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229"/>
  <workbookPr filterPrivacy="1"/>
  <bookViews>
    <workbookView xWindow="0" yWindow="0" windowWidth="22260" windowHeight="12648" activeTab="3"/>
  </bookViews>
  <sheets>
    <sheet name="Black-Scholes Google #4" sheetId="1" r:id="rId1"/>
    <sheet name="Bio-tree Google #4" sheetId="2" r:id="rId2"/>
    <sheet name="Bio-tree A or E #5" sheetId="4" r:id="rId3"/>
    <sheet name="Bio-tree N-steps" sheetId="3" r:id="rId4"/>
  </sheets>
  <definedNames>
    <definedName name="solver_adj" localSheetId="1" hidden="1">'Bio-tree Google #4'!$C$12</definedName>
    <definedName name="solver_adj" localSheetId="0" hidden="1">'Black-Scholes Google #4'!$C$1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Bio-tree Google #4'!$J$2</definedName>
    <definedName name="solver_opt" localSheetId="0" hidden="1">'Black-Scholes Google #4'!$N$9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19.1</definedName>
    <definedName name="solver_val" localSheetId="0" hidden="1">23.7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0" i="1" l="1"/>
  <c r="C23" i="2"/>
  <c r="D23" i="1"/>
  <c r="G6" i="4"/>
  <c r="I11" i="4" l="1"/>
  <c r="J11" i="4"/>
  <c r="K11" i="4"/>
  <c r="L11" i="4"/>
  <c r="M11" i="4"/>
  <c r="N11" i="4"/>
  <c r="O11" i="4"/>
  <c r="P11" i="4"/>
  <c r="Q11" i="4"/>
  <c r="R11" i="4"/>
  <c r="R13" i="4" s="1"/>
  <c r="R12" i="4"/>
  <c r="I14" i="4"/>
  <c r="J14" i="4"/>
  <c r="K14" i="4"/>
  <c r="L14" i="4"/>
  <c r="M14" i="4"/>
  <c r="N14" i="4"/>
  <c r="O14" i="4"/>
  <c r="P14" i="4"/>
  <c r="Q14" i="4"/>
  <c r="R14" i="4"/>
  <c r="R15" i="4" s="1"/>
  <c r="Q15" i="4" s="1"/>
  <c r="I15" i="4"/>
  <c r="I16" i="4"/>
  <c r="I17" i="4"/>
  <c r="J17" i="4"/>
  <c r="K17" i="4"/>
  <c r="L17" i="4"/>
  <c r="M17" i="4"/>
  <c r="N17" i="4"/>
  <c r="O17" i="4"/>
  <c r="P17" i="4"/>
  <c r="Q17" i="4"/>
  <c r="R17" i="4"/>
  <c r="I18" i="4"/>
  <c r="J18" i="4"/>
  <c r="R18" i="4"/>
  <c r="I19" i="4"/>
  <c r="J19" i="4"/>
  <c r="R19" i="4"/>
  <c r="Q19" i="4" s="1"/>
  <c r="I20" i="4"/>
  <c r="J20" i="4"/>
  <c r="K20" i="4"/>
  <c r="L20" i="4"/>
  <c r="M20" i="4"/>
  <c r="N20" i="4"/>
  <c r="O20" i="4"/>
  <c r="P20" i="4"/>
  <c r="Q20" i="4"/>
  <c r="R20" i="4"/>
  <c r="R21" i="4" s="1"/>
  <c r="Q21" i="4" s="1"/>
  <c r="I21" i="4"/>
  <c r="J21" i="4"/>
  <c r="K21" i="4"/>
  <c r="I22" i="4"/>
  <c r="J22" i="4"/>
  <c r="K22" i="4"/>
  <c r="R22" i="4"/>
  <c r="I23" i="4"/>
  <c r="J23" i="4"/>
  <c r="K23" i="4"/>
  <c r="L23" i="4"/>
  <c r="M23" i="4"/>
  <c r="N23" i="4"/>
  <c r="O23" i="4"/>
  <c r="P23" i="4"/>
  <c r="Q23" i="4"/>
  <c r="R23" i="4"/>
  <c r="R25" i="4" s="1"/>
  <c r="I24" i="4"/>
  <c r="J24" i="4"/>
  <c r="K24" i="4"/>
  <c r="L24" i="4"/>
  <c r="R24" i="4"/>
  <c r="I25" i="4"/>
  <c r="J25" i="4"/>
  <c r="K25" i="4"/>
  <c r="L25" i="4"/>
  <c r="I26" i="4"/>
  <c r="J26" i="4"/>
  <c r="K26" i="4"/>
  <c r="L26" i="4"/>
  <c r="M26" i="4"/>
  <c r="N26" i="4"/>
  <c r="O26" i="4"/>
  <c r="P26" i="4"/>
  <c r="Q26" i="4"/>
  <c r="R26" i="4"/>
  <c r="R27" i="4" s="1"/>
  <c r="Q27" i="4" s="1"/>
  <c r="I27" i="4"/>
  <c r="J27" i="4"/>
  <c r="K27" i="4"/>
  <c r="L27" i="4"/>
  <c r="M27" i="4"/>
  <c r="I28" i="4"/>
  <c r="J28" i="4"/>
  <c r="K28" i="4"/>
  <c r="L28" i="4"/>
  <c r="M28" i="4"/>
  <c r="I29" i="4"/>
  <c r="J29" i="4"/>
  <c r="K29" i="4"/>
  <c r="L29" i="4"/>
  <c r="M29" i="4"/>
  <c r="N29" i="4"/>
  <c r="O29" i="4"/>
  <c r="P29" i="4"/>
  <c r="Q29" i="4"/>
  <c r="R29" i="4"/>
  <c r="I30" i="4"/>
  <c r="J30" i="4"/>
  <c r="K30" i="4"/>
  <c r="L30" i="4"/>
  <c r="M30" i="4"/>
  <c r="N30" i="4"/>
  <c r="R30" i="4"/>
  <c r="I31" i="4"/>
  <c r="J31" i="4"/>
  <c r="K31" i="4"/>
  <c r="L31" i="4"/>
  <c r="M31" i="4"/>
  <c r="N31" i="4"/>
  <c r="R31" i="4"/>
  <c r="Q31" i="4" s="1"/>
  <c r="I32" i="4"/>
  <c r="J32" i="4"/>
  <c r="K32" i="4"/>
  <c r="L32" i="4"/>
  <c r="M32" i="4"/>
  <c r="N32" i="4"/>
  <c r="O32" i="4"/>
  <c r="P32" i="4"/>
  <c r="Q32" i="4"/>
  <c r="R32" i="4"/>
  <c r="R33" i="4" s="1"/>
  <c r="Q33" i="4" s="1"/>
  <c r="I33" i="4"/>
  <c r="J33" i="4"/>
  <c r="K33" i="4"/>
  <c r="L33" i="4"/>
  <c r="M33" i="4"/>
  <c r="N33" i="4"/>
  <c r="O33" i="4"/>
  <c r="I34" i="4"/>
  <c r="J34" i="4"/>
  <c r="K34" i="4"/>
  <c r="L34" i="4"/>
  <c r="M34" i="4"/>
  <c r="N34" i="4"/>
  <c r="O34" i="4"/>
  <c r="R34" i="4"/>
  <c r="I35" i="4"/>
  <c r="J35" i="4"/>
  <c r="K35" i="4"/>
  <c r="L35" i="4"/>
  <c r="M35" i="4"/>
  <c r="N35" i="4"/>
  <c r="O35" i="4"/>
  <c r="P35" i="4"/>
  <c r="Q35" i="4"/>
  <c r="R35" i="4"/>
  <c r="R37" i="4" s="1"/>
  <c r="I36" i="4"/>
  <c r="J36" i="4"/>
  <c r="K36" i="4"/>
  <c r="L36" i="4"/>
  <c r="M36" i="4"/>
  <c r="N36" i="4"/>
  <c r="O36" i="4"/>
  <c r="P36" i="4"/>
  <c r="R36" i="4"/>
  <c r="I37" i="4"/>
  <c r="J37" i="4"/>
  <c r="K37" i="4"/>
  <c r="L37" i="4"/>
  <c r="M37" i="4"/>
  <c r="N37" i="4"/>
  <c r="O37" i="4"/>
  <c r="P37" i="4"/>
  <c r="I38" i="4"/>
  <c r="J38" i="4"/>
  <c r="K38" i="4"/>
  <c r="L38" i="4"/>
  <c r="M38" i="4"/>
  <c r="N38" i="4"/>
  <c r="O38" i="4"/>
  <c r="P38" i="4"/>
  <c r="Q38" i="4"/>
  <c r="R38" i="4"/>
  <c r="R39" i="4" s="1"/>
  <c r="I39" i="4"/>
  <c r="J39" i="4"/>
  <c r="K39" i="4"/>
  <c r="L39" i="4"/>
  <c r="M39" i="4"/>
  <c r="N39" i="4"/>
  <c r="O39" i="4"/>
  <c r="P39" i="4"/>
  <c r="Q39" i="4"/>
  <c r="I40" i="4"/>
  <c r="J40" i="4"/>
  <c r="K40" i="4"/>
  <c r="L40" i="4"/>
  <c r="M40" i="4"/>
  <c r="N40" i="4"/>
  <c r="O40" i="4"/>
  <c r="P40" i="4"/>
  <c r="Q40" i="4"/>
  <c r="Q9" i="4"/>
  <c r="H40" i="4"/>
  <c r="H39" i="4"/>
  <c r="C18" i="4"/>
  <c r="B18" i="4"/>
  <c r="B17" i="4"/>
  <c r="B16" i="4"/>
  <c r="F11" i="4"/>
  <c r="F10" i="4"/>
  <c r="H8" i="4"/>
  <c r="F6" i="4"/>
  <c r="F12" i="4" s="1"/>
  <c r="F13" i="4" s="1"/>
  <c r="Q34" i="4" l="1"/>
  <c r="P31" i="4" s="1"/>
  <c r="Q30" i="4"/>
  <c r="P30" i="4" s="1"/>
  <c r="Q22" i="4"/>
  <c r="Q24" i="4"/>
  <c r="P24" i="4" s="1"/>
  <c r="Q37" i="4"/>
  <c r="Q18" i="4"/>
  <c r="P18" i="4" s="1"/>
  <c r="Q10" i="4"/>
  <c r="Q36" i="4"/>
  <c r="P33" i="4" s="1"/>
  <c r="Q12" i="4"/>
  <c r="P12" i="4" s="1"/>
  <c r="Q25" i="4"/>
  <c r="P25" i="4" s="1"/>
  <c r="O25" i="4" s="1"/>
  <c r="R28" i="4"/>
  <c r="Q28" i="4" s="1"/>
  <c r="P28" i="4" s="1"/>
  <c r="R16" i="4"/>
  <c r="Q16" i="4" s="1"/>
  <c r="P16" i="4" s="1"/>
  <c r="R40" i="4"/>
  <c r="F7" i="4"/>
  <c r="F16" i="4"/>
  <c r="F15" i="4"/>
  <c r="P8" i="4"/>
  <c r="I8" i="4"/>
  <c r="Q8" i="4"/>
  <c r="P22" i="4" l="1"/>
  <c r="O22" i="4" s="1"/>
  <c r="N22" i="4" s="1"/>
  <c r="P15" i="4"/>
  <c r="O15" i="4" s="1"/>
  <c r="O30" i="4"/>
  <c r="P9" i="4"/>
  <c r="O9" i="4" s="1"/>
  <c r="Q13" i="4"/>
  <c r="P13" i="4" s="1"/>
  <c r="O13" i="4" s="1"/>
  <c r="P19" i="4"/>
  <c r="O28" i="4"/>
  <c r="N25" i="4" s="1"/>
  <c r="P27" i="4"/>
  <c r="O27" i="4" s="1"/>
  <c r="N27" i="4" s="1"/>
  <c r="P34" i="4"/>
  <c r="O31" i="4" s="1"/>
  <c r="P21" i="4"/>
  <c r="O21" i="4" s="1"/>
  <c r="N8" i="4"/>
  <c r="M8" i="4"/>
  <c r="F8" i="4"/>
  <c r="F17" i="4" s="1"/>
  <c r="F9" i="4"/>
  <c r="F18" i="4"/>
  <c r="L8" i="4"/>
  <c r="K8" i="4"/>
  <c r="R8" i="4"/>
  <c r="J8" i="4"/>
  <c r="O8" i="4"/>
  <c r="O19" i="4" l="1"/>
  <c r="N19" i="4" s="1"/>
  <c r="M19" i="4" s="1"/>
  <c r="O16" i="4"/>
  <c r="N16" i="4" s="1"/>
  <c r="M16" i="4" s="1"/>
  <c r="L16" i="4" s="1"/>
  <c r="O24" i="4"/>
  <c r="N24" i="4" s="1"/>
  <c r="M24" i="4" s="1"/>
  <c r="M22" i="4"/>
  <c r="O12" i="4"/>
  <c r="N12" i="4" s="1"/>
  <c r="P10" i="4"/>
  <c r="O10" i="4" s="1"/>
  <c r="N10" i="4" s="1"/>
  <c r="N28" i="4"/>
  <c r="M25" i="4" s="1"/>
  <c r="O18" i="4"/>
  <c r="N18" i="4" s="1"/>
  <c r="R10" i="4"/>
  <c r="R9" i="4"/>
  <c r="N13" i="4" l="1"/>
  <c r="M13" i="4" s="1"/>
  <c r="L13" i="4" s="1"/>
  <c r="K13" i="4" s="1"/>
  <c r="L19" i="4"/>
  <c r="K16" i="4" s="1"/>
  <c r="N21" i="4"/>
  <c r="M21" i="4" s="1"/>
  <c r="L21" i="4" s="1"/>
  <c r="L22" i="4"/>
  <c r="N9" i="4"/>
  <c r="M9" i="4" s="1"/>
  <c r="N15" i="4"/>
  <c r="J13" i="4" l="1"/>
  <c r="M10" i="4"/>
  <c r="L10" i="4" s="1"/>
  <c r="K10" i="4" s="1"/>
  <c r="J10" i="4" s="1"/>
  <c r="I10" i="4" s="1"/>
  <c r="M18" i="4"/>
  <c r="L18" i="4" s="1"/>
  <c r="K18" i="4" s="1"/>
  <c r="K19" i="4"/>
  <c r="J16" i="4" s="1"/>
  <c r="M15" i="4"/>
  <c r="M12" i="4"/>
  <c r="I13" i="4" l="1"/>
  <c r="H10" i="4" s="1"/>
  <c r="L15" i="4"/>
  <c r="K15" i="4" s="1"/>
  <c r="J15" i="4" s="1"/>
  <c r="L12" i="4"/>
  <c r="L9" i="4"/>
  <c r="K12" i="4" l="1"/>
  <c r="J12" i="4" s="1"/>
  <c r="I12" i="4" s="1"/>
  <c r="K9" i="4"/>
  <c r="K3" i="4"/>
  <c r="C17" i="4" s="1"/>
  <c r="J9" i="4" l="1"/>
  <c r="I9" i="4" s="1"/>
  <c r="H9" i="4" s="1"/>
  <c r="K2" i="4"/>
  <c r="C16" i="4" s="1"/>
  <c r="J3" i="4" l="1"/>
  <c r="J2" i="4"/>
  <c r="ID8" i="3" l="1"/>
  <c r="IE8" i="3"/>
  <c r="IF8" i="3"/>
  <c r="IG8" i="3"/>
  <c r="IH8" i="3"/>
  <c r="II8" i="3"/>
  <c r="IJ8" i="3"/>
  <c r="IK8" i="3"/>
  <c r="IL8" i="3"/>
  <c r="IM8" i="3"/>
  <c r="IN8" i="3"/>
  <c r="IO8" i="3"/>
  <c r="IP8" i="3"/>
  <c r="IQ8" i="3"/>
  <c r="IR8" i="3"/>
  <c r="IS8" i="3"/>
  <c r="IT8" i="3"/>
  <c r="IS9" i="3" s="1"/>
  <c r="IU8" i="3"/>
  <c r="IV8" i="3"/>
  <c r="IW8" i="3"/>
  <c r="IX8" i="3"/>
  <c r="IX9" i="3" s="1"/>
  <c r="IY8" i="3"/>
  <c r="IZ8" i="3"/>
  <c r="JA8" i="3"/>
  <c r="JB8" i="3"/>
  <c r="JC8" i="3"/>
  <c r="JD8" i="3"/>
  <c r="JE8" i="3"/>
  <c r="JF8" i="3"/>
  <c r="JG8" i="3"/>
  <c r="JH8" i="3"/>
  <c r="JI8" i="3"/>
  <c r="JJ8" i="3"/>
  <c r="JI9" i="3" s="1"/>
  <c r="JK8" i="3"/>
  <c r="JL8" i="3"/>
  <c r="JM8" i="3"/>
  <c r="JN8" i="3"/>
  <c r="JO8" i="3"/>
  <c r="JP8" i="3"/>
  <c r="JQ8" i="3"/>
  <c r="JR8" i="3"/>
  <c r="JS8" i="3"/>
  <c r="JT8" i="3"/>
  <c r="JU8" i="3"/>
  <c r="JV8" i="3"/>
  <c r="JW8" i="3"/>
  <c r="JX8" i="3"/>
  <c r="JY8" i="3"/>
  <c r="JZ8" i="3"/>
  <c r="KA8" i="3"/>
  <c r="KB8" i="3"/>
  <c r="KC8" i="3"/>
  <c r="KD8" i="3"/>
  <c r="KE8" i="3"/>
  <c r="KF8" i="3"/>
  <c r="KG8" i="3"/>
  <c r="KH8" i="3"/>
  <c r="KI8" i="3"/>
  <c r="KJ8" i="3"/>
  <c r="KK8" i="3"/>
  <c r="KL8" i="3"/>
  <c r="KM8" i="3"/>
  <c r="KN8" i="3"/>
  <c r="KO8" i="3"/>
  <c r="KP8" i="3"/>
  <c r="KQ8" i="3"/>
  <c r="KR8" i="3"/>
  <c r="KS8" i="3"/>
  <c r="KT8" i="3"/>
  <c r="KU8" i="3"/>
  <c r="KV8" i="3"/>
  <c r="KW8" i="3"/>
  <c r="KX8" i="3"/>
  <c r="KY8" i="3"/>
  <c r="KZ8" i="3"/>
  <c r="LA8" i="3"/>
  <c r="LB8" i="3"/>
  <c r="LC8" i="3"/>
  <c r="LD8" i="3"/>
  <c r="LE8" i="3"/>
  <c r="LF8" i="3"/>
  <c r="LG8" i="3"/>
  <c r="LH8" i="3"/>
  <c r="LI8" i="3"/>
  <c r="LJ8" i="3"/>
  <c r="LK8" i="3"/>
  <c r="LL8" i="3"/>
  <c r="LM8" i="3"/>
  <c r="LN8" i="3"/>
  <c r="LO8" i="3"/>
  <c r="LP8" i="3"/>
  <c r="LQ8" i="3"/>
  <c r="LR8" i="3"/>
  <c r="LS8" i="3"/>
  <c r="LT8" i="3"/>
  <c r="LU8" i="3"/>
  <c r="LV8" i="3"/>
  <c r="LW8" i="3"/>
  <c r="LX8" i="3"/>
  <c r="LY8" i="3"/>
  <c r="LZ8" i="3"/>
  <c r="MA8" i="3"/>
  <c r="MB8" i="3"/>
  <c r="MC8" i="3"/>
  <c r="MD8" i="3"/>
  <c r="ME8" i="3"/>
  <c r="MF8" i="3"/>
  <c r="MG8" i="3"/>
  <c r="MH8" i="3"/>
  <c r="MI8" i="3"/>
  <c r="MJ8" i="3"/>
  <c r="MK8" i="3"/>
  <c r="ML8" i="3"/>
  <c r="MM8" i="3"/>
  <c r="MN8" i="3"/>
  <c r="MO8" i="3"/>
  <c r="MP8" i="3"/>
  <c r="MQ8" i="3"/>
  <c r="MR8" i="3"/>
  <c r="MS8" i="3"/>
  <c r="MT8" i="3"/>
  <c r="MU8" i="3"/>
  <c r="MV8" i="3"/>
  <c r="MW8" i="3"/>
  <c r="MX8" i="3"/>
  <c r="MY8" i="3"/>
  <c r="MZ8" i="3"/>
  <c r="NA8" i="3"/>
  <c r="NB8" i="3"/>
  <c r="NC8" i="3"/>
  <c r="ND8" i="3"/>
  <c r="NE8" i="3"/>
  <c r="NF8" i="3"/>
  <c r="NG8" i="3"/>
  <c r="NH8" i="3"/>
  <c r="NI8" i="3"/>
  <c r="NJ8" i="3"/>
  <c r="NK8" i="3"/>
  <c r="NL8" i="3"/>
  <c r="NM8" i="3"/>
  <c r="NN8" i="3"/>
  <c r="NO8" i="3"/>
  <c r="NP8" i="3"/>
  <c r="NQ8" i="3"/>
  <c r="NR8" i="3"/>
  <c r="NS8" i="3"/>
  <c r="NT8" i="3"/>
  <c r="NU8" i="3"/>
  <c r="NV8" i="3"/>
  <c r="NW8" i="3"/>
  <c r="NX8" i="3"/>
  <c r="NY8" i="3"/>
  <c r="NZ8" i="3"/>
  <c r="OA8" i="3"/>
  <c r="ID9" i="3"/>
  <c r="II9" i="3"/>
  <c r="IP9" i="3"/>
  <c r="IQ9" i="3"/>
  <c r="IR9" i="3"/>
  <c r="IT9" i="3"/>
  <c r="IY9" i="3"/>
  <c r="IZ9" i="3"/>
  <c r="JA9" i="3"/>
  <c r="JB9" i="3"/>
  <c r="JF9" i="3"/>
  <c r="JG9" i="3"/>
  <c r="JH9" i="3"/>
  <c r="JJ9" i="3"/>
  <c r="JN9" i="3"/>
  <c r="JO9" i="3"/>
  <c r="JP9" i="3"/>
  <c r="JQ9" i="3"/>
  <c r="JR9" i="3"/>
  <c r="JV9" i="3"/>
  <c r="JW9" i="3"/>
  <c r="JX9" i="3"/>
  <c r="JY9" i="3"/>
  <c r="JZ9" i="3"/>
  <c r="KD9" i="3"/>
  <c r="KE9" i="3"/>
  <c r="KF9" i="3"/>
  <c r="KG9" i="3"/>
  <c r="KH9" i="3"/>
  <c r="KL9" i="3"/>
  <c r="KM9" i="3"/>
  <c r="KN9" i="3"/>
  <c r="KO9" i="3"/>
  <c r="KP9" i="3"/>
  <c r="KT9" i="3"/>
  <c r="KU9" i="3"/>
  <c r="KV9" i="3"/>
  <c r="KW9" i="3"/>
  <c r="KX9" i="3"/>
  <c r="LB9" i="3"/>
  <c r="LC9" i="3"/>
  <c r="LD9" i="3"/>
  <c r="LE9" i="3"/>
  <c r="LF9" i="3"/>
  <c r="LJ9" i="3"/>
  <c r="LK9" i="3"/>
  <c r="LL9" i="3"/>
  <c r="LM9" i="3"/>
  <c r="LN9" i="3"/>
  <c r="LR9" i="3"/>
  <c r="LS9" i="3"/>
  <c r="LT9" i="3"/>
  <c r="LU9" i="3"/>
  <c r="LV9" i="3"/>
  <c r="LZ9" i="3"/>
  <c r="MA9" i="3"/>
  <c r="MB9" i="3"/>
  <c r="MC9" i="3"/>
  <c r="MD9" i="3"/>
  <c r="MH9" i="3"/>
  <c r="MI9" i="3"/>
  <c r="MJ9" i="3"/>
  <c r="MK9" i="3"/>
  <c r="ML9" i="3"/>
  <c r="MP9" i="3"/>
  <c r="MQ9" i="3"/>
  <c r="MR9" i="3"/>
  <c r="MS9" i="3"/>
  <c r="MT9" i="3"/>
  <c r="MX9" i="3"/>
  <c r="MY9" i="3"/>
  <c r="MZ9" i="3"/>
  <c r="NA9" i="3"/>
  <c r="NB9" i="3"/>
  <c r="NF9" i="3"/>
  <c r="NG9" i="3"/>
  <c r="NH9" i="3"/>
  <c r="NI9" i="3"/>
  <c r="NJ9" i="3"/>
  <c r="NN9" i="3"/>
  <c r="NO9" i="3"/>
  <c r="NP9" i="3"/>
  <c r="NQ9" i="3"/>
  <c r="NR9" i="3"/>
  <c r="NV9" i="3"/>
  <c r="NW9" i="3"/>
  <c r="NX9" i="3"/>
  <c r="NY9" i="3"/>
  <c r="NZ9" i="3"/>
  <c r="ID10" i="3"/>
  <c r="ID11" i="3" s="1"/>
  <c r="IE10" i="3"/>
  <c r="IE11" i="3" s="1"/>
  <c r="IH10" i="3"/>
  <c r="IH11" i="3" s="1"/>
  <c r="II10" i="3"/>
  <c r="II11" i="3" s="1"/>
  <c r="IJ10" i="3"/>
  <c r="IJ11" i="3" s="1"/>
  <c r="IK10" i="3"/>
  <c r="IK11" i="3" s="1"/>
  <c r="IL10" i="3"/>
  <c r="IL11" i="3" s="1"/>
  <c r="IP10" i="3"/>
  <c r="IP11" i="3" s="1"/>
  <c r="IQ10" i="3"/>
  <c r="IQ11" i="3" s="1"/>
  <c r="IR10" i="3"/>
  <c r="IR11" i="3" s="1"/>
  <c r="IS10" i="3"/>
  <c r="IS11" i="3" s="1"/>
  <c r="IT10" i="3"/>
  <c r="IT11" i="3" s="1"/>
  <c r="IX10" i="3"/>
  <c r="IX11" i="3" s="1"/>
  <c r="IY10" i="3"/>
  <c r="IY11" i="3" s="1"/>
  <c r="IZ10" i="3"/>
  <c r="IZ11" i="3" s="1"/>
  <c r="JA10" i="3"/>
  <c r="JA11" i="3" s="1"/>
  <c r="JB10" i="3"/>
  <c r="JB11" i="3" s="1"/>
  <c r="JF10" i="3"/>
  <c r="JF11" i="3" s="1"/>
  <c r="JG10" i="3"/>
  <c r="JG11" i="3" s="1"/>
  <c r="JH10" i="3"/>
  <c r="JH11" i="3" s="1"/>
  <c r="JI10" i="3"/>
  <c r="JI11" i="3" s="1"/>
  <c r="JJ10" i="3"/>
  <c r="JJ11" i="3" s="1"/>
  <c r="JK10" i="3"/>
  <c r="JK11" i="3" s="1"/>
  <c r="JN10" i="3"/>
  <c r="JN11" i="3" s="1"/>
  <c r="JO10" i="3"/>
  <c r="JO11" i="3" s="1"/>
  <c r="JP10" i="3"/>
  <c r="JP11" i="3" s="1"/>
  <c r="JQ10" i="3"/>
  <c r="JQ11" i="3" s="1"/>
  <c r="JR10" i="3"/>
  <c r="JR11" i="3" s="1"/>
  <c r="JV10" i="3"/>
  <c r="JV11" i="3" s="1"/>
  <c r="JW10" i="3"/>
  <c r="JW11" i="3" s="1"/>
  <c r="JX10" i="3"/>
  <c r="JX11" i="3" s="1"/>
  <c r="JY10" i="3"/>
  <c r="JY11" i="3" s="1"/>
  <c r="JZ10" i="3"/>
  <c r="JZ11" i="3" s="1"/>
  <c r="KD10" i="3"/>
  <c r="KD11" i="3" s="1"/>
  <c r="KE10" i="3"/>
  <c r="KE11" i="3" s="1"/>
  <c r="KF10" i="3"/>
  <c r="KF11" i="3" s="1"/>
  <c r="KG10" i="3"/>
  <c r="KG11" i="3" s="1"/>
  <c r="KH10" i="3"/>
  <c r="KH11" i="3" s="1"/>
  <c r="KL10" i="3"/>
  <c r="KL11" i="3" s="1"/>
  <c r="KM10" i="3"/>
  <c r="KM11" i="3" s="1"/>
  <c r="KN10" i="3"/>
  <c r="KN11" i="3" s="1"/>
  <c r="KO10" i="3"/>
  <c r="KO11" i="3" s="1"/>
  <c r="KP10" i="3"/>
  <c r="KP11" i="3" s="1"/>
  <c r="KQ10" i="3"/>
  <c r="KQ11" i="3" s="1"/>
  <c r="KT10" i="3"/>
  <c r="KT11" i="3" s="1"/>
  <c r="KU10" i="3"/>
  <c r="KU11" i="3" s="1"/>
  <c r="KV10" i="3"/>
  <c r="KV11" i="3" s="1"/>
  <c r="KW10" i="3"/>
  <c r="KW11" i="3" s="1"/>
  <c r="KX10" i="3"/>
  <c r="KX11" i="3" s="1"/>
  <c r="LB10" i="3"/>
  <c r="LB11" i="3" s="1"/>
  <c r="LC10" i="3"/>
  <c r="LC11" i="3" s="1"/>
  <c r="LD10" i="3"/>
  <c r="LD11" i="3" s="1"/>
  <c r="LE10" i="3"/>
  <c r="LE11" i="3" s="1"/>
  <c r="LF10" i="3"/>
  <c r="LF11" i="3" s="1"/>
  <c r="LJ10" i="3"/>
  <c r="LJ11" i="3" s="1"/>
  <c r="LK10" i="3"/>
  <c r="LK11" i="3" s="1"/>
  <c r="LL10" i="3"/>
  <c r="LL11" i="3" s="1"/>
  <c r="LM10" i="3"/>
  <c r="LM11" i="3" s="1"/>
  <c r="LN10" i="3"/>
  <c r="LN11" i="3" s="1"/>
  <c r="LR10" i="3"/>
  <c r="LR11" i="3" s="1"/>
  <c r="LS10" i="3"/>
  <c r="LS11" i="3" s="1"/>
  <c r="LT10" i="3"/>
  <c r="LT11" i="3" s="1"/>
  <c r="LU10" i="3"/>
  <c r="LU11" i="3" s="1"/>
  <c r="LV10" i="3"/>
  <c r="LV11" i="3" s="1"/>
  <c r="LZ10" i="3"/>
  <c r="LZ11" i="3" s="1"/>
  <c r="MA10" i="3"/>
  <c r="MA11" i="3" s="1"/>
  <c r="MB10" i="3"/>
  <c r="MB11" i="3" s="1"/>
  <c r="MC10" i="3"/>
  <c r="MC11" i="3" s="1"/>
  <c r="MD10" i="3"/>
  <c r="MD11" i="3" s="1"/>
  <c r="ME10" i="3"/>
  <c r="ME11" i="3" s="1"/>
  <c r="MH10" i="3"/>
  <c r="MH11" i="3" s="1"/>
  <c r="MI10" i="3"/>
  <c r="MI11" i="3" s="1"/>
  <c r="MJ10" i="3"/>
  <c r="MJ11" i="3" s="1"/>
  <c r="MK10" i="3"/>
  <c r="MK11" i="3" s="1"/>
  <c r="ML10" i="3"/>
  <c r="ML11" i="3" s="1"/>
  <c r="MM10" i="3"/>
  <c r="MM11" i="3" s="1"/>
  <c r="MO10" i="3"/>
  <c r="MO11" i="3" s="1"/>
  <c r="MP10" i="3"/>
  <c r="MP11" i="3" s="1"/>
  <c r="MQ10" i="3"/>
  <c r="MQ11" i="3" s="1"/>
  <c r="MR10" i="3"/>
  <c r="MR11" i="3" s="1"/>
  <c r="MS10" i="3"/>
  <c r="MS11" i="3" s="1"/>
  <c r="MT10" i="3"/>
  <c r="MT11" i="3" s="1"/>
  <c r="MX10" i="3"/>
  <c r="MX11" i="3" s="1"/>
  <c r="MY10" i="3"/>
  <c r="MY11" i="3" s="1"/>
  <c r="MZ10" i="3"/>
  <c r="MZ11" i="3" s="1"/>
  <c r="NA10" i="3"/>
  <c r="NA11" i="3" s="1"/>
  <c r="NB10" i="3"/>
  <c r="NB11" i="3" s="1"/>
  <c r="NF10" i="3"/>
  <c r="NF11" i="3" s="1"/>
  <c r="NG10" i="3"/>
  <c r="NG11" i="3" s="1"/>
  <c r="NH10" i="3"/>
  <c r="NH11" i="3" s="1"/>
  <c r="NI10" i="3"/>
  <c r="NI11" i="3" s="1"/>
  <c r="NJ10" i="3"/>
  <c r="NJ11" i="3" s="1"/>
  <c r="NN10" i="3"/>
  <c r="NN11" i="3" s="1"/>
  <c r="NO10" i="3"/>
  <c r="NO11" i="3" s="1"/>
  <c r="NP10" i="3"/>
  <c r="NP11" i="3" s="1"/>
  <c r="NQ10" i="3"/>
  <c r="NQ11" i="3" s="1"/>
  <c r="NR10" i="3"/>
  <c r="NR11" i="3" s="1"/>
  <c r="NV10" i="3"/>
  <c r="NV11" i="3" s="1"/>
  <c r="NW10" i="3"/>
  <c r="NW11" i="3" s="1"/>
  <c r="NX10" i="3"/>
  <c r="NX11" i="3" s="1"/>
  <c r="NY10" i="3"/>
  <c r="NY11" i="3" s="1"/>
  <c r="NZ10" i="3"/>
  <c r="NZ11" i="3" s="1"/>
  <c r="XFD8" i="3"/>
  <c r="XFD9" i="3" s="1"/>
  <c r="XFC8" i="3"/>
  <c r="XFB8" i="3"/>
  <c r="XFA8" i="3"/>
  <c r="XEZ8" i="3"/>
  <c r="XEY8" i="3"/>
  <c r="XEX8" i="3"/>
  <c r="XEW8" i="3"/>
  <c r="XEV8" i="3"/>
  <c r="XEU8" i="3"/>
  <c r="XET8" i="3"/>
  <c r="XES8" i="3"/>
  <c r="XER8" i="3"/>
  <c r="XEQ8" i="3"/>
  <c r="XEP8" i="3"/>
  <c r="XEO8" i="3"/>
  <c r="XEN8" i="3"/>
  <c r="XEM8" i="3"/>
  <c r="XEL8" i="3"/>
  <c r="XEK8" i="3"/>
  <c r="XEJ8" i="3"/>
  <c r="XEI8" i="3"/>
  <c r="XEH8" i="3"/>
  <c r="XEG8" i="3"/>
  <c r="XEF8" i="3"/>
  <c r="XEE8" i="3"/>
  <c r="XED8" i="3"/>
  <c r="XEC8" i="3"/>
  <c r="XEB8" i="3"/>
  <c r="XEA8" i="3"/>
  <c r="XDZ8" i="3"/>
  <c r="XDY8" i="3"/>
  <c r="XDX8" i="3"/>
  <c r="XDW8" i="3"/>
  <c r="XDV8" i="3"/>
  <c r="XDU8" i="3"/>
  <c r="XDT8" i="3"/>
  <c r="XDS8" i="3"/>
  <c r="XDR8" i="3"/>
  <c r="XDQ8" i="3"/>
  <c r="XDP8" i="3"/>
  <c r="XDO8" i="3"/>
  <c r="XDN8" i="3"/>
  <c r="XDM8" i="3"/>
  <c r="XDL8" i="3"/>
  <c r="XDK8" i="3"/>
  <c r="XDJ8" i="3"/>
  <c r="XDI8" i="3"/>
  <c r="XDH8" i="3"/>
  <c r="XDG8" i="3"/>
  <c r="XDF8" i="3"/>
  <c r="XDE8" i="3"/>
  <c r="XDD8" i="3"/>
  <c r="XDC8" i="3"/>
  <c r="XDB8" i="3"/>
  <c r="XDA8" i="3"/>
  <c r="XCZ8" i="3"/>
  <c r="XCY8" i="3"/>
  <c r="XCX8" i="3"/>
  <c r="XCW8" i="3"/>
  <c r="XCV8" i="3"/>
  <c r="XCU8" i="3"/>
  <c r="XCU9" i="3" s="1"/>
  <c r="XCT8" i="3"/>
  <c r="XCS8" i="3"/>
  <c r="XCR8" i="3"/>
  <c r="XCR9" i="3" s="1"/>
  <c r="XCQ8" i="3"/>
  <c r="XCP8" i="3"/>
  <c r="XCO8" i="3"/>
  <c r="XCN8" i="3"/>
  <c r="XCM8" i="3"/>
  <c r="XCM9" i="3" s="1"/>
  <c r="XCL8" i="3"/>
  <c r="XCK8" i="3"/>
  <c r="XCJ8" i="3"/>
  <c r="XCJ9" i="3" s="1"/>
  <c r="XCI8" i="3"/>
  <c r="XCH8" i="3"/>
  <c r="XCG8" i="3"/>
  <c r="XCF8" i="3"/>
  <c r="XCE8" i="3"/>
  <c r="XCE9" i="3" s="1"/>
  <c r="XCD8" i="3"/>
  <c r="XCC8" i="3"/>
  <c r="XCB8" i="3"/>
  <c r="XCB9" i="3" s="1"/>
  <c r="XCA8" i="3"/>
  <c r="XBZ8" i="3"/>
  <c r="XBY8" i="3"/>
  <c r="XBX8" i="3"/>
  <c r="XBW8" i="3"/>
  <c r="XBW9" i="3" s="1"/>
  <c r="XBV8" i="3"/>
  <c r="XBU8" i="3"/>
  <c r="XBT8" i="3"/>
  <c r="XBT9" i="3" s="1"/>
  <c r="XBS8" i="3"/>
  <c r="XBR8" i="3"/>
  <c r="XBQ8" i="3"/>
  <c r="XBP8" i="3"/>
  <c r="XBO8" i="3"/>
  <c r="XBO9" i="3" s="1"/>
  <c r="XBN8" i="3"/>
  <c r="XBM8" i="3"/>
  <c r="XBL8" i="3"/>
  <c r="XBL9" i="3" s="1"/>
  <c r="XBK8" i="3"/>
  <c r="XBJ8" i="3"/>
  <c r="XBI8" i="3"/>
  <c r="XBH8" i="3"/>
  <c r="XBG8" i="3"/>
  <c r="XBG9" i="3" s="1"/>
  <c r="XBF8" i="3"/>
  <c r="XBE8" i="3"/>
  <c r="XBD8" i="3"/>
  <c r="XBD9" i="3" s="1"/>
  <c r="XBC8" i="3"/>
  <c r="XBB8" i="3"/>
  <c r="XBA8" i="3"/>
  <c r="XAZ8" i="3"/>
  <c r="XAY8" i="3"/>
  <c r="XAY9" i="3" s="1"/>
  <c r="XAX8" i="3"/>
  <c r="XAW8" i="3"/>
  <c r="XAV8" i="3"/>
  <c r="XAV9" i="3" s="1"/>
  <c r="XAU8" i="3"/>
  <c r="XAT8" i="3"/>
  <c r="XAS8" i="3"/>
  <c r="XAR8" i="3"/>
  <c r="XAQ8" i="3"/>
  <c r="XAQ9" i="3" s="1"/>
  <c r="XAP8" i="3"/>
  <c r="XAO8" i="3"/>
  <c r="XAN8" i="3"/>
  <c r="XAN9" i="3" s="1"/>
  <c r="XAM8" i="3"/>
  <c r="XAL8" i="3"/>
  <c r="XAK8" i="3"/>
  <c r="XAJ8" i="3"/>
  <c r="XAI8" i="3"/>
  <c r="XAI9" i="3" s="1"/>
  <c r="XAH8" i="3"/>
  <c r="XAG8" i="3"/>
  <c r="XAF8" i="3"/>
  <c r="XAF9" i="3" s="1"/>
  <c r="XAE8" i="3"/>
  <c r="XAD8" i="3"/>
  <c r="XAC8" i="3"/>
  <c r="XAB8" i="3"/>
  <c r="XAA8" i="3"/>
  <c r="XAA9" i="3" s="1"/>
  <c r="WZZ8" i="3"/>
  <c r="WZY8" i="3"/>
  <c r="WZX8" i="3"/>
  <c r="WZX9" i="3" s="1"/>
  <c r="WZW8" i="3"/>
  <c r="WZV8" i="3"/>
  <c r="WZU8" i="3"/>
  <c r="WZT8" i="3"/>
  <c r="WZS8" i="3"/>
  <c r="WZS9" i="3" s="1"/>
  <c r="WZR8" i="3"/>
  <c r="WZQ8" i="3"/>
  <c r="WZP8" i="3"/>
  <c r="WZP9" i="3" s="1"/>
  <c r="WZO8" i="3"/>
  <c r="WZN8" i="3"/>
  <c r="WZM8" i="3"/>
  <c r="WZL8" i="3"/>
  <c r="WZK8" i="3"/>
  <c r="WZK9" i="3" s="1"/>
  <c r="WZJ8" i="3"/>
  <c r="WZI8" i="3"/>
  <c r="WZH8" i="3"/>
  <c r="WZH9" i="3" s="1"/>
  <c r="WZG8" i="3"/>
  <c r="WZF8" i="3"/>
  <c r="WZE8" i="3"/>
  <c r="WZD8" i="3"/>
  <c r="WZC8" i="3"/>
  <c r="WZC9" i="3" s="1"/>
  <c r="WZB8" i="3"/>
  <c r="WZA8" i="3"/>
  <c r="WYZ8" i="3"/>
  <c r="WYZ9" i="3" s="1"/>
  <c r="WYY8" i="3"/>
  <c r="WYX8" i="3"/>
  <c r="WYW8" i="3"/>
  <c r="WYV8" i="3"/>
  <c r="WYU8" i="3"/>
  <c r="WYU9" i="3" s="1"/>
  <c r="WYT8" i="3"/>
  <c r="WYS8" i="3"/>
  <c r="WYR8" i="3"/>
  <c r="WYR9" i="3" s="1"/>
  <c r="WYQ8" i="3"/>
  <c r="WYP8" i="3"/>
  <c r="WYO8" i="3"/>
  <c r="WYN8" i="3"/>
  <c r="WYM8" i="3"/>
  <c r="WYM9" i="3" s="1"/>
  <c r="WYL8" i="3"/>
  <c r="WYK8" i="3"/>
  <c r="WYJ8" i="3"/>
  <c r="WYJ9" i="3" s="1"/>
  <c r="WYI8" i="3"/>
  <c r="WYH8" i="3"/>
  <c r="WYG8" i="3"/>
  <c r="WYF8" i="3"/>
  <c r="WYE8" i="3"/>
  <c r="WYE9" i="3" s="1"/>
  <c r="WYD8" i="3"/>
  <c r="WYC8" i="3"/>
  <c r="WYB8" i="3"/>
  <c r="WYB9" i="3" s="1"/>
  <c r="WYA8" i="3"/>
  <c r="WXZ8" i="3"/>
  <c r="WXY8" i="3"/>
  <c r="WXX8" i="3"/>
  <c r="WXW8" i="3"/>
  <c r="WXW9" i="3" s="1"/>
  <c r="WXV8" i="3"/>
  <c r="WXU8" i="3"/>
  <c r="WXT8" i="3"/>
  <c r="WXT9" i="3" s="1"/>
  <c r="WXS8" i="3"/>
  <c r="WXR8" i="3"/>
  <c r="WXQ8" i="3"/>
  <c r="WXP8" i="3"/>
  <c r="WXO8" i="3"/>
  <c r="WXO9" i="3" s="1"/>
  <c r="WXN8" i="3"/>
  <c r="WXM8" i="3"/>
  <c r="WXL8" i="3"/>
  <c r="WXL9" i="3" s="1"/>
  <c r="WXK8" i="3"/>
  <c r="WXJ8" i="3"/>
  <c r="WXI8" i="3"/>
  <c r="WXH8" i="3"/>
  <c r="WXG8" i="3"/>
  <c r="WXG9" i="3" s="1"/>
  <c r="WXF8" i="3"/>
  <c r="WXE8" i="3"/>
  <c r="WXD8" i="3"/>
  <c r="WXD9" i="3" s="1"/>
  <c r="WXC8" i="3"/>
  <c r="WXB8" i="3"/>
  <c r="WXA8" i="3"/>
  <c r="WWZ8" i="3"/>
  <c r="WWY8" i="3"/>
  <c r="WWY9" i="3" s="1"/>
  <c r="WWX8" i="3"/>
  <c r="WWW8" i="3"/>
  <c r="WWV8" i="3"/>
  <c r="WWV9" i="3" s="1"/>
  <c r="WWU8" i="3"/>
  <c r="WWT8" i="3"/>
  <c r="WWS8" i="3"/>
  <c r="WWR8" i="3"/>
  <c r="WWQ8" i="3"/>
  <c r="WWQ9" i="3" s="1"/>
  <c r="WWP8" i="3"/>
  <c r="WWO8" i="3"/>
  <c r="WWN8" i="3"/>
  <c r="WWN9" i="3" s="1"/>
  <c r="WWM8" i="3"/>
  <c r="WWL8" i="3"/>
  <c r="WWK8" i="3"/>
  <c r="WWJ8" i="3"/>
  <c r="WWI8" i="3"/>
  <c r="WWI9" i="3" s="1"/>
  <c r="WWH8" i="3"/>
  <c r="WWG8" i="3"/>
  <c r="WWF8" i="3"/>
  <c r="WWF9" i="3" s="1"/>
  <c r="WWE8" i="3"/>
  <c r="WWD8" i="3"/>
  <c r="WWC8" i="3"/>
  <c r="WWB8" i="3"/>
  <c r="WWA8" i="3"/>
  <c r="WWA9" i="3" s="1"/>
  <c r="WVZ8" i="3"/>
  <c r="WVY8" i="3"/>
  <c r="WVX8" i="3"/>
  <c r="WVX9" i="3" s="1"/>
  <c r="WVW8" i="3"/>
  <c r="WVV8" i="3"/>
  <c r="WVU8" i="3"/>
  <c r="WVT8" i="3"/>
  <c r="WVS8" i="3"/>
  <c r="WVS9" i="3" s="1"/>
  <c r="WVR8" i="3"/>
  <c r="WVQ8" i="3"/>
  <c r="WVP8" i="3"/>
  <c r="WVP9" i="3" s="1"/>
  <c r="WVO8" i="3"/>
  <c r="WVN8" i="3"/>
  <c r="WVM8" i="3"/>
  <c r="WVL8" i="3"/>
  <c r="WVK8" i="3"/>
  <c r="WVK9" i="3" s="1"/>
  <c r="WVJ8" i="3"/>
  <c r="WVI8" i="3"/>
  <c r="WVH8" i="3"/>
  <c r="WVH9" i="3" s="1"/>
  <c r="WVG8" i="3"/>
  <c r="WVF8" i="3"/>
  <c r="WVE8" i="3"/>
  <c r="WVD8" i="3"/>
  <c r="WVC8" i="3"/>
  <c r="WVC9" i="3" s="1"/>
  <c r="WVB8" i="3"/>
  <c r="WVA8" i="3"/>
  <c r="WUZ8" i="3"/>
  <c r="WUZ9" i="3" s="1"/>
  <c r="WUY8" i="3"/>
  <c r="WUX8" i="3"/>
  <c r="WUW8" i="3"/>
  <c r="WUV8" i="3"/>
  <c r="WUU8" i="3"/>
  <c r="WUU9" i="3" s="1"/>
  <c r="WUT8" i="3"/>
  <c r="WUS8" i="3"/>
  <c r="WUR8" i="3"/>
  <c r="WUR9" i="3" s="1"/>
  <c r="WUQ8" i="3"/>
  <c r="WUP8" i="3"/>
  <c r="WUO8" i="3"/>
  <c r="WUN8" i="3"/>
  <c r="WUM8" i="3"/>
  <c r="WUM9" i="3" s="1"/>
  <c r="WUL8" i="3"/>
  <c r="WUK8" i="3"/>
  <c r="WUJ8" i="3"/>
  <c r="WUJ9" i="3" s="1"/>
  <c r="WUI8" i="3"/>
  <c r="WUH8" i="3"/>
  <c r="WUG8" i="3"/>
  <c r="WUF8" i="3"/>
  <c r="WUE8" i="3"/>
  <c r="WUE9" i="3" s="1"/>
  <c r="WUD8" i="3"/>
  <c r="WUC8" i="3"/>
  <c r="WUB8" i="3"/>
  <c r="WUB9" i="3" s="1"/>
  <c r="WUA8" i="3"/>
  <c r="WTZ8" i="3"/>
  <c r="WTY8" i="3"/>
  <c r="WTX8" i="3"/>
  <c r="WTW8" i="3"/>
  <c r="WTW9" i="3" s="1"/>
  <c r="WTV8" i="3"/>
  <c r="WTU8" i="3"/>
  <c r="WTT8" i="3"/>
  <c r="WTT9" i="3" s="1"/>
  <c r="WTS8" i="3"/>
  <c r="WTR8" i="3"/>
  <c r="WTQ8" i="3"/>
  <c r="WTP8" i="3"/>
  <c r="WTO8" i="3"/>
  <c r="WTO9" i="3" s="1"/>
  <c r="WTN8" i="3"/>
  <c r="WTM8" i="3"/>
  <c r="WTL8" i="3"/>
  <c r="WTL9" i="3" s="1"/>
  <c r="WTK8" i="3"/>
  <c r="WTJ8" i="3"/>
  <c r="WTI8" i="3"/>
  <c r="WTH8" i="3"/>
  <c r="WTG8" i="3"/>
  <c r="WTG9" i="3" s="1"/>
  <c r="WTF8" i="3"/>
  <c r="WTE8" i="3"/>
  <c r="WTD8" i="3"/>
  <c r="WTD9" i="3" s="1"/>
  <c r="WTC8" i="3"/>
  <c r="WTB8" i="3"/>
  <c r="WTA8" i="3"/>
  <c r="WSZ8" i="3"/>
  <c r="WSY8" i="3"/>
  <c r="WSY9" i="3" s="1"/>
  <c r="WSX8" i="3"/>
  <c r="WSW8" i="3"/>
  <c r="WSV8" i="3"/>
  <c r="WSV9" i="3" s="1"/>
  <c r="WSU8" i="3"/>
  <c r="WST8" i="3"/>
  <c r="WSS8" i="3"/>
  <c r="WSR8" i="3"/>
  <c r="WSQ8" i="3"/>
  <c r="WSQ9" i="3" s="1"/>
  <c r="WSP8" i="3"/>
  <c r="WSO8" i="3"/>
  <c r="WSN8" i="3"/>
  <c r="WSN9" i="3" s="1"/>
  <c r="WSM8" i="3"/>
  <c r="WSL8" i="3"/>
  <c r="WSK8" i="3"/>
  <c r="WSJ8" i="3"/>
  <c r="WSI8" i="3"/>
  <c r="WSI9" i="3" s="1"/>
  <c r="WSH8" i="3"/>
  <c r="WSG8" i="3"/>
  <c r="WSF8" i="3"/>
  <c r="WSF9" i="3" s="1"/>
  <c r="WSE8" i="3"/>
  <c r="WSD8" i="3"/>
  <c r="WSC8" i="3"/>
  <c r="WSB8" i="3"/>
  <c r="WSA8" i="3"/>
  <c r="WSA9" i="3" s="1"/>
  <c r="WRZ8" i="3"/>
  <c r="WRY8" i="3"/>
  <c r="WRX8" i="3"/>
  <c r="WRX9" i="3" s="1"/>
  <c r="WRW8" i="3"/>
  <c r="WRV8" i="3"/>
  <c r="WRU8" i="3"/>
  <c r="WRT8" i="3"/>
  <c r="WRS8" i="3"/>
  <c r="WRS9" i="3" s="1"/>
  <c r="WRR8" i="3"/>
  <c r="WRQ8" i="3"/>
  <c r="WRP8" i="3"/>
  <c r="WRP9" i="3" s="1"/>
  <c r="WRO8" i="3"/>
  <c r="WRN8" i="3"/>
  <c r="WRM8" i="3"/>
  <c r="WRL8" i="3"/>
  <c r="WRK8" i="3"/>
  <c r="WRK9" i="3" s="1"/>
  <c r="WRJ8" i="3"/>
  <c r="WRI8" i="3"/>
  <c r="WRH8" i="3"/>
  <c r="WRH9" i="3" s="1"/>
  <c r="WRG8" i="3"/>
  <c r="WRF8" i="3"/>
  <c r="WRE8" i="3"/>
  <c r="WRD8" i="3"/>
  <c r="WRC8" i="3"/>
  <c r="WRC9" i="3" s="1"/>
  <c r="WRB8" i="3"/>
  <c r="WRA8" i="3"/>
  <c r="WQZ8" i="3"/>
  <c r="WQZ9" i="3" s="1"/>
  <c r="WQY8" i="3"/>
  <c r="WQX8" i="3"/>
  <c r="WQW8" i="3"/>
  <c r="WQV8" i="3"/>
  <c r="WQU8" i="3"/>
  <c r="WQU9" i="3" s="1"/>
  <c r="WQT8" i="3"/>
  <c r="WQS8" i="3"/>
  <c r="WQR8" i="3"/>
  <c r="WQR9" i="3" s="1"/>
  <c r="WQQ8" i="3"/>
  <c r="WQP8" i="3"/>
  <c r="WQO8" i="3"/>
  <c r="WQN8" i="3"/>
  <c r="WQM8" i="3"/>
  <c r="WQM9" i="3" s="1"/>
  <c r="WQL8" i="3"/>
  <c r="WQK8" i="3"/>
  <c r="WQJ8" i="3"/>
  <c r="WQJ9" i="3" s="1"/>
  <c r="WQI8" i="3"/>
  <c r="WQH8" i="3"/>
  <c r="WQG8" i="3"/>
  <c r="WQF8" i="3"/>
  <c r="WQE8" i="3"/>
  <c r="WQE9" i="3" s="1"/>
  <c r="WQD8" i="3"/>
  <c r="WQC8" i="3"/>
  <c r="WQB8" i="3"/>
  <c r="WQB9" i="3" s="1"/>
  <c r="WQA8" i="3"/>
  <c r="WPZ8" i="3"/>
  <c r="WPY8" i="3"/>
  <c r="WPX8" i="3"/>
  <c r="WPW8" i="3"/>
  <c r="WPW9" i="3" s="1"/>
  <c r="WPV8" i="3"/>
  <c r="WPU8" i="3"/>
  <c r="WPT8" i="3"/>
  <c r="WPT9" i="3" s="1"/>
  <c r="WPS8" i="3"/>
  <c r="WPR8" i="3"/>
  <c r="WPQ8" i="3"/>
  <c r="WPP8" i="3"/>
  <c r="WPO8" i="3"/>
  <c r="WPO9" i="3" s="1"/>
  <c r="WPN8" i="3"/>
  <c r="WPM8" i="3"/>
  <c r="WPL8" i="3"/>
  <c r="WPL9" i="3" s="1"/>
  <c r="WPK8" i="3"/>
  <c r="WPJ8" i="3"/>
  <c r="WPI8" i="3"/>
  <c r="WPH8" i="3"/>
  <c r="WPG8" i="3"/>
  <c r="WPG9" i="3" s="1"/>
  <c r="WPF8" i="3"/>
  <c r="WPE8" i="3"/>
  <c r="WPD8" i="3"/>
  <c r="WPD9" i="3" s="1"/>
  <c r="WPC8" i="3"/>
  <c r="WPB8" i="3"/>
  <c r="WPA8" i="3"/>
  <c r="WOZ8" i="3"/>
  <c r="WOY8" i="3"/>
  <c r="WOY9" i="3" s="1"/>
  <c r="WOX8" i="3"/>
  <c r="WOW8" i="3"/>
  <c r="WOV8" i="3"/>
  <c r="WOV9" i="3" s="1"/>
  <c r="WOU8" i="3"/>
  <c r="WOT8" i="3"/>
  <c r="WOS8" i="3"/>
  <c r="WOR8" i="3"/>
  <c r="WOQ8" i="3"/>
  <c r="WOQ9" i="3" s="1"/>
  <c r="WOP8" i="3"/>
  <c r="WOO8" i="3"/>
  <c r="WON8" i="3"/>
  <c r="WON9" i="3" s="1"/>
  <c r="WOM8" i="3"/>
  <c r="WOL8" i="3"/>
  <c r="WOK8" i="3"/>
  <c r="WOJ8" i="3"/>
  <c r="WOI8" i="3"/>
  <c r="WOI9" i="3" s="1"/>
  <c r="WOH8" i="3"/>
  <c r="WOG8" i="3"/>
  <c r="WOF8" i="3"/>
  <c r="WOF9" i="3" s="1"/>
  <c r="WOE8" i="3"/>
  <c r="WOD8" i="3"/>
  <c r="WOC8" i="3"/>
  <c r="WOB8" i="3"/>
  <c r="WOA8" i="3"/>
  <c r="WOA9" i="3" s="1"/>
  <c r="WNZ8" i="3"/>
  <c r="WNY8" i="3"/>
  <c r="WNX8" i="3"/>
  <c r="WNX9" i="3" s="1"/>
  <c r="WNW8" i="3"/>
  <c r="WNV8" i="3"/>
  <c r="WNU8" i="3"/>
  <c r="WNT8" i="3"/>
  <c r="WNS8" i="3"/>
  <c r="WNS9" i="3" s="1"/>
  <c r="WNR8" i="3"/>
  <c r="WNQ8" i="3"/>
  <c r="WNP8" i="3"/>
  <c r="WNP9" i="3" s="1"/>
  <c r="WNO8" i="3"/>
  <c r="WNN8" i="3"/>
  <c r="WNM8" i="3"/>
  <c r="WNL8" i="3"/>
  <c r="WNK8" i="3"/>
  <c r="WNK9" i="3" s="1"/>
  <c r="WNJ8" i="3"/>
  <c r="WNI8" i="3"/>
  <c r="WNH8" i="3"/>
  <c r="WNH9" i="3" s="1"/>
  <c r="WNG8" i="3"/>
  <c r="WNF8" i="3"/>
  <c r="WNE8" i="3"/>
  <c r="WND8" i="3"/>
  <c r="WNC8" i="3"/>
  <c r="WNC9" i="3" s="1"/>
  <c r="WNB8" i="3"/>
  <c r="WNA8" i="3"/>
  <c r="WMZ8" i="3"/>
  <c r="WMZ9" i="3" s="1"/>
  <c r="WMY8" i="3"/>
  <c r="WMX8" i="3"/>
  <c r="WMW8" i="3"/>
  <c r="WMV8" i="3"/>
  <c r="WMU8" i="3"/>
  <c r="WMU9" i="3" s="1"/>
  <c r="WMT8" i="3"/>
  <c r="WMS8" i="3"/>
  <c r="WMR8" i="3"/>
  <c r="WMR9" i="3" s="1"/>
  <c r="WMQ8" i="3"/>
  <c r="WMP8" i="3"/>
  <c r="WMO8" i="3"/>
  <c r="WMN8" i="3"/>
  <c r="WMM8" i="3"/>
  <c r="WMM9" i="3" s="1"/>
  <c r="WML8" i="3"/>
  <c r="WMK8" i="3"/>
  <c r="WMJ8" i="3"/>
  <c r="WMJ9" i="3" s="1"/>
  <c r="WMI8" i="3"/>
  <c r="WMH8" i="3"/>
  <c r="WMG8" i="3"/>
  <c r="WMF8" i="3"/>
  <c r="WME8" i="3"/>
  <c r="WME9" i="3" s="1"/>
  <c r="WMD8" i="3"/>
  <c r="WMC8" i="3"/>
  <c r="WMB8" i="3"/>
  <c r="WMB9" i="3" s="1"/>
  <c r="WMA8" i="3"/>
  <c r="WLZ8" i="3"/>
  <c r="WLY8" i="3"/>
  <c r="WLX8" i="3"/>
  <c r="WLW8" i="3"/>
  <c r="WLW9" i="3" s="1"/>
  <c r="WLV8" i="3"/>
  <c r="WLU8" i="3"/>
  <c r="WLT8" i="3"/>
  <c r="WLT9" i="3" s="1"/>
  <c r="WLS8" i="3"/>
  <c r="WLR8" i="3"/>
  <c r="WLQ8" i="3"/>
  <c r="WLP8" i="3"/>
  <c r="WLO8" i="3"/>
  <c r="WLO9" i="3" s="1"/>
  <c r="WLN8" i="3"/>
  <c r="WLM8" i="3"/>
  <c r="WLL8" i="3"/>
  <c r="WLL9" i="3" s="1"/>
  <c r="WLK8" i="3"/>
  <c r="WLJ8" i="3"/>
  <c r="WLI8" i="3"/>
  <c r="WLH8" i="3"/>
  <c r="WLG8" i="3"/>
  <c r="WLG9" i="3" s="1"/>
  <c r="WLF8" i="3"/>
  <c r="WLE8" i="3"/>
  <c r="WLD8" i="3"/>
  <c r="WLD9" i="3" s="1"/>
  <c r="WLC8" i="3"/>
  <c r="WLB8" i="3"/>
  <c r="WLA8" i="3"/>
  <c r="WLA9" i="3" s="1"/>
  <c r="WKZ8" i="3"/>
  <c r="WKY8" i="3"/>
  <c r="WKY9" i="3" s="1"/>
  <c r="WKX8" i="3"/>
  <c r="WKW8" i="3"/>
  <c r="WKV8" i="3"/>
  <c r="WKV9" i="3" s="1"/>
  <c r="WKU8" i="3"/>
  <c r="WKT8" i="3"/>
  <c r="WKS8" i="3"/>
  <c r="WKS9" i="3" s="1"/>
  <c r="WKR8" i="3"/>
  <c r="WKQ8" i="3"/>
  <c r="WKQ9" i="3" s="1"/>
  <c r="WKP8" i="3"/>
  <c r="WKO8" i="3"/>
  <c r="WKN8" i="3"/>
  <c r="WKN9" i="3" s="1"/>
  <c r="WKM8" i="3"/>
  <c r="WKL8" i="3"/>
  <c r="WKK8" i="3"/>
  <c r="WKK9" i="3" s="1"/>
  <c r="WKJ8" i="3"/>
  <c r="WKI8" i="3"/>
  <c r="WKI9" i="3" s="1"/>
  <c r="WKH8" i="3"/>
  <c r="WKG8" i="3"/>
  <c r="WKF8" i="3"/>
  <c r="WKF9" i="3" s="1"/>
  <c r="WKE8" i="3"/>
  <c r="WKD8" i="3"/>
  <c r="WKC8" i="3"/>
  <c r="WKC9" i="3" s="1"/>
  <c r="WKB8" i="3"/>
  <c r="WKA8" i="3"/>
  <c r="WKA9" i="3" s="1"/>
  <c r="WJZ8" i="3"/>
  <c r="WJY8" i="3"/>
  <c r="WJX8" i="3"/>
  <c r="WJX9" i="3" s="1"/>
  <c r="WJW8" i="3"/>
  <c r="WJV8" i="3"/>
  <c r="WJU8" i="3"/>
  <c r="WJU9" i="3" s="1"/>
  <c r="WJT8" i="3"/>
  <c r="WJS8" i="3"/>
  <c r="WJS9" i="3" s="1"/>
  <c r="WJR8" i="3"/>
  <c r="WJQ8" i="3"/>
  <c r="WJP8" i="3"/>
  <c r="WJP9" i="3" s="1"/>
  <c r="WJO8" i="3"/>
  <c r="WJN8" i="3"/>
  <c r="WJM8" i="3"/>
  <c r="WJM9" i="3" s="1"/>
  <c r="WJL8" i="3"/>
  <c r="WJK8" i="3"/>
  <c r="WJK9" i="3" s="1"/>
  <c r="WJJ8" i="3"/>
  <c r="WJI8" i="3"/>
  <c r="WJH8" i="3"/>
  <c r="WJH9" i="3" s="1"/>
  <c r="WJG8" i="3"/>
  <c r="WJF8" i="3"/>
  <c r="WJE8" i="3"/>
  <c r="WJE9" i="3" s="1"/>
  <c r="WJD8" i="3"/>
  <c r="WJC8" i="3"/>
  <c r="WJC9" i="3" s="1"/>
  <c r="WJB8" i="3"/>
  <c r="WJA8" i="3"/>
  <c r="WIZ8" i="3"/>
  <c r="WIZ9" i="3" s="1"/>
  <c r="WIY8" i="3"/>
  <c r="WIX8" i="3"/>
  <c r="WIW8" i="3"/>
  <c r="WIW9" i="3" s="1"/>
  <c r="WIV8" i="3"/>
  <c r="WIU8" i="3"/>
  <c r="WIU9" i="3" s="1"/>
  <c r="WIT8" i="3"/>
  <c r="WIS8" i="3"/>
  <c r="WIR8" i="3"/>
  <c r="WIR9" i="3" s="1"/>
  <c r="WIQ8" i="3"/>
  <c r="WIP8" i="3"/>
  <c r="WIO8" i="3"/>
  <c r="WIO9" i="3" s="1"/>
  <c r="WIN8" i="3"/>
  <c r="WIM8" i="3"/>
  <c r="WIM9" i="3" s="1"/>
  <c r="WIL8" i="3"/>
  <c r="WIK8" i="3"/>
  <c r="WIJ8" i="3"/>
  <c r="WIJ9" i="3" s="1"/>
  <c r="WII8" i="3"/>
  <c r="WIH8" i="3"/>
  <c r="WIG8" i="3"/>
  <c r="WIG9" i="3" s="1"/>
  <c r="WIF8" i="3"/>
  <c r="WIE8" i="3"/>
  <c r="WIE9" i="3" s="1"/>
  <c r="WID8" i="3"/>
  <c r="WIC8" i="3"/>
  <c r="WIB8" i="3"/>
  <c r="WIB9" i="3" s="1"/>
  <c r="WIA8" i="3"/>
  <c r="WHZ8" i="3"/>
  <c r="WHY8" i="3"/>
  <c r="WHY9" i="3" s="1"/>
  <c r="WHX8" i="3"/>
  <c r="WHW8" i="3"/>
  <c r="WHW9" i="3" s="1"/>
  <c r="WHV8" i="3"/>
  <c r="WHU8" i="3"/>
  <c r="WHT8" i="3"/>
  <c r="WHT9" i="3" s="1"/>
  <c r="WHS8" i="3"/>
  <c r="WHR8" i="3"/>
  <c r="WHQ8" i="3"/>
  <c r="WHQ9" i="3" s="1"/>
  <c r="WHP8" i="3"/>
  <c r="WHO8" i="3"/>
  <c r="WHO9" i="3" s="1"/>
  <c r="WHN8" i="3"/>
  <c r="WHM8" i="3"/>
  <c r="WHL8" i="3"/>
  <c r="WHL9" i="3" s="1"/>
  <c r="WHK8" i="3"/>
  <c r="WHJ8" i="3"/>
  <c r="WHI8" i="3"/>
  <c r="WHI9" i="3" s="1"/>
  <c r="WHH8" i="3"/>
  <c r="WHG8" i="3"/>
  <c r="WHG9" i="3" s="1"/>
  <c r="WHF8" i="3"/>
  <c r="WHE8" i="3"/>
  <c r="WHD8" i="3"/>
  <c r="WHD9" i="3" s="1"/>
  <c r="WHC8" i="3"/>
  <c r="WHB8" i="3"/>
  <c r="WHA8" i="3"/>
  <c r="WHA9" i="3" s="1"/>
  <c r="WGZ8" i="3"/>
  <c r="WGY8" i="3"/>
  <c r="WGY9" i="3" s="1"/>
  <c r="WGX8" i="3"/>
  <c r="WGW8" i="3"/>
  <c r="WGV8" i="3"/>
  <c r="WGV9" i="3" s="1"/>
  <c r="WGU8" i="3"/>
  <c r="WGT8" i="3"/>
  <c r="WGS8" i="3"/>
  <c r="WGS9" i="3" s="1"/>
  <c r="WGR8" i="3"/>
  <c r="WGQ8" i="3"/>
  <c r="WGQ9" i="3" s="1"/>
  <c r="WGP8" i="3"/>
  <c r="WGO8" i="3"/>
  <c r="WGN8" i="3"/>
  <c r="WGN9" i="3" s="1"/>
  <c r="WGM8" i="3"/>
  <c r="WGL8" i="3"/>
  <c r="WGK8" i="3"/>
  <c r="WGK9" i="3" s="1"/>
  <c r="WGJ8" i="3"/>
  <c r="WGI8" i="3"/>
  <c r="WGI9" i="3" s="1"/>
  <c r="WGH8" i="3"/>
  <c r="WGG8" i="3"/>
  <c r="WGF8" i="3"/>
  <c r="WGF9" i="3" s="1"/>
  <c r="WGE8" i="3"/>
  <c r="WGD8" i="3"/>
  <c r="WGC8" i="3"/>
  <c r="WGC9" i="3" s="1"/>
  <c r="WGB8" i="3"/>
  <c r="WGA8" i="3"/>
  <c r="WGA9" i="3" s="1"/>
  <c r="WFZ8" i="3"/>
  <c r="WFY8" i="3"/>
  <c r="WFX8" i="3"/>
  <c r="WFX9" i="3" s="1"/>
  <c r="WFW8" i="3"/>
  <c r="WFV8" i="3"/>
  <c r="WFU8" i="3"/>
  <c r="WFU9" i="3" s="1"/>
  <c r="WFT8" i="3"/>
  <c r="WFS8" i="3"/>
  <c r="WFS9" i="3" s="1"/>
  <c r="WFR8" i="3"/>
  <c r="WFQ8" i="3"/>
  <c r="WFP8" i="3"/>
  <c r="WFP9" i="3" s="1"/>
  <c r="WFO8" i="3"/>
  <c r="WFN8" i="3"/>
  <c r="WFM8" i="3"/>
  <c r="WFM9" i="3" s="1"/>
  <c r="WFL8" i="3"/>
  <c r="WFK8" i="3"/>
  <c r="WFK9" i="3" s="1"/>
  <c r="WFJ8" i="3"/>
  <c r="WFI8" i="3"/>
  <c r="WFH8" i="3"/>
  <c r="WFH9" i="3" s="1"/>
  <c r="WFG8" i="3"/>
  <c r="WFF8" i="3"/>
  <c r="WFE8" i="3"/>
  <c r="WFE9" i="3" s="1"/>
  <c r="WFD8" i="3"/>
  <c r="WFC8" i="3"/>
  <c r="WFC9" i="3" s="1"/>
  <c r="WFB8" i="3"/>
  <c r="WFA8" i="3"/>
  <c r="WEZ8" i="3"/>
  <c r="WEZ9" i="3" s="1"/>
  <c r="WEY8" i="3"/>
  <c r="WEX8" i="3"/>
  <c r="WEW8" i="3"/>
  <c r="WEW9" i="3" s="1"/>
  <c r="WEV8" i="3"/>
  <c r="WEU8" i="3"/>
  <c r="WEU9" i="3" s="1"/>
  <c r="WET8" i="3"/>
  <c r="WES8" i="3"/>
  <c r="WER8" i="3"/>
  <c r="WER9" i="3" s="1"/>
  <c r="WEQ8" i="3"/>
  <c r="WEP8" i="3"/>
  <c r="WEO8" i="3"/>
  <c r="WEO9" i="3" s="1"/>
  <c r="WEN8" i="3"/>
  <c r="WEM8" i="3"/>
  <c r="WEM9" i="3" s="1"/>
  <c r="WEL8" i="3"/>
  <c r="WEK8" i="3"/>
  <c r="WEJ8" i="3"/>
  <c r="WEJ9" i="3" s="1"/>
  <c r="WEI8" i="3"/>
  <c r="WEH8" i="3"/>
  <c r="WEG8" i="3"/>
  <c r="WEG9" i="3" s="1"/>
  <c r="WEF8" i="3"/>
  <c r="WEE8" i="3"/>
  <c r="WEE9" i="3" s="1"/>
  <c r="WED8" i="3"/>
  <c r="WEC8" i="3"/>
  <c r="WEB8" i="3"/>
  <c r="WEB9" i="3" s="1"/>
  <c r="WEA8" i="3"/>
  <c r="WDZ8" i="3"/>
  <c r="WDY8" i="3"/>
  <c r="WDY9" i="3" s="1"/>
  <c r="WDX8" i="3"/>
  <c r="WDW8" i="3"/>
  <c r="WDW9" i="3" s="1"/>
  <c r="WDV8" i="3"/>
  <c r="WDU8" i="3"/>
  <c r="WDT8" i="3"/>
  <c r="WDT9" i="3" s="1"/>
  <c r="WDS8" i="3"/>
  <c r="WDR8" i="3"/>
  <c r="WDQ8" i="3"/>
  <c r="WDQ9" i="3" s="1"/>
  <c r="WDP8" i="3"/>
  <c r="WDO8" i="3"/>
  <c r="WDO9" i="3" s="1"/>
  <c r="WDN8" i="3"/>
  <c r="WDM8" i="3"/>
  <c r="WDL8" i="3"/>
  <c r="WDL9" i="3" s="1"/>
  <c r="WDK8" i="3"/>
  <c r="WDJ8" i="3"/>
  <c r="WDI8" i="3"/>
  <c r="WDI9" i="3" s="1"/>
  <c r="WDH8" i="3"/>
  <c r="WDG8" i="3"/>
  <c r="WDG9" i="3" s="1"/>
  <c r="WDF8" i="3"/>
  <c r="WDE8" i="3"/>
  <c r="WDD8" i="3"/>
  <c r="WDD9" i="3" s="1"/>
  <c r="WDC8" i="3"/>
  <c r="WDB8" i="3"/>
  <c r="WDA8" i="3"/>
  <c r="WDA9" i="3" s="1"/>
  <c r="WCZ8" i="3"/>
  <c r="WCY8" i="3"/>
  <c r="WCY9" i="3" s="1"/>
  <c r="WCX8" i="3"/>
  <c r="WCW8" i="3"/>
  <c r="WCV8" i="3"/>
  <c r="WCV9" i="3" s="1"/>
  <c r="WCU8" i="3"/>
  <c r="WCT8" i="3"/>
  <c r="WCS8" i="3"/>
  <c r="WCS9" i="3" s="1"/>
  <c r="WCR8" i="3"/>
  <c r="WCQ8" i="3"/>
  <c r="WCQ9" i="3" s="1"/>
  <c r="WCP8" i="3"/>
  <c r="WCO8" i="3"/>
  <c r="WCN8" i="3"/>
  <c r="WCN9" i="3" s="1"/>
  <c r="WCM8" i="3"/>
  <c r="WCL8" i="3"/>
  <c r="WCK8" i="3"/>
  <c r="WCK9" i="3" s="1"/>
  <c r="WCJ8" i="3"/>
  <c r="WCI8" i="3"/>
  <c r="WCI9" i="3" s="1"/>
  <c r="WCH8" i="3"/>
  <c r="WCG8" i="3"/>
  <c r="WCF8" i="3"/>
  <c r="WCF9" i="3" s="1"/>
  <c r="WCE8" i="3"/>
  <c r="WCD8" i="3"/>
  <c r="WCC8" i="3"/>
  <c r="WCC9" i="3" s="1"/>
  <c r="WCB8" i="3"/>
  <c r="WCA8" i="3"/>
  <c r="WCA9" i="3" s="1"/>
  <c r="WBZ8" i="3"/>
  <c r="WBY8" i="3"/>
  <c r="WBX8" i="3"/>
  <c r="WBX9" i="3" s="1"/>
  <c r="WBW8" i="3"/>
  <c r="WBV8" i="3"/>
  <c r="WBU8" i="3"/>
  <c r="WBU9" i="3" s="1"/>
  <c r="WBT8" i="3"/>
  <c r="WBS8" i="3"/>
  <c r="WBS9" i="3" s="1"/>
  <c r="WBR8" i="3"/>
  <c r="WBQ8" i="3"/>
  <c r="WBP8" i="3"/>
  <c r="WBP9" i="3" s="1"/>
  <c r="WBO8" i="3"/>
  <c r="WBN8" i="3"/>
  <c r="WBM8" i="3"/>
  <c r="WBM9" i="3" s="1"/>
  <c r="WBL8" i="3"/>
  <c r="WBK8" i="3"/>
  <c r="WBK9" i="3" s="1"/>
  <c r="WBJ8" i="3"/>
  <c r="WBI8" i="3"/>
  <c r="WBH8" i="3"/>
  <c r="WBH9" i="3" s="1"/>
  <c r="WBG8" i="3"/>
  <c r="WBF8" i="3"/>
  <c r="WBE8" i="3"/>
  <c r="WBE9" i="3" s="1"/>
  <c r="WBD8" i="3"/>
  <c r="WBC8" i="3"/>
  <c r="WBC9" i="3" s="1"/>
  <c r="WBB8" i="3"/>
  <c r="WBA8" i="3"/>
  <c r="WAZ8" i="3"/>
  <c r="WAZ9" i="3" s="1"/>
  <c r="WAY8" i="3"/>
  <c r="WAX8" i="3"/>
  <c r="WAW8" i="3"/>
  <c r="WAW9" i="3" s="1"/>
  <c r="WAV8" i="3"/>
  <c r="WAU8" i="3"/>
  <c r="WAU9" i="3" s="1"/>
  <c r="WAT8" i="3"/>
  <c r="WAS8" i="3"/>
  <c r="WAR8" i="3"/>
  <c r="WAR9" i="3" s="1"/>
  <c r="WAQ8" i="3"/>
  <c r="WAP8" i="3"/>
  <c r="WAO8" i="3"/>
  <c r="WAO9" i="3" s="1"/>
  <c r="WAN8" i="3"/>
  <c r="WAM8" i="3"/>
  <c r="WAM9" i="3" s="1"/>
  <c r="WAL8" i="3"/>
  <c r="WAK8" i="3"/>
  <c r="WAJ8" i="3"/>
  <c r="WAJ9" i="3" s="1"/>
  <c r="WAI8" i="3"/>
  <c r="WAH8" i="3"/>
  <c r="WAG8" i="3"/>
  <c r="WAG9" i="3" s="1"/>
  <c r="WAF8" i="3"/>
  <c r="WAE8" i="3"/>
  <c r="WAE9" i="3" s="1"/>
  <c r="WAD8" i="3"/>
  <c r="WAC8" i="3"/>
  <c r="WAB8" i="3"/>
  <c r="WAB9" i="3" s="1"/>
  <c r="WAA8" i="3"/>
  <c r="VZZ8" i="3"/>
  <c r="VZY8" i="3"/>
  <c r="VZY9" i="3" s="1"/>
  <c r="VZX8" i="3"/>
  <c r="VZW8" i="3"/>
  <c r="VZW9" i="3" s="1"/>
  <c r="VZV8" i="3"/>
  <c r="VZU8" i="3"/>
  <c r="VZT8" i="3"/>
  <c r="VZT9" i="3" s="1"/>
  <c r="VZS8" i="3"/>
  <c r="VZR8" i="3"/>
  <c r="VZQ8" i="3"/>
  <c r="VZQ9" i="3" s="1"/>
  <c r="VZP8" i="3"/>
  <c r="VZO8" i="3"/>
  <c r="VZO9" i="3" s="1"/>
  <c r="VZN8" i="3"/>
  <c r="VZM8" i="3"/>
  <c r="VZL8" i="3"/>
  <c r="VZL9" i="3" s="1"/>
  <c r="VZK8" i="3"/>
  <c r="VZJ8" i="3"/>
  <c r="VZI8" i="3"/>
  <c r="VZI9" i="3" s="1"/>
  <c r="VZH8" i="3"/>
  <c r="VZG8" i="3"/>
  <c r="VZG9" i="3" s="1"/>
  <c r="VZF8" i="3"/>
  <c r="VZE8" i="3"/>
  <c r="VZD8" i="3"/>
  <c r="VZD9" i="3" s="1"/>
  <c r="VZC8" i="3"/>
  <c r="VZB8" i="3"/>
  <c r="VZA8" i="3"/>
  <c r="VZA9" i="3" s="1"/>
  <c r="VYZ8" i="3"/>
  <c r="VYY8" i="3"/>
  <c r="VYY9" i="3" s="1"/>
  <c r="VYX8" i="3"/>
  <c r="VYW8" i="3"/>
  <c r="VYV8" i="3"/>
  <c r="VYV9" i="3" s="1"/>
  <c r="VYU8" i="3"/>
  <c r="VYT8" i="3"/>
  <c r="VYS8" i="3"/>
  <c r="VYS9" i="3" s="1"/>
  <c r="VYR8" i="3"/>
  <c r="VYQ8" i="3"/>
  <c r="VYQ9" i="3" s="1"/>
  <c r="VYP8" i="3"/>
  <c r="VYO8" i="3"/>
  <c r="VYN8" i="3"/>
  <c r="VYN9" i="3" s="1"/>
  <c r="VYM8" i="3"/>
  <c r="VYL8" i="3"/>
  <c r="VYK8" i="3"/>
  <c r="VYK9" i="3" s="1"/>
  <c r="VYJ8" i="3"/>
  <c r="VYI8" i="3"/>
  <c r="VYI9" i="3" s="1"/>
  <c r="VYH8" i="3"/>
  <c r="VYG8" i="3"/>
  <c r="VYF8" i="3"/>
  <c r="VYF9" i="3" s="1"/>
  <c r="VYE8" i="3"/>
  <c r="VYD8" i="3"/>
  <c r="VYC8" i="3"/>
  <c r="VYC9" i="3" s="1"/>
  <c r="VYB8" i="3"/>
  <c r="VYA8" i="3"/>
  <c r="VYA9" i="3" s="1"/>
  <c r="VXZ8" i="3"/>
  <c r="VXY8" i="3"/>
  <c r="VXX8" i="3"/>
  <c r="VXX9" i="3" s="1"/>
  <c r="VXW8" i="3"/>
  <c r="VXV8" i="3"/>
  <c r="VXU8" i="3"/>
  <c r="VXU9" i="3" s="1"/>
  <c r="VXT8" i="3"/>
  <c r="VXS8" i="3"/>
  <c r="VXS9" i="3" s="1"/>
  <c r="VXR8" i="3"/>
  <c r="VXQ8" i="3"/>
  <c r="VXP8" i="3"/>
  <c r="VXP9" i="3" s="1"/>
  <c r="VXO8" i="3"/>
  <c r="VXN8" i="3"/>
  <c r="VXM8" i="3"/>
  <c r="VXM9" i="3" s="1"/>
  <c r="VXL8" i="3"/>
  <c r="VXK8" i="3"/>
  <c r="VXK9" i="3" s="1"/>
  <c r="VXJ8" i="3"/>
  <c r="VXI8" i="3"/>
  <c r="VXH8" i="3"/>
  <c r="VXH9" i="3" s="1"/>
  <c r="VXG8" i="3"/>
  <c r="VXF8" i="3"/>
  <c r="VXE8" i="3"/>
  <c r="VXE9" i="3" s="1"/>
  <c r="VXD8" i="3"/>
  <c r="VXC8" i="3"/>
  <c r="VXC9" i="3" s="1"/>
  <c r="VXB8" i="3"/>
  <c r="VXA8" i="3"/>
  <c r="VWZ8" i="3"/>
  <c r="VWZ9" i="3" s="1"/>
  <c r="VWY8" i="3"/>
  <c r="VWX8" i="3"/>
  <c r="VWW8" i="3"/>
  <c r="VWW9" i="3" s="1"/>
  <c r="VWV8" i="3"/>
  <c r="VWU8" i="3"/>
  <c r="VWU9" i="3" s="1"/>
  <c r="VWT8" i="3"/>
  <c r="VWS8" i="3"/>
  <c r="VWR8" i="3"/>
  <c r="VWR9" i="3" s="1"/>
  <c r="VWQ8" i="3"/>
  <c r="VWP8" i="3"/>
  <c r="VWO8" i="3"/>
  <c r="VWO9" i="3" s="1"/>
  <c r="VWN8" i="3"/>
  <c r="VWM8" i="3"/>
  <c r="VWM9" i="3" s="1"/>
  <c r="VWL8" i="3"/>
  <c r="VWK8" i="3"/>
  <c r="VWJ8" i="3"/>
  <c r="VWJ9" i="3" s="1"/>
  <c r="VWI8" i="3"/>
  <c r="VWH8" i="3"/>
  <c r="VWG8" i="3"/>
  <c r="VWG9" i="3" s="1"/>
  <c r="VWF8" i="3"/>
  <c r="VWE8" i="3"/>
  <c r="VWE9" i="3" s="1"/>
  <c r="VWD8" i="3"/>
  <c r="VWC8" i="3"/>
  <c r="VWB8" i="3"/>
  <c r="VWB9" i="3" s="1"/>
  <c r="VWA8" i="3"/>
  <c r="VVZ8" i="3"/>
  <c r="VVY8" i="3"/>
  <c r="VVY9" i="3" s="1"/>
  <c r="VVX8" i="3"/>
  <c r="VVW8" i="3"/>
  <c r="VVW9" i="3" s="1"/>
  <c r="VVV8" i="3"/>
  <c r="VVU8" i="3"/>
  <c r="VVT8" i="3"/>
  <c r="VVT9" i="3" s="1"/>
  <c r="VVS8" i="3"/>
  <c r="VVR8" i="3"/>
  <c r="VVQ8" i="3"/>
  <c r="VVQ9" i="3" s="1"/>
  <c r="VVP8" i="3"/>
  <c r="VVO8" i="3"/>
  <c r="VVO9" i="3" s="1"/>
  <c r="VVN8" i="3"/>
  <c r="VVM8" i="3"/>
  <c r="VVL8" i="3"/>
  <c r="VVL9" i="3" s="1"/>
  <c r="VVK8" i="3"/>
  <c r="VVJ8" i="3"/>
  <c r="VVI8" i="3"/>
  <c r="VVI9" i="3" s="1"/>
  <c r="VVH8" i="3"/>
  <c r="VVG8" i="3"/>
  <c r="VVG9" i="3" s="1"/>
  <c r="VVF8" i="3"/>
  <c r="VVE8" i="3"/>
  <c r="VVD8" i="3"/>
  <c r="VVD9" i="3" s="1"/>
  <c r="VVC8" i="3"/>
  <c r="VVB8" i="3"/>
  <c r="VVA8" i="3"/>
  <c r="VVA9" i="3" s="1"/>
  <c r="VUZ8" i="3"/>
  <c r="VUY8" i="3"/>
  <c r="VUY9" i="3" s="1"/>
  <c r="VUX8" i="3"/>
  <c r="VUW8" i="3"/>
  <c r="VUV8" i="3"/>
  <c r="VUV9" i="3" s="1"/>
  <c r="VUU8" i="3"/>
  <c r="VUT8" i="3"/>
  <c r="VUS8" i="3"/>
  <c r="VUS9" i="3" s="1"/>
  <c r="VUR8" i="3"/>
  <c r="VUQ8" i="3"/>
  <c r="VUQ9" i="3" s="1"/>
  <c r="VUP8" i="3"/>
  <c r="VUO8" i="3"/>
  <c r="VUN8" i="3"/>
  <c r="VUN9" i="3" s="1"/>
  <c r="VUM8" i="3"/>
  <c r="VUL8" i="3"/>
  <c r="VUK8" i="3"/>
  <c r="VUK9" i="3" s="1"/>
  <c r="VUJ8" i="3"/>
  <c r="VUI8" i="3"/>
  <c r="VUI9" i="3" s="1"/>
  <c r="VUH8" i="3"/>
  <c r="VUG8" i="3"/>
  <c r="VUF8" i="3"/>
  <c r="VUF9" i="3" s="1"/>
  <c r="VUE8" i="3"/>
  <c r="VUD8" i="3"/>
  <c r="VUC8" i="3"/>
  <c r="VUC9" i="3" s="1"/>
  <c r="VUB8" i="3"/>
  <c r="VUA8" i="3"/>
  <c r="VUA9" i="3" s="1"/>
  <c r="VTZ8" i="3"/>
  <c r="VTY8" i="3"/>
  <c r="VTX8" i="3"/>
  <c r="VTX9" i="3" s="1"/>
  <c r="VTW8" i="3"/>
  <c r="VTV8" i="3"/>
  <c r="VTU8" i="3"/>
  <c r="VTU9" i="3" s="1"/>
  <c r="VTT8" i="3"/>
  <c r="VTS8" i="3"/>
  <c r="VTS9" i="3" s="1"/>
  <c r="VTR8" i="3"/>
  <c r="VTQ8" i="3"/>
  <c r="VTP8" i="3"/>
  <c r="VTP9" i="3" s="1"/>
  <c r="VTO8" i="3"/>
  <c r="VTN8" i="3"/>
  <c r="VTM8" i="3"/>
  <c r="VTM9" i="3" s="1"/>
  <c r="VTL8" i="3"/>
  <c r="VTK8" i="3"/>
  <c r="VTK9" i="3" s="1"/>
  <c r="VTJ8" i="3"/>
  <c r="VTI8" i="3"/>
  <c r="VTH8" i="3"/>
  <c r="VTH9" i="3" s="1"/>
  <c r="VTG8" i="3"/>
  <c r="VTF8" i="3"/>
  <c r="VTE8" i="3"/>
  <c r="VTE9" i="3" s="1"/>
  <c r="VTD8" i="3"/>
  <c r="VTC8" i="3"/>
  <c r="VTC9" i="3" s="1"/>
  <c r="VTB8" i="3"/>
  <c r="VTA8" i="3"/>
  <c r="VSZ8" i="3"/>
  <c r="VSZ9" i="3" s="1"/>
  <c r="VSY8" i="3"/>
  <c r="VSX8" i="3"/>
  <c r="VSW8" i="3"/>
  <c r="VSW9" i="3" s="1"/>
  <c r="VSV8" i="3"/>
  <c r="VSU8" i="3"/>
  <c r="VSU9" i="3" s="1"/>
  <c r="VST8" i="3"/>
  <c r="VSS8" i="3"/>
  <c r="VSR8" i="3"/>
  <c r="VSR9" i="3" s="1"/>
  <c r="VSQ8" i="3"/>
  <c r="VSP8" i="3"/>
  <c r="VSO8" i="3"/>
  <c r="VSO9" i="3" s="1"/>
  <c r="VSN8" i="3"/>
  <c r="VSM8" i="3"/>
  <c r="VSM9" i="3" s="1"/>
  <c r="VSL8" i="3"/>
  <c r="VSK8" i="3"/>
  <c r="VSJ8" i="3"/>
  <c r="VSJ9" i="3" s="1"/>
  <c r="VSI8" i="3"/>
  <c r="VSH8" i="3"/>
  <c r="VSG8" i="3"/>
  <c r="VSG9" i="3" s="1"/>
  <c r="VSF8" i="3"/>
  <c r="VSE8" i="3"/>
  <c r="VSE9" i="3" s="1"/>
  <c r="VSD8" i="3"/>
  <c r="VSC8" i="3"/>
  <c r="VSB8" i="3"/>
  <c r="VSB9" i="3" s="1"/>
  <c r="VSA8" i="3"/>
  <c r="VRZ8" i="3"/>
  <c r="VRY8" i="3"/>
  <c r="VRY9" i="3" s="1"/>
  <c r="VRX8" i="3"/>
  <c r="VRW8" i="3"/>
  <c r="VRW9" i="3" s="1"/>
  <c r="VRV8" i="3"/>
  <c r="VRU8" i="3"/>
  <c r="VRT8" i="3"/>
  <c r="VRT9" i="3" s="1"/>
  <c r="VRS8" i="3"/>
  <c r="VRR8" i="3"/>
  <c r="VRQ8" i="3"/>
  <c r="VRQ9" i="3" s="1"/>
  <c r="VRP8" i="3"/>
  <c r="VRO8" i="3"/>
  <c r="VRO9" i="3" s="1"/>
  <c r="VRN8" i="3"/>
  <c r="VRM8" i="3"/>
  <c r="VRL8" i="3"/>
  <c r="VRL9" i="3" s="1"/>
  <c r="VRK8" i="3"/>
  <c r="VRJ8" i="3"/>
  <c r="VRI8" i="3"/>
  <c r="VRI9" i="3" s="1"/>
  <c r="VRH8" i="3"/>
  <c r="VRG8" i="3"/>
  <c r="VRG9" i="3" s="1"/>
  <c r="VRF8" i="3"/>
  <c r="VRE8" i="3"/>
  <c r="VRD8" i="3"/>
  <c r="VRD9" i="3" s="1"/>
  <c r="VRC8" i="3"/>
  <c r="VRB8" i="3"/>
  <c r="VRA8" i="3"/>
  <c r="VRA9" i="3" s="1"/>
  <c r="VQZ8" i="3"/>
  <c r="VQY8" i="3"/>
  <c r="VQY9" i="3" s="1"/>
  <c r="VQX8" i="3"/>
  <c r="VQW8" i="3"/>
  <c r="VQV8" i="3"/>
  <c r="VQV9" i="3" s="1"/>
  <c r="VQU8" i="3"/>
  <c r="VQT8" i="3"/>
  <c r="VQS8" i="3"/>
  <c r="VQS9" i="3" s="1"/>
  <c r="VQR8" i="3"/>
  <c r="VQQ8" i="3"/>
  <c r="VQQ9" i="3" s="1"/>
  <c r="VQP8" i="3"/>
  <c r="VQO8" i="3"/>
  <c r="VQN8" i="3"/>
  <c r="VQN9" i="3" s="1"/>
  <c r="VQM8" i="3"/>
  <c r="VQL8" i="3"/>
  <c r="VQK8" i="3"/>
  <c r="VQK9" i="3" s="1"/>
  <c r="VQJ8" i="3"/>
  <c r="VQI8" i="3"/>
  <c r="VQI9" i="3" s="1"/>
  <c r="VQH8" i="3"/>
  <c r="VQG8" i="3"/>
  <c r="VQF8" i="3"/>
  <c r="VQF9" i="3" s="1"/>
  <c r="VQE8" i="3"/>
  <c r="VQD8" i="3"/>
  <c r="VQC8" i="3"/>
  <c r="VQC9" i="3" s="1"/>
  <c r="VQB8" i="3"/>
  <c r="VQA8" i="3"/>
  <c r="VQA9" i="3" s="1"/>
  <c r="VPZ8" i="3"/>
  <c r="VPY8" i="3"/>
  <c r="VPX8" i="3"/>
  <c r="VPX9" i="3" s="1"/>
  <c r="VPW8" i="3"/>
  <c r="VPV8" i="3"/>
  <c r="VPU8" i="3"/>
  <c r="VPU9" i="3" s="1"/>
  <c r="VPT8" i="3"/>
  <c r="VPS8" i="3"/>
  <c r="VPS9" i="3" s="1"/>
  <c r="VPR8" i="3"/>
  <c r="VPQ8" i="3"/>
  <c r="VPP8" i="3"/>
  <c r="VPP9" i="3" s="1"/>
  <c r="VPO8" i="3"/>
  <c r="VPN8" i="3"/>
  <c r="VPM8" i="3"/>
  <c r="VPM9" i="3" s="1"/>
  <c r="VPL8" i="3"/>
  <c r="VPK8" i="3"/>
  <c r="VPK9" i="3" s="1"/>
  <c r="VPJ8" i="3"/>
  <c r="VPI8" i="3"/>
  <c r="VPH8" i="3"/>
  <c r="VPH9" i="3" s="1"/>
  <c r="VPG8" i="3"/>
  <c r="VPF8" i="3"/>
  <c r="VPE8" i="3"/>
  <c r="VPE9" i="3" s="1"/>
  <c r="VPD8" i="3"/>
  <c r="VPC8" i="3"/>
  <c r="VPC9" i="3" s="1"/>
  <c r="VPB8" i="3"/>
  <c r="VPA8" i="3"/>
  <c r="VOZ8" i="3"/>
  <c r="VOZ9" i="3" s="1"/>
  <c r="VOY8" i="3"/>
  <c r="VOX8" i="3"/>
  <c r="VOW8" i="3"/>
  <c r="VOW9" i="3" s="1"/>
  <c r="VOV8" i="3"/>
  <c r="VOU8" i="3"/>
  <c r="VOU9" i="3" s="1"/>
  <c r="VOT8" i="3"/>
  <c r="VOS8" i="3"/>
  <c r="VOR8" i="3"/>
  <c r="VOR9" i="3" s="1"/>
  <c r="VOQ8" i="3"/>
  <c r="VOP8" i="3"/>
  <c r="VOO8" i="3"/>
  <c r="VOO9" i="3" s="1"/>
  <c r="VON8" i="3"/>
  <c r="VOM8" i="3"/>
  <c r="VOM9" i="3" s="1"/>
  <c r="VOL8" i="3"/>
  <c r="VOK8" i="3"/>
  <c r="VOJ8" i="3"/>
  <c r="VOJ9" i="3" s="1"/>
  <c r="VOI8" i="3"/>
  <c r="VOH8" i="3"/>
  <c r="VOG8" i="3"/>
  <c r="VOG9" i="3" s="1"/>
  <c r="VOF8" i="3"/>
  <c r="VOE8" i="3"/>
  <c r="VOE9" i="3" s="1"/>
  <c r="VOD8" i="3"/>
  <c r="VOC8" i="3"/>
  <c r="VOB8" i="3"/>
  <c r="VOB9" i="3" s="1"/>
  <c r="VOA8" i="3"/>
  <c r="VNZ8" i="3"/>
  <c r="VNY8" i="3"/>
  <c r="VNY9" i="3" s="1"/>
  <c r="VNX8" i="3"/>
  <c r="VNW8" i="3"/>
  <c r="VNW9" i="3" s="1"/>
  <c r="VNV8" i="3"/>
  <c r="VNU8" i="3"/>
  <c r="VNT8" i="3"/>
  <c r="VNT9" i="3" s="1"/>
  <c r="VNS8" i="3"/>
  <c r="VNR8" i="3"/>
  <c r="VNQ8" i="3"/>
  <c r="VNQ9" i="3" s="1"/>
  <c r="VNP8" i="3"/>
  <c r="VNO8" i="3"/>
  <c r="VNO9" i="3" s="1"/>
  <c r="VNN8" i="3"/>
  <c r="VNM8" i="3"/>
  <c r="VNL8" i="3"/>
  <c r="VNL9" i="3" s="1"/>
  <c r="VNK8" i="3"/>
  <c r="VNJ8" i="3"/>
  <c r="VNI8" i="3"/>
  <c r="VNI9" i="3" s="1"/>
  <c r="VNH8" i="3"/>
  <c r="VNG8" i="3"/>
  <c r="VNG9" i="3" s="1"/>
  <c r="VNF8" i="3"/>
  <c r="VNE8" i="3"/>
  <c r="VND8" i="3"/>
  <c r="VND9" i="3" s="1"/>
  <c r="VNC8" i="3"/>
  <c r="VNB8" i="3"/>
  <c r="VNA8" i="3"/>
  <c r="VNA9" i="3" s="1"/>
  <c r="VMZ8" i="3"/>
  <c r="VMY8" i="3"/>
  <c r="VMY9" i="3" s="1"/>
  <c r="VMX8" i="3"/>
  <c r="VMW8" i="3"/>
  <c r="VMV8" i="3"/>
  <c r="VMV9" i="3" s="1"/>
  <c r="VMU8" i="3"/>
  <c r="VMT8" i="3"/>
  <c r="VMS8" i="3"/>
  <c r="VMS9" i="3" s="1"/>
  <c r="VMR8" i="3"/>
  <c r="VMQ8" i="3"/>
  <c r="VMQ9" i="3" s="1"/>
  <c r="VMP8" i="3"/>
  <c r="VMO8" i="3"/>
  <c r="VMN8" i="3"/>
  <c r="VMN9" i="3" s="1"/>
  <c r="VMM8" i="3"/>
  <c r="VML8" i="3"/>
  <c r="VMK8" i="3"/>
  <c r="VMK9" i="3" s="1"/>
  <c r="VMJ8" i="3"/>
  <c r="VMI8" i="3"/>
  <c r="VMI9" i="3" s="1"/>
  <c r="VMH8" i="3"/>
  <c r="VMG8" i="3"/>
  <c r="VMF8" i="3"/>
  <c r="VMF9" i="3" s="1"/>
  <c r="VME8" i="3"/>
  <c r="VMD8" i="3"/>
  <c r="VMC8" i="3"/>
  <c r="VMC9" i="3" s="1"/>
  <c r="VMB8" i="3"/>
  <c r="VMA8" i="3"/>
  <c r="VMA9" i="3" s="1"/>
  <c r="VLZ8" i="3"/>
  <c r="VLY8" i="3"/>
  <c r="VLX8" i="3"/>
  <c r="VLX9" i="3" s="1"/>
  <c r="VLW8" i="3"/>
  <c r="VLV8" i="3"/>
  <c r="VLU8" i="3"/>
  <c r="VLU9" i="3" s="1"/>
  <c r="VLT8" i="3"/>
  <c r="VLS8" i="3"/>
  <c r="VLS9" i="3" s="1"/>
  <c r="VLR8" i="3"/>
  <c r="VLQ8" i="3"/>
  <c r="VLP8" i="3"/>
  <c r="VLP9" i="3" s="1"/>
  <c r="VLO8" i="3"/>
  <c r="VLN8" i="3"/>
  <c r="VLM8" i="3"/>
  <c r="VLM9" i="3" s="1"/>
  <c r="VLL8" i="3"/>
  <c r="VLK8" i="3"/>
  <c r="VLK9" i="3" s="1"/>
  <c r="VLJ8" i="3"/>
  <c r="VLI8" i="3"/>
  <c r="VLH8" i="3"/>
  <c r="VLH9" i="3" s="1"/>
  <c r="VLG8" i="3"/>
  <c r="VLF8" i="3"/>
  <c r="VLE8" i="3"/>
  <c r="VLE9" i="3" s="1"/>
  <c r="VLD8" i="3"/>
  <c r="VLC8" i="3"/>
  <c r="VLC9" i="3" s="1"/>
  <c r="VLB8" i="3"/>
  <c r="VLA8" i="3"/>
  <c r="VKZ8" i="3"/>
  <c r="VKZ9" i="3" s="1"/>
  <c r="VKY8" i="3"/>
  <c r="VKX8" i="3"/>
  <c r="VKW8" i="3"/>
  <c r="VKW9" i="3" s="1"/>
  <c r="VKV8" i="3"/>
  <c r="VKU8" i="3"/>
  <c r="VKU9" i="3" s="1"/>
  <c r="VKT8" i="3"/>
  <c r="VKS8" i="3"/>
  <c r="VKR8" i="3"/>
  <c r="VKR9" i="3" s="1"/>
  <c r="VKQ8" i="3"/>
  <c r="VKP8" i="3"/>
  <c r="VKO8" i="3"/>
  <c r="VKO9" i="3" s="1"/>
  <c r="VKN8" i="3"/>
  <c r="VKM8" i="3"/>
  <c r="VKM9" i="3" s="1"/>
  <c r="VKL8" i="3"/>
  <c r="VKK8" i="3"/>
  <c r="VKJ8" i="3"/>
  <c r="VKJ9" i="3" s="1"/>
  <c r="VKI8" i="3"/>
  <c r="VKH8" i="3"/>
  <c r="VKG8" i="3"/>
  <c r="VKG9" i="3" s="1"/>
  <c r="VKF8" i="3"/>
  <c r="VKE8" i="3"/>
  <c r="VKE9" i="3" s="1"/>
  <c r="VKD8" i="3"/>
  <c r="VKC8" i="3"/>
  <c r="VKB8" i="3"/>
  <c r="VKB9" i="3" s="1"/>
  <c r="VKA8" i="3"/>
  <c r="VJZ8" i="3"/>
  <c r="VJY8" i="3"/>
  <c r="VJY9" i="3" s="1"/>
  <c r="VJX8" i="3"/>
  <c r="VJW8" i="3"/>
  <c r="VJW9" i="3" s="1"/>
  <c r="VJV8" i="3"/>
  <c r="VJU8" i="3"/>
  <c r="VJT8" i="3"/>
  <c r="VJT9" i="3" s="1"/>
  <c r="VJS8" i="3"/>
  <c r="VJR8" i="3"/>
  <c r="VJQ8" i="3"/>
  <c r="VJQ9" i="3" s="1"/>
  <c r="VJP8" i="3"/>
  <c r="VJO8" i="3"/>
  <c r="VJO9" i="3" s="1"/>
  <c r="VJN8" i="3"/>
  <c r="VJM8" i="3"/>
  <c r="VJL8" i="3"/>
  <c r="VJL9" i="3" s="1"/>
  <c r="VJK8" i="3"/>
  <c r="VJJ8" i="3"/>
  <c r="VJI8" i="3"/>
  <c r="VJI9" i="3" s="1"/>
  <c r="VJH8" i="3"/>
  <c r="VJG8" i="3"/>
  <c r="VJG9" i="3" s="1"/>
  <c r="VJF8" i="3"/>
  <c r="VJE8" i="3"/>
  <c r="VJD8" i="3"/>
  <c r="VJD9" i="3" s="1"/>
  <c r="VJC8" i="3"/>
  <c r="VJB8" i="3"/>
  <c r="VJA8" i="3"/>
  <c r="VJA9" i="3" s="1"/>
  <c r="VIZ8" i="3"/>
  <c r="VIY8" i="3"/>
  <c r="VIY9" i="3" s="1"/>
  <c r="VIX8" i="3"/>
  <c r="VIW8" i="3"/>
  <c r="VIV8" i="3"/>
  <c r="VIV9" i="3" s="1"/>
  <c r="VIU8" i="3"/>
  <c r="VIT8" i="3"/>
  <c r="VIS8" i="3"/>
  <c r="VIS9" i="3" s="1"/>
  <c r="VIR8" i="3"/>
  <c r="VIQ8" i="3"/>
  <c r="VIQ9" i="3" s="1"/>
  <c r="VIP8" i="3"/>
  <c r="VIO8" i="3"/>
  <c r="VIN8" i="3"/>
  <c r="VIN9" i="3" s="1"/>
  <c r="VIM8" i="3"/>
  <c r="VIL8" i="3"/>
  <c r="VIK8" i="3"/>
  <c r="VIK9" i="3" s="1"/>
  <c r="VIJ8" i="3"/>
  <c r="VII8" i="3"/>
  <c r="VII9" i="3" s="1"/>
  <c r="VIH8" i="3"/>
  <c r="VIG8" i="3"/>
  <c r="VIF8" i="3"/>
  <c r="VIF9" i="3" s="1"/>
  <c r="VIE8" i="3"/>
  <c r="VID8" i="3"/>
  <c r="VIC8" i="3"/>
  <c r="VIC9" i="3" s="1"/>
  <c r="VIB8" i="3"/>
  <c r="VIA8" i="3"/>
  <c r="VIA9" i="3" s="1"/>
  <c r="VHZ8" i="3"/>
  <c r="VHY8" i="3"/>
  <c r="VHX8" i="3"/>
  <c r="VHX9" i="3" s="1"/>
  <c r="VHW8" i="3"/>
  <c r="VHV8" i="3"/>
  <c r="VHU8" i="3"/>
  <c r="VHU9" i="3" s="1"/>
  <c r="VHT8" i="3"/>
  <c r="VHS8" i="3"/>
  <c r="VHS9" i="3" s="1"/>
  <c r="VHR8" i="3"/>
  <c r="VHQ8" i="3"/>
  <c r="VHP8" i="3"/>
  <c r="VHP9" i="3" s="1"/>
  <c r="VHO8" i="3"/>
  <c r="VHN8" i="3"/>
  <c r="VHM8" i="3"/>
  <c r="VHM9" i="3" s="1"/>
  <c r="VHL8" i="3"/>
  <c r="VHK8" i="3"/>
  <c r="VHK9" i="3" s="1"/>
  <c r="VHJ8" i="3"/>
  <c r="VHI8" i="3"/>
  <c r="VHH8" i="3"/>
  <c r="VHH9" i="3" s="1"/>
  <c r="VHG8" i="3"/>
  <c r="VHF8" i="3"/>
  <c r="VHE8" i="3"/>
  <c r="VHE9" i="3" s="1"/>
  <c r="VHD8" i="3"/>
  <c r="VHC8" i="3"/>
  <c r="VHC9" i="3" s="1"/>
  <c r="VHB8" i="3"/>
  <c r="VHA8" i="3"/>
  <c r="VGZ8" i="3"/>
  <c r="VGZ9" i="3" s="1"/>
  <c r="VGY8" i="3"/>
  <c r="VGX8" i="3"/>
  <c r="VGW8" i="3"/>
  <c r="VGW9" i="3" s="1"/>
  <c r="VGV8" i="3"/>
  <c r="VGU8" i="3"/>
  <c r="VGU9" i="3" s="1"/>
  <c r="VGT8" i="3"/>
  <c r="VGS8" i="3"/>
  <c r="VGR8" i="3"/>
  <c r="VGR9" i="3" s="1"/>
  <c r="VGQ8" i="3"/>
  <c r="VGP8" i="3"/>
  <c r="VGO8" i="3"/>
  <c r="VGO9" i="3" s="1"/>
  <c r="VGN8" i="3"/>
  <c r="VGM8" i="3"/>
  <c r="VGM9" i="3" s="1"/>
  <c r="VGL8" i="3"/>
  <c r="VGK8" i="3"/>
  <c r="VGJ8" i="3"/>
  <c r="VGJ9" i="3" s="1"/>
  <c r="VGI8" i="3"/>
  <c r="VGH8" i="3"/>
  <c r="VGG8" i="3"/>
  <c r="VGG9" i="3" s="1"/>
  <c r="VGF8" i="3"/>
  <c r="VGE8" i="3"/>
  <c r="VGE9" i="3" s="1"/>
  <c r="VGD8" i="3"/>
  <c r="VGC8" i="3"/>
  <c r="VGB8" i="3"/>
  <c r="VGB9" i="3" s="1"/>
  <c r="VGA8" i="3"/>
  <c r="VFZ8" i="3"/>
  <c r="VFY8" i="3"/>
  <c r="VFY9" i="3" s="1"/>
  <c r="VFX8" i="3"/>
  <c r="VFW8" i="3"/>
  <c r="VFW9" i="3" s="1"/>
  <c r="VFV8" i="3"/>
  <c r="VFU8" i="3"/>
  <c r="VFT8" i="3"/>
  <c r="VFT9" i="3" s="1"/>
  <c r="VFS8" i="3"/>
  <c r="VFR8" i="3"/>
  <c r="VFQ8" i="3"/>
  <c r="VFQ9" i="3" s="1"/>
  <c r="VFP8" i="3"/>
  <c r="VFO8" i="3"/>
  <c r="VFO9" i="3" s="1"/>
  <c r="VFN8" i="3"/>
  <c r="VFM8" i="3"/>
  <c r="VFL8" i="3"/>
  <c r="VFL9" i="3" s="1"/>
  <c r="VFK8" i="3"/>
  <c r="VFJ8" i="3"/>
  <c r="VFI8" i="3"/>
  <c r="VFI9" i="3" s="1"/>
  <c r="VFH8" i="3"/>
  <c r="VFG8" i="3"/>
  <c r="VFG9" i="3" s="1"/>
  <c r="VFF8" i="3"/>
  <c r="VFE8" i="3"/>
  <c r="VFD8" i="3"/>
  <c r="VFD9" i="3" s="1"/>
  <c r="VFC8" i="3"/>
  <c r="VFB8" i="3"/>
  <c r="VFA8" i="3"/>
  <c r="VFA9" i="3" s="1"/>
  <c r="VEZ8" i="3"/>
  <c r="VEY8" i="3"/>
  <c r="VEY9" i="3" s="1"/>
  <c r="VEX8" i="3"/>
  <c r="VEW8" i="3"/>
  <c r="VEV8" i="3"/>
  <c r="VEV9" i="3" s="1"/>
  <c r="VEU8" i="3"/>
  <c r="VET8" i="3"/>
  <c r="VES8" i="3"/>
  <c r="VES9" i="3" s="1"/>
  <c r="VER8" i="3"/>
  <c r="VEQ8" i="3"/>
  <c r="VEQ9" i="3" s="1"/>
  <c r="VEP8" i="3"/>
  <c r="VEO8" i="3"/>
  <c r="VEN8" i="3"/>
  <c r="VEN9" i="3" s="1"/>
  <c r="VEM8" i="3"/>
  <c r="VEL8" i="3"/>
  <c r="VEK8" i="3"/>
  <c r="VEK9" i="3" s="1"/>
  <c r="VEJ8" i="3"/>
  <c r="VEI8" i="3"/>
  <c r="VEI9" i="3" s="1"/>
  <c r="VEH8" i="3"/>
  <c r="VEG8" i="3"/>
  <c r="VEF8" i="3"/>
  <c r="VEF9" i="3" s="1"/>
  <c r="VEE8" i="3"/>
  <c r="VED8" i="3"/>
  <c r="VEC8" i="3"/>
  <c r="VEC9" i="3" s="1"/>
  <c r="VEB8" i="3"/>
  <c r="VEA8" i="3"/>
  <c r="VEA9" i="3" s="1"/>
  <c r="VDZ8" i="3"/>
  <c r="VDY8" i="3"/>
  <c r="VDX8" i="3"/>
  <c r="VDX9" i="3" s="1"/>
  <c r="VDW8" i="3"/>
  <c r="VDV8" i="3"/>
  <c r="VDU8" i="3"/>
  <c r="VDU9" i="3" s="1"/>
  <c r="VDT8" i="3"/>
  <c r="VDS8" i="3"/>
  <c r="VDS9" i="3" s="1"/>
  <c r="VDR8" i="3"/>
  <c r="VDQ8" i="3"/>
  <c r="VDP8" i="3"/>
  <c r="VDP9" i="3" s="1"/>
  <c r="VDO8" i="3"/>
  <c r="VDN8" i="3"/>
  <c r="VDM8" i="3"/>
  <c r="VDM9" i="3" s="1"/>
  <c r="VDL8" i="3"/>
  <c r="VDK8" i="3"/>
  <c r="VDK9" i="3" s="1"/>
  <c r="VDJ8" i="3"/>
  <c r="VDI8" i="3"/>
  <c r="VDH8" i="3"/>
  <c r="VDH9" i="3" s="1"/>
  <c r="VDG8" i="3"/>
  <c r="VDF8" i="3"/>
  <c r="VDE8" i="3"/>
  <c r="VDE9" i="3" s="1"/>
  <c r="VDD8" i="3"/>
  <c r="VDC8" i="3"/>
  <c r="VDC9" i="3" s="1"/>
  <c r="VDB8" i="3"/>
  <c r="VDA8" i="3"/>
  <c r="VCZ8" i="3"/>
  <c r="VCZ9" i="3" s="1"/>
  <c r="VCY8" i="3"/>
  <c r="VCX8" i="3"/>
  <c r="VCW8" i="3"/>
  <c r="VCW9" i="3" s="1"/>
  <c r="VCV8" i="3"/>
  <c r="VCU8" i="3"/>
  <c r="VCU9" i="3" s="1"/>
  <c r="VCT8" i="3"/>
  <c r="VCS8" i="3"/>
  <c r="VCR8" i="3"/>
  <c r="VCR9" i="3" s="1"/>
  <c r="VCQ8" i="3"/>
  <c r="VCP8" i="3"/>
  <c r="VCO8" i="3"/>
  <c r="VCO9" i="3" s="1"/>
  <c r="VCN8" i="3"/>
  <c r="VCM8" i="3"/>
  <c r="VCM9" i="3" s="1"/>
  <c r="VCL8" i="3"/>
  <c r="VCK8" i="3"/>
  <c r="VCJ8" i="3"/>
  <c r="VCJ9" i="3" s="1"/>
  <c r="VCI8" i="3"/>
  <c r="VCH8" i="3"/>
  <c r="VCG8" i="3"/>
  <c r="VCG9" i="3" s="1"/>
  <c r="VCF8" i="3"/>
  <c r="VCE8" i="3"/>
  <c r="VCE9" i="3" s="1"/>
  <c r="VCD8" i="3"/>
  <c r="VCC8" i="3"/>
  <c r="VCB8" i="3"/>
  <c r="VCB9" i="3" s="1"/>
  <c r="VCA8" i="3"/>
  <c r="VBZ8" i="3"/>
  <c r="VBY8" i="3"/>
  <c r="VBY9" i="3" s="1"/>
  <c r="VBX8" i="3"/>
  <c r="VBW8" i="3"/>
  <c r="VBW9" i="3" s="1"/>
  <c r="VBV8" i="3"/>
  <c r="VBU8" i="3"/>
  <c r="VBT8" i="3"/>
  <c r="VBT9" i="3" s="1"/>
  <c r="VBS8" i="3"/>
  <c r="VBR8" i="3"/>
  <c r="VBQ8" i="3"/>
  <c r="VBQ9" i="3" s="1"/>
  <c r="VBP8" i="3"/>
  <c r="VBO8" i="3"/>
  <c r="VBO9" i="3" s="1"/>
  <c r="VBN8" i="3"/>
  <c r="VBM8" i="3"/>
  <c r="VBL8" i="3"/>
  <c r="VBL9" i="3" s="1"/>
  <c r="VBK8" i="3"/>
  <c r="VBJ8" i="3"/>
  <c r="VBI8" i="3"/>
  <c r="VBI9" i="3" s="1"/>
  <c r="VBH8" i="3"/>
  <c r="VBG8" i="3"/>
  <c r="VBG9" i="3" s="1"/>
  <c r="VBF8" i="3"/>
  <c r="VBE8" i="3"/>
  <c r="VBD8" i="3"/>
  <c r="VBD9" i="3" s="1"/>
  <c r="VBC8" i="3"/>
  <c r="VBB8" i="3"/>
  <c r="VBA8" i="3"/>
  <c r="VBA9" i="3" s="1"/>
  <c r="VAZ8" i="3"/>
  <c r="VAY8" i="3"/>
  <c r="VAY9" i="3" s="1"/>
  <c r="VAX8" i="3"/>
  <c r="VAW8" i="3"/>
  <c r="VAV8" i="3"/>
  <c r="VAV9" i="3" s="1"/>
  <c r="VAU8" i="3"/>
  <c r="VAT8" i="3"/>
  <c r="VAS8" i="3"/>
  <c r="VAS9" i="3" s="1"/>
  <c r="VAR8" i="3"/>
  <c r="VAQ8" i="3"/>
  <c r="VAQ9" i="3" s="1"/>
  <c r="VAP8" i="3"/>
  <c r="VAO8" i="3"/>
  <c r="VAN8" i="3"/>
  <c r="VAN9" i="3" s="1"/>
  <c r="VAM8" i="3"/>
  <c r="VAL8" i="3"/>
  <c r="VAK8" i="3"/>
  <c r="VAK9" i="3" s="1"/>
  <c r="VAJ8" i="3"/>
  <c r="VAI8" i="3"/>
  <c r="VAI9" i="3" s="1"/>
  <c r="VAH8" i="3"/>
  <c r="VAG8" i="3"/>
  <c r="VAF8" i="3"/>
  <c r="VAF9" i="3" s="1"/>
  <c r="VAE8" i="3"/>
  <c r="VAD8" i="3"/>
  <c r="VAC8" i="3"/>
  <c r="VAC9" i="3" s="1"/>
  <c r="VAB8" i="3"/>
  <c r="VAA8" i="3"/>
  <c r="VAA9" i="3" s="1"/>
  <c r="UZZ8" i="3"/>
  <c r="UZY8" i="3"/>
  <c r="UZX8" i="3"/>
  <c r="UZX9" i="3" s="1"/>
  <c r="UZW8" i="3"/>
  <c r="UZV8" i="3"/>
  <c r="UZU8" i="3"/>
  <c r="UZU9" i="3" s="1"/>
  <c r="UZT8" i="3"/>
  <c r="UZS8" i="3"/>
  <c r="UZS9" i="3" s="1"/>
  <c r="UZR8" i="3"/>
  <c r="UZQ8" i="3"/>
  <c r="UZP8" i="3"/>
  <c r="UZP9" i="3" s="1"/>
  <c r="UZO8" i="3"/>
  <c r="UZN8" i="3"/>
  <c r="UZM8" i="3"/>
  <c r="UZM9" i="3" s="1"/>
  <c r="UZL8" i="3"/>
  <c r="UZK8" i="3"/>
  <c r="UZK9" i="3" s="1"/>
  <c r="UZJ8" i="3"/>
  <c r="UZI8" i="3"/>
  <c r="UZH8" i="3"/>
  <c r="UZH9" i="3" s="1"/>
  <c r="UZG8" i="3"/>
  <c r="UZF8" i="3"/>
  <c r="UZE8" i="3"/>
  <c r="UZE9" i="3" s="1"/>
  <c r="UZD8" i="3"/>
  <c r="UZC8" i="3"/>
  <c r="UZC9" i="3" s="1"/>
  <c r="UZB8" i="3"/>
  <c r="UZA8" i="3"/>
  <c r="UYZ8" i="3"/>
  <c r="UYZ9" i="3" s="1"/>
  <c r="UYY8" i="3"/>
  <c r="UYX8" i="3"/>
  <c r="UYW8" i="3"/>
  <c r="UYW9" i="3" s="1"/>
  <c r="UYV8" i="3"/>
  <c r="UYU8" i="3"/>
  <c r="UYU9" i="3" s="1"/>
  <c r="UYT8" i="3"/>
  <c r="UYS8" i="3"/>
  <c r="UYR8" i="3"/>
  <c r="UYR9" i="3" s="1"/>
  <c r="UYQ8" i="3"/>
  <c r="UYP8" i="3"/>
  <c r="UYO8" i="3"/>
  <c r="UYO9" i="3" s="1"/>
  <c r="UYN8" i="3"/>
  <c r="UYM8" i="3"/>
  <c r="UYM9" i="3" s="1"/>
  <c r="UYL8" i="3"/>
  <c r="UYK8" i="3"/>
  <c r="UYJ8" i="3"/>
  <c r="UYJ9" i="3" s="1"/>
  <c r="UYI8" i="3"/>
  <c r="UYH8" i="3"/>
  <c r="UYG8" i="3"/>
  <c r="UYG9" i="3" s="1"/>
  <c r="UYF8" i="3"/>
  <c r="UYE8" i="3"/>
  <c r="UYE9" i="3" s="1"/>
  <c r="UYD8" i="3"/>
  <c r="UYC8" i="3"/>
  <c r="UYB8" i="3"/>
  <c r="UYB9" i="3" s="1"/>
  <c r="UYA8" i="3"/>
  <c r="UXZ8" i="3"/>
  <c r="UXY8" i="3"/>
  <c r="UXY9" i="3" s="1"/>
  <c r="UXX8" i="3"/>
  <c r="UXW8" i="3"/>
  <c r="UXW9" i="3" s="1"/>
  <c r="UXV8" i="3"/>
  <c r="UXU8" i="3"/>
  <c r="UXT8" i="3"/>
  <c r="UXT9" i="3" s="1"/>
  <c r="UXS8" i="3"/>
  <c r="UXR8" i="3"/>
  <c r="UXQ8" i="3"/>
  <c r="UXQ9" i="3" s="1"/>
  <c r="UXP8" i="3"/>
  <c r="UXO8" i="3"/>
  <c r="UXO9" i="3" s="1"/>
  <c r="UXN8" i="3"/>
  <c r="UXM8" i="3"/>
  <c r="UXL8" i="3"/>
  <c r="UXL9" i="3" s="1"/>
  <c r="UXK8" i="3"/>
  <c r="UXJ8" i="3"/>
  <c r="UXI8" i="3"/>
  <c r="UXI9" i="3" s="1"/>
  <c r="UXH8" i="3"/>
  <c r="UXG8" i="3"/>
  <c r="UXG9" i="3" s="1"/>
  <c r="UXF8" i="3"/>
  <c r="UXE8" i="3"/>
  <c r="UXD8" i="3"/>
  <c r="UXD9" i="3" s="1"/>
  <c r="UXC8" i="3"/>
  <c r="UXB8" i="3"/>
  <c r="UXA8" i="3"/>
  <c r="UXA9" i="3" s="1"/>
  <c r="UWZ8" i="3"/>
  <c r="UWY8" i="3"/>
  <c r="UWY9" i="3" s="1"/>
  <c r="UWX8" i="3"/>
  <c r="UWW8" i="3"/>
  <c r="UWV8" i="3"/>
  <c r="UWV9" i="3" s="1"/>
  <c r="UWU8" i="3"/>
  <c r="UWT8" i="3"/>
  <c r="UWS8" i="3"/>
  <c r="UWS9" i="3" s="1"/>
  <c r="UWR8" i="3"/>
  <c r="UWQ8" i="3"/>
  <c r="UWQ9" i="3" s="1"/>
  <c r="UWP8" i="3"/>
  <c r="UWO8" i="3"/>
  <c r="UWN8" i="3"/>
  <c r="UWN9" i="3" s="1"/>
  <c r="UWM8" i="3"/>
  <c r="UWL8" i="3"/>
  <c r="UWK8" i="3"/>
  <c r="UWK9" i="3" s="1"/>
  <c r="UWJ8" i="3"/>
  <c r="UWI8" i="3"/>
  <c r="UWI9" i="3" s="1"/>
  <c r="UWH8" i="3"/>
  <c r="UWG8" i="3"/>
  <c r="UWF8" i="3"/>
  <c r="UWF9" i="3" s="1"/>
  <c r="UWE8" i="3"/>
  <c r="UWD8" i="3"/>
  <c r="UWC8" i="3"/>
  <c r="UWC9" i="3" s="1"/>
  <c r="UWB8" i="3"/>
  <c r="UWA8" i="3"/>
  <c r="UWA9" i="3" s="1"/>
  <c r="UVZ8" i="3"/>
  <c r="UVY8" i="3"/>
  <c r="UVX8" i="3"/>
  <c r="UVX9" i="3" s="1"/>
  <c r="UVW8" i="3"/>
  <c r="UVV8" i="3"/>
  <c r="UVU8" i="3"/>
  <c r="UVU9" i="3" s="1"/>
  <c r="UVT8" i="3"/>
  <c r="UVS8" i="3"/>
  <c r="UVS9" i="3" s="1"/>
  <c r="UVR8" i="3"/>
  <c r="UVQ8" i="3"/>
  <c r="UVP8" i="3"/>
  <c r="UVP9" i="3" s="1"/>
  <c r="UVO8" i="3"/>
  <c r="UVN8" i="3"/>
  <c r="UVM8" i="3"/>
  <c r="UVM9" i="3" s="1"/>
  <c r="UVL8" i="3"/>
  <c r="UVK8" i="3"/>
  <c r="UVK9" i="3" s="1"/>
  <c r="UVJ8" i="3"/>
  <c r="UVI8" i="3"/>
  <c r="UVH8" i="3"/>
  <c r="UVH9" i="3" s="1"/>
  <c r="UVG8" i="3"/>
  <c r="UVF8" i="3"/>
  <c r="UVE8" i="3"/>
  <c r="UVE9" i="3" s="1"/>
  <c r="UVD8" i="3"/>
  <c r="UVC8" i="3"/>
  <c r="UVC9" i="3" s="1"/>
  <c r="UVB8" i="3"/>
  <c r="UVA8" i="3"/>
  <c r="UUZ8" i="3"/>
  <c r="UUZ9" i="3" s="1"/>
  <c r="UUY8" i="3"/>
  <c r="UUX8" i="3"/>
  <c r="UUW8" i="3"/>
  <c r="UUW9" i="3" s="1"/>
  <c r="UUV8" i="3"/>
  <c r="UUU8" i="3"/>
  <c r="UUU9" i="3" s="1"/>
  <c r="UUT8" i="3"/>
  <c r="UUS8" i="3"/>
  <c r="UUR8" i="3"/>
  <c r="UUR9" i="3" s="1"/>
  <c r="UUQ8" i="3"/>
  <c r="UUP8" i="3"/>
  <c r="UUO8" i="3"/>
  <c r="UUO9" i="3" s="1"/>
  <c r="UUN8" i="3"/>
  <c r="UUM8" i="3"/>
  <c r="UUM9" i="3" s="1"/>
  <c r="UUL8" i="3"/>
  <c r="UUK8" i="3"/>
  <c r="UUJ8" i="3"/>
  <c r="UUJ9" i="3" s="1"/>
  <c r="UUI8" i="3"/>
  <c r="UUH8" i="3"/>
  <c r="UUG8" i="3"/>
  <c r="UUG9" i="3" s="1"/>
  <c r="UUF8" i="3"/>
  <c r="UUE8" i="3"/>
  <c r="UUE9" i="3" s="1"/>
  <c r="UUD8" i="3"/>
  <c r="UUC8" i="3"/>
  <c r="UUB8" i="3"/>
  <c r="UUB9" i="3" s="1"/>
  <c r="UUA8" i="3"/>
  <c r="UTZ8" i="3"/>
  <c r="UTY8" i="3"/>
  <c r="UTY9" i="3" s="1"/>
  <c r="UTX8" i="3"/>
  <c r="UTW8" i="3"/>
  <c r="UTW9" i="3" s="1"/>
  <c r="UTV8" i="3"/>
  <c r="UTU8" i="3"/>
  <c r="UTT8" i="3"/>
  <c r="UTT9" i="3" s="1"/>
  <c r="UTS8" i="3"/>
  <c r="UTR8" i="3"/>
  <c r="UTQ8" i="3"/>
  <c r="UTQ9" i="3" s="1"/>
  <c r="UTP8" i="3"/>
  <c r="UTO8" i="3"/>
  <c r="UTO9" i="3" s="1"/>
  <c r="UTN8" i="3"/>
  <c r="UTM8" i="3"/>
  <c r="UTL8" i="3"/>
  <c r="UTL9" i="3" s="1"/>
  <c r="UTK8" i="3"/>
  <c r="UTJ8" i="3"/>
  <c r="UTI8" i="3"/>
  <c r="UTI9" i="3" s="1"/>
  <c r="UTH8" i="3"/>
  <c r="UTG8" i="3"/>
  <c r="UTG9" i="3" s="1"/>
  <c r="UTF8" i="3"/>
  <c r="UTE8" i="3"/>
  <c r="UTD8" i="3"/>
  <c r="UTD9" i="3" s="1"/>
  <c r="UTC8" i="3"/>
  <c r="UTB8" i="3"/>
  <c r="UTA8" i="3"/>
  <c r="UTA9" i="3" s="1"/>
  <c r="USZ8" i="3"/>
  <c r="USY8" i="3"/>
  <c r="USY9" i="3" s="1"/>
  <c r="USX8" i="3"/>
  <c r="USW8" i="3"/>
  <c r="USV8" i="3"/>
  <c r="USV9" i="3" s="1"/>
  <c r="USU8" i="3"/>
  <c r="UST8" i="3"/>
  <c r="USS8" i="3"/>
  <c r="USS9" i="3" s="1"/>
  <c r="USR8" i="3"/>
  <c r="USQ8" i="3"/>
  <c r="USQ9" i="3" s="1"/>
  <c r="USP8" i="3"/>
  <c r="USO8" i="3"/>
  <c r="USN8" i="3"/>
  <c r="USN9" i="3" s="1"/>
  <c r="USM8" i="3"/>
  <c r="USL8" i="3"/>
  <c r="USK8" i="3"/>
  <c r="USK9" i="3" s="1"/>
  <c r="USJ8" i="3"/>
  <c r="USI8" i="3"/>
  <c r="USI9" i="3" s="1"/>
  <c r="USH8" i="3"/>
  <c r="USG8" i="3"/>
  <c r="USF8" i="3"/>
  <c r="USF9" i="3" s="1"/>
  <c r="USE8" i="3"/>
  <c r="USD8" i="3"/>
  <c r="USC8" i="3"/>
  <c r="USC9" i="3" s="1"/>
  <c r="USB8" i="3"/>
  <c r="USA8" i="3"/>
  <c r="USA9" i="3" s="1"/>
  <c r="URZ8" i="3"/>
  <c r="URY8" i="3"/>
  <c r="URX8" i="3"/>
  <c r="URX9" i="3" s="1"/>
  <c r="URW8" i="3"/>
  <c r="URV8" i="3"/>
  <c r="URU8" i="3"/>
  <c r="URU9" i="3" s="1"/>
  <c r="URT8" i="3"/>
  <c r="URS8" i="3"/>
  <c r="URS9" i="3" s="1"/>
  <c r="URR8" i="3"/>
  <c r="URQ8" i="3"/>
  <c r="URP8" i="3"/>
  <c r="URP9" i="3" s="1"/>
  <c r="URO8" i="3"/>
  <c r="URN8" i="3"/>
  <c r="URM8" i="3"/>
  <c r="URM9" i="3" s="1"/>
  <c r="URL8" i="3"/>
  <c r="URK8" i="3"/>
  <c r="URK9" i="3" s="1"/>
  <c r="URJ8" i="3"/>
  <c r="URI8" i="3"/>
  <c r="URH8" i="3"/>
  <c r="URH9" i="3" s="1"/>
  <c r="URG8" i="3"/>
  <c r="URF8" i="3"/>
  <c r="URE8" i="3"/>
  <c r="URE9" i="3" s="1"/>
  <c r="URD8" i="3"/>
  <c r="URC8" i="3"/>
  <c r="URC9" i="3" s="1"/>
  <c r="URB8" i="3"/>
  <c r="URA8" i="3"/>
  <c r="UQZ8" i="3"/>
  <c r="UQZ9" i="3" s="1"/>
  <c r="UQY8" i="3"/>
  <c r="UQX8" i="3"/>
  <c r="UQW8" i="3"/>
  <c r="UQW9" i="3" s="1"/>
  <c r="UQV8" i="3"/>
  <c r="UQU8" i="3"/>
  <c r="UQU9" i="3" s="1"/>
  <c r="UQT8" i="3"/>
  <c r="UQS8" i="3"/>
  <c r="UQR8" i="3"/>
  <c r="UQR9" i="3" s="1"/>
  <c r="UQQ8" i="3"/>
  <c r="UQP8" i="3"/>
  <c r="UQO8" i="3"/>
  <c r="UQO9" i="3" s="1"/>
  <c r="UQN8" i="3"/>
  <c r="UQM8" i="3"/>
  <c r="UQM9" i="3" s="1"/>
  <c r="UQL8" i="3"/>
  <c r="UQK8" i="3"/>
  <c r="UQJ8" i="3"/>
  <c r="UQJ9" i="3" s="1"/>
  <c r="UQI8" i="3"/>
  <c r="UQH8" i="3"/>
  <c r="UQG8" i="3"/>
  <c r="UQG9" i="3" s="1"/>
  <c r="UQF8" i="3"/>
  <c r="UQE8" i="3"/>
  <c r="UQE9" i="3" s="1"/>
  <c r="UQD8" i="3"/>
  <c r="UQC8" i="3"/>
  <c r="UQB8" i="3"/>
  <c r="UQB9" i="3" s="1"/>
  <c r="UQA8" i="3"/>
  <c r="UPZ8" i="3"/>
  <c r="UPY8" i="3"/>
  <c r="UPY9" i="3" s="1"/>
  <c r="UPX8" i="3"/>
  <c r="UPW8" i="3"/>
  <c r="UPW9" i="3" s="1"/>
  <c r="UPV8" i="3"/>
  <c r="UPU8" i="3"/>
  <c r="UPT8" i="3"/>
  <c r="UPT9" i="3" s="1"/>
  <c r="UPS8" i="3"/>
  <c r="UPR8" i="3"/>
  <c r="UPQ8" i="3"/>
  <c r="UPQ9" i="3" s="1"/>
  <c r="UPP8" i="3"/>
  <c r="UPO8" i="3"/>
  <c r="UPO9" i="3" s="1"/>
  <c r="UPN8" i="3"/>
  <c r="UPM8" i="3"/>
  <c r="UPL8" i="3"/>
  <c r="UPL9" i="3" s="1"/>
  <c r="UPK8" i="3"/>
  <c r="UPJ8" i="3"/>
  <c r="UPI8" i="3"/>
  <c r="UPI9" i="3" s="1"/>
  <c r="UPH8" i="3"/>
  <c r="UPG8" i="3"/>
  <c r="UPG9" i="3" s="1"/>
  <c r="UPF8" i="3"/>
  <c r="UPE8" i="3"/>
  <c r="UPD8" i="3"/>
  <c r="UPD9" i="3" s="1"/>
  <c r="UPC8" i="3"/>
  <c r="UPB8" i="3"/>
  <c r="UPA8" i="3"/>
  <c r="UPA9" i="3" s="1"/>
  <c r="UOZ8" i="3"/>
  <c r="UOY8" i="3"/>
  <c r="UOY9" i="3" s="1"/>
  <c r="UOX8" i="3"/>
  <c r="UOW8" i="3"/>
  <c r="UOV8" i="3"/>
  <c r="UOV9" i="3" s="1"/>
  <c r="UOU8" i="3"/>
  <c r="UOT8" i="3"/>
  <c r="UOS8" i="3"/>
  <c r="UOS9" i="3" s="1"/>
  <c r="UOR8" i="3"/>
  <c r="UOQ8" i="3"/>
  <c r="UOQ9" i="3" s="1"/>
  <c r="UOP8" i="3"/>
  <c r="UOO8" i="3"/>
  <c r="UON8" i="3"/>
  <c r="UON9" i="3" s="1"/>
  <c r="UOM8" i="3"/>
  <c r="UOL8" i="3"/>
  <c r="UOK8" i="3"/>
  <c r="UOK9" i="3" s="1"/>
  <c r="UOJ8" i="3"/>
  <c r="UOI8" i="3"/>
  <c r="UOI9" i="3" s="1"/>
  <c r="UOH8" i="3"/>
  <c r="UOG8" i="3"/>
  <c r="UOF8" i="3"/>
  <c r="UOF9" i="3" s="1"/>
  <c r="UOE8" i="3"/>
  <c r="UOD8" i="3"/>
  <c r="UOC8" i="3"/>
  <c r="UOC9" i="3" s="1"/>
  <c r="UOB8" i="3"/>
  <c r="UOA8" i="3"/>
  <c r="UOA9" i="3" s="1"/>
  <c r="UNZ8" i="3"/>
  <c r="UNY8" i="3"/>
  <c r="UNX8" i="3"/>
  <c r="UNX9" i="3" s="1"/>
  <c r="UNW8" i="3"/>
  <c r="UNV8" i="3"/>
  <c r="UNU8" i="3"/>
  <c r="UNU9" i="3" s="1"/>
  <c r="UNT8" i="3"/>
  <c r="UNS8" i="3"/>
  <c r="UNS9" i="3" s="1"/>
  <c r="UNR8" i="3"/>
  <c r="UNQ8" i="3"/>
  <c r="UNP8" i="3"/>
  <c r="UNP9" i="3" s="1"/>
  <c r="UNO8" i="3"/>
  <c r="UNN8" i="3"/>
  <c r="UNM8" i="3"/>
  <c r="UNM9" i="3" s="1"/>
  <c r="UNL8" i="3"/>
  <c r="UNK8" i="3"/>
  <c r="UNK9" i="3" s="1"/>
  <c r="UNJ8" i="3"/>
  <c r="UNI8" i="3"/>
  <c r="UNH8" i="3"/>
  <c r="UNH9" i="3" s="1"/>
  <c r="UNG8" i="3"/>
  <c r="UNF8" i="3"/>
  <c r="UNE8" i="3"/>
  <c r="UNE9" i="3" s="1"/>
  <c r="UND8" i="3"/>
  <c r="UNC8" i="3"/>
  <c r="UNC9" i="3" s="1"/>
  <c r="UNB8" i="3"/>
  <c r="UNA8" i="3"/>
  <c r="UMZ8" i="3"/>
  <c r="UMZ9" i="3" s="1"/>
  <c r="UMY8" i="3"/>
  <c r="UMX8" i="3"/>
  <c r="UMW8" i="3"/>
  <c r="UMW9" i="3" s="1"/>
  <c r="UMV8" i="3"/>
  <c r="UMU8" i="3"/>
  <c r="UMU9" i="3" s="1"/>
  <c r="UMT8" i="3"/>
  <c r="UMS8" i="3"/>
  <c r="UMR8" i="3"/>
  <c r="UMR9" i="3" s="1"/>
  <c r="UMQ8" i="3"/>
  <c r="UMP8" i="3"/>
  <c r="UMO8" i="3"/>
  <c r="UMO9" i="3" s="1"/>
  <c r="UMN8" i="3"/>
  <c r="UMM8" i="3"/>
  <c r="UMM9" i="3" s="1"/>
  <c r="UML8" i="3"/>
  <c r="UMK8" i="3"/>
  <c r="UMJ8" i="3"/>
  <c r="UMJ9" i="3" s="1"/>
  <c r="UMI8" i="3"/>
  <c r="UMH8" i="3"/>
  <c r="UMG8" i="3"/>
  <c r="UMG9" i="3" s="1"/>
  <c r="UMF8" i="3"/>
  <c r="UME8" i="3"/>
  <c r="UME9" i="3" s="1"/>
  <c r="UMD8" i="3"/>
  <c r="UMC8" i="3"/>
  <c r="UMB8" i="3"/>
  <c r="UMB9" i="3" s="1"/>
  <c r="UMA8" i="3"/>
  <c r="ULZ8" i="3"/>
  <c r="ULY8" i="3"/>
  <c r="ULY9" i="3" s="1"/>
  <c r="ULX8" i="3"/>
  <c r="ULW8" i="3"/>
  <c r="ULW9" i="3" s="1"/>
  <c r="ULV8" i="3"/>
  <c r="ULU8" i="3"/>
  <c r="ULT8" i="3"/>
  <c r="ULT9" i="3" s="1"/>
  <c r="ULS8" i="3"/>
  <c r="ULR8" i="3"/>
  <c r="ULQ8" i="3"/>
  <c r="ULQ9" i="3" s="1"/>
  <c r="ULP8" i="3"/>
  <c r="ULO8" i="3"/>
  <c r="ULO9" i="3" s="1"/>
  <c r="ULN8" i="3"/>
  <c r="ULM8" i="3"/>
  <c r="ULL8" i="3"/>
  <c r="ULL9" i="3" s="1"/>
  <c r="ULK8" i="3"/>
  <c r="ULJ8" i="3"/>
  <c r="ULI8" i="3"/>
  <c r="ULI9" i="3" s="1"/>
  <c r="ULH8" i="3"/>
  <c r="ULG8" i="3"/>
  <c r="ULG9" i="3" s="1"/>
  <c r="ULF8" i="3"/>
  <c r="ULE8" i="3"/>
  <c r="ULD8" i="3"/>
  <c r="ULD9" i="3" s="1"/>
  <c r="ULC8" i="3"/>
  <c r="ULB8" i="3"/>
  <c r="ULA8" i="3"/>
  <c r="ULA9" i="3" s="1"/>
  <c r="UKZ8" i="3"/>
  <c r="UKY8" i="3"/>
  <c r="UKY9" i="3" s="1"/>
  <c r="UKX8" i="3"/>
  <c r="UKW8" i="3"/>
  <c r="UKV8" i="3"/>
  <c r="UKV9" i="3" s="1"/>
  <c r="UKU8" i="3"/>
  <c r="UKT8" i="3"/>
  <c r="UKS8" i="3"/>
  <c r="UKS9" i="3" s="1"/>
  <c r="UKR8" i="3"/>
  <c r="UKQ8" i="3"/>
  <c r="UKQ9" i="3" s="1"/>
  <c r="UKP8" i="3"/>
  <c r="UKO8" i="3"/>
  <c r="UKN8" i="3"/>
  <c r="UKN9" i="3" s="1"/>
  <c r="UKM8" i="3"/>
  <c r="UKL8" i="3"/>
  <c r="UKK8" i="3"/>
  <c r="UKK9" i="3" s="1"/>
  <c r="UKJ8" i="3"/>
  <c r="UKI8" i="3"/>
  <c r="UKI9" i="3" s="1"/>
  <c r="UKH8" i="3"/>
  <c r="UKG8" i="3"/>
  <c r="UKF8" i="3"/>
  <c r="UKF9" i="3" s="1"/>
  <c r="UKE8" i="3"/>
  <c r="UKD8" i="3"/>
  <c r="UKC8" i="3"/>
  <c r="UKC9" i="3" s="1"/>
  <c r="UKB8" i="3"/>
  <c r="UKA8" i="3"/>
  <c r="UKA9" i="3" s="1"/>
  <c r="UJZ8" i="3"/>
  <c r="UJY8" i="3"/>
  <c r="UJX8" i="3"/>
  <c r="UJX9" i="3" s="1"/>
  <c r="UJW8" i="3"/>
  <c r="UJV8" i="3"/>
  <c r="UJU8" i="3"/>
  <c r="UJU9" i="3" s="1"/>
  <c r="UJT8" i="3"/>
  <c r="UJS8" i="3"/>
  <c r="UJS9" i="3" s="1"/>
  <c r="UJR8" i="3"/>
  <c r="UJQ8" i="3"/>
  <c r="UJP8" i="3"/>
  <c r="UJP9" i="3" s="1"/>
  <c r="UJO8" i="3"/>
  <c r="UJN8" i="3"/>
  <c r="UJM8" i="3"/>
  <c r="UJM9" i="3" s="1"/>
  <c r="UJL8" i="3"/>
  <c r="UJK8" i="3"/>
  <c r="UJK9" i="3" s="1"/>
  <c r="UJJ8" i="3"/>
  <c r="UJI8" i="3"/>
  <c r="UJH8" i="3"/>
  <c r="UJH9" i="3" s="1"/>
  <c r="UJG8" i="3"/>
  <c r="UJF8" i="3"/>
  <c r="UJE8" i="3"/>
  <c r="UJE9" i="3" s="1"/>
  <c r="UJD8" i="3"/>
  <c r="UJC8" i="3"/>
  <c r="UJC9" i="3" s="1"/>
  <c r="UJB8" i="3"/>
  <c r="UJA8" i="3"/>
  <c r="UIZ8" i="3"/>
  <c r="UIZ9" i="3" s="1"/>
  <c r="UIY8" i="3"/>
  <c r="UIX8" i="3"/>
  <c r="UIW8" i="3"/>
  <c r="UIW9" i="3" s="1"/>
  <c r="UIV8" i="3"/>
  <c r="UIU8" i="3"/>
  <c r="UIU9" i="3" s="1"/>
  <c r="UIT8" i="3"/>
  <c r="UIS8" i="3"/>
  <c r="UIR8" i="3"/>
  <c r="UIR9" i="3" s="1"/>
  <c r="UIQ8" i="3"/>
  <c r="UIP8" i="3"/>
  <c r="UIO8" i="3"/>
  <c r="UIO9" i="3" s="1"/>
  <c r="UIN8" i="3"/>
  <c r="UIM8" i="3"/>
  <c r="UIM9" i="3" s="1"/>
  <c r="UIL8" i="3"/>
  <c r="UIK8" i="3"/>
  <c r="UIJ8" i="3"/>
  <c r="UIJ9" i="3" s="1"/>
  <c r="UII8" i="3"/>
  <c r="UIH8" i="3"/>
  <c r="UIG8" i="3"/>
  <c r="UIG9" i="3" s="1"/>
  <c r="UIF8" i="3"/>
  <c r="UIE8" i="3"/>
  <c r="UIE9" i="3" s="1"/>
  <c r="UID8" i="3"/>
  <c r="UIC8" i="3"/>
  <c r="UIB8" i="3"/>
  <c r="UIB9" i="3" s="1"/>
  <c r="UIA8" i="3"/>
  <c r="UHZ8" i="3"/>
  <c r="UHY8" i="3"/>
  <c r="UHY9" i="3" s="1"/>
  <c r="UHX8" i="3"/>
  <c r="UHW8" i="3"/>
  <c r="UHW9" i="3" s="1"/>
  <c r="UHV8" i="3"/>
  <c r="UHU8" i="3"/>
  <c r="UHT8" i="3"/>
  <c r="UHT9" i="3" s="1"/>
  <c r="UHS8" i="3"/>
  <c r="UHR8" i="3"/>
  <c r="UHQ8" i="3"/>
  <c r="UHQ9" i="3" s="1"/>
  <c r="UHP8" i="3"/>
  <c r="UHO8" i="3"/>
  <c r="UHO9" i="3" s="1"/>
  <c r="UHN8" i="3"/>
  <c r="UHM8" i="3"/>
  <c r="UHL8" i="3"/>
  <c r="UHL9" i="3" s="1"/>
  <c r="UHK8" i="3"/>
  <c r="UHJ8" i="3"/>
  <c r="UHI8" i="3"/>
  <c r="UHI9" i="3" s="1"/>
  <c r="UHH8" i="3"/>
  <c r="UHG8" i="3"/>
  <c r="UHG9" i="3" s="1"/>
  <c r="UHF8" i="3"/>
  <c r="UHE8" i="3"/>
  <c r="UHD8" i="3"/>
  <c r="UHD9" i="3" s="1"/>
  <c r="UHC8" i="3"/>
  <c r="UHB8" i="3"/>
  <c r="UHA8" i="3"/>
  <c r="UHA9" i="3" s="1"/>
  <c r="UGZ8" i="3"/>
  <c r="UGY8" i="3"/>
  <c r="UGY9" i="3" s="1"/>
  <c r="UGX8" i="3"/>
  <c r="UGW8" i="3"/>
  <c r="UGV8" i="3"/>
  <c r="UGV9" i="3" s="1"/>
  <c r="UGU8" i="3"/>
  <c r="UGT8" i="3"/>
  <c r="UGS8" i="3"/>
  <c r="UGS9" i="3" s="1"/>
  <c r="UGR8" i="3"/>
  <c r="UGQ8" i="3"/>
  <c r="UGQ9" i="3" s="1"/>
  <c r="UGP8" i="3"/>
  <c r="UGO8" i="3"/>
  <c r="UGN8" i="3"/>
  <c r="UGN9" i="3" s="1"/>
  <c r="UGM8" i="3"/>
  <c r="UGL8" i="3"/>
  <c r="UGK8" i="3"/>
  <c r="UGK9" i="3" s="1"/>
  <c r="UGJ8" i="3"/>
  <c r="UGI8" i="3"/>
  <c r="UGI9" i="3" s="1"/>
  <c r="UGH8" i="3"/>
  <c r="UGG8" i="3"/>
  <c r="UGF8" i="3"/>
  <c r="UGF9" i="3" s="1"/>
  <c r="UGE8" i="3"/>
  <c r="UGD8" i="3"/>
  <c r="UGC8" i="3"/>
  <c r="UGC9" i="3" s="1"/>
  <c r="UGB8" i="3"/>
  <c r="UGA8" i="3"/>
  <c r="UGA9" i="3" s="1"/>
  <c r="UFZ8" i="3"/>
  <c r="UFY8" i="3"/>
  <c r="UFX8" i="3"/>
  <c r="UFX9" i="3" s="1"/>
  <c r="UFW8" i="3"/>
  <c r="UFV8" i="3"/>
  <c r="UFU8" i="3"/>
  <c r="UFU9" i="3" s="1"/>
  <c r="UFT8" i="3"/>
  <c r="UFS8" i="3"/>
  <c r="UFS9" i="3" s="1"/>
  <c r="UFR8" i="3"/>
  <c r="UFQ8" i="3"/>
  <c r="UFP8" i="3"/>
  <c r="UFP9" i="3" s="1"/>
  <c r="UFO8" i="3"/>
  <c r="UFN8" i="3"/>
  <c r="UFM8" i="3"/>
  <c r="UFM9" i="3" s="1"/>
  <c r="UFL8" i="3"/>
  <c r="UFK8" i="3"/>
  <c r="UFK9" i="3" s="1"/>
  <c r="UFJ8" i="3"/>
  <c r="UFI8" i="3"/>
  <c r="UFH8" i="3"/>
  <c r="UFH9" i="3" s="1"/>
  <c r="UFG8" i="3"/>
  <c r="UFF8" i="3"/>
  <c r="UFE8" i="3"/>
  <c r="UFE9" i="3" s="1"/>
  <c r="UFD8" i="3"/>
  <c r="UFC8" i="3"/>
  <c r="UFC9" i="3" s="1"/>
  <c r="UFB8" i="3"/>
  <c r="UFA8" i="3"/>
  <c r="UEZ8" i="3"/>
  <c r="UEZ9" i="3" s="1"/>
  <c r="UEY8" i="3"/>
  <c r="UEX8" i="3"/>
  <c r="UEW8" i="3"/>
  <c r="UEW9" i="3" s="1"/>
  <c r="UEV8" i="3"/>
  <c r="UEU8" i="3"/>
  <c r="UEU9" i="3" s="1"/>
  <c r="UET8" i="3"/>
  <c r="UES8" i="3"/>
  <c r="UER8" i="3"/>
  <c r="UER9" i="3" s="1"/>
  <c r="UEQ8" i="3"/>
  <c r="UEP8" i="3"/>
  <c r="UEO8" i="3"/>
  <c r="UEO9" i="3" s="1"/>
  <c r="UEN8" i="3"/>
  <c r="UEM8" i="3"/>
  <c r="UEM9" i="3" s="1"/>
  <c r="UEL8" i="3"/>
  <c r="UEK8" i="3"/>
  <c r="UEJ8" i="3"/>
  <c r="UEJ9" i="3" s="1"/>
  <c r="UEI8" i="3"/>
  <c r="UEH8" i="3"/>
  <c r="UEG8" i="3"/>
  <c r="UEG9" i="3" s="1"/>
  <c r="UEF8" i="3"/>
  <c r="UEE8" i="3"/>
  <c r="UEE9" i="3" s="1"/>
  <c r="UED8" i="3"/>
  <c r="UEC8" i="3"/>
  <c r="UEB8" i="3"/>
  <c r="UEB9" i="3" s="1"/>
  <c r="UEA8" i="3"/>
  <c r="UDZ8" i="3"/>
  <c r="UDY8" i="3"/>
  <c r="UDY9" i="3" s="1"/>
  <c r="UDX8" i="3"/>
  <c r="UDW8" i="3"/>
  <c r="UDW9" i="3" s="1"/>
  <c r="UDV8" i="3"/>
  <c r="UDU8" i="3"/>
  <c r="UDT8" i="3"/>
  <c r="UDT9" i="3" s="1"/>
  <c r="UDS8" i="3"/>
  <c r="UDR8" i="3"/>
  <c r="UDQ8" i="3"/>
  <c r="UDQ9" i="3" s="1"/>
  <c r="UDP8" i="3"/>
  <c r="UDO8" i="3"/>
  <c r="UDO9" i="3" s="1"/>
  <c r="UDN8" i="3"/>
  <c r="UDM8" i="3"/>
  <c r="UDL8" i="3"/>
  <c r="UDL9" i="3" s="1"/>
  <c r="UDK8" i="3"/>
  <c r="UDJ8" i="3"/>
  <c r="UDI8" i="3"/>
  <c r="UDI9" i="3" s="1"/>
  <c r="UDH8" i="3"/>
  <c r="UDG8" i="3"/>
  <c r="UDG9" i="3" s="1"/>
  <c r="UDF8" i="3"/>
  <c r="UDE8" i="3"/>
  <c r="UDD8" i="3"/>
  <c r="UDD9" i="3" s="1"/>
  <c r="UDC8" i="3"/>
  <c r="UDB8" i="3"/>
  <c r="UDA8" i="3"/>
  <c r="UDA9" i="3" s="1"/>
  <c r="UCZ8" i="3"/>
  <c r="UCY8" i="3"/>
  <c r="UCY9" i="3" s="1"/>
  <c r="UCX8" i="3"/>
  <c r="UCW8" i="3"/>
  <c r="UCV8" i="3"/>
  <c r="UCV9" i="3" s="1"/>
  <c r="UCU8" i="3"/>
  <c r="UCT8" i="3"/>
  <c r="UCS8" i="3"/>
  <c r="UCS9" i="3" s="1"/>
  <c r="UCR8" i="3"/>
  <c r="UCQ8" i="3"/>
  <c r="UCQ9" i="3" s="1"/>
  <c r="UCP8" i="3"/>
  <c r="UCO8" i="3"/>
  <c r="UCN8" i="3"/>
  <c r="UCN9" i="3" s="1"/>
  <c r="UCM8" i="3"/>
  <c r="UCL8" i="3"/>
  <c r="UCK8" i="3"/>
  <c r="UCK9" i="3" s="1"/>
  <c r="UCJ8" i="3"/>
  <c r="UCI8" i="3"/>
  <c r="UCI9" i="3" s="1"/>
  <c r="UCH8" i="3"/>
  <c r="UCG8" i="3"/>
  <c r="UCF8" i="3"/>
  <c r="UCF9" i="3" s="1"/>
  <c r="UCE8" i="3"/>
  <c r="UCD8" i="3"/>
  <c r="UCC8" i="3"/>
  <c r="UCC9" i="3" s="1"/>
  <c r="UCB8" i="3"/>
  <c r="UCA8" i="3"/>
  <c r="UCA9" i="3" s="1"/>
  <c r="UBZ8" i="3"/>
  <c r="UBY8" i="3"/>
  <c r="UBX8" i="3"/>
  <c r="UBX9" i="3" s="1"/>
  <c r="UBW8" i="3"/>
  <c r="UBV8" i="3"/>
  <c r="UBU8" i="3"/>
  <c r="UBU9" i="3" s="1"/>
  <c r="UBT8" i="3"/>
  <c r="UBS8" i="3"/>
  <c r="UBS9" i="3" s="1"/>
  <c r="UBR8" i="3"/>
  <c r="UBQ8" i="3"/>
  <c r="UBP8" i="3"/>
  <c r="UBP9" i="3" s="1"/>
  <c r="UBO8" i="3"/>
  <c r="UBN8" i="3"/>
  <c r="UBM8" i="3"/>
  <c r="UBM9" i="3" s="1"/>
  <c r="UBL8" i="3"/>
  <c r="UBK8" i="3"/>
  <c r="UBK9" i="3" s="1"/>
  <c r="UBJ8" i="3"/>
  <c r="UBI8" i="3"/>
  <c r="UBH8" i="3"/>
  <c r="UBH9" i="3" s="1"/>
  <c r="UBG8" i="3"/>
  <c r="UBF8" i="3"/>
  <c r="UBE8" i="3"/>
  <c r="UBE9" i="3" s="1"/>
  <c r="UBD8" i="3"/>
  <c r="UBC8" i="3"/>
  <c r="UBC9" i="3" s="1"/>
  <c r="UBB8" i="3"/>
  <c r="UBA8" i="3"/>
  <c r="UAZ8" i="3"/>
  <c r="UAZ9" i="3" s="1"/>
  <c r="UAY8" i="3"/>
  <c r="UAX8" i="3"/>
  <c r="UAW8" i="3"/>
  <c r="UAW9" i="3" s="1"/>
  <c r="UAV8" i="3"/>
  <c r="UAU8" i="3"/>
  <c r="UAU9" i="3" s="1"/>
  <c r="UAT8" i="3"/>
  <c r="UAS8" i="3"/>
  <c r="UAR8" i="3"/>
  <c r="UAR9" i="3" s="1"/>
  <c r="UAQ8" i="3"/>
  <c r="UAP8" i="3"/>
  <c r="UAO8" i="3"/>
  <c r="UAO9" i="3" s="1"/>
  <c r="UAN8" i="3"/>
  <c r="UAM8" i="3"/>
  <c r="UAM9" i="3" s="1"/>
  <c r="UAL8" i="3"/>
  <c r="UAK8" i="3"/>
  <c r="UAJ8" i="3"/>
  <c r="UAJ9" i="3" s="1"/>
  <c r="UAI8" i="3"/>
  <c r="UAH8" i="3"/>
  <c r="UAG8" i="3"/>
  <c r="UAG9" i="3" s="1"/>
  <c r="UAF8" i="3"/>
  <c r="UAE8" i="3"/>
  <c r="UAE9" i="3" s="1"/>
  <c r="UAD8" i="3"/>
  <c r="UAC8" i="3"/>
  <c r="UAB8" i="3"/>
  <c r="UAB9" i="3" s="1"/>
  <c r="UAA8" i="3"/>
  <c r="TZZ8" i="3"/>
  <c r="TZY8" i="3"/>
  <c r="TZY9" i="3" s="1"/>
  <c r="TZX8" i="3"/>
  <c r="TZW8" i="3"/>
  <c r="TZW9" i="3" s="1"/>
  <c r="TZV8" i="3"/>
  <c r="TZU8" i="3"/>
  <c r="TZT8" i="3"/>
  <c r="TZT9" i="3" s="1"/>
  <c r="TZS8" i="3"/>
  <c r="TZR8" i="3"/>
  <c r="TZQ8" i="3"/>
  <c r="TZQ9" i="3" s="1"/>
  <c r="TZP8" i="3"/>
  <c r="TZO8" i="3"/>
  <c r="TZO9" i="3" s="1"/>
  <c r="TZN8" i="3"/>
  <c r="TZM8" i="3"/>
  <c r="TZL8" i="3"/>
  <c r="TZL9" i="3" s="1"/>
  <c r="TZK8" i="3"/>
  <c r="TZJ8" i="3"/>
  <c r="TZI8" i="3"/>
  <c r="TZI9" i="3" s="1"/>
  <c r="TZH8" i="3"/>
  <c r="TZG8" i="3"/>
  <c r="TZG9" i="3" s="1"/>
  <c r="TZF8" i="3"/>
  <c r="TZE8" i="3"/>
  <c r="TZD8" i="3"/>
  <c r="TZD9" i="3" s="1"/>
  <c r="TZC8" i="3"/>
  <c r="TZB8" i="3"/>
  <c r="TZA8" i="3"/>
  <c r="TZA9" i="3" s="1"/>
  <c r="TYZ8" i="3"/>
  <c r="TYY8" i="3"/>
  <c r="TYY9" i="3" s="1"/>
  <c r="TYX8" i="3"/>
  <c r="TYW8" i="3"/>
  <c r="TYV8" i="3"/>
  <c r="TYV9" i="3" s="1"/>
  <c r="TYU8" i="3"/>
  <c r="TYT8" i="3"/>
  <c r="TYS8" i="3"/>
  <c r="TYS9" i="3" s="1"/>
  <c r="TYR8" i="3"/>
  <c r="TYQ8" i="3"/>
  <c r="TYQ9" i="3" s="1"/>
  <c r="TYP8" i="3"/>
  <c r="TYO8" i="3"/>
  <c r="TYN8" i="3"/>
  <c r="TYN9" i="3" s="1"/>
  <c r="TYM8" i="3"/>
  <c r="TYL8" i="3"/>
  <c r="TYK8" i="3"/>
  <c r="TYK9" i="3" s="1"/>
  <c r="TYJ8" i="3"/>
  <c r="TYI8" i="3"/>
  <c r="TYI9" i="3" s="1"/>
  <c r="TYH8" i="3"/>
  <c r="TYG8" i="3"/>
  <c r="TYF8" i="3"/>
  <c r="TYF9" i="3" s="1"/>
  <c r="TYE8" i="3"/>
  <c r="TYD8" i="3"/>
  <c r="TYC8" i="3"/>
  <c r="TYC9" i="3" s="1"/>
  <c r="TYB8" i="3"/>
  <c r="TYA8" i="3"/>
  <c r="TYA9" i="3" s="1"/>
  <c r="TXZ8" i="3"/>
  <c r="TXY8" i="3"/>
  <c r="TXX8" i="3"/>
  <c r="TXX9" i="3" s="1"/>
  <c r="TXW8" i="3"/>
  <c r="TXV8" i="3"/>
  <c r="TXU8" i="3"/>
  <c r="TXU9" i="3" s="1"/>
  <c r="TXT8" i="3"/>
  <c r="TXS8" i="3"/>
  <c r="TXS9" i="3" s="1"/>
  <c r="TXR8" i="3"/>
  <c r="TXQ8" i="3"/>
  <c r="TXP8" i="3"/>
  <c r="TXP9" i="3" s="1"/>
  <c r="TXO8" i="3"/>
  <c r="TXN8" i="3"/>
  <c r="TXM8" i="3"/>
  <c r="TXM9" i="3" s="1"/>
  <c r="TXL8" i="3"/>
  <c r="TXK8" i="3"/>
  <c r="TXK9" i="3" s="1"/>
  <c r="TXJ8" i="3"/>
  <c r="TXI8" i="3"/>
  <c r="TXH8" i="3"/>
  <c r="TXH9" i="3" s="1"/>
  <c r="TXG8" i="3"/>
  <c r="TXF8" i="3"/>
  <c r="TXE8" i="3"/>
  <c r="TXE9" i="3" s="1"/>
  <c r="TXD8" i="3"/>
  <c r="TXC8" i="3"/>
  <c r="TXC9" i="3" s="1"/>
  <c r="TXB8" i="3"/>
  <c r="TXA8" i="3"/>
  <c r="TWZ8" i="3"/>
  <c r="TWZ9" i="3" s="1"/>
  <c r="TWY8" i="3"/>
  <c r="TWX8" i="3"/>
  <c r="TWW8" i="3"/>
  <c r="TWW9" i="3" s="1"/>
  <c r="TWV8" i="3"/>
  <c r="TWU8" i="3"/>
  <c r="TWU9" i="3" s="1"/>
  <c r="TWT8" i="3"/>
  <c r="TWS8" i="3"/>
  <c r="TWR8" i="3"/>
  <c r="TWR9" i="3" s="1"/>
  <c r="TWQ8" i="3"/>
  <c r="TWP8" i="3"/>
  <c r="TWO8" i="3"/>
  <c r="TWO9" i="3" s="1"/>
  <c r="TWN8" i="3"/>
  <c r="TWM8" i="3"/>
  <c r="TWM9" i="3" s="1"/>
  <c r="TWL8" i="3"/>
  <c r="TWK8" i="3"/>
  <c r="TWJ8" i="3"/>
  <c r="TWJ9" i="3" s="1"/>
  <c r="TWI8" i="3"/>
  <c r="TWH8" i="3"/>
  <c r="TWG8" i="3"/>
  <c r="TWG9" i="3" s="1"/>
  <c r="TWF8" i="3"/>
  <c r="TWE8" i="3"/>
  <c r="TWE9" i="3" s="1"/>
  <c r="TWD8" i="3"/>
  <c r="TWC8" i="3"/>
  <c r="TWB8" i="3"/>
  <c r="TWB9" i="3" s="1"/>
  <c r="TWA8" i="3"/>
  <c r="TVZ8" i="3"/>
  <c r="TVY8" i="3"/>
  <c r="TVY9" i="3" s="1"/>
  <c r="TVX8" i="3"/>
  <c r="TVW8" i="3"/>
  <c r="TVW9" i="3" s="1"/>
  <c r="TVV8" i="3"/>
  <c r="TVU8" i="3"/>
  <c r="TVT8" i="3"/>
  <c r="TVT9" i="3" s="1"/>
  <c r="TVS8" i="3"/>
  <c r="TVR8" i="3"/>
  <c r="TVQ8" i="3"/>
  <c r="TVQ9" i="3" s="1"/>
  <c r="TVP8" i="3"/>
  <c r="TVO8" i="3"/>
  <c r="TVO9" i="3" s="1"/>
  <c r="TVN8" i="3"/>
  <c r="TVM8" i="3"/>
  <c r="TVL8" i="3"/>
  <c r="TVL9" i="3" s="1"/>
  <c r="TVK8" i="3"/>
  <c r="TVJ8" i="3"/>
  <c r="TVI8" i="3"/>
  <c r="TVI9" i="3" s="1"/>
  <c r="TVH8" i="3"/>
  <c r="TVG8" i="3"/>
  <c r="TVG9" i="3" s="1"/>
  <c r="TVF8" i="3"/>
  <c r="TVE8" i="3"/>
  <c r="TVD8" i="3"/>
  <c r="TVD9" i="3" s="1"/>
  <c r="TVC8" i="3"/>
  <c r="TVB8" i="3"/>
  <c r="TVA8" i="3"/>
  <c r="TVA9" i="3" s="1"/>
  <c r="TUZ8" i="3"/>
  <c r="TUY8" i="3"/>
  <c r="TUY9" i="3" s="1"/>
  <c r="TUX8" i="3"/>
  <c r="TUW8" i="3"/>
  <c r="TUV8" i="3"/>
  <c r="TUV9" i="3" s="1"/>
  <c r="TUU8" i="3"/>
  <c r="TUT8" i="3"/>
  <c r="TUS8" i="3"/>
  <c r="TUS9" i="3" s="1"/>
  <c r="TUR8" i="3"/>
  <c r="TUQ8" i="3"/>
  <c r="TUQ9" i="3" s="1"/>
  <c r="TUP8" i="3"/>
  <c r="TUO8" i="3"/>
  <c r="TUN8" i="3"/>
  <c r="TUN9" i="3" s="1"/>
  <c r="TUM8" i="3"/>
  <c r="TUL8" i="3"/>
  <c r="TUK8" i="3"/>
  <c r="TUK9" i="3" s="1"/>
  <c r="TUJ8" i="3"/>
  <c r="TUI8" i="3"/>
  <c r="TUI9" i="3" s="1"/>
  <c r="TUH8" i="3"/>
  <c r="TUG8" i="3"/>
  <c r="TUF8" i="3"/>
  <c r="TUF9" i="3" s="1"/>
  <c r="TUE8" i="3"/>
  <c r="TUD8" i="3"/>
  <c r="TUC8" i="3"/>
  <c r="TUC9" i="3" s="1"/>
  <c r="TUB8" i="3"/>
  <c r="TUA8" i="3"/>
  <c r="TUA9" i="3" s="1"/>
  <c r="TTZ8" i="3"/>
  <c r="TTY8" i="3"/>
  <c r="TTX8" i="3"/>
  <c r="TTX9" i="3" s="1"/>
  <c r="TTW8" i="3"/>
  <c r="TTV8" i="3"/>
  <c r="TTU8" i="3"/>
  <c r="TTU9" i="3" s="1"/>
  <c r="TTT8" i="3"/>
  <c r="TTS8" i="3"/>
  <c r="TTS9" i="3" s="1"/>
  <c r="TTR8" i="3"/>
  <c r="TTQ8" i="3"/>
  <c r="TTP8" i="3"/>
  <c r="TTP9" i="3" s="1"/>
  <c r="TTO8" i="3"/>
  <c r="TTN8" i="3"/>
  <c r="TTM8" i="3"/>
  <c r="TTM9" i="3" s="1"/>
  <c r="TTL8" i="3"/>
  <c r="TTK8" i="3"/>
  <c r="TTK9" i="3" s="1"/>
  <c r="TTJ8" i="3"/>
  <c r="TTI8" i="3"/>
  <c r="TTH8" i="3"/>
  <c r="TTH9" i="3" s="1"/>
  <c r="TTG8" i="3"/>
  <c r="TTF8" i="3"/>
  <c r="TTE8" i="3"/>
  <c r="TTE9" i="3" s="1"/>
  <c r="TTD8" i="3"/>
  <c r="TTC8" i="3"/>
  <c r="TTC9" i="3" s="1"/>
  <c r="TTB8" i="3"/>
  <c r="TTA8" i="3"/>
  <c r="TSZ8" i="3"/>
  <c r="TSZ9" i="3" s="1"/>
  <c r="TSY8" i="3"/>
  <c r="TSX8" i="3"/>
  <c r="TSW8" i="3"/>
  <c r="TSW9" i="3" s="1"/>
  <c r="TSV8" i="3"/>
  <c r="TSU8" i="3"/>
  <c r="TSU9" i="3" s="1"/>
  <c r="TST8" i="3"/>
  <c r="TSS8" i="3"/>
  <c r="TSR8" i="3"/>
  <c r="TSR9" i="3" s="1"/>
  <c r="TSQ8" i="3"/>
  <c r="TSP8" i="3"/>
  <c r="TSO8" i="3"/>
  <c r="TSO9" i="3" s="1"/>
  <c r="TSN8" i="3"/>
  <c r="TSM8" i="3"/>
  <c r="TSM9" i="3" s="1"/>
  <c r="TSL8" i="3"/>
  <c r="TSK8" i="3"/>
  <c r="TSJ8" i="3"/>
  <c r="TSJ9" i="3" s="1"/>
  <c r="TSI8" i="3"/>
  <c r="TSH8" i="3"/>
  <c r="TSG8" i="3"/>
  <c r="TSG9" i="3" s="1"/>
  <c r="TSF8" i="3"/>
  <c r="TSE8" i="3"/>
  <c r="TSE9" i="3" s="1"/>
  <c r="TSD8" i="3"/>
  <c r="TSC8" i="3"/>
  <c r="TSB8" i="3"/>
  <c r="TSB9" i="3" s="1"/>
  <c r="TSA8" i="3"/>
  <c r="TRZ8" i="3"/>
  <c r="TRY8" i="3"/>
  <c r="TRY9" i="3" s="1"/>
  <c r="TRX8" i="3"/>
  <c r="TRW8" i="3"/>
  <c r="TRW9" i="3" s="1"/>
  <c r="TRV8" i="3"/>
  <c r="TRU8" i="3"/>
  <c r="TRT8" i="3"/>
  <c r="TRT9" i="3" s="1"/>
  <c r="TRS8" i="3"/>
  <c r="TRR8" i="3"/>
  <c r="TRQ8" i="3"/>
  <c r="TRQ9" i="3" s="1"/>
  <c r="TRP8" i="3"/>
  <c r="TRO8" i="3"/>
  <c r="TRO9" i="3" s="1"/>
  <c r="TRN8" i="3"/>
  <c r="TRM8" i="3"/>
  <c r="TRL8" i="3"/>
  <c r="TRL9" i="3" s="1"/>
  <c r="TRK8" i="3"/>
  <c r="TRJ8" i="3"/>
  <c r="TRI8" i="3"/>
  <c r="TRI9" i="3" s="1"/>
  <c r="TRH8" i="3"/>
  <c r="TRG8" i="3"/>
  <c r="TRG9" i="3" s="1"/>
  <c r="TRF8" i="3"/>
  <c r="TRE8" i="3"/>
  <c r="TRD8" i="3"/>
  <c r="TRD9" i="3" s="1"/>
  <c r="TRC8" i="3"/>
  <c r="TRB8" i="3"/>
  <c r="TRA8" i="3"/>
  <c r="TRA9" i="3" s="1"/>
  <c r="TQZ8" i="3"/>
  <c r="TQY8" i="3"/>
  <c r="TQY9" i="3" s="1"/>
  <c r="TQX8" i="3"/>
  <c r="TQW8" i="3"/>
  <c r="TQV8" i="3"/>
  <c r="TQV9" i="3" s="1"/>
  <c r="TQU8" i="3"/>
  <c r="TQT8" i="3"/>
  <c r="TQS8" i="3"/>
  <c r="TQS9" i="3" s="1"/>
  <c r="TQR8" i="3"/>
  <c r="TQQ8" i="3"/>
  <c r="TQQ9" i="3" s="1"/>
  <c r="TQP8" i="3"/>
  <c r="TQO8" i="3"/>
  <c r="TQN8" i="3"/>
  <c r="TQN9" i="3" s="1"/>
  <c r="TQM8" i="3"/>
  <c r="TQL8" i="3"/>
  <c r="TQK8" i="3"/>
  <c r="TQK9" i="3" s="1"/>
  <c r="TQJ8" i="3"/>
  <c r="TQI8" i="3"/>
  <c r="TQI9" i="3" s="1"/>
  <c r="TQH8" i="3"/>
  <c r="TQG8" i="3"/>
  <c r="TQF8" i="3"/>
  <c r="TQF9" i="3" s="1"/>
  <c r="TQE8" i="3"/>
  <c r="TQD8" i="3"/>
  <c r="TQC8" i="3"/>
  <c r="TQC9" i="3" s="1"/>
  <c r="TQB8" i="3"/>
  <c r="TQA8" i="3"/>
  <c r="TQA9" i="3" s="1"/>
  <c r="TPZ8" i="3"/>
  <c r="TPY8" i="3"/>
  <c r="TPX8" i="3"/>
  <c r="TPX9" i="3" s="1"/>
  <c r="TPW8" i="3"/>
  <c r="TPV8" i="3"/>
  <c r="TPU8" i="3"/>
  <c r="TPU9" i="3" s="1"/>
  <c r="TPT8" i="3"/>
  <c r="TPS8" i="3"/>
  <c r="TPS9" i="3" s="1"/>
  <c r="TPR8" i="3"/>
  <c r="TPQ8" i="3"/>
  <c r="TPP8" i="3"/>
  <c r="TPP9" i="3" s="1"/>
  <c r="TPO8" i="3"/>
  <c r="TPN8" i="3"/>
  <c r="TPM8" i="3"/>
  <c r="TPM9" i="3" s="1"/>
  <c r="TPL8" i="3"/>
  <c r="TPK8" i="3"/>
  <c r="TPK9" i="3" s="1"/>
  <c r="TPJ8" i="3"/>
  <c r="TPI8" i="3"/>
  <c r="TPH8" i="3"/>
  <c r="TPH9" i="3" s="1"/>
  <c r="TPG8" i="3"/>
  <c r="TPF8" i="3"/>
  <c r="TPE8" i="3"/>
  <c r="TPE9" i="3" s="1"/>
  <c r="TPD8" i="3"/>
  <c r="TPC8" i="3"/>
  <c r="TPC9" i="3" s="1"/>
  <c r="TPB8" i="3"/>
  <c r="TPA8" i="3"/>
  <c r="TOZ8" i="3"/>
  <c r="TOZ9" i="3" s="1"/>
  <c r="TOY8" i="3"/>
  <c r="TOX8" i="3"/>
  <c r="TOW8" i="3"/>
  <c r="TOW9" i="3" s="1"/>
  <c r="TOV8" i="3"/>
  <c r="TOU8" i="3"/>
  <c r="TOU9" i="3" s="1"/>
  <c r="TOT8" i="3"/>
  <c r="TOS8" i="3"/>
  <c r="TOR8" i="3"/>
  <c r="TOR9" i="3" s="1"/>
  <c r="TOQ8" i="3"/>
  <c r="TOP8" i="3"/>
  <c r="TOO8" i="3"/>
  <c r="TOO9" i="3" s="1"/>
  <c r="TON8" i="3"/>
  <c r="TOM8" i="3"/>
  <c r="TOM9" i="3" s="1"/>
  <c r="TOL8" i="3"/>
  <c r="TOK8" i="3"/>
  <c r="TOJ8" i="3"/>
  <c r="TOJ9" i="3" s="1"/>
  <c r="TOI8" i="3"/>
  <c r="TOH8" i="3"/>
  <c r="TOG8" i="3"/>
  <c r="TOG9" i="3" s="1"/>
  <c r="TOF8" i="3"/>
  <c r="TOE8" i="3"/>
  <c r="TOE9" i="3" s="1"/>
  <c r="TOD8" i="3"/>
  <c r="TOC8" i="3"/>
  <c r="TOB8" i="3"/>
  <c r="TOB9" i="3" s="1"/>
  <c r="TOA8" i="3"/>
  <c r="TNZ8" i="3"/>
  <c r="TNY8" i="3"/>
  <c r="TNY9" i="3" s="1"/>
  <c r="TNX8" i="3"/>
  <c r="TNW8" i="3"/>
  <c r="TNW9" i="3" s="1"/>
  <c r="TNV8" i="3"/>
  <c r="TNU8" i="3"/>
  <c r="TNT8" i="3"/>
  <c r="TNT9" i="3" s="1"/>
  <c r="TNS8" i="3"/>
  <c r="TNR8" i="3"/>
  <c r="TNQ8" i="3"/>
  <c r="TNQ9" i="3" s="1"/>
  <c r="TNP8" i="3"/>
  <c r="TNO8" i="3"/>
  <c r="TNO9" i="3" s="1"/>
  <c r="TNN8" i="3"/>
  <c r="TNM8" i="3"/>
  <c r="TNL8" i="3"/>
  <c r="TNL9" i="3" s="1"/>
  <c r="TNK8" i="3"/>
  <c r="TNJ8" i="3"/>
  <c r="TNI8" i="3"/>
  <c r="TNI9" i="3" s="1"/>
  <c r="TNH8" i="3"/>
  <c r="TNG8" i="3"/>
  <c r="TNG9" i="3" s="1"/>
  <c r="TNF8" i="3"/>
  <c r="TNE8" i="3"/>
  <c r="TND8" i="3"/>
  <c r="TND9" i="3" s="1"/>
  <c r="TNC8" i="3"/>
  <c r="TNB8" i="3"/>
  <c r="TNA8" i="3"/>
  <c r="TNA9" i="3" s="1"/>
  <c r="TMZ8" i="3"/>
  <c r="TMY8" i="3"/>
  <c r="TMY9" i="3" s="1"/>
  <c r="TMX8" i="3"/>
  <c r="TMW8" i="3"/>
  <c r="TMV8" i="3"/>
  <c r="TMV9" i="3" s="1"/>
  <c r="TMU8" i="3"/>
  <c r="TMT8" i="3"/>
  <c r="TMS8" i="3"/>
  <c r="TMS9" i="3" s="1"/>
  <c r="TMR8" i="3"/>
  <c r="TMQ8" i="3"/>
  <c r="TMQ9" i="3" s="1"/>
  <c r="TMP8" i="3"/>
  <c r="TMO8" i="3"/>
  <c r="TMN8" i="3"/>
  <c r="TMN9" i="3" s="1"/>
  <c r="TMM8" i="3"/>
  <c r="TML8" i="3"/>
  <c r="TMK8" i="3"/>
  <c r="TMK9" i="3" s="1"/>
  <c r="TMJ8" i="3"/>
  <c r="TMI8" i="3"/>
  <c r="TMI9" i="3" s="1"/>
  <c r="TMH8" i="3"/>
  <c r="TMG8" i="3"/>
  <c r="TMF8" i="3"/>
  <c r="TMF9" i="3" s="1"/>
  <c r="TME8" i="3"/>
  <c r="TMD8" i="3"/>
  <c r="TMC8" i="3"/>
  <c r="TMC9" i="3" s="1"/>
  <c r="TMB8" i="3"/>
  <c r="TMA8" i="3"/>
  <c r="TMA9" i="3" s="1"/>
  <c r="TLZ8" i="3"/>
  <c r="TLY8" i="3"/>
  <c r="TLX8" i="3"/>
  <c r="TLX9" i="3" s="1"/>
  <c r="TLW8" i="3"/>
  <c r="TLV8" i="3"/>
  <c r="TLU8" i="3"/>
  <c r="TLU9" i="3" s="1"/>
  <c r="TLT8" i="3"/>
  <c r="TLS8" i="3"/>
  <c r="TLS9" i="3" s="1"/>
  <c r="TLR8" i="3"/>
  <c r="TLQ8" i="3"/>
  <c r="TLP8" i="3"/>
  <c r="TLP9" i="3" s="1"/>
  <c r="TLO8" i="3"/>
  <c r="TLN8" i="3"/>
  <c r="TLM8" i="3"/>
  <c r="TLM9" i="3" s="1"/>
  <c r="TLL8" i="3"/>
  <c r="TLK8" i="3"/>
  <c r="TLK9" i="3" s="1"/>
  <c r="TLJ8" i="3"/>
  <c r="TLI8" i="3"/>
  <c r="TLH8" i="3"/>
  <c r="TLH9" i="3" s="1"/>
  <c r="TLG8" i="3"/>
  <c r="TLF8" i="3"/>
  <c r="TLE8" i="3"/>
  <c r="TLE9" i="3" s="1"/>
  <c r="TLD8" i="3"/>
  <c r="TLC8" i="3"/>
  <c r="TLC9" i="3" s="1"/>
  <c r="TLB8" i="3"/>
  <c r="TLA8" i="3"/>
  <c r="TKZ8" i="3"/>
  <c r="TKZ9" i="3" s="1"/>
  <c r="TKY8" i="3"/>
  <c r="TKX8" i="3"/>
  <c r="TKW8" i="3"/>
  <c r="TKW9" i="3" s="1"/>
  <c r="TKV8" i="3"/>
  <c r="TKU8" i="3"/>
  <c r="TKU9" i="3" s="1"/>
  <c r="TKT8" i="3"/>
  <c r="TKS8" i="3"/>
  <c r="TKR8" i="3"/>
  <c r="TKR9" i="3" s="1"/>
  <c r="TKQ8" i="3"/>
  <c r="TKP8" i="3"/>
  <c r="TKO8" i="3"/>
  <c r="TKO9" i="3" s="1"/>
  <c r="TKN8" i="3"/>
  <c r="TKM8" i="3"/>
  <c r="TKM9" i="3" s="1"/>
  <c r="TKL8" i="3"/>
  <c r="TKK8" i="3"/>
  <c r="TKJ8" i="3"/>
  <c r="TKJ9" i="3" s="1"/>
  <c r="TKI8" i="3"/>
  <c r="TKH8" i="3"/>
  <c r="TKG8" i="3"/>
  <c r="TKG9" i="3" s="1"/>
  <c r="TKF8" i="3"/>
  <c r="TKE8" i="3"/>
  <c r="TKE9" i="3" s="1"/>
  <c r="TKD8" i="3"/>
  <c r="TKC8" i="3"/>
  <c r="TKB8" i="3"/>
  <c r="TKB9" i="3" s="1"/>
  <c r="TKA8" i="3"/>
  <c r="TJZ8" i="3"/>
  <c r="TJY8" i="3"/>
  <c r="TJY9" i="3" s="1"/>
  <c r="TJX8" i="3"/>
  <c r="TJW8" i="3"/>
  <c r="TJW9" i="3" s="1"/>
  <c r="TJV8" i="3"/>
  <c r="TJU8" i="3"/>
  <c r="TJT8" i="3"/>
  <c r="TJT9" i="3" s="1"/>
  <c r="TJS8" i="3"/>
  <c r="TJR8" i="3"/>
  <c r="TJQ8" i="3"/>
  <c r="TJQ9" i="3" s="1"/>
  <c r="TJP8" i="3"/>
  <c r="TJO8" i="3"/>
  <c r="TJO9" i="3" s="1"/>
  <c r="TJN8" i="3"/>
  <c r="TJM8" i="3"/>
  <c r="TJL8" i="3"/>
  <c r="TJL9" i="3" s="1"/>
  <c r="TJK8" i="3"/>
  <c r="TJJ8" i="3"/>
  <c r="TJI8" i="3"/>
  <c r="TJI9" i="3" s="1"/>
  <c r="TJH8" i="3"/>
  <c r="TJG8" i="3"/>
  <c r="TJG9" i="3" s="1"/>
  <c r="TJF8" i="3"/>
  <c r="TJE8" i="3"/>
  <c r="TJD8" i="3"/>
  <c r="TJD9" i="3" s="1"/>
  <c r="TJC8" i="3"/>
  <c r="TJB8" i="3"/>
  <c r="TJA8" i="3"/>
  <c r="TJA9" i="3" s="1"/>
  <c r="TIZ8" i="3"/>
  <c r="TIY8" i="3"/>
  <c r="TIY9" i="3" s="1"/>
  <c r="TIX8" i="3"/>
  <c r="TIW8" i="3"/>
  <c r="TIV8" i="3"/>
  <c r="TIV9" i="3" s="1"/>
  <c r="TIU8" i="3"/>
  <c r="TIT8" i="3"/>
  <c r="TIS8" i="3"/>
  <c r="TIS9" i="3" s="1"/>
  <c r="TIR8" i="3"/>
  <c r="TIQ8" i="3"/>
  <c r="TIQ9" i="3" s="1"/>
  <c r="TIP8" i="3"/>
  <c r="TIO8" i="3"/>
  <c r="TIN8" i="3"/>
  <c r="TIN9" i="3" s="1"/>
  <c r="TIM8" i="3"/>
  <c r="TIL8" i="3"/>
  <c r="TIK8" i="3"/>
  <c r="TIK9" i="3" s="1"/>
  <c r="TIJ8" i="3"/>
  <c r="TII8" i="3"/>
  <c r="TII9" i="3" s="1"/>
  <c r="TIH8" i="3"/>
  <c r="TIG8" i="3"/>
  <c r="TIF8" i="3"/>
  <c r="TIF9" i="3" s="1"/>
  <c r="TIE8" i="3"/>
  <c r="TID8" i="3"/>
  <c r="TIC8" i="3"/>
  <c r="TIC9" i="3" s="1"/>
  <c r="TIB8" i="3"/>
  <c r="TIA8" i="3"/>
  <c r="TIA9" i="3" s="1"/>
  <c r="THZ8" i="3"/>
  <c r="THY8" i="3"/>
  <c r="THX8" i="3"/>
  <c r="THX9" i="3" s="1"/>
  <c r="THW8" i="3"/>
  <c r="THV8" i="3"/>
  <c r="THU8" i="3"/>
  <c r="THU9" i="3" s="1"/>
  <c r="THT8" i="3"/>
  <c r="THS8" i="3"/>
  <c r="THS9" i="3" s="1"/>
  <c r="THR8" i="3"/>
  <c r="THQ8" i="3"/>
  <c r="THP8" i="3"/>
  <c r="THP9" i="3" s="1"/>
  <c r="THO8" i="3"/>
  <c r="THN8" i="3"/>
  <c r="THM8" i="3"/>
  <c r="THM9" i="3" s="1"/>
  <c r="THL8" i="3"/>
  <c r="THK8" i="3"/>
  <c r="THK9" i="3" s="1"/>
  <c r="THJ8" i="3"/>
  <c r="THI8" i="3"/>
  <c r="THH8" i="3"/>
  <c r="THH9" i="3" s="1"/>
  <c r="THG8" i="3"/>
  <c r="THF8" i="3"/>
  <c r="THE8" i="3"/>
  <c r="THE9" i="3" s="1"/>
  <c r="THD8" i="3"/>
  <c r="THC8" i="3"/>
  <c r="THC9" i="3" s="1"/>
  <c r="THB8" i="3"/>
  <c r="THA8" i="3"/>
  <c r="TGZ8" i="3"/>
  <c r="TGZ9" i="3" s="1"/>
  <c r="TGY8" i="3"/>
  <c r="TGX8" i="3"/>
  <c r="TGW8" i="3"/>
  <c r="TGW9" i="3" s="1"/>
  <c r="TGV8" i="3"/>
  <c r="TGU8" i="3"/>
  <c r="TGU9" i="3" s="1"/>
  <c r="TGT8" i="3"/>
  <c r="TGS8" i="3"/>
  <c r="TGR8" i="3"/>
  <c r="TGR9" i="3" s="1"/>
  <c r="TGQ8" i="3"/>
  <c r="TGP8" i="3"/>
  <c r="TGO8" i="3"/>
  <c r="TGO9" i="3" s="1"/>
  <c r="TGN8" i="3"/>
  <c r="TGM8" i="3"/>
  <c r="TGM9" i="3" s="1"/>
  <c r="TGL8" i="3"/>
  <c r="TGK8" i="3"/>
  <c r="TGJ8" i="3"/>
  <c r="TGJ9" i="3" s="1"/>
  <c r="TGI8" i="3"/>
  <c r="TGH8" i="3"/>
  <c r="TGG8" i="3"/>
  <c r="TGG9" i="3" s="1"/>
  <c r="TGF8" i="3"/>
  <c r="TGE8" i="3"/>
  <c r="TGE9" i="3" s="1"/>
  <c r="TGD8" i="3"/>
  <c r="TGC8" i="3"/>
  <c r="TGB8" i="3"/>
  <c r="TGB9" i="3" s="1"/>
  <c r="TGA8" i="3"/>
  <c r="TFZ8" i="3"/>
  <c r="TFY8" i="3"/>
  <c r="TFY9" i="3" s="1"/>
  <c r="TFX8" i="3"/>
  <c r="TFW8" i="3"/>
  <c r="TFW9" i="3" s="1"/>
  <c r="TFV8" i="3"/>
  <c r="TFU8" i="3"/>
  <c r="TFT8" i="3"/>
  <c r="TFT9" i="3" s="1"/>
  <c r="TFS8" i="3"/>
  <c r="TFR8" i="3"/>
  <c r="TFQ8" i="3"/>
  <c r="TFQ9" i="3" s="1"/>
  <c r="TFP8" i="3"/>
  <c r="TFO8" i="3"/>
  <c r="TFO9" i="3" s="1"/>
  <c r="TFN8" i="3"/>
  <c r="TFM8" i="3"/>
  <c r="TFL8" i="3"/>
  <c r="TFL9" i="3" s="1"/>
  <c r="TFK8" i="3"/>
  <c r="TFJ8" i="3"/>
  <c r="TFI8" i="3"/>
  <c r="TFI9" i="3" s="1"/>
  <c r="TFH8" i="3"/>
  <c r="TFG8" i="3"/>
  <c r="TFG9" i="3" s="1"/>
  <c r="TFF8" i="3"/>
  <c r="TFE8" i="3"/>
  <c r="TFD8" i="3"/>
  <c r="TFD9" i="3" s="1"/>
  <c r="TFC8" i="3"/>
  <c r="TFB8" i="3"/>
  <c r="TFA8" i="3"/>
  <c r="TFA9" i="3" s="1"/>
  <c r="TEZ8" i="3"/>
  <c r="TEY8" i="3"/>
  <c r="TEY9" i="3" s="1"/>
  <c r="TEX8" i="3"/>
  <c r="TEW8" i="3"/>
  <c r="TEV8" i="3"/>
  <c r="TEV9" i="3" s="1"/>
  <c r="TEU8" i="3"/>
  <c r="TET8" i="3"/>
  <c r="TES8" i="3"/>
  <c r="TES9" i="3" s="1"/>
  <c r="TER8" i="3"/>
  <c r="TEQ8" i="3"/>
  <c r="TEQ9" i="3" s="1"/>
  <c r="TEP8" i="3"/>
  <c r="TEO8" i="3"/>
  <c r="TEN8" i="3"/>
  <c r="TEN9" i="3" s="1"/>
  <c r="TEM8" i="3"/>
  <c r="TEL8" i="3"/>
  <c r="TEK8" i="3"/>
  <c r="TEK9" i="3" s="1"/>
  <c r="TEJ8" i="3"/>
  <c r="TEI8" i="3"/>
  <c r="TEI9" i="3" s="1"/>
  <c r="TEH8" i="3"/>
  <c r="TEG8" i="3"/>
  <c r="TEF8" i="3"/>
  <c r="TEF9" i="3" s="1"/>
  <c r="TEE8" i="3"/>
  <c r="TED8" i="3"/>
  <c r="TEC8" i="3"/>
  <c r="TEC9" i="3" s="1"/>
  <c r="TEB8" i="3"/>
  <c r="TEA8" i="3"/>
  <c r="TEA9" i="3" s="1"/>
  <c r="TDZ8" i="3"/>
  <c r="TDY8" i="3"/>
  <c r="TDX8" i="3"/>
  <c r="TDX9" i="3" s="1"/>
  <c r="TDW8" i="3"/>
  <c r="TDV8" i="3"/>
  <c r="TDU8" i="3"/>
  <c r="TDU9" i="3" s="1"/>
  <c r="TDT8" i="3"/>
  <c r="TDS8" i="3"/>
  <c r="TDS9" i="3" s="1"/>
  <c r="TDR8" i="3"/>
  <c r="TDQ8" i="3"/>
  <c r="TDP8" i="3"/>
  <c r="TDP9" i="3" s="1"/>
  <c r="TDO8" i="3"/>
  <c r="TDN8" i="3"/>
  <c r="TDM8" i="3"/>
  <c r="TDM9" i="3" s="1"/>
  <c r="TDL8" i="3"/>
  <c r="TDK8" i="3"/>
  <c r="TDK9" i="3" s="1"/>
  <c r="TDJ8" i="3"/>
  <c r="TDI8" i="3"/>
  <c r="TDH8" i="3"/>
  <c r="TDH9" i="3" s="1"/>
  <c r="TDG8" i="3"/>
  <c r="TDF8" i="3"/>
  <c r="TDE8" i="3"/>
  <c r="TDE9" i="3" s="1"/>
  <c r="TDD8" i="3"/>
  <c r="TDC8" i="3"/>
  <c r="TDC9" i="3" s="1"/>
  <c r="TDB8" i="3"/>
  <c r="TDA8" i="3"/>
  <c r="TCZ8" i="3"/>
  <c r="TCZ9" i="3" s="1"/>
  <c r="TCY8" i="3"/>
  <c r="TCX8" i="3"/>
  <c r="TCW8" i="3"/>
  <c r="TCW9" i="3" s="1"/>
  <c r="TCV8" i="3"/>
  <c r="TCU8" i="3"/>
  <c r="TCU9" i="3" s="1"/>
  <c r="TCT8" i="3"/>
  <c r="TCS8" i="3"/>
  <c r="TCR8" i="3"/>
  <c r="TCR9" i="3" s="1"/>
  <c r="TCQ8" i="3"/>
  <c r="TCP8" i="3"/>
  <c r="TCO8" i="3"/>
  <c r="TCO9" i="3" s="1"/>
  <c r="TCN8" i="3"/>
  <c r="TCM8" i="3"/>
  <c r="TCM9" i="3" s="1"/>
  <c r="TCL8" i="3"/>
  <c r="TCK8" i="3"/>
  <c r="TCJ8" i="3"/>
  <c r="TCJ9" i="3" s="1"/>
  <c r="TCI8" i="3"/>
  <c r="TCH8" i="3"/>
  <c r="TCG8" i="3"/>
  <c r="TCG9" i="3" s="1"/>
  <c r="TCF8" i="3"/>
  <c r="TCE8" i="3"/>
  <c r="TCE9" i="3" s="1"/>
  <c r="TCD8" i="3"/>
  <c r="TCC8" i="3"/>
  <c r="TCB8" i="3"/>
  <c r="TCB9" i="3" s="1"/>
  <c r="TCA8" i="3"/>
  <c r="TBZ8" i="3"/>
  <c r="TBY8" i="3"/>
  <c r="TBY9" i="3" s="1"/>
  <c r="TBX8" i="3"/>
  <c r="TBW8" i="3"/>
  <c r="TBW9" i="3" s="1"/>
  <c r="TBV8" i="3"/>
  <c r="TBU8" i="3"/>
  <c r="TBT8" i="3"/>
  <c r="TBT9" i="3" s="1"/>
  <c r="TBS8" i="3"/>
  <c r="TBR8" i="3"/>
  <c r="TBQ8" i="3"/>
  <c r="TBQ9" i="3" s="1"/>
  <c r="TBP8" i="3"/>
  <c r="TBO8" i="3"/>
  <c r="TBO9" i="3" s="1"/>
  <c r="TBN8" i="3"/>
  <c r="TBM8" i="3"/>
  <c r="TBL8" i="3"/>
  <c r="TBL9" i="3" s="1"/>
  <c r="TBK8" i="3"/>
  <c r="TBJ8" i="3"/>
  <c r="TBI8" i="3"/>
  <c r="TBI9" i="3" s="1"/>
  <c r="TBH8" i="3"/>
  <c r="TBG8" i="3"/>
  <c r="TBG9" i="3" s="1"/>
  <c r="TBF8" i="3"/>
  <c r="TBE8" i="3"/>
  <c r="TBD8" i="3"/>
  <c r="TBD9" i="3" s="1"/>
  <c r="TBC8" i="3"/>
  <c r="TBB8" i="3"/>
  <c r="TBA8" i="3"/>
  <c r="TBA9" i="3" s="1"/>
  <c r="TAZ8" i="3"/>
  <c r="TAY8" i="3"/>
  <c r="TAY9" i="3" s="1"/>
  <c r="TAX8" i="3"/>
  <c r="TAW8" i="3"/>
  <c r="TAV8" i="3"/>
  <c r="TAV9" i="3" s="1"/>
  <c r="TAU8" i="3"/>
  <c r="TAT8" i="3"/>
  <c r="TAS8" i="3"/>
  <c r="TAS9" i="3" s="1"/>
  <c r="TAR8" i="3"/>
  <c r="TAQ8" i="3"/>
  <c r="TAQ9" i="3" s="1"/>
  <c r="TAP8" i="3"/>
  <c r="TAO8" i="3"/>
  <c r="TAN8" i="3"/>
  <c r="TAN9" i="3" s="1"/>
  <c r="TAM8" i="3"/>
  <c r="TAL8" i="3"/>
  <c r="TAK8" i="3"/>
  <c r="TAK9" i="3" s="1"/>
  <c r="TAJ8" i="3"/>
  <c r="TAI8" i="3"/>
  <c r="TAI9" i="3" s="1"/>
  <c r="TAH8" i="3"/>
  <c r="TAG8" i="3"/>
  <c r="TAF8" i="3"/>
  <c r="TAF9" i="3" s="1"/>
  <c r="TAE8" i="3"/>
  <c r="TAD8" i="3"/>
  <c r="TAC8" i="3"/>
  <c r="TAC9" i="3" s="1"/>
  <c r="TAB8" i="3"/>
  <c r="TAA8" i="3"/>
  <c r="TAA9" i="3" s="1"/>
  <c r="SZZ8" i="3"/>
  <c r="SZY8" i="3"/>
  <c r="SZX8" i="3"/>
  <c r="SZX9" i="3" s="1"/>
  <c r="SZW8" i="3"/>
  <c r="SZV8" i="3"/>
  <c r="SZU8" i="3"/>
  <c r="SZU9" i="3" s="1"/>
  <c r="SZT8" i="3"/>
  <c r="SZS8" i="3"/>
  <c r="SZS9" i="3" s="1"/>
  <c r="SZR8" i="3"/>
  <c r="SZQ8" i="3"/>
  <c r="SZP8" i="3"/>
  <c r="SZP9" i="3" s="1"/>
  <c r="SZO8" i="3"/>
  <c r="SZN8" i="3"/>
  <c r="SZM8" i="3"/>
  <c r="SZM9" i="3" s="1"/>
  <c r="SZL8" i="3"/>
  <c r="SZK8" i="3"/>
  <c r="SZK9" i="3" s="1"/>
  <c r="SZJ8" i="3"/>
  <c r="SZI8" i="3"/>
  <c r="SZH8" i="3"/>
  <c r="SZH9" i="3" s="1"/>
  <c r="SZG8" i="3"/>
  <c r="SZF8" i="3"/>
  <c r="SZE8" i="3"/>
  <c r="SZE9" i="3" s="1"/>
  <c r="SZD8" i="3"/>
  <c r="SZC8" i="3"/>
  <c r="SZC9" i="3" s="1"/>
  <c r="SZB8" i="3"/>
  <c r="SZA8" i="3"/>
  <c r="SYZ8" i="3"/>
  <c r="SYZ9" i="3" s="1"/>
  <c r="SYY8" i="3"/>
  <c r="SYX8" i="3"/>
  <c r="SYW8" i="3"/>
  <c r="SYW9" i="3" s="1"/>
  <c r="SYV8" i="3"/>
  <c r="SYU8" i="3"/>
  <c r="SYU9" i="3" s="1"/>
  <c r="SYT8" i="3"/>
  <c r="SYS8" i="3"/>
  <c r="SYR8" i="3"/>
  <c r="SYR9" i="3" s="1"/>
  <c r="SYQ8" i="3"/>
  <c r="SYP8" i="3"/>
  <c r="SYO8" i="3"/>
  <c r="SYO9" i="3" s="1"/>
  <c r="SYN8" i="3"/>
  <c r="SYM8" i="3"/>
  <c r="SYM9" i="3" s="1"/>
  <c r="SYL8" i="3"/>
  <c r="SYK8" i="3"/>
  <c r="SYJ8" i="3"/>
  <c r="SYJ9" i="3" s="1"/>
  <c r="SYI8" i="3"/>
  <c r="SYH8" i="3"/>
  <c r="SYG8" i="3"/>
  <c r="SYG9" i="3" s="1"/>
  <c r="SYF8" i="3"/>
  <c r="SYE8" i="3"/>
  <c r="SYE9" i="3" s="1"/>
  <c r="SYD8" i="3"/>
  <c r="SYC8" i="3"/>
  <c r="SYB8" i="3"/>
  <c r="SYB9" i="3" s="1"/>
  <c r="SYA8" i="3"/>
  <c r="SXZ8" i="3"/>
  <c r="SXY8" i="3"/>
  <c r="SXY9" i="3" s="1"/>
  <c r="SXX8" i="3"/>
  <c r="SXW8" i="3"/>
  <c r="SXW9" i="3" s="1"/>
  <c r="SXV8" i="3"/>
  <c r="SXU8" i="3"/>
  <c r="SXT8" i="3"/>
  <c r="SXT9" i="3" s="1"/>
  <c r="SXS8" i="3"/>
  <c r="SXR8" i="3"/>
  <c r="SXQ8" i="3"/>
  <c r="SXQ9" i="3" s="1"/>
  <c r="SXP8" i="3"/>
  <c r="SXO8" i="3"/>
  <c r="SXO9" i="3" s="1"/>
  <c r="SXN8" i="3"/>
  <c r="SXM8" i="3"/>
  <c r="SXL8" i="3"/>
  <c r="SXL9" i="3" s="1"/>
  <c r="SXK8" i="3"/>
  <c r="SXJ8" i="3"/>
  <c r="SXI8" i="3"/>
  <c r="SXI9" i="3" s="1"/>
  <c r="SXH8" i="3"/>
  <c r="SXG8" i="3"/>
  <c r="SXG9" i="3" s="1"/>
  <c r="SXF8" i="3"/>
  <c r="SXE8" i="3"/>
  <c r="SXD8" i="3"/>
  <c r="SXD9" i="3" s="1"/>
  <c r="SXC8" i="3"/>
  <c r="SXB8" i="3"/>
  <c r="SXA8" i="3"/>
  <c r="SXA9" i="3" s="1"/>
  <c r="SWZ8" i="3"/>
  <c r="SWY8" i="3"/>
  <c r="SWY9" i="3" s="1"/>
  <c r="SWX8" i="3"/>
  <c r="SWW8" i="3"/>
  <c r="SWV8" i="3"/>
  <c r="SWV9" i="3" s="1"/>
  <c r="SWU8" i="3"/>
  <c r="SWT8" i="3"/>
  <c r="SWS8" i="3"/>
  <c r="SWS9" i="3" s="1"/>
  <c r="SWR8" i="3"/>
  <c r="SWQ8" i="3"/>
  <c r="SWQ9" i="3" s="1"/>
  <c r="SWP8" i="3"/>
  <c r="SWO8" i="3"/>
  <c r="SWN8" i="3"/>
  <c r="SWN9" i="3" s="1"/>
  <c r="SWM8" i="3"/>
  <c r="SWL8" i="3"/>
  <c r="SWK8" i="3"/>
  <c r="SWK9" i="3" s="1"/>
  <c r="SWJ8" i="3"/>
  <c r="SWI8" i="3"/>
  <c r="SWI9" i="3" s="1"/>
  <c r="SWH8" i="3"/>
  <c r="SWG8" i="3"/>
  <c r="SWF8" i="3"/>
  <c r="SWF9" i="3" s="1"/>
  <c r="SWE8" i="3"/>
  <c r="SWD8" i="3"/>
  <c r="SWC8" i="3"/>
  <c r="SWC9" i="3" s="1"/>
  <c r="SWB8" i="3"/>
  <c r="SWA8" i="3"/>
  <c r="SWA9" i="3" s="1"/>
  <c r="SVZ8" i="3"/>
  <c r="SVY8" i="3"/>
  <c r="SVX8" i="3"/>
  <c r="SVX9" i="3" s="1"/>
  <c r="SVW8" i="3"/>
  <c r="SVV8" i="3"/>
  <c r="SVU8" i="3"/>
  <c r="SVU9" i="3" s="1"/>
  <c r="SVT8" i="3"/>
  <c r="SVS8" i="3"/>
  <c r="SVS9" i="3" s="1"/>
  <c r="SVR8" i="3"/>
  <c r="SVQ8" i="3"/>
  <c r="SVP8" i="3"/>
  <c r="SVP9" i="3" s="1"/>
  <c r="SVO8" i="3"/>
  <c r="SVN8" i="3"/>
  <c r="SVM8" i="3"/>
  <c r="SVM9" i="3" s="1"/>
  <c r="SVL8" i="3"/>
  <c r="SVK8" i="3"/>
  <c r="SVK9" i="3" s="1"/>
  <c r="SVJ8" i="3"/>
  <c r="SVI8" i="3"/>
  <c r="SVH8" i="3"/>
  <c r="SVH9" i="3" s="1"/>
  <c r="SVG8" i="3"/>
  <c r="SVF8" i="3"/>
  <c r="SVE8" i="3"/>
  <c r="SVE9" i="3" s="1"/>
  <c r="SVD8" i="3"/>
  <c r="SVC8" i="3"/>
  <c r="SVC9" i="3" s="1"/>
  <c r="SVB8" i="3"/>
  <c r="SVA8" i="3"/>
  <c r="SUZ8" i="3"/>
  <c r="SUZ9" i="3" s="1"/>
  <c r="SUY8" i="3"/>
  <c r="SUX8" i="3"/>
  <c r="SUW8" i="3"/>
  <c r="SUW9" i="3" s="1"/>
  <c r="SUV8" i="3"/>
  <c r="SUU8" i="3"/>
  <c r="SUU9" i="3" s="1"/>
  <c r="SUT8" i="3"/>
  <c r="SUS8" i="3"/>
  <c r="SUR8" i="3"/>
  <c r="SUR9" i="3" s="1"/>
  <c r="SUQ8" i="3"/>
  <c r="SUP8" i="3"/>
  <c r="SUO8" i="3"/>
  <c r="SUO9" i="3" s="1"/>
  <c r="SUN8" i="3"/>
  <c r="SUM8" i="3"/>
  <c r="SUM9" i="3" s="1"/>
  <c r="SUL8" i="3"/>
  <c r="SUK8" i="3"/>
  <c r="SUJ8" i="3"/>
  <c r="SUJ9" i="3" s="1"/>
  <c r="SUI8" i="3"/>
  <c r="SUH8" i="3"/>
  <c r="SUG8" i="3"/>
  <c r="SUG9" i="3" s="1"/>
  <c r="SUF8" i="3"/>
  <c r="SUE8" i="3"/>
  <c r="SUE9" i="3" s="1"/>
  <c r="SUD8" i="3"/>
  <c r="SUC8" i="3"/>
  <c r="SUB8" i="3"/>
  <c r="SUB9" i="3" s="1"/>
  <c r="SUA8" i="3"/>
  <c r="STZ8" i="3"/>
  <c r="STY8" i="3"/>
  <c r="STY9" i="3" s="1"/>
  <c r="STX8" i="3"/>
  <c r="STW8" i="3"/>
  <c r="STW9" i="3" s="1"/>
  <c r="STV8" i="3"/>
  <c r="STU8" i="3"/>
  <c r="STT8" i="3"/>
  <c r="STT9" i="3" s="1"/>
  <c r="STS8" i="3"/>
  <c r="STR8" i="3"/>
  <c r="STQ8" i="3"/>
  <c r="STQ9" i="3" s="1"/>
  <c r="STP8" i="3"/>
  <c r="STO8" i="3"/>
  <c r="STO9" i="3" s="1"/>
  <c r="STN8" i="3"/>
  <c r="STM8" i="3"/>
  <c r="STL8" i="3"/>
  <c r="STL9" i="3" s="1"/>
  <c r="STK8" i="3"/>
  <c r="STJ8" i="3"/>
  <c r="STI8" i="3"/>
  <c r="STI9" i="3" s="1"/>
  <c r="STH8" i="3"/>
  <c r="STG8" i="3"/>
  <c r="STG9" i="3" s="1"/>
  <c r="STF8" i="3"/>
  <c r="STE8" i="3"/>
  <c r="STD8" i="3"/>
  <c r="STD9" i="3" s="1"/>
  <c r="STC8" i="3"/>
  <c r="STB8" i="3"/>
  <c r="STA8" i="3"/>
  <c r="STA9" i="3" s="1"/>
  <c r="SSZ8" i="3"/>
  <c r="SSY8" i="3"/>
  <c r="SSY9" i="3" s="1"/>
  <c r="SSX8" i="3"/>
  <c r="SSW8" i="3"/>
  <c r="SSV8" i="3"/>
  <c r="SSV9" i="3" s="1"/>
  <c r="SSU8" i="3"/>
  <c r="SST8" i="3"/>
  <c r="SSS8" i="3"/>
  <c r="SSS9" i="3" s="1"/>
  <c r="SSR8" i="3"/>
  <c r="SSQ8" i="3"/>
  <c r="SSQ9" i="3" s="1"/>
  <c r="SSP8" i="3"/>
  <c r="SSO8" i="3"/>
  <c r="SSN8" i="3"/>
  <c r="SSN9" i="3" s="1"/>
  <c r="SSM8" i="3"/>
  <c r="SSL8" i="3"/>
  <c r="SSK8" i="3"/>
  <c r="SSK9" i="3" s="1"/>
  <c r="SSJ8" i="3"/>
  <c r="SSI8" i="3"/>
  <c r="SSI9" i="3" s="1"/>
  <c r="SSH8" i="3"/>
  <c r="SSG8" i="3"/>
  <c r="SSF8" i="3"/>
  <c r="SSF9" i="3" s="1"/>
  <c r="SSE8" i="3"/>
  <c r="SSD8" i="3"/>
  <c r="SSC8" i="3"/>
  <c r="SSC9" i="3" s="1"/>
  <c r="SSB8" i="3"/>
  <c r="SSA8" i="3"/>
  <c r="SSA9" i="3" s="1"/>
  <c r="SRZ8" i="3"/>
  <c r="SRY8" i="3"/>
  <c r="SRX8" i="3"/>
  <c r="SRX9" i="3" s="1"/>
  <c r="SRW8" i="3"/>
  <c r="SRV8" i="3"/>
  <c r="SRU8" i="3"/>
  <c r="SRU9" i="3" s="1"/>
  <c r="SRT8" i="3"/>
  <c r="SRS8" i="3"/>
  <c r="SRS9" i="3" s="1"/>
  <c r="SRR8" i="3"/>
  <c r="SRQ8" i="3"/>
  <c r="SRP8" i="3"/>
  <c r="SRP9" i="3" s="1"/>
  <c r="SRO8" i="3"/>
  <c r="SRN8" i="3"/>
  <c r="SRM8" i="3"/>
  <c r="SRM9" i="3" s="1"/>
  <c r="SRL8" i="3"/>
  <c r="SRK8" i="3"/>
  <c r="SRK9" i="3" s="1"/>
  <c r="SRJ8" i="3"/>
  <c r="SRI8" i="3"/>
  <c r="SRH8" i="3"/>
  <c r="SRH9" i="3" s="1"/>
  <c r="SRG8" i="3"/>
  <c r="SRF8" i="3"/>
  <c r="SRE8" i="3"/>
  <c r="SRE9" i="3" s="1"/>
  <c r="SRD8" i="3"/>
  <c r="SRC8" i="3"/>
  <c r="SRC9" i="3" s="1"/>
  <c r="SRB8" i="3"/>
  <c r="SRA8" i="3"/>
  <c r="SQZ8" i="3"/>
  <c r="SQZ9" i="3" s="1"/>
  <c r="SQY8" i="3"/>
  <c r="SQX8" i="3"/>
  <c r="SQW8" i="3"/>
  <c r="SQW9" i="3" s="1"/>
  <c r="SQV8" i="3"/>
  <c r="SQU8" i="3"/>
  <c r="SQU9" i="3" s="1"/>
  <c r="SQT8" i="3"/>
  <c r="SQS8" i="3"/>
  <c r="SQR8" i="3"/>
  <c r="SQR9" i="3" s="1"/>
  <c r="SQQ8" i="3"/>
  <c r="SQP8" i="3"/>
  <c r="SQO8" i="3"/>
  <c r="SQO9" i="3" s="1"/>
  <c r="SQN8" i="3"/>
  <c r="SQM8" i="3"/>
  <c r="SQM9" i="3" s="1"/>
  <c r="SQL8" i="3"/>
  <c r="SQK8" i="3"/>
  <c r="SQJ8" i="3"/>
  <c r="SQJ9" i="3" s="1"/>
  <c r="SQI8" i="3"/>
  <c r="SQH8" i="3"/>
  <c r="SQG8" i="3"/>
  <c r="SQG9" i="3" s="1"/>
  <c r="SQF8" i="3"/>
  <c r="SQE8" i="3"/>
  <c r="SQE9" i="3" s="1"/>
  <c r="SQD8" i="3"/>
  <c r="SQC8" i="3"/>
  <c r="SQB8" i="3"/>
  <c r="SQB9" i="3" s="1"/>
  <c r="SQA8" i="3"/>
  <c r="SPZ8" i="3"/>
  <c r="SPY8" i="3"/>
  <c r="SPY9" i="3" s="1"/>
  <c r="SPX8" i="3"/>
  <c r="SPW8" i="3"/>
  <c r="SPW9" i="3" s="1"/>
  <c r="SPV8" i="3"/>
  <c r="SPU8" i="3"/>
  <c r="SPT8" i="3"/>
  <c r="SPT9" i="3" s="1"/>
  <c r="SPS8" i="3"/>
  <c r="SPR8" i="3"/>
  <c r="SPQ8" i="3"/>
  <c r="SPQ9" i="3" s="1"/>
  <c r="SPP8" i="3"/>
  <c r="SPO8" i="3"/>
  <c r="SPO9" i="3" s="1"/>
  <c r="SPN8" i="3"/>
  <c r="SPM8" i="3"/>
  <c r="SPL8" i="3"/>
  <c r="SPL9" i="3" s="1"/>
  <c r="SPK8" i="3"/>
  <c r="SPJ8" i="3"/>
  <c r="SPI8" i="3"/>
  <c r="SPI9" i="3" s="1"/>
  <c r="SPH8" i="3"/>
  <c r="SPG8" i="3"/>
  <c r="SPG9" i="3" s="1"/>
  <c r="SPF8" i="3"/>
  <c r="SPE8" i="3"/>
  <c r="SPD8" i="3"/>
  <c r="SPD9" i="3" s="1"/>
  <c r="SPC8" i="3"/>
  <c r="SPB8" i="3"/>
  <c r="SPA8" i="3"/>
  <c r="SPA9" i="3" s="1"/>
  <c r="SOZ8" i="3"/>
  <c r="SOY8" i="3"/>
  <c r="SOY9" i="3" s="1"/>
  <c r="SOX8" i="3"/>
  <c r="SOW8" i="3"/>
  <c r="SOV8" i="3"/>
  <c r="SOV9" i="3" s="1"/>
  <c r="SOU8" i="3"/>
  <c r="SOT8" i="3"/>
  <c r="SOS8" i="3"/>
  <c r="SOS9" i="3" s="1"/>
  <c r="SOR8" i="3"/>
  <c r="SOQ8" i="3"/>
  <c r="SOQ9" i="3" s="1"/>
  <c r="SOP8" i="3"/>
  <c r="SOO8" i="3"/>
  <c r="SON8" i="3"/>
  <c r="SON9" i="3" s="1"/>
  <c r="SOM8" i="3"/>
  <c r="SOL8" i="3"/>
  <c r="SOK8" i="3"/>
  <c r="SOK9" i="3" s="1"/>
  <c r="SOJ8" i="3"/>
  <c r="SOI8" i="3"/>
  <c r="SOI9" i="3" s="1"/>
  <c r="SOH8" i="3"/>
  <c r="SOG8" i="3"/>
  <c r="SOF8" i="3"/>
  <c r="SOF9" i="3" s="1"/>
  <c r="SOE8" i="3"/>
  <c r="SOD8" i="3"/>
  <c r="SOC8" i="3"/>
  <c r="SOC9" i="3" s="1"/>
  <c r="SOB8" i="3"/>
  <c r="SOA8" i="3"/>
  <c r="SOA9" i="3" s="1"/>
  <c r="SNZ8" i="3"/>
  <c r="SNY8" i="3"/>
  <c r="SNX8" i="3"/>
  <c r="SNX9" i="3" s="1"/>
  <c r="SNW8" i="3"/>
  <c r="SNV8" i="3"/>
  <c r="SNU8" i="3"/>
  <c r="SNU9" i="3" s="1"/>
  <c r="SNT8" i="3"/>
  <c r="SNS8" i="3"/>
  <c r="SNS9" i="3" s="1"/>
  <c r="SNR8" i="3"/>
  <c r="SNQ8" i="3"/>
  <c r="SNP8" i="3"/>
  <c r="SNP9" i="3" s="1"/>
  <c r="SNO8" i="3"/>
  <c r="SNN8" i="3"/>
  <c r="SNM8" i="3"/>
  <c r="SNM9" i="3" s="1"/>
  <c r="SNL8" i="3"/>
  <c r="SNK8" i="3"/>
  <c r="SNK9" i="3" s="1"/>
  <c r="SNJ8" i="3"/>
  <c r="SNI8" i="3"/>
  <c r="SNH8" i="3"/>
  <c r="SNH9" i="3" s="1"/>
  <c r="SNG8" i="3"/>
  <c r="SNF8" i="3"/>
  <c r="SNE8" i="3"/>
  <c r="SNE9" i="3" s="1"/>
  <c r="SND8" i="3"/>
  <c r="SNC8" i="3"/>
  <c r="SNC9" i="3" s="1"/>
  <c r="SNB8" i="3"/>
  <c r="SNA8" i="3"/>
  <c r="SMZ8" i="3"/>
  <c r="SMZ9" i="3" s="1"/>
  <c r="SMY8" i="3"/>
  <c r="SMX8" i="3"/>
  <c r="SMW8" i="3"/>
  <c r="SMW9" i="3" s="1"/>
  <c r="SMV8" i="3"/>
  <c r="SMU8" i="3"/>
  <c r="SMU9" i="3" s="1"/>
  <c r="SMT8" i="3"/>
  <c r="SMS8" i="3"/>
  <c r="SMR8" i="3"/>
  <c r="SMR9" i="3" s="1"/>
  <c r="SMQ8" i="3"/>
  <c r="SMP8" i="3"/>
  <c r="SMO8" i="3"/>
  <c r="SMO9" i="3" s="1"/>
  <c r="SMN8" i="3"/>
  <c r="SMM8" i="3"/>
  <c r="SMM9" i="3" s="1"/>
  <c r="SML8" i="3"/>
  <c r="SMK8" i="3"/>
  <c r="SMJ8" i="3"/>
  <c r="SMJ9" i="3" s="1"/>
  <c r="SMI8" i="3"/>
  <c r="SMH8" i="3"/>
  <c r="SMG8" i="3"/>
  <c r="SMG9" i="3" s="1"/>
  <c r="SMF8" i="3"/>
  <c r="SME8" i="3"/>
  <c r="SME9" i="3" s="1"/>
  <c r="SMD8" i="3"/>
  <c r="SMC8" i="3"/>
  <c r="SMB8" i="3"/>
  <c r="SMB9" i="3" s="1"/>
  <c r="SMA8" i="3"/>
  <c r="SLZ8" i="3"/>
  <c r="SLY8" i="3"/>
  <c r="SLY9" i="3" s="1"/>
  <c r="SLX8" i="3"/>
  <c r="SLW8" i="3"/>
  <c r="SLW9" i="3" s="1"/>
  <c r="SLV8" i="3"/>
  <c r="SLU8" i="3"/>
  <c r="SLT8" i="3"/>
  <c r="SLT9" i="3" s="1"/>
  <c r="SLS8" i="3"/>
  <c r="SLR8" i="3"/>
  <c r="SLQ8" i="3"/>
  <c r="SLQ9" i="3" s="1"/>
  <c r="SLP8" i="3"/>
  <c r="SLO8" i="3"/>
  <c r="SLO9" i="3" s="1"/>
  <c r="SLN8" i="3"/>
  <c r="SLM8" i="3"/>
  <c r="SLL8" i="3"/>
  <c r="SLL9" i="3" s="1"/>
  <c r="SLK8" i="3"/>
  <c r="SLJ8" i="3"/>
  <c r="SLI8" i="3"/>
  <c r="SLI9" i="3" s="1"/>
  <c r="SLH8" i="3"/>
  <c r="SLG8" i="3"/>
  <c r="SLG9" i="3" s="1"/>
  <c r="SLF8" i="3"/>
  <c r="SLE8" i="3"/>
  <c r="SLD8" i="3"/>
  <c r="SLD9" i="3" s="1"/>
  <c r="SLC8" i="3"/>
  <c r="SLB8" i="3"/>
  <c r="SLA8" i="3"/>
  <c r="SLA9" i="3" s="1"/>
  <c r="SKZ8" i="3"/>
  <c r="SKY8" i="3"/>
  <c r="SKY9" i="3" s="1"/>
  <c r="SKX8" i="3"/>
  <c r="SKW8" i="3"/>
  <c r="SKV8" i="3"/>
  <c r="SKV9" i="3" s="1"/>
  <c r="SKU8" i="3"/>
  <c r="SKT8" i="3"/>
  <c r="SKS8" i="3"/>
  <c r="SKS9" i="3" s="1"/>
  <c r="SKR8" i="3"/>
  <c r="SKQ8" i="3"/>
  <c r="SKQ9" i="3" s="1"/>
  <c r="SKP8" i="3"/>
  <c r="SKO8" i="3"/>
  <c r="SKN8" i="3"/>
  <c r="SKN9" i="3" s="1"/>
  <c r="SKM8" i="3"/>
  <c r="SKL8" i="3"/>
  <c r="SKK8" i="3"/>
  <c r="SKK9" i="3" s="1"/>
  <c r="SKJ8" i="3"/>
  <c r="SKI8" i="3"/>
  <c r="SKI9" i="3" s="1"/>
  <c r="SKH8" i="3"/>
  <c r="SKG8" i="3"/>
  <c r="SKF8" i="3"/>
  <c r="SKF9" i="3" s="1"/>
  <c r="SKE8" i="3"/>
  <c r="SKD8" i="3"/>
  <c r="SKC8" i="3"/>
  <c r="SKC9" i="3" s="1"/>
  <c r="SKB8" i="3"/>
  <c r="SKA8" i="3"/>
  <c r="SKA9" i="3" s="1"/>
  <c r="SJZ8" i="3"/>
  <c r="SJY8" i="3"/>
  <c r="SJX8" i="3"/>
  <c r="SJX9" i="3" s="1"/>
  <c r="SJW8" i="3"/>
  <c r="SJV8" i="3"/>
  <c r="SJU8" i="3"/>
  <c r="SJU9" i="3" s="1"/>
  <c r="SJT8" i="3"/>
  <c r="SJS8" i="3"/>
  <c r="SJS9" i="3" s="1"/>
  <c r="SJR8" i="3"/>
  <c r="SJQ8" i="3"/>
  <c r="SJP8" i="3"/>
  <c r="SJP9" i="3" s="1"/>
  <c r="SJO8" i="3"/>
  <c r="SJN8" i="3"/>
  <c r="SJM8" i="3"/>
  <c r="SJM9" i="3" s="1"/>
  <c r="SJL8" i="3"/>
  <c r="SJK8" i="3"/>
  <c r="SJK9" i="3" s="1"/>
  <c r="SJJ8" i="3"/>
  <c r="SJI8" i="3"/>
  <c r="SJH8" i="3"/>
  <c r="SJH9" i="3" s="1"/>
  <c r="SJG8" i="3"/>
  <c r="SJF8" i="3"/>
  <c r="SJE8" i="3"/>
  <c r="SJE9" i="3" s="1"/>
  <c r="SJD8" i="3"/>
  <c r="SJC8" i="3"/>
  <c r="SJC9" i="3" s="1"/>
  <c r="SJB8" i="3"/>
  <c r="SJA8" i="3"/>
  <c r="SIZ8" i="3"/>
  <c r="SIZ9" i="3" s="1"/>
  <c r="SIY8" i="3"/>
  <c r="SIX8" i="3"/>
  <c r="SIW8" i="3"/>
  <c r="SIW9" i="3" s="1"/>
  <c r="SIV8" i="3"/>
  <c r="SIU8" i="3"/>
  <c r="SIU9" i="3" s="1"/>
  <c r="SIT8" i="3"/>
  <c r="SIS8" i="3"/>
  <c r="SIR8" i="3"/>
  <c r="SIR9" i="3" s="1"/>
  <c r="SIQ8" i="3"/>
  <c r="SIP8" i="3"/>
  <c r="SIO8" i="3"/>
  <c r="SIO9" i="3" s="1"/>
  <c r="SIN8" i="3"/>
  <c r="SIM8" i="3"/>
  <c r="SIM9" i="3" s="1"/>
  <c r="SIL8" i="3"/>
  <c r="SIK8" i="3"/>
  <c r="SIJ8" i="3"/>
  <c r="SIJ9" i="3" s="1"/>
  <c r="SII8" i="3"/>
  <c r="SIH8" i="3"/>
  <c r="SIG8" i="3"/>
  <c r="SIG9" i="3" s="1"/>
  <c r="SIF8" i="3"/>
  <c r="SIE8" i="3"/>
  <c r="SIE9" i="3" s="1"/>
  <c r="SID8" i="3"/>
  <c r="SIC8" i="3"/>
  <c r="SIB8" i="3"/>
  <c r="SIB9" i="3" s="1"/>
  <c r="SIA8" i="3"/>
  <c r="SHZ8" i="3"/>
  <c r="SHY8" i="3"/>
  <c r="SHY9" i="3" s="1"/>
  <c r="SHX8" i="3"/>
  <c r="SHW8" i="3"/>
  <c r="SHW9" i="3" s="1"/>
  <c r="SHV8" i="3"/>
  <c r="SHU8" i="3"/>
  <c r="SHT8" i="3"/>
  <c r="SHT9" i="3" s="1"/>
  <c r="SHS8" i="3"/>
  <c r="SHR8" i="3"/>
  <c r="SHQ8" i="3"/>
  <c r="SHQ9" i="3" s="1"/>
  <c r="SHP8" i="3"/>
  <c r="SHO8" i="3"/>
  <c r="SHO9" i="3" s="1"/>
  <c r="SHN8" i="3"/>
  <c r="SHM8" i="3"/>
  <c r="SHL8" i="3"/>
  <c r="SHL9" i="3" s="1"/>
  <c r="SHK8" i="3"/>
  <c r="SHJ8" i="3"/>
  <c r="SHI8" i="3"/>
  <c r="SHI9" i="3" s="1"/>
  <c r="SHH8" i="3"/>
  <c r="SHG8" i="3"/>
  <c r="SHG9" i="3" s="1"/>
  <c r="SHF8" i="3"/>
  <c r="SHE8" i="3"/>
  <c r="SHD8" i="3"/>
  <c r="SHD9" i="3" s="1"/>
  <c r="SHC8" i="3"/>
  <c r="SHB8" i="3"/>
  <c r="SHA8" i="3"/>
  <c r="SHA9" i="3" s="1"/>
  <c r="SGZ8" i="3"/>
  <c r="SGY8" i="3"/>
  <c r="SGY9" i="3" s="1"/>
  <c r="SGX8" i="3"/>
  <c r="SGW8" i="3"/>
  <c r="SGV8" i="3"/>
  <c r="SGV9" i="3" s="1"/>
  <c r="SGU8" i="3"/>
  <c r="SGT8" i="3"/>
  <c r="SGS8" i="3"/>
  <c r="SGS9" i="3" s="1"/>
  <c r="SGR8" i="3"/>
  <c r="SGQ8" i="3"/>
  <c r="SGQ9" i="3" s="1"/>
  <c r="SGP8" i="3"/>
  <c r="SGO8" i="3"/>
  <c r="SGN8" i="3"/>
  <c r="SGN9" i="3" s="1"/>
  <c r="SGM8" i="3"/>
  <c r="SGL8" i="3"/>
  <c r="SGK8" i="3"/>
  <c r="SGK9" i="3" s="1"/>
  <c r="SGJ8" i="3"/>
  <c r="SGI8" i="3"/>
  <c r="SGI9" i="3" s="1"/>
  <c r="SGH8" i="3"/>
  <c r="SGG8" i="3"/>
  <c r="SGF8" i="3"/>
  <c r="SGF9" i="3" s="1"/>
  <c r="SGE8" i="3"/>
  <c r="SGD8" i="3"/>
  <c r="SGC8" i="3"/>
  <c r="SGC9" i="3" s="1"/>
  <c r="SGB8" i="3"/>
  <c r="SGA8" i="3"/>
  <c r="SGA9" i="3" s="1"/>
  <c r="SFZ8" i="3"/>
  <c r="SFY8" i="3"/>
  <c r="SFX8" i="3"/>
  <c r="SFX9" i="3" s="1"/>
  <c r="SFW8" i="3"/>
  <c r="SFV8" i="3"/>
  <c r="SFU8" i="3"/>
  <c r="SFU9" i="3" s="1"/>
  <c r="SFT8" i="3"/>
  <c r="SFS8" i="3"/>
  <c r="SFS9" i="3" s="1"/>
  <c r="SFR8" i="3"/>
  <c r="SFQ8" i="3"/>
  <c r="SFP8" i="3"/>
  <c r="SFP9" i="3" s="1"/>
  <c r="SFO8" i="3"/>
  <c r="SFN8" i="3"/>
  <c r="SFM8" i="3"/>
  <c r="SFM9" i="3" s="1"/>
  <c r="SFL8" i="3"/>
  <c r="SFK8" i="3"/>
  <c r="SFK9" i="3" s="1"/>
  <c r="SFJ8" i="3"/>
  <c r="SFI8" i="3"/>
  <c r="SFH8" i="3"/>
  <c r="SFH9" i="3" s="1"/>
  <c r="SFG8" i="3"/>
  <c r="SFF8" i="3"/>
  <c r="SFE8" i="3"/>
  <c r="SFE9" i="3" s="1"/>
  <c r="SFD8" i="3"/>
  <c r="SFC8" i="3"/>
  <c r="SFC9" i="3" s="1"/>
  <c r="SFB8" i="3"/>
  <c r="SFA8" i="3"/>
  <c r="SEZ8" i="3"/>
  <c r="SEZ9" i="3" s="1"/>
  <c r="SEY8" i="3"/>
  <c r="SEX8" i="3"/>
  <c r="SEW8" i="3"/>
  <c r="SEW9" i="3" s="1"/>
  <c r="SEV8" i="3"/>
  <c r="SEU8" i="3"/>
  <c r="SEU9" i="3" s="1"/>
  <c r="SET8" i="3"/>
  <c r="SES8" i="3"/>
  <c r="SER8" i="3"/>
  <c r="SER9" i="3" s="1"/>
  <c r="SEQ8" i="3"/>
  <c r="SEP8" i="3"/>
  <c r="SEO8" i="3"/>
  <c r="SEO9" i="3" s="1"/>
  <c r="SEN8" i="3"/>
  <c r="SEM8" i="3"/>
  <c r="SEM9" i="3" s="1"/>
  <c r="SEL8" i="3"/>
  <c r="SEK8" i="3"/>
  <c r="SEJ8" i="3"/>
  <c r="SEJ9" i="3" s="1"/>
  <c r="SEI8" i="3"/>
  <c r="SEH8" i="3"/>
  <c r="SEG8" i="3"/>
  <c r="SEG9" i="3" s="1"/>
  <c r="SEF8" i="3"/>
  <c r="SEE8" i="3"/>
  <c r="SEE9" i="3" s="1"/>
  <c r="SED8" i="3"/>
  <c r="SEC8" i="3"/>
  <c r="SEB8" i="3"/>
  <c r="SEB9" i="3" s="1"/>
  <c r="SEA8" i="3"/>
  <c r="SDZ8" i="3"/>
  <c r="SDY8" i="3"/>
  <c r="SDY9" i="3" s="1"/>
  <c r="SDX8" i="3"/>
  <c r="SDW8" i="3"/>
  <c r="SDW9" i="3" s="1"/>
  <c r="SDV8" i="3"/>
  <c r="SDU8" i="3"/>
  <c r="SDT8" i="3"/>
  <c r="SDT9" i="3" s="1"/>
  <c r="SDS8" i="3"/>
  <c r="SDR8" i="3"/>
  <c r="SDQ8" i="3"/>
  <c r="SDQ9" i="3" s="1"/>
  <c r="SDP8" i="3"/>
  <c r="SDO8" i="3"/>
  <c r="SDO9" i="3" s="1"/>
  <c r="SDN8" i="3"/>
  <c r="SDM8" i="3"/>
  <c r="SDL8" i="3"/>
  <c r="SDL9" i="3" s="1"/>
  <c r="SDK8" i="3"/>
  <c r="SDJ8" i="3"/>
  <c r="SDI8" i="3"/>
  <c r="SDI9" i="3" s="1"/>
  <c r="SDH8" i="3"/>
  <c r="SDG8" i="3"/>
  <c r="SDG9" i="3" s="1"/>
  <c r="SDF8" i="3"/>
  <c r="SDE8" i="3"/>
  <c r="SDD8" i="3"/>
  <c r="SDD9" i="3" s="1"/>
  <c r="SDC8" i="3"/>
  <c r="SDB8" i="3"/>
  <c r="SDA8" i="3"/>
  <c r="SDA9" i="3" s="1"/>
  <c r="SCZ8" i="3"/>
  <c r="SCY8" i="3"/>
  <c r="SCY9" i="3" s="1"/>
  <c r="SCX8" i="3"/>
  <c r="SCW8" i="3"/>
  <c r="SCV8" i="3"/>
  <c r="SCV9" i="3" s="1"/>
  <c r="SCU8" i="3"/>
  <c r="SCT8" i="3"/>
  <c r="SCS8" i="3"/>
  <c r="SCS9" i="3" s="1"/>
  <c r="SCR8" i="3"/>
  <c r="SCQ8" i="3"/>
  <c r="SCQ9" i="3" s="1"/>
  <c r="SCP8" i="3"/>
  <c r="SCO8" i="3"/>
  <c r="SCN8" i="3"/>
  <c r="SCN9" i="3" s="1"/>
  <c r="SCM8" i="3"/>
  <c r="SCL8" i="3"/>
  <c r="SCK8" i="3"/>
  <c r="SCK9" i="3" s="1"/>
  <c r="SCJ8" i="3"/>
  <c r="SCI8" i="3"/>
  <c r="SCI9" i="3" s="1"/>
  <c r="SCH8" i="3"/>
  <c r="SCG8" i="3"/>
  <c r="SCF8" i="3"/>
  <c r="SCF9" i="3" s="1"/>
  <c r="SCE8" i="3"/>
  <c r="SCD8" i="3"/>
  <c r="SCC8" i="3"/>
  <c r="SCC9" i="3" s="1"/>
  <c r="SCB8" i="3"/>
  <c r="SCA8" i="3"/>
  <c r="SCA9" i="3" s="1"/>
  <c r="SBZ8" i="3"/>
  <c r="SBY8" i="3"/>
  <c r="SBX8" i="3"/>
  <c r="SBX9" i="3" s="1"/>
  <c r="SBW8" i="3"/>
  <c r="SBV8" i="3"/>
  <c r="SBU8" i="3"/>
  <c r="SBU9" i="3" s="1"/>
  <c r="SBT8" i="3"/>
  <c r="SBS8" i="3"/>
  <c r="SBS9" i="3" s="1"/>
  <c r="SBR8" i="3"/>
  <c r="SBQ8" i="3"/>
  <c r="SBP8" i="3"/>
  <c r="SBP9" i="3" s="1"/>
  <c r="SBO8" i="3"/>
  <c r="SBN8" i="3"/>
  <c r="SBM8" i="3"/>
  <c r="SBM9" i="3" s="1"/>
  <c r="SBL8" i="3"/>
  <c r="SBK8" i="3"/>
  <c r="SBK9" i="3" s="1"/>
  <c r="SBJ8" i="3"/>
  <c r="SBI8" i="3"/>
  <c r="SBH8" i="3"/>
  <c r="SBH9" i="3" s="1"/>
  <c r="SBG8" i="3"/>
  <c r="SBF8" i="3"/>
  <c r="SBE8" i="3"/>
  <c r="SBE9" i="3" s="1"/>
  <c r="SBD8" i="3"/>
  <c r="SBC8" i="3"/>
  <c r="SBC9" i="3" s="1"/>
  <c r="SBB8" i="3"/>
  <c r="SBA8" i="3"/>
  <c r="SAZ8" i="3"/>
  <c r="SAZ9" i="3" s="1"/>
  <c r="SAY8" i="3"/>
  <c r="SAX8" i="3"/>
  <c r="SAW8" i="3"/>
  <c r="SAW9" i="3" s="1"/>
  <c r="SAV8" i="3"/>
  <c r="SAU8" i="3"/>
  <c r="SAU9" i="3" s="1"/>
  <c r="SAT8" i="3"/>
  <c r="SAS8" i="3"/>
  <c r="SAR8" i="3"/>
  <c r="SAR9" i="3" s="1"/>
  <c r="SAQ8" i="3"/>
  <c r="SAP8" i="3"/>
  <c r="SAO8" i="3"/>
  <c r="SAO9" i="3" s="1"/>
  <c r="SAN8" i="3"/>
  <c r="SAM8" i="3"/>
  <c r="SAM9" i="3" s="1"/>
  <c r="SAL8" i="3"/>
  <c r="SAK8" i="3"/>
  <c r="SAJ8" i="3"/>
  <c r="SAJ9" i="3" s="1"/>
  <c r="SAI8" i="3"/>
  <c r="SAH8" i="3"/>
  <c r="SAG8" i="3"/>
  <c r="SAG9" i="3" s="1"/>
  <c r="SAF8" i="3"/>
  <c r="SAE8" i="3"/>
  <c r="SAE9" i="3" s="1"/>
  <c r="SAD8" i="3"/>
  <c r="SAC8" i="3"/>
  <c r="SAB8" i="3"/>
  <c r="SAB9" i="3" s="1"/>
  <c r="SAA8" i="3"/>
  <c r="RZZ8" i="3"/>
  <c r="RZY8" i="3"/>
  <c r="RZY9" i="3" s="1"/>
  <c r="RZX8" i="3"/>
  <c r="RZW8" i="3"/>
  <c r="RZW9" i="3" s="1"/>
  <c r="RZV8" i="3"/>
  <c r="RZU8" i="3"/>
  <c r="RZT8" i="3"/>
  <c r="RZT9" i="3" s="1"/>
  <c r="RZS8" i="3"/>
  <c r="RZR8" i="3"/>
  <c r="RZQ8" i="3"/>
  <c r="RZQ9" i="3" s="1"/>
  <c r="RZP8" i="3"/>
  <c r="RZO8" i="3"/>
  <c r="RZO9" i="3" s="1"/>
  <c r="RZN8" i="3"/>
  <c r="RZM8" i="3"/>
  <c r="RZL8" i="3"/>
  <c r="RZL9" i="3" s="1"/>
  <c r="RZK8" i="3"/>
  <c r="RZJ8" i="3"/>
  <c r="RZI8" i="3"/>
  <c r="RZI9" i="3" s="1"/>
  <c r="RZH8" i="3"/>
  <c r="RZG8" i="3"/>
  <c r="RZG9" i="3" s="1"/>
  <c r="RZF8" i="3"/>
  <c r="RZE8" i="3"/>
  <c r="RZD8" i="3"/>
  <c r="RZD9" i="3" s="1"/>
  <c r="RZC8" i="3"/>
  <c r="RZB8" i="3"/>
  <c r="RZA8" i="3"/>
  <c r="RZA9" i="3" s="1"/>
  <c r="RYZ8" i="3"/>
  <c r="RYY8" i="3"/>
  <c r="RYY9" i="3" s="1"/>
  <c r="RYX8" i="3"/>
  <c r="RYW8" i="3"/>
  <c r="RYV8" i="3"/>
  <c r="RYV9" i="3" s="1"/>
  <c r="RYU8" i="3"/>
  <c r="RYT8" i="3"/>
  <c r="RYS8" i="3"/>
  <c r="RYS9" i="3" s="1"/>
  <c r="RYR8" i="3"/>
  <c r="RYQ8" i="3"/>
  <c r="RYQ9" i="3" s="1"/>
  <c r="RYP8" i="3"/>
  <c r="RYO8" i="3"/>
  <c r="RYN8" i="3"/>
  <c r="RYN9" i="3" s="1"/>
  <c r="RYM8" i="3"/>
  <c r="RYL8" i="3"/>
  <c r="RYK8" i="3"/>
  <c r="RYK9" i="3" s="1"/>
  <c r="RYJ8" i="3"/>
  <c r="RYI8" i="3"/>
  <c r="RYI9" i="3" s="1"/>
  <c r="RYH8" i="3"/>
  <c r="RYG8" i="3"/>
  <c r="RYF8" i="3"/>
  <c r="RYF9" i="3" s="1"/>
  <c r="RYE8" i="3"/>
  <c r="RYD8" i="3"/>
  <c r="RYC8" i="3"/>
  <c r="RYC9" i="3" s="1"/>
  <c r="RYB8" i="3"/>
  <c r="RYA8" i="3"/>
  <c r="RYA9" i="3" s="1"/>
  <c r="RXZ8" i="3"/>
  <c r="RXY8" i="3"/>
  <c r="RXX8" i="3"/>
  <c r="RXX9" i="3" s="1"/>
  <c r="RXW8" i="3"/>
  <c r="RXV8" i="3"/>
  <c r="RXU8" i="3"/>
  <c r="RXU9" i="3" s="1"/>
  <c r="RXT8" i="3"/>
  <c r="RXS8" i="3"/>
  <c r="RXS9" i="3" s="1"/>
  <c r="RXR8" i="3"/>
  <c r="RXQ8" i="3"/>
  <c r="RXP8" i="3"/>
  <c r="RXP9" i="3" s="1"/>
  <c r="RXO8" i="3"/>
  <c r="RXN8" i="3"/>
  <c r="RXM8" i="3"/>
  <c r="RXM9" i="3" s="1"/>
  <c r="RXL8" i="3"/>
  <c r="RXK8" i="3"/>
  <c r="RXK9" i="3" s="1"/>
  <c r="RXJ8" i="3"/>
  <c r="RXI8" i="3"/>
  <c r="RXH8" i="3"/>
  <c r="RXH9" i="3" s="1"/>
  <c r="RXG8" i="3"/>
  <c r="RXF8" i="3"/>
  <c r="RXE8" i="3"/>
  <c r="RXE9" i="3" s="1"/>
  <c r="RXD8" i="3"/>
  <c r="RXC8" i="3"/>
  <c r="RXC9" i="3" s="1"/>
  <c r="RXB8" i="3"/>
  <c r="RXA8" i="3"/>
  <c r="RWZ8" i="3"/>
  <c r="RWZ9" i="3" s="1"/>
  <c r="RWY8" i="3"/>
  <c r="RWX8" i="3"/>
  <c r="RWW8" i="3"/>
  <c r="RWW9" i="3" s="1"/>
  <c r="RWV8" i="3"/>
  <c r="RWU8" i="3"/>
  <c r="RWU9" i="3" s="1"/>
  <c r="RWT8" i="3"/>
  <c r="RWS8" i="3"/>
  <c r="RWR8" i="3"/>
  <c r="RWR9" i="3" s="1"/>
  <c r="RWQ8" i="3"/>
  <c r="RWP8" i="3"/>
  <c r="RWO8" i="3"/>
  <c r="RWO9" i="3" s="1"/>
  <c r="RWN8" i="3"/>
  <c r="RWM8" i="3"/>
  <c r="RWM9" i="3" s="1"/>
  <c r="RWL8" i="3"/>
  <c r="RWK8" i="3"/>
  <c r="RWJ8" i="3"/>
  <c r="RWJ9" i="3" s="1"/>
  <c r="RWI8" i="3"/>
  <c r="RWH8" i="3"/>
  <c r="RWG8" i="3"/>
  <c r="RWG9" i="3" s="1"/>
  <c r="RWF8" i="3"/>
  <c r="RWE8" i="3"/>
  <c r="RWE9" i="3" s="1"/>
  <c r="RWD8" i="3"/>
  <c r="RWC8" i="3"/>
  <c r="RWB8" i="3"/>
  <c r="RWB9" i="3" s="1"/>
  <c r="RWA8" i="3"/>
  <c r="RVZ8" i="3"/>
  <c r="RVY8" i="3"/>
  <c r="RVY9" i="3" s="1"/>
  <c r="RVX8" i="3"/>
  <c r="RVW8" i="3"/>
  <c r="RVW9" i="3" s="1"/>
  <c r="RVV8" i="3"/>
  <c r="RVU8" i="3"/>
  <c r="RVT8" i="3"/>
  <c r="RVT9" i="3" s="1"/>
  <c r="RVS8" i="3"/>
  <c r="RVR8" i="3"/>
  <c r="RVQ8" i="3"/>
  <c r="RVQ9" i="3" s="1"/>
  <c r="RVP8" i="3"/>
  <c r="RVO8" i="3"/>
  <c r="RVO9" i="3" s="1"/>
  <c r="RVN8" i="3"/>
  <c r="RVM8" i="3"/>
  <c r="RVL8" i="3"/>
  <c r="RVL9" i="3" s="1"/>
  <c r="RVK8" i="3"/>
  <c r="RVJ8" i="3"/>
  <c r="RVI8" i="3"/>
  <c r="RVI9" i="3" s="1"/>
  <c r="RVH8" i="3"/>
  <c r="RVG8" i="3"/>
  <c r="RVG9" i="3" s="1"/>
  <c r="RVF8" i="3"/>
  <c r="RVE8" i="3"/>
  <c r="RVD8" i="3"/>
  <c r="RVD9" i="3" s="1"/>
  <c r="RVC8" i="3"/>
  <c r="RVB8" i="3"/>
  <c r="RVA8" i="3"/>
  <c r="RVA9" i="3" s="1"/>
  <c r="RUZ8" i="3"/>
  <c r="RUY8" i="3"/>
  <c r="RUY9" i="3" s="1"/>
  <c r="RUX8" i="3"/>
  <c r="RUW8" i="3"/>
  <c r="RUV8" i="3"/>
  <c r="RUV9" i="3" s="1"/>
  <c r="RUU8" i="3"/>
  <c r="RUT8" i="3"/>
  <c r="RUS8" i="3"/>
  <c r="RUS9" i="3" s="1"/>
  <c r="RUR8" i="3"/>
  <c r="RUQ8" i="3"/>
  <c r="RUQ9" i="3" s="1"/>
  <c r="RUP8" i="3"/>
  <c r="RUO8" i="3"/>
  <c r="RUN8" i="3"/>
  <c r="RUN9" i="3" s="1"/>
  <c r="RUM8" i="3"/>
  <c r="RUL8" i="3"/>
  <c r="RUK8" i="3"/>
  <c r="RUK9" i="3" s="1"/>
  <c r="RUJ8" i="3"/>
  <c r="RUI8" i="3"/>
  <c r="RUI9" i="3" s="1"/>
  <c r="RUH8" i="3"/>
  <c r="RUG8" i="3"/>
  <c r="RUF8" i="3"/>
  <c r="RUF9" i="3" s="1"/>
  <c r="RUE8" i="3"/>
  <c r="RUD8" i="3"/>
  <c r="RUC8" i="3"/>
  <c r="RUC9" i="3" s="1"/>
  <c r="RUB8" i="3"/>
  <c r="RUA8" i="3"/>
  <c r="RUA9" i="3" s="1"/>
  <c r="RTZ8" i="3"/>
  <c r="RTY8" i="3"/>
  <c r="RTX8" i="3"/>
  <c r="RTX9" i="3" s="1"/>
  <c r="RTW8" i="3"/>
  <c r="RTV8" i="3"/>
  <c r="RTU8" i="3"/>
  <c r="RTU9" i="3" s="1"/>
  <c r="RTT8" i="3"/>
  <c r="RTS8" i="3"/>
  <c r="RTS9" i="3" s="1"/>
  <c r="RTR8" i="3"/>
  <c r="RTQ8" i="3"/>
  <c r="RTP8" i="3"/>
  <c r="RTP9" i="3" s="1"/>
  <c r="RTO8" i="3"/>
  <c r="RTN8" i="3"/>
  <c r="RTM8" i="3"/>
  <c r="RTM9" i="3" s="1"/>
  <c r="RTL8" i="3"/>
  <c r="RTK8" i="3"/>
  <c r="RTK9" i="3" s="1"/>
  <c r="RTJ8" i="3"/>
  <c r="RTI8" i="3"/>
  <c r="RTH8" i="3"/>
  <c r="RTH9" i="3" s="1"/>
  <c r="RTG8" i="3"/>
  <c r="RTF8" i="3"/>
  <c r="RTE8" i="3"/>
  <c r="RTE9" i="3" s="1"/>
  <c r="RTD8" i="3"/>
  <c r="RTC8" i="3"/>
  <c r="RTC9" i="3" s="1"/>
  <c r="RTB8" i="3"/>
  <c r="RTA8" i="3"/>
  <c r="RSZ8" i="3"/>
  <c r="RSZ9" i="3" s="1"/>
  <c r="RSY8" i="3"/>
  <c r="RSX8" i="3"/>
  <c r="RSW8" i="3"/>
  <c r="RSW9" i="3" s="1"/>
  <c r="RSV8" i="3"/>
  <c r="RSU8" i="3"/>
  <c r="RSU9" i="3" s="1"/>
  <c r="RST8" i="3"/>
  <c r="RSS8" i="3"/>
  <c r="RSR8" i="3"/>
  <c r="RSR9" i="3" s="1"/>
  <c r="RSQ8" i="3"/>
  <c r="RSP8" i="3"/>
  <c r="RSO8" i="3"/>
  <c r="RSO9" i="3" s="1"/>
  <c r="RSN8" i="3"/>
  <c r="RSM8" i="3"/>
  <c r="RSM9" i="3" s="1"/>
  <c r="RSL8" i="3"/>
  <c r="RSK8" i="3"/>
  <c r="RSJ8" i="3"/>
  <c r="RSJ9" i="3" s="1"/>
  <c r="RSI8" i="3"/>
  <c r="RSH8" i="3"/>
  <c r="RSG8" i="3"/>
  <c r="RSG9" i="3" s="1"/>
  <c r="RSF8" i="3"/>
  <c r="RSE8" i="3"/>
  <c r="RSE9" i="3" s="1"/>
  <c r="RSD8" i="3"/>
  <c r="RSC8" i="3"/>
  <c r="RSB8" i="3"/>
  <c r="RSB9" i="3" s="1"/>
  <c r="RSA8" i="3"/>
  <c r="RRZ8" i="3"/>
  <c r="RRY8" i="3"/>
  <c r="RRY9" i="3" s="1"/>
  <c r="RRX8" i="3"/>
  <c r="RRW8" i="3"/>
  <c r="RRW9" i="3" s="1"/>
  <c r="RRV8" i="3"/>
  <c r="RRU8" i="3"/>
  <c r="RRT8" i="3"/>
  <c r="RRT9" i="3" s="1"/>
  <c r="RRS8" i="3"/>
  <c r="RRR8" i="3"/>
  <c r="RRQ8" i="3"/>
  <c r="RRQ9" i="3" s="1"/>
  <c r="RRP8" i="3"/>
  <c r="RRO8" i="3"/>
  <c r="RRO9" i="3" s="1"/>
  <c r="RRN8" i="3"/>
  <c r="RRM8" i="3"/>
  <c r="RRL8" i="3"/>
  <c r="RRL9" i="3" s="1"/>
  <c r="RRK8" i="3"/>
  <c r="RRJ8" i="3"/>
  <c r="RRI8" i="3"/>
  <c r="RRI9" i="3" s="1"/>
  <c r="RRH8" i="3"/>
  <c r="RRG8" i="3"/>
  <c r="RRG9" i="3" s="1"/>
  <c r="RRF8" i="3"/>
  <c r="RRE8" i="3"/>
  <c r="RRD8" i="3"/>
  <c r="RRD9" i="3" s="1"/>
  <c r="RRC8" i="3"/>
  <c r="RRB8" i="3"/>
  <c r="RRA8" i="3"/>
  <c r="RRA9" i="3" s="1"/>
  <c r="RQZ8" i="3"/>
  <c r="RQY8" i="3"/>
  <c r="RQY9" i="3" s="1"/>
  <c r="RQX8" i="3"/>
  <c r="RQW8" i="3"/>
  <c r="RQV8" i="3"/>
  <c r="RQV9" i="3" s="1"/>
  <c r="RQU8" i="3"/>
  <c r="RQT8" i="3"/>
  <c r="RQS8" i="3"/>
  <c r="RQS9" i="3" s="1"/>
  <c r="RQR8" i="3"/>
  <c r="RQQ8" i="3"/>
  <c r="RQQ9" i="3" s="1"/>
  <c r="RQP8" i="3"/>
  <c r="RQO8" i="3"/>
  <c r="RQN8" i="3"/>
  <c r="RQN9" i="3" s="1"/>
  <c r="RQM8" i="3"/>
  <c r="RQL8" i="3"/>
  <c r="RQK8" i="3"/>
  <c r="RQK9" i="3" s="1"/>
  <c r="RQJ8" i="3"/>
  <c r="RQI8" i="3"/>
  <c r="RQI9" i="3" s="1"/>
  <c r="RQH8" i="3"/>
  <c r="RQG8" i="3"/>
  <c r="RQF8" i="3"/>
  <c r="RQF9" i="3" s="1"/>
  <c r="RQE8" i="3"/>
  <c r="RQD8" i="3"/>
  <c r="RQC8" i="3"/>
  <c r="RQC9" i="3" s="1"/>
  <c r="RQB8" i="3"/>
  <c r="RQA8" i="3"/>
  <c r="RQA9" i="3" s="1"/>
  <c r="RPZ8" i="3"/>
  <c r="RPY8" i="3"/>
  <c r="RPX8" i="3"/>
  <c r="RPX9" i="3" s="1"/>
  <c r="RPW8" i="3"/>
  <c r="RPV8" i="3"/>
  <c r="RPU8" i="3"/>
  <c r="RPU9" i="3" s="1"/>
  <c r="RPT8" i="3"/>
  <c r="RPS8" i="3"/>
  <c r="RPS9" i="3" s="1"/>
  <c r="RPR8" i="3"/>
  <c r="RPQ8" i="3"/>
  <c r="RPP8" i="3"/>
  <c r="RPP9" i="3" s="1"/>
  <c r="RPO8" i="3"/>
  <c r="RPN8" i="3"/>
  <c r="RPM8" i="3"/>
  <c r="RPM9" i="3" s="1"/>
  <c r="RPL8" i="3"/>
  <c r="RPK8" i="3"/>
  <c r="RPK9" i="3" s="1"/>
  <c r="RPJ8" i="3"/>
  <c r="RPI8" i="3"/>
  <c r="RPH8" i="3"/>
  <c r="RPH9" i="3" s="1"/>
  <c r="RPG8" i="3"/>
  <c r="RPF8" i="3"/>
  <c r="RPE8" i="3"/>
  <c r="RPE9" i="3" s="1"/>
  <c r="RPD8" i="3"/>
  <c r="RPC8" i="3"/>
  <c r="RPC9" i="3" s="1"/>
  <c r="RPB8" i="3"/>
  <c r="RPA8" i="3"/>
  <c r="ROZ8" i="3"/>
  <c r="ROZ9" i="3" s="1"/>
  <c r="ROY8" i="3"/>
  <c r="ROX8" i="3"/>
  <c r="ROW8" i="3"/>
  <c r="ROW9" i="3" s="1"/>
  <c r="ROV8" i="3"/>
  <c r="ROU8" i="3"/>
  <c r="ROU9" i="3" s="1"/>
  <c r="ROT8" i="3"/>
  <c r="ROS8" i="3"/>
  <c r="ROR8" i="3"/>
  <c r="ROR9" i="3" s="1"/>
  <c r="ROQ8" i="3"/>
  <c r="ROP8" i="3"/>
  <c r="ROO8" i="3"/>
  <c r="ROO9" i="3" s="1"/>
  <c r="RON8" i="3"/>
  <c r="ROM8" i="3"/>
  <c r="ROM9" i="3" s="1"/>
  <c r="ROL8" i="3"/>
  <c r="ROK8" i="3"/>
  <c r="ROJ8" i="3"/>
  <c r="ROJ9" i="3" s="1"/>
  <c r="ROI8" i="3"/>
  <c r="ROH8" i="3"/>
  <c r="ROG8" i="3"/>
  <c r="ROG9" i="3" s="1"/>
  <c r="ROF8" i="3"/>
  <c r="ROE8" i="3"/>
  <c r="ROE9" i="3" s="1"/>
  <c r="ROD8" i="3"/>
  <c r="ROC8" i="3"/>
  <c r="ROB8" i="3"/>
  <c r="ROB9" i="3" s="1"/>
  <c r="ROA8" i="3"/>
  <c r="RNZ8" i="3"/>
  <c r="RNY8" i="3"/>
  <c r="RNY9" i="3" s="1"/>
  <c r="RNX8" i="3"/>
  <c r="RNW8" i="3"/>
  <c r="RNW9" i="3" s="1"/>
  <c r="RNV8" i="3"/>
  <c r="RNU8" i="3"/>
  <c r="RNT8" i="3"/>
  <c r="RNT9" i="3" s="1"/>
  <c r="RNS8" i="3"/>
  <c r="RNR8" i="3"/>
  <c r="RNQ8" i="3"/>
  <c r="RNQ9" i="3" s="1"/>
  <c r="RNP8" i="3"/>
  <c r="RNO8" i="3"/>
  <c r="RNO9" i="3" s="1"/>
  <c r="RNN8" i="3"/>
  <c r="RNM8" i="3"/>
  <c r="RNL8" i="3"/>
  <c r="RNL9" i="3" s="1"/>
  <c r="RNK8" i="3"/>
  <c r="RNJ8" i="3"/>
  <c r="RNI8" i="3"/>
  <c r="RNI9" i="3" s="1"/>
  <c r="RNH8" i="3"/>
  <c r="RNG8" i="3"/>
  <c r="RNG9" i="3" s="1"/>
  <c r="RNF8" i="3"/>
  <c r="RNE8" i="3"/>
  <c r="RND8" i="3"/>
  <c r="RND9" i="3" s="1"/>
  <c r="RNC8" i="3"/>
  <c r="RNB8" i="3"/>
  <c r="RNA8" i="3"/>
  <c r="RNA9" i="3" s="1"/>
  <c r="RMZ8" i="3"/>
  <c r="RMY8" i="3"/>
  <c r="RMY9" i="3" s="1"/>
  <c r="RMX8" i="3"/>
  <c r="RMW8" i="3"/>
  <c r="RMV8" i="3"/>
  <c r="RMV9" i="3" s="1"/>
  <c r="RMU8" i="3"/>
  <c r="RMT8" i="3"/>
  <c r="RMS8" i="3"/>
  <c r="RMS9" i="3" s="1"/>
  <c r="RMR8" i="3"/>
  <c r="RMQ8" i="3"/>
  <c r="RMQ9" i="3" s="1"/>
  <c r="RMP8" i="3"/>
  <c r="RMO8" i="3"/>
  <c r="RMN8" i="3"/>
  <c r="RMN9" i="3" s="1"/>
  <c r="RMM8" i="3"/>
  <c r="RML8" i="3"/>
  <c r="RMK8" i="3"/>
  <c r="RMK9" i="3" s="1"/>
  <c r="RMJ8" i="3"/>
  <c r="RMI8" i="3"/>
  <c r="RMI9" i="3" s="1"/>
  <c r="RMH8" i="3"/>
  <c r="RMG8" i="3"/>
  <c r="RMF8" i="3"/>
  <c r="RMF9" i="3" s="1"/>
  <c r="RME8" i="3"/>
  <c r="RMD8" i="3"/>
  <c r="RMC8" i="3"/>
  <c r="RMC9" i="3" s="1"/>
  <c r="RMB8" i="3"/>
  <c r="RMA8" i="3"/>
  <c r="RMA9" i="3" s="1"/>
  <c r="RLZ8" i="3"/>
  <c r="RLY8" i="3"/>
  <c r="RLX8" i="3"/>
  <c r="RLX9" i="3" s="1"/>
  <c r="RLW8" i="3"/>
  <c r="RLV8" i="3"/>
  <c r="RLU8" i="3"/>
  <c r="RLU9" i="3" s="1"/>
  <c r="RLT8" i="3"/>
  <c r="RLS8" i="3"/>
  <c r="RLS9" i="3" s="1"/>
  <c r="RLR8" i="3"/>
  <c r="RLQ8" i="3"/>
  <c r="RLP8" i="3"/>
  <c r="RLP9" i="3" s="1"/>
  <c r="RLO8" i="3"/>
  <c r="RLN8" i="3"/>
  <c r="RLM8" i="3"/>
  <c r="RLM9" i="3" s="1"/>
  <c r="RLL8" i="3"/>
  <c r="RLK8" i="3"/>
  <c r="RLK9" i="3" s="1"/>
  <c r="RLJ8" i="3"/>
  <c r="RLI8" i="3"/>
  <c r="RLH8" i="3"/>
  <c r="RLH9" i="3" s="1"/>
  <c r="RLG8" i="3"/>
  <c r="RLF8" i="3"/>
  <c r="RLE8" i="3"/>
  <c r="RLE9" i="3" s="1"/>
  <c r="RLD8" i="3"/>
  <c r="RLC8" i="3"/>
  <c r="RLC9" i="3" s="1"/>
  <c r="RLB8" i="3"/>
  <c r="RLA8" i="3"/>
  <c r="RKZ8" i="3"/>
  <c r="RKZ9" i="3" s="1"/>
  <c r="RKY8" i="3"/>
  <c r="RKX8" i="3"/>
  <c r="RKW8" i="3"/>
  <c r="RKW9" i="3" s="1"/>
  <c r="RKV8" i="3"/>
  <c r="RKU8" i="3"/>
  <c r="RKU9" i="3" s="1"/>
  <c r="RKT8" i="3"/>
  <c r="RKS8" i="3"/>
  <c r="RKR8" i="3"/>
  <c r="RKR9" i="3" s="1"/>
  <c r="RKQ8" i="3"/>
  <c r="RKP8" i="3"/>
  <c r="RKO8" i="3"/>
  <c r="RKO9" i="3" s="1"/>
  <c r="RKN8" i="3"/>
  <c r="RKM8" i="3"/>
  <c r="RKM9" i="3" s="1"/>
  <c r="RKL8" i="3"/>
  <c r="RKK8" i="3"/>
  <c r="RKJ8" i="3"/>
  <c r="RKJ9" i="3" s="1"/>
  <c r="RKI8" i="3"/>
  <c r="RKH8" i="3"/>
  <c r="RKG8" i="3"/>
  <c r="RKG9" i="3" s="1"/>
  <c r="RKF8" i="3"/>
  <c r="RKE8" i="3"/>
  <c r="RKE9" i="3" s="1"/>
  <c r="RKD8" i="3"/>
  <c r="RKC8" i="3"/>
  <c r="RKB8" i="3"/>
  <c r="RKB9" i="3" s="1"/>
  <c r="RKA8" i="3"/>
  <c r="RJZ8" i="3"/>
  <c r="RJY8" i="3"/>
  <c r="RJY9" i="3" s="1"/>
  <c r="RJX8" i="3"/>
  <c r="RJW8" i="3"/>
  <c r="RJW9" i="3" s="1"/>
  <c r="RJV8" i="3"/>
  <c r="RJU8" i="3"/>
  <c r="RJT8" i="3"/>
  <c r="RJT9" i="3" s="1"/>
  <c r="RJS8" i="3"/>
  <c r="RJR8" i="3"/>
  <c r="RJQ8" i="3"/>
  <c r="RJQ9" i="3" s="1"/>
  <c r="RJP8" i="3"/>
  <c r="RJO8" i="3"/>
  <c r="RJO9" i="3" s="1"/>
  <c r="RJN8" i="3"/>
  <c r="RJM8" i="3"/>
  <c r="RJL8" i="3"/>
  <c r="RJL9" i="3" s="1"/>
  <c r="RJK8" i="3"/>
  <c r="RJJ8" i="3"/>
  <c r="RJI8" i="3"/>
  <c r="RJI9" i="3" s="1"/>
  <c r="RJH8" i="3"/>
  <c r="RJG8" i="3"/>
  <c r="RJG9" i="3" s="1"/>
  <c r="RJF8" i="3"/>
  <c r="RJE8" i="3"/>
  <c r="RJD8" i="3"/>
  <c r="RJD9" i="3" s="1"/>
  <c r="RJC8" i="3"/>
  <c r="RJB8" i="3"/>
  <c r="RJA8" i="3"/>
  <c r="RJA9" i="3" s="1"/>
  <c r="RIZ8" i="3"/>
  <c r="RIY8" i="3"/>
  <c r="RIY9" i="3" s="1"/>
  <c r="RIX8" i="3"/>
  <c r="RIW8" i="3"/>
  <c r="RIV8" i="3"/>
  <c r="RIV9" i="3" s="1"/>
  <c r="RIU8" i="3"/>
  <c r="RIT8" i="3"/>
  <c r="RIS8" i="3"/>
  <c r="RIS9" i="3" s="1"/>
  <c r="RIR8" i="3"/>
  <c r="RIQ8" i="3"/>
  <c r="RIQ9" i="3" s="1"/>
  <c r="RIP8" i="3"/>
  <c r="RIO8" i="3"/>
  <c r="RIN8" i="3"/>
  <c r="RIN9" i="3" s="1"/>
  <c r="RIM8" i="3"/>
  <c r="RIL8" i="3"/>
  <c r="RIK8" i="3"/>
  <c r="RIK9" i="3" s="1"/>
  <c r="RIJ8" i="3"/>
  <c r="RII8" i="3"/>
  <c r="RII9" i="3" s="1"/>
  <c r="RIH8" i="3"/>
  <c r="RIG8" i="3"/>
  <c r="RIF8" i="3"/>
  <c r="RIF9" i="3" s="1"/>
  <c r="RIE8" i="3"/>
  <c r="RID8" i="3"/>
  <c r="RIC8" i="3"/>
  <c r="RIC9" i="3" s="1"/>
  <c r="RIB8" i="3"/>
  <c r="RIA8" i="3"/>
  <c r="RIA9" i="3" s="1"/>
  <c r="RHZ8" i="3"/>
  <c r="RHY8" i="3"/>
  <c r="RHX8" i="3"/>
  <c r="RHX9" i="3" s="1"/>
  <c r="RHW8" i="3"/>
  <c r="RHV8" i="3"/>
  <c r="RHU8" i="3"/>
  <c r="RHU9" i="3" s="1"/>
  <c r="RHT8" i="3"/>
  <c r="RHS8" i="3"/>
  <c r="RHS9" i="3" s="1"/>
  <c r="RHR8" i="3"/>
  <c r="RHQ8" i="3"/>
  <c r="RHP8" i="3"/>
  <c r="RHP9" i="3" s="1"/>
  <c r="RHO8" i="3"/>
  <c r="RHN8" i="3"/>
  <c r="RHM8" i="3"/>
  <c r="RHM9" i="3" s="1"/>
  <c r="RHL8" i="3"/>
  <c r="RHK8" i="3"/>
  <c r="RHK9" i="3" s="1"/>
  <c r="RHJ8" i="3"/>
  <c r="RHI8" i="3"/>
  <c r="RHH8" i="3"/>
  <c r="RHH9" i="3" s="1"/>
  <c r="RHG8" i="3"/>
  <c r="RHF8" i="3"/>
  <c r="RHE8" i="3"/>
  <c r="RHD8" i="3"/>
  <c r="RHC8" i="3"/>
  <c r="RHC9" i="3" s="1"/>
  <c r="RHB8" i="3"/>
  <c r="RHA8" i="3"/>
  <c r="RGZ8" i="3"/>
  <c r="RGZ9" i="3" s="1"/>
  <c r="RGY8" i="3"/>
  <c r="RGX8" i="3"/>
  <c r="RGW8" i="3"/>
  <c r="RGV8" i="3"/>
  <c r="RGU8" i="3"/>
  <c r="RGU9" i="3" s="1"/>
  <c r="RGT8" i="3"/>
  <c r="RGS8" i="3"/>
  <c r="RGR8" i="3"/>
  <c r="RGR9" i="3" s="1"/>
  <c r="RGQ8" i="3"/>
  <c r="RGP8" i="3"/>
  <c r="RGO8" i="3"/>
  <c r="RGN8" i="3"/>
  <c r="RGM8" i="3"/>
  <c r="RGM9" i="3" s="1"/>
  <c r="RGL8" i="3"/>
  <c r="RGK8" i="3"/>
  <c r="RGJ8" i="3"/>
  <c r="RGJ9" i="3" s="1"/>
  <c r="RGI8" i="3"/>
  <c r="RGH8" i="3"/>
  <c r="RGG8" i="3"/>
  <c r="RGF8" i="3"/>
  <c r="RGE8" i="3"/>
  <c r="RGE9" i="3" s="1"/>
  <c r="RGD8" i="3"/>
  <c r="RGC8" i="3"/>
  <c r="RGB8" i="3"/>
  <c r="RGB9" i="3" s="1"/>
  <c r="RGA8" i="3"/>
  <c r="RFZ8" i="3"/>
  <c r="RFY8" i="3"/>
  <c r="RFX8" i="3"/>
  <c r="RFW8" i="3"/>
  <c r="RFW9" i="3" s="1"/>
  <c r="RFV8" i="3"/>
  <c r="RFU8" i="3"/>
  <c r="RFT8" i="3"/>
  <c r="RFT9" i="3" s="1"/>
  <c r="RFS8" i="3"/>
  <c r="RFR8" i="3"/>
  <c r="RFQ8" i="3"/>
  <c r="RFP8" i="3"/>
  <c r="RFO8" i="3"/>
  <c r="RFO9" i="3" s="1"/>
  <c r="RFN8" i="3"/>
  <c r="RFM8" i="3"/>
  <c r="RFL8" i="3"/>
  <c r="RFL9" i="3" s="1"/>
  <c r="RFK8" i="3"/>
  <c r="RFJ8" i="3"/>
  <c r="RFI8" i="3"/>
  <c r="RFH8" i="3"/>
  <c r="RFG8" i="3"/>
  <c r="RFG9" i="3" s="1"/>
  <c r="RFF8" i="3"/>
  <c r="RFE8" i="3"/>
  <c r="RFD8" i="3"/>
  <c r="RFD9" i="3" s="1"/>
  <c r="RFC8" i="3"/>
  <c r="RFB8" i="3"/>
  <c r="RFA8" i="3"/>
  <c r="REZ8" i="3"/>
  <c r="REY8" i="3"/>
  <c r="REY9" i="3" s="1"/>
  <c r="REX8" i="3"/>
  <c r="REW8" i="3"/>
  <c r="REV8" i="3"/>
  <c r="REV9" i="3" s="1"/>
  <c r="REU8" i="3"/>
  <c r="RET8" i="3"/>
  <c r="RES8" i="3"/>
  <c r="RER8" i="3"/>
  <c r="REQ8" i="3"/>
  <c r="REQ9" i="3" s="1"/>
  <c r="REP8" i="3"/>
  <c r="REO8" i="3"/>
  <c r="REN8" i="3"/>
  <c r="REN9" i="3" s="1"/>
  <c r="REM8" i="3"/>
  <c r="REL8" i="3"/>
  <c r="REK8" i="3"/>
  <c r="REJ8" i="3"/>
  <c r="REI8" i="3"/>
  <c r="REI9" i="3" s="1"/>
  <c r="REH8" i="3"/>
  <c r="REG8" i="3"/>
  <c r="REF8" i="3"/>
  <c r="REF9" i="3" s="1"/>
  <c r="REE8" i="3"/>
  <c r="RED8" i="3"/>
  <c r="REC8" i="3"/>
  <c r="REB8" i="3"/>
  <c r="REA8" i="3"/>
  <c r="REA9" i="3" s="1"/>
  <c r="RDZ8" i="3"/>
  <c r="RDY8" i="3"/>
  <c r="RDX8" i="3"/>
  <c r="RDX9" i="3" s="1"/>
  <c r="RDW8" i="3"/>
  <c r="RDV8" i="3"/>
  <c r="RDU8" i="3"/>
  <c r="RDT8" i="3"/>
  <c r="RDS8" i="3"/>
  <c r="RDS9" i="3" s="1"/>
  <c r="RDR8" i="3"/>
  <c r="RDQ8" i="3"/>
  <c r="RDP8" i="3"/>
  <c r="RDP9" i="3" s="1"/>
  <c r="RDO8" i="3"/>
  <c r="RDN8" i="3"/>
  <c r="RDM8" i="3"/>
  <c r="RDL8" i="3"/>
  <c r="RDK8" i="3"/>
  <c r="RDK9" i="3" s="1"/>
  <c r="RDJ8" i="3"/>
  <c r="RDI8" i="3"/>
  <c r="RDH8" i="3"/>
  <c r="RDH9" i="3" s="1"/>
  <c r="RDG8" i="3"/>
  <c r="RDF8" i="3"/>
  <c r="RDE8" i="3"/>
  <c r="RDD8" i="3"/>
  <c r="RDC8" i="3"/>
  <c r="RDC9" i="3" s="1"/>
  <c r="RDB8" i="3"/>
  <c r="RDA8" i="3"/>
  <c r="RCZ8" i="3"/>
  <c r="RCZ9" i="3" s="1"/>
  <c r="RCY8" i="3"/>
  <c r="RCX8" i="3"/>
  <c r="RCW8" i="3"/>
  <c r="RCV8" i="3"/>
  <c r="RCU8" i="3"/>
  <c r="RCU9" i="3" s="1"/>
  <c r="RCT8" i="3"/>
  <c r="RCS8" i="3"/>
  <c r="RCR8" i="3"/>
  <c r="RCR9" i="3" s="1"/>
  <c r="RCQ8" i="3"/>
  <c r="RCP8" i="3"/>
  <c r="RCO8" i="3"/>
  <c r="RCN8" i="3"/>
  <c r="RCM8" i="3"/>
  <c r="RCM9" i="3" s="1"/>
  <c r="RCL8" i="3"/>
  <c r="RCK8" i="3"/>
  <c r="RCJ8" i="3"/>
  <c r="RCJ9" i="3" s="1"/>
  <c r="RCI8" i="3"/>
  <c r="RCH8" i="3"/>
  <c r="RCG8" i="3"/>
  <c r="RCF8" i="3"/>
  <c r="RCE8" i="3"/>
  <c r="RCE9" i="3" s="1"/>
  <c r="RCD8" i="3"/>
  <c r="RCC8" i="3"/>
  <c r="RCB8" i="3"/>
  <c r="RCB9" i="3" s="1"/>
  <c r="RCA8" i="3"/>
  <c r="RBZ8" i="3"/>
  <c r="RBY8" i="3"/>
  <c r="RBX8" i="3"/>
  <c r="RBW8" i="3"/>
  <c r="RBW9" i="3" s="1"/>
  <c r="RBV8" i="3"/>
  <c r="RBU8" i="3"/>
  <c r="RBT8" i="3"/>
  <c r="RBT9" i="3" s="1"/>
  <c r="RBS8" i="3"/>
  <c r="RBR8" i="3"/>
  <c r="RBQ8" i="3"/>
  <c r="RBP8" i="3"/>
  <c r="RBO8" i="3"/>
  <c r="RBO9" i="3" s="1"/>
  <c r="RBN8" i="3"/>
  <c r="RBM8" i="3"/>
  <c r="RBL8" i="3"/>
  <c r="RBL9" i="3" s="1"/>
  <c r="RBK8" i="3"/>
  <c r="RBJ8" i="3"/>
  <c r="RBI8" i="3"/>
  <c r="RBH8" i="3"/>
  <c r="RBG8" i="3"/>
  <c r="RBG9" i="3" s="1"/>
  <c r="RBF8" i="3"/>
  <c r="RBE8" i="3"/>
  <c r="RBD8" i="3"/>
  <c r="RBD9" i="3" s="1"/>
  <c r="RBC8" i="3"/>
  <c r="RBB8" i="3"/>
  <c r="RBA8" i="3"/>
  <c r="RAZ8" i="3"/>
  <c r="RAY8" i="3"/>
  <c r="RAY9" i="3" s="1"/>
  <c r="RAX8" i="3"/>
  <c r="RAW8" i="3"/>
  <c r="RAV8" i="3"/>
  <c r="RAV9" i="3" s="1"/>
  <c r="RAU8" i="3"/>
  <c r="RAT8" i="3"/>
  <c r="RAS8" i="3"/>
  <c r="RAR8" i="3"/>
  <c r="RAQ8" i="3"/>
  <c r="RAQ9" i="3" s="1"/>
  <c r="RAP8" i="3"/>
  <c r="RAO8" i="3"/>
  <c r="RAN8" i="3"/>
  <c r="RAN9" i="3" s="1"/>
  <c r="RAM8" i="3"/>
  <c r="RAL8" i="3"/>
  <c r="RAK8" i="3"/>
  <c r="RAJ8" i="3"/>
  <c r="RAI8" i="3"/>
  <c r="RAI9" i="3" s="1"/>
  <c r="RAH8" i="3"/>
  <c r="RAG8" i="3"/>
  <c r="RAF8" i="3"/>
  <c r="RAF9" i="3" s="1"/>
  <c r="RAE8" i="3"/>
  <c r="RAD8" i="3"/>
  <c r="RAC8" i="3"/>
  <c r="RAB8" i="3"/>
  <c r="RAA8" i="3"/>
  <c r="RAA9" i="3" s="1"/>
  <c r="QZZ8" i="3"/>
  <c r="QZY8" i="3"/>
  <c r="QZX8" i="3"/>
  <c r="QZX9" i="3" s="1"/>
  <c r="QZW8" i="3"/>
  <c r="QZV8" i="3"/>
  <c r="QZU8" i="3"/>
  <c r="QZT8" i="3"/>
  <c r="QZS8" i="3"/>
  <c r="QZS9" i="3" s="1"/>
  <c r="QZR8" i="3"/>
  <c r="QZQ8" i="3"/>
  <c r="QZP8" i="3"/>
  <c r="QZP9" i="3" s="1"/>
  <c r="QZO8" i="3"/>
  <c r="QZN8" i="3"/>
  <c r="QZM8" i="3"/>
  <c r="QZL8" i="3"/>
  <c r="QZK8" i="3"/>
  <c r="QZK9" i="3" s="1"/>
  <c r="QZJ8" i="3"/>
  <c r="QZI8" i="3"/>
  <c r="QZH8" i="3"/>
  <c r="QZH9" i="3" s="1"/>
  <c r="QZG8" i="3"/>
  <c r="QZF8" i="3"/>
  <c r="QZE8" i="3"/>
  <c r="QZD8" i="3"/>
  <c r="QZC8" i="3"/>
  <c r="QZC9" i="3" s="1"/>
  <c r="QZB8" i="3"/>
  <c r="QZA8" i="3"/>
  <c r="QYZ8" i="3"/>
  <c r="QYZ9" i="3" s="1"/>
  <c r="QYY8" i="3"/>
  <c r="QYX8" i="3"/>
  <c r="QYW8" i="3"/>
  <c r="QYV8" i="3"/>
  <c r="QYU8" i="3"/>
  <c r="QYU9" i="3" s="1"/>
  <c r="QYT8" i="3"/>
  <c r="QYS8" i="3"/>
  <c r="QYR8" i="3"/>
  <c r="QYR9" i="3" s="1"/>
  <c r="QYQ8" i="3"/>
  <c r="QYP8" i="3"/>
  <c r="QYO8" i="3"/>
  <c r="QYN8" i="3"/>
  <c r="QYM8" i="3"/>
  <c r="QYM9" i="3" s="1"/>
  <c r="QYL8" i="3"/>
  <c r="QYK8" i="3"/>
  <c r="QYJ8" i="3"/>
  <c r="QYJ9" i="3" s="1"/>
  <c r="QYI8" i="3"/>
  <c r="QYH8" i="3"/>
  <c r="QYG8" i="3"/>
  <c r="QYF8" i="3"/>
  <c r="QYE8" i="3"/>
  <c r="QYE9" i="3" s="1"/>
  <c r="QYD8" i="3"/>
  <c r="QYC8" i="3"/>
  <c r="QYB8" i="3"/>
  <c r="QYB9" i="3" s="1"/>
  <c r="QYA8" i="3"/>
  <c r="QXZ8" i="3"/>
  <c r="QXY8" i="3"/>
  <c r="QXX8" i="3"/>
  <c r="QXW8" i="3"/>
  <c r="QXW9" i="3" s="1"/>
  <c r="QXV8" i="3"/>
  <c r="QXU8" i="3"/>
  <c r="QXT8" i="3"/>
  <c r="QXT9" i="3" s="1"/>
  <c r="QXS8" i="3"/>
  <c r="QXR8" i="3"/>
  <c r="QXQ8" i="3"/>
  <c r="QXP8" i="3"/>
  <c r="QXO8" i="3"/>
  <c r="QXO9" i="3" s="1"/>
  <c r="QXN8" i="3"/>
  <c r="QXM8" i="3"/>
  <c r="QXL8" i="3"/>
  <c r="QXL9" i="3" s="1"/>
  <c r="QXK8" i="3"/>
  <c r="QXJ8" i="3"/>
  <c r="QXI8" i="3"/>
  <c r="QXH8" i="3"/>
  <c r="QXG8" i="3"/>
  <c r="QXG9" i="3" s="1"/>
  <c r="QXF8" i="3"/>
  <c r="QXE8" i="3"/>
  <c r="QXD8" i="3"/>
  <c r="QXD9" i="3" s="1"/>
  <c r="QXC8" i="3"/>
  <c r="QXB8" i="3"/>
  <c r="QXA8" i="3"/>
  <c r="QWZ8" i="3"/>
  <c r="QWY8" i="3"/>
  <c r="QWY9" i="3" s="1"/>
  <c r="QWX8" i="3"/>
  <c r="QWW8" i="3"/>
  <c r="QWV8" i="3"/>
  <c r="QWV9" i="3" s="1"/>
  <c r="QWU8" i="3"/>
  <c r="QWT8" i="3"/>
  <c r="QWS8" i="3"/>
  <c r="QWR8" i="3"/>
  <c r="QWQ8" i="3"/>
  <c r="QWQ9" i="3" s="1"/>
  <c r="QWP8" i="3"/>
  <c r="QWO8" i="3"/>
  <c r="QWN8" i="3"/>
  <c r="QWN9" i="3" s="1"/>
  <c r="QWM8" i="3"/>
  <c r="QWL8" i="3"/>
  <c r="QWK8" i="3"/>
  <c r="QWJ8" i="3"/>
  <c r="QWI8" i="3"/>
  <c r="QWI9" i="3" s="1"/>
  <c r="QWH8" i="3"/>
  <c r="QWG8" i="3"/>
  <c r="QWF8" i="3"/>
  <c r="QWF9" i="3" s="1"/>
  <c r="QWE8" i="3"/>
  <c r="QWD8" i="3"/>
  <c r="QWC8" i="3"/>
  <c r="QWB8" i="3"/>
  <c r="QWA8" i="3"/>
  <c r="QWA9" i="3" s="1"/>
  <c r="QVZ8" i="3"/>
  <c r="QVY8" i="3"/>
  <c r="QVX8" i="3"/>
  <c r="QVX9" i="3" s="1"/>
  <c r="QVW8" i="3"/>
  <c r="QVV8" i="3"/>
  <c r="QVU8" i="3"/>
  <c r="QVT8" i="3"/>
  <c r="QVS8" i="3"/>
  <c r="QVS9" i="3" s="1"/>
  <c r="QVR8" i="3"/>
  <c r="QVQ8" i="3"/>
  <c r="QVP8" i="3"/>
  <c r="QVP9" i="3" s="1"/>
  <c r="QVO8" i="3"/>
  <c r="QVN8" i="3"/>
  <c r="QVM8" i="3"/>
  <c r="QVL8" i="3"/>
  <c r="QVK8" i="3"/>
  <c r="QVK9" i="3" s="1"/>
  <c r="QVJ8" i="3"/>
  <c r="QVI8" i="3"/>
  <c r="QVH8" i="3"/>
  <c r="QVH9" i="3" s="1"/>
  <c r="QVG8" i="3"/>
  <c r="QVF8" i="3"/>
  <c r="QVE8" i="3"/>
  <c r="QVD8" i="3"/>
  <c r="QVC8" i="3"/>
  <c r="QVC9" i="3" s="1"/>
  <c r="QVB8" i="3"/>
  <c r="QVA8" i="3"/>
  <c r="QUZ8" i="3"/>
  <c r="QUZ9" i="3" s="1"/>
  <c r="QUY8" i="3"/>
  <c r="QUX8" i="3"/>
  <c r="QUW8" i="3"/>
  <c r="QUV8" i="3"/>
  <c r="QUU8" i="3"/>
  <c r="QUU9" i="3" s="1"/>
  <c r="QUT8" i="3"/>
  <c r="QUS8" i="3"/>
  <c r="QUR8" i="3"/>
  <c r="QUR9" i="3" s="1"/>
  <c r="QUQ8" i="3"/>
  <c r="QUP8" i="3"/>
  <c r="QUO8" i="3"/>
  <c r="QUN8" i="3"/>
  <c r="QUM8" i="3"/>
  <c r="QUM9" i="3" s="1"/>
  <c r="QUL8" i="3"/>
  <c r="QUK8" i="3"/>
  <c r="QUJ8" i="3"/>
  <c r="QUJ9" i="3" s="1"/>
  <c r="QUI8" i="3"/>
  <c r="QUH8" i="3"/>
  <c r="QUG8" i="3"/>
  <c r="QUF8" i="3"/>
  <c r="QUE8" i="3"/>
  <c r="QUE9" i="3" s="1"/>
  <c r="QUD8" i="3"/>
  <c r="QUC8" i="3"/>
  <c r="QUB8" i="3"/>
  <c r="QUB9" i="3" s="1"/>
  <c r="QUA8" i="3"/>
  <c r="QTZ8" i="3"/>
  <c r="QTY8" i="3"/>
  <c r="QTX8" i="3"/>
  <c r="QTW8" i="3"/>
  <c r="QTW9" i="3" s="1"/>
  <c r="QTV8" i="3"/>
  <c r="QTU8" i="3"/>
  <c r="QTT8" i="3"/>
  <c r="QTT9" i="3" s="1"/>
  <c r="QTS8" i="3"/>
  <c r="QTR8" i="3"/>
  <c r="QTQ8" i="3"/>
  <c r="QTP8" i="3"/>
  <c r="QTO8" i="3"/>
  <c r="QTO9" i="3" s="1"/>
  <c r="QTN8" i="3"/>
  <c r="QTM8" i="3"/>
  <c r="QTL8" i="3"/>
  <c r="QTL9" i="3" s="1"/>
  <c r="QTK8" i="3"/>
  <c r="QTJ8" i="3"/>
  <c r="QTI8" i="3"/>
  <c r="QTH8" i="3"/>
  <c r="QTG8" i="3"/>
  <c r="QTG9" i="3" s="1"/>
  <c r="QTF8" i="3"/>
  <c r="QTE8" i="3"/>
  <c r="QTD8" i="3"/>
  <c r="QTD9" i="3" s="1"/>
  <c r="QTC8" i="3"/>
  <c r="QTB8" i="3"/>
  <c r="QTA8" i="3"/>
  <c r="QSZ8" i="3"/>
  <c r="QSY8" i="3"/>
  <c r="QSY9" i="3" s="1"/>
  <c r="QSX8" i="3"/>
  <c r="QSW8" i="3"/>
  <c r="QSV8" i="3"/>
  <c r="QSV9" i="3" s="1"/>
  <c r="QSU8" i="3"/>
  <c r="QST8" i="3"/>
  <c r="QSS8" i="3"/>
  <c r="QSR8" i="3"/>
  <c r="QSQ8" i="3"/>
  <c r="QSQ9" i="3" s="1"/>
  <c r="QSP8" i="3"/>
  <c r="QSO8" i="3"/>
  <c r="QSN8" i="3"/>
  <c r="QSN9" i="3" s="1"/>
  <c r="QSM8" i="3"/>
  <c r="QSL8" i="3"/>
  <c r="QSK8" i="3"/>
  <c r="QSJ8" i="3"/>
  <c r="QSI8" i="3"/>
  <c r="QSI9" i="3" s="1"/>
  <c r="QSH8" i="3"/>
  <c r="QSG8" i="3"/>
  <c r="QSF8" i="3"/>
  <c r="QSF9" i="3" s="1"/>
  <c r="QSE8" i="3"/>
  <c r="QSD8" i="3"/>
  <c r="QSC8" i="3"/>
  <c r="QSB8" i="3"/>
  <c r="QSA8" i="3"/>
  <c r="QSA9" i="3" s="1"/>
  <c r="QRZ8" i="3"/>
  <c r="QRY8" i="3"/>
  <c r="QRX8" i="3"/>
  <c r="QRX9" i="3" s="1"/>
  <c r="QRW8" i="3"/>
  <c r="QRV8" i="3"/>
  <c r="QRU8" i="3"/>
  <c r="QRT8" i="3"/>
  <c r="QRS8" i="3"/>
  <c r="QRS9" i="3" s="1"/>
  <c r="QRR8" i="3"/>
  <c r="QRQ8" i="3"/>
  <c r="QRP8" i="3"/>
  <c r="QRP9" i="3" s="1"/>
  <c r="QRO8" i="3"/>
  <c r="QRN8" i="3"/>
  <c r="QRM8" i="3"/>
  <c r="QRL8" i="3"/>
  <c r="QRK8" i="3"/>
  <c r="QRK9" i="3" s="1"/>
  <c r="QRJ8" i="3"/>
  <c r="QRI8" i="3"/>
  <c r="QRH8" i="3"/>
  <c r="QRH9" i="3" s="1"/>
  <c r="QRG8" i="3"/>
  <c r="QRF8" i="3"/>
  <c r="QRE8" i="3"/>
  <c r="QRD8" i="3"/>
  <c r="QRC8" i="3"/>
  <c r="QRC9" i="3" s="1"/>
  <c r="QRB8" i="3"/>
  <c r="QRA8" i="3"/>
  <c r="QQZ8" i="3"/>
  <c r="QQZ9" i="3" s="1"/>
  <c r="QQY8" i="3"/>
  <c r="QQX8" i="3"/>
  <c r="QQW8" i="3"/>
  <c r="QQV8" i="3"/>
  <c r="QQU8" i="3"/>
  <c r="QQU9" i="3" s="1"/>
  <c r="QQT8" i="3"/>
  <c r="QQS8" i="3"/>
  <c r="QQR8" i="3"/>
  <c r="QQR9" i="3" s="1"/>
  <c r="QQQ8" i="3"/>
  <c r="QQP8" i="3"/>
  <c r="QQO8" i="3"/>
  <c r="QQN8" i="3"/>
  <c r="QQM8" i="3"/>
  <c r="QQM9" i="3" s="1"/>
  <c r="QQL8" i="3"/>
  <c r="QQK8" i="3"/>
  <c r="QQJ8" i="3"/>
  <c r="QQJ9" i="3" s="1"/>
  <c r="QQI8" i="3"/>
  <c r="QQH8" i="3"/>
  <c r="QQG8" i="3"/>
  <c r="QQF8" i="3"/>
  <c r="QQE8" i="3"/>
  <c r="QQE9" i="3" s="1"/>
  <c r="QQD8" i="3"/>
  <c r="QQC8" i="3"/>
  <c r="QQB8" i="3"/>
  <c r="QQB9" i="3" s="1"/>
  <c r="QQA8" i="3"/>
  <c r="QPZ8" i="3"/>
  <c r="QPY8" i="3"/>
  <c r="QPX8" i="3"/>
  <c r="QPW8" i="3"/>
  <c r="QPW9" i="3" s="1"/>
  <c r="QPV8" i="3"/>
  <c r="QPU8" i="3"/>
  <c r="QPT8" i="3"/>
  <c r="QPT9" i="3" s="1"/>
  <c r="QPS8" i="3"/>
  <c r="QPR8" i="3"/>
  <c r="QPQ8" i="3"/>
  <c r="QPP8" i="3"/>
  <c r="QPO8" i="3"/>
  <c r="QPO9" i="3" s="1"/>
  <c r="QPN8" i="3"/>
  <c r="QPM8" i="3"/>
  <c r="QPL8" i="3"/>
  <c r="QPL9" i="3" s="1"/>
  <c r="QPK8" i="3"/>
  <c r="QPJ8" i="3"/>
  <c r="QPI8" i="3"/>
  <c r="QPH8" i="3"/>
  <c r="QPG8" i="3"/>
  <c r="QPG9" i="3" s="1"/>
  <c r="QPF8" i="3"/>
  <c r="QPE8" i="3"/>
  <c r="QPD8" i="3"/>
  <c r="QPD9" i="3" s="1"/>
  <c r="QPC8" i="3"/>
  <c r="QPB8" i="3"/>
  <c r="QPA8" i="3"/>
  <c r="QOZ8" i="3"/>
  <c r="QOY8" i="3"/>
  <c r="QOY9" i="3" s="1"/>
  <c r="QOX8" i="3"/>
  <c r="QOW8" i="3"/>
  <c r="QOV8" i="3"/>
  <c r="QOV9" i="3" s="1"/>
  <c r="QOU8" i="3"/>
  <c r="QOT8" i="3"/>
  <c r="QOS8" i="3"/>
  <c r="QOR8" i="3"/>
  <c r="QOQ8" i="3"/>
  <c r="QOQ9" i="3" s="1"/>
  <c r="QOP8" i="3"/>
  <c r="QOO8" i="3"/>
  <c r="QON8" i="3"/>
  <c r="QON9" i="3" s="1"/>
  <c r="QOM8" i="3"/>
  <c r="QOL8" i="3"/>
  <c r="QOK8" i="3"/>
  <c r="QOJ8" i="3"/>
  <c r="QOI8" i="3"/>
  <c r="QOI9" i="3" s="1"/>
  <c r="QOH8" i="3"/>
  <c r="QOG8" i="3"/>
  <c r="QOF8" i="3"/>
  <c r="QOF9" i="3" s="1"/>
  <c r="QOE8" i="3"/>
  <c r="QOD8" i="3"/>
  <c r="QOC8" i="3"/>
  <c r="QOB8" i="3"/>
  <c r="QOA8" i="3"/>
  <c r="QOA9" i="3" s="1"/>
  <c r="QNZ8" i="3"/>
  <c r="QNY8" i="3"/>
  <c r="QNX8" i="3"/>
  <c r="QNX9" i="3" s="1"/>
  <c r="QNW8" i="3"/>
  <c r="QNV8" i="3"/>
  <c r="QNU8" i="3"/>
  <c r="QNT8" i="3"/>
  <c r="QNS8" i="3"/>
  <c r="QNS9" i="3" s="1"/>
  <c r="QNR8" i="3"/>
  <c r="QNQ8" i="3"/>
  <c r="QNP8" i="3"/>
  <c r="QNP9" i="3" s="1"/>
  <c r="QNO8" i="3"/>
  <c r="QNN8" i="3"/>
  <c r="QNM8" i="3"/>
  <c r="QNL8" i="3"/>
  <c r="QNK8" i="3"/>
  <c r="QNK9" i="3" s="1"/>
  <c r="QNJ8" i="3"/>
  <c r="QNI8" i="3"/>
  <c r="QNH8" i="3"/>
  <c r="QNH9" i="3" s="1"/>
  <c r="QNG8" i="3"/>
  <c r="QNF8" i="3"/>
  <c r="QNE8" i="3"/>
  <c r="QND8" i="3"/>
  <c r="QNC8" i="3"/>
  <c r="QNC9" i="3" s="1"/>
  <c r="QNB8" i="3"/>
  <c r="QNA8" i="3"/>
  <c r="QMZ8" i="3"/>
  <c r="QMZ9" i="3" s="1"/>
  <c r="QMY8" i="3"/>
  <c r="QMX8" i="3"/>
  <c r="QMW8" i="3"/>
  <c r="QMV8" i="3"/>
  <c r="QMU8" i="3"/>
  <c r="QMU9" i="3" s="1"/>
  <c r="QMT8" i="3"/>
  <c r="QMS8" i="3"/>
  <c r="QMR8" i="3"/>
  <c r="QMR9" i="3" s="1"/>
  <c r="QMQ8" i="3"/>
  <c r="QMP8" i="3"/>
  <c r="QMO8" i="3"/>
  <c r="QMN8" i="3"/>
  <c r="QMM8" i="3"/>
  <c r="QMM9" i="3" s="1"/>
  <c r="QML8" i="3"/>
  <c r="QMK8" i="3"/>
  <c r="QMJ8" i="3"/>
  <c r="QMJ9" i="3" s="1"/>
  <c r="QMI8" i="3"/>
  <c r="QMH8" i="3"/>
  <c r="QMG8" i="3"/>
  <c r="QMF8" i="3"/>
  <c r="QME8" i="3"/>
  <c r="QME9" i="3" s="1"/>
  <c r="QMD8" i="3"/>
  <c r="QMC8" i="3"/>
  <c r="QMB8" i="3"/>
  <c r="QMB9" i="3" s="1"/>
  <c r="QMA8" i="3"/>
  <c r="QLZ8" i="3"/>
  <c r="QLY8" i="3"/>
  <c r="QLX8" i="3"/>
  <c r="QLW8" i="3"/>
  <c r="QLW9" i="3" s="1"/>
  <c r="QLV8" i="3"/>
  <c r="QLU8" i="3"/>
  <c r="QLT8" i="3"/>
  <c r="QLT9" i="3" s="1"/>
  <c r="QLS8" i="3"/>
  <c r="QLR8" i="3"/>
  <c r="QLQ8" i="3"/>
  <c r="QLP8" i="3"/>
  <c r="QLO8" i="3"/>
  <c r="QLO9" i="3" s="1"/>
  <c r="QLN8" i="3"/>
  <c r="QLM8" i="3"/>
  <c r="QLL8" i="3"/>
  <c r="QLL9" i="3" s="1"/>
  <c r="QLK8" i="3"/>
  <c r="QLJ8" i="3"/>
  <c r="QLI8" i="3"/>
  <c r="QLH8" i="3"/>
  <c r="QLG8" i="3"/>
  <c r="QLG9" i="3" s="1"/>
  <c r="QLF8" i="3"/>
  <c r="QLE8" i="3"/>
  <c r="QLD8" i="3"/>
  <c r="QLD9" i="3" s="1"/>
  <c r="QLC8" i="3"/>
  <c r="QLB8" i="3"/>
  <c r="QLA8" i="3"/>
  <c r="QKZ8" i="3"/>
  <c r="QKY8" i="3"/>
  <c r="QKY9" i="3" s="1"/>
  <c r="QKX8" i="3"/>
  <c r="QKW8" i="3"/>
  <c r="QKV8" i="3"/>
  <c r="QKV9" i="3" s="1"/>
  <c r="QKU8" i="3"/>
  <c r="QKT8" i="3"/>
  <c r="QKS8" i="3"/>
  <c r="QKR8" i="3"/>
  <c r="QKQ8" i="3"/>
  <c r="QKQ9" i="3" s="1"/>
  <c r="QKP8" i="3"/>
  <c r="QKO8" i="3"/>
  <c r="QKN8" i="3"/>
  <c r="QKN9" i="3" s="1"/>
  <c r="QKM8" i="3"/>
  <c r="QKL8" i="3"/>
  <c r="QKK8" i="3"/>
  <c r="QKJ8" i="3"/>
  <c r="QKI8" i="3"/>
  <c r="QKI9" i="3" s="1"/>
  <c r="QKH8" i="3"/>
  <c r="QKG8" i="3"/>
  <c r="QKF8" i="3"/>
  <c r="QKF9" i="3" s="1"/>
  <c r="QKE8" i="3"/>
  <c r="QKD8" i="3"/>
  <c r="QKC8" i="3"/>
  <c r="QKB8" i="3"/>
  <c r="QKA8" i="3"/>
  <c r="QKA9" i="3" s="1"/>
  <c r="QJZ8" i="3"/>
  <c r="QJY8" i="3"/>
  <c r="QJX8" i="3"/>
  <c r="QJX9" i="3" s="1"/>
  <c r="QJW8" i="3"/>
  <c r="QJV8" i="3"/>
  <c r="QJU8" i="3"/>
  <c r="QJT8" i="3"/>
  <c r="QJS8" i="3"/>
  <c r="QJS9" i="3" s="1"/>
  <c r="QJR8" i="3"/>
  <c r="QJQ8" i="3"/>
  <c r="QJP8" i="3"/>
  <c r="QJP9" i="3" s="1"/>
  <c r="QJO8" i="3"/>
  <c r="QJN8" i="3"/>
  <c r="QJM8" i="3"/>
  <c r="QJL8" i="3"/>
  <c r="QJK8" i="3"/>
  <c r="QJK9" i="3" s="1"/>
  <c r="QJJ8" i="3"/>
  <c r="QJI8" i="3"/>
  <c r="QJH8" i="3"/>
  <c r="QJH9" i="3" s="1"/>
  <c r="QJG8" i="3"/>
  <c r="QJF8" i="3"/>
  <c r="QJE8" i="3"/>
  <c r="QJD8" i="3"/>
  <c r="QJC8" i="3"/>
  <c r="QJC9" i="3" s="1"/>
  <c r="QJB8" i="3"/>
  <c r="QJA8" i="3"/>
  <c r="QIZ8" i="3"/>
  <c r="QIZ9" i="3" s="1"/>
  <c r="QIY8" i="3"/>
  <c r="QIX8" i="3"/>
  <c r="QIW8" i="3"/>
  <c r="QIV8" i="3"/>
  <c r="QIU8" i="3"/>
  <c r="QIU9" i="3" s="1"/>
  <c r="QIT8" i="3"/>
  <c r="QIS8" i="3"/>
  <c r="QIR8" i="3"/>
  <c r="QIR9" i="3" s="1"/>
  <c r="QIQ8" i="3"/>
  <c r="QIP8" i="3"/>
  <c r="QIO8" i="3"/>
  <c r="QIN8" i="3"/>
  <c r="QIM8" i="3"/>
  <c r="QIM9" i="3" s="1"/>
  <c r="QIL8" i="3"/>
  <c r="QIK8" i="3"/>
  <c r="QIJ8" i="3"/>
  <c r="QIJ9" i="3" s="1"/>
  <c r="QII8" i="3"/>
  <c r="QIH8" i="3"/>
  <c r="QIG8" i="3"/>
  <c r="QIF8" i="3"/>
  <c r="QIE8" i="3"/>
  <c r="QIE9" i="3" s="1"/>
  <c r="QID8" i="3"/>
  <c r="QIC8" i="3"/>
  <c r="QIB8" i="3"/>
  <c r="QIB9" i="3" s="1"/>
  <c r="QIA8" i="3"/>
  <c r="QHZ8" i="3"/>
  <c r="QHY8" i="3"/>
  <c r="QHX8" i="3"/>
  <c r="QHW8" i="3"/>
  <c r="QHW9" i="3" s="1"/>
  <c r="QHV8" i="3"/>
  <c r="QHU8" i="3"/>
  <c r="QHT8" i="3"/>
  <c r="QHT9" i="3" s="1"/>
  <c r="QHS8" i="3"/>
  <c r="QHR8" i="3"/>
  <c r="QHQ8" i="3"/>
  <c r="QHP8" i="3"/>
  <c r="QHO8" i="3"/>
  <c r="QHO9" i="3" s="1"/>
  <c r="QHN8" i="3"/>
  <c r="QHM8" i="3"/>
  <c r="QHL8" i="3"/>
  <c r="QHL9" i="3" s="1"/>
  <c r="QHK8" i="3"/>
  <c r="QHJ8" i="3"/>
  <c r="QHI8" i="3"/>
  <c r="QHH8" i="3"/>
  <c r="QHG8" i="3"/>
  <c r="QHG9" i="3" s="1"/>
  <c r="QHF8" i="3"/>
  <c r="QHE8" i="3"/>
  <c r="QHD8" i="3"/>
  <c r="QHD9" i="3" s="1"/>
  <c r="QHC8" i="3"/>
  <c r="QHB8" i="3"/>
  <c r="QHA8" i="3"/>
  <c r="QGZ8" i="3"/>
  <c r="QGY8" i="3"/>
  <c r="QGY9" i="3" s="1"/>
  <c r="QGX8" i="3"/>
  <c r="QGW8" i="3"/>
  <c r="QGV8" i="3"/>
  <c r="QGV9" i="3" s="1"/>
  <c r="QGU8" i="3"/>
  <c r="QGT8" i="3"/>
  <c r="QGS8" i="3"/>
  <c r="QGR8" i="3"/>
  <c r="QGQ8" i="3"/>
  <c r="QGQ9" i="3" s="1"/>
  <c r="QGP8" i="3"/>
  <c r="QGO8" i="3"/>
  <c r="QGN8" i="3"/>
  <c r="QGN9" i="3" s="1"/>
  <c r="QGM8" i="3"/>
  <c r="QGL8" i="3"/>
  <c r="QGK8" i="3"/>
  <c r="QGJ8" i="3"/>
  <c r="QGI8" i="3"/>
  <c r="QGI9" i="3" s="1"/>
  <c r="QGH8" i="3"/>
  <c r="QGG8" i="3"/>
  <c r="QGF8" i="3"/>
  <c r="QGF9" i="3" s="1"/>
  <c r="QGE8" i="3"/>
  <c r="QGD8" i="3"/>
  <c r="QGC8" i="3"/>
  <c r="QGB8" i="3"/>
  <c r="QGA8" i="3"/>
  <c r="QGA9" i="3" s="1"/>
  <c r="QFZ8" i="3"/>
  <c r="QFY8" i="3"/>
  <c r="QFX8" i="3"/>
  <c r="QFX9" i="3" s="1"/>
  <c r="QFW8" i="3"/>
  <c r="QFV8" i="3"/>
  <c r="QFU8" i="3"/>
  <c r="QFT8" i="3"/>
  <c r="QFS8" i="3"/>
  <c r="QFS9" i="3" s="1"/>
  <c r="QFR8" i="3"/>
  <c r="QFQ8" i="3"/>
  <c r="QFP8" i="3"/>
  <c r="QFP9" i="3" s="1"/>
  <c r="QFO8" i="3"/>
  <c r="QFN8" i="3"/>
  <c r="QFM8" i="3"/>
  <c r="QFL8" i="3"/>
  <c r="QFK8" i="3"/>
  <c r="QFK9" i="3" s="1"/>
  <c r="QFJ8" i="3"/>
  <c r="QFI8" i="3"/>
  <c r="QFH8" i="3"/>
  <c r="QFH9" i="3" s="1"/>
  <c r="QFG8" i="3"/>
  <c r="QFF8" i="3"/>
  <c r="QFE8" i="3"/>
  <c r="QFD8" i="3"/>
  <c r="QFC8" i="3"/>
  <c r="QFC9" i="3" s="1"/>
  <c r="QFB8" i="3"/>
  <c r="QFA8" i="3"/>
  <c r="QEZ8" i="3"/>
  <c r="QEZ9" i="3" s="1"/>
  <c r="QEY8" i="3"/>
  <c r="QEX8" i="3"/>
  <c r="QEW8" i="3"/>
  <c r="QEV8" i="3"/>
  <c r="QEU8" i="3"/>
  <c r="QEU9" i="3" s="1"/>
  <c r="QET8" i="3"/>
  <c r="QES8" i="3"/>
  <c r="QER8" i="3"/>
  <c r="QER9" i="3" s="1"/>
  <c r="QEQ8" i="3"/>
  <c r="QEP8" i="3"/>
  <c r="QEO8" i="3"/>
  <c r="QEN8" i="3"/>
  <c r="QEM8" i="3"/>
  <c r="QEM9" i="3" s="1"/>
  <c r="QEL8" i="3"/>
  <c r="QEK8" i="3"/>
  <c r="QEJ8" i="3"/>
  <c r="QEJ9" i="3" s="1"/>
  <c r="QEI8" i="3"/>
  <c r="QEH8" i="3"/>
  <c r="QEG8" i="3"/>
  <c r="QEF8" i="3"/>
  <c r="QEE8" i="3"/>
  <c r="QEE9" i="3" s="1"/>
  <c r="QED8" i="3"/>
  <c r="QEC8" i="3"/>
  <c r="QEB8" i="3"/>
  <c r="QEB9" i="3" s="1"/>
  <c r="QEA8" i="3"/>
  <c r="QDZ8" i="3"/>
  <c r="QDY8" i="3"/>
  <c r="QDX8" i="3"/>
  <c r="QDW8" i="3"/>
  <c r="QDW9" i="3" s="1"/>
  <c r="QDV8" i="3"/>
  <c r="QDU8" i="3"/>
  <c r="QDT8" i="3"/>
  <c r="QDT9" i="3" s="1"/>
  <c r="QDS8" i="3"/>
  <c r="QDR8" i="3"/>
  <c r="QDQ8" i="3"/>
  <c r="QDP8" i="3"/>
  <c r="QDO8" i="3"/>
  <c r="QDO9" i="3" s="1"/>
  <c r="QDN8" i="3"/>
  <c r="QDM8" i="3"/>
  <c r="QDL8" i="3"/>
  <c r="QDL9" i="3" s="1"/>
  <c r="QDK8" i="3"/>
  <c r="QDJ8" i="3"/>
  <c r="QDI8" i="3"/>
  <c r="QDH8" i="3"/>
  <c r="QDG8" i="3"/>
  <c r="QDG9" i="3" s="1"/>
  <c r="QDF8" i="3"/>
  <c r="QDE8" i="3"/>
  <c r="QDD8" i="3"/>
  <c r="QDD9" i="3" s="1"/>
  <c r="QDC8" i="3"/>
  <c r="QDB8" i="3"/>
  <c r="QDA8" i="3"/>
  <c r="QCZ8" i="3"/>
  <c r="QCY8" i="3"/>
  <c r="QCY9" i="3" s="1"/>
  <c r="QCX8" i="3"/>
  <c r="QCW8" i="3"/>
  <c r="QCV8" i="3"/>
  <c r="QCV9" i="3" s="1"/>
  <c r="QCU8" i="3"/>
  <c r="QCT8" i="3"/>
  <c r="QCS8" i="3"/>
  <c r="QCR8" i="3"/>
  <c r="QCQ8" i="3"/>
  <c r="QCQ9" i="3" s="1"/>
  <c r="QCP8" i="3"/>
  <c r="QCO8" i="3"/>
  <c r="QCN8" i="3"/>
  <c r="QCN9" i="3" s="1"/>
  <c r="QCM8" i="3"/>
  <c r="QCL8" i="3"/>
  <c r="QCK8" i="3"/>
  <c r="QCJ8" i="3"/>
  <c r="QCI8" i="3"/>
  <c r="QCI9" i="3" s="1"/>
  <c r="QCH8" i="3"/>
  <c r="QCG8" i="3"/>
  <c r="QCF8" i="3"/>
  <c r="QCF9" i="3" s="1"/>
  <c r="QCE8" i="3"/>
  <c r="QCD8" i="3"/>
  <c r="QCC8" i="3"/>
  <c r="QCB8" i="3"/>
  <c r="QCA8" i="3"/>
  <c r="QCA9" i="3" s="1"/>
  <c r="QBZ8" i="3"/>
  <c r="QBY8" i="3"/>
  <c r="QBX8" i="3"/>
  <c r="QBX9" i="3" s="1"/>
  <c r="QBW8" i="3"/>
  <c r="QBV8" i="3"/>
  <c r="QBU8" i="3"/>
  <c r="QBT8" i="3"/>
  <c r="QBS8" i="3"/>
  <c r="QBS9" i="3" s="1"/>
  <c r="QBR8" i="3"/>
  <c r="QBQ8" i="3"/>
  <c r="QBP8" i="3"/>
  <c r="QBP9" i="3" s="1"/>
  <c r="QBO8" i="3"/>
  <c r="QBN8" i="3"/>
  <c r="QBM8" i="3"/>
  <c r="QBL8" i="3"/>
  <c r="QBK8" i="3"/>
  <c r="QBK9" i="3" s="1"/>
  <c r="QBJ8" i="3"/>
  <c r="QBI8" i="3"/>
  <c r="QBH8" i="3"/>
  <c r="QBH9" i="3" s="1"/>
  <c r="QBG8" i="3"/>
  <c r="QBF8" i="3"/>
  <c r="QBE8" i="3"/>
  <c r="QBD8" i="3"/>
  <c r="QBC8" i="3"/>
  <c r="QBC9" i="3" s="1"/>
  <c r="QBB8" i="3"/>
  <c r="QBA8" i="3"/>
  <c r="QAZ8" i="3"/>
  <c r="QAZ9" i="3" s="1"/>
  <c r="QAY8" i="3"/>
  <c r="QAX8" i="3"/>
  <c r="QAW8" i="3"/>
  <c r="QAV8" i="3"/>
  <c r="QAU8" i="3"/>
  <c r="QAU9" i="3" s="1"/>
  <c r="QAT8" i="3"/>
  <c r="QAS8" i="3"/>
  <c r="QAR8" i="3"/>
  <c r="QAR9" i="3" s="1"/>
  <c r="QAQ8" i="3"/>
  <c r="QAP8" i="3"/>
  <c r="QAO8" i="3"/>
  <c r="QAN8" i="3"/>
  <c r="QAM8" i="3"/>
  <c r="QAM9" i="3" s="1"/>
  <c r="QAL8" i="3"/>
  <c r="QAK8" i="3"/>
  <c r="QAJ8" i="3"/>
  <c r="QAJ9" i="3" s="1"/>
  <c r="QAI8" i="3"/>
  <c r="QAH8" i="3"/>
  <c r="QAG8" i="3"/>
  <c r="QAF8" i="3"/>
  <c r="QAE8" i="3"/>
  <c r="QAE9" i="3" s="1"/>
  <c r="QAD8" i="3"/>
  <c r="QAC8" i="3"/>
  <c r="QAB8" i="3"/>
  <c r="QAB9" i="3" s="1"/>
  <c r="QAA8" i="3"/>
  <c r="PZZ8" i="3"/>
  <c r="PZY8" i="3"/>
  <c r="PZX8" i="3"/>
  <c r="PZW8" i="3"/>
  <c r="PZW9" i="3" s="1"/>
  <c r="PZV8" i="3"/>
  <c r="PZU8" i="3"/>
  <c r="PZT8" i="3"/>
  <c r="PZT9" i="3" s="1"/>
  <c r="PZS8" i="3"/>
  <c r="PZR8" i="3"/>
  <c r="PZQ8" i="3"/>
  <c r="PZP8" i="3"/>
  <c r="PZO8" i="3"/>
  <c r="PZO9" i="3" s="1"/>
  <c r="PZN8" i="3"/>
  <c r="PZM8" i="3"/>
  <c r="PZL8" i="3"/>
  <c r="PZL9" i="3" s="1"/>
  <c r="PZK8" i="3"/>
  <c r="PZJ8" i="3"/>
  <c r="PZI8" i="3"/>
  <c r="PZH8" i="3"/>
  <c r="PZG8" i="3"/>
  <c r="PZG9" i="3" s="1"/>
  <c r="PZF8" i="3"/>
  <c r="PZE8" i="3"/>
  <c r="PZD8" i="3"/>
  <c r="PZD9" i="3" s="1"/>
  <c r="PZC8" i="3"/>
  <c r="PZB8" i="3"/>
  <c r="PZA8" i="3"/>
  <c r="PYZ8" i="3"/>
  <c r="PYY8" i="3"/>
  <c r="PYY9" i="3" s="1"/>
  <c r="PYX8" i="3"/>
  <c r="PYW8" i="3"/>
  <c r="PYV8" i="3"/>
  <c r="PYV9" i="3" s="1"/>
  <c r="PYU8" i="3"/>
  <c r="PYT8" i="3"/>
  <c r="PYS8" i="3"/>
  <c r="PYR8" i="3"/>
  <c r="PYQ8" i="3"/>
  <c r="PYQ9" i="3" s="1"/>
  <c r="PYP8" i="3"/>
  <c r="PYO8" i="3"/>
  <c r="PYN8" i="3"/>
  <c r="PYN9" i="3" s="1"/>
  <c r="PYM8" i="3"/>
  <c r="PYL8" i="3"/>
  <c r="PYK8" i="3"/>
  <c r="PYJ8" i="3"/>
  <c r="PYI8" i="3"/>
  <c r="PYI9" i="3" s="1"/>
  <c r="PYH8" i="3"/>
  <c r="PYG8" i="3"/>
  <c r="PYF8" i="3"/>
  <c r="PYF9" i="3" s="1"/>
  <c r="PYE8" i="3"/>
  <c r="PYD8" i="3"/>
  <c r="PYC8" i="3"/>
  <c r="PYB8" i="3"/>
  <c r="PYA8" i="3"/>
  <c r="PYA9" i="3" s="1"/>
  <c r="PXZ8" i="3"/>
  <c r="PXY8" i="3"/>
  <c r="PXX8" i="3"/>
  <c r="PXX9" i="3" s="1"/>
  <c r="PXW8" i="3"/>
  <c r="PXV8" i="3"/>
  <c r="PXU8" i="3"/>
  <c r="PXT8" i="3"/>
  <c r="PXS8" i="3"/>
  <c r="PXS9" i="3" s="1"/>
  <c r="PXR8" i="3"/>
  <c r="PXQ8" i="3"/>
  <c r="PXP8" i="3"/>
  <c r="PXP9" i="3" s="1"/>
  <c r="PXO8" i="3"/>
  <c r="PXN8" i="3"/>
  <c r="PXM8" i="3"/>
  <c r="PXL8" i="3"/>
  <c r="PXK8" i="3"/>
  <c r="PXK9" i="3" s="1"/>
  <c r="PXJ8" i="3"/>
  <c r="PXI8" i="3"/>
  <c r="PXH8" i="3"/>
  <c r="PXH9" i="3" s="1"/>
  <c r="PXG8" i="3"/>
  <c r="PXF8" i="3"/>
  <c r="PXE8" i="3"/>
  <c r="PXD8" i="3"/>
  <c r="PXC8" i="3"/>
  <c r="PXC9" i="3" s="1"/>
  <c r="PXB8" i="3"/>
  <c r="PXA8" i="3"/>
  <c r="PWZ8" i="3"/>
  <c r="PWZ9" i="3" s="1"/>
  <c r="PWY8" i="3"/>
  <c r="PWX8" i="3"/>
  <c r="PWW8" i="3"/>
  <c r="PWV8" i="3"/>
  <c r="PWU8" i="3"/>
  <c r="PWU9" i="3" s="1"/>
  <c r="PWT8" i="3"/>
  <c r="PWS8" i="3"/>
  <c r="PWR8" i="3"/>
  <c r="PWR9" i="3" s="1"/>
  <c r="PWQ8" i="3"/>
  <c r="PWP8" i="3"/>
  <c r="PWO8" i="3"/>
  <c r="PWN8" i="3"/>
  <c r="PWM8" i="3"/>
  <c r="PWM9" i="3" s="1"/>
  <c r="PWL8" i="3"/>
  <c r="PWK8" i="3"/>
  <c r="PWJ8" i="3"/>
  <c r="PWJ9" i="3" s="1"/>
  <c r="PWI8" i="3"/>
  <c r="PWH8" i="3"/>
  <c r="PWG8" i="3"/>
  <c r="PWF8" i="3"/>
  <c r="PWE8" i="3"/>
  <c r="PWE9" i="3" s="1"/>
  <c r="PWD8" i="3"/>
  <c r="PWC8" i="3"/>
  <c r="PWB8" i="3"/>
  <c r="PWB9" i="3" s="1"/>
  <c r="PWA8" i="3"/>
  <c r="PVZ8" i="3"/>
  <c r="PVY8" i="3"/>
  <c r="PVX8" i="3"/>
  <c r="PVW8" i="3"/>
  <c r="PVW9" i="3" s="1"/>
  <c r="PVV8" i="3"/>
  <c r="PVU8" i="3"/>
  <c r="PVT8" i="3"/>
  <c r="PVT9" i="3" s="1"/>
  <c r="PVS8" i="3"/>
  <c r="PVR8" i="3"/>
  <c r="PVQ8" i="3"/>
  <c r="PVP8" i="3"/>
  <c r="PVO8" i="3"/>
  <c r="PVO9" i="3" s="1"/>
  <c r="PVN8" i="3"/>
  <c r="PVM8" i="3"/>
  <c r="PVL8" i="3"/>
  <c r="PVL9" i="3" s="1"/>
  <c r="PVK8" i="3"/>
  <c r="PVJ8" i="3"/>
  <c r="PVI8" i="3"/>
  <c r="PVH8" i="3"/>
  <c r="PVG8" i="3"/>
  <c r="PVG9" i="3" s="1"/>
  <c r="PVF8" i="3"/>
  <c r="PVE8" i="3"/>
  <c r="PVD8" i="3"/>
  <c r="PVD9" i="3" s="1"/>
  <c r="PVC8" i="3"/>
  <c r="PVB8" i="3"/>
  <c r="PVA8" i="3"/>
  <c r="PUZ8" i="3"/>
  <c r="PUY8" i="3"/>
  <c r="PUY9" i="3" s="1"/>
  <c r="PUX8" i="3"/>
  <c r="PUW8" i="3"/>
  <c r="PUV8" i="3"/>
  <c r="PUV9" i="3" s="1"/>
  <c r="PUU8" i="3"/>
  <c r="PUT8" i="3"/>
  <c r="PUS8" i="3"/>
  <c r="PUR8" i="3"/>
  <c r="PUQ8" i="3"/>
  <c r="PUQ9" i="3" s="1"/>
  <c r="PUP8" i="3"/>
  <c r="PUO8" i="3"/>
  <c r="PUN8" i="3"/>
  <c r="PUN9" i="3" s="1"/>
  <c r="PUM8" i="3"/>
  <c r="PUL8" i="3"/>
  <c r="PUK8" i="3"/>
  <c r="PUJ8" i="3"/>
  <c r="PUI8" i="3"/>
  <c r="PUI9" i="3" s="1"/>
  <c r="PUH8" i="3"/>
  <c r="PUG8" i="3"/>
  <c r="PUF8" i="3"/>
  <c r="PUF9" i="3" s="1"/>
  <c r="PUE8" i="3"/>
  <c r="PUD8" i="3"/>
  <c r="PUC8" i="3"/>
  <c r="PUB8" i="3"/>
  <c r="PUA8" i="3"/>
  <c r="PUA9" i="3" s="1"/>
  <c r="PTZ8" i="3"/>
  <c r="PTY8" i="3"/>
  <c r="PTX8" i="3"/>
  <c r="PTX9" i="3" s="1"/>
  <c r="PTW8" i="3"/>
  <c r="PTV8" i="3"/>
  <c r="PTU8" i="3"/>
  <c r="PTT8" i="3"/>
  <c r="PTS8" i="3"/>
  <c r="PTS9" i="3" s="1"/>
  <c r="PTR8" i="3"/>
  <c r="PTQ8" i="3"/>
  <c r="PTP8" i="3"/>
  <c r="PTP9" i="3" s="1"/>
  <c r="PTO8" i="3"/>
  <c r="PTN8" i="3"/>
  <c r="PTM8" i="3"/>
  <c r="PTL8" i="3"/>
  <c r="PTK8" i="3"/>
  <c r="PTK9" i="3" s="1"/>
  <c r="PTJ8" i="3"/>
  <c r="PTI8" i="3"/>
  <c r="PTH8" i="3"/>
  <c r="PTH9" i="3" s="1"/>
  <c r="PTG8" i="3"/>
  <c r="PTF8" i="3"/>
  <c r="PTE8" i="3"/>
  <c r="PTD8" i="3"/>
  <c r="PTC8" i="3"/>
  <c r="PTC9" i="3" s="1"/>
  <c r="PTB8" i="3"/>
  <c r="PTA8" i="3"/>
  <c r="PSZ8" i="3"/>
  <c r="PSZ9" i="3" s="1"/>
  <c r="PSY8" i="3"/>
  <c r="PSX8" i="3"/>
  <c r="PSW8" i="3"/>
  <c r="PSV8" i="3"/>
  <c r="PSU8" i="3"/>
  <c r="PSU9" i="3" s="1"/>
  <c r="PST8" i="3"/>
  <c r="PSS8" i="3"/>
  <c r="PSR8" i="3"/>
  <c r="PSR9" i="3" s="1"/>
  <c r="PSQ8" i="3"/>
  <c r="PSP8" i="3"/>
  <c r="PSO8" i="3"/>
  <c r="PSN8" i="3"/>
  <c r="PSM8" i="3"/>
  <c r="PSM9" i="3" s="1"/>
  <c r="PSL8" i="3"/>
  <c r="PSK8" i="3"/>
  <c r="PSJ8" i="3"/>
  <c r="PSJ9" i="3" s="1"/>
  <c r="PSI8" i="3"/>
  <c r="PSH8" i="3"/>
  <c r="PSG8" i="3"/>
  <c r="PSF8" i="3"/>
  <c r="PSE8" i="3"/>
  <c r="PSE9" i="3" s="1"/>
  <c r="PSD8" i="3"/>
  <c r="PSC8" i="3"/>
  <c r="PSB8" i="3"/>
  <c r="PSB9" i="3" s="1"/>
  <c r="PSA8" i="3"/>
  <c r="PRZ8" i="3"/>
  <c r="PRY8" i="3"/>
  <c r="PRX8" i="3"/>
  <c r="PRW8" i="3"/>
  <c r="PRW9" i="3" s="1"/>
  <c r="PRV8" i="3"/>
  <c r="PRU8" i="3"/>
  <c r="PRT8" i="3"/>
  <c r="PRT9" i="3" s="1"/>
  <c r="PRS8" i="3"/>
  <c r="PRR8" i="3"/>
  <c r="PRQ8" i="3"/>
  <c r="PRP8" i="3"/>
  <c r="PRO8" i="3"/>
  <c r="PRO9" i="3" s="1"/>
  <c r="PRN8" i="3"/>
  <c r="PRM8" i="3"/>
  <c r="PRL8" i="3"/>
  <c r="PRL9" i="3" s="1"/>
  <c r="PRK8" i="3"/>
  <c r="PRJ8" i="3"/>
  <c r="PRI8" i="3"/>
  <c r="PRH8" i="3"/>
  <c r="PRG8" i="3"/>
  <c r="PRG9" i="3" s="1"/>
  <c r="PRF8" i="3"/>
  <c r="PRE8" i="3"/>
  <c r="PRD8" i="3"/>
  <c r="PRD9" i="3" s="1"/>
  <c r="PRC8" i="3"/>
  <c r="PRB8" i="3"/>
  <c r="PRA8" i="3"/>
  <c r="PQZ8" i="3"/>
  <c r="PQY8" i="3"/>
  <c r="PQY9" i="3" s="1"/>
  <c r="PQX8" i="3"/>
  <c r="PQW8" i="3"/>
  <c r="PQV8" i="3"/>
  <c r="PQV9" i="3" s="1"/>
  <c r="PQU8" i="3"/>
  <c r="PQT8" i="3"/>
  <c r="PQS8" i="3"/>
  <c r="PQR8" i="3"/>
  <c r="PQQ8" i="3"/>
  <c r="PQQ9" i="3" s="1"/>
  <c r="PQP8" i="3"/>
  <c r="PQO8" i="3"/>
  <c r="PQN8" i="3"/>
  <c r="PQN9" i="3" s="1"/>
  <c r="PQM8" i="3"/>
  <c r="PQL8" i="3"/>
  <c r="PQK8" i="3"/>
  <c r="PQJ8" i="3"/>
  <c r="PQI8" i="3"/>
  <c r="PQI9" i="3" s="1"/>
  <c r="PQH8" i="3"/>
  <c r="PQG8" i="3"/>
  <c r="PQF8" i="3"/>
  <c r="PQF9" i="3" s="1"/>
  <c r="PQE8" i="3"/>
  <c r="PQD8" i="3"/>
  <c r="PQC8" i="3"/>
  <c r="PQB8" i="3"/>
  <c r="PQA8" i="3"/>
  <c r="PQA9" i="3" s="1"/>
  <c r="PPZ8" i="3"/>
  <c r="PPY8" i="3"/>
  <c r="PPX8" i="3"/>
  <c r="PPX9" i="3" s="1"/>
  <c r="PPW8" i="3"/>
  <c r="PPV8" i="3"/>
  <c r="PPU8" i="3"/>
  <c r="PPT8" i="3"/>
  <c r="PPS8" i="3"/>
  <c r="PPS9" i="3" s="1"/>
  <c r="PPR8" i="3"/>
  <c r="PPQ8" i="3"/>
  <c r="PPP8" i="3"/>
  <c r="PPP9" i="3" s="1"/>
  <c r="PPO8" i="3"/>
  <c r="PPN8" i="3"/>
  <c r="PPM8" i="3"/>
  <c r="PPL8" i="3"/>
  <c r="PPK8" i="3"/>
  <c r="PPK9" i="3" s="1"/>
  <c r="PPJ8" i="3"/>
  <c r="PPI8" i="3"/>
  <c r="PPH8" i="3"/>
  <c r="PPH9" i="3" s="1"/>
  <c r="PPG8" i="3"/>
  <c r="PPF8" i="3"/>
  <c r="PPE8" i="3"/>
  <c r="PPD8" i="3"/>
  <c r="PPC8" i="3"/>
  <c r="PPC9" i="3" s="1"/>
  <c r="PPB8" i="3"/>
  <c r="PPA8" i="3"/>
  <c r="POZ8" i="3"/>
  <c r="POZ9" i="3" s="1"/>
  <c r="POY8" i="3"/>
  <c r="POX8" i="3"/>
  <c r="POW8" i="3"/>
  <c r="POV8" i="3"/>
  <c r="POU8" i="3"/>
  <c r="POU9" i="3" s="1"/>
  <c r="POT8" i="3"/>
  <c r="POS8" i="3"/>
  <c r="POR8" i="3"/>
  <c r="POR9" i="3" s="1"/>
  <c r="POQ8" i="3"/>
  <c r="POP8" i="3"/>
  <c r="POO8" i="3"/>
  <c r="PON8" i="3"/>
  <c r="POM8" i="3"/>
  <c r="POM9" i="3" s="1"/>
  <c r="POL8" i="3"/>
  <c r="POK8" i="3"/>
  <c r="POJ8" i="3"/>
  <c r="POJ9" i="3" s="1"/>
  <c r="POI8" i="3"/>
  <c r="POH8" i="3"/>
  <c r="POG8" i="3"/>
  <c r="POF8" i="3"/>
  <c r="POE8" i="3"/>
  <c r="POE9" i="3" s="1"/>
  <c r="POD8" i="3"/>
  <c r="POC8" i="3"/>
  <c r="POB8" i="3"/>
  <c r="POB9" i="3" s="1"/>
  <c r="POA8" i="3"/>
  <c r="PNZ8" i="3"/>
  <c r="PNY8" i="3"/>
  <c r="PNX8" i="3"/>
  <c r="PNW8" i="3"/>
  <c r="PNW9" i="3" s="1"/>
  <c r="PNV8" i="3"/>
  <c r="PNU8" i="3"/>
  <c r="PNT8" i="3"/>
  <c r="PNT9" i="3" s="1"/>
  <c r="PNS8" i="3"/>
  <c r="PNR8" i="3"/>
  <c r="PNQ8" i="3"/>
  <c r="PNP8" i="3"/>
  <c r="PNO8" i="3"/>
  <c r="PNO9" i="3" s="1"/>
  <c r="PNN8" i="3"/>
  <c r="PNM8" i="3"/>
  <c r="PNL8" i="3"/>
  <c r="PNL9" i="3" s="1"/>
  <c r="PNK8" i="3"/>
  <c r="PNJ8" i="3"/>
  <c r="PNI8" i="3"/>
  <c r="PNH8" i="3"/>
  <c r="PNG8" i="3"/>
  <c r="PNG9" i="3" s="1"/>
  <c r="PNF8" i="3"/>
  <c r="PNE8" i="3"/>
  <c r="PND8" i="3"/>
  <c r="PND9" i="3" s="1"/>
  <c r="PNC8" i="3"/>
  <c r="PNB8" i="3"/>
  <c r="PNA8" i="3"/>
  <c r="PMZ8" i="3"/>
  <c r="PMY8" i="3"/>
  <c r="PMY9" i="3" s="1"/>
  <c r="PMX8" i="3"/>
  <c r="PMW8" i="3"/>
  <c r="PMV8" i="3"/>
  <c r="PMV9" i="3" s="1"/>
  <c r="PMU8" i="3"/>
  <c r="PMT8" i="3"/>
  <c r="PMS8" i="3"/>
  <c r="PMR8" i="3"/>
  <c r="PMQ8" i="3"/>
  <c r="PMQ9" i="3" s="1"/>
  <c r="PMP8" i="3"/>
  <c r="PMO8" i="3"/>
  <c r="PMN8" i="3"/>
  <c r="PMN9" i="3" s="1"/>
  <c r="PMM8" i="3"/>
  <c r="PML8" i="3"/>
  <c r="PMK8" i="3"/>
  <c r="PMJ8" i="3"/>
  <c r="PMI8" i="3"/>
  <c r="PMI9" i="3" s="1"/>
  <c r="PMH8" i="3"/>
  <c r="PMG8" i="3"/>
  <c r="PMF8" i="3"/>
  <c r="PMF9" i="3" s="1"/>
  <c r="PME8" i="3"/>
  <c r="PMD8" i="3"/>
  <c r="PMC8" i="3"/>
  <c r="PMB8" i="3"/>
  <c r="PMA8" i="3"/>
  <c r="PMA9" i="3" s="1"/>
  <c r="PLZ8" i="3"/>
  <c r="PLY8" i="3"/>
  <c r="PLX8" i="3"/>
  <c r="PLX9" i="3" s="1"/>
  <c r="PLW8" i="3"/>
  <c r="PLV8" i="3"/>
  <c r="PLU8" i="3"/>
  <c r="PLT8" i="3"/>
  <c r="PLS8" i="3"/>
  <c r="PLS9" i="3" s="1"/>
  <c r="PLR8" i="3"/>
  <c r="PLQ8" i="3"/>
  <c r="PLP8" i="3"/>
  <c r="PLP9" i="3" s="1"/>
  <c r="PLO8" i="3"/>
  <c r="PLN8" i="3"/>
  <c r="PLM8" i="3"/>
  <c r="PLL8" i="3"/>
  <c r="PLK8" i="3"/>
  <c r="PLK9" i="3" s="1"/>
  <c r="PLJ8" i="3"/>
  <c r="PLI8" i="3"/>
  <c r="PLH8" i="3"/>
  <c r="PLH9" i="3" s="1"/>
  <c r="PLG8" i="3"/>
  <c r="PLF8" i="3"/>
  <c r="PLE8" i="3"/>
  <c r="PLD8" i="3"/>
  <c r="PLC8" i="3"/>
  <c r="PLC9" i="3" s="1"/>
  <c r="PLB8" i="3"/>
  <c r="PLA8" i="3"/>
  <c r="PKZ8" i="3"/>
  <c r="PKZ9" i="3" s="1"/>
  <c r="PKY8" i="3"/>
  <c r="PKX8" i="3"/>
  <c r="PKW8" i="3"/>
  <c r="PKV8" i="3"/>
  <c r="PKU8" i="3"/>
  <c r="PKU9" i="3" s="1"/>
  <c r="PKT8" i="3"/>
  <c r="PKS8" i="3"/>
  <c r="PKR8" i="3"/>
  <c r="PKR9" i="3" s="1"/>
  <c r="PKQ8" i="3"/>
  <c r="PKP8" i="3"/>
  <c r="PKO8" i="3"/>
  <c r="PKN8" i="3"/>
  <c r="PKM8" i="3"/>
  <c r="PKM9" i="3" s="1"/>
  <c r="PKL8" i="3"/>
  <c r="PKK8" i="3"/>
  <c r="PKJ8" i="3"/>
  <c r="PKJ9" i="3" s="1"/>
  <c r="PKI8" i="3"/>
  <c r="PKH8" i="3"/>
  <c r="PKG8" i="3"/>
  <c r="PKF8" i="3"/>
  <c r="PKE8" i="3"/>
  <c r="PKE9" i="3" s="1"/>
  <c r="PKD8" i="3"/>
  <c r="PKC8" i="3"/>
  <c r="PKB8" i="3"/>
  <c r="PKB9" i="3" s="1"/>
  <c r="PKA8" i="3"/>
  <c r="PJZ8" i="3"/>
  <c r="PJY8" i="3"/>
  <c r="PJX8" i="3"/>
  <c r="PJW8" i="3"/>
  <c r="PJW9" i="3" s="1"/>
  <c r="PJV8" i="3"/>
  <c r="PJU8" i="3"/>
  <c r="PJT8" i="3"/>
  <c r="PJT9" i="3" s="1"/>
  <c r="PJS8" i="3"/>
  <c r="PJR8" i="3"/>
  <c r="PJQ8" i="3"/>
  <c r="PJP8" i="3"/>
  <c r="PJO8" i="3"/>
  <c r="PJO9" i="3" s="1"/>
  <c r="PJN8" i="3"/>
  <c r="PJM8" i="3"/>
  <c r="PJL8" i="3"/>
  <c r="PJL9" i="3" s="1"/>
  <c r="PJK8" i="3"/>
  <c r="PJJ8" i="3"/>
  <c r="PJI8" i="3"/>
  <c r="PJH8" i="3"/>
  <c r="PJG8" i="3"/>
  <c r="PJG9" i="3" s="1"/>
  <c r="PJF8" i="3"/>
  <c r="PJE8" i="3"/>
  <c r="PJD8" i="3"/>
  <c r="PJD9" i="3" s="1"/>
  <c r="PJC8" i="3"/>
  <c r="PJB8" i="3"/>
  <c r="PJA8" i="3"/>
  <c r="PIZ8" i="3"/>
  <c r="PIY8" i="3"/>
  <c r="PIY9" i="3" s="1"/>
  <c r="PIX8" i="3"/>
  <c r="PIW8" i="3"/>
  <c r="PIV8" i="3"/>
  <c r="PIV9" i="3" s="1"/>
  <c r="PIU8" i="3"/>
  <c r="PIT8" i="3"/>
  <c r="PIS8" i="3"/>
  <c r="PIR8" i="3"/>
  <c r="PIQ8" i="3"/>
  <c r="PIQ9" i="3" s="1"/>
  <c r="PIP8" i="3"/>
  <c r="PIO8" i="3"/>
  <c r="PIN8" i="3"/>
  <c r="PIN9" i="3" s="1"/>
  <c r="PIM8" i="3"/>
  <c r="PIL8" i="3"/>
  <c r="PIK8" i="3"/>
  <c r="PIJ8" i="3"/>
  <c r="PII8" i="3"/>
  <c r="PII9" i="3" s="1"/>
  <c r="PIH8" i="3"/>
  <c r="PIG8" i="3"/>
  <c r="PIF8" i="3"/>
  <c r="PIF9" i="3" s="1"/>
  <c r="PIE8" i="3"/>
  <c r="PID8" i="3"/>
  <c r="PIC8" i="3"/>
  <c r="PIB8" i="3"/>
  <c r="PIA8" i="3"/>
  <c r="PIA9" i="3" s="1"/>
  <c r="PHZ8" i="3"/>
  <c r="PHY8" i="3"/>
  <c r="PHX8" i="3"/>
  <c r="PHX9" i="3" s="1"/>
  <c r="PHW8" i="3"/>
  <c r="PHV8" i="3"/>
  <c r="PHU8" i="3"/>
  <c r="PHT8" i="3"/>
  <c r="PHS8" i="3"/>
  <c r="PHS9" i="3" s="1"/>
  <c r="PHR8" i="3"/>
  <c r="PHQ8" i="3"/>
  <c r="PHP8" i="3"/>
  <c r="PHP9" i="3" s="1"/>
  <c r="PHO8" i="3"/>
  <c r="PHN8" i="3"/>
  <c r="PHM8" i="3"/>
  <c r="PHL8" i="3"/>
  <c r="PHK8" i="3"/>
  <c r="PHK9" i="3" s="1"/>
  <c r="PHJ8" i="3"/>
  <c r="PHI8" i="3"/>
  <c r="PHH8" i="3"/>
  <c r="PHH9" i="3" s="1"/>
  <c r="PHG8" i="3"/>
  <c r="PHF8" i="3"/>
  <c r="PHE8" i="3"/>
  <c r="PHD8" i="3"/>
  <c r="PHC8" i="3"/>
  <c r="PHC9" i="3" s="1"/>
  <c r="PHB8" i="3"/>
  <c r="PHA8" i="3"/>
  <c r="PGZ8" i="3"/>
  <c r="PGZ9" i="3" s="1"/>
  <c r="PGY8" i="3"/>
  <c r="PGX8" i="3"/>
  <c r="PGW8" i="3"/>
  <c r="PGV8" i="3"/>
  <c r="PGU8" i="3"/>
  <c r="PGU9" i="3" s="1"/>
  <c r="PGT8" i="3"/>
  <c r="PGS8" i="3"/>
  <c r="PGR8" i="3"/>
  <c r="PGR9" i="3" s="1"/>
  <c r="PGQ8" i="3"/>
  <c r="PGP8" i="3"/>
  <c r="PGO8" i="3"/>
  <c r="PGN8" i="3"/>
  <c r="PGM8" i="3"/>
  <c r="PGM9" i="3" s="1"/>
  <c r="PGL8" i="3"/>
  <c r="PGK8" i="3"/>
  <c r="PGJ8" i="3"/>
  <c r="PGJ9" i="3" s="1"/>
  <c r="PGI8" i="3"/>
  <c r="PGH8" i="3"/>
  <c r="PGG8" i="3"/>
  <c r="PGF8" i="3"/>
  <c r="PGE8" i="3"/>
  <c r="PGE9" i="3" s="1"/>
  <c r="PGD8" i="3"/>
  <c r="PGC8" i="3"/>
  <c r="PGB8" i="3"/>
  <c r="PGB9" i="3" s="1"/>
  <c r="PGA8" i="3"/>
  <c r="PFZ8" i="3"/>
  <c r="PFY8" i="3"/>
  <c r="PFX8" i="3"/>
  <c r="PFW8" i="3"/>
  <c r="PFW9" i="3" s="1"/>
  <c r="PFV8" i="3"/>
  <c r="PFU8" i="3"/>
  <c r="PFT8" i="3"/>
  <c r="PFT9" i="3" s="1"/>
  <c r="PFS8" i="3"/>
  <c r="PFR8" i="3"/>
  <c r="PFQ8" i="3"/>
  <c r="PFP8" i="3"/>
  <c r="PFO8" i="3"/>
  <c r="PFO9" i="3" s="1"/>
  <c r="PFN8" i="3"/>
  <c r="PFM8" i="3"/>
  <c r="PFL8" i="3"/>
  <c r="PFL9" i="3" s="1"/>
  <c r="PFK8" i="3"/>
  <c r="PFJ8" i="3"/>
  <c r="PFI8" i="3"/>
  <c r="PFH8" i="3"/>
  <c r="PFG8" i="3"/>
  <c r="PFG9" i="3" s="1"/>
  <c r="PFF8" i="3"/>
  <c r="PFE8" i="3"/>
  <c r="PFD8" i="3"/>
  <c r="PFD9" i="3" s="1"/>
  <c r="PFC8" i="3"/>
  <c r="PFB8" i="3"/>
  <c r="PFA8" i="3"/>
  <c r="PEZ8" i="3"/>
  <c r="PEY8" i="3"/>
  <c r="PEY9" i="3" s="1"/>
  <c r="PEX8" i="3"/>
  <c r="PEW8" i="3"/>
  <c r="PEV8" i="3"/>
  <c r="PEV9" i="3" s="1"/>
  <c r="PEU8" i="3"/>
  <c r="PET8" i="3"/>
  <c r="PES8" i="3"/>
  <c r="PER8" i="3"/>
  <c r="PEQ8" i="3"/>
  <c r="PEQ9" i="3" s="1"/>
  <c r="PEP8" i="3"/>
  <c r="PEO8" i="3"/>
  <c r="PEN8" i="3"/>
  <c r="PEN9" i="3" s="1"/>
  <c r="PEM8" i="3"/>
  <c r="PEL8" i="3"/>
  <c r="PEK8" i="3"/>
  <c r="PEJ8" i="3"/>
  <c r="PEI8" i="3"/>
  <c r="PEI9" i="3" s="1"/>
  <c r="PEH8" i="3"/>
  <c r="PEG8" i="3"/>
  <c r="PEF8" i="3"/>
  <c r="PEF9" i="3" s="1"/>
  <c r="PEE8" i="3"/>
  <c r="PED8" i="3"/>
  <c r="PEC8" i="3"/>
  <c r="PEB8" i="3"/>
  <c r="PEA8" i="3"/>
  <c r="PEA9" i="3" s="1"/>
  <c r="PDZ8" i="3"/>
  <c r="PDY8" i="3"/>
  <c r="PDX8" i="3"/>
  <c r="PDX9" i="3" s="1"/>
  <c r="PDW8" i="3"/>
  <c r="PDV8" i="3"/>
  <c r="PDU8" i="3"/>
  <c r="PDT8" i="3"/>
  <c r="PDS8" i="3"/>
  <c r="PDS9" i="3" s="1"/>
  <c r="PDR8" i="3"/>
  <c r="PDQ8" i="3"/>
  <c r="PDP8" i="3"/>
  <c r="PDP9" i="3" s="1"/>
  <c r="PDO8" i="3"/>
  <c r="PDN8" i="3"/>
  <c r="PDM8" i="3"/>
  <c r="PDL8" i="3"/>
  <c r="PDK8" i="3"/>
  <c r="PDK9" i="3" s="1"/>
  <c r="PDJ8" i="3"/>
  <c r="PDI8" i="3"/>
  <c r="PDH8" i="3"/>
  <c r="PDH9" i="3" s="1"/>
  <c r="PDG8" i="3"/>
  <c r="PDF8" i="3"/>
  <c r="PDE8" i="3"/>
  <c r="PDD8" i="3"/>
  <c r="PDC8" i="3"/>
  <c r="PDC9" i="3" s="1"/>
  <c r="PDB8" i="3"/>
  <c r="PDA8" i="3"/>
  <c r="PCZ8" i="3"/>
  <c r="PCZ9" i="3" s="1"/>
  <c r="PCY8" i="3"/>
  <c r="PCX8" i="3"/>
  <c r="PCW8" i="3"/>
  <c r="PCV8" i="3"/>
  <c r="PCU8" i="3"/>
  <c r="PCU9" i="3" s="1"/>
  <c r="PCT8" i="3"/>
  <c r="PCS8" i="3"/>
  <c r="PCR8" i="3"/>
  <c r="PCR9" i="3" s="1"/>
  <c r="PCQ8" i="3"/>
  <c r="PCP8" i="3"/>
  <c r="PCO8" i="3"/>
  <c r="PCN8" i="3"/>
  <c r="PCM8" i="3"/>
  <c r="PCM9" i="3" s="1"/>
  <c r="PCL8" i="3"/>
  <c r="PCK8" i="3"/>
  <c r="PCJ8" i="3"/>
  <c r="PCJ9" i="3" s="1"/>
  <c r="PCI8" i="3"/>
  <c r="PCH8" i="3"/>
  <c r="PCG8" i="3"/>
  <c r="PCF8" i="3"/>
  <c r="PCE8" i="3"/>
  <c r="PCE9" i="3" s="1"/>
  <c r="PCD8" i="3"/>
  <c r="PCC8" i="3"/>
  <c r="PCB8" i="3"/>
  <c r="PCB9" i="3" s="1"/>
  <c r="PCA8" i="3"/>
  <c r="PBZ8" i="3"/>
  <c r="PBY8" i="3"/>
  <c r="PBX8" i="3"/>
  <c r="PBW8" i="3"/>
  <c r="PBW9" i="3" s="1"/>
  <c r="PBV8" i="3"/>
  <c r="PBU8" i="3"/>
  <c r="PBT8" i="3"/>
  <c r="PBT9" i="3" s="1"/>
  <c r="PBS8" i="3"/>
  <c r="PBR8" i="3"/>
  <c r="PBQ8" i="3"/>
  <c r="PBP8" i="3"/>
  <c r="PBO8" i="3"/>
  <c r="PBO9" i="3" s="1"/>
  <c r="PBN8" i="3"/>
  <c r="PBM8" i="3"/>
  <c r="PBL8" i="3"/>
  <c r="PBL9" i="3" s="1"/>
  <c r="PBK8" i="3"/>
  <c r="PBJ8" i="3"/>
  <c r="PBI8" i="3"/>
  <c r="PBH8" i="3"/>
  <c r="PBG8" i="3"/>
  <c r="PBG9" i="3" s="1"/>
  <c r="PBF8" i="3"/>
  <c r="PBE8" i="3"/>
  <c r="PBD8" i="3"/>
  <c r="PBD9" i="3" s="1"/>
  <c r="PBC8" i="3"/>
  <c r="PBB8" i="3"/>
  <c r="PBA8" i="3"/>
  <c r="PAZ8" i="3"/>
  <c r="PAY8" i="3"/>
  <c r="PAY9" i="3" s="1"/>
  <c r="PAX8" i="3"/>
  <c r="PAW8" i="3"/>
  <c r="PAV8" i="3"/>
  <c r="PAV9" i="3" s="1"/>
  <c r="PAU8" i="3"/>
  <c r="PAT8" i="3"/>
  <c r="PAS8" i="3"/>
  <c r="PAR8" i="3"/>
  <c r="PAQ8" i="3"/>
  <c r="PAQ9" i="3" s="1"/>
  <c r="PAP8" i="3"/>
  <c r="PAO8" i="3"/>
  <c r="PAN8" i="3"/>
  <c r="PAN9" i="3" s="1"/>
  <c r="PAM8" i="3"/>
  <c r="PAL8" i="3"/>
  <c r="PAK8" i="3"/>
  <c r="PAJ8" i="3"/>
  <c r="PAI8" i="3"/>
  <c r="PAI9" i="3" s="1"/>
  <c r="PAH8" i="3"/>
  <c r="PAG8" i="3"/>
  <c r="PAF8" i="3"/>
  <c r="PAF9" i="3" s="1"/>
  <c r="PAE8" i="3"/>
  <c r="PAD8" i="3"/>
  <c r="PAC8" i="3"/>
  <c r="PAB8" i="3"/>
  <c r="PAA8" i="3"/>
  <c r="PAA9" i="3" s="1"/>
  <c r="OZZ8" i="3"/>
  <c r="OZY8" i="3"/>
  <c r="OZX8" i="3"/>
  <c r="OZX9" i="3" s="1"/>
  <c r="OZW8" i="3"/>
  <c r="OZV8" i="3"/>
  <c r="OZU8" i="3"/>
  <c r="OZT8" i="3"/>
  <c r="OZS8" i="3"/>
  <c r="OZS9" i="3" s="1"/>
  <c r="OZR8" i="3"/>
  <c r="OZQ8" i="3"/>
  <c r="OZP8" i="3"/>
  <c r="OZP9" i="3" s="1"/>
  <c r="OZO8" i="3"/>
  <c r="OZN8" i="3"/>
  <c r="OZM8" i="3"/>
  <c r="OZL8" i="3"/>
  <c r="OZK8" i="3"/>
  <c r="OZK9" i="3" s="1"/>
  <c r="OZJ8" i="3"/>
  <c r="OZI8" i="3"/>
  <c r="OZH8" i="3"/>
  <c r="OZH9" i="3" s="1"/>
  <c r="OZG8" i="3"/>
  <c r="OZF8" i="3"/>
  <c r="OZE8" i="3"/>
  <c r="OZD8" i="3"/>
  <c r="OZC8" i="3"/>
  <c r="OZC9" i="3" s="1"/>
  <c r="OZB8" i="3"/>
  <c r="OZA8" i="3"/>
  <c r="OYZ8" i="3"/>
  <c r="OYZ9" i="3" s="1"/>
  <c r="OYY8" i="3"/>
  <c r="OYX8" i="3"/>
  <c r="OYW8" i="3"/>
  <c r="OYV8" i="3"/>
  <c r="OYU8" i="3"/>
  <c r="OYU9" i="3" s="1"/>
  <c r="OYT8" i="3"/>
  <c r="OYS8" i="3"/>
  <c r="OYR8" i="3"/>
  <c r="OYR9" i="3" s="1"/>
  <c r="OYQ8" i="3"/>
  <c r="OYP8" i="3"/>
  <c r="OYO8" i="3"/>
  <c r="OYN8" i="3"/>
  <c r="OYM8" i="3"/>
  <c r="OYM9" i="3" s="1"/>
  <c r="OYL8" i="3"/>
  <c r="OYK8" i="3"/>
  <c r="OYJ8" i="3"/>
  <c r="OYJ9" i="3" s="1"/>
  <c r="OYI8" i="3"/>
  <c r="OYH8" i="3"/>
  <c r="OYG8" i="3"/>
  <c r="OYF8" i="3"/>
  <c r="OYE8" i="3"/>
  <c r="OYE9" i="3" s="1"/>
  <c r="OYD8" i="3"/>
  <c r="OYC8" i="3"/>
  <c r="OYB8" i="3"/>
  <c r="OYB9" i="3" s="1"/>
  <c r="OYA8" i="3"/>
  <c r="OXZ8" i="3"/>
  <c r="OXY8" i="3"/>
  <c r="OXX8" i="3"/>
  <c r="OXW8" i="3"/>
  <c r="OXW9" i="3" s="1"/>
  <c r="OXV8" i="3"/>
  <c r="OXU8" i="3"/>
  <c r="OXT8" i="3"/>
  <c r="OXT9" i="3" s="1"/>
  <c r="OXS8" i="3"/>
  <c r="OXR8" i="3"/>
  <c r="OXQ8" i="3"/>
  <c r="OXP8" i="3"/>
  <c r="OXO8" i="3"/>
  <c r="OXO9" i="3" s="1"/>
  <c r="OXN8" i="3"/>
  <c r="OXM8" i="3"/>
  <c r="OXL8" i="3"/>
  <c r="OXL9" i="3" s="1"/>
  <c r="OXK8" i="3"/>
  <c r="OXJ8" i="3"/>
  <c r="OXI8" i="3"/>
  <c r="OXH8" i="3"/>
  <c r="OXG8" i="3"/>
  <c r="OXG9" i="3" s="1"/>
  <c r="OXF8" i="3"/>
  <c r="OXE8" i="3"/>
  <c r="OXD8" i="3"/>
  <c r="OXD9" i="3" s="1"/>
  <c r="OXC8" i="3"/>
  <c r="OXB8" i="3"/>
  <c r="OXA8" i="3"/>
  <c r="OWZ8" i="3"/>
  <c r="OWY8" i="3"/>
  <c r="OWY9" i="3" s="1"/>
  <c r="OWX8" i="3"/>
  <c r="OWW8" i="3"/>
  <c r="OWV8" i="3"/>
  <c r="OWV9" i="3" s="1"/>
  <c r="OWU8" i="3"/>
  <c r="OWT8" i="3"/>
  <c r="OWS8" i="3"/>
  <c r="OWR8" i="3"/>
  <c r="OWQ8" i="3"/>
  <c r="OWQ9" i="3" s="1"/>
  <c r="OWP8" i="3"/>
  <c r="OWO8" i="3"/>
  <c r="OWN8" i="3"/>
  <c r="OWN9" i="3" s="1"/>
  <c r="OWM8" i="3"/>
  <c r="OWL8" i="3"/>
  <c r="OWK8" i="3"/>
  <c r="OWJ8" i="3"/>
  <c r="OWI8" i="3"/>
  <c r="OWI9" i="3" s="1"/>
  <c r="OWH8" i="3"/>
  <c r="OWG8" i="3"/>
  <c r="OWF8" i="3"/>
  <c r="OWF9" i="3" s="1"/>
  <c r="OWE8" i="3"/>
  <c r="OWD8" i="3"/>
  <c r="OWC8" i="3"/>
  <c r="OWB8" i="3"/>
  <c r="OWA8" i="3"/>
  <c r="OWA9" i="3" s="1"/>
  <c r="OVZ8" i="3"/>
  <c r="OVY8" i="3"/>
  <c r="OVX8" i="3"/>
  <c r="OVX9" i="3" s="1"/>
  <c r="OVW8" i="3"/>
  <c r="OVV8" i="3"/>
  <c r="OVU8" i="3"/>
  <c r="OVT8" i="3"/>
  <c r="OVS8" i="3"/>
  <c r="OVS9" i="3" s="1"/>
  <c r="OVR8" i="3"/>
  <c r="OVQ8" i="3"/>
  <c r="OVP8" i="3"/>
  <c r="OVP9" i="3" s="1"/>
  <c r="OVO8" i="3"/>
  <c r="OVN8" i="3"/>
  <c r="OVM8" i="3"/>
  <c r="OVL8" i="3"/>
  <c r="OVK8" i="3"/>
  <c r="OVK9" i="3" s="1"/>
  <c r="OVJ8" i="3"/>
  <c r="OVI8" i="3"/>
  <c r="OVH8" i="3"/>
  <c r="OVH9" i="3" s="1"/>
  <c r="OVG8" i="3"/>
  <c r="OVF8" i="3"/>
  <c r="OVE8" i="3"/>
  <c r="OVD8" i="3"/>
  <c r="OVC8" i="3"/>
  <c r="OVC9" i="3" s="1"/>
  <c r="OVB8" i="3"/>
  <c r="OVA8" i="3"/>
  <c r="OUZ8" i="3"/>
  <c r="OUZ9" i="3" s="1"/>
  <c r="OUY8" i="3"/>
  <c r="OUX8" i="3"/>
  <c r="OUW8" i="3"/>
  <c r="OUV8" i="3"/>
  <c r="OUU8" i="3"/>
  <c r="OUU9" i="3" s="1"/>
  <c r="OUT8" i="3"/>
  <c r="OUS8" i="3"/>
  <c r="OUR8" i="3"/>
  <c r="OUR9" i="3" s="1"/>
  <c r="OUQ8" i="3"/>
  <c r="OUP8" i="3"/>
  <c r="OUO8" i="3"/>
  <c r="OUN8" i="3"/>
  <c r="OUM8" i="3"/>
  <c r="OUM9" i="3" s="1"/>
  <c r="OUL8" i="3"/>
  <c r="OUK8" i="3"/>
  <c r="OUJ8" i="3"/>
  <c r="OUJ9" i="3" s="1"/>
  <c r="OUI8" i="3"/>
  <c r="OUH8" i="3"/>
  <c r="OUG8" i="3"/>
  <c r="OUF8" i="3"/>
  <c r="OUE8" i="3"/>
  <c r="OUE9" i="3" s="1"/>
  <c r="OUD8" i="3"/>
  <c r="OUC8" i="3"/>
  <c r="OUB8" i="3"/>
  <c r="OUB9" i="3" s="1"/>
  <c r="OUA8" i="3"/>
  <c r="OTZ8" i="3"/>
  <c r="OTY8" i="3"/>
  <c r="OTX8" i="3"/>
  <c r="OTW8" i="3"/>
  <c r="OTW9" i="3" s="1"/>
  <c r="OTV8" i="3"/>
  <c r="OTU8" i="3"/>
  <c r="OTT8" i="3"/>
  <c r="OTT9" i="3" s="1"/>
  <c r="OTS8" i="3"/>
  <c r="OTR8" i="3"/>
  <c r="OTQ8" i="3"/>
  <c r="OTP8" i="3"/>
  <c r="OTO8" i="3"/>
  <c r="OTO9" i="3" s="1"/>
  <c r="OTN8" i="3"/>
  <c r="OTM8" i="3"/>
  <c r="OTL8" i="3"/>
  <c r="OTL9" i="3" s="1"/>
  <c r="OTK8" i="3"/>
  <c r="OTJ8" i="3"/>
  <c r="OTI8" i="3"/>
  <c r="OTH8" i="3"/>
  <c r="OTG8" i="3"/>
  <c r="OTG9" i="3" s="1"/>
  <c r="OTF8" i="3"/>
  <c r="OTE8" i="3"/>
  <c r="OTD8" i="3"/>
  <c r="OTD9" i="3" s="1"/>
  <c r="OTC8" i="3"/>
  <c r="OTB8" i="3"/>
  <c r="OTA8" i="3"/>
  <c r="OSZ8" i="3"/>
  <c r="OSY8" i="3"/>
  <c r="OSY9" i="3" s="1"/>
  <c r="OSX8" i="3"/>
  <c r="OSW8" i="3"/>
  <c r="OSV8" i="3"/>
  <c r="OSV9" i="3" s="1"/>
  <c r="OSU8" i="3"/>
  <c r="OST8" i="3"/>
  <c r="OSS8" i="3"/>
  <c r="OSR8" i="3"/>
  <c r="OSQ8" i="3"/>
  <c r="OSQ9" i="3" s="1"/>
  <c r="OSP8" i="3"/>
  <c r="OSO8" i="3"/>
  <c r="OSN8" i="3"/>
  <c r="OSN9" i="3" s="1"/>
  <c r="OSM8" i="3"/>
  <c r="OSL8" i="3"/>
  <c r="OSK8" i="3"/>
  <c r="OSJ8" i="3"/>
  <c r="OSI8" i="3"/>
  <c r="OSI9" i="3" s="1"/>
  <c r="OSH8" i="3"/>
  <c r="OSG8" i="3"/>
  <c r="OSF8" i="3"/>
  <c r="OSF9" i="3" s="1"/>
  <c r="OSE8" i="3"/>
  <c r="OSD8" i="3"/>
  <c r="OSC8" i="3"/>
  <c r="OSB8" i="3"/>
  <c r="OSA8" i="3"/>
  <c r="OSA9" i="3" s="1"/>
  <c r="ORZ8" i="3"/>
  <c r="ORY8" i="3"/>
  <c r="ORX8" i="3"/>
  <c r="ORX9" i="3" s="1"/>
  <c r="ORW8" i="3"/>
  <c r="ORV8" i="3"/>
  <c r="ORU8" i="3"/>
  <c r="ORT8" i="3"/>
  <c r="ORS8" i="3"/>
  <c r="ORS9" i="3" s="1"/>
  <c r="ORR8" i="3"/>
  <c r="ORQ8" i="3"/>
  <c r="ORP8" i="3"/>
  <c r="ORP9" i="3" s="1"/>
  <c r="ORO8" i="3"/>
  <c r="ORN8" i="3"/>
  <c r="ORM8" i="3"/>
  <c r="ORL8" i="3"/>
  <c r="ORK8" i="3"/>
  <c r="ORK9" i="3" s="1"/>
  <c r="ORJ8" i="3"/>
  <c r="ORI8" i="3"/>
  <c r="ORH8" i="3"/>
  <c r="ORH9" i="3" s="1"/>
  <c r="ORG8" i="3"/>
  <c r="ORF8" i="3"/>
  <c r="ORE8" i="3"/>
  <c r="ORD8" i="3"/>
  <c r="ORC8" i="3"/>
  <c r="ORC9" i="3" s="1"/>
  <c r="ORB8" i="3"/>
  <c r="ORA8" i="3"/>
  <c r="OQZ8" i="3"/>
  <c r="OQZ9" i="3" s="1"/>
  <c r="OQY8" i="3"/>
  <c r="OQX8" i="3"/>
  <c r="OQW8" i="3"/>
  <c r="OQV8" i="3"/>
  <c r="OQU8" i="3"/>
  <c r="OQU9" i="3" s="1"/>
  <c r="OQT8" i="3"/>
  <c r="OQS8" i="3"/>
  <c r="OQR8" i="3"/>
  <c r="OQR9" i="3" s="1"/>
  <c r="OQQ8" i="3"/>
  <c r="OQP8" i="3"/>
  <c r="OQO8" i="3"/>
  <c r="OQN8" i="3"/>
  <c r="OQM8" i="3"/>
  <c r="OQM9" i="3" s="1"/>
  <c r="OQL8" i="3"/>
  <c r="OQK8" i="3"/>
  <c r="OQJ8" i="3"/>
  <c r="OQJ9" i="3" s="1"/>
  <c r="OQI8" i="3"/>
  <c r="OQH8" i="3"/>
  <c r="OQG8" i="3"/>
  <c r="OQF8" i="3"/>
  <c r="OQE8" i="3"/>
  <c r="OQE9" i="3" s="1"/>
  <c r="OQD8" i="3"/>
  <c r="OQC8" i="3"/>
  <c r="OQB8" i="3"/>
  <c r="OQB9" i="3" s="1"/>
  <c r="OQA8" i="3"/>
  <c r="OPZ8" i="3"/>
  <c r="OPY8" i="3"/>
  <c r="OPX8" i="3"/>
  <c r="OPW8" i="3"/>
  <c r="OPW9" i="3" s="1"/>
  <c r="OPV8" i="3"/>
  <c r="OPU8" i="3"/>
  <c r="OPT8" i="3"/>
  <c r="OPT9" i="3" s="1"/>
  <c r="OPS8" i="3"/>
  <c r="OPR8" i="3"/>
  <c r="OPQ8" i="3"/>
  <c r="OPP8" i="3"/>
  <c r="OPO8" i="3"/>
  <c r="OPO9" i="3" s="1"/>
  <c r="OPN8" i="3"/>
  <c r="OPM8" i="3"/>
  <c r="OPL8" i="3"/>
  <c r="OPL9" i="3" s="1"/>
  <c r="OPK8" i="3"/>
  <c r="OPJ8" i="3"/>
  <c r="OPI8" i="3"/>
  <c r="OPH8" i="3"/>
  <c r="OPG8" i="3"/>
  <c r="OPG9" i="3" s="1"/>
  <c r="OPF8" i="3"/>
  <c r="OPE8" i="3"/>
  <c r="OPD8" i="3"/>
  <c r="OPD9" i="3" s="1"/>
  <c r="OPC8" i="3"/>
  <c r="OPB8" i="3"/>
  <c r="OPA8" i="3"/>
  <c r="OOZ8" i="3"/>
  <c r="OOY8" i="3"/>
  <c r="OOY9" i="3" s="1"/>
  <c r="OOX8" i="3"/>
  <c r="OOW8" i="3"/>
  <c r="OOV8" i="3"/>
  <c r="OOV9" i="3" s="1"/>
  <c r="OOU8" i="3"/>
  <c r="OOT8" i="3"/>
  <c r="OOS8" i="3"/>
  <c r="OOR8" i="3"/>
  <c r="OOQ8" i="3"/>
  <c r="OOQ9" i="3" s="1"/>
  <c r="OOP8" i="3"/>
  <c r="OOO8" i="3"/>
  <c r="OON8" i="3"/>
  <c r="OON9" i="3" s="1"/>
  <c r="OOM8" i="3"/>
  <c r="OOL8" i="3"/>
  <c r="OOK8" i="3"/>
  <c r="OOJ8" i="3"/>
  <c r="OOI8" i="3"/>
  <c r="OOI9" i="3" s="1"/>
  <c r="OOH8" i="3"/>
  <c r="OOG8" i="3"/>
  <c r="OOF8" i="3"/>
  <c r="OOF9" i="3" s="1"/>
  <c r="OOE8" i="3"/>
  <c r="OOD8" i="3"/>
  <c r="OOC8" i="3"/>
  <c r="OOB8" i="3"/>
  <c r="OOA8" i="3"/>
  <c r="OOA9" i="3" s="1"/>
  <c r="ONZ8" i="3"/>
  <c r="ONY8" i="3"/>
  <c r="ONX8" i="3"/>
  <c r="ONX9" i="3" s="1"/>
  <c r="ONW8" i="3"/>
  <c r="ONV8" i="3"/>
  <c r="ONU8" i="3"/>
  <c r="ONT8" i="3"/>
  <c r="ONS8" i="3"/>
  <c r="ONS9" i="3" s="1"/>
  <c r="ONR8" i="3"/>
  <c r="ONQ8" i="3"/>
  <c r="ONP8" i="3"/>
  <c r="ONP9" i="3" s="1"/>
  <c r="ONO8" i="3"/>
  <c r="ONN8" i="3"/>
  <c r="ONM8" i="3"/>
  <c r="ONL8" i="3"/>
  <c r="ONK8" i="3"/>
  <c r="ONK9" i="3" s="1"/>
  <c r="ONJ8" i="3"/>
  <c r="ONI8" i="3"/>
  <c r="ONH8" i="3"/>
  <c r="ONH9" i="3" s="1"/>
  <c r="ONG8" i="3"/>
  <c r="ONF8" i="3"/>
  <c r="ONE8" i="3"/>
  <c r="OND8" i="3"/>
  <c r="ONC8" i="3"/>
  <c r="ONC9" i="3" s="1"/>
  <c r="ONB8" i="3"/>
  <c r="ONA8" i="3"/>
  <c r="OMZ8" i="3"/>
  <c r="OMZ9" i="3" s="1"/>
  <c r="OMY8" i="3"/>
  <c r="OMX8" i="3"/>
  <c r="OMW8" i="3"/>
  <c r="OMV8" i="3"/>
  <c r="OMU8" i="3"/>
  <c r="OMU9" i="3" s="1"/>
  <c r="OMT8" i="3"/>
  <c r="OMS8" i="3"/>
  <c r="OMR8" i="3"/>
  <c r="OMR9" i="3" s="1"/>
  <c r="OMQ8" i="3"/>
  <c r="OMP8" i="3"/>
  <c r="OMO8" i="3"/>
  <c r="OMN8" i="3"/>
  <c r="OMM8" i="3"/>
  <c r="OMM9" i="3" s="1"/>
  <c r="OML8" i="3"/>
  <c r="OMK8" i="3"/>
  <c r="OMJ8" i="3"/>
  <c r="OMJ9" i="3" s="1"/>
  <c r="OMI8" i="3"/>
  <c r="OMH8" i="3"/>
  <c r="OMG8" i="3"/>
  <c r="OMF8" i="3"/>
  <c r="OME8" i="3"/>
  <c r="OME9" i="3" s="1"/>
  <c r="OMD8" i="3"/>
  <c r="OMC8" i="3"/>
  <c r="OMB8" i="3"/>
  <c r="OMB9" i="3" s="1"/>
  <c r="OMA8" i="3"/>
  <c r="OLZ8" i="3"/>
  <c r="OLY8" i="3"/>
  <c r="OLX8" i="3"/>
  <c r="OLW8" i="3"/>
  <c r="OLW9" i="3" s="1"/>
  <c r="OLV8" i="3"/>
  <c r="OLU8" i="3"/>
  <c r="OLT8" i="3"/>
  <c r="OLT9" i="3" s="1"/>
  <c r="OLS8" i="3"/>
  <c r="OLR8" i="3"/>
  <c r="OLQ8" i="3"/>
  <c r="OLP8" i="3"/>
  <c r="OLO8" i="3"/>
  <c r="OLO9" i="3" s="1"/>
  <c r="OLN8" i="3"/>
  <c r="OLM8" i="3"/>
  <c r="OLL8" i="3"/>
  <c r="OLL9" i="3" s="1"/>
  <c r="OLK8" i="3"/>
  <c r="OLJ8" i="3"/>
  <c r="OLI8" i="3"/>
  <c r="OLH8" i="3"/>
  <c r="OLG8" i="3"/>
  <c r="OLG9" i="3" s="1"/>
  <c r="OLF8" i="3"/>
  <c r="OLE8" i="3"/>
  <c r="OLD8" i="3"/>
  <c r="OLD9" i="3" s="1"/>
  <c r="OLC8" i="3"/>
  <c r="OLB8" i="3"/>
  <c r="OLA8" i="3"/>
  <c r="OKZ8" i="3"/>
  <c r="OKY8" i="3"/>
  <c r="OKY9" i="3" s="1"/>
  <c r="OKX8" i="3"/>
  <c r="OKW8" i="3"/>
  <c r="OKV8" i="3"/>
  <c r="OKV9" i="3" s="1"/>
  <c r="OKU8" i="3"/>
  <c r="OKT8" i="3"/>
  <c r="OKS8" i="3"/>
  <c r="OKR8" i="3"/>
  <c r="OKQ8" i="3"/>
  <c r="OKQ9" i="3" s="1"/>
  <c r="OKP8" i="3"/>
  <c r="OKO8" i="3"/>
  <c r="OKN8" i="3"/>
  <c r="OKN9" i="3" s="1"/>
  <c r="OKM8" i="3"/>
  <c r="OKL8" i="3"/>
  <c r="OKK8" i="3"/>
  <c r="OKJ8" i="3"/>
  <c r="OKI8" i="3"/>
  <c r="OKI9" i="3" s="1"/>
  <c r="OKH8" i="3"/>
  <c r="OKG8" i="3"/>
  <c r="OKF8" i="3"/>
  <c r="OKF9" i="3" s="1"/>
  <c r="OKE8" i="3"/>
  <c r="OKD8" i="3"/>
  <c r="OKC8" i="3"/>
  <c r="OKB8" i="3"/>
  <c r="OKA8" i="3"/>
  <c r="OKA9" i="3" s="1"/>
  <c r="OJZ8" i="3"/>
  <c r="OJY8" i="3"/>
  <c r="OJX8" i="3"/>
  <c r="OJX9" i="3" s="1"/>
  <c r="OJW8" i="3"/>
  <c r="OJV8" i="3"/>
  <c r="OJU8" i="3"/>
  <c r="OJT8" i="3"/>
  <c r="OJS8" i="3"/>
  <c r="OJS9" i="3" s="1"/>
  <c r="OJR8" i="3"/>
  <c r="OJQ8" i="3"/>
  <c r="OJP8" i="3"/>
  <c r="OJP9" i="3" s="1"/>
  <c r="OJO8" i="3"/>
  <c r="OJN8" i="3"/>
  <c r="OJM8" i="3"/>
  <c r="OJL8" i="3"/>
  <c r="OJK8" i="3"/>
  <c r="OJK9" i="3" s="1"/>
  <c r="OJJ8" i="3"/>
  <c r="OJI8" i="3"/>
  <c r="OJH8" i="3"/>
  <c r="OJH9" i="3" s="1"/>
  <c r="OJG8" i="3"/>
  <c r="OJF8" i="3"/>
  <c r="OJE8" i="3"/>
  <c r="OJD8" i="3"/>
  <c r="OJC8" i="3"/>
  <c r="OJC9" i="3" s="1"/>
  <c r="OJB8" i="3"/>
  <c r="OJA8" i="3"/>
  <c r="OIZ8" i="3"/>
  <c r="OIZ9" i="3" s="1"/>
  <c r="OIY8" i="3"/>
  <c r="OIX8" i="3"/>
  <c r="OIW8" i="3"/>
  <c r="OIV8" i="3"/>
  <c r="OIU8" i="3"/>
  <c r="OIU9" i="3" s="1"/>
  <c r="OIT8" i="3"/>
  <c r="OIS8" i="3"/>
  <c r="OIR8" i="3"/>
  <c r="OIR9" i="3" s="1"/>
  <c r="OIQ8" i="3"/>
  <c r="OIP8" i="3"/>
  <c r="OIO8" i="3"/>
  <c r="OIN8" i="3"/>
  <c r="OIM8" i="3"/>
  <c r="OIM9" i="3" s="1"/>
  <c r="OIL8" i="3"/>
  <c r="OIK8" i="3"/>
  <c r="OIJ8" i="3"/>
  <c r="OIJ9" i="3" s="1"/>
  <c r="OII8" i="3"/>
  <c r="OIH8" i="3"/>
  <c r="OIG8" i="3"/>
  <c r="OIF8" i="3"/>
  <c r="OIE8" i="3"/>
  <c r="OIE9" i="3" s="1"/>
  <c r="OID8" i="3"/>
  <c r="OIC8" i="3"/>
  <c r="OIB8" i="3"/>
  <c r="OIB9" i="3" s="1"/>
  <c r="OIA8" i="3"/>
  <c r="OHZ8" i="3"/>
  <c r="OHY8" i="3"/>
  <c r="OHX8" i="3"/>
  <c r="OHW8" i="3"/>
  <c r="OHW9" i="3" s="1"/>
  <c r="OHV8" i="3"/>
  <c r="OHU8" i="3"/>
  <c r="OHT8" i="3"/>
  <c r="OHT9" i="3" s="1"/>
  <c r="OHS8" i="3"/>
  <c r="OHR8" i="3"/>
  <c r="OHQ8" i="3"/>
  <c r="OHP8" i="3"/>
  <c r="OHO8" i="3"/>
  <c r="OHO9" i="3" s="1"/>
  <c r="OHN8" i="3"/>
  <c r="OHM8" i="3"/>
  <c r="OHL8" i="3"/>
  <c r="OHL9" i="3" s="1"/>
  <c r="OHK8" i="3"/>
  <c r="OHJ8" i="3"/>
  <c r="OHI8" i="3"/>
  <c r="OHH8" i="3"/>
  <c r="OHG8" i="3"/>
  <c r="OHG9" i="3" s="1"/>
  <c r="OHF8" i="3"/>
  <c r="OHE8" i="3"/>
  <c r="OHD8" i="3"/>
  <c r="OHD9" i="3" s="1"/>
  <c r="OHC8" i="3"/>
  <c r="OHB8" i="3"/>
  <c r="OHA8" i="3"/>
  <c r="OGZ8" i="3"/>
  <c r="OGY8" i="3"/>
  <c r="OGY9" i="3" s="1"/>
  <c r="OGX8" i="3"/>
  <c r="OGW8" i="3"/>
  <c r="OGV8" i="3"/>
  <c r="OGV9" i="3" s="1"/>
  <c r="OGU8" i="3"/>
  <c r="OGT8" i="3"/>
  <c r="OGS8" i="3"/>
  <c r="OGR8" i="3"/>
  <c r="OGQ8" i="3"/>
  <c r="OGQ9" i="3" s="1"/>
  <c r="OGP8" i="3"/>
  <c r="OGO8" i="3"/>
  <c r="OGN8" i="3"/>
  <c r="OGN9" i="3" s="1"/>
  <c r="OGM8" i="3"/>
  <c r="OGL8" i="3"/>
  <c r="OGK8" i="3"/>
  <c r="OGJ8" i="3"/>
  <c r="OGI8" i="3"/>
  <c r="OGI9" i="3" s="1"/>
  <c r="OGH8" i="3"/>
  <c r="OGG8" i="3"/>
  <c r="OGF8" i="3"/>
  <c r="OGF9" i="3" s="1"/>
  <c r="OGE8" i="3"/>
  <c r="OGD8" i="3"/>
  <c r="OGC8" i="3"/>
  <c r="OGB8" i="3"/>
  <c r="OGA8" i="3"/>
  <c r="OGA9" i="3" s="1"/>
  <c r="OFZ8" i="3"/>
  <c r="OFY8" i="3"/>
  <c r="OFX8" i="3"/>
  <c r="OFX9" i="3" s="1"/>
  <c r="OFW8" i="3"/>
  <c r="OFV8" i="3"/>
  <c r="OFU8" i="3"/>
  <c r="OFT8" i="3"/>
  <c r="OFS8" i="3"/>
  <c r="OFS9" i="3" s="1"/>
  <c r="OFR8" i="3"/>
  <c r="OFQ8" i="3"/>
  <c r="OFP8" i="3"/>
  <c r="OFP9" i="3" s="1"/>
  <c r="OFO8" i="3"/>
  <c r="OFN8" i="3"/>
  <c r="OFM8" i="3"/>
  <c r="OFL8" i="3"/>
  <c r="OFK8" i="3"/>
  <c r="OFK9" i="3" s="1"/>
  <c r="OFJ8" i="3"/>
  <c r="OFI8" i="3"/>
  <c r="OFH8" i="3"/>
  <c r="OFH9" i="3" s="1"/>
  <c r="OFG8" i="3"/>
  <c r="OFF8" i="3"/>
  <c r="OFE8" i="3"/>
  <c r="OFD8" i="3"/>
  <c r="OFC8" i="3"/>
  <c r="OFC9" i="3" s="1"/>
  <c r="OFB8" i="3"/>
  <c r="OFA8" i="3"/>
  <c r="OEZ8" i="3"/>
  <c r="OEZ9" i="3" s="1"/>
  <c r="OEY8" i="3"/>
  <c r="OEX8" i="3"/>
  <c r="OEW8" i="3"/>
  <c r="OEV8" i="3"/>
  <c r="OEU8" i="3"/>
  <c r="OEU9" i="3" s="1"/>
  <c r="OET8" i="3"/>
  <c r="OES8" i="3"/>
  <c r="OER8" i="3"/>
  <c r="OER9" i="3" s="1"/>
  <c r="OEQ8" i="3"/>
  <c r="OEP8" i="3"/>
  <c r="OEO8" i="3"/>
  <c r="OEN8" i="3"/>
  <c r="OEM8" i="3"/>
  <c r="OEM9" i="3" s="1"/>
  <c r="OEL8" i="3"/>
  <c r="OEK8" i="3"/>
  <c r="OEJ8" i="3"/>
  <c r="OEJ9" i="3" s="1"/>
  <c r="OEI8" i="3"/>
  <c r="OEH8" i="3"/>
  <c r="OEG8" i="3"/>
  <c r="OEF8" i="3"/>
  <c r="OEE8" i="3"/>
  <c r="OEE9" i="3" s="1"/>
  <c r="OED8" i="3"/>
  <c r="OEC8" i="3"/>
  <c r="OEB8" i="3"/>
  <c r="OEB9" i="3" s="1"/>
  <c r="OEA8" i="3"/>
  <c r="ODZ8" i="3"/>
  <c r="ODY8" i="3"/>
  <c r="ODX8" i="3"/>
  <c r="ODW8" i="3"/>
  <c r="ODW9" i="3" s="1"/>
  <c r="ODV8" i="3"/>
  <c r="ODU8" i="3"/>
  <c r="ODT8" i="3"/>
  <c r="ODT9" i="3" s="1"/>
  <c r="ODS8" i="3"/>
  <c r="ODR8" i="3"/>
  <c r="ODQ8" i="3"/>
  <c r="ODP8" i="3"/>
  <c r="ODO8" i="3"/>
  <c r="ODO9" i="3" s="1"/>
  <c r="ODN8" i="3"/>
  <c r="ODM8" i="3"/>
  <c r="ODL8" i="3"/>
  <c r="ODL9" i="3" s="1"/>
  <c r="ODK8" i="3"/>
  <c r="ODJ8" i="3"/>
  <c r="ODI8" i="3"/>
  <c r="ODH8" i="3"/>
  <c r="ODG8" i="3"/>
  <c r="ODG9" i="3" s="1"/>
  <c r="ODF8" i="3"/>
  <c r="ODE8" i="3"/>
  <c r="ODD8" i="3"/>
  <c r="ODD9" i="3" s="1"/>
  <c r="ODC8" i="3"/>
  <c r="ODB8" i="3"/>
  <c r="ODA8" i="3"/>
  <c r="OCZ8" i="3"/>
  <c r="OCY8" i="3"/>
  <c r="OCY9" i="3" s="1"/>
  <c r="OCX8" i="3"/>
  <c r="OCW8" i="3"/>
  <c r="OCV8" i="3"/>
  <c r="OCV9" i="3" s="1"/>
  <c r="OCU8" i="3"/>
  <c r="OCT8" i="3"/>
  <c r="OCS8" i="3"/>
  <c r="OCR8" i="3"/>
  <c r="OCQ8" i="3"/>
  <c r="OCQ9" i="3" s="1"/>
  <c r="OCP8" i="3"/>
  <c r="OCO8" i="3"/>
  <c r="OCN8" i="3"/>
  <c r="OCN9" i="3" s="1"/>
  <c r="OCM8" i="3"/>
  <c r="OCL8" i="3"/>
  <c r="OCK8" i="3"/>
  <c r="OCJ8" i="3"/>
  <c r="OCI8" i="3"/>
  <c r="OCI9" i="3" s="1"/>
  <c r="OCH8" i="3"/>
  <c r="OCG8" i="3"/>
  <c r="OCF8" i="3"/>
  <c r="OCF9" i="3" s="1"/>
  <c r="OCE8" i="3"/>
  <c r="OCD8" i="3"/>
  <c r="OCC8" i="3"/>
  <c r="OCB8" i="3"/>
  <c r="OCA8" i="3"/>
  <c r="OCA9" i="3" s="1"/>
  <c r="OBZ8" i="3"/>
  <c r="OBY8" i="3"/>
  <c r="OBX8" i="3"/>
  <c r="OBX9" i="3" s="1"/>
  <c r="OBW8" i="3"/>
  <c r="OBV8" i="3"/>
  <c r="OBU8" i="3"/>
  <c r="OBT8" i="3"/>
  <c r="OBS8" i="3"/>
  <c r="OBS9" i="3" s="1"/>
  <c r="OBR8" i="3"/>
  <c r="OBQ8" i="3"/>
  <c r="OBP8" i="3"/>
  <c r="OBP9" i="3" s="1"/>
  <c r="OBO8" i="3"/>
  <c r="OBN8" i="3"/>
  <c r="OBM8" i="3"/>
  <c r="OBL8" i="3"/>
  <c r="OBK8" i="3"/>
  <c r="OBK9" i="3" s="1"/>
  <c r="OBJ8" i="3"/>
  <c r="OBI8" i="3"/>
  <c r="OBH8" i="3"/>
  <c r="OBH9" i="3" s="1"/>
  <c r="OBG8" i="3"/>
  <c r="OBF8" i="3"/>
  <c r="OBE8" i="3"/>
  <c r="OBD8" i="3"/>
  <c r="OBC8" i="3"/>
  <c r="OBC9" i="3" s="1"/>
  <c r="OBB8" i="3"/>
  <c r="OBA8" i="3"/>
  <c r="OAZ8" i="3"/>
  <c r="OAZ9" i="3" s="1"/>
  <c r="OAY8" i="3"/>
  <c r="OAX8" i="3"/>
  <c r="OAW8" i="3"/>
  <c r="OAV8" i="3"/>
  <c r="OAU8" i="3"/>
  <c r="OAU9" i="3" s="1"/>
  <c r="OAT8" i="3"/>
  <c r="OAS8" i="3"/>
  <c r="OAR8" i="3"/>
  <c r="OAR9" i="3" s="1"/>
  <c r="OAQ8" i="3"/>
  <c r="OAP8" i="3"/>
  <c r="OAO8" i="3"/>
  <c r="OAN8" i="3"/>
  <c r="OAM8" i="3"/>
  <c r="OAM9" i="3" s="1"/>
  <c r="OAL8" i="3"/>
  <c r="OAK8" i="3"/>
  <c r="OAJ8" i="3"/>
  <c r="OAJ9" i="3" s="1"/>
  <c r="OAI8" i="3"/>
  <c r="OAH8" i="3"/>
  <c r="OAG8" i="3"/>
  <c r="OAF8" i="3"/>
  <c r="OAE8" i="3"/>
  <c r="OAE9" i="3" s="1"/>
  <c r="OAD8" i="3"/>
  <c r="OAC8" i="3"/>
  <c r="OAB8" i="3"/>
  <c r="OAB9" i="3" s="1"/>
  <c r="OAA8" i="3"/>
  <c r="NZZ8" i="3"/>
  <c r="NZY8" i="3"/>
  <c r="NZX8" i="3"/>
  <c r="NZW8" i="3"/>
  <c r="NZW9" i="3" s="1"/>
  <c r="NZV8" i="3"/>
  <c r="NZU8" i="3"/>
  <c r="NZT8" i="3"/>
  <c r="NZT9" i="3" s="1"/>
  <c r="NZS8" i="3"/>
  <c r="NZR8" i="3"/>
  <c r="NZQ8" i="3"/>
  <c r="NZP8" i="3"/>
  <c r="NZO8" i="3"/>
  <c r="NZO9" i="3" s="1"/>
  <c r="NZN8" i="3"/>
  <c r="NZM8" i="3"/>
  <c r="NZL8" i="3"/>
  <c r="NZL9" i="3" s="1"/>
  <c r="NZK8" i="3"/>
  <c r="NZJ8" i="3"/>
  <c r="NZI8" i="3"/>
  <c r="NZH8" i="3"/>
  <c r="NZG8" i="3"/>
  <c r="NZG9" i="3" s="1"/>
  <c r="NZF8" i="3"/>
  <c r="NZE8" i="3"/>
  <c r="NZD8" i="3"/>
  <c r="NZD9" i="3" s="1"/>
  <c r="NZC8" i="3"/>
  <c r="NZB8" i="3"/>
  <c r="NZA8" i="3"/>
  <c r="NYZ8" i="3"/>
  <c r="NYY8" i="3"/>
  <c r="NYY9" i="3" s="1"/>
  <c r="NYX8" i="3"/>
  <c r="NYW8" i="3"/>
  <c r="NYV8" i="3"/>
  <c r="NYV9" i="3" s="1"/>
  <c r="NYU8" i="3"/>
  <c r="NYT8" i="3"/>
  <c r="NYS8" i="3"/>
  <c r="NYR8" i="3"/>
  <c r="NYQ8" i="3"/>
  <c r="NYQ9" i="3" s="1"/>
  <c r="NYP8" i="3"/>
  <c r="NYO8" i="3"/>
  <c r="NYN8" i="3"/>
  <c r="NYN9" i="3" s="1"/>
  <c r="NYM8" i="3"/>
  <c r="NYL8" i="3"/>
  <c r="NYK8" i="3"/>
  <c r="NYJ8" i="3"/>
  <c r="NYI8" i="3"/>
  <c r="NYI9" i="3" s="1"/>
  <c r="NYH8" i="3"/>
  <c r="NYG8" i="3"/>
  <c r="NYF8" i="3"/>
  <c r="NYF9" i="3" s="1"/>
  <c r="NYE8" i="3"/>
  <c r="NYD8" i="3"/>
  <c r="NYC8" i="3"/>
  <c r="NYB8" i="3"/>
  <c r="NYA8" i="3"/>
  <c r="NYA9" i="3" s="1"/>
  <c r="NXZ8" i="3"/>
  <c r="NXY8" i="3"/>
  <c r="NXX8" i="3"/>
  <c r="NXX9" i="3" s="1"/>
  <c r="NXW8" i="3"/>
  <c r="NXV8" i="3"/>
  <c r="NXU8" i="3"/>
  <c r="NXT8" i="3"/>
  <c r="NXS8" i="3"/>
  <c r="NXS9" i="3" s="1"/>
  <c r="NXR8" i="3"/>
  <c r="NXQ8" i="3"/>
  <c r="NXP8" i="3"/>
  <c r="NXP9" i="3" s="1"/>
  <c r="NXO8" i="3"/>
  <c r="NXN8" i="3"/>
  <c r="NXM8" i="3"/>
  <c r="NXL8" i="3"/>
  <c r="NXK8" i="3"/>
  <c r="NXK9" i="3" s="1"/>
  <c r="NXJ8" i="3"/>
  <c r="NXI8" i="3"/>
  <c r="NXH8" i="3"/>
  <c r="NXH9" i="3" s="1"/>
  <c r="NXG8" i="3"/>
  <c r="NXF8" i="3"/>
  <c r="NXE8" i="3"/>
  <c r="NXD8" i="3"/>
  <c r="NXC8" i="3"/>
  <c r="NXC9" i="3" s="1"/>
  <c r="NXB8" i="3"/>
  <c r="NXA8" i="3"/>
  <c r="NWZ8" i="3"/>
  <c r="NWZ9" i="3" s="1"/>
  <c r="NWY8" i="3"/>
  <c r="NWX8" i="3"/>
  <c r="NWW8" i="3"/>
  <c r="NWV8" i="3"/>
  <c r="NWU8" i="3"/>
  <c r="NWU9" i="3" s="1"/>
  <c r="NWT8" i="3"/>
  <c r="NWS8" i="3"/>
  <c r="NWR8" i="3"/>
  <c r="NWR9" i="3" s="1"/>
  <c r="NWQ8" i="3"/>
  <c r="NWP8" i="3"/>
  <c r="NWO8" i="3"/>
  <c r="NWN8" i="3"/>
  <c r="NWM8" i="3"/>
  <c r="NWM9" i="3" s="1"/>
  <c r="NWL8" i="3"/>
  <c r="NWK8" i="3"/>
  <c r="NWJ8" i="3"/>
  <c r="NWJ9" i="3" s="1"/>
  <c r="NWI8" i="3"/>
  <c r="NWH8" i="3"/>
  <c r="NWG8" i="3"/>
  <c r="NWF8" i="3"/>
  <c r="NWE8" i="3"/>
  <c r="NWE9" i="3" s="1"/>
  <c r="NWD8" i="3"/>
  <c r="NWC8" i="3"/>
  <c r="NWB8" i="3"/>
  <c r="NWB9" i="3" s="1"/>
  <c r="NWA8" i="3"/>
  <c r="NVZ8" i="3"/>
  <c r="NVY8" i="3"/>
  <c r="NVX8" i="3"/>
  <c r="NVW8" i="3"/>
  <c r="NVW9" i="3" s="1"/>
  <c r="NVV8" i="3"/>
  <c r="NVU8" i="3"/>
  <c r="NVT8" i="3"/>
  <c r="NVT9" i="3" s="1"/>
  <c r="NVS8" i="3"/>
  <c r="NVR8" i="3"/>
  <c r="NVQ8" i="3"/>
  <c r="NVP8" i="3"/>
  <c r="NVO8" i="3"/>
  <c r="NVO9" i="3" s="1"/>
  <c r="NVN8" i="3"/>
  <c r="NVM8" i="3"/>
  <c r="NVL8" i="3"/>
  <c r="NVL9" i="3" s="1"/>
  <c r="NVK8" i="3"/>
  <c r="NVJ8" i="3"/>
  <c r="NVI8" i="3"/>
  <c r="NVH8" i="3"/>
  <c r="NVG8" i="3"/>
  <c r="NVG9" i="3" s="1"/>
  <c r="NVF8" i="3"/>
  <c r="NVE8" i="3"/>
  <c r="NVD8" i="3"/>
  <c r="NVD9" i="3" s="1"/>
  <c r="NVC8" i="3"/>
  <c r="NVB8" i="3"/>
  <c r="NVA8" i="3"/>
  <c r="NUZ8" i="3"/>
  <c r="NUY8" i="3"/>
  <c r="NUY9" i="3" s="1"/>
  <c r="NUX8" i="3"/>
  <c r="NUW8" i="3"/>
  <c r="NUV8" i="3"/>
  <c r="NUV9" i="3" s="1"/>
  <c r="NUU8" i="3"/>
  <c r="NUT8" i="3"/>
  <c r="NUS8" i="3"/>
  <c r="NUR8" i="3"/>
  <c r="NUQ8" i="3"/>
  <c r="NUQ9" i="3" s="1"/>
  <c r="NUP8" i="3"/>
  <c r="NUO8" i="3"/>
  <c r="NUN8" i="3"/>
  <c r="NUN9" i="3" s="1"/>
  <c r="NUM8" i="3"/>
  <c r="NUL8" i="3"/>
  <c r="NUK8" i="3"/>
  <c r="NUJ8" i="3"/>
  <c r="NUI8" i="3"/>
  <c r="NUI9" i="3" s="1"/>
  <c r="NUH8" i="3"/>
  <c r="NUG8" i="3"/>
  <c r="NUF8" i="3"/>
  <c r="NUF9" i="3" s="1"/>
  <c r="NUE8" i="3"/>
  <c r="NUD8" i="3"/>
  <c r="NUC8" i="3"/>
  <c r="NUB8" i="3"/>
  <c r="NUA8" i="3"/>
  <c r="NUA9" i="3" s="1"/>
  <c r="NTZ8" i="3"/>
  <c r="NTY8" i="3"/>
  <c r="NTX8" i="3"/>
  <c r="NTX9" i="3" s="1"/>
  <c r="NTW8" i="3"/>
  <c r="NTV8" i="3"/>
  <c r="NTU8" i="3"/>
  <c r="NTT8" i="3"/>
  <c r="NTS8" i="3"/>
  <c r="NTS9" i="3" s="1"/>
  <c r="NTR8" i="3"/>
  <c r="NTQ8" i="3"/>
  <c r="NTP8" i="3"/>
  <c r="NTP9" i="3" s="1"/>
  <c r="NTO8" i="3"/>
  <c r="NTN8" i="3"/>
  <c r="NTM8" i="3"/>
  <c r="NTL8" i="3"/>
  <c r="NTK8" i="3"/>
  <c r="NTK9" i="3" s="1"/>
  <c r="NTJ8" i="3"/>
  <c r="NTI8" i="3"/>
  <c r="NTH8" i="3"/>
  <c r="NTH9" i="3" s="1"/>
  <c r="NTG8" i="3"/>
  <c r="NTF8" i="3"/>
  <c r="NTE8" i="3"/>
  <c r="NTD8" i="3"/>
  <c r="NTC8" i="3"/>
  <c r="NTC9" i="3" s="1"/>
  <c r="NTB8" i="3"/>
  <c r="NTA8" i="3"/>
  <c r="NSZ8" i="3"/>
  <c r="NSZ9" i="3" s="1"/>
  <c r="NSY8" i="3"/>
  <c r="NSX8" i="3"/>
  <c r="NSW8" i="3"/>
  <c r="NSV8" i="3"/>
  <c r="NSU8" i="3"/>
  <c r="NSU9" i="3" s="1"/>
  <c r="NST8" i="3"/>
  <c r="NSS8" i="3"/>
  <c r="NSR8" i="3"/>
  <c r="NSR9" i="3" s="1"/>
  <c r="NSQ8" i="3"/>
  <c r="NSP8" i="3"/>
  <c r="NSO8" i="3"/>
  <c r="NSN8" i="3"/>
  <c r="NSM8" i="3"/>
  <c r="NSM9" i="3" s="1"/>
  <c r="NSL8" i="3"/>
  <c r="NSK8" i="3"/>
  <c r="NSJ8" i="3"/>
  <c r="NSJ9" i="3" s="1"/>
  <c r="NSI8" i="3"/>
  <c r="NSH8" i="3"/>
  <c r="NSG8" i="3"/>
  <c r="NSF8" i="3"/>
  <c r="NSE8" i="3"/>
  <c r="NSE9" i="3" s="1"/>
  <c r="NSD8" i="3"/>
  <c r="NSC8" i="3"/>
  <c r="NSB8" i="3"/>
  <c r="NSB9" i="3" s="1"/>
  <c r="NSA8" i="3"/>
  <c r="NRZ8" i="3"/>
  <c r="NRY8" i="3"/>
  <c r="NRX8" i="3"/>
  <c r="NRW8" i="3"/>
  <c r="NRW9" i="3" s="1"/>
  <c r="NRV8" i="3"/>
  <c r="NRU8" i="3"/>
  <c r="NRT8" i="3"/>
  <c r="NRT9" i="3" s="1"/>
  <c r="NRS8" i="3"/>
  <c r="NRR8" i="3"/>
  <c r="NRQ8" i="3"/>
  <c r="NRP8" i="3"/>
  <c r="NRO8" i="3"/>
  <c r="NRO9" i="3" s="1"/>
  <c r="NRN8" i="3"/>
  <c r="NRM8" i="3"/>
  <c r="NRL8" i="3"/>
  <c r="NRL9" i="3" s="1"/>
  <c r="NRK8" i="3"/>
  <c r="NRJ8" i="3"/>
  <c r="NRI8" i="3"/>
  <c r="NRH8" i="3"/>
  <c r="NRG8" i="3"/>
  <c r="NRG9" i="3" s="1"/>
  <c r="NRF8" i="3"/>
  <c r="NRE8" i="3"/>
  <c r="NRD8" i="3"/>
  <c r="NRD9" i="3" s="1"/>
  <c r="NRC8" i="3"/>
  <c r="NRB8" i="3"/>
  <c r="NRA8" i="3"/>
  <c r="NQZ8" i="3"/>
  <c r="NQY8" i="3"/>
  <c r="NQY9" i="3" s="1"/>
  <c r="NQX8" i="3"/>
  <c r="NQW8" i="3"/>
  <c r="NQV8" i="3"/>
  <c r="NQV9" i="3" s="1"/>
  <c r="NQU8" i="3"/>
  <c r="NQT8" i="3"/>
  <c r="NQS8" i="3"/>
  <c r="NQR8" i="3"/>
  <c r="NQQ8" i="3"/>
  <c r="NQQ9" i="3" s="1"/>
  <c r="NQP8" i="3"/>
  <c r="NQO8" i="3"/>
  <c r="NQN8" i="3"/>
  <c r="NQN9" i="3" s="1"/>
  <c r="NQM8" i="3"/>
  <c r="NQL8" i="3"/>
  <c r="NQK8" i="3"/>
  <c r="NQJ8" i="3"/>
  <c r="NQI8" i="3"/>
  <c r="NQI9" i="3" s="1"/>
  <c r="NQH8" i="3"/>
  <c r="NQG8" i="3"/>
  <c r="NQF8" i="3"/>
  <c r="NQF9" i="3" s="1"/>
  <c r="NQE8" i="3"/>
  <c r="NQD8" i="3"/>
  <c r="NQC8" i="3"/>
  <c r="NQB8" i="3"/>
  <c r="NQA8" i="3"/>
  <c r="NQA9" i="3" s="1"/>
  <c r="NPZ8" i="3"/>
  <c r="NPY8" i="3"/>
  <c r="NPX8" i="3"/>
  <c r="NPX9" i="3" s="1"/>
  <c r="NPW8" i="3"/>
  <c r="NPV8" i="3"/>
  <c r="NPU8" i="3"/>
  <c r="NPT8" i="3"/>
  <c r="NPS8" i="3"/>
  <c r="NPS9" i="3" s="1"/>
  <c r="NPR8" i="3"/>
  <c r="NPQ8" i="3"/>
  <c r="NPP8" i="3"/>
  <c r="NPP9" i="3" s="1"/>
  <c r="NPO8" i="3"/>
  <c r="NPN8" i="3"/>
  <c r="NPM8" i="3"/>
  <c r="NPL8" i="3"/>
  <c r="NPK8" i="3"/>
  <c r="NPK9" i="3" s="1"/>
  <c r="NPJ8" i="3"/>
  <c r="NPI8" i="3"/>
  <c r="NPH8" i="3"/>
  <c r="NPH9" i="3" s="1"/>
  <c r="NPG8" i="3"/>
  <c r="NPF8" i="3"/>
  <c r="NPE8" i="3"/>
  <c r="NPD8" i="3"/>
  <c r="NPC8" i="3"/>
  <c r="NPC9" i="3" s="1"/>
  <c r="NPB8" i="3"/>
  <c r="NPA8" i="3"/>
  <c r="NOZ8" i="3"/>
  <c r="NOZ9" i="3" s="1"/>
  <c r="NOY8" i="3"/>
  <c r="NOX8" i="3"/>
  <c r="NOW8" i="3"/>
  <c r="NOV8" i="3"/>
  <c r="NOU8" i="3"/>
  <c r="NOU9" i="3" s="1"/>
  <c r="NOT8" i="3"/>
  <c r="NOS8" i="3"/>
  <c r="NOR8" i="3"/>
  <c r="NOR9" i="3" s="1"/>
  <c r="NOQ8" i="3"/>
  <c r="NOP8" i="3"/>
  <c r="NOO8" i="3"/>
  <c r="NON8" i="3"/>
  <c r="NOM8" i="3"/>
  <c r="NOM9" i="3" s="1"/>
  <c r="NOL8" i="3"/>
  <c r="NOK8" i="3"/>
  <c r="NOJ8" i="3"/>
  <c r="NOJ9" i="3" s="1"/>
  <c r="NOI8" i="3"/>
  <c r="NOH8" i="3"/>
  <c r="NOG8" i="3"/>
  <c r="NOF8" i="3"/>
  <c r="NOE8" i="3"/>
  <c r="NOE9" i="3" s="1"/>
  <c r="NOD8" i="3"/>
  <c r="NOC8" i="3"/>
  <c r="NOB8" i="3"/>
  <c r="NOB9" i="3" s="1"/>
  <c r="NOA8" i="3"/>
  <c r="NNZ8" i="3"/>
  <c r="NNY8" i="3"/>
  <c r="NNX8" i="3"/>
  <c r="NNW8" i="3"/>
  <c r="NNW9" i="3" s="1"/>
  <c r="NNV8" i="3"/>
  <c r="NNU8" i="3"/>
  <c r="NNT8" i="3"/>
  <c r="NNT9" i="3" s="1"/>
  <c r="NNS8" i="3"/>
  <c r="NNR8" i="3"/>
  <c r="NNQ8" i="3"/>
  <c r="NNP8" i="3"/>
  <c r="NNO8" i="3"/>
  <c r="NNO9" i="3" s="1"/>
  <c r="NNN8" i="3"/>
  <c r="NNM8" i="3"/>
  <c r="NNL8" i="3"/>
  <c r="NNL9" i="3" s="1"/>
  <c r="NNK8" i="3"/>
  <c r="NNJ8" i="3"/>
  <c r="NNI8" i="3"/>
  <c r="NNH8" i="3"/>
  <c r="NNG8" i="3"/>
  <c r="NNG9" i="3" s="1"/>
  <c r="NNF8" i="3"/>
  <c r="NNE8" i="3"/>
  <c r="NND8" i="3"/>
  <c r="NND9" i="3" s="1"/>
  <c r="NNC8" i="3"/>
  <c r="NNB8" i="3"/>
  <c r="NNA8" i="3"/>
  <c r="NMZ8" i="3"/>
  <c r="NMY8" i="3"/>
  <c r="NMY9" i="3" s="1"/>
  <c r="NMX8" i="3"/>
  <c r="NMW8" i="3"/>
  <c r="NMV8" i="3"/>
  <c r="NMV9" i="3" s="1"/>
  <c r="NMU8" i="3"/>
  <c r="NMT8" i="3"/>
  <c r="NMS8" i="3"/>
  <c r="NMR8" i="3"/>
  <c r="NMQ8" i="3"/>
  <c r="NMQ9" i="3" s="1"/>
  <c r="NMP8" i="3"/>
  <c r="NMO8" i="3"/>
  <c r="NMN8" i="3"/>
  <c r="NMN9" i="3" s="1"/>
  <c r="NMM8" i="3"/>
  <c r="NML8" i="3"/>
  <c r="NMK8" i="3"/>
  <c r="NMJ8" i="3"/>
  <c r="NMI8" i="3"/>
  <c r="NMI9" i="3" s="1"/>
  <c r="NMH8" i="3"/>
  <c r="NMG8" i="3"/>
  <c r="NMF8" i="3"/>
  <c r="NMF9" i="3" s="1"/>
  <c r="NME8" i="3"/>
  <c r="NMD8" i="3"/>
  <c r="NMC8" i="3"/>
  <c r="NMB8" i="3"/>
  <c r="NMA8" i="3"/>
  <c r="NMA9" i="3" s="1"/>
  <c r="NLZ8" i="3"/>
  <c r="NLY8" i="3"/>
  <c r="NLX8" i="3"/>
  <c r="NLX9" i="3" s="1"/>
  <c r="NLW8" i="3"/>
  <c r="NLV8" i="3"/>
  <c r="NLU8" i="3"/>
  <c r="NLT8" i="3"/>
  <c r="NLS8" i="3"/>
  <c r="NLS9" i="3" s="1"/>
  <c r="NLR8" i="3"/>
  <c r="NLQ8" i="3"/>
  <c r="NLP8" i="3"/>
  <c r="NLP9" i="3" s="1"/>
  <c r="NLO8" i="3"/>
  <c r="NLN8" i="3"/>
  <c r="NLM8" i="3"/>
  <c r="NLL8" i="3"/>
  <c r="NLK8" i="3"/>
  <c r="NLK9" i="3" s="1"/>
  <c r="NLJ8" i="3"/>
  <c r="NLI8" i="3"/>
  <c r="NLH8" i="3"/>
  <c r="NLH9" i="3" s="1"/>
  <c r="NLG8" i="3"/>
  <c r="NLF8" i="3"/>
  <c r="NLE8" i="3"/>
  <c r="NLD8" i="3"/>
  <c r="NLC8" i="3"/>
  <c r="NLC9" i="3" s="1"/>
  <c r="NLB8" i="3"/>
  <c r="NLA8" i="3"/>
  <c r="NKZ8" i="3"/>
  <c r="NKZ9" i="3" s="1"/>
  <c r="NKY8" i="3"/>
  <c r="NKX8" i="3"/>
  <c r="NKW8" i="3"/>
  <c r="NKV8" i="3"/>
  <c r="NKU8" i="3"/>
  <c r="NKU9" i="3" s="1"/>
  <c r="NKT8" i="3"/>
  <c r="NKS8" i="3"/>
  <c r="NKR8" i="3"/>
  <c r="NKR9" i="3" s="1"/>
  <c r="NKQ8" i="3"/>
  <c r="NKP8" i="3"/>
  <c r="NKO8" i="3"/>
  <c r="NKN8" i="3"/>
  <c r="NKM8" i="3"/>
  <c r="NKM9" i="3" s="1"/>
  <c r="NKL8" i="3"/>
  <c r="NKK8" i="3"/>
  <c r="NKJ8" i="3"/>
  <c r="NKJ9" i="3" s="1"/>
  <c r="NKI8" i="3"/>
  <c r="NKH8" i="3"/>
  <c r="NKG8" i="3"/>
  <c r="NKF8" i="3"/>
  <c r="NKE8" i="3"/>
  <c r="NKE9" i="3" s="1"/>
  <c r="NKD8" i="3"/>
  <c r="NKC8" i="3"/>
  <c r="NKB8" i="3"/>
  <c r="NKB9" i="3" s="1"/>
  <c r="NKA8" i="3"/>
  <c r="NJZ8" i="3"/>
  <c r="NJY8" i="3"/>
  <c r="NJX8" i="3"/>
  <c r="NJW8" i="3"/>
  <c r="NJW9" i="3" s="1"/>
  <c r="NJV8" i="3"/>
  <c r="NJU8" i="3"/>
  <c r="NJT8" i="3"/>
  <c r="NJT9" i="3" s="1"/>
  <c r="NJS8" i="3"/>
  <c r="NJR8" i="3"/>
  <c r="NJQ8" i="3"/>
  <c r="NJP8" i="3"/>
  <c r="NJO8" i="3"/>
  <c r="NJO9" i="3" s="1"/>
  <c r="NJN8" i="3"/>
  <c r="NJM8" i="3"/>
  <c r="NJL8" i="3"/>
  <c r="NJL9" i="3" s="1"/>
  <c r="NJK8" i="3"/>
  <c r="NJJ8" i="3"/>
  <c r="NJI8" i="3"/>
  <c r="NJH8" i="3"/>
  <c r="NJG8" i="3"/>
  <c r="NJG9" i="3" s="1"/>
  <c r="NJF8" i="3"/>
  <c r="NJE8" i="3"/>
  <c r="NJD8" i="3"/>
  <c r="NJD9" i="3" s="1"/>
  <c r="NJC8" i="3"/>
  <c r="NJB8" i="3"/>
  <c r="NJA8" i="3"/>
  <c r="NIZ8" i="3"/>
  <c r="NIY8" i="3"/>
  <c r="NIY9" i="3" s="1"/>
  <c r="NIX8" i="3"/>
  <c r="NIW8" i="3"/>
  <c r="NIV8" i="3"/>
  <c r="NIV9" i="3" s="1"/>
  <c r="NIU8" i="3"/>
  <c r="NIT8" i="3"/>
  <c r="NIS8" i="3"/>
  <c r="NIR8" i="3"/>
  <c r="NIQ8" i="3"/>
  <c r="NIQ9" i="3" s="1"/>
  <c r="NIP8" i="3"/>
  <c r="NIO8" i="3"/>
  <c r="NIN8" i="3"/>
  <c r="NIN9" i="3" s="1"/>
  <c r="NIM8" i="3"/>
  <c r="NIL8" i="3"/>
  <c r="NIK8" i="3"/>
  <c r="NIJ8" i="3"/>
  <c r="NII8" i="3"/>
  <c r="NII9" i="3" s="1"/>
  <c r="NIH8" i="3"/>
  <c r="NIG8" i="3"/>
  <c r="NIF8" i="3"/>
  <c r="NIF9" i="3" s="1"/>
  <c r="NIE8" i="3"/>
  <c r="NID8" i="3"/>
  <c r="NIC8" i="3"/>
  <c r="NIB8" i="3"/>
  <c r="NIA8" i="3"/>
  <c r="NIA9" i="3" s="1"/>
  <c r="NHZ8" i="3"/>
  <c r="NHY8" i="3"/>
  <c r="NHX8" i="3"/>
  <c r="NHX9" i="3" s="1"/>
  <c r="NHW8" i="3"/>
  <c r="NHV8" i="3"/>
  <c r="NHU8" i="3"/>
  <c r="NHT8" i="3"/>
  <c r="NHS8" i="3"/>
  <c r="NHS9" i="3" s="1"/>
  <c r="NHR8" i="3"/>
  <c r="NHQ8" i="3"/>
  <c r="NHP8" i="3"/>
  <c r="NHP9" i="3" s="1"/>
  <c r="NHO8" i="3"/>
  <c r="NHN8" i="3"/>
  <c r="NHM8" i="3"/>
  <c r="NHL8" i="3"/>
  <c r="NHK8" i="3"/>
  <c r="NHK9" i="3" s="1"/>
  <c r="NHJ8" i="3"/>
  <c r="NHI8" i="3"/>
  <c r="NHH8" i="3"/>
  <c r="NHH9" i="3" s="1"/>
  <c r="NHG8" i="3"/>
  <c r="NHF8" i="3"/>
  <c r="NHE8" i="3"/>
  <c r="NHD8" i="3"/>
  <c r="NHC8" i="3"/>
  <c r="NHC9" i="3" s="1"/>
  <c r="NHB8" i="3"/>
  <c r="NHA8" i="3"/>
  <c r="NGZ8" i="3"/>
  <c r="NGZ9" i="3" s="1"/>
  <c r="NGY8" i="3"/>
  <c r="NGX8" i="3"/>
  <c r="NGW8" i="3"/>
  <c r="NGV8" i="3"/>
  <c r="NGU8" i="3"/>
  <c r="NGU9" i="3" s="1"/>
  <c r="NGT8" i="3"/>
  <c r="NGS8" i="3"/>
  <c r="NGR8" i="3"/>
  <c r="NGR9" i="3" s="1"/>
  <c r="NGQ8" i="3"/>
  <c r="NGP8" i="3"/>
  <c r="NGO8" i="3"/>
  <c r="NGN8" i="3"/>
  <c r="NGM8" i="3"/>
  <c r="NGM9" i="3" s="1"/>
  <c r="NGL8" i="3"/>
  <c r="NGK8" i="3"/>
  <c r="NGJ8" i="3"/>
  <c r="NGJ9" i="3" s="1"/>
  <c r="NGI8" i="3"/>
  <c r="NGH8" i="3"/>
  <c r="NGG8" i="3"/>
  <c r="NGF8" i="3"/>
  <c r="NGE8" i="3"/>
  <c r="NGE9" i="3" s="1"/>
  <c r="NGD8" i="3"/>
  <c r="NGC8" i="3"/>
  <c r="NGB8" i="3"/>
  <c r="NGB9" i="3" s="1"/>
  <c r="NGA8" i="3"/>
  <c r="NFZ8" i="3"/>
  <c r="NFY8" i="3"/>
  <c r="NFX8" i="3"/>
  <c r="NFW8" i="3"/>
  <c r="NFW9" i="3" s="1"/>
  <c r="NFV8" i="3"/>
  <c r="NFU8" i="3"/>
  <c r="NFT8" i="3"/>
  <c r="NFT9" i="3" s="1"/>
  <c r="NFS8" i="3"/>
  <c r="NFR8" i="3"/>
  <c r="NFQ8" i="3"/>
  <c r="NFP8" i="3"/>
  <c r="NFO8" i="3"/>
  <c r="NFO9" i="3" s="1"/>
  <c r="NFN8" i="3"/>
  <c r="NFM8" i="3"/>
  <c r="NFL8" i="3"/>
  <c r="NFL9" i="3" s="1"/>
  <c r="NFK8" i="3"/>
  <c r="NFJ8" i="3"/>
  <c r="NFI8" i="3"/>
  <c r="NFH8" i="3"/>
  <c r="NFG8" i="3"/>
  <c r="NFG9" i="3" s="1"/>
  <c r="NFF8" i="3"/>
  <c r="NFE8" i="3"/>
  <c r="NFD8" i="3"/>
  <c r="NFD9" i="3" s="1"/>
  <c r="NFC8" i="3"/>
  <c r="NFB8" i="3"/>
  <c r="NFA8" i="3"/>
  <c r="NEZ8" i="3"/>
  <c r="NEY8" i="3"/>
  <c r="NEY9" i="3" s="1"/>
  <c r="NEX8" i="3"/>
  <c r="NEW8" i="3"/>
  <c r="NEV8" i="3"/>
  <c r="NEV9" i="3" s="1"/>
  <c r="NEU8" i="3"/>
  <c r="NET8" i="3"/>
  <c r="NES8" i="3"/>
  <c r="NER8" i="3"/>
  <c r="NEQ8" i="3"/>
  <c r="NEQ9" i="3" s="1"/>
  <c r="NEP8" i="3"/>
  <c r="NEO8" i="3"/>
  <c r="NEN8" i="3"/>
  <c r="NEN9" i="3" s="1"/>
  <c r="NEM8" i="3"/>
  <c r="NEL8" i="3"/>
  <c r="NEK8" i="3"/>
  <c r="NEJ8" i="3"/>
  <c r="NEI8" i="3"/>
  <c r="NEI9" i="3" s="1"/>
  <c r="NEH8" i="3"/>
  <c r="NEG8" i="3"/>
  <c r="NEF8" i="3"/>
  <c r="NEF9" i="3" s="1"/>
  <c r="NEE8" i="3"/>
  <c r="NED8" i="3"/>
  <c r="NEC8" i="3"/>
  <c r="NEB8" i="3"/>
  <c r="NEA8" i="3"/>
  <c r="NEA9" i="3" s="1"/>
  <c r="NDZ8" i="3"/>
  <c r="NDY8" i="3"/>
  <c r="NDX8" i="3"/>
  <c r="NDX9" i="3" s="1"/>
  <c r="NDW8" i="3"/>
  <c r="NDV8" i="3"/>
  <c r="NDU8" i="3"/>
  <c r="NDT8" i="3"/>
  <c r="NDS8" i="3"/>
  <c r="NDS9" i="3" s="1"/>
  <c r="NDR8" i="3"/>
  <c r="NDQ8" i="3"/>
  <c r="NDP8" i="3"/>
  <c r="NDP9" i="3" s="1"/>
  <c r="NDO8" i="3"/>
  <c r="NDN8" i="3"/>
  <c r="NDM8" i="3"/>
  <c r="NDL8" i="3"/>
  <c r="NDK8" i="3"/>
  <c r="NDK9" i="3" s="1"/>
  <c r="NDJ8" i="3"/>
  <c r="NDI8" i="3"/>
  <c r="NDH8" i="3"/>
  <c r="NDH9" i="3" s="1"/>
  <c r="NDG8" i="3"/>
  <c r="NDF8" i="3"/>
  <c r="NDE8" i="3"/>
  <c r="NDD8" i="3"/>
  <c r="NDC8" i="3"/>
  <c r="NDC9" i="3" s="1"/>
  <c r="NDB8" i="3"/>
  <c r="NDA8" i="3"/>
  <c r="NCZ8" i="3"/>
  <c r="NCZ9" i="3" s="1"/>
  <c r="NCY8" i="3"/>
  <c r="NCX8" i="3"/>
  <c r="NCW8" i="3"/>
  <c r="NCV8" i="3"/>
  <c r="NCU8" i="3"/>
  <c r="NCU9" i="3" s="1"/>
  <c r="NCT8" i="3"/>
  <c r="NCS8" i="3"/>
  <c r="NCR8" i="3"/>
  <c r="NCR9" i="3" s="1"/>
  <c r="NCQ8" i="3"/>
  <c r="NCP8" i="3"/>
  <c r="NCO8" i="3"/>
  <c r="NCN8" i="3"/>
  <c r="NCM8" i="3"/>
  <c r="NCM9" i="3" s="1"/>
  <c r="NCL8" i="3"/>
  <c r="NCK8" i="3"/>
  <c r="NCJ8" i="3"/>
  <c r="NCJ9" i="3" s="1"/>
  <c r="NCI8" i="3"/>
  <c r="NCH8" i="3"/>
  <c r="NCG8" i="3"/>
  <c r="NCF8" i="3"/>
  <c r="NCE8" i="3"/>
  <c r="NCE9" i="3" s="1"/>
  <c r="NCD8" i="3"/>
  <c r="NCC8" i="3"/>
  <c r="NCB8" i="3"/>
  <c r="NCB9" i="3" s="1"/>
  <c r="NCA8" i="3"/>
  <c r="NBZ8" i="3"/>
  <c r="NBY8" i="3"/>
  <c r="NBX8" i="3"/>
  <c r="NBW8" i="3"/>
  <c r="NBW9" i="3" s="1"/>
  <c r="NBV8" i="3"/>
  <c r="NBU8" i="3"/>
  <c r="NBT8" i="3"/>
  <c r="NBT9" i="3" s="1"/>
  <c r="NBS8" i="3"/>
  <c r="NBR8" i="3"/>
  <c r="NBQ8" i="3"/>
  <c r="NBP8" i="3"/>
  <c r="NBO8" i="3"/>
  <c r="NBO9" i="3" s="1"/>
  <c r="NBN8" i="3"/>
  <c r="NBM8" i="3"/>
  <c r="NBL8" i="3"/>
  <c r="NBL9" i="3" s="1"/>
  <c r="NBK8" i="3"/>
  <c r="NBJ8" i="3"/>
  <c r="NBI8" i="3"/>
  <c r="NBH8" i="3"/>
  <c r="NBG8" i="3"/>
  <c r="NBG9" i="3" s="1"/>
  <c r="NBF8" i="3"/>
  <c r="NBE8" i="3"/>
  <c r="NBD8" i="3"/>
  <c r="NBD9" i="3" s="1"/>
  <c r="NBC8" i="3"/>
  <c r="NBB8" i="3"/>
  <c r="NBA8" i="3"/>
  <c r="NAZ8" i="3"/>
  <c r="NAY8" i="3"/>
  <c r="NAY9" i="3" s="1"/>
  <c r="NAX8" i="3"/>
  <c r="NAW8" i="3"/>
  <c r="NAV8" i="3"/>
  <c r="NAV9" i="3" s="1"/>
  <c r="NAU8" i="3"/>
  <c r="NAT8" i="3"/>
  <c r="NAS8" i="3"/>
  <c r="NAR8" i="3"/>
  <c r="NAQ8" i="3"/>
  <c r="NAQ9" i="3" s="1"/>
  <c r="NAP8" i="3"/>
  <c r="NAO8" i="3"/>
  <c r="NAN8" i="3"/>
  <c r="NAN9" i="3" s="1"/>
  <c r="NAM8" i="3"/>
  <c r="NAL8" i="3"/>
  <c r="NAK8" i="3"/>
  <c r="NAJ8" i="3"/>
  <c r="NAI8" i="3"/>
  <c r="NAI9" i="3" s="1"/>
  <c r="NAH8" i="3"/>
  <c r="NAG8" i="3"/>
  <c r="NAF8" i="3"/>
  <c r="NAF9" i="3" s="1"/>
  <c r="NAE8" i="3"/>
  <c r="NAD8" i="3"/>
  <c r="NAC8" i="3"/>
  <c r="NAB8" i="3"/>
  <c r="NAA8" i="3"/>
  <c r="NAA9" i="3" s="1"/>
  <c r="MZZ8" i="3"/>
  <c r="MZY8" i="3"/>
  <c r="MZX8" i="3"/>
  <c r="MZX9" i="3" s="1"/>
  <c r="MZW8" i="3"/>
  <c r="MZV8" i="3"/>
  <c r="MZU8" i="3"/>
  <c r="MZT8" i="3"/>
  <c r="MZS8" i="3"/>
  <c r="MZS9" i="3" s="1"/>
  <c r="MZR8" i="3"/>
  <c r="MZQ8" i="3"/>
  <c r="MZP8" i="3"/>
  <c r="MZP9" i="3" s="1"/>
  <c r="MZO8" i="3"/>
  <c r="MZN8" i="3"/>
  <c r="MZM8" i="3"/>
  <c r="MZL8" i="3"/>
  <c r="MZK8" i="3"/>
  <c r="MZK9" i="3" s="1"/>
  <c r="MZJ8" i="3"/>
  <c r="MZI8" i="3"/>
  <c r="MZH8" i="3"/>
  <c r="MZH9" i="3" s="1"/>
  <c r="MZG8" i="3"/>
  <c r="MZF8" i="3"/>
  <c r="MZE8" i="3"/>
  <c r="MZD8" i="3"/>
  <c r="MZC8" i="3"/>
  <c r="MZC9" i="3" s="1"/>
  <c r="MZB8" i="3"/>
  <c r="MZA8" i="3"/>
  <c r="MYZ8" i="3"/>
  <c r="MYZ9" i="3" s="1"/>
  <c r="MYY8" i="3"/>
  <c r="MYX8" i="3"/>
  <c r="MYW8" i="3"/>
  <c r="MYV8" i="3"/>
  <c r="MYU8" i="3"/>
  <c r="MYU9" i="3" s="1"/>
  <c r="MYT8" i="3"/>
  <c r="MYS8" i="3"/>
  <c r="MYR8" i="3"/>
  <c r="MYR9" i="3" s="1"/>
  <c r="MYQ8" i="3"/>
  <c r="MYP8" i="3"/>
  <c r="MYO8" i="3"/>
  <c r="MYN8" i="3"/>
  <c r="MYM8" i="3"/>
  <c r="MYM9" i="3" s="1"/>
  <c r="MYL8" i="3"/>
  <c r="MYK8" i="3"/>
  <c r="MYJ8" i="3"/>
  <c r="MYJ9" i="3" s="1"/>
  <c r="MYI8" i="3"/>
  <c r="MYH8" i="3"/>
  <c r="MYG8" i="3"/>
  <c r="MYF8" i="3"/>
  <c r="MYE8" i="3"/>
  <c r="MYE9" i="3" s="1"/>
  <c r="MYD8" i="3"/>
  <c r="MYC8" i="3"/>
  <c r="MYB8" i="3"/>
  <c r="MYB9" i="3" s="1"/>
  <c r="MYA8" i="3"/>
  <c r="MXZ8" i="3"/>
  <c r="MXY8" i="3"/>
  <c r="MXX8" i="3"/>
  <c r="MXW8" i="3"/>
  <c r="MXW9" i="3" s="1"/>
  <c r="MXV8" i="3"/>
  <c r="MXU8" i="3"/>
  <c r="MXT8" i="3"/>
  <c r="MXT9" i="3" s="1"/>
  <c r="MXS8" i="3"/>
  <c r="MXR8" i="3"/>
  <c r="MXQ8" i="3"/>
  <c r="MXP8" i="3"/>
  <c r="MXO8" i="3"/>
  <c r="MXO9" i="3" s="1"/>
  <c r="MXN8" i="3"/>
  <c r="MXM8" i="3"/>
  <c r="MXL8" i="3"/>
  <c r="MXL9" i="3" s="1"/>
  <c r="MXK8" i="3"/>
  <c r="MXJ8" i="3"/>
  <c r="MXI8" i="3"/>
  <c r="MXH8" i="3"/>
  <c r="MXG8" i="3"/>
  <c r="MXG9" i="3" s="1"/>
  <c r="MXF8" i="3"/>
  <c r="MXE8" i="3"/>
  <c r="MXD8" i="3"/>
  <c r="MXD9" i="3" s="1"/>
  <c r="MXC8" i="3"/>
  <c r="MXB8" i="3"/>
  <c r="MXA8" i="3"/>
  <c r="MWZ8" i="3"/>
  <c r="MWY8" i="3"/>
  <c r="MWY9" i="3" s="1"/>
  <c r="MWX8" i="3"/>
  <c r="MWW8" i="3"/>
  <c r="MWV8" i="3"/>
  <c r="MWV9" i="3" s="1"/>
  <c r="MWU8" i="3"/>
  <c r="MWT8" i="3"/>
  <c r="MWS8" i="3"/>
  <c r="MWR8" i="3"/>
  <c r="MWQ8" i="3"/>
  <c r="MWQ9" i="3" s="1"/>
  <c r="MWP8" i="3"/>
  <c r="MWO8" i="3"/>
  <c r="MWN8" i="3"/>
  <c r="MWN9" i="3" s="1"/>
  <c r="MWM8" i="3"/>
  <c r="MWL8" i="3"/>
  <c r="MWK8" i="3"/>
  <c r="MWJ8" i="3"/>
  <c r="MWI8" i="3"/>
  <c r="MWI9" i="3" s="1"/>
  <c r="MWH8" i="3"/>
  <c r="MWG8" i="3"/>
  <c r="MWF8" i="3"/>
  <c r="MWF9" i="3" s="1"/>
  <c r="MWE8" i="3"/>
  <c r="MWD8" i="3"/>
  <c r="MWC8" i="3"/>
  <c r="MWB8" i="3"/>
  <c r="MWA8" i="3"/>
  <c r="MWA9" i="3" s="1"/>
  <c r="MVZ8" i="3"/>
  <c r="MVY8" i="3"/>
  <c r="MVX8" i="3"/>
  <c r="MVX9" i="3" s="1"/>
  <c r="MVW8" i="3"/>
  <c r="MVV8" i="3"/>
  <c r="MVU8" i="3"/>
  <c r="MVT8" i="3"/>
  <c r="MVS8" i="3"/>
  <c r="MVS9" i="3" s="1"/>
  <c r="MVR8" i="3"/>
  <c r="MVQ8" i="3"/>
  <c r="MVP8" i="3"/>
  <c r="MVP9" i="3" s="1"/>
  <c r="MVO8" i="3"/>
  <c r="MVN8" i="3"/>
  <c r="MVM8" i="3"/>
  <c r="MVL8" i="3"/>
  <c r="MVK8" i="3"/>
  <c r="MVK9" i="3" s="1"/>
  <c r="MVJ8" i="3"/>
  <c r="MVI8" i="3"/>
  <c r="MVH8" i="3"/>
  <c r="MVH9" i="3" s="1"/>
  <c r="MVG8" i="3"/>
  <c r="MVF8" i="3"/>
  <c r="MVE8" i="3"/>
  <c r="MVD8" i="3"/>
  <c r="MVC8" i="3"/>
  <c r="MVC9" i="3" s="1"/>
  <c r="MVB8" i="3"/>
  <c r="MVA8" i="3"/>
  <c r="MUZ8" i="3"/>
  <c r="MUZ9" i="3" s="1"/>
  <c r="MUY8" i="3"/>
  <c r="MUX8" i="3"/>
  <c r="MUW8" i="3"/>
  <c r="MUV8" i="3"/>
  <c r="MUU8" i="3"/>
  <c r="MUU9" i="3" s="1"/>
  <c r="MUT8" i="3"/>
  <c r="MUS8" i="3"/>
  <c r="MUR8" i="3"/>
  <c r="MUR9" i="3" s="1"/>
  <c r="MUQ8" i="3"/>
  <c r="MUP8" i="3"/>
  <c r="MUO8" i="3"/>
  <c r="MUN8" i="3"/>
  <c r="MUM8" i="3"/>
  <c r="MUM9" i="3" s="1"/>
  <c r="MUL8" i="3"/>
  <c r="MUK8" i="3"/>
  <c r="MUJ8" i="3"/>
  <c r="MUJ9" i="3" s="1"/>
  <c r="MUI8" i="3"/>
  <c r="MUH8" i="3"/>
  <c r="MUG8" i="3"/>
  <c r="MUF8" i="3"/>
  <c r="MUE8" i="3"/>
  <c r="MUE9" i="3" s="1"/>
  <c r="MUD8" i="3"/>
  <c r="MUC8" i="3"/>
  <c r="MUB8" i="3"/>
  <c r="MUB9" i="3" s="1"/>
  <c r="MUA8" i="3"/>
  <c r="MTZ8" i="3"/>
  <c r="MTY8" i="3"/>
  <c r="MTX8" i="3"/>
  <c r="MTW8" i="3"/>
  <c r="MTW9" i="3" s="1"/>
  <c r="MTV8" i="3"/>
  <c r="MTU8" i="3"/>
  <c r="MTT8" i="3"/>
  <c r="MTT9" i="3" s="1"/>
  <c r="MTS8" i="3"/>
  <c r="MTR8" i="3"/>
  <c r="MTQ8" i="3"/>
  <c r="MTP8" i="3"/>
  <c r="MTO8" i="3"/>
  <c r="MTO9" i="3" s="1"/>
  <c r="MTN8" i="3"/>
  <c r="MTM8" i="3"/>
  <c r="MTL8" i="3"/>
  <c r="MTL9" i="3" s="1"/>
  <c r="MTK8" i="3"/>
  <c r="MTJ8" i="3"/>
  <c r="MTI8" i="3"/>
  <c r="MTH8" i="3"/>
  <c r="MTG8" i="3"/>
  <c r="MTG9" i="3" s="1"/>
  <c r="MTF8" i="3"/>
  <c r="MTE8" i="3"/>
  <c r="MTD8" i="3"/>
  <c r="MTD9" i="3" s="1"/>
  <c r="MTC8" i="3"/>
  <c r="MTB8" i="3"/>
  <c r="MTA8" i="3"/>
  <c r="MSZ8" i="3"/>
  <c r="MSY8" i="3"/>
  <c r="MSY9" i="3" s="1"/>
  <c r="MSX8" i="3"/>
  <c r="MSW8" i="3"/>
  <c r="MSV8" i="3"/>
  <c r="MSV9" i="3" s="1"/>
  <c r="MSU8" i="3"/>
  <c r="MST8" i="3"/>
  <c r="MSS8" i="3"/>
  <c r="MSR8" i="3"/>
  <c r="MSQ8" i="3"/>
  <c r="MSQ9" i="3" s="1"/>
  <c r="MSP8" i="3"/>
  <c r="MSO8" i="3"/>
  <c r="MSN8" i="3"/>
  <c r="MSN9" i="3" s="1"/>
  <c r="MSM8" i="3"/>
  <c r="MSL8" i="3"/>
  <c r="MSK8" i="3"/>
  <c r="MSJ8" i="3"/>
  <c r="MSI8" i="3"/>
  <c r="MSI9" i="3" s="1"/>
  <c r="MSH8" i="3"/>
  <c r="MSG8" i="3"/>
  <c r="MSF8" i="3"/>
  <c r="MSF9" i="3" s="1"/>
  <c r="MSE8" i="3"/>
  <c r="MSD8" i="3"/>
  <c r="MSC8" i="3"/>
  <c r="MSB8" i="3"/>
  <c r="MSA8" i="3"/>
  <c r="MSA9" i="3" s="1"/>
  <c r="MRZ8" i="3"/>
  <c r="MRY8" i="3"/>
  <c r="MRX8" i="3"/>
  <c r="MRX9" i="3" s="1"/>
  <c r="MRW8" i="3"/>
  <c r="MRV8" i="3"/>
  <c r="MRU8" i="3"/>
  <c r="MRT8" i="3"/>
  <c r="MRS8" i="3"/>
  <c r="MRS9" i="3" s="1"/>
  <c r="MRR8" i="3"/>
  <c r="MRQ8" i="3"/>
  <c r="MRP8" i="3"/>
  <c r="MRP9" i="3" s="1"/>
  <c r="MRO8" i="3"/>
  <c r="MRN8" i="3"/>
  <c r="MRM8" i="3"/>
  <c r="MRL8" i="3"/>
  <c r="MRK8" i="3"/>
  <c r="MRK9" i="3" s="1"/>
  <c r="MRJ8" i="3"/>
  <c r="MRI8" i="3"/>
  <c r="MRH8" i="3"/>
  <c r="MRH9" i="3" s="1"/>
  <c r="MRG8" i="3"/>
  <c r="MRF8" i="3"/>
  <c r="MRE8" i="3"/>
  <c r="MRD8" i="3"/>
  <c r="MRC8" i="3"/>
  <c r="MRC9" i="3" s="1"/>
  <c r="MRB8" i="3"/>
  <c r="MRA8" i="3"/>
  <c r="MQZ8" i="3"/>
  <c r="MQZ9" i="3" s="1"/>
  <c r="MQY8" i="3"/>
  <c r="MQX8" i="3"/>
  <c r="MQW8" i="3"/>
  <c r="MQV8" i="3"/>
  <c r="MQU8" i="3"/>
  <c r="MQU9" i="3" s="1"/>
  <c r="MQT8" i="3"/>
  <c r="MQS8" i="3"/>
  <c r="MQR8" i="3"/>
  <c r="MQR9" i="3" s="1"/>
  <c r="MQQ8" i="3"/>
  <c r="MQP8" i="3"/>
  <c r="MQO8" i="3"/>
  <c r="MQN8" i="3"/>
  <c r="MQM8" i="3"/>
  <c r="MQM9" i="3" s="1"/>
  <c r="MQL8" i="3"/>
  <c r="MQK8" i="3"/>
  <c r="MQJ8" i="3"/>
  <c r="MQJ9" i="3" s="1"/>
  <c r="MQI8" i="3"/>
  <c r="MQH8" i="3"/>
  <c r="MQG8" i="3"/>
  <c r="MQF8" i="3"/>
  <c r="MQE8" i="3"/>
  <c r="MQE9" i="3" s="1"/>
  <c r="MQD8" i="3"/>
  <c r="MQC8" i="3"/>
  <c r="MQB8" i="3"/>
  <c r="MQB9" i="3" s="1"/>
  <c r="MQA8" i="3"/>
  <c r="MPZ8" i="3"/>
  <c r="MPY8" i="3"/>
  <c r="MPX8" i="3"/>
  <c r="MPW8" i="3"/>
  <c r="MPW9" i="3" s="1"/>
  <c r="MPV8" i="3"/>
  <c r="MPU8" i="3"/>
  <c r="MPT8" i="3"/>
  <c r="MPT9" i="3" s="1"/>
  <c r="MPS8" i="3"/>
  <c r="MPR8" i="3"/>
  <c r="MPQ8" i="3"/>
  <c r="MPP8" i="3"/>
  <c r="MPO8" i="3"/>
  <c r="MPO9" i="3" s="1"/>
  <c r="MPN8" i="3"/>
  <c r="MPM8" i="3"/>
  <c r="MPL8" i="3"/>
  <c r="MPL9" i="3" s="1"/>
  <c r="MPK8" i="3"/>
  <c r="MPJ8" i="3"/>
  <c r="MPI8" i="3"/>
  <c r="MPH8" i="3"/>
  <c r="MPG8" i="3"/>
  <c r="MPG9" i="3" s="1"/>
  <c r="MPF8" i="3"/>
  <c r="MPE8" i="3"/>
  <c r="MPD8" i="3"/>
  <c r="MPD9" i="3" s="1"/>
  <c r="MPC8" i="3"/>
  <c r="MPB8" i="3"/>
  <c r="MPA8" i="3"/>
  <c r="MOZ8" i="3"/>
  <c r="MOY8" i="3"/>
  <c r="MOY9" i="3" s="1"/>
  <c r="MOX8" i="3"/>
  <c r="MOW8" i="3"/>
  <c r="MOV8" i="3"/>
  <c r="MOV9" i="3" s="1"/>
  <c r="MOU8" i="3"/>
  <c r="MOT8" i="3"/>
  <c r="MOS8" i="3"/>
  <c r="MOR8" i="3"/>
  <c r="MOQ8" i="3"/>
  <c r="MOQ9" i="3" s="1"/>
  <c r="MOP8" i="3"/>
  <c r="MOO8" i="3"/>
  <c r="MON8" i="3"/>
  <c r="MON9" i="3" s="1"/>
  <c r="MOM8" i="3"/>
  <c r="MOL8" i="3"/>
  <c r="MOK8" i="3"/>
  <c r="MOJ8" i="3"/>
  <c r="MOI8" i="3"/>
  <c r="MOI9" i="3" s="1"/>
  <c r="MOH8" i="3"/>
  <c r="MOG8" i="3"/>
  <c r="MOF8" i="3"/>
  <c r="MOF9" i="3" s="1"/>
  <c r="MOE8" i="3"/>
  <c r="MOD8" i="3"/>
  <c r="MOC8" i="3"/>
  <c r="MOB8" i="3"/>
  <c r="MOA8" i="3"/>
  <c r="MOA9" i="3" s="1"/>
  <c r="MNZ8" i="3"/>
  <c r="MNY8" i="3"/>
  <c r="MNX8" i="3"/>
  <c r="MNX9" i="3" s="1"/>
  <c r="MNW8" i="3"/>
  <c r="MNV8" i="3"/>
  <c r="MNU8" i="3"/>
  <c r="MNT8" i="3"/>
  <c r="MNS8" i="3"/>
  <c r="MNS9" i="3" s="1"/>
  <c r="MNR8" i="3"/>
  <c r="MNQ8" i="3"/>
  <c r="MNP8" i="3"/>
  <c r="MNP9" i="3" s="1"/>
  <c r="MNO8" i="3"/>
  <c r="MNN8" i="3"/>
  <c r="MNM8" i="3"/>
  <c r="MNL8" i="3"/>
  <c r="MNK8" i="3"/>
  <c r="MNK9" i="3" s="1"/>
  <c r="MNJ8" i="3"/>
  <c r="MNI8" i="3"/>
  <c r="MNH8" i="3"/>
  <c r="MNH9" i="3" s="1"/>
  <c r="MNG8" i="3"/>
  <c r="MNF8" i="3"/>
  <c r="MNE8" i="3"/>
  <c r="MND8" i="3"/>
  <c r="MNC8" i="3"/>
  <c r="MNC9" i="3" s="1"/>
  <c r="MNB8" i="3"/>
  <c r="MNA8" i="3"/>
  <c r="MMZ8" i="3"/>
  <c r="MMZ9" i="3" s="1"/>
  <c r="MMY8" i="3"/>
  <c r="MMX8" i="3"/>
  <c r="MMW8" i="3"/>
  <c r="MMV8" i="3"/>
  <c r="MMU8" i="3"/>
  <c r="MMU9" i="3" s="1"/>
  <c r="MMT8" i="3"/>
  <c r="MMS8" i="3"/>
  <c r="MMR8" i="3"/>
  <c r="MMR9" i="3" s="1"/>
  <c r="MMQ8" i="3"/>
  <c r="MMP8" i="3"/>
  <c r="MMO8" i="3"/>
  <c r="MMN8" i="3"/>
  <c r="MMM8" i="3"/>
  <c r="MMM9" i="3" s="1"/>
  <c r="MML8" i="3"/>
  <c r="MMK8" i="3"/>
  <c r="MMJ8" i="3"/>
  <c r="MMJ9" i="3" s="1"/>
  <c r="MMI8" i="3"/>
  <c r="MMH8" i="3"/>
  <c r="MMG8" i="3"/>
  <c r="MMF8" i="3"/>
  <c r="MME8" i="3"/>
  <c r="MME9" i="3" s="1"/>
  <c r="MMD8" i="3"/>
  <c r="MMC8" i="3"/>
  <c r="MMB8" i="3"/>
  <c r="MMB9" i="3" s="1"/>
  <c r="MMA8" i="3"/>
  <c r="MLZ8" i="3"/>
  <c r="MLY8" i="3"/>
  <c r="MLX8" i="3"/>
  <c r="MLW8" i="3"/>
  <c r="MLW9" i="3" s="1"/>
  <c r="MLV8" i="3"/>
  <c r="MLU8" i="3"/>
  <c r="MLT8" i="3"/>
  <c r="MLT9" i="3" s="1"/>
  <c r="MLS8" i="3"/>
  <c r="MLR8" i="3"/>
  <c r="MLQ8" i="3"/>
  <c r="MLP8" i="3"/>
  <c r="MLO8" i="3"/>
  <c r="MLO9" i="3" s="1"/>
  <c r="MLN8" i="3"/>
  <c r="MLM8" i="3"/>
  <c r="MLL8" i="3"/>
  <c r="MLL9" i="3" s="1"/>
  <c r="MLK8" i="3"/>
  <c r="MLJ8" i="3"/>
  <c r="MLI8" i="3"/>
  <c r="MLH8" i="3"/>
  <c r="MLG8" i="3"/>
  <c r="MLG9" i="3" s="1"/>
  <c r="MLF8" i="3"/>
  <c r="MLE8" i="3"/>
  <c r="MLD8" i="3"/>
  <c r="MLD9" i="3" s="1"/>
  <c r="MLC8" i="3"/>
  <c r="MLB8" i="3"/>
  <c r="MLA8" i="3"/>
  <c r="MKZ8" i="3"/>
  <c r="MKY8" i="3"/>
  <c r="MKY9" i="3" s="1"/>
  <c r="MKX8" i="3"/>
  <c r="MKW8" i="3"/>
  <c r="MKV8" i="3"/>
  <c r="MKV9" i="3" s="1"/>
  <c r="MKU8" i="3"/>
  <c r="MKT8" i="3"/>
  <c r="MKS8" i="3"/>
  <c r="MKR8" i="3"/>
  <c r="MKQ8" i="3"/>
  <c r="MKQ9" i="3" s="1"/>
  <c r="MKP8" i="3"/>
  <c r="MKO8" i="3"/>
  <c r="MKN8" i="3"/>
  <c r="MKN9" i="3" s="1"/>
  <c r="MKM8" i="3"/>
  <c r="MKL8" i="3"/>
  <c r="MKK8" i="3"/>
  <c r="MKJ8" i="3"/>
  <c r="MKI8" i="3"/>
  <c r="MKI9" i="3" s="1"/>
  <c r="MKH8" i="3"/>
  <c r="MKG8" i="3"/>
  <c r="MKF8" i="3"/>
  <c r="MKF9" i="3" s="1"/>
  <c r="MKE8" i="3"/>
  <c r="MKD8" i="3"/>
  <c r="MKC8" i="3"/>
  <c r="MKB8" i="3"/>
  <c r="MKA8" i="3"/>
  <c r="MKA9" i="3" s="1"/>
  <c r="MJZ8" i="3"/>
  <c r="MJY8" i="3"/>
  <c r="MJX8" i="3"/>
  <c r="MJX9" i="3" s="1"/>
  <c r="MJW8" i="3"/>
  <c r="MJV8" i="3"/>
  <c r="MJU8" i="3"/>
  <c r="MJT8" i="3"/>
  <c r="MJS8" i="3"/>
  <c r="MJS9" i="3" s="1"/>
  <c r="MJR8" i="3"/>
  <c r="MJQ8" i="3"/>
  <c r="MJP8" i="3"/>
  <c r="MJP9" i="3" s="1"/>
  <c r="MJO8" i="3"/>
  <c r="MJN8" i="3"/>
  <c r="MJM8" i="3"/>
  <c r="MJL8" i="3"/>
  <c r="MJK8" i="3"/>
  <c r="MJK9" i="3" s="1"/>
  <c r="MJJ8" i="3"/>
  <c r="MJI8" i="3"/>
  <c r="MJH8" i="3"/>
  <c r="MJH9" i="3" s="1"/>
  <c r="MJG8" i="3"/>
  <c r="MJF8" i="3"/>
  <c r="MJE8" i="3"/>
  <c r="MJD8" i="3"/>
  <c r="MJC8" i="3"/>
  <c r="MJC9" i="3" s="1"/>
  <c r="MJB8" i="3"/>
  <c r="MJA8" i="3"/>
  <c r="MIZ8" i="3"/>
  <c r="MIZ9" i="3" s="1"/>
  <c r="MIY8" i="3"/>
  <c r="MIX8" i="3"/>
  <c r="MIW8" i="3"/>
  <c r="MIV8" i="3"/>
  <c r="MIU8" i="3"/>
  <c r="MIU9" i="3" s="1"/>
  <c r="MIT8" i="3"/>
  <c r="MIS8" i="3"/>
  <c r="MIR8" i="3"/>
  <c r="MIR9" i="3" s="1"/>
  <c r="MIQ8" i="3"/>
  <c r="MIP8" i="3"/>
  <c r="MIO8" i="3"/>
  <c r="MIN8" i="3"/>
  <c r="MIM8" i="3"/>
  <c r="MIM9" i="3" s="1"/>
  <c r="MIL8" i="3"/>
  <c r="MIK8" i="3"/>
  <c r="MIJ8" i="3"/>
  <c r="MIJ9" i="3" s="1"/>
  <c r="MII8" i="3"/>
  <c r="MIH8" i="3"/>
  <c r="MIG8" i="3"/>
  <c r="MIF8" i="3"/>
  <c r="MIE8" i="3"/>
  <c r="MIE9" i="3" s="1"/>
  <c r="MID8" i="3"/>
  <c r="MIC8" i="3"/>
  <c r="MIB8" i="3"/>
  <c r="MIB9" i="3" s="1"/>
  <c r="MIA8" i="3"/>
  <c r="MHZ8" i="3"/>
  <c r="MHY8" i="3"/>
  <c r="MHX8" i="3"/>
  <c r="MHW8" i="3"/>
  <c r="MHW9" i="3" s="1"/>
  <c r="MHV8" i="3"/>
  <c r="MHU8" i="3"/>
  <c r="MHT8" i="3"/>
  <c r="MHT9" i="3" s="1"/>
  <c r="MHS8" i="3"/>
  <c r="MHR8" i="3"/>
  <c r="MHQ8" i="3"/>
  <c r="MHP8" i="3"/>
  <c r="MHO8" i="3"/>
  <c r="MHO9" i="3" s="1"/>
  <c r="MHN8" i="3"/>
  <c r="MHM8" i="3"/>
  <c r="MHL8" i="3"/>
  <c r="MHL9" i="3" s="1"/>
  <c r="MHK8" i="3"/>
  <c r="MHJ8" i="3"/>
  <c r="MHI8" i="3"/>
  <c r="MHH8" i="3"/>
  <c r="MHG8" i="3"/>
  <c r="MHG9" i="3" s="1"/>
  <c r="MHF8" i="3"/>
  <c r="MHE8" i="3"/>
  <c r="MHD8" i="3"/>
  <c r="MHD9" i="3" s="1"/>
  <c r="MHC8" i="3"/>
  <c r="MHB8" i="3"/>
  <c r="MHA8" i="3"/>
  <c r="MGZ8" i="3"/>
  <c r="MGY8" i="3"/>
  <c r="MGY9" i="3" s="1"/>
  <c r="MGX8" i="3"/>
  <c r="MGW8" i="3"/>
  <c r="MGV8" i="3"/>
  <c r="MGV9" i="3" s="1"/>
  <c r="MGU8" i="3"/>
  <c r="MGT8" i="3"/>
  <c r="MGS8" i="3"/>
  <c r="MGR8" i="3"/>
  <c r="MGQ8" i="3"/>
  <c r="MGQ9" i="3" s="1"/>
  <c r="MGP8" i="3"/>
  <c r="MGO8" i="3"/>
  <c r="MGN8" i="3"/>
  <c r="MGN9" i="3" s="1"/>
  <c r="MGM8" i="3"/>
  <c r="MGL8" i="3"/>
  <c r="MGK8" i="3"/>
  <c r="MGJ8" i="3"/>
  <c r="MGI8" i="3"/>
  <c r="MGI9" i="3" s="1"/>
  <c r="MGH8" i="3"/>
  <c r="MGG8" i="3"/>
  <c r="MGF8" i="3"/>
  <c r="MGF9" i="3" s="1"/>
  <c r="MGE8" i="3"/>
  <c r="MGD8" i="3"/>
  <c r="MGC8" i="3"/>
  <c r="MGB8" i="3"/>
  <c r="MGA8" i="3"/>
  <c r="MGA9" i="3" s="1"/>
  <c r="MFZ8" i="3"/>
  <c r="MFY8" i="3"/>
  <c r="MFX8" i="3"/>
  <c r="MFX9" i="3" s="1"/>
  <c r="MFW8" i="3"/>
  <c r="MFV8" i="3"/>
  <c r="MFU8" i="3"/>
  <c r="MFT8" i="3"/>
  <c r="MFS8" i="3"/>
  <c r="MFS9" i="3" s="1"/>
  <c r="MFR8" i="3"/>
  <c r="MFQ8" i="3"/>
  <c r="MFP8" i="3"/>
  <c r="MFP9" i="3" s="1"/>
  <c r="MFO8" i="3"/>
  <c r="MFN8" i="3"/>
  <c r="MFM8" i="3"/>
  <c r="MFL8" i="3"/>
  <c r="MFK8" i="3"/>
  <c r="MFK9" i="3" s="1"/>
  <c r="MFJ8" i="3"/>
  <c r="MFI8" i="3"/>
  <c r="MFH8" i="3"/>
  <c r="MFH9" i="3" s="1"/>
  <c r="MFG8" i="3"/>
  <c r="MFF8" i="3"/>
  <c r="MFE8" i="3"/>
  <c r="MFD8" i="3"/>
  <c r="MFC8" i="3"/>
  <c r="MFC9" i="3" s="1"/>
  <c r="MFB8" i="3"/>
  <c r="MFA8" i="3"/>
  <c r="MEZ8" i="3"/>
  <c r="MEZ9" i="3" s="1"/>
  <c r="MEY8" i="3"/>
  <c r="MEX8" i="3"/>
  <c r="MEW8" i="3"/>
  <c r="MEV8" i="3"/>
  <c r="MEU8" i="3"/>
  <c r="MEU9" i="3" s="1"/>
  <c r="MET8" i="3"/>
  <c r="MES8" i="3"/>
  <c r="MER8" i="3"/>
  <c r="MER9" i="3" s="1"/>
  <c r="MEQ8" i="3"/>
  <c r="MEP8" i="3"/>
  <c r="MEO8" i="3"/>
  <c r="MEN8" i="3"/>
  <c r="MEM8" i="3"/>
  <c r="MEM9" i="3" s="1"/>
  <c r="MEL8" i="3"/>
  <c r="MEK8" i="3"/>
  <c r="MEJ8" i="3"/>
  <c r="MEJ9" i="3" s="1"/>
  <c r="MEI8" i="3"/>
  <c r="MEH8" i="3"/>
  <c r="MEG8" i="3"/>
  <c r="MEF8" i="3"/>
  <c r="MEE8" i="3"/>
  <c r="MEE9" i="3" s="1"/>
  <c r="MED8" i="3"/>
  <c r="MEC8" i="3"/>
  <c r="MEB8" i="3"/>
  <c r="MEB9" i="3" s="1"/>
  <c r="MEA8" i="3"/>
  <c r="MDZ8" i="3"/>
  <c r="MDY8" i="3"/>
  <c r="MDX8" i="3"/>
  <c r="MDW8" i="3"/>
  <c r="MDW9" i="3" s="1"/>
  <c r="MDV8" i="3"/>
  <c r="MDU8" i="3"/>
  <c r="MDT8" i="3"/>
  <c r="MDT9" i="3" s="1"/>
  <c r="MDS8" i="3"/>
  <c r="MDR8" i="3"/>
  <c r="MDQ8" i="3"/>
  <c r="MDP8" i="3"/>
  <c r="MDO8" i="3"/>
  <c r="MDO9" i="3" s="1"/>
  <c r="MDN8" i="3"/>
  <c r="MDM8" i="3"/>
  <c r="MDL8" i="3"/>
  <c r="MDL9" i="3" s="1"/>
  <c r="MDK8" i="3"/>
  <c r="MDJ8" i="3"/>
  <c r="MDI8" i="3"/>
  <c r="MDH8" i="3"/>
  <c r="MDG8" i="3"/>
  <c r="MDG9" i="3" s="1"/>
  <c r="MDF8" i="3"/>
  <c r="MDE8" i="3"/>
  <c r="MDD8" i="3"/>
  <c r="MDD9" i="3" s="1"/>
  <c r="MDC8" i="3"/>
  <c r="MDB8" i="3"/>
  <c r="MDA8" i="3"/>
  <c r="MCZ8" i="3"/>
  <c r="MCY8" i="3"/>
  <c r="MCY9" i="3" s="1"/>
  <c r="MCX8" i="3"/>
  <c r="MCW8" i="3"/>
  <c r="MCV8" i="3"/>
  <c r="MCV9" i="3" s="1"/>
  <c r="MCU8" i="3"/>
  <c r="MCT8" i="3"/>
  <c r="MCS8" i="3"/>
  <c r="MCR8" i="3"/>
  <c r="MCQ8" i="3"/>
  <c r="MCQ9" i="3" s="1"/>
  <c r="MCP8" i="3"/>
  <c r="MCO8" i="3"/>
  <c r="MCN8" i="3"/>
  <c r="MCN9" i="3" s="1"/>
  <c r="MCM8" i="3"/>
  <c r="MCL8" i="3"/>
  <c r="MCK8" i="3"/>
  <c r="MCJ8" i="3"/>
  <c r="MCI8" i="3"/>
  <c r="MCI9" i="3" s="1"/>
  <c r="MCH8" i="3"/>
  <c r="MCG8" i="3"/>
  <c r="MCF8" i="3"/>
  <c r="MCF9" i="3" s="1"/>
  <c r="MCE8" i="3"/>
  <c r="MCD8" i="3"/>
  <c r="MCC8" i="3"/>
  <c r="MCB8" i="3"/>
  <c r="MCA8" i="3"/>
  <c r="MCA9" i="3" s="1"/>
  <c r="MBZ8" i="3"/>
  <c r="MBY8" i="3"/>
  <c r="MBX8" i="3"/>
  <c r="MBX9" i="3" s="1"/>
  <c r="MBW8" i="3"/>
  <c r="MBV8" i="3"/>
  <c r="MBU8" i="3"/>
  <c r="MBT8" i="3"/>
  <c r="MBS8" i="3"/>
  <c r="MBS9" i="3" s="1"/>
  <c r="MBR8" i="3"/>
  <c r="MBQ8" i="3"/>
  <c r="MBP8" i="3"/>
  <c r="MBP9" i="3" s="1"/>
  <c r="MBO8" i="3"/>
  <c r="MBN8" i="3"/>
  <c r="MBM8" i="3"/>
  <c r="MBL8" i="3"/>
  <c r="MBK8" i="3"/>
  <c r="MBK9" i="3" s="1"/>
  <c r="MBJ8" i="3"/>
  <c r="MBI8" i="3"/>
  <c r="MBH8" i="3"/>
  <c r="MBH9" i="3" s="1"/>
  <c r="MBG8" i="3"/>
  <c r="MBF8" i="3"/>
  <c r="MBE8" i="3"/>
  <c r="MBD8" i="3"/>
  <c r="MBC8" i="3"/>
  <c r="MBC9" i="3" s="1"/>
  <c r="MBB8" i="3"/>
  <c r="MBA8" i="3"/>
  <c r="MAZ8" i="3"/>
  <c r="MAZ9" i="3" s="1"/>
  <c r="MAY8" i="3"/>
  <c r="MAX8" i="3"/>
  <c r="MAW8" i="3"/>
  <c r="MAV8" i="3"/>
  <c r="MAU8" i="3"/>
  <c r="MAU9" i="3" s="1"/>
  <c r="MAT8" i="3"/>
  <c r="MAS8" i="3"/>
  <c r="MAR8" i="3"/>
  <c r="MAR9" i="3" s="1"/>
  <c r="MAQ8" i="3"/>
  <c r="MAP8" i="3"/>
  <c r="MAO8" i="3"/>
  <c r="MAN8" i="3"/>
  <c r="MAM8" i="3"/>
  <c r="MAM9" i="3" s="1"/>
  <c r="MAL8" i="3"/>
  <c r="MAK8" i="3"/>
  <c r="MAJ8" i="3"/>
  <c r="MAJ9" i="3" s="1"/>
  <c r="MAI8" i="3"/>
  <c r="MAH8" i="3"/>
  <c r="MAG8" i="3"/>
  <c r="MAF8" i="3"/>
  <c r="MAE8" i="3"/>
  <c r="MAE9" i="3" s="1"/>
  <c r="MAD8" i="3"/>
  <c r="MAC8" i="3"/>
  <c r="MAB8" i="3"/>
  <c r="MAB9" i="3" s="1"/>
  <c r="MAA8" i="3"/>
  <c r="LZZ8" i="3"/>
  <c r="LZY8" i="3"/>
  <c r="LZX8" i="3"/>
  <c r="LZW8" i="3"/>
  <c r="LZW9" i="3" s="1"/>
  <c r="LZV8" i="3"/>
  <c r="LZU8" i="3"/>
  <c r="LZT8" i="3"/>
  <c r="LZT9" i="3" s="1"/>
  <c r="LZS8" i="3"/>
  <c r="LZR8" i="3"/>
  <c r="LZQ8" i="3"/>
  <c r="LZP8" i="3"/>
  <c r="LZO8" i="3"/>
  <c r="LZO9" i="3" s="1"/>
  <c r="LZN8" i="3"/>
  <c r="LZM8" i="3"/>
  <c r="LZL8" i="3"/>
  <c r="LZL9" i="3" s="1"/>
  <c r="LZK8" i="3"/>
  <c r="LZJ8" i="3"/>
  <c r="LZI8" i="3"/>
  <c r="LZH8" i="3"/>
  <c r="LZG8" i="3"/>
  <c r="LZG9" i="3" s="1"/>
  <c r="LZF8" i="3"/>
  <c r="LZE8" i="3"/>
  <c r="LZD8" i="3"/>
  <c r="LZD9" i="3" s="1"/>
  <c r="LZC8" i="3"/>
  <c r="LZB8" i="3"/>
  <c r="LZA8" i="3"/>
  <c r="LYZ8" i="3"/>
  <c r="LYY8" i="3"/>
  <c r="LYY9" i="3" s="1"/>
  <c r="LYX8" i="3"/>
  <c r="LYW8" i="3"/>
  <c r="LYV8" i="3"/>
  <c r="LYV9" i="3" s="1"/>
  <c r="LYU8" i="3"/>
  <c r="LYT8" i="3"/>
  <c r="LYS8" i="3"/>
  <c r="LYR8" i="3"/>
  <c r="LYQ8" i="3"/>
  <c r="LYQ9" i="3" s="1"/>
  <c r="LYP8" i="3"/>
  <c r="LYO8" i="3"/>
  <c r="LYN8" i="3"/>
  <c r="LYN9" i="3" s="1"/>
  <c r="LYM8" i="3"/>
  <c r="LYL8" i="3"/>
  <c r="LYK8" i="3"/>
  <c r="LYJ8" i="3"/>
  <c r="LYI8" i="3"/>
  <c r="LYI9" i="3" s="1"/>
  <c r="LYH8" i="3"/>
  <c r="LYG8" i="3"/>
  <c r="LYF8" i="3"/>
  <c r="LYF9" i="3" s="1"/>
  <c r="LYE8" i="3"/>
  <c r="LYD8" i="3"/>
  <c r="LYC8" i="3"/>
  <c r="LYB8" i="3"/>
  <c r="LYA8" i="3"/>
  <c r="LYA9" i="3" s="1"/>
  <c r="LXZ8" i="3"/>
  <c r="LXY8" i="3"/>
  <c r="LXX8" i="3"/>
  <c r="LXX9" i="3" s="1"/>
  <c r="LXW8" i="3"/>
  <c r="LXV8" i="3"/>
  <c r="LXU8" i="3"/>
  <c r="LXT8" i="3"/>
  <c r="LXS8" i="3"/>
  <c r="LXS9" i="3" s="1"/>
  <c r="LXR8" i="3"/>
  <c r="LXQ8" i="3"/>
  <c r="LXP8" i="3"/>
  <c r="LXP9" i="3" s="1"/>
  <c r="LXO8" i="3"/>
  <c r="LXN8" i="3"/>
  <c r="LXM8" i="3"/>
  <c r="LXL8" i="3"/>
  <c r="LXK8" i="3"/>
  <c r="LXK9" i="3" s="1"/>
  <c r="LXJ8" i="3"/>
  <c r="LXI8" i="3"/>
  <c r="LXH8" i="3"/>
  <c r="LXH9" i="3" s="1"/>
  <c r="LXG8" i="3"/>
  <c r="LXF8" i="3"/>
  <c r="LXE8" i="3"/>
  <c r="LXD8" i="3"/>
  <c r="LXC8" i="3"/>
  <c r="LXC9" i="3" s="1"/>
  <c r="LXB8" i="3"/>
  <c r="LXA8" i="3"/>
  <c r="LWZ8" i="3"/>
  <c r="LWZ9" i="3" s="1"/>
  <c r="LWY8" i="3"/>
  <c r="LWX8" i="3"/>
  <c r="LWW8" i="3"/>
  <c r="LWV8" i="3"/>
  <c r="LWU8" i="3"/>
  <c r="LWU9" i="3" s="1"/>
  <c r="LWT8" i="3"/>
  <c r="LWS8" i="3"/>
  <c r="LWR8" i="3"/>
  <c r="LWR9" i="3" s="1"/>
  <c r="LWQ8" i="3"/>
  <c r="LWP8" i="3"/>
  <c r="LWO8" i="3"/>
  <c r="LWN8" i="3"/>
  <c r="LWM8" i="3"/>
  <c r="LWM9" i="3" s="1"/>
  <c r="LWL8" i="3"/>
  <c r="LWK8" i="3"/>
  <c r="LWJ8" i="3"/>
  <c r="LWJ9" i="3" s="1"/>
  <c r="LWI8" i="3"/>
  <c r="LWH8" i="3"/>
  <c r="LWG8" i="3"/>
  <c r="LWF8" i="3"/>
  <c r="LWE8" i="3"/>
  <c r="LWE9" i="3" s="1"/>
  <c r="LWD8" i="3"/>
  <c r="LWC8" i="3"/>
  <c r="LWB8" i="3"/>
  <c r="LWB9" i="3" s="1"/>
  <c r="LWA8" i="3"/>
  <c r="LVZ8" i="3"/>
  <c r="LVY8" i="3"/>
  <c r="LVX8" i="3"/>
  <c r="LVW8" i="3"/>
  <c r="LVW9" i="3" s="1"/>
  <c r="LVV8" i="3"/>
  <c r="LVU8" i="3"/>
  <c r="LVT8" i="3"/>
  <c r="LVT9" i="3" s="1"/>
  <c r="LVS8" i="3"/>
  <c r="LVR8" i="3"/>
  <c r="LVQ8" i="3"/>
  <c r="LVP8" i="3"/>
  <c r="LVO8" i="3"/>
  <c r="LVO9" i="3" s="1"/>
  <c r="LVN8" i="3"/>
  <c r="LVM8" i="3"/>
  <c r="LVL8" i="3"/>
  <c r="LVL9" i="3" s="1"/>
  <c r="LVK8" i="3"/>
  <c r="LVJ8" i="3"/>
  <c r="LVI8" i="3"/>
  <c r="LVH8" i="3"/>
  <c r="LVG8" i="3"/>
  <c r="LVG9" i="3" s="1"/>
  <c r="LVF8" i="3"/>
  <c r="LVE8" i="3"/>
  <c r="LVD8" i="3"/>
  <c r="LVD9" i="3" s="1"/>
  <c r="LVC8" i="3"/>
  <c r="LVB8" i="3"/>
  <c r="LVA8" i="3"/>
  <c r="LUZ8" i="3"/>
  <c r="LUY8" i="3"/>
  <c r="LUY9" i="3" s="1"/>
  <c r="LUX8" i="3"/>
  <c r="LUW8" i="3"/>
  <c r="LUV8" i="3"/>
  <c r="LUV9" i="3" s="1"/>
  <c r="LUU8" i="3"/>
  <c r="LUT8" i="3"/>
  <c r="LUS8" i="3"/>
  <c r="LUR8" i="3"/>
  <c r="LUQ8" i="3"/>
  <c r="LUQ9" i="3" s="1"/>
  <c r="LUP8" i="3"/>
  <c r="LUO8" i="3"/>
  <c r="LUN8" i="3"/>
  <c r="LUN9" i="3" s="1"/>
  <c r="LUM8" i="3"/>
  <c r="LUL8" i="3"/>
  <c r="LUK8" i="3"/>
  <c r="LUJ8" i="3"/>
  <c r="LUI8" i="3"/>
  <c r="LUI9" i="3" s="1"/>
  <c r="LUH8" i="3"/>
  <c r="LUG8" i="3"/>
  <c r="LUF8" i="3"/>
  <c r="LUF9" i="3" s="1"/>
  <c r="LUE8" i="3"/>
  <c r="LUD8" i="3"/>
  <c r="LUC8" i="3"/>
  <c r="LUB8" i="3"/>
  <c r="LUA8" i="3"/>
  <c r="LUA9" i="3" s="1"/>
  <c r="LTZ8" i="3"/>
  <c r="LTY8" i="3"/>
  <c r="LTX8" i="3"/>
  <c r="LTX9" i="3" s="1"/>
  <c r="LTW8" i="3"/>
  <c r="LTV8" i="3"/>
  <c r="LTU8" i="3"/>
  <c r="LTT8" i="3"/>
  <c r="LTS8" i="3"/>
  <c r="LTS9" i="3" s="1"/>
  <c r="LTR8" i="3"/>
  <c r="LTQ8" i="3"/>
  <c r="LTP8" i="3"/>
  <c r="LTP9" i="3" s="1"/>
  <c r="LTO8" i="3"/>
  <c r="LTN8" i="3"/>
  <c r="LTM8" i="3"/>
  <c r="LTL8" i="3"/>
  <c r="LTK8" i="3"/>
  <c r="LTK9" i="3" s="1"/>
  <c r="LTJ8" i="3"/>
  <c r="LTI8" i="3"/>
  <c r="LTH8" i="3"/>
  <c r="LTH9" i="3" s="1"/>
  <c r="LTG8" i="3"/>
  <c r="LTF8" i="3"/>
  <c r="LTE8" i="3"/>
  <c r="LTD8" i="3"/>
  <c r="LTC8" i="3"/>
  <c r="LTC9" i="3" s="1"/>
  <c r="LTB8" i="3"/>
  <c r="LTA8" i="3"/>
  <c r="LSZ8" i="3"/>
  <c r="LSZ9" i="3" s="1"/>
  <c r="LSY8" i="3"/>
  <c r="LSX8" i="3"/>
  <c r="LSW8" i="3"/>
  <c r="LSV8" i="3"/>
  <c r="LSU8" i="3"/>
  <c r="LSU9" i="3" s="1"/>
  <c r="LST8" i="3"/>
  <c r="LSS8" i="3"/>
  <c r="LSR8" i="3"/>
  <c r="LSR9" i="3" s="1"/>
  <c r="LSQ8" i="3"/>
  <c r="LSP8" i="3"/>
  <c r="LSO8" i="3"/>
  <c r="LSN8" i="3"/>
  <c r="LSM8" i="3"/>
  <c r="LSM9" i="3" s="1"/>
  <c r="LSL8" i="3"/>
  <c r="LSK8" i="3"/>
  <c r="LSJ8" i="3"/>
  <c r="LSJ9" i="3" s="1"/>
  <c r="LSI8" i="3"/>
  <c r="LSH8" i="3"/>
  <c r="LSG8" i="3"/>
  <c r="LSF8" i="3"/>
  <c r="LSE8" i="3"/>
  <c r="LSE9" i="3" s="1"/>
  <c r="LSD8" i="3"/>
  <c r="LSC8" i="3"/>
  <c r="LSB8" i="3"/>
  <c r="LSB9" i="3" s="1"/>
  <c r="LSA8" i="3"/>
  <c r="LRZ8" i="3"/>
  <c r="LRY8" i="3"/>
  <c r="LRX8" i="3"/>
  <c r="LRW8" i="3"/>
  <c r="LRW9" i="3" s="1"/>
  <c r="LRV8" i="3"/>
  <c r="LRU8" i="3"/>
  <c r="LRT8" i="3"/>
  <c r="LRT9" i="3" s="1"/>
  <c r="LRS8" i="3"/>
  <c r="LRR8" i="3"/>
  <c r="LRQ8" i="3"/>
  <c r="LRP8" i="3"/>
  <c r="LRO8" i="3"/>
  <c r="LRO9" i="3" s="1"/>
  <c r="LRN8" i="3"/>
  <c r="LRM8" i="3"/>
  <c r="LRL8" i="3"/>
  <c r="LRL9" i="3" s="1"/>
  <c r="LRK8" i="3"/>
  <c r="LRJ8" i="3"/>
  <c r="LRI8" i="3"/>
  <c r="LRH8" i="3"/>
  <c r="LRG8" i="3"/>
  <c r="LRG9" i="3" s="1"/>
  <c r="LRF8" i="3"/>
  <c r="LRE8" i="3"/>
  <c r="LRD8" i="3"/>
  <c r="LRD9" i="3" s="1"/>
  <c r="LRC8" i="3"/>
  <c r="LRB8" i="3"/>
  <c r="LRA8" i="3"/>
  <c r="LQZ8" i="3"/>
  <c r="LQY8" i="3"/>
  <c r="LQY9" i="3" s="1"/>
  <c r="LQX8" i="3"/>
  <c r="LQW8" i="3"/>
  <c r="LQV8" i="3"/>
  <c r="LQV9" i="3" s="1"/>
  <c r="LQU8" i="3"/>
  <c r="LQT8" i="3"/>
  <c r="LQS8" i="3"/>
  <c r="LQR8" i="3"/>
  <c r="LQQ8" i="3"/>
  <c r="LQQ9" i="3" s="1"/>
  <c r="LQP8" i="3"/>
  <c r="LQO8" i="3"/>
  <c r="LQN8" i="3"/>
  <c r="LQN9" i="3" s="1"/>
  <c r="LQM8" i="3"/>
  <c r="LQL8" i="3"/>
  <c r="LQK8" i="3"/>
  <c r="LQJ8" i="3"/>
  <c r="LQI8" i="3"/>
  <c r="LQI9" i="3" s="1"/>
  <c r="LQH8" i="3"/>
  <c r="LQG8" i="3"/>
  <c r="LQF8" i="3"/>
  <c r="LQF9" i="3" s="1"/>
  <c r="LQE8" i="3"/>
  <c r="LQD8" i="3"/>
  <c r="LQC8" i="3"/>
  <c r="LQB8" i="3"/>
  <c r="LQA8" i="3"/>
  <c r="LQA9" i="3" s="1"/>
  <c r="LPZ8" i="3"/>
  <c r="LPY8" i="3"/>
  <c r="LPX8" i="3"/>
  <c r="LPX9" i="3" s="1"/>
  <c r="LPW8" i="3"/>
  <c r="LPV8" i="3"/>
  <c r="LPU8" i="3"/>
  <c r="LPT8" i="3"/>
  <c r="LPS8" i="3"/>
  <c r="LPS9" i="3" s="1"/>
  <c r="LPR8" i="3"/>
  <c r="LPQ8" i="3"/>
  <c r="LPP8" i="3"/>
  <c r="LPP9" i="3" s="1"/>
  <c r="LPO8" i="3"/>
  <c r="LPN8" i="3"/>
  <c r="LPM8" i="3"/>
  <c r="LPL8" i="3"/>
  <c r="LPK8" i="3"/>
  <c r="LPK9" i="3" s="1"/>
  <c r="LPJ8" i="3"/>
  <c r="LPI8" i="3"/>
  <c r="LPH8" i="3"/>
  <c r="LPH9" i="3" s="1"/>
  <c r="LPG8" i="3"/>
  <c r="LPF8" i="3"/>
  <c r="LPE8" i="3"/>
  <c r="LPD8" i="3"/>
  <c r="LPC8" i="3"/>
  <c r="LPC9" i="3" s="1"/>
  <c r="LPB8" i="3"/>
  <c r="LPA8" i="3"/>
  <c r="LOZ8" i="3"/>
  <c r="LOZ9" i="3" s="1"/>
  <c r="LOY8" i="3"/>
  <c r="LOX8" i="3"/>
  <c r="LOW8" i="3"/>
  <c r="LOV8" i="3"/>
  <c r="LOU8" i="3"/>
  <c r="LOU9" i="3" s="1"/>
  <c r="LOT8" i="3"/>
  <c r="LOS8" i="3"/>
  <c r="LOR8" i="3"/>
  <c r="LOR9" i="3" s="1"/>
  <c r="LOQ8" i="3"/>
  <c r="LOP8" i="3"/>
  <c r="LOO8" i="3"/>
  <c r="LON8" i="3"/>
  <c r="LOM8" i="3"/>
  <c r="LOM9" i="3" s="1"/>
  <c r="LOL8" i="3"/>
  <c r="LOK8" i="3"/>
  <c r="LOJ8" i="3"/>
  <c r="LOJ9" i="3" s="1"/>
  <c r="LOI8" i="3"/>
  <c r="LOH8" i="3"/>
  <c r="LOG8" i="3"/>
  <c r="LOF8" i="3"/>
  <c r="LOE8" i="3"/>
  <c r="LOE9" i="3" s="1"/>
  <c r="LOD8" i="3"/>
  <c r="LOC8" i="3"/>
  <c r="LOB8" i="3"/>
  <c r="LOB9" i="3" s="1"/>
  <c r="LOA8" i="3"/>
  <c r="LNZ8" i="3"/>
  <c r="LNY8" i="3"/>
  <c r="LNX8" i="3"/>
  <c r="LNW8" i="3"/>
  <c r="LNW9" i="3" s="1"/>
  <c r="LNV8" i="3"/>
  <c r="LNU8" i="3"/>
  <c r="LNT8" i="3"/>
  <c r="LNT9" i="3" s="1"/>
  <c r="LNS8" i="3"/>
  <c r="LNR8" i="3"/>
  <c r="LNQ8" i="3"/>
  <c r="LNP8" i="3"/>
  <c r="LNO8" i="3"/>
  <c r="LNO9" i="3" s="1"/>
  <c r="LNN8" i="3"/>
  <c r="LNM8" i="3"/>
  <c r="LNL8" i="3"/>
  <c r="LNL9" i="3" s="1"/>
  <c r="LNK8" i="3"/>
  <c r="LNJ8" i="3"/>
  <c r="LNI8" i="3"/>
  <c r="LNH8" i="3"/>
  <c r="LNG8" i="3"/>
  <c r="LNG9" i="3" s="1"/>
  <c r="LNF8" i="3"/>
  <c r="LNE8" i="3"/>
  <c r="LND8" i="3"/>
  <c r="LND9" i="3" s="1"/>
  <c r="LNC8" i="3"/>
  <c r="LNB8" i="3"/>
  <c r="LNA8" i="3"/>
  <c r="LMZ8" i="3"/>
  <c r="LMY8" i="3"/>
  <c r="LMY9" i="3" s="1"/>
  <c r="LMX8" i="3"/>
  <c r="LMW8" i="3"/>
  <c r="LMV8" i="3"/>
  <c r="LMV9" i="3" s="1"/>
  <c r="LMU8" i="3"/>
  <c r="LMT8" i="3"/>
  <c r="LMS8" i="3"/>
  <c r="LMR8" i="3"/>
  <c r="LMQ8" i="3"/>
  <c r="LMQ9" i="3" s="1"/>
  <c r="LMP8" i="3"/>
  <c r="LMO8" i="3"/>
  <c r="LMN8" i="3"/>
  <c r="LMN9" i="3" s="1"/>
  <c r="LMM8" i="3"/>
  <c r="LML8" i="3"/>
  <c r="LMK8" i="3"/>
  <c r="LMJ8" i="3"/>
  <c r="LMI8" i="3"/>
  <c r="LMI9" i="3" s="1"/>
  <c r="LMH8" i="3"/>
  <c r="LMG8" i="3"/>
  <c r="LMF8" i="3"/>
  <c r="LMF9" i="3" s="1"/>
  <c r="LME8" i="3"/>
  <c r="LMD8" i="3"/>
  <c r="LMC8" i="3"/>
  <c r="LMB8" i="3"/>
  <c r="LMA8" i="3"/>
  <c r="LMA9" i="3" s="1"/>
  <c r="LLZ8" i="3"/>
  <c r="LLY8" i="3"/>
  <c r="LLX8" i="3"/>
  <c r="LLX9" i="3" s="1"/>
  <c r="LLW8" i="3"/>
  <c r="LLV8" i="3"/>
  <c r="LLU8" i="3"/>
  <c r="LLT8" i="3"/>
  <c r="LLS8" i="3"/>
  <c r="LLS9" i="3" s="1"/>
  <c r="LLR8" i="3"/>
  <c r="LLQ8" i="3"/>
  <c r="LLP8" i="3"/>
  <c r="LLP9" i="3" s="1"/>
  <c r="LLO8" i="3"/>
  <c r="LLN8" i="3"/>
  <c r="LLM8" i="3"/>
  <c r="LLL8" i="3"/>
  <c r="LLK8" i="3"/>
  <c r="LLK9" i="3" s="1"/>
  <c r="LLJ8" i="3"/>
  <c r="LLI8" i="3"/>
  <c r="LLH8" i="3"/>
  <c r="LLH9" i="3" s="1"/>
  <c r="LLG8" i="3"/>
  <c r="LLF8" i="3"/>
  <c r="LLE8" i="3"/>
  <c r="LLD8" i="3"/>
  <c r="LLC8" i="3"/>
  <c r="LLC9" i="3" s="1"/>
  <c r="LLB8" i="3"/>
  <c r="LLA8" i="3"/>
  <c r="LKZ8" i="3"/>
  <c r="LKZ9" i="3" s="1"/>
  <c r="LKY8" i="3"/>
  <c r="LKX8" i="3"/>
  <c r="LKW8" i="3"/>
  <c r="LKV8" i="3"/>
  <c r="LKU8" i="3"/>
  <c r="LKU9" i="3" s="1"/>
  <c r="LKT8" i="3"/>
  <c r="LKS8" i="3"/>
  <c r="LKR8" i="3"/>
  <c r="LKR9" i="3" s="1"/>
  <c r="LKQ8" i="3"/>
  <c r="LKP8" i="3"/>
  <c r="LKO8" i="3"/>
  <c r="LKN8" i="3"/>
  <c r="LKM8" i="3"/>
  <c r="LKM9" i="3" s="1"/>
  <c r="LKL8" i="3"/>
  <c r="LKK8" i="3"/>
  <c r="LKJ8" i="3"/>
  <c r="LKJ9" i="3" s="1"/>
  <c r="LKI8" i="3"/>
  <c r="LKH8" i="3"/>
  <c r="LKG8" i="3"/>
  <c r="LKF8" i="3"/>
  <c r="LKE8" i="3"/>
  <c r="LKE9" i="3" s="1"/>
  <c r="LKD8" i="3"/>
  <c r="LKC8" i="3"/>
  <c r="LKB8" i="3"/>
  <c r="LKB9" i="3" s="1"/>
  <c r="LKA8" i="3"/>
  <c r="LJZ8" i="3"/>
  <c r="LJY8" i="3"/>
  <c r="LJX8" i="3"/>
  <c r="LJW8" i="3"/>
  <c r="LJW9" i="3" s="1"/>
  <c r="LJV8" i="3"/>
  <c r="LJU8" i="3"/>
  <c r="LJT8" i="3"/>
  <c r="LJT9" i="3" s="1"/>
  <c r="LJS8" i="3"/>
  <c r="LJR8" i="3"/>
  <c r="LJQ8" i="3"/>
  <c r="LJP8" i="3"/>
  <c r="LJO8" i="3"/>
  <c r="LJO9" i="3" s="1"/>
  <c r="LJN8" i="3"/>
  <c r="LJM8" i="3"/>
  <c r="LJL8" i="3"/>
  <c r="LJL9" i="3" s="1"/>
  <c r="LJK8" i="3"/>
  <c r="LJJ8" i="3"/>
  <c r="LJI8" i="3"/>
  <c r="LJH8" i="3"/>
  <c r="LJG8" i="3"/>
  <c r="LJG9" i="3" s="1"/>
  <c r="LJF8" i="3"/>
  <c r="LJE8" i="3"/>
  <c r="LJD8" i="3"/>
  <c r="LJD9" i="3" s="1"/>
  <c r="LJC8" i="3"/>
  <c r="LJB8" i="3"/>
  <c r="LJA8" i="3"/>
  <c r="LIZ8" i="3"/>
  <c r="LIY8" i="3"/>
  <c r="LIY9" i="3" s="1"/>
  <c r="LIX8" i="3"/>
  <c r="LIW8" i="3"/>
  <c r="LIV8" i="3"/>
  <c r="LIV9" i="3" s="1"/>
  <c r="LIU8" i="3"/>
  <c r="LIT8" i="3"/>
  <c r="LIS8" i="3"/>
  <c r="LIR8" i="3"/>
  <c r="LIQ8" i="3"/>
  <c r="LIQ9" i="3" s="1"/>
  <c r="LIP8" i="3"/>
  <c r="LIO8" i="3"/>
  <c r="LIN8" i="3"/>
  <c r="LIN9" i="3" s="1"/>
  <c r="LIM8" i="3"/>
  <c r="LIL8" i="3"/>
  <c r="LIK8" i="3"/>
  <c r="LIJ8" i="3"/>
  <c r="LII8" i="3"/>
  <c r="LII9" i="3" s="1"/>
  <c r="LIH8" i="3"/>
  <c r="LIG8" i="3"/>
  <c r="LIF8" i="3"/>
  <c r="LIF9" i="3" s="1"/>
  <c r="LIE8" i="3"/>
  <c r="LID8" i="3"/>
  <c r="LIC8" i="3"/>
  <c r="LIB8" i="3"/>
  <c r="LIA8" i="3"/>
  <c r="LIA9" i="3" s="1"/>
  <c r="LHZ8" i="3"/>
  <c r="LHY8" i="3"/>
  <c r="LHX8" i="3"/>
  <c r="LHX9" i="3" s="1"/>
  <c r="LHW8" i="3"/>
  <c r="LHV8" i="3"/>
  <c r="LHU8" i="3"/>
  <c r="LHT8" i="3"/>
  <c r="LHS8" i="3"/>
  <c r="LHS9" i="3" s="1"/>
  <c r="LHR8" i="3"/>
  <c r="LHQ8" i="3"/>
  <c r="LHP8" i="3"/>
  <c r="LHO8" i="3"/>
  <c r="LHN8" i="3"/>
  <c r="LHM8" i="3"/>
  <c r="LHL8" i="3"/>
  <c r="LHK8" i="3"/>
  <c r="LHK9" i="3" s="1"/>
  <c r="LHJ8" i="3"/>
  <c r="LHI8" i="3"/>
  <c r="LHH8" i="3"/>
  <c r="LHH9" i="3" s="1"/>
  <c r="LHG8" i="3"/>
  <c r="LHF8" i="3"/>
  <c r="LHE8" i="3"/>
  <c r="LHD8" i="3"/>
  <c r="LHC8" i="3"/>
  <c r="LHC9" i="3" s="1"/>
  <c r="LHB8" i="3"/>
  <c r="LHA8" i="3"/>
  <c r="LGZ8" i="3"/>
  <c r="LGZ9" i="3" s="1"/>
  <c r="LGY8" i="3"/>
  <c r="LGX8" i="3"/>
  <c r="LGW8" i="3"/>
  <c r="LGV8" i="3"/>
  <c r="LGU8" i="3"/>
  <c r="LGU9" i="3" s="1"/>
  <c r="LGT8" i="3"/>
  <c r="LGS8" i="3"/>
  <c r="LGR8" i="3"/>
  <c r="LGR9" i="3" s="1"/>
  <c r="LGQ8" i="3"/>
  <c r="LGP8" i="3"/>
  <c r="LGO8" i="3"/>
  <c r="LGN8" i="3"/>
  <c r="LGM8" i="3"/>
  <c r="LGM9" i="3" s="1"/>
  <c r="LGL8" i="3"/>
  <c r="LGK8" i="3"/>
  <c r="LGJ8" i="3"/>
  <c r="LGJ9" i="3" s="1"/>
  <c r="LGI8" i="3"/>
  <c r="LGH8" i="3"/>
  <c r="LGG8" i="3"/>
  <c r="LGF8" i="3"/>
  <c r="LGE8" i="3"/>
  <c r="LGE9" i="3" s="1"/>
  <c r="LGD8" i="3"/>
  <c r="LGC8" i="3"/>
  <c r="LGB8" i="3"/>
  <c r="LGB9" i="3" s="1"/>
  <c r="LGA8" i="3"/>
  <c r="LFZ8" i="3"/>
  <c r="LFY8" i="3"/>
  <c r="LFX8" i="3"/>
  <c r="LFW8" i="3"/>
  <c r="LFW9" i="3" s="1"/>
  <c r="LFV8" i="3"/>
  <c r="LFU8" i="3"/>
  <c r="LFT8" i="3"/>
  <c r="LFT9" i="3" s="1"/>
  <c r="LFS8" i="3"/>
  <c r="LFR8" i="3"/>
  <c r="LFQ8" i="3"/>
  <c r="LFP8" i="3"/>
  <c r="LFO8" i="3"/>
  <c r="LFO9" i="3" s="1"/>
  <c r="LFN8" i="3"/>
  <c r="LFM8" i="3"/>
  <c r="LFL8" i="3"/>
  <c r="LFL9" i="3" s="1"/>
  <c r="LFK8" i="3"/>
  <c r="LFJ8" i="3"/>
  <c r="LFI8" i="3"/>
  <c r="LFH8" i="3"/>
  <c r="LFG8" i="3"/>
  <c r="LFG9" i="3" s="1"/>
  <c r="LFF8" i="3"/>
  <c r="LFE8" i="3"/>
  <c r="LFD8" i="3"/>
  <c r="LFD9" i="3" s="1"/>
  <c r="LFC8" i="3"/>
  <c r="LFB8" i="3"/>
  <c r="LFA8" i="3"/>
  <c r="LEZ8" i="3"/>
  <c r="LEY8" i="3"/>
  <c r="LEY9" i="3" s="1"/>
  <c r="LEX8" i="3"/>
  <c r="LEW8" i="3"/>
  <c r="LEV8" i="3"/>
  <c r="LEV9" i="3" s="1"/>
  <c r="LEU8" i="3"/>
  <c r="LET8" i="3"/>
  <c r="LES8" i="3"/>
  <c r="LER8" i="3"/>
  <c r="LEQ8" i="3"/>
  <c r="LEQ9" i="3" s="1"/>
  <c r="LEP8" i="3"/>
  <c r="LEO8" i="3"/>
  <c r="LEN8" i="3"/>
  <c r="LEN9" i="3" s="1"/>
  <c r="LEM8" i="3"/>
  <c r="LEL8" i="3"/>
  <c r="LEK8" i="3"/>
  <c r="LEJ8" i="3"/>
  <c r="LEI8" i="3"/>
  <c r="LEI9" i="3" s="1"/>
  <c r="LEH8" i="3"/>
  <c r="LEG8" i="3"/>
  <c r="LEF8" i="3"/>
  <c r="LEF9" i="3" s="1"/>
  <c r="LEE8" i="3"/>
  <c r="LED8" i="3"/>
  <c r="LEC8" i="3"/>
  <c r="LEB8" i="3"/>
  <c r="LEA8" i="3"/>
  <c r="LEA9" i="3" s="1"/>
  <c r="LDZ8" i="3"/>
  <c r="LDY8" i="3"/>
  <c r="LDX8" i="3"/>
  <c r="LDX9" i="3" s="1"/>
  <c r="LDW8" i="3"/>
  <c r="LDV8" i="3"/>
  <c r="LDU8" i="3"/>
  <c r="LDT8" i="3"/>
  <c r="LDS8" i="3"/>
  <c r="LDS9" i="3" s="1"/>
  <c r="LDR8" i="3"/>
  <c r="LDQ8" i="3"/>
  <c r="LDP8" i="3"/>
  <c r="LDP9" i="3" s="1"/>
  <c r="LDO8" i="3"/>
  <c r="LDN8" i="3"/>
  <c r="LDM8" i="3"/>
  <c r="LDL8" i="3"/>
  <c r="LDK8" i="3"/>
  <c r="LDK9" i="3" s="1"/>
  <c r="LDJ8" i="3"/>
  <c r="LDI8" i="3"/>
  <c r="LDH8" i="3"/>
  <c r="LDH9" i="3" s="1"/>
  <c r="LDG8" i="3"/>
  <c r="LDF8" i="3"/>
  <c r="LDE8" i="3"/>
  <c r="LDD8" i="3"/>
  <c r="LDC8" i="3"/>
  <c r="LDC9" i="3" s="1"/>
  <c r="LDB8" i="3"/>
  <c r="LDA8" i="3"/>
  <c r="LCZ8" i="3"/>
  <c r="LCZ9" i="3" s="1"/>
  <c r="LCY8" i="3"/>
  <c r="LCX8" i="3"/>
  <c r="LCW8" i="3"/>
  <c r="LCV8" i="3"/>
  <c r="LCU8" i="3"/>
  <c r="LCT8" i="3"/>
  <c r="LCS8" i="3"/>
  <c r="LCR8" i="3"/>
  <c r="LCQ8" i="3"/>
  <c r="LCP8" i="3"/>
  <c r="LCO8" i="3"/>
  <c r="LCN8" i="3"/>
  <c r="LCM8" i="3"/>
  <c r="LCL8" i="3"/>
  <c r="LCK8" i="3"/>
  <c r="LCJ8" i="3"/>
  <c r="LCI8" i="3"/>
  <c r="LCH8" i="3"/>
  <c r="LCG8" i="3"/>
  <c r="LCF8" i="3"/>
  <c r="LCE8" i="3"/>
  <c r="LCD8" i="3"/>
  <c r="LCC8" i="3"/>
  <c r="LCB8" i="3"/>
  <c r="LCA8" i="3"/>
  <c r="LBZ8" i="3"/>
  <c r="LBY8" i="3"/>
  <c r="LBX8" i="3"/>
  <c r="LBW8" i="3"/>
  <c r="LBV8" i="3"/>
  <c r="LBU8" i="3"/>
  <c r="LBT8" i="3"/>
  <c r="LBS8" i="3"/>
  <c r="LBR8" i="3"/>
  <c r="LBQ8" i="3"/>
  <c r="LBP8" i="3"/>
  <c r="LBO8" i="3"/>
  <c r="LBN8" i="3"/>
  <c r="LBM8" i="3"/>
  <c r="LBL8" i="3"/>
  <c r="LBK8" i="3"/>
  <c r="LBJ8" i="3"/>
  <c r="LBI8" i="3"/>
  <c r="LBH8" i="3"/>
  <c r="LBG8" i="3"/>
  <c r="LBF8" i="3"/>
  <c r="LBE8" i="3"/>
  <c r="LBD8" i="3"/>
  <c r="LBC8" i="3"/>
  <c r="LBB8" i="3"/>
  <c r="LBA8" i="3"/>
  <c r="LAZ8" i="3"/>
  <c r="LAY8" i="3"/>
  <c r="LAX8" i="3"/>
  <c r="LAW8" i="3"/>
  <c r="LAV8" i="3"/>
  <c r="LAU8" i="3"/>
  <c r="LAT8" i="3"/>
  <c r="LAS8" i="3"/>
  <c r="LAR8" i="3"/>
  <c r="LAQ8" i="3"/>
  <c r="LAP8" i="3"/>
  <c r="LAO8" i="3"/>
  <c r="LAN8" i="3"/>
  <c r="LAM8" i="3"/>
  <c r="LAL8" i="3"/>
  <c r="LAK8" i="3"/>
  <c r="LAJ8" i="3"/>
  <c r="LAI8" i="3"/>
  <c r="LAH8" i="3"/>
  <c r="LAG8" i="3"/>
  <c r="LAF8" i="3"/>
  <c r="LAE8" i="3"/>
  <c r="LAD8" i="3"/>
  <c r="LAC8" i="3"/>
  <c r="LAB8" i="3"/>
  <c r="LAA8" i="3"/>
  <c r="KZZ8" i="3"/>
  <c r="KZY8" i="3"/>
  <c r="KZX8" i="3"/>
  <c r="KZW8" i="3"/>
  <c r="KZV8" i="3"/>
  <c r="KZU8" i="3"/>
  <c r="KZT8" i="3"/>
  <c r="KZS8" i="3"/>
  <c r="KZR8" i="3"/>
  <c r="KZQ8" i="3"/>
  <c r="KZP8" i="3"/>
  <c r="KZO8" i="3"/>
  <c r="KZN8" i="3"/>
  <c r="KZM8" i="3"/>
  <c r="KZL8" i="3"/>
  <c r="KZK8" i="3"/>
  <c r="KZJ8" i="3"/>
  <c r="KZI8" i="3"/>
  <c r="KZH8" i="3"/>
  <c r="KZG8" i="3"/>
  <c r="KZF8" i="3"/>
  <c r="KZE8" i="3"/>
  <c r="KZD8" i="3"/>
  <c r="KZC8" i="3"/>
  <c r="KZB8" i="3"/>
  <c r="KZA8" i="3"/>
  <c r="KYZ8" i="3"/>
  <c r="KYY8" i="3"/>
  <c r="KYX8" i="3"/>
  <c r="KYW8" i="3"/>
  <c r="KYV8" i="3"/>
  <c r="KYU8" i="3"/>
  <c r="KYT8" i="3"/>
  <c r="KYS8" i="3"/>
  <c r="KYR8" i="3"/>
  <c r="KYQ8" i="3"/>
  <c r="KYP8" i="3"/>
  <c r="KYO8" i="3"/>
  <c r="KYN8" i="3"/>
  <c r="KYM8" i="3"/>
  <c r="KYL8" i="3"/>
  <c r="KYK8" i="3"/>
  <c r="KYJ8" i="3"/>
  <c r="KYI8" i="3"/>
  <c r="KYH8" i="3"/>
  <c r="KYG8" i="3"/>
  <c r="KYF8" i="3"/>
  <c r="KYE8" i="3"/>
  <c r="KYD8" i="3"/>
  <c r="KYC8" i="3"/>
  <c r="KYB8" i="3"/>
  <c r="KYA8" i="3"/>
  <c r="KXZ8" i="3"/>
  <c r="KXY8" i="3"/>
  <c r="KXX8" i="3"/>
  <c r="KXW8" i="3"/>
  <c r="KXV8" i="3"/>
  <c r="KXU8" i="3"/>
  <c r="KXT8" i="3"/>
  <c r="KXS8" i="3"/>
  <c r="KXR8" i="3"/>
  <c r="KXQ8" i="3"/>
  <c r="KXP8" i="3"/>
  <c r="KXO8" i="3"/>
  <c r="KXN8" i="3"/>
  <c r="KXM8" i="3"/>
  <c r="KXL8" i="3"/>
  <c r="KXK8" i="3"/>
  <c r="KXJ8" i="3"/>
  <c r="KXI8" i="3"/>
  <c r="KXH8" i="3"/>
  <c r="KXG8" i="3"/>
  <c r="KXF8" i="3"/>
  <c r="KXE8" i="3"/>
  <c r="KXD8" i="3"/>
  <c r="KXC8" i="3"/>
  <c r="KXB8" i="3"/>
  <c r="KXA8" i="3"/>
  <c r="KWZ8" i="3"/>
  <c r="KWY8" i="3"/>
  <c r="KWX8" i="3"/>
  <c r="KWW8" i="3"/>
  <c r="KWV8" i="3"/>
  <c r="KWU8" i="3"/>
  <c r="KWT8" i="3"/>
  <c r="KWS8" i="3"/>
  <c r="KWR8" i="3"/>
  <c r="KWQ8" i="3"/>
  <c r="KWP8" i="3"/>
  <c r="KWO8" i="3"/>
  <c r="KWN8" i="3"/>
  <c r="KWM8" i="3"/>
  <c r="KWL8" i="3"/>
  <c r="KWK8" i="3"/>
  <c r="KWJ8" i="3"/>
  <c r="KWI8" i="3"/>
  <c r="KWH8" i="3"/>
  <c r="KWG8" i="3"/>
  <c r="KWF8" i="3"/>
  <c r="KWE8" i="3"/>
  <c r="KWD8" i="3"/>
  <c r="KWC8" i="3"/>
  <c r="KWB8" i="3"/>
  <c r="KWA8" i="3"/>
  <c r="KVZ8" i="3"/>
  <c r="KVY8" i="3"/>
  <c r="KVX8" i="3"/>
  <c r="KVW8" i="3"/>
  <c r="KVV8" i="3"/>
  <c r="KVU8" i="3"/>
  <c r="KVT8" i="3"/>
  <c r="KVS8" i="3"/>
  <c r="KVR8" i="3"/>
  <c r="KVQ8" i="3"/>
  <c r="KVP8" i="3"/>
  <c r="KVO8" i="3"/>
  <c r="KVN8" i="3"/>
  <c r="KVM8" i="3"/>
  <c r="KVL8" i="3"/>
  <c r="KVK8" i="3"/>
  <c r="KVJ8" i="3"/>
  <c r="KVI8" i="3"/>
  <c r="KVH8" i="3"/>
  <c r="KVG8" i="3"/>
  <c r="KVF8" i="3"/>
  <c r="KVE8" i="3"/>
  <c r="KVD8" i="3"/>
  <c r="KVC8" i="3"/>
  <c r="KVB8" i="3"/>
  <c r="KVA8" i="3"/>
  <c r="KUZ8" i="3"/>
  <c r="KUY8" i="3"/>
  <c r="KUX8" i="3"/>
  <c r="KUW8" i="3"/>
  <c r="KUV8" i="3"/>
  <c r="KUU8" i="3"/>
  <c r="KUT8" i="3"/>
  <c r="KUS8" i="3"/>
  <c r="KUR8" i="3"/>
  <c r="KUQ8" i="3"/>
  <c r="KUP8" i="3"/>
  <c r="KUO8" i="3"/>
  <c r="KUN8" i="3"/>
  <c r="KUM8" i="3"/>
  <c r="KUL8" i="3"/>
  <c r="KUK8" i="3"/>
  <c r="KUJ8" i="3"/>
  <c r="KUI8" i="3"/>
  <c r="KUH8" i="3"/>
  <c r="KUG8" i="3"/>
  <c r="KUF8" i="3"/>
  <c r="KUE8" i="3"/>
  <c r="KUD8" i="3"/>
  <c r="KUC8" i="3"/>
  <c r="KUB8" i="3"/>
  <c r="KUA8" i="3"/>
  <c r="KTZ8" i="3"/>
  <c r="KTY8" i="3"/>
  <c r="KTX8" i="3"/>
  <c r="KTW8" i="3"/>
  <c r="KTV8" i="3"/>
  <c r="KTU8" i="3"/>
  <c r="KTT8" i="3"/>
  <c r="KTS8" i="3"/>
  <c r="KTR8" i="3"/>
  <c r="KTQ8" i="3"/>
  <c r="KTP8" i="3"/>
  <c r="KTO8" i="3"/>
  <c r="KTN8" i="3"/>
  <c r="KTM8" i="3"/>
  <c r="KTL8" i="3"/>
  <c r="KTK8" i="3"/>
  <c r="KTJ8" i="3"/>
  <c r="KTI8" i="3"/>
  <c r="KTH8" i="3"/>
  <c r="KTG8" i="3"/>
  <c r="KTF8" i="3"/>
  <c r="KTE8" i="3"/>
  <c r="KTD8" i="3"/>
  <c r="KTC8" i="3"/>
  <c r="KTB8" i="3"/>
  <c r="KTA8" i="3"/>
  <c r="KSZ8" i="3"/>
  <c r="KSY8" i="3"/>
  <c r="KSX8" i="3"/>
  <c r="KSW8" i="3"/>
  <c r="KSV8" i="3"/>
  <c r="KSU8" i="3"/>
  <c r="KST8" i="3"/>
  <c r="KSS8" i="3"/>
  <c r="KSR8" i="3"/>
  <c r="KSQ8" i="3"/>
  <c r="KSP8" i="3"/>
  <c r="KSO8" i="3"/>
  <c r="KSN8" i="3"/>
  <c r="KSM8" i="3"/>
  <c r="KSL8" i="3"/>
  <c r="KSK8" i="3"/>
  <c r="KSJ8" i="3"/>
  <c r="KSI8" i="3"/>
  <c r="KSH8" i="3"/>
  <c r="KSG8" i="3"/>
  <c r="KSF8" i="3"/>
  <c r="KSE8" i="3"/>
  <c r="KSD8" i="3"/>
  <c r="KSC8" i="3"/>
  <c r="KSB8" i="3"/>
  <c r="KSA8" i="3"/>
  <c r="KRZ8" i="3"/>
  <c r="KRY8" i="3"/>
  <c r="KRX8" i="3"/>
  <c r="KRW8" i="3"/>
  <c r="KRV8" i="3"/>
  <c r="KRU8" i="3"/>
  <c r="KRT8" i="3"/>
  <c r="KRS8" i="3"/>
  <c r="KRR8" i="3"/>
  <c r="KRQ8" i="3"/>
  <c r="KRP8" i="3"/>
  <c r="KRO8" i="3"/>
  <c r="KRN8" i="3"/>
  <c r="KRM8" i="3"/>
  <c r="KRL8" i="3"/>
  <c r="KRK8" i="3"/>
  <c r="KRJ8" i="3"/>
  <c r="KRI8" i="3"/>
  <c r="KRH8" i="3"/>
  <c r="KRG8" i="3"/>
  <c r="KRF8" i="3"/>
  <c r="KRE8" i="3"/>
  <c r="KRD8" i="3"/>
  <c r="KRC8" i="3"/>
  <c r="KRB8" i="3"/>
  <c r="KRA8" i="3"/>
  <c r="KQZ8" i="3"/>
  <c r="KQY8" i="3"/>
  <c r="KQX8" i="3"/>
  <c r="KQW8" i="3"/>
  <c r="KQV8" i="3"/>
  <c r="KQU8" i="3"/>
  <c r="KQT8" i="3"/>
  <c r="KQS8" i="3"/>
  <c r="KQR8" i="3"/>
  <c r="KQQ8" i="3"/>
  <c r="KQP8" i="3"/>
  <c r="KQO8" i="3"/>
  <c r="KQN8" i="3"/>
  <c r="KQM8" i="3"/>
  <c r="KQL8" i="3"/>
  <c r="KQK8" i="3"/>
  <c r="KQJ8" i="3"/>
  <c r="KQI8" i="3"/>
  <c r="KQH8" i="3"/>
  <c r="KQG8" i="3"/>
  <c r="KQF8" i="3"/>
  <c r="KQE8" i="3"/>
  <c r="KQD8" i="3"/>
  <c r="KQC8" i="3"/>
  <c r="KQB8" i="3"/>
  <c r="KQA8" i="3"/>
  <c r="KPZ8" i="3"/>
  <c r="KPY8" i="3"/>
  <c r="KPX8" i="3"/>
  <c r="KPW8" i="3"/>
  <c r="KPV8" i="3"/>
  <c r="KPU8" i="3"/>
  <c r="KPT8" i="3"/>
  <c r="KPS8" i="3"/>
  <c r="KPR8" i="3"/>
  <c r="KPQ8" i="3"/>
  <c r="KPP8" i="3"/>
  <c r="KPO8" i="3"/>
  <c r="KPN8" i="3"/>
  <c r="KPM8" i="3"/>
  <c r="KPL8" i="3"/>
  <c r="KPK8" i="3"/>
  <c r="KPJ8" i="3"/>
  <c r="KPI8" i="3"/>
  <c r="KPH8" i="3"/>
  <c r="KPG8" i="3"/>
  <c r="KPF8" i="3"/>
  <c r="KPE8" i="3"/>
  <c r="KPD8" i="3"/>
  <c r="KPC8" i="3"/>
  <c r="KPB8" i="3"/>
  <c r="KPA8" i="3"/>
  <c r="KOZ8" i="3"/>
  <c r="KOY8" i="3"/>
  <c r="KOX8" i="3"/>
  <c r="KOW8" i="3"/>
  <c r="KOV8" i="3"/>
  <c r="KOU8" i="3"/>
  <c r="KOT8" i="3"/>
  <c r="KOS8" i="3"/>
  <c r="KOR8" i="3"/>
  <c r="KOQ8" i="3"/>
  <c r="KOP8" i="3"/>
  <c r="KOO8" i="3"/>
  <c r="KON8" i="3"/>
  <c r="KOM8" i="3"/>
  <c r="KOL8" i="3"/>
  <c r="KOK8" i="3"/>
  <c r="KOJ8" i="3"/>
  <c r="KOI8" i="3"/>
  <c r="KOH8" i="3"/>
  <c r="KOG8" i="3"/>
  <c r="KOF8" i="3"/>
  <c r="KOE8" i="3"/>
  <c r="KOD8" i="3"/>
  <c r="KOC8" i="3"/>
  <c r="KOB8" i="3"/>
  <c r="KOA8" i="3"/>
  <c r="KNZ8" i="3"/>
  <c r="KNY8" i="3"/>
  <c r="KNX8" i="3"/>
  <c r="KNW8" i="3"/>
  <c r="KNV8" i="3"/>
  <c r="KNU8" i="3"/>
  <c r="KNT8" i="3"/>
  <c r="KNS8" i="3"/>
  <c r="KNR8" i="3"/>
  <c r="KNQ8" i="3"/>
  <c r="KNP8" i="3"/>
  <c r="KNO8" i="3"/>
  <c r="KNN8" i="3"/>
  <c r="KNM8" i="3"/>
  <c r="KNL8" i="3"/>
  <c r="KNK8" i="3"/>
  <c r="KNJ8" i="3"/>
  <c r="KNI8" i="3"/>
  <c r="KNH8" i="3"/>
  <c r="KNG8" i="3"/>
  <c r="KNF8" i="3"/>
  <c r="KNE8" i="3"/>
  <c r="KND8" i="3"/>
  <c r="KNC8" i="3"/>
  <c r="KNB8" i="3"/>
  <c r="KNA8" i="3"/>
  <c r="KMZ8" i="3"/>
  <c r="KMY8" i="3"/>
  <c r="KMX8" i="3"/>
  <c r="KMW8" i="3"/>
  <c r="KMV8" i="3"/>
  <c r="KMU8" i="3"/>
  <c r="KMT8" i="3"/>
  <c r="KMS8" i="3"/>
  <c r="KMR8" i="3"/>
  <c r="KMQ8" i="3"/>
  <c r="KMP8" i="3"/>
  <c r="KMO8" i="3"/>
  <c r="KMN8" i="3"/>
  <c r="KMM8" i="3"/>
  <c r="KML8" i="3"/>
  <c r="KMK8" i="3"/>
  <c r="KMJ8" i="3"/>
  <c r="KMI8" i="3"/>
  <c r="KMH8" i="3"/>
  <c r="KMG8" i="3"/>
  <c r="KMF8" i="3"/>
  <c r="KME8" i="3"/>
  <c r="KMD8" i="3"/>
  <c r="KMC8" i="3"/>
  <c r="KMB8" i="3"/>
  <c r="KMA8" i="3"/>
  <c r="KLZ8" i="3"/>
  <c r="KLY8" i="3"/>
  <c r="KLX8" i="3"/>
  <c r="KLW8" i="3"/>
  <c r="KLV8" i="3"/>
  <c r="KLU8" i="3"/>
  <c r="KLT8" i="3"/>
  <c r="KLS8" i="3"/>
  <c r="KLR8" i="3"/>
  <c r="KLQ8" i="3"/>
  <c r="KLP8" i="3"/>
  <c r="KLO8" i="3"/>
  <c r="KLN8" i="3"/>
  <c r="KLM8" i="3"/>
  <c r="KLL8" i="3"/>
  <c r="KLK8" i="3"/>
  <c r="KLJ8" i="3"/>
  <c r="KLI8" i="3"/>
  <c r="KLH8" i="3"/>
  <c r="KLG8" i="3"/>
  <c r="KLF8" i="3"/>
  <c r="KLE8" i="3"/>
  <c r="KLD8" i="3"/>
  <c r="KLC8" i="3"/>
  <c r="KLB8" i="3"/>
  <c r="KLA8" i="3"/>
  <c r="KKZ8" i="3"/>
  <c r="KKY8" i="3"/>
  <c r="KKX8" i="3"/>
  <c r="KKW8" i="3"/>
  <c r="KKV8" i="3"/>
  <c r="KKU8" i="3"/>
  <c r="KKT8" i="3"/>
  <c r="KKS8" i="3"/>
  <c r="KKR8" i="3"/>
  <c r="KKQ8" i="3"/>
  <c r="KKP8" i="3"/>
  <c r="KKO8" i="3"/>
  <c r="KKN8" i="3"/>
  <c r="KKM8" i="3"/>
  <c r="KKL8" i="3"/>
  <c r="KKK8" i="3"/>
  <c r="KKJ8" i="3"/>
  <c r="KKI8" i="3"/>
  <c r="KKH8" i="3"/>
  <c r="KKG8" i="3"/>
  <c r="KKF8" i="3"/>
  <c r="KKE8" i="3"/>
  <c r="KKD8" i="3"/>
  <c r="KKC8" i="3"/>
  <c r="KKB8" i="3"/>
  <c r="KKA8" i="3"/>
  <c r="KJZ8" i="3"/>
  <c r="KJY8" i="3"/>
  <c r="KJX8" i="3"/>
  <c r="KJW8" i="3"/>
  <c r="KJV8" i="3"/>
  <c r="KJU8" i="3"/>
  <c r="KJT8" i="3"/>
  <c r="KJS8" i="3"/>
  <c r="KJR8" i="3"/>
  <c r="KJQ8" i="3"/>
  <c r="KJP8" i="3"/>
  <c r="KJO8" i="3"/>
  <c r="KJN8" i="3"/>
  <c r="KJM8" i="3"/>
  <c r="KJL8" i="3"/>
  <c r="KJK8" i="3"/>
  <c r="KJJ8" i="3"/>
  <c r="KJI8" i="3"/>
  <c r="KJH8" i="3"/>
  <c r="KJG8" i="3"/>
  <c r="KJF8" i="3"/>
  <c r="KJE8" i="3"/>
  <c r="KJD8" i="3"/>
  <c r="KJC8" i="3"/>
  <c r="KJB8" i="3"/>
  <c r="KJA8" i="3"/>
  <c r="KIZ8" i="3"/>
  <c r="KIY8" i="3"/>
  <c r="KIX8" i="3"/>
  <c r="KIW8" i="3"/>
  <c r="KIV8" i="3"/>
  <c r="KIU8" i="3"/>
  <c r="KIT8" i="3"/>
  <c r="KIS8" i="3"/>
  <c r="KIR8" i="3"/>
  <c r="KIQ8" i="3"/>
  <c r="KIP8" i="3"/>
  <c r="KIO8" i="3"/>
  <c r="KIN8" i="3"/>
  <c r="KIM8" i="3"/>
  <c r="KIL8" i="3"/>
  <c r="KIK8" i="3"/>
  <c r="KIJ8" i="3"/>
  <c r="KII8" i="3"/>
  <c r="KIH8" i="3"/>
  <c r="KIG8" i="3"/>
  <c r="KIF8" i="3"/>
  <c r="KIE8" i="3"/>
  <c r="KID8" i="3"/>
  <c r="KIC8" i="3"/>
  <c r="KIB8" i="3"/>
  <c r="KIA8" i="3"/>
  <c r="KHZ8" i="3"/>
  <c r="KHY8" i="3"/>
  <c r="KHX8" i="3"/>
  <c r="KHW8" i="3"/>
  <c r="KHV8" i="3"/>
  <c r="KHU8" i="3"/>
  <c r="KHT8" i="3"/>
  <c r="KHS8" i="3"/>
  <c r="KHR8" i="3"/>
  <c r="KHQ8" i="3"/>
  <c r="KHP8" i="3"/>
  <c r="KHO8" i="3"/>
  <c r="KHN8" i="3"/>
  <c r="KHM8" i="3"/>
  <c r="KHL8" i="3"/>
  <c r="KHK8" i="3"/>
  <c r="KHJ8" i="3"/>
  <c r="KHI8" i="3"/>
  <c r="KHH8" i="3"/>
  <c r="KHG8" i="3"/>
  <c r="KHF8" i="3"/>
  <c r="KHE8" i="3"/>
  <c r="KHD8" i="3"/>
  <c r="KHC8" i="3"/>
  <c r="KHB8" i="3"/>
  <c r="KHA8" i="3"/>
  <c r="KGZ8" i="3"/>
  <c r="KGY8" i="3"/>
  <c r="KGX8" i="3"/>
  <c r="KGW8" i="3"/>
  <c r="KGV8" i="3"/>
  <c r="KGU8" i="3"/>
  <c r="KGT8" i="3"/>
  <c r="KGS8" i="3"/>
  <c r="KGR8" i="3"/>
  <c r="KGQ8" i="3"/>
  <c r="KGP8" i="3"/>
  <c r="KGO8" i="3"/>
  <c r="KGN8" i="3"/>
  <c r="KGM8" i="3"/>
  <c r="KGL8" i="3"/>
  <c r="KGK8" i="3"/>
  <c r="KGJ8" i="3"/>
  <c r="KGI8" i="3"/>
  <c r="KGH8" i="3"/>
  <c r="KGG8" i="3"/>
  <c r="KGF8" i="3"/>
  <c r="KGE8" i="3"/>
  <c r="KGD8" i="3"/>
  <c r="KGC8" i="3"/>
  <c r="KGB8" i="3"/>
  <c r="KGA8" i="3"/>
  <c r="KFZ8" i="3"/>
  <c r="KFY8" i="3"/>
  <c r="KFX8" i="3"/>
  <c r="KFW8" i="3"/>
  <c r="KFV8" i="3"/>
  <c r="KFU8" i="3"/>
  <c r="KFT8" i="3"/>
  <c r="KFS8" i="3"/>
  <c r="KFR8" i="3"/>
  <c r="KFQ8" i="3"/>
  <c r="KFP8" i="3"/>
  <c r="KFO8" i="3"/>
  <c r="KFN8" i="3"/>
  <c r="KFM8" i="3"/>
  <c r="KFL8" i="3"/>
  <c r="KFK8" i="3"/>
  <c r="KFJ8" i="3"/>
  <c r="KFI8" i="3"/>
  <c r="KFH8" i="3"/>
  <c r="KFG8" i="3"/>
  <c r="KFF8" i="3"/>
  <c r="KFE8" i="3"/>
  <c r="KFD8" i="3"/>
  <c r="KFC8" i="3"/>
  <c r="KFB8" i="3"/>
  <c r="KFA8" i="3"/>
  <c r="KEZ8" i="3"/>
  <c r="KEY8" i="3"/>
  <c r="KEX8" i="3"/>
  <c r="KEW8" i="3"/>
  <c r="KEV8" i="3"/>
  <c r="KEU8" i="3"/>
  <c r="KET8" i="3"/>
  <c r="KES8" i="3"/>
  <c r="KER8" i="3"/>
  <c r="KEQ8" i="3"/>
  <c r="KEP8" i="3"/>
  <c r="KEO8" i="3"/>
  <c r="KEN8" i="3"/>
  <c r="KEM8" i="3"/>
  <c r="KEL8" i="3"/>
  <c r="KEK8" i="3"/>
  <c r="KEJ8" i="3"/>
  <c r="KEI8" i="3"/>
  <c r="KEH8" i="3"/>
  <c r="KEG8" i="3"/>
  <c r="KEF8" i="3"/>
  <c r="KEE8" i="3"/>
  <c r="KED8" i="3"/>
  <c r="KEC8" i="3"/>
  <c r="KEB8" i="3"/>
  <c r="KEA8" i="3"/>
  <c r="KDZ8" i="3"/>
  <c r="KDY8" i="3"/>
  <c r="KDX8" i="3"/>
  <c r="KDW8" i="3"/>
  <c r="KDV8" i="3"/>
  <c r="KDU8" i="3"/>
  <c r="KDT8" i="3"/>
  <c r="KDS8" i="3"/>
  <c r="KDR8" i="3"/>
  <c r="KDQ8" i="3"/>
  <c r="KDP8" i="3"/>
  <c r="KDO8" i="3"/>
  <c r="KDN8" i="3"/>
  <c r="KDM8" i="3"/>
  <c r="KDL8" i="3"/>
  <c r="KDK8" i="3"/>
  <c r="KDJ8" i="3"/>
  <c r="KDI8" i="3"/>
  <c r="KDH8" i="3"/>
  <c r="KDG8" i="3"/>
  <c r="KDF8" i="3"/>
  <c r="KDE8" i="3"/>
  <c r="KDD8" i="3"/>
  <c r="KDC8" i="3"/>
  <c r="KDB8" i="3"/>
  <c r="KDA8" i="3"/>
  <c r="KCZ8" i="3"/>
  <c r="KCY8" i="3"/>
  <c r="KCX8" i="3"/>
  <c r="KCW8" i="3"/>
  <c r="KCV8" i="3"/>
  <c r="KCU8" i="3"/>
  <c r="KCT8" i="3"/>
  <c r="KCS8" i="3"/>
  <c r="KCR8" i="3"/>
  <c r="KCQ8" i="3"/>
  <c r="KCP8" i="3"/>
  <c r="KCO8" i="3"/>
  <c r="KCN8" i="3"/>
  <c r="KCM8" i="3"/>
  <c r="KCL8" i="3"/>
  <c r="KCK8" i="3"/>
  <c r="KCJ8" i="3"/>
  <c r="KCI8" i="3"/>
  <c r="KCH8" i="3"/>
  <c r="KCG8" i="3"/>
  <c r="KCF8" i="3"/>
  <c r="KCE8" i="3"/>
  <c r="KCD8" i="3"/>
  <c r="KCC8" i="3"/>
  <c r="KCB8" i="3"/>
  <c r="KCA8" i="3"/>
  <c r="KBZ8" i="3"/>
  <c r="KBY8" i="3"/>
  <c r="KBX8" i="3"/>
  <c r="KBW8" i="3"/>
  <c r="KBV8" i="3"/>
  <c r="KBU8" i="3"/>
  <c r="KBT8" i="3"/>
  <c r="KBS8" i="3"/>
  <c r="KBR8" i="3"/>
  <c r="KBQ8" i="3"/>
  <c r="KBP8" i="3"/>
  <c r="KBO8" i="3"/>
  <c r="KBN8" i="3"/>
  <c r="KBM8" i="3"/>
  <c r="KBL8" i="3"/>
  <c r="KBK8" i="3"/>
  <c r="KBJ8" i="3"/>
  <c r="KBI8" i="3"/>
  <c r="KBH8" i="3"/>
  <c r="KBG8" i="3"/>
  <c r="KBF8" i="3"/>
  <c r="KBE8" i="3"/>
  <c r="KBD8" i="3"/>
  <c r="KBC8" i="3"/>
  <c r="KBB8" i="3"/>
  <c r="KBA8" i="3"/>
  <c r="KAZ8" i="3"/>
  <c r="KAY8" i="3"/>
  <c r="KAX8" i="3"/>
  <c r="KAW8" i="3"/>
  <c r="KAV8" i="3"/>
  <c r="KAU8" i="3"/>
  <c r="KAT8" i="3"/>
  <c r="KAS8" i="3"/>
  <c r="KAR8" i="3"/>
  <c r="KAQ8" i="3"/>
  <c r="KAP8" i="3"/>
  <c r="KAO8" i="3"/>
  <c r="KAN8" i="3"/>
  <c r="KAM8" i="3"/>
  <c r="KAL8" i="3"/>
  <c r="KAK8" i="3"/>
  <c r="KAJ8" i="3"/>
  <c r="KAI8" i="3"/>
  <c r="KAH8" i="3"/>
  <c r="KAG8" i="3"/>
  <c r="KAF8" i="3"/>
  <c r="KAE8" i="3"/>
  <c r="KAD8" i="3"/>
  <c r="KAC8" i="3"/>
  <c r="KAB8" i="3"/>
  <c r="KAA8" i="3"/>
  <c r="JZZ8" i="3"/>
  <c r="JZY8" i="3"/>
  <c r="JZX8" i="3"/>
  <c r="JZW8" i="3"/>
  <c r="JZV8" i="3"/>
  <c r="JZU8" i="3"/>
  <c r="JZT8" i="3"/>
  <c r="JZS8" i="3"/>
  <c r="JZR8" i="3"/>
  <c r="JZQ8" i="3"/>
  <c r="JZP8" i="3"/>
  <c r="JZO8" i="3"/>
  <c r="JZN8" i="3"/>
  <c r="JZM8" i="3"/>
  <c r="JZL8" i="3"/>
  <c r="JZK8" i="3"/>
  <c r="JZJ8" i="3"/>
  <c r="JZI8" i="3"/>
  <c r="JZH8" i="3"/>
  <c r="JZG8" i="3"/>
  <c r="JZF8" i="3"/>
  <c r="JZE8" i="3"/>
  <c r="JZD8" i="3"/>
  <c r="JZC8" i="3"/>
  <c r="JZB8" i="3"/>
  <c r="JZA8" i="3"/>
  <c r="JYZ8" i="3"/>
  <c r="JYY8" i="3"/>
  <c r="JYX8" i="3"/>
  <c r="JYW8" i="3"/>
  <c r="JYV8" i="3"/>
  <c r="JYU8" i="3"/>
  <c r="JYT8" i="3"/>
  <c r="JYS8" i="3"/>
  <c r="JYR8" i="3"/>
  <c r="JYQ8" i="3"/>
  <c r="JYP8" i="3"/>
  <c r="JYO8" i="3"/>
  <c r="JYN8" i="3"/>
  <c r="JYM8" i="3"/>
  <c r="JYL8" i="3"/>
  <c r="JYK8" i="3"/>
  <c r="JYJ8" i="3"/>
  <c r="JYI8" i="3"/>
  <c r="JYH8" i="3"/>
  <c r="JYG8" i="3"/>
  <c r="JYF8" i="3"/>
  <c r="JYE8" i="3"/>
  <c r="JYD8" i="3"/>
  <c r="JYC8" i="3"/>
  <c r="JYB8" i="3"/>
  <c r="JYA8" i="3"/>
  <c r="JXZ8" i="3"/>
  <c r="JXY8" i="3"/>
  <c r="JXX8" i="3"/>
  <c r="JXW8" i="3"/>
  <c r="JXV8" i="3"/>
  <c r="JXU8" i="3"/>
  <c r="JXT8" i="3"/>
  <c r="JXS8" i="3"/>
  <c r="JXR8" i="3"/>
  <c r="JXQ8" i="3"/>
  <c r="JXP8" i="3"/>
  <c r="JXO8" i="3"/>
  <c r="JXN8" i="3"/>
  <c r="JXM8" i="3"/>
  <c r="JXL8" i="3"/>
  <c r="JXK8" i="3"/>
  <c r="JXJ8" i="3"/>
  <c r="JXI8" i="3"/>
  <c r="JXH8" i="3"/>
  <c r="JXG8" i="3"/>
  <c r="JXF8" i="3"/>
  <c r="JXE8" i="3"/>
  <c r="JXD8" i="3"/>
  <c r="JXC8" i="3"/>
  <c r="JXB8" i="3"/>
  <c r="JXA8" i="3"/>
  <c r="JWZ8" i="3"/>
  <c r="JWY8" i="3"/>
  <c r="JWX8" i="3"/>
  <c r="JWW8" i="3"/>
  <c r="JWV8" i="3"/>
  <c r="JWU8" i="3"/>
  <c r="JWT8" i="3"/>
  <c r="JWS8" i="3"/>
  <c r="JWR8" i="3"/>
  <c r="JWQ8" i="3"/>
  <c r="JWP8" i="3"/>
  <c r="JWO8" i="3"/>
  <c r="JWN8" i="3"/>
  <c r="JWM8" i="3"/>
  <c r="JWL8" i="3"/>
  <c r="JWK8" i="3"/>
  <c r="JWJ8" i="3"/>
  <c r="JWI8" i="3"/>
  <c r="JWH8" i="3"/>
  <c r="JWG8" i="3"/>
  <c r="JWF8" i="3"/>
  <c r="JWE8" i="3"/>
  <c r="JWD8" i="3"/>
  <c r="JWC8" i="3"/>
  <c r="JWB8" i="3"/>
  <c r="JWA8" i="3"/>
  <c r="JVZ8" i="3"/>
  <c r="JVY8" i="3"/>
  <c r="JVX8" i="3"/>
  <c r="JVW8" i="3"/>
  <c r="JVV8" i="3"/>
  <c r="JVU8" i="3"/>
  <c r="JVT8" i="3"/>
  <c r="JVS8" i="3"/>
  <c r="JVR8" i="3"/>
  <c r="JVQ8" i="3"/>
  <c r="JVP8" i="3"/>
  <c r="JVO8" i="3"/>
  <c r="JVN8" i="3"/>
  <c r="JVM8" i="3"/>
  <c r="JVL8" i="3"/>
  <c r="JVK8" i="3"/>
  <c r="JVJ8" i="3"/>
  <c r="JVI8" i="3"/>
  <c r="JVH8" i="3"/>
  <c r="JVG8" i="3"/>
  <c r="JVF8" i="3"/>
  <c r="JVE8" i="3"/>
  <c r="JVD8" i="3"/>
  <c r="JVC8" i="3"/>
  <c r="JVB8" i="3"/>
  <c r="JVA8" i="3"/>
  <c r="JUZ8" i="3"/>
  <c r="JUY8" i="3"/>
  <c r="JUX8" i="3"/>
  <c r="JUW8" i="3"/>
  <c r="JUV8" i="3"/>
  <c r="JUU8" i="3"/>
  <c r="JUT8" i="3"/>
  <c r="JUS8" i="3"/>
  <c r="JUR8" i="3"/>
  <c r="JUQ8" i="3"/>
  <c r="JUP8" i="3"/>
  <c r="JUO8" i="3"/>
  <c r="JUN8" i="3"/>
  <c r="JUM8" i="3"/>
  <c r="JUL8" i="3"/>
  <c r="JUK8" i="3"/>
  <c r="JUJ8" i="3"/>
  <c r="JUI8" i="3"/>
  <c r="JUH8" i="3"/>
  <c r="JUG8" i="3"/>
  <c r="JUF8" i="3"/>
  <c r="JUE8" i="3"/>
  <c r="JUD8" i="3"/>
  <c r="JUC8" i="3"/>
  <c r="JUB8" i="3"/>
  <c r="JUA8" i="3"/>
  <c r="JTZ8" i="3"/>
  <c r="JTY8" i="3"/>
  <c r="JTX8" i="3"/>
  <c r="JTW8" i="3"/>
  <c r="JTV8" i="3"/>
  <c r="JTU8" i="3"/>
  <c r="JTT8" i="3"/>
  <c r="JTS8" i="3"/>
  <c r="JTR8" i="3"/>
  <c r="JTQ8" i="3"/>
  <c r="JTP8" i="3"/>
  <c r="JTO8" i="3"/>
  <c r="JTN8" i="3"/>
  <c r="JTM8" i="3"/>
  <c r="JTL8" i="3"/>
  <c r="JTK8" i="3"/>
  <c r="JTJ8" i="3"/>
  <c r="JTI8" i="3"/>
  <c r="JTH8" i="3"/>
  <c r="JTG8" i="3"/>
  <c r="JTF8" i="3"/>
  <c r="JTE8" i="3"/>
  <c r="JTD8" i="3"/>
  <c r="JTC8" i="3"/>
  <c r="JTB8" i="3"/>
  <c r="JTA8" i="3"/>
  <c r="JSZ8" i="3"/>
  <c r="JSY8" i="3"/>
  <c r="JSX8" i="3"/>
  <c r="JSW8" i="3"/>
  <c r="JSV8" i="3"/>
  <c r="JSU8" i="3"/>
  <c r="JST8" i="3"/>
  <c r="JSS8" i="3"/>
  <c r="JSR8" i="3"/>
  <c r="JSQ8" i="3"/>
  <c r="JSP8" i="3"/>
  <c r="JSO8" i="3"/>
  <c r="JSN8" i="3"/>
  <c r="JSM8" i="3"/>
  <c r="JSL8" i="3"/>
  <c r="JSK8" i="3"/>
  <c r="JSJ8" i="3"/>
  <c r="JSI8" i="3"/>
  <c r="JSH8" i="3"/>
  <c r="JSG8" i="3"/>
  <c r="JSF8" i="3"/>
  <c r="JSE8" i="3"/>
  <c r="JSD8" i="3"/>
  <c r="JSC8" i="3"/>
  <c r="JSB8" i="3"/>
  <c r="JSA8" i="3"/>
  <c r="JRZ8" i="3"/>
  <c r="JRY8" i="3"/>
  <c r="JRX8" i="3"/>
  <c r="JRW8" i="3"/>
  <c r="JRV8" i="3"/>
  <c r="JRU8" i="3"/>
  <c r="JRT8" i="3"/>
  <c r="JRS8" i="3"/>
  <c r="JRR8" i="3"/>
  <c r="JRQ8" i="3"/>
  <c r="JRP8" i="3"/>
  <c r="JRO8" i="3"/>
  <c r="JRN8" i="3"/>
  <c r="JRM8" i="3"/>
  <c r="JRL8" i="3"/>
  <c r="JRK8" i="3"/>
  <c r="JRJ8" i="3"/>
  <c r="JRI8" i="3"/>
  <c r="JRH8" i="3"/>
  <c r="JRG8" i="3"/>
  <c r="JRF8" i="3"/>
  <c r="JRE8" i="3"/>
  <c r="JRD8" i="3"/>
  <c r="JRC8" i="3"/>
  <c r="JRB8" i="3"/>
  <c r="JRA8" i="3"/>
  <c r="JQZ8" i="3"/>
  <c r="JQY8" i="3"/>
  <c r="JQX8" i="3"/>
  <c r="JQW8" i="3"/>
  <c r="JQV8" i="3"/>
  <c r="JQU8" i="3"/>
  <c r="JQT8" i="3"/>
  <c r="JQS8" i="3"/>
  <c r="JQR8" i="3"/>
  <c r="JQQ8" i="3"/>
  <c r="JQP8" i="3"/>
  <c r="JQO8" i="3"/>
  <c r="JQN8" i="3"/>
  <c r="JQM8" i="3"/>
  <c r="JQL8" i="3"/>
  <c r="JQK8" i="3"/>
  <c r="JQJ8" i="3"/>
  <c r="JQI8" i="3"/>
  <c r="JQH8" i="3"/>
  <c r="JQG8" i="3"/>
  <c r="JQF8" i="3"/>
  <c r="JQE8" i="3"/>
  <c r="JQD8" i="3"/>
  <c r="JQC8" i="3"/>
  <c r="JQB8" i="3"/>
  <c r="JQA8" i="3"/>
  <c r="JPZ8" i="3"/>
  <c r="JPY8" i="3"/>
  <c r="JPX8" i="3"/>
  <c r="JPW8" i="3"/>
  <c r="JPV8" i="3"/>
  <c r="JPU8" i="3"/>
  <c r="JPT8" i="3"/>
  <c r="JPS8" i="3"/>
  <c r="JPR8" i="3"/>
  <c r="JPQ8" i="3"/>
  <c r="JPP8" i="3"/>
  <c r="JPO8" i="3"/>
  <c r="JPN8" i="3"/>
  <c r="JPM8" i="3"/>
  <c r="JPL8" i="3"/>
  <c r="JPK8" i="3"/>
  <c r="JPJ8" i="3"/>
  <c r="JPI8" i="3"/>
  <c r="JPH8" i="3"/>
  <c r="JPG8" i="3"/>
  <c r="JPF8" i="3"/>
  <c r="JPE8" i="3"/>
  <c r="JPD8" i="3"/>
  <c r="JPC8" i="3"/>
  <c r="JPB8" i="3"/>
  <c r="JPA8" i="3"/>
  <c r="JOZ8" i="3"/>
  <c r="JOY8" i="3"/>
  <c r="JOX8" i="3"/>
  <c r="JOW8" i="3"/>
  <c r="JOV8" i="3"/>
  <c r="JOU8" i="3"/>
  <c r="JOT8" i="3"/>
  <c r="JOS8" i="3"/>
  <c r="JOR8" i="3"/>
  <c r="JOQ8" i="3"/>
  <c r="JOP8" i="3"/>
  <c r="JOO8" i="3"/>
  <c r="JON8" i="3"/>
  <c r="JOM8" i="3"/>
  <c r="JOL8" i="3"/>
  <c r="JOK8" i="3"/>
  <c r="JOJ8" i="3"/>
  <c r="JOI8" i="3"/>
  <c r="JOH8" i="3"/>
  <c r="JOG8" i="3"/>
  <c r="JOF8" i="3"/>
  <c r="JOE8" i="3"/>
  <c r="JOD8" i="3"/>
  <c r="JOC8" i="3"/>
  <c r="JOB8" i="3"/>
  <c r="JOA8" i="3"/>
  <c r="JNZ8" i="3"/>
  <c r="JNY8" i="3"/>
  <c r="JNX8" i="3"/>
  <c r="JNW8" i="3"/>
  <c r="JNV8" i="3"/>
  <c r="JNU8" i="3"/>
  <c r="JNT8" i="3"/>
  <c r="JNS8" i="3"/>
  <c r="JNR8" i="3"/>
  <c r="JNQ8" i="3"/>
  <c r="JNP8" i="3"/>
  <c r="JNO8" i="3"/>
  <c r="JNN8" i="3"/>
  <c r="JNM8" i="3"/>
  <c r="JNL8" i="3"/>
  <c r="JNK8" i="3"/>
  <c r="JNJ8" i="3"/>
  <c r="JNI8" i="3"/>
  <c r="JNH8" i="3"/>
  <c r="JNG8" i="3"/>
  <c r="JNF8" i="3"/>
  <c r="JNE8" i="3"/>
  <c r="JND8" i="3"/>
  <c r="JNC8" i="3"/>
  <c r="JNB8" i="3"/>
  <c r="JNA8" i="3"/>
  <c r="JMZ8" i="3"/>
  <c r="JMY8" i="3"/>
  <c r="JMX8" i="3"/>
  <c r="JMW8" i="3"/>
  <c r="JMV8" i="3"/>
  <c r="JMU8" i="3"/>
  <c r="JMT8" i="3"/>
  <c r="JMS8" i="3"/>
  <c r="JMR8" i="3"/>
  <c r="JMQ8" i="3"/>
  <c r="JMP8" i="3"/>
  <c r="JMO8" i="3"/>
  <c r="JMN8" i="3"/>
  <c r="JMM8" i="3"/>
  <c r="JML8" i="3"/>
  <c r="JMK8" i="3"/>
  <c r="JMJ8" i="3"/>
  <c r="JMI8" i="3"/>
  <c r="JMH8" i="3"/>
  <c r="JMG8" i="3"/>
  <c r="JMF8" i="3"/>
  <c r="JME8" i="3"/>
  <c r="JMD8" i="3"/>
  <c r="JMC8" i="3"/>
  <c r="JMB8" i="3"/>
  <c r="JMA8" i="3"/>
  <c r="JLZ8" i="3"/>
  <c r="JLY8" i="3"/>
  <c r="JLX8" i="3"/>
  <c r="JLW8" i="3"/>
  <c r="JLV8" i="3"/>
  <c r="JLU8" i="3"/>
  <c r="JLT8" i="3"/>
  <c r="JLS8" i="3"/>
  <c r="JLR8" i="3"/>
  <c r="JLQ8" i="3"/>
  <c r="JLP8" i="3"/>
  <c r="JLO8" i="3"/>
  <c r="JLN8" i="3"/>
  <c r="JLM8" i="3"/>
  <c r="JLL8" i="3"/>
  <c r="JLK8" i="3"/>
  <c r="JLJ8" i="3"/>
  <c r="JLI8" i="3"/>
  <c r="JLH8" i="3"/>
  <c r="JLG8" i="3"/>
  <c r="JLF8" i="3"/>
  <c r="JLE8" i="3"/>
  <c r="JLD8" i="3"/>
  <c r="JLC8" i="3"/>
  <c r="JLB8" i="3"/>
  <c r="JLA8" i="3"/>
  <c r="JKZ8" i="3"/>
  <c r="JKY8" i="3"/>
  <c r="JKX8" i="3"/>
  <c r="JKW8" i="3"/>
  <c r="JKV8" i="3"/>
  <c r="JKU8" i="3"/>
  <c r="JKT8" i="3"/>
  <c r="JKS8" i="3"/>
  <c r="JKR8" i="3"/>
  <c r="JKQ8" i="3"/>
  <c r="JKP8" i="3"/>
  <c r="JKO8" i="3"/>
  <c r="JKN8" i="3"/>
  <c r="JKM8" i="3"/>
  <c r="JKL8" i="3"/>
  <c r="JKK8" i="3"/>
  <c r="JKJ8" i="3"/>
  <c r="JKI8" i="3"/>
  <c r="JKH8" i="3"/>
  <c r="JKG8" i="3"/>
  <c r="JKF8" i="3"/>
  <c r="JKE8" i="3"/>
  <c r="JKD8" i="3"/>
  <c r="JKC8" i="3"/>
  <c r="JKB8" i="3"/>
  <c r="JKA8" i="3"/>
  <c r="JJZ8" i="3"/>
  <c r="JJY8" i="3"/>
  <c r="JJX8" i="3"/>
  <c r="JJW8" i="3"/>
  <c r="JJV8" i="3"/>
  <c r="JJU8" i="3"/>
  <c r="JJT8" i="3"/>
  <c r="JJS8" i="3"/>
  <c r="JJR8" i="3"/>
  <c r="JJQ8" i="3"/>
  <c r="JJP8" i="3"/>
  <c r="JJO8" i="3"/>
  <c r="JJN8" i="3"/>
  <c r="JJM8" i="3"/>
  <c r="JJL8" i="3"/>
  <c r="JJK8" i="3"/>
  <c r="JJJ8" i="3"/>
  <c r="JJI8" i="3"/>
  <c r="JJH8" i="3"/>
  <c r="JJG8" i="3"/>
  <c r="JJF8" i="3"/>
  <c r="JJE8" i="3"/>
  <c r="JJD8" i="3"/>
  <c r="JJC8" i="3"/>
  <c r="JJB8" i="3"/>
  <c r="JJA8" i="3"/>
  <c r="JIZ8" i="3"/>
  <c r="JIY8" i="3"/>
  <c r="JIX8" i="3"/>
  <c r="JIW8" i="3"/>
  <c r="JIV8" i="3"/>
  <c r="JIU8" i="3"/>
  <c r="JIT8" i="3"/>
  <c r="JIS8" i="3"/>
  <c r="JIR8" i="3"/>
  <c r="JIQ8" i="3"/>
  <c r="JIP8" i="3"/>
  <c r="JIO8" i="3"/>
  <c r="JIN8" i="3"/>
  <c r="JIM8" i="3"/>
  <c r="JIL8" i="3"/>
  <c r="JIK8" i="3"/>
  <c r="JIJ8" i="3"/>
  <c r="JII8" i="3"/>
  <c r="JIH8" i="3"/>
  <c r="JIG8" i="3"/>
  <c r="JIF8" i="3"/>
  <c r="JIE8" i="3"/>
  <c r="JID8" i="3"/>
  <c r="JIC8" i="3"/>
  <c r="JIB8" i="3"/>
  <c r="JIA8" i="3"/>
  <c r="JHZ8" i="3"/>
  <c r="JHY8" i="3"/>
  <c r="JHX8" i="3"/>
  <c r="JHW8" i="3"/>
  <c r="JHV8" i="3"/>
  <c r="JHU8" i="3"/>
  <c r="JHT8" i="3"/>
  <c r="JHS8" i="3"/>
  <c r="JHR8" i="3"/>
  <c r="JHQ8" i="3"/>
  <c r="JHP8" i="3"/>
  <c r="JHO8" i="3"/>
  <c r="JHN8" i="3"/>
  <c r="JHM8" i="3"/>
  <c r="JHL8" i="3"/>
  <c r="JHK8" i="3"/>
  <c r="JHJ8" i="3"/>
  <c r="JHI8" i="3"/>
  <c r="JHH8" i="3"/>
  <c r="JHG8" i="3"/>
  <c r="JHF8" i="3"/>
  <c r="JHE8" i="3"/>
  <c r="JHD8" i="3"/>
  <c r="JHC8" i="3"/>
  <c r="JHB8" i="3"/>
  <c r="JHA8" i="3"/>
  <c r="JGZ8" i="3"/>
  <c r="JGY8" i="3"/>
  <c r="JGX8" i="3"/>
  <c r="JGW8" i="3"/>
  <c r="JGV8" i="3"/>
  <c r="JGU8" i="3"/>
  <c r="JGT8" i="3"/>
  <c r="JGS8" i="3"/>
  <c r="JGR8" i="3"/>
  <c r="JGQ8" i="3"/>
  <c r="JGP8" i="3"/>
  <c r="JGO8" i="3"/>
  <c r="JGN8" i="3"/>
  <c r="JGM8" i="3"/>
  <c r="JGL8" i="3"/>
  <c r="JGK8" i="3"/>
  <c r="JGJ8" i="3"/>
  <c r="JGI8" i="3"/>
  <c r="JGH8" i="3"/>
  <c r="JGG8" i="3"/>
  <c r="JGF8" i="3"/>
  <c r="JGE8" i="3"/>
  <c r="JGD8" i="3"/>
  <c r="JGC8" i="3"/>
  <c r="JGB8" i="3"/>
  <c r="JGA8" i="3"/>
  <c r="JFZ8" i="3"/>
  <c r="JFY8" i="3"/>
  <c r="JFX8" i="3"/>
  <c r="JFW8" i="3"/>
  <c r="JFV8" i="3"/>
  <c r="JFU8" i="3"/>
  <c r="JFT8" i="3"/>
  <c r="JFS8" i="3"/>
  <c r="JFR8" i="3"/>
  <c r="JFQ8" i="3"/>
  <c r="JFP8" i="3"/>
  <c r="JFO8" i="3"/>
  <c r="JFN8" i="3"/>
  <c r="JFM8" i="3"/>
  <c r="JFL8" i="3"/>
  <c r="JFK8" i="3"/>
  <c r="JFJ8" i="3"/>
  <c r="JFI8" i="3"/>
  <c r="JFH8" i="3"/>
  <c r="JFG8" i="3"/>
  <c r="JFF8" i="3"/>
  <c r="JFE8" i="3"/>
  <c r="JFD8" i="3"/>
  <c r="JFC8" i="3"/>
  <c r="JFB8" i="3"/>
  <c r="JFA8" i="3"/>
  <c r="JEZ8" i="3"/>
  <c r="JEY8" i="3"/>
  <c r="JEX8" i="3"/>
  <c r="JEW8" i="3"/>
  <c r="JEV8" i="3"/>
  <c r="JEU8" i="3"/>
  <c r="JET8" i="3"/>
  <c r="JES8" i="3"/>
  <c r="JER8" i="3"/>
  <c r="JEQ8" i="3"/>
  <c r="JEP8" i="3"/>
  <c r="JEO8" i="3"/>
  <c r="JEN8" i="3"/>
  <c r="JEM8" i="3"/>
  <c r="JEL8" i="3"/>
  <c r="JEK8" i="3"/>
  <c r="JEJ8" i="3"/>
  <c r="JEI8" i="3"/>
  <c r="JEH8" i="3"/>
  <c r="JEG8" i="3"/>
  <c r="JEF8" i="3"/>
  <c r="JEE8" i="3"/>
  <c r="JED8" i="3"/>
  <c r="JEC8" i="3"/>
  <c r="JEB8" i="3"/>
  <c r="JEA8" i="3"/>
  <c r="JDZ8" i="3"/>
  <c r="JDY8" i="3"/>
  <c r="JDX8" i="3"/>
  <c r="JDW8" i="3"/>
  <c r="JDV8" i="3"/>
  <c r="JDU8" i="3"/>
  <c r="JDT8" i="3"/>
  <c r="JDS8" i="3"/>
  <c r="JDR8" i="3"/>
  <c r="JDQ8" i="3"/>
  <c r="JDP8" i="3"/>
  <c r="JDO8" i="3"/>
  <c r="JDN8" i="3"/>
  <c r="JDM8" i="3"/>
  <c r="JDL8" i="3"/>
  <c r="JDK8" i="3"/>
  <c r="JDJ8" i="3"/>
  <c r="JDI8" i="3"/>
  <c r="JDH8" i="3"/>
  <c r="JDG8" i="3"/>
  <c r="JDF8" i="3"/>
  <c r="JDE8" i="3"/>
  <c r="JDD8" i="3"/>
  <c r="JDC8" i="3"/>
  <c r="JDB8" i="3"/>
  <c r="JDA8" i="3"/>
  <c r="JCZ8" i="3"/>
  <c r="JCY8" i="3"/>
  <c r="JCX8" i="3"/>
  <c r="JCW8" i="3"/>
  <c r="JCV8" i="3"/>
  <c r="JCU8" i="3"/>
  <c r="JCT8" i="3"/>
  <c r="JCS8" i="3"/>
  <c r="JCR8" i="3"/>
  <c r="JCQ8" i="3"/>
  <c r="JCP8" i="3"/>
  <c r="JCO8" i="3"/>
  <c r="JCN8" i="3"/>
  <c r="JCM8" i="3"/>
  <c r="JCL8" i="3"/>
  <c r="JCK8" i="3"/>
  <c r="JCJ8" i="3"/>
  <c r="JCI8" i="3"/>
  <c r="JCH8" i="3"/>
  <c r="JCG8" i="3"/>
  <c r="JCF8" i="3"/>
  <c r="JCE8" i="3"/>
  <c r="JCD8" i="3"/>
  <c r="JCC8" i="3"/>
  <c r="JCB8" i="3"/>
  <c r="JCA8" i="3"/>
  <c r="JBZ8" i="3"/>
  <c r="JBY8" i="3"/>
  <c r="JBX8" i="3"/>
  <c r="JBW8" i="3"/>
  <c r="JBV8" i="3"/>
  <c r="JBU8" i="3"/>
  <c r="JBT8" i="3"/>
  <c r="JBS8" i="3"/>
  <c r="JBR8" i="3"/>
  <c r="JBQ8" i="3"/>
  <c r="JBP8" i="3"/>
  <c r="JBO8" i="3"/>
  <c r="JBN8" i="3"/>
  <c r="JBM8" i="3"/>
  <c r="JBL8" i="3"/>
  <c r="JBK8" i="3"/>
  <c r="JBJ8" i="3"/>
  <c r="JBI8" i="3"/>
  <c r="JBH8" i="3"/>
  <c r="JBG8" i="3"/>
  <c r="JBF8" i="3"/>
  <c r="JBE8" i="3"/>
  <c r="JBD8" i="3"/>
  <c r="JBC8" i="3"/>
  <c r="JBB8" i="3"/>
  <c r="JBA8" i="3"/>
  <c r="JAZ8" i="3"/>
  <c r="JAY8" i="3"/>
  <c r="JAX8" i="3"/>
  <c r="JAW8" i="3"/>
  <c r="JAV8" i="3"/>
  <c r="JAU8" i="3"/>
  <c r="JAT8" i="3"/>
  <c r="JAS8" i="3"/>
  <c r="JAR8" i="3"/>
  <c r="JAQ8" i="3"/>
  <c r="JAP8" i="3"/>
  <c r="JAO8" i="3"/>
  <c r="JAN8" i="3"/>
  <c r="JAM8" i="3"/>
  <c r="JAL8" i="3"/>
  <c r="JAK8" i="3"/>
  <c r="JAJ8" i="3"/>
  <c r="JAI8" i="3"/>
  <c r="JAH8" i="3"/>
  <c r="JAG8" i="3"/>
  <c r="JAF8" i="3"/>
  <c r="JAE8" i="3"/>
  <c r="JAD8" i="3"/>
  <c r="JAC8" i="3"/>
  <c r="JAB8" i="3"/>
  <c r="JAA8" i="3"/>
  <c r="IZZ8" i="3"/>
  <c r="IZY8" i="3"/>
  <c r="IZX8" i="3"/>
  <c r="IZW8" i="3"/>
  <c r="IZV8" i="3"/>
  <c r="IZU8" i="3"/>
  <c r="IZT8" i="3"/>
  <c r="IZS8" i="3"/>
  <c r="IZR8" i="3"/>
  <c r="IZQ8" i="3"/>
  <c r="IZP8" i="3"/>
  <c r="IZO8" i="3"/>
  <c r="IZN8" i="3"/>
  <c r="IZM8" i="3"/>
  <c r="IZL8" i="3"/>
  <c r="IZK8" i="3"/>
  <c r="IZJ8" i="3"/>
  <c r="IZI8" i="3"/>
  <c r="IZH8" i="3"/>
  <c r="IZG8" i="3"/>
  <c r="IZF8" i="3"/>
  <c r="IZE8" i="3"/>
  <c r="IZD8" i="3"/>
  <c r="IZC8" i="3"/>
  <c r="IZB8" i="3"/>
  <c r="IZA8" i="3"/>
  <c r="IYZ8" i="3"/>
  <c r="IYY8" i="3"/>
  <c r="IYX8" i="3"/>
  <c r="IYW8" i="3"/>
  <c r="IYV8" i="3"/>
  <c r="IYU8" i="3"/>
  <c r="IYT8" i="3"/>
  <c r="IYS8" i="3"/>
  <c r="IYR8" i="3"/>
  <c r="IYQ8" i="3"/>
  <c r="IYP8" i="3"/>
  <c r="IYO8" i="3"/>
  <c r="IYN8" i="3"/>
  <c r="IYM8" i="3"/>
  <c r="IYL8" i="3"/>
  <c r="IYK8" i="3"/>
  <c r="IYJ8" i="3"/>
  <c r="IYI8" i="3"/>
  <c r="IYH8" i="3"/>
  <c r="IYG8" i="3"/>
  <c r="IYF8" i="3"/>
  <c r="IYE8" i="3"/>
  <c r="IYD8" i="3"/>
  <c r="IYC8" i="3"/>
  <c r="IYB8" i="3"/>
  <c r="IYA8" i="3"/>
  <c r="IXZ8" i="3"/>
  <c r="IXY8" i="3"/>
  <c r="IXX8" i="3"/>
  <c r="IXW8" i="3"/>
  <c r="IXV8" i="3"/>
  <c r="IXU8" i="3"/>
  <c r="IXT8" i="3"/>
  <c r="IXS8" i="3"/>
  <c r="IXR8" i="3"/>
  <c r="IXQ8" i="3"/>
  <c r="IXP8" i="3"/>
  <c r="IXO8" i="3"/>
  <c r="IXN8" i="3"/>
  <c r="IXM8" i="3"/>
  <c r="IXL8" i="3"/>
  <c r="IXK8" i="3"/>
  <c r="IXJ8" i="3"/>
  <c r="IXI8" i="3"/>
  <c r="IXH8" i="3"/>
  <c r="IXG8" i="3"/>
  <c r="IXF8" i="3"/>
  <c r="IXE8" i="3"/>
  <c r="IXD8" i="3"/>
  <c r="IXC8" i="3"/>
  <c r="IXB8" i="3"/>
  <c r="IXA8" i="3"/>
  <c r="IWZ8" i="3"/>
  <c r="IWY8" i="3"/>
  <c r="IWX8" i="3"/>
  <c r="IWW8" i="3"/>
  <c r="IWV8" i="3"/>
  <c r="IWU8" i="3"/>
  <c r="IWT8" i="3"/>
  <c r="IWS8" i="3"/>
  <c r="IWR8" i="3"/>
  <c r="IWQ8" i="3"/>
  <c r="IWP8" i="3"/>
  <c r="IWO8" i="3"/>
  <c r="IWN8" i="3"/>
  <c r="IWM8" i="3"/>
  <c r="IWL8" i="3"/>
  <c r="IWK8" i="3"/>
  <c r="IWJ8" i="3"/>
  <c r="IWI8" i="3"/>
  <c r="IWH8" i="3"/>
  <c r="IWG8" i="3"/>
  <c r="IWF8" i="3"/>
  <c r="IWE8" i="3"/>
  <c r="IWD8" i="3"/>
  <c r="IWC8" i="3"/>
  <c r="IWB8" i="3"/>
  <c r="IWA8" i="3"/>
  <c r="IVZ8" i="3"/>
  <c r="IVY8" i="3"/>
  <c r="IVX8" i="3"/>
  <c r="IVW8" i="3"/>
  <c r="IVV8" i="3"/>
  <c r="IVU8" i="3"/>
  <c r="IVT8" i="3"/>
  <c r="IVS8" i="3"/>
  <c r="IVR8" i="3"/>
  <c r="IVQ8" i="3"/>
  <c r="IVP8" i="3"/>
  <c r="IVO8" i="3"/>
  <c r="IVN8" i="3"/>
  <c r="IVM8" i="3"/>
  <c r="IVL8" i="3"/>
  <c r="IVK8" i="3"/>
  <c r="IVJ8" i="3"/>
  <c r="IVI8" i="3"/>
  <c r="IVH8" i="3"/>
  <c r="IVG8" i="3"/>
  <c r="IVF8" i="3"/>
  <c r="IVE8" i="3"/>
  <c r="IVD8" i="3"/>
  <c r="IVC8" i="3"/>
  <c r="IVB8" i="3"/>
  <c r="IVA8" i="3"/>
  <c r="IUZ8" i="3"/>
  <c r="IUY8" i="3"/>
  <c r="IUX8" i="3"/>
  <c r="IUW8" i="3"/>
  <c r="IUV8" i="3"/>
  <c r="IUU8" i="3"/>
  <c r="IUT8" i="3"/>
  <c r="IUS8" i="3"/>
  <c r="IUR8" i="3"/>
  <c r="IUQ8" i="3"/>
  <c r="IUP8" i="3"/>
  <c r="IUO8" i="3"/>
  <c r="IUN8" i="3"/>
  <c r="IUM8" i="3"/>
  <c r="IUL8" i="3"/>
  <c r="IUK8" i="3"/>
  <c r="IUJ8" i="3"/>
  <c r="IUI8" i="3"/>
  <c r="IUH8" i="3"/>
  <c r="IUG8" i="3"/>
  <c r="IUF8" i="3"/>
  <c r="IUE8" i="3"/>
  <c r="IUD8" i="3"/>
  <c r="IUC8" i="3"/>
  <c r="IUB8" i="3"/>
  <c r="IUA8" i="3"/>
  <c r="ITZ8" i="3"/>
  <c r="ITY8" i="3"/>
  <c r="ITX8" i="3"/>
  <c r="ITW8" i="3"/>
  <c r="ITV8" i="3"/>
  <c r="ITU8" i="3"/>
  <c r="ITT8" i="3"/>
  <c r="ITS8" i="3"/>
  <c r="ITR8" i="3"/>
  <c r="ITQ8" i="3"/>
  <c r="ITP8" i="3"/>
  <c r="ITO8" i="3"/>
  <c r="ITN8" i="3"/>
  <c r="ITM8" i="3"/>
  <c r="ITL8" i="3"/>
  <c r="ITK8" i="3"/>
  <c r="ITJ8" i="3"/>
  <c r="ITI8" i="3"/>
  <c r="ITH8" i="3"/>
  <c r="ITG8" i="3"/>
  <c r="ITF8" i="3"/>
  <c r="ITE8" i="3"/>
  <c r="ITD8" i="3"/>
  <c r="ITC8" i="3"/>
  <c r="ITB8" i="3"/>
  <c r="ITA8" i="3"/>
  <c r="ISZ8" i="3"/>
  <c r="ISY8" i="3"/>
  <c r="ISX8" i="3"/>
  <c r="ISW8" i="3"/>
  <c r="ISV8" i="3"/>
  <c r="ISU8" i="3"/>
  <c r="IST8" i="3"/>
  <c r="ISS8" i="3"/>
  <c r="ISR8" i="3"/>
  <c r="ISQ8" i="3"/>
  <c r="ISP8" i="3"/>
  <c r="ISO8" i="3"/>
  <c r="ISN8" i="3"/>
  <c r="ISM8" i="3"/>
  <c r="ISL8" i="3"/>
  <c r="ISK8" i="3"/>
  <c r="ISJ8" i="3"/>
  <c r="ISI8" i="3"/>
  <c r="ISH8" i="3"/>
  <c r="ISG8" i="3"/>
  <c r="ISF8" i="3"/>
  <c r="ISE8" i="3"/>
  <c r="ISD8" i="3"/>
  <c r="ISC8" i="3"/>
  <c r="ISB8" i="3"/>
  <c r="ISA8" i="3"/>
  <c r="IRZ8" i="3"/>
  <c r="IRY8" i="3"/>
  <c r="IRX8" i="3"/>
  <c r="IRW8" i="3"/>
  <c r="IRV8" i="3"/>
  <c r="IRU8" i="3"/>
  <c r="IRT8" i="3"/>
  <c r="IRS8" i="3"/>
  <c r="IRR8" i="3"/>
  <c r="IRQ8" i="3"/>
  <c r="IRP8" i="3"/>
  <c r="IRO8" i="3"/>
  <c r="IRN8" i="3"/>
  <c r="IRM8" i="3"/>
  <c r="IRL8" i="3"/>
  <c r="IRK8" i="3"/>
  <c r="IRJ8" i="3"/>
  <c r="IRI8" i="3"/>
  <c r="IRH8" i="3"/>
  <c r="IRG8" i="3"/>
  <c r="IRF8" i="3"/>
  <c r="IRE8" i="3"/>
  <c r="IRD8" i="3"/>
  <c r="IRC8" i="3"/>
  <c r="IRB8" i="3"/>
  <c r="IRA8" i="3"/>
  <c r="IQZ8" i="3"/>
  <c r="IQY8" i="3"/>
  <c r="IQX8" i="3"/>
  <c r="IQW8" i="3"/>
  <c r="IQV8" i="3"/>
  <c r="IQU8" i="3"/>
  <c r="IQT8" i="3"/>
  <c r="IQS8" i="3"/>
  <c r="IQR8" i="3"/>
  <c r="IQQ8" i="3"/>
  <c r="IQP8" i="3"/>
  <c r="IQO8" i="3"/>
  <c r="IQN8" i="3"/>
  <c r="IQM8" i="3"/>
  <c r="IQL8" i="3"/>
  <c r="IQK8" i="3"/>
  <c r="IQJ8" i="3"/>
  <c r="IQI8" i="3"/>
  <c r="IQH8" i="3"/>
  <c r="IQG8" i="3"/>
  <c r="IQF8" i="3"/>
  <c r="IQE8" i="3"/>
  <c r="IQD8" i="3"/>
  <c r="IQC8" i="3"/>
  <c r="IQB8" i="3"/>
  <c r="IQA8" i="3"/>
  <c r="IPZ8" i="3"/>
  <c r="IPY8" i="3"/>
  <c r="IPX8" i="3"/>
  <c r="IPW8" i="3"/>
  <c r="IPV8" i="3"/>
  <c r="IPU8" i="3"/>
  <c r="IPT8" i="3"/>
  <c r="IPS8" i="3"/>
  <c r="IPR8" i="3"/>
  <c r="IPQ8" i="3"/>
  <c r="IPP8" i="3"/>
  <c r="IPO8" i="3"/>
  <c r="IPN8" i="3"/>
  <c r="IPM8" i="3"/>
  <c r="IPL8" i="3"/>
  <c r="IPK8" i="3"/>
  <c r="IPJ8" i="3"/>
  <c r="IPI8" i="3"/>
  <c r="IPH8" i="3"/>
  <c r="IPG8" i="3"/>
  <c r="IPF8" i="3"/>
  <c r="IPE8" i="3"/>
  <c r="IPD8" i="3"/>
  <c r="IPC8" i="3"/>
  <c r="IPB8" i="3"/>
  <c r="IPA8" i="3"/>
  <c r="IOZ8" i="3"/>
  <c r="IOY8" i="3"/>
  <c r="IOX8" i="3"/>
  <c r="IOW8" i="3"/>
  <c r="IOV8" i="3"/>
  <c r="IOU8" i="3"/>
  <c r="IOT8" i="3"/>
  <c r="IOS8" i="3"/>
  <c r="IOR8" i="3"/>
  <c r="IOQ8" i="3"/>
  <c r="IOP8" i="3"/>
  <c r="IOO8" i="3"/>
  <c r="ION8" i="3"/>
  <c r="IOM8" i="3"/>
  <c r="IOL8" i="3"/>
  <c r="IOK8" i="3"/>
  <c r="IOJ8" i="3"/>
  <c r="IOI8" i="3"/>
  <c r="IOH8" i="3"/>
  <c r="IOG8" i="3"/>
  <c r="IOF8" i="3"/>
  <c r="IOE8" i="3"/>
  <c r="IOD8" i="3"/>
  <c r="IOC8" i="3"/>
  <c r="IOB8" i="3"/>
  <c r="IOA8" i="3"/>
  <c r="INZ8" i="3"/>
  <c r="INY8" i="3"/>
  <c r="INX8" i="3"/>
  <c r="INW8" i="3"/>
  <c r="INV8" i="3"/>
  <c r="INU8" i="3"/>
  <c r="INT8" i="3"/>
  <c r="INS8" i="3"/>
  <c r="INR8" i="3"/>
  <c r="INQ8" i="3"/>
  <c r="INP8" i="3"/>
  <c r="INO8" i="3"/>
  <c r="INN8" i="3"/>
  <c r="INM8" i="3"/>
  <c r="INL8" i="3"/>
  <c r="INK8" i="3"/>
  <c r="INJ8" i="3"/>
  <c r="INI8" i="3"/>
  <c r="INH8" i="3"/>
  <c r="ING8" i="3"/>
  <c r="INF8" i="3"/>
  <c r="INE8" i="3"/>
  <c r="IND8" i="3"/>
  <c r="INC8" i="3"/>
  <c r="INB8" i="3"/>
  <c r="INA8" i="3"/>
  <c r="IMZ8" i="3"/>
  <c r="IMY8" i="3"/>
  <c r="IMX8" i="3"/>
  <c r="IMW8" i="3"/>
  <c r="IMV8" i="3"/>
  <c r="IMU8" i="3"/>
  <c r="IMT8" i="3"/>
  <c r="IMS8" i="3"/>
  <c r="IMR8" i="3"/>
  <c r="IMQ8" i="3"/>
  <c r="IMP8" i="3"/>
  <c r="IMO8" i="3"/>
  <c r="IMN8" i="3"/>
  <c r="IMM8" i="3"/>
  <c r="IML8" i="3"/>
  <c r="IMK8" i="3"/>
  <c r="IMJ8" i="3"/>
  <c r="IMI8" i="3"/>
  <c r="IMH8" i="3"/>
  <c r="IMG8" i="3"/>
  <c r="IMF8" i="3"/>
  <c r="IME8" i="3"/>
  <c r="IMD8" i="3"/>
  <c r="IMC8" i="3"/>
  <c r="IMB8" i="3"/>
  <c r="IMA8" i="3"/>
  <c r="ILZ8" i="3"/>
  <c r="ILY8" i="3"/>
  <c r="ILX8" i="3"/>
  <c r="ILW8" i="3"/>
  <c r="ILV8" i="3"/>
  <c r="ILU8" i="3"/>
  <c r="ILT8" i="3"/>
  <c r="ILS8" i="3"/>
  <c r="ILR8" i="3"/>
  <c r="ILQ8" i="3"/>
  <c r="ILP8" i="3"/>
  <c r="ILO8" i="3"/>
  <c r="ILN8" i="3"/>
  <c r="ILM8" i="3"/>
  <c r="ILL8" i="3"/>
  <c r="ILK8" i="3"/>
  <c r="ILJ8" i="3"/>
  <c r="ILI8" i="3"/>
  <c r="ILH8" i="3"/>
  <c r="ILG8" i="3"/>
  <c r="ILF8" i="3"/>
  <c r="ILE8" i="3"/>
  <c r="ILD8" i="3"/>
  <c r="ILC8" i="3"/>
  <c r="ILB8" i="3"/>
  <c r="ILA8" i="3"/>
  <c r="IKZ8" i="3"/>
  <c r="IKY8" i="3"/>
  <c r="IKX8" i="3"/>
  <c r="IKW8" i="3"/>
  <c r="IKV8" i="3"/>
  <c r="IKU8" i="3"/>
  <c r="IKT8" i="3"/>
  <c r="IKS8" i="3"/>
  <c r="IKR8" i="3"/>
  <c r="IKQ8" i="3"/>
  <c r="IKP8" i="3"/>
  <c r="IKO8" i="3"/>
  <c r="IKN8" i="3"/>
  <c r="IKM8" i="3"/>
  <c r="IKL8" i="3"/>
  <c r="IKK8" i="3"/>
  <c r="IKJ8" i="3"/>
  <c r="IKI8" i="3"/>
  <c r="IKH8" i="3"/>
  <c r="IKG8" i="3"/>
  <c r="IKF8" i="3"/>
  <c r="IKE8" i="3"/>
  <c r="IKD8" i="3"/>
  <c r="IKC8" i="3"/>
  <c r="IKB8" i="3"/>
  <c r="IKA8" i="3"/>
  <c r="IJZ8" i="3"/>
  <c r="IJY8" i="3"/>
  <c r="IJX8" i="3"/>
  <c r="IJW8" i="3"/>
  <c r="IJV8" i="3"/>
  <c r="IJU8" i="3"/>
  <c r="IJT8" i="3"/>
  <c r="IJS8" i="3"/>
  <c r="IJR8" i="3"/>
  <c r="IJQ8" i="3"/>
  <c r="IJP8" i="3"/>
  <c r="IJO8" i="3"/>
  <c r="IJN8" i="3"/>
  <c r="IJM8" i="3"/>
  <c r="IJL8" i="3"/>
  <c r="IJK8" i="3"/>
  <c r="IJJ8" i="3"/>
  <c r="IJI8" i="3"/>
  <c r="IJH8" i="3"/>
  <c r="IJG8" i="3"/>
  <c r="IJF8" i="3"/>
  <c r="IJE8" i="3"/>
  <c r="IJD8" i="3"/>
  <c r="IJC8" i="3"/>
  <c r="IJB8" i="3"/>
  <c r="IJA8" i="3"/>
  <c r="IIZ8" i="3"/>
  <c r="IIY8" i="3"/>
  <c r="IIX8" i="3"/>
  <c r="IIW8" i="3"/>
  <c r="IIV8" i="3"/>
  <c r="IIU8" i="3"/>
  <c r="IIT8" i="3"/>
  <c r="IIS8" i="3"/>
  <c r="IIR8" i="3"/>
  <c r="IIQ8" i="3"/>
  <c r="IIP8" i="3"/>
  <c r="IIO8" i="3"/>
  <c r="IIN8" i="3"/>
  <c r="IIM8" i="3"/>
  <c r="IIL8" i="3"/>
  <c r="IIK8" i="3"/>
  <c r="IIJ8" i="3"/>
  <c r="III8" i="3"/>
  <c r="IIH8" i="3"/>
  <c r="IIG8" i="3"/>
  <c r="IIF8" i="3"/>
  <c r="IIE8" i="3"/>
  <c r="IID8" i="3"/>
  <c r="IIC8" i="3"/>
  <c r="IIB8" i="3"/>
  <c r="IIA8" i="3"/>
  <c r="IHZ8" i="3"/>
  <c r="IHY8" i="3"/>
  <c r="IHX8" i="3"/>
  <c r="IHW8" i="3"/>
  <c r="IHV8" i="3"/>
  <c r="IHU8" i="3"/>
  <c r="IHT8" i="3"/>
  <c r="IHS8" i="3"/>
  <c r="IHR8" i="3"/>
  <c r="IHQ8" i="3"/>
  <c r="IHP8" i="3"/>
  <c r="IHO8" i="3"/>
  <c r="IHN8" i="3"/>
  <c r="IHM8" i="3"/>
  <c r="IHL8" i="3"/>
  <c r="IHK8" i="3"/>
  <c r="IHJ8" i="3"/>
  <c r="IHI8" i="3"/>
  <c r="IHH8" i="3"/>
  <c r="IHG8" i="3"/>
  <c r="IHF8" i="3"/>
  <c r="IHE8" i="3"/>
  <c r="IHD8" i="3"/>
  <c r="IHC8" i="3"/>
  <c r="IHB8" i="3"/>
  <c r="IHA8" i="3"/>
  <c r="IGZ8" i="3"/>
  <c r="IGY8" i="3"/>
  <c r="IGX8" i="3"/>
  <c r="IGW8" i="3"/>
  <c r="IGV8" i="3"/>
  <c r="IGU8" i="3"/>
  <c r="IGT8" i="3"/>
  <c r="IGS8" i="3"/>
  <c r="IGR8" i="3"/>
  <c r="IGQ8" i="3"/>
  <c r="IGP8" i="3"/>
  <c r="IGO8" i="3"/>
  <c r="IGN8" i="3"/>
  <c r="IGM8" i="3"/>
  <c r="IGL8" i="3"/>
  <c r="IGK8" i="3"/>
  <c r="IGJ8" i="3"/>
  <c r="IGI8" i="3"/>
  <c r="IGH8" i="3"/>
  <c r="IGG8" i="3"/>
  <c r="IGF8" i="3"/>
  <c r="IGE8" i="3"/>
  <c r="IGD8" i="3"/>
  <c r="IGC8" i="3"/>
  <c r="IGB8" i="3"/>
  <c r="IGA8" i="3"/>
  <c r="IFZ8" i="3"/>
  <c r="IFY8" i="3"/>
  <c r="IFX8" i="3"/>
  <c r="IFW8" i="3"/>
  <c r="IFV8" i="3"/>
  <c r="IFU8" i="3"/>
  <c r="IFT8" i="3"/>
  <c r="IFS8" i="3"/>
  <c r="IFR8" i="3"/>
  <c r="IFQ8" i="3"/>
  <c r="IFP8" i="3"/>
  <c r="IFO8" i="3"/>
  <c r="IFN8" i="3"/>
  <c r="IFM8" i="3"/>
  <c r="IFL8" i="3"/>
  <c r="IFK8" i="3"/>
  <c r="IFJ8" i="3"/>
  <c r="IFI8" i="3"/>
  <c r="IFH8" i="3"/>
  <c r="IFG8" i="3"/>
  <c r="IFF8" i="3"/>
  <c r="IFE8" i="3"/>
  <c r="IFD8" i="3"/>
  <c r="IFC8" i="3"/>
  <c r="IFB8" i="3"/>
  <c r="IFA8" i="3"/>
  <c r="IEZ8" i="3"/>
  <c r="IEY8" i="3"/>
  <c r="IEX8" i="3"/>
  <c r="IEW8" i="3"/>
  <c r="IEV8" i="3"/>
  <c r="IEU8" i="3"/>
  <c r="IET8" i="3"/>
  <c r="IES8" i="3"/>
  <c r="IER8" i="3"/>
  <c r="IEQ8" i="3"/>
  <c r="IEP8" i="3"/>
  <c r="IEO8" i="3"/>
  <c r="IEN8" i="3"/>
  <c r="IEM8" i="3"/>
  <c r="IEL8" i="3"/>
  <c r="IEK8" i="3"/>
  <c r="IEJ8" i="3"/>
  <c r="IEI8" i="3"/>
  <c r="IEH8" i="3"/>
  <c r="IEG8" i="3"/>
  <c r="IEF8" i="3"/>
  <c r="IEE8" i="3"/>
  <c r="IED8" i="3"/>
  <c r="IEC8" i="3"/>
  <c r="IEB8" i="3"/>
  <c r="IEA8" i="3"/>
  <c r="IDZ8" i="3"/>
  <c r="IDY8" i="3"/>
  <c r="IDX8" i="3"/>
  <c r="IDW8" i="3"/>
  <c r="IDV8" i="3"/>
  <c r="IDU8" i="3"/>
  <c r="IDT8" i="3"/>
  <c r="IDS8" i="3"/>
  <c r="IDR8" i="3"/>
  <c r="IDQ8" i="3"/>
  <c r="IDP8" i="3"/>
  <c r="IDO8" i="3"/>
  <c r="IDN8" i="3"/>
  <c r="IDM8" i="3"/>
  <c r="IDL8" i="3"/>
  <c r="IDK8" i="3"/>
  <c r="IDJ8" i="3"/>
  <c r="IDI8" i="3"/>
  <c r="IDH8" i="3"/>
  <c r="IDG8" i="3"/>
  <c r="IDF8" i="3"/>
  <c r="IDE8" i="3"/>
  <c r="IDD8" i="3"/>
  <c r="IDC8" i="3"/>
  <c r="IDB8" i="3"/>
  <c r="IDA8" i="3"/>
  <c r="ICZ8" i="3"/>
  <c r="ICY8" i="3"/>
  <c r="ICX8" i="3"/>
  <c r="ICW8" i="3"/>
  <c r="ICV8" i="3"/>
  <c r="ICU8" i="3"/>
  <c r="ICT8" i="3"/>
  <c r="ICS8" i="3"/>
  <c r="ICR8" i="3"/>
  <c r="ICQ8" i="3"/>
  <c r="ICP8" i="3"/>
  <c r="ICO8" i="3"/>
  <c r="ICN8" i="3"/>
  <c r="ICM8" i="3"/>
  <c r="ICL8" i="3"/>
  <c r="ICK8" i="3"/>
  <c r="ICJ8" i="3"/>
  <c r="ICI8" i="3"/>
  <c r="ICH8" i="3"/>
  <c r="ICG8" i="3"/>
  <c r="ICF8" i="3"/>
  <c r="ICE8" i="3"/>
  <c r="ICD8" i="3"/>
  <c r="ICC8" i="3"/>
  <c r="ICB8" i="3"/>
  <c r="ICA8" i="3"/>
  <c r="IBZ8" i="3"/>
  <c r="IBY8" i="3"/>
  <c r="IBX8" i="3"/>
  <c r="IBW8" i="3"/>
  <c r="IBV8" i="3"/>
  <c r="IBU8" i="3"/>
  <c r="IBT8" i="3"/>
  <c r="IBS8" i="3"/>
  <c r="IBR8" i="3"/>
  <c r="IBQ8" i="3"/>
  <c r="IBP8" i="3"/>
  <c r="IBO8" i="3"/>
  <c r="IBN8" i="3"/>
  <c r="IBM8" i="3"/>
  <c r="IBL8" i="3"/>
  <c r="IBK8" i="3"/>
  <c r="IBJ8" i="3"/>
  <c r="IBI8" i="3"/>
  <c r="IBH8" i="3"/>
  <c r="IBG8" i="3"/>
  <c r="IBF8" i="3"/>
  <c r="IBE8" i="3"/>
  <c r="IBD8" i="3"/>
  <c r="IBC8" i="3"/>
  <c r="IBB8" i="3"/>
  <c r="IBA8" i="3"/>
  <c r="IAZ8" i="3"/>
  <c r="IAY8" i="3"/>
  <c r="IAX8" i="3"/>
  <c r="IAW8" i="3"/>
  <c r="IAV8" i="3"/>
  <c r="IAU8" i="3"/>
  <c r="IAT8" i="3"/>
  <c r="IAS8" i="3"/>
  <c r="IAR8" i="3"/>
  <c r="IAQ8" i="3"/>
  <c r="IAP8" i="3"/>
  <c r="IAO8" i="3"/>
  <c r="IAN8" i="3"/>
  <c r="IAM8" i="3"/>
  <c r="IAL8" i="3"/>
  <c r="IAK8" i="3"/>
  <c r="IAJ8" i="3"/>
  <c r="IAI8" i="3"/>
  <c r="IAH8" i="3"/>
  <c r="IAG8" i="3"/>
  <c r="IAF8" i="3"/>
  <c r="IAE8" i="3"/>
  <c r="IAD8" i="3"/>
  <c r="IAC8" i="3"/>
  <c r="IAB8" i="3"/>
  <c r="IAA8" i="3"/>
  <c r="HZZ8" i="3"/>
  <c r="HZY8" i="3"/>
  <c r="HZX8" i="3"/>
  <c r="HZW8" i="3"/>
  <c r="HZV8" i="3"/>
  <c r="HZU8" i="3"/>
  <c r="HZT8" i="3"/>
  <c r="HZS8" i="3"/>
  <c r="HZR8" i="3"/>
  <c r="HZQ8" i="3"/>
  <c r="HZP8" i="3"/>
  <c r="HZO8" i="3"/>
  <c r="HZN8" i="3"/>
  <c r="HZM8" i="3"/>
  <c r="HZL8" i="3"/>
  <c r="HZK8" i="3"/>
  <c r="HZJ8" i="3"/>
  <c r="HZI8" i="3"/>
  <c r="HZH8" i="3"/>
  <c r="HZG8" i="3"/>
  <c r="HZF8" i="3"/>
  <c r="HZE8" i="3"/>
  <c r="HZD8" i="3"/>
  <c r="HZC8" i="3"/>
  <c r="HZB8" i="3"/>
  <c r="HZA8" i="3"/>
  <c r="HYZ8" i="3"/>
  <c r="HYY8" i="3"/>
  <c r="HYX8" i="3"/>
  <c r="HYW8" i="3"/>
  <c r="HYV8" i="3"/>
  <c r="HYU8" i="3"/>
  <c r="HYT8" i="3"/>
  <c r="HYS8" i="3"/>
  <c r="HYR8" i="3"/>
  <c r="HYQ8" i="3"/>
  <c r="HYP8" i="3"/>
  <c r="HYO8" i="3"/>
  <c r="HYN8" i="3"/>
  <c r="HYM8" i="3"/>
  <c r="HYL8" i="3"/>
  <c r="HYK8" i="3"/>
  <c r="HYJ8" i="3"/>
  <c r="HYI8" i="3"/>
  <c r="HYH8" i="3"/>
  <c r="HYG8" i="3"/>
  <c r="HYF8" i="3"/>
  <c r="HYE8" i="3"/>
  <c r="HYD8" i="3"/>
  <c r="HYC8" i="3"/>
  <c r="HYB8" i="3"/>
  <c r="HYA8" i="3"/>
  <c r="HXZ8" i="3"/>
  <c r="HXY8" i="3"/>
  <c r="HXX8" i="3"/>
  <c r="HXW8" i="3"/>
  <c r="HXV8" i="3"/>
  <c r="HXU8" i="3"/>
  <c r="HXT8" i="3"/>
  <c r="HXS8" i="3"/>
  <c r="HXR8" i="3"/>
  <c r="HXQ8" i="3"/>
  <c r="HXP8" i="3"/>
  <c r="HXO8" i="3"/>
  <c r="HXN8" i="3"/>
  <c r="HXM8" i="3"/>
  <c r="HXL8" i="3"/>
  <c r="HXK8" i="3"/>
  <c r="HXJ8" i="3"/>
  <c r="HXI8" i="3"/>
  <c r="HXH8" i="3"/>
  <c r="HXG8" i="3"/>
  <c r="HXF8" i="3"/>
  <c r="HXE8" i="3"/>
  <c r="HXD8" i="3"/>
  <c r="HXC8" i="3"/>
  <c r="HXB8" i="3"/>
  <c r="HXA8" i="3"/>
  <c r="HWZ8" i="3"/>
  <c r="HWY8" i="3"/>
  <c r="HWX8" i="3"/>
  <c r="HWW8" i="3"/>
  <c r="HWV8" i="3"/>
  <c r="HWU8" i="3"/>
  <c r="HWT8" i="3"/>
  <c r="HWS8" i="3"/>
  <c r="HWR8" i="3"/>
  <c r="HWQ8" i="3"/>
  <c r="HWP8" i="3"/>
  <c r="HWO8" i="3"/>
  <c r="HWN8" i="3"/>
  <c r="HWM8" i="3"/>
  <c r="HWL8" i="3"/>
  <c r="HWK8" i="3"/>
  <c r="HWJ8" i="3"/>
  <c r="HWI8" i="3"/>
  <c r="HWH8" i="3"/>
  <c r="HWG8" i="3"/>
  <c r="HWF8" i="3"/>
  <c r="HWE8" i="3"/>
  <c r="HWD8" i="3"/>
  <c r="HWC8" i="3"/>
  <c r="HWB8" i="3"/>
  <c r="HWA8" i="3"/>
  <c r="HVZ8" i="3"/>
  <c r="HVY8" i="3"/>
  <c r="HVX8" i="3"/>
  <c r="HVW8" i="3"/>
  <c r="HVV8" i="3"/>
  <c r="HVU8" i="3"/>
  <c r="HVT8" i="3"/>
  <c r="HVS8" i="3"/>
  <c r="HVR8" i="3"/>
  <c r="HVQ8" i="3"/>
  <c r="HVP8" i="3"/>
  <c r="HVO8" i="3"/>
  <c r="HVN8" i="3"/>
  <c r="HVM8" i="3"/>
  <c r="HVL8" i="3"/>
  <c r="HVK8" i="3"/>
  <c r="HVJ8" i="3"/>
  <c r="HVI8" i="3"/>
  <c r="HVH8" i="3"/>
  <c r="HVG8" i="3"/>
  <c r="HVF8" i="3"/>
  <c r="HVE8" i="3"/>
  <c r="HVD8" i="3"/>
  <c r="HVC8" i="3"/>
  <c r="HVB8" i="3"/>
  <c r="HVA8" i="3"/>
  <c r="HUZ8" i="3"/>
  <c r="HUY8" i="3"/>
  <c r="HUX8" i="3"/>
  <c r="HUW8" i="3"/>
  <c r="HUV8" i="3"/>
  <c r="HUU8" i="3"/>
  <c r="HUT8" i="3"/>
  <c r="HUS8" i="3"/>
  <c r="HUR8" i="3"/>
  <c r="HUQ8" i="3"/>
  <c r="HUP8" i="3"/>
  <c r="HUO8" i="3"/>
  <c r="HUN8" i="3"/>
  <c r="HUM8" i="3"/>
  <c r="HUL8" i="3"/>
  <c r="HUK8" i="3"/>
  <c r="HUJ8" i="3"/>
  <c r="HUI8" i="3"/>
  <c r="HUH8" i="3"/>
  <c r="HUG8" i="3"/>
  <c r="HUF8" i="3"/>
  <c r="HUE8" i="3"/>
  <c r="HUD8" i="3"/>
  <c r="HUC8" i="3"/>
  <c r="HUB8" i="3"/>
  <c r="HUA8" i="3"/>
  <c r="HTZ8" i="3"/>
  <c r="HTY8" i="3"/>
  <c r="HTX8" i="3"/>
  <c r="HTW8" i="3"/>
  <c r="HTV8" i="3"/>
  <c r="HTU8" i="3"/>
  <c r="HTT8" i="3"/>
  <c r="HTS8" i="3"/>
  <c r="HTR8" i="3"/>
  <c r="HTQ8" i="3"/>
  <c r="HTP8" i="3"/>
  <c r="HTO8" i="3"/>
  <c r="HTN8" i="3"/>
  <c r="HTM8" i="3"/>
  <c r="HTL8" i="3"/>
  <c r="HTK8" i="3"/>
  <c r="HTJ8" i="3"/>
  <c r="HTI8" i="3"/>
  <c r="HTH8" i="3"/>
  <c r="HTG8" i="3"/>
  <c r="HTF8" i="3"/>
  <c r="HTE8" i="3"/>
  <c r="HTD8" i="3"/>
  <c r="HTC8" i="3"/>
  <c r="HTB8" i="3"/>
  <c r="HTA8" i="3"/>
  <c r="HSZ8" i="3"/>
  <c r="HSY8" i="3"/>
  <c r="HSX8" i="3"/>
  <c r="HSW8" i="3"/>
  <c r="HSV8" i="3"/>
  <c r="HSU8" i="3"/>
  <c r="HST8" i="3"/>
  <c r="HSS8" i="3"/>
  <c r="HSR8" i="3"/>
  <c r="HSQ8" i="3"/>
  <c r="HSP8" i="3"/>
  <c r="HSO8" i="3"/>
  <c r="HSN8" i="3"/>
  <c r="HSM8" i="3"/>
  <c r="HSL8" i="3"/>
  <c r="HSK8" i="3"/>
  <c r="HSJ8" i="3"/>
  <c r="HSI8" i="3"/>
  <c r="HSH8" i="3"/>
  <c r="HSG8" i="3"/>
  <c r="HSF8" i="3"/>
  <c r="HSE8" i="3"/>
  <c r="HSD8" i="3"/>
  <c r="HSC8" i="3"/>
  <c r="HSB8" i="3"/>
  <c r="HSA8" i="3"/>
  <c r="HRZ8" i="3"/>
  <c r="HRY8" i="3"/>
  <c r="HRX8" i="3"/>
  <c r="HRW8" i="3"/>
  <c r="HRV8" i="3"/>
  <c r="HRU8" i="3"/>
  <c r="HRT8" i="3"/>
  <c r="HRS8" i="3"/>
  <c r="HRR8" i="3"/>
  <c r="HRQ8" i="3"/>
  <c r="HRP8" i="3"/>
  <c r="HRO8" i="3"/>
  <c r="HRN8" i="3"/>
  <c r="HRM8" i="3"/>
  <c r="HRL8" i="3"/>
  <c r="HRK8" i="3"/>
  <c r="HRJ8" i="3"/>
  <c r="HRI8" i="3"/>
  <c r="HRH8" i="3"/>
  <c r="HRG8" i="3"/>
  <c r="HRF8" i="3"/>
  <c r="HRE8" i="3"/>
  <c r="HRD8" i="3"/>
  <c r="HRC8" i="3"/>
  <c r="HRB8" i="3"/>
  <c r="HRA8" i="3"/>
  <c r="HQZ8" i="3"/>
  <c r="HQY8" i="3"/>
  <c r="HQX8" i="3"/>
  <c r="HQW8" i="3"/>
  <c r="HQV8" i="3"/>
  <c r="HQU8" i="3"/>
  <c r="HQT8" i="3"/>
  <c r="HQS8" i="3"/>
  <c r="HQR8" i="3"/>
  <c r="HQQ8" i="3"/>
  <c r="HQP8" i="3"/>
  <c r="HQO8" i="3"/>
  <c r="HQN8" i="3"/>
  <c r="HQM8" i="3"/>
  <c r="HQL8" i="3"/>
  <c r="HQK8" i="3"/>
  <c r="HQJ8" i="3"/>
  <c r="HQI8" i="3"/>
  <c r="HQH8" i="3"/>
  <c r="HQG8" i="3"/>
  <c r="HQF8" i="3"/>
  <c r="HQE8" i="3"/>
  <c r="HQD8" i="3"/>
  <c r="HQC8" i="3"/>
  <c r="HQB8" i="3"/>
  <c r="HQA8" i="3"/>
  <c r="HPZ8" i="3"/>
  <c r="HPY8" i="3"/>
  <c r="HPX8" i="3"/>
  <c r="HPW8" i="3"/>
  <c r="HPV8" i="3"/>
  <c r="HPU8" i="3"/>
  <c r="HPT8" i="3"/>
  <c r="HPS8" i="3"/>
  <c r="HPR8" i="3"/>
  <c r="HPQ8" i="3"/>
  <c r="HPP8" i="3"/>
  <c r="HPO8" i="3"/>
  <c r="HPN8" i="3"/>
  <c r="HPM8" i="3"/>
  <c r="HPL8" i="3"/>
  <c r="HPK8" i="3"/>
  <c r="HPJ8" i="3"/>
  <c r="HPI8" i="3"/>
  <c r="HPH8" i="3"/>
  <c r="HPG8" i="3"/>
  <c r="HPF8" i="3"/>
  <c r="HPE8" i="3"/>
  <c r="HPD8" i="3"/>
  <c r="HPC8" i="3"/>
  <c r="HPB8" i="3"/>
  <c r="HPA8" i="3"/>
  <c r="HOZ8" i="3"/>
  <c r="HOY8" i="3"/>
  <c r="HOX8" i="3"/>
  <c r="HOW8" i="3"/>
  <c r="HOV8" i="3"/>
  <c r="HOU8" i="3"/>
  <c r="HOT8" i="3"/>
  <c r="HOS8" i="3"/>
  <c r="HOR8" i="3"/>
  <c r="HOQ8" i="3"/>
  <c r="HOP8" i="3"/>
  <c r="HOO8" i="3"/>
  <c r="HON8" i="3"/>
  <c r="HOM8" i="3"/>
  <c r="HOL8" i="3"/>
  <c r="HOK8" i="3"/>
  <c r="HOJ8" i="3"/>
  <c r="HOI8" i="3"/>
  <c r="HOH8" i="3"/>
  <c r="HOG8" i="3"/>
  <c r="HOF8" i="3"/>
  <c r="HOE8" i="3"/>
  <c r="HOD8" i="3"/>
  <c r="HOC8" i="3"/>
  <c r="HOB8" i="3"/>
  <c r="HOA8" i="3"/>
  <c r="HNZ8" i="3"/>
  <c r="HNY8" i="3"/>
  <c r="HNX8" i="3"/>
  <c r="HNW8" i="3"/>
  <c r="HNV8" i="3"/>
  <c r="HNU8" i="3"/>
  <c r="HNT8" i="3"/>
  <c r="HNS8" i="3"/>
  <c r="HNR8" i="3"/>
  <c r="HNQ8" i="3"/>
  <c r="HNP8" i="3"/>
  <c r="HNO8" i="3"/>
  <c r="HNN8" i="3"/>
  <c r="HNM8" i="3"/>
  <c r="HNL8" i="3"/>
  <c r="HNK8" i="3"/>
  <c r="HNJ8" i="3"/>
  <c r="HNI8" i="3"/>
  <c r="HNH8" i="3"/>
  <c r="HNG8" i="3"/>
  <c r="HNF8" i="3"/>
  <c r="HNE8" i="3"/>
  <c r="HND8" i="3"/>
  <c r="HNC8" i="3"/>
  <c r="HNB8" i="3"/>
  <c r="HNA8" i="3"/>
  <c r="HMZ8" i="3"/>
  <c r="HMY8" i="3"/>
  <c r="HMX8" i="3"/>
  <c r="HMW8" i="3"/>
  <c r="HMV8" i="3"/>
  <c r="HMU8" i="3"/>
  <c r="HMT8" i="3"/>
  <c r="HMS8" i="3"/>
  <c r="HMR8" i="3"/>
  <c r="HMQ8" i="3"/>
  <c r="HMP8" i="3"/>
  <c r="HMO8" i="3"/>
  <c r="HMN8" i="3"/>
  <c r="HMM8" i="3"/>
  <c r="HML8" i="3"/>
  <c r="HMK8" i="3"/>
  <c r="HMJ8" i="3"/>
  <c r="HMI8" i="3"/>
  <c r="HMH8" i="3"/>
  <c r="HMG8" i="3"/>
  <c r="HMF8" i="3"/>
  <c r="HME8" i="3"/>
  <c r="HMD8" i="3"/>
  <c r="HMC8" i="3"/>
  <c r="HMB8" i="3"/>
  <c r="HMA8" i="3"/>
  <c r="HLZ8" i="3"/>
  <c r="HLY8" i="3"/>
  <c r="HLX8" i="3"/>
  <c r="HLW8" i="3"/>
  <c r="HLV8" i="3"/>
  <c r="HLU8" i="3"/>
  <c r="HLT8" i="3"/>
  <c r="HLS8" i="3"/>
  <c r="HLR8" i="3"/>
  <c r="HLQ8" i="3"/>
  <c r="HLP8" i="3"/>
  <c r="HLO8" i="3"/>
  <c r="HLN8" i="3"/>
  <c r="HLM8" i="3"/>
  <c r="HLL8" i="3"/>
  <c r="HLK8" i="3"/>
  <c r="HLJ8" i="3"/>
  <c r="HLI8" i="3"/>
  <c r="HLH8" i="3"/>
  <c r="HLG8" i="3"/>
  <c r="HLF8" i="3"/>
  <c r="HLE8" i="3"/>
  <c r="HLD8" i="3"/>
  <c r="HLC8" i="3"/>
  <c r="HLB8" i="3"/>
  <c r="HLA8" i="3"/>
  <c r="HKZ8" i="3"/>
  <c r="HKY8" i="3"/>
  <c r="HKX8" i="3"/>
  <c r="HKW8" i="3"/>
  <c r="HKV8" i="3"/>
  <c r="HKU8" i="3"/>
  <c r="HKT8" i="3"/>
  <c r="HKS8" i="3"/>
  <c r="HKR8" i="3"/>
  <c r="HKQ8" i="3"/>
  <c r="HKP8" i="3"/>
  <c r="HKO8" i="3"/>
  <c r="HKN8" i="3"/>
  <c r="HKM8" i="3"/>
  <c r="HKL8" i="3"/>
  <c r="HKK8" i="3"/>
  <c r="HKJ8" i="3"/>
  <c r="HKI8" i="3"/>
  <c r="HKH8" i="3"/>
  <c r="HKG8" i="3"/>
  <c r="HKF8" i="3"/>
  <c r="HKE8" i="3"/>
  <c r="HKD8" i="3"/>
  <c r="HKC8" i="3"/>
  <c r="HKB8" i="3"/>
  <c r="HKA8" i="3"/>
  <c r="HJZ8" i="3"/>
  <c r="HJY8" i="3"/>
  <c r="HJX8" i="3"/>
  <c r="HJW8" i="3"/>
  <c r="HJV8" i="3"/>
  <c r="HJU8" i="3"/>
  <c r="HJT8" i="3"/>
  <c r="HJS8" i="3"/>
  <c r="HJR8" i="3"/>
  <c r="HJQ8" i="3"/>
  <c r="HJP8" i="3"/>
  <c r="HJO8" i="3"/>
  <c r="HJN8" i="3"/>
  <c r="HJM8" i="3"/>
  <c r="HJL8" i="3"/>
  <c r="HJK8" i="3"/>
  <c r="HJJ8" i="3"/>
  <c r="HJI8" i="3"/>
  <c r="HJH8" i="3"/>
  <c r="HJG8" i="3"/>
  <c r="HJF8" i="3"/>
  <c r="HJE8" i="3"/>
  <c r="HJD8" i="3"/>
  <c r="HJC8" i="3"/>
  <c r="HJB8" i="3"/>
  <c r="HJA8" i="3"/>
  <c r="HIZ8" i="3"/>
  <c r="HIY8" i="3"/>
  <c r="HIX8" i="3"/>
  <c r="HIW8" i="3"/>
  <c r="HIV8" i="3"/>
  <c r="HIU8" i="3"/>
  <c r="HIT8" i="3"/>
  <c r="HIS8" i="3"/>
  <c r="HIR8" i="3"/>
  <c r="HIQ8" i="3"/>
  <c r="HIP8" i="3"/>
  <c r="HIO8" i="3"/>
  <c r="HIN8" i="3"/>
  <c r="HIM8" i="3"/>
  <c r="HIL8" i="3"/>
  <c r="HIK8" i="3"/>
  <c r="HIJ8" i="3"/>
  <c r="HII8" i="3"/>
  <c r="HIH8" i="3"/>
  <c r="HIG8" i="3"/>
  <c r="HIF8" i="3"/>
  <c r="HIE8" i="3"/>
  <c r="HID8" i="3"/>
  <c r="HIC8" i="3"/>
  <c r="HIB8" i="3"/>
  <c r="HIA8" i="3"/>
  <c r="HHZ8" i="3"/>
  <c r="HHY8" i="3"/>
  <c r="HHX8" i="3"/>
  <c r="HHW8" i="3"/>
  <c r="HHV8" i="3"/>
  <c r="HHU8" i="3"/>
  <c r="HHT8" i="3"/>
  <c r="HHS8" i="3"/>
  <c r="HHR8" i="3"/>
  <c r="HHQ8" i="3"/>
  <c r="HHP8" i="3"/>
  <c r="HHO8" i="3"/>
  <c r="HHN8" i="3"/>
  <c r="HHM8" i="3"/>
  <c r="HHL8" i="3"/>
  <c r="HHK8" i="3"/>
  <c r="HHJ8" i="3"/>
  <c r="HHI8" i="3"/>
  <c r="HHH8" i="3"/>
  <c r="HHG8" i="3"/>
  <c r="HHF8" i="3"/>
  <c r="HHE8" i="3"/>
  <c r="HHD8" i="3"/>
  <c r="HHC8" i="3"/>
  <c r="HHB8" i="3"/>
  <c r="HHA8" i="3"/>
  <c r="HGZ8" i="3"/>
  <c r="HGY8" i="3"/>
  <c r="HGX8" i="3"/>
  <c r="HGW8" i="3"/>
  <c r="HGV8" i="3"/>
  <c r="HGU8" i="3"/>
  <c r="HGT8" i="3"/>
  <c r="HGS8" i="3"/>
  <c r="HGR8" i="3"/>
  <c r="HGQ8" i="3"/>
  <c r="HGP8" i="3"/>
  <c r="HGO8" i="3"/>
  <c r="HGN8" i="3"/>
  <c r="HGM8" i="3"/>
  <c r="HGL8" i="3"/>
  <c r="HGK8" i="3"/>
  <c r="HGJ8" i="3"/>
  <c r="HGI8" i="3"/>
  <c r="HGH8" i="3"/>
  <c r="HGG8" i="3"/>
  <c r="HGF8" i="3"/>
  <c r="HGE8" i="3"/>
  <c r="HGD8" i="3"/>
  <c r="HGC8" i="3"/>
  <c r="HGB8" i="3"/>
  <c r="HGA8" i="3"/>
  <c r="HFZ8" i="3"/>
  <c r="HFY8" i="3"/>
  <c r="HFX8" i="3"/>
  <c r="HFW8" i="3"/>
  <c r="HFV8" i="3"/>
  <c r="HFU8" i="3"/>
  <c r="HFT8" i="3"/>
  <c r="HFS8" i="3"/>
  <c r="HFR8" i="3"/>
  <c r="HFQ8" i="3"/>
  <c r="HFP8" i="3"/>
  <c r="HFO8" i="3"/>
  <c r="HFN8" i="3"/>
  <c r="HFM8" i="3"/>
  <c r="HFL8" i="3"/>
  <c r="HFK8" i="3"/>
  <c r="HFJ8" i="3"/>
  <c r="HFI8" i="3"/>
  <c r="HFH8" i="3"/>
  <c r="HFG8" i="3"/>
  <c r="HFF8" i="3"/>
  <c r="HFE8" i="3"/>
  <c r="HFD8" i="3"/>
  <c r="HFC8" i="3"/>
  <c r="HFB8" i="3"/>
  <c r="HFA8" i="3"/>
  <c r="HEZ8" i="3"/>
  <c r="HEY8" i="3"/>
  <c r="HEX8" i="3"/>
  <c r="HEW8" i="3"/>
  <c r="HEV8" i="3"/>
  <c r="HEU8" i="3"/>
  <c r="HET8" i="3"/>
  <c r="HES8" i="3"/>
  <c r="HER8" i="3"/>
  <c r="HEQ8" i="3"/>
  <c r="HEP8" i="3"/>
  <c r="HEO8" i="3"/>
  <c r="HEN8" i="3"/>
  <c r="HEM8" i="3"/>
  <c r="HEL8" i="3"/>
  <c r="HEK8" i="3"/>
  <c r="HEJ8" i="3"/>
  <c r="HEI8" i="3"/>
  <c r="HEH8" i="3"/>
  <c r="HEG8" i="3"/>
  <c r="HEF8" i="3"/>
  <c r="HEE8" i="3"/>
  <c r="HED8" i="3"/>
  <c r="HEC8" i="3"/>
  <c r="HEB8" i="3"/>
  <c r="HEA8" i="3"/>
  <c r="HDZ8" i="3"/>
  <c r="HDY8" i="3"/>
  <c r="HDX8" i="3"/>
  <c r="HDW8" i="3"/>
  <c r="HDV8" i="3"/>
  <c r="HDU8" i="3"/>
  <c r="HDT8" i="3"/>
  <c r="HDS8" i="3"/>
  <c r="HDR8" i="3"/>
  <c r="HDQ8" i="3"/>
  <c r="HDP8" i="3"/>
  <c r="HDO8" i="3"/>
  <c r="HDN8" i="3"/>
  <c r="HDM8" i="3"/>
  <c r="HDL8" i="3"/>
  <c r="HDK8" i="3"/>
  <c r="HDJ8" i="3"/>
  <c r="HDI8" i="3"/>
  <c r="HDH8" i="3"/>
  <c r="HDG8" i="3"/>
  <c r="HDF8" i="3"/>
  <c r="HDE8" i="3"/>
  <c r="HDD8" i="3"/>
  <c r="HDC8" i="3"/>
  <c r="HDB8" i="3"/>
  <c r="HDA8" i="3"/>
  <c r="HCZ8" i="3"/>
  <c r="HCY8" i="3"/>
  <c r="HCX8" i="3"/>
  <c r="HCW8" i="3"/>
  <c r="HCV8" i="3"/>
  <c r="HCU8" i="3"/>
  <c r="HCT8" i="3"/>
  <c r="HCS8" i="3"/>
  <c r="HCR8" i="3"/>
  <c r="HCQ8" i="3"/>
  <c r="HCP8" i="3"/>
  <c r="HCO8" i="3"/>
  <c r="HCN8" i="3"/>
  <c r="HCM8" i="3"/>
  <c r="HCL8" i="3"/>
  <c r="HCK8" i="3"/>
  <c r="HCJ8" i="3"/>
  <c r="HCI8" i="3"/>
  <c r="HCH8" i="3"/>
  <c r="HCG8" i="3"/>
  <c r="HCF8" i="3"/>
  <c r="HCE8" i="3"/>
  <c r="HCD8" i="3"/>
  <c r="HCC8" i="3"/>
  <c r="HCB8" i="3"/>
  <c r="HCA8" i="3"/>
  <c r="HBZ8" i="3"/>
  <c r="HBY8" i="3"/>
  <c r="HBX8" i="3"/>
  <c r="HBW8" i="3"/>
  <c r="HBV8" i="3"/>
  <c r="HBU8" i="3"/>
  <c r="HBT8" i="3"/>
  <c r="HBS8" i="3"/>
  <c r="HBR8" i="3"/>
  <c r="HBQ8" i="3"/>
  <c r="HBP8" i="3"/>
  <c r="HBO8" i="3"/>
  <c r="HBN8" i="3"/>
  <c r="HBM8" i="3"/>
  <c r="HBL8" i="3"/>
  <c r="HBK8" i="3"/>
  <c r="HBJ8" i="3"/>
  <c r="HBI8" i="3"/>
  <c r="HBH8" i="3"/>
  <c r="HBG8" i="3"/>
  <c r="HBF8" i="3"/>
  <c r="HBE8" i="3"/>
  <c r="HBD8" i="3"/>
  <c r="HBC8" i="3"/>
  <c r="HBB8" i="3"/>
  <c r="HBA8" i="3"/>
  <c r="HAZ8" i="3"/>
  <c r="HAY8" i="3"/>
  <c r="HAX8" i="3"/>
  <c r="HAW8" i="3"/>
  <c r="HAV8" i="3"/>
  <c r="HAU8" i="3"/>
  <c r="HAT8" i="3"/>
  <c r="HAS8" i="3"/>
  <c r="HAR8" i="3"/>
  <c r="HAQ8" i="3"/>
  <c r="HAP8" i="3"/>
  <c r="HAO8" i="3"/>
  <c r="HAN8" i="3"/>
  <c r="HAM8" i="3"/>
  <c r="HAL8" i="3"/>
  <c r="HAK8" i="3"/>
  <c r="HAJ8" i="3"/>
  <c r="HAI8" i="3"/>
  <c r="HAH8" i="3"/>
  <c r="HAG8" i="3"/>
  <c r="HAF8" i="3"/>
  <c r="HAE8" i="3"/>
  <c r="HAD8" i="3"/>
  <c r="HAC8" i="3"/>
  <c r="HAB8" i="3"/>
  <c r="HAA8" i="3"/>
  <c r="GZZ8" i="3"/>
  <c r="GZY8" i="3"/>
  <c r="GZX8" i="3"/>
  <c r="GZW8" i="3"/>
  <c r="GZV8" i="3"/>
  <c r="GZU8" i="3"/>
  <c r="GZT8" i="3"/>
  <c r="GZS8" i="3"/>
  <c r="GZR8" i="3"/>
  <c r="GZQ8" i="3"/>
  <c r="GZP8" i="3"/>
  <c r="GZO8" i="3"/>
  <c r="GZN8" i="3"/>
  <c r="GZM8" i="3"/>
  <c r="GZL8" i="3"/>
  <c r="GZK8" i="3"/>
  <c r="GZJ8" i="3"/>
  <c r="GZI8" i="3"/>
  <c r="GZH8" i="3"/>
  <c r="GZG8" i="3"/>
  <c r="GZF8" i="3"/>
  <c r="GZE8" i="3"/>
  <c r="GZD8" i="3"/>
  <c r="GZC8" i="3"/>
  <c r="GZB8" i="3"/>
  <c r="GZA8" i="3"/>
  <c r="GYZ8" i="3"/>
  <c r="GYY8" i="3"/>
  <c r="GYX8" i="3"/>
  <c r="GYW8" i="3"/>
  <c r="GYV8" i="3"/>
  <c r="GYU8" i="3"/>
  <c r="GYT8" i="3"/>
  <c r="GYS8" i="3"/>
  <c r="GYR8" i="3"/>
  <c r="GYQ8" i="3"/>
  <c r="GYP8" i="3"/>
  <c r="GYO8" i="3"/>
  <c r="GYN8" i="3"/>
  <c r="GYM8" i="3"/>
  <c r="GYL8" i="3"/>
  <c r="GYK8" i="3"/>
  <c r="GYJ8" i="3"/>
  <c r="GYI8" i="3"/>
  <c r="GYH8" i="3"/>
  <c r="GYG8" i="3"/>
  <c r="GYF8" i="3"/>
  <c r="GYE8" i="3"/>
  <c r="GYD8" i="3"/>
  <c r="GYC8" i="3"/>
  <c r="GYB8" i="3"/>
  <c r="GYA8" i="3"/>
  <c r="GXZ8" i="3"/>
  <c r="GXY8" i="3"/>
  <c r="GXX8" i="3"/>
  <c r="GXW8" i="3"/>
  <c r="GXV8" i="3"/>
  <c r="GXU8" i="3"/>
  <c r="GXT8" i="3"/>
  <c r="GXS8" i="3"/>
  <c r="GXR8" i="3"/>
  <c r="GXQ8" i="3"/>
  <c r="GXP8" i="3"/>
  <c r="GXO8" i="3"/>
  <c r="GXN8" i="3"/>
  <c r="GXM8" i="3"/>
  <c r="GXL8" i="3"/>
  <c r="GXK8" i="3"/>
  <c r="GXJ8" i="3"/>
  <c r="GXI8" i="3"/>
  <c r="GXH8" i="3"/>
  <c r="GXG8" i="3"/>
  <c r="GXF8" i="3"/>
  <c r="GXE8" i="3"/>
  <c r="GXD8" i="3"/>
  <c r="GXC8" i="3"/>
  <c r="GXB8" i="3"/>
  <c r="GXA8" i="3"/>
  <c r="GWZ8" i="3"/>
  <c r="GWY8" i="3"/>
  <c r="GWX8" i="3"/>
  <c r="GWW8" i="3"/>
  <c r="GWV8" i="3"/>
  <c r="GWU8" i="3"/>
  <c r="GWT8" i="3"/>
  <c r="GWS8" i="3"/>
  <c r="GWR8" i="3"/>
  <c r="GWQ8" i="3"/>
  <c r="GWP8" i="3"/>
  <c r="GWO8" i="3"/>
  <c r="GWN8" i="3"/>
  <c r="GWM8" i="3"/>
  <c r="GWL8" i="3"/>
  <c r="GWK8" i="3"/>
  <c r="GWJ8" i="3"/>
  <c r="GWI8" i="3"/>
  <c r="GWH8" i="3"/>
  <c r="GWG8" i="3"/>
  <c r="GWF8" i="3"/>
  <c r="GWE8" i="3"/>
  <c r="GWD8" i="3"/>
  <c r="GWC8" i="3"/>
  <c r="GWB8" i="3"/>
  <c r="GWA8" i="3"/>
  <c r="GVZ8" i="3"/>
  <c r="GVY8" i="3"/>
  <c r="GVX8" i="3"/>
  <c r="GVW8" i="3"/>
  <c r="GVV8" i="3"/>
  <c r="GVU8" i="3"/>
  <c r="GVT8" i="3"/>
  <c r="GVS8" i="3"/>
  <c r="GVR8" i="3"/>
  <c r="GVQ8" i="3"/>
  <c r="GVP8" i="3"/>
  <c r="GVO8" i="3"/>
  <c r="GVN8" i="3"/>
  <c r="GVM8" i="3"/>
  <c r="GVL8" i="3"/>
  <c r="GVK8" i="3"/>
  <c r="GVJ8" i="3"/>
  <c r="GVI8" i="3"/>
  <c r="GVH8" i="3"/>
  <c r="GVG8" i="3"/>
  <c r="GVF8" i="3"/>
  <c r="GVE8" i="3"/>
  <c r="GVD8" i="3"/>
  <c r="GVC8" i="3"/>
  <c r="GVB8" i="3"/>
  <c r="GVA8" i="3"/>
  <c r="GUZ8" i="3"/>
  <c r="GUY8" i="3"/>
  <c r="GUX8" i="3"/>
  <c r="GUW8" i="3"/>
  <c r="GUV8" i="3"/>
  <c r="GUU8" i="3"/>
  <c r="GUT8" i="3"/>
  <c r="GUS8" i="3"/>
  <c r="GUR8" i="3"/>
  <c r="GUQ8" i="3"/>
  <c r="GUP8" i="3"/>
  <c r="GUO8" i="3"/>
  <c r="GUN8" i="3"/>
  <c r="GUM8" i="3"/>
  <c r="GUL8" i="3"/>
  <c r="GUK8" i="3"/>
  <c r="GUJ8" i="3"/>
  <c r="GUI8" i="3"/>
  <c r="GUH8" i="3"/>
  <c r="GUG8" i="3"/>
  <c r="GUF8" i="3"/>
  <c r="GUE8" i="3"/>
  <c r="GUD8" i="3"/>
  <c r="GUC8" i="3"/>
  <c r="GUB8" i="3"/>
  <c r="GUA8" i="3"/>
  <c r="GTZ8" i="3"/>
  <c r="GTY8" i="3"/>
  <c r="GTX8" i="3"/>
  <c r="GTW8" i="3"/>
  <c r="GTV8" i="3"/>
  <c r="GTU8" i="3"/>
  <c r="GTT8" i="3"/>
  <c r="GTS8" i="3"/>
  <c r="GTR8" i="3"/>
  <c r="GTQ8" i="3"/>
  <c r="GTP8" i="3"/>
  <c r="GTO8" i="3"/>
  <c r="GTN8" i="3"/>
  <c r="GTM8" i="3"/>
  <c r="GTL8" i="3"/>
  <c r="GTK8" i="3"/>
  <c r="GTJ8" i="3"/>
  <c r="GTI8" i="3"/>
  <c r="GTH8" i="3"/>
  <c r="GTG8" i="3"/>
  <c r="GTF8" i="3"/>
  <c r="GTE8" i="3"/>
  <c r="GTD8" i="3"/>
  <c r="GTC8" i="3"/>
  <c r="GTB8" i="3"/>
  <c r="GTA8" i="3"/>
  <c r="GSZ8" i="3"/>
  <c r="GSY8" i="3"/>
  <c r="GSX8" i="3"/>
  <c r="GSW8" i="3"/>
  <c r="GSV8" i="3"/>
  <c r="GSU8" i="3"/>
  <c r="GST8" i="3"/>
  <c r="GSS8" i="3"/>
  <c r="GSR8" i="3"/>
  <c r="GSQ8" i="3"/>
  <c r="GSP8" i="3"/>
  <c r="GSO8" i="3"/>
  <c r="GSN8" i="3"/>
  <c r="GSM8" i="3"/>
  <c r="GSL8" i="3"/>
  <c r="GSK8" i="3"/>
  <c r="GSJ8" i="3"/>
  <c r="GSI8" i="3"/>
  <c r="GSH8" i="3"/>
  <c r="GSG8" i="3"/>
  <c r="GSF8" i="3"/>
  <c r="GSE8" i="3"/>
  <c r="GSD8" i="3"/>
  <c r="GSC8" i="3"/>
  <c r="GSB8" i="3"/>
  <c r="GSA8" i="3"/>
  <c r="GRZ8" i="3"/>
  <c r="GRY8" i="3"/>
  <c r="GRX8" i="3"/>
  <c r="GRW8" i="3"/>
  <c r="GRV8" i="3"/>
  <c r="GRU8" i="3"/>
  <c r="GRT8" i="3"/>
  <c r="GRS8" i="3"/>
  <c r="GRR8" i="3"/>
  <c r="GRQ8" i="3"/>
  <c r="GRP8" i="3"/>
  <c r="GRO8" i="3"/>
  <c r="GRN8" i="3"/>
  <c r="GRM8" i="3"/>
  <c r="GRL8" i="3"/>
  <c r="GRK8" i="3"/>
  <c r="GRJ8" i="3"/>
  <c r="GRI8" i="3"/>
  <c r="GRH8" i="3"/>
  <c r="GRG8" i="3"/>
  <c r="GRF8" i="3"/>
  <c r="GRE8" i="3"/>
  <c r="GRD8" i="3"/>
  <c r="GRC8" i="3"/>
  <c r="GRB8" i="3"/>
  <c r="GRA8" i="3"/>
  <c r="GQZ8" i="3"/>
  <c r="GQY8" i="3"/>
  <c r="GQX8" i="3"/>
  <c r="GQW8" i="3"/>
  <c r="GQV8" i="3"/>
  <c r="GQU8" i="3"/>
  <c r="GQT8" i="3"/>
  <c r="GQS8" i="3"/>
  <c r="GQR8" i="3"/>
  <c r="GQQ8" i="3"/>
  <c r="GQP8" i="3"/>
  <c r="GQO8" i="3"/>
  <c r="GQN8" i="3"/>
  <c r="GQM8" i="3"/>
  <c r="GQL8" i="3"/>
  <c r="GQK8" i="3"/>
  <c r="GQJ8" i="3"/>
  <c r="GQI8" i="3"/>
  <c r="GQH8" i="3"/>
  <c r="GQG8" i="3"/>
  <c r="GQF8" i="3"/>
  <c r="GQE8" i="3"/>
  <c r="GQD8" i="3"/>
  <c r="GQC8" i="3"/>
  <c r="GQB8" i="3"/>
  <c r="GQA8" i="3"/>
  <c r="GPZ8" i="3"/>
  <c r="GPY8" i="3"/>
  <c r="GPX8" i="3"/>
  <c r="GPW8" i="3"/>
  <c r="GPV8" i="3"/>
  <c r="GPU8" i="3"/>
  <c r="GPT8" i="3"/>
  <c r="GPS8" i="3"/>
  <c r="GPR8" i="3"/>
  <c r="GPQ8" i="3"/>
  <c r="GPP8" i="3"/>
  <c r="GPO8" i="3"/>
  <c r="GPN8" i="3"/>
  <c r="GPM8" i="3"/>
  <c r="GPL8" i="3"/>
  <c r="GPK8" i="3"/>
  <c r="GPJ8" i="3"/>
  <c r="GPI8" i="3"/>
  <c r="GPH8" i="3"/>
  <c r="GPG8" i="3"/>
  <c r="GPF8" i="3"/>
  <c r="GPE8" i="3"/>
  <c r="GPD8" i="3"/>
  <c r="GPC8" i="3"/>
  <c r="GPB8" i="3"/>
  <c r="GPA8" i="3"/>
  <c r="GOZ8" i="3"/>
  <c r="GOY8" i="3"/>
  <c r="GOX8" i="3"/>
  <c r="GOW8" i="3"/>
  <c r="GOV8" i="3"/>
  <c r="GOU8" i="3"/>
  <c r="GOT8" i="3"/>
  <c r="GOS8" i="3"/>
  <c r="GOR8" i="3"/>
  <c r="GOQ8" i="3"/>
  <c r="GOP8" i="3"/>
  <c r="GOO8" i="3"/>
  <c r="GON8" i="3"/>
  <c r="GOM8" i="3"/>
  <c r="GOL8" i="3"/>
  <c r="GOK8" i="3"/>
  <c r="GOJ8" i="3"/>
  <c r="GOI8" i="3"/>
  <c r="GOH8" i="3"/>
  <c r="GOG8" i="3"/>
  <c r="GOF8" i="3"/>
  <c r="GOE8" i="3"/>
  <c r="GOD8" i="3"/>
  <c r="GOC8" i="3"/>
  <c r="GOB8" i="3"/>
  <c r="GOA8" i="3"/>
  <c r="GNZ8" i="3"/>
  <c r="GNY8" i="3"/>
  <c r="GNX8" i="3"/>
  <c r="GNW8" i="3"/>
  <c r="GNV8" i="3"/>
  <c r="GNU8" i="3"/>
  <c r="GNT8" i="3"/>
  <c r="GNS8" i="3"/>
  <c r="GNR8" i="3"/>
  <c r="GNQ8" i="3"/>
  <c r="GNP8" i="3"/>
  <c r="GNO8" i="3"/>
  <c r="GNN8" i="3"/>
  <c r="GNM8" i="3"/>
  <c r="GNL8" i="3"/>
  <c r="GNK8" i="3"/>
  <c r="GNJ8" i="3"/>
  <c r="GNI8" i="3"/>
  <c r="GNH8" i="3"/>
  <c r="GNG8" i="3"/>
  <c r="GNF8" i="3"/>
  <c r="GNE8" i="3"/>
  <c r="GND8" i="3"/>
  <c r="GNC8" i="3"/>
  <c r="GNB8" i="3"/>
  <c r="GNA8" i="3"/>
  <c r="GMZ8" i="3"/>
  <c r="GMY8" i="3"/>
  <c r="GMX8" i="3"/>
  <c r="GMW8" i="3"/>
  <c r="GMV8" i="3"/>
  <c r="GMU8" i="3"/>
  <c r="GMT8" i="3"/>
  <c r="GMS8" i="3"/>
  <c r="GMR8" i="3"/>
  <c r="GMQ8" i="3"/>
  <c r="GMP8" i="3"/>
  <c r="GMO8" i="3"/>
  <c r="GMN8" i="3"/>
  <c r="GMM8" i="3"/>
  <c r="GML8" i="3"/>
  <c r="GMK8" i="3"/>
  <c r="GMJ8" i="3"/>
  <c r="GMI8" i="3"/>
  <c r="GMH8" i="3"/>
  <c r="GMG8" i="3"/>
  <c r="GMF8" i="3"/>
  <c r="GME8" i="3"/>
  <c r="GMD8" i="3"/>
  <c r="GMC8" i="3"/>
  <c r="GMB8" i="3"/>
  <c r="GMA8" i="3"/>
  <c r="GLZ8" i="3"/>
  <c r="GLY8" i="3"/>
  <c r="GLX8" i="3"/>
  <c r="GLW8" i="3"/>
  <c r="GLV8" i="3"/>
  <c r="GLU8" i="3"/>
  <c r="GLT8" i="3"/>
  <c r="GLS8" i="3"/>
  <c r="GLR8" i="3"/>
  <c r="GLQ8" i="3"/>
  <c r="GLP8" i="3"/>
  <c r="GLO8" i="3"/>
  <c r="GLN8" i="3"/>
  <c r="GLM8" i="3"/>
  <c r="GLL8" i="3"/>
  <c r="GLK8" i="3"/>
  <c r="GLJ8" i="3"/>
  <c r="GLI8" i="3"/>
  <c r="GLH8" i="3"/>
  <c r="GLG8" i="3"/>
  <c r="GLF8" i="3"/>
  <c r="GLE8" i="3"/>
  <c r="GLD8" i="3"/>
  <c r="GLC8" i="3"/>
  <c r="GLB8" i="3"/>
  <c r="GLA8" i="3"/>
  <c r="GKZ8" i="3"/>
  <c r="GKY8" i="3"/>
  <c r="GKX8" i="3"/>
  <c r="GKW8" i="3"/>
  <c r="GKV8" i="3"/>
  <c r="GKU8" i="3"/>
  <c r="GKT8" i="3"/>
  <c r="GKS8" i="3"/>
  <c r="GKR8" i="3"/>
  <c r="GKQ8" i="3"/>
  <c r="GKP8" i="3"/>
  <c r="GKO8" i="3"/>
  <c r="GKN8" i="3"/>
  <c r="GKM8" i="3"/>
  <c r="GKL8" i="3"/>
  <c r="GKK8" i="3"/>
  <c r="GKJ8" i="3"/>
  <c r="GKI8" i="3"/>
  <c r="GKH8" i="3"/>
  <c r="GKG8" i="3"/>
  <c r="GKF8" i="3"/>
  <c r="GKE8" i="3"/>
  <c r="GKD8" i="3"/>
  <c r="GKC8" i="3"/>
  <c r="GKB8" i="3"/>
  <c r="GKA8" i="3"/>
  <c r="GJZ8" i="3"/>
  <c r="GJY8" i="3"/>
  <c r="GJX8" i="3"/>
  <c r="GJW8" i="3"/>
  <c r="GJV8" i="3"/>
  <c r="GJU8" i="3"/>
  <c r="GJT8" i="3"/>
  <c r="GJS8" i="3"/>
  <c r="GJR8" i="3"/>
  <c r="GJQ8" i="3"/>
  <c r="GJP8" i="3"/>
  <c r="GJO8" i="3"/>
  <c r="GJN8" i="3"/>
  <c r="GJM8" i="3"/>
  <c r="GJL8" i="3"/>
  <c r="GJK8" i="3"/>
  <c r="GJJ8" i="3"/>
  <c r="GJI8" i="3"/>
  <c r="GJH8" i="3"/>
  <c r="GJG8" i="3"/>
  <c r="GJF8" i="3"/>
  <c r="GJE8" i="3"/>
  <c r="GJD8" i="3"/>
  <c r="GJC8" i="3"/>
  <c r="GJB8" i="3"/>
  <c r="GJA8" i="3"/>
  <c r="GIZ8" i="3"/>
  <c r="GIY8" i="3"/>
  <c r="GIX8" i="3"/>
  <c r="GIW8" i="3"/>
  <c r="GIV8" i="3"/>
  <c r="GIU8" i="3"/>
  <c r="GIT8" i="3"/>
  <c r="GIS8" i="3"/>
  <c r="GIR8" i="3"/>
  <c r="GIQ8" i="3"/>
  <c r="GIP8" i="3"/>
  <c r="GIO8" i="3"/>
  <c r="GIN8" i="3"/>
  <c r="GIM8" i="3"/>
  <c r="GIL8" i="3"/>
  <c r="GIK8" i="3"/>
  <c r="GIJ8" i="3"/>
  <c r="GII8" i="3"/>
  <c r="GIH8" i="3"/>
  <c r="GIG8" i="3"/>
  <c r="GIF8" i="3"/>
  <c r="GIE8" i="3"/>
  <c r="GID8" i="3"/>
  <c r="GIC8" i="3"/>
  <c r="GIB8" i="3"/>
  <c r="GIA8" i="3"/>
  <c r="GHZ8" i="3"/>
  <c r="GHY8" i="3"/>
  <c r="GHX8" i="3"/>
  <c r="GHW8" i="3"/>
  <c r="GHV8" i="3"/>
  <c r="GHU8" i="3"/>
  <c r="GHT8" i="3"/>
  <c r="GHS8" i="3"/>
  <c r="GHR8" i="3"/>
  <c r="GHQ8" i="3"/>
  <c r="GHP8" i="3"/>
  <c r="GHO8" i="3"/>
  <c r="GHN8" i="3"/>
  <c r="GHM8" i="3"/>
  <c r="GHL8" i="3"/>
  <c r="GHK8" i="3"/>
  <c r="GHJ8" i="3"/>
  <c r="GHI8" i="3"/>
  <c r="GHH8" i="3"/>
  <c r="GHG8" i="3"/>
  <c r="GHF8" i="3"/>
  <c r="GHE8" i="3"/>
  <c r="GHD8" i="3"/>
  <c r="GHC8" i="3"/>
  <c r="GHB8" i="3"/>
  <c r="GHA8" i="3"/>
  <c r="GGZ8" i="3"/>
  <c r="GGY8" i="3"/>
  <c r="GGX8" i="3"/>
  <c r="GGW8" i="3"/>
  <c r="GGV8" i="3"/>
  <c r="GGU8" i="3"/>
  <c r="GGT8" i="3"/>
  <c r="GGS8" i="3"/>
  <c r="GGR8" i="3"/>
  <c r="GGQ8" i="3"/>
  <c r="GGP8" i="3"/>
  <c r="GGO8" i="3"/>
  <c r="GGN8" i="3"/>
  <c r="GGM8" i="3"/>
  <c r="GGL8" i="3"/>
  <c r="GGK8" i="3"/>
  <c r="GGJ8" i="3"/>
  <c r="GGI8" i="3"/>
  <c r="GGH8" i="3"/>
  <c r="GGG8" i="3"/>
  <c r="GGF8" i="3"/>
  <c r="GGE8" i="3"/>
  <c r="GGD8" i="3"/>
  <c r="GGC8" i="3"/>
  <c r="GGB8" i="3"/>
  <c r="GGA8" i="3"/>
  <c r="GFZ8" i="3"/>
  <c r="GFY8" i="3"/>
  <c r="GFX8" i="3"/>
  <c r="GFW8" i="3"/>
  <c r="GFV8" i="3"/>
  <c r="GFU8" i="3"/>
  <c r="GFT8" i="3"/>
  <c r="GFS8" i="3"/>
  <c r="GFR8" i="3"/>
  <c r="GFQ8" i="3"/>
  <c r="GFP8" i="3"/>
  <c r="GFO8" i="3"/>
  <c r="GFN8" i="3"/>
  <c r="GFM8" i="3"/>
  <c r="GFL8" i="3"/>
  <c r="GFK8" i="3"/>
  <c r="GFJ8" i="3"/>
  <c r="GFI8" i="3"/>
  <c r="GFH8" i="3"/>
  <c r="GFG8" i="3"/>
  <c r="GFF8" i="3"/>
  <c r="GFE8" i="3"/>
  <c r="GFD8" i="3"/>
  <c r="GFC8" i="3"/>
  <c r="GFB8" i="3"/>
  <c r="GFA8" i="3"/>
  <c r="GEZ8" i="3"/>
  <c r="GEY8" i="3"/>
  <c r="GEX8" i="3"/>
  <c r="GEW8" i="3"/>
  <c r="GEV8" i="3"/>
  <c r="GEU8" i="3"/>
  <c r="GET8" i="3"/>
  <c r="GES8" i="3"/>
  <c r="GER8" i="3"/>
  <c r="GEQ8" i="3"/>
  <c r="GEP8" i="3"/>
  <c r="GEO8" i="3"/>
  <c r="GEN8" i="3"/>
  <c r="GEM8" i="3"/>
  <c r="GEL8" i="3"/>
  <c r="GEK8" i="3"/>
  <c r="GEJ8" i="3"/>
  <c r="GEI8" i="3"/>
  <c r="GEH8" i="3"/>
  <c r="GEG8" i="3"/>
  <c r="GEF8" i="3"/>
  <c r="GEE8" i="3"/>
  <c r="GED8" i="3"/>
  <c r="GEC8" i="3"/>
  <c r="GEB8" i="3"/>
  <c r="GEA8" i="3"/>
  <c r="GDZ8" i="3"/>
  <c r="GDY8" i="3"/>
  <c r="GDX8" i="3"/>
  <c r="GDW8" i="3"/>
  <c r="GDV8" i="3"/>
  <c r="GDU8" i="3"/>
  <c r="GDT8" i="3"/>
  <c r="GDS8" i="3"/>
  <c r="GDR8" i="3"/>
  <c r="GDQ8" i="3"/>
  <c r="GDP8" i="3"/>
  <c r="GDO8" i="3"/>
  <c r="GDN8" i="3"/>
  <c r="GDM8" i="3"/>
  <c r="GDL8" i="3"/>
  <c r="GDK8" i="3"/>
  <c r="GDJ8" i="3"/>
  <c r="GDI8" i="3"/>
  <c r="GDH8" i="3"/>
  <c r="GDG8" i="3"/>
  <c r="GDF8" i="3"/>
  <c r="GDE8" i="3"/>
  <c r="GDD8" i="3"/>
  <c r="GDC8" i="3"/>
  <c r="GDB8" i="3"/>
  <c r="GDA8" i="3"/>
  <c r="GCZ8" i="3"/>
  <c r="GCY8" i="3"/>
  <c r="GCX8" i="3"/>
  <c r="GCW8" i="3"/>
  <c r="GCV8" i="3"/>
  <c r="GCU8" i="3"/>
  <c r="GCT8" i="3"/>
  <c r="GCS8" i="3"/>
  <c r="GCR8" i="3"/>
  <c r="GCQ8" i="3"/>
  <c r="GCP8" i="3"/>
  <c r="GCO8" i="3"/>
  <c r="GCN8" i="3"/>
  <c r="GCM8" i="3"/>
  <c r="GCL8" i="3"/>
  <c r="GCK8" i="3"/>
  <c r="GCJ8" i="3"/>
  <c r="GCI8" i="3"/>
  <c r="GCH8" i="3"/>
  <c r="GCG8" i="3"/>
  <c r="GCF8" i="3"/>
  <c r="GCE8" i="3"/>
  <c r="GCD8" i="3"/>
  <c r="GCC8" i="3"/>
  <c r="GCB8" i="3"/>
  <c r="GCA8" i="3"/>
  <c r="GBZ8" i="3"/>
  <c r="GBY8" i="3"/>
  <c r="GBX8" i="3"/>
  <c r="GBW8" i="3"/>
  <c r="GBV8" i="3"/>
  <c r="GBU8" i="3"/>
  <c r="GBT8" i="3"/>
  <c r="GBS8" i="3"/>
  <c r="GBR8" i="3"/>
  <c r="GBQ8" i="3"/>
  <c r="GBP8" i="3"/>
  <c r="GBO8" i="3"/>
  <c r="GBN8" i="3"/>
  <c r="GBM8" i="3"/>
  <c r="GBL8" i="3"/>
  <c r="GBK8" i="3"/>
  <c r="GBJ8" i="3"/>
  <c r="GBI8" i="3"/>
  <c r="GBH8" i="3"/>
  <c r="GBG8" i="3"/>
  <c r="GBF8" i="3"/>
  <c r="GBE8" i="3"/>
  <c r="GBD8" i="3"/>
  <c r="GBC8" i="3"/>
  <c r="GBB8" i="3"/>
  <c r="GBA8" i="3"/>
  <c r="GAZ8" i="3"/>
  <c r="GAY8" i="3"/>
  <c r="GAX8" i="3"/>
  <c r="GAW8" i="3"/>
  <c r="GAV8" i="3"/>
  <c r="GAU8" i="3"/>
  <c r="GAT8" i="3"/>
  <c r="GAS8" i="3"/>
  <c r="GAR8" i="3"/>
  <c r="GAQ8" i="3"/>
  <c r="GAP8" i="3"/>
  <c r="GAO8" i="3"/>
  <c r="GAN8" i="3"/>
  <c r="GAM8" i="3"/>
  <c r="GAL8" i="3"/>
  <c r="GAK8" i="3"/>
  <c r="GAJ8" i="3"/>
  <c r="GAI8" i="3"/>
  <c r="GAH8" i="3"/>
  <c r="GAG8" i="3"/>
  <c r="GAF8" i="3"/>
  <c r="GAE8" i="3"/>
  <c r="GAD8" i="3"/>
  <c r="GAC8" i="3"/>
  <c r="GAB8" i="3"/>
  <c r="GAA8" i="3"/>
  <c r="FZZ8" i="3"/>
  <c r="FZY8" i="3"/>
  <c r="FZX8" i="3"/>
  <c r="FZW8" i="3"/>
  <c r="FZV8" i="3"/>
  <c r="FZU8" i="3"/>
  <c r="FZT8" i="3"/>
  <c r="FZS8" i="3"/>
  <c r="FZR8" i="3"/>
  <c r="FZQ8" i="3"/>
  <c r="FZP8" i="3"/>
  <c r="FZO8" i="3"/>
  <c r="FZN8" i="3"/>
  <c r="FZM8" i="3"/>
  <c r="FZL8" i="3"/>
  <c r="FZK8" i="3"/>
  <c r="FZJ8" i="3"/>
  <c r="FZI8" i="3"/>
  <c r="FZH8" i="3"/>
  <c r="FZG8" i="3"/>
  <c r="FZF8" i="3"/>
  <c r="FZE8" i="3"/>
  <c r="FZD8" i="3"/>
  <c r="FZC8" i="3"/>
  <c r="FZB8" i="3"/>
  <c r="FZA8" i="3"/>
  <c r="FYZ8" i="3"/>
  <c r="FYY8" i="3"/>
  <c r="FYX8" i="3"/>
  <c r="FYW8" i="3"/>
  <c r="FYV8" i="3"/>
  <c r="FYU8" i="3"/>
  <c r="FYT8" i="3"/>
  <c r="FYS8" i="3"/>
  <c r="FYR8" i="3"/>
  <c r="FYQ8" i="3"/>
  <c r="FYP8" i="3"/>
  <c r="FYO8" i="3"/>
  <c r="FYN8" i="3"/>
  <c r="FYM8" i="3"/>
  <c r="FYL8" i="3"/>
  <c r="FYK8" i="3"/>
  <c r="FYJ8" i="3"/>
  <c r="FYI8" i="3"/>
  <c r="FYH8" i="3"/>
  <c r="FYG8" i="3"/>
  <c r="FYF8" i="3"/>
  <c r="FYE8" i="3"/>
  <c r="FYD8" i="3"/>
  <c r="FYC8" i="3"/>
  <c r="FYB8" i="3"/>
  <c r="FYA8" i="3"/>
  <c r="FXZ8" i="3"/>
  <c r="FXY8" i="3"/>
  <c r="FXX8" i="3"/>
  <c r="FXW8" i="3"/>
  <c r="FXV8" i="3"/>
  <c r="FXU8" i="3"/>
  <c r="FXT8" i="3"/>
  <c r="FXS8" i="3"/>
  <c r="FXR8" i="3"/>
  <c r="FXQ8" i="3"/>
  <c r="FXP8" i="3"/>
  <c r="FXO8" i="3"/>
  <c r="FXN8" i="3"/>
  <c r="FXM8" i="3"/>
  <c r="FXL8" i="3"/>
  <c r="FXK8" i="3"/>
  <c r="FXJ8" i="3"/>
  <c r="FXI8" i="3"/>
  <c r="FXH8" i="3"/>
  <c r="FXG8" i="3"/>
  <c r="FXF8" i="3"/>
  <c r="FXE8" i="3"/>
  <c r="FXD8" i="3"/>
  <c r="FXC8" i="3"/>
  <c r="FXB8" i="3"/>
  <c r="FXA8" i="3"/>
  <c r="FWZ8" i="3"/>
  <c r="FWY8" i="3"/>
  <c r="FWX8" i="3"/>
  <c r="FWW8" i="3"/>
  <c r="FWV8" i="3"/>
  <c r="FWU8" i="3"/>
  <c r="FWT8" i="3"/>
  <c r="FWS8" i="3"/>
  <c r="FWR8" i="3"/>
  <c r="FWQ8" i="3"/>
  <c r="FWP8" i="3"/>
  <c r="FWO8" i="3"/>
  <c r="FWN8" i="3"/>
  <c r="FWM8" i="3"/>
  <c r="FWL8" i="3"/>
  <c r="FWK8" i="3"/>
  <c r="FWJ8" i="3"/>
  <c r="FWI8" i="3"/>
  <c r="FWH8" i="3"/>
  <c r="FWG8" i="3"/>
  <c r="FWF8" i="3"/>
  <c r="FWE8" i="3"/>
  <c r="FWD8" i="3"/>
  <c r="FWC8" i="3"/>
  <c r="FWB8" i="3"/>
  <c r="FWA8" i="3"/>
  <c r="FVZ8" i="3"/>
  <c r="FVY8" i="3"/>
  <c r="FVX8" i="3"/>
  <c r="FVW8" i="3"/>
  <c r="FVV8" i="3"/>
  <c r="FVU8" i="3"/>
  <c r="FVT8" i="3"/>
  <c r="FVS8" i="3"/>
  <c r="FVR8" i="3"/>
  <c r="FVQ8" i="3"/>
  <c r="FVP8" i="3"/>
  <c r="FVO8" i="3"/>
  <c r="FVN8" i="3"/>
  <c r="FVM8" i="3"/>
  <c r="FVL8" i="3"/>
  <c r="FVK8" i="3"/>
  <c r="FVJ8" i="3"/>
  <c r="FVI8" i="3"/>
  <c r="FVH8" i="3"/>
  <c r="FVG8" i="3"/>
  <c r="FVF8" i="3"/>
  <c r="FVE8" i="3"/>
  <c r="FVD8" i="3"/>
  <c r="FVC8" i="3"/>
  <c r="FVB8" i="3"/>
  <c r="FVA8" i="3"/>
  <c r="FUZ8" i="3"/>
  <c r="FUY8" i="3"/>
  <c r="FUX8" i="3"/>
  <c r="FUW8" i="3"/>
  <c r="FUV8" i="3"/>
  <c r="FUU8" i="3"/>
  <c r="FUT8" i="3"/>
  <c r="FUS8" i="3"/>
  <c r="FUR8" i="3"/>
  <c r="FUQ8" i="3"/>
  <c r="FUP8" i="3"/>
  <c r="FUO8" i="3"/>
  <c r="FUN8" i="3"/>
  <c r="FUM8" i="3"/>
  <c r="FUL8" i="3"/>
  <c r="FUK8" i="3"/>
  <c r="FUJ8" i="3"/>
  <c r="FUI8" i="3"/>
  <c r="FUH8" i="3"/>
  <c r="FUG8" i="3"/>
  <c r="FUF8" i="3"/>
  <c r="FUE8" i="3"/>
  <c r="FUD8" i="3"/>
  <c r="FUC8" i="3"/>
  <c r="FUB8" i="3"/>
  <c r="FUA8" i="3"/>
  <c r="FTZ8" i="3"/>
  <c r="FTY8" i="3"/>
  <c r="FTX8" i="3"/>
  <c r="FTW8" i="3"/>
  <c r="FTV8" i="3"/>
  <c r="FTU8" i="3"/>
  <c r="FTT8" i="3"/>
  <c r="FTS8" i="3"/>
  <c r="FTR8" i="3"/>
  <c r="FTQ8" i="3"/>
  <c r="FTP8" i="3"/>
  <c r="FTO8" i="3"/>
  <c r="FTN8" i="3"/>
  <c r="FTM8" i="3"/>
  <c r="FTL8" i="3"/>
  <c r="FTK8" i="3"/>
  <c r="FTJ8" i="3"/>
  <c r="FTI8" i="3"/>
  <c r="FTH8" i="3"/>
  <c r="FTG8" i="3"/>
  <c r="FTF8" i="3"/>
  <c r="FTE8" i="3"/>
  <c r="FTD8" i="3"/>
  <c r="FTC8" i="3"/>
  <c r="FTB8" i="3"/>
  <c r="FTA8" i="3"/>
  <c r="FSZ8" i="3"/>
  <c r="FSY8" i="3"/>
  <c r="FSX8" i="3"/>
  <c r="FSW8" i="3"/>
  <c r="FSV8" i="3"/>
  <c r="FSU8" i="3"/>
  <c r="FST8" i="3"/>
  <c r="FSS8" i="3"/>
  <c r="FSR8" i="3"/>
  <c r="FSQ8" i="3"/>
  <c r="FSP8" i="3"/>
  <c r="FSO8" i="3"/>
  <c r="FSN8" i="3"/>
  <c r="FSM8" i="3"/>
  <c r="FSL8" i="3"/>
  <c r="FSK8" i="3"/>
  <c r="FSJ8" i="3"/>
  <c r="FSI8" i="3"/>
  <c r="FSH8" i="3"/>
  <c r="FSG8" i="3"/>
  <c r="FSF8" i="3"/>
  <c r="FSE8" i="3"/>
  <c r="FSD8" i="3"/>
  <c r="FSC8" i="3"/>
  <c r="FSB8" i="3"/>
  <c r="FSA8" i="3"/>
  <c r="FRZ8" i="3"/>
  <c r="FRY8" i="3"/>
  <c r="FRX8" i="3"/>
  <c r="FRW8" i="3"/>
  <c r="FRV8" i="3"/>
  <c r="FRU8" i="3"/>
  <c r="FRT8" i="3"/>
  <c r="FRS8" i="3"/>
  <c r="FRR8" i="3"/>
  <c r="FRQ8" i="3"/>
  <c r="FRP8" i="3"/>
  <c r="FRO8" i="3"/>
  <c r="FRN8" i="3"/>
  <c r="FRM8" i="3"/>
  <c r="FRL8" i="3"/>
  <c r="FRK8" i="3"/>
  <c r="FRJ8" i="3"/>
  <c r="FRI8" i="3"/>
  <c r="FRH8" i="3"/>
  <c r="FRG8" i="3"/>
  <c r="FRF8" i="3"/>
  <c r="FRE8" i="3"/>
  <c r="FRD8" i="3"/>
  <c r="FRC8" i="3"/>
  <c r="FRB8" i="3"/>
  <c r="FRA8" i="3"/>
  <c r="FQZ8" i="3"/>
  <c r="FQY8" i="3"/>
  <c r="FQX8" i="3"/>
  <c r="FQW8" i="3"/>
  <c r="FQV8" i="3"/>
  <c r="FQU8" i="3"/>
  <c r="FQT8" i="3"/>
  <c r="FQS8" i="3"/>
  <c r="FQR8" i="3"/>
  <c r="FQQ8" i="3"/>
  <c r="FQP8" i="3"/>
  <c r="FQO8" i="3"/>
  <c r="FQN8" i="3"/>
  <c r="FQM8" i="3"/>
  <c r="FQL8" i="3"/>
  <c r="FQK8" i="3"/>
  <c r="FQJ8" i="3"/>
  <c r="FQI8" i="3"/>
  <c r="FQH8" i="3"/>
  <c r="FQG8" i="3"/>
  <c r="FQF8" i="3"/>
  <c r="FQE8" i="3"/>
  <c r="FQD8" i="3"/>
  <c r="FQC8" i="3"/>
  <c r="FQB8" i="3"/>
  <c r="FQA8" i="3"/>
  <c r="FPZ8" i="3"/>
  <c r="FPY8" i="3"/>
  <c r="FPX8" i="3"/>
  <c r="FPW8" i="3"/>
  <c r="FPV8" i="3"/>
  <c r="FPU8" i="3"/>
  <c r="FPT8" i="3"/>
  <c r="FPS8" i="3"/>
  <c r="FPR8" i="3"/>
  <c r="FPQ8" i="3"/>
  <c r="FPP8" i="3"/>
  <c r="FPO8" i="3"/>
  <c r="FPN8" i="3"/>
  <c r="FPM8" i="3"/>
  <c r="FPL8" i="3"/>
  <c r="FPK8" i="3"/>
  <c r="FPJ8" i="3"/>
  <c r="FPI8" i="3"/>
  <c r="FPH8" i="3"/>
  <c r="FPG8" i="3"/>
  <c r="FPF8" i="3"/>
  <c r="FPE8" i="3"/>
  <c r="FPD8" i="3"/>
  <c r="FPC8" i="3"/>
  <c r="FPB8" i="3"/>
  <c r="FPA8" i="3"/>
  <c r="FOZ8" i="3"/>
  <c r="FOY8" i="3"/>
  <c r="FOX8" i="3"/>
  <c r="FOW8" i="3"/>
  <c r="FOV8" i="3"/>
  <c r="FOU8" i="3"/>
  <c r="FOT8" i="3"/>
  <c r="FOS8" i="3"/>
  <c r="FOR8" i="3"/>
  <c r="FOQ8" i="3"/>
  <c r="FOP8" i="3"/>
  <c r="FOO8" i="3"/>
  <c r="FON8" i="3"/>
  <c r="FOM8" i="3"/>
  <c r="FOL8" i="3"/>
  <c r="FOK8" i="3"/>
  <c r="FOJ8" i="3"/>
  <c r="FOI8" i="3"/>
  <c r="FOH8" i="3"/>
  <c r="FOG8" i="3"/>
  <c r="FOF8" i="3"/>
  <c r="FOE8" i="3"/>
  <c r="FOD8" i="3"/>
  <c r="FOC8" i="3"/>
  <c r="FOB8" i="3"/>
  <c r="FOA8" i="3"/>
  <c r="FNZ8" i="3"/>
  <c r="FNY8" i="3"/>
  <c r="FNX8" i="3"/>
  <c r="FNW8" i="3"/>
  <c r="FNV8" i="3"/>
  <c r="FNU8" i="3"/>
  <c r="FNT8" i="3"/>
  <c r="FNS8" i="3"/>
  <c r="FNR8" i="3"/>
  <c r="FNQ8" i="3"/>
  <c r="FNP8" i="3"/>
  <c r="FNO8" i="3"/>
  <c r="FNN8" i="3"/>
  <c r="FNM8" i="3"/>
  <c r="FNL8" i="3"/>
  <c r="FNK8" i="3"/>
  <c r="FNJ8" i="3"/>
  <c r="FNI8" i="3"/>
  <c r="FNH8" i="3"/>
  <c r="FNG8" i="3"/>
  <c r="FNF8" i="3"/>
  <c r="FNE8" i="3"/>
  <c r="FND8" i="3"/>
  <c r="FNC8" i="3"/>
  <c r="FNB8" i="3"/>
  <c r="FNA8" i="3"/>
  <c r="FMZ8" i="3"/>
  <c r="FMY8" i="3"/>
  <c r="FMX8" i="3"/>
  <c r="FMW8" i="3"/>
  <c r="FMV8" i="3"/>
  <c r="FMU8" i="3"/>
  <c r="FMT8" i="3"/>
  <c r="FMS8" i="3"/>
  <c r="FMR8" i="3"/>
  <c r="FMQ8" i="3"/>
  <c r="FMP8" i="3"/>
  <c r="FMO8" i="3"/>
  <c r="FMN8" i="3"/>
  <c r="FMM8" i="3"/>
  <c r="FML8" i="3"/>
  <c r="FMK8" i="3"/>
  <c r="FMJ8" i="3"/>
  <c r="FMI8" i="3"/>
  <c r="FMH8" i="3"/>
  <c r="FMG8" i="3"/>
  <c r="FMF8" i="3"/>
  <c r="FME8" i="3"/>
  <c r="FMD8" i="3"/>
  <c r="FMC8" i="3"/>
  <c r="FMB8" i="3"/>
  <c r="FMA8" i="3"/>
  <c r="FLZ8" i="3"/>
  <c r="FLY8" i="3"/>
  <c r="FLX8" i="3"/>
  <c r="FLW8" i="3"/>
  <c r="FLV8" i="3"/>
  <c r="FLU8" i="3"/>
  <c r="FLT8" i="3"/>
  <c r="FLS8" i="3"/>
  <c r="FLR8" i="3"/>
  <c r="FLQ8" i="3"/>
  <c r="FLP8" i="3"/>
  <c r="FLO8" i="3"/>
  <c r="FLN8" i="3"/>
  <c r="FLM8" i="3"/>
  <c r="FLL8" i="3"/>
  <c r="FLK8" i="3"/>
  <c r="FLJ8" i="3"/>
  <c r="FLI8" i="3"/>
  <c r="FLH8" i="3"/>
  <c r="FLG8" i="3"/>
  <c r="FLF8" i="3"/>
  <c r="FLE8" i="3"/>
  <c r="FLD8" i="3"/>
  <c r="FLC8" i="3"/>
  <c r="FLB8" i="3"/>
  <c r="FLA8" i="3"/>
  <c r="FKZ8" i="3"/>
  <c r="FKY8" i="3"/>
  <c r="FKX8" i="3"/>
  <c r="FKW8" i="3"/>
  <c r="FKV8" i="3"/>
  <c r="FKU8" i="3"/>
  <c r="FKT8" i="3"/>
  <c r="FKS8" i="3"/>
  <c r="FKR8" i="3"/>
  <c r="FKQ8" i="3"/>
  <c r="FKP8" i="3"/>
  <c r="FKO8" i="3"/>
  <c r="FKN8" i="3"/>
  <c r="FKM8" i="3"/>
  <c r="FKL8" i="3"/>
  <c r="FKK8" i="3"/>
  <c r="FKJ8" i="3"/>
  <c r="FKI8" i="3"/>
  <c r="FKH8" i="3"/>
  <c r="FKG8" i="3"/>
  <c r="FKF8" i="3"/>
  <c r="FKE8" i="3"/>
  <c r="FKD8" i="3"/>
  <c r="FKC8" i="3"/>
  <c r="FKB8" i="3"/>
  <c r="FKA8" i="3"/>
  <c r="FJZ8" i="3"/>
  <c r="FJY8" i="3"/>
  <c r="FJX8" i="3"/>
  <c r="FJW8" i="3"/>
  <c r="FJV8" i="3"/>
  <c r="FJU8" i="3"/>
  <c r="FJT8" i="3"/>
  <c r="FJS8" i="3"/>
  <c r="FJR8" i="3"/>
  <c r="FJQ8" i="3"/>
  <c r="FJP8" i="3"/>
  <c r="FJO8" i="3"/>
  <c r="FJN8" i="3"/>
  <c r="FJM8" i="3"/>
  <c r="FJL8" i="3"/>
  <c r="FJK8" i="3"/>
  <c r="FJJ8" i="3"/>
  <c r="FJI8" i="3"/>
  <c r="FJH8" i="3"/>
  <c r="FJG8" i="3"/>
  <c r="FJF8" i="3"/>
  <c r="FJE8" i="3"/>
  <c r="FJD8" i="3"/>
  <c r="FJC8" i="3"/>
  <c r="FJB8" i="3"/>
  <c r="FJA8" i="3"/>
  <c r="FIZ8" i="3"/>
  <c r="FIY8" i="3"/>
  <c r="FIX8" i="3"/>
  <c r="FIW8" i="3"/>
  <c r="FIV8" i="3"/>
  <c r="FIU8" i="3"/>
  <c r="FIT8" i="3"/>
  <c r="FIS8" i="3"/>
  <c r="FIR8" i="3"/>
  <c r="FIQ8" i="3"/>
  <c r="FIP8" i="3"/>
  <c r="FIO8" i="3"/>
  <c r="FIN8" i="3"/>
  <c r="FIM8" i="3"/>
  <c r="FIL8" i="3"/>
  <c r="FIK8" i="3"/>
  <c r="FIJ8" i="3"/>
  <c r="FII8" i="3"/>
  <c r="FIH8" i="3"/>
  <c r="FIG8" i="3"/>
  <c r="FIF8" i="3"/>
  <c r="FIE8" i="3"/>
  <c r="FID8" i="3"/>
  <c r="FIC8" i="3"/>
  <c r="FIB8" i="3"/>
  <c r="FIA8" i="3"/>
  <c r="FHZ8" i="3"/>
  <c r="FHY8" i="3"/>
  <c r="FHX8" i="3"/>
  <c r="FHW8" i="3"/>
  <c r="FHV8" i="3"/>
  <c r="FHU8" i="3"/>
  <c r="FHT8" i="3"/>
  <c r="FHS8" i="3"/>
  <c r="FHR8" i="3"/>
  <c r="FHQ8" i="3"/>
  <c r="FHP8" i="3"/>
  <c r="FHO8" i="3"/>
  <c r="FHN8" i="3"/>
  <c r="FHM8" i="3"/>
  <c r="FHL8" i="3"/>
  <c r="FHK8" i="3"/>
  <c r="FHJ8" i="3"/>
  <c r="FHI8" i="3"/>
  <c r="FHH8" i="3"/>
  <c r="FHG8" i="3"/>
  <c r="FHF8" i="3"/>
  <c r="FHE8" i="3"/>
  <c r="FHD8" i="3"/>
  <c r="FHC8" i="3"/>
  <c r="FHB8" i="3"/>
  <c r="FHA8" i="3"/>
  <c r="FGZ8" i="3"/>
  <c r="FGY8" i="3"/>
  <c r="FGX8" i="3"/>
  <c r="FGW8" i="3"/>
  <c r="FGV8" i="3"/>
  <c r="FGU8" i="3"/>
  <c r="FGT8" i="3"/>
  <c r="FGS8" i="3"/>
  <c r="FGR8" i="3"/>
  <c r="FGQ8" i="3"/>
  <c r="FGP8" i="3"/>
  <c r="FGO8" i="3"/>
  <c r="FGN8" i="3"/>
  <c r="FGM8" i="3"/>
  <c r="FGL8" i="3"/>
  <c r="FGK8" i="3"/>
  <c r="FGJ8" i="3"/>
  <c r="FGI8" i="3"/>
  <c r="FGH8" i="3"/>
  <c r="FGG8" i="3"/>
  <c r="FGF8" i="3"/>
  <c r="FGE8" i="3"/>
  <c r="FGD8" i="3"/>
  <c r="FGC8" i="3"/>
  <c r="FGB8" i="3"/>
  <c r="FGA8" i="3"/>
  <c r="FFZ8" i="3"/>
  <c r="FFY8" i="3"/>
  <c r="FFX8" i="3"/>
  <c r="FFW8" i="3"/>
  <c r="FFV8" i="3"/>
  <c r="FFU8" i="3"/>
  <c r="FFT8" i="3"/>
  <c r="FFS8" i="3"/>
  <c r="FFR8" i="3"/>
  <c r="FFQ8" i="3"/>
  <c r="FFP8" i="3"/>
  <c r="FFO8" i="3"/>
  <c r="FFN8" i="3"/>
  <c r="FFM8" i="3"/>
  <c r="FFL8" i="3"/>
  <c r="FFK8" i="3"/>
  <c r="FFJ8" i="3"/>
  <c r="FFI8" i="3"/>
  <c r="FFH8" i="3"/>
  <c r="FFG8" i="3"/>
  <c r="FFF8" i="3"/>
  <c r="FFE8" i="3"/>
  <c r="FFD8" i="3"/>
  <c r="FFC8" i="3"/>
  <c r="FFB8" i="3"/>
  <c r="FFA8" i="3"/>
  <c r="FEZ8" i="3"/>
  <c r="FEY8" i="3"/>
  <c r="FEX8" i="3"/>
  <c r="FEW8" i="3"/>
  <c r="FEV8" i="3"/>
  <c r="FEU8" i="3"/>
  <c r="FET8" i="3"/>
  <c r="FES8" i="3"/>
  <c r="FER8" i="3"/>
  <c r="FEQ8" i="3"/>
  <c r="FEP8" i="3"/>
  <c r="FEO8" i="3"/>
  <c r="FEN8" i="3"/>
  <c r="FEM8" i="3"/>
  <c r="FEL8" i="3"/>
  <c r="FEK8" i="3"/>
  <c r="FEJ8" i="3"/>
  <c r="FEI8" i="3"/>
  <c r="FEH8" i="3"/>
  <c r="FEG8" i="3"/>
  <c r="FEF8" i="3"/>
  <c r="FEE8" i="3"/>
  <c r="FED8" i="3"/>
  <c r="FEC8" i="3"/>
  <c r="FEB8" i="3"/>
  <c r="FEA8" i="3"/>
  <c r="FDZ8" i="3"/>
  <c r="FDY8" i="3"/>
  <c r="FDX8" i="3"/>
  <c r="FDW8" i="3"/>
  <c r="FDV8" i="3"/>
  <c r="FDU8" i="3"/>
  <c r="FDT8" i="3"/>
  <c r="FDS8" i="3"/>
  <c r="FDR8" i="3"/>
  <c r="FDQ8" i="3"/>
  <c r="FDP8" i="3"/>
  <c r="FDO8" i="3"/>
  <c r="FDN8" i="3"/>
  <c r="FDM8" i="3"/>
  <c r="FDL8" i="3"/>
  <c r="FDK8" i="3"/>
  <c r="FDJ8" i="3"/>
  <c r="FDI8" i="3"/>
  <c r="FDH8" i="3"/>
  <c r="FDG8" i="3"/>
  <c r="FDF8" i="3"/>
  <c r="FDE8" i="3"/>
  <c r="FDD8" i="3"/>
  <c r="FDC8" i="3"/>
  <c r="FDB8" i="3"/>
  <c r="FDA8" i="3"/>
  <c r="FCZ8" i="3"/>
  <c r="FCY8" i="3"/>
  <c r="FCX8" i="3"/>
  <c r="FCW8" i="3"/>
  <c r="FCV8" i="3"/>
  <c r="FCU8" i="3"/>
  <c r="FCT8" i="3"/>
  <c r="FCS8" i="3"/>
  <c r="FCR8" i="3"/>
  <c r="FCQ8" i="3"/>
  <c r="FCP8" i="3"/>
  <c r="FCO8" i="3"/>
  <c r="FCN8" i="3"/>
  <c r="FCM8" i="3"/>
  <c r="FCL8" i="3"/>
  <c r="FCK8" i="3"/>
  <c r="FCJ8" i="3"/>
  <c r="FCI8" i="3"/>
  <c r="FCH8" i="3"/>
  <c r="FCG8" i="3"/>
  <c r="FCF8" i="3"/>
  <c r="FCE8" i="3"/>
  <c r="FCD8" i="3"/>
  <c r="FCC8" i="3"/>
  <c r="FCB8" i="3"/>
  <c r="FCA8" i="3"/>
  <c r="FBZ8" i="3"/>
  <c r="FBY8" i="3"/>
  <c r="FBX8" i="3"/>
  <c r="FBW8" i="3"/>
  <c r="FBV8" i="3"/>
  <c r="FBU8" i="3"/>
  <c r="FBT8" i="3"/>
  <c r="FBS8" i="3"/>
  <c r="FBR8" i="3"/>
  <c r="FBQ8" i="3"/>
  <c r="FBP8" i="3"/>
  <c r="FBO8" i="3"/>
  <c r="FBN8" i="3"/>
  <c r="FBM8" i="3"/>
  <c r="FBL8" i="3"/>
  <c r="FBK8" i="3"/>
  <c r="FBJ8" i="3"/>
  <c r="FBI8" i="3"/>
  <c r="FBH8" i="3"/>
  <c r="FBG8" i="3"/>
  <c r="FBF8" i="3"/>
  <c r="FBE8" i="3"/>
  <c r="FBD8" i="3"/>
  <c r="FBC8" i="3"/>
  <c r="FBB8" i="3"/>
  <c r="FBA8" i="3"/>
  <c r="FAZ8" i="3"/>
  <c r="FAY8" i="3"/>
  <c r="FAX8" i="3"/>
  <c r="FAW8" i="3"/>
  <c r="FAV8" i="3"/>
  <c r="FAU8" i="3"/>
  <c r="FAT8" i="3"/>
  <c r="FAS8" i="3"/>
  <c r="FAR8" i="3"/>
  <c r="FAQ8" i="3"/>
  <c r="FAP8" i="3"/>
  <c r="FAO8" i="3"/>
  <c r="FAN8" i="3"/>
  <c r="FAM8" i="3"/>
  <c r="FAL8" i="3"/>
  <c r="FAK8" i="3"/>
  <c r="FAJ8" i="3"/>
  <c r="FAI8" i="3"/>
  <c r="FAH8" i="3"/>
  <c r="FAG8" i="3"/>
  <c r="FAF8" i="3"/>
  <c r="FAE8" i="3"/>
  <c r="FAD8" i="3"/>
  <c r="FAC8" i="3"/>
  <c r="FAB8" i="3"/>
  <c r="FAA8" i="3"/>
  <c r="EZZ8" i="3"/>
  <c r="EZY8" i="3"/>
  <c r="EZX8" i="3"/>
  <c r="EZW8" i="3"/>
  <c r="EZV8" i="3"/>
  <c r="EZU8" i="3"/>
  <c r="EZT8" i="3"/>
  <c r="EZS8" i="3"/>
  <c r="EZR8" i="3"/>
  <c r="EZQ8" i="3"/>
  <c r="EZP8" i="3"/>
  <c r="EZO8" i="3"/>
  <c r="EZN8" i="3"/>
  <c r="EZM8" i="3"/>
  <c r="EZL8" i="3"/>
  <c r="EZK8" i="3"/>
  <c r="EZJ8" i="3"/>
  <c r="EZI8" i="3"/>
  <c r="EZH8" i="3"/>
  <c r="EZG8" i="3"/>
  <c r="EZF8" i="3"/>
  <c r="EZE8" i="3"/>
  <c r="EZD8" i="3"/>
  <c r="EZC8" i="3"/>
  <c r="EZB8" i="3"/>
  <c r="EZA8" i="3"/>
  <c r="EYZ8" i="3"/>
  <c r="EYY8" i="3"/>
  <c r="EYX8" i="3"/>
  <c r="EYW8" i="3"/>
  <c r="EYV8" i="3"/>
  <c r="EYU8" i="3"/>
  <c r="EYT8" i="3"/>
  <c r="EYS8" i="3"/>
  <c r="EYR8" i="3"/>
  <c r="EYQ8" i="3"/>
  <c r="EYP8" i="3"/>
  <c r="EYO8" i="3"/>
  <c r="EYN8" i="3"/>
  <c r="EYM8" i="3"/>
  <c r="EYL8" i="3"/>
  <c r="EYK8" i="3"/>
  <c r="EYJ8" i="3"/>
  <c r="EYI8" i="3"/>
  <c r="EYH8" i="3"/>
  <c r="EYG8" i="3"/>
  <c r="EYF8" i="3"/>
  <c r="EYE8" i="3"/>
  <c r="EYD8" i="3"/>
  <c r="EYC8" i="3"/>
  <c r="EYB8" i="3"/>
  <c r="EYA8" i="3"/>
  <c r="EXZ8" i="3"/>
  <c r="EXY8" i="3"/>
  <c r="EXX8" i="3"/>
  <c r="EXW8" i="3"/>
  <c r="EXV8" i="3"/>
  <c r="EXU8" i="3"/>
  <c r="EXT8" i="3"/>
  <c r="EXS8" i="3"/>
  <c r="EXR8" i="3"/>
  <c r="EXQ8" i="3"/>
  <c r="EXP8" i="3"/>
  <c r="EXO8" i="3"/>
  <c r="EXN8" i="3"/>
  <c r="EXM8" i="3"/>
  <c r="EXL8" i="3"/>
  <c r="EXK8" i="3"/>
  <c r="EXJ8" i="3"/>
  <c r="EXI8" i="3"/>
  <c r="EXH8" i="3"/>
  <c r="EXG8" i="3"/>
  <c r="EXF8" i="3"/>
  <c r="EXE8" i="3"/>
  <c r="EXD8" i="3"/>
  <c r="EXC8" i="3"/>
  <c r="EXB8" i="3"/>
  <c r="EXA8" i="3"/>
  <c r="EWZ8" i="3"/>
  <c r="EWY8" i="3"/>
  <c r="EWX8" i="3"/>
  <c r="EWW8" i="3"/>
  <c r="EWV8" i="3"/>
  <c r="EWU8" i="3"/>
  <c r="EWT8" i="3"/>
  <c r="EWS8" i="3"/>
  <c r="EWR8" i="3"/>
  <c r="EWQ8" i="3"/>
  <c r="EWP8" i="3"/>
  <c r="EWO8" i="3"/>
  <c r="EWN8" i="3"/>
  <c r="EWM8" i="3"/>
  <c r="EWL8" i="3"/>
  <c r="EWK8" i="3"/>
  <c r="EWJ8" i="3"/>
  <c r="EWI8" i="3"/>
  <c r="EWH8" i="3"/>
  <c r="EWG8" i="3"/>
  <c r="EWF8" i="3"/>
  <c r="EWE8" i="3"/>
  <c r="EWD8" i="3"/>
  <c r="EWC8" i="3"/>
  <c r="EWB8" i="3"/>
  <c r="EWA8" i="3"/>
  <c r="EVZ8" i="3"/>
  <c r="EVY8" i="3"/>
  <c r="EVX8" i="3"/>
  <c r="EVW8" i="3"/>
  <c r="EVV8" i="3"/>
  <c r="EVU8" i="3"/>
  <c r="EVT8" i="3"/>
  <c r="EVS8" i="3"/>
  <c r="EVR8" i="3"/>
  <c r="EVQ8" i="3"/>
  <c r="EVP8" i="3"/>
  <c r="EVO8" i="3"/>
  <c r="EVN8" i="3"/>
  <c r="EVM8" i="3"/>
  <c r="EVL8" i="3"/>
  <c r="EVK8" i="3"/>
  <c r="EVJ8" i="3"/>
  <c r="EVI8" i="3"/>
  <c r="EVH8" i="3"/>
  <c r="EVG8" i="3"/>
  <c r="EVF8" i="3"/>
  <c r="EVE8" i="3"/>
  <c r="EVD8" i="3"/>
  <c r="EVC8" i="3"/>
  <c r="EVB8" i="3"/>
  <c r="EVA8" i="3"/>
  <c r="EUZ8" i="3"/>
  <c r="EUY8" i="3"/>
  <c r="EUX8" i="3"/>
  <c r="EUW8" i="3"/>
  <c r="EUV8" i="3"/>
  <c r="EUU8" i="3"/>
  <c r="EUT8" i="3"/>
  <c r="EUS8" i="3"/>
  <c r="EUR8" i="3"/>
  <c r="EUQ8" i="3"/>
  <c r="EUP8" i="3"/>
  <c r="EUO8" i="3"/>
  <c r="EUN8" i="3"/>
  <c r="EUM8" i="3"/>
  <c r="EUL8" i="3"/>
  <c r="EUK8" i="3"/>
  <c r="EUJ8" i="3"/>
  <c r="EUI8" i="3"/>
  <c r="EUH8" i="3"/>
  <c r="EUG8" i="3"/>
  <c r="EUF8" i="3"/>
  <c r="EUE8" i="3"/>
  <c r="EUD8" i="3"/>
  <c r="EUC8" i="3"/>
  <c r="EUB8" i="3"/>
  <c r="EUA8" i="3"/>
  <c r="ETZ8" i="3"/>
  <c r="ETY8" i="3"/>
  <c r="ETX8" i="3"/>
  <c r="ETW8" i="3"/>
  <c r="ETV8" i="3"/>
  <c r="ETU8" i="3"/>
  <c r="ETT8" i="3"/>
  <c r="ETS8" i="3"/>
  <c r="ETR8" i="3"/>
  <c r="ETQ8" i="3"/>
  <c r="ETP8" i="3"/>
  <c r="ETO8" i="3"/>
  <c r="ETN8" i="3"/>
  <c r="ETM8" i="3"/>
  <c r="ETL8" i="3"/>
  <c r="ETK8" i="3"/>
  <c r="ETJ8" i="3"/>
  <c r="ETI8" i="3"/>
  <c r="ETH8" i="3"/>
  <c r="ETG8" i="3"/>
  <c r="ETF8" i="3"/>
  <c r="ETE8" i="3"/>
  <c r="ETD8" i="3"/>
  <c r="ETC8" i="3"/>
  <c r="ETB8" i="3"/>
  <c r="ETA8" i="3"/>
  <c r="ESZ8" i="3"/>
  <c r="ESY8" i="3"/>
  <c r="ESX8" i="3"/>
  <c r="ESW8" i="3"/>
  <c r="ESV8" i="3"/>
  <c r="ESU8" i="3"/>
  <c r="EST8" i="3"/>
  <c r="ESS8" i="3"/>
  <c r="ESR8" i="3"/>
  <c r="ESQ8" i="3"/>
  <c r="ESP8" i="3"/>
  <c r="ESO8" i="3"/>
  <c r="ESN8" i="3"/>
  <c r="ESM8" i="3"/>
  <c r="ESL8" i="3"/>
  <c r="ESK8" i="3"/>
  <c r="ESJ8" i="3"/>
  <c r="ESI8" i="3"/>
  <c r="ESH8" i="3"/>
  <c r="ESG8" i="3"/>
  <c r="ESF8" i="3"/>
  <c r="ESE8" i="3"/>
  <c r="ESD8" i="3"/>
  <c r="ESC8" i="3"/>
  <c r="ESB8" i="3"/>
  <c r="ESA8" i="3"/>
  <c r="ERZ8" i="3"/>
  <c r="ERY8" i="3"/>
  <c r="ERX8" i="3"/>
  <c r="ERW8" i="3"/>
  <c r="ERV8" i="3"/>
  <c r="ERU8" i="3"/>
  <c r="ERT8" i="3"/>
  <c r="ERS8" i="3"/>
  <c r="ERR8" i="3"/>
  <c r="ERQ8" i="3"/>
  <c r="ERP8" i="3"/>
  <c r="ERO8" i="3"/>
  <c r="ERN8" i="3"/>
  <c r="ERM8" i="3"/>
  <c r="ERL8" i="3"/>
  <c r="ERK8" i="3"/>
  <c r="ERJ8" i="3"/>
  <c r="ERI8" i="3"/>
  <c r="ERH8" i="3"/>
  <c r="ERG8" i="3"/>
  <c r="ERF8" i="3"/>
  <c r="ERE8" i="3"/>
  <c r="ERD8" i="3"/>
  <c r="ERC8" i="3"/>
  <c r="ERB8" i="3"/>
  <c r="ERA8" i="3"/>
  <c r="EQZ8" i="3"/>
  <c r="EQY8" i="3"/>
  <c r="EQX8" i="3"/>
  <c r="EQW8" i="3"/>
  <c r="EQV8" i="3"/>
  <c r="EQU8" i="3"/>
  <c r="EQT8" i="3"/>
  <c r="EQS8" i="3"/>
  <c r="EQR8" i="3"/>
  <c r="EQQ8" i="3"/>
  <c r="EQP8" i="3"/>
  <c r="EQO8" i="3"/>
  <c r="EQN8" i="3"/>
  <c r="EQM8" i="3"/>
  <c r="EQL8" i="3"/>
  <c r="EQK8" i="3"/>
  <c r="EQJ8" i="3"/>
  <c r="EQI8" i="3"/>
  <c r="EQH8" i="3"/>
  <c r="EQG8" i="3"/>
  <c r="EQF8" i="3"/>
  <c r="EQE8" i="3"/>
  <c r="EQD8" i="3"/>
  <c r="EQC8" i="3"/>
  <c r="EQB8" i="3"/>
  <c r="EQA8" i="3"/>
  <c r="EPZ8" i="3"/>
  <c r="EPY8" i="3"/>
  <c r="EPX8" i="3"/>
  <c r="EPW8" i="3"/>
  <c r="EPV8" i="3"/>
  <c r="EPU8" i="3"/>
  <c r="EPT8" i="3"/>
  <c r="EPS8" i="3"/>
  <c r="EPR8" i="3"/>
  <c r="EPQ8" i="3"/>
  <c r="EPP8" i="3"/>
  <c r="EPO8" i="3"/>
  <c r="EPN8" i="3"/>
  <c r="EPM8" i="3"/>
  <c r="EPL8" i="3"/>
  <c r="EPK8" i="3"/>
  <c r="EPJ8" i="3"/>
  <c r="EPI8" i="3"/>
  <c r="EPH8" i="3"/>
  <c r="EPG8" i="3"/>
  <c r="EPF8" i="3"/>
  <c r="EPE8" i="3"/>
  <c r="EPD8" i="3"/>
  <c r="EPC8" i="3"/>
  <c r="EPB8" i="3"/>
  <c r="EPA8" i="3"/>
  <c r="EOZ8" i="3"/>
  <c r="EOY8" i="3"/>
  <c r="EOX8" i="3"/>
  <c r="EOW8" i="3"/>
  <c r="EOV8" i="3"/>
  <c r="EOU8" i="3"/>
  <c r="EOT8" i="3"/>
  <c r="EOS8" i="3"/>
  <c r="EOR8" i="3"/>
  <c r="EOQ8" i="3"/>
  <c r="EOP8" i="3"/>
  <c r="EOO8" i="3"/>
  <c r="EON8" i="3"/>
  <c r="EOM8" i="3"/>
  <c r="EOL8" i="3"/>
  <c r="EOK8" i="3"/>
  <c r="EOJ8" i="3"/>
  <c r="EOI8" i="3"/>
  <c r="EOH8" i="3"/>
  <c r="EOG8" i="3"/>
  <c r="EOF8" i="3"/>
  <c r="EOE8" i="3"/>
  <c r="EOD8" i="3"/>
  <c r="EOC8" i="3"/>
  <c r="EOB8" i="3"/>
  <c r="EOA8" i="3"/>
  <c r="ENZ8" i="3"/>
  <c r="ENY8" i="3"/>
  <c r="ENX8" i="3"/>
  <c r="ENW8" i="3"/>
  <c r="ENV8" i="3"/>
  <c r="ENU8" i="3"/>
  <c r="ENT8" i="3"/>
  <c r="ENS8" i="3"/>
  <c r="ENR8" i="3"/>
  <c r="ENQ8" i="3"/>
  <c r="ENP8" i="3"/>
  <c r="ENO8" i="3"/>
  <c r="ENN8" i="3"/>
  <c r="ENM8" i="3"/>
  <c r="ENL8" i="3"/>
  <c r="ENK8" i="3"/>
  <c r="ENJ8" i="3"/>
  <c r="ENI8" i="3"/>
  <c r="ENH8" i="3"/>
  <c r="ENG8" i="3"/>
  <c r="ENF8" i="3"/>
  <c r="ENE8" i="3"/>
  <c r="END8" i="3"/>
  <c r="ENC8" i="3"/>
  <c r="ENB8" i="3"/>
  <c r="ENA8" i="3"/>
  <c r="EMZ8" i="3"/>
  <c r="EMY8" i="3"/>
  <c r="EMX8" i="3"/>
  <c r="EMW8" i="3"/>
  <c r="EMV8" i="3"/>
  <c r="EMU8" i="3"/>
  <c r="EMT8" i="3"/>
  <c r="EMS8" i="3"/>
  <c r="EMR8" i="3"/>
  <c r="EMQ8" i="3"/>
  <c r="EMP8" i="3"/>
  <c r="EMO8" i="3"/>
  <c r="EMN8" i="3"/>
  <c r="EMM8" i="3"/>
  <c r="EML8" i="3"/>
  <c r="EMK8" i="3"/>
  <c r="EMJ8" i="3"/>
  <c r="EMI8" i="3"/>
  <c r="EMH8" i="3"/>
  <c r="EMG8" i="3"/>
  <c r="EMF8" i="3"/>
  <c r="EME8" i="3"/>
  <c r="EMD8" i="3"/>
  <c r="EMC8" i="3"/>
  <c r="EMB8" i="3"/>
  <c r="EMA8" i="3"/>
  <c r="ELZ8" i="3"/>
  <c r="ELY8" i="3"/>
  <c r="ELX8" i="3"/>
  <c r="ELW8" i="3"/>
  <c r="ELV8" i="3"/>
  <c r="ELU8" i="3"/>
  <c r="ELT8" i="3"/>
  <c r="ELS8" i="3"/>
  <c r="ELR8" i="3"/>
  <c r="ELQ8" i="3"/>
  <c r="ELP8" i="3"/>
  <c r="ELO8" i="3"/>
  <c r="ELN8" i="3"/>
  <c r="ELM8" i="3"/>
  <c r="ELL8" i="3"/>
  <c r="ELK8" i="3"/>
  <c r="ELJ8" i="3"/>
  <c r="ELI8" i="3"/>
  <c r="ELH8" i="3"/>
  <c r="ELG8" i="3"/>
  <c r="ELF8" i="3"/>
  <c r="ELE8" i="3"/>
  <c r="ELD8" i="3"/>
  <c r="ELC8" i="3"/>
  <c r="ELB8" i="3"/>
  <c r="ELA8" i="3"/>
  <c r="EKZ8" i="3"/>
  <c r="EKY8" i="3"/>
  <c r="EKX8" i="3"/>
  <c r="EKW8" i="3"/>
  <c r="EKV8" i="3"/>
  <c r="EKU8" i="3"/>
  <c r="EKT8" i="3"/>
  <c r="EKS8" i="3"/>
  <c r="EKR8" i="3"/>
  <c r="EKQ8" i="3"/>
  <c r="EKP8" i="3"/>
  <c r="EKO8" i="3"/>
  <c r="EKN8" i="3"/>
  <c r="EKM8" i="3"/>
  <c r="EKL8" i="3"/>
  <c r="EKK8" i="3"/>
  <c r="EKJ8" i="3"/>
  <c r="EKI8" i="3"/>
  <c r="EKH8" i="3"/>
  <c r="EKG8" i="3"/>
  <c r="EKF8" i="3"/>
  <c r="EKE8" i="3"/>
  <c r="EKD8" i="3"/>
  <c r="EKC8" i="3"/>
  <c r="EKB8" i="3"/>
  <c r="EKA8" i="3"/>
  <c r="EJZ8" i="3"/>
  <c r="EJY8" i="3"/>
  <c r="EJX8" i="3"/>
  <c r="EJW8" i="3"/>
  <c r="EJV8" i="3"/>
  <c r="EJU8" i="3"/>
  <c r="EJT8" i="3"/>
  <c r="EJS8" i="3"/>
  <c r="EJR8" i="3"/>
  <c r="EJQ8" i="3"/>
  <c r="EJP8" i="3"/>
  <c r="EJO8" i="3"/>
  <c r="EJN8" i="3"/>
  <c r="EJM8" i="3"/>
  <c r="EJL8" i="3"/>
  <c r="EJK8" i="3"/>
  <c r="EJJ8" i="3"/>
  <c r="EJI8" i="3"/>
  <c r="EJH8" i="3"/>
  <c r="EJG8" i="3"/>
  <c r="EJF8" i="3"/>
  <c r="EJE8" i="3"/>
  <c r="EJD8" i="3"/>
  <c r="EJC8" i="3"/>
  <c r="EJB8" i="3"/>
  <c r="EJA8" i="3"/>
  <c r="EIZ8" i="3"/>
  <c r="EIY8" i="3"/>
  <c r="EIX8" i="3"/>
  <c r="EIW8" i="3"/>
  <c r="EIV8" i="3"/>
  <c r="EIU8" i="3"/>
  <c r="EIT8" i="3"/>
  <c r="EIS8" i="3"/>
  <c r="EIR8" i="3"/>
  <c r="EIQ8" i="3"/>
  <c r="EIP8" i="3"/>
  <c r="EIO8" i="3"/>
  <c r="EIN8" i="3"/>
  <c r="EIM8" i="3"/>
  <c r="EIL8" i="3"/>
  <c r="EIK8" i="3"/>
  <c r="EIJ8" i="3"/>
  <c r="EII8" i="3"/>
  <c r="EIH8" i="3"/>
  <c r="EIG8" i="3"/>
  <c r="EIF8" i="3"/>
  <c r="EIE8" i="3"/>
  <c r="EID8" i="3"/>
  <c r="EIC8" i="3"/>
  <c r="EIB8" i="3"/>
  <c r="EIA8" i="3"/>
  <c r="EHZ8" i="3"/>
  <c r="EHY8" i="3"/>
  <c r="EHX8" i="3"/>
  <c r="EHW8" i="3"/>
  <c r="EHV8" i="3"/>
  <c r="EHU8" i="3"/>
  <c r="EHT8" i="3"/>
  <c r="EHS8" i="3"/>
  <c r="EHR8" i="3"/>
  <c r="EHQ8" i="3"/>
  <c r="EHP8" i="3"/>
  <c r="EHO8" i="3"/>
  <c r="EHN8" i="3"/>
  <c r="EHM8" i="3"/>
  <c r="EHL8" i="3"/>
  <c r="EHK8" i="3"/>
  <c r="EHJ8" i="3"/>
  <c r="EHI8" i="3"/>
  <c r="EHH8" i="3"/>
  <c r="EHG8" i="3"/>
  <c r="EHF8" i="3"/>
  <c r="EHE8" i="3"/>
  <c r="EHD8" i="3"/>
  <c r="EHC8" i="3"/>
  <c r="EHB8" i="3"/>
  <c r="EHA8" i="3"/>
  <c r="EGZ8" i="3"/>
  <c r="EGY8" i="3"/>
  <c r="EGX8" i="3"/>
  <c r="EGW8" i="3"/>
  <c r="EGV8" i="3"/>
  <c r="EGU8" i="3"/>
  <c r="EGT8" i="3"/>
  <c r="EGS8" i="3"/>
  <c r="EGR8" i="3"/>
  <c r="EGQ8" i="3"/>
  <c r="EGP8" i="3"/>
  <c r="EGO8" i="3"/>
  <c r="EGN8" i="3"/>
  <c r="EGM8" i="3"/>
  <c r="EGL8" i="3"/>
  <c r="EGK8" i="3"/>
  <c r="EGJ8" i="3"/>
  <c r="EGI8" i="3"/>
  <c r="EGH8" i="3"/>
  <c r="EGG8" i="3"/>
  <c r="EGF8" i="3"/>
  <c r="EGE8" i="3"/>
  <c r="EGD8" i="3"/>
  <c r="EGC8" i="3"/>
  <c r="EGB8" i="3"/>
  <c r="EGA8" i="3"/>
  <c r="EFZ8" i="3"/>
  <c r="EFY8" i="3"/>
  <c r="EFX8" i="3"/>
  <c r="EFW8" i="3"/>
  <c r="EFV8" i="3"/>
  <c r="EFU8" i="3"/>
  <c r="EFT8" i="3"/>
  <c r="EFS8" i="3"/>
  <c r="EFR8" i="3"/>
  <c r="EFQ8" i="3"/>
  <c r="EFP8" i="3"/>
  <c r="EFO8" i="3"/>
  <c r="EFN8" i="3"/>
  <c r="EFM8" i="3"/>
  <c r="EFL8" i="3"/>
  <c r="EFK8" i="3"/>
  <c r="EFJ8" i="3"/>
  <c r="EFI8" i="3"/>
  <c r="EFH8" i="3"/>
  <c r="EFG8" i="3"/>
  <c r="EFF8" i="3"/>
  <c r="EFE8" i="3"/>
  <c r="EFD8" i="3"/>
  <c r="EFC8" i="3"/>
  <c r="EFB8" i="3"/>
  <c r="EFA8" i="3"/>
  <c r="EEZ8" i="3"/>
  <c r="EEY8" i="3"/>
  <c r="EEX8" i="3"/>
  <c r="EEW8" i="3"/>
  <c r="EEV8" i="3"/>
  <c r="EEU8" i="3"/>
  <c r="EET8" i="3"/>
  <c r="EES8" i="3"/>
  <c r="EER8" i="3"/>
  <c r="EEQ8" i="3"/>
  <c r="EEP8" i="3"/>
  <c r="EEO8" i="3"/>
  <c r="EEN8" i="3"/>
  <c r="EEM8" i="3"/>
  <c r="EEL8" i="3"/>
  <c r="EEK8" i="3"/>
  <c r="EEJ8" i="3"/>
  <c r="EEI8" i="3"/>
  <c r="EEH8" i="3"/>
  <c r="EEG8" i="3"/>
  <c r="EEF8" i="3"/>
  <c r="EEE8" i="3"/>
  <c r="EED8" i="3"/>
  <c r="EEC8" i="3"/>
  <c r="EEB8" i="3"/>
  <c r="EEA8" i="3"/>
  <c r="EDZ8" i="3"/>
  <c r="EDY8" i="3"/>
  <c r="EDX8" i="3"/>
  <c r="EDW8" i="3"/>
  <c r="EDV8" i="3"/>
  <c r="EDU8" i="3"/>
  <c r="EDT8" i="3"/>
  <c r="EDS8" i="3"/>
  <c r="EDR8" i="3"/>
  <c r="EDQ8" i="3"/>
  <c r="EDP8" i="3"/>
  <c r="EDO8" i="3"/>
  <c r="EDN8" i="3"/>
  <c r="EDM8" i="3"/>
  <c r="EDL8" i="3"/>
  <c r="EDK8" i="3"/>
  <c r="EDJ8" i="3"/>
  <c r="EDI8" i="3"/>
  <c r="EDH8" i="3"/>
  <c r="EDG8" i="3"/>
  <c r="EDF8" i="3"/>
  <c r="EDE8" i="3"/>
  <c r="EDD8" i="3"/>
  <c r="EDC8" i="3"/>
  <c r="EDB8" i="3"/>
  <c r="EDA8" i="3"/>
  <c r="ECZ8" i="3"/>
  <c r="ECY8" i="3"/>
  <c r="ECX8" i="3"/>
  <c r="ECW8" i="3"/>
  <c r="ECV8" i="3"/>
  <c r="ECU8" i="3"/>
  <c r="ECT8" i="3"/>
  <c r="ECS8" i="3"/>
  <c r="ECR8" i="3"/>
  <c r="ECQ8" i="3"/>
  <c r="ECP8" i="3"/>
  <c r="ECO8" i="3"/>
  <c r="ECN8" i="3"/>
  <c r="ECM8" i="3"/>
  <c r="ECL8" i="3"/>
  <c r="ECK8" i="3"/>
  <c r="ECJ8" i="3"/>
  <c r="ECI8" i="3"/>
  <c r="ECH8" i="3"/>
  <c r="ECG8" i="3"/>
  <c r="ECF8" i="3"/>
  <c r="ECE8" i="3"/>
  <c r="ECD8" i="3"/>
  <c r="ECC8" i="3"/>
  <c r="ECB8" i="3"/>
  <c r="ECA8" i="3"/>
  <c r="EBZ8" i="3"/>
  <c r="EBY8" i="3"/>
  <c r="EBX8" i="3"/>
  <c r="EBW8" i="3"/>
  <c r="EBV8" i="3"/>
  <c r="EBU8" i="3"/>
  <c r="EBT8" i="3"/>
  <c r="EBS8" i="3"/>
  <c r="EBR8" i="3"/>
  <c r="EBQ8" i="3"/>
  <c r="EBP8" i="3"/>
  <c r="EBO8" i="3"/>
  <c r="EBN8" i="3"/>
  <c r="EBM8" i="3"/>
  <c r="EBL8" i="3"/>
  <c r="EBK8" i="3"/>
  <c r="EBJ8" i="3"/>
  <c r="EBI8" i="3"/>
  <c r="EBH8" i="3"/>
  <c r="EBG8" i="3"/>
  <c r="EBF8" i="3"/>
  <c r="EBE8" i="3"/>
  <c r="EBD8" i="3"/>
  <c r="EBC8" i="3"/>
  <c r="EBB8" i="3"/>
  <c r="EBA8" i="3"/>
  <c r="EAZ8" i="3"/>
  <c r="EAY8" i="3"/>
  <c r="EAX8" i="3"/>
  <c r="EAW8" i="3"/>
  <c r="EAV8" i="3"/>
  <c r="EAU8" i="3"/>
  <c r="EAT8" i="3"/>
  <c r="EAS8" i="3"/>
  <c r="EAR8" i="3"/>
  <c r="EAQ8" i="3"/>
  <c r="EAP8" i="3"/>
  <c r="EAO8" i="3"/>
  <c r="EAN8" i="3"/>
  <c r="EAM8" i="3"/>
  <c r="EAL8" i="3"/>
  <c r="EAK8" i="3"/>
  <c r="EAJ8" i="3"/>
  <c r="EAI8" i="3"/>
  <c r="EAH8" i="3"/>
  <c r="EAG8" i="3"/>
  <c r="EAF8" i="3"/>
  <c r="EAE8" i="3"/>
  <c r="EAD8" i="3"/>
  <c r="EAC8" i="3"/>
  <c r="EAB8" i="3"/>
  <c r="EAA8" i="3"/>
  <c r="DZZ8" i="3"/>
  <c r="DZY8" i="3"/>
  <c r="DZX8" i="3"/>
  <c r="DZW8" i="3"/>
  <c r="DZV8" i="3"/>
  <c r="DZU8" i="3"/>
  <c r="DZT8" i="3"/>
  <c r="DZS8" i="3"/>
  <c r="DZR8" i="3"/>
  <c r="DZQ8" i="3"/>
  <c r="DZP8" i="3"/>
  <c r="DZO8" i="3"/>
  <c r="DZN8" i="3"/>
  <c r="DZM8" i="3"/>
  <c r="DZL8" i="3"/>
  <c r="DZK8" i="3"/>
  <c r="DZJ8" i="3"/>
  <c r="DZI8" i="3"/>
  <c r="DZH8" i="3"/>
  <c r="DZG8" i="3"/>
  <c r="DZF8" i="3"/>
  <c r="DZE8" i="3"/>
  <c r="DZD8" i="3"/>
  <c r="DZC8" i="3"/>
  <c r="DZB8" i="3"/>
  <c r="DZA8" i="3"/>
  <c r="DYZ8" i="3"/>
  <c r="DYY8" i="3"/>
  <c r="DYX8" i="3"/>
  <c r="DYW8" i="3"/>
  <c r="DYV8" i="3"/>
  <c r="DYU8" i="3"/>
  <c r="DYT8" i="3"/>
  <c r="DYS8" i="3"/>
  <c r="DYR8" i="3"/>
  <c r="DYQ8" i="3"/>
  <c r="DYP8" i="3"/>
  <c r="DYO8" i="3"/>
  <c r="DYN8" i="3"/>
  <c r="DYM8" i="3"/>
  <c r="DYL8" i="3"/>
  <c r="DYK8" i="3"/>
  <c r="DYJ8" i="3"/>
  <c r="DYI8" i="3"/>
  <c r="DYH8" i="3"/>
  <c r="DYG8" i="3"/>
  <c r="DYF8" i="3"/>
  <c r="DYE8" i="3"/>
  <c r="DYD8" i="3"/>
  <c r="DYC8" i="3"/>
  <c r="DYB8" i="3"/>
  <c r="DYA8" i="3"/>
  <c r="DXZ8" i="3"/>
  <c r="DXY8" i="3"/>
  <c r="DXX8" i="3"/>
  <c r="DXW8" i="3"/>
  <c r="DXV8" i="3"/>
  <c r="DXU8" i="3"/>
  <c r="DXT8" i="3"/>
  <c r="DXS8" i="3"/>
  <c r="DXR8" i="3"/>
  <c r="DXQ8" i="3"/>
  <c r="DXP8" i="3"/>
  <c r="DXO8" i="3"/>
  <c r="DXN8" i="3"/>
  <c r="DXM8" i="3"/>
  <c r="DXL8" i="3"/>
  <c r="DXK8" i="3"/>
  <c r="DXJ8" i="3"/>
  <c r="DXI8" i="3"/>
  <c r="DXH8" i="3"/>
  <c r="DXG8" i="3"/>
  <c r="DXF8" i="3"/>
  <c r="DXE8" i="3"/>
  <c r="DXD8" i="3"/>
  <c r="DXC8" i="3"/>
  <c r="DXB8" i="3"/>
  <c r="DXA8" i="3"/>
  <c r="DWZ8" i="3"/>
  <c r="DWY8" i="3"/>
  <c r="DWX8" i="3"/>
  <c r="DWW8" i="3"/>
  <c r="DWV8" i="3"/>
  <c r="DWU8" i="3"/>
  <c r="DWT8" i="3"/>
  <c r="DWS8" i="3"/>
  <c r="DWR8" i="3"/>
  <c r="DWQ8" i="3"/>
  <c r="DWP8" i="3"/>
  <c r="DWO8" i="3"/>
  <c r="DWN8" i="3"/>
  <c r="DWM8" i="3"/>
  <c r="DWL8" i="3"/>
  <c r="DWK8" i="3"/>
  <c r="DWJ8" i="3"/>
  <c r="DWI8" i="3"/>
  <c r="DWH8" i="3"/>
  <c r="DWG8" i="3"/>
  <c r="DWF8" i="3"/>
  <c r="DWE8" i="3"/>
  <c r="DWD8" i="3"/>
  <c r="DWC8" i="3"/>
  <c r="DWB8" i="3"/>
  <c r="DWA8" i="3"/>
  <c r="DVZ8" i="3"/>
  <c r="DVY8" i="3"/>
  <c r="DVX8" i="3"/>
  <c r="DVW8" i="3"/>
  <c r="DVV8" i="3"/>
  <c r="DVU8" i="3"/>
  <c r="DVT8" i="3"/>
  <c r="DVS8" i="3"/>
  <c r="DVR8" i="3"/>
  <c r="DVQ8" i="3"/>
  <c r="DVP8" i="3"/>
  <c r="DVO8" i="3"/>
  <c r="DVN8" i="3"/>
  <c r="DVM8" i="3"/>
  <c r="DVL8" i="3"/>
  <c r="DVK8" i="3"/>
  <c r="DVJ8" i="3"/>
  <c r="DVI8" i="3"/>
  <c r="DVH8" i="3"/>
  <c r="DVG8" i="3"/>
  <c r="DVF8" i="3"/>
  <c r="DVE8" i="3"/>
  <c r="DVD8" i="3"/>
  <c r="DVC8" i="3"/>
  <c r="DVB8" i="3"/>
  <c r="DVA8" i="3"/>
  <c r="DUZ8" i="3"/>
  <c r="DUY8" i="3"/>
  <c r="DUX8" i="3"/>
  <c r="DUW8" i="3"/>
  <c r="DUV8" i="3"/>
  <c r="DUU8" i="3"/>
  <c r="DUT8" i="3"/>
  <c r="DUS8" i="3"/>
  <c r="DUR8" i="3"/>
  <c r="DUQ8" i="3"/>
  <c r="DUP8" i="3"/>
  <c r="DUO8" i="3"/>
  <c r="DUN8" i="3"/>
  <c r="DUM8" i="3"/>
  <c r="DUL8" i="3"/>
  <c r="DUK8" i="3"/>
  <c r="DUJ8" i="3"/>
  <c r="DUI8" i="3"/>
  <c r="DUH8" i="3"/>
  <c r="DUG8" i="3"/>
  <c r="DUF8" i="3"/>
  <c r="DUE8" i="3"/>
  <c r="DUD8" i="3"/>
  <c r="DUC8" i="3"/>
  <c r="DUB8" i="3"/>
  <c r="DUA8" i="3"/>
  <c r="DTZ8" i="3"/>
  <c r="DTY8" i="3"/>
  <c r="DTX8" i="3"/>
  <c r="DTW8" i="3"/>
  <c r="DTV8" i="3"/>
  <c r="DTU8" i="3"/>
  <c r="DTT8" i="3"/>
  <c r="DTS8" i="3"/>
  <c r="DTR8" i="3"/>
  <c r="DTQ8" i="3"/>
  <c r="DTP8" i="3"/>
  <c r="DTO8" i="3"/>
  <c r="DTN8" i="3"/>
  <c r="DTM8" i="3"/>
  <c r="DTL8" i="3"/>
  <c r="DTK8" i="3"/>
  <c r="DTJ8" i="3"/>
  <c r="DTI8" i="3"/>
  <c r="DTH8" i="3"/>
  <c r="DTG8" i="3"/>
  <c r="DTF8" i="3"/>
  <c r="DTE8" i="3"/>
  <c r="DTD8" i="3"/>
  <c r="DTC8" i="3"/>
  <c r="DTB8" i="3"/>
  <c r="DTA8" i="3"/>
  <c r="DSZ8" i="3"/>
  <c r="DSY8" i="3"/>
  <c r="DSX8" i="3"/>
  <c r="DSW8" i="3"/>
  <c r="DSV8" i="3"/>
  <c r="DSU8" i="3"/>
  <c r="DST8" i="3"/>
  <c r="DSS8" i="3"/>
  <c r="DSR8" i="3"/>
  <c r="DSQ8" i="3"/>
  <c r="DSP8" i="3"/>
  <c r="DSO8" i="3"/>
  <c r="DSN8" i="3"/>
  <c r="DSM8" i="3"/>
  <c r="DSL8" i="3"/>
  <c r="DSK8" i="3"/>
  <c r="DSJ8" i="3"/>
  <c r="DSI8" i="3"/>
  <c r="DSH8" i="3"/>
  <c r="DSG8" i="3"/>
  <c r="DSF8" i="3"/>
  <c r="DSE8" i="3"/>
  <c r="DSD8" i="3"/>
  <c r="DSC8" i="3"/>
  <c r="DSB8" i="3"/>
  <c r="DSA8" i="3"/>
  <c r="DRZ8" i="3"/>
  <c r="DRY8" i="3"/>
  <c r="DRX8" i="3"/>
  <c r="DRW8" i="3"/>
  <c r="DRV8" i="3"/>
  <c r="DRU8" i="3"/>
  <c r="DRT8" i="3"/>
  <c r="DRS8" i="3"/>
  <c r="DRR8" i="3"/>
  <c r="DRQ8" i="3"/>
  <c r="DRP8" i="3"/>
  <c r="DRO8" i="3"/>
  <c r="DRN8" i="3"/>
  <c r="DRM8" i="3"/>
  <c r="DRL8" i="3"/>
  <c r="DRK8" i="3"/>
  <c r="DRJ8" i="3"/>
  <c r="DRI8" i="3"/>
  <c r="DRH8" i="3"/>
  <c r="DRG8" i="3"/>
  <c r="DRF8" i="3"/>
  <c r="DRE8" i="3"/>
  <c r="DRD8" i="3"/>
  <c r="DRC8" i="3"/>
  <c r="DRB8" i="3"/>
  <c r="DRA8" i="3"/>
  <c r="DQZ8" i="3"/>
  <c r="DQY8" i="3"/>
  <c r="DQX8" i="3"/>
  <c r="DQW8" i="3"/>
  <c r="DQV8" i="3"/>
  <c r="DQU8" i="3"/>
  <c r="DQT8" i="3"/>
  <c r="DQS8" i="3"/>
  <c r="DQR8" i="3"/>
  <c r="DQQ8" i="3"/>
  <c r="DQP8" i="3"/>
  <c r="DQO8" i="3"/>
  <c r="DQN8" i="3"/>
  <c r="DQM8" i="3"/>
  <c r="DQL8" i="3"/>
  <c r="DQK8" i="3"/>
  <c r="DQJ8" i="3"/>
  <c r="DQI8" i="3"/>
  <c r="DQH8" i="3"/>
  <c r="DQG8" i="3"/>
  <c r="DQF8" i="3"/>
  <c r="DQE8" i="3"/>
  <c r="DQD8" i="3"/>
  <c r="DQC8" i="3"/>
  <c r="DQB8" i="3"/>
  <c r="DQA8" i="3"/>
  <c r="DPZ8" i="3"/>
  <c r="DPY8" i="3"/>
  <c r="DPX8" i="3"/>
  <c r="DPW8" i="3"/>
  <c r="DPV8" i="3"/>
  <c r="DPU8" i="3"/>
  <c r="DPT8" i="3"/>
  <c r="DPS8" i="3"/>
  <c r="DPR8" i="3"/>
  <c r="DPQ8" i="3"/>
  <c r="DPP8" i="3"/>
  <c r="DPO8" i="3"/>
  <c r="DPN8" i="3"/>
  <c r="DPM8" i="3"/>
  <c r="DPL8" i="3"/>
  <c r="DPK8" i="3"/>
  <c r="DPJ8" i="3"/>
  <c r="DPI8" i="3"/>
  <c r="DPH8" i="3"/>
  <c r="DPG8" i="3"/>
  <c r="DPF8" i="3"/>
  <c r="DPE8" i="3"/>
  <c r="DPD8" i="3"/>
  <c r="DPC8" i="3"/>
  <c r="DPB8" i="3"/>
  <c r="DPA8" i="3"/>
  <c r="DOZ8" i="3"/>
  <c r="DOY8" i="3"/>
  <c r="DOX8" i="3"/>
  <c r="DOW8" i="3"/>
  <c r="DOV8" i="3"/>
  <c r="DOU8" i="3"/>
  <c r="DOT8" i="3"/>
  <c r="DOS8" i="3"/>
  <c r="DOR8" i="3"/>
  <c r="DOQ8" i="3"/>
  <c r="DOP8" i="3"/>
  <c r="DOO8" i="3"/>
  <c r="DON8" i="3"/>
  <c r="DOM8" i="3"/>
  <c r="DOL8" i="3"/>
  <c r="DOK8" i="3"/>
  <c r="DOJ8" i="3"/>
  <c r="DOI8" i="3"/>
  <c r="DOH8" i="3"/>
  <c r="DOG8" i="3"/>
  <c r="DOF8" i="3"/>
  <c r="DOE8" i="3"/>
  <c r="DOD8" i="3"/>
  <c r="DOC8" i="3"/>
  <c r="DOB8" i="3"/>
  <c r="DOA8" i="3"/>
  <c r="DNZ8" i="3"/>
  <c r="DNY8" i="3"/>
  <c r="DNX8" i="3"/>
  <c r="DNW8" i="3"/>
  <c r="DNV8" i="3"/>
  <c r="DNU8" i="3"/>
  <c r="DNT8" i="3"/>
  <c r="DNS8" i="3"/>
  <c r="DNR8" i="3"/>
  <c r="DNQ8" i="3"/>
  <c r="DNP8" i="3"/>
  <c r="DNO8" i="3"/>
  <c r="DNN8" i="3"/>
  <c r="DNM8" i="3"/>
  <c r="DNL8" i="3"/>
  <c r="DNK8" i="3"/>
  <c r="DNJ8" i="3"/>
  <c r="DNI8" i="3"/>
  <c r="DNH8" i="3"/>
  <c r="DNG8" i="3"/>
  <c r="DNF8" i="3"/>
  <c r="DNE8" i="3"/>
  <c r="DND8" i="3"/>
  <c r="DNC8" i="3"/>
  <c r="DNB8" i="3"/>
  <c r="DNA8" i="3"/>
  <c r="DMZ8" i="3"/>
  <c r="DMY8" i="3"/>
  <c r="DMX8" i="3"/>
  <c r="DMW8" i="3"/>
  <c r="DMV8" i="3"/>
  <c r="DMU8" i="3"/>
  <c r="DMT8" i="3"/>
  <c r="DMS8" i="3"/>
  <c r="DMR8" i="3"/>
  <c r="DMQ8" i="3"/>
  <c r="DMP8" i="3"/>
  <c r="DMO8" i="3"/>
  <c r="DMN8" i="3"/>
  <c r="DMM8" i="3"/>
  <c r="DML8" i="3"/>
  <c r="DMK8" i="3"/>
  <c r="DMJ8" i="3"/>
  <c r="DMI8" i="3"/>
  <c r="DMH8" i="3"/>
  <c r="DMG8" i="3"/>
  <c r="DMF8" i="3"/>
  <c r="DME8" i="3"/>
  <c r="DMD8" i="3"/>
  <c r="DMC8" i="3"/>
  <c r="DMB8" i="3"/>
  <c r="DMA8" i="3"/>
  <c r="DLZ8" i="3"/>
  <c r="DLY8" i="3"/>
  <c r="DLX8" i="3"/>
  <c r="DLW8" i="3"/>
  <c r="DLV8" i="3"/>
  <c r="DLU8" i="3"/>
  <c r="DLT8" i="3"/>
  <c r="DLS8" i="3"/>
  <c r="DLR8" i="3"/>
  <c r="DLQ8" i="3"/>
  <c r="DLP8" i="3"/>
  <c r="DLO8" i="3"/>
  <c r="DLN8" i="3"/>
  <c r="DLM8" i="3"/>
  <c r="DLL8" i="3"/>
  <c r="DLK8" i="3"/>
  <c r="DLJ8" i="3"/>
  <c r="DLI8" i="3"/>
  <c r="DLH8" i="3"/>
  <c r="DLG8" i="3"/>
  <c r="DLF8" i="3"/>
  <c r="DLE8" i="3"/>
  <c r="DLD8" i="3"/>
  <c r="DLC8" i="3"/>
  <c r="DLB8" i="3"/>
  <c r="DLA8" i="3"/>
  <c r="DKZ8" i="3"/>
  <c r="DKY8" i="3"/>
  <c r="DKX8" i="3"/>
  <c r="DKW8" i="3"/>
  <c r="DKV8" i="3"/>
  <c r="DKU8" i="3"/>
  <c r="DKT8" i="3"/>
  <c r="DKS8" i="3"/>
  <c r="DKR8" i="3"/>
  <c r="DKQ8" i="3"/>
  <c r="DKP8" i="3"/>
  <c r="DKO8" i="3"/>
  <c r="DKN8" i="3"/>
  <c r="DKM8" i="3"/>
  <c r="DKL8" i="3"/>
  <c r="DKK8" i="3"/>
  <c r="DKJ8" i="3"/>
  <c r="DKI8" i="3"/>
  <c r="DKH8" i="3"/>
  <c r="DKG8" i="3"/>
  <c r="DKF8" i="3"/>
  <c r="DKE8" i="3"/>
  <c r="DKD8" i="3"/>
  <c r="DKC8" i="3"/>
  <c r="DKB8" i="3"/>
  <c r="DKA8" i="3"/>
  <c r="DJZ8" i="3"/>
  <c r="DJY8" i="3"/>
  <c r="DJX8" i="3"/>
  <c r="DJW8" i="3"/>
  <c r="DJV8" i="3"/>
  <c r="DJU8" i="3"/>
  <c r="DJT8" i="3"/>
  <c r="DJS8" i="3"/>
  <c r="DJR8" i="3"/>
  <c r="DJQ8" i="3"/>
  <c r="DJP8" i="3"/>
  <c r="DJO8" i="3"/>
  <c r="DJN8" i="3"/>
  <c r="DJM8" i="3"/>
  <c r="DJL8" i="3"/>
  <c r="DJK8" i="3"/>
  <c r="DJJ8" i="3"/>
  <c r="DJI8" i="3"/>
  <c r="DJH8" i="3"/>
  <c r="DJG8" i="3"/>
  <c r="DJF8" i="3"/>
  <c r="DJE8" i="3"/>
  <c r="DJD8" i="3"/>
  <c r="DJC8" i="3"/>
  <c r="DJB8" i="3"/>
  <c r="DJA8" i="3"/>
  <c r="DIZ8" i="3"/>
  <c r="DIY8" i="3"/>
  <c r="DIX8" i="3"/>
  <c r="DIW8" i="3"/>
  <c r="DIV8" i="3"/>
  <c r="DIU8" i="3"/>
  <c r="DIT8" i="3"/>
  <c r="DIS8" i="3"/>
  <c r="DIR8" i="3"/>
  <c r="DIQ8" i="3"/>
  <c r="DIP8" i="3"/>
  <c r="DIO8" i="3"/>
  <c r="DIN8" i="3"/>
  <c r="DIM8" i="3"/>
  <c r="DIL8" i="3"/>
  <c r="DIK8" i="3"/>
  <c r="DIJ8" i="3"/>
  <c r="DII8" i="3"/>
  <c r="DIH8" i="3"/>
  <c r="DIG8" i="3"/>
  <c r="DIF8" i="3"/>
  <c r="DIE8" i="3"/>
  <c r="DID8" i="3"/>
  <c r="DIC8" i="3"/>
  <c r="DIB8" i="3"/>
  <c r="DIA8" i="3"/>
  <c r="DHZ8" i="3"/>
  <c r="DHY8" i="3"/>
  <c r="DHX8" i="3"/>
  <c r="DHW8" i="3"/>
  <c r="DHV8" i="3"/>
  <c r="DHU8" i="3"/>
  <c r="DHT8" i="3"/>
  <c r="DHS8" i="3"/>
  <c r="DHR8" i="3"/>
  <c r="DHQ8" i="3"/>
  <c r="DHP8" i="3"/>
  <c r="DHO8" i="3"/>
  <c r="DHN8" i="3"/>
  <c r="DHM8" i="3"/>
  <c r="DHL8" i="3"/>
  <c r="DHK8" i="3"/>
  <c r="DHJ8" i="3"/>
  <c r="DHI8" i="3"/>
  <c r="DHH8" i="3"/>
  <c r="DHG8" i="3"/>
  <c r="DHF8" i="3"/>
  <c r="DHE8" i="3"/>
  <c r="DHD8" i="3"/>
  <c r="DHC8" i="3"/>
  <c r="DHB8" i="3"/>
  <c r="DHA8" i="3"/>
  <c r="DGZ8" i="3"/>
  <c r="DGY8" i="3"/>
  <c r="DGX8" i="3"/>
  <c r="DGW8" i="3"/>
  <c r="DGV8" i="3"/>
  <c r="DGU8" i="3"/>
  <c r="DGT8" i="3"/>
  <c r="DGS8" i="3"/>
  <c r="DGR8" i="3"/>
  <c r="DGQ8" i="3"/>
  <c r="DGP8" i="3"/>
  <c r="DGO8" i="3"/>
  <c r="DGN8" i="3"/>
  <c r="DGM8" i="3"/>
  <c r="DGL8" i="3"/>
  <c r="DGK8" i="3"/>
  <c r="DGJ8" i="3"/>
  <c r="DGI8" i="3"/>
  <c r="DGH8" i="3"/>
  <c r="DGG8" i="3"/>
  <c r="DGF8" i="3"/>
  <c r="DGE8" i="3"/>
  <c r="DGD8" i="3"/>
  <c r="DGC8" i="3"/>
  <c r="DGB8" i="3"/>
  <c r="DGA8" i="3"/>
  <c r="DFZ8" i="3"/>
  <c r="DFY8" i="3"/>
  <c r="DFX8" i="3"/>
  <c r="DFW8" i="3"/>
  <c r="DFV8" i="3"/>
  <c r="DFU8" i="3"/>
  <c r="DFT8" i="3"/>
  <c r="DFS8" i="3"/>
  <c r="DFR8" i="3"/>
  <c r="DFQ8" i="3"/>
  <c r="DFP8" i="3"/>
  <c r="DFO8" i="3"/>
  <c r="DFN8" i="3"/>
  <c r="DFM8" i="3"/>
  <c r="DFL8" i="3"/>
  <c r="DFK8" i="3"/>
  <c r="DFJ8" i="3"/>
  <c r="DFI8" i="3"/>
  <c r="DFH8" i="3"/>
  <c r="DFG8" i="3"/>
  <c r="DFF8" i="3"/>
  <c r="DFE8" i="3"/>
  <c r="DFD8" i="3"/>
  <c r="DFC8" i="3"/>
  <c r="DFB8" i="3"/>
  <c r="DFA8" i="3"/>
  <c r="DEZ8" i="3"/>
  <c r="DEY8" i="3"/>
  <c r="DEX8" i="3"/>
  <c r="DEW8" i="3"/>
  <c r="DEV8" i="3"/>
  <c r="DEU8" i="3"/>
  <c r="DET8" i="3"/>
  <c r="DES8" i="3"/>
  <c r="DER8" i="3"/>
  <c r="DEQ8" i="3"/>
  <c r="DEP8" i="3"/>
  <c r="DEO8" i="3"/>
  <c r="DEN8" i="3"/>
  <c r="DEM8" i="3"/>
  <c r="DEL8" i="3"/>
  <c r="DEK8" i="3"/>
  <c r="DEJ8" i="3"/>
  <c r="DEI8" i="3"/>
  <c r="DEH8" i="3"/>
  <c r="DEG8" i="3"/>
  <c r="DEF8" i="3"/>
  <c r="DEE8" i="3"/>
  <c r="DED8" i="3"/>
  <c r="DEC8" i="3"/>
  <c r="DEB8" i="3"/>
  <c r="DEA8" i="3"/>
  <c r="DDZ8" i="3"/>
  <c r="DDY8" i="3"/>
  <c r="DDX8" i="3"/>
  <c r="DDW8" i="3"/>
  <c r="DDV8" i="3"/>
  <c r="DDU8" i="3"/>
  <c r="DDT8" i="3"/>
  <c r="DDS8" i="3"/>
  <c r="DDR8" i="3"/>
  <c r="DDQ8" i="3"/>
  <c r="DDP8" i="3"/>
  <c r="DDO8" i="3"/>
  <c r="DDN8" i="3"/>
  <c r="DDM8" i="3"/>
  <c r="DDL8" i="3"/>
  <c r="DDK8" i="3"/>
  <c r="DDJ8" i="3"/>
  <c r="DDI8" i="3"/>
  <c r="DDH8" i="3"/>
  <c r="DDG8" i="3"/>
  <c r="DDF8" i="3"/>
  <c r="DDE8" i="3"/>
  <c r="DDD8" i="3"/>
  <c r="DDC8" i="3"/>
  <c r="DDB8" i="3"/>
  <c r="DDA8" i="3"/>
  <c r="DCZ8" i="3"/>
  <c r="DCY8" i="3"/>
  <c r="DCX8" i="3"/>
  <c r="DCW8" i="3"/>
  <c r="DCV8" i="3"/>
  <c r="DCU8" i="3"/>
  <c r="DCT8" i="3"/>
  <c r="DCS8" i="3"/>
  <c r="DCR8" i="3"/>
  <c r="DCQ8" i="3"/>
  <c r="DCP8" i="3"/>
  <c r="DCO8" i="3"/>
  <c r="DCN8" i="3"/>
  <c r="DCM8" i="3"/>
  <c r="DCL8" i="3"/>
  <c r="DCK8" i="3"/>
  <c r="DCJ8" i="3"/>
  <c r="DCI8" i="3"/>
  <c r="DCH8" i="3"/>
  <c r="DCG8" i="3"/>
  <c r="DCF8" i="3"/>
  <c r="DCE8" i="3"/>
  <c r="DCD8" i="3"/>
  <c r="DCC8" i="3"/>
  <c r="DCB8" i="3"/>
  <c r="DCA8" i="3"/>
  <c r="DBZ8" i="3"/>
  <c r="DBY8" i="3"/>
  <c r="DBX8" i="3"/>
  <c r="DBW8" i="3"/>
  <c r="DBV8" i="3"/>
  <c r="DBU8" i="3"/>
  <c r="DBT8" i="3"/>
  <c r="DBS8" i="3"/>
  <c r="DBR8" i="3"/>
  <c r="DBQ8" i="3"/>
  <c r="DBP8" i="3"/>
  <c r="DBO8" i="3"/>
  <c r="DBN8" i="3"/>
  <c r="DBM8" i="3"/>
  <c r="DBL8" i="3"/>
  <c r="DBK8" i="3"/>
  <c r="DBJ8" i="3"/>
  <c r="DBI8" i="3"/>
  <c r="DBH8" i="3"/>
  <c r="DBG8" i="3"/>
  <c r="DBF8" i="3"/>
  <c r="DBE8" i="3"/>
  <c r="DBD8" i="3"/>
  <c r="DBC8" i="3"/>
  <c r="DBB8" i="3"/>
  <c r="DBA8" i="3"/>
  <c r="DAZ8" i="3"/>
  <c r="DAY8" i="3"/>
  <c r="DAX8" i="3"/>
  <c r="DAW8" i="3"/>
  <c r="DAV8" i="3"/>
  <c r="DAU8" i="3"/>
  <c r="DAT8" i="3"/>
  <c r="DAS8" i="3"/>
  <c r="DAR8" i="3"/>
  <c r="DAQ8" i="3"/>
  <c r="DAP8" i="3"/>
  <c r="DAO8" i="3"/>
  <c r="DAN8" i="3"/>
  <c r="DAM8" i="3"/>
  <c r="DAL8" i="3"/>
  <c r="DAK8" i="3"/>
  <c r="DAJ8" i="3"/>
  <c r="DAI8" i="3"/>
  <c r="DAH8" i="3"/>
  <c r="DAG8" i="3"/>
  <c r="DAF8" i="3"/>
  <c r="DAE8" i="3"/>
  <c r="DAD8" i="3"/>
  <c r="DAC8" i="3"/>
  <c r="DAB8" i="3"/>
  <c r="DAA8" i="3"/>
  <c r="CZZ8" i="3"/>
  <c r="CZY8" i="3"/>
  <c r="CZX8" i="3"/>
  <c r="CZW8" i="3"/>
  <c r="CZV8" i="3"/>
  <c r="CZU8" i="3"/>
  <c r="CZT8" i="3"/>
  <c r="CZS8" i="3"/>
  <c r="CZR8" i="3"/>
  <c r="CZQ8" i="3"/>
  <c r="CZP8" i="3"/>
  <c r="CZO8" i="3"/>
  <c r="CZN8" i="3"/>
  <c r="CZM8" i="3"/>
  <c r="CZL8" i="3"/>
  <c r="CZK8" i="3"/>
  <c r="CZJ8" i="3"/>
  <c r="CZI8" i="3"/>
  <c r="CZH8" i="3"/>
  <c r="CZG8" i="3"/>
  <c r="CZF8" i="3"/>
  <c r="CZE8" i="3"/>
  <c r="CZD8" i="3"/>
  <c r="CZC8" i="3"/>
  <c r="CZB8" i="3"/>
  <c r="CZA8" i="3"/>
  <c r="CYZ8" i="3"/>
  <c r="CYY8" i="3"/>
  <c r="CYX8" i="3"/>
  <c r="CYW8" i="3"/>
  <c r="CYV8" i="3"/>
  <c r="CYU8" i="3"/>
  <c r="CYT8" i="3"/>
  <c r="CYS8" i="3"/>
  <c r="CYR8" i="3"/>
  <c r="CYQ8" i="3"/>
  <c r="CYP8" i="3"/>
  <c r="CYO8" i="3"/>
  <c r="CYN8" i="3"/>
  <c r="CYM8" i="3"/>
  <c r="CYL8" i="3"/>
  <c r="CYK8" i="3"/>
  <c r="CYJ8" i="3"/>
  <c r="CYI8" i="3"/>
  <c r="CYH8" i="3"/>
  <c r="CYG8" i="3"/>
  <c r="CYF8" i="3"/>
  <c r="CYE8" i="3"/>
  <c r="CYD8" i="3"/>
  <c r="CYC8" i="3"/>
  <c r="CYB8" i="3"/>
  <c r="CYA8" i="3"/>
  <c r="CXZ8" i="3"/>
  <c r="CXY8" i="3"/>
  <c r="CXX8" i="3"/>
  <c r="CXW8" i="3"/>
  <c r="CXV8" i="3"/>
  <c r="CXU8" i="3"/>
  <c r="CXT8" i="3"/>
  <c r="CXS8" i="3"/>
  <c r="CXR8" i="3"/>
  <c r="CXQ8" i="3"/>
  <c r="CXP8" i="3"/>
  <c r="CXO8" i="3"/>
  <c r="CXN8" i="3"/>
  <c r="CXM8" i="3"/>
  <c r="CXL8" i="3"/>
  <c r="CXK8" i="3"/>
  <c r="CXJ8" i="3"/>
  <c r="CXI8" i="3"/>
  <c r="CXH8" i="3"/>
  <c r="CXG8" i="3"/>
  <c r="CXF8" i="3"/>
  <c r="CXE8" i="3"/>
  <c r="CXD8" i="3"/>
  <c r="CXC8" i="3"/>
  <c r="CXB8" i="3"/>
  <c r="CXA8" i="3"/>
  <c r="CWZ8" i="3"/>
  <c r="CWY8" i="3"/>
  <c r="CWX8" i="3"/>
  <c r="CWW8" i="3"/>
  <c r="CWV8" i="3"/>
  <c r="CWU8" i="3"/>
  <c r="CWT8" i="3"/>
  <c r="CWS8" i="3"/>
  <c r="CWR8" i="3"/>
  <c r="CWQ8" i="3"/>
  <c r="CWP8" i="3"/>
  <c r="CWO8" i="3"/>
  <c r="CWN8" i="3"/>
  <c r="CWM8" i="3"/>
  <c r="CWL8" i="3"/>
  <c r="CWK8" i="3"/>
  <c r="CWJ8" i="3"/>
  <c r="CWI8" i="3"/>
  <c r="CWH8" i="3"/>
  <c r="CWG8" i="3"/>
  <c r="CWF8" i="3"/>
  <c r="CWE8" i="3"/>
  <c r="CWD8" i="3"/>
  <c r="CWC8" i="3"/>
  <c r="CWB8" i="3"/>
  <c r="CWA8" i="3"/>
  <c r="CVZ8" i="3"/>
  <c r="CVY8" i="3"/>
  <c r="CVX8" i="3"/>
  <c r="CVW8" i="3"/>
  <c r="CVV8" i="3"/>
  <c r="CVU8" i="3"/>
  <c r="CVT8" i="3"/>
  <c r="CVS8" i="3"/>
  <c r="CVR8" i="3"/>
  <c r="CVQ8" i="3"/>
  <c r="CVP8" i="3"/>
  <c r="CVO8" i="3"/>
  <c r="CVN8" i="3"/>
  <c r="CVM8" i="3"/>
  <c r="CVL8" i="3"/>
  <c r="CVK8" i="3"/>
  <c r="CVJ8" i="3"/>
  <c r="CVI8" i="3"/>
  <c r="CVH8" i="3"/>
  <c r="CVG8" i="3"/>
  <c r="CVF8" i="3"/>
  <c r="CVE8" i="3"/>
  <c r="CVD8" i="3"/>
  <c r="CVC8" i="3"/>
  <c r="CVB8" i="3"/>
  <c r="CVA8" i="3"/>
  <c r="CUZ8" i="3"/>
  <c r="CUY8" i="3"/>
  <c r="CUX8" i="3"/>
  <c r="CUW8" i="3"/>
  <c r="CUV8" i="3"/>
  <c r="CUU8" i="3"/>
  <c r="CUT8" i="3"/>
  <c r="CUS8" i="3"/>
  <c r="CUR8" i="3"/>
  <c r="CUQ8" i="3"/>
  <c r="CUP8" i="3"/>
  <c r="CUO8" i="3"/>
  <c r="CUN8" i="3"/>
  <c r="CUM8" i="3"/>
  <c r="CUL8" i="3"/>
  <c r="CUK8" i="3"/>
  <c r="CUJ8" i="3"/>
  <c r="CUI8" i="3"/>
  <c r="CUH8" i="3"/>
  <c r="CUG8" i="3"/>
  <c r="CUF8" i="3"/>
  <c r="CUE8" i="3"/>
  <c r="CUD8" i="3"/>
  <c r="CUC8" i="3"/>
  <c r="CUB8" i="3"/>
  <c r="CUA8" i="3"/>
  <c r="CTZ8" i="3"/>
  <c r="CTY8" i="3"/>
  <c r="CTX8" i="3"/>
  <c r="CTW8" i="3"/>
  <c r="CTV8" i="3"/>
  <c r="CTU8" i="3"/>
  <c r="CTT8" i="3"/>
  <c r="CTS8" i="3"/>
  <c r="CTR8" i="3"/>
  <c r="CTQ8" i="3"/>
  <c r="CTP8" i="3"/>
  <c r="CTO8" i="3"/>
  <c r="CTN8" i="3"/>
  <c r="CTM8" i="3"/>
  <c r="CTL8" i="3"/>
  <c r="CTK8" i="3"/>
  <c r="CTJ8" i="3"/>
  <c r="CTI8" i="3"/>
  <c r="CTH8" i="3"/>
  <c r="CTG8" i="3"/>
  <c r="CTF8" i="3"/>
  <c r="CTE8" i="3"/>
  <c r="CTD8" i="3"/>
  <c r="CTC8" i="3"/>
  <c r="CTB8" i="3"/>
  <c r="CTA8" i="3"/>
  <c r="CSZ8" i="3"/>
  <c r="CSY8" i="3"/>
  <c r="CSX8" i="3"/>
  <c r="CSW8" i="3"/>
  <c r="CSV8" i="3"/>
  <c r="CSU8" i="3"/>
  <c r="CST8" i="3"/>
  <c r="CSS8" i="3"/>
  <c r="CSR8" i="3"/>
  <c r="CSQ8" i="3"/>
  <c r="CSP8" i="3"/>
  <c r="CSO8" i="3"/>
  <c r="CSN8" i="3"/>
  <c r="CSM8" i="3"/>
  <c r="CSL8" i="3"/>
  <c r="CSK8" i="3"/>
  <c r="CSJ8" i="3"/>
  <c r="CSI8" i="3"/>
  <c r="CSH8" i="3"/>
  <c r="CSG8" i="3"/>
  <c r="CSF8" i="3"/>
  <c r="CSE8" i="3"/>
  <c r="CSD8" i="3"/>
  <c r="CSC8" i="3"/>
  <c r="CSB8" i="3"/>
  <c r="CSA8" i="3"/>
  <c r="CRZ8" i="3"/>
  <c r="CRY8" i="3"/>
  <c r="CRX8" i="3"/>
  <c r="CRW8" i="3"/>
  <c r="CRV8" i="3"/>
  <c r="CRU8" i="3"/>
  <c r="CRT8" i="3"/>
  <c r="CRS8" i="3"/>
  <c r="CRR8" i="3"/>
  <c r="CRQ8" i="3"/>
  <c r="CRP8" i="3"/>
  <c r="CRO8" i="3"/>
  <c r="CRN8" i="3"/>
  <c r="CRM8" i="3"/>
  <c r="CRL8" i="3"/>
  <c r="CRK8" i="3"/>
  <c r="CRJ8" i="3"/>
  <c r="CRI8" i="3"/>
  <c r="CRH8" i="3"/>
  <c r="CRG8" i="3"/>
  <c r="CRF8" i="3"/>
  <c r="CRE8" i="3"/>
  <c r="CRD8" i="3"/>
  <c r="CRC8" i="3"/>
  <c r="CRB8" i="3"/>
  <c r="CRA8" i="3"/>
  <c r="CQZ8" i="3"/>
  <c r="CQY8" i="3"/>
  <c r="CQX8" i="3"/>
  <c r="CQW8" i="3"/>
  <c r="CQV8" i="3"/>
  <c r="CQU8" i="3"/>
  <c r="CQT8" i="3"/>
  <c r="CQS8" i="3"/>
  <c r="CQR8" i="3"/>
  <c r="CQQ8" i="3"/>
  <c r="CQP8" i="3"/>
  <c r="CQO8" i="3"/>
  <c r="CQN8" i="3"/>
  <c r="CQM8" i="3"/>
  <c r="CQL8" i="3"/>
  <c r="CQK8" i="3"/>
  <c r="CQJ8" i="3"/>
  <c r="CQI8" i="3"/>
  <c r="CQH8" i="3"/>
  <c r="CQG8" i="3"/>
  <c r="CQF8" i="3"/>
  <c r="CQE8" i="3"/>
  <c r="CQD8" i="3"/>
  <c r="CQC8" i="3"/>
  <c r="CQB8" i="3"/>
  <c r="CQA8" i="3"/>
  <c r="CPZ8" i="3"/>
  <c r="CPY8" i="3"/>
  <c r="CPX8" i="3"/>
  <c r="CPW8" i="3"/>
  <c r="CPV8" i="3"/>
  <c r="CPU8" i="3"/>
  <c r="CPT8" i="3"/>
  <c r="CPS8" i="3"/>
  <c r="CPR8" i="3"/>
  <c r="CPQ8" i="3"/>
  <c r="CPP8" i="3"/>
  <c r="CPO8" i="3"/>
  <c r="CPN8" i="3"/>
  <c r="CPM8" i="3"/>
  <c r="CPL8" i="3"/>
  <c r="CPK8" i="3"/>
  <c r="CPJ8" i="3"/>
  <c r="CPI8" i="3"/>
  <c r="CPH8" i="3"/>
  <c r="CPG8" i="3"/>
  <c r="CPF8" i="3"/>
  <c r="CPE8" i="3"/>
  <c r="CPD8" i="3"/>
  <c r="CPC8" i="3"/>
  <c r="CPB8" i="3"/>
  <c r="CPA8" i="3"/>
  <c r="COZ8" i="3"/>
  <c r="COY8" i="3"/>
  <c r="COX8" i="3"/>
  <c r="COW8" i="3"/>
  <c r="COV8" i="3"/>
  <c r="COU8" i="3"/>
  <c r="COT8" i="3"/>
  <c r="COS8" i="3"/>
  <c r="COR8" i="3"/>
  <c r="COQ8" i="3"/>
  <c r="COP8" i="3"/>
  <c r="COO8" i="3"/>
  <c r="CON8" i="3"/>
  <c r="COM8" i="3"/>
  <c r="COL8" i="3"/>
  <c r="COK8" i="3"/>
  <c r="COJ8" i="3"/>
  <c r="COI8" i="3"/>
  <c r="COH8" i="3"/>
  <c r="COG8" i="3"/>
  <c r="COF8" i="3"/>
  <c r="COE8" i="3"/>
  <c r="COD8" i="3"/>
  <c r="COC8" i="3"/>
  <c r="COB8" i="3"/>
  <c r="COA8" i="3"/>
  <c r="CNZ8" i="3"/>
  <c r="CNY8" i="3"/>
  <c r="CNX8" i="3"/>
  <c r="CNW8" i="3"/>
  <c r="CNV8" i="3"/>
  <c r="CNU8" i="3"/>
  <c r="CNT8" i="3"/>
  <c r="CNS8" i="3"/>
  <c r="CNR8" i="3"/>
  <c r="CNQ8" i="3"/>
  <c r="CNP8" i="3"/>
  <c r="CNO8" i="3"/>
  <c r="CNN8" i="3"/>
  <c r="CNM8" i="3"/>
  <c r="CNL8" i="3"/>
  <c r="CNK8" i="3"/>
  <c r="CNJ8" i="3"/>
  <c r="CNI8" i="3"/>
  <c r="CNH8" i="3"/>
  <c r="CNG8" i="3"/>
  <c r="CNF8" i="3"/>
  <c r="CNE8" i="3"/>
  <c r="CND8" i="3"/>
  <c r="CNC8" i="3"/>
  <c r="CNB8" i="3"/>
  <c r="CNA8" i="3"/>
  <c r="CMZ8" i="3"/>
  <c r="CMY8" i="3"/>
  <c r="CMX8" i="3"/>
  <c r="CMW8" i="3"/>
  <c r="CMV8" i="3"/>
  <c r="CMU8" i="3"/>
  <c r="CMT8" i="3"/>
  <c r="CMS8" i="3"/>
  <c r="CMR8" i="3"/>
  <c r="CMQ8" i="3"/>
  <c r="CMP8" i="3"/>
  <c r="CMO8" i="3"/>
  <c r="CMN8" i="3"/>
  <c r="CMM8" i="3"/>
  <c r="CML8" i="3"/>
  <c r="CMK8" i="3"/>
  <c r="CMJ8" i="3"/>
  <c r="CMI8" i="3"/>
  <c r="CMH8" i="3"/>
  <c r="CMG8" i="3"/>
  <c r="CMF8" i="3"/>
  <c r="CME8" i="3"/>
  <c r="CMD8" i="3"/>
  <c r="CMC8" i="3"/>
  <c r="CMB8" i="3"/>
  <c r="CMA8" i="3"/>
  <c r="CLZ8" i="3"/>
  <c r="CLY8" i="3"/>
  <c r="CLX8" i="3"/>
  <c r="CLW8" i="3"/>
  <c r="CLV8" i="3"/>
  <c r="CLU8" i="3"/>
  <c r="CLT8" i="3"/>
  <c r="CLS8" i="3"/>
  <c r="CLR8" i="3"/>
  <c r="CLQ8" i="3"/>
  <c r="CLP8" i="3"/>
  <c r="CLO8" i="3"/>
  <c r="CLN8" i="3"/>
  <c r="CLM8" i="3"/>
  <c r="CLL8" i="3"/>
  <c r="CLK8" i="3"/>
  <c r="CLJ8" i="3"/>
  <c r="CLI8" i="3"/>
  <c r="CLH8" i="3"/>
  <c r="CLG8" i="3"/>
  <c r="CLF8" i="3"/>
  <c r="CLE8" i="3"/>
  <c r="CLD8" i="3"/>
  <c r="CLC8" i="3"/>
  <c r="CLB8" i="3"/>
  <c r="CLA8" i="3"/>
  <c r="CKZ8" i="3"/>
  <c r="CKY8" i="3"/>
  <c r="CKX8" i="3"/>
  <c r="CKW8" i="3"/>
  <c r="CKV8" i="3"/>
  <c r="CKU8" i="3"/>
  <c r="CKT8" i="3"/>
  <c r="CKS8" i="3"/>
  <c r="CKR8" i="3"/>
  <c r="CKQ8" i="3"/>
  <c r="CKP8" i="3"/>
  <c r="CKO8" i="3"/>
  <c r="CKN8" i="3"/>
  <c r="CKM8" i="3"/>
  <c r="CKL8" i="3"/>
  <c r="CKK8" i="3"/>
  <c r="CKJ8" i="3"/>
  <c r="CKI8" i="3"/>
  <c r="CKH8" i="3"/>
  <c r="CKG8" i="3"/>
  <c r="CKF8" i="3"/>
  <c r="CKE8" i="3"/>
  <c r="CKD8" i="3"/>
  <c r="CKC8" i="3"/>
  <c r="CKB8" i="3"/>
  <c r="CKA8" i="3"/>
  <c r="CJZ8" i="3"/>
  <c r="CJY8" i="3"/>
  <c r="CJX8" i="3"/>
  <c r="CJW8" i="3"/>
  <c r="CJV8" i="3"/>
  <c r="CJU8" i="3"/>
  <c r="CJT8" i="3"/>
  <c r="CJS8" i="3"/>
  <c r="CJR8" i="3"/>
  <c r="CJQ8" i="3"/>
  <c r="CJP8" i="3"/>
  <c r="CJO8" i="3"/>
  <c r="CJN8" i="3"/>
  <c r="CJM8" i="3"/>
  <c r="CJL8" i="3"/>
  <c r="CJK8" i="3"/>
  <c r="CJJ8" i="3"/>
  <c r="CJI8" i="3"/>
  <c r="CJH8" i="3"/>
  <c r="CJG8" i="3"/>
  <c r="CJF8" i="3"/>
  <c r="CJE8" i="3"/>
  <c r="CJD8" i="3"/>
  <c r="CJC8" i="3"/>
  <c r="CJB8" i="3"/>
  <c r="CJA8" i="3"/>
  <c r="CIZ8" i="3"/>
  <c r="CIY8" i="3"/>
  <c r="CIX8" i="3"/>
  <c r="CIW8" i="3"/>
  <c r="CIV8" i="3"/>
  <c r="CIU8" i="3"/>
  <c r="CIT8" i="3"/>
  <c r="CIS8" i="3"/>
  <c r="CIR8" i="3"/>
  <c r="CIQ8" i="3"/>
  <c r="CIP8" i="3"/>
  <c r="CIO8" i="3"/>
  <c r="CIN8" i="3"/>
  <c r="CIM8" i="3"/>
  <c r="CIL8" i="3"/>
  <c r="CIK8" i="3"/>
  <c r="CIJ8" i="3"/>
  <c r="CII8" i="3"/>
  <c r="CIH8" i="3"/>
  <c r="CIG8" i="3"/>
  <c r="CIF8" i="3"/>
  <c r="CIE8" i="3"/>
  <c r="CID8" i="3"/>
  <c r="CIC8" i="3"/>
  <c r="CIB8" i="3"/>
  <c r="CIA8" i="3"/>
  <c r="CHZ8" i="3"/>
  <c r="CHY8" i="3"/>
  <c r="CHX8" i="3"/>
  <c r="CHW8" i="3"/>
  <c r="CHV8" i="3"/>
  <c r="CHU8" i="3"/>
  <c r="CHT8" i="3"/>
  <c r="CHS8" i="3"/>
  <c r="CHR8" i="3"/>
  <c r="CHQ8" i="3"/>
  <c r="CHP8" i="3"/>
  <c r="CHO8" i="3"/>
  <c r="CHN8" i="3"/>
  <c r="CHM8" i="3"/>
  <c r="CHL8" i="3"/>
  <c r="CHK8" i="3"/>
  <c r="CHJ8" i="3"/>
  <c r="CHI8" i="3"/>
  <c r="CHH8" i="3"/>
  <c r="CHG8" i="3"/>
  <c r="CHF8" i="3"/>
  <c r="CHE8" i="3"/>
  <c r="CHD8" i="3"/>
  <c r="CHC8" i="3"/>
  <c r="CHB8" i="3"/>
  <c r="CHA8" i="3"/>
  <c r="CGZ8" i="3"/>
  <c r="CGY8" i="3"/>
  <c r="CGX8" i="3"/>
  <c r="CGW8" i="3"/>
  <c r="CGV8" i="3"/>
  <c r="CGU8" i="3"/>
  <c r="CGT8" i="3"/>
  <c r="CGS8" i="3"/>
  <c r="CGR8" i="3"/>
  <c r="CGQ8" i="3"/>
  <c r="CGP8" i="3"/>
  <c r="CGO8" i="3"/>
  <c r="CGN8" i="3"/>
  <c r="CGM8" i="3"/>
  <c r="CGL8" i="3"/>
  <c r="CGK8" i="3"/>
  <c r="CGJ8" i="3"/>
  <c r="CGI8" i="3"/>
  <c r="CGH8" i="3"/>
  <c r="CGG8" i="3"/>
  <c r="CGF8" i="3"/>
  <c r="CGE8" i="3"/>
  <c r="CGD8" i="3"/>
  <c r="CGC8" i="3"/>
  <c r="CGB8" i="3"/>
  <c r="CGA8" i="3"/>
  <c r="CFZ8" i="3"/>
  <c r="CFY8" i="3"/>
  <c r="CFX8" i="3"/>
  <c r="CFW8" i="3"/>
  <c r="CFV8" i="3"/>
  <c r="CFU8" i="3"/>
  <c r="CFT8" i="3"/>
  <c r="CFS8" i="3"/>
  <c r="CFR8" i="3"/>
  <c r="CFQ8" i="3"/>
  <c r="CFP8" i="3"/>
  <c r="CFO8" i="3"/>
  <c r="CFN8" i="3"/>
  <c r="CFM8" i="3"/>
  <c r="CFL8" i="3"/>
  <c r="CFK8" i="3"/>
  <c r="CFJ8" i="3"/>
  <c r="CFI8" i="3"/>
  <c r="CFH8" i="3"/>
  <c r="CFG8" i="3"/>
  <c r="CFF8" i="3"/>
  <c r="CFE8" i="3"/>
  <c r="CFD8" i="3"/>
  <c r="CFC8" i="3"/>
  <c r="CFB8" i="3"/>
  <c r="CFA8" i="3"/>
  <c r="CEZ8" i="3"/>
  <c r="CEY8" i="3"/>
  <c r="CEX8" i="3"/>
  <c r="CEW8" i="3"/>
  <c r="CEV8" i="3"/>
  <c r="CEU8" i="3"/>
  <c r="CET8" i="3"/>
  <c r="CES8" i="3"/>
  <c r="CER8" i="3"/>
  <c r="CEQ8" i="3"/>
  <c r="CEP8" i="3"/>
  <c r="CEO8" i="3"/>
  <c r="CEN8" i="3"/>
  <c r="CEM8" i="3"/>
  <c r="CEL8" i="3"/>
  <c r="CEK8" i="3"/>
  <c r="CEJ8" i="3"/>
  <c r="CEI8" i="3"/>
  <c r="CEH8" i="3"/>
  <c r="CEG8" i="3"/>
  <c r="CEF8" i="3"/>
  <c r="CEE8" i="3"/>
  <c r="CED8" i="3"/>
  <c r="CEC8" i="3"/>
  <c r="CEB8" i="3"/>
  <c r="CEA8" i="3"/>
  <c r="CDZ8" i="3"/>
  <c r="CDY8" i="3"/>
  <c r="CDX8" i="3"/>
  <c r="CDW8" i="3"/>
  <c r="CDV8" i="3"/>
  <c r="CDU8" i="3"/>
  <c r="CDT8" i="3"/>
  <c r="CDS8" i="3"/>
  <c r="CDR8" i="3"/>
  <c r="CDQ8" i="3"/>
  <c r="CDP8" i="3"/>
  <c r="CDO8" i="3"/>
  <c r="CDN8" i="3"/>
  <c r="CDM8" i="3"/>
  <c r="CDL8" i="3"/>
  <c r="CDK8" i="3"/>
  <c r="CDJ8" i="3"/>
  <c r="CDI8" i="3"/>
  <c r="CDH8" i="3"/>
  <c r="CDG8" i="3"/>
  <c r="CDF8" i="3"/>
  <c r="CDE8" i="3"/>
  <c r="CDD8" i="3"/>
  <c r="CDC8" i="3"/>
  <c r="CDB8" i="3"/>
  <c r="CDA8" i="3"/>
  <c r="CCZ8" i="3"/>
  <c r="CCY8" i="3"/>
  <c r="CCX8" i="3"/>
  <c r="CCW8" i="3"/>
  <c r="CCV8" i="3"/>
  <c r="CCU8" i="3"/>
  <c r="CCT8" i="3"/>
  <c r="CCS8" i="3"/>
  <c r="CCR8" i="3"/>
  <c r="CCQ8" i="3"/>
  <c r="CCP8" i="3"/>
  <c r="CCO8" i="3"/>
  <c r="CCN8" i="3"/>
  <c r="CCM8" i="3"/>
  <c r="CCL8" i="3"/>
  <c r="CCK8" i="3"/>
  <c r="CCJ8" i="3"/>
  <c r="CCI8" i="3"/>
  <c r="CCH8" i="3"/>
  <c r="CCG8" i="3"/>
  <c r="CCF8" i="3"/>
  <c r="CCE8" i="3"/>
  <c r="CCD8" i="3"/>
  <c r="CCC8" i="3"/>
  <c r="CCB8" i="3"/>
  <c r="CCA8" i="3"/>
  <c r="CBZ8" i="3"/>
  <c r="CBY8" i="3"/>
  <c r="CBX8" i="3"/>
  <c r="CBW8" i="3"/>
  <c r="CBV8" i="3"/>
  <c r="CBU8" i="3"/>
  <c r="CBT8" i="3"/>
  <c r="CBS8" i="3"/>
  <c r="CBR8" i="3"/>
  <c r="CBQ8" i="3"/>
  <c r="CBP8" i="3"/>
  <c r="CBO8" i="3"/>
  <c r="CBN8" i="3"/>
  <c r="CBM8" i="3"/>
  <c r="CBL8" i="3"/>
  <c r="CBK8" i="3"/>
  <c r="CBJ8" i="3"/>
  <c r="CBI8" i="3"/>
  <c r="CBH8" i="3"/>
  <c r="CBG8" i="3"/>
  <c r="CBF8" i="3"/>
  <c r="CBE8" i="3"/>
  <c r="CBD8" i="3"/>
  <c r="CBC8" i="3"/>
  <c r="CBB8" i="3"/>
  <c r="CBA8" i="3"/>
  <c r="CAZ8" i="3"/>
  <c r="CAY8" i="3"/>
  <c r="CAX8" i="3"/>
  <c r="CAW8" i="3"/>
  <c r="CAV8" i="3"/>
  <c r="CAU8" i="3"/>
  <c r="CAT8" i="3"/>
  <c r="CAS8" i="3"/>
  <c r="CAR8" i="3"/>
  <c r="CAQ8" i="3"/>
  <c r="CAP8" i="3"/>
  <c r="CAO8" i="3"/>
  <c r="CAN8" i="3"/>
  <c r="CAM8" i="3"/>
  <c r="CAL8" i="3"/>
  <c r="CAK8" i="3"/>
  <c r="CAJ8" i="3"/>
  <c r="CAI8" i="3"/>
  <c r="CAH8" i="3"/>
  <c r="CAG8" i="3"/>
  <c r="CAF8" i="3"/>
  <c r="CAE8" i="3"/>
  <c r="CAD8" i="3"/>
  <c r="CAC8" i="3"/>
  <c r="CAB8" i="3"/>
  <c r="CAA8" i="3"/>
  <c r="BZZ8" i="3"/>
  <c r="BZY8" i="3"/>
  <c r="BZX8" i="3"/>
  <c r="BZW8" i="3"/>
  <c r="BZV8" i="3"/>
  <c r="BZU8" i="3"/>
  <c r="BZT8" i="3"/>
  <c r="BZS8" i="3"/>
  <c r="BZR8" i="3"/>
  <c r="BZQ8" i="3"/>
  <c r="BZP8" i="3"/>
  <c r="BZO8" i="3"/>
  <c r="BZN8" i="3"/>
  <c r="BZM8" i="3"/>
  <c r="BZL8" i="3"/>
  <c r="BZK8" i="3"/>
  <c r="BZJ8" i="3"/>
  <c r="BZI8" i="3"/>
  <c r="BZH8" i="3"/>
  <c r="BZG8" i="3"/>
  <c r="BZF8" i="3"/>
  <c r="BZE8" i="3"/>
  <c r="BZD8" i="3"/>
  <c r="BZC8" i="3"/>
  <c r="BZB8" i="3"/>
  <c r="BZA8" i="3"/>
  <c r="BYZ8" i="3"/>
  <c r="BYY8" i="3"/>
  <c r="BYX8" i="3"/>
  <c r="BYW8" i="3"/>
  <c r="BYV8" i="3"/>
  <c r="BYU8" i="3"/>
  <c r="BYT8" i="3"/>
  <c r="BYS8" i="3"/>
  <c r="BYR8" i="3"/>
  <c r="BYQ8" i="3"/>
  <c r="BYP8" i="3"/>
  <c r="BYO8" i="3"/>
  <c r="BYN8" i="3"/>
  <c r="BYM8" i="3"/>
  <c r="BYL8" i="3"/>
  <c r="BYK8" i="3"/>
  <c r="BYJ8" i="3"/>
  <c r="BYI8" i="3"/>
  <c r="BYH8" i="3"/>
  <c r="BYG8" i="3"/>
  <c r="BYF8" i="3"/>
  <c r="BYE8" i="3"/>
  <c r="BYD8" i="3"/>
  <c r="BYC8" i="3"/>
  <c r="BYB8" i="3"/>
  <c r="BYA8" i="3"/>
  <c r="BXZ8" i="3"/>
  <c r="BXY8" i="3"/>
  <c r="BXX8" i="3"/>
  <c r="BXW8" i="3"/>
  <c r="BXV8" i="3"/>
  <c r="BXU8" i="3"/>
  <c r="BXT8" i="3"/>
  <c r="BXS8" i="3"/>
  <c r="BXR8" i="3"/>
  <c r="BXQ8" i="3"/>
  <c r="BXP8" i="3"/>
  <c r="BXO8" i="3"/>
  <c r="BXN8" i="3"/>
  <c r="BXM8" i="3"/>
  <c r="BXL8" i="3"/>
  <c r="BXK8" i="3"/>
  <c r="BXJ8" i="3"/>
  <c r="BXI8" i="3"/>
  <c r="BXH8" i="3"/>
  <c r="BXG8" i="3"/>
  <c r="BXF8" i="3"/>
  <c r="BXE8" i="3"/>
  <c r="BXD8" i="3"/>
  <c r="BXC8" i="3"/>
  <c r="BXB8" i="3"/>
  <c r="BXA8" i="3"/>
  <c r="BWZ8" i="3"/>
  <c r="BWY8" i="3"/>
  <c r="BWX8" i="3"/>
  <c r="BWW8" i="3"/>
  <c r="BWV8" i="3"/>
  <c r="BWU8" i="3"/>
  <c r="BWT8" i="3"/>
  <c r="BWS8" i="3"/>
  <c r="BWR8" i="3"/>
  <c r="BWQ8" i="3"/>
  <c r="BWP8" i="3"/>
  <c r="BWO8" i="3"/>
  <c r="BWN8" i="3"/>
  <c r="BWM8" i="3"/>
  <c r="BWL8" i="3"/>
  <c r="BWK8" i="3"/>
  <c r="BWJ8" i="3"/>
  <c r="BWI8" i="3"/>
  <c r="BWH8" i="3"/>
  <c r="BWG8" i="3"/>
  <c r="BWF8" i="3"/>
  <c r="BWE8" i="3"/>
  <c r="BWD8" i="3"/>
  <c r="BWC8" i="3"/>
  <c r="BWB8" i="3"/>
  <c r="BWA8" i="3"/>
  <c r="BVZ8" i="3"/>
  <c r="BVY8" i="3"/>
  <c r="BVX8" i="3"/>
  <c r="BVW8" i="3"/>
  <c r="BVV8" i="3"/>
  <c r="BVU8" i="3"/>
  <c r="BVT8" i="3"/>
  <c r="BVS8" i="3"/>
  <c r="BVR8" i="3"/>
  <c r="BVQ8" i="3"/>
  <c r="BVP8" i="3"/>
  <c r="BVO8" i="3"/>
  <c r="BVN8" i="3"/>
  <c r="BVM8" i="3"/>
  <c r="BVL8" i="3"/>
  <c r="BVK8" i="3"/>
  <c r="BVJ8" i="3"/>
  <c r="BVI8" i="3"/>
  <c r="BVH8" i="3"/>
  <c r="BVG8" i="3"/>
  <c r="BVF8" i="3"/>
  <c r="BVE8" i="3"/>
  <c r="BVD8" i="3"/>
  <c r="BVC8" i="3"/>
  <c r="BVB8" i="3"/>
  <c r="BVA8" i="3"/>
  <c r="BUZ8" i="3"/>
  <c r="BUY8" i="3"/>
  <c r="BUX8" i="3"/>
  <c r="BUW8" i="3"/>
  <c r="BUV8" i="3"/>
  <c r="BUU8" i="3"/>
  <c r="BUT8" i="3"/>
  <c r="BUS8" i="3"/>
  <c r="BUR8" i="3"/>
  <c r="BUQ8" i="3"/>
  <c r="BUP8" i="3"/>
  <c r="BUO8" i="3"/>
  <c r="BUN8" i="3"/>
  <c r="BUM8" i="3"/>
  <c r="BUL8" i="3"/>
  <c r="BUK8" i="3"/>
  <c r="BUJ8" i="3"/>
  <c r="BUI8" i="3"/>
  <c r="BUH8" i="3"/>
  <c r="BUG8" i="3"/>
  <c r="BUF8" i="3"/>
  <c r="BUE8" i="3"/>
  <c r="BUD8" i="3"/>
  <c r="BUC8" i="3"/>
  <c r="BUB8" i="3"/>
  <c r="BUA8" i="3"/>
  <c r="BTZ8" i="3"/>
  <c r="BTY8" i="3"/>
  <c r="BTX8" i="3"/>
  <c r="BTW8" i="3"/>
  <c r="BTV8" i="3"/>
  <c r="BTU8" i="3"/>
  <c r="BTT8" i="3"/>
  <c r="BTS8" i="3"/>
  <c r="BTR8" i="3"/>
  <c r="BTQ8" i="3"/>
  <c r="BTP8" i="3"/>
  <c r="BTO8" i="3"/>
  <c r="BTN8" i="3"/>
  <c r="BTM8" i="3"/>
  <c r="BTL8" i="3"/>
  <c r="BTK8" i="3"/>
  <c r="BTJ8" i="3"/>
  <c r="BTI8" i="3"/>
  <c r="BTH8" i="3"/>
  <c r="BTG8" i="3"/>
  <c r="BTF8" i="3"/>
  <c r="BTE8" i="3"/>
  <c r="BTD8" i="3"/>
  <c r="BTC8" i="3"/>
  <c r="BTB8" i="3"/>
  <c r="BTA8" i="3"/>
  <c r="BSZ8" i="3"/>
  <c r="BSY8" i="3"/>
  <c r="BSX8" i="3"/>
  <c r="BSW8" i="3"/>
  <c r="BSV8" i="3"/>
  <c r="BSU8" i="3"/>
  <c r="BST8" i="3"/>
  <c r="BSS8" i="3"/>
  <c r="BSR8" i="3"/>
  <c r="BSQ8" i="3"/>
  <c r="BSP8" i="3"/>
  <c r="BSO8" i="3"/>
  <c r="BSN8" i="3"/>
  <c r="BSM8" i="3"/>
  <c r="BSL8" i="3"/>
  <c r="BSK8" i="3"/>
  <c r="BSJ8" i="3"/>
  <c r="BSI8" i="3"/>
  <c r="BSH8" i="3"/>
  <c r="BSG8" i="3"/>
  <c r="BSF8" i="3"/>
  <c r="BSE8" i="3"/>
  <c r="BSD8" i="3"/>
  <c r="BSC8" i="3"/>
  <c r="BSB8" i="3"/>
  <c r="BSA8" i="3"/>
  <c r="BRZ8" i="3"/>
  <c r="BRY8" i="3"/>
  <c r="BRX8" i="3"/>
  <c r="BRW8" i="3"/>
  <c r="BRV8" i="3"/>
  <c r="BRU8" i="3"/>
  <c r="BRT8" i="3"/>
  <c r="BRS8" i="3"/>
  <c r="BRR8" i="3"/>
  <c r="BRQ8" i="3"/>
  <c r="BRP8" i="3"/>
  <c r="BRO8" i="3"/>
  <c r="BRN8" i="3"/>
  <c r="BRM8" i="3"/>
  <c r="BRL8" i="3"/>
  <c r="BRK8" i="3"/>
  <c r="BRJ8" i="3"/>
  <c r="BRI8" i="3"/>
  <c r="BRH8" i="3"/>
  <c r="BRG8" i="3"/>
  <c r="BRF8" i="3"/>
  <c r="BRE8" i="3"/>
  <c r="BRD8" i="3"/>
  <c r="BRC8" i="3"/>
  <c r="BRB8" i="3"/>
  <c r="BRA8" i="3"/>
  <c r="BQZ8" i="3"/>
  <c r="BQY8" i="3"/>
  <c r="BQX8" i="3"/>
  <c r="BQW8" i="3"/>
  <c r="BQV8" i="3"/>
  <c r="BQU8" i="3"/>
  <c r="BQT8" i="3"/>
  <c r="BQS8" i="3"/>
  <c r="BQR8" i="3"/>
  <c r="BQQ8" i="3"/>
  <c r="BQP8" i="3"/>
  <c r="BQO8" i="3"/>
  <c r="BQN8" i="3"/>
  <c r="BQM8" i="3"/>
  <c r="BQL8" i="3"/>
  <c r="BQK8" i="3"/>
  <c r="BQJ8" i="3"/>
  <c r="BQI8" i="3"/>
  <c r="BQH8" i="3"/>
  <c r="BQG8" i="3"/>
  <c r="BQF8" i="3"/>
  <c r="BQE8" i="3"/>
  <c r="BQD8" i="3"/>
  <c r="BQC8" i="3"/>
  <c r="BQB8" i="3"/>
  <c r="BQA8" i="3"/>
  <c r="BPZ8" i="3"/>
  <c r="BPY8" i="3"/>
  <c r="BPX8" i="3"/>
  <c r="BPW8" i="3"/>
  <c r="BPV8" i="3"/>
  <c r="BPU8" i="3"/>
  <c r="BPT8" i="3"/>
  <c r="BPS8" i="3"/>
  <c r="BPR8" i="3"/>
  <c r="BPQ8" i="3"/>
  <c r="BPP8" i="3"/>
  <c r="BPO8" i="3"/>
  <c r="BPN8" i="3"/>
  <c r="BPM8" i="3"/>
  <c r="BPL8" i="3"/>
  <c r="BPK8" i="3"/>
  <c r="BPJ8" i="3"/>
  <c r="BPI8" i="3"/>
  <c r="BPH8" i="3"/>
  <c r="BPG8" i="3"/>
  <c r="BPF8" i="3"/>
  <c r="BPE8" i="3"/>
  <c r="BPD8" i="3"/>
  <c r="BPC8" i="3"/>
  <c r="BPB8" i="3"/>
  <c r="BPA8" i="3"/>
  <c r="BOZ8" i="3"/>
  <c r="BOY8" i="3"/>
  <c r="BOX8" i="3"/>
  <c r="BOW8" i="3"/>
  <c r="BOV8" i="3"/>
  <c r="BOU8" i="3"/>
  <c r="BOT8" i="3"/>
  <c r="BOS8" i="3"/>
  <c r="BOR8" i="3"/>
  <c r="BOQ8" i="3"/>
  <c r="BOP8" i="3"/>
  <c r="BOO8" i="3"/>
  <c r="BON8" i="3"/>
  <c r="BOM8" i="3"/>
  <c r="BOL8" i="3"/>
  <c r="BOK8" i="3"/>
  <c r="BOJ8" i="3"/>
  <c r="BOI8" i="3"/>
  <c r="BOH8" i="3"/>
  <c r="BOG8" i="3"/>
  <c r="BOF8" i="3"/>
  <c r="BOE8" i="3"/>
  <c r="BOD8" i="3"/>
  <c r="BOC8" i="3"/>
  <c r="BOB8" i="3"/>
  <c r="BOA8" i="3"/>
  <c r="BNZ8" i="3"/>
  <c r="BNY8" i="3"/>
  <c r="BNX8" i="3"/>
  <c r="BNW8" i="3"/>
  <c r="BNV8" i="3"/>
  <c r="BNU8" i="3"/>
  <c r="BNT8" i="3"/>
  <c r="BNS8" i="3"/>
  <c r="BNR8" i="3"/>
  <c r="BNQ8" i="3"/>
  <c r="BNP8" i="3"/>
  <c r="BNO8" i="3"/>
  <c r="BNN8" i="3"/>
  <c r="BNM8" i="3"/>
  <c r="BNL8" i="3"/>
  <c r="BNK8" i="3"/>
  <c r="BNJ8" i="3"/>
  <c r="BNI8" i="3"/>
  <c r="BNH8" i="3"/>
  <c r="BNG8" i="3"/>
  <c r="BNF8" i="3"/>
  <c r="BNE8" i="3"/>
  <c r="BND8" i="3"/>
  <c r="BNC8" i="3"/>
  <c r="BNB8" i="3"/>
  <c r="BNA8" i="3"/>
  <c r="BMZ8" i="3"/>
  <c r="BMY8" i="3"/>
  <c r="BMX8" i="3"/>
  <c r="BMW8" i="3"/>
  <c r="BMV8" i="3"/>
  <c r="BMU8" i="3"/>
  <c r="BMT8" i="3"/>
  <c r="BMS8" i="3"/>
  <c r="BMR8" i="3"/>
  <c r="BMQ8" i="3"/>
  <c r="BMP8" i="3"/>
  <c r="BMO8" i="3"/>
  <c r="BMN8" i="3"/>
  <c r="BMM8" i="3"/>
  <c r="BML8" i="3"/>
  <c r="BMK8" i="3"/>
  <c r="BMJ8" i="3"/>
  <c r="BMI8" i="3"/>
  <c r="BMH8" i="3"/>
  <c r="BMG8" i="3"/>
  <c r="BMF8" i="3"/>
  <c r="BME8" i="3"/>
  <c r="BMD8" i="3"/>
  <c r="BMC8" i="3"/>
  <c r="BMB8" i="3"/>
  <c r="BMA8" i="3"/>
  <c r="BLZ8" i="3"/>
  <c r="BLY8" i="3"/>
  <c r="BLX8" i="3"/>
  <c r="BLW8" i="3"/>
  <c r="BLV8" i="3"/>
  <c r="BLU8" i="3"/>
  <c r="BLT8" i="3"/>
  <c r="BLS8" i="3"/>
  <c r="BLR8" i="3"/>
  <c r="BLQ8" i="3"/>
  <c r="BLP8" i="3"/>
  <c r="BLO8" i="3"/>
  <c r="BLN8" i="3"/>
  <c r="BLM8" i="3"/>
  <c r="BLL8" i="3"/>
  <c r="BLK8" i="3"/>
  <c r="BLJ8" i="3"/>
  <c r="BLI8" i="3"/>
  <c r="BLH8" i="3"/>
  <c r="BLG8" i="3"/>
  <c r="BLF8" i="3"/>
  <c r="BLE8" i="3"/>
  <c r="BLD8" i="3"/>
  <c r="BLC8" i="3"/>
  <c r="BLB8" i="3"/>
  <c r="BLA8" i="3"/>
  <c r="BKZ8" i="3"/>
  <c r="BKY8" i="3"/>
  <c r="BKX8" i="3"/>
  <c r="BKW8" i="3"/>
  <c r="BKV8" i="3"/>
  <c r="BKU8" i="3"/>
  <c r="BKT8" i="3"/>
  <c r="BKS8" i="3"/>
  <c r="BKR8" i="3"/>
  <c r="BKQ8" i="3"/>
  <c r="BKP8" i="3"/>
  <c r="BKO8" i="3"/>
  <c r="BKN8" i="3"/>
  <c r="BKM8" i="3"/>
  <c r="BKL8" i="3"/>
  <c r="BKK8" i="3"/>
  <c r="BKJ8" i="3"/>
  <c r="BKI8" i="3"/>
  <c r="BKH8" i="3"/>
  <c r="BKG8" i="3"/>
  <c r="BKF8" i="3"/>
  <c r="BKE8" i="3"/>
  <c r="BKD8" i="3"/>
  <c r="BKC8" i="3"/>
  <c r="BKB8" i="3"/>
  <c r="BKA8" i="3"/>
  <c r="BJZ8" i="3"/>
  <c r="BJY8" i="3"/>
  <c r="BJX8" i="3"/>
  <c r="BJW8" i="3"/>
  <c r="BJW10" i="3" s="1"/>
  <c r="BJV8" i="3"/>
  <c r="BJU8" i="3"/>
  <c r="BJT8" i="3"/>
  <c r="BJS8" i="3"/>
  <c r="BJR8" i="3"/>
  <c r="BJQ8" i="3"/>
  <c r="BJP8" i="3"/>
  <c r="BJO8" i="3"/>
  <c r="BJN8" i="3"/>
  <c r="BJM8" i="3"/>
  <c r="BJL8" i="3"/>
  <c r="BJK8" i="3"/>
  <c r="BJJ8" i="3"/>
  <c r="BJI8" i="3"/>
  <c r="BJH8" i="3"/>
  <c r="BJG8" i="3"/>
  <c r="BJF8" i="3"/>
  <c r="BJE8" i="3"/>
  <c r="BJD8" i="3"/>
  <c r="BJC8" i="3"/>
  <c r="BJB8" i="3"/>
  <c r="BJA8" i="3"/>
  <c r="BIZ8" i="3"/>
  <c r="BIY8" i="3"/>
  <c r="BIX8" i="3"/>
  <c r="BIW8" i="3"/>
  <c r="BIV8" i="3"/>
  <c r="BIU8" i="3"/>
  <c r="BIT8" i="3"/>
  <c r="BIS8" i="3"/>
  <c r="BIR8" i="3"/>
  <c r="BIQ8" i="3"/>
  <c r="BIP8" i="3"/>
  <c r="BIO8" i="3"/>
  <c r="BIN8" i="3"/>
  <c r="BIM8" i="3"/>
  <c r="BIL8" i="3"/>
  <c r="BIK8" i="3"/>
  <c r="BIJ8" i="3"/>
  <c r="BII8" i="3"/>
  <c r="BIH8" i="3"/>
  <c r="BIG8" i="3"/>
  <c r="BIF8" i="3"/>
  <c r="BIE8" i="3"/>
  <c r="BID8" i="3"/>
  <c r="BIC8" i="3"/>
  <c r="BIB8" i="3"/>
  <c r="BIA8" i="3"/>
  <c r="BHZ8" i="3"/>
  <c r="BHY8" i="3"/>
  <c r="BHX8" i="3"/>
  <c r="BHW8" i="3"/>
  <c r="BHV8" i="3"/>
  <c r="BHU8" i="3"/>
  <c r="BHT8" i="3"/>
  <c r="BHS8" i="3"/>
  <c r="BHR8" i="3"/>
  <c r="BHQ8" i="3"/>
  <c r="BHP8" i="3"/>
  <c r="BHO8" i="3"/>
  <c r="BHN8" i="3"/>
  <c r="BHM8" i="3"/>
  <c r="BHL8" i="3"/>
  <c r="BHK8" i="3"/>
  <c r="BHK10" i="3" s="1"/>
  <c r="BHJ8" i="3"/>
  <c r="BHI8" i="3"/>
  <c r="BHH8" i="3"/>
  <c r="BHG8" i="3"/>
  <c r="BHF8" i="3"/>
  <c r="BHE8" i="3"/>
  <c r="BHD8" i="3"/>
  <c r="BHC8" i="3"/>
  <c r="BHB8" i="3"/>
  <c r="BHA8" i="3"/>
  <c r="BGZ8" i="3"/>
  <c r="BGY8" i="3"/>
  <c r="BGX8" i="3"/>
  <c r="BGW8" i="3"/>
  <c r="BGV8" i="3"/>
  <c r="BGU8" i="3"/>
  <c r="BGT8" i="3"/>
  <c r="BGS8" i="3"/>
  <c r="BGR8" i="3"/>
  <c r="BGQ8" i="3"/>
  <c r="BGP8" i="3"/>
  <c r="BGO8" i="3"/>
  <c r="BGN8" i="3"/>
  <c r="BGM8" i="3"/>
  <c r="BGL8" i="3"/>
  <c r="BGK8" i="3"/>
  <c r="BGJ8" i="3"/>
  <c r="BGI8" i="3"/>
  <c r="BGH8" i="3"/>
  <c r="BGG8" i="3"/>
  <c r="BGF8" i="3"/>
  <c r="BGE8" i="3"/>
  <c r="BGD8" i="3"/>
  <c r="BGC8" i="3"/>
  <c r="BGB8" i="3"/>
  <c r="BGA8" i="3"/>
  <c r="BFZ8" i="3"/>
  <c r="BFY8" i="3"/>
  <c r="BFX8" i="3"/>
  <c r="BFW8" i="3"/>
  <c r="BFV8" i="3"/>
  <c r="BFU8" i="3"/>
  <c r="BFT8" i="3"/>
  <c r="BFS8" i="3"/>
  <c r="BFR8" i="3"/>
  <c r="BFQ8" i="3"/>
  <c r="BFP8" i="3"/>
  <c r="BFO8" i="3"/>
  <c r="BFN8" i="3"/>
  <c r="BFM8" i="3"/>
  <c r="BFL8" i="3"/>
  <c r="BFK8" i="3"/>
  <c r="BFJ8" i="3"/>
  <c r="BFI8" i="3"/>
  <c r="BFH8" i="3"/>
  <c r="BFG8" i="3"/>
  <c r="BFF8" i="3"/>
  <c r="BFE8" i="3"/>
  <c r="BFD8" i="3"/>
  <c r="BFC8" i="3"/>
  <c r="BFB8" i="3"/>
  <c r="BFA8" i="3"/>
  <c r="BEZ8" i="3"/>
  <c r="BEY8" i="3"/>
  <c r="BEX8" i="3"/>
  <c r="BEW8" i="3"/>
  <c r="BEV8" i="3"/>
  <c r="BEU8" i="3"/>
  <c r="BET8" i="3"/>
  <c r="BES8" i="3"/>
  <c r="BER8" i="3"/>
  <c r="BEQ8" i="3"/>
  <c r="BEP8" i="3"/>
  <c r="BEO8" i="3"/>
  <c r="BEN8" i="3"/>
  <c r="BEM8" i="3"/>
  <c r="BEL8" i="3"/>
  <c r="BEK8" i="3"/>
  <c r="BEJ8" i="3"/>
  <c r="BEI8" i="3"/>
  <c r="BEH8" i="3"/>
  <c r="BEG8" i="3"/>
  <c r="BEF8" i="3"/>
  <c r="BEE8" i="3"/>
  <c r="BED8" i="3"/>
  <c r="BEC8" i="3"/>
  <c r="BEB8" i="3"/>
  <c r="BEA8" i="3"/>
  <c r="BDZ8" i="3"/>
  <c r="BDY8" i="3"/>
  <c r="BDX8" i="3"/>
  <c r="BDW8" i="3"/>
  <c r="BDV8" i="3"/>
  <c r="BDU8" i="3"/>
  <c r="BDT8" i="3"/>
  <c r="BDS8" i="3"/>
  <c r="BDR8" i="3"/>
  <c r="BDQ8" i="3"/>
  <c r="BDP8" i="3"/>
  <c r="BDO8" i="3"/>
  <c r="BDN8" i="3"/>
  <c r="BDM8" i="3"/>
  <c r="BDL8" i="3"/>
  <c r="BDK8" i="3"/>
  <c r="BDJ8" i="3"/>
  <c r="BDI8" i="3"/>
  <c r="BDH8" i="3"/>
  <c r="BDG8" i="3"/>
  <c r="BDF8" i="3"/>
  <c r="BDE8" i="3"/>
  <c r="BDD8" i="3"/>
  <c r="BDC8" i="3"/>
  <c r="BDB8" i="3"/>
  <c r="BDA8" i="3"/>
  <c r="BCZ8" i="3"/>
  <c r="BCY8" i="3"/>
  <c r="BCX8" i="3"/>
  <c r="BCW8" i="3"/>
  <c r="BCV8" i="3"/>
  <c r="BCU8" i="3"/>
  <c r="BCT8" i="3"/>
  <c r="BCS8" i="3"/>
  <c r="BCR8" i="3"/>
  <c r="BCQ8" i="3"/>
  <c r="BCP8" i="3"/>
  <c r="BCO8" i="3"/>
  <c r="BCN8" i="3"/>
  <c r="BCM8" i="3"/>
  <c r="BCL8" i="3"/>
  <c r="BCK8" i="3"/>
  <c r="BCJ8" i="3"/>
  <c r="BCI8" i="3"/>
  <c r="BCH8" i="3"/>
  <c r="BCG8" i="3"/>
  <c r="BCF8" i="3"/>
  <c r="BCE8" i="3"/>
  <c r="BCD8" i="3"/>
  <c r="BCC8" i="3"/>
  <c r="BCB8" i="3"/>
  <c r="BCA8" i="3"/>
  <c r="BBZ8" i="3"/>
  <c r="BBY8" i="3"/>
  <c r="BBX8" i="3"/>
  <c r="BBW8" i="3"/>
  <c r="BBV8" i="3"/>
  <c r="BBU8" i="3"/>
  <c r="BBT8" i="3"/>
  <c r="BBS8" i="3"/>
  <c r="BBR8" i="3"/>
  <c r="BBQ8" i="3"/>
  <c r="BBP8" i="3"/>
  <c r="BBO8" i="3"/>
  <c r="BBN8" i="3"/>
  <c r="BBM8" i="3"/>
  <c r="BBL8" i="3"/>
  <c r="BBK8" i="3"/>
  <c r="BBJ8" i="3"/>
  <c r="BBI8" i="3"/>
  <c r="BBH8" i="3"/>
  <c r="BBG8" i="3"/>
  <c r="BBF8" i="3"/>
  <c r="BBE8" i="3"/>
  <c r="BBD8" i="3"/>
  <c r="BBC8" i="3"/>
  <c r="BBB8" i="3"/>
  <c r="BBA8" i="3"/>
  <c r="BAZ8" i="3"/>
  <c r="BAY8" i="3"/>
  <c r="BAX8" i="3"/>
  <c r="BAW8" i="3"/>
  <c r="BAV8" i="3"/>
  <c r="BAU8" i="3"/>
  <c r="BAT8" i="3"/>
  <c r="BAS8" i="3"/>
  <c r="BAR8" i="3"/>
  <c r="BAQ8" i="3"/>
  <c r="BAP8" i="3"/>
  <c r="BAO8" i="3"/>
  <c r="BAN8" i="3"/>
  <c r="BAM8" i="3"/>
  <c r="BAL8" i="3"/>
  <c r="BAK8" i="3"/>
  <c r="BAJ8" i="3"/>
  <c r="BAI8" i="3"/>
  <c r="BAH8" i="3"/>
  <c r="BAG8" i="3"/>
  <c r="BAF8" i="3"/>
  <c r="BAE8" i="3"/>
  <c r="BAD8" i="3"/>
  <c r="BAC8" i="3"/>
  <c r="BAB8" i="3"/>
  <c r="BAA8" i="3"/>
  <c r="AZZ8" i="3"/>
  <c r="AZY8" i="3"/>
  <c r="AZX8" i="3"/>
  <c r="AZW8" i="3"/>
  <c r="AZV8" i="3"/>
  <c r="AZU8" i="3"/>
  <c r="AZT8" i="3"/>
  <c r="AZS8" i="3"/>
  <c r="AZR8" i="3"/>
  <c r="AZQ8" i="3"/>
  <c r="AZP8" i="3"/>
  <c r="AZO8" i="3"/>
  <c r="AZN8" i="3"/>
  <c r="AZM8" i="3"/>
  <c r="AZL8" i="3"/>
  <c r="AZK8" i="3"/>
  <c r="AZJ8" i="3"/>
  <c r="AZI8" i="3"/>
  <c r="AZH8" i="3"/>
  <c r="AZG8" i="3"/>
  <c r="AZF8" i="3"/>
  <c r="AZE8" i="3"/>
  <c r="AZD8" i="3"/>
  <c r="AZC8" i="3"/>
  <c r="AZB8" i="3"/>
  <c r="AZA8" i="3"/>
  <c r="AYZ8" i="3"/>
  <c r="AYY8" i="3"/>
  <c r="AYX8" i="3"/>
  <c r="AYW8" i="3"/>
  <c r="AYV8" i="3"/>
  <c r="AYU8" i="3"/>
  <c r="AYT8" i="3"/>
  <c r="AYS8" i="3"/>
  <c r="AYR8" i="3"/>
  <c r="AYQ8" i="3"/>
  <c r="AYP8" i="3"/>
  <c r="AYO8" i="3"/>
  <c r="AYN8" i="3"/>
  <c r="AYM8" i="3"/>
  <c r="AYL8" i="3"/>
  <c r="AYK8" i="3"/>
  <c r="AYJ8" i="3"/>
  <c r="AYI8" i="3"/>
  <c r="AYH8" i="3"/>
  <c r="AYG8" i="3"/>
  <c r="AYF8" i="3"/>
  <c r="AYE8" i="3"/>
  <c r="AYD8" i="3"/>
  <c r="AYC8" i="3"/>
  <c r="AYB8" i="3"/>
  <c r="AYA8" i="3"/>
  <c r="AXZ8" i="3"/>
  <c r="AXY8" i="3"/>
  <c r="AXX8" i="3"/>
  <c r="AXW8" i="3"/>
  <c r="AXV8" i="3"/>
  <c r="AXU8" i="3"/>
  <c r="AXT8" i="3"/>
  <c r="AXS8" i="3"/>
  <c r="AXR8" i="3"/>
  <c r="AXQ8" i="3"/>
  <c r="AXP8" i="3"/>
  <c r="AXO8" i="3"/>
  <c r="AXN8" i="3"/>
  <c r="AXM8" i="3"/>
  <c r="AXL8" i="3"/>
  <c r="AXK8" i="3"/>
  <c r="AXJ8" i="3"/>
  <c r="AXI8" i="3"/>
  <c r="AXH8" i="3"/>
  <c r="AXG8" i="3"/>
  <c r="AXF8" i="3"/>
  <c r="AXE8" i="3"/>
  <c r="AXD8" i="3"/>
  <c r="AXC8" i="3"/>
  <c r="AXB8" i="3"/>
  <c r="AXA8" i="3"/>
  <c r="AWZ8" i="3"/>
  <c r="AWY8" i="3"/>
  <c r="AWX8" i="3"/>
  <c r="AWW8" i="3"/>
  <c r="AWV8" i="3"/>
  <c r="AWU8" i="3"/>
  <c r="AWT8" i="3"/>
  <c r="AWS8" i="3"/>
  <c r="AWR8" i="3"/>
  <c r="AWQ8" i="3"/>
  <c r="AWP8" i="3"/>
  <c r="AWO8" i="3"/>
  <c r="AWN8" i="3"/>
  <c r="AWM8" i="3"/>
  <c r="AWL8" i="3"/>
  <c r="AWK8" i="3"/>
  <c r="AWJ8" i="3"/>
  <c r="AWI8" i="3"/>
  <c r="AWH8" i="3"/>
  <c r="AWG8" i="3"/>
  <c r="AWF8" i="3"/>
  <c r="AWE8" i="3"/>
  <c r="AWD8" i="3"/>
  <c r="AWC8" i="3"/>
  <c r="AWB8" i="3"/>
  <c r="AWA8" i="3"/>
  <c r="AVZ8" i="3"/>
  <c r="AVY8" i="3"/>
  <c r="AVX8" i="3"/>
  <c r="AVW8" i="3"/>
  <c r="AVV8" i="3"/>
  <c r="AVU8" i="3"/>
  <c r="AVT8" i="3"/>
  <c r="AVS8" i="3"/>
  <c r="AVR8" i="3"/>
  <c r="AVQ8" i="3"/>
  <c r="AVP8" i="3"/>
  <c r="AVO8" i="3"/>
  <c r="AVN8" i="3"/>
  <c r="AVM8" i="3"/>
  <c r="AVL8" i="3"/>
  <c r="AVK8" i="3"/>
  <c r="AVJ8" i="3"/>
  <c r="AVI8" i="3"/>
  <c r="AVH8" i="3"/>
  <c r="AVG8" i="3"/>
  <c r="AVF8" i="3"/>
  <c r="AVE8" i="3"/>
  <c r="AVD8" i="3"/>
  <c r="AVC8" i="3"/>
  <c r="AVB8" i="3"/>
  <c r="AVA8" i="3"/>
  <c r="AUZ8" i="3"/>
  <c r="AUY8" i="3"/>
  <c r="AUX8" i="3"/>
  <c r="AUW8" i="3"/>
  <c r="AUV8" i="3"/>
  <c r="AUU8" i="3"/>
  <c r="AUT8" i="3"/>
  <c r="AUS8" i="3"/>
  <c r="AUR8" i="3"/>
  <c r="AUQ8" i="3"/>
  <c r="AUP8" i="3"/>
  <c r="AUO8" i="3"/>
  <c r="AUN8" i="3"/>
  <c r="AUM8" i="3"/>
  <c r="AUL8" i="3"/>
  <c r="AUK8" i="3"/>
  <c r="AUJ8" i="3"/>
  <c r="AUI8" i="3"/>
  <c r="AUH8" i="3"/>
  <c r="AUG8" i="3"/>
  <c r="AUF8" i="3"/>
  <c r="AUE8" i="3"/>
  <c r="AUD8" i="3"/>
  <c r="AUC8" i="3"/>
  <c r="AUB8" i="3"/>
  <c r="AUA8" i="3"/>
  <c r="ATZ8" i="3"/>
  <c r="ATY8" i="3"/>
  <c r="ATX8" i="3"/>
  <c r="ATW8" i="3"/>
  <c r="ATV8" i="3"/>
  <c r="ATU8" i="3"/>
  <c r="ATT8" i="3"/>
  <c r="ATS8" i="3"/>
  <c r="ATR8" i="3"/>
  <c r="ATQ8" i="3"/>
  <c r="ATP8" i="3"/>
  <c r="ATO8" i="3"/>
  <c r="ATN8" i="3"/>
  <c r="ATM8" i="3"/>
  <c r="ATL8" i="3"/>
  <c r="ATK8" i="3"/>
  <c r="ATJ8" i="3"/>
  <c r="ATI8" i="3"/>
  <c r="ATH8" i="3"/>
  <c r="ATG8" i="3"/>
  <c r="ATF8" i="3"/>
  <c r="ATE8" i="3"/>
  <c r="ATD8" i="3"/>
  <c r="ATC8" i="3"/>
  <c r="ATB8" i="3"/>
  <c r="ATA8" i="3"/>
  <c r="ASZ8" i="3"/>
  <c r="ASY8" i="3"/>
  <c r="ASX8" i="3"/>
  <c r="ASW8" i="3"/>
  <c r="ASV8" i="3"/>
  <c r="ASU8" i="3"/>
  <c r="AST8" i="3"/>
  <c r="ASS8" i="3"/>
  <c r="ASR8" i="3"/>
  <c r="ASQ8" i="3"/>
  <c r="ASP8" i="3"/>
  <c r="ASO8" i="3"/>
  <c r="ASN8" i="3"/>
  <c r="ASM8" i="3"/>
  <c r="ASL8" i="3"/>
  <c r="ASK8" i="3"/>
  <c r="ASJ8" i="3"/>
  <c r="ASI8" i="3"/>
  <c r="ASH8" i="3"/>
  <c r="ASG8" i="3"/>
  <c r="ASF8" i="3"/>
  <c r="ASE8" i="3"/>
  <c r="ASD8" i="3"/>
  <c r="ASC8" i="3"/>
  <c r="ASB8" i="3"/>
  <c r="ASA8" i="3"/>
  <c r="ARZ8" i="3"/>
  <c r="ARY8" i="3"/>
  <c r="ARX8" i="3"/>
  <c r="ARW8" i="3"/>
  <c r="ARV8" i="3"/>
  <c r="ARU8" i="3"/>
  <c r="ART8" i="3"/>
  <c r="ARS8" i="3"/>
  <c r="ARR8" i="3"/>
  <c r="ARQ8" i="3"/>
  <c r="ARP8" i="3"/>
  <c r="ARO8" i="3"/>
  <c r="ARN8" i="3"/>
  <c r="ARM8" i="3"/>
  <c r="ARL8" i="3"/>
  <c r="ARK8" i="3"/>
  <c r="ARJ8" i="3"/>
  <c r="ARI8" i="3"/>
  <c r="ARH8" i="3"/>
  <c r="ARG8" i="3"/>
  <c r="ARF8" i="3"/>
  <c r="ARE8" i="3"/>
  <c r="ARD8" i="3"/>
  <c r="ARC8" i="3"/>
  <c r="ARB8" i="3"/>
  <c r="ARA8" i="3"/>
  <c r="AQZ8" i="3"/>
  <c r="AQY8" i="3"/>
  <c r="AQX8" i="3"/>
  <c r="AQW8" i="3"/>
  <c r="AQV8" i="3"/>
  <c r="AQU8" i="3"/>
  <c r="AQT8" i="3"/>
  <c r="AQS8" i="3"/>
  <c r="AQR8" i="3"/>
  <c r="AQQ8" i="3"/>
  <c r="AQP8" i="3"/>
  <c r="AQO8" i="3"/>
  <c r="AQN8" i="3"/>
  <c r="AQM8" i="3"/>
  <c r="AQL8" i="3"/>
  <c r="AQK8" i="3"/>
  <c r="AQJ8" i="3"/>
  <c r="AQI8" i="3"/>
  <c r="AQH8" i="3"/>
  <c r="AQG8" i="3"/>
  <c r="AQF8" i="3"/>
  <c r="AQE8" i="3"/>
  <c r="AQE10" i="3" s="1"/>
  <c r="AQD8" i="3"/>
  <c r="AQC8" i="3"/>
  <c r="AQB8" i="3"/>
  <c r="AQA8" i="3"/>
  <c r="APZ8" i="3"/>
  <c r="APY8" i="3"/>
  <c r="APX8" i="3"/>
  <c r="APW8" i="3"/>
  <c r="APV8" i="3"/>
  <c r="APU8" i="3"/>
  <c r="APT8" i="3"/>
  <c r="APS8" i="3"/>
  <c r="APR8" i="3"/>
  <c r="APQ8" i="3"/>
  <c r="APP8" i="3"/>
  <c r="APO8" i="3"/>
  <c r="APN8" i="3"/>
  <c r="APM8" i="3"/>
  <c r="APL8" i="3"/>
  <c r="APK8" i="3"/>
  <c r="APJ8" i="3"/>
  <c r="API8" i="3"/>
  <c r="APH8" i="3"/>
  <c r="APG8" i="3"/>
  <c r="APF8" i="3"/>
  <c r="APE8" i="3"/>
  <c r="APD8" i="3"/>
  <c r="APC8" i="3"/>
  <c r="APB8" i="3"/>
  <c r="APA8" i="3"/>
  <c r="AOZ8" i="3"/>
  <c r="AOY8" i="3"/>
  <c r="AOX8" i="3"/>
  <c r="AOW8" i="3"/>
  <c r="AOV8" i="3"/>
  <c r="AOU8" i="3"/>
  <c r="AOT8" i="3"/>
  <c r="AOS8" i="3"/>
  <c r="AOR8" i="3"/>
  <c r="AOQ8" i="3"/>
  <c r="AOP8" i="3"/>
  <c r="AOO8" i="3"/>
  <c r="AON8" i="3"/>
  <c r="AOM8" i="3"/>
  <c r="AOL8" i="3"/>
  <c r="AOK8" i="3"/>
  <c r="AOJ8" i="3"/>
  <c r="AOI8" i="3"/>
  <c r="AOH8" i="3"/>
  <c r="AOG8" i="3"/>
  <c r="AOF8" i="3"/>
  <c r="AOE8" i="3"/>
  <c r="AOD8" i="3"/>
  <c r="AOC8" i="3"/>
  <c r="AOB8" i="3"/>
  <c r="AOA8" i="3"/>
  <c r="ANZ8" i="3"/>
  <c r="ANY8" i="3"/>
  <c r="ANX8" i="3"/>
  <c r="ANW8" i="3"/>
  <c r="ANV8" i="3"/>
  <c r="ANU8" i="3"/>
  <c r="ANT8" i="3"/>
  <c r="ANS8" i="3"/>
  <c r="ANS10" i="3" s="1"/>
  <c r="ANR8" i="3"/>
  <c r="ANQ8" i="3"/>
  <c r="ANP8" i="3"/>
  <c r="ANO8" i="3"/>
  <c r="ANN8" i="3"/>
  <c r="ANM8" i="3"/>
  <c r="ANL8" i="3"/>
  <c r="ANK8" i="3"/>
  <c r="ANJ8" i="3"/>
  <c r="ANI8" i="3"/>
  <c r="ANH8" i="3"/>
  <c r="ANG8" i="3"/>
  <c r="ANF8" i="3"/>
  <c r="ANE8" i="3"/>
  <c r="AND8" i="3"/>
  <c r="ANC8" i="3"/>
  <c r="ANB8" i="3"/>
  <c r="ANA8" i="3"/>
  <c r="AMZ8" i="3"/>
  <c r="AMY8" i="3"/>
  <c r="AMX8" i="3"/>
  <c r="AMW8" i="3"/>
  <c r="AMV8" i="3"/>
  <c r="AMU8" i="3"/>
  <c r="AMT8" i="3"/>
  <c r="AMS8" i="3"/>
  <c r="AMR8" i="3"/>
  <c r="AMQ8" i="3"/>
  <c r="AMP8" i="3"/>
  <c r="AMO8" i="3"/>
  <c r="AMN8" i="3"/>
  <c r="AMM8" i="3"/>
  <c r="AML8" i="3"/>
  <c r="AMK8" i="3"/>
  <c r="AMJ8" i="3"/>
  <c r="AMI8" i="3"/>
  <c r="AMH8" i="3"/>
  <c r="AMG8" i="3"/>
  <c r="AMF8" i="3"/>
  <c r="AME8" i="3"/>
  <c r="AMD8" i="3"/>
  <c r="AMC8" i="3"/>
  <c r="AMB8" i="3"/>
  <c r="AMA8" i="3"/>
  <c r="ALZ8" i="3"/>
  <c r="ALY8" i="3"/>
  <c r="ALX8" i="3"/>
  <c r="ALW8" i="3"/>
  <c r="ALV8" i="3"/>
  <c r="ALU8" i="3"/>
  <c r="ALT8" i="3"/>
  <c r="ALS8" i="3"/>
  <c r="ALR8" i="3"/>
  <c r="ALQ8" i="3"/>
  <c r="ALP8" i="3"/>
  <c r="ALO8" i="3"/>
  <c r="ALN8" i="3"/>
  <c r="ALM8" i="3"/>
  <c r="ALL8" i="3"/>
  <c r="ALK8" i="3"/>
  <c r="ALJ8" i="3"/>
  <c r="ALI8" i="3"/>
  <c r="ALH8" i="3"/>
  <c r="ALG8" i="3"/>
  <c r="ALF8" i="3"/>
  <c r="ALE8" i="3"/>
  <c r="ALD8" i="3"/>
  <c r="ALC8" i="3"/>
  <c r="ALB8" i="3"/>
  <c r="ALA8" i="3"/>
  <c r="AKZ8" i="3"/>
  <c r="AKY8" i="3"/>
  <c r="AKX8" i="3"/>
  <c r="AKW8" i="3"/>
  <c r="AKV8" i="3"/>
  <c r="AKU8" i="3"/>
  <c r="AKT8" i="3"/>
  <c r="AKS8" i="3"/>
  <c r="AKR8" i="3"/>
  <c r="AKQ8" i="3"/>
  <c r="AKP8" i="3"/>
  <c r="AKO8" i="3"/>
  <c r="AKN8" i="3"/>
  <c r="AKM8" i="3"/>
  <c r="AKL8" i="3"/>
  <c r="AKK8" i="3"/>
  <c r="AKJ8" i="3"/>
  <c r="AKI8" i="3"/>
  <c r="AKH8" i="3"/>
  <c r="AKG8" i="3"/>
  <c r="AKF8" i="3"/>
  <c r="AKE8" i="3"/>
  <c r="AKD8" i="3"/>
  <c r="AKC8" i="3"/>
  <c r="AKB8" i="3"/>
  <c r="AKA8" i="3"/>
  <c r="AJZ8" i="3"/>
  <c r="AJY8" i="3"/>
  <c r="AJX8" i="3"/>
  <c r="AJW8" i="3"/>
  <c r="AJV8" i="3"/>
  <c r="AJU8" i="3"/>
  <c r="AJT8" i="3"/>
  <c r="AJS8" i="3"/>
  <c r="AJR8" i="3"/>
  <c r="AJQ8" i="3"/>
  <c r="AJP8" i="3"/>
  <c r="AJO8" i="3"/>
  <c r="AJN8" i="3"/>
  <c r="AJM8" i="3"/>
  <c r="AJL8" i="3"/>
  <c r="AJK8" i="3"/>
  <c r="AJJ8" i="3"/>
  <c r="AJI8" i="3"/>
  <c r="AJH8" i="3"/>
  <c r="AJG8" i="3"/>
  <c r="AJF8" i="3"/>
  <c r="AJE8" i="3"/>
  <c r="AJD8" i="3"/>
  <c r="AJC8" i="3"/>
  <c r="AJB8" i="3"/>
  <c r="AJA8" i="3"/>
  <c r="AIZ8" i="3"/>
  <c r="AIY8" i="3"/>
  <c r="AIX8" i="3"/>
  <c r="AIW8" i="3"/>
  <c r="AIV8" i="3"/>
  <c r="AIU8" i="3"/>
  <c r="AIT8" i="3"/>
  <c r="AIS8" i="3"/>
  <c r="AIR8" i="3"/>
  <c r="AIQ8" i="3"/>
  <c r="AIP8" i="3"/>
  <c r="AIO8" i="3"/>
  <c r="AIN8" i="3"/>
  <c r="AIM8" i="3"/>
  <c r="AIL8" i="3"/>
  <c r="AIK8" i="3"/>
  <c r="AIJ8" i="3"/>
  <c r="AII8" i="3"/>
  <c r="AIH8" i="3"/>
  <c r="AIG8" i="3"/>
  <c r="AIF8" i="3"/>
  <c r="AIE8" i="3"/>
  <c r="AID8" i="3"/>
  <c r="AIC8" i="3"/>
  <c r="AIB8" i="3"/>
  <c r="AIA8" i="3"/>
  <c r="AHZ8" i="3"/>
  <c r="AHY8" i="3"/>
  <c r="AHX8" i="3"/>
  <c r="AHW8" i="3"/>
  <c r="AHV8" i="3"/>
  <c r="AHU8" i="3"/>
  <c r="AHT8" i="3"/>
  <c r="AHS8" i="3"/>
  <c r="AHR8" i="3"/>
  <c r="AHQ8" i="3"/>
  <c r="AHP8" i="3"/>
  <c r="AHO8" i="3"/>
  <c r="AHN8" i="3"/>
  <c r="AHM8" i="3"/>
  <c r="AHL8" i="3"/>
  <c r="AHK8" i="3"/>
  <c r="AHJ8" i="3"/>
  <c r="AHI8" i="3"/>
  <c r="AHH8" i="3"/>
  <c r="AHG8" i="3"/>
  <c r="AHF8" i="3"/>
  <c r="AHE8" i="3"/>
  <c r="AHD8" i="3"/>
  <c r="AHC8" i="3"/>
  <c r="AHB8" i="3"/>
  <c r="AHA8" i="3"/>
  <c r="AGZ8" i="3"/>
  <c r="AGY8" i="3"/>
  <c r="AGX8" i="3"/>
  <c r="AGW8" i="3"/>
  <c r="AGV8" i="3"/>
  <c r="AGU8" i="3"/>
  <c r="AGT8" i="3"/>
  <c r="AGS8" i="3"/>
  <c r="AGR8" i="3"/>
  <c r="AGQ8" i="3"/>
  <c r="AGP8" i="3"/>
  <c r="AGO8" i="3"/>
  <c r="AGN8" i="3"/>
  <c r="AGM8" i="3"/>
  <c r="AGL8" i="3"/>
  <c r="AGK8" i="3"/>
  <c r="AGJ8" i="3"/>
  <c r="AGI8" i="3"/>
  <c r="AGH8" i="3"/>
  <c r="AGG8" i="3"/>
  <c r="AGF8" i="3"/>
  <c r="AGE8" i="3"/>
  <c r="AGD8" i="3"/>
  <c r="AGC8" i="3"/>
  <c r="AGB8" i="3"/>
  <c r="AGA8" i="3"/>
  <c r="AFZ8" i="3"/>
  <c r="AFY8" i="3"/>
  <c r="AFX8" i="3"/>
  <c r="AFW8" i="3"/>
  <c r="AFV8" i="3"/>
  <c r="AFU8" i="3"/>
  <c r="AFT8" i="3"/>
  <c r="AFS8" i="3"/>
  <c r="AFR8" i="3"/>
  <c r="AFQ8" i="3"/>
  <c r="AFP8" i="3"/>
  <c r="AFO8" i="3"/>
  <c r="AFN8" i="3"/>
  <c r="AFM8" i="3"/>
  <c r="AFL8" i="3"/>
  <c r="AFK8" i="3"/>
  <c r="AFJ8" i="3"/>
  <c r="AFI8" i="3"/>
  <c r="AFH8" i="3"/>
  <c r="AFG8" i="3"/>
  <c r="AFF8" i="3"/>
  <c r="AFE8" i="3"/>
  <c r="AFD8" i="3"/>
  <c r="AFC8" i="3"/>
  <c r="AFB8" i="3"/>
  <c r="AFA8" i="3"/>
  <c r="AEZ8" i="3"/>
  <c r="AEY8" i="3"/>
  <c r="AEX8" i="3"/>
  <c r="AEW8" i="3"/>
  <c r="AEV8" i="3"/>
  <c r="AEU8" i="3"/>
  <c r="AET8" i="3"/>
  <c r="AES8" i="3"/>
  <c r="AER8" i="3"/>
  <c r="AEQ8" i="3"/>
  <c r="AEP8" i="3"/>
  <c r="AEO8" i="3"/>
  <c r="AEN8" i="3"/>
  <c r="AEM8" i="3"/>
  <c r="AEL8" i="3"/>
  <c r="AEK8" i="3"/>
  <c r="AEJ8" i="3"/>
  <c r="AEI8" i="3"/>
  <c r="AEH8" i="3"/>
  <c r="AEG8" i="3"/>
  <c r="AEF8" i="3"/>
  <c r="AEE8" i="3"/>
  <c r="AED8" i="3"/>
  <c r="AEC8" i="3"/>
  <c r="AEB8" i="3"/>
  <c r="AEA8" i="3"/>
  <c r="ADZ8" i="3"/>
  <c r="ADY8" i="3"/>
  <c r="ADX8" i="3"/>
  <c r="ADW8" i="3"/>
  <c r="ADV8" i="3"/>
  <c r="ADU8" i="3"/>
  <c r="ADT8" i="3"/>
  <c r="ADS8" i="3"/>
  <c r="ADR8" i="3"/>
  <c r="ADQ8" i="3"/>
  <c r="ADP8" i="3"/>
  <c r="ADO8" i="3"/>
  <c r="ADN8" i="3"/>
  <c r="ADM8" i="3"/>
  <c r="ADL8" i="3"/>
  <c r="ADK8" i="3"/>
  <c r="ADJ8" i="3"/>
  <c r="ADI8" i="3"/>
  <c r="ADH8" i="3"/>
  <c r="ADG8" i="3"/>
  <c r="ADF8" i="3"/>
  <c r="ADE8" i="3"/>
  <c r="ADD8" i="3"/>
  <c r="ADC8" i="3"/>
  <c r="ADB8" i="3"/>
  <c r="ADA8" i="3"/>
  <c r="ACZ8" i="3"/>
  <c r="ACY8" i="3"/>
  <c r="ACX8" i="3"/>
  <c r="ACW8" i="3"/>
  <c r="ACV8" i="3"/>
  <c r="ACU8" i="3"/>
  <c r="ACT8" i="3"/>
  <c r="ACS8" i="3"/>
  <c r="ACR8" i="3"/>
  <c r="ACQ8" i="3"/>
  <c r="ACP8" i="3"/>
  <c r="ACO8" i="3"/>
  <c r="ACN8" i="3"/>
  <c r="ACM8" i="3"/>
  <c r="ACL8" i="3"/>
  <c r="ACK8" i="3"/>
  <c r="ACJ8" i="3"/>
  <c r="ACI8" i="3"/>
  <c r="ACH8" i="3"/>
  <c r="ACG8" i="3"/>
  <c r="ACF8" i="3"/>
  <c r="ACE8" i="3"/>
  <c r="ACD8" i="3"/>
  <c r="ACC8" i="3"/>
  <c r="ACB8" i="3"/>
  <c r="ACA8" i="3"/>
  <c r="ABZ8" i="3"/>
  <c r="ABY8" i="3"/>
  <c r="ABX8" i="3"/>
  <c r="ABW8" i="3"/>
  <c r="ABV8" i="3"/>
  <c r="ABU8" i="3"/>
  <c r="ABT8" i="3"/>
  <c r="ABS8" i="3"/>
  <c r="ABR8" i="3"/>
  <c r="ABQ8" i="3"/>
  <c r="ABP8" i="3"/>
  <c r="ABO8" i="3"/>
  <c r="ABN8" i="3"/>
  <c r="ABM8" i="3"/>
  <c r="ABL8" i="3"/>
  <c r="ABK8" i="3"/>
  <c r="ABJ8" i="3"/>
  <c r="ABI8" i="3"/>
  <c r="ABH8" i="3"/>
  <c r="ABG8" i="3"/>
  <c r="ABF8" i="3"/>
  <c r="ABE8" i="3"/>
  <c r="ABD8" i="3"/>
  <c r="ABC8" i="3"/>
  <c r="ABB8" i="3"/>
  <c r="ABA8" i="3"/>
  <c r="AAZ8" i="3"/>
  <c r="AAY8" i="3"/>
  <c r="AAX8" i="3"/>
  <c r="AAW8" i="3"/>
  <c r="AAV8" i="3"/>
  <c r="AAU8" i="3"/>
  <c r="AAT8" i="3"/>
  <c r="AAS8" i="3"/>
  <c r="AAR8" i="3"/>
  <c r="AAQ8" i="3"/>
  <c r="AAP8" i="3"/>
  <c r="AAO8" i="3"/>
  <c r="AAN8" i="3"/>
  <c r="AAM8" i="3"/>
  <c r="AAL8" i="3"/>
  <c r="AAK8" i="3"/>
  <c r="AAJ8" i="3"/>
  <c r="AAI8" i="3"/>
  <c r="AAH8" i="3"/>
  <c r="AAG8" i="3"/>
  <c r="AAF8" i="3"/>
  <c r="AAE8" i="3"/>
  <c r="AAD8" i="3"/>
  <c r="AAC8" i="3"/>
  <c r="AAB8" i="3"/>
  <c r="AAA8" i="3"/>
  <c r="ZZ8" i="3"/>
  <c r="ZY8" i="3"/>
  <c r="ZX8" i="3"/>
  <c r="ZW8" i="3"/>
  <c r="ZV8" i="3"/>
  <c r="ZU8" i="3"/>
  <c r="ZT8" i="3"/>
  <c r="ZS8" i="3"/>
  <c r="ZR8" i="3"/>
  <c r="ZQ8" i="3"/>
  <c r="ZP8" i="3"/>
  <c r="ZO8" i="3"/>
  <c r="ZN8" i="3"/>
  <c r="ZM8" i="3"/>
  <c r="ZL8" i="3"/>
  <c r="ZK8" i="3"/>
  <c r="ZJ8" i="3"/>
  <c r="ZI8" i="3"/>
  <c r="ZH8" i="3"/>
  <c r="ZG8" i="3"/>
  <c r="ZF8" i="3"/>
  <c r="ZE8" i="3"/>
  <c r="ZD8" i="3"/>
  <c r="ZC8" i="3"/>
  <c r="ZB8" i="3"/>
  <c r="ZA8" i="3"/>
  <c r="YZ8" i="3"/>
  <c r="YY8" i="3"/>
  <c r="YX8" i="3"/>
  <c r="YW8" i="3"/>
  <c r="YV8" i="3"/>
  <c r="YU8" i="3"/>
  <c r="YT8" i="3"/>
  <c r="YS8" i="3"/>
  <c r="YR8" i="3"/>
  <c r="YQ8" i="3"/>
  <c r="YP8" i="3"/>
  <c r="YO8" i="3"/>
  <c r="YN8" i="3"/>
  <c r="YM8" i="3"/>
  <c r="YL8" i="3"/>
  <c r="YK8" i="3"/>
  <c r="YJ8" i="3"/>
  <c r="YI8" i="3"/>
  <c r="YH8" i="3"/>
  <c r="YG8" i="3"/>
  <c r="YF8" i="3"/>
  <c r="YE8" i="3"/>
  <c r="YD8" i="3"/>
  <c r="YC8" i="3"/>
  <c r="YB8" i="3"/>
  <c r="YA8" i="3"/>
  <c r="XZ8" i="3"/>
  <c r="XY8" i="3"/>
  <c r="XX8" i="3"/>
  <c r="XW8" i="3"/>
  <c r="XV8" i="3"/>
  <c r="XU8" i="3"/>
  <c r="XT8" i="3"/>
  <c r="XS8" i="3"/>
  <c r="XR8" i="3"/>
  <c r="XQ8" i="3"/>
  <c r="XP8" i="3"/>
  <c r="XO8" i="3"/>
  <c r="XN8" i="3"/>
  <c r="XM8" i="3"/>
  <c r="XL8" i="3"/>
  <c r="XK8" i="3"/>
  <c r="XJ8" i="3"/>
  <c r="XI8" i="3"/>
  <c r="XH8" i="3"/>
  <c r="XG8" i="3"/>
  <c r="XF8" i="3"/>
  <c r="XE8" i="3"/>
  <c r="XD8" i="3"/>
  <c r="XC8" i="3"/>
  <c r="XB8" i="3"/>
  <c r="XA8" i="3"/>
  <c r="WZ8" i="3"/>
  <c r="WY8" i="3"/>
  <c r="WX8" i="3"/>
  <c r="WW8" i="3"/>
  <c r="WV8" i="3"/>
  <c r="WU8" i="3"/>
  <c r="WT8" i="3"/>
  <c r="WS8" i="3"/>
  <c r="WR8" i="3"/>
  <c r="WQ8" i="3"/>
  <c r="WP8" i="3"/>
  <c r="WO8" i="3"/>
  <c r="WN8" i="3"/>
  <c r="WM8" i="3"/>
  <c r="WM10" i="3" s="1"/>
  <c r="WL8" i="3"/>
  <c r="WK8" i="3"/>
  <c r="WJ8" i="3"/>
  <c r="WI8" i="3"/>
  <c r="WH8" i="3"/>
  <c r="WG8" i="3"/>
  <c r="WF8" i="3"/>
  <c r="WE8" i="3"/>
  <c r="WD8" i="3"/>
  <c r="WC8" i="3"/>
  <c r="WB8" i="3"/>
  <c r="WA8" i="3"/>
  <c r="VZ8" i="3"/>
  <c r="VY8" i="3"/>
  <c r="VX8" i="3"/>
  <c r="VW8" i="3"/>
  <c r="VV8" i="3"/>
  <c r="VU8" i="3"/>
  <c r="VT8" i="3"/>
  <c r="VS8" i="3"/>
  <c r="VR8" i="3"/>
  <c r="VQ8" i="3"/>
  <c r="VP8" i="3"/>
  <c r="VO8" i="3"/>
  <c r="VN8" i="3"/>
  <c r="VM8" i="3"/>
  <c r="VL8" i="3"/>
  <c r="VK8" i="3"/>
  <c r="VJ8" i="3"/>
  <c r="VI8" i="3"/>
  <c r="VH8" i="3"/>
  <c r="VG8" i="3"/>
  <c r="VF8" i="3"/>
  <c r="VE8" i="3"/>
  <c r="VD8" i="3"/>
  <c r="VC8" i="3"/>
  <c r="VB8" i="3"/>
  <c r="VA8" i="3"/>
  <c r="UZ8" i="3"/>
  <c r="UY8" i="3"/>
  <c r="UX8" i="3"/>
  <c r="UW8" i="3"/>
  <c r="UV8" i="3"/>
  <c r="UU8" i="3"/>
  <c r="UT8" i="3"/>
  <c r="US8" i="3"/>
  <c r="UR8" i="3"/>
  <c r="UQ8" i="3"/>
  <c r="UP8" i="3"/>
  <c r="UO8" i="3"/>
  <c r="UN8" i="3"/>
  <c r="UM8" i="3"/>
  <c r="UL8" i="3"/>
  <c r="UK8" i="3"/>
  <c r="UJ8" i="3"/>
  <c r="UI8" i="3"/>
  <c r="UH8" i="3"/>
  <c r="UG8" i="3"/>
  <c r="UF8" i="3"/>
  <c r="UE8" i="3"/>
  <c r="UD8" i="3"/>
  <c r="UC8" i="3"/>
  <c r="UB8" i="3"/>
  <c r="UA8" i="3"/>
  <c r="UA10" i="3" s="1"/>
  <c r="TZ8" i="3"/>
  <c r="TY8" i="3"/>
  <c r="TX8" i="3"/>
  <c r="TW8" i="3"/>
  <c r="TV8" i="3"/>
  <c r="TU8" i="3"/>
  <c r="TT8" i="3"/>
  <c r="TS8" i="3"/>
  <c r="TR8" i="3"/>
  <c r="TQ8" i="3"/>
  <c r="TP8" i="3"/>
  <c r="TO8" i="3"/>
  <c r="TN8" i="3"/>
  <c r="TM8" i="3"/>
  <c r="TL8" i="3"/>
  <c r="TK8" i="3"/>
  <c r="TJ8" i="3"/>
  <c r="TI8" i="3"/>
  <c r="TH8" i="3"/>
  <c r="TG8" i="3"/>
  <c r="TF8" i="3"/>
  <c r="TE8" i="3"/>
  <c r="TD8" i="3"/>
  <c r="TC8" i="3"/>
  <c r="TB8" i="3"/>
  <c r="TA8" i="3"/>
  <c r="SZ8" i="3"/>
  <c r="SY8" i="3"/>
  <c r="SX8" i="3"/>
  <c r="SW8" i="3"/>
  <c r="SV8" i="3"/>
  <c r="SU8" i="3"/>
  <c r="ST8" i="3"/>
  <c r="SS8" i="3"/>
  <c r="SR8" i="3"/>
  <c r="SQ8" i="3"/>
  <c r="SP8" i="3"/>
  <c r="SO8" i="3"/>
  <c r="SN8" i="3"/>
  <c r="SM8" i="3"/>
  <c r="SL8" i="3"/>
  <c r="SK8" i="3"/>
  <c r="SJ8" i="3"/>
  <c r="SI8" i="3"/>
  <c r="SH8" i="3"/>
  <c r="SG8" i="3"/>
  <c r="SF8" i="3"/>
  <c r="SE8" i="3"/>
  <c r="SD8" i="3"/>
  <c r="SC8" i="3"/>
  <c r="SB8" i="3"/>
  <c r="SA8" i="3"/>
  <c r="RZ8" i="3"/>
  <c r="RY8" i="3"/>
  <c r="RX8" i="3"/>
  <c r="RW8" i="3"/>
  <c r="RV8" i="3"/>
  <c r="RU8" i="3"/>
  <c r="RT8" i="3"/>
  <c r="RS8" i="3"/>
  <c r="RR8" i="3"/>
  <c r="RQ8" i="3"/>
  <c r="RP8" i="3"/>
  <c r="RO8" i="3"/>
  <c r="RN8" i="3"/>
  <c r="RM8" i="3"/>
  <c r="RL8" i="3"/>
  <c r="RK8" i="3"/>
  <c r="RJ8" i="3"/>
  <c r="RI8" i="3"/>
  <c r="RH8" i="3"/>
  <c r="RG8" i="3"/>
  <c r="RF8" i="3"/>
  <c r="RE8" i="3"/>
  <c r="RD8" i="3"/>
  <c r="RC8" i="3"/>
  <c r="RB8" i="3"/>
  <c r="RA8" i="3"/>
  <c r="QZ8" i="3"/>
  <c r="QY8" i="3"/>
  <c r="QX8" i="3"/>
  <c r="QW8" i="3"/>
  <c r="QV8" i="3"/>
  <c r="QU8" i="3"/>
  <c r="QT8" i="3"/>
  <c r="QS8" i="3"/>
  <c r="QR8" i="3"/>
  <c r="QQ8" i="3"/>
  <c r="QP8" i="3"/>
  <c r="QO8" i="3"/>
  <c r="QN8" i="3"/>
  <c r="QM8" i="3"/>
  <c r="QL8" i="3"/>
  <c r="QK8" i="3"/>
  <c r="QJ8" i="3"/>
  <c r="QI8" i="3"/>
  <c r="QH8" i="3"/>
  <c r="QG8" i="3"/>
  <c r="QF8" i="3"/>
  <c r="QE8" i="3"/>
  <c r="QD8" i="3"/>
  <c r="QC8" i="3"/>
  <c r="QB8" i="3"/>
  <c r="QA8" i="3"/>
  <c r="PZ8" i="3"/>
  <c r="PY8" i="3"/>
  <c r="PX8" i="3"/>
  <c r="PW8" i="3"/>
  <c r="PV8" i="3"/>
  <c r="PU8" i="3"/>
  <c r="PT8" i="3"/>
  <c r="PS8" i="3"/>
  <c r="PR8" i="3"/>
  <c r="PQ8" i="3"/>
  <c r="PP8" i="3"/>
  <c r="PO8" i="3"/>
  <c r="PN8" i="3"/>
  <c r="PM8" i="3"/>
  <c r="PL8" i="3"/>
  <c r="PK8" i="3"/>
  <c r="PJ8" i="3"/>
  <c r="PI8" i="3"/>
  <c r="PH8" i="3"/>
  <c r="PG8" i="3"/>
  <c r="PF8" i="3"/>
  <c r="PE8" i="3"/>
  <c r="PD8" i="3"/>
  <c r="PC8" i="3"/>
  <c r="PB8" i="3"/>
  <c r="PA8" i="3"/>
  <c r="OZ8" i="3"/>
  <c r="OY8" i="3"/>
  <c r="OX8" i="3"/>
  <c r="OW8" i="3"/>
  <c r="OV8" i="3"/>
  <c r="OU8" i="3"/>
  <c r="OT8" i="3"/>
  <c r="OS8" i="3"/>
  <c r="OR8" i="3"/>
  <c r="OQ8" i="3"/>
  <c r="OP8" i="3"/>
  <c r="OO8" i="3"/>
  <c r="ON8" i="3"/>
  <c r="OM8" i="3"/>
  <c r="OL8" i="3"/>
  <c r="OK8" i="3"/>
  <c r="OJ8" i="3"/>
  <c r="OI8" i="3"/>
  <c r="OH8" i="3"/>
  <c r="OG8" i="3"/>
  <c r="OF8" i="3"/>
  <c r="OE8" i="3"/>
  <c r="OD8" i="3"/>
  <c r="OC8" i="3"/>
  <c r="OB8" i="3"/>
  <c r="G11" i="3"/>
  <c r="G14" i="3" s="1"/>
  <c r="G17" i="3" s="1"/>
  <c r="G20" i="3" s="1"/>
  <c r="G23" i="3" s="1"/>
  <c r="G26" i="3" s="1"/>
  <c r="G29" i="3" s="1"/>
  <c r="G32" i="3" s="1"/>
  <c r="G35" i="3" s="1"/>
  <c r="G38" i="3" s="1"/>
  <c r="G41" i="3" s="1"/>
  <c r="G44" i="3" s="1"/>
  <c r="G47" i="3" s="1"/>
  <c r="G50" i="3" s="1"/>
  <c r="G53" i="3" s="1"/>
  <c r="G56" i="3" s="1"/>
  <c r="G59" i="3" s="1"/>
  <c r="G62" i="3" s="1"/>
  <c r="G65" i="3" s="1"/>
  <c r="G68" i="3" s="1"/>
  <c r="G71" i="3" s="1"/>
  <c r="G74" i="3" s="1"/>
  <c r="G77" i="3" s="1"/>
  <c r="G80" i="3" s="1"/>
  <c r="G83" i="3" s="1"/>
  <c r="G86" i="3" s="1"/>
  <c r="G89" i="3" s="1"/>
  <c r="G92" i="3" s="1"/>
  <c r="G95" i="3" s="1"/>
  <c r="G98" i="3" s="1"/>
  <c r="G101" i="3" s="1"/>
  <c r="G104" i="3" s="1"/>
  <c r="G107" i="3" s="1"/>
  <c r="G110" i="3" s="1"/>
  <c r="G113" i="3" s="1"/>
  <c r="G116" i="3" s="1"/>
  <c r="G119" i="3" s="1"/>
  <c r="G122" i="3" s="1"/>
  <c r="G125" i="3" s="1"/>
  <c r="G128" i="3" s="1"/>
  <c r="G131" i="3" s="1"/>
  <c r="G134" i="3" s="1"/>
  <c r="G137" i="3" s="1"/>
  <c r="G140" i="3" s="1"/>
  <c r="G143" i="3" s="1"/>
  <c r="G146" i="3" s="1"/>
  <c r="G149" i="3" s="1"/>
  <c r="G152" i="3" s="1"/>
  <c r="G155" i="3" s="1"/>
  <c r="G158" i="3" s="1"/>
  <c r="G161" i="3" s="1"/>
  <c r="G164" i="3" s="1"/>
  <c r="G167" i="3" s="1"/>
  <c r="G170" i="3" s="1"/>
  <c r="G173" i="3" s="1"/>
  <c r="G176" i="3" s="1"/>
  <c r="G179" i="3" s="1"/>
  <c r="G182" i="3" s="1"/>
  <c r="G185" i="3" s="1"/>
  <c r="G188" i="3" s="1"/>
  <c r="G191" i="3" s="1"/>
  <c r="G194" i="3" s="1"/>
  <c r="G197" i="3" s="1"/>
  <c r="G200" i="3" s="1"/>
  <c r="G203" i="3" s="1"/>
  <c r="G206" i="3" s="1"/>
  <c r="G209" i="3" s="1"/>
  <c r="G212" i="3" s="1"/>
  <c r="G215" i="3" s="1"/>
  <c r="G218" i="3" s="1"/>
  <c r="G221" i="3" s="1"/>
  <c r="G224" i="3" s="1"/>
  <c r="G227" i="3" s="1"/>
  <c r="G230" i="3" s="1"/>
  <c r="G233" i="3" s="1"/>
  <c r="G236" i="3" s="1"/>
  <c r="G239" i="3" s="1"/>
  <c r="G242" i="3" s="1"/>
  <c r="G245" i="3" s="1"/>
  <c r="G248" i="3" s="1"/>
  <c r="G251" i="3" s="1"/>
  <c r="G254" i="3" s="1"/>
  <c r="G257" i="3" s="1"/>
  <c r="G260" i="3" s="1"/>
  <c r="G263" i="3" s="1"/>
  <c r="G266" i="3" s="1"/>
  <c r="G269" i="3" s="1"/>
  <c r="G272" i="3" s="1"/>
  <c r="G275" i="3" s="1"/>
  <c r="G278" i="3" s="1"/>
  <c r="G281" i="3" s="1"/>
  <c r="G284" i="3" s="1"/>
  <c r="G287" i="3" s="1"/>
  <c r="G290" i="3" s="1"/>
  <c r="G293" i="3" s="1"/>
  <c r="G296" i="3" s="1"/>
  <c r="G299" i="3" s="1"/>
  <c r="G302" i="3" s="1"/>
  <c r="G305" i="3" s="1"/>
  <c r="G308" i="3" s="1"/>
  <c r="G311" i="3" s="1"/>
  <c r="G314" i="3" s="1"/>
  <c r="G317" i="3" s="1"/>
  <c r="G320" i="3" s="1"/>
  <c r="G323" i="3" s="1"/>
  <c r="G326" i="3" s="1"/>
  <c r="G329" i="3" s="1"/>
  <c r="G332" i="3" s="1"/>
  <c r="G335" i="3" s="1"/>
  <c r="G338" i="3" s="1"/>
  <c r="G341" i="3" s="1"/>
  <c r="G344" i="3" s="1"/>
  <c r="G347" i="3" s="1"/>
  <c r="G350" i="3" s="1"/>
  <c r="G353" i="3" s="1"/>
  <c r="G356" i="3" s="1"/>
  <c r="G359" i="3" s="1"/>
  <c r="G362" i="3" s="1"/>
  <c r="G365" i="3" s="1"/>
  <c r="G368" i="3" s="1"/>
  <c r="G371" i="3" s="1"/>
  <c r="G374" i="3" s="1"/>
  <c r="G377" i="3" s="1"/>
  <c r="G380" i="3" s="1"/>
  <c r="G383" i="3" s="1"/>
  <c r="G386" i="3" s="1"/>
  <c r="G389" i="3" s="1"/>
  <c r="G392" i="3" s="1"/>
  <c r="G395" i="3" s="1"/>
  <c r="G398" i="3" s="1"/>
  <c r="G401" i="3" s="1"/>
  <c r="G404" i="3" s="1"/>
  <c r="G407" i="3" s="1"/>
  <c r="G410" i="3" s="1"/>
  <c r="G413" i="3" s="1"/>
  <c r="G416" i="3" s="1"/>
  <c r="G419" i="3" s="1"/>
  <c r="G422" i="3" s="1"/>
  <c r="G425" i="3" s="1"/>
  <c r="G428" i="3" s="1"/>
  <c r="G431" i="3" s="1"/>
  <c r="G434" i="3" s="1"/>
  <c r="G437" i="3" s="1"/>
  <c r="G440" i="3" s="1"/>
  <c r="G443" i="3" s="1"/>
  <c r="G446" i="3" s="1"/>
  <c r="G449" i="3" s="1"/>
  <c r="G452" i="3" s="1"/>
  <c r="G455" i="3" s="1"/>
  <c r="G458" i="3" s="1"/>
  <c r="G461" i="3" s="1"/>
  <c r="G464" i="3" s="1"/>
  <c r="G467" i="3" s="1"/>
  <c r="G470" i="3" s="1"/>
  <c r="G473" i="3" s="1"/>
  <c r="G476" i="3" s="1"/>
  <c r="G479" i="3" s="1"/>
  <c r="G482" i="3" s="1"/>
  <c r="G485" i="3" s="1"/>
  <c r="G488" i="3" s="1"/>
  <c r="G491" i="3" s="1"/>
  <c r="G494" i="3" s="1"/>
  <c r="G497" i="3" s="1"/>
  <c r="G500" i="3" s="1"/>
  <c r="G503" i="3" s="1"/>
  <c r="G506" i="3" s="1"/>
  <c r="G509" i="3" s="1"/>
  <c r="G512" i="3" s="1"/>
  <c r="G515" i="3" s="1"/>
  <c r="G518" i="3" s="1"/>
  <c r="G521" i="3" s="1"/>
  <c r="G524" i="3" s="1"/>
  <c r="G527" i="3" s="1"/>
  <c r="G530" i="3" s="1"/>
  <c r="G533" i="3" s="1"/>
  <c r="G536" i="3" s="1"/>
  <c r="G539" i="3" s="1"/>
  <c r="G542" i="3" s="1"/>
  <c r="G545" i="3" s="1"/>
  <c r="G548" i="3" s="1"/>
  <c r="G551" i="3" s="1"/>
  <c r="G554" i="3" s="1"/>
  <c r="G557" i="3" s="1"/>
  <c r="G560" i="3" s="1"/>
  <c r="G563" i="3" s="1"/>
  <c r="G566" i="3" s="1"/>
  <c r="G569" i="3" s="1"/>
  <c r="G572" i="3" s="1"/>
  <c r="G575" i="3" s="1"/>
  <c r="G578" i="3" s="1"/>
  <c r="G581" i="3" s="1"/>
  <c r="G584" i="3" s="1"/>
  <c r="G587" i="3" s="1"/>
  <c r="G590" i="3" s="1"/>
  <c r="G593" i="3" s="1"/>
  <c r="G596" i="3" s="1"/>
  <c r="G599" i="3" s="1"/>
  <c r="G602" i="3" s="1"/>
  <c r="G605" i="3" s="1"/>
  <c r="G608" i="3" s="1"/>
  <c r="G611" i="3" s="1"/>
  <c r="G614" i="3" s="1"/>
  <c r="G617" i="3" s="1"/>
  <c r="G620" i="3" s="1"/>
  <c r="G623" i="3" s="1"/>
  <c r="G626" i="3" s="1"/>
  <c r="G629" i="3" s="1"/>
  <c r="G632" i="3" s="1"/>
  <c r="G635" i="3" s="1"/>
  <c r="G638" i="3" s="1"/>
  <c r="G641" i="3" s="1"/>
  <c r="G644" i="3" s="1"/>
  <c r="G647" i="3" s="1"/>
  <c r="G650" i="3" s="1"/>
  <c r="G653" i="3" s="1"/>
  <c r="G656" i="3" s="1"/>
  <c r="G659" i="3" s="1"/>
  <c r="G662" i="3" s="1"/>
  <c r="G665" i="3" s="1"/>
  <c r="G668" i="3" s="1"/>
  <c r="G671" i="3" s="1"/>
  <c r="G674" i="3" s="1"/>
  <c r="G677" i="3" s="1"/>
  <c r="G680" i="3" s="1"/>
  <c r="G683" i="3" s="1"/>
  <c r="G686" i="3" s="1"/>
  <c r="G689" i="3" s="1"/>
  <c r="G692" i="3" s="1"/>
  <c r="G695" i="3" s="1"/>
  <c r="G698" i="3" s="1"/>
  <c r="G701" i="3" s="1"/>
  <c r="G704" i="3" s="1"/>
  <c r="G707" i="3" s="1"/>
  <c r="G710" i="3" s="1"/>
  <c r="G713" i="3" s="1"/>
  <c r="G716" i="3" s="1"/>
  <c r="G719" i="3" s="1"/>
  <c r="G722" i="3" s="1"/>
  <c r="G725" i="3" s="1"/>
  <c r="G728" i="3" s="1"/>
  <c r="G731" i="3" s="1"/>
  <c r="G734" i="3" s="1"/>
  <c r="G737" i="3" s="1"/>
  <c r="G740" i="3" s="1"/>
  <c r="G743" i="3" s="1"/>
  <c r="G746" i="3" s="1"/>
  <c r="G749" i="3" s="1"/>
  <c r="G752" i="3" s="1"/>
  <c r="G755" i="3" s="1"/>
  <c r="G758" i="3" s="1"/>
  <c r="G761" i="3" s="1"/>
  <c r="G764" i="3" s="1"/>
  <c r="G767" i="3" s="1"/>
  <c r="G770" i="3" s="1"/>
  <c r="G773" i="3" s="1"/>
  <c r="G776" i="3" s="1"/>
  <c r="G779" i="3" s="1"/>
  <c r="G782" i="3" s="1"/>
  <c r="G785" i="3" s="1"/>
  <c r="G788" i="3" s="1"/>
  <c r="G791" i="3" s="1"/>
  <c r="G794" i="3" s="1"/>
  <c r="G797" i="3" s="1"/>
  <c r="G800" i="3" s="1"/>
  <c r="G803" i="3" s="1"/>
  <c r="G806" i="3" s="1"/>
  <c r="G809" i="3" s="1"/>
  <c r="G812" i="3" s="1"/>
  <c r="G815" i="3" s="1"/>
  <c r="G818" i="3" s="1"/>
  <c r="G821" i="3" s="1"/>
  <c r="G824" i="3" s="1"/>
  <c r="G827" i="3" s="1"/>
  <c r="G830" i="3" s="1"/>
  <c r="G833" i="3" s="1"/>
  <c r="G836" i="3" s="1"/>
  <c r="G839" i="3" s="1"/>
  <c r="G842" i="3" s="1"/>
  <c r="G845" i="3" s="1"/>
  <c r="G848" i="3" s="1"/>
  <c r="G851" i="3" s="1"/>
  <c r="G854" i="3" s="1"/>
  <c r="G857" i="3" s="1"/>
  <c r="G860" i="3" s="1"/>
  <c r="G863" i="3" s="1"/>
  <c r="G866" i="3" s="1"/>
  <c r="G869" i="3" s="1"/>
  <c r="G872" i="3" s="1"/>
  <c r="G875" i="3" s="1"/>
  <c r="G878" i="3" s="1"/>
  <c r="G881" i="3" s="1"/>
  <c r="G884" i="3" s="1"/>
  <c r="G887" i="3" s="1"/>
  <c r="G890" i="3" s="1"/>
  <c r="G893" i="3" s="1"/>
  <c r="G896" i="3" s="1"/>
  <c r="G899" i="3" s="1"/>
  <c r="G902" i="3" s="1"/>
  <c r="G905" i="3" s="1"/>
  <c r="G908" i="3" s="1"/>
  <c r="G911" i="3" s="1"/>
  <c r="G914" i="3" s="1"/>
  <c r="G917" i="3" s="1"/>
  <c r="G920" i="3" s="1"/>
  <c r="G923" i="3" s="1"/>
  <c r="I7" i="3"/>
  <c r="J7" i="3" s="1"/>
  <c r="C18" i="3"/>
  <c r="B18" i="3"/>
  <c r="B17" i="3"/>
  <c r="B16" i="3"/>
  <c r="H8" i="3"/>
  <c r="F6" i="3"/>
  <c r="F11" i="3" s="1"/>
  <c r="IH9" i="3" l="1"/>
  <c r="IL9" i="3"/>
  <c r="XCZ9" i="3"/>
  <c r="IJ9" i="3"/>
  <c r="XDC9" i="3"/>
  <c r="XDK9" i="3"/>
  <c r="XDS9" i="3"/>
  <c r="WLI9" i="3"/>
  <c r="WLQ9" i="3"/>
  <c r="WLY9" i="3"/>
  <c r="WMG9" i="3"/>
  <c r="WMO9" i="3"/>
  <c r="WMW9" i="3"/>
  <c r="WNE9" i="3"/>
  <c r="WNM9" i="3"/>
  <c r="IK9" i="3"/>
  <c r="WNU9" i="3"/>
  <c r="WOC9" i="3"/>
  <c r="WOK9" i="3"/>
  <c r="XFC9" i="3"/>
  <c r="XDG9" i="3"/>
  <c r="XDO9" i="3"/>
  <c r="XDW9" i="3"/>
  <c r="XDH9" i="3"/>
  <c r="XDP9" i="3"/>
  <c r="XDX9" i="3"/>
  <c r="WOU9" i="3"/>
  <c r="WPC9" i="3"/>
  <c r="WPK9" i="3"/>
  <c r="WPS9" i="3"/>
  <c r="WQA9" i="3"/>
  <c r="WQI9" i="3"/>
  <c r="WQQ9" i="3"/>
  <c r="WQY9" i="3"/>
  <c r="WRG9" i="3"/>
  <c r="WRO9" i="3"/>
  <c r="WRW9" i="3"/>
  <c r="WSE9" i="3"/>
  <c r="WSM9" i="3"/>
  <c r="WSU9" i="3"/>
  <c r="WTC9" i="3"/>
  <c r="WTK9" i="3"/>
  <c r="WTS9" i="3"/>
  <c r="WUA9" i="3"/>
  <c r="WUI9" i="3"/>
  <c r="WUQ9" i="3"/>
  <c r="WUY9" i="3"/>
  <c r="WVG9" i="3"/>
  <c r="WVO9" i="3"/>
  <c r="WVW9" i="3"/>
  <c r="WWE9" i="3"/>
  <c r="WWM9" i="3"/>
  <c r="WWU9" i="3"/>
  <c r="WXC9" i="3"/>
  <c r="WXK9" i="3"/>
  <c r="WXS9" i="3"/>
  <c r="WYA9" i="3"/>
  <c r="WYI9" i="3"/>
  <c r="WYQ9" i="3"/>
  <c r="WYY9" i="3"/>
  <c r="WZG9" i="3"/>
  <c r="WZO9" i="3"/>
  <c r="WZW9" i="3"/>
  <c r="XAE9" i="3"/>
  <c r="XAM9" i="3"/>
  <c r="XAU9" i="3"/>
  <c r="XBC9" i="3"/>
  <c r="XBK9" i="3"/>
  <c r="XBS9" i="3"/>
  <c r="XCA9" i="3"/>
  <c r="XCI9" i="3"/>
  <c r="XCQ9" i="3"/>
  <c r="XCY9" i="3"/>
  <c r="XEE9" i="3"/>
  <c r="XEM9" i="3"/>
  <c r="XEU9" i="3"/>
  <c r="UBZ9" i="3"/>
  <c r="UCH9" i="3"/>
  <c r="UCP9" i="3"/>
  <c r="UCX9" i="3"/>
  <c r="UDF9" i="3"/>
  <c r="UDN9" i="3"/>
  <c r="UDV9" i="3"/>
  <c r="UED9" i="3"/>
  <c r="UEL9" i="3"/>
  <c r="UET9" i="3"/>
  <c r="UFB9" i="3"/>
  <c r="UFJ9" i="3"/>
  <c r="UFR9" i="3"/>
  <c r="UFZ9" i="3"/>
  <c r="UGH9" i="3"/>
  <c r="UGP9" i="3"/>
  <c r="UGX9" i="3"/>
  <c r="UHF9" i="3"/>
  <c r="UHN9" i="3"/>
  <c r="UHV9" i="3"/>
  <c r="UID9" i="3"/>
  <c r="UIL9" i="3"/>
  <c r="UIT9" i="3"/>
  <c r="UJB9" i="3"/>
  <c r="UJJ9" i="3"/>
  <c r="UJR9" i="3"/>
  <c r="UJZ9" i="3"/>
  <c r="UKH9" i="3"/>
  <c r="UKP9" i="3"/>
  <c r="UKX9" i="3"/>
  <c r="ULF9" i="3"/>
  <c r="ULN9" i="3"/>
  <c r="ULV9" i="3"/>
  <c r="UMD9" i="3"/>
  <c r="UML9" i="3"/>
  <c r="UMT9" i="3"/>
  <c r="UNB9" i="3"/>
  <c r="UNJ9" i="3"/>
  <c r="UNR9" i="3"/>
  <c r="UNZ9" i="3"/>
  <c r="UOH9" i="3"/>
  <c r="UOP9" i="3"/>
  <c r="UOX9" i="3"/>
  <c r="UPF9" i="3"/>
  <c r="UPN9" i="3"/>
  <c r="UPV9" i="3"/>
  <c r="UQD9" i="3"/>
  <c r="UQL9" i="3"/>
  <c r="UQT9" i="3"/>
  <c r="URB9" i="3"/>
  <c r="URJ9" i="3"/>
  <c r="URR9" i="3"/>
  <c r="URZ9" i="3"/>
  <c r="USH9" i="3"/>
  <c r="USP9" i="3"/>
  <c r="USX9" i="3"/>
  <c r="UTF9" i="3"/>
  <c r="UTN9" i="3"/>
  <c r="UTV9" i="3"/>
  <c r="UUD9" i="3"/>
  <c r="UUL9" i="3"/>
  <c r="UUT9" i="3"/>
  <c r="UVB9" i="3"/>
  <c r="UVJ9" i="3"/>
  <c r="UVR9" i="3"/>
  <c r="UVZ9" i="3"/>
  <c r="UWH9" i="3"/>
  <c r="UWP9" i="3"/>
  <c r="UWX9" i="3"/>
  <c r="UXF9" i="3"/>
  <c r="UXN9" i="3"/>
  <c r="UXV9" i="3"/>
  <c r="UYD9" i="3"/>
  <c r="UYL9" i="3"/>
  <c r="UYT9" i="3"/>
  <c r="UZB9" i="3"/>
  <c r="UZJ9" i="3"/>
  <c r="UZR9" i="3"/>
  <c r="UZZ9" i="3"/>
  <c r="VAH9" i="3"/>
  <c r="VAP9" i="3"/>
  <c r="VAX9" i="3"/>
  <c r="VBF9" i="3"/>
  <c r="VBN9" i="3"/>
  <c r="VBV9" i="3"/>
  <c r="VCD9" i="3"/>
  <c r="VCL9" i="3"/>
  <c r="VCT9" i="3"/>
  <c r="VDB9" i="3"/>
  <c r="VDJ9" i="3"/>
  <c r="VDR9" i="3"/>
  <c r="VDZ9" i="3"/>
  <c r="VEH9" i="3"/>
  <c r="VEP9" i="3"/>
  <c r="VEX9" i="3"/>
  <c r="VFF9" i="3"/>
  <c r="VFN9" i="3"/>
  <c r="VFV9" i="3"/>
  <c r="VGD9" i="3"/>
  <c r="VGL9" i="3"/>
  <c r="VGT9" i="3"/>
  <c r="VHB9" i="3"/>
  <c r="VHJ9" i="3"/>
  <c r="VHR9" i="3"/>
  <c r="VHZ9" i="3"/>
  <c r="VIH9" i="3"/>
  <c r="VIP9" i="3"/>
  <c r="VIX9" i="3"/>
  <c r="VJF9" i="3"/>
  <c r="VJN9" i="3"/>
  <c r="VJV9" i="3"/>
  <c r="VKD9" i="3"/>
  <c r="VKL9" i="3"/>
  <c r="VKT9" i="3"/>
  <c r="VLB9" i="3"/>
  <c r="VLJ9" i="3"/>
  <c r="VLR9" i="3"/>
  <c r="VLZ9" i="3"/>
  <c r="VMH9" i="3"/>
  <c r="VMP9" i="3"/>
  <c r="VMX9" i="3"/>
  <c r="VNF9" i="3"/>
  <c r="VNN9" i="3"/>
  <c r="VNV9" i="3"/>
  <c r="VOD9" i="3"/>
  <c r="VOL9" i="3"/>
  <c r="VOT9" i="3"/>
  <c r="VPB9" i="3"/>
  <c r="VPJ9" i="3"/>
  <c r="VPR9" i="3"/>
  <c r="VPZ9" i="3"/>
  <c r="VQH9" i="3"/>
  <c r="VQP9" i="3"/>
  <c r="VQX9" i="3"/>
  <c r="VRF9" i="3"/>
  <c r="VRN9" i="3"/>
  <c r="VRV9" i="3"/>
  <c r="VSD9" i="3"/>
  <c r="VSL9" i="3"/>
  <c r="VST9" i="3"/>
  <c r="VTB9" i="3"/>
  <c r="VTJ9" i="3"/>
  <c r="VTR9" i="3"/>
  <c r="VTZ9" i="3"/>
  <c r="VUH9" i="3"/>
  <c r="VUP9" i="3"/>
  <c r="VUX9" i="3"/>
  <c r="VVF9" i="3"/>
  <c r="VVN9" i="3"/>
  <c r="VVV9" i="3"/>
  <c r="VWD9" i="3"/>
  <c r="VWL9" i="3"/>
  <c r="VWT9" i="3"/>
  <c r="VXB9" i="3"/>
  <c r="VXJ9" i="3"/>
  <c r="VXR9" i="3"/>
  <c r="VXZ9" i="3"/>
  <c r="VYH9" i="3"/>
  <c r="VYP9" i="3"/>
  <c r="VYX9" i="3"/>
  <c r="VZF9" i="3"/>
  <c r="VZN9" i="3"/>
  <c r="VZV9" i="3"/>
  <c r="WAD9" i="3"/>
  <c r="WAL9" i="3"/>
  <c r="WAT9" i="3"/>
  <c r="WBB9" i="3"/>
  <c r="WBJ9" i="3"/>
  <c r="WBR9" i="3"/>
  <c r="WBZ9" i="3"/>
  <c r="WCH9" i="3"/>
  <c r="WCP9" i="3"/>
  <c r="WCX9" i="3"/>
  <c r="WDF9" i="3"/>
  <c r="WDN9" i="3"/>
  <c r="WDV9" i="3"/>
  <c r="WED9" i="3"/>
  <c r="WEL9" i="3"/>
  <c r="WET9" i="3"/>
  <c r="WOS9" i="3"/>
  <c r="WPA9" i="3"/>
  <c r="WPI9" i="3"/>
  <c r="WPQ9" i="3"/>
  <c r="WPY9" i="3"/>
  <c r="WQG9" i="3"/>
  <c r="WQO9" i="3"/>
  <c r="WQW9" i="3"/>
  <c r="WRE9" i="3"/>
  <c r="WRM9" i="3"/>
  <c r="WRU9" i="3"/>
  <c r="WSC9" i="3"/>
  <c r="WSK9" i="3"/>
  <c r="WSS9" i="3"/>
  <c r="WTA9" i="3"/>
  <c r="WTI9" i="3"/>
  <c r="WTQ9" i="3"/>
  <c r="WTY9" i="3"/>
  <c r="WUG9" i="3"/>
  <c r="WUO9" i="3"/>
  <c r="WUW9" i="3"/>
  <c r="WVE9" i="3"/>
  <c r="WVM9" i="3"/>
  <c r="WVU9" i="3"/>
  <c r="WWC9" i="3"/>
  <c r="WWK9" i="3"/>
  <c r="WWS9" i="3"/>
  <c r="WXA9" i="3"/>
  <c r="WXI9" i="3"/>
  <c r="WXQ9" i="3"/>
  <c r="WXY9" i="3"/>
  <c r="WYG9" i="3"/>
  <c r="WYO9" i="3"/>
  <c r="WYW9" i="3"/>
  <c r="WZE9" i="3"/>
  <c r="WZM9" i="3"/>
  <c r="WZU9" i="3"/>
  <c r="XAC9" i="3"/>
  <c r="XAK9" i="3"/>
  <c r="XAS9" i="3"/>
  <c r="XBA9" i="3"/>
  <c r="XBI9" i="3"/>
  <c r="XBQ9" i="3"/>
  <c r="XBY9" i="3"/>
  <c r="XCG9" i="3"/>
  <c r="XCO9" i="3"/>
  <c r="XCW9" i="3"/>
  <c r="XDE9" i="3"/>
  <c r="XDM9" i="3"/>
  <c r="XDU9" i="3"/>
  <c r="XEC9" i="3"/>
  <c r="XEK9" i="3"/>
  <c r="XES9" i="3"/>
  <c r="XFA9" i="3"/>
  <c r="NC10" i="3"/>
  <c r="NC11" i="3" s="1"/>
  <c r="IM10" i="3"/>
  <c r="IM11" i="3" s="1"/>
  <c r="XEF9" i="3"/>
  <c r="XEN9" i="3"/>
  <c r="XEV9" i="3"/>
  <c r="WFB9" i="3"/>
  <c r="WFJ9" i="3"/>
  <c r="WFR9" i="3"/>
  <c r="WFZ9" i="3"/>
  <c r="WGH9" i="3"/>
  <c r="WGP9" i="3"/>
  <c r="WGX9" i="3"/>
  <c r="WHF9" i="3"/>
  <c r="WHN9" i="3"/>
  <c r="WHV9" i="3"/>
  <c r="WID9" i="3"/>
  <c r="WIL9" i="3"/>
  <c r="WIT9" i="3"/>
  <c r="WJB9" i="3"/>
  <c r="WJJ9" i="3"/>
  <c r="WJR9" i="3"/>
  <c r="WJZ9" i="3"/>
  <c r="WKH9" i="3"/>
  <c r="WKP9" i="3"/>
  <c r="WKX9" i="3"/>
  <c r="WLF9" i="3"/>
  <c r="WLN9" i="3"/>
  <c r="WLV9" i="3"/>
  <c r="WMD9" i="3"/>
  <c r="WML9" i="3"/>
  <c r="WMT9" i="3"/>
  <c r="WNB9" i="3"/>
  <c r="WNJ9" i="3"/>
  <c r="WNR9" i="3"/>
  <c r="WNZ9" i="3"/>
  <c r="WOH9" i="3"/>
  <c r="WOP9" i="3"/>
  <c r="WOX9" i="3"/>
  <c r="WPF9" i="3"/>
  <c r="WPN9" i="3"/>
  <c r="WPV9" i="3"/>
  <c r="WQD9" i="3"/>
  <c r="WQL9" i="3"/>
  <c r="WQT9" i="3"/>
  <c r="WRB9" i="3"/>
  <c r="WRJ9" i="3"/>
  <c r="WRR9" i="3"/>
  <c r="WRZ9" i="3"/>
  <c r="WSH9" i="3"/>
  <c r="WSP9" i="3"/>
  <c r="WSX9" i="3"/>
  <c r="WTF9" i="3"/>
  <c r="WTN9" i="3"/>
  <c r="WTV9" i="3"/>
  <c r="WUD9" i="3"/>
  <c r="WUL9" i="3"/>
  <c r="WUT9" i="3"/>
  <c r="WVB9" i="3"/>
  <c r="WVJ9" i="3"/>
  <c r="WVR9" i="3"/>
  <c r="WVZ9" i="3"/>
  <c r="WWH9" i="3"/>
  <c r="WWP9" i="3"/>
  <c r="WWX9" i="3"/>
  <c r="WXF9" i="3"/>
  <c r="WXN9" i="3"/>
  <c r="WXV9" i="3"/>
  <c r="WYD9" i="3"/>
  <c r="WYL9" i="3"/>
  <c r="WYT9" i="3"/>
  <c r="WZB9" i="3"/>
  <c r="WZJ9" i="3"/>
  <c r="WZR9" i="3"/>
  <c r="WZZ9" i="3"/>
  <c r="XAH9" i="3"/>
  <c r="XAP9" i="3"/>
  <c r="XAX9" i="3"/>
  <c r="XBF9" i="3"/>
  <c r="XBN9" i="3"/>
  <c r="XBV9" i="3"/>
  <c r="XCD9" i="3"/>
  <c r="XCL9" i="3"/>
  <c r="XCT9" i="3"/>
  <c r="XDB9" i="3"/>
  <c r="XDJ9" i="3"/>
  <c r="XDR9" i="3"/>
  <c r="XDZ9" i="3"/>
  <c r="XEH9" i="3"/>
  <c r="XEP9" i="3"/>
  <c r="XEX9" i="3"/>
  <c r="NU9" i="3"/>
  <c r="NM9" i="3"/>
  <c r="UQQ9" i="3"/>
  <c r="UQY9" i="3"/>
  <c r="URG9" i="3"/>
  <c r="URO9" i="3"/>
  <c r="URW9" i="3"/>
  <c r="USE9" i="3"/>
  <c r="USM9" i="3"/>
  <c r="USU9" i="3"/>
  <c r="UTC9" i="3"/>
  <c r="UTK9" i="3"/>
  <c r="UTS9" i="3"/>
  <c r="UUA9" i="3"/>
  <c r="UUI9" i="3"/>
  <c r="UUQ9" i="3"/>
  <c r="UUY9" i="3"/>
  <c r="UVG9" i="3"/>
  <c r="UVO9" i="3"/>
  <c r="UVW9" i="3"/>
  <c r="UWE9" i="3"/>
  <c r="UWM9" i="3"/>
  <c r="UWU9" i="3"/>
  <c r="UXC9" i="3"/>
  <c r="UXK9" i="3"/>
  <c r="UXS9" i="3"/>
  <c r="UYA9" i="3"/>
  <c r="UYI9" i="3"/>
  <c r="UYQ9" i="3"/>
  <c r="UYY9" i="3"/>
  <c r="UZG9" i="3"/>
  <c r="UZO9" i="3"/>
  <c r="UZW9" i="3"/>
  <c r="VAE9" i="3"/>
  <c r="VAM9" i="3"/>
  <c r="VAU9" i="3"/>
  <c r="VBC9" i="3"/>
  <c r="VBK9" i="3"/>
  <c r="VBS9" i="3"/>
  <c r="VCA9" i="3"/>
  <c r="VCI9" i="3"/>
  <c r="VCQ9" i="3"/>
  <c r="VCY9" i="3"/>
  <c r="VDG9" i="3"/>
  <c r="VDO9" i="3"/>
  <c r="VDW9" i="3"/>
  <c r="VEE9" i="3"/>
  <c r="VEM9" i="3"/>
  <c r="VEU9" i="3"/>
  <c r="VFC9" i="3"/>
  <c r="VFK9" i="3"/>
  <c r="VFS9" i="3"/>
  <c r="VGA9" i="3"/>
  <c r="VGI9" i="3"/>
  <c r="VGQ9" i="3"/>
  <c r="VGY9" i="3"/>
  <c r="VHG9" i="3"/>
  <c r="VHO9" i="3"/>
  <c r="VHW9" i="3"/>
  <c r="VIE9" i="3"/>
  <c r="VIM9" i="3"/>
  <c r="VIU9" i="3"/>
  <c r="VJC9" i="3"/>
  <c r="VJK9" i="3"/>
  <c r="VJS9" i="3"/>
  <c r="VKA9" i="3"/>
  <c r="VKI9" i="3"/>
  <c r="VKQ9" i="3"/>
  <c r="VKY9" i="3"/>
  <c r="VLG9" i="3"/>
  <c r="VLO9" i="3"/>
  <c r="VLW9" i="3"/>
  <c r="VME9" i="3"/>
  <c r="VMM9" i="3"/>
  <c r="VMU9" i="3"/>
  <c r="VNC9" i="3"/>
  <c r="VNK9" i="3"/>
  <c r="VNS9" i="3"/>
  <c r="VOA9" i="3"/>
  <c r="VOI9" i="3"/>
  <c r="VOQ9" i="3"/>
  <c r="VOY9" i="3"/>
  <c r="VPG9" i="3"/>
  <c r="VPO9" i="3"/>
  <c r="VPW9" i="3"/>
  <c r="VQE9" i="3"/>
  <c r="VQM9" i="3"/>
  <c r="VQU9" i="3"/>
  <c r="VRC9" i="3"/>
  <c r="VRK9" i="3"/>
  <c r="VRS9" i="3"/>
  <c r="VSA9" i="3"/>
  <c r="VSI9" i="3"/>
  <c r="VSQ9" i="3"/>
  <c r="VSY9" i="3"/>
  <c r="VTG9" i="3"/>
  <c r="VTO9" i="3"/>
  <c r="VTW9" i="3"/>
  <c r="VUE9" i="3"/>
  <c r="VUM9" i="3"/>
  <c r="VUU9" i="3"/>
  <c r="VVC9" i="3"/>
  <c r="VVK9" i="3"/>
  <c r="VVS9" i="3"/>
  <c r="VWA9" i="3"/>
  <c r="VWI9" i="3"/>
  <c r="VWQ9" i="3"/>
  <c r="VWY9" i="3"/>
  <c r="VXG9" i="3"/>
  <c r="VXO9" i="3"/>
  <c r="VXW9" i="3"/>
  <c r="VYE9" i="3"/>
  <c r="VYM9" i="3"/>
  <c r="VYU9" i="3"/>
  <c r="VZC9" i="3"/>
  <c r="VZK9" i="3"/>
  <c r="VZS9" i="3"/>
  <c r="WAA9" i="3"/>
  <c r="WAI9" i="3"/>
  <c r="WAQ9" i="3"/>
  <c r="WAY9" i="3"/>
  <c r="WBG9" i="3"/>
  <c r="WBO9" i="3"/>
  <c r="WBW9" i="3"/>
  <c r="WCE9" i="3"/>
  <c r="WCM9" i="3"/>
  <c r="WCU9" i="3"/>
  <c r="WDC9" i="3"/>
  <c r="WDK9" i="3"/>
  <c r="WDS9" i="3"/>
  <c r="WEA9" i="3"/>
  <c r="WEI9" i="3"/>
  <c r="WEQ9" i="3"/>
  <c r="WEY9" i="3"/>
  <c r="WFG9" i="3"/>
  <c r="WFO9" i="3"/>
  <c r="WFW9" i="3"/>
  <c r="WGE9" i="3"/>
  <c r="WGM9" i="3"/>
  <c r="WGU9" i="3"/>
  <c r="WHC9" i="3"/>
  <c r="WHK9" i="3"/>
  <c r="WHS9" i="3"/>
  <c r="WIA9" i="3"/>
  <c r="WII9" i="3"/>
  <c r="WIQ9" i="3"/>
  <c r="WIY9" i="3"/>
  <c r="WJG9" i="3"/>
  <c r="WJO9" i="3"/>
  <c r="WJW9" i="3"/>
  <c r="WKE9" i="3"/>
  <c r="WKM9" i="3"/>
  <c r="WKU9" i="3"/>
  <c r="WLC9" i="3"/>
  <c r="WLK9" i="3"/>
  <c r="WLS9" i="3"/>
  <c r="WMA9" i="3"/>
  <c r="WMI9" i="3"/>
  <c r="WMQ9" i="3"/>
  <c r="WMY9" i="3"/>
  <c r="WNG9" i="3"/>
  <c r="WNO9" i="3"/>
  <c r="WNW9" i="3"/>
  <c r="WOE9" i="3"/>
  <c r="WOM9" i="3"/>
  <c r="XEA9" i="3"/>
  <c r="XEI9" i="3"/>
  <c r="XEQ9" i="3"/>
  <c r="XEY9" i="3"/>
  <c r="NE9" i="3"/>
  <c r="MW9" i="3"/>
  <c r="MO9" i="3"/>
  <c r="MG9" i="3"/>
  <c r="LY9" i="3"/>
  <c r="LQ9" i="3"/>
  <c r="LI9" i="3"/>
  <c r="DEL10" i="3"/>
  <c r="DYD10" i="3"/>
  <c r="ERV10" i="3"/>
  <c r="LDF9" i="3"/>
  <c r="LDN9" i="3"/>
  <c r="LDV9" i="3"/>
  <c r="LED9" i="3"/>
  <c r="LEL9" i="3"/>
  <c r="LET9" i="3"/>
  <c r="LFB9" i="3"/>
  <c r="LFJ9" i="3"/>
  <c r="LFR9" i="3"/>
  <c r="LFZ9" i="3"/>
  <c r="LGH9" i="3"/>
  <c r="LGP9" i="3"/>
  <c r="LGX9" i="3"/>
  <c r="LHF9" i="3"/>
  <c r="LHN9" i="3"/>
  <c r="LHV9" i="3"/>
  <c r="LID9" i="3"/>
  <c r="LIL9" i="3"/>
  <c r="LIT9" i="3"/>
  <c r="LJB9" i="3"/>
  <c r="LJJ9" i="3"/>
  <c r="LJR9" i="3"/>
  <c r="LJZ9" i="3"/>
  <c r="LKH9" i="3"/>
  <c r="LKP9" i="3"/>
  <c r="LKX9" i="3"/>
  <c r="LLF9" i="3"/>
  <c r="LLN9" i="3"/>
  <c r="LLV9" i="3"/>
  <c r="LMD9" i="3"/>
  <c r="LML9" i="3"/>
  <c r="LMT9" i="3"/>
  <c r="LNB9" i="3"/>
  <c r="LNJ9" i="3"/>
  <c r="LNR9" i="3"/>
  <c r="LNZ9" i="3"/>
  <c r="LOH9" i="3"/>
  <c r="LOP9" i="3"/>
  <c r="LOX9" i="3"/>
  <c r="LPF9" i="3"/>
  <c r="LPN9" i="3"/>
  <c r="LPV9" i="3"/>
  <c r="LQD9" i="3"/>
  <c r="LQL9" i="3"/>
  <c r="LQT9" i="3"/>
  <c r="LRB9" i="3"/>
  <c r="LRJ9" i="3"/>
  <c r="LRR9" i="3"/>
  <c r="LRZ9" i="3"/>
  <c r="LSH9" i="3"/>
  <c r="LSP9" i="3"/>
  <c r="LSX9" i="3"/>
  <c r="LTF9" i="3"/>
  <c r="LTN9" i="3"/>
  <c r="LTV9" i="3"/>
  <c r="LUD9" i="3"/>
  <c r="LUL9" i="3"/>
  <c r="LUT9" i="3"/>
  <c r="LVB9" i="3"/>
  <c r="LVJ9" i="3"/>
  <c r="LVR9" i="3"/>
  <c r="LVZ9" i="3"/>
  <c r="LWH9" i="3"/>
  <c r="LWP9" i="3"/>
  <c r="LWX9" i="3"/>
  <c r="LXF9" i="3"/>
  <c r="LXN9" i="3"/>
  <c r="LXV9" i="3"/>
  <c r="LYD9" i="3"/>
  <c r="LYL9" i="3"/>
  <c r="LYT9" i="3"/>
  <c r="LZB9" i="3"/>
  <c r="LZJ9" i="3"/>
  <c r="LZR9" i="3"/>
  <c r="LZZ9" i="3"/>
  <c r="MAH9" i="3"/>
  <c r="MAP9" i="3"/>
  <c r="MAX9" i="3"/>
  <c r="MBF9" i="3"/>
  <c r="MBN9" i="3"/>
  <c r="MBV9" i="3"/>
  <c r="MCD9" i="3"/>
  <c r="MCL9" i="3"/>
  <c r="MCT9" i="3"/>
  <c r="MDB9" i="3"/>
  <c r="MDJ9" i="3"/>
  <c r="MDR9" i="3"/>
  <c r="MDZ9" i="3"/>
  <c r="MEH9" i="3"/>
  <c r="MEP9" i="3"/>
  <c r="MEX9" i="3"/>
  <c r="MFF9" i="3"/>
  <c r="MFN9" i="3"/>
  <c r="MFV9" i="3"/>
  <c r="MGD9" i="3"/>
  <c r="MGL9" i="3"/>
  <c r="MGT9" i="3"/>
  <c r="MHB9" i="3"/>
  <c r="MHJ9" i="3"/>
  <c r="MHR9" i="3"/>
  <c r="MHZ9" i="3"/>
  <c r="MIH9" i="3"/>
  <c r="MIP9" i="3"/>
  <c r="MIX9" i="3"/>
  <c r="MJF9" i="3"/>
  <c r="MJN9" i="3"/>
  <c r="MJV9" i="3"/>
  <c r="MKD9" i="3"/>
  <c r="MKL9" i="3"/>
  <c r="MKT9" i="3"/>
  <c r="MLB9" i="3"/>
  <c r="MLJ9" i="3"/>
  <c r="MLR9" i="3"/>
  <c r="K7" i="3"/>
  <c r="OA9" i="3"/>
  <c r="OA10" i="3"/>
  <c r="OA11" i="3" s="1"/>
  <c r="LDB9" i="3"/>
  <c r="LDJ9" i="3"/>
  <c r="LDR9" i="3"/>
  <c r="LDZ9" i="3"/>
  <c r="LEH9" i="3"/>
  <c r="LEP9" i="3"/>
  <c r="LEX9" i="3"/>
  <c r="LFF9" i="3"/>
  <c r="LFN9" i="3"/>
  <c r="LFV9" i="3"/>
  <c r="LGD9" i="3"/>
  <c r="LGL9" i="3"/>
  <c r="LGT9" i="3"/>
  <c r="LHB9" i="3"/>
  <c r="LHJ9" i="3"/>
  <c r="LHR9" i="3"/>
  <c r="LHZ9" i="3"/>
  <c r="LIH9" i="3"/>
  <c r="LIP9" i="3"/>
  <c r="LIX9" i="3"/>
  <c r="LJF9" i="3"/>
  <c r="LJN9" i="3"/>
  <c r="LJV9" i="3"/>
  <c r="LKD9" i="3"/>
  <c r="LKL9" i="3"/>
  <c r="LKT9" i="3"/>
  <c r="LLB9" i="3"/>
  <c r="LLJ9" i="3"/>
  <c r="LLR9" i="3"/>
  <c r="LLZ9" i="3"/>
  <c r="LMH9" i="3"/>
  <c r="LMP9" i="3"/>
  <c r="LMX9" i="3"/>
  <c r="LNF9" i="3"/>
  <c r="LNN9" i="3"/>
  <c r="LNV9" i="3"/>
  <c r="LOD9" i="3"/>
  <c r="LOL9" i="3"/>
  <c r="LOT9" i="3"/>
  <c r="LPB9" i="3"/>
  <c r="LPJ9" i="3"/>
  <c r="LPR9" i="3"/>
  <c r="LPZ9" i="3"/>
  <c r="LQH9" i="3"/>
  <c r="LQP9" i="3"/>
  <c r="LQX9" i="3"/>
  <c r="LRF9" i="3"/>
  <c r="LRN9" i="3"/>
  <c r="LRV9" i="3"/>
  <c r="LSD9" i="3"/>
  <c r="LSL9" i="3"/>
  <c r="LST9" i="3"/>
  <c r="LTB9" i="3"/>
  <c r="LTJ9" i="3"/>
  <c r="LTR9" i="3"/>
  <c r="LTZ9" i="3"/>
  <c r="LUH9" i="3"/>
  <c r="LUP9" i="3"/>
  <c r="LUX9" i="3"/>
  <c r="LVF9" i="3"/>
  <c r="LVN9" i="3"/>
  <c r="LVV9" i="3"/>
  <c r="LWD9" i="3"/>
  <c r="LWL9" i="3"/>
  <c r="LWT9" i="3"/>
  <c r="LXB9" i="3"/>
  <c r="LXJ9" i="3"/>
  <c r="LXR9" i="3"/>
  <c r="LXZ9" i="3"/>
  <c r="LYH9" i="3"/>
  <c r="LYP9" i="3"/>
  <c r="LYX9" i="3"/>
  <c r="LZF9" i="3"/>
  <c r="LZN9" i="3"/>
  <c r="LZV9" i="3"/>
  <c r="MAD9" i="3"/>
  <c r="MAL9" i="3"/>
  <c r="MAT9" i="3"/>
  <c r="MBB9" i="3"/>
  <c r="MBJ9" i="3"/>
  <c r="MBR9" i="3"/>
  <c r="MBZ9" i="3"/>
  <c r="MCH9" i="3"/>
  <c r="MCP9" i="3"/>
  <c r="MCX9" i="3"/>
  <c r="MDF9" i="3"/>
  <c r="MDN9" i="3"/>
  <c r="MDV9" i="3"/>
  <c r="MED9" i="3"/>
  <c r="MEL9" i="3"/>
  <c r="MET9" i="3"/>
  <c r="MFB9" i="3"/>
  <c r="MFJ9" i="3"/>
  <c r="MFR9" i="3"/>
  <c r="MFZ9" i="3"/>
  <c r="MGH9" i="3"/>
  <c r="MGP9" i="3"/>
  <c r="MGX9" i="3"/>
  <c r="MHF9" i="3"/>
  <c r="MHN9" i="3"/>
  <c r="MHV9" i="3"/>
  <c r="MID9" i="3"/>
  <c r="MIL9" i="3"/>
  <c r="MIT9" i="3"/>
  <c r="MJB9" i="3"/>
  <c r="MJJ9" i="3"/>
  <c r="MJR9" i="3"/>
  <c r="MJZ9" i="3"/>
  <c r="MKH9" i="3"/>
  <c r="MKP9" i="3"/>
  <c r="MKX9" i="3"/>
  <c r="MLF9" i="3"/>
  <c r="MLN9" i="3"/>
  <c r="MLV9" i="3"/>
  <c r="MMD9" i="3"/>
  <c r="MML9" i="3"/>
  <c r="MMT9" i="3"/>
  <c r="MNB9" i="3"/>
  <c r="MNJ9" i="3"/>
  <c r="MNR9" i="3"/>
  <c r="MNZ9" i="3"/>
  <c r="MOH9" i="3"/>
  <c r="MOP9" i="3"/>
  <c r="MOX9" i="3"/>
  <c r="MPF9" i="3"/>
  <c r="MPN9" i="3"/>
  <c r="MPV9" i="3"/>
  <c r="MQD9" i="3"/>
  <c r="MQL9" i="3"/>
  <c r="MQT9" i="3"/>
  <c r="MRB9" i="3"/>
  <c r="MRJ9" i="3"/>
  <c r="MRR9" i="3"/>
  <c r="MRZ9" i="3"/>
  <c r="MSH9" i="3"/>
  <c r="MSP9" i="3"/>
  <c r="MSX9" i="3"/>
  <c r="MTF9" i="3"/>
  <c r="MTN9" i="3"/>
  <c r="MTV9" i="3"/>
  <c r="MUD9" i="3"/>
  <c r="MUL9" i="3"/>
  <c r="MUT9" i="3"/>
  <c r="MVB9" i="3"/>
  <c r="MVJ9" i="3"/>
  <c r="MVR9" i="3"/>
  <c r="MVZ9" i="3"/>
  <c r="MWH9" i="3"/>
  <c r="MWP9" i="3"/>
  <c r="LDD9" i="3"/>
  <c r="LDL9" i="3"/>
  <c r="LDT9" i="3"/>
  <c r="LEB9" i="3"/>
  <c r="LEJ9" i="3"/>
  <c r="LER9" i="3"/>
  <c r="LEZ9" i="3"/>
  <c r="LFH9" i="3"/>
  <c r="LFP9" i="3"/>
  <c r="LFX9" i="3"/>
  <c r="LGF9" i="3"/>
  <c r="LGN9" i="3"/>
  <c r="LGV9" i="3"/>
  <c r="LHD9" i="3"/>
  <c r="MLZ9" i="3"/>
  <c r="MMH9" i="3"/>
  <c r="MMP9" i="3"/>
  <c r="MMX9" i="3"/>
  <c r="MNF9" i="3"/>
  <c r="MNN9" i="3"/>
  <c r="MNV9" i="3"/>
  <c r="MOD9" i="3"/>
  <c r="MOL9" i="3"/>
  <c r="MOT9" i="3"/>
  <c r="MPB9" i="3"/>
  <c r="MPJ9" i="3"/>
  <c r="MPR9" i="3"/>
  <c r="MPZ9" i="3"/>
  <c r="MQH9" i="3"/>
  <c r="MQP9" i="3"/>
  <c r="MQX9" i="3"/>
  <c r="MRF9" i="3"/>
  <c r="MRN9" i="3"/>
  <c r="MRV9" i="3"/>
  <c r="MSD9" i="3"/>
  <c r="MSL9" i="3"/>
  <c r="MST9" i="3"/>
  <c r="MTB9" i="3"/>
  <c r="MTJ9" i="3"/>
  <c r="MTR9" i="3"/>
  <c r="MTZ9" i="3"/>
  <c r="MUH9" i="3"/>
  <c r="MUP9" i="3"/>
  <c r="MUX9" i="3"/>
  <c r="MVF9" i="3"/>
  <c r="MVN9" i="3"/>
  <c r="MVV9" i="3"/>
  <c r="MWD9" i="3"/>
  <c r="MWL9" i="3"/>
  <c r="MWT9" i="3"/>
  <c r="MXB9" i="3"/>
  <c r="MXJ9" i="3"/>
  <c r="MXR9" i="3"/>
  <c r="MXZ9" i="3"/>
  <c r="MYH9" i="3"/>
  <c r="MYP9" i="3"/>
  <c r="MYX9" i="3"/>
  <c r="MZF9" i="3"/>
  <c r="MZN9" i="3"/>
  <c r="MZV9" i="3"/>
  <c r="NAD9" i="3"/>
  <c r="NAL9" i="3"/>
  <c r="NAT9" i="3"/>
  <c r="NBB9" i="3"/>
  <c r="NBJ9" i="3"/>
  <c r="NBR9" i="3"/>
  <c r="NBZ9" i="3"/>
  <c r="NCH9" i="3"/>
  <c r="NCP9" i="3"/>
  <c r="NCX9" i="3"/>
  <c r="NDF9" i="3"/>
  <c r="NDN9" i="3"/>
  <c r="NDV9" i="3"/>
  <c r="NED9" i="3"/>
  <c r="NEL9" i="3"/>
  <c r="NET9" i="3"/>
  <c r="NFB9" i="3"/>
  <c r="NFJ9" i="3"/>
  <c r="NFR9" i="3"/>
  <c r="NFZ9" i="3"/>
  <c r="NGH9" i="3"/>
  <c r="NGP9" i="3"/>
  <c r="NGX9" i="3"/>
  <c r="NHF9" i="3"/>
  <c r="NHN9" i="3"/>
  <c r="NHV9" i="3"/>
  <c r="NID9" i="3"/>
  <c r="NIL9" i="3"/>
  <c r="NIT9" i="3"/>
  <c r="NJB9" i="3"/>
  <c r="NJJ9" i="3"/>
  <c r="NJR9" i="3"/>
  <c r="NJZ9" i="3"/>
  <c r="NKH9" i="3"/>
  <c r="NKP9" i="3"/>
  <c r="NKX9" i="3"/>
  <c r="NLF9" i="3"/>
  <c r="NLN9" i="3"/>
  <c r="NLV9" i="3"/>
  <c r="NMD9" i="3"/>
  <c r="NML9" i="3"/>
  <c r="NMT9" i="3"/>
  <c r="NNB9" i="3"/>
  <c r="NNJ9" i="3"/>
  <c r="NNR9" i="3"/>
  <c r="NNZ9" i="3"/>
  <c r="NOH9" i="3"/>
  <c r="NOP9" i="3"/>
  <c r="NOX9" i="3"/>
  <c r="NPF9" i="3"/>
  <c r="NPN9" i="3"/>
  <c r="NPV9" i="3"/>
  <c r="NQD9" i="3"/>
  <c r="NQL9" i="3"/>
  <c r="NQT9" i="3"/>
  <c r="NRB9" i="3"/>
  <c r="NRJ9" i="3"/>
  <c r="NRR9" i="3"/>
  <c r="NRZ9" i="3"/>
  <c r="NSH9" i="3"/>
  <c r="NSP9" i="3"/>
  <c r="NSX9" i="3"/>
  <c r="NTF9" i="3"/>
  <c r="NTN9" i="3"/>
  <c r="NTV9" i="3"/>
  <c r="NUD9" i="3"/>
  <c r="NUL9" i="3"/>
  <c r="NUT9" i="3"/>
  <c r="NVB9" i="3"/>
  <c r="NVJ9" i="3"/>
  <c r="NVR9" i="3"/>
  <c r="NVZ9" i="3"/>
  <c r="NWH9" i="3"/>
  <c r="NWP9" i="3"/>
  <c r="NWX9" i="3"/>
  <c r="NXF9" i="3"/>
  <c r="NXN9" i="3"/>
  <c r="NXV9" i="3"/>
  <c r="NYD9" i="3"/>
  <c r="NYL9" i="3"/>
  <c r="NYT9" i="3"/>
  <c r="NZB9" i="3"/>
  <c r="NZJ9" i="3"/>
  <c r="NZR9" i="3"/>
  <c r="NZZ9" i="3"/>
  <c r="OAH9" i="3"/>
  <c r="OAP9" i="3"/>
  <c r="OAX9" i="3"/>
  <c r="OBF9" i="3"/>
  <c r="OBN9" i="3"/>
  <c r="OBV9" i="3"/>
  <c r="OCD9" i="3"/>
  <c r="OCL9" i="3"/>
  <c r="OCT9" i="3"/>
  <c r="ODB9" i="3"/>
  <c r="ODJ9" i="3"/>
  <c r="ODR9" i="3"/>
  <c r="ODZ9" i="3"/>
  <c r="OEH9" i="3"/>
  <c r="OEP9" i="3"/>
  <c r="OEX9" i="3"/>
  <c r="OFF9" i="3"/>
  <c r="OFN9" i="3"/>
  <c r="OFV9" i="3"/>
  <c r="OGD9" i="3"/>
  <c r="OGL9" i="3"/>
  <c r="OGT9" i="3"/>
  <c r="OHB9" i="3"/>
  <c r="OHJ9" i="3"/>
  <c r="OHR9" i="3"/>
  <c r="OHZ9" i="3"/>
  <c r="OIH9" i="3"/>
  <c r="OIP9" i="3"/>
  <c r="OIX9" i="3"/>
  <c r="OJF9" i="3"/>
  <c r="OJN9" i="3"/>
  <c r="OJV9" i="3"/>
  <c r="OKD9" i="3"/>
  <c r="OKL9" i="3"/>
  <c r="OKT9" i="3"/>
  <c r="OLB9" i="3"/>
  <c r="OLJ9" i="3"/>
  <c r="OLR9" i="3"/>
  <c r="OLZ9" i="3"/>
  <c r="MWX9" i="3"/>
  <c r="MXF9" i="3"/>
  <c r="MXN9" i="3"/>
  <c r="MXV9" i="3"/>
  <c r="MYD9" i="3"/>
  <c r="MYL9" i="3"/>
  <c r="MYT9" i="3"/>
  <c r="MZB9" i="3"/>
  <c r="MZJ9" i="3"/>
  <c r="MZR9" i="3"/>
  <c r="MZZ9" i="3"/>
  <c r="NAH9" i="3"/>
  <c r="NAP9" i="3"/>
  <c r="NAX9" i="3"/>
  <c r="NBF9" i="3"/>
  <c r="NBN9" i="3"/>
  <c r="NBV9" i="3"/>
  <c r="NCD9" i="3"/>
  <c r="NCL9" i="3"/>
  <c r="NCT9" i="3"/>
  <c r="NDB9" i="3"/>
  <c r="NDJ9" i="3"/>
  <c r="NDR9" i="3"/>
  <c r="NDZ9" i="3"/>
  <c r="NEH9" i="3"/>
  <c r="NEP9" i="3"/>
  <c r="NEX9" i="3"/>
  <c r="NFF9" i="3"/>
  <c r="NFN9" i="3"/>
  <c r="NFV9" i="3"/>
  <c r="NGD9" i="3"/>
  <c r="NGL9" i="3"/>
  <c r="NGT9" i="3"/>
  <c r="NHB9" i="3"/>
  <c r="NHJ9" i="3"/>
  <c r="NHR9" i="3"/>
  <c r="NHZ9" i="3"/>
  <c r="NIH9" i="3"/>
  <c r="NIP9" i="3"/>
  <c r="NIX9" i="3"/>
  <c r="NJF9" i="3"/>
  <c r="NJN9" i="3"/>
  <c r="NJV9" i="3"/>
  <c r="NKD9" i="3"/>
  <c r="NKL9" i="3"/>
  <c r="NKT9" i="3"/>
  <c r="NLB9" i="3"/>
  <c r="NLJ9" i="3"/>
  <c r="NLR9" i="3"/>
  <c r="NLZ9" i="3"/>
  <c r="NMH9" i="3"/>
  <c r="NMP9" i="3"/>
  <c r="NMX9" i="3"/>
  <c r="NNF9" i="3"/>
  <c r="NNN9" i="3"/>
  <c r="NNV9" i="3"/>
  <c r="NOD9" i="3"/>
  <c r="NOL9" i="3"/>
  <c r="NOT9" i="3"/>
  <c r="NPB9" i="3"/>
  <c r="NPJ9" i="3"/>
  <c r="NPR9" i="3"/>
  <c r="NPZ9" i="3"/>
  <c r="NQH9" i="3"/>
  <c r="NQP9" i="3"/>
  <c r="NQX9" i="3"/>
  <c r="NRF9" i="3"/>
  <c r="NRN9" i="3"/>
  <c r="NRV9" i="3"/>
  <c r="NSD9" i="3"/>
  <c r="NSL9" i="3"/>
  <c r="NST9" i="3"/>
  <c r="NTB9" i="3"/>
  <c r="NTJ9" i="3"/>
  <c r="NTR9" i="3"/>
  <c r="NTZ9" i="3"/>
  <c r="NUH9" i="3"/>
  <c r="NUP9" i="3"/>
  <c r="NUX9" i="3"/>
  <c r="NVF9" i="3"/>
  <c r="NVN9" i="3"/>
  <c r="NVV9" i="3"/>
  <c r="NWD9" i="3"/>
  <c r="NWL9" i="3"/>
  <c r="NWT9" i="3"/>
  <c r="NXB9" i="3"/>
  <c r="NXJ9" i="3"/>
  <c r="NXR9" i="3"/>
  <c r="NXZ9" i="3"/>
  <c r="NYH9" i="3"/>
  <c r="NYP9" i="3"/>
  <c r="NYX9" i="3"/>
  <c r="NZF9" i="3"/>
  <c r="NZN9" i="3"/>
  <c r="NZV9" i="3"/>
  <c r="OAD9" i="3"/>
  <c r="OAL9" i="3"/>
  <c r="OAT9" i="3"/>
  <c r="OBB9" i="3"/>
  <c r="OBJ9" i="3"/>
  <c r="OBR9" i="3"/>
  <c r="OBZ9" i="3"/>
  <c r="OCH9" i="3"/>
  <c r="OCP9" i="3"/>
  <c r="OCX9" i="3"/>
  <c r="ODF9" i="3"/>
  <c r="ODN9" i="3"/>
  <c r="ODV9" i="3"/>
  <c r="OED9" i="3"/>
  <c r="OEL9" i="3"/>
  <c r="OET9" i="3"/>
  <c r="OFB9" i="3"/>
  <c r="OFJ9" i="3"/>
  <c r="OFR9" i="3"/>
  <c r="OFZ9" i="3"/>
  <c r="OGH9" i="3"/>
  <c r="OGP9" i="3"/>
  <c r="OGX9" i="3"/>
  <c r="OHF9" i="3"/>
  <c r="OHN9" i="3"/>
  <c r="OHV9" i="3"/>
  <c r="OID9" i="3"/>
  <c r="OIL9" i="3"/>
  <c r="OIT9" i="3"/>
  <c r="OJB9" i="3"/>
  <c r="OJJ9" i="3"/>
  <c r="OJR9" i="3"/>
  <c r="OJZ9" i="3"/>
  <c r="OKH9" i="3"/>
  <c r="OKP9" i="3"/>
  <c r="OKX9" i="3"/>
  <c r="OLF9" i="3"/>
  <c r="OLN9" i="3"/>
  <c r="OLV9" i="3"/>
  <c r="OMD9" i="3"/>
  <c r="OML9" i="3"/>
  <c r="OMT9" i="3"/>
  <c r="ONB9" i="3"/>
  <c r="ONJ9" i="3"/>
  <c r="ONR9" i="3"/>
  <c r="ONZ9" i="3"/>
  <c r="OOH9" i="3"/>
  <c r="OOP9" i="3"/>
  <c r="OOX9" i="3"/>
  <c r="OPF9" i="3"/>
  <c r="OPN9" i="3"/>
  <c r="OPV9" i="3"/>
  <c r="OQD9" i="3"/>
  <c r="OQL9" i="3"/>
  <c r="OQT9" i="3"/>
  <c r="ORB9" i="3"/>
  <c r="ORJ9" i="3"/>
  <c r="ORR9" i="3"/>
  <c r="ORZ9" i="3"/>
  <c r="OSH9" i="3"/>
  <c r="OSP9" i="3"/>
  <c r="OSX9" i="3"/>
  <c r="OTF9" i="3"/>
  <c r="OTN9" i="3"/>
  <c r="OTV9" i="3"/>
  <c r="OUD9" i="3"/>
  <c r="OUL9" i="3"/>
  <c r="OUT9" i="3"/>
  <c r="OVB9" i="3"/>
  <c r="OVJ9" i="3"/>
  <c r="OVR9" i="3"/>
  <c r="OVZ9" i="3"/>
  <c r="OWH9" i="3"/>
  <c r="OWP9" i="3"/>
  <c r="OWX9" i="3"/>
  <c r="OXF9" i="3"/>
  <c r="OXN9" i="3"/>
  <c r="OXV9" i="3"/>
  <c r="OYD9" i="3"/>
  <c r="OYL9" i="3"/>
  <c r="OYT9" i="3"/>
  <c r="OZB9" i="3"/>
  <c r="OZJ9" i="3"/>
  <c r="LHL9" i="3"/>
  <c r="LHT9" i="3"/>
  <c r="LIB9" i="3"/>
  <c r="LIJ9" i="3"/>
  <c r="LIR9" i="3"/>
  <c r="LIZ9" i="3"/>
  <c r="LJH9" i="3"/>
  <c r="LJP9" i="3"/>
  <c r="LJX9" i="3"/>
  <c r="LKF9" i="3"/>
  <c r="LKN9" i="3"/>
  <c r="LKV9" i="3"/>
  <c r="LLD9" i="3"/>
  <c r="LLL9" i="3"/>
  <c r="LLT9" i="3"/>
  <c r="LMB9" i="3"/>
  <c r="LMJ9" i="3"/>
  <c r="LMR9" i="3"/>
  <c r="LMZ9" i="3"/>
  <c r="LNH9" i="3"/>
  <c r="LNP9" i="3"/>
  <c r="LNX9" i="3"/>
  <c r="LOF9" i="3"/>
  <c r="LON9" i="3"/>
  <c r="LOV9" i="3"/>
  <c r="LPD9" i="3"/>
  <c r="LPL9" i="3"/>
  <c r="LPT9" i="3"/>
  <c r="LQB9" i="3"/>
  <c r="LQJ9" i="3"/>
  <c r="LQR9" i="3"/>
  <c r="LQZ9" i="3"/>
  <c r="LRH9" i="3"/>
  <c r="LRP9" i="3"/>
  <c r="LRX9" i="3"/>
  <c r="LSF9" i="3"/>
  <c r="LSN9" i="3"/>
  <c r="LSV9" i="3"/>
  <c r="LTD9" i="3"/>
  <c r="LTL9" i="3"/>
  <c r="LTT9" i="3"/>
  <c r="LUB9" i="3"/>
  <c r="LUJ9" i="3"/>
  <c r="LUR9" i="3"/>
  <c r="LUZ9" i="3"/>
  <c r="LVH9" i="3"/>
  <c r="LVP9" i="3"/>
  <c r="LVX9" i="3"/>
  <c r="LWF9" i="3"/>
  <c r="LWN9" i="3"/>
  <c r="LWV9" i="3"/>
  <c r="LXD9" i="3"/>
  <c r="LXL9" i="3"/>
  <c r="LXT9" i="3"/>
  <c r="LYB9" i="3"/>
  <c r="LYJ9" i="3"/>
  <c r="LYR9" i="3"/>
  <c r="LYZ9" i="3"/>
  <c r="LZH9" i="3"/>
  <c r="LZP9" i="3"/>
  <c r="LZX9" i="3"/>
  <c r="MAF9" i="3"/>
  <c r="MAN9" i="3"/>
  <c r="MAV9" i="3"/>
  <c r="MBD9" i="3"/>
  <c r="MBL9" i="3"/>
  <c r="MBT9" i="3"/>
  <c r="MCB9" i="3"/>
  <c r="MCJ9" i="3"/>
  <c r="MCR9" i="3"/>
  <c r="MCZ9" i="3"/>
  <c r="MDH9" i="3"/>
  <c r="MDP9" i="3"/>
  <c r="MDX9" i="3"/>
  <c r="MEF9" i="3"/>
  <c r="MEN9" i="3"/>
  <c r="MEV9" i="3"/>
  <c r="MFD9" i="3"/>
  <c r="MFL9" i="3"/>
  <c r="MFT9" i="3"/>
  <c r="MGB9" i="3"/>
  <c r="MGJ9" i="3"/>
  <c r="MGR9" i="3"/>
  <c r="MGZ9" i="3"/>
  <c r="MHH9" i="3"/>
  <c r="MHP9" i="3"/>
  <c r="MHX9" i="3"/>
  <c r="MIF9" i="3"/>
  <c r="MIN9" i="3"/>
  <c r="MIV9" i="3"/>
  <c r="MJD9" i="3"/>
  <c r="MJL9" i="3"/>
  <c r="MJT9" i="3"/>
  <c r="MKB9" i="3"/>
  <c r="MKJ9" i="3"/>
  <c r="MKR9" i="3"/>
  <c r="MKZ9" i="3"/>
  <c r="MLH9" i="3"/>
  <c r="MLP9" i="3"/>
  <c r="MLX9" i="3"/>
  <c r="MMF9" i="3"/>
  <c r="MMN9" i="3"/>
  <c r="MMV9" i="3"/>
  <c r="MND9" i="3"/>
  <c r="MNL9" i="3"/>
  <c r="MNT9" i="3"/>
  <c r="MOB9" i="3"/>
  <c r="MOJ9" i="3"/>
  <c r="MOR9" i="3"/>
  <c r="MOZ9" i="3"/>
  <c r="MPH9" i="3"/>
  <c r="MPP9" i="3"/>
  <c r="MPX9" i="3"/>
  <c r="MQF9" i="3"/>
  <c r="MQN9" i="3"/>
  <c r="MQV9" i="3"/>
  <c r="MRD9" i="3"/>
  <c r="MRL9" i="3"/>
  <c r="MRT9" i="3"/>
  <c r="MSB9" i="3"/>
  <c r="MSJ9" i="3"/>
  <c r="MSR9" i="3"/>
  <c r="MSZ9" i="3"/>
  <c r="MTH9" i="3"/>
  <c r="MTP9" i="3"/>
  <c r="MTX9" i="3"/>
  <c r="MUF9" i="3"/>
  <c r="MUN9" i="3"/>
  <c r="MUV9" i="3"/>
  <c r="MVD9" i="3"/>
  <c r="MVL9" i="3"/>
  <c r="MVT9" i="3"/>
  <c r="MWB9" i="3"/>
  <c r="MWJ9" i="3"/>
  <c r="OZR9" i="3"/>
  <c r="OZZ9" i="3"/>
  <c r="PAH9" i="3"/>
  <c r="PAP9" i="3"/>
  <c r="PAX9" i="3"/>
  <c r="PBF9" i="3"/>
  <c r="PBN9" i="3"/>
  <c r="PBV9" i="3"/>
  <c r="PCD9" i="3"/>
  <c r="PCL9" i="3"/>
  <c r="PCT9" i="3"/>
  <c r="PDB9" i="3"/>
  <c r="PDJ9" i="3"/>
  <c r="PDR9" i="3"/>
  <c r="PDZ9" i="3"/>
  <c r="PEH9" i="3"/>
  <c r="PEP9" i="3"/>
  <c r="PEX9" i="3"/>
  <c r="PFF9" i="3"/>
  <c r="PFN9" i="3"/>
  <c r="PFV9" i="3"/>
  <c r="PGD9" i="3"/>
  <c r="PGL9" i="3"/>
  <c r="PGT9" i="3"/>
  <c r="PHB9" i="3"/>
  <c r="PHJ9" i="3"/>
  <c r="PHR9" i="3"/>
  <c r="PHZ9" i="3"/>
  <c r="PIH9" i="3"/>
  <c r="PIP9" i="3"/>
  <c r="PIX9" i="3"/>
  <c r="PJF9" i="3"/>
  <c r="PJN9" i="3"/>
  <c r="PJV9" i="3"/>
  <c r="PKD9" i="3"/>
  <c r="PKL9" i="3"/>
  <c r="PKT9" i="3"/>
  <c r="PLB9" i="3"/>
  <c r="PLJ9" i="3"/>
  <c r="PLR9" i="3"/>
  <c r="PLZ9" i="3"/>
  <c r="PMH9" i="3"/>
  <c r="PMP9" i="3"/>
  <c r="PMX9" i="3"/>
  <c r="PNF9" i="3"/>
  <c r="PNN9" i="3"/>
  <c r="PNV9" i="3"/>
  <c r="POD9" i="3"/>
  <c r="POL9" i="3"/>
  <c r="POT9" i="3"/>
  <c r="PPB9" i="3"/>
  <c r="PPJ9" i="3"/>
  <c r="PPR9" i="3"/>
  <c r="PPZ9" i="3"/>
  <c r="PQH9" i="3"/>
  <c r="PQP9" i="3"/>
  <c r="PQX9" i="3"/>
  <c r="PRF9" i="3"/>
  <c r="PRN9" i="3"/>
  <c r="PRV9" i="3"/>
  <c r="PSD9" i="3"/>
  <c r="PSL9" i="3"/>
  <c r="PST9" i="3"/>
  <c r="PTB9" i="3"/>
  <c r="PTJ9" i="3"/>
  <c r="PTR9" i="3"/>
  <c r="PTZ9" i="3"/>
  <c r="PUH9" i="3"/>
  <c r="PUP9" i="3"/>
  <c r="PUX9" i="3"/>
  <c r="PVF9" i="3"/>
  <c r="PVN9" i="3"/>
  <c r="PVV9" i="3"/>
  <c r="PWD9" i="3"/>
  <c r="PWL9" i="3"/>
  <c r="PWT9" i="3"/>
  <c r="PXB9" i="3"/>
  <c r="PXJ9" i="3"/>
  <c r="PXR9" i="3"/>
  <c r="PXZ9" i="3"/>
  <c r="PYH9" i="3"/>
  <c r="PYP9" i="3"/>
  <c r="PYX9" i="3"/>
  <c r="PZF9" i="3"/>
  <c r="PZN9" i="3"/>
  <c r="PZV9" i="3"/>
  <c r="QAD9" i="3"/>
  <c r="QAL9" i="3"/>
  <c r="QAT9" i="3"/>
  <c r="QBB9" i="3"/>
  <c r="QBJ9" i="3"/>
  <c r="QBR9" i="3"/>
  <c r="QBZ9" i="3"/>
  <c r="QCH9" i="3"/>
  <c r="QCP9" i="3"/>
  <c r="QCX9" i="3"/>
  <c r="QDF9" i="3"/>
  <c r="QDN9" i="3"/>
  <c r="QDV9" i="3"/>
  <c r="QED9" i="3"/>
  <c r="QEL9" i="3"/>
  <c r="QET9" i="3"/>
  <c r="QFB9" i="3"/>
  <c r="QFJ9" i="3"/>
  <c r="QFR9" i="3"/>
  <c r="QFZ9" i="3"/>
  <c r="QGH9" i="3"/>
  <c r="QGP9" i="3"/>
  <c r="QGX9" i="3"/>
  <c r="QHF9" i="3"/>
  <c r="QHN9" i="3"/>
  <c r="QHV9" i="3"/>
  <c r="QID9" i="3"/>
  <c r="QIL9" i="3"/>
  <c r="QIT9" i="3"/>
  <c r="QJB9" i="3"/>
  <c r="QJJ9" i="3"/>
  <c r="QJR9" i="3"/>
  <c r="QJZ9" i="3"/>
  <c r="QKH9" i="3"/>
  <c r="QKP9" i="3"/>
  <c r="QKX9" i="3"/>
  <c r="MWR9" i="3"/>
  <c r="MWZ9" i="3"/>
  <c r="MXH9" i="3"/>
  <c r="MXP9" i="3"/>
  <c r="MXX9" i="3"/>
  <c r="MYF9" i="3"/>
  <c r="MYN9" i="3"/>
  <c r="MYV9" i="3"/>
  <c r="MZD9" i="3"/>
  <c r="MZL9" i="3"/>
  <c r="MZT9" i="3"/>
  <c r="NAB9" i="3"/>
  <c r="NAJ9" i="3"/>
  <c r="NAR9" i="3"/>
  <c r="NAZ9" i="3"/>
  <c r="NBH9" i="3"/>
  <c r="NBP9" i="3"/>
  <c r="NBX9" i="3"/>
  <c r="NCF9" i="3"/>
  <c r="NCN9" i="3"/>
  <c r="NCV9" i="3"/>
  <c r="NDD9" i="3"/>
  <c r="NDL9" i="3"/>
  <c r="NDT9" i="3"/>
  <c r="NEB9" i="3"/>
  <c r="NEJ9" i="3"/>
  <c r="NER9" i="3"/>
  <c r="NEZ9" i="3"/>
  <c r="NFH9" i="3"/>
  <c r="NFP9" i="3"/>
  <c r="NFX9" i="3"/>
  <c r="NGF9" i="3"/>
  <c r="NGN9" i="3"/>
  <c r="NGV9" i="3"/>
  <c r="NHD9" i="3"/>
  <c r="NHL9" i="3"/>
  <c r="NHT9" i="3"/>
  <c r="NIB9" i="3"/>
  <c r="NIJ9" i="3"/>
  <c r="NIR9" i="3"/>
  <c r="NIZ9" i="3"/>
  <c r="NJH9" i="3"/>
  <c r="NJP9" i="3"/>
  <c r="NJX9" i="3"/>
  <c r="NKF9" i="3"/>
  <c r="NKN9" i="3"/>
  <c r="NKV9" i="3"/>
  <c r="NLD9" i="3"/>
  <c r="NLL9" i="3"/>
  <c r="NLT9" i="3"/>
  <c r="NMB9" i="3"/>
  <c r="NMJ9" i="3"/>
  <c r="NMR9" i="3"/>
  <c r="NMZ9" i="3"/>
  <c r="NNH9" i="3"/>
  <c r="NNP9" i="3"/>
  <c r="NNX9" i="3"/>
  <c r="NOF9" i="3"/>
  <c r="NON9" i="3"/>
  <c r="NOV9" i="3"/>
  <c r="NPD9" i="3"/>
  <c r="NPL9" i="3"/>
  <c r="NPT9" i="3"/>
  <c r="NQB9" i="3"/>
  <c r="NQJ9" i="3"/>
  <c r="NQR9" i="3"/>
  <c r="NQZ9" i="3"/>
  <c r="NRH9" i="3"/>
  <c r="NRP9" i="3"/>
  <c r="NRX9" i="3"/>
  <c r="NSF9" i="3"/>
  <c r="NSN9" i="3"/>
  <c r="NSV9" i="3"/>
  <c r="NTD9" i="3"/>
  <c r="NTL9" i="3"/>
  <c r="NTT9" i="3"/>
  <c r="NUB9" i="3"/>
  <c r="NUJ9" i="3"/>
  <c r="NUR9" i="3"/>
  <c r="NUZ9" i="3"/>
  <c r="NVH9" i="3"/>
  <c r="NVP9" i="3"/>
  <c r="NVX9" i="3"/>
  <c r="NWF9" i="3"/>
  <c r="NWN9" i="3"/>
  <c r="OMH9" i="3"/>
  <c r="OMP9" i="3"/>
  <c r="OMX9" i="3"/>
  <c r="ONF9" i="3"/>
  <c r="ONN9" i="3"/>
  <c r="ONV9" i="3"/>
  <c r="OOD9" i="3"/>
  <c r="OOL9" i="3"/>
  <c r="OOT9" i="3"/>
  <c r="OPB9" i="3"/>
  <c r="OPJ9" i="3"/>
  <c r="OPR9" i="3"/>
  <c r="OPZ9" i="3"/>
  <c r="OQH9" i="3"/>
  <c r="OQP9" i="3"/>
  <c r="OQX9" i="3"/>
  <c r="ORF9" i="3"/>
  <c r="ORN9" i="3"/>
  <c r="ORV9" i="3"/>
  <c r="OSD9" i="3"/>
  <c r="OSL9" i="3"/>
  <c r="OST9" i="3"/>
  <c r="OTB9" i="3"/>
  <c r="OTJ9" i="3"/>
  <c r="OTR9" i="3"/>
  <c r="OTZ9" i="3"/>
  <c r="OUH9" i="3"/>
  <c r="OUP9" i="3"/>
  <c r="OUX9" i="3"/>
  <c r="OVF9" i="3"/>
  <c r="OVN9" i="3"/>
  <c r="OVV9" i="3"/>
  <c r="OWD9" i="3"/>
  <c r="OWL9" i="3"/>
  <c r="OWT9" i="3"/>
  <c r="OXB9" i="3"/>
  <c r="OXJ9" i="3"/>
  <c r="OXR9" i="3"/>
  <c r="OXZ9" i="3"/>
  <c r="OYH9" i="3"/>
  <c r="OYP9" i="3"/>
  <c r="OYX9" i="3"/>
  <c r="OZF9" i="3"/>
  <c r="OZN9" i="3"/>
  <c r="OZV9" i="3"/>
  <c r="PAD9" i="3"/>
  <c r="PAL9" i="3"/>
  <c r="PAT9" i="3"/>
  <c r="PBB9" i="3"/>
  <c r="PBJ9" i="3"/>
  <c r="PBR9" i="3"/>
  <c r="PBZ9" i="3"/>
  <c r="PCH9" i="3"/>
  <c r="PCP9" i="3"/>
  <c r="PCX9" i="3"/>
  <c r="PDF9" i="3"/>
  <c r="PDN9" i="3"/>
  <c r="PDV9" i="3"/>
  <c r="PED9" i="3"/>
  <c r="PEL9" i="3"/>
  <c r="PET9" i="3"/>
  <c r="PFB9" i="3"/>
  <c r="PFJ9" i="3"/>
  <c r="PFR9" i="3"/>
  <c r="PFZ9" i="3"/>
  <c r="PGH9" i="3"/>
  <c r="PGP9" i="3"/>
  <c r="PGX9" i="3"/>
  <c r="PHF9" i="3"/>
  <c r="PHN9" i="3"/>
  <c r="PHV9" i="3"/>
  <c r="PID9" i="3"/>
  <c r="PIL9" i="3"/>
  <c r="PIT9" i="3"/>
  <c r="PJB9" i="3"/>
  <c r="PJJ9" i="3"/>
  <c r="PJR9" i="3"/>
  <c r="PJZ9" i="3"/>
  <c r="PKH9" i="3"/>
  <c r="PKP9" i="3"/>
  <c r="PKX9" i="3"/>
  <c r="PLF9" i="3"/>
  <c r="PLN9" i="3"/>
  <c r="PLV9" i="3"/>
  <c r="PMD9" i="3"/>
  <c r="QLF9" i="3"/>
  <c r="QLN9" i="3"/>
  <c r="QLV9" i="3"/>
  <c r="QMD9" i="3"/>
  <c r="QML9" i="3"/>
  <c r="QMT9" i="3"/>
  <c r="QNB9" i="3"/>
  <c r="QNJ9" i="3"/>
  <c r="QNR9" i="3"/>
  <c r="QNZ9" i="3"/>
  <c r="QOH9" i="3"/>
  <c r="QOP9" i="3"/>
  <c r="QOX9" i="3"/>
  <c r="QPF9" i="3"/>
  <c r="QPN9" i="3"/>
  <c r="QPV9" i="3"/>
  <c r="QQD9" i="3"/>
  <c r="QQL9" i="3"/>
  <c r="QQT9" i="3"/>
  <c r="QRB9" i="3"/>
  <c r="QRJ9" i="3"/>
  <c r="QRR9" i="3"/>
  <c r="QRZ9" i="3"/>
  <c r="QSH9" i="3"/>
  <c r="QSP9" i="3"/>
  <c r="QSX9" i="3"/>
  <c r="QTF9" i="3"/>
  <c r="QTN9" i="3"/>
  <c r="QTV9" i="3"/>
  <c r="QUD9" i="3"/>
  <c r="QUL9" i="3"/>
  <c r="QUT9" i="3"/>
  <c r="QVB9" i="3"/>
  <c r="QVJ9" i="3"/>
  <c r="QVR9" i="3"/>
  <c r="QVZ9" i="3"/>
  <c r="QWH9" i="3"/>
  <c r="QWP9" i="3"/>
  <c r="QWX9" i="3"/>
  <c r="QXF9" i="3"/>
  <c r="QXN9" i="3"/>
  <c r="QXV9" i="3"/>
  <c r="QYD9" i="3"/>
  <c r="QYL9" i="3"/>
  <c r="QYT9" i="3"/>
  <c r="QZB9" i="3"/>
  <c r="QZJ9" i="3"/>
  <c r="QZR9" i="3"/>
  <c r="QZZ9" i="3"/>
  <c r="RAH9" i="3"/>
  <c r="RAP9" i="3"/>
  <c r="RAX9" i="3"/>
  <c r="RBF9" i="3"/>
  <c r="RBN9" i="3"/>
  <c r="RBV9" i="3"/>
  <c r="RCD9" i="3"/>
  <c r="RCL9" i="3"/>
  <c r="RCT9" i="3"/>
  <c r="RDB9" i="3"/>
  <c r="RDJ9" i="3"/>
  <c r="RDR9" i="3"/>
  <c r="RDZ9" i="3"/>
  <c r="REH9" i="3"/>
  <c r="REP9" i="3"/>
  <c r="REX9" i="3"/>
  <c r="RFF9" i="3"/>
  <c r="RFN9" i="3"/>
  <c r="RFV9" i="3"/>
  <c r="RGD9" i="3"/>
  <c r="RGL9" i="3"/>
  <c r="RGT9" i="3"/>
  <c r="RHB9" i="3"/>
  <c r="RHJ9" i="3"/>
  <c r="RHR9" i="3"/>
  <c r="RHZ9" i="3"/>
  <c r="RIH9" i="3"/>
  <c r="RIP9" i="3"/>
  <c r="RIX9" i="3"/>
  <c r="RJF9" i="3"/>
  <c r="RJN9" i="3"/>
  <c r="RJV9" i="3"/>
  <c r="RKD9" i="3"/>
  <c r="RKL9" i="3"/>
  <c r="RKT9" i="3"/>
  <c r="RLB9" i="3"/>
  <c r="RLJ9" i="3"/>
  <c r="RLR9" i="3"/>
  <c r="RLZ9" i="3"/>
  <c r="RMH9" i="3"/>
  <c r="RMP9" i="3"/>
  <c r="RMX9" i="3"/>
  <c r="RNF9" i="3"/>
  <c r="RNN9" i="3"/>
  <c r="RNV9" i="3"/>
  <c r="NWV9" i="3"/>
  <c r="NXD9" i="3"/>
  <c r="NXL9" i="3"/>
  <c r="NXT9" i="3"/>
  <c r="NYB9" i="3"/>
  <c r="NYJ9" i="3"/>
  <c r="NYR9" i="3"/>
  <c r="NYZ9" i="3"/>
  <c r="NZH9" i="3"/>
  <c r="NZP9" i="3"/>
  <c r="NZX9" i="3"/>
  <c r="OAF9" i="3"/>
  <c r="OAN9" i="3"/>
  <c r="OAV9" i="3"/>
  <c r="OBD9" i="3"/>
  <c r="OBL9" i="3"/>
  <c r="OBT9" i="3"/>
  <c r="OCB9" i="3"/>
  <c r="OCJ9" i="3"/>
  <c r="OCR9" i="3"/>
  <c r="OCZ9" i="3"/>
  <c r="ODH9" i="3"/>
  <c r="ODP9" i="3"/>
  <c r="ODX9" i="3"/>
  <c r="OEF9" i="3"/>
  <c r="OEN9" i="3"/>
  <c r="OEV9" i="3"/>
  <c r="OFD9" i="3"/>
  <c r="OFL9" i="3"/>
  <c r="OFT9" i="3"/>
  <c r="OGB9" i="3"/>
  <c r="OGJ9" i="3"/>
  <c r="OGR9" i="3"/>
  <c r="OGZ9" i="3"/>
  <c r="OHH9" i="3"/>
  <c r="OHP9" i="3"/>
  <c r="OHX9" i="3"/>
  <c r="OIF9" i="3"/>
  <c r="OIN9" i="3"/>
  <c r="OIV9" i="3"/>
  <c r="OJD9" i="3"/>
  <c r="OJL9" i="3"/>
  <c r="OJT9" i="3"/>
  <c r="OKB9" i="3"/>
  <c r="OKJ9" i="3"/>
  <c r="OKR9" i="3"/>
  <c r="OKZ9" i="3"/>
  <c r="OLH9" i="3"/>
  <c r="OLP9" i="3"/>
  <c r="OLX9" i="3"/>
  <c r="ROD9" i="3"/>
  <c r="ROL9" i="3"/>
  <c r="ROT9" i="3"/>
  <c r="RPB9" i="3"/>
  <c r="RPJ9" i="3"/>
  <c r="RPR9" i="3"/>
  <c r="RPZ9" i="3"/>
  <c r="RQH9" i="3"/>
  <c r="RQP9" i="3"/>
  <c r="RQX9" i="3"/>
  <c r="RRF9" i="3"/>
  <c r="RRN9" i="3"/>
  <c r="RRV9" i="3"/>
  <c r="RSD9" i="3"/>
  <c r="RSL9" i="3"/>
  <c r="RST9" i="3"/>
  <c r="RTB9" i="3"/>
  <c r="RTJ9" i="3"/>
  <c r="RTR9" i="3"/>
  <c r="RTZ9" i="3"/>
  <c r="RUH9" i="3"/>
  <c r="RUP9" i="3"/>
  <c r="RUX9" i="3"/>
  <c r="RVF9" i="3"/>
  <c r="RVN9" i="3"/>
  <c r="RVV9" i="3"/>
  <c r="RWD9" i="3"/>
  <c r="RWL9" i="3"/>
  <c r="RWT9" i="3"/>
  <c r="RXB9" i="3"/>
  <c r="RXJ9" i="3"/>
  <c r="RXR9" i="3"/>
  <c r="RXZ9" i="3"/>
  <c r="RYH9" i="3"/>
  <c r="RYP9" i="3"/>
  <c r="RYX9" i="3"/>
  <c r="RZF9" i="3"/>
  <c r="RZN9" i="3"/>
  <c r="RZV9" i="3"/>
  <c r="SAD9" i="3"/>
  <c r="SAL9" i="3"/>
  <c r="SAT9" i="3"/>
  <c r="OMF9" i="3"/>
  <c r="OMN9" i="3"/>
  <c r="OMV9" i="3"/>
  <c r="OND9" i="3"/>
  <c r="ONL9" i="3"/>
  <c r="ONT9" i="3"/>
  <c r="OOB9" i="3"/>
  <c r="OOJ9" i="3"/>
  <c r="OOR9" i="3"/>
  <c r="OOZ9" i="3"/>
  <c r="OPH9" i="3"/>
  <c r="OPP9" i="3"/>
  <c r="OPX9" i="3"/>
  <c r="OQF9" i="3"/>
  <c r="OQN9" i="3"/>
  <c r="OQV9" i="3"/>
  <c r="ORD9" i="3"/>
  <c r="ORL9" i="3"/>
  <c r="ORT9" i="3"/>
  <c r="OSB9" i="3"/>
  <c r="OSJ9" i="3"/>
  <c r="OSR9" i="3"/>
  <c r="OSZ9" i="3"/>
  <c r="OTH9" i="3"/>
  <c r="OTP9" i="3"/>
  <c r="OTX9" i="3"/>
  <c r="OUF9" i="3"/>
  <c r="OUN9" i="3"/>
  <c r="OUV9" i="3"/>
  <c r="OVD9" i="3"/>
  <c r="OVL9" i="3"/>
  <c r="OVT9" i="3"/>
  <c r="OWB9" i="3"/>
  <c r="OWJ9" i="3"/>
  <c r="OWR9" i="3"/>
  <c r="OWZ9" i="3"/>
  <c r="OXH9" i="3"/>
  <c r="OXP9" i="3"/>
  <c r="OXX9" i="3"/>
  <c r="OYF9" i="3"/>
  <c r="OYN9" i="3"/>
  <c r="OYV9" i="3"/>
  <c r="OZD9" i="3"/>
  <c r="OZL9" i="3"/>
  <c r="OZT9" i="3"/>
  <c r="PAB9" i="3"/>
  <c r="PAJ9" i="3"/>
  <c r="PAR9" i="3"/>
  <c r="PAZ9" i="3"/>
  <c r="PBH9" i="3"/>
  <c r="PBP9" i="3"/>
  <c r="PBX9" i="3"/>
  <c r="PCF9" i="3"/>
  <c r="PCN9" i="3"/>
  <c r="PCV9" i="3"/>
  <c r="PDD9" i="3"/>
  <c r="PDL9" i="3"/>
  <c r="PDT9" i="3"/>
  <c r="PEB9" i="3"/>
  <c r="PEJ9" i="3"/>
  <c r="PER9" i="3"/>
  <c r="PEZ9" i="3"/>
  <c r="PFH9" i="3"/>
  <c r="PFP9" i="3"/>
  <c r="PFX9" i="3"/>
  <c r="PGF9" i="3"/>
  <c r="PGN9" i="3"/>
  <c r="PGV9" i="3"/>
  <c r="PHD9" i="3"/>
  <c r="PHL9" i="3"/>
  <c r="PHT9" i="3"/>
  <c r="PIB9" i="3"/>
  <c r="PIJ9" i="3"/>
  <c r="PIR9" i="3"/>
  <c r="PIZ9" i="3"/>
  <c r="PJH9" i="3"/>
  <c r="PJP9" i="3"/>
  <c r="PJX9" i="3"/>
  <c r="PKF9" i="3"/>
  <c r="PKN9" i="3"/>
  <c r="PKV9" i="3"/>
  <c r="PLD9" i="3"/>
  <c r="PLL9" i="3"/>
  <c r="PLT9" i="3"/>
  <c r="PMB9" i="3"/>
  <c r="PMJ9" i="3"/>
  <c r="PMR9" i="3"/>
  <c r="PMZ9" i="3"/>
  <c r="PNH9" i="3"/>
  <c r="PNP9" i="3"/>
  <c r="PNX9" i="3"/>
  <c r="POF9" i="3"/>
  <c r="PON9" i="3"/>
  <c r="POV9" i="3"/>
  <c r="PPD9" i="3"/>
  <c r="PPL9" i="3"/>
  <c r="PPT9" i="3"/>
  <c r="PQB9" i="3"/>
  <c r="PQJ9" i="3"/>
  <c r="PQR9" i="3"/>
  <c r="PQZ9" i="3"/>
  <c r="PRH9" i="3"/>
  <c r="PRP9" i="3"/>
  <c r="PRX9" i="3"/>
  <c r="PSF9" i="3"/>
  <c r="PSN9" i="3"/>
  <c r="PSV9" i="3"/>
  <c r="PTD9" i="3"/>
  <c r="PTL9" i="3"/>
  <c r="PTT9" i="3"/>
  <c r="PUB9" i="3"/>
  <c r="PUJ9" i="3"/>
  <c r="PUR9" i="3"/>
  <c r="PUZ9" i="3"/>
  <c r="PVH9" i="3"/>
  <c r="PVP9" i="3"/>
  <c r="PVX9" i="3"/>
  <c r="PWF9" i="3"/>
  <c r="PWN9" i="3"/>
  <c r="PWV9" i="3"/>
  <c r="PXD9" i="3"/>
  <c r="PXL9" i="3"/>
  <c r="PXT9" i="3"/>
  <c r="PYB9" i="3"/>
  <c r="PYJ9" i="3"/>
  <c r="PYR9" i="3"/>
  <c r="PYZ9" i="3"/>
  <c r="PZH9" i="3"/>
  <c r="PZP9" i="3"/>
  <c r="PZX9" i="3"/>
  <c r="QAF9" i="3"/>
  <c r="QAN9" i="3"/>
  <c r="QAV9" i="3"/>
  <c r="QBD9" i="3"/>
  <c r="QBL9" i="3"/>
  <c r="QBT9" i="3"/>
  <c r="QCB9" i="3"/>
  <c r="QCJ9" i="3"/>
  <c r="QCR9" i="3"/>
  <c r="QCZ9" i="3"/>
  <c r="QDH9" i="3"/>
  <c r="QDP9" i="3"/>
  <c r="QDX9" i="3"/>
  <c r="QEF9" i="3"/>
  <c r="QEN9" i="3"/>
  <c r="QEV9" i="3"/>
  <c r="QFD9" i="3"/>
  <c r="QFL9" i="3"/>
  <c r="QFT9" i="3"/>
  <c r="QGB9" i="3"/>
  <c r="QGJ9" i="3"/>
  <c r="QGR9" i="3"/>
  <c r="QGZ9" i="3"/>
  <c r="QHH9" i="3"/>
  <c r="QHP9" i="3"/>
  <c r="QHX9" i="3"/>
  <c r="QIF9" i="3"/>
  <c r="QIN9" i="3"/>
  <c r="QIV9" i="3"/>
  <c r="QJD9" i="3"/>
  <c r="QJL9" i="3"/>
  <c r="QJT9" i="3"/>
  <c r="QKB9" i="3"/>
  <c r="QKJ9" i="3"/>
  <c r="QKR9" i="3"/>
  <c r="QKZ9" i="3"/>
  <c r="QLH9" i="3"/>
  <c r="QLP9" i="3"/>
  <c r="QLX9" i="3"/>
  <c r="QMF9" i="3"/>
  <c r="QMN9" i="3"/>
  <c r="QMV9" i="3"/>
  <c r="QND9" i="3"/>
  <c r="QNL9" i="3"/>
  <c r="QNT9" i="3"/>
  <c r="QOB9" i="3"/>
  <c r="QOJ9" i="3"/>
  <c r="QOR9" i="3"/>
  <c r="QOZ9" i="3"/>
  <c r="QPH9" i="3"/>
  <c r="QPP9" i="3"/>
  <c r="QPX9" i="3"/>
  <c r="QQF9" i="3"/>
  <c r="QQN9" i="3"/>
  <c r="QQV9" i="3"/>
  <c r="QRD9" i="3"/>
  <c r="QRL9" i="3"/>
  <c r="QRT9" i="3"/>
  <c r="QSB9" i="3"/>
  <c r="QSJ9" i="3"/>
  <c r="QSR9" i="3"/>
  <c r="QSZ9" i="3"/>
  <c r="QTH9" i="3"/>
  <c r="QTP9" i="3"/>
  <c r="QTX9" i="3"/>
  <c r="QUF9" i="3"/>
  <c r="QUN9" i="3"/>
  <c r="QUV9" i="3"/>
  <c r="QVD9" i="3"/>
  <c r="QVL9" i="3"/>
  <c r="QVT9" i="3"/>
  <c r="QWB9" i="3"/>
  <c r="QWJ9" i="3"/>
  <c r="QWR9" i="3"/>
  <c r="QWZ9" i="3"/>
  <c r="QXH9" i="3"/>
  <c r="QXP9" i="3"/>
  <c r="QXX9" i="3"/>
  <c r="QYF9" i="3"/>
  <c r="QYN9" i="3"/>
  <c r="QYV9" i="3"/>
  <c r="QZD9" i="3"/>
  <c r="QZL9" i="3"/>
  <c r="QZT9" i="3"/>
  <c r="RAB9" i="3"/>
  <c r="RAJ9" i="3"/>
  <c r="RAR9" i="3"/>
  <c r="RAZ9" i="3"/>
  <c r="RBH9" i="3"/>
  <c r="RBP9" i="3"/>
  <c r="RBX9" i="3"/>
  <c r="RCF9" i="3"/>
  <c r="RCN9" i="3"/>
  <c r="RCV9" i="3"/>
  <c r="RDD9" i="3"/>
  <c r="RDL9" i="3"/>
  <c r="RDT9" i="3"/>
  <c r="REB9" i="3"/>
  <c r="REJ9" i="3"/>
  <c r="RER9" i="3"/>
  <c r="REZ9" i="3"/>
  <c r="RFH9" i="3"/>
  <c r="RFP9" i="3"/>
  <c r="RFX9" i="3"/>
  <c r="RGF9" i="3"/>
  <c r="RGN9" i="3"/>
  <c r="RGV9" i="3"/>
  <c r="RHD9" i="3"/>
  <c r="RHL9" i="3"/>
  <c r="RHT9" i="3"/>
  <c r="RIB9" i="3"/>
  <c r="RIJ9" i="3"/>
  <c r="RIR9" i="3"/>
  <c r="RIZ9" i="3"/>
  <c r="RJH9" i="3"/>
  <c r="RJP9" i="3"/>
  <c r="RJX9" i="3"/>
  <c r="RKF9" i="3"/>
  <c r="RKN9" i="3"/>
  <c r="RKV9" i="3"/>
  <c r="RLD9" i="3"/>
  <c r="RLL9" i="3"/>
  <c r="RLT9" i="3"/>
  <c r="PML9" i="3"/>
  <c r="PMT9" i="3"/>
  <c r="PNB9" i="3"/>
  <c r="PNJ9" i="3"/>
  <c r="PNR9" i="3"/>
  <c r="PNZ9" i="3"/>
  <c r="POH9" i="3"/>
  <c r="POP9" i="3"/>
  <c r="POX9" i="3"/>
  <c r="PPF9" i="3"/>
  <c r="PPN9" i="3"/>
  <c r="PPV9" i="3"/>
  <c r="PQD9" i="3"/>
  <c r="PQL9" i="3"/>
  <c r="PQT9" i="3"/>
  <c r="PRB9" i="3"/>
  <c r="PRJ9" i="3"/>
  <c r="PRR9" i="3"/>
  <c r="PRZ9" i="3"/>
  <c r="PSH9" i="3"/>
  <c r="PSP9" i="3"/>
  <c r="PSX9" i="3"/>
  <c r="PTF9" i="3"/>
  <c r="PTN9" i="3"/>
  <c r="PTV9" i="3"/>
  <c r="PUD9" i="3"/>
  <c r="PUL9" i="3"/>
  <c r="PUT9" i="3"/>
  <c r="PVB9" i="3"/>
  <c r="PVJ9" i="3"/>
  <c r="PVR9" i="3"/>
  <c r="PVZ9" i="3"/>
  <c r="PWH9" i="3"/>
  <c r="PWP9" i="3"/>
  <c r="PWX9" i="3"/>
  <c r="PXF9" i="3"/>
  <c r="PXN9" i="3"/>
  <c r="PXV9" i="3"/>
  <c r="PYD9" i="3"/>
  <c r="PYL9" i="3"/>
  <c r="PYT9" i="3"/>
  <c r="PZB9" i="3"/>
  <c r="PZJ9" i="3"/>
  <c r="PZR9" i="3"/>
  <c r="PZZ9" i="3"/>
  <c r="QAH9" i="3"/>
  <c r="QAP9" i="3"/>
  <c r="QAX9" i="3"/>
  <c r="QBF9" i="3"/>
  <c r="QBN9" i="3"/>
  <c r="QBV9" i="3"/>
  <c r="QCD9" i="3"/>
  <c r="QCL9" i="3"/>
  <c r="QCT9" i="3"/>
  <c r="QDB9" i="3"/>
  <c r="QDJ9" i="3"/>
  <c r="QDR9" i="3"/>
  <c r="QDZ9" i="3"/>
  <c r="QEH9" i="3"/>
  <c r="QEP9" i="3"/>
  <c r="QEX9" i="3"/>
  <c r="QFF9" i="3"/>
  <c r="QFN9" i="3"/>
  <c r="QFV9" i="3"/>
  <c r="QGD9" i="3"/>
  <c r="QGL9" i="3"/>
  <c r="QGT9" i="3"/>
  <c r="QHB9" i="3"/>
  <c r="QHJ9" i="3"/>
  <c r="QHR9" i="3"/>
  <c r="QHZ9" i="3"/>
  <c r="QIH9" i="3"/>
  <c r="QIP9" i="3"/>
  <c r="QIX9" i="3"/>
  <c r="QJF9" i="3"/>
  <c r="QJN9" i="3"/>
  <c r="QJV9" i="3"/>
  <c r="QKD9" i="3"/>
  <c r="QKL9" i="3"/>
  <c r="QKT9" i="3"/>
  <c r="QLB9" i="3"/>
  <c r="QLJ9" i="3"/>
  <c r="QLR9" i="3"/>
  <c r="QLZ9" i="3"/>
  <c r="QMH9" i="3"/>
  <c r="QMP9" i="3"/>
  <c r="QMX9" i="3"/>
  <c r="QNF9" i="3"/>
  <c r="QNN9" i="3"/>
  <c r="QNV9" i="3"/>
  <c r="QOD9" i="3"/>
  <c r="QOL9" i="3"/>
  <c r="QOT9" i="3"/>
  <c r="QPB9" i="3"/>
  <c r="QPJ9" i="3"/>
  <c r="QPR9" i="3"/>
  <c r="QPZ9" i="3"/>
  <c r="QQH9" i="3"/>
  <c r="QQP9" i="3"/>
  <c r="QQX9" i="3"/>
  <c r="QRF9" i="3"/>
  <c r="QRN9" i="3"/>
  <c r="QRV9" i="3"/>
  <c r="QSD9" i="3"/>
  <c r="QSL9" i="3"/>
  <c r="QST9" i="3"/>
  <c r="QTB9" i="3"/>
  <c r="QTJ9" i="3"/>
  <c r="QTR9" i="3"/>
  <c r="QTZ9" i="3"/>
  <c r="QUH9" i="3"/>
  <c r="QUP9" i="3"/>
  <c r="QUX9" i="3"/>
  <c r="QVF9" i="3"/>
  <c r="QVN9" i="3"/>
  <c r="QVV9" i="3"/>
  <c r="QWD9" i="3"/>
  <c r="QWL9" i="3"/>
  <c r="QWT9" i="3"/>
  <c r="QXB9" i="3"/>
  <c r="QXJ9" i="3"/>
  <c r="QXR9" i="3"/>
  <c r="QXZ9" i="3"/>
  <c r="QYH9" i="3"/>
  <c r="QYP9" i="3"/>
  <c r="QYX9" i="3"/>
  <c r="QZF9" i="3"/>
  <c r="QZN9" i="3"/>
  <c r="QZV9" i="3"/>
  <c r="RAD9" i="3"/>
  <c r="RAL9" i="3"/>
  <c r="RAT9" i="3"/>
  <c r="RBB9" i="3"/>
  <c r="RBJ9" i="3"/>
  <c r="RBR9" i="3"/>
  <c r="RBZ9" i="3"/>
  <c r="RCH9" i="3"/>
  <c r="RCP9" i="3"/>
  <c r="RCX9" i="3"/>
  <c r="RDF9" i="3"/>
  <c r="RDN9" i="3"/>
  <c r="RDV9" i="3"/>
  <c r="RED9" i="3"/>
  <c r="REL9" i="3"/>
  <c r="RET9" i="3"/>
  <c r="RFB9" i="3"/>
  <c r="RFJ9" i="3"/>
  <c r="RFR9" i="3"/>
  <c r="RFZ9" i="3"/>
  <c r="RGH9" i="3"/>
  <c r="RGP9" i="3"/>
  <c r="RGX9" i="3"/>
  <c r="RHF9" i="3"/>
  <c r="RHN9" i="3"/>
  <c r="RHV9" i="3"/>
  <c r="RID9" i="3"/>
  <c r="RIL9" i="3"/>
  <c r="RIT9" i="3"/>
  <c r="RJB9" i="3"/>
  <c r="RJJ9" i="3"/>
  <c r="RJR9" i="3"/>
  <c r="RJZ9" i="3"/>
  <c r="RKH9" i="3"/>
  <c r="RKP9" i="3"/>
  <c r="RKX9" i="3"/>
  <c r="RLF9" i="3"/>
  <c r="RLN9" i="3"/>
  <c r="RLV9" i="3"/>
  <c r="RMB9" i="3"/>
  <c r="RMJ9" i="3"/>
  <c r="RMR9" i="3"/>
  <c r="RMZ9" i="3"/>
  <c r="RNH9" i="3"/>
  <c r="RNP9" i="3"/>
  <c r="RNX9" i="3"/>
  <c r="ROF9" i="3"/>
  <c r="RON9" i="3"/>
  <c r="ROV9" i="3"/>
  <c r="RPD9" i="3"/>
  <c r="RPL9" i="3"/>
  <c r="RPT9" i="3"/>
  <c r="RQB9" i="3"/>
  <c r="RQJ9" i="3"/>
  <c r="RQR9" i="3"/>
  <c r="RQZ9" i="3"/>
  <c r="RRH9" i="3"/>
  <c r="RRP9" i="3"/>
  <c r="RRX9" i="3"/>
  <c r="RSF9" i="3"/>
  <c r="RSN9" i="3"/>
  <c r="RSV9" i="3"/>
  <c r="RTD9" i="3"/>
  <c r="RTL9" i="3"/>
  <c r="RTT9" i="3"/>
  <c r="RUB9" i="3"/>
  <c r="RUJ9" i="3"/>
  <c r="RUR9" i="3"/>
  <c r="RUZ9" i="3"/>
  <c r="RVH9" i="3"/>
  <c r="RVP9" i="3"/>
  <c r="RVX9" i="3"/>
  <c r="RWF9" i="3"/>
  <c r="RWN9" i="3"/>
  <c r="RWV9" i="3"/>
  <c r="RXD9" i="3"/>
  <c r="RXL9" i="3"/>
  <c r="RXT9" i="3"/>
  <c r="RYB9" i="3"/>
  <c r="RYJ9" i="3"/>
  <c r="RYR9" i="3"/>
  <c r="RYZ9" i="3"/>
  <c r="RZH9" i="3"/>
  <c r="RZP9" i="3"/>
  <c r="RZX9" i="3"/>
  <c r="SAF9" i="3"/>
  <c r="SAN9" i="3"/>
  <c r="SAV9" i="3"/>
  <c r="SBD9" i="3"/>
  <c r="SBL9" i="3"/>
  <c r="SBT9" i="3"/>
  <c r="SCB9" i="3"/>
  <c r="SCJ9" i="3"/>
  <c r="SCR9" i="3"/>
  <c r="SCZ9" i="3"/>
  <c r="SDH9" i="3"/>
  <c r="SDP9" i="3"/>
  <c r="SDX9" i="3"/>
  <c r="SEF9" i="3"/>
  <c r="SEN9" i="3"/>
  <c r="SEV9" i="3"/>
  <c r="SFD9" i="3"/>
  <c r="SFL9" i="3"/>
  <c r="SFT9" i="3"/>
  <c r="SGB9" i="3"/>
  <c r="SGJ9" i="3"/>
  <c r="SGR9" i="3"/>
  <c r="SGZ9" i="3"/>
  <c r="SHH9" i="3"/>
  <c r="SHP9" i="3"/>
  <c r="SHX9" i="3"/>
  <c r="RMD9" i="3"/>
  <c r="RML9" i="3"/>
  <c r="RMT9" i="3"/>
  <c r="RNB9" i="3"/>
  <c r="RNJ9" i="3"/>
  <c r="RNR9" i="3"/>
  <c r="RNZ9" i="3"/>
  <c r="ROH9" i="3"/>
  <c r="ROP9" i="3"/>
  <c r="ROX9" i="3"/>
  <c r="RPF9" i="3"/>
  <c r="RPN9" i="3"/>
  <c r="RPV9" i="3"/>
  <c r="RQD9" i="3"/>
  <c r="RQL9" i="3"/>
  <c r="RQT9" i="3"/>
  <c r="RRB9" i="3"/>
  <c r="RRJ9" i="3"/>
  <c r="RRR9" i="3"/>
  <c r="RRZ9" i="3"/>
  <c r="RSH9" i="3"/>
  <c r="RSP9" i="3"/>
  <c r="RSX9" i="3"/>
  <c r="RTF9" i="3"/>
  <c r="RTN9" i="3"/>
  <c r="RTV9" i="3"/>
  <c r="RUD9" i="3"/>
  <c r="RUL9" i="3"/>
  <c r="RUT9" i="3"/>
  <c r="RVB9" i="3"/>
  <c r="RVJ9" i="3"/>
  <c r="RVR9" i="3"/>
  <c r="RVZ9" i="3"/>
  <c r="RWH9" i="3"/>
  <c r="RWP9" i="3"/>
  <c r="RWX9" i="3"/>
  <c r="RXF9" i="3"/>
  <c r="RXN9" i="3"/>
  <c r="RXV9" i="3"/>
  <c r="RYD9" i="3"/>
  <c r="RYL9" i="3"/>
  <c r="RYT9" i="3"/>
  <c r="RZB9" i="3"/>
  <c r="RZJ9" i="3"/>
  <c r="RZR9" i="3"/>
  <c r="RZZ9" i="3"/>
  <c r="SAH9" i="3"/>
  <c r="SAP9" i="3"/>
  <c r="SAX9" i="3"/>
  <c r="SBF9" i="3"/>
  <c r="SBN9" i="3"/>
  <c r="SBV9" i="3"/>
  <c r="SCD9" i="3"/>
  <c r="SCL9" i="3"/>
  <c r="SCT9" i="3"/>
  <c r="NV13" i="3"/>
  <c r="NV14" i="3" s="1"/>
  <c r="NV12" i="3"/>
  <c r="NH12" i="3"/>
  <c r="NH13" i="3"/>
  <c r="NH14" i="3" s="1"/>
  <c r="MK12" i="3"/>
  <c r="MK13" i="3"/>
  <c r="MK14" i="3" s="1"/>
  <c r="MA13" i="3"/>
  <c r="MA14" i="3" s="1"/>
  <c r="MA12" i="3"/>
  <c r="LM12" i="3"/>
  <c r="LM13" i="3"/>
  <c r="LM14" i="3" s="1"/>
  <c r="LB13" i="3"/>
  <c r="LB14" i="3" s="1"/>
  <c r="LB12" i="3"/>
  <c r="KO12" i="3"/>
  <c r="KO13" i="3"/>
  <c r="KO14" i="3" s="1"/>
  <c r="KD12" i="3"/>
  <c r="KD13" i="3"/>
  <c r="KD14" i="3" s="1"/>
  <c r="JP12" i="3"/>
  <c r="JP13" i="3"/>
  <c r="JP14" i="3" s="1"/>
  <c r="JF12" i="3"/>
  <c r="JF13" i="3"/>
  <c r="JF14" i="3" s="1"/>
  <c r="IR12" i="3"/>
  <c r="IR13" i="3"/>
  <c r="IR14" i="3" s="1"/>
  <c r="NG13" i="3"/>
  <c r="NG14" i="3" s="1"/>
  <c r="NG12" i="3"/>
  <c r="MS12" i="3"/>
  <c r="MS13" i="3"/>
  <c r="MS14" i="3" s="1"/>
  <c r="MJ12" i="3"/>
  <c r="MJ13" i="3"/>
  <c r="MJ14" i="3" s="1"/>
  <c r="LZ13" i="3"/>
  <c r="LZ14" i="3" s="1"/>
  <c r="LZ12" i="3"/>
  <c r="LL12" i="3"/>
  <c r="LL13" i="3"/>
  <c r="LL14" i="3" s="1"/>
  <c r="KN12" i="3"/>
  <c r="KN13" i="3"/>
  <c r="KN14" i="3" s="1"/>
  <c r="JO12" i="3"/>
  <c r="JO13" i="3"/>
  <c r="JO14" i="3" s="1"/>
  <c r="IQ12" i="3"/>
  <c r="IQ13" i="3"/>
  <c r="IQ14" i="3" s="1"/>
  <c r="ID12" i="3"/>
  <c r="ID13" i="3"/>
  <c r="ID14" i="3" s="1"/>
  <c r="NQ12" i="3"/>
  <c r="NQ13" i="3"/>
  <c r="NQ14" i="3" s="1"/>
  <c r="NF13" i="3"/>
  <c r="NF14" i="3" s="1"/>
  <c r="NF12" i="3"/>
  <c r="MR12" i="3"/>
  <c r="MR13" i="3"/>
  <c r="MR14" i="3" s="1"/>
  <c r="MI13" i="3"/>
  <c r="MI14" i="3" s="1"/>
  <c r="MI12" i="3"/>
  <c r="LK13" i="3"/>
  <c r="LK14" i="3" s="1"/>
  <c r="LK12" i="3"/>
  <c r="KW12" i="3"/>
  <c r="KW13" i="3"/>
  <c r="KW14" i="3" s="1"/>
  <c r="KM12" i="3"/>
  <c r="KM13" i="3"/>
  <c r="KM14" i="3" s="1"/>
  <c r="JY12" i="3"/>
  <c r="JY13" i="3"/>
  <c r="JY14" i="3" s="1"/>
  <c r="JN12" i="3"/>
  <c r="JN13" i="3"/>
  <c r="JN14" i="3" s="1"/>
  <c r="JA12" i="3"/>
  <c r="JA13" i="3"/>
  <c r="JA14" i="3" s="1"/>
  <c r="IP12" i="3"/>
  <c r="IP13" i="3"/>
  <c r="IP14" i="3" s="1"/>
  <c r="NP12" i="3"/>
  <c r="NP13" i="3"/>
  <c r="NP14" i="3" s="1"/>
  <c r="NB12" i="3"/>
  <c r="NB13" i="3"/>
  <c r="NB14" i="3" s="1"/>
  <c r="MQ13" i="3"/>
  <c r="MQ14" i="3" s="1"/>
  <c r="MQ12" i="3"/>
  <c r="MH13" i="3"/>
  <c r="MH14" i="3" s="1"/>
  <c r="MH12" i="3"/>
  <c r="LU12" i="3"/>
  <c r="LU13" i="3"/>
  <c r="LU14" i="3" s="1"/>
  <c r="LJ13" i="3"/>
  <c r="LJ14" i="3" s="1"/>
  <c r="LJ12" i="3"/>
  <c r="KV12" i="3"/>
  <c r="KV13" i="3"/>
  <c r="KV14" i="3" s="1"/>
  <c r="KL12" i="3"/>
  <c r="KL13" i="3"/>
  <c r="KL14" i="3" s="1"/>
  <c r="JX12" i="3"/>
  <c r="JX13" i="3"/>
  <c r="JX14" i="3" s="1"/>
  <c r="IZ12" i="3"/>
  <c r="IZ13" i="3"/>
  <c r="IZ14" i="3" s="1"/>
  <c r="IL12" i="3"/>
  <c r="IL13" i="3"/>
  <c r="IL14" i="3" s="1"/>
  <c r="NZ12" i="3"/>
  <c r="NZ13" i="3"/>
  <c r="NZ14" i="3" s="1"/>
  <c r="NO13" i="3"/>
  <c r="NO14" i="3" s="1"/>
  <c r="NO12" i="3"/>
  <c r="NA12" i="3"/>
  <c r="NA13" i="3"/>
  <c r="NA14" i="3" s="1"/>
  <c r="MP13" i="3"/>
  <c r="MP14" i="3" s="1"/>
  <c r="MP12" i="3"/>
  <c r="LT12" i="3"/>
  <c r="LT13" i="3"/>
  <c r="LT14" i="3" s="1"/>
  <c r="KU13" i="3"/>
  <c r="KU14" i="3" s="1"/>
  <c r="KU12" i="3"/>
  <c r="JW12" i="3"/>
  <c r="JW13" i="3"/>
  <c r="JW14" i="3" s="1"/>
  <c r="JJ12" i="3"/>
  <c r="JJ13" i="3"/>
  <c r="JJ14" i="3" s="1"/>
  <c r="IY12" i="3"/>
  <c r="IY13" i="3"/>
  <c r="IY14" i="3" s="1"/>
  <c r="IK12" i="3"/>
  <c r="IK13" i="3"/>
  <c r="IK14" i="3" s="1"/>
  <c r="NY12" i="3"/>
  <c r="NY13" i="3"/>
  <c r="NY14" i="3" s="1"/>
  <c r="NN13" i="3"/>
  <c r="NN14" i="3" s="1"/>
  <c r="NN12" i="3"/>
  <c r="MZ12" i="3"/>
  <c r="MZ13" i="3"/>
  <c r="MZ14" i="3" s="1"/>
  <c r="MO12" i="3"/>
  <c r="MO13" i="3"/>
  <c r="MO14" i="3" s="1"/>
  <c r="MD12" i="3"/>
  <c r="MD13" i="3"/>
  <c r="MD14" i="3" s="1"/>
  <c r="LS13" i="3"/>
  <c r="LS14" i="3" s="1"/>
  <c r="LS12" i="3"/>
  <c r="LE12" i="3"/>
  <c r="LE13" i="3"/>
  <c r="LE14" i="3" s="1"/>
  <c r="KT13" i="3"/>
  <c r="KT14" i="3" s="1"/>
  <c r="KT12" i="3"/>
  <c r="KG12" i="3"/>
  <c r="KG13" i="3"/>
  <c r="KG14" i="3" s="1"/>
  <c r="JV12" i="3"/>
  <c r="JV13" i="3"/>
  <c r="JV14" i="3" s="1"/>
  <c r="JI12" i="3"/>
  <c r="JI13" i="3"/>
  <c r="JI14" i="3" s="1"/>
  <c r="IX12" i="3"/>
  <c r="IX13" i="3"/>
  <c r="IX14" i="3" s="1"/>
  <c r="IJ12" i="3"/>
  <c r="IJ13" i="3"/>
  <c r="IJ14" i="3" s="1"/>
  <c r="NX12" i="3"/>
  <c r="NX13" i="3"/>
  <c r="NX14" i="3" s="1"/>
  <c r="MY13" i="3"/>
  <c r="MY14" i="3" s="1"/>
  <c r="MY12" i="3"/>
  <c r="MC12" i="3"/>
  <c r="MC13" i="3"/>
  <c r="MC14" i="3" s="1"/>
  <c r="LR13" i="3"/>
  <c r="LR14" i="3" s="1"/>
  <c r="LR12" i="3"/>
  <c r="LD12" i="3"/>
  <c r="LD13" i="3"/>
  <c r="LD14" i="3" s="1"/>
  <c r="KF12" i="3"/>
  <c r="KF13" i="3"/>
  <c r="KF14" i="3" s="1"/>
  <c r="JH12" i="3"/>
  <c r="JH13" i="3"/>
  <c r="JH14" i="3" s="1"/>
  <c r="II12" i="3"/>
  <c r="II13" i="3"/>
  <c r="II14" i="3" s="1"/>
  <c r="NW13" i="3"/>
  <c r="NW14" i="3" s="1"/>
  <c r="NW12" i="3"/>
  <c r="NI12" i="3"/>
  <c r="NI13" i="3"/>
  <c r="NI14" i="3" s="1"/>
  <c r="MX13" i="3"/>
  <c r="MX14" i="3" s="1"/>
  <c r="MX12" i="3"/>
  <c r="ML12" i="3"/>
  <c r="ML13" i="3"/>
  <c r="ML14" i="3" s="1"/>
  <c r="MB12" i="3"/>
  <c r="MB13" i="3"/>
  <c r="MB14" i="3" s="1"/>
  <c r="LC13" i="3"/>
  <c r="LC14" i="3" s="1"/>
  <c r="LC12" i="3"/>
  <c r="KP12" i="3"/>
  <c r="KP13" i="3"/>
  <c r="KP14" i="3" s="1"/>
  <c r="KE12" i="3"/>
  <c r="KE13" i="3"/>
  <c r="KE14" i="3" s="1"/>
  <c r="JQ12" i="3"/>
  <c r="JQ13" i="3"/>
  <c r="JQ14" i="3" s="1"/>
  <c r="JG12" i="3"/>
  <c r="JG13" i="3"/>
  <c r="JG14" i="3" s="1"/>
  <c r="IS12" i="3"/>
  <c r="IS13" i="3"/>
  <c r="IS14" i="3" s="1"/>
  <c r="IH12" i="3"/>
  <c r="IH13" i="3"/>
  <c r="IH14" i="3" s="1"/>
  <c r="KK10" i="3"/>
  <c r="KK11" i="3" s="1"/>
  <c r="KK9" i="3"/>
  <c r="JE10" i="3"/>
  <c r="JE11" i="3" s="1"/>
  <c r="JE9" i="3"/>
  <c r="IG10" i="3"/>
  <c r="IG11" i="3" s="1"/>
  <c r="IG9" i="3"/>
  <c r="MW10" i="3"/>
  <c r="MW11" i="3" s="1"/>
  <c r="NT10" i="3"/>
  <c r="NT11" i="3" s="1"/>
  <c r="NS9" i="3"/>
  <c r="NT9" i="3"/>
  <c r="MV10" i="3"/>
  <c r="MV11" i="3" s="1"/>
  <c r="MU9" i="3"/>
  <c r="MV9" i="3"/>
  <c r="LX10" i="3"/>
  <c r="LX11" i="3" s="1"/>
  <c r="LW9" i="3"/>
  <c r="LX9" i="3"/>
  <c r="KZ10" i="3"/>
  <c r="KZ11" i="3" s="1"/>
  <c r="KY9" i="3"/>
  <c r="KZ9" i="3"/>
  <c r="KB10" i="3"/>
  <c r="KB11" i="3" s="1"/>
  <c r="KA9" i="3"/>
  <c r="KB9" i="3"/>
  <c r="JD10" i="3"/>
  <c r="JD11" i="3" s="1"/>
  <c r="JC9" i="3"/>
  <c r="JD9" i="3"/>
  <c r="IF10" i="3"/>
  <c r="IF11" i="3" s="1"/>
  <c r="IE9" i="3"/>
  <c r="IF9" i="3"/>
  <c r="NE10" i="3"/>
  <c r="NE11" i="3" s="1"/>
  <c r="MU10" i="3"/>
  <c r="MU11" i="3" s="1"/>
  <c r="MT13" i="3" s="1"/>
  <c r="MT14" i="3" s="1"/>
  <c r="LA10" i="3"/>
  <c r="LA11" i="3" s="1"/>
  <c r="LA9" i="3"/>
  <c r="JU10" i="3"/>
  <c r="JU11" i="3" s="1"/>
  <c r="JU9" i="3"/>
  <c r="NL10" i="3"/>
  <c r="NL11" i="3" s="1"/>
  <c r="NK9" i="3"/>
  <c r="NL9" i="3"/>
  <c r="MN10" i="3"/>
  <c r="MN11" i="3" s="1"/>
  <c r="MM13" i="3" s="1"/>
  <c r="MM14" i="3" s="1"/>
  <c r="MM9" i="3"/>
  <c r="MN9" i="3"/>
  <c r="LP10" i="3"/>
  <c r="LP11" i="3" s="1"/>
  <c r="LO9" i="3"/>
  <c r="LP9" i="3"/>
  <c r="KR10" i="3"/>
  <c r="KR11" i="3" s="1"/>
  <c r="KQ12" i="3" s="1"/>
  <c r="KQ9" i="3"/>
  <c r="KR9" i="3"/>
  <c r="JT10" i="3"/>
  <c r="JT11" i="3" s="1"/>
  <c r="JS9" i="3"/>
  <c r="JT9" i="3"/>
  <c r="IV10" i="3"/>
  <c r="IV11" i="3" s="1"/>
  <c r="IU9" i="3"/>
  <c r="IV9" i="3"/>
  <c r="NM10" i="3"/>
  <c r="NM11" i="3" s="1"/>
  <c r="KY10" i="3"/>
  <c r="KY11" i="3" s="1"/>
  <c r="KX12" i="3" s="1"/>
  <c r="JS10" i="3"/>
  <c r="JS11" i="3" s="1"/>
  <c r="JR13" i="3" s="1"/>
  <c r="JR14" i="3" s="1"/>
  <c r="KS10" i="3"/>
  <c r="KS11" i="3" s="1"/>
  <c r="KS9" i="3"/>
  <c r="JM10" i="3"/>
  <c r="JM11" i="3" s="1"/>
  <c r="JM9" i="3"/>
  <c r="IO10" i="3"/>
  <c r="IO11" i="3" s="1"/>
  <c r="IO9" i="3"/>
  <c r="ND10" i="3"/>
  <c r="ND11" i="3" s="1"/>
  <c r="NC12" i="3" s="1"/>
  <c r="NC9" i="3"/>
  <c r="ND9" i="3"/>
  <c r="MF10" i="3"/>
  <c r="MF11" i="3" s="1"/>
  <c r="ME9" i="3"/>
  <c r="MF9" i="3"/>
  <c r="LH10" i="3"/>
  <c r="LH11" i="3" s="1"/>
  <c r="LG9" i="3"/>
  <c r="LH9" i="3"/>
  <c r="KJ10" i="3"/>
  <c r="KJ11" i="3" s="1"/>
  <c r="KI9" i="3"/>
  <c r="KJ9" i="3"/>
  <c r="JL10" i="3"/>
  <c r="JL11" i="3" s="1"/>
  <c r="JK13" i="3" s="1"/>
  <c r="JK14" i="3" s="1"/>
  <c r="JK9" i="3"/>
  <c r="JL9" i="3"/>
  <c r="IN10" i="3"/>
  <c r="IN11" i="3" s="1"/>
  <c r="IM13" i="3" s="1"/>
  <c r="IM14" i="3" s="1"/>
  <c r="IM9" i="3"/>
  <c r="IN9" i="3"/>
  <c r="NU10" i="3"/>
  <c r="NU11" i="3" s="1"/>
  <c r="NK10" i="3"/>
  <c r="NK11" i="3" s="1"/>
  <c r="LI10" i="3"/>
  <c r="LI11" i="3" s="1"/>
  <c r="NS10" i="3"/>
  <c r="NS11" i="3" s="1"/>
  <c r="NR12" i="3" s="1"/>
  <c r="LQ10" i="3"/>
  <c r="LQ11" i="3" s="1"/>
  <c r="LG10" i="3"/>
  <c r="LG11" i="3" s="1"/>
  <c r="LF13" i="3" s="1"/>
  <c r="LF14" i="3" s="1"/>
  <c r="KA10" i="3"/>
  <c r="KA11" i="3" s="1"/>
  <c r="IU10" i="3"/>
  <c r="IU11" i="3" s="1"/>
  <c r="IT13" i="3" s="1"/>
  <c r="IT14" i="3" s="1"/>
  <c r="KC10" i="3"/>
  <c r="KC11" i="3" s="1"/>
  <c r="KC9" i="3"/>
  <c r="IW10" i="3"/>
  <c r="IW11" i="3" s="1"/>
  <c r="IW9" i="3"/>
  <c r="LY10" i="3"/>
  <c r="LY11" i="3" s="1"/>
  <c r="LO10" i="3"/>
  <c r="LO11" i="3" s="1"/>
  <c r="LN13" i="3" s="1"/>
  <c r="LN14" i="3" s="1"/>
  <c r="MG10" i="3"/>
  <c r="MG11" i="3" s="1"/>
  <c r="LW10" i="3"/>
  <c r="LW11" i="3" s="1"/>
  <c r="KI10" i="3"/>
  <c r="KI11" i="3" s="1"/>
  <c r="KH12" i="3" s="1"/>
  <c r="JC10" i="3"/>
  <c r="JC11" i="3" s="1"/>
  <c r="JB13" i="3" s="1"/>
  <c r="JB14" i="3" s="1"/>
  <c r="OT10" i="3"/>
  <c r="OT9" i="3"/>
  <c r="QH10" i="3"/>
  <c r="QH9" i="3"/>
  <c r="RV10" i="3"/>
  <c r="RV9" i="3"/>
  <c r="TZ10" i="3"/>
  <c r="TZ9" i="3"/>
  <c r="WD10" i="3"/>
  <c r="WD9" i="3"/>
  <c r="XJ10" i="3"/>
  <c r="XJ9" i="3"/>
  <c r="YX10" i="3"/>
  <c r="YX9" i="3"/>
  <c r="AAT10" i="3"/>
  <c r="AAT9" i="3"/>
  <c r="ACH10" i="3"/>
  <c r="ACH9" i="3"/>
  <c r="AEL10" i="3"/>
  <c r="AEL9" i="3"/>
  <c r="AFZ10" i="3"/>
  <c r="AFZ9" i="3"/>
  <c r="AHF10" i="3"/>
  <c r="AHF9" i="3"/>
  <c r="AJB10" i="3"/>
  <c r="AJB9" i="3"/>
  <c r="AKH10" i="3"/>
  <c r="AKH9" i="3"/>
  <c r="ALV10" i="3"/>
  <c r="ALV9" i="3"/>
  <c r="ANJ10" i="3"/>
  <c r="ANJ9" i="3"/>
  <c r="AOX10" i="3"/>
  <c r="AOX9" i="3"/>
  <c r="AQT10" i="3"/>
  <c r="AQT9" i="3"/>
  <c r="ASH10" i="3"/>
  <c r="ASH9" i="3"/>
  <c r="AUD10" i="3"/>
  <c r="AUD9" i="3"/>
  <c r="AVR10" i="3"/>
  <c r="AVR9" i="3"/>
  <c r="AXN10" i="3"/>
  <c r="AXN9" i="3"/>
  <c r="AZJ10" i="3"/>
  <c r="AZJ9" i="3"/>
  <c r="BAX10" i="3"/>
  <c r="BAX9" i="3"/>
  <c r="BBV10" i="3"/>
  <c r="BBV9" i="3"/>
  <c r="BDJ10" i="3"/>
  <c r="BDJ9" i="3"/>
  <c r="BEX10" i="3"/>
  <c r="BEX9" i="3"/>
  <c r="BGD10" i="3"/>
  <c r="BGD9" i="3"/>
  <c r="BHJ10" i="3"/>
  <c r="BHJ9" i="3"/>
  <c r="BIP10" i="3"/>
  <c r="BIP9" i="3"/>
  <c r="BKD10" i="3"/>
  <c r="BKD9" i="3"/>
  <c r="BLZ10" i="3"/>
  <c r="BLZ9" i="3"/>
  <c r="BNN10" i="3"/>
  <c r="BNN9" i="3"/>
  <c r="BPB10" i="3"/>
  <c r="BPB9" i="3"/>
  <c r="BQP10" i="3"/>
  <c r="BQP9" i="3"/>
  <c r="BSD10" i="3"/>
  <c r="BSD9" i="3"/>
  <c r="BTR10" i="3"/>
  <c r="BTR9" i="3"/>
  <c r="BVF10" i="3"/>
  <c r="BVF9" i="3"/>
  <c r="BWL10" i="3"/>
  <c r="BWL9" i="3"/>
  <c r="BXR10" i="3"/>
  <c r="BXR9" i="3"/>
  <c r="BYX10" i="3"/>
  <c r="BYX9" i="3"/>
  <c r="CAL10" i="3"/>
  <c r="CAL9" i="3"/>
  <c r="CCP10" i="3"/>
  <c r="CCP9" i="3"/>
  <c r="CDV10" i="3"/>
  <c r="CDV9" i="3"/>
  <c r="CFB10" i="3"/>
  <c r="CFB9" i="3"/>
  <c r="CGH10" i="3"/>
  <c r="CGH9" i="3"/>
  <c r="CHV10" i="3"/>
  <c r="CHV9" i="3"/>
  <c r="CJJ10" i="3"/>
  <c r="CJJ9" i="3"/>
  <c r="CKX10" i="3"/>
  <c r="CKX9" i="3"/>
  <c r="CMT10" i="3"/>
  <c r="CMT9" i="3"/>
  <c r="COH10" i="3"/>
  <c r="COH9" i="3"/>
  <c r="CPV10" i="3"/>
  <c r="CPV9" i="3"/>
  <c r="CRJ10" i="3"/>
  <c r="CRJ9" i="3"/>
  <c r="CSX10" i="3"/>
  <c r="CSX9" i="3"/>
  <c r="CUD10" i="3"/>
  <c r="CUD9" i="3"/>
  <c r="CVB10" i="3"/>
  <c r="CVB9" i="3"/>
  <c r="CWP10" i="3"/>
  <c r="CWP9" i="3"/>
  <c r="CXV10" i="3"/>
  <c r="CXV9" i="3"/>
  <c r="CZJ10" i="3"/>
  <c r="CZJ9" i="3"/>
  <c r="DBF10" i="3"/>
  <c r="DBF9" i="3"/>
  <c r="DCT10" i="3"/>
  <c r="DCT9" i="3"/>
  <c r="DEP10" i="3"/>
  <c r="DEP9" i="3"/>
  <c r="DGD10" i="3"/>
  <c r="DGD9" i="3"/>
  <c r="DHJ10" i="3"/>
  <c r="DHJ9" i="3"/>
  <c r="DIP10" i="3"/>
  <c r="DIP9" i="3"/>
  <c r="DKD10" i="3"/>
  <c r="DKD9" i="3"/>
  <c r="DLR10" i="3"/>
  <c r="DLR9" i="3"/>
  <c r="DNF10" i="3"/>
  <c r="DNF9" i="3"/>
  <c r="DOT10" i="3"/>
  <c r="DOT9" i="3"/>
  <c r="DQH10" i="3"/>
  <c r="DQH9" i="3"/>
  <c r="DRN10" i="3"/>
  <c r="DRN9" i="3"/>
  <c r="DTJ10" i="3"/>
  <c r="DTJ9" i="3"/>
  <c r="DVF10" i="3"/>
  <c r="DVF9" i="3"/>
  <c r="DWT10" i="3"/>
  <c r="DWT9" i="3"/>
  <c r="DYH10" i="3"/>
  <c r="DYH9" i="3"/>
  <c r="DZV10" i="3"/>
  <c r="DZV9" i="3"/>
  <c r="EBR10" i="3"/>
  <c r="EBR9" i="3"/>
  <c r="EDF10" i="3"/>
  <c r="EDF9" i="3"/>
  <c r="EET10" i="3"/>
  <c r="EET9" i="3"/>
  <c r="EGH10" i="3"/>
  <c r="EGH9" i="3"/>
  <c r="EHV10" i="3"/>
  <c r="EHV9" i="3"/>
  <c r="EJJ10" i="3"/>
  <c r="EJJ9" i="3"/>
  <c r="EKX10" i="3"/>
  <c r="EKX9" i="3"/>
  <c r="EML10" i="3"/>
  <c r="EML9" i="3"/>
  <c r="ENR10" i="3"/>
  <c r="ENR9" i="3"/>
  <c r="EPF10" i="3"/>
  <c r="EPF9" i="3"/>
  <c r="EQT10" i="3"/>
  <c r="EQT9" i="3"/>
  <c r="ESH10" i="3"/>
  <c r="ESH9" i="3"/>
  <c r="ETN10" i="3"/>
  <c r="ETN9" i="3"/>
  <c r="EVB10" i="3"/>
  <c r="EVB9" i="3"/>
  <c r="EWP10" i="3"/>
  <c r="EWP9" i="3"/>
  <c r="EYD10" i="3"/>
  <c r="EYD9" i="3"/>
  <c r="EZR10" i="3"/>
  <c r="EZR9" i="3"/>
  <c r="FBN10" i="3"/>
  <c r="FBN9" i="3"/>
  <c r="FDB10" i="3"/>
  <c r="FDB9" i="3"/>
  <c r="FEP10" i="3"/>
  <c r="FEP9" i="3"/>
  <c r="FGL10" i="3"/>
  <c r="FGL9" i="3"/>
  <c r="FHZ10" i="3"/>
  <c r="FHZ9" i="3"/>
  <c r="FJN10" i="3"/>
  <c r="FJN9" i="3"/>
  <c r="FLJ10" i="3"/>
  <c r="FLJ9" i="3"/>
  <c r="FMX10" i="3"/>
  <c r="FMX9" i="3"/>
  <c r="FOL10" i="3"/>
  <c r="FOL9" i="3"/>
  <c r="FPZ10" i="3"/>
  <c r="FPZ9" i="3"/>
  <c r="FRF10" i="3"/>
  <c r="FRF9" i="3"/>
  <c r="FTB10" i="3"/>
  <c r="FTB9" i="3"/>
  <c r="FUP10" i="3"/>
  <c r="FUP9" i="3"/>
  <c r="FWD10" i="3"/>
  <c r="FWD9" i="3"/>
  <c r="FXJ10" i="3"/>
  <c r="FXJ9" i="3"/>
  <c r="FZF10" i="3"/>
  <c r="FZF9" i="3"/>
  <c r="GBB10" i="3"/>
  <c r="GBB9" i="3"/>
  <c r="GDF10" i="3"/>
  <c r="GDF9" i="3"/>
  <c r="GET10" i="3"/>
  <c r="GET9" i="3"/>
  <c r="GGH10" i="3"/>
  <c r="GGH9" i="3"/>
  <c r="GID10" i="3"/>
  <c r="GID9" i="3"/>
  <c r="GJR10" i="3"/>
  <c r="GJR9" i="3"/>
  <c r="GLN10" i="3"/>
  <c r="GLN9" i="3"/>
  <c r="GNJ10" i="3"/>
  <c r="GNJ9" i="3"/>
  <c r="GPF10" i="3"/>
  <c r="GPF9" i="3"/>
  <c r="GRB10" i="3"/>
  <c r="GRB9" i="3"/>
  <c r="GSP10" i="3"/>
  <c r="GSP9" i="3"/>
  <c r="GTV10" i="3"/>
  <c r="GTV9" i="3"/>
  <c r="GVR10" i="3"/>
  <c r="GVR9" i="3"/>
  <c r="GXN10" i="3"/>
  <c r="GXN9" i="3"/>
  <c r="GZJ10" i="3"/>
  <c r="GZJ9" i="3"/>
  <c r="HBF10" i="3"/>
  <c r="HBF9" i="3"/>
  <c r="HDB10" i="3"/>
  <c r="HDB9" i="3"/>
  <c r="HDZ10" i="3"/>
  <c r="HDZ9" i="3"/>
  <c r="HFV10" i="3"/>
  <c r="HFV9" i="3"/>
  <c r="HIH10" i="3"/>
  <c r="HIH9" i="3"/>
  <c r="HKD10" i="3"/>
  <c r="HKD9" i="3"/>
  <c r="HLR10" i="3"/>
  <c r="HLR9" i="3"/>
  <c r="HNN10" i="3"/>
  <c r="HNN9" i="3"/>
  <c r="HOT10" i="3"/>
  <c r="HOT9" i="3"/>
  <c r="HQH10" i="3"/>
  <c r="HQH9" i="3"/>
  <c r="HSL10" i="3"/>
  <c r="HSL9" i="3"/>
  <c r="HUH10" i="3"/>
  <c r="HUH9" i="3"/>
  <c r="HWD10" i="3"/>
  <c r="HWD9" i="3"/>
  <c r="HXR10" i="3"/>
  <c r="HXR9" i="3"/>
  <c r="HZN10" i="3"/>
  <c r="HZN9" i="3"/>
  <c r="IBJ10" i="3"/>
  <c r="IBJ9" i="3"/>
  <c r="IDF10" i="3"/>
  <c r="IDF9" i="3"/>
  <c r="IFB10" i="3"/>
  <c r="IFB9" i="3"/>
  <c r="IGX10" i="3"/>
  <c r="IGX9" i="3"/>
  <c r="IIT10" i="3"/>
  <c r="IIT9" i="3"/>
  <c r="IKP10" i="3"/>
  <c r="IKP9" i="3"/>
  <c r="ILV10" i="3"/>
  <c r="ILV9" i="3"/>
  <c r="INJ10" i="3"/>
  <c r="INJ9" i="3"/>
  <c r="IPN10" i="3"/>
  <c r="IPN9" i="3"/>
  <c r="IRJ10" i="3"/>
  <c r="IRJ9" i="3"/>
  <c r="ISX10" i="3"/>
  <c r="ISX9" i="3"/>
  <c r="IUD10" i="3"/>
  <c r="IUD9" i="3"/>
  <c r="IVR10" i="3"/>
  <c r="IVR9" i="3"/>
  <c r="IXN10" i="3"/>
  <c r="IXN9" i="3"/>
  <c r="IZJ10" i="3"/>
  <c r="IZJ9" i="3"/>
  <c r="JBN10" i="3"/>
  <c r="JBN9" i="3"/>
  <c r="JDB10" i="3"/>
  <c r="JDB9" i="3"/>
  <c r="JEX10" i="3"/>
  <c r="JEX9" i="3"/>
  <c r="JGT10" i="3"/>
  <c r="JGT9" i="3"/>
  <c r="JIX10" i="3"/>
  <c r="JIX9" i="3"/>
  <c r="JKT10" i="3"/>
  <c r="JKT9" i="3"/>
  <c r="JMH10" i="3"/>
  <c r="JMH9" i="3"/>
  <c r="JNV10" i="3"/>
  <c r="JNV9" i="3"/>
  <c r="JPB10" i="3"/>
  <c r="JPB9" i="3"/>
  <c r="JQX10" i="3"/>
  <c r="JQX9" i="3"/>
  <c r="JTJ10" i="3"/>
  <c r="JTJ9" i="3"/>
  <c r="JVF10" i="3"/>
  <c r="JVF9" i="3"/>
  <c r="JXR10" i="3"/>
  <c r="JXR9" i="3"/>
  <c r="JZN10" i="3"/>
  <c r="JZN9" i="3"/>
  <c r="KBB10" i="3"/>
  <c r="KBB9" i="3"/>
  <c r="KCX10" i="3"/>
  <c r="KCX9" i="3"/>
  <c r="KFJ10" i="3"/>
  <c r="KFJ9" i="3"/>
  <c r="KGX10" i="3"/>
  <c r="KGX9" i="3"/>
  <c r="KIL10" i="3"/>
  <c r="KIL9" i="3"/>
  <c r="KKH10" i="3"/>
  <c r="KKH9" i="3"/>
  <c r="KLN10" i="3"/>
  <c r="KLN9" i="3"/>
  <c r="KNB10" i="3"/>
  <c r="KNB9" i="3"/>
  <c r="KOP10" i="3"/>
  <c r="KOP9" i="3"/>
  <c r="KQL10" i="3"/>
  <c r="KQL9" i="3"/>
  <c r="KSH10" i="3"/>
  <c r="KSH9" i="3"/>
  <c r="KTV10" i="3"/>
  <c r="KTV9" i="3"/>
  <c r="KVJ10" i="3"/>
  <c r="KVJ9" i="3"/>
  <c r="KWP10" i="3"/>
  <c r="KWP9" i="3"/>
  <c r="KYD10" i="3"/>
  <c r="KYD9" i="3"/>
  <c r="KZZ10" i="3"/>
  <c r="KZZ9" i="3"/>
  <c r="LBN10" i="3"/>
  <c r="LBN9" i="3"/>
  <c r="LBV10" i="3"/>
  <c r="LBV9" i="3"/>
  <c r="LCT10" i="3"/>
  <c r="LCT9" i="3"/>
  <c r="QA10" i="3"/>
  <c r="QA9" i="3"/>
  <c r="QY10" i="3"/>
  <c r="QY9" i="3"/>
  <c r="SE10" i="3"/>
  <c r="SE9" i="3"/>
  <c r="TC10" i="3"/>
  <c r="TC9" i="3"/>
  <c r="XS10" i="3"/>
  <c r="XS9" i="3"/>
  <c r="YY10" i="3"/>
  <c r="YY9" i="3"/>
  <c r="AAE10" i="3"/>
  <c r="AAE9" i="3"/>
  <c r="ABK10" i="3"/>
  <c r="ABK9" i="3"/>
  <c r="ACQ10" i="3"/>
  <c r="ACQ9" i="3"/>
  <c r="ADW10" i="3"/>
  <c r="ADW9" i="3"/>
  <c r="AFC10" i="3"/>
  <c r="AFC9" i="3"/>
  <c r="AGI10" i="3"/>
  <c r="AGI9" i="3"/>
  <c r="AHO10" i="3"/>
  <c r="AHO9" i="3"/>
  <c r="AIM10" i="3"/>
  <c r="AIM9" i="3"/>
  <c r="AJS10" i="3"/>
  <c r="AJS9" i="3"/>
  <c r="AKY10" i="3"/>
  <c r="AKY9" i="3"/>
  <c r="AME10" i="3"/>
  <c r="AME9" i="3"/>
  <c r="ANC10" i="3"/>
  <c r="ANC9" i="3"/>
  <c r="AOA10" i="3"/>
  <c r="AOA9" i="3"/>
  <c r="AOY10" i="3"/>
  <c r="AOY9" i="3"/>
  <c r="APW10" i="3"/>
  <c r="APW9" i="3"/>
  <c r="ARC10" i="3"/>
  <c r="ARC9" i="3"/>
  <c r="ASI10" i="3"/>
  <c r="ASI9" i="3"/>
  <c r="ATO10" i="3"/>
  <c r="ATO9" i="3"/>
  <c r="AUU10" i="3"/>
  <c r="AUU9" i="3"/>
  <c r="AWI10" i="3"/>
  <c r="AWI9" i="3"/>
  <c r="AXO10" i="3"/>
  <c r="AXO9" i="3"/>
  <c r="AYU10" i="3"/>
  <c r="AYU9" i="3"/>
  <c r="BAA10" i="3"/>
  <c r="BAA9" i="3"/>
  <c r="BBG10" i="3"/>
  <c r="BBG9" i="3"/>
  <c r="BCE10" i="3"/>
  <c r="BCE9" i="3"/>
  <c r="BDK10" i="3"/>
  <c r="BDK9" i="3"/>
  <c r="BEA10" i="3"/>
  <c r="BEA9" i="3"/>
  <c r="BEY10" i="3"/>
  <c r="BEY9" i="3"/>
  <c r="BFW10" i="3"/>
  <c r="BFW9" i="3"/>
  <c r="BGU10" i="3"/>
  <c r="BGU9" i="3"/>
  <c r="BHS10" i="3"/>
  <c r="BHS9" i="3"/>
  <c r="BIQ10" i="3"/>
  <c r="BIQ9" i="3"/>
  <c r="BJO10" i="3"/>
  <c r="BJO9" i="3"/>
  <c r="BKU10" i="3"/>
  <c r="BKU9" i="3"/>
  <c r="BMA10" i="3"/>
  <c r="BMA9" i="3"/>
  <c r="BNG10" i="3"/>
  <c r="BNG9" i="3"/>
  <c r="BOM10" i="3"/>
  <c r="BOM9" i="3"/>
  <c r="BPS10" i="3"/>
  <c r="BPS9" i="3"/>
  <c r="BQY10" i="3"/>
  <c r="BQY9" i="3"/>
  <c r="BSE10" i="3"/>
  <c r="BSE9" i="3"/>
  <c r="BTK10" i="3"/>
  <c r="BTK9" i="3"/>
  <c r="BUQ10" i="3"/>
  <c r="BUQ9" i="3"/>
  <c r="BVW10" i="3"/>
  <c r="BVW9" i="3"/>
  <c r="BXC10" i="3"/>
  <c r="BXC9" i="3"/>
  <c r="BYA10" i="3"/>
  <c r="BYA9" i="3"/>
  <c r="BZG10" i="3"/>
  <c r="BZG9" i="3"/>
  <c r="CAM10" i="3"/>
  <c r="CAM9" i="3"/>
  <c r="CBS10" i="3"/>
  <c r="CBS9" i="3"/>
  <c r="CCQ10" i="3"/>
  <c r="CCQ9" i="3"/>
  <c r="CDW10" i="3"/>
  <c r="CDW9" i="3"/>
  <c r="CFK10" i="3"/>
  <c r="CFK9" i="3"/>
  <c r="CGY10" i="3"/>
  <c r="CGY9" i="3"/>
  <c r="CIU10" i="3"/>
  <c r="CIU9" i="3"/>
  <c r="CLW10" i="3"/>
  <c r="CLW9" i="3"/>
  <c r="CQU10" i="3"/>
  <c r="CQU9" i="3"/>
  <c r="DIQ10" i="3"/>
  <c r="DIQ9" i="3"/>
  <c r="OB10" i="3"/>
  <c r="OB9" i="3"/>
  <c r="OJ10" i="3"/>
  <c r="OJ9" i="3"/>
  <c r="OR10" i="3"/>
  <c r="OR9" i="3"/>
  <c r="OZ10" i="3"/>
  <c r="OZ9" i="3"/>
  <c r="PH10" i="3"/>
  <c r="PH9" i="3"/>
  <c r="PP10" i="3"/>
  <c r="PP9" i="3"/>
  <c r="PX10" i="3"/>
  <c r="PX9" i="3"/>
  <c r="QF10" i="3"/>
  <c r="QF9" i="3"/>
  <c r="QN10" i="3"/>
  <c r="QN9" i="3"/>
  <c r="QV10" i="3"/>
  <c r="QV9" i="3"/>
  <c r="RD10" i="3"/>
  <c r="RD9" i="3"/>
  <c r="RL10" i="3"/>
  <c r="RL9" i="3"/>
  <c r="RT10" i="3"/>
  <c r="RT9" i="3"/>
  <c r="SB10" i="3"/>
  <c r="SB9" i="3"/>
  <c r="SJ10" i="3"/>
  <c r="SJ9" i="3"/>
  <c r="SR10" i="3"/>
  <c r="SR9" i="3"/>
  <c r="SZ10" i="3"/>
  <c r="SZ9" i="3"/>
  <c r="TH10" i="3"/>
  <c r="TH9" i="3"/>
  <c r="TP10" i="3"/>
  <c r="TP9" i="3"/>
  <c r="TX10" i="3"/>
  <c r="TX9" i="3"/>
  <c r="UF10" i="3"/>
  <c r="UF9" i="3"/>
  <c r="UN10" i="3"/>
  <c r="UN9" i="3"/>
  <c r="UV10" i="3"/>
  <c r="UV9" i="3"/>
  <c r="VD10" i="3"/>
  <c r="VD9" i="3"/>
  <c r="VL10" i="3"/>
  <c r="VL9" i="3"/>
  <c r="VT10" i="3"/>
  <c r="VT9" i="3"/>
  <c r="WB10" i="3"/>
  <c r="WB9" i="3"/>
  <c r="WJ10" i="3"/>
  <c r="WJ9" i="3"/>
  <c r="WR10" i="3"/>
  <c r="WR9" i="3"/>
  <c r="WZ10" i="3"/>
  <c r="WZ9" i="3"/>
  <c r="XH10" i="3"/>
  <c r="XH9" i="3"/>
  <c r="XP10" i="3"/>
  <c r="XP9" i="3"/>
  <c r="XX10" i="3"/>
  <c r="XX9" i="3"/>
  <c r="YF10" i="3"/>
  <c r="YF9" i="3"/>
  <c r="YN10" i="3"/>
  <c r="YN9" i="3"/>
  <c r="YV10" i="3"/>
  <c r="YV9" i="3"/>
  <c r="ZD10" i="3"/>
  <c r="ZD9" i="3"/>
  <c r="ZL10" i="3"/>
  <c r="ZL9" i="3"/>
  <c r="ZT10" i="3"/>
  <c r="ZT9" i="3"/>
  <c r="AAB10" i="3"/>
  <c r="AAB9" i="3"/>
  <c r="AAJ10" i="3"/>
  <c r="AAJ9" i="3"/>
  <c r="AAR10" i="3"/>
  <c r="AAR9" i="3"/>
  <c r="AAZ10" i="3"/>
  <c r="AAZ9" i="3"/>
  <c r="ABH10" i="3"/>
  <c r="ABH9" i="3"/>
  <c r="ABP10" i="3"/>
  <c r="ABP9" i="3"/>
  <c r="ABX10" i="3"/>
  <c r="ABX9" i="3"/>
  <c r="ACF10" i="3"/>
  <c r="ACF9" i="3"/>
  <c r="ACN10" i="3"/>
  <c r="ACN9" i="3"/>
  <c r="ACV10" i="3"/>
  <c r="ACV9" i="3"/>
  <c r="ADD10" i="3"/>
  <c r="ADD9" i="3"/>
  <c r="ADL10" i="3"/>
  <c r="ADL9" i="3"/>
  <c r="ADT10" i="3"/>
  <c r="ADT9" i="3"/>
  <c r="AEB10" i="3"/>
  <c r="AEB9" i="3"/>
  <c r="AEJ10" i="3"/>
  <c r="AEJ9" i="3"/>
  <c r="AER10" i="3"/>
  <c r="AER9" i="3"/>
  <c r="AEZ10" i="3"/>
  <c r="AEZ9" i="3"/>
  <c r="AFH10" i="3"/>
  <c r="AFH9" i="3"/>
  <c r="AFP10" i="3"/>
  <c r="AFP9" i="3"/>
  <c r="AFX10" i="3"/>
  <c r="AFX9" i="3"/>
  <c r="AGF10" i="3"/>
  <c r="AGF9" i="3"/>
  <c r="AGN10" i="3"/>
  <c r="AGN9" i="3"/>
  <c r="AGV10" i="3"/>
  <c r="AGV9" i="3"/>
  <c r="AHD10" i="3"/>
  <c r="AHD9" i="3"/>
  <c r="AHL10" i="3"/>
  <c r="AHL9" i="3"/>
  <c r="AHT10" i="3"/>
  <c r="AHT9" i="3"/>
  <c r="AIB10" i="3"/>
  <c r="AIB9" i="3"/>
  <c r="AIJ10" i="3"/>
  <c r="AIJ9" i="3"/>
  <c r="AIR10" i="3"/>
  <c r="AIR9" i="3"/>
  <c r="AIZ10" i="3"/>
  <c r="AIZ9" i="3"/>
  <c r="AJH10" i="3"/>
  <c r="AJH9" i="3"/>
  <c r="AJP10" i="3"/>
  <c r="AJP9" i="3"/>
  <c r="AJX10" i="3"/>
  <c r="AJX9" i="3"/>
  <c r="AKF10" i="3"/>
  <c r="AKF9" i="3"/>
  <c r="AKN10" i="3"/>
  <c r="AKN9" i="3"/>
  <c r="AKV10" i="3"/>
  <c r="AKV9" i="3"/>
  <c r="ALD10" i="3"/>
  <c r="ALD9" i="3"/>
  <c r="ALL10" i="3"/>
  <c r="ALL9" i="3"/>
  <c r="ALT10" i="3"/>
  <c r="ALT9" i="3"/>
  <c r="AMB10" i="3"/>
  <c r="AMB9" i="3"/>
  <c r="AMJ10" i="3"/>
  <c r="AMJ9" i="3"/>
  <c r="AMR10" i="3"/>
  <c r="AMR9" i="3"/>
  <c r="AMZ10" i="3"/>
  <c r="AMZ9" i="3"/>
  <c r="ANH10" i="3"/>
  <c r="ANH9" i="3"/>
  <c r="ANP10" i="3"/>
  <c r="ANP9" i="3"/>
  <c r="ANX10" i="3"/>
  <c r="ANX9" i="3"/>
  <c r="AOF10" i="3"/>
  <c r="AOF9" i="3"/>
  <c r="AON10" i="3"/>
  <c r="AON9" i="3"/>
  <c r="AOV10" i="3"/>
  <c r="AOV9" i="3"/>
  <c r="APD10" i="3"/>
  <c r="APD9" i="3"/>
  <c r="APL10" i="3"/>
  <c r="APL9" i="3"/>
  <c r="APT10" i="3"/>
  <c r="APT9" i="3"/>
  <c r="AQB10" i="3"/>
  <c r="AQB9" i="3"/>
  <c r="AQJ10" i="3"/>
  <c r="AQJ9" i="3"/>
  <c r="AQR10" i="3"/>
  <c r="AQR9" i="3"/>
  <c r="AQZ10" i="3"/>
  <c r="AQZ9" i="3"/>
  <c r="ARH10" i="3"/>
  <c r="ARH9" i="3"/>
  <c r="ARP10" i="3"/>
  <c r="ARP9" i="3"/>
  <c r="ARX10" i="3"/>
  <c r="ARX9" i="3"/>
  <c r="ASF10" i="3"/>
  <c r="ASF9" i="3"/>
  <c r="ASN10" i="3"/>
  <c r="ASN9" i="3"/>
  <c r="ASV10" i="3"/>
  <c r="ASV9" i="3"/>
  <c r="ATD10" i="3"/>
  <c r="ATD9" i="3"/>
  <c r="ATL10" i="3"/>
  <c r="ATL9" i="3"/>
  <c r="ATT10" i="3"/>
  <c r="ATT9" i="3"/>
  <c r="AUB10" i="3"/>
  <c r="AUB9" i="3"/>
  <c r="AUJ10" i="3"/>
  <c r="AUJ9" i="3"/>
  <c r="AUR10" i="3"/>
  <c r="AUR9" i="3"/>
  <c r="AUZ10" i="3"/>
  <c r="AUZ9" i="3"/>
  <c r="AVH10" i="3"/>
  <c r="AVH9" i="3"/>
  <c r="AVP10" i="3"/>
  <c r="AVP9" i="3"/>
  <c r="AVX10" i="3"/>
  <c r="AVX9" i="3"/>
  <c r="AWF10" i="3"/>
  <c r="AWF9" i="3"/>
  <c r="AWN10" i="3"/>
  <c r="AWN9" i="3"/>
  <c r="AWV10" i="3"/>
  <c r="AWV9" i="3"/>
  <c r="AXD10" i="3"/>
  <c r="AXD9" i="3"/>
  <c r="AXL10" i="3"/>
  <c r="AXL9" i="3"/>
  <c r="AXT10" i="3"/>
  <c r="AXT9" i="3"/>
  <c r="AYB10" i="3"/>
  <c r="AYB9" i="3"/>
  <c r="AYJ10" i="3"/>
  <c r="AYJ9" i="3"/>
  <c r="AYR10" i="3"/>
  <c r="AYR9" i="3"/>
  <c r="AYZ10" i="3"/>
  <c r="AYZ9" i="3"/>
  <c r="AZH10" i="3"/>
  <c r="AZH9" i="3"/>
  <c r="AZP10" i="3"/>
  <c r="AZP9" i="3"/>
  <c r="AZX10" i="3"/>
  <c r="AZX9" i="3"/>
  <c r="BAF10" i="3"/>
  <c r="BAF9" i="3"/>
  <c r="BAN10" i="3"/>
  <c r="BAN9" i="3"/>
  <c r="BAV10" i="3"/>
  <c r="BAV9" i="3"/>
  <c r="BBD10" i="3"/>
  <c r="BBD9" i="3"/>
  <c r="BBL10" i="3"/>
  <c r="BBL9" i="3"/>
  <c r="BBT10" i="3"/>
  <c r="BBT9" i="3"/>
  <c r="BCB10" i="3"/>
  <c r="BCB9" i="3"/>
  <c r="BCJ10" i="3"/>
  <c r="BCJ9" i="3"/>
  <c r="BCR10" i="3"/>
  <c r="BCR9" i="3"/>
  <c r="BCZ10" i="3"/>
  <c r="BCZ9" i="3"/>
  <c r="BDH10" i="3"/>
  <c r="BDH9" i="3"/>
  <c r="BDP10" i="3"/>
  <c r="BDP9" i="3"/>
  <c r="BDX10" i="3"/>
  <c r="BDX9" i="3"/>
  <c r="BEF10" i="3"/>
  <c r="BEF9" i="3"/>
  <c r="BEN10" i="3"/>
  <c r="BEN9" i="3"/>
  <c r="BEV10" i="3"/>
  <c r="BEV9" i="3"/>
  <c r="BFD10" i="3"/>
  <c r="BFD9" i="3"/>
  <c r="BFL10" i="3"/>
  <c r="BFL9" i="3"/>
  <c r="BFT10" i="3"/>
  <c r="BFT9" i="3"/>
  <c r="BGB10" i="3"/>
  <c r="BGB9" i="3"/>
  <c r="BGJ10" i="3"/>
  <c r="BGJ9" i="3"/>
  <c r="BGR10" i="3"/>
  <c r="BGR9" i="3"/>
  <c r="BGZ10" i="3"/>
  <c r="BGZ9" i="3"/>
  <c r="BHH10" i="3"/>
  <c r="BHH9" i="3"/>
  <c r="BHP10" i="3"/>
  <c r="BHP9" i="3"/>
  <c r="BHX10" i="3"/>
  <c r="BHX9" i="3"/>
  <c r="BIF10" i="3"/>
  <c r="BIF9" i="3"/>
  <c r="BIN10" i="3"/>
  <c r="BIN9" i="3"/>
  <c r="BIV10" i="3"/>
  <c r="BIV9" i="3"/>
  <c r="BJD10" i="3"/>
  <c r="BJD9" i="3"/>
  <c r="BJL10" i="3"/>
  <c r="BJL9" i="3"/>
  <c r="BJT10" i="3"/>
  <c r="BJT9" i="3"/>
  <c r="BKB10" i="3"/>
  <c r="BKB9" i="3"/>
  <c r="BKJ10" i="3"/>
  <c r="BKJ9" i="3"/>
  <c r="BKR10" i="3"/>
  <c r="BKR9" i="3"/>
  <c r="BKZ10" i="3"/>
  <c r="BKZ9" i="3"/>
  <c r="BLH10" i="3"/>
  <c r="BLH9" i="3"/>
  <c r="BLP10" i="3"/>
  <c r="BLP9" i="3"/>
  <c r="BLX10" i="3"/>
  <c r="BLX9" i="3"/>
  <c r="BMF10" i="3"/>
  <c r="BMF9" i="3"/>
  <c r="BMN10" i="3"/>
  <c r="BMN9" i="3"/>
  <c r="BMV10" i="3"/>
  <c r="BMV9" i="3"/>
  <c r="BND10" i="3"/>
  <c r="BND9" i="3"/>
  <c r="BNL10" i="3"/>
  <c r="BNL9" i="3"/>
  <c r="BNT10" i="3"/>
  <c r="BNT9" i="3"/>
  <c r="BOB10" i="3"/>
  <c r="BOB9" i="3"/>
  <c r="BOJ10" i="3"/>
  <c r="BOJ9" i="3"/>
  <c r="BOR10" i="3"/>
  <c r="BOR9" i="3"/>
  <c r="BOZ10" i="3"/>
  <c r="BOZ9" i="3"/>
  <c r="BPH10" i="3"/>
  <c r="BPH9" i="3"/>
  <c r="BPP10" i="3"/>
  <c r="BPP9" i="3"/>
  <c r="BPX10" i="3"/>
  <c r="BPX9" i="3"/>
  <c r="BQF10" i="3"/>
  <c r="BQF9" i="3"/>
  <c r="BQN10" i="3"/>
  <c r="BQN9" i="3"/>
  <c r="BQV10" i="3"/>
  <c r="BQV9" i="3"/>
  <c r="BRD10" i="3"/>
  <c r="BRD9" i="3"/>
  <c r="BRL10" i="3"/>
  <c r="BRL9" i="3"/>
  <c r="BRT10" i="3"/>
  <c r="BRT9" i="3"/>
  <c r="BSB10" i="3"/>
  <c r="BSB9" i="3"/>
  <c r="BSJ10" i="3"/>
  <c r="BSJ9" i="3"/>
  <c r="BSR10" i="3"/>
  <c r="BSR9" i="3"/>
  <c r="BSZ10" i="3"/>
  <c r="BSZ9" i="3"/>
  <c r="BTH10" i="3"/>
  <c r="BTH9" i="3"/>
  <c r="BTP10" i="3"/>
  <c r="BTP9" i="3"/>
  <c r="BTX10" i="3"/>
  <c r="BTX9" i="3"/>
  <c r="BUF10" i="3"/>
  <c r="BUF9" i="3"/>
  <c r="BUN10" i="3"/>
  <c r="BUN9" i="3"/>
  <c r="BUV10" i="3"/>
  <c r="BUV9" i="3"/>
  <c r="BVD10" i="3"/>
  <c r="BVD9" i="3"/>
  <c r="BVL10" i="3"/>
  <c r="BVL9" i="3"/>
  <c r="BVT10" i="3"/>
  <c r="BVT9" i="3"/>
  <c r="BWB10" i="3"/>
  <c r="BWB9" i="3"/>
  <c r="BWJ10" i="3"/>
  <c r="BWJ9" i="3"/>
  <c r="BWR10" i="3"/>
  <c r="BWR9" i="3"/>
  <c r="OC10" i="3"/>
  <c r="OC9" i="3"/>
  <c r="OK10" i="3"/>
  <c r="OK9" i="3"/>
  <c r="OS10" i="3"/>
  <c r="OS9" i="3"/>
  <c r="PA10" i="3"/>
  <c r="PA9" i="3"/>
  <c r="PI10" i="3"/>
  <c r="PI9" i="3"/>
  <c r="PQ10" i="3"/>
  <c r="PQ9" i="3"/>
  <c r="PY10" i="3"/>
  <c r="PY9" i="3"/>
  <c r="QG10" i="3"/>
  <c r="QG9" i="3"/>
  <c r="QO10" i="3"/>
  <c r="QO9" i="3"/>
  <c r="QW10" i="3"/>
  <c r="QW9" i="3"/>
  <c r="RE10" i="3"/>
  <c r="RE9" i="3"/>
  <c r="RM10" i="3"/>
  <c r="RM9" i="3"/>
  <c r="RU10" i="3"/>
  <c r="RU9" i="3"/>
  <c r="SC10" i="3"/>
  <c r="SC9" i="3"/>
  <c r="SK10" i="3"/>
  <c r="SK9" i="3"/>
  <c r="SS10" i="3"/>
  <c r="SS9" i="3"/>
  <c r="TA10" i="3"/>
  <c r="TA9" i="3"/>
  <c r="TI10" i="3"/>
  <c r="TI9" i="3"/>
  <c r="TQ10" i="3"/>
  <c r="TQ9" i="3"/>
  <c r="TY10" i="3"/>
  <c r="TY9" i="3"/>
  <c r="UG10" i="3"/>
  <c r="UG9" i="3"/>
  <c r="UO10" i="3"/>
  <c r="UO9" i="3"/>
  <c r="UW10" i="3"/>
  <c r="UW9" i="3"/>
  <c r="VE10" i="3"/>
  <c r="VE9" i="3"/>
  <c r="VM10" i="3"/>
  <c r="VM9" i="3"/>
  <c r="VU10" i="3"/>
  <c r="VU9" i="3"/>
  <c r="WC10" i="3"/>
  <c r="WC9" i="3"/>
  <c r="WK10" i="3"/>
  <c r="WK9" i="3"/>
  <c r="WS10" i="3"/>
  <c r="WS9" i="3"/>
  <c r="XA10" i="3"/>
  <c r="XA9" i="3"/>
  <c r="XI10" i="3"/>
  <c r="XI9" i="3"/>
  <c r="XQ10" i="3"/>
  <c r="XQ9" i="3"/>
  <c r="XY10" i="3"/>
  <c r="XY9" i="3"/>
  <c r="YG10" i="3"/>
  <c r="YG9" i="3"/>
  <c r="YO10" i="3"/>
  <c r="YO9" i="3"/>
  <c r="YW10" i="3"/>
  <c r="YW9" i="3"/>
  <c r="ZE10" i="3"/>
  <c r="ZE9" i="3"/>
  <c r="ZM10" i="3"/>
  <c r="ZM9" i="3"/>
  <c r="ZU10" i="3"/>
  <c r="ZU9" i="3"/>
  <c r="AAC10" i="3"/>
  <c r="AAC9" i="3"/>
  <c r="AAK10" i="3"/>
  <c r="AAK9" i="3"/>
  <c r="AAS10" i="3"/>
  <c r="AAS9" i="3"/>
  <c r="ABA10" i="3"/>
  <c r="ABA9" i="3"/>
  <c r="ABI10" i="3"/>
  <c r="ABI9" i="3"/>
  <c r="ABQ10" i="3"/>
  <c r="ABQ9" i="3"/>
  <c r="ABY10" i="3"/>
  <c r="ABY9" i="3"/>
  <c r="ACG10" i="3"/>
  <c r="ACG9" i="3"/>
  <c r="ACO10" i="3"/>
  <c r="ACO9" i="3"/>
  <c r="ACW10" i="3"/>
  <c r="ACW9" i="3"/>
  <c r="ADE10" i="3"/>
  <c r="ADE9" i="3"/>
  <c r="ADM10" i="3"/>
  <c r="ADM9" i="3"/>
  <c r="ADU10" i="3"/>
  <c r="ADU9" i="3"/>
  <c r="AEC10" i="3"/>
  <c r="AEC9" i="3"/>
  <c r="AEK10" i="3"/>
  <c r="AEK9" i="3"/>
  <c r="AES10" i="3"/>
  <c r="AES9" i="3"/>
  <c r="AFA10" i="3"/>
  <c r="AFA9" i="3"/>
  <c r="AFI10" i="3"/>
  <c r="AFI9" i="3"/>
  <c r="AFQ10" i="3"/>
  <c r="AFQ9" i="3"/>
  <c r="AFY10" i="3"/>
  <c r="AFY9" i="3"/>
  <c r="AGG10" i="3"/>
  <c r="AGG9" i="3"/>
  <c r="AGO10" i="3"/>
  <c r="AGO9" i="3"/>
  <c r="AGW10" i="3"/>
  <c r="AGW9" i="3"/>
  <c r="AHE10" i="3"/>
  <c r="AHE9" i="3"/>
  <c r="AHM10" i="3"/>
  <c r="AHM9" i="3"/>
  <c r="AHU10" i="3"/>
  <c r="AHU9" i="3"/>
  <c r="AIC10" i="3"/>
  <c r="AIC9" i="3"/>
  <c r="AIK10" i="3"/>
  <c r="AIK9" i="3"/>
  <c r="AIS10" i="3"/>
  <c r="AIS9" i="3"/>
  <c r="AJA10" i="3"/>
  <c r="AJA9" i="3"/>
  <c r="AJI10" i="3"/>
  <c r="AJI9" i="3"/>
  <c r="AJQ10" i="3"/>
  <c r="AJQ9" i="3"/>
  <c r="AJY10" i="3"/>
  <c r="AJY9" i="3"/>
  <c r="AKG10" i="3"/>
  <c r="AKG9" i="3"/>
  <c r="AKO10" i="3"/>
  <c r="AKO9" i="3"/>
  <c r="AKW10" i="3"/>
  <c r="AKW9" i="3"/>
  <c r="ALE10" i="3"/>
  <c r="ALE9" i="3"/>
  <c r="ALM10" i="3"/>
  <c r="ALM9" i="3"/>
  <c r="ALU10" i="3"/>
  <c r="ALU9" i="3"/>
  <c r="AMC10" i="3"/>
  <c r="AMC9" i="3"/>
  <c r="AMK10" i="3"/>
  <c r="AMK9" i="3"/>
  <c r="AMS10" i="3"/>
  <c r="AMS9" i="3"/>
  <c r="ANA10" i="3"/>
  <c r="ANA9" i="3"/>
  <c r="ANI10" i="3"/>
  <c r="ANI9" i="3"/>
  <c r="ANQ10" i="3"/>
  <c r="ANQ9" i="3"/>
  <c r="ANY10" i="3"/>
  <c r="ANY9" i="3"/>
  <c r="AOG10" i="3"/>
  <c r="AOG9" i="3"/>
  <c r="AOO10" i="3"/>
  <c r="AOO9" i="3"/>
  <c r="AOW10" i="3"/>
  <c r="AOW9" i="3"/>
  <c r="APE10" i="3"/>
  <c r="APE9" i="3"/>
  <c r="APM10" i="3"/>
  <c r="APM9" i="3"/>
  <c r="APU10" i="3"/>
  <c r="APU9" i="3"/>
  <c r="AQC10" i="3"/>
  <c r="AQC9" i="3"/>
  <c r="AQK10" i="3"/>
  <c r="AQK9" i="3"/>
  <c r="AQS10" i="3"/>
  <c r="AQS9" i="3"/>
  <c r="ARA10" i="3"/>
  <c r="ARA9" i="3"/>
  <c r="ARI10" i="3"/>
  <c r="ARI9" i="3"/>
  <c r="ARQ10" i="3"/>
  <c r="ARQ9" i="3"/>
  <c r="ARY10" i="3"/>
  <c r="ARY9" i="3"/>
  <c r="ASG10" i="3"/>
  <c r="ASG9" i="3"/>
  <c r="ASO10" i="3"/>
  <c r="ASO9" i="3"/>
  <c r="ASW10" i="3"/>
  <c r="ASW9" i="3"/>
  <c r="ATE10" i="3"/>
  <c r="ATE9" i="3"/>
  <c r="ATM10" i="3"/>
  <c r="ATM9" i="3"/>
  <c r="ATU10" i="3"/>
  <c r="ATU9" i="3"/>
  <c r="AUC10" i="3"/>
  <c r="AUC9" i="3"/>
  <c r="AUK10" i="3"/>
  <c r="AUK9" i="3"/>
  <c r="AUS10" i="3"/>
  <c r="AUS9" i="3"/>
  <c r="AVA10" i="3"/>
  <c r="AVA9" i="3"/>
  <c r="AVI10" i="3"/>
  <c r="AVI9" i="3"/>
  <c r="AVQ10" i="3"/>
  <c r="AVQ9" i="3"/>
  <c r="AVY10" i="3"/>
  <c r="AVY9" i="3"/>
  <c r="AWG10" i="3"/>
  <c r="AWG9" i="3"/>
  <c r="AWO10" i="3"/>
  <c r="AWO9" i="3"/>
  <c r="AWW10" i="3"/>
  <c r="AWW9" i="3"/>
  <c r="AXE10" i="3"/>
  <c r="AXE9" i="3"/>
  <c r="AXM10" i="3"/>
  <c r="AXM9" i="3"/>
  <c r="AXU10" i="3"/>
  <c r="AXU9" i="3"/>
  <c r="AYC10" i="3"/>
  <c r="AYC9" i="3"/>
  <c r="AYK10" i="3"/>
  <c r="AYK9" i="3"/>
  <c r="AYS10" i="3"/>
  <c r="AYS9" i="3"/>
  <c r="AZA10" i="3"/>
  <c r="AZA9" i="3"/>
  <c r="AZI10" i="3"/>
  <c r="AZI9" i="3"/>
  <c r="AZQ10" i="3"/>
  <c r="AZQ9" i="3"/>
  <c r="AZY10" i="3"/>
  <c r="AZY9" i="3"/>
  <c r="BAG10" i="3"/>
  <c r="BAG9" i="3"/>
  <c r="BAO10" i="3"/>
  <c r="BAO9" i="3"/>
  <c r="BAW10" i="3"/>
  <c r="BAW9" i="3"/>
  <c r="BBE10" i="3"/>
  <c r="BBE9" i="3"/>
  <c r="BBM10" i="3"/>
  <c r="BBM9" i="3"/>
  <c r="BBU10" i="3"/>
  <c r="BBU9" i="3"/>
  <c r="BCC10" i="3"/>
  <c r="BCC9" i="3"/>
  <c r="BCK10" i="3"/>
  <c r="BCK9" i="3"/>
  <c r="BCS10" i="3"/>
  <c r="BCS9" i="3"/>
  <c r="BDA10" i="3"/>
  <c r="BDA9" i="3"/>
  <c r="BDI10" i="3"/>
  <c r="BDI9" i="3"/>
  <c r="BDQ10" i="3"/>
  <c r="BDQ9" i="3"/>
  <c r="BDY10" i="3"/>
  <c r="BDY9" i="3"/>
  <c r="BEG10" i="3"/>
  <c r="BEG9" i="3"/>
  <c r="BEO10" i="3"/>
  <c r="BEO9" i="3"/>
  <c r="BEW10" i="3"/>
  <c r="BEW9" i="3"/>
  <c r="BFE10" i="3"/>
  <c r="BFE9" i="3"/>
  <c r="BFM10" i="3"/>
  <c r="BFM9" i="3"/>
  <c r="BFU10" i="3"/>
  <c r="BFU9" i="3"/>
  <c r="BGC10" i="3"/>
  <c r="BGC9" i="3"/>
  <c r="BGK10" i="3"/>
  <c r="BGK9" i="3"/>
  <c r="BGS10" i="3"/>
  <c r="BGS9" i="3"/>
  <c r="BHA10" i="3"/>
  <c r="BHA9" i="3"/>
  <c r="BHI10" i="3"/>
  <c r="BHI9" i="3"/>
  <c r="BHQ10" i="3"/>
  <c r="BHQ9" i="3"/>
  <c r="BHY10" i="3"/>
  <c r="BHY9" i="3"/>
  <c r="BIG10" i="3"/>
  <c r="BIG9" i="3"/>
  <c r="BIO10" i="3"/>
  <c r="BIO9" i="3"/>
  <c r="BIW10" i="3"/>
  <c r="BIW9" i="3"/>
  <c r="BJE10" i="3"/>
  <c r="BJE9" i="3"/>
  <c r="BJM10" i="3"/>
  <c r="BJM9" i="3"/>
  <c r="BJU10" i="3"/>
  <c r="BJU9" i="3"/>
  <c r="BKC10" i="3"/>
  <c r="BKC9" i="3"/>
  <c r="BKK10" i="3"/>
  <c r="BKK9" i="3"/>
  <c r="BKS10" i="3"/>
  <c r="BKS9" i="3"/>
  <c r="BLA10" i="3"/>
  <c r="BLA9" i="3"/>
  <c r="BLI10" i="3"/>
  <c r="BLI9" i="3"/>
  <c r="BLQ10" i="3"/>
  <c r="BLQ9" i="3"/>
  <c r="BLY10" i="3"/>
  <c r="BLY9" i="3"/>
  <c r="BMG10" i="3"/>
  <c r="BMG9" i="3"/>
  <c r="BMO10" i="3"/>
  <c r="BMO9" i="3"/>
  <c r="BMW10" i="3"/>
  <c r="BMW9" i="3"/>
  <c r="BNE10" i="3"/>
  <c r="BNE9" i="3"/>
  <c r="BNM10" i="3"/>
  <c r="BNM9" i="3"/>
  <c r="BNU10" i="3"/>
  <c r="BNU9" i="3"/>
  <c r="BOC10" i="3"/>
  <c r="BOC9" i="3"/>
  <c r="BOK10" i="3"/>
  <c r="BOK9" i="3"/>
  <c r="BOS10" i="3"/>
  <c r="BOS9" i="3"/>
  <c r="BPA10" i="3"/>
  <c r="BPA9" i="3"/>
  <c r="BPI10" i="3"/>
  <c r="BPI9" i="3"/>
  <c r="BPQ10" i="3"/>
  <c r="BPQ9" i="3"/>
  <c r="BPY10" i="3"/>
  <c r="BPY9" i="3"/>
  <c r="BQG10" i="3"/>
  <c r="BQG9" i="3"/>
  <c r="BQO10" i="3"/>
  <c r="BQO9" i="3"/>
  <c r="BQW10" i="3"/>
  <c r="BQW9" i="3"/>
  <c r="BRE10" i="3"/>
  <c r="BRE9" i="3"/>
  <c r="BRM10" i="3"/>
  <c r="BRM9" i="3"/>
  <c r="BRU10" i="3"/>
  <c r="BRU9" i="3"/>
  <c r="BSC10" i="3"/>
  <c r="BSC9" i="3"/>
  <c r="BSK10" i="3"/>
  <c r="BSK9" i="3"/>
  <c r="BSS10" i="3"/>
  <c r="BSS9" i="3"/>
  <c r="BTA10" i="3"/>
  <c r="BTA9" i="3"/>
  <c r="BTI10" i="3"/>
  <c r="BTI9" i="3"/>
  <c r="BTQ10" i="3"/>
  <c r="BTQ9" i="3"/>
  <c r="BTY10" i="3"/>
  <c r="BTY9" i="3"/>
  <c r="BUG10" i="3"/>
  <c r="BUG9" i="3"/>
  <c r="BUO10" i="3"/>
  <c r="BUO9" i="3"/>
  <c r="BUW10" i="3"/>
  <c r="BUW9" i="3"/>
  <c r="BVE10" i="3"/>
  <c r="BVE9" i="3"/>
  <c r="BVM10" i="3"/>
  <c r="BVM9" i="3"/>
  <c r="BVU10" i="3"/>
  <c r="BVU9" i="3"/>
  <c r="BWC10" i="3"/>
  <c r="BWC9" i="3"/>
  <c r="BWK10" i="3"/>
  <c r="BWK9" i="3"/>
  <c r="BWS10" i="3"/>
  <c r="BWS9" i="3"/>
  <c r="BXA10" i="3"/>
  <c r="BXA9" i="3"/>
  <c r="BXI10" i="3"/>
  <c r="BXI9" i="3"/>
  <c r="BXQ10" i="3"/>
  <c r="BXQ9" i="3"/>
  <c r="BXY10" i="3"/>
  <c r="BXY9" i="3"/>
  <c r="BYG10" i="3"/>
  <c r="BYG9" i="3"/>
  <c r="BYO10" i="3"/>
  <c r="BYO9" i="3"/>
  <c r="BYW10" i="3"/>
  <c r="BYW9" i="3"/>
  <c r="BZE10" i="3"/>
  <c r="BZE9" i="3"/>
  <c r="BZM10" i="3"/>
  <c r="BZM9" i="3"/>
  <c r="BZU10" i="3"/>
  <c r="BZU9" i="3"/>
  <c r="CAC10" i="3"/>
  <c r="CAC9" i="3"/>
  <c r="CAK10" i="3"/>
  <c r="CAK9" i="3"/>
  <c r="CAS10" i="3"/>
  <c r="CAS9" i="3"/>
  <c r="CBA10" i="3"/>
  <c r="CBA9" i="3"/>
  <c r="CBI10" i="3"/>
  <c r="CBI9" i="3"/>
  <c r="CBQ10" i="3"/>
  <c r="CBQ9" i="3"/>
  <c r="CBY10" i="3"/>
  <c r="CBY9" i="3"/>
  <c r="CCG10" i="3"/>
  <c r="CCG9" i="3"/>
  <c r="CCO10" i="3"/>
  <c r="CCO9" i="3"/>
  <c r="CCW10" i="3"/>
  <c r="CCW9" i="3"/>
  <c r="CDE10" i="3"/>
  <c r="CDE9" i="3"/>
  <c r="CDM10" i="3"/>
  <c r="CDM9" i="3"/>
  <c r="CDU10" i="3"/>
  <c r="CDU9" i="3"/>
  <c r="CEC10" i="3"/>
  <c r="CEC9" i="3"/>
  <c r="CEK10" i="3"/>
  <c r="CEK9" i="3"/>
  <c r="CES10" i="3"/>
  <c r="CES9" i="3"/>
  <c r="CFA10" i="3"/>
  <c r="CFA9" i="3"/>
  <c r="CFI10" i="3"/>
  <c r="CFI9" i="3"/>
  <c r="CFQ10" i="3"/>
  <c r="CFQ9" i="3"/>
  <c r="CFY10" i="3"/>
  <c r="CFY9" i="3"/>
  <c r="CGG10" i="3"/>
  <c r="CGG9" i="3"/>
  <c r="CGO10" i="3"/>
  <c r="CGO9" i="3"/>
  <c r="CGW10" i="3"/>
  <c r="CGW9" i="3"/>
  <c r="CHE10" i="3"/>
  <c r="CHE9" i="3"/>
  <c r="CHM10" i="3"/>
  <c r="CHM9" i="3"/>
  <c r="CHU10" i="3"/>
  <c r="CHU9" i="3"/>
  <c r="CIC10" i="3"/>
  <c r="CIC9" i="3"/>
  <c r="CIK10" i="3"/>
  <c r="CIK9" i="3"/>
  <c r="CIS10" i="3"/>
  <c r="CIS9" i="3"/>
  <c r="CJA10" i="3"/>
  <c r="CJA9" i="3"/>
  <c r="CJI10" i="3"/>
  <c r="CJI9" i="3"/>
  <c r="CJQ10" i="3"/>
  <c r="CJQ9" i="3"/>
  <c r="CJY10" i="3"/>
  <c r="CJY9" i="3"/>
  <c r="CKG10" i="3"/>
  <c r="CKG9" i="3"/>
  <c r="CKO10" i="3"/>
  <c r="CKO9" i="3"/>
  <c r="CKW10" i="3"/>
  <c r="CKW9" i="3"/>
  <c r="CLE10" i="3"/>
  <c r="CLE9" i="3"/>
  <c r="CLM10" i="3"/>
  <c r="CLM9" i="3"/>
  <c r="CLU10" i="3"/>
  <c r="CLU9" i="3"/>
  <c r="CMC10" i="3"/>
  <c r="CMC9" i="3"/>
  <c r="CMK10" i="3"/>
  <c r="CMK9" i="3"/>
  <c r="CMS10" i="3"/>
  <c r="CMS9" i="3"/>
  <c r="CNA10" i="3"/>
  <c r="CNA9" i="3"/>
  <c r="CNI10" i="3"/>
  <c r="CNI9" i="3"/>
  <c r="CNQ10" i="3"/>
  <c r="CNQ9" i="3"/>
  <c r="CNY10" i="3"/>
  <c r="CNY9" i="3"/>
  <c r="COG10" i="3"/>
  <c r="COG9" i="3"/>
  <c r="COO10" i="3"/>
  <c r="COO9" i="3"/>
  <c r="COW10" i="3"/>
  <c r="COW9" i="3"/>
  <c r="CPE10" i="3"/>
  <c r="CPE9" i="3"/>
  <c r="CPM10" i="3"/>
  <c r="CPM9" i="3"/>
  <c r="CPU10" i="3"/>
  <c r="CPU9" i="3"/>
  <c r="CQC10" i="3"/>
  <c r="CQC9" i="3"/>
  <c r="CQK10" i="3"/>
  <c r="CQK9" i="3"/>
  <c r="CQS10" i="3"/>
  <c r="CQS9" i="3"/>
  <c r="CRA10" i="3"/>
  <c r="CRA9" i="3"/>
  <c r="CRI10" i="3"/>
  <c r="CRI9" i="3"/>
  <c r="CRQ10" i="3"/>
  <c r="CRQ9" i="3"/>
  <c r="CRY10" i="3"/>
  <c r="CRY9" i="3"/>
  <c r="CSG10" i="3"/>
  <c r="CSG9" i="3"/>
  <c r="CSO10" i="3"/>
  <c r="CSO9" i="3"/>
  <c r="CSW10" i="3"/>
  <c r="CSW9" i="3"/>
  <c r="CTE10" i="3"/>
  <c r="CTE9" i="3"/>
  <c r="CTM10" i="3"/>
  <c r="CTM9" i="3"/>
  <c r="CTU10" i="3"/>
  <c r="CTU9" i="3"/>
  <c r="CUC10" i="3"/>
  <c r="CUC9" i="3"/>
  <c r="CUK10" i="3"/>
  <c r="CUK9" i="3"/>
  <c r="CUS10" i="3"/>
  <c r="CUS9" i="3"/>
  <c r="CVA10" i="3"/>
  <c r="CVA9" i="3"/>
  <c r="CVI10" i="3"/>
  <c r="CVI9" i="3"/>
  <c r="CVQ10" i="3"/>
  <c r="CVQ9" i="3"/>
  <c r="CVY10" i="3"/>
  <c r="CVY9" i="3"/>
  <c r="CWG10" i="3"/>
  <c r="CWG9" i="3"/>
  <c r="CWO10" i="3"/>
  <c r="CWO9" i="3"/>
  <c r="CWW10" i="3"/>
  <c r="CWW9" i="3"/>
  <c r="CXE10" i="3"/>
  <c r="CXE9" i="3"/>
  <c r="CXM10" i="3"/>
  <c r="CXM9" i="3"/>
  <c r="CXU10" i="3"/>
  <c r="CXU9" i="3"/>
  <c r="CYC10" i="3"/>
  <c r="CYC9" i="3"/>
  <c r="CYK10" i="3"/>
  <c r="CYK9" i="3"/>
  <c r="CYS10" i="3"/>
  <c r="CYS9" i="3"/>
  <c r="CZA10" i="3"/>
  <c r="CZA9" i="3"/>
  <c r="CZI10" i="3"/>
  <c r="CZI9" i="3"/>
  <c r="CZQ10" i="3"/>
  <c r="CZQ9" i="3"/>
  <c r="CZY10" i="3"/>
  <c r="CZY9" i="3"/>
  <c r="DAG10" i="3"/>
  <c r="DAG9" i="3"/>
  <c r="DAO10" i="3"/>
  <c r="DAO9" i="3"/>
  <c r="DAW10" i="3"/>
  <c r="DAW9" i="3"/>
  <c r="DBE10" i="3"/>
  <c r="DBE9" i="3"/>
  <c r="DBM10" i="3"/>
  <c r="DBM9" i="3"/>
  <c r="DBU10" i="3"/>
  <c r="DBU9" i="3"/>
  <c r="DCC10" i="3"/>
  <c r="DCC9" i="3"/>
  <c r="DCK10" i="3"/>
  <c r="DCK9" i="3"/>
  <c r="DCS10" i="3"/>
  <c r="DCS9" i="3"/>
  <c r="DDA10" i="3"/>
  <c r="DDA9" i="3"/>
  <c r="DDI10" i="3"/>
  <c r="DDI9" i="3"/>
  <c r="DDQ10" i="3"/>
  <c r="DDQ9" i="3"/>
  <c r="DDY10" i="3"/>
  <c r="DDY9" i="3"/>
  <c r="DEG10" i="3"/>
  <c r="DEG9" i="3"/>
  <c r="DEO10" i="3"/>
  <c r="DEO9" i="3"/>
  <c r="DEW10" i="3"/>
  <c r="DEW9" i="3"/>
  <c r="DFE10" i="3"/>
  <c r="DFE9" i="3"/>
  <c r="DFM10" i="3"/>
  <c r="DFM9" i="3"/>
  <c r="DFU10" i="3"/>
  <c r="DFU9" i="3"/>
  <c r="DGC10" i="3"/>
  <c r="DGC9" i="3"/>
  <c r="DGK10" i="3"/>
  <c r="DGK9" i="3"/>
  <c r="DGS10" i="3"/>
  <c r="DGS9" i="3"/>
  <c r="DHA10" i="3"/>
  <c r="DHA9" i="3"/>
  <c r="DHI10" i="3"/>
  <c r="DHI9" i="3"/>
  <c r="DHQ10" i="3"/>
  <c r="DHQ9" i="3"/>
  <c r="DHY10" i="3"/>
  <c r="DHY9" i="3"/>
  <c r="DIG10" i="3"/>
  <c r="DIG9" i="3"/>
  <c r="DIO10" i="3"/>
  <c r="DIO9" i="3"/>
  <c r="DIW10" i="3"/>
  <c r="DIW9" i="3"/>
  <c r="DJE10" i="3"/>
  <c r="DJE9" i="3"/>
  <c r="DJM10" i="3"/>
  <c r="DJM9" i="3"/>
  <c r="DJU10" i="3"/>
  <c r="DJU9" i="3"/>
  <c r="DKC10" i="3"/>
  <c r="DKC9" i="3"/>
  <c r="DKK10" i="3"/>
  <c r="DKK9" i="3"/>
  <c r="DKS10" i="3"/>
  <c r="DKS9" i="3"/>
  <c r="DLA10" i="3"/>
  <c r="DLA9" i="3"/>
  <c r="DLI10" i="3"/>
  <c r="DLI9" i="3"/>
  <c r="DLQ10" i="3"/>
  <c r="DLQ9" i="3"/>
  <c r="DLY10" i="3"/>
  <c r="DLY9" i="3"/>
  <c r="DMG10" i="3"/>
  <c r="DMG9" i="3"/>
  <c r="DMO10" i="3"/>
  <c r="DMO9" i="3"/>
  <c r="DMW10" i="3"/>
  <c r="DMW9" i="3"/>
  <c r="DNE10" i="3"/>
  <c r="DNE9" i="3"/>
  <c r="DNM10" i="3"/>
  <c r="DNM9" i="3"/>
  <c r="DNU10" i="3"/>
  <c r="DNU9" i="3"/>
  <c r="DOC10" i="3"/>
  <c r="DOC9" i="3"/>
  <c r="DOK10" i="3"/>
  <c r="DOK9" i="3"/>
  <c r="DOS10" i="3"/>
  <c r="DOS9" i="3"/>
  <c r="DPA10" i="3"/>
  <c r="DPA9" i="3"/>
  <c r="DPI10" i="3"/>
  <c r="DPI9" i="3"/>
  <c r="DPQ10" i="3"/>
  <c r="DPQ9" i="3"/>
  <c r="DPY10" i="3"/>
  <c r="DPY9" i="3"/>
  <c r="DQG10" i="3"/>
  <c r="DQG9" i="3"/>
  <c r="DQO10" i="3"/>
  <c r="DQO9" i="3"/>
  <c r="DQW10" i="3"/>
  <c r="DQW9" i="3"/>
  <c r="DRE10" i="3"/>
  <c r="DRE9" i="3"/>
  <c r="DRM10" i="3"/>
  <c r="DRM9" i="3"/>
  <c r="DRU10" i="3"/>
  <c r="DRU9" i="3"/>
  <c r="DSC10" i="3"/>
  <c r="DSC9" i="3"/>
  <c r="DSK10" i="3"/>
  <c r="DSK9" i="3"/>
  <c r="DSS10" i="3"/>
  <c r="DSS9" i="3"/>
  <c r="DTA10" i="3"/>
  <c r="DTA9" i="3"/>
  <c r="DTI10" i="3"/>
  <c r="DTI9" i="3"/>
  <c r="DTQ10" i="3"/>
  <c r="DTQ9" i="3"/>
  <c r="DTY10" i="3"/>
  <c r="DTY9" i="3"/>
  <c r="DUG10" i="3"/>
  <c r="DUG9" i="3"/>
  <c r="DUO10" i="3"/>
  <c r="DUO9" i="3"/>
  <c r="DUW10" i="3"/>
  <c r="DUW9" i="3"/>
  <c r="DVE10" i="3"/>
  <c r="DVE9" i="3"/>
  <c r="DVM10" i="3"/>
  <c r="DVM9" i="3"/>
  <c r="DVU10" i="3"/>
  <c r="DVU9" i="3"/>
  <c r="DWC10" i="3"/>
  <c r="DWC9" i="3"/>
  <c r="DWK10" i="3"/>
  <c r="DWK9" i="3"/>
  <c r="DWS10" i="3"/>
  <c r="DWS9" i="3"/>
  <c r="DXA10" i="3"/>
  <c r="DXA9" i="3"/>
  <c r="DXI10" i="3"/>
  <c r="DXI9" i="3"/>
  <c r="DXQ10" i="3"/>
  <c r="DXQ9" i="3"/>
  <c r="DXY10" i="3"/>
  <c r="DXY9" i="3"/>
  <c r="DYG10" i="3"/>
  <c r="DYG9" i="3"/>
  <c r="DYO10" i="3"/>
  <c r="DYO9" i="3"/>
  <c r="DYW10" i="3"/>
  <c r="DYW9" i="3"/>
  <c r="DZE10" i="3"/>
  <c r="DZE9" i="3"/>
  <c r="DZM10" i="3"/>
  <c r="DZM9" i="3"/>
  <c r="DZU10" i="3"/>
  <c r="DZU9" i="3"/>
  <c r="EAC10" i="3"/>
  <c r="EAC9" i="3"/>
  <c r="EAK10" i="3"/>
  <c r="EAK9" i="3"/>
  <c r="EAS10" i="3"/>
  <c r="EAS9" i="3"/>
  <c r="EBA10" i="3"/>
  <c r="EBA9" i="3"/>
  <c r="EBI10" i="3"/>
  <c r="EBI9" i="3"/>
  <c r="EBQ10" i="3"/>
  <c r="EBQ9" i="3"/>
  <c r="EBY10" i="3"/>
  <c r="EBY9" i="3"/>
  <c r="ECG10" i="3"/>
  <c r="ECG9" i="3"/>
  <c r="ECO10" i="3"/>
  <c r="ECO9" i="3"/>
  <c r="ECW10" i="3"/>
  <c r="ECW9" i="3"/>
  <c r="EDE10" i="3"/>
  <c r="EDE9" i="3"/>
  <c r="EDM10" i="3"/>
  <c r="EDM9" i="3"/>
  <c r="EDU10" i="3"/>
  <c r="EDU9" i="3"/>
  <c r="EEC10" i="3"/>
  <c r="EEC9" i="3"/>
  <c r="EEK10" i="3"/>
  <c r="EEK9" i="3"/>
  <c r="EES10" i="3"/>
  <c r="EES9" i="3"/>
  <c r="EFA10" i="3"/>
  <c r="EFA9" i="3"/>
  <c r="EFI10" i="3"/>
  <c r="EFI9" i="3"/>
  <c r="EFQ10" i="3"/>
  <c r="EFQ9" i="3"/>
  <c r="EFY10" i="3"/>
  <c r="EFY9" i="3"/>
  <c r="EGG10" i="3"/>
  <c r="EGG9" i="3"/>
  <c r="EGO10" i="3"/>
  <c r="EGO9" i="3"/>
  <c r="EGW10" i="3"/>
  <c r="EGW9" i="3"/>
  <c r="EHE10" i="3"/>
  <c r="EHE9" i="3"/>
  <c r="EHM10" i="3"/>
  <c r="EHM9" i="3"/>
  <c r="EHU10" i="3"/>
  <c r="EHU9" i="3"/>
  <c r="EIC10" i="3"/>
  <c r="EIC9" i="3"/>
  <c r="EIK10" i="3"/>
  <c r="EIK9" i="3"/>
  <c r="EIS10" i="3"/>
  <c r="EIS9" i="3"/>
  <c r="EJA10" i="3"/>
  <c r="EJA9" i="3"/>
  <c r="EJI10" i="3"/>
  <c r="EJI9" i="3"/>
  <c r="EJQ10" i="3"/>
  <c r="EJQ9" i="3"/>
  <c r="EJY10" i="3"/>
  <c r="EJY9" i="3"/>
  <c r="EKG10" i="3"/>
  <c r="EKG9" i="3"/>
  <c r="EKO10" i="3"/>
  <c r="EKO9" i="3"/>
  <c r="EKW10" i="3"/>
  <c r="EKW9" i="3"/>
  <c r="ELE10" i="3"/>
  <c r="ELE9" i="3"/>
  <c r="ELM10" i="3"/>
  <c r="ELM9" i="3"/>
  <c r="ELU10" i="3"/>
  <c r="ELU9" i="3"/>
  <c r="EMC10" i="3"/>
  <c r="EMC9" i="3"/>
  <c r="EMK10" i="3"/>
  <c r="EMK9" i="3"/>
  <c r="EMS10" i="3"/>
  <c r="EMS9" i="3"/>
  <c r="ENA10" i="3"/>
  <c r="ENA9" i="3"/>
  <c r="ENI10" i="3"/>
  <c r="ENI9" i="3"/>
  <c r="ENQ10" i="3"/>
  <c r="ENQ9" i="3"/>
  <c r="ENY10" i="3"/>
  <c r="ENY9" i="3"/>
  <c r="EOG10" i="3"/>
  <c r="EOG9" i="3"/>
  <c r="EOO10" i="3"/>
  <c r="EOO9" i="3"/>
  <c r="EOW10" i="3"/>
  <c r="EOW9" i="3"/>
  <c r="EPE10" i="3"/>
  <c r="EPE9" i="3"/>
  <c r="EPM10" i="3"/>
  <c r="EPM9" i="3"/>
  <c r="EPU10" i="3"/>
  <c r="EPU9" i="3"/>
  <c r="EQC10" i="3"/>
  <c r="EQC9" i="3"/>
  <c r="EQK10" i="3"/>
  <c r="EQK9" i="3"/>
  <c r="EQS10" i="3"/>
  <c r="EQS9" i="3"/>
  <c r="ERA10" i="3"/>
  <c r="ERA9" i="3"/>
  <c r="ERI10" i="3"/>
  <c r="ERI9" i="3"/>
  <c r="ERQ10" i="3"/>
  <c r="ERQ9" i="3"/>
  <c r="ERY10" i="3"/>
  <c r="ERY9" i="3"/>
  <c r="ESG10" i="3"/>
  <c r="ESG9" i="3"/>
  <c r="ESO10" i="3"/>
  <c r="ESO9" i="3"/>
  <c r="ESW10" i="3"/>
  <c r="ESW9" i="3"/>
  <c r="ETE10" i="3"/>
  <c r="ETE9" i="3"/>
  <c r="ETM10" i="3"/>
  <c r="ETM9" i="3"/>
  <c r="ETU10" i="3"/>
  <c r="ETU9" i="3"/>
  <c r="EUC10" i="3"/>
  <c r="EUC9" i="3"/>
  <c r="EUK10" i="3"/>
  <c r="EUK9" i="3"/>
  <c r="EUS10" i="3"/>
  <c r="EUS9" i="3"/>
  <c r="EVA10" i="3"/>
  <c r="EVA9" i="3"/>
  <c r="EVI10" i="3"/>
  <c r="EVI9" i="3"/>
  <c r="EVQ10" i="3"/>
  <c r="EVQ9" i="3"/>
  <c r="EVY10" i="3"/>
  <c r="EVY9" i="3"/>
  <c r="EWG10" i="3"/>
  <c r="EWG9" i="3"/>
  <c r="EWO10" i="3"/>
  <c r="EWO9" i="3"/>
  <c r="EWW10" i="3"/>
  <c r="EWW9" i="3"/>
  <c r="EXE10" i="3"/>
  <c r="EXE9" i="3"/>
  <c r="EXM10" i="3"/>
  <c r="EXM9" i="3"/>
  <c r="EXU10" i="3"/>
  <c r="EXU9" i="3"/>
  <c r="EYC10" i="3"/>
  <c r="EYC9" i="3"/>
  <c r="EYK10" i="3"/>
  <c r="EYK9" i="3"/>
  <c r="EYS10" i="3"/>
  <c r="EYS9" i="3"/>
  <c r="EZA10" i="3"/>
  <c r="EZA9" i="3"/>
  <c r="EZI10" i="3"/>
  <c r="EZI9" i="3"/>
  <c r="EZQ10" i="3"/>
  <c r="EZQ9" i="3"/>
  <c r="EZY10" i="3"/>
  <c r="EZY9" i="3"/>
  <c r="FAG10" i="3"/>
  <c r="FAG9" i="3"/>
  <c r="FAO10" i="3"/>
  <c r="FAO9" i="3"/>
  <c r="FAW10" i="3"/>
  <c r="FAW9" i="3"/>
  <c r="FBE10" i="3"/>
  <c r="FBE9" i="3"/>
  <c r="FBM10" i="3"/>
  <c r="FBM9" i="3"/>
  <c r="FBU10" i="3"/>
  <c r="FBU9" i="3"/>
  <c r="FCC10" i="3"/>
  <c r="FCC9" i="3"/>
  <c r="FCK10" i="3"/>
  <c r="FCK9" i="3"/>
  <c r="FCS10" i="3"/>
  <c r="FCS9" i="3"/>
  <c r="FDA10" i="3"/>
  <c r="FDA9" i="3"/>
  <c r="FDI10" i="3"/>
  <c r="FDI9" i="3"/>
  <c r="FDQ10" i="3"/>
  <c r="FDQ9" i="3"/>
  <c r="FDY10" i="3"/>
  <c r="FDY9" i="3"/>
  <c r="FEG10" i="3"/>
  <c r="FEG9" i="3"/>
  <c r="FEO10" i="3"/>
  <c r="FEO9" i="3"/>
  <c r="FEW10" i="3"/>
  <c r="FEW9" i="3"/>
  <c r="FFE10" i="3"/>
  <c r="FFE9" i="3"/>
  <c r="FFM10" i="3"/>
  <c r="FFM9" i="3"/>
  <c r="FFU10" i="3"/>
  <c r="FFU9" i="3"/>
  <c r="FGC10" i="3"/>
  <c r="FGC9" i="3"/>
  <c r="FGK10" i="3"/>
  <c r="FGK9" i="3"/>
  <c r="FGS10" i="3"/>
  <c r="FGS9" i="3"/>
  <c r="FHA10" i="3"/>
  <c r="FHA9" i="3"/>
  <c r="FHI10" i="3"/>
  <c r="FHI9" i="3"/>
  <c r="FHQ10" i="3"/>
  <c r="FHQ9" i="3"/>
  <c r="FHY10" i="3"/>
  <c r="FHY9" i="3"/>
  <c r="FIG10" i="3"/>
  <c r="FIG9" i="3"/>
  <c r="FIO10" i="3"/>
  <c r="FIO9" i="3"/>
  <c r="FIW10" i="3"/>
  <c r="FIW9" i="3"/>
  <c r="FJE10" i="3"/>
  <c r="FJE9" i="3"/>
  <c r="FJM10" i="3"/>
  <c r="FJM9" i="3"/>
  <c r="FJU10" i="3"/>
  <c r="FJU9" i="3"/>
  <c r="FKC10" i="3"/>
  <c r="FKC9" i="3"/>
  <c r="FKK10" i="3"/>
  <c r="FKK9" i="3"/>
  <c r="FKS10" i="3"/>
  <c r="FKS9" i="3"/>
  <c r="FLA10" i="3"/>
  <c r="FLA9" i="3"/>
  <c r="FLI10" i="3"/>
  <c r="FLI9" i="3"/>
  <c r="FLQ10" i="3"/>
  <c r="FLQ9" i="3"/>
  <c r="FLY10" i="3"/>
  <c r="FLY9" i="3"/>
  <c r="FMG10" i="3"/>
  <c r="FMG9" i="3"/>
  <c r="FMO10" i="3"/>
  <c r="FMO9" i="3"/>
  <c r="FMW10" i="3"/>
  <c r="FMW9" i="3"/>
  <c r="FNE10" i="3"/>
  <c r="FNE9" i="3"/>
  <c r="FNM10" i="3"/>
  <c r="FNM9" i="3"/>
  <c r="FNU10" i="3"/>
  <c r="FNU9" i="3"/>
  <c r="FOC10" i="3"/>
  <c r="FOC9" i="3"/>
  <c r="FOK10" i="3"/>
  <c r="FOK9" i="3"/>
  <c r="FOS10" i="3"/>
  <c r="FOS9" i="3"/>
  <c r="FPA10" i="3"/>
  <c r="FPA9" i="3"/>
  <c r="FPI10" i="3"/>
  <c r="FPI9" i="3"/>
  <c r="FPQ10" i="3"/>
  <c r="FPQ9" i="3"/>
  <c r="FPY10" i="3"/>
  <c r="FPY9" i="3"/>
  <c r="FQG10" i="3"/>
  <c r="FQG9" i="3"/>
  <c r="FQO10" i="3"/>
  <c r="FQO9" i="3"/>
  <c r="FQW10" i="3"/>
  <c r="FQW9" i="3"/>
  <c r="FRE10" i="3"/>
  <c r="FRE9" i="3"/>
  <c r="FRM10" i="3"/>
  <c r="FRM9" i="3"/>
  <c r="FRU10" i="3"/>
  <c r="FRU9" i="3"/>
  <c r="FSC10" i="3"/>
  <c r="FSC9" i="3"/>
  <c r="FSK10" i="3"/>
  <c r="FSK9" i="3"/>
  <c r="FSS10" i="3"/>
  <c r="FSS9" i="3"/>
  <c r="FTA10" i="3"/>
  <c r="FTA9" i="3"/>
  <c r="FTI10" i="3"/>
  <c r="FTI9" i="3"/>
  <c r="FTQ10" i="3"/>
  <c r="FTQ9" i="3"/>
  <c r="FTY10" i="3"/>
  <c r="FTY9" i="3"/>
  <c r="FUG10" i="3"/>
  <c r="FUG9" i="3"/>
  <c r="FUO10" i="3"/>
  <c r="FUO9" i="3"/>
  <c r="FUW10" i="3"/>
  <c r="FUW9" i="3"/>
  <c r="FVE10" i="3"/>
  <c r="FVE9" i="3"/>
  <c r="FVM10" i="3"/>
  <c r="FVM9" i="3"/>
  <c r="FVU10" i="3"/>
  <c r="FVU9" i="3"/>
  <c r="FWC10" i="3"/>
  <c r="FWC9" i="3"/>
  <c r="FWK10" i="3"/>
  <c r="FWK9" i="3"/>
  <c r="FWS10" i="3"/>
  <c r="FWS9" i="3"/>
  <c r="FXA10" i="3"/>
  <c r="FXA9" i="3"/>
  <c r="FXI10" i="3"/>
  <c r="FXI9" i="3"/>
  <c r="FXQ10" i="3"/>
  <c r="FXQ9" i="3"/>
  <c r="FXY10" i="3"/>
  <c r="FXY9" i="3"/>
  <c r="FYG10" i="3"/>
  <c r="FYG9" i="3"/>
  <c r="FYO10" i="3"/>
  <c r="FYO9" i="3"/>
  <c r="FYW10" i="3"/>
  <c r="FYW9" i="3"/>
  <c r="FZE10" i="3"/>
  <c r="FZE9" i="3"/>
  <c r="FZM10" i="3"/>
  <c r="FZM9" i="3"/>
  <c r="FZU10" i="3"/>
  <c r="FZU9" i="3"/>
  <c r="GAC10" i="3"/>
  <c r="GAC9" i="3"/>
  <c r="GAK10" i="3"/>
  <c r="GAK9" i="3"/>
  <c r="GAS10" i="3"/>
  <c r="GAS9" i="3"/>
  <c r="GBA10" i="3"/>
  <c r="GBA9" i="3"/>
  <c r="GBI10" i="3"/>
  <c r="GBI9" i="3"/>
  <c r="GBQ10" i="3"/>
  <c r="GBQ9" i="3"/>
  <c r="GBY10" i="3"/>
  <c r="GBY9" i="3"/>
  <c r="GCG10" i="3"/>
  <c r="GCG9" i="3"/>
  <c r="GCO10" i="3"/>
  <c r="GCO9" i="3"/>
  <c r="GCW10" i="3"/>
  <c r="GCW9" i="3"/>
  <c r="GDE10" i="3"/>
  <c r="GDE9" i="3"/>
  <c r="GDM10" i="3"/>
  <c r="GDM9" i="3"/>
  <c r="GDU10" i="3"/>
  <c r="GDU9" i="3"/>
  <c r="GEC10" i="3"/>
  <c r="GEC9" i="3"/>
  <c r="GEK10" i="3"/>
  <c r="GEK9" i="3"/>
  <c r="GES10" i="3"/>
  <c r="GES9" i="3"/>
  <c r="GFA10" i="3"/>
  <c r="GFA9" i="3"/>
  <c r="GFI10" i="3"/>
  <c r="GFI9" i="3"/>
  <c r="GFQ10" i="3"/>
  <c r="GFQ9" i="3"/>
  <c r="GFY10" i="3"/>
  <c r="GFY9" i="3"/>
  <c r="GGG10" i="3"/>
  <c r="GGG9" i="3"/>
  <c r="GGO10" i="3"/>
  <c r="GGO9" i="3"/>
  <c r="GGW10" i="3"/>
  <c r="GGW9" i="3"/>
  <c r="GHE10" i="3"/>
  <c r="GHE9" i="3"/>
  <c r="GHM10" i="3"/>
  <c r="GHM9" i="3"/>
  <c r="GHU10" i="3"/>
  <c r="GHU9" i="3"/>
  <c r="GIC10" i="3"/>
  <c r="GIC9" i="3"/>
  <c r="GIK10" i="3"/>
  <c r="GIK9" i="3"/>
  <c r="GIS10" i="3"/>
  <c r="GIS9" i="3"/>
  <c r="GJA10" i="3"/>
  <c r="GJA9" i="3"/>
  <c r="GJI10" i="3"/>
  <c r="GJI9" i="3"/>
  <c r="GJQ10" i="3"/>
  <c r="GJQ9" i="3"/>
  <c r="GJY10" i="3"/>
  <c r="GJY9" i="3"/>
  <c r="GKG10" i="3"/>
  <c r="GKG9" i="3"/>
  <c r="GKO10" i="3"/>
  <c r="GKO9" i="3"/>
  <c r="GKW10" i="3"/>
  <c r="GKW9" i="3"/>
  <c r="GLE10" i="3"/>
  <c r="GLE9" i="3"/>
  <c r="GLM10" i="3"/>
  <c r="GLM9" i="3"/>
  <c r="GLU10" i="3"/>
  <c r="GLU9" i="3"/>
  <c r="GMC10" i="3"/>
  <c r="GMC9" i="3"/>
  <c r="GMK10" i="3"/>
  <c r="GMK9" i="3"/>
  <c r="GMS10" i="3"/>
  <c r="GMS9" i="3"/>
  <c r="GNA10" i="3"/>
  <c r="GNA9" i="3"/>
  <c r="GNI10" i="3"/>
  <c r="GNI9" i="3"/>
  <c r="GNQ10" i="3"/>
  <c r="GNQ9" i="3"/>
  <c r="GNY10" i="3"/>
  <c r="GNY9" i="3"/>
  <c r="GOG10" i="3"/>
  <c r="GOG9" i="3"/>
  <c r="GOO10" i="3"/>
  <c r="GOO9" i="3"/>
  <c r="GOW10" i="3"/>
  <c r="GOW9" i="3"/>
  <c r="GPE10" i="3"/>
  <c r="GPE9" i="3"/>
  <c r="GPM10" i="3"/>
  <c r="GPM9" i="3"/>
  <c r="GPU10" i="3"/>
  <c r="GPU9" i="3"/>
  <c r="GQC10" i="3"/>
  <c r="GQC9" i="3"/>
  <c r="GQK10" i="3"/>
  <c r="GQK9" i="3"/>
  <c r="GQS10" i="3"/>
  <c r="GQS9" i="3"/>
  <c r="GRA10" i="3"/>
  <c r="GRA9" i="3"/>
  <c r="GRI10" i="3"/>
  <c r="GRI9" i="3"/>
  <c r="GRQ10" i="3"/>
  <c r="GRQ9" i="3"/>
  <c r="GRY10" i="3"/>
  <c r="GRY9" i="3"/>
  <c r="GSG10" i="3"/>
  <c r="GSG9" i="3"/>
  <c r="GSO10" i="3"/>
  <c r="GSO9" i="3"/>
  <c r="GSW10" i="3"/>
  <c r="GSW9" i="3"/>
  <c r="GTE10" i="3"/>
  <c r="GTE9" i="3"/>
  <c r="GTM10" i="3"/>
  <c r="GTM9" i="3"/>
  <c r="GTU10" i="3"/>
  <c r="GTU9" i="3"/>
  <c r="GUC10" i="3"/>
  <c r="GUC9" i="3"/>
  <c r="GUK10" i="3"/>
  <c r="GUK9" i="3"/>
  <c r="GUS10" i="3"/>
  <c r="GUS9" i="3"/>
  <c r="GVA10" i="3"/>
  <c r="GVA9" i="3"/>
  <c r="GVI10" i="3"/>
  <c r="GVI9" i="3"/>
  <c r="GVQ10" i="3"/>
  <c r="GVQ9" i="3"/>
  <c r="GVY10" i="3"/>
  <c r="GVY9" i="3"/>
  <c r="GWG10" i="3"/>
  <c r="GWG9" i="3"/>
  <c r="GWO10" i="3"/>
  <c r="GWO9" i="3"/>
  <c r="GWW10" i="3"/>
  <c r="GWW9" i="3"/>
  <c r="GXE10" i="3"/>
  <c r="GXE9" i="3"/>
  <c r="GXM10" i="3"/>
  <c r="GXM9" i="3"/>
  <c r="GXU10" i="3"/>
  <c r="GXU9" i="3"/>
  <c r="GYC10" i="3"/>
  <c r="GYC9" i="3"/>
  <c r="GYK10" i="3"/>
  <c r="GYK9" i="3"/>
  <c r="GYS10" i="3"/>
  <c r="GYS9" i="3"/>
  <c r="GZA10" i="3"/>
  <c r="GZA9" i="3"/>
  <c r="GZI10" i="3"/>
  <c r="GZI9" i="3"/>
  <c r="GZQ10" i="3"/>
  <c r="GZQ9" i="3"/>
  <c r="GZY10" i="3"/>
  <c r="GZY9" i="3"/>
  <c r="HAG10" i="3"/>
  <c r="HAG9" i="3"/>
  <c r="HAO10" i="3"/>
  <c r="HAO9" i="3"/>
  <c r="HAW10" i="3"/>
  <c r="HAW9" i="3"/>
  <c r="HBE10" i="3"/>
  <c r="HBE9" i="3"/>
  <c r="HBM10" i="3"/>
  <c r="HBM9" i="3"/>
  <c r="HBU10" i="3"/>
  <c r="HBU9" i="3"/>
  <c r="HCC10" i="3"/>
  <c r="HCC9" i="3"/>
  <c r="HCK10" i="3"/>
  <c r="HCK9" i="3"/>
  <c r="HCS10" i="3"/>
  <c r="HCS9" i="3"/>
  <c r="HDA10" i="3"/>
  <c r="HDA9" i="3"/>
  <c r="HDI10" i="3"/>
  <c r="HDI9" i="3"/>
  <c r="HDQ10" i="3"/>
  <c r="HDQ9" i="3"/>
  <c r="HDY10" i="3"/>
  <c r="HDY9" i="3"/>
  <c r="HEG10" i="3"/>
  <c r="HEG9" i="3"/>
  <c r="HEO10" i="3"/>
  <c r="HEO9" i="3"/>
  <c r="HEW10" i="3"/>
  <c r="HEW9" i="3"/>
  <c r="HFE10" i="3"/>
  <c r="HFE9" i="3"/>
  <c r="HFM10" i="3"/>
  <c r="HFM9" i="3"/>
  <c r="HFU10" i="3"/>
  <c r="HFU9" i="3"/>
  <c r="HGC10" i="3"/>
  <c r="HGC9" i="3"/>
  <c r="HGK10" i="3"/>
  <c r="HGK9" i="3"/>
  <c r="HGS10" i="3"/>
  <c r="HGS9" i="3"/>
  <c r="HHA10" i="3"/>
  <c r="HHA9" i="3"/>
  <c r="HHI10" i="3"/>
  <c r="HHI9" i="3"/>
  <c r="HHQ10" i="3"/>
  <c r="HHQ9" i="3"/>
  <c r="HHY10" i="3"/>
  <c r="HHY9" i="3"/>
  <c r="HIG10" i="3"/>
  <c r="HIG9" i="3"/>
  <c r="HIO10" i="3"/>
  <c r="HIO9" i="3"/>
  <c r="HIW10" i="3"/>
  <c r="HIW9" i="3"/>
  <c r="HJE10" i="3"/>
  <c r="HJE9" i="3"/>
  <c r="HJM10" i="3"/>
  <c r="HJM9" i="3"/>
  <c r="HJU10" i="3"/>
  <c r="HJU9" i="3"/>
  <c r="HKC10" i="3"/>
  <c r="HKC9" i="3"/>
  <c r="HKK10" i="3"/>
  <c r="HKK9" i="3"/>
  <c r="HKS10" i="3"/>
  <c r="HKS9" i="3"/>
  <c r="HLA10" i="3"/>
  <c r="HLA9" i="3"/>
  <c r="HLI10" i="3"/>
  <c r="HLI9" i="3"/>
  <c r="HLQ10" i="3"/>
  <c r="HLQ9" i="3"/>
  <c r="HLY10" i="3"/>
  <c r="HLY9" i="3"/>
  <c r="HMG10" i="3"/>
  <c r="HMG9" i="3"/>
  <c r="HMO10" i="3"/>
  <c r="HMO9" i="3"/>
  <c r="HMW10" i="3"/>
  <c r="HMW9" i="3"/>
  <c r="HNE10" i="3"/>
  <c r="HNE9" i="3"/>
  <c r="HNM10" i="3"/>
  <c r="HNM9" i="3"/>
  <c r="HNU10" i="3"/>
  <c r="HNU9" i="3"/>
  <c r="HOC10" i="3"/>
  <c r="HOC9" i="3"/>
  <c r="HOK10" i="3"/>
  <c r="HOK9" i="3"/>
  <c r="HOS10" i="3"/>
  <c r="HOS9" i="3"/>
  <c r="HPA10" i="3"/>
  <c r="HPA9" i="3"/>
  <c r="HPI10" i="3"/>
  <c r="HPI9" i="3"/>
  <c r="HPQ10" i="3"/>
  <c r="HPQ9" i="3"/>
  <c r="HPY10" i="3"/>
  <c r="HPY9" i="3"/>
  <c r="HQG10" i="3"/>
  <c r="HQG9" i="3"/>
  <c r="HQO10" i="3"/>
  <c r="HQO9" i="3"/>
  <c r="HQW10" i="3"/>
  <c r="HQW9" i="3"/>
  <c r="HRE10" i="3"/>
  <c r="HRE9" i="3"/>
  <c r="HRM10" i="3"/>
  <c r="HRM9" i="3"/>
  <c r="HRU10" i="3"/>
  <c r="HRU9" i="3"/>
  <c r="HSC10" i="3"/>
  <c r="HSC9" i="3"/>
  <c r="HSK10" i="3"/>
  <c r="HSK9" i="3"/>
  <c r="HSS10" i="3"/>
  <c r="HSS9" i="3"/>
  <c r="HTA10" i="3"/>
  <c r="HTA9" i="3"/>
  <c r="HTI10" i="3"/>
  <c r="HTI9" i="3"/>
  <c r="HTQ10" i="3"/>
  <c r="HTQ9" i="3"/>
  <c r="HTY10" i="3"/>
  <c r="HTY9" i="3"/>
  <c r="HUG10" i="3"/>
  <c r="HUG9" i="3"/>
  <c r="HUO10" i="3"/>
  <c r="HUO9" i="3"/>
  <c r="HUW10" i="3"/>
  <c r="HUW9" i="3"/>
  <c r="HVE10" i="3"/>
  <c r="HVE9" i="3"/>
  <c r="HVM10" i="3"/>
  <c r="HVM9" i="3"/>
  <c r="HVU10" i="3"/>
  <c r="HVU9" i="3"/>
  <c r="HWC10" i="3"/>
  <c r="HWC9" i="3"/>
  <c r="HWK10" i="3"/>
  <c r="HWK9" i="3"/>
  <c r="HWS10" i="3"/>
  <c r="HWS9" i="3"/>
  <c r="HXA10" i="3"/>
  <c r="HXA9" i="3"/>
  <c r="HXI10" i="3"/>
  <c r="HXI9" i="3"/>
  <c r="HXQ10" i="3"/>
  <c r="HXQ9" i="3"/>
  <c r="HXY10" i="3"/>
  <c r="HXY9" i="3"/>
  <c r="HYG10" i="3"/>
  <c r="HYG9" i="3"/>
  <c r="HYO10" i="3"/>
  <c r="HYO9" i="3"/>
  <c r="HYW10" i="3"/>
  <c r="HYW9" i="3"/>
  <c r="HZE10" i="3"/>
  <c r="HZE9" i="3"/>
  <c r="HZM10" i="3"/>
  <c r="HZM9" i="3"/>
  <c r="HZU10" i="3"/>
  <c r="HZU9" i="3"/>
  <c r="IAC10" i="3"/>
  <c r="IAC9" i="3"/>
  <c r="IAK10" i="3"/>
  <c r="IAK9" i="3"/>
  <c r="IAS10" i="3"/>
  <c r="IAS9" i="3"/>
  <c r="IBA10" i="3"/>
  <c r="IBA9" i="3"/>
  <c r="IBI10" i="3"/>
  <c r="IBI9" i="3"/>
  <c r="IBQ10" i="3"/>
  <c r="IBQ9" i="3"/>
  <c r="IBY10" i="3"/>
  <c r="IBY9" i="3"/>
  <c r="ICG10" i="3"/>
  <c r="ICG9" i="3"/>
  <c r="ICO10" i="3"/>
  <c r="ICO9" i="3"/>
  <c r="ICW10" i="3"/>
  <c r="ICW9" i="3"/>
  <c r="IDE10" i="3"/>
  <c r="IDE9" i="3"/>
  <c r="IDM10" i="3"/>
  <c r="IDM9" i="3"/>
  <c r="IDU10" i="3"/>
  <c r="IDU9" i="3"/>
  <c r="IEC10" i="3"/>
  <c r="IEC9" i="3"/>
  <c r="IEK10" i="3"/>
  <c r="IEK9" i="3"/>
  <c r="IES10" i="3"/>
  <c r="IES9" i="3"/>
  <c r="IFA10" i="3"/>
  <c r="IFA9" i="3"/>
  <c r="IFI10" i="3"/>
  <c r="IFI9" i="3"/>
  <c r="IFQ10" i="3"/>
  <c r="IFQ9" i="3"/>
  <c r="IFY10" i="3"/>
  <c r="IFY9" i="3"/>
  <c r="IGG10" i="3"/>
  <c r="IGG9" i="3"/>
  <c r="IGO10" i="3"/>
  <c r="IGO9" i="3"/>
  <c r="IGW10" i="3"/>
  <c r="IGW9" i="3"/>
  <c r="IHE10" i="3"/>
  <c r="IHE9" i="3"/>
  <c r="IHM10" i="3"/>
  <c r="IHM9" i="3"/>
  <c r="IHU10" i="3"/>
  <c r="IHU9" i="3"/>
  <c r="IIC10" i="3"/>
  <c r="IIC9" i="3"/>
  <c r="IIK10" i="3"/>
  <c r="IIK9" i="3"/>
  <c r="IIS10" i="3"/>
  <c r="IIS9" i="3"/>
  <c r="IJA10" i="3"/>
  <c r="IJA9" i="3"/>
  <c r="IJI10" i="3"/>
  <c r="IJI9" i="3"/>
  <c r="IJQ10" i="3"/>
  <c r="IJQ9" i="3"/>
  <c r="IJY10" i="3"/>
  <c r="IJY9" i="3"/>
  <c r="IKG10" i="3"/>
  <c r="IKG9" i="3"/>
  <c r="IKO10" i="3"/>
  <c r="IKO9" i="3"/>
  <c r="IKW10" i="3"/>
  <c r="IKW9" i="3"/>
  <c r="ILE10" i="3"/>
  <c r="ILE9" i="3"/>
  <c r="ILM10" i="3"/>
  <c r="ILM9" i="3"/>
  <c r="ILU10" i="3"/>
  <c r="ILU9" i="3"/>
  <c r="IMC10" i="3"/>
  <c r="IMC9" i="3"/>
  <c r="IMK10" i="3"/>
  <c r="IMK9" i="3"/>
  <c r="IMS10" i="3"/>
  <c r="IMS9" i="3"/>
  <c r="INA10" i="3"/>
  <c r="INA9" i="3"/>
  <c r="INI10" i="3"/>
  <c r="INI9" i="3"/>
  <c r="INQ10" i="3"/>
  <c r="INQ9" i="3"/>
  <c r="INY10" i="3"/>
  <c r="INY9" i="3"/>
  <c r="IOG10" i="3"/>
  <c r="IOG9" i="3"/>
  <c r="IOO10" i="3"/>
  <c r="IOO9" i="3"/>
  <c r="IOW10" i="3"/>
  <c r="IOW9" i="3"/>
  <c r="IPE10" i="3"/>
  <c r="IPE9" i="3"/>
  <c r="IPM10" i="3"/>
  <c r="IPM9" i="3"/>
  <c r="IPU10" i="3"/>
  <c r="IPU9" i="3"/>
  <c r="IQC10" i="3"/>
  <c r="IQC9" i="3"/>
  <c r="IQK10" i="3"/>
  <c r="IQK9" i="3"/>
  <c r="IQS10" i="3"/>
  <c r="IQS9" i="3"/>
  <c r="IRA10" i="3"/>
  <c r="IRA9" i="3"/>
  <c r="IRI10" i="3"/>
  <c r="IRI9" i="3"/>
  <c r="IRQ10" i="3"/>
  <c r="IRQ9" i="3"/>
  <c r="IRY10" i="3"/>
  <c r="IRY9" i="3"/>
  <c r="ISG10" i="3"/>
  <c r="ISG9" i="3"/>
  <c r="ISO10" i="3"/>
  <c r="ISO9" i="3"/>
  <c r="ISW10" i="3"/>
  <c r="ISW9" i="3"/>
  <c r="ITE10" i="3"/>
  <c r="ITE9" i="3"/>
  <c r="ITM10" i="3"/>
  <c r="ITM9" i="3"/>
  <c r="ITU10" i="3"/>
  <c r="ITU9" i="3"/>
  <c r="IUC10" i="3"/>
  <c r="IUC9" i="3"/>
  <c r="IUK10" i="3"/>
  <c r="IUK9" i="3"/>
  <c r="IUS10" i="3"/>
  <c r="IUS9" i="3"/>
  <c r="IVA10" i="3"/>
  <c r="IVA9" i="3"/>
  <c r="IVI10" i="3"/>
  <c r="IVI9" i="3"/>
  <c r="IVQ10" i="3"/>
  <c r="IVQ9" i="3"/>
  <c r="IVY10" i="3"/>
  <c r="IVY9" i="3"/>
  <c r="IWG10" i="3"/>
  <c r="IWG9" i="3"/>
  <c r="IWO10" i="3"/>
  <c r="IWO9" i="3"/>
  <c r="IWW10" i="3"/>
  <c r="IWW9" i="3"/>
  <c r="IXE10" i="3"/>
  <c r="IXE9" i="3"/>
  <c r="IXM10" i="3"/>
  <c r="IXM9" i="3"/>
  <c r="IXU10" i="3"/>
  <c r="IXU9" i="3"/>
  <c r="IYC10" i="3"/>
  <c r="IYC9" i="3"/>
  <c r="IYK10" i="3"/>
  <c r="IYK9" i="3"/>
  <c r="IYS10" i="3"/>
  <c r="IYS9" i="3"/>
  <c r="IZA10" i="3"/>
  <c r="IZA9" i="3"/>
  <c r="IZI10" i="3"/>
  <c r="IZI9" i="3"/>
  <c r="IZQ10" i="3"/>
  <c r="IZQ9" i="3"/>
  <c r="IZY10" i="3"/>
  <c r="IZY9" i="3"/>
  <c r="JAG10" i="3"/>
  <c r="JAG9" i="3"/>
  <c r="JAO10" i="3"/>
  <c r="JAO9" i="3"/>
  <c r="JAW10" i="3"/>
  <c r="JAW9" i="3"/>
  <c r="JBE10" i="3"/>
  <c r="JBE9" i="3"/>
  <c r="JBM10" i="3"/>
  <c r="JBM9" i="3"/>
  <c r="JBU10" i="3"/>
  <c r="JBU9" i="3"/>
  <c r="JCC10" i="3"/>
  <c r="JCC9" i="3"/>
  <c r="JCK10" i="3"/>
  <c r="JCK9" i="3"/>
  <c r="JCS10" i="3"/>
  <c r="JCS9" i="3"/>
  <c r="JDA10" i="3"/>
  <c r="JDA9" i="3"/>
  <c r="JDI10" i="3"/>
  <c r="JDI9" i="3"/>
  <c r="JDQ10" i="3"/>
  <c r="JDQ9" i="3"/>
  <c r="JDY10" i="3"/>
  <c r="JDY9" i="3"/>
  <c r="JEG10" i="3"/>
  <c r="JEG9" i="3"/>
  <c r="JEO10" i="3"/>
  <c r="JEO9" i="3"/>
  <c r="JEW10" i="3"/>
  <c r="JEW9" i="3"/>
  <c r="JFE10" i="3"/>
  <c r="JFE9" i="3"/>
  <c r="JFM10" i="3"/>
  <c r="JFM9" i="3"/>
  <c r="JFU10" i="3"/>
  <c r="JFU9" i="3"/>
  <c r="JGC10" i="3"/>
  <c r="JGC9" i="3"/>
  <c r="JGK10" i="3"/>
  <c r="JGK9" i="3"/>
  <c r="JGS10" i="3"/>
  <c r="JGS9" i="3"/>
  <c r="JHA10" i="3"/>
  <c r="JHA9" i="3"/>
  <c r="JHI10" i="3"/>
  <c r="JHI9" i="3"/>
  <c r="JHQ10" i="3"/>
  <c r="JHQ9" i="3"/>
  <c r="JHY10" i="3"/>
  <c r="JHY9" i="3"/>
  <c r="JIG10" i="3"/>
  <c r="JIG9" i="3"/>
  <c r="JIO10" i="3"/>
  <c r="JIO9" i="3"/>
  <c r="JIW10" i="3"/>
  <c r="JIW9" i="3"/>
  <c r="JJE10" i="3"/>
  <c r="JJE9" i="3"/>
  <c r="JJM10" i="3"/>
  <c r="JJM9" i="3"/>
  <c r="JJU10" i="3"/>
  <c r="JJU9" i="3"/>
  <c r="JKC10" i="3"/>
  <c r="JKC9" i="3"/>
  <c r="JKK10" i="3"/>
  <c r="JKK9" i="3"/>
  <c r="JKS10" i="3"/>
  <c r="JKS9" i="3"/>
  <c r="JLA10" i="3"/>
  <c r="JLA9" i="3"/>
  <c r="JLI10" i="3"/>
  <c r="JLI9" i="3"/>
  <c r="JLQ10" i="3"/>
  <c r="JLQ9" i="3"/>
  <c r="JLY10" i="3"/>
  <c r="JLY9" i="3"/>
  <c r="JMG10" i="3"/>
  <c r="JMG9" i="3"/>
  <c r="JMO10" i="3"/>
  <c r="JMO9" i="3"/>
  <c r="JMW10" i="3"/>
  <c r="JMW9" i="3"/>
  <c r="JNE10" i="3"/>
  <c r="JNE9" i="3"/>
  <c r="JNM10" i="3"/>
  <c r="JNM9" i="3"/>
  <c r="JNU10" i="3"/>
  <c r="JNU9" i="3"/>
  <c r="JOC10" i="3"/>
  <c r="JOC9" i="3"/>
  <c r="JOK10" i="3"/>
  <c r="JOK9" i="3"/>
  <c r="JOS10" i="3"/>
  <c r="JOS9" i="3"/>
  <c r="JPA10" i="3"/>
  <c r="JPA9" i="3"/>
  <c r="JPI10" i="3"/>
  <c r="JPI9" i="3"/>
  <c r="JPQ10" i="3"/>
  <c r="JPQ9" i="3"/>
  <c r="JPY10" i="3"/>
  <c r="JPY9" i="3"/>
  <c r="JQG10" i="3"/>
  <c r="JQG9" i="3"/>
  <c r="JQO10" i="3"/>
  <c r="JQO9" i="3"/>
  <c r="JQW10" i="3"/>
  <c r="JQW9" i="3"/>
  <c r="JRE10" i="3"/>
  <c r="JRE9" i="3"/>
  <c r="JRM10" i="3"/>
  <c r="JRM9" i="3"/>
  <c r="JRU10" i="3"/>
  <c r="JRU9" i="3"/>
  <c r="JSC10" i="3"/>
  <c r="JSC9" i="3"/>
  <c r="JSK10" i="3"/>
  <c r="JSK9" i="3"/>
  <c r="JSS10" i="3"/>
  <c r="JSS9" i="3"/>
  <c r="JTA10" i="3"/>
  <c r="JTA9" i="3"/>
  <c r="JTI10" i="3"/>
  <c r="JTI9" i="3"/>
  <c r="JTQ10" i="3"/>
  <c r="JTQ9" i="3"/>
  <c r="JTY10" i="3"/>
  <c r="JTY9" i="3"/>
  <c r="JUG10" i="3"/>
  <c r="JUG9" i="3"/>
  <c r="JUO10" i="3"/>
  <c r="JUO9" i="3"/>
  <c r="JUW10" i="3"/>
  <c r="JUW9" i="3"/>
  <c r="JVE10" i="3"/>
  <c r="JVE9" i="3"/>
  <c r="JVM10" i="3"/>
  <c r="JVM9" i="3"/>
  <c r="JVU10" i="3"/>
  <c r="JVU9" i="3"/>
  <c r="JWC10" i="3"/>
  <c r="JWC9" i="3"/>
  <c r="JWK10" i="3"/>
  <c r="JWK9" i="3"/>
  <c r="JWS10" i="3"/>
  <c r="JWS9" i="3"/>
  <c r="JXA10" i="3"/>
  <c r="JXA9" i="3"/>
  <c r="JXI10" i="3"/>
  <c r="JXI9" i="3"/>
  <c r="JXQ10" i="3"/>
  <c r="JXQ9" i="3"/>
  <c r="JXY10" i="3"/>
  <c r="JXY9" i="3"/>
  <c r="JYG10" i="3"/>
  <c r="JYG9" i="3"/>
  <c r="JYO10" i="3"/>
  <c r="JYO9" i="3"/>
  <c r="JYW10" i="3"/>
  <c r="JYW9" i="3"/>
  <c r="JZE10" i="3"/>
  <c r="JZE9" i="3"/>
  <c r="JZM10" i="3"/>
  <c r="JZM9" i="3"/>
  <c r="JZU10" i="3"/>
  <c r="JZU9" i="3"/>
  <c r="KAC10" i="3"/>
  <c r="KAC9" i="3"/>
  <c r="KAK10" i="3"/>
  <c r="KAK9" i="3"/>
  <c r="KAS10" i="3"/>
  <c r="KAS9" i="3"/>
  <c r="KBA10" i="3"/>
  <c r="KBA9" i="3"/>
  <c r="KBI10" i="3"/>
  <c r="KBI9" i="3"/>
  <c r="KBQ10" i="3"/>
  <c r="KBQ9" i="3"/>
  <c r="KBY10" i="3"/>
  <c r="KBY9" i="3"/>
  <c r="KCG10" i="3"/>
  <c r="KCG9" i="3"/>
  <c r="KCO10" i="3"/>
  <c r="KCO9" i="3"/>
  <c r="KCW10" i="3"/>
  <c r="KCW9" i="3"/>
  <c r="KDE10" i="3"/>
  <c r="KDE9" i="3"/>
  <c r="KDM10" i="3"/>
  <c r="KDM9" i="3"/>
  <c r="KDU10" i="3"/>
  <c r="KDU9" i="3"/>
  <c r="KEC10" i="3"/>
  <c r="KEC9" i="3"/>
  <c r="KEK10" i="3"/>
  <c r="KEK9" i="3"/>
  <c r="KES10" i="3"/>
  <c r="KES9" i="3"/>
  <c r="KFA10" i="3"/>
  <c r="KFA9" i="3"/>
  <c r="KFI10" i="3"/>
  <c r="KFI9" i="3"/>
  <c r="KFQ10" i="3"/>
  <c r="KFQ9" i="3"/>
  <c r="KFY10" i="3"/>
  <c r="KFY9" i="3"/>
  <c r="KGG10" i="3"/>
  <c r="KGG9" i="3"/>
  <c r="KGO10" i="3"/>
  <c r="KGO9" i="3"/>
  <c r="KGW10" i="3"/>
  <c r="KGW9" i="3"/>
  <c r="KHE10" i="3"/>
  <c r="KHE9" i="3"/>
  <c r="KHM10" i="3"/>
  <c r="KHM9" i="3"/>
  <c r="KHU10" i="3"/>
  <c r="KHU9" i="3"/>
  <c r="KIC10" i="3"/>
  <c r="KIC9" i="3"/>
  <c r="KIK10" i="3"/>
  <c r="KIK9" i="3"/>
  <c r="KIS10" i="3"/>
  <c r="KIS9" i="3"/>
  <c r="KJA10" i="3"/>
  <c r="KJA9" i="3"/>
  <c r="KJI10" i="3"/>
  <c r="KJI9" i="3"/>
  <c r="KJQ10" i="3"/>
  <c r="KJQ9" i="3"/>
  <c r="KJY10" i="3"/>
  <c r="KJY9" i="3"/>
  <c r="KKG10" i="3"/>
  <c r="KKG9" i="3"/>
  <c r="KKO10" i="3"/>
  <c r="KKO9" i="3"/>
  <c r="KKW10" i="3"/>
  <c r="KKW9" i="3"/>
  <c r="KLE10" i="3"/>
  <c r="KLE9" i="3"/>
  <c r="KLM10" i="3"/>
  <c r="KLM9" i="3"/>
  <c r="KLU10" i="3"/>
  <c r="KLU9" i="3"/>
  <c r="KMC10" i="3"/>
  <c r="KMC9" i="3"/>
  <c r="KMK10" i="3"/>
  <c r="KMK9" i="3"/>
  <c r="KMS10" i="3"/>
  <c r="KMS9" i="3"/>
  <c r="KNA10" i="3"/>
  <c r="KNA9" i="3"/>
  <c r="KNI10" i="3"/>
  <c r="KNI9" i="3"/>
  <c r="KNQ10" i="3"/>
  <c r="KNQ9" i="3"/>
  <c r="KNY10" i="3"/>
  <c r="KNY9" i="3"/>
  <c r="KOG10" i="3"/>
  <c r="KOG9" i="3"/>
  <c r="KOO10" i="3"/>
  <c r="KOO9" i="3"/>
  <c r="KOW10" i="3"/>
  <c r="KOW9" i="3"/>
  <c r="KPE10" i="3"/>
  <c r="KPE9" i="3"/>
  <c r="KPM10" i="3"/>
  <c r="KPM9" i="3"/>
  <c r="KPU10" i="3"/>
  <c r="KPU9" i="3"/>
  <c r="KQC10" i="3"/>
  <c r="KQC9" i="3"/>
  <c r="KQK10" i="3"/>
  <c r="KQK9" i="3"/>
  <c r="KQS10" i="3"/>
  <c r="KQS9" i="3"/>
  <c r="KRA10" i="3"/>
  <c r="KRA9" i="3"/>
  <c r="KRI10" i="3"/>
  <c r="KRI9" i="3"/>
  <c r="KRQ10" i="3"/>
  <c r="KRQ9" i="3"/>
  <c r="KRY10" i="3"/>
  <c r="KRY9" i="3"/>
  <c r="KSG10" i="3"/>
  <c r="KSG9" i="3"/>
  <c r="KSO10" i="3"/>
  <c r="KSO9" i="3"/>
  <c r="KSW10" i="3"/>
  <c r="KSW9" i="3"/>
  <c r="KTE10" i="3"/>
  <c r="KTE9" i="3"/>
  <c r="KTM10" i="3"/>
  <c r="KTM9" i="3"/>
  <c r="KTU10" i="3"/>
  <c r="KTU9" i="3"/>
  <c r="KUC10" i="3"/>
  <c r="KUC9" i="3"/>
  <c r="KUK10" i="3"/>
  <c r="KUK9" i="3"/>
  <c r="KUS10" i="3"/>
  <c r="KUS9" i="3"/>
  <c r="KVA10" i="3"/>
  <c r="KVA9" i="3"/>
  <c r="KVI10" i="3"/>
  <c r="KVI9" i="3"/>
  <c r="KVQ10" i="3"/>
  <c r="KVQ9" i="3"/>
  <c r="KVY10" i="3"/>
  <c r="KVY9" i="3"/>
  <c r="KWG10" i="3"/>
  <c r="KWG9" i="3"/>
  <c r="KWO10" i="3"/>
  <c r="KWO9" i="3"/>
  <c r="KWW10" i="3"/>
  <c r="KWW9" i="3"/>
  <c r="KXE10" i="3"/>
  <c r="KXE9" i="3"/>
  <c r="KXM10" i="3"/>
  <c r="KXM9" i="3"/>
  <c r="KXU10" i="3"/>
  <c r="KXU9" i="3"/>
  <c r="KYC10" i="3"/>
  <c r="KYC9" i="3"/>
  <c r="KYK10" i="3"/>
  <c r="KYK9" i="3"/>
  <c r="KYS10" i="3"/>
  <c r="KYS9" i="3"/>
  <c r="KZA10" i="3"/>
  <c r="KZA9" i="3"/>
  <c r="KZI10" i="3"/>
  <c r="KZI9" i="3"/>
  <c r="KZQ10" i="3"/>
  <c r="KZQ9" i="3"/>
  <c r="KZY10" i="3"/>
  <c r="KZY9" i="3"/>
  <c r="LAG10" i="3"/>
  <c r="LAG9" i="3"/>
  <c r="LAO10" i="3"/>
  <c r="LAO9" i="3"/>
  <c r="LAW10" i="3"/>
  <c r="LAW9" i="3"/>
  <c r="LBE10" i="3"/>
  <c r="LBE9" i="3"/>
  <c r="LBM10" i="3"/>
  <c r="LBM9" i="3"/>
  <c r="LBU10" i="3"/>
  <c r="LBU9" i="3"/>
  <c r="LCC10" i="3"/>
  <c r="LCC9" i="3"/>
  <c r="LCK10" i="3"/>
  <c r="LCK9" i="3"/>
  <c r="LCS10" i="3"/>
  <c r="LCS9" i="3"/>
  <c r="LDA9" i="3"/>
  <c r="LDI9" i="3"/>
  <c r="LDQ9" i="3"/>
  <c r="LDY9" i="3"/>
  <c r="LEG9" i="3"/>
  <c r="LEO9" i="3"/>
  <c r="LEW9" i="3"/>
  <c r="LFE9" i="3"/>
  <c r="LFM9" i="3"/>
  <c r="LFU9" i="3"/>
  <c r="LGC9" i="3"/>
  <c r="LGK9" i="3"/>
  <c r="LGS9" i="3"/>
  <c r="LHA9" i="3"/>
  <c r="LHI9" i="3"/>
  <c r="LHQ9" i="3"/>
  <c r="PJ10" i="3"/>
  <c r="PJ9" i="3"/>
  <c r="RF10" i="3"/>
  <c r="RF9" i="3"/>
  <c r="TB10" i="3"/>
  <c r="TB9" i="3"/>
  <c r="UX10" i="3"/>
  <c r="UX9" i="3"/>
  <c r="WT10" i="3"/>
  <c r="WT9" i="3"/>
  <c r="YP10" i="3"/>
  <c r="YP9" i="3"/>
  <c r="AAD10" i="3"/>
  <c r="AAD9" i="3"/>
  <c r="ABR10" i="3"/>
  <c r="ABR9" i="3"/>
  <c r="ADF10" i="3"/>
  <c r="ADF9" i="3"/>
  <c r="AFB10" i="3"/>
  <c r="AFB9" i="3"/>
  <c r="AGP10" i="3"/>
  <c r="AGP9" i="3"/>
  <c r="AID10" i="3"/>
  <c r="AID9" i="3"/>
  <c r="AJR10" i="3"/>
  <c r="AJR9" i="3"/>
  <c r="ALN10" i="3"/>
  <c r="ALN9" i="3"/>
  <c r="ANB10" i="3"/>
  <c r="ANB9" i="3"/>
  <c r="AOP10" i="3"/>
  <c r="AOP9" i="3"/>
  <c r="AQD10" i="3"/>
  <c r="AQD9" i="3"/>
  <c r="ARR10" i="3"/>
  <c r="ARR9" i="3"/>
  <c r="ATF10" i="3"/>
  <c r="ATF9" i="3"/>
  <c r="AUT10" i="3"/>
  <c r="AUT9" i="3"/>
  <c r="AWH10" i="3"/>
  <c r="AWH9" i="3"/>
  <c r="AXV10" i="3"/>
  <c r="AXV9" i="3"/>
  <c r="AZB10" i="3"/>
  <c r="AZB9" i="3"/>
  <c r="BAH10" i="3"/>
  <c r="BAH9" i="3"/>
  <c r="BCL10" i="3"/>
  <c r="BCL9" i="3"/>
  <c r="BDZ10" i="3"/>
  <c r="BDZ9" i="3"/>
  <c r="BFN10" i="3"/>
  <c r="BFN9" i="3"/>
  <c r="BHB10" i="3"/>
  <c r="BHB9" i="3"/>
  <c r="BIX10" i="3"/>
  <c r="BIX9" i="3"/>
  <c r="BLR10" i="3"/>
  <c r="BLR9" i="3"/>
  <c r="BOL10" i="3"/>
  <c r="BOL9" i="3"/>
  <c r="BRF10" i="3"/>
  <c r="BRF9" i="3"/>
  <c r="BTZ10" i="3"/>
  <c r="BTZ9" i="3"/>
  <c r="BVN10" i="3"/>
  <c r="BVN9" i="3"/>
  <c r="BXB10" i="3"/>
  <c r="BXB9" i="3"/>
  <c r="BYP10" i="3"/>
  <c r="BYP9" i="3"/>
  <c r="CAD10" i="3"/>
  <c r="CAD9" i="3"/>
  <c r="CBR10" i="3"/>
  <c r="CBR9" i="3"/>
  <c r="CDF10" i="3"/>
  <c r="CDF9" i="3"/>
  <c r="CET10" i="3"/>
  <c r="CET9" i="3"/>
  <c r="CGP10" i="3"/>
  <c r="CGP9" i="3"/>
  <c r="CIT10" i="3"/>
  <c r="CIT9" i="3"/>
  <c r="CKP10" i="3"/>
  <c r="CKP9" i="3"/>
  <c r="CMD10" i="3"/>
  <c r="CMD9" i="3"/>
  <c r="CNJ10" i="3"/>
  <c r="CNJ9" i="3"/>
  <c r="COX10" i="3"/>
  <c r="COX9" i="3"/>
  <c r="CQT10" i="3"/>
  <c r="CQT9" i="3"/>
  <c r="CSP10" i="3"/>
  <c r="CSP9" i="3"/>
  <c r="CUL10" i="3"/>
  <c r="CUL9" i="3"/>
  <c r="CVZ10" i="3"/>
  <c r="CVZ9" i="3"/>
  <c r="CXN10" i="3"/>
  <c r="CXN9" i="3"/>
  <c r="CZB10" i="3"/>
  <c r="CZB9" i="3"/>
  <c r="DAP10" i="3"/>
  <c r="DAP9" i="3"/>
  <c r="DCD10" i="3"/>
  <c r="DCD9" i="3"/>
  <c r="DDR10" i="3"/>
  <c r="DDR9" i="3"/>
  <c r="DFF10" i="3"/>
  <c r="DFF9" i="3"/>
  <c r="DGT10" i="3"/>
  <c r="DGT9" i="3"/>
  <c r="DIH10" i="3"/>
  <c r="DIH9" i="3"/>
  <c r="DJV10" i="3"/>
  <c r="DJV9" i="3"/>
  <c r="DLJ10" i="3"/>
  <c r="DLJ9" i="3"/>
  <c r="DMX10" i="3"/>
  <c r="DMX9" i="3"/>
  <c r="DOL10" i="3"/>
  <c r="DOL9" i="3"/>
  <c r="DPZ10" i="3"/>
  <c r="DPZ9" i="3"/>
  <c r="DST10" i="3"/>
  <c r="DST9" i="3"/>
  <c r="DUH10" i="3"/>
  <c r="DUH9" i="3"/>
  <c r="DVV10" i="3"/>
  <c r="DVV9" i="3"/>
  <c r="DXJ10" i="3"/>
  <c r="DXJ9" i="3"/>
  <c r="DYX10" i="3"/>
  <c r="DYX9" i="3"/>
  <c r="EAL10" i="3"/>
  <c r="EAL9" i="3"/>
  <c r="EBZ10" i="3"/>
  <c r="EBZ9" i="3"/>
  <c r="EDN10" i="3"/>
  <c r="EDN9" i="3"/>
  <c r="EFB10" i="3"/>
  <c r="EFB9" i="3"/>
  <c r="EGP10" i="3"/>
  <c r="EGP9" i="3"/>
  <c r="EID10" i="3"/>
  <c r="EID9" i="3"/>
  <c r="EJR10" i="3"/>
  <c r="EJR9" i="3"/>
  <c r="ELV10" i="3"/>
  <c r="ELV9" i="3"/>
  <c r="ENJ10" i="3"/>
  <c r="ENJ9" i="3"/>
  <c r="EOX10" i="3"/>
  <c r="EOX9" i="3"/>
  <c r="ERB10" i="3"/>
  <c r="ERB9" i="3"/>
  <c r="ESP10" i="3"/>
  <c r="ESP9" i="3"/>
  <c r="EUD10" i="3"/>
  <c r="EUD9" i="3"/>
  <c r="EVR10" i="3"/>
  <c r="EVR9" i="3"/>
  <c r="EXF10" i="3"/>
  <c r="EXF9" i="3"/>
  <c r="EZB10" i="3"/>
  <c r="EZB9" i="3"/>
  <c r="FAX10" i="3"/>
  <c r="FAX9" i="3"/>
  <c r="FCL10" i="3"/>
  <c r="FCL9" i="3"/>
  <c r="FDZ10" i="3"/>
  <c r="FDZ9" i="3"/>
  <c r="FFN10" i="3"/>
  <c r="FFN9" i="3"/>
  <c r="FHB10" i="3"/>
  <c r="FHB9" i="3"/>
  <c r="FIX10" i="3"/>
  <c r="FIX9" i="3"/>
  <c r="FKL10" i="3"/>
  <c r="FKL9" i="3"/>
  <c r="FLZ10" i="3"/>
  <c r="FLZ9" i="3"/>
  <c r="FNN10" i="3"/>
  <c r="FNN9" i="3"/>
  <c r="FPB10" i="3"/>
  <c r="FPB9" i="3"/>
  <c r="FQP10" i="3"/>
  <c r="FQP9" i="3"/>
  <c r="FSD10" i="3"/>
  <c r="FSD9" i="3"/>
  <c r="FTR10" i="3"/>
  <c r="FTR9" i="3"/>
  <c r="FVF10" i="3"/>
  <c r="FVF9" i="3"/>
  <c r="FWT10" i="3"/>
  <c r="FWT9" i="3"/>
  <c r="FYP10" i="3"/>
  <c r="FYP9" i="3"/>
  <c r="GAT10" i="3"/>
  <c r="GAT9" i="3"/>
  <c r="GCP10" i="3"/>
  <c r="GCP9" i="3"/>
  <c r="GFB10" i="3"/>
  <c r="GFB9" i="3"/>
  <c r="GHF10" i="3"/>
  <c r="GHF9" i="3"/>
  <c r="GJB10" i="3"/>
  <c r="GJB9" i="3"/>
  <c r="GKX10" i="3"/>
  <c r="GKX9" i="3"/>
  <c r="GML10" i="3"/>
  <c r="GML9" i="3"/>
  <c r="GNZ10" i="3"/>
  <c r="GNZ9" i="3"/>
  <c r="GPV10" i="3"/>
  <c r="GPV9" i="3"/>
  <c r="GSH10" i="3"/>
  <c r="GSH9" i="3"/>
  <c r="GUT10" i="3"/>
  <c r="GUT9" i="3"/>
  <c r="GWP10" i="3"/>
  <c r="GWP9" i="3"/>
  <c r="GYT10" i="3"/>
  <c r="GYT9" i="3"/>
  <c r="HAP10" i="3"/>
  <c r="HAP9" i="3"/>
  <c r="HCT10" i="3"/>
  <c r="HCT9" i="3"/>
  <c r="HFF10" i="3"/>
  <c r="HFF9" i="3"/>
  <c r="HHB10" i="3"/>
  <c r="HHB9" i="3"/>
  <c r="HJF10" i="3"/>
  <c r="HJF9" i="3"/>
  <c r="HLB10" i="3"/>
  <c r="HLB9" i="3"/>
  <c r="HNF10" i="3"/>
  <c r="HNF9" i="3"/>
  <c r="HPJ10" i="3"/>
  <c r="HPJ9" i="3"/>
  <c r="HRF10" i="3"/>
  <c r="HRF9" i="3"/>
  <c r="HTB10" i="3"/>
  <c r="HTB9" i="3"/>
  <c r="HUX10" i="3"/>
  <c r="HUX9" i="3"/>
  <c r="HWT10" i="3"/>
  <c r="HWT9" i="3"/>
  <c r="HYP10" i="3"/>
  <c r="HYP9" i="3"/>
  <c r="IAT10" i="3"/>
  <c r="IAT9" i="3"/>
  <c r="ICP10" i="3"/>
  <c r="ICP9" i="3"/>
  <c r="IED10" i="3"/>
  <c r="IED9" i="3"/>
  <c r="IGH10" i="3"/>
  <c r="IGH9" i="3"/>
  <c r="IID10" i="3"/>
  <c r="IID9" i="3"/>
  <c r="IKH10" i="3"/>
  <c r="IKH9" i="3"/>
  <c r="INR10" i="3"/>
  <c r="INR9" i="3"/>
  <c r="IQT10" i="3"/>
  <c r="IQT9" i="3"/>
  <c r="IUT10" i="3"/>
  <c r="IUT9" i="3"/>
  <c r="IWX10" i="3"/>
  <c r="IWX9" i="3"/>
  <c r="IZB10" i="3"/>
  <c r="IZB9" i="3"/>
  <c r="JAX10" i="3"/>
  <c r="JAX9" i="3"/>
  <c r="JDJ10" i="3"/>
  <c r="JDJ9" i="3"/>
  <c r="JFF10" i="3"/>
  <c r="JFF9" i="3"/>
  <c r="JHJ10" i="3"/>
  <c r="JHJ9" i="3"/>
  <c r="JJF10" i="3"/>
  <c r="JJF9" i="3"/>
  <c r="JLB10" i="3"/>
  <c r="JLB9" i="3"/>
  <c r="JMX10" i="3"/>
  <c r="JMX9" i="3"/>
  <c r="JOT10" i="3"/>
  <c r="JOT9" i="3"/>
  <c r="JQP10" i="3"/>
  <c r="JQP9" i="3"/>
  <c r="JSL10" i="3"/>
  <c r="JSL9" i="3"/>
  <c r="JUH10" i="3"/>
  <c r="JUH9" i="3"/>
  <c r="JWD10" i="3"/>
  <c r="JWD9" i="3"/>
  <c r="JXZ10" i="3"/>
  <c r="JXZ9" i="3"/>
  <c r="JZV10" i="3"/>
  <c r="JZV9" i="3"/>
  <c r="KAT10" i="3"/>
  <c r="KAT9" i="3"/>
  <c r="KCP10" i="3"/>
  <c r="KCP9" i="3"/>
  <c r="KEL10" i="3"/>
  <c r="KEL9" i="3"/>
  <c r="KGH10" i="3"/>
  <c r="KGH9" i="3"/>
  <c r="KHV10" i="3"/>
  <c r="KHV9" i="3"/>
  <c r="KJR10" i="3"/>
  <c r="KJR9" i="3"/>
  <c r="KKX10" i="3"/>
  <c r="KKX9" i="3"/>
  <c r="KML10" i="3"/>
  <c r="KML9" i="3"/>
  <c r="KOH10" i="3"/>
  <c r="KOH9" i="3"/>
  <c r="KQD10" i="3"/>
  <c r="KQD9" i="3"/>
  <c r="KRR10" i="3"/>
  <c r="KRR9" i="3"/>
  <c r="KTF10" i="3"/>
  <c r="KTF9" i="3"/>
  <c r="KUL10" i="3"/>
  <c r="KUL9" i="3"/>
  <c r="KWH10" i="3"/>
  <c r="KWH9" i="3"/>
  <c r="KXV10" i="3"/>
  <c r="KXV9" i="3"/>
  <c r="KZR10" i="3"/>
  <c r="KZR9" i="3"/>
  <c r="LBF10" i="3"/>
  <c r="LBF9" i="3"/>
  <c r="LCL10" i="3"/>
  <c r="LCL9" i="3"/>
  <c r="OE10" i="3"/>
  <c r="OE9" i="3"/>
  <c r="PC10" i="3"/>
  <c r="PC9" i="3"/>
  <c r="QI10" i="3"/>
  <c r="QI9" i="3"/>
  <c r="RW10" i="3"/>
  <c r="RW9" i="3"/>
  <c r="SU10" i="3"/>
  <c r="SU9" i="3"/>
  <c r="TK10" i="3"/>
  <c r="TK9" i="3"/>
  <c r="UI10" i="3"/>
  <c r="UI9" i="3"/>
  <c r="VG10" i="3"/>
  <c r="VG9" i="3"/>
  <c r="WE10" i="3"/>
  <c r="WE9" i="3"/>
  <c r="XC10" i="3"/>
  <c r="XC9" i="3"/>
  <c r="YQ10" i="3"/>
  <c r="YQ9" i="3"/>
  <c r="ZW10" i="3"/>
  <c r="ZW9" i="3"/>
  <c r="ABC10" i="3"/>
  <c r="ABC9" i="3"/>
  <c r="ACI10" i="3"/>
  <c r="ACI9" i="3"/>
  <c r="ADO10" i="3"/>
  <c r="ADO9" i="3"/>
  <c r="AEU10" i="3"/>
  <c r="AEU9" i="3"/>
  <c r="AGA10" i="3"/>
  <c r="AGA9" i="3"/>
  <c r="AGY10" i="3"/>
  <c r="AGY9" i="3"/>
  <c r="AIE10" i="3"/>
  <c r="AIE9" i="3"/>
  <c r="AJK10" i="3"/>
  <c r="AJK9" i="3"/>
  <c r="AKQ10" i="3"/>
  <c r="AKQ9" i="3"/>
  <c r="AOI10" i="3"/>
  <c r="AOI9" i="3"/>
  <c r="APG10" i="3"/>
  <c r="APG9" i="3"/>
  <c r="AQM10" i="3"/>
  <c r="AQM9" i="3"/>
  <c r="ARK10" i="3"/>
  <c r="ARK9" i="3"/>
  <c r="ASQ10" i="3"/>
  <c r="ASQ9" i="3"/>
  <c r="ATW10" i="3"/>
  <c r="ATW9" i="3"/>
  <c r="AVC10" i="3"/>
  <c r="AVC9" i="3"/>
  <c r="AWA10" i="3"/>
  <c r="AWA9" i="3"/>
  <c r="AXG10" i="3"/>
  <c r="AXG9" i="3"/>
  <c r="AYM10" i="3"/>
  <c r="AYM9" i="3"/>
  <c r="AZS10" i="3"/>
  <c r="AZS9" i="3"/>
  <c r="BAY10" i="3"/>
  <c r="BAY9" i="3"/>
  <c r="BBW10" i="3"/>
  <c r="BBW9" i="3"/>
  <c r="BDC10" i="3"/>
  <c r="BDC9" i="3"/>
  <c r="BEI10" i="3"/>
  <c r="BEI9" i="3"/>
  <c r="BII10" i="3"/>
  <c r="BII9" i="3"/>
  <c r="BJG10" i="3"/>
  <c r="BJG9" i="3"/>
  <c r="BKM10" i="3"/>
  <c r="BKM9" i="3"/>
  <c r="BLS10" i="3"/>
  <c r="BLS9" i="3"/>
  <c r="BMY10" i="3"/>
  <c r="BMY9" i="3"/>
  <c r="BOE10" i="3"/>
  <c r="BOE9" i="3"/>
  <c r="BPK10" i="3"/>
  <c r="BPK9" i="3"/>
  <c r="BQQ10" i="3"/>
  <c r="BQQ9" i="3"/>
  <c r="BRG10" i="3"/>
  <c r="BRG9" i="3"/>
  <c r="BSM10" i="3"/>
  <c r="BSM9" i="3"/>
  <c r="BTS10" i="3"/>
  <c r="BTS9" i="3"/>
  <c r="BUY10" i="3"/>
  <c r="BUY9" i="3"/>
  <c r="BWU10" i="3"/>
  <c r="BWU9" i="3"/>
  <c r="BXK10" i="3"/>
  <c r="BXK9" i="3"/>
  <c r="BYQ10" i="3"/>
  <c r="BYQ9" i="3"/>
  <c r="BZW10" i="3"/>
  <c r="BZW9" i="3"/>
  <c r="CBC10" i="3"/>
  <c r="CBC9" i="3"/>
  <c r="CCI10" i="3"/>
  <c r="CCI9" i="3"/>
  <c r="CDO10" i="3"/>
  <c r="CDO9" i="3"/>
  <c r="CEU10" i="3"/>
  <c r="CEU9" i="3"/>
  <c r="CGA10" i="3"/>
  <c r="CGA9" i="3"/>
  <c r="CHG10" i="3"/>
  <c r="CHG9" i="3"/>
  <c r="CIE10" i="3"/>
  <c r="CIE9" i="3"/>
  <c r="CJK10" i="3"/>
  <c r="CJK9" i="3"/>
  <c r="CKI10" i="3"/>
  <c r="CKI9" i="3"/>
  <c r="CKY10" i="3"/>
  <c r="CKY9" i="3"/>
  <c r="CME10" i="3"/>
  <c r="CME9" i="3"/>
  <c r="CNC10" i="3"/>
  <c r="CNC9" i="3"/>
  <c r="COA10" i="3"/>
  <c r="COA9" i="3"/>
  <c r="COY10" i="3"/>
  <c r="COY9" i="3"/>
  <c r="CPW10" i="3"/>
  <c r="CPW9" i="3"/>
  <c r="CRC10" i="3"/>
  <c r="CRC9" i="3"/>
  <c r="CSA10" i="3"/>
  <c r="CSA9" i="3"/>
  <c r="CSY10" i="3"/>
  <c r="CSY9" i="3"/>
  <c r="CTW10" i="3"/>
  <c r="CTW9" i="3"/>
  <c r="CUU10" i="3"/>
  <c r="CUU9" i="3"/>
  <c r="CWA10" i="3"/>
  <c r="CWA9" i="3"/>
  <c r="CXG10" i="3"/>
  <c r="CXG9" i="3"/>
  <c r="CYE10" i="3"/>
  <c r="CYE9" i="3"/>
  <c r="CZC10" i="3"/>
  <c r="CZC9" i="3"/>
  <c r="DAA10" i="3"/>
  <c r="DAA9" i="3"/>
  <c r="DAY10" i="3"/>
  <c r="DAY9" i="3"/>
  <c r="DBW10" i="3"/>
  <c r="DBW9" i="3"/>
  <c r="DCU10" i="3"/>
  <c r="DCU9" i="3"/>
  <c r="DDS10" i="3"/>
  <c r="DDS9" i="3"/>
  <c r="DEY10" i="3"/>
  <c r="DEY9" i="3"/>
  <c r="DFW10" i="3"/>
  <c r="DFW9" i="3"/>
  <c r="DGU10" i="3"/>
  <c r="DGU9" i="3"/>
  <c r="DHS10" i="3"/>
  <c r="DHS9" i="3"/>
  <c r="DIY10" i="3"/>
  <c r="DIY9" i="3"/>
  <c r="DJW10" i="3"/>
  <c r="DJW9" i="3"/>
  <c r="DKU10" i="3"/>
  <c r="DKU9" i="3"/>
  <c r="DLS10" i="3"/>
  <c r="DLS9" i="3"/>
  <c r="DMI10" i="3"/>
  <c r="DMI9" i="3"/>
  <c r="DNG10" i="3"/>
  <c r="DNG9" i="3"/>
  <c r="DOE10" i="3"/>
  <c r="DOE9" i="3"/>
  <c r="DPC10" i="3"/>
  <c r="DPC9" i="3"/>
  <c r="DQA10" i="3"/>
  <c r="DQA9" i="3"/>
  <c r="DQY10" i="3"/>
  <c r="DQY9" i="3"/>
  <c r="DRW10" i="3"/>
  <c r="DRW9" i="3"/>
  <c r="DSU10" i="3"/>
  <c r="DSU9" i="3"/>
  <c r="DTS10" i="3"/>
  <c r="DTS9" i="3"/>
  <c r="DUQ10" i="3"/>
  <c r="DUQ9" i="3"/>
  <c r="DVO10" i="3"/>
  <c r="DVO9" i="3"/>
  <c r="DWU10" i="3"/>
  <c r="DWU9" i="3"/>
  <c r="DYA10" i="3"/>
  <c r="DYA9" i="3"/>
  <c r="DZG10" i="3"/>
  <c r="DZG9" i="3"/>
  <c r="EAM10" i="3"/>
  <c r="EAM9" i="3"/>
  <c r="EBS10" i="3"/>
  <c r="EBS9" i="3"/>
  <c r="ECQ10" i="3"/>
  <c r="ECQ9" i="3"/>
  <c r="EDW10" i="3"/>
  <c r="EDW9" i="3"/>
  <c r="EFC10" i="3"/>
  <c r="EFC9" i="3"/>
  <c r="EGI10" i="3"/>
  <c r="EGI9" i="3"/>
  <c r="EHO10" i="3"/>
  <c r="EHO9" i="3"/>
  <c r="EIM10" i="3"/>
  <c r="EIM9" i="3"/>
  <c r="EJS10" i="3"/>
  <c r="EJS9" i="3"/>
  <c r="EKY10" i="3"/>
  <c r="EKY9" i="3"/>
  <c r="EMU10" i="3"/>
  <c r="EMU9" i="3"/>
  <c r="EOA10" i="3"/>
  <c r="EOA9" i="3"/>
  <c r="EOY10" i="3"/>
  <c r="EOY9" i="3"/>
  <c r="EQE10" i="3"/>
  <c r="EQE9" i="3"/>
  <c r="ERC10" i="3"/>
  <c r="ERC9" i="3"/>
  <c r="ESA10" i="3"/>
  <c r="ESA9" i="3"/>
  <c r="ETG10" i="3"/>
  <c r="ETG9" i="3"/>
  <c r="EUE10" i="3"/>
  <c r="EUE9" i="3"/>
  <c r="EVK10" i="3"/>
  <c r="EVK9" i="3"/>
  <c r="EWQ10" i="3"/>
  <c r="EWQ9" i="3"/>
  <c r="EXW10" i="3"/>
  <c r="EXW9" i="3"/>
  <c r="EYU10" i="3"/>
  <c r="EYU9" i="3"/>
  <c r="EZS10" i="3"/>
  <c r="EZS9" i="3"/>
  <c r="FAY10" i="3"/>
  <c r="FAY9" i="3"/>
  <c r="FCE10" i="3"/>
  <c r="FCE9" i="3"/>
  <c r="FDK10" i="3"/>
  <c r="FDK9" i="3"/>
  <c r="FEI10" i="3"/>
  <c r="FEI9" i="3"/>
  <c r="FFG10" i="3"/>
  <c r="FFG9" i="3"/>
  <c r="FGM10" i="3"/>
  <c r="FGM9" i="3"/>
  <c r="FHK10" i="3"/>
  <c r="FHK9" i="3"/>
  <c r="FIQ10" i="3"/>
  <c r="FIQ9" i="3"/>
  <c r="FJW10" i="3"/>
  <c r="FJW9" i="3"/>
  <c r="FKU10" i="3"/>
  <c r="FKU9" i="3"/>
  <c r="FMA10" i="3"/>
  <c r="FMA9" i="3"/>
  <c r="FNG10" i="3"/>
  <c r="FNG9" i="3"/>
  <c r="FOM10" i="3"/>
  <c r="FOM9" i="3"/>
  <c r="FPS10" i="3"/>
  <c r="FPS9" i="3"/>
  <c r="FQY10" i="3"/>
  <c r="FQY9" i="3"/>
  <c r="FRW10" i="3"/>
  <c r="FRW9" i="3"/>
  <c r="FTC10" i="3"/>
  <c r="FTC9" i="3"/>
  <c r="FUI10" i="3"/>
  <c r="FUI9" i="3"/>
  <c r="FVO10" i="3"/>
  <c r="FVO9" i="3"/>
  <c r="FWM10" i="3"/>
  <c r="FWM9" i="3"/>
  <c r="FXK10" i="3"/>
  <c r="FXK9" i="3"/>
  <c r="FYQ10" i="3"/>
  <c r="FYQ9" i="3"/>
  <c r="FZW10" i="3"/>
  <c r="FZW9" i="3"/>
  <c r="GBC10" i="3"/>
  <c r="GBC9" i="3"/>
  <c r="GCI10" i="3"/>
  <c r="GCI9" i="3"/>
  <c r="GDG10" i="3"/>
  <c r="GDG9" i="3"/>
  <c r="GEE10" i="3"/>
  <c r="GEE9" i="3"/>
  <c r="GFC10" i="3"/>
  <c r="GFC9" i="3"/>
  <c r="GGI10" i="3"/>
  <c r="GGI9" i="3"/>
  <c r="GHO10" i="3"/>
  <c r="GHO9" i="3"/>
  <c r="GIU10" i="3"/>
  <c r="GIU9" i="3"/>
  <c r="GKA10" i="3"/>
  <c r="GKA9" i="3"/>
  <c r="GKQ10" i="3"/>
  <c r="GKQ9" i="3"/>
  <c r="GLO10" i="3"/>
  <c r="GLO9" i="3"/>
  <c r="GMU10" i="3"/>
  <c r="GMU9" i="3"/>
  <c r="GOA10" i="3"/>
  <c r="GOA9" i="3"/>
  <c r="GPG10" i="3"/>
  <c r="GPG9" i="3"/>
  <c r="GQM10" i="3"/>
  <c r="GQM9" i="3"/>
  <c r="GRS10" i="3"/>
  <c r="GRS9" i="3"/>
  <c r="GSY10" i="3"/>
  <c r="GSY9" i="3"/>
  <c r="GTW10" i="3"/>
  <c r="GTW9" i="3"/>
  <c r="GUU10" i="3"/>
  <c r="GUU9" i="3"/>
  <c r="GWA10" i="3"/>
  <c r="GWA9" i="3"/>
  <c r="GXG10" i="3"/>
  <c r="GXG9" i="3"/>
  <c r="GYM10" i="3"/>
  <c r="GYM9" i="3"/>
  <c r="GZS10" i="3"/>
  <c r="GZS9" i="3"/>
  <c r="HAQ10" i="3"/>
  <c r="HAQ9" i="3"/>
  <c r="HBW10" i="3"/>
  <c r="HBW9" i="3"/>
  <c r="HDC10" i="3"/>
  <c r="HDC9" i="3"/>
  <c r="HEI10" i="3"/>
  <c r="HEI9" i="3"/>
  <c r="HFO10" i="3"/>
  <c r="HFO9" i="3"/>
  <c r="HGU10" i="3"/>
  <c r="HGU9" i="3"/>
  <c r="HHS10" i="3"/>
  <c r="HHS9" i="3"/>
  <c r="HIY10" i="3"/>
  <c r="HIY9" i="3"/>
  <c r="HKE10" i="3"/>
  <c r="HKE9" i="3"/>
  <c r="HLK10" i="3"/>
  <c r="HLK9" i="3"/>
  <c r="HMQ10" i="3"/>
  <c r="HMQ9" i="3"/>
  <c r="HNW10" i="3"/>
  <c r="HNW9" i="3"/>
  <c r="HOU10" i="3"/>
  <c r="HOU9" i="3"/>
  <c r="HQA10" i="3"/>
  <c r="HQA9" i="3"/>
  <c r="HRG10" i="3"/>
  <c r="HRG9" i="3"/>
  <c r="HSM10" i="3"/>
  <c r="HSM9" i="3"/>
  <c r="HTS10" i="3"/>
  <c r="HTS9" i="3"/>
  <c r="HUQ10" i="3"/>
  <c r="HUQ9" i="3"/>
  <c r="HVW10" i="3"/>
  <c r="HVW9" i="3"/>
  <c r="HWU10" i="3"/>
  <c r="HWU9" i="3"/>
  <c r="HYA10" i="3"/>
  <c r="HYA9" i="3"/>
  <c r="HZG10" i="3"/>
  <c r="HZG9" i="3"/>
  <c r="IAM10" i="3"/>
  <c r="IAM9" i="3"/>
  <c r="IBS10" i="3"/>
  <c r="IBS9" i="3"/>
  <c r="ICY10" i="3"/>
  <c r="ICY9" i="3"/>
  <c r="IEE10" i="3"/>
  <c r="IEE9" i="3"/>
  <c r="IEU10" i="3"/>
  <c r="IEU9" i="3"/>
  <c r="IGA10" i="3"/>
  <c r="IGA9" i="3"/>
  <c r="IGY10" i="3"/>
  <c r="IGY9" i="3"/>
  <c r="IIE10" i="3"/>
  <c r="IIE9" i="3"/>
  <c r="IJK10" i="3"/>
  <c r="IJK9" i="3"/>
  <c r="IKQ10" i="3"/>
  <c r="IKQ9" i="3"/>
  <c r="ILW10" i="3"/>
  <c r="ILW9" i="3"/>
  <c r="IMU10" i="3"/>
  <c r="IMU9" i="3"/>
  <c r="IOA10" i="3"/>
  <c r="IOA9" i="3"/>
  <c r="IPG10" i="3"/>
  <c r="IPG9" i="3"/>
  <c r="IQE10" i="3"/>
  <c r="IQE9" i="3"/>
  <c r="IRK10" i="3"/>
  <c r="IRK9" i="3"/>
  <c r="ISI10" i="3"/>
  <c r="ISI9" i="3"/>
  <c r="ITO10" i="3"/>
  <c r="ITO9" i="3"/>
  <c r="IUM10" i="3"/>
  <c r="IUM9" i="3"/>
  <c r="IVS10" i="3"/>
  <c r="IVS9" i="3"/>
  <c r="IWY10" i="3"/>
  <c r="IWY9" i="3"/>
  <c r="IXW10" i="3"/>
  <c r="IXW9" i="3"/>
  <c r="IZC10" i="3"/>
  <c r="IZC9" i="3"/>
  <c r="JAI10" i="3"/>
  <c r="JAI9" i="3"/>
  <c r="JBO10" i="3"/>
  <c r="JBO9" i="3"/>
  <c r="JDC10" i="3"/>
  <c r="JDC9" i="3"/>
  <c r="JEQ10" i="3"/>
  <c r="JEQ9" i="3"/>
  <c r="JFW10" i="3"/>
  <c r="JFW9" i="3"/>
  <c r="JHC10" i="3"/>
  <c r="JHC9" i="3"/>
  <c r="JII10" i="3"/>
  <c r="JII9" i="3"/>
  <c r="JJG10" i="3"/>
  <c r="JJG9" i="3"/>
  <c r="JKM10" i="3"/>
  <c r="JKM9" i="3"/>
  <c r="JLS10" i="3"/>
  <c r="JLS9" i="3"/>
  <c r="JNG10" i="3"/>
  <c r="JNG9" i="3"/>
  <c r="JOM10" i="3"/>
  <c r="JOM9" i="3"/>
  <c r="JPS10" i="3"/>
  <c r="JPS9" i="3"/>
  <c r="JQY10" i="3"/>
  <c r="JQY9" i="3"/>
  <c r="JSE10" i="3"/>
  <c r="JSE9" i="3"/>
  <c r="JSU10" i="3"/>
  <c r="JSU9" i="3"/>
  <c r="JUA10" i="3"/>
  <c r="JUA9" i="3"/>
  <c r="JVG10" i="3"/>
  <c r="JVG9" i="3"/>
  <c r="JWM10" i="3"/>
  <c r="JWM9" i="3"/>
  <c r="JXS10" i="3"/>
  <c r="JXS9" i="3"/>
  <c r="JYY10" i="3"/>
  <c r="JYY9" i="3"/>
  <c r="KAE10" i="3"/>
  <c r="KAE9" i="3"/>
  <c r="KBK10" i="3"/>
  <c r="KBK9" i="3"/>
  <c r="KCQ10" i="3"/>
  <c r="KCQ9" i="3"/>
  <c r="KDW10" i="3"/>
  <c r="KDW9" i="3"/>
  <c r="KFC10" i="3"/>
  <c r="KFC9" i="3"/>
  <c r="KGA10" i="3"/>
  <c r="KGA9" i="3"/>
  <c r="KHO10" i="3"/>
  <c r="KHO9" i="3"/>
  <c r="KIU10" i="3"/>
  <c r="KIU9" i="3"/>
  <c r="KKA10" i="3"/>
  <c r="KKA9" i="3"/>
  <c r="KKY10" i="3"/>
  <c r="KKY9" i="3"/>
  <c r="KME10" i="3"/>
  <c r="KME9" i="3"/>
  <c r="KNK10" i="3"/>
  <c r="KNK9" i="3"/>
  <c r="KOQ10" i="3"/>
  <c r="KOQ9" i="3"/>
  <c r="KPW10" i="3"/>
  <c r="KPW9" i="3"/>
  <c r="KRC10" i="3"/>
  <c r="KRC9" i="3"/>
  <c r="KSI10" i="3"/>
  <c r="KSI9" i="3"/>
  <c r="KTO10" i="3"/>
  <c r="KTO9" i="3"/>
  <c r="KUU10" i="3"/>
  <c r="KUU9" i="3"/>
  <c r="KVS10" i="3"/>
  <c r="KVS9" i="3"/>
  <c r="KWY10" i="3"/>
  <c r="KWY9" i="3"/>
  <c r="KYM10" i="3"/>
  <c r="KYM9" i="3"/>
  <c r="KZS10" i="3"/>
  <c r="KZS9" i="3"/>
  <c r="LAI10" i="3"/>
  <c r="LAI9" i="3"/>
  <c r="LBO10" i="3"/>
  <c r="LBO9" i="3"/>
  <c r="LCM10" i="3"/>
  <c r="LCM9" i="3"/>
  <c r="OV10" i="3"/>
  <c r="OV9" i="3"/>
  <c r="QJ10" i="3"/>
  <c r="QJ9" i="3"/>
  <c r="RX10" i="3"/>
  <c r="RX9" i="3"/>
  <c r="TD10" i="3"/>
  <c r="TD9" i="3"/>
  <c r="UJ10" i="3"/>
  <c r="UJ9" i="3"/>
  <c r="VP10" i="3"/>
  <c r="VP9" i="3"/>
  <c r="WV10" i="3"/>
  <c r="WV9" i="3"/>
  <c r="YB10" i="3"/>
  <c r="YB9" i="3"/>
  <c r="ZP10" i="3"/>
  <c r="ZP9" i="3"/>
  <c r="ABD10" i="3"/>
  <c r="ABD9" i="3"/>
  <c r="ACJ10" i="3"/>
  <c r="ACJ9" i="3"/>
  <c r="ADP10" i="3"/>
  <c r="ADP9" i="3"/>
  <c r="AEV10" i="3"/>
  <c r="AEV9" i="3"/>
  <c r="AGB10" i="3"/>
  <c r="AGB9" i="3"/>
  <c r="AHH10" i="3"/>
  <c r="AHH9" i="3"/>
  <c r="AIN10" i="3"/>
  <c r="AIN9" i="3"/>
  <c r="AJT10" i="3"/>
  <c r="AJT9" i="3"/>
  <c r="AKZ10" i="3"/>
  <c r="AKZ9" i="3"/>
  <c r="AMF10" i="3"/>
  <c r="AMF9" i="3"/>
  <c r="ANL10" i="3"/>
  <c r="ANL9" i="3"/>
  <c r="AOR10" i="3"/>
  <c r="AOR9" i="3"/>
  <c r="APX10" i="3"/>
  <c r="APX9" i="3"/>
  <c r="ARL10" i="3"/>
  <c r="ARL9" i="3"/>
  <c r="ASR10" i="3"/>
  <c r="ASR9" i="3"/>
  <c r="AUF10" i="3"/>
  <c r="AUF9" i="3"/>
  <c r="AVT10" i="3"/>
  <c r="AVT9" i="3"/>
  <c r="AWZ10" i="3"/>
  <c r="AWZ9" i="3"/>
  <c r="AYF10" i="3"/>
  <c r="AYF9" i="3"/>
  <c r="AZL10" i="3"/>
  <c r="AZL9" i="3"/>
  <c r="BAZ10" i="3"/>
  <c r="BAZ9" i="3"/>
  <c r="BCN10" i="3"/>
  <c r="BCN9" i="3"/>
  <c r="BEB10" i="3"/>
  <c r="BEB9" i="3"/>
  <c r="BFH10" i="3"/>
  <c r="BFH9" i="3"/>
  <c r="BGN10" i="3"/>
  <c r="BGN9" i="3"/>
  <c r="BIB10" i="3"/>
  <c r="BIB9" i="3"/>
  <c r="BJH10" i="3"/>
  <c r="BJH9" i="3"/>
  <c r="BKN10" i="3"/>
  <c r="BKN9" i="3"/>
  <c r="BLT10" i="3"/>
  <c r="BLT9" i="3"/>
  <c r="BMZ10" i="3"/>
  <c r="BMZ9" i="3"/>
  <c r="BOF10" i="3"/>
  <c r="BOF9" i="3"/>
  <c r="BPL10" i="3"/>
  <c r="BPL9" i="3"/>
  <c r="BQR10" i="3"/>
  <c r="BQR9" i="3"/>
  <c r="BRX10" i="3"/>
  <c r="BRX9" i="3"/>
  <c r="BTD10" i="3"/>
  <c r="BTD9" i="3"/>
  <c r="BUR10" i="3"/>
  <c r="BUR9" i="3"/>
  <c r="BVX10" i="3"/>
  <c r="BVX9" i="3"/>
  <c r="BXD10" i="3"/>
  <c r="BXD9" i="3"/>
  <c r="BYJ10" i="3"/>
  <c r="BYJ9" i="3"/>
  <c r="BZP10" i="3"/>
  <c r="BZP9" i="3"/>
  <c r="CAV10" i="3"/>
  <c r="CAV9" i="3"/>
  <c r="CCB10" i="3"/>
  <c r="CCB9" i="3"/>
  <c r="CDH10" i="3"/>
  <c r="CDH9" i="3"/>
  <c r="CEN10" i="3"/>
  <c r="CEN9" i="3"/>
  <c r="CFT10" i="3"/>
  <c r="CFT9" i="3"/>
  <c r="CGZ10" i="3"/>
  <c r="CGZ9" i="3"/>
  <c r="CIF10" i="3"/>
  <c r="CIF9" i="3"/>
  <c r="CJL10" i="3"/>
  <c r="CJL9" i="3"/>
  <c r="CKR10" i="3"/>
  <c r="CKR9" i="3"/>
  <c r="CMF10" i="3"/>
  <c r="CMF9" i="3"/>
  <c r="CNL10" i="3"/>
  <c r="CNL9" i="3"/>
  <c r="COZ10" i="3"/>
  <c r="COZ9" i="3"/>
  <c r="CQF10" i="3"/>
  <c r="CQF9" i="3"/>
  <c r="CRT10" i="3"/>
  <c r="CRT9" i="3"/>
  <c r="CSZ10" i="3"/>
  <c r="CSZ9" i="3"/>
  <c r="CUF10" i="3"/>
  <c r="CUF9" i="3"/>
  <c r="CVT10" i="3"/>
  <c r="CVT9" i="3"/>
  <c r="CWZ10" i="3"/>
  <c r="CWZ9" i="3"/>
  <c r="CYF10" i="3"/>
  <c r="CYF9" i="3"/>
  <c r="CZL10" i="3"/>
  <c r="CZL9" i="3"/>
  <c r="DAR10" i="3"/>
  <c r="DAR9" i="3"/>
  <c r="DBX10" i="3"/>
  <c r="DBX9" i="3"/>
  <c r="DCV10" i="3"/>
  <c r="DCV9" i="3"/>
  <c r="DEB10" i="3"/>
  <c r="DEB9" i="3"/>
  <c r="DFH10" i="3"/>
  <c r="DFH9" i="3"/>
  <c r="DHD10" i="3"/>
  <c r="DHD9" i="3"/>
  <c r="DIJ10" i="3"/>
  <c r="DIJ9" i="3"/>
  <c r="DJP10" i="3"/>
  <c r="DJP9" i="3"/>
  <c r="DKV10" i="3"/>
  <c r="DKV9" i="3"/>
  <c r="DMJ10" i="3"/>
  <c r="DMJ9" i="3"/>
  <c r="DNP10" i="3"/>
  <c r="DNP9" i="3"/>
  <c r="DPD10" i="3"/>
  <c r="DPD9" i="3"/>
  <c r="DQR10" i="3"/>
  <c r="DQR9" i="3"/>
  <c r="DRX10" i="3"/>
  <c r="DRX9" i="3"/>
  <c r="DTD10" i="3"/>
  <c r="DTD9" i="3"/>
  <c r="DUJ10" i="3"/>
  <c r="DUJ9" i="3"/>
  <c r="DVP10" i="3"/>
  <c r="DVP9" i="3"/>
  <c r="DWV10" i="3"/>
  <c r="DWV9" i="3"/>
  <c r="DYB10" i="3"/>
  <c r="DYB9" i="3"/>
  <c r="DZH10" i="3"/>
  <c r="DZH9" i="3"/>
  <c r="EAV10" i="3"/>
  <c r="EAV9" i="3"/>
  <c r="ECR10" i="3"/>
  <c r="ECR9" i="3"/>
  <c r="EDX10" i="3"/>
  <c r="EDX9" i="3"/>
  <c r="EFD10" i="3"/>
  <c r="EFD9" i="3"/>
  <c r="EGR10" i="3"/>
  <c r="EGR9" i="3"/>
  <c r="EHX10" i="3"/>
  <c r="EHX9" i="3"/>
  <c r="EJL10" i="3"/>
  <c r="EJL9" i="3"/>
  <c r="EKJ10" i="3"/>
  <c r="EKJ9" i="3"/>
  <c r="ELP10" i="3"/>
  <c r="ELP9" i="3"/>
  <c r="END10" i="3"/>
  <c r="END9" i="3"/>
  <c r="EOJ10" i="3"/>
  <c r="EOJ9" i="3"/>
  <c r="EPP10" i="3"/>
  <c r="EPP9" i="3"/>
  <c r="ERD10" i="3"/>
  <c r="ERD9" i="3"/>
  <c r="ESJ10" i="3"/>
  <c r="ESJ9" i="3"/>
  <c r="EUF10" i="3"/>
  <c r="EUF9" i="3"/>
  <c r="EVL10" i="3"/>
  <c r="EVL9" i="3"/>
  <c r="EWR10" i="3"/>
  <c r="EWR9" i="3"/>
  <c r="EXP10" i="3"/>
  <c r="EXP9" i="3"/>
  <c r="EYN10" i="3"/>
  <c r="EYN9" i="3"/>
  <c r="EZT10" i="3"/>
  <c r="EZT9" i="3"/>
  <c r="FAZ10" i="3"/>
  <c r="FAZ9" i="3"/>
  <c r="FCF10" i="3"/>
  <c r="FCF9" i="3"/>
  <c r="FDL10" i="3"/>
  <c r="FDL9" i="3"/>
  <c r="FER10" i="3"/>
  <c r="FER9" i="3"/>
  <c r="FFX10" i="3"/>
  <c r="FFX9" i="3"/>
  <c r="FHL10" i="3"/>
  <c r="FHL9" i="3"/>
  <c r="FIR10" i="3"/>
  <c r="FIR9" i="3"/>
  <c r="FJX10" i="3"/>
  <c r="FJX9" i="3"/>
  <c r="FKV10" i="3"/>
  <c r="FKV9" i="3"/>
  <c r="FMB10" i="3"/>
  <c r="FMB9" i="3"/>
  <c r="FMR10" i="3"/>
  <c r="FMR9" i="3"/>
  <c r="FNH10" i="3"/>
  <c r="FNH9" i="3"/>
  <c r="FNX10" i="3"/>
  <c r="FNX9" i="3"/>
  <c r="FOF10" i="3"/>
  <c r="FOF9" i="3"/>
  <c r="FON10" i="3"/>
  <c r="FON9" i="3"/>
  <c r="FOV10" i="3"/>
  <c r="FOV9" i="3"/>
  <c r="FPD10" i="3"/>
  <c r="FPD9" i="3"/>
  <c r="FPL10" i="3"/>
  <c r="FPL9" i="3"/>
  <c r="FPT10" i="3"/>
  <c r="FPT9" i="3"/>
  <c r="FQB10" i="3"/>
  <c r="FQB9" i="3"/>
  <c r="FQJ10" i="3"/>
  <c r="FQJ9" i="3"/>
  <c r="FQR10" i="3"/>
  <c r="FQR9" i="3"/>
  <c r="FQZ10" i="3"/>
  <c r="FQZ9" i="3"/>
  <c r="FRH10" i="3"/>
  <c r="FRH9" i="3"/>
  <c r="FRP10" i="3"/>
  <c r="FRP9" i="3"/>
  <c r="FRX10" i="3"/>
  <c r="FRX9" i="3"/>
  <c r="FSF10" i="3"/>
  <c r="FSF9" i="3"/>
  <c r="FSN10" i="3"/>
  <c r="FSN9" i="3"/>
  <c r="FSV10" i="3"/>
  <c r="FSV9" i="3"/>
  <c r="FTD10" i="3"/>
  <c r="FTD9" i="3"/>
  <c r="FTL10" i="3"/>
  <c r="FTL9" i="3"/>
  <c r="FTT10" i="3"/>
  <c r="FTT9" i="3"/>
  <c r="FUB10" i="3"/>
  <c r="FUB9" i="3"/>
  <c r="FUJ10" i="3"/>
  <c r="FUJ9" i="3"/>
  <c r="FUR10" i="3"/>
  <c r="FUR9" i="3"/>
  <c r="FUZ10" i="3"/>
  <c r="FUZ9" i="3"/>
  <c r="FVH10" i="3"/>
  <c r="FVH9" i="3"/>
  <c r="FVX10" i="3"/>
  <c r="FVX9" i="3"/>
  <c r="FWF10" i="3"/>
  <c r="FWF9" i="3"/>
  <c r="FWV10" i="3"/>
  <c r="FWV9" i="3"/>
  <c r="FXL10" i="3"/>
  <c r="FXL9" i="3"/>
  <c r="FXT10" i="3"/>
  <c r="FXT9" i="3"/>
  <c r="FYB10" i="3"/>
  <c r="FYB9" i="3"/>
  <c r="FYJ10" i="3"/>
  <c r="FYJ9" i="3"/>
  <c r="FYR10" i="3"/>
  <c r="FYR9" i="3"/>
  <c r="FYZ10" i="3"/>
  <c r="FYZ9" i="3"/>
  <c r="FZH10" i="3"/>
  <c r="FZH9" i="3"/>
  <c r="FZP10" i="3"/>
  <c r="FZP9" i="3"/>
  <c r="FZX10" i="3"/>
  <c r="FZX9" i="3"/>
  <c r="GAF10" i="3"/>
  <c r="GAF9" i="3"/>
  <c r="GAN10" i="3"/>
  <c r="GAN9" i="3"/>
  <c r="GAV10" i="3"/>
  <c r="GAV9" i="3"/>
  <c r="GBD10" i="3"/>
  <c r="GBD9" i="3"/>
  <c r="GBL10" i="3"/>
  <c r="GBL9" i="3"/>
  <c r="GBT10" i="3"/>
  <c r="GBT9" i="3"/>
  <c r="GCB10" i="3"/>
  <c r="GCB9" i="3"/>
  <c r="GCJ10" i="3"/>
  <c r="GCJ9" i="3"/>
  <c r="GCR10" i="3"/>
  <c r="GCR9" i="3"/>
  <c r="GCZ10" i="3"/>
  <c r="GCZ9" i="3"/>
  <c r="GDH10" i="3"/>
  <c r="GDH9" i="3"/>
  <c r="GDP10" i="3"/>
  <c r="GDP9" i="3"/>
  <c r="GDX10" i="3"/>
  <c r="GDX9" i="3"/>
  <c r="GEF10" i="3"/>
  <c r="GEF9" i="3"/>
  <c r="GEN10" i="3"/>
  <c r="GEN9" i="3"/>
  <c r="GEV10" i="3"/>
  <c r="GEV9" i="3"/>
  <c r="GFD10" i="3"/>
  <c r="GFD9" i="3"/>
  <c r="GFL10" i="3"/>
  <c r="GFL9" i="3"/>
  <c r="GFT10" i="3"/>
  <c r="GFT9" i="3"/>
  <c r="GGB10" i="3"/>
  <c r="GGB9" i="3"/>
  <c r="GGJ10" i="3"/>
  <c r="GGJ9" i="3"/>
  <c r="GGR10" i="3"/>
  <c r="GGR9" i="3"/>
  <c r="GGZ10" i="3"/>
  <c r="GGZ9" i="3"/>
  <c r="GHH10" i="3"/>
  <c r="GHH9" i="3"/>
  <c r="GHP10" i="3"/>
  <c r="GHP9" i="3"/>
  <c r="GHX10" i="3"/>
  <c r="GHX9" i="3"/>
  <c r="GIF10" i="3"/>
  <c r="GIF9" i="3"/>
  <c r="GIN10" i="3"/>
  <c r="GIN9" i="3"/>
  <c r="GIV10" i="3"/>
  <c r="GIV9" i="3"/>
  <c r="GJD10" i="3"/>
  <c r="GJD9" i="3"/>
  <c r="GJL10" i="3"/>
  <c r="GJL9" i="3"/>
  <c r="GJT10" i="3"/>
  <c r="GJT9" i="3"/>
  <c r="GKB10" i="3"/>
  <c r="GKB9" i="3"/>
  <c r="GKJ10" i="3"/>
  <c r="GKJ9" i="3"/>
  <c r="GKR10" i="3"/>
  <c r="GKR9" i="3"/>
  <c r="GKZ10" i="3"/>
  <c r="GKZ9" i="3"/>
  <c r="GLH10" i="3"/>
  <c r="GLH9" i="3"/>
  <c r="GLP10" i="3"/>
  <c r="GLP9" i="3"/>
  <c r="GLX10" i="3"/>
  <c r="GLX9" i="3"/>
  <c r="GMF10" i="3"/>
  <c r="GMF9" i="3"/>
  <c r="GMN10" i="3"/>
  <c r="GMN9" i="3"/>
  <c r="GMV10" i="3"/>
  <c r="GMV9" i="3"/>
  <c r="GND10" i="3"/>
  <c r="GND9" i="3"/>
  <c r="GNL10" i="3"/>
  <c r="GNL9" i="3"/>
  <c r="GNT10" i="3"/>
  <c r="GNT9" i="3"/>
  <c r="GOB10" i="3"/>
  <c r="GOB9" i="3"/>
  <c r="GOJ10" i="3"/>
  <c r="GOJ9" i="3"/>
  <c r="GOR10" i="3"/>
  <c r="GOR9" i="3"/>
  <c r="GOZ10" i="3"/>
  <c r="GOZ9" i="3"/>
  <c r="GPH10" i="3"/>
  <c r="GPH9" i="3"/>
  <c r="GPP10" i="3"/>
  <c r="GPP9" i="3"/>
  <c r="GPX10" i="3"/>
  <c r="GPX9" i="3"/>
  <c r="GQF10" i="3"/>
  <c r="GQF9" i="3"/>
  <c r="GQN10" i="3"/>
  <c r="GQN9" i="3"/>
  <c r="GQV10" i="3"/>
  <c r="GQV9" i="3"/>
  <c r="GRD10" i="3"/>
  <c r="GRD9" i="3"/>
  <c r="GRL10" i="3"/>
  <c r="GRL9" i="3"/>
  <c r="GRT10" i="3"/>
  <c r="GRT9" i="3"/>
  <c r="GSB10" i="3"/>
  <c r="GSB9" i="3"/>
  <c r="GSJ10" i="3"/>
  <c r="GSJ9" i="3"/>
  <c r="GSR10" i="3"/>
  <c r="GSR9" i="3"/>
  <c r="GSZ10" i="3"/>
  <c r="GSZ9" i="3"/>
  <c r="GTH10" i="3"/>
  <c r="GTH9" i="3"/>
  <c r="GTP10" i="3"/>
  <c r="GTP9" i="3"/>
  <c r="GTX10" i="3"/>
  <c r="GTX9" i="3"/>
  <c r="GUF10" i="3"/>
  <c r="GUF9" i="3"/>
  <c r="GUN10" i="3"/>
  <c r="GUN9" i="3"/>
  <c r="GUV10" i="3"/>
  <c r="GUV9" i="3"/>
  <c r="GVD10" i="3"/>
  <c r="GVD9" i="3"/>
  <c r="GVL10" i="3"/>
  <c r="GVL9" i="3"/>
  <c r="GVT10" i="3"/>
  <c r="GVT9" i="3"/>
  <c r="GWB10" i="3"/>
  <c r="GWB9" i="3"/>
  <c r="GWJ10" i="3"/>
  <c r="GWJ9" i="3"/>
  <c r="GWR10" i="3"/>
  <c r="GWR9" i="3"/>
  <c r="GWZ10" i="3"/>
  <c r="GWZ9" i="3"/>
  <c r="GXH10" i="3"/>
  <c r="GXH9" i="3"/>
  <c r="GXP10" i="3"/>
  <c r="GXP9" i="3"/>
  <c r="GXX10" i="3"/>
  <c r="GXX9" i="3"/>
  <c r="GYF10" i="3"/>
  <c r="GYF9" i="3"/>
  <c r="GYN10" i="3"/>
  <c r="GYN9" i="3"/>
  <c r="GYV10" i="3"/>
  <c r="GYV9" i="3"/>
  <c r="GZD10" i="3"/>
  <c r="GZD9" i="3"/>
  <c r="GZL10" i="3"/>
  <c r="GZL9" i="3"/>
  <c r="GZT10" i="3"/>
  <c r="GZT9" i="3"/>
  <c r="HAB10" i="3"/>
  <c r="HAB9" i="3"/>
  <c r="HAJ10" i="3"/>
  <c r="HAJ9" i="3"/>
  <c r="HAR10" i="3"/>
  <c r="HAR9" i="3"/>
  <c r="HAZ10" i="3"/>
  <c r="HAZ9" i="3"/>
  <c r="HBH10" i="3"/>
  <c r="HBH9" i="3"/>
  <c r="HBP10" i="3"/>
  <c r="HBP9" i="3"/>
  <c r="HBX10" i="3"/>
  <c r="HBX9" i="3"/>
  <c r="HCF10" i="3"/>
  <c r="HCF9" i="3"/>
  <c r="HCN10" i="3"/>
  <c r="HCN9" i="3"/>
  <c r="HCV10" i="3"/>
  <c r="HCV9" i="3"/>
  <c r="HDD10" i="3"/>
  <c r="HDD9" i="3"/>
  <c r="HDL10" i="3"/>
  <c r="HDL9" i="3"/>
  <c r="HDT10" i="3"/>
  <c r="HDT9" i="3"/>
  <c r="HEB10" i="3"/>
  <c r="HEB9" i="3"/>
  <c r="HEJ10" i="3"/>
  <c r="HEJ9" i="3"/>
  <c r="HER10" i="3"/>
  <c r="HER9" i="3"/>
  <c r="HEZ10" i="3"/>
  <c r="HEZ9" i="3"/>
  <c r="HFH10" i="3"/>
  <c r="HFH9" i="3"/>
  <c r="HFP10" i="3"/>
  <c r="HFP9" i="3"/>
  <c r="HFX10" i="3"/>
  <c r="HFX9" i="3"/>
  <c r="HGF10" i="3"/>
  <c r="HGF9" i="3"/>
  <c r="HGN10" i="3"/>
  <c r="HGN9" i="3"/>
  <c r="HGV10" i="3"/>
  <c r="HGV9" i="3"/>
  <c r="HHD10" i="3"/>
  <c r="HHD9" i="3"/>
  <c r="HHL10" i="3"/>
  <c r="HHL9" i="3"/>
  <c r="HHT10" i="3"/>
  <c r="HHT9" i="3"/>
  <c r="HIB10" i="3"/>
  <c r="HIB9" i="3"/>
  <c r="HIJ10" i="3"/>
  <c r="HIJ9" i="3"/>
  <c r="HIR10" i="3"/>
  <c r="HIR9" i="3"/>
  <c r="HIZ10" i="3"/>
  <c r="HIZ9" i="3"/>
  <c r="HJH10" i="3"/>
  <c r="HJH9" i="3"/>
  <c r="HJP10" i="3"/>
  <c r="HJP9" i="3"/>
  <c r="HJX10" i="3"/>
  <c r="HJX9" i="3"/>
  <c r="HKF10" i="3"/>
  <c r="HKF9" i="3"/>
  <c r="HKN10" i="3"/>
  <c r="HKN9" i="3"/>
  <c r="HKV10" i="3"/>
  <c r="HKV9" i="3"/>
  <c r="HLD10" i="3"/>
  <c r="HLD9" i="3"/>
  <c r="HLL10" i="3"/>
  <c r="HLL9" i="3"/>
  <c r="HLT10" i="3"/>
  <c r="HLT9" i="3"/>
  <c r="HMB10" i="3"/>
  <c r="HMB9" i="3"/>
  <c r="HMJ10" i="3"/>
  <c r="HMJ9" i="3"/>
  <c r="HMR10" i="3"/>
  <c r="HMR9" i="3"/>
  <c r="HMZ10" i="3"/>
  <c r="HMZ9" i="3"/>
  <c r="HNH10" i="3"/>
  <c r="HNH9" i="3"/>
  <c r="HNP10" i="3"/>
  <c r="HNP9" i="3"/>
  <c r="HNX10" i="3"/>
  <c r="HNX9" i="3"/>
  <c r="HOF10" i="3"/>
  <c r="HOF9" i="3"/>
  <c r="HON10" i="3"/>
  <c r="HON9" i="3"/>
  <c r="HOV10" i="3"/>
  <c r="HOV9" i="3"/>
  <c r="HPD10" i="3"/>
  <c r="HPD9" i="3"/>
  <c r="HPL10" i="3"/>
  <c r="HPL9" i="3"/>
  <c r="HPT10" i="3"/>
  <c r="HPT9" i="3"/>
  <c r="HQB10" i="3"/>
  <c r="HQB9" i="3"/>
  <c r="HQJ10" i="3"/>
  <c r="HQJ9" i="3"/>
  <c r="HQR10" i="3"/>
  <c r="HQR9" i="3"/>
  <c r="HQZ10" i="3"/>
  <c r="HQZ9" i="3"/>
  <c r="HRH10" i="3"/>
  <c r="HRH9" i="3"/>
  <c r="HRP10" i="3"/>
  <c r="HRP9" i="3"/>
  <c r="HRX10" i="3"/>
  <c r="HRX9" i="3"/>
  <c r="HSF10" i="3"/>
  <c r="HSF9" i="3"/>
  <c r="HSN10" i="3"/>
  <c r="HSN9" i="3"/>
  <c r="HSV10" i="3"/>
  <c r="HSV9" i="3"/>
  <c r="HTD10" i="3"/>
  <c r="HTD9" i="3"/>
  <c r="HTL10" i="3"/>
  <c r="HTL9" i="3"/>
  <c r="HTT10" i="3"/>
  <c r="HTT9" i="3"/>
  <c r="HUB10" i="3"/>
  <c r="HUB9" i="3"/>
  <c r="HUJ10" i="3"/>
  <c r="HUJ9" i="3"/>
  <c r="HUR10" i="3"/>
  <c r="HUR9" i="3"/>
  <c r="HUZ10" i="3"/>
  <c r="HUZ9" i="3"/>
  <c r="HVH10" i="3"/>
  <c r="HVH9" i="3"/>
  <c r="HVP10" i="3"/>
  <c r="HVP9" i="3"/>
  <c r="HVX10" i="3"/>
  <c r="HVX9" i="3"/>
  <c r="HWF10" i="3"/>
  <c r="HWF9" i="3"/>
  <c r="HWN10" i="3"/>
  <c r="HWN9" i="3"/>
  <c r="HWV10" i="3"/>
  <c r="HWV9" i="3"/>
  <c r="HXD10" i="3"/>
  <c r="HXD9" i="3"/>
  <c r="HXL10" i="3"/>
  <c r="HXL9" i="3"/>
  <c r="HXT10" i="3"/>
  <c r="HXT9" i="3"/>
  <c r="HYB10" i="3"/>
  <c r="HYB9" i="3"/>
  <c r="HYJ10" i="3"/>
  <c r="HYJ9" i="3"/>
  <c r="HYR10" i="3"/>
  <c r="HYR9" i="3"/>
  <c r="HYZ10" i="3"/>
  <c r="HYZ9" i="3"/>
  <c r="HZH10" i="3"/>
  <c r="HZH9" i="3"/>
  <c r="HZP10" i="3"/>
  <c r="HZP9" i="3"/>
  <c r="HZX10" i="3"/>
  <c r="HZX9" i="3"/>
  <c r="IAF10" i="3"/>
  <c r="IAF9" i="3"/>
  <c r="IAN10" i="3"/>
  <c r="IAN9" i="3"/>
  <c r="IAV10" i="3"/>
  <c r="IAV9" i="3"/>
  <c r="IBD10" i="3"/>
  <c r="IBD9" i="3"/>
  <c r="IBL10" i="3"/>
  <c r="IBL9" i="3"/>
  <c r="IBT10" i="3"/>
  <c r="IBT9" i="3"/>
  <c r="ICB10" i="3"/>
  <c r="ICB9" i="3"/>
  <c r="ICJ10" i="3"/>
  <c r="ICJ9" i="3"/>
  <c r="ICR10" i="3"/>
  <c r="ICR9" i="3"/>
  <c r="ICZ10" i="3"/>
  <c r="ICZ9" i="3"/>
  <c r="IDH10" i="3"/>
  <c r="IDH9" i="3"/>
  <c r="IDP10" i="3"/>
  <c r="IDP9" i="3"/>
  <c r="IDX10" i="3"/>
  <c r="IDX9" i="3"/>
  <c r="IEF10" i="3"/>
  <c r="IEF9" i="3"/>
  <c r="IEN10" i="3"/>
  <c r="IEN9" i="3"/>
  <c r="IEV10" i="3"/>
  <c r="IEV9" i="3"/>
  <c r="IFD10" i="3"/>
  <c r="IFD9" i="3"/>
  <c r="IFL10" i="3"/>
  <c r="IFL9" i="3"/>
  <c r="IFT10" i="3"/>
  <c r="IFT9" i="3"/>
  <c r="IGB10" i="3"/>
  <c r="IGB9" i="3"/>
  <c r="IGJ10" i="3"/>
  <c r="IGJ9" i="3"/>
  <c r="IGR10" i="3"/>
  <c r="IGR9" i="3"/>
  <c r="IGZ10" i="3"/>
  <c r="IGZ9" i="3"/>
  <c r="IHH10" i="3"/>
  <c r="IHH9" i="3"/>
  <c r="IHP10" i="3"/>
  <c r="IHP9" i="3"/>
  <c r="IHX10" i="3"/>
  <c r="IHX9" i="3"/>
  <c r="IIF10" i="3"/>
  <c r="IIF9" i="3"/>
  <c r="IIN10" i="3"/>
  <c r="IIN9" i="3"/>
  <c r="IIV10" i="3"/>
  <c r="IIV9" i="3"/>
  <c r="IJD10" i="3"/>
  <c r="IJD9" i="3"/>
  <c r="IJL10" i="3"/>
  <c r="IJL9" i="3"/>
  <c r="IJT10" i="3"/>
  <c r="IJT9" i="3"/>
  <c r="IKB10" i="3"/>
  <c r="IKB9" i="3"/>
  <c r="IKJ10" i="3"/>
  <c r="IKJ9" i="3"/>
  <c r="IKR10" i="3"/>
  <c r="IKR9" i="3"/>
  <c r="IKZ10" i="3"/>
  <c r="IKZ9" i="3"/>
  <c r="ILH10" i="3"/>
  <c r="ILH9" i="3"/>
  <c r="ILP10" i="3"/>
  <c r="ILP9" i="3"/>
  <c r="ILX10" i="3"/>
  <c r="ILX9" i="3"/>
  <c r="IMF10" i="3"/>
  <c r="IMF9" i="3"/>
  <c r="IMN10" i="3"/>
  <c r="IMN9" i="3"/>
  <c r="IMV10" i="3"/>
  <c r="IMV9" i="3"/>
  <c r="IND10" i="3"/>
  <c r="IND9" i="3"/>
  <c r="INL10" i="3"/>
  <c r="INL9" i="3"/>
  <c r="INT10" i="3"/>
  <c r="INT9" i="3"/>
  <c r="IOB10" i="3"/>
  <c r="IOB9" i="3"/>
  <c r="IOJ10" i="3"/>
  <c r="IOJ9" i="3"/>
  <c r="IOR10" i="3"/>
  <c r="IOR9" i="3"/>
  <c r="IOZ10" i="3"/>
  <c r="IOZ9" i="3"/>
  <c r="IPH10" i="3"/>
  <c r="IPH9" i="3"/>
  <c r="IPP10" i="3"/>
  <c r="IPP9" i="3"/>
  <c r="IPX10" i="3"/>
  <c r="IPX9" i="3"/>
  <c r="IQF10" i="3"/>
  <c r="IQF9" i="3"/>
  <c r="IQN10" i="3"/>
  <c r="IQN9" i="3"/>
  <c r="IQV10" i="3"/>
  <c r="IQV9" i="3"/>
  <c r="IRD10" i="3"/>
  <c r="IRD9" i="3"/>
  <c r="IRL10" i="3"/>
  <c r="IRL9" i="3"/>
  <c r="IRT10" i="3"/>
  <c r="IRT9" i="3"/>
  <c r="ISB10" i="3"/>
  <c r="ISB9" i="3"/>
  <c r="ISJ10" i="3"/>
  <c r="ISJ9" i="3"/>
  <c r="ISR10" i="3"/>
  <c r="ISR9" i="3"/>
  <c r="ISZ10" i="3"/>
  <c r="ISZ9" i="3"/>
  <c r="ITH10" i="3"/>
  <c r="ITH9" i="3"/>
  <c r="ITP10" i="3"/>
  <c r="ITP9" i="3"/>
  <c r="ITX10" i="3"/>
  <c r="ITX9" i="3"/>
  <c r="IUF10" i="3"/>
  <c r="IUF9" i="3"/>
  <c r="IUN10" i="3"/>
  <c r="IUN9" i="3"/>
  <c r="IUV10" i="3"/>
  <c r="IUV9" i="3"/>
  <c r="IVD10" i="3"/>
  <c r="IVD9" i="3"/>
  <c r="IVL10" i="3"/>
  <c r="IVL9" i="3"/>
  <c r="IVT10" i="3"/>
  <c r="IVT9" i="3"/>
  <c r="IWB10" i="3"/>
  <c r="IWB9" i="3"/>
  <c r="IWJ10" i="3"/>
  <c r="IWJ9" i="3"/>
  <c r="IWR10" i="3"/>
  <c r="IWR9" i="3"/>
  <c r="IWZ10" i="3"/>
  <c r="IWZ9" i="3"/>
  <c r="IXH10" i="3"/>
  <c r="IXH9" i="3"/>
  <c r="IXP10" i="3"/>
  <c r="IXP9" i="3"/>
  <c r="IXX10" i="3"/>
  <c r="IXX9" i="3"/>
  <c r="IYF10" i="3"/>
  <c r="IYF9" i="3"/>
  <c r="IYN10" i="3"/>
  <c r="IYN9" i="3"/>
  <c r="IYV10" i="3"/>
  <c r="IYV9" i="3"/>
  <c r="IZD10" i="3"/>
  <c r="IZD9" i="3"/>
  <c r="IZL10" i="3"/>
  <c r="IZL9" i="3"/>
  <c r="IZT10" i="3"/>
  <c r="IZT9" i="3"/>
  <c r="JAB10" i="3"/>
  <c r="JAB9" i="3"/>
  <c r="JAJ10" i="3"/>
  <c r="JAJ9" i="3"/>
  <c r="JAR10" i="3"/>
  <c r="JAR9" i="3"/>
  <c r="JAZ10" i="3"/>
  <c r="JAZ9" i="3"/>
  <c r="JBH10" i="3"/>
  <c r="JBH9" i="3"/>
  <c r="JBP10" i="3"/>
  <c r="JBP9" i="3"/>
  <c r="JBX10" i="3"/>
  <c r="JBX9" i="3"/>
  <c r="JCF10" i="3"/>
  <c r="JCF9" i="3"/>
  <c r="JCN10" i="3"/>
  <c r="JCN9" i="3"/>
  <c r="JCV10" i="3"/>
  <c r="JCV9" i="3"/>
  <c r="JDD10" i="3"/>
  <c r="JDD9" i="3"/>
  <c r="JDL10" i="3"/>
  <c r="JDL9" i="3"/>
  <c r="JDT10" i="3"/>
  <c r="JDT9" i="3"/>
  <c r="JEB10" i="3"/>
  <c r="JEB9" i="3"/>
  <c r="JEJ10" i="3"/>
  <c r="JEJ9" i="3"/>
  <c r="JER10" i="3"/>
  <c r="JER9" i="3"/>
  <c r="JEZ10" i="3"/>
  <c r="JEZ9" i="3"/>
  <c r="JFH10" i="3"/>
  <c r="JFH9" i="3"/>
  <c r="JFP10" i="3"/>
  <c r="JFP9" i="3"/>
  <c r="JFX10" i="3"/>
  <c r="JFX9" i="3"/>
  <c r="JGF10" i="3"/>
  <c r="JGF9" i="3"/>
  <c r="JGN10" i="3"/>
  <c r="JGN9" i="3"/>
  <c r="JGV10" i="3"/>
  <c r="JGV9" i="3"/>
  <c r="JHD10" i="3"/>
  <c r="JHD9" i="3"/>
  <c r="JHL10" i="3"/>
  <c r="JHL9" i="3"/>
  <c r="JHT10" i="3"/>
  <c r="JHT9" i="3"/>
  <c r="JIB10" i="3"/>
  <c r="JIB9" i="3"/>
  <c r="JIJ10" i="3"/>
  <c r="JIJ9" i="3"/>
  <c r="JIR10" i="3"/>
  <c r="JIR9" i="3"/>
  <c r="JIZ10" i="3"/>
  <c r="JIZ9" i="3"/>
  <c r="JJH10" i="3"/>
  <c r="JJH9" i="3"/>
  <c r="JJP10" i="3"/>
  <c r="JJP9" i="3"/>
  <c r="JJX10" i="3"/>
  <c r="JJX9" i="3"/>
  <c r="JKF10" i="3"/>
  <c r="JKF9" i="3"/>
  <c r="JKN10" i="3"/>
  <c r="JKN9" i="3"/>
  <c r="JKV10" i="3"/>
  <c r="JKV9" i="3"/>
  <c r="JLD10" i="3"/>
  <c r="JLD9" i="3"/>
  <c r="JLL10" i="3"/>
  <c r="JLL9" i="3"/>
  <c r="JLT10" i="3"/>
  <c r="JLT9" i="3"/>
  <c r="JMB10" i="3"/>
  <c r="JMB9" i="3"/>
  <c r="JMJ10" i="3"/>
  <c r="JMJ9" i="3"/>
  <c r="JMR10" i="3"/>
  <c r="JMR9" i="3"/>
  <c r="JMZ10" i="3"/>
  <c r="JMZ9" i="3"/>
  <c r="JNH10" i="3"/>
  <c r="JNH9" i="3"/>
  <c r="JNP10" i="3"/>
  <c r="JNP9" i="3"/>
  <c r="JNX10" i="3"/>
  <c r="JNX9" i="3"/>
  <c r="JOF10" i="3"/>
  <c r="JOF9" i="3"/>
  <c r="JON10" i="3"/>
  <c r="JON9" i="3"/>
  <c r="JOV10" i="3"/>
  <c r="JOV9" i="3"/>
  <c r="JPD10" i="3"/>
  <c r="JPD9" i="3"/>
  <c r="JPL10" i="3"/>
  <c r="JPL9" i="3"/>
  <c r="JPT10" i="3"/>
  <c r="JPT9" i="3"/>
  <c r="JQB10" i="3"/>
  <c r="JQB9" i="3"/>
  <c r="JQJ10" i="3"/>
  <c r="JQJ9" i="3"/>
  <c r="JQR10" i="3"/>
  <c r="JQR9" i="3"/>
  <c r="JQZ10" i="3"/>
  <c r="JQZ9" i="3"/>
  <c r="JRH10" i="3"/>
  <c r="JRH9" i="3"/>
  <c r="JRP10" i="3"/>
  <c r="JRP9" i="3"/>
  <c r="JRX10" i="3"/>
  <c r="JRX9" i="3"/>
  <c r="JSF10" i="3"/>
  <c r="JSF9" i="3"/>
  <c r="JSN10" i="3"/>
  <c r="JSN9" i="3"/>
  <c r="JSV10" i="3"/>
  <c r="JSV9" i="3"/>
  <c r="JTD10" i="3"/>
  <c r="JTD9" i="3"/>
  <c r="JTL10" i="3"/>
  <c r="JTL9" i="3"/>
  <c r="JTT10" i="3"/>
  <c r="JTT9" i="3"/>
  <c r="JUB10" i="3"/>
  <c r="JUB9" i="3"/>
  <c r="JUJ10" i="3"/>
  <c r="JUJ9" i="3"/>
  <c r="JUR10" i="3"/>
  <c r="JUR9" i="3"/>
  <c r="JUZ10" i="3"/>
  <c r="JUZ9" i="3"/>
  <c r="JVH10" i="3"/>
  <c r="JVH9" i="3"/>
  <c r="JVP10" i="3"/>
  <c r="JVP9" i="3"/>
  <c r="JVX10" i="3"/>
  <c r="JVX9" i="3"/>
  <c r="JWF10" i="3"/>
  <c r="JWF9" i="3"/>
  <c r="JWN10" i="3"/>
  <c r="JWN9" i="3"/>
  <c r="JWV10" i="3"/>
  <c r="JWV9" i="3"/>
  <c r="JXD10" i="3"/>
  <c r="JXD9" i="3"/>
  <c r="JXL10" i="3"/>
  <c r="JXL9" i="3"/>
  <c r="JXT10" i="3"/>
  <c r="JXT9" i="3"/>
  <c r="JYB10" i="3"/>
  <c r="JYB9" i="3"/>
  <c r="JYJ10" i="3"/>
  <c r="JYJ9" i="3"/>
  <c r="JYR10" i="3"/>
  <c r="JYR9" i="3"/>
  <c r="JYZ10" i="3"/>
  <c r="JYZ9" i="3"/>
  <c r="JZH10" i="3"/>
  <c r="JZH9" i="3"/>
  <c r="JZP10" i="3"/>
  <c r="JZP9" i="3"/>
  <c r="JZX10" i="3"/>
  <c r="JZX9" i="3"/>
  <c r="KAF10" i="3"/>
  <c r="KAF9" i="3"/>
  <c r="WM9" i="3"/>
  <c r="PB10" i="3"/>
  <c r="PB9" i="3"/>
  <c r="QX10" i="3"/>
  <c r="QX9" i="3"/>
  <c r="ST10" i="3"/>
  <c r="ST9" i="3"/>
  <c r="UP10" i="3"/>
  <c r="UP9" i="3"/>
  <c r="WL10" i="3"/>
  <c r="WL9" i="3"/>
  <c r="XZ10" i="3"/>
  <c r="XZ9" i="3"/>
  <c r="ZV10" i="3"/>
  <c r="ZV9" i="3"/>
  <c r="ABB10" i="3"/>
  <c r="ABB9" i="3"/>
  <c r="ACP10" i="3"/>
  <c r="ACP9" i="3"/>
  <c r="AED10" i="3"/>
  <c r="AED9" i="3"/>
  <c r="AFJ10" i="3"/>
  <c r="AFJ9" i="3"/>
  <c r="AGX10" i="3"/>
  <c r="AGX9" i="3"/>
  <c r="AIT10" i="3"/>
  <c r="AIT9" i="3"/>
  <c r="AKP10" i="3"/>
  <c r="AKP9" i="3"/>
  <c r="AML10" i="3"/>
  <c r="AML9" i="3"/>
  <c r="ANZ10" i="3"/>
  <c r="ANZ9" i="3"/>
  <c r="APN10" i="3"/>
  <c r="APN9" i="3"/>
  <c r="ARB10" i="3"/>
  <c r="ARB9" i="3"/>
  <c r="ASP10" i="3"/>
  <c r="ASP9" i="3"/>
  <c r="ATV10" i="3"/>
  <c r="ATV9" i="3"/>
  <c r="AVB10" i="3"/>
  <c r="AVB9" i="3"/>
  <c r="AWP10" i="3"/>
  <c r="AWP9" i="3"/>
  <c r="AYD10" i="3"/>
  <c r="AYD9" i="3"/>
  <c r="AZZ10" i="3"/>
  <c r="AZZ9" i="3"/>
  <c r="BBN10" i="3"/>
  <c r="BBN9" i="3"/>
  <c r="BCT10" i="3"/>
  <c r="BCT9" i="3"/>
  <c r="BEH10" i="3"/>
  <c r="BEH9" i="3"/>
  <c r="BFV10" i="3"/>
  <c r="BFV9" i="3"/>
  <c r="BHR10" i="3"/>
  <c r="BHR9" i="3"/>
  <c r="BJF10" i="3"/>
  <c r="BJF9" i="3"/>
  <c r="BLB10" i="3"/>
  <c r="BLB9" i="3"/>
  <c r="BMX10" i="3"/>
  <c r="BMX9" i="3"/>
  <c r="BOD10" i="3"/>
  <c r="BOD9" i="3"/>
  <c r="BPJ10" i="3"/>
  <c r="BPJ9" i="3"/>
  <c r="BQH10" i="3"/>
  <c r="BQH9" i="3"/>
  <c r="BRV10" i="3"/>
  <c r="BRV9" i="3"/>
  <c r="BTB10" i="3"/>
  <c r="BTB9" i="3"/>
  <c r="BUP10" i="3"/>
  <c r="BUP9" i="3"/>
  <c r="BVV10" i="3"/>
  <c r="BVV9" i="3"/>
  <c r="BXZ10" i="3"/>
  <c r="BXZ9" i="3"/>
  <c r="BZN10" i="3"/>
  <c r="BZN9" i="3"/>
  <c r="CBB10" i="3"/>
  <c r="CBB9" i="3"/>
  <c r="CCH10" i="3"/>
  <c r="CCH9" i="3"/>
  <c r="CED10" i="3"/>
  <c r="CED9" i="3"/>
  <c r="CFR10" i="3"/>
  <c r="CFR9" i="3"/>
  <c r="CGX10" i="3"/>
  <c r="CGX9" i="3"/>
  <c r="CIL10" i="3"/>
  <c r="CIL9" i="3"/>
  <c r="CKH10" i="3"/>
  <c r="CKH9" i="3"/>
  <c r="CLV10" i="3"/>
  <c r="CLV9" i="3"/>
  <c r="CNR10" i="3"/>
  <c r="CNR9" i="3"/>
  <c r="CPF10" i="3"/>
  <c r="CPF9" i="3"/>
  <c r="CQL10" i="3"/>
  <c r="CQL9" i="3"/>
  <c r="CRZ10" i="3"/>
  <c r="CRZ9" i="3"/>
  <c r="CTV10" i="3"/>
  <c r="CTV9" i="3"/>
  <c r="CVR10" i="3"/>
  <c r="CVR9" i="3"/>
  <c r="CXF10" i="3"/>
  <c r="CXF9" i="3"/>
  <c r="CYT10" i="3"/>
  <c r="CYT9" i="3"/>
  <c r="CZZ10" i="3"/>
  <c r="CZZ9" i="3"/>
  <c r="DBV10" i="3"/>
  <c r="DBV9" i="3"/>
  <c r="DDB10" i="3"/>
  <c r="DDB9" i="3"/>
  <c r="DEH10" i="3"/>
  <c r="DEH9" i="3"/>
  <c r="DFN10" i="3"/>
  <c r="DFN9" i="3"/>
  <c r="DHR10" i="3"/>
  <c r="DHR9" i="3"/>
  <c r="DJN10" i="3"/>
  <c r="DJN9" i="3"/>
  <c r="DLB10" i="3"/>
  <c r="DLB9" i="3"/>
  <c r="DLZ10" i="3"/>
  <c r="DLZ9" i="3"/>
  <c r="DNV10" i="3"/>
  <c r="DNV9" i="3"/>
  <c r="DPJ10" i="3"/>
  <c r="DPJ9" i="3"/>
  <c r="DQP10" i="3"/>
  <c r="DQP9" i="3"/>
  <c r="DSD10" i="3"/>
  <c r="DSD9" i="3"/>
  <c r="DTR10" i="3"/>
  <c r="DTR9" i="3"/>
  <c r="DUX10" i="3"/>
  <c r="DUX9" i="3"/>
  <c r="DWL10" i="3"/>
  <c r="DWL9" i="3"/>
  <c r="DXR10" i="3"/>
  <c r="DXR9" i="3"/>
  <c r="DZF10" i="3"/>
  <c r="DZF9" i="3"/>
  <c r="EAT10" i="3"/>
  <c r="EAT9" i="3"/>
  <c r="ECH10" i="3"/>
  <c r="ECH9" i="3"/>
  <c r="EDV10" i="3"/>
  <c r="EDV9" i="3"/>
  <c r="EFJ10" i="3"/>
  <c r="EFJ9" i="3"/>
  <c r="EGX10" i="3"/>
  <c r="EGX9" i="3"/>
  <c r="EIL10" i="3"/>
  <c r="EIL9" i="3"/>
  <c r="EJZ10" i="3"/>
  <c r="EJZ9" i="3"/>
  <c r="ELF10" i="3"/>
  <c r="ELF9" i="3"/>
  <c r="ENB10" i="3"/>
  <c r="ENB9" i="3"/>
  <c r="EOP10" i="3"/>
  <c r="EOP9" i="3"/>
  <c r="EQD10" i="3"/>
  <c r="EQD9" i="3"/>
  <c r="ERR10" i="3"/>
  <c r="ERR9" i="3"/>
  <c r="ETF10" i="3"/>
  <c r="ETF9" i="3"/>
  <c r="EUT10" i="3"/>
  <c r="EUT9" i="3"/>
  <c r="EWH10" i="3"/>
  <c r="EWH9" i="3"/>
  <c r="EXN10" i="3"/>
  <c r="EXN9" i="3"/>
  <c r="EYT10" i="3"/>
  <c r="EYT9" i="3"/>
  <c r="FAH10" i="3"/>
  <c r="FAH9" i="3"/>
  <c r="FBV10" i="3"/>
  <c r="FBV9" i="3"/>
  <c r="FDJ10" i="3"/>
  <c r="FDJ9" i="3"/>
  <c r="FEX10" i="3"/>
  <c r="FEX9" i="3"/>
  <c r="FGD10" i="3"/>
  <c r="FGD9" i="3"/>
  <c r="FHJ10" i="3"/>
  <c r="FHJ9" i="3"/>
  <c r="FIP10" i="3"/>
  <c r="FIP9" i="3"/>
  <c r="FKD10" i="3"/>
  <c r="FKD9" i="3"/>
  <c r="FLR10" i="3"/>
  <c r="FLR9" i="3"/>
  <c r="FNF10" i="3"/>
  <c r="FNF9" i="3"/>
  <c r="FOT10" i="3"/>
  <c r="FOT9" i="3"/>
  <c r="FQH10" i="3"/>
  <c r="FQH9" i="3"/>
  <c r="FRV10" i="3"/>
  <c r="FRV9" i="3"/>
  <c r="FTJ10" i="3"/>
  <c r="FTJ9" i="3"/>
  <c r="FUX10" i="3"/>
  <c r="FUX9" i="3"/>
  <c r="FWL10" i="3"/>
  <c r="FWL9" i="3"/>
  <c r="FXZ10" i="3"/>
  <c r="FXZ9" i="3"/>
  <c r="FZV10" i="3"/>
  <c r="FZV9" i="3"/>
  <c r="GBR10" i="3"/>
  <c r="GBR9" i="3"/>
  <c r="GDN10" i="3"/>
  <c r="GDN9" i="3"/>
  <c r="GFR10" i="3"/>
  <c r="GFR9" i="3"/>
  <c r="GHN10" i="3"/>
  <c r="GHN9" i="3"/>
  <c r="GJJ10" i="3"/>
  <c r="GJJ9" i="3"/>
  <c r="GLF10" i="3"/>
  <c r="GLF9" i="3"/>
  <c r="GNB10" i="3"/>
  <c r="GNB9" i="3"/>
  <c r="GOH10" i="3"/>
  <c r="GOH9" i="3"/>
  <c r="GQD10" i="3"/>
  <c r="GQD9" i="3"/>
  <c r="GRZ10" i="3"/>
  <c r="GRZ9" i="3"/>
  <c r="GUD10" i="3"/>
  <c r="GUD9" i="3"/>
  <c r="GVZ10" i="3"/>
  <c r="GVZ9" i="3"/>
  <c r="GXF10" i="3"/>
  <c r="GXF9" i="3"/>
  <c r="GZB10" i="3"/>
  <c r="GZB9" i="3"/>
  <c r="HAX10" i="3"/>
  <c r="HAX9" i="3"/>
  <c r="HCL10" i="3"/>
  <c r="HCL9" i="3"/>
  <c r="HEP10" i="3"/>
  <c r="HEP9" i="3"/>
  <c r="HGL10" i="3"/>
  <c r="HGL9" i="3"/>
  <c r="HHR10" i="3"/>
  <c r="HHR9" i="3"/>
  <c r="HJN10" i="3"/>
  <c r="HJN9" i="3"/>
  <c r="HKL10" i="3"/>
  <c r="HKL9" i="3"/>
  <c r="HLZ10" i="3"/>
  <c r="HLZ9" i="3"/>
  <c r="HNV10" i="3"/>
  <c r="HNV9" i="3"/>
  <c r="HPB10" i="3"/>
  <c r="HPB9" i="3"/>
  <c r="HQX10" i="3"/>
  <c r="HQX9" i="3"/>
  <c r="HST10" i="3"/>
  <c r="HST9" i="3"/>
  <c r="HTZ10" i="3"/>
  <c r="HTZ9" i="3"/>
  <c r="HVV10" i="3"/>
  <c r="HVV9" i="3"/>
  <c r="HXJ10" i="3"/>
  <c r="HXJ9" i="3"/>
  <c r="HZF10" i="3"/>
  <c r="HZF9" i="3"/>
  <c r="IBB10" i="3"/>
  <c r="IBB9" i="3"/>
  <c r="ICX10" i="3"/>
  <c r="ICX9" i="3"/>
  <c r="IET10" i="3"/>
  <c r="IET9" i="3"/>
  <c r="IFZ10" i="3"/>
  <c r="IFZ9" i="3"/>
  <c r="IHN10" i="3"/>
  <c r="IHN9" i="3"/>
  <c r="IJJ10" i="3"/>
  <c r="IJJ9" i="3"/>
  <c r="ILF10" i="3"/>
  <c r="ILF9" i="3"/>
  <c r="IMT10" i="3"/>
  <c r="IMT9" i="3"/>
  <c r="IOX10" i="3"/>
  <c r="IOX9" i="3"/>
  <c r="IQL10" i="3"/>
  <c r="IQL9" i="3"/>
  <c r="IRR10" i="3"/>
  <c r="IRR9" i="3"/>
  <c r="ITF10" i="3"/>
  <c r="ITF9" i="3"/>
  <c r="IVB10" i="3"/>
  <c r="IVB9" i="3"/>
  <c r="IWP10" i="3"/>
  <c r="IWP9" i="3"/>
  <c r="IYL10" i="3"/>
  <c r="IYL9" i="3"/>
  <c r="JAH10" i="3"/>
  <c r="JAH9" i="3"/>
  <c r="JCD10" i="3"/>
  <c r="JCD9" i="3"/>
  <c r="JDR10" i="3"/>
  <c r="JDR9" i="3"/>
  <c r="JFN10" i="3"/>
  <c r="JFN9" i="3"/>
  <c r="JHB10" i="3"/>
  <c r="JHB9" i="3"/>
  <c r="JIH10" i="3"/>
  <c r="JIH9" i="3"/>
  <c r="JKD10" i="3"/>
  <c r="JKD9" i="3"/>
  <c r="JMP10" i="3"/>
  <c r="JMP9" i="3"/>
  <c r="JOL10" i="3"/>
  <c r="JOL9" i="3"/>
  <c r="JQH10" i="3"/>
  <c r="JQH9" i="3"/>
  <c r="JSD10" i="3"/>
  <c r="JSD9" i="3"/>
  <c r="JTB10" i="3"/>
  <c r="JTB9" i="3"/>
  <c r="JUX10" i="3"/>
  <c r="JUX9" i="3"/>
  <c r="JWT10" i="3"/>
  <c r="JWT9" i="3"/>
  <c r="JYP10" i="3"/>
  <c r="JYP9" i="3"/>
  <c r="KAD10" i="3"/>
  <c r="KAD9" i="3"/>
  <c r="KBZ10" i="3"/>
  <c r="KBZ9" i="3"/>
  <c r="KDV10" i="3"/>
  <c r="KDV9" i="3"/>
  <c r="KFR10" i="3"/>
  <c r="KFR9" i="3"/>
  <c r="KHN10" i="3"/>
  <c r="KHN9" i="3"/>
  <c r="KJJ10" i="3"/>
  <c r="KJJ9" i="3"/>
  <c r="KLF10" i="3"/>
  <c r="KLF9" i="3"/>
  <c r="KMT10" i="3"/>
  <c r="KMT9" i="3"/>
  <c r="KNZ10" i="3"/>
  <c r="KNZ9" i="3"/>
  <c r="KPV10" i="3"/>
  <c r="KPV9" i="3"/>
  <c r="KRJ10" i="3"/>
  <c r="KRJ9" i="3"/>
  <c r="KSX10" i="3"/>
  <c r="KSX9" i="3"/>
  <c r="KUT10" i="3"/>
  <c r="KUT9" i="3"/>
  <c r="KWX10" i="3"/>
  <c r="KWX9" i="3"/>
  <c r="KYL10" i="3"/>
  <c r="KYL9" i="3"/>
  <c r="KZJ10" i="3"/>
  <c r="KZJ9" i="3"/>
  <c r="LAX10" i="3"/>
  <c r="LAX9" i="3"/>
  <c r="LCD10" i="3"/>
  <c r="LCD9" i="3"/>
  <c r="OM10" i="3"/>
  <c r="OM9" i="3"/>
  <c r="PK10" i="3"/>
  <c r="PK9" i="3"/>
  <c r="QQ10" i="3"/>
  <c r="QQ9" i="3"/>
  <c r="RO10" i="3"/>
  <c r="RO9" i="3"/>
  <c r="SM10" i="3"/>
  <c r="SM9" i="3"/>
  <c r="TS10" i="3"/>
  <c r="TS9" i="3"/>
  <c r="UQ10" i="3"/>
  <c r="UQ9" i="3"/>
  <c r="VO10" i="3"/>
  <c r="VO9" i="3"/>
  <c r="WU10" i="3"/>
  <c r="WU9" i="3"/>
  <c r="YA10" i="3"/>
  <c r="YA9" i="3"/>
  <c r="ZG10" i="3"/>
  <c r="ZG9" i="3"/>
  <c r="AAM10" i="3"/>
  <c r="AAM9" i="3"/>
  <c r="ABS10" i="3"/>
  <c r="ABS9" i="3"/>
  <c r="ACY10" i="3"/>
  <c r="ACY9" i="3"/>
  <c r="AEE10" i="3"/>
  <c r="AEE9" i="3"/>
  <c r="AFK10" i="3"/>
  <c r="AFK9" i="3"/>
  <c r="AGQ10" i="3"/>
  <c r="AGQ9" i="3"/>
  <c r="AHW10" i="3"/>
  <c r="AHW9" i="3"/>
  <c r="AJC10" i="3"/>
  <c r="AJC9" i="3"/>
  <c r="AKI10" i="3"/>
  <c r="AKI9" i="3"/>
  <c r="ALO10" i="3"/>
  <c r="ALO9" i="3"/>
  <c r="AMU10" i="3"/>
  <c r="AMU9" i="3"/>
  <c r="ARS10" i="3"/>
  <c r="ARS9" i="3"/>
  <c r="ASY10" i="3"/>
  <c r="ASY9" i="3"/>
  <c r="AUE10" i="3"/>
  <c r="AUE9" i="3"/>
  <c r="AVK10" i="3"/>
  <c r="AVK9" i="3"/>
  <c r="AWQ10" i="3"/>
  <c r="AWQ9" i="3"/>
  <c r="AXW10" i="3"/>
  <c r="AXW9" i="3"/>
  <c r="AZK10" i="3"/>
  <c r="AZK9" i="3"/>
  <c r="BAI10" i="3"/>
  <c r="BAI9" i="3"/>
  <c r="BBO10" i="3"/>
  <c r="BBO9" i="3"/>
  <c r="BCM10" i="3"/>
  <c r="BCM9" i="3"/>
  <c r="BDS10" i="3"/>
  <c r="BDS9" i="3"/>
  <c r="BEQ10" i="3"/>
  <c r="BEQ9" i="3"/>
  <c r="BFO10" i="3"/>
  <c r="BFO9" i="3"/>
  <c r="BGE10" i="3"/>
  <c r="BGE9" i="3"/>
  <c r="BHC10" i="3"/>
  <c r="BHC9" i="3"/>
  <c r="BIA10" i="3"/>
  <c r="BIA9" i="3"/>
  <c r="BIY10" i="3"/>
  <c r="BIY9" i="3"/>
  <c r="BKE10" i="3"/>
  <c r="BKE9" i="3"/>
  <c r="BLC10" i="3"/>
  <c r="BLC9" i="3"/>
  <c r="BMI10" i="3"/>
  <c r="BMI9" i="3"/>
  <c r="BNO10" i="3"/>
  <c r="BNO9" i="3"/>
  <c r="BOU10" i="3"/>
  <c r="BOU9" i="3"/>
  <c r="BQA10" i="3"/>
  <c r="BQA9" i="3"/>
  <c r="BRW10" i="3"/>
  <c r="BRW9" i="3"/>
  <c r="BTC10" i="3"/>
  <c r="BTC9" i="3"/>
  <c r="BUI10" i="3"/>
  <c r="BUI9" i="3"/>
  <c r="BVO10" i="3"/>
  <c r="BVO9" i="3"/>
  <c r="BWE10" i="3"/>
  <c r="BWE9" i="3"/>
  <c r="BXS10" i="3"/>
  <c r="BXS9" i="3"/>
  <c r="BYY10" i="3"/>
  <c r="BYY9" i="3"/>
  <c r="CAE10" i="3"/>
  <c r="CAE9" i="3"/>
  <c r="CBK10" i="3"/>
  <c r="CBK9" i="3"/>
  <c r="CCY10" i="3"/>
  <c r="CCY9" i="3"/>
  <c r="CEE10" i="3"/>
  <c r="CEE9" i="3"/>
  <c r="CFC10" i="3"/>
  <c r="CFC9" i="3"/>
  <c r="CGI10" i="3"/>
  <c r="CGI9" i="3"/>
  <c r="CHO10" i="3"/>
  <c r="CHO9" i="3"/>
  <c r="CIM10" i="3"/>
  <c r="CIM9" i="3"/>
  <c r="CJS10" i="3"/>
  <c r="CJS9" i="3"/>
  <c r="CKQ10" i="3"/>
  <c r="CKQ9" i="3"/>
  <c r="CLO10" i="3"/>
  <c r="CLO9" i="3"/>
  <c r="CMU10" i="3"/>
  <c r="CMU9" i="3"/>
  <c r="CNS10" i="3"/>
  <c r="CNS9" i="3"/>
  <c r="COQ10" i="3"/>
  <c r="COQ9" i="3"/>
  <c r="CPO10" i="3"/>
  <c r="CPO9" i="3"/>
  <c r="CQE10" i="3"/>
  <c r="CQE9" i="3"/>
  <c r="CRK10" i="3"/>
  <c r="CRK9" i="3"/>
  <c r="CSQ10" i="3"/>
  <c r="CSQ9" i="3"/>
  <c r="CTO10" i="3"/>
  <c r="CTO9" i="3"/>
  <c r="CUM10" i="3"/>
  <c r="CUM9" i="3"/>
  <c r="CVK10" i="3"/>
  <c r="CVK9" i="3"/>
  <c r="CWI10" i="3"/>
  <c r="CWI9" i="3"/>
  <c r="CWY10" i="3"/>
  <c r="CWY9" i="3"/>
  <c r="CXW10" i="3"/>
  <c r="CXW9" i="3"/>
  <c r="CYU10" i="3"/>
  <c r="CYU9" i="3"/>
  <c r="CZS10" i="3"/>
  <c r="CZS9" i="3"/>
  <c r="DAQ10" i="3"/>
  <c r="DAQ9" i="3"/>
  <c r="DBO10" i="3"/>
  <c r="DBO9" i="3"/>
  <c r="DCM10" i="3"/>
  <c r="DCM9" i="3"/>
  <c r="DDK10" i="3"/>
  <c r="DDK9" i="3"/>
  <c r="DEA10" i="3"/>
  <c r="DEA9" i="3"/>
  <c r="DEQ10" i="3"/>
  <c r="DEQ9" i="3"/>
  <c r="DFO10" i="3"/>
  <c r="DFO9" i="3"/>
  <c r="DGM10" i="3"/>
  <c r="DGM9" i="3"/>
  <c r="DHK10" i="3"/>
  <c r="DHK9" i="3"/>
  <c r="DII10" i="3"/>
  <c r="DII9" i="3"/>
  <c r="DJO10" i="3"/>
  <c r="DJO9" i="3"/>
  <c r="DKM10" i="3"/>
  <c r="DKM9" i="3"/>
  <c r="DLC10" i="3"/>
  <c r="DLC9" i="3"/>
  <c r="DMA10" i="3"/>
  <c r="DMA9" i="3"/>
  <c r="DMY10" i="3"/>
  <c r="DMY9" i="3"/>
  <c r="DNW10" i="3"/>
  <c r="DNW9" i="3"/>
  <c r="DOU10" i="3"/>
  <c r="DOU9" i="3"/>
  <c r="DPS10" i="3"/>
  <c r="DPS9" i="3"/>
  <c r="DQQ10" i="3"/>
  <c r="DQQ9" i="3"/>
  <c r="DRG10" i="3"/>
  <c r="DRG9" i="3"/>
  <c r="DSE10" i="3"/>
  <c r="DSE9" i="3"/>
  <c r="DTC10" i="3"/>
  <c r="DTC9" i="3"/>
  <c r="DUA10" i="3"/>
  <c r="DUA9" i="3"/>
  <c r="DUY10" i="3"/>
  <c r="DUY9" i="3"/>
  <c r="DWE10" i="3"/>
  <c r="DWE9" i="3"/>
  <c r="DXK10" i="3"/>
  <c r="DXK9" i="3"/>
  <c r="DYI10" i="3"/>
  <c r="DYI9" i="3"/>
  <c r="DZO10" i="3"/>
  <c r="DZO9" i="3"/>
  <c r="EAU10" i="3"/>
  <c r="EAU9" i="3"/>
  <c r="ECA10" i="3"/>
  <c r="ECA9" i="3"/>
  <c r="EDG10" i="3"/>
  <c r="EDG9" i="3"/>
  <c r="EEM10" i="3"/>
  <c r="EEM9" i="3"/>
  <c r="EFS10" i="3"/>
  <c r="EFS9" i="3"/>
  <c r="EGQ10" i="3"/>
  <c r="EGQ9" i="3"/>
  <c r="EHW10" i="3"/>
  <c r="EHW9" i="3"/>
  <c r="EJC10" i="3"/>
  <c r="EJC9" i="3"/>
  <c r="EKI10" i="3"/>
  <c r="EKI9" i="3"/>
  <c r="ELO10" i="3"/>
  <c r="ELO9" i="3"/>
  <c r="EMM10" i="3"/>
  <c r="EMM9" i="3"/>
  <c r="ENK10" i="3"/>
  <c r="ENK9" i="3"/>
  <c r="EOI10" i="3"/>
  <c r="EOI9" i="3"/>
  <c r="EPO10" i="3"/>
  <c r="EPO9" i="3"/>
  <c r="ERK10" i="3"/>
  <c r="ERK9" i="3"/>
  <c r="ESQ10" i="3"/>
  <c r="ESQ9" i="3"/>
  <c r="ETW10" i="3"/>
  <c r="ETW9" i="3"/>
  <c r="EVC10" i="3"/>
  <c r="EVC9" i="3"/>
  <c r="EWI10" i="3"/>
  <c r="EWI9" i="3"/>
  <c r="EXG10" i="3"/>
  <c r="EXG9" i="3"/>
  <c r="EYM10" i="3"/>
  <c r="EYM9" i="3"/>
  <c r="FAA10" i="3"/>
  <c r="FAA9" i="3"/>
  <c r="FBG10" i="3"/>
  <c r="FBG9" i="3"/>
  <c r="FCM10" i="3"/>
  <c r="FCM9" i="3"/>
  <c r="FDS10" i="3"/>
  <c r="FDS9" i="3"/>
  <c r="FEY10" i="3"/>
  <c r="FEY9" i="3"/>
  <c r="FGE10" i="3"/>
  <c r="FGE9" i="3"/>
  <c r="FHS10" i="3"/>
  <c r="FHS9" i="3"/>
  <c r="FIY10" i="3"/>
  <c r="FIY9" i="3"/>
  <c r="FKM10" i="3"/>
  <c r="FKM9" i="3"/>
  <c r="FLS10" i="3"/>
  <c r="FLS9" i="3"/>
  <c r="FMY10" i="3"/>
  <c r="FMY9" i="3"/>
  <c r="FOE10" i="3"/>
  <c r="FOE9" i="3"/>
  <c r="FPK10" i="3"/>
  <c r="FPK9" i="3"/>
  <c r="FQQ10" i="3"/>
  <c r="FQQ9" i="3"/>
  <c r="FSE10" i="3"/>
  <c r="FSE9" i="3"/>
  <c r="FTK10" i="3"/>
  <c r="FTK9" i="3"/>
  <c r="FUQ10" i="3"/>
  <c r="FUQ9" i="3"/>
  <c r="FVW10" i="3"/>
  <c r="FVW9" i="3"/>
  <c r="FXC10" i="3"/>
  <c r="FXC9" i="3"/>
  <c r="FYI10" i="3"/>
  <c r="FYI9" i="3"/>
  <c r="FZO10" i="3"/>
  <c r="FZO9" i="3"/>
  <c r="GAU10" i="3"/>
  <c r="GAU9" i="3"/>
  <c r="GCA10" i="3"/>
  <c r="GCA9" i="3"/>
  <c r="GCY10" i="3"/>
  <c r="GCY9" i="3"/>
  <c r="GEM10" i="3"/>
  <c r="GEM9" i="3"/>
  <c r="GGA10" i="3"/>
  <c r="GGA9" i="3"/>
  <c r="GHG10" i="3"/>
  <c r="GHG9" i="3"/>
  <c r="GIM10" i="3"/>
  <c r="GIM9" i="3"/>
  <c r="GJS10" i="3"/>
  <c r="GJS9" i="3"/>
  <c r="GLG10" i="3"/>
  <c r="GLG9" i="3"/>
  <c r="GME10" i="3"/>
  <c r="GME9" i="3"/>
  <c r="GNK10" i="3"/>
  <c r="GNK9" i="3"/>
  <c r="GOQ10" i="3"/>
  <c r="GOQ9" i="3"/>
  <c r="GQE10" i="3"/>
  <c r="GQE9" i="3"/>
  <c r="GRK10" i="3"/>
  <c r="GRK9" i="3"/>
  <c r="GSI10" i="3"/>
  <c r="GSI9" i="3"/>
  <c r="GTO10" i="3"/>
  <c r="GTO9" i="3"/>
  <c r="GVC10" i="3"/>
  <c r="GVC9" i="3"/>
  <c r="GWI10" i="3"/>
  <c r="GWI9" i="3"/>
  <c r="GXO10" i="3"/>
  <c r="GXO9" i="3"/>
  <c r="GYU10" i="3"/>
  <c r="GYU9" i="3"/>
  <c r="HAA10" i="3"/>
  <c r="HAA9" i="3"/>
  <c r="HBG10" i="3"/>
  <c r="HBG9" i="3"/>
  <c r="HCM10" i="3"/>
  <c r="HCM9" i="3"/>
  <c r="HDS10" i="3"/>
  <c r="HDS9" i="3"/>
  <c r="HEQ10" i="3"/>
  <c r="HEQ9" i="3"/>
  <c r="HFW10" i="3"/>
  <c r="HFW9" i="3"/>
  <c r="HHK10" i="3"/>
  <c r="HHK9" i="3"/>
  <c r="HIQ10" i="3"/>
  <c r="HIQ9" i="3"/>
  <c r="HJW10" i="3"/>
  <c r="HJW9" i="3"/>
  <c r="HLC10" i="3"/>
  <c r="HLC9" i="3"/>
  <c r="HMI10" i="3"/>
  <c r="HMI9" i="3"/>
  <c r="HNO10" i="3"/>
  <c r="HNO9" i="3"/>
  <c r="HPC10" i="3"/>
  <c r="HPC9" i="3"/>
  <c r="HQI10" i="3"/>
  <c r="HQI9" i="3"/>
  <c r="HRO10" i="3"/>
  <c r="HRO9" i="3"/>
  <c r="HSU10" i="3"/>
  <c r="HSU9" i="3"/>
  <c r="HUA10" i="3"/>
  <c r="HUA9" i="3"/>
  <c r="HVG10" i="3"/>
  <c r="HVG9" i="3"/>
  <c r="HWM10" i="3"/>
  <c r="HWM9" i="3"/>
  <c r="HXS10" i="3"/>
  <c r="HXS9" i="3"/>
  <c r="HYY10" i="3"/>
  <c r="HYY9" i="3"/>
  <c r="IAE10" i="3"/>
  <c r="IAE9" i="3"/>
  <c r="IBC10" i="3"/>
  <c r="IBC9" i="3"/>
  <c r="ICI10" i="3"/>
  <c r="ICI9" i="3"/>
  <c r="IDO10" i="3"/>
  <c r="IDO9" i="3"/>
  <c r="IFC10" i="3"/>
  <c r="IFC9" i="3"/>
  <c r="IGI10" i="3"/>
  <c r="IGI9" i="3"/>
  <c r="IHO10" i="3"/>
  <c r="IHO9" i="3"/>
  <c r="IIU10" i="3"/>
  <c r="IIU9" i="3"/>
  <c r="IKI10" i="3"/>
  <c r="IKI9" i="3"/>
  <c r="ILO10" i="3"/>
  <c r="ILO9" i="3"/>
  <c r="INC10" i="3"/>
  <c r="INC9" i="3"/>
  <c r="IOI10" i="3"/>
  <c r="IOI9" i="3"/>
  <c r="IPO10" i="3"/>
  <c r="IPO9" i="3"/>
  <c r="IQU10" i="3"/>
  <c r="IQU9" i="3"/>
  <c r="ISQ10" i="3"/>
  <c r="ISQ9" i="3"/>
  <c r="ITW10" i="3"/>
  <c r="ITW9" i="3"/>
  <c r="IVK10" i="3"/>
  <c r="IVK9" i="3"/>
  <c r="IWQ10" i="3"/>
  <c r="IWQ9" i="3"/>
  <c r="IYE10" i="3"/>
  <c r="IYE9" i="3"/>
  <c r="IZK10" i="3"/>
  <c r="IZK9" i="3"/>
  <c r="JAQ10" i="3"/>
  <c r="JAQ9" i="3"/>
  <c r="JBW10" i="3"/>
  <c r="JBW9" i="3"/>
  <c r="JCU10" i="3"/>
  <c r="JCU9" i="3"/>
  <c r="JEA10" i="3"/>
  <c r="JEA9" i="3"/>
  <c r="JFG10" i="3"/>
  <c r="JFG9" i="3"/>
  <c r="JGM10" i="3"/>
  <c r="JGM9" i="3"/>
  <c r="JHS10" i="3"/>
  <c r="JHS9" i="3"/>
  <c r="JIY10" i="3"/>
  <c r="JIY9" i="3"/>
  <c r="JKE10" i="3"/>
  <c r="JKE9" i="3"/>
  <c r="JLK10" i="3"/>
  <c r="JLK9" i="3"/>
  <c r="JMQ10" i="3"/>
  <c r="JMQ9" i="3"/>
  <c r="JNW10" i="3"/>
  <c r="JNW9" i="3"/>
  <c r="JPC10" i="3"/>
  <c r="JPC9" i="3"/>
  <c r="JQI10" i="3"/>
  <c r="JQI9" i="3"/>
  <c r="JRO10" i="3"/>
  <c r="JRO9" i="3"/>
  <c r="JTK10" i="3"/>
  <c r="JTK9" i="3"/>
  <c r="JUI10" i="3"/>
  <c r="JUI9" i="3"/>
  <c r="JVO10" i="3"/>
  <c r="JVO9" i="3"/>
  <c r="JWU10" i="3"/>
  <c r="JWU9" i="3"/>
  <c r="JYA10" i="3"/>
  <c r="JYA9" i="3"/>
  <c r="JZG10" i="3"/>
  <c r="JZG9" i="3"/>
  <c r="KAU10" i="3"/>
  <c r="KAU9" i="3"/>
  <c r="KCA10" i="3"/>
  <c r="KCA9" i="3"/>
  <c r="KDG10" i="3"/>
  <c r="KDG9" i="3"/>
  <c r="KEM10" i="3"/>
  <c r="KEM9" i="3"/>
  <c r="KFS10" i="3"/>
  <c r="KFS9" i="3"/>
  <c r="KGY10" i="3"/>
  <c r="KGY9" i="3"/>
  <c r="KIE10" i="3"/>
  <c r="KIE9" i="3"/>
  <c r="KJK10" i="3"/>
  <c r="KJK9" i="3"/>
  <c r="KKQ10" i="3"/>
  <c r="KKQ9" i="3"/>
  <c r="KLW10" i="3"/>
  <c r="KLW9" i="3"/>
  <c r="KNC10" i="3"/>
  <c r="KNC9" i="3"/>
  <c r="KOI10" i="3"/>
  <c r="KOI9" i="3"/>
  <c r="KPO10" i="3"/>
  <c r="KPO9" i="3"/>
  <c r="KQU10" i="3"/>
  <c r="KQU9" i="3"/>
  <c r="KSA10" i="3"/>
  <c r="KSA9" i="3"/>
  <c r="KSY10" i="3"/>
  <c r="KSY9" i="3"/>
  <c r="KUM10" i="3"/>
  <c r="KUM9" i="3"/>
  <c r="KVK10" i="3"/>
  <c r="KVK9" i="3"/>
  <c r="KWQ10" i="3"/>
  <c r="KWQ9" i="3"/>
  <c r="KXW10" i="3"/>
  <c r="KXW9" i="3"/>
  <c r="KZC10" i="3"/>
  <c r="KZC9" i="3"/>
  <c r="LAY10" i="3"/>
  <c r="LAY9" i="3"/>
  <c r="OF10" i="3"/>
  <c r="OF9" i="3"/>
  <c r="PL10" i="3"/>
  <c r="PL9" i="3"/>
  <c r="QR10" i="3"/>
  <c r="QR9" i="3"/>
  <c r="SF10" i="3"/>
  <c r="SF9" i="3"/>
  <c r="TL10" i="3"/>
  <c r="TL9" i="3"/>
  <c r="UR10" i="3"/>
  <c r="UR9" i="3"/>
  <c r="VX10" i="3"/>
  <c r="VX9" i="3"/>
  <c r="XD10" i="3"/>
  <c r="XD9" i="3"/>
  <c r="YJ10" i="3"/>
  <c r="YJ9" i="3"/>
  <c r="ZH10" i="3"/>
  <c r="ZH9" i="3"/>
  <c r="AAN10" i="3"/>
  <c r="AAN9" i="3"/>
  <c r="ABT10" i="3"/>
  <c r="ABT9" i="3"/>
  <c r="ACZ10" i="3"/>
  <c r="ACZ9" i="3"/>
  <c r="AEF10" i="3"/>
  <c r="AEF9" i="3"/>
  <c r="AFT10" i="3"/>
  <c r="AFT9" i="3"/>
  <c r="AGZ10" i="3"/>
  <c r="AGZ9" i="3"/>
  <c r="AIF10" i="3"/>
  <c r="AIF9" i="3"/>
  <c r="AJD10" i="3"/>
  <c r="AJD9" i="3"/>
  <c r="AKJ10" i="3"/>
  <c r="AKJ9" i="3"/>
  <c r="ALX10" i="3"/>
  <c r="ALX9" i="3"/>
  <c r="AND10" i="3"/>
  <c r="AND9" i="3"/>
  <c r="AOJ10" i="3"/>
  <c r="AOJ9" i="3"/>
  <c r="APP10" i="3"/>
  <c r="APP9" i="3"/>
  <c r="AQV10" i="3"/>
  <c r="AQV9" i="3"/>
  <c r="ASB10" i="3"/>
  <c r="ASB9" i="3"/>
  <c r="ATH10" i="3"/>
  <c r="ATH9" i="3"/>
  <c r="ATX10" i="3"/>
  <c r="ATX9" i="3"/>
  <c r="AVD10" i="3"/>
  <c r="AVD9" i="3"/>
  <c r="AWJ10" i="3"/>
  <c r="AWJ9" i="3"/>
  <c r="AXP10" i="3"/>
  <c r="AXP9" i="3"/>
  <c r="AYV10" i="3"/>
  <c r="AYV9" i="3"/>
  <c r="BAJ10" i="3"/>
  <c r="BAJ9" i="3"/>
  <c r="BBP10" i="3"/>
  <c r="BBP9" i="3"/>
  <c r="BCV10" i="3"/>
  <c r="BCV9" i="3"/>
  <c r="BDT10" i="3"/>
  <c r="BDT9" i="3"/>
  <c r="BEZ10" i="3"/>
  <c r="BEZ9" i="3"/>
  <c r="BGF10" i="3"/>
  <c r="BGF9" i="3"/>
  <c r="BHL10" i="3"/>
  <c r="BHL9" i="3"/>
  <c r="BIR10" i="3"/>
  <c r="BIR9" i="3"/>
  <c r="BJX10" i="3"/>
  <c r="BJX9" i="3"/>
  <c r="BKV10" i="3"/>
  <c r="BKV9" i="3"/>
  <c r="BMB10" i="3"/>
  <c r="BMB9" i="3"/>
  <c r="BNH10" i="3"/>
  <c r="BNH9" i="3"/>
  <c r="BON10" i="3"/>
  <c r="BON9" i="3"/>
  <c r="BPT10" i="3"/>
  <c r="BPT9" i="3"/>
  <c r="BQZ10" i="3"/>
  <c r="BQZ9" i="3"/>
  <c r="BSN10" i="3"/>
  <c r="BSN9" i="3"/>
  <c r="BTT10" i="3"/>
  <c r="BTT9" i="3"/>
  <c r="BUZ10" i="3"/>
  <c r="BUZ9" i="3"/>
  <c r="BWF10" i="3"/>
  <c r="BWF9" i="3"/>
  <c r="BXL10" i="3"/>
  <c r="BXL9" i="3"/>
  <c r="BYR10" i="3"/>
  <c r="BYR9" i="3"/>
  <c r="BZX10" i="3"/>
  <c r="BZX9" i="3"/>
  <c r="CBD10" i="3"/>
  <c r="CBD9" i="3"/>
  <c r="CCJ10" i="3"/>
  <c r="CCJ9" i="3"/>
  <c r="CDP10" i="3"/>
  <c r="CDP9" i="3"/>
  <c r="CEV10" i="3"/>
  <c r="CEV9" i="3"/>
  <c r="CGB10" i="3"/>
  <c r="CGB9" i="3"/>
  <c r="CHH10" i="3"/>
  <c r="CHH9" i="3"/>
  <c r="CIN10" i="3"/>
  <c r="CIN9" i="3"/>
  <c r="CKB10" i="3"/>
  <c r="CKB9" i="3"/>
  <c r="CKZ10" i="3"/>
  <c r="CKZ9" i="3"/>
  <c r="CLX10" i="3"/>
  <c r="CLX9" i="3"/>
  <c r="CND10" i="3"/>
  <c r="CND9" i="3"/>
  <c r="COJ10" i="3"/>
  <c r="COJ9" i="3"/>
  <c r="CPP10" i="3"/>
  <c r="CPP9" i="3"/>
  <c r="CQV10" i="3"/>
  <c r="CQV9" i="3"/>
  <c r="CSB10" i="3"/>
  <c r="CSB9" i="3"/>
  <c r="CTH10" i="3"/>
  <c r="CTH9" i="3"/>
  <c r="CUN10" i="3"/>
  <c r="CUN9" i="3"/>
  <c r="CVL10" i="3"/>
  <c r="CVL9" i="3"/>
  <c r="CWR10" i="3"/>
  <c r="CWR9" i="3"/>
  <c r="CXX10" i="3"/>
  <c r="CXX9" i="3"/>
  <c r="CZD10" i="3"/>
  <c r="CZD9" i="3"/>
  <c r="DAJ10" i="3"/>
  <c r="DAJ9" i="3"/>
  <c r="DBP10" i="3"/>
  <c r="DBP9" i="3"/>
  <c r="DDD10" i="3"/>
  <c r="DDD9" i="3"/>
  <c r="DEJ10" i="3"/>
  <c r="DEJ9" i="3"/>
  <c r="DFP10" i="3"/>
  <c r="DFP9" i="3"/>
  <c r="DGV10" i="3"/>
  <c r="DGV9" i="3"/>
  <c r="DIB10" i="3"/>
  <c r="DIB9" i="3"/>
  <c r="DJH10" i="3"/>
  <c r="DJH9" i="3"/>
  <c r="DKN10" i="3"/>
  <c r="DKN9" i="3"/>
  <c r="DLT10" i="3"/>
  <c r="DLT9" i="3"/>
  <c r="DMZ10" i="3"/>
  <c r="DMZ9" i="3"/>
  <c r="DNX10" i="3"/>
  <c r="DNX9" i="3"/>
  <c r="DOV10" i="3"/>
  <c r="DOV9" i="3"/>
  <c r="DQB10" i="3"/>
  <c r="DQB9" i="3"/>
  <c r="DRH10" i="3"/>
  <c r="DRH9" i="3"/>
  <c r="DSN10" i="3"/>
  <c r="DSN9" i="3"/>
  <c r="DTT10" i="3"/>
  <c r="DTT9" i="3"/>
  <c r="DUR10" i="3"/>
  <c r="DUR9" i="3"/>
  <c r="DVX10" i="3"/>
  <c r="DVX9" i="3"/>
  <c r="DXD10" i="3"/>
  <c r="DXD9" i="3"/>
  <c r="DYJ10" i="3"/>
  <c r="DYJ9" i="3"/>
  <c r="DZP10" i="3"/>
  <c r="DZP9" i="3"/>
  <c r="EAN10" i="3"/>
  <c r="EAN9" i="3"/>
  <c r="EBT10" i="3"/>
  <c r="EBT9" i="3"/>
  <c r="ECZ10" i="3"/>
  <c r="ECZ9" i="3"/>
  <c r="EEF10" i="3"/>
  <c r="EEF9" i="3"/>
  <c r="EFL10" i="3"/>
  <c r="EFL9" i="3"/>
  <c r="EGJ10" i="3"/>
  <c r="EGJ9" i="3"/>
  <c r="EHP10" i="3"/>
  <c r="EHP9" i="3"/>
  <c r="EIV10" i="3"/>
  <c r="EIV9" i="3"/>
  <c r="EJT10" i="3"/>
  <c r="EJT9" i="3"/>
  <c r="EKZ10" i="3"/>
  <c r="EKZ9" i="3"/>
  <c r="EMF10" i="3"/>
  <c r="EMF9" i="3"/>
  <c r="ENL10" i="3"/>
  <c r="ENL9" i="3"/>
  <c r="EOR10" i="3"/>
  <c r="EOR9" i="3"/>
  <c r="EPX10" i="3"/>
  <c r="EPX9" i="3"/>
  <c r="EQV10" i="3"/>
  <c r="EQV9" i="3"/>
  <c r="ESB10" i="3"/>
  <c r="ESB9" i="3"/>
  <c r="ETH10" i="3"/>
  <c r="ETH9" i="3"/>
  <c r="EUN10" i="3"/>
  <c r="EUN9" i="3"/>
  <c r="EVT10" i="3"/>
  <c r="EVT9" i="3"/>
  <c r="EWZ10" i="3"/>
  <c r="EWZ9" i="3"/>
  <c r="EYF10" i="3"/>
  <c r="EYF9" i="3"/>
  <c r="EZL10" i="3"/>
  <c r="EZL9" i="3"/>
  <c r="FAJ10" i="3"/>
  <c r="FAJ9" i="3"/>
  <c r="FBP10" i="3"/>
  <c r="FBP9" i="3"/>
  <c r="FDD10" i="3"/>
  <c r="FDD9" i="3"/>
  <c r="FEJ10" i="3"/>
  <c r="FEJ9" i="3"/>
  <c r="FFP10" i="3"/>
  <c r="FFP9" i="3"/>
  <c r="FGV10" i="3"/>
  <c r="FGV9" i="3"/>
  <c r="FHT10" i="3"/>
  <c r="FHT9" i="3"/>
  <c r="FJP10" i="3"/>
  <c r="FJP9" i="3"/>
  <c r="FLL10" i="3"/>
  <c r="FLL9" i="3"/>
  <c r="FVP10" i="3"/>
  <c r="FVP9" i="3"/>
  <c r="OG10" i="3"/>
  <c r="OG9" i="3"/>
  <c r="PE10" i="3"/>
  <c r="PE9" i="3"/>
  <c r="QC10" i="3"/>
  <c r="QC9" i="3"/>
  <c r="RA10" i="3"/>
  <c r="RA9" i="3"/>
  <c r="SG10" i="3"/>
  <c r="SG9" i="3"/>
  <c r="TE10" i="3"/>
  <c r="TE9" i="3"/>
  <c r="UC10" i="3"/>
  <c r="UC9" i="3"/>
  <c r="VA10" i="3"/>
  <c r="VA9" i="3"/>
  <c r="VY10" i="3"/>
  <c r="VY9" i="3"/>
  <c r="WW10" i="3"/>
  <c r="WW9" i="3"/>
  <c r="XU10" i="3"/>
  <c r="XU9" i="3"/>
  <c r="YS10" i="3"/>
  <c r="YS9" i="3"/>
  <c r="ZY10" i="3"/>
  <c r="ZY9" i="3"/>
  <c r="AAW10" i="3"/>
  <c r="AAW9" i="3"/>
  <c r="ABU10" i="3"/>
  <c r="ABU9" i="3"/>
  <c r="ACS10" i="3"/>
  <c r="ACS9" i="3"/>
  <c r="ADQ10" i="3"/>
  <c r="ADQ9" i="3"/>
  <c r="AEO10" i="3"/>
  <c r="AEO9" i="3"/>
  <c r="AFM10" i="3"/>
  <c r="AFM9" i="3"/>
  <c r="AGK10" i="3"/>
  <c r="AGK9" i="3"/>
  <c r="AHQ10" i="3"/>
  <c r="AHQ9" i="3"/>
  <c r="AIO10" i="3"/>
  <c r="AIO9" i="3"/>
  <c r="AJM10" i="3"/>
  <c r="AJM9" i="3"/>
  <c r="AKK10" i="3"/>
  <c r="AKK9" i="3"/>
  <c r="ALQ10" i="3"/>
  <c r="ALQ9" i="3"/>
  <c r="AMO10" i="3"/>
  <c r="AMO9" i="3"/>
  <c r="ANM10" i="3"/>
  <c r="ANM9" i="3"/>
  <c r="AOK10" i="3"/>
  <c r="AOK9" i="3"/>
  <c r="APQ10" i="3"/>
  <c r="APQ9" i="3"/>
  <c r="AQW10" i="3"/>
  <c r="AQW9" i="3"/>
  <c r="ARU10" i="3"/>
  <c r="ARU9" i="3"/>
  <c r="ASS10" i="3"/>
  <c r="ASS9" i="3"/>
  <c r="ATY10" i="3"/>
  <c r="ATY9" i="3"/>
  <c r="AUW10" i="3"/>
  <c r="AUW9" i="3"/>
  <c r="AVU10" i="3"/>
  <c r="AVU9" i="3"/>
  <c r="AXA10" i="3"/>
  <c r="AXA9" i="3"/>
  <c r="AXY10" i="3"/>
  <c r="AXY9" i="3"/>
  <c r="AYW10" i="3"/>
  <c r="AYW9" i="3"/>
  <c r="AZU10" i="3"/>
  <c r="AZU9" i="3"/>
  <c r="BAS10" i="3"/>
  <c r="BAS9" i="3"/>
  <c r="BBQ10" i="3"/>
  <c r="BBQ9" i="3"/>
  <c r="BCW10" i="3"/>
  <c r="BCW9" i="3"/>
  <c r="BEC10" i="3"/>
  <c r="BEC9" i="3"/>
  <c r="BFA10" i="3"/>
  <c r="BFA9" i="3"/>
  <c r="BFY10" i="3"/>
  <c r="BFY9" i="3"/>
  <c r="BGG10" i="3"/>
  <c r="BGG9" i="3"/>
  <c r="BHE10" i="3"/>
  <c r="BHE9" i="3"/>
  <c r="BHU10" i="3"/>
  <c r="BHU9" i="3"/>
  <c r="BIC10" i="3"/>
  <c r="BIC9" i="3"/>
  <c r="BIK10" i="3"/>
  <c r="BIK9" i="3"/>
  <c r="BIS10" i="3"/>
  <c r="BIS9" i="3"/>
  <c r="BJA10" i="3"/>
  <c r="BJA9" i="3"/>
  <c r="BJI10" i="3"/>
  <c r="BJI9" i="3"/>
  <c r="BJQ10" i="3"/>
  <c r="BJQ9" i="3"/>
  <c r="BJY10" i="3"/>
  <c r="BJY9" i="3"/>
  <c r="BKG10" i="3"/>
  <c r="BKG9" i="3"/>
  <c r="BKO10" i="3"/>
  <c r="BKO9" i="3"/>
  <c r="BKW10" i="3"/>
  <c r="BKW9" i="3"/>
  <c r="BLE10" i="3"/>
  <c r="BLE9" i="3"/>
  <c r="BLU10" i="3"/>
  <c r="BLU9" i="3"/>
  <c r="BMK10" i="3"/>
  <c r="BMK9" i="3"/>
  <c r="BMS10" i="3"/>
  <c r="BMS9" i="3"/>
  <c r="BNA10" i="3"/>
  <c r="BNA9" i="3"/>
  <c r="BNI10" i="3"/>
  <c r="BNI9" i="3"/>
  <c r="BNQ10" i="3"/>
  <c r="BNQ9" i="3"/>
  <c r="BNY10" i="3"/>
  <c r="BNY9" i="3"/>
  <c r="BOG10" i="3"/>
  <c r="BOG9" i="3"/>
  <c r="BOO10" i="3"/>
  <c r="BOO9" i="3"/>
  <c r="BOW10" i="3"/>
  <c r="BOW9" i="3"/>
  <c r="BPE10" i="3"/>
  <c r="BPE9" i="3"/>
  <c r="BPM10" i="3"/>
  <c r="BPM9" i="3"/>
  <c r="BPU10" i="3"/>
  <c r="BPU9" i="3"/>
  <c r="BQC10" i="3"/>
  <c r="BQC9" i="3"/>
  <c r="BQK10" i="3"/>
  <c r="BQK9" i="3"/>
  <c r="BQS10" i="3"/>
  <c r="BQS9" i="3"/>
  <c r="BRA10" i="3"/>
  <c r="BRA9" i="3"/>
  <c r="BRI10" i="3"/>
  <c r="BRI9" i="3"/>
  <c r="BRQ10" i="3"/>
  <c r="BRQ9" i="3"/>
  <c r="BRY10" i="3"/>
  <c r="BRY9" i="3"/>
  <c r="BSG10" i="3"/>
  <c r="BSG9" i="3"/>
  <c r="BSO10" i="3"/>
  <c r="BSO9" i="3"/>
  <c r="BSW10" i="3"/>
  <c r="BSW9" i="3"/>
  <c r="BTE10" i="3"/>
  <c r="BTE9" i="3"/>
  <c r="BTM10" i="3"/>
  <c r="BTM9" i="3"/>
  <c r="BTU10" i="3"/>
  <c r="BTU9" i="3"/>
  <c r="BUC10" i="3"/>
  <c r="BUC9" i="3"/>
  <c r="BUK10" i="3"/>
  <c r="BUK9" i="3"/>
  <c r="BUS10" i="3"/>
  <c r="BUS9" i="3"/>
  <c r="BVA10" i="3"/>
  <c r="BVA9" i="3"/>
  <c r="BVI10" i="3"/>
  <c r="BVI9" i="3"/>
  <c r="BVQ10" i="3"/>
  <c r="BVQ9" i="3"/>
  <c r="BVY10" i="3"/>
  <c r="BVY9" i="3"/>
  <c r="BWG10" i="3"/>
  <c r="BWG9" i="3"/>
  <c r="BWO10" i="3"/>
  <c r="BWO9" i="3"/>
  <c r="BWW10" i="3"/>
  <c r="BWW9" i="3"/>
  <c r="BXE10" i="3"/>
  <c r="BXE9" i="3"/>
  <c r="BXM10" i="3"/>
  <c r="BXM9" i="3"/>
  <c r="BXU10" i="3"/>
  <c r="BXU9" i="3"/>
  <c r="BYC10" i="3"/>
  <c r="BYC9" i="3"/>
  <c r="BYK10" i="3"/>
  <c r="BYK9" i="3"/>
  <c r="BYS10" i="3"/>
  <c r="BYS9" i="3"/>
  <c r="BZA10" i="3"/>
  <c r="BZA9" i="3"/>
  <c r="BZI10" i="3"/>
  <c r="BZI9" i="3"/>
  <c r="BZQ10" i="3"/>
  <c r="BZQ9" i="3"/>
  <c r="BZY10" i="3"/>
  <c r="BZY9" i="3"/>
  <c r="CAG10" i="3"/>
  <c r="CAG9" i="3"/>
  <c r="CAO10" i="3"/>
  <c r="CAO9" i="3"/>
  <c r="CAW10" i="3"/>
  <c r="CAW9" i="3"/>
  <c r="CBE10" i="3"/>
  <c r="CBE9" i="3"/>
  <c r="CBM10" i="3"/>
  <c r="CBM9" i="3"/>
  <c r="CBU10" i="3"/>
  <c r="CBU9" i="3"/>
  <c r="CCC10" i="3"/>
  <c r="CCC9" i="3"/>
  <c r="CCK10" i="3"/>
  <c r="CCK9" i="3"/>
  <c r="CCS10" i="3"/>
  <c r="CCS9" i="3"/>
  <c r="CDA10" i="3"/>
  <c r="CDA9" i="3"/>
  <c r="CDI10" i="3"/>
  <c r="CDI9" i="3"/>
  <c r="CDQ10" i="3"/>
  <c r="CDQ9" i="3"/>
  <c r="CDY10" i="3"/>
  <c r="CDY9" i="3"/>
  <c r="CEG10" i="3"/>
  <c r="CEG9" i="3"/>
  <c r="CEO10" i="3"/>
  <c r="CEO9" i="3"/>
  <c r="CEW10" i="3"/>
  <c r="CEW9" i="3"/>
  <c r="CFE10" i="3"/>
  <c r="CFE9" i="3"/>
  <c r="CFM10" i="3"/>
  <c r="CFM9" i="3"/>
  <c r="CFU10" i="3"/>
  <c r="CFU9" i="3"/>
  <c r="CGC10" i="3"/>
  <c r="CGC9" i="3"/>
  <c r="CGK10" i="3"/>
  <c r="CGK9" i="3"/>
  <c r="CGS10" i="3"/>
  <c r="CGS9" i="3"/>
  <c r="CHA10" i="3"/>
  <c r="CHA9" i="3"/>
  <c r="CHI10" i="3"/>
  <c r="CHI9" i="3"/>
  <c r="CHQ10" i="3"/>
  <c r="CHQ9" i="3"/>
  <c r="CHY10" i="3"/>
  <c r="CHY9" i="3"/>
  <c r="CIG10" i="3"/>
  <c r="CIG9" i="3"/>
  <c r="CIO10" i="3"/>
  <c r="CIO9" i="3"/>
  <c r="CIW10" i="3"/>
  <c r="CIW9" i="3"/>
  <c r="CJE10" i="3"/>
  <c r="CJE9" i="3"/>
  <c r="CJM10" i="3"/>
  <c r="CJM9" i="3"/>
  <c r="CJU10" i="3"/>
  <c r="CJU9" i="3"/>
  <c r="CKC10" i="3"/>
  <c r="CKC9" i="3"/>
  <c r="CKK10" i="3"/>
  <c r="CKK9" i="3"/>
  <c r="CKS10" i="3"/>
  <c r="CKS9" i="3"/>
  <c r="CLA10" i="3"/>
  <c r="CLA9" i="3"/>
  <c r="CLI10" i="3"/>
  <c r="CLI9" i="3"/>
  <c r="CLQ10" i="3"/>
  <c r="CLQ9" i="3"/>
  <c r="CLY10" i="3"/>
  <c r="CLY9" i="3"/>
  <c r="CMG10" i="3"/>
  <c r="CMG9" i="3"/>
  <c r="CMO10" i="3"/>
  <c r="CMO9" i="3"/>
  <c r="CMW10" i="3"/>
  <c r="CMW9" i="3"/>
  <c r="CNE10" i="3"/>
  <c r="CNE9" i="3"/>
  <c r="CNM10" i="3"/>
  <c r="CNM9" i="3"/>
  <c r="CNU10" i="3"/>
  <c r="CNU9" i="3"/>
  <c r="COC10" i="3"/>
  <c r="COC9" i="3"/>
  <c r="COK10" i="3"/>
  <c r="COK9" i="3"/>
  <c r="COS10" i="3"/>
  <c r="COS9" i="3"/>
  <c r="CPA10" i="3"/>
  <c r="CPA9" i="3"/>
  <c r="CPI10" i="3"/>
  <c r="CPI9" i="3"/>
  <c r="CPQ10" i="3"/>
  <c r="CPQ9" i="3"/>
  <c r="CPY10" i="3"/>
  <c r="CPY9" i="3"/>
  <c r="CQG10" i="3"/>
  <c r="CQG9" i="3"/>
  <c r="CQO10" i="3"/>
  <c r="CQO9" i="3"/>
  <c r="CQW10" i="3"/>
  <c r="CQW9" i="3"/>
  <c r="CRE10" i="3"/>
  <c r="CRE9" i="3"/>
  <c r="CRM10" i="3"/>
  <c r="CRM9" i="3"/>
  <c r="CRU10" i="3"/>
  <c r="CRU9" i="3"/>
  <c r="CSC10" i="3"/>
  <c r="CSC9" i="3"/>
  <c r="CSK10" i="3"/>
  <c r="CSK9" i="3"/>
  <c r="CSS10" i="3"/>
  <c r="CSS9" i="3"/>
  <c r="CTA10" i="3"/>
  <c r="CTA9" i="3"/>
  <c r="CTI10" i="3"/>
  <c r="CTI9" i="3"/>
  <c r="CTQ10" i="3"/>
  <c r="CTQ9" i="3"/>
  <c r="CTY10" i="3"/>
  <c r="CTY9" i="3"/>
  <c r="CUG10" i="3"/>
  <c r="CUG9" i="3"/>
  <c r="CUO10" i="3"/>
  <c r="CUO9" i="3"/>
  <c r="CUW10" i="3"/>
  <c r="CUW9" i="3"/>
  <c r="CVE10" i="3"/>
  <c r="CVE9" i="3"/>
  <c r="CVM10" i="3"/>
  <c r="CVM9" i="3"/>
  <c r="CVU10" i="3"/>
  <c r="CVU9" i="3"/>
  <c r="CWC10" i="3"/>
  <c r="CWC9" i="3"/>
  <c r="CWK10" i="3"/>
  <c r="CWK9" i="3"/>
  <c r="CWS10" i="3"/>
  <c r="CWS9" i="3"/>
  <c r="CXA10" i="3"/>
  <c r="CXA9" i="3"/>
  <c r="CXI10" i="3"/>
  <c r="CXI9" i="3"/>
  <c r="CXQ10" i="3"/>
  <c r="CXQ9" i="3"/>
  <c r="CXY10" i="3"/>
  <c r="CXY9" i="3"/>
  <c r="CYG10" i="3"/>
  <c r="CYG9" i="3"/>
  <c r="CYO10" i="3"/>
  <c r="CYO9" i="3"/>
  <c r="CYW10" i="3"/>
  <c r="CYW9" i="3"/>
  <c r="CZE10" i="3"/>
  <c r="CZE9" i="3"/>
  <c r="CZM10" i="3"/>
  <c r="CZM9" i="3"/>
  <c r="CZU10" i="3"/>
  <c r="CZU9" i="3"/>
  <c r="DAC10" i="3"/>
  <c r="DAC9" i="3"/>
  <c r="DAK10" i="3"/>
  <c r="DAK9" i="3"/>
  <c r="DAS10" i="3"/>
  <c r="DAS9" i="3"/>
  <c r="DBA10" i="3"/>
  <c r="DBA9" i="3"/>
  <c r="DBI10" i="3"/>
  <c r="DBI9" i="3"/>
  <c r="DBQ10" i="3"/>
  <c r="DBQ9" i="3"/>
  <c r="DBY10" i="3"/>
  <c r="DBY9" i="3"/>
  <c r="DCG10" i="3"/>
  <c r="DCG9" i="3"/>
  <c r="DCO10" i="3"/>
  <c r="DCO9" i="3"/>
  <c r="DCW10" i="3"/>
  <c r="DCW9" i="3"/>
  <c r="DDE10" i="3"/>
  <c r="DDE9" i="3"/>
  <c r="DDM10" i="3"/>
  <c r="DDM9" i="3"/>
  <c r="DDU10" i="3"/>
  <c r="DDU9" i="3"/>
  <c r="DEC10" i="3"/>
  <c r="DEC9" i="3"/>
  <c r="DEK10" i="3"/>
  <c r="DEK9" i="3"/>
  <c r="DES10" i="3"/>
  <c r="DES9" i="3"/>
  <c r="DFA10" i="3"/>
  <c r="DFA9" i="3"/>
  <c r="DFI10" i="3"/>
  <c r="DFI9" i="3"/>
  <c r="DFQ10" i="3"/>
  <c r="DFQ9" i="3"/>
  <c r="DFY10" i="3"/>
  <c r="DFY9" i="3"/>
  <c r="DGG10" i="3"/>
  <c r="DGG9" i="3"/>
  <c r="DGO10" i="3"/>
  <c r="DGO9" i="3"/>
  <c r="DGW10" i="3"/>
  <c r="DGW9" i="3"/>
  <c r="DHE10" i="3"/>
  <c r="DHE9" i="3"/>
  <c r="DHM10" i="3"/>
  <c r="DHM9" i="3"/>
  <c r="DHU10" i="3"/>
  <c r="DHU9" i="3"/>
  <c r="DIC10" i="3"/>
  <c r="DIC9" i="3"/>
  <c r="DIK10" i="3"/>
  <c r="DIK9" i="3"/>
  <c r="DIS10" i="3"/>
  <c r="DIS9" i="3"/>
  <c r="DJA10" i="3"/>
  <c r="DJA9" i="3"/>
  <c r="DJI10" i="3"/>
  <c r="DJI9" i="3"/>
  <c r="DJQ10" i="3"/>
  <c r="DJQ9" i="3"/>
  <c r="DJY10" i="3"/>
  <c r="DJY9" i="3"/>
  <c r="DKG10" i="3"/>
  <c r="DKG9" i="3"/>
  <c r="DKO10" i="3"/>
  <c r="DKO9" i="3"/>
  <c r="DKW10" i="3"/>
  <c r="DKW9" i="3"/>
  <c r="DLE10" i="3"/>
  <c r="DLE9" i="3"/>
  <c r="DLM10" i="3"/>
  <c r="DLM9" i="3"/>
  <c r="DLU10" i="3"/>
  <c r="DLU9" i="3"/>
  <c r="DMC10" i="3"/>
  <c r="DMC9" i="3"/>
  <c r="DMK10" i="3"/>
  <c r="DMK9" i="3"/>
  <c r="DMS10" i="3"/>
  <c r="DMS9" i="3"/>
  <c r="DNA10" i="3"/>
  <c r="DNA9" i="3"/>
  <c r="DNI10" i="3"/>
  <c r="DNI9" i="3"/>
  <c r="DNQ10" i="3"/>
  <c r="DNQ9" i="3"/>
  <c r="DNY10" i="3"/>
  <c r="DNY9" i="3"/>
  <c r="DOG10" i="3"/>
  <c r="DOG9" i="3"/>
  <c r="DOO10" i="3"/>
  <c r="DOO9" i="3"/>
  <c r="DOW10" i="3"/>
  <c r="DOW9" i="3"/>
  <c r="DPE10" i="3"/>
  <c r="DPE9" i="3"/>
  <c r="DPM10" i="3"/>
  <c r="DPM9" i="3"/>
  <c r="DPU10" i="3"/>
  <c r="DPU9" i="3"/>
  <c r="DQC10" i="3"/>
  <c r="DQC9" i="3"/>
  <c r="DQK10" i="3"/>
  <c r="DQK9" i="3"/>
  <c r="DQS10" i="3"/>
  <c r="DQS9" i="3"/>
  <c r="DRA10" i="3"/>
  <c r="DRA9" i="3"/>
  <c r="DRI10" i="3"/>
  <c r="DRI9" i="3"/>
  <c r="DRQ10" i="3"/>
  <c r="DRQ9" i="3"/>
  <c r="DRY10" i="3"/>
  <c r="DRY9" i="3"/>
  <c r="DSG10" i="3"/>
  <c r="DSG9" i="3"/>
  <c r="DSO10" i="3"/>
  <c r="DSO9" i="3"/>
  <c r="DSW10" i="3"/>
  <c r="DSW9" i="3"/>
  <c r="DTE10" i="3"/>
  <c r="DTE9" i="3"/>
  <c r="DTM10" i="3"/>
  <c r="DTM9" i="3"/>
  <c r="DTU10" i="3"/>
  <c r="DTU9" i="3"/>
  <c r="DUC10" i="3"/>
  <c r="DUC9" i="3"/>
  <c r="DUK10" i="3"/>
  <c r="DUK9" i="3"/>
  <c r="DUS10" i="3"/>
  <c r="DUS9" i="3"/>
  <c r="DVA10" i="3"/>
  <c r="DVA9" i="3"/>
  <c r="DVI10" i="3"/>
  <c r="DVI9" i="3"/>
  <c r="DVQ10" i="3"/>
  <c r="DVQ9" i="3"/>
  <c r="DVY10" i="3"/>
  <c r="DVY9" i="3"/>
  <c r="DWG10" i="3"/>
  <c r="DWG9" i="3"/>
  <c r="DWO10" i="3"/>
  <c r="DWO9" i="3"/>
  <c r="DWW10" i="3"/>
  <c r="DWW9" i="3"/>
  <c r="DXE10" i="3"/>
  <c r="DXE9" i="3"/>
  <c r="DXM10" i="3"/>
  <c r="DXM9" i="3"/>
  <c r="DXU10" i="3"/>
  <c r="DXU9" i="3"/>
  <c r="DYC10" i="3"/>
  <c r="DYC9" i="3"/>
  <c r="DYK10" i="3"/>
  <c r="DYK9" i="3"/>
  <c r="DYS10" i="3"/>
  <c r="DYS9" i="3"/>
  <c r="DZA10" i="3"/>
  <c r="DZA9" i="3"/>
  <c r="DZI10" i="3"/>
  <c r="DZI9" i="3"/>
  <c r="DZQ10" i="3"/>
  <c r="DZQ9" i="3"/>
  <c r="DZY10" i="3"/>
  <c r="DZY9" i="3"/>
  <c r="EAG10" i="3"/>
  <c r="EAG9" i="3"/>
  <c r="EAO10" i="3"/>
  <c r="EAO9" i="3"/>
  <c r="EAW10" i="3"/>
  <c r="EAW9" i="3"/>
  <c r="EBE10" i="3"/>
  <c r="EBE9" i="3"/>
  <c r="EBM10" i="3"/>
  <c r="EBM9" i="3"/>
  <c r="EBU10" i="3"/>
  <c r="EBU9" i="3"/>
  <c r="ECC10" i="3"/>
  <c r="ECC9" i="3"/>
  <c r="ECK10" i="3"/>
  <c r="ECK9" i="3"/>
  <c r="ECS10" i="3"/>
  <c r="ECS9" i="3"/>
  <c r="EDA10" i="3"/>
  <c r="EDA9" i="3"/>
  <c r="EDI10" i="3"/>
  <c r="EDI9" i="3"/>
  <c r="EDQ10" i="3"/>
  <c r="EDQ9" i="3"/>
  <c r="ANS9" i="3"/>
  <c r="PR10" i="3"/>
  <c r="PR9" i="3"/>
  <c r="RN10" i="3"/>
  <c r="RN9" i="3"/>
  <c r="TJ10" i="3"/>
  <c r="TJ9" i="3"/>
  <c r="VN10" i="3"/>
  <c r="VN9" i="3"/>
  <c r="YH10" i="3"/>
  <c r="YH9" i="3"/>
  <c r="AAL10" i="3"/>
  <c r="AAL9" i="3"/>
  <c r="ADN10" i="3"/>
  <c r="ADN9" i="3"/>
  <c r="ALF10" i="3"/>
  <c r="ALF9" i="3"/>
  <c r="BLJ10" i="3"/>
  <c r="BLJ9" i="3"/>
  <c r="FYH10" i="3"/>
  <c r="FYH9" i="3"/>
  <c r="GAL10" i="3"/>
  <c r="GAL9" i="3"/>
  <c r="GCH10" i="3"/>
  <c r="GCH9" i="3"/>
  <c r="GEL10" i="3"/>
  <c r="GEL9" i="3"/>
  <c r="GGP10" i="3"/>
  <c r="GGP9" i="3"/>
  <c r="GIL10" i="3"/>
  <c r="GIL9" i="3"/>
  <c r="GKP10" i="3"/>
  <c r="GKP9" i="3"/>
  <c r="GMT10" i="3"/>
  <c r="GMT9" i="3"/>
  <c r="GOX10" i="3"/>
  <c r="GOX9" i="3"/>
  <c r="GQT10" i="3"/>
  <c r="GQT9" i="3"/>
  <c r="GTF10" i="3"/>
  <c r="GTF9" i="3"/>
  <c r="GVB10" i="3"/>
  <c r="GVB9" i="3"/>
  <c r="GXV10" i="3"/>
  <c r="GXV9" i="3"/>
  <c r="GZR10" i="3"/>
  <c r="GZR9" i="3"/>
  <c r="HCD10" i="3"/>
  <c r="HCD9" i="3"/>
  <c r="HFN10" i="3"/>
  <c r="HFN9" i="3"/>
  <c r="HIP10" i="3"/>
  <c r="HIP9" i="3"/>
  <c r="HMP10" i="3"/>
  <c r="HMP9" i="3"/>
  <c r="HPZ10" i="3"/>
  <c r="HPZ9" i="3"/>
  <c r="HRV10" i="3"/>
  <c r="HRV9" i="3"/>
  <c r="HTR10" i="3"/>
  <c r="HTR9" i="3"/>
  <c r="HVN10" i="3"/>
  <c r="HVN9" i="3"/>
  <c r="HYH10" i="3"/>
  <c r="HYH9" i="3"/>
  <c r="IAD10" i="3"/>
  <c r="IAD9" i="3"/>
  <c r="IBZ10" i="3"/>
  <c r="IBZ9" i="3"/>
  <c r="IEL10" i="3"/>
  <c r="IEL9" i="3"/>
  <c r="IGP10" i="3"/>
  <c r="IGP9" i="3"/>
  <c r="IIL10" i="3"/>
  <c r="IIL9" i="3"/>
  <c r="IJZ10" i="3"/>
  <c r="IJZ9" i="3"/>
  <c r="IML10" i="3"/>
  <c r="IML9" i="3"/>
  <c r="IOH10" i="3"/>
  <c r="IOH9" i="3"/>
  <c r="IPV10" i="3"/>
  <c r="IPV9" i="3"/>
  <c r="ISH10" i="3"/>
  <c r="ISH9" i="3"/>
  <c r="ITV10" i="3"/>
  <c r="ITV9" i="3"/>
  <c r="IVZ10" i="3"/>
  <c r="IVZ9" i="3"/>
  <c r="IXV10" i="3"/>
  <c r="IXV9" i="3"/>
  <c r="IZR10" i="3"/>
  <c r="IZR9" i="3"/>
  <c r="JBV10" i="3"/>
  <c r="JBV9" i="3"/>
  <c r="JDZ10" i="3"/>
  <c r="JDZ9" i="3"/>
  <c r="JFV10" i="3"/>
  <c r="JFV9" i="3"/>
  <c r="JHR10" i="3"/>
  <c r="JHR9" i="3"/>
  <c r="JJN10" i="3"/>
  <c r="JJN9" i="3"/>
  <c r="JLJ10" i="3"/>
  <c r="JLJ9" i="3"/>
  <c r="JNF10" i="3"/>
  <c r="JNF9" i="3"/>
  <c r="JPJ10" i="3"/>
  <c r="JPJ9" i="3"/>
  <c r="JRN10" i="3"/>
  <c r="JRN9" i="3"/>
  <c r="JTZ10" i="3"/>
  <c r="JTZ9" i="3"/>
  <c r="JVV10" i="3"/>
  <c r="JVV9" i="3"/>
  <c r="JXB10" i="3"/>
  <c r="JXB9" i="3"/>
  <c r="JZF10" i="3"/>
  <c r="JZF9" i="3"/>
  <c r="KBR10" i="3"/>
  <c r="KBR9" i="3"/>
  <c r="KDF10" i="3"/>
  <c r="KDF9" i="3"/>
  <c r="KET10" i="3"/>
  <c r="KET9" i="3"/>
  <c r="KGP10" i="3"/>
  <c r="KGP9" i="3"/>
  <c r="KID10" i="3"/>
  <c r="KID9" i="3"/>
  <c r="KJZ10" i="3"/>
  <c r="KJZ9" i="3"/>
  <c r="KMD10" i="3"/>
  <c r="KMD9" i="3"/>
  <c r="KNR10" i="3"/>
  <c r="KNR9" i="3"/>
  <c r="KPF10" i="3"/>
  <c r="KPF9" i="3"/>
  <c r="KRB10" i="3"/>
  <c r="KRB9" i="3"/>
  <c r="KSP10" i="3"/>
  <c r="KSP9" i="3"/>
  <c r="KUD10" i="3"/>
  <c r="KUD9" i="3"/>
  <c r="KVR10" i="3"/>
  <c r="KVR9" i="3"/>
  <c r="KXF10" i="3"/>
  <c r="KXF9" i="3"/>
  <c r="KZB10" i="3"/>
  <c r="KZB9" i="3"/>
  <c r="LAP10" i="3"/>
  <c r="LAP9" i="3"/>
  <c r="OU10" i="3"/>
  <c r="OU9" i="3"/>
  <c r="PS10" i="3"/>
  <c r="PS9" i="3"/>
  <c r="RG10" i="3"/>
  <c r="RG9" i="3"/>
  <c r="UY10" i="3"/>
  <c r="UY9" i="3"/>
  <c r="VW10" i="3"/>
  <c r="VW9" i="3"/>
  <c r="XK10" i="3"/>
  <c r="XK9" i="3"/>
  <c r="YI10" i="3"/>
  <c r="YI9" i="3"/>
  <c r="ZO10" i="3"/>
  <c r="ZO9" i="3"/>
  <c r="AAU10" i="3"/>
  <c r="AAU9" i="3"/>
  <c r="ACA10" i="3"/>
  <c r="ACA9" i="3"/>
  <c r="ADG10" i="3"/>
  <c r="ADG9" i="3"/>
  <c r="AEM10" i="3"/>
  <c r="AEM9" i="3"/>
  <c r="AFS10" i="3"/>
  <c r="AFS9" i="3"/>
  <c r="AHG10" i="3"/>
  <c r="AHG9" i="3"/>
  <c r="AIU10" i="3"/>
  <c r="AIU9" i="3"/>
  <c r="AKA10" i="3"/>
  <c r="AKA9" i="3"/>
  <c r="ALG10" i="3"/>
  <c r="ALG9" i="3"/>
  <c r="ALW10" i="3"/>
  <c r="ALW9" i="3"/>
  <c r="AMM10" i="3"/>
  <c r="AMM9" i="3"/>
  <c r="ANK10" i="3"/>
  <c r="ANK9" i="3"/>
  <c r="AOQ10" i="3"/>
  <c r="AOQ9" i="3"/>
  <c r="APO10" i="3"/>
  <c r="APO9" i="3"/>
  <c r="AQU10" i="3"/>
  <c r="AQU9" i="3"/>
  <c r="ASA10" i="3"/>
  <c r="ASA9" i="3"/>
  <c r="ATG10" i="3"/>
  <c r="ATG9" i="3"/>
  <c r="AUM10" i="3"/>
  <c r="AUM9" i="3"/>
  <c r="AVS10" i="3"/>
  <c r="AVS9" i="3"/>
  <c r="AWY10" i="3"/>
  <c r="AWY9" i="3"/>
  <c r="AYE10" i="3"/>
  <c r="AYE9" i="3"/>
  <c r="AZC10" i="3"/>
  <c r="AZC9" i="3"/>
  <c r="BAQ10" i="3"/>
  <c r="BAQ9" i="3"/>
  <c r="BCU10" i="3"/>
  <c r="BCU9" i="3"/>
  <c r="BFG10" i="3"/>
  <c r="BFG9" i="3"/>
  <c r="BGM10" i="3"/>
  <c r="BGM9" i="3"/>
  <c r="BLK10" i="3"/>
  <c r="BLK9" i="3"/>
  <c r="BMQ10" i="3"/>
  <c r="BMQ9" i="3"/>
  <c r="BNW10" i="3"/>
  <c r="BNW9" i="3"/>
  <c r="BPC10" i="3"/>
  <c r="BPC9" i="3"/>
  <c r="BQI10" i="3"/>
  <c r="BQI9" i="3"/>
  <c r="BRO10" i="3"/>
  <c r="BRO9" i="3"/>
  <c r="BSU10" i="3"/>
  <c r="BSU9" i="3"/>
  <c r="BUA10" i="3"/>
  <c r="BUA9" i="3"/>
  <c r="BVG10" i="3"/>
  <c r="BVG9" i="3"/>
  <c r="BWM10" i="3"/>
  <c r="BWM9" i="3"/>
  <c r="BYI10" i="3"/>
  <c r="BYI9" i="3"/>
  <c r="BZO10" i="3"/>
  <c r="BZO9" i="3"/>
  <c r="CAU10" i="3"/>
  <c r="CAU9" i="3"/>
  <c r="CCA10" i="3"/>
  <c r="CCA9" i="3"/>
  <c r="CDG10" i="3"/>
  <c r="CDG9" i="3"/>
  <c r="CEM10" i="3"/>
  <c r="CEM9" i="3"/>
  <c r="CFS10" i="3"/>
  <c r="CFS9" i="3"/>
  <c r="CGQ10" i="3"/>
  <c r="CGQ9" i="3"/>
  <c r="CHW10" i="3"/>
  <c r="CHW9" i="3"/>
  <c r="CJC10" i="3"/>
  <c r="CJC9" i="3"/>
  <c r="CKA10" i="3"/>
  <c r="CKA9" i="3"/>
  <c r="CLG10" i="3"/>
  <c r="CLG9" i="3"/>
  <c r="CMM10" i="3"/>
  <c r="CMM9" i="3"/>
  <c r="CNK10" i="3"/>
  <c r="CNK9" i="3"/>
  <c r="COI10" i="3"/>
  <c r="COI9" i="3"/>
  <c r="CPG10" i="3"/>
  <c r="CPG9" i="3"/>
  <c r="CQM10" i="3"/>
  <c r="CQM9" i="3"/>
  <c r="CRS10" i="3"/>
  <c r="CRS9" i="3"/>
  <c r="CSI10" i="3"/>
  <c r="CSI9" i="3"/>
  <c r="CTG10" i="3"/>
  <c r="CTG9" i="3"/>
  <c r="CUE10" i="3"/>
  <c r="CUE9" i="3"/>
  <c r="CVC10" i="3"/>
  <c r="CVC9" i="3"/>
  <c r="CVS10" i="3"/>
  <c r="CVS9" i="3"/>
  <c r="CWQ10" i="3"/>
  <c r="CWQ9" i="3"/>
  <c r="CXO10" i="3"/>
  <c r="CXO9" i="3"/>
  <c r="CYM10" i="3"/>
  <c r="CYM9" i="3"/>
  <c r="CZK10" i="3"/>
  <c r="CZK9" i="3"/>
  <c r="DAI10" i="3"/>
  <c r="DAI9" i="3"/>
  <c r="DBG10" i="3"/>
  <c r="DBG9" i="3"/>
  <c r="DCE10" i="3"/>
  <c r="DCE9" i="3"/>
  <c r="DDC10" i="3"/>
  <c r="DDC9" i="3"/>
  <c r="DEI10" i="3"/>
  <c r="DEI9" i="3"/>
  <c r="DFG10" i="3"/>
  <c r="DFG9" i="3"/>
  <c r="DGE10" i="3"/>
  <c r="DGE9" i="3"/>
  <c r="DHC10" i="3"/>
  <c r="DHC9" i="3"/>
  <c r="DIA10" i="3"/>
  <c r="DIA9" i="3"/>
  <c r="DJG10" i="3"/>
  <c r="DJG9" i="3"/>
  <c r="DKE10" i="3"/>
  <c r="DKE9" i="3"/>
  <c r="DLK10" i="3"/>
  <c r="DLK9" i="3"/>
  <c r="DMQ10" i="3"/>
  <c r="DMQ9" i="3"/>
  <c r="DNO10" i="3"/>
  <c r="DNO9" i="3"/>
  <c r="DOM10" i="3"/>
  <c r="DOM9" i="3"/>
  <c r="DPK10" i="3"/>
  <c r="DPK9" i="3"/>
  <c r="DQI10" i="3"/>
  <c r="DQI9" i="3"/>
  <c r="DRO10" i="3"/>
  <c r="DRO9" i="3"/>
  <c r="DSM10" i="3"/>
  <c r="DSM9" i="3"/>
  <c r="DTK10" i="3"/>
  <c r="DTK9" i="3"/>
  <c r="DUI10" i="3"/>
  <c r="DUI9" i="3"/>
  <c r="DVG10" i="3"/>
  <c r="DVG9" i="3"/>
  <c r="DWM10" i="3"/>
  <c r="DWM9" i="3"/>
  <c r="DXS10" i="3"/>
  <c r="DXS9" i="3"/>
  <c r="DYY10" i="3"/>
  <c r="DYY9" i="3"/>
  <c r="EAE10" i="3"/>
  <c r="EAE9" i="3"/>
  <c r="EBC10" i="3"/>
  <c r="EBC9" i="3"/>
  <c r="ECI10" i="3"/>
  <c r="ECI9" i="3"/>
  <c r="EDO10" i="3"/>
  <c r="EDO9" i="3"/>
  <c r="EEU10" i="3"/>
  <c r="EEU9" i="3"/>
  <c r="EGA10" i="3"/>
  <c r="EGA9" i="3"/>
  <c r="EHG10" i="3"/>
  <c r="EHG9" i="3"/>
  <c r="EIU10" i="3"/>
  <c r="EIU9" i="3"/>
  <c r="EKA10" i="3"/>
  <c r="EKA9" i="3"/>
  <c r="ELG10" i="3"/>
  <c r="ELG9" i="3"/>
  <c r="EME10" i="3"/>
  <c r="EME9" i="3"/>
  <c r="ENC10" i="3"/>
  <c r="ENC9" i="3"/>
  <c r="EOQ10" i="3"/>
  <c r="EOQ9" i="3"/>
  <c r="EPW10" i="3"/>
  <c r="EPW9" i="3"/>
  <c r="EQU10" i="3"/>
  <c r="EQU9" i="3"/>
  <c r="ESI10" i="3"/>
  <c r="ESI9" i="3"/>
  <c r="ETO10" i="3"/>
  <c r="ETO9" i="3"/>
  <c r="EUU10" i="3"/>
  <c r="EUU9" i="3"/>
  <c r="EWA10" i="3"/>
  <c r="EWA9" i="3"/>
  <c r="EXO10" i="3"/>
  <c r="EXO9" i="3"/>
  <c r="EZC10" i="3"/>
  <c r="EZC9" i="3"/>
  <c r="FAI10" i="3"/>
  <c r="FAI9" i="3"/>
  <c r="FBO10" i="3"/>
  <c r="FBO9" i="3"/>
  <c r="FCU10" i="3"/>
  <c r="FCU9" i="3"/>
  <c r="FEA10" i="3"/>
  <c r="FEA9" i="3"/>
  <c r="FFO10" i="3"/>
  <c r="FFO9" i="3"/>
  <c r="FGU10" i="3"/>
  <c r="FGU9" i="3"/>
  <c r="FIA10" i="3"/>
  <c r="FIA9" i="3"/>
  <c r="FJG10" i="3"/>
  <c r="FJG9" i="3"/>
  <c r="FKE10" i="3"/>
  <c r="FKE9" i="3"/>
  <c r="FLK10" i="3"/>
  <c r="FLK9" i="3"/>
  <c r="FMQ10" i="3"/>
  <c r="FMQ9" i="3"/>
  <c r="FNW10" i="3"/>
  <c r="FNW9" i="3"/>
  <c r="FPC10" i="3"/>
  <c r="FPC9" i="3"/>
  <c r="FQI10" i="3"/>
  <c r="FQI9" i="3"/>
  <c r="FRO10" i="3"/>
  <c r="FRO9" i="3"/>
  <c r="FSU10" i="3"/>
  <c r="FSU9" i="3"/>
  <c r="FUA10" i="3"/>
  <c r="FUA9" i="3"/>
  <c r="FVG10" i="3"/>
  <c r="FVG9" i="3"/>
  <c r="FWU10" i="3"/>
  <c r="FWU9" i="3"/>
  <c r="FYA10" i="3"/>
  <c r="FYA9" i="3"/>
  <c r="FZG10" i="3"/>
  <c r="FZG9" i="3"/>
  <c r="GAM10" i="3"/>
  <c r="GAM9" i="3"/>
  <c r="GBS10" i="3"/>
  <c r="GBS9" i="3"/>
  <c r="GDO10" i="3"/>
  <c r="GDO9" i="3"/>
  <c r="GEU10" i="3"/>
  <c r="GEU9" i="3"/>
  <c r="GFS10" i="3"/>
  <c r="GFS9" i="3"/>
  <c r="GGY10" i="3"/>
  <c r="GGY9" i="3"/>
  <c r="GIE10" i="3"/>
  <c r="GIE9" i="3"/>
  <c r="GJC10" i="3"/>
  <c r="GJC9" i="3"/>
  <c r="GKI10" i="3"/>
  <c r="GKI9" i="3"/>
  <c r="GLW10" i="3"/>
  <c r="GLW9" i="3"/>
  <c r="GNC10" i="3"/>
  <c r="GNC9" i="3"/>
  <c r="GOI10" i="3"/>
  <c r="GOI9" i="3"/>
  <c r="GPO10" i="3"/>
  <c r="GPO9" i="3"/>
  <c r="GQU10" i="3"/>
  <c r="GQU9" i="3"/>
  <c r="GSA10" i="3"/>
  <c r="GSA9" i="3"/>
  <c r="GTG10" i="3"/>
  <c r="GTG9" i="3"/>
  <c r="GUM10" i="3"/>
  <c r="GUM9" i="3"/>
  <c r="GVS10" i="3"/>
  <c r="GVS9" i="3"/>
  <c r="GWY10" i="3"/>
  <c r="GWY9" i="3"/>
  <c r="GYE10" i="3"/>
  <c r="GYE9" i="3"/>
  <c r="GZK10" i="3"/>
  <c r="GZK9" i="3"/>
  <c r="HAY10" i="3"/>
  <c r="HAY9" i="3"/>
  <c r="HCE10" i="3"/>
  <c r="HCE9" i="3"/>
  <c r="HDK10" i="3"/>
  <c r="HDK9" i="3"/>
  <c r="HEY10" i="3"/>
  <c r="HEY9" i="3"/>
  <c r="HGE10" i="3"/>
  <c r="HGE9" i="3"/>
  <c r="HHC10" i="3"/>
  <c r="HHC9" i="3"/>
  <c r="HII10" i="3"/>
  <c r="HII9" i="3"/>
  <c r="HJO10" i="3"/>
  <c r="HJO9" i="3"/>
  <c r="HKU10" i="3"/>
  <c r="HKU9" i="3"/>
  <c r="HMA10" i="3"/>
  <c r="HMA9" i="3"/>
  <c r="HNG10" i="3"/>
  <c r="HNG9" i="3"/>
  <c r="HOM10" i="3"/>
  <c r="HOM9" i="3"/>
  <c r="HPS10" i="3"/>
  <c r="HPS9" i="3"/>
  <c r="HQY10" i="3"/>
  <c r="HQY9" i="3"/>
  <c r="HSE10" i="3"/>
  <c r="HSE9" i="3"/>
  <c r="HTK10" i="3"/>
  <c r="HTK9" i="3"/>
  <c r="HUI10" i="3"/>
  <c r="HUI9" i="3"/>
  <c r="HVO10" i="3"/>
  <c r="HVO9" i="3"/>
  <c r="HXC10" i="3"/>
  <c r="HXC9" i="3"/>
  <c r="HYQ10" i="3"/>
  <c r="HYQ9" i="3"/>
  <c r="HZW10" i="3"/>
  <c r="HZW9" i="3"/>
  <c r="IBK10" i="3"/>
  <c r="IBK9" i="3"/>
  <c r="ICQ10" i="3"/>
  <c r="ICQ9" i="3"/>
  <c r="IDW10" i="3"/>
  <c r="IDW9" i="3"/>
  <c r="IFK10" i="3"/>
  <c r="IFK9" i="3"/>
  <c r="IGQ10" i="3"/>
  <c r="IGQ9" i="3"/>
  <c r="IHW10" i="3"/>
  <c r="IHW9" i="3"/>
  <c r="IJC10" i="3"/>
  <c r="IJC9" i="3"/>
  <c r="IKA10" i="3"/>
  <c r="IKA9" i="3"/>
  <c r="ILG10" i="3"/>
  <c r="ILG9" i="3"/>
  <c r="IME10" i="3"/>
  <c r="IME9" i="3"/>
  <c r="INK10" i="3"/>
  <c r="INK9" i="3"/>
  <c r="IOQ10" i="3"/>
  <c r="IOQ9" i="3"/>
  <c r="IPW10" i="3"/>
  <c r="IPW9" i="3"/>
  <c r="IRC10" i="3"/>
  <c r="IRC9" i="3"/>
  <c r="ISA10" i="3"/>
  <c r="ISA9" i="3"/>
  <c r="ITG10" i="3"/>
  <c r="ITG9" i="3"/>
  <c r="IUU10" i="3"/>
  <c r="IUU9" i="3"/>
  <c r="IWA10" i="3"/>
  <c r="IWA9" i="3"/>
  <c r="IXG10" i="3"/>
  <c r="IXG9" i="3"/>
  <c r="IYM10" i="3"/>
  <c r="IYM9" i="3"/>
  <c r="IZS10" i="3"/>
  <c r="IZS9" i="3"/>
  <c r="JAY10" i="3"/>
  <c r="JAY9" i="3"/>
  <c r="JCE10" i="3"/>
  <c r="JCE9" i="3"/>
  <c r="JDK10" i="3"/>
  <c r="JDK9" i="3"/>
  <c r="JEI10" i="3"/>
  <c r="JEI9" i="3"/>
  <c r="JFO10" i="3"/>
  <c r="JFO9" i="3"/>
  <c r="JGU10" i="3"/>
  <c r="JGU9" i="3"/>
  <c r="JIA10" i="3"/>
  <c r="JIA9" i="3"/>
  <c r="JJO10" i="3"/>
  <c r="JJO9" i="3"/>
  <c r="JKU10" i="3"/>
  <c r="JKU9" i="3"/>
  <c r="JMA10" i="3"/>
  <c r="JMA9" i="3"/>
  <c r="JMY10" i="3"/>
  <c r="JMY9" i="3"/>
  <c r="JOE10" i="3"/>
  <c r="JOE9" i="3"/>
  <c r="JPK10" i="3"/>
  <c r="JPK9" i="3"/>
  <c r="JQQ10" i="3"/>
  <c r="JQQ9" i="3"/>
  <c r="JRW10" i="3"/>
  <c r="JRW9" i="3"/>
  <c r="JTC10" i="3"/>
  <c r="JTC9" i="3"/>
  <c r="JUQ10" i="3"/>
  <c r="JUQ9" i="3"/>
  <c r="JVW10" i="3"/>
  <c r="JVW9" i="3"/>
  <c r="JXC10" i="3"/>
  <c r="JXC9" i="3"/>
  <c r="JYI10" i="3"/>
  <c r="JYI9" i="3"/>
  <c r="JZO10" i="3"/>
  <c r="JZO9" i="3"/>
  <c r="KAM10" i="3"/>
  <c r="KAM9" i="3"/>
  <c r="KBS10" i="3"/>
  <c r="KBS9" i="3"/>
  <c r="KCY10" i="3"/>
  <c r="KCY9" i="3"/>
  <c r="KEE10" i="3"/>
  <c r="KEE9" i="3"/>
  <c r="KFK10" i="3"/>
  <c r="KFK9" i="3"/>
  <c r="KGQ10" i="3"/>
  <c r="KGQ9" i="3"/>
  <c r="KHW10" i="3"/>
  <c r="KHW9" i="3"/>
  <c r="KJC10" i="3"/>
  <c r="KJC9" i="3"/>
  <c r="KKI10" i="3"/>
  <c r="KKI9" i="3"/>
  <c r="KLO10" i="3"/>
  <c r="KLO9" i="3"/>
  <c r="KMU10" i="3"/>
  <c r="KMU9" i="3"/>
  <c r="KOA10" i="3"/>
  <c r="KOA9" i="3"/>
  <c r="KOY10" i="3"/>
  <c r="KOY9" i="3"/>
  <c r="KQE10" i="3"/>
  <c r="KQE9" i="3"/>
  <c r="KRK10" i="3"/>
  <c r="KRK9" i="3"/>
  <c r="KSQ10" i="3"/>
  <c r="KSQ9" i="3"/>
  <c r="KTW10" i="3"/>
  <c r="KTW9" i="3"/>
  <c r="KVC10" i="3"/>
  <c r="KVC9" i="3"/>
  <c r="KWI10" i="3"/>
  <c r="KWI9" i="3"/>
  <c r="KXO10" i="3"/>
  <c r="KXO9" i="3"/>
  <c r="KYU10" i="3"/>
  <c r="KYU9" i="3"/>
  <c r="LAA10" i="3"/>
  <c r="LAA9" i="3"/>
  <c r="LBG10" i="3"/>
  <c r="LBG9" i="3"/>
  <c r="PD10" i="3"/>
  <c r="PD9" i="3"/>
  <c r="QB10" i="3"/>
  <c r="QB9" i="3"/>
  <c r="RH10" i="3"/>
  <c r="RH9" i="3"/>
  <c r="SN10" i="3"/>
  <c r="SN9" i="3"/>
  <c r="TT10" i="3"/>
  <c r="TT9" i="3"/>
  <c r="UZ10" i="3"/>
  <c r="UZ9" i="3"/>
  <c r="WF10" i="3"/>
  <c r="WF9" i="3"/>
  <c r="XL10" i="3"/>
  <c r="XL9" i="3"/>
  <c r="YR10" i="3"/>
  <c r="YR9" i="3"/>
  <c r="ZX10" i="3"/>
  <c r="ZX9" i="3"/>
  <c r="AAV10" i="3"/>
  <c r="AAV9" i="3"/>
  <c r="ACB10" i="3"/>
  <c r="ACB9" i="3"/>
  <c r="ADH10" i="3"/>
  <c r="ADH9" i="3"/>
  <c r="AEN10" i="3"/>
  <c r="AEN9" i="3"/>
  <c r="AFL10" i="3"/>
  <c r="AFL9" i="3"/>
  <c r="AGR10" i="3"/>
  <c r="AGR9" i="3"/>
  <c r="AHX10" i="3"/>
  <c r="AHX9" i="3"/>
  <c r="AJL10" i="3"/>
  <c r="AJL9" i="3"/>
  <c r="AKR10" i="3"/>
  <c r="AKR9" i="3"/>
  <c r="ALP10" i="3"/>
  <c r="ALP9" i="3"/>
  <c r="AMV10" i="3"/>
  <c r="AMV9" i="3"/>
  <c r="AOB10" i="3"/>
  <c r="AOB9" i="3"/>
  <c r="APH10" i="3"/>
  <c r="APH9" i="3"/>
  <c r="AQN10" i="3"/>
  <c r="AQN9" i="3"/>
  <c r="ART10" i="3"/>
  <c r="ART9" i="3"/>
  <c r="ASZ10" i="3"/>
  <c r="ASZ9" i="3"/>
  <c r="AUN10" i="3"/>
  <c r="AUN9" i="3"/>
  <c r="AVL10" i="3"/>
  <c r="AVL9" i="3"/>
  <c r="AWR10" i="3"/>
  <c r="AWR9" i="3"/>
  <c r="AXX10" i="3"/>
  <c r="AXX9" i="3"/>
  <c r="AZD10" i="3"/>
  <c r="AZD9" i="3"/>
  <c r="BAB10" i="3"/>
  <c r="BAB9" i="3"/>
  <c r="BBH10" i="3"/>
  <c r="BBH9" i="3"/>
  <c r="BCF10" i="3"/>
  <c r="BCF9" i="3"/>
  <c r="BDD10" i="3"/>
  <c r="BDD9" i="3"/>
  <c r="BEJ10" i="3"/>
  <c r="BEJ9" i="3"/>
  <c r="BFP10" i="3"/>
  <c r="BFP9" i="3"/>
  <c r="BGV10" i="3"/>
  <c r="BGV9" i="3"/>
  <c r="BHT10" i="3"/>
  <c r="BHT9" i="3"/>
  <c r="BIZ10" i="3"/>
  <c r="BIZ9" i="3"/>
  <c r="BKF10" i="3"/>
  <c r="BKF9" i="3"/>
  <c r="BLL10" i="3"/>
  <c r="BLL9" i="3"/>
  <c r="BMR10" i="3"/>
  <c r="BMR9" i="3"/>
  <c r="BNX10" i="3"/>
  <c r="BNX9" i="3"/>
  <c r="BPD10" i="3"/>
  <c r="BPD9" i="3"/>
  <c r="BQJ10" i="3"/>
  <c r="BQJ9" i="3"/>
  <c r="BRP10" i="3"/>
  <c r="BRP9" i="3"/>
  <c r="BSV10" i="3"/>
  <c r="BSV9" i="3"/>
  <c r="BUB10" i="3"/>
  <c r="BUB9" i="3"/>
  <c r="BVH10" i="3"/>
  <c r="BVH9" i="3"/>
  <c r="BWN10" i="3"/>
  <c r="BWN9" i="3"/>
  <c r="BXT10" i="3"/>
  <c r="BXT9" i="3"/>
  <c r="BYZ10" i="3"/>
  <c r="BYZ9" i="3"/>
  <c r="CAN10" i="3"/>
  <c r="CAN9" i="3"/>
  <c r="CBL10" i="3"/>
  <c r="CBL9" i="3"/>
  <c r="CCR10" i="3"/>
  <c r="CCR9" i="3"/>
  <c r="CDX10" i="3"/>
  <c r="CDX9" i="3"/>
  <c r="CFD10" i="3"/>
  <c r="CFD9" i="3"/>
  <c r="CGJ10" i="3"/>
  <c r="CGJ9" i="3"/>
  <c r="CHP10" i="3"/>
  <c r="CHP9" i="3"/>
  <c r="CIV10" i="3"/>
  <c r="CIV9" i="3"/>
  <c r="CKJ10" i="3"/>
  <c r="CKJ9" i="3"/>
  <c r="CLP10" i="3"/>
  <c r="CLP9" i="3"/>
  <c r="CMV10" i="3"/>
  <c r="CMV9" i="3"/>
  <c r="COB10" i="3"/>
  <c r="COB9" i="3"/>
  <c r="CPH10" i="3"/>
  <c r="CPH9" i="3"/>
  <c r="CQN10" i="3"/>
  <c r="CQN9" i="3"/>
  <c r="CRL10" i="3"/>
  <c r="CRL9" i="3"/>
  <c r="CSR10" i="3"/>
  <c r="CSR9" i="3"/>
  <c r="CTX10" i="3"/>
  <c r="CTX9" i="3"/>
  <c r="CVD10" i="3"/>
  <c r="CVD9" i="3"/>
  <c r="CWJ10" i="3"/>
  <c r="CWJ9" i="3"/>
  <c r="CXP10" i="3"/>
  <c r="CXP9" i="3"/>
  <c r="CYV10" i="3"/>
  <c r="CYV9" i="3"/>
  <c r="DAB10" i="3"/>
  <c r="DAB9" i="3"/>
  <c r="DBH10" i="3"/>
  <c r="DBH9" i="3"/>
  <c r="DCN10" i="3"/>
  <c r="DCN9" i="3"/>
  <c r="DDT10" i="3"/>
  <c r="DDT9" i="3"/>
  <c r="DEZ10" i="3"/>
  <c r="DEZ9" i="3"/>
  <c r="DGF10" i="3"/>
  <c r="DGF9" i="3"/>
  <c r="DHL10" i="3"/>
  <c r="DHL9" i="3"/>
  <c r="DIR10" i="3"/>
  <c r="DIR9" i="3"/>
  <c r="DJX10" i="3"/>
  <c r="DJX9" i="3"/>
  <c r="DLD10" i="3"/>
  <c r="DLD9" i="3"/>
  <c r="DMB10" i="3"/>
  <c r="DMB9" i="3"/>
  <c r="DNH10" i="3"/>
  <c r="DNH9" i="3"/>
  <c r="DON10" i="3"/>
  <c r="DON9" i="3"/>
  <c r="DPT10" i="3"/>
  <c r="DPT9" i="3"/>
  <c r="DQZ10" i="3"/>
  <c r="DQZ9" i="3"/>
  <c r="DSV10" i="3"/>
  <c r="DSV9" i="3"/>
  <c r="DUB10" i="3"/>
  <c r="DUB9" i="3"/>
  <c r="DVH10" i="3"/>
  <c r="DVH9" i="3"/>
  <c r="DWF10" i="3"/>
  <c r="DWF9" i="3"/>
  <c r="DXT10" i="3"/>
  <c r="DXT9" i="3"/>
  <c r="DYZ10" i="3"/>
  <c r="DYZ9" i="3"/>
  <c r="EAF10" i="3"/>
  <c r="EAF9" i="3"/>
  <c r="EBL10" i="3"/>
  <c r="EBL9" i="3"/>
  <c r="ECJ10" i="3"/>
  <c r="ECJ9" i="3"/>
  <c r="EDH10" i="3"/>
  <c r="EDH9" i="3"/>
  <c r="EEV10" i="3"/>
  <c r="EEV9" i="3"/>
  <c r="EGB10" i="3"/>
  <c r="EGB9" i="3"/>
  <c r="EHH10" i="3"/>
  <c r="EHH9" i="3"/>
  <c r="EIN10" i="3"/>
  <c r="EIN9" i="3"/>
  <c r="EKB10" i="3"/>
  <c r="EKB9" i="3"/>
  <c r="ELH10" i="3"/>
  <c r="ELH9" i="3"/>
  <c r="EMN10" i="3"/>
  <c r="EMN9" i="3"/>
  <c r="ENT10" i="3"/>
  <c r="ENT9" i="3"/>
  <c r="EOZ10" i="3"/>
  <c r="EOZ9" i="3"/>
  <c r="EQF10" i="3"/>
  <c r="EQF9" i="3"/>
  <c r="ERL10" i="3"/>
  <c r="ERL9" i="3"/>
  <c r="ESR10" i="3"/>
  <c r="ESR9" i="3"/>
  <c r="ETX10" i="3"/>
  <c r="ETX9" i="3"/>
  <c r="EUV10" i="3"/>
  <c r="EUV9" i="3"/>
  <c r="EWB10" i="3"/>
  <c r="EWB9" i="3"/>
  <c r="EXH10" i="3"/>
  <c r="EXH9" i="3"/>
  <c r="EYV10" i="3"/>
  <c r="EYV9" i="3"/>
  <c r="FAB10" i="3"/>
  <c r="FAB9" i="3"/>
  <c r="FBH10" i="3"/>
  <c r="FBH9" i="3"/>
  <c r="FCN10" i="3"/>
  <c r="FCN9" i="3"/>
  <c r="FDT10" i="3"/>
  <c r="FDT9" i="3"/>
  <c r="FEZ10" i="3"/>
  <c r="FEZ9" i="3"/>
  <c r="FGF10" i="3"/>
  <c r="FGF9" i="3"/>
  <c r="FHD10" i="3"/>
  <c r="FHD9" i="3"/>
  <c r="FIJ10" i="3"/>
  <c r="FIJ9" i="3"/>
  <c r="FJH10" i="3"/>
  <c r="FJH9" i="3"/>
  <c r="FKF10" i="3"/>
  <c r="FKF9" i="3"/>
  <c r="FLD10" i="3"/>
  <c r="FLD9" i="3"/>
  <c r="FMJ10" i="3"/>
  <c r="FMJ9" i="3"/>
  <c r="FNP10" i="3"/>
  <c r="FNP9" i="3"/>
  <c r="FWN10" i="3"/>
  <c r="FWN9" i="3"/>
  <c r="OW10" i="3"/>
  <c r="OW9" i="3"/>
  <c r="PM10" i="3"/>
  <c r="PM9" i="3"/>
  <c r="QK10" i="3"/>
  <c r="QK9" i="3"/>
  <c r="RI10" i="3"/>
  <c r="RI9" i="3"/>
  <c r="RY10" i="3"/>
  <c r="RY9" i="3"/>
  <c r="SW10" i="3"/>
  <c r="SW9" i="3"/>
  <c r="TU10" i="3"/>
  <c r="TU9" i="3"/>
  <c r="US10" i="3"/>
  <c r="US9" i="3"/>
  <c r="VQ10" i="3"/>
  <c r="VQ9" i="3"/>
  <c r="WO10" i="3"/>
  <c r="WO9" i="3"/>
  <c r="XM10" i="3"/>
  <c r="XM9" i="3"/>
  <c r="YK10" i="3"/>
  <c r="YK9" i="3"/>
  <c r="ZI10" i="3"/>
  <c r="ZI9" i="3"/>
  <c r="AAO10" i="3"/>
  <c r="AAO9" i="3"/>
  <c r="ABM10" i="3"/>
  <c r="ABM9" i="3"/>
  <c r="ACK10" i="3"/>
  <c r="ACK9" i="3"/>
  <c r="ADI10" i="3"/>
  <c r="ADI9" i="3"/>
  <c r="AEG10" i="3"/>
  <c r="AEG9" i="3"/>
  <c r="AFE10" i="3"/>
  <c r="AFE9" i="3"/>
  <c r="AGC10" i="3"/>
  <c r="AGC9" i="3"/>
  <c r="AHA10" i="3"/>
  <c r="AHA9" i="3"/>
  <c r="AHY10" i="3"/>
  <c r="AHY9" i="3"/>
  <c r="AIW10" i="3"/>
  <c r="AIW9" i="3"/>
  <c r="AJU10" i="3"/>
  <c r="AJU9" i="3"/>
  <c r="ALA10" i="3"/>
  <c r="ALA9" i="3"/>
  <c r="ALY10" i="3"/>
  <c r="ALY9" i="3"/>
  <c r="AMW10" i="3"/>
  <c r="AMW9" i="3"/>
  <c r="ANU10" i="3"/>
  <c r="ANU9" i="3"/>
  <c r="AOS10" i="3"/>
  <c r="AOS9" i="3"/>
  <c r="API10" i="3"/>
  <c r="API9" i="3"/>
  <c r="AQG10" i="3"/>
  <c r="AQG9" i="3"/>
  <c r="ARE10" i="3"/>
  <c r="ARE9" i="3"/>
  <c r="ASC10" i="3"/>
  <c r="ASC9" i="3"/>
  <c r="ATA10" i="3"/>
  <c r="ATA9" i="3"/>
  <c r="ATQ10" i="3"/>
  <c r="ATQ9" i="3"/>
  <c r="AUO10" i="3"/>
  <c r="AUO9" i="3"/>
  <c r="AVM10" i="3"/>
  <c r="AVM9" i="3"/>
  <c r="AWK10" i="3"/>
  <c r="AWK9" i="3"/>
  <c r="AXI10" i="3"/>
  <c r="AXI9" i="3"/>
  <c r="AYO10" i="3"/>
  <c r="AYO9" i="3"/>
  <c r="AZM10" i="3"/>
  <c r="AZM9" i="3"/>
  <c r="BAK10" i="3"/>
  <c r="BAK9" i="3"/>
  <c r="BBI10" i="3"/>
  <c r="BBI9" i="3"/>
  <c r="BCG10" i="3"/>
  <c r="BCG9" i="3"/>
  <c r="BDE10" i="3"/>
  <c r="BDE9" i="3"/>
  <c r="BDU10" i="3"/>
  <c r="BDU9" i="3"/>
  <c r="BEK10" i="3"/>
  <c r="BEK9" i="3"/>
  <c r="BFI10" i="3"/>
  <c r="BFI9" i="3"/>
  <c r="BGW10" i="3"/>
  <c r="BGW9" i="3"/>
  <c r="BLM10" i="3"/>
  <c r="BLM9" i="3"/>
  <c r="OP10" i="3"/>
  <c r="OP9" i="3"/>
  <c r="PF10" i="3"/>
  <c r="PF9" i="3"/>
  <c r="PV10" i="3"/>
  <c r="PV9" i="3"/>
  <c r="QL10" i="3"/>
  <c r="QL9" i="3"/>
  <c r="RB10" i="3"/>
  <c r="RB9" i="3"/>
  <c r="RR10" i="3"/>
  <c r="RR9" i="3"/>
  <c r="SH10" i="3"/>
  <c r="SH9" i="3"/>
  <c r="SX10" i="3"/>
  <c r="SX9" i="3"/>
  <c r="TN10" i="3"/>
  <c r="TN9" i="3"/>
  <c r="UD10" i="3"/>
  <c r="UD9" i="3"/>
  <c r="UT10" i="3"/>
  <c r="UT9" i="3"/>
  <c r="VJ10" i="3"/>
  <c r="VJ9" i="3"/>
  <c r="VZ10" i="3"/>
  <c r="VZ9" i="3"/>
  <c r="WP10" i="3"/>
  <c r="WP9" i="3"/>
  <c r="XF10" i="3"/>
  <c r="XF9" i="3"/>
  <c r="XV10" i="3"/>
  <c r="XV9" i="3"/>
  <c r="YL10" i="3"/>
  <c r="YL9" i="3"/>
  <c r="ZB10" i="3"/>
  <c r="ZB9" i="3"/>
  <c r="ZR10" i="3"/>
  <c r="ZR9" i="3"/>
  <c r="AAH10" i="3"/>
  <c r="AAH9" i="3"/>
  <c r="AAX10" i="3"/>
  <c r="AAX9" i="3"/>
  <c r="ABN10" i="3"/>
  <c r="ABN9" i="3"/>
  <c r="ACD10" i="3"/>
  <c r="ACD9" i="3"/>
  <c r="ACT10" i="3"/>
  <c r="ACT9" i="3"/>
  <c r="ADJ10" i="3"/>
  <c r="ADJ9" i="3"/>
  <c r="ADZ10" i="3"/>
  <c r="ADZ9" i="3"/>
  <c r="AEP10" i="3"/>
  <c r="AEP9" i="3"/>
  <c r="AFF10" i="3"/>
  <c r="AFF9" i="3"/>
  <c r="AFV10" i="3"/>
  <c r="AFV9" i="3"/>
  <c r="AGL10" i="3"/>
  <c r="AGL9" i="3"/>
  <c r="AHJ10" i="3"/>
  <c r="AHJ9" i="3"/>
  <c r="AHZ10" i="3"/>
  <c r="AHZ9" i="3"/>
  <c r="AIP10" i="3"/>
  <c r="AIP9" i="3"/>
  <c r="AJF10" i="3"/>
  <c r="AJF9" i="3"/>
  <c r="AJV10" i="3"/>
  <c r="AJV9" i="3"/>
  <c r="AKL10" i="3"/>
  <c r="AKL9" i="3"/>
  <c r="ALB10" i="3"/>
  <c r="ALB9" i="3"/>
  <c r="ALR10" i="3"/>
  <c r="ALR9" i="3"/>
  <c r="AMH10" i="3"/>
  <c r="AMH9" i="3"/>
  <c r="AMX10" i="3"/>
  <c r="AMX9" i="3"/>
  <c r="ANN10" i="3"/>
  <c r="ANN9" i="3"/>
  <c r="AOD10" i="3"/>
  <c r="AOD9" i="3"/>
  <c r="AOT10" i="3"/>
  <c r="AOT9" i="3"/>
  <c r="APJ10" i="3"/>
  <c r="APJ9" i="3"/>
  <c r="APZ10" i="3"/>
  <c r="APZ9" i="3"/>
  <c r="AQP10" i="3"/>
  <c r="AQP9" i="3"/>
  <c r="ARF10" i="3"/>
  <c r="ARF9" i="3"/>
  <c r="ARV10" i="3"/>
  <c r="ARV9" i="3"/>
  <c r="ASL10" i="3"/>
  <c r="ASL9" i="3"/>
  <c r="ATB10" i="3"/>
  <c r="ATB9" i="3"/>
  <c r="ATZ10" i="3"/>
  <c r="ATZ9" i="3"/>
  <c r="AUP10" i="3"/>
  <c r="AUP9" i="3"/>
  <c r="AVF10" i="3"/>
  <c r="AVF9" i="3"/>
  <c r="AVV10" i="3"/>
  <c r="AVV9" i="3"/>
  <c r="AWL10" i="3"/>
  <c r="AWL9" i="3"/>
  <c r="AXB10" i="3"/>
  <c r="AXB9" i="3"/>
  <c r="AXR10" i="3"/>
  <c r="AXR9" i="3"/>
  <c r="AXZ10" i="3"/>
  <c r="AXZ9" i="3"/>
  <c r="AYP10" i="3"/>
  <c r="AYP9" i="3"/>
  <c r="AZF10" i="3"/>
  <c r="AZF9" i="3"/>
  <c r="AZV10" i="3"/>
  <c r="AZV9" i="3"/>
  <c r="BAL10" i="3"/>
  <c r="BAL9" i="3"/>
  <c r="BBB10" i="3"/>
  <c r="BBB9" i="3"/>
  <c r="BBR10" i="3"/>
  <c r="BBR9" i="3"/>
  <c r="BCH10" i="3"/>
  <c r="BCH9" i="3"/>
  <c r="BCX10" i="3"/>
  <c r="BCX9" i="3"/>
  <c r="BDN10" i="3"/>
  <c r="BDN9" i="3"/>
  <c r="BED10" i="3"/>
  <c r="BED9" i="3"/>
  <c r="BET10" i="3"/>
  <c r="BET9" i="3"/>
  <c r="BFJ10" i="3"/>
  <c r="BFJ9" i="3"/>
  <c r="BFZ10" i="3"/>
  <c r="BFZ9" i="3"/>
  <c r="BGP10" i="3"/>
  <c r="BGP9" i="3"/>
  <c r="BHF10" i="3"/>
  <c r="BHF9" i="3"/>
  <c r="BHV10" i="3"/>
  <c r="BHV9" i="3"/>
  <c r="BIL10" i="3"/>
  <c r="BIL9" i="3"/>
  <c r="BJB10" i="3"/>
  <c r="BJB9" i="3"/>
  <c r="BJR10" i="3"/>
  <c r="BJR9" i="3"/>
  <c r="BKH10" i="3"/>
  <c r="BKH9" i="3"/>
  <c r="BKX10" i="3"/>
  <c r="BKX9" i="3"/>
  <c r="BLN10" i="3"/>
  <c r="BLN9" i="3"/>
  <c r="BMD10" i="3"/>
  <c r="BMD9" i="3"/>
  <c r="BMT10" i="3"/>
  <c r="BMT9" i="3"/>
  <c r="BNJ10" i="3"/>
  <c r="BNJ9" i="3"/>
  <c r="BNZ10" i="3"/>
  <c r="BNZ9" i="3"/>
  <c r="BOP10" i="3"/>
  <c r="BOP9" i="3"/>
  <c r="BPF10" i="3"/>
  <c r="BPF9" i="3"/>
  <c r="BPV10" i="3"/>
  <c r="BPV9" i="3"/>
  <c r="BQL10" i="3"/>
  <c r="BQL9" i="3"/>
  <c r="BRB10" i="3"/>
  <c r="BRB9" i="3"/>
  <c r="BRZ10" i="3"/>
  <c r="BRZ9" i="3"/>
  <c r="BSP10" i="3"/>
  <c r="BSP9" i="3"/>
  <c r="BTF10" i="3"/>
  <c r="BTF9" i="3"/>
  <c r="BTV10" i="3"/>
  <c r="BTV9" i="3"/>
  <c r="BUL10" i="3"/>
  <c r="BUL9" i="3"/>
  <c r="BVB10" i="3"/>
  <c r="BVB9" i="3"/>
  <c r="BVR10" i="3"/>
  <c r="BVR9" i="3"/>
  <c r="BWH10" i="3"/>
  <c r="BWH9" i="3"/>
  <c r="BWX10" i="3"/>
  <c r="BWX9" i="3"/>
  <c r="BXN10" i="3"/>
  <c r="BXN9" i="3"/>
  <c r="BYD10" i="3"/>
  <c r="BYD9" i="3"/>
  <c r="BYT10" i="3"/>
  <c r="BYT9" i="3"/>
  <c r="BZJ10" i="3"/>
  <c r="BZJ9" i="3"/>
  <c r="BZZ10" i="3"/>
  <c r="BZZ9" i="3"/>
  <c r="CAP10" i="3"/>
  <c r="CAP9" i="3"/>
  <c r="CBF10" i="3"/>
  <c r="CBF9" i="3"/>
  <c r="CBV10" i="3"/>
  <c r="CBV9" i="3"/>
  <c r="CCL10" i="3"/>
  <c r="CCL9" i="3"/>
  <c r="CDB10" i="3"/>
  <c r="CDB9" i="3"/>
  <c r="CDR10" i="3"/>
  <c r="CDR9" i="3"/>
  <c r="CEH10" i="3"/>
  <c r="CEH9" i="3"/>
  <c r="CEX10" i="3"/>
  <c r="CEX9" i="3"/>
  <c r="CFN10" i="3"/>
  <c r="CFN9" i="3"/>
  <c r="CGD10" i="3"/>
  <c r="CGD9" i="3"/>
  <c r="CGT10" i="3"/>
  <c r="CGT9" i="3"/>
  <c r="CHJ10" i="3"/>
  <c r="CHJ9" i="3"/>
  <c r="CHZ10" i="3"/>
  <c r="CHZ9" i="3"/>
  <c r="CIP10" i="3"/>
  <c r="CIP9" i="3"/>
  <c r="CJF10" i="3"/>
  <c r="CJF9" i="3"/>
  <c r="CKD10" i="3"/>
  <c r="CKD9" i="3"/>
  <c r="CKT10" i="3"/>
  <c r="CKT9" i="3"/>
  <c r="CLJ10" i="3"/>
  <c r="CLJ9" i="3"/>
  <c r="CLZ10" i="3"/>
  <c r="CLZ9" i="3"/>
  <c r="CMP10" i="3"/>
  <c r="CMP9" i="3"/>
  <c r="CNF10" i="3"/>
  <c r="CNF9" i="3"/>
  <c r="CNV10" i="3"/>
  <c r="CNV9" i="3"/>
  <c r="COL10" i="3"/>
  <c r="COL9" i="3"/>
  <c r="CPB10" i="3"/>
  <c r="CPB9" i="3"/>
  <c r="CPR10" i="3"/>
  <c r="CPR9" i="3"/>
  <c r="CQH10" i="3"/>
  <c r="CQH9" i="3"/>
  <c r="CQX10" i="3"/>
  <c r="CQX9" i="3"/>
  <c r="CRF10" i="3"/>
  <c r="CRF9" i="3"/>
  <c r="CRN10" i="3"/>
  <c r="CRN9" i="3"/>
  <c r="CRV10" i="3"/>
  <c r="CRV9" i="3"/>
  <c r="CSD10" i="3"/>
  <c r="CSD9" i="3"/>
  <c r="CSL10" i="3"/>
  <c r="CSL9" i="3"/>
  <c r="CST10" i="3"/>
  <c r="CST9" i="3"/>
  <c r="CTB10" i="3"/>
  <c r="CTB9" i="3"/>
  <c r="CTJ10" i="3"/>
  <c r="CTJ9" i="3"/>
  <c r="CTR10" i="3"/>
  <c r="CTR9" i="3"/>
  <c r="CTZ10" i="3"/>
  <c r="CTZ9" i="3"/>
  <c r="CUH10" i="3"/>
  <c r="CUH9" i="3"/>
  <c r="CUP10" i="3"/>
  <c r="CUP9" i="3"/>
  <c r="CUX10" i="3"/>
  <c r="CUX9" i="3"/>
  <c r="CVF10" i="3"/>
  <c r="CVF9" i="3"/>
  <c r="CVN10" i="3"/>
  <c r="CVN9" i="3"/>
  <c r="CWD10" i="3"/>
  <c r="CWD9" i="3"/>
  <c r="CWL10" i="3"/>
  <c r="CWL9" i="3"/>
  <c r="CWT10" i="3"/>
  <c r="CWT9" i="3"/>
  <c r="CXB10" i="3"/>
  <c r="CXB9" i="3"/>
  <c r="CXJ10" i="3"/>
  <c r="CXJ9" i="3"/>
  <c r="AQE9" i="3"/>
  <c r="OL10" i="3"/>
  <c r="OL9" i="3"/>
  <c r="QP10" i="3"/>
  <c r="QP9" i="3"/>
  <c r="SL10" i="3"/>
  <c r="SL9" i="3"/>
  <c r="UH10" i="3"/>
  <c r="UH9" i="3"/>
  <c r="VV10" i="3"/>
  <c r="VV9" i="3"/>
  <c r="XR10" i="3"/>
  <c r="XR9" i="3"/>
  <c r="ZF10" i="3"/>
  <c r="ZF9" i="3"/>
  <c r="ABJ10" i="3"/>
  <c r="ABJ9" i="3"/>
  <c r="ACX10" i="3"/>
  <c r="ACX9" i="3"/>
  <c r="AET10" i="3"/>
  <c r="AET9" i="3"/>
  <c r="AGH10" i="3"/>
  <c r="AGH9" i="3"/>
  <c r="AHV10" i="3"/>
  <c r="AHV9" i="3"/>
  <c r="AJJ10" i="3"/>
  <c r="AJJ9" i="3"/>
  <c r="AKX10" i="3"/>
  <c r="AKX9" i="3"/>
  <c r="AMT10" i="3"/>
  <c r="AMT9" i="3"/>
  <c r="ANR10" i="3"/>
  <c r="ANR9" i="3"/>
  <c r="APF10" i="3"/>
  <c r="APF9" i="3"/>
  <c r="AQL10" i="3"/>
  <c r="AQL9" i="3"/>
  <c r="ARZ10" i="3"/>
  <c r="ARZ9" i="3"/>
  <c r="ATN10" i="3"/>
  <c r="ATN9" i="3"/>
  <c r="AVZ10" i="3"/>
  <c r="AVZ9" i="3"/>
  <c r="AXF10" i="3"/>
  <c r="AXF9" i="3"/>
  <c r="AYT10" i="3"/>
  <c r="AYT9" i="3"/>
  <c r="BAP10" i="3"/>
  <c r="BAP9" i="3"/>
  <c r="BCD10" i="3"/>
  <c r="BCD9" i="3"/>
  <c r="BDR10" i="3"/>
  <c r="BDR9" i="3"/>
  <c r="BFF10" i="3"/>
  <c r="BFF9" i="3"/>
  <c r="BGT10" i="3"/>
  <c r="BGT9" i="3"/>
  <c r="BIH10" i="3"/>
  <c r="BIH9" i="3"/>
  <c r="BJV10" i="3"/>
  <c r="BJV9" i="3"/>
  <c r="BKL10" i="3"/>
  <c r="BKL9" i="3"/>
  <c r="BMH10" i="3"/>
  <c r="BMH9" i="3"/>
  <c r="BNF10" i="3"/>
  <c r="BNF9" i="3"/>
  <c r="BOT10" i="3"/>
  <c r="BOT9" i="3"/>
  <c r="BPZ10" i="3"/>
  <c r="BPZ9" i="3"/>
  <c r="BRN10" i="3"/>
  <c r="BRN9" i="3"/>
  <c r="BST10" i="3"/>
  <c r="BST9" i="3"/>
  <c r="BUH10" i="3"/>
  <c r="BUH9" i="3"/>
  <c r="BWD10" i="3"/>
  <c r="BWD9" i="3"/>
  <c r="BXJ10" i="3"/>
  <c r="BXJ9" i="3"/>
  <c r="BZF10" i="3"/>
  <c r="BZF9" i="3"/>
  <c r="CBJ10" i="3"/>
  <c r="CBJ9" i="3"/>
  <c r="CCX10" i="3"/>
  <c r="CCX9" i="3"/>
  <c r="CEL10" i="3"/>
  <c r="CEL9" i="3"/>
  <c r="CFZ10" i="3"/>
  <c r="CFZ9" i="3"/>
  <c r="CHN10" i="3"/>
  <c r="CHN9" i="3"/>
  <c r="CJB10" i="3"/>
  <c r="CJB9" i="3"/>
  <c r="CJZ10" i="3"/>
  <c r="CJZ9" i="3"/>
  <c r="CLF10" i="3"/>
  <c r="CLF9" i="3"/>
  <c r="CML10" i="3"/>
  <c r="CML9" i="3"/>
  <c r="CNZ10" i="3"/>
  <c r="CNZ9" i="3"/>
  <c r="CPN10" i="3"/>
  <c r="CPN9" i="3"/>
  <c r="CRB10" i="3"/>
  <c r="CRB9" i="3"/>
  <c r="CSH10" i="3"/>
  <c r="CSH9" i="3"/>
  <c r="CTN10" i="3"/>
  <c r="CTN9" i="3"/>
  <c r="CUT10" i="3"/>
  <c r="CUT9" i="3"/>
  <c r="CWH10" i="3"/>
  <c r="CWH9" i="3"/>
  <c r="CYD10" i="3"/>
  <c r="CYD9" i="3"/>
  <c r="CZR10" i="3"/>
  <c r="CZR9" i="3"/>
  <c r="DAX10" i="3"/>
  <c r="DAX9" i="3"/>
  <c r="DCL10" i="3"/>
  <c r="DCL9" i="3"/>
  <c r="DDZ10" i="3"/>
  <c r="DDZ9" i="3"/>
  <c r="DFV10" i="3"/>
  <c r="DFV9" i="3"/>
  <c r="DHB10" i="3"/>
  <c r="DHB9" i="3"/>
  <c r="DIX10" i="3"/>
  <c r="DIX9" i="3"/>
  <c r="DKT10" i="3"/>
  <c r="DKT9" i="3"/>
  <c r="DMH10" i="3"/>
  <c r="DMH9" i="3"/>
  <c r="DNN10" i="3"/>
  <c r="DNN9" i="3"/>
  <c r="DPB10" i="3"/>
  <c r="DPB9" i="3"/>
  <c r="DQX10" i="3"/>
  <c r="DQX9" i="3"/>
  <c r="DSL10" i="3"/>
  <c r="DSL9" i="3"/>
  <c r="DTZ10" i="3"/>
  <c r="DTZ9" i="3"/>
  <c r="DVN10" i="3"/>
  <c r="DVN9" i="3"/>
  <c r="DXB10" i="3"/>
  <c r="DXB9" i="3"/>
  <c r="DYP10" i="3"/>
  <c r="DYP9" i="3"/>
  <c r="EAD10" i="3"/>
  <c r="EAD9" i="3"/>
  <c r="EBJ10" i="3"/>
  <c r="EBJ9" i="3"/>
  <c r="ECX10" i="3"/>
  <c r="ECX9" i="3"/>
  <c r="EEL10" i="3"/>
  <c r="EEL9" i="3"/>
  <c r="EFZ10" i="3"/>
  <c r="EFZ9" i="3"/>
  <c r="EHN10" i="3"/>
  <c r="EHN9" i="3"/>
  <c r="EJB10" i="3"/>
  <c r="EJB9" i="3"/>
  <c r="EKP10" i="3"/>
  <c r="EKP9" i="3"/>
  <c r="EMD10" i="3"/>
  <c r="EMD9" i="3"/>
  <c r="ENZ10" i="3"/>
  <c r="ENZ9" i="3"/>
  <c r="EPN10" i="3"/>
  <c r="EPN9" i="3"/>
  <c r="EQL10" i="3"/>
  <c r="EQL9" i="3"/>
  <c r="ERZ10" i="3"/>
  <c r="ERZ9" i="3"/>
  <c r="ETV10" i="3"/>
  <c r="ETV9" i="3"/>
  <c r="EVJ10" i="3"/>
  <c r="EVJ9" i="3"/>
  <c r="EWX10" i="3"/>
  <c r="EWX9" i="3"/>
  <c r="EYL10" i="3"/>
  <c r="EYL9" i="3"/>
  <c r="EZZ10" i="3"/>
  <c r="EZZ9" i="3"/>
  <c r="FBF10" i="3"/>
  <c r="FBF9" i="3"/>
  <c r="FCT10" i="3"/>
  <c r="FCT9" i="3"/>
  <c r="FEH10" i="3"/>
  <c r="FEH9" i="3"/>
  <c r="FFV10" i="3"/>
  <c r="FFV9" i="3"/>
  <c r="FHR10" i="3"/>
  <c r="FHR9" i="3"/>
  <c r="FJF10" i="3"/>
  <c r="FJF9" i="3"/>
  <c r="FLB10" i="3"/>
  <c r="FLB9" i="3"/>
  <c r="FMP10" i="3"/>
  <c r="FMP9" i="3"/>
  <c r="FOD10" i="3"/>
  <c r="FOD9" i="3"/>
  <c r="FPJ10" i="3"/>
  <c r="FPJ9" i="3"/>
  <c r="FRN10" i="3"/>
  <c r="FRN9" i="3"/>
  <c r="FST10" i="3"/>
  <c r="FST9" i="3"/>
  <c r="FUH10" i="3"/>
  <c r="FUH9" i="3"/>
  <c r="FVV10" i="3"/>
  <c r="FVV9" i="3"/>
  <c r="FXR10" i="3"/>
  <c r="FXR9" i="3"/>
  <c r="FZN10" i="3"/>
  <c r="FZN9" i="3"/>
  <c r="GBJ10" i="3"/>
  <c r="GBJ9" i="3"/>
  <c r="GCX10" i="3"/>
  <c r="GCX9" i="3"/>
  <c r="GED10" i="3"/>
  <c r="GED9" i="3"/>
  <c r="GFZ10" i="3"/>
  <c r="GFZ9" i="3"/>
  <c r="GHV10" i="3"/>
  <c r="GHV9" i="3"/>
  <c r="GJZ10" i="3"/>
  <c r="GJZ9" i="3"/>
  <c r="GLV10" i="3"/>
  <c r="GLV9" i="3"/>
  <c r="GNR10" i="3"/>
  <c r="GNR9" i="3"/>
  <c r="GPN10" i="3"/>
  <c r="GPN9" i="3"/>
  <c r="GRJ10" i="3"/>
  <c r="GRJ9" i="3"/>
  <c r="GSX10" i="3"/>
  <c r="GSX9" i="3"/>
  <c r="GUL10" i="3"/>
  <c r="GUL9" i="3"/>
  <c r="GWH10" i="3"/>
  <c r="GWH9" i="3"/>
  <c r="GYD10" i="3"/>
  <c r="GYD9" i="3"/>
  <c r="GZZ10" i="3"/>
  <c r="GZZ9" i="3"/>
  <c r="HBV10" i="3"/>
  <c r="HBV9" i="3"/>
  <c r="HDJ10" i="3"/>
  <c r="HDJ9" i="3"/>
  <c r="HEH10" i="3"/>
  <c r="HEH9" i="3"/>
  <c r="HGT10" i="3"/>
  <c r="HGT9" i="3"/>
  <c r="HHZ10" i="3"/>
  <c r="HHZ9" i="3"/>
  <c r="HJV10" i="3"/>
  <c r="HJV9" i="3"/>
  <c r="HLJ10" i="3"/>
  <c r="HLJ9" i="3"/>
  <c r="HMX10" i="3"/>
  <c r="HMX9" i="3"/>
  <c r="HOL10" i="3"/>
  <c r="HOL9" i="3"/>
  <c r="HQP10" i="3"/>
  <c r="HQP9" i="3"/>
  <c r="HSD10" i="3"/>
  <c r="HSD9" i="3"/>
  <c r="HUP10" i="3"/>
  <c r="HUP9" i="3"/>
  <c r="HWL10" i="3"/>
  <c r="HWL9" i="3"/>
  <c r="HXZ10" i="3"/>
  <c r="HXZ9" i="3"/>
  <c r="HZV10" i="3"/>
  <c r="HZV9" i="3"/>
  <c r="IBR10" i="3"/>
  <c r="IBR9" i="3"/>
  <c r="IDN10" i="3"/>
  <c r="IDN9" i="3"/>
  <c r="IFJ10" i="3"/>
  <c r="IFJ9" i="3"/>
  <c r="IHF10" i="3"/>
  <c r="IHF9" i="3"/>
  <c r="IJB10" i="3"/>
  <c r="IJB9" i="3"/>
  <c r="IKX10" i="3"/>
  <c r="IKX9" i="3"/>
  <c r="IMD10" i="3"/>
  <c r="IMD9" i="3"/>
  <c r="INZ10" i="3"/>
  <c r="INZ9" i="3"/>
  <c r="IPF10" i="3"/>
  <c r="IPF9" i="3"/>
  <c r="IRB10" i="3"/>
  <c r="IRB9" i="3"/>
  <c r="ISP10" i="3"/>
  <c r="ISP9" i="3"/>
  <c r="IUL10" i="3"/>
  <c r="IUL9" i="3"/>
  <c r="IWH10" i="3"/>
  <c r="IWH9" i="3"/>
  <c r="IYD10" i="3"/>
  <c r="IYD9" i="3"/>
  <c r="IZZ10" i="3"/>
  <c r="IZZ9" i="3"/>
  <c r="JBF10" i="3"/>
  <c r="JBF9" i="3"/>
  <c r="JCT10" i="3"/>
  <c r="JCT9" i="3"/>
  <c r="JEP10" i="3"/>
  <c r="JEP9" i="3"/>
  <c r="JGL10" i="3"/>
  <c r="JGL9" i="3"/>
  <c r="JIP10" i="3"/>
  <c r="JIP9" i="3"/>
  <c r="JKL10" i="3"/>
  <c r="JKL9" i="3"/>
  <c r="JLZ10" i="3"/>
  <c r="JLZ9" i="3"/>
  <c r="JOD10" i="3"/>
  <c r="JOD9" i="3"/>
  <c r="JPZ10" i="3"/>
  <c r="JPZ9" i="3"/>
  <c r="JRV10" i="3"/>
  <c r="JRV9" i="3"/>
  <c r="JTR10" i="3"/>
  <c r="JTR9" i="3"/>
  <c r="JVN10" i="3"/>
  <c r="JVN9" i="3"/>
  <c r="JXJ10" i="3"/>
  <c r="JXJ9" i="3"/>
  <c r="JYX10" i="3"/>
  <c r="JYX9" i="3"/>
  <c r="KBJ10" i="3"/>
  <c r="KBJ9" i="3"/>
  <c r="KDN10" i="3"/>
  <c r="KDN9" i="3"/>
  <c r="KFB10" i="3"/>
  <c r="KFB9" i="3"/>
  <c r="KHF10" i="3"/>
  <c r="KHF9" i="3"/>
  <c r="KIT10" i="3"/>
  <c r="KIT9" i="3"/>
  <c r="KKP10" i="3"/>
  <c r="KKP9" i="3"/>
  <c r="KLV10" i="3"/>
  <c r="KLV9" i="3"/>
  <c r="KNJ10" i="3"/>
  <c r="KNJ9" i="3"/>
  <c r="KOX10" i="3"/>
  <c r="KOX9" i="3"/>
  <c r="KQT10" i="3"/>
  <c r="KQT9" i="3"/>
  <c r="KRZ10" i="3"/>
  <c r="KRZ9" i="3"/>
  <c r="KTN10" i="3"/>
  <c r="KTN9" i="3"/>
  <c r="KVB10" i="3"/>
  <c r="KVB9" i="3"/>
  <c r="KVZ10" i="3"/>
  <c r="KVZ9" i="3"/>
  <c r="KXN10" i="3"/>
  <c r="KXN9" i="3"/>
  <c r="KYT10" i="3"/>
  <c r="KYT9" i="3"/>
  <c r="LAH10" i="3"/>
  <c r="LAH9" i="3"/>
  <c r="DVW10" i="3"/>
  <c r="DVW9" i="3"/>
  <c r="DXC10" i="3"/>
  <c r="DXC9" i="3"/>
  <c r="DYQ10" i="3"/>
  <c r="DYQ9" i="3"/>
  <c r="DZW10" i="3"/>
  <c r="DZW9" i="3"/>
  <c r="EBK10" i="3"/>
  <c r="EBK9" i="3"/>
  <c r="ECY10" i="3"/>
  <c r="ECY9" i="3"/>
  <c r="EEE10" i="3"/>
  <c r="EEE9" i="3"/>
  <c r="EFK10" i="3"/>
  <c r="EFK9" i="3"/>
  <c r="EGY10" i="3"/>
  <c r="EGY9" i="3"/>
  <c r="EIE10" i="3"/>
  <c r="EIE9" i="3"/>
  <c r="EJK10" i="3"/>
  <c r="EJK9" i="3"/>
  <c r="EKQ10" i="3"/>
  <c r="EKQ9" i="3"/>
  <c r="ELW10" i="3"/>
  <c r="ELW9" i="3"/>
  <c r="ENS10" i="3"/>
  <c r="ENS9" i="3"/>
  <c r="EPG10" i="3"/>
  <c r="EPG9" i="3"/>
  <c r="EQM10" i="3"/>
  <c r="EQM9" i="3"/>
  <c r="ERS10" i="3"/>
  <c r="ERS9" i="3"/>
  <c r="ESY10" i="3"/>
  <c r="ESY9" i="3"/>
  <c r="EUM10" i="3"/>
  <c r="EUM9" i="3"/>
  <c r="EVS10" i="3"/>
  <c r="EVS9" i="3"/>
  <c r="EWY10" i="3"/>
  <c r="EWY9" i="3"/>
  <c r="EYE10" i="3"/>
  <c r="EYE9" i="3"/>
  <c r="EZK10" i="3"/>
  <c r="EZK9" i="3"/>
  <c r="FAQ10" i="3"/>
  <c r="FAQ9" i="3"/>
  <c r="FBW10" i="3"/>
  <c r="FBW9" i="3"/>
  <c r="FDC10" i="3"/>
  <c r="FDC9" i="3"/>
  <c r="FEQ10" i="3"/>
  <c r="FEQ9" i="3"/>
  <c r="FFW10" i="3"/>
  <c r="FFW9" i="3"/>
  <c r="FHC10" i="3"/>
  <c r="FHC9" i="3"/>
  <c r="FII10" i="3"/>
  <c r="FII9" i="3"/>
  <c r="FJO10" i="3"/>
  <c r="FJO9" i="3"/>
  <c r="FLC10" i="3"/>
  <c r="FLC9" i="3"/>
  <c r="FMI10" i="3"/>
  <c r="FMI9" i="3"/>
  <c r="FNO10" i="3"/>
  <c r="FNO9" i="3"/>
  <c r="FOU10" i="3"/>
  <c r="FOU9" i="3"/>
  <c r="FQA10" i="3"/>
  <c r="FQA9" i="3"/>
  <c r="FRG10" i="3"/>
  <c r="FRG9" i="3"/>
  <c r="FSM10" i="3"/>
  <c r="FSM9" i="3"/>
  <c r="FTS10" i="3"/>
  <c r="FTS9" i="3"/>
  <c r="FUY10" i="3"/>
  <c r="FUY9" i="3"/>
  <c r="FWE10" i="3"/>
  <c r="FWE9" i="3"/>
  <c r="FXS10" i="3"/>
  <c r="FXS9" i="3"/>
  <c r="FYY10" i="3"/>
  <c r="FYY9" i="3"/>
  <c r="GAE10" i="3"/>
  <c r="GAE9" i="3"/>
  <c r="GBK10" i="3"/>
  <c r="GBK9" i="3"/>
  <c r="GCQ10" i="3"/>
  <c r="GCQ9" i="3"/>
  <c r="GDW10" i="3"/>
  <c r="GDW9" i="3"/>
  <c r="GFK10" i="3"/>
  <c r="GFK9" i="3"/>
  <c r="GGQ10" i="3"/>
  <c r="GGQ9" i="3"/>
  <c r="GHW10" i="3"/>
  <c r="GHW9" i="3"/>
  <c r="GJK10" i="3"/>
  <c r="GJK9" i="3"/>
  <c r="GKY10" i="3"/>
  <c r="GKY9" i="3"/>
  <c r="GMM10" i="3"/>
  <c r="GMM9" i="3"/>
  <c r="GNS10" i="3"/>
  <c r="GNS9" i="3"/>
  <c r="GOY10" i="3"/>
  <c r="GOY9" i="3"/>
  <c r="GPW10" i="3"/>
  <c r="GPW9" i="3"/>
  <c r="GRC10" i="3"/>
  <c r="GRC9" i="3"/>
  <c r="GSQ10" i="3"/>
  <c r="GSQ9" i="3"/>
  <c r="GUE10" i="3"/>
  <c r="GUE9" i="3"/>
  <c r="GVK10" i="3"/>
  <c r="GVK9" i="3"/>
  <c r="GWQ10" i="3"/>
  <c r="GWQ9" i="3"/>
  <c r="GXW10" i="3"/>
  <c r="GXW9" i="3"/>
  <c r="GZC10" i="3"/>
  <c r="GZC9" i="3"/>
  <c r="HAI10" i="3"/>
  <c r="HAI9" i="3"/>
  <c r="HBO10" i="3"/>
  <c r="HBO9" i="3"/>
  <c r="HCU10" i="3"/>
  <c r="HCU9" i="3"/>
  <c r="HEA10" i="3"/>
  <c r="HEA9" i="3"/>
  <c r="HFG10" i="3"/>
  <c r="HFG9" i="3"/>
  <c r="HGM10" i="3"/>
  <c r="HGM9" i="3"/>
  <c r="HIA10" i="3"/>
  <c r="HIA9" i="3"/>
  <c r="HJG10" i="3"/>
  <c r="HJG9" i="3"/>
  <c r="HKM10" i="3"/>
  <c r="HKM9" i="3"/>
  <c r="HLS10" i="3"/>
  <c r="HLS9" i="3"/>
  <c r="HMY10" i="3"/>
  <c r="HMY9" i="3"/>
  <c r="HOE10" i="3"/>
  <c r="HOE9" i="3"/>
  <c r="HPK10" i="3"/>
  <c r="HPK9" i="3"/>
  <c r="HQQ10" i="3"/>
  <c r="HQQ9" i="3"/>
  <c r="HRW10" i="3"/>
  <c r="HRW9" i="3"/>
  <c r="HTC10" i="3"/>
  <c r="HTC9" i="3"/>
  <c r="HUY10" i="3"/>
  <c r="HUY9" i="3"/>
  <c r="HWE10" i="3"/>
  <c r="HWE9" i="3"/>
  <c r="HXK10" i="3"/>
  <c r="HXK9" i="3"/>
  <c r="HYI10" i="3"/>
  <c r="HYI9" i="3"/>
  <c r="HZO10" i="3"/>
  <c r="HZO9" i="3"/>
  <c r="IAU10" i="3"/>
  <c r="IAU9" i="3"/>
  <c r="ICA10" i="3"/>
  <c r="ICA9" i="3"/>
  <c r="IDG10" i="3"/>
  <c r="IDG9" i="3"/>
  <c r="IEM10" i="3"/>
  <c r="IEM9" i="3"/>
  <c r="IFS10" i="3"/>
  <c r="IFS9" i="3"/>
  <c r="IHG10" i="3"/>
  <c r="IHG9" i="3"/>
  <c r="IIM10" i="3"/>
  <c r="IIM9" i="3"/>
  <c r="IJS10" i="3"/>
  <c r="IJS9" i="3"/>
  <c r="IKY10" i="3"/>
  <c r="IKY9" i="3"/>
  <c r="IMM10" i="3"/>
  <c r="IMM9" i="3"/>
  <c r="INS10" i="3"/>
  <c r="INS9" i="3"/>
  <c r="IOY10" i="3"/>
  <c r="IOY9" i="3"/>
  <c r="IQM10" i="3"/>
  <c r="IQM9" i="3"/>
  <c r="IRS10" i="3"/>
  <c r="IRS9" i="3"/>
  <c r="ISY10" i="3"/>
  <c r="ISY9" i="3"/>
  <c r="IUE10" i="3"/>
  <c r="IUE9" i="3"/>
  <c r="IVC10" i="3"/>
  <c r="IVC9" i="3"/>
  <c r="IWI10" i="3"/>
  <c r="IWI9" i="3"/>
  <c r="IXO10" i="3"/>
  <c r="IXO9" i="3"/>
  <c r="IYU10" i="3"/>
  <c r="IYU9" i="3"/>
  <c r="JAA10" i="3"/>
  <c r="JAA9" i="3"/>
  <c r="JBG10" i="3"/>
  <c r="JBG9" i="3"/>
  <c r="JCM10" i="3"/>
  <c r="JCM9" i="3"/>
  <c r="JDS10" i="3"/>
  <c r="JDS9" i="3"/>
  <c r="JEY10" i="3"/>
  <c r="JEY9" i="3"/>
  <c r="JGE10" i="3"/>
  <c r="JGE9" i="3"/>
  <c r="JHK10" i="3"/>
  <c r="JHK9" i="3"/>
  <c r="JIQ10" i="3"/>
  <c r="JIQ9" i="3"/>
  <c r="JJW10" i="3"/>
  <c r="JJW9" i="3"/>
  <c r="JLC10" i="3"/>
  <c r="JLC9" i="3"/>
  <c r="JMI10" i="3"/>
  <c r="JMI9" i="3"/>
  <c r="JNO10" i="3"/>
  <c r="JNO9" i="3"/>
  <c r="JOU10" i="3"/>
  <c r="JOU9" i="3"/>
  <c r="JQA10" i="3"/>
  <c r="JQA9" i="3"/>
  <c r="JRG10" i="3"/>
  <c r="JRG9" i="3"/>
  <c r="JSM10" i="3"/>
  <c r="JSM9" i="3"/>
  <c r="JTS10" i="3"/>
  <c r="JTS9" i="3"/>
  <c r="JUY10" i="3"/>
  <c r="JUY9" i="3"/>
  <c r="JWE10" i="3"/>
  <c r="JWE9" i="3"/>
  <c r="JXK10" i="3"/>
  <c r="JXK9" i="3"/>
  <c r="JYQ10" i="3"/>
  <c r="JYQ9" i="3"/>
  <c r="JZW10" i="3"/>
  <c r="JZW9" i="3"/>
  <c r="KBC10" i="3"/>
  <c r="KBC9" i="3"/>
  <c r="KCI10" i="3"/>
  <c r="KCI9" i="3"/>
  <c r="KDO10" i="3"/>
  <c r="KDO9" i="3"/>
  <c r="KEU10" i="3"/>
  <c r="KEU9" i="3"/>
  <c r="KGI10" i="3"/>
  <c r="KGI9" i="3"/>
  <c r="KHG10" i="3"/>
  <c r="KHG9" i="3"/>
  <c r="KIM10" i="3"/>
  <c r="KIM9" i="3"/>
  <c r="KJS10" i="3"/>
  <c r="KJS9" i="3"/>
  <c r="KLG10" i="3"/>
  <c r="KLG9" i="3"/>
  <c r="KMM10" i="3"/>
  <c r="KMM9" i="3"/>
  <c r="KNS10" i="3"/>
  <c r="KNS9" i="3"/>
  <c r="KPG10" i="3"/>
  <c r="KPG9" i="3"/>
  <c r="KQM10" i="3"/>
  <c r="KQM9" i="3"/>
  <c r="KRS10" i="3"/>
  <c r="KRS9" i="3"/>
  <c r="KTG10" i="3"/>
  <c r="KTG9" i="3"/>
  <c r="KUE10" i="3"/>
  <c r="KUE9" i="3"/>
  <c r="KWA10" i="3"/>
  <c r="KWA9" i="3"/>
  <c r="KXG10" i="3"/>
  <c r="KXG9" i="3"/>
  <c r="KYE10" i="3"/>
  <c r="KYE9" i="3"/>
  <c r="KZK10" i="3"/>
  <c r="KZK9" i="3"/>
  <c r="LAQ10" i="3"/>
  <c r="LAQ9" i="3"/>
  <c r="LBW10" i="3"/>
  <c r="LBW9" i="3"/>
  <c r="LCE10" i="3"/>
  <c r="LCE9" i="3"/>
  <c r="LCU10" i="3"/>
  <c r="LCU9" i="3"/>
  <c r="UA9" i="3"/>
  <c r="ON10" i="3"/>
  <c r="ON9" i="3"/>
  <c r="PT10" i="3"/>
  <c r="PT9" i="3"/>
  <c r="QZ10" i="3"/>
  <c r="QZ9" i="3"/>
  <c r="RP10" i="3"/>
  <c r="RP9" i="3"/>
  <c r="SV10" i="3"/>
  <c r="SV9" i="3"/>
  <c r="UB10" i="3"/>
  <c r="UB9" i="3"/>
  <c r="VH10" i="3"/>
  <c r="VH9" i="3"/>
  <c r="WN10" i="3"/>
  <c r="WN9" i="3"/>
  <c r="XT10" i="3"/>
  <c r="XT9" i="3"/>
  <c r="YZ10" i="3"/>
  <c r="YZ9" i="3"/>
  <c r="AAF10" i="3"/>
  <c r="AAF9" i="3"/>
  <c r="ABL10" i="3"/>
  <c r="ABL9" i="3"/>
  <c r="ACR10" i="3"/>
  <c r="ACR9" i="3"/>
  <c r="ADX10" i="3"/>
  <c r="ADX9" i="3"/>
  <c r="AFD10" i="3"/>
  <c r="AFD9" i="3"/>
  <c r="AGJ10" i="3"/>
  <c r="AGJ9" i="3"/>
  <c r="AHP10" i="3"/>
  <c r="AHP9" i="3"/>
  <c r="AIV10" i="3"/>
  <c r="AIV9" i="3"/>
  <c r="AKB10" i="3"/>
  <c r="AKB9" i="3"/>
  <c r="ALH10" i="3"/>
  <c r="ALH9" i="3"/>
  <c r="AMN10" i="3"/>
  <c r="AMN9" i="3"/>
  <c r="ANT10" i="3"/>
  <c r="ANT9" i="3"/>
  <c r="AOZ10" i="3"/>
  <c r="AOZ9" i="3"/>
  <c r="AQF10" i="3"/>
  <c r="AQF9" i="3"/>
  <c r="ARD10" i="3"/>
  <c r="ARD9" i="3"/>
  <c r="ASJ10" i="3"/>
  <c r="ASJ9" i="3"/>
  <c r="ATP10" i="3"/>
  <c r="ATP9" i="3"/>
  <c r="AUV10" i="3"/>
  <c r="AUV9" i="3"/>
  <c r="AWB10" i="3"/>
  <c r="AWB9" i="3"/>
  <c r="AXH10" i="3"/>
  <c r="AXH9" i="3"/>
  <c r="AYN10" i="3"/>
  <c r="AYN9" i="3"/>
  <c r="AZT10" i="3"/>
  <c r="AZT9" i="3"/>
  <c r="BAR10" i="3"/>
  <c r="BAR9" i="3"/>
  <c r="BBX10" i="3"/>
  <c r="BBX9" i="3"/>
  <c r="BDL10" i="3"/>
  <c r="BDL9" i="3"/>
  <c r="BER10" i="3"/>
  <c r="BER9" i="3"/>
  <c r="BFX10" i="3"/>
  <c r="BFX9" i="3"/>
  <c r="BHD10" i="3"/>
  <c r="BHD9" i="3"/>
  <c r="BIJ10" i="3"/>
  <c r="BIJ9" i="3"/>
  <c r="BJP10" i="3"/>
  <c r="BJP9" i="3"/>
  <c r="BLD10" i="3"/>
  <c r="BLD9" i="3"/>
  <c r="BMJ10" i="3"/>
  <c r="BMJ9" i="3"/>
  <c r="BNP10" i="3"/>
  <c r="BNP9" i="3"/>
  <c r="BOV10" i="3"/>
  <c r="BOV9" i="3"/>
  <c r="BQB10" i="3"/>
  <c r="BQB9" i="3"/>
  <c r="BRH10" i="3"/>
  <c r="BRH9" i="3"/>
  <c r="BSF10" i="3"/>
  <c r="BSF9" i="3"/>
  <c r="BTL10" i="3"/>
  <c r="BTL9" i="3"/>
  <c r="BUJ10" i="3"/>
  <c r="BUJ9" i="3"/>
  <c r="BVP10" i="3"/>
  <c r="BVP9" i="3"/>
  <c r="BWV10" i="3"/>
  <c r="BWV9" i="3"/>
  <c r="BYB10" i="3"/>
  <c r="BYB9" i="3"/>
  <c r="BZH10" i="3"/>
  <c r="BZH9" i="3"/>
  <c r="CAF10" i="3"/>
  <c r="CAF9" i="3"/>
  <c r="CBT10" i="3"/>
  <c r="CBT9" i="3"/>
  <c r="CCZ10" i="3"/>
  <c r="CCZ9" i="3"/>
  <c r="CEF10" i="3"/>
  <c r="CEF9" i="3"/>
  <c r="CFL10" i="3"/>
  <c r="CFL9" i="3"/>
  <c r="CGR10" i="3"/>
  <c r="CGR9" i="3"/>
  <c r="CHX10" i="3"/>
  <c r="CHX9" i="3"/>
  <c r="CJD10" i="3"/>
  <c r="CJD9" i="3"/>
  <c r="CJT10" i="3"/>
  <c r="CJT9" i="3"/>
  <c r="CLH10" i="3"/>
  <c r="CLH9" i="3"/>
  <c r="CMN10" i="3"/>
  <c r="CMN9" i="3"/>
  <c r="CNT10" i="3"/>
  <c r="CNT9" i="3"/>
  <c r="COR10" i="3"/>
  <c r="COR9" i="3"/>
  <c r="CPX10" i="3"/>
  <c r="CPX9" i="3"/>
  <c r="CRD10" i="3"/>
  <c r="CRD9" i="3"/>
  <c r="CSJ10" i="3"/>
  <c r="CSJ9" i="3"/>
  <c r="CTP10" i="3"/>
  <c r="CTP9" i="3"/>
  <c r="CUV10" i="3"/>
  <c r="CUV9" i="3"/>
  <c r="CWB10" i="3"/>
  <c r="CWB9" i="3"/>
  <c r="CXH10" i="3"/>
  <c r="CXH9" i="3"/>
  <c r="CYN10" i="3"/>
  <c r="CYN9" i="3"/>
  <c r="CZT10" i="3"/>
  <c r="CZT9" i="3"/>
  <c r="DAZ10" i="3"/>
  <c r="DAZ9" i="3"/>
  <c r="DCF10" i="3"/>
  <c r="DCF9" i="3"/>
  <c r="DDL10" i="3"/>
  <c r="DDL9" i="3"/>
  <c r="DER10" i="3"/>
  <c r="DER9" i="3"/>
  <c r="DFX10" i="3"/>
  <c r="DFX9" i="3"/>
  <c r="DGN10" i="3"/>
  <c r="DGN9" i="3"/>
  <c r="DHT10" i="3"/>
  <c r="DHT9" i="3"/>
  <c r="DIZ10" i="3"/>
  <c r="DIZ9" i="3"/>
  <c r="DKF10" i="3"/>
  <c r="DKF9" i="3"/>
  <c r="DLL10" i="3"/>
  <c r="DLL9" i="3"/>
  <c r="DMR10" i="3"/>
  <c r="DMR9" i="3"/>
  <c r="DOF10" i="3"/>
  <c r="DOF9" i="3"/>
  <c r="DPL10" i="3"/>
  <c r="DPL9" i="3"/>
  <c r="DQJ10" i="3"/>
  <c r="DQJ9" i="3"/>
  <c r="DRP10" i="3"/>
  <c r="DRP9" i="3"/>
  <c r="DSF10" i="3"/>
  <c r="DSF9" i="3"/>
  <c r="DTL10" i="3"/>
  <c r="DTL9" i="3"/>
  <c r="DUZ10" i="3"/>
  <c r="DUZ9" i="3"/>
  <c r="DWN10" i="3"/>
  <c r="DWN9" i="3"/>
  <c r="DXL10" i="3"/>
  <c r="DXL9" i="3"/>
  <c r="DYR10" i="3"/>
  <c r="DYR9" i="3"/>
  <c r="DZX10" i="3"/>
  <c r="DZX9" i="3"/>
  <c r="EBD10" i="3"/>
  <c r="EBD9" i="3"/>
  <c r="ECB10" i="3"/>
  <c r="ECB9" i="3"/>
  <c r="EDP10" i="3"/>
  <c r="EDP9" i="3"/>
  <c r="EEN10" i="3"/>
  <c r="EEN9" i="3"/>
  <c r="EFT10" i="3"/>
  <c r="EFT9" i="3"/>
  <c r="EGZ10" i="3"/>
  <c r="EGZ9" i="3"/>
  <c r="EIF10" i="3"/>
  <c r="EIF9" i="3"/>
  <c r="EJD10" i="3"/>
  <c r="EJD9" i="3"/>
  <c r="EKR10" i="3"/>
  <c r="EKR9" i="3"/>
  <c r="ELX10" i="3"/>
  <c r="ELX9" i="3"/>
  <c r="EMV10" i="3"/>
  <c r="EMV9" i="3"/>
  <c r="EOB10" i="3"/>
  <c r="EOB9" i="3"/>
  <c r="EPH10" i="3"/>
  <c r="EPH9" i="3"/>
  <c r="EQN10" i="3"/>
  <c r="EQN9" i="3"/>
  <c r="ERT10" i="3"/>
  <c r="ERT9" i="3"/>
  <c r="ESZ10" i="3"/>
  <c r="ESZ9" i="3"/>
  <c r="ETP10" i="3"/>
  <c r="ETP9" i="3"/>
  <c r="EVD10" i="3"/>
  <c r="EVD9" i="3"/>
  <c r="EWJ10" i="3"/>
  <c r="EWJ9" i="3"/>
  <c r="EXX10" i="3"/>
  <c r="EXX9" i="3"/>
  <c r="EZD10" i="3"/>
  <c r="EZD9" i="3"/>
  <c r="FAR10" i="3"/>
  <c r="FAR9" i="3"/>
  <c r="FBX10" i="3"/>
  <c r="FBX9" i="3"/>
  <c r="FCV10" i="3"/>
  <c r="FCV9" i="3"/>
  <c r="FEB10" i="3"/>
  <c r="FEB9" i="3"/>
  <c r="FFH10" i="3"/>
  <c r="FFH9" i="3"/>
  <c r="FGN10" i="3"/>
  <c r="FGN9" i="3"/>
  <c r="FIB10" i="3"/>
  <c r="FIB9" i="3"/>
  <c r="FIZ10" i="3"/>
  <c r="FIZ9" i="3"/>
  <c r="FKN10" i="3"/>
  <c r="FKN9" i="3"/>
  <c r="FLT10" i="3"/>
  <c r="FLT9" i="3"/>
  <c r="FMZ10" i="3"/>
  <c r="FMZ9" i="3"/>
  <c r="FXD10" i="3"/>
  <c r="FXD9" i="3"/>
  <c r="OO10" i="3"/>
  <c r="OO9" i="3"/>
  <c r="PU10" i="3"/>
  <c r="PU9" i="3"/>
  <c r="QS10" i="3"/>
  <c r="QS9" i="3"/>
  <c r="RQ10" i="3"/>
  <c r="RQ9" i="3"/>
  <c r="SO10" i="3"/>
  <c r="SO9" i="3"/>
  <c r="TM10" i="3"/>
  <c r="TM9" i="3"/>
  <c r="UK10" i="3"/>
  <c r="UK9" i="3"/>
  <c r="VI10" i="3"/>
  <c r="VI9" i="3"/>
  <c r="WG10" i="3"/>
  <c r="WG9" i="3"/>
  <c r="XE10" i="3"/>
  <c r="XE9" i="3"/>
  <c r="YC10" i="3"/>
  <c r="YC9" i="3"/>
  <c r="ZA10" i="3"/>
  <c r="ZA9" i="3"/>
  <c r="ZQ10" i="3"/>
  <c r="ZQ9" i="3"/>
  <c r="AAG10" i="3"/>
  <c r="AAG9" i="3"/>
  <c r="ABE10" i="3"/>
  <c r="ABE9" i="3"/>
  <c r="ACC10" i="3"/>
  <c r="ACC9" i="3"/>
  <c r="ADA10" i="3"/>
  <c r="ADA9" i="3"/>
  <c r="ADY10" i="3"/>
  <c r="ADY9" i="3"/>
  <c r="AEW10" i="3"/>
  <c r="AEW9" i="3"/>
  <c r="AFU10" i="3"/>
  <c r="AFU9" i="3"/>
  <c r="AGS10" i="3"/>
  <c r="AGS9" i="3"/>
  <c r="AHI10" i="3"/>
  <c r="AHI9" i="3"/>
  <c r="AIG10" i="3"/>
  <c r="AIG9" i="3"/>
  <c r="AJE10" i="3"/>
  <c r="AJE9" i="3"/>
  <c r="AKC10" i="3"/>
  <c r="AKC9" i="3"/>
  <c r="AKS10" i="3"/>
  <c r="AKS9" i="3"/>
  <c r="ALI10" i="3"/>
  <c r="ALI9" i="3"/>
  <c r="AMG10" i="3"/>
  <c r="AMG9" i="3"/>
  <c r="ANE10" i="3"/>
  <c r="ANE9" i="3"/>
  <c r="AOC10" i="3"/>
  <c r="AOC9" i="3"/>
  <c r="APA10" i="3"/>
  <c r="APA9" i="3"/>
  <c r="APY10" i="3"/>
  <c r="APY9" i="3"/>
  <c r="AQO10" i="3"/>
  <c r="AQO9" i="3"/>
  <c r="ARM10" i="3"/>
  <c r="ARM9" i="3"/>
  <c r="ASK10" i="3"/>
  <c r="ASK9" i="3"/>
  <c r="ATI10" i="3"/>
  <c r="ATI9" i="3"/>
  <c r="AUG10" i="3"/>
  <c r="AUG9" i="3"/>
  <c r="AVE10" i="3"/>
  <c r="AVE9" i="3"/>
  <c r="AWC10" i="3"/>
  <c r="AWC9" i="3"/>
  <c r="AWS10" i="3"/>
  <c r="AWS9" i="3"/>
  <c r="AXQ10" i="3"/>
  <c r="AXQ9" i="3"/>
  <c r="AYG10" i="3"/>
  <c r="AYG9" i="3"/>
  <c r="AZE10" i="3"/>
  <c r="AZE9" i="3"/>
  <c r="BAC10" i="3"/>
  <c r="BAC9" i="3"/>
  <c r="BBA10" i="3"/>
  <c r="BBA9" i="3"/>
  <c r="BBY10" i="3"/>
  <c r="BBY9" i="3"/>
  <c r="BCO10" i="3"/>
  <c r="BCO9" i="3"/>
  <c r="BDM10" i="3"/>
  <c r="BDM9" i="3"/>
  <c r="BES10" i="3"/>
  <c r="BES9" i="3"/>
  <c r="BFQ10" i="3"/>
  <c r="BFQ9" i="3"/>
  <c r="BGO10" i="3"/>
  <c r="BGO9" i="3"/>
  <c r="BHM10" i="3"/>
  <c r="BHM9" i="3"/>
  <c r="BMC10" i="3"/>
  <c r="BMC9" i="3"/>
  <c r="OH10" i="3"/>
  <c r="OH9" i="3"/>
  <c r="OX10" i="3"/>
  <c r="OX9" i="3"/>
  <c r="PN10" i="3"/>
  <c r="PN9" i="3"/>
  <c r="QD10" i="3"/>
  <c r="QD9" i="3"/>
  <c r="QT10" i="3"/>
  <c r="QT9" i="3"/>
  <c r="RJ10" i="3"/>
  <c r="RJ9" i="3"/>
  <c r="RZ10" i="3"/>
  <c r="RZ9" i="3"/>
  <c r="SP10" i="3"/>
  <c r="SP9" i="3"/>
  <c r="TF10" i="3"/>
  <c r="TF9" i="3"/>
  <c r="TV10" i="3"/>
  <c r="TV9" i="3"/>
  <c r="UL10" i="3"/>
  <c r="UL9" i="3"/>
  <c r="VB10" i="3"/>
  <c r="VB9" i="3"/>
  <c r="VR10" i="3"/>
  <c r="VR9" i="3"/>
  <c r="WH10" i="3"/>
  <c r="WH9" i="3"/>
  <c r="WX10" i="3"/>
  <c r="WX9" i="3"/>
  <c r="XN10" i="3"/>
  <c r="XN9" i="3"/>
  <c r="YD10" i="3"/>
  <c r="YD9" i="3"/>
  <c r="YT10" i="3"/>
  <c r="YT9" i="3"/>
  <c r="ZJ10" i="3"/>
  <c r="ZJ9" i="3"/>
  <c r="ZZ10" i="3"/>
  <c r="ZZ9" i="3"/>
  <c r="AAP10" i="3"/>
  <c r="AAP9" i="3"/>
  <c r="ABF10" i="3"/>
  <c r="ABF9" i="3"/>
  <c r="ABV10" i="3"/>
  <c r="ABV9" i="3"/>
  <c r="ACL10" i="3"/>
  <c r="ACL9" i="3"/>
  <c r="ADB10" i="3"/>
  <c r="ADB9" i="3"/>
  <c r="ADR10" i="3"/>
  <c r="ADR9" i="3"/>
  <c r="AEH10" i="3"/>
  <c r="AEH9" i="3"/>
  <c r="AEX10" i="3"/>
  <c r="AEX9" i="3"/>
  <c r="AFN10" i="3"/>
  <c r="AFN9" i="3"/>
  <c r="AGD10" i="3"/>
  <c r="AGD9" i="3"/>
  <c r="AGT10" i="3"/>
  <c r="AGT9" i="3"/>
  <c r="AHB10" i="3"/>
  <c r="AHB9" i="3"/>
  <c r="AHR10" i="3"/>
  <c r="AHR9" i="3"/>
  <c r="AIH10" i="3"/>
  <c r="AIH9" i="3"/>
  <c r="AIX10" i="3"/>
  <c r="AIX9" i="3"/>
  <c r="AJN10" i="3"/>
  <c r="AJN9" i="3"/>
  <c r="AKD10" i="3"/>
  <c r="AKD9" i="3"/>
  <c r="AKT10" i="3"/>
  <c r="AKT9" i="3"/>
  <c r="ALJ10" i="3"/>
  <c r="ALJ9" i="3"/>
  <c r="ALZ10" i="3"/>
  <c r="ALZ9" i="3"/>
  <c r="AMP10" i="3"/>
  <c r="AMP9" i="3"/>
  <c r="ANF10" i="3"/>
  <c r="ANF9" i="3"/>
  <c r="ANV10" i="3"/>
  <c r="ANV9" i="3"/>
  <c r="AOL10" i="3"/>
  <c r="AOL9" i="3"/>
  <c r="APB10" i="3"/>
  <c r="APB9" i="3"/>
  <c r="APR10" i="3"/>
  <c r="APR9" i="3"/>
  <c r="AQH10" i="3"/>
  <c r="AQH9" i="3"/>
  <c r="AQX10" i="3"/>
  <c r="AQX9" i="3"/>
  <c r="ARN10" i="3"/>
  <c r="ARN9" i="3"/>
  <c r="ASD10" i="3"/>
  <c r="ASD9" i="3"/>
  <c r="AST10" i="3"/>
  <c r="AST9" i="3"/>
  <c r="ATJ10" i="3"/>
  <c r="ATJ9" i="3"/>
  <c r="ATR10" i="3"/>
  <c r="ATR9" i="3"/>
  <c r="AUH10" i="3"/>
  <c r="AUH9" i="3"/>
  <c r="AUX10" i="3"/>
  <c r="AUX9" i="3"/>
  <c r="AVN10" i="3"/>
  <c r="AVN9" i="3"/>
  <c r="AWD10" i="3"/>
  <c r="AWD9" i="3"/>
  <c r="AWT10" i="3"/>
  <c r="AWT9" i="3"/>
  <c r="AXJ10" i="3"/>
  <c r="AXJ9" i="3"/>
  <c r="AYH10" i="3"/>
  <c r="AYH9" i="3"/>
  <c r="AYX10" i="3"/>
  <c r="AYX9" i="3"/>
  <c r="AZN10" i="3"/>
  <c r="AZN9" i="3"/>
  <c r="BAD10" i="3"/>
  <c r="BAD9" i="3"/>
  <c r="BAT10" i="3"/>
  <c r="BAT9" i="3"/>
  <c r="BBJ10" i="3"/>
  <c r="BBJ9" i="3"/>
  <c r="BBZ10" i="3"/>
  <c r="BBZ9" i="3"/>
  <c r="BCP10" i="3"/>
  <c r="BCP9" i="3"/>
  <c r="BDF10" i="3"/>
  <c r="BDF9" i="3"/>
  <c r="BDV10" i="3"/>
  <c r="BDV9" i="3"/>
  <c r="BEL10" i="3"/>
  <c r="BEL9" i="3"/>
  <c r="BFB10" i="3"/>
  <c r="BFB9" i="3"/>
  <c r="BFR10" i="3"/>
  <c r="BFR9" i="3"/>
  <c r="BGH10" i="3"/>
  <c r="BGH9" i="3"/>
  <c r="BGX10" i="3"/>
  <c r="BGX9" i="3"/>
  <c r="BHN10" i="3"/>
  <c r="BHN9" i="3"/>
  <c r="BID10" i="3"/>
  <c r="BID9" i="3"/>
  <c r="BIT10" i="3"/>
  <c r="BIT9" i="3"/>
  <c r="BJJ10" i="3"/>
  <c r="BJJ9" i="3"/>
  <c r="BJZ10" i="3"/>
  <c r="BJZ9" i="3"/>
  <c r="BKP10" i="3"/>
  <c r="BKP9" i="3"/>
  <c r="BLF10" i="3"/>
  <c r="BLF9" i="3"/>
  <c r="BLV10" i="3"/>
  <c r="BLV9" i="3"/>
  <c r="BML10" i="3"/>
  <c r="BML9" i="3"/>
  <c r="BNB10" i="3"/>
  <c r="BNB9" i="3"/>
  <c r="BNR10" i="3"/>
  <c r="BNR9" i="3"/>
  <c r="BOH10" i="3"/>
  <c r="BOH9" i="3"/>
  <c r="BOX10" i="3"/>
  <c r="BOX9" i="3"/>
  <c r="BPN10" i="3"/>
  <c r="BPN9" i="3"/>
  <c r="BQD10" i="3"/>
  <c r="BQD9" i="3"/>
  <c r="BQT10" i="3"/>
  <c r="BQT9" i="3"/>
  <c r="BRJ10" i="3"/>
  <c r="BRJ9" i="3"/>
  <c r="BRR10" i="3"/>
  <c r="BRR9" i="3"/>
  <c r="BSH10" i="3"/>
  <c r="BSH9" i="3"/>
  <c r="BSX10" i="3"/>
  <c r="BSX9" i="3"/>
  <c r="BTN10" i="3"/>
  <c r="BTN9" i="3"/>
  <c r="BUD10" i="3"/>
  <c r="BUD9" i="3"/>
  <c r="BUT10" i="3"/>
  <c r="BUT9" i="3"/>
  <c r="BVJ10" i="3"/>
  <c r="BVJ9" i="3"/>
  <c r="BVZ10" i="3"/>
  <c r="BVZ9" i="3"/>
  <c r="BWP10" i="3"/>
  <c r="BWP9" i="3"/>
  <c r="BXF10" i="3"/>
  <c r="BXF9" i="3"/>
  <c r="BXV10" i="3"/>
  <c r="BXV9" i="3"/>
  <c r="BYL10" i="3"/>
  <c r="BYL9" i="3"/>
  <c r="BZB10" i="3"/>
  <c r="BZB9" i="3"/>
  <c r="BZR10" i="3"/>
  <c r="BZR9" i="3"/>
  <c r="CAH10" i="3"/>
  <c r="CAH9" i="3"/>
  <c r="CAX10" i="3"/>
  <c r="CAX9" i="3"/>
  <c r="CBN10" i="3"/>
  <c r="CBN9" i="3"/>
  <c r="CCD10" i="3"/>
  <c r="CCD9" i="3"/>
  <c r="CCT10" i="3"/>
  <c r="CCT9" i="3"/>
  <c r="CDJ10" i="3"/>
  <c r="CDJ9" i="3"/>
  <c r="CDZ10" i="3"/>
  <c r="CDZ9" i="3"/>
  <c r="CEP10" i="3"/>
  <c r="CEP9" i="3"/>
  <c r="CFF10" i="3"/>
  <c r="CFF9" i="3"/>
  <c r="CFV10" i="3"/>
  <c r="CFV9" i="3"/>
  <c r="CGL10" i="3"/>
  <c r="CGL9" i="3"/>
  <c r="CHB10" i="3"/>
  <c r="CHB9" i="3"/>
  <c r="CHR10" i="3"/>
  <c r="CHR9" i="3"/>
  <c r="CIH10" i="3"/>
  <c r="CIH9" i="3"/>
  <c r="CIX10" i="3"/>
  <c r="CIX9" i="3"/>
  <c r="CJN10" i="3"/>
  <c r="CJN9" i="3"/>
  <c r="CJV10" i="3"/>
  <c r="CJV9" i="3"/>
  <c r="CKL10" i="3"/>
  <c r="CKL9" i="3"/>
  <c r="CLB10" i="3"/>
  <c r="CLB9" i="3"/>
  <c r="CLR10" i="3"/>
  <c r="CLR9" i="3"/>
  <c r="CMH10" i="3"/>
  <c r="CMH9" i="3"/>
  <c r="CMX10" i="3"/>
  <c r="CMX9" i="3"/>
  <c r="CNN10" i="3"/>
  <c r="CNN9" i="3"/>
  <c r="COD10" i="3"/>
  <c r="COD9" i="3"/>
  <c r="COT10" i="3"/>
  <c r="COT9" i="3"/>
  <c r="CPJ10" i="3"/>
  <c r="CPJ9" i="3"/>
  <c r="CPZ10" i="3"/>
  <c r="CPZ9" i="3"/>
  <c r="CQP10" i="3"/>
  <c r="CQP9" i="3"/>
  <c r="CVV10" i="3"/>
  <c r="CVV9" i="3"/>
  <c r="BHK9" i="3"/>
  <c r="OD10" i="3"/>
  <c r="OD9" i="3"/>
  <c r="PZ10" i="3"/>
  <c r="PZ9" i="3"/>
  <c r="SD10" i="3"/>
  <c r="SD9" i="3"/>
  <c r="TR10" i="3"/>
  <c r="TR9" i="3"/>
  <c r="VF10" i="3"/>
  <c r="VF9" i="3"/>
  <c r="XB10" i="3"/>
  <c r="XB9" i="3"/>
  <c r="ZN10" i="3"/>
  <c r="ZN9" i="3"/>
  <c r="ABZ10" i="3"/>
  <c r="ABZ9" i="3"/>
  <c r="ADV10" i="3"/>
  <c r="ADV9" i="3"/>
  <c r="AFR10" i="3"/>
  <c r="AFR9" i="3"/>
  <c r="AHN10" i="3"/>
  <c r="AHN9" i="3"/>
  <c r="AIL10" i="3"/>
  <c r="AIL9" i="3"/>
  <c r="AJZ10" i="3"/>
  <c r="AJZ9" i="3"/>
  <c r="AMD10" i="3"/>
  <c r="AMD9" i="3"/>
  <c r="AOH10" i="3"/>
  <c r="AOH9" i="3"/>
  <c r="APV10" i="3"/>
  <c r="APV9" i="3"/>
  <c r="ARJ10" i="3"/>
  <c r="ARJ9" i="3"/>
  <c r="ASX10" i="3"/>
  <c r="ASX9" i="3"/>
  <c r="AUL10" i="3"/>
  <c r="AUL9" i="3"/>
  <c r="AVJ10" i="3"/>
  <c r="AVJ9" i="3"/>
  <c r="AWX10" i="3"/>
  <c r="AWX9" i="3"/>
  <c r="AYL10" i="3"/>
  <c r="AYL9" i="3"/>
  <c r="AZR10" i="3"/>
  <c r="AZR9" i="3"/>
  <c r="BBF10" i="3"/>
  <c r="BBF9" i="3"/>
  <c r="BDB10" i="3"/>
  <c r="BDB9" i="3"/>
  <c r="BEP10" i="3"/>
  <c r="BEP9" i="3"/>
  <c r="BGL10" i="3"/>
  <c r="BGL9" i="3"/>
  <c r="BHZ10" i="3"/>
  <c r="BHZ9" i="3"/>
  <c r="BJN10" i="3"/>
  <c r="BJN9" i="3"/>
  <c r="BKT10" i="3"/>
  <c r="BKT9" i="3"/>
  <c r="BMP10" i="3"/>
  <c r="BMP9" i="3"/>
  <c r="BNV10" i="3"/>
  <c r="BNV9" i="3"/>
  <c r="BPR10" i="3"/>
  <c r="BPR9" i="3"/>
  <c r="BQX10" i="3"/>
  <c r="BQX9" i="3"/>
  <c r="BSL10" i="3"/>
  <c r="BSL9" i="3"/>
  <c r="BTJ10" i="3"/>
  <c r="BTJ9" i="3"/>
  <c r="BUX10" i="3"/>
  <c r="BUX9" i="3"/>
  <c r="BWT10" i="3"/>
  <c r="BWT9" i="3"/>
  <c r="BYH10" i="3"/>
  <c r="BYH9" i="3"/>
  <c r="BZV10" i="3"/>
  <c r="BZV9" i="3"/>
  <c r="CAT10" i="3"/>
  <c r="CAT9" i="3"/>
  <c r="CBZ10" i="3"/>
  <c r="CBZ9" i="3"/>
  <c r="CDN10" i="3"/>
  <c r="CDN9" i="3"/>
  <c r="CFJ10" i="3"/>
  <c r="CFJ9" i="3"/>
  <c r="CHF10" i="3"/>
  <c r="CHF9" i="3"/>
  <c r="CID10" i="3"/>
  <c r="CID9" i="3"/>
  <c r="CJR10" i="3"/>
  <c r="CJR9" i="3"/>
  <c r="CLN10" i="3"/>
  <c r="CLN9" i="3"/>
  <c r="CNB10" i="3"/>
  <c r="CNB9" i="3"/>
  <c r="COP10" i="3"/>
  <c r="COP9" i="3"/>
  <c r="CQD10" i="3"/>
  <c r="CQD9" i="3"/>
  <c r="CRR10" i="3"/>
  <c r="CRR9" i="3"/>
  <c r="CTF10" i="3"/>
  <c r="CTF9" i="3"/>
  <c r="CVJ10" i="3"/>
  <c r="CVJ9" i="3"/>
  <c r="CWX10" i="3"/>
  <c r="CWX9" i="3"/>
  <c r="CYL10" i="3"/>
  <c r="CYL9" i="3"/>
  <c r="DAH10" i="3"/>
  <c r="DAH9" i="3"/>
  <c r="DBN10" i="3"/>
  <c r="DBN9" i="3"/>
  <c r="DDJ10" i="3"/>
  <c r="DDJ9" i="3"/>
  <c r="DEX10" i="3"/>
  <c r="DEX9" i="3"/>
  <c r="DGL10" i="3"/>
  <c r="DGL9" i="3"/>
  <c r="DHZ10" i="3"/>
  <c r="DHZ9" i="3"/>
  <c r="DJF10" i="3"/>
  <c r="DJF9" i="3"/>
  <c r="DKL10" i="3"/>
  <c r="DKL9" i="3"/>
  <c r="DMP10" i="3"/>
  <c r="DMP9" i="3"/>
  <c r="DOD10" i="3"/>
  <c r="DOD9" i="3"/>
  <c r="DPR10" i="3"/>
  <c r="DPR9" i="3"/>
  <c r="DRF10" i="3"/>
  <c r="DRF9" i="3"/>
  <c r="DRV10" i="3"/>
  <c r="DRV9" i="3"/>
  <c r="DTB10" i="3"/>
  <c r="DTB9" i="3"/>
  <c r="DUP10" i="3"/>
  <c r="DUP9" i="3"/>
  <c r="DWD10" i="3"/>
  <c r="DWD9" i="3"/>
  <c r="DXZ10" i="3"/>
  <c r="DXZ9" i="3"/>
  <c r="DZN10" i="3"/>
  <c r="DZN9" i="3"/>
  <c r="EBB10" i="3"/>
  <c r="EBB9" i="3"/>
  <c r="ECP10" i="3"/>
  <c r="ECP9" i="3"/>
  <c r="EED10" i="3"/>
  <c r="EED9" i="3"/>
  <c r="EFR10" i="3"/>
  <c r="EFR9" i="3"/>
  <c r="EHF10" i="3"/>
  <c r="EHF9" i="3"/>
  <c r="EIT10" i="3"/>
  <c r="EIT9" i="3"/>
  <c r="EKH10" i="3"/>
  <c r="EKH9" i="3"/>
  <c r="ELN10" i="3"/>
  <c r="ELN9" i="3"/>
  <c r="EMT10" i="3"/>
  <c r="EMT9" i="3"/>
  <c r="EOH10" i="3"/>
  <c r="EOH9" i="3"/>
  <c r="EPV10" i="3"/>
  <c r="EPV9" i="3"/>
  <c r="ERJ10" i="3"/>
  <c r="ERJ9" i="3"/>
  <c r="ESX10" i="3"/>
  <c r="ESX9" i="3"/>
  <c r="EUL10" i="3"/>
  <c r="EUL9" i="3"/>
  <c r="EVZ10" i="3"/>
  <c r="EVZ9" i="3"/>
  <c r="EXV10" i="3"/>
  <c r="EXV9" i="3"/>
  <c r="EZJ10" i="3"/>
  <c r="EZJ9" i="3"/>
  <c r="FAP10" i="3"/>
  <c r="FAP9" i="3"/>
  <c r="FCD10" i="3"/>
  <c r="FCD9" i="3"/>
  <c r="FDR10" i="3"/>
  <c r="FDR9" i="3"/>
  <c r="FFF10" i="3"/>
  <c r="FFF9" i="3"/>
  <c r="FGT10" i="3"/>
  <c r="FGT9" i="3"/>
  <c r="FIH10" i="3"/>
  <c r="FIH9" i="3"/>
  <c r="FJV10" i="3"/>
  <c r="FJV9" i="3"/>
  <c r="FKT10" i="3"/>
  <c r="FKT9" i="3"/>
  <c r="FMH10" i="3"/>
  <c r="FMH9" i="3"/>
  <c r="FNV10" i="3"/>
  <c r="FNV9" i="3"/>
  <c r="FPR10" i="3"/>
  <c r="FPR9" i="3"/>
  <c r="FQX10" i="3"/>
  <c r="FQX9" i="3"/>
  <c r="FSL10" i="3"/>
  <c r="FSL9" i="3"/>
  <c r="FTZ10" i="3"/>
  <c r="FTZ9" i="3"/>
  <c r="FVN10" i="3"/>
  <c r="FVN9" i="3"/>
  <c r="FXB10" i="3"/>
  <c r="FXB9" i="3"/>
  <c r="FYX10" i="3"/>
  <c r="FYX9" i="3"/>
  <c r="GAD10" i="3"/>
  <c r="GAD9" i="3"/>
  <c r="GBZ10" i="3"/>
  <c r="GBZ9" i="3"/>
  <c r="GDV10" i="3"/>
  <c r="GDV9" i="3"/>
  <c r="GFJ10" i="3"/>
  <c r="GFJ9" i="3"/>
  <c r="GGX10" i="3"/>
  <c r="GGX9" i="3"/>
  <c r="GIT10" i="3"/>
  <c r="GIT9" i="3"/>
  <c r="GKH10" i="3"/>
  <c r="GKH9" i="3"/>
  <c r="GMD10" i="3"/>
  <c r="GMD9" i="3"/>
  <c r="GOP10" i="3"/>
  <c r="GOP9" i="3"/>
  <c r="GQL10" i="3"/>
  <c r="GQL9" i="3"/>
  <c r="GRR10" i="3"/>
  <c r="GRR9" i="3"/>
  <c r="GTN10" i="3"/>
  <c r="GTN9" i="3"/>
  <c r="GVJ10" i="3"/>
  <c r="GVJ9" i="3"/>
  <c r="GWX10" i="3"/>
  <c r="GWX9" i="3"/>
  <c r="GYL10" i="3"/>
  <c r="GYL9" i="3"/>
  <c r="HAH10" i="3"/>
  <c r="HAH9" i="3"/>
  <c r="HBN10" i="3"/>
  <c r="HBN9" i="3"/>
  <c r="HDR10" i="3"/>
  <c r="HDR9" i="3"/>
  <c r="HEX10" i="3"/>
  <c r="HEX9" i="3"/>
  <c r="HGD10" i="3"/>
  <c r="HGD9" i="3"/>
  <c r="HHJ10" i="3"/>
  <c r="HHJ9" i="3"/>
  <c r="HIX10" i="3"/>
  <c r="HIX9" i="3"/>
  <c r="HKT10" i="3"/>
  <c r="HKT9" i="3"/>
  <c r="HMH10" i="3"/>
  <c r="HMH9" i="3"/>
  <c r="HOD10" i="3"/>
  <c r="HOD9" i="3"/>
  <c r="HPR10" i="3"/>
  <c r="HPR9" i="3"/>
  <c r="HRN10" i="3"/>
  <c r="HRN9" i="3"/>
  <c r="HTJ10" i="3"/>
  <c r="HTJ9" i="3"/>
  <c r="HVF10" i="3"/>
  <c r="HVF9" i="3"/>
  <c r="HXB10" i="3"/>
  <c r="HXB9" i="3"/>
  <c r="HYX10" i="3"/>
  <c r="HYX9" i="3"/>
  <c r="IAL10" i="3"/>
  <c r="IAL9" i="3"/>
  <c r="ICH10" i="3"/>
  <c r="ICH9" i="3"/>
  <c r="IDV10" i="3"/>
  <c r="IDV9" i="3"/>
  <c r="IFR10" i="3"/>
  <c r="IFR9" i="3"/>
  <c r="IHV10" i="3"/>
  <c r="IHV9" i="3"/>
  <c r="IJR10" i="3"/>
  <c r="IJR9" i="3"/>
  <c r="ILN10" i="3"/>
  <c r="ILN9" i="3"/>
  <c r="INB10" i="3"/>
  <c r="INB9" i="3"/>
  <c r="IOP10" i="3"/>
  <c r="IOP9" i="3"/>
  <c r="IQD10" i="3"/>
  <c r="IQD9" i="3"/>
  <c r="IRZ10" i="3"/>
  <c r="IRZ9" i="3"/>
  <c r="ITN10" i="3"/>
  <c r="ITN9" i="3"/>
  <c r="IVJ10" i="3"/>
  <c r="IVJ9" i="3"/>
  <c r="IXF10" i="3"/>
  <c r="IXF9" i="3"/>
  <c r="IYT10" i="3"/>
  <c r="IYT9" i="3"/>
  <c r="JAP10" i="3"/>
  <c r="JAP9" i="3"/>
  <c r="JCL10" i="3"/>
  <c r="JCL9" i="3"/>
  <c r="JEH10" i="3"/>
  <c r="JEH9" i="3"/>
  <c r="JGD10" i="3"/>
  <c r="JGD9" i="3"/>
  <c r="JHZ10" i="3"/>
  <c r="JHZ9" i="3"/>
  <c r="JJV10" i="3"/>
  <c r="JJV9" i="3"/>
  <c r="JLR10" i="3"/>
  <c r="JLR9" i="3"/>
  <c r="JNN10" i="3"/>
  <c r="JNN9" i="3"/>
  <c r="JPR10" i="3"/>
  <c r="JPR9" i="3"/>
  <c r="JRF10" i="3"/>
  <c r="JRF9" i="3"/>
  <c r="JST10" i="3"/>
  <c r="JST9" i="3"/>
  <c r="JUP10" i="3"/>
  <c r="JUP9" i="3"/>
  <c r="JWL10" i="3"/>
  <c r="JWL9" i="3"/>
  <c r="JYH10" i="3"/>
  <c r="JYH9" i="3"/>
  <c r="KAL10" i="3"/>
  <c r="KAL9" i="3"/>
  <c r="KCH10" i="3"/>
  <c r="KCH9" i="3"/>
  <c r="KED10" i="3"/>
  <c r="KED9" i="3"/>
  <c r="KFZ10" i="3"/>
  <c r="KFZ9" i="3"/>
  <c r="KJB10" i="3"/>
  <c r="KJB9" i="3"/>
  <c r="KPN10" i="3"/>
  <c r="KPN9" i="3"/>
  <c r="BWZ10" i="3"/>
  <c r="BWZ9" i="3"/>
  <c r="BXH10" i="3"/>
  <c r="BXH9" i="3"/>
  <c r="BXP10" i="3"/>
  <c r="BXP9" i="3"/>
  <c r="BXX10" i="3"/>
  <c r="BXX9" i="3"/>
  <c r="BYF10" i="3"/>
  <c r="BYF9" i="3"/>
  <c r="BYN10" i="3"/>
  <c r="BYN9" i="3"/>
  <c r="BYV10" i="3"/>
  <c r="BYV9" i="3"/>
  <c r="BZD10" i="3"/>
  <c r="BZD9" i="3"/>
  <c r="BZL10" i="3"/>
  <c r="BZL9" i="3"/>
  <c r="BZT10" i="3"/>
  <c r="BZT9" i="3"/>
  <c r="CAB10" i="3"/>
  <c r="CAB9" i="3"/>
  <c r="CAJ10" i="3"/>
  <c r="CAJ9" i="3"/>
  <c r="CAR10" i="3"/>
  <c r="CAR9" i="3"/>
  <c r="CAZ10" i="3"/>
  <c r="CAZ9" i="3"/>
  <c r="CBH10" i="3"/>
  <c r="CBH9" i="3"/>
  <c r="CBP10" i="3"/>
  <c r="CBP9" i="3"/>
  <c r="CBX10" i="3"/>
  <c r="CBX9" i="3"/>
  <c r="CCF10" i="3"/>
  <c r="CCF9" i="3"/>
  <c r="CCN10" i="3"/>
  <c r="CCN9" i="3"/>
  <c r="CCV10" i="3"/>
  <c r="CCV9" i="3"/>
  <c r="CDD10" i="3"/>
  <c r="CDD9" i="3"/>
  <c r="CDL10" i="3"/>
  <c r="CDL9" i="3"/>
  <c r="CDT10" i="3"/>
  <c r="CDT9" i="3"/>
  <c r="CEB10" i="3"/>
  <c r="CEB9" i="3"/>
  <c r="CEJ10" i="3"/>
  <c r="CEJ9" i="3"/>
  <c r="CER10" i="3"/>
  <c r="CER9" i="3"/>
  <c r="CEZ10" i="3"/>
  <c r="CEZ9" i="3"/>
  <c r="CFH10" i="3"/>
  <c r="CFH9" i="3"/>
  <c r="CFP10" i="3"/>
  <c r="CFP9" i="3"/>
  <c r="CFX10" i="3"/>
  <c r="CFX9" i="3"/>
  <c r="CGF10" i="3"/>
  <c r="CGF9" i="3"/>
  <c r="CGN10" i="3"/>
  <c r="CGN9" i="3"/>
  <c r="CGV10" i="3"/>
  <c r="CGV9" i="3"/>
  <c r="CHD10" i="3"/>
  <c r="CHD9" i="3"/>
  <c r="CHL10" i="3"/>
  <c r="CHL9" i="3"/>
  <c r="CHT10" i="3"/>
  <c r="CHT9" i="3"/>
  <c r="CIB10" i="3"/>
  <c r="CIB9" i="3"/>
  <c r="CIJ10" i="3"/>
  <c r="CIJ9" i="3"/>
  <c r="CIR10" i="3"/>
  <c r="CIR9" i="3"/>
  <c r="CIZ10" i="3"/>
  <c r="CIZ9" i="3"/>
  <c r="CJH10" i="3"/>
  <c r="CJH9" i="3"/>
  <c r="CJP10" i="3"/>
  <c r="CJP9" i="3"/>
  <c r="CJX10" i="3"/>
  <c r="CJX9" i="3"/>
  <c r="CKF10" i="3"/>
  <c r="CKF9" i="3"/>
  <c r="CKN10" i="3"/>
  <c r="CKN9" i="3"/>
  <c r="CKV10" i="3"/>
  <c r="CKV9" i="3"/>
  <c r="CLD10" i="3"/>
  <c r="CLD9" i="3"/>
  <c r="CLL10" i="3"/>
  <c r="CLL9" i="3"/>
  <c r="CLT10" i="3"/>
  <c r="CLT9" i="3"/>
  <c r="CMB10" i="3"/>
  <c r="CMB9" i="3"/>
  <c r="CMJ10" i="3"/>
  <c r="CMJ9" i="3"/>
  <c r="CMR10" i="3"/>
  <c r="CMR9" i="3"/>
  <c r="CMZ10" i="3"/>
  <c r="CMZ9" i="3"/>
  <c r="CNH10" i="3"/>
  <c r="CNH9" i="3"/>
  <c r="CNP10" i="3"/>
  <c r="CNP9" i="3"/>
  <c r="CNX10" i="3"/>
  <c r="CNX9" i="3"/>
  <c r="COF10" i="3"/>
  <c r="COF9" i="3"/>
  <c r="CON10" i="3"/>
  <c r="CON9" i="3"/>
  <c r="COV10" i="3"/>
  <c r="COV9" i="3"/>
  <c r="CPD10" i="3"/>
  <c r="CPD9" i="3"/>
  <c r="CPL10" i="3"/>
  <c r="CPL9" i="3"/>
  <c r="CPT10" i="3"/>
  <c r="CPT9" i="3"/>
  <c r="CQB10" i="3"/>
  <c r="CQB9" i="3"/>
  <c r="CQJ10" i="3"/>
  <c r="CQJ9" i="3"/>
  <c r="CQR10" i="3"/>
  <c r="CQR9" i="3"/>
  <c r="CQZ10" i="3"/>
  <c r="CQZ9" i="3"/>
  <c r="CRH10" i="3"/>
  <c r="CRH9" i="3"/>
  <c r="CRP10" i="3"/>
  <c r="CRP9" i="3"/>
  <c r="CRX10" i="3"/>
  <c r="CRX9" i="3"/>
  <c r="CSF10" i="3"/>
  <c r="CSF9" i="3"/>
  <c r="CSN10" i="3"/>
  <c r="CSN9" i="3"/>
  <c r="CSV10" i="3"/>
  <c r="CSV9" i="3"/>
  <c r="CTD10" i="3"/>
  <c r="CTD9" i="3"/>
  <c r="CTL10" i="3"/>
  <c r="CTL9" i="3"/>
  <c r="CTT10" i="3"/>
  <c r="CTT9" i="3"/>
  <c r="CUB10" i="3"/>
  <c r="CUB9" i="3"/>
  <c r="CUJ10" i="3"/>
  <c r="CUJ9" i="3"/>
  <c r="CUR10" i="3"/>
  <c r="CUR9" i="3"/>
  <c r="CUZ10" i="3"/>
  <c r="CUZ9" i="3"/>
  <c r="CVH10" i="3"/>
  <c r="CVH9" i="3"/>
  <c r="CVP10" i="3"/>
  <c r="CVP9" i="3"/>
  <c r="CVX10" i="3"/>
  <c r="CVX9" i="3"/>
  <c r="CWF10" i="3"/>
  <c r="CWF9" i="3"/>
  <c r="CWN10" i="3"/>
  <c r="CWN9" i="3"/>
  <c r="CWV10" i="3"/>
  <c r="CWV9" i="3"/>
  <c r="CXD10" i="3"/>
  <c r="CXD9" i="3"/>
  <c r="CXL10" i="3"/>
  <c r="CXL9" i="3"/>
  <c r="CXT10" i="3"/>
  <c r="CXT9" i="3"/>
  <c r="CYB10" i="3"/>
  <c r="CYB9" i="3"/>
  <c r="CYJ10" i="3"/>
  <c r="CYJ9" i="3"/>
  <c r="CYR10" i="3"/>
  <c r="CYR9" i="3"/>
  <c r="CYZ10" i="3"/>
  <c r="CYZ9" i="3"/>
  <c r="CZH10" i="3"/>
  <c r="CZH9" i="3"/>
  <c r="CZP10" i="3"/>
  <c r="CZP9" i="3"/>
  <c r="CZX10" i="3"/>
  <c r="CZX9" i="3"/>
  <c r="DAF10" i="3"/>
  <c r="DAF9" i="3"/>
  <c r="DAN10" i="3"/>
  <c r="DAN9" i="3"/>
  <c r="DAV10" i="3"/>
  <c r="DAV9" i="3"/>
  <c r="DBD10" i="3"/>
  <c r="DBD9" i="3"/>
  <c r="DBL10" i="3"/>
  <c r="DBL9" i="3"/>
  <c r="DBT10" i="3"/>
  <c r="DBT9" i="3"/>
  <c r="DCB10" i="3"/>
  <c r="DCB9" i="3"/>
  <c r="DCJ10" i="3"/>
  <c r="DCJ9" i="3"/>
  <c r="DCR10" i="3"/>
  <c r="DCR9" i="3"/>
  <c r="DCZ10" i="3"/>
  <c r="DCZ9" i="3"/>
  <c r="DDH10" i="3"/>
  <c r="DDH9" i="3"/>
  <c r="DDP10" i="3"/>
  <c r="DDP9" i="3"/>
  <c r="DDX10" i="3"/>
  <c r="DDX9" i="3"/>
  <c r="DEF10" i="3"/>
  <c r="DEF9" i="3"/>
  <c r="DEN10" i="3"/>
  <c r="DEN9" i="3"/>
  <c r="DEV10" i="3"/>
  <c r="DEV9" i="3"/>
  <c r="DFD10" i="3"/>
  <c r="DFD9" i="3"/>
  <c r="DFL10" i="3"/>
  <c r="DFL9" i="3"/>
  <c r="DFT10" i="3"/>
  <c r="DFT9" i="3"/>
  <c r="DGB10" i="3"/>
  <c r="DGB9" i="3"/>
  <c r="DGJ10" i="3"/>
  <c r="DGJ9" i="3"/>
  <c r="DGR10" i="3"/>
  <c r="DGR9" i="3"/>
  <c r="DGZ10" i="3"/>
  <c r="DGZ9" i="3"/>
  <c r="DHH10" i="3"/>
  <c r="DHH9" i="3"/>
  <c r="DHP10" i="3"/>
  <c r="DHP9" i="3"/>
  <c r="DHX10" i="3"/>
  <c r="DHX9" i="3"/>
  <c r="DIF10" i="3"/>
  <c r="DIF9" i="3"/>
  <c r="DIN10" i="3"/>
  <c r="DIN9" i="3"/>
  <c r="DIV10" i="3"/>
  <c r="DIV9" i="3"/>
  <c r="DJD10" i="3"/>
  <c r="DJD9" i="3"/>
  <c r="DJL10" i="3"/>
  <c r="DJL9" i="3"/>
  <c r="DJT10" i="3"/>
  <c r="DJT9" i="3"/>
  <c r="DKB10" i="3"/>
  <c r="DKB9" i="3"/>
  <c r="DKJ10" i="3"/>
  <c r="DKJ9" i="3"/>
  <c r="DKR10" i="3"/>
  <c r="DKR9" i="3"/>
  <c r="DKZ10" i="3"/>
  <c r="DKZ9" i="3"/>
  <c r="DLH10" i="3"/>
  <c r="DLH9" i="3"/>
  <c r="DLP10" i="3"/>
  <c r="DLP9" i="3"/>
  <c r="DLX10" i="3"/>
  <c r="DLX9" i="3"/>
  <c r="DMF10" i="3"/>
  <c r="DMF9" i="3"/>
  <c r="DMN10" i="3"/>
  <c r="DMN9" i="3"/>
  <c r="DMV10" i="3"/>
  <c r="DMV9" i="3"/>
  <c r="DND10" i="3"/>
  <c r="DND9" i="3"/>
  <c r="DNL10" i="3"/>
  <c r="DNL9" i="3"/>
  <c r="DNT10" i="3"/>
  <c r="DNT9" i="3"/>
  <c r="DOB10" i="3"/>
  <c r="DOB9" i="3"/>
  <c r="DOJ10" i="3"/>
  <c r="DOJ9" i="3"/>
  <c r="DOR10" i="3"/>
  <c r="DOR9" i="3"/>
  <c r="DOZ10" i="3"/>
  <c r="DOZ9" i="3"/>
  <c r="DPH10" i="3"/>
  <c r="DPH9" i="3"/>
  <c r="DPP10" i="3"/>
  <c r="DPP9" i="3"/>
  <c r="DPX10" i="3"/>
  <c r="DPX9" i="3"/>
  <c r="DQF10" i="3"/>
  <c r="DQF9" i="3"/>
  <c r="DQN10" i="3"/>
  <c r="DQN9" i="3"/>
  <c r="DQV10" i="3"/>
  <c r="DQV9" i="3"/>
  <c r="DRD10" i="3"/>
  <c r="DRD9" i="3"/>
  <c r="DRL10" i="3"/>
  <c r="DRL9" i="3"/>
  <c r="DRT10" i="3"/>
  <c r="DRT9" i="3"/>
  <c r="DSB10" i="3"/>
  <c r="DSB9" i="3"/>
  <c r="DSJ10" i="3"/>
  <c r="DSJ9" i="3"/>
  <c r="DSR10" i="3"/>
  <c r="DSR9" i="3"/>
  <c r="DSZ10" i="3"/>
  <c r="DSZ9" i="3"/>
  <c r="DTH10" i="3"/>
  <c r="DTH9" i="3"/>
  <c r="DTP10" i="3"/>
  <c r="DTP9" i="3"/>
  <c r="DTX10" i="3"/>
  <c r="DTX9" i="3"/>
  <c r="DUF10" i="3"/>
  <c r="DUF9" i="3"/>
  <c r="DUN10" i="3"/>
  <c r="DUN9" i="3"/>
  <c r="DUV10" i="3"/>
  <c r="DUV9" i="3"/>
  <c r="DVD10" i="3"/>
  <c r="DVD9" i="3"/>
  <c r="DVL10" i="3"/>
  <c r="DVL9" i="3"/>
  <c r="DVT10" i="3"/>
  <c r="DVT9" i="3"/>
  <c r="DWB10" i="3"/>
  <c r="DWB9" i="3"/>
  <c r="DWJ10" i="3"/>
  <c r="DWJ9" i="3"/>
  <c r="DWR10" i="3"/>
  <c r="DWR9" i="3"/>
  <c r="DWZ10" i="3"/>
  <c r="DWZ9" i="3"/>
  <c r="DXH10" i="3"/>
  <c r="DXH9" i="3"/>
  <c r="DXP10" i="3"/>
  <c r="DXP9" i="3"/>
  <c r="DXX10" i="3"/>
  <c r="DXX9" i="3"/>
  <c r="DYF10" i="3"/>
  <c r="DYF9" i="3"/>
  <c r="DYN10" i="3"/>
  <c r="DYN9" i="3"/>
  <c r="DYV10" i="3"/>
  <c r="DYV9" i="3"/>
  <c r="DZD10" i="3"/>
  <c r="DZD9" i="3"/>
  <c r="DZL10" i="3"/>
  <c r="DZL9" i="3"/>
  <c r="DZT10" i="3"/>
  <c r="DZT9" i="3"/>
  <c r="EAB10" i="3"/>
  <c r="EAB9" i="3"/>
  <c r="EAJ10" i="3"/>
  <c r="EAJ9" i="3"/>
  <c r="EAR10" i="3"/>
  <c r="EAR9" i="3"/>
  <c r="EAZ10" i="3"/>
  <c r="EAZ9" i="3"/>
  <c r="EBH10" i="3"/>
  <c r="EBH9" i="3"/>
  <c r="EBP10" i="3"/>
  <c r="EBP9" i="3"/>
  <c r="EBX10" i="3"/>
  <c r="EBX9" i="3"/>
  <c r="ECF10" i="3"/>
  <c r="ECF9" i="3"/>
  <c r="ECN10" i="3"/>
  <c r="ECN9" i="3"/>
  <c r="ECV10" i="3"/>
  <c r="ECV9" i="3"/>
  <c r="EDD10" i="3"/>
  <c r="EDD9" i="3"/>
  <c r="EDL10" i="3"/>
  <c r="EDL9" i="3"/>
  <c r="EDT10" i="3"/>
  <c r="EDT9" i="3"/>
  <c r="EEB10" i="3"/>
  <c r="EEB9" i="3"/>
  <c r="EEJ10" i="3"/>
  <c r="EEJ9" i="3"/>
  <c r="EER10" i="3"/>
  <c r="EER9" i="3"/>
  <c r="EEZ10" i="3"/>
  <c r="EEZ9" i="3"/>
  <c r="EFH10" i="3"/>
  <c r="EFH9" i="3"/>
  <c r="EFP10" i="3"/>
  <c r="EFP9" i="3"/>
  <c r="EFX10" i="3"/>
  <c r="EFX9" i="3"/>
  <c r="EGF10" i="3"/>
  <c r="EGF9" i="3"/>
  <c r="EGN10" i="3"/>
  <c r="EGN9" i="3"/>
  <c r="EGV10" i="3"/>
  <c r="EGV9" i="3"/>
  <c r="EHD10" i="3"/>
  <c r="EHD9" i="3"/>
  <c r="EHL10" i="3"/>
  <c r="EHL9" i="3"/>
  <c r="EHT10" i="3"/>
  <c r="EHT9" i="3"/>
  <c r="EIB10" i="3"/>
  <c r="EIB9" i="3"/>
  <c r="EIJ10" i="3"/>
  <c r="EIJ9" i="3"/>
  <c r="EIR10" i="3"/>
  <c r="EIR9" i="3"/>
  <c r="EIZ10" i="3"/>
  <c r="EIZ9" i="3"/>
  <c r="EJH10" i="3"/>
  <c r="EJH9" i="3"/>
  <c r="EJP10" i="3"/>
  <c r="EJP9" i="3"/>
  <c r="EJX10" i="3"/>
  <c r="EJX9" i="3"/>
  <c r="EKF10" i="3"/>
  <c r="EKF9" i="3"/>
  <c r="EKN10" i="3"/>
  <c r="EKN9" i="3"/>
  <c r="EKV10" i="3"/>
  <c r="EKV9" i="3"/>
  <c r="ELD10" i="3"/>
  <c r="ELD9" i="3"/>
  <c r="ELL10" i="3"/>
  <c r="ELL9" i="3"/>
  <c r="ELT10" i="3"/>
  <c r="ELT9" i="3"/>
  <c r="EMB10" i="3"/>
  <c r="EMB9" i="3"/>
  <c r="EMJ10" i="3"/>
  <c r="EMJ9" i="3"/>
  <c r="EMR10" i="3"/>
  <c r="EMR9" i="3"/>
  <c r="EMZ10" i="3"/>
  <c r="EMZ9" i="3"/>
  <c r="ENH10" i="3"/>
  <c r="ENH9" i="3"/>
  <c r="ENP10" i="3"/>
  <c r="ENP9" i="3"/>
  <c r="ENX10" i="3"/>
  <c r="ENX9" i="3"/>
  <c r="EOF10" i="3"/>
  <c r="EOF9" i="3"/>
  <c r="EON10" i="3"/>
  <c r="EON9" i="3"/>
  <c r="EOV10" i="3"/>
  <c r="EOV9" i="3"/>
  <c r="EPD10" i="3"/>
  <c r="EPD9" i="3"/>
  <c r="EPL10" i="3"/>
  <c r="EPL9" i="3"/>
  <c r="EPT10" i="3"/>
  <c r="EPT9" i="3"/>
  <c r="EQB10" i="3"/>
  <c r="EQB9" i="3"/>
  <c r="EQJ10" i="3"/>
  <c r="EQJ9" i="3"/>
  <c r="EQR10" i="3"/>
  <c r="EQR9" i="3"/>
  <c r="EQZ10" i="3"/>
  <c r="EQZ9" i="3"/>
  <c r="ERH10" i="3"/>
  <c r="ERH9" i="3"/>
  <c r="ERP10" i="3"/>
  <c r="ERP9" i="3"/>
  <c r="ERX10" i="3"/>
  <c r="ERX9" i="3"/>
  <c r="ESF10" i="3"/>
  <c r="ESF9" i="3"/>
  <c r="ESN10" i="3"/>
  <c r="ESN9" i="3"/>
  <c r="ESV10" i="3"/>
  <c r="ESV9" i="3"/>
  <c r="ETD10" i="3"/>
  <c r="ETD9" i="3"/>
  <c r="ETL10" i="3"/>
  <c r="ETL9" i="3"/>
  <c r="ETT10" i="3"/>
  <c r="ETT9" i="3"/>
  <c r="EUB10" i="3"/>
  <c r="EUB9" i="3"/>
  <c r="EUJ10" i="3"/>
  <c r="EUJ9" i="3"/>
  <c r="EUR10" i="3"/>
  <c r="EUR9" i="3"/>
  <c r="EUZ10" i="3"/>
  <c r="EUZ9" i="3"/>
  <c r="EVH10" i="3"/>
  <c r="EVH9" i="3"/>
  <c r="EVP10" i="3"/>
  <c r="EVP9" i="3"/>
  <c r="EVX10" i="3"/>
  <c r="EVX9" i="3"/>
  <c r="EWF10" i="3"/>
  <c r="EWF9" i="3"/>
  <c r="EWN10" i="3"/>
  <c r="EWN9" i="3"/>
  <c r="EWV10" i="3"/>
  <c r="EWV9" i="3"/>
  <c r="EXD10" i="3"/>
  <c r="EXD9" i="3"/>
  <c r="EXL10" i="3"/>
  <c r="EXL9" i="3"/>
  <c r="EXT10" i="3"/>
  <c r="EXT9" i="3"/>
  <c r="EYB10" i="3"/>
  <c r="EYB9" i="3"/>
  <c r="EYJ10" i="3"/>
  <c r="EYJ9" i="3"/>
  <c r="EYR10" i="3"/>
  <c r="EYR9" i="3"/>
  <c r="EYZ10" i="3"/>
  <c r="EYZ9" i="3"/>
  <c r="EZH10" i="3"/>
  <c r="EZH9" i="3"/>
  <c r="EZP10" i="3"/>
  <c r="EZP9" i="3"/>
  <c r="EZX10" i="3"/>
  <c r="EZX9" i="3"/>
  <c r="FAF10" i="3"/>
  <c r="FAF9" i="3"/>
  <c r="FAN10" i="3"/>
  <c r="FAN9" i="3"/>
  <c r="FAV10" i="3"/>
  <c r="FAV9" i="3"/>
  <c r="FBD10" i="3"/>
  <c r="FBD9" i="3"/>
  <c r="FBL10" i="3"/>
  <c r="FBL9" i="3"/>
  <c r="FBT10" i="3"/>
  <c r="FBT9" i="3"/>
  <c r="FCB10" i="3"/>
  <c r="FCB9" i="3"/>
  <c r="FCJ10" i="3"/>
  <c r="FCJ9" i="3"/>
  <c r="FCR10" i="3"/>
  <c r="FCR9" i="3"/>
  <c r="FCZ10" i="3"/>
  <c r="FCZ9" i="3"/>
  <c r="FDH10" i="3"/>
  <c r="FDH9" i="3"/>
  <c r="FDP10" i="3"/>
  <c r="FDP9" i="3"/>
  <c r="FDX10" i="3"/>
  <c r="FDX9" i="3"/>
  <c r="FEF10" i="3"/>
  <c r="FEF9" i="3"/>
  <c r="FEN10" i="3"/>
  <c r="FEN9" i="3"/>
  <c r="FEV10" i="3"/>
  <c r="FEV9" i="3"/>
  <c r="FFD10" i="3"/>
  <c r="FFD9" i="3"/>
  <c r="FFL10" i="3"/>
  <c r="FFL9" i="3"/>
  <c r="FFT10" i="3"/>
  <c r="FFT9" i="3"/>
  <c r="FGB10" i="3"/>
  <c r="FGB9" i="3"/>
  <c r="FGJ10" i="3"/>
  <c r="FGJ9" i="3"/>
  <c r="FGR10" i="3"/>
  <c r="FGR9" i="3"/>
  <c r="FGZ10" i="3"/>
  <c r="FGZ9" i="3"/>
  <c r="FHH10" i="3"/>
  <c r="FHH9" i="3"/>
  <c r="FHP10" i="3"/>
  <c r="FHP9" i="3"/>
  <c r="FHX10" i="3"/>
  <c r="FHX9" i="3"/>
  <c r="FIF10" i="3"/>
  <c r="FIF9" i="3"/>
  <c r="FIN10" i="3"/>
  <c r="FIN9" i="3"/>
  <c r="FIV10" i="3"/>
  <c r="FIV9" i="3"/>
  <c r="FJD10" i="3"/>
  <c r="FJD9" i="3"/>
  <c r="FJL10" i="3"/>
  <c r="FJL9" i="3"/>
  <c r="FJT10" i="3"/>
  <c r="FJT9" i="3"/>
  <c r="FKB10" i="3"/>
  <c r="FKB9" i="3"/>
  <c r="FKJ10" i="3"/>
  <c r="FKJ9" i="3"/>
  <c r="FKR10" i="3"/>
  <c r="FKR9" i="3"/>
  <c r="FKZ10" i="3"/>
  <c r="FKZ9" i="3"/>
  <c r="FLH10" i="3"/>
  <c r="FLH9" i="3"/>
  <c r="FLP10" i="3"/>
  <c r="FLP9" i="3"/>
  <c r="FLX10" i="3"/>
  <c r="FLX9" i="3"/>
  <c r="FMF10" i="3"/>
  <c r="FMF9" i="3"/>
  <c r="FMN10" i="3"/>
  <c r="FMN9" i="3"/>
  <c r="FMV10" i="3"/>
  <c r="FMV9" i="3"/>
  <c r="FND10" i="3"/>
  <c r="FND9" i="3"/>
  <c r="FNL10" i="3"/>
  <c r="FNL9" i="3"/>
  <c r="FNT10" i="3"/>
  <c r="FNT9" i="3"/>
  <c r="FOB10" i="3"/>
  <c r="FOB9" i="3"/>
  <c r="FOJ10" i="3"/>
  <c r="FOJ9" i="3"/>
  <c r="FOR10" i="3"/>
  <c r="FOR9" i="3"/>
  <c r="FOZ10" i="3"/>
  <c r="FOZ9" i="3"/>
  <c r="FPH10" i="3"/>
  <c r="FPH9" i="3"/>
  <c r="FPP10" i="3"/>
  <c r="FPP9" i="3"/>
  <c r="FPX10" i="3"/>
  <c r="FPX9" i="3"/>
  <c r="FQF10" i="3"/>
  <c r="FQF9" i="3"/>
  <c r="FQN10" i="3"/>
  <c r="FQN9" i="3"/>
  <c r="FQV10" i="3"/>
  <c r="FQV9" i="3"/>
  <c r="FRD10" i="3"/>
  <c r="FRD9" i="3"/>
  <c r="FRL10" i="3"/>
  <c r="FRL9" i="3"/>
  <c r="FRT10" i="3"/>
  <c r="FRT9" i="3"/>
  <c r="FSB10" i="3"/>
  <c r="FSB9" i="3"/>
  <c r="FSJ10" i="3"/>
  <c r="FSJ9" i="3"/>
  <c r="FSR10" i="3"/>
  <c r="FSR9" i="3"/>
  <c r="FSZ10" i="3"/>
  <c r="FSZ9" i="3"/>
  <c r="FTH10" i="3"/>
  <c r="FTH9" i="3"/>
  <c r="FTP10" i="3"/>
  <c r="FTP9" i="3"/>
  <c r="FTX10" i="3"/>
  <c r="FTX9" i="3"/>
  <c r="FUF10" i="3"/>
  <c r="FUF9" i="3"/>
  <c r="FUN10" i="3"/>
  <c r="FUN9" i="3"/>
  <c r="FUV10" i="3"/>
  <c r="FUV9" i="3"/>
  <c r="FVD10" i="3"/>
  <c r="FVD9" i="3"/>
  <c r="FVL10" i="3"/>
  <c r="FVL9" i="3"/>
  <c r="FVT10" i="3"/>
  <c r="FVT9" i="3"/>
  <c r="FWB10" i="3"/>
  <c r="FWB9" i="3"/>
  <c r="FWJ10" i="3"/>
  <c r="FWJ9" i="3"/>
  <c r="FWR10" i="3"/>
  <c r="FWR9" i="3"/>
  <c r="FWZ10" i="3"/>
  <c r="FWZ9" i="3"/>
  <c r="FXH10" i="3"/>
  <c r="FXH9" i="3"/>
  <c r="FXP10" i="3"/>
  <c r="FXP9" i="3"/>
  <c r="FXX10" i="3"/>
  <c r="FXX9" i="3"/>
  <c r="FYF10" i="3"/>
  <c r="FYF9" i="3"/>
  <c r="FYN10" i="3"/>
  <c r="FYN9" i="3"/>
  <c r="FYV10" i="3"/>
  <c r="FYV9" i="3"/>
  <c r="FZD10" i="3"/>
  <c r="FZD9" i="3"/>
  <c r="FZL10" i="3"/>
  <c r="FZL9" i="3"/>
  <c r="FZT10" i="3"/>
  <c r="FZT9" i="3"/>
  <c r="GAB10" i="3"/>
  <c r="GAB9" i="3"/>
  <c r="GAJ10" i="3"/>
  <c r="GAJ9" i="3"/>
  <c r="GAR10" i="3"/>
  <c r="GAR9" i="3"/>
  <c r="GAZ10" i="3"/>
  <c r="GAZ9" i="3"/>
  <c r="GBH10" i="3"/>
  <c r="GBH9" i="3"/>
  <c r="GBP10" i="3"/>
  <c r="GBP9" i="3"/>
  <c r="GBX10" i="3"/>
  <c r="GBX9" i="3"/>
  <c r="GCF10" i="3"/>
  <c r="GCF9" i="3"/>
  <c r="GCN10" i="3"/>
  <c r="GCN9" i="3"/>
  <c r="GCV10" i="3"/>
  <c r="GCV9" i="3"/>
  <c r="GDD10" i="3"/>
  <c r="GDD9" i="3"/>
  <c r="GDL10" i="3"/>
  <c r="GDL9" i="3"/>
  <c r="GDT10" i="3"/>
  <c r="GDT9" i="3"/>
  <c r="GEB10" i="3"/>
  <c r="GEB9" i="3"/>
  <c r="GEJ10" i="3"/>
  <c r="GEJ9" i="3"/>
  <c r="GER10" i="3"/>
  <c r="GER9" i="3"/>
  <c r="GEZ10" i="3"/>
  <c r="GEZ9" i="3"/>
  <c r="GFH10" i="3"/>
  <c r="GFH9" i="3"/>
  <c r="GFP10" i="3"/>
  <c r="GFP9" i="3"/>
  <c r="GFX10" i="3"/>
  <c r="GFX9" i="3"/>
  <c r="GGF10" i="3"/>
  <c r="GGF9" i="3"/>
  <c r="GGN10" i="3"/>
  <c r="GGN9" i="3"/>
  <c r="GGV10" i="3"/>
  <c r="GGV9" i="3"/>
  <c r="GHD10" i="3"/>
  <c r="GHD9" i="3"/>
  <c r="GHL10" i="3"/>
  <c r="GHL9" i="3"/>
  <c r="GHT10" i="3"/>
  <c r="GHT9" i="3"/>
  <c r="GIB10" i="3"/>
  <c r="GIB9" i="3"/>
  <c r="GIJ10" i="3"/>
  <c r="GIJ9" i="3"/>
  <c r="GIR10" i="3"/>
  <c r="GIR9" i="3"/>
  <c r="GIZ10" i="3"/>
  <c r="GIZ9" i="3"/>
  <c r="GJH10" i="3"/>
  <c r="GJH9" i="3"/>
  <c r="GJP10" i="3"/>
  <c r="GJP9" i="3"/>
  <c r="GJX10" i="3"/>
  <c r="GJX9" i="3"/>
  <c r="GKF10" i="3"/>
  <c r="GKF9" i="3"/>
  <c r="GKN10" i="3"/>
  <c r="GKN9" i="3"/>
  <c r="GKV10" i="3"/>
  <c r="GKV9" i="3"/>
  <c r="GLD10" i="3"/>
  <c r="GLD9" i="3"/>
  <c r="GLL10" i="3"/>
  <c r="GLL9" i="3"/>
  <c r="GLT10" i="3"/>
  <c r="GLT9" i="3"/>
  <c r="GMB10" i="3"/>
  <c r="GMB9" i="3"/>
  <c r="GMJ10" i="3"/>
  <c r="GMJ9" i="3"/>
  <c r="GMR10" i="3"/>
  <c r="GMR9" i="3"/>
  <c r="GMZ10" i="3"/>
  <c r="GMZ9" i="3"/>
  <c r="GNH10" i="3"/>
  <c r="GNH9" i="3"/>
  <c r="GNP10" i="3"/>
  <c r="GNP9" i="3"/>
  <c r="GNX10" i="3"/>
  <c r="GNX9" i="3"/>
  <c r="GOF10" i="3"/>
  <c r="GOF9" i="3"/>
  <c r="GON10" i="3"/>
  <c r="GON9" i="3"/>
  <c r="GOV10" i="3"/>
  <c r="GOV9" i="3"/>
  <c r="GPD10" i="3"/>
  <c r="GPD9" i="3"/>
  <c r="GPL10" i="3"/>
  <c r="GPL9" i="3"/>
  <c r="GPT10" i="3"/>
  <c r="GPT9" i="3"/>
  <c r="GQB10" i="3"/>
  <c r="GQB9" i="3"/>
  <c r="GQJ10" i="3"/>
  <c r="GQJ9" i="3"/>
  <c r="GQR10" i="3"/>
  <c r="GQR9" i="3"/>
  <c r="GQZ10" i="3"/>
  <c r="GQZ9" i="3"/>
  <c r="GRH10" i="3"/>
  <c r="GRH9" i="3"/>
  <c r="GRP10" i="3"/>
  <c r="GRP9" i="3"/>
  <c r="GRX10" i="3"/>
  <c r="GRX9" i="3"/>
  <c r="GSF10" i="3"/>
  <c r="GSF9" i="3"/>
  <c r="GSN10" i="3"/>
  <c r="GSN9" i="3"/>
  <c r="GSV10" i="3"/>
  <c r="GSV9" i="3"/>
  <c r="GTD10" i="3"/>
  <c r="GTD9" i="3"/>
  <c r="GTL10" i="3"/>
  <c r="GTL9" i="3"/>
  <c r="GTT10" i="3"/>
  <c r="GTT9" i="3"/>
  <c r="GUB10" i="3"/>
  <c r="GUB9" i="3"/>
  <c r="GUJ10" i="3"/>
  <c r="GUJ9" i="3"/>
  <c r="GUR10" i="3"/>
  <c r="GUR9" i="3"/>
  <c r="GUZ10" i="3"/>
  <c r="GUZ9" i="3"/>
  <c r="GVH10" i="3"/>
  <c r="GVH9" i="3"/>
  <c r="GVP10" i="3"/>
  <c r="GVP9" i="3"/>
  <c r="GVX10" i="3"/>
  <c r="GVX9" i="3"/>
  <c r="GWF10" i="3"/>
  <c r="GWF9" i="3"/>
  <c r="GWN10" i="3"/>
  <c r="GWN9" i="3"/>
  <c r="GWV10" i="3"/>
  <c r="GWV9" i="3"/>
  <c r="GXD10" i="3"/>
  <c r="GXD9" i="3"/>
  <c r="GXL10" i="3"/>
  <c r="GXL9" i="3"/>
  <c r="GXT10" i="3"/>
  <c r="GXT9" i="3"/>
  <c r="GYB10" i="3"/>
  <c r="GYB9" i="3"/>
  <c r="GYJ10" i="3"/>
  <c r="GYJ9" i="3"/>
  <c r="GYR10" i="3"/>
  <c r="GYR9" i="3"/>
  <c r="GYZ10" i="3"/>
  <c r="GYZ9" i="3"/>
  <c r="GZH10" i="3"/>
  <c r="GZH9" i="3"/>
  <c r="GZP10" i="3"/>
  <c r="GZP9" i="3"/>
  <c r="GZX10" i="3"/>
  <c r="GZX9" i="3"/>
  <c r="HAF10" i="3"/>
  <c r="HAF9" i="3"/>
  <c r="HAN10" i="3"/>
  <c r="HAN9" i="3"/>
  <c r="HAV10" i="3"/>
  <c r="HAV9" i="3"/>
  <c r="HBD10" i="3"/>
  <c r="HBD9" i="3"/>
  <c r="HBL10" i="3"/>
  <c r="HBL9" i="3"/>
  <c r="HBT10" i="3"/>
  <c r="HBT9" i="3"/>
  <c r="HCB10" i="3"/>
  <c r="HCB9" i="3"/>
  <c r="HCJ10" i="3"/>
  <c r="HCJ9" i="3"/>
  <c r="HCR10" i="3"/>
  <c r="HCR9" i="3"/>
  <c r="HCZ10" i="3"/>
  <c r="HCZ9" i="3"/>
  <c r="HDH10" i="3"/>
  <c r="HDH9" i="3"/>
  <c r="HDP10" i="3"/>
  <c r="HDP9" i="3"/>
  <c r="HDX10" i="3"/>
  <c r="HDX9" i="3"/>
  <c r="HEF10" i="3"/>
  <c r="HEF9" i="3"/>
  <c r="HEN10" i="3"/>
  <c r="HEN9" i="3"/>
  <c r="HEV10" i="3"/>
  <c r="HEV9" i="3"/>
  <c r="HFD10" i="3"/>
  <c r="HFD9" i="3"/>
  <c r="HFL10" i="3"/>
  <c r="HFL9" i="3"/>
  <c r="HFT10" i="3"/>
  <c r="HFT9" i="3"/>
  <c r="HGB10" i="3"/>
  <c r="HGB9" i="3"/>
  <c r="HGJ10" i="3"/>
  <c r="HGJ9" i="3"/>
  <c r="HGR10" i="3"/>
  <c r="HGR9" i="3"/>
  <c r="HGZ10" i="3"/>
  <c r="HGZ9" i="3"/>
  <c r="HHH10" i="3"/>
  <c r="HHH9" i="3"/>
  <c r="HHP10" i="3"/>
  <c r="HHP9" i="3"/>
  <c r="HHX10" i="3"/>
  <c r="HHX9" i="3"/>
  <c r="HIF10" i="3"/>
  <c r="HIF9" i="3"/>
  <c r="HIN10" i="3"/>
  <c r="HIN9" i="3"/>
  <c r="HIV10" i="3"/>
  <c r="HIV9" i="3"/>
  <c r="HJD10" i="3"/>
  <c r="HJD9" i="3"/>
  <c r="HJL10" i="3"/>
  <c r="HJL9" i="3"/>
  <c r="HJT10" i="3"/>
  <c r="HJT9" i="3"/>
  <c r="HKB10" i="3"/>
  <c r="HKB9" i="3"/>
  <c r="HKJ10" i="3"/>
  <c r="HKJ9" i="3"/>
  <c r="HKR10" i="3"/>
  <c r="HKR9" i="3"/>
  <c r="HKZ10" i="3"/>
  <c r="HKZ9" i="3"/>
  <c r="HLH10" i="3"/>
  <c r="HLH9" i="3"/>
  <c r="HLP10" i="3"/>
  <c r="HLP9" i="3"/>
  <c r="HLX10" i="3"/>
  <c r="HLX9" i="3"/>
  <c r="HMF10" i="3"/>
  <c r="HMF9" i="3"/>
  <c r="HMN10" i="3"/>
  <c r="HMN9" i="3"/>
  <c r="HMV10" i="3"/>
  <c r="HMV9" i="3"/>
  <c r="HND10" i="3"/>
  <c r="HND9" i="3"/>
  <c r="HNL10" i="3"/>
  <c r="HNL9" i="3"/>
  <c r="HNT10" i="3"/>
  <c r="HNT9" i="3"/>
  <c r="HOB10" i="3"/>
  <c r="HOB9" i="3"/>
  <c r="HOJ10" i="3"/>
  <c r="HOJ9" i="3"/>
  <c r="HOR10" i="3"/>
  <c r="HOR9" i="3"/>
  <c r="HOZ10" i="3"/>
  <c r="HOZ9" i="3"/>
  <c r="HPH10" i="3"/>
  <c r="HPH9" i="3"/>
  <c r="HPP10" i="3"/>
  <c r="HPP9" i="3"/>
  <c r="HPX10" i="3"/>
  <c r="HPX9" i="3"/>
  <c r="HQF10" i="3"/>
  <c r="HQF9" i="3"/>
  <c r="HQN10" i="3"/>
  <c r="HQN9" i="3"/>
  <c r="HQV10" i="3"/>
  <c r="HQV9" i="3"/>
  <c r="HRD10" i="3"/>
  <c r="HRD9" i="3"/>
  <c r="HRL10" i="3"/>
  <c r="HRL9" i="3"/>
  <c r="HRT10" i="3"/>
  <c r="HRT9" i="3"/>
  <c r="HSB10" i="3"/>
  <c r="HSB9" i="3"/>
  <c r="HSJ10" i="3"/>
  <c r="HSJ9" i="3"/>
  <c r="HSR10" i="3"/>
  <c r="HSR9" i="3"/>
  <c r="HSZ10" i="3"/>
  <c r="HSZ9" i="3"/>
  <c r="HTH10" i="3"/>
  <c r="HTH9" i="3"/>
  <c r="HTP10" i="3"/>
  <c r="HTP9" i="3"/>
  <c r="HTX10" i="3"/>
  <c r="HTX9" i="3"/>
  <c r="HUF10" i="3"/>
  <c r="HUF9" i="3"/>
  <c r="HUN10" i="3"/>
  <c r="HUN9" i="3"/>
  <c r="HUV10" i="3"/>
  <c r="HUV9" i="3"/>
  <c r="HVD10" i="3"/>
  <c r="HVD9" i="3"/>
  <c r="HVL10" i="3"/>
  <c r="HVL9" i="3"/>
  <c r="HVT10" i="3"/>
  <c r="HVT9" i="3"/>
  <c r="HWB10" i="3"/>
  <c r="HWB9" i="3"/>
  <c r="HWJ10" i="3"/>
  <c r="HWJ9" i="3"/>
  <c r="HWR10" i="3"/>
  <c r="HWR9" i="3"/>
  <c r="HWZ10" i="3"/>
  <c r="HWZ9" i="3"/>
  <c r="HXH10" i="3"/>
  <c r="HXH9" i="3"/>
  <c r="HXP10" i="3"/>
  <c r="HXP9" i="3"/>
  <c r="HXX10" i="3"/>
  <c r="HXX9" i="3"/>
  <c r="HYF10" i="3"/>
  <c r="HYF9" i="3"/>
  <c r="HYN10" i="3"/>
  <c r="HYN9" i="3"/>
  <c r="HYV10" i="3"/>
  <c r="HYV9" i="3"/>
  <c r="HZD10" i="3"/>
  <c r="HZD9" i="3"/>
  <c r="HZL10" i="3"/>
  <c r="HZL9" i="3"/>
  <c r="HZT10" i="3"/>
  <c r="HZT9" i="3"/>
  <c r="IAB10" i="3"/>
  <c r="IAB9" i="3"/>
  <c r="IAJ10" i="3"/>
  <c r="IAJ9" i="3"/>
  <c r="IAR10" i="3"/>
  <c r="IAR9" i="3"/>
  <c r="IAZ10" i="3"/>
  <c r="IAZ9" i="3"/>
  <c r="IBH10" i="3"/>
  <c r="IBH9" i="3"/>
  <c r="IBP10" i="3"/>
  <c r="IBP9" i="3"/>
  <c r="IBX10" i="3"/>
  <c r="IBX9" i="3"/>
  <c r="ICF10" i="3"/>
  <c r="ICF9" i="3"/>
  <c r="ICN10" i="3"/>
  <c r="ICN9" i="3"/>
  <c r="ICV10" i="3"/>
  <c r="ICV9" i="3"/>
  <c r="IDD10" i="3"/>
  <c r="IDD9" i="3"/>
  <c r="IDL10" i="3"/>
  <c r="IDL9" i="3"/>
  <c r="IDT10" i="3"/>
  <c r="IDT9" i="3"/>
  <c r="IEB10" i="3"/>
  <c r="IEB9" i="3"/>
  <c r="IEJ10" i="3"/>
  <c r="IEJ9" i="3"/>
  <c r="IER10" i="3"/>
  <c r="IER9" i="3"/>
  <c r="IEZ10" i="3"/>
  <c r="IEZ9" i="3"/>
  <c r="IFH10" i="3"/>
  <c r="IFH9" i="3"/>
  <c r="IFP10" i="3"/>
  <c r="IFP9" i="3"/>
  <c r="IFX10" i="3"/>
  <c r="IFX9" i="3"/>
  <c r="IGF10" i="3"/>
  <c r="IGF9" i="3"/>
  <c r="IGN10" i="3"/>
  <c r="IGN9" i="3"/>
  <c r="IGV10" i="3"/>
  <c r="IGV9" i="3"/>
  <c r="IHD10" i="3"/>
  <c r="IHD9" i="3"/>
  <c r="IHL10" i="3"/>
  <c r="IHL9" i="3"/>
  <c r="IHT10" i="3"/>
  <c r="IHT9" i="3"/>
  <c r="IIB10" i="3"/>
  <c r="IIB9" i="3"/>
  <c r="IIJ10" i="3"/>
  <c r="IIJ9" i="3"/>
  <c r="IIR10" i="3"/>
  <c r="IIR9" i="3"/>
  <c r="IIZ10" i="3"/>
  <c r="IIZ9" i="3"/>
  <c r="IJH10" i="3"/>
  <c r="IJH9" i="3"/>
  <c r="IJP10" i="3"/>
  <c r="IJP9" i="3"/>
  <c r="IJX10" i="3"/>
  <c r="IJX9" i="3"/>
  <c r="IKF10" i="3"/>
  <c r="IKF9" i="3"/>
  <c r="IKN10" i="3"/>
  <c r="IKN9" i="3"/>
  <c r="IKV10" i="3"/>
  <c r="IKV9" i="3"/>
  <c r="ILD10" i="3"/>
  <c r="ILD9" i="3"/>
  <c r="ILL10" i="3"/>
  <c r="ILL9" i="3"/>
  <c r="ILT10" i="3"/>
  <c r="ILT9" i="3"/>
  <c r="IMB10" i="3"/>
  <c r="IMB9" i="3"/>
  <c r="IMJ10" i="3"/>
  <c r="IMJ9" i="3"/>
  <c r="IMR10" i="3"/>
  <c r="IMR9" i="3"/>
  <c r="IMZ10" i="3"/>
  <c r="IMZ9" i="3"/>
  <c r="INH10" i="3"/>
  <c r="INH9" i="3"/>
  <c r="INP10" i="3"/>
  <c r="INP9" i="3"/>
  <c r="INX10" i="3"/>
  <c r="INX9" i="3"/>
  <c r="IOF10" i="3"/>
  <c r="IOF9" i="3"/>
  <c r="ION10" i="3"/>
  <c r="ION9" i="3"/>
  <c r="IOV10" i="3"/>
  <c r="IOV9" i="3"/>
  <c r="IPD10" i="3"/>
  <c r="IPD9" i="3"/>
  <c r="IPL10" i="3"/>
  <c r="IPL9" i="3"/>
  <c r="IPT10" i="3"/>
  <c r="IPT9" i="3"/>
  <c r="IQB10" i="3"/>
  <c r="IQB9" i="3"/>
  <c r="IQJ10" i="3"/>
  <c r="IQJ9" i="3"/>
  <c r="IQR10" i="3"/>
  <c r="IQR9" i="3"/>
  <c r="IQZ10" i="3"/>
  <c r="IQZ9" i="3"/>
  <c r="IRH10" i="3"/>
  <c r="IRH9" i="3"/>
  <c r="IRP10" i="3"/>
  <c r="IRP9" i="3"/>
  <c r="IRX10" i="3"/>
  <c r="IRX9" i="3"/>
  <c r="ISF10" i="3"/>
  <c r="ISF9" i="3"/>
  <c r="ISN10" i="3"/>
  <c r="ISN9" i="3"/>
  <c r="ISV10" i="3"/>
  <c r="ISV9" i="3"/>
  <c r="ITD10" i="3"/>
  <c r="ITD9" i="3"/>
  <c r="ITL10" i="3"/>
  <c r="ITL9" i="3"/>
  <c r="ITT10" i="3"/>
  <c r="ITT9" i="3"/>
  <c r="IUB10" i="3"/>
  <c r="IUB9" i="3"/>
  <c r="IUJ10" i="3"/>
  <c r="IUJ9" i="3"/>
  <c r="IUR10" i="3"/>
  <c r="IUR9" i="3"/>
  <c r="IUZ10" i="3"/>
  <c r="IUZ9" i="3"/>
  <c r="IVH10" i="3"/>
  <c r="IVH9" i="3"/>
  <c r="IVP10" i="3"/>
  <c r="IVP9" i="3"/>
  <c r="IVX10" i="3"/>
  <c r="IVX9" i="3"/>
  <c r="IWF10" i="3"/>
  <c r="IWF9" i="3"/>
  <c r="IWN10" i="3"/>
  <c r="IWN9" i="3"/>
  <c r="IWV10" i="3"/>
  <c r="IWV9" i="3"/>
  <c r="IXD10" i="3"/>
  <c r="IXD9" i="3"/>
  <c r="IXL10" i="3"/>
  <c r="IXL9" i="3"/>
  <c r="IXT10" i="3"/>
  <c r="IXT9" i="3"/>
  <c r="IYB10" i="3"/>
  <c r="IYB9" i="3"/>
  <c r="IYJ10" i="3"/>
  <c r="IYJ9" i="3"/>
  <c r="IYR10" i="3"/>
  <c r="IYR9" i="3"/>
  <c r="IYZ10" i="3"/>
  <c r="IYZ9" i="3"/>
  <c r="IZH10" i="3"/>
  <c r="IZH9" i="3"/>
  <c r="IZP10" i="3"/>
  <c r="IZP9" i="3"/>
  <c r="IZX10" i="3"/>
  <c r="IZX9" i="3"/>
  <c r="JAF10" i="3"/>
  <c r="JAF9" i="3"/>
  <c r="JAN10" i="3"/>
  <c r="JAN9" i="3"/>
  <c r="JAV10" i="3"/>
  <c r="JAV9" i="3"/>
  <c r="JBD10" i="3"/>
  <c r="JBD9" i="3"/>
  <c r="JBL10" i="3"/>
  <c r="JBL9" i="3"/>
  <c r="JBT10" i="3"/>
  <c r="JBT9" i="3"/>
  <c r="JCB10" i="3"/>
  <c r="JCB9" i="3"/>
  <c r="JCJ10" i="3"/>
  <c r="JCJ9" i="3"/>
  <c r="JCR10" i="3"/>
  <c r="JCR9" i="3"/>
  <c r="JCZ10" i="3"/>
  <c r="JCZ9" i="3"/>
  <c r="JDH10" i="3"/>
  <c r="JDH9" i="3"/>
  <c r="JDP10" i="3"/>
  <c r="JDP9" i="3"/>
  <c r="JDX10" i="3"/>
  <c r="JDX9" i="3"/>
  <c r="JEF10" i="3"/>
  <c r="JEF9" i="3"/>
  <c r="JEN10" i="3"/>
  <c r="JEN9" i="3"/>
  <c r="JEV10" i="3"/>
  <c r="JEV9" i="3"/>
  <c r="JFD10" i="3"/>
  <c r="JFD9" i="3"/>
  <c r="JFL10" i="3"/>
  <c r="JFL9" i="3"/>
  <c r="JFT10" i="3"/>
  <c r="JFT9" i="3"/>
  <c r="JGB10" i="3"/>
  <c r="JGB9" i="3"/>
  <c r="JGJ10" i="3"/>
  <c r="JGJ9" i="3"/>
  <c r="JGR10" i="3"/>
  <c r="JGR9" i="3"/>
  <c r="JGZ10" i="3"/>
  <c r="JGZ9" i="3"/>
  <c r="JHH10" i="3"/>
  <c r="JHH9" i="3"/>
  <c r="JHP10" i="3"/>
  <c r="JHP9" i="3"/>
  <c r="JHX10" i="3"/>
  <c r="JHX9" i="3"/>
  <c r="JIF10" i="3"/>
  <c r="JIF9" i="3"/>
  <c r="JIN10" i="3"/>
  <c r="JIN9" i="3"/>
  <c r="JIV10" i="3"/>
  <c r="JIV9" i="3"/>
  <c r="JJD10" i="3"/>
  <c r="JJD9" i="3"/>
  <c r="JJL10" i="3"/>
  <c r="JJL9" i="3"/>
  <c r="JJT10" i="3"/>
  <c r="JJT9" i="3"/>
  <c r="JKB10" i="3"/>
  <c r="JKB9" i="3"/>
  <c r="JKJ10" i="3"/>
  <c r="JKJ9" i="3"/>
  <c r="JKR10" i="3"/>
  <c r="JKR9" i="3"/>
  <c r="JKZ10" i="3"/>
  <c r="JKZ9" i="3"/>
  <c r="JLH10" i="3"/>
  <c r="JLH9" i="3"/>
  <c r="JLP10" i="3"/>
  <c r="JLP9" i="3"/>
  <c r="JLX10" i="3"/>
  <c r="JLX9" i="3"/>
  <c r="JMF10" i="3"/>
  <c r="JMF9" i="3"/>
  <c r="JMN10" i="3"/>
  <c r="JMN9" i="3"/>
  <c r="JMV10" i="3"/>
  <c r="JMV9" i="3"/>
  <c r="JND10" i="3"/>
  <c r="JND9" i="3"/>
  <c r="JNL10" i="3"/>
  <c r="JNL9" i="3"/>
  <c r="JNT10" i="3"/>
  <c r="JNT9" i="3"/>
  <c r="JOB10" i="3"/>
  <c r="JOB9" i="3"/>
  <c r="JOJ10" i="3"/>
  <c r="JOJ9" i="3"/>
  <c r="JOR10" i="3"/>
  <c r="JOR9" i="3"/>
  <c r="JOZ10" i="3"/>
  <c r="JOZ9" i="3"/>
  <c r="JPH10" i="3"/>
  <c r="JPH9" i="3"/>
  <c r="JPP10" i="3"/>
  <c r="JPP9" i="3"/>
  <c r="JPX10" i="3"/>
  <c r="JPX9" i="3"/>
  <c r="JQF10" i="3"/>
  <c r="JQF9" i="3"/>
  <c r="JQN10" i="3"/>
  <c r="JQN9" i="3"/>
  <c r="JQV10" i="3"/>
  <c r="JQV9" i="3"/>
  <c r="JRD10" i="3"/>
  <c r="JRD9" i="3"/>
  <c r="JRL10" i="3"/>
  <c r="JRL9" i="3"/>
  <c r="JRT10" i="3"/>
  <c r="JRT9" i="3"/>
  <c r="JSB10" i="3"/>
  <c r="JSB9" i="3"/>
  <c r="JSJ10" i="3"/>
  <c r="JSJ9" i="3"/>
  <c r="JSR10" i="3"/>
  <c r="JSR9" i="3"/>
  <c r="JSZ10" i="3"/>
  <c r="JSZ9" i="3"/>
  <c r="JTH10" i="3"/>
  <c r="JTH9" i="3"/>
  <c r="JTP10" i="3"/>
  <c r="JTP9" i="3"/>
  <c r="JTX10" i="3"/>
  <c r="JTX9" i="3"/>
  <c r="JUF10" i="3"/>
  <c r="JUF9" i="3"/>
  <c r="JUN10" i="3"/>
  <c r="JUN9" i="3"/>
  <c r="JUV10" i="3"/>
  <c r="JUV9" i="3"/>
  <c r="JVD10" i="3"/>
  <c r="JVD9" i="3"/>
  <c r="JVL10" i="3"/>
  <c r="JVL9" i="3"/>
  <c r="JVT10" i="3"/>
  <c r="JVT9" i="3"/>
  <c r="JWB10" i="3"/>
  <c r="JWB9" i="3"/>
  <c r="JWJ10" i="3"/>
  <c r="JWJ9" i="3"/>
  <c r="JWR10" i="3"/>
  <c r="JWR9" i="3"/>
  <c r="JWZ10" i="3"/>
  <c r="JWZ9" i="3"/>
  <c r="JXH10" i="3"/>
  <c r="JXH9" i="3"/>
  <c r="JXP10" i="3"/>
  <c r="JXP9" i="3"/>
  <c r="JXX10" i="3"/>
  <c r="JXX9" i="3"/>
  <c r="JYF10" i="3"/>
  <c r="JYF9" i="3"/>
  <c r="JYN10" i="3"/>
  <c r="JYN9" i="3"/>
  <c r="JYV10" i="3"/>
  <c r="JYV9" i="3"/>
  <c r="JZD10" i="3"/>
  <c r="JZD9" i="3"/>
  <c r="JZL10" i="3"/>
  <c r="JZL9" i="3"/>
  <c r="JZT10" i="3"/>
  <c r="JZT9" i="3"/>
  <c r="KAB10" i="3"/>
  <c r="KAB9" i="3"/>
  <c r="KAJ10" i="3"/>
  <c r="KAJ9" i="3"/>
  <c r="KAR10" i="3"/>
  <c r="KAR9" i="3"/>
  <c r="KAZ10" i="3"/>
  <c r="KAZ9" i="3"/>
  <c r="KBH10" i="3"/>
  <c r="KBH9" i="3"/>
  <c r="KBP10" i="3"/>
  <c r="KBP9" i="3"/>
  <c r="KBX10" i="3"/>
  <c r="KBX9" i="3"/>
  <c r="KCF10" i="3"/>
  <c r="KCF9" i="3"/>
  <c r="KCN10" i="3"/>
  <c r="KCN9" i="3"/>
  <c r="KCV10" i="3"/>
  <c r="KCV9" i="3"/>
  <c r="KDD10" i="3"/>
  <c r="KDD9" i="3"/>
  <c r="KDL10" i="3"/>
  <c r="KDL9" i="3"/>
  <c r="KDT10" i="3"/>
  <c r="KDT9" i="3"/>
  <c r="KEB10" i="3"/>
  <c r="KEB9" i="3"/>
  <c r="KEJ10" i="3"/>
  <c r="KEJ9" i="3"/>
  <c r="KER10" i="3"/>
  <c r="KER9" i="3"/>
  <c r="KEZ10" i="3"/>
  <c r="KEZ9" i="3"/>
  <c r="KFH10" i="3"/>
  <c r="KFH9" i="3"/>
  <c r="KFP10" i="3"/>
  <c r="KFP9" i="3"/>
  <c r="KFX10" i="3"/>
  <c r="KFX9" i="3"/>
  <c r="KGF10" i="3"/>
  <c r="KGF9" i="3"/>
  <c r="KGN10" i="3"/>
  <c r="KGN9" i="3"/>
  <c r="KGV10" i="3"/>
  <c r="KGV9" i="3"/>
  <c r="KHD10" i="3"/>
  <c r="KHD9" i="3"/>
  <c r="KHL10" i="3"/>
  <c r="KHL9" i="3"/>
  <c r="KHT10" i="3"/>
  <c r="KHT9" i="3"/>
  <c r="KIB10" i="3"/>
  <c r="KIB9" i="3"/>
  <c r="KIJ10" i="3"/>
  <c r="KIJ9" i="3"/>
  <c r="KIR10" i="3"/>
  <c r="KIR9" i="3"/>
  <c r="KIZ10" i="3"/>
  <c r="KIZ9" i="3"/>
  <c r="KJH10" i="3"/>
  <c r="KJH9" i="3"/>
  <c r="KJP10" i="3"/>
  <c r="KJP9" i="3"/>
  <c r="KJX10" i="3"/>
  <c r="KJX9" i="3"/>
  <c r="KKF10" i="3"/>
  <c r="KKF9" i="3"/>
  <c r="KKN10" i="3"/>
  <c r="KKN9" i="3"/>
  <c r="KKV10" i="3"/>
  <c r="KKV9" i="3"/>
  <c r="KLD10" i="3"/>
  <c r="KLD9" i="3"/>
  <c r="KLL10" i="3"/>
  <c r="KLL9" i="3"/>
  <c r="KLT10" i="3"/>
  <c r="KLT9" i="3"/>
  <c r="KMB10" i="3"/>
  <c r="KMB9" i="3"/>
  <c r="KMJ10" i="3"/>
  <c r="KMJ9" i="3"/>
  <c r="KMR10" i="3"/>
  <c r="KMR9" i="3"/>
  <c r="KMZ10" i="3"/>
  <c r="KMZ9" i="3"/>
  <c r="KNH10" i="3"/>
  <c r="KNH9" i="3"/>
  <c r="KNP10" i="3"/>
  <c r="KNP9" i="3"/>
  <c r="KNX10" i="3"/>
  <c r="KNX9" i="3"/>
  <c r="KOF10" i="3"/>
  <c r="KOF9" i="3"/>
  <c r="KON10" i="3"/>
  <c r="KON9" i="3"/>
  <c r="KOV10" i="3"/>
  <c r="KOV9" i="3"/>
  <c r="KPD10" i="3"/>
  <c r="KPD9" i="3"/>
  <c r="KPL10" i="3"/>
  <c r="KPL9" i="3"/>
  <c r="KPT10" i="3"/>
  <c r="KPT9" i="3"/>
  <c r="KQB10" i="3"/>
  <c r="KQB9" i="3"/>
  <c r="KQJ10" i="3"/>
  <c r="KQJ9" i="3"/>
  <c r="KQR10" i="3"/>
  <c r="KQR9" i="3"/>
  <c r="KQZ10" i="3"/>
  <c r="KQZ9" i="3"/>
  <c r="KRH10" i="3"/>
  <c r="KRH9" i="3"/>
  <c r="KRP10" i="3"/>
  <c r="KRP9" i="3"/>
  <c r="KRX10" i="3"/>
  <c r="KRX9" i="3"/>
  <c r="KSF10" i="3"/>
  <c r="KSF9" i="3"/>
  <c r="KSN10" i="3"/>
  <c r="KSN9" i="3"/>
  <c r="KSV10" i="3"/>
  <c r="KSV9" i="3"/>
  <c r="KTD10" i="3"/>
  <c r="KTD9" i="3"/>
  <c r="KTL10" i="3"/>
  <c r="KTL9" i="3"/>
  <c r="KTT10" i="3"/>
  <c r="KTT9" i="3"/>
  <c r="KUB10" i="3"/>
  <c r="KUB9" i="3"/>
  <c r="KUJ10" i="3"/>
  <c r="KUJ9" i="3"/>
  <c r="KUR10" i="3"/>
  <c r="KUR9" i="3"/>
  <c r="KUZ10" i="3"/>
  <c r="KUZ9" i="3"/>
  <c r="KVH10" i="3"/>
  <c r="KVH9" i="3"/>
  <c r="KVP10" i="3"/>
  <c r="KVP9" i="3"/>
  <c r="KVX10" i="3"/>
  <c r="KVX9" i="3"/>
  <c r="KWF10" i="3"/>
  <c r="KWF9" i="3"/>
  <c r="KWN10" i="3"/>
  <c r="KWN9" i="3"/>
  <c r="KWV10" i="3"/>
  <c r="KWV9" i="3"/>
  <c r="KXD10" i="3"/>
  <c r="KXD9" i="3"/>
  <c r="KXL10" i="3"/>
  <c r="KXL9" i="3"/>
  <c r="KXT10" i="3"/>
  <c r="KXT9" i="3"/>
  <c r="KYB10" i="3"/>
  <c r="KYB9" i="3"/>
  <c r="KYJ10" i="3"/>
  <c r="KYJ9" i="3"/>
  <c r="KYR10" i="3"/>
  <c r="KYR9" i="3"/>
  <c r="KYZ10" i="3"/>
  <c r="KYZ9" i="3"/>
  <c r="KZH10" i="3"/>
  <c r="KZH9" i="3"/>
  <c r="KZP10" i="3"/>
  <c r="KZP9" i="3"/>
  <c r="KZX10" i="3"/>
  <c r="KZX9" i="3"/>
  <c r="LAF10" i="3"/>
  <c r="LAF9" i="3"/>
  <c r="LAN10" i="3"/>
  <c r="LAN9" i="3"/>
  <c r="LAV10" i="3"/>
  <c r="LAV9" i="3"/>
  <c r="LBD10" i="3"/>
  <c r="LBD9" i="3"/>
  <c r="LBL10" i="3"/>
  <c r="LBL9" i="3"/>
  <c r="LBT10" i="3"/>
  <c r="LBT9" i="3"/>
  <c r="LCB10" i="3"/>
  <c r="LCB9" i="3"/>
  <c r="LCJ10" i="3"/>
  <c r="LCJ9" i="3"/>
  <c r="LCR10" i="3"/>
  <c r="LCR9" i="3"/>
  <c r="BJW9" i="3"/>
  <c r="KAN10" i="3"/>
  <c r="KAN9" i="3"/>
  <c r="KAV10" i="3"/>
  <c r="KAV9" i="3"/>
  <c r="KBD10" i="3"/>
  <c r="KBD9" i="3"/>
  <c r="KBL10" i="3"/>
  <c r="KBL9" i="3"/>
  <c r="KBT10" i="3"/>
  <c r="KBT9" i="3"/>
  <c r="KCB10" i="3"/>
  <c r="KCB9" i="3"/>
  <c r="KCJ10" i="3"/>
  <c r="KCJ9" i="3"/>
  <c r="KCR10" i="3"/>
  <c r="KCR9" i="3"/>
  <c r="KCZ10" i="3"/>
  <c r="KCZ9" i="3"/>
  <c r="KDH10" i="3"/>
  <c r="KDH9" i="3"/>
  <c r="KDP10" i="3"/>
  <c r="KDP9" i="3"/>
  <c r="KDX10" i="3"/>
  <c r="KDX9" i="3"/>
  <c r="KEF10" i="3"/>
  <c r="KEF9" i="3"/>
  <c r="KEN10" i="3"/>
  <c r="KEN9" i="3"/>
  <c r="KEV10" i="3"/>
  <c r="KEV9" i="3"/>
  <c r="KFD10" i="3"/>
  <c r="KFD9" i="3"/>
  <c r="KFL10" i="3"/>
  <c r="KFL9" i="3"/>
  <c r="KFT10" i="3"/>
  <c r="KFT9" i="3"/>
  <c r="KGB10" i="3"/>
  <c r="KGB9" i="3"/>
  <c r="KGJ10" i="3"/>
  <c r="KGJ9" i="3"/>
  <c r="KGR10" i="3"/>
  <c r="KGR9" i="3"/>
  <c r="KGZ10" i="3"/>
  <c r="KGZ9" i="3"/>
  <c r="KHH10" i="3"/>
  <c r="KHH9" i="3"/>
  <c r="KHP10" i="3"/>
  <c r="KHP9" i="3"/>
  <c r="KHX10" i="3"/>
  <c r="KHX9" i="3"/>
  <c r="KIF10" i="3"/>
  <c r="KIF9" i="3"/>
  <c r="KIN10" i="3"/>
  <c r="KIN9" i="3"/>
  <c r="KIV10" i="3"/>
  <c r="KIV9" i="3"/>
  <c r="KJD10" i="3"/>
  <c r="KJD9" i="3"/>
  <c r="KJL10" i="3"/>
  <c r="KJL9" i="3"/>
  <c r="KJT10" i="3"/>
  <c r="KJT9" i="3"/>
  <c r="KKB10" i="3"/>
  <c r="KKB9" i="3"/>
  <c r="KKJ10" i="3"/>
  <c r="KKJ9" i="3"/>
  <c r="KKR10" i="3"/>
  <c r="KKR9" i="3"/>
  <c r="KKZ10" i="3"/>
  <c r="KKZ9" i="3"/>
  <c r="KLH10" i="3"/>
  <c r="KLH9" i="3"/>
  <c r="KLP10" i="3"/>
  <c r="KLP9" i="3"/>
  <c r="KLX10" i="3"/>
  <c r="KLX9" i="3"/>
  <c r="KMF10" i="3"/>
  <c r="KMF9" i="3"/>
  <c r="KMN10" i="3"/>
  <c r="KMN9" i="3"/>
  <c r="KMV10" i="3"/>
  <c r="KMV9" i="3"/>
  <c r="KND10" i="3"/>
  <c r="KND9" i="3"/>
  <c r="KNL10" i="3"/>
  <c r="KNL9" i="3"/>
  <c r="KNT10" i="3"/>
  <c r="KNT9" i="3"/>
  <c r="KOB10" i="3"/>
  <c r="KOB9" i="3"/>
  <c r="KOJ10" i="3"/>
  <c r="KOJ9" i="3"/>
  <c r="KOR10" i="3"/>
  <c r="KOR9" i="3"/>
  <c r="KOZ10" i="3"/>
  <c r="KOZ9" i="3"/>
  <c r="KPH10" i="3"/>
  <c r="KPH9" i="3"/>
  <c r="KPP10" i="3"/>
  <c r="KPP9" i="3"/>
  <c r="KPX10" i="3"/>
  <c r="KPX9" i="3"/>
  <c r="KQF10" i="3"/>
  <c r="KQF9" i="3"/>
  <c r="KQN10" i="3"/>
  <c r="KQN9" i="3"/>
  <c r="KQV10" i="3"/>
  <c r="KQV9" i="3"/>
  <c r="KRD10" i="3"/>
  <c r="KRD9" i="3"/>
  <c r="KRL10" i="3"/>
  <c r="KRL9" i="3"/>
  <c r="KRT10" i="3"/>
  <c r="KRT9" i="3"/>
  <c r="KSB10" i="3"/>
  <c r="KSB9" i="3"/>
  <c r="KSJ10" i="3"/>
  <c r="KSJ9" i="3"/>
  <c r="KSR10" i="3"/>
  <c r="KSR9" i="3"/>
  <c r="KSZ10" i="3"/>
  <c r="KSZ9" i="3"/>
  <c r="KTH10" i="3"/>
  <c r="KTH9" i="3"/>
  <c r="KTP10" i="3"/>
  <c r="KTP9" i="3"/>
  <c r="KTX10" i="3"/>
  <c r="KTX9" i="3"/>
  <c r="KUF10" i="3"/>
  <c r="KUF9" i="3"/>
  <c r="KUN10" i="3"/>
  <c r="KUN9" i="3"/>
  <c r="KUV10" i="3"/>
  <c r="KUV9" i="3"/>
  <c r="KVD10" i="3"/>
  <c r="KVD9" i="3"/>
  <c r="KVL10" i="3"/>
  <c r="KVL9" i="3"/>
  <c r="KVT10" i="3"/>
  <c r="KVT9" i="3"/>
  <c r="KWB10" i="3"/>
  <c r="KWB9" i="3"/>
  <c r="KWJ10" i="3"/>
  <c r="KWJ9" i="3"/>
  <c r="KWR10" i="3"/>
  <c r="KWR9" i="3"/>
  <c r="KWZ10" i="3"/>
  <c r="KWZ9" i="3"/>
  <c r="KXH10" i="3"/>
  <c r="KXH9" i="3"/>
  <c r="KXP10" i="3"/>
  <c r="KXP9" i="3"/>
  <c r="KXX10" i="3"/>
  <c r="KXX9" i="3"/>
  <c r="KYF10" i="3"/>
  <c r="KYF9" i="3"/>
  <c r="KYN10" i="3"/>
  <c r="KYN9" i="3"/>
  <c r="KYV10" i="3"/>
  <c r="KYV9" i="3"/>
  <c r="KZD10" i="3"/>
  <c r="KZD9" i="3"/>
  <c r="KZL10" i="3"/>
  <c r="KZL9" i="3"/>
  <c r="KZT10" i="3"/>
  <c r="KZT9" i="3"/>
  <c r="LAB10" i="3"/>
  <c r="LAB9" i="3"/>
  <c r="LAJ10" i="3"/>
  <c r="LAJ9" i="3"/>
  <c r="LAR10" i="3"/>
  <c r="LAR9" i="3"/>
  <c r="LAZ10" i="3"/>
  <c r="LAZ9" i="3"/>
  <c r="LBH10" i="3"/>
  <c r="LBH9" i="3"/>
  <c r="LBP10" i="3"/>
  <c r="LBP9" i="3"/>
  <c r="LBX10" i="3"/>
  <c r="LBX9" i="3"/>
  <c r="LCF10" i="3"/>
  <c r="LCF9" i="3"/>
  <c r="LCN10" i="3"/>
  <c r="LCN9" i="3"/>
  <c r="LCV10" i="3"/>
  <c r="LCV9" i="3"/>
  <c r="EDY10" i="3"/>
  <c r="EDY9" i="3"/>
  <c r="EEG10" i="3"/>
  <c r="EEG9" i="3"/>
  <c r="EEO10" i="3"/>
  <c r="EEO9" i="3"/>
  <c r="EEW10" i="3"/>
  <c r="EEW9" i="3"/>
  <c r="EFE10" i="3"/>
  <c r="EFE9" i="3"/>
  <c r="EFM10" i="3"/>
  <c r="EFM9" i="3"/>
  <c r="EFU10" i="3"/>
  <c r="EFU9" i="3"/>
  <c r="EGC10" i="3"/>
  <c r="EGC9" i="3"/>
  <c r="EGK10" i="3"/>
  <c r="EGK9" i="3"/>
  <c r="EGS10" i="3"/>
  <c r="EGS9" i="3"/>
  <c r="EHA10" i="3"/>
  <c r="EHA9" i="3"/>
  <c r="EHI10" i="3"/>
  <c r="EHI9" i="3"/>
  <c r="EHQ10" i="3"/>
  <c r="EHQ9" i="3"/>
  <c r="EHY10" i="3"/>
  <c r="EHY9" i="3"/>
  <c r="EIG10" i="3"/>
  <c r="EIG9" i="3"/>
  <c r="EIO10" i="3"/>
  <c r="EIO9" i="3"/>
  <c r="EIW10" i="3"/>
  <c r="EIW9" i="3"/>
  <c r="EJE10" i="3"/>
  <c r="EJE9" i="3"/>
  <c r="EJM10" i="3"/>
  <c r="EJM9" i="3"/>
  <c r="EJU10" i="3"/>
  <c r="EJU9" i="3"/>
  <c r="EKC10" i="3"/>
  <c r="EKC9" i="3"/>
  <c r="EKK10" i="3"/>
  <c r="EKK9" i="3"/>
  <c r="EKS10" i="3"/>
  <c r="EKS9" i="3"/>
  <c r="ELA10" i="3"/>
  <c r="ELA9" i="3"/>
  <c r="ELI10" i="3"/>
  <c r="ELI9" i="3"/>
  <c r="ELQ10" i="3"/>
  <c r="ELQ9" i="3"/>
  <c r="ELY10" i="3"/>
  <c r="ELY9" i="3"/>
  <c r="EMG10" i="3"/>
  <c r="EMG9" i="3"/>
  <c r="EMO10" i="3"/>
  <c r="EMO9" i="3"/>
  <c r="EMW10" i="3"/>
  <c r="EMW9" i="3"/>
  <c r="ENE10" i="3"/>
  <c r="ENE9" i="3"/>
  <c r="ENM10" i="3"/>
  <c r="ENM9" i="3"/>
  <c r="ENU10" i="3"/>
  <c r="ENU9" i="3"/>
  <c r="EOC10" i="3"/>
  <c r="EOC9" i="3"/>
  <c r="EOK10" i="3"/>
  <c r="EOK9" i="3"/>
  <c r="EOS10" i="3"/>
  <c r="EOS9" i="3"/>
  <c r="EPA10" i="3"/>
  <c r="EPA9" i="3"/>
  <c r="EPI10" i="3"/>
  <c r="EPI9" i="3"/>
  <c r="EPQ10" i="3"/>
  <c r="EPQ9" i="3"/>
  <c r="EPY10" i="3"/>
  <c r="EPY9" i="3"/>
  <c r="EQG10" i="3"/>
  <c r="EQG9" i="3"/>
  <c r="EQO10" i="3"/>
  <c r="EQO9" i="3"/>
  <c r="EQW10" i="3"/>
  <c r="EQW9" i="3"/>
  <c r="ERE10" i="3"/>
  <c r="ERE9" i="3"/>
  <c r="ERM10" i="3"/>
  <c r="ERM9" i="3"/>
  <c r="ERU10" i="3"/>
  <c r="ERU9" i="3"/>
  <c r="ESC10" i="3"/>
  <c r="ESC9" i="3"/>
  <c r="ESK10" i="3"/>
  <c r="ESK9" i="3"/>
  <c r="ESS10" i="3"/>
  <c r="ESS9" i="3"/>
  <c r="ETA10" i="3"/>
  <c r="ETA9" i="3"/>
  <c r="ETI10" i="3"/>
  <c r="ETI9" i="3"/>
  <c r="ETQ10" i="3"/>
  <c r="ETQ9" i="3"/>
  <c r="ETY10" i="3"/>
  <c r="ETY9" i="3"/>
  <c r="EUG10" i="3"/>
  <c r="EUG9" i="3"/>
  <c r="EUO10" i="3"/>
  <c r="EUO9" i="3"/>
  <c r="EUW10" i="3"/>
  <c r="EUW9" i="3"/>
  <c r="EVE10" i="3"/>
  <c r="EVE9" i="3"/>
  <c r="EVM10" i="3"/>
  <c r="EVM9" i="3"/>
  <c r="EVU10" i="3"/>
  <c r="EVU9" i="3"/>
  <c r="EWC10" i="3"/>
  <c r="EWC9" i="3"/>
  <c r="EWK10" i="3"/>
  <c r="EWK9" i="3"/>
  <c r="EWS10" i="3"/>
  <c r="EWS9" i="3"/>
  <c r="EXA10" i="3"/>
  <c r="EXA9" i="3"/>
  <c r="EXI10" i="3"/>
  <c r="EXI9" i="3"/>
  <c r="EXQ10" i="3"/>
  <c r="EXQ9" i="3"/>
  <c r="EXY10" i="3"/>
  <c r="EXY9" i="3"/>
  <c r="EYG10" i="3"/>
  <c r="EYG9" i="3"/>
  <c r="EYO10" i="3"/>
  <c r="EYO9" i="3"/>
  <c r="EYW10" i="3"/>
  <c r="EYW9" i="3"/>
  <c r="EZE10" i="3"/>
  <c r="EZE9" i="3"/>
  <c r="EZM10" i="3"/>
  <c r="EZM9" i="3"/>
  <c r="EZU10" i="3"/>
  <c r="EZU9" i="3"/>
  <c r="FAC10" i="3"/>
  <c r="FAC9" i="3"/>
  <c r="FAK10" i="3"/>
  <c r="FAK9" i="3"/>
  <c r="FAS10" i="3"/>
  <c r="FAS9" i="3"/>
  <c r="FBA10" i="3"/>
  <c r="FBA9" i="3"/>
  <c r="FBI10" i="3"/>
  <c r="FBI9" i="3"/>
  <c r="FBQ10" i="3"/>
  <c r="FBQ9" i="3"/>
  <c r="FBY10" i="3"/>
  <c r="FBY9" i="3"/>
  <c r="FCG10" i="3"/>
  <c r="FCG9" i="3"/>
  <c r="FCO10" i="3"/>
  <c r="FCO9" i="3"/>
  <c r="FCW10" i="3"/>
  <c r="FCW9" i="3"/>
  <c r="FDE10" i="3"/>
  <c r="FDE9" i="3"/>
  <c r="FDM10" i="3"/>
  <c r="FDM9" i="3"/>
  <c r="FDU10" i="3"/>
  <c r="FDU9" i="3"/>
  <c r="FEC10" i="3"/>
  <c r="FEC9" i="3"/>
  <c r="FEK10" i="3"/>
  <c r="FEK9" i="3"/>
  <c r="FES10" i="3"/>
  <c r="FES9" i="3"/>
  <c r="FFA10" i="3"/>
  <c r="FFA9" i="3"/>
  <c r="FFI10" i="3"/>
  <c r="FFI9" i="3"/>
  <c r="FFQ10" i="3"/>
  <c r="FFQ9" i="3"/>
  <c r="FFY10" i="3"/>
  <c r="FFY9" i="3"/>
  <c r="FGG10" i="3"/>
  <c r="FGG9" i="3"/>
  <c r="FGO10" i="3"/>
  <c r="FGO9" i="3"/>
  <c r="FGW10" i="3"/>
  <c r="FGW9" i="3"/>
  <c r="FHE10" i="3"/>
  <c r="FHE9" i="3"/>
  <c r="FHM10" i="3"/>
  <c r="FHM9" i="3"/>
  <c r="FHU10" i="3"/>
  <c r="FHU9" i="3"/>
  <c r="FIC10" i="3"/>
  <c r="FIC9" i="3"/>
  <c r="FIK10" i="3"/>
  <c r="FIK9" i="3"/>
  <c r="FIS10" i="3"/>
  <c r="FIS9" i="3"/>
  <c r="FJA10" i="3"/>
  <c r="FJA9" i="3"/>
  <c r="FJI10" i="3"/>
  <c r="FJI9" i="3"/>
  <c r="FJQ10" i="3"/>
  <c r="FJQ9" i="3"/>
  <c r="FJY10" i="3"/>
  <c r="FJY9" i="3"/>
  <c r="FKG10" i="3"/>
  <c r="FKG9" i="3"/>
  <c r="FKO10" i="3"/>
  <c r="FKO9" i="3"/>
  <c r="FKW10" i="3"/>
  <c r="FKW9" i="3"/>
  <c r="FLE10" i="3"/>
  <c r="FLE9" i="3"/>
  <c r="FLM10" i="3"/>
  <c r="FLM9" i="3"/>
  <c r="FLU10" i="3"/>
  <c r="FLU9" i="3"/>
  <c r="FMC10" i="3"/>
  <c r="FMC9" i="3"/>
  <c r="FMK10" i="3"/>
  <c r="FMK9" i="3"/>
  <c r="FMS10" i="3"/>
  <c r="FMS9" i="3"/>
  <c r="FNA10" i="3"/>
  <c r="FNA9" i="3"/>
  <c r="FNI10" i="3"/>
  <c r="FNI9" i="3"/>
  <c r="FNQ10" i="3"/>
  <c r="FNQ9" i="3"/>
  <c r="FNY10" i="3"/>
  <c r="FNY9" i="3"/>
  <c r="FOG10" i="3"/>
  <c r="FOG9" i="3"/>
  <c r="FOO10" i="3"/>
  <c r="FOO9" i="3"/>
  <c r="FOW10" i="3"/>
  <c r="FOW9" i="3"/>
  <c r="FPE10" i="3"/>
  <c r="FPE9" i="3"/>
  <c r="FPM10" i="3"/>
  <c r="FPM9" i="3"/>
  <c r="FPU10" i="3"/>
  <c r="FPU9" i="3"/>
  <c r="FQC10" i="3"/>
  <c r="FQC9" i="3"/>
  <c r="FQK10" i="3"/>
  <c r="FQK9" i="3"/>
  <c r="FQS10" i="3"/>
  <c r="FQS9" i="3"/>
  <c r="FRA10" i="3"/>
  <c r="FRA9" i="3"/>
  <c r="FRI10" i="3"/>
  <c r="FRI9" i="3"/>
  <c r="FRQ10" i="3"/>
  <c r="FRQ9" i="3"/>
  <c r="FRY10" i="3"/>
  <c r="FRY9" i="3"/>
  <c r="FSG10" i="3"/>
  <c r="FSG9" i="3"/>
  <c r="FSO10" i="3"/>
  <c r="FSO9" i="3"/>
  <c r="FSW10" i="3"/>
  <c r="FSW9" i="3"/>
  <c r="FTE10" i="3"/>
  <c r="FTE9" i="3"/>
  <c r="FTM10" i="3"/>
  <c r="FTM9" i="3"/>
  <c r="FTU10" i="3"/>
  <c r="FTU9" i="3"/>
  <c r="FUC10" i="3"/>
  <c r="FUC9" i="3"/>
  <c r="FUK10" i="3"/>
  <c r="FUK9" i="3"/>
  <c r="FUS10" i="3"/>
  <c r="FUS9" i="3"/>
  <c r="FVA10" i="3"/>
  <c r="FVA9" i="3"/>
  <c r="FVI10" i="3"/>
  <c r="FVI9" i="3"/>
  <c r="FVQ10" i="3"/>
  <c r="FVQ9" i="3"/>
  <c r="FVY10" i="3"/>
  <c r="FVY9" i="3"/>
  <c r="FWG10" i="3"/>
  <c r="FWG9" i="3"/>
  <c r="FWO10" i="3"/>
  <c r="FWO9" i="3"/>
  <c r="FWW10" i="3"/>
  <c r="FWW9" i="3"/>
  <c r="FXE10" i="3"/>
  <c r="FXE9" i="3"/>
  <c r="FXM10" i="3"/>
  <c r="FXM9" i="3"/>
  <c r="FXU10" i="3"/>
  <c r="FXU9" i="3"/>
  <c r="FYC10" i="3"/>
  <c r="FYC9" i="3"/>
  <c r="FYK10" i="3"/>
  <c r="FYK9" i="3"/>
  <c r="FYS10" i="3"/>
  <c r="FYS9" i="3"/>
  <c r="FZA10" i="3"/>
  <c r="FZA9" i="3"/>
  <c r="FZI10" i="3"/>
  <c r="FZI9" i="3"/>
  <c r="FZQ10" i="3"/>
  <c r="FZQ9" i="3"/>
  <c r="FZY10" i="3"/>
  <c r="FZY9" i="3"/>
  <c r="GAG10" i="3"/>
  <c r="GAG9" i="3"/>
  <c r="GAO10" i="3"/>
  <c r="GAO9" i="3"/>
  <c r="GAW10" i="3"/>
  <c r="GAW9" i="3"/>
  <c r="GBE10" i="3"/>
  <c r="GBE9" i="3"/>
  <c r="GBM10" i="3"/>
  <c r="GBM9" i="3"/>
  <c r="GBU10" i="3"/>
  <c r="GBU9" i="3"/>
  <c r="GCC10" i="3"/>
  <c r="GCC9" i="3"/>
  <c r="GCK10" i="3"/>
  <c r="GCK9" i="3"/>
  <c r="GCS10" i="3"/>
  <c r="GCS9" i="3"/>
  <c r="GDA10" i="3"/>
  <c r="GDA9" i="3"/>
  <c r="GDI10" i="3"/>
  <c r="GDI9" i="3"/>
  <c r="GDQ10" i="3"/>
  <c r="GDQ9" i="3"/>
  <c r="GDY10" i="3"/>
  <c r="GDY9" i="3"/>
  <c r="GEG10" i="3"/>
  <c r="GEG9" i="3"/>
  <c r="GEO10" i="3"/>
  <c r="GEO9" i="3"/>
  <c r="GEW10" i="3"/>
  <c r="GEW9" i="3"/>
  <c r="GFE10" i="3"/>
  <c r="GFE9" i="3"/>
  <c r="GFM10" i="3"/>
  <c r="GFM9" i="3"/>
  <c r="GFU10" i="3"/>
  <c r="GFU9" i="3"/>
  <c r="GGC10" i="3"/>
  <c r="GGC9" i="3"/>
  <c r="GGK10" i="3"/>
  <c r="GGK9" i="3"/>
  <c r="GGS10" i="3"/>
  <c r="GGS9" i="3"/>
  <c r="GHA10" i="3"/>
  <c r="GHA9" i="3"/>
  <c r="GHI10" i="3"/>
  <c r="GHI9" i="3"/>
  <c r="GHQ10" i="3"/>
  <c r="GHQ9" i="3"/>
  <c r="GHY10" i="3"/>
  <c r="GHY9" i="3"/>
  <c r="GIG10" i="3"/>
  <c r="GIG9" i="3"/>
  <c r="GIO10" i="3"/>
  <c r="GIO9" i="3"/>
  <c r="GIW10" i="3"/>
  <c r="GIW9" i="3"/>
  <c r="GJE10" i="3"/>
  <c r="GJE9" i="3"/>
  <c r="GJM10" i="3"/>
  <c r="GJM9" i="3"/>
  <c r="GJU10" i="3"/>
  <c r="GJU9" i="3"/>
  <c r="GKC10" i="3"/>
  <c r="GKC9" i="3"/>
  <c r="GKK10" i="3"/>
  <c r="GKK9" i="3"/>
  <c r="GKS10" i="3"/>
  <c r="GKS9" i="3"/>
  <c r="GLA10" i="3"/>
  <c r="GLA9" i="3"/>
  <c r="GLI10" i="3"/>
  <c r="GLI9" i="3"/>
  <c r="GLQ10" i="3"/>
  <c r="GLQ9" i="3"/>
  <c r="GLY10" i="3"/>
  <c r="GLY9" i="3"/>
  <c r="GMG10" i="3"/>
  <c r="GMG9" i="3"/>
  <c r="GMO10" i="3"/>
  <c r="GMO9" i="3"/>
  <c r="GMW10" i="3"/>
  <c r="GMW9" i="3"/>
  <c r="GNE10" i="3"/>
  <c r="GNE9" i="3"/>
  <c r="GNM10" i="3"/>
  <c r="GNM9" i="3"/>
  <c r="GNU10" i="3"/>
  <c r="GNU9" i="3"/>
  <c r="GOC10" i="3"/>
  <c r="GOC9" i="3"/>
  <c r="GOK10" i="3"/>
  <c r="GOK9" i="3"/>
  <c r="GOS10" i="3"/>
  <c r="GOS9" i="3"/>
  <c r="GPA10" i="3"/>
  <c r="GPA9" i="3"/>
  <c r="GPI10" i="3"/>
  <c r="GPI9" i="3"/>
  <c r="GPQ10" i="3"/>
  <c r="GPQ9" i="3"/>
  <c r="GPY10" i="3"/>
  <c r="GPY9" i="3"/>
  <c r="GQG10" i="3"/>
  <c r="GQG9" i="3"/>
  <c r="GQO10" i="3"/>
  <c r="GQO9" i="3"/>
  <c r="GQW10" i="3"/>
  <c r="GQW9" i="3"/>
  <c r="GRE10" i="3"/>
  <c r="GRE9" i="3"/>
  <c r="GRM10" i="3"/>
  <c r="GRM9" i="3"/>
  <c r="GRU10" i="3"/>
  <c r="GRU9" i="3"/>
  <c r="GSC10" i="3"/>
  <c r="GSC9" i="3"/>
  <c r="GSK10" i="3"/>
  <c r="GSK9" i="3"/>
  <c r="GSS10" i="3"/>
  <c r="GSS9" i="3"/>
  <c r="GTA10" i="3"/>
  <c r="GTA9" i="3"/>
  <c r="GTI10" i="3"/>
  <c r="GTI9" i="3"/>
  <c r="GTQ10" i="3"/>
  <c r="GTQ9" i="3"/>
  <c r="GTY10" i="3"/>
  <c r="GTY9" i="3"/>
  <c r="GUG10" i="3"/>
  <c r="GUG9" i="3"/>
  <c r="GUO10" i="3"/>
  <c r="GUO9" i="3"/>
  <c r="GUW10" i="3"/>
  <c r="GUW9" i="3"/>
  <c r="GVE10" i="3"/>
  <c r="GVE9" i="3"/>
  <c r="GVM10" i="3"/>
  <c r="GVM9" i="3"/>
  <c r="GVU10" i="3"/>
  <c r="GVU9" i="3"/>
  <c r="GWC10" i="3"/>
  <c r="GWC9" i="3"/>
  <c r="GWK10" i="3"/>
  <c r="GWK9" i="3"/>
  <c r="GWS10" i="3"/>
  <c r="GWS9" i="3"/>
  <c r="GXA10" i="3"/>
  <c r="GXA9" i="3"/>
  <c r="GXI10" i="3"/>
  <c r="GXI9" i="3"/>
  <c r="GXQ10" i="3"/>
  <c r="GXQ9" i="3"/>
  <c r="GXY10" i="3"/>
  <c r="GXY9" i="3"/>
  <c r="GYG10" i="3"/>
  <c r="GYG9" i="3"/>
  <c r="GYO10" i="3"/>
  <c r="GYO9" i="3"/>
  <c r="GYW10" i="3"/>
  <c r="GYW9" i="3"/>
  <c r="GZE10" i="3"/>
  <c r="GZE9" i="3"/>
  <c r="GZM10" i="3"/>
  <c r="GZM9" i="3"/>
  <c r="GZU10" i="3"/>
  <c r="GZU9" i="3"/>
  <c r="HAC10" i="3"/>
  <c r="HAC9" i="3"/>
  <c r="HAK10" i="3"/>
  <c r="HAK9" i="3"/>
  <c r="HAS10" i="3"/>
  <c r="HAS9" i="3"/>
  <c r="HBA10" i="3"/>
  <c r="HBA9" i="3"/>
  <c r="HBI10" i="3"/>
  <c r="HBI9" i="3"/>
  <c r="HBQ10" i="3"/>
  <c r="HBQ9" i="3"/>
  <c r="HBY10" i="3"/>
  <c r="HBY9" i="3"/>
  <c r="HCG10" i="3"/>
  <c r="HCG9" i="3"/>
  <c r="HCO10" i="3"/>
  <c r="HCO9" i="3"/>
  <c r="HCW10" i="3"/>
  <c r="HCW9" i="3"/>
  <c r="HDE10" i="3"/>
  <c r="HDE9" i="3"/>
  <c r="HDM10" i="3"/>
  <c r="HDM9" i="3"/>
  <c r="HDU10" i="3"/>
  <c r="HDU9" i="3"/>
  <c r="HEC10" i="3"/>
  <c r="HEC9" i="3"/>
  <c r="HEK10" i="3"/>
  <c r="HEK9" i="3"/>
  <c r="HES10" i="3"/>
  <c r="HES9" i="3"/>
  <c r="HFA10" i="3"/>
  <c r="HFA9" i="3"/>
  <c r="HFI10" i="3"/>
  <c r="HFI9" i="3"/>
  <c r="HFQ10" i="3"/>
  <c r="HFQ9" i="3"/>
  <c r="HFY10" i="3"/>
  <c r="HFY9" i="3"/>
  <c r="HGG10" i="3"/>
  <c r="HGG9" i="3"/>
  <c r="HGO10" i="3"/>
  <c r="HGO9" i="3"/>
  <c r="HGW10" i="3"/>
  <c r="HGW9" i="3"/>
  <c r="HHE10" i="3"/>
  <c r="HHE9" i="3"/>
  <c r="HHM10" i="3"/>
  <c r="HHM9" i="3"/>
  <c r="HHU10" i="3"/>
  <c r="HHU9" i="3"/>
  <c r="HIC10" i="3"/>
  <c r="HIC9" i="3"/>
  <c r="HIK10" i="3"/>
  <c r="HIK9" i="3"/>
  <c r="HIS10" i="3"/>
  <c r="HIS9" i="3"/>
  <c r="HJA10" i="3"/>
  <c r="HJA9" i="3"/>
  <c r="HJI10" i="3"/>
  <c r="HJI9" i="3"/>
  <c r="HJQ10" i="3"/>
  <c r="HJQ9" i="3"/>
  <c r="HJY10" i="3"/>
  <c r="HJY9" i="3"/>
  <c r="HKG10" i="3"/>
  <c r="HKG9" i="3"/>
  <c r="HKO10" i="3"/>
  <c r="HKO9" i="3"/>
  <c r="HKW10" i="3"/>
  <c r="HKW9" i="3"/>
  <c r="HLE10" i="3"/>
  <c r="HLE9" i="3"/>
  <c r="HLM10" i="3"/>
  <c r="HLM9" i="3"/>
  <c r="HLU10" i="3"/>
  <c r="HLU9" i="3"/>
  <c r="HMC10" i="3"/>
  <c r="HMC9" i="3"/>
  <c r="HMK10" i="3"/>
  <c r="HMK9" i="3"/>
  <c r="HMS10" i="3"/>
  <c r="HMS9" i="3"/>
  <c r="HNA10" i="3"/>
  <c r="HNA9" i="3"/>
  <c r="HNI10" i="3"/>
  <c r="HNI9" i="3"/>
  <c r="HNQ10" i="3"/>
  <c r="HNQ9" i="3"/>
  <c r="HNY10" i="3"/>
  <c r="HNY9" i="3"/>
  <c r="HOG10" i="3"/>
  <c r="HOG9" i="3"/>
  <c r="HOO10" i="3"/>
  <c r="HOO9" i="3"/>
  <c r="HOW10" i="3"/>
  <c r="HOW9" i="3"/>
  <c r="HPE10" i="3"/>
  <c r="HPE9" i="3"/>
  <c r="HPM10" i="3"/>
  <c r="HPM9" i="3"/>
  <c r="HPU10" i="3"/>
  <c r="HPU9" i="3"/>
  <c r="HQC10" i="3"/>
  <c r="HQC9" i="3"/>
  <c r="HQK10" i="3"/>
  <c r="HQK9" i="3"/>
  <c r="HQS10" i="3"/>
  <c r="HQS9" i="3"/>
  <c r="HRA10" i="3"/>
  <c r="HRA9" i="3"/>
  <c r="HRI10" i="3"/>
  <c r="HRI9" i="3"/>
  <c r="HRQ10" i="3"/>
  <c r="HRQ9" i="3"/>
  <c r="HRY10" i="3"/>
  <c r="HRY9" i="3"/>
  <c r="HSG10" i="3"/>
  <c r="HSG9" i="3"/>
  <c r="HSO10" i="3"/>
  <c r="HSO9" i="3"/>
  <c r="HSW10" i="3"/>
  <c r="HSW9" i="3"/>
  <c r="HTE10" i="3"/>
  <c r="HTE9" i="3"/>
  <c r="HTM10" i="3"/>
  <c r="HTM9" i="3"/>
  <c r="HTU10" i="3"/>
  <c r="HTU9" i="3"/>
  <c r="HUC10" i="3"/>
  <c r="HUC9" i="3"/>
  <c r="HUK10" i="3"/>
  <c r="HUK9" i="3"/>
  <c r="HUS10" i="3"/>
  <c r="HUS9" i="3"/>
  <c r="HVA10" i="3"/>
  <c r="HVA9" i="3"/>
  <c r="HVI10" i="3"/>
  <c r="HVI9" i="3"/>
  <c r="HVQ10" i="3"/>
  <c r="HVQ9" i="3"/>
  <c r="HVY10" i="3"/>
  <c r="HVY9" i="3"/>
  <c r="HWG10" i="3"/>
  <c r="HWG9" i="3"/>
  <c r="HWO10" i="3"/>
  <c r="HWO9" i="3"/>
  <c r="HWW10" i="3"/>
  <c r="HWW9" i="3"/>
  <c r="HXE10" i="3"/>
  <c r="HXE9" i="3"/>
  <c r="HXM10" i="3"/>
  <c r="HXM9" i="3"/>
  <c r="HXU10" i="3"/>
  <c r="HXU9" i="3"/>
  <c r="HYC10" i="3"/>
  <c r="HYC9" i="3"/>
  <c r="HYK10" i="3"/>
  <c r="HYK9" i="3"/>
  <c r="HYS10" i="3"/>
  <c r="HYS9" i="3"/>
  <c r="HZA10" i="3"/>
  <c r="HZA9" i="3"/>
  <c r="HZI10" i="3"/>
  <c r="HZI9" i="3"/>
  <c r="HZQ10" i="3"/>
  <c r="HZQ9" i="3"/>
  <c r="HZY10" i="3"/>
  <c r="HZY9" i="3"/>
  <c r="IAG10" i="3"/>
  <c r="IAG9" i="3"/>
  <c r="IAO10" i="3"/>
  <c r="IAO9" i="3"/>
  <c r="IAW10" i="3"/>
  <c r="IAW9" i="3"/>
  <c r="IBE10" i="3"/>
  <c r="IBE9" i="3"/>
  <c r="IBM10" i="3"/>
  <c r="IBM9" i="3"/>
  <c r="IBU10" i="3"/>
  <c r="IBU9" i="3"/>
  <c r="ICC10" i="3"/>
  <c r="ICC9" i="3"/>
  <c r="ICK10" i="3"/>
  <c r="ICK9" i="3"/>
  <c r="ICS10" i="3"/>
  <c r="ICS9" i="3"/>
  <c r="IDA10" i="3"/>
  <c r="IDA9" i="3"/>
  <c r="IDI10" i="3"/>
  <c r="IDI9" i="3"/>
  <c r="IDQ10" i="3"/>
  <c r="IDQ9" i="3"/>
  <c r="IDY10" i="3"/>
  <c r="IDY9" i="3"/>
  <c r="IEG10" i="3"/>
  <c r="IEG9" i="3"/>
  <c r="IEO10" i="3"/>
  <c r="IEO9" i="3"/>
  <c r="IEW10" i="3"/>
  <c r="IEW9" i="3"/>
  <c r="IFE10" i="3"/>
  <c r="IFE9" i="3"/>
  <c r="IFM10" i="3"/>
  <c r="IFM9" i="3"/>
  <c r="IFU10" i="3"/>
  <c r="IFU9" i="3"/>
  <c r="IGC10" i="3"/>
  <c r="IGC9" i="3"/>
  <c r="IGK10" i="3"/>
  <c r="IGK9" i="3"/>
  <c r="IGS10" i="3"/>
  <c r="IGS9" i="3"/>
  <c r="IHA10" i="3"/>
  <c r="IHA9" i="3"/>
  <c r="IHI10" i="3"/>
  <c r="IHI9" i="3"/>
  <c r="IHQ10" i="3"/>
  <c r="IHQ9" i="3"/>
  <c r="IHY10" i="3"/>
  <c r="IHY9" i="3"/>
  <c r="IIG10" i="3"/>
  <c r="IIG9" i="3"/>
  <c r="IIO10" i="3"/>
  <c r="IIO9" i="3"/>
  <c r="IIW10" i="3"/>
  <c r="IIW9" i="3"/>
  <c r="IJE10" i="3"/>
  <c r="IJE9" i="3"/>
  <c r="IJM10" i="3"/>
  <c r="IJM9" i="3"/>
  <c r="IJU10" i="3"/>
  <c r="IJU9" i="3"/>
  <c r="IKC10" i="3"/>
  <c r="IKC9" i="3"/>
  <c r="IKK10" i="3"/>
  <c r="IKK9" i="3"/>
  <c r="IKS10" i="3"/>
  <c r="ILA10" i="3"/>
  <c r="ILA9" i="3"/>
  <c r="ILI10" i="3"/>
  <c r="ILI9" i="3"/>
  <c r="ILQ10" i="3"/>
  <c r="ILQ9" i="3"/>
  <c r="ILY10" i="3"/>
  <c r="ILY9" i="3"/>
  <c r="IMG10" i="3"/>
  <c r="IMG9" i="3"/>
  <c r="IMO10" i="3"/>
  <c r="IMO9" i="3"/>
  <c r="IMW10" i="3"/>
  <c r="IMW9" i="3"/>
  <c r="INE10" i="3"/>
  <c r="INE9" i="3"/>
  <c r="INM10" i="3"/>
  <c r="INM9" i="3"/>
  <c r="INU10" i="3"/>
  <c r="INU9" i="3"/>
  <c r="IOC10" i="3"/>
  <c r="IOC9" i="3"/>
  <c r="IOK10" i="3"/>
  <c r="IOK9" i="3"/>
  <c r="IOS10" i="3"/>
  <c r="IOS9" i="3"/>
  <c r="IPA10" i="3"/>
  <c r="IPA9" i="3"/>
  <c r="IPI10" i="3"/>
  <c r="IPI9" i="3"/>
  <c r="IPQ10" i="3"/>
  <c r="IPQ9" i="3"/>
  <c r="IPY10" i="3"/>
  <c r="IPY9" i="3"/>
  <c r="IQG10" i="3"/>
  <c r="IQG9" i="3"/>
  <c r="IQO10" i="3"/>
  <c r="IQO9" i="3"/>
  <c r="IQW10" i="3"/>
  <c r="IQW9" i="3"/>
  <c r="IRE10" i="3"/>
  <c r="IRE9" i="3"/>
  <c r="IRM10" i="3"/>
  <c r="IRM9" i="3"/>
  <c r="IRU10" i="3"/>
  <c r="IRU9" i="3"/>
  <c r="ISC10" i="3"/>
  <c r="ISC9" i="3"/>
  <c r="ISK10" i="3"/>
  <c r="ISK9" i="3"/>
  <c r="ISS10" i="3"/>
  <c r="ISS9" i="3"/>
  <c r="ITA10" i="3"/>
  <c r="ITA9" i="3"/>
  <c r="ITI10" i="3"/>
  <c r="ITI9" i="3"/>
  <c r="ITQ10" i="3"/>
  <c r="ITQ9" i="3"/>
  <c r="ITY10" i="3"/>
  <c r="ITY9" i="3"/>
  <c r="IUG10" i="3"/>
  <c r="IUG9" i="3"/>
  <c r="IUO10" i="3"/>
  <c r="IUO9" i="3"/>
  <c r="IUW10" i="3"/>
  <c r="IUW9" i="3"/>
  <c r="IVE10" i="3"/>
  <c r="IVE9" i="3"/>
  <c r="IVM10" i="3"/>
  <c r="IVM9" i="3"/>
  <c r="IVU10" i="3"/>
  <c r="IVU9" i="3"/>
  <c r="IWC10" i="3"/>
  <c r="IWC9" i="3"/>
  <c r="IWK10" i="3"/>
  <c r="IWK9" i="3"/>
  <c r="IWS10" i="3"/>
  <c r="IWS9" i="3"/>
  <c r="IXA10" i="3"/>
  <c r="IXA9" i="3"/>
  <c r="IXI10" i="3"/>
  <c r="IXI9" i="3"/>
  <c r="IXQ10" i="3"/>
  <c r="IXQ9" i="3"/>
  <c r="IXY10" i="3"/>
  <c r="IXY9" i="3"/>
  <c r="IYG10" i="3"/>
  <c r="IYG9" i="3"/>
  <c r="IYO10" i="3"/>
  <c r="IYO9" i="3"/>
  <c r="IYW10" i="3"/>
  <c r="IYW9" i="3"/>
  <c r="IZE10" i="3"/>
  <c r="IZE9" i="3"/>
  <c r="IZM10" i="3"/>
  <c r="IZM9" i="3"/>
  <c r="IZU10" i="3"/>
  <c r="IZU9" i="3"/>
  <c r="JAC10" i="3"/>
  <c r="JAC9" i="3"/>
  <c r="JAK10" i="3"/>
  <c r="JAK9" i="3"/>
  <c r="JAS10" i="3"/>
  <c r="JAS9" i="3"/>
  <c r="JBA10" i="3"/>
  <c r="JBA9" i="3"/>
  <c r="JBI10" i="3"/>
  <c r="JBI9" i="3"/>
  <c r="JBQ10" i="3"/>
  <c r="JBQ9" i="3"/>
  <c r="JBY10" i="3"/>
  <c r="JBY9" i="3"/>
  <c r="JCG10" i="3"/>
  <c r="JCG9" i="3"/>
  <c r="JCO10" i="3"/>
  <c r="JCO9" i="3"/>
  <c r="JCW10" i="3"/>
  <c r="JCW9" i="3"/>
  <c r="JDE10" i="3"/>
  <c r="JDE9" i="3"/>
  <c r="JDM10" i="3"/>
  <c r="JDM9" i="3"/>
  <c r="JDU10" i="3"/>
  <c r="JDU9" i="3"/>
  <c r="JEC10" i="3"/>
  <c r="JEC9" i="3"/>
  <c r="JEK10" i="3"/>
  <c r="JEK9" i="3"/>
  <c r="JES10" i="3"/>
  <c r="JES9" i="3"/>
  <c r="JFA10" i="3"/>
  <c r="JFA9" i="3"/>
  <c r="JFI10" i="3"/>
  <c r="JFI9" i="3"/>
  <c r="JFQ10" i="3"/>
  <c r="JFQ9" i="3"/>
  <c r="JFY10" i="3"/>
  <c r="JFY9" i="3"/>
  <c r="JGG10" i="3"/>
  <c r="JGG9" i="3"/>
  <c r="JGO10" i="3"/>
  <c r="JGO9" i="3"/>
  <c r="JGW10" i="3"/>
  <c r="JGW9" i="3"/>
  <c r="JHE10" i="3"/>
  <c r="JHE9" i="3"/>
  <c r="JHM10" i="3"/>
  <c r="JHM9" i="3"/>
  <c r="JHU10" i="3"/>
  <c r="JHU9" i="3"/>
  <c r="JIC10" i="3"/>
  <c r="JIC9" i="3"/>
  <c r="JIK10" i="3"/>
  <c r="JIK9" i="3"/>
  <c r="JIS10" i="3"/>
  <c r="JIS9" i="3"/>
  <c r="JJA10" i="3"/>
  <c r="JJA9" i="3"/>
  <c r="JJI10" i="3"/>
  <c r="JJI9" i="3"/>
  <c r="JJQ10" i="3"/>
  <c r="JJQ9" i="3"/>
  <c r="JJY10" i="3"/>
  <c r="JJY9" i="3"/>
  <c r="JKG10" i="3"/>
  <c r="JKG9" i="3"/>
  <c r="JKO10" i="3"/>
  <c r="JKO9" i="3"/>
  <c r="JKW10" i="3"/>
  <c r="JKW9" i="3"/>
  <c r="JLE10" i="3"/>
  <c r="JLE9" i="3"/>
  <c r="JLM10" i="3"/>
  <c r="JLM9" i="3"/>
  <c r="JLU10" i="3"/>
  <c r="JLU9" i="3"/>
  <c r="JMC10" i="3"/>
  <c r="JMC9" i="3"/>
  <c r="JMK10" i="3"/>
  <c r="JMK9" i="3"/>
  <c r="JMS10" i="3"/>
  <c r="JMS9" i="3"/>
  <c r="JNA10" i="3"/>
  <c r="JNA9" i="3"/>
  <c r="JNI10" i="3"/>
  <c r="JNI9" i="3"/>
  <c r="JNQ10" i="3"/>
  <c r="JNQ9" i="3"/>
  <c r="JNY10" i="3"/>
  <c r="JNY9" i="3"/>
  <c r="JOG10" i="3"/>
  <c r="JOG9" i="3"/>
  <c r="JOO10" i="3"/>
  <c r="JOO9" i="3"/>
  <c r="JOW10" i="3"/>
  <c r="JOW9" i="3"/>
  <c r="JPE10" i="3"/>
  <c r="JPE9" i="3"/>
  <c r="JPM10" i="3"/>
  <c r="JPM9" i="3"/>
  <c r="JPU10" i="3"/>
  <c r="JPU9" i="3"/>
  <c r="JQC10" i="3"/>
  <c r="JQC9" i="3"/>
  <c r="JQK10" i="3"/>
  <c r="JQK9" i="3"/>
  <c r="JQS10" i="3"/>
  <c r="JQS9" i="3"/>
  <c r="JRA10" i="3"/>
  <c r="JRA9" i="3"/>
  <c r="JRI10" i="3"/>
  <c r="JRI9" i="3"/>
  <c r="JRQ10" i="3"/>
  <c r="JRQ9" i="3"/>
  <c r="JRY10" i="3"/>
  <c r="JRY9" i="3"/>
  <c r="JSG10" i="3"/>
  <c r="JSG9" i="3"/>
  <c r="JSO10" i="3"/>
  <c r="JSO9" i="3"/>
  <c r="JSW10" i="3"/>
  <c r="JSW9" i="3"/>
  <c r="JTE10" i="3"/>
  <c r="JTE9" i="3"/>
  <c r="JTM10" i="3"/>
  <c r="JTM9" i="3"/>
  <c r="JTU10" i="3"/>
  <c r="JTU9" i="3"/>
  <c r="JUC10" i="3"/>
  <c r="JUC9" i="3"/>
  <c r="JUK10" i="3"/>
  <c r="JUK9" i="3"/>
  <c r="JUS10" i="3"/>
  <c r="JUS9" i="3"/>
  <c r="JVA10" i="3"/>
  <c r="JVA9" i="3"/>
  <c r="JVI10" i="3"/>
  <c r="JVI9" i="3"/>
  <c r="JVQ10" i="3"/>
  <c r="JVQ9" i="3"/>
  <c r="JVY10" i="3"/>
  <c r="JVY9" i="3"/>
  <c r="JWG10" i="3"/>
  <c r="JWG9" i="3"/>
  <c r="JWO10" i="3"/>
  <c r="JWO9" i="3"/>
  <c r="JWW10" i="3"/>
  <c r="JWW9" i="3"/>
  <c r="JXE10" i="3"/>
  <c r="JXE9" i="3"/>
  <c r="JXM10" i="3"/>
  <c r="JXM9" i="3"/>
  <c r="JXU10" i="3"/>
  <c r="JXU9" i="3"/>
  <c r="JYC10" i="3"/>
  <c r="JYC9" i="3"/>
  <c r="JYK10" i="3"/>
  <c r="JYK9" i="3"/>
  <c r="JYS10" i="3"/>
  <c r="JYS9" i="3"/>
  <c r="JZA10" i="3"/>
  <c r="JZA9" i="3"/>
  <c r="JZI10" i="3"/>
  <c r="JZI9" i="3"/>
  <c r="JZQ10" i="3"/>
  <c r="JZQ9" i="3"/>
  <c r="JZY10" i="3"/>
  <c r="JZY9" i="3"/>
  <c r="KAG10" i="3"/>
  <c r="KAG9" i="3"/>
  <c r="KAO10" i="3"/>
  <c r="KAO9" i="3"/>
  <c r="KAW10" i="3"/>
  <c r="KAW9" i="3"/>
  <c r="KBE10" i="3"/>
  <c r="KBE9" i="3"/>
  <c r="KBM10" i="3"/>
  <c r="KBM9" i="3"/>
  <c r="KBU10" i="3"/>
  <c r="KBU9" i="3"/>
  <c r="KCC10" i="3"/>
  <c r="KCC9" i="3"/>
  <c r="KCK10" i="3"/>
  <c r="KCK9" i="3"/>
  <c r="KCS10" i="3"/>
  <c r="KCS9" i="3"/>
  <c r="KDA10" i="3"/>
  <c r="KDA9" i="3"/>
  <c r="KDI10" i="3"/>
  <c r="KDI9" i="3"/>
  <c r="KDQ10" i="3"/>
  <c r="KDQ9" i="3"/>
  <c r="KDY10" i="3"/>
  <c r="KDY9" i="3"/>
  <c r="KEG10" i="3"/>
  <c r="KEG9" i="3"/>
  <c r="KEO10" i="3"/>
  <c r="KEO9" i="3"/>
  <c r="KEW10" i="3"/>
  <c r="KEW9" i="3"/>
  <c r="KFE10" i="3"/>
  <c r="KFE9" i="3"/>
  <c r="KFM10" i="3"/>
  <c r="KFM9" i="3"/>
  <c r="KFU10" i="3"/>
  <c r="KFU9" i="3"/>
  <c r="KGC10" i="3"/>
  <c r="KGC9" i="3"/>
  <c r="KGK10" i="3"/>
  <c r="KGK9" i="3"/>
  <c r="KGS10" i="3"/>
  <c r="KGS9" i="3"/>
  <c r="KHA10" i="3"/>
  <c r="KHA9" i="3"/>
  <c r="KHI10" i="3"/>
  <c r="KHI9" i="3"/>
  <c r="KHQ10" i="3"/>
  <c r="KHQ9" i="3"/>
  <c r="KHY10" i="3"/>
  <c r="KHY9" i="3"/>
  <c r="KIG10" i="3"/>
  <c r="KIG9" i="3"/>
  <c r="KIO10" i="3"/>
  <c r="KIO9" i="3"/>
  <c r="KIW10" i="3"/>
  <c r="KIW9" i="3"/>
  <c r="KJE10" i="3"/>
  <c r="KJE9" i="3"/>
  <c r="KJM10" i="3"/>
  <c r="KJM9" i="3"/>
  <c r="KJU10" i="3"/>
  <c r="KJU9" i="3"/>
  <c r="KKC10" i="3"/>
  <c r="KKC9" i="3"/>
  <c r="KKK10" i="3"/>
  <c r="KKK9" i="3"/>
  <c r="KKS10" i="3"/>
  <c r="KKS9" i="3"/>
  <c r="KLA10" i="3"/>
  <c r="KLA9" i="3"/>
  <c r="KLI10" i="3"/>
  <c r="KLI9" i="3"/>
  <c r="KLQ10" i="3"/>
  <c r="KLQ9" i="3"/>
  <c r="KLY10" i="3"/>
  <c r="KLY9" i="3"/>
  <c r="KMG10" i="3"/>
  <c r="KMG9" i="3"/>
  <c r="KMO10" i="3"/>
  <c r="KMO9" i="3"/>
  <c r="KMW10" i="3"/>
  <c r="KMW9" i="3"/>
  <c r="KNE10" i="3"/>
  <c r="KNE9" i="3"/>
  <c r="KNM10" i="3"/>
  <c r="KNM9" i="3"/>
  <c r="KNU10" i="3"/>
  <c r="KNU9" i="3"/>
  <c r="KOC10" i="3"/>
  <c r="KOC9" i="3"/>
  <c r="KOK10" i="3"/>
  <c r="KOK9" i="3"/>
  <c r="KOS10" i="3"/>
  <c r="KOS9" i="3"/>
  <c r="KPA10" i="3"/>
  <c r="KPA9" i="3"/>
  <c r="KPI10" i="3"/>
  <c r="KPI9" i="3"/>
  <c r="KPQ10" i="3"/>
  <c r="KPQ9" i="3"/>
  <c r="KPY10" i="3"/>
  <c r="KPY9" i="3"/>
  <c r="KQG10" i="3"/>
  <c r="KQG9" i="3"/>
  <c r="KQO10" i="3"/>
  <c r="KQO9" i="3"/>
  <c r="KQW10" i="3"/>
  <c r="KQW9" i="3"/>
  <c r="KRE10" i="3"/>
  <c r="KRE9" i="3"/>
  <c r="KRM10" i="3"/>
  <c r="KRM9" i="3"/>
  <c r="KRU10" i="3"/>
  <c r="KRU9" i="3"/>
  <c r="KSC10" i="3"/>
  <c r="KSC9" i="3"/>
  <c r="KSK10" i="3"/>
  <c r="KSK9" i="3"/>
  <c r="KSS10" i="3"/>
  <c r="KSS9" i="3"/>
  <c r="KTA10" i="3"/>
  <c r="KTA9" i="3"/>
  <c r="KTI10" i="3"/>
  <c r="KTI9" i="3"/>
  <c r="KTQ10" i="3"/>
  <c r="KTQ9" i="3"/>
  <c r="KTY10" i="3"/>
  <c r="KTY9" i="3"/>
  <c r="KUG10" i="3"/>
  <c r="KUG9" i="3"/>
  <c r="KUO10" i="3"/>
  <c r="KUO9" i="3"/>
  <c r="KUW10" i="3"/>
  <c r="KUW9" i="3"/>
  <c r="KVE10" i="3"/>
  <c r="KVE9" i="3"/>
  <c r="KVM10" i="3"/>
  <c r="KVM9" i="3"/>
  <c r="KVU10" i="3"/>
  <c r="KVU9" i="3"/>
  <c r="KWC10" i="3"/>
  <c r="KWC9" i="3"/>
  <c r="KWK10" i="3"/>
  <c r="KWK9" i="3"/>
  <c r="KWS10" i="3"/>
  <c r="KWS9" i="3"/>
  <c r="KXA10" i="3"/>
  <c r="KXA9" i="3"/>
  <c r="KXI10" i="3"/>
  <c r="KXI9" i="3"/>
  <c r="KXQ10" i="3"/>
  <c r="KXQ9" i="3"/>
  <c r="KXY10" i="3"/>
  <c r="KXY9" i="3"/>
  <c r="KYG10" i="3"/>
  <c r="KYG9" i="3"/>
  <c r="KYO10" i="3"/>
  <c r="KYO9" i="3"/>
  <c r="KYW10" i="3"/>
  <c r="KYW9" i="3"/>
  <c r="KZE10" i="3"/>
  <c r="KZE9" i="3"/>
  <c r="KZM10" i="3"/>
  <c r="KZM9" i="3"/>
  <c r="KZU10" i="3"/>
  <c r="KZU9" i="3"/>
  <c r="LAC10" i="3"/>
  <c r="LAC9" i="3"/>
  <c r="LAK10" i="3"/>
  <c r="LAK9" i="3"/>
  <c r="LAS10" i="3"/>
  <c r="LAS9" i="3"/>
  <c r="LBA10" i="3"/>
  <c r="LBA9" i="3"/>
  <c r="LBI10" i="3"/>
  <c r="LBI9" i="3"/>
  <c r="LBQ10" i="3"/>
  <c r="LBQ9" i="3"/>
  <c r="LBY10" i="3"/>
  <c r="LBY9" i="3"/>
  <c r="LCG10" i="3"/>
  <c r="LCG9" i="3"/>
  <c r="LCO10" i="3"/>
  <c r="LCO9" i="3"/>
  <c r="LCW10" i="3"/>
  <c r="LCW9" i="3"/>
  <c r="LDE9" i="3"/>
  <c r="LDM9" i="3"/>
  <c r="LDU9" i="3"/>
  <c r="LEC9" i="3"/>
  <c r="LEK9" i="3"/>
  <c r="LES9" i="3"/>
  <c r="LFA9" i="3"/>
  <c r="LFI9" i="3"/>
  <c r="LFQ9" i="3"/>
  <c r="LFY9" i="3"/>
  <c r="LGG9" i="3"/>
  <c r="LGO9" i="3"/>
  <c r="LGW9" i="3"/>
  <c r="LHE9" i="3"/>
  <c r="LHM9" i="3"/>
  <c r="LHU9" i="3"/>
  <c r="LIC9" i="3"/>
  <c r="LIK9" i="3"/>
  <c r="LIS9" i="3"/>
  <c r="LJA9" i="3"/>
  <c r="LJI9" i="3"/>
  <c r="LJQ9" i="3"/>
  <c r="LJY9" i="3"/>
  <c r="LKG9" i="3"/>
  <c r="LKO9" i="3"/>
  <c r="LKW9" i="3"/>
  <c r="LLE9" i="3"/>
  <c r="LLM9" i="3"/>
  <c r="LLU9" i="3"/>
  <c r="LMC9" i="3"/>
  <c r="LMK9" i="3"/>
  <c r="LMS9" i="3"/>
  <c r="LNA9" i="3"/>
  <c r="LNI9" i="3"/>
  <c r="LNQ9" i="3"/>
  <c r="LNY9" i="3"/>
  <c r="LOG9" i="3"/>
  <c r="LOO9" i="3"/>
  <c r="LOW9" i="3"/>
  <c r="LPE9" i="3"/>
  <c r="LPM9" i="3"/>
  <c r="LPU9" i="3"/>
  <c r="LQC9" i="3"/>
  <c r="LQK9" i="3"/>
  <c r="LQS9" i="3"/>
  <c r="LRA9" i="3"/>
  <c r="LRI9" i="3"/>
  <c r="LRQ9" i="3"/>
  <c r="LRY9" i="3"/>
  <c r="LSG9" i="3"/>
  <c r="LSO9" i="3"/>
  <c r="LSW9" i="3"/>
  <c r="LTE9" i="3"/>
  <c r="LTM9" i="3"/>
  <c r="LTU9" i="3"/>
  <c r="LUC9" i="3"/>
  <c r="LUK9" i="3"/>
  <c r="LUS9" i="3"/>
  <c r="LVA9" i="3"/>
  <c r="LVI9" i="3"/>
  <c r="LVQ9" i="3"/>
  <c r="LVY9" i="3"/>
  <c r="LWG9" i="3"/>
  <c r="LWO9" i="3"/>
  <c r="LWW9" i="3"/>
  <c r="LXE9" i="3"/>
  <c r="LXM9" i="3"/>
  <c r="LXU9" i="3"/>
  <c r="LYC9" i="3"/>
  <c r="LYK9" i="3"/>
  <c r="LYS9" i="3"/>
  <c r="LZA9" i="3"/>
  <c r="LZI9" i="3"/>
  <c r="LZQ9" i="3"/>
  <c r="LZY9" i="3"/>
  <c r="MAG9" i="3"/>
  <c r="MAO9" i="3"/>
  <c r="MAW9" i="3"/>
  <c r="MBE9" i="3"/>
  <c r="MBM9" i="3"/>
  <c r="MBU9" i="3"/>
  <c r="MCC9" i="3"/>
  <c r="MCK9" i="3"/>
  <c r="MCS9" i="3"/>
  <c r="MDA9" i="3"/>
  <c r="MDI9" i="3"/>
  <c r="MDQ9" i="3"/>
  <c r="MDY9" i="3"/>
  <c r="MEG9" i="3"/>
  <c r="MEO9" i="3"/>
  <c r="MEW9" i="3"/>
  <c r="MFE9" i="3"/>
  <c r="MFM9" i="3"/>
  <c r="MFU9" i="3"/>
  <c r="MGC9" i="3"/>
  <c r="MGK9" i="3"/>
  <c r="MGS9" i="3"/>
  <c r="MHA9" i="3"/>
  <c r="MHI9" i="3"/>
  <c r="MHQ9" i="3"/>
  <c r="MHY9" i="3"/>
  <c r="MIG9" i="3"/>
  <c r="MIO9" i="3"/>
  <c r="MIW9" i="3"/>
  <c r="MJE9" i="3"/>
  <c r="MJM9" i="3"/>
  <c r="MJU9" i="3"/>
  <c r="MKC9" i="3"/>
  <c r="MKK9" i="3"/>
  <c r="MKS9" i="3"/>
  <c r="MLA9" i="3"/>
  <c r="MLI9" i="3"/>
  <c r="MLQ9" i="3"/>
  <c r="MLY9" i="3"/>
  <c r="MMG9" i="3"/>
  <c r="MMO9" i="3"/>
  <c r="MMW9" i="3"/>
  <c r="MNE9" i="3"/>
  <c r="MNM9" i="3"/>
  <c r="MNU9" i="3"/>
  <c r="MOC9" i="3"/>
  <c r="MOK9" i="3"/>
  <c r="MOS9" i="3"/>
  <c r="MPA9" i="3"/>
  <c r="MPI9" i="3"/>
  <c r="MPQ9" i="3"/>
  <c r="MPY9" i="3"/>
  <c r="MQG9" i="3"/>
  <c r="MQO9" i="3"/>
  <c r="MQW9" i="3"/>
  <c r="MRE9" i="3"/>
  <c r="MRM9" i="3"/>
  <c r="MRU9" i="3"/>
  <c r="MSC9" i="3"/>
  <c r="MSK9" i="3"/>
  <c r="MSS9" i="3"/>
  <c r="MTA9" i="3"/>
  <c r="MTI9" i="3"/>
  <c r="MTQ9" i="3"/>
  <c r="MTY9" i="3"/>
  <c r="MUG9" i="3"/>
  <c r="MUO9" i="3"/>
  <c r="MUW9" i="3"/>
  <c r="MVE9" i="3"/>
  <c r="MVM9" i="3"/>
  <c r="MVU9" i="3"/>
  <c r="MWC9" i="3"/>
  <c r="MWK9" i="3"/>
  <c r="MWS9" i="3"/>
  <c r="MXA9" i="3"/>
  <c r="MXI9" i="3"/>
  <c r="MXQ9" i="3"/>
  <c r="MXY9" i="3"/>
  <c r="MYG9" i="3"/>
  <c r="MYO9" i="3"/>
  <c r="MYW9" i="3"/>
  <c r="MZE9" i="3"/>
  <c r="MZM9" i="3"/>
  <c r="MZU9" i="3"/>
  <c r="NAC9" i="3"/>
  <c r="NAK9" i="3"/>
  <c r="NAS9" i="3"/>
  <c r="NBA9" i="3"/>
  <c r="NBI9" i="3"/>
  <c r="NBQ9" i="3"/>
  <c r="NBY9" i="3"/>
  <c r="NCG9" i="3"/>
  <c r="NCO9" i="3"/>
  <c r="NCW9" i="3"/>
  <c r="NDE9" i="3"/>
  <c r="NDM9" i="3"/>
  <c r="NDU9" i="3"/>
  <c r="NEC9" i="3"/>
  <c r="NEK9" i="3"/>
  <c r="NES9" i="3"/>
  <c r="NFA9" i="3"/>
  <c r="NFI9" i="3"/>
  <c r="NFQ9" i="3"/>
  <c r="NFY9" i="3"/>
  <c r="NGG9" i="3"/>
  <c r="NGO9" i="3"/>
  <c r="NGW9" i="3"/>
  <c r="NHE9" i="3"/>
  <c r="NHM9" i="3"/>
  <c r="NHU9" i="3"/>
  <c r="NIC9" i="3"/>
  <c r="NIK9" i="3"/>
  <c r="NIS9" i="3"/>
  <c r="NJA9" i="3"/>
  <c r="NJI9" i="3"/>
  <c r="NJQ9" i="3"/>
  <c r="NJY9" i="3"/>
  <c r="NKG9" i="3"/>
  <c r="NKO9" i="3"/>
  <c r="NKW9" i="3"/>
  <c r="NLE9" i="3"/>
  <c r="NLM9" i="3"/>
  <c r="NLU9" i="3"/>
  <c r="NMC9" i="3"/>
  <c r="NMK9" i="3"/>
  <c r="NMS9" i="3"/>
  <c r="NNA9" i="3"/>
  <c r="NNI9" i="3"/>
  <c r="NNQ9" i="3"/>
  <c r="NNY9" i="3"/>
  <c r="NOG9" i="3"/>
  <c r="NOO9" i="3"/>
  <c r="NOW9" i="3"/>
  <c r="NPE9" i="3"/>
  <c r="NPM9" i="3"/>
  <c r="NPU9" i="3"/>
  <c r="NQC9" i="3"/>
  <c r="NQK9" i="3"/>
  <c r="NQS9" i="3"/>
  <c r="NRA9" i="3"/>
  <c r="NRI9" i="3"/>
  <c r="NRQ9" i="3"/>
  <c r="NRY9" i="3"/>
  <c r="NSG9" i="3"/>
  <c r="NSO9" i="3"/>
  <c r="NSW9" i="3"/>
  <c r="NTE9" i="3"/>
  <c r="NTM9" i="3"/>
  <c r="NTU9" i="3"/>
  <c r="NUC9" i="3"/>
  <c r="NUK9" i="3"/>
  <c r="NUS9" i="3"/>
  <c r="NVA9" i="3"/>
  <c r="NVI9" i="3"/>
  <c r="NVQ9" i="3"/>
  <c r="NVY9" i="3"/>
  <c r="NWG9" i="3"/>
  <c r="NWO9" i="3"/>
  <c r="NWW9" i="3"/>
  <c r="NXE9" i="3"/>
  <c r="NXM9" i="3"/>
  <c r="NXU9" i="3"/>
  <c r="NYC9" i="3"/>
  <c r="NYK9" i="3"/>
  <c r="NYS9" i="3"/>
  <c r="NZA9" i="3"/>
  <c r="NZI9" i="3"/>
  <c r="NZQ9" i="3"/>
  <c r="NZY9" i="3"/>
  <c r="OAG9" i="3"/>
  <c r="OAO9" i="3"/>
  <c r="OAW9" i="3"/>
  <c r="OBE9" i="3"/>
  <c r="OBM9" i="3"/>
  <c r="OBU9" i="3"/>
  <c r="OCC9" i="3"/>
  <c r="OCK9" i="3"/>
  <c r="OCS9" i="3"/>
  <c r="ODA9" i="3"/>
  <c r="ODI9" i="3"/>
  <c r="ODQ9" i="3"/>
  <c r="ODY9" i="3"/>
  <c r="OEG9" i="3"/>
  <c r="OEO9" i="3"/>
  <c r="OEW9" i="3"/>
  <c r="OFE9" i="3"/>
  <c r="OFM9" i="3"/>
  <c r="OFU9" i="3"/>
  <c r="OGC9" i="3"/>
  <c r="OGK9" i="3"/>
  <c r="OGS9" i="3"/>
  <c r="OHA9" i="3"/>
  <c r="OHI9" i="3"/>
  <c r="OHQ9" i="3"/>
  <c r="OHY9" i="3"/>
  <c r="OIG9" i="3"/>
  <c r="OIO9" i="3"/>
  <c r="OIW9" i="3"/>
  <c r="OJE9" i="3"/>
  <c r="OJM9" i="3"/>
  <c r="OJU9" i="3"/>
  <c r="OKC9" i="3"/>
  <c r="OKK9" i="3"/>
  <c r="OKS9" i="3"/>
  <c r="OLA9" i="3"/>
  <c r="OLI9" i="3"/>
  <c r="OLQ9" i="3"/>
  <c r="OLY9" i="3"/>
  <c r="OMG9" i="3"/>
  <c r="OMO9" i="3"/>
  <c r="OMW9" i="3"/>
  <c r="ONE9" i="3"/>
  <c r="ONM9" i="3"/>
  <c r="ONU9" i="3"/>
  <c r="OOC9" i="3"/>
  <c r="OOK9" i="3"/>
  <c r="OOS9" i="3"/>
  <c r="OPA9" i="3"/>
  <c r="OPI9" i="3"/>
  <c r="OPQ9" i="3"/>
  <c r="OPY9" i="3"/>
  <c r="OQG9" i="3"/>
  <c r="OQO9" i="3"/>
  <c r="OQW9" i="3"/>
  <c r="ORE9" i="3"/>
  <c r="ORM9" i="3"/>
  <c r="ORU9" i="3"/>
  <c r="OSC9" i="3"/>
  <c r="OSK9" i="3"/>
  <c r="OSS9" i="3"/>
  <c r="OTA9" i="3"/>
  <c r="OTI9" i="3"/>
  <c r="OTQ9" i="3"/>
  <c r="OTY9" i="3"/>
  <c r="OUG9" i="3"/>
  <c r="OUO9" i="3"/>
  <c r="OUW9" i="3"/>
  <c r="OVE9" i="3"/>
  <c r="OVM9" i="3"/>
  <c r="OVU9" i="3"/>
  <c r="OWC9" i="3"/>
  <c r="OWK9" i="3"/>
  <c r="OWS9" i="3"/>
  <c r="OXA9" i="3"/>
  <c r="OXI9" i="3"/>
  <c r="OXQ9" i="3"/>
  <c r="OXY9" i="3"/>
  <c r="OYG9" i="3"/>
  <c r="OYO9" i="3"/>
  <c r="OYW9" i="3"/>
  <c r="OZE9" i="3"/>
  <c r="OZM9" i="3"/>
  <c r="OZU9" i="3"/>
  <c r="PAC9" i="3"/>
  <c r="PAK9" i="3"/>
  <c r="PAS9" i="3"/>
  <c r="PBA9" i="3"/>
  <c r="PBI9" i="3"/>
  <c r="PBQ9" i="3"/>
  <c r="PBY9" i="3"/>
  <c r="PCG9" i="3"/>
  <c r="PCO9" i="3"/>
  <c r="PCW9" i="3"/>
  <c r="PDE9" i="3"/>
  <c r="PDM9" i="3"/>
  <c r="PDU9" i="3"/>
  <c r="PEC9" i="3"/>
  <c r="PEK9" i="3"/>
  <c r="PES9" i="3"/>
  <c r="PFA9" i="3"/>
  <c r="PFI9" i="3"/>
  <c r="PFQ9" i="3"/>
  <c r="PFY9" i="3"/>
  <c r="PGG9" i="3"/>
  <c r="PGO9" i="3"/>
  <c r="PGW9" i="3"/>
  <c r="PHE9" i="3"/>
  <c r="PHM9" i="3"/>
  <c r="PHU9" i="3"/>
  <c r="PIC9" i="3"/>
  <c r="PIK9" i="3"/>
  <c r="PIS9" i="3"/>
  <c r="PJA9" i="3"/>
  <c r="PJI9" i="3"/>
  <c r="PJQ9" i="3"/>
  <c r="PJY9" i="3"/>
  <c r="PKG9" i="3"/>
  <c r="PKO9" i="3"/>
  <c r="PKW9" i="3"/>
  <c r="PLE9" i="3"/>
  <c r="PLM9" i="3"/>
  <c r="PLU9" i="3"/>
  <c r="PMC9" i="3"/>
  <c r="PMK9" i="3"/>
  <c r="PMS9" i="3"/>
  <c r="PNA9" i="3"/>
  <c r="PNI9" i="3"/>
  <c r="PNQ9" i="3"/>
  <c r="PNY9" i="3"/>
  <c r="POG9" i="3"/>
  <c r="POO9" i="3"/>
  <c r="POW9" i="3"/>
  <c r="PPE9" i="3"/>
  <c r="PPM9" i="3"/>
  <c r="PPU9" i="3"/>
  <c r="PQC9" i="3"/>
  <c r="PQK9" i="3"/>
  <c r="PQS9" i="3"/>
  <c r="PRA9" i="3"/>
  <c r="PRI9" i="3"/>
  <c r="PRQ9" i="3"/>
  <c r="PRY9" i="3"/>
  <c r="PSG9" i="3"/>
  <c r="PSO9" i="3"/>
  <c r="PSW9" i="3"/>
  <c r="PTE9" i="3"/>
  <c r="PTM9" i="3"/>
  <c r="PTU9" i="3"/>
  <c r="PUC9" i="3"/>
  <c r="PUK9" i="3"/>
  <c r="PUS9" i="3"/>
  <c r="PVA9" i="3"/>
  <c r="PVI9" i="3"/>
  <c r="PVQ9" i="3"/>
  <c r="PVY9" i="3"/>
  <c r="PWG9" i="3"/>
  <c r="PWO9" i="3"/>
  <c r="PWW9" i="3"/>
  <c r="PXE9" i="3"/>
  <c r="PXM9" i="3"/>
  <c r="PXU9" i="3"/>
  <c r="PYC9" i="3"/>
  <c r="PYK9" i="3"/>
  <c r="PYS9" i="3"/>
  <c r="PZA9" i="3"/>
  <c r="PZI9" i="3"/>
  <c r="PZQ9" i="3"/>
  <c r="PZY9" i="3"/>
  <c r="QAG9" i="3"/>
  <c r="QAO9" i="3"/>
  <c r="QAW9" i="3"/>
  <c r="QBE9" i="3"/>
  <c r="QBM9" i="3"/>
  <c r="QBU9" i="3"/>
  <c r="QCC9" i="3"/>
  <c r="QCK9" i="3"/>
  <c r="QCS9" i="3"/>
  <c r="QDA9" i="3"/>
  <c r="QDI9" i="3"/>
  <c r="QDQ9" i="3"/>
  <c r="QDY9" i="3"/>
  <c r="QEG9" i="3"/>
  <c r="QEO9" i="3"/>
  <c r="QEW9" i="3"/>
  <c r="QFE9" i="3"/>
  <c r="QFM9" i="3"/>
  <c r="QFU9" i="3"/>
  <c r="QGC9" i="3"/>
  <c r="QGK9" i="3"/>
  <c r="QGS9" i="3"/>
  <c r="QHA9" i="3"/>
  <c r="QHI9" i="3"/>
  <c r="QHQ9" i="3"/>
  <c r="QHY9" i="3"/>
  <c r="QIG9" i="3"/>
  <c r="QIO9" i="3"/>
  <c r="QIW9" i="3"/>
  <c r="QJE9" i="3"/>
  <c r="QJM9" i="3"/>
  <c r="QJU9" i="3"/>
  <c r="QKC9" i="3"/>
  <c r="QKK9" i="3"/>
  <c r="QKS9" i="3"/>
  <c r="QLA9" i="3"/>
  <c r="QLI9" i="3"/>
  <c r="QLQ9" i="3"/>
  <c r="QLY9" i="3"/>
  <c r="QMG9" i="3"/>
  <c r="QMO9" i="3"/>
  <c r="QMW9" i="3"/>
  <c r="QNE9" i="3"/>
  <c r="QNM9" i="3"/>
  <c r="QNU9" i="3"/>
  <c r="QOC9" i="3"/>
  <c r="QOK9" i="3"/>
  <c r="QOS9" i="3"/>
  <c r="QPA9" i="3"/>
  <c r="QPI9" i="3"/>
  <c r="QPQ9" i="3"/>
  <c r="QPY9" i="3"/>
  <c r="QQG9" i="3"/>
  <c r="QQO9" i="3"/>
  <c r="QQW9" i="3"/>
  <c r="QRE9" i="3"/>
  <c r="QRM9" i="3"/>
  <c r="QRU9" i="3"/>
  <c r="QSC9" i="3"/>
  <c r="QSK9" i="3"/>
  <c r="QSS9" i="3"/>
  <c r="QTA9" i="3"/>
  <c r="QTI9" i="3"/>
  <c r="QTQ9" i="3"/>
  <c r="QTY9" i="3"/>
  <c r="QUG9" i="3"/>
  <c r="QUO9" i="3"/>
  <c r="QUW9" i="3"/>
  <c r="DEL9" i="3"/>
  <c r="CXR10" i="3"/>
  <c r="CXR9" i="3"/>
  <c r="CYH10" i="3"/>
  <c r="CYH9" i="3"/>
  <c r="CYX10" i="3"/>
  <c r="CYX9" i="3"/>
  <c r="CZN10" i="3"/>
  <c r="CZN9" i="3"/>
  <c r="DAD10" i="3"/>
  <c r="DAD9" i="3"/>
  <c r="DAT10" i="3"/>
  <c r="DAT9" i="3"/>
  <c r="DBJ10" i="3"/>
  <c r="DBJ9" i="3"/>
  <c r="DBZ10" i="3"/>
  <c r="DBZ9" i="3"/>
  <c r="DCP10" i="3"/>
  <c r="DCP9" i="3"/>
  <c r="DDF10" i="3"/>
  <c r="DDF9" i="3"/>
  <c r="DDN10" i="3"/>
  <c r="DDN9" i="3"/>
  <c r="DDV10" i="3"/>
  <c r="DDV9" i="3"/>
  <c r="DED10" i="3"/>
  <c r="DED9" i="3"/>
  <c r="DET10" i="3"/>
  <c r="DET9" i="3"/>
  <c r="DFJ10" i="3"/>
  <c r="DFJ9" i="3"/>
  <c r="DFZ10" i="3"/>
  <c r="DFZ9" i="3"/>
  <c r="DGP10" i="3"/>
  <c r="DGP9" i="3"/>
  <c r="DHF10" i="3"/>
  <c r="DHF9" i="3"/>
  <c r="DHN10" i="3"/>
  <c r="DHN9" i="3"/>
  <c r="DHV10" i="3"/>
  <c r="DHV9" i="3"/>
  <c r="DIL10" i="3"/>
  <c r="DIL9" i="3"/>
  <c r="DIT10" i="3"/>
  <c r="DIT9" i="3"/>
  <c r="DJB10" i="3"/>
  <c r="DJB9" i="3"/>
  <c r="DJJ10" i="3"/>
  <c r="DJJ9" i="3"/>
  <c r="DJR10" i="3"/>
  <c r="DJR9" i="3"/>
  <c r="DJZ10" i="3"/>
  <c r="DJZ9" i="3"/>
  <c r="DKH10" i="3"/>
  <c r="DKH9" i="3"/>
  <c r="DKP10" i="3"/>
  <c r="DKP9" i="3"/>
  <c r="DKX10" i="3"/>
  <c r="DKX9" i="3"/>
  <c r="DLF10" i="3"/>
  <c r="DLF9" i="3"/>
  <c r="DLN10" i="3"/>
  <c r="DLN9" i="3"/>
  <c r="DLV10" i="3"/>
  <c r="DLV9" i="3"/>
  <c r="DMD10" i="3"/>
  <c r="DMD9" i="3"/>
  <c r="DML10" i="3"/>
  <c r="DML9" i="3"/>
  <c r="DMT10" i="3"/>
  <c r="DMT9" i="3"/>
  <c r="DNB10" i="3"/>
  <c r="DNB9" i="3"/>
  <c r="DNJ10" i="3"/>
  <c r="DNJ9" i="3"/>
  <c r="DNR10" i="3"/>
  <c r="DNR9" i="3"/>
  <c r="DNZ10" i="3"/>
  <c r="DNZ9" i="3"/>
  <c r="DOH10" i="3"/>
  <c r="DOH9" i="3"/>
  <c r="DOP10" i="3"/>
  <c r="DOP9" i="3"/>
  <c r="DOX10" i="3"/>
  <c r="DOX9" i="3"/>
  <c r="DPF10" i="3"/>
  <c r="DPF9" i="3"/>
  <c r="DPN10" i="3"/>
  <c r="DPN9" i="3"/>
  <c r="DQD10" i="3"/>
  <c r="DQD9" i="3"/>
  <c r="DQT10" i="3"/>
  <c r="DQT9" i="3"/>
  <c r="DRJ10" i="3"/>
  <c r="DRJ9" i="3"/>
  <c r="DRZ10" i="3"/>
  <c r="DRZ9" i="3"/>
  <c r="DSP10" i="3"/>
  <c r="DSP9" i="3"/>
  <c r="DTF10" i="3"/>
  <c r="DTF9" i="3"/>
  <c r="DTV10" i="3"/>
  <c r="DTV9" i="3"/>
  <c r="DUD10" i="3"/>
  <c r="DUD9" i="3"/>
  <c r="DUT10" i="3"/>
  <c r="DUT9" i="3"/>
  <c r="DVJ10" i="3"/>
  <c r="DVJ9" i="3"/>
  <c r="DVZ10" i="3"/>
  <c r="DVZ9" i="3"/>
  <c r="DWX10" i="3"/>
  <c r="DWX9" i="3"/>
  <c r="DYT10" i="3"/>
  <c r="DYT9" i="3"/>
  <c r="DZJ10" i="3"/>
  <c r="DZJ9" i="3"/>
  <c r="DZZ10" i="3"/>
  <c r="DZZ9" i="3"/>
  <c r="EAP10" i="3"/>
  <c r="EAP9" i="3"/>
  <c r="EBF10" i="3"/>
  <c r="EBF9" i="3"/>
  <c r="EBV10" i="3"/>
  <c r="EBV9" i="3"/>
  <c r="ECL10" i="3"/>
  <c r="ECL9" i="3"/>
  <c r="EDB10" i="3"/>
  <c r="EDB9" i="3"/>
  <c r="EDJ10" i="3"/>
  <c r="EDJ9" i="3"/>
  <c r="EDZ10" i="3"/>
  <c r="EDZ9" i="3"/>
  <c r="EEP10" i="3"/>
  <c r="EEP9" i="3"/>
  <c r="EFF10" i="3"/>
  <c r="EFF9" i="3"/>
  <c r="EFN10" i="3"/>
  <c r="EFN9" i="3"/>
  <c r="EGD10" i="3"/>
  <c r="EGD9" i="3"/>
  <c r="EGT10" i="3"/>
  <c r="EGT9" i="3"/>
  <c r="EHB10" i="3"/>
  <c r="EHB9" i="3"/>
  <c r="EHR10" i="3"/>
  <c r="EHR9" i="3"/>
  <c r="EIH10" i="3"/>
  <c r="EIH9" i="3"/>
  <c r="EIP10" i="3"/>
  <c r="EIP9" i="3"/>
  <c r="EJF10" i="3"/>
  <c r="EJF9" i="3"/>
  <c r="EJV10" i="3"/>
  <c r="EJV9" i="3"/>
  <c r="EKL10" i="3"/>
  <c r="EKL9" i="3"/>
  <c r="EKT10" i="3"/>
  <c r="EKT9" i="3"/>
  <c r="ELJ10" i="3"/>
  <c r="ELJ9" i="3"/>
  <c r="ELR10" i="3"/>
  <c r="ELR9" i="3"/>
  <c r="EMH10" i="3"/>
  <c r="EMH9" i="3"/>
  <c r="EMP10" i="3"/>
  <c r="EMP9" i="3"/>
  <c r="ENF10" i="3"/>
  <c r="ENF9" i="3"/>
  <c r="ENN10" i="3"/>
  <c r="ENN9" i="3"/>
  <c r="ENV10" i="3"/>
  <c r="ENV9" i="3"/>
  <c r="EOL10" i="3"/>
  <c r="EOL9" i="3"/>
  <c r="EPJ10" i="3"/>
  <c r="EPJ9" i="3"/>
  <c r="EPZ10" i="3"/>
  <c r="EPZ9" i="3"/>
  <c r="EQH10" i="3"/>
  <c r="EQH9" i="3"/>
  <c r="EQX10" i="3"/>
  <c r="EQX9" i="3"/>
  <c r="ERF10" i="3"/>
  <c r="ERF9" i="3"/>
  <c r="ERN10" i="3"/>
  <c r="ERN9" i="3"/>
  <c r="ESD10" i="3"/>
  <c r="ESD9" i="3"/>
  <c r="EST10" i="3"/>
  <c r="EST9" i="3"/>
  <c r="ETJ10" i="3"/>
  <c r="ETJ9" i="3"/>
  <c r="ETZ10" i="3"/>
  <c r="ETZ9" i="3"/>
  <c r="EUP10" i="3"/>
  <c r="EUP9" i="3"/>
  <c r="EVN10" i="3"/>
  <c r="EVN9" i="3"/>
  <c r="EVV10" i="3"/>
  <c r="EVV9" i="3"/>
  <c r="EWL10" i="3"/>
  <c r="EWL9" i="3"/>
  <c r="EWT10" i="3"/>
  <c r="EWT9" i="3"/>
  <c r="EXR10" i="3"/>
  <c r="EXR9" i="3"/>
  <c r="EYH10" i="3"/>
  <c r="EYH9" i="3"/>
  <c r="EYX10" i="3"/>
  <c r="EYX9" i="3"/>
  <c r="EZN10" i="3"/>
  <c r="EZN9" i="3"/>
  <c r="EZV10" i="3"/>
  <c r="EZV9" i="3"/>
  <c r="FAL10" i="3"/>
  <c r="FAL9" i="3"/>
  <c r="FBB10" i="3"/>
  <c r="FBB9" i="3"/>
  <c r="FBZ10" i="3"/>
  <c r="FBZ9" i="3"/>
  <c r="FCP10" i="3"/>
  <c r="FCP9" i="3"/>
  <c r="FDF10" i="3"/>
  <c r="FDF9" i="3"/>
  <c r="FDV10" i="3"/>
  <c r="FDV9" i="3"/>
  <c r="FEL10" i="3"/>
  <c r="FEL9" i="3"/>
  <c r="FFB10" i="3"/>
  <c r="FFB9" i="3"/>
  <c r="FFR10" i="3"/>
  <c r="FFR9" i="3"/>
  <c r="FFZ10" i="3"/>
  <c r="FFZ9" i="3"/>
  <c r="FGP10" i="3"/>
  <c r="FGP9" i="3"/>
  <c r="FHF10" i="3"/>
  <c r="FHF9" i="3"/>
  <c r="FHV10" i="3"/>
  <c r="FHV9" i="3"/>
  <c r="FIL10" i="3"/>
  <c r="FIL9" i="3"/>
  <c r="FJB10" i="3"/>
  <c r="FJB9" i="3"/>
  <c r="FJR10" i="3"/>
  <c r="FJR9" i="3"/>
  <c r="FKH10" i="3"/>
  <c r="FKH9" i="3"/>
  <c r="FKX10" i="3"/>
  <c r="FKX9" i="3"/>
  <c r="FLN10" i="3"/>
  <c r="FLN9" i="3"/>
  <c r="FLV10" i="3"/>
  <c r="FLV9" i="3"/>
  <c r="FML10" i="3"/>
  <c r="FML9" i="3"/>
  <c r="FNB10" i="3"/>
  <c r="FNB9" i="3"/>
  <c r="FNR10" i="3"/>
  <c r="FNR9" i="3"/>
  <c r="FOH10" i="3"/>
  <c r="FOH9" i="3"/>
  <c r="FOP10" i="3"/>
  <c r="FOP9" i="3"/>
  <c r="FPF10" i="3"/>
  <c r="FPF9" i="3"/>
  <c r="FPV10" i="3"/>
  <c r="FPV9" i="3"/>
  <c r="FQL10" i="3"/>
  <c r="FQL9" i="3"/>
  <c r="FRB10" i="3"/>
  <c r="FRB9" i="3"/>
  <c r="FRJ10" i="3"/>
  <c r="FRJ9" i="3"/>
  <c r="FRR10" i="3"/>
  <c r="FRR9" i="3"/>
  <c r="FSH10" i="3"/>
  <c r="FSH9" i="3"/>
  <c r="FSP10" i="3"/>
  <c r="FSP9" i="3"/>
  <c r="FTF10" i="3"/>
  <c r="FTF9" i="3"/>
  <c r="FTV10" i="3"/>
  <c r="FTV9" i="3"/>
  <c r="FUD10" i="3"/>
  <c r="FUD9" i="3"/>
  <c r="FUL10" i="3"/>
  <c r="FUL9" i="3"/>
  <c r="FVB10" i="3"/>
  <c r="FVB9" i="3"/>
  <c r="FVJ10" i="3"/>
  <c r="FVJ9" i="3"/>
  <c r="FVZ10" i="3"/>
  <c r="FVZ9" i="3"/>
  <c r="FWP10" i="3"/>
  <c r="FWP9" i="3"/>
  <c r="FXF10" i="3"/>
  <c r="FXF9" i="3"/>
  <c r="FXV10" i="3"/>
  <c r="FXV9" i="3"/>
  <c r="FYL10" i="3"/>
  <c r="FYL9" i="3"/>
  <c r="FZB10" i="3"/>
  <c r="FZB9" i="3"/>
  <c r="FZR10" i="3"/>
  <c r="FZR9" i="3"/>
  <c r="GAP10" i="3"/>
  <c r="GAP9" i="3"/>
  <c r="GBF10" i="3"/>
  <c r="GBF9" i="3"/>
  <c r="GBV10" i="3"/>
  <c r="GBV9" i="3"/>
  <c r="GCL10" i="3"/>
  <c r="GCL9" i="3"/>
  <c r="GDB10" i="3"/>
  <c r="GDB9" i="3"/>
  <c r="GDR10" i="3"/>
  <c r="GDR9" i="3"/>
  <c r="GEH10" i="3"/>
  <c r="GEH9" i="3"/>
  <c r="GEX10" i="3"/>
  <c r="GEX9" i="3"/>
  <c r="GFN10" i="3"/>
  <c r="GFN9" i="3"/>
  <c r="GGD10" i="3"/>
  <c r="GGD9" i="3"/>
  <c r="GGT10" i="3"/>
  <c r="GGT9" i="3"/>
  <c r="GHJ10" i="3"/>
  <c r="GHJ9" i="3"/>
  <c r="GHZ10" i="3"/>
  <c r="GHZ9" i="3"/>
  <c r="GIP10" i="3"/>
  <c r="GIP9" i="3"/>
  <c r="GJF10" i="3"/>
  <c r="GJF9" i="3"/>
  <c r="GJV10" i="3"/>
  <c r="GJV9" i="3"/>
  <c r="GKL10" i="3"/>
  <c r="GKL9" i="3"/>
  <c r="GLB10" i="3"/>
  <c r="GLB9" i="3"/>
  <c r="GLR10" i="3"/>
  <c r="GLR9" i="3"/>
  <c r="GMH10" i="3"/>
  <c r="GMH9" i="3"/>
  <c r="GMP10" i="3"/>
  <c r="GMP9" i="3"/>
  <c r="GNF10" i="3"/>
  <c r="GNF9" i="3"/>
  <c r="GNV10" i="3"/>
  <c r="GNV9" i="3"/>
  <c r="GOL10" i="3"/>
  <c r="GOL9" i="3"/>
  <c r="GPB10" i="3"/>
  <c r="GPB9" i="3"/>
  <c r="GPR10" i="3"/>
  <c r="GPR9" i="3"/>
  <c r="GQH10" i="3"/>
  <c r="GQH9" i="3"/>
  <c r="GQX10" i="3"/>
  <c r="GQX9" i="3"/>
  <c r="GRN10" i="3"/>
  <c r="GRN9" i="3"/>
  <c r="GSL10" i="3"/>
  <c r="GSL9" i="3"/>
  <c r="GTB10" i="3"/>
  <c r="GTB9" i="3"/>
  <c r="GTR10" i="3"/>
  <c r="GTR9" i="3"/>
  <c r="GUH10" i="3"/>
  <c r="GUH9" i="3"/>
  <c r="GUX10" i="3"/>
  <c r="GUX9" i="3"/>
  <c r="GVN10" i="3"/>
  <c r="GVN9" i="3"/>
  <c r="GWD10" i="3"/>
  <c r="GWD9" i="3"/>
  <c r="GXB10" i="3"/>
  <c r="GXB9" i="3"/>
  <c r="GXR10" i="3"/>
  <c r="GXR9" i="3"/>
  <c r="GYH10" i="3"/>
  <c r="GYH9" i="3"/>
  <c r="GYX10" i="3"/>
  <c r="GYX9" i="3"/>
  <c r="GZN10" i="3"/>
  <c r="GZN9" i="3"/>
  <c r="HAD10" i="3"/>
  <c r="HAD9" i="3"/>
  <c r="HAT10" i="3"/>
  <c r="HAT9" i="3"/>
  <c r="HBJ10" i="3"/>
  <c r="HBJ9" i="3"/>
  <c r="HBZ10" i="3"/>
  <c r="HBZ9" i="3"/>
  <c r="HCP10" i="3"/>
  <c r="HCP9" i="3"/>
  <c r="HDF10" i="3"/>
  <c r="HDF9" i="3"/>
  <c r="HED10" i="3"/>
  <c r="HED9" i="3"/>
  <c r="HET10" i="3"/>
  <c r="HET9" i="3"/>
  <c r="HFJ10" i="3"/>
  <c r="HFJ9" i="3"/>
  <c r="HFZ10" i="3"/>
  <c r="HFZ9" i="3"/>
  <c r="HGP10" i="3"/>
  <c r="HGP9" i="3"/>
  <c r="HHF10" i="3"/>
  <c r="HHF9" i="3"/>
  <c r="HHV10" i="3"/>
  <c r="HHV9" i="3"/>
  <c r="HIL10" i="3"/>
  <c r="HIL9" i="3"/>
  <c r="HJJ10" i="3"/>
  <c r="HJJ9" i="3"/>
  <c r="HJZ10" i="3"/>
  <c r="HJZ9" i="3"/>
  <c r="HKP10" i="3"/>
  <c r="HKP9" i="3"/>
  <c r="HKX10" i="3"/>
  <c r="HKX9" i="3"/>
  <c r="HLN10" i="3"/>
  <c r="HLN9" i="3"/>
  <c r="HLV10" i="3"/>
  <c r="HLV9" i="3"/>
  <c r="HMT10" i="3"/>
  <c r="HMT9" i="3"/>
  <c r="HNJ10" i="3"/>
  <c r="HNJ9" i="3"/>
  <c r="HNZ10" i="3"/>
  <c r="HNZ9" i="3"/>
  <c r="HOX10" i="3"/>
  <c r="HOX9" i="3"/>
  <c r="HPN10" i="3"/>
  <c r="HPN9" i="3"/>
  <c r="HQD10" i="3"/>
  <c r="HQD9" i="3"/>
  <c r="HQT10" i="3"/>
  <c r="HQT9" i="3"/>
  <c r="HRJ10" i="3"/>
  <c r="HRJ9" i="3"/>
  <c r="HRZ10" i="3"/>
  <c r="HRZ9" i="3"/>
  <c r="HSP10" i="3"/>
  <c r="HSP9" i="3"/>
  <c r="HTF10" i="3"/>
  <c r="HTF9" i="3"/>
  <c r="HTV10" i="3"/>
  <c r="HTV9" i="3"/>
  <c r="HUL10" i="3"/>
  <c r="HUL9" i="3"/>
  <c r="HVB10" i="3"/>
  <c r="HVB9" i="3"/>
  <c r="HVR10" i="3"/>
  <c r="HVR9" i="3"/>
  <c r="HWH10" i="3"/>
  <c r="HWH9" i="3"/>
  <c r="HWX10" i="3"/>
  <c r="HWX9" i="3"/>
  <c r="HXN10" i="3"/>
  <c r="HXN9" i="3"/>
  <c r="HYD10" i="3"/>
  <c r="HYD9" i="3"/>
  <c r="HYT10" i="3"/>
  <c r="HYT9" i="3"/>
  <c r="HZJ10" i="3"/>
  <c r="HZJ9" i="3"/>
  <c r="HZZ10" i="3"/>
  <c r="HZZ9" i="3"/>
  <c r="IAP10" i="3"/>
  <c r="IAP9" i="3"/>
  <c r="IBF10" i="3"/>
  <c r="IBF9" i="3"/>
  <c r="IBV10" i="3"/>
  <c r="IBV9" i="3"/>
  <c r="ICT10" i="3"/>
  <c r="ICT9" i="3"/>
  <c r="IDJ10" i="3"/>
  <c r="IDJ9" i="3"/>
  <c r="IDZ10" i="3"/>
  <c r="IDZ9" i="3"/>
  <c r="IEP10" i="3"/>
  <c r="IEP9" i="3"/>
  <c r="IFF10" i="3"/>
  <c r="IFF9" i="3"/>
  <c r="IFV10" i="3"/>
  <c r="IFV9" i="3"/>
  <c r="IGL10" i="3"/>
  <c r="IGL9" i="3"/>
  <c r="IHB10" i="3"/>
  <c r="IHB9" i="3"/>
  <c r="IHR10" i="3"/>
  <c r="IHR9" i="3"/>
  <c r="IIH10" i="3"/>
  <c r="IIH9" i="3"/>
  <c r="IIX10" i="3"/>
  <c r="IIX9" i="3"/>
  <c r="IJN10" i="3"/>
  <c r="IJN9" i="3"/>
  <c r="IKD10" i="3"/>
  <c r="IKD9" i="3"/>
  <c r="IKT10" i="3"/>
  <c r="IKT9" i="3"/>
  <c r="ILJ10" i="3"/>
  <c r="ILJ9" i="3"/>
  <c r="ILZ10" i="3"/>
  <c r="ILZ9" i="3"/>
  <c r="IMP10" i="3"/>
  <c r="IMP9" i="3"/>
  <c r="INN10" i="3"/>
  <c r="INN9" i="3"/>
  <c r="IOD10" i="3"/>
  <c r="IOD9" i="3"/>
  <c r="IOT10" i="3"/>
  <c r="IOT9" i="3"/>
  <c r="IPJ10" i="3"/>
  <c r="IPJ9" i="3"/>
  <c r="IPZ10" i="3"/>
  <c r="IPZ9" i="3"/>
  <c r="IQP10" i="3"/>
  <c r="IQP9" i="3"/>
  <c r="IRF10" i="3"/>
  <c r="IRF9" i="3"/>
  <c r="IRV10" i="3"/>
  <c r="IRV9" i="3"/>
  <c r="ISL10" i="3"/>
  <c r="ISL9" i="3"/>
  <c r="ITB10" i="3"/>
  <c r="ITB9" i="3"/>
  <c r="ITR10" i="3"/>
  <c r="ITR9" i="3"/>
  <c r="IUH10" i="3"/>
  <c r="IUH9" i="3"/>
  <c r="IUX10" i="3"/>
  <c r="IUX9" i="3"/>
  <c r="IVN10" i="3"/>
  <c r="IVN9" i="3"/>
  <c r="IWD10" i="3"/>
  <c r="IWD9" i="3"/>
  <c r="IWT10" i="3"/>
  <c r="IWT9" i="3"/>
  <c r="IXJ10" i="3"/>
  <c r="IXJ9" i="3"/>
  <c r="IXZ10" i="3"/>
  <c r="IXZ9" i="3"/>
  <c r="IYP10" i="3"/>
  <c r="IYP9" i="3"/>
  <c r="IZF10" i="3"/>
  <c r="IZF9" i="3"/>
  <c r="IZV10" i="3"/>
  <c r="IZV9" i="3"/>
  <c r="JAL10" i="3"/>
  <c r="JAL9" i="3"/>
  <c r="JBB10" i="3"/>
  <c r="JBB9" i="3"/>
  <c r="JBR10" i="3"/>
  <c r="JBR9" i="3"/>
  <c r="JCH10" i="3"/>
  <c r="JCH9" i="3"/>
  <c r="JCX10" i="3"/>
  <c r="JCX9" i="3"/>
  <c r="JDN10" i="3"/>
  <c r="JDN9" i="3"/>
  <c r="JED10" i="3"/>
  <c r="JED9" i="3"/>
  <c r="JET10" i="3"/>
  <c r="JET9" i="3"/>
  <c r="JFJ10" i="3"/>
  <c r="JFJ9" i="3"/>
  <c r="JFZ10" i="3"/>
  <c r="JFZ9" i="3"/>
  <c r="JGP10" i="3"/>
  <c r="JGP9" i="3"/>
  <c r="JHF10" i="3"/>
  <c r="JHF9" i="3"/>
  <c r="JHV10" i="3"/>
  <c r="JHV9" i="3"/>
  <c r="JIL10" i="3"/>
  <c r="JIL9" i="3"/>
  <c r="JJB10" i="3"/>
  <c r="JJB9" i="3"/>
  <c r="JJR10" i="3"/>
  <c r="JJR9" i="3"/>
  <c r="JKH10" i="3"/>
  <c r="JKH9" i="3"/>
  <c r="JKX10" i="3"/>
  <c r="JKX9" i="3"/>
  <c r="JLN10" i="3"/>
  <c r="JLN9" i="3"/>
  <c r="JMD10" i="3"/>
  <c r="JMD9" i="3"/>
  <c r="JMT10" i="3"/>
  <c r="JMT9" i="3"/>
  <c r="JNJ10" i="3"/>
  <c r="JNJ9" i="3"/>
  <c r="JNZ10" i="3"/>
  <c r="JNZ9" i="3"/>
  <c r="JOP10" i="3"/>
  <c r="JOP9" i="3"/>
  <c r="JPF10" i="3"/>
  <c r="JPF9" i="3"/>
  <c r="JPV10" i="3"/>
  <c r="JPV9" i="3"/>
  <c r="JQL10" i="3"/>
  <c r="JQL9" i="3"/>
  <c r="JRB10" i="3"/>
  <c r="JRB9" i="3"/>
  <c r="JRR10" i="3"/>
  <c r="JRR9" i="3"/>
  <c r="JSH10" i="3"/>
  <c r="JSH9" i="3"/>
  <c r="JSX10" i="3"/>
  <c r="JSX9" i="3"/>
  <c r="JTN10" i="3"/>
  <c r="JTN9" i="3"/>
  <c r="JUD10" i="3"/>
  <c r="JUD9" i="3"/>
  <c r="JUT10" i="3"/>
  <c r="JUT9" i="3"/>
  <c r="JVJ10" i="3"/>
  <c r="JVJ9" i="3"/>
  <c r="JVZ10" i="3"/>
  <c r="JVZ9" i="3"/>
  <c r="JWP10" i="3"/>
  <c r="JWP9" i="3"/>
  <c r="JXN10" i="3"/>
  <c r="JXN9" i="3"/>
  <c r="JYD10" i="3"/>
  <c r="JYD9" i="3"/>
  <c r="JYT10" i="3"/>
  <c r="JYT9" i="3"/>
  <c r="JZJ10" i="3"/>
  <c r="JZJ9" i="3"/>
  <c r="JZZ10" i="3"/>
  <c r="JZZ9" i="3"/>
  <c r="KAH10" i="3"/>
  <c r="KAH9" i="3"/>
  <c r="KAX10" i="3"/>
  <c r="KAX9" i="3"/>
  <c r="KBN10" i="3"/>
  <c r="KBN9" i="3"/>
  <c r="KCD10" i="3"/>
  <c r="KCD9" i="3"/>
  <c r="KCT10" i="3"/>
  <c r="KCT9" i="3"/>
  <c r="KDJ10" i="3"/>
  <c r="KDJ9" i="3"/>
  <c r="KDZ10" i="3"/>
  <c r="KDZ9" i="3"/>
  <c r="KEP10" i="3"/>
  <c r="KEP9" i="3"/>
  <c r="KEX10" i="3"/>
  <c r="KEX9" i="3"/>
  <c r="KFN10" i="3"/>
  <c r="KFN9" i="3"/>
  <c r="KGL10" i="3"/>
  <c r="KGL9" i="3"/>
  <c r="KHB10" i="3"/>
  <c r="KHB9" i="3"/>
  <c r="KHR10" i="3"/>
  <c r="KHR9" i="3"/>
  <c r="KIH10" i="3"/>
  <c r="KIH9" i="3"/>
  <c r="KIX10" i="3"/>
  <c r="KIX9" i="3"/>
  <c r="KJN10" i="3"/>
  <c r="KJN9" i="3"/>
  <c r="KKD10" i="3"/>
  <c r="KKD9" i="3"/>
  <c r="KLB10" i="3"/>
  <c r="KLB9" i="3"/>
  <c r="KLR10" i="3"/>
  <c r="KLR9" i="3"/>
  <c r="KMH10" i="3"/>
  <c r="KMH9" i="3"/>
  <c r="KMX10" i="3"/>
  <c r="KMX9" i="3"/>
  <c r="KNN10" i="3"/>
  <c r="KNN9" i="3"/>
  <c r="KOL10" i="3"/>
  <c r="KOL9" i="3"/>
  <c r="KPB10" i="3"/>
  <c r="KPB9" i="3"/>
  <c r="KPR10" i="3"/>
  <c r="KPR9" i="3"/>
  <c r="KQH10" i="3"/>
  <c r="KQH9" i="3"/>
  <c r="KQX10" i="3"/>
  <c r="KQX9" i="3"/>
  <c r="KRN10" i="3"/>
  <c r="KRN9" i="3"/>
  <c r="KSL10" i="3"/>
  <c r="KSL9" i="3"/>
  <c r="KTB10" i="3"/>
  <c r="KTB9" i="3"/>
  <c r="KTJ10" i="3"/>
  <c r="KTJ9" i="3"/>
  <c r="KTZ10" i="3"/>
  <c r="KTZ9" i="3"/>
  <c r="KUP10" i="3"/>
  <c r="KUP9" i="3"/>
  <c r="KVF10" i="3"/>
  <c r="KVF9" i="3"/>
  <c r="KWD10" i="3"/>
  <c r="KWD9" i="3"/>
  <c r="KWT10" i="3"/>
  <c r="KWT9" i="3"/>
  <c r="KXJ10" i="3"/>
  <c r="KXJ9" i="3"/>
  <c r="KXR10" i="3"/>
  <c r="KXR9" i="3"/>
  <c r="KYH10" i="3"/>
  <c r="KYH9" i="3"/>
  <c r="KYX10" i="3"/>
  <c r="KYX9" i="3"/>
  <c r="KZN10" i="3"/>
  <c r="KZN9" i="3"/>
  <c r="LAD10" i="3"/>
  <c r="LAD9" i="3"/>
  <c r="LAT10" i="3"/>
  <c r="LAT9" i="3"/>
  <c r="LBB10" i="3"/>
  <c r="LBB9" i="3"/>
  <c r="LBR10" i="3"/>
  <c r="LBR9" i="3"/>
  <c r="LCH10" i="3"/>
  <c r="LCH9" i="3"/>
  <c r="LCP10" i="3"/>
  <c r="LCP9" i="3"/>
  <c r="LCX10" i="3"/>
  <c r="LCX9" i="3"/>
  <c r="DYD9" i="3"/>
  <c r="CXZ10" i="3"/>
  <c r="CXZ9" i="3"/>
  <c r="CYP10" i="3"/>
  <c r="CYP9" i="3"/>
  <c r="CZF10" i="3"/>
  <c r="CZF9" i="3"/>
  <c r="CZV10" i="3"/>
  <c r="CZV9" i="3"/>
  <c r="DAL10" i="3"/>
  <c r="DAL9" i="3"/>
  <c r="DBB10" i="3"/>
  <c r="DBB9" i="3"/>
  <c r="DBR10" i="3"/>
  <c r="DBR9" i="3"/>
  <c r="DCH10" i="3"/>
  <c r="DCH9" i="3"/>
  <c r="DCX10" i="3"/>
  <c r="DCX9" i="3"/>
  <c r="DFB10" i="3"/>
  <c r="DFB9" i="3"/>
  <c r="DFR10" i="3"/>
  <c r="DFR9" i="3"/>
  <c r="DGH10" i="3"/>
  <c r="DGH9" i="3"/>
  <c r="DGX10" i="3"/>
  <c r="DGX9" i="3"/>
  <c r="DID10" i="3"/>
  <c r="DID9" i="3"/>
  <c r="DPV10" i="3"/>
  <c r="DPV9" i="3"/>
  <c r="DQL10" i="3"/>
  <c r="DQL9" i="3"/>
  <c r="DRB10" i="3"/>
  <c r="DRB9" i="3"/>
  <c r="DRR10" i="3"/>
  <c r="DRR9" i="3"/>
  <c r="DSH10" i="3"/>
  <c r="DSH9" i="3"/>
  <c r="DSX10" i="3"/>
  <c r="DSX9" i="3"/>
  <c r="DTN10" i="3"/>
  <c r="DTN9" i="3"/>
  <c r="DUL10" i="3"/>
  <c r="DUL9" i="3"/>
  <c r="DVB10" i="3"/>
  <c r="DVB9" i="3"/>
  <c r="DVR10" i="3"/>
  <c r="DVR9" i="3"/>
  <c r="DWH10" i="3"/>
  <c r="DWH9" i="3"/>
  <c r="DWP10" i="3"/>
  <c r="DWP9" i="3"/>
  <c r="DXF10" i="3"/>
  <c r="DXF9" i="3"/>
  <c r="DXN10" i="3"/>
  <c r="DXN9" i="3"/>
  <c r="DXV10" i="3"/>
  <c r="DXV9" i="3"/>
  <c r="DYL10" i="3"/>
  <c r="DYL9" i="3"/>
  <c r="DZB10" i="3"/>
  <c r="DZB9" i="3"/>
  <c r="DZR10" i="3"/>
  <c r="DZR9" i="3"/>
  <c r="EAH10" i="3"/>
  <c r="EAH9" i="3"/>
  <c r="EAX10" i="3"/>
  <c r="EAX9" i="3"/>
  <c r="EBN10" i="3"/>
  <c r="EBN9" i="3"/>
  <c r="ECD10" i="3"/>
  <c r="ECD9" i="3"/>
  <c r="ECT10" i="3"/>
  <c r="ECT9" i="3"/>
  <c r="EDR10" i="3"/>
  <c r="EDR9" i="3"/>
  <c r="EEH10" i="3"/>
  <c r="EEH9" i="3"/>
  <c r="EEX10" i="3"/>
  <c r="EEX9" i="3"/>
  <c r="EFV10" i="3"/>
  <c r="EFV9" i="3"/>
  <c r="EGL10" i="3"/>
  <c r="EGL9" i="3"/>
  <c r="EHJ10" i="3"/>
  <c r="EHJ9" i="3"/>
  <c r="EHZ10" i="3"/>
  <c r="EHZ9" i="3"/>
  <c r="EIX10" i="3"/>
  <c r="EIX9" i="3"/>
  <c r="EJN10" i="3"/>
  <c r="EJN9" i="3"/>
  <c r="EKD10" i="3"/>
  <c r="EKD9" i="3"/>
  <c r="ELB10" i="3"/>
  <c r="ELB9" i="3"/>
  <c r="ELZ10" i="3"/>
  <c r="ELZ9" i="3"/>
  <c r="EMX10" i="3"/>
  <c r="EMX9" i="3"/>
  <c r="EOD10" i="3"/>
  <c r="EOD9" i="3"/>
  <c r="EOT10" i="3"/>
  <c r="EOT9" i="3"/>
  <c r="EPB10" i="3"/>
  <c r="EPB9" i="3"/>
  <c r="EPR10" i="3"/>
  <c r="EPR9" i="3"/>
  <c r="EQP10" i="3"/>
  <c r="EQP9" i="3"/>
  <c r="ESL10" i="3"/>
  <c r="ESL9" i="3"/>
  <c r="ETB10" i="3"/>
  <c r="ETB9" i="3"/>
  <c r="ETR10" i="3"/>
  <c r="ETR9" i="3"/>
  <c r="EUH10" i="3"/>
  <c r="EUH9" i="3"/>
  <c r="EUX10" i="3"/>
  <c r="EUX9" i="3"/>
  <c r="EVF10" i="3"/>
  <c r="EVF9" i="3"/>
  <c r="EWD10" i="3"/>
  <c r="EWD9" i="3"/>
  <c r="EXB10" i="3"/>
  <c r="EXB9" i="3"/>
  <c r="EXJ10" i="3"/>
  <c r="EXJ9" i="3"/>
  <c r="EXZ10" i="3"/>
  <c r="EXZ9" i="3"/>
  <c r="EYP10" i="3"/>
  <c r="EYP9" i="3"/>
  <c r="EZF10" i="3"/>
  <c r="EZF9" i="3"/>
  <c r="FAD10" i="3"/>
  <c r="FAD9" i="3"/>
  <c r="FAT10" i="3"/>
  <c r="FAT9" i="3"/>
  <c r="FBJ10" i="3"/>
  <c r="FBJ9" i="3"/>
  <c r="FBR10" i="3"/>
  <c r="FBR9" i="3"/>
  <c r="FCH10" i="3"/>
  <c r="FCH9" i="3"/>
  <c r="FCX10" i="3"/>
  <c r="FCX9" i="3"/>
  <c r="FDN10" i="3"/>
  <c r="FDN9" i="3"/>
  <c r="FED10" i="3"/>
  <c r="FED9" i="3"/>
  <c r="FET10" i="3"/>
  <c r="FET9" i="3"/>
  <c r="FFJ10" i="3"/>
  <c r="FFJ9" i="3"/>
  <c r="FGH10" i="3"/>
  <c r="FGH9" i="3"/>
  <c r="FGX10" i="3"/>
  <c r="FGX9" i="3"/>
  <c r="FHN10" i="3"/>
  <c r="FHN9" i="3"/>
  <c r="FID10" i="3"/>
  <c r="FID9" i="3"/>
  <c r="FIT10" i="3"/>
  <c r="FIT9" i="3"/>
  <c r="FJJ10" i="3"/>
  <c r="FJJ9" i="3"/>
  <c r="FJZ10" i="3"/>
  <c r="FJZ9" i="3"/>
  <c r="FKP10" i="3"/>
  <c r="FKP9" i="3"/>
  <c r="FLF10" i="3"/>
  <c r="FLF9" i="3"/>
  <c r="FMD10" i="3"/>
  <c r="FMD9" i="3"/>
  <c r="FMT10" i="3"/>
  <c r="FMT9" i="3"/>
  <c r="FNJ10" i="3"/>
  <c r="FNJ9" i="3"/>
  <c r="FNZ10" i="3"/>
  <c r="FNZ9" i="3"/>
  <c r="FOX10" i="3"/>
  <c r="FOX9" i="3"/>
  <c r="FPN10" i="3"/>
  <c r="FPN9" i="3"/>
  <c r="FQD10" i="3"/>
  <c r="FQD9" i="3"/>
  <c r="FQT10" i="3"/>
  <c r="FQT9" i="3"/>
  <c r="FRZ10" i="3"/>
  <c r="FRZ9" i="3"/>
  <c r="FSX10" i="3"/>
  <c r="FSX9" i="3"/>
  <c r="FTN10" i="3"/>
  <c r="FTN9" i="3"/>
  <c r="FUT10" i="3"/>
  <c r="FUT9" i="3"/>
  <c r="FVR10" i="3"/>
  <c r="FVR9" i="3"/>
  <c r="FWH10" i="3"/>
  <c r="FWH9" i="3"/>
  <c r="FWX10" i="3"/>
  <c r="FWX9" i="3"/>
  <c r="FXN10" i="3"/>
  <c r="FXN9" i="3"/>
  <c r="FYD10" i="3"/>
  <c r="FYD9" i="3"/>
  <c r="FYT10" i="3"/>
  <c r="FYT9" i="3"/>
  <c r="FZJ10" i="3"/>
  <c r="FZJ9" i="3"/>
  <c r="FZZ10" i="3"/>
  <c r="FZZ9" i="3"/>
  <c r="GAH10" i="3"/>
  <c r="GAH9" i="3"/>
  <c r="GAX10" i="3"/>
  <c r="GAX9" i="3"/>
  <c r="GBN10" i="3"/>
  <c r="GBN9" i="3"/>
  <c r="GCD10" i="3"/>
  <c r="GCD9" i="3"/>
  <c r="GCT10" i="3"/>
  <c r="GCT9" i="3"/>
  <c r="GDJ10" i="3"/>
  <c r="GDJ9" i="3"/>
  <c r="GDZ10" i="3"/>
  <c r="GDZ9" i="3"/>
  <c r="GEP10" i="3"/>
  <c r="GEP9" i="3"/>
  <c r="GFF10" i="3"/>
  <c r="GFF9" i="3"/>
  <c r="GFV10" i="3"/>
  <c r="GFV9" i="3"/>
  <c r="GGL10" i="3"/>
  <c r="GGL9" i="3"/>
  <c r="GHB10" i="3"/>
  <c r="GHB9" i="3"/>
  <c r="GHR10" i="3"/>
  <c r="GHR9" i="3"/>
  <c r="GIH10" i="3"/>
  <c r="GIH9" i="3"/>
  <c r="GIX10" i="3"/>
  <c r="GIX9" i="3"/>
  <c r="GJN10" i="3"/>
  <c r="GJN9" i="3"/>
  <c r="GKD10" i="3"/>
  <c r="GKD9" i="3"/>
  <c r="GKT10" i="3"/>
  <c r="GKT9" i="3"/>
  <c r="GLJ10" i="3"/>
  <c r="GLJ9" i="3"/>
  <c r="GLZ10" i="3"/>
  <c r="GLZ9" i="3"/>
  <c r="GMX10" i="3"/>
  <c r="GMX9" i="3"/>
  <c r="GNN10" i="3"/>
  <c r="GNN9" i="3"/>
  <c r="GOD10" i="3"/>
  <c r="GOD9" i="3"/>
  <c r="GOT10" i="3"/>
  <c r="GOT9" i="3"/>
  <c r="GPJ10" i="3"/>
  <c r="GPJ9" i="3"/>
  <c r="GPZ10" i="3"/>
  <c r="GPZ9" i="3"/>
  <c r="GQP10" i="3"/>
  <c r="GQP9" i="3"/>
  <c r="GRF10" i="3"/>
  <c r="GRF9" i="3"/>
  <c r="GRV10" i="3"/>
  <c r="GRV9" i="3"/>
  <c r="GSD10" i="3"/>
  <c r="GSD9" i="3"/>
  <c r="GST10" i="3"/>
  <c r="GST9" i="3"/>
  <c r="GTJ10" i="3"/>
  <c r="GTJ9" i="3"/>
  <c r="GTZ10" i="3"/>
  <c r="GTZ9" i="3"/>
  <c r="GUP10" i="3"/>
  <c r="GUP9" i="3"/>
  <c r="GVF10" i="3"/>
  <c r="GVF9" i="3"/>
  <c r="GVV10" i="3"/>
  <c r="GVV9" i="3"/>
  <c r="GWL10" i="3"/>
  <c r="GWL9" i="3"/>
  <c r="GWT10" i="3"/>
  <c r="GWT9" i="3"/>
  <c r="GXJ10" i="3"/>
  <c r="GXJ9" i="3"/>
  <c r="GXZ10" i="3"/>
  <c r="GXZ9" i="3"/>
  <c r="GYP10" i="3"/>
  <c r="GYP9" i="3"/>
  <c r="GZF10" i="3"/>
  <c r="GZF9" i="3"/>
  <c r="GZV10" i="3"/>
  <c r="GZV9" i="3"/>
  <c r="HAL10" i="3"/>
  <c r="HAL9" i="3"/>
  <c r="HBB10" i="3"/>
  <c r="HBB9" i="3"/>
  <c r="HBR10" i="3"/>
  <c r="HBR9" i="3"/>
  <c r="HCH10" i="3"/>
  <c r="HCH9" i="3"/>
  <c r="HCX10" i="3"/>
  <c r="HCX9" i="3"/>
  <c r="HDN10" i="3"/>
  <c r="HDN9" i="3"/>
  <c r="HDV10" i="3"/>
  <c r="HDV9" i="3"/>
  <c r="HEL10" i="3"/>
  <c r="HEL9" i="3"/>
  <c r="HFB10" i="3"/>
  <c r="HFB9" i="3"/>
  <c r="HFR10" i="3"/>
  <c r="HFR9" i="3"/>
  <c r="HGH10" i="3"/>
  <c r="HGH9" i="3"/>
  <c r="HGX10" i="3"/>
  <c r="HGX9" i="3"/>
  <c r="HHN10" i="3"/>
  <c r="HHN9" i="3"/>
  <c r="HID10" i="3"/>
  <c r="HID9" i="3"/>
  <c r="HIT10" i="3"/>
  <c r="HIT9" i="3"/>
  <c r="HJB10" i="3"/>
  <c r="HJB9" i="3"/>
  <c r="HJR10" i="3"/>
  <c r="HJR9" i="3"/>
  <c r="HKH10" i="3"/>
  <c r="HKH9" i="3"/>
  <c r="HLF10" i="3"/>
  <c r="HLF9" i="3"/>
  <c r="HMD10" i="3"/>
  <c r="HMD9" i="3"/>
  <c r="HML10" i="3"/>
  <c r="HML9" i="3"/>
  <c r="HNB10" i="3"/>
  <c r="HNB9" i="3"/>
  <c r="HNR10" i="3"/>
  <c r="HNR9" i="3"/>
  <c r="HOH10" i="3"/>
  <c r="HOH9" i="3"/>
  <c r="HOP10" i="3"/>
  <c r="HOP9" i="3"/>
  <c r="HPF10" i="3"/>
  <c r="HPF9" i="3"/>
  <c r="HPV10" i="3"/>
  <c r="HPV9" i="3"/>
  <c r="HQL10" i="3"/>
  <c r="HQL9" i="3"/>
  <c r="HRB10" i="3"/>
  <c r="HRB9" i="3"/>
  <c r="HRR10" i="3"/>
  <c r="HRR9" i="3"/>
  <c r="HSH10" i="3"/>
  <c r="HSH9" i="3"/>
  <c r="HSX10" i="3"/>
  <c r="HSX9" i="3"/>
  <c r="HTN10" i="3"/>
  <c r="HTN9" i="3"/>
  <c r="HUD10" i="3"/>
  <c r="HUD9" i="3"/>
  <c r="HUT10" i="3"/>
  <c r="HUT9" i="3"/>
  <c r="HVJ10" i="3"/>
  <c r="HVJ9" i="3"/>
  <c r="HVZ10" i="3"/>
  <c r="HVZ9" i="3"/>
  <c r="HWP10" i="3"/>
  <c r="HWP9" i="3"/>
  <c r="HXF10" i="3"/>
  <c r="HXF9" i="3"/>
  <c r="HXV10" i="3"/>
  <c r="HXV9" i="3"/>
  <c r="HYL10" i="3"/>
  <c r="HYL9" i="3"/>
  <c r="HZB10" i="3"/>
  <c r="HZB9" i="3"/>
  <c r="HZR10" i="3"/>
  <c r="HZR9" i="3"/>
  <c r="IAH10" i="3"/>
  <c r="IAH9" i="3"/>
  <c r="IAX10" i="3"/>
  <c r="IAX9" i="3"/>
  <c r="IBN10" i="3"/>
  <c r="IBN9" i="3"/>
  <c r="ICD10" i="3"/>
  <c r="ICD9" i="3"/>
  <c r="ICL10" i="3"/>
  <c r="ICL9" i="3"/>
  <c r="IDB10" i="3"/>
  <c r="IDB9" i="3"/>
  <c r="IDR10" i="3"/>
  <c r="IDR9" i="3"/>
  <c r="IEH10" i="3"/>
  <c r="IEH9" i="3"/>
  <c r="IEX10" i="3"/>
  <c r="IEX9" i="3"/>
  <c r="IFN10" i="3"/>
  <c r="IFN9" i="3"/>
  <c r="IGD10" i="3"/>
  <c r="IGD9" i="3"/>
  <c r="IGT10" i="3"/>
  <c r="IGT9" i="3"/>
  <c r="IHJ10" i="3"/>
  <c r="IHJ9" i="3"/>
  <c r="IHZ10" i="3"/>
  <c r="IHZ9" i="3"/>
  <c r="IIP10" i="3"/>
  <c r="IIP9" i="3"/>
  <c r="IJF10" i="3"/>
  <c r="IJF9" i="3"/>
  <c r="IJV10" i="3"/>
  <c r="IJV9" i="3"/>
  <c r="IKL10" i="3"/>
  <c r="IKL9" i="3"/>
  <c r="ILB10" i="3"/>
  <c r="ILB9" i="3"/>
  <c r="ILR10" i="3"/>
  <c r="ILR9" i="3"/>
  <c r="IMH10" i="3"/>
  <c r="IMH9" i="3"/>
  <c r="IMX10" i="3"/>
  <c r="IMX9" i="3"/>
  <c r="INF10" i="3"/>
  <c r="INF9" i="3"/>
  <c r="INV10" i="3"/>
  <c r="INV9" i="3"/>
  <c r="IOL10" i="3"/>
  <c r="IOL9" i="3"/>
  <c r="IPB10" i="3"/>
  <c r="IPB9" i="3"/>
  <c r="IPR10" i="3"/>
  <c r="IPR9" i="3"/>
  <c r="IQH10" i="3"/>
  <c r="IQH9" i="3"/>
  <c r="IQX10" i="3"/>
  <c r="IQX9" i="3"/>
  <c r="IRN10" i="3"/>
  <c r="IRN9" i="3"/>
  <c r="ISD10" i="3"/>
  <c r="ISD9" i="3"/>
  <c r="IST10" i="3"/>
  <c r="IST9" i="3"/>
  <c r="ITJ10" i="3"/>
  <c r="ITJ9" i="3"/>
  <c r="ITZ10" i="3"/>
  <c r="ITZ9" i="3"/>
  <c r="IUP10" i="3"/>
  <c r="IUP9" i="3"/>
  <c r="IVF10" i="3"/>
  <c r="IVF9" i="3"/>
  <c r="IVV10" i="3"/>
  <c r="IVV9" i="3"/>
  <c r="IWL10" i="3"/>
  <c r="IWL9" i="3"/>
  <c r="IXB10" i="3"/>
  <c r="IXB9" i="3"/>
  <c r="IXR10" i="3"/>
  <c r="IXR9" i="3"/>
  <c r="IYH10" i="3"/>
  <c r="IYH9" i="3"/>
  <c r="IYX10" i="3"/>
  <c r="IYX9" i="3"/>
  <c r="IZN10" i="3"/>
  <c r="IZN9" i="3"/>
  <c r="JAD10" i="3"/>
  <c r="JAD9" i="3"/>
  <c r="JAT10" i="3"/>
  <c r="JAT9" i="3"/>
  <c r="JBJ10" i="3"/>
  <c r="JBJ9" i="3"/>
  <c r="JBZ10" i="3"/>
  <c r="JBZ9" i="3"/>
  <c r="JCP10" i="3"/>
  <c r="JCP9" i="3"/>
  <c r="JDF10" i="3"/>
  <c r="JDF9" i="3"/>
  <c r="JDV10" i="3"/>
  <c r="JDV9" i="3"/>
  <c r="JEL10" i="3"/>
  <c r="JEL9" i="3"/>
  <c r="JFB10" i="3"/>
  <c r="JFB9" i="3"/>
  <c r="JFR10" i="3"/>
  <c r="JFR9" i="3"/>
  <c r="JGH10" i="3"/>
  <c r="JGH9" i="3"/>
  <c r="JGX10" i="3"/>
  <c r="JGX9" i="3"/>
  <c r="JHN10" i="3"/>
  <c r="JHN9" i="3"/>
  <c r="JID10" i="3"/>
  <c r="JID9" i="3"/>
  <c r="JIT10" i="3"/>
  <c r="JIT9" i="3"/>
  <c r="JJJ10" i="3"/>
  <c r="JJJ9" i="3"/>
  <c r="JJZ10" i="3"/>
  <c r="JJZ9" i="3"/>
  <c r="JKP10" i="3"/>
  <c r="JKP9" i="3"/>
  <c r="JLF10" i="3"/>
  <c r="JLF9" i="3"/>
  <c r="JLV10" i="3"/>
  <c r="JLV9" i="3"/>
  <c r="JML10" i="3"/>
  <c r="JML9" i="3"/>
  <c r="JNB10" i="3"/>
  <c r="JNB9" i="3"/>
  <c r="JNR10" i="3"/>
  <c r="JNR9" i="3"/>
  <c r="JOH10" i="3"/>
  <c r="JOH9" i="3"/>
  <c r="JOX10" i="3"/>
  <c r="JOX9" i="3"/>
  <c r="JPN10" i="3"/>
  <c r="JPN9" i="3"/>
  <c r="JQD10" i="3"/>
  <c r="JQD9" i="3"/>
  <c r="JQT10" i="3"/>
  <c r="JQT9" i="3"/>
  <c r="JRJ10" i="3"/>
  <c r="JRJ9" i="3"/>
  <c r="JRZ10" i="3"/>
  <c r="JRZ9" i="3"/>
  <c r="JSP10" i="3"/>
  <c r="JSP9" i="3"/>
  <c r="JTF10" i="3"/>
  <c r="JTF9" i="3"/>
  <c r="JTV10" i="3"/>
  <c r="JTV9" i="3"/>
  <c r="JUL10" i="3"/>
  <c r="JUL9" i="3"/>
  <c r="JVB10" i="3"/>
  <c r="JVB9" i="3"/>
  <c r="JVR10" i="3"/>
  <c r="JVR9" i="3"/>
  <c r="JWH10" i="3"/>
  <c r="JWH9" i="3"/>
  <c r="JWX10" i="3"/>
  <c r="JWX9" i="3"/>
  <c r="JXF10" i="3"/>
  <c r="JXF9" i="3"/>
  <c r="JXV10" i="3"/>
  <c r="JXV9" i="3"/>
  <c r="JYL10" i="3"/>
  <c r="JYL9" i="3"/>
  <c r="JZB10" i="3"/>
  <c r="JZB9" i="3"/>
  <c r="JZR10" i="3"/>
  <c r="JZR9" i="3"/>
  <c r="KAP10" i="3"/>
  <c r="KAP9" i="3"/>
  <c r="KBF10" i="3"/>
  <c r="KBF9" i="3"/>
  <c r="KBV10" i="3"/>
  <c r="KBV9" i="3"/>
  <c r="KCL10" i="3"/>
  <c r="KCL9" i="3"/>
  <c r="KDB10" i="3"/>
  <c r="KDB9" i="3"/>
  <c r="KDR10" i="3"/>
  <c r="KDR9" i="3"/>
  <c r="KEH10" i="3"/>
  <c r="KEH9" i="3"/>
  <c r="KFF10" i="3"/>
  <c r="KFF9" i="3"/>
  <c r="KFV10" i="3"/>
  <c r="KFV9" i="3"/>
  <c r="KGD10" i="3"/>
  <c r="KGD9" i="3"/>
  <c r="KGT10" i="3"/>
  <c r="KGT9" i="3"/>
  <c r="KHJ10" i="3"/>
  <c r="KHJ9" i="3"/>
  <c r="KHZ10" i="3"/>
  <c r="KHZ9" i="3"/>
  <c r="KIP10" i="3"/>
  <c r="KIP9" i="3"/>
  <c r="KJF10" i="3"/>
  <c r="KJF9" i="3"/>
  <c r="KJV10" i="3"/>
  <c r="KJV9" i="3"/>
  <c r="KKL10" i="3"/>
  <c r="KKL9" i="3"/>
  <c r="KKT10" i="3"/>
  <c r="KKT9" i="3"/>
  <c r="KLJ10" i="3"/>
  <c r="KLJ9" i="3"/>
  <c r="KLZ10" i="3"/>
  <c r="KLZ9" i="3"/>
  <c r="KMP10" i="3"/>
  <c r="KMP9" i="3"/>
  <c r="KNF10" i="3"/>
  <c r="KNF9" i="3"/>
  <c r="KNV10" i="3"/>
  <c r="KNV9" i="3"/>
  <c r="KOD10" i="3"/>
  <c r="KOD9" i="3"/>
  <c r="KOT10" i="3"/>
  <c r="KOT9" i="3"/>
  <c r="KPJ10" i="3"/>
  <c r="KPJ9" i="3"/>
  <c r="KPZ10" i="3"/>
  <c r="KPZ9" i="3"/>
  <c r="KQP10" i="3"/>
  <c r="KQP9" i="3"/>
  <c r="KRF10" i="3"/>
  <c r="KRF9" i="3"/>
  <c r="KRV10" i="3"/>
  <c r="KRV9" i="3"/>
  <c r="KSD10" i="3"/>
  <c r="KSD9" i="3"/>
  <c r="KST10" i="3"/>
  <c r="KST9" i="3"/>
  <c r="KTR10" i="3"/>
  <c r="KTR9" i="3"/>
  <c r="KUH10" i="3"/>
  <c r="KUH9" i="3"/>
  <c r="KUX10" i="3"/>
  <c r="KUX9" i="3"/>
  <c r="KVN10" i="3"/>
  <c r="KVN9" i="3"/>
  <c r="KVV10" i="3"/>
  <c r="KVV9" i="3"/>
  <c r="KWL10" i="3"/>
  <c r="KWL9" i="3"/>
  <c r="KXB10" i="3"/>
  <c r="KXB9" i="3"/>
  <c r="KXZ10" i="3"/>
  <c r="KXZ9" i="3"/>
  <c r="KYP10" i="3"/>
  <c r="KYP9" i="3"/>
  <c r="KZF10" i="3"/>
  <c r="KZF9" i="3"/>
  <c r="KZV10" i="3"/>
  <c r="KZV9" i="3"/>
  <c r="LAL10" i="3"/>
  <c r="LAL9" i="3"/>
  <c r="LBJ10" i="3"/>
  <c r="LBJ9" i="3"/>
  <c r="LBZ10" i="3"/>
  <c r="LBZ9" i="3"/>
  <c r="OI10" i="3"/>
  <c r="OI9" i="3"/>
  <c r="OQ10" i="3"/>
  <c r="OQ9" i="3"/>
  <c r="OY10" i="3"/>
  <c r="OY9" i="3"/>
  <c r="PG10" i="3"/>
  <c r="PG9" i="3"/>
  <c r="PO10" i="3"/>
  <c r="PO9" i="3"/>
  <c r="PW10" i="3"/>
  <c r="PW9" i="3"/>
  <c r="QE10" i="3"/>
  <c r="QE9" i="3"/>
  <c r="QM10" i="3"/>
  <c r="QM9" i="3"/>
  <c r="QU10" i="3"/>
  <c r="QU9" i="3"/>
  <c r="RC10" i="3"/>
  <c r="RC9" i="3"/>
  <c r="RK10" i="3"/>
  <c r="RK9" i="3"/>
  <c r="RS10" i="3"/>
  <c r="RS9" i="3"/>
  <c r="SA10" i="3"/>
  <c r="SA9" i="3"/>
  <c r="SI10" i="3"/>
  <c r="SI9" i="3"/>
  <c r="SQ10" i="3"/>
  <c r="SQ9" i="3"/>
  <c r="SY10" i="3"/>
  <c r="SY9" i="3"/>
  <c r="TG10" i="3"/>
  <c r="TG9" i="3"/>
  <c r="TO10" i="3"/>
  <c r="TO9" i="3"/>
  <c r="TW10" i="3"/>
  <c r="TW9" i="3"/>
  <c r="UE10" i="3"/>
  <c r="UE9" i="3"/>
  <c r="UM10" i="3"/>
  <c r="UM9" i="3"/>
  <c r="UU10" i="3"/>
  <c r="UU9" i="3"/>
  <c r="VC10" i="3"/>
  <c r="VC9" i="3"/>
  <c r="VK10" i="3"/>
  <c r="VK9" i="3"/>
  <c r="VS10" i="3"/>
  <c r="VS9" i="3"/>
  <c r="WA10" i="3"/>
  <c r="WA9" i="3"/>
  <c r="WI10" i="3"/>
  <c r="WI9" i="3"/>
  <c r="WQ10" i="3"/>
  <c r="WQ9" i="3"/>
  <c r="WY10" i="3"/>
  <c r="WY9" i="3"/>
  <c r="XG10" i="3"/>
  <c r="XG9" i="3"/>
  <c r="XO10" i="3"/>
  <c r="XO9" i="3"/>
  <c r="XW10" i="3"/>
  <c r="XW9" i="3"/>
  <c r="YE10" i="3"/>
  <c r="YE9" i="3"/>
  <c r="YM10" i="3"/>
  <c r="YM9" i="3"/>
  <c r="YU10" i="3"/>
  <c r="YU9" i="3"/>
  <c r="ZC10" i="3"/>
  <c r="ZC9" i="3"/>
  <c r="ZK10" i="3"/>
  <c r="ZK9" i="3"/>
  <c r="ZS10" i="3"/>
  <c r="ZS9" i="3"/>
  <c r="AAA10" i="3"/>
  <c r="AAA9" i="3"/>
  <c r="AAI10" i="3"/>
  <c r="AAI9" i="3"/>
  <c r="AAQ10" i="3"/>
  <c r="AAQ9" i="3"/>
  <c r="AAY10" i="3"/>
  <c r="AAY9" i="3"/>
  <c r="ABG10" i="3"/>
  <c r="ABG9" i="3"/>
  <c r="ABO10" i="3"/>
  <c r="ABO9" i="3"/>
  <c r="ABW10" i="3"/>
  <c r="ABW9" i="3"/>
  <c r="ACE10" i="3"/>
  <c r="ACE9" i="3"/>
  <c r="ACM10" i="3"/>
  <c r="ACM9" i="3"/>
  <c r="ACU10" i="3"/>
  <c r="ACU9" i="3"/>
  <c r="ADC10" i="3"/>
  <c r="ADC9" i="3"/>
  <c r="ADK10" i="3"/>
  <c r="ADK9" i="3"/>
  <c r="ADS10" i="3"/>
  <c r="ADS9" i="3"/>
  <c r="AEA10" i="3"/>
  <c r="AEA9" i="3"/>
  <c r="AEI10" i="3"/>
  <c r="AEI9" i="3"/>
  <c r="AEQ10" i="3"/>
  <c r="AEQ9" i="3"/>
  <c r="AEY10" i="3"/>
  <c r="AEY9" i="3"/>
  <c r="AFG10" i="3"/>
  <c r="AFG9" i="3"/>
  <c r="AFO10" i="3"/>
  <c r="AFO9" i="3"/>
  <c r="AFW10" i="3"/>
  <c r="AFW9" i="3"/>
  <c r="AGE10" i="3"/>
  <c r="AGE9" i="3"/>
  <c r="AGM10" i="3"/>
  <c r="AGM9" i="3"/>
  <c r="AGU10" i="3"/>
  <c r="AGU9" i="3"/>
  <c r="AHC10" i="3"/>
  <c r="AHC9" i="3"/>
  <c r="AHK10" i="3"/>
  <c r="AHK9" i="3"/>
  <c r="AHS10" i="3"/>
  <c r="AHS9" i="3"/>
  <c r="AIA10" i="3"/>
  <c r="AIA9" i="3"/>
  <c r="AII10" i="3"/>
  <c r="AII9" i="3"/>
  <c r="AIQ10" i="3"/>
  <c r="AIQ9" i="3"/>
  <c r="AIY10" i="3"/>
  <c r="AIY9" i="3"/>
  <c r="AJG10" i="3"/>
  <c r="AJG9" i="3"/>
  <c r="AJO10" i="3"/>
  <c r="AJO9" i="3"/>
  <c r="AJW10" i="3"/>
  <c r="AJW9" i="3"/>
  <c r="AKE10" i="3"/>
  <c r="AKE9" i="3"/>
  <c r="AKM10" i="3"/>
  <c r="AKM9" i="3"/>
  <c r="AKU10" i="3"/>
  <c r="AKU9" i="3"/>
  <c r="ALC10" i="3"/>
  <c r="ALC9" i="3"/>
  <c r="ALK10" i="3"/>
  <c r="ALK9" i="3"/>
  <c r="ALS10" i="3"/>
  <c r="ALS9" i="3"/>
  <c r="AMA10" i="3"/>
  <c r="AMA9" i="3"/>
  <c r="AMI10" i="3"/>
  <c r="AMI9" i="3"/>
  <c r="AMQ10" i="3"/>
  <c r="AMQ9" i="3"/>
  <c r="AMY10" i="3"/>
  <c r="AMY9" i="3"/>
  <c r="ANG10" i="3"/>
  <c r="ANG9" i="3"/>
  <c r="ANO10" i="3"/>
  <c r="ANO9" i="3"/>
  <c r="ANW10" i="3"/>
  <c r="ANW9" i="3"/>
  <c r="AOE10" i="3"/>
  <c r="AOE9" i="3"/>
  <c r="AOM10" i="3"/>
  <c r="AOM9" i="3"/>
  <c r="AOU10" i="3"/>
  <c r="AOU9" i="3"/>
  <c r="APC10" i="3"/>
  <c r="APC9" i="3"/>
  <c r="APK10" i="3"/>
  <c r="APK9" i="3"/>
  <c r="APS10" i="3"/>
  <c r="APS9" i="3"/>
  <c r="AQA10" i="3"/>
  <c r="AQA9" i="3"/>
  <c r="AQI10" i="3"/>
  <c r="AQI9" i="3"/>
  <c r="AQQ10" i="3"/>
  <c r="AQQ9" i="3"/>
  <c r="AQY10" i="3"/>
  <c r="AQY9" i="3"/>
  <c r="ARG10" i="3"/>
  <c r="ARG9" i="3"/>
  <c r="ARO10" i="3"/>
  <c r="ARO9" i="3"/>
  <c r="ARW10" i="3"/>
  <c r="ARW9" i="3"/>
  <c r="ASE10" i="3"/>
  <c r="ASE9" i="3"/>
  <c r="ASM10" i="3"/>
  <c r="ASM9" i="3"/>
  <c r="ASU10" i="3"/>
  <c r="ASU9" i="3"/>
  <c r="ATC10" i="3"/>
  <c r="ATC9" i="3"/>
  <c r="ATK10" i="3"/>
  <c r="ATK9" i="3"/>
  <c r="ATS10" i="3"/>
  <c r="ATS9" i="3"/>
  <c r="AUA10" i="3"/>
  <c r="AUA9" i="3"/>
  <c r="AUI10" i="3"/>
  <c r="AUI9" i="3"/>
  <c r="AUQ10" i="3"/>
  <c r="AUQ9" i="3"/>
  <c r="AUY10" i="3"/>
  <c r="AUY9" i="3"/>
  <c r="AVG10" i="3"/>
  <c r="AVG9" i="3"/>
  <c r="AVO10" i="3"/>
  <c r="AVO9" i="3"/>
  <c r="AVW10" i="3"/>
  <c r="AVW9" i="3"/>
  <c r="AWE10" i="3"/>
  <c r="AWE9" i="3"/>
  <c r="AWM10" i="3"/>
  <c r="AWM9" i="3"/>
  <c r="AWU10" i="3"/>
  <c r="AWU9" i="3"/>
  <c r="AXC10" i="3"/>
  <c r="AXC9" i="3"/>
  <c r="AXK10" i="3"/>
  <c r="AXK9" i="3"/>
  <c r="AXS10" i="3"/>
  <c r="AXS9" i="3"/>
  <c r="AYA10" i="3"/>
  <c r="AYA9" i="3"/>
  <c r="AYI10" i="3"/>
  <c r="AYI9" i="3"/>
  <c r="AYQ10" i="3"/>
  <c r="AYQ9" i="3"/>
  <c r="AYY10" i="3"/>
  <c r="AYY9" i="3"/>
  <c r="AZG10" i="3"/>
  <c r="AZG9" i="3"/>
  <c r="AZO10" i="3"/>
  <c r="AZO9" i="3"/>
  <c r="AZW10" i="3"/>
  <c r="AZW9" i="3"/>
  <c r="BAE10" i="3"/>
  <c r="BAE9" i="3"/>
  <c r="BAM10" i="3"/>
  <c r="BAM9" i="3"/>
  <c r="BAU10" i="3"/>
  <c r="BAU9" i="3"/>
  <c r="BBC10" i="3"/>
  <c r="BBC9" i="3"/>
  <c r="BBK10" i="3"/>
  <c r="BBK9" i="3"/>
  <c r="BBS10" i="3"/>
  <c r="BBS9" i="3"/>
  <c r="BCA10" i="3"/>
  <c r="BCA9" i="3"/>
  <c r="BCI10" i="3"/>
  <c r="BCI9" i="3"/>
  <c r="BCQ10" i="3"/>
  <c r="BCQ9" i="3"/>
  <c r="BCY10" i="3"/>
  <c r="BCY9" i="3"/>
  <c r="BDG10" i="3"/>
  <c r="BDG9" i="3"/>
  <c r="BDO10" i="3"/>
  <c r="BDO9" i="3"/>
  <c r="BDW10" i="3"/>
  <c r="BDW9" i="3"/>
  <c r="BEE10" i="3"/>
  <c r="BEE9" i="3"/>
  <c r="BEM10" i="3"/>
  <c r="BEM9" i="3"/>
  <c r="BEU10" i="3"/>
  <c r="BEU9" i="3"/>
  <c r="BFC10" i="3"/>
  <c r="BFC9" i="3"/>
  <c r="BFK10" i="3"/>
  <c r="BFK9" i="3"/>
  <c r="BFS10" i="3"/>
  <c r="BFS9" i="3"/>
  <c r="BGA10" i="3"/>
  <c r="BGA9" i="3"/>
  <c r="BGI10" i="3"/>
  <c r="BGI9" i="3"/>
  <c r="BGQ10" i="3"/>
  <c r="BGQ9" i="3"/>
  <c r="BGY10" i="3"/>
  <c r="BGY9" i="3"/>
  <c r="BHG10" i="3"/>
  <c r="BHG9" i="3"/>
  <c r="BHO10" i="3"/>
  <c r="BHO9" i="3"/>
  <c r="BHW10" i="3"/>
  <c r="BHW9" i="3"/>
  <c r="BIE10" i="3"/>
  <c r="BIE9" i="3"/>
  <c r="BIM10" i="3"/>
  <c r="BIM9" i="3"/>
  <c r="BIU10" i="3"/>
  <c r="BIU9" i="3"/>
  <c r="BJC10" i="3"/>
  <c r="BJC9" i="3"/>
  <c r="BJK10" i="3"/>
  <c r="BJK9" i="3"/>
  <c r="BJS10" i="3"/>
  <c r="BJS9" i="3"/>
  <c r="BKA10" i="3"/>
  <c r="BKA9" i="3"/>
  <c r="BKI10" i="3"/>
  <c r="BKI9" i="3"/>
  <c r="BKQ10" i="3"/>
  <c r="BKQ9" i="3"/>
  <c r="BKY10" i="3"/>
  <c r="BKY9" i="3"/>
  <c r="BLG10" i="3"/>
  <c r="BLG9" i="3"/>
  <c r="BLO10" i="3"/>
  <c r="BLO9" i="3"/>
  <c r="BLW10" i="3"/>
  <c r="BLW9" i="3"/>
  <c r="BME10" i="3"/>
  <c r="BME9" i="3"/>
  <c r="BMM10" i="3"/>
  <c r="BMM9" i="3"/>
  <c r="BMU10" i="3"/>
  <c r="BMU9" i="3"/>
  <c r="BNC10" i="3"/>
  <c r="BNC9" i="3"/>
  <c r="BNK10" i="3"/>
  <c r="BNK9" i="3"/>
  <c r="BNS10" i="3"/>
  <c r="BNS9" i="3"/>
  <c r="BOA10" i="3"/>
  <c r="BOA9" i="3"/>
  <c r="BOI10" i="3"/>
  <c r="BOI9" i="3"/>
  <c r="BOQ10" i="3"/>
  <c r="BOQ9" i="3"/>
  <c r="BOY10" i="3"/>
  <c r="BOY9" i="3"/>
  <c r="BPG10" i="3"/>
  <c r="BPG9" i="3"/>
  <c r="BPO10" i="3"/>
  <c r="BPO9" i="3"/>
  <c r="BPW10" i="3"/>
  <c r="BPW9" i="3"/>
  <c r="BQE10" i="3"/>
  <c r="BQE9" i="3"/>
  <c r="BQM10" i="3"/>
  <c r="BQM9" i="3"/>
  <c r="BQU10" i="3"/>
  <c r="BQU9" i="3"/>
  <c r="BRC10" i="3"/>
  <c r="BRC9" i="3"/>
  <c r="BRK10" i="3"/>
  <c r="BRK9" i="3"/>
  <c r="BRS10" i="3"/>
  <c r="BRS9" i="3"/>
  <c r="BSA10" i="3"/>
  <c r="BSA9" i="3"/>
  <c r="BSI10" i="3"/>
  <c r="BSI9" i="3"/>
  <c r="BSQ10" i="3"/>
  <c r="BSQ9" i="3"/>
  <c r="BSY10" i="3"/>
  <c r="BSY9" i="3"/>
  <c r="BTG10" i="3"/>
  <c r="BTG9" i="3"/>
  <c r="BTO10" i="3"/>
  <c r="BTO9" i="3"/>
  <c r="BTW10" i="3"/>
  <c r="BTW9" i="3"/>
  <c r="BUE10" i="3"/>
  <c r="BUE9" i="3"/>
  <c r="BUM10" i="3"/>
  <c r="BUM9" i="3"/>
  <c r="BUU10" i="3"/>
  <c r="BUU9" i="3"/>
  <c r="BVC10" i="3"/>
  <c r="BVC9" i="3"/>
  <c r="BVK10" i="3"/>
  <c r="BVK9" i="3"/>
  <c r="BVS10" i="3"/>
  <c r="BVS9" i="3"/>
  <c r="BWA10" i="3"/>
  <c r="BWA9" i="3"/>
  <c r="BWI10" i="3"/>
  <c r="BWI9" i="3"/>
  <c r="BWQ10" i="3"/>
  <c r="BWQ9" i="3"/>
  <c r="BWY10" i="3"/>
  <c r="BWY9" i="3"/>
  <c r="BXG10" i="3"/>
  <c r="BXG9" i="3"/>
  <c r="BXO10" i="3"/>
  <c r="BXO9" i="3"/>
  <c r="BXW10" i="3"/>
  <c r="BXW9" i="3"/>
  <c r="BYE10" i="3"/>
  <c r="BYE9" i="3"/>
  <c r="BYM10" i="3"/>
  <c r="BYM9" i="3"/>
  <c r="BYU10" i="3"/>
  <c r="BYU9" i="3"/>
  <c r="BZC10" i="3"/>
  <c r="BZC9" i="3"/>
  <c r="BZK10" i="3"/>
  <c r="BZK9" i="3"/>
  <c r="BZS10" i="3"/>
  <c r="BZS9" i="3"/>
  <c r="CAA10" i="3"/>
  <c r="CAA9" i="3"/>
  <c r="CAI10" i="3"/>
  <c r="CAI9" i="3"/>
  <c r="CAQ10" i="3"/>
  <c r="CAQ9" i="3"/>
  <c r="CAY10" i="3"/>
  <c r="CAY9" i="3"/>
  <c r="CBG10" i="3"/>
  <c r="CBG9" i="3"/>
  <c r="CBO10" i="3"/>
  <c r="CBO9" i="3"/>
  <c r="CBW10" i="3"/>
  <c r="CBW9" i="3"/>
  <c r="CCE10" i="3"/>
  <c r="CCE9" i="3"/>
  <c r="CCM10" i="3"/>
  <c r="CCM9" i="3"/>
  <c r="CCU10" i="3"/>
  <c r="CCU9" i="3"/>
  <c r="CDC10" i="3"/>
  <c r="CDC9" i="3"/>
  <c r="CDK10" i="3"/>
  <c r="CDK9" i="3"/>
  <c r="CDS10" i="3"/>
  <c r="CDS9" i="3"/>
  <c r="CEA10" i="3"/>
  <c r="CEA9" i="3"/>
  <c r="CEI10" i="3"/>
  <c r="CEI9" i="3"/>
  <c r="CEQ10" i="3"/>
  <c r="CEQ9" i="3"/>
  <c r="CEY10" i="3"/>
  <c r="CEY9" i="3"/>
  <c r="CFG10" i="3"/>
  <c r="CFG9" i="3"/>
  <c r="CFO10" i="3"/>
  <c r="CFO9" i="3"/>
  <c r="CFW10" i="3"/>
  <c r="CFW9" i="3"/>
  <c r="CGE10" i="3"/>
  <c r="CGE9" i="3"/>
  <c r="CGM10" i="3"/>
  <c r="CGM9" i="3"/>
  <c r="CGU10" i="3"/>
  <c r="CGU9" i="3"/>
  <c r="CHC10" i="3"/>
  <c r="CHC9" i="3"/>
  <c r="CHK10" i="3"/>
  <c r="CHK9" i="3"/>
  <c r="CHS10" i="3"/>
  <c r="CHS9" i="3"/>
  <c r="CIA10" i="3"/>
  <c r="CIA9" i="3"/>
  <c r="CII10" i="3"/>
  <c r="CII9" i="3"/>
  <c r="CIQ10" i="3"/>
  <c r="CIQ9" i="3"/>
  <c r="CIY10" i="3"/>
  <c r="CIY9" i="3"/>
  <c r="CJG10" i="3"/>
  <c r="CJG9" i="3"/>
  <c r="CJO10" i="3"/>
  <c r="CJO9" i="3"/>
  <c r="CJW10" i="3"/>
  <c r="CJW9" i="3"/>
  <c r="CKE10" i="3"/>
  <c r="CKE9" i="3"/>
  <c r="CKM10" i="3"/>
  <c r="CKM9" i="3"/>
  <c r="CKU10" i="3"/>
  <c r="CKU9" i="3"/>
  <c r="CLC10" i="3"/>
  <c r="CLC9" i="3"/>
  <c r="CLK10" i="3"/>
  <c r="CLK9" i="3"/>
  <c r="CLS10" i="3"/>
  <c r="CLS9" i="3"/>
  <c r="CMA10" i="3"/>
  <c r="CMA9" i="3"/>
  <c r="CMI10" i="3"/>
  <c r="CMI9" i="3"/>
  <c r="CMQ10" i="3"/>
  <c r="CMQ9" i="3"/>
  <c r="CMY10" i="3"/>
  <c r="CMY9" i="3"/>
  <c r="CNG10" i="3"/>
  <c r="CNG9" i="3"/>
  <c r="CNO10" i="3"/>
  <c r="CNO9" i="3"/>
  <c r="CNW10" i="3"/>
  <c r="CNW9" i="3"/>
  <c r="COE10" i="3"/>
  <c r="COE9" i="3"/>
  <c r="COM10" i="3"/>
  <c r="COM9" i="3"/>
  <c r="COU10" i="3"/>
  <c r="COU9" i="3"/>
  <c r="CPC10" i="3"/>
  <c r="CPC9" i="3"/>
  <c r="CPK10" i="3"/>
  <c r="CPK9" i="3"/>
  <c r="CPS10" i="3"/>
  <c r="CPS9" i="3"/>
  <c r="CQA10" i="3"/>
  <c r="CQA9" i="3"/>
  <c r="CQI10" i="3"/>
  <c r="CQI9" i="3"/>
  <c r="CQQ10" i="3"/>
  <c r="CQQ9" i="3"/>
  <c r="CQY10" i="3"/>
  <c r="CQY9" i="3"/>
  <c r="CRG10" i="3"/>
  <c r="CRG9" i="3"/>
  <c r="CRO10" i="3"/>
  <c r="CRO9" i="3"/>
  <c r="CRW10" i="3"/>
  <c r="CRW9" i="3"/>
  <c r="CSE10" i="3"/>
  <c r="CSE9" i="3"/>
  <c r="CSM10" i="3"/>
  <c r="CSM9" i="3"/>
  <c r="CSU10" i="3"/>
  <c r="CSU9" i="3"/>
  <c r="CTC10" i="3"/>
  <c r="CTC9" i="3"/>
  <c r="CTK10" i="3"/>
  <c r="CTK9" i="3"/>
  <c r="CTS10" i="3"/>
  <c r="CTS9" i="3"/>
  <c r="CUA10" i="3"/>
  <c r="CUA9" i="3"/>
  <c r="CUI10" i="3"/>
  <c r="CUI9" i="3"/>
  <c r="CUQ10" i="3"/>
  <c r="CUQ9" i="3"/>
  <c r="CUY10" i="3"/>
  <c r="CUY9" i="3"/>
  <c r="CVG10" i="3"/>
  <c r="CVG9" i="3"/>
  <c r="CVO10" i="3"/>
  <c r="CVO9" i="3"/>
  <c r="CVW10" i="3"/>
  <c r="CVW9" i="3"/>
  <c r="CWE10" i="3"/>
  <c r="CWE9" i="3"/>
  <c r="CWM10" i="3"/>
  <c r="CWM9" i="3"/>
  <c r="CWU10" i="3"/>
  <c r="CWU9" i="3"/>
  <c r="CXC10" i="3"/>
  <c r="CXC9" i="3"/>
  <c r="CXK10" i="3"/>
  <c r="CXK9" i="3"/>
  <c r="CXS10" i="3"/>
  <c r="CXS9" i="3"/>
  <c r="CYA10" i="3"/>
  <c r="CYA9" i="3"/>
  <c r="CYI10" i="3"/>
  <c r="CYI9" i="3"/>
  <c r="CYQ10" i="3"/>
  <c r="CYQ9" i="3"/>
  <c r="CYY10" i="3"/>
  <c r="CYY9" i="3"/>
  <c r="CZG10" i="3"/>
  <c r="CZG9" i="3"/>
  <c r="CZO10" i="3"/>
  <c r="CZO9" i="3"/>
  <c r="CZW10" i="3"/>
  <c r="CZW9" i="3"/>
  <c r="DAE10" i="3"/>
  <c r="DAE9" i="3"/>
  <c r="DAM10" i="3"/>
  <c r="DAM9" i="3"/>
  <c r="DAU10" i="3"/>
  <c r="DAU9" i="3"/>
  <c r="DBC10" i="3"/>
  <c r="DBC9" i="3"/>
  <c r="DBK10" i="3"/>
  <c r="DBK9" i="3"/>
  <c r="DBS10" i="3"/>
  <c r="DBS9" i="3"/>
  <c r="DCA10" i="3"/>
  <c r="DCA9" i="3"/>
  <c r="DCI10" i="3"/>
  <c r="DCI9" i="3"/>
  <c r="DCQ10" i="3"/>
  <c r="DCQ9" i="3"/>
  <c r="DCY10" i="3"/>
  <c r="DCY9" i="3"/>
  <c r="DDG10" i="3"/>
  <c r="DDG9" i="3"/>
  <c r="DDO10" i="3"/>
  <c r="DDO9" i="3"/>
  <c r="DDW10" i="3"/>
  <c r="DDW9" i="3"/>
  <c r="DEE10" i="3"/>
  <c r="DEE9" i="3"/>
  <c r="DEM10" i="3"/>
  <c r="DEM9" i="3"/>
  <c r="DEU10" i="3"/>
  <c r="DEU9" i="3"/>
  <c r="DFC10" i="3"/>
  <c r="DFC9" i="3"/>
  <c r="DFK10" i="3"/>
  <c r="DFK9" i="3"/>
  <c r="DFS10" i="3"/>
  <c r="DFS9" i="3"/>
  <c r="DGA10" i="3"/>
  <c r="DGA9" i="3"/>
  <c r="DGI10" i="3"/>
  <c r="DGI9" i="3"/>
  <c r="DGQ10" i="3"/>
  <c r="DGQ9" i="3"/>
  <c r="DGY10" i="3"/>
  <c r="DGY9" i="3"/>
  <c r="DHG10" i="3"/>
  <c r="DHG9" i="3"/>
  <c r="DHO10" i="3"/>
  <c r="DHO9" i="3"/>
  <c r="DHW10" i="3"/>
  <c r="DHW9" i="3"/>
  <c r="DIE10" i="3"/>
  <c r="DIE9" i="3"/>
  <c r="DIM10" i="3"/>
  <c r="DIM9" i="3"/>
  <c r="DIU10" i="3"/>
  <c r="DIU9" i="3"/>
  <c r="DJC10" i="3"/>
  <c r="DJC9" i="3"/>
  <c r="DJK10" i="3"/>
  <c r="DJK9" i="3"/>
  <c r="DJS10" i="3"/>
  <c r="DJS9" i="3"/>
  <c r="DKA10" i="3"/>
  <c r="DKA9" i="3"/>
  <c r="DKI10" i="3"/>
  <c r="DKI9" i="3"/>
  <c r="DKQ10" i="3"/>
  <c r="DKQ9" i="3"/>
  <c r="DKY10" i="3"/>
  <c r="DKY9" i="3"/>
  <c r="DLG10" i="3"/>
  <c r="DLG9" i="3"/>
  <c r="DLO10" i="3"/>
  <c r="DLO9" i="3"/>
  <c r="DLW10" i="3"/>
  <c r="DLW9" i="3"/>
  <c r="DME10" i="3"/>
  <c r="DME9" i="3"/>
  <c r="DMM10" i="3"/>
  <c r="DMM9" i="3"/>
  <c r="DMU10" i="3"/>
  <c r="DMU9" i="3"/>
  <c r="DNC10" i="3"/>
  <c r="DNC9" i="3"/>
  <c r="DNK10" i="3"/>
  <c r="DNK9" i="3"/>
  <c r="DNS10" i="3"/>
  <c r="DNS9" i="3"/>
  <c r="DOA10" i="3"/>
  <c r="DOA9" i="3"/>
  <c r="DOI10" i="3"/>
  <c r="DOI9" i="3"/>
  <c r="DOQ10" i="3"/>
  <c r="DOQ9" i="3"/>
  <c r="DOY10" i="3"/>
  <c r="DOY9" i="3"/>
  <c r="DPG10" i="3"/>
  <c r="DPG9" i="3"/>
  <c r="DPO10" i="3"/>
  <c r="DPO9" i="3"/>
  <c r="DPW10" i="3"/>
  <c r="DPW9" i="3"/>
  <c r="DQE10" i="3"/>
  <c r="DQE9" i="3"/>
  <c r="DQM10" i="3"/>
  <c r="DQM9" i="3"/>
  <c r="DQU10" i="3"/>
  <c r="DQU9" i="3"/>
  <c r="DRC10" i="3"/>
  <c r="DRC9" i="3"/>
  <c r="DRK10" i="3"/>
  <c r="DRK9" i="3"/>
  <c r="DRS10" i="3"/>
  <c r="DRS9" i="3"/>
  <c r="DSA10" i="3"/>
  <c r="DSA9" i="3"/>
  <c r="DSI10" i="3"/>
  <c r="DSI9" i="3"/>
  <c r="DSQ10" i="3"/>
  <c r="DSQ9" i="3"/>
  <c r="DSY10" i="3"/>
  <c r="DSY9" i="3"/>
  <c r="DTG10" i="3"/>
  <c r="DTG9" i="3"/>
  <c r="DTO10" i="3"/>
  <c r="DTO9" i="3"/>
  <c r="DTW10" i="3"/>
  <c r="DTW9" i="3"/>
  <c r="DUE10" i="3"/>
  <c r="DUE9" i="3"/>
  <c r="DUM10" i="3"/>
  <c r="DUM9" i="3"/>
  <c r="DUU10" i="3"/>
  <c r="DUU9" i="3"/>
  <c r="DVC10" i="3"/>
  <c r="DVC9" i="3"/>
  <c r="DVK10" i="3"/>
  <c r="DVK9" i="3"/>
  <c r="DVS10" i="3"/>
  <c r="DVS9" i="3"/>
  <c r="DWA10" i="3"/>
  <c r="DWA9" i="3"/>
  <c r="DWI10" i="3"/>
  <c r="DWI9" i="3"/>
  <c r="DWQ10" i="3"/>
  <c r="DWQ9" i="3"/>
  <c r="DWY10" i="3"/>
  <c r="DWY9" i="3"/>
  <c r="DXG10" i="3"/>
  <c r="DXG9" i="3"/>
  <c r="DXO10" i="3"/>
  <c r="DXO9" i="3"/>
  <c r="DXW10" i="3"/>
  <c r="DXW9" i="3"/>
  <c r="DYE10" i="3"/>
  <c r="DYE9" i="3"/>
  <c r="DYM10" i="3"/>
  <c r="DYM9" i="3"/>
  <c r="DYU10" i="3"/>
  <c r="DYU9" i="3"/>
  <c r="DZC10" i="3"/>
  <c r="DZC9" i="3"/>
  <c r="DZK10" i="3"/>
  <c r="DZK9" i="3"/>
  <c r="DZS10" i="3"/>
  <c r="DZS9" i="3"/>
  <c r="EAA10" i="3"/>
  <c r="EAA9" i="3"/>
  <c r="EAI10" i="3"/>
  <c r="EAI9" i="3"/>
  <c r="EAQ10" i="3"/>
  <c r="EAQ9" i="3"/>
  <c r="EAY10" i="3"/>
  <c r="EAY9" i="3"/>
  <c r="EBG10" i="3"/>
  <c r="EBG9" i="3"/>
  <c r="EBO10" i="3"/>
  <c r="EBO9" i="3"/>
  <c r="EBW10" i="3"/>
  <c r="EBW9" i="3"/>
  <c r="ECE10" i="3"/>
  <c r="ECE9" i="3"/>
  <c r="ECM10" i="3"/>
  <c r="ECM9" i="3"/>
  <c r="ECU10" i="3"/>
  <c r="ECU9" i="3"/>
  <c r="EDC10" i="3"/>
  <c r="EDC9" i="3"/>
  <c r="EDK10" i="3"/>
  <c r="EDK9" i="3"/>
  <c r="EDS10" i="3"/>
  <c r="EDS9" i="3"/>
  <c r="EEA10" i="3"/>
  <c r="EEA9" i="3"/>
  <c r="EEI10" i="3"/>
  <c r="EEI9" i="3"/>
  <c r="EEQ10" i="3"/>
  <c r="EEQ9" i="3"/>
  <c r="EEY10" i="3"/>
  <c r="EEY9" i="3"/>
  <c r="EFG10" i="3"/>
  <c r="EFG9" i="3"/>
  <c r="EFO10" i="3"/>
  <c r="EFO9" i="3"/>
  <c r="EFW10" i="3"/>
  <c r="EFW9" i="3"/>
  <c r="EGE10" i="3"/>
  <c r="EGE9" i="3"/>
  <c r="EGM10" i="3"/>
  <c r="EGM9" i="3"/>
  <c r="EGU10" i="3"/>
  <c r="EGU9" i="3"/>
  <c r="EHC10" i="3"/>
  <c r="EHC9" i="3"/>
  <c r="EHK10" i="3"/>
  <c r="EHK9" i="3"/>
  <c r="EHS10" i="3"/>
  <c r="EHS9" i="3"/>
  <c r="EIA10" i="3"/>
  <c r="EIA9" i="3"/>
  <c r="EII10" i="3"/>
  <c r="EII9" i="3"/>
  <c r="EIQ10" i="3"/>
  <c r="EIQ9" i="3"/>
  <c r="EIY10" i="3"/>
  <c r="EIY9" i="3"/>
  <c r="EJG10" i="3"/>
  <c r="EJG9" i="3"/>
  <c r="EJO10" i="3"/>
  <c r="EJO9" i="3"/>
  <c r="EJW10" i="3"/>
  <c r="EJW9" i="3"/>
  <c r="EKE10" i="3"/>
  <c r="EKE9" i="3"/>
  <c r="EKM10" i="3"/>
  <c r="EKM9" i="3"/>
  <c r="EKU10" i="3"/>
  <c r="EKU9" i="3"/>
  <c r="ELC10" i="3"/>
  <c r="ELC9" i="3"/>
  <c r="ELK10" i="3"/>
  <c r="ELK9" i="3"/>
  <c r="ELS10" i="3"/>
  <c r="ELS9" i="3"/>
  <c r="EMA10" i="3"/>
  <c r="EMA9" i="3"/>
  <c r="EMI10" i="3"/>
  <c r="EMI9" i="3"/>
  <c r="EMQ10" i="3"/>
  <c r="EMQ9" i="3"/>
  <c r="EMY10" i="3"/>
  <c r="EMY9" i="3"/>
  <c r="ENG10" i="3"/>
  <c r="ENG9" i="3"/>
  <c r="ENO10" i="3"/>
  <c r="ENO9" i="3"/>
  <c r="ENW10" i="3"/>
  <c r="ENW9" i="3"/>
  <c r="EOE10" i="3"/>
  <c r="EOE9" i="3"/>
  <c r="EOM10" i="3"/>
  <c r="EOM9" i="3"/>
  <c r="EOU10" i="3"/>
  <c r="EOU9" i="3"/>
  <c r="EPC10" i="3"/>
  <c r="EPC9" i="3"/>
  <c r="EPK10" i="3"/>
  <c r="EPK9" i="3"/>
  <c r="EPS10" i="3"/>
  <c r="EPS9" i="3"/>
  <c r="EQA10" i="3"/>
  <c r="EQA9" i="3"/>
  <c r="EQI10" i="3"/>
  <c r="EQI9" i="3"/>
  <c r="EQQ10" i="3"/>
  <c r="EQQ9" i="3"/>
  <c r="EQY10" i="3"/>
  <c r="EQY9" i="3"/>
  <c r="ERG10" i="3"/>
  <c r="ERG9" i="3"/>
  <c r="ERO10" i="3"/>
  <c r="ERO9" i="3"/>
  <c r="ERW10" i="3"/>
  <c r="ERW9" i="3"/>
  <c r="ESE10" i="3"/>
  <c r="ESE9" i="3"/>
  <c r="ESM10" i="3"/>
  <c r="ESM9" i="3"/>
  <c r="ESU10" i="3"/>
  <c r="ESU9" i="3"/>
  <c r="ETC10" i="3"/>
  <c r="ETC9" i="3"/>
  <c r="ETK10" i="3"/>
  <c r="ETK9" i="3"/>
  <c r="ETS10" i="3"/>
  <c r="ETS9" i="3"/>
  <c r="EUA10" i="3"/>
  <c r="EUA9" i="3"/>
  <c r="EUI10" i="3"/>
  <c r="EUI9" i="3"/>
  <c r="EUQ10" i="3"/>
  <c r="EUQ9" i="3"/>
  <c r="EUY10" i="3"/>
  <c r="EUY9" i="3"/>
  <c r="EVG10" i="3"/>
  <c r="EVG9" i="3"/>
  <c r="EVO10" i="3"/>
  <c r="EVO9" i="3"/>
  <c r="EVW10" i="3"/>
  <c r="EVW9" i="3"/>
  <c r="EWE10" i="3"/>
  <c r="EWE9" i="3"/>
  <c r="EWM10" i="3"/>
  <c r="EWM9" i="3"/>
  <c r="EWU10" i="3"/>
  <c r="EWU9" i="3"/>
  <c r="EXC10" i="3"/>
  <c r="EXC9" i="3"/>
  <c r="EXK10" i="3"/>
  <c r="EXK9" i="3"/>
  <c r="EXS10" i="3"/>
  <c r="EXS9" i="3"/>
  <c r="EYA10" i="3"/>
  <c r="EYA9" i="3"/>
  <c r="EYI10" i="3"/>
  <c r="EYI9" i="3"/>
  <c r="EYQ10" i="3"/>
  <c r="EYQ9" i="3"/>
  <c r="EYY10" i="3"/>
  <c r="EYY9" i="3"/>
  <c r="EZG10" i="3"/>
  <c r="EZG9" i="3"/>
  <c r="EZO10" i="3"/>
  <c r="EZO9" i="3"/>
  <c r="EZW10" i="3"/>
  <c r="EZW9" i="3"/>
  <c r="FAE10" i="3"/>
  <c r="FAE9" i="3"/>
  <c r="FAM10" i="3"/>
  <c r="FAM9" i="3"/>
  <c r="FAU10" i="3"/>
  <c r="FAU9" i="3"/>
  <c r="FBC10" i="3"/>
  <c r="FBC9" i="3"/>
  <c r="FBK10" i="3"/>
  <c r="FBK9" i="3"/>
  <c r="FBS10" i="3"/>
  <c r="FBS9" i="3"/>
  <c r="FCA10" i="3"/>
  <c r="FCA9" i="3"/>
  <c r="FCI10" i="3"/>
  <c r="FCI9" i="3"/>
  <c r="FCQ10" i="3"/>
  <c r="FCQ9" i="3"/>
  <c r="FCY10" i="3"/>
  <c r="FCY9" i="3"/>
  <c r="FDG10" i="3"/>
  <c r="FDG9" i="3"/>
  <c r="FDO10" i="3"/>
  <c r="FDO9" i="3"/>
  <c r="FDW10" i="3"/>
  <c r="FDW9" i="3"/>
  <c r="FEE10" i="3"/>
  <c r="FEE9" i="3"/>
  <c r="FEM10" i="3"/>
  <c r="FEM9" i="3"/>
  <c r="FEU10" i="3"/>
  <c r="FEU9" i="3"/>
  <c r="FFC10" i="3"/>
  <c r="FFC9" i="3"/>
  <c r="FFK10" i="3"/>
  <c r="FFK9" i="3"/>
  <c r="FFS10" i="3"/>
  <c r="FFS9" i="3"/>
  <c r="FGA10" i="3"/>
  <c r="FGA9" i="3"/>
  <c r="FGI10" i="3"/>
  <c r="FGI9" i="3"/>
  <c r="FGQ10" i="3"/>
  <c r="FGQ9" i="3"/>
  <c r="FGY10" i="3"/>
  <c r="FGY9" i="3"/>
  <c r="FHG10" i="3"/>
  <c r="FHG9" i="3"/>
  <c r="FHO10" i="3"/>
  <c r="FHO9" i="3"/>
  <c r="FHW10" i="3"/>
  <c r="FHW9" i="3"/>
  <c r="FIE10" i="3"/>
  <c r="FIE9" i="3"/>
  <c r="FIM10" i="3"/>
  <c r="FIM9" i="3"/>
  <c r="FIU10" i="3"/>
  <c r="FIU9" i="3"/>
  <c r="FJC10" i="3"/>
  <c r="FJC9" i="3"/>
  <c r="FJK10" i="3"/>
  <c r="FJK9" i="3"/>
  <c r="FJS10" i="3"/>
  <c r="FJS9" i="3"/>
  <c r="FKA10" i="3"/>
  <c r="FKA9" i="3"/>
  <c r="FKI10" i="3"/>
  <c r="FKI9" i="3"/>
  <c r="FKQ10" i="3"/>
  <c r="FKQ9" i="3"/>
  <c r="FKY10" i="3"/>
  <c r="FKY9" i="3"/>
  <c r="FLG10" i="3"/>
  <c r="FLG9" i="3"/>
  <c r="FLO10" i="3"/>
  <c r="FLO9" i="3"/>
  <c r="FLW10" i="3"/>
  <c r="FLW9" i="3"/>
  <c r="FME10" i="3"/>
  <c r="FME9" i="3"/>
  <c r="FMM10" i="3"/>
  <c r="FMM9" i="3"/>
  <c r="FMU10" i="3"/>
  <c r="FMU9" i="3"/>
  <c r="FNC10" i="3"/>
  <c r="FNC9" i="3"/>
  <c r="FNK10" i="3"/>
  <c r="FNK9" i="3"/>
  <c r="FNS10" i="3"/>
  <c r="FNS9" i="3"/>
  <c r="FOA10" i="3"/>
  <c r="FOA9" i="3"/>
  <c r="FOI10" i="3"/>
  <c r="FOI9" i="3"/>
  <c r="FOQ10" i="3"/>
  <c r="FOQ9" i="3"/>
  <c r="FOY10" i="3"/>
  <c r="FOY9" i="3"/>
  <c r="FPG10" i="3"/>
  <c r="FPG9" i="3"/>
  <c r="FPO10" i="3"/>
  <c r="FPO9" i="3"/>
  <c r="FPW10" i="3"/>
  <c r="FPW9" i="3"/>
  <c r="FQE10" i="3"/>
  <c r="FQE9" i="3"/>
  <c r="FQM10" i="3"/>
  <c r="FQM9" i="3"/>
  <c r="FQU10" i="3"/>
  <c r="FQU9" i="3"/>
  <c r="FRC10" i="3"/>
  <c r="FRC9" i="3"/>
  <c r="FRK10" i="3"/>
  <c r="FRK9" i="3"/>
  <c r="FRS10" i="3"/>
  <c r="FRS9" i="3"/>
  <c r="FSA10" i="3"/>
  <c r="FSA9" i="3"/>
  <c r="FSI10" i="3"/>
  <c r="FSI9" i="3"/>
  <c r="FSQ10" i="3"/>
  <c r="FSQ9" i="3"/>
  <c r="FSY10" i="3"/>
  <c r="FSY9" i="3"/>
  <c r="FTG10" i="3"/>
  <c r="FTG9" i="3"/>
  <c r="FTO10" i="3"/>
  <c r="FTO9" i="3"/>
  <c r="FTW10" i="3"/>
  <c r="FTW9" i="3"/>
  <c r="FUE10" i="3"/>
  <c r="FUE9" i="3"/>
  <c r="FUM10" i="3"/>
  <c r="FUM9" i="3"/>
  <c r="FUU10" i="3"/>
  <c r="FUU9" i="3"/>
  <c r="FVC10" i="3"/>
  <c r="FVC9" i="3"/>
  <c r="FVK10" i="3"/>
  <c r="FVK9" i="3"/>
  <c r="FVS10" i="3"/>
  <c r="FVS9" i="3"/>
  <c r="FWA10" i="3"/>
  <c r="FWA9" i="3"/>
  <c r="FWI10" i="3"/>
  <c r="FWI9" i="3"/>
  <c r="FWQ10" i="3"/>
  <c r="FWQ9" i="3"/>
  <c r="FWY10" i="3"/>
  <c r="FWY9" i="3"/>
  <c r="FXG10" i="3"/>
  <c r="FXG9" i="3"/>
  <c r="FXO10" i="3"/>
  <c r="FXO9" i="3"/>
  <c r="FXW10" i="3"/>
  <c r="FXW9" i="3"/>
  <c r="FYE10" i="3"/>
  <c r="FYE9" i="3"/>
  <c r="FYM10" i="3"/>
  <c r="FYM9" i="3"/>
  <c r="FYU10" i="3"/>
  <c r="FYU9" i="3"/>
  <c r="FZC10" i="3"/>
  <c r="FZC9" i="3"/>
  <c r="FZK10" i="3"/>
  <c r="FZK9" i="3"/>
  <c r="FZS10" i="3"/>
  <c r="FZS9" i="3"/>
  <c r="GAA10" i="3"/>
  <c r="GAA9" i="3"/>
  <c r="GAI10" i="3"/>
  <c r="GAI9" i="3"/>
  <c r="GAQ10" i="3"/>
  <c r="GAQ9" i="3"/>
  <c r="GAY10" i="3"/>
  <c r="GAY9" i="3"/>
  <c r="GBG10" i="3"/>
  <c r="GBG9" i="3"/>
  <c r="GBO10" i="3"/>
  <c r="GBO9" i="3"/>
  <c r="GBW10" i="3"/>
  <c r="GBW9" i="3"/>
  <c r="GCE10" i="3"/>
  <c r="GCE9" i="3"/>
  <c r="GCM10" i="3"/>
  <c r="GCM9" i="3"/>
  <c r="GCU10" i="3"/>
  <c r="GCU9" i="3"/>
  <c r="GDC10" i="3"/>
  <c r="GDC9" i="3"/>
  <c r="GDK10" i="3"/>
  <c r="GDK9" i="3"/>
  <c r="GDS10" i="3"/>
  <c r="GDS9" i="3"/>
  <c r="GEA10" i="3"/>
  <c r="GEA9" i="3"/>
  <c r="GEI10" i="3"/>
  <c r="GEI9" i="3"/>
  <c r="GEQ10" i="3"/>
  <c r="GEQ9" i="3"/>
  <c r="GEY10" i="3"/>
  <c r="GEY9" i="3"/>
  <c r="GFG10" i="3"/>
  <c r="GFG9" i="3"/>
  <c r="GFO10" i="3"/>
  <c r="GFO9" i="3"/>
  <c r="GFW10" i="3"/>
  <c r="GFW9" i="3"/>
  <c r="GGE10" i="3"/>
  <c r="GGE9" i="3"/>
  <c r="GGM10" i="3"/>
  <c r="GGM9" i="3"/>
  <c r="GGU10" i="3"/>
  <c r="GGU9" i="3"/>
  <c r="GHC10" i="3"/>
  <c r="GHC9" i="3"/>
  <c r="GHK10" i="3"/>
  <c r="GHK9" i="3"/>
  <c r="GHS10" i="3"/>
  <c r="GHS9" i="3"/>
  <c r="GIA10" i="3"/>
  <c r="GIA9" i="3"/>
  <c r="GII10" i="3"/>
  <c r="GII9" i="3"/>
  <c r="GIQ10" i="3"/>
  <c r="GIQ9" i="3"/>
  <c r="GIY10" i="3"/>
  <c r="GIY9" i="3"/>
  <c r="GJG10" i="3"/>
  <c r="GJG9" i="3"/>
  <c r="GJO10" i="3"/>
  <c r="GJO9" i="3"/>
  <c r="GJW10" i="3"/>
  <c r="GJW9" i="3"/>
  <c r="GKE10" i="3"/>
  <c r="GKE9" i="3"/>
  <c r="GKM10" i="3"/>
  <c r="GKM9" i="3"/>
  <c r="GKU10" i="3"/>
  <c r="GKU9" i="3"/>
  <c r="GLC10" i="3"/>
  <c r="GLC9" i="3"/>
  <c r="GLK10" i="3"/>
  <c r="GLK9" i="3"/>
  <c r="GLS10" i="3"/>
  <c r="GLS9" i="3"/>
  <c r="GMA10" i="3"/>
  <c r="GMA9" i="3"/>
  <c r="GMI10" i="3"/>
  <c r="GMI9" i="3"/>
  <c r="GMQ10" i="3"/>
  <c r="GMQ9" i="3"/>
  <c r="GMY10" i="3"/>
  <c r="GMY9" i="3"/>
  <c r="GNG10" i="3"/>
  <c r="GNG9" i="3"/>
  <c r="GNO10" i="3"/>
  <c r="GNO9" i="3"/>
  <c r="GNW10" i="3"/>
  <c r="GNW9" i="3"/>
  <c r="GOE10" i="3"/>
  <c r="GOE9" i="3"/>
  <c r="GOM10" i="3"/>
  <c r="GOM9" i="3"/>
  <c r="GOU10" i="3"/>
  <c r="GOU9" i="3"/>
  <c r="GPC10" i="3"/>
  <c r="GPC9" i="3"/>
  <c r="GPK10" i="3"/>
  <c r="GPK9" i="3"/>
  <c r="GPS10" i="3"/>
  <c r="GPS9" i="3"/>
  <c r="GQA10" i="3"/>
  <c r="GQA9" i="3"/>
  <c r="GQI10" i="3"/>
  <c r="GQI9" i="3"/>
  <c r="GQQ10" i="3"/>
  <c r="GQQ9" i="3"/>
  <c r="GQY10" i="3"/>
  <c r="GQY9" i="3"/>
  <c r="GRG10" i="3"/>
  <c r="GRG9" i="3"/>
  <c r="GRO10" i="3"/>
  <c r="GRO9" i="3"/>
  <c r="GRW10" i="3"/>
  <c r="GRW9" i="3"/>
  <c r="GSE10" i="3"/>
  <c r="GSE9" i="3"/>
  <c r="GSM10" i="3"/>
  <c r="GSM9" i="3"/>
  <c r="GSU10" i="3"/>
  <c r="GSU9" i="3"/>
  <c r="GTC10" i="3"/>
  <c r="GTC9" i="3"/>
  <c r="GTK10" i="3"/>
  <c r="GTK9" i="3"/>
  <c r="GTS10" i="3"/>
  <c r="GTS9" i="3"/>
  <c r="GUA10" i="3"/>
  <c r="GUA9" i="3"/>
  <c r="GUI10" i="3"/>
  <c r="GUI9" i="3"/>
  <c r="GUQ10" i="3"/>
  <c r="GUQ9" i="3"/>
  <c r="GUY10" i="3"/>
  <c r="GUY9" i="3"/>
  <c r="GVG10" i="3"/>
  <c r="GVG9" i="3"/>
  <c r="GVO10" i="3"/>
  <c r="GVO9" i="3"/>
  <c r="GVW10" i="3"/>
  <c r="GVW9" i="3"/>
  <c r="GWE10" i="3"/>
  <c r="GWE9" i="3"/>
  <c r="GWM10" i="3"/>
  <c r="GWM9" i="3"/>
  <c r="GWU10" i="3"/>
  <c r="GWU9" i="3"/>
  <c r="GXC10" i="3"/>
  <c r="GXC9" i="3"/>
  <c r="GXK10" i="3"/>
  <c r="GXK9" i="3"/>
  <c r="GXS10" i="3"/>
  <c r="GXS9" i="3"/>
  <c r="GYA10" i="3"/>
  <c r="GYA9" i="3"/>
  <c r="GYI10" i="3"/>
  <c r="GYI9" i="3"/>
  <c r="GYQ10" i="3"/>
  <c r="GYQ9" i="3"/>
  <c r="GYY10" i="3"/>
  <c r="GYY9" i="3"/>
  <c r="GZG10" i="3"/>
  <c r="GZG9" i="3"/>
  <c r="GZO10" i="3"/>
  <c r="GZO9" i="3"/>
  <c r="GZW10" i="3"/>
  <c r="GZW9" i="3"/>
  <c r="HAE10" i="3"/>
  <c r="HAE9" i="3"/>
  <c r="HAM10" i="3"/>
  <c r="HAM9" i="3"/>
  <c r="HAU10" i="3"/>
  <c r="HAU9" i="3"/>
  <c r="HBC10" i="3"/>
  <c r="HBC9" i="3"/>
  <c r="HBK10" i="3"/>
  <c r="HBK9" i="3"/>
  <c r="HBS10" i="3"/>
  <c r="HBS9" i="3"/>
  <c r="HCA10" i="3"/>
  <c r="HCA9" i="3"/>
  <c r="HCI10" i="3"/>
  <c r="HCI9" i="3"/>
  <c r="HCQ10" i="3"/>
  <c r="HCQ9" i="3"/>
  <c r="HCY10" i="3"/>
  <c r="HCY9" i="3"/>
  <c r="HDG10" i="3"/>
  <c r="HDG9" i="3"/>
  <c r="HDO10" i="3"/>
  <c r="HDO9" i="3"/>
  <c r="HDW10" i="3"/>
  <c r="HDW9" i="3"/>
  <c r="HEE10" i="3"/>
  <c r="HEE9" i="3"/>
  <c r="HEM10" i="3"/>
  <c r="HEM9" i="3"/>
  <c r="HEU10" i="3"/>
  <c r="HEU9" i="3"/>
  <c r="HFC10" i="3"/>
  <c r="HFC9" i="3"/>
  <c r="HFK10" i="3"/>
  <c r="HFK9" i="3"/>
  <c r="HFS10" i="3"/>
  <c r="HFS9" i="3"/>
  <c r="HGA10" i="3"/>
  <c r="HGA9" i="3"/>
  <c r="HGI10" i="3"/>
  <c r="HGI9" i="3"/>
  <c r="HGQ10" i="3"/>
  <c r="HGQ9" i="3"/>
  <c r="HGY10" i="3"/>
  <c r="HGY9" i="3"/>
  <c r="HHG10" i="3"/>
  <c r="HHG9" i="3"/>
  <c r="HHO10" i="3"/>
  <c r="HHO9" i="3"/>
  <c r="HHW10" i="3"/>
  <c r="HHW9" i="3"/>
  <c r="HIE10" i="3"/>
  <c r="HIE9" i="3"/>
  <c r="HIM10" i="3"/>
  <c r="HIM9" i="3"/>
  <c r="HIU10" i="3"/>
  <c r="HIU9" i="3"/>
  <c r="HJC10" i="3"/>
  <c r="HJC9" i="3"/>
  <c r="HJK10" i="3"/>
  <c r="HJK9" i="3"/>
  <c r="HJS10" i="3"/>
  <c r="HJS9" i="3"/>
  <c r="HKA10" i="3"/>
  <c r="HKA9" i="3"/>
  <c r="HKI10" i="3"/>
  <c r="HKI9" i="3"/>
  <c r="HKQ10" i="3"/>
  <c r="HKQ9" i="3"/>
  <c r="HKY10" i="3"/>
  <c r="HKY9" i="3"/>
  <c r="HLG10" i="3"/>
  <c r="HLG9" i="3"/>
  <c r="HLO10" i="3"/>
  <c r="HLO9" i="3"/>
  <c r="HLW10" i="3"/>
  <c r="HLW9" i="3"/>
  <c r="HME10" i="3"/>
  <c r="HME9" i="3"/>
  <c r="HMM10" i="3"/>
  <c r="HMM9" i="3"/>
  <c r="HMU10" i="3"/>
  <c r="HMU9" i="3"/>
  <c r="HNC10" i="3"/>
  <c r="HNC9" i="3"/>
  <c r="HNK10" i="3"/>
  <c r="HNK9" i="3"/>
  <c r="HNS10" i="3"/>
  <c r="HNS9" i="3"/>
  <c r="HOA10" i="3"/>
  <c r="HOA9" i="3"/>
  <c r="HOI10" i="3"/>
  <c r="HOI9" i="3"/>
  <c r="HOQ10" i="3"/>
  <c r="HOQ9" i="3"/>
  <c r="HOY10" i="3"/>
  <c r="HOY9" i="3"/>
  <c r="HPG10" i="3"/>
  <c r="HPG9" i="3"/>
  <c r="HPO10" i="3"/>
  <c r="HPO9" i="3"/>
  <c r="HPW10" i="3"/>
  <c r="HPW9" i="3"/>
  <c r="HQE10" i="3"/>
  <c r="HQE9" i="3"/>
  <c r="HQM10" i="3"/>
  <c r="HQM9" i="3"/>
  <c r="HQU10" i="3"/>
  <c r="HQU9" i="3"/>
  <c r="HRC10" i="3"/>
  <c r="HRC9" i="3"/>
  <c r="HRK10" i="3"/>
  <c r="HRK9" i="3"/>
  <c r="HRS10" i="3"/>
  <c r="HRS9" i="3"/>
  <c r="HSA10" i="3"/>
  <c r="HSA9" i="3"/>
  <c r="HSI10" i="3"/>
  <c r="HSI9" i="3"/>
  <c r="HSQ10" i="3"/>
  <c r="HSQ9" i="3"/>
  <c r="HSY10" i="3"/>
  <c r="HSY9" i="3"/>
  <c r="HTG10" i="3"/>
  <c r="HTG9" i="3"/>
  <c r="HTO10" i="3"/>
  <c r="HTO9" i="3"/>
  <c r="HTW10" i="3"/>
  <c r="HTW9" i="3"/>
  <c r="HUE10" i="3"/>
  <c r="HUE9" i="3"/>
  <c r="HUM10" i="3"/>
  <c r="HUM9" i="3"/>
  <c r="HUU10" i="3"/>
  <c r="HUU9" i="3"/>
  <c r="HVC10" i="3"/>
  <c r="HVC9" i="3"/>
  <c r="HVK10" i="3"/>
  <c r="HVK9" i="3"/>
  <c r="HVS10" i="3"/>
  <c r="HVS9" i="3"/>
  <c r="HWA10" i="3"/>
  <c r="HWA9" i="3"/>
  <c r="HWI10" i="3"/>
  <c r="HWI9" i="3"/>
  <c r="HWQ10" i="3"/>
  <c r="HWQ9" i="3"/>
  <c r="HWY10" i="3"/>
  <c r="HWY9" i="3"/>
  <c r="HXG10" i="3"/>
  <c r="HXG9" i="3"/>
  <c r="HXO10" i="3"/>
  <c r="HXO9" i="3"/>
  <c r="HXW10" i="3"/>
  <c r="HXW9" i="3"/>
  <c r="HYE10" i="3"/>
  <c r="HYE9" i="3"/>
  <c r="HYM10" i="3"/>
  <c r="HYM9" i="3"/>
  <c r="HYU10" i="3"/>
  <c r="HYU9" i="3"/>
  <c r="HZC10" i="3"/>
  <c r="HZC9" i="3"/>
  <c r="HZK10" i="3"/>
  <c r="HZK9" i="3"/>
  <c r="HZS10" i="3"/>
  <c r="HZS9" i="3"/>
  <c r="IAA10" i="3"/>
  <c r="IAA9" i="3"/>
  <c r="IAI10" i="3"/>
  <c r="IAI9" i="3"/>
  <c r="IAQ10" i="3"/>
  <c r="IAQ9" i="3"/>
  <c r="IAY10" i="3"/>
  <c r="IAY9" i="3"/>
  <c r="IBG10" i="3"/>
  <c r="IBG9" i="3"/>
  <c r="IBO10" i="3"/>
  <c r="IBO9" i="3"/>
  <c r="IBW10" i="3"/>
  <c r="IBW9" i="3"/>
  <c r="ICE10" i="3"/>
  <c r="ICE9" i="3"/>
  <c r="ICM10" i="3"/>
  <c r="ICM9" i="3"/>
  <c r="ICU10" i="3"/>
  <c r="ICU9" i="3"/>
  <c r="IDC10" i="3"/>
  <c r="IDC9" i="3"/>
  <c r="IDK10" i="3"/>
  <c r="IDK9" i="3"/>
  <c r="IDS10" i="3"/>
  <c r="IDS9" i="3"/>
  <c r="IEA10" i="3"/>
  <c r="IEA9" i="3"/>
  <c r="IEI10" i="3"/>
  <c r="IEI9" i="3"/>
  <c r="IEQ10" i="3"/>
  <c r="IEQ9" i="3"/>
  <c r="IEY10" i="3"/>
  <c r="IEY9" i="3"/>
  <c r="IFG10" i="3"/>
  <c r="IFG9" i="3"/>
  <c r="IFO10" i="3"/>
  <c r="IFO9" i="3"/>
  <c r="IFW10" i="3"/>
  <c r="IFW9" i="3"/>
  <c r="IGE10" i="3"/>
  <c r="IGE9" i="3"/>
  <c r="IGM10" i="3"/>
  <c r="IGM9" i="3"/>
  <c r="IGU10" i="3"/>
  <c r="IGU9" i="3"/>
  <c r="IHC10" i="3"/>
  <c r="IHC9" i="3"/>
  <c r="IHK10" i="3"/>
  <c r="IHK9" i="3"/>
  <c r="IHS10" i="3"/>
  <c r="IHS9" i="3"/>
  <c r="IIA10" i="3"/>
  <c r="IIA9" i="3"/>
  <c r="III10" i="3"/>
  <c r="III9" i="3"/>
  <c r="IIQ10" i="3"/>
  <c r="IIQ9" i="3"/>
  <c r="IIY10" i="3"/>
  <c r="IIY9" i="3"/>
  <c r="IJG10" i="3"/>
  <c r="IJG9" i="3"/>
  <c r="IJO10" i="3"/>
  <c r="IJO9" i="3"/>
  <c r="IJW10" i="3"/>
  <c r="IJW9" i="3"/>
  <c r="IKE10" i="3"/>
  <c r="IKE9" i="3"/>
  <c r="IKM10" i="3"/>
  <c r="IKM9" i="3"/>
  <c r="IKU10" i="3"/>
  <c r="IKU9" i="3"/>
  <c r="ILC10" i="3"/>
  <c r="ILC9" i="3"/>
  <c r="ILK10" i="3"/>
  <c r="ILK9" i="3"/>
  <c r="ILS10" i="3"/>
  <c r="ILS9" i="3"/>
  <c r="IMA10" i="3"/>
  <c r="IMA9" i="3"/>
  <c r="IMI10" i="3"/>
  <c r="IMI9" i="3"/>
  <c r="IMQ10" i="3"/>
  <c r="IMQ9" i="3"/>
  <c r="IMY10" i="3"/>
  <c r="IMY9" i="3"/>
  <c r="ING10" i="3"/>
  <c r="ING9" i="3"/>
  <c r="INO10" i="3"/>
  <c r="INO9" i="3"/>
  <c r="INW10" i="3"/>
  <c r="INW9" i="3"/>
  <c r="IOE10" i="3"/>
  <c r="IOE9" i="3"/>
  <c r="IOM10" i="3"/>
  <c r="IOM9" i="3"/>
  <c r="IOU10" i="3"/>
  <c r="IOU9" i="3"/>
  <c r="IPC10" i="3"/>
  <c r="IPC9" i="3"/>
  <c r="IPK10" i="3"/>
  <c r="IPK9" i="3"/>
  <c r="IPS10" i="3"/>
  <c r="IPS9" i="3"/>
  <c r="IQA10" i="3"/>
  <c r="IQA9" i="3"/>
  <c r="IQI10" i="3"/>
  <c r="IQI9" i="3"/>
  <c r="IQQ10" i="3"/>
  <c r="IQQ9" i="3"/>
  <c r="IQY10" i="3"/>
  <c r="IQY9" i="3"/>
  <c r="IRG10" i="3"/>
  <c r="IRG9" i="3"/>
  <c r="IRO10" i="3"/>
  <c r="IRO9" i="3"/>
  <c r="IRW10" i="3"/>
  <c r="IRW9" i="3"/>
  <c r="ISE10" i="3"/>
  <c r="ISE9" i="3"/>
  <c r="ISM10" i="3"/>
  <c r="ISM9" i="3"/>
  <c r="ISU10" i="3"/>
  <c r="ISU9" i="3"/>
  <c r="ITC10" i="3"/>
  <c r="ITC9" i="3"/>
  <c r="ITK10" i="3"/>
  <c r="ITK9" i="3"/>
  <c r="ITS10" i="3"/>
  <c r="ITS9" i="3"/>
  <c r="IUA10" i="3"/>
  <c r="IUA9" i="3"/>
  <c r="IUI10" i="3"/>
  <c r="IUI9" i="3"/>
  <c r="IUQ10" i="3"/>
  <c r="IUQ9" i="3"/>
  <c r="IUY10" i="3"/>
  <c r="IUY9" i="3"/>
  <c r="IVG10" i="3"/>
  <c r="IVG9" i="3"/>
  <c r="IVO10" i="3"/>
  <c r="IVO9" i="3"/>
  <c r="IVW10" i="3"/>
  <c r="IVW9" i="3"/>
  <c r="IWE10" i="3"/>
  <c r="IWE9" i="3"/>
  <c r="IWM10" i="3"/>
  <c r="IWM9" i="3"/>
  <c r="IWU10" i="3"/>
  <c r="IWU9" i="3"/>
  <c r="IXC10" i="3"/>
  <c r="IXC9" i="3"/>
  <c r="IXK10" i="3"/>
  <c r="IXK9" i="3"/>
  <c r="IXS10" i="3"/>
  <c r="IXS9" i="3"/>
  <c r="IYA10" i="3"/>
  <c r="IYA9" i="3"/>
  <c r="IYI10" i="3"/>
  <c r="IYI9" i="3"/>
  <c r="IYQ10" i="3"/>
  <c r="IYQ9" i="3"/>
  <c r="IYY10" i="3"/>
  <c r="IYY9" i="3"/>
  <c r="IZG10" i="3"/>
  <c r="IZG9" i="3"/>
  <c r="IZO10" i="3"/>
  <c r="IZO9" i="3"/>
  <c r="IZW10" i="3"/>
  <c r="IZW9" i="3"/>
  <c r="JAE10" i="3"/>
  <c r="JAE9" i="3"/>
  <c r="JAM10" i="3"/>
  <c r="JAM9" i="3"/>
  <c r="JAU10" i="3"/>
  <c r="JAU9" i="3"/>
  <c r="JBC10" i="3"/>
  <c r="JBC9" i="3"/>
  <c r="JBK10" i="3"/>
  <c r="JBK9" i="3"/>
  <c r="JBS10" i="3"/>
  <c r="JBS9" i="3"/>
  <c r="JCA10" i="3"/>
  <c r="JCA9" i="3"/>
  <c r="JCI10" i="3"/>
  <c r="JCI9" i="3"/>
  <c r="JCQ10" i="3"/>
  <c r="JCQ9" i="3"/>
  <c r="JCY10" i="3"/>
  <c r="JCY9" i="3"/>
  <c r="JDG10" i="3"/>
  <c r="JDG9" i="3"/>
  <c r="JDO10" i="3"/>
  <c r="JDO9" i="3"/>
  <c r="JDW10" i="3"/>
  <c r="JDW9" i="3"/>
  <c r="JEE10" i="3"/>
  <c r="JEE9" i="3"/>
  <c r="JEM10" i="3"/>
  <c r="JEM9" i="3"/>
  <c r="JEU10" i="3"/>
  <c r="JEU9" i="3"/>
  <c r="JFC10" i="3"/>
  <c r="JFC9" i="3"/>
  <c r="JFK10" i="3"/>
  <c r="JFK9" i="3"/>
  <c r="JFS10" i="3"/>
  <c r="JFS9" i="3"/>
  <c r="JGA10" i="3"/>
  <c r="JGA9" i="3"/>
  <c r="JGI10" i="3"/>
  <c r="JGI9" i="3"/>
  <c r="JGQ10" i="3"/>
  <c r="JGQ9" i="3"/>
  <c r="JGY10" i="3"/>
  <c r="JGY9" i="3"/>
  <c r="JHG10" i="3"/>
  <c r="JHG9" i="3"/>
  <c r="JHO10" i="3"/>
  <c r="JHO9" i="3"/>
  <c r="JHW10" i="3"/>
  <c r="JHW9" i="3"/>
  <c r="JIE10" i="3"/>
  <c r="JIE9" i="3"/>
  <c r="JIM10" i="3"/>
  <c r="JIM9" i="3"/>
  <c r="JIU10" i="3"/>
  <c r="JIU9" i="3"/>
  <c r="JJC10" i="3"/>
  <c r="JJC9" i="3"/>
  <c r="JJK10" i="3"/>
  <c r="JJK9" i="3"/>
  <c r="JJS10" i="3"/>
  <c r="JJS9" i="3"/>
  <c r="JKA10" i="3"/>
  <c r="JKA9" i="3"/>
  <c r="JKI10" i="3"/>
  <c r="JKI9" i="3"/>
  <c r="JKQ10" i="3"/>
  <c r="JKQ9" i="3"/>
  <c r="JKY10" i="3"/>
  <c r="JKY9" i="3"/>
  <c r="JLG10" i="3"/>
  <c r="JLG9" i="3"/>
  <c r="JLO10" i="3"/>
  <c r="JLO9" i="3"/>
  <c r="JLW10" i="3"/>
  <c r="JLW9" i="3"/>
  <c r="JME10" i="3"/>
  <c r="JME9" i="3"/>
  <c r="JMM10" i="3"/>
  <c r="JMM9" i="3"/>
  <c r="JMU10" i="3"/>
  <c r="JMU9" i="3"/>
  <c r="JNC10" i="3"/>
  <c r="JNC9" i="3"/>
  <c r="JNK10" i="3"/>
  <c r="JNK9" i="3"/>
  <c r="JNS10" i="3"/>
  <c r="JNS9" i="3"/>
  <c r="JOA10" i="3"/>
  <c r="JOA9" i="3"/>
  <c r="JOI10" i="3"/>
  <c r="JOI9" i="3"/>
  <c r="JOQ10" i="3"/>
  <c r="JOQ9" i="3"/>
  <c r="JOY10" i="3"/>
  <c r="JOY9" i="3"/>
  <c r="JPG10" i="3"/>
  <c r="JPG9" i="3"/>
  <c r="JPO10" i="3"/>
  <c r="JPO9" i="3"/>
  <c r="JPW10" i="3"/>
  <c r="JPW9" i="3"/>
  <c r="JQE10" i="3"/>
  <c r="JQE9" i="3"/>
  <c r="JQM10" i="3"/>
  <c r="JQM9" i="3"/>
  <c r="JQU10" i="3"/>
  <c r="JQU9" i="3"/>
  <c r="JRC10" i="3"/>
  <c r="JRC9" i="3"/>
  <c r="JRK10" i="3"/>
  <c r="JRK9" i="3"/>
  <c r="JRS10" i="3"/>
  <c r="JRS9" i="3"/>
  <c r="JSA10" i="3"/>
  <c r="JSA9" i="3"/>
  <c r="JSI10" i="3"/>
  <c r="JSI9" i="3"/>
  <c r="JSQ10" i="3"/>
  <c r="JSQ9" i="3"/>
  <c r="JSY10" i="3"/>
  <c r="JSY9" i="3"/>
  <c r="JTG10" i="3"/>
  <c r="JTG9" i="3"/>
  <c r="JTO10" i="3"/>
  <c r="JTO9" i="3"/>
  <c r="JTW10" i="3"/>
  <c r="JTW9" i="3"/>
  <c r="JUE10" i="3"/>
  <c r="JUE9" i="3"/>
  <c r="JUM10" i="3"/>
  <c r="JUM9" i="3"/>
  <c r="JUU10" i="3"/>
  <c r="JUU9" i="3"/>
  <c r="JVC10" i="3"/>
  <c r="JVC9" i="3"/>
  <c r="JVK10" i="3"/>
  <c r="JVK9" i="3"/>
  <c r="JVS10" i="3"/>
  <c r="JVS9" i="3"/>
  <c r="JWA10" i="3"/>
  <c r="JWA9" i="3"/>
  <c r="JWI10" i="3"/>
  <c r="JWI9" i="3"/>
  <c r="JWQ10" i="3"/>
  <c r="JWQ9" i="3"/>
  <c r="JWY10" i="3"/>
  <c r="JWY9" i="3"/>
  <c r="JXG10" i="3"/>
  <c r="JXG9" i="3"/>
  <c r="JXO10" i="3"/>
  <c r="JXO9" i="3"/>
  <c r="JXW10" i="3"/>
  <c r="JXW9" i="3"/>
  <c r="JYE10" i="3"/>
  <c r="JYE9" i="3"/>
  <c r="JYM10" i="3"/>
  <c r="JYM9" i="3"/>
  <c r="JYU10" i="3"/>
  <c r="JYU9" i="3"/>
  <c r="JZC10" i="3"/>
  <c r="JZC9" i="3"/>
  <c r="JZK10" i="3"/>
  <c r="JZK9" i="3"/>
  <c r="JZS10" i="3"/>
  <c r="JZS9" i="3"/>
  <c r="KAA10" i="3"/>
  <c r="KAA9" i="3"/>
  <c r="KAI10" i="3"/>
  <c r="KAI9" i="3"/>
  <c r="KAQ10" i="3"/>
  <c r="KAQ9" i="3"/>
  <c r="KAY10" i="3"/>
  <c r="KAY9" i="3"/>
  <c r="KBG10" i="3"/>
  <c r="KBG9" i="3"/>
  <c r="KBO10" i="3"/>
  <c r="KBO9" i="3"/>
  <c r="KBW10" i="3"/>
  <c r="KBW9" i="3"/>
  <c r="KCE10" i="3"/>
  <c r="KCE9" i="3"/>
  <c r="KCM10" i="3"/>
  <c r="KCM9" i="3"/>
  <c r="KCU10" i="3"/>
  <c r="KCU9" i="3"/>
  <c r="KDC10" i="3"/>
  <c r="KDC9" i="3"/>
  <c r="KDK10" i="3"/>
  <c r="KDK9" i="3"/>
  <c r="KDS10" i="3"/>
  <c r="KDS9" i="3"/>
  <c r="KEA10" i="3"/>
  <c r="KEA9" i="3"/>
  <c r="KEI10" i="3"/>
  <c r="KEI9" i="3"/>
  <c r="KEQ10" i="3"/>
  <c r="KEQ9" i="3"/>
  <c r="KEY10" i="3"/>
  <c r="KEY9" i="3"/>
  <c r="KFG10" i="3"/>
  <c r="KFG9" i="3"/>
  <c r="KFO10" i="3"/>
  <c r="KFO9" i="3"/>
  <c r="KFW10" i="3"/>
  <c r="KFW9" i="3"/>
  <c r="KGE10" i="3"/>
  <c r="KGE9" i="3"/>
  <c r="KGM10" i="3"/>
  <c r="KGM9" i="3"/>
  <c r="KGU10" i="3"/>
  <c r="KGU9" i="3"/>
  <c r="KHC10" i="3"/>
  <c r="KHC9" i="3"/>
  <c r="KHK10" i="3"/>
  <c r="KHK9" i="3"/>
  <c r="KHS10" i="3"/>
  <c r="KHS9" i="3"/>
  <c r="KIA10" i="3"/>
  <c r="KIA9" i="3"/>
  <c r="KII10" i="3"/>
  <c r="KII9" i="3"/>
  <c r="KIQ10" i="3"/>
  <c r="KIQ9" i="3"/>
  <c r="KIY10" i="3"/>
  <c r="KIY9" i="3"/>
  <c r="KJG10" i="3"/>
  <c r="KJG9" i="3"/>
  <c r="KJO10" i="3"/>
  <c r="KJO9" i="3"/>
  <c r="KJW10" i="3"/>
  <c r="KJW9" i="3"/>
  <c r="KKE10" i="3"/>
  <c r="KKE9" i="3"/>
  <c r="KKM10" i="3"/>
  <c r="KKM9" i="3"/>
  <c r="KKU10" i="3"/>
  <c r="KKU9" i="3"/>
  <c r="KLC10" i="3"/>
  <c r="KLC9" i="3"/>
  <c r="KLK10" i="3"/>
  <c r="KLK9" i="3"/>
  <c r="KLS10" i="3"/>
  <c r="KLS9" i="3"/>
  <c r="KMA10" i="3"/>
  <c r="KMA9" i="3"/>
  <c r="KMI10" i="3"/>
  <c r="KMI9" i="3"/>
  <c r="KMQ10" i="3"/>
  <c r="KMQ9" i="3"/>
  <c r="KMY10" i="3"/>
  <c r="KMY9" i="3"/>
  <c r="KNG10" i="3"/>
  <c r="KNG9" i="3"/>
  <c r="KNO10" i="3"/>
  <c r="KNO9" i="3"/>
  <c r="KNW10" i="3"/>
  <c r="KNW9" i="3"/>
  <c r="KOE10" i="3"/>
  <c r="KOE9" i="3"/>
  <c r="KOM10" i="3"/>
  <c r="KOM9" i="3"/>
  <c r="KOU10" i="3"/>
  <c r="KOU9" i="3"/>
  <c r="KPC10" i="3"/>
  <c r="KPC9" i="3"/>
  <c r="KPK10" i="3"/>
  <c r="KPK9" i="3"/>
  <c r="KPS10" i="3"/>
  <c r="KPS9" i="3"/>
  <c r="KQA10" i="3"/>
  <c r="KQA9" i="3"/>
  <c r="KQI10" i="3"/>
  <c r="KQI9" i="3"/>
  <c r="KQQ10" i="3"/>
  <c r="KQQ9" i="3"/>
  <c r="KQY10" i="3"/>
  <c r="KQY9" i="3"/>
  <c r="KRG10" i="3"/>
  <c r="KRG9" i="3"/>
  <c r="KRO10" i="3"/>
  <c r="KRO9" i="3"/>
  <c r="KRW10" i="3"/>
  <c r="KRW9" i="3"/>
  <c r="KSE10" i="3"/>
  <c r="KSE9" i="3"/>
  <c r="KSM10" i="3"/>
  <c r="KSM9" i="3"/>
  <c r="KSU10" i="3"/>
  <c r="KSU9" i="3"/>
  <c r="KTC10" i="3"/>
  <c r="KTC9" i="3"/>
  <c r="KTK10" i="3"/>
  <c r="KTK9" i="3"/>
  <c r="KTS10" i="3"/>
  <c r="KTS9" i="3"/>
  <c r="KUA10" i="3"/>
  <c r="KUA9" i="3"/>
  <c r="KUI10" i="3"/>
  <c r="KUI9" i="3"/>
  <c r="KUQ10" i="3"/>
  <c r="KUQ9" i="3"/>
  <c r="KUY10" i="3"/>
  <c r="KUY9" i="3"/>
  <c r="KVG10" i="3"/>
  <c r="KVG9" i="3"/>
  <c r="KVO10" i="3"/>
  <c r="KVO9" i="3"/>
  <c r="KVW10" i="3"/>
  <c r="KVW9" i="3"/>
  <c r="KWE10" i="3"/>
  <c r="KWE9" i="3"/>
  <c r="KWM10" i="3"/>
  <c r="KWM9" i="3"/>
  <c r="KWU10" i="3"/>
  <c r="KWU9" i="3"/>
  <c r="KXC10" i="3"/>
  <c r="KXC9" i="3"/>
  <c r="KXK10" i="3"/>
  <c r="KXK9" i="3"/>
  <c r="KXS10" i="3"/>
  <c r="KXS9" i="3"/>
  <c r="KYA10" i="3"/>
  <c r="KYA9" i="3"/>
  <c r="KYI10" i="3"/>
  <c r="KYI9" i="3"/>
  <c r="KYQ10" i="3"/>
  <c r="KYQ9" i="3"/>
  <c r="KYY10" i="3"/>
  <c r="KYY9" i="3"/>
  <c r="KZG10" i="3"/>
  <c r="KZG9" i="3"/>
  <c r="KZO10" i="3"/>
  <c r="KZO9" i="3"/>
  <c r="KZW10" i="3"/>
  <c r="KZW9" i="3"/>
  <c r="LAE10" i="3"/>
  <c r="LAE9" i="3"/>
  <c r="LAM10" i="3"/>
  <c r="LAM9" i="3"/>
  <c r="LAU10" i="3"/>
  <c r="LAU9" i="3"/>
  <c r="LBC10" i="3"/>
  <c r="LBC9" i="3"/>
  <c r="LBK10" i="3"/>
  <c r="LBK9" i="3"/>
  <c r="LBS10" i="3"/>
  <c r="LBS9" i="3"/>
  <c r="LCA10" i="3"/>
  <c r="LCA9" i="3"/>
  <c r="LCI10" i="3"/>
  <c r="LCI9" i="3"/>
  <c r="LCQ10" i="3"/>
  <c r="LCQ9" i="3"/>
  <c r="LCY10" i="3"/>
  <c r="LCY9" i="3"/>
  <c r="LDG9" i="3"/>
  <c r="LDO9" i="3"/>
  <c r="LDW9" i="3"/>
  <c r="LEE9" i="3"/>
  <c r="LEM9" i="3"/>
  <c r="LEU9" i="3"/>
  <c r="LFC9" i="3"/>
  <c r="LFK9" i="3"/>
  <c r="LFS9" i="3"/>
  <c r="LGA9" i="3"/>
  <c r="LGI9" i="3"/>
  <c r="LGQ9" i="3"/>
  <c r="LGY9" i="3"/>
  <c r="LHG9" i="3"/>
  <c r="LHO9" i="3"/>
  <c r="LHW9" i="3"/>
  <c r="LIE9" i="3"/>
  <c r="LIM9" i="3"/>
  <c r="LIU9" i="3"/>
  <c r="LJC9" i="3"/>
  <c r="LJK9" i="3"/>
  <c r="LJS9" i="3"/>
  <c r="LKA9" i="3"/>
  <c r="LKI9" i="3"/>
  <c r="LKQ9" i="3"/>
  <c r="LKY9" i="3"/>
  <c r="LLG9" i="3"/>
  <c r="LLO9" i="3"/>
  <c r="LLW9" i="3"/>
  <c r="LME9" i="3"/>
  <c r="LMM9" i="3"/>
  <c r="LMU9" i="3"/>
  <c r="LNC9" i="3"/>
  <c r="LNK9" i="3"/>
  <c r="LNS9" i="3"/>
  <c r="LOA9" i="3"/>
  <c r="LOI9" i="3"/>
  <c r="LOQ9" i="3"/>
  <c r="LOY9" i="3"/>
  <c r="LPG9" i="3"/>
  <c r="LPO9" i="3"/>
  <c r="LPW9" i="3"/>
  <c r="LQE9" i="3"/>
  <c r="LQM9" i="3"/>
  <c r="LQU9" i="3"/>
  <c r="LRC9" i="3"/>
  <c r="LRK9" i="3"/>
  <c r="LRS9" i="3"/>
  <c r="LSA9" i="3"/>
  <c r="LSI9" i="3"/>
  <c r="LSQ9" i="3"/>
  <c r="LSY9" i="3"/>
  <c r="LTG9" i="3"/>
  <c r="LTO9" i="3"/>
  <c r="LTW9" i="3"/>
  <c r="LUE9" i="3"/>
  <c r="LUM9" i="3"/>
  <c r="LUU9" i="3"/>
  <c r="LVC9" i="3"/>
  <c r="LVK9" i="3"/>
  <c r="LVS9" i="3"/>
  <c r="LWA9" i="3"/>
  <c r="LWI9" i="3"/>
  <c r="LWQ9" i="3"/>
  <c r="LWY9" i="3"/>
  <c r="LXG9" i="3"/>
  <c r="LXO9" i="3"/>
  <c r="LXW9" i="3"/>
  <c r="LYE9" i="3"/>
  <c r="LYM9" i="3"/>
  <c r="LYU9" i="3"/>
  <c r="LZC9" i="3"/>
  <c r="LZK9" i="3"/>
  <c r="LZS9" i="3"/>
  <c r="MAA9" i="3"/>
  <c r="MAI9" i="3"/>
  <c r="MAQ9" i="3"/>
  <c r="MAY9" i="3"/>
  <c r="MBG9" i="3"/>
  <c r="MBO9" i="3"/>
  <c r="MBW9" i="3"/>
  <c r="MCE9" i="3"/>
  <c r="MCM9" i="3"/>
  <c r="MCU9" i="3"/>
  <c r="MDC9" i="3"/>
  <c r="MDK9" i="3"/>
  <c r="MDS9" i="3"/>
  <c r="MEA9" i="3"/>
  <c r="MEI9" i="3"/>
  <c r="MEQ9" i="3"/>
  <c r="MEY9" i="3"/>
  <c r="MFG9" i="3"/>
  <c r="MFO9" i="3"/>
  <c r="MFW9" i="3"/>
  <c r="MGE9" i="3"/>
  <c r="MGM9" i="3"/>
  <c r="MGU9" i="3"/>
  <c r="MHC9" i="3"/>
  <c r="MHK9" i="3"/>
  <c r="MHS9" i="3"/>
  <c r="MIA9" i="3"/>
  <c r="MII9" i="3"/>
  <c r="MIQ9" i="3"/>
  <c r="MIY9" i="3"/>
  <c r="MJG9" i="3"/>
  <c r="MJO9" i="3"/>
  <c r="MJW9" i="3"/>
  <c r="MKE9" i="3"/>
  <c r="MKM9" i="3"/>
  <c r="MKU9" i="3"/>
  <c r="MLC9" i="3"/>
  <c r="MLK9" i="3"/>
  <c r="MLS9" i="3"/>
  <c r="MMA9" i="3"/>
  <c r="MMI9" i="3"/>
  <c r="MMQ9" i="3"/>
  <c r="MMY9" i="3"/>
  <c r="MNG9" i="3"/>
  <c r="MNO9" i="3"/>
  <c r="MNW9" i="3"/>
  <c r="MOE9" i="3"/>
  <c r="MOM9" i="3"/>
  <c r="MOU9" i="3"/>
  <c r="MPC9" i="3"/>
  <c r="MPK9" i="3"/>
  <c r="MPS9" i="3"/>
  <c r="MQA9" i="3"/>
  <c r="MQI9" i="3"/>
  <c r="MQQ9" i="3"/>
  <c r="MQY9" i="3"/>
  <c r="MRG9" i="3"/>
  <c r="MRO9" i="3"/>
  <c r="MRW9" i="3"/>
  <c r="MSE9" i="3"/>
  <c r="MSM9" i="3"/>
  <c r="MSU9" i="3"/>
  <c r="MTC9" i="3"/>
  <c r="MTK9" i="3"/>
  <c r="MTS9" i="3"/>
  <c r="MUA9" i="3"/>
  <c r="MUI9" i="3"/>
  <c r="MUQ9" i="3"/>
  <c r="MUY9" i="3"/>
  <c r="MVG9" i="3"/>
  <c r="MVO9" i="3"/>
  <c r="MVW9" i="3"/>
  <c r="MWE9" i="3"/>
  <c r="MWM9" i="3"/>
  <c r="MWU9" i="3"/>
  <c r="MXC9" i="3"/>
  <c r="MXK9" i="3"/>
  <c r="MXS9" i="3"/>
  <c r="MYA9" i="3"/>
  <c r="ERV9" i="3"/>
  <c r="LHP9" i="3"/>
  <c r="IKS9" i="3"/>
  <c r="QVE9" i="3"/>
  <c r="QVM9" i="3"/>
  <c r="QVU9" i="3"/>
  <c r="QWC9" i="3"/>
  <c r="QWK9" i="3"/>
  <c r="QWS9" i="3"/>
  <c r="QXA9" i="3"/>
  <c r="QXI9" i="3"/>
  <c r="QXQ9" i="3"/>
  <c r="QXY9" i="3"/>
  <c r="QYG9" i="3"/>
  <c r="QYO9" i="3"/>
  <c r="QYW9" i="3"/>
  <c r="QZE9" i="3"/>
  <c r="QZM9" i="3"/>
  <c r="QZU9" i="3"/>
  <c r="RAC9" i="3"/>
  <c r="RAK9" i="3"/>
  <c r="RAS9" i="3"/>
  <c r="RBA9" i="3"/>
  <c r="RBI9" i="3"/>
  <c r="RBQ9" i="3"/>
  <c r="RBY9" i="3"/>
  <c r="RCG9" i="3"/>
  <c r="RCO9" i="3"/>
  <c r="RCW9" i="3"/>
  <c r="RDE9" i="3"/>
  <c r="RDM9" i="3"/>
  <c r="RDU9" i="3"/>
  <c r="REC9" i="3"/>
  <c r="REK9" i="3"/>
  <c r="RES9" i="3"/>
  <c r="RFA9" i="3"/>
  <c r="RFI9" i="3"/>
  <c r="RFQ9" i="3"/>
  <c r="RFY9" i="3"/>
  <c r="RGG9" i="3"/>
  <c r="RGO9" i="3"/>
  <c r="RGW9" i="3"/>
  <c r="RHE9" i="3"/>
  <c r="MYI9" i="3"/>
  <c r="MYQ9" i="3"/>
  <c r="MYY9" i="3"/>
  <c r="MZG9" i="3"/>
  <c r="MZO9" i="3"/>
  <c r="MZW9" i="3"/>
  <c r="NAE9" i="3"/>
  <c r="NAM9" i="3"/>
  <c r="NAU9" i="3"/>
  <c r="NBC9" i="3"/>
  <c r="NBK9" i="3"/>
  <c r="NBS9" i="3"/>
  <c r="NCA9" i="3"/>
  <c r="NCI9" i="3"/>
  <c r="NCQ9" i="3"/>
  <c r="NCY9" i="3"/>
  <c r="NDG9" i="3"/>
  <c r="NDO9" i="3"/>
  <c r="NDW9" i="3"/>
  <c r="NEE9" i="3"/>
  <c r="NEM9" i="3"/>
  <c r="NEU9" i="3"/>
  <c r="NFC9" i="3"/>
  <c r="NFK9" i="3"/>
  <c r="NFS9" i="3"/>
  <c r="NGA9" i="3"/>
  <c r="NGI9" i="3"/>
  <c r="NGQ9" i="3"/>
  <c r="NGY9" i="3"/>
  <c r="NHG9" i="3"/>
  <c r="NHO9" i="3"/>
  <c r="NHW9" i="3"/>
  <c r="NIE9" i="3"/>
  <c r="NIM9" i="3"/>
  <c r="NIU9" i="3"/>
  <c r="NJC9" i="3"/>
  <c r="NJK9" i="3"/>
  <c r="NJS9" i="3"/>
  <c r="NKA9" i="3"/>
  <c r="NKI9" i="3"/>
  <c r="NKQ9" i="3"/>
  <c r="NKY9" i="3"/>
  <c r="NLG9" i="3"/>
  <c r="NLO9" i="3"/>
  <c r="NLW9" i="3"/>
  <c r="NME9" i="3"/>
  <c r="NMM9" i="3"/>
  <c r="NMU9" i="3"/>
  <c r="NNC9" i="3"/>
  <c r="NNK9" i="3"/>
  <c r="NNS9" i="3"/>
  <c r="NOA9" i="3"/>
  <c r="NOI9" i="3"/>
  <c r="NOQ9" i="3"/>
  <c r="NOY9" i="3"/>
  <c r="NPG9" i="3"/>
  <c r="NPO9" i="3"/>
  <c r="NPW9" i="3"/>
  <c r="NQE9" i="3"/>
  <c r="NQM9" i="3"/>
  <c r="NQU9" i="3"/>
  <c r="NRC9" i="3"/>
  <c r="NRK9" i="3"/>
  <c r="NRS9" i="3"/>
  <c r="NSA9" i="3"/>
  <c r="NSI9" i="3"/>
  <c r="NSQ9" i="3"/>
  <c r="NSY9" i="3"/>
  <c r="NTG9" i="3"/>
  <c r="NTO9" i="3"/>
  <c r="NTW9" i="3"/>
  <c r="NUE9" i="3"/>
  <c r="NUM9" i="3"/>
  <c r="NUU9" i="3"/>
  <c r="NVC9" i="3"/>
  <c r="NVK9" i="3"/>
  <c r="NVS9" i="3"/>
  <c r="NWA9" i="3"/>
  <c r="NWI9" i="3"/>
  <c r="NWQ9" i="3"/>
  <c r="NWY9" i="3"/>
  <c r="NXG9" i="3"/>
  <c r="NXO9" i="3"/>
  <c r="NXW9" i="3"/>
  <c r="NYE9" i="3"/>
  <c r="NYM9" i="3"/>
  <c r="NYU9" i="3"/>
  <c r="NZC9" i="3"/>
  <c r="NZK9" i="3"/>
  <c r="NZS9" i="3"/>
  <c r="OAA9" i="3"/>
  <c r="OAI9" i="3"/>
  <c r="OAQ9" i="3"/>
  <c r="OAY9" i="3"/>
  <c r="OBG9" i="3"/>
  <c r="OBO9" i="3"/>
  <c r="OBW9" i="3"/>
  <c r="OCE9" i="3"/>
  <c r="OCM9" i="3"/>
  <c r="OCU9" i="3"/>
  <c r="ODC9" i="3"/>
  <c r="ODK9" i="3"/>
  <c r="ODS9" i="3"/>
  <c r="OEA9" i="3"/>
  <c r="OEI9" i="3"/>
  <c r="OEQ9" i="3"/>
  <c r="OEY9" i="3"/>
  <c r="OFG9" i="3"/>
  <c r="OFO9" i="3"/>
  <c r="OFW9" i="3"/>
  <c r="OGE9" i="3"/>
  <c r="OGM9" i="3"/>
  <c r="OGU9" i="3"/>
  <c r="OHC9" i="3"/>
  <c r="OHK9" i="3"/>
  <c r="OHS9" i="3"/>
  <c r="OIA9" i="3"/>
  <c r="OII9" i="3"/>
  <c r="OIQ9" i="3"/>
  <c r="OIY9" i="3"/>
  <c r="OJG9" i="3"/>
  <c r="OJO9" i="3"/>
  <c r="OJW9" i="3"/>
  <c r="OKE9" i="3"/>
  <c r="OKM9" i="3"/>
  <c r="OKU9" i="3"/>
  <c r="OLC9" i="3"/>
  <c r="OLK9" i="3"/>
  <c r="OLS9" i="3"/>
  <c r="OMA9" i="3"/>
  <c r="OMI9" i="3"/>
  <c r="OMQ9" i="3"/>
  <c r="OMY9" i="3"/>
  <c r="ONG9" i="3"/>
  <c r="ONO9" i="3"/>
  <c r="ONW9" i="3"/>
  <c r="OOE9" i="3"/>
  <c r="OOM9" i="3"/>
  <c r="OOU9" i="3"/>
  <c r="OPC9" i="3"/>
  <c r="OPK9" i="3"/>
  <c r="OPS9" i="3"/>
  <c r="OQA9" i="3"/>
  <c r="OQI9" i="3"/>
  <c r="OQQ9" i="3"/>
  <c r="OQY9" i="3"/>
  <c r="ORG9" i="3"/>
  <c r="ORO9" i="3"/>
  <c r="ORW9" i="3"/>
  <c r="OSE9" i="3"/>
  <c r="OSM9" i="3"/>
  <c r="OSU9" i="3"/>
  <c r="OTC9" i="3"/>
  <c r="OTK9" i="3"/>
  <c r="OTS9" i="3"/>
  <c r="OUA9" i="3"/>
  <c r="OUI9" i="3"/>
  <c r="OUQ9" i="3"/>
  <c r="OUY9" i="3"/>
  <c r="OVG9" i="3"/>
  <c r="OVO9" i="3"/>
  <c r="OVW9" i="3"/>
  <c r="OWE9" i="3"/>
  <c r="OWM9" i="3"/>
  <c r="OWU9" i="3"/>
  <c r="OXC9" i="3"/>
  <c r="OXK9" i="3"/>
  <c r="OXS9" i="3"/>
  <c r="OYA9" i="3"/>
  <c r="OYI9" i="3"/>
  <c r="OYQ9" i="3"/>
  <c r="OYY9" i="3"/>
  <c r="OZG9" i="3"/>
  <c r="OZO9" i="3"/>
  <c r="OZW9" i="3"/>
  <c r="PAE9" i="3"/>
  <c r="PAM9" i="3"/>
  <c r="PAU9" i="3"/>
  <c r="PBC9" i="3"/>
  <c r="PBK9" i="3"/>
  <c r="PBS9" i="3"/>
  <c r="PCA9" i="3"/>
  <c r="PCI9" i="3"/>
  <c r="PCQ9" i="3"/>
  <c r="PCY9" i="3"/>
  <c r="PDG9" i="3"/>
  <c r="PDO9" i="3"/>
  <c r="PDW9" i="3"/>
  <c r="PEE9" i="3"/>
  <c r="PEM9" i="3"/>
  <c r="PEU9" i="3"/>
  <c r="PFC9" i="3"/>
  <c r="PFK9" i="3"/>
  <c r="PFS9" i="3"/>
  <c r="PGA9" i="3"/>
  <c r="PGI9" i="3"/>
  <c r="PGQ9" i="3"/>
  <c r="PGY9" i="3"/>
  <c r="PHG9" i="3"/>
  <c r="PHO9" i="3"/>
  <c r="PHW9" i="3"/>
  <c r="PIE9" i="3"/>
  <c r="PIM9" i="3"/>
  <c r="PIU9" i="3"/>
  <c r="PJC9" i="3"/>
  <c r="PJK9" i="3"/>
  <c r="PJS9" i="3"/>
  <c r="PKA9" i="3"/>
  <c r="PKI9" i="3"/>
  <c r="PKQ9" i="3"/>
  <c r="PKY9" i="3"/>
  <c r="PLG9" i="3"/>
  <c r="PLO9" i="3"/>
  <c r="PLW9" i="3"/>
  <c r="PME9" i="3"/>
  <c r="PMM9" i="3"/>
  <c r="PMU9" i="3"/>
  <c r="PNC9" i="3"/>
  <c r="PNK9" i="3"/>
  <c r="PNS9" i="3"/>
  <c r="POA9" i="3"/>
  <c r="POI9" i="3"/>
  <c r="POQ9" i="3"/>
  <c r="POY9" i="3"/>
  <c r="PPG9" i="3"/>
  <c r="PPO9" i="3"/>
  <c r="PPW9" i="3"/>
  <c r="PQE9" i="3"/>
  <c r="PQM9" i="3"/>
  <c r="PQU9" i="3"/>
  <c r="PRC9" i="3"/>
  <c r="PRK9" i="3"/>
  <c r="PRS9" i="3"/>
  <c r="PSA9" i="3"/>
  <c r="PSI9" i="3"/>
  <c r="PSQ9" i="3"/>
  <c r="PSY9" i="3"/>
  <c r="PTG9" i="3"/>
  <c r="PTO9" i="3"/>
  <c r="PTW9" i="3"/>
  <c r="PUE9" i="3"/>
  <c r="PUM9" i="3"/>
  <c r="PUU9" i="3"/>
  <c r="PVC9" i="3"/>
  <c r="PVK9" i="3"/>
  <c r="PVS9" i="3"/>
  <c r="PWA9" i="3"/>
  <c r="PWI9" i="3"/>
  <c r="PWQ9" i="3"/>
  <c r="PWY9" i="3"/>
  <c r="PXG9" i="3"/>
  <c r="PXO9" i="3"/>
  <c r="PXW9" i="3"/>
  <c r="PYE9" i="3"/>
  <c r="PYM9" i="3"/>
  <c r="PYU9" i="3"/>
  <c r="PZC9" i="3"/>
  <c r="PZK9" i="3"/>
  <c r="PZS9" i="3"/>
  <c r="QAA9" i="3"/>
  <c r="QAI9" i="3"/>
  <c r="QAQ9" i="3"/>
  <c r="QAY9" i="3"/>
  <c r="QBG9" i="3"/>
  <c r="QBO9" i="3"/>
  <c r="QBW9" i="3"/>
  <c r="QCE9" i="3"/>
  <c r="QCM9" i="3"/>
  <c r="QCU9" i="3"/>
  <c r="QDC9" i="3"/>
  <c r="QDK9" i="3"/>
  <c r="QDS9" i="3"/>
  <c r="QEA9" i="3"/>
  <c r="QEI9" i="3"/>
  <c r="QEQ9" i="3"/>
  <c r="QEY9" i="3"/>
  <c r="QFG9" i="3"/>
  <c r="QFO9" i="3"/>
  <c r="QFW9" i="3"/>
  <c r="QGE9" i="3"/>
  <c r="QGM9" i="3"/>
  <c r="QGU9" i="3"/>
  <c r="QHC9" i="3"/>
  <c r="QHK9" i="3"/>
  <c r="QHS9" i="3"/>
  <c r="QIA9" i="3"/>
  <c r="QII9" i="3"/>
  <c r="QIQ9" i="3"/>
  <c r="QIY9" i="3"/>
  <c r="QJG9" i="3"/>
  <c r="QJO9" i="3"/>
  <c r="QJW9" i="3"/>
  <c r="QKE9" i="3"/>
  <c r="QKM9" i="3"/>
  <c r="QKU9" i="3"/>
  <c r="QLC9" i="3"/>
  <c r="QLK9" i="3"/>
  <c r="QLS9" i="3"/>
  <c r="QMA9" i="3"/>
  <c r="QMI9" i="3"/>
  <c r="QMQ9" i="3"/>
  <c r="QMY9" i="3"/>
  <c r="QNG9" i="3"/>
  <c r="QNO9" i="3"/>
  <c r="QNW9" i="3"/>
  <c r="QOE9" i="3"/>
  <c r="QOM9" i="3"/>
  <c r="QOU9" i="3"/>
  <c r="QPC9" i="3"/>
  <c r="QPK9" i="3"/>
  <c r="QPS9" i="3"/>
  <c r="QQA9" i="3"/>
  <c r="QQI9" i="3"/>
  <c r="QQQ9" i="3"/>
  <c r="QQY9" i="3"/>
  <c r="QRG9" i="3"/>
  <c r="QRO9" i="3"/>
  <c r="QRW9" i="3"/>
  <c r="QSE9" i="3"/>
  <c r="QSM9" i="3"/>
  <c r="QSU9" i="3"/>
  <c r="QTC9" i="3"/>
  <c r="QTK9" i="3"/>
  <c r="QTS9" i="3"/>
  <c r="QUA9" i="3"/>
  <c r="QUI9" i="3"/>
  <c r="QUQ9" i="3"/>
  <c r="QUY9" i="3"/>
  <c r="QVG9" i="3"/>
  <c r="QVO9" i="3"/>
  <c r="QVW9" i="3"/>
  <c r="QWE9" i="3"/>
  <c r="QWM9" i="3"/>
  <c r="QWU9" i="3"/>
  <c r="QXC9" i="3"/>
  <c r="QXK9" i="3"/>
  <c r="QXS9" i="3"/>
  <c r="QYA9" i="3"/>
  <c r="QYI9" i="3"/>
  <c r="QYQ9" i="3"/>
  <c r="QYY9" i="3"/>
  <c r="QZG9" i="3"/>
  <c r="QZO9" i="3"/>
  <c r="QZW9" i="3"/>
  <c r="RAE9" i="3"/>
  <c r="RAM9" i="3"/>
  <c r="RAU9" i="3"/>
  <c r="RBC9" i="3"/>
  <c r="RBK9" i="3"/>
  <c r="RBS9" i="3"/>
  <c r="RCA9" i="3"/>
  <c r="RCI9" i="3"/>
  <c r="RCQ9" i="3"/>
  <c r="RCY9" i="3"/>
  <c r="RDG9" i="3"/>
  <c r="RDO9" i="3"/>
  <c r="RDW9" i="3"/>
  <c r="REE9" i="3"/>
  <c r="REM9" i="3"/>
  <c r="REU9" i="3"/>
  <c r="RFC9" i="3"/>
  <c r="RFK9" i="3"/>
  <c r="RFS9" i="3"/>
  <c r="RGA9" i="3"/>
  <c r="RGI9" i="3"/>
  <c r="RGQ9" i="3"/>
  <c r="RGY9" i="3"/>
  <c r="RHG9" i="3"/>
  <c r="RHO9" i="3"/>
  <c r="RHW9" i="3"/>
  <c r="RIE9" i="3"/>
  <c r="RIM9" i="3"/>
  <c r="RIU9" i="3"/>
  <c r="RJC9" i="3"/>
  <c r="RJK9" i="3"/>
  <c r="RJS9" i="3"/>
  <c r="RKA9" i="3"/>
  <c r="RKI9" i="3"/>
  <c r="RKQ9" i="3"/>
  <c r="RKY9" i="3"/>
  <c r="RLG9" i="3"/>
  <c r="RLO9" i="3"/>
  <c r="RLW9" i="3"/>
  <c r="RME9" i="3"/>
  <c r="RMM9" i="3"/>
  <c r="RMU9" i="3"/>
  <c r="RNC9" i="3"/>
  <c r="RNK9" i="3"/>
  <c r="RNS9" i="3"/>
  <c r="ROA9" i="3"/>
  <c r="ROI9" i="3"/>
  <c r="ROQ9" i="3"/>
  <c r="ROY9" i="3"/>
  <c r="RPG9" i="3"/>
  <c r="RPO9" i="3"/>
  <c r="RPW9" i="3"/>
  <c r="RQE9" i="3"/>
  <c r="RQM9" i="3"/>
  <c r="RQU9" i="3"/>
  <c r="RRC9" i="3"/>
  <c r="RRK9" i="3"/>
  <c r="RRS9" i="3"/>
  <c r="RSA9" i="3"/>
  <c r="RSI9" i="3"/>
  <c r="RSQ9" i="3"/>
  <c r="RSY9" i="3"/>
  <c r="RTG9" i="3"/>
  <c r="RTO9" i="3"/>
  <c r="RTW9" i="3"/>
  <c r="RUE9" i="3"/>
  <c r="RUM9" i="3"/>
  <c r="RUU9" i="3"/>
  <c r="RVC9" i="3"/>
  <c r="RVK9" i="3"/>
  <c r="RVS9" i="3"/>
  <c r="RWA9" i="3"/>
  <c r="RWI9" i="3"/>
  <c r="RWQ9" i="3"/>
  <c r="RWY9" i="3"/>
  <c r="RXG9" i="3"/>
  <c r="RXO9" i="3"/>
  <c r="RXW9" i="3"/>
  <c r="RYE9" i="3"/>
  <c r="RYM9" i="3"/>
  <c r="RYU9" i="3"/>
  <c r="RZC9" i="3"/>
  <c r="RZK9" i="3"/>
  <c r="RZS9" i="3"/>
  <c r="SAA9" i="3"/>
  <c r="SAI9" i="3"/>
  <c r="SAQ9" i="3"/>
  <c r="SAY9" i="3"/>
  <c r="SBG9" i="3"/>
  <c r="SBO9" i="3"/>
  <c r="SBW9" i="3"/>
  <c r="SCE9" i="3"/>
  <c r="SCM9" i="3"/>
  <c r="SCU9" i="3"/>
  <c r="SDC9" i="3"/>
  <c r="SDK9" i="3"/>
  <c r="SDS9" i="3"/>
  <c r="SEA9" i="3"/>
  <c r="SEI9" i="3"/>
  <c r="SEQ9" i="3"/>
  <c r="SEY9" i="3"/>
  <c r="SFG9" i="3"/>
  <c r="SFO9" i="3"/>
  <c r="SFW9" i="3"/>
  <c r="SGE9" i="3"/>
  <c r="SGM9" i="3"/>
  <c r="SGU9" i="3"/>
  <c r="SHC9" i="3"/>
  <c r="SHK9" i="3"/>
  <c r="SHS9" i="3"/>
  <c r="SIA9" i="3"/>
  <c r="SII9" i="3"/>
  <c r="SIQ9" i="3"/>
  <c r="SIY9" i="3"/>
  <c r="SJG9" i="3"/>
  <c r="SJO9" i="3"/>
  <c r="SJW9" i="3"/>
  <c r="SKE9" i="3"/>
  <c r="SKM9" i="3"/>
  <c r="SKU9" i="3"/>
  <c r="SLC9" i="3"/>
  <c r="SLK9" i="3"/>
  <c r="SLS9" i="3"/>
  <c r="SMA9" i="3"/>
  <c r="SMI9" i="3"/>
  <c r="SMQ9" i="3"/>
  <c r="SMY9" i="3"/>
  <c r="SNG9" i="3"/>
  <c r="SNO9" i="3"/>
  <c r="SNW9" i="3"/>
  <c r="SOE9" i="3"/>
  <c r="SOM9" i="3"/>
  <c r="SOU9" i="3"/>
  <c r="SPC9" i="3"/>
  <c r="SPK9" i="3"/>
  <c r="SPS9" i="3"/>
  <c r="SQA9" i="3"/>
  <c r="SQI9" i="3"/>
  <c r="SQQ9" i="3"/>
  <c r="SQY9" i="3"/>
  <c r="SRG9" i="3"/>
  <c r="SRO9" i="3"/>
  <c r="SRW9" i="3"/>
  <c r="SSE9" i="3"/>
  <c r="SSM9" i="3"/>
  <c r="SSU9" i="3"/>
  <c r="STC9" i="3"/>
  <c r="STK9" i="3"/>
  <c r="STS9" i="3"/>
  <c r="SUA9" i="3"/>
  <c r="SUI9" i="3"/>
  <c r="SUQ9" i="3"/>
  <c r="SUY9" i="3"/>
  <c r="SVG9" i="3"/>
  <c r="SVO9" i="3"/>
  <c r="SVW9" i="3"/>
  <c r="SWE9" i="3"/>
  <c r="SWM9" i="3"/>
  <c r="SWU9" i="3"/>
  <c r="SXC9" i="3"/>
  <c r="SXK9" i="3"/>
  <c r="SXS9" i="3"/>
  <c r="SYA9" i="3"/>
  <c r="SYI9" i="3"/>
  <c r="SYQ9" i="3"/>
  <c r="SYY9" i="3"/>
  <c r="SZG9" i="3"/>
  <c r="SZO9" i="3"/>
  <c r="SZW9" i="3"/>
  <c r="TAE9" i="3"/>
  <c r="TAM9" i="3"/>
  <c r="TAU9" i="3"/>
  <c r="TBC9" i="3"/>
  <c r="TBK9" i="3"/>
  <c r="TBS9" i="3"/>
  <c r="TCA9" i="3"/>
  <c r="TCI9" i="3"/>
  <c r="TCQ9" i="3"/>
  <c r="TCY9" i="3"/>
  <c r="TDG9" i="3"/>
  <c r="TDO9" i="3"/>
  <c r="TDW9" i="3"/>
  <c r="TEE9" i="3"/>
  <c r="TEM9" i="3"/>
  <c r="TEU9" i="3"/>
  <c r="TFC9" i="3"/>
  <c r="TFK9" i="3"/>
  <c r="TFS9" i="3"/>
  <c r="TGA9" i="3"/>
  <c r="TGI9" i="3"/>
  <c r="TGQ9" i="3"/>
  <c r="TGY9" i="3"/>
  <c r="THG9" i="3"/>
  <c r="THO9" i="3"/>
  <c r="THW9" i="3"/>
  <c r="TIE9" i="3"/>
  <c r="TIM9" i="3"/>
  <c r="TIU9" i="3"/>
  <c r="TJC9" i="3"/>
  <c r="TJK9" i="3"/>
  <c r="TJS9" i="3"/>
  <c r="TKA9" i="3"/>
  <c r="TKI9" i="3"/>
  <c r="TKQ9" i="3"/>
  <c r="TKY9" i="3"/>
  <c r="TLG9" i="3"/>
  <c r="TLO9" i="3"/>
  <c r="TLW9" i="3"/>
  <c r="TME9" i="3"/>
  <c r="TMM9" i="3"/>
  <c r="TMU9" i="3"/>
  <c r="TNC9" i="3"/>
  <c r="TNK9" i="3"/>
  <c r="TNS9" i="3"/>
  <c r="TOA9" i="3"/>
  <c r="TOI9" i="3"/>
  <c r="TOQ9" i="3"/>
  <c r="TOY9" i="3"/>
  <c r="TPG9" i="3"/>
  <c r="TPO9" i="3"/>
  <c r="TPW9" i="3"/>
  <c r="TQE9" i="3"/>
  <c r="TQM9" i="3"/>
  <c r="TQU9" i="3"/>
  <c r="TRC9" i="3"/>
  <c r="TRK9" i="3"/>
  <c r="TRS9" i="3"/>
  <c r="TSA9" i="3"/>
  <c r="TSI9" i="3"/>
  <c r="TSQ9" i="3"/>
  <c r="TSY9" i="3"/>
  <c r="TTG9" i="3"/>
  <c r="TTO9" i="3"/>
  <c r="TTW9" i="3"/>
  <c r="TUE9" i="3"/>
  <c r="TUM9" i="3"/>
  <c r="TUU9" i="3"/>
  <c r="TVC9" i="3"/>
  <c r="TVK9" i="3"/>
  <c r="TVS9" i="3"/>
  <c r="TWA9" i="3"/>
  <c r="TWI9" i="3"/>
  <c r="TWQ9" i="3"/>
  <c r="TWY9" i="3"/>
  <c r="TXG9" i="3"/>
  <c r="TXO9" i="3"/>
  <c r="TXW9" i="3"/>
  <c r="TYE9" i="3"/>
  <c r="TYM9" i="3"/>
  <c r="TYU9" i="3"/>
  <c r="TZC9" i="3"/>
  <c r="TZK9" i="3"/>
  <c r="TZS9" i="3"/>
  <c r="UAA9" i="3"/>
  <c r="UAI9" i="3"/>
  <c r="UAQ9" i="3"/>
  <c r="UAY9" i="3"/>
  <c r="UBG9" i="3"/>
  <c r="UBO9" i="3"/>
  <c r="UBW9" i="3"/>
  <c r="UCE9" i="3"/>
  <c r="UCM9" i="3"/>
  <c r="UCU9" i="3"/>
  <c r="UDC9" i="3"/>
  <c r="UDK9" i="3"/>
  <c r="UDS9" i="3"/>
  <c r="UEA9" i="3"/>
  <c r="UEI9" i="3"/>
  <c r="UEQ9" i="3"/>
  <c r="UEY9" i="3"/>
  <c r="UFG9" i="3"/>
  <c r="UFO9" i="3"/>
  <c r="UFW9" i="3"/>
  <c r="UGE9" i="3"/>
  <c r="UGM9" i="3"/>
  <c r="UGU9" i="3"/>
  <c r="UHC9" i="3"/>
  <c r="UHK9" i="3"/>
  <c r="UHS9" i="3"/>
  <c r="UIA9" i="3"/>
  <c r="UII9" i="3"/>
  <c r="UIQ9" i="3"/>
  <c r="UIY9" i="3"/>
  <c r="UJG9" i="3"/>
  <c r="UJO9" i="3"/>
  <c r="UJW9" i="3"/>
  <c r="UKE9" i="3"/>
  <c r="UKM9" i="3"/>
  <c r="UKU9" i="3"/>
  <c r="ULC9" i="3"/>
  <c r="ULK9" i="3"/>
  <c r="ULS9" i="3"/>
  <c r="UMA9" i="3"/>
  <c r="UMI9" i="3"/>
  <c r="UMQ9" i="3"/>
  <c r="UMY9" i="3"/>
  <c r="UNG9" i="3"/>
  <c r="UNO9" i="3"/>
  <c r="UNW9" i="3"/>
  <c r="UOE9" i="3"/>
  <c r="UOM9" i="3"/>
  <c r="UOU9" i="3"/>
  <c r="UPC9" i="3"/>
  <c r="UPK9" i="3"/>
  <c r="UPS9" i="3"/>
  <c r="UQA9" i="3"/>
  <c r="UQI9" i="3"/>
  <c r="LHY9" i="3"/>
  <c r="LIG9" i="3"/>
  <c r="LIO9" i="3"/>
  <c r="LIW9" i="3"/>
  <c r="LJE9" i="3"/>
  <c r="LJM9" i="3"/>
  <c r="LJU9" i="3"/>
  <c r="LKC9" i="3"/>
  <c r="LKK9" i="3"/>
  <c r="LKS9" i="3"/>
  <c r="LLA9" i="3"/>
  <c r="LLI9" i="3"/>
  <c r="LLQ9" i="3"/>
  <c r="LLY9" i="3"/>
  <c r="LMG9" i="3"/>
  <c r="LMO9" i="3"/>
  <c r="LMW9" i="3"/>
  <c r="LNE9" i="3"/>
  <c r="LNM9" i="3"/>
  <c r="LNU9" i="3"/>
  <c r="LOC9" i="3"/>
  <c r="LOK9" i="3"/>
  <c r="LOS9" i="3"/>
  <c r="LPA9" i="3"/>
  <c r="LPI9" i="3"/>
  <c r="LPQ9" i="3"/>
  <c r="LPY9" i="3"/>
  <c r="LQG9" i="3"/>
  <c r="LQO9" i="3"/>
  <c r="LQW9" i="3"/>
  <c r="LRE9" i="3"/>
  <c r="LRM9" i="3"/>
  <c r="LRU9" i="3"/>
  <c r="LSC9" i="3"/>
  <c r="LSK9" i="3"/>
  <c r="LSS9" i="3"/>
  <c r="LTA9" i="3"/>
  <c r="LTI9" i="3"/>
  <c r="LTQ9" i="3"/>
  <c r="LTY9" i="3"/>
  <c r="LUG9" i="3"/>
  <c r="LUO9" i="3"/>
  <c r="LUW9" i="3"/>
  <c r="LVE9" i="3"/>
  <c r="LVM9" i="3"/>
  <c r="LVU9" i="3"/>
  <c r="LWC9" i="3"/>
  <c r="LWK9" i="3"/>
  <c r="LWS9" i="3"/>
  <c r="LXA9" i="3"/>
  <c r="LXI9" i="3"/>
  <c r="LXQ9" i="3"/>
  <c r="LXY9" i="3"/>
  <c r="LYG9" i="3"/>
  <c r="LYO9" i="3"/>
  <c r="LYW9" i="3"/>
  <c r="LZE9" i="3"/>
  <c r="LZM9" i="3"/>
  <c r="LZU9" i="3"/>
  <c r="MAC9" i="3"/>
  <c r="MAK9" i="3"/>
  <c r="MAS9" i="3"/>
  <c r="MBA9" i="3"/>
  <c r="MBI9" i="3"/>
  <c r="MBQ9" i="3"/>
  <c r="MBY9" i="3"/>
  <c r="MCG9" i="3"/>
  <c r="MCO9" i="3"/>
  <c r="MCW9" i="3"/>
  <c r="MDE9" i="3"/>
  <c r="MDM9" i="3"/>
  <c r="MDU9" i="3"/>
  <c r="MEC9" i="3"/>
  <c r="MEK9" i="3"/>
  <c r="MES9" i="3"/>
  <c r="MFA9" i="3"/>
  <c r="MFI9" i="3"/>
  <c r="MFQ9" i="3"/>
  <c r="MFY9" i="3"/>
  <c r="MGG9" i="3"/>
  <c r="MGO9" i="3"/>
  <c r="MGW9" i="3"/>
  <c r="MHE9" i="3"/>
  <c r="MHM9" i="3"/>
  <c r="MHU9" i="3"/>
  <c r="MIC9" i="3"/>
  <c r="MIK9" i="3"/>
  <c r="MIS9" i="3"/>
  <c r="MJA9" i="3"/>
  <c r="MJI9" i="3"/>
  <c r="MJQ9" i="3"/>
  <c r="MJY9" i="3"/>
  <c r="MKG9" i="3"/>
  <c r="MKO9" i="3"/>
  <c r="MKW9" i="3"/>
  <c r="MLE9" i="3"/>
  <c r="MLM9" i="3"/>
  <c r="MLU9" i="3"/>
  <c r="MMC9" i="3"/>
  <c r="MMK9" i="3"/>
  <c r="MMS9" i="3"/>
  <c r="MNA9" i="3"/>
  <c r="MNI9" i="3"/>
  <c r="MNQ9" i="3"/>
  <c r="MNY9" i="3"/>
  <c r="MOG9" i="3"/>
  <c r="MOO9" i="3"/>
  <c r="MOW9" i="3"/>
  <c r="MPE9" i="3"/>
  <c r="MPM9" i="3"/>
  <c r="MPU9" i="3"/>
  <c r="MQC9" i="3"/>
  <c r="MQK9" i="3"/>
  <c r="MQS9" i="3"/>
  <c r="MRA9" i="3"/>
  <c r="MRI9" i="3"/>
  <c r="MRQ9" i="3"/>
  <c r="MRY9" i="3"/>
  <c r="MSG9" i="3"/>
  <c r="MSO9" i="3"/>
  <c r="MSW9" i="3"/>
  <c r="MTE9" i="3"/>
  <c r="MTM9" i="3"/>
  <c r="MTU9" i="3"/>
  <c r="MUC9" i="3"/>
  <c r="MUK9" i="3"/>
  <c r="MUS9" i="3"/>
  <c r="MVA9" i="3"/>
  <c r="MVI9" i="3"/>
  <c r="MVQ9" i="3"/>
  <c r="MVY9" i="3"/>
  <c r="MWG9" i="3"/>
  <c r="MWO9" i="3"/>
  <c r="MWW9" i="3"/>
  <c r="MXE9" i="3"/>
  <c r="MXM9" i="3"/>
  <c r="MXU9" i="3"/>
  <c r="MYC9" i="3"/>
  <c r="MYK9" i="3"/>
  <c r="MYS9" i="3"/>
  <c r="MZA9" i="3"/>
  <c r="MZI9" i="3"/>
  <c r="MZQ9" i="3"/>
  <c r="MZY9" i="3"/>
  <c r="NAG9" i="3"/>
  <c r="NAO9" i="3"/>
  <c r="NAW9" i="3"/>
  <c r="NBE9" i="3"/>
  <c r="NBM9" i="3"/>
  <c r="NBU9" i="3"/>
  <c r="NCC9" i="3"/>
  <c r="NCK9" i="3"/>
  <c r="NCS9" i="3"/>
  <c r="NDA9" i="3"/>
  <c r="NDI9" i="3"/>
  <c r="NDQ9" i="3"/>
  <c r="NDY9" i="3"/>
  <c r="NEG9" i="3"/>
  <c r="NEO9" i="3"/>
  <c r="NEW9" i="3"/>
  <c r="NFE9" i="3"/>
  <c r="NFM9" i="3"/>
  <c r="NFU9" i="3"/>
  <c r="NGC9" i="3"/>
  <c r="NGK9" i="3"/>
  <c r="NGS9" i="3"/>
  <c r="NHA9" i="3"/>
  <c r="NHI9" i="3"/>
  <c r="NHQ9" i="3"/>
  <c r="NHY9" i="3"/>
  <c r="NIG9" i="3"/>
  <c r="NIO9" i="3"/>
  <c r="NIW9" i="3"/>
  <c r="NJE9" i="3"/>
  <c r="NJM9" i="3"/>
  <c r="NJU9" i="3"/>
  <c r="NKC9" i="3"/>
  <c r="NKK9" i="3"/>
  <c r="NKS9" i="3"/>
  <c r="NLA9" i="3"/>
  <c r="NLI9" i="3"/>
  <c r="NLQ9" i="3"/>
  <c r="NLY9" i="3"/>
  <c r="NMG9" i="3"/>
  <c r="NMO9" i="3"/>
  <c r="NMW9" i="3"/>
  <c r="NNE9" i="3"/>
  <c r="NNM9" i="3"/>
  <c r="NNU9" i="3"/>
  <c r="NOC9" i="3"/>
  <c r="NOK9" i="3"/>
  <c r="NOS9" i="3"/>
  <c r="NPA9" i="3"/>
  <c r="NPI9" i="3"/>
  <c r="NPQ9" i="3"/>
  <c r="NPY9" i="3"/>
  <c r="NQG9" i="3"/>
  <c r="NQO9" i="3"/>
  <c r="NQW9" i="3"/>
  <c r="NRE9" i="3"/>
  <c r="NRM9" i="3"/>
  <c r="NRU9" i="3"/>
  <c r="NSC9" i="3"/>
  <c r="NSK9" i="3"/>
  <c r="NSS9" i="3"/>
  <c r="NTA9" i="3"/>
  <c r="NTI9" i="3"/>
  <c r="NTQ9" i="3"/>
  <c r="NTY9" i="3"/>
  <c r="NUG9" i="3"/>
  <c r="NUO9" i="3"/>
  <c r="NUW9" i="3"/>
  <c r="NVE9" i="3"/>
  <c r="NVM9" i="3"/>
  <c r="NVU9" i="3"/>
  <c r="NWC9" i="3"/>
  <c r="NWK9" i="3"/>
  <c r="NWS9" i="3"/>
  <c r="NXA9" i="3"/>
  <c r="NXI9" i="3"/>
  <c r="NXQ9" i="3"/>
  <c r="NXY9" i="3"/>
  <c r="NYG9" i="3"/>
  <c r="NYO9" i="3"/>
  <c r="NYW9" i="3"/>
  <c r="NZE9" i="3"/>
  <c r="NZM9" i="3"/>
  <c r="NZU9" i="3"/>
  <c r="OAC9" i="3"/>
  <c r="OAK9" i="3"/>
  <c r="OAS9" i="3"/>
  <c r="OBA9" i="3"/>
  <c r="OBI9" i="3"/>
  <c r="OBQ9" i="3"/>
  <c r="OBY9" i="3"/>
  <c r="OCG9" i="3"/>
  <c r="OCO9" i="3"/>
  <c r="OCW9" i="3"/>
  <c r="ODE9" i="3"/>
  <c r="ODM9" i="3"/>
  <c r="ODU9" i="3"/>
  <c r="OEC9" i="3"/>
  <c r="OEK9" i="3"/>
  <c r="OES9" i="3"/>
  <c r="OFA9" i="3"/>
  <c r="OFI9" i="3"/>
  <c r="OFQ9" i="3"/>
  <c r="OFY9" i="3"/>
  <c r="OGG9" i="3"/>
  <c r="OGO9" i="3"/>
  <c r="OGW9" i="3"/>
  <c r="OHE9" i="3"/>
  <c r="OHM9" i="3"/>
  <c r="OHU9" i="3"/>
  <c r="OIC9" i="3"/>
  <c r="OIK9" i="3"/>
  <c r="OIS9" i="3"/>
  <c r="OJA9" i="3"/>
  <c r="OJI9" i="3"/>
  <c r="OJQ9" i="3"/>
  <c r="OJY9" i="3"/>
  <c r="OKG9" i="3"/>
  <c r="OKO9" i="3"/>
  <c r="OKW9" i="3"/>
  <c r="OLE9" i="3"/>
  <c r="OLM9" i="3"/>
  <c r="OLU9" i="3"/>
  <c r="OMC9" i="3"/>
  <c r="OMK9" i="3"/>
  <c r="OMS9" i="3"/>
  <c r="ONA9" i="3"/>
  <c r="ONI9" i="3"/>
  <c r="ONQ9" i="3"/>
  <c r="ONY9" i="3"/>
  <c r="OOG9" i="3"/>
  <c r="OOO9" i="3"/>
  <c r="OOW9" i="3"/>
  <c r="OPE9" i="3"/>
  <c r="OPM9" i="3"/>
  <c r="OPU9" i="3"/>
  <c r="OQC9" i="3"/>
  <c r="OQK9" i="3"/>
  <c r="OQS9" i="3"/>
  <c r="ORA9" i="3"/>
  <c r="ORI9" i="3"/>
  <c r="ORQ9" i="3"/>
  <c r="ORY9" i="3"/>
  <c r="OSG9" i="3"/>
  <c r="OSO9" i="3"/>
  <c r="OSW9" i="3"/>
  <c r="OTE9" i="3"/>
  <c r="OTM9" i="3"/>
  <c r="OTU9" i="3"/>
  <c r="OUC9" i="3"/>
  <c r="OUK9" i="3"/>
  <c r="OUS9" i="3"/>
  <c r="OVA9" i="3"/>
  <c r="OVI9" i="3"/>
  <c r="OVQ9" i="3"/>
  <c r="OVY9" i="3"/>
  <c r="OWG9" i="3"/>
  <c r="OWO9" i="3"/>
  <c r="OWW9" i="3"/>
  <c r="OXE9" i="3"/>
  <c r="OXM9" i="3"/>
  <c r="OXU9" i="3"/>
  <c r="OYC9" i="3"/>
  <c r="OYK9" i="3"/>
  <c r="OYS9" i="3"/>
  <c r="OZA9" i="3"/>
  <c r="OZI9" i="3"/>
  <c r="OZQ9" i="3"/>
  <c r="OZY9" i="3"/>
  <c r="PAG9" i="3"/>
  <c r="PAO9" i="3"/>
  <c r="PAW9" i="3"/>
  <c r="PBE9" i="3"/>
  <c r="PBM9" i="3"/>
  <c r="PBU9" i="3"/>
  <c r="PCC9" i="3"/>
  <c r="PCK9" i="3"/>
  <c r="PCS9" i="3"/>
  <c r="PDA9" i="3"/>
  <c r="PDI9" i="3"/>
  <c r="PDQ9" i="3"/>
  <c r="PDY9" i="3"/>
  <c r="PEG9" i="3"/>
  <c r="PEO9" i="3"/>
  <c r="PEW9" i="3"/>
  <c r="PFE9" i="3"/>
  <c r="PFM9" i="3"/>
  <c r="PFU9" i="3"/>
  <c r="PGC9" i="3"/>
  <c r="PGK9" i="3"/>
  <c r="PGS9" i="3"/>
  <c r="PHA9" i="3"/>
  <c r="PHI9" i="3"/>
  <c r="PHQ9" i="3"/>
  <c r="PHY9" i="3"/>
  <c r="PIG9" i="3"/>
  <c r="PIO9" i="3"/>
  <c r="PIW9" i="3"/>
  <c r="PJE9" i="3"/>
  <c r="PJM9" i="3"/>
  <c r="PJU9" i="3"/>
  <c r="PKC9" i="3"/>
  <c r="PKK9" i="3"/>
  <c r="PKS9" i="3"/>
  <c r="PLA9" i="3"/>
  <c r="PLI9" i="3"/>
  <c r="PLQ9" i="3"/>
  <c r="PLY9" i="3"/>
  <c r="PMG9" i="3"/>
  <c r="PMO9" i="3"/>
  <c r="PMW9" i="3"/>
  <c r="PNE9" i="3"/>
  <c r="PNM9" i="3"/>
  <c r="PNU9" i="3"/>
  <c r="POC9" i="3"/>
  <c r="POK9" i="3"/>
  <c r="POS9" i="3"/>
  <c r="PPA9" i="3"/>
  <c r="PPI9" i="3"/>
  <c r="PPQ9" i="3"/>
  <c r="PPY9" i="3"/>
  <c r="PQG9" i="3"/>
  <c r="PQO9" i="3"/>
  <c r="PQW9" i="3"/>
  <c r="PRE9" i="3"/>
  <c r="PRM9" i="3"/>
  <c r="PRU9" i="3"/>
  <c r="PSC9" i="3"/>
  <c r="PSK9" i="3"/>
  <c r="PSS9" i="3"/>
  <c r="PTA9" i="3"/>
  <c r="PTI9" i="3"/>
  <c r="PTQ9" i="3"/>
  <c r="PTY9" i="3"/>
  <c r="PUG9" i="3"/>
  <c r="PUO9" i="3"/>
  <c r="PUW9" i="3"/>
  <c r="PVE9" i="3"/>
  <c r="PVM9" i="3"/>
  <c r="PVU9" i="3"/>
  <c r="PWC9" i="3"/>
  <c r="PWK9" i="3"/>
  <c r="PWS9" i="3"/>
  <c r="PXA9" i="3"/>
  <c r="PXI9" i="3"/>
  <c r="PXQ9" i="3"/>
  <c r="PXY9" i="3"/>
  <c r="PYG9" i="3"/>
  <c r="PYO9" i="3"/>
  <c r="PYW9" i="3"/>
  <c r="PZE9" i="3"/>
  <c r="PZM9" i="3"/>
  <c r="PZU9" i="3"/>
  <c r="QAC9" i="3"/>
  <c r="QAK9" i="3"/>
  <c r="QAS9" i="3"/>
  <c r="QBA9" i="3"/>
  <c r="QBI9" i="3"/>
  <c r="QBQ9" i="3"/>
  <c r="QBY9" i="3"/>
  <c r="QCG9" i="3"/>
  <c r="QCO9" i="3"/>
  <c r="QCW9" i="3"/>
  <c r="QDE9" i="3"/>
  <c r="QDM9" i="3"/>
  <c r="QDU9" i="3"/>
  <c r="QEC9" i="3"/>
  <c r="QEK9" i="3"/>
  <c r="QES9" i="3"/>
  <c r="QFA9" i="3"/>
  <c r="QFI9" i="3"/>
  <c r="QFQ9" i="3"/>
  <c r="QFY9" i="3"/>
  <c r="QGG9" i="3"/>
  <c r="QGO9" i="3"/>
  <c r="QGW9" i="3"/>
  <c r="QHE9" i="3"/>
  <c r="QHM9" i="3"/>
  <c r="QHU9" i="3"/>
  <c r="QIC9" i="3"/>
  <c r="QIK9" i="3"/>
  <c r="QIS9" i="3"/>
  <c r="QJA9" i="3"/>
  <c r="QJI9" i="3"/>
  <c r="QJQ9" i="3"/>
  <c r="QJY9" i="3"/>
  <c r="QKG9" i="3"/>
  <c r="QKO9" i="3"/>
  <c r="QKW9" i="3"/>
  <c r="QLE9" i="3"/>
  <c r="QLM9" i="3"/>
  <c r="QLU9" i="3"/>
  <c r="QMC9" i="3"/>
  <c r="QMK9" i="3"/>
  <c r="QMS9" i="3"/>
  <c r="QNA9" i="3"/>
  <c r="QNI9" i="3"/>
  <c r="QNQ9" i="3"/>
  <c r="QNY9" i="3"/>
  <c r="QOG9" i="3"/>
  <c r="QOO9" i="3"/>
  <c r="QOW9" i="3"/>
  <c r="QPE9" i="3"/>
  <c r="QPM9" i="3"/>
  <c r="QPU9" i="3"/>
  <c r="QQC9" i="3"/>
  <c r="QQK9" i="3"/>
  <c r="QQS9" i="3"/>
  <c r="QRA9" i="3"/>
  <c r="QRI9" i="3"/>
  <c r="QRQ9" i="3"/>
  <c r="QRY9" i="3"/>
  <c r="QSG9" i="3"/>
  <c r="QSO9" i="3"/>
  <c r="QSW9" i="3"/>
  <c r="QTE9" i="3"/>
  <c r="QTM9" i="3"/>
  <c r="QTU9" i="3"/>
  <c r="QUC9" i="3"/>
  <c r="QUK9" i="3"/>
  <c r="QUS9" i="3"/>
  <c r="QVA9" i="3"/>
  <c r="QVI9" i="3"/>
  <c r="QVQ9" i="3"/>
  <c r="QVY9" i="3"/>
  <c r="QWG9" i="3"/>
  <c r="QWO9" i="3"/>
  <c r="QWW9" i="3"/>
  <c r="QXE9" i="3"/>
  <c r="QXM9" i="3"/>
  <c r="QXU9" i="3"/>
  <c r="QYC9" i="3"/>
  <c r="QYK9" i="3"/>
  <c r="QYS9" i="3"/>
  <c r="QZA9" i="3"/>
  <c r="QZI9" i="3"/>
  <c r="QZQ9" i="3"/>
  <c r="QZY9" i="3"/>
  <c r="RAG9" i="3"/>
  <c r="RAO9" i="3"/>
  <c r="RAW9" i="3"/>
  <c r="RBE9" i="3"/>
  <c r="RBM9" i="3"/>
  <c r="RBU9" i="3"/>
  <c r="RCC9" i="3"/>
  <c r="RCK9" i="3"/>
  <c r="RCS9" i="3"/>
  <c r="RDA9" i="3"/>
  <c r="RDI9" i="3"/>
  <c r="RDQ9" i="3"/>
  <c r="RDY9" i="3"/>
  <c r="REG9" i="3"/>
  <c r="REO9" i="3"/>
  <c r="REW9" i="3"/>
  <c r="RFE9" i="3"/>
  <c r="RFM9" i="3"/>
  <c r="RFU9" i="3"/>
  <c r="RGC9" i="3"/>
  <c r="RGK9" i="3"/>
  <c r="RGS9" i="3"/>
  <c r="RHA9" i="3"/>
  <c r="RHI9" i="3"/>
  <c r="RHQ9" i="3"/>
  <c r="RHY9" i="3"/>
  <c r="RIG9" i="3"/>
  <c r="RIO9" i="3"/>
  <c r="RIW9" i="3"/>
  <c r="RJE9" i="3"/>
  <c r="RJM9" i="3"/>
  <c r="RJU9" i="3"/>
  <c r="RKC9" i="3"/>
  <c r="RKK9" i="3"/>
  <c r="RKS9" i="3"/>
  <c r="RLA9" i="3"/>
  <c r="RLI9" i="3"/>
  <c r="RLQ9" i="3"/>
  <c r="RLY9" i="3"/>
  <c r="RMG9" i="3"/>
  <c r="RMO9" i="3"/>
  <c r="RMW9" i="3"/>
  <c r="RNE9" i="3"/>
  <c r="RNM9" i="3"/>
  <c r="RNU9" i="3"/>
  <c r="ROC9" i="3"/>
  <c r="ROK9" i="3"/>
  <c r="ROS9" i="3"/>
  <c r="RPA9" i="3"/>
  <c r="RPI9" i="3"/>
  <c r="RPQ9" i="3"/>
  <c r="RPY9" i="3"/>
  <c r="RQG9" i="3"/>
  <c r="RQO9" i="3"/>
  <c r="RQW9" i="3"/>
  <c r="RRE9" i="3"/>
  <c r="RRM9" i="3"/>
  <c r="RRU9" i="3"/>
  <c r="RSC9" i="3"/>
  <c r="RSK9" i="3"/>
  <c r="RSS9" i="3"/>
  <c r="RTA9" i="3"/>
  <c r="RTI9" i="3"/>
  <c r="RTQ9" i="3"/>
  <c r="RTY9" i="3"/>
  <c r="RUG9" i="3"/>
  <c r="RUO9" i="3"/>
  <c r="RUW9" i="3"/>
  <c r="RVE9" i="3"/>
  <c r="RVM9" i="3"/>
  <c r="RVU9" i="3"/>
  <c r="RWC9" i="3"/>
  <c r="RWK9" i="3"/>
  <c r="RWS9" i="3"/>
  <c r="RXA9" i="3"/>
  <c r="RXI9" i="3"/>
  <c r="RXQ9" i="3"/>
  <c r="RXY9" i="3"/>
  <c r="RYG9" i="3"/>
  <c r="RYO9" i="3"/>
  <c r="RYW9" i="3"/>
  <c r="RZE9" i="3"/>
  <c r="RZM9" i="3"/>
  <c r="RZU9" i="3"/>
  <c r="SAC9" i="3"/>
  <c r="SAK9" i="3"/>
  <c r="SAS9" i="3"/>
  <c r="SBA9" i="3"/>
  <c r="SBI9" i="3"/>
  <c r="SBQ9" i="3"/>
  <c r="SBY9" i="3"/>
  <c r="SCG9" i="3"/>
  <c r="SCO9" i="3"/>
  <c r="SCW9" i="3"/>
  <c r="SBB9" i="3"/>
  <c r="SBJ9" i="3"/>
  <c r="SBR9" i="3"/>
  <c r="SBZ9" i="3"/>
  <c r="SCH9" i="3"/>
  <c r="SCP9" i="3"/>
  <c r="SCX9" i="3"/>
  <c r="SDF9" i="3"/>
  <c r="SDN9" i="3"/>
  <c r="SDV9" i="3"/>
  <c r="SED9" i="3"/>
  <c r="SEL9" i="3"/>
  <c r="SET9" i="3"/>
  <c r="SFB9" i="3"/>
  <c r="SFJ9" i="3"/>
  <c r="SFR9" i="3"/>
  <c r="SFZ9" i="3"/>
  <c r="SGH9" i="3"/>
  <c r="SGP9" i="3"/>
  <c r="SGX9" i="3"/>
  <c r="SHF9" i="3"/>
  <c r="SHN9" i="3"/>
  <c r="SHV9" i="3"/>
  <c r="SID9" i="3"/>
  <c r="SIL9" i="3"/>
  <c r="SIT9" i="3"/>
  <c r="SJB9" i="3"/>
  <c r="SJJ9" i="3"/>
  <c r="SJR9" i="3"/>
  <c r="SJZ9" i="3"/>
  <c r="SKH9" i="3"/>
  <c r="SKP9" i="3"/>
  <c r="SKX9" i="3"/>
  <c r="SLF9" i="3"/>
  <c r="SLN9" i="3"/>
  <c r="SLV9" i="3"/>
  <c r="SMD9" i="3"/>
  <c r="SML9" i="3"/>
  <c r="SMT9" i="3"/>
  <c r="SNB9" i="3"/>
  <c r="SNJ9" i="3"/>
  <c r="SNR9" i="3"/>
  <c r="SNZ9" i="3"/>
  <c r="SOH9" i="3"/>
  <c r="SOP9" i="3"/>
  <c r="SOX9" i="3"/>
  <c r="SPF9" i="3"/>
  <c r="SPN9" i="3"/>
  <c r="SPV9" i="3"/>
  <c r="SQD9" i="3"/>
  <c r="SQL9" i="3"/>
  <c r="SQT9" i="3"/>
  <c r="SRB9" i="3"/>
  <c r="SRJ9" i="3"/>
  <c r="SRR9" i="3"/>
  <c r="SRZ9" i="3"/>
  <c r="SSH9" i="3"/>
  <c r="SSP9" i="3"/>
  <c r="SSX9" i="3"/>
  <c r="STF9" i="3"/>
  <c r="STN9" i="3"/>
  <c r="STV9" i="3"/>
  <c r="SUD9" i="3"/>
  <c r="SUL9" i="3"/>
  <c r="SUT9" i="3"/>
  <c r="SVB9" i="3"/>
  <c r="SVJ9" i="3"/>
  <c r="SVR9" i="3"/>
  <c r="SVZ9" i="3"/>
  <c r="SWH9" i="3"/>
  <c r="SWP9" i="3"/>
  <c r="SWX9" i="3"/>
  <c r="SXF9" i="3"/>
  <c r="SXN9" i="3"/>
  <c r="SXV9" i="3"/>
  <c r="SYD9" i="3"/>
  <c r="SYL9" i="3"/>
  <c r="SYT9" i="3"/>
  <c r="SZB9" i="3"/>
  <c r="SZJ9" i="3"/>
  <c r="SZR9" i="3"/>
  <c r="SZZ9" i="3"/>
  <c r="TAH9" i="3"/>
  <c r="TAP9" i="3"/>
  <c r="TAX9" i="3"/>
  <c r="TBF9" i="3"/>
  <c r="TBN9" i="3"/>
  <c r="TBV9" i="3"/>
  <c r="TCD9" i="3"/>
  <c r="TCL9" i="3"/>
  <c r="TCT9" i="3"/>
  <c r="TDB9" i="3"/>
  <c r="TDJ9" i="3"/>
  <c r="TDR9" i="3"/>
  <c r="TDZ9" i="3"/>
  <c r="TEH9" i="3"/>
  <c r="TEP9" i="3"/>
  <c r="TEX9" i="3"/>
  <c r="TFF9" i="3"/>
  <c r="TFN9" i="3"/>
  <c r="TFV9" i="3"/>
  <c r="TGD9" i="3"/>
  <c r="TGL9" i="3"/>
  <c r="TGT9" i="3"/>
  <c r="THB9" i="3"/>
  <c r="THJ9" i="3"/>
  <c r="THR9" i="3"/>
  <c r="THZ9" i="3"/>
  <c r="TIH9" i="3"/>
  <c r="TIP9" i="3"/>
  <c r="TIX9" i="3"/>
  <c r="TJF9" i="3"/>
  <c r="TJN9" i="3"/>
  <c r="TJV9" i="3"/>
  <c r="TKD9" i="3"/>
  <c r="TKL9" i="3"/>
  <c r="TKT9" i="3"/>
  <c r="TLB9" i="3"/>
  <c r="TLJ9" i="3"/>
  <c r="TLR9" i="3"/>
  <c r="TLZ9" i="3"/>
  <c r="TMH9" i="3"/>
  <c r="TMP9" i="3"/>
  <c r="TMX9" i="3"/>
  <c r="TNF9" i="3"/>
  <c r="TNN9" i="3"/>
  <c r="TNV9" i="3"/>
  <c r="TOD9" i="3"/>
  <c r="TOL9" i="3"/>
  <c r="TOT9" i="3"/>
  <c r="TPB9" i="3"/>
  <c r="TPJ9" i="3"/>
  <c r="TPR9" i="3"/>
  <c r="TPZ9" i="3"/>
  <c r="TQH9" i="3"/>
  <c r="TQP9" i="3"/>
  <c r="TQX9" i="3"/>
  <c r="TRF9" i="3"/>
  <c r="TRN9" i="3"/>
  <c r="TRV9" i="3"/>
  <c r="TSD9" i="3"/>
  <c r="TSL9" i="3"/>
  <c r="TST9" i="3"/>
  <c r="TTB9" i="3"/>
  <c r="TTJ9" i="3"/>
  <c r="TTR9" i="3"/>
  <c r="TTZ9" i="3"/>
  <c r="TUH9" i="3"/>
  <c r="TUP9" i="3"/>
  <c r="TUX9" i="3"/>
  <c r="TVF9" i="3"/>
  <c r="TVN9" i="3"/>
  <c r="TVV9" i="3"/>
  <c r="TWD9" i="3"/>
  <c r="TWL9" i="3"/>
  <c r="TWT9" i="3"/>
  <c r="TXB9" i="3"/>
  <c r="TXJ9" i="3"/>
  <c r="TXR9" i="3"/>
  <c r="TXZ9" i="3"/>
  <c r="TYH9" i="3"/>
  <c r="TYP9" i="3"/>
  <c r="TYX9" i="3"/>
  <c r="TZF9" i="3"/>
  <c r="TZN9" i="3"/>
  <c r="TZV9" i="3"/>
  <c r="UAD9" i="3"/>
  <c r="UAL9" i="3"/>
  <c r="UAT9" i="3"/>
  <c r="UBB9" i="3"/>
  <c r="UBJ9" i="3"/>
  <c r="UBR9" i="3"/>
  <c r="SDE9" i="3"/>
  <c r="SDM9" i="3"/>
  <c r="SDU9" i="3"/>
  <c r="SEC9" i="3"/>
  <c r="SEK9" i="3"/>
  <c r="SES9" i="3"/>
  <c r="SFA9" i="3"/>
  <c r="SFI9" i="3"/>
  <c r="SFQ9" i="3"/>
  <c r="SFY9" i="3"/>
  <c r="SGG9" i="3"/>
  <c r="SGO9" i="3"/>
  <c r="SGW9" i="3"/>
  <c r="SHE9" i="3"/>
  <c r="SHM9" i="3"/>
  <c r="SHU9" i="3"/>
  <c r="SIC9" i="3"/>
  <c r="SIK9" i="3"/>
  <c r="SIS9" i="3"/>
  <c r="SJA9" i="3"/>
  <c r="SJI9" i="3"/>
  <c r="SJQ9" i="3"/>
  <c r="SJY9" i="3"/>
  <c r="SKG9" i="3"/>
  <c r="SKO9" i="3"/>
  <c r="SKW9" i="3"/>
  <c r="SLE9" i="3"/>
  <c r="SLM9" i="3"/>
  <c r="SLU9" i="3"/>
  <c r="SMC9" i="3"/>
  <c r="SMK9" i="3"/>
  <c r="SMS9" i="3"/>
  <c r="SNA9" i="3"/>
  <c r="SNI9" i="3"/>
  <c r="SNQ9" i="3"/>
  <c r="SNY9" i="3"/>
  <c r="SOG9" i="3"/>
  <c r="SOO9" i="3"/>
  <c r="SOW9" i="3"/>
  <c r="SPE9" i="3"/>
  <c r="SPM9" i="3"/>
  <c r="SPU9" i="3"/>
  <c r="SQC9" i="3"/>
  <c r="SQK9" i="3"/>
  <c r="SQS9" i="3"/>
  <c r="SRA9" i="3"/>
  <c r="SRI9" i="3"/>
  <c r="SRQ9" i="3"/>
  <c r="SRY9" i="3"/>
  <c r="SSG9" i="3"/>
  <c r="SSO9" i="3"/>
  <c r="SSW9" i="3"/>
  <c r="STE9" i="3"/>
  <c r="STM9" i="3"/>
  <c r="STU9" i="3"/>
  <c r="SUC9" i="3"/>
  <c r="SUK9" i="3"/>
  <c r="SUS9" i="3"/>
  <c r="SVA9" i="3"/>
  <c r="SVI9" i="3"/>
  <c r="SVQ9" i="3"/>
  <c r="SVY9" i="3"/>
  <c r="SWG9" i="3"/>
  <c r="SWO9" i="3"/>
  <c r="SWW9" i="3"/>
  <c r="SXE9" i="3"/>
  <c r="SXM9" i="3"/>
  <c r="SXU9" i="3"/>
  <c r="SYC9" i="3"/>
  <c r="SYK9" i="3"/>
  <c r="SYS9" i="3"/>
  <c r="SZA9" i="3"/>
  <c r="SZI9" i="3"/>
  <c r="SZQ9" i="3"/>
  <c r="SZY9" i="3"/>
  <c r="TAG9" i="3"/>
  <c r="TAO9" i="3"/>
  <c r="TAW9" i="3"/>
  <c r="TBE9" i="3"/>
  <c r="TBM9" i="3"/>
  <c r="TBU9" i="3"/>
  <c r="TCC9" i="3"/>
  <c r="TCK9" i="3"/>
  <c r="TCS9" i="3"/>
  <c r="TDA9" i="3"/>
  <c r="TDI9" i="3"/>
  <c r="TDQ9" i="3"/>
  <c r="TDY9" i="3"/>
  <c r="TEG9" i="3"/>
  <c r="TEO9" i="3"/>
  <c r="TEW9" i="3"/>
  <c r="TFE9" i="3"/>
  <c r="TFM9" i="3"/>
  <c r="TFU9" i="3"/>
  <c r="TGC9" i="3"/>
  <c r="TGK9" i="3"/>
  <c r="TGS9" i="3"/>
  <c r="THA9" i="3"/>
  <c r="THI9" i="3"/>
  <c r="THQ9" i="3"/>
  <c r="THY9" i="3"/>
  <c r="TIG9" i="3"/>
  <c r="TIO9" i="3"/>
  <c r="TIW9" i="3"/>
  <c r="TJE9" i="3"/>
  <c r="TJM9" i="3"/>
  <c r="TJU9" i="3"/>
  <c r="TKC9" i="3"/>
  <c r="TKK9" i="3"/>
  <c r="TKS9" i="3"/>
  <c r="TLA9" i="3"/>
  <c r="TLI9" i="3"/>
  <c r="TLQ9" i="3"/>
  <c r="TLY9" i="3"/>
  <c r="TMG9" i="3"/>
  <c r="TMO9" i="3"/>
  <c r="TMW9" i="3"/>
  <c r="TNE9" i="3"/>
  <c r="TNM9" i="3"/>
  <c r="TNU9" i="3"/>
  <c r="TOC9" i="3"/>
  <c r="TOK9" i="3"/>
  <c r="TOS9" i="3"/>
  <c r="TPA9" i="3"/>
  <c r="TPI9" i="3"/>
  <c r="TPQ9" i="3"/>
  <c r="TPY9" i="3"/>
  <c r="TQG9" i="3"/>
  <c r="TQO9" i="3"/>
  <c r="TQW9" i="3"/>
  <c r="TRE9" i="3"/>
  <c r="TRM9" i="3"/>
  <c r="TRU9" i="3"/>
  <c r="TSC9" i="3"/>
  <c r="TSK9" i="3"/>
  <c r="TSS9" i="3"/>
  <c r="TTA9" i="3"/>
  <c r="TTI9" i="3"/>
  <c r="TTQ9" i="3"/>
  <c r="TTY9" i="3"/>
  <c r="TUG9" i="3"/>
  <c r="TUO9" i="3"/>
  <c r="TUW9" i="3"/>
  <c r="TVE9" i="3"/>
  <c r="TVM9" i="3"/>
  <c r="TVU9" i="3"/>
  <c r="TWC9" i="3"/>
  <c r="TWK9" i="3"/>
  <c r="TWS9" i="3"/>
  <c r="TXA9" i="3"/>
  <c r="TXI9" i="3"/>
  <c r="TXQ9" i="3"/>
  <c r="TXY9" i="3"/>
  <c r="TYG9" i="3"/>
  <c r="TYO9" i="3"/>
  <c r="TYW9" i="3"/>
  <c r="TZE9" i="3"/>
  <c r="TZM9" i="3"/>
  <c r="TZU9" i="3"/>
  <c r="UAC9" i="3"/>
  <c r="UAK9" i="3"/>
  <c r="UAS9" i="3"/>
  <c r="UBA9" i="3"/>
  <c r="UBI9" i="3"/>
  <c r="UBQ9" i="3"/>
  <c r="UBY9" i="3"/>
  <c r="UCG9" i="3"/>
  <c r="UCO9" i="3"/>
  <c r="UCW9" i="3"/>
  <c r="UDE9" i="3"/>
  <c r="UDM9" i="3"/>
  <c r="UDU9" i="3"/>
  <c r="UEC9" i="3"/>
  <c r="UEK9" i="3"/>
  <c r="UES9" i="3"/>
  <c r="UFA9" i="3"/>
  <c r="UFI9" i="3"/>
  <c r="UFQ9" i="3"/>
  <c r="UFY9" i="3"/>
  <c r="UGG9" i="3"/>
  <c r="UGO9" i="3"/>
  <c r="UGW9" i="3"/>
  <c r="UHE9" i="3"/>
  <c r="UHM9" i="3"/>
  <c r="UHU9" i="3"/>
  <c r="UIC9" i="3"/>
  <c r="UIK9" i="3"/>
  <c r="UIS9" i="3"/>
  <c r="UJA9" i="3"/>
  <c r="UJI9" i="3"/>
  <c r="UJQ9" i="3"/>
  <c r="UJY9" i="3"/>
  <c r="UKG9" i="3"/>
  <c r="UKO9" i="3"/>
  <c r="UKW9" i="3"/>
  <c r="ULE9" i="3"/>
  <c r="ULM9" i="3"/>
  <c r="ULU9" i="3"/>
  <c r="UMC9" i="3"/>
  <c r="UMK9" i="3"/>
  <c r="UMS9" i="3"/>
  <c r="UNA9" i="3"/>
  <c r="UNI9" i="3"/>
  <c r="UNQ9" i="3"/>
  <c r="UNY9" i="3"/>
  <c r="UOG9" i="3"/>
  <c r="UOO9" i="3"/>
  <c r="UOW9" i="3"/>
  <c r="UPE9" i="3"/>
  <c r="UPM9" i="3"/>
  <c r="UPU9" i="3"/>
  <c r="UQC9" i="3"/>
  <c r="UQK9" i="3"/>
  <c r="UQS9" i="3"/>
  <c r="URA9" i="3"/>
  <c r="URI9" i="3"/>
  <c r="URQ9" i="3"/>
  <c r="URY9" i="3"/>
  <c r="USG9" i="3"/>
  <c r="USO9" i="3"/>
  <c r="USW9" i="3"/>
  <c r="UTE9" i="3"/>
  <c r="UTM9" i="3"/>
  <c r="UTU9" i="3"/>
  <c r="UUC9" i="3"/>
  <c r="UUK9" i="3"/>
  <c r="UUS9" i="3"/>
  <c r="UVA9" i="3"/>
  <c r="UVI9" i="3"/>
  <c r="UVQ9" i="3"/>
  <c r="UVY9" i="3"/>
  <c r="UWG9" i="3"/>
  <c r="UWO9" i="3"/>
  <c r="UWW9" i="3"/>
  <c r="UXE9" i="3"/>
  <c r="UXM9" i="3"/>
  <c r="UXU9" i="3"/>
  <c r="UYC9" i="3"/>
  <c r="UYK9" i="3"/>
  <c r="UYS9" i="3"/>
  <c r="UZA9" i="3"/>
  <c r="UZI9" i="3"/>
  <c r="UZQ9" i="3"/>
  <c r="UZY9" i="3"/>
  <c r="VAG9" i="3"/>
  <c r="VAO9" i="3"/>
  <c r="VAW9" i="3"/>
  <c r="VBE9" i="3"/>
  <c r="VBM9" i="3"/>
  <c r="VBU9" i="3"/>
  <c r="VCC9" i="3"/>
  <c r="VCK9" i="3"/>
  <c r="VCS9" i="3"/>
  <c r="VDA9" i="3"/>
  <c r="VDI9" i="3"/>
  <c r="VDQ9" i="3"/>
  <c r="VDY9" i="3"/>
  <c r="VEG9" i="3"/>
  <c r="VEO9" i="3"/>
  <c r="VEW9" i="3"/>
  <c r="VFE9" i="3"/>
  <c r="VFM9" i="3"/>
  <c r="VFU9" i="3"/>
  <c r="VGC9" i="3"/>
  <c r="VGK9" i="3"/>
  <c r="VGS9" i="3"/>
  <c r="VHA9" i="3"/>
  <c r="VHI9" i="3"/>
  <c r="VHQ9" i="3"/>
  <c r="VHY9" i="3"/>
  <c r="VIG9" i="3"/>
  <c r="VIO9" i="3"/>
  <c r="VIW9" i="3"/>
  <c r="VJE9" i="3"/>
  <c r="VJM9" i="3"/>
  <c r="VJU9" i="3"/>
  <c r="VKC9" i="3"/>
  <c r="VKK9" i="3"/>
  <c r="VKS9" i="3"/>
  <c r="VLA9" i="3"/>
  <c r="VLI9" i="3"/>
  <c r="VLQ9" i="3"/>
  <c r="VLY9" i="3"/>
  <c r="VMG9" i="3"/>
  <c r="VMO9" i="3"/>
  <c r="VMW9" i="3"/>
  <c r="VNE9" i="3"/>
  <c r="VNM9" i="3"/>
  <c r="VNU9" i="3"/>
  <c r="VOC9" i="3"/>
  <c r="VOK9" i="3"/>
  <c r="VOS9" i="3"/>
  <c r="VPA9" i="3"/>
  <c r="VPI9" i="3"/>
  <c r="VPQ9" i="3"/>
  <c r="VPY9" i="3"/>
  <c r="VQG9" i="3"/>
  <c r="VQO9" i="3"/>
  <c r="VQW9" i="3"/>
  <c r="VRE9" i="3"/>
  <c r="VRM9" i="3"/>
  <c r="VRU9" i="3"/>
  <c r="VSC9" i="3"/>
  <c r="VSK9" i="3"/>
  <c r="VSS9" i="3"/>
  <c r="VTA9" i="3"/>
  <c r="VTI9" i="3"/>
  <c r="VTQ9" i="3"/>
  <c r="VTY9" i="3"/>
  <c r="VUG9" i="3"/>
  <c r="VUO9" i="3"/>
  <c r="VUW9" i="3"/>
  <c r="VVE9" i="3"/>
  <c r="VVM9" i="3"/>
  <c r="VVU9" i="3"/>
  <c r="VWC9" i="3"/>
  <c r="VWK9" i="3"/>
  <c r="VWS9" i="3"/>
  <c r="VXA9" i="3"/>
  <c r="VXI9" i="3"/>
  <c r="VXQ9" i="3"/>
  <c r="VXY9" i="3"/>
  <c r="VYG9" i="3"/>
  <c r="VYO9" i="3"/>
  <c r="VYW9" i="3"/>
  <c r="VZE9" i="3"/>
  <c r="VZM9" i="3"/>
  <c r="VZU9" i="3"/>
  <c r="WAC9" i="3"/>
  <c r="WAK9" i="3"/>
  <c r="WAS9" i="3"/>
  <c r="WBA9" i="3"/>
  <c r="WBI9" i="3"/>
  <c r="WBQ9" i="3"/>
  <c r="WBY9" i="3"/>
  <c r="WCG9" i="3"/>
  <c r="WCO9" i="3"/>
  <c r="WCW9" i="3"/>
  <c r="WDE9" i="3"/>
  <c r="WDM9" i="3"/>
  <c r="WDU9" i="3"/>
  <c r="WEC9" i="3"/>
  <c r="WEK9" i="3"/>
  <c r="WES9" i="3"/>
  <c r="WFA9" i="3"/>
  <c r="WFI9" i="3"/>
  <c r="WFQ9" i="3"/>
  <c r="WFY9" i="3"/>
  <c r="WGG9" i="3"/>
  <c r="WGO9" i="3"/>
  <c r="WGW9" i="3"/>
  <c r="WHE9" i="3"/>
  <c r="WHM9" i="3"/>
  <c r="WHU9" i="3"/>
  <c r="WIC9" i="3"/>
  <c r="WIK9" i="3"/>
  <c r="WIS9" i="3"/>
  <c r="WJA9" i="3"/>
  <c r="WJI9" i="3"/>
  <c r="WJQ9" i="3"/>
  <c r="WJY9" i="3"/>
  <c r="WKG9" i="3"/>
  <c r="WKO9" i="3"/>
  <c r="WKW9" i="3"/>
  <c r="WLE9" i="3"/>
  <c r="WLM9" i="3"/>
  <c r="WLU9" i="3"/>
  <c r="WMC9" i="3"/>
  <c r="WMK9" i="3"/>
  <c r="WMS9" i="3"/>
  <c r="WNA9" i="3"/>
  <c r="WNI9" i="3"/>
  <c r="WNQ9" i="3"/>
  <c r="WNY9" i="3"/>
  <c r="WOG9" i="3"/>
  <c r="WOO9" i="3"/>
  <c r="WOW9" i="3"/>
  <c r="WPE9" i="3"/>
  <c r="WPM9" i="3"/>
  <c r="WPU9" i="3"/>
  <c r="WQC9" i="3"/>
  <c r="WQK9" i="3"/>
  <c r="WQS9" i="3"/>
  <c r="WRA9" i="3"/>
  <c r="WRI9" i="3"/>
  <c r="WRQ9" i="3"/>
  <c r="WRY9" i="3"/>
  <c r="WSG9" i="3"/>
  <c r="WSO9" i="3"/>
  <c r="WSW9" i="3"/>
  <c r="WTE9" i="3"/>
  <c r="WTM9" i="3"/>
  <c r="WTU9" i="3"/>
  <c r="WUC9" i="3"/>
  <c r="WUK9" i="3"/>
  <c r="WUS9" i="3"/>
  <c r="WVA9" i="3"/>
  <c r="WVI9" i="3"/>
  <c r="WVQ9" i="3"/>
  <c r="WVY9" i="3"/>
  <c r="WWG9" i="3"/>
  <c r="WWO9" i="3"/>
  <c r="WWW9" i="3"/>
  <c r="WXE9" i="3"/>
  <c r="WXM9" i="3"/>
  <c r="WXU9" i="3"/>
  <c r="WYC9" i="3"/>
  <c r="WYK9" i="3"/>
  <c r="WYS9" i="3"/>
  <c r="WZA9" i="3"/>
  <c r="WZI9" i="3"/>
  <c r="WZQ9" i="3"/>
  <c r="WZY9" i="3"/>
  <c r="XAG9" i="3"/>
  <c r="XAO9" i="3"/>
  <c r="XAW9" i="3"/>
  <c r="XBE9" i="3"/>
  <c r="XBM9" i="3"/>
  <c r="XBU9" i="3"/>
  <c r="XCC9" i="3"/>
  <c r="XCK9" i="3"/>
  <c r="XCS9" i="3"/>
  <c r="XDA9" i="3"/>
  <c r="XDI9" i="3"/>
  <c r="XDQ9" i="3"/>
  <c r="XDY9" i="3"/>
  <c r="XEG9" i="3"/>
  <c r="XEO9" i="3"/>
  <c r="XEW9" i="3"/>
  <c r="SIF9" i="3"/>
  <c r="SIN9" i="3"/>
  <c r="SIV9" i="3"/>
  <c r="SJD9" i="3"/>
  <c r="SJL9" i="3"/>
  <c r="SJT9" i="3"/>
  <c r="SKB9" i="3"/>
  <c r="SKJ9" i="3"/>
  <c r="SKR9" i="3"/>
  <c r="SKZ9" i="3"/>
  <c r="SLH9" i="3"/>
  <c r="SLP9" i="3"/>
  <c r="SLX9" i="3"/>
  <c r="SMF9" i="3"/>
  <c r="SMN9" i="3"/>
  <c r="SMV9" i="3"/>
  <c r="SND9" i="3"/>
  <c r="SNL9" i="3"/>
  <c r="SNT9" i="3"/>
  <c r="SOB9" i="3"/>
  <c r="SOJ9" i="3"/>
  <c r="SOR9" i="3"/>
  <c r="SOZ9" i="3"/>
  <c r="SPH9" i="3"/>
  <c r="SPP9" i="3"/>
  <c r="SPX9" i="3"/>
  <c r="SQF9" i="3"/>
  <c r="SQN9" i="3"/>
  <c r="SQV9" i="3"/>
  <c r="SRD9" i="3"/>
  <c r="SRL9" i="3"/>
  <c r="SRT9" i="3"/>
  <c r="SSB9" i="3"/>
  <c r="SSJ9" i="3"/>
  <c r="SSR9" i="3"/>
  <c r="SSZ9" i="3"/>
  <c r="STH9" i="3"/>
  <c r="STP9" i="3"/>
  <c r="STX9" i="3"/>
  <c r="SUF9" i="3"/>
  <c r="SUN9" i="3"/>
  <c r="SUV9" i="3"/>
  <c r="SVD9" i="3"/>
  <c r="SVL9" i="3"/>
  <c r="SVT9" i="3"/>
  <c r="SWB9" i="3"/>
  <c r="SWJ9" i="3"/>
  <c r="SWR9" i="3"/>
  <c r="SWZ9" i="3"/>
  <c r="SXH9" i="3"/>
  <c r="SXP9" i="3"/>
  <c r="SXX9" i="3"/>
  <c r="SYF9" i="3"/>
  <c r="SYN9" i="3"/>
  <c r="SYV9" i="3"/>
  <c r="SZD9" i="3"/>
  <c r="SZL9" i="3"/>
  <c r="SZT9" i="3"/>
  <c r="TAB9" i="3"/>
  <c r="TAJ9" i="3"/>
  <c r="TAR9" i="3"/>
  <c r="TAZ9" i="3"/>
  <c r="TBH9" i="3"/>
  <c r="TBP9" i="3"/>
  <c r="TBX9" i="3"/>
  <c r="TCF9" i="3"/>
  <c r="TCN9" i="3"/>
  <c r="TCV9" i="3"/>
  <c r="TDD9" i="3"/>
  <c r="TDL9" i="3"/>
  <c r="TDT9" i="3"/>
  <c r="TEB9" i="3"/>
  <c r="TEJ9" i="3"/>
  <c r="TER9" i="3"/>
  <c r="TEZ9" i="3"/>
  <c r="TFH9" i="3"/>
  <c r="TFP9" i="3"/>
  <c r="TFX9" i="3"/>
  <c r="TGF9" i="3"/>
  <c r="TGN9" i="3"/>
  <c r="TGV9" i="3"/>
  <c r="THD9" i="3"/>
  <c r="THL9" i="3"/>
  <c r="THT9" i="3"/>
  <c r="TIB9" i="3"/>
  <c r="TIJ9" i="3"/>
  <c r="TIR9" i="3"/>
  <c r="TIZ9" i="3"/>
  <c r="TJH9" i="3"/>
  <c r="TJP9" i="3"/>
  <c r="TJX9" i="3"/>
  <c r="TKF9" i="3"/>
  <c r="TKN9" i="3"/>
  <c r="TKV9" i="3"/>
  <c r="TLD9" i="3"/>
  <c r="TLL9" i="3"/>
  <c r="TLT9" i="3"/>
  <c r="TMB9" i="3"/>
  <c r="TMJ9" i="3"/>
  <c r="TMR9" i="3"/>
  <c r="TMZ9" i="3"/>
  <c r="TNH9" i="3"/>
  <c r="TNP9" i="3"/>
  <c r="TNX9" i="3"/>
  <c r="TOF9" i="3"/>
  <c r="TON9" i="3"/>
  <c r="TOV9" i="3"/>
  <c r="TPD9" i="3"/>
  <c r="TPL9" i="3"/>
  <c r="TPT9" i="3"/>
  <c r="TQB9" i="3"/>
  <c r="TQJ9" i="3"/>
  <c r="TQR9" i="3"/>
  <c r="TQZ9" i="3"/>
  <c r="TRH9" i="3"/>
  <c r="TRP9" i="3"/>
  <c r="TRX9" i="3"/>
  <c r="TSF9" i="3"/>
  <c r="TSN9" i="3"/>
  <c r="TSV9" i="3"/>
  <c r="TTD9" i="3"/>
  <c r="TTL9" i="3"/>
  <c r="TTT9" i="3"/>
  <c r="TUB9" i="3"/>
  <c r="TUJ9" i="3"/>
  <c r="TUR9" i="3"/>
  <c r="TUZ9" i="3"/>
  <c r="TVH9" i="3"/>
  <c r="TVP9" i="3"/>
  <c r="TVX9" i="3"/>
  <c r="TWF9" i="3"/>
  <c r="TWN9" i="3"/>
  <c r="TWV9" i="3"/>
  <c r="TXD9" i="3"/>
  <c r="TXL9" i="3"/>
  <c r="TXT9" i="3"/>
  <c r="TYB9" i="3"/>
  <c r="TYJ9" i="3"/>
  <c r="TYR9" i="3"/>
  <c r="TYZ9" i="3"/>
  <c r="TZH9" i="3"/>
  <c r="TZP9" i="3"/>
  <c r="TZX9" i="3"/>
  <c r="UAF9" i="3"/>
  <c r="UAN9" i="3"/>
  <c r="UAV9" i="3"/>
  <c r="UBD9" i="3"/>
  <c r="UBL9" i="3"/>
  <c r="UBT9" i="3"/>
  <c r="UCB9" i="3"/>
  <c r="UCJ9" i="3"/>
  <c r="UCR9" i="3"/>
  <c r="UCZ9" i="3"/>
  <c r="UDH9" i="3"/>
  <c r="UDP9" i="3"/>
  <c r="UDX9" i="3"/>
  <c r="UEF9" i="3"/>
  <c r="UEN9" i="3"/>
  <c r="UEV9" i="3"/>
  <c r="UFD9" i="3"/>
  <c r="UFL9" i="3"/>
  <c r="UFT9" i="3"/>
  <c r="UGB9" i="3"/>
  <c r="UGJ9" i="3"/>
  <c r="UGR9" i="3"/>
  <c r="UGZ9" i="3"/>
  <c r="UHH9" i="3"/>
  <c r="UHP9" i="3"/>
  <c r="UHX9" i="3"/>
  <c r="UIF9" i="3"/>
  <c r="UIN9" i="3"/>
  <c r="UIV9" i="3"/>
  <c r="UJD9" i="3"/>
  <c r="UJL9" i="3"/>
  <c r="UJT9" i="3"/>
  <c r="UKB9" i="3"/>
  <c r="UKJ9" i="3"/>
  <c r="UKR9" i="3"/>
  <c r="UKZ9" i="3"/>
  <c r="ULH9" i="3"/>
  <c r="ULP9" i="3"/>
  <c r="ULX9" i="3"/>
  <c r="UMF9" i="3"/>
  <c r="UMN9" i="3"/>
  <c r="UMV9" i="3"/>
  <c r="UND9" i="3"/>
  <c r="UNL9" i="3"/>
  <c r="UNT9" i="3"/>
  <c r="UOB9" i="3"/>
  <c r="UOJ9" i="3"/>
  <c r="UOR9" i="3"/>
  <c r="UOZ9" i="3"/>
  <c r="UPH9" i="3"/>
  <c r="UPP9" i="3"/>
  <c r="UPX9" i="3"/>
  <c r="UQF9" i="3"/>
  <c r="UQN9" i="3"/>
  <c r="UQV9" i="3"/>
  <c r="URD9" i="3"/>
  <c r="URL9" i="3"/>
  <c r="URT9" i="3"/>
  <c r="USB9" i="3"/>
  <c r="USJ9" i="3"/>
  <c r="USR9" i="3"/>
  <c r="USZ9" i="3"/>
  <c r="UTH9" i="3"/>
  <c r="UTP9" i="3"/>
  <c r="UTX9" i="3"/>
  <c r="UUF9" i="3"/>
  <c r="UUN9" i="3"/>
  <c r="UUV9" i="3"/>
  <c r="UVD9" i="3"/>
  <c r="UVL9" i="3"/>
  <c r="UVT9" i="3"/>
  <c r="UWB9" i="3"/>
  <c r="UWJ9" i="3"/>
  <c r="UWR9" i="3"/>
  <c r="UWZ9" i="3"/>
  <c r="UXH9" i="3"/>
  <c r="UXP9" i="3"/>
  <c r="UXX9" i="3"/>
  <c r="UYF9" i="3"/>
  <c r="UYN9" i="3"/>
  <c r="UYV9" i="3"/>
  <c r="UZD9" i="3"/>
  <c r="UZL9" i="3"/>
  <c r="UZT9" i="3"/>
  <c r="VAB9" i="3"/>
  <c r="VAJ9" i="3"/>
  <c r="VAR9" i="3"/>
  <c r="VAZ9" i="3"/>
  <c r="VBH9" i="3"/>
  <c r="VBP9" i="3"/>
  <c r="VBX9" i="3"/>
  <c r="VCF9" i="3"/>
  <c r="VCN9" i="3"/>
  <c r="VCV9" i="3"/>
  <c r="VDD9" i="3"/>
  <c r="VDL9" i="3"/>
  <c r="VDT9" i="3"/>
  <c r="VEB9" i="3"/>
  <c r="VEJ9" i="3"/>
  <c r="VER9" i="3"/>
  <c r="VEZ9" i="3"/>
  <c r="VFH9" i="3"/>
  <c r="VFP9" i="3"/>
  <c r="VFX9" i="3"/>
  <c r="VGF9" i="3"/>
  <c r="VGN9" i="3"/>
  <c r="VGV9" i="3"/>
  <c r="VHD9" i="3"/>
  <c r="VHL9" i="3"/>
  <c r="VHT9" i="3"/>
  <c r="VIB9" i="3"/>
  <c r="VIJ9" i="3"/>
  <c r="VIR9" i="3"/>
  <c r="VIZ9" i="3"/>
  <c r="VJH9" i="3"/>
  <c r="VJP9" i="3"/>
  <c r="VJX9" i="3"/>
  <c r="VKF9" i="3"/>
  <c r="VKN9" i="3"/>
  <c r="VKV9" i="3"/>
  <c r="VLD9" i="3"/>
  <c r="VLL9" i="3"/>
  <c r="VLT9" i="3"/>
  <c r="VMB9" i="3"/>
  <c r="VMJ9" i="3"/>
  <c r="VMR9" i="3"/>
  <c r="VMZ9" i="3"/>
  <c r="VNH9" i="3"/>
  <c r="VNP9" i="3"/>
  <c r="VNX9" i="3"/>
  <c r="VOF9" i="3"/>
  <c r="VON9" i="3"/>
  <c r="VOV9" i="3"/>
  <c r="VPD9" i="3"/>
  <c r="VPL9" i="3"/>
  <c r="VPT9" i="3"/>
  <c r="VQB9" i="3"/>
  <c r="VQJ9" i="3"/>
  <c r="VQR9" i="3"/>
  <c r="VQZ9" i="3"/>
  <c r="VRH9" i="3"/>
  <c r="VRP9" i="3"/>
  <c r="VRX9" i="3"/>
  <c r="VSF9" i="3"/>
  <c r="VSN9" i="3"/>
  <c r="VSV9" i="3"/>
  <c r="VTD9" i="3"/>
  <c r="VTL9" i="3"/>
  <c r="VTT9" i="3"/>
  <c r="VUB9" i="3"/>
  <c r="VUJ9" i="3"/>
  <c r="VUR9" i="3"/>
  <c r="VUZ9" i="3"/>
  <c r="VVH9" i="3"/>
  <c r="VVP9" i="3"/>
  <c r="VVX9" i="3"/>
  <c r="VWF9" i="3"/>
  <c r="VWN9" i="3"/>
  <c r="VWV9" i="3"/>
  <c r="VXD9" i="3"/>
  <c r="VXL9" i="3"/>
  <c r="VXT9" i="3"/>
  <c r="VYB9" i="3"/>
  <c r="VYJ9" i="3"/>
  <c r="VYR9" i="3"/>
  <c r="VYZ9" i="3"/>
  <c r="VZH9" i="3"/>
  <c r="VZP9" i="3"/>
  <c r="VZX9" i="3"/>
  <c r="WAF9" i="3"/>
  <c r="WAN9" i="3"/>
  <c r="WAV9" i="3"/>
  <c r="WBD9" i="3"/>
  <c r="WBL9" i="3"/>
  <c r="WBT9" i="3"/>
  <c r="WCB9" i="3"/>
  <c r="WCJ9" i="3"/>
  <c r="WCR9" i="3"/>
  <c r="WCZ9" i="3"/>
  <c r="WDH9" i="3"/>
  <c r="WDP9" i="3"/>
  <c r="WDX9" i="3"/>
  <c r="WEF9" i="3"/>
  <c r="WEN9" i="3"/>
  <c r="WEV9" i="3"/>
  <c r="WFD9" i="3"/>
  <c r="WFL9" i="3"/>
  <c r="WFT9" i="3"/>
  <c r="WGB9" i="3"/>
  <c r="WGJ9" i="3"/>
  <c r="WGR9" i="3"/>
  <c r="WGZ9" i="3"/>
  <c r="WHH9" i="3"/>
  <c r="WHP9" i="3"/>
  <c r="WHX9" i="3"/>
  <c r="WIF9" i="3"/>
  <c r="WIN9" i="3"/>
  <c r="WIV9" i="3"/>
  <c r="WJD9" i="3"/>
  <c r="WJL9" i="3"/>
  <c r="WJT9" i="3"/>
  <c r="WKB9" i="3"/>
  <c r="WKJ9" i="3"/>
  <c r="WKR9" i="3"/>
  <c r="WKZ9" i="3"/>
  <c r="WLH9" i="3"/>
  <c r="WLP9" i="3"/>
  <c r="WLX9" i="3"/>
  <c r="WMF9" i="3"/>
  <c r="WMN9" i="3"/>
  <c r="WMV9" i="3"/>
  <c r="WND9" i="3"/>
  <c r="WNL9" i="3"/>
  <c r="WNT9" i="3"/>
  <c r="WOB9" i="3"/>
  <c r="WOJ9" i="3"/>
  <c r="WOR9" i="3"/>
  <c r="WOZ9" i="3"/>
  <c r="WPH9" i="3"/>
  <c r="WPP9" i="3"/>
  <c r="WPX9" i="3"/>
  <c r="WQF9" i="3"/>
  <c r="WQN9" i="3"/>
  <c r="WQV9" i="3"/>
  <c r="WRD9" i="3"/>
  <c r="WRL9" i="3"/>
  <c r="WRT9" i="3"/>
  <c r="WSB9" i="3"/>
  <c r="WSJ9" i="3"/>
  <c r="WSR9" i="3"/>
  <c r="WSZ9" i="3"/>
  <c r="WTH9" i="3"/>
  <c r="WTP9" i="3"/>
  <c r="WTX9" i="3"/>
  <c r="WUF9" i="3"/>
  <c r="WUN9" i="3"/>
  <c r="WUV9" i="3"/>
  <c r="WVD9" i="3"/>
  <c r="WVL9" i="3"/>
  <c r="WVT9" i="3"/>
  <c r="WWB9" i="3"/>
  <c r="WWJ9" i="3"/>
  <c r="WWR9" i="3"/>
  <c r="WWZ9" i="3"/>
  <c r="WXH9" i="3"/>
  <c r="WXP9" i="3"/>
  <c r="WXX9" i="3"/>
  <c r="WYF9" i="3"/>
  <c r="WYN9" i="3"/>
  <c r="WYV9" i="3"/>
  <c r="WZD9" i="3"/>
  <c r="WZL9" i="3"/>
  <c r="WZT9" i="3"/>
  <c r="XAB9" i="3"/>
  <c r="XAJ9" i="3"/>
  <c r="XAR9" i="3"/>
  <c r="XAZ9" i="3"/>
  <c r="XBH9" i="3"/>
  <c r="XBP9" i="3"/>
  <c r="XBX9" i="3"/>
  <c r="XCF9" i="3"/>
  <c r="XCN9" i="3"/>
  <c r="XCV9" i="3"/>
  <c r="XDD9" i="3"/>
  <c r="XDL9" i="3"/>
  <c r="XDT9" i="3"/>
  <c r="XEB9" i="3"/>
  <c r="XEJ9" i="3"/>
  <c r="XER9" i="3"/>
  <c r="XEZ9" i="3"/>
  <c r="SDB9" i="3"/>
  <c r="SDJ9" i="3"/>
  <c r="SDR9" i="3"/>
  <c r="SDZ9" i="3"/>
  <c r="SEH9" i="3"/>
  <c r="SEP9" i="3"/>
  <c r="SEX9" i="3"/>
  <c r="SFF9" i="3"/>
  <c r="SFN9" i="3"/>
  <c r="SFV9" i="3"/>
  <c r="SGD9" i="3"/>
  <c r="SGL9" i="3"/>
  <c r="SGT9" i="3"/>
  <c r="SHB9" i="3"/>
  <c r="SHJ9" i="3"/>
  <c r="SHR9" i="3"/>
  <c r="SHZ9" i="3"/>
  <c r="SIH9" i="3"/>
  <c r="SIP9" i="3"/>
  <c r="SIX9" i="3"/>
  <c r="SJF9" i="3"/>
  <c r="SJN9" i="3"/>
  <c r="SJV9" i="3"/>
  <c r="SKD9" i="3"/>
  <c r="SKL9" i="3"/>
  <c r="SKT9" i="3"/>
  <c r="SLB9" i="3"/>
  <c r="SLJ9" i="3"/>
  <c r="SLR9" i="3"/>
  <c r="SLZ9" i="3"/>
  <c r="SMH9" i="3"/>
  <c r="SMP9" i="3"/>
  <c r="SMX9" i="3"/>
  <c r="SNF9" i="3"/>
  <c r="SNN9" i="3"/>
  <c r="SNV9" i="3"/>
  <c r="SOD9" i="3"/>
  <c r="SOL9" i="3"/>
  <c r="SOT9" i="3"/>
  <c r="SPB9" i="3"/>
  <c r="SPJ9" i="3"/>
  <c r="SPR9" i="3"/>
  <c r="SPZ9" i="3"/>
  <c r="SQH9" i="3"/>
  <c r="SQP9" i="3"/>
  <c r="SQX9" i="3"/>
  <c r="SRF9" i="3"/>
  <c r="SRN9" i="3"/>
  <c r="SRV9" i="3"/>
  <c r="SSD9" i="3"/>
  <c r="SSL9" i="3"/>
  <c r="SST9" i="3"/>
  <c r="STB9" i="3"/>
  <c r="STJ9" i="3"/>
  <c r="STR9" i="3"/>
  <c r="STZ9" i="3"/>
  <c r="SUH9" i="3"/>
  <c r="SUP9" i="3"/>
  <c r="SUX9" i="3"/>
  <c r="SVF9" i="3"/>
  <c r="SVN9" i="3"/>
  <c r="SVV9" i="3"/>
  <c r="SWD9" i="3"/>
  <c r="SWL9" i="3"/>
  <c r="SWT9" i="3"/>
  <c r="SXB9" i="3"/>
  <c r="SXJ9" i="3"/>
  <c r="SXR9" i="3"/>
  <c r="SXZ9" i="3"/>
  <c r="SYH9" i="3"/>
  <c r="SYP9" i="3"/>
  <c r="SYX9" i="3"/>
  <c r="SZF9" i="3"/>
  <c r="SZN9" i="3"/>
  <c r="SZV9" i="3"/>
  <c r="TAD9" i="3"/>
  <c r="TAL9" i="3"/>
  <c r="TAT9" i="3"/>
  <c r="TBB9" i="3"/>
  <c r="TBJ9" i="3"/>
  <c r="TBR9" i="3"/>
  <c r="TBZ9" i="3"/>
  <c r="TCH9" i="3"/>
  <c r="TCP9" i="3"/>
  <c r="TCX9" i="3"/>
  <c r="TDF9" i="3"/>
  <c r="TDN9" i="3"/>
  <c r="TDV9" i="3"/>
  <c r="TED9" i="3"/>
  <c r="TEL9" i="3"/>
  <c r="TET9" i="3"/>
  <c r="TFB9" i="3"/>
  <c r="TFJ9" i="3"/>
  <c r="TFR9" i="3"/>
  <c r="TFZ9" i="3"/>
  <c r="TGH9" i="3"/>
  <c r="TGP9" i="3"/>
  <c r="TGX9" i="3"/>
  <c r="THF9" i="3"/>
  <c r="THN9" i="3"/>
  <c r="THV9" i="3"/>
  <c r="TID9" i="3"/>
  <c r="TIL9" i="3"/>
  <c r="TIT9" i="3"/>
  <c r="TJB9" i="3"/>
  <c r="TJJ9" i="3"/>
  <c r="TJR9" i="3"/>
  <c r="TJZ9" i="3"/>
  <c r="TKH9" i="3"/>
  <c r="TKP9" i="3"/>
  <c r="TKX9" i="3"/>
  <c r="TLF9" i="3"/>
  <c r="TLN9" i="3"/>
  <c r="TLV9" i="3"/>
  <c r="TMD9" i="3"/>
  <c r="TML9" i="3"/>
  <c r="TMT9" i="3"/>
  <c r="TNB9" i="3"/>
  <c r="TNJ9" i="3"/>
  <c r="TNR9" i="3"/>
  <c r="TNZ9" i="3"/>
  <c r="TOH9" i="3"/>
  <c r="TOP9" i="3"/>
  <c r="TOX9" i="3"/>
  <c r="TPF9" i="3"/>
  <c r="TPN9" i="3"/>
  <c r="TPV9" i="3"/>
  <c r="TQD9" i="3"/>
  <c r="TQL9" i="3"/>
  <c r="TQT9" i="3"/>
  <c r="TRB9" i="3"/>
  <c r="TRJ9" i="3"/>
  <c r="TRR9" i="3"/>
  <c r="TRZ9" i="3"/>
  <c r="TSH9" i="3"/>
  <c r="TSP9" i="3"/>
  <c r="TSX9" i="3"/>
  <c r="TTF9" i="3"/>
  <c r="TTN9" i="3"/>
  <c r="TTV9" i="3"/>
  <c r="TUD9" i="3"/>
  <c r="TUL9" i="3"/>
  <c r="TUT9" i="3"/>
  <c r="TVB9" i="3"/>
  <c r="TVJ9" i="3"/>
  <c r="TVR9" i="3"/>
  <c r="TVZ9" i="3"/>
  <c r="TWH9" i="3"/>
  <c r="TWP9" i="3"/>
  <c r="TWX9" i="3"/>
  <c r="TXF9" i="3"/>
  <c r="TXN9" i="3"/>
  <c r="TXV9" i="3"/>
  <c r="TYD9" i="3"/>
  <c r="TYL9" i="3"/>
  <c r="TYT9" i="3"/>
  <c r="TZB9" i="3"/>
  <c r="TZJ9" i="3"/>
  <c r="TZR9" i="3"/>
  <c r="TZZ9" i="3"/>
  <c r="UAH9" i="3"/>
  <c r="UAP9" i="3"/>
  <c r="UAX9" i="3"/>
  <c r="UBF9" i="3"/>
  <c r="UBN9" i="3"/>
  <c r="UBV9" i="3"/>
  <c r="UCD9" i="3"/>
  <c r="UCL9" i="3"/>
  <c r="UCT9" i="3"/>
  <c r="UDB9" i="3"/>
  <c r="UDJ9" i="3"/>
  <c r="UDR9" i="3"/>
  <c r="UDZ9" i="3"/>
  <c r="UEH9" i="3"/>
  <c r="UEP9" i="3"/>
  <c r="UEX9" i="3"/>
  <c r="UFF9" i="3"/>
  <c r="UFN9" i="3"/>
  <c r="UFV9" i="3"/>
  <c r="UGD9" i="3"/>
  <c r="UGL9" i="3"/>
  <c r="UGT9" i="3"/>
  <c r="UHB9" i="3"/>
  <c r="UHJ9" i="3"/>
  <c r="UHR9" i="3"/>
  <c r="UHZ9" i="3"/>
  <c r="UIH9" i="3"/>
  <c r="UIP9" i="3"/>
  <c r="UIX9" i="3"/>
  <c r="UJF9" i="3"/>
  <c r="UJN9" i="3"/>
  <c r="UJV9" i="3"/>
  <c r="UKD9" i="3"/>
  <c r="UKL9" i="3"/>
  <c r="UKT9" i="3"/>
  <c r="ULB9" i="3"/>
  <c r="ULJ9" i="3"/>
  <c r="ULR9" i="3"/>
  <c r="ULZ9" i="3"/>
  <c r="UMH9" i="3"/>
  <c r="UMP9" i="3"/>
  <c r="UMX9" i="3"/>
  <c r="UNF9" i="3"/>
  <c r="UNN9" i="3"/>
  <c r="UNV9" i="3"/>
  <c r="UOD9" i="3"/>
  <c r="UOL9" i="3"/>
  <c r="UOT9" i="3"/>
  <c r="UPB9" i="3"/>
  <c r="UPJ9" i="3"/>
  <c r="UPR9" i="3"/>
  <c r="UPZ9" i="3"/>
  <c r="UQH9" i="3"/>
  <c r="UQP9" i="3"/>
  <c r="UQX9" i="3"/>
  <c r="URF9" i="3"/>
  <c r="URN9" i="3"/>
  <c r="URV9" i="3"/>
  <c r="USD9" i="3"/>
  <c r="USL9" i="3"/>
  <c r="UST9" i="3"/>
  <c r="UTB9" i="3"/>
  <c r="UTJ9" i="3"/>
  <c r="UTR9" i="3"/>
  <c r="UTZ9" i="3"/>
  <c r="UUH9" i="3"/>
  <c r="UUP9" i="3"/>
  <c r="UUX9" i="3"/>
  <c r="UVF9" i="3"/>
  <c r="UVN9" i="3"/>
  <c r="UVV9" i="3"/>
  <c r="UWD9" i="3"/>
  <c r="UWL9" i="3"/>
  <c r="UWT9" i="3"/>
  <c r="UXB9" i="3"/>
  <c r="UXJ9" i="3"/>
  <c r="UXR9" i="3"/>
  <c r="UXZ9" i="3"/>
  <c r="UYH9" i="3"/>
  <c r="UYP9" i="3"/>
  <c r="UYX9" i="3"/>
  <c r="UZF9" i="3"/>
  <c r="UZN9" i="3"/>
  <c r="UZV9" i="3"/>
  <c r="VAD9" i="3"/>
  <c r="VAL9" i="3"/>
  <c r="VAT9" i="3"/>
  <c r="VBB9" i="3"/>
  <c r="VBJ9" i="3"/>
  <c r="VBR9" i="3"/>
  <c r="VBZ9" i="3"/>
  <c r="VCH9" i="3"/>
  <c r="VCP9" i="3"/>
  <c r="VCX9" i="3"/>
  <c r="VDF9" i="3"/>
  <c r="VDN9" i="3"/>
  <c r="VDV9" i="3"/>
  <c r="VED9" i="3"/>
  <c r="VEL9" i="3"/>
  <c r="VET9" i="3"/>
  <c r="VFB9" i="3"/>
  <c r="VFJ9" i="3"/>
  <c r="VFR9" i="3"/>
  <c r="VFZ9" i="3"/>
  <c r="VGH9" i="3"/>
  <c r="VGP9" i="3"/>
  <c r="VGX9" i="3"/>
  <c r="VHF9" i="3"/>
  <c r="VHN9" i="3"/>
  <c r="VHV9" i="3"/>
  <c r="VID9" i="3"/>
  <c r="VIL9" i="3"/>
  <c r="VIT9" i="3"/>
  <c r="VJB9" i="3"/>
  <c r="VJJ9" i="3"/>
  <c r="VJR9" i="3"/>
  <c r="VJZ9" i="3"/>
  <c r="VKH9" i="3"/>
  <c r="VKP9" i="3"/>
  <c r="VKX9" i="3"/>
  <c r="VLF9" i="3"/>
  <c r="VLN9" i="3"/>
  <c r="VLV9" i="3"/>
  <c r="VMD9" i="3"/>
  <c r="VML9" i="3"/>
  <c r="VMT9" i="3"/>
  <c r="VNB9" i="3"/>
  <c r="VNJ9" i="3"/>
  <c r="VNR9" i="3"/>
  <c r="VNZ9" i="3"/>
  <c r="VOH9" i="3"/>
  <c r="VOP9" i="3"/>
  <c r="VOX9" i="3"/>
  <c r="VPF9" i="3"/>
  <c r="VPN9" i="3"/>
  <c r="VPV9" i="3"/>
  <c r="VQD9" i="3"/>
  <c r="VQL9" i="3"/>
  <c r="VQT9" i="3"/>
  <c r="VRB9" i="3"/>
  <c r="VRJ9" i="3"/>
  <c r="VRR9" i="3"/>
  <c r="VRZ9" i="3"/>
  <c r="VSH9" i="3"/>
  <c r="VSP9" i="3"/>
  <c r="VSX9" i="3"/>
  <c r="VTF9" i="3"/>
  <c r="VTN9" i="3"/>
  <c r="VTV9" i="3"/>
  <c r="VUD9" i="3"/>
  <c r="VUL9" i="3"/>
  <c r="VUT9" i="3"/>
  <c r="VVB9" i="3"/>
  <c r="VVJ9" i="3"/>
  <c r="VVR9" i="3"/>
  <c r="VVZ9" i="3"/>
  <c r="VWH9" i="3"/>
  <c r="VWP9" i="3"/>
  <c r="VWX9" i="3"/>
  <c r="VXF9" i="3"/>
  <c r="VXN9" i="3"/>
  <c r="VXV9" i="3"/>
  <c r="VYD9" i="3"/>
  <c r="VYL9" i="3"/>
  <c r="VYT9" i="3"/>
  <c r="VZB9" i="3"/>
  <c r="VZJ9" i="3"/>
  <c r="VZR9" i="3"/>
  <c r="VZZ9" i="3"/>
  <c r="WAH9" i="3"/>
  <c r="WAP9" i="3"/>
  <c r="WAX9" i="3"/>
  <c r="WBF9" i="3"/>
  <c r="WBN9" i="3"/>
  <c r="WBV9" i="3"/>
  <c r="WCD9" i="3"/>
  <c r="WCL9" i="3"/>
  <c r="WCT9" i="3"/>
  <c r="WDB9" i="3"/>
  <c r="WDJ9" i="3"/>
  <c r="WDR9" i="3"/>
  <c r="WDZ9" i="3"/>
  <c r="WEH9" i="3"/>
  <c r="WEP9" i="3"/>
  <c r="WEX9" i="3"/>
  <c r="WFF9" i="3"/>
  <c r="WFN9" i="3"/>
  <c r="WFV9" i="3"/>
  <c r="WGD9" i="3"/>
  <c r="WGL9" i="3"/>
  <c r="WGT9" i="3"/>
  <c r="WHB9" i="3"/>
  <c r="WHJ9" i="3"/>
  <c r="WHR9" i="3"/>
  <c r="WHZ9" i="3"/>
  <c r="WIH9" i="3"/>
  <c r="WIP9" i="3"/>
  <c r="WIX9" i="3"/>
  <c r="WJF9" i="3"/>
  <c r="WJN9" i="3"/>
  <c r="WJV9" i="3"/>
  <c r="WKD9" i="3"/>
  <c r="WKL9" i="3"/>
  <c r="WKT9" i="3"/>
  <c r="WLB9" i="3"/>
  <c r="WLJ9" i="3"/>
  <c r="WLR9" i="3"/>
  <c r="WLZ9" i="3"/>
  <c r="WMH9" i="3"/>
  <c r="WMP9" i="3"/>
  <c r="WMX9" i="3"/>
  <c r="WNF9" i="3"/>
  <c r="WNN9" i="3"/>
  <c r="WNV9" i="3"/>
  <c r="WOD9" i="3"/>
  <c r="WOL9" i="3"/>
  <c r="WOT9" i="3"/>
  <c r="WPB9" i="3"/>
  <c r="WPJ9" i="3"/>
  <c r="WPR9" i="3"/>
  <c r="WPZ9" i="3"/>
  <c r="WQH9" i="3"/>
  <c r="WQP9" i="3"/>
  <c r="WQX9" i="3"/>
  <c r="WRF9" i="3"/>
  <c r="WRN9" i="3"/>
  <c r="WRV9" i="3"/>
  <c r="WSD9" i="3"/>
  <c r="WSL9" i="3"/>
  <c r="WST9" i="3"/>
  <c r="WTB9" i="3"/>
  <c r="WTJ9" i="3"/>
  <c r="WTR9" i="3"/>
  <c r="WTZ9" i="3"/>
  <c r="WUH9" i="3"/>
  <c r="WUP9" i="3"/>
  <c r="WUX9" i="3"/>
  <c r="WVF9" i="3"/>
  <c r="WVN9" i="3"/>
  <c r="WVV9" i="3"/>
  <c r="WWD9" i="3"/>
  <c r="WWL9" i="3"/>
  <c r="WWT9" i="3"/>
  <c r="WXB9" i="3"/>
  <c r="WXJ9" i="3"/>
  <c r="WXR9" i="3"/>
  <c r="WXZ9" i="3"/>
  <c r="WYH9" i="3"/>
  <c r="WYP9" i="3"/>
  <c r="WYX9" i="3"/>
  <c r="WZF9" i="3"/>
  <c r="WZN9" i="3"/>
  <c r="WZV9" i="3"/>
  <c r="XAD9" i="3"/>
  <c r="XAL9" i="3"/>
  <c r="XAT9" i="3"/>
  <c r="XBB9" i="3"/>
  <c r="XBJ9" i="3"/>
  <c r="XBR9" i="3"/>
  <c r="XBZ9" i="3"/>
  <c r="XCH9" i="3"/>
  <c r="XCP9" i="3"/>
  <c r="XCX9" i="3"/>
  <c r="XDF9" i="3"/>
  <c r="XDN9" i="3"/>
  <c r="XDV9" i="3"/>
  <c r="XED9" i="3"/>
  <c r="XEL9" i="3"/>
  <c r="XET9" i="3"/>
  <c r="XFB9" i="3"/>
  <c r="F7" i="3"/>
  <c r="F9" i="3" s="1"/>
  <c r="F12" i="3"/>
  <c r="F13" i="3" s="1"/>
  <c r="F15" i="3" s="1"/>
  <c r="F10" i="3"/>
  <c r="MM12" i="3" l="1"/>
  <c r="OA12" i="3"/>
  <c r="OA13" i="3"/>
  <c r="OA14" i="3" s="1"/>
  <c r="L7" i="3"/>
  <c r="F8" i="3"/>
  <c r="NR13" i="3"/>
  <c r="NR14" i="3" s="1"/>
  <c r="NQ15" i="3" s="1"/>
  <c r="LW13" i="3"/>
  <c r="LW14" i="3" s="1"/>
  <c r="LW12" i="3"/>
  <c r="IU13" i="3"/>
  <c r="IU14" i="3" s="1"/>
  <c r="IU12" i="3"/>
  <c r="LH13" i="3"/>
  <c r="LH14" i="3" s="1"/>
  <c r="LH12" i="3"/>
  <c r="JM12" i="3"/>
  <c r="JM13" i="3"/>
  <c r="JM14" i="3" s="1"/>
  <c r="NM12" i="3"/>
  <c r="NM13" i="3"/>
  <c r="NM14" i="3" s="1"/>
  <c r="KR13" i="3"/>
  <c r="KR14" i="3" s="1"/>
  <c r="KR12" i="3"/>
  <c r="MV13" i="3"/>
  <c r="MV14" i="3" s="1"/>
  <c r="MV12" i="3"/>
  <c r="LC15" i="3"/>
  <c r="LC16" i="3"/>
  <c r="LC17" i="3" s="1"/>
  <c r="MX15" i="3"/>
  <c r="MX16" i="3"/>
  <c r="MX17" i="3" s="1"/>
  <c r="LS16" i="3"/>
  <c r="LS17" i="3" s="1"/>
  <c r="LS15" i="3"/>
  <c r="NN15" i="3"/>
  <c r="NN16" i="3"/>
  <c r="NN17" i="3" s="1"/>
  <c r="KU16" i="3"/>
  <c r="KU17" i="3" s="1"/>
  <c r="KU15" i="3"/>
  <c r="MP15" i="3"/>
  <c r="MP16" i="3"/>
  <c r="MP17" i="3" s="1"/>
  <c r="LJ15" i="3"/>
  <c r="LJ16" i="3"/>
  <c r="LJ17" i="3" s="1"/>
  <c r="MI15" i="3"/>
  <c r="MI16" i="3"/>
  <c r="MI17" i="3" s="1"/>
  <c r="NG16" i="3"/>
  <c r="NG17" i="3" s="1"/>
  <c r="NG15" i="3"/>
  <c r="KA13" i="3"/>
  <c r="KA14" i="3" s="1"/>
  <c r="KA12" i="3"/>
  <c r="NL13" i="3"/>
  <c r="NL14" i="3" s="1"/>
  <c r="NL12" i="3"/>
  <c r="JQ15" i="3"/>
  <c r="JQ16" i="3"/>
  <c r="JQ17" i="3" s="1"/>
  <c r="IJ15" i="3"/>
  <c r="IJ16" i="3"/>
  <c r="IJ17" i="3" s="1"/>
  <c r="JJ15" i="3"/>
  <c r="JJ16" i="3"/>
  <c r="JJ17" i="3" s="1"/>
  <c r="NA15" i="3"/>
  <c r="NA16" i="3"/>
  <c r="NA17" i="3" s="1"/>
  <c r="JX15" i="3"/>
  <c r="JX16" i="3"/>
  <c r="JX17" i="3" s="1"/>
  <c r="LO13" i="3"/>
  <c r="LO14" i="3" s="1"/>
  <c r="LO12" i="3"/>
  <c r="LG13" i="3"/>
  <c r="LG14" i="3" s="1"/>
  <c r="LG12" i="3"/>
  <c r="JL13" i="3"/>
  <c r="JL14" i="3" s="1"/>
  <c r="JK16" i="3" s="1"/>
  <c r="JK17" i="3" s="1"/>
  <c r="JL12" i="3"/>
  <c r="KS12" i="3"/>
  <c r="KS13" i="3"/>
  <c r="KS14" i="3" s="1"/>
  <c r="IV13" i="3"/>
  <c r="IV14" i="3" s="1"/>
  <c r="IV12" i="3"/>
  <c r="MU13" i="3"/>
  <c r="MU14" i="3" s="1"/>
  <c r="MT16" i="3" s="1"/>
  <c r="MT17" i="3" s="1"/>
  <c r="MU12" i="3"/>
  <c r="KZ13" i="3"/>
  <c r="KZ14" i="3" s="1"/>
  <c r="KZ12" i="3"/>
  <c r="IG12" i="3"/>
  <c r="IG13" i="3"/>
  <c r="IG14" i="3" s="1"/>
  <c r="LN12" i="3"/>
  <c r="IT12" i="3"/>
  <c r="KQ13" i="3"/>
  <c r="KQ14" i="3" s="1"/>
  <c r="KP15" i="3" s="1"/>
  <c r="LF12" i="3"/>
  <c r="JZ12" i="3"/>
  <c r="LZ15" i="3"/>
  <c r="LZ16" i="3"/>
  <c r="LZ17" i="3" s="1"/>
  <c r="LB15" i="3"/>
  <c r="LB16" i="3"/>
  <c r="LB17" i="3" s="1"/>
  <c r="MT12" i="3"/>
  <c r="MG12" i="3"/>
  <c r="MG13" i="3"/>
  <c r="MG14" i="3" s="1"/>
  <c r="IW12" i="3"/>
  <c r="IW13" i="3"/>
  <c r="IW14" i="3" s="1"/>
  <c r="LA12" i="3"/>
  <c r="LA13" i="3"/>
  <c r="LA14" i="3" s="1"/>
  <c r="IF13" i="3"/>
  <c r="IF14" i="3" s="1"/>
  <c r="IF12" i="3"/>
  <c r="LN15" i="3"/>
  <c r="LN16" i="3"/>
  <c r="LN17" i="3" s="1"/>
  <c r="NY15" i="3"/>
  <c r="NY16" i="3"/>
  <c r="NY17" i="3" s="1"/>
  <c r="LF15" i="3"/>
  <c r="NP15" i="3"/>
  <c r="NP16" i="3"/>
  <c r="NP17" i="3" s="1"/>
  <c r="JA15" i="3"/>
  <c r="JA16" i="3"/>
  <c r="JA17" i="3" s="1"/>
  <c r="MR16" i="3"/>
  <c r="MR17" i="3" s="1"/>
  <c r="MR15" i="3"/>
  <c r="JZ13" i="3"/>
  <c r="JZ14" i="3" s="1"/>
  <c r="JY15" i="3" s="1"/>
  <c r="LY12" i="3"/>
  <c r="LY13" i="3"/>
  <c r="LY14" i="3" s="1"/>
  <c r="KC12" i="3"/>
  <c r="KC13" i="3"/>
  <c r="KC14" i="3" s="1"/>
  <c r="LQ12" i="3"/>
  <c r="LQ13" i="3"/>
  <c r="LQ14" i="3" s="1"/>
  <c r="LI12" i="3"/>
  <c r="LI13" i="3"/>
  <c r="LI14" i="3" s="1"/>
  <c r="MF13" i="3"/>
  <c r="MF14" i="3" s="1"/>
  <c r="MF12" i="3"/>
  <c r="LP13" i="3"/>
  <c r="LP14" i="3" s="1"/>
  <c r="LP12" i="3"/>
  <c r="NE12" i="3"/>
  <c r="NE13" i="3"/>
  <c r="NE14" i="3" s="1"/>
  <c r="NT13" i="3"/>
  <c r="NT14" i="3" s="1"/>
  <c r="NT12" i="3"/>
  <c r="IH16" i="3"/>
  <c r="IH17" i="3" s="1"/>
  <c r="IH15" i="3"/>
  <c r="KE15" i="3"/>
  <c r="KE16" i="3"/>
  <c r="KE17" i="3" s="1"/>
  <c r="MB15" i="3"/>
  <c r="MB16" i="3"/>
  <c r="MB17" i="3" s="1"/>
  <c r="JH16" i="3"/>
  <c r="JH17" i="3" s="1"/>
  <c r="JH15" i="3"/>
  <c r="LD15" i="3"/>
  <c r="LD16" i="3"/>
  <c r="LD17" i="3" s="1"/>
  <c r="IM12" i="3"/>
  <c r="IX16" i="3"/>
  <c r="IX17" i="3" s="1"/>
  <c r="IX15" i="3"/>
  <c r="MO15" i="3"/>
  <c r="MO16" i="3"/>
  <c r="MO17" i="3" s="1"/>
  <c r="JW15" i="3"/>
  <c r="JW16" i="3"/>
  <c r="JW17" i="3" s="1"/>
  <c r="LT16" i="3"/>
  <c r="LT17" i="3" s="1"/>
  <c r="LT15" i="3"/>
  <c r="IL15" i="3"/>
  <c r="IL16" i="3"/>
  <c r="IL17" i="3" s="1"/>
  <c r="KL15" i="3"/>
  <c r="KL16" i="3"/>
  <c r="KL17" i="3" s="1"/>
  <c r="JN16" i="3"/>
  <c r="JN17" i="3" s="1"/>
  <c r="JN15" i="3"/>
  <c r="IQ16" i="3"/>
  <c r="IQ17" i="3" s="1"/>
  <c r="IQ15" i="3"/>
  <c r="KN16" i="3"/>
  <c r="KN17" i="3" s="1"/>
  <c r="KN15" i="3"/>
  <c r="MJ15" i="3"/>
  <c r="MJ16" i="3"/>
  <c r="MJ17" i="3" s="1"/>
  <c r="JP15" i="3"/>
  <c r="JP16" i="3"/>
  <c r="JP17" i="3" s="1"/>
  <c r="LM15" i="3"/>
  <c r="LM16" i="3"/>
  <c r="LM17" i="3" s="1"/>
  <c r="NH16" i="3"/>
  <c r="NH17" i="3" s="1"/>
  <c r="NH15" i="3"/>
  <c r="NS13" i="3"/>
  <c r="NS14" i="3" s="1"/>
  <c r="NS12" i="3"/>
  <c r="NK13" i="3"/>
  <c r="NK14" i="3" s="1"/>
  <c r="NK12" i="3"/>
  <c r="JD13" i="3"/>
  <c r="JD14" i="3" s="1"/>
  <c r="JD12" i="3"/>
  <c r="MW12" i="3"/>
  <c r="MW13" i="3"/>
  <c r="MW14" i="3" s="1"/>
  <c r="JE12" i="3"/>
  <c r="JE13" i="3"/>
  <c r="JE14" i="3" s="1"/>
  <c r="NW15" i="3"/>
  <c r="NW16" i="3"/>
  <c r="NW17" i="3" s="1"/>
  <c r="MY15" i="3"/>
  <c r="MY16" i="3"/>
  <c r="MY17" i="3" s="1"/>
  <c r="KT15" i="3"/>
  <c r="KT16" i="3"/>
  <c r="KT17" i="3" s="1"/>
  <c r="NO15" i="3"/>
  <c r="NO16" i="3"/>
  <c r="NO17" i="3" s="1"/>
  <c r="MH15" i="3"/>
  <c r="MH16" i="3"/>
  <c r="MH17" i="3" s="1"/>
  <c r="LK15" i="3"/>
  <c r="LK16" i="3"/>
  <c r="LK17" i="3" s="1"/>
  <c r="NF15" i="3"/>
  <c r="NF16" i="3"/>
  <c r="NF17" i="3" s="1"/>
  <c r="NU12" i="3"/>
  <c r="NU13" i="3"/>
  <c r="NU14" i="3" s="1"/>
  <c r="KJ12" i="3"/>
  <c r="KJ13" i="3"/>
  <c r="KJ14" i="3" s="1"/>
  <c r="JT13" i="3"/>
  <c r="JT14" i="3" s="1"/>
  <c r="JT12" i="3"/>
  <c r="LX13" i="3"/>
  <c r="LX14" i="3" s="1"/>
  <c r="LX12" i="3"/>
  <c r="IS15" i="3"/>
  <c r="IS16" i="3"/>
  <c r="IS17" i="3" s="1"/>
  <c r="ML15" i="3"/>
  <c r="ML16" i="3"/>
  <c r="ML17" i="3" s="1"/>
  <c r="NJ13" i="3"/>
  <c r="NJ14" i="3" s="1"/>
  <c r="NI16" i="3" s="1"/>
  <c r="NI17" i="3" s="1"/>
  <c r="JI15" i="3"/>
  <c r="JI16" i="3"/>
  <c r="JI17" i="3" s="1"/>
  <c r="LE15" i="3"/>
  <c r="LE16" i="3"/>
  <c r="LE17" i="3" s="1"/>
  <c r="MZ15" i="3"/>
  <c r="MZ16" i="3"/>
  <c r="MZ17" i="3" s="1"/>
  <c r="IK15" i="3"/>
  <c r="IK16" i="3"/>
  <c r="IK17" i="3" s="1"/>
  <c r="KH13" i="3"/>
  <c r="KH14" i="3" s="1"/>
  <c r="KG15" i="3" s="1"/>
  <c r="ME12" i="3"/>
  <c r="NZ16" i="3"/>
  <c r="NZ17" i="3" s="1"/>
  <c r="NZ15" i="3"/>
  <c r="IZ16" i="3"/>
  <c r="IZ17" i="3" s="1"/>
  <c r="IZ15" i="3"/>
  <c r="KV15" i="3"/>
  <c r="KV16" i="3"/>
  <c r="KV17" i="3" s="1"/>
  <c r="LV13" i="3"/>
  <c r="LV14" i="3" s="1"/>
  <c r="LU15" i="3" s="1"/>
  <c r="KX13" i="3"/>
  <c r="KX14" i="3" s="1"/>
  <c r="MS15" i="3"/>
  <c r="MS16" i="3"/>
  <c r="MS17" i="3" s="1"/>
  <c r="IE12" i="3"/>
  <c r="KD16" i="3"/>
  <c r="KD17" i="3" s="1"/>
  <c r="KD15" i="3"/>
  <c r="JF16" i="3"/>
  <c r="JF17" i="3" s="1"/>
  <c r="JF15" i="3"/>
  <c r="JC13" i="3"/>
  <c r="JC14" i="3" s="1"/>
  <c r="JC12" i="3"/>
  <c r="ND13" i="3"/>
  <c r="ND14" i="3" s="1"/>
  <c r="ND12" i="3"/>
  <c r="IO12" i="3"/>
  <c r="IO13" i="3"/>
  <c r="IO14" i="3" s="1"/>
  <c r="JS13" i="3"/>
  <c r="JS14" i="3" s="1"/>
  <c r="JS12" i="3"/>
  <c r="MN13" i="3"/>
  <c r="MN14" i="3" s="1"/>
  <c r="MM15" i="3" s="1"/>
  <c r="MN12" i="3"/>
  <c r="KK12" i="3"/>
  <c r="KK13" i="3"/>
  <c r="KK14" i="3" s="1"/>
  <c r="JR12" i="3"/>
  <c r="LR15" i="3"/>
  <c r="LR16" i="3"/>
  <c r="LR17" i="3" s="1"/>
  <c r="NJ12" i="3"/>
  <c r="NC13" i="3"/>
  <c r="NC14" i="3" s="1"/>
  <c r="NB15" i="3" s="1"/>
  <c r="ME13" i="3"/>
  <c r="ME14" i="3" s="1"/>
  <c r="MD15" i="3" s="1"/>
  <c r="MQ16" i="3"/>
  <c r="MQ17" i="3" s="1"/>
  <c r="MQ15" i="3"/>
  <c r="LV12" i="3"/>
  <c r="JB12" i="3"/>
  <c r="IE13" i="3"/>
  <c r="IE14" i="3" s="1"/>
  <c r="ID15" i="3" s="1"/>
  <c r="MA16" i="3"/>
  <c r="MA17" i="3" s="1"/>
  <c r="MA15" i="3"/>
  <c r="NV15" i="3"/>
  <c r="NV16" i="3"/>
  <c r="NV17" i="3" s="1"/>
  <c r="KI13" i="3"/>
  <c r="KI14" i="3" s="1"/>
  <c r="KI12" i="3"/>
  <c r="IN13" i="3"/>
  <c r="IN14" i="3" s="1"/>
  <c r="IN12" i="3"/>
  <c r="KY13" i="3"/>
  <c r="KY14" i="3" s="1"/>
  <c r="KY12" i="3"/>
  <c r="JU12" i="3"/>
  <c r="JU13" i="3"/>
  <c r="JU14" i="3" s="1"/>
  <c r="KB13" i="3"/>
  <c r="KB14" i="3" s="1"/>
  <c r="KB12" i="3"/>
  <c r="JG15" i="3"/>
  <c r="JG16" i="3"/>
  <c r="JG17" i="3" s="1"/>
  <c r="II16" i="3"/>
  <c r="II17" i="3" s="1"/>
  <c r="II15" i="3"/>
  <c r="KF15" i="3"/>
  <c r="KF16" i="3"/>
  <c r="KF17" i="3" s="1"/>
  <c r="MC15" i="3"/>
  <c r="MC16" i="3"/>
  <c r="MC17" i="3" s="1"/>
  <c r="NX16" i="3"/>
  <c r="NX17" i="3" s="1"/>
  <c r="NX15" i="3"/>
  <c r="JV16" i="3"/>
  <c r="JV17" i="3" s="1"/>
  <c r="JV15" i="3"/>
  <c r="IY16" i="3"/>
  <c r="IY17" i="3" s="1"/>
  <c r="IY15" i="3"/>
  <c r="JK12" i="3"/>
  <c r="IP16" i="3"/>
  <c r="IP17" i="3" s="1"/>
  <c r="IP15" i="3"/>
  <c r="KM16" i="3"/>
  <c r="KM17" i="3" s="1"/>
  <c r="KM15" i="3"/>
  <c r="JO16" i="3"/>
  <c r="JO17" i="3" s="1"/>
  <c r="JO15" i="3"/>
  <c r="LL15" i="3"/>
  <c r="LL16" i="3"/>
  <c r="LL17" i="3" s="1"/>
  <c r="IR15" i="3"/>
  <c r="IR16" i="3"/>
  <c r="IR17" i="3" s="1"/>
  <c r="KO15" i="3"/>
  <c r="KO16" i="3"/>
  <c r="KO17" i="3" s="1"/>
  <c r="MK15" i="3"/>
  <c r="MK16" i="3"/>
  <c r="MK17" i="3" s="1"/>
  <c r="F16" i="3"/>
  <c r="J8" i="3" s="1"/>
  <c r="NB16" i="3" l="1"/>
  <c r="NB17" i="3" s="1"/>
  <c r="NQ16" i="3"/>
  <c r="NQ17" i="3" s="1"/>
  <c r="JY16" i="3"/>
  <c r="JY17" i="3" s="1"/>
  <c r="JX18" i="3" s="1"/>
  <c r="K8" i="3"/>
  <c r="M7" i="3"/>
  <c r="L8" i="3"/>
  <c r="KP16" i="3"/>
  <c r="KP17" i="3" s="1"/>
  <c r="KO18" i="3" s="1"/>
  <c r="MT15" i="3"/>
  <c r="OA15" i="3"/>
  <c r="OA16" i="3"/>
  <c r="OA17" i="3" s="1"/>
  <c r="NZ19" i="3" s="1"/>
  <c r="NZ20" i="3" s="1"/>
  <c r="MD16" i="3"/>
  <c r="MD17" i="3" s="1"/>
  <c r="JS15" i="3"/>
  <c r="JS16" i="3"/>
  <c r="JS17" i="3" s="1"/>
  <c r="KY15" i="3"/>
  <c r="KY16" i="3"/>
  <c r="KY17" i="3" s="1"/>
  <c r="KI15" i="3"/>
  <c r="KI16" i="3"/>
  <c r="KI17" i="3" s="1"/>
  <c r="NC15" i="3"/>
  <c r="NC16" i="3"/>
  <c r="NC17" i="3" s="1"/>
  <c r="KK15" i="3"/>
  <c r="KK16" i="3"/>
  <c r="KK17" i="3" s="1"/>
  <c r="IO15" i="3"/>
  <c r="IO16" i="3"/>
  <c r="IO17" i="3" s="1"/>
  <c r="KH15" i="3"/>
  <c r="KH16" i="3"/>
  <c r="KH17" i="3" s="1"/>
  <c r="NK15" i="3"/>
  <c r="NK16" i="3"/>
  <c r="NK17" i="3" s="1"/>
  <c r="MJ18" i="3"/>
  <c r="MJ19" i="3"/>
  <c r="MJ20" i="3" s="1"/>
  <c r="LD18" i="3"/>
  <c r="LD19" i="3"/>
  <c r="LD20" i="3" s="1"/>
  <c r="IW15" i="3"/>
  <c r="IW16" i="3"/>
  <c r="IW17" i="3" s="1"/>
  <c r="KZ15" i="3"/>
  <c r="KZ16" i="3"/>
  <c r="KZ17" i="3" s="1"/>
  <c r="IV15" i="3"/>
  <c r="IV16" i="3"/>
  <c r="IV17" i="3" s="1"/>
  <c r="MX19" i="3"/>
  <c r="MX20" i="3" s="1"/>
  <c r="MX18" i="3"/>
  <c r="JM15" i="3"/>
  <c r="JM16" i="3"/>
  <c r="JM17" i="3" s="1"/>
  <c r="JR16" i="3"/>
  <c r="JR17" i="3" s="1"/>
  <c r="NE15" i="3"/>
  <c r="NE16" i="3"/>
  <c r="NE17" i="3" s="1"/>
  <c r="KX15" i="3"/>
  <c r="KX16" i="3"/>
  <c r="KX17" i="3" s="1"/>
  <c r="IK18" i="3"/>
  <c r="IK19" i="3"/>
  <c r="IK20" i="3" s="1"/>
  <c r="MH19" i="3"/>
  <c r="MH20" i="3" s="1"/>
  <c r="MH18" i="3"/>
  <c r="MY19" i="3"/>
  <c r="MY20" i="3" s="1"/>
  <c r="MY18" i="3"/>
  <c r="IX19" i="3"/>
  <c r="IX20" i="3" s="1"/>
  <c r="IX18" i="3"/>
  <c r="IH19" i="3"/>
  <c r="IH20" i="3" s="1"/>
  <c r="IH18" i="3"/>
  <c r="LI15" i="3"/>
  <c r="LI16" i="3"/>
  <c r="LI17" i="3" s="1"/>
  <c r="MR18" i="3"/>
  <c r="MR19" i="3"/>
  <c r="MR20" i="3" s="1"/>
  <c r="IF15" i="3"/>
  <c r="IF16" i="3"/>
  <c r="IF17" i="3" s="1"/>
  <c r="LZ19" i="3"/>
  <c r="LZ20" i="3" s="1"/>
  <c r="LZ18" i="3"/>
  <c r="IG15" i="3"/>
  <c r="IG16" i="3"/>
  <c r="IG17" i="3" s="1"/>
  <c r="KS15" i="3"/>
  <c r="KS16" i="3"/>
  <c r="KS17" i="3" s="1"/>
  <c r="JJ18" i="3"/>
  <c r="JJ19" i="3"/>
  <c r="JJ20" i="3" s="1"/>
  <c r="IJ18" i="3"/>
  <c r="IJ19" i="3"/>
  <c r="IJ20" i="3" s="1"/>
  <c r="KR15" i="3"/>
  <c r="KR16" i="3"/>
  <c r="KR17" i="3" s="1"/>
  <c r="LW15" i="3"/>
  <c r="LW16" i="3"/>
  <c r="LW17" i="3" s="1"/>
  <c r="JR15" i="3"/>
  <c r="KJ15" i="3"/>
  <c r="KJ16" i="3"/>
  <c r="KJ17" i="3" s="1"/>
  <c r="MP19" i="3"/>
  <c r="MP20" i="3" s="1"/>
  <c r="MP18" i="3"/>
  <c r="IR18" i="3"/>
  <c r="IR19" i="3"/>
  <c r="IR20" i="3" s="1"/>
  <c r="IY18" i="3"/>
  <c r="IY19" i="3"/>
  <c r="IY20" i="3" s="1"/>
  <c r="KM19" i="3"/>
  <c r="KM20" i="3" s="1"/>
  <c r="KM18" i="3"/>
  <c r="JG19" i="3"/>
  <c r="JG20" i="3" s="1"/>
  <c r="JG18" i="3"/>
  <c r="LR19" i="3"/>
  <c r="LR20" i="3" s="1"/>
  <c r="LR18" i="3"/>
  <c r="MZ18" i="3"/>
  <c r="MZ19" i="3"/>
  <c r="MZ20" i="3" s="1"/>
  <c r="NS15" i="3"/>
  <c r="NS16" i="3"/>
  <c r="NS17" i="3" s="1"/>
  <c r="NH18" i="3"/>
  <c r="NH19" i="3"/>
  <c r="NH20" i="3" s="1"/>
  <c r="JW19" i="3"/>
  <c r="JW20" i="3" s="1"/>
  <c r="JW18" i="3"/>
  <c r="NT16" i="3"/>
  <c r="NT17" i="3" s="1"/>
  <c r="NT15" i="3"/>
  <c r="KW16" i="3"/>
  <c r="KW17" i="3" s="1"/>
  <c r="KV18" i="3" s="1"/>
  <c r="LA15" i="3"/>
  <c r="LA16" i="3"/>
  <c r="LA17" i="3" s="1"/>
  <c r="LG15" i="3"/>
  <c r="LG16" i="3"/>
  <c r="LG17" i="3" s="1"/>
  <c r="NG18" i="3"/>
  <c r="NG19" i="3"/>
  <c r="NG20" i="3" s="1"/>
  <c r="KU18" i="3"/>
  <c r="KU19" i="3"/>
  <c r="KU20" i="3" s="1"/>
  <c r="LC19" i="3"/>
  <c r="LC20" i="3" s="1"/>
  <c r="LC18" i="3"/>
  <c r="KD19" i="3"/>
  <c r="KD20" i="3" s="1"/>
  <c r="KD18" i="3"/>
  <c r="IU15" i="3"/>
  <c r="IU16" i="3"/>
  <c r="IU17" i="3" s="1"/>
  <c r="IN15" i="3"/>
  <c r="IN16" i="3"/>
  <c r="IN17" i="3" s="1"/>
  <c r="LL18" i="3"/>
  <c r="LL19" i="3"/>
  <c r="LL20" i="3" s="1"/>
  <c r="NV19" i="3"/>
  <c r="NV20" i="3" s="1"/>
  <c r="NV18" i="3"/>
  <c r="MN16" i="3"/>
  <c r="MN17" i="3" s="1"/>
  <c r="MN15" i="3"/>
  <c r="ND16" i="3"/>
  <c r="ND17" i="3" s="1"/>
  <c r="ND15" i="3"/>
  <c r="JC15" i="3"/>
  <c r="JC16" i="3"/>
  <c r="JC17" i="3" s="1"/>
  <c r="NW19" i="3"/>
  <c r="NW20" i="3" s="1"/>
  <c r="NW18" i="3"/>
  <c r="MW15" i="3"/>
  <c r="MW16" i="3"/>
  <c r="MW17" i="3" s="1"/>
  <c r="LM18" i="3"/>
  <c r="LM19" i="3"/>
  <c r="LM20" i="3" s="1"/>
  <c r="KN18" i="3"/>
  <c r="KN19" i="3"/>
  <c r="KN20" i="3" s="1"/>
  <c r="JH18" i="3"/>
  <c r="JH19" i="3"/>
  <c r="JH20" i="3" s="1"/>
  <c r="LQ15" i="3"/>
  <c r="LQ16" i="3"/>
  <c r="LQ17" i="3" s="1"/>
  <c r="NR16" i="3"/>
  <c r="NR17" i="3" s="1"/>
  <c r="NQ18" i="3" s="1"/>
  <c r="KW15" i="3"/>
  <c r="MI19" i="3"/>
  <c r="MI20" i="3" s="1"/>
  <c r="MI18" i="3"/>
  <c r="NJ16" i="3"/>
  <c r="NJ17" i="3" s="1"/>
  <c r="NJ15" i="3"/>
  <c r="NA18" i="3"/>
  <c r="NA19" i="3"/>
  <c r="NA20" i="3" s="1"/>
  <c r="JV19" i="3"/>
  <c r="JV20" i="3" s="1"/>
  <c r="JV18" i="3"/>
  <c r="IP19" i="3"/>
  <c r="IP20" i="3" s="1"/>
  <c r="IP18" i="3"/>
  <c r="NX19" i="3"/>
  <c r="NX20" i="3" s="1"/>
  <c r="NX18" i="3"/>
  <c r="KB15" i="3"/>
  <c r="KB16" i="3"/>
  <c r="KB17" i="3" s="1"/>
  <c r="MQ18" i="3"/>
  <c r="MQ19" i="3"/>
  <c r="MQ20" i="3" s="1"/>
  <c r="LV15" i="3"/>
  <c r="LV16" i="3"/>
  <c r="LV17" i="3" s="1"/>
  <c r="IZ18" i="3"/>
  <c r="IZ19" i="3"/>
  <c r="IZ20" i="3" s="1"/>
  <c r="JT15" i="3"/>
  <c r="JT16" i="3"/>
  <c r="JT17" i="3" s="1"/>
  <c r="NF19" i="3"/>
  <c r="NF20" i="3" s="1"/>
  <c r="NF18" i="3"/>
  <c r="NO19" i="3"/>
  <c r="NO20" i="3" s="1"/>
  <c r="NO18" i="3"/>
  <c r="MB18" i="3"/>
  <c r="MB19" i="3"/>
  <c r="MB20" i="3" s="1"/>
  <c r="LP15" i="3"/>
  <c r="LP16" i="3"/>
  <c r="LP17" i="3" s="1"/>
  <c r="NR15" i="3"/>
  <c r="NP19" i="3"/>
  <c r="NP20" i="3" s="1"/>
  <c r="NP18" i="3"/>
  <c r="NY19" i="3"/>
  <c r="NY20" i="3" s="1"/>
  <c r="NY18" i="3"/>
  <c r="IT16" i="3"/>
  <c r="IT17" i="3" s="1"/>
  <c r="MG15" i="3"/>
  <c r="MG16" i="3"/>
  <c r="MG17" i="3" s="1"/>
  <c r="LO15" i="3"/>
  <c r="LO16" i="3"/>
  <c r="LO17" i="3" s="1"/>
  <c r="NI15" i="3"/>
  <c r="KA15" i="3"/>
  <c r="KA16" i="3"/>
  <c r="KA17" i="3" s="1"/>
  <c r="NN19" i="3"/>
  <c r="NN20" i="3" s="1"/>
  <c r="NN18" i="3"/>
  <c r="IM16" i="3"/>
  <c r="IM17" i="3" s="1"/>
  <c r="IL18" i="3" s="1"/>
  <c r="JB16" i="3"/>
  <c r="JB17" i="3" s="1"/>
  <c r="JA18" i="3" s="1"/>
  <c r="IE15" i="3"/>
  <c r="IE16" i="3"/>
  <c r="IE17" i="3" s="1"/>
  <c r="MS18" i="3"/>
  <c r="MS19" i="3"/>
  <c r="MS20" i="3" s="1"/>
  <c r="LB19" i="3"/>
  <c r="LB20" i="3" s="1"/>
  <c r="LB18" i="3"/>
  <c r="LS19" i="3"/>
  <c r="LS20" i="3" s="1"/>
  <c r="LS18" i="3"/>
  <c r="II18" i="3"/>
  <c r="II19" i="3"/>
  <c r="II20" i="3" s="1"/>
  <c r="NB18" i="3"/>
  <c r="NB19" i="3"/>
  <c r="NB20" i="3" s="1"/>
  <c r="MC18" i="3"/>
  <c r="MC19" i="3"/>
  <c r="MC20" i="3" s="1"/>
  <c r="ME15" i="3"/>
  <c r="ME16" i="3"/>
  <c r="ME17" i="3" s="1"/>
  <c r="MD18" i="3" s="1"/>
  <c r="JF19" i="3"/>
  <c r="JF20" i="3" s="1"/>
  <c r="JF18" i="3"/>
  <c r="NU15" i="3"/>
  <c r="NU16" i="3"/>
  <c r="NU17" i="3" s="1"/>
  <c r="JE15" i="3"/>
  <c r="JE16" i="3"/>
  <c r="JE17" i="3" s="1"/>
  <c r="JP18" i="3"/>
  <c r="JP19" i="3"/>
  <c r="JP20" i="3" s="1"/>
  <c r="IQ19" i="3"/>
  <c r="IQ20" i="3" s="1"/>
  <c r="IQ18" i="3"/>
  <c r="KC15" i="3"/>
  <c r="KC16" i="3"/>
  <c r="KC17" i="3" s="1"/>
  <c r="LY15" i="3"/>
  <c r="LY16" i="3"/>
  <c r="LY17" i="3" s="1"/>
  <c r="JZ15" i="3"/>
  <c r="JZ16" i="3"/>
  <c r="JZ17" i="3" s="1"/>
  <c r="JY19" i="3" s="1"/>
  <c r="JY20" i="3" s="1"/>
  <c r="IT15" i="3"/>
  <c r="JQ18" i="3"/>
  <c r="JQ19" i="3"/>
  <c r="JQ20" i="3" s="1"/>
  <c r="LJ19" i="3"/>
  <c r="LJ20" i="3" s="1"/>
  <c r="LJ18" i="3"/>
  <c r="MV15" i="3"/>
  <c r="MV16" i="3"/>
  <c r="MV17" i="3" s="1"/>
  <c r="LH15" i="3"/>
  <c r="LH16" i="3"/>
  <c r="LH17" i="3" s="1"/>
  <c r="IM15" i="3"/>
  <c r="JB15" i="3"/>
  <c r="JU15" i="3"/>
  <c r="JU16" i="3"/>
  <c r="JU17" i="3" s="1"/>
  <c r="MK18" i="3"/>
  <c r="MK19" i="3"/>
  <c r="MK20" i="3" s="1"/>
  <c r="JO18" i="3"/>
  <c r="JO19" i="3"/>
  <c r="JO20" i="3" s="1"/>
  <c r="MA18" i="3"/>
  <c r="MA19" i="3"/>
  <c r="MA20" i="3" s="1"/>
  <c r="NZ18" i="3"/>
  <c r="JI18" i="3"/>
  <c r="JI19" i="3"/>
  <c r="JI20" i="3" s="1"/>
  <c r="LX15" i="3"/>
  <c r="LX16" i="3"/>
  <c r="LX17" i="3" s="1"/>
  <c r="LK18" i="3"/>
  <c r="LK19" i="3"/>
  <c r="LK20" i="3" s="1"/>
  <c r="KT19" i="3"/>
  <c r="KT20" i="3" s="1"/>
  <c r="KT18" i="3"/>
  <c r="JD15" i="3"/>
  <c r="JD16" i="3"/>
  <c r="JD17" i="3" s="1"/>
  <c r="JN19" i="3"/>
  <c r="JN20" i="3" s="1"/>
  <c r="JN18" i="3"/>
  <c r="KL19" i="3"/>
  <c r="KL20" i="3" s="1"/>
  <c r="KL18" i="3"/>
  <c r="MO18" i="3"/>
  <c r="MO19" i="3"/>
  <c r="MO20" i="3" s="1"/>
  <c r="KE18" i="3"/>
  <c r="KE19" i="3"/>
  <c r="KE20" i="3" s="1"/>
  <c r="MF15" i="3"/>
  <c r="MF16" i="3"/>
  <c r="MF17" i="3" s="1"/>
  <c r="ID16" i="3"/>
  <c r="ID17" i="3" s="1"/>
  <c r="LU16" i="3"/>
  <c r="LU17" i="3" s="1"/>
  <c r="LF16" i="3"/>
  <c r="LF17" i="3" s="1"/>
  <c r="LE18" i="3" s="1"/>
  <c r="KG16" i="3"/>
  <c r="KG17" i="3" s="1"/>
  <c r="KQ15" i="3"/>
  <c r="KQ16" i="3"/>
  <c r="KQ17" i="3" s="1"/>
  <c r="MU15" i="3"/>
  <c r="MU16" i="3"/>
  <c r="MU17" i="3" s="1"/>
  <c r="MT18" i="3" s="1"/>
  <c r="JL15" i="3"/>
  <c r="JL16" i="3"/>
  <c r="JL17" i="3" s="1"/>
  <c r="NL15" i="3"/>
  <c r="NL16" i="3"/>
  <c r="NL17" i="3" s="1"/>
  <c r="NM15" i="3"/>
  <c r="NM16" i="3"/>
  <c r="NM17" i="3" s="1"/>
  <c r="MM16" i="3"/>
  <c r="MM17" i="3" s="1"/>
  <c r="JK15" i="3"/>
  <c r="I8" i="3"/>
  <c r="F17" i="3"/>
  <c r="F18" i="3" s="1"/>
  <c r="JX19" i="3" l="1"/>
  <c r="JX20" i="3" s="1"/>
  <c r="JA19" i="3"/>
  <c r="JA20" i="3" s="1"/>
  <c r="KP18" i="3"/>
  <c r="KO19" i="3"/>
  <c r="KO20" i="3" s="1"/>
  <c r="KN22" i="3" s="1"/>
  <c r="KN23" i="3" s="1"/>
  <c r="N7" i="3"/>
  <c r="M8" i="3"/>
  <c r="OA18" i="3"/>
  <c r="OA19" i="3"/>
  <c r="OA20" i="3" s="1"/>
  <c r="LU18" i="3"/>
  <c r="LU19" i="3"/>
  <c r="LU20" i="3" s="1"/>
  <c r="JO22" i="3"/>
  <c r="JO23" i="3" s="1"/>
  <c r="JO21" i="3"/>
  <c r="JU18" i="3"/>
  <c r="JU19" i="3"/>
  <c r="JU20" i="3" s="1"/>
  <c r="MV19" i="3"/>
  <c r="MV20" i="3" s="1"/>
  <c r="MV18" i="3"/>
  <c r="KC18" i="3"/>
  <c r="KC19" i="3"/>
  <c r="KC20" i="3" s="1"/>
  <c r="IQ22" i="3"/>
  <c r="IQ23" i="3" s="1"/>
  <c r="IQ21" i="3"/>
  <c r="JF22" i="3"/>
  <c r="JF23" i="3" s="1"/>
  <c r="JF21" i="3"/>
  <c r="LE19" i="3"/>
  <c r="LE20" i="3" s="1"/>
  <c r="LD22" i="3" s="1"/>
  <c r="LD23" i="3" s="1"/>
  <c r="KB19" i="3"/>
  <c r="KB20" i="3" s="1"/>
  <c r="KB18" i="3"/>
  <c r="MI22" i="3"/>
  <c r="MI23" i="3" s="1"/>
  <c r="MI21" i="3"/>
  <c r="LQ18" i="3"/>
  <c r="LQ19" i="3"/>
  <c r="LQ20" i="3" s="1"/>
  <c r="NW22" i="3"/>
  <c r="NW23" i="3" s="1"/>
  <c r="NW21" i="3"/>
  <c r="LL22" i="3"/>
  <c r="LL23" i="3" s="1"/>
  <c r="LL21" i="3"/>
  <c r="IU18" i="3"/>
  <c r="IU19" i="3"/>
  <c r="IU20" i="3" s="1"/>
  <c r="KP19" i="3"/>
  <c r="KP20" i="3" s="1"/>
  <c r="IY22" i="3"/>
  <c r="IY23" i="3" s="1"/>
  <c r="IY21" i="3"/>
  <c r="KR19" i="3"/>
  <c r="KR20" i="3" s="1"/>
  <c r="KR18" i="3"/>
  <c r="LT18" i="3"/>
  <c r="MY22" i="3"/>
  <c r="MY23" i="3" s="1"/>
  <c r="MY21" i="3"/>
  <c r="IO18" i="3"/>
  <c r="IO19" i="3"/>
  <c r="IO20" i="3" s="1"/>
  <c r="KY18" i="3"/>
  <c r="KY19" i="3"/>
  <c r="KY20" i="3" s="1"/>
  <c r="JL19" i="3"/>
  <c r="JL20" i="3" s="1"/>
  <c r="JL18" i="3"/>
  <c r="KT22" i="3"/>
  <c r="KT23" i="3" s="1"/>
  <c r="KT21" i="3"/>
  <c r="NU19" i="3"/>
  <c r="NU20" i="3" s="1"/>
  <c r="NU18" i="3"/>
  <c r="II22" i="3"/>
  <c r="II23" i="3" s="1"/>
  <c r="II21" i="3"/>
  <c r="MD19" i="3"/>
  <c r="MD20" i="3" s="1"/>
  <c r="MC21" i="3" s="1"/>
  <c r="IP22" i="3"/>
  <c r="IP23" i="3" s="1"/>
  <c r="IP21" i="3"/>
  <c r="MN19" i="3"/>
  <c r="MN20" i="3" s="1"/>
  <c r="MN18" i="3"/>
  <c r="LZ22" i="3"/>
  <c r="LZ23" i="3" s="1"/>
  <c r="LZ21" i="3"/>
  <c r="MR22" i="3"/>
  <c r="MR23" i="3" s="1"/>
  <c r="MR21" i="3"/>
  <c r="JM18" i="3"/>
  <c r="JM19" i="3"/>
  <c r="JM20" i="3" s="1"/>
  <c r="LK22" i="3"/>
  <c r="LK23" i="3" s="1"/>
  <c r="LK21" i="3"/>
  <c r="IT18" i="3"/>
  <c r="IT19" i="3"/>
  <c r="IT20" i="3" s="1"/>
  <c r="JT19" i="3"/>
  <c r="JT20" i="3" s="1"/>
  <c r="JT18" i="3"/>
  <c r="IZ22" i="3"/>
  <c r="IZ23" i="3" s="1"/>
  <c r="IZ21" i="3"/>
  <c r="NA22" i="3"/>
  <c r="NA23" i="3" s="1"/>
  <c r="NA21" i="3"/>
  <c r="IN19" i="3"/>
  <c r="IN20" i="3" s="1"/>
  <c r="IN18" i="3"/>
  <c r="NG22" i="3"/>
  <c r="NG23" i="3" s="1"/>
  <c r="NG21" i="3"/>
  <c r="MZ22" i="3"/>
  <c r="MZ23" i="3" s="1"/>
  <c r="MZ21" i="3"/>
  <c r="JX22" i="3"/>
  <c r="JX23" i="3" s="1"/>
  <c r="JX21" i="3"/>
  <c r="IF19" i="3"/>
  <c r="IF20" i="3" s="1"/>
  <c r="IF18" i="3"/>
  <c r="IH22" i="3"/>
  <c r="IH23" i="3" s="1"/>
  <c r="IH21" i="3"/>
  <c r="MH22" i="3"/>
  <c r="MH23" i="3" s="1"/>
  <c r="MH21" i="3"/>
  <c r="KV19" i="3"/>
  <c r="KV20" i="3" s="1"/>
  <c r="IV19" i="3"/>
  <c r="IV20" i="3" s="1"/>
  <c r="IV18" i="3"/>
  <c r="NK18" i="3"/>
  <c r="NK19" i="3"/>
  <c r="NK20" i="3" s="1"/>
  <c r="KH18" i="3"/>
  <c r="KH19" i="3"/>
  <c r="KH20" i="3" s="1"/>
  <c r="KK18" i="3"/>
  <c r="KK19" i="3"/>
  <c r="KK20" i="3" s="1"/>
  <c r="KO21" i="3"/>
  <c r="ID18" i="3"/>
  <c r="ID19" i="3"/>
  <c r="ID20" i="3" s="1"/>
  <c r="MU18" i="3"/>
  <c r="MU19" i="3"/>
  <c r="MU20" i="3" s="1"/>
  <c r="MF19" i="3"/>
  <c r="MF20" i="3" s="1"/>
  <c r="MF18" i="3"/>
  <c r="LJ22" i="3"/>
  <c r="LJ23" i="3" s="1"/>
  <c r="LJ21" i="3"/>
  <c r="JP22" i="3"/>
  <c r="JP23" i="3" s="1"/>
  <c r="JP21" i="3"/>
  <c r="ME18" i="3"/>
  <c r="ME19" i="3"/>
  <c r="ME20" i="3" s="1"/>
  <c r="NN22" i="3"/>
  <c r="NN23" i="3" s="1"/>
  <c r="NN21" i="3"/>
  <c r="LO18" i="3"/>
  <c r="LO19" i="3"/>
  <c r="LO20" i="3" s="1"/>
  <c r="NV22" i="3"/>
  <c r="NV23" i="3" s="1"/>
  <c r="NV21" i="3"/>
  <c r="KD22" i="3"/>
  <c r="KD23" i="3" s="1"/>
  <c r="KD21" i="3"/>
  <c r="JW22" i="3"/>
  <c r="JW23" i="3" s="1"/>
  <c r="JW21" i="3"/>
  <c r="LR22" i="3"/>
  <c r="LR23" i="3" s="1"/>
  <c r="LR21" i="3"/>
  <c r="IL19" i="3"/>
  <c r="IL20" i="3" s="1"/>
  <c r="NL19" i="3"/>
  <c r="NL20" i="3" s="1"/>
  <c r="NL18" i="3"/>
  <c r="KL22" i="3"/>
  <c r="KL23" i="3" s="1"/>
  <c r="KL21" i="3"/>
  <c r="KG18" i="3"/>
  <c r="KG19" i="3"/>
  <c r="KG20" i="3" s="1"/>
  <c r="JI22" i="3"/>
  <c r="JI23" i="3" s="1"/>
  <c r="JI21" i="3"/>
  <c r="MA22" i="3"/>
  <c r="MA23" i="3" s="1"/>
  <c r="MA21" i="3"/>
  <c r="LH19" i="3"/>
  <c r="LH20" i="3" s="1"/>
  <c r="LH18" i="3"/>
  <c r="JZ18" i="3"/>
  <c r="JZ19" i="3"/>
  <c r="JZ20" i="3" s="1"/>
  <c r="JY22" i="3" s="1"/>
  <c r="JY23" i="3" s="1"/>
  <c r="JY18" i="3"/>
  <c r="LB22" i="3"/>
  <c r="LB23" i="3" s="1"/>
  <c r="LB21" i="3"/>
  <c r="JB18" i="3"/>
  <c r="JB19" i="3"/>
  <c r="JB20" i="3" s="1"/>
  <c r="JA21" i="3" s="1"/>
  <c r="KA18" i="3"/>
  <c r="KA19" i="3"/>
  <c r="KA20" i="3" s="1"/>
  <c r="NY22" i="3"/>
  <c r="NY23" i="3" s="1"/>
  <c r="NY21" i="3"/>
  <c r="MB22" i="3"/>
  <c r="MB23" i="3" s="1"/>
  <c r="MB21" i="3"/>
  <c r="JH22" i="3"/>
  <c r="JH23" i="3" s="1"/>
  <c r="JH21" i="3"/>
  <c r="JC18" i="3"/>
  <c r="JC19" i="3"/>
  <c r="JC20" i="3" s="1"/>
  <c r="KF19" i="3"/>
  <c r="KF20" i="3" s="1"/>
  <c r="KE22" i="3" s="1"/>
  <c r="KE23" i="3" s="1"/>
  <c r="LA18" i="3"/>
  <c r="LA19" i="3"/>
  <c r="LA20" i="3" s="1"/>
  <c r="KW18" i="3"/>
  <c r="KW19" i="3"/>
  <c r="KW20" i="3" s="1"/>
  <c r="NT19" i="3"/>
  <c r="NT20" i="3" s="1"/>
  <c r="NT18" i="3"/>
  <c r="KJ19" i="3"/>
  <c r="KJ20" i="3" s="1"/>
  <c r="KJ18" i="3"/>
  <c r="KS18" i="3"/>
  <c r="KS19" i="3"/>
  <c r="KS20" i="3" s="1"/>
  <c r="IX22" i="3"/>
  <c r="IX23" i="3" s="1"/>
  <c r="IX21" i="3"/>
  <c r="NE18" i="3"/>
  <c r="NE19" i="3"/>
  <c r="NE20" i="3" s="1"/>
  <c r="KZ19" i="3"/>
  <c r="KZ20" i="3" s="1"/>
  <c r="KZ18" i="3"/>
  <c r="NC18" i="3"/>
  <c r="NC19" i="3"/>
  <c r="NC20" i="3" s="1"/>
  <c r="NB21" i="3" s="1"/>
  <c r="JK19" i="3"/>
  <c r="JK20" i="3" s="1"/>
  <c r="JJ22" i="3" s="1"/>
  <c r="JJ23" i="3" s="1"/>
  <c r="KQ18" i="3"/>
  <c r="KQ19" i="3"/>
  <c r="KQ20" i="3" s="1"/>
  <c r="LF18" i="3"/>
  <c r="LF19" i="3"/>
  <c r="LF20" i="3" s="1"/>
  <c r="JN22" i="3"/>
  <c r="JN23" i="3" s="1"/>
  <c r="JN21" i="3"/>
  <c r="JE18" i="3"/>
  <c r="JE19" i="3"/>
  <c r="JE20" i="3" s="1"/>
  <c r="IE18" i="3"/>
  <c r="IE19" i="3"/>
  <c r="IE20" i="3" s="1"/>
  <c r="IM18" i="3"/>
  <c r="IM19" i="3"/>
  <c r="IM20" i="3" s="1"/>
  <c r="NO22" i="3"/>
  <c r="NO23" i="3" s="1"/>
  <c r="NO21" i="3"/>
  <c r="NX22" i="3"/>
  <c r="NX23" i="3" s="1"/>
  <c r="NX21" i="3"/>
  <c r="JV22" i="3"/>
  <c r="JV23" i="3" s="1"/>
  <c r="JV21" i="3"/>
  <c r="NJ18" i="3"/>
  <c r="NJ19" i="3"/>
  <c r="NJ20" i="3" s="1"/>
  <c r="NR18" i="3"/>
  <c r="NR19" i="3"/>
  <c r="NR20" i="3" s="1"/>
  <c r="MW18" i="3"/>
  <c r="MW19" i="3"/>
  <c r="MW20" i="3" s="1"/>
  <c r="KF18" i="3"/>
  <c r="NQ19" i="3"/>
  <c r="NQ20" i="3" s="1"/>
  <c r="NP22" i="3" s="1"/>
  <c r="NP23" i="3" s="1"/>
  <c r="JG22" i="3"/>
  <c r="JG23" i="3" s="1"/>
  <c r="JG21" i="3"/>
  <c r="MP22" i="3"/>
  <c r="MP23" i="3" s="1"/>
  <c r="MP21" i="3"/>
  <c r="LI18" i="3"/>
  <c r="LI19" i="3"/>
  <c r="LI20" i="3" s="1"/>
  <c r="JK18" i="3"/>
  <c r="MM18" i="3"/>
  <c r="MM19" i="3"/>
  <c r="MM20" i="3" s="1"/>
  <c r="MO22" i="3"/>
  <c r="MO23" i="3" s="1"/>
  <c r="MO21" i="3"/>
  <c r="JD19" i="3"/>
  <c r="JD20" i="3" s="1"/>
  <c r="JD18" i="3"/>
  <c r="LX19" i="3"/>
  <c r="LX20" i="3" s="1"/>
  <c r="LX18" i="3"/>
  <c r="LY18" i="3"/>
  <c r="LY19" i="3"/>
  <c r="LY20" i="3" s="1"/>
  <c r="LP19" i="3"/>
  <c r="LP20" i="3" s="1"/>
  <c r="LP18" i="3"/>
  <c r="IS19" i="3"/>
  <c r="IS20" i="3" s="1"/>
  <c r="IR22" i="3" s="1"/>
  <c r="IR23" i="3" s="1"/>
  <c r="LV18" i="3"/>
  <c r="LV19" i="3"/>
  <c r="LV20" i="3" s="1"/>
  <c r="MQ22" i="3"/>
  <c r="MQ23" i="3" s="1"/>
  <c r="MQ21" i="3"/>
  <c r="LG18" i="3"/>
  <c r="LG19" i="3"/>
  <c r="LG20" i="3" s="1"/>
  <c r="LN19" i="3"/>
  <c r="LN20" i="3" s="1"/>
  <c r="LM21" i="3" s="1"/>
  <c r="NS18" i="3"/>
  <c r="NS19" i="3"/>
  <c r="NS20" i="3" s="1"/>
  <c r="LW18" i="3"/>
  <c r="LW19" i="3"/>
  <c r="LW20" i="3" s="1"/>
  <c r="IJ22" i="3"/>
  <c r="IJ23" i="3" s="1"/>
  <c r="IJ21" i="3"/>
  <c r="IG18" i="3"/>
  <c r="IG19" i="3"/>
  <c r="IG20" i="3" s="1"/>
  <c r="IK22" i="3"/>
  <c r="IK23" i="3" s="1"/>
  <c r="IK21" i="3"/>
  <c r="KX18" i="3"/>
  <c r="KX19" i="3"/>
  <c r="KX20" i="3" s="1"/>
  <c r="JR18" i="3"/>
  <c r="JR19" i="3"/>
  <c r="JR20" i="3" s="1"/>
  <c r="JQ21" i="3" s="1"/>
  <c r="MX22" i="3"/>
  <c r="MX23" i="3" s="1"/>
  <c r="MX21" i="3"/>
  <c r="IW18" i="3"/>
  <c r="IW19" i="3"/>
  <c r="IW20" i="3" s="1"/>
  <c r="ML19" i="3"/>
  <c r="ML20" i="3" s="1"/>
  <c r="KI18" i="3"/>
  <c r="KI19" i="3"/>
  <c r="KI20" i="3" s="1"/>
  <c r="JS18" i="3"/>
  <c r="JS19" i="3"/>
  <c r="JS20" i="3" s="1"/>
  <c r="NI19" i="3"/>
  <c r="NI20" i="3" s="1"/>
  <c r="NM18" i="3"/>
  <c r="NM19" i="3"/>
  <c r="NM20" i="3" s="1"/>
  <c r="NZ22" i="3"/>
  <c r="NZ23" i="3" s="1"/>
  <c r="NZ21" i="3"/>
  <c r="MG18" i="3"/>
  <c r="MG19" i="3"/>
  <c r="MG20" i="3" s="1"/>
  <c r="NF22" i="3"/>
  <c r="NF23" i="3" s="1"/>
  <c r="NF21" i="3"/>
  <c r="IS18" i="3"/>
  <c r="ND19" i="3"/>
  <c r="ND20" i="3" s="1"/>
  <c r="ND18" i="3"/>
  <c r="LC22" i="3"/>
  <c r="LC23" i="3" s="1"/>
  <c r="LC21" i="3"/>
  <c r="LN18" i="3"/>
  <c r="MT19" i="3"/>
  <c r="MT20" i="3" s="1"/>
  <c r="MS21" i="3" s="1"/>
  <c r="KM22" i="3"/>
  <c r="KM23" i="3" s="1"/>
  <c r="KM21" i="3"/>
  <c r="LT19" i="3"/>
  <c r="LT20" i="3" s="1"/>
  <c r="MJ22" i="3"/>
  <c r="MJ23" i="3" s="1"/>
  <c r="MJ21" i="3"/>
  <c r="ML18" i="3"/>
  <c r="NI18" i="3"/>
  <c r="KO22" i="3" l="1"/>
  <c r="KO23" i="3" s="1"/>
  <c r="KN21" i="3"/>
  <c r="NB22" i="3"/>
  <c r="NB23" i="3" s="1"/>
  <c r="MC22" i="3"/>
  <c r="MC23" i="3" s="1"/>
  <c r="OA21" i="3"/>
  <c r="OA22" i="3"/>
  <c r="OA23" i="3" s="1"/>
  <c r="NZ25" i="3" s="1"/>
  <c r="NZ26" i="3" s="1"/>
  <c r="LD21" i="3"/>
  <c r="O7" i="3"/>
  <c r="N8" i="3"/>
  <c r="KM25" i="3"/>
  <c r="KM26" i="3" s="1"/>
  <c r="KM24" i="3"/>
  <c r="NI22" i="3"/>
  <c r="NI23" i="3" s="1"/>
  <c r="NI21" i="3"/>
  <c r="MP25" i="3"/>
  <c r="MP26" i="3" s="1"/>
  <c r="MP24" i="3"/>
  <c r="NX25" i="3"/>
  <c r="NX26" i="3" s="1"/>
  <c r="NX24" i="3"/>
  <c r="JN25" i="3"/>
  <c r="JN26" i="3" s="1"/>
  <c r="JN24" i="3"/>
  <c r="NC21" i="3"/>
  <c r="NC22" i="3"/>
  <c r="NC23" i="3" s="1"/>
  <c r="JH25" i="3"/>
  <c r="JH26" i="3" s="1"/>
  <c r="JH24" i="3"/>
  <c r="MA25" i="3"/>
  <c r="MA26" i="3" s="1"/>
  <c r="MA24" i="3"/>
  <c r="NL21" i="3"/>
  <c r="NL22" i="3"/>
  <c r="NL23" i="3" s="1"/>
  <c r="KD25" i="3"/>
  <c r="KD26" i="3" s="1"/>
  <c r="KD24" i="3"/>
  <c r="JY21" i="3"/>
  <c r="KV22" i="3"/>
  <c r="KV23" i="3" s="1"/>
  <c r="KV21" i="3"/>
  <c r="IF21" i="3"/>
  <c r="IF22" i="3"/>
  <c r="IF23" i="3" s="1"/>
  <c r="IN21" i="3"/>
  <c r="IN22" i="3"/>
  <c r="IN23" i="3" s="1"/>
  <c r="NP21" i="3"/>
  <c r="MT22" i="3"/>
  <c r="MT23" i="3" s="1"/>
  <c r="MT21" i="3"/>
  <c r="JS21" i="3"/>
  <c r="JS22" i="3"/>
  <c r="JS23" i="3" s="1"/>
  <c r="LN22" i="3"/>
  <c r="LN23" i="3" s="1"/>
  <c r="LN21" i="3"/>
  <c r="IS22" i="3"/>
  <c r="IS23" i="3" s="1"/>
  <c r="IR24" i="3" s="1"/>
  <c r="IS21" i="3"/>
  <c r="IE21" i="3"/>
  <c r="IE22" i="3"/>
  <c r="IE23" i="3" s="1"/>
  <c r="LF22" i="3"/>
  <c r="LF23" i="3" s="1"/>
  <c r="LF21" i="3"/>
  <c r="JB22" i="3"/>
  <c r="JB23" i="3" s="1"/>
  <c r="JB21" i="3"/>
  <c r="LH21" i="3"/>
  <c r="LH22" i="3"/>
  <c r="LH23" i="3" s="1"/>
  <c r="KG22" i="3"/>
  <c r="KG23" i="3" s="1"/>
  <c r="KG21" i="3"/>
  <c r="KE21" i="3"/>
  <c r="LM22" i="3"/>
  <c r="LM23" i="3" s="1"/>
  <c r="LL24" i="3" s="1"/>
  <c r="MS22" i="3"/>
  <c r="MS23" i="3" s="1"/>
  <c r="MR24" i="3" s="1"/>
  <c r="KH22" i="3"/>
  <c r="KH23" i="3" s="1"/>
  <c r="KH21" i="3"/>
  <c r="NA25" i="3"/>
  <c r="NA26" i="3" s="1"/>
  <c r="NA24" i="3"/>
  <c r="MN21" i="3"/>
  <c r="MN22" i="3"/>
  <c r="MN23" i="3" s="1"/>
  <c r="JA22" i="3"/>
  <c r="JA23" i="3" s="1"/>
  <c r="IZ25" i="3" s="1"/>
  <c r="IZ26" i="3" s="1"/>
  <c r="JJ21" i="3"/>
  <c r="LE22" i="3"/>
  <c r="LE23" i="3" s="1"/>
  <c r="LD24" i="3" s="1"/>
  <c r="LE21" i="3"/>
  <c r="JF25" i="3"/>
  <c r="JF26" i="3" s="1"/>
  <c r="JF24" i="3"/>
  <c r="MV21" i="3"/>
  <c r="MV22" i="3"/>
  <c r="MV23" i="3" s="1"/>
  <c r="IJ25" i="3"/>
  <c r="IJ26" i="3" s="1"/>
  <c r="IJ24" i="3"/>
  <c r="LG21" i="3"/>
  <c r="LG22" i="3"/>
  <c r="LG23" i="3" s="1"/>
  <c r="LY22" i="3"/>
  <c r="LY23" i="3" s="1"/>
  <c r="LY21" i="3"/>
  <c r="MO24" i="3"/>
  <c r="MO25" i="3"/>
  <c r="MO26" i="3" s="1"/>
  <c r="JG25" i="3"/>
  <c r="JG26" i="3" s="1"/>
  <c r="JG24" i="3"/>
  <c r="KZ21" i="3"/>
  <c r="KZ22" i="3"/>
  <c r="KZ23" i="3" s="1"/>
  <c r="JZ22" i="3"/>
  <c r="JZ23" i="3" s="1"/>
  <c r="JZ21" i="3"/>
  <c r="JI25" i="3"/>
  <c r="JI26" i="3" s="1"/>
  <c r="JI24" i="3"/>
  <c r="JX25" i="3"/>
  <c r="JX26" i="3" s="1"/>
  <c r="JX24" i="3"/>
  <c r="MZ25" i="3"/>
  <c r="MZ26" i="3" s="1"/>
  <c r="MZ24" i="3"/>
  <c r="IT22" i="3"/>
  <c r="IT23" i="3" s="1"/>
  <c r="IT21" i="3"/>
  <c r="MD22" i="3"/>
  <c r="MD23" i="3" s="1"/>
  <c r="MD21" i="3"/>
  <c r="NU22" i="3"/>
  <c r="NU23" i="3" s="1"/>
  <c r="NU21" i="3"/>
  <c r="IY25" i="3"/>
  <c r="IY26" i="3" s="1"/>
  <c r="IY24" i="3"/>
  <c r="MI25" i="3"/>
  <c r="MI26" i="3" s="1"/>
  <c r="MI24" i="3"/>
  <c r="JU22" i="3"/>
  <c r="JU23" i="3" s="1"/>
  <c r="JU21" i="3"/>
  <c r="ML22" i="3"/>
  <c r="ML23" i="3" s="1"/>
  <c r="ML21" i="3"/>
  <c r="IW22" i="3"/>
  <c r="IW23" i="3" s="1"/>
  <c r="IW21" i="3"/>
  <c r="KX22" i="3"/>
  <c r="KX23" i="3" s="1"/>
  <c r="KX21" i="3"/>
  <c r="LW21" i="3"/>
  <c r="LW22" i="3"/>
  <c r="LW23" i="3" s="1"/>
  <c r="NS21" i="3"/>
  <c r="NS22" i="3"/>
  <c r="NS23" i="3" s="1"/>
  <c r="MK21" i="3"/>
  <c r="NQ22" i="3"/>
  <c r="NQ23" i="3" s="1"/>
  <c r="NP25" i="3" s="1"/>
  <c r="NP26" i="3" s="1"/>
  <c r="NQ21" i="3"/>
  <c r="NJ22" i="3"/>
  <c r="NJ23" i="3" s="1"/>
  <c r="NJ21" i="3"/>
  <c r="JE22" i="3"/>
  <c r="JE23" i="3" s="1"/>
  <c r="JE21" i="3"/>
  <c r="KQ21" i="3"/>
  <c r="KQ22" i="3"/>
  <c r="KQ23" i="3" s="1"/>
  <c r="NT21" i="3"/>
  <c r="NT22" i="3"/>
  <c r="NT23" i="3" s="1"/>
  <c r="JC21" i="3"/>
  <c r="JC22" i="3"/>
  <c r="JC23" i="3" s="1"/>
  <c r="IL22" i="3"/>
  <c r="IL23" i="3" s="1"/>
  <c r="IK25" i="3" s="1"/>
  <c r="IK26" i="3" s="1"/>
  <c r="IL21" i="3"/>
  <c r="MF21" i="3"/>
  <c r="MF22" i="3"/>
  <c r="MF23" i="3" s="1"/>
  <c r="JT21" i="3"/>
  <c r="JT22" i="3"/>
  <c r="JT23" i="3" s="1"/>
  <c r="JM22" i="3"/>
  <c r="JM23" i="3" s="1"/>
  <c r="JM21" i="3"/>
  <c r="MR25" i="3"/>
  <c r="MR26" i="3" s="1"/>
  <c r="KU21" i="3"/>
  <c r="IQ25" i="3"/>
  <c r="IQ26" i="3" s="1"/>
  <c r="IQ24" i="3"/>
  <c r="LT22" i="3"/>
  <c r="LT23" i="3" s="1"/>
  <c r="LT21" i="3"/>
  <c r="ND21" i="3"/>
  <c r="ND22" i="3"/>
  <c r="ND23" i="3" s="1"/>
  <c r="LC25" i="3"/>
  <c r="LC26" i="3" s="1"/>
  <c r="LC24" i="3"/>
  <c r="NF25" i="3"/>
  <c r="NF26" i="3" s="1"/>
  <c r="NF24" i="3"/>
  <c r="MK22" i="3"/>
  <c r="MK23" i="3" s="1"/>
  <c r="LX21" i="3"/>
  <c r="LX22" i="3"/>
  <c r="LX23" i="3" s="1"/>
  <c r="NO25" i="3"/>
  <c r="NO26" i="3" s="1"/>
  <c r="NO24" i="3"/>
  <c r="NE22" i="3"/>
  <c r="NE23" i="3" s="1"/>
  <c r="NE21" i="3"/>
  <c r="IX25" i="3"/>
  <c r="IX26" i="3" s="1"/>
  <c r="IX24" i="3"/>
  <c r="KW22" i="3"/>
  <c r="KW23" i="3" s="1"/>
  <c r="KW21" i="3"/>
  <c r="KF22" i="3"/>
  <c r="KF23" i="3" s="1"/>
  <c r="KF21" i="3"/>
  <c r="LB25" i="3"/>
  <c r="LB26" i="3" s="1"/>
  <c r="LB24" i="3"/>
  <c r="KL25" i="3"/>
  <c r="KL26" i="3" s="1"/>
  <c r="KL24" i="3"/>
  <c r="NV25" i="3"/>
  <c r="NV26" i="3" s="1"/>
  <c r="NV24" i="3"/>
  <c r="LO21" i="3"/>
  <c r="LO22" i="3"/>
  <c r="LO23" i="3" s="1"/>
  <c r="MU21" i="3"/>
  <c r="MU22" i="3"/>
  <c r="MU23" i="3" s="1"/>
  <c r="IV21" i="3"/>
  <c r="IV22" i="3"/>
  <c r="IV23" i="3" s="1"/>
  <c r="MH25" i="3"/>
  <c r="MH26" i="3" s="1"/>
  <c r="MH24" i="3"/>
  <c r="II25" i="3"/>
  <c r="II26" i="3" s="1"/>
  <c r="II24" i="3"/>
  <c r="KR21" i="3"/>
  <c r="KR22" i="3"/>
  <c r="KR23" i="3" s="1"/>
  <c r="KU22" i="3"/>
  <c r="KU23" i="3" s="1"/>
  <c r="KT25" i="3" s="1"/>
  <c r="KT26" i="3" s="1"/>
  <c r="KC22" i="3"/>
  <c r="KC23" i="3" s="1"/>
  <c r="KC21" i="3"/>
  <c r="LU22" i="3"/>
  <c r="LU23" i="3" s="1"/>
  <c r="LU21" i="3"/>
  <c r="MG22" i="3"/>
  <c r="MG23" i="3" s="1"/>
  <c r="MG21" i="3"/>
  <c r="MM21" i="3"/>
  <c r="MM22" i="3"/>
  <c r="MM23" i="3" s="1"/>
  <c r="LI22" i="3"/>
  <c r="LI23" i="3" s="1"/>
  <c r="LI21" i="3"/>
  <c r="MW22" i="3"/>
  <c r="MW23" i="3" s="1"/>
  <c r="MW21" i="3"/>
  <c r="JK21" i="3"/>
  <c r="JK22" i="3"/>
  <c r="JK23" i="3" s="1"/>
  <c r="JJ25" i="3" s="1"/>
  <c r="JJ26" i="3" s="1"/>
  <c r="KJ21" i="3"/>
  <c r="KJ22" i="3"/>
  <c r="KJ23" i="3" s="1"/>
  <c r="NK21" i="3"/>
  <c r="NK22" i="3"/>
  <c r="NK23" i="3" s="1"/>
  <c r="LZ25" i="3"/>
  <c r="LZ26" i="3" s="1"/>
  <c r="LZ24" i="3"/>
  <c r="KN25" i="3"/>
  <c r="KN26" i="3" s="1"/>
  <c r="KN24" i="3"/>
  <c r="IP25" i="3"/>
  <c r="IP26" i="3" s="1"/>
  <c r="IP24" i="3"/>
  <c r="KY21" i="3"/>
  <c r="KY22" i="3"/>
  <c r="KY23" i="3" s="1"/>
  <c r="MY25" i="3"/>
  <c r="MY26" i="3" s="1"/>
  <c r="MY24" i="3"/>
  <c r="KP22" i="3"/>
  <c r="KP23" i="3" s="1"/>
  <c r="KP21" i="3"/>
  <c r="MJ25" i="3"/>
  <c r="MJ26" i="3" s="1"/>
  <c r="MJ24" i="3"/>
  <c r="NM22" i="3"/>
  <c r="NM23" i="3" s="1"/>
  <c r="NM21" i="3"/>
  <c r="MX25" i="3"/>
  <c r="MX26" i="3" s="1"/>
  <c r="MX24" i="3"/>
  <c r="MQ25" i="3"/>
  <c r="MQ26" i="3" s="1"/>
  <c r="MQ24" i="3"/>
  <c r="JD21" i="3"/>
  <c r="JD22" i="3"/>
  <c r="JD23" i="3" s="1"/>
  <c r="JV25" i="3"/>
  <c r="JV26" i="3" s="1"/>
  <c r="JV24" i="3"/>
  <c r="NH21" i="3"/>
  <c r="LA22" i="3"/>
  <c r="LA23" i="3" s="1"/>
  <c r="LA21" i="3"/>
  <c r="NY25" i="3"/>
  <c r="NY26" i="3" s="1"/>
  <c r="NY24" i="3"/>
  <c r="JW25" i="3"/>
  <c r="JW26" i="3" s="1"/>
  <c r="JW24" i="3"/>
  <c r="ME21" i="3"/>
  <c r="ME22" i="3"/>
  <c r="ME23" i="3" s="1"/>
  <c r="ID22" i="3"/>
  <c r="ID23" i="3" s="1"/>
  <c r="ID21" i="3"/>
  <c r="IH25" i="3"/>
  <c r="IH26" i="3" s="1"/>
  <c r="IH24" i="3"/>
  <c r="JL21" i="3"/>
  <c r="JL22" i="3"/>
  <c r="JL23" i="3" s="1"/>
  <c r="NW25" i="3"/>
  <c r="NW26" i="3" s="1"/>
  <c r="NW24" i="3"/>
  <c r="KB21" i="3"/>
  <c r="KB22" i="3"/>
  <c r="KB23" i="3" s="1"/>
  <c r="LS21" i="3"/>
  <c r="KI21" i="3"/>
  <c r="KI22" i="3"/>
  <c r="KI23" i="3" s="1"/>
  <c r="JR22" i="3"/>
  <c r="JR23" i="3" s="1"/>
  <c r="JR21" i="3"/>
  <c r="IG22" i="3"/>
  <c r="IG23" i="3" s="1"/>
  <c r="IG21" i="3"/>
  <c r="LV22" i="3"/>
  <c r="LV23" i="3" s="1"/>
  <c r="LV21" i="3"/>
  <c r="LP21" i="3"/>
  <c r="LP22" i="3"/>
  <c r="LP23" i="3" s="1"/>
  <c r="JQ22" i="3"/>
  <c r="JQ23" i="3" s="1"/>
  <c r="NR22" i="3"/>
  <c r="NR23" i="3" s="1"/>
  <c r="NR21" i="3"/>
  <c r="IM21" i="3"/>
  <c r="IM22" i="3"/>
  <c r="IM23" i="3" s="1"/>
  <c r="KS22" i="3"/>
  <c r="KS23" i="3" s="1"/>
  <c r="KS21" i="3"/>
  <c r="NH22" i="3"/>
  <c r="NH23" i="3" s="1"/>
  <c r="NG24" i="3" s="1"/>
  <c r="KA21" i="3"/>
  <c r="KA22" i="3"/>
  <c r="KA23" i="3" s="1"/>
  <c r="NN25" i="3"/>
  <c r="NN26" i="3" s="1"/>
  <c r="NN24" i="3"/>
  <c r="LJ25" i="3"/>
  <c r="LJ26" i="3" s="1"/>
  <c r="LJ24" i="3"/>
  <c r="KK22" i="3"/>
  <c r="KK23" i="3" s="1"/>
  <c r="KK21" i="3"/>
  <c r="IR21" i="3"/>
  <c r="LK25" i="3"/>
  <c r="LK26" i="3" s="1"/>
  <c r="LK24" i="3"/>
  <c r="IO22" i="3"/>
  <c r="IO23" i="3" s="1"/>
  <c r="IO21" i="3"/>
  <c r="IU21" i="3"/>
  <c r="IU22" i="3"/>
  <c r="IU23" i="3" s="1"/>
  <c r="LQ22" i="3"/>
  <c r="LQ23" i="3" s="1"/>
  <c r="LQ21" i="3"/>
  <c r="LS22" i="3"/>
  <c r="LS23" i="3" s="1"/>
  <c r="JO25" i="3"/>
  <c r="JO26" i="3" s="1"/>
  <c r="JO24" i="3"/>
  <c r="NZ24" i="3" l="1"/>
  <c r="LL25" i="3"/>
  <c r="LL26" i="3" s="1"/>
  <c r="NB25" i="3"/>
  <c r="NB26" i="3" s="1"/>
  <c r="MC25" i="3"/>
  <c r="MC26" i="3" s="1"/>
  <c r="MB24" i="3"/>
  <c r="MC24" i="3"/>
  <c r="MB25" i="3"/>
  <c r="MB26" i="3" s="1"/>
  <c r="NB24" i="3"/>
  <c r="IK24" i="3"/>
  <c r="P7" i="3"/>
  <c r="O8" i="3"/>
  <c r="OA24" i="3"/>
  <c r="OA25" i="3"/>
  <c r="OA26" i="3" s="1"/>
  <c r="LD25" i="3"/>
  <c r="LD26" i="3" s="1"/>
  <c r="LQ24" i="3"/>
  <c r="LQ25" i="3"/>
  <c r="LQ26" i="3" s="1"/>
  <c r="IU25" i="3"/>
  <c r="IU26" i="3" s="1"/>
  <c r="IU24" i="3"/>
  <c r="KK24" i="3"/>
  <c r="KK25" i="3"/>
  <c r="KK26" i="3" s="1"/>
  <c r="LV25" i="3"/>
  <c r="LV26" i="3" s="1"/>
  <c r="LV24" i="3"/>
  <c r="JR25" i="3"/>
  <c r="JR26" i="3" s="1"/>
  <c r="JR24" i="3"/>
  <c r="MQ28" i="3"/>
  <c r="MQ29" i="3" s="1"/>
  <c r="MQ27" i="3"/>
  <c r="MX28" i="3"/>
  <c r="MX29" i="3" s="1"/>
  <c r="MX27" i="3"/>
  <c r="KP25" i="3"/>
  <c r="KP26" i="3" s="1"/>
  <c r="KP24" i="3"/>
  <c r="LZ28" i="3"/>
  <c r="LZ29" i="3" s="1"/>
  <c r="LZ27" i="3"/>
  <c r="KJ25" i="3"/>
  <c r="KJ26" i="3" s="1"/>
  <c r="KJ24" i="3"/>
  <c r="LU25" i="3"/>
  <c r="LU26" i="3" s="1"/>
  <c r="LU24" i="3"/>
  <c r="IV25" i="3"/>
  <c r="IV26" i="3" s="1"/>
  <c r="IV24" i="3"/>
  <c r="NS25" i="3"/>
  <c r="NS26" i="3" s="1"/>
  <c r="NS24" i="3"/>
  <c r="KZ25" i="3"/>
  <c r="KZ26" i="3" s="1"/>
  <c r="KZ24" i="3"/>
  <c r="MO28" i="3"/>
  <c r="MO29" i="3" s="1"/>
  <c r="MO27" i="3"/>
  <c r="MS25" i="3"/>
  <c r="MS26" i="3" s="1"/>
  <c r="MS24" i="3"/>
  <c r="JS25" i="3"/>
  <c r="JS26" i="3" s="1"/>
  <c r="JS24" i="3"/>
  <c r="KT24" i="3"/>
  <c r="JJ24" i="3"/>
  <c r="IO24" i="3"/>
  <c r="IO25" i="3"/>
  <c r="IO26" i="3" s="1"/>
  <c r="NH25" i="3"/>
  <c r="NH26" i="3" s="1"/>
  <c r="NH24" i="3"/>
  <c r="NW28" i="3"/>
  <c r="NW29" i="3" s="1"/>
  <c r="NW27" i="3"/>
  <c r="ID25" i="3"/>
  <c r="ID26" i="3" s="1"/>
  <c r="ID24" i="3"/>
  <c r="LA24" i="3"/>
  <c r="LA25" i="3"/>
  <c r="LA26" i="3" s="1"/>
  <c r="LI24" i="3"/>
  <c r="LI25" i="3"/>
  <c r="LI26" i="3" s="1"/>
  <c r="NZ27" i="3"/>
  <c r="NZ28" i="3"/>
  <c r="NZ29" i="3" s="1"/>
  <c r="NV28" i="3"/>
  <c r="NV29" i="3" s="1"/>
  <c r="NV27" i="3"/>
  <c r="KF25" i="3"/>
  <c r="KF26" i="3" s="1"/>
  <c r="KF24" i="3"/>
  <c r="ND25" i="3"/>
  <c r="ND26" i="3" s="1"/>
  <c r="ND24" i="3"/>
  <c r="MF25" i="3"/>
  <c r="MF26" i="3" s="1"/>
  <c r="MF24" i="3"/>
  <c r="ML25" i="3"/>
  <c r="ML26" i="3" s="1"/>
  <c r="ML24" i="3"/>
  <c r="JU24" i="3"/>
  <c r="JU25" i="3"/>
  <c r="JU26" i="3" s="1"/>
  <c r="NG25" i="3"/>
  <c r="NG26" i="3" s="1"/>
  <c r="NF28" i="3" s="1"/>
  <c r="NF29" i="3" s="1"/>
  <c r="JZ25" i="3"/>
  <c r="JZ26" i="3" s="1"/>
  <c r="JZ24" i="3"/>
  <c r="JA25" i="3"/>
  <c r="JA26" i="3" s="1"/>
  <c r="IZ27" i="3" s="1"/>
  <c r="JA24" i="3"/>
  <c r="IZ24" i="3"/>
  <c r="LM25" i="3"/>
  <c r="LM26" i="3" s="1"/>
  <c r="LM24" i="3"/>
  <c r="KV25" i="3"/>
  <c r="KV26" i="3" s="1"/>
  <c r="KV24" i="3"/>
  <c r="NL25" i="3"/>
  <c r="NL26" i="3" s="1"/>
  <c r="NL24" i="3"/>
  <c r="NX28" i="3"/>
  <c r="NX29" i="3" s="1"/>
  <c r="NX27" i="3"/>
  <c r="JQ25" i="3"/>
  <c r="JQ26" i="3" s="1"/>
  <c r="JQ24" i="3"/>
  <c r="ME25" i="3"/>
  <c r="ME26" i="3" s="1"/>
  <c r="ME24" i="3"/>
  <c r="NM24" i="3"/>
  <c r="NM25" i="3"/>
  <c r="NM26" i="3" s="1"/>
  <c r="JK25" i="3"/>
  <c r="JK26" i="3" s="1"/>
  <c r="JJ27" i="3" s="1"/>
  <c r="JK24" i="3"/>
  <c r="MM25" i="3"/>
  <c r="MM26" i="3" s="1"/>
  <c r="MM24" i="3"/>
  <c r="KC24" i="3"/>
  <c r="KC25" i="3"/>
  <c r="KC26" i="3" s="1"/>
  <c r="MU25" i="3"/>
  <c r="MU26" i="3" s="1"/>
  <c r="MU24" i="3"/>
  <c r="LX25" i="3"/>
  <c r="LX26" i="3" s="1"/>
  <c r="LX24" i="3"/>
  <c r="JT25" i="3"/>
  <c r="JT26" i="3" s="1"/>
  <c r="JT24" i="3"/>
  <c r="NJ25" i="3"/>
  <c r="NJ26" i="3" s="1"/>
  <c r="NJ24" i="3"/>
  <c r="LW25" i="3"/>
  <c r="LW26" i="3" s="1"/>
  <c r="LW24" i="3"/>
  <c r="MV25" i="3"/>
  <c r="MV26" i="3" s="1"/>
  <c r="MV24" i="3"/>
  <c r="MN25" i="3"/>
  <c r="MN26" i="3" s="1"/>
  <c r="MN24" i="3"/>
  <c r="IZ28" i="3"/>
  <c r="IZ29" i="3" s="1"/>
  <c r="JH28" i="3"/>
  <c r="JH29" i="3" s="1"/>
  <c r="JH27" i="3"/>
  <c r="JY24" i="3"/>
  <c r="NP24" i="3"/>
  <c r="KE24" i="3"/>
  <c r="LK28" i="3"/>
  <c r="LK29" i="3" s="1"/>
  <c r="LK27" i="3"/>
  <c r="IM25" i="3"/>
  <c r="IM26" i="3" s="1"/>
  <c r="IM24" i="3"/>
  <c r="KS24" i="3"/>
  <c r="KS25" i="3"/>
  <c r="KS26" i="3" s="1"/>
  <c r="KI25" i="3"/>
  <c r="KI26" i="3" s="1"/>
  <c r="KI24" i="3"/>
  <c r="JD25" i="3"/>
  <c r="JD26" i="3" s="1"/>
  <c r="JD24" i="3"/>
  <c r="MG24" i="3"/>
  <c r="MG25" i="3"/>
  <c r="MG26" i="3" s="1"/>
  <c r="KW25" i="3"/>
  <c r="KW26" i="3" s="1"/>
  <c r="KW24" i="3"/>
  <c r="NO28" i="3"/>
  <c r="NO29" i="3" s="1"/>
  <c r="NO27" i="3"/>
  <c r="MR28" i="3"/>
  <c r="MR29" i="3" s="1"/>
  <c r="MR27" i="3"/>
  <c r="JP24" i="3"/>
  <c r="JC25" i="3"/>
  <c r="JC26" i="3" s="1"/>
  <c r="JC24" i="3"/>
  <c r="KQ25" i="3"/>
  <c r="KQ26" i="3" s="1"/>
  <c r="KQ24" i="3"/>
  <c r="IY28" i="3"/>
  <c r="IY29" i="3" s="1"/>
  <c r="IY27" i="3"/>
  <c r="MZ28" i="3"/>
  <c r="MZ29" i="3" s="1"/>
  <c r="MZ27" i="3"/>
  <c r="MB28" i="3"/>
  <c r="MB29" i="3" s="1"/>
  <c r="MB27" i="3"/>
  <c r="IJ28" i="3"/>
  <c r="IJ29" i="3" s="1"/>
  <c r="IJ27" i="3"/>
  <c r="KH25" i="3"/>
  <c r="KH26" i="3" s="1"/>
  <c r="KH24" i="3"/>
  <c r="LF25" i="3"/>
  <c r="LF26" i="3" s="1"/>
  <c r="LF24" i="3"/>
  <c r="MP28" i="3"/>
  <c r="MP29" i="3" s="1"/>
  <c r="MP27" i="3"/>
  <c r="JY25" i="3"/>
  <c r="JY26" i="3" s="1"/>
  <c r="JX28" i="3" s="1"/>
  <c r="JX29" i="3" s="1"/>
  <c r="KE25" i="3"/>
  <c r="KE26" i="3" s="1"/>
  <c r="KD28" i="3" s="1"/>
  <c r="KD29" i="3" s="1"/>
  <c r="LS25" i="3"/>
  <c r="LS26" i="3" s="1"/>
  <c r="LS24" i="3"/>
  <c r="LJ28" i="3"/>
  <c r="LJ29" i="3" s="1"/>
  <c r="LJ27" i="3"/>
  <c r="NN28" i="3"/>
  <c r="NN29" i="3" s="1"/>
  <c r="NN27" i="3"/>
  <c r="MY28" i="3"/>
  <c r="MY29" i="3" s="1"/>
  <c r="MY27" i="3"/>
  <c r="IP28" i="3"/>
  <c r="IP29" i="3" s="1"/>
  <c r="IP27" i="3"/>
  <c r="MK25" i="3"/>
  <c r="MK26" i="3" s="1"/>
  <c r="MJ28" i="3" s="1"/>
  <c r="MJ29" i="3" s="1"/>
  <c r="MK24" i="3"/>
  <c r="LT25" i="3"/>
  <c r="LT26" i="3" s="1"/>
  <c r="LT24" i="3"/>
  <c r="JP25" i="3"/>
  <c r="JP26" i="3" s="1"/>
  <c r="JO28" i="3" s="1"/>
  <c r="JO29" i="3" s="1"/>
  <c r="IL25" i="3"/>
  <c r="IL26" i="3" s="1"/>
  <c r="IK28" i="3" s="1"/>
  <c r="IK29" i="3" s="1"/>
  <c r="IL24" i="3"/>
  <c r="LR24" i="3"/>
  <c r="NA28" i="3"/>
  <c r="NA29" i="3" s="1"/>
  <c r="NA27" i="3"/>
  <c r="KO24" i="3"/>
  <c r="JB25" i="3"/>
  <c r="JB26" i="3" s="1"/>
  <c r="JB24" i="3"/>
  <c r="IE25" i="3"/>
  <c r="IE26" i="3" s="1"/>
  <c r="IE24" i="3"/>
  <c r="IN25" i="3"/>
  <c r="IN26" i="3" s="1"/>
  <c r="IN24" i="3"/>
  <c r="NC25" i="3"/>
  <c r="NC26" i="3" s="1"/>
  <c r="NC24" i="3"/>
  <c r="NR25" i="3"/>
  <c r="NR26" i="3" s="1"/>
  <c r="NR24" i="3"/>
  <c r="LP25" i="3"/>
  <c r="LP26" i="3" s="1"/>
  <c r="LP24" i="3"/>
  <c r="NY28" i="3"/>
  <c r="NY29" i="3" s="1"/>
  <c r="NY27" i="3"/>
  <c r="KY25" i="3"/>
  <c r="KY26" i="3" s="1"/>
  <c r="KY24" i="3"/>
  <c r="LB28" i="3"/>
  <c r="LB29" i="3" s="1"/>
  <c r="LB27" i="3"/>
  <c r="IX28" i="3"/>
  <c r="IX29" i="3" s="1"/>
  <c r="IX27" i="3"/>
  <c r="JM24" i="3"/>
  <c r="JM25" i="3"/>
  <c r="JM26" i="3" s="1"/>
  <c r="NT25" i="3"/>
  <c r="NT26" i="3" s="1"/>
  <c r="NT24" i="3"/>
  <c r="KX25" i="3"/>
  <c r="KX26" i="3" s="1"/>
  <c r="KX24" i="3"/>
  <c r="MI28" i="3"/>
  <c r="MI29" i="3" s="1"/>
  <c r="MI27" i="3"/>
  <c r="NU24" i="3"/>
  <c r="NU25" i="3"/>
  <c r="NU26" i="3" s="1"/>
  <c r="LR25" i="3"/>
  <c r="LR26" i="3" s="1"/>
  <c r="LY24" i="3"/>
  <c r="LY25" i="3"/>
  <c r="LY26" i="3" s="1"/>
  <c r="JF28" i="3"/>
  <c r="JF29" i="3" s="1"/>
  <c r="JF27" i="3"/>
  <c r="KO25" i="3"/>
  <c r="KO26" i="3" s="1"/>
  <c r="KN28" i="3" s="1"/>
  <c r="KN29" i="3" s="1"/>
  <c r="IS25" i="3"/>
  <c r="IS26" i="3" s="1"/>
  <c r="IS24" i="3"/>
  <c r="MT25" i="3"/>
  <c r="MT26" i="3" s="1"/>
  <c r="MT24" i="3"/>
  <c r="NI25" i="3"/>
  <c r="NI26" i="3" s="1"/>
  <c r="NI24" i="3"/>
  <c r="KM28" i="3"/>
  <c r="KM29" i="3" s="1"/>
  <c r="KM27" i="3"/>
  <c r="IR25" i="3"/>
  <c r="IR26" i="3" s="1"/>
  <c r="IG24" i="3"/>
  <c r="IG25" i="3"/>
  <c r="IG26" i="3" s="1"/>
  <c r="KB25" i="3"/>
  <c r="KB26" i="3" s="1"/>
  <c r="KB24" i="3"/>
  <c r="JL25" i="3"/>
  <c r="JL26" i="3" s="1"/>
  <c r="JL24" i="3"/>
  <c r="JV28" i="3"/>
  <c r="JV29" i="3" s="1"/>
  <c r="JV27" i="3"/>
  <c r="NK25" i="3"/>
  <c r="NK26" i="3" s="1"/>
  <c r="NK24" i="3"/>
  <c r="KU25" i="3"/>
  <c r="KU26" i="3" s="1"/>
  <c r="KT28" i="3" s="1"/>
  <c r="KT29" i="3" s="1"/>
  <c r="KU24" i="3"/>
  <c r="II28" i="3"/>
  <c r="II29" i="3" s="1"/>
  <c r="II27" i="3"/>
  <c r="LO25" i="3"/>
  <c r="LO26" i="3" s="1"/>
  <c r="LO24" i="3"/>
  <c r="LC28" i="3"/>
  <c r="LC29" i="3" s="1"/>
  <c r="LC27" i="3"/>
  <c r="JE24" i="3"/>
  <c r="JE25" i="3"/>
  <c r="JE26" i="3" s="1"/>
  <c r="NQ25" i="3"/>
  <c r="NQ26" i="3" s="1"/>
  <c r="NQ24" i="3"/>
  <c r="LG25" i="3"/>
  <c r="LG26" i="3" s="1"/>
  <c r="LG24" i="3"/>
  <c r="KG25" i="3"/>
  <c r="KG26" i="3" s="1"/>
  <c r="KG24" i="3"/>
  <c r="IF25" i="3"/>
  <c r="IF26" i="3" s="1"/>
  <c r="IF24" i="3"/>
  <c r="KD27" i="3"/>
  <c r="MA28" i="3"/>
  <c r="MA29" i="3" s="1"/>
  <c r="MA27" i="3"/>
  <c r="KA25" i="3"/>
  <c r="KA26" i="3" s="1"/>
  <c r="KA24" i="3"/>
  <c r="IH28" i="3"/>
  <c r="IH29" i="3" s="1"/>
  <c r="IH27" i="3"/>
  <c r="JW28" i="3"/>
  <c r="JW29" i="3" s="1"/>
  <c r="JW27" i="3"/>
  <c r="MW24" i="3"/>
  <c r="MW25" i="3"/>
  <c r="MW26" i="3" s="1"/>
  <c r="KR25" i="3"/>
  <c r="KR26" i="3" s="1"/>
  <c r="KR24" i="3"/>
  <c r="MH28" i="3"/>
  <c r="MH29" i="3" s="1"/>
  <c r="MH27" i="3"/>
  <c r="KL28" i="3"/>
  <c r="KL29" i="3" s="1"/>
  <c r="KL27" i="3"/>
  <c r="NE24" i="3"/>
  <c r="NE25" i="3"/>
  <c r="NE26" i="3" s="1"/>
  <c r="IW24" i="3"/>
  <c r="IW25" i="3"/>
  <c r="IW26" i="3" s="1"/>
  <c r="LL28" i="3"/>
  <c r="LL29" i="3" s="1"/>
  <c r="LL27" i="3"/>
  <c r="MD25" i="3"/>
  <c r="MD26" i="3" s="1"/>
  <c r="MD24" i="3"/>
  <c r="IT25" i="3"/>
  <c r="IT26" i="3" s="1"/>
  <c r="IT24" i="3"/>
  <c r="JI28" i="3"/>
  <c r="JI29" i="3" s="1"/>
  <c r="JI27" i="3"/>
  <c r="JG28" i="3"/>
  <c r="JG29" i="3" s="1"/>
  <c r="JG27" i="3"/>
  <c r="LE25" i="3"/>
  <c r="LE26" i="3" s="1"/>
  <c r="LE24" i="3"/>
  <c r="LH25" i="3"/>
  <c r="LH26" i="3" s="1"/>
  <c r="LH24" i="3"/>
  <c r="LN25" i="3"/>
  <c r="LN26" i="3" s="1"/>
  <c r="LN24" i="3"/>
  <c r="JN28" i="3"/>
  <c r="JN29" i="3" s="1"/>
  <c r="JN27" i="3"/>
  <c r="JX27" i="3" l="1"/>
  <c r="NF27" i="3"/>
  <c r="MJ27" i="3"/>
  <c r="IK27" i="3"/>
  <c r="OA27" i="3"/>
  <c r="OA28" i="3"/>
  <c r="OA29" i="3" s="1"/>
  <c r="NZ31" i="3" s="1"/>
  <c r="NZ32" i="3" s="1"/>
  <c r="KN27" i="3"/>
  <c r="Q7" i="3"/>
  <c r="P8" i="3"/>
  <c r="IW28" i="3"/>
  <c r="IW29" i="3" s="1"/>
  <c r="IW27" i="3"/>
  <c r="LN27" i="3"/>
  <c r="LN28" i="3"/>
  <c r="LN29" i="3" s="1"/>
  <c r="LE28" i="3"/>
  <c r="LE29" i="3" s="1"/>
  <c r="LE27" i="3"/>
  <c r="KL31" i="3"/>
  <c r="KL32" i="3" s="1"/>
  <c r="KL30" i="3"/>
  <c r="NK28" i="3"/>
  <c r="NK29" i="3" s="1"/>
  <c r="NK27" i="3"/>
  <c r="KB28" i="3"/>
  <c r="KB29" i="3" s="1"/>
  <c r="KB27" i="3"/>
  <c r="LY28" i="3"/>
  <c r="LY29" i="3" s="1"/>
  <c r="LY27" i="3"/>
  <c r="LD28" i="3"/>
  <c r="LD29" i="3" s="1"/>
  <c r="NT28" i="3"/>
  <c r="NT29" i="3" s="1"/>
  <c r="NT27" i="3"/>
  <c r="JM28" i="3"/>
  <c r="JM29" i="3" s="1"/>
  <c r="JM27" i="3"/>
  <c r="NY31" i="3"/>
  <c r="NY32" i="3" s="1"/>
  <c r="NY30" i="3"/>
  <c r="IE28" i="3"/>
  <c r="IE29" i="3" s="1"/>
  <c r="IE27" i="3"/>
  <c r="MP31" i="3"/>
  <c r="MP32" i="3" s="1"/>
  <c r="MP30" i="3"/>
  <c r="KW28" i="3"/>
  <c r="KW29" i="3" s="1"/>
  <c r="KW27" i="3"/>
  <c r="KC28" i="3"/>
  <c r="KC29" i="3" s="1"/>
  <c r="KC27" i="3"/>
  <c r="KV28" i="3"/>
  <c r="KV29" i="3" s="1"/>
  <c r="KV27" i="3"/>
  <c r="LM28" i="3"/>
  <c r="LM29" i="3" s="1"/>
  <c r="LM27" i="3"/>
  <c r="ML27" i="3"/>
  <c r="ML28" i="3"/>
  <c r="ML29" i="3" s="1"/>
  <c r="JJ28" i="3"/>
  <c r="JJ29" i="3" s="1"/>
  <c r="JI31" i="3" s="1"/>
  <c r="JI32" i="3" s="1"/>
  <c r="MW28" i="3"/>
  <c r="MW29" i="3" s="1"/>
  <c r="MW27" i="3"/>
  <c r="MA31" i="3"/>
  <c r="MA32" i="3" s="1"/>
  <c r="MA30" i="3"/>
  <c r="IG28" i="3"/>
  <c r="IG29" i="3" s="1"/>
  <c r="IG27" i="3"/>
  <c r="IS28" i="3"/>
  <c r="IS29" i="3" s="1"/>
  <c r="IS27" i="3"/>
  <c r="NU28" i="3"/>
  <c r="NU29" i="3" s="1"/>
  <c r="NU27" i="3"/>
  <c r="IX31" i="3"/>
  <c r="IX32" i="3" s="1"/>
  <c r="IX30" i="3"/>
  <c r="LF27" i="3"/>
  <c r="LF28" i="3"/>
  <c r="LF29" i="3" s="1"/>
  <c r="MZ31" i="3"/>
  <c r="MZ32" i="3" s="1"/>
  <c r="MZ30" i="3"/>
  <c r="KQ28" i="3"/>
  <c r="KQ29" i="3" s="1"/>
  <c r="KQ27" i="3"/>
  <c r="JD28" i="3"/>
  <c r="JD29" i="3" s="1"/>
  <c r="JD27" i="3"/>
  <c r="KI28" i="3"/>
  <c r="KI29" i="3" s="1"/>
  <c r="KI27" i="3"/>
  <c r="LW28" i="3"/>
  <c r="LW29" i="3" s="1"/>
  <c r="LW27" i="3"/>
  <c r="ND28" i="3"/>
  <c r="ND29" i="3" s="1"/>
  <c r="ND27" i="3"/>
  <c r="NV31" i="3"/>
  <c r="NV32" i="3" s="1"/>
  <c r="NV30" i="3"/>
  <c r="ID27" i="3"/>
  <c r="ID28" i="3"/>
  <c r="ID29" i="3" s="1"/>
  <c r="NH28" i="3"/>
  <c r="NH29" i="3" s="1"/>
  <c r="NH27" i="3"/>
  <c r="NS28" i="3"/>
  <c r="NS29" i="3" s="1"/>
  <c r="NS27" i="3"/>
  <c r="LV27" i="3"/>
  <c r="LV28" i="3"/>
  <c r="LV29" i="3" s="1"/>
  <c r="LO28" i="3"/>
  <c r="LO29" i="3" s="1"/>
  <c r="LO27" i="3"/>
  <c r="LP28" i="3"/>
  <c r="LP29" i="3" s="1"/>
  <c r="LP27" i="3"/>
  <c r="NC28" i="3"/>
  <c r="NC29" i="3" s="1"/>
  <c r="NC27" i="3"/>
  <c r="JB27" i="3"/>
  <c r="JB28" i="3"/>
  <c r="JB29" i="3" s="1"/>
  <c r="LT28" i="3"/>
  <c r="LT29" i="3" s="1"/>
  <c r="LT27" i="3"/>
  <c r="NB28" i="3"/>
  <c r="NB29" i="3" s="1"/>
  <c r="NA31" i="3" s="1"/>
  <c r="NA32" i="3" s="1"/>
  <c r="KE28" i="3"/>
  <c r="KE29" i="3" s="1"/>
  <c r="KD30" i="3" s="1"/>
  <c r="KE27" i="3"/>
  <c r="KS28" i="3"/>
  <c r="KS29" i="3" s="1"/>
  <c r="KS27" i="3"/>
  <c r="JO27" i="3"/>
  <c r="JT28" i="3"/>
  <c r="JT29" i="3" s="1"/>
  <c r="JT27" i="3"/>
  <c r="LX28" i="3"/>
  <c r="LX29" i="3" s="1"/>
  <c r="LX27" i="3"/>
  <c r="NG28" i="3"/>
  <c r="NG29" i="3" s="1"/>
  <c r="NG27" i="3"/>
  <c r="MS28" i="3"/>
  <c r="MS29" i="3" s="1"/>
  <c r="MR31" i="3" s="1"/>
  <c r="MR32" i="3" s="1"/>
  <c r="MS27" i="3"/>
  <c r="KT27" i="3"/>
  <c r="MH31" i="3"/>
  <c r="MH32" i="3" s="1"/>
  <c r="MH30" i="3"/>
  <c r="KD31" i="3"/>
  <c r="KD32" i="3" s="1"/>
  <c r="KG28" i="3"/>
  <c r="KG29" i="3" s="1"/>
  <c r="KG27" i="3"/>
  <c r="NI28" i="3"/>
  <c r="NI29" i="3" s="1"/>
  <c r="NI27" i="3"/>
  <c r="LB31" i="3"/>
  <c r="LB32" i="3" s="1"/>
  <c r="LB30" i="3"/>
  <c r="NB27" i="3"/>
  <c r="JY28" i="3"/>
  <c r="JY29" i="3" s="1"/>
  <c r="JX31" i="3" s="1"/>
  <c r="JX32" i="3" s="1"/>
  <c r="JY27" i="3"/>
  <c r="JC28" i="3"/>
  <c r="JC29" i="3" s="1"/>
  <c r="JC27" i="3"/>
  <c r="MV28" i="3"/>
  <c r="MV29" i="3" s="1"/>
  <c r="MV27" i="3"/>
  <c r="NJ27" i="3"/>
  <c r="NJ28" i="3"/>
  <c r="NJ29" i="3" s="1"/>
  <c r="MM28" i="3"/>
  <c r="MM29" i="3" s="1"/>
  <c r="MM27" i="3"/>
  <c r="ME28" i="3"/>
  <c r="ME29" i="3" s="1"/>
  <c r="ME27" i="3"/>
  <c r="MO31" i="3"/>
  <c r="MO32" i="3" s="1"/>
  <c r="MO30" i="3"/>
  <c r="LU28" i="3"/>
  <c r="LU29" i="3" s="1"/>
  <c r="LU27" i="3"/>
  <c r="LZ31" i="3"/>
  <c r="LZ32" i="3" s="1"/>
  <c r="LZ30" i="3"/>
  <c r="MX31" i="3"/>
  <c r="MX32" i="3" s="1"/>
  <c r="MX30" i="3"/>
  <c r="IU28" i="3"/>
  <c r="IU29" i="3" s="1"/>
  <c r="IU27" i="3"/>
  <c r="IT27" i="3"/>
  <c r="IT28" i="3"/>
  <c r="IT29" i="3" s="1"/>
  <c r="NE28" i="3"/>
  <c r="NE29" i="3" s="1"/>
  <c r="NE27" i="3"/>
  <c r="JN31" i="3"/>
  <c r="JN32" i="3" s="1"/>
  <c r="JN30" i="3"/>
  <c r="LH28" i="3"/>
  <c r="LH29" i="3" s="1"/>
  <c r="LH27" i="3"/>
  <c r="MD27" i="3"/>
  <c r="MD28" i="3"/>
  <c r="MD29" i="3" s="1"/>
  <c r="KR28" i="3"/>
  <c r="KR29" i="3" s="1"/>
  <c r="KR27" i="3"/>
  <c r="JW31" i="3"/>
  <c r="JW32" i="3" s="1"/>
  <c r="JW30" i="3"/>
  <c r="KA28" i="3"/>
  <c r="KA29" i="3" s="1"/>
  <c r="KA27" i="3"/>
  <c r="NQ28" i="3"/>
  <c r="NQ29" i="3" s="1"/>
  <c r="NQ27" i="3"/>
  <c r="II31" i="3"/>
  <c r="II32" i="3" s="1"/>
  <c r="II30" i="3"/>
  <c r="JV31" i="3"/>
  <c r="JV32" i="3" s="1"/>
  <c r="JV30" i="3"/>
  <c r="IR28" i="3"/>
  <c r="IR29" i="3" s="1"/>
  <c r="IR27" i="3"/>
  <c r="KO28" i="3"/>
  <c r="KO29" i="3" s="1"/>
  <c r="KN30" i="3" s="1"/>
  <c r="KO27" i="3"/>
  <c r="LR28" i="3"/>
  <c r="LR29" i="3" s="1"/>
  <c r="LR27" i="3"/>
  <c r="MI31" i="3"/>
  <c r="MI32" i="3" s="1"/>
  <c r="MI30" i="3"/>
  <c r="KY28" i="3"/>
  <c r="KY29" i="3" s="1"/>
  <c r="KY27" i="3"/>
  <c r="NR27" i="3"/>
  <c r="NR28" i="3"/>
  <c r="NR29" i="3" s="1"/>
  <c r="MK28" i="3"/>
  <c r="MK29" i="3" s="1"/>
  <c r="MJ30" i="3" s="1"/>
  <c r="MK27" i="3"/>
  <c r="NX31" i="3"/>
  <c r="NX32" i="3" s="1"/>
  <c r="NX30" i="3"/>
  <c r="LA28" i="3"/>
  <c r="LA29" i="3" s="1"/>
  <c r="LA27" i="3"/>
  <c r="IO28" i="3"/>
  <c r="IO29" i="3" s="1"/>
  <c r="IO27" i="3"/>
  <c r="MC27" i="3"/>
  <c r="LQ28" i="3"/>
  <c r="LQ29" i="3" s="1"/>
  <c r="LQ27" i="3"/>
  <c r="NP27" i="3"/>
  <c r="IF28" i="3"/>
  <c r="IF29" i="3" s="1"/>
  <c r="IF27" i="3"/>
  <c r="JE28" i="3"/>
  <c r="JE29" i="3" s="1"/>
  <c r="JE27" i="3"/>
  <c r="MT27" i="3"/>
  <c r="MT28" i="3"/>
  <c r="MT29" i="3" s="1"/>
  <c r="IL27" i="3"/>
  <c r="IL28" i="3"/>
  <c r="IL29" i="3" s="1"/>
  <c r="MY31" i="3"/>
  <c r="MY32" i="3" s="1"/>
  <c r="MY30" i="3"/>
  <c r="NN31" i="3"/>
  <c r="NN32" i="3" s="1"/>
  <c r="NN30" i="3"/>
  <c r="LJ31" i="3"/>
  <c r="LJ32" i="3" s="1"/>
  <c r="LJ30" i="3"/>
  <c r="KH27" i="3"/>
  <c r="KH28" i="3"/>
  <c r="KH29" i="3" s="1"/>
  <c r="IY31" i="3"/>
  <c r="IY32" i="3" s="1"/>
  <c r="IY30" i="3"/>
  <c r="LK31" i="3"/>
  <c r="LK32" i="3" s="1"/>
  <c r="LK30" i="3"/>
  <c r="MU28" i="3"/>
  <c r="MU29" i="3" s="1"/>
  <c r="MU27" i="3"/>
  <c r="JK28" i="3"/>
  <c r="JK29" i="3" s="1"/>
  <c r="JK27" i="3"/>
  <c r="JQ28" i="3"/>
  <c r="JQ29" i="3" s="1"/>
  <c r="JQ27" i="3"/>
  <c r="JA28" i="3"/>
  <c r="JA29" i="3" s="1"/>
  <c r="IZ30" i="3" s="1"/>
  <c r="JA27" i="3"/>
  <c r="JU28" i="3"/>
  <c r="JU29" i="3" s="1"/>
  <c r="JU27" i="3"/>
  <c r="MF28" i="3"/>
  <c r="MF29" i="3" s="1"/>
  <c r="MF27" i="3"/>
  <c r="KF28" i="3"/>
  <c r="KF29" i="3" s="1"/>
  <c r="KF27" i="3"/>
  <c r="NW31" i="3"/>
  <c r="NW32" i="3" s="1"/>
  <c r="NW30" i="3"/>
  <c r="KZ28" i="3"/>
  <c r="KZ29" i="3" s="1"/>
  <c r="KZ27" i="3"/>
  <c r="MQ31" i="3"/>
  <c r="MQ32" i="3" s="1"/>
  <c r="MQ30" i="3"/>
  <c r="MC28" i="3"/>
  <c r="MC29" i="3" s="1"/>
  <c r="MB31" i="3" s="1"/>
  <c r="MB32" i="3" s="1"/>
  <c r="NP28" i="3"/>
  <c r="NP29" i="3" s="1"/>
  <c r="NO31" i="3" s="1"/>
  <c r="NO32" i="3" s="1"/>
  <c r="LL31" i="3"/>
  <c r="LL32" i="3" s="1"/>
  <c r="LL30" i="3"/>
  <c r="IH31" i="3"/>
  <c r="IH32" i="3" s="1"/>
  <c r="IH30" i="3"/>
  <c r="LG28" i="3"/>
  <c r="LG29" i="3" s="1"/>
  <c r="LG27" i="3"/>
  <c r="LC31" i="3"/>
  <c r="LC32" i="3" s="1"/>
  <c r="LC30" i="3"/>
  <c r="KU28" i="3"/>
  <c r="KU29" i="3" s="1"/>
  <c r="KT31" i="3" s="1"/>
  <c r="KT32" i="3" s="1"/>
  <c r="KU27" i="3"/>
  <c r="MJ31" i="3"/>
  <c r="MJ32" i="3" s="1"/>
  <c r="JL28" i="3"/>
  <c r="JL29" i="3" s="1"/>
  <c r="JL27" i="3"/>
  <c r="KX27" i="3"/>
  <c r="KX28" i="3"/>
  <c r="KX29" i="3" s="1"/>
  <c r="IN28" i="3"/>
  <c r="IN29" i="3" s="1"/>
  <c r="IN27" i="3"/>
  <c r="JP28" i="3"/>
  <c r="JP29" i="3" s="1"/>
  <c r="JO31" i="3" s="1"/>
  <c r="JO32" i="3" s="1"/>
  <c r="JP27" i="3"/>
  <c r="MR30" i="3"/>
  <c r="MG28" i="3"/>
  <c r="MG29" i="3" s="1"/>
  <c r="MG27" i="3"/>
  <c r="JH31" i="3"/>
  <c r="JH32" i="3" s="1"/>
  <c r="JH30" i="3"/>
  <c r="NF31" i="3"/>
  <c r="NF32" i="3" s="1"/>
  <c r="NF30" i="3"/>
  <c r="NM28" i="3"/>
  <c r="NM29" i="3" s="1"/>
  <c r="NM27" i="3"/>
  <c r="NL28" i="3"/>
  <c r="NL29" i="3" s="1"/>
  <c r="NL27" i="3"/>
  <c r="IQ27" i="3"/>
  <c r="LI28" i="3"/>
  <c r="LI29" i="3" s="1"/>
  <c r="LI27" i="3"/>
  <c r="KK28" i="3"/>
  <c r="KK29" i="3" s="1"/>
  <c r="KK27" i="3"/>
  <c r="JG31" i="3"/>
  <c r="JG32" i="3" s="1"/>
  <c r="JG30" i="3"/>
  <c r="KM31" i="3"/>
  <c r="KM32" i="3" s="1"/>
  <c r="KM30" i="3"/>
  <c r="JF31" i="3"/>
  <c r="JF32" i="3" s="1"/>
  <c r="JF30" i="3"/>
  <c r="LD27" i="3"/>
  <c r="LS28" i="3"/>
  <c r="LS29" i="3" s="1"/>
  <c r="LS27" i="3"/>
  <c r="IJ31" i="3"/>
  <c r="IJ32" i="3" s="1"/>
  <c r="IJ30" i="3"/>
  <c r="IM28" i="3"/>
  <c r="IM29" i="3" s="1"/>
  <c r="IM27" i="3"/>
  <c r="MN28" i="3"/>
  <c r="MN29" i="3" s="1"/>
  <c r="MN27" i="3"/>
  <c r="JZ27" i="3"/>
  <c r="JZ28" i="3"/>
  <c r="JZ29" i="3" s="1"/>
  <c r="IQ28" i="3"/>
  <c r="IQ29" i="3" s="1"/>
  <c r="JS28" i="3"/>
  <c r="JS29" i="3" s="1"/>
  <c r="JS27" i="3"/>
  <c r="IV28" i="3"/>
  <c r="IV29" i="3" s="1"/>
  <c r="IV27" i="3"/>
  <c r="KJ28" i="3"/>
  <c r="KJ29" i="3" s="1"/>
  <c r="KJ27" i="3"/>
  <c r="KP27" i="3"/>
  <c r="KP28" i="3"/>
  <c r="KP29" i="3" s="1"/>
  <c r="JR27" i="3"/>
  <c r="JR28" i="3"/>
  <c r="JR29" i="3" s="1"/>
  <c r="NO30" i="3" l="1"/>
  <c r="JI30" i="3"/>
  <c r="NZ30" i="3"/>
  <c r="IZ31" i="3"/>
  <c r="IZ32" i="3" s="1"/>
  <c r="NA30" i="3"/>
  <c r="R7" i="3"/>
  <c r="Q8" i="3"/>
  <c r="OA30" i="3"/>
  <c r="OA31" i="3"/>
  <c r="OA32" i="3" s="1"/>
  <c r="NZ34" i="3" s="1"/>
  <c r="NZ35" i="3" s="1"/>
  <c r="JX30" i="3"/>
  <c r="KK31" i="3"/>
  <c r="KK32" i="3" s="1"/>
  <c r="KK30" i="3"/>
  <c r="IN30" i="3"/>
  <c r="IN31" i="3"/>
  <c r="IN32" i="3" s="1"/>
  <c r="MQ34" i="3"/>
  <c r="MQ35" i="3" s="1"/>
  <c r="MQ33" i="3"/>
  <c r="MI34" i="3"/>
  <c r="MI35" i="3" s="1"/>
  <c r="MI33" i="3"/>
  <c r="NQ31" i="3"/>
  <c r="NQ32" i="3" s="1"/>
  <c r="NQ30" i="3"/>
  <c r="KR30" i="3"/>
  <c r="KR31" i="3"/>
  <c r="KR32" i="3" s="1"/>
  <c r="LH30" i="3"/>
  <c r="LH31" i="3"/>
  <c r="LH32" i="3" s="1"/>
  <c r="LZ34" i="3"/>
  <c r="LZ35" i="3" s="1"/>
  <c r="LZ33" i="3"/>
  <c r="ME31" i="3"/>
  <c r="ME32" i="3" s="1"/>
  <c r="ME30" i="3"/>
  <c r="MV30" i="3"/>
  <c r="MV31" i="3"/>
  <c r="MV32" i="3" s="1"/>
  <c r="NG31" i="3"/>
  <c r="NG32" i="3" s="1"/>
  <c r="NF33" i="3" s="1"/>
  <c r="NG30" i="3"/>
  <c r="LV31" i="3"/>
  <c r="LV32" i="3" s="1"/>
  <c r="LV30" i="3"/>
  <c r="NV34" i="3"/>
  <c r="NV35" i="3" s="1"/>
  <c r="NV33" i="3"/>
  <c r="MZ34" i="3"/>
  <c r="MZ35" i="3" s="1"/>
  <c r="MZ33" i="3"/>
  <c r="IS31" i="3"/>
  <c r="IS32" i="3" s="1"/>
  <c r="IS30" i="3"/>
  <c r="NT30" i="3"/>
  <c r="NT31" i="3"/>
  <c r="NT32" i="3" s="1"/>
  <c r="IV30" i="3"/>
  <c r="IV31" i="3"/>
  <c r="IV32" i="3" s="1"/>
  <c r="KX31" i="3"/>
  <c r="KX32" i="3" s="1"/>
  <c r="KX30" i="3"/>
  <c r="MF30" i="3"/>
  <c r="MF31" i="3"/>
  <c r="MF32" i="3" s="1"/>
  <c r="IY33" i="3"/>
  <c r="IY34" i="3"/>
  <c r="IY35" i="3" s="1"/>
  <c r="LJ34" i="3"/>
  <c r="LJ35" i="3" s="1"/>
  <c r="LJ33" i="3"/>
  <c r="NI31" i="3"/>
  <c r="NI32" i="3" s="1"/>
  <c r="NI30" i="3"/>
  <c r="KG31" i="3"/>
  <c r="KG32" i="3" s="1"/>
  <c r="KG30" i="3"/>
  <c r="LW31" i="3"/>
  <c r="LW32" i="3" s="1"/>
  <c r="LW30" i="3"/>
  <c r="JD30" i="3"/>
  <c r="JD31" i="3"/>
  <c r="JD32" i="3" s="1"/>
  <c r="JJ31" i="3"/>
  <c r="JJ32" i="3" s="1"/>
  <c r="JI34" i="3" s="1"/>
  <c r="JI35" i="3" s="1"/>
  <c r="JJ30" i="3"/>
  <c r="LD31" i="3"/>
  <c r="LD32" i="3" s="1"/>
  <c r="LD30" i="3"/>
  <c r="KB30" i="3"/>
  <c r="KB31" i="3"/>
  <c r="KB32" i="3" s="1"/>
  <c r="KL33" i="3"/>
  <c r="KL34" i="3"/>
  <c r="KL35" i="3" s="1"/>
  <c r="JH33" i="3"/>
  <c r="JH34" i="3"/>
  <c r="JH35" i="3" s="1"/>
  <c r="NM31" i="3"/>
  <c r="NM32" i="3" s="1"/>
  <c r="NM30" i="3"/>
  <c r="JL30" i="3"/>
  <c r="JL31" i="3"/>
  <c r="JL32" i="3" s="1"/>
  <c r="LG31" i="3"/>
  <c r="LG32" i="3" s="1"/>
  <c r="LG30" i="3"/>
  <c r="IH33" i="3"/>
  <c r="IH34" i="3"/>
  <c r="IH35" i="3" s="1"/>
  <c r="MB30" i="3"/>
  <c r="IL31" i="3"/>
  <c r="IL32" i="3" s="1"/>
  <c r="IL30" i="3"/>
  <c r="IO31" i="3"/>
  <c r="IO32" i="3" s="1"/>
  <c r="IO30" i="3"/>
  <c r="MK31" i="3"/>
  <c r="MK32" i="3" s="1"/>
  <c r="MJ34" i="3" s="1"/>
  <c r="MJ35" i="3" s="1"/>
  <c r="MK30" i="3"/>
  <c r="KY31" i="3"/>
  <c r="KY32" i="3" s="1"/>
  <c r="KY30" i="3"/>
  <c r="LR31" i="3"/>
  <c r="LR32" i="3" s="1"/>
  <c r="LR30" i="3"/>
  <c r="JV33" i="3"/>
  <c r="JV34" i="3"/>
  <c r="JV35" i="3" s="1"/>
  <c r="LU31" i="3"/>
  <c r="LU32" i="3" s="1"/>
  <c r="LU30" i="3"/>
  <c r="JC31" i="3"/>
  <c r="JC32" i="3" s="1"/>
  <c r="JC30" i="3"/>
  <c r="LX30" i="3"/>
  <c r="LX31" i="3"/>
  <c r="LX32" i="3" s="1"/>
  <c r="LT31" i="3"/>
  <c r="LT32" i="3" s="1"/>
  <c r="LT30" i="3"/>
  <c r="NC31" i="3"/>
  <c r="NC32" i="3" s="1"/>
  <c r="NC30" i="3"/>
  <c r="NH31" i="3"/>
  <c r="NH32" i="3" s="1"/>
  <c r="NH30" i="3"/>
  <c r="ND30" i="3"/>
  <c r="ND31" i="3"/>
  <c r="ND32" i="3" s="1"/>
  <c r="MW31" i="3"/>
  <c r="MW32" i="3" s="1"/>
  <c r="MW30" i="3"/>
  <c r="KC31" i="3"/>
  <c r="KC32" i="3" s="1"/>
  <c r="KC30" i="3"/>
  <c r="MP34" i="3"/>
  <c r="MP35" i="3" s="1"/>
  <c r="MP33" i="3"/>
  <c r="NY34" i="3"/>
  <c r="NY35" i="3" s="1"/>
  <c r="NY33" i="3"/>
  <c r="IK30" i="3"/>
  <c r="JO30" i="3"/>
  <c r="IQ31" i="3"/>
  <c r="IQ32" i="3" s="1"/>
  <c r="IQ30" i="3"/>
  <c r="MN30" i="3"/>
  <c r="MN31" i="3"/>
  <c r="MN32" i="3" s="1"/>
  <c r="LS31" i="3"/>
  <c r="LS32" i="3" s="1"/>
  <c r="LS30" i="3"/>
  <c r="NW34" i="3"/>
  <c r="NW35" i="3" s="1"/>
  <c r="NW33" i="3"/>
  <c r="JU31" i="3"/>
  <c r="JU32" i="3" s="1"/>
  <c r="JU30" i="3"/>
  <c r="JK31" i="3"/>
  <c r="JK32" i="3" s="1"/>
  <c r="JK30" i="3"/>
  <c r="NN34" i="3"/>
  <c r="NN35" i="3" s="1"/>
  <c r="NN33" i="3"/>
  <c r="MD31" i="3"/>
  <c r="MD32" i="3" s="1"/>
  <c r="MD30" i="3"/>
  <c r="IU31" i="3"/>
  <c r="IU32" i="3" s="1"/>
  <c r="IU30" i="3"/>
  <c r="LB34" i="3"/>
  <c r="LB35" i="3" s="1"/>
  <c r="LB33" i="3"/>
  <c r="MS31" i="3"/>
  <c r="MS32" i="3" s="1"/>
  <c r="MS30" i="3"/>
  <c r="KS31" i="3"/>
  <c r="KS32" i="3" s="1"/>
  <c r="KS30" i="3"/>
  <c r="ID31" i="3"/>
  <c r="ID32" i="3" s="1"/>
  <c r="ID30" i="3"/>
  <c r="LF31" i="3"/>
  <c r="LF32" i="3" s="1"/>
  <c r="LF30" i="3"/>
  <c r="LM31" i="3"/>
  <c r="LM32" i="3" s="1"/>
  <c r="LM30" i="3"/>
  <c r="LY31" i="3"/>
  <c r="LY32" i="3" s="1"/>
  <c r="LY30" i="3"/>
  <c r="IK31" i="3"/>
  <c r="IK32" i="3" s="1"/>
  <c r="IJ33" i="3" s="1"/>
  <c r="IW31" i="3"/>
  <c r="IW32" i="3" s="1"/>
  <c r="IW30" i="3"/>
  <c r="JS31" i="3"/>
  <c r="JS32" i="3" s="1"/>
  <c r="JS30" i="3"/>
  <c r="JF33" i="3"/>
  <c r="JF34" i="3"/>
  <c r="JF35" i="3" s="1"/>
  <c r="JG33" i="3"/>
  <c r="JG34" i="3"/>
  <c r="JG35" i="3" s="1"/>
  <c r="NP31" i="3"/>
  <c r="NP32" i="3" s="1"/>
  <c r="NP30" i="3"/>
  <c r="KH31" i="3"/>
  <c r="KH32" i="3" s="1"/>
  <c r="KH30" i="3"/>
  <c r="MT31" i="3"/>
  <c r="MT32" i="3" s="1"/>
  <c r="MT30" i="3"/>
  <c r="LA31" i="3"/>
  <c r="LA32" i="3" s="1"/>
  <c r="LA30" i="3"/>
  <c r="NX34" i="3"/>
  <c r="NX35" i="3" s="1"/>
  <c r="NX33" i="3"/>
  <c r="KO31" i="3"/>
  <c r="KO32" i="3" s="1"/>
  <c r="KO30" i="3"/>
  <c r="KA31" i="3"/>
  <c r="KA32" i="3" s="1"/>
  <c r="KA30" i="3"/>
  <c r="JN33" i="3"/>
  <c r="JN34" i="3"/>
  <c r="JN35" i="3" s="1"/>
  <c r="MM31" i="3"/>
  <c r="MM32" i="3" s="1"/>
  <c r="MM30" i="3"/>
  <c r="IP30" i="3"/>
  <c r="JT30" i="3"/>
  <c r="JT31" i="3"/>
  <c r="JT32" i="3" s="1"/>
  <c r="LP30" i="3"/>
  <c r="LP31" i="3"/>
  <c r="LP32" i="3" s="1"/>
  <c r="KN31" i="3"/>
  <c r="KN32" i="3" s="1"/>
  <c r="KM34" i="3" s="1"/>
  <c r="KM35" i="3" s="1"/>
  <c r="IX33" i="3"/>
  <c r="IX34" i="3"/>
  <c r="IX35" i="3" s="1"/>
  <c r="IG31" i="3"/>
  <c r="IG32" i="3" s="1"/>
  <c r="IG30" i="3"/>
  <c r="KT30" i="3"/>
  <c r="JR31" i="3"/>
  <c r="JR32" i="3" s="1"/>
  <c r="JR30" i="3"/>
  <c r="KP31" i="3"/>
  <c r="KP32" i="3" s="1"/>
  <c r="KP30" i="3"/>
  <c r="JZ31" i="3"/>
  <c r="JZ32" i="3" s="1"/>
  <c r="JZ30" i="3"/>
  <c r="IM31" i="3"/>
  <c r="IM32" i="3" s="1"/>
  <c r="IM30" i="3"/>
  <c r="JA31" i="3"/>
  <c r="JA32" i="3" s="1"/>
  <c r="IZ33" i="3" s="1"/>
  <c r="JA30" i="3"/>
  <c r="MU31" i="3"/>
  <c r="MU32" i="3" s="1"/>
  <c r="MU30" i="3"/>
  <c r="JE31" i="3"/>
  <c r="JE32" i="3" s="1"/>
  <c r="JE30" i="3"/>
  <c r="NR31" i="3"/>
  <c r="NR32" i="3" s="1"/>
  <c r="NR30" i="3"/>
  <c r="NJ31" i="3"/>
  <c r="NJ32" i="3" s="1"/>
  <c r="NJ30" i="3"/>
  <c r="IP31" i="3"/>
  <c r="IP32" i="3" s="1"/>
  <c r="KE31" i="3"/>
  <c r="KE32" i="3" s="1"/>
  <c r="KE30" i="3"/>
  <c r="NS31" i="3"/>
  <c r="NS32" i="3" s="1"/>
  <c r="NS30" i="3"/>
  <c r="KV31" i="3"/>
  <c r="KV32" i="3" s="1"/>
  <c r="KV30" i="3"/>
  <c r="NK31" i="3"/>
  <c r="NK32" i="3" s="1"/>
  <c r="NK30" i="3"/>
  <c r="LE31" i="3"/>
  <c r="LE32" i="3" s="1"/>
  <c r="LE30" i="3"/>
  <c r="NL30" i="3"/>
  <c r="NL31" i="3"/>
  <c r="NL32" i="3" s="1"/>
  <c r="MG31" i="3"/>
  <c r="MG32" i="3" s="1"/>
  <c r="MG30" i="3"/>
  <c r="JP31" i="3"/>
  <c r="JP32" i="3" s="1"/>
  <c r="JP30" i="3"/>
  <c r="KU31" i="3"/>
  <c r="KU32" i="3" s="1"/>
  <c r="KT34" i="3" s="1"/>
  <c r="KT35" i="3" s="1"/>
  <c r="KU30" i="3"/>
  <c r="MC31" i="3"/>
  <c r="MC32" i="3" s="1"/>
  <c r="MB33" i="3" s="1"/>
  <c r="MC30" i="3"/>
  <c r="IR31" i="3"/>
  <c r="IR32" i="3" s="1"/>
  <c r="IR30" i="3"/>
  <c r="II33" i="3"/>
  <c r="II34" i="3"/>
  <c r="II35" i="3" s="1"/>
  <c r="JW33" i="3"/>
  <c r="JW34" i="3"/>
  <c r="JW35" i="3" s="1"/>
  <c r="NE31" i="3"/>
  <c r="NE32" i="3" s="1"/>
  <c r="NE30" i="3"/>
  <c r="MX34" i="3"/>
  <c r="MX35" i="3" s="1"/>
  <c r="MX33" i="3"/>
  <c r="MO34" i="3"/>
  <c r="MO35" i="3" s="1"/>
  <c r="MO33" i="3"/>
  <c r="JY31" i="3"/>
  <c r="JY32" i="3" s="1"/>
  <c r="JX34" i="3" s="1"/>
  <c r="JX35" i="3" s="1"/>
  <c r="JY30" i="3"/>
  <c r="NB31" i="3"/>
  <c r="NB32" i="3" s="1"/>
  <c r="NA34" i="3" s="1"/>
  <c r="NA35" i="3" s="1"/>
  <c r="NB30" i="3"/>
  <c r="LO31" i="3"/>
  <c r="LO32" i="3" s="1"/>
  <c r="LO30" i="3"/>
  <c r="KQ31" i="3"/>
  <c r="KQ32" i="3" s="1"/>
  <c r="KQ30" i="3"/>
  <c r="NU31" i="3"/>
  <c r="NU32" i="3" s="1"/>
  <c r="NU30" i="3"/>
  <c r="MA34" i="3"/>
  <c r="MA35" i="3" s="1"/>
  <c r="MA33" i="3"/>
  <c r="ML31" i="3"/>
  <c r="ML32" i="3" s="1"/>
  <c r="ML30" i="3"/>
  <c r="KW31" i="3"/>
  <c r="KW32" i="3" s="1"/>
  <c r="KW30" i="3"/>
  <c r="IE31" i="3"/>
  <c r="IE32" i="3" s="1"/>
  <c r="IE30" i="3"/>
  <c r="JM31" i="3"/>
  <c r="JM32" i="3" s="1"/>
  <c r="JM30" i="3"/>
  <c r="LN31" i="3"/>
  <c r="LN32" i="3" s="1"/>
  <c r="LN30" i="3"/>
  <c r="KJ30" i="3"/>
  <c r="KJ31" i="3"/>
  <c r="KJ32" i="3" s="1"/>
  <c r="LI31" i="3"/>
  <c r="LI32" i="3" s="1"/>
  <c r="LI30" i="3"/>
  <c r="KZ30" i="3"/>
  <c r="KZ31" i="3"/>
  <c r="KZ32" i="3" s="1"/>
  <c r="KF31" i="3"/>
  <c r="KF32" i="3" s="1"/>
  <c r="KF30" i="3"/>
  <c r="JQ31" i="3"/>
  <c r="JQ32" i="3" s="1"/>
  <c r="JQ30" i="3"/>
  <c r="LK34" i="3"/>
  <c r="LK35" i="3" s="1"/>
  <c r="LK33" i="3"/>
  <c r="MY34" i="3"/>
  <c r="MY35" i="3" s="1"/>
  <c r="MY33" i="3"/>
  <c r="IF30" i="3"/>
  <c r="IF31" i="3"/>
  <c r="IF32" i="3" s="1"/>
  <c r="LQ31" i="3"/>
  <c r="LQ32" i="3" s="1"/>
  <c r="LQ30" i="3"/>
  <c r="IT31" i="3"/>
  <c r="IT32" i="3" s="1"/>
  <c r="IT30" i="3"/>
  <c r="MH34" i="3"/>
  <c r="MH35" i="3" s="1"/>
  <c r="MH33" i="3"/>
  <c r="JB31" i="3"/>
  <c r="JB32" i="3" s="1"/>
  <c r="JB30" i="3"/>
  <c r="KI31" i="3"/>
  <c r="KI32" i="3" s="1"/>
  <c r="KI30" i="3"/>
  <c r="KM33" i="3" l="1"/>
  <c r="NA33" i="3"/>
  <c r="JI33" i="3"/>
  <c r="NZ33" i="3"/>
  <c r="OA33" i="3"/>
  <c r="OA34" i="3"/>
  <c r="OA35" i="3" s="1"/>
  <c r="MJ33" i="3"/>
  <c r="S7" i="3"/>
  <c r="R8" i="3"/>
  <c r="IT33" i="3"/>
  <c r="IT34" i="3"/>
  <c r="IT35" i="3" s="1"/>
  <c r="KJ33" i="3"/>
  <c r="KJ34" i="3"/>
  <c r="KJ35" i="3" s="1"/>
  <c r="LN34" i="3"/>
  <c r="LN35" i="3" s="1"/>
  <c r="LN33" i="3"/>
  <c r="NU34" i="3"/>
  <c r="NU35" i="3" s="1"/>
  <c r="NU33" i="3"/>
  <c r="NE34" i="3"/>
  <c r="NE35" i="3" s="1"/>
  <c r="NE33" i="3"/>
  <c r="JE33" i="3"/>
  <c r="JE34" i="3"/>
  <c r="JE35" i="3" s="1"/>
  <c r="JZ33" i="3"/>
  <c r="JZ34" i="3"/>
  <c r="JZ35" i="3" s="1"/>
  <c r="IG33" i="3"/>
  <c r="IG34" i="3"/>
  <c r="IG35" i="3" s="1"/>
  <c r="LP33" i="3"/>
  <c r="LP34" i="3"/>
  <c r="LP35" i="3" s="1"/>
  <c r="MM34" i="3"/>
  <c r="MM35" i="3" s="1"/>
  <c r="MM33" i="3"/>
  <c r="LA34" i="3"/>
  <c r="LA35" i="3" s="1"/>
  <c r="LA33" i="3"/>
  <c r="NP34" i="3"/>
  <c r="NP35" i="3" s="1"/>
  <c r="NP33" i="3"/>
  <c r="JS33" i="3"/>
  <c r="JS34" i="3"/>
  <c r="JS35" i="3" s="1"/>
  <c r="IW33" i="3"/>
  <c r="IW34" i="3"/>
  <c r="IW35" i="3" s="1"/>
  <c r="LS34" i="3"/>
  <c r="LS35" i="3" s="1"/>
  <c r="LS33" i="3"/>
  <c r="KY34" i="3"/>
  <c r="KY35" i="3" s="1"/>
  <c r="KY33" i="3"/>
  <c r="IL33" i="3"/>
  <c r="IL34" i="3"/>
  <c r="IL35" i="3" s="1"/>
  <c r="JL33" i="3"/>
  <c r="JL34" i="3"/>
  <c r="JL35" i="3" s="1"/>
  <c r="JH36" i="3"/>
  <c r="JH37" i="3"/>
  <c r="JH38" i="3" s="1"/>
  <c r="JD33" i="3"/>
  <c r="JD34" i="3"/>
  <c r="JD35" i="3" s="1"/>
  <c r="NI34" i="3"/>
  <c r="NI35" i="3" s="1"/>
  <c r="NI33" i="3"/>
  <c r="LJ36" i="3"/>
  <c r="LJ37" i="3"/>
  <c r="LJ38" i="3" s="1"/>
  <c r="LH33" i="3"/>
  <c r="LH34" i="3"/>
  <c r="LH35" i="3" s="1"/>
  <c r="IN33" i="3"/>
  <c r="IN34" i="3"/>
  <c r="IN35" i="3" s="1"/>
  <c r="KF33" i="3"/>
  <c r="KF34" i="3"/>
  <c r="KF35" i="3" s="1"/>
  <c r="JW36" i="3"/>
  <c r="JW37" i="3"/>
  <c r="JW38" i="3" s="1"/>
  <c r="MG34" i="3"/>
  <c r="MG35" i="3" s="1"/>
  <c r="MG33" i="3"/>
  <c r="NK34" i="3"/>
  <c r="NK35" i="3" s="1"/>
  <c r="NK33" i="3"/>
  <c r="NS34" i="3"/>
  <c r="NS35" i="3" s="1"/>
  <c r="NS33" i="3"/>
  <c r="KE33" i="3"/>
  <c r="KE34" i="3"/>
  <c r="KE35" i="3" s="1"/>
  <c r="NR34" i="3"/>
  <c r="NR35" i="3" s="1"/>
  <c r="NR33" i="3"/>
  <c r="IX36" i="3"/>
  <c r="IX37" i="3"/>
  <c r="IX38" i="3" s="1"/>
  <c r="LM34" i="3"/>
  <c r="LM35" i="3" s="1"/>
  <c r="LM33" i="3"/>
  <c r="KS34" i="3"/>
  <c r="KS35" i="3" s="1"/>
  <c r="KS33" i="3"/>
  <c r="MN33" i="3"/>
  <c r="MN34" i="3"/>
  <c r="MN35" i="3" s="1"/>
  <c r="KC33" i="3"/>
  <c r="KC34" i="3"/>
  <c r="KC35" i="3" s="1"/>
  <c r="NC34" i="3"/>
  <c r="NC35" i="3" s="1"/>
  <c r="NC33" i="3"/>
  <c r="NM34" i="3"/>
  <c r="NM35" i="3" s="1"/>
  <c r="NM33" i="3"/>
  <c r="LD34" i="3"/>
  <c r="LD35" i="3" s="1"/>
  <c r="LD33" i="3"/>
  <c r="IJ34" i="3"/>
  <c r="IJ35" i="3" s="1"/>
  <c r="II37" i="3" s="1"/>
  <c r="II38" i="3" s="1"/>
  <c r="MI36" i="3"/>
  <c r="MI37" i="3"/>
  <c r="MI38" i="3" s="1"/>
  <c r="MY36" i="3"/>
  <c r="MY37" i="3"/>
  <c r="MY38" i="3" s="1"/>
  <c r="IF33" i="3"/>
  <c r="IF34" i="3"/>
  <c r="IF35" i="3" s="1"/>
  <c r="KZ33" i="3"/>
  <c r="KZ34" i="3"/>
  <c r="KZ35" i="3" s="1"/>
  <c r="KW34" i="3"/>
  <c r="KW35" i="3" s="1"/>
  <c r="KW33" i="3"/>
  <c r="KQ34" i="3"/>
  <c r="KQ35" i="3" s="1"/>
  <c r="KQ33" i="3"/>
  <c r="NB34" i="3"/>
  <c r="NB35" i="3" s="1"/>
  <c r="NA36" i="3" s="1"/>
  <c r="NB33" i="3"/>
  <c r="NL33" i="3"/>
  <c r="NL34" i="3"/>
  <c r="NL35" i="3" s="1"/>
  <c r="MU34" i="3"/>
  <c r="MU35" i="3" s="1"/>
  <c r="MU33" i="3"/>
  <c r="KP34" i="3"/>
  <c r="KP35" i="3" s="1"/>
  <c r="KP33" i="3"/>
  <c r="JT33" i="3"/>
  <c r="JT34" i="3"/>
  <c r="JT35" i="3" s="1"/>
  <c r="JK33" i="3"/>
  <c r="JK34" i="3"/>
  <c r="JK35" i="3" s="1"/>
  <c r="MK34" i="3"/>
  <c r="MK35" i="3" s="1"/>
  <c r="MJ36" i="3" s="1"/>
  <c r="MK33" i="3"/>
  <c r="LL33" i="3"/>
  <c r="NT33" i="3"/>
  <c r="NT34" i="3"/>
  <c r="NT35" i="3" s="1"/>
  <c r="MV33" i="3"/>
  <c r="MV34" i="3"/>
  <c r="MV35" i="3" s="1"/>
  <c r="KR33" i="3"/>
  <c r="KR34" i="3"/>
  <c r="KR35" i="3" s="1"/>
  <c r="NO33" i="3"/>
  <c r="MH36" i="3"/>
  <c r="MH37" i="3"/>
  <c r="MH38" i="3" s="1"/>
  <c r="JB33" i="3"/>
  <c r="JB34" i="3"/>
  <c r="JB35" i="3" s="1"/>
  <c r="MC34" i="3"/>
  <c r="MC35" i="3" s="1"/>
  <c r="MC33" i="3"/>
  <c r="IP33" i="3"/>
  <c r="IP34" i="3"/>
  <c r="IP35" i="3" s="1"/>
  <c r="JF36" i="3"/>
  <c r="JF37" i="3"/>
  <c r="JF38" i="3" s="1"/>
  <c r="ID33" i="3"/>
  <c r="ID34" i="3"/>
  <c r="ID35" i="3" s="1"/>
  <c r="MS34" i="3"/>
  <c r="MS35" i="3" s="1"/>
  <c r="MS33" i="3"/>
  <c r="IU33" i="3"/>
  <c r="IU34" i="3"/>
  <c r="IU35" i="3" s="1"/>
  <c r="NY36" i="3"/>
  <c r="NY37" i="3"/>
  <c r="NY38" i="3" s="1"/>
  <c r="LT34" i="3"/>
  <c r="LT35" i="3" s="1"/>
  <c r="LT33" i="3"/>
  <c r="JV36" i="3"/>
  <c r="JV37" i="3"/>
  <c r="JV38" i="3" s="1"/>
  <c r="LL34" i="3"/>
  <c r="LL35" i="3" s="1"/>
  <c r="LK36" i="3" s="1"/>
  <c r="LW34" i="3"/>
  <c r="LW35" i="3" s="1"/>
  <c r="LW33" i="3"/>
  <c r="MZ36" i="3"/>
  <c r="MZ37" i="3"/>
  <c r="MZ38" i="3" s="1"/>
  <c r="NG34" i="3"/>
  <c r="NG35" i="3" s="1"/>
  <c r="NG33" i="3"/>
  <c r="NO34" i="3"/>
  <c r="NO35" i="3" s="1"/>
  <c r="NN37" i="3" s="1"/>
  <c r="NN38" i="3" s="1"/>
  <c r="MB34" i="3"/>
  <c r="MB35" i="3" s="1"/>
  <c r="MA36" i="3" s="1"/>
  <c r="LQ34" i="3"/>
  <c r="LQ35" i="3" s="1"/>
  <c r="LQ33" i="3"/>
  <c r="LI34" i="3"/>
  <c r="LI35" i="3" s="1"/>
  <c r="LI33" i="3"/>
  <c r="JM33" i="3"/>
  <c r="JM34" i="3"/>
  <c r="JM35" i="3" s="1"/>
  <c r="ML34" i="3"/>
  <c r="ML35" i="3" s="1"/>
  <c r="ML33" i="3"/>
  <c r="MO36" i="3"/>
  <c r="MO37" i="3"/>
  <c r="MO38" i="3" s="1"/>
  <c r="JA33" i="3"/>
  <c r="JA34" i="3"/>
  <c r="JA35" i="3" s="1"/>
  <c r="IM33" i="3"/>
  <c r="IM34" i="3"/>
  <c r="IM35" i="3" s="1"/>
  <c r="JR33" i="3"/>
  <c r="JR34" i="3"/>
  <c r="JR35" i="3" s="1"/>
  <c r="KA33" i="3"/>
  <c r="KA34" i="3"/>
  <c r="KA35" i="3" s="1"/>
  <c r="KH33" i="3"/>
  <c r="KH34" i="3"/>
  <c r="KH35" i="3" s="1"/>
  <c r="MJ37" i="3"/>
  <c r="MJ38" i="3" s="1"/>
  <c r="IK33" i="3"/>
  <c r="IK34" i="3"/>
  <c r="IK35" i="3" s="1"/>
  <c r="KD34" i="3"/>
  <c r="KD35" i="3" s="1"/>
  <c r="JU33" i="3"/>
  <c r="JU34" i="3"/>
  <c r="JU35" i="3" s="1"/>
  <c r="IQ33" i="3"/>
  <c r="IQ34" i="3"/>
  <c r="IQ35" i="3" s="1"/>
  <c r="ND33" i="3"/>
  <c r="ND34" i="3"/>
  <c r="ND35" i="3" s="1"/>
  <c r="LX33" i="3"/>
  <c r="LX34" i="3"/>
  <c r="LX35" i="3" s="1"/>
  <c r="IH36" i="3"/>
  <c r="IH37" i="3"/>
  <c r="IH38" i="3" s="1"/>
  <c r="MR33" i="3"/>
  <c r="KL36" i="3"/>
  <c r="KL37" i="3"/>
  <c r="KL38" i="3" s="1"/>
  <c r="NF34" i="3"/>
  <c r="NF35" i="3" s="1"/>
  <c r="LC33" i="3"/>
  <c r="KT33" i="3"/>
  <c r="KI33" i="3"/>
  <c r="KI34" i="3"/>
  <c r="KI35" i="3" s="1"/>
  <c r="JP33" i="3"/>
  <c r="JP34" i="3"/>
  <c r="JP35" i="3" s="1"/>
  <c r="KV34" i="3"/>
  <c r="KV35" i="3" s="1"/>
  <c r="KV33" i="3"/>
  <c r="NJ34" i="3"/>
  <c r="NJ35" i="3" s="1"/>
  <c r="NJ33" i="3"/>
  <c r="KN34" i="3"/>
  <c r="KN35" i="3" s="1"/>
  <c r="KN33" i="3"/>
  <c r="LF34" i="3"/>
  <c r="LF35" i="3" s="1"/>
  <c r="LF33" i="3"/>
  <c r="KD33" i="3"/>
  <c r="MD34" i="3"/>
  <c r="MD35" i="3" s="1"/>
  <c r="MD33" i="3"/>
  <c r="MP36" i="3"/>
  <c r="MP37" i="3"/>
  <c r="MP38" i="3" s="1"/>
  <c r="MW34" i="3"/>
  <c r="MW35" i="3" s="1"/>
  <c r="MW33" i="3"/>
  <c r="MR34" i="3"/>
  <c r="MR35" i="3" s="1"/>
  <c r="JJ33" i="3"/>
  <c r="JJ34" i="3"/>
  <c r="JJ35" i="3" s="1"/>
  <c r="IV33" i="3"/>
  <c r="IV34" i="3"/>
  <c r="IV35" i="3" s="1"/>
  <c r="NV36" i="3"/>
  <c r="NV37" i="3"/>
  <c r="NV38" i="3" s="1"/>
  <c r="ME34" i="3"/>
  <c r="ME35" i="3" s="1"/>
  <c r="ME33" i="3"/>
  <c r="NQ34" i="3"/>
  <c r="NQ35" i="3" s="1"/>
  <c r="NQ33" i="3"/>
  <c r="LC34" i="3"/>
  <c r="LC35" i="3" s="1"/>
  <c r="LB36" i="3" s="1"/>
  <c r="KK33" i="3"/>
  <c r="KK34" i="3"/>
  <c r="KK35" i="3" s="1"/>
  <c r="IE33" i="3"/>
  <c r="IE34" i="3"/>
  <c r="IE35" i="3" s="1"/>
  <c r="MA37" i="3"/>
  <c r="MA38" i="3" s="1"/>
  <c r="LO34" i="3"/>
  <c r="LO35" i="3" s="1"/>
  <c r="LO33" i="3"/>
  <c r="JY33" i="3"/>
  <c r="JY34" i="3"/>
  <c r="JY35" i="3" s="1"/>
  <c r="MX36" i="3"/>
  <c r="MX37" i="3"/>
  <c r="MX38" i="3" s="1"/>
  <c r="IR33" i="3"/>
  <c r="IR34" i="3"/>
  <c r="IR35" i="3" s="1"/>
  <c r="NZ36" i="3"/>
  <c r="NZ37" i="3"/>
  <c r="NZ38" i="3" s="1"/>
  <c r="NX36" i="3"/>
  <c r="NX37" i="3"/>
  <c r="NX38" i="3" s="1"/>
  <c r="MT34" i="3"/>
  <c r="MT35" i="3" s="1"/>
  <c r="MT33" i="3"/>
  <c r="JX33" i="3"/>
  <c r="LY34" i="3"/>
  <c r="LY35" i="3" s="1"/>
  <c r="LY33" i="3"/>
  <c r="NW36" i="3"/>
  <c r="NW37" i="3"/>
  <c r="NW38" i="3" s="1"/>
  <c r="LU34" i="3"/>
  <c r="LU35" i="3" s="1"/>
  <c r="LU33" i="3"/>
  <c r="LR34" i="3"/>
  <c r="LR35" i="3" s="1"/>
  <c r="LR33" i="3"/>
  <c r="IO33" i="3"/>
  <c r="IO34" i="3"/>
  <c r="IO35" i="3" s="1"/>
  <c r="KB33" i="3"/>
  <c r="KB34" i="3"/>
  <c r="KB35" i="3" s="1"/>
  <c r="KG33" i="3"/>
  <c r="KG34" i="3"/>
  <c r="KG35" i="3" s="1"/>
  <c r="KX34" i="3"/>
  <c r="KX35" i="3" s="1"/>
  <c r="KX33" i="3"/>
  <c r="JO34" i="3"/>
  <c r="JO35" i="3" s="1"/>
  <c r="JQ33" i="3"/>
  <c r="JQ34" i="3"/>
  <c r="JQ35" i="3" s="1"/>
  <c r="KU34" i="3"/>
  <c r="KU35" i="3" s="1"/>
  <c r="KT36" i="3" s="1"/>
  <c r="KU33" i="3"/>
  <c r="LE34" i="3"/>
  <c r="LE35" i="3" s="1"/>
  <c r="LE33" i="3"/>
  <c r="KO33" i="3"/>
  <c r="KO34" i="3"/>
  <c r="KO35" i="3" s="1"/>
  <c r="JG36" i="3"/>
  <c r="JG37" i="3"/>
  <c r="JG38" i="3" s="1"/>
  <c r="IZ34" i="3"/>
  <c r="IZ35" i="3" s="1"/>
  <c r="NH34" i="3"/>
  <c r="NH35" i="3" s="1"/>
  <c r="NH33" i="3"/>
  <c r="JC33" i="3"/>
  <c r="JC34" i="3"/>
  <c r="JC35" i="3" s="1"/>
  <c r="LG34" i="3"/>
  <c r="LG35" i="3" s="1"/>
  <c r="LG33" i="3"/>
  <c r="MF33" i="3"/>
  <c r="MF34" i="3"/>
  <c r="MF35" i="3" s="1"/>
  <c r="IS33" i="3"/>
  <c r="IS34" i="3"/>
  <c r="IS35" i="3" s="1"/>
  <c r="LV34" i="3"/>
  <c r="LV35" i="3" s="1"/>
  <c r="LV33" i="3"/>
  <c r="LZ36" i="3"/>
  <c r="LZ37" i="3"/>
  <c r="LZ38" i="3" s="1"/>
  <c r="JO33" i="3"/>
  <c r="II36" i="3" l="1"/>
  <c r="LK37" i="3"/>
  <c r="LK38" i="3" s="1"/>
  <c r="T7" i="3"/>
  <c r="S8" i="3"/>
  <c r="OA37" i="3"/>
  <c r="OA38" i="3" s="1"/>
  <c r="NZ40" i="3" s="1"/>
  <c r="NZ41" i="3" s="1"/>
  <c r="OA36" i="3"/>
  <c r="NA37" i="3"/>
  <c r="NA38" i="3" s="1"/>
  <c r="MZ40" i="3" s="1"/>
  <c r="MZ41" i="3" s="1"/>
  <c r="MX40" i="3"/>
  <c r="MX41" i="3" s="1"/>
  <c r="MX39" i="3"/>
  <c r="LT36" i="3"/>
  <c r="LT37" i="3"/>
  <c r="LT38" i="3" s="1"/>
  <c r="JO36" i="3"/>
  <c r="JO37" i="3"/>
  <c r="JO38" i="3" s="1"/>
  <c r="JJ36" i="3"/>
  <c r="JJ37" i="3"/>
  <c r="JJ38" i="3" s="1"/>
  <c r="NH36" i="3"/>
  <c r="NH37" i="3"/>
  <c r="NH38" i="3" s="1"/>
  <c r="LE36" i="3"/>
  <c r="LE37" i="3"/>
  <c r="LE38" i="3" s="1"/>
  <c r="KX36" i="3"/>
  <c r="KX37" i="3"/>
  <c r="KX38" i="3" s="1"/>
  <c r="LR36" i="3"/>
  <c r="LR37" i="3"/>
  <c r="LR38" i="3" s="1"/>
  <c r="LO36" i="3"/>
  <c r="LO37" i="3"/>
  <c r="LO38" i="3" s="1"/>
  <c r="NV40" i="3"/>
  <c r="NV41" i="3" s="1"/>
  <c r="NV39" i="3"/>
  <c r="MR36" i="3"/>
  <c r="MR37" i="3"/>
  <c r="MR38" i="3" s="1"/>
  <c r="KN36" i="3"/>
  <c r="KN37" i="3"/>
  <c r="KN38" i="3" s="1"/>
  <c r="IQ36" i="3"/>
  <c r="IQ37" i="3"/>
  <c r="IQ38" i="3" s="1"/>
  <c r="KD36" i="3"/>
  <c r="KD37" i="3"/>
  <c r="KD38" i="3" s="1"/>
  <c r="IM36" i="3"/>
  <c r="IM37" i="3"/>
  <c r="IM38" i="3" s="1"/>
  <c r="JM36" i="3"/>
  <c r="JM37" i="3"/>
  <c r="JM38" i="3" s="1"/>
  <c r="LL36" i="3"/>
  <c r="LL37" i="3"/>
  <c r="LL38" i="3" s="1"/>
  <c r="IU36" i="3"/>
  <c r="IU37" i="3"/>
  <c r="IU38" i="3" s="1"/>
  <c r="JK36" i="3"/>
  <c r="JK37" i="3"/>
  <c r="JK38" i="3" s="1"/>
  <c r="NL36" i="3"/>
  <c r="NL37" i="3"/>
  <c r="NL38" i="3" s="1"/>
  <c r="IF36" i="3"/>
  <c r="IF37" i="3"/>
  <c r="IF38" i="3" s="1"/>
  <c r="MQ36" i="3"/>
  <c r="IJ36" i="3"/>
  <c r="IJ37" i="3"/>
  <c r="IJ38" i="3" s="1"/>
  <c r="KC36" i="3"/>
  <c r="KC37" i="3"/>
  <c r="KC38" i="3" s="1"/>
  <c r="LB37" i="3"/>
  <c r="LB38" i="3" s="1"/>
  <c r="JN36" i="3"/>
  <c r="NS36" i="3"/>
  <c r="NS37" i="3"/>
  <c r="NS38" i="3" s="1"/>
  <c r="NI36" i="3"/>
  <c r="NI37" i="3"/>
  <c r="NI38" i="3" s="1"/>
  <c r="MM36" i="3"/>
  <c r="MM37" i="3"/>
  <c r="MM38" i="3" s="1"/>
  <c r="NE36" i="3"/>
  <c r="NE37" i="3"/>
  <c r="NE38" i="3" s="1"/>
  <c r="IZ36" i="3"/>
  <c r="IZ37" i="3"/>
  <c r="IZ38" i="3" s="1"/>
  <c r="LI36" i="3"/>
  <c r="LI37" i="3"/>
  <c r="LI38" i="3" s="1"/>
  <c r="LV36" i="3"/>
  <c r="LV37" i="3"/>
  <c r="LV38" i="3" s="1"/>
  <c r="KG36" i="3"/>
  <c r="KG37" i="3"/>
  <c r="KG38" i="3" s="1"/>
  <c r="IR36" i="3"/>
  <c r="IR37" i="3"/>
  <c r="IR38" i="3" s="1"/>
  <c r="KK36" i="3"/>
  <c r="KK37" i="3"/>
  <c r="KK38" i="3" s="1"/>
  <c r="KH36" i="3"/>
  <c r="KH37" i="3"/>
  <c r="KH38" i="3" s="1"/>
  <c r="LQ36" i="3"/>
  <c r="LQ37" i="3"/>
  <c r="LQ38" i="3" s="1"/>
  <c r="JB36" i="3"/>
  <c r="JB37" i="3"/>
  <c r="JB38" i="3" s="1"/>
  <c r="MK36" i="3"/>
  <c r="MK37" i="3"/>
  <c r="MK38" i="3" s="1"/>
  <c r="KW36" i="3"/>
  <c r="KW37" i="3"/>
  <c r="KW38" i="3" s="1"/>
  <c r="KF36" i="3"/>
  <c r="KF37" i="3"/>
  <c r="KF38" i="3" s="1"/>
  <c r="IL36" i="3"/>
  <c r="IL37" i="3"/>
  <c r="IL38" i="3" s="1"/>
  <c r="JS36" i="3"/>
  <c r="JS37" i="3"/>
  <c r="JS38" i="3" s="1"/>
  <c r="LP36" i="3"/>
  <c r="LP37" i="3"/>
  <c r="LP38" i="3" s="1"/>
  <c r="JE36" i="3"/>
  <c r="JE37" i="3"/>
  <c r="JE38" i="3" s="1"/>
  <c r="JC36" i="3"/>
  <c r="JC37" i="3"/>
  <c r="JC38" i="3" s="1"/>
  <c r="NX40" i="3"/>
  <c r="NX41" i="3" s="1"/>
  <c r="NX39" i="3"/>
  <c r="LG36" i="3"/>
  <c r="LG37" i="3"/>
  <c r="LG38" i="3" s="1"/>
  <c r="LY36" i="3"/>
  <c r="LY37" i="3"/>
  <c r="LY38" i="3" s="1"/>
  <c r="MF36" i="3"/>
  <c r="MF37" i="3"/>
  <c r="MF38" i="3" s="1"/>
  <c r="IS36" i="3"/>
  <c r="IS37" i="3"/>
  <c r="IS38" i="3" s="1"/>
  <c r="KO36" i="3"/>
  <c r="KO37" i="3"/>
  <c r="KO38" i="3" s="1"/>
  <c r="LU36" i="3"/>
  <c r="LU37" i="3"/>
  <c r="LU38" i="3" s="1"/>
  <c r="MT36" i="3"/>
  <c r="MT37" i="3"/>
  <c r="MT38" i="3" s="1"/>
  <c r="MD36" i="3"/>
  <c r="MD37" i="3"/>
  <c r="MD38" i="3" s="1"/>
  <c r="JU36" i="3"/>
  <c r="JU37" i="3"/>
  <c r="JU38" i="3" s="1"/>
  <c r="JA36" i="3"/>
  <c r="JA37" i="3"/>
  <c r="JA38" i="3" s="1"/>
  <c r="MB36" i="3"/>
  <c r="MB37" i="3"/>
  <c r="MB38" i="3" s="1"/>
  <c r="JF40" i="3"/>
  <c r="JF41" i="3" s="1"/>
  <c r="JF39" i="3"/>
  <c r="JT36" i="3"/>
  <c r="JT37" i="3"/>
  <c r="JT38" i="3" s="1"/>
  <c r="MN36" i="3"/>
  <c r="MN37" i="3"/>
  <c r="MN38" i="3" s="1"/>
  <c r="NR36" i="3"/>
  <c r="NR37" i="3"/>
  <c r="NR38" i="3" s="1"/>
  <c r="NK36" i="3"/>
  <c r="NK37" i="3"/>
  <c r="NK38" i="3" s="1"/>
  <c r="LS36" i="3"/>
  <c r="LS37" i="3"/>
  <c r="LS38" i="3" s="1"/>
  <c r="NU36" i="3"/>
  <c r="NU37" i="3"/>
  <c r="NU38" i="3" s="1"/>
  <c r="KT37" i="3"/>
  <c r="KT38" i="3" s="1"/>
  <c r="MS36" i="3"/>
  <c r="MS37" i="3"/>
  <c r="MS38" i="3" s="1"/>
  <c r="KR36" i="3"/>
  <c r="KR37" i="3"/>
  <c r="KR38" i="3" s="1"/>
  <c r="MI39" i="3"/>
  <c r="MI40" i="3"/>
  <c r="MI41" i="3" s="1"/>
  <c r="KS36" i="3"/>
  <c r="KS37" i="3"/>
  <c r="KS38" i="3" s="1"/>
  <c r="IN36" i="3"/>
  <c r="IN37" i="3"/>
  <c r="IN38" i="3" s="1"/>
  <c r="LJ40" i="3"/>
  <c r="LJ41" i="3" s="1"/>
  <c r="LJ39" i="3"/>
  <c r="JD36" i="3"/>
  <c r="JD37" i="3"/>
  <c r="JD38" i="3" s="1"/>
  <c r="IG36" i="3"/>
  <c r="IG37" i="3"/>
  <c r="IG38" i="3" s="1"/>
  <c r="JG40" i="3"/>
  <c r="JG41" i="3" s="1"/>
  <c r="JG39" i="3"/>
  <c r="KU36" i="3"/>
  <c r="KU37" i="3"/>
  <c r="KU38" i="3" s="1"/>
  <c r="JQ36" i="3"/>
  <c r="JQ37" i="3"/>
  <c r="JQ38" i="3" s="1"/>
  <c r="MW36" i="3"/>
  <c r="MW37" i="3"/>
  <c r="MW38" i="3" s="1"/>
  <c r="KV36" i="3"/>
  <c r="KV37" i="3"/>
  <c r="KV38" i="3" s="1"/>
  <c r="LX36" i="3"/>
  <c r="LX37" i="3"/>
  <c r="LX38" i="3" s="1"/>
  <c r="MO39" i="3"/>
  <c r="MO40" i="3"/>
  <c r="MO41" i="3" s="1"/>
  <c r="JV40" i="3"/>
  <c r="JV41" i="3" s="1"/>
  <c r="JV39" i="3"/>
  <c r="NY40" i="3"/>
  <c r="NY41" i="3" s="1"/>
  <c r="NY39" i="3"/>
  <c r="ID36" i="3"/>
  <c r="ID37" i="3"/>
  <c r="ID38" i="3" s="1"/>
  <c r="KZ36" i="3"/>
  <c r="KZ37" i="3"/>
  <c r="KZ38" i="3" s="1"/>
  <c r="MY39" i="3"/>
  <c r="MY40" i="3"/>
  <c r="MY41" i="3" s="1"/>
  <c r="LD36" i="3"/>
  <c r="LD37" i="3"/>
  <c r="LD38" i="3" s="1"/>
  <c r="MG36" i="3"/>
  <c r="MG37" i="3"/>
  <c r="MG38" i="3" s="1"/>
  <c r="KY36" i="3"/>
  <c r="KY37" i="3"/>
  <c r="KY38" i="3" s="1"/>
  <c r="NP36" i="3"/>
  <c r="NP37" i="3"/>
  <c r="NP38" i="3" s="1"/>
  <c r="NW39" i="3"/>
  <c r="NW40" i="3"/>
  <c r="NW41" i="3" s="1"/>
  <c r="LC36" i="3"/>
  <c r="LC37" i="3"/>
  <c r="LC38" i="3" s="1"/>
  <c r="NT36" i="3"/>
  <c r="NT37" i="3"/>
  <c r="NT38" i="3" s="1"/>
  <c r="LZ40" i="3"/>
  <c r="LZ41" i="3" s="1"/>
  <c r="LZ39" i="3"/>
  <c r="KB36" i="3"/>
  <c r="KB37" i="3"/>
  <c r="KB38" i="3" s="1"/>
  <c r="IO36" i="3"/>
  <c r="IO37" i="3"/>
  <c r="IO38" i="3" s="1"/>
  <c r="JY36" i="3"/>
  <c r="JY37" i="3"/>
  <c r="JY38" i="3" s="1"/>
  <c r="NQ36" i="3"/>
  <c r="NQ37" i="3"/>
  <c r="NQ38" i="3" s="1"/>
  <c r="LF36" i="3"/>
  <c r="LF37" i="3"/>
  <c r="LF38" i="3" s="1"/>
  <c r="KM37" i="3"/>
  <c r="KM38" i="3" s="1"/>
  <c r="KL40" i="3" s="1"/>
  <c r="KL41" i="3" s="1"/>
  <c r="KI36" i="3"/>
  <c r="KI37" i="3"/>
  <c r="KI38" i="3" s="1"/>
  <c r="NF36" i="3"/>
  <c r="NF37" i="3"/>
  <c r="NF38" i="3" s="1"/>
  <c r="IK36" i="3"/>
  <c r="IK37" i="3"/>
  <c r="IK38" i="3" s="1"/>
  <c r="LW36" i="3"/>
  <c r="LW37" i="3"/>
  <c r="LW38" i="3" s="1"/>
  <c r="MH40" i="3"/>
  <c r="MH41" i="3" s="1"/>
  <c r="MH39" i="3"/>
  <c r="MV36" i="3"/>
  <c r="MV37" i="3"/>
  <c r="MV38" i="3" s="1"/>
  <c r="MU36" i="3"/>
  <c r="MU37" i="3"/>
  <c r="MU38" i="3" s="1"/>
  <c r="NB36" i="3"/>
  <c r="NB37" i="3"/>
  <c r="NB38" i="3" s="1"/>
  <c r="IY37" i="3"/>
  <c r="IY38" i="3" s="1"/>
  <c r="IX40" i="3" s="1"/>
  <c r="IX41" i="3" s="1"/>
  <c r="NC36" i="3"/>
  <c r="NC37" i="3"/>
  <c r="NC38" i="3" s="1"/>
  <c r="KE36" i="3"/>
  <c r="KE37" i="3"/>
  <c r="KE38" i="3" s="1"/>
  <c r="LH36" i="3"/>
  <c r="LH37" i="3"/>
  <c r="LH38" i="3" s="1"/>
  <c r="IT36" i="3"/>
  <c r="IT37" i="3"/>
  <c r="IT38" i="3" s="1"/>
  <c r="NJ36" i="3"/>
  <c r="NJ37" i="3"/>
  <c r="NJ38" i="3" s="1"/>
  <c r="KM36" i="3"/>
  <c r="ND36" i="3"/>
  <c r="ND37" i="3"/>
  <c r="ND38" i="3" s="1"/>
  <c r="KA36" i="3"/>
  <c r="KA37" i="3"/>
  <c r="KA38" i="3" s="1"/>
  <c r="JR36" i="3"/>
  <c r="JR37" i="3"/>
  <c r="JR38" i="3" s="1"/>
  <c r="MC36" i="3"/>
  <c r="MC37" i="3"/>
  <c r="MC38" i="3" s="1"/>
  <c r="IY36" i="3"/>
  <c r="NM36" i="3"/>
  <c r="NM37" i="3"/>
  <c r="NM38" i="3" s="1"/>
  <c r="LA36" i="3"/>
  <c r="LA37" i="3"/>
  <c r="LA38" i="3" s="1"/>
  <c r="LN36" i="3"/>
  <c r="LN37" i="3"/>
  <c r="LN38" i="3" s="1"/>
  <c r="JX37" i="3"/>
  <c r="JX38" i="3" s="1"/>
  <c r="JW40" i="3" s="1"/>
  <c r="JW41" i="3" s="1"/>
  <c r="JI37" i="3"/>
  <c r="JI38" i="3" s="1"/>
  <c r="IE36" i="3"/>
  <c r="IE37" i="3"/>
  <c r="IE38" i="3" s="1"/>
  <c r="NO36" i="3"/>
  <c r="NO37" i="3"/>
  <c r="NO38" i="3" s="1"/>
  <c r="NN36" i="3"/>
  <c r="IV36" i="3"/>
  <c r="IV37" i="3"/>
  <c r="IV38" i="3" s="1"/>
  <c r="ME36" i="3"/>
  <c r="ME37" i="3"/>
  <c r="ME38" i="3" s="1"/>
  <c r="JP36" i="3"/>
  <c r="JP37" i="3"/>
  <c r="JP38" i="3" s="1"/>
  <c r="IH40" i="3"/>
  <c r="IH41" i="3" s="1"/>
  <c r="IH39" i="3"/>
  <c r="MJ40" i="3"/>
  <c r="MJ41" i="3" s="1"/>
  <c r="MJ39" i="3"/>
  <c r="ML36" i="3"/>
  <c r="ML37" i="3"/>
  <c r="ML38" i="3" s="1"/>
  <c r="NG36" i="3"/>
  <c r="NG37" i="3"/>
  <c r="NG38" i="3" s="1"/>
  <c r="IP36" i="3"/>
  <c r="IP37" i="3"/>
  <c r="IP38" i="3" s="1"/>
  <c r="II40" i="3"/>
  <c r="II41" i="3" s="1"/>
  <c r="II39" i="3"/>
  <c r="KP36" i="3"/>
  <c r="KP37" i="3"/>
  <c r="KP38" i="3" s="1"/>
  <c r="KQ36" i="3"/>
  <c r="KQ37" i="3"/>
  <c r="KQ38" i="3" s="1"/>
  <c r="MQ37" i="3"/>
  <c r="MQ38" i="3" s="1"/>
  <c r="MP40" i="3" s="1"/>
  <c r="MP41" i="3" s="1"/>
  <c r="LM36" i="3"/>
  <c r="LM37" i="3"/>
  <c r="LM38" i="3" s="1"/>
  <c r="JN37" i="3"/>
  <c r="JN38" i="3" s="1"/>
  <c r="JL36" i="3"/>
  <c r="JL37" i="3"/>
  <c r="JL38" i="3" s="1"/>
  <c r="IW36" i="3"/>
  <c r="IW37" i="3"/>
  <c r="IW38" i="3" s="1"/>
  <c r="JZ36" i="3"/>
  <c r="JZ37" i="3"/>
  <c r="JZ38" i="3" s="1"/>
  <c r="KJ36" i="3"/>
  <c r="KJ37" i="3"/>
  <c r="KJ38" i="3" s="1"/>
  <c r="JX36" i="3"/>
  <c r="JI36" i="3"/>
  <c r="MZ39" i="3" l="1"/>
  <c r="NZ39" i="3"/>
  <c r="OA39" i="3"/>
  <c r="OA40" i="3"/>
  <c r="OA41" i="3" s="1"/>
  <c r="NZ42" i="3" s="1"/>
  <c r="U7" i="3"/>
  <c r="T8" i="3"/>
  <c r="NQ40" i="3"/>
  <c r="NQ41" i="3" s="1"/>
  <c r="NQ39" i="3"/>
  <c r="LX39" i="3"/>
  <c r="LX40" i="3"/>
  <c r="LX41" i="3" s="1"/>
  <c r="IN40" i="3"/>
  <c r="IN41" i="3" s="1"/>
  <c r="IN39" i="3"/>
  <c r="KP39" i="3"/>
  <c r="KP40" i="3"/>
  <c r="KP41" i="3" s="1"/>
  <c r="ML39" i="3"/>
  <c r="ML40" i="3"/>
  <c r="ML41" i="3" s="1"/>
  <c r="JI40" i="3"/>
  <c r="JI41" i="3" s="1"/>
  <c r="JI39" i="3"/>
  <c r="LH39" i="3"/>
  <c r="LH40" i="3"/>
  <c r="LH41" i="3" s="1"/>
  <c r="IX39" i="3"/>
  <c r="MV39" i="3"/>
  <c r="MV40" i="3"/>
  <c r="MV41" i="3" s="1"/>
  <c r="LW39" i="3"/>
  <c r="LW40" i="3"/>
  <c r="LW41" i="3" s="1"/>
  <c r="JA40" i="3"/>
  <c r="JA41" i="3" s="1"/>
  <c r="JA39" i="3"/>
  <c r="MD39" i="3"/>
  <c r="MD40" i="3"/>
  <c r="MD41" i="3" s="1"/>
  <c r="MT39" i="3"/>
  <c r="MT40" i="3"/>
  <c r="MT41" i="3" s="1"/>
  <c r="KO40" i="3"/>
  <c r="KO41" i="3" s="1"/>
  <c r="KO39" i="3"/>
  <c r="JC39" i="3"/>
  <c r="JC40" i="3"/>
  <c r="JC41" i="3" s="1"/>
  <c r="LP39" i="3"/>
  <c r="LP40" i="3"/>
  <c r="LP41" i="3" s="1"/>
  <c r="KK39" i="3"/>
  <c r="KK40" i="3"/>
  <c r="KK41" i="3" s="1"/>
  <c r="LV39" i="3"/>
  <c r="LV40" i="3"/>
  <c r="LV41" i="3" s="1"/>
  <c r="NS39" i="3"/>
  <c r="NS40" i="3"/>
  <c r="NS41" i="3" s="1"/>
  <c r="IQ40" i="3"/>
  <c r="IQ41" i="3" s="1"/>
  <c r="IQ39" i="3"/>
  <c r="NX43" i="3"/>
  <c r="NX44" i="3" s="1"/>
  <c r="NX42" i="3"/>
  <c r="NO39" i="3"/>
  <c r="NO40" i="3"/>
  <c r="NO41" i="3" s="1"/>
  <c r="JX40" i="3"/>
  <c r="JX41" i="3" s="1"/>
  <c r="JX39" i="3"/>
  <c r="KA39" i="3"/>
  <c r="KA40" i="3"/>
  <c r="KA41" i="3" s="1"/>
  <c r="NB39" i="3"/>
  <c r="NB40" i="3"/>
  <c r="NB41" i="3" s="1"/>
  <c r="LF39" i="3"/>
  <c r="LF40" i="3"/>
  <c r="LF41" i="3" s="1"/>
  <c r="NT39" i="3"/>
  <c r="NT40" i="3"/>
  <c r="NT41" i="3" s="1"/>
  <c r="LC39" i="3"/>
  <c r="LC40" i="3"/>
  <c r="LC41" i="3" s="1"/>
  <c r="MY43" i="3"/>
  <c r="MY44" i="3" s="1"/>
  <c r="MY42" i="3"/>
  <c r="KL39" i="3"/>
  <c r="JD40" i="3"/>
  <c r="JD41" i="3" s="1"/>
  <c r="JD39" i="3"/>
  <c r="KS39" i="3"/>
  <c r="KS40" i="3"/>
  <c r="KS41" i="3" s="1"/>
  <c r="KT40" i="3"/>
  <c r="KT41" i="3" s="1"/>
  <c r="KT39" i="3"/>
  <c r="NK39" i="3"/>
  <c r="NK40" i="3"/>
  <c r="NK41" i="3" s="1"/>
  <c r="MN39" i="3"/>
  <c r="MN40" i="3"/>
  <c r="MN41" i="3" s="1"/>
  <c r="MB40" i="3"/>
  <c r="MB41" i="3" s="1"/>
  <c r="MB39" i="3"/>
  <c r="LB40" i="3"/>
  <c r="LB41" i="3" s="1"/>
  <c r="LB39" i="3"/>
  <c r="NL39" i="3"/>
  <c r="NL40" i="3"/>
  <c r="NL41" i="3" s="1"/>
  <c r="JK39" i="3"/>
  <c r="JK40" i="3"/>
  <c r="JK41" i="3" s="1"/>
  <c r="IU39" i="3"/>
  <c r="IU40" i="3"/>
  <c r="IU41" i="3" s="1"/>
  <c r="JO40" i="3"/>
  <c r="JO41" i="3" s="1"/>
  <c r="JO39" i="3"/>
  <c r="IT40" i="3"/>
  <c r="IT41" i="3" s="1"/>
  <c r="IT39" i="3"/>
  <c r="KJ39" i="3"/>
  <c r="KJ40" i="3"/>
  <c r="KJ41" i="3" s="1"/>
  <c r="JL40" i="3"/>
  <c r="JL41" i="3" s="1"/>
  <c r="JL39" i="3"/>
  <c r="IP40" i="3"/>
  <c r="IP41" i="3" s="1"/>
  <c r="IP39" i="3"/>
  <c r="JP40" i="3"/>
  <c r="JP41" i="3" s="1"/>
  <c r="JP39" i="3"/>
  <c r="IV40" i="3"/>
  <c r="IV41" i="3" s="1"/>
  <c r="IV39" i="3"/>
  <c r="NJ39" i="3"/>
  <c r="NJ40" i="3"/>
  <c r="NJ41" i="3" s="1"/>
  <c r="JH39" i="3"/>
  <c r="KI39" i="3"/>
  <c r="KI40" i="3"/>
  <c r="KI41" i="3" s="1"/>
  <c r="NP40" i="3"/>
  <c r="NP41" i="3" s="1"/>
  <c r="NP39" i="3"/>
  <c r="NY42" i="3"/>
  <c r="NY43" i="3"/>
  <c r="NY44" i="3" s="1"/>
  <c r="LU40" i="3"/>
  <c r="LU41" i="3" s="1"/>
  <c r="LU39" i="3"/>
  <c r="MF39" i="3"/>
  <c r="MF40" i="3"/>
  <c r="MF41" i="3" s="1"/>
  <c r="LG39" i="3"/>
  <c r="LG40" i="3"/>
  <c r="LG41" i="3" s="1"/>
  <c r="JS39" i="3"/>
  <c r="JS40" i="3"/>
  <c r="JS41" i="3" s="1"/>
  <c r="KW40" i="3"/>
  <c r="KW41" i="3" s="1"/>
  <c r="KW39" i="3"/>
  <c r="JB40" i="3"/>
  <c r="JB41" i="3" s="1"/>
  <c r="JB39" i="3"/>
  <c r="MA40" i="3"/>
  <c r="MA41" i="3" s="1"/>
  <c r="LZ43" i="3" s="1"/>
  <c r="LZ44" i="3" s="1"/>
  <c r="NE39" i="3"/>
  <c r="NE40" i="3"/>
  <c r="NE41" i="3" s="1"/>
  <c r="KC39" i="3"/>
  <c r="KC40" i="3"/>
  <c r="KC41" i="3" s="1"/>
  <c r="NV43" i="3"/>
  <c r="NV44" i="3" s="1"/>
  <c r="NV42" i="3"/>
  <c r="JJ40" i="3"/>
  <c r="JJ41" i="3" s="1"/>
  <c r="JJ39" i="3"/>
  <c r="LN39" i="3"/>
  <c r="LN40" i="3"/>
  <c r="LN41" i="3" s="1"/>
  <c r="MC40" i="3"/>
  <c r="MC41" i="3" s="1"/>
  <c r="MC39" i="3"/>
  <c r="JH40" i="3"/>
  <c r="JH41" i="3" s="1"/>
  <c r="JG42" i="3" s="1"/>
  <c r="MU39" i="3"/>
  <c r="MU40" i="3"/>
  <c r="MU41" i="3" s="1"/>
  <c r="MH43" i="3"/>
  <c r="MH44" i="3" s="1"/>
  <c r="MH42" i="3"/>
  <c r="MP39" i="3"/>
  <c r="NW43" i="3"/>
  <c r="NW44" i="3" s="1"/>
  <c r="NW42" i="3"/>
  <c r="KZ39" i="3"/>
  <c r="KZ40" i="3"/>
  <c r="KZ41" i="3" s="1"/>
  <c r="KV40" i="3"/>
  <c r="KV41" i="3" s="1"/>
  <c r="KV39" i="3"/>
  <c r="MS40" i="3"/>
  <c r="MS41" i="3" s="1"/>
  <c r="MS39" i="3"/>
  <c r="NR39" i="3"/>
  <c r="NR40" i="3"/>
  <c r="NR41" i="3" s="1"/>
  <c r="MA39" i="3"/>
  <c r="IM39" i="3"/>
  <c r="IM40" i="3"/>
  <c r="IM41" i="3" s="1"/>
  <c r="LO39" i="3"/>
  <c r="LO40" i="3"/>
  <c r="LO41" i="3" s="1"/>
  <c r="LE40" i="3"/>
  <c r="LE41" i="3" s="1"/>
  <c r="LE39" i="3"/>
  <c r="NH40" i="3"/>
  <c r="NH41" i="3" s="1"/>
  <c r="NH39" i="3"/>
  <c r="KB39" i="3"/>
  <c r="KB40" i="3"/>
  <c r="KB41" i="3" s="1"/>
  <c r="ID40" i="3"/>
  <c r="ID41" i="3" s="1"/>
  <c r="ID39" i="3"/>
  <c r="LS39" i="3"/>
  <c r="LS40" i="3"/>
  <c r="LS41" i="3" s="1"/>
  <c r="IF40" i="3"/>
  <c r="IF41" i="3" s="1"/>
  <c r="IF39" i="3"/>
  <c r="JN40" i="3"/>
  <c r="JN41" i="3" s="1"/>
  <c r="JN39" i="3"/>
  <c r="NG39" i="3"/>
  <c r="NG40" i="3"/>
  <c r="NG41" i="3" s="1"/>
  <c r="ME39" i="3"/>
  <c r="ME40" i="3"/>
  <c r="ME41" i="3" s="1"/>
  <c r="IE39" i="3"/>
  <c r="IE40" i="3"/>
  <c r="IE41" i="3" s="1"/>
  <c r="NC39" i="3"/>
  <c r="NC40" i="3"/>
  <c r="NC41" i="3" s="1"/>
  <c r="IK40" i="3"/>
  <c r="IK41" i="3" s="1"/>
  <c r="IK39" i="3"/>
  <c r="KM40" i="3"/>
  <c r="KM41" i="3" s="1"/>
  <c r="KL42" i="3" s="1"/>
  <c r="KM39" i="3"/>
  <c r="KY39" i="3"/>
  <c r="KY40" i="3"/>
  <c r="KY41" i="3" s="1"/>
  <c r="JV43" i="3"/>
  <c r="JV44" i="3" s="1"/>
  <c r="JV42" i="3"/>
  <c r="JG43" i="3"/>
  <c r="JG44" i="3" s="1"/>
  <c r="JT39" i="3"/>
  <c r="JT40" i="3"/>
  <c r="JT41" i="3" s="1"/>
  <c r="JF43" i="3"/>
  <c r="JF44" i="3" s="1"/>
  <c r="JF42" i="3"/>
  <c r="JU39" i="3"/>
  <c r="JU40" i="3"/>
  <c r="JU41" i="3" s="1"/>
  <c r="IS40" i="3"/>
  <c r="IS41" i="3" s="1"/>
  <c r="IS39" i="3"/>
  <c r="IL40" i="3"/>
  <c r="IL41" i="3" s="1"/>
  <c r="IL39" i="3"/>
  <c r="KF40" i="3"/>
  <c r="KF41" i="3" s="1"/>
  <c r="KF39" i="3"/>
  <c r="MK40" i="3"/>
  <c r="MK41" i="3" s="1"/>
  <c r="MJ43" i="3" s="1"/>
  <c r="MJ44" i="3" s="1"/>
  <c r="MK39" i="3"/>
  <c r="LQ39" i="3"/>
  <c r="LQ40" i="3"/>
  <c r="LQ41" i="3" s="1"/>
  <c r="IR40" i="3"/>
  <c r="IR41" i="3" s="1"/>
  <c r="IR39" i="3"/>
  <c r="MM39" i="3"/>
  <c r="MM40" i="3"/>
  <c r="MM41" i="3" s="1"/>
  <c r="IJ40" i="3"/>
  <c r="IJ41" i="3" s="1"/>
  <c r="IJ39" i="3"/>
  <c r="KN40" i="3"/>
  <c r="KN41" i="3" s="1"/>
  <c r="KN39" i="3"/>
  <c r="MX43" i="3"/>
  <c r="MX44" i="3" s="1"/>
  <c r="MX42" i="3"/>
  <c r="JR40" i="3"/>
  <c r="JR41" i="3" s="1"/>
  <c r="JR39" i="3"/>
  <c r="LD40" i="3"/>
  <c r="LD41" i="3" s="1"/>
  <c r="LD39" i="3"/>
  <c r="KU39" i="3"/>
  <c r="KU40" i="3"/>
  <c r="KU41" i="3" s="1"/>
  <c r="KR39" i="3"/>
  <c r="KR40" i="3"/>
  <c r="KR41" i="3" s="1"/>
  <c r="JW43" i="3"/>
  <c r="JW44" i="3" s="1"/>
  <c r="JW42" i="3"/>
  <c r="JM39" i="3"/>
  <c r="JM40" i="3"/>
  <c r="JM41" i="3" s="1"/>
  <c r="JZ40" i="3"/>
  <c r="JZ41" i="3" s="1"/>
  <c r="JZ39" i="3"/>
  <c r="LM40" i="3"/>
  <c r="LM41" i="3" s="1"/>
  <c r="LM39" i="3"/>
  <c r="MQ39" i="3"/>
  <c r="MQ40" i="3"/>
  <c r="MQ41" i="3" s="1"/>
  <c r="MP43" i="3" s="1"/>
  <c r="MP44" i="3" s="1"/>
  <c r="IH43" i="3"/>
  <c r="IH44" i="3" s="1"/>
  <c r="IH42" i="3"/>
  <c r="LA39" i="3"/>
  <c r="LA40" i="3"/>
  <c r="LA41" i="3" s="1"/>
  <c r="NM39" i="3"/>
  <c r="NM40" i="3"/>
  <c r="NM41" i="3" s="1"/>
  <c r="ND39" i="3"/>
  <c r="ND40" i="3"/>
  <c r="ND41" i="3" s="1"/>
  <c r="JY40" i="3"/>
  <c r="JY41" i="3" s="1"/>
  <c r="JY39" i="3"/>
  <c r="IO39" i="3"/>
  <c r="IO40" i="3"/>
  <c r="IO41" i="3" s="1"/>
  <c r="MO43" i="3"/>
  <c r="MO44" i="3" s="1"/>
  <c r="MO42" i="3"/>
  <c r="MW39" i="3"/>
  <c r="MW40" i="3"/>
  <c r="MW41" i="3" s="1"/>
  <c r="JQ40" i="3"/>
  <c r="JQ41" i="3" s="1"/>
  <c r="JQ39" i="3"/>
  <c r="NA39" i="3"/>
  <c r="IG39" i="3"/>
  <c r="IG40" i="3"/>
  <c r="IG41" i="3" s="1"/>
  <c r="MI43" i="3"/>
  <c r="MI44" i="3" s="1"/>
  <c r="MI42" i="3"/>
  <c r="NU39" i="3"/>
  <c r="NU40" i="3"/>
  <c r="NU41" i="3" s="1"/>
  <c r="LL40" i="3"/>
  <c r="LL41" i="3" s="1"/>
  <c r="LL39" i="3"/>
  <c r="LK40" i="3"/>
  <c r="LK41" i="3" s="1"/>
  <c r="LR40" i="3"/>
  <c r="LR41" i="3" s="1"/>
  <c r="LR39" i="3"/>
  <c r="LT40" i="3"/>
  <c r="LT41" i="3" s="1"/>
  <c r="LT39" i="3"/>
  <c r="NN39" i="3"/>
  <c r="KX39" i="3"/>
  <c r="KX40" i="3"/>
  <c r="KX41" i="3" s="1"/>
  <c r="IW39" i="3"/>
  <c r="IW40" i="3"/>
  <c r="IW41" i="3" s="1"/>
  <c r="KQ39" i="3"/>
  <c r="KQ40" i="3"/>
  <c r="KQ41" i="3" s="1"/>
  <c r="KE40" i="3"/>
  <c r="KE41" i="3" s="1"/>
  <c r="KE39" i="3"/>
  <c r="IY40" i="3"/>
  <c r="IY41" i="3" s="1"/>
  <c r="IY39" i="3"/>
  <c r="NF40" i="3"/>
  <c r="NF41" i="3" s="1"/>
  <c r="NF39" i="3"/>
  <c r="MG39" i="3"/>
  <c r="MG40" i="3"/>
  <c r="MG41" i="3" s="1"/>
  <c r="NA40" i="3"/>
  <c r="NA41" i="3" s="1"/>
  <c r="LY39" i="3"/>
  <c r="LY40" i="3"/>
  <c r="LY41" i="3" s="1"/>
  <c r="JE39" i="3"/>
  <c r="JE40" i="3"/>
  <c r="JE41" i="3" s="1"/>
  <c r="JW39" i="3"/>
  <c r="KH40" i="3"/>
  <c r="KH41" i="3" s="1"/>
  <c r="KH39" i="3"/>
  <c r="KG40" i="3"/>
  <c r="KG41" i="3" s="1"/>
  <c r="KG39" i="3"/>
  <c r="LI39" i="3"/>
  <c r="LI40" i="3"/>
  <c r="LI41" i="3" s="1"/>
  <c r="IZ40" i="3"/>
  <c r="IZ41" i="3" s="1"/>
  <c r="IZ39" i="3"/>
  <c r="NI40" i="3"/>
  <c r="NI41" i="3" s="1"/>
  <c r="NI39" i="3"/>
  <c r="LK39" i="3"/>
  <c r="KD40" i="3"/>
  <c r="KD41" i="3" s="1"/>
  <c r="KD39" i="3"/>
  <c r="MR40" i="3"/>
  <c r="MR41" i="3" s="1"/>
  <c r="MR39" i="3"/>
  <c r="NN40" i="3"/>
  <c r="NN41" i="3" s="1"/>
  <c r="NZ43" i="3" l="1"/>
  <c r="NZ44" i="3" s="1"/>
  <c r="V7" i="3"/>
  <c r="U8" i="3"/>
  <c r="OA42" i="3"/>
  <c r="OA43" i="3"/>
  <c r="OA44" i="3" s="1"/>
  <c r="LY43" i="3"/>
  <c r="LY44" i="3" s="1"/>
  <c r="LY42" i="3"/>
  <c r="MI46" i="3"/>
  <c r="MI47" i="3" s="1"/>
  <c r="MI45" i="3"/>
  <c r="IR43" i="3"/>
  <c r="IR44" i="3" s="1"/>
  <c r="IR42" i="3"/>
  <c r="ID42" i="3"/>
  <c r="ID43" i="3"/>
  <c r="ID44" i="3" s="1"/>
  <c r="KA43" i="3"/>
  <c r="KA44" i="3" s="1"/>
  <c r="KA42" i="3"/>
  <c r="LX43" i="3"/>
  <c r="LX44" i="3" s="1"/>
  <c r="LX42" i="3"/>
  <c r="NN43" i="3"/>
  <c r="NN44" i="3" s="1"/>
  <c r="NN42" i="3"/>
  <c r="LI43" i="3"/>
  <c r="LI44" i="3" s="1"/>
  <c r="LI42" i="3"/>
  <c r="NA42" i="3"/>
  <c r="NA43" i="3"/>
  <c r="NA44" i="3" s="1"/>
  <c r="KQ43" i="3"/>
  <c r="KQ44" i="3" s="1"/>
  <c r="KQ42" i="3"/>
  <c r="JZ42" i="3"/>
  <c r="JZ43" i="3"/>
  <c r="JZ44" i="3" s="1"/>
  <c r="KB43" i="3"/>
  <c r="KB44" i="3" s="1"/>
  <c r="KB42" i="3"/>
  <c r="MZ42" i="3"/>
  <c r="LU42" i="3"/>
  <c r="LU43" i="3"/>
  <c r="LU44" i="3" s="1"/>
  <c r="JO43" i="3"/>
  <c r="JO44" i="3" s="1"/>
  <c r="JO42" i="3"/>
  <c r="LB43" i="3"/>
  <c r="LB44" i="3" s="1"/>
  <c r="LB42" i="3"/>
  <c r="NK43" i="3"/>
  <c r="NK44" i="3" s="1"/>
  <c r="NK42" i="3"/>
  <c r="KO42" i="3"/>
  <c r="KO43" i="3"/>
  <c r="KO44" i="3" s="1"/>
  <c r="LZ42" i="3"/>
  <c r="MV43" i="3"/>
  <c r="MV44" i="3" s="1"/>
  <c r="MV42" i="3"/>
  <c r="JI42" i="3"/>
  <c r="JI43" i="3"/>
  <c r="JI44" i="3" s="1"/>
  <c r="KH42" i="3"/>
  <c r="KH43" i="3"/>
  <c r="KH44" i="3" s="1"/>
  <c r="IO43" i="3"/>
  <c r="IO44" i="3" s="1"/>
  <c r="IO42" i="3"/>
  <c r="IS42" i="3"/>
  <c r="IS43" i="3"/>
  <c r="IS44" i="3" s="1"/>
  <c r="NO43" i="3"/>
  <c r="NO44" i="3" s="1"/>
  <c r="NO42" i="3"/>
  <c r="ML42" i="3"/>
  <c r="ML43" i="3"/>
  <c r="ML44" i="3" s="1"/>
  <c r="LL43" i="3"/>
  <c r="LL44" i="3" s="1"/>
  <c r="LL42" i="3"/>
  <c r="ND43" i="3"/>
  <c r="ND44" i="3" s="1"/>
  <c r="ND42" i="3"/>
  <c r="NM43" i="3"/>
  <c r="NM44" i="3" s="1"/>
  <c r="NM42" i="3"/>
  <c r="JM43" i="3"/>
  <c r="JM44" i="3" s="1"/>
  <c r="JM42" i="3"/>
  <c r="MX46" i="3"/>
  <c r="MX47" i="3" s="1"/>
  <c r="MX45" i="3"/>
  <c r="IJ43" i="3"/>
  <c r="IJ44" i="3" s="1"/>
  <c r="IJ42" i="3"/>
  <c r="MK42" i="3"/>
  <c r="MK43" i="3"/>
  <c r="MK44" i="3" s="1"/>
  <c r="JF46" i="3"/>
  <c r="JF47" i="3" s="1"/>
  <c r="JF45" i="3"/>
  <c r="JV46" i="3"/>
  <c r="JV47" i="3" s="1"/>
  <c r="JV45" i="3"/>
  <c r="JN43" i="3"/>
  <c r="JN44" i="3" s="1"/>
  <c r="JN42" i="3"/>
  <c r="IM43" i="3"/>
  <c r="IM44" i="3" s="1"/>
  <c r="IM42" i="3"/>
  <c r="NW46" i="3"/>
  <c r="NW47" i="3" s="1"/>
  <c r="NW45" i="3"/>
  <c r="MC42" i="3"/>
  <c r="MC43" i="3"/>
  <c r="MC44" i="3" s="1"/>
  <c r="MZ43" i="3"/>
  <c r="MZ44" i="3" s="1"/>
  <c r="LG43" i="3"/>
  <c r="LG44" i="3" s="1"/>
  <c r="LG42" i="3"/>
  <c r="KI43" i="3"/>
  <c r="KI44" i="3" s="1"/>
  <c r="KI42" i="3"/>
  <c r="IV43" i="3"/>
  <c r="IV44" i="3" s="1"/>
  <c r="IV42" i="3"/>
  <c r="JP43" i="3"/>
  <c r="JP44" i="3" s="1"/>
  <c r="JP42" i="3"/>
  <c r="JL43" i="3"/>
  <c r="JL44" i="3" s="1"/>
  <c r="JL42" i="3"/>
  <c r="IU43" i="3"/>
  <c r="IU44" i="3" s="1"/>
  <c r="IU42" i="3"/>
  <c r="LC43" i="3"/>
  <c r="LC44" i="3" s="1"/>
  <c r="LC42" i="3"/>
  <c r="NB42" i="3"/>
  <c r="NB43" i="3"/>
  <c r="NB44" i="3" s="1"/>
  <c r="LP43" i="3"/>
  <c r="LP44" i="3" s="1"/>
  <c r="LP42" i="3"/>
  <c r="MT42" i="3"/>
  <c r="MT43" i="3"/>
  <c r="MT44" i="3" s="1"/>
  <c r="KP42" i="3"/>
  <c r="KP43" i="3"/>
  <c r="KP44" i="3" s="1"/>
  <c r="MP42" i="3"/>
  <c r="IZ43" i="3"/>
  <c r="IZ44" i="3" s="1"/>
  <c r="IZ42" i="3"/>
  <c r="MW43" i="3"/>
  <c r="MW44" i="3" s="1"/>
  <c r="MW42" i="3"/>
  <c r="KU43" i="3"/>
  <c r="KU44" i="3" s="1"/>
  <c r="KU42" i="3"/>
  <c r="LO43" i="3"/>
  <c r="LO44" i="3" s="1"/>
  <c r="LO42" i="3"/>
  <c r="MS42" i="3"/>
  <c r="MS43" i="3"/>
  <c r="MS44" i="3" s="1"/>
  <c r="JS43" i="3"/>
  <c r="JS44" i="3" s="1"/>
  <c r="JS42" i="3"/>
  <c r="NS43" i="3"/>
  <c r="NS44" i="3" s="1"/>
  <c r="NS42" i="3"/>
  <c r="NU43" i="3"/>
  <c r="NU44" i="3" s="1"/>
  <c r="NU42" i="3"/>
  <c r="IG43" i="3"/>
  <c r="IG44" i="3" s="1"/>
  <c r="IG42" i="3"/>
  <c r="JY42" i="3"/>
  <c r="JY43" i="3"/>
  <c r="JY44" i="3" s="1"/>
  <c r="LD43" i="3"/>
  <c r="LD44" i="3" s="1"/>
  <c r="LD42" i="3"/>
  <c r="MM43" i="3"/>
  <c r="MM44" i="3" s="1"/>
  <c r="MM42" i="3"/>
  <c r="JT43" i="3"/>
  <c r="JT44" i="3" s="1"/>
  <c r="JT42" i="3"/>
  <c r="KY43" i="3"/>
  <c r="KY44" i="3" s="1"/>
  <c r="KY42" i="3"/>
  <c r="NC43" i="3"/>
  <c r="NC44" i="3" s="1"/>
  <c r="NC42" i="3"/>
  <c r="ME43" i="3"/>
  <c r="ME44" i="3" s="1"/>
  <c r="ME42" i="3"/>
  <c r="LS43" i="3"/>
  <c r="LS44" i="3" s="1"/>
  <c r="LS42" i="3"/>
  <c r="KC43" i="3"/>
  <c r="KC44" i="3" s="1"/>
  <c r="KC42" i="3"/>
  <c r="JB42" i="3"/>
  <c r="JB43" i="3"/>
  <c r="JB44" i="3" s="1"/>
  <c r="KJ43" i="3"/>
  <c r="KJ44" i="3" s="1"/>
  <c r="KJ42" i="3"/>
  <c r="NX46" i="3"/>
  <c r="NX47" i="3" s="1"/>
  <c r="NX45" i="3"/>
  <c r="NQ42" i="3"/>
  <c r="NQ43" i="3"/>
  <c r="NQ44" i="3" s="1"/>
  <c r="IK42" i="3"/>
  <c r="IK43" i="3"/>
  <c r="IK44" i="3" s="1"/>
  <c r="KV43" i="3"/>
  <c r="KV44" i="3" s="1"/>
  <c r="KV42" i="3"/>
  <c r="MJ46" i="3"/>
  <c r="MJ47" i="3" s="1"/>
  <c r="MJ45" i="3"/>
  <c r="KK43" i="3"/>
  <c r="KK44" i="3" s="1"/>
  <c r="KK42" i="3"/>
  <c r="JE43" i="3"/>
  <c r="JE44" i="3" s="1"/>
  <c r="JE42" i="3"/>
  <c r="LA43" i="3"/>
  <c r="LA44" i="3" s="1"/>
  <c r="LA42" i="3"/>
  <c r="MQ43" i="3"/>
  <c r="MQ44" i="3" s="1"/>
  <c r="MP46" i="3" s="1"/>
  <c r="MP47" i="3" s="1"/>
  <c r="MQ42" i="3"/>
  <c r="KN43" i="3"/>
  <c r="KN44" i="3" s="1"/>
  <c r="KN42" i="3"/>
  <c r="JH43" i="3"/>
  <c r="JH44" i="3" s="1"/>
  <c r="JH42" i="3"/>
  <c r="JJ42" i="3"/>
  <c r="JJ43" i="3"/>
  <c r="JJ44" i="3" s="1"/>
  <c r="NV46" i="3"/>
  <c r="NV47" i="3" s="1"/>
  <c r="NV45" i="3"/>
  <c r="MF43" i="3"/>
  <c r="MF44" i="3" s="1"/>
  <c r="MF42" i="3"/>
  <c r="IP43" i="3"/>
  <c r="IP44" i="3" s="1"/>
  <c r="IP42" i="3"/>
  <c r="JK43" i="3"/>
  <c r="JK44" i="3" s="1"/>
  <c r="JK42" i="3"/>
  <c r="KT43" i="3"/>
  <c r="KT44" i="3" s="1"/>
  <c r="KT42" i="3"/>
  <c r="JD43" i="3"/>
  <c r="JD44" i="3" s="1"/>
  <c r="JD42" i="3"/>
  <c r="NT43" i="3"/>
  <c r="NT44" i="3" s="1"/>
  <c r="NT42" i="3"/>
  <c r="LV42" i="3"/>
  <c r="LV43" i="3"/>
  <c r="LV44" i="3" s="1"/>
  <c r="JC43" i="3"/>
  <c r="JC44" i="3" s="1"/>
  <c r="JC42" i="3"/>
  <c r="MD42" i="3"/>
  <c r="MD43" i="3"/>
  <c r="MD44" i="3" s="1"/>
  <c r="LH43" i="3"/>
  <c r="LH44" i="3" s="1"/>
  <c r="LH42" i="3"/>
  <c r="KG42" i="3"/>
  <c r="KG43" i="3"/>
  <c r="KG44" i="3" s="1"/>
  <c r="LK43" i="3"/>
  <c r="LK44" i="3" s="1"/>
  <c r="LK42" i="3"/>
  <c r="IL42" i="3"/>
  <c r="IL43" i="3"/>
  <c r="IL44" i="3" s="1"/>
  <c r="MU43" i="3"/>
  <c r="MU44" i="3" s="1"/>
  <c r="MU42" i="3"/>
  <c r="LF42" i="3"/>
  <c r="LF43" i="3"/>
  <c r="LF44" i="3" s="1"/>
  <c r="IY43" i="3"/>
  <c r="IY44" i="3" s="1"/>
  <c r="IY42" i="3"/>
  <c r="MR43" i="3"/>
  <c r="MR44" i="3" s="1"/>
  <c r="MR42" i="3"/>
  <c r="IW43" i="3"/>
  <c r="IW44" i="3" s="1"/>
  <c r="IW42" i="3"/>
  <c r="LR43" i="3"/>
  <c r="LR44" i="3" s="1"/>
  <c r="LR42" i="3"/>
  <c r="MO45" i="3"/>
  <c r="MO46" i="3"/>
  <c r="MO47" i="3" s="1"/>
  <c r="LQ43" i="3"/>
  <c r="LQ44" i="3" s="1"/>
  <c r="LQ42" i="3"/>
  <c r="JU43" i="3"/>
  <c r="JU44" i="3" s="1"/>
  <c r="JU42" i="3"/>
  <c r="LJ42" i="3"/>
  <c r="IE43" i="3"/>
  <c r="IE44" i="3" s="1"/>
  <c r="IE42" i="3"/>
  <c r="NG43" i="3"/>
  <c r="NG44" i="3" s="1"/>
  <c r="NG42" i="3"/>
  <c r="NH43" i="3"/>
  <c r="NH44" i="3" s="1"/>
  <c r="NH42" i="3"/>
  <c r="NR42" i="3"/>
  <c r="NR43" i="3"/>
  <c r="NR44" i="3" s="1"/>
  <c r="KZ43" i="3"/>
  <c r="KZ44" i="3" s="1"/>
  <c r="KZ42" i="3"/>
  <c r="LN42" i="3"/>
  <c r="LN43" i="3"/>
  <c r="LN44" i="3" s="1"/>
  <c r="NE43" i="3"/>
  <c r="NE44" i="3" s="1"/>
  <c r="NE42" i="3"/>
  <c r="KW42" i="3"/>
  <c r="KW43" i="3"/>
  <c r="KW44" i="3" s="1"/>
  <c r="NP43" i="3"/>
  <c r="NP44" i="3" s="1"/>
  <c r="NP42" i="3"/>
  <c r="NZ46" i="3"/>
  <c r="NZ47" i="3" s="1"/>
  <c r="NZ45" i="3"/>
  <c r="KE43" i="3"/>
  <c r="KE44" i="3" s="1"/>
  <c r="KE42" i="3"/>
  <c r="KF43" i="3"/>
  <c r="KF44" i="3" s="1"/>
  <c r="KF42" i="3"/>
  <c r="JG46" i="3"/>
  <c r="JG47" i="3" s="1"/>
  <c r="JG45" i="3"/>
  <c r="IF43" i="3"/>
  <c r="IF44" i="3" s="1"/>
  <c r="IF42" i="3"/>
  <c r="NY46" i="3"/>
  <c r="NY47" i="3" s="1"/>
  <c r="NY45" i="3"/>
  <c r="IT42" i="3"/>
  <c r="IT43" i="3"/>
  <c r="IT44" i="3" s="1"/>
  <c r="NL43" i="3"/>
  <c r="NL44" i="3" s="1"/>
  <c r="NL42" i="3"/>
  <c r="MB43" i="3"/>
  <c r="MB44" i="3" s="1"/>
  <c r="MB42" i="3"/>
  <c r="II42" i="3"/>
  <c r="IX42" i="3"/>
  <c r="NI42" i="3"/>
  <c r="NI43" i="3"/>
  <c r="NI44" i="3" s="1"/>
  <c r="MG43" i="3"/>
  <c r="MG44" i="3" s="1"/>
  <c r="MG42" i="3"/>
  <c r="KR43" i="3"/>
  <c r="KR44" i="3" s="1"/>
  <c r="KR42" i="3"/>
  <c r="LJ43" i="3"/>
  <c r="LJ44" i="3" s="1"/>
  <c r="KM43" i="3"/>
  <c r="KM44" i="3" s="1"/>
  <c r="KM42" i="3"/>
  <c r="KD43" i="3"/>
  <c r="KD44" i="3" s="1"/>
  <c r="KD42" i="3"/>
  <c r="NF43" i="3"/>
  <c r="NF44" i="3" s="1"/>
  <c r="NF42" i="3"/>
  <c r="KX42" i="3"/>
  <c r="KX43" i="3"/>
  <c r="KX44" i="3" s="1"/>
  <c r="LT43" i="3"/>
  <c r="LT44" i="3" s="1"/>
  <c r="LT42" i="3"/>
  <c r="JQ42" i="3"/>
  <c r="JQ43" i="3"/>
  <c r="JQ44" i="3" s="1"/>
  <c r="LM42" i="3"/>
  <c r="LM43" i="3"/>
  <c r="LM44" i="3" s="1"/>
  <c r="JR42" i="3"/>
  <c r="JR43" i="3"/>
  <c r="JR44" i="3" s="1"/>
  <c r="LE42" i="3"/>
  <c r="LE43" i="3"/>
  <c r="LE44" i="3" s="1"/>
  <c r="MH46" i="3"/>
  <c r="MH47" i="3" s="1"/>
  <c r="MH45" i="3"/>
  <c r="MJ42" i="3"/>
  <c r="MA43" i="3"/>
  <c r="MA44" i="3" s="1"/>
  <c r="LZ46" i="3" s="1"/>
  <c r="LZ47" i="3" s="1"/>
  <c r="MA42" i="3"/>
  <c r="NJ42" i="3"/>
  <c r="NJ43" i="3"/>
  <c r="NJ44" i="3" s="1"/>
  <c r="MN43" i="3"/>
  <c r="MN44" i="3" s="1"/>
  <c r="MN42" i="3"/>
  <c r="KS43" i="3"/>
  <c r="KS44" i="3" s="1"/>
  <c r="KS42" i="3"/>
  <c r="JX43" i="3"/>
  <c r="JX44" i="3" s="1"/>
  <c r="JX42" i="3"/>
  <c r="II43" i="3"/>
  <c r="II44" i="3" s="1"/>
  <c r="IH46" i="3" s="1"/>
  <c r="IH47" i="3" s="1"/>
  <c r="IQ43" i="3"/>
  <c r="IQ44" i="3" s="1"/>
  <c r="IQ42" i="3"/>
  <c r="JA42" i="3"/>
  <c r="JA43" i="3"/>
  <c r="JA44" i="3" s="1"/>
  <c r="LW43" i="3"/>
  <c r="LW44" i="3" s="1"/>
  <c r="LW42" i="3"/>
  <c r="IN43" i="3"/>
  <c r="IN44" i="3" s="1"/>
  <c r="IN42" i="3"/>
  <c r="KL43" i="3"/>
  <c r="KL44" i="3" s="1"/>
  <c r="IX43" i="3"/>
  <c r="IX44" i="3" s="1"/>
  <c r="LZ45" i="3" l="1"/>
  <c r="OA45" i="3"/>
  <c r="OA46" i="3"/>
  <c r="OA47" i="3" s="1"/>
  <c r="W7" i="3"/>
  <c r="V8" i="3"/>
  <c r="MC46" i="3"/>
  <c r="MC47" i="3" s="1"/>
  <c r="MC45" i="3"/>
  <c r="LB46" i="3"/>
  <c r="LB47" i="3" s="1"/>
  <c r="LB45" i="3"/>
  <c r="NY49" i="3"/>
  <c r="NY50" i="3" s="1"/>
  <c r="NY48" i="3"/>
  <c r="IF46" i="3"/>
  <c r="IF47" i="3" s="1"/>
  <c r="IF45" i="3"/>
  <c r="LN46" i="3"/>
  <c r="LN47" i="3" s="1"/>
  <c r="LN45" i="3"/>
  <c r="IW45" i="3"/>
  <c r="IW46" i="3"/>
  <c r="IW47" i="3" s="1"/>
  <c r="LK46" i="3"/>
  <c r="LK47" i="3" s="1"/>
  <c r="LK45" i="3"/>
  <c r="JY46" i="3"/>
  <c r="JY47" i="3" s="1"/>
  <c r="JY45" i="3"/>
  <c r="LP46" i="3"/>
  <c r="LP47" i="3" s="1"/>
  <c r="LP45" i="3"/>
  <c r="IJ46" i="3"/>
  <c r="IJ47" i="3" s="1"/>
  <c r="IJ45" i="3"/>
  <c r="ND46" i="3"/>
  <c r="ND47" i="3" s="1"/>
  <c r="ND45" i="3"/>
  <c r="LL46" i="3"/>
  <c r="LL47" i="3" s="1"/>
  <c r="LL45" i="3"/>
  <c r="MV46" i="3"/>
  <c r="MV47" i="3" s="1"/>
  <c r="MV45" i="3"/>
  <c r="IR46" i="3"/>
  <c r="IR47" i="3" s="1"/>
  <c r="IR45" i="3"/>
  <c r="LY45" i="3"/>
  <c r="LY46" i="3"/>
  <c r="LY47" i="3" s="1"/>
  <c r="IX46" i="3"/>
  <c r="IX47" i="3" s="1"/>
  <c r="IX45" i="3"/>
  <c r="MA46" i="3"/>
  <c r="MA47" i="3" s="1"/>
  <c r="LZ48" i="3" s="1"/>
  <c r="MA45" i="3"/>
  <c r="LT46" i="3"/>
  <c r="LT47" i="3" s="1"/>
  <c r="LT45" i="3"/>
  <c r="NG46" i="3"/>
  <c r="NG47" i="3" s="1"/>
  <c r="NG45" i="3"/>
  <c r="IL46" i="3"/>
  <c r="IL47" i="3" s="1"/>
  <c r="IL45" i="3"/>
  <c r="NV49" i="3"/>
  <c r="NV50" i="3" s="1"/>
  <c r="NV48" i="3"/>
  <c r="JH46" i="3"/>
  <c r="JH47" i="3" s="1"/>
  <c r="JG49" i="3" s="1"/>
  <c r="JG50" i="3" s="1"/>
  <c r="JH45" i="3"/>
  <c r="KN46" i="3"/>
  <c r="KN47" i="3" s="1"/>
  <c r="KN45" i="3"/>
  <c r="JE45" i="3"/>
  <c r="JE46" i="3"/>
  <c r="JE47" i="3" s="1"/>
  <c r="KV46" i="3"/>
  <c r="KV47" i="3" s="1"/>
  <c r="KV45" i="3"/>
  <c r="JB46" i="3"/>
  <c r="JB47" i="3" s="1"/>
  <c r="JB45" i="3"/>
  <c r="KY46" i="3"/>
  <c r="KY47" i="3" s="1"/>
  <c r="KY45" i="3"/>
  <c r="NU45" i="3"/>
  <c r="NU46" i="3"/>
  <c r="NU47" i="3" s="1"/>
  <c r="LO46" i="3"/>
  <c r="LO47" i="3" s="1"/>
  <c r="LO45" i="3"/>
  <c r="KU46" i="3"/>
  <c r="KU47" i="3" s="1"/>
  <c r="KU45" i="3"/>
  <c r="IZ46" i="3"/>
  <c r="IZ47" i="3" s="1"/>
  <c r="IZ45" i="3"/>
  <c r="LG46" i="3"/>
  <c r="LG47" i="3" s="1"/>
  <c r="LG45" i="3"/>
  <c r="KH46" i="3"/>
  <c r="KH47" i="3" s="1"/>
  <c r="KH45" i="3"/>
  <c r="JO46" i="3"/>
  <c r="JO47" i="3" s="1"/>
  <c r="JO45" i="3"/>
  <c r="ID46" i="3"/>
  <c r="ID47" i="3" s="1"/>
  <c r="ID45" i="3"/>
  <c r="MP45" i="3"/>
  <c r="KT46" i="3"/>
  <c r="KT47" i="3" s="1"/>
  <c r="KT45" i="3"/>
  <c r="NC46" i="3"/>
  <c r="NC47" i="3" s="1"/>
  <c r="NC45" i="3"/>
  <c r="LE46" i="3"/>
  <c r="LE47" i="3" s="1"/>
  <c r="LE45" i="3"/>
  <c r="JQ46" i="3"/>
  <c r="JQ47" i="3" s="1"/>
  <c r="JQ45" i="3"/>
  <c r="KX46" i="3"/>
  <c r="KX47" i="3" s="1"/>
  <c r="KX45" i="3"/>
  <c r="KR46" i="3"/>
  <c r="KR47" i="3" s="1"/>
  <c r="KR45" i="3"/>
  <c r="MB46" i="3"/>
  <c r="MB47" i="3" s="1"/>
  <c r="MB45" i="3"/>
  <c r="KW46" i="3"/>
  <c r="KW47" i="3" s="1"/>
  <c r="KW45" i="3"/>
  <c r="LQ45" i="3"/>
  <c r="LQ46" i="3"/>
  <c r="LQ47" i="3" s="1"/>
  <c r="MU46" i="3"/>
  <c r="MU47" i="3" s="1"/>
  <c r="MU45" i="3"/>
  <c r="NT46" i="3"/>
  <c r="NT47" i="3" s="1"/>
  <c r="NT45" i="3"/>
  <c r="LS46" i="3"/>
  <c r="LS47" i="3" s="1"/>
  <c r="LS45" i="3"/>
  <c r="JL46" i="3"/>
  <c r="JL47" i="3" s="1"/>
  <c r="JL45" i="3"/>
  <c r="KI46" i="3"/>
  <c r="KI47" i="3" s="1"/>
  <c r="KI45" i="3"/>
  <c r="MZ46" i="3"/>
  <c r="MZ47" i="3" s="1"/>
  <c r="MZ45" i="3"/>
  <c r="IM46" i="3"/>
  <c r="IM47" i="3" s="1"/>
  <c r="IM45" i="3"/>
  <c r="JF49" i="3"/>
  <c r="JF50" i="3" s="1"/>
  <c r="JF48" i="3"/>
  <c r="MY45" i="3"/>
  <c r="LI45" i="3"/>
  <c r="LI46" i="3"/>
  <c r="LI47" i="3" s="1"/>
  <c r="KA46" i="3"/>
  <c r="KA47" i="3" s="1"/>
  <c r="KA45" i="3"/>
  <c r="MI49" i="3"/>
  <c r="MI50" i="3" s="1"/>
  <c r="MI48" i="3"/>
  <c r="JA46" i="3"/>
  <c r="JA47" i="3" s="1"/>
  <c r="JA45" i="3"/>
  <c r="KD46" i="3"/>
  <c r="KD47" i="3" s="1"/>
  <c r="KD45" i="3"/>
  <c r="II46" i="3"/>
  <c r="II47" i="3" s="1"/>
  <c r="II45" i="3"/>
  <c r="JX46" i="3"/>
  <c r="JX47" i="3" s="1"/>
  <c r="JX45" i="3"/>
  <c r="NZ49" i="3"/>
  <c r="NZ50" i="3" s="1"/>
  <c r="NZ48" i="3"/>
  <c r="IE46" i="3"/>
  <c r="IE47" i="3" s="1"/>
  <c r="IE45" i="3"/>
  <c r="MO49" i="3"/>
  <c r="MO50" i="3" s="1"/>
  <c r="MO48" i="3"/>
  <c r="MD46" i="3"/>
  <c r="MD47" i="3" s="1"/>
  <c r="MD45" i="3"/>
  <c r="JK46" i="3"/>
  <c r="JK47" i="3" s="1"/>
  <c r="JK45" i="3"/>
  <c r="MQ46" i="3"/>
  <c r="MQ47" i="3" s="1"/>
  <c r="MP49" i="3" s="1"/>
  <c r="MP50" i="3" s="1"/>
  <c r="MQ45" i="3"/>
  <c r="KK45" i="3"/>
  <c r="KK46" i="3"/>
  <c r="KK47" i="3" s="1"/>
  <c r="JT46" i="3"/>
  <c r="JT47" i="3" s="1"/>
  <c r="JT45" i="3"/>
  <c r="MM46" i="3"/>
  <c r="MM47" i="3" s="1"/>
  <c r="MM45" i="3"/>
  <c r="JS46" i="3"/>
  <c r="JS47" i="3" s="1"/>
  <c r="JS45" i="3"/>
  <c r="MW45" i="3"/>
  <c r="MW46" i="3"/>
  <c r="MW47" i="3" s="1"/>
  <c r="KP46" i="3"/>
  <c r="KP47" i="3" s="1"/>
  <c r="KP45" i="3"/>
  <c r="NB46" i="3"/>
  <c r="NB47" i="3" s="1"/>
  <c r="NB45" i="3"/>
  <c r="ML46" i="3"/>
  <c r="ML47" i="3" s="1"/>
  <c r="ML45" i="3"/>
  <c r="MY46" i="3"/>
  <c r="MY47" i="3" s="1"/>
  <c r="MX48" i="3" s="1"/>
  <c r="JZ46" i="3"/>
  <c r="JZ47" i="3" s="1"/>
  <c r="JZ45" i="3"/>
  <c r="NA46" i="3"/>
  <c r="NA47" i="3" s="1"/>
  <c r="NA45" i="3"/>
  <c r="MH49" i="3"/>
  <c r="MH50" i="3" s="1"/>
  <c r="MH48" i="3"/>
  <c r="LV46" i="3"/>
  <c r="LV47" i="3" s="1"/>
  <c r="LV45" i="3"/>
  <c r="KJ46" i="3"/>
  <c r="KJ47" i="3" s="1"/>
  <c r="KJ45" i="3"/>
  <c r="IG45" i="3"/>
  <c r="IG46" i="3"/>
  <c r="IG47" i="3" s="1"/>
  <c r="KL46" i="3"/>
  <c r="KL47" i="3" s="1"/>
  <c r="KL45" i="3"/>
  <c r="KS45" i="3"/>
  <c r="KS46" i="3"/>
  <c r="KS47" i="3" s="1"/>
  <c r="IN46" i="3"/>
  <c r="IN47" i="3" s="1"/>
  <c r="IN45" i="3"/>
  <c r="LW46" i="3"/>
  <c r="LW47" i="3" s="1"/>
  <c r="LW45" i="3"/>
  <c r="IQ46" i="3"/>
  <c r="IQ47" i="3" s="1"/>
  <c r="IQ45" i="3"/>
  <c r="JR46" i="3"/>
  <c r="JR47" i="3" s="1"/>
  <c r="JR45" i="3"/>
  <c r="MG45" i="3"/>
  <c r="MG46" i="3"/>
  <c r="MG47" i="3" s="1"/>
  <c r="JJ46" i="3"/>
  <c r="JJ47" i="3" s="1"/>
  <c r="JJ45" i="3"/>
  <c r="IK46" i="3"/>
  <c r="IK47" i="3" s="1"/>
  <c r="IK45" i="3"/>
  <c r="KC45" i="3"/>
  <c r="KC46" i="3"/>
  <c r="KC47" i="3" s="1"/>
  <c r="ME46" i="3"/>
  <c r="ME47" i="3" s="1"/>
  <c r="ME45" i="3"/>
  <c r="JP46" i="3"/>
  <c r="JP47" i="3" s="1"/>
  <c r="JP45" i="3"/>
  <c r="NW49" i="3"/>
  <c r="NW50" i="3" s="1"/>
  <c r="NW48" i="3"/>
  <c r="JM45" i="3"/>
  <c r="JM46" i="3"/>
  <c r="JM47" i="3" s="1"/>
  <c r="IO45" i="3"/>
  <c r="IO46" i="3"/>
  <c r="IO47" i="3" s="1"/>
  <c r="KO46" i="3"/>
  <c r="KO47" i="3" s="1"/>
  <c r="KO45" i="3"/>
  <c r="NN46" i="3"/>
  <c r="NN47" i="3" s="1"/>
  <c r="NN45" i="3"/>
  <c r="IT46" i="3"/>
  <c r="IT47" i="3" s="1"/>
  <c r="IT45" i="3"/>
  <c r="IP46" i="3"/>
  <c r="IP47" i="3" s="1"/>
  <c r="IP45" i="3"/>
  <c r="NS46" i="3"/>
  <c r="NS47" i="3" s="1"/>
  <c r="NS45" i="3"/>
  <c r="IS46" i="3"/>
  <c r="IS47" i="3" s="1"/>
  <c r="IS45" i="3"/>
  <c r="MN46" i="3"/>
  <c r="MN47" i="3" s="1"/>
  <c r="MN45" i="3"/>
  <c r="NF46" i="3"/>
  <c r="NF47" i="3" s="1"/>
  <c r="NF45" i="3"/>
  <c r="KM46" i="3"/>
  <c r="KM47" i="3" s="1"/>
  <c r="KM45" i="3"/>
  <c r="NI46" i="3"/>
  <c r="NI47" i="3" s="1"/>
  <c r="NI45" i="3"/>
  <c r="NP46" i="3"/>
  <c r="NP47" i="3" s="1"/>
  <c r="NP45" i="3"/>
  <c r="NE45" i="3"/>
  <c r="NE46" i="3"/>
  <c r="NE47" i="3" s="1"/>
  <c r="KZ46" i="3"/>
  <c r="KZ47" i="3" s="1"/>
  <c r="KZ45" i="3"/>
  <c r="NH46" i="3"/>
  <c r="NH47" i="3" s="1"/>
  <c r="NH45" i="3"/>
  <c r="JW45" i="3"/>
  <c r="LF46" i="3"/>
  <c r="LF47" i="3" s="1"/>
  <c r="LF45" i="3"/>
  <c r="KG46" i="3"/>
  <c r="KG47" i="3" s="1"/>
  <c r="KG45" i="3"/>
  <c r="JD46" i="3"/>
  <c r="JD47" i="3" s="1"/>
  <c r="JD45" i="3"/>
  <c r="LA45" i="3"/>
  <c r="LA46" i="3"/>
  <c r="LA47" i="3" s="1"/>
  <c r="NX48" i="3"/>
  <c r="NX49" i="3"/>
  <c r="NX50" i="3" s="1"/>
  <c r="LD46" i="3"/>
  <c r="LD47" i="3" s="1"/>
  <c r="LD45" i="3"/>
  <c r="MT46" i="3"/>
  <c r="MT47" i="3" s="1"/>
  <c r="MT45" i="3"/>
  <c r="MK46" i="3"/>
  <c r="MK47" i="3" s="1"/>
  <c r="MK45" i="3"/>
  <c r="JI46" i="3"/>
  <c r="JI47" i="3" s="1"/>
  <c r="JI45" i="3"/>
  <c r="NK46" i="3"/>
  <c r="NK47" i="3" s="1"/>
  <c r="NK45" i="3"/>
  <c r="MF46" i="3"/>
  <c r="MF47" i="3" s="1"/>
  <c r="MF45" i="3"/>
  <c r="NJ46" i="3"/>
  <c r="NJ47" i="3" s="1"/>
  <c r="NJ45" i="3"/>
  <c r="LM46" i="3"/>
  <c r="LM47" i="3" s="1"/>
  <c r="LM45" i="3"/>
  <c r="LJ46" i="3"/>
  <c r="LJ47" i="3" s="1"/>
  <c r="LJ45" i="3"/>
  <c r="NL46" i="3"/>
  <c r="NL47" i="3" s="1"/>
  <c r="NL45" i="3"/>
  <c r="KF46" i="3"/>
  <c r="KF47" i="3" s="1"/>
  <c r="KF45" i="3"/>
  <c r="KE46" i="3"/>
  <c r="KE47" i="3" s="1"/>
  <c r="KE45" i="3"/>
  <c r="NR46" i="3"/>
  <c r="NR47" i="3" s="1"/>
  <c r="NR45" i="3"/>
  <c r="JU45" i="3"/>
  <c r="JU46" i="3"/>
  <c r="JU47" i="3" s="1"/>
  <c r="JW46" i="3"/>
  <c r="JW47" i="3" s="1"/>
  <c r="JV49" i="3" s="1"/>
  <c r="JV50" i="3" s="1"/>
  <c r="LR46" i="3"/>
  <c r="LR47" i="3" s="1"/>
  <c r="LR45" i="3"/>
  <c r="MR46" i="3"/>
  <c r="MR47" i="3" s="1"/>
  <c r="MR45" i="3"/>
  <c r="IY46" i="3"/>
  <c r="IY47" i="3" s="1"/>
  <c r="IY45" i="3"/>
  <c r="LH46" i="3"/>
  <c r="LH47" i="3" s="1"/>
  <c r="LH45" i="3"/>
  <c r="JC46" i="3"/>
  <c r="JC47" i="3" s="1"/>
  <c r="JC45" i="3"/>
  <c r="NQ46" i="3"/>
  <c r="NQ47" i="3" s="1"/>
  <c r="NQ45" i="3"/>
  <c r="IH45" i="3"/>
  <c r="MS46" i="3"/>
  <c r="MS47" i="3" s="1"/>
  <c r="MS45" i="3"/>
  <c r="LC46" i="3"/>
  <c r="LC47" i="3" s="1"/>
  <c r="LC45" i="3"/>
  <c r="IU46" i="3"/>
  <c r="IU47" i="3" s="1"/>
  <c r="IU45" i="3"/>
  <c r="IV46" i="3"/>
  <c r="IV47" i="3" s="1"/>
  <c r="IV45" i="3"/>
  <c r="JN46" i="3"/>
  <c r="JN47" i="3" s="1"/>
  <c r="JN45" i="3"/>
  <c r="NM45" i="3"/>
  <c r="NM46" i="3"/>
  <c r="NM47" i="3" s="1"/>
  <c r="NO46" i="3"/>
  <c r="NO47" i="3" s="1"/>
  <c r="NO45" i="3"/>
  <c r="LU46" i="3"/>
  <c r="LU47" i="3" s="1"/>
  <c r="LU45" i="3"/>
  <c r="KB46" i="3"/>
  <c r="KB47" i="3" s="1"/>
  <c r="KB45" i="3"/>
  <c r="KQ46" i="3"/>
  <c r="KQ47" i="3" s="1"/>
  <c r="KQ45" i="3"/>
  <c r="LX46" i="3"/>
  <c r="LX47" i="3" s="1"/>
  <c r="LX45" i="3"/>
  <c r="JG48" i="3" l="1"/>
  <c r="JV48" i="3"/>
  <c r="X7" i="3"/>
  <c r="W8" i="3"/>
  <c r="OA48" i="3"/>
  <c r="OA49" i="3"/>
  <c r="OA50" i="3" s="1"/>
  <c r="NZ52" i="3" s="1"/>
  <c r="NZ53" i="3" s="1"/>
  <c r="LI49" i="3"/>
  <c r="LI50" i="3" s="1"/>
  <c r="LI48" i="3"/>
  <c r="KQ49" i="3"/>
  <c r="KQ50" i="3" s="1"/>
  <c r="KQ48" i="3"/>
  <c r="LU49" i="3"/>
  <c r="LU50" i="3" s="1"/>
  <c r="LU48" i="3"/>
  <c r="IV49" i="3"/>
  <c r="IV50" i="3" s="1"/>
  <c r="IV48" i="3"/>
  <c r="MS49" i="3"/>
  <c r="MS50" i="3" s="1"/>
  <c r="MS48" i="3"/>
  <c r="LM49" i="3"/>
  <c r="LM50" i="3" s="1"/>
  <c r="LM48" i="3"/>
  <c r="KZ49" i="3"/>
  <c r="KZ50" i="3" s="1"/>
  <c r="KZ48" i="3"/>
  <c r="NS49" i="3"/>
  <c r="NS50" i="3" s="1"/>
  <c r="NS48" i="3"/>
  <c r="IT49" i="3"/>
  <c r="IT50" i="3" s="1"/>
  <c r="IT48" i="3"/>
  <c r="IQ49" i="3"/>
  <c r="IQ50" i="3" s="1"/>
  <c r="IQ48" i="3"/>
  <c r="KL49" i="3"/>
  <c r="KL50" i="3" s="1"/>
  <c r="KL48" i="3"/>
  <c r="KJ49" i="3"/>
  <c r="KJ50" i="3" s="1"/>
  <c r="KJ48" i="3"/>
  <c r="MH52" i="3"/>
  <c r="MH53" i="3" s="1"/>
  <c r="MH51" i="3"/>
  <c r="KK49" i="3"/>
  <c r="KK50" i="3" s="1"/>
  <c r="KK48" i="3"/>
  <c r="IE49" i="3"/>
  <c r="IE50" i="3" s="1"/>
  <c r="IE48" i="3"/>
  <c r="II49" i="3"/>
  <c r="II50" i="3" s="1"/>
  <c r="II48" i="3"/>
  <c r="KD49" i="3"/>
  <c r="KD50" i="3" s="1"/>
  <c r="KD48" i="3"/>
  <c r="LG49" i="3"/>
  <c r="LG50" i="3" s="1"/>
  <c r="LG48" i="3"/>
  <c r="JB49" i="3"/>
  <c r="JB50" i="3" s="1"/>
  <c r="JB48" i="3"/>
  <c r="KN48" i="3"/>
  <c r="KN49" i="3"/>
  <c r="KN50" i="3" s="1"/>
  <c r="NG49" i="3"/>
  <c r="NG50" i="3" s="1"/>
  <c r="NG48" i="3"/>
  <c r="LP49" i="3"/>
  <c r="LP50" i="3" s="1"/>
  <c r="LP48" i="3"/>
  <c r="JI49" i="3"/>
  <c r="JI50" i="3" s="1"/>
  <c r="JI48" i="3"/>
  <c r="MY49" i="3"/>
  <c r="MY50" i="3" s="1"/>
  <c r="MY48" i="3"/>
  <c r="IM49" i="3"/>
  <c r="IM50" i="3" s="1"/>
  <c r="IM48" i="3"/>
  <c r="LY49" i="3"/>
  <c r="LY50" i="3" s="1"/>
  <c r="LY48" i="3"/>
  <c r="KC49" i="3"/>
  <c r="KC50" i="3" s="1"/>
  <c r="KC48" i="3"/>
  <c r="NB49" i="3"/>
  <c r="NB50" i="3" s="1"/>
  <c r="NB48" i="3"/>
  <c r="JS49" i="3"/>
  <c r="JS50" i="3" s="1"/>
  <c r="JS48" i="3"/>
  <c r="JT49" i="3"/>
  <c r="JT50" i="3" s="1"/>
  <c r="JT48" i="3"/>
  <c r="MX49" i="3"/>
  <c r="MX50" i="3" s="1"/>
  <c r="MZ48" i="3"/>
  <c r="MZ49" i="3"/>
  <c r="MZ50" i="3" s="1"/>
  <c r="KX49" i="3"/>
  <c r="KX50" i="3" s="1"/>
  <c r="KX48" i="3"/>
  <c r="KT49" i="3"/>
  <c r="KT50" i="3" s="1"/>
  <c r="KT48" i="3"/>
  <c r="ID49" i="3"/>
  <c r="ID50" i="3" s="1"/>
  <c r="ID48" i="3"/>
  <c r="JO49" i="3"/>
  <c r="JO50" i="3" s="1"/>
  <c r="JO48" i="3"/>
  <c r="NU49" i="3"/>
  <c r="NU50" i="3" s="1"/>
  <c r="NU48" i="3"/>
  <c r="IH48" i="3"/>
  <c r="MP48" i="3"/>
  <c r="JU49" i="3"/>
  <c r="JU50" i="3" s="1"/>
  <c r="JU48" i="3"/>
  <c r="MK49" i="3"/>
  <c r="MK50" i="3" s="1"/>
  <c r="MK48" i="3"/>
  <c r="MD49" i="3"/>
  <c r="MD50" i="3" s="1"/>
  <c r="MD48" i="3"/>
  <c r="KW49" i="3"/>
  <c r="KW50" i="3" s="1"/>
  <c r="KW48" i="3"/>
  <c r="JN49" i="3"/>
  <c r="JN50" i="3" s="1"/>
  <c r="JN48" i="3"/>
  <c r="IU49" i="3"/>
  <c r="IU50" i="3" s="1"/>
  <c r="IU48" i="3"/>
  <c r="NR49" i="3"/>
  <c r="NR50" i="3" s="1"/>
  <c r="NR48" i="3"/>
  <c r="NJ49" i="3"/>
  <c r="NJ50" i="3" s="1"/>
  <c r="NJ48" i="3"/>
  <c r="NI49" i="3"/>
  <c r="NI50" i="3" s="1"/>
  <c r="NI48" i="3"/>
  <c r="NN49" i="3"/>
  <c r="NN50" i="3" s="1"/>
  <c r="NN48" i="3"/>
  <c r="JP48" i="3"/>
  <c r="JP49" i="3"/>
  <c r="JP50" i="3" s="1"/>
  <c r="JJ49" i="3"/>
  <c r="JJ50" i="3" s="1"/>
  <c r="JJ48" i="3"/>
  <c r="LW49" i="3"/>
  <c r="LW50" i="3" s="1"/>
  <c r="LW48" i="3"/>
  <c r="JA49" i="3"/>
  <c r="JA50" i="3" s="1"/>
  <c r="JA48" i="3"/>
  <c r="IZ48" i="3"/>
  <c r="IZ49" i="3"/>
  <c r="IZ50" i="3" s="1"/>
  <c r="JH48" i="3"/>
  <c r="JH49" i="3"/>
  <c r="JH50" i="3" s="1"/>
  <c r="JG52" i="3" s="1"/>
  <c r="JG53" i="3" s="1"/>
  <c r="IL49" i="3"/>
  <c r="IL50" i="3" s="1"/>
  <c r="IL48" i="3"/>
  <c r="MA49" i="3"/>
  <c r="MA50" i="3" s="1"/>
  <c r="MA48" i="3"/>
  <c r="IH49" i="3"/>
  <c r="IH50" i="3" s="1"/>
  <c r="IR48" i="3"/>
  <c r="IR49" i="3"/>
  <c r="IR50" i="3" s="1"/>
  <c r="MV49" i="3"/>
  <c r="MV50" i="3" s="1"/>
  <c r="MV48" i="3"/>
  <c r="LL48" i="3"/>
  <c r="LL49" i="3"/>
  <c r="LL50" i="3" s="1"/>
  <c r="LN49" i="3"/>
  <c r="LN50" i="3" s="1"/>
  <c r="LN48" i="3"/>
  <c r="IF49" i="3"/>
  <c r="IF50" i="3" s="1"/>
  <c r="IF48" i="3"/>
  <c r="LZ49" i="3"/>
  <c r="LZ50" i="3" s="1"/>
  <c r="NC49" i="3"/>
  <c r="NC50" i="3" s="1"/>
  <c r="NC48" i="3"/>
  <c r="IY49" i="3"/>
  <c r="IY50" i="3" s="1"/>
  <c r="IY48" i="3"/>
  <c r="MT49" i="3"/>
  <c r="MT50" i="3" s="1"/>
  <c r="MT48" i="3"/>
  <c r="NE49" i="3"/>
  <c r="NE50" i="3" s="1"/>
  <c r="NE48" i="3"/>
  <c r="JC49" i="3"/>
  <c r="JC50" i="3" s="1"/>
  <c r="JC48" i="3"/>
  <c r="MR48" i="3"/>
  <c r="MR49" i="3"/>
  <c r="MR50" i="3" s="1"/>
  <c r="LF49" i="3"/>
  <c r="LF50" i="3" s="1"/>
  <c r="LF48" i="3"/>
  <c r="ML49" i="3"/>
  <c r="ML50" i="3" s="1"/>
  <c r="ML48" i="3"/>
  <c r="KP49" i="3"/>
  <c r="KP50" i="3" s="1"/>
  <c r="KP48" i="3"/>
  <c r="JF52" i="3"/>
  <c r="JF53" i="3" s="1"/>
  <c r="JF51" i="3"/>
  <c r="KI49" i="3"/>
  <c r="KI50" i="3" s="1"/>
  <c r="KI48" i="3"/>
  <c r="JQ49" i="3"/>
  <c r="JQ50" i="3" s="1"/>
  <c r="JQ48" i="3"/>
  <c r="KH49" i="3"/>
  <c r="KH50" i="3" s="1"/>
  <c r="KH48" i="3"/>
  <c r="MJ49" i="3"/>
  <c r="MJ50" i="3" s="1"/>
  <c r="MI52" i="3" s="1"/>
  <c r="MI53" i="3" s="1"/>
  <c r="LD48" i="3"/>
  <c r="LD49" i="3"/>
  <c r="LD50" i="3" s="1"/>
  <c r="MM49" i="3"/>
  <c r="MM50" i="3" s="1"/>
  <c r="MM48" i="3"/>
  <c r="MU49" i="3"/>
  <c r="MU50" i="3" s="1"/>
  <c r="MU48" i="3"/>
  <c r="NO49" i="3"/>
  <c r="NO50" i="3" s="1"/>
  <c r="NO48" i="3"/>
  <c r="LC49" i="3"/>
  <c r="LC50" i="3" s="1"/>
  <c r="LC48" i="3"/>
  <c r="KE49" i="3"/>
  <c r="KE50" i="3" s="1"/>
  <c r="KE48" i="3"/>
  <c r="LJ49" i="3"/>
  <c r="LJ50" i="3" s="1"/>
  <c r="LJ48" i="3"/>
  <c r="LA49" i="3"/>
  <c r="LA50" i="3" s="1"/>
  <c r="LA48" i="3"/>
  <c r="NP48" i="3"/>
  <c r="NP49" i="3"/>
  <c r="NP50" i="3" s="1"/>
  <c r="KM49" i="3"/>
  <c r="KM50" i="3" s="1"/>
  <c r="KM48" i="3"/>
  <c r="MN49" i="3"/>
  <c r="MN50" i="3" s="1"/>
  <c r="MN48" i="3"/>
  <c r="IS49" i="3"/>
  <c r="IS50" i="3" s="1"/>
  <c r="IS48" i="3"/>
  <c r="IP49" i="3"/>
  <c r="IP50" i="3" s="1"/>
  <c r="IP48" i="3"/>
  <c r="KO49" i="3"/>
  <c r="KO50" i="3" s="1"/>
  <c r="KO48" i="3"/>
  <c r="JR49" i="3"/>
  <c r="JR50" i="3" s="1"/>
  <c r="JR48" i="3"/>
  <c r="IN49" i="3"/>
  <c r="IN50" i="3" s="1"/>
  <c r="IN48" i="3"/>
  <c r="LV49" i="3"/>
  <c r="LV50" i="3" s="1"/>
  <c r="LV48" i="3"/>
  <c r="NA49" i="3"/>
  <c r="NA50" i="3" s="1"/>
  <c r="NA48" i="3"/>
  <c r="MW49" i="3"/>
  <c r="MW50" i="3" s="1"/>
  <c r="MW48" i="3"/>
  <c r="MI51" i="3"/>
  <c r="LQ49" i="3"/>
  <c r="LQ50" i="3" s="1"/>
  <c r="LQ48" i="3"/>
  <c r="KU49" i="3"/>
  <c r="KU50" i="3" s="1"/>
  <c r="KU48" i="3"/>
  <c r="KV48" i="3"/>
  <c r="KV49" i="3"/>
  <c r="KV50" i="3" s="1"/>
  <c r="NV52" i="3"/>
  <c r="NV53" i="3" s="1"/>
  <c r="NV51" i="3"/>
  <c r="LT48" i="3"/>
  <c r="LT49" i="3"/>
  <c r="LT50" i="3" s="1"/>
  <c r="MJ48" i="3"/>
  <c r="ND49" i="3"/>
  <c r="ND50" i="3" s="1"/>
  <c r="ND48" i="3"/>
  <c r="JY49" i="3"/>
  <c r="JY50" i="3" s="1"/>
  <c r="JY48" i="3"/>
  <c r="LK49" i="3"/>
  <c r="LK50" i="3" s="1"/>
  <c r="LK48" i="3"/>
  <c r="LB49" i="3"/>
  <c r="LB50" i="3" s="1"/>
  <c r="LB48" i="3"/>
  <c r="NT49" i="3"/>
  <c r="NT50" i="3" s="1"/>
  <c r="NT48" i="3"/>
  <c r="KB49" i="3"/>
  <c r="KB50" i="3" s="1"/>
  <c r="KB48" i="3"/>
  <c r="NM49" i="3"/>
  <c r="NM50" i="3" s="1"/>
  <c r="NM48" i="3"/>
  <c r="NQ49" i="3"/>
  <c r="NQ50" i="3" s="1"/>
  <c r="NQ48" i="3"/>
  <c r="LH49" i="3"/>
  <c r="LH50" i="3" s="1"/>
  <c r="LH48" i="3"/>
  <c r="LR49" i="3"/>
  <c r="LR50" i="3" s="1"/>
  <c r="LR48" i="3"/>
  <c r="NK49" i="3"/>
  <c r="NK50" i="3" s="1"/>
  <c r="NK48" i="3"/>
  <c r="JD49" i="3"/>
  <c r="JD50" i="3" s="1"/>
  <c r="JD48" i="3"/>
  <c r="JM49" i="3"/>
  <c r="JM50" i="3" s="1"/>
  <c r="JM48" i="3"/>
  <c r="KS49" i="3"/>
  <c r="KS50" i="3" s="1"/>
  <c r="KS48" i="3"/>
  <c r="IG49" i="3"/>
  <c r="IG50" i="3" s="1"/>
  <c r="IG48" i="3"/>
  <c r="MQ49" i="3"/>
  <c r="MQ50" i="3" s="1"/>
  <c r="MP51" i="3" s="1"/>
  <c r="MQ48" i="3"/>
  <c r="JK49" i="3"/>
  <c r="JK50" i="3" s="1"/>
  <c r="JK48" i="3"/>
  <c r="JL49" i="3"/>
  <c r="JL50" i="3" s="1"/>
  <c r="JL48" i="3"/>
  <c r="LS49" i="3"/>
  <c r="LS50" i="3" s="1"/>
  <c r="LS48" i="3"/>
  <c r="MB48" i="3"/>
  <c r="MB49" i="3"/>
  <c r="MB50" i="3" s="1"/>
  <c r="LE49" i="3"/>
  <c r="LE50" i="3" s="1"/>
  <c r="LE48" i="3"/>
  <c r="JE49" i="3"/>
  <c r="JE50" i="3" s="1"/>
  <c r="JE48" i="3"/>
  <c r="IW49" i="3"/>
  <c r="IW50" i="3" s="1"/>
  <c r="IW48" i="3"/>
  <c r="KG49" i="3"/>
  <c r="KG50" i="3" s="1"/>
  <c r="KG48" i="3"/>
  <c r="IO49" i="3"/>
  <c r="IO50" i="3" s="1"/>
  <c r="IO48" i="3"/>
  <c r="MG49" i="3"/>
  <c r="MG50" i="3" s="1"/>
  <c r="MG48" i="3"/>
  <c r="KR49" i="3"/>
  <c r="KR50" i="3" s="1"/>
  <c r="KR48" i="3"/>
  <c r="LX49" i="3"/>
  <c r="LX50" i="3" s="1"/>
  <c r="LX48" i="3"/>
  <c r="JW49" i="3"/>
  <c r="JW50" i="3" s="1"/>
  <c r="JW48" i="3"/>
  <c r="KF48" i="3"/>
  <c r="KF49" i="3"/>
  <c r="KF50" i="3" s="1"/>
  <c r="NL49" i="3"/>
  <c r="NL50" i="3" s="1"/>
  <c r="NL48" i="3"/>
  <c r="MF49" i="3"/>
  <c r="MF50" i="3" s="1"/>
  <c r="MF48" i="3"/>
  <c r="NX52" i="3"/>
  <c r="NX53" i="3" s="1"/>
  <c r="NX51" i="3"/>
  <c r="NH48" i="3"/>
  <c r="NH49" i="3"/>
  <c r="NH50" i="3" s="1"/>
  <c r="NF49" i="3"/>
  <c r="NF50" i="3" s="1"/>
  <c r="NF48" i="3"/>
  <c r="NW52" i="3"/>
  <c r="NW53" i="3" s="1"/>
  <c r="NW51" i="3"/>
  <c r="ME49" i="3"/>
  <c r="ME50" i="3" s="1"/>
  <c r="ME48" i="3"/>
  <c r="IK49" i="3"/>
  <c r="IK50" i="3" s="1"/>
  <c r="IK48" i="3"/>
  <c r="JZ49" i="3"/>
  <c r="JZ50" i="3" s="1"/>
  <c r="JZ48" i="3"/>
  <c r="MO52" i="3"/>
  <c r="MO53" i="3" s="1"/>
  <c r="MO51" i="3"/>
  <c r="NZ51" i="3"/>
  <c r="JX48" i="3"/>
  <c r="JX49" i="3"/>
  <c r="JX50" i="3" s="1"/>
  <c r="KA49" i="3"/>
  <c r="KA50" i="3" s="1"/>
  <c r="KA48" i="3"/>
  <c r="LO49" i="3"/>
  <c r="LO50" i="3" s="1"/>
  <c r="LO48" i="3"/>
  <c r="KY49" i="3"/>
  <c r="KY50" i="3" s="1"/>
  <c r="KY48" i="3"/>
  <c r="IX49" i="3"/>
  <c r="IX50" i="3" s="1"/>
  <c r="IX48" i="3"/>
  <c r="IJ48" i="3"/>
  <c r="IJ49" i="3"/>
  <c r="IJ50" i="3" s="1"/>
  <c r="NY51" i="3"/>
  <c r="NY52" i="3"/>
  <c r="NY53" i="3" s="1"/>
  <c r="MC49" i="3"/>
  <c r="MC50" i="3" s="1"/>
  <c r="MC48" i="3"/>
  <c r="X8" i="3" l="1"/>
  <c r="Y7" i="3"/>
  <c r="OA51" i="3"/>
  <c r="OA52" i="3"/>
  <c r="OA53" i="3" s="1"/>
  <c r="IX52" i="3"/>
  <c r="IX53" i="3" s="1"/>
  <c r="IX51" i="3"/>
  <c r="MF52" i="3"/>
  <c r="MF53" i="3" s="1"/>
  <c r="MF51" i="3"/>
  <c r="MB52" i="3"/>
  <c r="MB53" i="3" s="1"/>
  <c r="MB51" i="3"/>
  <c r="IL52" i="3"/>
  <c r="IL53" i="3" s="1"/>
  <c r="IL51" i="3"/>
  <c r="NJ52" i="3"/>
  <c r="NJ53" i="3" s="1"/>
  <c r="NJ51" i="3"/>
  <c r="JO52" i="3"/>
  <c r="JO53" i="3" s="1"/>
  <c r="JO51" i="3"/>
  <c r="JL52" i="3"/>
  <c r="JL53" i="3" s="1"/>
  <c r="JL51" i="3"/>
  <c r="LV52" i="3"/>
  <c r="LV53" i="3" s="1"/>
  <c r="LV51" i="3"/>
  <c r="LC52" i="3"/>
  <c r="LC53" i="3" s="1"/>
  <c r="LC51" i="3"/>
  <c r="JW52" i="3"/>
  <c r="JW53" i="3" s="1"/>
  <c r="JW51" i="3"/>
  <c r="LB52" i="3"/>
  <c r="LB53" i="3" s="1"/>
  <c r="LB51" i="3"/>
  <c r="LK52" i="3"/>
  <c r="LK53" i="3" s="1"/>
  <c r="LK51" i="3"/>
  <c r="ND52" i="3"/>
  <c r="ND53" i="3" s="1"/>
  <c r="ND51" i="3"/>
  <c r="LT52" i="3"/>
  <c r="LT53" i="3" s="1"/>
  <c r="LT51" i="3"/>
  <c r="NP52" i="3"/>
  <c r="NP53" i="3" s="1"/>
  <c r="NP51" i="3"/>
  <c r="LD52" i="3"/>
  <c r="LD53" i="3" s="1"/>
  <c r="LD51" i="3"/>
  <c r="MJ52" i="3"/>
  <c r="MJ53" i="3" s="1"/>
  <c r="MJ51" i="3"/>
  <c r="KI52" i="3"/>
  <c r="KI53" i="3" s="1"/>
  <c r="KI51" i="3"/>
  <c r="KP52" i="3"/>
  <c r="KP53" i="3" s="1"/>
  <c r="KP51" i="3"/>
  <c r="MT52" i="3"/>
  <c r="MT53" i="3" s="1"/>
  <c r="MT51" i="3"/>
  <c r="MA52" i="3"/>
  <c r="MA53" i="3" s="1"/>
  <c r="MA51" i="3"/>
  <c r="IU52" i="3"/>
  <c r="IU53" i="3" s="1"/>
  <c r="IU51" i="3"/>
  <c r="KW51" i="3"/>
  <c r="KW52" i="3"/>
  <c r="KW53" i="3" s="1"/>
  <c r="MK51" i="3"/>
  <c r="MK52" i="3"/>
  <c r="MK53" i="3" s="1"/>
  <c r="ID52" i="3"/>
  <c r="ID53" i="3" s="1"/>
  <c r="ID51" i="3"/>
  <c r="MH55" i="3"/>
  <c r="MH56" i="3" s="1"/>
  <c r="MH54" i="3"/>
  <c r="NS52" i="3"/>
  <c r="NS53" i="3" s="1"/>
  <c r="NS51" i="3"/>
  <c r="JV51" i="3"/>
  <c r="NE52" i="3"/>
  <c r="NE53" i="3" s="1"/>
  <c r="NE51" i="3"/>
  <c r="IH52" i="3"/>
  <c r="IH53" i="3" s="1"/>
  <c r="IH51" i="3"/>
  <c r="NR52" i="3"/>
  <c r="NR53" i="3" s="1"/>
  <c r="NR51" i="3"/>
  <c r="KK52" i="3"/>
  <c r="KK53" i="3" s="1"/>
  <c r="KK51" i="3"/>
  <c r="KZ52" i="3"/>
  <c r="KZ53" i="3" s="1"/>
  <c r="KZ51" i="3"/>
  <c r="LR52" i="3"/>
  <c r="LR53" i="3" s="1"/>
  <c r="LR51" i="3"/>
  <c r="JH52" i="3"/>
  <c r="JH53" i="3" s="1"/>
  <c r="JG55" i="3" s="1"/>
  <c r="JG56" i="3" s="1"/>
  <c r="JH51" i="3"/>
  <c r="JB52" i="3"/>
  <c r="JB53" i="3" s="1"/>
  <c r="JB51" i="3"/>
  <c r="IK51" i="3"/>
  <c r="IK52" i="3"/>
  <c r="IK53" i="3" s="1"/>
  <c r="NY55" i="3"/>
  <c r="NY56" i="3" s="1"/>
  <c r="NY54" i="3"/>
  <c r="NH52" i="3"/>
  <c r="NH53" i="3" s="1"/>
  <c r="NH51" i="3"/>
  <c r="IW52" i="3"/>
  <c r="IW53" i="3" s="1"/>
  <c r="IW51" i="3"/>
  <c r="IG52" i="3"/>
  <c r="IG53" i="3" s="1"/>
  <c r="IG51" i="3"/>
  <c r="LH52" i="3"/>
  <c r="LH53" i="3" s="1"/>
  <c r="LH51" i="3"/>
  <c r="NT52" i="3"/>
  <c r="NT53" i="3" s="1"/>
  <c r="NT51" i="3"/>
  <c r="NV55" i="3"/>
  <c r="NV56" i="3" s="1"/>
  <c r="NV54" i="3"/>
  <c r="IP52" i="3"/>
  <c r="IP53" i="3" s="1"/>
  <c r="IP51" i="3"/>
  <c r="MV52" i="3"/>
  <c r="MV53" i="3" s="1"/>
  <c r="MV51" i="3"/>
  <c r="MZ52" i="3"/>
  <c r="MZ53" i="3" s="1"/>
  <c r="MZ51" i="3"/>
  <c r="JT52" i="3"/>
  <c r="JT53" i="3" s="1"/>
  <c r="JT51" i="3"/>
  <c r="KC52" i="3"/>
  <c r="KC53" i="3" s="1"/>
  <c r="KC51" i="3"/>
  <c r="LY52" i="3"/>
  <c r="LY53" i="3" s="1"/>
  <c r="LY51" i="3"/>
  <c r="MY52" i="3"/>
  <c r="MY53" i="3" s="1"/>
  <c r="MY51" i="3"/>
  <c r="LP52" i="3"/>
  <c r="LP53" i="3" s="1"/>
  <c r="LP51" i="3"/>
  <c r="NG52" i="3"/>
  <c r="NG53" i="3" s="1"/>
  <c r="NG51" i="3"/>
  <c r="LG52" i="3"/>
  <c r="LG53" i="3" s="1"/>
  <c r="LG51" i="3"/>
  <c r="JV52" i="3"/>
  <c r="JV53" i="3" s="1"/>
  <c r="KG51" i="3"/>
  <c r="KG52" i="3"/>
  <c r="KG53" i="3" s="1"/>
  <c r="IQ52" i="3"/>
  <c r="IQ53" i="3" s="1"/>
  <c r="IQ51" i="3"/>
  <c r="KU52" i="3"/>
  <c r="KU53" i="3" s="1"/>
  <c r="KU51" i="3"/>
  <c r="KM52" i="3"/>
  <c r="KM53" i="3" s="1"/>
  <c r="KM51" i="3"/>
  <c r="IV52" i="3"/>
  <c r="IV53" i="3" s="1"/>
  <c r="IV51" i="3"/>
  <c r="NF52" i="3"/>
  <c r="NF53" i="3" s="1"/>
  <c r="NF51" i="3"/>
  <c r="KY52" i="3"/>
  <c r="KY53" i="3" s="1"/>
  <c r="KY51" i="3"/>
  <c r="KA52" i="3"/>
  <c r="KA53" i="3" s="1"/>
  <c r="KA51" i="3"/>
  <c r="NZ55" i="3"/>
  <c r="NZ56" i="3" s="1"/>
  <c r="NZ54" i="3"/>
  <c r="ME52" i="3"/>
  <c r="ME53" i="3" s="1"/>
  <c r="ME51" i="3"/>
  <c r="NL52" i="3"/>
  <c r="NL53" i="3" s="1"/>
  <c r="NL51" i="3"/>
  <c r="MG52" i="3"/>
  <c r="MG53" i="3" s="1"/>
  <c r="MG51" i="3"/>
  <c r="KV52" i="3"/>
  <c r="KV53" i="3" s="1"/>
  <c r="KV51" i="3"/>
  <c r="KH52" i="3"/>
  <c r="KH53" i="3" s="1"/>
  <c r="KH51" i="3"/>
  <c r="JQ51" i="3"/>
  <c r="JQ52" i="3"/>
  <c r="JQ53" i="3" s="1"/>
  <c r="JF55" i="3"/>
  <c r="JF56" i="3" s="1"/>
  <c r="JF54" i="3"/>
  <c r="ML52" i="3"/>
  <c r="ML53" i="3" s="1"/>
  <c r="ML51" i="3"/>
  <c r="JC52" i="3"/>
  <c r="JC53" i="3" s="1"/>
  <c r="JC51" i="3"/>
  <c r="IY52" i="3"/>
  <c r="IY53" i="3" s="1"/>
  <c r="IY51" i="3"/>
  <c r="JA51" i="3"/>
  <c r="JA52" i="3"/>
  <c r="JA53" i="3" s="1"/>
  <c r="JN52" i="3"/>
  <c r="JN53" i="3" s="1"/>
  <c r="JN51" i="3"/>
  <c r="JU52" i="3"/>
  <c r="JU53" i="3" s="1"/>
  <c r="JU51" i="3"/>
  <c r="KT52" i="3"/>
  <c r="KT53" i="3" s="1"/>
  <c r="KT51" i="3"/>
  <c r="KJ52" i="3"/>
  <c r="KJ53" i="3" s="1"/>
  <c r="KJ51" i="3"/>
  <c r="JM52" i="3"/>
  <c r="JM53" i="3" s="1"/>
  <c r="JM51" i="3"/>
  <c r="JI51" i="3"/>
  <c r="JI52" i="3"/>
  <c r="JI53" i="3" s="1"/>
  <c r="JG51" i="3"/>
  <c r="KS52" i="3"/>
  <c r="KS53" i="3" s="1"/>
  <c r="KS51" i="3"/>
  <c r="NK52" i="3"/>
  <c r="NK53" i="3" s="1"/>
  <c r="NK51" i="3"/>
  <c r="NQ51" i="3"/>
  <c r="NQ52" i="3"/>
  <c r="NQ53" i="3" s="1"/>
  <c r="LQ52" i="3"/>
  <c r="LQ53" i="3" s="1"/>
  <c r="LQ51" i="3"/>
  <c r="MW52" i="3"/>
  <c r="MW53" i="3" s="1"/>
  <c r="MW51" i="3"/>
  <c r="IN52" i="3"/>
  <c r="IN53" i="3" s="1"/>
  <c r="IN51" i="3"/>
  <c r="KO51" i="3"/>
  <c r="KO52" i="3"/>
  <c r="KO53" i="3" s="1"/>
  <c r="IS51" i="3"/>
  <c r="IS52" i="3"/>
  <c r="IS53" i="3" s="1"/>
  <c r="LA52" i="3"/>
  <c r="LA53" i="3" s="1"/>
  <c r="LA51" i="3"/>
  <c r="LJ52" i="3"/>
  <c r="LJ53" i="3" s="1"/>
  <c r="LJ51" i="3"/>
  <c r="IF52" i="3"/>
  <c r="IF53" i="3" s="1"/>
  <c r="IF51" i="3"/>
  <c r="IZ52" i="3"/>
  <c r="IZ53" i="3" s="1"/>
  <c r="IZ51" i="3"/>
  <c r="MX52" i="3"/>
  <c r="MX53" i="3" s="1"/>
  <c r="MX51" i="3"/>
  <c r="JS52" i="3"/>
  <c r="JS53" i="3" s="1"/>
  <c r="JS51" i="3"/>
  <c r="IE52" i="3"/>
  <c r="IE53" i="3" s="1"/>
  <c r="IE51" i="3"/>
  <c r="LU51" i="3"/>
  <c r="LU52" i="3"/>
  <c r="LU53" i="3" s="1"/>
  <c r="LI52" i="3"/>
  <c r="LI53" i="3" s="1"/>
  <c r="LI51" i="3"/>
  <c r="MM52" i="3"/>
  <c r="MM53" i="3" s="1"/>
  <c r="MM51" i="3"/>
  <c r="MR52" i="3"/>
  <c r="MR53" i="3" s="1"/>
  <c r="MR51" i="3"/>
  <c r="IJ52" i="3"/>
  <c r="IJ53" i="3" s="1"/>
  <c r="IJ51" i="3"/>
  <c r="KF52" i="3"/>
  <c r="KF53" i="3" s="1"/>
  <c r="KF51" i="3"/>
  <c r="LO52" i="3"/>
  <c r="LO53" i="3" s="1"/>
  <c r="LO51" i="3"/>
  <c r="NW55" i="3"/>
  <c r="NW56" i="3" s="1"/>
  <c r="NW54" i="3"/>
  <c r="NX55" i="3"/>
  <c r="NX56" i="3" s="1"/>
  <c r="NX54" i="3"/>
  <c r="KR52" i="3"/>
  <c r="KR53" i="3" s="1"/>
  <c r="KR51" i="3"/>
  <c r="IO52" i="3"/>
  <c r="IO53" i="3" s="1"/>
  <c r="IO51" i="3"/>
  <c r="JY51" i="3"/>
  <c r="JY52" i="3"/>
  <c r="JY53" i="3" s="1"/>
  <c r="IR52" i="3"/>
  <c r="IR53" i="3" s="1"/>
  <c r="IR51" i="3"/>
  <c r="LW52" i="3"/>
  <c r="LW53" i="3" s="1"/>
  <c r="LW51" i="3"/>
  <c r="JJ52" i="3"/>
  <c r="JJ53" i="3" s="1"/>
  <c r="JJ51" i="3"/>
  <c r="NI51" i="3"/>
  <c r="NI52" i="3"/>
  <c r="NI53" i="3" s="1"/>
  <c r="MD52" i="3"/>
  <c r="MD53" i="3" s="1"/>
  <c r="MD51" i="3"/>
  <c r="NU52" i="3"/>
  <c r="NU53" i="3" s="1"/>
  <c r="NU51" i="3"/>
  <c r="KN52" i="3"/>
  <c r="KN53" i="3" s="1"/>
  <c r="KN51" i="3"/>
  <c r="KL52" i="3"/>
  <c r="KL53" i="3" s="1"/>
  <c r="KL51" i="3"/>
  <c r="MC51" i="3"/>
  <c r="MC52" i="3"/>
  <c r="MC53" i="3" s="1"/>
  <c r="LF52" i="3"/>
  <c r="LF53" i="3" s="1"/>
  <c r="LF51" i="3"/>
  <c r="NC52" i="3"/>
  <c r="NC53" i="3" s="1"/>
  <c r="NC51" i="3"/>
  <c r="LL52" i="3"/>
  <c r="LL53" i="3" s="1"/>
  <c r="LL51" i="3"/>
  <c r="NN52" i="3"/>
  <c r="NN53" i="3" s="1"/>
  <c r="NN51" i="3"/>
  <c r="KX52" i="3"/>
  <c r="KX53" i="3" s="1"/>
  <c r="KX51" i="3"/>
  <c r="IT52" i="3"/>
  <c r="IT53" i="3" s="1"/>
  <c r="IT51" i="3"/>
  <c r="MQ52" i="3"/>
  <c r="MQ53" i="3" s="1"/>
  <c r="MQ51" i="3"/>
  <c r="II52" i="3"/>
  <c r="II53" i="3" s="1"/>
  <c r="II51" i="3"/>
  <c r="JZ52" i="3"/>
  <c r="JZ53" i="3" s="1"/>
  <c r="JZ51" i="3"/>
  <c r="LX52" i="3"/>
  <c r="LX53" i="3" s="1"/>
  <c r="LX51" i="3"/>
  <c r="JX52" i="3"/>
  <c r="JX53" i="3" s="1"/>
  <c r="JX51" i="3"/>
  <c r="JE52" i="3"/>
  <c r="JE53" i="3" s="1"/>
  <c r="JE51" i="3"/>
  <c r="LE51" i="3"/>
  <c r="LE52" i="3"/>
  <c r="LE53" i="3" s="1"/>
  <c r="LS52" i="3"/>
  <c r="LS53" i="3" s="1"/>
  <c r="LS51" i="3"/>
  <c r="JK52" i="3"/>
  <c r="JK53" i="3" s="1"/>
  <c r="JK51" i="3"/>
  <c r="JD52" i="3"/>
  <c r="JD53" i="3" s="1"/>
  <c r="JD51" i="3"/>
  <c r="NM52" i="3"/>
  <c r="NM53" i="3" s="1"/>
  <c r="NM51" i="3"/>
  <c r="KB52" i="3"/>
  <c r="KB53" i="3" s="1"/>
  <c r="KB51" i="3"/>
  <c r="NA51" i="3"/>
  <c r="NA52" i="3"/>
  <c r="NA53" i="3" s="1"/>
  <c r="JR52" i="3"/>
  <c r="JR53" i="3" s="1"/>
  <c r="JR51" i="3"/>
  <c r="MN52" i="3"/>
  <c r="MN53" i="3" s="1"/>
  <c r="MN51" i="3"/>
  <c r="KE52" i="3"/>
  <c r="KE53" i="3" s="1"/>
  <c r="KE51" i="3"/>
  <c r="NO52" i="3"/>
  <c r="NO53" i="3" s="1"/>
  <c r="NO51" i="3"/>
  <c r="MU52" i="3"/>
  <c r="MU53" i="3" s="1"/>
  <c r="MU51" i="3"/>
  <c r="LZ52" i="3"/>
  <c r="LZ53" i="3" s="1"/>
  <c r="LZ51" i="3"/>
  <c r="LN52" i="3"/>
  <c r="LN53" i="3" s="1"/>
  <c r="LN51" i="3"/>
  <c r="JP52" i="3"/>
  <c r="JP53" i="3" s="1"/>
  <c r="JP51" i="3"/>
  <c r="NB52" i="3"/>
  <c r="NB53" i="3" s="1"/>
  <c r="NB51" i="3"/>
  <c r="IM52" i="3"/>
  <c r="IM53" i="3" s="1"/>
  <c r="IM51" i="3"/>
  <c r="KD52" i="3"/>
  <c r="KD53" i="3" s="1"/>
  <c r="KD51" i="3"/>
  <c r="LM51" i="3"/>
  <c r="LM52" i="3"/>
  <c r="LM53" i="3" s="1"/>
  <c r="MS51" i="3"/>
  <c r="MS52" i="3"/>
  <c r="MS53" i="3" s="1"/>
  <c r="KQ52" i="3"/>
  <c r="KQ53" i="3" s="1"/>
  <c r="KQ51" i="3"/>
  <c r="MP52" i="3"/>
  <c r="MP53" i="3" s="1"/>
  <c r="Z7" i="3" l="1"/>
  <c r="Y8" i="3"/>
  <c r="OA54" i="3"/>
  <c r="OA55" i="3"/>
  <c r="OA56" i="3" s="1"/>
  <c r="KS55" i="3"/>
  <c r="KS56" i="3" s="1"/>
  <c r="KS54" i="3"/>
  <c r="KV55" i="3"/>
  <c r="KV56" i="3" s="1"/>
  <c r="KV54" i="3"/>
  <c r="JT54" i="3"/>
  <c r="JT55" i="3"/>
  <c r="JT56" i="3" s="1"/>
  <c r="NH55" i="3"/>
  <c r="NH56" i="3" s="1"/>
  <c r="NH54" i="3"/>
  <c r="JP55" i="3"/>
  <c r="JP56" i="3" s="1"/>
  <c r="JP54" i="3"/>
  <c r="JD54" i="3"/>
  <c r="JD55" i="3"/>
  <c r="JD56" i="3" s="1"/>
  <c r="LS55" i="3"/>
  <c r="LS56" i="3" s="1"/>
  <c r="LS54" i="3"/>
  <c r="JZ55" i="3"/>
  <c r="JZ56" i="3" s="1"/>
  <c r="JZ54" i="3"/>
  <c r="KX55" i="3"/>
  <c r="KX56" i="3" s="1"/>
  <c r="KX54" i="3"/>
  <c r="KL55" i="3"/>
  <c r="KL56" i="3" s="1"/>
  <c r="KL54" i="3"/>
  <c r="JJ55" i="3"/>
  <c r="JJ56" i="3" s="1"/>
  <c r="JJ54" i="3"/>
  <c r="IR55" i="3"/>
  <c r="IR56" i="3" s="1"/>
  <c r="IR54" i="3"/>
  <c r="IO55" i="3"/>
  <c r="IO56" i="3" s="1"/>
  <c r="IO54" i="3"/>
  <c r="MR55" i="3"/>
  <c r="MR56" i="3" s="1"/>
  <c r="MR54" i="3"/>
  <c r="LU55" i="3"/>
  <c r="LU56" i="3" s="1"/>
  <c r="LU54" i="3"/>
  <c r="JA55" i="3"/>
  <c r="JA56" i="3" s="1"/>
  <c r="JA54" i="3"/>
  <c r="KU55" i="3"/>
  <c r="KU56" i="3" s="1"/>
  <c r="KU54" i="3"/>
  <c r="IH55" i="3"/>
  <c r="IH56" i="3" s="1"/>
  <c r="IH54" i="3"/>
  <c r="LJ55" i="3"/>
  <c r="LJ56" i="3" s="1"/>
  <c r="LJ54" i="3"/>
  <c r="JV55" i="3"/>
  <c r="JV56" i="3" s="1"/>
  <c r="JV54" i="3"/>
  <c r="KK55" i="3"/>
  <c r="KK56" i="3" s="1"/>
  <c r="KK54" i="3"/>
  <c r="KW55" i="3"/>
  <c r="KW56" i="3" s="1"/>
  <c r="KW54" i="3"/>
  <c r="JO55" i="3"/>
  <c r="JO56" i="3" s="1"/>
  <c r="JO54" i="3"/>
  <c r="IL55" i="3"/>
  <c r="IL56" i="3" s="1"/>
  <c r="IL54" i="3"/>
  <c r="IX55" i="3"/>
  <c r="IX56" i="3" s="1"/>
  <c r="IX54" i="3"/>
  <c r="MP55" i="3"/>
  <c r="MP56" i="3" s="1"/>
  <c r="MP54" i="3"/>
  <c r="NB55" i="3"/>
  <c r="NB56" i="3" s="1"/>
  <c r="NB54" i="3"/>
  <c r="MU55" i="3"/>
  <c r="MU56" i="3" s="1"/>
  <c r="MU54" i="3"/>
  <c r="MN54" i="3"/>
  <c r="MN55" i="3"/>
  <c r="MN56" i="3" s="1"/>
  <c r="KB54" i="3"/>
  <c r="KB55" i="3"/>
  <c r="KB56" i="3" s="1"/>
  <c r="MQ55" i="3"/>
  <c r="MQ56" i="3" s="1"/>
  <c r="MQ54" i="3"/>
  <c r="LL55" i="3"/>
  <c r="LL56" i="3" s="1"/>
  <c r="LL54" i="3"/>
  <c r="NU55" i="3"/>
  <c r="NU56" i="3" s="1"/>
  <c r="NU54" i="3"/>
  <c r="LW55" i="3"/>
  <c r="LW56" i="3" s="1"/>
  <c r="LW54" i="3"/>
  <c r="KR54" i="3"/>
  <c r="KR55" i="3"/>
  <c r="KR56" i="3" s="1"/>
  <c r="NW57" i="3"/>
  <c r="NW58" i="3"/>
  <c r="NW59" i="3" s="1"/>
  <c r="LO55" i="3"/>
  <c r="LO56" i="3" s="1"/>
  <c r="LO54" i="3"/>
  <c r="KF55" i="3"/>
  <c r="KF56" i="3" s="1"/>
  <c r="KF54" i="3"/>
  <c r="MM55" i="3"/>
  <c r="MM56" i="3" s="1"/>
  <c r="MM54" i="3"/>
  <c r="NQ55" i="3"/>
  <c r="NQ56" i="3" s="1"/>
  <c r="NQ54" i="3"/>
  <c r="NE55" i="3"/>
  <c r="NE56" i="3" s="1"/>
  <c r="NE54" i="3"/>
  <c r="JG54" i="3"/>
  <c r="IE55" i="3"/>
  <c r="IE56" i="3" s="1"/>
  <c r="IE54" i="3"/>
  <c r="LQ55" i="3"/>
  <c r="LQ56" i="3" s="1"/>
  <c r="LQ54" i="3"/>
  <c r="JU55" i="3"/>
  <c r="JU56" i="3" s="1"/>
  <c r="JU54" i="3"/>
  <c r="ME55" i="3"/>
  <c r="ME56" i="3" s="1"/>
  <c r="ME54" i="3"/>
  <c r="LG55" i="3"/>
  <c r="LG56" i="3" s="1"/>
  <c r="LG54" i="3"/>
  <c r="MJ55" i="3"/>
  <c r="MJ56" i="3" s="1"/>
  <c r="MJ54" i="3"/>
  <c r="NI55" i="3"/>
  <c r="NI56" i="3" s="1"/>
  <c r="NI54" i="3"/>
  <c r="JY55" i="3"/>
  <c r="JY56" i="3" s="1"/>
  <c r="JY54" i="3"/>
  <c r="MI54" i="3"/>
  <c r="JS55" i="3"/>
  <c r="JS56" i="3" s="1"/>
  <c r="JS54" i="3"/>
  <c r="LA55" i="3"/>
  <c r="LA56" i="3" s="1"/>
  <c r="LA54" i="3"/>
  <c r="IN54" i="3"/>
  <c r="IN55" i="3"/>
  <c r="IN56" i="3" s="1"/>
  <c r="NG55" i="3"/>
  <c r="NG56" i="3" s="1"/>
  <c r="NG54" i="3"/>
  <c r="MY55" i="3"/>
  <c r="MY56" i="3" s="1"/>
  <c r="MY54" i="3"/>
  <c r="MZ55" i="3"/>
  <c r="MZ56" i="3" s="1"/>
  <c r="MZ54" i="3"/>
  <c r="IP55" i="3"/>
  <c r="IP56" i="3" s="1"/>
  <c r="IP54" i="3"/>
  <c r="NY57" i="3"/>
  <c r="NY58" i="3"/>
  <c r="NY59" i="3" s="1"/>
  <c r="JB55" i="3"/>
  <c r="JB56" i="3" s="1"/>
  <c r="JB54" i="3"/>
  <c r="KP55" i="3"/>
  <c r="KP56" i="3" s="1"/>
  <c r="KP54" i="3"/>
  <c r="LD55" i="3"/>
  <c r="LD56" i="3" s="1"/>
  <c r="LD54" i="3"/>
  <c r="LT55" i="3"/>
  <c r="LT56" i="3" s="1"/>
  <c r="LT54" i="3"/>
  <c r="JW55" i="3"/>
  <c r="JW56" i="3" s="1"/>
  <c r="JW54" i="3"/>
  <c r="JL54" i="3"/>
  <c r="JL55" i="3"/>
  <c r="JL56" i="3" s="1"/>
  <c r="MC55" i="3"/>
  <c r="MC56" i="3" s="1"/>
  <c r="MC54" i="3"/>
  <c r="IZ55" i="3"/>
  <c r="IZ56" i="3" s="1"/>
  <c r="IZ54" i="3"/>
  <c r="JC55" i="3"/>
  <c r="JC56" i="3" s="1"/>
  <c r="JC54" i="3"/>
  <c r="KG55" i="3"/>
  <c r="KG56" i="3" s="1"/>
  <c r="KG54" i="3"/>
  <c r="NT54" i="3"/>
  <c r="NT55" i="3"/>
  <c r="NT56" i="3" s="1"/>
  <c r="KD55" i="3"/>
  <c r="KD56" i="3" s="1"/>
  <c r="KD54" i="3"/>
  <c r="LN55" i="3"/>
  <c r="LN56" i="3" s="1"/>
  <c r="LN54" i="3"/>
  <c r="NO55" i="3"/>
  <c r="NO56" i="3" s="1"/>
  <c r="NO54" i="3"/>
  <c r="NM55" i="3"/>
  <c r="NM56" i="3" s="1"/>
  <c r="NM54" i="3"/>
  <c r="JE55" i="3"/>
  <c r="JE56" i="3" s="1"/>
  <c r="JE54" i="3"/>
  <c r="NN55" i="3"/>
  <c r="NN56" i="3" s="1"/>
  <c r="NN54" i="3"/>
  <c r="NC55" i="3"/>
  <c r="NC56" i="3" s="1"/>
  <c r="NC54" i="3"/>
  <c r="KN55" i="3"/>
  <c r="KN56" i="3" s="1"/>
  <c r="KN54" i="3"/>
  <c r="IJ55" i="3"/>
  <c r="IJ56" i="3" s="1"/>
  <c r="IJ54" i="3"/>
  <c r="MI55" i="3"/>
  <c r="MI56" i="3" s="1"/>
  <c r="MH57" i="3" s="1"/>
  <c r="IS55" i="3"/>
  <c r="IS56" i="3" s="1"/>
  <c r="IS54" i="3"/>
  <c r="JQ55" i="3"/>
  <c r="JQ56" i="3" s="1"/>
  <c r="JQ54" i="3"/>
  <c r="NR55" i="3"/>
  <c r="NR56" i="3" s="1"/>
  <c r="NR54" i="3"/>
  <c r="NS55" i="3"/>
  <c r="NS56" i="3" s="1"/>
  <c r="NS54" i="3"/>
  <c r="IU55" i="3"/>
  <c r="IU56" i="3" s="1"/>
  <c r="IU54" i="3"/>
  <c r="LM55" i="3"/>
  <c r="LM56" i="3" s="1"/>
  <c r="LM54" i="3"/>
  <c r="LE55" i="3"/>
  <c r="LE56" i="3" s="1"/>
  <c r="LE54" i="3"/>
  <c r="IF54" i="3"/>
  <c r="IF55" i="3"/>
  <c r="IF56" i="3" s="1"/>
  <c r="JI55" i="3"/>
  <c r="JI56" i="3" s="1"/>
  <c r="JI54" i="3"/>
  <c r="JF57" i="3"/>
  <c r="JF58" i="3"/>
  <c r="JF59" i="3" s="1"/>
  <c r="LB55" i="3"/>
  <c r="LB56" i="3" s="1"/>
  <c r="LB54" i="3"/>
  <c r="MO54" i="3"/>
  <c r="MX55" i="3"/>
  <c r="MX56" i="3" s="1"/>
  <c r="MX54" i="3"/>
  <c r="MW55" i="3"/>
  <c r="MW56" i="3" s="1"/>
  <c r="MW54" i="3"/>
  <c r="NK55" i="3"/>
  <c r="NK56" i="3" s="1"/>
  <c r="NK54" i="3"/>
  <c r="KT55" i="3"/>
  <c r="KT56" i="3" s="1"/>
  <c r="KT54" i="3"/>
  <c r="JN55" i="3"/>
  <c r="JN56" i="3" s="1"/>
  <c r="JN54" i="3"/>
  <c r="NL54" i="3"/>
  <c r="NL55" i="3"/>
  <c r="NL56" i="3" s="1"/>
  <c r="NZ57" i="3"/>
  <c r="NZ58" i="3"/>
  <c r="NZ59" i="3" s="1"/>
  <c r="IV54" i="3"/>
  <c r="IV55" i="3"/>
  <c r="IV56" i="3" s="1"/>
  <c r="LY55" i="3"/>
  <c r="LY56" i="3" s="1"/>
  <c r="LY54" i="3"/>
  <c r="NV57" i="3"/>
  <c r="NV58" i="3"/>
  <c r="NV59" i="3" s="1"/>
  <c r="IG55" i="3"/>
  <c r="IG56" i="3" s="1"/>
  <c r="IG54" i="3"/>
  <c r="LR55" i="3"/>
  <c r="LR56" i="3" s="1"/>
  <c r="LR54" i="3"/>
  <c r="MT55" i="3"/>
  <c r="MT56" i="3" s="1"/>
  <c r="MT54" i="3"/>
  <c r="KI55" i="3"/>
  <c r="KI56" i="3" s="1"/>
  <c r="KI54" i="3"/>
  <c r="NP55" i="3"/>
  <c r="NP56" i="3" s="1"/>
  <c r="NP54" i="3"/>
  <c r="ND54" i="3"/>
  <c r="ND55" i="3"/>
  <c r="ND56" i="3" s="1"/>
  <c r="LC55" i="3"/>
  <c r="LC56" i="3" s="1"/>
  <c r="LC54" i="3"/>
  <c r="NJ55" i="3"/>
  <c r="NJ56" i="3" s="1"/>
  <c r="NJ54" i="3"/>
  <c r="MB55" i="3"/>
  <c r="MB56" i="3" s="1"/>
  <c r="MB54" i="3"/>
  <c r="NF55" i="3"/>
  <c r="NF56" i="3" s="1"/>
  <c r="NF54" i="3"/>
  <c r="MV54" i="3"/>
  <c r="MV55" i="3"/>
  <c r="MV56" i="3" s="1"/>
  <c r="KQ55" i="3"/>
  <c r="KQ56" i="3" s="1"/>
  <c r="KQ54" i="3"/>
  <c r="IM55" i="3"/>
  <c r="IM56" i="3" s="1"/>
  <c r="IM54" i="3"/>
  <c r="LZ55" i="3"/>
  <c r="LZ56" i="3" s="1"/>
  <c r="LZ54" i="3"/>
  <c r="KE55" i="3"/>
  <c r="KE56" i="3" s="1"/>
  <c r="KE54" i="3"/>
  <c r="JR55" i="3"/>
  <c r="JR56" i="3" s="1"/>
  <c r="JR54" i="3"/>
  <c r="JK55" i="3"/>
  <c r="JK56" i="3" s="1"/>
  <c r="JK54" i="3"/>
  <c r="JX55" i="3"/>
  <c r="JX56" i="3" s="1"/>
  <c r="JX54" i="3"/>
  <c r="LX54" i="3"/>
  <c r="LX55" i="3"/>
  <c r="LX56" i="3" s="1"/>
  <c r="II55" i="3"/>
  <c r="II56" i="3" s="1"/>
  <c r="II54" i="3"/>
  <c r="IT55" i="3"/>
  <c r="IT56" i="3" s="1"/>
  <c r="IT54" i="3"/>
  <c r="LF55" i="3"/>
  <c r="LF56" i="3" s="1"/>
  <c r="LF54" i="3"/>
  <c r="MD55" i="3"/>
  <c r="MD56" i="3" s="1"/>
  <c r="MD54" i="3"/>
  <c r="NX57" i="3"/>
  <c r="NX58" i="3"/>
  <c r="NX59" i="3" s="1"/>
  <c r="MO55" i="3"/>
  <c r="MO56" i="3" s="1"/>
  <c r="KO55" i="3"/>
  <c r="KO56" i="3" s="1"/>
  <c r="KO54" i="3"/>
  <c r="JM55" i="3"/>
  <c r="JM56" i="3" s="1"/>
  <c r="JM54" i="3"/>
  <c r="KM55" i="3"/>
  <c r="KM56" i="3" s="1"/>
  <c r="KM54" i="3"/>
  <c r="IQ55" i="3"/>
  <c r="IQ56" i="3" s="1"/>
  <c r="IQ54" i="3"/>
  <c r="IK55" i="3"/>
  <c r="IK56" i="3" s="1"/>
  <c r="IK54" i="3"/>
  <c r="ID55" i="3"/>
  <c r="ID56" i="3" s="1"/>
  <c r="ID54" i="3"/>
  <c r="KY55" i="3"/>
  <c r="KY56" i="3" s="1"/>
  <c r="KY54" i="3"/>
  <c r="MA55" i="3"/>
  <c r="MA56" i="3" s="1"/>
  <c r="MA54" i="3"/>
  <c r="MS55" i="3"/>
  <c r="MS56" i="3" s="1"/>
  <c r="MS54" i="3"/>
  <c r="NA55" i="3"/>
  <c r="NA56" i="3" s="1"/>
  <c r="NA54" i="3"/>
  <c r="LI55" i="3"/>
  <c r="LI56" i="3" s="1"/>
  <c r="LI54" i="3"/>
  <c r="KJ54" i="3"/>
  <c r="KJ55" i="3"/>
  <c r="KJ56" i="3" s="1"/>
  <c r="IY55" i="3"/>
  <c r="IY56" i="3" s="1"/>
  <c r="IY54" i="3"/>
  <c r="ML55" i="3"/>
  <c r="ML56" i="3" s="1"/>
  <c r="ML54" i="3"/>
  <c r="KH55" i="3"/>
  <c r="KH56" i="3" s="1"/>
  <c r="KH54" i="3"/>
  <c r="MG55" i="3"/>
  <c r="MG56" i="3" s="1"/>
  <c r="MG54" i="3"/>
  <c r="KA55" i="3"/>
  <c r="KA56" i="3" s="1"/>
  <c r="KA54" i="3"/>
  <c r="LP54" i="3"/>
  <c r="LP55" i="3"/>
  <c r="LP56" i="3" s="1"/>
  <c r="KC55" i="3"/>
  <c r="KC56" i="3" s="1"/>
  <c r="KC54" i="3"/>
  <c r="LH54" i="3"/>
  <c r="LH55" i="3"/>
  <c r="LH56" i="3" s="1"/>
  <c r="IW55" i="3"/>
  <c r="IW56" i="3" s="1"/>
  <c r="IW54" i="3"/>
  <c r="JH55" i="3"/>
  <c r="JH56" i="3" s="1"/>
  <c r="JH54" i="3"/>
  <c r="KZ54" i="3"/>
  <c r="KZ55" i="3"/>
  <c r="KZ56" i="3" s="1"/>
  <c r="MK55" i="3"/>
  <c r="MK56" i="3" s="1"/>
  <c r="MK54" i="3"/>
  <c r="LK55" i="3"/>
  <c r="LK56" i="3" s="1"/>
  <c r="LK54" i="3"/>
  <c r="LV55" i="3"/>
  <c r="LV56" i="3" s="1"/>
  <c r="LV54" i="3"/>
  <c r="MF54" i="3"/>
  <c r="MF55" i="3"/>
  <c r="MF56" i="3" s="1"/>
  <c r="AA7" i="3" l="1"/>
  <c r="Z8" i="3"/>
  <c r="OA57" i="3"/>
  <c r="OA58" i="3"/>
  <c r="OA59" i="3" s="1"/>
  <c r="JX57" i="3"/>
  <c r="JX58" i="3"/>
  <c r="JX59" i="3" s="1"/>
  <c r="ND57" i="3"/>
  <c r="ND58" i="3"/>
  <c r="ND59" i="3" s="1"/>
  <c r="MC57" i="3"/>
  <c r="MC58" i="3"/>
  <c r="MC59" i="3" s="1"/>
  <c r="MV57" i="3"/>
  <c r="MV58" i="3"/>
  <c r="MV59" i="3" s="1"/>
  <c r="KC57" i="3"/>
  <c r="KC58" i="3"/>
  <c r="KC59" i="3" s="1"/>
  <c r="KA57" i="3"/>
  <c r="KA58" i="3"/>
  <c r="KA59" i="3" s="1"/>
  <c r="ML57" i="3"/>
  <c r="ML58" i="3"/>
  <c r="ML59" i="3" s="1"/>
  <c r="LI57" i="3"/>
  <c r="LI58" i="3"/>
  <c r="LI59" i="3" s="1"/>
  <c r="JK57" i="3"/>
  <c r="JK58" i="3"/>
  <c r="JK59" i="3" s="1"/>
  <c r="LZ57" i="3"/>
  <c r="LZ58" i="3"/>
  <c r="LZ59" i="3" s="1"/>
  <c r="KQ57" i="3"/>
  <c r="KQ58" i="3"/>
  <c r="KQ59" i="3" s="1"/>
  <c r="IV57" i="3"/>
  <c r="IV58" i="3"/>
  <c r="IV59" i="3" s="1"/>
  <c r="LB57" i="3"/>
  <c r="LB58" i="3"/>
  <c r="LB59" i="3" s="1"/>
  <c r="JI57" i="3"/>
  <c r="JI58" i="3"/>
  <c r="JI59" i="3" s="1"/>
  <c r="MI57" i="3"/>
  <c r="MI58" i="3"/>
  <c r="MI59" i="3" s="1"/>
  <c r="NC57" i="3"/>
  <c r="NC58" i="3"/>
  <c r="NC59" i="3" s="1"/>
  <c r="KD57" i="3"/>
  <c r="KD58" i="3"/>
  <c r="KD59" i="3" s="1"/>
  <c r="JC57" i="3"/>
  <c r="JC58" i="3"/>
  <c r="JC59" i="3" s="1"/>
  <c r="JW57" i="3"/>
  <c r="JW58" i="3"/>
  <c r="JW59" i="3" s="1"/>
  <c r="NY61" i="3"/>
  <c r="NY62" i="3" s="1"/>
  <c r="NY60" i="3"/>
  <c r="NI57" i="3"/>
  <c r="NI58" i="3"/>
  <c r="NI59" i="3" s="1"/>
  <c r="MJ57" i="3"/>
  <c r="MJ58" i="3"/>
  <c r="MJ59" i="3" s="1"/>
  <c r="JU57" i="3"/>
  <c r="JU58" i="3"/>
  <c r="JU59" i="3" s="1"/>
  <c r="NU57" i="3"/>
  <c r="NU58" i="3"/>
  <c r="NU59" i="3" s="1"/>
  <c r="MU57" i="3"/>
  <c r="MU58" i="3"/>
  <c r="MU59" i="3" s="1"/>
  <c r="IX57" i="3"/>
  <c r="IX58" i="3"/>
  <c r="IX59" i="3" s="1"/>
  <c r="JV57" i="3"/>
  <c r="JV58" i="3"/>
  <c r="JV59" i="3" s="1"/>
  <c r="KU57" i="3"/>
  <c r="KU58" i="3"/>
  <c r="KU59" i="3" s="1"/>
  <c r="LS57" i="3"/>
  <c r="LS58" i="3"/>
  <c r="LS59" i="3" s="1"/>
  <c r="JP57" i="3"/>
  <c r="JP58" i="3"/>
  <c r="JP59" i="3" s="1"/>
  <c r="NL57" i="3"/>
  <c r="NL58" i="3"/>
  <c r="NL59" i="3" s="1"/>
  <c r="LJ57" i="3"/>
  <c r="LJ58" i="3"/>
  <c r="LJ59" i="3" s="1"/>
  <c r="MX57" i="3"/>
  <c r="MX58" i="3"/>
  <c r="MX59" i="3" s="1"/>
  <c r="KJ57" i="3"/>
  <c r="KJ58" i="3"/>
  <c r="KJ59" i="3" s="1"/>
  <c r="ID57" i="3"/>
  <c r="ID58" i="3"/>
  <c r="ID59" i="3" s="1"/>
  <c r="IK57" i="3"/>
  <c r="IK58" i="3"/>
  <c r="IK59" i="3" s="1"/>
  <c r="KM57" i="3"/>
  <c r="KM58" i="3"/>
  <c r="KM59" i="3" s="1"/>
  <c r="NP57" i="3"/>
  <c r="NP58" i="3"/>
  <c r="NP59" i="3" s="1"/>
  <c r="IG57" i="3"/>
  <c r="IG58" i="3"/>
  <c r="IG59" i="3" s="1"/>
  <c r="MW57" i="3"/>
  <c r="MW58" i="3"/>
  <c r="MW59" i="3" s="1"/>
  <c r="IF57" i="3"/>
  <c r="IF58" i="3"/>
  <c r="IF59" i="3" s="1"/>
  <c r="IU57" i="3"/>
  <c r="IU58" i="3"/>
  <c r="IU59" i="3" s="1"/>
  <c r="NR57" i="3"/>
  <c r="NR58" i="3"/>
  <c r="NR59" i="3" s="1"/>
  <c r="JQ57" i="3"/>
  <c r="JQ58" i="3"/>
  <c r="JQ59" i="3" s="1"/>
  <c r="MY57" i="3"/>
  <c r="MY58" i="3"/>
  <c r="MY59" i="3" s="1"/>
  <c r="KR57" i="3"/>
  <c r="KR58" i="3"/>
  <c r="KR59" i="3" s="1"/>
  <c r="KB57" i="3"/>
  <c r="KB58" i="3"/>
  <c r="KB59" i="3" s="1"/>
  <c r="JD57" i="3"/>
  <c r="JD58" i="3"/>
  <c r="JD59" i="3" s="1"/>
  <c r="KS57" i="3"/>
  <c r="KS58" i="3"/>
  <c r="KS59" i="3" s="1"/>
  <c r="KE57" i="3"/>
  <c r="KE58" i="3"/>
  <c r="KE59" i="3" s="1"/>
  <c r="LM57" i="3"/>
  <c r="LM58" i="3"/>
  <c r="LM59" i="3" s="1"/>
  <c r="KG57" i="3"/>
  <c r="KG58" i="3"/>
  <c r="KG59" i="3" s="1"/>
  <c r="LO57" i="3"/>
  <c r="LO58" i="3"/>
  <c r="LO59" i="3" s="1"/>
  <c r="MP57" i="3"/>
  <c r="MP58" i="3"/>
  <c r="MP59" i="3" s="1"/>
  <c r="KT57" i="3"/>
  <c r="KT58" i="3"/>
  <c r="KT59" i="3" s="1"/>
  <c r="MZ57" i="3"/>
  <c r="MZ58" i="3"/>
  <c r="MZ59" i="3" s="1"/>
  <c r="NW61" i="3"/>
  <c r="NW62" i="3" s="1"/>
  <c r="NW60" i="3"/>
  <c r="KV57" i="3"/>
  <c r="KV58" i="3"/>
  <c r="KV59" i="3" s="1"/>
  <c r="MF57" i="3"/>
  <c r="MF58" i="3"/>
  <c r="MF59" i="3" s="1"/>
  <c r="JH57" i="3"/>
  <c r="JH58" i="3"/>
  <c r="JH59" i="3" s="1"/>
  <c r="IY57" i="3"/>
  <c r="IY58" i="3"/>
  <c r="IY59" i="3" s="1"/>
  <c r="NA57" i="3"/>
  <c r="NA58" i="3"/>
  <c r="NA59" i="3" s="1"/>
  <c r="MO57" i="3"/>
  <c r="MO58" i="3"/>
  <c r="MO59" i="3" s="1"/>
  <c r="LF57" i="3"/>
  <c r="LF58" i="3"/>
  <c r="LF59" i="3" s="1"/>
  <c r="II57" i="3"/>
  <c r="II58" i="3"/>
  <c r="II59" i="3" s="1"/>
  <c r="NF57" i="3"/>
  <c r="NF58" i="3"/>
  <c r="NF59" i="3" s="1"/>
  <c r="NN57" i="3"/>
  <c r="NN58" i="3"/>
  <c r="NN59" i="3" s="1"/>
  <c r="LT57" i="3"/>
  <c r="LT58" i="3"/>
  <c r="LT59" i="3" s="1"/>
  <c r="IN57" i="3"/>
  <c r="IN58" i="3"/>
  <c r="IN59" i="3" s="1"/>
  <c r="LQ57" i="3"/>
  <c r="LQ58" i="3"/>
  <c r="LQ59" i="3" s="1"/>
  <c r="MM57" i="3"/>
  <c r="MM58" i="3"/>
  <c r="MM59" i="3" s="1"/>
  <c r="MQ57" i="3"/>
  <c r="MQ58" i="3"/>
  <c r="MQ59" i="3" s="1"/>
  <c r="IL57" i="3"/>
  <c r="IL58" i="3"/>
  <c r="IL59" i="3" s="1"/>
  <c r="KW57" i="3"/>
  <c r="KW58" i="3"/>
  <c r="KW59" i="3" s="1"/>
  <c r="IH57" i="3"/>
  <c r="IH58" i="3"/>
  <c r="IH59" i="3" s="1"/>
  <c r="LU57" i="3"/>
  <c r="LU58" i="3"/>
  <c r="LU59" i="3" s="1"/>
  <c r="KX57" i="3"/>
  <c r="KX58" i="3"/>
  <c r="KX59" i="3" s="1"/>
  <c r="MA57" i="3"/>
  <c r="MA58" i="3"/>
  <c r="MA59" i="3" s="1"/>
  <c r="NM57" i="3"/>
  <c r="NM58" i="3"/>
  <c r="NM59" i="3" s="1"/>
  <c r="ME57" i="3"/>
  <c r="ME58" i="3"/>
  <c r="ME59" i="3" s="1"/>
  <c r="JM57" i="3"/>
  <c r="JM58" i="3"/>
  <c r="JM59" i="3" s="1"/>
  <c r="KO57" i="3"/>
  <c r="KO58" i="3"/>
  <c r="KO59" i="3" s="1"/>
  <c r="NX61" i="3"/>
  <c r="NX62" i="3" s="1"/>
  <c r="NX60" i="3"/>
  <c r="LX57" i="3"/>
  <c r="LX58" i="3"/>
  <c r="LX59" i="3" s="1"/>
  <c r="MB57" i="3"/>
  <c r="MB58" i="3"/>
  <c r="MB59" i="3" s="1"/>
  <c r="LC57" i="3"/>
  <c r="LC58" i="3"/>
  <c r="LC59" i="3" s="1"/>
  <c r="KI57" i="3"/>
  <c r="KI58" i="3"/>
  <c r="KI59" i="3" s="1"/>
  <c r="LY57" i="3"/>
  <c r="LY58" i="3"/>
  <c r="LY59" i="3" s="1"/>
  <c r="IS57" i="3"/>
  <c r="IS58" i="3"/>
  <c r="IS59" i="3" s="1"/>
  <c r="NT57" i="3"/>
  <c r="NT58" i="3"/>
  <c r="NT59" i="3" s="1"/>
  <c r="JL57" i="3"/>
  <c r="JL58" i="3"/>
  <c r="JL59" i="3" s="1"/>
  <c r="IP57" i="3"/>
  <c r="IP58" i="3"/>
  <c r="IP59" i="3" s="1"/>
  <c r="NG57" i="3"/>
  <c r="NG58" i="3"/>
  <c r="NG59" i="3" s="1"/>
  <c r="JS57" i="3"/>
  <c r="JS58" i="3"/>
  <c r="JS59" i="3" s="1"/>
  <c r="NH57" i="3"/>
  <c r="NH58" i="3"/>
  <c r="NH59" i="3" s="1"/>
  <c r="KH57" i="3"/>
  <c r="KH58" i="3"/>
  <c r="KH59" i="3" s="1"/>
  <c r="IT57" i="3"/>
  <c r="IT58" i="3"/>
  <c r="IT59" i="3" s="1"/>
  <c r="LN57" i="3"/>
  <c r="LN58" i="3"/>
  <c r="LN59" i="3" s="1"/>
  <c r="NQ57" i="3"/>
  <c r="NQ58" i="3"/>
  <c r="NQ59" i="3" s="1"/>
  <c r="JJ57" i="3"/>
  <c r="JJ58" i="3"/>
  <c r="JJ59" i="3" s="1"/>
  <c r="KZ57" i="3"/>
  <c r="KZ58" i="3"/>
  <c r="KZ59" i="3" s="1"/>
  <c r="NJ57" i="3"/>
  <c r="NJ58" i="3"/>
  <c r="NJ59" i="3" s="1"/>
  <c r="JB57" i="3"/>
  <c r="JB58" i="3"/>
  <c r="JB59" i="3" s="1"/>
  <c r="LP57" i="3"/>
  <c r="LP58" i="3"/>
  <c r="LP59" i="3" s="1"/>
  <c r="MK57" i="3"/>
  <c r="MK58" i="3"/>
  <c r="MK59" i="3" s="1"/>
  <c r="MG57" i="3"/>
  <c r="MG58" i="3"/>
  <c r="MG59" i="3" s="1"/>
  <c r="KY57" i="3"/>
  <c r="KY58" i="3"/>
  <c r="KY59" i="3" s="1"/>
  <c r="JR57" i="3"/>
  <c r="JR58" i="3"/>
  <c r="JR59" i="3" s="1"/>
  <c r="IM57" i="3"/>
  <c r="IM58" i="3"/>
  <c r="IM59" i="3" s="1"/>
  <c r="NV61" i="3"/>
  <c r="NV62" i="3" s="1"/>
  <c r="NV60" i="3"/>
  <c r="NZ61" i="3"/>
  <c r="NZ62" i="3" s="1"/>
  <c r="NZ60" i="3"/>
  <c r="LE57" i="3"/>
  <c r="LE58" i="3"/>
  <c r="LE59" i="3" s="1"/>
  <c r="IJ57" i="3"/>
  <c r="IJ58" i="3"/>
  <c r="IJ59" i="3" s="1"/>
  <c r="KN57" i="3"/>
  <c r="KN58" i="3"/>
  <c r="KN59" i="3" s="1"/>
  <c r="JE57" i="3"/>
  <c r="JE58" i="3"/>
  <c r="JE59" i="3" s="1"/>
  <c r="NO57" i="3"/>
  <c r="NO58" i="3"/>
  <c r="NO59" i="3" s="1"/>
  <c r="IZ57" i="3"/>
  <c r="IZ58" i="3"/>
  <c r="IZ59" i="3" s="1"/>
  <c r="LD57" i="3"/>
  <c r="LD58" i="3"/>
  <c r="LD59" i="3" s="1"/>
  <c r="JY57" i="3"/>
  <c r="JY58" i="3"/>
  <c r="JY59" i="3" s="1"/>
  <c r="LG57" i="3"/>
  <c r="LG58" i="3"/>
  <c r="LG59" i="3" s="1"/>
  <c r="IE57" i="3"/>
  <c r="IE58" i="3"/>
  <c r="IE59" i="3" s="1"/>
  <c r="KF57" i="3"/>
  <c r="KF58" i="3"/>
  <c r="KF59" i="3" s="1"/>
  <c r="LW57" i="3"/>
  <c r="LW58" i="3"/>
  <c r="LW59" i="3" s="1"/>
  <c r="NB57" i="3"/>
  <c r="NB58" i="3"/>
  <c r="NB59" i="3" s="1"/>
  <c r="JO57" i="3"/>
  <c r="JO58" i="3"/>
  <c r="JO59" i="3" s="1"/>
  <c r="KK57" i="3"/>
  <c r="KK58" i="3"/>
  <c r="KK59" i="3" s="1"/>
  <c r="JA57" i="3"/>
  <c r="JA58" i="3"/>
  <c r="JA59" i="3" s="1"/>
  <c r="IO57" i="3"/>
  <c r="IO58" i="3"/>
  <c r="IO59" i="3" s="1"/>
  <c r="IR57" i="3"/>
  <c r="IR58" i="3"/>
  <c r="IR59" i="3" s="1"/>
  <c r="KL57" i="3"/>
  <c r="KL58" i="3"/>
  <c r="KL59" i="3" s="1"/>
  <c r="JT57" i="3"/>
  <c r="JT58" i="3"/>
  <c r="JT59" i="3" s="1"/>
  <c r="JG58" i="3"/>
  <c r="JG59" i="3" s="1"/>
  <c r="JF61" i="3" s="1"/>
  <c r="JF62" i="3" s="1"/>
  <c r="KP57" i="3"/>
  <c r="KP58" i="3"/>
  <c r="KP59" i="3" s="1"/>
  <c r="LL57" i="3"/>
  <c r="LL58" i="3"/>
  <c r="LL59" i="3" s="1"/>
  <c r="MR57" i="3"/>
  <c r="MR58" i="3"/>
  <c r="MR59" i="3" s="1"/>
  <c r="JZ57" i="3"/>
  <c r="JZ58" i="3"/>
  <c r="JZ59" i="3" s="1"/>
  <c r="IQ57" i="3"/>
  <c r="IQ58" i="3"/>
  <c r="IQ59" i="3" s="1"/>
  <c r="LV57" i="3"/>
  <c r="LV58" i="3"/>
  <c r="LV59" i="3" s="1"/>
  <c r="LK57" i="3"/>
  <c r="LK58" i="3"/>
  <c r="LK59" i="3" s="1"/>
  <c r="IW57" i="3"/>
  <c r="IW58" i="3"/>
  <c r="IW59" i="3" s="1"/>
  <c r="MS57" i="3"/>
  <c r="MS58" i="3"/>
  <c r="MS59" i="3" s="1"/>
  <c r="MD57" i="3"/>
  <c r="MD58" i="3"/>
  <c r="MD59" i="3" s="1"/>
  <c r="LH57" i="3"/>
  <c r="LH58" i="3"/>
  <c r="LH59" i="3" s="1"/>
  <c r="MT57" i="3"/>
  <c r="MT58" i="3"/>
  <c r="MT59" i="3" s="1"/>
  <c r="LR57" i="3"/>
  <c r="LR58" i="3"/>
  <c r="LR59" i="3" s="1"/>
  <c r="JN57" i="3"/>
  <c r="JN58" i="3"/>
  <c r="JN59" i="3" s="1"/>
  <c r="NK57" i="3"/>
  <c r="NK58" i="3"/>
  <c r="NK59" i="3" s="1"/>
  <c r="NS57" i="3"/>
  <c r="NS58" i="3"/>
  <c r="NS59" i="3" s="1"/>
  <c r="LA57" i="3"/>
  <c r="LA58" i="3"/>
  <c r="LA59" i="3" s="1"/>
  <c r="NE57" i="3"/>
  <c r="NE58" i="3"/>
  <c r="NE59" i="3" s="1"/>
  <c r="MN57" i="3"/>
  <c r="MN58" i="3"/>
  <c r="MN59" i="3" s="1"/>
  <c r="MH58" i="3"/>
  <c r="MH59" i="3" s="1"/>
  <c r="JG57" i="3"/>
  <c r="AB7" i="3" l="1"/>
  <c r="AA8" i="3"/>
  <c r="JF60" i="3"/>
  <c r="OA61" i="3"/>
  <c r="OA62" i="3" s="1"/>
  <c r="OA60" i="3"/>
  <c r="LO61" i="3"/>
  <c r="LO62" i="3" s="1"/>
  <c r="LO60" i="3"/>
  <c r="JQ61" i="3"/>
  <c r="JQ62" i="3" s="1"/>
  <c r="JQ60" i="3"/>
  <c r="JP61" i="3"/>
  <c r="JP62" i="3" s="1"/>
  <c r="JP60" i="3"/>
  <c r="MJ61" i="3"/>
  <c r="MJ62" i="3" s="1"/>
  <c r="MJ60" i="3"/>
  <c r="KD61" i="3"/>
  <c r="KD62" i="3" s="1"/>
  <c r="KD60" i="3"/>
  <c r="JI61" i="3"/>
  <c r="JI62" i="3" s="1"/>
  <c r="JI60" i="3"/>
  <c r="IV60" i="3"/>
  <c r="IV61" i="3"/>
  <c r="IV62" i="3" s="1"/>
  <c r="JK61" i="3"/>
  <c r="JK62" i="3" s="1"/>
  <c r="JK60" i="3"/>
  <c r="KC61" i="3"/>
  <c r="KC62" i="3" s="1"/>
  <c r="KC60" i="3"/>
  <c r="ND60" i="3"/>
  <c r="ND61" i="3"/>
  <c r="ND62" i="3" s="1"/>
  <c r="JA61" i="3"/>
  <c r="JA62" i="3" s="1"/>
  <c r="JA60" i="3"/>
  <c r="IL61" i="3"/>
  <c r="IL62" i="3" s="1"/>
  <c r="IL60" i="3"/>
  <c r="MO61" i="3"/>
  <c r="MO62" i="3" s="1"/>
  <c r="MO60" i="3"/>
  <c r="MZ61" i="3"/>
  <c r="MZ62" i="3" s="1"/>
  <c r="MZ60" i="3"/>
  <c r="LM61" i="3"/>
  <c r="LM62" i="3" s="1"/>
  <c r="LM60" i="3"/>
  <c r="JD60" i="3"/>
  <c r="JD61" i="3"/>
  <c r="JD62" i="3" s="1"/>
  <c r="MY61" i="3"/>
  <c r="MY62" i="3" s="1"/>
  <c r="MY60" i="3"/>
  <c r="KJ60" i="3"/>
  <c r="KJ61" i="3"/>
  <c r="KJ62" i="3" s="1"/>
  <c r="LR61" i="3"/>
  <c r="LR62" i="3" s="1"/>
  <c r="LR60" i="3"/>
  <c r="LH60" i="3"/>
  <c r="LH61" i="3"/>
  <c r="LH62" i="3" s="1"/>
  <c r="LK61" i="3"/>
  <c r="LK62" i="3" s="1"/>
  <c r="LK60" i="3"/>
  <c r="JZ61" i="3"/>
  <c r="JZ62" i="3" s="1"/>
  <c r="JZ60" i="3"/>
  <c r="KP61" i="3"/>
  <c r="KP62" i="3" s="1"/>
  <c r="KP60" i="3"/>
  <c r="MG61" i="3"/>
  <c r="MG62" i="3" s="1"/>
  <c r="MG60" i="3"/>
  <c r="KZ60" i="3"/>
  <c r="KZ61" i="3"/>
  <c r="KZ62" i="3" s="1"/>
  <c r="LN61" i="3"/>
  <c r="LN62" i="3" s="1"/>
  <c r="LN60" i="3"/>
  <c r="NG61" i="3"/>
  <c r="NG62" i="3" s="1"/>
  <c r="NG60" i="3"/>
  <c r="JL60" i="3"/>
  <c r="JL61" i="3"/>
  <c r="JL62" i="3" s="1"/>
  <c r="LA61" i="3"/>
  <c r="LA62" i="3" s="1"/>
  <c r="LA60" i="3"/>
  <c r="JO61" i="3"/>
  <c r="JO62" i="3" s="1"/>
  <c r="JO60" i="3"/>
  <c r="LE61" i="3"/>
  <c r="LE62" i="3" s="1"/>
  <c r="LE60" i="3"/>
  <c r="IH61" i="3"/>
  <c r="IH62" i="3" s="1"/>
  <c r="IH60" i="3"/>
  <c r="LY61" i="3"/>
  <c r="LY62" i="3" s="1"/>
  <c r="LY60" i="3"/>
  <c r="MB61" i="3"/>
  <c r="MB62" i="3" s="1"/>
  <c r="MB60" i="3"/>
  <c r="JM61" i="3"/>
  <c r="JM62" i="3" s="1"/>
  <c r="JM60" i="3"/>
  <c r="ME61" i="3"/>
  <c r="ME62" i="3" s="1"/>
  <c r="ME60" i="3"/>
  <c r="MM61" i="3"/>
  <c r="MM62" i="3" s="1"/>
  <c r="MM60" i="3"/>
  <c r="II61" i="3"/>
  <c r="II62" i="3" s="1"/>
  <c r="II60" i="3"/>
  <c r="JH61" i="3"/>
  <c r="JH62" i="3" s="1"/>
  <c r="JH60" i="3"/>
  <c r="KB60" i="3"/>
  <c r="KB61" i="3"/>
  <c r="KB62" i="3" s="1"/>
  <c r="NR61" i="3"/>
  <c r="NR62" i="3" s="1"/>
  <c r="NR60" i="3"/>
  <c r="IG61" i="3"/>
  <c r="IG62" i="3" s="1"/>
  <c r="IG60" i="3"/>
  <c r="KM61" i="3"/>
  <c r="KM62" i="3" s="1"/>
  <c r="KM60" i="3"/>
  <c r="LS61" i="3"/>
  <c r="LS62" i="3" s="1"/>
  <c r="LS60" i="3"/>
  <c r="JV61" i="3"/>
  <c r="JV62" i="3" s="1"/>
  <c r="JV60" i="3"/>
  <c r="NI61" i="3"/>
  <c r="NI62" i="3" s="1"/>
  <c r="NI60" i="3"/>
  <c r="JW61" i="3"/>
  <c r="JW62" i="3" s="1"/>
  <c r="JW60" i="3"/>
  <c r="LB61" i="3"/>
  <c r="LB62" i="3" s="1"/>
  <c r="LB60" i="3"/>
  <c r="JX61" i="3"/>
  <c r="JX62" i="3" s="1"/>
  <c r="JX60" i="3"/>
  <c r="JT60" i="3"/>
  <c r="JT61" i="3"/>
  <c r="JT62" i="3" s="1"/>
  <c r="LC61" i="3"/>
  <c r="LC62" i="3" s="1"/>
  <c r="LC60" i="3"/>
  <c r="IR61" i="3"/>
  <c r="IR62" i="3" s="1"/>
  <c r="IR60" i="3"/>
  <c r="LW61" i="3"/>
  <c r="LW62" i="3" s="1"/>
  <c r="LW60" i="3"/>
  <c r="IZ61" i="3"/>
  <c r="IZ62" i="3" s="1"/>
  <c r="IZ60" i="3"/>
  <c r="NK61" i="3"/>
  <c r="NK62" i="3" s="1"/>
  <c r="NK60" i="3"/>
  <c r="MT61" i="3"/>
  <c r="MT62" i="3" s="1"/>
  <c r="MT60" i="3"/>
  <c r="MR61" i="3"/>
  <c r="MR62" i="3" s="1"/>
  <c r="MR60" i="3"/>
  <c r="IM61" i="3"/>
  <c r="IM62" i="3" s="1"/>
  <c r="IM60" i="3"/>
  <c r="KY61" i="3"/>
  <c r="KY62" i="3" s="1"/>
  <c r="KY60" i="3"/>
  <c r="MK61" i="3"/>
  <c r="MK62" i="3" s="1"/>
  <c r="MK60" i="3"/>
  <c r="JB61" i="3"/>
  <c r="JB62" i="3" s="1"/>
  <c r="JB60" i="3"/>
  <c r="JJ61" i="3"/>
  <c r="JJ62" i="3" s="1"/>
  <c r="JJ60" i="3"/>
  <c r="KH61" i="3"/>
  <c r="KH62" i="3" s="1"/>
  <c r="KH60" i="3"/>
  <c r="IP61" i="3"/>
  <c r="IP62" i="3" s="1"/>
  <c r="IP60" i="3"/>
  <c r="NT60" i="3"/>
  <c r="NT61" i="3"/>
  <c r="NT62" i="3" s="1"/>
  <c r="KN61" i="3"/>
  <c r="KN62" i="3" s="1"/>
  <c r="KN60" i="3"/>
  <c r="LX60" i="3"/>
  <c r="LX61" i="3"/>
  <c r="LX62" i="3" s="1"/>
  <c r="KX61" i="3"/>
  <c r="KX62" i="3" s="1"/>
  <c r="KX60" i="3"/>
  <c r="LU61" i="3"/>
  <c r="LU62" i="3" s="1"/>
  <c r="LU60" i="3"/>
  <c r="MQ61" i="3"/>
  <c r="MQ62" i="3" s="1"/>
  <c r="MQ60" i="3"/>
  <c r="LT61" i="3"/>
  <c r="LT62" i="3" s="1"/>
  <c r="LT60" i="3"/>
  <c r="NF61" i="3"/>
  <c r="NF62" i="3" s="1"/>
  <c r="NF60" i="3"/>
  <c r="LF61" i="3"/>
  <c r="LF62" i="3" s="1"/>
  <c r="LF60" i="3"/>
  <c r="MF60" i="3"/>
  <c r="MF61" i="3"/>
  <c r="MF62" i="3" s="1"/>
  <c r="KT61" i="3"/>
  <c r="KT62" i="3" s="1"/>
  <c r="KT60" i="3"/>
  <c r="KG61" i="3"/>
  <c r="KG62" i="3" s="1"/>
  <c r="KG60" i="3"/>
  <c r="KE61" i="3"/>
  <c r="KE62" i="3" s="1"/>
  <c r="KE60" i="3"/>
  <c r="KS61" i="3"/>
  <c r="KS62" i="3" s="1"/>
  <c r="KS60" i="3"/>
  <c r="KR60" i="3"/>
  <c r="KR61" i="3"/>
  <c r="KR62" i="3" s="1"/>
  <c r="IU61" i="3"/>
  <c r="IU62" i="3" s="1"/>
  <c r="IU60" i="3"/>
  <c r="MW61" i="3"/>
  <c r="MW62" i="3" s="1"/>
  <c r="MW60" i="3"/>
  <c r="IK61" i="3"/>
  <c r="IK62" i="3" s="1"/>
  <c r="IK60" i="3"/>
  <c r="LJ61" i="3"/>
  <c r="LJ62" i="3" s="1"/>
  <c r="LJ60" i="3"/>
  <c r="KU61" i="3"/>
  <c r="KU62" i="3" s="1"/>
  <c r="KU60" i="3"/>
  <c r="IX61" i="3"/>
  <c r="IX62" i="3" s="1"/>
  <c r="IX60" i="3"/>
  <c r="NU61" i="3"/>
  <c r="NU62" i="3" s="1"/>
  <c r="NU60" i="3"/>
  <c r="MI61" i="3"/>
  <c r="MI62" i="3" s="1"/>
  <c r="MI60" i="3"/>
  <c r="KQ61" i="3"/>
  <c r="KQ62" i="3" s="1"/>
  <c r="KQ60" i="3"/>
  <c r="LI61" i="3"/>
  <c r="LI62" i="3" s="1"/>
  <c r="LI60" i="3"/>
  <c r="ML61" i="3"/>
  <c r="ML62" i="3" s="1"/>
  <c r="ML60" i="3"/>
  <c r="KL61" i="3"/>
  <c r="KL62" i="3" s="1"/>
  <c r="KL60" i="3"/>
  <c r="LD61" i="3"/>
  <c r="LD62" i="3" s="1"/>
  <c r="LD60" i="3"/>
  <c r="KO61" i="3"/>
  <c r="KO62" i="3" s="1"/>
  <c r="KO60" i="3"/>
  <c r="LQ61" i="3"/>
  <c r="LQ62" i="3" s="1"/>
  <c r="LQ60" i="3"/>
  <c r="MN60" i="3"/>
  <c r="MN61" i="3"/>
  <c r="MN62" i="3" s="1"/>
  <c r="NB61" i="3"/>
  <c r="NB62" i="3" s="1"/>
  <c r="NB60" i="3"/>
  <c r="JY61" i="3"/>
  <c r="JY62" i="3" s="1"/>
  <c r="JY60" i="3"/>
  <c r="NZ64" i="3"/>
  <c r="NZ65" i="3" s="1"/>
  <c r="NZ63" i="3"/>
  <c r="NE61" i="3"/>
  <c r="NE62" i="3" s="1"/>
  <c r="NE60" i="3"/>
  <c r="IO61" i="3"/>
  <c r="IO62" i="3" s="1"/>
  <c r="IO60" i="3"/>
  <c r="IE61" i="3"/>
  <c r="IE62" i="3" s="1"/>
  <c r="IE60" i="3"/>
  <c r="NO61" i="3"/>
  <c r="NO62" i="3" s="1"/>
  <c r="NO60" i="3"/>
  <c r="NV64" i="3"/>
  <c r="NV65" i="3" s="1"/>
  <c r="NV63" i="3"/>
  <c r="NS61" i="3"/>
  <c r="NS62" i="3" s="1"/>
  <c r="NS60" i="3"/>
  <c r="JN61" i="3"/>
  <c r="JN62" i="3" s="1"/>
  <c r="JN60" i="3"/>
  <c r="MD61" i="3"/>
  <c r="MD62" i="3" s="1"/>
  <c r="MD60" i="3"/>
  <c r="LV61" i="3"/>
  <c r="LV62" i="3" s="1"/>
  <c r="LV60" i="3"/>
  <c r="LL61" i="3"/>
  <c r="LL62" i="3" s="1"/>
  <c r="LL60" i="3"/>
  <c r="JR61" i="3"/>
  <c r="JR62" i="3" s="1"/>
  <c r="JR60" i="3"/>
  <c r="JS61" i="3"/>
  <c r="JS62" i="3" s="1"/>
  <c r="JS60" i="3"/>
  <c r="IS61" i="3"/>
  <c r="IS62" i="3" s="1"/>
  <c r="IS60" i="3"/>
  <c r="NW63" i="3"/>
  <c r="NW64" i="3"/>
  <c r="NW65" i="3" s="1"/>
  <c r="KI61" i="3"/>
  <c r="KI62" i="3" s="1"/>
  <c r="KI60" i="3"/>
  <c r="NM61" i="3"/>
  <c r="NM62" i="3" s="1"/>
  <c r="NM60" i="3"/>
  <c r="MA61" i="3"/>
  <c r="MA62" i="3" s="1"/>
  <c r="MA60" i="3"/>
  <c r="KW61" i="3"/>
  <c r="KW62" i="3" s="1"/>
  <c r="KW60" i="3"/>
  <c r="IN60" i="3"/>
  <c r="IN61" i="3"/>
  <c r="IN62" i="3" s="1"/>
  <c r="NN61" i="3"/>
  <c r="NN62" i="3" s="1"/>
  <c r="NN60" i="3"/>
  <c r="NA61" i="3"/>
  <c r="NA62" i="3" s="1"/>
  <c r="NA60" i="3"/>
  <c r="IY61" i="3"/>
  <c r="IY62" i="3" s="1"/>
  <c r="IY60" i="3"/>
  <c r="KV61" i="3"/>
  <c r="KV62" i="3" s="1"/>
  <c r="KV60" i="3"/>
  <c r="MP61" i="3"/>
  <c r="MP62" i="3" s="1"/>
  <c r="MP60" i="3"/>
  <c r="IF60" i="3"/>
  <c r="IF61" i="3"/>
  <c r="IF62" i="3" s="1"/>
  <c r="NP61" i="3"/>
  <c r="NP62" i="3" s="1"/>
  <c r="NP60" i="3"/>
  <c r="ID61" i="3"/>
  <c r="ID62" i="3" s="1"/>
  <c r="ID60" i="3"/>
  <c r="MX61" i="3"/>
  <c r="MX62" i="3" s="1"/>
  <c r="MX60" i="3"/>
  <c r="NL60" i="3"/>
  <c r="NL61" i="3"/>
  <c r="NL62" i="3" s="1"/>
  <c r="MU61" i="3"/>
  <c r="MU62" i="3" s="1"/>
  <c r="MU60" i="3"/>
  <c r="JU61" i="3"/>
  <c r="JU62" i="3" s="1"/>
  <c r="JU60" i="3"/>
  <c r="JC61" i="3"/>
  <c r="JC62" i="3" s="1"/>
  <c r="JC60" i="3"/>
  <c r="NC61" i="3"/>
  <c r="NC62" i="3" s="1"/>
  <c r="NC60" i="3"/>
  <c r="LZ61" i="3"/>
  <c r="LZ62" i="3" s="1"/>
  <c r="LZ60" i="3"/>
  <c r="KA61" i="3"/>
  <c r="KA62" i="3" s="1"/>
  <c r="KA60" i="3"/>
  <c r="MV60" i="3"/>
  <c r="MV61" i="3"/>
  <c r="MV62" i="3" s="1"/>
  <c r="MC61" i="3"/>
  <c r="MC62" i="3" s="1"/>
  <c r="MC60" i="3"/>
  <c r="KK61" i="3"/>
  <c r="KK62" i="3" s="1"/>
  <c r="KK60" i="3"/>
  <c r="KF61" i="3"/>
  <c r="KF62" i="3" s="1"/>
  <c r="KF60" i="3"/>
  <c r="LG61" i="3"/>
  <c r="LG62" i="3" s="1"/>
  <c r="LG60" i="3"/>
  <c r="JE61" i="3"/>
  <c r="JE62" i="3" s="1"/>
  <c r="JE60" i="3"/>
  <c r="IJ61" i="3"/>
  <c r="IJ62" i="3" s="1"/>
  <c r="IJ60" i="3"/>
  <c r="MH61" i="3"/>
  <c r="MH62" i="3" s="1"/>
  <c r="MH60" i="3"/>
  <c r="MS61" i="3"/>
  <c r="MS62" i="3" s="1"/>
  <c r="MS60" i="3"/>
  <c r="IW61" i="3"/>
  <c r="IW62" i="3" s="1"/>
  <c r="IW60" i="3"/>
  <c r="IQ61" i="3"/>
  <c r="IQ62" i="3" s="1"/>
  <c r="IQ60" i="3"/>
  <c r="JG61" i="3"/>
  <c r="JG62" i="3" s="1"/>
  <c r="JF64" i="3" s="1"/>
  <c r="JF65" i="3" s="1"/>
  <c r="JG60" i="3"/>
  <c r="LP60" i="3"/>
  <c r="LP61" i="3"/>
  <c r="LP62" i="3" s="1"/>
  <c r="NJ61" i="3"/>
  <c r="NJ62" i="3" s="1"/>
  <c r="NJ60" i="3"/>
  <c r="NQ61" i="3"/>
  <c r="NQ62" i="3" s="1"/>
  <c r="NQ60" i="3"/>
  <c r="IT61" i="3"/>
  <c r="IT62" i="3" s="1"/>
  <c r="IT60" i="3"/>
  <c r="NH61" i="3"/>
  <c r="NH62" i="3" s="1"/>
  <c r="NH60" i="3"/>
  <c r="NX64" i="3"/>
  <c r="NX65" i="3" s="1"/>
  <c r="NX63" i="3"/>
  <c r="NY64" i="3"/>
  <c r="NY65" i="3" s="1"/>
  <c r="NY63" i="3"/>
  <c r="AC7" i="3" l="1"/>
  <c r="AB8" i="3"/>
  <c r="OA63" i="3"/>
  <c r="OA64" i="3"/>
  <c r="OA65" i="3" s="1"/>
  <c r="IZ64" i="3"/>
  <c r="IZ65" i="3" s="1"/>
  <c r="IZ63" i="3"/>
  <c r="LS63" i="3"/>
  <c r="LS64" i="3"/>
  <c r="LS65" i="3" s="1"/>
  <c r="II63" i="3"/>
  <c r="II64" i="3"/>
  <c r="II65" i="3" s="1"/>
  <c r="JM64" i="3"/>
  <c r="JM65" i="3" s="1"/>
  <c r="JM63" i="3"/>
  <c r="JO63" i="3"/>
  <c r="JO64" i="3"/>
  <c r="JO65" i="3" s="1"/>
  <c r="MG64" i="3"/>
  <c r="MG65" i="3" s="1"/>
  <c r="MG63" i="3"/>
  <c r="KJ64" i="3"/>
  <c r="KJ65" i="3" s="1"/>
  <c r="KJ63" i="3"/>
  <c r="KR64" i="3"/>
  <c r="KR65" i="3" s="1"/>
  <c r="KR63" i="3"/>
  <c r="KY64" i="3"/>
  <c r="KY65" i="3" s="1"/>
  <c r="KY63" i="3"/>
  <c r="JN64" i="3"/>
  <c r="JN65" i="3" s="1"/>
  <c r="JN63" i="3"/>
  <c r="KO64" i="3"/>
  <c r="KO65" i="3" s="1"/>
  <c r="KO63" i="3"/>
  <c r="LI64" i="3"/>
  <c r="LI65" i="3" s="1"/>
  <c r="LI63" i="3"/>
  <c r="NU64" i="3"/>
  <c r="NU65" i="3" s="1"/>
  <c r="NU63" i="3"/>
  <c r="MW64" i="3"/>
  <c r="MW65" i="3" s="1"/>
  <c r="MW63" i="3"/>
  <c r="NT64" i="3"/>
  <c r="NT65" i="3" s="1"/>
  <c r="NT63" i="3"/>
  <c r="KP64" i="3"/>
  <c r="KP65" i="3" s="1"/>
  <c r="KP63" i="3"/>
  <c r="MZ64" i="3"/>
  <c r="MZ65" i="3" s="1"/>
  <c r="MZ63" i="3"/>
  <c r="KC64" i="3"/>
  <c r="KC65" i="3" s="1"/>
  <c r="KC63" i="3"/>
  <c r="JI64" i="3"/>
  <c r="JI65" i="3" s="1"/>
  <c r="JI63" i="3"/>
  <c r="LO64" i="3"/>
  <c r="LO65" i="3" s="1"/>
  <c r="LO63" i="3"/>
  <c r="KH64" i="3"/>
  <c r="KH65" i="3" s="1"/>
  <c r="KH63" i="3"/>
  <c r="IJ64" i="3"/>
  <c r="IJ65" i="3" s="1"/>
  <c r="IJ63" i="3"/>
  <c r="JS64" i="3"/>
  <c r="JS65" i="3" s="1"/>
  <c r="JS63" i="3"/>
  <c r="LJ64" i="3"/>
  <c r="LJ65" i="3" s="1"/>
  <c r="LJ63" i="3"/>
  <c r="KX64" i="3"/>
  <c r="KX65" i="3" s="1"/>
  <c r="KX63" i="3"/>
  <c r="MN64" i="3"/>
  <c r="MN65" i="3" s="1"/>
  <c r="MN63" i="3"/>
  <c r="JJ64" i="3"/>
  <c r="JJ65" i="3" s="1"/>
  <c r="JJ63" i="3"/>
  <c r="IM64" i="3"/>
  <c r="IM65" i="3" s="1"/>
  <c r="IM63" i="3"/>
  <c r="LW64" i="3"/>
  <c r="LW65" i="3" s="1"/>
  <c r="LW63" i="3"/>
  <c r="KM63" i="3"/>
  <c r="KM64" i="3"/>
  <c r="KM65" i="3" s="1"/>
  <c r="NR64" i="3"/>
  <c r="NR65" i="3" s="1"/>
  <c r="NR63" i="3"/>
  <c r="JH64" i="3"/>
  <c r="JH65" i="3" s="1"/>
  <c r="JH63" i="3"/>
  <c r="MB64" i="3"/>
  <c r="MB65" i="3" s="1"/>
  <c r="MB63" i="3"/>
  <c r="IH64" i="3"/>
  <c r="IH65" i="3" s="1"/>
  <c r="IH63" i="3"/>
  <c r="LH64" i="3"/>
  <c r="LH65" i="3" s="1"/>
  <c r="LH63" i="3"/>
  <c r="ND64" i="3"/>
  <c r="ND65" i="3" s="1"/>
  <c r="ND63" i="3"/>
  <c r="NW67" i="3"/>
  <c r="NW68" i="3" s="1"/>
  <c r="NW66" i="3"/>
  <c r="LZ64" i="3"/>
  <c r="LZ65" i="3" s="1"/>
  <c r="LZ63" i="3"/>
  <c r="KV64" i="3"/>
  <c r="KV65" i="3" s="1"/>
  <c r="KV63" i="3"/>
  <c r="NZ67" i="3"/>
  <c r="NZ68" i="3" s="1"/>
  <c r="NZ66" i="3"/>
  <c r="JE64" i="3"/>
  <c r="JE65" i="3" s="1"/>
  <c r="JE63" i="3"/>
  <c r="JU64" i="3"/>
  <c r="JU65" i="3" s="1"/>
  <c r="JU63" i="3"/>
  <c r="NO63" i="3"/>
  <c r="NO64" i="3"/>
  <c r="NO65" i="3" s="1"/>
  <c r="IX64" i="3"/>
  <c r="IX65" i="3" s="1"/>
  <c r="IX63" i="3"/>
  <c r="IU64" i="3"/>
  <c r="IU65" i="3" s="1"/>
  <c r="IU63" i="3"/>
  <c r="KS64" i="3"/>
  <c r="KS65" i="3" s="1"/>
  <c r="KS63" i="3"/>
  <c r="KT64" i="3"/>
  <c r="KT65" i="3" s="1"/>
  <c r="KT63" i="3"/>
  <c r="LF64" i="3"/>
  <c r="LF65" i="3" s="1"/>
  <c r="LF63" i="3"/>
  <c r="MQ63" i="3"/>
  <c r="MQ64" i="3"/>
  <c r="MQ65" i="3" s="1"/>
  <c r="JF63" i="3"/>
  <c r="JL64" i="3"/>
  <c r="JL65" i="3" s="1"/>
  <c r="JL63" i="3"/>
  <c r="JZ64" i="3"/>
  <c r="JZ65" i="3" s="1"/>
  <c r="JZ63" i="3"/>
  <c r="MY63" i="3"/>
  <c r="MY64" i="3"/>
  <c r="MY65" i="3" s="1"/>
  <c r="KD64" i="3"/>
  <c r="KD65" i="3" s="1"/>
  <c r="KD63" i="3"/>
  <c r="JQ64" i="3"/>
  <c r="JQ65" i="3" s="1"/>
  <c r="JQ63" i="3"/>
  <c r="NK64" i="3"/>
  <c r="NK65" i="3" s="1"/>
  <c r="NK63" i="3"/>
  <c r="NP64" i="3"/>
  <c r="NP65" i="3" s="1"/>
  <c r="NP63" i="3"/>
  <c r="KI64" i="3"/>
  <c r="KI65" i="3" s="1"/>
  <c r="KI63" i="3"/>
  <c r="LV64" i="3"/>
  <c r="LV65" i="3" s="1"/>
  <c r="LV63" i="3"/>
  <c r="NN64" i="3"/>
  <c r="NN65" i="3" s="1"/>
  <c r="NN63" i="3"/>
  <c r="NS64" i="3"/>
  <c r="NS65" i="3" s="1"/>
  <c r="NS63" i="3"/>
  <c r="JY64" i="3"/>
  <c r="JY65" i="3" s="1"/>
  <c r="JY63" i="3"/>
  <c r="IK64" i="3"/>
  <c r="IK65" i="3" s="1"/>
  <c r="IK63" i="3"/>
  <c r="IF64" i="3"/>
  <c r="IF65" i="3" s="1"/>
  <c r="IF63" i="3"/>
  <c r="MF64" i="3"/>
  <c r="MF65" i="3" s="1"/>
  <c r="MF63" i="3"/>
  <c r="KN64" i="3"/>
  <c r="KN65" i="3" s="1"/>
  <c r="KN63" i="3"/>
  <c r="IP64" i="3"/>
  <c r="IP65" i="3" s="1"/>
  <c r="IP63" i="3"/>
  <c r="JB64" i="3"/>
  <c r="JB65" i="3" s="1"/>
  <c r="JB63" i="3"/>
  <c r="MR64" i="3"/>
  <c r="MR65" i="3" s="1"/>
  <c r="MR63" i="3"/>
  <c r="IR64" i="3"/>
  <c r="IR65" i="3" s="1"/>
  <c r="IR63" i="3"/>
  <c r="LC63" i="3"/>
  <c r="LC64" i="3"/>
  <c r="LC65" i="3" s="1"/>
  <c r="JX64" i="3"/>
  <c r="JX65" i="3" s="1"/>
  <c r="JX63" i="3"/>
  <c r="JW63" i="3"/>
  <c r="JW64" i="3"/>
  <c r="JW65" i="3" s="1"/>
  <c r="JV64" i="3"/>
  <c r="JV65" i="3" s="1"/>
  <c r="JV63" i="3"/>
  <c r="MM64" i="3"/>
  <c r="MM65" i="3" s="1"/>
  <c r="MM63" i="3"/>
  <c r="ME64" i="3"/>
  <c r="ME65" i="3" s="1"/>
  <c r="ME63" i="3"/>
  <c r="LY64" i="3"/>
  <c r="LY65" i="3" s="1"/>
  <c r="LY63" i="3"/>
  <c r="LN64" i="3"/>
  <c r="LN65" i="3" s="1"/>
  <c r="LN63" i="3"/>
  <c r="JD64" i="3"/>
  <c r="JD65" i="3" s="1"/>
  <c r="JD63" i="3"/>
  <c r="LP64" i="3"/>
  <c r="LP65" i="3" s="1"/>
  <c r="LP63" i="3"/>
  <c r="NY67" i="3"/>
  <c r="NY68" i="3" s="1"/>
  <c r="NY66" i="3"/>
  <c r="KF64" i="3"/>
  <c r="KF65" i="3" s="1"/>
  <c r="KF63" i="3"/>
  <c r="NV66" i="3"/>
  <c r="NV67" i="3"/>
  <c r="NV68" i="3" s="1"/>
  <c r="MH64" i="3"/>
  <c r="MH65" i="3" s="1"/>
  <c r="MH63" i="3"/>
  <c r="KA64" i="3"/>
  <c r="KA65" i="3" s="1"/>
  <c r="KA63" i="3"/>
  <c r="MX64" i="3"/>
  <c r="MX65" i="3" s="1"/>
  <c r="MX63" i="3"/>
  <c r="IY63" i="3"/>
  <c r="IY64" i="3"/>
  <c r="IY65" i="3" s="1"/>
  <c r="JR64" i="3"/>
  <c r="JR65" i="3" s="1"/>
  <c r="JR63" i="3"/>
  <c r="MC64" i="3"/>
  <c r="MC65" i="3" s="1"/>
  <c r="MC63" i="3"/>
  <c r="ID64" i="3"/>
  <c r="ID65" i="3" s="1"/>
  <c r="ID63" i="3"/>
  <c r="NA64" i="3"/>
  <c r="NA65" i="3" s="1"/>
  <c r="NA63" i="3"/>
  <c r="KW64" i="3"/>
  <c r="KW65" i="3" s="1"/>
  <c r="KW63" i="3"/>
  <c r="IS64" i="3"/>
  <c r="IS65" i="3" s="1"/>
  <c r="IS63" i="3"/>
  <c r="IE64" i="3"/>
  <c r="IE65" i="3" s="1"/>
  <c r="IE63" i="3"/>
  <c r="NB64" i="3"/>
  <c r="NB65" i="3" s="1"/>
  <c r="NB63" i="3"/>
  <c r="LQ64" i="3"/>
  <c r="LQ65" i="3" s="1"/>
  <c r="LQ63" i="3"/>
  <c r="LD64" i="3"/>
  <c r="LD65" i="3" s="1"/>
  <c r="LD63" i="3"/>
  <c r="KQ64" i="3"/>
  <c r="KQ65" i="3" s="1"/>
  <c r="KQ63" i="3"/>
  <c r="KU63" i="3"/>
  <c r="KU64" i="3"/>
  <c r="KU65" i="3" s="1"/>
  <c r="KE63" i="3"/>
  <c r="KE64" i="3"/>
  <c r="KE65" i="3" s="1"/>
  <c r="NF64" i="3"/>
  <c r="NF65" i="3" s="1"/>
  <c r="NF63" i="3"/>
  <c r="KZ64" i="3"/>
  <c r="KZ65" i="3" s="1"/>
  <c r="KZ63" i="3"/>
  <c r="LR64" i="3"/>
  <c r="LR65" i="3" s="1"/>
  <c r="LR63" i="3"/>
  <c r="MO64" i="3"/>
  <c r="MO65" i="3" s="1"/>
  <c r="MO63" i="3"/>
  <c r="JK64" i="3"/>
  <c r="JK65" i="3" s="1"/>
  <c r="JK63" i="3"/>
  <c r="MJ64" i="3"/>
  <c r="MJ65" i="3" s="1"/>
  <c r="MJ63" i="3"/>
  <c r="NH64" i="3"/>
  <c r="NH65" i="3" s="1"/>
  <c r="NH63" i="3"/>
  <c r="MA63" i="3"/>
  <c r="MA64" i="3"/>
  <c r="MA65" i="3" s="1"/>
  <c r="IQ63" i="3"/>
  <c r="IQ64" i="3"/>
  <c r="IQ65" i="3" s="1"/>
  <c r="KK64" i="3"/>
  <c r="KK65" i="3" s="1"/>
  <c r="KK63" i="3"/>
  <c r="MP64" i="3"/>
  <c r="MP65" i="3" s="1"/>
  <c r="MP63" i="3"/>
  <c r="NM64" i="3"/>
  <c r="NM65" i="3" s="1"/>
  <c r="NM63" i="3"/>
  <c r="MD64" i="3"/>
  <c r="MD65" i="3" s="1"/>
  <c r="MD63" i="3"/>
  <c r="NQ64" i="3"/>
  <c r="NQ65" i="3" s="1"/>
  <c r="NQ63" i="3"/>
  <c r="MV64" i="3"/>
  <c r="MV65" i="3" s="1"/>
  <c r="MV63" i="3"/>
  <c r="NL64" i="3"/>
  <c r="NL65" i="3" s="1"/>
  <c r="NL63" i="3"/>
  <c r="IN64" i="3"/>
  <c r="IN65" i="3" s="1"/>
  <c r="IN63" i="3"/>
  <c r="MK64" i="3"/>
  <c r="MK65" i="3" s="1"/>
  <c r="MK63" i="3"/>
  <c r="MT64" i="3"/>
  <c r="MT65" i="3" s="1"/>
  <c r="MT63" i="3"/>
  <c r="LB64" i="3"/>
  <c r="LB65" i="3" s="1"/>
  <c r="LB63" i="3"/>
  <c r="NI64" i="3"/>
  <c r="NI65" i="3" s="1"/>
  <c r="NI63" i="3"/>
  <c r="IG64" i="3"/>
  <c r="IG65" i="3" s="1"/>
  <c r="IG63" i="3"/>
  <c r="LE64" i="3"/>
  <c r="LE65" i="3" s="1"/>
  <c r="LE63" i="3"/>
  <c r="LA64" i="3"/>
  <c r="LA65" i="3" s="1"/>
  <c r="LA63" i="3"/>
  <c r="NG63" i="3"/>
  <c r="NG64" i="3"/>
  <c r="NG65" i="3" s="1"/>
  <c r="IV64" i="3"/>
  <c r="IV65" i="3" s="1"/>
  <c r="IV63" i="3"/>
  <c r="LX64" i="3"/>
  <c r="LX65" i="3" s="1"/>
  <c r="LX63" i="3"/>
  <c r="MS64" i="3"/>
  <c r="MS65" i="3" s="1"/>
  <c r="MS63" i="3"/>
  <c r="JC64" i="3"/>
  <c r="JC65" i="3" s="1"/>
  <c r="JC63" i="3"/>
  <c r="IO64" i="3"/>
  <c r="IO65" i="3" s="1"/>
  <c r="IO63" i="3"/>
  <c r="IT64" i="3"/>
  <c r="IT65" i="3" s="1"/>
  <c r="IT63" i="3"/>
  <c r="NX67" i="3"/>
  <c r="NX68" i="3" s="1"/>
  <c r="NX66" i="3"/>
  <c r="NJ64" i="3"/>
  <c r="NJ65" i="3" s="1"/>
  <c r="NJ63" i="3"/>
  <c r="JG63" i="3"/>
  <c r="JG64" i="3"/>
  <c r="JG65" i="3" s="1"/>
  <c r="IW64" i="3"/>
  <c r="IW65" i="3" s="1"/>
  <c r="IW63" i="3"/>
  <c r="LG64" i="3"/>
  <c r="LG65" i="3" s="1"/>
  <c r="LG63" i="3"/>
  <c r="NC64" i="3"/>
  <c r="NC65" i="3" s="1"/>
  <c r="NC63" i="3"/>
  <c r="MU64" i="3"/>
  <c r="MU65" i="3" s="1"/>
  <c r="MU63" i="3"/>
  <c r="LL64" i="3"/>
  <c r="LL65" i="3" s="1"/>
  <c r="LL63" i="3"/>
  <c r="NE64" i="3"/>
  <c r="NE65" i="3" s="1"/>
  <c r="NE63" i="3"/>
  <c r="KL64" i="3"/>
  <c r="KL65" i="3" s="1"/>
  <c r="KL63" i="3"/>
  <c r="ML64" i="3"/>
  <c r="ML65" i="3" s="1"/>
  <c r="ML63" i="3"/>
  <c r="MI63" i="3"/>
  <c r="MI64" i="3"/>
  <c r="MI65" i="3" s="1"/>
  <c r="KG64" i="3"/>
  <c r="KG65" i="3" s="1"/>
  <c r="KG63" i="3"/>
  <c r="LT64" i="3"/>
  <c r="LT65" i="3" s="1"/>
  <c r="LT63" i="3"/>
  <c r="LU64" i="3"/>
  <c r="LU65" i="3" s="1"/>
  <c r="LU63" i="3"/>
  <c r="JT64" i="3"/>
  <c r="JT65" i="3" s="1"/>
  <c r="JT63" i="3"/>
  <c r="KB64" i="3"/>
  <c r="KB65" i="3" s="1"/>
  <c r="KB63" i="3"/>
  <c r="LK63" i="3"/>
  <c r="LK64" i="3"/>
  <c r="LK65" i="3" s="1"/>
  <c r="LM64" i="3"/>
  <c r="LM65" i="3" s="1"/>
  <c r="LM63" i="3"/>
  <c r="IL64" i="3"/>
  <c r="IL65" i="3" s="1"/>
  <c r="IL63" i="3"/>
  <c r="JA64" i="3"/>
  <c r="JA65" i="3" s="1"/>
  <c r="JA63" i="3"/>
  <c r="JP64" i="3"/>
  <c r="JP65" i="3" s="1"/>
  <c r="JP63" i="3"/>
  <c r="AC8" i="3" l="1"/>
  <c r="AD7" i="3"/>
  <c r="OA66" i="3"/>
  <c r="OA67" i="3"/>
  <c r="OA68" i="3" s="1"/>
  <c r="LZ66" i="3"/>
  <c r="LZ67" i="3"/>
  <c r="LZ68" i="3" s="1"/>
  <c r="MB67" i="3"/>
  <c r="MB68" i="3" s="1"/>
  <c r="MB66" i="3"/>
  <c r="IM67" i="3"/>
  <c r="IM68" i="3" s="1"/>
  <c r="IM66" i="3"/>
  <c r="NI67" i="3"/>
  <c r="NI68" i="3" s="1"/>
  <c r="NI66" i="3"/>
  <c r="MK67" i="3"/>
  <c r="MK68" i="3" s="1"/>
  <c r="MK66" i="3"/>
  <c r="NQ67" i="3"/>
  <c r="NQ68" i="3" s="1"/>
  <c r="NQ66" i="3"/>
  <c r="KK67" i="3"/>
  <c r="KK68" i="3" s="1"/>
  <c r="KK66" i="3"/>
  <c r="JK67" i="3"/>
  <c r="JK68" i="3" s="1"/>
  <c r="JK66" i="3"/>
  <c r="ID67" i="3"/>
  <c r="ID68" i="3" s="1"/>
  <c r="ID66" i="3"/>
  <c r="JY67" i="3"/>
  <c r="JY68" i="3" s="1"/>
  <c r="JY66" i="3"/>
  <c r="IJ67" i="3"/>
  <c r="IJ68" i="3" s="1"/>
  <c r="IJ66" i="3"/>
  <c r="MZ67" i="3"/>
  <c r="MZ68" i="3" s="1"/>
  <c r="MZ66" i="3"/>
  <c r="KP67" i="3"/>
  <c r="KP68" i="3" s="1"/>
  <c r="KP66" i="3"/>
  <c r="NT67" i="3"/>
  <c r="NT68" i="3" s="1"/>
  <c r="NT66" i="3"/>
  <c r="NU67" i="3"/>
  <c r="NU68" i="3" s="1"/>
  <c r="NU66" i="3"/>
  <c r="KY67" i="3"/>
  <c r="KY68" i="3" s="1"/>
  <c r="KY66" i="3"/>
  <c r="ML67" i="3"/>
  <c r="ML68" i="3" s="1"/>
  <c r="ML66" i="3"/>
  <c r="NL67" i="3"/>
  <c r="NL68" i="3" s="1"/>
  <c r="NL66" i="3"/>
  <c r="MO67" i="3"/>
  <c r="MO68" i="3" s="1"/>
  <c r="MO66" i="3"/>
  <c r="KW67" i="3"/>
  <c r="KW68" i="3" s="1"/>
  <c r="KW66" i="3"/>
  <c r="MC67" i="3"/>
  <c r="MC68" i="3" s="1"/>
  <c r="MC66" i="3"/>
  <c r="NY69" i="3"/>
  <c r="NY70" i="3"/>
  <c r="NY71" i="3" s="1"/>
  <c r="LY67" i="3"/>
  <c r="LY68" i="3" s="1"/>
  <c r="LY66" i="3"/>
  <c r="JV66" i="3"/>
  <c r="JV67" i="3"/>
  <c r="JV68" i="3" s="1"/>
  <c r="MR67" i="3"/>
  <c r="MR68" i="3" s="1"/>
  <c r="MR66" i="3"/>
  <c r="KI67" i="3"/>
  <c r="KI68" i="3" s="1"/>
  <c r="KI66" i="3"/>
  <c r="JG67" i="3"/>
  <c r="JG68" i="3" s="1"/>
  <c r="JG66" i="3"/>
  <c r="IQ67" i="3"/>
  <c r="IQ68" i="3" s="1"/>
  <c r="IQ66" i="3"/>
  <c r="NV70" i="3"/>
  <c r="NV71" i="3" s="1"/>
  <c r="NV69" i="3"/>
  <c r="JW67" i="3"/>
  <c r="JW68" i="3" s="1"/>
  <c r="JW66" i="3"/>
  <c r="KS67" i="3"/>
  <c r="KS68" i="3" s="1"/>
  <c r="KS66" i="3"/>
  <c r="ND67" i="3"/>
  <c r="ND68" i="3" s="1"/>
  <c r="ND66" i="3"/>
  <c r="NR67" i="3"/>
  <c r="NR68" i="3" s="1"/>
  <c r="NR66" i="3"/>
  <c r="LW67" i="3"/>
  <c r="LW68" i="3" s="1"/>
  <c r="LW66" i="3"/>
  <c r="JJ67" i="3"/>
  <c r="JJ68" i="3" s="1"/>
  <c r="JJ66" i="3"/>
  <c r="LJ66" i="3"/>
  <c r="LJ67" i="3"/>
  <c r="LJ68" i="3" s="1"/>
  <c r="LS67" i="3"/>
  <c r="LS68" i="3" s="1"/>
  <c r="LS66" i="3"/>
  <c r="KE67" i="3"/>
  <c r="KE68" i="3" s="1"/>
  <c r="KE66" i="3"/>
  <c r="NE67" i="3"/>
  <c r="NE68" i="3" s="1"/>
  <c r="NE66" i="3"/>
  <c r="IW67" i="3"/>
  <c r="IW68" i="3" s="1"/>
  <c r="IW66" i="3"/>
  <c r="LG67" i="3"/>
  <c r="LG68" i="3" s="1"/>
  <c r="LG66" i="3"/>
  <c r="JC67" i="3"/>
  <c r="JC68" i="3" s="1"/>
  <c r="JC66" i="3"/>
  <c r="IG67" i="3"/>
  <c r="IG68" i="3" s="1"/>
  <c r="IG66" i="3"/>
  <c r="MT67" i="3"/>
  <c r="MT68" i="3" s="1"/>
  <c r="MT66" i="3"/>
  <c r="KZ67" i="3"/>
  <c r="KZ68" i="3" s="1"/>
  <c r="KZ66" i="3"/>
  <c r="LD67" i="3"/>
  <c r="LD68" i="3" s="1"/>
  <c r="LD66" i="3"/>
  <c r="IE67" i="3"/>
  <c r="IE68" i="3" s="1"/>
  <c r="IE66" i="3"/>
  <c r="MX66" i="3"/>
  <c r="MX67" i="3"/>
  <c r="MX68" i="3" s="1"/>
  <c r="LN67" i="3"/>
  <c r="LN68" i="3" s="1"/>
  <c r="LN66" i="3"/>
  <c r="ME67" i="3"/>
  <c r="ME68" i="3" s="1"/>
  <c r="ME66" i="3"/>
  <c r="IR67" i="3"/>
  <c r="IR68" i="3" s="1"/>
  <c r="IR66" i="3"/>
  <c r="MF67" i="3"/>
  <c r="MF68" i="3" s="1"/>
  <c r="MF66" i="3"/>
  <c r="IF67" i="3"/>
  <c r="IF68" i="3" s="1"/>
  <c r="IF66" i="3"/>
  <c r="NS67" i="3"/>
  <c r="NS68" i="3" s="1"/>
  <c r="NS66" i="3"/>
  <c r="NP67" i="3"/>
  <c r="NP68" i="3" s="1"/>
  <c r="NP66" i="3"/>
  <c r="JQ67" i="3"/>
  <c r="JQ68" i="3" s="1"/>
  <c r="JQ66" i="3"/>
  <c r="MQ67" i="3"/>
  <c r="MQ68" i="3" s="1"/>
  <c r="MQ66" i="3"/>
  <c r="NO67" i="3"/>
  <c r="NO68" i="3" s="1"/>
  <c r="NO66" i="3"/>
  <c r="KM67" i="3"/>
  <c r="KM68" i="3" s="1"/>
  <c r="KM66" i="3"/>
  <c r="JS67" i="3"/>
  <c r="JS68" i="3" s="1"/>
  <c r="JS66" i="3"/>
  <c r="JI67" i="3"/>
  <c r="JI68" i="3" s="1"/>
  <c r="JI66" i="3"/>
  <c r="LI67" i="3"/>
  <c r="LI68" i="3" s="1"/>
  <c r="LI66" i="3"/>
  <c r="KJ67" i="3"/>
  <c r="KJ68" i="3" s="1"/>
  <c r="KJ66" i="3"/>
  <c r="IY67" i="3"/>
  <c r="IY68" i="3" s="1"/>
  <c r="IY66" i="3"/>
  <c r="LC67" i="3"/>
  <c r="LC68" i="3" s="1"/>
  <c r="LC66" i="3"/>
  <c r="KT66" i="3"/>
  <c r="KT67" i="3"/>
  <c r="KT68" i="3" s="1"/>
  <c r="JA67" i="3"/>
  <c r="JA68" i="3" s="1"/>
  <c r="JA66" i="3"/>
  <c r="NX70" i="3"/>
  <c r="NX71" i="3" s="1"/>
  <c r="NX69" i="3"/>
  <c r="LX67" i="3"/>
  <c r="LX68" i="3" s="1"/>
  <c r="LX66" i="3"/>
  <c r="IL67" i="3"/>
  <c r="IL68" i="3" s="1"/>
  <c r="IL66" i="3"/>
  <c r="KL66" i="3"/>
  <c r="KL67" i="3"/>
  <c r="KL68" i="3" s="1"/>
  <c r="MU67" i="3"/>
  <c r="MU68" i="3" s="1"/>
  <c r="MU66" i="3"/>
  <c r="IT67" i="3"/>
  <c r="IT68" i="3" s="1"/>
  <c r="IT66" i="3"/>
  <c r="IV67" i="3"/>
  <c r="IV68" i="3" s="1"/>
  <c r="IV66" i="3"/>
  <c r="LB66" i="3"/>
  <c r="LB67" i="3"/>
  <c r="LB68" i="3" s="1"/>
  <c r="MV67" i="3"/>
  <c r="MV68" i="3" s="1"/>
  <c r="MV66" i="3"/>
  <c r="NM67" i="3"/>
  <c r="NM68" i="3" s="1"/>
  <c r="NM66" i="3"/>
  <c r="KU67" i="3"/>
  <c r="KU68" i="3" s="1"/>
  <c r="KU66" i="3"/>
  <c r="IU67" i="3"/>
  <c r="IU68" i="3" s="1"/>
  <c r="IU66" i="3"/>
  <c r="NZ70" i="3"/>
  <c r="NZ71" i="3" s="1"/>
  <c r="NZ69" i="3"/>
  <c r="LH67" i="3"/>
  <c r="LH68" i="3" s="1"/>
  <c r="LH66" i="3"/>
  <c r="MN67" i="3"/>
  <c r="MN68" i="3" s="1"/>
  <c r="MN66" i="3"/>
  <c r="JO67" i="3"/>
  <c r="JO68" i="3" s="1"/>
  <c r="JO66" i="3"/>
  <c r="II67" i="3"/>
  <c r="II68" i="3" s="1"/>
  <c r="II66" i="3"/>
  <c r="JP67" i="3"/>
  <c r="JP68" i="3" s="1"/>
  <c r="JP66" i="3"/>
  <c r="IO67" i="3"/>
  <c r="IO68" i="3" s="1"/>
  <c r="IO66" i="3"/>
  <c r="MP66" i="3"/>
  <c r="MP67" i="3"/>
  <c r="MP68" i="3" s="1"/>
  <c r="JR67" i="3"/>
  <c r="JR68" i="3" s="1"/>
  <c r="JR66" i="3"/>
  <c r="KA67" i="3"/>
  <c r="KA68" i="3" s="1"/>
  <c r="KA66" i="3"/>
  <c r="LP67" i="3"/>
  <c r="LP68" i="3" s="1"/>
  <c r="LP66" i="3"/>
  <c r="MM67" i="3"/>
  <c r="MM68" i="3" s="1"/>
  <c r="MM66" i="3"/>
  <c r="JB67" i="3"/>
  <c r="JB68" i="3" s="1"/>
  <c r="JB66" i="3"/>
  <c r="KN67" i="3"/>
  <c r="KN68" i="3" s="1"/>
  <c r="KN66" i="3"/>
  <c r="IK67" i="3"/>
  <c r="IK68" i="3" s="1"/>
  <c r="IK66" i="3"/>
  <c r="KD66" i="3"/>
  <c r="KD67" i="3"/>
  <c r="KD68" i="3" s="1"/>
  <c r="JZ67" i="3"/>
  <c r="JZ68" i="3" s="1"/>
  <c r="JZ66" i="3"/>
  <c r="KH67" i="3"/>
  <c r="KH68" i="3" s="1"/>
  <c r="KH66" i="3"/>
  <c r="KC67" i="3"/>
  <c r="KC68" i="3" s="1"/>
  <c r="KC66" i="3"/>
  <c r="KO67" i="3"/>
  <c r="KO68" i="3" s="1"/>
  <c r="KO66" i="3"/>
  <c r="KR67" i="3"/>
  <c r="KR68" i="3" s="1"/>
  <c r="KR66" i="3"/>
  <c r="MG67" i="3"/>
  <c r="MG68" i="3" s="1"/>
  <c r="MG66" i="3"/>
  <c r="IZ67" i="3"/>
  <c r="IZ68" i="3" s="1"/>
  <c r="IZ66" i="3"/>
  <c r="MA67" i="3"/>
  <c r="MA68" i="3" s="1"/>
  <c r="MA66" i="3"/>
  <c r="JE67" i="3"/>
  <c r="JE68" i="3" s="1"/>
  <c r="JE66" i="3"/>
  <c r="JT67" i="3"/>
  <c r="JT68" i="3" s="1"/>
  <c r="JT66" i="3"/>
  <c r="KG67" i="3"/>
  <c r="KG68" i="3" s="1"/>
  <c r="KG66" i="3"/>
  <c r="NC67" i="3"/>
  <c r="NC68" i="3" s="1"/>
  <c r="NC66" i="3"/>
  <c r="NJ67" i="3"/>
  <c r="NJ68" i="3" s="1"/>
  <c r="NJ66" i="3"/>
  <c r="MS67" i="3"/>
  <c r="MS68" i="3" s="1"/>
  <c r="MS66" i="3"/>
  <c r="LA67" i="3"/>
  <c r="LA68" i="3" s="1"/>
  <c r="LA66" i="3"/>
  <c r="NH67" i="3"/>
  <c r="NH68" i="3" s="1"/>
  <c r="NH66" i="3"/>
  <c r="LQ67" i="3"/>
  <c r="LQ68" i="3" s="1"/>
  <c r="LQ66" i="3"/>
  <c r="NA67" i="3"/>
  <c r="NA68" i="3" s="1"/>
  <c r="NA66" i="3"/>
  <c r="LK67" i="3"/>
  <c r="LK68" i="3" s="1"/>
  <c r="LK66" i="3"/>
  <c r="MI67" i="3"/>
  <c r="MI68" i="3" s="1"/>
  <c r="MI66" i="3"/>
  <c r="NG67" i="3"/>
  <c r="NG68" i="3" s="1"/>
  <c r="NG66" i="3"/>
  <c r="MY67" i="3"/>
  <c r="MY68" i="3" s="1"/>
  <c r="MY66" i="3"/>
  <c r="LF67" i="3"/>
  <c r="LF68" i="3" s="1"/>
  <c r="LF66" i="3"/>
  <c r="IX66" i="3"/>
  <c r="IX67" i="3"/>
  <c r="IX68" i="3" s="1"/>
  <c r="JU67" i="3"/>
  <c r="JU68" i="3" s="1"/>
  <c r="JU66" i="3"/>
  <c r="KV67" i="3"/>
  <c r="KV68" i="3" s="1"/>
  <c r="KV66" i="3"/>
  <c r="NW70" i="3"/>
  <c r="NW71" i="3" s="1"/>
  <c r="NW69" i="3"/>
  <c r="IH66" i="3"/>
  <c r="IH67" i="3"/>
  <c r="IH68" i="3" s="1"/>
  <c r="JH67" i="3"/>
  <c r="JH68" i="3" s="1"/>
  <c r="JH66" i="3"/>
  <c r="KX67" i="3"/>
  <c r="KX68" i="3" s="1"/>
  <c r="KX66" i="3"/>
  <c r="JF67" i="3"/>
  <c r="JF68" i="3" s="1"/>
  <c r="LT67" i="3"/>
  <c r="LT68" i="3" s="1"/>
  <c r="LT66" i="3"/>
  <c r="LM67" i="3"/>
  <c r="LM68" i="3" s="1"/>
  <c r="LM66" i="3"/>
  <c r="KB67" i="3"/>
  <c r="KB68" i="3" s="1"/>
  <c r="KB66" i="3"/>
  <c r="LU67" i="3"/>
  <c r="LU68" i="3" s="1"/>
  <c r="LU66" i="3"/>
  <c r="LL67" i="3"/>
  <c r="LL68" i="3" s="1"/>
  <c r="LL66" i="3"/>
  <c r="LE67" i="3"/>
  <c r="LE68" i="3" s="1"/>
  <c r="LE66" i="3"/>
  <c r="IN67" i="3"/>
  <c r="IN68" i="3" s="1"/>
  <c r="IN66" i="3"/>
  <c r="MD67" i="3"/>
  <c r="MD68" i="3" s="1"/>
  <c r="MD66" i="3"/>
  <c r="MJ67" i="3"/>
  <c r="MJ68" i="3" s="1"/>
  <c r="MJ66" i="3"/>
  <c r="LR66" i="3"/>
  <c r="LR67" i="3"/>
  <c r="LR68" i="3" s="1"/>
  <c r="NF66" i="3"/>
  <c r="NF67" i="3"/>
  <c r="NF68" i="3" s="1"/>
  <c r="KQ67" i="3"/>
  <c r="KQ68" i="3" s="1"/>
  <c r="KQ66" i="3"/>
  <c r="NB67" i="3"/>
  <c r="NB68" i="3" s="1"/>
  <c r="NB66" i="3"/>
  <c r="IS67" i="3"/>
  <c r="IS68" i="3" s="1"/>
  <c r="IS66" i="3"/>
  <c r="MH66" i="3"/>
  <c r="MH67" i="3"/>
  <c r="MH68" i="3" s="1"/>
  <c r="KF67" i="3"/>
  <c r="KF68" i="3" s="1"/>
  <c r="KF66" i="3"/>
  <c r="JD67" i="3"/>
  <c r="JD68" i="3" s="1"/>
  <c r="JD66" i="3"/>
  <c r="JX67" i="3"/>
  <c r="JX68" i="3" s="1"/>
  <c r="JX66" i="3"/>
  <c r="IP66" i="3"/>
  <c r="IP67" i="3"/>
  <c r="IP68" i="3" s="1"/>
  <c r="NN66" i="3"/>
  <c r="NN67" i="3"/>
  <c r="NN68" i="3" s="1"/>
  <c r="LV67" i="3"/>
  <c r="LV68" i="3" s="1"/>
  <c r="LV66" i="3"/>
  <c r="NK67" i="3"/>
  <c r="NK68" i="3" s="1"/>
  <c r="NK66" i="3"/>
  <c r="JL67" i="3"/>
  <c r="JL68" i="3" s="1"/>
  <c r="JL66" i="3"/>
  <c r="LO67" i="3"/>
  <c r="LO68" i="3" s="1"/>
  <c r="LO66" i="3"/>
  <c r="MW67" i="3"/>
  <c r="MW68" i="3" s="1"/>
  <c r="MW66" i="3"/>
  <c r="JN66" i="3"/>
  <c r="JN67" i="3"/>
  <c r="JN68" i="3" s="1"/>
  <c r="JM67" i="3"/>
  <c r="JM68" i="3" s="1"/>
  <c r="JM66" i="3"/>
  <c r="JF66" i="3"/>
  <c r="AE7" i="3" l="1"/>
  <c r="AD8" i="3"/>
  <c r="OA69" i="3"/>
  <c r="OA70" i="3"/>
  <c r="OA71" i="3" s="1"/>
  <c r="JD70" i="3"/>
  <c r="JD71" i="3" s="1"/>
  <c r="JD69" i="3"/>
  <c r="KO69" i="3"/>
  <c r="KO70" i="3"/>
  <c r="KO71" i="3" s="1"/>
  <c r="LP70" i="3"/>
  <c r="LP71" i="3" s="1"/>
  <c r="LP69" i="3"/>
  <c r="NN70" i="3"/>
  <c r="NN71" i="3" s="1"/>
  <c r="NN69" i="3"/>
  <c r="LM69" i="3"/>
  <c r="LM70" i="3"/>
  <c r="LM71" i="3" s="1"/>
  <c r="LT70" i="3"/>
  <c r="LT71" i="3" s="1"/>
  <c r="LT69" i="3"/>
  <c r="IX70" i="3"/>
  <c r="IX71" i="3" s="1"/>
  <c r="IX69" i="3"/>
  <c r="KT70" i="3"/>
  <c r="KT71" i="3" s="1"/>
  <c r="KT69" i="3"/>
  <c r="LL70" i="3"/>
  <c r="LL71" i="3" s="1"/>
  <c r="LL69" i="3"/>
  <c r="NW73" i="3"/>
  <c r="NW74" i="3" s="1"/>
  <c r="NW72" i="3"/>
  <c r="LA70" i="3"/>
  <c r="LA71" i="3" s="1"/>
  <c r="LA69" i="3"/>
  <c r="JE70" i="3"/>
  <c r="JE71" i="3" s="1"/>
  <c r="JE69" i="3"/>
  <c r="MG70" i="3"/>
  <c r="MG71" i="3" s="1"/>
  <c r="MG69" i="3"/>
  <c r="KA70" i="3"/>
  <c r="KA71" i="3" s="1"/>
  <c r="KA69" i="3"/>
  <c r="JP70" i="3"/>
  <c r="JP71" i="3" s="1"/>
  <c r="JP69" i="3"/>
  <c r="LH70" i="3"/>
  <c r="LH71" i="3" s="1"/>
  <c r="LH69" i="3"/>
  <c r="NM70" i="3"/>
  <c r="NM71" i="3" s="1"/>
  <c r="NM69" i="3"/>
  <c r="NX73" i="3"/>
  <c r="NX74" i="3" s="1"/>
  <c r="NX72" i="3"/>
  <c r="NS70" i="3"/>
  <c r="NS71" i="3" s="1"/>
  <c r="NS69" i="3"/>
  <c r="LN70" i="3"/>
  <c r="LN71" i="3" s="1"/>
  <c r="LN69" i="3"/>
  <c r="IG70" i="3"/>
  <c r="IG71" i="3" s="1"/>
  <c r="IG69" i="3"/>
  <c r="LS70" i="3"/>
  <c r="LS71" i="3" s="1"/>
  <c r="LS69" i="3"/>
  <c r="ND70" i="3"/>
  <c r="ND71" i="3" s="1"/>
  <c r="ND69" i="3"/>
  <c r="JG70" i="3"/>
  <c r="JG71" i="3" s="1"/>
  <c r="JG69" i="3"/>
  <c r="MR70" i="3"/>
  <c r="MR71" i="3" s="1"/>
  <c r="MR69" i="3"/>
  <c r="MC69" i="3"/>
  <c r="MC70" i="3"/>
  <c r="MC71" i="3" s="1"/>
  <c r="KY70" i="3"/>
  <c r="KY71" i="3" s="1"/>
  <c r="KY69" i="3"/>
  <c r="KP70" i="3"/>
  <c r="KP71" i="3" s="1"/>
  <c r="KP69" i="3"/>
  <c r="JY69" i="3"/>
  <c r="JY70" i="3"/>
  <c r="JY71" i="3" s="1"/>
  <c r="NQ69" i="3"/>
  <c r="NQ70" i="3"/>
  <c r="NQ71" i="3" s="1"/>
  <c r="KX70" i="3"/>
  <c r="KX71" i="3" s="1"/>
  <c r="KX69" i="3"/>
  <c r="NC70" i="3"/>
  <c r="NC71" i="3" s="1"/>
  <c r="NC69" i="3"/>
  <c r="JB70" i="3"/>
  <c r="JB71" i="3" s="1"/>
  <c r="JB69" i="3"/>
  <c r="IP70" i="3"/>
  <c r="IP71" i="3" s="1"/>
  <c r="IP69" i="3"/>
  <c r="LR70" i="3"/>
  <c r="LR71" i="3" s="1"/>
  <c r="LR69" i="3"/>
  <c r="JV70" i="3"/>
  <c r="JV71" i="3" s="1"/>
  <c r="JV69" i="3"/>
  <c r="JF70" i="3"/>
  <c r="JF71" i="3" s="1"/>
  <c r="JF69" i="3"/>
  <c r="MY70" i="3"/>
  <c r="MY71" i="3" s="1"/>
  <c r="MY69" i="3"/>
  <c r="IK69" i="3"/>
  <c r="IK70" i="3"/>
  <c r="IK71" i="3" s="1"/>
  <c r="MU70" i="3"/>
  <c r="MU71" i="3" s="1"/>
  <c r="MU69" i="3"/>
  <c r="MH70" i="3"/>
  <c r="MH71" i="3" s="1"/>
  <c r="MH69" i="3"/>
  <c r="LO70" i="3"/>
  <c r="LO71" i="3" s="1"/>
  <c r="LO69" i="3"/>
  <c r="NB70" i="3"/>
  <c r="NB71" i="3" s="1"/>
  <c r="NB69" i="3"/>
  <c r="LE69" i="3"/>
  <c r="LE70" i="3"/>
  <c r="LE71" i="3" s="1"/>
  <c r="JH70" i="3"/>
  <c r="JH71" i="3" s="1"/>
  <c r="JH69" i="3"/>
  <c r="KV70" i="3"/>
  <c r="KV71" i="3" s="1"/>
  <c r="KV69" i="3"/>
  <c r="LF70" i="3"/>
  <c r="LF71" i="3" s="1"/>
  <c r="LF69" i="3"/>
  <c r="MI70" i="3"/>
  <c r="MI71" i="3" s="1"/>
  <c r="MI69" i="3"/>
  <c r="LQ70" i="3"/>
  <c r="LQ71" i="3" s="1"/>
  <c r="LQ69" i="3"/>
  <c r="MS69" i="3"/>
  <c r="MS70" i="3"/>
  <c r="MS71" i="3" s="1"/>
  <c r="KG69" i="3"/>
  <c r="KG70" i="3"/>
  <c r="KG71" i="3" s="1"/>
  <c r="MA70" i="3"/>
  <c r="MA71" i="3" s="1"/>
  <c r="MA69" i="3"/>
  <c r="KR70" i="3"/>
  <c r="KR71" i="3" s="1"/>
  <c r="KR69" i="3"/>
  <c r="JZ70" i="3"/>
  <c r="JZ71" i="3" s="1"/>
  <c r="JZ69" i="3"/>
  <c r="MM70" i="3"/>
  <c r="MM71" i="3" s="1"/>
  <c r="MM69" i="3"/>
  <c r="JR70" i="3"/>
  <c r="JR71" i="3" s="1"/>
  <c r="JR69" i="3"/>
  <c r="IO70" i="3"/>
  <c r="IO71" i="3" s="1"/>
  <c r="IO69" i="3"/>
  <c r="II70" i="3"/>
  <c r="II71" i="3" s="1"/>
  <c r="II69" i="3"/>
  <c r="KU70" i="3"/>
  <c r="KU71" i="3" s="1"/>
  <c r="KU69" i="3"/>
  <c r="MV70" i="3"/>
  <c r="MV71" i="3" s="1"/>
  <c r="MV69" i="3"/>
  <c r="IV70" i="3"/>
  <c r="IV71" i="3" s="1"/>
  <c r="IV69" i="3"/>
  <c r="IL70" i="3"/>
  <c r="IL71" i="3" s="1"/>
  <c r="IL69" i="3"/>
  <c r="LI70" i="3"/>
  <c r="LI71" i="3" s="1"/>
  <c r="LI69" i="3"/>
  <c r="JI69" i="3"/>
  <c r="JI70" i="3"/>
  <c r="JI71" i="3" s="1"/>
  <c r="NO70" i="3"/>
  <c r="NO71" i="3" s="1"/>
  <c r="NO69" i="3"/>
  <c r="JQ69" i="3"/>
  <c r="JQ70" i="3"/>
  <c r="JQ71" i="3" s="1"/>
  <c r="IR70" i="3"/>
  <c r="IR71" i="3" s="1"/>
  <c r="IR69" i="3"/>
  <c r="IE70" i="3"/>
  <c r="IE71" i="3" s="1"/>
  <c r="IE69" i="3"/>
  <c r="NR70" i="3"/>
  <c r="NR71" i="3" s="1"/>
  <c r="NR69" i="3"/>
  <c r="KS70" i="3"/>
  <c r="KS71" i="3" s="1"/>
  <c r="KS69" i="3"/>
  <c r="JW70" i="3"/>
  <c r="JW71" i="3" s="1"/>
  <c r="JW69" i="3"/>
  <c r="KI70" i="3"/>
  <c r="KI71" i="3" s="1"/>
  <c r="KI69" i="3"/>
  <c r="KW69" i="3"/>
  <c r="KW70" i="3"/>
  <c r="KW71" i="3" s="1"/>
  <c r="MO70" i="3"/>
  <c r="MO71" i="3" s="1"/>
  <c r="MO69" i="3"/>
  <c r="MZ70" i="3"/>
  <c r="MZ71" i="3" s="1"/>
  <c r="MZ69" i="3"/>
  <c r="MK69" i="3"/>
  <c r="MK70" i="3"/>
  <c r="MK71" i="3" s="1"/>
  <c r="LV70" i="3"/>
  <c r="LV71" i="3" s="1"/>
  <c r="LV69" i="3"/>
  <c r="LK70" i="3"/>
  <c r="LK71" i="3" s="1"/>
  <c r="LK69" i="3"/>
  <c r="IU70" i="3"/>
  <c r="IU71" i="3" s="1"/>
  <c r="IU69" i="3"/>
  <c r="KF70" i="3"/>
  <c r="KF71" i="3" s="1"/>
  <c r="KF69" i="3"/>
  <c r="LU69" i="3"/>
  <c r="LU70" i="3"/>
  <c r="LU71" i="3" s="1"/>
  <c r="IH70" i="3"/>
  <c r="IH71" i="3" s="1"/>
  <c r="IH69" i="3"/>
  <c r="KL70" i="3"/>
  <c r="KL71" i="3" s="1"/>
  <c r="KL69" i="3"/>
  <c r="MX70" i="3"/>
  <c r="MX71" i="3" s="1"/>
  <c r="MX69" i="3"/>
  <c r="LZ70" i="3"/>
  <c r="LZ71" i="3" s="1"/>
  <c r="LZ69" i="3"/>
  <c r="JX70" i="3"/>
  <c r="JX71" i="3" s="1"/>
  <c r="JX69" i="3"/>
  <c r="IN70" i="3"/>
  <c r="IN71" i="3" s="1"/>
  <c r="IN69" i="3"/>
  <c r="KH70" i="3"/>
  <c r="KH71" i="3" s="1"/>
  <c r="KH69" i="3"/>
  <c r="JL70" i="3"/>
  <c r="JL71" i="3" s="1"/>
  <c r="JL69" i="3"/>
  <c r="JN70" i="3"/>
  <c r="JN71" i="3" s="1"/>
  <c r="JN69" i="3"/>
  <c r="KQ70" i="3"/>
  <c r="KQ71" i="3" s="1"/>
  <c r="KQ69" i="3"/>
  <c r="MD70" i="3"/>
  <c r="MD71" i="3" s="1"/>
  <c r="MD69" i="3"/>
  <c r="JU70" i="3"/>
  <c r="JU71" i="3" s="1"/>
  <c r="JU69" i="3"/>
  <c r="NG70" i="3"/>
  <c r="NG71" i="3" s="1"/>
  <c r="NG69" i="3"/>
  <c r="NA69" i="3"/>
  <c r="NA70" i="3"/>
  <c r="NA71" i="3" s="1"/>
  <c r="NH70" i="3"/>
  <c r="NH71" i="3" s="1"/>
  <c r="NH69" i="3"/>
  <c r="NJ70" i="3"/>
  <c r="NJ71" i="3" s="1"/>
  <c r="NJ69" i="3"/>
  <c r="IZ70" i="3"/>
  <c r="IZ71" i="3" s="1"/>
  <c r="IZ69" i="3"/>
  <c r="KC70" i="3"/>
  <c r="KC71" i="3" s="1"/>
  <c r="KC69" i="3"/>
  <c r="KN70" i="3"/>
  <c r="KN71" i="3" s="1"/>
  <c r="KN69" i="3"/>
  <c r="JO70" i="3"/>
  <c r="JO71" i="3" s="1"/>
  <c r="JO69" i="3"/>
  <c r="MN70" i="3"/>
  <c r="MN71" i="3" s="1"/>
  <c r="MN69" i="3"/>
  <c r="NZ73" i="3"/>
  <c r="NZ74" i="3" s="1"/>
  <c r="NZ72" i="3"/>
  <c r="IT70" i="3"/>
  <c r="IT71" i="3" s="1"/>
  <c r="IT69" i="3"/>
  <c r="LC70" i="3"/>
  <c r="LC71" i="3" s="1"/>
  <c r="LC69" i="3"/>
  <c r="KJ70" i="3"/>
  <c r="KJ71" i="3" s="1"/>
  <c r="KJ69" i="3"/>
  <c r="JS70" i="3"/>
  <c r="JS71" i="3" s="1"/>
  <c r="JS69" i="3"/>
  <c r="MQ70" i="3"/>
  <c r="MQ71" i="3" s="1"/>
  <c r="MQ69" i="3"/>
  <c r="NP70" i="3"/>
  <c r="NP71" i="3" s="1"/>
  <c r="NP69" i="3"/>
  <c r="IF70" i="3"/>
  <c r="IF71" i="3" s="1"/>
  <c r="IF69" i="3"/>
  <c r="LD70" i="3"/>
  <c r="LD71" i="3" s="1"/>
  <c r="LD69" i="3"/>
  <c r="JC70" i="3"/>
  <c r="JC71" i="3" s="1"/>
  <c r="JC69" i="3"/>
  <c r="IW70" i="3"/>
  <c r="IW71" i="3" s="1"/>
  <c r="IW69" i="3"/>
  <c r="KE70" i="3"/>
  <c r="KE71" i="3" s="1"/>
  <c r="KE69" i="3"/>
  <c r="JJ70" i="3"/>
  <c r="JJ71" i="3" s="1"/>
  <c r="JJ69" i="3"/>
  <c r="NV73" i="3"/>
  <c r="NV74" i="3" s="1"/>
  <c r="NV72" i="3"/>
  <c r="LY70" i="3"/>
  <c r="LY71" i="3" s="1"/>
  <c r="LY69" i="3"/>
  <c r="NU70" i="3"/>
  <c r="NU71" i="3" s="1"/>
  <c r="NU69" i="3"/>
  <c r="JK70" i="3"/>
  <c r="JK71" i="3" s="1"/>
  <c r="JK69" i="3"/>
  <c r="NI69" i="3"/>
  <c r="NI70" i="3"/>
  <c r="NI71" i="3" s="1"/>
  <c r="IS69" i="3"/>
  <c r="IS70" i="3"/>
  <c r="IS71" i="3" s="1"/>
  <c r="JT70" i="3"/>
  <c r="JT71" i="3" s="1"/>
  <c r="JT69" i="3"/>
  <c r="JM70" i="3"/>
  <c r="JM71" i="3" s="1"/>
  <c r="JM69" i="3"/>
  <c r="MW70" i="3"/>
  <c r="MW71" i="3" s="1"/>
  <c r="MW69" i="3"/>
  <c r="NK70" i="3"/>
  <c r="NK71" i="3" s="1"/>
  <c r="NK69" i="3"/>
  <c r="MJ70" i="3"/>
  <c r="MJ71" i="3" s="1"/>
  <c r="MJ69" i="3"/>
  <c r="NF70" i="3"/>
  <c r="NF71" i="3" s="1"/>
  <c r="NF69" i="3"/>
  <c r="KB70" i="3"/>
  <c r="KB71" i="3" s="1"/>
  <c r="KB69" i="3"/>
  <c r="KD70" i="3"/>
  <c r="KD71" i="3" s="1"/>
  <c r="KD69" i="3"/>
  <c r="MP70" i="3"/>
  <c r="MP71" i="3" s="1"/>
  <c r="MP69" i="3"/>
  <c r="LB70" i="3"/>
  <c r="LB71" i="3" s="1"/>
  <c r="LB69" i="3"/>
  <c r="LJ70" i="3"/>
  <c r="LJ71" i="3" s="1"/>
  <c r="LJ69" i="3"/>
  <c r="NY72" i="3"/>
  <c r="NY73" i="3"/>
  <c r="NY74" i="3" s="1"/>
  <c r="LX70" i="3"/>
  <c r="LX71" i="3" s="1"/>
  <c r="LX69" i="3"/>
  <c r="JA69" i="3"/>
  <c r="JA70" i="3"/>
  <c r="JA71" i="3" s="1"/>
  <c r="IY70" i="3"/>
  <c r="IY71" i="3" s="1"/>
  <c r="IY69" i="3"/>
  <c r="KM70" i="3"/>
  <c r="KM71" i="3" s="1"/>
  <c r="KM69" i="3"/>
  <c r="MF70" i="3"/>
  <c r="MF71" i="3" s="1"/>
  <c r="MF69" i="3"/>
  <c r="ME70" i="3"/>
  <c r="ME71" i="3" s="1"/>
  <c r="ME69" i="3"/>
  <c r="KZ70" i="3"/>
  <c r="KZ71" i="3" s="1"/>
  <c r="KZ69" i="3"/>
  <c r="MT70" i="3"/>
  <c r="MT71" i="3" s="1"/>
  <c r="MT69" i="3"/>
  <c r="LG70" i="3"/>
  <c r="LG71" i="3" s="1"/>
  <c r="LG69" i="3"/>
  <c r="NE70" i="3"/>
  <c r="NE71" i="3" s="1"/>
  <c r="NE69" i="3"/>
  <c r="LW70" i="3"/>
  <c r="LW71" i="3" s="1"/>
  <c r="LW69" i="3"/>
  <c r="IQ70" i="3"/>
  <c r="IQ71" i="3" s="1"/>
  <c r="IQ69" i="3"/>
  <c r="NL70" i="3"/>
  <c r="NL71" i="3" s="1"/>
  <c r="NL69" i="3"/>
  <c r="ML70" i="3"/>
  <c r="ML71" i="3" s="1"/>
  <c r="ML69" i="3"/>
  <c r="NT70" i="3"/>
  <c r="NT71" i="3" s="1"/>
  <c r="NT69" i="3"/>
  <c r="IJ70" i="3"/>
  <c r="IJ71" i="3" s="1"/>
  <c r="IJ69" i="3"/>
  <c r="ID70" i="3"/>
  <c r="ID71" i="3" s="1"/>
  <c r="ID69" i="3"/>
  <c r="KK70" i="3"/>
  <c r="KK71" i="3" s="1"/>
  <c r="KK69" i="3"/>
  <c r="IM70" i="3"/>
  <c r="IM71" i="3" s="1"/>
  <c r="IM69" i="3"/>
  <c r="MB70" i="3"/>
  <c r="MB71" i="3" s="1"/>
  <c r="MB69" i="3"/>
  <c r="AF7" i="3" l="1"/>
  <c r="AE8" i="3"/>
  <c r="OA72" i="3"/>
  <c r="OA73" i="3"/>
  <c r="OA74" i="3" s="1"/>
  <c r="NZ76" i="3" s="1"/>
  <c r="NZ77" i="3" s="1"/>
  <c r="JS73" i="3"/>
  <c r="JS74" i="3" s="1"/>
  <c r="JS72" i="3"/>
  <c r="LE72" i="3"/>
  <c r="LE73" i="3"/>
  <c r="LE74" i="3" s="1"/>
  <c r="MB73" i="3"/>
  <c r="MB74" i="3" s="1"/>
  <c r="MB72" i="3"/>
  <c r="ID73" i="3"/>
  <c r="ID74" i="3" s="1"/>
  <c r="ID72" i="3"/>
  <c r="NT73" i="3"/>
  <c r="NT74" i="3" s="1"/>
  <c r="NT72" i="3"/>
  <c r="IQ73" i="3"/>
  <c r="IQ74" i="3" s="1"/>
  <c r="IQ72" i="3"/>
  <c r="LW73" i="3"/>
  <c r="LW74" i="3" s="1"/>
  <c r="LW72" i="3"/>
  <c r="LG73" i="3"/>
  <c r="LG74" i="3" s="1"/>
  <c r="LG72" i="3"/>
  <c r="JN73" i="3"/>
  <c r="JN74" i="3" s="1"/>
  <c r="JN72" i="3"/>
  <c r="IH73" i="3"/>
  <c r="IH74" i="3" s="1"/>
  <c r="IH72" i="3"/>
  <c r="KF73" i="3"/>
  <c r="KF74" i="3" s="1"/>
  <c r="KF72" i="3"/>
  <c r="LK73" i="3"/>
  <c r="LK74" i="3" s="1"/>
  <c r="LK72" i="3"/>
  <c r="MZ73" i="3"/>
  <c r="MZ74" i="3" s="1"/>
  <c r="MZ72" i="3"/>
  <c r="KI73" i="3"/>
  <c r="KI74" i="3" s="1"/>
  <c r="KI72" i="3"/>
  <c r="MV73" i="3"/>
  <c r="MV74" i="3" s="1"/>
  <c r="MV72" i="3"/>
  <c r="IO73" i="3"/>
  <c r="IO74" i="3" s="1"/>
  <c r="IO72" i="3"/>
  <c r="KR73" i="3"/>
  <c r="KR74" i="3" s="1"/>
  <c r="KR72" i="3"/>
  <c r="MI73" i="3"/>
  <c r="MI74" i="3" s="1"/>
  <c r="MI72" i="3"/>
  <c r="JH73" i="3"/>
  <c r="JH74" i="3" s="1"/>
  <c r="JH72" i="3"/>
  <c r="MU73" i="3"/>
  <c r="MU74" i="3" s="1"/>
  <c r="MU72" i="3"/>
  <c r="JF73" i="3"/>
  <c r="JF74" i="3" s="1"/>
  <c r="JF72" i="3"/>
  <c r="LR73" i="3"/>
  <c r="LR74" i="3" s="1"/>
  <c r="LR72" i="3"/>
  <c r="JB73" i="3"/>
  <c r="JB74" i="3" s="1"/>
  <c r="JB72" i="3"/>
  <c r="KY73" i="3"/>
  <c r="KY74" i="3" s="1"/>
  <c r="KY72" i="3"/>
  <c r="JG73" i="3"/>
  <c r="JG74" i="3" s="1"/>
  <c r="JG72" i="3"/>
  <c r="NX76" i="3"/>
  <c r="NX77" i="3" s="1"/>
  <c r="NX75" i="3"/>
  <c r="NM73" i="3"/>
  <c r="NM74" i="3" s="1"/>
  <c r="NM72" i="3"/>
  <c r="LH73" i="3"/>
  <c r="LH74" i="3" s="1"/>
  <c r="LH72" i="3"/>
  <c r="MG73" i="3"/>
  <c r="MG74" i="3" s="1"/>
  <c r="MG72" i="3"/>
  <c r="IX73" i="3"/>
  <c r="IX74" i="3" s="1"/>
  <c r="IX72" i="3"/>
  <c r="NN73" i="3"/>
  <c r="NN74" i="3" s="1"/>
  <c r="NN72" i="3"/>
  <c r="LY73" i="3"/>
  <c r="LY74" i="3" s="1"/>
  <c r="LY72" i="3"/>
  <c r="JQ72" i="3"/>
  <c r="JQ73" i="3"/>
  <c r="JQ74" i="3" s="1"/>
  <c r="LJ73" i="3"/>
  <c r="LJ74" i="3" s="1"/>
  <c r="LJ72" i="3"/>
  <c r="KD73" i="3"/>
  <c r="KD74" i="3" s="1"/>
  <c r="KD72" i="3"/>
  <c r="JM73" i="3"/>
  <c r="JM74" i="3" s="1"/>
  <c r="JM72" i="3"/>
  <c r="NU73" i="3"/>
  <c r="NU74" i="3" s="1"/>
  <c r="NU72" i="3"/>
  <c r="KE73" i="3"/>
  <c r="KE74" i="3" s="1"/>
  <c r="KE72" i="3"/>
  <c r="IF73" i="3"/>
  <c r="IF74" i="3" s="1"/>
  <c r="IF72" i="3"/>
  <c r="IT73" i="3"/>
  <c r="IT74" i="3" s="1"/>
  <c r="IT72" i="3"/>
  <c r="JO73" i="3"/>
  <c r="JO74" i="3" s="1"/>
  <c r="JO72" i="3"/>
  <c r="KN73" i="3"/>
  <c r="KN74" i="3" s="1"/>
  <c r="KN72" i="3"/>
  <c r="MK72" i="3"/>
  <c r="MK73" i="3"/>
  <c r="MK74" i="3" s="1"/>
  <c r="IK72" i="3"/>
  <c r="IK73" i="3"/>
  <c r="IK74" i="3" s="1"/>
  <c r="KK73" i="3"/>
  <c r="KK74" i="3" s="1"/>
  <c r="KK72" i="3"/>
  <c r="JA72" i="3"/>
  <c r="JA73" i="3"/>
  <c r="JA74" i="3" s="1"/>
  <c r="JT73" i="3"/>
  <c r="JT74" i="3" s="1"/>
  <c r="JT72" i="3"/>
  <c r="IM73" i="3"/>
  <c r="IM74" i="3" s="1"/>
  <c r="IM72" i="3"/>
  <c r="LX73" i="3"/>
  <c r="LX74" i="3" s="1"/>
  <c r="LX72" i="3"/>
  <c r="MD73" i="3"/>
  <c r="MD74" i="3" s="1"/>
  <c r="MD72" i="3"/>
  <c r="JL73" i="3"/>
  <c r="JL74" i="3" s="1"/>
  <c r="JL72" i="3"/>
  <c r="LZ73" i="3"/>
  <c r="LZ74" i="3" s="1"/>
  <c r="LZ72" i="3"/>
  <c r="KL73" i="3"/>
  <c r="KL74" i="3" s="1"/>
  <c r="KL72" i="3"/>
  <c r="LV73" i="3"/>
  <c r="LV74" i="3" s="1"/>
  <c r="LV72" i="3"/>
  <c r="NR73" i="3"/>
  <c r="NR74" i="3" s="1"/>
  <c r="NR72" i="3"/>
  <c r="NO73" i="3"/>
  <c r="NO74" i="3" s="1"/>
  <c r="NO72" i="3"/>
  <c r="MA73" i="3"/>
  <c r="MA74" i="3" s="1"/>
  <c r="MA72" i="3"/>
  <c r="LO73" i="3"/>
  <c r="LO74" i="3" s="1"/>
  <c r="LO72" i="3"/>
  <c r="JV73" i="3"/>
  <c r="JV74" i="3" s="1"/>
  <c r="JV72" i="3"/>
  <c r="IP73" i="3"/>
  <c r="IP74" i="3" s="1"/>
  <c r="IP72" i="3"/>
  <c r="NC73" i="3"/>
  <c r="NC74" i="3" s="1"/>
  <c r="NC72" i="3"/>
  <c r="JE73" i="3"/>
  <c r="JE74" i="3" s="1"/>
  <c r="JE72" i="3"/>
  <c r="NW76" i="3"/>
  <c r="NW77" i="3" s="1"/>
  <c r="NW75" i="3"/>
  <c r="LL73" i="3"/>
  <c r="LL74" i="3" s="1"/>
  <c r="LL72" i="3"/>
  <c r="LT73" i="3"/>
  <c r="LT74" i="3" s="1"/>
  <c r="LT72" i="3"/>
  <c r="NF73" i="3"/>
  <c r="NF74" i="3" s="1"/>
  <c r="NF72" i="3"/>
  <c r="JK73" i="3"/>
  <c r="JK74" i="3" s="1"/>
  <c r="JK72" i="3"/>
  <c r="JC73" i="3"/>
  <c r="JC74" i="3" s="1"/>
  <c r="JC72" i="3"/>
  <c r="KC73" i="3"/>
  <c r="KC74" i="3" s="1"/>
  <c r="KC72" i="3"/>
  <c r="NQ72" i="3"/>
  <c r="NQ73" i="3"/>
  <c r="NQ74" i="3" s="1"/>
  <c r="NL73" i="3"/>
  <c r="NL74" i="3" s="1"/>
  <c r="NL72" i="3"/>
  <c r="ME73" i="3"/>
  <c r="ME74" i="3" s="1"/>
  <c r="ME72" i="3"/>
  <c r="NK73" i="3"/>
  <c r="NK74" i="3" s="1"/>
  <c r="NK72" i="3"/>
  <c r="IW73" i="3"/>
  <c r="IW74" i="3" s="1"/>
  <c r="IW72" i="3"/>
  <c r="LD73" i="3"/>
  <c r="LD74" i="3" s="1"/>
  <c r="LD72" i="3"/>
  <c r="NP73" i="3"/>
  <c r="NP74" i="3" s="1"/>
  <c r="NP72" i="3"/>
  <c r="KJ73" i="3"/>
  <c r="KJ74" i="3" s="1"/>
  <c r="KJ72" i="3"/>
  <c r="IZ73" i="3"/>
  <c r="IZ74" i="3" s="1"/>
  <c r="IZ72" i="3"/>
  <c r="NH73" i="3"/>
  <c r="NH74" i="3" s="1"/>
  <c r="NH72" i="3"/>
  <c r="NG73" i="3"/>
  <c r="NG74" i="3" s="1"/>
  <c r="NG72" i="3"/>
  <c r="JI72" i="3"/>
  <c r="JI73" i="3"/>
  <c r="JI74" i="3" s="1"/>
  <c r="KG72" i="3"/>
  <c r="KG73" i="3"/>
  <c r="KG74" i="3" s="1"/>
  <c r="JY72" i="3"/>
  <c r="JY73" i="3"/>
  <c r="JY74" i="3" s="1"/>
  <c r="MC72" i="3"/>
  <c r="MC73" i="3"/>
  <c r="MC74" i="3" s="1"/>
  <c r="LM72" i="3"/>
  <c r="LM73" i="3"/>
  <c r="LM74" i="3" s="1"/>
  <c r="IJ73" i="3"/>
  <c r="IJ74" i="3" s="1"/>
  <c r="IJ72" i="3"/>
  <c r="MP73" i="3"/>
  <c r="MP74" i="3" s="1"/>
  <c r="MP72" i="3"/>
  <c r="MN73" i="3"/>
  <c r="MN74" i="3" s="1"/>
  <c r="MN72" i="3"/>
  <c r="MT73" i="3"/>
  <c r="MT74" i="3" s="1"/>
  <c r="MT72" i="3"/>
  <c r="NE73" i="3"/>
  <c r="NE74" i="3" s="1"/>
  <c r="NE72" i="3"/>
  <c r="KZ73" i="3"/>
  <c r="KZ74" i="3" s="1"/>
  <c r="KZ72" i="3"/>
  <c r="MF73" i="3"/>
  <c r="MF74" i="3" s="1"/>
  <c r="MF72" i="3"/>
  <c r="NY76" i="3"/>
  <c r="NY77" i="3" s="1"/>
  <c r="NY75" i="3"/>
  <c r="NI72" i="3"/>
  <c r="NI73" i="3"/>
  <c r="NI74" i="3" s="1"/>
  <c r="KQ73" i="3"/>
  <c r="KQ74" i="3" s="1"/>
  <c r="KQ72" i="3"/>
  <c r="IN73" i="3"/>
  <c r="IN74" i="3" s="1"/>
  <c r="IN72" i="3"/>
  <c r="IU73" i="3"/>
  <c r="IU74" i="3" s="1"/>
  <c r="IU72" i="3"/>
  <c r="MO73" i="3"/>
  <c r="MO74" i="3" s="1"/>
  <c r="MO72" i="3"/>
  <c r="JW73" i="3"/>
  <c r="JW74" i="3" s="1"/>
  <c r="JW72" i="3"/>
  <c r="IR73" i="3"/>
  <c r="IR74" i="3" s="1"/>
  <c r="IR72" i="3"/>
  <c r="IL73" i="3"/>
  <c r="IL74" i="3" s="1"/>
  <c r="IL72" i="3"/>
  <c r="KU73" i="3"/>
  <c r="KU74" i="3" s="1"/>
  <c r="KU72" i="3"/>
  <c r="JR73" i="3"/>
  <c r="JR74" i="3" s="1"/>
  <c r="JR72" i="3"/>
  <c r="JZ73" i="3"/>
  <c r="JZ74" i="3" s="1"/>
  <c r="JZ72" i="3"/>
  <c r="LQ73" i="3"/>
  <c r="LQ74" i="3" s="1"/>
  <c r="LQ72" i="3"/>
  <c r="LF73" i="3"/>
  <c r="LF74" i="3" s="1"/>
  <c r="LF72" i="3"/>
  <c r="MH73" i="3"/>
  <c r="MH74" i="3" s="1"/>
  <c r="MH72" i="3"/>
  <c r="LS73" i="3"/>
  <c r="LS74" i="3" s="1"/>
  <c r="LS72" i="3"/>
  <c r="IG73" i="3"/>
  <c r="IG74" i="3" s="1"/>
  <c r="IG72" i="3"/>
  <c r="LN73" i="3"/>
  <c r="LN74" i="3" s="1"/>
  <c r="LN72" i="3"/>
  <c r="KA73" i="3"/>
  <c r="KA74" i="3" s="1"/>
  <c r="KA72" i="3"/>
  <c r="LA73" i="3"/>
  <c r="LA74" i="3" s="1"/>
  <c r="LA72" i="3"/>
  <c r="KT73" i="3"/>
  <c r="KT74" i="3" s="1"/>
  <c r="KT72" i="3"/>
  <c r="LP73" i="3"/>
  <c r="LP74" i="3" s="1"/>
  <c r="LP72" i="3"/>
  <c r="ML73" i="3"/>
  <c r="ML74" i="3" s="1"/>
  <c r="ML72" i="3"/>
  <c r="NJ73" i="3"/>
  <c r="NJ74" i="3" s="1"/>
  <c r="NJ72" i="3"/>
  <c r="KM73" i="3"/>
  <c r="KM74" i="3" s="1"/>
  <c r="KM72" i="3"/>
  <c r="LB73" i="3"/>
  <c r="LB74" i="3" s="1"/>
  <c r="LB72" i="3"/>
  <c r="KB73" i="3"/>
  <c r="KB74" i="3" s="1"/>
  <c r="KB72" i="3"/>
  <c r="MJ73" i="3"/>
  <c r="MJ74" i="3" s="1"/>
  <c r="MJ72" i="3"/>
  <c r="MW73" i="3"/>
  <c r="MW74" i="3" s="1"/>
  <c r="MW72" i="3"/>
  <c r="NV76" i="3"/>
  <c r="NV77" i="3" s="1"/>
  <c r="NV75" i="3"/>
  <c r="JJ73" i="3"/>
  <c r="JJ74" i="3" s="1"/>
  <c r="JJ72" i="3"/>
  <c r="MQ73" i="3"/>
  <c r="MQ74" i="3" s="1"/>
  <c r="MQ72" i="3"/>
  <c r="LC73" i="3"/>
  <c r="LC74" i="3" s="1"/>
  <c r="LC72" i="3"/>
  <c r="LU72" i="3"/>
  <c r="LU73" i="3"/>
  <c r="LU74" i="3" s="1"/>
  <c r="KW72" i="3"/>
  <c r="KW73" i="3"/>
  <c r="KW74" i="3" s="1"/>
  <c r="MS72" i="3"/>
  <c r="MS73" i="3"/>
  <c r="MS74" i="3" s="1"/>
  <c r="KO72" i="3"/>
  <c r="KO73" i="3"/>
  <c r="KO74" i="3" s="1"/>
  <c r="IY73" i="3"/>
  <c r="IY74" i="3" s="1"/>
  <c r="IY72" i="3"/>
  <c r="IS72" i="3"/>
  <c r="IS73" i="3"/>
  <c r="IS74" i="3" s="1"/>
  <c r="NA72" i="3"/>
  <c r="NA73" i="3"/>
  <c r="NA74" i="3" s="1"/>
  <c r="JU73" i="3"/>
  <c r="JU74" i="3" s="1"/>
  <c r="JU72" i="3"/>
  <c r="KH73" i="3"/>
  <c r="KH74" i="3" s="1"/>
  <c r="KH72" i="3"/>
  <c r="JX73" i="3"/>
  <c r="JX74" i="3" s="1"/>
  <c r="JX72" i="3"/>
  <c r="MX73" i="3"/>
  <c r="MX74" i="3" s="1"/>
  <c r="MX72" i="3"/>
  <c r="KS73" i="3"/>
  <c r="KS74" i="3" s="1"/>
  <c r="KS72" i="3"/>
  <c r="IE73" i="3"/>
  <c r="IE74" i="3" s="1"/>
  <c r="IE72" i="3"/>
  <c r="LI73" i="3"/>
  <c r="LI74" i="3" s="1"/>
  <c r="LI72" i="3"/>
  <c r="IV73" i="3"/>
  <c r="IV74" i="3" s="1"/>
  <c r="IV72" i="3"/>
  <c r="II73" i="3"/>
  <c r="II74" i="3" s="1"/>
  <c r="II72" i="3"/>
  <c r="MM73" i="3"/>
  <c r="MM74" i="3" s="1"/>
  <c r="MM72" i="3"/>
  <c r="KV73" i="3"/>
  <c r="KV74" i="3" s="1"/>
  <c r="KV72" i="3"/>
  <c r="NB73" i="3"/>
  <c r="NB74" i="3" s="1"/>
  <c r="NB72" i="3"/>
  <c r="MY73" i="3"/>
  <c r="MY74" i="3" s="1"/>
  <c r="MY72" i="3"/>
  <c r="KX73" i="3"/>
  <c r="KX74" i="3" s="1"/>
  <c r="KX72" i="3"/>
  <c r="KP73" i="3"/>
  <c r="KP74" i="3" s="1"/>
  <c r="KP72" i="3"/>
  <c r="MR73" i="3"/>
  <c r="MR74" i="3" s="1"/>
  <c r="MR72" i="3"/>
  <c r="ND73" i="3"/>
  <c r="ND74" i="3" s="1"/>
  <c r="ND72" i="3"/>
  <c r="NS73" i="3"/>
  <c r="NS74" i="3" s="1"/>
  <c r="NS72" i="3"/>
  <c r="JP73" i="3"/>
  <c r="JP74" i="3" s="1"/>
  <c r="JP72" i="3"/>
  <c r="JD73" i="3"/>
  <c r="JD74" i="3" s="1"/>
  <c r="JD72" i="3"/>
  <c r="AG7" i="3" l="1"/>
  <c r="AF8" i="3"/>
  <c r="NZ75" i="3"/>
  <c r="OA75" i="3"/>
  <c r="OA76" i="3"/>
  <c r="OA77" i="3" s="1"/>
  <c r="IE76" i="3"/>
  <c r="IE77" i="3" s="1"/>
  <c r="IE75" i="3"/>
  <c r="LN76" i="3"/>
  <c r="LN77" i="3" s="1"/>
  <c r="LN75" i="3"/>
  <c r="JR76" i="3"/>
  <c r="JR77" i="3" s="1"/>
  <c r="JR75" i="3"/>
  <c r="IR76" i="3"/>
  <c r="IR77" i="3" s="1"/>
  <c r="IR75" i="3"/>
  <c r="MO76" i="3"/>
  <c r="MO77" i="3" s="1"/>
  <c r="MO75" i="3"/>
  <c r="IU76" i="3"/>
  <c r="IU77" i="3" s="1"/>
  <c r="IU75" i="3"/>
  <c r="IN75" i="3"/>
  <c r="IN76" i="3"/>
  <c r="IN77" i="3" s="1"/>
  <c r="MF75" i="3"/>
  <c r="MF76" i="3"/>
  <c r="MF77" i="3" s="1"/>
  <c r="MN75" i="3"/>
  <c r="MN76" i="3"/>
  <c r="MN77" i="3" s="1"/>
  <c r="JC76" i="3"/>
  <c r="JC77" i="3" s="1"/>
  <c r="JC75" i="3"/>
  <c r="NO76" i="3"/>
  <c r="NO77" i="3" s="1"/>
  <c r="NO75" i="3"/>
  <c r="KL76" i="3"/>
  <c r="KL77" i="3" s="1"/>
  <c r="KL75" i="3"/>
  <c r="NA76" i="3"/>
  <c r="NA77" i="3" s="1"/>
  <c r="NA75" i="3"/>
  <c r="KO76" i="3"/>
  <c r="KO77" i="3" s="1"/>
  <c r="KO75" i="3"/>
  <c r="KW76" i="3"/>
  <c r="KW77" i="3" s="1"/>
  <c r="KW75" i="3"/>
  <c r="NI76" i="3"/>
  <c r="NI77" i="3" s="1"/>
  <c r="NI75" i="3"/>
  <c r="LM76" i="3"/>
  <c r="LM77" i="3" s="1"/>
  <c r="LM75" i="3"/>
  <c r="NQ76" i="3"/>
  <c r="NQ77" i="3" s="1"/>
  <c r="NQ75" i="3"/>
  <c r="NP76" i="3"/>
  <c r="NP77" i="3" s="1"/>
  <c r="NP75" i="3"/>
  <c r="JD75" i="3"/>
  <c r="JD76" i="3"/>
  <c r="JD77" i="3" s="1"/>
  <c r="JU76" i="3"/>
  <c r="JU77" i="3" s="1"/>
  <c r="JU75" i="3"/>
  <c r="NV79" i="3"/>
  <c r="NV80" i="3" s="1"/>
  <c r="NV78" i="3"/>
  <c r="KS76" i="3"/>
  <c r="KS77" i="3" s="1"/>
  <c r="KS75" i="3"/>
  <c r="JK76" i="3"/>
  <c r="JK77" i="3" s="1"/>
  <c r="JK75" i="3"/>
  <c r="MD76" i="3"/>
  <c r="MD77" i="3" s="1"/>
  <c r="MD75" i="3"/>
  <c r="KN76" i="3"/>
  <c r="KN77" i="3" s="1"/>
  <c r="KN75" i="3"/>
  <c r="LJ76" i="3"/>
  <c r="LJ77" i="3" s="1"/>
  <c r="LJ75" i="3"/>
  <c r="NN76" i="3"/>
  <c r="NN77" i="3" s="1"/>
  <c r="NN75" i="3"/>
  <c r="KY76" i="3"/>
  <c r="KY77" i="3" s="1"/>
  <c r="KY75" i="3"/>
  <c r="JH76" i="3"/>
  <c r="JH77" i="3" s="1"/>
  <c r="JH75" i="3"/>
  <c r="KF76" i="3"/>
  <c r="KF77" i="3" s="1"/>
  <c r="KF75" i="3"/>
  <c r="LW76" i="3"/>
  <c r="LW77" i="3" s="1"/>
  <c r="LW75" i="3"/>
  <c r="ID76" i="3"/>
  <c r="ID77" i="3" s="1"/>
  <c r="ID75" i="3"/>
  <c r="JS76" i="3"/>
  <c r="JS77" i="3" s="1"/>
  <c r="JS75" i="3"/>
  <c r="JQ76" i="3"/>
  <c r="JQ77" i="3" s="1"/>
  <c r="JQ75" i="3"/>
  <c r="KH76" i="3"/>
  <c r="KH77" i="3" s="1"/>
  <c r="KH75" i="3"/>
  <c r="MQ76" i="3"/>
  <c r="MQ77" i="3" s="1"/>
  <c r="MQ75" i="3"/>
  <c r="IV75" i="3"/>
  <c r="IV76" i="3"/>
  <c r="IV77" i="3" s="1"/>
  <c r="IG76" i="3"/>
  <c r="IG77" i="3" s="1"/>
  <c r="IG75" i="3"/>
  <c r="LT76" i="3"/>
  <c r="LT77" i="3" s="1"/>
  <c r="LT75" i="3"/>
  <c r="LZ76" i="3"/>
  <c r="LZ77" i="3" s="1"/>
  <c r="LZ75" i="3"/>
  <c r="KK76" i="3"/>
  <c r="KK77" i="3" s="1"/>
  <c r="KK75" i="3"/>
  <c r="ND75" i="3"/>
  <c r="ND76" i="3"/>
  <c r="ND77" i="3" s="1"/>
  <c r="MM76" i="3"/>
  <c r="MM77" i="3" s="1"/>
  <c r="MM75" i="3"/>
  <c r="LI76" i="3"/>
  <c r="LI77" i="3" s="1"/>
  <c r="LI75" i="3"/>
  <c r="MX76" i="3"/>
  <c r="MX77" i="3" s="1"/>
  <c r="MX75" i="3"/>
  <c r="KM76" i="3"/>
  <c r="KM77" i="3" s="1"/>
  <c r="KM75" i="3"/>
  <c r="NJ76" i="3"/>
  <c r="NJ77" i="3" s="1"/>
  <c r="NJ75" i="3"/>
  <c r="ML76" i="3"/>
  <c r="ML77" i="3" s="1"/>
  <c r="ML75" i="3"/>
  <c r="LS76" i="3"/>
  <c r="LS77" i="3" s="1"/>
  <c r="LS75" i="3"/>
  <c r="MH76" i="3"/>
  <c r="MH77" i="3" s="1"/>
  <c r="MH75" i="3"/>
  <c r="LQ76" i="3"/>
  <c r="LQ77" i="3" s="1"/>
  <c r="LQ75" i="3"/>
  <c r="KU76" i="3"/>
  <c r="KU77" i="3" s="1"/>
  <c r="KU75" i="3"/>
  <c r="NY78" i="3"/>
  <c r="NY79" i="3"/>
  <c r="NY80" i="3" s="1"/>
  <c r="NE76" i="3"/>
  <c r="NE77" i="3" s="1"/>
  <c r="NE75" i="3"/>
  <c r="MT76" i="3"/>
  <c r="MT77" i="3" s="1"/>
  <c r="MT75" i="3"/>
  <c r="MP76" i="3"/>
  <c r="MP77" i="3" s="1"/>
  <c r="MP75" i="3"/>
  <c r="NH76" i="3"/>
  <c r="NH77" i="3" s="1"/>
  <c r="NH75" i="3"/>
  <c r="NZ78" i="3"/>
  <c r="NZ79" i="3"/>
  <c r="NZ80" i="3" s="1"/>
  <c r="LD76" i="3"/>
  <c r="LD77" i="3" s="1"/>
  <c r="LD75" i="3"/>
  <c r="NF76" i="3"/>
  <c r="NF77" i="3" s="1"/>
  <c r="NF75" i="3"/>
  <c r="NW78" i="3"/>
  <c r="NW79" i="3"/>
  <c r="NW80" i="3" s="1"/>
  <c r="JV76" i="3"/>
  <c r="JV77" i="3" s="1"/>
  <c r="JV75" i="3"/>
  <c r="LV76" i="3"/>
  <c r="LV77" i="3" s="1"/>
  <c r="LV75" i="3"/>
  <c r="LX75" i="3"/>
  <c r="LX76" i="3"/>
  <c r="LX77" i="3" s="1"/>
  <c r="JO76" i="3"/>
  <c r="JO77" i="3" s="1"/>
  <c r="JO75" i="3"/>
  <c r="IF75" i="3"/>
  <c r="IF76" i="3"/>
  <c r="IF77" i="3" s="1"/>
  <c r="IX76" i="3"/>
  <c r="IX77" i="3" s="1"/>
  <c r="IX75" i="3"/>
  <c r="LH75" i="3"/>
  <c r="LH76" i="3"/>
  <c r="LH77" i="3" s="1"/>
  <c r="MI76" i="3"/>
  <c r="MI77" i="3" s="1"/>
  <c r="MI75" i="3"/>
  <c r="IO76" i="3"/>
  <c r="IO77" i="3" s="1"/>
  <c r="IO75" i="3"/>
  <c r="MZ76" i="3"/>
  <c r="MZ77" i="3" s="1"/>
  <c r="MZ75" i="3"/>
  <c r="IH76" i="3"/>
  <c r="IH77" i="3" s="1"/>
  <c r="IH75" i="3"/>
  <c r="JN76" i="3"/>
  <c r="JN77" i="3" s="1"/>
  <c r="JN75" i="3"/>
  <c r="IQ76" i="3"/>
  <c r="IQ77" i="3" s="1"/>
  <c r="IQ75" i="3"/>
  <c r="MB76" i="3"/>
  <c r="MB77" i="3" s="1"/>
  <c r="MB75" i="3"/>
  <c r="LA76" i="3"/>
  <c r="LA77" i="3" s="1"/>
  <c r="LA75" i="3"/>
  <c r="LU76" i="3"/>
  <c r="LU77" i="3" s="1"/>
  <c r="LU75" i="3"/>
  <c r="KG76" i="3"/>
  <c r="KG77" i="3" s="1"/>
  <c r="KG75" i="3"/>
  <c r="IK76" i="3"/>
  <c r="IK77" i="3" s="1"/>
  <c r="IK75" i="3"/>
  <c r="MK76" i="3"/>
  <c r="MK77" i="3" s="1"/>
  <c r="MK75" i="3"/>
  <c r="MJ76" i="3"/>
  <c r="MJ77" i="3" s="1"/>
  <c r="MJ75" i="3"/>
  <c r="KP76" i="3"/>
  <c r="KP77" i="3" s="1"/>
  <c r="KP75" i="3"/>
  <c r="KB75" i="3"/>
  <c r="KB76" i="3"/>
  <c r="KB77" i="3" s="1"/>
  <c r="KZ75" i="3"/>
  <c r="KZ76" i="3"/>
  <c r="KZ77" i="3" s="1"/>
  <c r="NK76" i="3"/>
  <c r="NK77" i="3" s="1"/>
  <c r="NK75" i="3"/>
  <c r="LL76" i="3"/>
  <c r="LL77" i="3" s="1"/>
  <c r="LL75" i="3"/>
  <c r="IS76" i="3"/>
  <c r="IS77" i="3" s="1"/>
  <c r="IS75" i="3"/>
  <c r="MS76" i="3"/>
  <c r="MS77" i="3" s="1"/>
  <c r="MS75" i="3"/>
  <c r="MC76" i="3"/>
  <c r="MC77" i="3" s="1"/>
  <c r="MC75" i="3"/>
  <c r="NS76" i="3"/>
  <c r="NS77" i="3" s="1"/>
  <c r="NS75" i="3"/>
  <c r="KX76" i="3"/>
  <c r="KX77" i="3" s="1"/>
  <c r="KX75" i="3"/>
  <c r="MY76" i="3"/>
  <c r="MY77" i="3" s="1"/>
  <c r="MY75" i="3"/>
  <c r="KV76" i="3"/>
  <c r="KV77" i="3" s="1"/>
  <c r="KV75" i="3"/>
  <c r="II76" i="3"/>
  <c r="II77" i="3" s="1"/>
  <c r="II75" i="3"/>
  <c r="JX76" i="3"/>
  <c r="JX77" i="3" s="1"/>
  <c r="JX75" i="3"/>
  <c r="LC76" i="3"/>
  <c r="LC77" i="3" s="1"/>
  <c r="LC75" i="3"/>
  <c r="JJ76" i="3"/>
  <c r="JJ77" i="3" s="1"/>
  <c r="JJ75" i="3"/>
  <c r="MW76" i="3"/>
  <c r="MW77" i="3" s="1"/>
  <c r="MW75" i="3"/>
  <c r="LB76" i="3"/>
  <c r="LB77" i="3" s="1"/>
  <c r="LB75" i="3"/>
  <c r="LP75" i="3"/>
  <c r="LP76" i="3"/>
  <c r="LP77" i="3" s="1"/>
  <c r="KA76" i="3"/>
  <c r="KA77" i="3" s="1"/>
  <c r="KA75" i="3"/>
  <c r="JZ76" i="3"/>
  <c r="JZ77" i="3" s="1"/>
  <c r="JZ75" i="3"/>
  <c r="IL76" i="3"/>
  <c r="IL77" i="3" s="1"/>
  <c r="IL75" i="3"/>
  <c r="JW76" i="3"/>
  <c r="JW77" i="3" s="1"/>
  <c r="JW75" i="3"/>
  <c r="KQ76" i="3"/>
  <c r="KQ77" i="3" s="1"/>
  <c r="KQ75" i="3"/>
  <c r="IJ76" i="3"/>
  <c r="IJ77" i="3" s="1"/>
  <c r="IJ75" i="3"/>
  <c r="IZ76" i="3"/>
  <c r="IZ77" i="3" s="1"/>
  <c r="IZ75" i="3"/>
  <c r="IW76" i="3"/>
  <c r="IW77" i="3" s="1"/>
  <c r="IW75" i="3"/>
  <c r="ME76" i="3"/>
  <c r="ME77" i="3" s="1"/>
  <c r="ME75" i="3"/>
  <c r="KC76" i="3"/>
  <c r="KC77" i="3" s="1"/>
  <c r="KC75" i="3"/>
  <c r="JE76" i="3"/>
  <c r="JE77" i="3" s="1"/>
  <c r="JE75" i="3"/>
  <c r="NC76" i="3"/>
  <c r="NC77" i="3" s="1"/>
  <c r="NC75" i="3"/>
  <c r="LO76" i="3"/>
  <c r="LO77" i="3" s="1"/>
  <c r="LO75" i="3"/>
  <c r="MA76" i="3"/>
  <c r="MA77" i="3" s="1"/>
  <c r="MA75" i="3"/>
  <c r="NR76" i="3"/>
  <c r="NR77" i="3" s="1"/>
  <c r="NR75" i="3"/>
  <c r="JL75" i="3"/>
  <c r="JL76" i="3"/>
  <c r="JL77" i="3" s="1"/>
  <c r="JT75" i="3"/>
  <c r="JT76" i="3"/>
  <c r="JT77" i="3" s="1"/>
  <c r="KD76" i="3"/>
  <c r="KD77" i="3" s="1"/>
  <c r="KD75" i="3"/>
  <c r="NM76" i="3"/>
  <c r="NM77" i="3" s="1"/>
  <c r="NM75" i="3"/>
  <c r="JB76" i="3"/>
  <c r="JB77" i="3" s="1"/>
  <c r="JB75" i="3"/>
  <c r="JF76" i="3"/>
  <c r="JF77" i="3" s="1"/>
  <c r="JF75" i="3"/>
  <c r="KT76" i="3"/>
  <c r="KT77" i="3" s="1"/>
  <c r="KT75" i="3"/>
  <c r="NB76" i="3"/>
  <c r="NB77" i="3" s="1"/>
  <c r="NB75" i="3"/>
  <c r="LF76" i="3"/>
  <c r="LF77" i="3" s="1"/>
  <c r="LF75" i="3"/>
  <c r="NG76" i="3"/>
  <c r="NG77" i="3" s="1"/>
  <c r="NG75" i="3"/>
  <c r="JP76" i="3"/>
  <c r="JP77" i="3" s="1"/>
  <c r="JP75" i="3"/>
  <c r="MR76" i="3"/>
  <c r="MR77" i="3" s="1"/>
  <c r="MR75" i="3"/>
  <c r="JY76" i="3"/>
  <c r="JY77" i="3" s="1"/>
  <c r="JY75" i="3"/>
  <c r="JI76" i="3"/>
  <c r="JI77" i="3" s="1"/>
  <c r="JI75" i="3"/>
  <c r="JA76" i="3"/>
  <c r="JA77" i="3" s="1"/>
  <c r="JA75" i="3"/>
  <c r="LE76" i="3"/>
  <c r="LE77" i="3" s="1"/>
  <c r="LE75" i="3"/>
  <c r="IY76" i="3"/>
  <c r="IY77" i="3" s="1"/>
  <c r="IY75" i="3"/>
  <c r="KJ75" i="3"/>
  <c r="KJ76" i="3"/>
  <c r="KJ77" i="3" s="1"/>
  <c r="NL75" i="3"/>
  <c r="NL76" i="3"/>
  <c r="NL77" i="3" s="1"/>
  <c r="IP76" i="3"/>
  <c r="IP77" i="3" s="1"/>
  <c r="IP75" i="3"/>
  <c r="IM76" i="3"/>
  <c r="IM77" i="3" s="1"/>
  <c r="IM75" i="3"/>
  <c r="IT76" i="3"/>
  <c r="IT77" i="3" s="1"/>
  <c r="IT75" i="3"/>
  <c r="KE76" i="3"/>
  <c r="KE77" i="3" s="1"/>
  <c r="KE75" i="3"/>
  <c r="NU76" i="3"/>
  <c r="NU77" i="3" s="1"/>
  <c r="NU75" i="3"/>
  <c r="JM76" i="3"/>
  <c r="JM77" i="3" s="1"/>
  <c r="JM75" i="3"/>
  <c r="LY76" i="3"/>
  <c r="LY77" i="3" s="1"/>
  <c r="LY75" i="3"/>
  <c r="MG76" i="3"/>
  <c r="MG77" i="3" s="1"/>
  <c r="MG75" i="3"/>
  <c r="NX78" i="3"/>
  <c r="NX79" i="3"/>
  <c r="NX80" i="3" s="1"/>
  <c r="JG76" i="3"/>
  <c r="JG77" i="3" s="1"/>
  <c r="JG75" i="3"/>
  <c r="LR76" i="3"/>
  <c r="LR77" i="3" s="1"/>
  <c r="LR75" i="3"/>
  <c r="MU76" i="3"/>
  <c r="MU77" i="3" s="1"/>
  <c r="MU75" i="3"/>
  <c r="KR75" i="3"/>
  <c r="KR76" i="3"/>
  <c r="KR77" i="3" s="1"/>
  <c r="MV75" i="3"/>
  <c r="MV76" i="3"/>
  <c r="MV77" i="3" s="1"/>
  <c r="KI76" i="3"/>
  <c r="KI77" i="3" s="1"/>
  <c r="KI75" i="3"/>
  <c r="LK76" i="3"/>
  <c r="LK77" i="3" s="1"/>
  <c r="LK75" i="3"/>
  <c r="LG76" i="3"/>
  <c r="LG77" i="3" s="1"/>
  <c r="LG75" i="3"/>
  <c r="NT75" i="3"/>
  <c r="NT76" i="3"/>
  <c r="NT77" i="3" s="1"/>
  <c r="AH7" i="3" l="1"/>
  <c r="AG8" i="3"/>
  <c r="OA78" i="3"/>
  <c r="OA79" i="3"/>
  <c r="OA80" i="3" s="1"/>
  <c r="LG78" i="3"/>
  <c r="LG79" i="3"/>
  <c r="LG80" i="3" s="1"/>
  <c r="IY78" i="3"/>
  <c r="IY79" i="3"/>
  <c r="IY80" i="3" s="1"/>
  <c r="KT79" i="3"/>
  <c r="KT80" i="3" s="1"/>
  <c r="KT78" i="3"/>
  <c r="MA78" i="3"/>
  <c r="MA79" i="3"/>
  <c r="MA80" i="3" s="1"/>
  <c r="KA78" i="3"/>
  <c r="KA79" i="3"/>
  <c r="KA80" i="3" s="1"/>
  <c r="JN79" i="3"/>
  <c r="JN80" i="3" s="1"/>
  <c r="JN78" i="3"/>
  <c r="MP78" i="3"/>
  <c r="MP79" i="3"/>
  <c r="MP80" i="3" s="1"/>
  <c r="JM78" i="3"/>
  <c r="JM79" i="3"/>
  <c r="JM80" i="3" s="1"/>
  <c r="KI78" i="3"/>
  <c r="KI79" i="3"/>
  <c r="KI80" i="3" s="1"/>
  <c r="LR79" i="3"/>
  <c r="LR80" i="3" s="1"/>
  <c r="LR78" i="3"/>
  <c r="KE78" i="3"/>
  <c r="KE79" i="3"/>
  <c r="KE80" i="3" s="1"/>
  <c r="IP79" i="3"/>
  <c r="IP80" i="3" s="1"/>
  <c r="IP78" i="3"/>
  <c r="MR78" i="3"/>
  <c r="MR79" i="3"/>
  <c r="MR80" i="3" s="1"/>
  <c r="NG78" i="3"/>
  <c r="NG79" i="3"/>
  <c r="NG80" i="3" s="1"/>
  <c r="KD78" i="3"/>
  <c r="KD79" i="3"/>
  <c r="KD80" i="3" s="1"/>
  <c r="IL78" i="3"/>
  <c r="IL79" i="3"/>
  <c r="IL80" i="3" s="1"/>
  <c r="MV78" i="3"/>
  <c r="MV79" i="3"/>
  <c r="MV80" i="3" s="1"/>
  <c r="JL78" i="3"/>
  <c r="JL79" i="3"/>
  <c r="JL80" i="3" s="1"/>
  <c r="KB78" i="3"/>
  <c r="KB79" i="3"/>
  <c r="KB80" i="3" s="1"/>
  <c r="LX78" i="3"/>
  <c r="LX79" i="3"/>
  <c r="LX80" i="3" s="1"/>
  <c r="NW81" i="3"/>
  <c r="NW82" i="3"/>
  <c r="NW83" i="3" s="1"/>
  <c r="MF78" i="3"/>
  <c r="MF79" i="3"/>
  <c r="MF80" i="3" s="1"/>
  <c r="LE78" i="3"/>
  <c r="LE79" i="3"/>
  <c r="LE80" i="3" s="1"/>
  <c r="JE78" i="3"/>
  <c r="JE79" i="3"/>
  <c r="JE80" i="3" s="1"/>
  <c r="MH78" i="3"/>
  <c r="MH79" i="3"/>
  <c r="MH80" i="3" s="1"/>
  <c r="JS78" i="3"/>
  <c r="JS79" i="3"/>
  <c r="JS80" i="3" s="1"/>
  <c r="JH78" i="3"/>
  <c r="JH79" i="3"/>
  <c r="JH80" i="3" s="1"/>
  <c r="NI78" i="3"/>
  <c r="NI79" i="3"/>
  <c r="NI80" i="3" s="1"/>
  <c r="KW78" i="3"/>
  <c r="KW79" i="3"/>
  <c r="KW80" i="3" s="1"/>
  <c r="NO78" i="3"/>
  <c r="NO79" i="3"/>
  <c r="NO80" i="3" s="1"/>
  <c r="MO78" i="3"/>
  <c r="MO79" i="3"/>
  <c r="MO80" i="3" s="1"/>
  <c r="LN78" i="3"/>
  <c r="LN79" i="3"/>
  <c r="LN80" i="3" s="1"/>
  <c r="KR78" i="3"/>
  <c r="KR79" i="3"/>
  <c r="KR80" i="3" s="1"/>
  <c r="NX82" i="3"/>
  <c r="NX83" i="3" s="1"/>
  <c r="NX81" i="3"/>
  <c r="NL78" i="3"/>
  <c r="NL79" i="3"/>
  <c r="NL80" i="3" s="1"/>
  <c r="LP78" i="3"/>
  <c r="LP79" i="3"/>
  <c r="LP80" i="3" s="1"/>
  <c r="IF78" i="3"/>
  <c r="IF79" i="3"/>
  <c r="IF80" i="3" s="1"/>
  <c r="IV78" i="3"/>
  <c r="IV79" i="3"/>
  <c r="IV80" i="3" s="1"/>
  <c r="LY78" i="3"/>
  <c r="LY79" i="3"/>
  <c r="LY80" i="3" s="1"/>
  <c r="JZ78" i="3"/>
  <c r="JZ79" i="3"/>
  <c r="JZ80" i="3" s="1"/>
  <c r="LL78" i="3"/>
  <c r="LL79" i="3"/>
  <c r="LL80" i="3" s="1"/>
  <c r="KG78" i="3"/>
  <c r="KG79" i="3"/>
  <c r="KG80" i="3" s="1"/>
  <c r="KH78" i="3"/>
  <c r="KH79" i="3"/>
  <c r="KH80" i="3" s="1"/>
  <c r="KN78" i="3"/>
  <c r="KN79" i="3"/>
  <c r="KN80" i="3" s="1"/>
  <c r="JY78" i="3"/>
  <c r="JY79" i="3"/>
  <c r="JY80" i="3" s="1"/>
  <c r="LO78" i="3"/>
  <c r="LO79" i="3"/>
  <c r="LO80" i="3" s="1"/>
  <c r="KC78" i="3"/>
  <c r="KC79" i="3"/>
  <c r="KC80" i="3" s="1"/>
  <c r="IZ78" i="3"/>
  <c r="IZ79" i="3"/>
  <c r="IZ80" i="3" s="1"/>
  <c r="JX78" i="3"/>
  <c r="JX79" i="3"/>
  <c r="JX80" i="3" s="1"/>
  <c r="MY78" i="3"/>
  <c r="MY79" i="3"/>
  <c r="MY80" i="3" s="1"/>
  <c r="MS78" i="3"/>
  <c r="MS79" i="3"/>
  <c r="MS80" i="3" s="1"/>
  <c r="NK78" i="3"/>
  <c r="NK79" i="3"/>
  <c r="NK80" i="3" s="1"/>
  <c r="LA78" i="3"/>
  <c r="LA79" i="3"/>
  <c r="LA80" i="3" s="1"/>
  <c r="IH79" i="3"/>
  <c r="IH80" i="3" s="1"/>
  <c r="IH78" i="3"/>
  <c r="LV78" i="3"/>
  <c r="LV79" i="3"/>
  <c r="LV80" i="3" s="1"/>
  <c r="NF79" i="3"/>
  <c r="NF80" i="3" s="1"/>
  <c r="NF78" i="3"/>
  <c r="LD78" i="3"/>
  <c r="LD79" i="3"/>
  <c r="LD80" i="3" s="1"/>
  <c r="MT78" i="3"/>
  <c r="MT79" i="3"/>
  <c r="MT80" i="3" s="1"/>
  <c r="LS78" i="3"/>
  <c r="LS79" i="3"/>
  <c r="LS80" i="3" s="1"/>
  <c r="NJ78" i="3"/>
  <c r="NJ79" i="3"/>
  <c r="NJ80" i="3" s="1"/>
  <c r="MM78" i="3"/>
  <c r="MM79" i="3"/>
  <c r="MM80" i="3" s="1"/>
  <c r="LZ79" i="3"/>
  <c r="LZ80" i="3" s="1"/>
  <c r="LZ78" i="3"/>
  <c r="ID78" i="3"/>
  <c r="ID79" i="3"/>
  <c r="ID80" i="3" s="1"/>
  <c r="KY78" i="3"/>
  <c r="KY79" i="3"/>
  <c r="KY80" i="3" s="1"/>
  <c r="MD78" i="3"/>
  <c r="MD79" i="3"/>
  <c r="MD80" i="3" s="1"/>
  <c r="NQ78" i="3"/>
  <c r="NQ79" i="3"/>
  <c r="NQ80" i="3" s="1"/>
  <c r="LM78" i="3"/>
  <c r="LM79" i="3"/>
  <c r="LM80" i="3" s="1"/>
  <c r="KO78" i="3"/>
  <c r="KO79" i="3"/>
  <c r="KO80" i="3" s="1"/>
  <c r="IR78" i="3"/>
  <c r="IR79" i="3"/>
  <c r="IR80" i="3" s="1"/>
  <c r="JI78" i="3"/>
  <c r="JI79" i="3"/>
  <c r="JI80" i="3" s="1"/>
  <c r="LF78" i="3"/>
  <c r="LF79" i="3"/>
  <c r="LF80" i="3" s="1"/>
  <c r="KV78" i="3"/>
  <c r="KV79" i="3"/>
  <c r="KV80" i="3" s="1"/>
  <c r="LI78" i="3"/>
  <c r="LI79" i="3"/>
  <c r="LI80" i="3" s="1"/>
  <c r="KJ78" i="3"/>
  <c r="KJ79" i="3"/>
  <c r="KJ80" i="3" s="1"/>
  <c r="JT78" i="3"/>
  <c r="JT79" i="3"/>
  <c r="JT80" i="3" s="1"/>
  <c r="KZ78" i="3"/>
  <c r="KZ79" i="3"/>
  <c r="KZ80" i="3" s="1"/>
  <c r="LH78" i="3"/>
  <c r="LH79" i="3"/>
  <c r="LH80" i="3" s="1"/>
  <c r="NZ82" i="3"/>
  <c r="NZ83" i="3" s="1"/>
  <c r="NZ81" i="3"/>
  <c r="JD78" i="3"/>
  <c r="JD79" i="3"/>
  <c r="JD80" i="3" s="1"/>
  <c r="MN78" i="3"/>
  <c r="MN79" i="3"/>
  <c r="MN80" i="3" s="1"/>
  <c r="IN78" i="3"/>
  <c r="IN79" i="3"/>
  <c r="IN80" i="3" s="1"/>
  <c r="IT78" i="3"/>
  <c r="IT79" i="3"/>
  <c r="IT80" i="3" s="1"/>
  <c r="JP78" i="3"/>
  <c r="JP79" i="3"/>
  <c r="JP80" i="3" s="1"/>
  <c r="NM78" i="3"/>
  <c r="NM79" i="3"/>
  <c r="NM80" i="3" s="1"/>
  <c r="KQ78" i="3"/>
  <c r="KQ79" i="3"/>
  <c r="KQ80" i="3" s="1"/>
  <c r="MC78" i="3"/>
  <c r="MC79" i="3"/>
  <c r="MC80" i="3" s="1"/>
  <c r="MI78" i="3"/>
  <c r="MI79" i="3"/>
  <c r="MI80" i="3" s="1"/>
  <c r="KK78" i="3"/>
  <c r="KK79" i="3"/>
  <c r="KK80" i="3" s="1"/>
  <c r="JQ78" i="3"/>
  <c r="JQ79" i="3"/>
  <c r="JQ80" i="3" s="1"/>
  <c r="LK78" i="3"/>
  <c r="LK79" i="3"/>
  <c r="LK80" i="3" s="1"/>
  <c r="MG78" i="3"/>
  <c r="MG79" i="3"/>
  <c r="MG80" i="3" s="1"/>
  <c r="IM78" i="3"/>
  <c r="IM79" i="3"/>
  <c r="IM80" i="3" s="1"/>
  <c r="JF79" i="3"/>
  <c r="JF80" i="3" s="1"/>
  <c r="JF78" i="3"/>
  <c r="NR78" i="3"/>
  <c r="NR79" i="3"/>
  <c r="NR80" i="3" s="1"/>
  <c r="NC78" i="3"/>
  <c r="NC79" i="3"/>
  <c r="NC80" i="3" s="1"/>
  <c r="ME78" i="3"/>
  <c r="ME79" i="3"/>
  <c r="ME80" i="3" s="1"/>
  <c r="IJ78" i="3"/>
  <c r="IJ79" i="3"/>
  <c r="IJ80" i="3" s="1"/>
  <c r="JW78" i="3"/>
  <c r="JW79" i="3"/>
  <c r="JW80" i="3" s="1"/>
  <c r="JJ78" i="3"/>
  <c r="JJ79" i="3"/>
  <c r="JJ80" i="3" s="1"/>
  <c r="KX78" i="3"/>
  <c r="KX79" i="3"/>
  <c r="KX80" i="3" s="1"/>
  <c r="IS78" i="3"/>
  <c r="IS79" i="3"/>
  <c r="IS80" i="3" s="1"/>
  <c r="KP78" i="3"/>
  <c r="KP79" i="3"/>
  <c r="KP80" i="3" s="1"/>
  <c r="LU78" i="3"/>
  <c r="LU79" i="3"/>
  <c r="LU80" i="3" s="1"/>
  <c r="MB78" i="3"/>
  <c r="MB79" i="3"/>
  <c r="MB80" i="3" s="1"/>
  <c r="MZ78" i="3"/>
  <c r="MZ79" i="3"/>
  <c r="MZ80" i="3" s="1"/>
  <c r="JO78" i="3"/>
  <c r="JO79" i="3"/>
  <c r="JO80" i="3" s="1"/>
  <c r="JV78" i="3"/>
  <c r="JV79" i="3"/>
  <c r="JV80" i="3" s="1"/>
  <c r="NE78" i="3"/>
  <c r="NE79" i="3"/>
  <c r="NE80" i="3" s="1"/>
  <c r="KU78" i="3"/>
  <c r="KU79" i="3"/>
  <c r="KU80" i="3" s="1"/>
  <c r="KM78" i="3"/>
  <c r="KM79" i="3"/>
  <c r="KM80" i="3" s="1"/>
  <c r="MX79" i="3"/>
  <c r="MX80" i="3" s="1"/>
  <c r="MX78" i="3"/>
  <c r="LW78" i="3"/>
  <c r="LW79" i="3"/>
  <c r="LW80" i="3" s="1"/>
  <c r="NN79" i="3"/>
  <c r="NN80" i="3" s="1"/>
  <c r="NN78" i="3"/>
  <c r="JK78" i="3"/>
  <c r="JK79" i="3"/>
  <c r="JK80" i="3" s="1"/>
  <c r="KS78" i="3"/>
  <c r="KS79" i="3"/>
  <c r="KS80" i="3" s="1"/>
  <c r="JR78" i="3"/>
  <c r="JR79" i="3"/>
  <c r="JR80" i="3" s="1"/>
  <c r="JG78" i="3"/>
  <c r="JG79" i="3"/>
  <c r="JG80" i="3" s="1"/>
  <c r="MW78" i="3"/>
  <c r="MW79" i="3"/>
  <c r="MW80" i="3" s="1"/>
  <c r="IK78" i="3"/>
  <c r="IK79" i="3"/>
  <c r="IK80" i="3" s="1"/>
  <c r="ML78" i="3"/>
  <c r="ML79" i="3"/>
  <c r="ML80" i="3" s="1"/>
  <c r="JU78" i="3"/>
  <c r="JU79" i="3"/>
  <c r="JU80" i="3" s="1"/>
  <c r="MU78" i="3"/>
  <c r="MU79" i="3"/>
  <c r="MU80" i="3" s="1"/>
  <c r="NU78" i="3"/>
  <c r="NU79" i="3"/>
  <c r="NU80" i="3" s="1"/>
  <c r="NB78" i="3"/>
  <c r="NB79" i="3"/>
  <c r="NB80" i="3" s="1"/>
  <c r="NT78" i="3"/>
  <c r="NT79" i="3"/>
  <c r="NT80" i="3" s="1"/>
  <c r="NY82" i="3"/>
  <c r="NY83" i="3" s="1"/>
  <c r="NY81" i="3"/>
  <c r="ND78" i="3"/>
  <c r="ND79" i="3"/>
  <c r="ND80" i="3" s="1"/>
  <c r="JA78" i="3"/>
  <c r="JA79" i="3"/>
  <c r="JA80" i="3" s="1"/>
  <c r="JB78" i="3"/>
  <c r="JB79" i="3"/>
  <c r="JB80" i="3" s="1"/>
  <c r="IW78" i="3"/>
  <c r="IW79" i="3"/>
  <c r="IW80" i="3" s="1"/>
  <c r="LB79" i="3"/>
  <c r="LB80" i="3" s="1"/>
  <c r="LB78" i="3"/>
  <c r="LC78" i="3"/>
  <c r="LC79" i="3"/>
  <c r="LC80" i="3" s="1"/>
  <c r="II78" i="3"/>
  <c r="II79" i="3"/>
  <c r="II80" i="3" s="1"/>
  <c r="NS78" i="3"/>
  <c r="NS79" i="3"/>
  <c r="NS80" i="3" s="1"/>
  <c r="MJ78" i="3"/>
  <c r="MJ79" i="3"/>
  <c r="MJ80" i="3" s="1"/>
  <c r="MK78" i="3"/>
  <c r="MK79" i="3"/>
  <c r="MK80" i="3" s="1"/>
  <c r="IQ78" i="3"/>
  <c r="IQ79" i="3"/>
  <c r="IQ80" i="3" s="1"/>
  <c r="IO78" i="3"/>
  <c r="IO79" i="3"/>
  <c r="IO80" i="3" s="1"/>
  <c r="IX79" i="3"/>
  <c r="IX80" i="3" s="1"/>
  <c r="IX78" i="3"/>
  <c r="NH78" i="3"/>
  <c r="NH79" i="3"/>
  <c r="NH80" i="3" s="1"/>
  <c r="LQ78" i="3"/>
  <c r="LQ79" i="3"/>
  <c r="LQ80" i="3" s="1"/>
  <c r="LT78" i="3"/>
  <c r="LT79" i="3"/>
  <c r="LT80" i="3" s="1"/>
  <c r="IG78" i="3"/>
  <c r="IG79" i="3"/>
  <c r="IG80" i="3" s="1"/>
  <c r="MQ78" i="3"/>
  <c r="MQ79" i="3"/>
  <c r="MQ80" i="3" s="1"/>
  <c r="KF78" i="3"/>
  <c r="KF79" i="3"/>
  <c r="KF80" i="3" s="1"/>
  <c r="LJ79" i="3"/>
  <c r="LJ80" i="3" s="1"/>
  <c r="LJ78" i="3"/>
  <c r="NV82" i="3"/>
  <c r="NV83" i="3" s="1"/>
  <c r="NV81" i="3"/>
  <c r="NP78" i="3"/>
  <c r="NP79" i="3"/>
  <c r="NP80" i="3" s="1"/>
  <c r="NA78" i="3"/>
  <c r="NA79" i="3"/>
  <c r="NA80" i="3" s="1"/>
  <c r="KL79" i="3"/>
  <c r="KL80" i="3" s="1"/>
  <c r="KL78" i="3"/>
  <c r="JC78" i="3"/>
  <c r="JC79" i="3"/>
  <c r="JC80" i="3" s="1"/>
  <c r="IU78" i="3"/>
  <c r="IU79" i="3"/>
  <c r="IU80" i="3" s="1"/>
  <c r="IE78" i="3"/>
  <c r="IE79" i="3"/>
  <c r="IE80" i="3" s="1"/>
  <c r="AI7" i="3" l="1"/>
  <c r="AH8" i="3"/>
  <c r="OA81" i="3"/>
  <c r="OA82" i="3"/>
  <c r="OA83" i="3" s="1"/>
  <c r="NZ84" i="3" s="1"/>
  <c r="LB82" i="3"/>
  <c r="LB83" i="3" s="1"/>
  <c r="LB81" i="3"/>
  <c r="JK82" i="3"/>
  <c r="JK83" i="3" s="1"/>
  <c r="JK81" i="3"/>
  <c r="KK82" i="3"/>
  <c r="KK83" i="3" s="1"/>
  <c r="KK81" i="3"/>
  <c r="MD82" i="3"/>
  <c r="MD83" i="3" s="1"/>
  <c r="MD81" i="3"/>
  <c r="NL82" i="3"/>
  <c r="NL83" i="3" s="1"/>
  <c r="NL81" i="3"/>
  <c r="NI82" i="3"/>
  <c r="NI83" i="3" s="1"/>
  <c r="NI81" i="3"/>
  <c r="NW84" i="3"/>
  <c r="NW85" i="3"/>
  <c r="NW86" i="3" s="1"/>
  <c r="IL82" i="3"/>
  <c r="IL83" i="3" s="1"/>
  <c r="IL81" i="3"/>
  <c r="MR82" i="3"/>
  <c r="MR83" i="3" s="1"/>
  <c r="MR81" i="3"/>
  <c r="IU82" i="3"/>
  <c r="IU83" i="3" s="1"/>
  <c r="IU81" i="3"/>
  <c r="MQ81" i="3"/>
  <c r="MQ82" i="3"/>
  <c r="MQ83" i="3" s="1"/>
  <c r="NH82" i="3"/>
  <c r="NH83" i="3" s="1"/>
  <c r="NH81" i="3"/>
  <c r="NS82" i="3"/>
  <c r="NS83" i="3" s="1"/>
  <c r="NS81" i="3"/>
  <c r="JA82" i="3"/>
  <c r="JA83" i="3" s="1"/>
  <c r="JA81" i="3"/>
  <c r="NB82" i="3"/>
  <c r="NB83" i="3" s="1"/>
  <c r="NB81" i="3"/>
  <c r="LR82" i="3"/>
  <c r="LR83" i="3" s="1"/>
  <c r="LR81" i="3"/>
  <c r="JN82" i="3"/>
  <c r="JN83" i="3" s="1"/>
  <c r="JN81" i="3"/>
  <c r="KT82" i="3"/>
  <c r="KT83" i="3" s="1"/>
  <c r="KT81" i="3"/>
  <c r="KL82" i="3"/>
  <c r="KL83" i="3" s="1"/>
  <c r="KL81" i="3"/>
  <c r="IJ82" i="3"/>
  <c r="IJ83" i="3" s="1"/>
  <c r="IJ81" i="3"/>
  <c r="LV82" i="3"/>
  <c r="LV83" i="3" s="1"/>
  <c r="LV81" i="3"/>
  <c r="LN82" i="3"/>
  <c r="LN83" i="3" s="1"/>
  <c r="LN81" i="3"/>
  <c r="IX82" i="3"/>
  <c r="IX83" i="3" s="1"/>
  <c r="IX81" i="3"/>
  <c r="MW82" i="3"/>
  <c r="MW83" i="3" s="1"/>
  <c r="MW81" i="3"/>
  <c r="JG81" i="3"/>
  <c r="JG82" i="3"/>
  <c r="JG83" i="3" s="1"/>
  <c r="KU81" i="3"/>
  <c r="KU82" i="3"/>
  <c r="KU83" i="3" s="1"/>
  <c r="JO81" i="3"/>
  <c r="JO82" i="3"/>
  <c r="JO83" i="3" s="1"/>
  <c r="KP82" i="3"/>
  <c r="KP83" i="3" s="1"/>
  <c r="KP81" i="3"/>
  <c r="ME82" i="3"/>
  <c r="ME83" i="3" s="1"/>
  <c r="ME81" i="3"/>
  <c r="IM82" i="3"/>
  <c r="IM83" i="3" s="1"/>
  <c r="IM81" i="3"/>
  <c r="KQ82" i="3"/>
  <c r="KQ83" i="3" s="1"/>
  <c r="KQ81" i="3"/>
  <c r="IT82" i="3"/>
  <c r="IT83" i="3" s="1"/>
  <c r="IT81" i="3"/>
  <c r="KJ82" i="3"/>
  <c r="KJ83" i="3" s="1"/>
  <c r="KJ81" i="3"/>
  <c r="LI82" i="3"/>
  <c r="LI83" i="3" s="1"/>
  <c r="LI81" i="3"/>
  <c r="LF82" i="3"/>
  <c r="LF83" i="3" s="1"/>
  <c r="LF81" i="3"/>
  <c r="IR82" i="3"/>
  <c r="IR83" i="3" s="1"/>
  <c r="IR81" i="3"/>
  <c r="KY82" i="3"/>
  <c r="KY83" i="3" s="1"/>
  <c r="KY81" i="3"/>
  <c r="MM82" i="3"/>
  <c r="MM83" i="3" s="1"/>
  <c r="MM81" i="3"/>
  <c r="MT82" i="3"/>
  <c r="MT83" i="3" s="1"/>
  <c r="MT81" i="3"/>
  <c r="MY81" i="3"/>
  <c r="MY82" i="3"/>
  <c r="MY83" i="3" s="1"/>
  <c r="JY82" i="3"/>
  <c r="JY83" i="3" s="1"/>
  <c r="JY81" i="3"/>
  <c r="LL82" i="3"/>
  <c r="LL83" i="3" s="1"/>
  <c r="LL81" i="3"/>
  <c r="IF82" i="3"/>
  <c r="IF83" i="3" s="1"/>
  <c r="IF81" i="3"/>
  <c r="MO82" i="3"/>
  <c r="MO83" i="3" s="1"/>
  <c r="MO81" i="3"/>
  <c r="LE82" i="3"/>
  <c r="LE83" i="3" s="1"/>
  <c r="LE81" i="3"/>
  <c r="LX82" i="3"/>
  <c r="LX83" i="3" s="1"/>
  <c r="LX81" i="3"/>
  <c r="JL82" i="3"/>
  <c r="JL83" i="3" s="1"/>
  <c r="JL81" i="3"/>
  <c r="KI82" i="3"/>
  <c r="KI83" i="3" s="1"/>
  <c r="KI81" i="3"/>
  <c r="IK82" i="3"/>
  <c r="IK83" i="3" s="1"/>
  <c r="IK81" i="3"/>
  <c r="KV82" i="3"/>
  <c r="KV83" i="3" s="1"/>
  <c r="KV81" i="3"/>
  <c r="LO82" i="3"/>
  <c r="LO83" i="3" s="1"/>
  <c r="LO81" i="3"/>
  <c r="KG82" i="3"/>
  <c r="KG83" i="3" s="1"/>
  <c r="KG81" i="3"/>
  <c r="NA82" i="3"/>
  <c r="NA83" i="3" s="1"/>
  <c r="NA81" i="3"/>
  <c r="IG82" i="3"/>
  <c r="IG83" i="3" s="1"/>
  <c r="IG81" i="3"/>
  <c r="IO82" i="3"/>
  <c r="IO83" i="3" s="1"/>
  <c r="IO81" i="3"/>
  <c r="MJ82" i="3"/>
  <c r="MJ83" i="3" s="1"/>
  <c r="MJ81" i="3"/>
  <c r="II81" i="3"/>
  <c r="II82" i="3"/>
  <c r="II83" i="3" s="1"/>
  <c r="IW82" i="3"/>
  <c r="IW83" i="3" s="1"/>
  <c r="IW81" i="3"/>
  <c r="NN82" i="3"/>
  <c r="NN83" i="3" s="1"/>
  <c r="NN81" i="3"/>
  <c r="JF82" i="3"/>
  <c r="JF83" i="3" s="1"/>
  <c r="JF81" i="3"/>
  <c r="NX84" i="3"/>
  <c r="NX85" i="3"/>
  <c r="NX86" i="3" s="1"/>
  <c r="IP82" i="3"/>
  <c r="IP83" i="3" s="1"/>
  <c r="IP81" i="3"/>
  <c r="LU82" i="3"/>
  <c r="LU83" i="3" s="1"/>
  <c r="LU81" i="3"/>
  <c r="MC82" i="3"/>
  <c r="MC83" i="3" s="1"/>
  <c r="MC81" i="3"/>
  <c r="KZ82" i="3"/>
  <c r="KZ83" i="3" s="1"/>
  <c r="KZ81" i="3"/>
  <c r="KN82" i="3"/>
  <c r="KN83" i="3" s="1"/>
  <c r="KN81" i="3"/>
  <c r="LJ82" i="3"/>
  <c r="LJ83" i="3" s="1"/>
  <c r="LJ81" i="3"/>
  <c r="NU82" i="3"/>
  <c r="NU83" i="3" s="1"/>
  <c r="NU81" i="3"/>
  <c r="JU82" i="3"/>
  <c r="JU83" i="3" s="1"/>
  <c r="JU81" i="3"/>
  <c r="ML82" i="3"/>
  <c r="ML83" i="3" s="1"/>
  <c r="ML81" i="3"/>
  <c r="LW82" i="3"/>
  <c r="LW83" i="3" s="1"/>
  <c r="LW81" i="3"/>
  <c r="NE82" i="3"/>
  <c r="NE83" i="3" s="1"/>
  <c r="NE81" i="3"/>
  <c r="MZ82" i="3"/>
  <c r="MZ83" i="3" s="1"/>
  <c r="MZ81" i="3"/>
  <c r="IS82" i="3"/>
  <c r="IS83" i="3" s="1"/>
  <c r="IS81" i="3"/>
  <c r="NC82" i="3"/>
  <c r="NC83" i="3" s="1"/>
  <c r="NC81" i="3"/>
  <c r="MG82" i="3"/>
  <c r="MG83" i="3" s="1"/>
  <c r="MG81" i="3"/>
  <c r="MI81" i="3"/>
  <c r="MI82" i="3"/>
  <c r="MI83" i="3" s="1"/>
  <c r="NM82" i="3"/>
  <c r="NM83" i="3" s="1"/>
  <c r="NM81" i="3"/>
  <c r="IN82" i="3"/>
  <c r="IN83" i="3" s="1"/>
  <c r="IN81" i="3"/>
  <c r="LH82" i="3"/>
  <c r="LH83" i="3" s="1"/>
  <c r="LH81" i="3"/>
  <c r="JI82" i="3"/>
  <c r="JI83" i="3" s="1"/>
  <c r="JI81" i="3"/>
  <c r="LM82" i="3"/>
  <c r="LM83" i="3" s="1"/>
  <c r="LM81" i="3"/>
  <c r="ID82" i="3"/>
  <c r="ID83" i="3" s="1"/>
  <c r="ID81" i="3"/>
  <c r="NJ82" i="3"/>
  <c r="NJ83" i="3" s="1"/>
  <c r="NJ81" i="3"/>
  <c r="LD82" i="3"/>
  <c r="LD83" i="3" s="1"/>
  <c r="LD81" i="3"/>
  <c r="NK82" i="3"/>
  <c r="NK83" i="3" s="1"/>
  <c r="NK81" i="3"/>
  <c r="JX82" i="3"/>
  <c r="JX83" i="3" s="1"/>
  <c r="JX81" i="3"/>
  <c r="IZ82" i="3"/>
  <c r="IZ83" i="3" s="1"/>
  <c r="IZ81" i="3"/>
  <c r="KH82" i="3"/>
  <c r="KH83" i="3" s="1"/>
  <c r="KH81" i="3"/>
  <c r="JZ82" i="3"/>
  <c r="JZ83" i="3" s="1"/>
  <c r="JZ81" i="3"/>
  <c r="LY82" i="3"/>
  <c r="LY83" i="3" s="1"/>
  <c r="LY81" i="3"/>
  <c r="KR82" i="3"/>
  <c r="KR83" i="3" s="1"/>
  <c r="KR81" i="3"/>
  <c r="KW82" i="3"/>
  <c r="KW83" i="3" s="1"/>
  <c r="KW81" i="3"/>
  <c r="JH82" i="3"/>
  <c r="JH83" i="3" s="1"/>
  <c r="JH81" i="3"/>
  <c r="JE82" i="3"/>
  <c r="JE83" i="3" s="1"/>
  <c r="JE81" i="3"/>
  <c r="MF82" i="3"/>
  <c r="MF83" i="3" s="1"/>
  <c r="MF81" i="3"/>
  <c r="KD82" i="3"/>
  <c r="KD83" i="3" s="1"/>
  <c r="KD81" i="3"/>
  <c r="KE81" i="3"/>
  <c r="KE82" i="3"/>
  <c r="KE83" i="3" s="1"/>
  <c r="JM82" i="3"/>
  <c r="JM83" i="3" s="1"/>
  <c r="JM81" i="3"/>
  <c r="KA82" i="3"/>
  <c r="KA83" i="3" s="1"/>
  <c r="KA81" i="3"/>
  <c r="IY81" i="3"/>
  <c r="IY82" i="3"/>
  <c r="IY83" i="3" s="1"/>
  <c r="NY85" i="3"/>
  <c r="NY86" i="3" s="1"/>
  <c r="NY84" i="3"/>
  <c r="JV82" i="3"/>
  <c r="JV83" i="3" s="1"/>
  <c r="JV81" i="3"/>
  <c r="IE82" i="3"/>
  <c r="IE83" i="3" s="1"/>
  <c r="IE81" i="3"/>
  <c r="NP82" i="3"/>
  <c r="NP83" i="3" s="1"/>
  <c r="NP81" i="3"/>
  <c r="LC81" i="3"/>
  <c r="LC82" i="3"/>
  <c r="LC83" i="3" s="1"/>
  <c r="NT82" i="3"/>
  <c r="NT83" i="3" s="1"/>
  <c r="NT81" i="3"/>
  <c r="MX82" i="3"/>
  <c r="MX83" i="3" s="1"/>
  <c r="MX81" i="3"/>
  <c r="IH82" i="3"/>
  <c r="IH83" i="3" s="1"/>
  <c r="IH81" i="3"/>
  <c r="JC82" i="3"/>
  <c r="JC83" i="3" s="1"/>
  <c r="JC81" i="3"/>
  <c r="LT82" i="3"/>
  <c r="LT83" i="3" s="1"/>
  <c r="LT81" i="3"/>
  <c r="IQ81" i="3"/>
  <c r="IQ82" i="3"/>
  <c r="IQ83" i="3" s="1"/>
  <c r="ND82" i="3"/>
  <c r="ND83" i="3" s="1"/>
  <c r="ND81" i="3"/>
  <c r="MU82" i="3"/>
  <c r="MU83" i="3" s="1"/>
  <c r="MU81" i="3"/>
  <c r="JR82" i="3"/>
  <c r="JR83" i="3" s="1"/>
  <c r="JR81" i="3"/>
  <c r="KS82" i="3"/>
  <c r="KS83" i="3" s="1"/>
  <c r="KS81" i="3"/>
  <c r="KM81" i="3"/>
  <c r="KM82" i="3"/>
  <c r="KM83" i="3" s="1"/>
  <c r="MB82" i="3"/>
  <c r="MB83" i="3" s="1"/>
  <c r="MB81" i="3"/>
  <c r="KX82" i="3"/>
  <c r="KX83" i="3" s="1"/>
  <c r="KX81" i="3"/>
  <c r="JW81" i="3"/>
  <c r="JW82" i="3"/>
  <c r="JW83" i="3" s="1"/>
  <c r="NR82" i="3"/>
  <c r="NR83" i="3" s="1"/>
  <c r="NR81" i="3"/>
  <c r="LK81" i="3"/>
  <c r="LK82" i="3"/>
  <c r="LK83" i="3" s="1"/>
  <c r="JQ82" i="3"/>
  <c r="JQ83" i="3" s="1"/>
  <c r="JQ81" i="3"/>
  <c r="JP82" i="3"/>
  <c r="JP83" i="3" s="1"/>
  <c r="JP81" i="3"/>
  <c r="MN82" i="3"/>
  <c r="MN83" i="3" s="1"/>
  <c r="MN81" i="3"/>
  <c r="JD82" i="3"/>
  <c r="JD83" i="3" s="1"/>
  <c r="JD81" i="3"/>
  <c r="JT82" i="3"/>
  <c r="JT83" i="3" s="1"/>
  <c r="JT81" i="3"/>
  <c r="KO82" i="3"/>
  <c r="KO83" i="3" s="1"/>
  <c r="KO81" i="3"/>
  <c r="NQ82" i="3"/>
  <c r="NQ83" i="3" s="1"/>
  <c r="NQ81" i="3"/>
  <c r="LS81" i="3"/>
  <c r="LS82" i="3"/>
  <c r="LS83" i="3" s="1"/>
  <c r="LA82" i="3"/>
  <c r="LA83" i="3" s="1"/>
  <c r="LA81" i="3"/>
  <c r="MS82" i="3"/>
  <c r="MS83" i="3" s="1"/>
  <c r="MS81" i="3"/>
  <c r="KC82" i="3"/>
  <c r="KC83" i="3" s="1"/>
  <c r="KC81" i="3"/>
  <c r="IV82" i="3"/>
  <c r="IV83" i="3" s="1"/>
  <c r="IV81" i="3"/>
  <c r="LP82" i="3"/>
  <c r="LP83" i="3" s="1"/>
  <c r="LP81" i="3"/>
  <c r="NO81" i="3"/>
  <c r="NO82" i="3"/>
  <c r="NO83" i="3" s="1"/>
  <c r="JS82" i="3"/>
  <c r="JS83" i="3" s="1"/>
  <c r="JS81" i="3"/>
  <c r="MH82" i="3"/>
  <c r="MH83" i="3" s="1"/>
  <c r="MH81" i="3"/>
  <c r="KB82" i="3"/>
  <c r="KB83" i="3" s="1"/>
  <c r="KB81" i="3"/>
  <c r="MV82" i="3"/>
  <c r="MV83" i="3" s="1"/>
  <c r="MV81" i="3"/>
  <c r="NG81" i="3"/>
  <c r="NG82" i="3"/>
  <c r="NG83" i="3" s="1"/>
  <c r="MP82" i="3"/>
  <c r="MP83" i="3" s="1"/>
  <c r="MP81" i="3"/>
  <c r="MA81" i="3"/>
  <c r="MA82" i="3"/>
  <c r="MA83" i="3" s="1"/>
  <c r="LG82" i="3"/>
  <c r="LG83" i="3" s="1"/>
  <c r="LG81" i="3"/>
  <c r="NV84" i="3"/>
  <c r="NV85" i="3"/>
  <c r="NV86" i="3" s="1"/>
  <c r="JJ82" i="3"/>
  <c r="JJ83" i="3" s="1"/>
  <c r="JJ81" i="3"/>
  <c r="KF82" i="3"/>
  <c r="KF83" i="3" s="1"/>
  <c r="KF81" i="3"/>
  <c r="MK82" i="3"/>
  <c r="MK83" i="3" s="1"/>
  <c r="MK81" i="3"/>
  <c r="LQ82" i="3"/>
  <c r="LQ83" i="3" s="1"/>
  <c r="LQ81" i="3"/>
  <c r="JB82" i="3"/>
  <c r="JB83" i="3" s="1"/>
  <c r="JB81" i="3"/>
  <c r="LZ82" i="3"/>
  <c r="LZ83" i="3" s="1"/>
  <c r="LZ81" i="3"/>
  <c r="NF82" i="3"/>
  <c r="NF83" i="3" s="1"/>
  <c r="NF81" i="3"/>
  <c r="AJ7" i="3" l="1"/>
  <c r="AI8" i="3"/>
  <c r="NZ85" i="3"/>
  <c r="NZ86" i="3" s="1"/>
  <c r="OA85" i="3"/>
  <c r="OA86" i="3" s="1"/>
  <c r="OA84" i="3"/>
  <c r="NS84" i="3"/>
  <c r="NS85" i="3"/>
  <c r="NS86" i="3" s="1"/>
  <c r="IL84" i="3"/>
  <c r="IL85" i="3"/>
  <c r="IL86" i="3" s="1"/>
  <c r="JG85" i="3"/>
  <c r="JG86" i="3" s="1"/>
  <c r="JG84" i="3"/>
  <c r="JD85" i="3"/>
  <c r="JD86" i="3" s="1"/>
  <c r="JD84" i="3"/>
  <c r="NT84" i="3"/>
  <c r="NT85" i="3"/>
  <c r="NT86" i="3" s="1"/>
  <c r="JM85" i="3"/>
  <c r="JM86" i="3" s="1"/>
  <c r="JM84" i="3"/>
  <c r="NU84" i="3"/>
  <c r="NU85" i="3"/>
  <c r="NU86" i="3" s="1"/>
  <c r="LO85" i="3"/>
  <c r="LO86" i="3" s="1"/>
  <c r="LO84" i="3"/>
  <c r="JL85" i="3"/>
  <c r="JL86" i="3" s="1"/>
  <c r="JL84" i="3"/>
  <c r="IR85" i="3"/>
  <c r="IR86" i="3" s="1"/>
  <c r="IR84" i="3"/>
  <c r="NV88" i="3"/>
  <c r="NV89" i="3" s="1"/>
  <c r="NV87" i="3"/>
  <c r="NG84" i="3"/>
  <c r="NG85" i="3"/>
  <c r="NG86" i="3" s="1"/>
  <c r="NO84" i="3"/>
  <c r="NO85" i="3"/>
  <c r="NO86" i="3" s="1"/>
  <c r="KE85" i="3"/>
  <c r="KE86" i="3" s="1"/>
  <c r="KE84" i="3"/>
  <c r="NX88" i="3"/>
  <c r="NX89" i="3" s="1"/>
  <c r="NX87" i="3"/>
  <c r="KU85" i="3"/>
  <c r="KU86" i="3" s="1"/>
  <c r="KU84" i="3"/>
  <c r="NW88" i="3"/>
  <c r="NW89" i="3" s="1"/>
  <c r="NW87" i="3"/>
  <c r="KO85" i="3"/>
  <c r="KO86" i="3" s="1"/>
  <c r="KO84" i="3"/>
  <c r="JC85" i="3"/>
  <c r="JC86" i="3" s="1"/>
  <c r="JC84" i="3"/>
  <c r="MF84" i="3"/>
  <c r="MF85" i="3"/>
  <c r="MF86" i="3" s="1"/>
  <c r="JI85" i="3"/>
  <c r="JI86" i="3" s="1"/>
  <c r="JI84" i="3"/>
  <c r="IO85" i="3"/>
  <c r="IO86" i="3" s="1"/>
  <c r="IO84" i="3"/>
  <c r="LQ84" i="3"/>
  <c r="LQ85" i="3"/>
  <c r="LQ86" i="3" s="1"/>
  <c r="IV85" i="3"/>
  <c r="IV86" i="3" s="1"/>
  <c r="IV84" i="3"/>
  <c r="KC85" i="3"/>
  <c r="KC86" i="3" s="1"/>
  <c r="KC84" i="3"/>
  <c r="MN84" i="3"/>
  <c r="MN85" i="3"/>
  <c r="MN86" i="3" s="1"/>
  <c r="NR84" i="3"/>
  <c r="NR85" i="3"/>
  <c r="NR86" i="3" s="1"/>
  <c r="JR84" i="3"/>
  <c r="JR85" i="3"/>
  <c r="JR86" i="3" s="1"/>
  <c r="MX84" i="3"/>
  <c r="MX85" i="3"/>
  <c r="MX86" i="3" s="1"/>
  <c r="NP84" i="3"/>
  <c r="NP85" i="3"/>
  <c r="NP86" i="3" s="1"/>
  <c r="JE85" i="3"/>
  <c r="JE86" i="3" s="1"/>
  <c r="JE84" i="3"/>
  <c r="KH84" i="3"/>
  <c r="KH85" i="3"/>
  <c r="KH86" i="3" s="1"/>
  <c r="LD85" i="3"/>
  <c r="LD86" i="3" s="1"/>
  <c r="LD84" i="3"/>
  <c r="ID84" i="3"/>
  <c r="ID85" i="3"/>
  <c r="ID86" i="3" s="1"/>
  <c r="NM84" i="3"/>
  <c r="NM85" i="3"/>
  <c r="NM86" i="3" s="1"/>
  <c r="NE84" i="3"/>
  <c r="NE85" i="3"/>
  <c r="NE86" i="3" s="1"/>
  <c r="LU85" i="3"/>
  <c r="LU86" i="3" s="1"/>
  <c r="LU84" i="3"/>
  <c r="JF85" i="3"/>
  <c r="JF86" i="3" s="1"/>
  <c r="JF84" i="3"/>
  <c r="NN84" i="3"/>
  <c r="NN85" i="3"/>
  <c r="NN86" i="3" s="1"/>
  <c r="IW85" i="3"/>
  <c r="IW86" i="3" s="1"/>
  <c r="IW84" i="3"/>
  <c r="NA84" i="3"/>
  <c r="NA85" i="3"/>
  <c r="NA86" i="3" s="1"/>
  <c r="KV85" i="3"/>
  <c r="KV86" i="3" s="1"/>
  <c r="KV84" i="3"/>
  <c r="LX84" i="3"/>
  <c r="LX85" i="3"/>
  <c r="LX86" i="3" s="1"/>
  <c r="IF85" i="3"/>
  <c r="IF86" i="3" s="1"/>
  <c r="IF84" i="3"/>
  <c r="MT84" i="3"/>
  <c r="MT85" i="3"/>
  <c r="MT86" i="3" s="1"/>
  <c r="LF84" i="3"/>
  <c r="LF85" i="3"/>
  <c r="LF86" i="3" s="1"/>
  <c r="IT84" i="3"/>
  <c r="IT85" i="3"/>
  <c r="IT86" i="3" s="1"/>
  <c r="ME84" i="3"/>
  <c r="ME85" i="3"/>
  <c r="ME86" i="3" s="1"/>
  <c r="MW84" i="3"/>
  <c r="MW85" i="3"/>
  <c r="MW86" i="3" s="1"/>
  <c r="LN84" i="3"/>
  <c r="LN85" i="3"/>
  <c r="LN86" i="3" s="1"/>
  <c r="KL85" i="3"/>
  <c r="KL86" i="3" s="1"/>
  <c r="KL84" i="3"/>
  <c r="LR84" i="3"/>
  <c r="LR85" i="3"/>
  <c r="LR86" i="3" s="1"/>
  <c r="JA85" i="3"/>
  <c r="JA86" i="3" s="1"/>
  <c r="JA84" i="3"/>
  <c r="NH84" i="3"/>
  <c r="NH85" i="3"/>
  <c r="NH86" i="3" s="1"/>
  <c r="MD84" i="3"/>
  <c r="MD85" i="3"/>
  <c r="MD86" i="3" s="1"/>
  <c r="JK85" i="3"/>
  <c r="JK86" i="3" s="1"/>
  <c r="JK84" i="3"/>
  <c r="JO85" i="3"/>
  <c r="JO86" i="3" s="1"/>
  <c r="JO84" i="3"/>
  <c r="MP84" i="3"/>
  <c r="MP85" i="3"/>
  <c r="MP86" i="3" s="1"/>
  <c r="MU84" i="3"/>
  <c r="MU85" i="3"/>
  <c r="MU86" i="3" s="1"/>
  <c r="NK84" i="3"/>
  <c r="NK85" i="3"/>
  <c r="NK86" i="3" s="1"/>
  <c r="MZ84" i="3"/>
  <c r="MZ85" i="3"/>
  <c r="MZ86" i="3" s="1"/>
  <c r="JW85" i="3"/>
  <c r="JW86" i="3" s="1"/>
  <c r="JW84" i="3"/>
  <c r="KM85" i="3"/>
  <c r="KM86" i="3" s="1"/>
  <c r="KM84" i="3"/>
  <c r="IQ85" i="3"/>
  <c r="IQ86" i="3" s="1"/>
  <c r="IQ84" i="3"/>
  <c r="LC85" i="3"/>
  <c r="LC86" i="3" s="1"/>
  <c r="LC84" i="3"/>
  <c r="IY85" i="3"/>
  <c r="IY86" i="3" s="1"/>
  <c r="IY84" i="3"/>
  <c r="MI84" i="3"/>
  <c r="MI85" i="3"/>
  <c r="MI86" i="3" s="1"/>
  <c r="NZ88" i="3"/>
  <c r="NZ89" i="3" s="1"/>
  <c r="NZ87" i="3"/>
  <c r="II85" i="3"/>
  <c r="II86" i="3" s="1"/>
  <c r="II84" i="3"/>
  <c r="MY84" i="3"/>
  <c r="MY85" i="3"/>
  <c r="MY86" i="3" s="1"/>
  <c r="MQ84" i="3"/>
  <c r="MQ85" i="3"/>
  <c r="MQ86" i="3" s="1"/>
  <c r="LK85" i="3"/>
  <c r="LK86" i="3" s="1"/>
  <c r="LK84" i="3"/>
  <c r="JJ84" i="3"/>
  <c r="JJ85" i="3"/>
  <c r="JJ86" i="3" s="1"/>
  <c r="LP84" i="3"/>
  <c r="LP85" i="3"/>
  <c r="LP86" i="3" s="1"/>
  <c r="NY88" i="3"/>
  <c r="NY89" i="3" s="1"/>
  <c r="NY87" i="3"/>
  <c r="JZ84" i="3"/>
  <c r="JZ85" i="3"/>
  <c r="JZ86" i="3" s="1"/>
  <c r="IN85" i="3"/>
  <c r="IN86" i="3" s="1"/>
  <c r="IN84" i="3"/>
  <c r="MC85" i="3"/>
  <c r="MC86" i="3" s="1"/>
  <c r="MC84" i="3"/>
  <c r="LG85" i="3"/>
  <c r="LG86" i="3" s="1"/>
  <c r="LG84" i="3"/>
  <c r="MH84" i="3"/>
  <c r="MH85" i="3"/>
  <c r="MH86" i="3" s="1"/>
  <c r="MS85" i="3"/>
  <c r="MS86" i="3" s="1"/>
  <c r="MS84" i="3"/>
  <c r="JT84" i="3"/>
  <c r="JT85" i="3"/>
  <c r="JT86" i="3" s="1"/>
  <c r="JP85" i="3"/>
  <c r="JP86" i="3" s="1"/>
  <c r="JP84" i="3"/>
  <c r="IH85" i="3"/>
  <c r="IH86" i="3" s="1"/>
  <c r="IH84" i="3"/>
  <c r="IE85" i="3"/>
  <c r="IE86" i="3" s="1"/>
  <c r="IE84" i="3"/>
  <c r="KD85" i="3"/>
  <c r="KD86" i="3" s="1"/>
  <c r="KD84" i="3"/>
  <c r="JH85" i="3"/>
  <c r="JH86" i="3" s="1"/>
  <c r="JH84" i="3"/>
  <c r="IZ85" i="3"/>
  <c r="IZ86" i="3" s="1"/>
  <c r="IZ84" i="3"/>
  <c r="NJ84" i="3"/>
  <c r="NJ85" i="3"/>
  <c r="NJ86" i="3" s="1"/>
  <c r="LM85" i="3"/>
  <c r="LM86" i="3" s="1"/>
  <c r="LM84" i="3"/>
  <c r="LH84" i="3"/>
  <c r="LH85" i="3"/>
  <c r="LH86" i="3" s="1"/>
  <c r="IS85" i="3"/>
  <c r="IS86" i="3" s="1"/>
  <c r="IS84" i="3"/>
  <c r="LW84" i="3"/>
  <c r="LW85" i="3"/>
  <c r="LW86" i="3" s="1"/>
  <c r="ML84" i="3"/>
  <c r="ML85" i="3"/>
  <c r="ML86" i="3" s="1"/>
  <c r="KN85" i="3"/>
  <c r="KN86" i="3" s="1"/>
  <c r="KN84" i="3"/>
  <c r="IP85" i="3"/>
  <c r="IP86" i="3" s="1"/>
  <c r="IP84" i="3"/>
  <c r="KI85" i="3"/>
  <c r="KI86" i="3" s="1"/>
  <c r="KI84" i="3"/>
  <c r="LE85" i="3"/>
  <c r="LE86" i="3" s="1"/>
  <c r="LE84" i="3"/>
  <c r="MM84" i="3"/>
  <c r="MM85" i="3"/>
  <c r="MM86" i="3" s="1"/>
  <c r="LI85" i="3"/>
  <c r="LI86" i="3" s="1"/>
  <c r="LI84" i="3"/>
  <c r="KQ85" i="3"/>
  <c r="KQ86" i="3" s="1"/>
  <c r="KQ84" i="3"/>
  <c r="KP84" i="3"/>
  <c r="KP85" i="3"/>
  <c r="KP86" i="3" s="1"/>
  <c r="IJ85" i="3"/>
  <c r="IJ86" i="3" s="1"/>
  <c r="IJ84" i="3"/>
  <c r="KT85" i="3"/>
  <c r="KT86" i="3" s="1"/>
  <c r="KT84" i="3"/>
  <c r="NB84" i="3"/>
  <c r="NB85" i="3"/>
  <c r="NB86" i="3" s="1"/>
  <c r="IU85" i="3"/>
  <c r="IU86" i="3" s="1"/>
  <c r="IU84" i="3"/>
  <c r="NI85" i="3"/>
  <c r="NI86" i="3" s="1"/>
  <c r="NI84" i="3"/>
  <c r="LB85" i="3"/>
  <c r="LB86" i="3" s="1"/>
  <c r="LB84" i="3"/>
  <c r="MB84" i="3"/>
  <c r="MB85" i="3"/>
  <c r="MB86" i="3" s="1"/>
  <c r="ND84" i="3"/>
  <c r="ND85" i="3"/>
  <c r="ND86" i="3" s="1"/>
  <c r="KR84" i="3"/>
  <c r="KR85" i="3"/>
  <c r="KR86" i="3" s="1"/>
  <c r="NC84" i="3"/>
  <c r="NC85" i="3"/>
  <c r="NC86" i="3" s="1"/>
  <c r="JY85" i="3"/>
  <c r="JY86" i="3" s="1"/>
  <c r="JY84" i="3"/>
  <c r="NF84" i="3"/>
  <c r="NF85" i="3"/>
  <c r="NF86" i="3" s="1"/>
  <c r="JB84" i="3"/>
  <c r="JB85" i="3"/>
  <c r="JB86" i="3" s="1"/>
  <c r="MK85" i="3"/>
  <c r="MK86" i="3" s="1"/>
  <c r="MK84" i="3"/>
  <c r="MV84" i="3"/>
  <c r="MV85" i="3"/>
  <c r="MV86" i="3" s="1"/>
  <c r="MA84" i="3"/>
  <c r="MA85" i="3"/>
  <c r="MA86" i="3" s="1"/>
  <c r="LS84" i="3"/>
  <c r="LS85" i="3"/>
  <c r="LS86" i="3" s="1"/>
  <c r="LZ84" i="3"/>
  <c r="LZ85" i="3"/>
  <c r="LZ86" i="3" s="1"/>
  <c r="KF85" i="3"/>
  <c r="KF86" i="3" s="1"/>
  <c r="KF84" i="3"/>
  <c r="KB84" i="3"/>
  <c r="KB85" i="3"/>
  <c r="KB86" i="3" s="1"/>
  <c r="JS85" i="3"/>
  <c r="JS86" i="3" s="1"/>
  <c r="JS84" i="3"/>
  <c r="LA85" i="3"/>
  <c r="LA86" i="3" s="1"/>
  <c r="LA84" i="3"/>
  <c r="NQ85" i="3"/>
  <c r="NQ86" i="3" s="1"/>
  <c r="NQ84" i="3"/>
  <c r="JQ85" i="3"/>
  <c r="JQ86" i="3" s="1"/>
  <c r="JQ84" i="3"/>
  <c r="KX84" i="3"/>
  <c r="KX85" i="3"/>
  <c r="KX86" i="3" s="1"/>
  <c r="KS85" i="3"/>
  <c r="KS86" i="3" s="1"/>
  <c r="KS84" i="3"/>
  <c r="LT84" i="3"/>
  <c r="LT85" i="3"/>
  <c r="LT86" i="3" s="1"/>
  <c r="JV85" i="3"/>
  <c r="JV86" i="3" s="1"/>
  <c r="JV84" i="3"/>
  <c r="KA85" i="3"/>
  <c r="KA86" i="3" s="1"/>
  <c r="KA84" i="3"/>
  <c r="KW85" i="3"/>
  <c r="KW86" i="3" s="1"/>
  <c r="KW84" i="3"/>
  <c r="LY84" i="3"/>
  <c r="LY85" i="3"/>
  <c r="LY86" i="3" s="1"/>
  <c r="JX85" i="3"/>
  <c r="JX86" i="3" s="1"/>
  <c r="JX84" i="3"/>
  <c r="MG84" i="3"/>
  <c r="MG85" i="3"/>
  <c r="MG86" i="3" s="1"/>
  <c r="JU85" i="3"/>
  <c r="JU86" i="3" s="1"/>
  <c r="JU84" i="3"/>
  <c r="LJ85" i="3"/>
  <c r="LJ86" i="3" s="1"/>
  <c r="LJ84" i="3"/>
  <c r="KZ84" i="3"/>
  <c r="KZ85" i="3"/>
  <c r="KZ86" i="3" s="1"/>
  <c r="MJ84" i="3"/>
  <c r="MJ85" i="3"/>
  <c r="MJ86" i="3" s="1"/>
  <c r="IG85" i="3"/>
  <c r="IG86" i="3" s="1"/>
  <c r="IG84" i="3"/>
  <c r="KG85" i="3"/>
  <c r="KG86" i="3" s="1"/>
  <c r="KG84" i="3"/>
  <c r="IK85" i="3"/>
  <c r="IK86" i="3" s="1"/>
  <c r="IK84" i="3"/>
  <c r="MO84" i="3"/>
  <c r="MO85" i="3"/>
  <c r="MO86" i="3" s="1"/>
  <c r="LL85" i="3"/>
  <c r="LL86" i="3" s="1"/>
  <c r="LL84" i="3"/>
  <c r="KY85" i="3"/>
  <c r="KY86" i="3" s="1"/>
  <c r="KY84" i="3"/>
  <c r="KJ84" i="3"/>
  <c r="KJ85" i="3"/>
  <c r="KJ86" i="3" s="1"/>
  <c r="IM85" i="3"/>
  <c r="IM86" i="3" s="1"/>
  <c r="IM84" i="3"/>
  <c r="IX85" i="3"/>
  <c r="IX86" i="3" s="1"/>
  <c r="IX84" i="3"/>
  <c r="LV84" i="3"/>
  <c r="LV85" i="3"/>
  <c r="LV86" i="3" s="1"/>
  <c r="JN85" i="3"/>
  <c r="JN86" i="3" s="1"/>
  <c r="JN84" i="3"/>
  <c r="MR84" i="3"/>
  <c r="MR85" i="3"/>
  <c r="MR86" i="3" s="1"/>
  <c r="NL84" i="3"/>
  <c r="NL85" i="3"/>
  <c r="NL86" i="3" s="1"/>
  <c r="KK85" i="3"/>
  <c r="KK86" i="3" s="1"/>
  <c r="KK84" i="3"/>
  <c r="AK7" i="3" l="1"/>
  <c r="AJ8" i="3"/>
  <c r="OA87" i="3"/>
  <c r="OA88" i="3"/>
  <c r="OA89" i="3" s="1"/>
  <c r="KK88" i="3"/>
  <c r="KK89" i="3" s="1"/>
  <c r="KK87" i="3"/>
  <c r="IG88" i="3"/>
  <c r="IG89" i="3" s="1"/>
  <c r="IG87" i="3"/>
  <c r="KS88" i="3"/>
  <c r="KS89" i="3" s="1"/>
  <c r="KS87" i="3"/>
  <c r="JS87" i="3"/>
  <c r="JS88" i="3"/>
  <c r="JS89" i="3" s="1"/>
  <c r="IU87" i="3"/>
  <c r="IU88" i="3"/>
  <c r="IU89" i="3" s="1"/>
  <c r="LE88" i="3"/>
  <c r="LE89" i="3" s="1"/>
  <c r="LE87" i="3"/>
  <c r="KN88" i="3"/>
  <c r="KN89" i="3" s="1"/>
  <c r="KN87" i="3"/>
  <c r="KD88" i="3"/>
  <c r="KD89" i="3" s="1"/>
  <c r="KD87" i="3"/>
  <c r="IH88" i="3"/>
  <c r="IH89" i="3" s="1"/>
  <c r="IH87" i="3"/>
  <c r="NL88" i="3"/>
  <c r="NL89" i="3" s="1"/>
  <c r="NL87" i="3"/>
  <c r="KJ88" i="3"/>
  <c r="KJ89" i="3" s="1"/>
  <c r="KJ87" i="3"/>
  <c r="MO88" i="3"/>
  <c r="MO89" i="3" s="1"/>
  <c r="MO87" i="3"/>
  <c r="MJ88" i="3"/>
  <c r="MJ89" i="3" s="1"/>
  <c r="MJ87" i="3"/>
  <c r="MG88" i="3"/>
  <c r="MG89" i="3" s="1"/>
  <c r="MG87" i="3"/>
  <c r="KX88" i="3"/>
  <c r="KX89" i="3" s="1"/>
  <c r="KX87" i="3"/>
  <c r="KB88" i="3"/>
  <c r="KB89" i="3" s="1"/>
  <c r="KB87" i="3"/>
  <c r="NC87" i="3"/>
  <c r="NC88" i="3"/>
  <c r="NC89" i="3" s="1"/>
  <c r="MB88" i="3"/>
  <c r="MB89" i="3" s="1"/>
  <c r="MB87" i="3"/>
  <c r="JT88" i="3"/>
  <c r="JT89" i="3" s="1"/>
  <c r="JT87" i="3"/>
  <c r="MQ88" i="3"/>
  <c r="MQ89" i="3" s="1"/>
  <c r="MQ87" i="3"/>
  <c r="NK87" i="3"/>
  <c r="NK88" i="3"/>
  <c r="NK89" i="3" s="1"/>
  <c r="MD88" i="3"/>
  <c r="MD89" i="3" s="1"/>
  <c r="MD87" i="3"/>
  <c r="IT88" i="3"/>
  <c r="IT89" i="3" s="1"/>
  <c r="IT87" i="3"/>
  <c r="LX88" i="3"/>
  <c r="LX89" i="3" s="1"/>
  <c r="LX87" i="3"/>
  <c r="MN88" i="3"/>
  <c r="MN89" i="3" s="1"/>
  <c r="MN87" i="3"/>
  <c r="NT88" i="3"/>
  <c r="NT89" i="3" s="1"/>
  <c r="NT87" i="3"/>
  <c r="MY88" i="3"/>
  <c r="MY89" i="3" s="1"/>
  <c r="MY87" i="3"/>
  <c r="NH88" i="3"/>
  <c r="NH89" i="3" s="1"/>
  <c r="NH87" i="3"/>
  <c r="LR88" i="3"/>
  <c r="LR89" i="3" s="1"/>
  <c r="LR87" i="3"/>
  <c r="LF88" i="3"/>
  <c r="LF89" i="3" s="1"/>
  <c r="LF87" i="3"/>
  <c r="NE88" i="3"/>
  <c r="NE89" i="3" s="1"/>
  <c r="NE87" i="3"/>
  <c r="ID88" i="3"/>
  <c r="ID89" i="3" s="1"/>
  <c r="ID87" i="3"/>
  <c r="MX88" i="3"/>
  <c r="MX89" i="3" s="1"/>
  <c r="MX87" i="3"/>
  <c r="JR88" i="3"/>
  <c r="JR89" i="3" s="1"/>
  <c r="JR87" i="3"/>
  <c r="LQ88" i="3"/>
  <c r="LQ89" i="3" s="1"/>
  <c r="LQ87" i="3"/>
  <c r="NO88" i="3"/>
  <c r="NO89" i="3" s="1"/>
  <c r="NO87" i="3"/>
  <c r="NU88" i="3"/>
  <c r="NU89" i="3" s="1"/>
  <c r="NU87" i="3"/>
  <c r="IL88" i="3"/>
  <c r="IL89" i="3" s="1"/>
  <c r="IL87" i="3"/>
  <c r="LJ88" i="3"/>
  <c r="LJ89" i="3" s="1"/>
  <c r="LJ87" i="3"/>
  <c r="KQ87" i="3"/>
  <c r="KQ88" i="3"/>
  <c r="KQ89" i="3" s="1"/>
  <c r="IW88" i="3"/>
  <c r="IW89" i="3" s="1"/>
  <c r="IW87" i="3"/>
  <c r="MA88" i="3"/>
  <c r="MA89" i="3" s="1"/>
  <c r="MA87" i="3"/>
  <c r="IX88" i="3"/>
  <c r="IX89" i="3" s="1"/>
  <c r="IX87" i="3"/>
  <c r="JQ88" i="3"/>
  <c r="JQ89" i="3" s="1"/>
  <c r="JQ87" i="3"/>
  <c r="KF88" i="3"/>
  <c r="KF89" i="3" s="1"/>
  <c r="KF87" i="3"/>
  <c r="LB88" i="3"/>
  <c r="LB89" i="3" s="1"/>
  <c r="LB87" i="3"/>
  <c r="IJ88" i="3"/>
  <c r="IJ89" i="3" s="1"/>
  <c r="IJ87" i="3"/>
  <c r="LI88" i="3"/>
  <c r="LI89" i="3" s="1"/>
  <c r="LI87" i="3"/>
  <c r="IP88" i="3"/>
  <c r="IP89" i="3" s="1"/>
  <c r="IP87" i="3"/>
  <c r="MS88" i="3"/>
  <c r="MS89" i="3" s="1"/>
  <c r="MS87" i="3"/>
  <c r="IN88" i="3"/>
  <c r="IN89" i="3" s="1"/>
  <c r="IN87" i="3"/>
  <c r="NZ91" i="3"/>
  <c r="NZ92" i="3" s="1"/>
  <c r="NZ90" i="3"/>
  <c r="LC88" i="3"/>
  <c r="LC89" i="3" s="1"/>
  <c r="LC87" i="3"/>
  <c r="KV88" i="3"/>
  <c r="KV89" i="3" s="1"/>
  <c r="KV87" i="3"/>
  <c r="LU88" i="3"/>
  <c r="LU89" i="3" s="1"/>
  <c r="LU87" i="3"/>
  <c r="JE88" i="3"/>
  <c r="JE89" i="3" s="1"/>
  <c r="JE87" i="3"/>
  <c r="JC87" i="3"/>
  <c r="JC88" i="3"/>
  <c r="JC89" i="3" s="1"/>
  <c r="NW91" i="3"/>
  <c r="NW92" i="3" s="1"/>
  <c r="NW90" i="3"/>
  <c r="KE88" i="3"/>
  <c r="KE89" i="3" s="1"/>
  <c r="KE87" i="3"/>
  <c r="LO87" i="3"/>
  <c r="LO88" i="3"/>
  <c r="LO89" i="3" s="1"/>
  <c r="KI87" i="3"/>
  <c r="KI88" i="3"/>
  <c r="KI89" i="3" s="1"/>
  <c r="IE87" i="3"/>
  <c r="IE88" i="3"/>
  <c r="IE89" i="3" s="1"/>
  <c r="IY88" i="3"/>
  <c r="IY89" i="3" s="1"/>
  <c r="IY87" i="3"/>
  <c r="KU88" i="3"/>
  <c r="KU89" i="3" s="1"/>
  <c r="KU87" i="3"/>
  <c r="MR88" i="3"/>
  <c r="MR89" i="3" s="1"/>
  <c r="MR87" i="3"/>
  <c r="NB88" i="3"/>
  <c r="NB89" i="3" s="1"/>
  <c r="NB87" i="3"/>
  <c r="LH88" i="3"/>
  <c r="LH89" i="3" s="1"/>
  <c r="LH87" i="3"/>
  <c r="JN88" i="3"/>
  <c r="JN89" i="3" s="1"/>
  <c r="JN87" i="3"/>
  <c r="LT88" i="3"/>
  <c r="LT89" i="3" s="1"/>
  <c r="LT87" i="3"/>
  <c r="LZ88" i="3"/>
  <c r="LZ89" i="3" s="1"/>
  <c r="LZ87" i="3"/>
  <c r="MM87" i="3"/>
  <c r="MM88" i="3"/>
  <c r="MM89" i="3" s="1"/>
  <c r="ML88" i="3"/>
  <c r="ML89" i="3" s="1"/>
  <c r="ML87" i="3"/>
  <c r="JZ88" i="3"/>
  <c r="JZ89" i="3" s="1"/>
  <c r="JZ87" i="3"/>
  <c r="LP88" i="3"/>
  <c r="LP89" i="3" s="1"/>
  <c r="LP87" i="3"/>
  <c r="MU87" i="3"/>
  <c r="MU88" i="3"/>
  <c r="MU89" i="3" s="1"/>
  <c r="MW88" i="3"/>
  <c r="MW89" i="3" s="1"/>
  <c r="MW87" i="3"/>
  <c r="MT88" i="3"/>
  <c r="MT89" i="3" s="1"/>
  <c r="MT87" i="3"/>
  <c r="NA88" i="3"/>
  <c r="NA89" i="3" s="1"/>
  <c r="NA87" i="3"/>
  <c r="NN88" i="3"/>
  <c r="NN89" i="3" s="1"/>
  <c r="NN87" i="3"/>
  <c r="NG88" i="3"/>
  <c r="NG89" i="3" s="1"/>
  <c r="NG87" i="3"/>
  <c r="KW88" i="3"/>
  <c r="KW89" i="3" s="1"/>
  <c r="KW87" i="3"/>
  <c r="IS88" i="3"/>
  <c r="IS89" i="3" s="1"/>
  <c r="IS87" i="3"/>
  <c r="LG87" i="3"/>
  <c r="LG88" i="3"/>
  <c r="LG89" i="3" s="1"/>
  <c r="JW88" i="3"/>
  <c r="JW89" i="3" s="1"/>
  <c r="JW87" i="3"/>
  <c r="JL88" i="3"/>
  <c r="JL89" i="3" s="1"/>
  <c r="JL87" i="3"/>
  <c r="MV88" i="3"/>
  <c r="MV89" i="3" s="1"/>
  <c r="MV87" i="3"/>
  <c r="KR88" i="3"/>
  <c r="KR89" i="3" s="1"/>
  <c r="KR87" i="3"/>
  <c r="KY87" i="3"/>
  <c r="KY88" i="3"/>
  <c r="KY89" i="3" s="1"/>
  <c r="JU88" i="3"/>
  <c r="JU89" i="3" s="1"/>
  <c r="JU87" i="3"/>
  <c r="KA87" i="3"/>
  <c r="KA88" i="3"/>
  <c r="KA89" i="3" s="1"/>
  <c r="MK88" i="3"/>
  <c r="MK89" i="3" s="1"/>
  <c r="MK87" i="3"/>
  <c r="NI88" i="3"/>
  <c r="NI89" i="3" s="1"/>
  <c r="NI87" i="3"/>
  <c r="LM88" i="3"/>
  <c r="LM89" i="3" s="1"/>
  <c r="LM87" i="3"/>
  <c r="JH88" i="3"/>
  <c r="JH89" i="3" s="1"/>
  <c r="JH87" i="3"/>
  <c r="LK88" i="3"/>
  <c r="LK89" i="3" s="1"/>
  <c r="LK87" i="3"/>
  <c r="IQ88" i="3"/>
  <c r="IQ89" i="3" s="1"/>
  <c r="IQ87" i="3"/>
  <c r="JO88" i="3"/>
  <c r="JO89" i="3" s="1"/>
  <c r="JO87" i="3"/>
  <c r="JA88" i="3"/>
  <c r="JA89" i="3" s="1"/>
  <c r="JA87" i="3"/>
  <c r="KL88" i="3"/>
  <c r="KL89" i="3" s="1"/>
  <c r="KL87" i="3"/>
  <c r="LD88" i="3"/>
  <c r="LD89" i="3" s="1"/>
  <c r="LD87" i="3"/>
  <c r="KC88" i="3"/>
  <c r="KC89" i="3" s="1"/>
  <c r="KC87" i="3"/>
  <c r="IO88" i="3"/>
  <c r="IO89" i="3" s="1"/>
  <c r="IO87" i="3"/>
  <c r="JI88" i="3"/>
  <c r="JI89" i="3" s="1"/>
  <c r="JI87" i="3"/>
  <c r="KO88" i="3"/>
  <c r="KO89" i="3" s="1"/>
  <c r="KO87" i="3"/>
  <c r="JG88" i="3"/>
  <c r="JG89" i="3" s="1"/>
  <c r="JG87" i="3"/>
  <c r="LA88" i="3"/>
  <c r="LA89" i="3" s="1"/>
  <c r="LA87" i="3"/>
  <c r="JY88" i="3"/>
  <c r="JY89" i="3" s="1"/>
  <c r="JY87" i="3"/>
  <c r="KT88" i="3"/>
  <c r="KT89" i="3" s="1"/>
  <c r="KT87" i="3"/>
  <c r="IZ88" i="3"/>
  <c r="IZ89" i="3" s="1"/>
  <c r="IZ87" i="3"/>
  <c r="MC88" i="3"/>
  <c r="MC89" i="3" s="1"/>
  <c r="MC87" i="3"/>
  <c r="II88" i="3"/>
  <c r="II89" i="3" s="1"/>
  <c r="II87" i="3"/>
  <c r="NF88" i="3"/>
  <c r="NF89" i="3" s="1"/>
  <c r="NF87" i="3"/>
  <c r="IK88" i="3"/>
  <c r="IK89" i="3" s="1"/>
  <c r="IK87" i="3"/>
  <c r="KG88" i="3"/>
  <c r="KG89" i="3" s="1"/>
  <c r="KG87" i="3"/>
  <c r="JX88" i="3"/>
  <c r="JX89" i="3" s="1"/>
  <c r="JX87" i="3"/>
  <c r="LV88" i="3"/>
  <c r="LV89" i="3" s="1"/>
  <c r="LV87" i="3"/>
  <c r="KZ88" i="3"/>
  <c r="KZ89" i="3" s="1"/>
  <c r="KZ87" i="3"/>
  <c r="LY88" i="3"/>
  <c r="LY89" i="3" s="1"/>
  <c r="LY87" i="3"/>
  <c r="LS88" i="3"/>
  <c r="LS89" i="3" s="1"/>
  <c r="LS87" i="3"/>
  <c r="JB88" i="3"/>
  <c r="JB89" i="3" s="1"/>
  <c r="JB87" i="3"/>
  <c r="ND88" i="3"/>
  <c r="ND89" i="3" s="1"/>
  <c r="ND87" i="3"/>
  <c r="KP88" i="3"/>
  <c r="KP89" i="3" s="1"/>
  <c r="KP87" i="3"/>
  <c r="LW87" i="3"/>
  <c r="LW88" i="3"/>
  <c r="LW89" i="3" s="1"/>
  <c r="NJ88" i="3"/>
  <c r="NJ89" i="3" s="1"/>
  <c r="NJ87" i="3"/>
  <c r="MH88" i="3"/>
  <c r="MH89" i="3" s="1"/>
  <c r="MH87" i="3"/>
  <c r="JJ88" i="3"/>
  <c r="JJ89" i="3" s="1"/>
  <c r="JJ87" i="3"/>
  <c r="MI88" i="3"/>
  <c r="MI89" i="3" s="1"/>
  <c r="MI87" i="3"/>
  <c r="MZ88" i="3"/>
  <c r="MZ89" i="3" s="1"/>
  <c r="MZ87" i="3"/>
  <c r="MP88" i="3"/>
  <c r="MP89" i="3" s="1"/>
  <c r="MP87" i="3"/>
  <c r="LN88" i="3"/>
  <c r="LN89" i="3" s="1"/>
  <c r="LN87" i="3"/>
  <c r="ME87" i="3"/>
  <c r="ME88" i="3"/>
  <c r="ME89" i="3" s="1"/>
  <c r="NM88" i="3"/>
  <c r="NM89" i="3" s="1"/>
  <c r="NM87" i="3"/>
  <c r="KH88" i="3"/>
  <c r="KH89" i="3" s="1"/>
  <c r="KH87" i="3"/>
  <c r="NP88" i="3"/>
  <c r="NP89" i="3" s="1"/>
  <c r="NP87" i="3"/>
  <c r="NR88" i="3"/>
  <c r="NR89" i="3" s="1"/>
  <c r="NR87" i="3"/>
  <c r="MF88" i="3"/>
  <c r="MF89" i="3" s="1"/>
  <c r="MF87" i="3"/>
  <c r="NS87" i="3"/>
  <c r="NS88" i="3"/>
  <c r="NS89" i="3" s="1"/>
  <c r="IM87" i="3"/>
  <c r="IM88" i="3"/>
  <c r="IM89" i="3" s="1"/>
  <c r="LL88" i="3"/>
  <c r="LL89" i="3" s="1"/>
  <c r="LL87" i="3"/>
  <c r="JV88" i="3"/>
  <c r="JV89" i="3" s="1"/>
  <c r="JV87" i="3"/>
  <c r="NQ88" i="3"/>
  <c r="NQ89" i="3" s="1"/>
  <c r="NQ87" i="3"/>
  <c r="JP88" i="3"/>
  <c r="JP89" i="3" s="1"/>
  <c r="JP87" i="3"/>
  <c r="NY91" i="3"/>
  <c r="NY92" i="3" s="1"/>
  <c r="NY90" i="3"/>
  <c r="KM88" i="3"/>
  <c r="KM89" i="3" s="1"/>
  <c r="KM87" i="3"/>
  <c r="JK87" i="3"/>
  <c r="JK88" i="3"/>
  <c r="JK89" i="3" s="1"/>
  <c r="IF88" i="3"/>
  <c r="IF89" i="3" s="1"/>
  <c r="IF87" i="3"/>
  <c r="JF88" i="3"/>
  <c r="JF89" i="3" s="1"/>
  <c r="JF87" i="3"/>
  <c r="IV88" i="3"/>
  <c r="IV89" i="3" s="1"/>
  <c r="IV87" i="3"/>
  <c r="NX91" i="3"/>
  <c r="NX92" i="3" s="1"/>
  <c r="NX90" i="3"/>
  <c r="NV90" i="3"/>
  <c r="NV91" i="3"/>
  <c r="NV92" i="3" s="1"/>
  <c r="IR88" i="3"/>
  <c r="IR89" i="3" s="1"/>
  <c r="IR87" i="3"/>
  <c r="JM88" i="3"/>
  <c r="JM89" i="3" s="1"/>
  <c r="JM87" i="3"/>
  <c r="JD88" i="3"/>
  <c r="JD89" i="3" s="1"/>
  <c r="JD87" i="3"/>
  <c r="AK8" i="3" l="1"/>
  <c r="AL7" i="3"/>
  <c r="OA90" i="3"/>
  <c r="OA91" i="3"/>
  <c r="OA92" i="3" s="1"/>
  <c r="LG91" i="3"/>
  <c r="LG92" i="3" s="1"/>
  <c r="LG90" i="3"/>
  <c r="IE91" i="3"/>
  <c r="IE92" i="3" s="1"/>
  <c r="IE90" i="3"/>
  <c r="NC91" i="3"/>
  <c r="NC92" i="3" s="1"/>
  <c r="NC90" i="3"/>
  <c r="JD91" i="3"/>
  <c r="JD92" i="3" s="1"/>
  <c r="JD90" i="3"/>
  <c r="NX93" i="3"/>
  <c r="NX94" i="3"/>
  <c r="NX95" i="3" s="1"/>
  <c r="IM91" i="3"/>
  <c r="IM92" i="3" s="1"/>
  <c r="IM90" i="3"/>
  <c r="LW91" i="3"/>
  <c r="LW92" i="3" s="1"/>
  <c r="LW90" i="3"/>
  <c r="NQ91" i="3"/>
  <c r="NQ92" i="3" s="1"/>
  <c r="NQ90" i="3"/>
  <c r="MF91" i="3"/>
  <c r="MF92" i="3" s="1"/>
  <c r="MF90" i="3"/>
  <c r="KH91" i="3"/>
  <c r="KH92" i="3" s="1"/>
  <c r="KH90" i="3"/>
  <c r="JB91" i="3"/>
  <c r="JB92" i="3" s="1"/>
  <c r="JB90" i="3"/>
  <c r="JX91" i="3"/>
  <c r="JX92" i="3" s="1"/>
  <c r="JX90" i="3"/>
  <c r="MC91" i="3"/>
  <c r="MC92" i="3" s="1"/>
  <c r="MC90" i="3"/>
  <c r="LA91" i="3"/>
  <c r="LA92" i="3" s="1"/>
  <c r="LA90" i="3"/>
  <c r="KO91" i="3"/>
  <c r="KO92" i="3" s="1"/>
  <c r="KO90" i="3"/>
  <c r="LD91" i="3"/>
  <c r="LD92" i="3" s="1"/>
  <c r="LD90" i="3"/>
  <c r="KL90" i="3"/>
  <c r="KL91" i="3"/>
  <c r="KL92" i="3" s="1"/>
  <c r="JO91" i="3"/>
  <c r="JO92" i="3" s="1"/>
  <c r="JO90" i="3"/>
  <c r="LK91" i="3"/>
  <c r="LK92" i="3" s="1"/>
  <c r="LK90" i="3"/>
  <c r="MV91" i="3"/>
  <c r="MV92" i="3" s="1"/>
  <c r="MV90" i="3"/>
  <c r="KW91" i="3"/>
  <c r="KW92" i="3" s="1"/>
  <c r="KW90" i="3"/>
  <c r="NG91" i="3"/>
  <c r="NG92" i="3" s="1"/>
  <c r="NG90" i="3"/>
  <c r="NA91" i="3"/>
  <c r="NA92" i="3" s="1"/>
  <c r="NA90" i="3"/>
  <c r="MR91" i="3"/>
  <c r="MR92" i="3" s="1"/>
  <c r="MR90" i="3"/>
  <c r="NZ94" i="3"/>
  <c r="NZ95" i="3" s="1"/>
  <c r="NZ93" i="3"/>
  <c r="MA91" i="3"/>
  <c r="MA92" i="3" s="1"/>
  <c r="MA90" i="3"/>
  <c r="LJ90" i="3"/>
  <c r="LJ91" i="3"/>
  <c r="LJ92" i="3" s="1"/>
  <c r="NU91" i="3"/>
  <c r="NU92" i="3" s="1"/>
  <c r="NU90" i="3"/>
  <c r="MX90" i="3"/>
  <c r="MX91" i="3"/>
  <c r="MX92" i="3" s="1"/>
  <c r="LR90" i="3"/>
  <c r="LR91" i="3"/>
  <c r="LR92" i="3" s="1"/>
  <c r="MD91" i="3"/>
  <c r="MD92" i="3" s="1"/>
  <c r="MD90" i="3"/>
  <c r="JT91" i="3"/>
  <c r="JT92" i="3" s="1"/>
  <c r="JT90" i="3"/>
  <c r="NL91" i="3"/>
  <c r="NL92" i="3" s="1"/>
  <c r="NL90" i="3"/>
  <c r="KN91" i="3"/>
  <c r="KN92" i="3" s="1"/>
  <c r="KN90" i="3"/>
  <c r="KS91" i="3"/>
  <c r="KS92" i="3" s="1"/>
  <c r="KS90" i="3"/>
  <c r="IG91" i="3"/>
  <c r="IG92" i="3" s="1"/>
  <c r="IG90" i="3"/>
  <c r="KM91" i="3"/>
  <c r="KM92" i="3" s="1"/>
  <c r="KM90" i="3"/>
  <c r="KY91" i="3"/>
  <c r="KY92" i="3" s="1"/>
  <c r="KY90" i="3"/>
  <c r="KI91" i="3"/>
  <c r="KI92" i="3" s="1"/>
  <c r="KI90" i="3"/>
  <c r="NK91" i="3"/>
  <c r="NK92" i="3" s="1"/>
  <c r="NK90" i="3"/>
  <c r="IF91" i="3"/>
  <c r="IF92" i="3" s="1"/>
  <c r="IF90" i="3"/>
  <c r="NV94" i="3"/>
  <c r="NV95" i="3" s="1"/>
  <c r="NV93" i="3"/>
  <c r="JV90" i="3"/>
  <c r="JV91" i="3"/>
  <c r="JV92" i="3" s="1"/>
  <c r="NR91" i="3"/>
  <c r="NR92" i="3" s="1"/>
  <c r="NR90" i="3"/>
  <c r="NM91" i="3"/>
  <c r="NM92" i="3" s="1"/>
  <c r="NM90" i="3"/>
  <c r="MP90" i="3"/>
  <c r="MP91" i="3"/>
  <c r="MP92" i="3" s="1"/>
  <c r="JJ91" i="3"/>
  <c r="JJ92" i="3" s="1"/>
  <c r="JJ90" i="3"/>
  <c r="KP91" i="3"/>
  <c r="KP92" i="3" s="1"/>
  <c r="KP90" i="3"/>
  <c r="LS91" i="3"/>
  <c r="LS92" i="3" s="1"/>
  <c r="LS90" i="3"/>
  <c r="LV91" i="3"/>
  <c r="LV92" i="3" s="1"/>
  <c r="LV90" i="3"/>
  <c r="NF90" i="3"/>
  <c r="NF91" i="3"/>
  <c r="NF92" i="3" s="1"/>
  <c r="IZ91" i="3"/>
  <c r="IZ92" i="3" s="1"/>
  <c r="IZ90" i="3"/>
  <c r="JY91" i="3"/>
  <c r="JY92" i="3" s="1"/>
  <c r="JY90" i="3"/>
  <c r="JG91" i="3"/>
  <c r="JG92" i="3" s="1"/>
  <c r="JG90" i="3"/>
  <c r="JI91" i="3"/>
  <c r="JI92" i="3" s="1"/>
  <c r="JI90" i="3"/>
  <c r="KC91" i="3"/>
  <c r="KC92" i="3" s="1"/>
  <c r="KC90" i="3"/>
  <c r="JH91" i="3"/>
  <c r="JH92" i="3" s="1"/>
  <c r="JH90" i="3"/>
  <c r="IS91" i="3"/>
  <c r="IS92" i="3" s="1"/>
  <c r="IS90" i="3"/>
  <c r="MT91" i="3"/>
  <c r="MT92" i="3" s="1"/>
  <c r="MT90" i="3"/>
  <c r="LP91" i="3"/>
  <c r="LP92" i="3" s="1"/>
  <c r="LP90" i="3"/>
  <c r="ML91" i="3"/>
  <c r="ML92" i="3" s="1"/>
  <c r="ML90" i="3"/>
  <c r="LZ90" i="3"/>
  <c r="LZ91" i="3"/>
  <c r="LZ92" i="3" s="1"/>
  <c r="JN90" i="3"/>
  <c r="JN91" i="3"/>
  <c r="JN92" i="3" s="1"/>
  <c r="NW93" i="3"/>
  <c r="NW94" i="3"/>
  <c r="NW95" i="3" s="1"/>
  <c r="JE91" i="3"/>
  <c r="JE92" i="3" s="1"/>
  <c r="JE90" i="3"/>
  <c r="KV91" i="3"/>
  <c r="KV92" i="3" s="1"/>
  <c r="KV90" i="3"/>
  <c r="MS91" i="3"/>
  <c r="MS92" i="3" s="1"/>
  <c r="MS90" i="3"/>
  <c r="LI91" i="3"/>
  <c r="LI92" i="3" s="1"/>
  <c r="LI90" i="3"/>
  <c r="JQ91" i="3"/>
  <c r="JQ92" i="3" s="1"/>
  <c r="JQ90" i="3"/>
  <c r="NO91" i="3"/>
  <c r="NO92" i="3" s="1"/>
  <c r="NO90" i="3"/>
  <c r="ID91" i="3"/>
  <c r="ID92" i="3" s="1"/>
  <c r="ID90" i="3"/>
  <c r="NH91" i="3"/>
  <c r="NH92" i="3" s="1"/>
  <c r="NH90" i="3"/>
  <c r="NT91" i="3"/>
  <c r="NT92" i="3" s="1"/>
  <c r="NT90" i="3"/>
  <c r="LX91" i="3"/>
  <c r="LX92" i="3" s="1"/>
  <c r="LX90" i="3"/>
  <c r="KB91" i="3"/>
  <c r="KB92" i="3" s="1"/>
  <c r="KB90" i="3"/>
  <c r="MJ91" i="3"/>
  <c r="MJ92" i="3" s="1"/>
  <c r="MJ90" i="3"/>
  <c r="MM91" i="3"/>
  <c r="MM92" i="3" s="1"/>
  <c r="MM90" i="3"/>
  <c r="LO91" i="3"/>
  <c r="LO92" i="3" s="1"/>
  <c r="LO90" i="3"/>
  <c r="IU91" i="3"/>
  <c r="IU92" i="3" s="1"/>
  <c r="IU90" i="3"/>
  <c r="JM91" i="3"/>
  <c r="JM92" i="3" s="1"/>
  <c r="JM90" i="3"/>
  <c r="ME91" i="3"/>
  <c r="ME92" i="3" s="1"/>
  <c r="ME90" i="3"/>
  <c r="MH90" i="3"/>
  <c r="MH91" i="3"/>
  <c r="MH92" i="3" s="1"/>
  <c r="LY91" i="3"/>
  <c r="LY92" i="3" s="1"/>
  <c r="LY90" i="3"/>
  <c r="KG91" i="3"/>
  <c r="KG92" i="3" s="1"/>
  <c r="KG90" i="3"/>
  <c r="IO91" i="3"/>
  <c r="IO92" i="3" s="1"/>
  <c r="IO90" i="3"/>
  <c r="IQ91" i="3"/>
  <c r="IQ92" i="3" s="1"/>
  <c r="IQ90" i="3"/>
  <c r="LM91" i="3"/>
  <c r="LM92" i="3" s="1"/>
  <c r="LM90" i="3"/>
  <c r="JW91" i="3"/>
  <c r="JW92" i="3" s="1"/>
  <c r="JW90" i="3"/>
  <c r="MW91" i="3"/>
  <c r="MW92" i="3" s="1"/>
  <c r="MW90" i="3"/>
  <c r="JZ91" i="3"/>
  <c r="JZ92" i="3" s="1"/>
  <c r="JZ90" i="3"/>
  <c r="LT91" i="3"/>
  <c r="LT92" i="3" s="1"/>
  <c r="LT90" i="3"/>
  <c r="LH91" i="3"/>
  <c r="LH92" i="3" s="1"/>
  <c r="LH90" i="3"/>
  <c r="KU91" i="3"/>
  <c r="KU92" i="3" s="1"/>
  <c r="KU90" i="3"/>
  <c r="IY91" i="3"/>
  <c r="IY92" i="3" s="1"/>
  <c r="IY90" i="3"/>
  <c r="LU91" i="3"/>
  <c r="LU92" i="3" s="1"/>
  <c r="LU90" i="3"/>
  <c r="IN91" i="3"/>
  <c r="IN92" i="3" s="1"/>
  <c r="IN90" i="3"/>
  <c r="IP90" i="3"/>
  <c r="IP91" i="3"/>
  <c r="IP92" i="3" s="1"/>
  <c r="LB90" i="3"/>
  <c r="LB91" i="3"/>
  <c r="LB92" i="3" s="1"/>
  <c r="IX90" i="3"/>
  <c r="IX91" i="3"/>
  <c r="IX92" i="3" s="1"/>
  <c r="IW91" i="3"/>
  <c r="IW92" i="3" s="1"/>
  <c r="IW90" i="3"/>
  <c r="IL91" i="3"/>
  <c r="IL92" i="3" s="1"/>
  <c r="IL90" i="3"/>
  <c r="LQ91" i="3"/>
  <c r="LQ92" i="3" s="1"/>
  <c r="LQ90" i="3"/>
  <c r="NE91" i="3"/>
  <c r="NE92" i="3" s="1"/>
  <c r="NE90" i="3"/>
  <c r="IT91" i="3"/>
  <c r="IT92" i="3" s="1"/>
  <c r="IT90" i="3"/>
  <c r="MQ91" i="3"/>
  <c r="MQ92" i="3" s="1"/>
  <c r="MQ90" i="3"/>
  <c r="KX91" i="3"/>
  <c r="KX92" i="3" s="1"/>
  <c r="KX90" i="3"/>
  <c r="MO91" i="3"/>
  <c r="MO92" i="3" s="1"/>
  <c r="MO90" i="3"/>
  <c r="IH90" i="3"/>
  <c r="IH91" i="3"/>
  <c r="IH92" i="3" s="1"/>
  <c r="NS91" i="3"/>
  <c r="NS92" i="3" s="1"/>
  <c r="NS90" i="3"/>
  <c r="KA91" i="3"/>
  <c r="KA92" i="3" s="1"/>
  <c r="KA90" i="3"/>
  <c r="JP91" i="3"/>
  <c r="JP92" i="3" s="1"/>
  <c r="JP90" i="3"/>
  <c r="MZ91" i="3"/>
  <c r="MZ92" i="3" s="1"/>
  <c r="MZ90" i="3"/>
  <c r="IK91" i="3"/>
  <c r="IK92" i="3" s="1"/>
  <c r="IK90" i="3"/>
  <c r="IR91" i="3"/>
  <c r="IR92" i="3" s="1"/>
  <c r="IR90" i="3"/>
  <c r="IV91" i="3"/>
  <c r="IV92" i="3" s="1"/>
  <c r="IV90" i="3"/>
  <c r="JF90" i="3"/>
  <c r="JF91" i="3"/>
  <c r="JF92" i="3" s="1"/>
  <c r="MU91" i="3"/>
  <c r="MU92" i="3" s="1"/>
  <c r="MU90" i="3"/>
  <c r="JC91" i="3"/>
  <c r="JC92" i="3" s="1"/>
  <c r="JC90" i="3"/>
  <c r="KQ91" i="3"/>
  <c r="KQ92" i="3" s="1"/>
  <c r="KQ90" i="3"/>
  <c r="JS91" i="3"/>
  <c r="JS92" i="3" s="1"/>
  <c r="JS90" i="3"/>
  <c r="JK91" i="3"/>
  <c r="JK92" i="3" s="1"/>
  <c r="JK90" i="3"/>
  <c r="NY94" i="3"/>
  <c r="NY95" i="3" s="1"/>
  <c r="NY93" i="3"/>
  <c r="LL91" i="3"/>
  <c r="LL92" i="3" s="1"/>
  <c r="LL90" i="3"/>
  <c r="NP91" i="3"/>
  <c r="NP92" i="3" s="1"/>
  <c r="NP90" i="3"/>
  <c r="LN91" i="3"/>
  <c r="LN92" i="3" s="1"/>
  <c r="LN90" i="3"/>
  <c r="MI91" i="3"/>
  <c r="MI92" i="3" s="1"/>
  <c r="MI90" i="3"/>
  <c r="NJ91" i="3"/>
  <c r="NJ92" i="3" s="1"/>
  <c r="NJ90" i="3"/>
  <c r="ND91" i="3"/>
  <c r="ND92" i="3" s="1"/>
  <c r="ND90" i="3"/>
  <c r="KZ91" i="3"/>
  <c r="KZ92" i="3" s="1"/>
  <c r="KZ90" i="3"/>
  <c r="II91" i="3"/>
  <c r="II92" i="3" s="1"/>
  <c r="II90" i="3"/>
  <c r="KT90" i="3"/>
  <c r="KT91" i="3"/>
  <c r="KT92" i="3" s="1"/>
  <c r="JA91" i="3"/>
  <c r="JA92" i="3" s="1"/>
  <c r="JA90" i="3"/>
  <c r="NI91" i="3"/>
  <c r="NI92" i="3" s="1"/>
  <c r="NI90" i="3"/>
  <c r="MK91" i="3"/>
  <c r="MK92" i="3" s="1"/>
  <c r="MK90" i="3"/>
  <c r="JU91" i="3"/>
  <c r="JU92" i="3" s="1"/>
  <c r="JU90" i="3"/>
  <c r="KR91" i="3"/>
  <c r="KR92" i="3" s="1"/>
  <c r="KR90" i="3"/>
  <c r="JL91" i="3"/>
  <c r="JL92" i="3" s="1"/>
  <c r="JL90" i="3"/>
  <c r="NN90" i="3"/>
  <c r="NN91" i="3"/>
  <c r="NN92" i="3" s="1"/>
  <c r="NB91" i="3"/>
  <c r="NB92" i="3" s="1"/>
  <c r="NB90" i="3"/>
  <c r="KE91" i="3"/>
  <c r="KE92" i="3" s="1"/>
  <c r="KE90" i="3"/>
  <c r="LC91" i="3"/>
  <c r="LC92" i="3" s="1"/>
  <c r="LC90" i="3"/>
  <c r="IJ91" i="3"/>
  <c r="IJ92" i="3" s="1"/>
  <c r="IJ90" i="3"/>
  <c r="KF91" i="3"/>
  <c r="KF92" i="3" s="1"/>
  <c r="KF90" i="3"/>
  <c r="JR91" i="3"/>
  <c r="JR92" i="3" s="1"/>
  <c r="JR90" i="3"/>
  <c r="LF91" i="3"/>
  <c r="LF92" i="3" s="1"/>
  <c r="LF90" i="3"/>
  <c r="MY91" i="3"/>
  <c r="MY92" i="3" s="1"/>
  <c r="MY90" i="3"/>
  <c r="MN91" i="3"/>
  <c r="MN92" i="3" s="1"/>
  <c r="MN90" i="3"/>
  <c r="MB91" i="3"/>
  <c r="MB92" i="3" s="1"/>
  <c r="MB90" i="3"/>
  <c r="MG91" i="3"/>
  <c r="MG92" i="3" s="1"/>
  <c r="MG90" i="3"/>
  <c r="KJ91" i="3"/>
  <c r="KJ92" i="3" s="1"/>
  <c r="KJ90" i="3"/>
  <c r="KD90" i="3"/>
  <c r="KD91" i="3"/>
  <c r="KD92" i="3" s="1"/>
  <c r="LE91" i="3"/>
  <c r="LE92" i="3" s="1"/>
  <c r="LE90" i="3"/>
  <c r="KK91" i="3"/>
  <c r="KK92" i="3" s="1"/>
  <c r="KK90" i="3"/>
  <c r="AM7" i="3" l="1"/>
  <c r="AL8" i="3"/>
  <c r="OA93" i="3"/>
  <c r="OA94" i="3"/>
  <c r="OA95" i="3" s="1"/>
  <c r="KJ94" i="3"/>
  <c r="KJ95" i="3" s="1"/>
  <c r="KJ93" i="3"/>
  <c r="JR94" i="3"/>
  <c r="JR95" i="3" s="1"/>
  <c r="JR93" i="3"/>
  <c r="NP93" i="3"/>
  <c r="NP94" i="3"/>
  <c r="NP95" i="3" s="1"/>
  <c r="KQ94" i="3"/>
  <c r="KQ95" i="3" s="1"/>
  <c r="KQ93" i="3"/>
  <c r="KX94" i="3"/>
  <c r="KX95" i="3" s="1"/>
  <c r="KX93" i="3"/>
  <c r="IL94" i="3"/>
  <c r="IL95" i="3" s="1"/>
  <c r="IL93" i="3"/>
  <c r="MW94" i="3"/>
  <c r="MW95" i="3" s="1"/>
  <c r="MW93" i="3"/>
  <c r="MH94" i="3"/>
  <c r="MH95" i="3" s="1"/>
  <c r="MH93" i="3"/>
  <c r="LR94" i="3"/>
  <c r="LR95" i="3" s="1"/>
  <c r="LR93" i="3"/>
  <c r="KR94" i="3"/>
  <c r="KR95" i="3" s="1"/>
  <c r="KR93" i="3"/>
  <c r="II93" i="3"/>
  <c r="II94" i="3"/>
  <c r="II95" i="3" s="1"/>
  <c r="JW93" i="3"/>
  <c r="JW94" i="3"/>
  <c r="JW95" i="3" s="1"/>
  <c r="KY94" i="3"/>
  <c r="KY95" i="3" s="1"/>
  <c r="KY93" i="3"/>
  <c r="IG94" i="3"/>
  <c r="IG95" i="3" s="1"/>
  <c r="IG93" i="3"/>
  <c r="JT94" i="3"/>
  <c r="JT95" i="3" s="1"/>
  <c r="JT93" i="3"/>
  <c r="KW94" i="3"/>
  <c r="KW95" i="3" s="1"/>
  <c r="KW93" i="3"/>
  <c r="MV94" i="3"/>
  <c r="MV95" i="3" s="1"/>
  <c r="MV93" i="3"/>
  <c r="JO93" i="3"/>
  <c r="JO94" i="3"/>
  <c r="JO95" i="3" s="1"/>
  <c r="KO94" i="3"/>
  <c r="KO95" i="3" s="1"/>
  <c r="KO93" i="3"/>
  <c r="NQ94" i="3"/>
  <c r="NQ95" i="3" s="1"/>
  <c r="NQ93" i="3"/>
  <c r="LW94" i="3"/>
  <c r="LW95" i="3" s="1"/>
  <c r="LW93" i="3"/>
  <c r="NC94" i="3"/>
  <c r="NC95" i="3" s="1"/>
  <c r="NC93" i="3"/>
  <c r="IE94" i="3"/>
  <c r="IE95" i="3" s="1"/>
  <c r="IE93" i="3"/>
  <c r="NN94" i="3"/>
  <c r="NN95" i="3" s="1"/>
  <c r="NN93" i="3"/>
  <c r="IH94" i="3"/>
  <c r="IH95" i="3" s="1"/>
  <c r="IH93" i="3"/>
  <c r="IP94" i="3"/>
  <c r="IP95" i="3" s="1"/>
  <c r="IP93" i="3"/>
  <c r="NW97" i="3"/>
  <c r="NW98" i="3" s="1"/>
  <c r="NW96" i="3"/>
  <c r="MP94" i="3"/>
  <c r="MP95" i="3" s="1"/>
  <c r="MP93" i="3"/>
  <c r="JV94" i="3"/>
  <c r="JV95" i="3" s="1"/>
  <c r="JV93" i="3"/>
  <c r="MX94" i="3"/>
  <c r="MX95" i="3" s="1"/>
  <c r="MX93" i="3"/>
  <c r="KL94" i="3"/>
  <c r="KL95" i="3" s="1"/>
  <c r="KL93" i="3"/>
  <c r="JK94" i="3"/>
  <c r="JK95" i="3" s="1"/>
  <c r="JK93" i="3"/>
  <c r="MZ93" i="3"/>
  <c r="MZ94" i="3"/>
  <c r="MZ95" i="3" s="1"/>
  <c r="LM94" i="3"/>
  <c r="LM95" i="3" s="1"/>
  <c r="LM93" i="3"/>
  <c r="ME94" i="3"/>
  <c r="ME95" i="3" s="1"/>
  <c r="ME93" i="3"/>
  <c r="NH93" i="3"/>
  <c r="NH94" i="3"/>
  <c r="NH95" i="3" s="1"/>
  <c r="IZ93" i="3"/>
  <c r="IZ94" i="3"/>
  <c r="IZ95" i="3" s="1"/>
  <c r="KK94" i="3"/>
  <c r="KK95" i="3" s="1"/>
  <c r="KK93" i="3"/>
  <c r="LE94" i="3"/>
  <c r="LE95" i="3" s="1"/>
  <c r="LE93" i="3"/>
  <c r="MB93" i="3"/>
  <c r="MB94" i="3"/>
  <c r="MB95" i="3" s="1"/>
  <c r="MY93" i="3"/>
  <c r="MY94" i="3"/>
  <c r="MY95" i="3" s="1"/>
  <c r="KF93" i="3"/>
  <c r="KF94" i="3"/>
  <c r="KF95" i="3" s="1"/>
  <c r="KE93" i="3"/>
  <c r="KE94" i="3"/>
  <c r="KE95" i="3" s="1"/>
  <c r="NB94" i="3"/>
  <c r="NB95" i="3" s="1"/>
  <c r="NB93" i="3"/>
  <c r="NI94" i="3"/>
  <c r="NI95" i="3" s="1"/>
  <c r="NI93" i="3"/>
  <c r="MI93" i="3"/>
  <c r="MI94" i="3"/>
  <c r="MI95" i="3" s="1"/>
  <c r="LL93" i="3"/>
  <c r="LL94" i="3"/>
  <c r="LL95" i="3" s="1"/>
  <c r="JS94" i="3"/>
  <c r="JS95" i="3" s="1"/>
  <c r="JS93" i="3"/>
  <c r="MU94" i="3"/>
  <c r="MU95" i="3" s="1"/>
  <c r="MU93" i="3"/>
  <c r="IK94" i="3"/>
  <c r="IK95" i="3" s="1"/>
  <c r="IK93" i="3"/>
  <c r="NS94" i="3"/>
  <c r="NS95" i="3" s="1"/>
  <c r="NS93" i="3"/>
  <c r="MQ93" i="3"/>
  <c r="MQ94" i="3"/>
  <c r="MQ95" i="3" s="1"/>
  <c r="NE94" i="3"/>
  <c r="NE95" i="3" s="1"/>
  <c r="NE93" i="3"/>
  <c r="IW94" i="3"/>
  <c r="IW95" i="3" s="1"/>
  <c r="IW93" i="3"/>
  <c r="LT93" i="3"/>
  <c r="LT94" i="3"/>
  <c r="LT95" i="3" s="1"/>
  <c r="IO94" i="3"/>
  <c r="IO95" i="3" s="1"/>
  <c r="IO93" i="3"/>
  <c r="IU94" i="3"/>
  <c r="IU95" i="3" s="1"/>
  <c r="IU93" i="3"/>
  <c r="MM94" i="3"/>
  <c r="MM95" i="3" s="1"/>
  <c r="MM93" i="3"/>
  <c r="ID94" i="3"/>
  <c r="ID95" i="3" s="1"/>
  <c r="ID93" i="3"/>
  <c r="LI94" i="3"/>
  <c r="LI95" i="3" s="1"/>
  <c r="LI93" i="3"/>
  <c r="LP94" i="3"/>
  <c r="LP95" i="3" s="1"/>
  <c r="LP93" i="3"/>
  <c r="JH93" i="3"/>
  <c r="JH94" i="3"/>
  <c r="JH95" i="3" s="1"/>
  <c r="KC94" i="3"/>
  <c r="KC95" i="3" s="1"/>
  <c r="KC93" i="3"/>
  <c r="JG93" i="3"/>
  <c r="JG94" i="3"/>
  <c r="JG95" i="3" s="1"/>
  <c r="LV94" i="3"/>
  <c r="LV95" i="3" s="1"/>
  <c r="LV93" i="3"/>
  <c r="IF94" i="3"/>
  <c r="IF95" i="3" s="1"/>
  <c r="IF93" i="3"/>
  <c r="KI94" i="3"/>
  <c r="KI95" i="3" s="1"/>
  <c r="KI93" i="3"/>
  <c r="KM93" i="3"/>
  <c r="KM94" i="3"/>
  <c r="KM95" i="3" s="1"/>
  <c r="KS94" i="3"/>
  <c r="KS95" i="3" s="1"/>
  <c r="KS93" i="3"/>
  <c r="KN93" i="3"/>
  <c r="KN94" i="3"/>
  <c r="KN95" i="3" s="1"/>
  <c r="MD94" i="3"/>
  <c r="MD95" i="3" s="1"/>
  <c r="MD93" i="3"/>
  <c r="MC94" i="3"/>
  <c r="MC95" i="3" s="1"/>
  <c r="MC93" i="3"/>
  <c r="JX93" i="3"/>
  <c r="JX94" i="3"/>
  <c r="JX95" i="3" s="1"/>
  <c r="LH94" i="3"/>
  <c r="LH95" i="3" s="1"/>
  <c r="LH93" i="3"/>
  <c r="JN94" i="3"/>
  <c r="JN95" i="3" s="1"/>
  <c r="JN93" i="3"/>
  <c r="NX97" i="3"/>
  <c r="NX98" i="3" s="1"/>
  <c r="NX96" i="3"/>
  <c r="MG94" i="3"/>
  <c r="MG95" i="3" s="1"/>
  <c r="MG93" i="3"/>
  <c r="NJ94" i="3"/>
  <c r="NJ95" i="3" s="1"/>
  <c r="NJ93" i="3"/>
  <c r="IV94" i="3"/>
  <c r="IV95" i="3" s="1"/>
  <c r="IV93" i="3"/>
  <c r="KB94" i="3"/>
  <c r="KB95" i="3" s="1"/>
  <c r="KB93" i="3"/>
  <c r="NK94" i="3"/>
  <c r="NK95" i="3" s="1"/>
  <c r="NK93" i="3"/>
  <c r="LC93" i="3"/>
  <c r="LC94" i="3"/>
  <c r="LC95" i="3" s="1"/>
  <c r="LN94" i="3"/>
  <c r="LN95" i="3" s="1"/>
  <c r="LN93" i="3"/>
  <c r="MO94" i="3"/>
  <c r="MO95" i="3" s="1"/>
  <c r="MO93" i="3"/>
  <c r="LQ94" i="3"/>
  <c r="LQ95" i="3" s="1"/>
  <c r="LQ93" i="3"/>
  <c r="LU94" i="3"/>
  <c r="LU95" i="3" s="1"/>
  <c r="LU93" i="3"/>
  <c r="JZ94" i="3"/>
  <c r="JZ95" i="3" s="1"/>
  <c r="JZ93" i="3"/>
  <c r="IQ93" i="3"/>
  <c r="IQ94" i="3"/>
  <c r="IQ95" i="3" s="1"/>
  <c r="KG94" i="3"/>
  <c r="KG95" i="3" s="1"/>
  <c r="KG93" i="3"/>
  <c r="LX94" i="3"/>
  <c r="LX95" i="3" s="1"/>
  <c r="LX93" i="3"/>
  <c r="NO93" i="3"/>
  <c r="NO94" i="3"/>
  <c r="NO95" i="3" s="1"/>
  <c r="JQ94" i="3"/>
  <c r="JQ95" i="3" s="1"/>
  <c r="JQ93" i="3"/>
  <c r="KV93" i="3"/>
  <c r="KV94" i="3"/>
  <c r="KV95" i="3" s="1"/>
  <c r="MT94" i="3"/>
  <c r="MT95" i="3" s="1"/>
  <c r="MT93" i="3"/>
  <c r="IS94" i="3"/>
  <c r="IS95" i="3" s="1"/>
  <c r="IS93" i="3"/>
  <c r="JI94" i="3"/>
  <c r="JI95" i="3" s="1"/>
  <c r="JI93" i="3"/>
  <c r="LS93" i="3"/>
  <c r="LS94" i="3"/>
  <c r="LS95" i="3" s="1"/>
  <c r="NM94" i="3"/>
  <c r="NM95" i="3" s="1"/>
  <c r="NM93" i="3"/>
  <c r="NL94" i="3"/>
  <c r="NL95" i="3" s="1"/>
  <c r="NL93" i="3"/>
  <c r="NU94" i="3"/>
  <c r="NU95" i="3" s="1"/>
  <c r="NU93" i="3"/>
  <c r="NZ96" i="3"/>
  <c r="NZ97" i="3"/>
  <c r="NZ98" i="3" s="1"/>
  <c r="MR93" i="3"/>
  <c r="MR94" i="3"/>
  <c r="MR95" i="3" s="1"/>
  <c r="NA94" i="3"/>
  <c r="NA95" i="3" s="1"/>
  <c r="NA93" i="3"/>
  <c r="LD93" i="3"/>
  <c r="LD94" i="3"/>
  <c r="LD95" i="3" s="1"/>
  <c r="KH94" i="3"/>
  <c r="KH95" i="3" s="1"/>
  <c r="KH93" i="3"/>
  <c r="IM94" i="3"/>
  <c r="IM95" i="3" s="1"/>
  <c r="IM93" i="3"/>
  <c r="LG94" i="3"/>
  <c r="LG95" i="3" s="1"/>
  <c r="LG93" i="3"/>
  <c r="MK94" i="3"/>
  <c r="MK95" i="3" s="1"/>
  <c r="MK93" i="3"/>
  <c r="LO94" i="3"/>
  <c r="LO95" i="3" s="1"/>
  <c r="LO93" i="3"/>
  <c r="ML94" i="3"/>
  <c r="ML95" i="3" s="1"/>
  <c r="ML93" i="3"/>
  <c r="JJ94" i="3"/>
  <c r="JJ95" i="3" s="1"/>
  <c r="JJ93" i="3"/>
  <c r="KD94" i="3"/>
  <c r="KD95" i="3" s="1"/>
  <c r="KD93" i="3"/>
  <c r="LF94" i="3"/>
  <c r="LF95" i="3" s="1"/>
  <c r="LF93" i="3"/>
  <c r="IJ93" i="3"/>
  <c r="IJ94" i="3"/>
  <c r="IJ95" i="3" s="1"/>
  <c r="JU94" i="3"/>
  <c r="JU95" i="3" s="1"/>
  <c r="JU93" i="3"/>
  <c r="JA94" i="3"/>
  <c r="JA95" i="3" s="1"/>
  <c r="JA93" i="3"/>
  <c r="KZ94" i="3"/>
  <c r="KZ95" i="3" s="1"/>
  <c r="KZ93" i="3"/>
  <c r="JP93" i="3"/>
  <c r="JP94" i="3"/>
  <c r="JP95" i="3" s="1"/>
  <c r="IT94" i="3"/>
  <c r="IT95" i="3" s="1"/>
  <c r="IT93" i="3"/>
  <c r="IY93" i="3"/>
  <c r="IY94" i="3"/>
  <c r="IY95" i="3" s="1"/>
  <c r="KT94" i="3"/>
  <c r="KT95" i="3" s="1"/>
  <c r="KT93" i="3"/>
  <c r="JF94" i="3"/>
  <c r="JF95" i="3" s="1"/>
  <c r="JF93" i="3"/>
  <c r="IX94" i="3"/>
  <c r="IX95" i="3" s="1"/>
  <c r="IX93" i="3"/>
  <c r="LB94" i="3"/>
  <c r="LB95" i="3" s="1"/>
  <c r="LB93" i="3"/>
  <c r="LZ94" i="3"/>
  <c r="LZ95" i="3" s="1"/>
  <c r="LZ93" i="3"/>
  <c r="NF94" i="3"/>
  <c r="NF95" i="3" s="1"/>
  <c r="NF93" i="3"/>
  <c r="LJ94" i="3"/>
  <c r="LJ95" i="3" s="1"/>
  <c r="LJ93" i="3"/>
  <c r="MN94" i="3"/>
  <c r="MN95" i="3" s="1"/>
  <c r="MN93" i="3"/>
  <c r="JL94" i="3"/>
  <c r="JL95" i="3" s="1"/>
  <c r="JL93" i="3"/>
  <c r="ND94" i="3"/>
  <c r="ND95" i="3" s="1"/>
  <c r="ND93" i="3"/>
  <c r="NY96" i="3"/>
  <c r="NY97" i="3"/>
  <c r="NY98" i="3" s="1"/>
  <c r="JC94" i="3"/>
  <c r="JC95" i="3" s="1"/>
  <c r="JC93" i="3"/>
  <c r="IR93" i="3"/>
  <c r="IR94" i="3"/>
  <c r="IR95" i="3" s="1"/>
  <c r="KA94" i="3"/>
  <c r="KA95" i="3" s="1"/>
  <c r="KA93" i="3"/>
  <c r="IN94" i="3"/>
  <c r="IN95" i="3" s="1"/>
  <c r="IN93" i="3"/>
  <c r="KU93" i="3"/>
  <c r="KU94" i="3"/>
  <c r="KU95" i="3" s="1"/>
  <c r="LY94" i="3"/>
  <c r="LY95" i="3" s="1"/>
  <c r="LY93" i="3"/>
  <c r="JM94" i="3"/>
  <c r="JM95" i="3" s="1"/>
  <c r="JM93" i="3"/>
  <c r="MJ93" i="3"/>
  <c r="MJ94" i="3"/>
  <c r="MJ95" i="3" s="1"/>
  <c r="NT94" i="3"/>
  <c r="NT95" i="3" s="1"/>
  <c r="NT93" i="3"/>
  <c r="MS94" i="3"/>
  <c r="MS95" i="3" s="1"/>
  <c r="MS93" i="3"/>
  <c r="JE94" i="3"/>
  <c r="JE95" i="3" s="1"/>
  <c r="JE93" i="3"/>
  <c r="JY94" i="3"/>
  <c r="JY95" i="3" s="1"/>
  <c r="JY93" i="3"/>
  <c r="KP94" i="3"/>
  <c r="KP95" i="3" s="1"/>
  <c r="KP93" i="3"/>
  <c r="NR94" i="3"/>
  <c r="NR95" i="3" s="1"/>
  <c r="NR93" i="3"/>
  <c r="NV97" i="3"/>
  <c r="NV98" i="3" s="1"/>
  <c r="NV96" i="3"/>
  <c r="MA93" i="3"/>
  <c r="MA94" i="3"/>
  <c r="MA95" i="3" s="1"/>
  <c r="NG93" i="3"/>
  <c r="NG94" i="3"/>
  <c r="NG95" i="3" s="1"/>
  <c r="LK93" i="3"/>
  <c r="LK94" i="3"/>
  <c r="LK95" i="3" s="1"/>
  <c r="LA94" i="3"/>
  <c r="LA95" i="3" s="1"/>
  <c r="LA93" i="3"/>
  <c r="JB94" i="3"/>
  <c r="JB95" i="3" s="1"/>
  <c r="JB93" i="3"/>
  <c r="MF94" i="3"/>
  <c r="MF95" i="3" s="1"/>
  <c r="MF93" i="3"/>
  <c r="JD94" i="3"/>
  <c r="JD95" i="3" s="1"/>
  <c r="JD93" i="3"/>
  <c r="AM8" i="3" l="1"/>
  <c r="AN7" i="3"/>
  <c r="OA96" i="3"/>
  <c r="OA97" i="3"/>
  <c r="OA98" i="3" s="1"/>
  <c r="KZ97" i="3"/>
  <c r="KZ98" i="3" s="1"/>
  <c r="KZ96" i="3"/>
  <c r="JQ96" i="3"/>
  <c r="JQ97" i="3"/>
  <c r="JQ98" i="3" s="1"/>
  <c r="IW97" i="3"/>
  <c r="IW98" i="3" s="1"/>
  <c r="IW96" i="3"/>
  <c r="JC96" i="3"/>
  <c r="JC97" i="3"/>
  <c r="JC98" i="3" s="1"/>
  <c r="LA97" i="3"/>
  <c r="LA98" i="3" s="1"/>
  <c r="LA96" i="3"/>
  <c r="NV99" i="3"/>
  <c r="NV100" i="3"/>
  <c r="NV101" i="3" s="1"/>
  <c r="MF97" i="3"/>
  <c r="MF98" i="3" s="1"/>
  <c r="MF96" i="3"/>
  <c r="LY97" i="3"/>
  <c r="LY98" i="3" s="1"/>
  <c r="LY96" i="3"/>
  <c r="ND97" i="3"/>
  <c r="ND98" i="3" s="1"/>
  <c r="ND96" i="3"/>
  <c r="LK97" i="3"/>
  <c r="LK98" i="3" s="1"/>
  <c r="LK96" i="3"/>
  <c r="IR97" i="3"/>
  <c r="IR98" i="3" s="1"/>
  <c r="IR96" i="3"/>
  <c r="JP97" i="3"/>
  <c r="JP98" i="3" s="1"/>
  <c r="JP96" i="3"/>
  <c r="KN97" i="3"/>
  <c r="KN98" i="3" s="1"/>
  <c r="KN96" i="3"/>
  <c r="JG97" i="3"/>
  <c r="JG98" i="3" s="1"/>
  <c r="JG96" i="3"/>
  <c r="LT97" i="3"/>
  <c r="LT98" i="3" s="1"/>
  <c r="LT96" i="3"/>
  <c r="MI97" i="3"/>
  <c r="MI98" i="3" s="1"/>
  <c r="MI96" i="3"/>
  <c r="KE97" i="3"/>
  <c r="KE98" i="3" s="1"/>
  <c r="KE96" i="3"/>
  <c r="MB97" i="3"/>
  <c r="MB98" i="3" s="1"/>
  <c r="MB96" i="3"/>
  <c r="NH97" i="3"/>
  <c r="NH98" i="3" s="1"/>
  <c r="NH96" i="3"/>
  <c r="NP97" i="3"/>
  <c r="NP98" i="3" s="1"/>
  <c r="NP96" i="3"/>
  <c r="IS96" i="3"/>
  <c r="IS97" i="3"/>
  <c r="IS98" i="3" s="1"/>
  <c r="NX100" i="3"/>
  <c r="NX101" i="3" s="1"/>
  <c r="NX99" i="3"/>
  <c r="MU96" i="3"/>
  <c r="MU97" i="3"/>
  <c r="MU98" i="3" s="1"/>
  <c r="JV97" i="3"/>
  <c r="JV98" i="3" s="1"/>
  <c r="JV96" i="3"/>
  <c r="NC96" i="3"/>
  <c r="NC97" i="3"/>
  <c r="NC98" i="3" s="1"/>
  <c r="JT97" i="3"/>
  <c r="JT98" i="3" s="1"/>
  <c r="JT96" i="3"/>
  <c r="KR97" i="3"/>
  <c r="KR98" i="3" s="1"/>
  <c r="KR96" i="3"/>
  <c r="LR97" i="3"/>
  <c r="LR98" i="3" s="1"/>
  <c r="LR96" i="3"/>
  <c r="KX96" i="3"/>
  <c r="KX97" i="3"/>
  <c r="KX98" i="3" s="1"/>
  <c r="IJ97" i="3"/>
  <c r="IJ98" i="3" s="1"/>
  <c r="IJ96" i="3"/>
  <c r="LD97" i="3"/>
  <c r="LD98" i="3" s="1"/>
  <c r="LD96" i="3"/>
  <c r="MR97" i="3"/>
  <c r="MR98" i="3" s="1"/>
  <c r="MR96" i="3"/>
  <c r="IQ97" i="3"/>
  <c r="IQ98" i="3" s="1"/>
  <c r="IQ96" i="3"/>
  <c r="JX97" i="3"/>
  <c r="JX98" i="3" s="1"/>
  <c r="JX96" i="3"/>
  <c r="IZ97" i="3"/>
  <c r="IZ98" i="3" s="1"/>
  <c r="IZ96" i="3"/>
  <c r="MZ97" i="3"/>
  <c r="MZ98" i="3" s="1"/>
  <c r="MZ96" i="3"/>
  <c r="KP96" i="3"/>
  <c r="KP97" i="3"/>
  <c r="KP98" i="3" s="1"/>
  <c r="JL97" i="3"/>
  <c r="JL98" i="3" s="1"/>
  <c r="JL96" i="3"/>
  <c r="NA96" i="3"/>
  <c r="NA97" i="3"/>
  <c r="NA98" i="3" s="1"/>
  <c r="LH97" i="3"/>
  <c r="LH98" i="3" s="1"/>
  <c r="LH96" i="3"/>
  <c r="NS96" i="3"/>
  <c r="NS97" i="3"/>
  <c r="NS98" i="3" s="1"/>
  <c r="NU97" i="3"/>
  <c r="NU98" i="3" s="1"/>
  <c r="NU96" i="3"/>
  <c r="MT96" i="3"/>
  <c r="MT97" i="3"/>
  <c r="MT98" i="3" s="1"/>
  <c r="KB97" i="3"/>
  <c r="KB98" i="3" s="1"/>
  <c r="KB96" i="3"/>
  <c r="NJ96" i="3"/>
  <c r="NJ97" i="3"/>
  <c r="NJ98" i="3" s="1"/>
  <c r="KS97" i="3"/>
  <c r="KS98" i="3" s="1"/>
  <c r="KS96" i="3"/>
  <c r="IF97" i="3"/>
  <c r="IF98" i="3" s="1"/>
  <c r="IF96" i="3"/>
  <c r="KC97" i="3"/>
  <c r="KC98" i="3" s="1"/>
  <c r="KC96" i="3"/>
  <c r="LP97" i="3"/>
  <c r="LP98" i="3" s="1"/>
  <c r="LP96" i="3"/>
  <c r="MM96" i="3"/>
  <c r="MM97" i="3"/>
  <c r="MM98" i="3" s="1"/>
  <c r="NE97" i="3"/>
  <c r="NE98" i="3" s="1"/>
  <c r="NE96" i="3"/>
  <c r="LE97" i="3"/>
  <c r="LE98" i="3" s="1"/>
  <c r="LE96" i="3"/>
  <c r="ME96" i="3"/>
  <c r="ME97" i="3"/>
  <c r="ME98" i="3" s="1"/>
  <c r="MP97" i="3"/>
  <c r="MP98" i="3" s="1"/>
  <c r="MP96" i="3"/>
  <c r="IH97" i="3"/>
  <c r="IH98" i="3" s="1"/>
  <c r="IH96" i="3"/>
  <c r="MV97" i="3"/>
  <c r="MV98" i="3" s="1"/>
  <c r="MV96" i="3"/>
  <c r="IG97" i="3"/>
  <c r="IG98" i="3" s="1"/>
  <c r="IG96" i="3"/>
  <c r="MW97" i="3"/>
  <c r="MW98" i="3" s="1"/>
  <c r="MW96" i="3"/>
  <c r="JR96" i="3"/>
  <c r="JR97" i="3"/>
  <c r="JR98" i="3" s="1"/>
  <c r="IN97" i="3"/>
  <c r="IN98" i="3" s="1"/>
  <c r="IN96" i="3"/>
  <c r="LU96" i="3"/>
  <c r="LU97" i="3"/>
  <c r="LU98" i="3" s="1"/>
  <c r="KL97" i="3"/>
  <c r="KL98" i="3" s="1"/>
  <c r="KL96" i="3"/>
  <c r="JM97" i="3"/>
  <c r="JM98" i="3" s="1"/>
  <c r="JM96" i="3"/>
  <c r="IX97" i="3"/>
  <c r="IX98" i="3" s="1"/>
  <c r="IX96" i="3"/>
  <c r="JA96" i="3"/>
  <c r="JA97" i="3"/>
  <c r="JA98" i="3" s="1"/>
  <c r="ML96" i="3"/>
  <c r="ML97" i="3"/>
  <c r="ML98" i="3" s="1"/>
  <c r="LG96" i="3"/>
  <c r="LG97" i="3"/>
  <c r="LG98" i="3" s="1"/>
  <c r="KH96" i="3"/>
  <c r="KH97" i="3"/>
  <c r="KH98" i="3" s="1"/>
  <c r="MJ97" i="3"/>
  <c r="MJ98" i="3" s="1"/>
  <c r="MJ96" i="3"/>
  <c r="NY100" i="3"/>
  <c r="NY101" i="3" s="1"/>
  <c r="NY99" i="3"/>
  <c r="NZ100" i="3"/>
  <c r="NZ101" i="3" s="1"/>
  <c r="NZ99" i="3"/>
  <c r="NO97" i="3"/>
  <c r="NO98" i="3" s="1"/>
  <c r="NO96" i="3"/>
  <c r="LC97" i="3"/>
  <c r="LC98" i="3" s="1"/>
  <c r="LC96" i="3"/>
  <c r="KM97" i="3"/>
  <c r="KM98" i="3" s="1"/>
  <c r="KM96" i="3"/>
  <c r="JH97" i="3"/>
  <c r="JH98" i="3" s="1"/>
  <c r="JH96" i="3"/>
  <c r="MQ97" i="3"/>
  <c r="MQ98" i="3" s="1"/>
  <c r="MQ96" i="3"/>
  <c r="KF97" i="3"/>
  <c r="KF98" i="3" s="1"/>
  <c r="KF96" i="3"/>
  <c r="KT97" i="3"/>
  <c r="KT98" i="3" s="1"/>
  <c r="KT96" i="3"/>
  <c r="JN97" i="3"/>
  <c r="JN98" i="3" s="1"/>
  <c r="JN96" i="3"/>
  <c r="KI96" i="3"/>
  <c r="KI97" i="3"/>
  <c r="KI98" i="3" s="1"/>
  <c r="NN97" i="3"/>
  <c r="NN98" i="3" s="1"/>
  <c r="NN96" i="3"/>
  <c r="NT97" i="3"/>
  <c r="NT98" i="3" s="1"/>
  <c r="NT96" i="3"/>
  <c r="NF97" i="3"/>
  <c r="NF98" i="3" s="1"/>
  <c r="NF96" i="3"/>
  <c r="IT96" i="3"/>
  <c r="IT97" i="3"/>
  <c r="IT98" i="3" s="1"/>
  <c r="JU97" i="3"/>
  <c r="JU98" i="3" s="1"/>
  <c r="JU96" i="3"/>
  <c r="MK97" i="3"/>
  <c r="MK98" i="3" s="1"/>
  <c r="MK96" i="3"/>
  <c r="NM97" i="3"/>
  <c r="NM98" i="3" s="1"/>
  <c r="NM96" i="3"/>
  <c r="JI96" i="3"/>
  <c r="JI97" i="3"/>
  <c r="JI98" i="3" s="1"/>
  <c r="LQ97" i="3"/>
  <c r="LQ98" i="3" s="1"/>
  <c r="LQ96" i="3"/>
  <c r="NK96" i="3"/>
  <c r="NK97" i="3"/>
  <c r="NK98" i="3" s="1"/>
  <c r="MC96" i="3"/>
  <c r="MC97" i="3"/>
  <c r="MC98" i="3" s="1"/>
  <c r="LV96" i="3"/>
  <c r="LV97" i="3"/>
  <c r="LV98" i="3" s="1"/>
  <c r="ID96" i="3"/>
  <c r="ID97" i="3"/>
  <c r="ID98" i="3" s="1"/>
  <c r="IU96" i="3"/>
  <c r="IU97" i="3"/>
  <c r="IU98" i="3" s="1"/>
  <c r="IK96" i="3"/>
  <c r="IK97" i="3"/>
  <c r="IK98" i="3" s="1"/>
  <c r="JS96" i="3"/>
  <c r="JS97" i="3"/>
  <c r="JS98" i="3" s="1"/>
  <c r="KK97" i="3"/>
  <c r="KK98" i="3" s="1"/>
  <c r="KK96" i="3"/>
  <c r="LM96" i="3"/>
  <c r="LM97" i="3"/>
  <c r="LM98" i="3" s="1"/>
  <c r="JK96" i="3"/>
  <c r="JK97" i="3"/>
  <c r="JK98" i="3" s="1"/>
  <c r="NW100" i="3"/>
  <c r="NW101" i="3" s="1"/>
  <c r="NW99" i="3"/>
  <c r="LW96" i="3"/>
  <c r="LW97" i="3"/>
  <c r="LW98" i="3" s="1"/>
  <c r="KO96" i="3"/>
  <c r="KO97" i="3"/>
  <c r="KO98" i="3" s="1"/>
  <c r="KW96" i="3"/>
  <c r="KW97" i="3"/>
  <c r="KW98" i="3" s="1"/>
  <c r="KJ97" i="3"/>
  <c r="KJ98" i="3" s="1"/>
  <c r="KJ96" i="3"/>
  <c r="JB96" i="3"/>
  <c r="JB97" i="3"/>
  <c r="JB98" i="3" s="1"/>
  <c r="LJ97" i="3"/>
  <c r="LJ98" i="3" s="1"/>
  <c r="LJ96" i="3"/>
  <c r="JJ96" i="3"/>
  <c r="JJ97" i="3"/>
  <c r="JJ98" i="3" s="1"/>
  <c r="KG96" i="3"/>
  <c r="KG97" i="3"/>
  <c r="KG98" i="3" s="1"/>
  <c r="IV97" i="3"/>
  <c r="IV98" i="3" s="1"/>
  <c r="IV96" i="3"/>
  <c r="NI96" i="3"/>
  <c r="NI97" i="3"/>
  <c r="NI98" i="3" s="1"/>
  <c r="IP97" i="3"/>
  <c r="IP98" i="3" s="1"/>
  <c r="IP96" i="3"/>
  <c r="JY96" i="3"/>
  <c r="JY97" i="3"/>
  <c r="JY98" i="3" s="1"/>
  <c r="MN97" i="3"/>
  <c r="MN98" i="3" s="1"/>
  <c r="MN96" i="3"/>
  <c r="JF97" i="3"/>
  <c r="JF98" i="3" s="1"/>
  <c r="JF96" i="3"/>
  <c r="LF96" i="3"/>
  <c r="LF97" i="3"/>
  <c r="LF98" i="3" s="1"/>
  <c r="NG97" i="3"/>
  <c r="NG98" i="3" s="1"/>
  <c r="NG96" i="3"/>
  <c r="MA97" i="3"/>
  <c r="MA98" i="3" s="1"/>
  <c r="MA96" i="3"/>
  <c r="KU97" i="3"/>
  <c r="KU98" i="3" s="1"/>
  <c r="KU96" i="3"/>
  <c r="IY97" i="3"/>
  <c r="IY98" i="3" s="1"/>
  <c r="IY96" i="3"/>
  <c r="LS97" i="3"/>
  <c r="LS98" i="3" s="1"/>
  <c r="LS96" i="3"/>
  <c r="KV97" i="3"/>
  <c r="KV98" i="3" s="1"/>
  <c r="KV96" i="3"/>
  <c r="LL97" i="3"/>
  <c r="LL98" i="3" s="1"/>
  <c r="LL96" i="3"/>
  <c r="MY97" i="3"/>
  <c r="MY98" i="3" s="1"/>
  <c r="MY96" i="3"/>
  <c r="JO97" i="3"/>
  <c r="JO98" i="3" s="1"/>
  <c r="JO96" i="3"/>
  <c r="JW97" i="3"/>
  <c r="JW98" i="3" s="1"/>
  <c r="JW96" i="3"/>
  <c r="II97" i="3"/>
  <c r="II98" i="3" s="1"/>
  <c r="II96" i="3"/>
  <c r="JD97" i="3"/>
  <c r="JD98" i="3" s="1"/>
  <c r="JD96" i="3"/>
  <c r="JE97" i="3"/>
  <c r="JE98" i="3" s="1"/>
  <c r="JE96" i="3"/>
  <c r="LB97" i="3"/>
  <c r="LB98" i="3" s="1"/>
  <c r="LB96" i="3"/>
  <c r="LN96" i="3"/>
  <c r="LN97" i="3"/>
  <c r="LN98" i="3" s="1"/>
  <c r="MS96" i="3"/>
  <c r="MS97" i="3"/>
  <c r="MS98" i="3" s="1"/>
  <c r="NR96" i="3"/>
  <c r="NR97" i="3"/>
  <c r="NR98" i="3" s="1"/>
  <c r="KA96" i="3"/>
  <c r="KA97" i="3"/>
  <c r="KA98" i="3" s="1"/>
  <c r="LZ97" i="3"/>
  <c r="LZ98" i="3" s="1"/>
  <c r="LZ96" i="3"/>
  <c r="KD97" i="3"/>
  <c r="KD98" i="3" s="1"/>
  <c r="KD96" i="3"/>
  <c r="LO96" i="3"/>
  <c r="LO97" i="3"/>
  <c r="LO98" i="3" s="1"/>
  <c r="IM96" i="3"/>
  <c r="IM97" i="3"/>
  <c r="IM98" i="3" s="1"/>
  <c r="NL97" i="3"/>
  <c r="NL98" i="3" s="1"/>
  <c r="NL96" i="3"/>
  <c r="LX97" i="3"/>
  <c r="LX98" i="3" s="1"/>
  <c r="LX96" i="3"/>
  <c r="JZ96" i="3"/>
  <c r="JZ97" i="3"/>
  <c r="JZ98" i="3" s="1"/>
  <c r="MO97" i="3"/>
  <c r="MO98" i="3" s="1"/>
  <c r="MO96" i="3"/>
  <c r="MG97" i="3"/>
  <c r="MG98" i="3" s="1"/>
  <c r="MG96" i="3"/>
  <c r="MD96" i="3"/>
  <c r="MD97" i="3"/>
  <c r="MD98" i="3" s="1"/>
  <c r="LI97" i="3"/>
  <c r="LI98" i="3" s="1"/>
  <c r="LI96" i="3"/>
  <c r="IO97" i="3"/>
  <c r="IO98" i="3" s="1"/>
  <c r="IO96" i="3"/>
  <c r="NB96" i="3"/>
  <c r="NB97" i="3"/>
  <c r="NB98" i="3" s="1"/>
  <c r="MX97" i="3"/>
  <c r="MX98" i="3" s="1"/>
  <c r="MX96" i="3"/>
  <c r="IE96" i="3"/>
  <c r="IE97" i="3"/>
  <c r="IE98" i="3" s="1"/>
  <c r="NQ97" i="3"/>
  <c r="NQ98" i="3" s="1"/>
  <c r="NQ96" i="3"/>
  <c r="KY96" i="3"/>
  <c r="KY97" i="3"/>
  <c r="KY98" i="3" s="1"/>
  <c r="MH97" i="3"/>
  <c r="MH98" i="3" s="1"/>
  <c r="MH96" i="3"/>
  <c r="IL96" i="3"/>
  <c r="IL97" i="3"/>
  <c r="IL98" i="3" s="1"/>
  <c r="KQ96" i="3"/>
  <c r="KQ97" i="3"/>
  <c r="KQ98" i="3" s="1"/>
  <c r="AO7" i="3" l="1"/>
  <c r="AN8" i="3"/>
  <c r="OA100" i="3"/>
  <c r="OA101" i="3" s="1"/>
  <c r="OA99" i="3"/>
  <c r="MU100" i="3"/>
  <c r="MU101" i="3" s="1"/>
  <c r="MU99" i="3"/>
  <c r="IS100" i="3"/>
  <c r="IS101" i="3" s="1"/>
  <c r="IS99" i="3"/>
  <c r="NV103" i="3"/>
  <c r="NV104" i="3" s="1"/>
  <c r="NV102" i="3"/>
  <c r="KY100" i="3"/>
  <c r="KY101" i="3" s="1"/>
  <c r="KY99" i="3"/>
  <c r="KA100" i="3"/>
  <c r="KA101" i="3" s="1"/>
  <c r="KA99" i="3"/>
  <c r="MS100" i="3"/>
  <c r="MS101" i="3" s="1"/>
  <c r="MS99" i="3"/>
  <c r="LN100" i="3"/>
  <c r="LN101" i="3" s="1"/>
  <c r="LN99" i="3"/>
  <c r="JY100" i="3"/>
  <c r="JY101" i="3" s="1"/>
  <c r="JY99" i="3"/>
  <c r="JB100" i="3"/>
  <c r="JB101" i="3" s="1"/>
  <c r="JB99" i="3"/>
  <c r="KO100" i="3"/>
  <c r="KO101" i="3" s="1"/>
  <c r="KO99" i="3"/>
  <c r="MK100" i="3"/>
  <c r="MK101" i="3" s="1"/>
  <c r="MK99" i="3"/>
  <c r="KT99" i="3"/>
  <c r="KT100" i="3"/>
  <c r="KT101" i="3" s="1"/>
  <c r="MQ100" i="3"/>
  <c r="MQ101" i="3" s="1"/>
  <c r="MQ99" i="3"/>
  <c r="KM100" i="3"/>
  <c r="KM101" i="3" s="1"/>
  <c r="KM99" i="3"/>
  <c r="MJ100" i="3"/>
  <c r="MJ101" i="3" s="1"/>
  <c r="MJ99" i="3"/>
  <c r="JM99" i="3"/>
  <c r="JM100" i="3"/>
  <c r="JM101" i="3" s="1"/>
  <c r="LP100" i="3"/>
  <c r="LP101" i="3" s="1"/>
  <c r="LP99" i="3"/>
  <c r="NU99" i="3"/>
  <c r="NU100" i="3"/>
  <c r="NU101" i="3" s="1"/>
  <c r="JL100" i="3"/>
  <c r="JL101" i="3" s="1"/>
  <c r="JL99" i="3"/>
  <c r="IQ100" i="3"/>
  <c r="IQ101" i="3" s="1"/>
  <c r="IQ99" i="3"/>
  <c r="LD100" i="3"/>
  <c r="LD101" i="3" s="1"/>
  <c r="LD99" i="3"/>
  <c r="KR100" i="3"/>
  <c r="KR101" i="3" s="1"/>
  <c r="KR99" i="3"/>
  <c r="MB100" i="3"/>
  <c r="MB101" i="3" s="1"/>
  <c r="MB99" i="3"/>
  <c r="LK100" i="3"/>
  <c r="LK101" i="3" s="1"/>
  <c r="LK99" i="3"/>
  <c r="ND100" i="3"/>
  <c r="ND101" i="3" s="1"/>
  <c r="ND99" i="3"/>
  <c r="IW99" i="3"/>
  <c r="IW100" i="3"/>
  <c r="IW101" i="3" s="1"/>
  <c r="KV100" i="3"/>
  <c r="KV101" i="3" s="1"/>
  <c r="KV99" i="3"/>
  <c r="JF99" i="3"/>
  <c r="JF100" i="3"/>
  <c r="JF101" i="3" s="1"/>
  <c r="ID100" i="3"/>
  <c r="ID101" i="3" s="1"/>
  <c r="ID99" i="3"/>
  <c r="KH100" i="3"/>
  <c r="KH101" i="3" s="1"/>
  <c r="KH99" i="3"/>
  <c r="IK100" i="3"/>
  <c r="IK101" i="3" s="1"/>
  <c r="IK99" i="3"/>
  <c r="MN99" i="3"/>
  <c r="MN100" i="3"/>
  <c r="MN101" i="3" s="1"/>
  <c r="MC100" i="3"/>
  <c r="MC101" i="3" s="1"/>
  <c r="MC99" i="3"/>
  <c r="KP100" i="3"/>
  <c r="KP101" i="3" s="1"/>
  <c r="KP99" i="3"/>
  <c r="NC100" i="3"/>
  <c r="NC101" i="3" s="1"/>
  <c r="NC99" i="3"/>
  <c r="LF100" i="3"/>
  <c r="LF101" i="3" s="1"/>
  <c r="LF99" i="3"/>
  <c r="JJ100" i="3"/>
  <c r="JJ101" i="3" s="1"/>
  <c r="JJ99" i="3"/>
  <c r="LW100" i="3"/>
  <c r="LW101" i="3" s="1"/>
  <c r="LW99" i="3"/>
  <c r="KK99" i="3"/>
  <c r="KK100" i="3"/>
  <c r="KK101" i="3" s="1"/>
  <c r="LQ99" i="3"/>
  <c r="LQ100" i="3"/>
  <c r="LQ101" i="3" s="1"/>
  <c r="NM99" i="3"/>
  <c r="NM100" i="3"/>
  <c r="NM101" i="3" s="1"/>
  <c r="NF99" i="3"/>
  <c r="NF100" i="3"/>
  <c r="NF101" i="3" s="1"/>
  <c r="NT99" i="3"/>
  <c r="NT100" i="3"/>
  <c r="NT101" i="3" s="1"/>
  <c r="JN99" i="3"/>
  <c r="JN100" i="3"/>
  <c r="JN101" i="3" s="1"/>
  <c r="NO100" i="3"/>
  <c r="NO101" i="3" s="1"/>
  <c r="NO99" i="3"/>
  <c r="NY102" i="3"/>
  <c r="NY103" i="3"/>
  <c r="NY104" i="3" s="1"/>
  <c r="IN100" i="3"/>
  <c r="IN101" i="3" s="1"/>
  <c r="IN99" i="3"/>
  <c r="IG99" i="3"/>
  <c r="IG100" i="3"/>
  <c r="IG101" i="3" s="1"/>
  <c r="KC99" i="3"/>
  <c r="KC100" i="3"/>
  <c r="KC101" i="3" s="1"/>
  <c r="MZ100" i="3"/>
  <c r="MZ101" i="3" s="1"/>
  <c r="MZ99" i="3"/>
  <c r="JX100" i="3"/>
  <c r="JX101" i="3" s="1"/>
  <c r="JX99" i="3"/>
  <c r="NP100" i="3"/>
  <c r="NP101" i="3" s="1"/>
  <c r="NP99" i="3"/>
  <c r="KE100" i="3"/>
  <c r="KE101" i="3" s="1"/>
  <c r="KE99" i="3"/>
  <c r="JP100" i="3"/>
  <c r="JP101" i="3" s="1"/>
  <c r="JP99" i="3"/>
  <c r="LY99" i="3"/>
  <c r="LY100" i="3"/>
  <c r="LY101" i="3" s="1"/>
  <c r="LA99" i="3"/>
  <c r="LA100" i="3"/>
  <c r="LA101" i="3" s="1"/>
  <c r="KZ100" i="3"/>
  <c r="KZ101" i="3" s="1"/>
  <c r="KZ99" i="3"/>
  <c r="JE99" i="3"/>
  <c r="JE100" i="3"/>
  <c r="JE101" i="3" s="1"/>
  <c r="JS100" i="3"/>
  <c r="JS101" i="3" s="1"/>
  <c r="JS99" i="3"/>
  <c r="JI100" i="3"/>
  <c r="JI101" i="3" s="1"/>
  <c r="JI99" i="3"/>
  <c r="NG100" i="3"/>
  <c r="NG101" i="3" s="1"/>
  <c r="NG99" i="3"/>
  <c r="KQ100" i="3"/>
  <c r="KQ101" i="3" s="1"/>
  <c r="KQ99" i="3"/>
  <c r="MH99" i="3"/>
  <c r="MH100" i="3"/>
  <c r="MH101" i="3" s="1"/>
  <c r="MG99" i="3"/>
  <c r="MG100" i="3"/>
  <c r="MG101" i="3" s="1"/>
  <c r="MO99" i="3"/>
  <c r="MO100" i="3"/>
  <c r="MO101" i="3" s="1"/>
  <c r="NL100" i="3"/>
  <c r="NL101" i="3" s="1"/>
  <c r="NL99" i="3"/>
  <c r="JO100" i="3"/>
  <c r="JO101" i="3" s="1"/>
  <c r="JO99" i="3"/>
  <c r="LS100" i="3"/>
  <c r="LS101" i="3" s="1"/>
  <c r="LS99" i="3"/>
  <c r="IY100" i="3"/>
  <c r="IY101" i="3" s="1"/>
  <c r="IY99" i="3"/>
  <c r="KJ100" i="3"/>
  <c r="KJ101" i="3" s="1"/>
  <c r="KJ99" i="3"/>
  <c r="LV100" i="3"/>
  <c r="LV101" i="3" s="1"/>
  <c r="LV99" i="3"/>
  <c r="MM100" i="3"/>
  <c r="MM101" i="3" s="1"/>
  <c r="MM99" i="3"/>
  <c r="NJ100" i="3"/>
  <c r="NJ101" i="3" s="1"/>
  <c r="NJ99" i="3"/>
  <c r="MT100" i="3"/>
  <c r="MT101" i="3" s="1"/>
  <c r="MT99" i="3"/>
  <c r="NS100" i="3"/>
  <c r="NS101" i="3" s="1"/>
  <c r="NS99" i="3"/>
  <c r="NA100" i="3"/>
  <c r="NA101" i="3" s="1"/>
  <c r="NA99" i="3"/>
  <c r="JC100" i="3"/>
  <c r="JC101" i="3" s="1"/>
  <c r="JC99" i="3"/>
  <c r="LX100" i="3"/>
  <c r="LX101" i="3" s="1"/>
  <c r="LX99" i="3"/>
  <c r="LG100" i="3"/>
  <c r="LG101" i="3" s="1"/>
  <c r="LG99" i="3"/>
  <c r="IL100" i="3"/>
  <c r="IL101" i="3" s="1"/>
  <c r="IL99" i="3"/>
  <c r="NB100" i="3"/>
  <c r="NB101" i="3" s="1"/>
  <c r="NB99" i="3"/>
  <c r="MD100" i="3"/>
  <c r="MD101" i="3" s="1"/>
  <c r="MD99" i="3"/>
  <c r="JZ100" i="3"/>
  <c r="JZ101" i="3" s="1"/>
  <c r="JZ99" i="3"/>
  <c r="JU99" i="3"/>
  <c r="JU100" i="3"/>
  <c r="JU101" i="3" s="1"/>
  <c r="IX99" i="3"/>
  <c r="IX100" i="3"/>
  <c r="IX101" i="3" s="1"/>
  <c r="MW99" i="3"/>
  <c r="MW100" i="3"/>
  <c r="MW101" i="3" s="1"/>
  <c r="IH99" i="3"/>
  <c r="IH100" i="3"/>
  <c r="IH101" i="3" s="1"/>
  <c r="LE100" i="3"/>
  <c r="LE101" i="3" s="1"/>
  <c r="LE99" i="3"/>
  <c r="IF100" i="3"/>
  <c r="IF101" i="3" s="1"/>
  <c r="IF99" i="3"/>
  <c r="IZ100" i="3"/>
  <c r="IZ101" i="3" s="1"/>
  <c r="IZ99" i="3"/>
  <c r="IJ100" i="3"/>
  <c r="IJ101" i="3" s="1"/>
  <c r="IJ99" i="3"/>
  <c r="JV99" i="3"/>
  <c r="JV100" i="3"/>
  <c r="JV101" i="3" s="1"/>
  <c r="MI100" i="3"/>
  <c r="MI101" i="3" s="1"/>
  <c r="MI99" i="3"/>
  <c r="JG100" i="3"/>
  <c r="JG101" i="3" s="1"/>
  <c r="JG99" i="3"/>
  <c r="IR100" i="3"/>
  <c r="IR101" i="3" s="1"/>
  <c r="IR99" i="3"/>
  <c r="MF100" i="3"/>
  <c r="MF101" i="3" s="1"/>
  <c r="MF99" i="3"/>
  <c r="LM100" i="3"/>
  <c r="LM101" i="3" s="1"/>
  <c r="LM99" i="3"/>
  <c r="JD100" i="3"/>
  <c r="JD101" i="3" s="1"/>
  <c r="JD99" i="3"/>
  <c r="NW102" i="3"/>
  <c r="NW103" i="3"/>
  <c r="NW104" i="3" s="1"/>
  <c r="ME100" i="3"/>
  <c r="ME101" i="3" s="1"/>
  <c r="ME99" i="3"/>
  <c r="NR100" i="3"/>
  <c r="NR101" i="3" s="1"/>
  <c r="NR99" i="3"/>
  <c r="NQ100" i="3"/>
  <c r="NQ101" i="3" s="1"/>
  <c r="NQ99" i="3"/>
  <c r="MX99" i="3"/>
  <c r="MX100" i="3"/>
  <c r="MX101" i="3" s="1"/>
  <c r="LI99" i="3"/>
  <c r="LI100" i="3"/>
  <c r="LI101" i="3" s="1"/>
  <c r="LZ99" i="3"/>
  <c r="LZ100" i="3"/>
  <c r="LZ101" i="3" s="1"/>
  <c r="LB99" i="3"/>
  <c r="LB100" i="3"/>
  <c r="LB101" i="3" s="1"/>
  <c r="II100" i="3"/>
  <c r="II101" i="3" s="1"/>
  <c r="II99" i="3"/>
  <c r="LL100" i="3"/>
  <c r="LL101" i="3" s="1"/>
  <c r="LL99" i="3"/>
  <c r="KU100" i="3"/>
  <c r="KU101" i="3" s="1"/>
  <c r="KU99" i="3"/>
  <c r="IP99" i="3"/>
  <c r="IP100" i="3"/>
  <c r="IP101" i="3" s="1"/>
  <c r="IV99" i="3"/>
  <c r="IV100" i="3"/>
  <c r="IV101" i="3" s="1"/>
  <c r="LJ99" i="3"/>
  <c r="LJ100" i="3"/>
  <c r="LJ101" i="3" s="1"/>
  <c r="JK100" i="3"/>
  <c r="JK101" i="3" s="1"/>
  <c r="JK99" i="3"/>
  <c r="IU100" i="3"/>
  <c r="IU101" i="3" s="1"/>
  <c r="IU99" i="3"/>
  <c r="NK100" i="3"/>
  <c r="NK101" i="3" s="1"/>
  <c r="NK99" i="3"/>
  <c r="IT100" i="3"/>
  <c r="IT101" i="3" s="1"/>
  <c r="IT99" i="3"/>
  <c r="ML100" i="3"/>
  <c r="ML101" i="3" s="1"/>
  <c r="ML99" i="3"/>
  <c r="LU100" i="3"/>
  <c r="LU101" i="3" s="1"/>
  <c r="LU99" i="3"/>
  <c r="JR100" i="3"/>
  <c r="JR101" i="3" s="1"/>
  <c r="JR99" i="3"/>
  <c r="KX100" i="3"/>
  <c r="KX101" i="3" s="1"/>
  <c r="KX99" i="3"/>
  <c r="JQ100" i="3"/>
  <c r="JQ101" i="3" s="1"/>
  <c r="JQ99" i="3"/>
  <c r="IO99" i="3"/>
  <c r="IO100" i="3"/>
  <c r="IO101" i="3" s="1"/>
  <c r="KD99" i="3"/>
  <c r="KD100" i="3"/>
  <c r="KD101" i="3" s="1"/>
  <c r="JW100" i="3"/>
  <c r="JW101" i="3" s="1"/>
  <c r="JW99" i="3"/>
  <c r="MA100" i="3"/>
  <c r="MA101" i="3" s="1"/>
  <c r="MA99" i="3"/>
  <c r="KI100" i="3"/>
  <c r="KI101" i="3" s="1"/>
  <c r="KI99" i="3"/>
  <c r="JA100" i="3"/>
  <c r="JA101" i="3" s="1"/>
  <c r="JA99" i="3"/>
  <c r="MY100" i="3"/>
  <c r="MY101" i="3" s="1"/>
  <c r="MY99" i="3"/>
  <c r="LO100" i="3"/>
  <c r="LO101" i="3" s="1"/>
  <c r="LO99" i="3"/>
  <c r="IE100" i="3"/>
  <c r="IE101" i="3" s="1"/>
  <c r="IE99" i="3"/>
  <c r="IM100" i="3"/>
  <c r="IM101" i="3" s="1"/>
  <c r="IM99" i="3"/>
  <c r="NI100" i="3"/>
  <c r="NI101" i="3" s="1"/>
  <c r="NI99" i="3"/>
  <c r="KG100" i="3"/>
  <c r="KG101" i="3" s="1"/>
  <c r="KG99" i="3"/>
  <c r="KW100" i="3"/>
  <c r="KW101" i="3" s="1"/>
  <c r="KW99" i="3"/>
  <c r="NN99" i="3"/>
  <c r="NN100" i="3"/>
  <c r="NN101" i="3" s="1"/>
  <c r="KF100" i="3"/>
  <c r="KF101" i="3" s="1"/>
  <c r="KF99" i="3"/>
  <c r="JH100" i="3"/>
  <c r="JH101" i="3" s="1"/>
  <c r="JH99" i="3"/>
  <c r="LC100" i="3"/>
  <c r="LC101" i="3" s="1"/>
  <c r="LC99" i="3"/>
  <c r="NZ103" i="3"/>
  <c r="NZ104" i="3" s="1"/>
  <c r="NZ102" i="3"/>
  <c r="KL99" i="3"/>
  <c r="KL100" i="3"/>
  <c r="KL101" i="3" s="1"/>
  <c r="MV100" i="3"/>
  <c r="MV101" i="3" s="1"/>
  <c r="MV99" i="3"/>
  <c r="MP99" i="3"/>
  <c r="MP100" i="3"/>
  <c r="MP101" i="3" s="1"/>
  <c r="NE99" i="3"/>
  <c r="NE100" i="3"/>
  <c r="NE101" i="3" s="1"/>
  <c r="KS99" i="3"/>
  <c r="KS100" i="3"/>
  <c r="KS101" i="3" s="1"/>
  <c r="KB99" i="3"/>
  <c r="KB100" i="3"/>
  <c r="KB101" i="3" s="1"/>
  <c r="LH99" i="3"/>
  <c r="LH100" i="3"/>
  <c r="LH101" i="3" s="1"/>
  <c r="MR100" i="3"/>
  <c r="MR101" i="3" s="1"/>
  <c r="MR99" i="3"/>
  <c r="LR99" i="3"/>
  <c r="LR100" i="3"/>
  <c r="LR101" i="3" s="1"/>
  <c r="JT100" i="3"/>
  <c r="JT101" i="3" s="1"/>
  <c r="JT99" i="3"/>
  <c r="NX102" i="3"/>
  <c r="NX103" i="3"/>
  <c r="NX104" i="3" s="1"/>
  <c r="NH100" i="3"/>
  <c r="NH101" i="3" s="1"/>
  <c r="NH99" i="3"/>
  <c r="LT100" i="3"/>
  <c r="LT101" i="3" s="1"/>
  <c r="LT99" i="3"/>
  <c r="KN100" i="3"/>
  <c r="KN101" i="3" s="1"/>
  <c r="KN99" i="3"/>
  <c r="AP7" i="3" l="1"/>
  <c r="AO8" i="3"/>
  <c r="OA103" i="3"/>
  <c r="OA104" i="3" s="1"/>
  <c r="NZ106" i="3" s="1"/>
  <c r="NZ107" i="3" s="1"/>
  <c r="OA102" i="3"/>
  <c r="IM103" i="3"/>
  <c r="IM104" i="3" s="1"/>
  <c r="IM102" i="3"/>
  <c r="JD103" i="3"/>
  <c r="JD104" i="3" s="1"/>
  <c r="JD102" i="3"/>
  <c r="MF103" i="3"/>
  <c r="MF104" i="3" s="1"/>
  <c r="MF102" i="3"/>
  <c r="JG103" i="3"/>
  <c r="JG104" i="3" s="1"/>
  <c r="JG102" i="3"/>
  <c r="IZ102" i="3"/>
  <c r="IZ103" i="3"/>
  <c r="IZ104" i="3" s="1"/>
  <c r="LE102" i="3"/>
  <c r="LE103" i="3"/>
  <c r="LE104" i="3" s="1"/>
  <c r="JZ103" i="3"/>
  <c r="JZ104" i="3" s="1"/>
  <c r="JZ102" i="3"/>
  <c r="LG103" i="3"/>
  <c r="LG104" i="3" s="1"/>
  <c r="LG102" i="3"/>
  <c r="NS103" i="3"/>
  <c r="NS104" i="3" s="1"/>
  <c r="NS102" i="3"/>
  <c r="MM103" i="3"/>
  <c r="MM104" i="3" s="1"/>
  <c r="MM102" i="3"/>
  <c r="LV103" i="3"/>
  <c r="LV104" i="3" s="1"/>
  <c r="LV102" i="3"/>
  <c r="KJ103" i="3"/>
  <c r="KJ104" i="3" s="1"/>
  <c r="KJ102" i="3"/>
  <c r="IY102" i="3"/>
  <c r="IY103" i="3"/>
  <c r="IY104" i="3" s="1"/>
  <c r="JO103" i="3"/>
  <c r="JO104" i="3" s="1"/>
  <c r="JO102" i="3"/>
  <c r="LW103" i="3"/>
  <c r="LW104" i="3" s="1"/>
  <c r="LW102" i="3"/>
  <c r="LF103" i="3"/>
  <c r="LF104" i="3" s="1"/>
  <c r="LF102" i="3"/>
  <c r="MC102" i="3"/>
  <c r="MC103" i="3"/>
  <c r="MC104" i="3" s="1"/>
  <c r="ID103" i="3"/>
  <c r="ID104" i="3" s="1"/>
  <c r="ID102" i="3"/>
  <c r="LK102" i="3"/>
  <c r="LK103" i="3"/>
  <c r="LK104" i="3" s="1"/>
  <c r="MB102" i="3"/>
  <c r="MB103" i="3"/>
  <c r="MB104" i="3" s="1"/>
  <c r="IQ103" i="3"/>
  <c r="IQ104" i="3" s="1"/>
  <c r="IQ102" i="3"/>
  <c r="LP103" i="3"/>
  <c r="LP104" i="3" s="1"/>
  <c r="LP102" i="3"/>
  <c r="MX103" i="3"/>
  <c r="MX104" i="3" s="1"/>
  <c r="MX102" i="3"/>
  <c r="MO103" i="3"/>
  <c r="MO104" i="3" s="1"/>
  <c r="MO102" i="3"/>
  <c r="LU102" i="3"/>
  <c r="LU103" i="3"/>
  <c r="LU104" i="3" s="1"/>
  <c r="LH103" i="3"/>
  <c r="LH104" i="3" s="1"/>
  <c r="LH102" i="3"/>
  <c r="KS103" i="3"/>
  <c r="KS104" i="3" s="1"/>
  <c r="KS102" i="3"/>
  <c r="MP103" i="3"/>
  <c r="MP104" i="3" s="1"/>
  <c r="MP102" i="3"/>
  <c r="KL103" i="3"/>
  <c r="KL104" i="3" s="1"/>
  <c r="KL102" i="3"/>
  <c r="LJ103" i="3"/>
  <c r="LJ104" i="3" s="1"/>
  <c r="LJ102" i="3"/>
  <c r="LZ103" i="3"/>
  <c r="LZ104" i="3" s="1"/>
  <c r="LZ102" i="3"/>
  <c r="IH103" i="3"/>
  <c r="IH104" i="3" s="1"/>
  <c r="IH102" i="3"/>
  <c r="MG103" i="3"/>
  <c r="MG104" i="3" s="1"/>
  <c r="MG102" i="3"/>
  <c r="MH103" i="3"/>
  <c r="MH104" i="3" s="1"/>
  <c r="MH102" i="3"/>
  <c r="JE103" i="3"/>
  <c r="JE104" i="3" s="1"/>
  <c r="JE102" i="3"/>
  <c r="LY103" i="3"/>
  <c r="LY104" i="3" s="1"/>
  <c r="LY102" i="3"/>
  <c r="NF103" i="3"/>
  <c r="NF104" i="3" s="1"/>
  <c r="NF102" i="3"/>
  <c r="MN103" i="3"/>
  <c r="MN104" i="3" s="1"/>
  <c r="MN102" i="3"/>
  <c r="JF103" i="3"/>
  <c r="JF104" i="3" s="1"/>
  <c r="JF102" i="3"/>
  <c r="KT103" i="3"/>
  <c r="KT104" i="3" s="1"/>
  <c r="KT102" i="3"/>
  <c r="JV103" i="3"/>
  <c r="JV104" i="3" s="1"/>
  <c r="JV102" i="3"/>
  <c r="LA103" i="3"/>
  <c r="LA104" i="3" s="1"/>
  <c r="LA102" i="3"/>
  <c r="NZ105" i="3"/>
  <c r="MY103" i="3"/>
  <c r="MY104" i="3" s="1"/>
  <c r="MY102" i="3"/>
  <c r="NK103" i="3"/>
  <c r="NK104" i="3" s="1"/>
  <c r="NK102" i="3"/>
  <c r="JK103" i="3"/>
  <c r="JK104" i="3" s="1"/>
  <c r="JK102" i="3"/>
  <c r="LL102" i="3"/>
  <c r="LL103" i="3"/>
  <c r="LL104" i="3" s="1"/>
  <c r="NQ102" i="3"/>
  <c r="NQ103" i="3"/>
  <c r="NQ104" i="3" s="1"/>
  <c r="ME103" i="3"/>
  <c r="ME104" i="3" s="1"/>
  <c r="ME102" i="3"/>
  <c r="MI103" i="3"/>
  <c r="MI104" i="3" s="1"/>
  <c r="MI102" i="3"/>
  <c r="IJ102" i="3"/>
  <c r="IJ103" i="3"/>
  <c r="IJ104" i="3" s="1"/>
  <c r="MD103" i="3"/>
  <c r="MD104" i="3" s="1"/>
  <c r="MD102" i="3"/>
  <c r="LX103" i="3"/>
  <c r="LX104" i="3" s="1"/>
  <c r="LX102" i="3"/>
  <c r="JC103" i="3"/>
  <c r="JC104" i="3" s="1"/>
  <c r="JC102" i="3"/>
  <c r="MT103" i="3"/>
  <c r="MT104" i="3" s="1"/>
  <c r="MT102" i="3"/>
  <c r="LS103" i="3"/>
  <c r="LS104" i="3" s="1"/>
  <c r="LS102" i="3"/>
  <c r="NG103" i="3"/>
  <c r="NG104" i="3" s="1"/>
  <c r="NG102" i="3"/>
  <c r="KE102" i="3"/>
  <c r="KE103" i="3"/>
  <c r="KE104" i="3" s="1"/>
  <c r="JY102" i="3"/>
  <c r="JY103" i="3"/>
  <c r="JY104" i="3" s="1"/>
  <c r="KA103" i="3"/>
  <c r="KA104" i="3" s="1"/>
  <c r="KA102" i="3"/>
  <c r="NV105" i="3"/>
  <c r="NV106" i="3"/>
  <c r="NV107" i="3" s="1"/>
  <c r="NN103" i="3"/>
  <c r="NN104" i="3" s="1"/>
  <c r="NN102" i="3"/>
  <c r="NT103" i="3"/>
  <c r="NT104" i="3" s="1"/>
  <c r="NT102" i="3"/>
  <c r="KX103" i="3"/>
  <c r="KX104" i="3" s="1"/>
  <c r="KX102" i="3"/>
  <c r="MR102" i="3"/>
  <c r="MR103" i="3"/>
  <c r="MR104" i="3" s="1"/>
  <c r="LC103" i="3"/>
  <c r="LC104" i="3" s="1"/>
  <c r="LC102" i="3"/>
  <c r="JW103" i="3"/>
  <c r="JW104" i="3" s="1"/>
  <c r="JW102" i="3"/>
  <c r="KD103" i="3"/>
  <c r="KD104" i="3" s="1"/>
  <c r="KD102" i="3"/>
  <c r="IV103" i="3"/>
  <c r="IV104" i="3" s="1"/>
  <c r="IV102" i="3"/>
  <c r="NW105" i="3"/>
  <c r="NW106" i="3"/>
  <c r="NW107" i="3" s="1"/>
  <c r="IX103" i="3"/>
  <c r="IX104" i="3" s="1"/>
  <c r="IX102" i="3"/>
  <c r="NY106" i="3"/>
  <c r="NY107" i="3" s="1"/>
  <c r="NY105" i="3"/>
  <c r="IW103" i="3"/>
  <c r="IW104" i="3" s="1"/>
  <c r="IW102" i="3"/>
  <c r="JM103" i="3"/>
  <c r="JM104" i="3" s="1"/>
  <c r="JM102" i="3"/>
  <c r="MW103" i="3"/>
  <c r="MW104" i="3" s="1"/>
  <c r="MW102" i="3"/>
  <c r="LQ103" i="3"/>
  <c r="LQ104" i="3" s="1"/>
  <c r="LQ102" i="3"/>
  <c r="JA102" i="3"/>
  <c r="JA103" i="3"/>
  <c r="JA104" i="3" s="1"/>
  <c r="JT103" i="3"/>
  <c r="JT104" i="3" s="1"/>
  <c r="JT102" i="3"/>
  <c r="KG102" i="3"/>
  <c r="KG103" i="3"/>
  <c r="KG104" i="3" s="1"/>
  <c r="MV103" i="3"/>
  <c r="MV104" i="3" s="1"/>
  <c r="MV102" i="3"/>
  <c r="JH102" i="3"/>
  <c r="JH103" i="3"/>
  <c r="JH104" i="3" s="1"/>
  <c r="KW102" i="3"/>
  <c r="KW103" i="3"/>
  <c r="KW104" i="3" s="1"/>
  <c r="NI102" i="3"/>
  <c r="NI103" i="3"/>
  <c r="NI104" i="3" s="1"/>
  <c r="IE103" i="3"/>
  <c r="IE104" i="3" s="1"/>
  <c r="IE102" i="3"/>
  <c r="LO103" i="3"/>
  <c r="LO104" i="3" s="1"/>
  <c r="LO102" i="3"/>
  <c r="ML103" i="3"/>
  <c r="ML104" i="3" s="1"/>
  <c r="ML102" i="3"/>
  <c r="IT103" i="3"/>
  <c r="IT104" i="3" s="1"/>
  <c r="IT102" i="3"/>
  <c r="KU103" i="3"/>
  <c r="KU104" i="3" s="1"/>
  <c r="KU102" i="3"/>
  <c r="NR103" i="3"/>
  <c r="NR104" i="3" s="1"/>
  <c r="NR102" i="3"/>
  <c r="IR102" i="3"/>
  <c r="IR103" i="3"/>
  <c r="IR104" i="3" s="1"/>
  <c r="NB103" i="3"/>
  <c r="NB104" i="3" s="1"/>
  <c r="NB102" i="3"/>
  <c r="NJ103" i="3"/>
  <c r="NJ104" i="3" s="1"/>
  <c r="NJ102" i="3"/>
  <c r="JI102" i="3"/>
  <c r="JI103" i="3"/>
  <c r="JI104" i="3" s="1"/>
  <c r="KZ103" i="3"/>
  <c r="KZ104" i="3" s="1"/>
  <c r="KZ102" i="3"/>
  <c r="JP102" i="3"/>
  <c r="JP103" i="3"/>
  <c r="JP104" i="3" s="1"/>
  <c r="NP102" i="3"/>
  <c r="NP103" i="3"/>
  <c r="NP104" i="3" s="1"/>
  <c r="JX102" i="3"/>
  <c r="JX103" i="3"/>
  <c r="JX104" i="3" s="1"/>
  <c r="IN103" i="3"/>
  <c r="IN104" i="3" s="1"/>
  <c r="IN102" i="3"/>
  <c r="JJ103" i="3"/>
  <c r="JJ104" i="3" s="1"/>
  <c r="JJ102" i="3"/>
  <c r="NC103" i="3"/>
  <c r="NC104" i="3" s="1"/>
  <c r="NC102" i="3"/>
  <c r="IK102" i="3"/>
  <c r="IK103" i="3"/>
  <c r="IK104" i="3" s="1"/>
  <c r="KH103" i="3"/>
  <c r="KH104" i="3" s="1"/>
  <c r="KH102" i="3"/>
  <c r="KV102" i="3"/>
  <c r="KV103" i="3"/>
  <c r="KV104" i="3" s="1"/>
  <c r="KM103" i="3"/>
  <c r="KM104" i="3" s="1"/>
  <c r="KM102" i="3"/>
  <c r="KO102" i="3"/>
  <c r="KO103" i="3"/>
  <c r="KO104" i="3" s="1"/>
  <c r="LN103" i="3"/>
  <c r="LN104" i="3" s="1"/>
  <c r="LN102" i="3"/>
  <c r="IS102" i="3"/>
  <c r="IS103" i="3"/>
  <c r="IS104" i="3" s="1"/>
  <c r="LB103" i="3"/>
  <c r="LB104" i="3" s="1"/>
  <c r="LB102" i="3"/>
  <c r="JU103" i="3"/>
  <c r="JU104" i="3" s="1"/>
  <c r="JU102" i="3"/>
  <c r="KC103" i="3"/>
  <c r="KC104" i="3" s="1"/>
  <c r="KC102" i="3"/>
  <c r="NU103" i="3"/>
  <c r="NU104" i="3" s="1"/>
  <c r="NU102" i="3"/>
  <c r="KN102" i="3"/>
  <c r="KN103" i="3"/>
  <c r="KN104" i="3" s="1"/>
  <c r="JQ102" i="3"/>
  <c r="JQ103" i="3"/>
  <c r="JQ104" i="3" s="1"/>
  <c r="LR103" i="3"/>
  <c r="LR104" i="3" s="1"/>
  <c r="LR102" i="3"/>
  <c r="NH102" i="3"/>
  <c r="NH103" i="3"/>
  <c r="NH104" i="3" s="1"/>
  <c r="KB103" i="3"/>
  <c r="KB104" i="3" s="1"/>
  <c r="KB102" i="3"/>
  <c r="NE103" i="3"/>
  <c r="NE104" i="3" s="1"/>
  <c r="NE102" i="3"/>
  <c r="IO103" i="3"/>
  <c r="IO104" i="3" s="1"/>
  <c r="IO102" i="3"/>
  <c r="IP103" i="3"/>
  <c r="IP104" i="3" s="1"/>
  <c r="IP102" i="3"/>
  <c r="LI103" i="3"/>
  <c r="LI104" i="3" s="1"/>
  <c r="LI102" i="3"/>
  <c r="IG103" i="3"/>
  <c r="IG104" i="3" s="1"/>
  <c r="IG102" i="3"/>
  <c r="JN103" i="3"/>
  <c r="JN104" i="3" s="1"/>
  <c r="JN102" i="3"/>
  <c r="NM103" i="3"/>
  <c r="NM104" i="3" s="1"/>
  <c r="NM102" i="3"/>
  <c r="KK103" i="3"/>
  <c r="KK104" i="3" s="1"/>
  <c r="KK102" i="3"/>
  <c r="NX105" i="3"/>
  <c r="NX106" i="3"/>
  <c r="NX107" i="3" s="1"/>
  <c r="MA103" i="3"/>
  <c r="MA104" i="3" s="1"/>
  <c r="MA102" i="3"/>
  <c r="LT102" i="3"/>
  <c r="LT103" i="3"/>
  <c r="LT104" i="3" s="1"/>
  <c r="KI103" i="3"/>
  <c r="KI104" i="3" s="1"/>
  <c r="KI102" i="3"/>
  <c r="KF102" i="3"/>
  <c r="KF103" i="3"/>
  <c r="KF104" i="3" s="1"/>
  <c r="JR103" i="3"/>
  <c r="JR104" i="3" s="1"/>
  <c r="JR102" i="3"/>
  <c r="IU103" i="3"/>
  <c r="IU104" i="3" s="1"/>
  <c r="IU102" i="3"/>
  <c r="II103" i="3"/>
  <c r="II104" i="3" s="1"/>
  <c r="II102" i="3"/>
  <c r="LM102" i="3"/>
  <c r="LM103" i="3"/>
  <c r="LM104" i="3" s="1"/>
  <c r="IF103" i="3"/>
  <c r="IF104" i="3" s="1"/>
  <c r="IF102" i="3"/>
  <c r="IL103" i="3"/>
  <c r="IL104" i="3" s="1"/>
  <c r="IL102" i="3"/>
  <c r="NA102" i="3"/>
  <c r="NA103" i="3"/>
  <c r="NA104" i="3" s="1"/>
  <c r="NL103" i="3"/>
  <c r="NL104" i="3" s="1"/>
  <c r="NL102" i="3"/>
  <c r="KQ103" i="3"/>
  <c r="KQ104" i="3" s="1"/>
  <c r="KQ102" i="3"/>
  <c r="JS103" i="3"/>
  <c r="JS104" i="3" s="1"/>
  <c r="JS102" i="3"/>
  <c r="MZ102" i="3"/>
  <c r="MZ103" i="3"/>
  <c r="MZ104" i="3" s="1"/>
  <c r="NO103" i="3"/>
  <c r="NO104" i="3" s="1"/>
  <c r="NO102" i="3"/>
  <c r="KP103" i="3"/>
  <c r="KP104" i="3" s="1"/>
  <c r="KP102" i="3"/>
  <c r="ND103" i="3"/>
  <c r="ND104" i="3" s="1"/>
  <c r="ND102" i="3"/>
  <c r="KR103" i="3"/>
  <c r="KR104" i="3" s="1"/>
  <c r="KR102" i="3"/>
  <c r="LD102" i="3"/>
  <c r="LD103" i="3"/>
  <c r="LD104" i="3" s="1"/>
  <c r="JL103" i="3"/>
  <c r="JL104" i="3" s="1"/>
  <c r="JL102" i="3"/>
  <c r="MJ102" i="3"/>
  <c r="MJ103" i="3"/>
  <c r="MJ104" i="3" s="1"/>
  <c r="MQ102" i="3"/>
  <c r="MQ103" i="3"/>
  <c r="MQ104" i="3" s="1"/>
  <c r="MK102" i="3"/>
  <c r="MK103" i="3"/>
  <c r="MK104" i="3" s="1"/>
  <c r="JB103" i="3"/>
  <c r="JB104" i="3" s="1"/>
  <c r="JB102" i="3"/>
  <c r="MS102" i="3"/>
  <c r="MS103" i="3"/>
  <c r="MS104" i="3" s="1"/>
  <c r="KY103" i="3"/>
  <c r="KY104" i="3" s="1"/>
  <c r="KY102" i="3"/>
  <c r="MU103" i="3"/>
  <c r="MU104" i="3" s="1"/>
  <c r="MU102" i="3"/>
  <c r="AQ7" i="3" l="1"/>
  <c r="AP8" i="3"/>
  <c r="OA105" i="3"/>
  <c r="OA106" i="3"/>
  <c r="OA107" i="3" s="1"/>
  <c r="NZ108" i="3" s="1"/>
  <c r="JU105" i="3"/>
  <c r="JU106" i="3"/>
  <c r="JU107" i="3" s="1"/>
  <c r="LZ105" i="3"/>
  <c r="LZ106" i="3"/>
  <c r="LZ107" i="3" s="1"/>
  <c r="MO105" i="3"/>
  <c r="MO106" i="3"/>
  <c r="MO107" i="3" s="1"/>
  <c r="NH105" i="3"/>
  <c r="NH106" i="3"/>
  <c r="NH107" i="3" s="1"/>
  <c r="JP105" i="3"/>
  <c r="JP106" i="3"/>
  <c r="JP107" i="3" s="1"/>
  <c r="IR105" i="3"/>
  <c r="IR106" i="3"/>
  <c r="IR107" i="3" s="1"/>
  <c r="NI106" i="3"/>
  <c r="NI107" i="3" s="1"/>
  <c r="NI105" i="3"/>
  <c r="JA106" i="3"/>
  <c r="JA107" i="3" s="1"/>
  <c r="JA105" i="3"/>
  <c r="NW109" i="3"/>
  <c r="NW110" i="3" s="1"/>
  <c r="NW108" i="3"/>
  <c r="MR105" i="3"/>
  <c r="MR106" i="3"/>
  <c r="MR107" i="3" s="1"/>
  <c r="NQ106" i="3"/>
  <c r="NQ107" i="3" s="1"/>
  <c r="NQ105" i="3"/>
  <c r="MC106" i="3"/>
  <c r="MC107" i="3" s="1"/>
  <c r="MC105" i="3"/>
  <c r="IY105" i="3"/>
  <c r="IY106" i="3"/>
  <c r="IY107" i="3" s="1"/>
  <c r="LE106" i="3"/>
  <c r="LE107" i="3" s="1"/>
  <c r="LE105" i="3"/>
  <c r="NU105" i="3"/>
  <c r="NU106" i="3"/>
  <c r="NU107" i="3" s="1"/>
  <c r="JT105" i="3"/>
  <c r="JT106" i="3"/>
  <c r="JT107" i="3" s="1"/>
  <c r="IV105" i="3"/>
  <c r="IV106" i="3"/>
  <c r="IV107" i="3" s="1"/>
  <c r="MI105" i="3"/>
  <c r="MI106" i="3"/>
  <c r="MI107" i="3" s="1"/>
  <c r="LA105" i="3"/>
  <c r="LA106" i="3"/>
  <c r="LA107" i="3" s="1"/>
  <c r="MP105" i="3"/>
  <c r="MP106" i="3"/>
  <c r="MP107" i="3" s="1"/>
  <c r="MZ105" i="3"/>
  <c r="MZ106" i="3"/>
  <c r="MZ107" i="3" s="1"/>
  <c r="MU105" i="3"/>
  <c r="MU106" i="3"/>
  <c r="MU107" i="3" s="1"/>
  <c r="JB105" i="3"/>
  <c r="JB106" i="3"/>
  <c r="JB107" i="3" s="1"/>
  <c r="KP106" i="3"/>
  <c r="KP107" i="3" s="1"/>
  <c r="KP105" i="3"/>
  <c r="JS105" i="3"/>
  <c r="JS106" i="3"/>
  <c r="JS107" i="3" s="1"/>
  <c r="II105" i="3"/>
  <c r="II106" i="3"/>
  <c r="II107" i="3" s="1"/>
  <c r="JR106" i="3"/>
  <c r="JR107" i="3" s="1"/>
  <c r="JR105" i="3"/>
  <c r="JN105" i="3"/>
  <c r="JN106" i="3"/>
  <c r="JN107" i="3" s="1"/>
  <c r="KB105" i="3"/>
  <c r="KB106" i="3"/>
  <c r="KB107" i="3" s="1"/>
  <c r="LB105" i="3"/>
  <c r="LB106" i="3"/>
  <c r="LB107" i="3" s="1"/>
  <c r="LN105" i="3"/>
  <c r="LN106" i="3"/>
  <c r="LN107" i="3" s="1"/>
  <c r="KH105" i="3"/>
  <c r="KH106" i="3"/>
  <c r="KH107" i="3" s="1"/>
  <c r="NC105" i="3"/>
  <c r="NC106" i="3"/>
  <c r="NC107" i="3" s="1"/>
  <c r="IN105" i="3"/>
  <c r="IN106" i="3"/>
  <c r="IN107" i="3" s="1"/>
  <c r="KU105" i="3"/>
  <c r="KU106" i="3"/>
  <c r="KU107" i="3" s="1"/>
  <c r="ML106" i="3"/>
  <c r="ML107" i="3" s="1"/>
  <c r="ML105" i="3"/>
  <c r="MV105" i="3"/>
  <c r="MV106" i="3"/>
  <c r="MV107" i="3" s="1"/>
  <c r="NY109" i="3"/>
  <c r="NY110" i="3" s="1"/>
  <c r="NY108" i="3"/>
  <c r="KD105" i="3"/>
  <c r="KD106" i="3"/>
  <c r="KD107" i="3" s="1"/>
  <c r="NT105" i="3"/>
  <c r="NT106" i="3"/>
  <c r="NT107" i="3" s="1"/>
  <c r="NK105" i="3"/>
  <c r="NK106" i="3"/>
  <c r="NK107" i="3" s="1"/>
  <c r="MY105" i="3"/>
  <c r="MY106" i="3"/>
  <c r="MY107" i="3" s="1"/>
  <c r="JV105" i="3"/>
  <c r="JV106" i="3"/>
  <c r="JV107" i="3" s="1"/>
  <c r="MH105" i="3"/>
  <c r="MH106" i="3"/>
  <c r="MH107" i="3" s="1"/>
  <c r="IH105" i="3"/>
  <c r="IH106" i="3"/>
  <c r="IH107" i="3" s="1"/>
  <c r="LJ105" i="3"/>
  <c r="LJ106" i="3"/>
  <c r="LJ107" i="3" s="1"/>
  <c r="KS105" i="3"/>
  <c r="KS106" i="3"/>
  <c r="KS107" i="3" s="1"/>
  <c r="MX105" i="3"/>
  <c r="MX106" i="3"/>
  <c r="MX107" i="3" s="1"/>
  <c r="LP105" i="3"/>
  <c r="LP106" i="3"/>
  <c r="LP107" i="3" s="1"/>
  <c r="MM105" i="3"/>
  <c r="MM106" i="3"/>
  <c r="MM107" i="3" s="1"/>
  <c r="LG105" i="3"/>
  <c r="LG106" i="3"/>
  <c r="LG107" i="3" s="1"/>
  <c r="MF105" i="3"/>
  <c r="MF106" i="3"/>
  <c r="MF107" i="3" s="1"/>
  <c r="NM105" i="3"/>
  <c r="NM106" i="3"/>
  <c r="NM107" i="3" s="1"/>
  <c r="LW105" i="3"/>
  <c r="LW106" i="3"/>
  <c r="LW107" i="3" s="1"/>
  <c r="MK106" i="3"/>
  <c r="MK107" i="3" s="1"/>
  <c r="MK105" i="3"/>
  <c r="LM106" i="3"/>
  <c r="LM107" i="3" s="1"/>
  <c r="LM105" i="3"/>
  <c r="KF105" i="3"/>
  <c r="KF106" i="3"/>
  <c r="KF107" i="3" s="1"/>
  <c r="LT105" i="3"/>
  <c r="LT106" i="3"/>
  <c r="LT107" i="3" s="1"/>
  <c r="NX109" i="3"/>
  <c r="NX110" i="3" s="1"/>
  <c r="NX108" i="3"/>
  <c r="IS106" i="3"/>
  <c r="IS107" i="3" s="1"/>
  <c r="IS105" i="3"/>
  <c r="KO106" i="3"/>
  <c r="KO107" i="3" s="1"/>
  <c r="KO105" i="3"/>
  <c r="IK106" i="3"/>
  <c r="IK107" i="3" s="1"/>
  <c r="IK105" i="3"/>
  <c r="JX105" i="3"/>
  <c r="JX106" i="3"/>
  <c r="JX107" i="3" s="1"/>
  <c r="KW106" i="3"/>
  <c r="KW107" i="3" s="1"/>
  <c r="KW105" i="3"/>
  <c r="LL105" i="3"/>
  <c r="LL106" i="3"/>
  <c r="LL107" i="3" s="1"/>
  <c r="IZ105" i="3"/>
  <c r="IZ106" i="3"/>
  <c r="IZ107" i="3" s="1"/>
  <c r="KR105" i="3"/>
  <c r="KR106" i="3"/>
  <c r="KR107" i="3" s="1"/>
  <c r="JK105" i="3"/>
  <c r="JK106" i="3"/>
  <c r="JK107" i="3" s="1"/>
  <c r="JE105" i="3"/>
  <c r="JE106" i="3"/>
  <c r="JE107" i="3" s="1"/>
  <c r="KY105" i="3"/>
  <c r="KY106" i="3"/>
  <c r="KY107" i="3" s="1"/>
  <c r="JL105" i="3"/>
  <c r="JL106" i="3"/>
  <c r="JL107" i="3" s="1"/>
  <c r="ND105" i="3"/>
  <c r="ND106" i="3"/>
  <c r="ND107" i="3" s="1"/>
  <c r="NL105" i="3"/>
  <c r="NL106" i="3"/>
  <c r="NL107" i="3" s="1"/>
  <c r="IL106" i="3"/>
  <c r="IL107" i="3" s="1"/>
  <c r="IL105" i="3"/>
  <c r="IF105" i="3"/>
  <c r="IF106" i="3"/>
  <c r="IF107" i="3" s="1"/>
  <c r="LI105" i="3"/>
  <c r="LI106" i="3"/>
  <c r="LI107" i="3" s="1"/>
  <c r="IO105" i="3"/>
  <c r="IO106" i="3"/>
  <c r="IO107" i="3" s="1"/>
  <c r="LR105" i="3"/>
  <c r="LR106" i="3"/>
  <c r="LR107" i="3" s="1"/>
  <c r="KC105" i="3"/>
  <c r="KC106" i="3"/>
  <c r="KC107" i="3" s="1"/>
  <c r="KZ105" i="3"/>
  <c r="KZ106" i="3"/>
  <c r="KZ107" i="3" s="1"/>
  <c r="NB106" i="3"/>
  <c r="NB107" i="3" s="1"/>
  <c r="NB105" i="3"/>
  <c r="LO105" i="3"/>
  <c r="LO106" i="3"/>
  <c r="LO107" i="3" s="1"/>
  <c r="IW105" i="3"/>
  <c r="IW106" i="3"/>
  <c r="IW107" i="3" s="1"/>
  <c r="IX105" i="3"/>
  <c r="IX106" i="3"/>
  <c r="IX107" i="3" s="1"/>
  <c r="JW105" i="3"/>
  <c r="JW106" i="3"/>
  <c r="JW107" i="3" s="1"/>
  <c r="KX106" i="3"/>
  <c r="KX107" i="3" s="1"/>
  <c r="KX105" i="3"/>
  <c r="KA105" i="3"/>
  <c r="KA106" i="3"/>
  <c r="KA107" i="3" s="1"/>
  <c r="NG105" i="3"/>
  <c r="NG106" i="3"/>
  <c r="NG107" i="3" s="1"/>
  <c r="LS105" i="3"/>
  <c r="LS106" i="3"/>
  <c r="LS107" i="3" s="1"/>
  <c r="MT105" i="3"/>
  <c r="MT106" i="3"/>
  <c r="MT107" i="3" s="1"/>
  <c r="MD106" i="3"/>
  <c r="MD107" i="3" s="1"/>
  <c r="MD105" i="3"/>
  <c r="NF105" i="3"/>
  <c r="NF106" i="3"/>
  <c r="NF107" i="3" s="1"/>
  <c r="MG105" i="3"/>
  <c r="MG106" i="3"/>
  <c r="MG107" i="3" s="1"/>
  <c r="LH105" i="3"/>
  <c r="LH106" i="3"/>
  <c r="LH107" i="3" s="1"/>
  <c r="IQ105" i="3"/>
  <c r="IQ106" i="3"/>
  <c r="IQ107" i="3" s="1"/>
  <c r="ID106" i="3"/>
  <c r="ID107" i="3" s="1"/>
  <c r="ID105" i="3"/>
  <c r="KJ105" i="3"/>
  <c r="KJ106" i="3"/>
  <c r="KJ107" i="3" s="1"/>
  <c r="NS105" i="3"/>
  <c r="NS106" i="3"/>
  <c r="NS107" i="3" s="1"/>
  <c r="JZ106" i="3"/>
  <c r="JZ107" i="3" s="1"/>
  <c r="JZ105" i="3"/>
  <c r="JD105" i="3"/>
  <c r="JD106" i="3"/>
  <c r="JD107" i="3" s="1"/>
  <c r="KI105" i="3"/>
  <c r="KI106" i="3"/>
  <c r="KI107" i="3" s="1"/>
  <c r="MN105" i="3"/>
  <c r="MN106" i="3"/>
  <c r="MN107" i="3" s="1"/>
  <c r="LD105" i="3"/>
  <c r="LD106" i="3"/>
  <c r="LD107" i="3" s="1"/>
  <c r="JQ106" i="3"/>
  <c r="JQ107" i="3" s="1"/>
  <c r="JQ105" i="3"/>
  <c r="JI106" i="3"/>
  <c r="JI107" i="3" s="1"/>
  <c r="JI105" i="3"/>
  <c r="JH105" i="3"/>
  <c r="JH106" i="3"/>
  <c r="JH107" i="3" s="1"/>
  <c r="KG106" i="3"/>
  <c r="KG107" i="3" s="1"/>
  <c r="KG105" i="3"/>
  <c r="JY106" i="3"/>
  <c r="JY107" i="3" s="1"/>
  <c r="JY105" i="3"/>
  <c r="IJ105" i="3"/>
  <c r="IJ106" i="3"/>
  <c r="IJ107" i="3" s="1"/>
  <c r="LU106" i="3"/>
  <c r="LU107" i="3" s="1"/>
  <c r="LU105" i="3"/>
  <c r="MB105" i="3"/>
  <c r="MB106" i="3"/>
  <c r="MB107" i="3" s="1"/>
  <c r="NO105" i="3"/>
  <c r="NO106" i="3"/>
  <c r="NO107" i="3" s="1"/>
  <c r="IT106" i="3"/>
  <c r="IT107" i="3" s="1"/>
  <c r="IT105" i="3"/>
  <c r="MW105" i="3"/>
  <c r="MW106" i="3"/>
  <c r="MW107" i="3" s="1"/>
  <c r="LC105" i="3"/>
  <c r="LC106" i="3"/>
  <c r="LC107" i="3" s="1"/>
  <c r="LX105" i="3"/>
  <c r="LX106" i="3"/>
  <c r="LX107" i="3" s="1"/>
  <c r="KN105" i="3"/>
  <c r="KN106" i="3"/>
  <c r="KN107" i="3" s="1"/>
  <c r="KQ105" i="3"/>
  <c r="KQ106" i="3"/>
  <c r="KQ107" i="3" s="1"/>
  <c r="IU105" i="3"/>
  <c r="IU106" i="3"/>
  <c r="IU107" i="3" s="1"/>
  <c r="MA105" i="3"/>
  <c r="MA106" i="3"/>
  <c r="MA107" i="3" s="1"/>
  <c r="KK105" i="3"/>
  <c r="KK106" i="3"/>
  <c r="KK107" i="3" s="1"/>
  <c r="IG105" i="3"/>
  <c r="IG106" i="3"/>
  <c r="IG107" i="3" s="1"/>
  <c r="IP105" i="3"/>
  <c r="IP106" i="3"/>
  <c r="IP107" i="3" s="1"/>
  <c r="KM105" i="3"/>
  <c r="KM106" i="3"/>
  <c r="KM107" i="3" s="1"/>
  <c r="JJ106" i="3"/>
  <c r="JJ107" i="3" s="1"/>
  <c r="JJ105" i="3"/>
  <c r="NJ106" i="3"/>
  <c r="NJ107" i="3" s="1"/>
  <c r="NJ105" i="3"/>
  <c r="NR106" i="3"/>
  <c r="NR107" i="3" s="1"/>
  <c r="NR105" i="3"/>
  <c r="IE105" i="3"/>
  <c r="IE106" i="3"/>
  <c r="IE107" i="3" s="1"/>
  <c r="LQ105" i="3"/>
  <c r="LQ106" i="3"/>
  <c r="LQ107" i="3" s="1"/>
  <c r="JM105" i="3"/>
  <c r="JM106" i="3"/>
  <c r="JM107" i="3" s="1"/>
  <c r="NN105" i="3"/>
  <c r="NN106" i="3"/>
  <c r="NN107" i="3" s="1"/>
  <c r="JC105" i="3"/>
  <c r="JC106" i="3"/>
  <c r="JC107" i="3" s="1"/>
  <c r="ME105" i="3"/>
  <c r="ME106" i="3"/>
  <c r="ME107" i="3" s="1"/>
  <c r="KT105" i="3"/>
  <c r="KT106" i="3"/>
  <c r="KT107" i="3" s="1"/>
  <c r="JF105" i="3"/>
  <c r="JF106" i="3"/>
  <c r="JF107" i="3" s="1"/>
  <c r="LY105" i="3"/>
  <c r="LY106" i="3"/>
  <c r="LY107" i="3" s="1"/>
  <c r="KL105" i="3"/>
  <c r="KL106" i="3"/>
  <c r="KL107" i="3" s="1"/>
  <c r="LF106" i="3"/>
  <c r="LF107" i="3" s="1"/>
  <c r="LF105" i="3"/>
  <c r="LV106" i="3"/>
  <c r="LV107" i="3" s="1"/>
  <c r="LV105" i="3"/>
  <c r="IM105" i="3"/>
  <c r="IM106" i="3"/>
  <c r="IM107" i="3" s="1"/>
  <c r="NE105" i="3"/>
  <c r="NE106" i="3"/>
  <c r="NE107" i="3" s="1"/>
  <c r="MQ105" i="3"/>
  <c r="MQ106" i="3"/>
  <c r="MQ107" i="3" s="1"/>
  <c r="MS106" i="3"/>
  <c r="MS107" i="3" s="1"/>
  <c r="MS105" i="3"/>
  <c r="MJ105" i="3"/>
  <c r="MJ106" i="3"/>
  <c r="MJ107" i="3" s="1"/>
  <c r="NA106" i="3"/>
  <c r="NA107" i="3" s="1"/>
  <c r="NA105" i="3"/>
  <c r="KV105" i="3"/>
  <c r="KV106" i="3"/>
  <c r="KV107" i="3" s="1"/>
  <c r="NP105" i="3"/>
  <c r="NP106" i="3"/>
  <c r="NP107" i="3" s="1"/>
  <c r="NV109" i="3"/>
  <c r="NV110" i="3" s="1"/>
  <c r="NV108" i="3"/>
  <c r="KE105" i="3"/>
  <c r="KE106" i="3"/>
  <c r="KE107" i="3" s="1"/>
  <c r="LK105" i="3"/>
  <c r="LK106" i="3"/>
  <c r="LK107" i="3" s="1"/>
  <c r="JO105" i="3"/>
  <c r="JO106" i="3"/>
  <c r="JO107" i="3" s="1"/>
  <c r="JG105" i="3"/>
  <c r="JG106" i="3"/>
  <c r="JG107" i="3" s="1"/>
  <c r="NZ109" i="3" l="1"/>
  <c r="NZ110" i="3" s="1"/>
  <c r="AR7" i="3"/>
  <c r="AQ8" i="3"/>
  <c r="OA109" i="3"/>
  <c r="OA110" i="3" s="1"/>
  <c r="OA108" i="3"/>
  <c r="KR109" i="3"/>
  <c r="KR110" i="3" s="1"/>
  <c r="KR108" i="3"/>
  <c r="JX109" i="3"/>
  <c r="JX110" i="3" s="1"/>
  <c r="JX108" i="3"/>
  <c r="KF109" i="3"/>
  <c r="KF110" i="3" s="1"/>
  <c r="KF108" i="3"/>
  <c r="LG108" i="3"/>
  <c r="LG109" i="3"/>
  <c r="LG110" i="3" s="1"/>
  <c r="LP109" i="3"/>
  <c r="LP110" i="3" s="1"/>
  <c r="LP108" i="3"/>
  <c r="MH109" i="3"/>
  <c r="MH110" i="3" s="1"/>
  <c r="MH108" i="3"/>
  <c r="JV109" i="3"/>
  <c r="JV110" i="3" s="1"/>
  <c r="JV108" i="3"/>
  <c r="MV109" i="3"/>
  <c r="MV110" i="3" s="1"/>
  <c r="MV108" i="3"/>
  <c r="NC108" i="3"/>
  <c r="NC109" i="3"/>
  <c r="NC110" i="3" s="1"/>
  <c r="LB109" i="3"/>
  <c r="LB110" i="3" s="1"/>
  <c r="LB108" i="3"/>
  <c r="JS108" i="3"/>
  <c r="JS109" i="3"/>
  <c r="JS110" i="3" s="1"/>
  <c r="MU108" i="3"/>
  <c r="MU109" i="3"/>
  <c r="MU110" i="3" s="1"/>
  <c r="MP109" i="3"/>
  <c r="MP110" i="3" s="1"/>
  <c r="MP108" i="3"/>
  <c r="IV109" i="3"/>
  <c r="IV110" i="3" s="1"/>
  <c r="IV108" i="3"/>
  <c r="MR109" i="3"/>
  <c r="MR110" i="3" s="1"/>
  <c r="MR108" i="3"/>
  <c r="LZ109" i="3"/>
  <c r="LZ110" i="3" s="1"/>
  <c r="LZ108" i="3"/>
  <c r="IT108" i="3"/>
  <c r="IT109" i="3"/>
  <c r="IT110" i="3" s="1"/>
  <c r="ME108" i="3"/>
  <c r="ME109" i="3"/>
  <c r="ME110" i="3" s="1"/>
  <c r="LX109" i="3"/>
  <c r="LX110" i="3" s="1"/>
  <c r="LX108" i="3"/>
  <c r="KZ109" i="3"/>
  <c r="KZ110" i="3" s="1"/>
  <c r="KZ108" i="3"/>
  <c r="IS109" i="3"/>
  <c r="IS110" i="3" s="1"/>
  <c r="IS108" i="3"/>
  <c r="MK109" i="3"/>
  <c r="MK110" i="3" s="1"/>
  <c r="MK108" i="3"/>
  <c r="NI109" i="3"/>
  <c r="NI110" i="3" s="1"/>
  <c r="NI108" i="3"/>
  <c r="JF109" i="3"/>
  <c r="JF110" i="3" s="1"/>
  <c r="JF108" i="3"/>
  <c r="LR109" i="3"/>
  <c r="LR110" i="3" s="1"/>
  <c r="LR108" i="3"/>
  <c r="JJ108" i="3"/>
  <c r="JJ109" i="3"/>
  <c r="JJ110" i="3" s="1"/>
  <c r="MD108" i="3"/>
  <c r="MD109" i="3"/>
  <c r="MD110" i="3" s="1"/>
  <c r="KX108" i="3"/>
  <c r="KX109" i="3"/>
  <c r="KX110" i="3" s="1"/>
  <c r="NL109" i="3"/>
  <c r="NL110" i="3" s="1"/>
  <c r="NL108" i="3"/>
  <c r="ND109" i="3"/>
  <c r="ND110" i="3" s="1"/>
  <c r="ND108" i="3"/>
  <c r="JE109" i="3"/>
  <c r="JE110" i="3" s="1"/>
  <c r="JE108" i="3"/>
  <c r="IZ109" i="3"/>
  <c r="IZ110" i="3" s="1"/>
  <c r="IZ108" i="3"/>
  <c r="LL109" i="3"/>
  <c r="LL110" i="3" s="1"/>
  <c r="LL108" i="3"/>
  <c r="LW108" i="3"/>
  <c r="LW109" i="3"/>
  <c r="LW110" i="3" s="1"/>
  <c r="MM108" i="3"/>
  <c r="MM109" i="3"/>
  <c r="MM110" i="3" s="1"/>
  <c r="KS109" i="3"/>
  <c r="KS110" i="3" s="1"/>
  <c r="KS108" i="3"/>
  <c r="MY109" i="3"/>
  <c r="MY110" i="3" s="1"/>
  <c r="MY108" i="3"/>
  <c r="NT109" i="3"/>
  <c r="NT110" i="3" s="1"/>
  <c r="NT108" i="3"/>
  <c r="KH108" i="3"/>
  <c r="KH109" i="3"/>
  <c r="KH110" i="3" s="1"/>
  <c r="LA109" i="3"/>
  <c r="LA110" i="3" s="1"/>
  <c r="LA108" i="3"/>
  <c r="JT109" i="3"/>
  <c r="JT110" i="3" s="1"/>
  <c r="JT108" i="3"/>
  <c r="IR109" i="3"/>
  <c r="IR110" i="3" s="1"/>
  <c r="IR108" i="3"/>
  <c r="NH109" i="3"/>
  <c r="NH110" i="3" s="1"/>
  <c r="NH108" i="3"/>
  <c r="JU109" i="3"/>
  <c r="JU110" i="3" s="1"/>
  <c r="JU108" i="3"/>
  <c r="MS109" i="3"/>
  <c r="MS110" i="3" s="1"/>
  <c r="MS108" i="3"/>
  <c r="NO109" i="3"/>
  <c r="NO110" i="3" s="1"/>
  <c r="NO108" i="3"/>
  <c r="IL108" i="3"/>
  <c r="IL109" i="3"/>
  <c r="IL110" i="3" s="1"/>
  <c r="JG109" i="3"/>
  <c r="JG110" i="3" s="1"/>
  <c r="JG108" i="3"/>
  <c r="LK109" i="3"/>
  <c r="LK110" i="3" s="1"/>
  <c r="LK108" i="3"/>
  <c r="MQ109" i="3"/>
  <c r="MQ110" i="3" s="1"/>
  <c r="MQ108" i="3"/>
  <c r="KT109" i="3"/>
  <c r="KT110" i="3" s="1"/>
  <c r="KT108" i="3"/>
  <c r="JC108" i="3"/>
  <c r="JC109" i="3"/>
  <c r="JC110" i="3" s="1"/>
  <c r="IE108" i="3"/>
  <c r="IE109" i="3"/>
  <c r="IE110" i="3" s="1"/>
  <c r="IP109" i="3"/>
  <c r="IP110" i="3" s="1"/>
  <c r="IP108" i="3"/>
  <c r="KK109" i="3"/>
  <c r="KK110" i="3" s="1"/>
  <c r="KK108" i="3"/>
  <c r="LC109" i="3"/>
  <c r="LC110" i="3" s="1"/>
  <c r="LC108" i="3"/>
  <c r="MB109" i="3"/>
  <c r="MB110" i="3" s="1"/>
  <c r="MB108" i="3"/>
  <c r="IJ109" i="3"/>
  <c r="IJ110" i="3" s="1"/>
  <c r="IJ108" i="3"/>
  <c r="KJ109" i="3"/>
  <c r="KJ110" i="3" s="1"/>
  <c r="KJ108" i="3"/>
  <c r="MG109" i="3"/>
  <c r="MG110" i="3" s="1"/>
  <c r="MG108" i="3"/>
  <c r="MT108" i="3"/>
  <c r="MT109" i="3"/>
  <c r="MT110" i="3" s="1"/>
  <c r="JW109" i="3"/>
  <c r="JW110" i="3" s="1"/>
  <c r="JW108" i="3"/>
  <c r="KW109" i="3"/>
  <c r="KW110" i="3" s="1"/>
  <c r="KW108" i="3"/>
  <c r="IK109" i="3"/>
  <c r="IK110" i="3" s="1"/>
  <c r="IK108" i="3"/>
  <c r="NY112" i="3"/>
  <c r="NY113" i="3" s="1"/>
  <c r="NY111" i="3"/>
  <c r="KP108" i="3"/>
  <c r="KP109" i="3"/>
  <c r="KP110" i="3" s="1"/>
  <c r="MC109" i="3"/>
  <c r="MC110" i="3" s="1"/>
  <c r="MC108" i="3"/>
  <c r="NW112" i="3"/>
  <c r="NW113" i="3" s="1"/>
  <c r="NW111" i="3"/>
  <c r="NA109" i="3"/>
  <c r="NA110" i="3" s="1"/>
  <c r="NA108" i="3"/>
  <c r="KV109" i="3"/>
  <c r="KV110" i="3" s="1"/>
  <c r="KV108" i="3"/>
  <c r="IG109" i="3"/>
  <c r="IG110" i="3" s="1"/>
  <c r="IG108" i="3"/>
  <c r="MN109" i="3"/>
  <c r="MN110" i="3" s="1"/>
  <c r="MN108" i="3"/>
  <c r="NJ108" i="3"/>
  <c r="NJ109" i="3"/>
  <c r="NJ110" i="3" s="1"/>
  <c r="NB108" i="3"/>
  <c r="NB109" i="3"/>
  <c r="NB110" i="3" s="1"/>
  <c r="JL109" i="3"/>
  <c r="JL110" i="3" s="1"/>
  <c r="JL108" i="3"/>
  <c r="JK108" i="3"/>
  <c r="JK109" i="3"/>
  <c r="JK110" i="3" s="1"/>
  <c r="MX109" i="3"/>
  <c r="MX110" i="3" s="1"/>
  <c r="MX108" i="3"/>
  <c r="LJ109" i="3"/>
  <c r="LJ110" i="3" s="1"/>
  <c r="LJ108" i="3"/>
  <c r="NK108" i="3"/>
  <c r="NK109" i="3"/>
  <c r="NK110" i="3" s="1"/>
  <c r="KD109" i="3"/>
  <c r="KD110" i="3" s="1"/>
  <c r="KD108" i="3"/>
  <c r="KB109" i="3"/>
  <c r="KB110" i="3" s="1"/>
  <c r="KB108" i="3"/>
  <c r="JN109" i="3"/>
  <c r="JN110" i="3" s="1"/>
  <c r="JN108" i="3"/>
  <c r="MZ109" i="3"/>
  <c r="MZ110" i="3" s="1"/>
  <c r="MZ108" i="3"/>
  <c r="MI109" i="3"/>
  <c r="MI110" i="3" s="1"/>
  <c r="MI108" i="3"/>
  <c r="NU109" i="3"/>
  <c r="NU110" i="3" s="1"/>
  <c r="NU108" i="3"/>
  <c r="KE109" i="3"/>
  <c r="KE110" i="3" s="1"/>
  <c r="KE108" i="3"/>
  <c r="NS108" i="3"/>
  <c r="NS109" i="3"/>
  <c r="NS110" i="3" s="1"/>
  <c r="NV111" i="3"/>
  <c r="NV112" i="3"/>
  <c r="NV113" i="3" s="1"/>
  <c r="LV108" i="3"/>
  <c r="LV109" i="3"/>
  <c r="LV110" i="3" s="1"/>
  <c r="JY109" i="3"/>
  <c r="JY110" i="3" s="1"/>
  <c r="JY108" i="3"/>
  <c r="JQ109" i="3"/>
  <c r="JQ110" i="3" s="1"/>
  <c r="JQ108" i="3"/>
  <c r="NP109" i="3"/>
  <c r="NP110" i="3" s="1"/>
  <c r="NP108" i="3"/>
  <c r="MJ109" i="3"/>
  <c r="MJ110" i="3" s="1"/>
  <c r="MJ108" i="3"/>
  <c r="NE109" i="3"/>
  <c r="NE110" i="3" s="1"/>
  <c r="NE108" i="3"/>
  <c r="IM108" i="3"/>
  <c r="IM109" i="3"/>
  <c r="IM110" i="3" s="1"/>
  <c r="LY109" i="3"/>
  <c r="LY110" i="3" s="1"/>
  <c r="LY108" i="3"/>
  <c r="NN109" i="3"/>
  <c r="NN110" i="3" s="1"/>
  <c r="NN108" i="3"/>
  <c r="JM109" i="3"/>
  <c r="JM110" i="3" s="1"/>
  <c r="JM108" i="3"/>
  <c r="KM109" i="3"/>
  <c r="KM110" i="3" s="1"/>
  <c r="KM108" i="3"/>
  <c r="MW109" i="3"/>
  <c r="MW110" i="3" s="1"/>
  <c r="MW108" i="3"/>
  <c r="KI108" i="3"/>
  <c r="KI109" i="3"/>
  <c r="KI110" i="3" s="1"/>
  <c r="JD109" i="3"/>
  <c r="JD110" i="3" s="1"/>
  <c r="JD108" i="3"/>
  <c r="LH109" i="3"/>
  <c r="LH110" i="3" s="1"/>
  <c r="LH108" i="3"/>
  <c r="LS109" i="3"/>
  <c r="LS110" i="3" s="1"/>
  <c r="LS108" i="3"/>
  <c r="KA108" i="3"/>
  <c r="KA109" i="3"/>
  <c r="KA110" i="3" s="1"/>
  <c r="IW109" i="3"/>
  <c r="IW110" i="3" s="1"/>
  <c r="IW108" i="3"/>
  <c r="LO108" i="3"/>
  <c r="LO109" i="3"/>
  <c r="LO110" i="3" s="1"/>
  <c r="KC109" i="3"/>
  <c r="KC110" i="3" s="1"/>
  <c r="KC108" i="3"/>
  <c r="IO109" i="3"/>
  <c r="IO110" i="3" s="1"/>
  <c r="IO108" i="3"/>
  <c r="NX112" i="3"/>
  <c r="NX113" i="3" s="1"/>
  <c r="NX111" i="3"/>
  <c r="LM109" i="3"/>
  <c r="LM110" i="3" s="1"/>
  <c r="LM108" i="3"/>
  <c r="ML108" i="3"/>
  <c r="ML109" i="3"/>
  <c r="ML110" i="3" s="1"/>
  <c r="JR108" i="3"/>
  <c r="JR109" i="3"/>
  <c r="JR110" i="3" s="1"/>
  <c r="LE109" i="3"/>
  <c r="LE110" i="3" s="1"/>
  <c r="LE108" i="3"/>
  <c r="NQ109" i="3"/>
  <c r="NQ110" i="3" s="1"/>
  <c r="NQ108" i="3"/>
  <c r="JA109" i="3"/>
  <c r="JA110" i="3" s="1"/>
  <c r="JA108" i="3"/>
  <c r="NR108" i="3"/>
  <c r="NR109" i="3"/>
  <c r="NR110" i="3" s="1"/>
  <c r="LF108" i="3"/>
  <c r="LF109" i="3"/>
  <c r="LF110" i="3" s="1"/>
  <c r="KG109" i="3"/>
  <c r="KG110" i="3" s="1"/>
  <c r="KG108" i="3"/>
  <c r="JI109" i="3"/>
  <c r="JI110" i="3" s="1"/>
  <c r="JI108" i="3"/>
  <c r="ID108" i="3"/>
  <c r="ID109" i="3"/>
  <c r="ID110" i="3" s="1"/>
  <c r="IF109" i="3"/>
  <c r="IF110" i="3" s="1"/>
  <c r="IF108" i="3"/>
  <c r="KY108" i="3"/>
  <c r="KY109" i="3"/>
  <c r="KY110" i="3" s="1"/>
  <c r="LT109" i="3"/>
  <c r="LT110" i="3" s="1"/>
  <c r="LT108" i="3"/>
  <c r="NM109" i="3"/>
  <c r="NM110" i="3" s="1"/>
  <c r="NM108" i="3"/>
  <c r="MF109" i="3"/>
  <c r="MF110" i="3" s="1"/>
  <c r="MF108" i="3"/>
  <c r="IH109" i="3"/>
  <c r="IH110" i="3" s="1"/>
  <c r="IH108" i="3"/>
  <c r="KU109" i="3"/>
  <c r="KU110" i="3" s="1"/>
  <c r="KU108" i="3"/>
  <c r="IN109" i="3"/>
  <c r="IN110" i="3" s="1"/>
  <c r="IN108" i="3"/>
  <c r="LN108" i="3"/>
  <c r="LN109" i="3"/>
  <c r="LN110" i="3" s="1"/>
  <c r="II109" i="3"/>
  <c r="II110" i="3" s="1"/>
  <c r="II108" i="3"/>
  <c r="JB108" i="3"/>
  <c r="JB109" i="3"/>
  <c r="JB110" i="3" s="1"/>
  <c r="IY109" i="3"/>
  <c r="IY110" i="3" s="1"/>
  <c r="IY108" i="3"/>
  <c r="JP109" i="3"/>
  <c r="JP110" i="3" s="1"/>
  <c r="JP108" i="3"/>
  <c r="MO109" i="3"/>
  <c r="MO110" i="3" s="1"/>
  <c r="MO108" i="3"/>
  <c r="LU109" i="3"/>
  <c r="LU110" i="3" s="1"/>
  <c r="LU108" i="3"/>
  <c r="JZ108" i="3"/>
  <c r="JZ109" i="3"/>
  <c r="JZ110" i="3" s="1"/>
  <c r="KN109" i="3"/>
  <c r="KN110" i="3" s="1"/>
  <c r="KN108" i="3"/>
  <c r="JO109" i="3"/>
  <c r="JO110" i="3" s="1"/>
  <c r="JO108" i="3"/>
  <c r="KL109" i="3"/>
  <c r="KL110" i="3" s="1"/>
  <c r="KL108" i="3"/>
  <c r="LQ109" i="3"/>
  <c r="LQ110" i="3" s="1"/>
  <c r="LQ108" i="3"/>
  <c r="MA109" i="3"/>
  <c r="MA110" i="3" s="1"/>
  <c r="MA108" i="3"/>
  <c r="IU108" i="3"/>
  <c r="IU109" i="3"/>
  <c r="IU110" i="3" s="1"/>
  <c r="KQ108" i="3"/>
  <c r="KQ109" i="3"/>
  <c r="KQ110" i="3" s="1"/>
  <c r="JH109" i="3"/>
  <c r="JH110" i="3" s="1"/>
  <c r="JH108" i="3"/>
  <c r="LD109" i="3"/>
  <c r="LD110" i="3" s="1"/>
  <c r="LD108" i="3"/>
  <c r="IQ109" i="3"/>
  <c r="IQ110" i="3" s="1"/>
  <c r="IQ108" i="3"/>
  <c r="NF109" i="3"/>
  <c r="NF110" i="3" s="1"/>
  <c r="NF108" i="3"/>
  <c r="NG109" i="3"/>
  <c r="NG110" i="3" s="1"/>
  <c r="NG108" i="3"/>
  <c r="IX109" i="3"/>
  <c r="IX110" i="3" s="1"/>
  <c r="IX108" i="3"/>
  <c r="LI109" i="3"/>
  <c r="LI110" i="3" s="1"/>
  <c r="LI108" i="3"/>
  <c r="KO109" i="3"/>
  <c r="KO110" i="3" s="1"/>
  <c r="KO108" i="3"/>
  <c r="NZ112" i="3" l="1"/>
  <c r="NZ113" i="3" s="1"/>
  <c r="AS7" i="3"/>
  <c r="AR8" i="3"/>
  <c r="NZ111" i="3"/>
  <c r="OA112" i="3"/>
  <c r="OA113" i="3" s="1"/>
  <c r="OA111" i="3"/>
  <c r="JP112" i="3"/>
  <c r="JP113" i="3" s="1"/>
  <c r="JP111" i="3"/>
  <c r="IN112" i="3"/>
  <c r="IN113" i="3" s="1"/>
  <c r="IN111" i="3"/>
  <c r="JI112" i="3"/>
  <c r="JI113" i="3" s="1"/>
  <c r="JI111" i="3"/>
  <c r="NQ112" i="3"/>
  <c r="NQ113" i="3" s="1"/>
  <c r="NQ111" i="3"/>
  <c r="LM112" i="3"/>
  <c r="LM113" i="3" s="1"/>
  <c r="LM111" i="3"/>
  <c r="IW111" i="3"/>
  <c r="IW112" i="3"/>
  <c r="IW113" i="3" s="1"/>
  <c r="JD112" i="3"/>
  <c r="JD113" i="3" s="1"/>
  <c r="JD111" i="3"/>
  <c r="LY111" i="3"/>
  <c r="LY112" i="3"/>
  <c r="LY113" i="3" s="1"/>
  <c r="MJ112" i="3"/>
  <c r="MJ113" i="3" s="1"/>
  <c r="MJ111" i="3"/>
  <c r="JY112" i="3"/>
  <c r="JY113" i="3" s="1"/>
  <c r="JY111" i="3"/>
  <c r="MI112" i="3"/>
  <c r="MI113" i="3" s="1"/>
  <c r="MI111" i="3"/>
  <c r="JN111" i="3"/>
  <c r="JN112" i="3"/>
  <c r="JN113" i="3" s="1"/>
  <c r="ID112" i="3"/>
  <c r="ID113" i="3" s="1"/>
  <c r="ID111" i="3"/>
  <c r="KA112" i="3"/>
  <c r="KA113" i="3" s="1"/>
  <c r="KA111" i="3"/>
  <c r="KI112" i="3"/>
  <c r="KI113" i="3" s="1"/>
  <c r="KI111" i="3"/>
  <c r="IM112" i="3"/>
  <c r="IM113" i="3" s="1"/>
  <c r="IM111" i="3"/>
  <c r="NK112" i="3"/>
  <c r="NK113" i="3" s="1"/>
  <c r="NK111" i="3"/>
  <c r="NB112" i="3"/>
  <c r="NB113" i="3" s="1"/>
  <c r="NB111" i="3"/>
  <c r="IE112" i="3"/>
  <c r="IE113" i="3" s="1"/>
  <c r="IE111" i="3"/>
  <c r="LW112" i="3"/>
  <c r="LW113" i="3" s="1"/>
  <c r="LW111" i="3"/>
  <c r="MD112" i="3"/>
  <c r="MD113" i="3" s="1"/>
  <c r="MD111" i="3"/>
  <c r="ME112" i="3"/>
  <c r="ME113" i="3" s="1"/>
  <c r="ME111" i="3"/>
  <c r="LG112" i="3"/>
  <c r="LG113" i="3" s="1"/>
  <c r="LG111" i="3"/>
  <c r="LI111" i="3"/>
  <c r="LI112" i="3"/>
  <c r="LI113" i="3" s="1"/>
  <c r="KL111" i="3"/>
  <c r="KL112" i="3"/>
  <c r="KL113" i="3" s="1"/>
  <c r="KU112" i="3"/>
  <c r="KU113" i="3" s="1"/>
  <c r="KU111" i="3"/>
  <c r="KG112" i="3"/>
  <c r="KG113" i="3" s="1"/>
  <c r="KG111" i="3"/>
  <c r="LE112" i="3"/>
  <c r="LE113" i="3" s="1"/>
  <c r="LE111" i="3"/>
  <c r="IO111" i="3"/>
  <c r="IO112" i="3"/>
  <c r="IO113" i="3" s="1"/>
  <c r="JM111" i="3"/>
  <c r="JM112" i="3"/>
  <c r="JM113" i="3" s="1"/>
  <c r="IJ112" i="3"/>
  <c r="IJ113" i="3" s="1"/>
  <c r="IJ111" i="3"/>
  <c r="IR112" i="3"/>
  <c r="IR113" i="3" s="1"/>
  <c r="IR111" i="3"/>
  <c r="MP111" i="3"/>
  <c r="MP112" i="3"/>
  <c r="MP113" i="3" s="1"/>
  <c r="LB111" i="3"/>
  <c r="LB112" i="3"/>
  <c r="LB113" i="3" s="1"/>
  <c r="JV111" i="3"/>
  <c r="JV112" i="3"/>
  <c r="JV113" i="3" s="1"/>
  <c r="KR112" i="3"/>
  <c r="KR113" i="3" s="1"/>
  <c r="KR111" i="3"/>
  <c r="KQ112" i="3"/>
  <c r="KQ113" i="3" s="1"/>
  <c r="KQ111" i="3"/>
  <c r="NR112" i="3"/>
  <c r="NR113" i="3" s="1"/>
  <c r="NR111" i="3"/>
  <c r="JR112" i="3"/>
  <c r="JR113" i="3" s="1"/>
  <c r="JR111" i="3"/>
  <c r="NS112" i="3"/>
  <c r="NS113" i="3" s="1"/>
  <c r="NS111" i="3"/>
  <c r="KP112" i="3"/>
  <c r="KP113" i="3" s="1"/>
  <c r="KP111" i="3"/>
  <c r="JC112" i="3"/>
  <c r="JC113" i="3" s="1"/>
  <c r="JC111" i="3"/>
  <c r="MU112" i="3"/>
  <c r="MU113" i="3" s="1"/>
  <c r="MU111" i="3"/>
  <c r="NC112" i="3"/>
  <c r="NC113" i="3" s="1"/>
  <c r="NC111" i="3"/>
  <c r="IF112" i="3"/>
  <c r="IF113" i="3" s="1"/>
  <c r="IF111" i="3"/>
  <c r="IQ112" i="3"/>
  <c r="IQ113" i="3" s="1"/>
  <c r="IQ111" i="3"/>
  <c r="JO112" i="3"/>
  <c r="JO113" i="3" s="1"/>
  <c r="JO111" i="3"/>
  <c r="IY112" i="3"/>
  <c r="IY113" i="3" s="1"/>
  <c r="IY111" i="3"/>
  <c r="NX114" i="3"/>
  <c r="NX115" i="3"/>
  <c r="NX116" i="3" s="1"/>
  <c r="KB112" i="3"/>
  <c r="KB113" i="3" s="1"/>
  <c r="KB111" i="3"/>
  <c r="MG111" i="3"/>
  <c r="MG112" i="3"/>
  <c r="MG113" i="3" s="1"/>
  <c r="MS112" i="3"/>
  <c r="MS113" i="3" s="1"/>
  <c r="MS111" i="3"/>
  <c r="LR111" i="3"/>
  <c r="LR112" i="3"/>
  <c r="LR113" i="3" s="1"/>
  <c r="LZ111" i="3"/>
  <c r="LZ112" i="3"/>
  <c r="LZ113" i="3" s="1"/>
  <c r="NG112" i="3"/>
  <c r="NG113" i="3" s="1"/>
  <c r="NG111" i="3"/>
  <c r="II112" i="3"/>
  <c r="II113" i="3" s="1"/>
  <c r="II111" i="3"/>
  <c r="NM111" i="3"/>
  <c r="NM112" i="3"/>
  <c r="NM113" i="3" s="1"/>
  <c r="JA112" i="3"/>
  <c r="JA113" i="3" s="1"/>
  <c r="JA111" i="3"/>
  <c r="KC111" i="3"/>
  <c r="KC112" i="3"/>
  <c r="KC113" i="3" s="1"/>
  <c r="LS112" i="3"/>
  <c r="LS113" i="3" s="1"/>
  <c r="LS111" i="3"/>
  <c r="KM112" i="3"/>
  <c r="KM113" i="3" s="1"/>
  <c r="KM111" i="3"/>
  <c r="NN111" i="3"/>
  <c r="NN112" i="3"/>
  <c r="NN113" i="3" s="1"/>
  <c r="NE111" i="3"/>
  <c r="NE112" i="3"/>
  <c r="NE113" i="3" s="1"/>
  <c r="KE112" i="3"/>
  <c r="KE113" i="3" s="1"/>
  <c r="KE111" i="3"/>
  <c r="LJ111" i="3"/>
  <c r="LJ112" i="3"/>
  <c r="LJ113" i="3" s="1"/>
  <c r="KV112" i="3"/>
  <c r="KV113" i="3" s="1"/>
  <c r="KV111" i="3"/>
  <c r="NW115" i="3"/>
  <c r="NW116" i="3" s="1"/>
  <c r="NW114" i="3"/>
  <c r="IK112" i="3"/>
  <c r="IK113" i="3" s="1"/>
  <c r="IK111" i="3"/>
  <c r="JW112" i="3"/>
  <c r="JW113" i="3" s="1"/>
  <c r="JW111" i="3"/>
  <c r="KJ112" i="3"/>
  <c r="KJ113" i="3" s="1"/>
  <c r="KJ111" i="3"/>
  <c r="MB112" i="3"/>
  <c r="MB113" i="3" s="1"/>
  <c r="MB111" i="3"/>
  <c r="MQ112" i="3"/>
  <c r="MQ113" i="3" s="1"/>
  <c r="MQ111" i="3"/>
  <c r="LK112" i="3"/>
  <c r="LK113" i="3" s="1"/>
  <c r="LK111" i="3"/>
  <c r="JU111" i="3"/>
  <c r="JU112" i="3"/>
  <c r="JU113" i="3" s="1"/>
  <c r="NT112" i="3"/>
  <c r="NT113" i="3" s="1"/>
  <c r="NT111" i="3"/>
  <c r="KS111" i="3"/>
  <c r="KS112" i="3"/>
  <c r="KS113" i="3" s="1"/>
  <c r="JE111" i="3"/>
  <c r="JE112" i="3"/>
  <c r="JE113" i="3" s="1"/>
  <c r="MK112" i="3"/>
  <c r="MK113" i="3" s="1"/>
  <c r="MK111" i="3"/>
  <c r="MR112" i="3"/>
  <c r="MR113" i="3" s="1"/>
  <c r="MR111" i="3"/>
  <c r="MH111" i="3"/>
  <c r="MH112" i="3"/>
  <c r="MH113" i="3" s="1"/>
  <c r="MA112" i="3"/>
  <c r="MA113" i="3" s="1"/>
  <c r="MA111" i="3"/>
  <c r="LU112" i="3"/>
  <c r="LU113" i="3" s="1"/>
  <c r="LU111" i="3"/>
  <c r="IX111" i="3"/>
  <c r="IX112" i="3"/>
  <c r="IX113" i="3" s="1"/>
  <c r="NP112" i="3"/>
  <c r="NP113" i="3" s="1"/>
  <c r="NP111" i="3"/>
  <c r="NY114" i="3"/>
  <c r="NY115" i="3"/>
  <c r="NY116" i="3" s="1"/>
  <c r="NO112" i="3"/>
  <c r="NO113" i="3" s="1"/>
  <c r="NO111" i="3"/>
  <c r="NI112" i="3"/>
  <c r="NI113" i="3" s="1"/>
  <c r="NI111" i="3"/>
  <c r="LD112" i="3"/>
  <c r="LD113" i="3" s="1"/>
  <c r="LD111" i="3"/>
  <c r="LQ111" i="3"/>
  <c r="LQ112" i="3"/>
  <c r="LQ113" i="3" s="1"/>
  <c r="IU112" i="3"/>
  <c r="IU113" i="3" s="1"/>
  <c r="IU111" i="3"/>
  <c r="JZ112" i="3"/>
  <c r="JZ113" i="3" s="1"/>
  <c r="JZ111" i="3"/>
  <c r="LN112" i="3"/>
  <c r="LN113" i="3" s="1"/>
  <c r="LN111" i="3"/>
  <c r="KY112" i="3"/>
  <c r="KY113" i="3" s="1"/>
  <c r="KY111" i="3"/>
  <c r="LO112" i="3"/>
  <c r="LO113" i="3" s="1"/>
  <c r="LO111" i="3"/>
  <c r="LV112" i="3"/>
  <c r="LV113" i="3" s="1"/>
  <c r="LV111" i="3"/>
  <c r="NJ112" i="3"/>
  <c r="NJ113" i="3" s="1"/>
  <c r="NJ111" i="3"/>
  <c r="IL112" i="3"/>
  <c r="IL113" i="3" s="1"/>
  <c r="IL111" i="3"/>
  <c r="KH112" i="3"/>
  <c r="KH113" i="3" s="1"/>
  <c r="KH111" i="3"/>
  <c r="KX112" i="3"/>
  <c r="KX113" i="3" s="1"/>
  <c r="KX111" i="3"/>
  <c r="JJ112" i="3"/>
  <c r="JJ113" i="3" s="1"/>
  <c r="JJ111" i="3"/>
  <c r="JS112" i="3"/>
  <c r="JS113" i="3" s="1"/>
  <c r="JS111" i="3"/>
  <c r="NF111" i="3"/>
  <c r="NF112" i="3"/>
  <c r="NF113" i="3" s="1"/>
  <c r="IH111" i="3"/>
  <c r="IH112" i="3"/>
  <c r="IH113" i="3" s="1"/>
  <c r="LH112" i="3"/>
  <c r="LH113" i="3" s="1"/>
  <c r="LH111" i="3"/>
  <c r="MW111" i="3"/>
  <c r="MW112" i="3"/>
  <c r="MW113" i="3" s="1"/>
  <c r="JQ112" i="3"/>
  <c r="JQ113" i="3" s="1"/>
  <c r="JQ111" i="3"/>
  <c r="NU111" i="3"/>
  <c r="NU112" i="3"/>
  <c r="NU113" i="3" s="1"/>
  <c r="KD111" i="3"/>
  <c r="KD112" i="3"/>
  <c r="KD113" i="3" s="1"/>
  <c r="MX111" i="3"/>
  <c r="MX112" i="3"/>
  <c r="MX113" i="3" s="1"/>
  <c r="MN112" i="3"/>
  <c r="MN113" i="3" s="1"/>
  <c r="MN111" i="3"/>
  <c r="KW112" i="3"/>
  <c r="KW113" i="3" s="1"/>
  <c r="KW111" i="3"/>
  <c r="KK111" i="3"/>
  <c r="KK112" i="3"/>
  <c r="KK113" i="3" s="1"/>
  <c r="KT111" i="3"/>
  <c r="KT112" i="3"/>
  <c r="KT113" i="3" s="1"/>
  <c r="JG112" i="3"/>
  <c r="JG113" i="3" s="1"/>
  <c r="JG111" i="3"/>
  <c r="JT112" i="3"/>
  <c r="JT113" i="3" s="1"/>
  <c r="JT111" i="3"/>
  <c r="LL112" i="3"/>
  <c r="LL113" i="3" s="1"/>
  <c r="LL111" i="3"/>
  <c r="ND112" i="3"/>
  <c r="ND113" i="3" s="1"/>
  <c r="ND111" i="3"/>
  <c r="JF111" i="3"/>
  <c r="JF112" i="3"/>
  <c r="JF113" i="3" s="1"/>
  <c r="IS112" i="3"/>
  <c r="IS113" i="3" s="1"/>
  <c r="IS111" i="3"/>
  <c r="KZ112" i="3"/>
  <c r="KZ113" i="3" s="1"/>
  <c r="KZ111" i="3"/>
  <c r="KF112" i="3"/>
  <c r="KF113" i="3" s="1"/>
  <c r="KF111" i="3"/>
  <c r="KN112" i="3"/>
  <c r="KN113" i="3" s="1"/>
  <c r="KN111" i="3"/>
  <c r="MF112" i="3"/>
  <c r="MF113" i="3" s="1"/>
  <c r="MF111" i="3"/>
  <c r="MZ112" i="3"/>
  <c r="MZ113" i="3" s="1"/>
  <c r="MZ111" i="3"/>
  <c r="JL112" i="3"/>
  <c r="JL113" i="3" s="1"/>
  <c r="JL111" i="3"/>
  <c r="IG111" i="3"/>
  <c r="IG112" i="3"/>
  <c r="IG113" i="3" s="1"/>
  <c r="LC112" i="3"/>
  <c r="LC113" i="3" s="1"/>
  <c r="LC111" i="3"/>
  <c r="KO112" i="3"/>
  <c r="KO113" i="3" s="1"/>
  <c r="KO111" i="3"/>
  <c r="JH112" i="3"/>
  <c r="JH113" i="3" s="1"/>
  <c r="JH111" i="3"/>
  <c r="MO111" i="3"/>
  <c r="MO112" i="3"/>
  <c r="MO113" i="3" s="1"/>
  <c r="LT112" i="3"/>
  <c r="LT113" i="3" s="1"/>
  <c r="LT111" i="3"/>
  <c r="JB112" i="3"/>
  <c r="JB113" i="3" s="1"/>
  <c r="JB111" i="3"/>
  <c r="LF112" i="3"/>
  <c r="LF113" i="3" s="1"/>
  <c r="LF111" i="3"/>
  <c r="ML112" i="3"/>
  <c r="ML113" i="3" s="1"/>
  <c r="ML111" i="3"/>
  <c r="NV115" i="3"/>
  <c r="NV116" i="3" s="1"/>
  <c r="NV114" i="3"/>
  <c r="JK112" i="3"/>
  <c r="JK113" i="3" s="1"/>
  <c r="JK111" i="3"/>
  <c r="MT112" i="3"/>
  <c r="MT113" i="3" s="1"/>
  <c r="MT111" i="3"/>
  <c r="MM112" i="3"/>
  <c r="MM113" i="3" s="1"/>
  <c r="MM111" i="3"/>
  <c r="IT112" i="3"/>
  <c r="IT113" i="3" s="1"/>
  <c r="IT111" i="3"/>
  <c r="NA112" i="3"/>
  <c r="NA113" i="3" s="1"/>
  <c r="NA111" i="3"/>
  <c r="MC112" i="3"/>
  <c r="MC113" i="3" s="1"/>
  <c r="MC111" i="3"/>
  <c r="IP111" i="3"/>
  <c r="IP112" i="3"/>
  <c r="IP113" i="3" s="1"/>
  <c r="NH112" i="3"/>
  <c r="NH113" i="3" s="1"/>
  <c r="NH111" i="3"/>
  <c r="LA111" i="3"/>
  <c r="LA112" i="3"/>
  <c r="LA113" i="3" s="1"/>
  <c r="MY112" i="3"/>
  <c r="MY113" i="3" s="1"/>
  <c r="MY111" i="3"/>
  <c r="IZ112" i="3"/>
  <c r="IZ113" i="3" s="1"/>
  <c r="IZ111" i="3"/>
  <c r="NL112" i="3"/>
  <c r="NL113" i="3" s="1"/>
  <c r="NL111" i="3"/>
  <c r="LX112" i="3"/>
  <c r="LX113" i="3" s="1"/>
  <c r="LX111" i="3"/>
  <c r="IV112" i="3"/>
  <c r="IV113" i="3" s="1"/>
  <c r="IV111" i="3"/>
  <c r="MV112" i="3"/>
  <c r="MV113" i="3" s="1"/>
  <c r="MV111" i="3"/>
  <c r="LP112" i="3"/>
  <c r="LP113" i="3" s="1"/>
  <c r="LP111" i="3"/>
  <c r="JX112" i="3"/>
  <c r="JX113" i="3" s="1"/>
  <c r="JX111" i="3"/>
  <c r="NZ115" i="3" l="1"/>
  <c r="NZ116" i="3" s="1"/>
  <c r="AS8" i="3"/>
  <c r="AT7" i="3"/>
  <c r="NZ114" i="3"/>
  <c r="OA115" i="3"/>
  <c r="OA116" i="3" s="1"/>
  <c r="NZ118" i="3" s="1"/>
  <c r="NZ119" i="3" s="1"/>
  <c r="OA114" i="3"/>
  <c r="NA114" i="3"/>
  <c r="NA115" i="3"/>
  <c r="NA116" i="3" s="1"/>
  <c r="MM115" i="3"/>
  <c r="MM116" i="3" s="1"/>
  <c r="MM114" i="3"/>
  <c r="NV118" i="3"/>
  <c r="NV119" i="3" s="1"/>
  <c r="NV117" i="3"/>
  <c r="JH114" i="3"/>
  <c r="JH115" i="3"/>
  <c r="JH116" i="3" s="1"/>
  <c r="JL115" i="3"/>
  <c r="JL116" i="3" s="1"/>
  <c r="JL114" i="3"/>
  <c r="KZ115" i="3"/>
  <c r="KZ116" i="3" s="1"/>
  <c r="KZ114" i="3"/>
  <c r="LH115" i="3"/>
  <c r="LH116" i="3" s="1"/>
  <c r="LH114" i="3"/>
  <c r="JS115" i="3"/>
  <c r="JS116" i="3" s="1"/>
  <c r="JS114" i="3"/>
  <c r="IL115" i="3"/>
  <c r="IL116" i="3" s="1"/>
  <c r="IL114" i="3"/>
  <c r="LO115" i="3"/>
  <c r="LO116" i="3" s="1"/>
  <c r="LO114" i="3"/>
  <c r="KY115" i="3"/>
  <c r="KY116" i="3" s="1"/>
  <c r="KY114" i="3"/>
  <c r="LD114" i="3"/>
  <c r="LD115" i="3"/>
  <c r="LD116" i="3" s="1"/>
  <c r="NO115" i="3"/>
  <c r="NO116" i="3" s="1"/>
  <c r="NO114" i="3"/>
  <c r="MQ115" i="3"/>
  <c r="MQ116" i="3" s="1"/>
  <c r="MQ114" i="3"/>
  <c r="IK114" i="3"/>
  <c r="IK115" i="3"/>
  <c r="IK116" i="3" s="1"/>
  <c r="LS115" i="3"/>
  <c r="LS116" i="3" s="1"/>
  <c r="LS114" i="3"/>
  <c r="NG115" i="3"/>
  <c r="NG116" i="3" s="1"/>
  <c r="NG114" i="3"/>
  <c r="JO115" i="3"/>
  <c r="JO116" i="3" s="1"/>
  <c r="JO114" i="3"/>
  <c r="KP115" i="3"/>
  <c r="KP116" i="3" s="1"/>
  <c r="KP114" i="3"/>
  <c r="NR115" i="3"/>
  <c r="NR116" i="3" s="1"/>
  <c r="NR114" i="3"/>
  <c r="IR114" i="3"/>
  <c r="IR115" i="3"/>
  <c r="IR116" i="3" s="1"/>
  <c r="KG114" i="3"/>
  <c r="KG115" i="3"/>
  <c r="KG116" i="3" s="1"/>
  <c r="LW115" i="3"/>
  <c r="LW116" i="3" s="1"/>
  <c r="LW114" i="3"/>
  <c r="KA115" i="3"/>
  <c r="KA116" i="3" s="1"/>
  <c r="KA114" i="3"/>
  <c r="JI114" i="3"/>
  <c r="JI115" i="3"/>
  <c r="JI116" i="3" s="1"/>
  <c r="LR115" i="3"/>
  <c r="LR116" i="3" s="1"/>
  <c r="LR114" i="3"/>
  <c r="IV115" i="3"/>
  <c r="IV116" i="3" s="1"/>
  <c r="IV114" i="3"/>
  <c r="IZ114" i="3"/>
  <c r="IZ115" i="3"/>
  <c r="IZ116" i="3" s="1"/>
  <c r="IP115" i="3"/>
  <c r="IP116" i="3" s="1"/>
  <c r="IP114" i="3"/>
  <c r="JF115" i="3"/>
  <c r="JF116" i="3" s="1"/>
  <c r="JF114" i="3"/>
  <c r="NU115" i="3"/>
  <c r="NU116" i="3" s="1"/>
  <c r="NU114" i="3"/>
  <c r="NY118" i="3"/>
  <c r="NY119" i="3" s="1"/>
  <c r="NY117" i="3"/>
  <c r="MH115" i="3"/>
  <c r="MH116" i="3" s="1"/>
  <c r="MH114" i="3"/>
  <c r="NN115" i="3"/>
  <c r="NN116" i="3" s="1"/>
  <c r="NN114" i="3"/>
  <c r="KC115" i="3"/>
  <c r="KC116" i="3" s="1"/>
  <c r="KC114" i="3"/>
  <c r="NM115" i="3"/>
  <c r="NM116" i="3" s="1"/>
  <c r="NM114" i="3"/>
  <c r="JM115" i="3"/>
  <c r="JM116" i="3" s="1"/>
  <c r="JM114" i="3"/>
  <c r="KD115" i="3"/>
  <c r="KD116" i="3" s="1"/>
  <c r="KD114" i="3"/>
  <c r="KS115" i="3"/>
  <c r="KS116" i="3" s="1"/>
  <c r="KS114" i="3"/>
  <c r="LT114" i="3"/>
  <c r="LT115" i="3"/>
  <c r="LT116" i="3" s="1"/>
  <c r="KO114" i="3"/>
  <c r="KO115" i="3"/>
  <c r="KO116" i="3" s="1"/>
  <c r="MZ114" i="3"/>
  <c r="MZ115" i="3"/>
  <c r="MZ116" i="3" s="1"/>
  <c r="MF115" i="3"/>
  <c r="MF116" i="3" s="1"/>
  <c r="MF114" i="3"/>
  <c r="IS114" i="3"/>
  <c r="IS115" i="3"/>
  <c r="IS116" i="3" s="1"/>
  <c r="ND115" i="3"/>
  <c r="ND116" i="3" s="1"/>
  <c r="ND114" i="3"/>
  <c r="JG115" i="3"/>
  <c r="JG116" i="3" s="1"/>
  <c r="JG114" i="3"/>
  <c r="JQ114" i="3"/>
  <c r="JQ115" i="3"/>
  <c r="JQ116" i="3" s="1"/>
  <c r="JJ115" i="3"/>
  <c r="JJ116" i="3" s="1"/>
  <c r="JJ114" i="3"/>
  <c r="KH115" i="3"/>
  <c r="KH116" i="3" s="1"/>
  <c r="KH114" i="3"/>
  <c r="LV115" i="3"/>
  <c r="LV116" i="3" s="1"/>
  <c r="LV114" i="3"/>
  <c r="LN115" i="3"/>
  <c r="LN116" i="3" s="1"/>
  <c r="LN114" i="3"/>
  <c r="NI114" i="3"/>
  <c r="NI115" i="3"/>
  <c r="NI116" i="3" s="1"/>
  <c r="NP114" i="3"/>
  <c r="NP115" i="3"/>
  <c r="NP116" i="3" s="1"/>
  <c r="NT115" i="3"/>
  <c r="NT116" i="3" s="1"/>
  <c r="NT114" i="3"/>
  <c r="MB114" i="3"/>
  <c r="MB115" i="3"/>
  <c r="MB116" i="3" s="1"/>
  <c r="JA114" i="3"/>
  <c r="JA115" i="3"/>
  <c r="JA116" i="3" s="1"/>
  <c r="MS114" i="3"/>
  <c r="MS115" i="3"/>
  <c r="MS116" i="3" s="1"/>
  <c r="KB115" i="3"/>
  <c r="KB116" i="3" s="1"/>
  <c r="KB114" i="3"/>
  <c r="IQ115" i="3"/>
  <c r="IQ116" i="3" s="1"/>
  <c r="IQ114" i="3"/>
  <c r="NC115" i="3"/>
  <c r="NC116" i="3" s="1"/>
  <c r="NC114" i="3"/>
  <c r="NS115" i="3"/>
  <c r="NS116" i="3" s="1"/>
  <c r="NS114" i="3"/>
  <c r="KR115" i="3"/>
  <c r="KR116" i="3" s="1"/>
  <c r="KR114" i="3"/>
  <c r="KU115" i="3"/>
  <c r="KU116" i="3" s="1"/>
  <c r="KU114" i="3"/>
  <c r="JD115" i="3"/>
  <c r="JD116" i="3" s="1"/>
  <c r="JD114" i="3"/>
  <c r="LM114" i="3"/>
  <c r="LM115" i="3"/>
  <c r="LM116" i="3" s="1"/>
  <c r="IN115" i="3"/>
  <c r="IN116" i="3" s="1"/>
  <c r="IN114" i="3"/>
  <c r="LP115" i="3"/>
  <c r="LP116" i="3" s="1"/>
  <c r="LP114" i="3"/>
  <c r="MY115" i="3"/>
  <c r="MY116" i="3" s="1"/>
  <c r="MY114" i="3"/>
  <c r="IT115" i="3"/>
  <c r="IT116" i="3" s="1"/>
  <c r="IT114" i="3"/>
  <c r="JK115" i="3"/>
  <c r="JK116" i="3" s="1"/>
  <c r="JK114" i="3"/>
  <c r="LF115" i="3"/>
  <c r="LF116" i="3" s="1"/>
  <c r="LF114" i="3"/>
  <c r="LA115" i="3"/>
  <c r="LA116" i="3" s="1"/>
  <c r="LA114" i="3"/>
  <c r="MO115" i="3"/>
  <c r="MO116" i="3" s="1"/>
  <c r="MO114" i="3"/>
  <c r="MG115" i="3"/>
  <c r="MG116" i="3" s="1"/>
  <c r="MG114" i="3"/>
  <c r="JV115" i="3"/>
  <c r="JV116" i="3" s="1"/>
  <c r="JV114" i="3"/>
  <c r="IO115" i="3"/>
  <c r="IO116" i="3" s="1"/>
  <c r="IO114" i="3"/>
  <c r="JN115" i="3"/>
  <c r="JN116" i="3" s="1"/>
  <c r="JN114" i="3"/>
  <c r="IW115" i="3"/>
  <c r="IW116" i="3" s="1"/>
  <c r="IW114" i="3"/>
  <c r="NF115" i="3"/>
  <c r="NF116" i="3" s="1"/>
  <c r="NF114" i="3"/>
  <c r="NX118" i="3"/>
  <c r="NX119" i="3" s="1"/>
  <c r="NX117" i="3"/>
  <c r="MP115" i="3"/>
  <c r="MP116" i="3" s="1"/>
  <c r="MP114" i="3"/>
  <c r="JX114" i="3"/>
  <c r="JX115" i="3"/>
  <c r="JX116" i="3" s="1"/>
  <c r="JB115" i="3"/>
  <c r="JB116" i="3" s="1"/>
  <c r="JB114" i="3"/>
  <c r="LC115" i="3"/>
  <c r="LC116" i="3" s="1"/>
  <c r="LC114" i="3"/>
  <c r="KF114" i="3"/>
  <c r="KF115" i="3"/>
  <c r="KF116" i="3" s="1"/>
  <c r="LL114" i="3"/>
  <c r="LL115" i="3"/>
  <c r="LL116" i="3" s="1"/>
  <c r="KX115" i="3"/>
  <c r="KX116" i="3" s="1"/>
  <c r="KX114" i="3"/>
  <c r="LU114" i="3"/>
  <c r="LU115" i="3"/>
  <c r="LU116" i="3" s="1"/>
  <c r="MR114" i="3"/>
  <c r="MR115" i="3"/>
  <c r="MR116" i="3" s="1"/>
  <c r="MK114" i="3"/>
  <c r="MK115" i="3"/>
  <c r="MK116" i="3" s="1"/>
  <c r="KJ115" i="3"/>
  <c r="KJ116" i="3" s="1"/>
  <c r="KJ114" i="3"/>
  <c r="NW118" i="3"/>
  <c r="NW119" i="3" s="1"/>
  <c r="NW117" i="3"/>
  <c r="KE115" i="3"/>
  <c r="KE116" i="3" s="1"/>
  <c r="KE114" i="3"/>
  <c r="KM115" i="3"/>
  <c r="KM116" i="3" s="1"/>
  <c r="KM114" i="3"/>
  <c r="II115" i="3"/>
  <c r="II116" i="3" s="1"/>
  <c r="II114" i="3"/>
  <c r="MU115" i="3"/>
  <c r="MU116" i="3" s="1"/>
  <c r="MU114" i="3"/>
  <c r="JC115" i="3"/>
  <c r="JC116" i="3" s="1"/>
  <c r="JC114" i="3"/>
  <c r="IJ114" i="3"/>
  <c r="IJ115" i="3"/>
  <c r="IJ116" i="3" s="1"/>
  <c r="LG115" i="3"/>
  <c r="LG116" i="3" s="1"/>
  <c r="LG114" i="3"/>
  <c r="MD115" i="3"/>
  <c r="MD116" i="3" s="1"/>
  <c r="MD114" i="3"/>
  <c r="NB115" i="3"/>
  <c r="NB116" i="3" s="1"/>
  <c r="NB114" i="3"/>
  <c r="IM115" i="3"/>
  <c r="IM116" i="3" s="1"/>
  <c r="IM114" i="3"/>
  <c r="JY114" i="3"/>
  <c r="JY115" i="3"/>
  <c r="JY116" i="3" s="1"/>
  <c r="NQ114" i="3"/>
  <c r="NQ115" i="3"/>
  <c r="NQ116" i="3" s="1"/>
  <c r="JP114" i="3"/>
  <c r="JP115" i="3"/>
  <c r="JP116" i="3" s="1"/>
  <c r="KK115" i="3"/>
  <c r="KK116" i="3" s="1"/>
  <c r="KK114" i="3"/>
  <c r="NE115" i="3"/>
  <c r="NE116" i="3" s="1"/>
  <c r="NE114" i="3"/>
  <c r="LI115" i="3"/>
  <c r="LI116" i="3" s="1"/>
  <c r="LI114" i="3"/>
  <c r="LY115" i="3"/>
  <c r="LY116" i="3" s="1"/>
  <c r="LY114" i="3"/>
  <c r="MV115" i="3"/>
  <c r="MV116" i="3" s="1"/>
  <c r="MV114" i="3"/>
  <c r="LX115" i="3"/>
  <c r="LX116" i="3" s="1"/>
  <c r="LX114" i="3"/>
  <c r="IG115" i="3"/>
  <c r="IG116" i="3" s="1"/>
  <c r="IG114" i="3"/>
  <c r="KT115" i="3"/>
  <c r="KT116" i="3" s="1"/>
  <c r="KT114" i="3"/>
  <c r="MX115" i="3"/>
  <c r="MX116" i="3" s="1"/>
  <c r="MX114" i="3"/>
  <c r="MW115" i="3"/>
  <c r="MW116" i="3" s="1"/>
  <c r="MW114" i="3"/>
  <c r="IH115" i="3"/>
  <c r="IH116" i="3" s="1"/>
  <c r="IH114" i="3"/>
  <c r="LQ115" i="3"/>
  <c r="LQ116" i="3" s="1"/>
  <c r="LQ114" i="3"/>
  <c r="IX115" i="3"/>
  <c r="IX116" i="3" s="1"/>
  <c r="IX114" i="3"/>
  <c r="JE115" i="3"/>
  <c r="JE116" i="3" s="1"/>
  <c r="JE114" i="3"/>
  <c r="JU115" i="3"/>
  <c r="JU116" i="3" s="1"/>
  <c r="JU114" i="3"/>
  <c r="LJ115" i="3"/>
  <c r="LJ116" i="3" s="1"/>
  <c r="LJ114" i="3"/>
  <c r="LZ115" i="3"/>
  <c r="LZ116" i="3" s="1"/>
  <c r="LZ114" i="3"/>
  <c r="LB115" i="3"/>
  <c r="LB116" i="3" s="1"/>
  <c r="LB114" i="3"/>
  <c r="KL115" i="3"/>
  <c r="KL116" i="3" s="1"/>
  <c r="KL114" i="3"/>
  <c r="NL115" i="3"/>
  <c r="NL116" i="3" s="1"/>
  <c r="NL114" i="3"/>
  <c r="NH114" i="3"/>
  <c r="NH115" i="3"/>
  <c r="NH116" i="3" s="1"/>
  <c r="MC114" i="3"/>
  <c r="MC115" i="3"/>
  <c r="MC116" i="3" s="1"/>
  <c r="MT115" i="3"/>
  <c r="MT116" i="3" s="1"/>
  <c r="MT114" i="3"/>
  <c r="ML115" i="3"/>
  <c r="ML116" i="3" s="1"/>
  <c r="ML114" i="3"/>
  <c r="KN114" i="3"/>
  <c r="KN115" i="3"/>
  <c r="KN116" i="3" s="1"/>
  <c r="JT115" i="3"/>
  <c r="JT116" i="3" s="1"/>
  <c r="JT114" i="3"/>
  <c r="KW114" i="3"/>
  <c r="KW115" i="3"/>
  <c r="KW116" i="3" s="1"/>
  <c r="MN115" i="3"/>
  <c r="MN116" i="3" s="1"/>
  <c r="MN114" i="3"/>
  <c r="NJ115" i="3"/>
  <c r="NJ116" i="3" s="1"/>
  <c r="NJ114" i="3"/>
  <c r="JZ115" i="3"/>
  <c r="JZ116" i="3" s="1"/>
  <c r="JZ114" i="3"/>
  <c r="IU115" i="3"/>
  <c r="IU116" i="3" s="1"/>
  <c r="IU114" i="3"/>
  <c r="MA115" i="3"/>
  <c r="MA116" i="3" s="1"/>
  <c r="MA114" i="3"/>
  <c r="LK115" i="3"/>
  <c r="LK116" i="3" s="1"/>
  <c r="LK114" i="3"/>
  <c r="JW115" i="3"/>
  <c r="JW116" i="3" s="1"/>
  <c r="JW114" i="3"/>
  <c r="KV114" i="3"/>
  <c r="KV115" i="3"/>
  <c r="KV116" i="3" s="1"/>
  <c r="IY115" i="3"/>
  <c r="IY116" i="3" s="1"/>
  <c r="IY114" i="3"/>
  <c r="IF115" i="3"/>
  <c r="IF116" i="3" s="1"/>
  <c r="IF114" i="3"/>
  <c r="JR115" i="3"/>
  <c r="JR116" i="3" s="1"/>
  <c r="JR114" i="3"/>
  <c r="KQ115" i="3"/>
  <c r="KQ116" i="3" s="1"/>
  <c r="KQ114" i="3"/>
  <c r="LE114" i="3"/>
  <c r="LE115" i="3"/>
  <c r="LE116" i="3" s="1"/>
  <c r="ME115" i="3"/>
  <c r="ME116" i="3" s="1"/>
  <c r="ME114" i="3"/>
  <c r="IE115" i="3"/>
  <c r="IE116" i="3" s="1"/>
  <c r="IE114" i="3"/>
  <c r="NK115" i="3"/>
  <c r="NK116" i="3" s="1"/>
  <c r="NK114" i="3"/>
  <c r="KI115" i="3"/>
  <c r="KI116" i="3" s="1"/>
  <c r="KI114" i="3"/>
  <c r="ID115" i="3"/>
  <c r="ID116" i="3" s="1"/>
  <c r="ID114" i="3"/>
  <c r="MI115" i="3"/>
  <c r="MI116" i="3" s="1"/>
  <c r="MI114" i="3"/>
  <c r="MJ114" i="3"/>
  <c r="MJ115" i="3"/>
  <c r="MJ116" i="3" s="1"/>
  <c r="AT8" i="3" l="1"/>
  <c r="AU7" i="3"/>
  <c r="NZ117" i="3"/>
  <c r="OA118" i="3"/>
  <c r="OA119" i="3" s="1"/>
  <c r="OA117" i="3"/>
  <c r="KI118" i="3"/>
  <c r="KI119" i="3" s="1"/>
  <c r="KI117" i="3"/>
  <c r="MX118" i="3"/>
  <c r="MX119" i="3" s="1"/>
  <c r="MX117" i="3"/>
  <c r="IG117" i="3"/>
  <c r="IG118" i="3"/>
  <c r="IG119" i="3" s="1"/>
  <c r="LX118" i="3"/>
  <c r="LX119" i="3" s="1"/>
  <c r="LX117" i="3"/>
  <c r="NB118" i="3"/>
  <c r="NB119" i="3" s="1"/>
  <c r="NB117" i="3"/>
  <c r="MP118" i="3"/>
  <c r="MP119" i="3" s="1"/>
  <c r="MP117" i="3"/>
  <c r="JN118" i="3"/>
  <c r="JN119" i="3" s="1"/>
  <c r="JN117" i="3"/>
  <c r="JV118" i="3"/>
  <c r="JV119" i="3" s="1"/>
  <c r="JV117" i="3"/>
  <c r="MG117" i="3"/>
  <c r="MG118" i="3"/>
  <c r="MG119" i="3" s="1"/>
  <c r="MO117" i="3"/>
  <c r="MO118" i="3"/>
  <c r="MO119" i="3" s="1"/>
  <c r="IN117" i="3"/>
  <c r="IN118" i="3"/>
  <c r="IN119" i="3" s="1"/>
  <c r="NS118" i="3"/>
  <c r="NS119" i="3" s="1"/>
  <c r="NS117" i="3"/>
  <c r="IQ117" i="3"/>
  <c r="IQ118" i="3"/>
  <c r="IQ119" i="3" s="1"/>
  <c r="LV118" i="3"/>
  <c r="LV119" i="3" s="1"/>
  <c r="LV117" i="3"/>
  <c r="JG118" i="3"/>
  <c r="JG119" i="3" s="1"/>
  <c r="JG117" i="3"/>
  <c r="KS117" i="3"/>
  <c r="KS118" i="3"/>
  <c r="KS119" i="3" s="1"/>
  <c r="NN118" i="3"/>
  <c r="NN119" i="3" s="1"/>
  <c r="NN117" i="3"/>
  <c r="NY121" i="3"/>
  <c r="NY122" i="3" s="1"/>
  <c r="NY120" i="3"/>
  <c r="JF118" i="3"/>
  <c r="JF119" i="3" s="1"/>
  <c r="JF117" i="3"/>
  <c r="IV117" i="3"/>
  <c r="IV118" i="3"/>
  <c r="IV119" i="3" s="1"/>
  <c r="LW118" i="3"/>
  <c r="LW119" i="3" s="1"/>
  <c r="LW117" i="3"/>
  <c r="NR118" i="3"/>
  <c r="NR119" i="3" s="1"/>
  <c r="NR117" i="3"/>
  <c r="JQ118" i="3"/>
  <c r="JQ119" i="3" s="1"/>
  <c r="JQ117" i="3"/>
  <c r="KO118" i="3"/>
  <c r="KO119" i="3" s="1"/>
  <c r="KO117" i="3"/>
  <c r="IR117" i="3"/>
  <c r="IR118" i="3"/>
  <c r="IR119" i="3" s="1"/>
  <c r="LS118" i="3"/>
  <c r="LS119" i="3" s="1"/>
  <c r="LS117" i="3"/>
  <c r="MQ118" i="3"/>
  <c r="MQ119" i="3" s="1"/>
  <c r="MQ117" i="3"/>
  <c r="IL117" i="3"/>
  <c r="IL118" i="3"/>
  <c r="IL119" i="3" s="1"/>
  <c r="NH118" i="3"/>
  <c r="NH119" i="3" s="1"/>
  <c r="NH117" i="3"/>
  <c r="LU118" i="3"/>
  <c r="LU119" i="3" s="1"/>
  <c r="LU117" i="3"/>
  <c r="IY118" i="3"/>
  <c r="IY119" i="3" s="1"/>
  <c r="IY117" i="3"/>
  <c r="NQ118" i="3"/>
  <c r="NQ119" i="3" s="1"/>
  <c r="NQ117" i="3"/>
  <c r="LL118" i="3"/>
  <c r="LL119" i="3" s="1"/>
  <c r="LL117" i="3"/>
  <c r="JZ118" i="3"/>
  <c r="JZ119" i="3" s="1"/>
  <c r="JZ117" i="3"/>
  <c r="NL118" i="3"/>
  <c r="NL119" i="3" s="1"/>
  <c r="NL117" i="3"/>
  <c r="KL118" i="3"/>
  <c r="KL119" i="3" s="1"/>
  <c r="KL117" i="3"/>
  <c r="LZ118" i="3"/>
  <c r="LZ119" i="3" s="1"/>
  <c r="LZ117" i="3"/>
  <c r="LJ118" i="3"/>
  <c r="LJ119" i="3" s="1"/>
  <c r="LJ117" i="3"/>
  <c r="LQ117" i="3"/>
  <c r="LQ118" i="3"/>
  <c r="LQ119" i="3" s="1"/>
  <c r="KT118" i="3"/>
  <c r="KT119" i="3" s="1"/>
  <c r="KT117" i="3"/>
  <c r="MV118" i="3"/>
  <c r="MV119" i="3" s="1"/>
  <c r="MV117" i="3"/>
  <c r="NE117" i="3"/>
  <c r="NE118" i="3"/>
  <c r="NE119" i="3" s="1"/>
  <c r="NW121" i="3"/>
  <c r="NW122" i="3" s="1"/>
  <c r="NW120" i="3"/>
  <c r="LC118" i="3"/>
  <c r="LC119" i="3" s="1"/>
  <c r="LC117" i="3"/>
  <c r="NX120" i="3"/>
  <c r="NX121" i="3"/>
  <c r="NX122" i="3" s="1"/>
  <c r="LF118" i="3"/>
  <c r="LF119" i="3" s="1"/>
  <c r="LF117" i="3"/>
  <c r="MY118" i="3"/>
  <c r="MY119" i="3" s="1"/>
  <c r="MY117" i="3"/>
  <c r="KR118" i="3"/>
  <c r="KR119" i="3" s="1"/>
  <c r="KR117" i="3"/>
  <c r="KB118" i="3"/>
  <c r="KB119" i="3" s="1"/>
  <c r="KB117" i="3"/>
  <c r="NT118" i="3"/>
  <c r="NT119" i="3" s="1"/>
  <c r="NT117" i="3"/>
  <c r="ND118" i="3"/>
  <c r="ND119" i="3" s="1"/>
  <c r="ND117" i="3"/>
  <c r="KD118" i="3"/>
  <c r="KD119" i="3" s="1"/>
  <c r="KD117" i="3"/>
  <c r="JM117" i="3"/>
  <c r="JM118" i="3"/>
  <c r="JM119" i="3" s="1"/>
  <c r="NM117" i="3"/>
  <c r="NM118" i="3"/>
  <c r="NM119" i="3" s="1"/>
  <c r="IP117" i="3"/>
  <c r="IP118" i="3"/>
  <c r="IP119" i="3" s="1"/>
  <c r="LR118" i="3"/>
  <c r="LR119" i="3" s="1"/>
  <c r="LR117" i="3"/>
  <c r="KA118" i="3"/>
  <c r="KA119" i="3" s="1"/>
  <c r="KA117" i="3"/>
  <c r="JP118" i="3"/>
  <c r="JP119" i="3" s="1"/>
  <c r="JP117" i="3"/>
  <c r="KQ118" i="3"/>
  <c r="KQ119" i="3" s="1"/>
  <c r="KQ117" i="3"/>
  <c r="IU117" i="3"/>
  <c r="IU118" i="3"/>
  <c r="IU119" i="3" s="1"/>
  <c r="MJ118" i="3"/>
  <c r="MJ119" i="3" s="1"/>
  <c r="MJ117" i="3"/>
  <c r="LE118" i="3"/>
  <c r="LE119" i="3" s="1"/>
  <c r="LE117" i="3"/>
  <c r="KN118" i="3"/>
  <c r="KN119" i="3" s="1"/>
  <c r="KN117" i="3"/>
  <c r="MC118" i="3"/>
  <c r="MC119" i="3" s="1"/>
  <c r="MC117" i="3"/>
  <c r="JY118" i="3"/>
  <c r="JY119" i="3" s="1"/>
  <c r="JY117" i="3"/>
  <c r="IJ117" i="3"/>
  <c r="IJ118" i="3"/>
  <c r="IJ119" i="3" s="1"/>
  <c r="MK118" i="3"/>
  <c r="MK119" i="3" s="1"/>
  <c r="MK117" i="3"/>
  <c r="LM118" i="3"/>
  <c r="LM119" i="3" s="1"/>
  <c r="LM117" i="3"/>
  <c r="MS118" i="3"/>
  <c r="MS119" i="3" s="1"/>
  <c r="MS117" i="3"/>
  <c r="NP118" i="3"/>
  <c r="NP119" i="3" s="1"/>
  <c r="NP117" i="3"/>
  <c r="IS117" i="3"/>
  <c r="IS118" i="3"/>
  <c r="IS119" i="3" s="1"/>
  <c r="LT118" i="3"/>
  <c r="LT119" i="3" s="1"/>
  <c r="LT117" i="3"/>
  <c r="JO118" i="3"/>
  <c r="JO119" i="3" s="1"/>
  <c r="JO117" i="3"/>
  <c r="NO118" i="3"/>
  <c r="NO119" i="3" s="1"/>
  <c r="NO117" i="3"/>
  <c r="KY118" i="3"/>
  <c r="KY119" i="3" s="1"/>
  <c r="KY117" i="3"/>
  <c r="LH118" i="3"/>
  <c r="LH119" i="3" s="1"/>
  <c r="LH117" i="3"/>
  <c r="KZ118" i="3"/>
  <c r="KZ119" i="3" s="1"/>
  <c r="KZ117" i="3"/>
  <c r="JL118" i="3"/>
  <c r="JL119" i="3" s="1"/>
  <c r="JL117" i="3"/>
  <c r="NV121" i="3"/>
  <c r="NV122" i="3" s="1"/>
  <c r="NV120" i="3"/>
  <c r="MN118" i="3"/>
  <c r="MN119" i="3" s="1"/>
  <c r="MN117" i="3"/>
  <c r="KW118" i="3"/>
  <c r="KW119" i="3" s="1"/>
  <c r="KW117" i="3"/>
  <c r="MI118" i="3"/>
  <c r="MI119" i="3" s="1"/>
  <c r="MI117" i="3"/>
  <c r="IE118" i="3"/>
  <c r="IE119" i="3" s="1"/>
  <c r="IE117" i="3"/>
  <c r="JR118" i="3"/>
  <c r="JR119" i="3" s="1"/>
  <c r="JR117" i="3"/>
  <c r="JW118" i="3"/>
  <c r="JW119" i="3" s="1"/>
  <c r="JW117" i="3"/>
  <c r="JT118" i="3"/>
  <c r="JT119" i="3" s="1"/>
  <c r="JT117" i="3"/>
  <c r="ML118" i="3"/>
  <c r="ML119" i="3" s="1"/>
  <c r="ML117" i="3"/>
  <c r="JU117" i="3"/>
  <c r="JU118" i="3"/>
  <c r="JU119" i="3" s="1"/>
  <c r="IH117" i="3"/>
  <c r="IH118" i="3"/>
  <c r="IH119" i="3" s="1"/>
  <c r="LY117" i="3"/>
  <c r="LY118" i="3"/>
  <c r="LY119" i="3" s="1"/>
  <c r="MD118" i="3"/>
  <c r="MD119" i="3" s="1"/>
  <c r="MD117" i="3"/>
  <c r="JC118" i="3"/>
  <c r="JC119" i="3" s="1"/>
  <c r="JC117" i="3"/>
  <c r="II117" i="3"/>
  <c r="II118" i="3"/>
  <c r="II119" i="3" s="1"/>
  <c r="KM118" i="3"/>
  <c r="KM119" i="3" s="1"/>
  <c r="KM117" i="3"/>
  <c r="KJ118" i="3"/>
  <c r="KJ119" i="3" s="1"/>
  <c r="KJ117" i="3"/>
  <c r="KX118" i="3"/>
  <c r="KX119" i="3" s="1"/>
  <c r="KX117" i="3"/>
  <c r="NZ121" i="3"/>
  <c r="NZ122" i="3" s="1"/>
  <c r="NZ120" i="3"/>
  <c r="JB118" i="3"/>
  <c r="JB119" i="3" s="1"/>
  <c r="JB117" i="3"/>
  <c r="IO117" i="3"/>
  <c r="IO118" i="3"/>
  <c r="IO119" i="3" s="1"/>
  <c r="JK118" i="3"/>
  <c r="JK119" i="3" s="1"/>
  <c r="JK117" i="3"/>
  <c r="KH118" i="3"/>
  <c r="KH119" i="3" s="1"/>
  <c r="KH117" i="3"/>
  <c r="MF118" i="3"/>
  <c r="MF119" i="3" s="1"/>
  <c r="MF117" i="3"/>
  <c r="MH118" i="3"/>
  <c r="MH119" i="3" s="1"/>
  <c r="MH117" i="3"/>
  <c r="NU117" i="3"/>
  <c r="NU118" i="3"/>
  <c r="NU119" i="3" s="1"/>
  <c r="KP118" i="3"/>
  <c r="KP119" i="3" s="1"/>
  <c r="KP117" i="3"/>
  <c r="LD118" i="3"/>
  <c r="LD119" i="3" s="1"/>
  <c r="LD117" i="3"/>
  <c r="MA118" i="3"/>
  <c r="MA119" i="3" s="1"/>
  <c r="MA117" i="3"/>
  <c r="KF118" i="3"/>
  <c r="KF119" i="3" s="1"/>
  <c r="KF117" i="3"/>
  <c r="NK118" i="3"/>
  <c r="NK119" i="3" s="1"/>
  <c r="NK117" i="3"/>
  <c r="MR118" i="3"/>
  <c r="MR119" i="3" s="1"/>
  <c r="MR117" i="3"/>
  <c r="JX118" i="3"/>
  <c r="JX119" i="3" s="1"/>
  <c r="JX117" i="3"/>
  <c r="MB118" i="3"/>
  <c r="MB119" i="3" s="1"/>
  <c r="MB117" i="3"/>
  <c r="NI118" i="3"/>
  <c r="NI119" i="3" s="1"/>
  <c r="NI117" i="3"/>
  <c r="MZ118" i="3"/>
  <c r="MZ119" i="3" s="1"/>
  <c r="MZ117" i="3"/>
  <c r="IZ117" i="3"/>
  <c r="IZ118" i="3"/>
  <c r="IZ119" i="3" s="1"/>
  <c r="KG118" i="3"/>
  <c r="KG119" i="3" s="1"/>
  <c r="KG117" i="3"/>
  <c r="NG118" i="3"/>
  <c r="NG119" i="3" s="1"/>
  <c r="NG117" i="3"/>
  <c r="LO118" i="3"/>
  <c r="LO119" i="3" s="1"/>
  <c r="LO117" i="3"/>
  <c r="JS118" i="3"/>
  <c r="JS119" i="3" s="1"/>
  <c r="JS117" i="3"/>
  <c r="MM118" i="3"/>
  <c r="MM119" i="3" s="1"/>
  <c r="MM117" i="3"/>
  <c r="ME118" i="3"/>
  <c r="ME119" i="3" s="1"/>
  <c r="ME117" i="3"/>
  <c r="NJ118" i="3"/>
  <c r="NJ119" i="3" s="1"/>
  <c r="NJ117" i="3"/>
  <c r="MT118" i="3"/>
  <c r="MT119" i="3" s="1"/>
  <c r="MT117" i="3"/>
  <c r="KV118" i="3"/>
  <c r="KV119" i="3" s="1"/>
  <c r="KV117" i="3"/>
  <c r="ID118" i="3"/>
  <c r="ID119" i="3" s="1"/>
  <c r="ID117" i="3"/>
  <c r="IF117" i="3"/>
  <c r="IF118" i="3"/>
  <c r="IF119" i="3" s="1"/>
  <c r="LK118" i="3"/>
  <c r="LK119" i="3" s="1"/>
  <c r="LK117" i="3"/>
  <c r="LB118" i="3"/>
  <c r="LB119" i="3" s="1"/>
  <c r="LB117" i="3"/>
  <c r="JE117" i="3"/>
  <c r="JE118" i="3"/>
  <c r="JE119" i="3" s="1"/>
  <c r="IX117" i="3"/>
  <c r="IX118" i="3"/>
  <c r="IX119" i="3" s="1"/>
  <c r="MW117" i="3"/>
  <c r="MW118" i="3"/>
  <c r="MW119" i="3" s="1"/>
  <c r="LI117" i="3"/>
  <c r="LI118" i="3"/>
  <c r="LI119" i="3" s="1"/>
  <c r="KK117" i="3"/>
  <c r="KK118" i="3"/>
  <c r="KK119" i="3" s="1"/>
  <c r="IM117" i="3"/>
  <c r="IM118" i="3"/>
  <c r="IM119" i="3" s="1"/>
  <c r="LG118" i="3"/>
  <c r="LG119" i="3" s="1"/>
  <c r="LG117" i="3"/>
  <c r="MU118" i="3"/>
  <c r="MU119" i="3" s="1"/>
  <c r="MU117" i="3"/>
  <c r="KE118" i="3"/>
  <c r="KE119" i="3" s="1"/>
  <c r="KE117" i="3"/>
  <c r="NF118" i="3"/>
  <c r="NF119" i="3" s="1"/>
  <c r="NF117" i="3"/>
  <c r="IW117" i="3"/>
  <c r="IW118" i="3"/>
  <c r="IW119" i="3" s="1"/>
  <c r="LA117" i="3"/>
  <c r="LA118" i="3"/>
  <c r="LA119" i="3" s="1"/>
  <c r="IT117" i="3"/>
  <c r="IT118" i="3"/>
  <c r="IT119" i="3" s="1"/>
  <c r="LP118" i="3"/>
  <c r="LP119" i="3" s="1"/>
  <c r="LP117" i="3"/>
  <c r="JD117" i="3"/>
  <c r="JD118" i="3"/>
  <c r="JD119" i="3" s="1"/>
  <c r="KU118" i="3"/>
  <c r="KU119" i="3" s="1"/>
  <c r="KU117" i="3"/>
  <c r="NC118" i="3"/>
  <c r="NC119" i="3" s="1"/>
  <c r="NC117" i="3"/>
  <c r="LN118" i="3"/>
  <c r="LN119" i="3" s="1"/>
  <c r="LN117" i="3"/>
  <c r="JJ118" i="3"/>
  <c r="JJ119" i="3" s="1"/>
  <c r="JJ117" i="3"/>
  <c r="KC117" i="3"/>
  <c r="KC118" i="3"/>
  <c r="KC119" i="3" s="1"/>
  <c r="IK117" i="3"/>
  <c r="IK118" i="3"/>
  <c r="IK119" i="3" s="1"/>
  <c r="JH118" i="3"/>
  <c r="JH119" i="3" s="1"/>
  <c r="JH117" i="3"/>
  <c r="NA118" i="3"/>
  <c r="NA119" i="3" s="1"/>
  <c r="NA117" i="3"/>
  <c r="JA118" i="3"/>
  <c r="JA119" i="3" s="1"/>
  <c r="JA117" i="3"/>
  <c r="JI118" i="3"/>
  <c r="JI119" i="3" s="1"/>
  <c r="JI117" i="3"/>
  <c r="AU8" i="3" l="1"/>
  <c r="AV7" i="3"/>
  <c r="OA120" i="3"/>
  <c r="OA121" i="3"/>
  <c r="OA122" i="3" s="1"/>
  <c r="IV121" i="3"/>
  <c r="IV122" i="3" s="1"/>
  <c r="IV120" i="3"/>
  <c r="JJ121" i="3"/>
  <c r="JJ122" i="3" s="1"/>
  <c r="JJ120" i="3"/>
  <c r="IM121" i="3"/>
  <c r="IM122" i="3" s="1"/>
  <c r="IM120" i="3"/>
  <c r="JE121" i="3"/>
  <c r="JE122" i="3" s="1"/>
  <c r="JE120" i="3"/>
  <c r="IZ120" i="3"/>
  <c r="IZ121" i="3"/>
  <c r="IZ122" i="3" s="1"/>
  <c r="IS121" i="3"/>
  <c r="IS122" i="3" s="1"/>
  <c r="IS120" i="3"/>
  <c r="JM121" i="3"/>
  <c r="JM122" i="3" s="1"/>
  <c r="JM120" i="3"/>
  <c r="NX124" i="3"/>
  <c r="NX125" i="3" s="1"/>
  <c r="NX123" i="3"/>
  <c r="IQ121" i="3"/>
  <c r="IQ122" i="3" s="1"/>
  <c r="IQ120" i="3"/>
  <c r="IN121" i="3"/>
  <c r="IN122" i="3" s="1"/>
  <c r="IN120" i="3"/>
  <c r="NM121" i="3"/>
  <c r="NM122" i="3" s="1"/>
  <c r="NM120" i="3"/>
  <c r="JA121" i="3"/>
  <c r="JA122" i="3" s="1"/>
  <c r="JA120" i="3"/>
  <c r="IT121" i="3"/>
  <c r="IT122" i="3" s="1"/>
  <c r="IT120" i="3"/>
  <c r="LN121" i="3"/>
  <c r="LN122" i="3" s="1"/>
  <c r="LN120" i="3"/>
  <c r="KE121" i="3"/>
  <c r="KE122" i="3" s="1"/>
  <c r="KE120" i="3"/>
  <c r="MT121" i="3"/>
  <c r="MT122" i="3" s="1"/>
  <c r="MT120" i="3"/>
  <c r="MB120" i="3"/>
  <c r="MB121" i="3"/>
  <c r="MB122" i="3" s="1"/>
  <c r="MR120" i="3"/>
  <c r="MR121" i="3"/>
  <c r="MR122" i="3" s="1"/>
  <c r="NK121" i="3"/>
  <c r="NK122" i="3" s="1"/>
  <c r="NK120" i="3"/>
  <c r="MA121" i="3"/>
  <c r="MA122" i="3" s="1"/>
  <c r="MA120" i="3"/>
  <c r="KP121" i="3"/>
  <c r="KP122" i="3" s="1"/>
  <c r="KP120" i="3"/>
  <c r="MH121" i="3"/>
  <c r="MH122" i="3" s="1"/>
  <c r="MH120" i="3"/>
  <c r="MF121" i="3"/>
  <c r="MF122" i="3" s="1"/>
  <c r="MF120" i="3"/>
  <c r="JK121" i="3"/>
  <c r="JK122" i="3" s="1"/>
  <c r="JK120" i="3"/>
  <c r="JB121" i="3"/>
  <c r="JB122" i="3" s="1"/>
  <c r="JB120" i="3"/>
  <c r="JC121" i="3"/>
  <c r="JC122" i="3" s="1"/>
  <c r="JC120" i="3"/>
  <c r="MI121" i="3"/>
  <c r="MI122" i="3" s="1"/>
  <c r="MI120" i="3"/>
  <c r="JL121" i="3"/>
  <c r="JL122" i="3" s="1"/>
  <c r="JL120" i="3"/>
  <c r="KY121" i="3"/>
  <c r="KY122" i="3" s="1"/>
  <c r="KY120" i="3"/>
  <c r="JO121" i="3"/>
  <c r="JO122" i="3" s="1"/>
  <c r="JO120" i="3"/>
  <c r="NT121" i="3"/>
  <c r="NT122" i="3" s="1"/>
  <c r="NT120" i="3"/>
  <c r="KR121" i="3"/>
  <c r="KR122" i="3" s="1"/>
  <c r="KR120" i="3"/>
  <c r="NW124" i="3"/>
  <c r="NW125" i="3" s="1"/>
  <c r="NW123" i="3"/>
  <c r="LJ121" i="3"/>
  <c r="LJ122" i="3" s="1"/>
  <c r="LJ120" i="3"/>
  <c r="NL121" i="3"/>
  <c r="NL122" i="3" s="1"/>
  <c r="NL120" i="3"/>
  <c r="NQ121" i="3"/>
  <c r="NQ122" i="3" s="1"/>
  <c r="NQ120" i="3"/>
  <c r="LS121" i="3"/>
  <c r="LS122" i="3" s="1"/>
  <c r="LS120" i="3"/>
  <c r="KO121" i="3"/>
  <c r="KO122" i="3" s="1"/>
  <c r="KO120" i="3"/>
  <c r="NR121" i="3"/>
  <c r="NR122" i="3" s="1"/>
  <c r="NR120" i="3"/>
  <c r="MX121" i="3"/>
  <c r="MX122" i="3" s="1"/>
  <c r="MX120" i="3"/>
  <c r="JH120" i="3"/>
  <c r="JH121" i="3"/>
  <c r="JH122" i="3" s="1"/>
  <c r="KU121" i="3"/>
  <c r="KU122" i="3" s="1"/>
  <c r="KU120" i="3"/>
  <c r="JD121" i="3"/>
  <c r="JD122" i="3" s="1"/>
  <c r="JD120" i="3"/>
  <c r="LA121" i="3"/>
  <c r="LA122" i="3" s="1"/>
  <c r="LA120" i="3"/>
  <c r="KK121" i="3"/>
  <c r="KK122" i="3" s="1"/>
  <c r="KK120" i="3"/>
  <c r="IO121" i="3"/>
  <c r="IO122" i="3" s="1"/>
  <c r="IO120" i="3"/>
  <c r="JU121" i="3"/>
  <c r="JU122" i="3" s="1"/>
  <c r="JU120" i="3"/>
  <c r="IP121" i="3"/>
  <c r="IP122" i="3" s="1"/>
  <c r="IP120" i="3"/>
  <c r="NE121" i="3"/>
  <c r="NE122" i="3" s="1"/>
  <c r="NE120" i="3"/>
  <c r="IL121" i="3"/>
  <c r="IL122" i="3" s="1"/>
  <c r="IL120" i="3"/>
  <c r="MG121" i="3"/>
  <c r="MG122" i="3" s="1"/>
  <c r="MG120" i="3"/>
  <c r="NU121" i="3"/>
  <c r="NU122" i="3" s="1"/>
  <c r="NU120" i="3"/>
  <c r="II121" i="3"/>
  <c r="II122" i="3" s="1"/>
  <c r="II120" i="3"/>
  <c r="NF121" i="3"/>
  <c r="NF122" i="3" s="1"/>
  <c r="NF120" i="3"/>
  <c r="JI121" i="3"/>
  <c r="JI122" i="3" s="1"/>
  <c r="JI120" i="3"/>
  <c r="NC121" i="3"/>
  <c r="NC122" i="3" s="1"/>
  <c r="NC120" i="3"/>
  <c r="MU121" i="3"/>
  <c r="MU122" i="3" s="1"/>
  <c r="MU120" i="3"/>
  <c r="LK121" i="3"/>
  <c r="LK122" i="3" s="1"/>
  <c r="LK120" i="3"/>
  <c r="NJ121" i="3"/>
  <c r="NJ122" i="3" s="1"/>
  <c r="NJ120" i="3"/>
  <c r="KF120" i="3"/>
  <c r="KF121" i="3"/>
  <c r="KF122" i="3" s="1"/>
  <c r="NZ124" i="3"/>
  <c r="NZ125" i="3" s="1"/>
  <c r="NZ123" i="3"/>
  <c r="KJ121" i="3"/>
  <c r="KJ122" i="3" s="1"/>
  <c r="KJ120" i="3"/>
  <c r="MD121" i="3"/>
  <c r="MD122" i="3" s="1"/>
  <c r="MD120" i="3"/>
  <c r="ML121" i="3"/>
  <c r="ML122" i="3" s="1"/>
  <c r="ML120" i="3"/>
  <c r="KW121" i="3"/>
  <c r="KW122" i="3" s="1"/>
  <c r="KW120" i="3"/>
  <c r="KZ121" i="3"/>
  <c r="KZ122" i="3" s="1"/>
  <c r="KZ120" i="3"/>
  <c r="NO121" i="3"/>
  <c r="NO122" i="3" s="1"/>
  <c r="NO120" i="3"/>
  <c r="MS121" i="3"/>
  <c r="MS122" i="3" s="1"/>
  <c r="MS120" i="3"/>
  <c r="MK121" i="3"/>
  <c r="MK122" i="3" s="1"/>
  <c r="MK120" i="3"/>
  <c r="MC121" i="3"/>
  <c r="MC122" i="3" s="1"/>
  <c r="MC120" i="3"/>
  <c r="MJ120" i="3"/>
  <c r="MJ121" i="3"/>
  <c r="MJ122" i="3" s="1"/>
  <c r="JP120" i="3"/>
  <c r="JP121" i="3"/>
  <c r="JP122" i="3" s="1"/>
  <c r="KA121" i="3"/>
  <c r="KA122" i="3" s="1"/>
  <c r="KA120" i="3"/>
  <c r="KD121" i="3"/>
  <c r="KD122" i="3" s="1"/>
  <c r="KD120" i="3"/>
  <c r="MY121" i="3"/>
  <c r="MY122" i="3" s="1"/>
  <c r="MY120" i="3"/>
  <c r="KT121" i="3"/>
  <c r="KT122" i="3" s="1"/>
  <c r="KT120" i="3"/>
  <c r="LZ121" i="3"/>
  <c r="LZ122" i="3" s="1"/>
  <c r="LZ120" i="3"/>
  <c r="JZ121" i="3"/>
  <c r="JZ122" i="3" s="1"/>
  <c r="JZ120" i="3"/>
  <c r="LU121" i="3"/>
  <c r="LU122" i="3" s="1"/>
  <c r="LU120" i="3"/>
  <c r="LW121" i="3"/>
  <c r="LW122" i="3" s="1"/>
  <c r="LW120" i="3"/>
  <c r="JF121" i="3"/>
  <c r="JF122" i="3" s="1"/>
  <c r="JF120" i="3"/>
  <c r="JG121" i="3"/>
  <c r="JG122" i="3" s="1"/>
  <c r="JG120" i="3"/>
  <c r="NS121" i="3"/>
  <c r="NS122" i="3" s="1"/>
  <c r="NS120" i="3"/>
  <c r="MP121" i="3"/>
  <c r="MP122" i="3" s="1"/>
  <c r="MP120" i="3"/>
  <c r="LX121" i="3"/>
  <c r="LX122" i="3" s="1"/>
  <c r="LX120" i="3"/>
  <c r="IX121" i="3"/>
  <c r="IX122" i="3" s="1"/>
  <c r="IX120" i="3"/>
  <c r="IH121" i="3"/>
  <c r="IH122" i="3" s="1"/>
  <c r="IH120" i="3"/>
  <c r="IK121" i="3"/>
  <c r="IK122" i="3" s="1"/>
  <c r="IK120" i="3"/>
  <c r="KC121" i="3"/>
  <c r="KC122" i="3" s="1"/>
  <c r="KC120" i="3"/>
  <c r="IW121" i="3"/>
  <c r="IW122" i="3" s="1"/>
  <c r="IW120" i="3"/>
  <c r="LI121" i="3"/>
  <c r="LI122" i="3" s="1"/>
  <c r="LI120" i="3"/>
  <c r="MW121" i="3"/>
  <c r="MW122" i="3" s="1"/>
  <c r="MW120" i="3"/>
  <c r="IF121" i="3"/>
  <c r="IF122" i="3" s="1"/>
  <c r="IF120" i="3"/>
  <c r="IJ120" i="3"/>
  <c r="IJ121" i="3"/>
  <c r="IJ122" i="3" s="1"/>
  <c r="IU121" i="3"/>
  <c r="IU122" i="3" s="1"/>
  <c r="IU120" i="3"/>
  <c r="LQ121" i="3"/>
  <c r="LQ122" i="3" s="1"/>
  <c r="LQ120" i="3"/>
  <c r="IR120" i="3"/>
  <c r="IR121" i="3"/>
  <c r="IR122" i="3" s="1"/>
  <c r="KS121" i="3"/>
  <c r="KS122" i="3" s="1"/>
  <c r="KS120" i="3"/>
  <c r="NA121" i="3"/>
  <c r="NA122" i="3" s="1"/>
  <c r="NA120" i="3"/>
  <c r="LB121" i="3"/>
  <c r="LB122" i="3" s="1"/>
  <c r="LB120" i="3"/>
  <c r="ID121" i="3"/>
  <c r="ID122" i="3" s="1"/>
  <c r="ID120" i="3"/>
  <c r="ME121" i="3"/>
  <c r="ME122" i="3" s="1"/>
  <c r="ME120" i="3"/>
  <c r="JS121" i="3"/>
  <c r="JS122" i="3" s="1"/>
  <c r="JS120" i="3"/>
  <c r="NG121" i="3"/>
  <c r="NG122" i="3" s="1"/>
  <c r="NG120" i="3"/>
  <c r="NI121" i="3"/>
  <c r="NI122" i="3" s="1"/>
  <c r="NI120" i="3"/>
  <c r="JX120" i="3"/>
  <c r="JX121" i="3"/>
  <c r="JX122" i="3" s="1"/>
  <c r="KH121" i="3"/>
  <c r="KH122" i="3" s="1"/>
  <c r="KH120" i="3"/>
  <c r="KM121" i="3"/>
  <c r="KM122" i="3" s="1"/>
  <c r="KM120" i="3"/>
  <c r="JT121" i="3"/>
  <c r="JT122" i="3" s="1"/>
  <c r="JT120" i="3"/>
  <c r="JR121" i="3"/>
  <c r="JR122" i="3" s="1"/>
  <c r="JR120" i="3"/>
  <c r="LH121" i="3"/>
  <c r="LH122" i="3" s="1"/>
  <c r="LH120" i="3"/>
  <c r="NP120" i="3"/>
  <c r="NP121" i="3"/>
  <c r="NP122" i="3" s="1"/>
  <c r="KN120" i="3"/>
  <c r="KN121" i="3"/>
  <c r="KN122" i="3" s="1"/>
  <c r="KB121" i="3"/>
  <c r="KB122" i="3" s="1"/>
  <c r="KB120" i="3"/>
  <c r="LF121" i="3"/>
  <c r="LF122" i="3" s="1"/>
  <c r="LF120" i="3"/>
  <c r="LC121" i="3"/>
  <c r="LC122" i="3" s="1"/>
  <c r="LC120" i="3"/>
  <c r="MV121" i="3"/>
  <c r="MV122" i="3" s="1"/>
  <c r="MV120" i="3"/>
  <c r="KL121" i="3"/>
  <c r="KL122" i="3" s="1"/>
  <c r="KL120" i="3"/>
  <c r="LL120" i="3"/>
  <c r="LL121" i="3"/>
  <c r="LL122" i="3" s="1"/>
  <c r="NH120" i="3"/>
  <c r="NH121" i="3"/>
  <c r="NH122" i="3" s="1"/>
  <c r="JQ121" i="3"/>
  <c r="JQ122" i="3" s="1"/>
  <c r="JQ120" i="3"/>
  <c r="NY124" i="3"/>
  <c r="NY125" i="3" s="1"/>
  <c r="NY123" i="3"/>
  <c r="JV121" i="3"/>
  <c r="JV122" i="3" s="1"/>
  <c r="JV120" i="3"/>
  <c r="MO121" i="3"/>
  <c r="MO122" i="3" s="1"/>
  <c r="MO120" i="3"/>
  <c r="IG121" i="3"/>
  <c r="IG122" i="3" s="1"/>
  <c r="IG120" i="3"/>
  <c r="LY121" i="3"/>
  <c r="LY122" i="3" s="1"/>
  <c r="LY120" i="3"/>
  <c r="LP121" i="3"/>
  <c r="LP122" i="3" s="1"/>
  <c r="LP120" i="3"/>
  <c r="LG121" i="3"/>
  <c r="LG122" i="3" s="1"/>
  <c r="LG120" i="3"/>
  <c r="KV120" i="3"/>
  <c r="KV121" i="3"/>
  <c r="KV122" i="3" s="1"/>
  <c r="MM121" i="3"/>
  <c r="MM122" i="3" s="1"/>
  <c r="MM120" i="3"/>
  <c r="LO121" i="3"/>
  <c r="LO122" i="3" s="1"/>
  <c r="LO120" i="3"/>
  <c r="KG121" i="3"/>
  <c r="KG122" i="3" s="1"/>
  <c r="KG120" i="3"/>
  <c r="MZ120" i="3"/>
  <c r="MZ121" i="3"/>
  <c r="MZ122" i="3" s="1"/>
  <c r="LD120" i="3"/>
  <c r="LD121" i="3"/>
  <c r="LD122" i="3" s="1"/>
  <c r="KX121" i="3"/>
  <c r="KX122" i="3" s="1"/>
  <c r="KX120" i="3"/>
  <c r="JW121" i="3"/>
  <c r="JW122" i="3" s="1"/>
  <c r="JW120" i="3"/>
  <c r="IE121" i="3"/>
  <c r="IE122" i="3" s="1"/>
  <c r="IE120" i="3"/>
  <c r="MN121" i="3"/>
  <c r="MN122" i="3" s="1"/>
  <c r="MN120" i="3"/>
  <c r="NV124" i="3"/>
  <c r="NV125" i="3" s="1"/>
  <c r="NV123" i="3"/>
  <c r="LT120" i="3"/>
  <c r="LT121" i="3"/>
  <c r="LT122" i="3" s="1"/>
  <c r="LM121" i="3"/>
  <c r="LM122" i="3" s="1"/>
  <c r="LM120" i="3"/>
  <c r="JY121" i="3"/>
  <c r="JY122" i="3" s="1"/>
  <c r="JY120" i="3"/>
  <c r="LE121" i="3"/>
  <c r="LE122" i="3" s="1"/>
  <c r="LE120" i="3"/>
  <c r="KQ121" i="3"/>
  <c r="KQ122" i="3" s="1"/>
  <c r="KQ120" i="3"/>
  <c r="LR121" i="3"/>
  <c r="LR122" i="3" s="1"/>
  <c r="LR120" i="3"/>
  <c r="ND121" i="3"/>
  <c r="ND122" i="3" s="1"/>
  <c r="ND120" i="3"/>
  <c r="IY121" i="3"/>
  <c r="IY122" i="3" s="1"/>
  <c r="IY120" i="3"/>
  <c r="MQ121" i="3"/>
  <c r="MQ122" i="3" s="1"/>
  <c r="MQ120" i="3"/>
  <c r="NN121" i="3"/>
  <c r="NN122" i="3" s="1"/>
  <c r="NN120" i="3"/>
  <c r="LV121" i="3"/>
  <c r="LV122" i="3" s="1"/>
  <c r="LV120" i="3"/>
  <c r="JN121" i="3"/>
  <c r="JN122" i="3" s="1"/>
  <c r="JN120" i="3"/>
  <c r="NB121" i="3"/>
  <c r="NB122" i="3" s="1"/>
  <c r="NB120" i="3"/>
  <c r="KI121" i="3"/>
  <c r="KI122" i="3" s="1"/>
  <c r="KI120" i="3"/>
  <c r="AW7" i="3" l="1"/>
  <c r="AV8" i="3"/>
  <c r="OA123" i="3"/>
  <c r="OA124" i="3"/>
  <c r="OA125" i="3" s="1"/>
  <c r="KS124" i="3"/>
  <c r="KS125" i="3" s="1"/>
  <c r="KS123" i="3"/>
  <c r="MK124" i="3"/>
  <c r="MK125" i="3" s="1"/>
  <c r="MK123" i="3"/>
  <c r="MG124" i="3"/>
  <c r="MG125" i="3" s="1"/>
  <c r="MG123" i="3"/>
  <c r="ND124" i="3"/>
  <c r="ND125" i="3" s="1"/>
  <c r="ND123" i="3"/>
  <c r="LR124" i="3"/>
  <c r="LR125" i="3" s="1"/>
  <c r="LR123" i="3"/>
  <c r="IE123" i="3"/>
  <c r="IE124" i="3"/>
  <c r="IE125" i="3" s="1"/>
  <c r="LY124" i="3"/>
  <c r="LY125" i="3" s="1"/>
  <c r="LY123" i="3"/>
  <c r="MO124" i="3"/>
  <c r="MO125" i="3" s="1"/>
  <c r="MO123" i="3"/>
  <c r="LH124" i="3"/>
  <c r="LH125" i="3" s="1"/>
  <c r="LH123" i="3"/>
  <c r="NI124" i="3"/>
  <c r="NI125" i="3" s="1"/>
  <c r="NI123" i="3"/>
  <c r="LQ124" i="3"/>
  <c r="LQ125" i="3" s="1"/>
  <c r="LQ123" i="3"/>
  <c r="LI124" i="3"/>
  <c r="LI125" i="3" s="1"/>
  <c r="LI123" i="3"/>
  <c r="LX124" i="3"/>
  <c r="LX125" i="3" s="1"/>
  <c r="LX123" i="3"/>
  <c r="LZ124" i="3"/>
  <c r="LZ125" i="3" s="1"/>
  <c r="LZ123" i="3"/>
  <c r="MC124" i="3"/>
  <c r="MC125" i="3" s="1"/>
  <c r="MC123" i="3"/>
  <c r="KJ124" i="3"/>
  <c r="KJ125" i="3" s="1"/>
  <c r="KJ123" i="3"/>
  <c r="II124" i="3"/>
  <c r="II125" i="3" s="1"/>
  <c r="II123" i="3"/>
  <c r="LT124" i="3"/>
  <c r="LT125" i="3" s="1"/>
  <c r="LT123" i="3"/>
  <c r="MB124" i="3"/>
  <c r="MB125" i="3" s="1"/>
  <c r="MB123" i="3"/>
  <c r="JN124" i="3"/>
  <c r="JN125" i="3" s="1"/>
  <c r="JN123" i="3"/>
  <c r="LG123" i="3"/>
  <c r="LG124" i="3"/>
  <c r="LG125" i="3" s="1"/>
  <c r="KW124" i="3"/>
  <c r="KW125" i="3" s="1"/>
  <c r="KW123" i="3"/>
  <c r="KK124" i="3"/>
  <c r="KK125" i="3" s="1"/>
  <c r="KK123" i="3"/>
  <c r="KU124" i="3"/>
  <c r="KU125" i="3" s="1"/>
  <c r="KU123" i="3"/>
  <c r="KO124" i="3"/>
  <c r="KO125" i="3" s="1"/>
  <c r="KO123" i="3"/>
  <c r="LJ124" i="3"/>
  <c r="LJ125" i="3" s="1"/>
  <c r="LJ123" i="3"/>
  <c r="MI124" i="3"/>
  <c r="MI125" i="3" s="1"/>
  <c r="MI123" i="3"/>
  <c r="JB124" i="3"/>
  <c r="JB125" i="3" s="1"/>
  <c r="JB123" i="3"/>
  <c r="KP124" i="3"/>
  <c r="KP125" i="3" s="1"/>
  <c r="KP123" i="3"/>
  <c r="LN124" i="3"/>
  <c r="LN125" i="3" s="1"/>
  <c r="LN123" i="3"/>
  <c r="IQ124" i="3"/>
  <c r="IQ125" i="3" s="1"/>
  <c r="IQ123" i="3"/>
  <c r="IY124" i="3"/>
  <c r="IY125" i="3" s="1"/>
  <c r="IY123" i="3"/>
  <c r="LC124" i="3"/>
  <c r="LC125" i="3" s="1"/>
  <c r="LC123" i="3"/>
  <c r="MP124" i="3"/>
  <c r="MP125" i="3" s="1"/>
  <c r="MP123" i="3"/>
  <c r="LK124" i="3"/>
  <c r="LK125" i="3" s="1"/>
  <c r="LK123" i="3"/>
  <c r="KN124" i="3"/>
  <c r="KN125" i="3" s="1"/>
  <c r="KN123" i="3"/>
  <c r="JP124" i="3"/>
  <c r="JP125" i="3" s="1"/>
  <c r="JP123" i="3"/>
  <c r="KF124" i="3"/>
  <c r="KF125" i="3" s="1"/>
  <c r="KF123" i="3"/>
  <c r="JH124" i="3"/>
  <c r="JH125" i="3" s="1"/>
  <c r="JH123" i="3"/>
  <c r="JR124" i="3"/>
  <c r="JR125" i="3" s="1"/>
  <c r="JR123" i="3"/>
  <c r="IF124" i="3"/>
  <c r="IF125" i="3" s="1"/>
  <c r="IF123" i="3"/>
  <c r="NZ127" i="3"/>
  <c r="NZ128" i="3" s="1"/>
  <c r="NZ126" i="3"/>
  <c r="JU124" i="3"/>
  <c r="JU125" i="3" s="1"/>
  <c r="JU123" i="3"/>
  <c r="NV126" i="3"/>
  <c r="NV127" i="3"/>
  <c r="NV128" i="3" s="1"/>
  <c r="KX124" i="3"/>
  <c r="KX125" i="3" s="1"/>
  <c r="KX123" i="3"/>
  <c r="LP124" i="3"/>
  <c r="LP125" i="3" s="1"/>
  <c r="LP123" i="3"/>
  <c r="IX124" i="3"/>
  <c r="IX125" i="3" s="1"/>
  <c r="IX123" i="3"/>
  <c r="NS123" i="3"/>
  <c r="NS124" i="3"/>
  <c r="NS125" i="3" s="1"/>
  <c r="LU124" i="3"/>
  <c r="LU125" i="3" s="1"/>
  <c r="LU123" i="3"/>
  <c r="MY124" i="3"/>
  <c r="MY125" i="3" s="1"/>
  <c r="MY123" i="3"/>
  <c r="MS124" i="3"/>
  <c r="MS125" i="3" s="1"/>
  <c r="MS123" i="3"/>
  <c r="ML124" i="3"/>
  <c r="ML125" i="3" s="1"/>
  <c r="ML123" i="3"/>
  <c r="NC123" i="3"/>
  <c r="NC124" i="3"/>
  <c r="NC125" i="3" s="1"/>
  <c r="IP124" i="3"/>
  <c r="IP125" i="3" s="1"/>
  <c r="IP123" i="3"/>
  <c r="MX124" i="3"/>
  <c r="MX125" i="3" s="1"/>
  <c r="MX123" i="3"/>
  <c r="LS124" i="3"/>
  <c r="LS125" i="3" s="1"/>
  <c r="LS123" i="3"/>
  <c r="NW127" i="3"/>
  <c r="NW128" i="3" s="1"/>
  <c r="NW126" i="3"/>
  <c r="JO124" i="3"/>
  <c r="JO125" i="3" s="1"/>
  <c r="JO123" i="3"/>
  <c r="JK123" i="3"/>
  <c r="JK124" i="3"/>
  <c r="JK125" i="3" s="1"/>
  <c r="MA124" i="3"/>
  <c r="MA125" i="3" s="1"/>
  <c r="MA123" i="3"/>
  <c r="MT124" i="3"/>
  <c r="MT125" i="3" s="1"/>
  <c r="MT123" i="3"/>
  <c r="JE124" i="3"/>
  <c r="JE125" i="3" s="1"/>
  <c r="JE123" i="3"/>
  <c r="JW124" i="3"/>
  <c r="JW125" i="3" s="1"/>
  <c r="JW123" i="3"/>
  <c r="NY127" i="3"/>
  <c r="NY128" i="3" s="1"/>
  <c r="NY126" i="3"/>
  <c r="KA123" i="3"/>
  <c r="KA124" i="3"/>
  <c r="KA125" i="3" s="1"/>
  <c r="LV124" i="3"/>
  <c r="LV125" i="3" s="1"/>
  <c r="LV123" i="3"/>
  <c r="LE124" i="3"/>
  <c r="LE125" i="3" s="1"/>
  <c r="LE123" i="3"/>
  <c r="LO123" i="3"/>
  <c r="LO124" i="3"/>
  <c r="LO125" i="3" s="1"/>
  <c r="JQ124" i="3"/>
  <c r="JQ125" i="3" s="1"/>
  <c r="JQ123" i="3"/>
  <c r="KL124" i="3"/>
  <c r="KL125" i="3" s="1"/>
  <c r="KL123" i="3"/>
  <c r="JT124" i="3"/>
  <c r="JT125" i="3" s="1"/>
  <c r="JT123" i="3"/>
  <c r="NG124" i="3"/>
  <c r="NG125" i="3" s="1"/>
  <c r="NG123" i="3"/>
  <c r="LB124" i="3"/>
  <c r="LB125" i="3" s="1"/>
  <c r="LB123" i="3"/>
  <c r="LD124" i="3"/>
  <c r="LD125" i="3" s="1"/>
  <c r="LD123" i="3"/>
  <c r="NH124" i="3"/>
  <c r="NH125" i="3" s="1"/>
  <c r="NH123" i="3"/>
  <c r="NP124" i="3"/>
  <c r="NP125" i="3" s="1"/>
  <c r="NP123" i="3"/>
  <c r="JX124" i="3"/>
  <c r="JX125" i="3" s="1"/>
  <c r="JX123" i="3"/>
  <c r="MJ124" i="3"/>
  <c r="MJ125" i="3" s="1"/>
  <c r="MJ123" i="3"/>
  <c r="IZ124" i="3"/>
  <c r="IZ125" i="3" s="1"/>
  <c r="IZ123" i="3"/>
  <c r="KI123" i="3"/>
  <c r="KI124" i="3"/>
  <c r="KI125" i="3" s="1"/>
  <c r="JY124" i="3"/>
  <c r="JY125" i="3" s="1"/>
  <c r="JY123" i="3"/>
  <c r="LF124" i="3"/>
  <c r="LF125" i="3" s="1"/>
  <c r="LF123" i="3"/>
  <c r="KM124" i="3"/>
  <c r="KM125" i="3" s="1"/>
  <c r="KM123" i="3"/>
  <c r="JS123" i="3"/>
  <c r="JS124" i="3"/>
  <c r="JS125" i="3" s="1"/>
  <c r="IU123" i="3"/>
  <c r="IU124" i="3"/>
  <c r="IU125" i="3" s="1"/>
  <c r="MW124" i="3"/>
  <c r="MW125" i="3" s="1"/>
  <c r="MW123" i="3"/>
  <c r="IK124" i="3"/>
  <c r="IK125" i="3" s="1"/>
  <c r="IK123" i="3"/>
  <c r="IH124" i="3"/>
  <c r="IH125" i="3" s="1"/>
  <c r="IH123" i="3"/>
  <c r="JG124" i="3"/>
  <c r="JG125" i="3" s="1"/>
  <c r="JG123" i="3"/>
  <c r="JZ124" i="3"/>
  <c r="JZ125" i="3" s="1"/>
  <c r="JZ123" i="3"/>
  <c r="NO124" i="3"/>
  <c r="NO125" i="3" s="1"/>
  <c r="NO123" i="3"/>
  <c r="MD124" i="3"/>
  <c r="MD125" i="3" s="1"/>
  <c r="MD123" i="3"/>
  <c r="MU123" i="3"/>
  <c r="MU124" i="3"/>
  <c r="MU125" i="3" s="1"/>
  <c r="JI124" i="3"/>
  <c r="JI125" i="3" s="1"/>
  <c r="JI123" i="3"/>
  <c r="IL124" i="3"/>
  <c r="IL125" i="3" s="1"/>
  <c r="IL123" i="3"/>
  <c r="NE124" i="3"/>
  <c r="NE125" i="3" s="1"/>
  <c r="NE123" i="3"/>
  <c r="IO124" i="3"/>
  <c r="IO125" i="3" s="1"/>
  <c r="IO123" i="3"/>
  <c r="LA124" i="3"/>
  <c r="LA125" i="3" s="1"/>
  <c r="LA123" i="3"/>
  <c r="NQ124" i="3"/>
  <c r="NQ125" i="3" s="1"/>
  <c r="NQ123" i="3"/>
  <c r="KR124" i="3"/>
  <c r="KR125" i="3" s="1"/>
  <c r="KR123" i="3"/>
  <c r="KY123" i="3"/>
  <c r="KY124" i="3"/>
  <c r="KY125" i="3" s="1"/>
  <c r="MF124" i="3"/>
  <c r="MF125" i="3" s="1"/>
  <c r="MF123" i="3"/>
  <c r="NK123" i="3"/>
  <c r="NK124" i="3"/>
  <c r="NK125" i="3" s="1"/>
  <c r="KE124" i="3"/>
  <c r="KE125" i="3" s="1"/>
  <c r="KE123" i="3"/>
  <c r="IT124" i="3"/>
  <c r="IT125" i="3" s="1"/>
  <c r="IT123" i="3"/>
  <c r="JA124" i="3"/>
  <c r="JA125" i="3" s="1"/>
  <c r="JA123" i="3"/>
  <c r="NM124" i="3"/>
  <c r="NM125" i="3" s="1"/>
  <c r="NM123" i="3"/>
  <c r="JJ124" i="3"/>
  <c r="JJ125" i="3" s="1"/>
  <c r="JJ123" i="3"/>
  <c r="KQ123" i="3"/>
  <c r="KQ124" i="3"/>
  <c r="KQ125" i="3" s="1"/>
  <c r="IG124" i="3"/>
  <c r="IG125" i="3" s="1"/>
  <c r="IG123" i="3"/>
  <c r="KH124" i="3"/>
  <c r="KH125" i="3" s="1"/>
  <c r="KH123" i="3"/>
  <c r="KC124" i="3"/>
  <c r="KC125" i="3" s="1"/>
  <c r="KC123" i="3"/>
  <c r="LW123" i="3"/>
  <c r="LW124" i="3"/>
  <c r="LW125" i="3" s="1"/>
  <c r="NN124" i="3"/>
  <c r="NN125" i="3" s="1"/>
  <c r="NN123" i="3"/>
  <c r="MN124" i="3"/>
  <c r="MN125" i="3" s="1"/>
  <c r="MN123" i="3"/>
  <c r="MM123" i="3"/>
  <c r="MM124" i="3"/>
  <c r="MM125" i="3" s="1"/>
  <c r="MV124" i="3"/>
  <c r="MV125" i="3" s="1"/>
  <c r="MV123" i="3"/>
  <c r="NA124" i="3"/>
  <c r="NA125" i="3" s="1"/>
  <c r="NA123" i="3"/>
  <c r="MZ124" i="3"/>
  <c r="MZ125" i="3" s="1"/>
  <c r="MZ123" i="3"/>
  <c r="KV124" i="3"/>
  <c r="KV125" i="3" s="1"/>
  <c r="KV123" i="3"/>
  <c r="LL124" i="3"/>
  <c r="LL125" i="3" s="1"/>
  <c r="LL123" i="3"/>
  <c r="IR124" i="3"/>
  <c r="IR125" i="3" s="1"/>
  <c r="IR123" i="3"/>
  <c r="IJ124" i="3"/>
  <c r="IJ125" i="3" s="1"/>
  <c r="IJ123" i="3"/>
  <c r="MR124" i="3"/>
  <c r="MR125" i="3" s="1"/>
  <c r="MR123" i="3"/>
  <c r="KG124" i="3"/>
  <c r="KG125" i="3" s="1"/>
  <c r="KG123" i="3"/>
  <c r="ID124" i="3"/>
  <c r="ID125" i="3" s="1"/>
  <c r="ID123" i="3"/>
  <c r="KT124" i="3"/>
  <c r="KT125" i="3" s="1"/>
  <c r="KT123" i="3"/>
  <c r="NU124" i="3"/>
  <c r="NU125" i="3" s="1"/>
  <c r="NU123" i="3"/>
  <c r="NB124" i="3"/>
  <c r="NB125" i="3" s="1"/>
  <c r="NB123" i="3"/>
  <c r="MQ124" i="3"/>
  <c r="MQ125" i="3" s="1"/>
  <c r="MQ123" i="3"/>
  <c r="LM124" i="3"/>
  <c r="LM125" i="3" s="1"/>
  <c r="LM123" i="3"/>
  <c r="JV124" i="3"/>
  <c r="JV125" i="3" s="1"/>
  <c r="JV123" i="3"/>
  <c r="KB124" i="3"/>
  <c r="KB125" i="3" s="1"/>
  <c r="KB123" i="3"/>
  <c r="ME123" i="3"/>
  <c r="ME124" i="3"/>
  <c r="ME125" i="3" s="1"/>
  <c r="IW124" i="3"/>
  <c r="IW125" i="3" s="1"/>
  <c r="IW123" i="3"/>
  <c r="JF124" i="3"/>
  <c r="JF125" i="3" s="1"/>
  <c r="JF123" i="3"/>
  <c r="KD124" i="3"/>
  <c r="KD125" i="3" s="1"/>
  <c r="KD123" i="3"/>
  <c r="KZ124" i="3"/>
  <c r="KZ125" i="3" s="1"/>
  <c r="KZ123" i="3"/>
  <c r="NJ124" i="3"/>
  <c r="NJ125" i="3" s="1"/>
  <c r="NJ123" i="3"/>
  <c r="NF124" i="3"/>
  <c r="NF125" i="3" s="1"/>
  <c r="NF123" i="3"/>
  <c r="JD124" i="3"/>
  <c r="JD125" i="3" s="1"/>
  <c r="JD123" i="3"/>
  <c r="NR124" i="3"/>
  <c r="NR125" i="3" s="1"/>
  <c r="NR123" i="3"/>
  <c r="NL124" i="3"/>
  <c r="NL125" i="3" s="1"/>
  <c r="NL123" i="3"/>
  <c r="NT124" i="3"/>
  <c r="NT125" i="3" s="1"/>
  <c r="NT123" i="3"/>
  <c r="JL124" i="3"/>
  <c r="JL125" i="3" s="1"/>
  <c r="JL123" i="3"/>
  <c r="JC123" i="3"/>
  <c r="JC124" i="3"/>
  <c r="JC125" i="3" s="1"/>
  <c r="MH124" i="3"/>
  <c r="MH125" i="3" s="1"/>
  <c r="MH123" i="3"/>
  <c r="IN124" i="3"/>
  <c r="IN125" i="3" s="1"/>
  <c r="IN123" i="3"/>
  <c r="NX127" i="3"/>
  <c r="NX128" i="3" s="1"/>
  <c r="NX126" i="3"/>
  <c r="JM124" i="3"/>
  <c r="JM125" i="3" s="1"/>
  <c r="JM123" i="3"/>
  <c r="IS124" i="3"/>
  <c r="IS125" i="3" s="1"/>
  <c r="IS123" i="3"/>
  <c r="IM123" i="3"/>
  <c r="IM124" i="3"/>
  <c r="IM125" i="3" s="1"/>
  <c r="IV124" i="3"/>
  <c r="IV125" i="3" s="1"/>
  <c r="IV123" i="3"/>
  <c r="AX7" i="3" l="1"/>
  <c r="AW8" i="3"/>
  <c r="OA127" i="3"/>
  <c r="OA128" i="3" s="1"/>
  <c r="OA126" i="3"/>
  <c r="KV127" i="3"/>
  <c r="KV128" i="3" s="1"/>
  <c r="KV126" i="3"/>
  <c r="NO127" i="3"/>
  <c r="NO128" i="3" s="1"/>
  <c r="NO126" i="3"/>
  <c r="JW127" i="3"/>
  <c r="JW128" i="3" s="1"/>
  <c r="JW126" i="3"/>
  <c r="MA127" i="3"/>
  <c r="MA128" i="3" s="1"/>
  <c r="MA126" i="3"/>
  <c r="NW130" i="3"/>
  <c r="NW131" i="3" s="1"/>
  <c r="NW129" i="3"/>
  <c r="LU127" i="3"/>
  <c r="LU128" i="3" s="1"/>
  <c r="LU126" i="3"/>
  <c r="KX127" i="3"/>
  <c r="KX128" i="3" s="1"/>
  <c r="KX126" i="3"/>
  <c r="KQ127" i="3"/>
  <c r="KQ128" i="3" s="1"/>
  <c r="KQ126" i="3"/>
  <c r="KY127" i="3"/>
  <c r="KY128" i="3" s="1"/>
  <c r="KY126" i="3"/>
  <c r="MU127" i="3"/>
  <c r="MU128" i="3" s="1"/>
  <c r="MU126" i="3"/>
  <c r="JS127" i="3"/>
  <c r="JS128" i="3" s="1"/>
  <c r="JS126" i="3"/>
  <c r="JK127" i="3"/>
  <c r="JK128" i="3" s="1"/>
  <c r="JK126" i="3"/>
  <c r="NS127" i="3"/>
  <c r="NS128" i="3" s="1"/>
  <c r="NS126" i="3"/>
  <c r="NV130" i="3"/>
  <c r="NV131" i="3" s="1"/>
  <c r="NV129" i="3"/>
  <c r="LG127" i="3"/>
  <c r="LG128" i="3" s="1"/>
  <c r="LG126" i="3"/>
  <c r="IE127" i="3"/>
  <c r="IE128" i="3" s="1"/>
  <c r="IE126" i="3"/>
  <c r="JD127" i="3"/>
  <c r="JD128" i="3" s="1"/>
  <c r="JD126" i="3"/>
  <c r="IJ127" i="3"/>
  <c r="IJ128" i="3" s="1"/>
  <c r="IJ126" i="3"/>
  <c r="JE126" i="3"/>
  <c r="JE127" i="3"/>
  <c r="JE128" i="3" s="1"/>
  <c r="NJ127" i="3"/>
  <c r="NJ128" i="3" s="1"/>
  <c r="NJ126" i="3"/>
  <c r="LM127" i="3"/>
  <c r="LM128" i="3" s="1"/>
  <c r="LM126" i="3"/>
  <c r="NU126" i="3"/>
  <c r="NU127" i="3"/>
  <c r="NU128" i="3" s="1"/>
  <c r="ID127" i="3"/>
  <c r="ID128" i="3" s="1"/>
  <c r="ID126" i="3"/>
  <c r="IR127" i="3"/>
  <c r="IR128" i="3" s="1"/>
  <c r="IR126" i="3"/>
  <c r="MZ127" i="3"/>
  <c r="MZ128" i="3" s="1"/>
  <c r="MZ126" i="3"/>
  <c r="MV127" i="3"/>
  <c r="MV128" i="3" s="1"/>
  <c r="MV126" i="3"/>
  <c r="MN127" i="3"/>
  <c r="MN128" i="3" s="1"/>
  <c r="MN126" i="3"/>
  <c r="KC126" i="3"/>
  <c r="KC127" i="3"/>
  <c r="KC128" i="3" s="1"/>
  <c r="KE127" i="3"/>
  <c r="KE128" i="3" s="1"/>
  <c r="KE126" i="3"/>
  <c r="LA126" i="3"/>
  <c r="LA127" i="3"/>
  <c r="LA128" i="3" s="1"/>
  <c r="IH126" i="3"/>
  <c r="IH127" i="3"/>
  <c r="IH128" i="3" s="1"/>
  <c r="MJ127" i="3"/>
  <c r="MJ128" i="3" s="1"/>
  <c r="MJ126" i="3"/>
  <c r="JX127" i="3"/>
  <c r="JX128" i="3" s="1"/>
  <c r="JX126" i="3"/>
  <c r="LD127" i="3"/>
  <c r="LD128" i="3" s="1"/>
  <c r="LD126" i="3"/>
  <c r="LB126" i="3"/>
  <c r="LB127" i="3"/>
  <c r="LB128" i="3" s="1"/>
  <c r="LV127" i="3"/>
  <c r="LV128" i="3" s="1"/>
  <c r="LV126" i="3"/>
  <c r="LS127" i="3"/>
  <c r="LS128" i="3" s="1"/>
  <c r="LS126" i="3"/>
  <c r="ML127" i="3"/>
  <c r="ML128" i="3" s="1"/>
  <c r="ML126" i="3"/>
  <c r="JH127" i="3"/>
  <c r="JH128" i="3" s="1"/>
  <c r="JH126" i="3"/>
  <c r="KF127" i="3"/>
  <c r="KF128" i="3" s="1"/>
  <c r="KF126" i="3"/>
  <c r="MP126" i="3"/>
  <c r="MP127" i="3"/>
  <c r="MP128" i="3" s="1"/>
  <c r="IY127" i="3"/>
  <c r="IY128" i="3" s="1"/>
  <c r="IY126" i="3"/>
  <c r="KP127" i="3"/>
  <c r="KP128" i="3" s="1"/>
  <c r="KP126" i="3"/>
  <c r="LJ126" i="3"/>
  <c r="LJ127" i="3"/>
  <c r="LJ128" i="3" s="1"/>
  <c r="KU127" i="3"/>
  <c r="KU128" i="3" s="1"/>
  <c r="KU126" i="3"/>
  <c r="MB127" i="3"/>
  <c r="MB128" i="3" s="1"/>
  <c r="MB126" i="3"/>
  <c r="LT127" i="3"/>
  <c r="LT128" i="3" s="1"/>
  <c r="LT126" i="3"/>
  <c r="KJ127" i="3"/>
  <c r="KJ128" i="3" s="1"/>
  <c r="KJ126" i="3"/>
  <c r="LQ126" i="3"/>
  <c r="LQ127" i="3"/>
  <c r="LQ128" i="3" s="1"/>
  <c r="LH127" i="3"/>
  <c r="LH128" i="3" s="1"/>
  <c r="LH126" i="3"/>
  <c r="MG126" i="3"/>
  <c r="MG127" i="3"/>
  <c r="MG128" i="3" s="1"/>
  <c r="NF126" i="3"/>
  <c r="NF127" i="3"/>
  <c r="NF128" i="3" s="1"/>
  <c r="NA127" i="3"/>
  <c r="NA128" i="3" s="1"/>
  <c r="NA126" i="3"/>
  <c r="IT127" i="3"/>
  <c r="IT128" i="3" s="1"/>
  <c r="IT126" i="3"/>
  <c r="JI127" i="3"/>
  <c r="JI128" i="3" s="1"/>
  <c r="JI126" i="3"/>
  <c r="LE127" i="3"/>
  <c r="LE128" i="3" s="1"/>
  <c r="LE126" i="3"/>
  <c r="NL127" i="3"/>
  <c r="NL128" i="3" s="1"/>
  <c r="NL126" i="3"/>
  <c r="NK127" i="3"/>
  <c r="NK128" i="3" s="1"/>
  <c r="NK126" i="3"/>
  <c r="JM126" i="3"/>
  <c r="JM127" i="3"/>
  <c r="JM128" i="3" s="1"/>
  <c r="KB127" i="3"/>
  <c r="KB128" i="3" s="1"/>
  <c r="KB126" i="3"/>
  <c r="MQ127" i="3"/>
  <c r="MQ128" i="3" s="1"/>
  <c r="MQ126" i="3"/>
  <c r="KT126" i="3"/>
  <c r="KT127" i="3"/>
  <c r="KT128" i="3" s="1"/>
  <c r="LL127" i="3"/>
  <c r="LL128" i="3" s="1"/>
  <c r="LL126" i="3"/>
  <c r="NN126" i="3"/>
  <c r="NN127" i="3"/>
  <c r="NN128" i="3" s="1"/>
  <c r="NM126" i="3"/>
  <c r="NM127" i="3"/>
  <c r="NM128" i="3" s="1"/>
  <c r="KR127" i="3"/>
  <c r="KR128" i="3" s="1"/>
  <c r="KR126" i="3"/>
  <c r="IO126" i="3"/>
  <c r="IO127" i="3"/>
  <c r="IO128" i="3" s="1"/>
  <c r="NE126" i="3"/>
  <c r="NE127" i="3"/>
  <c r="NE128" i="3" s="1"/>
  <c r="JZ127" i="3"/>
  <c r="JZ128" i="3" s="1"/>
  <c r="JZ126" i="3"/>
  <c r="MW126" i="3"/>
  <c r="MW127" i="3"/>
  <c r="MW128" i="3" s="1"/>
  <c r="KM127" i="3"/>
  <c r="KM128" i="3" s="1"/>
  <c r="KM126" i="3"/>
  <c r="JY127" i="3"/>
  <c r="JY128" i="3" s="1"/>
  <c r="JY126" i="3"/>
  <c r="IZ127" i="3"/>
  <c r="IZ128" i="3" s="1"/>
  <c r="IZ126" i="3"/>
  <c r="NP127" i="3"/>
  <c r="NP128" i="3" s="1"/>
  <c r="NP126" i="3"/>
  <c r="NG127" i="3"/>
  <c r="NG128" i="3" s="1"/>
  <c r="NG126" i="3"/>
  <c r="KL126" i="3"/>
  <c r="KL127" i="3"/>
  <c r="KL128" i="3" s="1"/>
  <c r="MX126" i="3"/>
  <c r="MX127" i="3"/>
  <c r="MX128" i="3" s="1"/>
  <c r="MS127" i="3"/>
  <c r="MS128" i="3" s="1"/>
  <c r="MS126" i="3"/>
  <c r="IX126" i="3"/>
  <c r="IX127" i="3"/>
  <c r="IX128" i="3" s="1"/>
  <c r="IF127" i="3"/>
  <c r="IF128" i="3" s="1"/>
  <c r="IF126" i="3"/>
  <c r="JP127" i="3"/>
  <c r="JP128" i="3" s="1"/>
  <c r="JP126" i="3"/>
  <c r="KN127" i="3"/>
  <c r="KN128" i="3" s="1"/>
  <c r="KN126" i="3"/>
  <c r="IQ127" i="3"/>
  <c r="IQ128" i="3" s="1"/>
  <c r="IQ126" i="3"/>
  <c r="JB127" i="3"/>
  <c r="JB128" i="3" s="1"/>
  <c r="JB126" i="3"/>
  <c r="KO127" i="3"/>
  <c r="KO128" i="3" s="1"/>
  <c r="KO126" i="3"/>
  <c r="JN126" i="3"/>
  <c r="JN127" i="3"/>
  <c r="JN128" i="3" s="1"/>
  <c r="MC127" i="3"/>
  <c r="MC128" i="3" s="1"/>
  <c r="MC126" i="3"/>
  <c r="LR126" i="3"/>
  <c r="LR127" i="3"/>
  <c r="LR128" i="3" s="1"/>
  <c r="MK127" i="3"/>
  <c r="MK128" i="3" s="1"/>
  <c r="MK126" i="3"/>
  <c r="IU127" i="3"/>
  <c r="IU128" i="3" s="1"/>
  <c r="IU126" i="3"/>
  <c r="KI127" i="3"/>
  <c r="KI128" i="3" s="1"/>
  <c r="KI126" i="3"/>
  <c r="LO127" i="3"/>
  <c r="LO128" i="3" s="1"/>
  <c r="LO126" i="3"/>
  <c r="NC127" i="3"/>
  <c r="NC128" i="3" s="1"/>
  <c r="NC126" i="3"/>
  <c r="IS127" i="3"/>
  <c r="IS128" i="3" s="1"/>
  <c r="IS126" i="3"/>
  <c r="IG126" i="3"/>
  <c r="IG127" i="3"/>
  <c r="IG128" i="3" s="1"/>
  <c r="JT127" i="3"/>
  <c r="JT128" i="3" s="1"/>
  <c r="JT126" i="3"/>
  <c r="IV127" i="3"/>
  <c r="IV128" i="3" s="1"/>
  <c r="IV126" i="3"/>
  <c r="MH126" i="3"/>
  <c r="MH127" i="3"/>
  <c r="MH128" i="3" s="1"/>
  <c r="JC127" i="3"/>
  <c r="JC128" i="3" s="1"/>
  <c r="JC126" i="3"/>
  <c r="IN127" i="3"/>
  <c r="IN128" i="3" s="1"/>
  <c r="IN126" i="3"/>
  <c r="NR127" i="3"/>
  <c r="NR128" i="3" s="1"/>
  <c r="NR126" i="3"/>
  <c r="KZ127" i="3"/>
  <c r="KZ128" i="3" s="1"/>
  <c r="KZ126" i="3"/>
  <c r="IM127" i="3"/>
  <c r="IM128" i="3" s="1"/>
  <c r="IM126" i="3"/>
  <c r="NX130" i="3"/>
  <c r="NX131" i="3" s="1"/>
  <c r="NX129" i="3"/>
  <c r="JV126" i="3"/>
  <c r="JV127" i="3"/>
  <c r="JV128" i="3" s="1"/>
  <c r="MF127" i="3"/>
  <c r="MF128" i="3" s="1"/>
  <c r="MF126" i="3"/>
  <c r="NQ127" i="3"/>
  <c r="NQ128" i="3" s="1"/>
  <c r="NQ126" i="3"/>
  <c r="IL127" i="3"/>
  <c r="IL128" i="3" s="1"/>
  <c r="IL126" i="3"/>
  <c r="MD127" i="3"/>
  <c r="MD128" i="3" s="1"/>
  <c r="MD126" i="3"/>
  <c r="JG127" i="3"/>
  <c r="JG128" i="3" s="1"/>
  <c r="JG126" i="3"/>
  <c r="IK127" i="3"/>
  <c r="IK128" i="3" s="1"/>
  <c r="IK126" i="3"/>
  <c r="LF127" i="3"/>
  <c r="LF128" i="3" s="1"/>
  <c r="LF126" i="3"/>
  <c r="NH127" i="3"/>
  <c r="NH128" i="3" s="1"/>
  <c r="NH126" i="3"/>
  <c r="JQ127" i="3"/>
  <c r="JQ128" i="3" s="1"/>
  <c r="JQ126" i="3"/>
  <c r="NY130" i="3"/>
  <c r="NY131" i="3" s="1"/>
  <c r="NY129" i="3"/>
  <c r="MT127" i="3"/>
  <c r="MT128" i="3" s="1"/>
  <c r="MT126" i="3"/>
  <c r="JO127" i="3"/>
  <c r="JO128" i="3" s="1"/>
  <c r="JO126" i="3"/>
  <c r="IP126" i="3"/>
  <c r="IP127" i="3"/>
  <c r="IP128" i="3" s="1"/>
  <c r="MY127" i="3"/>
  <c r="MY128" i="3" s="1"/>
  <c r="MY126" i="3"/>
  <c r="LP127" i="3"/>
  <c r="LP128" i="3" s="1"/>
  <c r="LP126" i="3"/>
  <c r="JU126" i="3"/>
  <c r="JU127" i="3"/>
  <c r="JU128" i="3" s="1"/>
  <c r="LC127" i="3"/>
  <c r="LC128" i="3" s="1"/>
  <c r="LC126" i="3"/>
  <c r="MI127" i="3"/>
  <c r="MI128" i="3" s="1"/>
  <c r="MI126" i="3"/>
  <c r="II127" i="3"/>
  <c r="II128" i="3" s="1"/>
  <c r="II126" i="3"/>
  <c r="LZ126" i="3"/>
  <c r="LZ127" i="3"/>
  <c r="LZ128" i="3" s="1"/>
  <c r="LI126" i="3"/>
  <c r="LI127" i="3"/>
  <c r="LI128" i="3" s="1"/>
  <c r="MO126" i="3"/>
  <c r="MO127" i="3"/>
  <c r="MO128" i="3" s="1"/>
  <c r="ND127" i="3"/>
  <c r="ND128" i="3" s="1"/>
  <c r="ND126" i="3"/>
  <c r="NT127" i="3"/>
  <c r="NT128" i="3" s="1"/>
  <c r="NT126" i="3"/>
  <c r="JF126" i="3"/>
  <c r="JF127" i="3"/>
  <c r="JF128" i="3" s="1"/>
  <c r="MR127" i="3"/>
  <c r="MR128" i="3" s="1"/>
  <c r="MR126" i="3"/>
  <c r="JJ127" i="3"/>
  <c r="JJ128" i="3" s="1"/>
  <c r="JJ126" i="3"/>
  <c r="IW126" i="3"/>
  <c r="IW127" i="3"/>
  <c r="IW128" i="3" s="1"/>
  <c r="JL127" i="3"/>
  <c r="JL128" i="3" s="1"/>
  <c r="JL126" i="3"/>
  <c r="KD126" i="3"/>
  <c r="KD127" i="3"/>
  <c r="KD128" i="3" s="1"/>
  <c r="NB127" i="3"/>
  <c r="NB128" i="3" s="1"/>
  <c r="NB126" i="3"/>
  <c r="KG127" i="3"/>
  <c r="KG128" i="3" s="1"/>
  <c r="KG126" i="3"/>
  <c r="KH127" i="3"/>
  <c r="KH128" i="3" s="1"/>
  <c r="KH126" i="3"/>
  <c r="JA127" i="3"/>
  <c r="JA128" i="3" s="1"/>
  <c r="JA126" i="3"/>
  <c r="ME127" i="3"/>
  <c r="ME128" i="3" s="1"/>
  <c r="ME126" i="3"/>
  <c r="MM127" i="3"/>
  <c r="MM128" i="3" s="1"/>
  <c r="MM126" i="3"/>
  <c r="LW127" i="3"/>
  <c r="LW128" i="3" s="1"/>
  <c r="LW126" i="3"/>
  <c r="KA127" i="3"/>
  <c r="KA128" i="3" s="1"/>
  <c r="KA126" i="3"/>
  <c r="NZ129" i="3"/>
  <c r="NZ130" i="3"/>
  <c r="NZ131" i="3" s="1"/>
  <c r="JR127" i="3"/>
  <c r="JR128" i="3" s="1"/>
  <c r="JR126" i="3"/>
  <c r="LK127" i="3"/>
  <c r="LK128" i="3" s="1"/>
  <c r="LK126" i="3"/>
  <c r="LN127" i="3"/>
  <c r="LN128" i="3" s="1"/>
  <c r="LN126" i="3"/>
  <c r="KK126" i="3"/>
  <c r="KK127" i="3"/>
  <c r="KK128" i="3" s="1"/>
  <c r="KW127" i="3"/>
  <c r="KW128" i="3" s="1"/>
  <c r="KW126" i="3"/>
  <c r="LX127" i="3"/>
  <c r="LX128" i="3" s="1"/>
  <c r="LX126" i="3"/>
  <c r="NI127" i="3"/>
  <c r="NI128" i="3" s="1"/>
  <c r="NI126" i="3"/>
  <c r="LY126" i="3"/>
  <c r="LY127" i="3"/>
  <c r="LY128" i="3" s="1"/>
  <c r="KS126" i="3"/>
  <c r="KS127" i="3"/>
  <c r="KS128" i="3" s="1"/>
  <c r="AX8" i="3" l="1"/>
  <c r="AY7" i="3"/>
  <c r="OA130" i="3"/>
  <c r="OA131" i="3" s="1"/>
  <c r="OA129" i="3"/>
  <c r="NI130" i="3"/>
  <c r="NI131" i="3" s="1"/>
  <c r="NI129" i="3"/>
  <c r="MX129" i="3"/>
  <c r="MX130" i="3"/>
  <c r="MX131" i="3" s="1"/>
  <c r="KS129" i="3"/>
  <c r="KS130" i="3"/>
  <c r="KS131" i="3" s="1"/>
  <c r="KH129" i="3"/>
  <c r="KH130" i="3"/>
  <c r="KH131" i="3" s="1"/>
  <c r="MR129" i="3"/>
  <c r="MR130" i="3"/>
  <c r="MR131" i="3" s="1"/>
  <c r="NY133" i="3"/>
  <c r="NY134" i="3" s="1"/>
  <c r="NY132" i="3"/>
  <c r="LF129" i="3"/>
  <c r="LF130" i="3"/>
  <c r="LF131" i="3" s="1"/>
  <c r="MF129" i="3"/>
  <c r="MF130" i="3"/>
  <c r="MF131" i="3" s="1"/>
  <c r="KZ129" i="3"/>
  <c r="KZ130" i="3"/>
  <c r="KZ131" i="3" s="1"/>
  <c r="JC129" i="3"/>
  <c r="JC130" i="3"/>
  <c r="JC131" i="3" s="1"/>
  <c r="KI129" i="3"/>
  <c r="KI130" i="3"/>
  <c r="KI131" i="3" s="1"/>
  <c r="NG130" i="3"/>
  <c r="NG131" i="3" s="1"/>
  <c r="NG129" i="3"/>
  <c r="IZ129" i="3"/>
  <c r="IZ130" i="3"/>
  <c r="IZ131" i="3" s="1"/>
  <c r="KR129" i="3"/>
  <c r="KR130" i="3"/>
  <c r="KR131" i="3" s="1"/>
  <c r="LH129" i="3"/>
  <c r="LH130" i="3"/>
  <c r="LH131" i="3" s="1"/>
  <c r="LT129" i="3"/>
  <c r="LT130" i="3"/>
  <c r="LT131" i="3" s="1"/>
  <c r="IY129" i="3"/>
  <c r="IY130" i="3"/>
  <c r="IY131" i="3" s="1"/>
  <c r="JH129" i="3"/>
  <c r="JH130" i="3"/>
  <c r="JH131" i="3" s="1"/>
  <c r="ML129" i="3"/>
  <c r="ML130" i="3"/>
  <c r="ML131" i="3" s="1"/>
  <c r="MJ129" i="3"/>
  <c r="MJ130" i="3"/>
  <c r="MJ131" i="3" s="1"/>
  <c r="KE130" i="3"/>
  <c r="KE131" i="3" s="1"/>
  <c r="KE129" i="3"/>
  <c r="JD129" i="3"/>
  <c r="JD130" i="3"/>
  <c r="JD131" i="3" s="1"/>
  <c r="JK129" i="3"/>
  <c r="JK130" i="3"/>
  <c r="JK131" i="3" s="1"/>
  <c r="KY129" i="3"/>
  <c r="KY130" i="3"/>
  <c r="KY131" i="3" s="1"/>
  <c r="IH129" i="3"/>
  <c r="IH130" i="3"/>
  <c r="IH131" i="3" s="1"/>
  <c r="ME129" i="3"/>
  <c r="ME130" i="3"/>
  <c r="ME131" i="3" s="1"/>
  <c r="KG129" i="3"/>
  <c r="KG130" i="3"/>
  <c r="KG131" i="3" s="1"/>
  <c r="IW129" i="3"/>
  <c r="IW130" i="3"/>
  <c r="IW131" i="3" s="1"/>
  <c r="JF129" i="3"/>
  <c r="JF130" i="3"/>
  <c r="JF131" i="3" s="1"/>
  <c r="LZ129" i="3"/>
  <c r="LZ130" i="3"/>
  <c r="LZ131" i="3" s="1"/>
  <c r="JU129" i="3"/>
  <c r="JU130" i="3"/>
  <c r="JU131" i="3" s="1"/>
  <c r="MH129" i="3"/>
  <c r="MH130" i="3"/>
  <c r="MH131" i="3" s="1"/>
  <c r="IO129" i="3"/>
  <c r="IO130" i="3"/>
  <c r="IO131" i="3" s="1"/>
  <c r="NM130" i="3"/>
  <c r="NM131" i="3" s="1"/>
  <c r="NM129" i="3"/>
  <c r="KT129" i="3"/>
  <c r="KT130" i="3"/>
  <c r="KT131" i="3" s="1"/>
  <c r="NF129" i="3"/>
  <c r="NF130" i="3"/>
  <c r="NF131" i="3" s="1"/>
  <c r="LQ129" i="3"/>
  <c r="LQ130" i="3"/>
  <c r="LQ131" i="3" s="1"/>
  <c r="MP129" i="3"/>
  <c r="MP130" i="3"/>
  <c r="MP131" i="3" s="1"/>
  <c r="LB129" i="3"/>
  <c r="LB130" i="3"/>
  <c r="LB131" i="3" s="1"/>
  <c r="KC129" i="3"/>
  <c r="KC130" i="3"/>
  <c r="KC131" i="3" s="1"/>
  <c r="LI129" i="3"/>
  <c r="LI130" i="3"/>
  <c r="LI131" i="3" s="1"/>
  <c r="NB129" i="3"/>
  <c r="NB130" i="3"/>
  <c r="NB131" i="3" s="1"/>
  <c r="JL129" i="3"/>
  <c r="JL130" i="3"/>
  <c r="JL131" i="3" s="1"/>
  <c r="ND129" i="3"/>
  <c r="ND130" i="3"/>
  <c r="ND131" i="3" s="1"/>
  <c r="MI130" i="3"/>
  <c r="MI131" i="3" s="1"/>
  <c r="MI129" i="3"/>
  <c r="MY129" i="3"/>
  <c r="MY130" i="3"/>
  <c r="MY131" i="3" s="1"/>
  <c r="NH130" i="3"/>
  <c r="NH131" i="3" s="1"/>
  <c r="NH129" i="3"/>
  <c r="IK129" i="3"/>
  <c r="IK130" i="3"/>
  <c r="IK131" i="3" s="1"/>
  <c r="IL129" i="3"/>
  <c r="IL130" i="3"/>
  <c r="IL131" i="3" s="1"/>
  <c r="NX133" i="3"/>
  <c r="NX134" i="3" s="1"/>
  <c r="NX132" i="3"/>
  <c r="NR129" i="3"/>
  <c r="NR130" i="3"/>
  <c r="NR131" i="3" s="1"/>
  <c r="IU129" i="3"/>
  <c r="IU130" i="3"/>
  <c r="IU131" i="3" s="1"/>
  <c r="IQ129" i="3"/>
  <c r="IQ130" i="3"/>
  <c r="IQ131" i="3" s="1"/>
  <c r="KN129" i="3"/>
  <c r="KN130" i="3"/>
  <c r="KN131" i="3" s="1"/>
  <c r="IF129" i="3"/>
  <c r="IF130" i="3"/>
  <c r="IF131" i="3" s="1"/>
  <c r="JY129" i="3"/>
  <c r="JY130" i="3"/>
  <c r="JY131" i="3" s="1"/>
  <c r="JZ129" i="3"/>
  <c r="JZ130" i="3"/>
  <c r="JZ131" i="3" s="1"/>
  <c r="LL129" i="3"/>
  <c r="LL130" i="3"/>
  <c r="LL131" i="3" s="1"/>
  <c r="NL130" i="3"/>
  <c r="NL131" i="3" s="1"/>
  <c r="NL129" i="3"/>
  <c r="JI129" i="3"/>
  <c r="JI130" i="3"/>
  <c r="JI131" i="3" s="1"/>
  <c r="KU129" i="3"/>
  <c r="KU130" i="3"/>
  <c r="KU131" i="3" s="1"/>
  <c r="LS129" i="3"/>
  <c r="LS130" i="3"/>
  <c r="LS131" i="3" s="1"/>
  <c r="MZ129" i="3"/>
  <c r="MZ130" i="3"/>
  <c r="MZ131" i="3" s="1"/>
  <c r="ID129" i="3"/>
  <c r="ID130" i="3"/>
  <c r="ID131" i="3" s="1"/>
  <c r="MU129" i="3"/>
  <c r="MU130" i="3"/>
  <c r="MU131" i="3" s="1"/>
  <c r="KQ129" i="3"/>
  <c r="KQ130" i="3"/>
  <c r="KQ131" i="3" s="1"/>
  <c r="LU129" i="3"/>
  <c r="LU130" i="3"/>
  <c r="LU131" i="3" s="1"/>
  <c r="KV129" i="3"/>
  <c r="KV130" i="3"/>
  <c r="KV131" i="3" s="1"/>
  <c r="LW129" i="3"/>
  <c r="LW130" i="3"/>
  <c r="LW131" i="3" s="1"/>
  <c r="LX129" i="3"/>
  <c r="LX130" i="3"/>
  <c r="LX131" i="3" s="1"/>
  <c r="LN129" i="3"/>
  <c r="LN130" i="3"/>
  <c r="LN131" i="3" s="1"/>
  <c r="LK129" i="3"/>
  <c r="LK130" i="3"/>
  <c r="LK131" i="3" s="1"/>
  <c r="JR129" i="3"/>
  <c r="JR130" i="3"/>
  <c r="JR131" i="3" s="1"/>
  <c r="MO129" i="3"/>
  <c r="MO130" i="3"/>
  <c r="MO131" i="3" s="1"/>
  <c r="JN129" i="3"/>
  <c r="JN130" i="3"/>
  <c r="JN131" i="3" s="1"/>
  <c r="IX129" i="3"/>
  <c r="IX130" i="3"/>
  <c r="IX131" i="3" s="1"/>
  <c r="NN130" i="3"/>
  <c r="NN131" i="3" s="1"/>
  <c r="NN129" i="3"/>
  <c r="JM129" i="3"/>
  <c r="JM130" i="3"/>
  <c r="JM131" i="3" s="1"/>
  <c r="LJ129" i="3"/>
  <c r="LJ130" i="3"/>
  <c r="LJ131" i="3" s="1"/>
  <c r="NU130" i="3"/>
  <c r="NU131" i="3" s="1"/>
  <c r="NU129" i="3"/>
  <c r="JE129" i="3"/>
  <c r="JE130" i="3"/>
  <c r="JE131" i="3" s="1"/>
  <c r="NE130" i="3"/>
  <c r="NE131" i="3" s="1"/>
  <c r="NE129" i="3"/>
  <c r="NZ133" i="3"/>
  <c r="NZ134" i="3" s="1"/>
  <c r="NZ132" i="3"/>
  <c r="JA129" i="3"/>
  <c r="JA130" i="3"/>
  <c r="JA131" i="3" s="1"/>
  <c r="NT130" i="3"/>
  <c r="NT131" i="3" s="1"/>
  <c r="NT129" i="3"/>
  <c r="II129" i="3"/>
  <c r="II130" i="3"/>
  <c r="II131" i="3" s="1"/>
  <c r="LP129" i="3"/>
  <c r="LP130" i="3"/>
  <c r="LP131" i="3" s="1"/>
  <c r="JO130" i="3"/>
  <c r="JO131" i="3" s="1"/>
  <c r="JO129" i="3"/>
  <c r="JQ129" i="3"/>
  <c r="JQ130" i="3"/>
  <c r="JQ131" i="3" s="1"/>
  <c r="JG129" i="3"/>
  <c r="JG130" i="3"/>
  <c r="JG131" i="3" s="1"/>
  <c r="IN129" i="3"/>
  <c r="IN130" i="3"/>
  <c r="IN131" i="3" s="1"/>
  <c r="IV129" i="3"/>
  <c r="IV130" i="3"/>
  <c r="IV131" i="3" s="1"/>
  <c r="NC130" i="3"/>
  <c r="NC131" i="3" s="1"/>
  <c r="NC129" i="3"/>
  <c r="MK129" i="3"/>
  <c r="MK130" i="3"/>
  <c r="MK131" i="3" s="1"/>
  <c r="MC129" i="3"/>
  <c r="MC130" i="3"/>
  <c r="MC131" i="3" s="1"/>
  <c r="KO129" i="3"/>
  <c r="KO130" i="3"/>
  <c r="KO131" i="3" s="1"/>
  <c r="JP129" i="3"/>
  <c r="JP130" i="3"/>
  <c r="JP131" i="3" s="1"/>
  <c r="NP130" i="3"/>
  <c r="NP131" i="3" s="1"/>
  <c r="NP129" i="3"/>
  <c r="KM129" i="3"/>
  <c r="KM130" i="3"/>
  <c r="KM131" i="3" s="1"/>
  <c r="MQ130" i="3"/>
  <c r="MQ131" i="3" s="1"/>
  <c r="MQ129" i="3"/>
  <c r="NK130" i="3"/>
  <c r="NK131" i="3" s="1"/>
  <c r="NK129" i="3"/>
  <c r="IT129" i="3"/>
  <c r="IT130" i="3"/>
  <c r="IT131" i="3" s="1"/>
  <c r="MB129" i="3"/>
  <c r="MB130" i="3"/>
  <c r="MB131" i="3" s="1"/>
  <c r="LD129" i="3"/>
  <c r="LD130" i="3"/>
  <c r="LD131" i="3" s="1"/>
  <c r="MN129" i="3"/>
  <c r="MN130" i="3"/>
  <c r="MN131" i="3" s="1"/>
  <c r="IR129" i="3"/>
  <c r="IR130" i="3"/>
  <c r="IR131" i="3" s="1"/>
  <c r="IE129" i="3"/>
  <c r="IE130" i="3"/>
  <c r="IE131" i="3" s="1"/>
  <c r="NV133" i="3"/>
  <c r="NV134" i="3" s="1"/>
  <c r="NV132" i="3"/>
  <c r="KX129" i="3"/>
  <c r="KX130" i="3"/>
  <c r="KX131" i="3" s="1"/>
  <c r="NW133" i="3"/>
  <c r="NW134" i="3" s="1"/>
  <c r="NW132" i="3"/>
  <c r="NO130" i="3"/>
  <c r="NO131" i="3" s="1"/>
  <c r="NO129" i="3"/>
  <c r="IG129" i="3"/>
  <c r="IG130" i="3"/>
  <c r="IG131" i="3" s="1"/>
  <c r="LY129" i="3"/>
  <c r="LY130" i="3"/>
  <c r="LY131" i="3" s="1"/>
  <c r="MM129" i="3"/>
  <c r="MM130" i="3"/>
  <c r="MM131" i="3" s="1"/>
  <c r="KW129" i="3"/>
  <c r="KW130" i="3"/>
  <c r="KW131" i="3" s="1"/>
  <c r="KD129" i="3"/>
  <c r="KD130" i="3"/>
  <c r="KD131" i="3" s="1"/>
  <c r="IP129" i="3"/>
  <c r="IP130" i="3"/>
  <c r="IP131" i="3" s="1"/>
  <c r="LR129" i="3"/>
  <c r="LR130" i="3"/>
  <c r="LR131" i="3" s="1"/>
  <c r="KL129" i="3"/>
  <c r="KL130" i="3"/>
  <c r="KL131" i="3" s="1"/>
  <c r="MW129" i="3"/>
  <c r="MW130" i="3"/>
  <c r="MW131" i="3" s="1"/>
  <c r="MG129" i="3"/>
  <c r="MG130" i="3"/>
  <c r="MG131" i="3" s="1"/>
  <c r="LA129" i="3"/>
  <c r="LA130" i="3"/>
  <c r="LA131" i="3" s="1"/>
  <c r="JV129" i="3"/>
  <c r="JV130" i="3"/>
  <c r="JV131" i="3" s="1"/>
  <c r="KK129" i="3"/>
  <c r="KK130" i="3"/>
  <c r="KK131" i="3" s="1"/>
  <c r="KA129" i="3"/>
  <c r="KA130" i="3"/>
  <c r="KA131" i="3" s="1"/>
  <c r="JJ129" i="3"/>
  <c r="JJ130" i="3"/>
  <c r="JJ131" i="3" s="1"/>
  <c r="LC129" i="3"/>
  <c r="LC130" i="3"/>
  <c r="LC131" i="3" s="1"/>
  <c r="MT129" i="3"/>
  <c r="MT130" i="3"/>
  <c r="MT131" i="3" s="1"/>
  <c r="MD129" i="3"/>
  <c r="MD130" i="3"/>
  <c r="MD131" i="3" s="1"/>
  <c r="NQ130" i="3"/>
  <c r="NQ131" i="3" s="1"/>
  <c r="NQ129" i="3"/>
  <c r="IM129" i="3"/>
  <c r="IM130" i="3"/>
  <c r="IM131" i="3" s="1"/>
  <c r="JT129" i="3"/>
  <c r="JT130" i="3"/>
  <c r="JT131" i="3" s="1"/>
  <c r="IS129" i="3"/>
  <c r="IS130" i="3"/>
  <c r="IS131" i="3" s="1"/>
  <c r="LO129" i="3"/>
  <c r="LO130" i="3"/>
  <c r="LO131" i="3" s="1"/>
  <c r="JB129" i="3"/>
  <c r="JB130" i="3"/>
  <c r="JB131" i="3" s="1"/>
  <c r="MS129" i="3"/>
  <c r="MS130" i="3"/>
  <c r="MS131" i="3" s="1"/>
  <c r="KB129" i="3"/>
  <c r="KB130" i="3"/>
  <c r="KB131" i="3" s="1"/>
  <c r="LE129" i="3"/>
  <c r="LE130" i="3"/>
  <c r="LE131" i="3" s="1"/>
  <c r="NA129" i="3"/>
  <c r="NA130" i="3"/>
  <c r="NA131" i="3" s="1"/>
  <c r="KJ129" i="3"/>
  <c r="KJ130" i="3"/>
  <c r="KJ131" i="3" s="1"/>
  <c r="KP129" i="3"/>
  <c r="KP130" i="3"/>
  <c r="KP131" i="3" s="1"/>
  <c r="KF129" i="3"/>
  <c r="KF130" i="3"/>
  <c r="KF131" i="3" s="1"/>
  <c r="LV129" i="3"/>
  <c r="LV130" i="3"/>
  <c r="LV131" i="3" s="1"/>
  <c r="JX129" i="3"/>
  <c r="JX130" i="3"/>
  <c r="JX131" i="3" s="1"/>
  <c r="MV129" i="3"/>
  <c r="MV130" i="3"/>
  <c r="MV131" i="3" s="1"/>
  <c r="LM129" i="3"/>
  <c r="LM130" i="3"/>
  <c r="LM131" i="3" s="1"/>
  <c r="NJ129" i="3"/>
  <c r="NJ130" i="3"/>
  <c r="NJ131" i="3" s="1"/>
  <c r="IJ129" i="3"/>
  <c r="IJ130" i="3"/>
  <c r="IJ131" i="3" s="1"/>
  <c r="LG129" i="3"/>
  <c r="LG130" i="3"/>
  <c r="LG131" i="3" s="1"/>
  <c r="NS130" i="3"/>
  <c r="NS131" i="3" s="1"/>
  <c r="NS129" i="3"/>
  <c r="JS129" i="3"/>
  <c r="JS130" i="3"/>
  <c r="JS131" i="3" s="1"/>
  <c r="MA130" i="3"/>
  <c r="MA131" i="3" s="1"/>
  <c r="MA129" i="3"/>
  <c r="JW130" i="3"/>
  <c r="JW131" i="3" s="1"/>
  <c r="JW129" i="3"/>
  <c r="AZ7" i="3" l="1"/>
  <c r="AY8" i="3"/>
  <c r="OA133" i="3"/>
  <c r="OA134" i="3" s="1"/>
  <c r="OA132" i="3"/>
  <c r="LG133" i="3"/>
  <c r="LG134" i="3" s="1"/>
  <c r="LG132" i="3"/>
  <c r="MS133" i="3"/>
  <c r="MS134" i="3" s="1"/>
  <c r="MS132" i="3"/>
  <c r="JB133" i="3"/>
  <c r="JB134" i="3" s="1"/>
  <c r="JB132" i="3"/>
  <c r="IS133" i="3"/>
  <c r="IS134" i="3" s="1"/>
  <c r="IS132" i="3"/>
  <c r="IM133" i="3"/>
  <c r="IM134" i="3" s="1"/>
  <c r="IM132" i="3"/>
  <c r="LC133" i="3"/>
  <c r="LC134" i="3" s="1"/>
  <c r="LC132" i="3"/>
  <c r="JJ133" i="3"/>
  <c r="JJ134" i="3" s="1"/>
  <c r="JJ132" i="3"/>
  <c r="KK132" i="3"/>
  <c r="KK133" i="3"/>
  <c r="KK134" i="3" s="1"/>
  <c r="KW133" i="3"/>
  <c r="KW134" i="3" s="1"/>
  <c r="KW132" i="3"/>
  <c r="KO133" i="3"/>
  <c r="KO134" i="3" s="1"/>
  <c r="KO132" i="3"/>
  <c r="IX133" i="3"/>
  <c r="IX134" i="3" s="1"/>
  <c r="IX132" i="3"/>
  <c r="MO132" i="3"/>
  <c r="MO133" i="3"/>
  <c r="MO134" i="3" s="1"/>
  <c r="LW133" i="3"/>
  <c r="LW134" i="3" s="1"/>
  <c r="LW132" i="3"/>
  <c r="IF133" i="3"/>
  <c r="IF134" i="3" s="1"/>
  <c r="IF132" i="3"/>
  <c r="MY133" i="3"/>
  <c r="MY134" i="3" s="1"/>
  <c r="MY132" i="3"/>
  <c r="NB133" i="3"/>
  <c r="NB134" i="3" s="1"/>
  <c r="NB132" i="3"/>
  <c r="LB133" i="3"/>
  <c r="LB134" i="3" s="1"/>
  <c r="LB132" i="3"/>
  <c r="NF133" i="3"/>
  <c r="NF134" i="3" s="1"/>
  <c r="NF132" i="3"/>
  <c r="IO132" i="3"/>
  <c r="IO133" i="3"/>
  <c r="IO134" i="3" s="1"/>
  <c r="IZ133" i="3"/>
  <c r="IZ134" i="3" s="1"/>
  <c r="IZ132" i="3"/>
  <c r="MF133" i="3"/>
  <c r="MF134" i="3" s="1"/>
  <c r="MF132" i="3"/>
  <c r="KS132" i="3"/>
  <c r="KS133" i="3"/>
  <c r="KS134" i="3" s="1"/>
  <c r="KF133" i="3"/>
  <c r="KF134" i="3" s="1"/>
  <c r="KF132" i="3"/>
  <c r="NK133" i="3"/>
  <c r="NK134" i="3" s="1"/>
  <c r="NK132" i="3"/>
  <c r="NL133" i="3"/>
  <c r="NL134" i="3" s="1"/>
  <c r="NL132" i="3"/>
  <c r="NX135" i="3"/>
  <c r="NX136" i="3"/>
  <c r="NX137" i="3" s="1"/>
  <c r="IJ133" i="3"/>
  <c r="IJ134" i="3" s="1"/>
  <c r="IJ132" i="3"/>
  <c r="LV133" i="3"/>
  <c r="LV134" i="3" s="1"/>
  <c r="LV132" i="3"/>
  <c r="NA133" i="3"/>
  <c r="NA134" i="3" s="1"/>
  <c r="NA132" i="3"/>
  <c r="MT133" i="3"/>
  <c r="MT134" i="3" s="1"/>
  <c r="MT132" i="3"/>
  <c r="MG132" i="3"/>
  <c r="MG133" i="3"/>
  <c r="MG134" i="3" s="1"/>
  <c r="LR133" i="3"/>
  <c r="LR134" i="3" s="1"/>
  <c r="LR132" i="3"/>
  <c r="MM133" i="3"/>
  <c r="MM134" i="3" s="1"/>
  <c r="MM132" i="3"/>
  <c r="KX133" i="3"/>
  <c r="KX134" i="3" s="1"/>
  <c r="KX132" i="3"/>
  <c r="IE133" i="3"/>
  <c r="IE134" i="3" s="1"/>
  <c r="IE132" i="3"/>
  <c r="MB133" i="3"/>
  <c r="MB134" i="3" s="1"/>
  <c r="MB132" i="3"/>
  <c r="KM133" i="3"/>
  <c r="KM134" i="3" s="1"/>
  <c r="KM132" i="3"/>
  <c r="MC133" i="3"/>
  <c r="MC134" i="3" s="1"/>
  <c r="MC132" i="3"/>
  <c r="JG133" i="3"/>
  <c r="JG134" i="3" s="1"/>
  <c r="JG132" i="3"/>
  <c r="JN133" i="3"/>
  <c r="JN134" i="3" s="1"/>
  <c r="JN132" i="3"/>
  <c r="JR133" i="3"/>
  <c r="JR134" i="3" s="1"/>
  <c r="JR132" i="3"/>
  <c r="LX133" i="3"/>
  <c r="LX134" i="3" s="1"/>
  <c r="LX132" i="3"/>
  <c r="KV133" i="3"/>
  <c r="KV134" i="3" s="1"/>
  <c r="KV132" i="3"/>
  <c r="LU133" i="3"/>
  <c r="LU134" i="3" s="1"/>
  <c r="LU132" i="3"/>
  <c r="KU133" i="3"/>
  <c r="KU134" i="3" s="1"/>
  <c r="KU132" i="3"/>
  <c r="LL133" i="3"/>
  <c r="LL134" i="3" s="1"/>
  <c r="LL132" i="3"/>
  <c r="KN133" i="3"/>
  <c r="KN134" i="3" s="1"/>
  <c r="KN132" i="3"/>
  <c r="ND133" i="3"/>
  <c r="ND134" i="3" s="1"/>
  <c r="ND132" i="3"/>
  <c r="KC132" i="3"/>
  <c r="KC133" i="3"/>
  <c r="KC134" i="3" s="1"/>
  <c r="KT133" i="3"/>
  <c r="KT134" i="3" s="1"/>
  <c r="KT132" i="3"/>
  <c r="JU132" i="3"/>
  <c r="JU133" i="3"/>
  <c r="JU134" i="3" s="1"/>
  <c r="IW132" i="3"/>
  <c r="IW133" i="3"/>
  <c r="IW134" i="3" s="1"/>
  <c r="JK133" i="3"/>
  <c r="JK134" i="3" s="1"/>
  <c r="JK132" i="3"/>
  <c r="ML133" i="3"/>
  <c r="ML134" i="3" s="1"/>
  <c r="ML132" i="3"/>
  <c r="LT133" i="3"/>
  <c r="LT134" i="3" s="1"/>
  <c r="LT132" i="3"/>
  <c r="JC133" i="3"/>
  <c r="JC134" i="3" s="1"/>
  <c r="JC132" i="3"/>
  <c r="LF133" i="3"/>
  <c r="LF134" i="3" s="1"/>
  <c r="LF132" i="3"/>
  <c r="MR133" i="3"/>
  <c r="MR134" i="3" s="1"/>
  <c r="MR132" i="3"/>
  <c r="JX133" i="3"/>
  <c r="JX134" i="3" s="1"/>
  <c r="JX132" i="3"/>
  <c r="NV136" i="3"/>
  <c r="NV137" i="3" s="1"/>
  <c r="NV135" i="3"/>
  <c r="NT133" i="3"/>
  <c r="NT134" i="3" s="1"/>
  <c r="NT132" i="3"/>
  <c r="MD133" i="3"/>
  <c r="MD134" i="3" s="1"/>
  <c r="MD132" i="3"/>
  <c r="MW132" i="3"/>
  <c r="MW133" i="3"/>
  <c r="MW134" i="3" s="1"/>
  <c r="IG132" i="3"/>
  <c r="IG133" i="3"/>
  <c r="IG134" i="3" s="1"/>
  <c r="JO133" i="3"/>
  <c r="JO134" i="3" s="1"/>
  <c r="JO132" i="3"/>
  <c r="NZ136" i="3"/>
  <c r="NZ137" i="3" s="1"/>
  <c r="NZ135" i="3"/>
  <c r="NU132" i="3"/>
  <c r="NU133" i="3"/>
  <c r="NU134" i="3" s="1"/>
  <c r="KE133" i="3"/>
  <c r="KE134" i="3" s="1"/>
  <c r="KE132" i="3"/>
  <c r="NG133" i="3"/>
  <c r="NG134" i="3" s="1"/>
  <c r="NG132" i="3"/>
  <c r="KJ133" i="3"/>
  <c r="KJ134" i="3" s="1"/>
  <c r="KJ132" i="3"/>
  <c r="JS133" i="3"/>
  <c r="JS134" i="3" s="1"/>
  <c r="JS132" i="3"/>
  <c r="MV133" i="3"/>
  <c r="MV134" i="3" s="1"/>
  <c r="MV132" i="3"/>
  <c r="KP133" i="3"/>
  <c r="KP134" i="3" s="1"/>
  <c r="KP132" i="3"/>
  <c r="LE133" i="3"/>
  <c r="LE134" i="3" s="1"/>
  <c r="LE132" i="3"/>
  <c r="JT133" i="3"/>
  <c r="JT134" i="3" s="1"/>
  <c r="JT132" i="3"/>
  <c r="KA133" i="3"/>
  <c r="KA134" i="3" s="1"/>
  <c r="KA132" i="3"/>
  <c r="JV133" i="3"/>
  <c r="JV134" i="3" s="1"/>
  <c r="JV132" i="3"/>
  <c r="KL133" i="3"/>
  <c r="KL134" i="3" s="1"/>
  <c r="KL132" i="3"/>
  <c r="IP133" i="3"/>
  <c r="IP134" i="3" s="1"/>
  <c r="IP132" i="3"/>
  <c r="KD133" i="3"/>
  <c r="KD134" i="3" s="1"/>
  <c r="KD132" i="3"/>
  <c r="IR133" i="3"/>
  <c r="IR134" i="3" s="1"/>
  <c r="IR132" i="3"/>
  <c r="IT133" i="3"/>
  <c r="IT134" i="3" s="1"/>
  <c r="IT132" i="3"/>
  <c r="JP133" i="3"/>
  <c r="JP134" i="3" s="1"/>
  <c r="JP132" i="3"/>
  <c r="MK133" i="3"/>
  <c r="MK134" i="3" s="1"/>
  <c r="MK132" i="3"/>
  <c r="IV133" i="3"/>
  <c r="IV134" i="3" s="1"/>
  <c r="IV132" i="3"/>
  <c r="LP133" i="3"/>
  <c r="LP134" i="3" s="1"/>
  <c r="LP132" i="3"/>
  <c r="JM132" i="3"/>
  <c r="JM133" i="3"/>
  <c r="JM134" i="3" s="1"/>
  <c r="LK133" i="3"/>
  <c r="LK134" i="3" s="1"/>
  <c r="LK132" i="3"/>
  <c r="KQ133" i="3"/>
  <c r="KQ134" i="3" s="1"/>
  <c r="KQ132" i="3"/>
  <c r="ID133" i="3"/>
  <c r="ID134" i="3" s="1"/>
  <c r="ID132" i="3"/>
  <c r="LS133" i="3"/>
  <c r="LS134" i="3" s="1"/>
  <c r="LS132" i="3"/>
  <c r="JZ133" i="3"/>
  <c r="JZ134" i="3" s="1"/>
  <c r="JZ132" i="3"/>
  <c r="IQ133" i="3"/>
  <c r="IQ134" i="3" s="1"/>
  <c r="IQ132" i="3"/>
  <c r="IL133" i="3"/>
  <c r="IL134" i="3" s="1"/>
  <c r="IL132" i="3"/>
  <c r="MP133" i="3"/>
  <c r="MP134" i="3" s="1"/>
  <c r="MP132" i="3"/>
  <c r="MH133" i="3"/>
  <c r="MH134" i="3" s="1"/>
  <c r="MH132" i="3"/>
  <c r="LZ133" i="3"/>
  <c r="LZ134" i="3" s="1"/>
  <c r="LZ132" i="3"/>
  <c r="KG133" i="3"/>
  <c r="KG134" i="3" s="1"/>
  <c r="KG132" i="3"/>
  <c r="MJ133" i="3"/>
  <c r="MJ134" i="3" s="1"/>
  <c r="MJ132" i="3"/>
  <c r="JH133" i="3"/>
  <c r="JH134" i="3" s="1"/>
  <c r="JH132" i="3"/>
  <c r="LH133" i="3"/>
  <c r="LH134" i="3" s="1"/>
  <c r="LH132" i="3"/>
  <c r="KI133" i="3"/>
  <c r="KI134" i="3" s="1"/>
  <c r="KI132" i="3"/>
  <c r="KZ133" i="3"/>
  <c r="KZ134" i="3" s="1"/>
  <c r="KZ132" i="3"/>
  <c r="KH133" i="3"/>
  <c r="KH134" i="3" s="1"/>
  <c r="KH132" i="3"/>
  <c r="MX133" i="3"/>
  <c r="MX134" i="3" s="1"/>
  <c r="MX132" i="3"/>
  <c r="KB133" i="3"/>
  <c r="KB134" i="3" s="1"/>
  <c r="KB132" i="3"/>
  <c r="NQ133" i="3"/>
  <c r="NQ134" i="3" s="1"/>
  <c r="NQ132" i="3"/>
  <c r="NC133" i="3"/>
  <c r="NC134" i="3" s="1"/>
  <c r="NC132" i="3"/>
  <c r="NO133" i="3"/>
  <c r="NO134" i="3" s="1"/>
  <c r="NO132" i="3"/>
  <c r="NP133" i="3"/>
  <c r="NP134" i="3" s="1"/>
  <c r="NP132" i="3"/>
  <c r="NE132" i="3"/>
  <c r="NE133" i="3"/>
  <c r="NE134" i="3" s="1"/>
  <c r="NY136" i="3"/>
  <c r="NY137" i="3" s="1"/>
  <c r="NY135" i="3"/>
  <c r="LM133" i="3"/>
  <c r="LM134" i="3" s="1"/>
  <c r="LM132" i="3"/>
  <c r="NW136" i="3"/>
  <c r="NW137" i="3" s="1"/>
  <c r="NW135" i="3"/>
  <c r="NH133" i="3"/>
  <c r="NH134" i="3" s="1"/>
  <c r="NH132" i="3"/>
  <c r="JW133" i="3"/>
  <c r="JW134" i="3" s="1"/>
  <c r="JW132" i="3"/>
  <c r="NJ133" i="3"/>
  <c r="NJ134" i="3" s="1"/>
  <c r="NJ132" i="3"/>
  <c r="LO133" i="3"/>
  <c r="LO134" i="3" s="1"/>
  <c r="LO132" i="3"/>
  <c r="LA132" i="3"/>
  <c r="LA133" i="3"/>
  <c r="LA134" i="3" s="1"/>
  <c r="LY132" i="3"/>
  <c r="LY133" i="3"/>
  <c r="LY134" i="3" s="1"/>
  <c r="MN133" i="3"/>
  <c r="MN134" i="3" s="1"/>
  <c r="MN132" i="3"/>
  <c r="LD133" i="3"/>
  <c r="LD134" i="3" s="1"/>
  <c r="LD132" i="3"/>
  <c r="IN133" i="3"/>
  <c r="IN134" i="3" s="1"/>
  <c r="IN132" i="3"/>
  <c r="JQ133" i="3"/>
  <c r="JQ134" i="3" s="1"/>
  <c r="JQ132" i="3"/>
  <c r="II133" i="3"/>
  <c r="II134" i="3" s="1"/>
  <c r="II132" i="3"/>
  <c r="JA133" i="3"/>
  <c r="JA134" i="3" s="1"/>
  <c r="JA132" i="3"/>
  <c r="JE132" i="3"/>
  <c r="JE133" i="3"/>
  <c r="JE134" i="3" s="1"/>
  <c r="LJ133" i="3"/>
  <c r="LJ134" i="3" s="1"/>
  <c r="LJ132" i="3"/>
  <c r="LN133" i="3"/>
  <c r="LN134" i="3" s="1"/>
  <c r="LN132" i="3"/>
  <c r="MU133" i="3"/>
  <c r="MU134" i="3" s="1"/>
  <c r="MU132" i="3"/>
  <c r="MZ133" i="3"/>
  <c r="MZ134" i="3" s="1"/>
  <c r="MZ132" i="3"/>
  <c r="JI133" i="3"/>
  <c r="JI134" i="3" s="1"/>
  <c r="JI132" i="3"/>
  <c r="JY133" i="3"/>
  <c r="JY134" i="3" s="1"/>
  <c r="JY132" i="3"/>
  <c r="IU133" i="3"/>
  <c r="IU134" i="3" s="1"/>
  <c r="IU132" i="3"/>
  <c r="NR133" i="3"/>
  <c r="NR134" i="3" s="1"/>
  <c r="NR132" i="3"/>
  <c r="IK133" i="3"/>
  <c r="IK134" i="3" s="1"/>
  <c r="IK132" i="3"/>
  <c r="JL133" i="3"/>
  <c r="JL134" i="3" s="1"/>
  <c r="JL132" i="3"/>
  <c r="LI132" i="3"/>
  <c r="LI133" i="3"/>
  <c r="LI134" i="3" s="1"/>
  <c r="LQ132" i="3"/>
  <c r="LQ133" i="3"/>
  <c r="LQ134" i="3" s="1"/>
  <c r="JF133" i="3"/>
  <c r="JF134" i="3" s="1"/>
  <c r="JF132" i="3"/>
  <c r="ME133" i="3"/>
  <c r="ME134" i="3" s="1"/>
  <c r="ME132" i="3"/>
  <c r="IH133" i="3"/>
  <c r="IH134" i="3" s="1"/>
  <c r="IH132" i="3"/>
  <c r="KY133" i="3"/>
  <c r="KY134" i="3" s="1"/>
  <c r="KY132" i="3"/>
  <c r="JD133" i="3"/>
  <c r="JD134" i="3" s="1"/>
  <c r="JD132" i="3"/>
  <c r="IY133" i="3"/>
  <c r="IY134" i="3" s="1"/>
  <c r="IY132" i="3"/>
  <c r="KR133" i="3"/>
  <c r="KR134" i="3" s="1"/>
  <c r="KR132" i="3"/>
  <c r="MA133" i="3"/>
  <c r="MA134" i="3" s="1"/>
  <c r="MA132" i="3"/>
  <c r="NS133" i="3"/>
  <c r="NS134" i="3" s="1"/>
  <c r="NS132" i="3"/>
  <c r="MQ133" i="3"/>
  <c r="MQ134" i="3" s="1"/>
  <c r="MQ132" i="3"/>
  <c r="NN133" i="3"/>
  <c r="NN134" i="3" s="1"/>
  <c r="NN132" i="3"/>
  <c r="MI133" i="3"/>
  <c r="MI134" i="3" s="1"/>
  <c r="MI132" i="3"/>
  <c r="NM132" i="3"/>
  <c r="NM133" i="3"/>
  <c r="NM134" i="3" s="1"/>
  <c r="NI133" i="3"/>
  <c r="NI134" i="3" s="1"/>
  <c r="NI132" i="3"/>
  <c r="BA7" i="3" l="1"/>
  <c r="AZ8" i="3"/>
  <c r="OA136" i="3"/>
  <c r="OA137" i="3" s="1"/>
  <c r="OA135" i="3"/>
  <c r="KR136" i="3"/>
  <c r="KR137" i="3" s="1"/>
  <c r="KR135" i="3"/>
  <c r="JA136" i="3"/>
  <c r="JA137" i="3" s="1"/>
  <c r="JA135" i="3"/>
  <c r="MI136" i="3"/>
  <c r="MI137" i="3" s="1"/>
  <c r="MI135" i="3"/>
  <c r="IH136" i="3"/>
  <c r="IH137" i="3" s="1"/>
  <c r="IH135" i="3"/>
  <c r="JL136" i="3"/>
  <c r="JL137" i="3" s="1"/>
  <c r="JL135" i="3"/>
  <c r="IU136" i="3"/>
  <c r="IU137" i="3" s="1"/>
  <c r="IU135" i="3"/>
  <c r="LN136" i="3"/>
  <c r="LN137" i="3" s="1"/>
  <c r="LN135" i="3"/>
  <c r="MN136" i="3"/>
  <c r="MN137" i="3" s="1"/>
  <c r="MN135" i="3"/>
  <c r="LO136" i="3"/>
  <c r="LO137" i="3" s="1"/>
  <c r="LO135" i="3"/>
  <c r="NJ136" i="3"/>
  <c r="NJ137" i="3" s="1"/>
  <c r="NJ135" i="3"/>
  <c r="NW139" i="3"/>
  <c r="NW140" i="3" s="1"/>
  <c r="NW138" i="3"/>
  <c r="NO136" i="3"/>
  <c r="NO137" i="3" s="1"/>
  <c r="NO135" i="3"/>
  <c r="MX136" i="3"/>
  <c r="MX137" i="3" s="1"/>
  <c r="MX135" i="3"/>
  <c r="KZ136" i="3"/>
  <c r="KZ137" i="3" s="1"/>
  <c r="KZ135" i="3"/>
  <c r="MH136" i="3"/>
  <c r="MH137" i="3" s="1"/>
  <c r="MH135" i="3"/>
  <c r="IL136" i="3"/>
  <c r="IL137" i="3" s="1"/>
  <c r="IL135" i="3"/>
  <c r="LS136" i="3"/>
  <c r="LS137" i="3" s="1"/>
  <c r="LS135" i="3"/>
  <c r="JP135" i="3"/>
  <c r="JP136" i="3"/>
  <c r="JP137" i="3" s="1"/>
  <c r="IP136" i="3"/>
  <c r="IP137" i="3" s="1"/>
  <c r="IP135" i="3"/>
  <c r="JV136" i="3"/>
  <c r="JV137" i="3" s="1"/>
  <c r="JV135" i="3"/>
  <c r="KP136" i="3"/>
  <c r="KP137" i="3" s="1"/>
  <c r="KP135" i="3"/>
  <c r="JS136" i="3"/>
  <c r="JS137" i="3" s="1"/>
  <c r="JS135" i="3"/>
  <c r="NG136" i="3"/>
  <c r="NG137" i="3" s="1"/>
  <c r="NG135" i="3"/>
  <c r="JX135" i="3"/>
  <c r="JX136" i="3"/>
  <c r="JX137" i="3" s="1"/>
  <c r="LF136" i="3"/>
  <c r="LF137" i="3" s="1"/>
  <c r="LF135" i="3"/>
  <c r="KT136" i="3"/>
  <c r="KT137" i="3" s="1"/>
  <c r="KT135" i="3"/>
  <c r="ND136" i="3"/>
  <c r="ND137" i="3" s="1"/>
  <c r="ND135" i="3"/>
  <c r="IO136" i="3"/>
  <c r="IO137" i="3" s="1"/>
  <c r="IO135" i="3"/>
  <c r="NE136" i="3"/>
  <c r="NE137" i="3" s="1"/>
  <c r="NE135" i="3"/>
  <c r="LQ136" i="3"/>
  <c r="LQ137" i="3" s="1"/>
  <c r="LQ135" i="3"/>
  <c r="IW136" i="3"/>
  <c r="IW137" i="3" s="1"/>
  <c r="IW135" i="3"/>
  <c r="LX136" i="3"/>
  <c r="LX137" i="3" s="1"/>
  <c r="LX135" i="3"/>
  <c r="IE136" i="3"/>
  <c r="IE137" i="3" s="1"/>
  <c r="IE135" i="3"/>
  <c r="LR136" i="3"/>
  <c r="LR137" i="3" s="1"/>
  <c r="LR135" i="3"/>
  <c r="MT136" i="3"/>
  <c r="MT137" i="3" s="1"/>
  <c r="MT135" i="3"/>
  <c r="NA136" i="3"/>
  <c r="NA137" i="3" s="1"/>
  <c r="NA135" i="3"/>
  <c r="NK136" i="3"/>
  <c r="NK137" i="3" s="1"/>
  <c r="NK135" i="3"/>
  <c r="NB136" i="3"/>
  <c r="NB137" i="3" s="1"/>
  <c r="NB135" i="3"/>
  <c r="LW136" i="3"/>
  <c r="LW137" i="3" s="1"/>
  <c r="LW135" i="3"/>
  <c r="LC136" i="3"/>
  <c r="LC137" i="3" s="1"/>
  <c r="LC135" i="3"/>
  <c r="JB136" i="3"/>
  <c r="JB137" i="3" s="1"/>
  <c r="JB135" i="3"/>
  <c r="MA136" i="3"/>
  <c r="MA137" i="3" s="1"/>
  <c r="MA135" i="3"/>
  <c r="LD135" i="3"/>
  <c r="LD136" i="3"/>
  <c r="LD137" i="3" s="1"/>
  <c r="JD136" i="3"/>
  <c r="JD137" i="3" s="1"/>
  <c r="JD135" i="3"/>
  <c r="ME136" i="3"/>
  <c r="ME137" i="3" s="1"/>
  <c r="ME135" i="3"/>
  <c r="JI136" i="3"/>
  <c r="JI137" i="3" s="1"/>
  <c r="JI135" i="3"/>
  <c r="MU136" i="3"/>
  <c r="MU137" i="3" s="1"/>
  <c r="MU135" i="3"/>
  <c r="II136" i="3"/>
  <c r="II137" i="3" s="1"/>
  <c r="II135" i="3"/>
  <c r="IN136" i="3"/>
  <c r="IN137" i="3" s="1"/>
  <c r="IN135" i="3"/>
  <c r="JW136" i="3"/>
  <c r="JW137" i="3" s="1"/>
  <c r="JW135" i="3"/>
  <c r="LM136" i="3"/>
  <c r="LM137" i="3" s="1"/>
  <c r="LM135" i="3"/>
  <c r="NC136" i="3"/>
  <c r="NC137" i="3" s="1"/>
  <c r="NC135" i="3"/>
  <c r="KH136" i="3"/>
  <c r="KH137" i="3" s="1"/>
  <c r="KH135" i="3"/>
  <c r="KI136" i="3"/>
  <c r="KI137" i="3" s="1"/>
  <c r="KI135" i="3"/>
  <c r="LH136" i="3"/>
  <c r="LH137" i="3" s="1"/>
  <c r="LH135" i="3"/>
  <c r="KG136" i="3"/>
  <c r="KG137" i="3" s="1"/>
  <c r="KG135" i="3"/>
  <c r="JZ136" i="3"/>
  <c r="JZ137" i="3" s="1"/>
  <c r="JZ135" i="3"/>
  <c r="ID136" i="3"/>
  <c r="ID137" i="3" s="1"/>
  <c r="ID135" i="3"/>
  <c r="IR135" i="3"/>
  <c r="IR136" i="3"/>
  <c r="IR137" i="3" s="1"/>
  <c r="KL136" i="3"/>
  <c r="KL137" i="3" s="1"/>
  <c r="KL135" i="3"/>
  <c r="KA136" i="3"/>
  <c r="KA137" i="3" s="1"/>
  <c r="KA135" i="3"/>
  <c r="KJ136" i="3"/>
  <c r="KJ137" i="3" s="1"/>
  <c r="KJ135" i="3"/>
  <c r="KE136" i="3"/>
  <c r="KE137" i="3" s="1"/>
  <c r="KE135" i="3"/>
  <c r="NZ139" i="3"/>
  <c r="NZ140" i="3" s="1"/>
  <c r="NZ138" i="3"/>
  <c r="JC136" i="3"/>
  <c r="JC137" i="3" s="1"/>
  <c r="JC135" i="3"/>
  <c r="JK136" i="3"/>
  <c r="JK137" i="3" s="1"/>
  <c r="JK135" i="3"/>
  <c r="KN135" i="3"/>
  <c r="KN136" i="3"/>
  <c r="KN137" i="3" s="1"/>
  <c r="KU136" i="3"/>
  <c r="KU137" i="3" s="1"/>
  <c r="KU135" i="3"/>
  <c r="LU136" i="3"/>
  <c r="LU137" i="3" s="1"/>
  <c r="LU135" i="3"/>
  <c r="MG136" i="3"/>
  <c r="MG137" i="3" s="1"/>
  <c r="MG135" i="3"/>
  <c r="KK136" i="3"/>
  <c r="KK137" i="3" s="1"/>
  <c r="KK135" i="3"/>
  <c r="MZ135" i="3"/>
  <c r="MZ136" i="3"/>
  <c r="MZ137" i="3" s="1"/>
  <c r="JM136" i="3"/>
  <c r="JM137" i="3" s="1"/>
  <c r="JM135" i="3"/>
  <c r="MW136" i="3"/>
  <c r="MW137" i="3" s="1"/>
  <c r="MW135" i="3"/>
  <c r="JU136" i="3"/>
  <c r="JU137" i="3" s="1"/>
  <c r="JU135" i="3"/>
  <c r="KC136" i="3"/>
  <c r="KC137" i="3" s="1"/>
  <c r="KC135" i="3"/>
  <c r="JR136" i="3"/>
  <c r="JR137" i="3" s="1"/>
  <c r="JR135" i="3"/>
  <c r="MC136" i="3"/>
  <c r="MC137" i="3" s="1"/>
  <c r="MC135" i="3"/>
  <c r="MB135" i="3"/>
  <c r="MB136" i="3"/>
  <c r="MB137" i="3" s="1"/>
  <c r="KX136" i="3"/>
  <c r="KX137" i="3" s="1"/>
  <c r="KX135" i="3"/>
  <c r="LV136" i="3"/>
  <c r="LV137" i="3" s="1"/>
  <c r="LV135" i="3"/>
  <c r="KF135" i="3"/>
  <c r="KF136" i="3"/>
  <c r="KF137" i="3" s="1"/>
  <c r="NF136" i="3"/>
  <c r="NF137" i="3" s="1"/>
  <c r="NF135" i="3"/>
  <c r="IF136" i="3"/>
  <c r="IF137" i="3" s="1"/>
  <c r="IF135" i="3"/>
  <c r="MS136" i="3"/>
  <c r="MS137" i="3" s="1"/>
  <c r="MS135" i="3"/>
  <c r="MQ136" i="3"/>
  <c r="MQ137" i="3" s="1"/>
  <c r="MQ135" i="3"/>
  <c r="JY136" i="3"/>
  <c r="JY137" i="3" s="1"/>
  <c r="JY135" i="3"/>
  <c r="NN136" i="3"/>
  <c r="NN137" i="3" s="1"/>
  <c r="NN135" i="3"/>
  <c r="IY136" i="3"/>
  <c r="IY137" i="3" s="1"/>
  <c r="IY135" i="3"/>
  <c r="IK136" i="3"/>
  <c r="IK137" i="3" s="1"/>
  <c r="IK135" i="3"/>
  <c r="NH135" i="3"/>
  <c r="NH136" i="3"/>
  <c r="NH137" i="3" s="1"/>
  <c r="NY139" i="3"/>
  <c r="NY140" i="3" s="1"/>
  <c r="NY138" i="3"/>
  <c r="NQ136" i="3"/>
  <c r="NQ137" i="3" s="1"/>
  <c r="NQ135" i="3"/>
  <c r="JH135" i="3"/>
  <c r="JH136" i="3"/>
  <c r="JH137" i="3" s="1"/>
  <c r="MP136" i="3"/>
  <c r="MP137" i="3" s="1"/>
  <c r="MP135" i="3"/>
  <c r="IV136" i="3"/>
  <c r="IV137" i="3" s="1"/>
  <c r="IV135" i="3"/>
  <c r="IT136" i="3"/>
  <c r="IT137" i="3" s="1"/>
  <c r="IT135" i="3"/>
  <c r="MV136" i="3"/>
  <c r="MV137" i="3" s="1"/>
  <c r="MV135" i="3"/>
  <c r="JO136" i="3"/>
  <c r="JO137" i="3" s="1"/>
  <c r="JO135" i="3"/>
  <c r="MD136" i="3"/>
  <c r="MD137" i="3" s="1"/>
  <c r="MD135" i="3"/>
  <c r="NT136" i="3"/>
  <c r="NT137" i="3" s="1"/>
  <c r="NT135" i="3"/>
  <c r="LT135" i="3"/>
  <c r="LT136" i="3"/>
  <c r="LT137" i="3" s="1"/>
  <c r="KV135" i="3"/>
  <c r="KV136" i="3"/>
  <c r="KV137" i="3" s="1"/>
  <c r="NX139" i="3"/>
  <c r="NX140" i="3" s="1"/>
  <c r="NX138" i="3"/>
  <c r="KS136" i="3"/>
  <c r="KS137" i="3" s="1"/>
  <c r="KS135" i="3"/>
  <c r="MO136" i="3"/>
  <c r="MO137" i="3" s="1"/>
  <c r="MO135" i="3"/>
  <c r="LJ136" i="3"/>
  <c r="LJ137" i="3" s="1"/>
  <c r="LJ135" i="3"/>
  <c r="NI136" i="3"/>
  <c r="NI137" i="3" s="1"/>
  <c r="NI135" i="3"/>
  <c r="NS136" i="3"/>
  <c r="NS137" i="3" s="1"/>
  <c r="NS135" i="3"/>
  <c r="KY136" i="3"/>
  <c r="KY137" i="3" s="1"/>
  <c r="KY135" i="3"/>
  <c r="NM136" i="3"/>
  <c r="NM137" i="3" s="1"/>
  <c r="NM135" i="3"/>
  <c r="LI136" i="3"/>
  <c r="LI137" i="3" s="1"/>
  <c r="LI135" i="3"/>
  <c r="LY136" i="3"/>
  <c r="LY137" i="3" s="1"/>
  <c r="LY135" i="3"/>
  <c r="LA136" i="3"/>
  <c r="LA137" i="3" s="1"/>
  <c r="LA135" i="3"/>
  <c r="JN136" i="3"/>
  <c r="JN137" i="3" s="1"/>
  <c r="JN135" i="3"/>
  <c r="JG136" i="3"/>
  <c r="JG137" i="3" s="1"/>
  <c r="JG135" i="3"/>
  <c r="IJ135" i="3"/>
  <c r="IJ136" i="3"/>
  <c r="IJ137" i="3" s="1"/>
  <c r="IZ135" i="3"/>
  <c r="IZ136" i="3"/>
  <c r="IZ137" i="3" s="1"/>
  <c r="LB136" i="3"/>
  <c r="LB137" i="3" s="1"/>
  <c r="LB135" i="3"/>
  <c r="MY136" i="3"/>
  <c r="MY137" i="3" s="1"/>
  <c r="MY135" i="3"/>
  <c r="IM136" i="3"/>
  <c r="IM137" i="3" s="1"/>
  <c r="IM135" i="3"/>
  <c r="NR136" i="3"/>
  <c r="NR137" i="3" s="1"/>
  <c r="NR135" i="3"/>
  <c r="NP135" i="3"/>
  <c r="NP136" i="3"/>
  <c r="NP137" i="3" s="1"/>
  <c r="KB136" i="3"/>
  <c r="KB137" i="3" s="1"/>
  <c r="KB135" i="3"/>
  <c r="MJ135" i="3"/>
  <c r="MJ136" i="3"/>
  <c r="MJ137" i="3" s="1"/>
  <c r="LZ136" i="3"/>
  <c r="LZ137" i="3" s="1"/>
  <c r="LZ135" i="3"/>
  <c r="IQ136" i="3"/>
  <c r="IQ137" i="3" s="1"/>
  <c r="IQ135" i="3"/>
  <c r="KQ136" i="3"/>
  <c r="KQ137" i="3" s="1"/>
  <c r="KQ135" i="3"/>
  <c r="LK136" i="3"/>
  <c r="LK137" i="3" s="1"/>
  <c r="LK135" i="3"/>
  <c r="LP136" i="3"/>
  <c r="LP137" i="3" s="1"/>
  <c r="LP135" i="3"/>
  <c r="MK136" i="3"/>
  <c r="MK137" i="3" s="1"/>
  <c r="MK135" i="3"/>
  <c r="KD136" i="3"/>
  <c r="KD137" i="3" s="1"/>
  <c r="KD135" i="3"/>
  <c r="JT136" i="3"/>
  <c r="JT137" i="3" s="1"/>
  <c r="JT135" i="3"/>
  <c r="LE136" i="3"/>
  <c r="LE137" i="3" s="1"/>
  <c r="LE135" i="3"/>
  <c r="NV139" i="3"/>
  <c r="NV140" i="3" s="1"/>
  <c r="NV138" i="3"/>
  <c r="MR135" i="3"/>
  <c r="MR136" i="3"/>
  <c r="MR137" i="3" s="1"/>
  <c r="ML136" i="3"/>
  <c r="ML137" i="3" s="1"/>
  <c r="ML135" i="3"/>
  <c r="LL135" i="3"/>
  <c r="LL136" i="3"/>
  <c r="LL137" i="3" s="1"/>
  <c r="JF136" i="3"/>
  <c r="JF137" i="3" s="1"/>
  <c r="JF135" i="3"/>
  <c r="JQ136" i="3"/>
  <c r="JQ137" i="3" s="1"/>
  <c r="JQ135" i="3"/>
  <c r="JE136" i="3"/>
  <c r="JE137" i="3" s="1"/>
  <c r="JE135" i="3"/>
  <c r="NU136" i="3"/>
  <c r="NU137" i="3" s="1"/>
  <c r="NU135" i="3"/>
  <c r="IG136" i="3"/>
  <c r="IG137" i="3" s="1"/>
  <c r="IG135" i="3"/>
  <c r="KM136" i="3"/>
  <c r="KM137" i="3" s="1"/>
  <c r="KM135" i="3"/>
  <c r="MM136" i="3"/>
  <c r="MM137" i="3" s="1"/>
  <c r="MM135" i="3"/>
  <c r="NL136" i="3"/>
  <c r="NL137" i="3" s="1"/>
  <c r="NL135" i="3"/>
  <c r="MF136" i="3"/>
  <c r="MF137" i="3" s="1"/>
  <c r="MF135" i="3"/>
  <c r="IX136" i="3"/>
  <c r="IX137" i="3" s="1"/>
  <c r="IX135" i="3"/>
  <c r="KO136" i="3"/>
  <c r="KO137" i="3" s="1"/>
  <c r="KO135" i="3"/>
  <c r="KW136" i="3"/>
  <c r="KW137" i="3" s="1"/>
  <c r="KW135" i="3"/>
  <c r="JJ136" i="3"/>
  <c r="JJ137" i="3" s="1"/>
  <c r="JJ135" i="3"/>
  <c r="IS136" i="3"/>
  <c r="IS137" i="3" s="1"/>
  <c r="IS135" i="3"/>
  <c r="LG136" i="3"/>
  <c r="LG137" i="3" s="1"/>
  <c r="LG135" i="3"/>
  <c r="BA8" i="3" l="1"/>
  <c r="BB7" i="3"/>
  <c r="OA138" i="3"/>
  <c r="OA139" i="3"/>
  <c r="OA140" i="3" s="1"/>
  <c r="NZ142" i="3" s="1"/>
  <c r="NZ143" i="3" s="1"/>
  <c r="MF139" i="3"/>
  <c r="MF140" i="3" s="1"/>
  <c r="MF138" i="3"/>
  <c r="JJ139" i="3"/>
  <c r="JJ140" i="3" s="1"/>
  <c r="JJ138" i="3"/>
  <c r="MK139" i="3"/>
  <c r="MK140" i="3" s="1"/>
  <c r="MK138" i="3"/>
  <c r="LB139" i="3"/>
  <c r="LB140" i="3" s="1"/>
  <c r="LB138" i="3"/>
  <c r="LI139" i="3"/>
  <c r="LI140" i="3" s="1"/>
  <c r="LI138" i="3"/>
  <c r="NI139" i="3"/>
  <c r="NI140" i="3" s="1"/>
  <c r="NI138" i="3"/>
  <c r="MD139" i="3"/>
  <c r="MD140" i="3" s="1"/>
  <c r="MD138" i="3"/>
  <c r="MR139" i="3"/>
  <c r="MR140" i="3" s="1"/>
  <c r="MR138" i="3"/>
  <c r="IJ139" i="3"/>
  <c r="IJ140" i="3" s="1"/>
  <c r="IJ138" i="3"/>
  <c r="IR139" i="3"/>
  <c r="IR140" i="3" s="1"/>
  <c r="IR138" i="3"/>
  <c r="LD139" i="3"/>
  <c r="LD140" i="3" s="1"/>
  <c r="LD138" i="3"/>
  <c r="JP139" i="3"/>
  <c r="JP140" i="3" s="1"/>
  <c r="JP138" i="3"/>
  <c r="KB139" i="3"/>
  <c r="KB140" i="3" s="1"/>
  <c r="KB138" i="3"/>
  <c r="JG139" i="3"/>
  <c r="JG140" i="3" s="1"/>
  <c r="JG138" i="3"/>
  <c r="LJ139" i="3"/>
  <c r="LJ140" i="3" s="1"/>
  <c r="LJ138" i="3"/>
  <c r="JO139" i="3"/>
  <c r="JO140" i="3" s="1"/>
  <c r="JO138" i="3"/>
  <c r="IV139" i="3"/>
  <c r="IV140" i="3" s="1"/>
  <c r="IV138" i="3"/>
  <c r="NY142" i="3"/>
  <c r="NY143" i="3" s="1"/>
  <c r="NY141" i="3"/>
  <c r="LV139" i="3"/>
  <c r="LV140" i="3" s="1"/>
  <c r="LV138" i="3"/>
  <c r="MC139" i="3"/>
  <c r="MC140" i="3" s="1"/>
  <c r="MC138" i="3"/>
  <c r="MG139" i="3"/>
  <c r="MG140" i="3" s="1"/>
  <c r="MG138" i="3"/>
  <c r="NC138" i="3"/>
  <c r="NC139" i="3"/>
  <c r="NC140" i="3" s="1"/>
  <c r="JW139" i="3"/>
  <c r="JW140" i="3" s="1"/>
  <c r="JW138" i="3"/>
  <c r="IN139" i="3"/>
  <c r="IN140" i="3" s="1"/>
  <c r="IN138" i="3"/>
  <c r="MU138" i="3"/>
  <c r="MU139" i="3"/>
  <c r="MU140" i="3" s="1"/>
  <c r="ME138" i="3"/>
  <c r="ME139" i="3"/>
  <c r="ME140" i="3" s="1"/>
  <c r="LW138" i="3"/>
  <c r="LW139" i="3"/>
  <c r="LW140" i="3" s="1"/>
  <c r="IE138" i="3"/>
  <c r="IE139" i="3"/>
  <c r="IE140" i="3" s="1"/>
  <c r="KT139" i="3"/>
  <c r="KT140" i="3" s="1"/>
  <c r="KT138" i="3"/>
  <c r="LF139" i="3"/>
  <c r="LF140" i="3" s="1"/>
  <c r="LF138" i="3"/>
  <c r="NO139" i="3"/>
  <c r="NO140" i="3" s="1"/>
  <c r="NO138" i="3"/>
  <c r="LO138" i="3"/>
  <c r="LO139" i="3"/>
  <c r="LO140" i="3" s="1"/>
  <c r="MN139" i="3"/>
  <c r="MN140" i="3" s="1"/>
  <c r="MN138" i="3"/>
  <c r="LN139" i="3"/>
  <c r="LN140" i="3" s="1"/>
  <c r="LN138" i="3"/>
  <c r="JL139" i="3"/>
  <c r="JL140" i="3" s="1"/>
  <c r="JL138" i="3"/>
  <c r="IG139" i="3"/>
  <c r="IG140" i="3" s="1"/>
  <c r="IG138" i="3"/>
  <c r="IM138" i="3"/>
  <c r="IM139" i="3"/>
  <c r="IM140" i="3" s="1"/>
  <c r="MJ139" i="3"/>
  <c r="MJ140" i="3" s="1"/>
  <c r="MJ138" i="3"/>
  <c r="NH139" i="3"/>
  <c r="NH140" i="3" s="1"/>
  <c r="NH138" i="3"/>
  <c r="JX139" i="3"/>
  <c r="JX140" i="3" s="1"/>
  <c r="JX138" i="3"/>
  <c r="MM138" i="3"/>
  <c r="MM139" i="3"/>
  <c r="MM140" i="3" s="1"/>
  <c r="LP139" i="3"/>
  <c r="LP140" i="3" s="1"/>
  <c r="LP138" i="3"/>
  <c r="LG138" i="3"/>
  <c r="LG139" i="3"/>
  <c r="LG140" i="3" s="1"/>
  <c r="IX139" i="3"/>
  <c r="IX140" i="3" s="1"/>
  <c r="IX138" i="3"/>
  <c r="NL139" i="3"/>
  <c r="NL140" i="3" s="1"/>
  <c r="NL138" i="3"/>
  <c r="KM139" i="3"/>
  <c r="KM140" i="3" s="1"/>
  <c r="KM138" i="3"/>
  <c r="JF139" i="3"/>
  <c r="JF140" i="3" s="1"/>
  <c r="JF138" i="3"/>
  <c r="NV141" i="3"/>
  <c r="NV142" i="3"/>
  <c r="NV143" i="3" s="1"/>
  <c r="LE139" i="3"/>
  <c r="LE140" i="3" s="1"/>
  <c r="LE138" i="3"/>
  <c r="LA139" i="3"/>
  <c r="LA140" i="3" s="1"/>
  <c r="LA138" i="3"/>
  <c r="NS138" i="3"/>
  <c r="NS139" i="3"/>
  <c r="NS140" i="3" s="1"/>
  <c r="MO139" i="3"/>
  <c r="MO140" i="3" s="1"/>
  <c r="MO138" i="3"/>
  <c r="NT139" i="3"/>
  <c r="NT140" i="3" s="1"/>
  <c r="NT138" i="3"/>
  <c r="NQ139" i="3"/>
  <c r="NQ140" i="3" s="1"/>
  <c r="NQ138" i="3"/>
  <c r="IY139" i="3"/>
  <c r="IY140" i="3" s="1"/>
  <c r="IY138" i="3"/>
  <c r="JY139" i="3"/>
  <c r="JY140" i="3" s="1"/>
  <c r="JY138" i="3"/>
  <c r="NF139" i="3"/>
  <c r="NF140" i="3" s="1"/>
  <c r="NF138" i="3"/>
  <c r="KC139" i="3"/>
  <c r="KC140" i="3" s="1"/>
  <c r="KC138" i="3"/>
  <c r="KK139" i="3"/>
  <c r="KK140" i="3" s="1"/>
  <c r="KK138" i="3"/>
  <c r="LU139" i="3"/>
  <c r="LU140" i="3" s="1"/>
  <c r="LU138" i="3"/>
  <c r="JK138" i="3"/>
  <c r="JK139" i="3"/>
  <c r="JK140" i="3" s="1"/>
  <c r="KE139" i="3"/>
  <c r="KE140" i="3" s="1"/>
  <c r="KE138" i="3"/>
  <c r="LH139" i="3"/>
  <c r="LH140" i="3" s="1"/>
  <c r="LH138" i="3"/>
  <c r="II139" i="3"/>
  <c r="II140" i="3" s="1"/>
  <c r="II138" i="3"/>
  <c r="JI139" i="3"/>
  <c r="JI140" i="3" s="1"/>
  <c r="JI138" i="3"/>
  <c r="JD139" i="3"/>
  <c r="JD140" i="3" s="1"/>
  <c r="JD138" i="3"/>
  <c r="MA139" i="3"/>
  <c r="MA140" i="3" s="1"/>
  <c r="MA138" i="3"/>
  <c r="NA139" i="3"/>
  <c r="NA140" i="3" s="1"/>
  <c r="NA138" i="3"/>
  <c r="LX139" i="3"/>
  <c r="LX140" i="3" s="1"/>
  <c r="LX138" i="3"/>
  <c r="LQ139" i="3"/>
  <c r="LQ140" i="3" s="1"/>
  <c r="LQ138" i="3"/>
  <c r="NE139" i="3"/>
  <c r="NE140" i="3" s="1"/>
  <c r="NE138" i="3"/>
  <c r="NG139" i="3"/>
  <c r="NG140" i="3" s="1"/>
  <c r="NG138" i="3"/>
  <c r="LS139" i="3"/>
  <c r="LS140" i="3" s="1"/>
  <c r="LS138" i="3"/>
  <c r="MH139" i="3"/>
  <c r="MH140" i="3" s="1"/>
  <c r="MH138" i="3"/>
  <c r="KZ139" i="3"/>
  <c r="KZ140" i="3" s="1"/>
  <c r="KZ138" i="3"/>
  <c r="NW142" i="3"/>
  <c r="NW143" i="3" s="1"/>
  <c r="NW141" i="3"/>
  <c r="MI139" i="3"/>
  <c r="MI140" i="3" s="1"/>
  <c r="MI138" i="3"/>
  <c r="JQ139" i="3"/>
  <c r="JQ140" i="3" s="1"/>
  <c r="JQ138" i="3"/>
  <c r="LZ139" i="3"/>
  <c r="LZ140" i="3" s="1"/>
  <c r="LZ138" i="3"/>
  <c r="NU139" i="3"/>
  <c r="NU140" i="3" s="1"/>
  <c r="NU138" i="3"/>
  <c r="KD139" i="3"/>
  <c r="KD140" i="3" s="1"/>
  <c r="KD138" i="3"/>
  <c r="IQ139" i="3"/>
  <c r="IQ140" i="3" s="1"/>
  <c r="IQ138" i="3"/>
  <c r="LL139" i="3"/>
  <c r="LL140" i="3" s="1"/>
  <c r="LL138" i="3"/>
  <c r="NP139" i="3"/>
  <c r="NP140" i="3" s="1"/>
  <c r="NP138" i="3"/>
  <c r="KV139" i="3"/>
  <c r="KV140" i="3" s="1"/>
  <c r="KV138" i="3"/>
  <c r="LT139" i="3"/>
  <c r="LT140" i="3" s="1"/>
  <c r="LT138" i="3"/>
  <c r="JH139" i="3"/>
  <c r="JH140" i="3" s="1"/>
  <c r="JH138" i="3"/>
  <c r="KF139" i="3"/>
  <c r="KF140" i="3" s="1"/>
  <c r="KF138" i="3"/>
  <c r="ML139" i="3"/>
  <c r="ML140" i="3" s="1"/>
  <c r="ML138" i="3"/>
  <c r="NR139" i="3"/>
  <c r="NR140" i="3" s="1"/>
  <c r="NR138" i="3"/>
  <c r="MY139" i="3"/>
  <c r="MY140" i="3" s="1"/>
  <c r="MY138" i="3"/>
  <c r="JN139" i="3"/>
  <c r="JN140" i="3" s="1"/>
  <c r="JN138" i="3"/>
  <c r="LY139" i="3"/>
  <c r="LY140" i="3" s="1"/>
  <c r="LY138" i="3"/>
  <c r="NM139" i="3"/>
  <c r="NM140" i="3" s="1"/>
  <c r="NM138" i="3"/>
  <c r="KS139" i="3"/>
  <c r="KS140" i="3" s="1"/>
  <c r="KS138" i="3"/>
  <c r="MQ139" i="3"/>
  <c r="MQ140" i="3" s="1"/>
  <c r="MQ138" i="3"/>
  <c r="KX139" i="3"/>
  <c r="KX140" i="3" s="1"/>
  <c r="KX138" i="3"/>
  <c r="JU139" i="3"/>
  <c r="JU140" i="3" s="1"/>
  <c r="JU138" i="3"/>
  <c r="JM139" i="3"/>
  <c r="JM140" i="3" s="1"/>
  <c r="JM138" i="3"/>
  <c r="KU139" i="3"/>
  <c r="KU140" i="3" s="1"/>
  <c r="KU138" i="3"/>
  <c r="KJ139" i="3"/>
  <c r="KJ140" i="3" s="1"/>
  <c r="KJ138" i="3"/>
  <c r="KA138" i="3"/>
  <c r="KA139" i="3"/>
  <c r="KA140" i="3" s="1"/>
  <c r="ID139" i="3"/>
  <c r="ID140" i="3" s="1"/>
  <c r="ID138" i="3"/>
  <c r="KI138" i="3"/>
  <c r="KI139" i="3"/>
  <c r="KI140" i="3" s="1"/>
  <c r="JB139" i="3"/>
  <c r="JB140" i="3" s="1"/>
  <c r="JB138" i="3"/>
  <c r="MT139" i="3"/>
  <c r="MT140" i="3" s="1"/>
  <c r="MT138" i="3"/>
  <c r="IO139" i="3"/>
  <c r="IO140" i="3" s="1"/>
  <c r="IO138" i="3"/>
  <c r="JS138" i="3"/>
  <c r="JS139" i="3"/>
  <c r="JS140" i="3" s="1"/>
  <c r="JV139" i="3"/>
  <c r="JV140" i="3" s="1"/>
  <c r="JV138" i="3"/>
  <c r="MX139" i="3"/>
  <c r="MX140" i="3" s="1"/>
  <c r="MX138" i="3"/>
  <c r="NJ139" i="3"/>
  <c r="NJ140" i="3" s="1"/>
  <c r="NJ138" i="3"/>
  <c r="IH139" i="3"/>
  <c r="IH140" i="3" s="1"/>
  <c r="IH138" i="3"/>
  <c r="JA139" i="3"/>
  <c r="JA140" i="3" s="1"/>
  <c r="JA138" i="3"/>
  <c r="KW139" i="3"/>
  <c r="KW140" i="3" s="1"/>
  <c r="KW138" i="3"/>
  <c r="KO139" i="3"/>
  <c r="KO140" i="3" s="1"/>
  <c r="KO138" i="3"/>
  <c r="JT139" i="3"/>
  <c r="JT140" i="3" s="1"/>
  <c r="JT138" i="3"/>
  <c r="LK139" i="3"/>
  <c r="LK140" i="3" s="1"/>
  <c r="LK138" i="3"/>
  <c r="IZ139" i="3"/>
  <c r="IZ140" i="3" s="1"/>
  <c r="IZ138" i="3"/>
  <c r="MB139" i="3"/>
  <c r="MB140" i="3" s="1"/>
  <c r="MB138" i="3"/>
  <c r="MZ139" i="3"/>
  <c r="MZ140" i="3" s="1"/>
  <c r="MZ138" i="3"/>
  <c r="KN139" i="3"/>
  <c r="KN140" i="3" s="1"/>
  <c r="KN138" i="3"/>
  <c r="IS139" i="3"/>
  <c r="IS140" i="3" s="1"/>
  <c r="IS138" i="3"/>
  <c r="JE139" i="3"/>
  <c r="JE140" i="3" s="1"/>
  <c r="JE138" i="3"/>
  <c r="KQ138" i="3"/>
  <c r="KQ139" i="3"/>
  <c r="KQ140" i="3" s="1"/>
  <c r="KY138" i="3"/>
  <c r="KY139" i="3"/>
  <c r="KY140" i="3" s="1"/>
  <c r="NX142" i="3"/>
  <c r="NX143" i="3" s="1"/>
  <c r="NX141" i="3"/>
  <c r="MV139" i="3"/>
  <c r="MV140" i="3" s="1"/>
  <c r="MV138" i="3"/>
  <c r="IT139" i="3"/>
  <c r="IT140" i="3" s="1"/>
  <c r="IT138" i="3"/>
  <c r="MP139" i="3"/>
  <c r="MP140" i="3" s="1"/>
  <c r="MP138" i="3"/>
  <c r="IK139" i="3"/>
  <c r="IK140" i="3" s="1"/>
  <c r="IK138" i="3"/>
  <c r="NN139" i="3"/>
  <c r="NN140" i="3" s="1"/>
  <c r="NN138" i="3"/>
  <c r="MS139" i="3"/>
  <c r="MS140" i="3" s="1"/>
  <c r="MS138" i="3"/>
  <c r="IF139" i="3"/>
  <c r="IF140" i="3" s="1"/>
  <c r="IF138" i="3"/>
  <c r="JR139" i="3"/>
  <c r="JR140" i="3" s="1"/>
  <c r="JR138" i="3"/>
  <c r="MW139" i="3"/>
  <c r="MW140" i="3" s="1"/>
  <c r="MW138" i="3"/>
  <c r="JC138" i="3"/>
  <c r="JC139" i="3"/>
  <c r="JC140" i="3" s="1"/>
  <c r="KL139" i="3"/>
  <c r="KL140" i="3" s="1"/>
  <c r="KL138" i="3"/>
  <c r="JZ139" i="3"/>
  <c r="JZ140" i="3" s="1"/>
  <c r="JZ138" i="3"/>
  <c r="KG139" i="3"/>
  <c r="KG140" i="3" s="1"/>
  <c r="KG138" i="3"/>
  <c r="KH139" i="3"/>
  <c r="KH140" i="3" s="1"/>
  <c r="KH138" i="3"/>
  <c r="LM139" i="3"/>
  <c r="LM140" i="3" s="1"/>
  <c r="LM138" i="3"/>
  <c r="LC139" i="3"/>
  <c r="LC140" i="3" s="1"/>
  <c r="LC138" i="3"/>
  <c r="NB139" i="3"/>
  <c r="NB140" i="3" s="1"/>
  <c r="NB138" i="3"/>
  <c r="NK138" i="3"/>
  <c r="NK139" i="3"/>
  <c r="NK140" i="3" s="1"/>
  <c r="LR139" i="3"/>
  <c r="LR140" i="3" s="1"/>
  <c r="LR138" i="3"/>
  <c r="IW139" i="3"/>
  <c r="IW140" i="3" s="1"/>
  <c r="IW138" i="3"/>
  <c r="ND139" i="3"/>
  <c r="ND140" i="3" s="1"/>
  <c r="ND138" i="3"/>
  <c r="KP139" i="3"/>
  <c r="KP140" i="3" s="1"/>
  <c r="KP138" i="3"/>
  <c r="IP139" i="3"/>
  <c r="IP140" i="3" s="1"/>
  <c r="IP138" i="3"/>
  <c r="IL139" i="3"/>
  <c r="IL140" i="3" s="1"/>
  <c r="IL138" i="3"/>
  <c r="IU138" i="3"/>
  <c r="IU139" i="3"/>
  <c r="IU140" i="3" s="1"/>
  <c r="KR139" i="3"/>
  <c r="KR140" i="3" s="1"/>
  <c r="KR138" i="3"/>
  <c r="BC7" i="3" l="1"/>
  <c r="BB8" i="3"/>
  <c r="NZ141" i="3"/>
  <c r="OA142" i="3"/>
  <c r="OA143" i="3" s="1"/>
  <c r="OA141" i="3"/>
  <c r="KP142" i="3"/>
  <c r="KP143" i="3" s="1"/>
  <c r="KP141" i="3"/>
  <c r="KL141" i="3"/>
  <c r="KL142" i="3"/>
  <c r="KL143" i="3" s="1"/>
  <c r="JR142" i="3"/>
  <c r="JR143" i="3" s="1"/>
  <c r="JR141" i="3"/>
  <c r="KN142" i="3"/>
  <c r="KN143" i="3" s="1"/>
  <c r="KN141" i="3"/>
  <c r="IH141" i="3"/>
  <c r="IH142" i="3"/>
  <c r="IH143" i="3" s="1"/>
  <c r="JS142" i="3"/>
  <c r="JS143" i="3" s="1"/>
  <c r="JS141" i="3"/>
  <c r="KA142" i="3"/>
  <c r="KA143" i="3" s="1"/>
  <c r="KA141" i="3"/>
  <c r="MM142" i="3"/>
  <c r="MM143" i="3" s="1"/>
  <c r="MM141" i="3"/>
  <c r="IE142" i="3"/>
  <c r="IE143" i="3" s="1"/>
  <c r="IE141" i="3"/>
  <c r="LR141" i="3"/>
  <c r="LR142" i="3"/>
  <c r="LR143" i="3" s="1"/>
  <c r="MS142" i="3"/>
  <c r="MS143" i="3" s="1"/>
  <c r="MS141" i="3"/>
  <c r="MZ142" i="3"/>
  <c r="MZ143" i="3" s="1"/>
  <c r="MZ141" i="3"/>
  <c r="JT142" i="3"/>
  <c r="JT143" i="3" s="1"/>
  <c r="JT141" i="3"/>
  <c r="MT142" i="3"/>
  <c r="MT143" i="3" s="1"/>
  <c r="MT141" i="3"/>
  <c r="LY142" i="3"/>
  <c r="LY143" i="3" s="1"/>
  <c r="LY141" i="3"/>
  <c r="JH142" i="3"/>
  <c r="JH143" i="3" s="1"/>
  <c r="JH141" i="3"/>
  <c r="NP142" i="3"/>
  <c r="NP143" i="3" s="1"/>
  <c r="NP141" i="3"/>
  <c r="MI142" i="3"/>
  <c r="MI143" i="3" s="1"/>
  <c r="MI141" i="3"/>
  <c r="NW144" i="3"/>
  <c r="NW145" i="3"/>
  <c r="NW146" i="3" s="1"/>
  <c r="NE142" i="3"/>
  <c r="NE143" i="3" s="1"/>
  <c r="NE141" i="3"/>
  <c r="NA142" i="3"/>
  <c r="NA143" i="3" s="1"/>
  <c r="NA141" i="3"/>
  <c r="MA142" i="3"/>
  <c r="MA143" i="3" s="1"/>
  <c r="MA141" i="3"/>
  <c r="JY142" i="3"/>
  <c r="JY143" i="3" s="1"/>
  <c r="JY141" i="3"/>
  <c r="NT142" i="3"/>
  <c r="NT143" i="3" s="1"/>
  <c r="NT141" i="3"/>
  <c r="LA142" i="3"/>
  <c r="LA143" i="3" s="1"/>
  <c r="LA141" i="3"/>
  <c r="IX141" i="3"/>
  <c r="IX142" i="3"/>
  <c r="IX143" i="3" s="1"/>
  <c r="JL142" i="3"/>
  <c r="JL143" i="3" s="1"/>
  <c r="JL141" i="3"/>
  <c r="NO142" i="3"/>
  <c r="NO143" i="3" s="1"/>
  <c r="NO141" i="3"/>
  <c r="LV142" i="3"/>
  <c r="LV143" i="3" s="1"/>
  <c r="LV141" i="3"/>
  <c r="JG142" i="3"/>
  <c r="JG143" i="3" s="1"/>
  <c r="JG141" i="3"/>
  <c r="KB142" i="3"/>
  <c r="KB143" i="3" s="1"/>
  <c r="KB141" i="3"/>
  <c r="LB141" i="3"/>
  <c r="LB142" i="3"/>
  <c r="LB143" i="3" s="1"/>
  <c r="MK142" i="3"/>
  <c r="MK143" i="3" s="1"/>
  <c r="MK141" i="3"/>
  <c r="IL142" i="3"/>
  <c r="IL143" i="3" s="1"/>
  <c r="IL141" i="3"/>
  <c r="LC142" i="3"/>
  <c r="LC143" i="3" s="1"/>
  <c r="LC141" i="3"/>
  <c r="KG142" i="3"/>
  <c r="KG143" i="3" s="1"/>
  <c r="KG141" i="3"/>
  <c r="MV142" i="3"/>
  <c r="MV143" i="3" s="1"/>
  <c r="MV141" i="3"/>
  <c r="KO142" i="3"/>
  <c r="KO143" i="3" s="1"/>
  <c r="KO141" i="3"/>
  <c r="IO142" i="3"/>
  <c r="IO143" i="3" s="1"/>
  <c r="IO141" i="3"/>
  <c r="MQ142" i="3"/>
  <c r="MQ143" i="3" s="1"/>
  <c r="MQ141" i="3"/>
  <c r="NK142" i="3"/>
  <c r="NK143" i="3" s="1"/>
  <c r="NK141" i="3"/>
  <c r="KQ142" i="3"/>
  <c r="KQ143" i="3" s="1"/>
  <c r="KQ141" i="3"/>
  <c r="KI142" i="3"/>
  <c r="KI143" i="3" s="1"/>
  <c r="KI141" i="3"/>
  <c r="JK142" i="3"/>
  <c r="JK143" i="3" s="1"/>
  <c r="JK141" i="3"/>
  <c r="LG142" i="3"/>
  <c r="LG143" i="3" s="1"/>
  <c r="LG141" i="3"/>
  <c r="ME142" i="3"/>
  <c r="ME143" i="3" s="1"/>
  <c r="ME141" i="3"/>
  <c r="JZ142" i="3"/>
  <c r="JZ143" i="3" s="1"/>
  <c r="JZ141" i="3"/>
  <c r="NN141" i="3"/>
  <c r="NN142" i="3"/>
  <c r="NN143" i="3" s="1"/>
  <c r="IS142" i="3"/>
  <c r="IS143" i="3" s="1"/>
  <c r="IS141" i="3"/>
  <c r="KJ142" i="3"/>
  <c r="KJ143" i="3" s="1"/>
  <c r="KJ141" i="3"/>
  <c r="KX142" i="3"/>
  <c r="KX143" i="3" s="1"/>
  <c r="KX141" i="3"/>
  <c r="KS142" i="3"/>
  <c r="KS143" i="3" s="1"/>
  <c r="KS141" i="3"/>
  <c r="JN141" i="3"/>
  <c r="JN142" i="3"/>
  <c r="JN143" i="3" s="1"/>
  <c r="NR142" i="3"/>
  <c r="NR143" i="3" s="1"/>
  <c r="NR141" i="3"/>
  <c r="ML142" i="3"/>
  <c r="ML143" i="3" s="1"/>
  <c r="ML141" i="3"/>
  <c r="KF142" i="3"/>
  <c r="KF143" i="3" s="1"/>
  <c r="KF141" i="3"/>
  <c r="LL142" i="3"/>
  <c r="LL143" i="3" s="1"/>
  <c r="LL141" i="3"/>
  <c r="IQ142" i="3"/>
  <c r="IQ143" i="3" s="1"/>
  <c r="IQ141" i="3"/>
  <c r="LZ141" i="3"/>
  <c r="LZ142" i="3"/>
  <c r="LZ143" i="3" s="1"/>
  <c r="KZ142" i="3"/>
  <c r="KZ143" i="3" s="1"/>
  <c r="KZ141" i="3"/>
  <c r="NG142" i="3"/>
  <c r="NG143" i="3" s="1"/>
  <c r="NG141" i="3"/>
  <c r="LQ142" i="3"/>
  <c r="LQ143" i="3" s="1"/>
  <c r="LQ141" i="3"/>
  <c r="JD142" i="3"/>
  <c r="JD143" i="3" s="1"/>
  <c r="JD141" i="3"/>
  <c r="IY142" i="3"/>
  <c r="IY143" i="3" s="1"/>
  <c r="IY141" i="3"/>
  <c r="JF141" i="3"/>
  <c r="JF142" i="3"/>
  <c r="JF143" i="3" s="1"/>
  <c r="NH142" i="3"/>
  <c r="NH143" i="3" s="1"/>
  <c r="NH141" i="3"/>
  <c r="LN142" i="3"/>
  <c r="LN143" i="3" s="1"/>
  <c r="LN141" i="3"/>
  <c r="LF142" i="3"/>
  <c r="LF143" i="3" s="1"/>
  <c r="LF141" i="3"/>
  <c r="JW142" i="3"/>
  <c r="JW143" i="3" s="1"/>
  <c r="JW141" i="3"/>
  <c r="MG142" i="3"/>
  <c r="MG143" i="3" s="1"/>
  <c r="MG141" i="3"/>
  <c r="JP142" i="3"/>
  <c r="JP143" i="3" s="1"/>
  <c r="JP141" i="3"/>
  <c r="MR142" i="3"/>
  <c r="MR143" i="3" s="1"/>
  <c r="MR141" i="3"/>
  <c r="NI142" i="3"/>
  <c r="NI143" i="3" s="1"/>
  <c r="NI141" i="3"/>
  <c r="JJ142" i="3"/>
  <c r="JJ143" i="3" s="1"/>
  <c r="JJ141" i="3"/>
  <c r="JE142" i="3"/>
  <c r="JE143" i="3" s="1"/>
  <c r="JE141" i="3"/>
  <c r="MB142" i="3"/>
  <c r="MB143" i="3" s="1"/>
  <c r="MB141" i="3"/>
  <c r="KW142" i="3"/>
  <c r="KW143" i="3" s="1"/>
  <c r="KW141" i="3"/>
  <c r="JC142" i="3"/>
  <c r="JC143" i="3" s="1"/>
  <c r="JC141" i="3"/>
  <c r="MU142" i="3"/>
  <c r="MU143" i="3" s="1"/>
  <c r="MU141" i="3"/>
  <c r="NC142" i="3"/>
  <c r="NC143" i="3" s="1"/>
  <c r="NC141" i="3"/>
  <c r="IP141" i="3"/>
  <c r="IP142" i="3"/>
  <c r="IP143" i="3" s="1"/>
  <c r="MW142" i="3"/>
  <c r="MW143" i="3" s="1"/>
  <c r="MW141" i="3"/>
  <c r="IK142" i="3"/>
  <c r="IK143" i="3" s="1"/>
  <c r="IK141" i="3"/>
  <c r="NX145" i="3"/>
  <c r="NX146" i="3" s="1"/>
  <c r="NX144" i="3"/>
  <c r="JA142" i="3"/>
  <c r="JA143" i="3" s="1"/>
  <c r="JA141" i="3"/>
  <c r="LT142" i="3"/>
  <c r="LT143" i="3" s="1"/>
  <c r="LT141" i="3"/>
  <c r="KD141" i="3"/>
  <c r="KD142" i="3"/>
  <c r="KD143" i="3" s="1"/>
  <c r="NU142" i="3"/>
  <c r="NU143" i="3" s="1"/>
  <c r="NU141" i="3"/>
  <c r="MH141" i="3"/>
  <c r="MH142" i="3"/>
  <c r="MH143" i="3" s="1"/>
  <c r="LX142" i="3"/>
  <c r="LX143" i="3" s="1"/>
  <c r="LX141" i="3"/>
  <c r="JI142" i="3"/>
  <c r="JI143" i="3" s="1"/>
  <c r="JI141" i="3"/>
  <c r="LU142" i="3"/>
  <c r="LU143" i="3" s="1"/>
  <c r="LU141" i="3"/>
  <c r="KC142" i="3"/>
  <c r="KC143" i="3" s="1"/>
  <c r="KC141" i="3"/>
  <c r="NF141" i="3"/>
  <c r="NF142" i="3"/>
  <c r="NF143" i="3" s="1"/>
  <c r="MO142" i="3"/>
  <c r="MO143" i="3" s="1"/>
  <c r="MO141" i="3"/>
  <c r="LE142" i="3"/>
  <c r="LE143" i="3" s="1"/>
  <c r="LE141" i="3"/>
  <c r="KM142" i="3"/>
  <c r="KM143" i="3" s="1"/>
  <c r="KM141" i="3"/>
  <c r="LP142" i="3"/>
  <c r="LP143" i="3" s="1"/>
  <c r="LP141" i="3"/>
  <c r="IG142" i="3"/>
  <c r="IG143" i="3" s="1"/>
  <c r="IG141" i="3"/>
  <c r="MN142" i="3"/>
  <c r="MN143" i="3" s="1"/>
  <c r="MN141" i="3"/>
  <c r="KT141" i="3"/>
  <c r="KT142" i="3"/>
  <c r="KT143" i="3" s="1"/>
  <c r="NZ144" i="3"/>
  <c r="NZ145" i="3"/>
  <c r="NZ146" i="3" s="1"/>
  <c r="IV142" i="3"/>
  <c r="IV143" i="3" s="1"/>
  <c r="IV141" i="3"/>
  <c r="LJ141" i="3"/>
  <c r="LJ142" i="3"/>
  <c r="LJ143" i="3" s="1"/>
  <c r="LD142" i="3"/>
  <c r="LD143" i="3" s="1"/>
  <c r="LD141" i="3"/>
  <c r="IJ142" i="3"/>
  <c r="IJ143" i="3" s="1"/>
  <c r="IJ141" i="3"/>
  <c r="LI142" i="3"/>
  <c r="LI143" i="3" s="1"/>
  <c r="LI141" i="3"/>
  <c r="KR142" i="3"/>
  <c r="KR143" i="3" s="1"/>
  <c r="KR141" i="3"/>
  <c r="ND142" i="3"/>
  <c r="ND143" i="3" s="1"/>
  <c r="ND141" i="3"/>
  <c r="IW142" i="3"/>
  <c r="IW143" i="3" s="1"/>
  <c r="IW141" i="3"/>
  <c r="NB142" i="3"/>
  <c r="NB143" i="3" s="1"/>
  <c r="NB141" i="3"/>
  <c r="LM142" i="3"/>
  <c r="LM143" i="3" s="1"/>
  <c r="LM141" i="3"/>
  <c r="IF142" i="3"/>
  <c r="IF143" i="3" s="1"/>
  <c r="IF141" i="3"/>
  <c r="MP141" i="3"/>
  <c r="MP142" i="3"/>
  <c r="MP143" i="3" s="1"/>
  <c r="NJ142" i="3"/>
  <c r="NJ143" i="3" s="1"/>
  <c r="NJ141" i="3"/>
  <c r="JM142" i="3"/>
  <c r="JM143" i="3" s="1"/>
  <c r="JM141" i="3"/>
  <c r="IU142" i="3"/>
  <c r="IU143" i="3" s="1"/>
  <c r="IU141" i="3"/>
  <c r="KY142" i="3"/>
  <c r="KY143" i="3" s="1"/>
  <c r="KY141" i="3"/>
  <c r="NS142" i="3"/>
  <c r="NS143" i="3" s="1"/>
  <c r="NS141" i="3"/>
  <c r="NV145" i="3"/>
  <c r="NV146" i="3" s="1"/>
  <c r="NV144" i="3"/>
  <c r="IM142" i="3"/>
  <c r="IM143" i="3" s="1"/>
  <c r="IM141" i="3"/>
  <c r="LO142" i="3"/>
  <c r="LO143" i="3" s="1"/>
  <c r="LO141" i="3"/>
  <c r="LW142" i="3"/>
  <c r="LW143" i="3" s="1"/>
  <c r="LW141" i="3"/>
  <c r="KH142" i="3"/>
  <c r="KH143" i="3" s="1"/>
  <c r="KH141" i="3"/>
  <c r="IT142" i="3"/>
  <c r="IT143" i="3" s="1"/>
  <c r="IT141" i="3"/>
  <c r="IZ142" i="3"/>
  <c r="IZ143" i="3" s="1"/>
  <c r="IZ141" i="3"/>
  <c r="LK142" i="3"/>
  <c r="LK143" i="3" s="1"/>
  <c r="LK141" i="3"/>
  <c r="MX141" i="3"/>
  <c r="MX142" i="3"/>
  <c r="MX143" i="3" s="1"/>
  <c r="JV141" i="3"/>
  <c r="JV142" i="3"/>
  <c r="JV143" i="3" s="1"/>
  <c r="JB142" i="3"/>
  <c r="JB143" i="3" s="1"/>
  <c r="JB141" i="3"/>
  <c r="ID142" i="3"/>
  <c r="ID143" i="3" s="1"/>
  <c r="ID141" i="3"/>
  <c r="KU142" i="3"/>
  <c r="KU143" i="3" s="1"/>
  <c r="KU141" i="3"/>
  <c r="JU142" i="3"/>
  <c r="JU143" i="3" s="1"/>
  <c r="JU141" i="3"/>
  <c r="NM142" i="3"/>
  <c r="NM143" i="3" s="1"/>
  <c r="NM141" i="3"/>
  <c r="MY142" i="3"/>
  <c r="MY143" i="3" s="1"/>
  <c r="MY141" i="3"/>
  <c r="KV142" i="3"/>
  <c r="KV143" i="3" s="1"/>
  <c r="KV141" i="3"/>
  <c r="JQ142" i="3"/>
  <c r="JQ143" i="3" s="1"/>
  <c r="JQ141" i="3"/>
  <c r="LS142" i="3"/>
  <c r="LS143" i="3" s="1"/>
  <c r="LS141" i="3"/>
  <c r="II142" i="3"/>
  <c r="II143" i="3" s="1"/>
  <c r="II141" i="3"/>
  <c r="LH142" i="3"/>
  <c r="LH143" i="3" s="1"/>
  <c r="LH141" i="3"/>
  <c r="KE142" i="3"/>
  <c r="KE143" i="3" s="1"/>
  <c r="KE141" i="3"/>
  <c r="KK142" i="3"/>
  <c r="KK143" i="3" s="1"/>
  <c r="KK141" i="3"/>
  <c r="NQ142" i="3"/>
  <c r="NQ143" i="3" s="1"/>
  <c r="NQ141" i="3"/>
  <c r="NL142" i="3"/>
  <c r="NL143" i="3" s="1"/>
  <c r="NL141" i="3"/>
  <c r="JX142" i="3"/>
  <c r="JX143" i="3" s="1"/>
  <c r="JX141" i="3"/>
  <c r="MJ142" i="3"/>
  <c r="MJ143" i="3" s="1"/>
  <c r="MJ141" i="3"/>
  <c r="IN142" i="3"/>
  <c r="IN143" i="3" s="1"/>
  <c r="IN141" i="3"/>
  <c r="MC142" i="3"/>
  <c r="MC143" i="3" s="1"/>
  <c r="MC141" i="3"/>
  <c r="NY144" i="3"/>
  <c r="NY145" i="3"/>
  <c r="NY146" i="3" s="1"/>
  <c r="JO142" i="3"/>
  <c r="JO143" i="3" s="1"/>
  <c r="JO141" i="3"/>
  <c r="IR142" i="3"/>
  <c r="IR143" i="3" s="1"/>
  <c r="IR141" i="3"/>
  <c r="MD142" i="3"/>
  <c r="MD143" i="3" s="1"/>
  <c r="MD141" i="3"/>
  <c r="MF142" i="3"/>
  <c r="MF143" i="3" s="1"/>
  <c r="MF141" i="3"/>
  <c r="BC8" i="3" l="1"/>
  <c r="BD7" i="3"/>
  <c r="OA145" i="3"/>
  <c r="OA146" i="3" s="1"/>
  <c r="NZ147" i="3" s="1"/>
  <c r="OA144" i="3"/>
  <c r="IZ145" i="3"/>
  <c r="IZ146" i="3" s="1"/>
  <c r="IZ144" i="3"/>
  <c r="NV148" i="3"/>
  <c r="NV149" i="3" s="1"/>
  <c r="NV147" i="3"/>
  <c r="NQ144" i="3"/>
  <c r="NQ145" i="3"/>
  <c r="NQ146" i="3" s="1"/>
  <c r="KV145" i="3"/>
  <c r="KV146" i="3" s="1"/>
  <c r="KV144" i="3"/>
  <c r="JU145" i="3"/>
  <c r="JU146" i="3" s="1"/>
  <c r="JU144" i="3"/>
  <c r="KH144" i="3"/>
  <c r="KH145" i="3"/>
  <c r="KH146" i="3" s="1"/>
  <c r="LO145" i="3"/>
  <c r="LO146" i="3" s="1"/>
  <c r="LO144" i="3"/>
  <c r="IW145" i="3"/>
  <c r="IW146" i="3" s="1"/>
  <c r="IW144" i="3"/>
  <c r="IJ145" i="3"/>
  <c r="IJ146" i="3" s="1"/>
  <c r="IJ144" i="3"/>
  <c r="LJ145" i="3"/>
  <c r="LJ146" i="3" s="1"/>
  <c r="LJ144" i="3"/>
  <c r="JF145" i="3"/>
  <c r="JF146" i="3" s="1"/>
  <c r="JF144" i="3"/>
  <c r="NN145" i="3"/>
  <c r="NN146" i="3" s="1"/>
  <c r="NN144" i="3"/>
  <c r="JO144" i="3"/>
  <c r="JO145" i="3"/>
  <c r="JO146" i="3" s="1"/>
  <c r="IT144" i="3"/>
  <c r="IT145" i="3"/>
  <c r="IT146" i="3" s="1"/>
  <c r="IF145" i="3"/>
  <c r="IF146" i="3" s="1"/>
  <c r="IF144" i="3"/>
  <c r="ND145" i="3"/>
  <c r="ND146" i="3" s="1"/>
  <c r="ND144" i="3"/>
  <c r="MN145" i="3"/>
  <c r="MN146" i="3" s="1"/>
  <c r="MN144" i="3"/>
  <c r="LP145" i="3"/>
  <c r="LP146" i="3" s="1"/>
  <c r="LP144" i="3"/>
  <c r="MO145" i="3"/>
  <c r="MO146" i="3" s="1"/>
  <c r="MO144" i="3"/>
  <c r="KC145" i="3"/>
  <c r="KC146" i="3" s="1"/>
  <c r="KC144" i="3"/>
  <c r="JI144" i="3"/>
  <c r="JI145" i="3"/>
  <c r="JI146" i="3" s="1"/>
  <c r="JA144" i="3"/>
  <c r="JA145" i="3"/>
  <c r="JA146" i="3" s="1"/>
  <c r="NX148" i="3"/>
  <c r="NX149" i="3" s="1"/>
  <c r="NX147" i="3"/>
  <c r="JC145" i="3"/>
  <c r="JC146" i="3" s="1"/>
  <c r="JC144" i="3"/>
  <c r="JE145" i="3"/>
  <c r="JE146" i="3" s="1"/>
  <c r="JE144" i="3"/>
  <c r="MG145" i="3"/>
  <c r="MG146" i="3" s="1"/>
  <c r="MG144" i="3"/>
  <c r="NG144" i="3"/>
  <c r="NG145" i="3"/>
  <c r="NG146" i="3" s="1"/>
  <c r="NR144" i="3"/>
  <c r="NR145" i="3"/>
  <c r="NR146" i="3" s="1"/>
  <c r="JK145" i="3"/>
  <c r="JK146" i="3" s="1"/>
  <c r="JK144" i="3"/>
  <c r="KI145" i="3"/>
  <c r="KI146" i="3" s="1"/>
  <c r="KI144" i="3"/>
  <c r="IO145" i="3"/>
  <c r="IO146" i="3" s="1"/>
  <c r="IO144" i="3"/>
  <c r="IL144" i="3"/>
  <c r="IL145" i="3"/>
  <c r="IL146" i="3" s="1"/>
  <c r="NO144" i="3"/>
  <c r="NO145" i="3"/>
  <c r="NO146" i="3" s="1"/>
  <c r="JY144" i="3"/>
  <c r="JY145" i="3"/>
  <c r="JY146" i="3" s="1"/>
  <c r="NE145" i="3"/>
  <c r="NE146" i="3" s="1"/>
  <c r="NE144" i="3"/>
  <c r="NP145" i="3"/>
  <c r="NP146" i="3" s="1"/>
  <c r="NP144" i="3"/>
  <c r="JS145" i="3"/>
  <c r="JS146" i="3" s="1"/>
  <c r="JS144" i="3"/>
  <c r="LH145" i="3"/>
  <c r="LH146" i="3" s="1"/>
  <c r="LH144" i="3"/>
  <c r="MY144" i="3"/>
  <c r="MY145" i="3"/>
  <c r="MY146" i="3" s="1"/>
  <c r="NY148" i="3"/>
  <c r="NY149" i="3" s="1"/>
  <c r="NY147" i="3"/>
  <c r="IP145" i="3"/>
  <c r="IP146" i="3" s="1"/>
  <c r="IP144" i="3"/>
  <c r="JN145" i="3"/>
  <c r="JN146" i="3" s="1"/>
  <c r="JN144" i="3"/>
  <c r="LR145" i="3"/>
  <c r="LR146" i="3" s="1"/>
  <c r="LR144" i="3"/>
  <c r="IH145" i="3"/>
  <c r="IH146" i="3" s="1"/>
  <c r="IH144" i="3"/>
  <c r="MJ145" i="3"/>
  <c r="MJ146" i="3" s="1"/>
  <c r="MJ144" i="3"/>
  <c r="LS144" i="3"/>
  <c r="LS145" i="3"/>
  <c r="LS146" i="3" s="1"/>
  <c r="KU144" i="3"/>
  <c r="KU145" i="3"/>
  <c r="KU146" i="3" s="1"/>
  <c r="MD144" i="3"/>
  <c r="MD145" i="3"/>
  <c r="MD146" i="3" s="1"/>
  <c r="NM145" i="3"/>
  <c r="NM146" i="3" s="1"/>
  <c r="NM144" i="3"/>
  <c r="LM144" i="3"/>
  <c r="LM145" i="3"/>
  <c r="LM146" i="3" s="1"/>
  <c r="LI145" i="3"/>
  <c r="LI146" i="3" s="1"/>
  <c r="LI144" i="3"/>
  <c r="IV145" i="3"/>
  <c r="IV146" i="3" s="1"/>
  <c r="IV144" i="3"/>
  <c r="IG145" i="3"/>
  <c r="IG146" i="3" s="1"/>
  <c r="IG144" i="3"/>
  <c r="LT145" i="3"/>
  <c r="LT146" i="3" s="1"/>
  <c r="LT144" i="3"/>
  <c r="IK144" i="3"/>
  <c r="IK145" i="3"/>
  <c r="IK146" i="3" s="1"/>
  <c r="KW144" i="3"/>
  <c r="KW145" i="3"/>
  <c r="KW146" i="3" s="1"/>
  <c r="NI144" i="3"/>
  <c r="NI145" i="3"/>
  <c r="NI146" i="3" s="1"/>
  <c r="JP145" i="3"/>
  <c r="JP146" i="3" s="1"/>
  <c r="JP144" i="3"/>
  <c r="LF144" i="3"/>
  <c r="LF145" i="3"/>
  <c r="LF146" i="3" s="1"/>
  <c r="NH145" i="3"/>
  <c r="NH146" i="3" s="1"/>
  <c r="NH144" i="3"/>
  <c r="IY144" i="3"/>
  <c r="IY145" i="3"/>
  <c r="IY146" i="3" s="1"/>
  <c r="KZ145" i="3"/>
  <c r="KZ146" i="3" s="1"/>
  <c r="KZ144" i="3"/>
  <c r="IQ144" i="3"/>
  <c r="IQ145" i="3"/>
  <c r="IQ146" i="3" s="1"/>
  <c r="KF145" i="3"/>
  <c r="KF146" i="3" s="1"/>
  <c r="KF144" i="3"/>
  <c r="KX144" i="3"/>
  <c r="KX145" i="3"/>
  <c r="KX146" i="3" s="1"/>
  <c r="ME145" i="3"/>
  <c r="ME146" i="3" s="1"/>
  <c r="ME144" i="3"/>
  <c r="MQ144" i="3"/>
  <c r="MQ145" i="3"/>
  <c r="MQ146" i="3" s="1"/>
  <c r="KB145" i="3"/>
  <c r="KB146" i="3" s="1"/>
  <c r="KB144" i="3"/>
  <c r="JL145" i="3"/>
  <c r="JL146" i="3" s="1"/>
  <c r="JL144" i="3"/>
  <c r="LA145" i="3"/>
  <c r="LA146" i="3" s="1"/>
  <c r="LA144" i="3"/>
  <c r="JH145" i="3"/>
  <c r="JH146" i="3" s="1"/>
  <c r="JH144" i="3"/>
  <c r="JT145" i="3"/>
  <c r="JT146" i="3" s="1"/>
  <c r="JT144" i="3"/>
  <c r="MM145" i="3"/>
  <c r="MM146" i="3" s="1"/>
  <c r="MM144" i="3"/>
  <c r="IR145" i="3"/>
  <c r="IR146" i="3" s="1"/>
  <c r="IR144" i="3"/>
  <c r="NL145" i="3"/>
  <c r="NL146" i="3" s="1"/>
  <c r="NL144" i="3"/>
  <c r="LW145" i="3"/>
  <c r="LW146" i="3" s="1"/>
  <c r="LW144" i="3"/>
  <c r="MF145" i="3"/>
  <c r="MF146" i="3" s="1"/>
  <c r="MF144" i="3"/>
  <c r="II144" i="3"/>
  <c r="II145" i="3"/>
  <c r="II146" i="3" s="1"/>
  <c r="ID144" i="3"/>
  <c r="ID145" i="3"/>
  <c r="ID146" i="3" s="1"/>
  <c r="LK144" i="3"/>
  <c r="LK145" i="3"/>
  <c r="LK146" i="3" s="1"/>
  <c r="IM145" i="3"/>
  <c r="IM146" i="3" s="1"/>
  <c r="IM144" i="3"/>
  <c r="KY145" i="3"/>
  <c r="KY146" i="3" s="1"/>
  <c r="KY144" i="3"/>
  <c r="LD145" i="3"/>
  <c r="LD146" i="3" s="1"/>
  <c r="LD144" i="3"/>
  <c r="KM144" i="3"/>
  <c r="KM145" i="3"/>
  <c r="KM146" i="3" s="1"/>
  <c r="LU144" i="3"/>
  <c r="LU145" i="3"/>
  <c r="LU146" i="3" s="1"/>
  <c r="JV145" i="3"/>
  <c r="JV146" i="3" s="1"/>
  <c r="JV144" i="3"/>
  <c r="IX145" i="3"/>
  <c r="IX146" i="3" s="1"/>
  <c r="IX144" i="3"/>
  <c r="NW148" i="3"/>
  <c r="NW149" i="3" s="1"/>
  <c r="NW147" i="3"/>
  <c r="IN145" i="3"/>
  <c r="IN146" i="3" s="1"/>
  <c r="IN144" i="3"/>
  <c r="NJ144" i="3"/>
  <c r="NJ145" i="3"/>
  <c r="NJ146" i="3" s="1"/>
  <c r="KR145" i="3"/>
  <c r="KR146" i="3" s="1"/>
  <c r="KR144" i="3"/>
  <c r="LE144" i="3"/>
  <c r="LE145" i="3"/>
  <c r="LE146" i="3" s="1"/>
  <c r="LX145" i="3"/>
  <c r="LX146" i="3" s="1"/>
  <c r="LX144" i="3"/>
  <c r="NU145" i="3"/>
  <c r="NU146" i="3" s="1"/>
  <c r="NU144" i="3"/>
  <c r="MW145" i="3"/>
  <c r="MW146" i="3" s="1"/>
  <c r="MW144" i="3"/>
  <c r="NC145" i="3"/>
  <c r="NC146" i="3" s="1"/>
  <c r="NC144" i="3"/>
  <c r="JJ144" i="3"/>
  <c r="JJ145" i="3"/>
  <c r="JJ146" i="3" s="1"/>
  <c r="MR145" i="3"/>
  <c r="MR146" i="3" s="1"/>
  <c r="MR144" i="3"/>
  <c r="JW144" i="3"/>
  <c r="JW145" i="3"/>
  <c r="JW146" i="3" s="1"/>
  <c r="JD145" i="3"/>
  <c r="JD146" i="3" s="1"/>
  <c r="JD144" i="3"/>
  <c r="KS145" i="3"/>
  <c r="KS146" i="3" s="1"/>
  <c r="KS144" i="3"/>
  <c r="KJ145" i="3"/>
  <c r="KJ146" i="3" s="1"/>
  <c r="KJ144" i="3"/>
  <c r="IS144" i="3"/>
  <c r="IS145" i="3"/>
  <c r="IS146" i="3" s="1"/>
  <c r="JZ144" i="3"/>
  <c r="JZ145" i="3"/>
  <c r="JZ146" i="3" s="1"/>
  <c r="KQ145" i="3"/>
  <c r="KQ146" i="3" s="1"/>
  <c r="KQ144" i="3"/>
  <c r="NK145" i="3"/>
  <c r="NK146" i="3" s="1"/>
  <c r="NK144" i="3"/>
  <c r="KO144" i="3"/>
  <c r="KO145" i="3"/>
  <c r="KO146" i="3" s="1"/>
  <c r="MV145" i="3"/>
  <c r="MV146" i="3" s="1"/>
  <c r="MV144" i="3"/>
  <c r="KG144" i="3"/>
  <c r="KG145" i="3"/>
  <c r="KG146" i="3" s="1"/>
  <c r="MK144" i="3"/>
  <c r="MK145" i="3"/>
  <c r="MK146" i="3" s="1"/>
  <c r="JG144" i="3"/>
  <c r="JG145" i="3"/>
  <c r="JG146" i="3" s="1"/>
  <c r="LV144" i="3"/>
  <c r="LV145" i="3"/>
  <c r="LV146" i="3" s="1"/>
  <c r="NT145" i="3"/>
  <c r="NT146" i="3" s="1"/>
  <c r="NT144" i="3"/>
  <c r="MA144" i="3"/>
  <c r="MA145" i="3"/>
  <c r="MA146" i="3" s="1"/>
  <c r="LY145" i="3"/>
  <c r="LY146" i="3" s="1"/>
  <c r="LY144" i="3"/>
  <c r="MS144" i="3"/>
  <c r="MS145" i="3"/>
  <c r="MS146" i="3" s="1"/>
  <c r="JR144" i="3"/>
  <c r="JR145" i="3"/>
  <c r="JR146" i="3" s="1"/>
  <c r="KP144" i="3"/>
  <c r="KP145" i="3"/>
  <c r="KP146" i="3" s="1"/>
  <c r="JX145" i="3"/>
  <c r="JX146" i="3" s="1"/>
  <c r="JX144" i="3"/>
  <c r="JQ144" i="3"/>
  <c r="JQ145" i="3"/>
  <c r="JQ146" i="3" s="1"/>
  <c r="IU145" i="3"/>
  <c r="IU146" i="3" s="1"/>
  <c r="IU144" i="3"/>
  <c r="NB144" i="3"/>
  <c r="NB145" i="3"/>
  <c r="NB146" i="3" s="1"/>
  <c r="MX145" i="3"/>
  <c r="MX146" i="3" s="1"/>
  <c r="MX144" i="3"/>
  <c r="MP145" i="3"/>
  <c r="MP146" i="3" s="1"/>
  <c r="MP144" i="3"/>
  <c r="KT145" i="3"/>
  <c r="KT146" i="3" s="1"/>
  <c r="KT144" i="3"/>
  <c r="NF145" i="3"/>
  <c r="NF146" i="3" s="1"/>
  <c r="NF144" i="3"/>
  <c r="MH145" i="3"/>
  <c r="MH146" i="3" s="1"/>
  <c r="MH144" i="3"/>
  <c r="KD145" i="3"/>
  <c r="KD146" i="3" s="1"/>
  <c r="KD144" i="3"/>
  <c r="LZ145" i="3"/>
  <c r="LZ146" i="3" s="1"/>
  <c r="LZ144" i="3"/>
  <c r="LB145" i="3"/>
  <c r="LB146" i="3" s="1"/>
  <c r="LB144" i="3"/>
  <c r="KL145" i="3"/>
  <c r="KL146" i="3" s="1"/>
  <c r="KL144" i="3"/>
  <c r="KK145" i="3"/>
  <c r="KK146" i="3" s="1"/>
  <c r="KK144" i="3"/>
  <c r="MC144" i="3"/>
  <c r="MC145" i="3"/>
  <c r="MC146" i="3" s="1"/>
  <c r="KE144" i="3"/>
  <c r="KE145" i="3"/>
  <c r="KE146" i="3" s="1"/>
  <c r="JB144" i="3"/>
  <c r="JB145" i="3"/>
  <c r="JB146" i="3" s="1"/>
  <c r="NS145" i="3"/>
  <c r="NS146" i="3" s="1"/>
  <c r="NS144" i="3"/>
  <c r="JM145" i="3"/>
  <c r="JM146" i="3" s="1"/>
  <c r="JM144" i="3"/>
  <c r="MU145" i="3"/>
  <c r="MU146" i="3" s="1"/>
  <c r="MU144" i="3"/>
  <c r="MB145" i="3"/>
  <c r="MB146" i="3" s="1"/>
  <c r="MB144" i="3"/>
  <c r="LN144" i="3"/>
  <c r="LN145" i="3"/>
  <c r="LN146" i="3" s="1"/>
  <c r="LQ145" i="3"/>
  <c r="LQ146" i="3" s="1"/>
  <c r="LQ144" i="3"/>
  <c r="LL145" i="3"/>
  <c r="LL146" i="3" s="1"/>
  <c r="LL144" i="3"/>
  <c r="ML144" i="3"/>
  <c r="ML145" i="3"/>
  <c r="ML146" i="3" s="1"/>
  <c r="LG145" i="3"/>
  <c r="LG146" i="3" s="1"/>
  <c r="LG144" i="3"/>
  <c r="LC144" i="3"/>
  <c r="LC145" i="3"/>
  <c r="LC146" i="3" s="1"/>
  <c r="NA144" i="3"/>
  <c r="NA145" i="3"/>
  <c r="NA146" i="3" s="1"/>
  <c r="MI144" i="3"/>
  <c r="MI145" i="3"/>
  <c r="MI146" i="3" s="1"/>
  <c r="MT144" i="3"/>
  <c r="MT145" i="3"/>
  <c r="MT146" i="3" s="1"/>
  <c r="MZ145" i="3"/>
  <c r="MZ146" i="3" s="1"/>
  <c r="MZ144" i="3"/>
  <c r="IE145" i="3"/>
  <c r="IE146" i="3" s="1"/>
  <c r="IE144" i="3"/>
  <c r="KA145" i="3"/>
  <c r="KA146" i="3" s="1"/>
  <c r="KA144" i="3"/>
  <c r="KN145" i="3"/>
  <c r="KN146" i="3" s="1"/>
  <c r="KN144" i="3"/>
  <c r="BE7" i="3" l="1"/>
  <c r="BD8" i="3"/>
  <c r="NZ148" i="3"/>
  <c r="NZ149" i="3" s="1"/>
  <c r="OA148" i="3"/>
  <c r="OA149" i="3" s="1"/>
  <c r="OA147" i="3"/>
  <c r="LG148" i="3"/>
  <c r="LG149" i="3" s="1"/>
  <c r="LG147" i="3"/>
  <c r="LC148" i="3"/>
  <c r="LC149" i="3" s="1"/>
  <c r="LC147" i="3"/>
  <c r="KE148" i="3"/>
  <c r="KE149" i="3" s="1"/>
  <c r="KE147" i="3"/>
  <c r="MA148" i="3"/>
  <c r="MA149" i="3" s="1"/>
  <c r="MA147" i="3"/>
  <c r="LV147" i="3"/>
  <c r="LV148" i="3"/>
  <c r="LV149" i="3" s="1"/>
  <c r="KG148" i="3"/>
  <c r="KG149" i="3" s="1"/>
  <c r="KG147" i="3"/>
  <c r="JZ147" i="3"/>
  <c r="JZ148" i="3"/>
  <c r="JZ149" i="3" s="1"/>
  <c r="JW148" i="3"/>
  <c r="JW149" i="3" s="1"/>
  <c r="JW147" i="3"/>
  <c r="LE148" i="3"/>
  <c r="LE149" i="3" s="1"/>
  <c r="LE147" i="3"/>
  <c r="KM148" i="3"/>
  <c r="KM149" i="3" s="1"/>
  <c r="KM147" i="3"/>
  <c r="ID147" i="3"/>
  <c r="ID148" i="3"/>
  <c r="ID149" i="3" s="1"/>
  <c r="IQ148" i="3"/>
  <c r="IQ149" i="3" s="1"/>
  <c r="IQ147" i="3"/>
  <c r="NI148" i="3"/>
  <c r="NI149" i="3" s="1"/>
  <c r="NI147" i="3"/>
  <c r="LM148" i="3"/>
  <c r="LM149" i="3" s="1"/>
  <c r="LM147" i="3"/>
  <c r="KU148" i="3"/>
  <c r="KU149" i="3" s="1"/>
  <c r="KU147" i="3"/>
  <c r="NO148" i="3"/>
  <c r="NO149" i="3" s="1"/>
  <c r="NO147" i="3"/>
  <c r="NG148" i="3"/>
  <c r="NG149" i="3" s="1"/>
  <c r="NG147" i="3"/>
  <c r="JI148" i="3"/>
  <c r="JI149" i="3" s="1"/>
  <c r="JI147" i="3"/>
  <c r="IT147" i="3"/>
  <c r="IT148" i="3"/>
  <c r="IT149" i="3" s="1"/>
  <c r="KH147" i="3"/>
  <c r="KH148" i="3"/>
  <c r="KH149" i="3" s="1"/>
  <c r="NQ148" i="3"/>
  <c r="NQ149" i="3" s="1"/>
  <c r="NQ147" i="3"/>
  <c r="LL148" i="3"/>
  <c r="LL149" i="3" s="1"/>
  <c r="LL147" i="3"/>
  <c r="NF148" i="3"/>
  <c r="NF149" i="3" s="1"/>
  <c r="NF147" i="3"/>
  <c r="IU148" i="3"/>
  <c r="IU149" i="3" s="1"/>
  <c r="IU147" i="3"/>
  <c r="JX148" i="3"/>
  <c r="JX149" i="3" s="1"/>
  <c r="JX147" i="3"/>
  <c r="NK148" i="3"/>
  <c r="NK149" i="3" s="1"/>
  <c r="NK147" i="3"/>
  <c r="KS147" i="3"/>
  <c r="KS148" i="3"/>
  <c r="KS149" i="3" s="1"/>
  <c r="NC148" i="3"/>
  <c r="NC149" i="3" s="1"/>
  <c r="NC147" i="3"/>
  <c r="NU147" i="3"/>
  <c r="NU148" i="3"/>
  <c r="NU149" i="3" s="1"/>
  <c r="NW150" i="3"/>
  <c r="NW151" i="3"/>
  <c r="NW152" i="3" s="1"/>
  <c r="KY148" i="3"/>
  <c r="KY149" i="3" s="1"/>
  <c r="KY147" i="3"/>
  <c r="JT147" i="3"/>
  <c r="JT148" i="3"/>
  <c r="JT149" i="3" s="1"/>
  <c r="NH148" i="3"/>
  <c r="NH149" i="3" s="1"/>
  <c r="NH147" i="3"/>
  <c r="LR148" i="3"/>
  <c r="LR149" i="3" s="1"/>
  <c r="LR147" i="3"/>
  <c r="IO147" i="3"/>
  <c r="IO148" i="3"/>
  <c r="IO149" i="3" s="1"/>
  <c r="JK148" i="3"/>
  <c r="JK149" i="3" s="1"/>
  <c r="JK147" i="3"/>
  <c r="MG147" i="3"/>
  <c r="MG148" i="3"/>
  <c r="MG149" i="3" s="1"/>
  <c r="JE147" i="3"/>
  <c r="JE148" i="3"/>
  <c r="JE149" i="3" s="1"/>
  <c r="MN147" i="3"/>
  <c r="MN148" i="3"/>
  <c r="MN149" i="3" s="1"/>
  <c r="ND147" i="3"/>
  <c r="ND148" i="3"/>
  <c r="ND149" i="3" s="1"/>
  <c r="IW147" i="3"/>
  <c r="IW148" i="3"/>
  <c r="IW149" i="3" s="1"/>
  <c r="MZ148" i="3"/>
  <c r="MZ149" i="3" s="1"/>
  <c r="MZ147" i="3"/>
  <c r="IE148" i="3"/>
  <c r="IE149" i="3" s="1"/>
  <c r="IE147" i="3"/>
  <c r="LN147" i="3"/>
  <c r="LN148" i="3"/>
  <c r="LN149" i="3" s="1"/>
  <c r="JG148" i="3"/>
  <c r="JG149" i="3" s="1"/>
  <c r="JG147" i="3"/>
  <c r="IS148" i="3"/>
  <c r="IS149" i="3" s="1"/>
  <c r="IS147" i="3"/>
  <c r="LF147" i="3"/>
  <c r="LF148" i="3"/>
  <c r="LF149" i="3" s="1"/>
  <c r="MD147" i="3"/>
  <c r="MD148" i="3"/>
  <c r="MD149" i="3" s="1"/>
  <c r="LS148" i="3"/>
  <c r="LS149" i="3" s="1"/>
  <c r="LS147" i="3"/>
  <c r="JY148" i="3"/>
  <c r="JY149" i="3" s="1"/>
  <c r="JY147" i="3"/>
  <c r="IL147" i="3"/>
  <c r="IL148" i="3"/>
  <c r="IL149" i="3" s="1"/>
  <c r="NR147" i="3"/>
  <c r="NR148" i="3"/>
  <c r="NR149" i="3" s="1"/>
  <c r="LQ147" i="3"/>
  <c r="LQ148" i="3"/>
  <c r="LQ149" i="3" s="1"/>
  <c r="KL148" i="3"/>
  <c r="KL149" i="3" s="1"/>
  <c r="KL147" i="3"/>
  <c r="LY147" i="3"/>
  <c r="LY148" i="3"/>
  <c r="LY149" i="3" s="1"/>
  <c r="MV147" i="3"/>
  <c r="MV148" i="3"/>
  <c r="MV149" i="3" s="1"/>
  <c r="KQ148" i="3"/>
  <c r="KQ149" i="3" s="1"/>
  <c r="KQ147" i="3"/>
  <c r="LX147" i="3"/>
  <c r="LX148" i="3"/>
  <c r="LX149" i="3" s="1"/>
  <c r="KR147" i="3"/>
  <c r="KR148" i="3"/>
  <c r="KR149" i="3" s="1"/>
  <c r="IX148" i="3"/>
  <c r="IX149" i="3" s="1"/>
  <c r="IX147" i="3"/>
  <c r="LD148" i="3"/>
  <c r="LD149" i="3" s="1"/>
  <c r="LD147" i="3"/>
  <c r="IM148" i="3"/>
  <c r="IM149" i="3" s="1"/>
  <c r="IM147" i="3"/>
  <c r="LA147" i="3"/>
  <c r="LA148" i="3"/>
  <c r="LA149" i="3" s="1"/>
  <c r="KB147" i="3"/>
  <c r="KB148" i="3"/>
  <c r="KB149" i="3" s="1"/>
  <c r="KZ147" i="3"/>
  <c r="KZ148" i="3"/>
  <c r="KZ149" i="3" s="1"/>
  <c r="IG147" i="3"/>
  <c r="IG148" i="3"/>
  <c r="IG149" i="3" s="1"/>
  <c r="NM147" i="3"/>
  <c r="NM148" i="3"/>
  <c r="NM149" i="3" s="1"/>
  <c r="IP148" i="3"/>
  <c r="IP149" i="3" s="1"/>
  <c r="IP147" i="3"/>
  <c r="NP148" i="3"/>
  <c r="NP149" i="3" s="1"/>
  <c r="NP147" i="3"/>
  <c r="JC148" i="3"/>
  <c r="JC149" i="3" s="1"/>
  <c r="JC147" i="3"/>
  <c r="KC147" i="3"/>
  <c r="KC148" i="3"/>
  <c r="KC149" i="3" s="1"/>
  <c r="IF147" i="3"/>
  <c r="IF148" i="3"/>
  <c r="IF149" i="3" s="1"/>
  <c r="NN148" i="3"/>
  <c r="NN149" i="3" s="1"/>
  <c r="NN147" i="3"/>
  <c r="JU147" i="3"/>
  <c r="JU148" i="3"/>
  <c r="JU149" i="3" s="1"/>
  <c r="KT148" i="3"/>
  <c r="KT149" i="3" s="1"/>
  <c r="KT147" i="3"/>
  <c r="MI148" i="3"/>
  <c r="MI149" i="3" s="1"/>
  <c r="MI147" i="3"/>
  <c r="JB147" i="3"/>
  <c r="JB148" i="3"/>
  <c r="JB149" i="3" s="1"/>
  <c r="MC148" i="3"/>
  <c r="MC149" i="3" s="1"/>
  <c r="MC147" i="3"/>
  <c r="KP147" i="3"/>
  <c r="KP148" i="3"/>
  <c r="KP149" i="3" s="1"/>
  <c r="KO148" i="3"/>
  <c r="KO149" i="3" s="1"/>
  <c r="KO147" i="3"/>
  <c r="NJ147" i="3"/>
  <c r="NJ148" i="3"/>
  <c r="NJ149" i="3" s="1"/>
  <c r="MQ148" i="3"/>
  <c r="MQ149" i="3" s="1"/>
  <c r="MQ147" i="3"/>
  <c r="KX147" i="3"/>
  <c r="KX148" i="3"/>
  <c r="KX149" i="3" s="1"/>
  <c r="MY148" i="3"/>
  <c r="MY149" i="3" s="1"/>
  <c r="MY147" i="3"/>
  <c r="KN148" i="3"/>
  <c r="KN149" i="3" s="1"/>
  <c r="KN147" i="3"/>
  <c r="MU148" i="3"/>
  <c r="MU149" i="3" s="1"/>
  <c r="MU147" i="3"/>
  <c r="JM147" i="3"/>
  <c r="JM148" i="3"/>
  <c r="JM149" i="3" s="1"/>
  <c r="KK147" i="3"/>
  <c r="KK148" i="3"/>
  <c r="KK149" i="3" s="1"/>
  <c r="LZ148" i="3"/>
  <c r="LZ149" i="3" s="1"/>
  <c r="LZ147" i="3"/>
  <c r="KD148" i="3"/>
  <c r="KD149" i="3" s="1"/>
  <c r="KD147" i="3"/>
  <c r="MP148" i="3"/>
  <c r="MP149" i="3" s="1"/>
  <c r="MP147" i="3"/>
  <c r="NT147" i="3"/>
  <c r="NT148" i="3"/>
  <c r="NT149" i="3" s="1"/>
  <c r="MR148" i="3"/>
  <c r="MR149" i="3" s="1"/>
  <c r="MR147" i="3"/>
  <c r="MW147" i="3"/>
  <c r="MW148" i="3"/>
  <c r="MW149" i="3" s="1"/>
  <c r="IN147" i="3"/>
  <c r="IN148" i="3"/>
  <c r="IN149" i="3" s="1"/>
  <c r="MF147" i="3"/>
  <c r="MF148" i="3"/>
  <c r="MF149" i="3" s="1"/>
  <c r="NL147" i="3"/>
  <c r="NL148" i="3"/>
  <c r="NL149" i="3" s="1"/>
  <c r="MM148" i="3"/>
  <c r="MM149" i="3" s="1"/>
  <c r="MM147" i="3"/>
  <c r="JH148" i="3"/>
  <c r="JH149" i="3" s="1"/>
  <c r="JH147" i="3"/>
  <c r="ME148" i="3"/>
  <c r="ME149" i="3" s="1"/>
  <c r="ME147" i="3"/>
  <c r="LT148" i="3"/>
  <c r="LT149" i="3" s="1"/>
  <c r="LT147" i="3"/>
  <c r="IV147" i="3"/>
  <c r="IV148" i="3"/>
  <c r="IV149" i="3" s="1"/>
  <c r="MJ148" i="3"/>
  <c r="MJ149" i="3" s="1"/>
  <c r="MJ147" i="3"/>
  <c r="JN148" i="3"/>
  <c r="JN149" i="3" s="1"/>
  <c r="JN147" i="3"/>
  <c r="NY151" i="3"/>
  <c r="NY152" i="3" s="1"/>
  <c r="NY150" i="3"/>
  <c r="JS148" i="3"/>
  <c r="JS149" i="3" s="1"/>
  <c r="JS147" i="3"/>
  <c r="NX150" i="3"/>
  <c r="NX151" i="3"/>
  <c r="NX152" i="3" s="1"/>
  <c r="MO147" i="3"/>
  <c r="MO148" i="3"/>
  <c r="MO149" i="3" s="1"/>
  <c r="LJ148" i="3"/>
  <c r="LJ149" i="3" s="1"/>
  <c r="LJ147" i="3"/>
  <c r="KV148" i="3"/>
  <c r="KV149" i="3" s="1"/>
  <c r="KV147" i="3"/>
  <c r="NV151" i="3"/>
  <c r="NV152" i="3" s="1"/>
  <c r="NV150" i="3"/>
  <c r="MT147" i="3"/>
  <c r="MT148" i="3"/>
  <c r="MT149" i="3" s="1"/>
  <c r="NA148" i="3"/>
  <c r="NA149" i="3" s="1"/>
  <c r="NA147" i="3"/>
  <c r="ML147" i="3"/>
  <c r="ML148" i="3"/>
  <c r="ML149" i="3" s="1"/>
  <c r="NB147" i="3"/>
  <c r="NB148" i="3"/>
  <c r="NB149" i="3" s="1"/>
  <c r="JQ148" i="3"/>
  <c r="JQ149" i="3" s="1"/>
  <c r="JQ147" i="3"/>
  <c r="JR147" i="3"/>
  <c r="JR148" i="3"/>
  <c r="JR149" i="3" s="1"/>
  <c r="MS148" i="3"/>
  <c r="MS149" i="3" s="1"/>
  <c r="MS147" i="3"/>
  <c r="MK148" i="3"/>
  <c r="MK149" i="3" s="1"/>
  <c r="MK147" i="3"/>
  <c r="JJ147" i="3"/>
  <c r="JJ148" i="3"/>
  <c r="JJ149" i="3" s="1"/>
  <c r="LU148" i="3"/>
  <c r="LU149" i="3" s="1"/>
  <c r="LU147" i="3"/>
  <c r="LK148" i="3"/>
  <c r="LK149" i="3" s="1"/>
  <c r="LK147" i="3"/>
  <c r="II148" i="3"/>
  <c r="II149" i="3" s="1"/>
  <c r="II147" i="3"/>
  <c r="IY148" i="3"/>
  <c r="IY149" i="3" s="1"/>
  <c r="IY147" i="3"/>
  <c r="KW148" i="3"/>
  <c r="KW149" i="3" s="1"/>
  <c r="KW147" i="3"/>
  <c r="IK148" i="3"/>
  <c r="IK149" i="3" s="1"/>
  <c r="IK147" i="3"/>
  <c r="NZ151" i="3"/>
  <c r="NZ152" i="3" s="1"/>
  <c r="NZ150" i="3"/>
  <c r="JA148" i="3"/>
  <c r="JA149" i="3" s="1"/>
  <c r="JA147" i="3"/>
  <c r="JO148" i="3"/>
  <c r="JO149" i="3" s="1"/>
  <c r="JO147" i="3"/>
  <c r="KA148" i="3"/>
  <c r="KA149" i="3" s="1"/>
  <c r="KA147" i="3"/>
  <c r="MB148" i="3"/>
  <c r="MB149" i="3" s="1"/>
  <c r="MB147" i="3"/>
  <c r="NS148" i="3"/>
  <c r="NS149" i="3" s="1"/>
  <c r="NS147" i="3"/>
  <c r="LB148" i="3"/>
  <c r="LB149" i="3" s="1"/>
  <c r="LB147" i="3"/>
  <c r="MH148" i="3"/>
  <c r="MH149" i="3" s="1"/>
  <c r="MH147" i="3"/>
  <c r="MX148" i="3"/>
  <c r="MX149" i="3" s="1"/>
  <c r="MX147" i="3"/>
  <c r="KJ147" i="3"/>
  <c r="KJ148" i="3"/>
  <c r="KJ149" i="3" s="1"/>
  <c r="JD147" i="3"/>
  <c r="JD148" i="3"/>
  <c r="JD149" i="3" s="1"/>
  <c r="JV148" i="3"/>
  <c r="JV149" i="3" s="1"/>
  <c r="JV147" i="3"/>
  <c r="LW148" i="3"/>
  <c r="LW149" i="3" s="1"/>
  <c r="LW147" i="3"/>
  <c r="IR148" i="3"/>
  <c r="IR149" i="3" s="1"/>
  <c r="IR147" i="3"/>
  <c r="JL147" i="3"/>
  <c r="JL148" i="3"/>
  <c r="JL149" i="3" s="1"/>
  <c r="KF148" i="3"/>
  <c r="KF149" i="3" s="1"/>
  <c r="KF147" i="3"/>
  <c r="JP148" i="3"/>
  <c r="JP149" i="3" s="1"/>
  <c r="JP147" i="3"/>
  <c r="LI147" i="3"/>
  <c r="LI148" i="3"/>
  <c r="LI149" i="3" s="1"/>
  <c r="IH148" i="3"/>
  <c r="IH149" i="3" s="1"/>
  <c r="IH147" i="3"/>
  <c r="LH147" i="3"/>
  <c r="LH148" i="3"/>
  <c r="LH149" i="3" s="1"/>
  <c r="NE147" i="3"/>
  <c r="NE148" i="3"/>
  <c r="NE149" i="3" s="1"/>
  <c r="KI148" i="3"/>
  <c r="KI149" i="3" s="1"/>
  <c r="KI147" i="3"/>
  <c r="LP147" i="3"/>
  <c r="LP148" i="3"/>
  <c r="LP149" i="3" s="1"/>
  <c r="JF148" i="3"/>
  <c r="JF149" i="3" s="1"/>
  <c r="JF147" i="3"/>
  <c r="IJ148" i="3"/>
  <c r="IJ149" i="3" s="1"/>
  <c r="IJ147" i="3"/>
  <c r="LO148" i="3"/>
  <c r="LO149" i="3" s="1"/>
  <c r="LO147" i="3"/>
  <c r="IZ148" i="3"/>
  <c r="IZ149" i="3" s="1"/>
  <c r="IZ147" i="3"/>
  <c r="BF7" i="3" l="1"/>
  <c r="BE8" i="3"/>
  <c r="OA151" i="3"/>
  <c r="OA152" i="3" s="1"/>
  <c r="NZ153" i="3" s="1"/>
  <c r="OA150" i="3"/>
  <c r="JF151" i="3"/>
  <c r="JF152" i="3" s="1"/>
  <c r="JF150" i="3"/>
  <c r="JP150" i="3"/>
  <c r="JP151" i="3"/>
  <c r="JP152" i="3" s="1"/>
  <c r="LO151" i="3"/>
  <c r="LO152" i="3" s="1"/>
  <c r="LO150" i="3"/>
  <c r="NS151" i="3"/>
  <c r="NS152" i="3" s="1"/>
  <c r="NS150" i="3"/>
  <c r="IK151" i="3"/>
  <c r="IK152" i="3" s="1"/>
  <c r="IK150" i="3"/>
  <c r="LP151" i="3"/>
  <c r="LP152" i="3" s="1"/>
  <c r="LP150" i="3"/>
  <c r="NE150" i="3"/>
  <c r="NE151" i="3"/>
  <c r="NE152" i="3" s="1"/>
  <c r="LI150" i="3"/>
  <c r="LI151" i="3"/>
  <c r="LI152" i="3" s="1"/>
  <c r="MF151" i="3"/>
  <c r="MF152" i="3" s="1"/>
  <c r="MF150" i="3"/>
  <c r="MW150" i="3"/>
  <c r="MW151" i="3"/>
  <c r="MW152" i="3" s="1"/>
  <c r="JM150" i="3"/>
  <c r="JM151" i="3"/>
  <c r="JM152" i="3" s="1"/>
  <c r="JB151" i="3"/>
  <c r="JB152" i="3" s="1"/>
  <c r="JB150" i="3"/>
  <c r="IF151" i="3"/>
  <c r="IF152" i="3" s="1"/>
  <c r="IF150" i="3"/>
  <c r="IG150" i="3"/>
  <c r="IG151" i="3"/>
  <c r="IG152" i="3" s="1"/>
  <c r="LQ150" i="3"/>
  <c r="LQ151" i="3"/>
  <c r="LQ152" i="3" s="1"/>
  <c r="NR151" i="3"/>
  <c r="NR152" i="3" s="1"/>
  <c r="NR150" i="3"/>
  <c r="LF151" i="3"/>
  <c r="LF152" i="3" s="1"/>
  <c r="LF150" i="3"/>
  <c r="IW150" i="3"/>
  <c r="IW151" i="3"/>
  <c r="IW152" i="3" s="1"/>
  <c r="ND151" i="3"/>
  <c r="ND152" i="3" s="1"/>
  <c r="ND150" i="3"/>
  <c r="MG150" i="3"/>
  <c r="MG151" i="3"/>
  <c r="MG152" i="3" s="1"/>
  <c r="JT151" i="3"/>
  <c r="JT152" i="3" s="1"/>
  <c r="JT150" i="3"/>
  <c r="NW154" i="3"/>
  <c r="NW155" i="3" s="1"/>
  <c r="NW153" i="3"/>
  <c r="IT151" i="3"/>
  <c r="IT152" i="3" s="1"/>
  <c r="IT150" i="3"/>
  <c r="JZ151" i="3"/>
  <c r="JZ152" i="3" s="1"/>
  <c r="JZ150" i="3"/>
  <c r="MB150" i="3"/>
  <c r="MB151" i="3"/>
  <c r="MB152" i="3" s="1"/>
  <c r="JA151" i="3"/>
  <c r="JA152" i="3" s="1"/>
  <c r="JA150" i="3"/>
  <c r="NZ154" i="3"/>
  <c r="NZ155" i="3" s="1"/>
  <c r="KW151" i="3"/>
  <c r="KW152" i="3" s="1"/>
  <c r="KW150" i="3"/>
  <c r="II150" i="3"/>
  <c r="II151" i="3"/>
  <c r="II152" i="3" s="1"/>
  <c r="JQ151" i="3"/>
  <c r="JQ152" i="3" s="1"/>
  <c r="JQ150" i="3"/>
  <c r="NA151" i="3"/>
  <c r="NA152" i="3" s="1"/>
  <c r="NA150" i="3"/>
  <c r="NV154" i="3"/>
  <c r="NV155" i="3" s="1"/>
  <c r="NV153" i="3"/>
  <c r="LJ151" i="3"/>
  <c r="LJ152" i="3" s="1"/>
  <c r="LJ150" i="3"/>
  <c r="JS151" i="3"/>
  <c r="JS152" i="3" s="1"/>
  <c r="JS150" i="3"/>
  <c r="KD151" i="3"/>
  <c r="KD152" i="3" s="1"/>
  <c r="KD150" i="3"/>
  <c r="NP150" i="3"/>
  <c r="NP151" i="3"/>
  <c r="NP152" i="3" s="1"/>
  <c r="IP151" i="3"/>
  <c r="IP152" i="3" s="1"/>
  <c r="IP150" i="3"/>
  <c r="IX151" i="3"/>
  <c r="IX152" i="3" s="1"/>
  <c r="IX150" i="3"/>
  <c r="KQ151" i="3"/>
  <c r="KQ152" i="3" s="1"/>
  <c r="KQ150" i="3"/>
  <c r="LS150" i="3"/>
  <c r="LS151" i="3"/>
  <c r="LS152" i="3" s="1"/>
  <c r="NH150" i="3"/>
  <c r="NH151" i="3"/>
  <c r="NH152" i="3" s="1"/>
  <c r="NC151" i="3"/>
  <c r="NC152" i="3" s="1"/>
  <c r="NC150" i="3"/>
  <c r="IU151" i="3"/>
  <c r="IU152" i="3" s="1"/>
  <c r="IU150" i="3"/>
  <c r="LM151" i="3"/>
  <c r="LM152" i="3" s="1"/>
  <c r="LM150" i="3"/>
  <c r="LE151" i="3"/>
  <c r="LE152" i="3" s="1"/>
  <c r="LE150" i="3"/>
  <c r="IR150" i="3"/>
  <c r="IR151" i="3"/>
  <c r="IR152" i="3" s="1"/>
  <c r="JJ151" i="3"/>
  <c r="JJ152" i="3" s="1"/>
  <c r="JJ150" i="3"/>
  <c r="NB151" i="3"/>
  <c r="NB152" i="3" s="1"/>
  <c r="NB150" i="3"/>
  <c r="MT151" i="3"/>
  <c r="MT152" i="3" s="1"/>
  <c r="MT150" i="3"/>
  <c r="NX153" i="3"/>
  <c r="NX154" i="3"/>
  <c r="NX155" i="3" s="1"/>
  <c r="IV151" i="3"/>
  <c r="IV152" i="3" s="1"/>
  <c r="IV150" i="3"/>
  <c r="IN151" i="3"/>
  <c r="IN152" i="3" s="1"/>
  <c r="IN150" i="3"/>
  <c r="KX151" i="3"/>
  <c r="KX152" i="3" s="1"/>
  <c r="KX150" i="3"/>
  <c r="NJ151" i="3"/>
  <c r="NJ152" i="3" s="1"/>
  <c r="NJ150" i="3"/>
  <c r="KC150" i="3"/>
  <c r="KC151" i="3"/>
  <c r="KC152" i="3" s="1"/>
  <c r="KB151" i="3"/>
  <c r="KB152" i="3" s="1"/>
  <c r="KB150" i="3"/>
  <c r="KR151" i="3"/>
  <c r="KR152" i="3" s="1"/>
  <c r="KR150" i="3"/>
  <c r="MV151" i="3"/>
  <c r="MV152" i="3" s="1"/>
  <c r="MV150" i="3"/>
  <c r="IL151" i="3"/>
  <c r="IL152" i="3" s="1"/>
  <c r="IL150" i="3"/>
  <c r="MD151" i="3"/>
  <c r="MD152" i="3" s="1"/>
  <c r="MD150" i="3"/>
  <c r="MN151" i="3"/>
  <c r="MN152" i="3" s="1"/>
  <c r="MN150" i="3"/>
  <c r="KS150" i="3"/>
  <c r="KS151" i="3"/>
  <c r="KS152" i="3" s="1"/>
  <c r="ID151" i="3"/>
  <c r="ID152" i="3" s="1"/>
  <c r="ID150" i="3"/>
  <c r="IY150" i="3"/>
  <c r="IY151" i="3"/>
  <c r="IY152" i="3" s="1"/>
  <c r="LZ151" i="3"/>
  <c r="LZ152" i="3" s="1"/>
  <c r="LZ150" i="3"/>
  <c r="KO151" i="3"/>
  <c r="KO152" i="3" s="1"/>
  <c r="KO150" i="3"/>
  <c r="MI150" i="3"/>
  <c r="MI151" i="3"/>
  <c r="MI152" i="3" s="1"/>
  <c r="IM151" i="3"/>
  <c r="IM152" i="3" s="1"/>
  <c r="IM150" i="3"/>
  <c r="IE151" i="3"/>
  <c r="IE152" i="3" s="1"/>
  <c r="IE150" i="3"/>
  <c r="JK151" i="3"/>
  <c r="JK152" i="3" s="1"/>
  <c r="JK150" i="3"/>
  <c r="KY151" i="3"/>
  <c r="KY152" i="3" s="1"/>
  <c r="KY150" i="3"/>
  <c r="LL150" i="3"/>
  <c r="LL151" i="3"/>
  <c r="LL152" i="3" s="1"/>
  <c r="JI151" i="3"/>
  <c r="JI152" i="3" s="1"/>
  <c r="JI150" i="3"/>
  <c r="KG151" i="3"/>
  <c r="KG152" i="3" s="1"/>
  <c r="KG150" i="3"/>
  <c r="IZ150" i="3"/>
  <c r="IZ151" i="3"/>
  <c r="IZ152" i="3" s="1"/>
  <c r="LW151" i="3"/>
  <c r="LW152" i="3" s="1"/>
  <c r="LW150" i="3"/>
  <c r="LK150" i="3"/>
  <c r="LK151" i="3"/>
  <c r="LK152" i="3" s="1"/>
  <c r="KV150" i="3"/>
  <c r="KV151" i="3"/>
  <c r="KV152" i="3" s="1"/>
  <c r="NY154" i="3"/>
  <c r="NY155" i="3" s="1"/>
  <c r="NY153" i="3"/>
  <c r="MJ150" i="3"/>
  <c r="MJ151" i="3"/>
  <c r="MJ152" i="3" s="1"/>
  <c r="JH150" i="3"/>
  <c r="JH151" i="3"/>
  <c r="JH152" i="3" s="1"/>
  <c r="LH151" i="3"/>
  <c r="LH152" i="3" s="1"/>
  <c r="LH150" i="3"/>
  <c r="JL151" i="3"/>
  <c r="JL152" i="3" s="1"/>
  <c r="JL150" i="3"/>
  <c r="JD151" i="3"/>
  <c r="JD152" i="3" s="1"/>
  <c r="JD150" i="3"/>
  <c r="ML151" i="3"/>
  <c r="ML152" i="3" s="1"/>
  <c r="ML150" i="3"/>
  <c r="NT151" i="3"/>
  <c r="NT152" i="3" s="1"/>
  <c r="NT150" i="3"/>
  <c r="KP151" i="3"/>
  <c r="KP152" i="3" s="1"/>
  <c r="KP150" i="3"/>
  <c r="JU150" i="3"/>
  <c r="JU151" i="3"/>
  <c r="JU152" i="3" s="1"/>
  <c r="LA150" i="3"/>
  <c r="LA151" i="3"/>
  <c r="LA152" i="3" s="1"/>
  <c r="LY150" i="3"/>
  <c r="LY151" i="3"/>
  <c r="LY152" i="3" s="1"/>
  <c r="LN151" i="3"/>
  <c r="LN152" i="3" s="1"/>
  <c r="LN150" i="3"/>
  <c r="IO150" i="3"/>
  <c r="IO151" i="3"/>
  <c r="IO152" i="3" s="1"/>
  <c r="NU150" i="3"/>
  <c r="NU151" i="3"/>
  <c r="NU152" i="3" s="1"/>
  <c r="LV151" i="3"/>
  <c r="LV152" i="3" s="1"/>
  <c r="LV150" i="3"/>
  <c r="LB151" i="3"/>
  <c r="LB152" i="3" s="1"/>
  <c r="LB150" i="3"/>
  <c r="JV151" i="3"/>
  <c r="JV152" i="3" s="1"/>
  <c r="JV150" i="3"/>
  <c r="KA151" i="3"/>
  <c r="KA152" i="3" s="1"/>
  <c r="KA150" i="3"/>
  <c r="JO150" i="3"/>
  <c r="JO151" i="3"/>
  <c r="JO152" i="3" s="1"/>
  <c r="MS151" i="3"/>
  <c r="MS152" i="3" s="1"/>
  <c r="MS150" i="3"/>
  <c r="LT150" i="3"/>
  <c r="LT151" i="3"/>
  <c r="LT152" i="3" s="1"/>
  <c r="ME151" i="3"/>
  <c r="ME152" i="3" s="1"/>
  <c r="ME150" i="3"/>
  <c r="MM151" i="3"/>
  <c r="MM152" i="3" s="1"/>
  <c r="MM150" i="3"/>
  <c r="MR150" i="3"/>
  <c r="MR151" i="3"/>
  <c r="MR152" i="3" s="1"/>
  <c r="MU151" i="3"/>
  <c r="MU152" i="3" s="1"/>
  <c r="MU150" i="3"/>
  <c r="MQ150" i="3"/>
  <c r="MQ151" i="3"/>
  <c r="MQ152" i="3" s="1"/>
  <c r="KT151" i="3"/>
  <c r="KT152" i="3" s="1"/>
  <c r="KT150" i="3"/>
  <c r="NN151" i="3"/>
  <c r="NN152" i="3" s="1"/>
  <c r="NN150" i="3"/>
  <c r="LD150" i="3"/>
  <c r="LD151" i="3"/>
  <c r="LD152" i="3" s="1"/>
  <c r="KL151" i="3"/>
  <c r="KL152" i="3" s="1"/>
  <c r="KL150" i="3"/>
  <c r="JY151" i="3"/>
  <c r="JY152" i="3" s="1"/>
  <c r="JY150" i="3"/>
  <c r="IS151" i="3"/>
  <c r="IS152" i="3" s="1"/>
  <c r="IS150" i="3"/>
  <c r="MZ150" i="3"/>
  <c r="MZ151" i="3"/>
  <c r="MZ152" i="3" s="1"/>
  <c r="NK151" i="3"/>
  <c r="NK152" i="3" s="1"/>
  <c r="NK150" i="3"/>
  <c r="NF151" i="3"/>
  <c r="NF152" i="3" s="1"/>
  <c r="NF150" i="3"/>
  <c r="NQ151" i="3"/>
  <c r="NQ152" i="3" s="1"/>
  <c r="NQ150" i="3"/>
  <c r="NO150" i="3"/>
  <c r="NO151" i="3"/>
  <c r="NO152" i="3" s="1"/>
  <c r="NI151" i="3"/>
  <c r="NI152" i="3" s="1"/>
  <c r="NI150" i="3"/>
  <c r="KM150" i="3"/>
  <c r="KM151" i="3"/>
  <c r="KM152" i="3" s="1"/>
  <c r="JW150" i="3"/>
  <c r="JW151" i="3"/>
  <c r="JW152" i="3" s="1"/>
  <c r="KE150" i="3"/>
  <c r="KE151" i="3"/>
  <c r="KE152" i="3" s="1"/>
  <c r="LC150" i="3"/>
  <c r="LC151" i="3"/>
  <c r="LC152" i="3" s="1"/>
  <c r="LG151" i="3"/>
  <c r="LG152" i="3" s="1"/>
  <c r="LG150" i="3"/>
  <c r="KJ151" i="3"/>
  <c r="KJ152" i="3" s="1"/>
  <c r="KJ150" i="3"/>
  <c r="JR151" i="3"/>
  <c r="JR152" i="3" s="1"/>
  <c r="JR150" i="3"/>
  <c r="MO150" i="3"/>
  <c r="MO151" i="3"/>
  <c r="MO152" i="3" s="1"/>
  <c r="NL151" i="3"/>
  <c r="NL152" i="3" s="1"/>
  <c r="NL150" i="3"/>
  <c r="KK150" i="3"/>
  <c r="KK151" i="3"/>
  <c r="KK152" i="3" s="1"/>
  <c r="NM150" i="3"/>
  <c r="NM151" i="3"/>
  <c r="NM152" i="3" s="1"/>
  <c r="KZ151" i="3"/>
  <c r="KZ152" i="3" s="1"/>
  <c r="KZ150" i="3"/>
  <c r="LX151" i="3"/>
  <c r="LX152" i="3" s="1"/>
  <c r="LX150" i="3"/>
  <c r="JE150" i="3"/>
  <c r="JE151" i="3"/>
  <c r="JE152" i="3" s="1"/>
  <c r="KH151" i="3"/>
  <c r="KH152" i="3" s="1"/>
  <c r="KH150" i="3"/>
  <c r="IJ150" i="3"/>
  <c r="IJ151" i="3"/>
  <c r="IJ152" i="3" s="1"/>
  <c r="KI151" i="3"/>
  <c r="KI152" i="3" s="1"/>
  <c r="KI150" i="3"/>
  <c r="IH151" i="3"/>
  <c r="IH152" i="3" s="1"/>
  <c r="IH150" i="3"/>
  <c r="MX151" i="3"/>
  <c r="MX152" i="3" s="1"/>
  <c r="MX150" i="3"/>
  <c r="KF150" i="3"/>
  <c r="KF151" i="3"/>
  <c r="KF152" i="3" s="1"/>
  <c r="MH151" i="3"/>
  <c r="MH152" i="3" s="1"/>
  <c r="MH150" i="3"/>
  <c r="LU151" i="3"/>
  <c r="LU152" i="3" s="1"/>
  <c r="LU150" i="3"/>
  <c r="MK151" i="3"/>
  <c r="MK152" i="3" s="1"/>
  <c r="MK150" i="3"/>
  <c r="JN151" i="3"/>
  <c r="JN152" i="3" s="1"/>
  <c r="JN150" i="3"/>
  <c r="MP151" i="3"/>
  <c r="MP152" i="3" s="1"/>
  <c r="MP150" i="3"/>
  <c r="KN150" i="3"/>
  <c r="KN151" i="3"/>
  <c r="KN152" i="3" s="1"/>
  <c r="MY150" i="3"/>
  <c r="MY151" i="3"/>
  <c r="MY152" i="3" s="1"/>
  <c r="MC151" i="3"/>
  <c r="MC152" i="3" s="1"/>
  <c r="MC150" i="3"/>
  <c r="JC151" i="3"/>
  <c r="JC152" i="3" s="1"/>
  <c r="JC150" i="3"/>
  <c r="JG150" i="3"/>
  <c r="JG151" i="3"/>
  <c r="JG152" i="3" s="1"/>
  <c r="LR151" i="3"/>
  <c r="LR152" i="3" s="1"/>
  <c r="LR150" i="3"/>
  <c r="JX150" i="3"/>
  <c r="JX151" i="3"/>
  <c r="JX152" i="3" s="1"/>
  <c r="NG150" i="3"/>
  <c r="NG151" i="3"/>
  <c r="NG152" i="3" s="1"/>
  <c r="KU150" i="3"/>
  <c r="KU151" i="3"/>
  <c r="KU152" i="3" s="1"/>
  <c r="IQ150" i="3"/>
  <c r="IQ151" i="3"/>
  <c r="IQ152" i="3" s="1"/>
  <c r="MA150" i="3"/>
  <c r="MA151" i="3"/>
  <c r="MA152" i="3" s="1"/>
  <c r="BG7" i="3" l="1"/>
  <c r="BF8" i="3"/>
  <c r="OA153" i="3"/>
  <c r="OA154" i="3"/>
  <c r="OA155" i="3" s="1"/>
  <c r="NZ157" i="3" s="1"/>
  <c r="NZ158" i="3" s="1"/>
  <c r="JC153" i="3"/>
  <c r="JC154" i="3"/>
  <c r="JC155" i="3" s="1"/>
  <c r="MK154" i="3"/>
  <c r="MK155" i="3" s="1"/>
  <c r="MK153" i="3"/>
  <c r="MX154" i="3"/>
  <c r="MX155" i="3" s="1"/>
  <c r="MX153" i="3"/>
  <c r="KZ154" i="3"/>
  <c r="KZ155" i="3" s="1"/>
  <c r="KZ153" i="3"/>
  <c r="NG154" i="3"/>
  <c r="NG155" i="3" s="1"/>
  <c r="NG153" i="3"/>
  <c r="NM154" i="3"/>
  <c r="NM155" i="3" s="1"/>
  <c r="NM153" i="3"/>
  <c r="MO154" i="3"/>
  <c r="MO155" i="3" s="1"/>
  <c r="MO153" i="3"/>
  <c r="KM154" i="3"/>
  <c r="KM155" i="3" s="1"/>
  <c r="KM153" i="3"/>
  <c r="LA154" i="3"/>
  <c r="LA155" i="3" s="1"/>
  <c r="LA153" i="3"/>
  <c r="MJ153" i="3"/>
  <c r="MJ154" i="3"/>
  <c r="MJ155" i="3" s="1"/>
  <c r="KV153" i="3"/>
  <c r="KV154" i="3"/>
  <c r="KV155" i="3" s="1"/>
  <c r="IR153" i="3"/>
  <c r="IR154" i="3"/>
  <c r="IR155" i="3" s="1"/>
  <c r="NH153" i="3"/>
  <c r="NH154" i="3"/>
  <c r="NH155" i="3" s="1"/>
  <c r="LS154" i="3"/>
  <c r="LS155" i="3" s="1"/>
  <c r="LS153" i="3"/>
  <c r="MG154" i="3"/>
  <c r="MG155" i="3" s="1"/>
  <c r="MG153" i="3"/>
  <c r="MW154" i="3"/>
  <c r="MW155" i="3" s="1"/>
  <c r="MW153" i="3"/>
  <c r="LI154" i="3"/>
  <c r="LI155" i="3" s="1"/>
  <c r="LI153" i="3"/>
  <c r="JP153" i="3"/>
  <c r="JP154" i="3"/>
  <c r="JP155" i="3" s="1"/>
  <c r="JN154" i="3"/>
  <c r="JN155" i="3" s="1"/>
  <c r="JN153" i="3"/>
  <c r="LU154" i="3"/>
  <c r="LU155" i="3" s="1"/>
  <c r="LU153" i="3"/>
  <c r="IH154" i="3"/>
  <c r="IH155" i="3" s="1"/>
  <c r="IH153" i="3"/>
  <c r="JR153" i="3"/>
  <c r="JR154" i="3"/>
  <c r="JR155" i="3" s="1"/>
  <c r="LG153" i="3"/>
  <c r="LG154" i="3"/>
  <c r="LG155" i="3" s="1"/>
  <c r="NK153" i="3"/>
  <c r="NK154" i="3"/>
  <c r="NK155" i="3" s="1"/>
  <c r="MU153" i="3"/>
  <c r="MU154" i="3"/>
  <c r="MU155" i="3" s="1"/>
  <c r="MM153" i="3"/>
  <c r="MM154" i="3"/>
  <c r="MM155" i="3" s="1"/>
  <c r="KP153" i="3"/>
  <c r="KP154" i="3"/>
  <c r="KP155" i="3" s="1"/>
  <c r="ML153" i="3"/>
  <c r="ML154" i="3"/>
  <c r="ML155" i="3" s="1"/>
  <c r="JD154" i="3"/>
  <c r="JD155" i="3" s="1"/>
  <c r="JD153" i="3"/>
  <c r="LW153" i="3"/>
  <c r="LW154" i="3"/>
  <c r="LW155" i="3" s="1"/>
  <c r="KG154" i="3"/>
  <c r="KG155" i="3" s="1"/>
  <c r="KG153" i="3"/>
  <c r="JI154" i="3"/>
  <c r="JI155" i="3" s="1"/>
  <c r="JI153" i="3"/>
  <c r="IE153" i="3"/>
  <c r="IE154" i="3"/>
  <c r="IE155" i="3" s="1"/>
  <c r="ID153" i="3"/>
  <c r="ID154" i="3"/>
  <c r="ID155" i="3" s="1"/>
  <c r="KR154" i="3"/>
  <c r="KR155" i="3" s="1"/>
  <c r="KR153" i="3"/>
  <c r="MT153" i="3"/>
  <c r="MT154" i="3"/>
  <c r="MT155" i="3" s="1"/>
  <c r="KQ153" i="3"/>
  <c r="KQ154" i="3"/>
  <c r="KQ155" i="3" s="1"/>
  <c r="IP154" i="3"/>
  <c r="IP155" i="3" s="1"/>
  <c r="IP153" i="3"/>
  <c r="KD154" i="3"/>
  <c r="KD155" i="3" s="1"/>
  <c r="KD153" i="3"/>
  <c r="LJ154" i="3"/>
  <c r="LJ155" i="3" s="1"/>
  <c r="LJ153" i="3"/>
  <c r="IT153" i="3"/>
  <c r="IT154" i="3"/>
  <c r="IT155" i="3" s="1"/>
  <c r="NR153" i="3"/>
  <c r="NR154" i="3"/>
  <c r="NR155" i="3" s="1"/>
  <c r="IK154" i="3"/>
  <c r="IK155" i="3" s="1"/>
  <c r="IK153" i="3"/>
  <c r="IQ154" i="3"/>
  <c r="IQ155" i="3" s="1"/>
  <c r="IQ153" i="3"/>
  <c r="KN153" i="3"/>
  <c r="KN154" i="3"/>
  <c r="KN155" i="3" s="1"/>
  <c r="KF153" i="3"/>
  <c r="KF154" i="3"/>
  <c r="KF155" i="3" s="1"/>
  <c r="LC154" i="3"/>
  <c r="LC155" i="3" s="1"/>
  <c r="LC153" i="3"/>
  <c r="MZ153" i="3"/>
  <c r="MZ154" i="3"/>
  <c r="MZ155" i="3" s="1"/>
  <c r="MQ154" i="3"/>
  <c r="MQ155" i="3" s="1"/>
  <c r="MQ153" i="3"/>
  <c r="LK154" i="3"/>
  <c r="LK155" i="3" s="1"/>
  <c r="LK153" i="3"/>
  <c r="IZ153" i="3"/>
  <c r="IZ154" i="3"/>
  <c r="IZ155" i="3" s="1"/>
  <c r="LL153" i="3"/>
  <c r="LL154" i="3"/>
  <c r="LL155" i="3" s="1"/>
  <c r="NP153" i="3"/>
  <c r="NP154" i="3"/>
  <c r="NP155" i="3" s="1"/>
  <c r="LQ154" i="3"/>
  <c r="LQ155" i="3" s="1"/>
  <c r="LQ153" i="3"/>
  <c r="NE154" i="3"/>
  <c r="NE155" i="3" s="1"/>
  <c r="NE153" i="3"/>
  <c r="LX154" i="3"/>
  <c r="LX155" i="3" s="1"/>
  <c r="LX153" i="3"/>
  <c r="NL154" i="3"/>
  <c r="NL155" i="3" s="1"/>
  <c r="NL153" i="3"/>
  <c r="NI154" i="3"/>
  <c r="NI155" i="3" s="1"/>
  <c r="NI153" i="3"/>
  <c r="NQ154" i="3"/>
  <c r="NQ155" i="3" s="1"/>
  <c r="NQ153" i="3"/>
  <c r="KL154" i="3"/>
  <c r="KL155" i="3" s="1"/>
  <c r="KL153" i="3"/>
  <c r="ME153" i="3"/>
  <c r="ME154" i="3"/>
  <c r="ME155" i="3" s="1"/>
  <c r="JV154" i="3"/>
  <c r="JV155" i="3" s="1"/>
  <c r="JV153" i="3"/>
  <c r="LV153" i="3"/>
  <c r="LV154" i="3"/>
  <c r="LV155" i="3" s="1"/>
  <c r="NT154" i="3"/>
  <c r="NT155" i="3" s="1"/>
  <c r="NT153" i="3"/>
  <c r="NY157" i="3"/>
  <c r="NY158" i="3" s="1"/>
  <c r="NY156" i="3"/>
  <c r="IM153" i="3"/>
  <c r="IM154" i="3"/>
  <c r="IM155" i="3" s="1"/>
  <c r="KO154" i="3"/>
  <c r="KO155" i="3" s="1"/>
  <c r="KO153" i="3"/>
  <c r="MD153" i="3"/>
  <c r="MD154" i="3"/>
  <c r="MD155" i="3" s="1"/>
  <c r="KB154" i="3"/>
  <c r="KB155" i="3" s="1"/>
  <c r="KB153" i="3"/>
  <c r="IX154" i="3"/>
  <c r="IX155" i="3" s="1"/>
  <c r="IX153" i="3"/>
  <c r="NV156" i="3"/>
  <c r="NV157" i="3"/>
  <c r="NV158" i="3" s="1"/>
  <c r="JA154" i="3"/>
  <c r="JA155" i="3" s="1"/>
  <c r="JA153" i="3"/>
  <c r="ND154" i="3"/>
  <c r="ND155" i="3" s="1"/>
  <c r="ND153" i="3"/>
  <c r="IF154" i="3"/>
  <c r="IF155" i="3" s="1"/>
  <c r="IF153" i="3"/>
  <c r="MF154" i="3"/>
  <c r="MF155" i="3" s="1"/>
  <c r="MF153" i="3"/>
  <c r="LO153" i="3"/>
  <c r="LO154" i="3"/>
  <c r="LO155" i="3" s="1"/>
  <c r="KI153" i="3"/>
  <c r="KI154" i="3"/>
  <c r="KI155" i="3" s="1"/>
  <c r="MA154" i="3"/>
  <c r="MA155" i="3" s="1"/>
  <c r="MA153" i="3"/>
  <c r="KU154" i="3"/>
  <c r="KU155" i="3" s="1"/>
  <c r="KU153" i="3"/>
  <c r="JG154" i="3"/>
  <c r="JG155" i="3" s="1"/>
  <c r="JG153" i="3"/>
  <c r="IJ153" i="3"/>
  <c r="IJ154" i="3"/>
  <c r="IJ155" i="3" s="1"/>
  <c r="JE154" i="3"/>
  <c r="JE155" i="3" s="1"/>
  <c r="JE153" i="3"/>
  <c r="KE154" i="3"/>
  <c r="KE155" i="3" s="1"/>
  <c r="KE153" i="3"/>
  <c r="LT153" i="3"/>
  <c r="LT154" i="3"/>
  <c r="LT155" i="3" s="1"/>
  <c r="JO154" i="3"/>
  <c r="JO155" i="3" s="1"/>
  <c r="JO153" i="3"/>
  <c r="IO154" i="3"/>
  <c r="IO155" i="3" s="1"/>
  <c r="IO153" i="3"/>
  <c r="LY154" i="3"/>
  <c r="LY155" i="3" s="1"/>
  <c r="LY153" i="3"/>
  <c r="IY154" i="3"/>
  <c r="IY155" i="3" s="1"/>
  <c r="IY153" i="3"/>
  <c r="II154" i="3"/>
  <c r="II155" i="3" s="1"/>
  <c r="II153" i="3"/>
  <c r="MB153" i="3"/>
  <c r="MB154" i="3"/>
  <c r="MB155" i="3" s="1"/>
  <c r="IW154" i="3"/>
  <c r="IW155" i="3" s="1"/>
  <c r="IW153" i="3"/>
  <c r="LR154" i="3"/>
  <c r="LR155" i="3" s="1"/>
  <c r="LR153" i="3"/>
  <c r="KH153" i="3"/>
  <c r="KH154" i="3"/>
  <c r="KH155" i="3" s="1"/>
  <c r="KJ154" i="3"/>
  <c r="KJ155" i="3" s="1"/>
  <c r="KJ153" i="3"/>
  <c r="IS154" i="3"/>
  <c r="IS155" i="3" s="1"/>
  <c r="IS153" i="3"/>
  <c r="KT154" i="3"/>
  <c r="KT155" i="3" s="1"/>
  <c r="KT153" i="3"/>
  <c r="MS154" i="3"/>
  <c r="MS155" i="3" s="1"/>
  <c r="MS153" i="3"/>
  <c r="JL154" i="3"/>
  <c r="JL155" i="3" s="1"/>
  <c r="JL153" i="3"/>
  <c r="JK153" i="3"/>
  <c r="JK154" i="3"/>
  <c r="JK155" i="3" s="1"/>
  <c r="MN154" i="3"/>
  <c r="MN155" i="3" s="1"/>
  <c r="MN153" i="3"/>
  <c r="IL153" i="3"/>
  <c r="IL154" i="3"/>
  <c r="IL155" i="3" s="1"/>
  <c r="NJ153" i="3"/>
  <c r="NJ154" i="3"/>
  <c r="NJ155" i="3" s="1"/>
  <c r="IV154" i="3"/>
  <c r="IV155" i="3" s="1"/>
  <c r="IV153" i="3"/>
  <c r="NB153" i="3"/>
  <c r="NB154" i="3"/>
  <c r="NB155" i="3" s="1"/>
  <c r="LM154" i="3"/>
  <c r="LM155" i="3" s="1"/>
  <c r="LM153" i="3"/>
  <c r="IU153" i="3"/>
  <c r="IU154" i="3"/>
  <c r="IU155" i="3" s="1"/>
  <c r="NA154" i="3"/>
  <c r="NA155" i="3" s="1"/>
  <c r="NA153" i="3"/>
  <c r="NW157" i="3"/>
  <c r="NW158" i="3" s="1"/>
  <c r="NW156" i="3"/>
  <c r="NS153" i="3"/>
  <c r="NS154" i="3"/>
  <c r="NS155" i="3" s="1"/>
  <c r="MP154" i="3"/>
  <c r="MP155" i="3" s="1"/>
  <c r="MP153" i="3"/>
  <c r="JX153" i="3"/>
  <c r="JX154" i="3"/>
  <c r="JX155" i="3" s="1"/>
  <c r="MY154" i="3"/>
  <c r="MY155" i="3" s="1"/>
  <c r="MY153" i="3"/>
  <c r="KK154" i="3"/>
  <c r="KK155" i="3" s="1"/>
  <c r="KK153" i="3"/>
  <c r="JW154" i="3"/>
  <c r="JW155" i="3" s="1"/>
  <c r="JW153" i="3"/>
  <c r="NO154" i="3"/>
  <c r="NO155" i="3" s="1"/>
  <c r="NO153" i="3"/>
  <c r="LD153" i="3"/>
  <c r="LD154" i="3"/>
  <c r="LD155" i="3" s="1"/>
  <c r="MR153" i="3"/>
  <c r="MR154" i="3"/>
  <c r="MR155" i="3" s="1"/>
  <c r="NU154" i="3"/>
  <c r="NU155" i="3" s="1"/>
  <c r="NU153" i="3"/>
  <c r="JU154" i="3"/>
  <c r="JU155" i="3" s="1"/>
  <c r="JU153" i="3"/>
  <c r="JH153" i="3"/>
  <c r="JH154" i="3"/>
  <c r="JH155" i="3" s="1"/>
  <c r="MI154" i="3"/>
  <c r="MI155" i="3" s="1"/>
  <c r="MI153" i="3"/>
  <c r="KS154" i="3"/>
  <c r="KS155" i="3" s="1"/>
  <c r="KS153" i="3"/>
  <c r="KC154" i="3"/>
  <c r="KC155" i="3" s="1"/>
  <c r="KC153" i="3"/>
  <c r="NX156" i="3"/>
  <c r="NX157" i="3"/>
  <c r="NX158" i="3" s="1"/>
  <c r="IG154" i="3"/>
  <c r="IG155" i="3" s="1"/>
  <c r="IG153" i="3"/>
  <c r="JM154" i="3"/>
  <c r="JM155" i="3" s="1"/>
  <c r="JM153" i="3"/>
  <c r="MC154" i="3"/>
  <c r="MC155" i="3" s="1"/>
  <c r="MC153" i="3"/>
  <c r="MH154" i="3"/>
  <c r="MH155" i="3" s="1"/>
  <c r="MH153" i="3"/>
  <c r="NF154" i="3"/>
  <c r="NF155" i="3" s="1"/>
  <c r="NF153" i="3"/>
  <c r="JY154" i="3"/>
  <c r="JY155" i="3" s="1"/>
  <c r="JY153" i="3"/>
  <c r="NN154" i="3"/>
  <c r="NN155" i="3" s="1"/>
  <c r="NN153" i="3"/>
  <c r="KA153" i="3"/>
  <c r="KA154" i="3"/>
  <c r="KA155" i="3" s="1"/>
  <c r="LB154" i="3"/>
  <c r="LB155" i="3" s="1"/>
  <c r="LB153" i="3"/>
  <c r="LN153" i="3"/>
  <c r="LN154" i="3"/>
  <c r="LN155" i="3" s="1"/>
  <c r="LH154" i="3"/>
  <c r="LH155" i="3" s="1"/>
  <c r="LH153" i="3"/>
  <c r="KY153" i="3"/>
  <c r="KY154" i="3"/>
  <c r="KY155" i="3" s="1"/>
  <c r="LZ154" i="3"/>
  <c r="LZ155" i="3" s="1"/>
  <c r="LZ153" i="3"/>
  <c r="MV154" i="3"/>
  <c r="MV155" i="3" s="1"/>
  <c r="MV153" i="3"/>
  <c r="KX153" i="3"/>
  <c r="KX154" i="3"/>
  <c r="KX155" i="3" s="1"/>
  <c r="IN154" i="3"/>
  <c r="IN155" i="3" s="1"/>
  <c r="IN153" i="3"/>
  <c r="JJ153" i="3"/>
  <c r="JJ154" i="3"/>
  <c r="JJ155" i="3" s="1"/>
  <c r="LE154" i="3"/>
  <c r="LE155" i="3" s="1"/>
  <c r="LE153" i="3"/>
  <c r="NC153" i="3"/>
  <c r="NC154" i="3"/>
  <c r="NC155" i="3" s="1"/>
  <c r="JS153" i="3"/>
  <c r="JS154" i="3"/>
  <c r="JS155" i="3" s="1"/>
  <c r="JQ154" i="3"/>
  <c r="JQ155" i="3" s="1"/>
  <c r="JQ153" i="3"/>
  <c r="KW154" i="3"/>
  <c r="KW155" i="3" s="1"/>
  <c r="KW153" i="3"/>
  <c r="JZ153" i="3"/>
  <c r="JZ154" i="3"/>
  <c r="JZ155" i="3" s="1"/>
  <c r="JT154" i="3"/>
  <c r="JT155" i="3" s="1"/>
  <c r="JT153" i="3"/>
  <c r="LF153" i="3"/>
  <c r="LF154" i="3"/>
  <c r="LF155" i="3" s="1"/>
  <c r="JB153" i="3"/>
  <c r="JB154" i="3"/>
  <c r="JB155" i="3" s="1"/>
  <c r="LP154" i="3"/>
  <c r="LP155" i="3" s="1"/>
  <c r="LP153" i="3"/>
  <c r="JF154" i="3"/>
  <c r="JF155" i="3" s="1"/>
  <c r="JF153" i="3"/>
  <c r="NZ156" i="3" l="1"/>
  <c r="BG8" i="3"/>
  <c r="BH7" i="3"/>
  <c r="OA156" i="3"/>
  <c r="OA157" i="3"/>
  <c r="OA158" i="3" s="1"/>
  <c r="JZ157" i="3"/>
  <c r="JZ158" i="3" s="1"/>
  <c r="JZ156" i="3"/>
  <c r="LP157" i="3"/>
  <c r="LP158" i="3" s="1"/>
  <c r="LP156" i="3"/>
  <c r="JY157" i="3"/>
  <c r="JY158" i="3" s="1"/>
  <c r="JY156" i="3"/>
  <c r="JB157" i="3"/>
  <c r="JB158" i="3" s="1"/>
  <c r="JB156" i="3"/>
  <c r="NC156" i="3"/>
  <c r="NC157" i="3"/>
  <c r="NC158" i="3" s="1"/>
  <c r="JH156" i="3"/>
  <c r="JH157" i="3"/>
  <c r="JH158" i="3" s="1"/>
  <c r="LD156" i="3"/>
  <c r="LD157" i="3"/>
  <c r="LD158" i="3" s="1"/>
  <c r="NS156" i="3"/>
  <c r="NS157" i="3"/>
  <c r="NS158" i="3" s="1"/>
  <c r="IU156" i="3"/>
  <c r="IU157" i="3"/>
  <c r="IU158" i="3" s="1"/>
  <c r="MD157" i="3"/>
  <c r="MD158" i="3" s="1"/>
  <c r="MD156" i="3"/>
  <c r="KQ156" i="3"/>
  <c r="KQ157" i="3"/>
  <c r="KQ158" i="3" s="1"/>
  <c r="NK156" i="3"/>
  <c r="NK157" i="3"/>
  <c r="NK158" i="3" s="1"/>
  <c r="MJ156" i="3"/>
  <c r="MJ157" i="3"/>
  <c r="MJ158" i="3" s="1"/>
  <c r="JQ157" i="3"/>
  <c r="JQ158" i="3" s="1"/>
  <c r="JQ156" i="3"/>
  <c r="IG156" i="3"/>
  <c r="IG157" i="3"/>
  <c r="IG158" i="3" s="1"/>
  <c r="KK156" i="3"/>
  <c r="KK157" i="3"/>
  <c r="KK158" i="3" s="1"/>
  <c r="IV157" i="3"/>
  <c r="IV158" i="3" s="1"/>
  <c r="IV156" i="3"/>
  <c r="MN157" i="3"/>
  <c r="MN158" i="3" s="1"/>
  <c r="MN156" i="3"/>
  <c r="IS157" i="3"/>
  <c r="IS158" i="3" s="1"/>
  <c r="IS156" i="3"/>
  <c r="IW156" i="3"/>
  <c r="IW157" i="3"/>
  <c r="IW158" i="3" s="1"/>
  <c r="JO157" i="3"/>
  <c r="JO158" i="3" s="1"/>
  <c r="JO156" i="3"/>
  <c r="KE157" i="3"/>
  <c r="KE158" i="3" s="1"/>
  <c r="KE156" i="3"/>
  <c r="JG157" i="3"/>
  <c r="JG158" i="3" s="1"/>
  <c r="JG156" i="3"/>
  <c r="IF157" i="3"/>
  <c r="IF158" i="3" s="1"/>
  <c r="IF156" i="3"/>
  <c r="KO157" i="3"/>
  <c r="KO158" i="3" s="1"/>
  <c r="KO156" i="3"/>
  <c r="NY160" i="3"/>
  <c r="NY161" i="3" s="1"/>
  <c r="NY159" i="3"/>
  <c r="NQ157" i="3"/>
  <c r="NQ158" i="3" s="1"/>
  <c r="NQ156" i="3"/>
  <c r="LQ156" i="3"/>
  <c r="LQ157" i="3"/>
  <c r="LQ158" i="3" s="1"/>
  <c r="MQ157" i="3"/>
  <c r="MQ158" i="3" s="1"/>
  <c r="MQ156" i="3"/>
  <c r="IQ157" i="3"/>
  <c r="IQ158" i="3" s="1"/>
  <c r="IQ156" i="3"/>
  <c r="LJ156" i="3"/>
  <c r="LJ157" i="3"/>
  <c r="LJ158" i="3" s="1"/>
  <c r="IH156" i="3"/>
  <c r="IH157" i="3"/>
  <c r="IH158" i="3" s="1"/>
  <c r="LI156" i="3"/>
  <c r="LI157" i="3"/>
  <c r="LI158" i="3" s="1"/>
  <c r="MG156" i="3"/>
  <c r="MG157" i="3"/>
  <c r="MG158" i="3" s="1"/>
  <c r="LS157" i="3"/>
  <c r="LS158" i="3" s="1"/>
  <c r="LS156" i="3"/>
  <c r="MO156" i="3"/>
  <c r="MO157" i="3"/>
  <c r="MO158" i="3" s="1"/>
  <c r="MK157" i="3"/>
  <c r="MK158" i="3" s="1"/>
  <c r="MK156" i="3"/>
  <c r="IN157" i="3"/>
  <c r="IN158" i="3" s="1"/>
  <c r="IN156" i="3"/>
  <c r="LF157" i="3"/>
  <c r="LF158" i="3" s="1"/>
  <c r="LF156" i="3"/>
  <c r="KX157" i="3"/>
  <c r="KX158" i="3" s="1"/>
  <c r="KX156" i="3"/>
  <c r="KY156" i="3"/>
  <c r="KY157" i="3"/>
  <c r="KY158" i="3" s="1"/>
  <c r="LN157" i="3"/>
  <c r="LN158" i="3" s="1"/>
  <c r="LN156" i="3"/>
  <c r="NX160" i="3"/>
  <c r="NX161" i="3" s="1"/>
  <c r="NX159" i="3"/>
  <c r="MR156" i="3"/>
  <c r="MR157" i="3"/>
  <c r="MR158" i="3" s="1"/>
  <c r="JX156" i="3"/>
  <c r="JX157" i="3"/>
  <c r="JX158" i="3" s="1"/>
  <c r="LT156" i="3"/>
  <c r="LT157" i="3"/>
  <c r="LT158" i="3" s="1"/>
  <c r="KI156" i="3"/>
  <c r="KI157" i="3"/>
  <c r="KI158" i="3" s="1"/>
  <c r="NV160" i="3"/>
  <c r="NV161" i="3" s="1"/>
  <c r="NV159" i="3"/>
  <c r="LL156" i="3"/>
  <c r="LL157" i="3"/>
  <c r="LL158" i="3" s="1"/>
  <c r="MZ156" i="3"/>
  <c r="MZ157" i="3"/>
  <c r="MZ158" i="3" s="1"/>
  <c r="KN156" i="3"/>
  <c r="KN157" i="3"/>
  <c r="KN158" i="3" s="1"/>
  <c r="NR157" i="3"/>
  <c r="NR158" i="3" s="1"/>
  <c r="NR156" i="3"/>
  <c r="LG156" i="3"/>
  <c r="LG157" i="3"/>
  <c r="LG158" i="3" s="1"/>
  <c r="NH156" i="3"/>
  <c r="NH157" i="3"/>
  <c r="NH158" i="3" s="1"/>
  <c r="LE157" i="3"/>
  <c r="LE158" i="3" s="1"/>
  <c r="LE156" i="3"/>
  <c r="NF156" i="3"/>
  <c r="NF157" i="3"/>
  <c r="NF158" i="3" s="1"/>
  <c r="MI157" i="3"/>
  <c r="MI158" i="3" s="1"/>
  <c r="MI156" i="3"/>
  <c r="NO157" i="3"/>
  <c r="NO158" i="3" s="1"/>
  <c r="NO156" i="3"/>
  <c r="MY157" i="3"/>
  <c r="MY158" i="3" s="1"/>
  <c r="MY156" i="3"/>
  <c r="LM157" i="3"/>
  <c r="LM158" i="3" s="1"/>
  <c r="LM156" i="3"/>
  <c r="KJ157" i="3"/>
  <c r="KJ158" i="3" s="1"/>
  <c r="KJ156" i="3"/>
  <c r="LR156" i="3"/>
  <c r="LR157" i="3"/>
  <c r="LR158" i="3" s="1"/>
  <c r="LY156" i="3"/>
  <c r="LY157" i="3"/>
  <c r="LY158" i="3" s="1"/>
  <c r="KU157" i="3"/>
  <c r="KU158" i="3" s="1"/>
  <c r="KU156" i="3"/>
  <c r="ND157" i="3"/>
  <c r="ND158" i="3" s="1"/>
  <c r="ND156" i="3"/>
  <c r="IX156" i="3"/>
  <c r="IX157" i="3"/>
  <c r="IX158" i="3" s="1"/>
  <c r="NI157" i="3"/>
  <c r="NI158" i="3" s="1"/>
  <c r="NI156" i="3"/>
  <c r="LX157" i="3"/>
  <c r="LX158" i="3" s="1"/>
  <c r="LX156" i="3"/>
  <c r="KD156" i="3"/>
  <c r="KD157" i="3"/>
  <c r="KD158" i="3" s="1"/>
  <c r="KR157" i="3"/>
  <c r="KR158" i="3" s="1"/>
  <c r="KR156" i="3"/>
  <c r="JI157" i="3"/>
  <c r="JI158" i="3" s="1"/>
  <c r="JI156" i="3"/>
  <c r="JD157" i="3"/>
  <c r="JD158" i="3" s="1"/>
  <c r="JD156" i="3"/>
  <c r="NZ160" i="3"/>
  <c r="NZ161" i="3" s="1"/>
  <c r="NZ159" i="3"/>
  <c r="LA156" i="3"/>
  <c r="LA157" i="3"/>
  <c r="LA158" i="3" s="1"/>
  <c r="NM156" i="3"/>
  <c r="NM157" i="3"/>
  <c r="NM158" i="3" s="1"/>
  <c r="NG157" i="3"/>
  <c r="NG158" i="3" s="1"/>
  <c r="NG156" i="3"/>
  <c r="JT157" i="3"/>
  <c r="JT158" i="3" s="1"/>
  <c r="JT156" i="3"/>
  <c r="LB156" i="3"/>
  <c r="LB157" i="3"/>
  <c r="LB158" i="3" s="1"/>
  <c r="JF156" i="3"/>
  <c r="JF157" i="3"/>
  <c r="JF158" i="3" s="1"/>
  <c r="KW157" i="3"/>
  <c r="KW158" i="3" s="1"/>
  <c r="KW156" i="3"/>
  <c r="LZ156" i="3"/>
  <c r="LZ157" i="3"/>
  <c r="LZ158" i="3" s="1"/>
  <c r="LH157" i="3"/>
  <c r="LH158" i="3" s="1"/>
  <c r="LH156" i="3"/>
  <c r="NJ157" i="3"/>
  <c r="NJ158" i="3" s="1"/>
  <c r="NJ156" i="3"/>
  <c r="JK156" i="3"/>
  <c r="JK157" i="3"/>
  <c r="JK158" i="3" s="1"/>
  <c r="MB156" i="3"/>
  <c r="MB157" i="3"/>
  <c r="MB158" i="3" s="1"/>
  <c r="IM156" i="3"/>
  <c r="IM157" i="3"/>
  <c r="IM158" i="3" s="1"/>
  <c r="LV157" i="3"/>
  <c r="LV158" i="3" s="1"/>
  <c r="LV156" i="3"/>
  <c r="ME156" i="3"/>
  <c r="ME157" i="3"/>
  <c r="ME158" i="3" s="1"/>
  <c r="NP156" i="3"/>
  <c r="NP157" i="3"/>
  <c r="NP158" i="3" s="1"/>
  <c r="IZ156" i="3"/>
  <c r="IZ157" i="3"/>
  <c r="IZ158" i="3" s="1"/>
  <c r="KF156" i="3"/>
  <c r="KF157" i="3"/>
  <c r="KF158" i="3" s="1"/>
  <c r="IT157" i="3"/>
  <c r="IT158" i="3" s="1"/>
  <c r="IT156" i="3"/>
  <c r="ML157" i="3"/>
  <c r="ML158" i="3" s="1"/>
  <c r="ML156" i="3"/>
  <c r="MM156" i="3"/>
  <c r="MM157" i="3"/>
  <c r="MM158" i="3" s="1"/>
  <c r="JR157" i="3"/>
  <c r="JR158" i="3" s="1"/>
  <c r="JR156" i="3"/>
  <c r="JP156" i="3"/>
  <c r="JP157" i="3"/>
  <c r="JP158" i="3" s="1"/>
  <c r="MV157" i="3"/>
  <c r="MV158" i="3" s="1"/>
  <c r="MV156" i="3"/>
  <c r="NN156" i="3"/>
  <c r="NN157" i="3"/>
  <c r="NN158" i="3" s="1"/>
  <c r="MC157" i="3"/>
  <c r="MC158" i="3" s="1"/>
  <c r="MC156" i="3"/>
  <c r="KC156" i="3"/>
  <c r="KC157" i="3"/>
  <c r="KC158" i="3" s="1"/>
  <c r="JU156" i="3"/>
  <c r="JU157" i="3"/>
  <c r="JU158" i="3" s="1"/>
  <c r="JW157" i="3"/>
  <c r="JW158" i="3" s="1"/>
  <c r="JW156" i="3"/>
  <c r="MP156" i="3"/>
  <c r="MP157" i="3"/>
  <c r="MP158" i="3" s="1"/>
  <c r="NW160" i="3"/>
  <c r="NW161" i="3" s="1"/>
  <c r="NW159" i="3"/>
  <c r="JL157" i="3"/>
  <c r="JL158" i="3" s="1"/>
  <c r="JL156" i="3"/>
  <c r="KT156" i="3"/>
  <c r="KT157" i="3"/>
  <c r="KT158" i="3" s="1"/>
  <c r="IO156" i="3"/>
  <c r="IO157" i="3"/>
  <c r="IO158" i="3" s="1"/>
  <c r="JE156" i="3"/>
  <c r="JE157" i="3"/>
  <c r="JE158" i="3" s="1"/>
  <c r="MA157" i="3"/>
  <c r="MA158" i="3" s="1"/>
  <c r="MA156" i="3"/>
  <c r="MF157" i="3"/>
  <c r="MF158" i="3" s="1"/>
  <c r="MF156" i="3"/>
  <c r="NT157" i="3"/>
  <c r="NT158" i="3" s="1"/>
  <c r="NT156" i="3"/>
  <c r="KL156" i="3"/>
  <c r="KL157" i="3"/>
  <c r="KL158" i="3" s="1"/>
  <c r="LC157" i="3"/>
  <c r="LC158" i="3" s="1"/>
  <c r="LC156" i="3"/>
  <c r="KG157" i="3"/>
  <c r="KG158" i="3" s="1"/>
  <c r="KG156" i="3"/>
  <c r="LU157" i="3"/>
  <c r="LU158" i="3" s="1"/>
  <c r="LU156" i="3"/>
  <c r="MW156" i="3"/>
  <c r="MW157" i="3"/>
  <c r="MW158" i="3" s="1"/>
  <c r="KM157" i="3"/>
  <c r="KM158" i="3" s="1"/>
  <c r="KM156" i="3"/>
  <c r="KZ157" i="3"/>
  <c r="KZ158" i="3" s="1"/>
  <c r="KZ156" i="3"/>
  <c r="KA156" i="3"/>
  <c r="KA157" i="3"/>
  <c r="KA158" i="3" s="1"/>
  <c r="NB157" i="3"/>
  <c r="NB158" i="3" s="1"/>
  <c r="NB156" i="3"/>
  <c r="IL157" i="3"/>
  <c r="IL158" i="3" s="1"/>
  <c r="IL156" i="3"/>
  <c r="KH157" i="3"/>
  <c r="KH158" i="3" s="1"/>
  <c r="KH156" i="3"/>
  <c r="IJ156" i="3"/>
  <c r="IJ157" i="3"/>
  <c r="IJ158" i="3" s="1"/>
  <c r="LO156" i="3"/>
  <c r="LO157" i="3"/>
  <c r="LO158" i="3" s="1"/>
  <c r="MT157" i="3"/>
  <c r="MT158" i="3" s="1"/>
  <c r="MT156" i="3"/>
  <c r="ID157" i="3"/>
  <c r="ID158" i="3" s="1"/>
  <c r="ID156" i="3"/>
  <c r="IE156" i="3"/>
  <c r="IE157" i="3"/>
  <c r="IE158" i="3" s="1"/>
  <c r="LW156" i="3"/>
  <c r="LW157" i="3"/>
  <c r="LW158" i="3" s="1"/>
  <c r="KP157" i="3"/>
  <c r="KP158" i="3" s="1"/>
  <c r="KP156" i="3"/>
  <c r="MU156" i="3"/>
  <c r="MU157" i="3"/>
  <c r="MU158" i="3" s="1"/>
  <c r="IR156" i="3"/>
  <c r="IR157" i="3"/>
  <c r="IR158" i="3" s="1"/>
  <c r="KV156" i="3"/>
  <c r="KV157" i="3"/>
  <c r="KV158" i="3" s="1"/>
  <c r="JC156" i="3"/>
  <c r="JC157" i="3"/>
  <c r="JC158" i="3" s="1"/>
  <c r="JS156" i="3"/>
  <c r="JS157" i="3"/>
  <c r="JS158" i="3" s="1"/>
  <c r="JJ157" i="3"/>
  <c r="JJ158" i="3" s="1"/>
  <c r="JJ156" i="3"/>
  <c r="MH156" i="3"/>
  <c r="MH157" i="3"/>
  <c r="MH158" i="3" s="1"/>
  <c r="JM156" i="3"/>
  <c r="JM157" i="3"/>
  <c r="JM158" i="3" s="1"/>
  <c r="KS156" i="3"/>
  <c r="KS157" i="3"/>
  <c r="KS158" i="3" s="1"/>
  <c r="NU156" i="3"/>
  <c r="NU157" i="3"/>
  <c r="NU158" i="3" s="1"/>
  <c r="NA157" i="3"/>
  <c r="NA158" i="3" s="1"/>
  <c r="NA156" i="3"/>
  <c r="MS157" i="3"/>
  <c r="MS158" i="3" s="1"/>
  <c r="MS156" i="3"/>
  <c r="II157" i="3"/>
  <c r="II158" i="3" s="1"/>
  <c r="II156" i="3"/>
  <c r="IY157" i="3"/>
  <c r="IY158" i="3" s="1"/>
  <c r="IY156" i="3"/>
  <c r="JA157" i="3"/>
  <c r="JA158" i="3" s="1"/>
  <c r="JA156" i="3"/>
  <c r="KB157" i="3"/>
  <c r="KB158" i="3" s="1"/>
  <c r="KB156" i="3"/>
  <c r="JV156" i="3"/>
  <c r="JV157" i="3"/>
  <c r="JV158" i="3" s="1"/>
  <c r="NL157" i="3"/>
  <c r="NL158" i="3" s="1"/>
  <c r="NL156" i="3"/>
  <c r="NE156" i="3"/>
  <c r="NE157" i="3"/>
  <c r="NE158" i="3" s="1"/>
  <c r="LK157" i="3"/>
  <c r="LK158" i="3" s="1"/>
  <c r="LK156" i="3"/>
  <c r="IK157" i="3"/>
  <c r="IK158" i="3" s="1"/>
  <c r="IK156" i="3"/>
  <c r="IP156" i="3"/>
  <c r="IP157" i="3"/>
  <c r="IP158" i="3" s="1"/>
  <c r="JN156" i="3"/>
  <c r="JN157" i="3"/>
  <c r="JN158" i="3" s="1"/>
  <c r="MX156" i="3"/>
  <c r="MX157" i="3"/>
  <c r="MX158" i="3" s="1"/>
  <c r="BI7" i="3" l="1"/>
  <c r="BH8" i="3"/>
  <c r="OA160" i="3"/>
  <c r="OA161" i="3" s="1"/>
  <c r="NZ162" i="3" s="1"/>
  <c r="OA159" i="3"/>
  <c r="IK160" i="3"/>
  <c r="IK161" i="3" s="1"/>
  <c r="IK159" i="3"/>
  <c r="JV160" i="3"/>
  <c r="JV161" i="3" s="1"/>
  <c r="JV159" i="3"/>
  <c r="NU160" i="3"/>
  <c r="NU161" i="3" s="1"/>
  <c r="NU159" i="3"/>
  <c r="KV160" i="3"/>
  <c r="KV161" i="3" s="1"/>
  <c r="KV159" i="3"/>
  <c r="IE160" i="3"/>
  <c r="IE161" i="3" s="1"/>
  <c r="IE159" i="3"/>
  <c r="KA160" i="3"/>
  <c r="KA161" i="3" s="1"/>
  <c r="KA159" i="3"/>
  <c r="KL160" i="3"/>
  <c r="KL161" i="3" s="1"/>
  <c r="KL159" i="3"/>
  <c r="IO160" i="3"/>
  <c r="IO161" i="3" s="1"/>
  <c r="IO159" i="3"/>
  <c r="IZ160" i="3"/>
  <c r="IZ161" i="3" s="1"/>
  <c r="IZ159" i="3"/>
  <c r="MB160" i="3"/>
  <c r="MB161" i="3" s="1"/>
  <c r="MB159" i="3"/>
  <c r="LA160" i="3"/>
  <c r="LA161" i="3" s="1"/>
  <c r="LA159" i="3"/>
  <c r="LR160" i="3"/>
  <c r="LR161" i="3" s="1"/>
  <c r="LR159" i="3"/>
  <c r="MO160" i="3"/>
  <c r="MO161" i="3" s="1"/>
  <c r="MO159" i="3"/>
  <c r="LI160" i="3"/>
  <c r="LI161" i="3" s="1"/>
  <c r="LI159" i="3"/>
  <c r="KK160" i="3"/>
  <c r="KK161" i="3" s="1"/>
  <c r="KK159" i="3"/>
  <c r="MJ160" i="3"/>
  <c r="MJ161" i="3" s="1"/>
  <c r="MJ159" i="3"/>
  <c r="IU160" i="3"/>
  <c r="IU161" i="3" s="1"/>
  <c r="IU159" i="3"/>
  <c r="NC160" i="3"/>
  <c r="NC161" i="3" s="1"/>
  <c r="NC159" i="3"/>
  <c r="IY160" i="3"/>
  <c r="IY161" i="3" s="1"/>
  <c r="IY159" i="3"/>
  <c r="NA160" i="3"/>
  <c r="NA161" i="3" s="1"/>
  <c r="NA159" i="3"/>
  <c r="MC160" i="3"/>
  <c r="MC161" i="3" s="1"/>
  <c r="MC159" i="3"/>
  <c r="ML160" i="3"/>
  <c r="ML161" i="3" s="1"/>
  <c r="ML159" i="3"/>
  <c r="NJ160" i="3"/>
  <c r="NJ161" i="3" s="1"/>
  <c r="NJ159" i="3"/>
  <c r="KW160" i="3"/>
  <c r="KW161" i="3" s="1"/>
  <c r="KW159" i="3"/>
  <c r="LX159" i="3"/>
  <c r="LX160" i="3"/>
  <c r="LX161" i="3" s="1"/>
  <c r="ND159" i="3"/>
  <c r="ND160" i="3"/>
  <c r="ND161" i="3" s="1"/>
  <c r="LM160" i="3"/>
  <c r="LM161" i="3" s="1"/>
  <c r="LM159" i="3"/>
  <c r="MI160" i="3"/>
  <c r="MI161" i="3" s="1"/>
  <c r="MI159" i="3"/>
  <c r="NR160" i="3"/>
  <c r="NR161" i="3" s="1"/>
  <c r="NR159" i="3"/>
  <c r="IQ160" i="3"/>
  <c r="IQ161" i="3" s="1"/>
  <c r="IQ159" i="3"/>
  <c r="KO160" i="3"/>
  <c r="KO161" i="3" s="1"/>
  <c r="KO159" i="3"/>
  <c r="KE160" i="3"/>
  <c r="KE161" i="3" s="1"/>
  <c r="KE159" i="3"/>
  <c r="IS160" i="3"/>
  <c r="IS161" i="3" s="1"/>
  <c r="IS159" i="3"/>
  <c r="IV159" i="3"/>
  <c r="IV160" i="3"/>
  <c r="IV161" i="3" s="1"/>
  <c r="MD160" i="3"/>
  <c r="MD161" i="3" s="1"/>
  <c r="MD159" i="3"/>
  <c r="LP159" i="3"/>
  <c r="LP160" i="3"/>
  <c r="LP161" i="3" s="1"/>
  <c r="JN160" i="3"/>
  <c r="JN161" i="3" s="1"/>
  <c r="JN159" i="3"/>
  <c r="KS160" i="3"/>
  <c r="KS161" i="3" s="1"/>
  <c r="KS159" i="3"/>
  <c r="JC160" i="3"/>
  <c r="JC161" i="3" s="1"/>
  <c r="JC159" i="3"/>
  <c r="IR160" i="3"/>
  <c r="IR161" i="3" s="1"/>
  <c r="IR159" i="3"/>
  <c r="MU160" i="3"/>
  <c r="MU161" i="3" s="1"/>
  <c r="MU159" i="3"/>
  <c r="IJ160" i="3"/>
  <c r="IJ161" i="3" s="1"/>
  <c r="IJ159" i="3"/>
  <c r="MP160" i="3"/>
  <c r="MP161" i="3" s="1"/>
  <c r="MP159" i="3"/>
  <c r="JU160" i="3"/>
  <c r="JU161" i="3" s="1"/>
  <c r="JU159" i="3"/>
  <c r="JP160" i="3"/>
  <c r="JP161" i="3" s="1"/>
  <c r="JP159" i="3"/>
  <c r="ME160" i="3"/>
  <c r="ME161" i="3" s="1"/>
  <c r="ME159" i="3"/>
  <c r="JF160" i="3"/>
  <c r="JF161" i="3" s="1"/>
  <c r="JF159" i="3"/>
  <c r="KD160" i="3"/>
  <c r="KD161" i="3" s="1"/>
  <c r="KD159" i="3"/>
  <c r="LY160" i="3"/>
  <c r="LY161" i="3" s="1"/>
  <c r="LY159" i="3"/>
  <c r="LG160" i="3"/>
  <c r="LG161" i="3" s="1"/>
  <c r="LG159" i="3"/>
  <c r="KN160" i="3"/>
  <c r="KN161" i="3" s="1"/>
  <c r="KN159" i="3"/>
  <c r="KI160" i="3"/>
  <c r="KI161" i="3" s="1"/>
  <c r="KI159" i="3"/>
  <c r="JX160" i="3"/>
  <c r="JX161" i="3" s="1"/>
  <c r="JX159" i="3"/>
  <c r="LQ160" i="3"/>
  <c r="LQ161" i="3" s="1"/>
  <c r="LQ159" i="3"/>
  <c r="NS160" i="3"/>
  <c r="NS161" i="3" s="1"/>
  <c r="NS159" i="3"/>
  <c r="JH160" i="3"/>
  <c r="JH161" i="3" s="1"/>
  <c r="JH159" i="3"/>
  <c r="LK160" i="3"/>
  <c r="LK161" i="3" s="1"/>
  <c r="LK159" i="3"/>
  <c r="MX160" i="3"/>
  <c r="MX161" i="3" s="1"/>
  <c r="MX159" i="3"/>
  <c r="ID160" i="3"/>
  <c r="ID161" i="3" s="1"/>
  <c r="ID159" i="3"/>
  <c r="KH160" i="3"/>
  <c r="KH161" i="3" s="1"/>
  <c r="KH159" i="3"/>
  <c r="IL160" i="3"/>
  <c r="IL161" i="3" s="1"/>
  <c r="IL159" i="3"/>
  <c r="KM160" i="3"/>
  <c r="KM161" i="3" s="1"/>
  <c r="KM159" i="3"/>
  <c r="LC160" i="3"/>
  <c r="LC161" i="3" s="1"/>
  <c r="LC159" i="3"/>
  <c r="NT159" i="3"/>
  <c r="NT160" i="3"/>
  <c r="NT161" i="3" s="1"/>
  <c r="MA160" i="3"/>
  <c r="MA161" i="3" s="1"/>
  <c r="MA159" i="3"/>
  <c r="NG160" i="3"/>
  <c r="NG161" i="3" s="1"/>
  <c r="NG159" i="3"/>
  <c r="JD159" i="3"/>
  <c r="JD160" i="3"/>
  <c r="JD161" i="3" s="1"/>
  <c r="NI160" i="3"/>
  <c r="NI161" i="3" s="1"/>
  <c r="NI159" i="3"/>
  <c r="LN160" i="3"/>
  <c r="LN161" i="3" s="1"/>
  <c r="LN159" i="3"/>
  <c r="LF160" i="3"/>
  <c r="LF161" i="3" s="1"/>
  <c r="LF159" i="3"/>
  <c r="IF159" i="3"/>
  <c r="IF160" i="3"/>
  <c r="IF161" i="3" s="1"/>
  <c r="JO160" i="3"/>
  <c r="JO161" i="3" s="1"/>
  <c r="JO159" i="3"/>
  <c r="IP160" i="3"/>
  <c r="IP161" i="3" s="1"/>
  <c r="IP159" i="3"/>
  <c r="NL159" i="3"/>
  <c r="NL160" i="3"/>
  <c r="NL161" i="3" s="1"/>
  <c r="JA160" i="3"/>
  <c r="JA161" i="3" s="1"/>
  <c r="JA159" i="3"/>
  <c r="JM160" i="3"/>
  <c r="JM161" i="3" s="1"/>
  <c r="JM159" i="3"/>
  <c r="MW160" i="3"/>
  <c r="MW161" i="3" s="1"/>
  <c r="MW159" i="3"/>
  <c r="JE160" i="3"/>
  <c r="JE161" i="3" s="1"/>
  <c r="JE159" i="3"/>
  <c r="KT160" i="3"/>
  <c r="KT161" i="3" s="1"/>
  <c r="KT159" i="3"/>
  <c r="KC160" i="3"/>
  <c r="KC161" i="3" s="1"/>
  <c r="KC159" i="3"/>
  <c r="NN160" i="3"/>
  <c r="NN161" i="3" s="1"/>
  <c r="NN159" i="3"/>
  <c r="NP160" i="3"/>
  <c r="NP161" i="3" s="1"/>
  <c r="NP159" i="3"/>
  <c r="LB160" i="3"/>
  <c r="LB161" i="3" s="1"/>
  <c r="LB159" i="3"/>
  <c r="NM160" i="3"/>
  <c r="NM161" i="3" s="1"/>
  <c r="NM159" i="3"/>
  <c r="MZ160" i="3"/>
  <c r="MZ161" i="3" s="1"/>
  <c r="MZ159" i="3"/>
  <c r="LT160" i="3"/>
  <c r="LT161" i="3" s="1"/>
  <c r="LT159" i="3"/>
  <c r="MR160" i="3"/>
  <c r="MR161" i="3" s="1"/>
  <c r="MR159" i="3"/>
  <c r="KY160" i="3"/>
  <c r="KY161" i="3" s="1"/>
  <c r="KY159" i="3"/>
  <c r="IH160" i="3"/>
  <c r="IH161" i="3" s="1"/>
  <c r="IH159" i="3"/>
  <c r="IW160" i="3"/>
  <c r="IW161" i="3" s="1"/>
  <c r="IW159" i="3"/>
  <c r="IG160" i="3"/>
  <c r="IG161" i="3" s="1"/>
  <c r="IG159" i="3"/>
  <c r="NK160" i="3"/>
  <c r="NK161" i="3" s="1"/>
  <c r="NK159" i="3"/>
  <c r="II160" i="3"/>
  <c r="II161" i="3" s="1"/>
  <c r="II159" i="3"/>
  <c r="MS160" i="3"/>
  <c r="MS161" i="3" s="1"/>
  <c r="MS159" i="3"/>
  <c r="JJ160" i="3"/>
  <c r="JJ161" i="3" s="1"/>
  <c r="JJ159" i="3"/>
  <c r="KP160" i="3"/>
  <c r="KP161" i="3" s="1"/>
  <c r="KP159" i="3"/>
  <c r="MT160" i="3"/>
  <c r="MT161" i="3" s="1"/>
  <c r="MT159" i="3"/>
  <c r="NB160" i="3"/>
  <c r="NB161" i="3" s="1"/>
  <c r="NB159" i="3"/>
  <c r="MF159" i="3"/>
  <c r="MF160" i="3"/>
  <c r="MF161" i="3" s="1"/>
  <c r="JR160" i="3"/>
  <c r="JR161" i="3" s="1"/>
  <c r="JR159" i="3"/>
  <c r="IT160" i="3"/>
  <c r="IT161" i="3" s="1"/>
  <c r="IT159" i="3"/>
  <c r="LV160" i="3"/>
  <c r="LV161" i="3" s="1"/>
  <c r="LV159" i="3"/>
  <c r="LH159" i="3"/>
  <c r="LH160" i="3"/>
  <c r="LH161" i="3" s="1"/>
  <c r="JI160" i="3"/>
  <c r="JI161" i="3" s="1"/>
  <c r="JI159" i="3"/>
  <c r="KU160" i="3"/>
  <c r="KU161" i="3" s="1"/>
  <c r="KU159" i="3"/>
  <c r="KJ159" i="3"/>
  <c r="KJ160" i="3"/>
  <c r="KJ161" i="3" s="1"/>
  <c r="MY160" i="3"/>
  <c r="MY161" i="3" s="1"/>
  <c r="MY159" i="3"/>
  <c r="LE160" i="3"/>
  <c r="LE161" i="3" s="1"/>
  <c r="LE159" i="3"/>
  <c r="MK160" i="3"/>
  <c r="MK161" i="3" s="1"/>
  <c r="MK159" i="3"/>
  <c r="LS160" i="3"/>
  <c r="LS161" i="3" s="1"/>
  <c r="LS159" i="3"/>
  <c r="MQ160" i="3"/>
  <c r="MQ161" i="3" s="1"/>
  <c r="MQ159" i="3"/>
  <c r="NQ160" i="3"/>
  <c r="NQ161" i="3" s="1"/>
  <c r="NQ159" i="3"/>
  <c r="JQ160" i="3"/>
  <c r="JQ161" i="3" s="1"/>
  <c r="JQ159" i="3"/>
  <c r="JB160" i="3"/>
  <c r="JB161" i="3" s="1"/>
  <c r="JB159" i="3"/>
  <c r="JY160" i="3"/>
  <c r="JY161" i="3" s="1"/>
  <c r="JY159" i="3"/>
  <c r="JZ160" i="3"/>
  <c r="JZ161" i="3" s="1"/>
  <c r="JZ159" i="3"/>
  <c r="MH160" i="3"/>
  <c r="MH161" i="3" s="1"/>
  <c r="MH159" i="3"/>
  <c r="JS160" i="3"/>
  <c r="JS161" i="3" s="1"/>
  <c r="JS159" i="3"/>
  <c r="LW160" i="3"/>
  <c r="LW161" i="3" s="1"/>
  <c r="LW159" i="3"/>
  <c r="LO160" i="3"/>
  <c r="LO161" i="3" s="1"/>
  <c r="LO159" i="3"/>
  <c r="MM160" i="3"/>
  <c r="MM161" i="3" s="1"/>
  <c r="MM159" i="3"/>
  <c r="KF160" i="3"/>
  <c r="KF161" i="3" s="1"/>
  <c r="KF159" i="3"/>
  <c r="IM160" i="3"/>
  <c r="IM161" i="3" s="1"/>
  <c r="IM159" i="3"/>
  <c r="JK160" i="3"/>
  <c r="JK161" i="3" s="1"/>
  <c r="JK159" i="3"/>
  <c r="LZ160" i="3"/>
  <c r="LZ161" i="3" s="1"/>
  <c r="LZ159" i="3"/>
  <c r="IX160" i="3"/>
  <c r="IX161" i="3" s="1"/>
  <c r="IX159" i="3"/>
  <c r="NF160" i="3"/>
  <c r="NF161" i="3" s="1"/>
  <c r="NF159" i="3"/>
  <c r="NH160" i="3"/>
  <c r="NH161" i="3" s="1"/>
  <c r="NH159" i="3"/>
  <c r="LL160" i="3"/>
  <c r="LL161" i="3" s="1"/>
  <c r="LL159" i="3"/>
  <c r="MG160" i="3"/>
  <c r="MG161" i="3" s="1"/>
  <c r="MG159" i="3"/>
  <c r="LJ160" i="3"/>
  <c r="LJ161" i="3" s="1"/>
  <c r="LJ159" i="3"/>
  <c r="KQ160" i="3"/>
  <c r="KQ161" i="3" s="1"/>
  <c r="KQ159" i="3"/>
  <c r="LD160" i="3"/>
  <c r="LD161" i="3" s="1"/>
  <c r="LD159" i="3"/>
  <c r="NE160" i="3"/>
  <c r="NE161" i="3" s="1"/>
  <c r="NE159" i="3"/>
  <c r="KB159" i="3"/>
  <c r="KB160" i="3"/>
  <c r="KB161" i="3" s="1"/>
  <c r="KZ159" i="3"/>
  <c r="KZ160" i="3"/>
  <c r="KZ161" i="3" s="1"/>
  <c r="LU160" i="3"/>
  <c r="LU161" i="3" s="1"/>
  <c r="LU159" i="3"/>
  <c r="KG160" i="3"/>
  <c r="KG161" i="3" s="1"/>
  <c r="KG159" i="3"/>
  <c r="JL159" i="3"/>
  <c r="JL160" i="3"/>
  <c r="JL161" i="3" s="1"/>
  <c r="NW162" i="3"/>
  <c r="NW163" i="3"/>
  <c r="NW164" i="3" s="1"/>
  <c r="JW160" i="3"/>
  <c r="JW161" i="3" s="1"/>
  <c r="JW159" i="3"/>
  <c r="MV159" i="3"/>
  <c r="MV160" i="3"/>
  <c r="MV161" i="3" s="1"/>
  <c r="JT159" i="3"/>
  <c r="JT160" i="3"/>
  <c r="JT161" i="3" s="1"/>
  <c r="NZ163" i="3"/>
  <c r="NZ164" i="3" s="1"/>
  <c r="KR159" i="3"/>
  <c r="KR160" i="3"/>
  <c r="KR161" i="3" s="1"/>
  <c r="NO160" i="3"/>
  <c r="NO161" i="3" s="1"/>
  <c r="NO159" i="3"/>
  <c r="NV163" i="3"/>
  <c r="NV164" i="3" s="1"/>
  <c r="NV162" i="3"/>
  <c r="NX163" i="3"/>
  <c r="NX164" i="3" s="1"/>
  <c r="NX162" i="3"/>
  <c r="KX160" i="3"/>
  <c r="KX161" i="3" s="1"/>
  <c r="KX159" i="3"/>
  <c r="IN159" i="3"/>
  <c r="IN160" i="3"/>
  <c r="IN161" i="3" s="1"/>
  <c r="NY163" i="3"/>
  <c r="NY164" i="3" s="1"/>
  <c r="NY162" i="3"/>
  <c r="JG160" i="3"/>
  <c r="JG161" i="3" s="1"/>
  <c r="JG159" i="3"/>
  <c r="MN159" i="3"/>
  <c r="MN160" i="3"/>
  <c r="MN161" i="3" s="1"/>
  <c r="BI8" i="3" l="1"/>
  <c r="BJ7" i="3"/>
  <c r="OA163" i="3"/>
  <c r="OA164" i="3" s="1"/>
  <c r="OA162" i="3"/>
  <c r="NO162" i="3"/>
  <c r="NO163" i="3"/>
  <c r="NO164" i="3" s="1"/>
  <c r="KG163" i="3"/>
  <c r="KG164" i="3" s="1"/>
  <c r="KG162" i="3"/>
  <c r="NH163" i="3"/>
  <c r="NH164" i="3" s="1"/>
  <c r="NH162" i="3"/>
  <c r="MM163" i="3"/>
  <c r="MM164" i="3" s="1"/>
  <c r="MM162" i="3"/>
  <c r="JS163" i="3"/>
  <c r="JS164" i="3" s="1"/>
  <c r="JS162" i="3"/>
  <c r="JB163" i="3"/>
  <c r="JB164" i="3" s="1"/>
  <c r="JB162" i="3"/>
  <c r="KB163" i="3"/>
  <c r="KB164" i="3" s="1"/>
  <c r="KB162" i="3"/>
  <c r="KJ163" i="3"/>
  <c r="KJ164" i="3" s="1"/>
  <c r="KJ162" i="3"/>
  <c r="MF163" i="3"/>
  <c r="MF164" i="3" s="1"/>
  <c r="MF162" i="3"/>
  <c r="IF163" i="3"/>
  <c r="IF164" i="3" s="1"/>
  <c r="IF162" i="3"/>
  <c r="JD163" i="3"/>
  <c r="JD164" i="3" s="1"/>
  <c r="JD162" i="3"/>
  <c r="NT163" i="3"/>
  <c r="NT164" i="3" s="1"/>
  <c r="NT162" i="3"/>
  <c r="MH163" i="3"/>
  <c r="MH164" i="3" s="1"/>
  <c r="MH162" i="3"/>
  <c r="NQ163" i="3"/>
  <c r="NQ164" i="3" s="1"/>
  <c r="NQ162" i="3"/>
  <c r="LE163" i="3"/>
  <c r="LE164" i="3" s="1"/>
  <c r="LE162" i="3"/>
  <c r="LV163" i="3"/>
  <c r="LV164" i="3" s="1"/>
  <c r="LV162" i="3"/>
  <c r="NB163" i="3"/>
  <c r="NB164" i="3" s="1"/>
  <c r="NB162" i="3"/>
  <c r="JJ163" i="3"/>
  <c r="JJ164" i="3" s="1"/>
  <c r="JJ162" i="3"/>
  <c r="IW163" i="3"/>
  <c r="IW164" i="3" s="1"/>
  <c r="IW162" i="3"/>
  <c r="MR163" i="3"/>
  <c r="MR164" i="3" s="1"/>
  <c r="MR162" i="3"/>
  <c r="NM163" i="3"/>
  <c r="NM164" i="3" s="1"/>
  <c r="NM162" i="3"/>
  <c r="IP163" i="3"/>
  <c r="IP164" i="3" s="1"/>
  <c r="IP162" i="3"/>
  <c r="LF163" i="3"/>
  <c r="LF164" i="3" s="1"/>
  <c r="LF162" i="3"/>
  <c r="KH163" i="3"/>
  <c r="KH164" i="3" s="1"/>
  <c r="KH162" i="3"/>
  <c r="NS163" i="3"/>
  <c r="NS164" i="3" s="1"/>
  <c r="NS162" i="3"/>
  <c r="LQ163" i="3"/>
  <c r="LQ164" i="3" s="1"/>
  <c r="LQ162" i="3"/>
  <c r="JX163" i="3"/>
  <c r="JX164" i="3" s="1"/>
  <c r="JX162" i="3"/>
  <c r="LG163" i="3"/>
  <c r="LG164" i="3" s="1"/>
  <c r="LG162" i="3"/>
  <c r="MU163" i="3"/>
  <c r="MU164" i="3" s="1"/>
  <c r="MU162" i="3"/>
  <c r="KS163" i="3"/>
  <c r="KS164" i="3" s="1"/>
  <c r="KS162" i="3"/>
  <c r="KE162" i="3"/>
  <c r="KE163" i="3"/>
  <c r="KE164" i="3" s="1"/>
  <c r="LM163" i="3"/>
  <c r="LM164" i="3" s="1"/>
  <c r="LM162" i="3"/>
  <c r="ML163" i="3"/>
  <c r="ML164" i="3" s="1"/>
  <c r="ML162" i="3"/>
  <c r="MJ163" i="3"/>
  <c r="MJ164" i="3" s="1"/>
  <c r="MJ162" i="3"/>
  <c r="LI163" i="3"/>
  <c r="LI164" i="3" s="1"/>
  <c r="LI162" i="3"/>
  <c r="LA163" i="3"/>
  <c r="LA164" i="3" s="1"/>
  <c r="LA162" i="3"/>
  <c r="MB163" i="3"/>
  <c r="MB164" i="3" s="1"/>
  <c r="MB162" i="3"/>
  <c r="IO163" i="3"/>
  <c r="IO164" i="3" s="1"/>
  <c r="IO162" i="3"/>
  <c r="KA163" i="3"/>
  <c r="KA164" i="3" s="1"/>
  <c r="KA162" i="3"/>
  <c r="IE163" i="3"/>
  <c r="IE164" i="3" s="1"/>
  <c r="IE162" i="3"/>
  <c r="IK163" i="3"/>
  <c r="IK164" i="3" s="1"/>
  <c r="IK162" i="3"/>
  <c r="KX163" i="3"/>
  <c r="KX164" i="3" s="1"/>
  <c r="KX162" i="3"/>
  <c r="JW162" i="3"/>
  <c r="JW163" i="3"/>
  <c r="JW164" i="3" s="1"/>
  <c r="LU163" i="3"/>
  <c r="LU164" i="3" s="1"/>
  <c r="LU162" i="3"/>
  <c r="NF163" i="3"/>
  <c r="NF164" i="3" s="1"/>
  <c r="NF162" i="3"/>
  <c r="LZ163" i="3"/>
  <c r="LZ164" i="3" s="1"/>
  <c r="LZ162" i="3"/>
  <c r="LW163" i="3"/>
  <c r="LW164" i="3" s="1"/>
  <c r="LW162" i="3"/>
  <c r="MK163" i="3"/>
  <c r="MK164" i="3" s="1"/>
  <c r="MK162" i="3"/>
  <c r="JT163" i="3"/>
  <c r="JT164" i="3" s="1"/>
  <c r="JT162" i="3"/>
  <c r="NW166" i="3"/>
  <c r="NW167" i="3" s="1"/>
  <c r="NW165" i="3"/>
  <c r="KZ163" i="3"/>
  <c r="KZ164" i="3" s="1"/>
  <c r="KZ162" i="3"/>
  <c r="IV163" i="3"/>
  <c r="IV164" i="3" s="1"/>
  <c r="IV162" i="3"/>
  <c r="ND163" i="3"/>
  <c r="ND164" i="3" s="1"/>
  <c r="ND162" i="3"/>
  <c r="NX166" i="3"/>
  <c r="NX167" i="3" s="1"/>
  <c r="NX165" i="3"/>
  <c r="KQ163" i="3"/>
  <c r="KQ164" i="3" s="1"/>
  <c r="KQ162" i="3"/>
  <c r="LL163" i="3"/>
  <c r="LL164" i="3" s="1"/>
  <c r="LL162" i="3"/>
  <c r="IM163" i="3"/>
  <c r="IM164" i="3" s="1"/>
  <c r="IM162" i="3"/>
  <c r="IT163" i="3"/>
  <c r="IT164" i="3" s="1"/>
  <c r="IT162" i="3"/>
  <c r="LB163" i="3"/>
  <c r="LB164" i="3" s="1"/>
  <c r="LB162" i="3"/>
  <c r="NP163" i="3"/>
  <c r="NP164" i="3" s="1"/>
  <c r="NP162" i="3"/>
  <c r="KT163" i="3"/>
  <c r="KT164" i="3" s="1"/>
  <c r="KT162" i="3"/>
  <c r="JM163" i="3"/>
  <c r="JM164" i="3" s="1"/>
  <c r="JM162" i="3"/>
  <c r="JA163" i="3"/>
  <c r="JA164" i="3" s="1"/>
  <c r="JA162" i="3"/>
  <c r="LN163" i="3"/>
  <c r="LN164" i="3" s="1"/>
  <c r="LN162" i="3"/>
  <c r="LC162" i="3"/>
  <c r="LC163" i="3"/>
  <c r="LC164" i="3" s="1"/>
  <c r="KM162" i="3"/>
  <c r="KM163" i="3"/>
  <c r="KM164" i="3" s="1"/>
  <c r="ID163" i="3"/>
  <c r="ID164" i="3" s="1"/>
  <c r="ID162" i="3"/>
  <c r="KI163" i="3"/>
  <c r="KI164" i="3" s="1"/>
  <c r="KI162" i="3"/>
  <c r="LY163" i="3"/>
  <c r="LY164" i="3" s="1"/>
  <c r="LY162" i="3"/>
  <c r="JP163" i="3"/>
  <c r="JP164" i="3" s="1"/>
  <c r="JP162" i="3"/>
  <c r="IR163" i="3"/>
  <c r="IR164" i="3" s="1"/>
  <c r="IR162" i="3"/>
  <c r="JN163" i="3"/>
  <c r="JN164" i="3" s="1"/>
  <c r="JN162" i="3"/>
  <c r="NR163" i="3"/>
  <c r="NR164" i="3" s="1"/>
  <c r="NR162" i="3"/>
  <c r="KW163" i="3"/>
  <c r="KW164" i="3" s="1"/>
  <c r="KW162" i="3"/>
  <c r="MC163" i="3"/>
  <c r="MC164" i="3" s="1"/>
  <c r="MC162" i="3"/>
  <c r="IY162" i="3"/>
  <c r="IY163" i="3"/>
  <c r="IY164" i="3" s="1"/>
  <c r="MO163" i="3"/>
  <c r="MO164" i="3" s="1"/>
  <c r="MO162" i="3"/>
  <c r="KV163" i="3"/>
  <c r="KV164" i="3" s="1"/>
  <c r="KV162" i="3"/>
  <c r="JV163" i="3"/>
  <c r="JV164" i="3" s="1"/>
  <c r="JV162" i="3"/>
  <c r="NY166" i="3"/>
  <c r="NY167" i="3" s="1"/>
  <c r="NY165" i="3"/>
  <c r="LD163" i="3"/>
  <c r="LD164" i="3" s="1"/>
  <c r="LD162" i="3"/>
  <c r="LJ163" i="3"/>
  <c r="LJ164" i="3" s="1"/>
  <c r="LJ162" i="3"/>
  <c r="JZ163" i="3"/>
  <c r="JZ164" i="3" s="1"/>
  <c r="JZ162" i="3"/>
  <c r="MQ162" i="3"/>
  <c r="MQ163" i="3"/>
  <c r="MQ164" i="3" s="1"/>
  <c r="JI163" i="3"/>
  <c r="JI164" i="3" s="1"/>
  <c r="JI162" i="3"/>
  <c r="MS163" i="3"/>
  <c r="MS164" i="3" s="1"/>
  <c r="MS162" i="3"/>
  <c r="KR163" i="3"/>
  <c r="KR164" i="3" s="1"/>
  <c r="KR162" i="3"/>
  <c r="JL163" i="3"/>
  <c r="JL164" i="3" s="1"/>
  <c r="JL162" i="3"/>
  <c r="LH163" i="3"/>
  <c r="LH164" i="3" s="1"/>
  <c r="LH162" i="3"/>
  <c r="NL163" i="3"/>
  <c r="NL164" i="3" s="1"/>
  <c r="NL162" i="3"/>
  <c r="JG162" i="3"/>
  <c r="JG163" i="3"/>
  <c r="JG164" i="3" s="1"/>
  <c r="NE163" i="3"/>
  <c r="NE164" i="3" s="1"/>
  <c r="NE162" i="3"/>
  <c r="KF163" i="3"/>
  <c r="KF164" i="3" s="1"/>
  <c r="KF162" i="3"/>
  <c r="LO163" i="3"/>
  <c r="LO164" i="3" s="1"/>
  <c r="LO162" i="3"/>
  <c r="KU162" i="3"/>
  <c r="KU163" i="3"/>
  <c r="KU164" i="3" s="1"/>
  <c r="MT163" i="3"/>
  <c r="MT164" i="3" s="1"/>
  <c r="MT162" i="3"/>
  <c r="NK163" i="3"/>
  <c r="NK164" i="3" s="1"/>
  <c r="NK162" i="3"/>
  <c r="IH163" i="3"/>
  <c r="IH164" i="3" s="1"/>
  <c r="IH162" i="3"/>
  <c r="LT163" i="3"/>
  <c r="LT164" i="3" s="1"/>
  <c r="LT162" i="3"/>
  <c r="NN163" i="3"/>
  <c r="NN164" i="3" s="1"/>
  <c r="NN162" i="3"/>
  <c r="MW163" i="3"/>
  <c r="MW164" i="3" s="1"/>
  <c r="MW162" i="3"/>
  <c r="NI163" i="3"/>
  <c r="NI164" i="3" s="1"/>
  <c r="NI162" i="3"/>
  <c r="MA162" i="3"/>
  <c r="MA163" i="3"/>
  <c r="MA164" i="3" s="1"/>
  <c r="MX163" i="3"/>
  <c r="MX164" i="3" s="1"/>
  <c r="MX162" i="3"/>
  <c r="KD163" i="3"/>
  <c r="KD164" i="3" s="1"/>
  <c r="KD162" i="3"/>
  <c r="JU163" i="3"/>
  <c r="JU164" i="3" s="1"/>
  <c r="JU162" i="3"/>
  <c r="IJ163" i="3"/>
  <c r="IJ164" i="3" s="1"/>
  <c r="IJ162" i="3"/>
  <c r="JC163" i="3"/>
  <c r="JC164" i="3" s="1"/>
  <c r="JC162" i="3"/>
  <c r="MD163" i="3"/>
  <c r="MD164" i="3" s="1"/>
  <c r="MD162" i="3"/>
  <c r="IS163" i="3"/>
  <c r="IS164" i="3" s="1"/>
  <c r="IS162" i="3"/>
  <c r="KO163" i="3"/>
  <c r="KO164" i="3" s="1"/>
  <c r="KO162" i="3"/>
  <c r="NJ163" i="3"/>
  <c r="NJ164" i="3" s="1"/>
  <c r="NJ162" i="3"/>
  <c r="IU163" i="3"/>
  <c r="IU164" i="3" s="1"/>
  <c r="IU162" i="3"/>
  <c r="KK163" i="3"/>
  <c r="KK164" i="3" s="1"/>
  <c r="KK162" i="3"/>
  <c r="IZ163" i="3"/>
  <c r="IZ164" i="3" s="1"/>
  <c r="IZ162" i="3"/>
  <c r="KL163" i="3"/>
  <c r="KL164" i="3" s="1"/>
  <c r="KL162" i="3"/>
  <c r="MG163" i="3"/>
  <c r="MG164" i="3" s="1"/>
  <c r="MG162" i="3"/>
  <c r="JY163" i="3"/>
  <c r="JY164" i="3" s="1"/>
  <c r="JY162" i="3"/>
  <c r="MY162" i="3"/>
  <c r="MY163" i="3"/>
  <c r="MY164" i="3" s="1"/>
  <c r="JR163" i="3"/>
  <c r="JR164" i="3" s="1"/>
  <c r="JR162" i="3"/>
  <c r="II162" i="3"/>
  <c r="II163" i="3"/>
  <c r="II164" i="3" s="1"/>
  <c r="MN163" i="3"/>
  <c r="MN164" i="3" s="1"/>
  <c r="MN162" i="3"/>
  <c r="IN163" i="3"/>
  <c r="IN164" i="3" s="1"/>
  <c r="IN162" i="3"/>
  <c r="MV163" i="3"/>
  <c r="MV164" i="3" s="1"/>
  <c r="MV162" i="3"/>
  <c r="LP163" i="3"/>
  <c r="LP164" i="3" s="1"/>
  <c r="LP162" i="3"/>
  <c r="LX163" i="3"/>
  <c r="LX164" i="3" s="1"/>
  <c r="LX162" i="3"/>
  <c r="NV166" i="3"/>
  <c r="NV167" i="3" s="1"/>
  <c r="NV165" i="3"/>
  <c r="NZ165" i="3"/>
  <c r="NZ166" i="3"/>
  <c r="NZ167" i="3" s="1"/>
  <c r="IX163" i="3"/>
  <c r="IX164" i="3" s="1"/>
  <c r="IX162" i="3"/>
  <c r="JK163" i="3"/>
  <c r="JK164" i="3" s="1"/>
  <c r="JK162" i="3"/>
  <c r="JQ163" i="3"/>
  <c r="JQ164" i="3" s="1"/>
  <c r="JQ162" i="3"/>
  <c r="LS162" i="3"/>
  <c r="LS163" i="3"/>
  <c r="LS164" i="3" s="1"/>
  <c r="KP163" i="3"/>
  <c r="KP164" i="3" s="1"/>
  <c r="KP162" i="3"/>
  <c r="IG163" i="3"/>
  <c r="IG164" i="3" s="1"/>
  <c r="IG162" i="3"/>
  <c r="KY163" i="3"/>
  <c r="KY164" i="3" s="1"/>
  <c r="KY162" i="3"/>
  <c r="MZ163" i="3"/>
  <c r="MZ164" i="3" s="1"/>
  <c r="MZ162" i="3"/>
  <c r="KC163" i="3"/>
  <c r="KC164" i="3" s="1"/>
  <c r="KC162" i="3"/>
  <c r="JE163" i="3"/>
  <c r="JE164" i="3" s="1"/>
  <c r="JE162" i="3"/>
  <c r="JO162" i="3"/>
  <c r="JO163" i="3"/>
  <c r="JO164" i="3" s="1"/>
  <c r="NG162" i="3"/>
  <c r="NG163" i="3"/>
  <c r="NG164" i="3" s="1"/>
  <c r="IL163" i="3"/>
  <c r="IL164" i="3" s="1"/>
  <c r="IL162" i="3"/>
  <c r="LK162" i="3"/>
  <c r="LK163" i="3"/>
  <c r="LK164" i="3" s="1"/>
  <c r="JH163" i="3"/>
  <c r="JH164" i="3" s="1"/>
  <c r="JH162" i="3"/>
  <c r="KN163" i="3"/>
  <c r="KN164" i="3" s="1"/>
  <c r="KN162" i="3"/>
  <c r="JF163" i="3"/>
  <c r="JF164" i="3" s="1"/>
  <c r="JF162" i="3"/>
  <c r="ME163" i="3"/>
  <c r="ME164" i="3" s="1"/>
  <c r="ME162" i="3"/>
  <c r="MP163" i="3"/>
  <c r="MP164" i="3" s="1"/>
  <c r="MP162" i="3"/>
  <c r="IQ162" i="3"/>
  <c r="IQ163" i="3"/>
  <c r="IQ164" i="3" s="1"/>
  <c r="MI162" i="3"/>
  <c r="MI163" i="3"/>
  <c r="MI164" i="3" s="1"/>
  <c r="NA163" i="3"/>
  <c r="NA164" i="3" s="1"/>
  <c r="NA162" i="3"/>
  <c r="NC163" i="3"/>
  <c r="NC164" i="3" s="1"/>
  <c r="NC162" i="3"/>
  <c r="LR163" i="3"/>
  <c r="LR164" i="3" s="1"/>
  <c r="LR162" i="3"/>
  <c r="NU163" i="3"/>
  <c r="NU164" i="3" s="1"/>
  <c r="NU162" i="3"/>
  <c r="BK7" i="3" l="1"/>
  <c r="BJ8" i="3"/>
  <c r="OA166" i="3"/>
  <c r="OA167" i="3" s="1"/>
  <c r="NZ169" i="3" s="1"/>
  <c r="NZ170" i="3" s="1"/>
  <c r="OA165" i="3"/>
  <c r="LR166" i="3"/>
  <c r="LR167" i="3" s="1"/>
  <c r="LR165" i="3"/>
  <c r="MP166" i="3"/>
  <c r="MP167" i="3" s="1"/>
  <c r="MP165" i="3"/>
  <c r="NV169" i="3"/>
  <c r="NV170" i="3" s="1"/>
  <c r="NV168" i="3"/>
  <c r="JC166" i="3"/>
  <c r="JC167" i="3" s="1"/>
  <c r="JC165" i="3"/>
  <c r="MW166" i="3"/>
  <c r="MW167" i="3" s="1"/>
  <c r="MW165" i="3"/>
  <c r="MI166" i="3"/>
  <c r="MI167" i="3" s="1"/>
  <c r="MI165" i="3"/>
  <c r="MA166" i="3"/>
  <c r="MA167" i="3" s="1"/>
  <c r="MA165" i="3"/>
  <c r="LC166" i="3"/>
  <c r="LC167" i="3" s="1"/>
  <c r="LC165" i="3"/>
  <c r="ME166" i="3"/>
  <c r="ME167" i="3" s="1"/>
  <c r="ME165" i="3"/>
  <c r="LX166" i="3"/>
  <c r="LX167" i="3" s="1"/>
  <c r="LX165" i="3"/>
  <c r="MV166" i="3"/>
  <c r="MV167" i="3" s="1"/>
  <c r="MV165" i="3"/>
  <c r="JR165" i="3"/>
  <c r="JR166" i="3"/>
  <c r="JR167" i="3" s="1"/>
  <c r="MG166" i="3"/>
  <c r="MG167" i="3" s="1"/>
  <c r="MG165" i="3"/>
  <c r="KL166" i="3"/>
  <c r="KL167" i="3" s="1"/>
  <c r="KL165" i="3"/>
  <c r="NJ165" i="3"/>
  <c r="NJ166" i="3"/>
  <c r="NJ167" i="3" s="1"/>
  <c r="IS166" i="3"/>
  <c r="IS167" i="3" s="1"/>
  <c r="IS165" i="3"/>
  <c r="IJ166" i="3"/>
  <c r="IJ167" i="3" s="1"/>
  <c r="IJ165" i="3"/>
  <c r="LT166" i="3"/>
  <c r="LT167" i="3" s="1"/>
  <c r="LT165" i="3"/>
  <c r="MT165" i="3"/>
  <c r="MT166" i="3"/>
  <c r="MT167" i="3" s="1"/>
  <c r="JI166" i="3"/>
  <c r="JI167" i="3" s="1"/>
  <c r="JI165" i="3"/>
  <c r="KV166" i="3"/>
  <c r="KV167" i="3" s="1"/>
  <c r="KV165" i="3"/>
  <c r="MC166" i="3"/>
  <c r="MC167" i="3" s="1"/>
  <c r="MC165" i="3"/>
  <c r="KI166" i="3"/>
  <c r="KI167" i="3" s="1"/>
  <c r="KI165" i="3"/>
  <c r="LN165" i="3"/>
  <c r="LN166" i="3"/>
  <c r="LN167" i="3" s="1"/>
  <c r="JM166" i="3"/>
  <c r="JM167" i="3" s="1"/>
  <c r="JM165" i="3"/>
  <c r="NP166" i="3"/>
  <c r="NP167" i="3" s="1"/>
  <c r="NP165" i="3"/>
  <c r="IT165" i="3"/>
  <c r="IT166" i="3"/>
  <c r="IT167" i="3" s="1"/>
  <c r="KQ166" i="3"/>
  <c r="KQ167" i="3" s="1"/>
  <c r="KQ165" i="3"/>
  <c r="ND166" i="3"/>
  <c r="ND167" i="3" s="1"/>
  <c r="ND165" i="3"/>
  <c r="LW166" i="3"/>
  <c r="LW167" i="3" s="1"/>
  <c r="LW165" i="3"/>
  <c r="KX165" i="3"/>
  <c r="KX166" i="3"/>
  <c r="KX167" i="3" s="1"/>
  <c r="KA166" i="3"/>
  <c r="KA167" i="3" s="1"/>
  <c r="KA165" i="3"/>
  <c r="ML165" i="3"/>
  <c r="ML166" i="3"/>
  <c r="ML167" i="3" s="1"/>
  <c r="KS166" i="3"/>
  <c r="KS167" i="3" s="1"/>
  <c r="KS165" i="3"/>
  <c r="IW166" i="3"/>
  <c r="IW167" i="3" s="1"/>
  <c r="IW165" i="3"/>
  <c r="NB165" i="3"/>
  <c r="NB166" i="3"/>
  <c r="NB167" i="3" s="1"/>
  <c r="NT166" i="3"/>
  <c r="NT167" i="3" s="1"/>
  <c r="NT165" i="3"/>
  <c r="IF166" i="3"/>
  <c r="IF167" i="3" s="1"/>
  <c r="IF165" i="3"/>
  <c r="KB166" i="3"/>
  <c r="KB167" i="3" s="1"/>
  <c r="KB165" i="3"/>
  <c r="MM166" i="3"/>
  <c r="MM167" i="3" s="1"/>
  <c r="MM165" i="3"/>
  <c r="NC166" i="3"/>
  <c r="NC167" i="3" s="1"/>
  <c r="NC165" i="3"/>
  <c r="NA166" i="3"/>
  <c r="NA167" i="3" s="1"/>
  <c r="NA165" i="3"/>
  <c r="LS166" i="3"/>
  <c r="LS167" i="3" s="1"/>
  <c r="LS165" i="3"/>
  <c r="MY166" i="3"/>
  <c r="MY167" i="3" s="1"/>
  <c r="MY165" i="3"/>
  <c r="JG166" i="3"/>
  <c r="JG167" i="3" s="1"/>
  <c r="JG165" i="3"/>
  <c r="KE166" i="3"/>
  <c r="KE167" i="3" s="1"/>
  <c r="KE165" i="3"/>
  <c r="JE166" i="3"/>
  <c r="JE167" i="3" s="1"/>
  <c r="JE165" i="3"/>
  <c r="JK166" i="3"/>
  <c r="JK167" i="3" s="1"/>
  <c r="JK165" i="3"/>
  <c r="LP166" i="3"/>
  <c r="LP167" i="3" s="1"/>
  <c r="LP165" i="3"/>
  <c r="IN166" i="3"/>
  <c r="IN167" i="3" s="1"/>
  <c r="IN165" i="3"/>
  <c r="IZ166" i="3"/>
  <c r="IZ167" i="3" s="1"/>
  <c r="IZ165" i="3"/>
  <c r="MD165" i="3"/>
  <c r="MD166" i="3"/>
  <c r="MD167" i="3" s="1"/>
  <c r="JU166" i="3"/>
  <c r="JU167" i="3" s="1"/>
  <c r="JU165" i="3"/>
  <c r="MX166" i="3"/>
  <c r="MX167" i="3" s="1"/>
  <c r="MX165" i="3"/>
  <c r="NN166" i="3"/>
  <c r="NN167" i="3" s="1"/>
  <c r="NN165" i="3"/>
  <c r="IH166" i="3"/>
  <c r="IH167" i="3" s="1"/>
  <c r="IH165" i="3"/>
  <c r="JL166" i="3"/>
  <c r="JL167" i="3" s="1"/>
  <c r="JL165" i="3"/>
  <c r="NY169" i="3"/>
  <c r="NY170" i="3" s="1"/>
  <c r="NY168" i="3"/>
  <c r="KW166" i="3"/>
  <c r="KW167" i="3" s="1"/>
  <c r="KW165" i="3"/>
  <c r="JP166" i="3"/>
  <c r="JP167" i="3" s="1"/>
  <c r="JP165" i="3"/>
  <c r="LB166" i="3"/>
  <c r="LB167" i="3" s="1"/>
  <c r="LB165" i="3"/>
  <c r="IV166" i="3"/>
  <c r="IV167" i="3" s="1"/>
  <c r="IV165" i="3"/>
  <c r="NW169" i="3"/>
  <c r="NW170" i="3" s="1"/>
  <c r="NW168" i="3"/>
  <c r="IK166" i="3"/>
  <c r="IK167" i="3" s="1"/>
  <c r="IK165" i="3"/>
  <c r="IO166" i="3"/>
  <c r="IO167" i="3" s="1"/>
  <c r="IO165" i="3"/>
  <c r="MU166" i="3"/>
  <c r="MU167" i="3" s="1"/>
  <c r="MU165" i="3"/>
  <c r="LG166" i="3"/>
  <c r="LG167" i="3" s="1"/>
  <c r="LG165" i="3"/>
  <c r="NS166" i="3"/>
  <c r="NS167" i="3" s="1"/>
  <c r="NS165" i="3"/>
  <c r="IP166" i="3"/>
  <c r="IP167" i="3" s="1"/>
  <c r="IP165" i="3"/>
  <c r="NM166" i="3"/>
  <c r="NM167" i="3" s="1"/>
  <c r="NM165" i="3"/>
  <c r="LV165" i="3"/>
  <c r="LV166" i="3"/>
  <c r="LV167" i="3" s="1"/>
  <c r="MH166" i="3"/>
  <c r="MH167" i="3" s="1"/>
  <c r="MH165" i="3"/>
  <c r="MF166" i="3"/>
  <c r="MF167" i="3" s="1"/>
  <c r="MF165" i="3"/>
  <c r="JB165" i="3"/>
  <c r="JB166" i="3"/>
  <c r="JB167" i="3" s="1"/>
  <c r="KG166" i="3"/>
  <c r="KG167" i="3" s="1"/>
  <c r="KG165" i="3"/>
  <c r="NU166" i="3"/>
  <c r="NU167" i="3" s="1"/>
  <c r="NU165" i="3"/>
  <c r="IL165" i="3"/>
  <c r="IL166" i="3"/>
  <c r="IL167" i="3" s="1"/>
  <c r="MZ166" i="3"/>
  <c r="MZ167" i="3" s="1"/>
  <c r="MZ165" i="3"/>
  <c r="IQ166" i="3"/>
  <c r="IQ167" i="3" s="1"/>
  <c r="IQ165" i="3"/>
  <c r="KU166" i="3"/>
  <c r="KU167" i="3" s="1"/>
  <c r="KU165" i="3"/>
  <c r="MQ166" i="3"/>
  <c r="MQ167" i="3" s="1"/>
  <c r="MQ165" i="3"/>
  <c r="IY166" i="3"/>
  <c r="IY167" i="3" s="1"/>
  <c r="IY165" i="3"/>
  <c r="JF166" i="3"/>
  <c r="JF167" i="3" s="1"/>
  <c r="JF165" i="3"/>
  <c r="JH166" i="3"/>
  <c r="JH167" i="3" s="1"/>
  <c r="JH165" i="3"/>
  <c r="KC166" i="3"/>
  <c r="KC167" i="3" s="1"/>
  <c r="KC165" i="3"/>
  <c r="KP165" i="3"/>
  <c r="KP166" i="3"/>
  <c r="KP167" i="3" s="1"/>
  <c r="IX166" i="3"/>
  <c r="IX167" i="3" s="1"/>
  <c r="IX165" i="3"/>
  <c r="NK166" i="3"/>
  <c r="NK167" i="3" s="1"/>
  <c r="NK165" i="3"/>
  <c r="LO166" i="3"/>
  <c r="LO167" i="3" s="1"/>
  <c r="LO165" i="3"/>
  <c r="NL166" i="3"/>
  <c r="NL167" i="3" s="1"/>
  <c r="NL165" i="3"/>
  <c r="KR166" i="3"/>
  <c r="KR167" i="3" s="1"/>
  <c r="KR165" i="3"/>
  <c r="LJ166" i="3"/>
  <c r="LJ167" i="3" s="1"/>
  <c r="LJ165" i="3"/>
  <c r="NR165" i="3"/>
  <c r="NR166" i="3"/>
  <c r="NR167" i="3" s="1"/>
  <c r="JN166" i="3"/>
  <c r="JN167" i="3" s="1"/>
  <c r="JN165" i="3"/>
  <c r="ID165" i="3"/>
  <c r="ID166" i="3"/>
  <c r="ID167" i="3" s="1"/>
  <c r="JA166" i="3"/>
  <c r="JA167" i="3" s="1"/>
  <c r="JA165" i="3"/>
  <c r="NX169" i="3"/>
  <c r="NX170" i="3" s="1"/>
  <c r="NX168" i="3"/>
  <c r="JT166" i="3"/>
  <c r="JT167" i="3" s="1"/>
  <c r="JT165" i="3"/>
  <c r="MK166" i="3"/>
  <c r="MK167" i="3" s="1"/>
  <c r="MK165" i="3"/>
  <c r="LZ166" i="3"/>
  <c r="LZ167" i="3" s="1"/>
  <c r="LZ165" i="3"/>
  <c r="LU166" i="3"/>
  <c r="LU167" i="3" s="1"/>
  <c r="LU165" i="3"/>
  <c r="MB166" i="3"/>
  <c r="MB167" i="3" s="1"/>
  <c r="MB165" i="3"/>
  <c r="LI166" i="3"/>
  <c r="LI167" i="3" s="1"/>
  <c r="LI165" i="3"/>
  <c r="LM166" i="3"/>
  <c r="LM167" i="3" s="1"/>
  <c r="LM165" i="3"/>
  <c r="JX166" i="3"/>
  <c r="JX167" i="3" s="1"/>
  <c r="JX165" i="3"/>
  <c r="LE166" i="3"/>
  <c r="LE167" i="3" s="1"/>
  <c r="LE165" i="3"/>
  <c r="KJ166" i="3"/>
  <c r="KJ167" i="3" s="1"/>
  <c r="KJ165" i="3"/>
  <c r="JS166" i="3"/>
  <c r="JS167" i="3" s="1"/>
  <c r="JS165" i="3"/>
  <c r="NH166" i="3"/>
  <c r="NH167" i="3" s="1"/>
  <c r="NH165" i="3"/>
  <c r="KN166" i="3"/>
  <c r="KN167" i="3" s="1"/>
  <c r="KN165" i="3"/>
  <c r="KY166" i="3"/>
  <c r="KY167" i="3" s="1"/>
  <c r="KY165" i="3"/>
  <c r="JQ166" i="3"/>
  <c r="JQ167" i="3" s="1"/>
  <c r="JQ165" i="3"/>
  <c r="MN166" i="3"/>
  <c r="MN167" i="3" s="1"/>
  <c r="MN165" i="3"/>
  <c r="KK166" i="3"/>
  <c r="KK167" i="3" s="1"/>
  <c r="KK165" i="3"/>
  <c r="LK166" i="3"/>
  <c r="LK167" i="3" s="1"/>
  <c r="LK165" i="3"/>
  <c r="NG166" i="3"/>
  <c r="NG167" i="3" s="1"/>
  <c r="NG165" i="3"/>
  <c r="JO166" i="3"/>
  <c r="JO167" i="3" s="1"/>
  <c r="JO165" i="3"/>
  <c r="II166" i="3"/>
  <c r="II167" i="3" s="1"/>
  <c r="II165" i="3"/>
  <c r="KM166" i="3"/>
  <c r="KM167" i="3" s="1"/>
  <c r="KM165" i="3"/>
  <c r="JW166" i="3"/>
  <c r="JW167" i="3" s="1"/>
  <c r="JW165" i="3"/>
  <c r="NO166" i="3"/>
  <c r="NO167" i="3" s="1"/>
  <c r="NO165" i="3"/>
  <c r="IG166" i="3"/>
  <c r="IG167" i="3" s="1"/>
  <c r="IG165" i="3"/>
  <c r="JY166" i="3"/>
  <c r="JY167" i="3" s="1"/>
  <c r="JY165" i="3"/>
  <c r="IU166" i="3"/>
  <c r="IU167" i="3" s="1"/>
  <c r="IU165" i="3"/>
  <c r="KO166" i="3"/>
  <c r="KO167" i="3" s="1"/>
  <c r="KO165" i="3"/>
  <c r="KD166" i="3"/>
  <c r="KD167" i="3" s="1"/>
  <c r="KD165" i="3"/>
  <c r="NI166" i="3"/>
  <c r="NI167" i="3" s="1"/>
  <c r="NI165" i="3"/>
  <c r="KF166" i="3"/>
  <c r="KF167" i="3" s="1"/>
  <c r="KF165" i="3"/>
  <c r="NE166" i="3"/>
  <c r="NE167" i="3" s="1"/>
  <c r="NE165" i="3"/>
  <c r="LH166" i="3"/>
  <c r="LH167" i="3" s="1"/>
  <c r="LH165" i="3"/>
  <c r="MS166" i="3"/>
  <c r="MS167" i="3" s="1"/>
  <c r="MS165" i="3"/>
  <c r="JZ165" i="3"/>
  <c r="JZ166" i="3"/>
  <c r="JZ167" i="3" s="1"/>
  <c r="LD166" i="3"/>
  <c r="LD167" i="3" s="1"/>
  <c r="LD165" i="3"/>
  <c r="JV166" i="3"/>
  <c r="JV167" i="3" s="1"/>
  <c r="JV165" i="3"/>
  <c r="MO166" i="3"/>
  <c r="MO167" i="3" s="1"/>
  <c r="MO165" i="3"/>
  <c r="IR166" i="3"/>
  <c r="IR167" i="3" s="1"/>
  <c r="IR165" i="3"/>
  <c r="LY166" i="3"/>
  <c r="LY167" i="3" s="1"/>
  <c r="LY165" i="3"/>
  <c r="KT166" i="3"/>
  <c r="KT167" i="3" s="1"/>
  <c r="KT165" i="3"/>
  <c r="IM166" i="3"/>
  <c r="IM167" i="3" s="1"/>
  <c r="IM165" i="3"/>
  <c r="LL166" i="3"/>
  <c r="LL167" i="3" s="1"/>
  <c r="LL165" i="3"/>
  <c r="KZ166" i="3"/>
  <c r="KZ167" i="3" s="1"/>
  <c r="KZ165" i="3"/>
  <c r="NF166" i="3"/>
  <c r="NF167" i="3" s="1"/>
  <c r="NF165" i="3"/>
  <c r="IE166" i="3"/>
  <c r="IE167" i="3" s="1"/>
  <c r="IE165" i="3"/>
  <c r="LA166" i="3"/>
  <c r="LA167" i="3" s="1"/>
  <c r="LA165" i="3"/>
  <c r="MJ166" i="3"/>
  <c r="MJ167" i="3" s="1"/>
  <c r="MJ165" i="3"/>
  <c r="LQ166" i="3"/>
  <c r="LQ167" i="3" s="1"/>
  <c r="LQ165" i="3"/>
  <c r="KH165" i="3"/>
  <c r="KH166" i="3"/>
  <c r="KH167" i="3" s="1"/>
  <c r="LF165" i="3"/>
  <c r="LF166" i="3"/>
  <c r="LF167" i="3" s="1"/>
  <c r="MR166" i="3"/>
  <c r="MR167" i="3" s="1"/>
  <c r="MR165" i="3"/>
  <c r="JJ165" i="3"/>
  <c r="JJ166" i="3"/>
  <c r="JJ167" i="3" s="1"/>
  <c r="NQ166" i="3"/>
  <c r="NQ167" i="3" s="1"/>
  <c r="NQ165" i="3"/>
  <c r="JD166" i="3"/>
  <c r="JD167" i="3" s="1"/>
  <c r="JD165" i="3"/>
  <c r="BL7" i="3" l="1"/>
  <c r="BK8" i="3"/>
  <c r="NZ168" i="3"/>
  <c r="OA169" i="3"/>
  <c r="OA170" i="3" s="1"/>
  <c r="OA168" i="3"/>
  <c r="NF169" i="3"/>
  <c r="NF170" i="3" s="1"/>
  <c r="NF168" i="3"/>
  <c r="IR168" i="3"/>
  <c r="IR169" i="3"/>
  <c r="IR170" i="3" s="1"/>
  <c r="KF169" i="3"/>
  <c r="KF170" i="3" s="1"/>
  <c r="KF168" i="3"/>
  <c r="IU168" i="3"/>
  <c r="IU169" i="3"/>
  <c r="IU170" i="3" s="1"/>
  <c r="KK169" i="3"/>
  <c r="KK170" i="3" s="1"/>
  <c r="KK168" i="3"/>
  <c r="JS169" i="3"/>
  <c r="JS170" i="3" s="1"/>
  <c r="JS168" i="3"/>
  <c r="LV169" i="3"/>
  <c r="LV170" i="3" s="1"/>
  <c r="LV168" i="3"/>
  <c r="MD169" i="3"/>
  <c r="MD170" i="3" s="1"/>
  <c r="MD168" i="3"/>
  <c r="JR169" i="3"/>
  <c r="JR170" i="3" s="1"/>
  <c r="JR168" i="3"/>
  <c r="LA169" i="3"/>
  <c r="LA170" i="3" s="1"/>
  <c r="LA168" i="3"/>
  <c r="MJ169" i="3"/>
  <c r="MJ170" i="3" s="1"/>
  <c r="MJ168" i="3"/>
  <c r="JV169" i="3"/>
  <c r="JV170" i="3" s="1"/>
  <c r="JV168" i="3"/>
  <c r="KN169" i="3"/>
  <c r="KN170" i="3" s="1"/>
  <c r="KN168" i="3"/>
  <c r="LI169" i="3"/>
  <c r="LI170" i="3" s="1"/>
  <c r="LI168" i="3"/>
  <c r="LZ169" i="3"/>
  <c r="LZ170" i="3" s="1"/>
  <c r="LZ168" i="3"/>
  <c r="KR168" i="3"/>
  <c r="KR169" i="3"/>
  <c r="KR170" i="3" s="1"/>
  <c r="LO169" i="3"/>
  <c r="LO170" i="3" s="1"/>
  <c r="LO168" i="3"/>
  <c r="KC169" i="3"/>
  <c r="KC170" i="3" s="1"/>
  <c r="KC168" i="3"/>
  <c r="MQ169" i="3"/>
  <c r="MQ170" i="3" s="1"/>
  <c r="MQ168" i="3"/>
  <c r="IP168" i="3"/>
  <c r="IP169" i="3"/>
  <c r="IP170" i="3" s="1"/>
  <c r="MU169" i="3"/>
  <c r="MU170" i="3" s="1"/>
  <c r="MU168" i="3"/>
  <c r="IO168" i="3"/>
  <c r="IO169" i="3"/>
  <c r="IO170" i="3" s="1"/>
  <c r="NW171" i="3"/>
  <c r="NW172" i="3"/>
  <c r="NW173" i="3" s="1"/>
  <c r="JL168" i="3"/>
  <c r="JL169" i="3"/>
  <c r="JL170" i="3" s="1"/>
  <c r="IH168" i="3"/>
  <c r="IH169" i="3"/>
  <c r="IH170" i="3" s="1"/>
  <c r="MM169" i="3"/>
  <c r="MM170" i="3" s="1"/>
  <c r="MM168" i="3"/>
  <c r="NT168" i="3"/>
  <c r="NT169" i="3"/>
  <c r="NT170" i="3" s="1"/>
  <c r="IW168" i="3"/>
  <c r="IW169" i="3"/>
  <c r="IW170" i="3" s="1"/>
  <c r="NP169" i="3"/>
  <c r="NP170" i="3" s="1"/>
  <c r="NP168" i="3"/>
  <c r="KI169" i="3"/>
  <c r="KI170" i="3" s="1"/>
  <c r="KI168" i="3"/>
  <c r="JI168" i="3"/>
  <c r="JI169" i="3"/>
  <c r="JI170" i="3" s="1"/>
  <c r="IJ168" i="3"/>
  <c r="IJ169" i="3"/>
  <c r="IJ170" i="3" s="1"/>
  <c r="LC169" i="3"/>
  <c r="LC170" i="3" s="1"/>
  <c r="LC168" i="3"/>
  <c r="MI169" i="3"/>
  <c r="MI170" i="3" s="1"/>
  <c r="MI168" i="3"/>
  <c r="NQ169" i="3"/>
  <c r="NQ170" i="3" s="1"/>
  <c r="NQ168" i="3"/>
  <c r="LQ169" i="3"/>
  <c r="LQ170" i="3" s="1"/>
  <c r="LQ168" i="3"/>
  <c r="LH168" i="3"/>
  <c r="LH169" i="3"/>
  <c r="LH170" i="3" s="1"/>
  <c r="JW169" i="3"/>
  <c r="JW170" i="3" s="1"/>
  <c r="JW168" i="3"/>
  <c r="NG169" i="3"/>
  <c r="NG170" i="3" s="1"/>
  <c r="NG168" i="3"/>
  <c r="JQ169" i="3"/>
  <c r="JQ170" i="3" s="1"/>
  <c r="JQ168" i="3"/>
  <c r="JB168" i="3"/>
  <c r="JB169" i="3"/>
  <c r="JB170" i="3" s="1"/>
  <c r="LD169" i="3"/>
  <c r="LD170" i="3" s="1"/>
  <c r="LD168" i="3"/>
  <c r="KD169" i="3"/>
  <c r="KD170" i="3" s="1"/>
  <c r="KD168" i="3"/>
  <c r="LK169" i="3"/>
  <c r="LK170" i="3" s="1"/>
  <c r="LK168" i="3"/>
  <c r="KY169" i="3"/>
  <c r="KY170" i="3" s="1"/>
  <c r="KY168" i="3"/>
  <c r="KJ168" i="3"/>
  <c r="KJ169" i="3"/>
  <c r="KJ170" i="3" s="1"/>
  <c r="MB169" i="3"/>
  <c r="MB170" i="3" s="1"/>
  <c r="MB168" i="3"/>
  <c r="MK169" i="3"/>
  <c r="MK170" i="3" s="1"/>
  <c r="MK168" i="3"/>
  <c r="JA168" i="3"/>
  <c r="JA169" i="3"/>
  <c r="JA170" i="3" s="1"/>
  <c r="NL168" i="3"/>
  <c r="NL169" i="3"/>
  <c r="NL170" i="3" s="1"/>
  <c r="NK169" i="3"/>
  <c r="NK170" i="3" s="1"/>
  <c r="NK168" i="3"/>
  <c r="KU169" i="3"/>
  <c r="KU170" i="3" s="1"/>
  <c r="KU168" i="3"/>
  <c r="NZ172" i="3"/>
  <c r="NZ173" i="3" s="1"/>
  <c r="NZ171" i="3"/>
  <c r="MZ169" i="3"/>
  <c r="MZ170" i="3" s="1"/>
  <c r="MZ168" i="3"/>
  <c r="NU169" i="3"/>
  <c r="NU170" i="3" s="1"/>
  <c r="NU168" i="3"/>
  <c r="IK168" i="3"/>
  <c r="IK169" i="3"/>
  <c r="IK170" i="3" s="1"/>
  <c r="KW169" i="3"/>
  <c r="KW170" i="3" s="1"/>
  <c r="KW168" i="3"/>
  <c r="NY172" i="3"/>
  <c r="NY173" i="3" s="1"/>
  <c r="NY171" i="3"/>
  <c r="NN169" i="3"/>
  <c r="NN170" i="3" s="1"/>
  <c r="NN168" i="3"/>
  <c r="MX169" i="3"/>
  <c r="MX170" i="3" s="1"/>
  <c r="MX168" i="3"/>
  <c r="LP168" i="3"/>
  <c r="LP169" i="3"/>
  <c r="LP170" i="3" s="1"/>
  <c r="JE168" i="3"/>
  <c r="JE169" i="3"/>
  <c r="JE170" i="3" s="1"/>
  <c r="KE169" i="3"/>
  <c r="KE170" i="3" s="1"/>
  <c r="KE168" i="3"/>
  <c r="NC169" i="3"/>
  <c r="NC170" i="3" s="1"/>
  <c r="NC168" i="3"/>
  <c r="KS169" i="3"/>
  <c r="KS170" i="3" s="1"/>
  <c r="KS168" i="3"/>
  <c r="LW169" i="3"/>
  <c r="LW170" i="3" s="1"/>
  <c r="LW168" i="3"/>
  <c r="ND168" i="3"/>
  <c r="ND169" i="3"/>
  <c r="ND170" i="3" s="1"/>
  <c r="JM169" i="3"/>
  <c r="JM170" i="3" s="1"/>
  <c r="JM168" i="3"/>
  <c r="IS168" i="3"/>
  <c r="IS169" i="3"/>
  <c r="IS170" i="3" s="1"/>
  <c r="KL169" i="3"/>
  <c r="KL170" i="3" s="1"/>
  <c r="KL168" i="3"/>
  <c r="MV168" i="3"/>
  <c r="MV169" i="3"/>
  <c r="MV170" i="3" s="1"/>
  <c r="MW169" i="3"/>
  <c r="MW170" i="3" s="1"/>
  <c r="MW168" i="3"/>
  <c r="JY169" i="3"/>
  <c r="JY170" i="3" s="1"/>
  <c r="JY168" i="3"/>
  <c r="JJ168" i="3"/>
  <c r="JJ169" i="3"/>
  <c r="JJ170" i="3" s="1"/>
  <c r="LF169" i="3"/>
  <c r="LF170" i="3" s="1"/>
  <c r="LF168" i="3"/>
  <c r="JZ169" i="3"/>
  <c r="JZ170" i="3" s="1"/>
  <c r="JZ168" i="3"/>
  <c r="IT168" i="3"/>
  <c r="IT169" i="3"/>
  <c r="IT170" i="3" s="1"/>
  <c r="LN169" i="3"/>
  <c r="LN170" i="3" s="1"/>
  <c r="LN168" i="3"/>
  <c r="MT169" i="3"/>
  <c r="MT170" i="3" s="1"/>
  <c r="MT168" i="3"/>
  <c r="NJ169" i="3"/>
  <c r="NJ170" i="3" s="1"/>
  <c r="NJ168" i="3"/>
  <c r="JD168" i="3"/>
  <c r="JD169" i="3"/>
  <c r="JD170" i="3" s="1"/>
  <c r="LL169" i="3"/>
  <c r="LL170" i="3" s="1"/>
  <c r="LL168" i="3"/>
  <c r="KZ168" i="3"/>
  <c r="KZ169" i="3"/>
  <c r="KZ170" i="3" s="1"/>
  <c r="KT169" i="3"/>
  <c r="KT170" i="3" s="1"/>
  <c r="KT168" i="3"/>
  <c r="MO169" i="3"/>
  <c r="MO170" i="3" s="1"/>
  <c r="MO168" i="3"/>
  <c r="NO169" i="3"/>
  <c r="NO170" i="3" s="1"/>
  <c r="NO168" i="3"/>
  <c r="KM169" i="3"/>
  <c r="KM170" i="3" s="1"/>
  <c r="KM168" i="3"/>
  <c r="II168" i="3"/>
  <c r="II169" i="3"/>
  <c r="II170" i="3" s="1"/>
  <c r="MN168" i="3"/>
  <c r="MN169" i="3"/>
  <c r="MN170" i="3" s="1"/>
  <c r="NH169" i="3"/>
  <c r="NH170" i="3" s="1"/>
  <c r="NH168" i="3"/>
  <c r="LE169" i="3"/>
  <c r="LE170" i="3" s="1"/>
  <c r="LE168" i="3"/>
  <c r="LM169" i="3"/>
  <c r="LM170" i="3" s="1"/>
  <c r="LM168" i="3"/>
  <c r="JT168" i="3"/>
  <c r="JT169" i="3"/>
  <c r="JT170" i="3" s="1"/>
  <c r="NX172" i="3"/>
  <c r="NX173" i="3" s="1"/>
  <c r="NX171" i="3"/>
  <c r="JN168" i="3"/>
  <c r="JN169" i="3"/>
  <c r="JN170" i="3" s="1"/>
  <c r="IX168" i="3"/>
  <c r="IX169" i="3"/>
  <c r="IX170" i="3" s="1"/>
  <c r="JH168" i="3"/>
  <c r="JH169" i="3"/>
  <c r="JH170" i="3" s="1"/>
  <c r="JF168" i="3"/>
  <c r="JF169" i="3"/>
  <c r="JF170" i="3" s="1"/>
  <c r="IQ168" i="3"/>
  <c r="IQ169" i="3"/>
  <c r="IQ170" i="3" s="1"/>
  <c r="NM169" i="3"/>
  <c r="NM170" i="3" s="1"/>
  <c r="NM168" i="3"/>
  <c r="NS169" i="3"/>
  <c r="NS170" i="3" s="1"/>
  <c r="NS168" i="3"/>
  <c r="IV168" i="3"/>
  <c r="IV169" i="3"/>
  <c r="IV170" i="3" s="1"/>
  <c r="MY169" i="3"/>
  <c r="MY170" i="3" s="1"/>
  <c r="MY168" i="3"/>
  <c r="KB168" i="3"/>
  <c r="KB169" i="3"/>
  <c r="KB170" i="3" s="1"/>
  <c r="KA169" i="3"/>
  <c r="KA170" i="3" s="1"/>
  <c r="KA168" i="3"/>
  <c r="KV169" i="3"/>
  <c r="KV170" i="3" s="1"/>
  <c r="KV168" i="3"/>
  <c r="LX168" i="3"/>
  <c r="LX169" i="3"/>
  <c r="LX170" i="3" s="1"/>
  <c r="ME169" i="3"/>
  <c r="ME170" i="3" s="1"/>
  <c r="ME168" i="3"/>
  <c r="MP169" i="3"/>
  <c r="MP170" i="3" s="1"/>
  <c r="MP168" i="3"/>
  <c r="IE168" i="3"/>
  <c r="IE169" i="3"/>
  <c r="IE170" i="3" s="1"/>
  <c r="IM168" i="3"/>
  <c r="IM169" i="3"/>
  <c r="IM170" i="3" s="1"/>
  <c r="LY169" i="3"/>
  <c r="LY170" i="3" s="1"/>
  <c r="LY168" i="3"/>
  <c r="NE169" i="3"/>
  <c r="NE170" i="3" s="1"/>
  <c r="NE168" i="3"/>
  <c r="KO169" i="3"/>
  <c r="KO170" i="3" s="1"/>
  <c r="KO168" i="3"/>
  <c r="IG168" i="3"/>
  <c r="IG169" i="3"/>
  <c r="IG170" i="3" s="1"/>
  <c r="KH169" i="3"/>
  <c r="KH170" i="3" s="1"/>
  <c r="KH168" i="3"/>
  <c r="ID168" i="3"/>
  <c r="ID169" i="3"/>
  <c r="ID170" i="3" s="1"/>
  <c r="NR169" i="3"/>
  <c r="NR170" i="3" s="1"/>
  <c r="NR168" i="3"/>
  <c r="KP169" i="3"/>
  <c r="KP170" i="3" s="1"/>
  <c r="KP168" i="3"/>
  <c r="IL168" i="3"/>
  <c r="IL169" i="3"/>
  <c r="IL170" i="3" s="1"/>
  <c r="NB169" i="3"/>
  <c r="NB170" i="3" s="1"/>
  <c r="NB168" i="3"/>
  <c r="ML169" i="3"/>
  <c r="ML170" i="3" s="1"/>
  <c r="ML168" i="3"/>
  <c r="KX169" i="3"/>
  <c r="KX170" i="3" s="1"/>
  <c r="KX168" i="3"/>
  <c r="MR169" i="3"/>
  <c r="MR170" i="3" s="1"/>
  <c r="MR168" i="3"/>
  <c r="MS169" i="3"/>
  <c r="MS170" i="3" s="1"/>
  <c r="MS168" i="3"/>
  <c r="NI169" i="3"/>
  <c r="NI170" i="3" s="1"/>
  <c r="NI168" i="3"/>
  <c r="JO169" i="3"/>
  <c r="JO170" i="3" s="1"/>
  <c r="JO168" i="3"/>
  <c r="JX169" i="3"/>
  <c r="JX170" i="3" s="1"/>
  <c r="JX168" i="3"/>
  <c r="LU169" i="3"/>
  <c r="LU170" i="3" s="1"/>
  <c r="LU168" i="3"/>
  <c r="LJ169" i="3"/>
  <c r="LJ170" i="3" s="1"/>
  <c r="LJ168" i="3"/>
  <c r="IY168" i="3"/>
  <c r="IY169" i="3"/>
  <c r="IY170" i="3" s="1"/>
  <c r="KG169" i="3"/>
  <c r="KG170" i="3" s="1"/>
  <c r="KG168" i="3"/>
  <c r="MF168" i="3"/>
  <c r="MF169" i="3"/>
  <c r="MF170" i="3" s="1"/>
  <c r="MH169" i="3"/>
  <c r="MH170" i="3" s="1"/>
  <c r="MH168" i="3"/>
  <c r="LG169" i="3"/>
  <c r="LG170" i="3" s="1"/>
  <c r="LG168" i="3"/>
  <c r="LB169" i="3"/>
  <c r="LB170" i="3" s="1"/>
  <c r="LB168" i="3"/>
  <c r="JP169" i="3"/>
  <c r="JP170" i="3" s="1"/>
  <c r="JP168" i="3"/>
  <c r="JU169" i="3"/>
  <c r="JU170" i="3" s="1"/>
  <c r="JU168" i="3"/>
  <c r="IZ168" i="3"/>
  <c r="IZ169" i="3"/>
  <c r="IZ170" i="3" s="1"/>
  <c r="IN168" i="3"/>
  <c r="IN169" i="3"/>
  <c r="IN170" i="3" s="1"/>
  <c r="JK168" i="3"/>
  <c r="JK169" i="3"/>
  <c r="JK170" i="3" s="1"/>
  <c r="JG169" i="3"/>
  <c r="JG170" i="3" s="1"/>
  <c r="JG168" i="3"/>
  <c r="LS169" i="3"/>
  <c r="LS170" i="3" s="1"/>
  <c r="LS168" i="3"/>
  <c r="NA169" i="3"/>
  <c r="NA170" i="3" s="1"/>
  <c r="NA168" i="3"/>
  <c r="IF168" i="3"/>
  <c r="IF169" i="3"/>
  <c r="IF170" i="3" s="1"/>
  <c r="KQ169" i="3"/>
  <c r="KQ170" i="3" s="1"/>
  <c r="KQ168" i="3"/>
  <c r="MC169" i="3"/>
  <c r="MC170" i="3" s="1"/>
  <c r="MC168" i="3"/>
  <c r="LT169" i="3"/>
  <c r="LT170" i="3" s="1"/>
  <c r="LT168" i="3"/>
  <c r="MG169" i="3"/>
  <c r="MG170" i="3" s="1"/>
  <c r="MG168" i="3"/>
  <c r="MA169" i="3"/>
  <c r="MA170" i="3" s="1"/>
  <c r="MA168" i="3"/>
  <c r="JC168" i="3"/>
  <c r="JC169" i="3"/>
  <c r="JC170" i="3" s="1"/>
  <c r="NV172" i="3"/>
  <c r="NV173" i="3" s="1"/>
  <c r="NV171" i="3"/>
  <c r="LR169" i="3"/>
  <c r="LR170" i="3" s="1"/>
  <c r="LR168" i="3"/>
  <c r="BM7" i="3" l="1"/>
  <c r="BL8" i="3"/>
  <c r="OA172" i="3"/>
  <c r="OA173" i="3" s="1"/>
  <c r="OA171" i="3"/>
  <c r="IE172" i="3"/>
  <c r="IE173" i="3" s="1"/>
  <c r="IE171" i="3"/>
  <c r="KB172" i="3"/>
  <c r="KB173" i="3" s="1"/>
  <c r="KB171" i="3"/>
  <c r="IV172" i="3"/>
  <c r="IV173" i="3" s="1"/>
  <c r="IV171" i="3"/>
  <c r="IX172" i="3"/>
  <c r="IX173" i="3" s="1"/>
  <c r="IX171" i="3"/>
  <c r="JT172" i="3"/>
  <c r="JT173" i="3" s="1"/>
  <c r="JT171" i="3"/>
  <c r="JD172" i="3"/>
  <c r="JD173" i="3" s="1"/>
  <c r="JD171" i="3"/>
  <c r="IT172" i="3"/>
  <c r="IT173" i="3" s="1"/>
  <c r="IT171" i="3"/>
  <c r="JJ172" i="3"/>
  <c r="JJ173" i="3" s="1"/>
  <c r="JJ171" i="3"/>
  <c r="JE172" i="3"/>
  <c r="JE173" i="3" s="1"/>
  <c r="JE171" i="3"/>
  <c r="KJ172" i="3"/>
  <c r="KJ173" i="3" s="1"/>
  <c r="KJ171" i="3"/>
  <c r="JB172" i="3"/>
  <c r="JB173" i="3" s="1"/>
  <c r="JB171" i="3"/>
  <c r="LH172" i="3"/>
  <c r="LH173" i="3" s="1"/>
  <c r="LH171" i="3"/>
  <c r="JI172" i="3"/>
  <c r="JI173" i="3" s="1"/>
  <c r="JI171" i="3"/>
  <c r="IH172" i="3"/>
  <c r="IH173" i="3" s="1"/>
  <c r="IH171" i="3"/>
  <c r="IP172" i="3"/>
  <c r="IP173" i="3" s="1"/>
  <c r="IP171" i="3"/>
  <c r="LT172" i="3"/>
  <c r="LT173" i="3" s="1"/>
  <c r="LT171" i="3"/>
  <c r="JU172" i="3"/>
  <c r="JU173" i="3" s="1"/>
  <c r="JU171" i="3"/>
  <c r="JP172" i="3"/>
  <c r="JP173" i="3" s="1"/>
  <c r="JP171" i="3"/>
  <c r="LG172" i="3"/>
  <c r="LG173" i="3" s="1"/>
  <c r="LG171" i="3"/>
  <c r="KG172" i="3"/>
  <c r="KG173" i="3" s="1"/>
  <c r="KG171" i="3"/>
  <c r="LU172" i="3"/>
  <c r="LU173" i="3" s="1"/>
  <c r="LU171" i="3"/>
  <c r="JO171" i="3"/>
  <c r="JO172" i="3"/>
  <c r="JO173" i="3" s="1"/>
  <c r="MS172" i="3"/>
  <c r="MS173" i="3" s="1"/>
  <c r="MS171" i="3"/>
  <c r="MR172" i="3"/>
  <c r="MR173" i="3" s="1"/>
  <c r="MR171" i="3"/>
  <c r="NB172" i="3"/>
  <c r="NB173" i="3" s="1"/>
  <c r="NB171" i="3"/>
  <c r="KP172" i="3"/>
  <c r="KP173" i="3" s="1"/>
  <c r="KP171" i="3"/>
  <c r="KO172" i="3"/>
  <c r="KO173" i="3" s="1"/>
  <c r="KO171" i="3"/>
  <c r="LE172" i="3"/>
  <c r="LE173" i="3" s="1"/>
  <c r="LE171" i="3"/>
  <c r="KM171" i="3"/>
  <c r="KM172" i="3"/>
  <c r="KM173" i="3" s="1"/>
  <c r="MO172" i="3"/>
  <c r="MO173" i="3" s="1"/>
  <c r="MO171" i="3"/>
  <c r="KL172" i="3"/>
  <c r="KL173" i="3" s="1"/>
  <c r="KL171" i="3"/>
  <c r="LW172" i="3"/>
  <c r="LW173" i="3" s="1"/>
  <c r="LW171" i="3"/>
  <c r="NN172" i="3"/>
  <c r="NN173" i="3" s="1"/>
  <c r="NN171" i="3"/>
  <c r="NU172" i="3"/>
  <c r="NU173" i="3" s="1"/>
  <c r="NU171" i="3"/>
  <c r="NG171" i="3"/>
  <c r="NG172" i="3"/>
  <c r="NG173" i="3" s="1"/>
  <c r="MQ171" i="3"/>
  <c r="MQ172" i="3"/>
  <c r="MQ173" i="3" s="1"/>
  <c r="JR172" i="3"/>
  <c r="JR173" i="3" s="1"/>
  <c r="JR171" i="3"/>
  <c r="KK172" i="3"/>
  <c r="KK173" i="3" s="1"/>
  <c r="KK171" i="3"/>
  <c r="KF172" i="3"/>
  <c r="KF173" i="3" s="1"/>
  <c r="KF171" i="3"/>
  <c r="NF172" i="3"/>
  <c r="NF173" i="3" s="1"/>
  <c r="NF171" i="3"/>
  <c r="JC172" i="3"/>
  <c r="JC173" i="3" s="1"/>
  <c r="JC171" i="3"/>
  <c r="IZ172" i="3"/>
  <c r="IZ173" i="3" s="1"/>
  <c r="IZ171" i="3"/>
  <c r="IF172" i="3"/>
  <c r="IF173" i="3" s="1"/>
  <c r="IF171" i="3"/>
  <c r="JK172" i="3"/>
  <c r="JK173" i="3" s="1"/>
  <c r="JK171" i="3"/>
  <c r="JN172" i="3"/>
  <c r="JN173" i="3" s="1"/>
  <c r="JN171" i="3"/>
  <c r="MN172" i="3"/>
  <c r="MN173" i="3" s="1"/>
  <c r="MN171" i="3"/>
  <c r="IS172" i="3"/>
  <c r="IS173" i="3" s="1"/>
  <c r="IS171" i="3"/>
  <c r="LP172" i="3"/>
  <c r="LP173" i="3" s="1"/>
  <c r="LP171" i="3"/>
  <c r="IJ172" i="3"/>
  <c r="IJ173" i="3" s="1"/>
  <c r="IJ171" i="3"/>
  <c r="IW172" i="3"/>
  <c r="IW173" i="3" s="1"/>
  <c r="IW171" i="3"/>
  <c r="JL172" i="3"/>
  <c r="JL173" i="3" s="1"/>
  <c r="JL171" i="3"/>
  <c r="NW175" i="3"/>
  <c r="NW176" i="3" s="1"/>
  <c r="NW174" i="3"/>
  <c r="LR172" i="3"/>
  <c r="LR173" i="3" s="1"/>
  <c r="LR171" i="3"/>
  <c r="MA171" i="3"/>
  <c r="MA172" i="3"/>
  <c r="MA173" i="3" s="1"/>
  <c r="MG172" i="3"/>
  <c r="MG173" i="3" s="1"/>
  <c r="MG171" i="3"/>
  <c r="LS171" i="3"/>
  <c r="LS172" i="3"/>
  <c r="LS173" i="3" s="1"/>
  <c r="LB172" i="3"/>
  <c r="LB173" i="3" s="1"/>
  <c r="LB171" i="3"/>
  <c r="LJ172" i="3"/>
  <c r="LJ173" i="3" s="1"/>
  <c r="LJ171" i="3"/>
  <c r="JX172" i="3"/>
  <c r="JX173" i="3" s="1"/>
  <c r="JX171" i="3"/>
  <c r="KH172" i="3"/>
  <c r="KH173" i="3" s="1"/>
  <c r="KH171" i="3"/>
  <c r="NE172" i="3"/>
  <c r="NE173" i="3" s="1"/>
  <c r="NE171" i="3"/>
  <c r="ME172" i="3"/>
  <c r="ME173" i="3" s="1"/>
  <c r="ME171" i="3"/>
  <c r="KA172" i="3"/>
  <c r="KA173" i="3" s="1"/>
  <c r="KA171" i="3"/>
  <c r="NO171" i="3"/>
  <c r="NO172" i="3"/>
  <c r="NO173" i="3" s="1"/>
  <c r="KT172" i="3"/>
  <c r="KT173" i="3" s="1"/>
  <c r="KT171" i="3"/>
  <c r="NJ172" i="3"/>
  <c r="NJ173" i="3" s="1"/>
  <c r="NJ171" i="3"/>
  <c r="JZ172" i="3"/>
  <c r="JZ173" i="3" s="1"/>
  <c r="JZ171" i="3"/>
  <c r="JY172" i="3"/>
  <c r="JY173" i="3" s="1"/>
  <c r="JY171" i="3"/>
  <c r="MZ172" i="3"/>
  <c r="MZ173" i="3" s="1"/>
  <c r="MZ171" i="3"/>
  <c r="MK172" i="3"/>
  <c r="MK173" i="3" s="1"/>
  <c r="MK171" i="3"/>
  <c r="KY172" i="3"/>
  <c r="KY173" i="3" s="1"/>
  <c r="KY171" i="3"/>
  <c r="KD172" i="3"/>
  <c r="KD173" i="3" s="1"/>
  <c r="KD171" i="3"/>
  <c r="JW171" i="3"/>
  <c r="JW172" i="3"/>
  <c r="JW173" i="3" s="1"/>
  <c r="MI171" i="3"/>
  <c r="MI172" i="3"/>
  <c r="MI173" i="3" s="1"/>
  <c r="LZ172" i="3"/>
  <c r="LZ173" i="3" s="1"/>
  <c r="LZ171" i="3"/>
  <c r="LA172" i="3"/>
  <c r="LA173" i="3" s="1"/>
  <c r="LA171" i="3"/>
  <c r="LV172" i="3"/>
  <c r="LV173" i="3" s="1"/>
  <c r="LV171" i="3"/>
  <c r="LX172" i="3"/>
  <c r="LX173" i="3" s="1"/>
  <c r="LX171" i="3"/>
  <c r="JF172" i="3"/>
  <c r="JF173" i="3" s="1"/>
  <c r="JF171" i="3"/>
  <c r="KZ172" i="3"/>
  <c r="KZ173" i="3" s="1"/>
  <c r="KZ171" i="3"/>
  <c r="JA172" i="3"/>
  <c r="JA173" i="3" s="1"/>
  <c r="JA171" i="3"/>
  <c r="NT172" i="3"/>
  <c r="NT173" i="3" s="1"/>
  <c r="NT171" i="3"/>
  <c r="IO172" i="3"/>
  <c r="IO173" i="3" s="1"/>
  <c r="IO171" i="3"/>
  <c r="IR172" i="3"/>
  <c r="IR173" i="3" s="1"/>
  <c r="IR171" i="3"/>
  <c r="IN172" i="3"/>
  <c r="IN173" i="3" s="1"/>
  <c r="IN171" i="3"/>
  <c r="NV175" i="3"/>
  <c r="NV176" i="3" s="1"/>
  <c r="NV174" i="3"/>
  <c r="KQ172" i="3"/>
  <c r="KQ173" i="3" s="1"/>
  <c r="KQ171" i="3"/>
  <c r="JG171" i="3"/>
  <c r="JG172" i="3"/>
  <c r="JG173" i="3" s="1"/>
  <c r="MH172" i="3"/>
  <c r="MH173" i="3" s="1"/>
  <c r="MH171" i="3"/>
  <c r="KX172" i="3"/>
  <c r="KX173" i="3" s="1"/>
  <c r="KX171" i="3"/>
  <c r="NR172" i="3"/>
  <c r="NR173" i="3" s="1"/>
  <c r="NR171" i="3"/>
  <c r="LY172" i="3"/>
  <c r="LY173" i="3" s="1"/>
  <c r="LY171" i="3"/>
  <c r="KV172" i="3"/>
  <c r="KV173" i="3" s="1"/>
  <c r="KV171" i="3"/>
  <c r="NS172" i="3"/>
  <c r="NS173" i="3" s="1"/>
  <c r="NS171" i="3"/>
  <c r="LM172" i="3"/>
  <c r="LM173" i="3" s="1"/>
  <c r="LM171" i="3"/>
  <c r="NH172" i="3"/>
  <c r="NH173" i="3" s="1"/>
  <c r="NH171" i="3"/>
  <c r="MT172" i="3"/>
  <c r="MT173" i="3" s="1"/>
  <c r="MT171" i="3"/>
  <c r="MW172" i="3"/>
  <c r="MW173" i="3" s="1"/>
  <c r="MW171" i="3"/>
  <c r="JM172" i="3"/>
  <c r="JM173" i="3" s="1"/>
  <c r="JM171" i="3"/>
  <c r="KS172" i="3"/>
  <c r="KS173" i="3" s="1"/>
  <c r="KS171" i="3"/>
  <c r="NC172" i="3"/>
  <c r="NC173" i="3" s="1"/>
  <c r="NC171" i="3"/>
  <c r="NY175" i="3"/>
  <c r="NY176" i="3" s="1"/>
  <c r="NY174" i="3"/>
  <c r="NZ174" i="3"/>
  <c r="NZ175" i="3"/>
  <c r="NZ176" i="3" s="1"/>
  <c r="NK172" i="3"/>
  <c r="NK173" i="3" s="1"/>
  <c r="NK171" i="3"/>
  <c r="MB172" i="3"/>
  <c r="MB173" i="3" s="1"/>
  <c r="MB171" i="3"/>
  <c r="LK171" i="3"/>
  <c r="LK172" i="3"/>
  <c r="LK173" i="3" s="1"/>
  <c r="NQ172" i="3"/>
  <c r="NQ173" i="3" s="1"/>
  <c r="NQ171" i="3"/>
  <c r="KI172" i="3"/>
  <c r="KI173" i="3" s="1"/>
  <c r="KI171" i="3"/>
  <c r="LO172" i="3"/>
  <c r="LO173" i="3" s="1"/>
  <c r="LO171" i="3"/>
  <c r="LI172" i="3"/>
  <c r="LI173" i="3" s="1"/>
  <c r="LI171" i="3"/>
  <c r="KN172" i="3"/>
  <c r="KN173" i="3" s="1"/>
  <c r="KN171" i="3"/>
  <c r="MJ172" i="3"/>
  <c r="MJ173" i="3" s="1"/>
  <c r="MJ171" i="3"/>
  <c r="MD172" i="3"/>
  <c r="MD173" i="3" s="1"/>
  <c r="MD171" i="3"/>
  <c r="JS172" i="3"/>
  <c r="JS173" i="3" s="1"/>
  <c r="JS171" i="3"/>
  <c r="MF172" i="3"/>
  <c r="MF173" i="3" s="1"/>
  <c r="MF171" i="3"/>
  <c r="ID172" i="3"/>
  <c r="ID173" i="3" s="1"/>
  <c r="ID171" i="3"/>
  <c r="IG172" i="3"/>
  <c r="IG173" i="3" s="1"/>
  <c r="IG171" i="3"/>
  <c r="IM172" i="3"/>
  <c r="IM173" i="3" s="1"/>
  <c r="IM171" i="3"/>
  <c r="IQ171" i="3"/>
  <c r="IQ172" i="3"/>
  <c r="IQ173" i="3" s="1"/>
  <c r="JH172" i="3"/>
  <c r="JH173" i="3" s="1"/>
  <c r="JH171" i="3"/>
  <c r="II171" i="3"/>
  <c r="II172" i="3"/>
  <c r="II173" i="3" s="1"/>
  <c r="MV172" i="3"/>
  <c r="MV173" i="3" s="1"/>
  <c r="MV171" i="3"/>
  <c r="ND172" i="3"/>
  <c r="ND173" i="3" s="1"/>
  <c r="ND171" i="3"/>
  <c r="IK172" i="3"/>
  <c r="IK173" i="3" s="1"/>
  <c r="IK171" i="3"/>
  <c r="NL172" i="3"/>
  <c r="NL173" i="3" s="1"/>
  <c r="NL171" i="3"/>
  <c r="KR172" i="3"/>
  <c r="KR173" i="3" s="1"/>
  <c r="KR171" i="3"/>
  <c r="IU172" i="3"/>
  <c r="IU173" i="3" s="1"/>
  <c r="IU171" i="3"/>
  <c r="IY171" i="3"/>
  <c r="IY172" i="3"/>
  <c r="IY173" i="3" s="1"/>
  <c r="IL172" i="3"/>
  <c r="IL173" i="3" s="1"/>
  <c r="IL171" i="3"/>
  <c r="MC172" i="3"/>
  <c r="MC173" i="3" s="1"/>
  <c r="MC171" i="3"/>
  <c r="NA172" i="3"/>
  <c r="NA173" i="3" s="1"/>
  <c r="NA171" i="3"/>
  <c r="NI172" i="3"/>
  <c r="NI173" i="3" s="1"/>
  <c r="NI171" i="3"/>
  <c r="ML172" i="3"/>
  <c r="ML173" i="3" s="1"/>
  <c r="ML171" i="3"/>
  <c r="MP172" i="3"/>
  <c r="MP173" i="3" s="1"/>
  <c r="MP171" i="3"/>
  <c r="MY171" i="3"/>
  <c r="MY172" i="3"/>
  <c r="MY173" i="3" s="1"/>
  <c r="NM172" i="3"/>
  <c r="NM173" i="3" s="1"/>
  <c r="NM171" i="3"/>
  <c r="NX175" i="3"/>
  <c r="NX176" i="3" s="1"/>
  <c r="NX174" i="3"/>
  <c r="LL172" i="3"/>
  <c r="LL173" i="3" s="1"/>
  <c r="LL171" i="3"/>
  <c r="LN172" i="3"/>
  <c r="LN173" i="3" s="1"/>
  <c r="LN171" i="3"/>
  <c r="LF172" i="3"/>
  <c r="LF173" i="3" s="1"/>
  <c r="LF171" i="3"/>
  <c r="KE171" i="3"/>
  <c r="KE172" i="3"/>
  <c r="KE173" i="3" s="1"/>
  <c r="MX172" i="3"/>
  <c r="MX173" i="3" s="1"/>
  <c r="MX171" i="3"/>
  <c r="KW172" i="3"/>
  <c r="KW173" i="3" s="1"/>
  <c r="KW171" i="3"/>
  <c r="KU171" i="3"/>
  <c r="KU172" i="3"/>
  <c r="KU173" i="3" s="1"/>
  <c r="LD172" i="3"/>
  <c r="LD173" i="3" s="1"/>
  <c r="LD171" i="3"/>
  <c r="JQ172" i="3"/>
  <c r="JQ173" i="3" s="1"/>
  <c r="JQ171" i="3"/>
  <c r="LQ172" i="3"/>
  <c r="LQ173" i="3" s="1"/>
  <c r="LQ171" i="3"/>
  <c r="LC171" i="3"/>
  <c r="LC172" i="3"/>
  <c r="LC173" i="3" s="1"/>
  <c r="NP172" i="3"/>
  <c r="NP173" i="3" s="1"/>
  <c r="NP171" i="3"/>
  <c r="MM172" i="3"/>
  <c r="MM173" i="3" s="1"/>
  <c r="MM171" i="3"/>
  <c r="MU172" i="3"/>
  <c r="MU173" i="3" s="1"/>
  <c r="MU171" i="3"/>
  <c r="KC172" i="3"/>
  <c r="KC173" i="3" s="1"/>
  <c r="KC171" i="3"/>
  <c r="JV172" i="3"/>
  <c r="JV173" i="3" s="1"/>
  <c r="JV171" i="3"/>
  <c r="BN7" i="3" l="1"/>
  <c r="BM8" i="3"/>
  <c r="OA174" i="3"/>
  <c r="OA175" i="3"/>
  <c r="OA176" i="3" s="1"/>
  <c r="JV175" i="3"/>
  <c r="JV176" i="3" s="1"/>
  <c r="JV174" i="3"/>
  <c r="LN174" i="3"/>
  <c r="LN175" i="3"/>
  <c r="LN176" i="3" s="1"/>
  <c r="MM175" i="3"/>
  <c r="MM176" i="3" s="1"/>
  <c r="MM174" i="3"/>
  <c r="MX175" i="3"/>
  <c r="MX176" i="3" s="1"/>
  <c r="MX174" i="3"/>
  <c r="ND175" i="3"/>
  <c r="ND176" i="3" s="1"/>
  <c r="ND174" i="3"/>
  <c r="MJ175" i="3"/>
  <c r="MJ176" i="3" s="1"/>
  <c r="MJ174" i="3"/>
  <c r="MB175" i="3"/>
  <c r="MB176" i="3" s="1"/>
  <c r="MB174" i="3"/>
  <c r="MW175" i="3"/>
  <c r="MW176" i="3" s="1"/>
  <c r="MW174" i="3"/>
  <c r="NV178" i="3"/>
  <c r="NV179" i="3" s="1"/>
  <c r="NV177" i="3"/>
  <c r="KE175" i="3"/>
  <c r="KE176" i="3" s="1"/>
  <c r="KE174" i="3"/>
  <c r="II175" i="3"/>
  <c r="II176" i="3" s="1"/>
  <c r="II174" i="3"/>
  <c r="JW175" i="3"/>
  <c r="JW176" i="3" s="1"/>
  <c r="JW174" i="3"/>
  <c r="MA175" i="3"/>
  <c r="MA176" i="3" s="1"/>
  <c r="MA174" i="3"/>
  <c r="NG175" i="3"/>
  <c r="NG176" i="3" s="1"/>
  <c r="NG174" i="3"/>
  <c r="LD175" i="3"/>
  <c r="LD176" i="3" s="1"/>
  <c r="LD174" i="3"/>
  <c r="MC175" i="3"/>
  <c r="MC176" i="3" s="1"/>
  <c r="MC174" i="3"/>
  <c r="IK175" i="3"/>
  <c r="IK176" i="3" s="1"/>
  <c r="IK174" i="3"/>
  <c r="KN175" i="3"/>
  <c r="KN176" i="3" s="1"/>
  <c r="KN174" i="3"/>
  <c r="NK175" i="3"/>
  <c r="NK176" i="3" s="1"/>
  <c r="NK174" i="3"/>
  <c r="MT174" i="3"/>
  <c r="MT175" i="3"/>
  <c r="MT176" i="3" s="1"/>
  <c r="KV175" i="3"/>
  <c r="KV176" i="3" s="1"/>
  <c r="KV174" i="3"/>
  <c r="MH175" i="3"/>
  <c r="MH176" i="3" s="1"/>
  <c r="MH174" i="3"/>
  <c r="MZ175" i="3"/>
  <c r="MZ176" i="3" s="1"/>
  <c r="MZ174" i="3"/>
  <c r="NJ174" i="3"/>
  <c r="NJ175" i="3"/>
  <c r="NJ176" i="3" s="1"/>
  <c r="ME175" i="3"/>
  <c r="ME176" i="3" s="1"/>
  <c r="ME174" i="3"/>
  <c r="LJ175" i="3"/>
  <c r="LJ176" i="3" s="1"/>
  <c r="LJ174" i="3"/>
  <c r="JK175" i="3"/>
  <c r="JK176" i="3" s="1"/>
  <c r="JK174" i="3"/>
  <c r="JC175" i="3"/>
  <c r="JC176" i="3" s="1"/>
  <c r="JC174" i="3"/>
  <c r="JR174" i="3"/>
  <c r="JR175" i="3"/>
  <c r="JR176" i="3" s="1"/>
  <c r="KL175" i="3"/>
  <c r="KL176" i="3" s="1"/>
  <c r="KL174" i="3"/>
  <c r="KO175" i="3"/>
  <c r="KO176" i="3" s="1"/>
  <c r="KO174" i="3"/>
  <c r="MS175" i="3"/>
  <c r="MS176" i="3" s="1"/>
  <c r="MS174" i="3"/>
  <c r="KG175" i="3"/>
  <c r="KG176" i="3" s="1"/>
  <c r="KG174" i="3"/>
  <c r="LT175" i="3"/>
  <c r="LT176" i="3" s="1"/>
  <c r="LT174" i="3"/>
  <c r="JI175" i="3"/>
  <c r="JI176" i="3" s="1"/>
  <c r="JI174" i="3"/>
  <c r="LH175" i="3"/>
  <c r="LH176" i="3" s="1"/>
  <c r="LH174" i="3"/>
  <c r="JE175" i="3"/>
  <c r="JE176" i="3" s="1"/>
  <c r="JE174" i="3"/>
  <c r="NX178" i="3"/>
  <c r="NX179" i="3" s="1"/>
  <c r="NX177" i="3"/>
  <c r="IU175" i="3"/>
  <c r="IU176" i="3" s="1"/>
  <c r="IU174" i="3"/>
  <c r="JH175" i="3"/>
  <c r="JH176" i="3" s="1"/>
  <c r="JH174" i="3"/>
  <c r="IM175" i="3"/>
  <c r="IM176" i="3" s="1"/>
  <c r="IM174" i="3"/>
  <c r="JS175" i="3"/>
  <c r="JS176" i="3" s="1"/>
  <c r="JS174" i="3"/>
  <c r="NQ175" i="3"/>
  <c r="NQ176" i="3" s="1"/>
  <c r="NQ174" i="3"/>
  <c r="NC175" i="3"/>
  <c r="NC176" i="3" s="1"/>
  <c r="NC174" i="3"/>
  <c r="LC175" i="3"/>
  <c r="LC176" i="3" s="1"/>
  <c r="LC174" i="3"/>
  <c r="KU175" i="3"/>
  <c r="KU176" i="3" s="1"/>
  <c r="KU174" i="3"/>
  <c r="IQ175" i="3"/>
  <c r="IQ176" i="3" s="1"/>
  <c r="IQ174" i="3"/>
  <c r="JG175" i="3"/>
  <c r="JG176" i="3" s="1"/>
  <c r="JG174" i="3"/>
  <c r="JO175" i="3"/>
  <c r="JO176" i="3" s="1"/>
  <c r="JO174" i="3"/>
  <c r="MU175" i="3"/>
  <c r="MU176" i="3" s="1"/>
  <c r="MU174" i="3"/>
  <c r="MP175" i="3"/>
  <c r="MP176" i="3" s="1"/>
  <c r="MP174" i="3"/>
  <c r="NM175" i="3"/>
  <c r="NM176" i="3" s="1"/>
  <c r="NM174" i="3"/>
  <c r="IL174" i="3"/>
  <c r="IL175" i="3"/>
  <c r="IL176" i="3" s="1"/>
  <c r="KR175" i="3"/>
  <c r="KR176" i="3" s="1"/>
  <c r="KR174" i="3"/>
  <c r="LI175" i="3"/>
  <c r="LI176" i="3" s="1"/>
  <c r="LI174" i="3"/>
  <c r="NH175" i="3"/>
  <c r="NH176" i="3" s="1"/>
  <c r="NH174" i="3"/>
  <c r="IN175" i="3"/>
  <c r="IN176" i="3" s="1"/>
  <c r="IN174" i="3"/>
  <c r="IO175" i="3"/>
  <c r="IO176" i="3" s="1"/>
  <c r="IO174" i="3"/>
  <c r="NT175" i="3"/>
  <c r="NT176" i="3" s="1"/>
  <c r="NT174" i="3"/>
  <c r="LA175" i="3"/>
  <c r="LA176" i="3" s="1"/>
  <c r="LA174" i="3"/>
  <c r="KD175" i="3"/>
  <c r="KD176" i="3" s="1"/>
  <c r="KD174" i="3"/>
  <c r="JY175" i="3"/>
  <c r="JY176" i="3" s="1"/>
  <c r="JY174" i="3"/>
  <c r="KT175" i="3"/>
  <c r="KT176" i="3" s="1"/>
  <c r="KT174" i="3"/>
  <c r="NE175" i="3"/>
  <c r="NE176" i="3" s="1"/>
  <c r="NE174" i="3"/>
  <c r="LB175" i="3"/>
  <c r="LB176" i="3" s="1"/>
  <c r="LB174" i="3"/>
  <c r="LR175" i="3"/>
  <c r="LR176" i="3" s="1"/>
  <c r="LR174" i="3"/>
  <c r="IJ175" i="3"/>
  <c r="IJ176" i="3" s="1"/>
  <c r="IJ174" i="3"/>
  <c r="LP175" i="3"/>
  <c r="LP176" i="3" s="1"/>
  <c r="LP174" i="3"/>
  <c r="IF175" i="3"/>
  <c r="IF176" i="3" s="1"/>
  <c r="IF174" i="3"/>
  <c r="NF175" i="3"/>
  <c r="NF176" i="3" s="1"/>
  <c r="NF174" i="3"/>
  <c r="NU175" i="3"/>
  <c r="NU176" i="3" s="1"/>
  <c r="NU174" i="3"/>
  <c r="MO175" i="3"/>
  <c r="MO176" i="3" s="1"/>
  <c r="MO174" i="3"/>
  <c r="KP174" i="3"/>
  <c r="KP175" i="3"/>
  <c r="KP176" i="3" s="1"/>
  <c r="LG175" i="3"/>
  <c r="LG176" i="3" s="1"/>
  <c r="LG174" i="3"/>
  <c r="IP175" i="3"/>
  <c r="IP176" i="3" s="1"/>
  <c r="IP174" i="3"/>
  <c r="KJ175" i="3"/>
  <c r="KJ176" i="3" s="1"/>
  <c r="KJ174" i="3"/>
  <c r="JT175" i="3"/>
  <c r="JT176" i="3" s="1"/>
  <c r="JT174" i="3"/>
  <c r="NP175" i="3"/>
  <c r="NP176" i="3" s="1"/>
  <c r="NP174" i="3"/>
  <c r="LF174" i="3"/>
  <c r="LF175" i="3"/>
  <c r="LF176" i="3" s="1"/>
  <c r="ML174" i="3"/>
  <c r="ML175" i="3"/>
  <c r="ML176" i="3" s="1"/>
  <c r="NL175" i="3"/>
  <c r="NL176" i="3" s="1"/>
  <c r="NL174" i="3"/>
  <c r="MV175" i="3"/>
  <c r="MV176" i="3" s="1"/>
  <c r="MV174" i="3"/>
  <c r="IG175" i="3"/>
  <c r="IG176" i="3" s="1"/>
  <c r="IG174" i="3"/>
  <c r="KS175" i="3"/>
  <c r="KS176" i="3" s="1"/>
  <c r="KS174" i="3"/>
  <c r="LY175" i="3"/>
  <c r="LY176" i="3" s="1"/>
  <c r="LY174" i="3"/>
  <c r="IR175" i="3"/>
  <c r="IR176" i="3" s="1"/>
  <c r="IR174" i="3"/>
  <c r="MY175" i="3"/>
  <c r="MY176" i="3" s="1"/>
  <c r="MY174" i="3"/>
  <c r="LK175" i="3"/>
  <c r="LK176" i="3" s="1"/>
  <c r="LK174" i="3"/>
  <c r="NZ178" i="3"/>
  <c r="NZ179" i="3" s="1"/>
  <c r="NZ177" i="3"/>
  <c r="NO175" i="3"/>
  <c r="NO176" i="3" s="1"/>
  <c r="NO174" i="3"/>
  <c r="LS175" i="3"/>
  <c r="LS176" i="3" s="1"/>
  <c r="LS174" i="3"/>
  <c r="KM175" i="3"/>
  <c r="KM176" i="3" s="1"/>
  <c r="KM174" i="3"/>
  <c r="LQ175" i="3"/>
  <c r="LQ176" i="3" s="1"/>
  <c r="LQ174" i="3"/>
  <c r="NI175" i="3"/>
  <c r="NI176" i="3" s="1"/>
  <c r="NI174" i="3"/>
  <c r="ID174" i="3"/>
  <c r="ID175" i="3"/>
  <c r="ID176" i="3" s="1"/>
  <c r="MD174" i="3"/>
  <c r="MD175" i="3"/>
  <c r="MD176" i="3" s="1"/>
  <c r="JM175" i="3"/>
  <c r="JM176" i="3" s="1"/>
  <c r="JM174" i="3"/>
  <c r="LM175" i="3"/>
  <c r="LM176" i="3" s="1"/>
  <c r="LM174" i="3"/>
  <c r="KQ175" i="3"/>
  <c r="KQ176" i="3" s="1"/>
  <c r="KQ174" i="3"/>
  <c r="JA175" i="3"/>
  <c r="JA176" i="3" s="1"/>
  <c r="JA174" i="3"/>
  <c r="KZ175" i="3"/>
  <c r="KZ176" i="3" s="1"/>
  <c r="KZ174" i="3"/>
  <c r="LX175" i="3"/>
  <c r="LX176" i="3" s="1"/>
  <c r="LX174" i="3"/>
  <c r="LZ175" i="3"/>
  <c r="LZ176" i="3" s="1"/>
  <c r="LZ174" i="3"/>
  <c r="KY175" i="3"/>
  <c r="KY176" i="3" s="1"/>
  <c r="KY174" i="3"/>
  <c r="JZ174" i="3"/>
  <c r="JZ175" i="3"/>
  <c r="JZ176" i="3" s="1"/>
  <c r="KH174" i="3"/>
  <c r="KH175" i="3"/>
  <c r="KH176" i="3" s="1"/>
  <c r="NW178" i="3"/>
  <c r="NW179" i="3" s="1"/>
  <c r="NW177" i="3"/>
  <c r="IW175" i="3"/>
  <c r="IW176" i="3" s="1"/>
  <c r="IW174" i="3"/>
  <c r="IS175" i="3"/>
  <c r="IS176" i="3" s="1"/>
  <c r="IS174" i="3"/>
  <c r="JN175" i="3"/>
  <c r="JN176" i="3" s="1"/>
  <c r="JN174" i="3"/>
  <c r="KF175" i="3"/>
  <c r="KF176" i="3" s="1"/>
  <c r="KF174" i="3"/>
  <c r="NN175" i="3"/>
  <c r="NN176" i="3" s="1"/>
  <c r="NN174" i="3"/>
  <c r="NB174" i="3"/>
  <c r="NB175" i="3"/>
  <c r="NB176" i="3" s="1"/>
  <c r="LU175" i="3"/>
  <c r="LU176" i="3" s="1"/>
  <c r="LU174" i="3"/>
  <c r="JP175" i="3"/>
  <c r="JP176" i="3" s="1"/>
  <c r="JP174" i="3"/>
  <c r="JB174" i="3"/>
  <c r="JB175" i="3"/>
  <c r="JB176" i="3" s="1"/>
  <c r="IT174" i="3"/>
  <c r="IT175" i="3"/>
  <c r="IT176" i="3" s="1"/>
  <c r="IV175" i="3"/>
  <c r="IV176" i="3" s="1"/>
  <c r="IV174" i="3"/>
  <c r="KB175" i="3"/>
  <c r="KB176" i="3" s="1"/>
  <c r="KB174" i="3"/>
  <c r="MF175" i="3"/>
  <c r="MF176" i="3" s="1"/>
  <c r="MF174" i="3"/>
  <c r="LO175" i="3"/>
  <c r="LO176" i="3" s="1"/>
  <c r="LO174" i="3"/>
  <c r="NR174" i="3"/>
  <c r="NR175" i="3"/>
  <c r="NR176" i="3" s="1"/>
  <c r="IY175" i="3"/>
  <c r="IY176" i="3" s="1"/>
  <c r="IY174" i="3"/>
  <c r="MI175" i="3"/>
  <c r="MI176" i="3" s="1"/>
  <c r="MI174" i="3"/>
  <c r="MQ175" i="3"/>
  <c r="MQ176" i="3" s="1"/>
  <c r="MQ174" i="3"/>
  <c r="KW175" i="3"/>
  <c r="KW176" i="3" s="1"/>
  <c r="KW174" i="3"/>
  <c r="KC175" i="3"/>
  <c r="KC176" i="3" s="1"/>
  <c r="KC174" i="3"/>
  <c r="JQ175" i="3"/>
  <c r="JQ176" i="3" s="1"/>
  <c r="JQ174" i="3"/>
  <c r="LL175" i="3"/>
  <c r="LL176" i="3" s="1"/>
  <c r="LL174" i="3"/>
  <c r="NA175" i="3"/>
  <c r="NA176" i="3" s="1"/>
  <c r="NA174" i="3"/>
  <c r="KI175" i="3"/>
  <c r="KI176" i="3" s="1"/>
  <c r="KI174" i="3"/>
  <c r="NY178" i="3"/>
  <c r="NY179" i="3" s="1"/>
  <c r="NY177" i="3"/>
  <c r="NS175" i="3"/>
  <c r="NS176" i="3" s="1"/>
  <c r="NS174" i="3"/>
  <c r="KX174" i="3"/>
  <c r="KX175" i="3"/>
  <c r="KX176" i="3" s="1"/>
  <c r="JF175" i="3"/>
  <c r="JF176" i="3" s="1"/>
  <c r="JF174" i="3"/>
  <c r="LV174" i="3"/>
  <c r="LV175" i="3"/>
  <c r="LV176" i="3" s="1"/>
  <c r="MK175" i="3"/>
  <c r="MK176" i="3" s="1"/>
  <c r="MK174" i="3"/>
  <c r="KA175" i="3"/>
  <c r="KA176" i="3" s="1"/>
  <c r="KA174" i="3"/>
  <c r="JX175" i="3"/>
  <c r="JX176" i="3" s="1"/>
  <c r="JX174" i="3"/>
  <c r="MG175" i="3"/>
  <c r="MG176" i="3" s="1"/>
  <c r="MG174" i="3"/>
  <c r="JL175" i="3"/>
  <c r="JL176" i="3" s="1"/>
  <c r="JL174" i="3"/>
  <c r="MN175" i="3"/>
  <c r="MN176" i="3" s="1"/>
  <c r="MN174" i="3"/>
  <c r="IZ175" i="3"/>
  <c r="IZ176" i="3" s="1"/>
  <c r="IZ174" i="3"/>
  <c r="KK175" i="3"/>
  <c r="KK176" i="3" s="1"/>
  <c r="KK174" i="3"/>
  <c r="LW175" i="3"/>
  <c r="LW176" i="3" s="1"/>
  <c r="LW174" i="3"/>
  <c r="LE175" i="3"/>
  <c r="LE176" i="3" s="1"/>
  <c r="LE174" i="3"/>
  <c r="MR175" i="3"/>
  <c r="MR176" i="3" s="1"/>
  <c r="MR174" i="3"/>
  <c r="JU175" i="3"/>
  <c r="JU176" i="3" s="1"/>
  <c r="JU174" i="3"/>
  <c r="IH175" i="3"/>
  <c r="IH176" i="3" s="1"/>
  <c r="IH174" i="3"/>
  <c r="JJ174" i="3"/>
  <c r="JJ175" i="3"/>
  <c r="JJ176" i="3" s="1"/>
  <c r="JD175" i="3"/>
  <c r="JD176" i="3" s="1"/>
  <c r="JD174" i="3"/>
  <c r="IX175" i="3"/>
  <c r="IX176" i="3" s="1"/>
  <c r="IX174" i="3"/>
  <c r="IE175" i="3"/>
  <c r="IE176" i="3" s="1"/>
  <c r="IE174" i="3"/>
  <c r="BN8" i="3" l="1"/>
  <c r="BO7" i="3"/>
  <c r="OA178" i="3"/>
  <c r="OA179" i="3" s="1"/>
  <c r="NZ180" i="3" s="1"/>
  <c r="OA177" i="3"/>
  <c r="JD178" i="3"/>
  <c r="JD179" i="3" s="1"/>
  <c r="JD177" i="3"/>
  <c r="KK177" i="3"/>
  <c r="KK178" i="3"/>
  <c r="KK179" i="3" s="1"/>
  <c r="IZ178" i="3"/>
  <c r="IZ179" i="3" s="1"/>
  <c r="IZ177" i="3"/>
  <c r="LL178" i="3"/>
  <c r="LL179" i="3" s="1"/>
  <c r="LL177" i="3"/>
  <c r="MI178" i="3"/>
  <c r="MI179" i="3" s="1"/>
  <c r="MI177" i="3"/>
  <c r="IV178" i="3"/>
  <c r="IV179" i="3" s="1"/>
  <c r="IV177" i="3"/>
  <c r="JP178" i="3"/>
  <c r="JP179" i="3" s="1"/>
  <c r="JP177" i="3"/>
  <c r="IS178" i="3"/>
  <c r="IS179" i="3" s="1"/>
  <c r="IS177" i="3"/>
  <c r="NR178" i="3"/>
  <c r="NR179" i="3" s="1"/>
  <c r="NR177" i="3"/>
  <c r="JZ178" i="3"/>
  <c r="JZ179" i="3" s="1"/>
  <c r="JZ177" i="3"/>
  <c r="NY181" i="3"/>
  <c r="NY182" i="3" s="1"/>
  <c r="NY180" i="3"/>
  <c r="LU178" i="3"/>
  <c r="LU179" i="3" s="1"/>
  <c r="LU177" i="3"/>
  <c r="NW181" i="3"/>
  <c r="NW182" i="3" s="1"/>
  <c r="NW180" i="3"/>
  <c r="KZ178" i="3"/>
  <c r="KZ179" i="3" s="1"/>
  <c r="KZ177" i="3"/>
  <c r="JM177" i="3"/>
  <c r="JM178" i="3"/>
  <c r="JM179" i="3" s="1"/>
  <c r="LQ177" i="3"/>
  <c r="LQ178" i="3"/>
  <c r="LQ179" i="3" s="1"/>
  <c r="LS178" i="3"/>
  <c r="LS179" i="3" s="1"/>
  <c r="LS177" i="3"/>
  <c r="NZ181" i="3"/>
  <c r="NZ182" i="3" s="1"/>
  <c r="LY177" i="3"/>
  <c r="LY178" i="3"/>
  <c r="LY179" i="3" s="1"/>
  <c r="NU177" i="3"/>
  <c r="NU178" i="3"/>
  <c r="NU179" i="3" s="1"/>
  <c r="IJ178" i="3"/>
  <c r="IJ179" i="3" s="1"/>
  <c r="IJ177" i="3"/>
  <c r="NE177" i="3"/>
  <c r="NE178" i="3"/>
  <c r="NE179" i="3" s="1"/>
  <c r="LA177" i="3"/>
  <c r="LA178" i="3"/>
  <c r="LA179" i="3" s="1"/>
  <c r="NT178" i="3"/>
  <c r="NT179" i="3" s="1"/>
  <c r="NT177" i="3"/>
  <c r="NM177" i="3"/>
  <c r="NM178" i="3"/>
  <c r="NM179" i="3" s="1"/>
  <c r="MU178" i="3"/>
  <c r="MU179" i="3" s="1"/>
  <c r="MU177" i="3"/>
  <c r="JO178" i="3"/>
  <c r="JO179" i="3" s="1"/>
  <c r="JO177" i="3"/>
  <c r="NC178" i="3"/>
  <c r="NC179" i="3" s="1"/>
  <c r="NC177" i="3"/>
  <c r="JH178" i="3"/>
  <c r="JH179" i="3" s="1"/>
  <c r="JH177" i="3"/>
  <c r="IU178" i="3"/>
  <c r="IU179" i="3" s="1"/>
  <c r="IU177" i="3"/>
  <c r="MS178" i="3"/>
  <c r="MS179" i="3" s="1"/>
  <c r="MS177" i="3"/>
  <c r="JC178" i="3"/>
  <c r="JC179" i="3" s="1"/>
  <c r="JC177" i="3"/>
  <c r="LJ178" i="3"/>
  <c r="LJ179" i="3" s="1"/>
  <c r="LJ177" i="3"/>
  <c r="MH178" i="3"/>
  <c r="MH179" i="3" s="1"/>
  <c r="MH177" i="3"/>
  <c r="KN178" i="3"/>
  <c r="KN179" i="3" s="1"/>
  <c r="KN177" i="3"/>
  <c r="NG178" i="3"/>
  <c r="NG179" i="3" s="1"/>
  <c r="NG177" i="3"/>
  <c r="JW178" i="3"/>
  <c r="JW179" i="3" s="1"/>
  <c r="JW177" i="3"/>
  <c r="MW177" i="3"/>
  <c r="MW178" i="3"/>
  <c r="MW179" i="3" s="1"/>
  <c r="MM178" i="3"/>
  <c r="MM179" i="3" s="1"/>
  <c r="MM177" i="3"/>
  <c r="MK178" i="3"/>
  <c r="MK179" i="3" s="1"/>
  <c r="MK177" i="3"/>
  <c r="JQ178" i="3"/>
  <c r="JQ179" i="3" s="1"/>
  <c r="JQ177" i="3"/>
  <c r="KF178" i="3"/>
  <c r="KF179" i="3" s="1"/>
  <c r="KF177" i="3"/>
  <c r="LV178" i="3"/>
  <c r="LV179" i="3" s="1"/>
  <c r="LV177" i="3"/>
  <c r="IT178" i="3"/>
  <c r="IT179" i="3" s="1"/>
  <c r="IT177" i="3"/>
  <c r="JB178" i="3"/>
  <c r="JB179" i="3" s="1"/>
  <c r="JB177" i="3"/>
  <c r="NB178" i="3"/>
  <c r="NB179" i="3" s="1"/>
  <c r="NB177" i="3"/>
  <c r="MD178" i="3"/>
  <c r="MD179" i="3" s="1"/>
  <c r="MD177" i="3"/>
  <c r="MG177" i="3"/>
  <c r="MG178" i="3"/>
  <c r="MG179" i="3" s="1"/>
  <c r="JX178" i="3"/>
  <c r="JX179" i="3" s="1"/>
  <c r="JX177" i="3"/>
  <c r="KI178" i="3"/>
  <c r="KI179" i="3" s="1"/>
  <c r="KI177" i="3"/>
  <c r="MQ178" i="3"/>
  <c r="MQ179" i="3" s="1"/>
  <c r="MQ177" i="3"/>
  <c r="LO178" i="3"/>
  <c r="LO179" i="3" s="1"/>
  <c r="LO177" i="3"/>
  <c r="JN178" i="3"/>
  <c r="JN179" i="3" s="1"/>
  <c r="JN177" i="3"/>
  <c r="KY178" i="3"/>
  <c r="KY179" i="3" s="1"/>
  <c r="KY177" i="3"/>
  <c r="LX178" i="3"/>
  <c r="LX179" i="3" s="1"/>
  <c r="LX177" i="3"/>
  <c r="NO178" i="3"/>
  <c r="NO179" i="3" s="1"/>
  <c r="NO177" i="3"/>
  <c r="LK178" i="3"/>
  <c r="LK179" i="3" s="1"/>
  <c r="LK177" i="3"/>
  <c r="KS177" i="3"/>
  <c r="KS178" i="3"/>
  <c r="KS179" i="3" s="1"/>
  <c r="MV178" i="3"/>
  <c r="MV179" i="3" s="1"/>
  <c r="MV177" i="3"/>
  <c r="JT178" i="3"/>
  <c r="JT179" i="3" s="1"/>
  <c r="JT177" i="3"/>
  <c r="KJ178" i="3"/>
  <c r="KJ179" i="3" s="1"/>
  <c r="KJ177" i="3"/>
  <c r="IP178" i="3"/>
  <c r="IP179" i="3" s="1"/>
  <c r="IP177" i="3"/>
  <c r="LG178" i="3"/>
  <c r="LG179" i="3" s="1"/>
  <c r="LG177" i="3"/>
  <c r="NF178" i="3"/>
  <c r="NF179" i="3" s="1"/>
  <c r="NF177" i="3"/>
  <c r="LP178" i="3"/>
  <c r="LP179" i="3" s="1"/>
  <c r="LP177" i="3"/>
  <c r="KT178" i="3"/>
  <c r="KT179" i="3" s="1"/>
  <c r="KT177" i="3"/>
  <c r="IO177" i="3"/>
  <c r="IO178" i="3"/>
  <c r="IO179" i="3" s="1"/>
  <c r="NH178" i="3"/>
  <c r="NH179" i="3" s="1"/>
  <c r="NH177" i="3"/>
  <c r="KR178" i="3"/>
  <c r="KR179" i="3" s="1"/>
  <c r="KR177" i="3"/>
  <c r="IQ178" i="3"/>
  <c r="IQ179" i="3" s="1"/>
  <c r="IQ177" i="3"/>
  <c r="NQ178" i="3"/>
  <c r="NQ179" i="3" s="1"/>
  <c r="NQ177" i="3"/>
  <c r="NX180" i="3"/>
  <c r="NX181" i="3"/>
  <c r="NX182" i="3" s="1"/>
  <c r="KO178" i="3"/>
  <c r="KO179" i="3" s="1"/>
  <c r="KO177" i="3"/>
  <c r="JK178" i="3"/>
  <c r="JK179" i="3" s="1"/>
  <c r="JK177" i="3"/>
  <c r="ME178" i="3"/>
  <c r="ME179" i="3" s="1"/>
  <c r="ME177" i="3"/>
  <c r="KV178" i="3"/>
  <c r="KV179" i="3" s="1"/>
  <c r="KV177" i="3"/>
  <c r="KE178" i="3"/>
  <c r="KE179" i="3" s="1"/>
  <c r="KE177" i="3"/>
  <c r="MB178" i="3"/>
  <c r="MB179" i="3" s="1"/>
  <c r="MB177" i="3"/>
  <c r="JF178" i="3"/>
  <c r="JF179" i="3" s="1"/>
  <c r="JF177" i="3"/>
  <c r="IX178" i="3"/>
  <c r="IX179" i="3" s="1"/>
  <c r="IX177" i="3"/>
  <c r="LW178" i="3"/>
  <c r="LW179" i="3" s="1"/>
  <c r="LW177" i="3"/>
  <c r="MN178" i="3"/>
  <c r="MN179" i="3" s="1"/>
  <c r="MN177" i="3"/>
  <c r="KC177" i="3"/>
  <c r="KC178" i="3"/>
  <c r="KC179" i="3" s="1"/>
  <c r="KX178" i="3"/>
  <c r="KX179" i="3" s="1"/>
  <c r="KX177" i="3"/>
  <c r="ID178" i="3"/>
  <c r="ID179" i="3" s="1"/>
  <c r="ID177" i="3"/>
  <c r="ML178" i="3"/>
  <c r="ML179" i="3" s="1"/>
  <c r="ML177" i="3"/>
  <c r="KP178" i="3"/>
  <c r="KP179" i="3" s="1"/>
  <c r="KP177" i="3"/>
  <c r="NJ178" i="3"/>
  <c r="NJ179" i="3" s="1"/>
  <c r="NJ177" i="3"/>
  <c r="MT178" i="3"/>
  <c r="MT179" i="3" s="1"/>
  <c r="MT177" i="3"/>
  <c r="LN178" i="3"/>
  <c r="LN179" i="3" s="1"/>
  <c r="LN177" i="3"/>
  <c r="KA178" i="3"/>
  <c r="KA179" i="3" s="1"/>
  <c r="KA177" i="3"/>
  <c r="KB178" i="3"/>
  <c r="KB179" i="3" s="1"/>
  <c r="KB177" i="3"/>
  <c r="NN178" i="3"/>
  <c r="NN179" i="3" s="1"/>
  <c r="NN177" i="3"/>
  <c r="LZ178" i="3"/>
  <c r="LZ179" i="3" s="1"/>
  <c r="LZ177" i="3"/>
  <c r="JA178" i="3"/>
  <c r="JA179" i="3" s="1"/>
  <c r="JA177" i="3"/>
  <c r="KQ178" i="3"/>
  <c r="KQ179" i="3" s="1"/>
  <c r="KQ177" i="3"/>
  <c r="MY178" i="3"/>
  <c r="MY179" i="3" s="1"/>
  <c r="MY177" i="3"/>
  <c r="NL178" i="3"/>
  <c r="NL179" i="3" s="1"/>
  <c r="NL177" i="3"/>
  <c r="NP178" i="3"/>
  <c r="NP179" i="3" s="1"/>
  <c r="NP177" i="3"/>
  <c r="IF178" i="3"/>
  <c r="IF179" i="3" s="1"/>
  <c r="IF177" i="3"/>
  <c r="LR178" i="3"/>
  <c r="LR179" i="3" s="1"/>
  <c r="LR177" i="3"/>
  <c r="JY178" i="3"/>
  <c r="JY179" i="3" s="1"/>
  <c r="JY177" i="3"/>
  <c r="KU178" i="3"/>
  <c r="KU179" i="3" s="1"/>
  <c r="KU177" i="3"/>
  <c r="JS178" i="3"/>
  <c r="JS179" i="3" s="1"/>
  <c r="JS177" i="3"/>
  <c r="LH178" i="3"/>
  <c r="LH179" i="3" s="1"/>
  <c r="LH177" i="3"/>
  <c r="LT178" i="3"/>
  <c r="LT179" i="3" s="1"/>
  <c r="LT177" i="3"/>
  <c r="KL178" i="3"/>
  <c r="KL179" i="3" s="1"/>
  <c r="KL177" i="3"/>
  <c r="MC178" i="3"/>
  <c r="MC179" i="3" s="1"/>
  <c r="MC177" i="3"/>
  <c r="MJ178" i="3"/>
  <c r="MJ179" i="3" s="1"/>
  <c r="MJ177" i="3"/>
  <c r="ND178" i="3"/>
  <c r="ND179" i="3" s="1"/>
  <c r="ND177" i="3"/>
  <c r="IE178" i="3"/>
  <c r="IE179" i="3" s="1"/>
  <c r="IE177" i="3"/>
  <c r="JU177" i="3"/>
  <c r="JU178" i="3"/>
  <c r="JU179" i="3" s="1"/>
  <c r="NA178" i="3"/>
  <c r="NA179" i="3" s="1"/>
  <c r="NA177" i="3"/>
  <c r="MF178" i="3"/>
  <c r="MF179" i="3" s="1"/>
  <c r="MF177" i="3"/>
  <c r="JJ178" i="3"/>
  <c r="JJ179" i="3" s="1"/>
  <c r="JJ177" i="3"/>
  <c r="KH178" i="3"/>
  <c r="KH179" i="3" s="1"/>
  <c r="KH177" i="3"/>
  <c r="LF178" i="3"/>
  <c r="LF179" i="3" s="1"/>
  <c r="LF177" i="3"/>
  <c r="IL178" i="3"/>
  <c r="IL179" i="3" s="1"/>
  <c r="IL177" i="3"/>
  <c r="JR178" i="3"/>
  <c r="JR179" i="3" s="1"/>
  <c r="JR177" i="3"/>
  <c r="LE178" i="3"/>
  <c r="LE179" i="3" s="1"/>
  <c r="LE177" i="3"/>
  <c r="IH178" i="3"/>
  <c r="IH179" i="3" s="1"/>
  <c r="IH177" i="3"/>
  <c r="MR178" i="3"/>
  <c r="MR179" i="3" s="1"/>
  <c r="MR177" i="3"/>
  <c r="JL178" i="3"/>
  <c r="JL179" i="3" s="1"/>
  <c r="JL177" i="3"/>
  <c r="NS178" i="3"/>
  <c r="NS179" i="3" s="1"/>
  <c r="NS177" i="3"/>
  <c r="KW178" i="3"/>
  <c r="KW179" i="3" s="1"/>
  <c r="KW177" i="3"/>
  <c r="IY178" i="3"/>
  <c r="IY179" i="3" s="1"/>
  <c r="IY177" i="3"/>
  <c r="IW177" i="3"/>
  <c r="IW178" i="3"/>
  <c r="IW179" i="3" s="1"/>
  <c r="LM178" i="3"/>
  <c r="LM179" i="3" s="1"/>
  <c r="LM177" i="3"/>
  <c r="NI178" i="3"/>
  <c r="NI179" i="3" s="1"/>
  <c r="NI177" i="3"/>
  <c r="KM178" i="3"/>
  <c r="KM179" i="3" s="1"/>
  <c r="KM177" i="3"/>
  <c r="IR178" i="3"/>
  <c r="IR179" i="3" s="1"/>
  <c r="IR177" i="3"/>
  <c r="IG177" i="3"/>
  <c r="IG178" i="3"/>
  <c r="IG179" i="3" s="1"/>
  <c r="MO177" i="3"/>
  <c r="MO178" i="3"/>
  <c r="MO179" i="3" s="1"/>
  <c r="LB178" i="3"/>
  <c r="LB179" i="3" s="1"/>
  <c r="LB177" i="3"/>
  <c r="KD178" i="3"/>
  <c r="KD179" i="3" s="1"/>
  <c r="KD177" i="3"/>
  <c r="IN178" i="3"/>
  <c r="IN179" i="3" s="1"/>
  <c r="IN177" i="3"/>
  <c r="LI177" i="3"/>
  <c r="LI178" i="3"/>
  <c r="LI179" i="3" s="1"/>
  <c r="MP178" i="3"/>
  <c r="MP179" i="3" s="1"/>
  <c r="MP177" i="3"/>
  <c r="JG178" i="3"/>
  <c r="JG179" i="3" s="1"/>
  <c r="JG177" i="3"/>
  <c r="LC178" i="3"/>
  <c r="LC179" i="3" s="1"/>
  <c r="LC177" i="3"/>
  <c r="IM178" i="3"/>
  <c r="IM179" i="3" s="1"/>
  <c r="IM177" i="3"/>
  <c r="JE177" i="3"/>
  <c r="JE178" i="3"/>
  <c r="JE179" i="3" s="1"/>
  <c r="JI178" i="3"/>
  <c r="JI179" i="3" s="1"/>
  <c r="JI177" i="3"/>
  <c r="KG178" i="3"/>
  <c r="KG179" i="3" s="1"/>
  <c r="KG177" i="3"/>
  <c r="MZ178" i="3"/>
  <c r="MZ179" i="3" s="1"/>
  <c r="MZ177" i="3"/>
  <c r="NK178" i="3"/>
  <c r="NK179" i="3" s="1"/>
  <c r="NK177" i="3"/>
  <c r="IK178" i="3"/>
  <c r="IK179" i="3" s="1"/>
  <c r="IK177" i="3"/>
  <c r="LD178" i="3"/>
  <c r="LD179" i="3" s="1"/>
  <c r="LD177" i="3"/>
  <c r="MA178" i="3"/>
  <c r="MA179" i="3" s="1"/>
  <c r="MA177" i="3"/>
  <c r="II178" i="3"/>
  <c r="II179" i="3" s="1"/>
  <c r="II177" i="3"/>
  <c r="NV181" i="3"/>
  <c r="NV182" i="3" s="1"/>
  <c r="NV180" i="3"/>
  <c r="MX178" i="3"/>
  <c r="MX179" i="3" s="1"/>
  <c r="MX177" i="3"/>
  <c r="JV178" i="3"/>
  <c r="JV179" i="3" s="1"/>
  <c r="JV177" i="3"/>
  <c r="BO8" i="3" l="1"/>
  <c r="BP7" i="3"/>
  <c r="OA181" i="3"/>
  <c r="OA182" i="3" s="1"/>
  <c r="OA180" i="3"/>
  <c r="MZ180" i="3"/>
  <c r="MZ181" i="3"/>
  <c r="MZ182" i="3" s="1"/>
  <c r="LB181" i="3"/>
  <c r="LB182" i="3" s="1"/>
  <c r="LB180" i="3"/>
  <c r="KW181" i="3"/>
  <c r="KW182" i="3" s="1"/>
  <c r="KW180" i="3"/>
  <c r="MF181" i="3"/>
  <c r="MF182" i="3" s="1"/>
  <c r="MF180" i="3"/>
  <c r="ND181" i="3"/>
  <c r="ND182" i="3" s="1"/>
  <c r="ND180" i="3"/>
  <c r="LH181" i="3"/>
  <c r="LH182" i="3" s="1"/>
  <c r="LH180" i="3"/>
  <c r="LR181" i="3"/>
  <c r="LR182" i="3" s="1"/>
  <c r="LR180" i="3"/>
  <c r="IF181" i="3"/>
  <c r="IF182" i="3" s="1"/>
  <c r="IF180" i="3"/>
  <c r="NL181" i="3"/>
  <c r="NL182" i="3" s="1"/>
  <c r="NL180" i="3"/>
  <c r="KC181" i="3"/>
  <c r="KC182" i="3" s="1"/>
  <c r="KC180" i="3"/>
  <c r="KS181" i="3"/>
  <c r="KS182" i="3" s="1"/>
  <c r="KS180" i="3"/>
  <c r="MG181" i="3"/>
  <c r="MG182" i="3" s="1"/>
  <c r="MG180" i="3"/>
  <c r="NE181" i="3"/>
  <c r="NE182" i="3" s="1"/>
  <c r="NE180" i="3"/>
  <c r="JR181" i="3"/>
  <c r="JR182" i="3" s="1"/>
  <c r="JR180" i="3"/>
  <c r="IE181" i="3"/>
  <c r="IE182" i="3" s="1"/>
  <c r="IE180" i="3"/>
  <c r="MC181" i="3"/>
  <c r="MC182" i="3" s="1"/>
  <c r="MC180" i="3"/>
  <c r="JA181" i="3"/>
  <c r="JA182" i="3" s="1"/>
  <c r="JA180" i="3"/>
  <c r="NN181" i="3"/>
  <c r="NN182" i="3" s="1"/>
  <c r="NN180" i="3"/>
  <c r="IX181" i="3"/>
  <c r="IX182" i="3" s="1"/>
  <c r="IX180" i="3"/>
  <c r="KV180" i="3"/>
  <c r="KV181" i="3"/>
  <c r="KV182" i="3" s="1"/>
  <c r="ME181" i="3"/>
  <c r="ME182" i="3" s="1"/>
  <c r="ME180" i="3"/>
  <c r="JK181" i="3"/>
  <c r="JK182" i="3" s="1"/>
  <c r="JK180" i="3"/>
  <c r="IQ181" i="3"/>
  <c r="IQ182" i="3" s="1"/>
  <c r="IQ180" i="3"/>
  <c r="KR181" i="3"/>
  <c r="KR182" i="3" s="1"/>
  <c r="KR180" i="3"/>
  <c r="NF181" i="3"/>
  <c r="NF182" i="3" s="1"/>
  <c r="NF180" i="3"/>
  <c r="JT181" i="3"/>
  <c r="JT182" i="3" s="1"/>
  <c r="JT180" i="3"/>
  <c r="JN181" i="3"/>
  <c r="JN182" i="3" s="1"/>
  <c r="JN180" i="3"/>
  <c r="IT181" i="3"/>
  <c r="IT182" i="3" s="1"/>
  <c r="IT180" i="3"/>
  <c r="JQ181" i="3"/>
  <c r="JQ182" i="3" s="1"/>
  <c r="JQ180" i="3"/>
  <c r="NG181" i="3"/>
  <c r="NG182" i="3" s="1"/>
  <c r="NG180" i="3"/>
  <c r="JH180" i="3"/>
  <c r="JH181" i="3"/>
  <c r="JH182" i="3" s="1"/>
  <c r="MU181" i="3"/>
  <c r="MU182" i="3" s="1"/>
  <c r="MU180" i="3"/>
  <c r="NT181" i="3"/>
  <c r="NT182" i="3" s="1"/>
  <c r="NT180" i="3"/>
  <c r="LS181" i="3"/>
  <c r="LS182" i="3" s="1"/>
  <c r="LS180" i="3"/>
  <c r="NW183" i="3"/>
  <c r="NW184" i="3"/>
  <c r="NW185" i="3" s="1"/>
  <c r="JZ181" i="3"/>
  <c r="JZ182" i="3" s="1"/>
  <c r="JZ180" i="3"/>
  <c r="IS181" i="3"/>
  <c r="IS182" i="3" s="1"/>
  <c r="IS180" i="3"/>
  <c r="MI181" i="3"/>
  <c r="MI182" i="3" s="1"/>
  <c r="MI180" i="3"/>
  <c r="NK181" i="3"/>
  <c r="NK182" i="3" s="1"/>
  <c r="NK180" i="3"/>
  <c r="NI181" i="3"/>
  <c r="NI182" i="3" s="1"/>
  <c r="NI180" i="3"/>
  <c r="IN181" i="3"/>
  <c r="IN182" i="3" s="1"/>
  <c r="IN180" i="3"/>
  <c r="MJ180" i="3"/>
  <c r="MJ181" i="3"/>
  <c r="MJ182" i="3" s="1"/>
  <c r="IG181" i="3"/>
  <c r="IG182" i="3" s="1"/>
  <c r="IG180" i="3"/>
  <c r="NX184" i="3"/>
  <c r="NX185" i="3" s="1"/>
  <c r="NX183" i="3"/>
  <c r="MW181" i="3"/>
  <c r="MW182" i="3" s="1"/>
  <c r="MW180" i="3"/>
  <c r="NM181" i="3"/>
  <c r="NM182" i="3" s="1"/>
  <c r="NM180" i="3"/>
  <c r="NU181" i="3"/>
  <c r="NU182" i="3" s="1"/>
  <c r="NU180" i="3"/>
  <c r="LY181" i="3"/>
  <c r="LY182" i="3" s="1"/>
  <c r="LY180" i="3"/>
  <c r="KK181" i="3"/>
  <c r="KK182" i="3" s="1"/>
  <c r="KK180" i="3"/>
  <c r="JG181" i="3"/>
  <c r="JG182" i="3" s="1"/>
  <c r="JG180" i="3"/>
  <c r="KG181" i="3"/>
  <c r="KG182" i="3" s="1"/>
  <c r="KG180" i="3"/>
  <c r="JL181" i="3"/>
  <c r="JL182" i="3" s="1"/>
  <c r="JL180" i="3"/>
  <c r="JV181" i="3"/>
  <c r="JV182" i="3" s="1"/>
  <c r="JV180" i="3"/>
  <c r="LD180" i="3"/>
  <c r="LD181" i="3"/>
  <c r="LD182" i="3" s="1"/>
  <c r="IM181" i="3"/>
  <c r="IM182" i="3" s="1"/>
  <c r="IM180" i="3"/>
  <c r="NS181" i="3"/>
  <c r="NS182" i="3" s="1"/>
  <c r="NS180" i="3"/>
  <c r="IH181" i="3"/>
  <c r="IH182" i="3" s="1"/>
  <c r="IH180" i="3"/>
  <c r="LF181" i="3"/>
  <c r="LF182" i="3" s="1"/>
  <c r="LF180" i="3"/>
  <c r="NA181" i="3"/>
  <c r="NA182" i="3" s="1"/>
  <c r="NA180" i="3"/>
  <c r="KL181" i="3"/>
  <c r="KL182" i="3" s="1"/>
  <c r="KL180" i="3"/>
  <c r="JS181" i="3"/>
  <c r="JS182" i="3" s="1"/>
  <c r="JS180" i="3"/>
  <c r="MY181" i="3"/>
  <c r="MY182" i="3" s="1"/>
  <c r="MY180" i="3"/>
  <c r="MT181" i="3"/>
  <c r="MT182" i="3" s="1"/>
  <c r="MT180" i="3"/>
  <c r="KP181" i="3"/>
  <c r="KP182" i="3" s="1"/>
  <c r="KP180" i="3"/>
  <c r="ID181" i="3"/>
  <c r="ID182" i="3" s="1"/>
  <c r="ID180" i="3"/>
  <c r="MN181" i="3"/>
  <c r="MN182" i="3" s="1"/>
  <c r="MN180" i="3"/>
  <c r="JF181" i="3"/>
  <c r="JF182" i="3" s="1"/>
  <c r="JF180" i="3"/>
  <c r="MB180" i="3"/>
  <c r="MB181" i="3"/>
  <c r="MB182" i="3" s="1"/>
  <c r="KO181" i="3"/>
  <c r="KO182" i="3" s="1"/>
  <c r="KO180" i="3"/>
  <c r="LG181" i="3"/>
  <c r="LG182" i="3" s="1"/>
  <c r="LG180" i="3"/>
  <c r="KI181" i="3"/>
  <c r="KI182" i="3" s="1"/>
  <c r="KI180" i="3"/>
  <c r="NB181" i="3"/>
  <c r="NB182" i="3" s="1"/>
  <c r="NB180" i="3"/>
  <c r="LV181" i="3"/>
  <c r="LV182" i="3" s="1"/>
  <c r="LV180" i="3"/>
  <c r="NC181" i="3"/>
  <c r="NC182" i="3" s="1"/>
  <c r="NC180" i="3"/>
  <c r="NR181" i="3"/>
  <c r="NR182" i="3" s="1"/>
  <c r="NR180" i="3"/>
  <c r="JP180" i="3"/>
  <c r="JP181" i="3"/>
  <c r="JP182" i="3" s="1"/>
  <c r="LL180" i="3"/>
  <c r="LL181" i="3"/>
  <c r="LL182" i="3" s="1"/>
  <c r="NV184" i="3"/>
  <c r="NV185" i="3" s="1"/>
  <c r="NV183" i="3"/>
  <c r="JI181" i="3"/>
  <c r="JI182" i="3" s="1"/>
  <c r="JI180" i="3"/>
  <c r="MP181" i="3"/>
  <c r="MP182" i="3" s="1"/>
  <c r="MP180" i="3"/>
  <c r="LM181" i="3"/>
  <c r="LM182" i="3" s="1"/>
  <c r="LM180" i="3"/>
  <c r="IL181" i="3"/>
  <c r="IL182" i="3" s="1"/>
  <c r="IL180" i="3"/>
  <c r="JJ181" i="3"/>
  <c r="JJ182" i="3" s="1"/>
  <c r="JJ180" i="3"/>
  <c r="JE181" i="3"/>
  <c r="JE182" i="3" s="1"/>
  <c r="JE180" i="3"/>
  <c r="IW181" i="3"/>
  <c r="IW182" i="3" s="1"/>
  <c r="IW180" i="3"/>
  <c r="LQ181" i="3"/>
  <c r="LQ182" i="3" s="1"/>
  <c r="LQ180" i="3"/>
  <c r="MA181" i="3"/>
  <c r="MA182" i="3" s="1"/>
  <c r="MA180" i="3"/>
  <c r="II181" i="3"/>
  <c r="II182" i="3" s="1"/>
  <c r="II180" i="3"/>
  <c r="IR180" i="3"/>
  <c r="IR181" i="3"/>
  <c r="IR182" i="3" s="1"/>
  <c r="LE181" i="3"/>
  <c r="LE182" i="3" s="1"/>
  <c r="LE180" i="3"/>
  <c r="KH181" i="3"/>
  <c r="KH182" i="3" s="1"/>
  <c r="KH180" i="3"/>
  <c r="KU181" i="3"/>
  <c r="KU182" i="3" s="1"/>
  <c r="KU180" i="3"/>
  <c r="JY181" i="3"/>
  <c r="JY182" i="3" s="1"/>
  <c r="JY180" i="3"/>
  <c r="NP180" i="3"/>
  <c r="NP181" i="3"/>
  <c r="NP182" i="3" s="1"/>
  <c r="KQ181" i="3"/>
  <c r="KQ182" i="3" s="1"/>
  <c r="KQ180" i="3"/>
  <c r="LZ181" i="3"/>
  <c r="LZ182" i="3" s="1"/>
  <c r="LZ180" i="3"/>
  <c r="KX181" i="3"/>
  <c r="KX182" i="3" s="1"/>
  <c r="KX180" i="3"/>
  <c r="LW181" i="3"/>
  <c r="LW182" i="3" s="1"/>
  <c r="LW180" i="3"/>
  <c r="KE181" i="3"/>
  <c r="KE182" i="3" s="1"/>
  <c r="KE180" i="3"/>
  <c r="NH180" i="3"/>
  <c r="NH181" i="3"/>
  <c r="NH182" i="3" s="1"/>
  <c r="LP181" i="3"/>
  <c r="LP182" i="3" s="1"/>
  <c r="LP180" i="3"/>
  <c r="IP181" i="3"/>
  <c r="IP182" i="3" s="1"/>
  <c r="IP180" i="3"/>
  <c r="LK181" i="3"/>
  <c r="LK182" i="3" s="1"/>
  <c r="LK180" i="3"/>
  <c r="LX181" i="3"/>
  <c r="LX182" i="3" s="1"/>
  <c r="LX180" i="3"/>
  <c r="LO181" i="3"/>
  <c r="LO182" i="3" s="1"/>
  <c r="LO180" i="3"/>
  <c r="MM181" i="3"/>
  <c r="MM182" i="3" s="1"/>
  <c r="MM180" i="3"/>
  <c r="KN180" i="3"/>
  <c r="KN181" i="3"/>
  <c r="KN182" i="3" s="1"/>
  <c r="LJ181" i="3"/>
  <c r="LJ182" i="3" s="1"/>
  <c r="LJ180" i="3"/>
  <c r="JC181" i="3"/>
  <c r="JC182" i="3" s="1"/>
  <c r="JC180" i="3"/>
  <c r="IJ180" i="3"/>
  <c r="IJ181" i="3"/>
  <c r="IJ182" i="3" s="1"/>
  <c r="KZ181" i="3"/>
  <c r="KZ182" i="3" s="1"/>
  <c r="KZ180" i="3"/>
  <c r="IV181" i="3"/>
  <c r="IV182" i="3" s="1"/>
  <c r="IV180" i="3"/>
  <c r="JD181" i="3"/>
  <c r="JD182" i="3" s="1"/>
  <c r="JD180" i="3"/>
  <c r="MX181" i="3"/>
  <c r="MX182" i="3" s="1"/>
  <c r="MX180" i="3"/>
  <c r="IK181" i="3"/>
  <c r="IK182" i="3" s="1"/>
  <c r="IK180" i="3"/>
  <c r="LC181" i="3"/>
  <c r="LC182" i="3" s="1"/>
  <c r="LC180" i="3"/>
  <c r="KD181" i="3"/>
  <c r="KD182" i="3" s="1"/>
  <c r="KD180" i="3"/>
  <c r="KM181" i="3"/>
  <c r="KM182" i="3" s="1"/>
  <c r="KM180" i="3"/>
  <c r="IY181" i="3"/>
  <c r="IY182" i="3" s="1"/>
  <c r="IY180" i="3"/>
  <c r="MR180" i="3"/>
  <c r="MR181" i="3"/>
  <c r="MR182" i="3" s="1"/>
  <c r="LT180" i="3"/>
  <c r="LT181" i="3"/>
  <c r="LT182" i="3" s="1"/>
  <c r="LI181" i="3"/>
  <c r="LI182" i="3" s="1"/>
  <c r="LI180" i="3"/>
  <c r="MO181" i="3"/>
  <c r="MO182" i="3" s="1"/>
  <c r="MO180" i="3"/>
  <c r="JU181" i="3"/>
  <c r="JU182" i="3" s="1"/>
  <c r="JU180" i="3"/>
  <c r="IO181" i="3"/>
  <c r="IO182" i="3" s="1"/>
  <c r="IO180" i="3"/>
  <c r="LA181" i="3"/>
  <c r="LA182" i="3" s="1"/>
  <c r="LA180" i="3"/>
  <c r="JM181" i="3"/>
  <c r="JM182" i="3" s="1"/>
  <c r="JM180" i="3"/>
  <c r="KB181" i="3"/>
  <c r="KB182" i="3" s="1"/>
  <c r="KB180" i="3"/>
  <c r="KA181" i="3"/>
  <c r="KA182" i="3" s="1"/>
  <c r="KA180" i="3"/>
  <c r="LN181" i="3"/>
  <c r="LN182" i="3" s="1"/>
  <c r="LN180" i="3"/>
  <c r="NJ181" i="3"/>
  <c r="NJ182" i="3" s="1"/>
  <c r="NJ180" i="3"/>
  <c r="ML181" i="3"/>
  <c r="ML182" i="3" s="1"/>
  <c r="ML180" i="3"/>
  <c r="NQ181" i="3"/>
  <c r="NQ182" i="3" s="1"/>
  <c r="NQ180" i="3"/>
  <c r="KT181" i="3"/>
  <c r="KT182" i="3" s="1"/>
  <c r="KT180" i="3"/>
  <c r="KJ181" i="3"/>
  <c r="KJ182" i="3" s="1"/>
  <c r="KJ180" i="3"/>
  <c r="MV181" i="3"/>
  <c r="MV182" i="3" s="1"/>
  <c r="MV180" i="3"/>
  <c r="NO181" i="3"/>
  <c r="NO182" i="3" s="1"/>
  <c r="NO180" i="3"/>
  <c r="KY181" i="3"/>
  <c r="KY182" i="3" s="1"/>
  <c r="KY180" i="3"/>
  <c r="MQ181" i="3"/>
  <c r="MQ182" i="3" s="1"/>
  <c r="MQ180" i="3"/>
  <c r="JX180" i="3"/>
  <c r="JX181" i="3"/>
  <c r="JX182" i="3" s="1"/>
  <c r="MD181" i="3"/>
  <c r="MD182" i="3" s="1"/>
  <c r="MD180" i="3"/>
  <c r="JB181" i="3"/>
  <c r="JB182" i="3" s="1"/>
  <c r="JB180" i="3"/>
  <c r="KF180" i="3"/>
  <c r="KF181" i="3"/>
  <c r="KF182" i="3" s="1"/>
  <c r="MK181" i="3"/>
  <c r="MK182" i="3" s="1"/>
  <c r="MK180" i="3"/>
  <c r="JW181" i="3"/>
  <c r="JW182" i="3" s="1"/>
  <c r="JW180" i="3"/>
  <c r="MH181" i="3"/>
  <c r="MH182" i="3" s="1"/>
  <c r="MH180" i="3"/>
  <c r="MS181" i="3"/>
  <c r="MS182" i="3" s="1"/>
  <c r="MS180" i="3"/>
  <c r="IU181" i="3"/>
  <c r="IU182" i="3" s="1"/>
  <c r="IU180" i="3"/>
  <c r="JO181" i="3"/>
  <c r="JO182" i="3" s="1"/>
  <c r="JO180" i="3"/>
  <c r="NZ184" i="3"/>
  <c r="NZ185" i="3" s="1"/>
  <c r="NZ183" i="3"/>
  <c r="LU181" i="3"/>
  <c r="LU182" i="3" s="1"/>
  <c r="LU180" i="3"/>
  <c r="NY184" i="3"/>
  <c r="NY185" i="3" s="1"/>
  <c r="NY183" i="3"/>
  <c r="IZ180" i="3"/>
  <c r="IZ181" i="3"/>
  <c r="IZ182" i="3" s="1"/>
  <c r="BP8" i="3" l="1"/>
  <c r="BQ7" i="3"/>
  <c r="OA184" i="3"/>
  <c r="OA185" i="3" s="1"/>
  <c r="OA183" i="3"/>
  <c r="NH184" i="3"/>
  <c r="NH185" i="3" s="1"/>
  <c r="NH183" i="3"/>
  <c r="NW187" i="3"/>
  <c r="NW188" i="3" s="1"/>
  <c r="NW186" i="3"/>
  <c r="JW183" i="3"/>
  <c r="JW184" i="3"/>
  <c r="JW185" i="3" s="1"/>
  <c r="MQ183" i="3"/>
  <c r="MQ184" i="3"/>
  <c r="MQ185" i="3" s="1"/>
  <c r="NQ184" i="3"/>
  <c r="NQ185" i="3" s="1"/>
  <c r="NQ183" i="3"/>
  <c r="LA184" i="3"/>
  <c r="LA185" i="3" s="1"/>
  <c r="LA183" i="3"/>
  <c r="KM183" i="3"/>
  <c r="KM184" i="3"/>
  <c r="KM185" i="3" s="1"/>
  <c r="IV184" i="3"/>
  <c r="IV185" i="3" s="1"/>
  <c r="IV183" i="3"/>
  <c r="LO184" i="3"/>
  <c r="LO185" i="3" s="1"/>
  <c r="LO183" i="3"/>
  <c r="LW184" i="3"/>
  <c r="LW185" i="3" s="1"/>
  <c r="LW183" i="3"/>
  <c r="KQ184" i="3"/>
  <c r="KQ185" i="3" s="1"/>
  <c r="KQ183" i="3"/>
  <c r="JY184" i="3"/>
  <c r="JY185" i="3" s="1"/>
  <c r="JY183" i="3"/>
  <c r="II183" i="3"/>
  <c r="II184" i="3"/>
  <c r="II185" i="3" s="1"/>
  <c r="LQ184" i="3"/>
  <c r="LQ185" i="3" s="1"/>
  <c r="LQ183" i="3"/>
  <c r="JI184" i="3"/>
  <c r="JI185" i="3" s="1"/>
  <c r="JI183" i="3"/>
  <c r="LV184" i="3"/>
  <c r="LV185" i="3" s="1"/>
  <c r="LV183" i="3"/>
  <c r="KI184" i="3"/>
  <c r="KI185" i="3" s="1"/>
  <c r="KI183" i="3"/>
  <c r="JS184" i="3"/>
  <c r="JS185" i="3" s="1"/>
  <c r="JS183" i="3"/>
  <c r="NS184" i="3"/>
  <c r="NS185" i="3" s="1"/>
  <c r="NS183" i="3"/>
  <c r="IM184" i="3"/>
  <c r="IM185" i="3" s="1"/>
  <c r="IM183" i="3"/>
  <c r="JL184" i="3"/>
  <c r="JL185" i="3" s="1"/>
  <c r="JL183" i="3"/>
  <c r="JG183" i="3"/>
  <c r="JG184" i="3"/>
  <c r="JG185" i="3" s="1"/>
  <c r="LY184" i="3"/>
  <c r="LY185" i="3" s="1"/>
  <c r="LY183" i="3"/>
  <c r="NX187" i="3"/>
  <c r="NX188" i="3" s="1"/>
  <c r="NX186" i="3"/>
  <c r="NK184" i="3"/>
  <c r="NK185" i="3" s="1"/>
  <c r="NK183" i="3"/>
  <c r="JZ184" i="3"/>
  <c r="JZ185" i="3" s="1"/>
  <c r="JZ183" i="3"/>
  <c r="NG183" i="3"/>
  <c r="NG184" i="3"/>
  <c r="NG185" i="3" s="1"/>
  <c r="IT184" i="3"/>
  <c r="IT185" i="3" s="1"/>
  <c r="IT183" i="3"/>
  <c r="JN184" i="3"/>
  <c r="JN185" i="3" s="1"/>
  <c r="JN183" i="3"/>
  <c r="NF184" i="3"/>
  <c r="NF185" i="3" s="1"/>
  <c r="NF183" i="3"/>
  <c r="NN184" i="3"/>
  <c r="NN185" i="3" s="1"/>
  <c r="NN183" i="3"/>
  <c r="MC184" i="3"/>
  <c r="MC185" i="3" s="1"/>
  <c r="MC183" i="3"/>
  <c r="KC184" i="3"/>
  <c r="KC185" i="3" s="1"/>
  <c r="KC183" i="3"/>
  <c r="NY187" i="3"/>
  <c r="NY188" i="3" s="1"/>
  <c r="NY186" i="3"/>
  <c r="IU184" i="3"/>
  <c r="IU185" i="3" s="1"/>
  <c r="IU183" i="3"/>
  <c r="JB184" i="3"/>
  <c r="JB185" i="3" s="1"/>
  <c r="JB183" i="3"/>
  <c r="KJ184" i="3"/>
  <c r="KJ185" i="3" s="1"/>
  <c r="KJ183" i="3"/>
  <c r="KB184" i="3"/>
  <c r="KB185" i="3" s="1"/>
  <c r="KB183" i="3"/>
  <c r="IK184" i="3"/>
  <c r="IK185" i="3" s="1"/>
  <c r="IK183" i="3"/>
  <c r="JP184" i="3"/>
  <c r="JP185" i="3" s="1"/>
  <c r="JP183" i="3"/>
  <c r="KY184" i="3"/>
  <c r="KY185" i="3" s="1"/>
  <c r="KY183" i="3"/>
  <c r="MX184" i="3"/>
  <c r="MX185" i="3" s="1"/>
  <c r="MX183" i="3"/>
  <c r="KZ184" i="3"/>
  <c r="KZ185" i="3" s="1"/>
  <c r="KZ183" i="3"/>
  <c r="JC184" i="3"/>
  <c r="JC185" i="3" s="1"/>
  <c r="JC183" i="3"/>
  <c r="MM184" i="3"/>
  <c r="MM185" i="3" s="1"/>
  <c r="MM183" i="3"/>
  <c r="LX184" i="3"/>
  <c r="LX185" i="3" s="1"/>
  <c r="LX183" i="3"/>
  <c r="IP184" i="3"/>
  <c r="IP185" i="3" s="1"/>
  <c r="IP183" i="3"/>
  <c r="MA183" i="3"/>
  <c r="MA184" i="3"/>
  <c r="MA185" i="3" s="1"/>
  <c r="JE184" i="3"/>
  <c r="JE185" i="3" s="1"/>
  <c r="JE183" i="3"/>
  <c r="NR184" i="3"/>
  <c r="NR185" i="3" s="1"/>
  <c r="NR183" i="3"/>
  <c r="NB184" i="3"/>
  <c r="NB185" i="3" s="1"/>
  <c r="NB183" i="3"/>
  <c r="KO184" i="3"/>
  <c r="KO185" i="3" s="1"/>
  <c r="KO183" i="3"/>
  <c r="JF184" i="3"/>
  <c r="JF185" i="3" s="1"/>
  <c r="JF183" i="3"/>
  <c r="MT184" i="3"/>
  <c r="MT185" i="3" s="1"/>
  <c r="MT183" i="3"/>
  <c r="KL184" i="3"/>
  <c r="KL185" i="3" s="1"/>
  <c r="KL183" i="3"/>
  <c r="NA184" i="3"/>
  <c r="NA185" i="3" s="1"/>
  <c r="NA183" i="3"/>
  <c r="NU184" i="3"/>
  <c r="NU185" i="3" s="1"/>
  <c r="NU183" i="3"/>
  <c r="MW184" i="3"/>
  <c r="MW185" i="3" s="1"/>
  <c r="MW183" i="3"/>
  <c r="IN184" i="3"/>
  <c r="IN185" i="3" s="1"/>
  <c r="IN183" i="3"/>
  <c r="JK184" i="3"/>
  <c r="JK185" i="3" s="1"/>
  <c r="JK183" i="3"/>
  <c r="JA184" i="3"/>
  <c r="JA185" i="3" s="1"/>
  <c r="JA183" i="3"/>
  <c r="IE184" i="3"/>
  <c r="IE185" i="3" s="1"/>
  <c r="IE183" i="3"/>
  <c r="MG184" i="3"/>
  <c r="MG185" i="3" s="1"/>
  <c r="MG183" i="3"/>
  <c r="NL184" i="3"/>
  <c r="NL185" i="3" s="1"/>
  <c r="NL183" i="3"/>
  <c r="ND184" i="3"/>
  <c r="ND185" i="3" s="1"/>
  <c r="ND183" i="3"/>
  <c r="MK184" i="3"/>
  <c r="MK185" i="3" s="1"/>
  <c r="MK183" i="3"/>
  <c r="NJ184" i="3"/>
  <c r="NJ185" i="3" s="1"/>
  <c r="NJ183" i="3"/>
  <c r="MO184" i="3"/>
  <c r="MO185" i="3" s="1"/>
  <c r="MO183" i="3"/>
  <c r="IZ184" i="3"/>
  <c r="IZ185" i="3" s="1"/>
  <c r="IZ183" i="3"/>
  <c r="MR184" i="3"/>
  <c r="MR185" i="3" s="1"/>
  <c r="MR183" i="3"/>
  <c r="NP184" i="3"/>
  <c r="NP185" i="3" s="1"/>
  <c r="NP183" i="3"/>
  <c r="IR184" i="3"/>
  <c r="IR185" i="3" s="1"/>
  <c r="IR183" i="3"/>
  <c r="LD184" i="3"/>
  <c r="LD185" i="3" s="1"/>
  <c r="LD183" i="3"/>
  <c r="IJ184" i="3"/>
  <c r="IJ185" i="3" s="1"/>
  <c r="IJ183" i="3"/>
  <c r="MJ184" i="3"/>
  <c r="MJ185" i="3" s="1"/>
  <c r="MJ183" i="3"/>
  <c r="JH184" i="3"/>
  <c r="JH185" i="3" s="1"/>
  <c r="JH183" i="3"/>
  <c r="MS184" i="3"/>
  <c r="MS185" i="3" s="1"/>
  <c r="MS183" i="3"/>
  <c r="NO183" i="3"/>
  <c r="NO184" i="3"/>
  <c r="NO185" i="3" s="1"/>
  <c r="JM184" i="3"/>
  <c r="JM185" i="3" s="1"/>
  <c r="JM183" i="3"/>
  <c r="JU184" i="3"/>
  <c r="JU185" i="3" s="1"/>
  <c r="JU183" i="3"/>
  <c r="LI184" i="3"/>
  <c r="LI185" i="3" s="1"/>
  <c r="LI183" i="3"/>
  <c r="KD184" i="3"/>
  <c r="KD185" i="3" s="1"/>
  <c r="KD183" i="3"/>
  <c r="JD184" i="3"/>
  <c r="JD185" i="3" s="1"/>
  <c r="JD183" i="3"/>
  <c r="LJ184" i="3"/>
  <c r="LJ185" i="3" s="1"/>
  <c r="LJ183" i="3"/>
  <c r="LP184" i="3"/>
  <c r="LP185" i="3" s="1"/>
  <c r="LP183" i="3"/>
  <c r="KE183" i="3"/>
  <c r="KE184" i="3"/>
  <c r="KE185" i="3" s="1"/>
  <c r="KU183" i="3"/>
  <c r="KU184" i="3"/>
  <c r="KU185" i="3" s="1"/>
  <c r="KH184" i="3"/>
  <c r="KH185" i="3" s="1"/>
  <c r="KH183" i="3"/>
  <c r="JJ184" i="3"/>
  <c r="JJ185" i="3" s="1"/>
  <c r="JJ183" i="3"/>
  <c r="LM184" i="3"/>
  <c r="LM185" i="3" s="1"/>
  <c r="LM183" i="3"/>
  <c r="NV187" i="3"/>
  <c r="NV188" i="3" s="1"/>
  <c r="NV186" i="3"/>
  <c r="NC184" i="3"/>
  <c r="NC185" i="3" s="1"/>
  <c r="NC183" i="3"/>
  <c r="LG184" i="3"/>
  <c r="LG185" i="3" s="1"/>
  <c r="LG183" i="3"/>
  <c r="MN184" i="3"/>
  <c r="MN185" i="3" s="1"/>
  <c r="MN183" i="3"/>
  <c r="ID184" i="3"/>
  <c r="ID185" i="3" s="1"/>
  <c r="ID183" i="3"/>
  <c r="LF184" i="3"/>
  <c r="LF185" i="3" s="1"/>
  <c r="LF183" i="3"/>
  <c r="KG184" i="3"/>
  <c r="KG185" i="3" s="1"/>
  <c r="KG183" i="3"/>
  <c r="KK184" i="3"/>
  <c r="KK185" i="3" s="1"/>
  <c r="KK183" i="3"/>
  <c r="NM184" i="3"/>
  <c r="NM185" i="3" s="1"/>
  <c r="NM183" i="3"/>
  <c r="IG184" i="3"/>
  <c r="IG185" i="3" s="1"/>
  <c r="IG183" i="3"/>
  <c r="MI183" i="3"/>
  <c r="MI184" i="3"/>
  <c r="MI185" i="3" s="1"/>
  <c r="LS183" i="3"/>
  <c r="LS184" i="3"/>
  <c r="LS185" i="3" s="1"/>
  <c r="NT184" i="3"/>
  <c r="NT185" i="3" s="1"/>
  <c r="NT183" i="3"/>
  <c r="JQ184" i="3"/>
  <c r="JQ185" i="3" s="1"/>
  <c r="JQ183" i="3"/>
  <c r="KR184" i="3"/>
  <c r="KR185" i="3" s="1"/>
  <c r="KR183" i="3"/>
  <c r="ME184" i="3"/>
  <c r="ME185" i="3" s="1"/>
  <c r="ME183" i="3"/>
  <c r="IX184" i="3"/>
  <c r="IX185" i="3" s="1"/>
  <c r="IX183" i="3"/>
  <c r="KS184" i="3"/>
  <c r="KS185" i="3" s="1"/>
  <c r="KS183" i="3"/>
  <c r="IF184" i="3"/>
  <c r="IF185" i="3" s="1"/>
  <c r="IF183" i="3"/>
  <c r="LH184" i="3"/>
  <c r="LH185" i="3" s="1"/>
  <c r="LH183" i="3"/>
  <c r="MF184" i="3"/>
  <c r="MF185" i="3" s="1"/>
  <c r="MF183" i="3"/>
  <c r="LB184" i="3"/>
  <c r="LB185" i="3" s="1"/>
  <c r="LB183" i="3"/>
  <c r="MB184" i="3"/>
  <c r="MB185" i="3" s="1"/>
  <c r="MB183" i="3"/>
  <c r="LU184" i="3"/>
  <c r="LU185" i="3" s="1"/>
  <c r="LU183" i="3"/>
  <c r="MD184" i="3"/>
  <c r="MD185" i="3" s="1"/>
  <c r="MD183" i="3"/>
  <c r="KT184" i="3"/>
  <c r="KT185" i="3" s="1"/>
  <c r="KT183" i="3"/>
  <c r="LN184" i="3"/>
  <c r="LN185" i="3" s="1"/>
  <c r="LN183" i="3"/>
  <c r="KF184" i="3"/>
  <c r="KF185" i="3" s="1"/>
  <c r="KF183" i="3"/>
  <c r="JX184" i="3"/>
  <c r="JX185" i="3" s="1"/>
  <c r="JX183" i="3"/>
  <c r="LT184" i="3"/>
  <c r="LT185" i="3" s="1"/>
  <c r="LT183" i="3"/>
  <c r="KN184" i="3"/>
  <c r="KN185" i="3" s="1"/>
  <c r="KN183" i="3"/>
  <c r="LL184" i="3"/>
  <c r="LL185" i="3" s="1"/>
  <c r="LL183" i="3"/>
  <c r="KV184" i="3"/>
  <c r="KV185" i="3" s="1"/>
  <c r="KV183" i="3"/>
  <c r="MZ184" i="3"/>
  <c r="MZ185" i="3" s="1"/>
  <c r="MZ183" i="3"/>
  <c r="NZ186" i="3"/>
  <c r="NZ187" i="3"/>
  <c r="NZ188" i="3" s="1"/>
  <c r="JO183" i="3"/>
  <c r="JO184" i="3"/>
  <c r="JO185" i="3" s="1"/>
  <c r="MH184" i="3"/>
  <c r="MH185" i="3" s="1"/>
  <c r="MH183" i="3"/>
  <c r="MV184" i="3"/>
  <c r="MV185" i="3" s="1"/>
  <c r="MV183" i="3"/>
  <c r="ML184" i="3"/>
  <c r="ML185" i="3" s="1"/>
  <c r="ML183" i="3"/>
  <c r="KA184" i="3"/>
  <c r="KA185" i="3" s="1"/>
  <c r="KA183" i="3"/>
  <c r="IO184" i="3"/>
  <c r="IO185" i="3" s="1"/>
  <c r="IO183" i="3"/>
  <c r="IY183" i="3"/>
  <c r="IY184" i="3"/>
  <c r="IY185" i="3" s="1"/>
  <c r="LC183" i="3"/>
  <c r="LC184" i="3"/>
  <c r="LC185" i="3" s="1"/>
  <c r="LK183" i="3"/>
  <c r="LK184" i="3"/>
  <c r="LK185" i="3" s="1"/>
  <c r="KX184" i="3"/>
  <c r="KX185" i="3" s="1"/>
  <c r="KX183" i="3"/>
  <c r="LZ184" i="3"/>
  <c r="LZ185" i="3" s="1"/>
  <c r="LZ183" i="3"/>
  <c r="LE184" i="3"/>
  <c r="LE185" i="3" s="1"/>
  <c r="LE183" i="3"/>
  <c r="IW184" i="3"/>
  <c r="IW185" i="3" s="1"/>
  <c r="IW183" i="3"/>
  <c r="IL184" i="3"/>
  <c r="IL185" i="3" s="1"/>
  <c r="IL183" i="3"/>
  <c r="MP184" i="3"/>
  <c r="MP185" i="3" s="1"/>
  <c r="MP183" i="3"/>
  <c r="KP184" i="3"/>
  <c r="KP185" i="3" s="1"/>
  <c r="KP183" i="3"/>
  <c r="MY183" i="3"/>
  <c r="MY184" i="3"/>
  <c r="MY185" i="3" s="1"/>
  <c r="IH184" i="3"/>
  <c r="IH185" i="3" s="1"/>
  <c r="IH183" i="3"/>
  <c r="JV184" i="3"/>
  <c r="JV185" i="3" s="1"/>
  <c r="JV183" i="3"/>
  <c r="NI184" i="3"/>
  <c r="NI185" i="3" s="1"/>
  <c r="NI183" i="3"/>
  <c r="IS184" i="3"/>
  <c r="IS185" i="3" s="1"/>
  <c r="IS183" i="3"/>
  <c r="MU184" i="3"/>
  <c r="MU185" i="3" s="1"/>
  <c r="MU183" i="3"/>
  <c r="JT184" i="3"/>
  <c r="JT185" i="3" s="1"/>
  <c r="JT183" i="3"/>
  <c r="IQ183" i="3"/>
  <c r="IQ184" i="3"/>
  <c r="IQ185" i="3" s="1"/>
  <c r="JR184" i="3"/>
  <c r="JR185" i="3" s="1"/>
  <c r="JR183" i="3"/>
  <c r="NE184" i="3"/>
  <c r="NE185" i="3" s="1"/>
  <c r="NE183" i="3"/>
  <c r="LR184" i="3"/>
  <c r="LR185" i="3" s="1"/>
  <c r="LR183" i="3"/>
  <c r="KW184" i="3"/>
  <c r="KW185" i="3" s="1"/>
  <c r="KW183" i="3"/>
  <c r="BR7" i="3" l="1"/>
  <c r="BQ8" i="3"/>
  <c r="OA187" i="3"/>
  <c r="OA188" i="3" s="1"/>
  <c r="OA186" i="3"/>
  <c r="LU187" i="3"/>
  <c r="LU188" i="3" s="1"/>
  <c r="LU186" i="3"/>
  <c r="ND187" i="3"/>
  <c r="ND188" i="3" s="1"/>
  <c r="ND186" i="3"/>
  <c r="JB186" i="3"/>
  <c r="JB187" i="3"/>
  <c r="JB188" i="3" s="1"/>
  <c r="IS187" i="3"/>
  <c r="IS188" i="3" s="1"/>
  <c r="IS186" i="3"/>
  <c r="KP186" i="3"/>
  <c r="KP187" i="3"/>
  <c r="KP188" i="3" s="1"/>
  <c r="JX187" i="3"/>
  <c r="JX188" i="3" s="1"/>
  <c r="JX186" i="3"/>
  <c r="MD186" i="3"/>
  <c r="MD187" i="3"/>
  <c r="MD188" i="3" s="1"/>
  <c r="KS187" i="3"/>
  <c r="KS188" i="3" s="1"/>
  <c r="KS186" i="3"/>
  <c r="IX187" i="3"/>
  <c r="IX188" i="3" s="1"/>
  <c r="IX186" i="3"/>
  <c r="LF186" i="3"/>
  <c r="LF187" i="3"/>
  <c r="LF188" i="3" s="1"/>
  <c r="IQ187" i="3"/>
  <c r="IQ188" i="3" s="1"/>
  <c r="IQ186" i="3"/>
  <c r="LC187" i="3"/>
  <c r="LC188" i="3" s="1"/>
  <c r="LC186" i="3"/>
  <c r="NO187" i="3"/>
  <c r="NO188" i="3" s="1"/>
  <c r="NO186" i="3"/>
  <c r="JW187" i="3"/>
  <c r="JW188" i="3" s="1"/>
  <c r="JW186" i="3"/>
  <c r="LT187" i="3"/>
  <c r="LT188" i="3" s="1"/>
  <c r="LT186" i="3"/>
  <c r="KH186" i="3"/>
  <c r="KH187" i="3"/>
  <c r="KH188" i="3" s="1"/>
  <c r="MJ187" i="3"/>
  <c r="MJ188" i="3" s="1"/>
  <c r="MJ186" i="3"/>
  <c r="MO187" i="3"/>
  <c r="MO188" i="3" s="1"/>
  <c r="MO186" i="3"/>
  <c r="JE187" i="3"/>
  <c r="JE188" i="3" s="1"/>
  <c r="JE186" i="3"/>
  <c r="MC187" i="3"/>
  <c r="MC188" i="3" s="1"/>
  <c r="MC186" i="3"/>
  <c r="IT186" i="3"/>
  <c r="IT187" i="3"/>
  <c r="IT188" i="3" s="1"/>
  <c r="NK187" i="3"/>
  <c r="NK188" i="3" s="1"/>
  <c r="NK186" i="3"/>
  <c r="MY187" i="3"/>
  <c r="MY188" i="3" s="1"/>
  <c r="MY186" i="3"/>
  <c r="LK187" i="3"/>
  <c r="LK188" i="3" s="1"/>
  <c r="LK186" i="3"/>
  <c r="IY187" i="3"/>
  <c r="IY188" i="3" s="1"/>
  <c r="IY186" i="3"/>
  <c r="MI187" i="3"/>
  <c r="MI188" i="3" s="1"/>
  <c r="MI186" i="3"/>
  <c r="KU187" i="3"/>
  <c r="KU188" i="3" s="1"/>
  <c r="KU186" i="3"/>
  <c r="KE187" i="3"/>
  <c r="KE188" i="3" s="1"/>
  <c r="KE186" i="3"/>
  <c r="NG187" i="3"/>
  <c r="NG188" i="3" s="1"/>
  <c r="NG186" i="3"/>
  <c r="KF187" i="3"/>
  <c r="KF188" i="3" s="1"/>
  <c r="KF186" i="3"/>
  <c r="JQ187" i="3"/>
  <c r="JQ188" i="3" s="1"/>
  <c r="JQ186" i="3"/>
  <c r="MK187" i="3"/>
  <c r="MK188" i="3" s="1"/>
  <c r="MK186" i="3"/>
  <c r="JT187" i="3"/>
  <c r="JT188" i="3" s="1"/>
  <c r="JT186" i="3"/>
  <c r="MP187" i="3"/>
  <c r="MP188" i="3" s="1"/>
  <c r="MP186" i="3"/>
  <c r="KX186" i="3"/>
  <c r="KX187" i="3"/>
  <c r="KX188" i="3" s="1"/>
  <c r="KA187" i="3"/>
  <c r="KA188" i="3" s="1"/>
  <c r="KA186" i="3"/>
  <c r="MH187" i="3"/>
  <c r="MH188" i="3" s="1"/>
  <c r="MH186" i="3"/>
  <c r="LN186" i="3"/>
  <c r="LN187" i="3"/>
  <c r="LN188" i="3" s="1"/>
  <c r="MB187" i="3"/>
  <c r="MB188" i="3" s="1"/>
  <c r="MB186" i="3"/>
  <c r="IF187" i="3"/>
  <c r="IF188" i="3" s="1"/>
  <c r="IF186" i="3"/>
  <c r="KR187" i="3"/>
  <c r="KR188" i="3" s="1"/>
  <c r="KR186" i="3"/>
  <c r="IG187" i="3"/>
  <c r="IG188" i="3" s="1"/>
  <c r="IG186" i="3"/>
  <c r="KG187" i="3"/>
  <c r="KG188" i="3" s="1"/>
  <c r="KG186" i="3"/>
  <c r="MN187" i="3"/>
  <c r="MN188" i="3" s="1"/>
  <c r="MN186" i="3"/>
  <c r="NV190" i="3"/>
  <c r="NV191" i="3" s="1"/>
  <c r="NV189" i="3"/>
  <c r="KD187" i="3"/>
  <c r="KD188" i="3" s="1"/>
  <c r="KD186" i="3"/>
  <c r="JM187" i="3"/>
  <c r="JM188" i="3" s="1"/>
  <c r="JM186" i="3"/>
  <c r="MS187" i="3"/>
  <c r="MS188" i="3" s="1"/>
  <c r="MS186" i="3"/>
  <c r="IZ187" i="3"/>
  <c r="IZ188" i="3" s="1"/>
  <c r="IZ186" i="3"/>
  <c r="IN187" i="3"/>
  <c r="IN188" i="3" s="1"/>
  <c r="IN186" i="3"/>
  <c r="MW187" i="3"/>
  <c r="MW188" i="3" s="1"/>
  <c r="MW186" i="3"/>
  <c r="MT186" i="3"/>
  <c r="MT187" i="3"/>
  <c r="MT188" i="3" s="1"/>
  <c r="MM187" i="3"/>
  <c r="MM188" i="3" s="1"/>
  <c r="MM186" i="3"/>
  <c r="KY187" i="3"/>
  <c r="KY188" i="3" s="1"/>
  <c r="KY186" i="3"/>
  <c r="KB187" i="3"/>
  <c r="KB188" i="3" s="1"/>
  <c r="KB186" i="3"/>
  <c r="IU187" i="3"/>
  <c r="IU188" i="3" s="1"/>
  <c r="IU186" i="3"/>
  <c r="LY187" i="3"/>
  <c r="LY188" i="3" s="1"/>
  <c r="LY186" i="3"/>
  <c r="NS187" i="3"/>
  <c r="NS188" i="3" s="1"/>
  <c r="NS186" i="3"/>
  <c r="LV186" i="3"/>
  <c r="LV187" i="3"/>
  <c r="LV188" i="3" s="1"/>
  <c r="LO187" i="3"/>
  <c r="LO188" i="3" s="1"/>
  <c r="LO186" i="3"/>
  <c r="IV187" i="3"/>
  <c r="IV188" i="3" s="1"/>
  <c r="IV186" i="3"/>
  <c r="ID186" i="3"/>
  <c r="ID187" i="3"/>
  <c r="ID188" i="3" s="1"/>
  <c r="JD187" i="3"/>
  <c r="JD188" i="3" s="1"/>
  <c r="JD186" i="3"/>
  <c r="MX187" i="3"/>
  <c r="MX188" i="3" s="1"/>
  <c r="MX186" i="3"/>
  <c r="KC187" i="3"/>
  <c r="KC188" i="3" s="1"/>
  <c r="KC186" i="3"/>
  <c r="KW187" i="3"/>
  <c r="KW188" i="3" s="1"/>
  <c r="KW186" i="3"/>
  <c r="MU187" i="3"/>
  <c r="MU188" i="3" s="1"/>
  <c r="MU186" i="3"/>
  <c r="JO187" i="3"/>
  <c r="JO188" i="3" s="1"/>
  <c r="JO186" i="3"/>
  <c r="JG187" i="3"/>
  <c r="JG188" i="3" s="1"/>
  <c r="JG186" i="3"/>
  <c r="KM187" i="3"/>
  <c r="KM188" i="3" s="1"/>
  <c r="KM186" i="3"/>
  <c r="ME187" i="3"/>
  <c r="ME188" i="3" s="1"/>
  <c r="ME186" i="3"/>
  <c r="IH187" i="3"/>
  <c r="IH188" i="3" s="1"/>
  <c r="IH186" i="3"/>
  <c r="IL186" i="3"/>
  <c r="IL187" i="3"/>
  <c r="IL188" i="3" s="1"/>
  <c r="KV187" i="3"/>
  <c r="KV188" i="3" s="1"/>
  <c r="KV186" i="3"/>
  <c r="NT187" i="3"/>
  <c r="NT188" i="3" s="1"/>
  <c r="NT186" i="3"/>
  <c r="NC187" i="3"/>
  <c r="NC188" i="3" s="1"/>
  <c r="NC186" i="3"/>
  <c r="LM187" i="3"/>
  <c r="LM188" i="3" s="1"/>
  <c r="LM186" i="3"/>
  <c r="LJ187" i="3"/>
  <c r="LJ188" i="3" s="1"/>
  <c r="LJ186" i="3"/>
  <c r="LI187" i="3"/>
  <c r="LI188" i="3" s="1"/>
  <c r="LI186" i="3"/>
  <c r="LD187" i="3"/>
  <c r="LD188" i="3" s="1"/>
  <c r="LD186" i="3"/>
  <c r="IR187" i="3"/>
  <c r="IR188" i="3" s="1"/>
  <c r="IR186" i="3"/>
  <c r="NJ186" i="3"/>
  <c r="NJ187" i="3"/>
  <c r="NJ188" i="3" s="1"/>
  <c r="NL187" i="3"/>
  <c r="NL188" i="3" s="1"/>
  <c r="NL186" i="3"/>
  <c r="IE187" i="3"/>
  <c r="IE188" i="3" s="1"/>
  <c r="IE186" i="3"/>
  <c r="NU187" i="3"/>
  <c r="NU188" i="3" s="1"/>
  <c r="NU186" i="3"/>
  <c r="NA187" i="3"/>
  <c r="NA188" i="3" s="1"/>
  <c r="NA186" i="3"/>
  <c r="NR186" i="3"/>
  <c r="NR187" i="3"/>
  <c r="NR188" i="3" s="1"/>
  <c r="IP187" i="3"/>
  <c r="IP188" i="3" s="1"/>
  <c r="IP186" i="3"/>
  <c r="JC187" i="3"/>
  <c r="JC188" i="3" s="1"/>
  <c r="JC186" i="3"/>
  <c r="JP187" i="3"/>
  <c r="JP188" i="3" s="1"/>
  <c r="JP186" i="3"/>
  <c r="IK187" i="3"/>
  <c r="IK188" i="3" s="1"/>
  <c r="IK186" i="3"/>
  <c r="NY190" i="3"/>
  <c r="NY191" i="3" s="1"/>
  <c r="NY189" i="3"/>
  <c r="NN187" i="3"/>
  <c r="NN188" i="3" s="1"/>
  <c r="NN186" i="3"/>
  <c r="NF187" i="3"/>
  <c r="NF188" i="3" s="1"/>
  <c r="NF186" i="3"/>
  <c r="JS187" i="3"/>
  <c r="JS188" i="3" s="1"/>
  <c r="JS186" i="3"/>
  <c r="JI187" i="3"/>
  <c r="JI188" i="3" s="1"/>
  <c r="JI186" i="3"/>
  <c r="LQ187" i="3"/>
  <c r="LQ188" i="3" s="1"/>
  <c r="LQ186" i="3"/>
  <c r="JY187" i="3"/>
  <c r="JY188" i="3" s="1"/>
  <c r="JY186" i="3"/>
  <c r="LW187" i="3"/>
  <c r="LW188" i="3" s="1"/>
  <c r="LW186" i="3"/>
  <c r="NQ187" i="3"/>
  <c r="NQ188" i="3" s="1"/>
  <c r="NQ186" i="3"/>
  <c r="NW190" i="3"/>
  <c r="NW191" i="3" s="1"/>
  <c r="NW189" i="3"/>
  <c r="JV187" i="3"/>
  <c r="JV188" i="3" s="1"/>
  <c r="JV186" i="3"/>
  <c r="LE187" i="3"/>
  <c r="LE188" i="3" s="1"/>
  <c r="LE186" i="3"/>
  <c r="MV187" i="3"/>
  <c r="MV188" i="3" s="1"/>
  <c r="MV186" i="3"/>
  <c r="KK187" i="3"/>
  <c r="KK188" i="3" s="1"/>
  <c r="KK186" i="3"/>
  <c r="MG187" i="3"/>
  <c r="MG188" i="3" s="1"/>
  <c r="MG186" i="3"/>
  <c r="KI187" i="3"/>
  <c r="KI188" i="3" s="1"/>
  <c r="KI186" i="3"/>
  <c r="NE187" i="3"/>
  <c r="NE188" i="3" s="1"/>
  <c r="NE186" i="3"/>
  <c r="LR187" i="3"/>
  <c r="LR188" i="3" s="1"/>
  <c r="LR186" i="3"/>
  <c r="ML186" i="3"/>
  <c r="ML187" i="3"/>
  <c r="ML188" i="3" s="1"/>
  <c r="MZ187" i="3"/>
  <c r="MZ188" i="3" s="1"/>
  <c r="MZ186" i="3"/>
  <c r="LL187" i="3"/>
  <c r="LL188" i="3" s="1"/>
  <c r="LL186" i="3"/>
  <c r="KT187" i="3"/>
  <c r="KT188" i="3" s="1"/>
  <c r="KT186" i="3"/>
  <c r="LB187" i="3"/>
  <c r="LB188" i="3" s="1"/>
  <c r="LB186" i="3"/>
  <c r="NZ190" i="3"/>
  <c r="NZ191" i="3" s="1"/>
  <c r="NZ189" i="3"/>
  <c r="LS187" i="3"/>
  <c r="LS188" i="3" s="1"/>
  <c r="LS186" i="3"/>
  <c r="MA187" i="3"/>
  <c r="MA188" i="3" s="1"/>
  <c r="MA186" i="3"/>
  <c r="II187" i="3"/>
  <c r="II188" i="3" s="1"/>
  <c r="II186" i="3"/>
  <c r="MQ187" i="3"/>
  <c r="MQ188" i="3" s="1"/>
  <c r="MQ186" i="3"/>
  <c r="NI187" i="3"/>
  <c r="NI188" i="3" s="1"/>
  <c r="NI186" i="3"/>
  <c r="IW187" i="3"/>
  <c r="IW188" i="3" s="1"/>
  <c r="IW186" i="3"/>
  <c r="LH187" i="3"/>
  <c r="LH188" i="3" s="1"/>
  <c r="LH186" i="3"/>
  <c r="KO187" i="3"/>
  <c r="KO188" i="3" s="1"/>
  <c r="KO186" i="3"/>
  <c r="IM187" i="3"/>
  <c r="IM188" i="3" s="1"/>
  <c r="IM186" i="3"/>
  <c r="JR186" i="3"/>
  <c r="JR187" i="3"/>
  <c r="JR188" i="3" s="1"/>
  <c r="LZ187" i="3"/>
  <c r="LZ188" i="3" s="1"/>
  <c r="LZ186" i="3"/>
  <c r="IO187" i="3"/>
  <c r="IO188" i="3" s="1"/>
  <c r="IO186" i="3"/>
  <c r="KN187" i="3"/>
  <c r="KN188" i="3" s="1"/>
  <c r="KN186" i="3"/>
  <c r="MF187" i="3"/>
  <c r="MF188" i="3" s="1"/>
  <c r="MF186" i="3"/>
  <c r="NM187" i="3"/>
  <c r="NM188" i="3" s="1"/>
  <c r="NM186" i="3"/>
  <c r="LG187" i="3"/>
  <c r="LG188" i="3" s="1"/>
  <c r="LG186" i="3"/>
  <c r="JJ186" i="3"/>
  <c r="JJ187" i="3"/>
  <c r="JJ188" i="3" s="1"/>
  <c r="LP187" i="3"/>
  <c r="LP188" i="3" s="1"/>
  <c r="LP186" i="3"/>
  <c r="JU187" i="3"/>
  <c r="JU188" i="3" s="1"/>
  <c r="JU186" i="3"/>
  <c r="JH187" i="3"/>
  <c r="JH188" i="3" s="1"/>
  <c r="JH186" i="3"/>
  <c r="IJ187" i="3"/>
  <c r="IJ188" i="3" s="1"/>
  <c r="IJ186" i="3"/>
  <c r="NP187" i="3"/>
  <c r="NP188" i="3" s="1"/>
  <c r="NP186" i="3"/>
  <c r="MR187" i="3"/>
  <c r="MR188" i="3" s="1"/>
  <c r="MR186" i="3"/>
  <c r="JA187" i="3"/>
  <c r="JA188" i="3" s="1"/>
  <c r="JA186" i="3"/>
  <c r="JK187" i="3"/>
  <c r="JK188" i="3" s="1"/>
  <c r="JK186" i="3"/>
  <c r="KL187" i="3"/>
  <c r="KL188" i="3" s="1"/>
  <c r="KL186" i="3"/>
  <c r="JF187" i="3"/>
  <c r="JF188" i="3" s="1"/>
  <c r="JF186" i="3"/>
  <c r="NB186" i="3"/>
  <c r="NB187" i="3"/>
  <c r="NB188" i="3" s="1"/>
  <c r="LX187" i="3"/>
  <c r="LX188" i="3" s="1"/>
  <c r="LX186" i="3"/>
  <c r="KZ187" i="3"/>
  <c r="KZ188" i="3" s="1"/>
  <c r="KZ186" i="3"/>
  <c r="KJ187" i="3"/>
  <c r="KJ188" i="3" s="1"/>
  <c r="KJ186" i="3"/>
  <c r="JN187" i="3"/>
  <c r="JN188" i="3" s="1"/>
  <c r="JN186" i="3"/>
  <c r="JZ186" i="3"/>
  <c r="JZ187" i="3"/>
  <c r="JZ188" i="3" s="1"/>
  <c r="NX190" i="3"/>
  <c r="NX191" i="3" s="1"/>
  <c r="NX189" i="3"/>
  <c r="JL187" i="3"/>
  <c r="JL188" i="3" s="1"/>
  <c r="JL186" i="3"/>
  <c r="KQ187" i="3"/>
  <c r="KQ188" i="3" s="1"/>
  <c r="KQ186" i="3"/>
  <c r="LA187" i="3"/>
  <c r="LA188" i="3" s="1"/>
  <c r="LA186" i="3"/>
  <c r="NH187" i="3"/>
  <c r="NH188" i="3" s="1"/>
  <c r="NH186" i="3"/>
  <c r="BS7" i="3" l="1"/>
  <c r="BR8" i="3"/>
  <c r="OA190" i="3"/>
  <c r="OA191" i="3" s="1"/>
  <c r="OA189" i="3"/>
  <c r="KL190" i="3"/>
  <c r="KL191" i="3" s="1"/>
  <c r="KL189" i="3"/>
  <c r="JH190" i="3"/>
  <c r="JH191" i="3" s="1"/>
  <c r="JH189" i="3"/>
  <c r="LZ190" i="3"/>
  <c r="LZ191" i="3" s="1"/>
  <c r="LZ189" i="3"/>
  <c r="LB190" i="3"/>
  <c r="LB191" i="3" s="1"/>
  <c r="LB189" i="3"/>
  <c r="LR190" i="3"/>
  <c r="LR191" i="3" s="1"/>
  <c r="LR189" i="3"/>
  <c r="NF190" i="3"/>
  <c r="NF191" i="3" s="1"/>
  <c r="NF189" i="3"/>
  <c r="JP190" i="3"/>
  <c r="JP191" i="3" s="1"/>
  <c r="JP189" i="3"/>
  <c r="NT190" i="3"/>
  <c r="NT191" i="3" s="1"/>
  <c r="NT189" i="3"/>
  <c r="KH190" i="3"/>
  <c r="KH191" i="3" s="1"/>
  <c r="KH189" i="3"/>
  <c r="KP190" i="3"/>
  <c r="KP191" i="3" s="1"/>
  <c r="KP189" i="3"/>
  <c r="NP190" i="3"/>
  <c r="NP191" i="3" s="1"/>
  <c r="NP189" i="3"/>
  <c r="MA190" i="3"/>
  <c r="MA191" i="3" s="1"/>
  <c r="MA189" i="3"/>
  <c r="JS190" i="3"/>
  <c r="JS191" i="3" s="1"/>
  <c r="JS189" i="3"/>
  <c r="LI189" i="3"/>
  <c r="LI190" i="3"/>
  <c r="LI191" i="3" s="1"/>
  <c r="IH190" i="3"/>
  <c r="IH191" i="3" s="1"/>
  <c r="IH189" i="3"/>
  <c r="JD190" i="3"/>
  <c r="JD191" i="3" s="1"/>
  <c r="JD189" i="3"/>
  <c r="IZ190" i="3"/>
  <c r="IZ191" i="3" s="1"/>
  <c r="IZ189" i="3"/>
  <c r="MB190" i="3"/>
  <c r="MB191" i="3" s="1"/>
  <c r="MB189" i="3"/>
  <c r="KA190" i="3"/>
  <c r="KA191" i="3" s="1"/>
  <c r="KA189" i="3"/>
  <c r="LK190" i="3"/>
  <c r="LK191" i="3" s="1"/>
  <c r="LK189" i="3"/>
  <c r="NK190" i="3"/>
  <c r="NK191" i="3" s="1"/>
  <c r="NK189" i="3"/>
  <c r="KS189" i="3"/>
  <c r="KS190" i="3"/>
  <c r="KS191" i="3" s="1"/>
  <c r="KZ190" i="3"/>
  <c r="KZ191" i="3" s="1"/>
  <c r="KZ189" i="3"/>
  <c r="II190" i="3"/>
  <c r="II191" i="3" s="1"/>
  <c r="II189" i="3"/>
  <c r="KK189" i="3"/>
  <c r="KK190" i="3"/>
  <c r="KK191" i="3" s="1"/>
  <c r="IK190" i="3"/>
  <c r="IK191" i="3" s="1"/>
  <c r="IK189" i="3"/>
  <c r="MU190" i="3"/>
  <c r="MU191" i="3" s="1"/>
  <c r="MU189" i="3"/>
  <c r="NG190" i="3"/>
  <c r="NG191" i="3" s="1"/>
  <c r="NG189" i="3"/>
  <c r="KU190" i="3"/>
  <c r="KU191" i="3" s="1"/>
  <c r="KU189" i="3"/>
  <c r="JE189" i="3"/>
  <c r="JE190" i="3"/>
  <c r="JE191" i="3" s="1"/>
  <c r="LC190" i="3"/>
  <c r="LC191" i="3" s="1"/>
  <c r="LC189" i="3"/>
  <c r="LU190" i="3"/>
  <c r="LU191" i="3" s="1"/>
  <c r="LU189" i="3"/>
  <c r="JZ190" i="3"/>
  <c r="JZ191" i="3" s="1"/>
  <c r="JZ189" i="3"/>
  <c r="NB190" i="3"/>
  <c r="NB191" i="3" s="1"/>
  <c r="NB189" i="3"/>
  <c r="JR190" i="3"/>
  <c r="JR191" i="3" s="1"/>
  <c r="JR189" i="3"/>
  <c r="ID190" i="3"/>
  <c r="ID191" i="3" s="1"/>
  <c r="ID189" i="3"/>
  <c r="MT190" i="3"/>
  <c r="MT191" i="3" s="1"/>
  <c r="MT189" i="3"/>
  <c r="IT190" i="3"/>
  <c r="IT191" i="3" s="1"/>
  <c r="IT189" i="3"/>
  <c r="MD190" i="3"/>
  <c r="MD191" i="3" s="1"/>
  <c r="MD189" i="3"/>
  <c r="NH190" i="3"/>
  <c r="NH191" i="3" s="1"/>
  <c r="NH189" i="3"/>
  <c r="IO189" i="3"/>
  <c r="IO190" i="3"/>
  <c r="IO191" i="3" s="1"/>
  <c r="NE189" i="3"/>
  <c r="NE190" i="3"/>
  <c r="NE191" i="3" s="1"/>
  <c r="NW193" i="3"/>
  <c r="NW194" i="3" s="1"/>
  <c r="NW192" i="3"/>
  <c r="JY190" i="3"/>
  <c r="JY191" i="3" s="1"/>
  <c r="JY189" i="3"/>
  <c r="JC190" i="3"/>
  <c r="JC191" i="3" s="1"/>
  <c r="JC189" i="3"/>
  <c r="NA190" i="3"/>
  <c r="NA191" i="3" s="1"/>
  <c r="NA189" i="3"/>
  <c r="LJ190" i="3"/>
  <c r="LJ191" i="3" s="1"/>
  <c r="LJ189" i="3"/>
  <c r="LM190" i="3"/>
  <c r="LM191" i="3" s="1"/>
  <c r="LM189" i="3"/>
  <c r="ME190" i="3"/>
  <c r="ME191" i="3" s="1"/>
  <c r="ME189" i="3"/>
  <c r="JG190" i="3"/>
  <c r="JG191" i="3" s="1"/>
  <c r="JG189" i="3"/>
  <c r="KW190" i="3"/>
  <c r="KW191" i="3" s="1"/>
  <c r="KW189" i="3"/>
  <c r="NS190" i="3"/>
  <c r="NS191" i="3" s="1"/>
  <c r="NS189" i="3"/>
  <c r="MM190" i="3"/>
  <c r="MM191" i="3" s="1"/>
  <c r="MM189" i="3"/>
  <c r="MS190" i="3"/>
  <c r="MS191" i="3" s="1"/>
  <c r="MS189" i="3"/>
  <c r="KR190" i="3"/>
  <c r="KR191" i="3" s="1"/>
  <c r="KR189" i="3"/>
  <c r="JT190" i="3"/>
  <c r="JT191" i="3" s="1"/>
  <c r="JT189" i="3"/>
  <c r="JQ190" i="3"/>
  <c r="JQ191" i="3" s="1"/>
  <c r="JQ189" i="3"/>
  <c r="MI190" i="3"/>
  <c r="MI191" i="3" s="1"/>
  <c r="MI189" i="3"/>
  <c r="IQ190" i="3"/>
  <c r="IQ191" i="3" s="1"/>
  <c r="IQ189" i="3"/>
  <c r="ND190" i="3"/>
  <c r="ND191" i="3" s="1"/>
  <c r="ND189" i="3"/>
  <c r="NX192" i="3"/>
  <c r="NX193" i="3"/>
  <c r="NX194" i="3" s="1"/>
  <c r="JK190" i="3"/>
  <c r="JK191" i="3" s="1"/>
  <c r="JK189" i="3"/>
  <c r="LG190" i="3"/>
  <c r="LG191" i="3" s="1"/>
  <c r="LG189" i="3"/>
  <c r="KT190" i="3"/>
  <c r="KT191" i="3" s="1"/>
  <c r="KT189" i="3"/>
  <c r="LW190" i="3"/>
  <c r="LW191" i="3" s="1"/>
  <c r="LW189" i="3"/>
  <c r="MX190" i="3"/>
  <c r="MX191" i="3" s="1"/>
  <c r="MX189" i="3"/>
  <c r="LO190" i="3"/>
  <c r="LO191" i="3" s="1"/>
  <c r="LO189" i="3"/>
  <c r="MN190" i="3"/>
  <c r="MN191" i="3" s="1"/>
  <c r="MN189" i="3"/>
  <c r="LX190" i="3"/>
  <c r="LX191" i="3" s="1"/>
  <c r="LX189" i="3"/>
  <c r="JA190" i="3"/>
  <c r="JA191" i="3" s="1"/>
  <c r="JA189" i="3"/>
  <c r="MF190" i="3"/>
  <c r="MF191" i="3" s="1"/>
  <c r="MF189" i="3"/>
  <c r="KO190" i="3"/>
  <c r="KO191" i="3" s="1"/>
  <c r="KO189" i="3"/>
  <c r="NI190" i="3"/>
  <c r="NI191" i="3" s="1"/>
  <c r="NI189" i="3"/>
  <c r="LL190" i="3"/>
  <c r="LL191" i="3" s="1"/>
  <c r="LL189" i="3"/>
  <c r="NR190" i="3"/>
  <c r="NR191" i="3" s="1"/>
  <c r="NR189" i="3"/>
  <c r="LN190" i="3"/>
  <c r="LN191" i="3" s="1"/>
  <c r="LN189" i="3"/>
  <c r="KX190" i="3"/>
  <c r="KX191" i="3" s="1"/>
  <c r="KX189" i="3"/>
  <c r="LF190" i="3"/>
  <c r="LF191" i="3" s="1"/>
  <c r="LF189" i="3"/>
  <c r="JB190" i="3"/>
  <c r="JB191" i="3" s="1"/>
  <c r="JB189" i="3"/>
  <c r="IW189" i="3"/>
  <c r="IW190" i="3"/>
  <c r="IW191" i="3" s="1"/>
  <c r="NN190" i="3"/>
  <c r="NN191" i="3" s="1"/>
  <c r="NN189" i="3"/>
  <c r="NL190" i="3"/>
  <c r="NL191" i="3" s="1"/>
  <c r="NL189" i="3"/>
  <c r="IN190" i="3"/>
  <c r="IN191" i="3" s="1"/>
  <c r="IN189" i="3"/>
  <c r="KJ190" i="3"/>
  <c r="KJ191" i="3" s="1"/>
  <c r="KJ189" i="3"/>
  <c r="JF190" i="3"/>
  <c r="JF191" i="3" s="1"/>
  <c r="JF189" i="3"/>
  <c r="JU189" i="3"/>
  <c r="JU190" i="3"/>
  <c r="JU191" i="3" s="1"/>
  <c r="NM189" i="3"/>
  <c r="NM190" i="3"/>
  <c r="NM191" i="3" s="1"/>
  <c r="IM190" i="3"/>
  <c r="IM191" i="3" s="1"/>
  <c r="IM189" i="3"/>
  <c r="LH190" i="3"/>
  <c r="LH191" i="3" s="1"/>
  <c r="LH189" i="3"/>
  <c r="KI190" i="3"/>
  <c r="KI191" i="3" s="1"/>
  <c r="KI189" i="3"/>
  <c r="MV190" i="3"/>
  <c r="MV191" i="3" s="1"/>
  <c r="MV189" i="3"/>
  <c r="LQ189" i="3"/>
  <c r="LQ190" i="3"/>
  <c r="LQ191" i="3" s="1"/>
  <c r="IP190" i="3"/>
  <c r="IP191" i="3" s="1"/>
  <c r="IP189" i="3"/>
  <c r="NU189" i="3"/>
  <c r="NU190" i="3"/>
  <c r="NU191" i="3" s="1"/>
  <c r="IR190" i="3"/>
  <c r="IR191" i="3" s="1"/>
  <c r="IR189" i="3"/>
  <c r="NC190" i="3"/>
  <c r="NC191" i="3" s="1"/>
  <c r="NC189" i="3"/>
  <c r="KM190" i="3"/>
  <c r="KM191" i="3" s="1"/>
  <c r="KM189" i="3"/>
  <c r="JO190" i="3"/>
  <c r="JO191" i="3" s="1"/>
  <c r="JO189" i="3"/>
  <c r="LY189" i="3"/>
  <c r="LY190" i="3"/>
  <c r="LY191" i="3" s="1"/>
  <c r="IU190" i="3"/>
  <c r="IU191" i="3" s="1"/>
  <c r="IU189" i="3"/>
  <c r="JM189" i="3"/>
  <c r="JM190" i="3"/>
  <c r="JM191" i="3" s="1"/>
  <c r="NV193" i="3"/>
  <c r="NV194" i="3" s="1"/>
  <c r="NV192" i="3"/>
  <c r="KG190" i="3"/>
  <c r="KG191" i="3" s="1"/>
  <c r="KG189" i="3"/>
  <c r="MK190" i="3"/>
  <c r="MK191" i="3" s="1"/>
  <c r="MK189" i="3"/>
  <c r="KF190" i="3"/>
  <c r="KF191" i="3" s="1"/>
  <c r="KF189" i="3"/>
  <c r="MY190" i="3"/>
  <c r="MY191" i="3" s="1"/>
  <c r="MY189" i="3"/>
  <c r="MC190" i="3"/>
  <c r="MC191" i="3" s="1"/>
  <c r="MC189" i="3"/>
  <c r="MO189" i="3"/>
  <c r="MO190" i="3"/>
  <c r="MO191" i="3" s="1"/>
  <c r="LT190" i="3"/>
  <c r="LT191" i="3" s="1"/>
  <c r="LT189" i="3"/>
  <c r="JW190" i="3"/>
  <c r="JW191" i="3" s="1"/>
  <c r="JW189" i="3"/>
  <c r="NO190" i="3"/>
  <c r="NO191" i="3" s="1"/>
  <c r="NO189" i="3"/>
  <c r="JX190" i="3"/>
  <c r="JX191" i="3" s="1"/>
  <c r="JX189" i="3"/>
  <c r="IS190" i="3"/>
  <c r="IS191" i="3" s="1"/>
  <c r="IS189" i="3"/>
  <c r="LP190" i="3"/>
  <c r="LP191" i="3" s="1"/>
  <c r="LP189" i="3"/>
  <c r="NZ193" i="3"/>
  <c r="NZ194" i="3" s="1"/>
  <c r="NZ192" i="3"/>
  <c r="JV190" i="3"/>
  <c r="JV191" i="3" s="1"/>
  <c r="JV189" i="3"/>
  <c r="LA189" i="3"/>
  <c r="LA190" i="3"/>
  <c r="LA191" i="3" s="1"/>
  <c r="JN190" i="3"/>
  <c r="JN191" i="3" s="1"/>
  <c r="JN189" i="3"/>
  <c r="IJ190" i="3"/>
  <c r="IJ191" i="3" s="1"/>
  <c r="IJ189" i="3"/>
  <c r="MQ190" i="3"/>
  <c r="MQ191" i="3" s="1"/>
  <c r="MQ189" i="3"/>
  <c r="LS190" i="3"/>
  <c r="LS191" i="3" s="1"/>
  <c r="LS189" i="3"/>
  <c r="MZ190" i="3"/>
  <c r="MZ191" i="3" s="1"/>
  <c r="MZ189" i="3"/>
  <c r="MG189" i="3"/>
  <c r="MG190" i="3"/>
  <c r="MG191" i="3" s="1"/>
  <c r="NQ190" i="3"/>
  <c r="NQ191" i="3" s="1"/>
  <c r="NQ189" i="3"/>
  <c r="JJ190" i="3"/>
  <c r="JJ191" i="3" s="1"/>
  <c r="JJ189" i="3"/>
  <c r="ML190" i="3"/>
  <c r="ML191" i="3" s="1"/>
  <c r="ML189" i="3"/>
  <c r="NJ190" i="3"/>
  <c r="NJ191" i="3" s="1"/>
  <c r="NJ189" i="3"/>
  <c r="IL190" i="3"/>
  <c r="IL191" i="3" s="1"/>
  <c r="IL189" i="3"/>
  <c r="LV190" i="3"/>
  <c r="LV191" i="3" s="1"/>
  <c r="LV189" i="3"/>
  <c r="KQ190" i="3"/>
  <c r="KQ191" i="3" s="1"/>
  <c r="KQ189" i="3"/>
  <c r="JL190" i="3"/>
  <c r="JL191" i="3" s="1"/>
  <c r="JL189" i="3"/>
  <c r="MR190" i="3"/>
  <c r="MR191" i="3" s="1"/>
  <c r="MR189" i="3"/>
  <c r="KN190" i="3"/>
  <c r="KN191" i="3" s="1"/>
  <c r="KN189" i="3"/>
  <c r="LE190" i="3"/>
  <c r="LE191" i="3" s="1"/>
  <c r="LE189" i="3"/>
  <c r="JI190" i="3"/>
  <c r="JI191" i="3" s="1"/>
  <c r="JI189" i="3"/>
  <c r="NY193" i="3"/>
  <c r="NY194" i="3" s="1"/>
  <c r="NY192" i="3"/>
  <c r="IE190" i="3"/>
  <c r="IE191" i="3" s="1"/>
  <c r="IE189" i="3"/>
  <c r="LD190" i="3"/>
  <c r="LD191" i="3" s="1"/>
  <c r="LD189" i="3"/>
  <c r="KV190" i="3"/>
  <c r="KV191" i="3" s="1"/>
  <c r="KV189" i="3"/>
  <c r="KC189" i="3"/>
  <c r="KC190" i="3"/>
  <c r="KC191" i="3" s="1"/>
  <c r="IV190" i="3"/>
  <c r="IV191" i="3" s="1"/>
  <c r="IV189" i="3"/>
  <c r="KB190" i="3"/>
  <c r="KB191" i="3" s="1"/>
  <c r="KB189" i="3"/>
  <c r="KY190" i="3"/>
  <c r="KY191" i="3" s="1"/>
  <c r="KY189" i="3"/>
  <c r="MW189" i="3"/>
  <c r="MW190" i="3"/>
  <c r="MW191" i="3" s="1"/>
  <c r="KD190" i="3"/>
  <c r="KD191" i="3" s="1"/>
  <c r="KD189" i="3"/>
  <c r="IG189" i="3"/>
  <c r="IG190" i="3"/>
  <c r="IG191" i="3" s="1"/>
  <c r="IF190" i="3"/>
  <c r="IF191" i="3" s="1"/>
  <c r="IF189" i="3"/>
  <c r="MH190" i="3"/>
  <c r="MH191" i="3" s="1"/>
  <c r="MH189" i="3"/>
  <c r="MP190" i="3"/>
  <c r="MP191" i="3" s="1"/>
  <c r="MP189" i="3"/>
  <c r="KE190" i="3"/>
  <c r="KE191" i="3" s="1"/>
  <c r="KE189" i="3"/>
  <c r="IY190" i="3"/>
  <c r="IY191" i="3" s="1"/>
  <c r="IY189" i="3"/>
  <c r="MJ190" i="3"/>
  <c r="MJ191" i="3" s="1"/>
  <c r="MJ189" i="3"/>
  <c r="IX190" i="3"/>
  <c r="IX191" i="3" s="1"/>
  <c r="IX189" i="3"/>
  <c r="BT7" i="3" l="1"/>
  <c r="BS8" i="3"/>
  <c r="OA193" i="3"/>
  <c r="OA194" i="3" s="1"/>
  <c r="OA192" i="3"/>
  <c r="MZ192" i="3"/>
  <c r="MZ193" i="3"/>
  <c r="MZ194" i="3" s="1"/>
  <c r="JN193" i="3"/>
  <c r="JN194" i="3" s="1"/>
  <c r="JN192" i="3"/>
  <c r="NO193" i="3"/>
  <c r="NO194" i="3" s="1"/>
  <c r="NO192" i="3"/>
  <c r="KG193" i="3"/>
  <c r="KG194" i="3" s="1"/>
  <c r="KG192" i="3"/>
  <c r="IU193" i="3"/>
  <c r="IU194" i="3" s="1"/>
  <c r="IU192" i="3"/>
  <c r="NC193" i="3"/>
  <c r="NC194" i="3" s="1"/>
  <c r="NC192" i="3"/>
  <c r="LH193" i="3"/>
  <c r="LH194" i="3" s="1"/>
  <c r="LH192" i="3"/>
  <c r="LN193" i="3"/>
  <c r="LN194" i="3" s="1"/>
  <c r="LN192" i="3"/>
  <c r="MI193" i="3"/>
  <c r="MI194" i="3" s="1"/>
  <c r="MI192" i="3"/>
  <c r="JQ193" i="3"/>
  <c r="JQ194" i="3" s="1"/>
  <c r="JQ192" i="3"/>
  <c r="IG193" i="3"/>
  <c r="IG194" i="3" s="1"/>
  <c r="IG192" i="3"/>
  <c r="LA193" i="3"/>
  <c r="LA194" i="3" s="1"/>
  <c r="LA192" i="3"/>
  <c r="LY193" i="3"/>
  <c r="LY194" i="3" s="1"/>
  <c r="LY192" i="3"/>
  <c r="IW193" i="3"/>
  <c r="IW194" i="3" s="1"/>
  <c r="IW192" i="3"/>
  <c r="NE193" i="3"/>
  <c r="NE194" i="3" s="1"/>
  <c r="NE192" i="3"/>
  <c r="KK193" i="3"/>
  <c r="KK194" i="3" s="1"/>
  <c r="KK192" i="3"/>
  <c r="LD192" i="3"/>
  <c r="LD193" i="3"/>
  <c r="LD194" i="3" s="1"/>
  <c r="LV193" i="3"/>
  <c r="LV194" i="3" s="1"/>
  <c r="LV192" i="3"/>
  <c r="JJ193" i="3"/>
  <c r="JJ194" i="3" s="1"/>
  <c r="JJ192" i="3"/>
  <c r="LS193" i="3"/>
  <c r="LS194" i="3" s="1"/>
  <c r="LS192" i="3"/>
  <c r="JW193" i="3"/>
  <c r="JW194" i="3" s="1"/>
  <c r="JW192" i="3"/>
  <c r="NV196" i="3"/>
  <c r="NV197" i="3" s="1"/>
  <c r="NV195" i="3"/>
  <c r="NL193" i="3"/>
  <c r="NL194" i="3" s="1"/>
  <c r="NL192" i="3"/>
  <c r="KO193" i="3"/>
  <c r="KO194" i="3" s="1"/>
  <c r="KO192" i="3"/>
  <c r="MN193" i="3"/>
  <c r="MN194" i="3" s="1"/>
  <c r="MN192" i="3"/>
  <c r="KT193" i="3"/>
  <c r="KT194" i="3" s="1"/>
  <c r="KT192" i="3"/>
  <c r="IQ193" i="3"/>
  <c r="IQ194" i="3" s="1"/>
  <c r="IQ192" i="3"/>
  <c r="MS193" i="3"/>
  <c r="MS194" i="3" s="1"/>
  <c r="MS192" i="3"/>
  <c r="JC193" i="3"/>
  <c r="JC194" i="3" s="1"/>
  <c r="JC192" i="3"/>
  <c r="JY193" i="3"/>
  <c r="JY194" i="3" s="1"/>
  <c r="JY192" i="3"/>
  <c r="JR193" i="3"/>
  <c r="JR194" i="3" s="1"/>
  <c r="JR192" i="3"/>
  <c r="LU193" i="3"/>
  <c r="LU194" i="3" s="1"/>
  <c r="LU192" i="3"/>
  <c r="NG193" i="3"/>
  <c r="NG194" i="3" s="1"/>
  <c r="NG192" i="3"/>
  <c r="MU193" i="3"/>
  <c r="MU194" i="3" s="1"/>
  <c r="MU192" i="3"/>
  <c r="KZ193" i="3"/>
  <c r="KZ194" i="3" s="1"/>
  <c r="KZ192" i="3"/>
  <c r="NK193" i="3"/>
  <c r="NK194" i="3" s="1"/>
  <c r="NK192" i="3"/>
  <c r="IZ192" i="3"/>
  <c r="IZ193" i="3"/>
  <c r="IZ194" i="3" s="1"/>
  <c r="JS193" i="3"/>
  <c r="JS194" i="3" s="1"/>
  <c r="JS192" i="3"/>
  <c r="NP192" i="3"/>
  <c r="NP193" i="3"/>
  <c r="NP194" i="3" s="1"/>
  <c r="NF193" i="3"/>
  <c r="NF194" i="3" s="1"/>
  <c r="NF192" i="3"/>
  <c r="KL193" i="3"/>
  <c r="KL194" i="3" s="1"/>
  <c r="KL192" i="3"/>
  <c r="KN192" i="3"/>
  <c r="KN193" i="3"/>
  <c r="KN194" i="3" s="1"/>
  <c r="KQ193" i="3"/>
  <c r="KQ194" i="3" s="1"/>
  <c r="KQ192" i="3"/>
  <c r="NQ193" i="3"/>
  <c r="NQ194" i="3" s="1"/>
  <c r="NQ192" i="3"/>
  <c r="IS193" i="3"/>
  <c r="IS194" i="3" s="1"/>
  <c r="IS192" i="3"/>
  <c r="KM193" i="3"/>
  <c r="KM194" i="3" s="1"/>
  <c r="KM192" i="3"/>
  <c r="IM193" i="3"/>
  <c r="IM194" i="3" s="1"/>
  <c r="IM192" i="3"/>
  <c r="IN193" i="3"/>
  <c r="IN194" i="3" s="1"/>
  <c r="IN192" i="3"/>
  <c r="JB193" i="3"/>
  <c r="JB194" i="3" s="1"/>
  <c r="JB192" i="3"/>
  <c r="JA193" i="3"/>
  <c r="JA194" i="3" s="1"/>
  <c r="JA192" i="3"/>
  <c r="ND193" i="3"/>
  <c r="ND194" i="3" s="1"/>
  <c r="ND192" i="3"/>
  <c r="MM193" i="3"/>
  <c r="MM194" i="3" s="1"/>
  <c r="MM192" i="3"/>
  <c r="MW193" i="3"/>
  <c r="MW194" i="3" s="1"/>
  <c r="MW192" i="3"/>
  <c r="KC193" i="3"/>
  <c r="KC194" i="3" s="1"/>
  <c r="KC192" i="3"/>
  <c r="MG193" i="3"/>
  <c r="MG194" i="3" s="1"/>
  <c r="MG192" i="3"/>
  <c r="JM193" i="3"/>
  <c r="JM194" i="3" s="1"/>
  <c r="JM192" i="3"/>
  <c r="NU193" i="3"/>
  <c r="NU194" i="3" s="1"/>
  <c r="NU192" i="3"/>
  <c r="LQ193" i="3"/>
  <c r="LQ194" i="3" s="1"/>
  <c r="LQ192" i="3"/>
  <c r="IO193" i="3"/>
  <c r="IO194" i="3" s="1"/>
  <c r="IO192" i="3"/>
  <c r="JE193" i="3"/>
  <c r="JE194" i="3" s="1"/>
  <c r="JE192" i="3"/>
  <c r="LK193" i="3"/>
  <c r="LK194" i="3" s="1"/>
  <c r="LK192" i="3"/>
  <c r="KA193" i="3"/>
  <c r="KA194" i="3" s="1"/>
  <c r="KA192" i="3"/>
  <c r="IH193" i="3"/>
  <c r="IH194" i="3" s="1"/>
  <c r="IH192" i="3"/>
  <c r="KB193" i="3"/>
  <c r="KB194" i="3" s="1"/>
  <c r="KB192" i="3"/>
  <c r="MH193" i="3"/>
  <c r="MH194" i="3" s="1"/>
  <c r="MH192" i="3"/>
  <c r="IE193" i="3"/>
  <c r="IE194" i="3" s="1"/>
  <c r="IE192" i="3"/>
  <c r="ML193" i="3"/>
  <c r="ML194" i="3" s="1"/>
  <c r="ML192" i="3"/>
  <c r="LT192" i="3"/>
  <c r="LT193" i="3"/>
  <c r="LT194" i="3" s="1"/>
  <c r="JF193" i="3"/>
  <c r="JF194" i="3" s="1"/>
  <c r="JF192" i="3"/>
  <c r="LX193" i="3"/>
  <c r="LX194" i="3" s="1"/>
  <c r="LX192" i="3"/>
  <c r="LG193" i="3"/>
  <c r="LG194" i="3" s="1"/>
  <c r="LG192" i="3"/>
  <c r="KR193" i="3"/>
  <c r="KR194" i="3" s="1"/>
  <c r="KR192" i="3"/>
  <c r="LM193" i="3"/>
  <c r="LM194" i="3" s="1"/>
  <c r="LM192" i="3"/>
  <c r="NW196" i="3"/>
  <c r="NW197" i="3" s="1"/>
  <c r="NW195" i="3"/>
  <c r="MD193" i="3"/>
  <c r="MD194" i="3" s="1"/>
  <c r="MD192" i="3"/>
  <c r="ID193" i="3"/>
  <c r="ID194" i="3" s="1"/>
  <c r="ID192" i="3"/>
  <c r="MO193" i="3"/>
  <c r="MO194" i="3" s="1"/>
  <c r="MO192" i="3"/>
  <c r="NM193" i="3"/>
  <c r="NM194" i="3" s="1"/>
  <c r="NM192" i="3"/>
  <c r="KS193" i="3"/>
  <c r="KS194" i="3" s="1"/>
  <c r="KS192" i="3"/>
  <c r="LI193" i="3"/>
  <c r="LI194" i="3" s="1"/>
  <c r="LI192" i="3"/>
  <c r="MP193" i="3"/>
  <c r="MP194" i="3" s="1"/>
  <c r="MP192" i="3"/>
  <c r="LE193" i="3"/>
  <c r="LE194" i="3" s="1"/>
  <c r="LE192" i="3"/>
  <c r="IJ192" i="3"/>
  <c r="IJ193" i="3"/>
  <c r="IJ194" i="3" s="1"/>
  <c r="NN193" i="3"/>
  <c r="NN194" i="3" s="1"/>
  <c r="NN192" i="3"/>
  <c r="JT193" i="3"/>
  <c r="JT194" i="3" s="1"/>
  <c r="JT192" i="3"/>
  <c r="JG193" i="3"/>
  <c r="JG194" i="3" s="1"/>
  <c r="JG192" i="3"/>
  <c r="IX193" i="3"/>
  <c r="IX194" i="3" s="1"/>
  <c r="IX192" i="3"/>
  <c r="KE193" i="3"/>
  <c r="KE194" i="3" s="1"/>
  <c r="KE192" i="3"/>
  <c r="JL193" i="3"/>
  <c r="JL194" i="3" s="1"/>
  <c r="JL192" i="3"/>
  <c r="JO193" i="3"/>
  <c r="JO194" i="3" s="1"/>
  <c r="JO192" i="3"/>
  <c r="IP193" i="3"/>
  <c r="IP194" i="3" s="1"/>
  <c r="IP192" i="3"/>
  <c r="MV193" i="3"/>
  <c r="MV194" i="3" s="1"/>
  <c r="MV192" i="3"/>
  <c r="KJ193" i="3"/>
  <c r="KJ194" i="3" s="1"/>
  <c r="KJ192" i="3"/>
  <c r="KX193" i="3"/>
  <c r="KX194" i="3" s="1"/>
  <c r="KX192" i="3"/>
  <c r="MF193" i="3"/>
  <c r="MF194" i="3" s="1"/>
  <c r="MF192" i="3"/>
  <c r="MX193" i="3"/>
  <c r="MX194" i="3" s="1"/>
  <c r="MX192" i="3"/>
  <c r="JK193" i="3"/>
  <c r="JK194" i="3" s="1"/>
  <c r="JK192" i="3"/>
  <c r="KW193" i="3"/>
  <c r="KW194" i="3" s="1"/>
  <c r="KW192" i="3"/>
  <c r="LJ193" i="3"/>
  <c r="LJ194" i="3" s="1"/>
  <c r="LJ192" i="3"/>
  <c r="NA193" i="3"/>
  <c r="NA194" i="3" s="1"/>
  <c r="NA192" i="3"/>
  <c r="IT193" i="3"/>
  <c r="IT194" i="3" s="1"/>
  <c r="IT192" i="3"/>
  <c r="NB193" i="3"/>
  <c r="NB194" i="3" s="1"/>
  <c r="NB192" i="3"/>
  <c r="II193" i="3"/>
  <c r="II194" i="3" s="1"/>
  <c r="II192" i="3"/>
  <c r="MB192" i="3"/>
  <c r="MB193" i="3"/>
  <c r="MB194" i="3" s="1"/>
  <c r="MA193" i="3"/>
  <c r="MA194" i="3" s="1"/>
  <c r="MA192" i="3"/>
  <c r="KP193" i="3"/>
  <c r="KP194" i="3" s="1"/>
  <c r="KP192" i="3"/>
  <c r="LR193" i="3"/>
  <c r="LR194" i="3" s="1"/>
  <c r="LR192" i="3"/>
  <c r="LZ193" i="3"/>
  <c r="LZ194" i="3" s="1"/>
  <c r="LZ192" i="3"/>
  <c r="IL193" i="3"/>
  <c r="IL194" i="3" s="1"/>
  <c r="IL192" i="3"/>
  <c r="LP193" i="3"/>
  <c r="LP194" i="3" s="1"/>
  <c r="LP192" i="3"/>
  <c r="MY193" i="3"/>
  <c r="MY194" i="3" s="1"/>
  <c r="MY192" i="3"/>
  <c r="LF193" i="3"/>
  <c r="LF194" i="3" s="1"/>
  <c r="LF192" i="3"/>
  <c r="LL192" i="3"/>
  <c r="LL193" i="3"/>
  <c r="LL194" i="3" s="1"/>
  <c r="LO193" i="3"/>
  <c r="LO194" i="3" s="1"/>
  <c r="LO192" i="3"/>
  <c r="MJ192" i="3"/>
  <c r="MJ193" i="3"/>
  <c r="MJ194" i="3" s="1"/>
  <c r="KD193" i="3"/>
  <c r="KD194" i="3" s="1"/>
  <c r="KD192" i="3"/>
  <c r="IV193" i="3"/>
  <c r="IV194" i="3" s="1"/>
  <c r="IV192" i="3"/>
  <c r="KV192" i="3"/>
  <c r="KV193" i="3"/>
  <c r="KV194" i="3" s="1"/>
  <c r="MR192" i="3"/>
  <c r="MR193" i="3"/>
  <c r="MR194" i="3" s="1"/>
  <c r="JV193" i="3"/>
  <c r="JV194" i="3" s="1"/>
  <c r="JV192" i="3"/>
  <c r="JX192" i="3"/>
  <c r="JX193" i="3"/>
  <c r="JX194" i="3" s="1"/>
  <c r="KF192" i="3"/>
  <c r="KF193" i="3"/>
  <c r="KF194" i="3" s="1"/>
  <c r="IR192" i="3"/>
  <c r="IR193" i="3"/>
  <c r="IR194" i="3" s="1"/>
  <c r="JU193" i="3"/>
  <c r="JU194" i="3" s="1"/>
  <c r="JU192" i="3"/>
  <c r="NX196" i="3"/>
  <c r="NX197" i="3" s="1"/>
  <c r="NX195" i="3"/>
  <c r="JI193" i="3"/>
  <c r="JI194" i="3" s="1"/>
  <c r="JI192" i="3"/>
  <c r="IY193" i="3"/>
  <c r="IY194" i="3" s="1"/>
  <c r="IY192" i="3"/>
  <c r="MQ193" i="3"/>
  <c r="MQ194" i="3" s="1"/>
  <c r="MQ192" i="3"/>
  <c r="IF193" i="3"/>
  <c r="IF194" i="3" s="1"/>
  <c r="IF192" i="3"/>
  <c r="KY193" i="3"/>
  <c r="KY194" i="3" s="1"/>
  <c r="KY192" i="3"/>
  <c r="NY196" i="3"/>
  <c r="NY197" i="3" s="1"/>
  <c r="NY195" i="3"/>
  <c r="NJ193" i="3"/>
  <c r="NJ194" i="3" s="1"/>
  <c r="NJ192" i="3"/>
  <c r="NZ196" i="3"/>
  <c r="NZ197" i="3" s="1"/>
  <c r="NZ195" i="3"/>
  <c r="MC193" i="3"/>
  <c r="MC194" i="3" s="1"/>
  <c r="MC192" i="3"/>
  <c r="MK193" i="3"/>
  <c r="MK194" i="3" s="1"/>
  <c r="MK192" i="3"/>
  <c r="KI193" i="3"/>
  <c r="KI194" i="3" s="1"/>
  <c r="KI192" i="3"/>
  <c r="NR193" i="3"/>
  <c r="NR194" i="3" s="1"/>
  <c r="NR192" i="3"/>
  <c r="NI193" i="3"/>
  <c r="NI194" i="3" s="1"/>
  <c r="NI192" i="3"/>
  <c r="LW193" i="3"/>
  <c r="LW194" i="3" s="1"/>
  <c r="LW192" i="3"/>
  <c r="NS193" i="3"/>
  <c r="NS194" i="3" s="1"/>
  <c r="NS192" i="3"/>
  <c r="ME193" i="3"/>
  <c r="ME194" i="3" s="1"/>
  <c r="ME192" i="3"/>
  <c r="NH192" i="3"/>
  <c r="NH193" i="3"/>
  <c r="NH194" i="3" s="1"/>
  <c r="MT193" i="3"/>
  <c r="MT194" i="3" s="1"/>
  <c r="MT192" i="3"/>
  <c r="JZ193" i="3"/>
  <c r="JZ194" i="3" s="1"/>
  <c r="JZ192" i="3"/>
  <c r="LC193" i="3"/>
  <c r="LC194" i="3" s="1"/>
  <c r="LC192" i="3"/>
  <c r="KU193" i="3"/>
  <c r="KU194" i="3" s="1"/>
  <c r="KU192" i="3"/>
  <c r="IK193" i="3"/>
  <c r="IK194" i="3" s="1"/>
  <c r="IK192" i="3"/>
  <c r="JD193" i="3"/>
  <c r="JD194" i="3" s="1"/>
  <c r="JD192" i="3"/>
  <c r="KH193" i="3"/>
  <c r="KH194" i="3" s="1"/>
  <c r="KH192" i="3"/>
  <c r="NT193" i="3"/>
  <c r="NT194" i="3" s="1"/>
  <c r="NT192" i="3"/>
  <c r="JP192" i="3"/>
  <c r="JP193" i="3"/>
  <c r="JP194" i="3" s="1"/>
  <c r="LB193" i="3"/>
  <c r="LB194" i="3" s="1"/>
  <c r="LB192" i="3"/>
  <c r="JH192" i="3"/>
  <c r="JH193" i="3"/>
  <c r="JH194" i="3" s="1"/>
  <c r="BU7" i="3" l="1"/>
  <c r="BT8" i="3"/>
  <c r="OA195" i="3"/>
  <c r="OA196" i="3"/>
  <c r="OA197" i="3" s="1"/>
  <c r="IK196" i="3"/>
  <c r="IK197" i="3" s="1"/>
  <c r="IK195" i="3"/>
  <c r="NI196" i="3"/>
  <c r="NI197" i="3" s="1"/>
  <c r="NI195" i="3"/>
  <c r="MK196" i="3"/>
  <c r="MK197" i="3" s="1"/>
  <c r="MK195" i="3"/>
  <c r="IY196" i="3"/>
  <c r="IY197" i="3" s="1"/>
  <c r="IY195" i="3"/>
  <c r="KP196" i="3"/>
  <c r="KP197" i="3" s="1"/>
  <c r="KP195" i="3"/>
  <c r="KX196" i="3"/>
  <c r="KX197" i="3" s="1"/>
  <c r="KX195" i="3"/>
  <c r="JP196" i="3"/>
  <c r="JP197" i="3" s="1"/>
  <c r="JP195" i="3"/>
  <c r="KN196" i="3"/>
  <c r="KN197" i="3" s="1"/>
  <c r="KN195" i="3"/>
  <c r="LD196" i="3"/>
  <c r="LD197" i="3" s="1"/>
  <c r="LD195" i="3"/>
  <c r="MZ196" i="3"/>
  <c r="MZ197" i="3" s="1"/>
  <c r="MZ195" i="3"/>
  <c r="NJ196" i="3"/>
  <c r="NJ197" i="3" s="1"/>
  <c r="NJ195" i="3"/>
  <c r="MQ196" i="3"/>
  <c r="MQ197" i="3" s="1"/>
  <c r="MQ195" i="3"/>
  <c r="NX199" i="3"/>
  <c r="NX200" i="3" s="1"/>
  <c r="NX198" i="3"/>
  <c r="JV196" i="3"/>
  <c r="JV197" i="3" s="1"/>
  <c r="JV195" i="3"/>
  <c r="KD196" i="3"/>
  <c r="KD197" i="3" s="1"/>
  <c r="KD195" i="3"/>
  <c r="LF196" i="3"/>
  <c r="LF197" i="3" s="1"/>
  <c r="LF195" i="3"/>
  <c r="MY196" i="3"/>
  <c r="MY197" i="3" s="1"/>
  <c r="MY195" i="3"/>
  <c r="MA196" i="3"/>
  <c r="MA197" i="3" s="1"/>
  <c r="MA195" i="3"/>
  <c r="II196" i="3"/>
  <c r="II197" i="3" s="1"/>
  <c r="II195" i="3"/>
  <c r="KW196" i="3"/>
  <c r="KW197" i="3" s="1"/>
  <c r="KW195" i="3"/>
  <c r="JK195" i="3"/>
  <c r="JK196" i="3"/>
  <c r="JK197" i="3" s="1"/>
  <c r="KE196" i="3"/>
  <c r="KE197" i="3" s="1"/>
  <c r="KE195" i="3"/>
  <c r="NN196" i="3"/>
  <c r="NN197" i="3" s="1"/>
  <c r="NN195" i="3"/>
  <c r="KS196" i="3"/>
  <c r="KS197" i="3" s="1"/>
  <c r="KS195" i="3"/>
  <c r="MD196" i="3"/>
  <c r="MD197" i="3" s="1"/>
  <c r="MD195" i="3"/>
  <c r="LG195" i="3"/>
  <c r="LG196" i="3"/>
  <c r="LG197" i="3" s="1"/>
  <c r="JF196" i="3"/>
  <c r="JF197" i="3" s="1"/>
  <c r="JF195" i="3"/>
  <c r="KB196" i="3"/>
  <c r="KB197" i="3" s="1"/>
  <c r="KB195" i="3"/>
  <c r="MG196" i="3"/>
  <c r="MG197" i="3" s="1"/>
  <c r="MG195" i="3"/>
  <c r="MM195" i="3"/>
  <c r="MM196" i="3"/>
  <c r="MM197" i="3" s="1"/>
  <c r="JA196" i="3"/>
  <c r="JA197" i="3" s="1"/>
  <c r="JA195" i="3"/>
  <c r="IM195" i="3"/>
  <c r="IM196" i="3"/>
  <c r="IM197" i="3" s="1"/>
  <c r="KZ196" i="3"/>
  <c r="KZ197" i="3" s="1"/>
  <c r="KZ195" i="3"/>
  <c r="JC195" i="3"/>
  <c r="JC196" i="3"/>
  <c r="JC197" i="3" s="1"/>
  <c r="MS196" i="3"/>
  <c r="MS197" i="3" s="1"/>
  <c r="MS195" i="3"/>
  <c r="KT196" i="3"/>
  <c r="KT197" i="3" s="1"/>
  <c r="KT195" i="3"/>
  <c r="NL196" i="3"/>
  <c r="NL197" i="3" s="1"/>
  <c r="NL195" i="3"/>
  <c r="NV198" i="3"/>
  <c r="NV199" i="3"/>
  <c r="NV200" i="3" s="1"/>
  <c r="LS196" i="3"/>
  <c r="LS197" i="3" s="1"/>
  <c r="LS195" i="3"/>
  <c r="IW196" i="3"/>
  <c r="IW197" i="3" s="1"/>
  <c r="IW195" i="3"/>
  <c r="LA196" i="3"/>
  <c r="LA197" i="3" s="1"/>
  <c r="LA195" i="3"/>
  <c r="MI196" i="3"/>
  <c r="MI197" i="3" s="1"/>
  <c r="MI195" i="3"/>
  <c r="LH196" i="3"/>
  <c r="LH197" i="3" s="1"/>
  <c r="LH195" i="3"/>
  <c r="KG196" i="3"/>
  <c r="KG197" i="3" s="1"/>
  <c r="KG195" i="3"/>
  <c r="NR196" i="3"/>
  <c r="NR197" i="3" s="1"/>
  <c r="NR195" i="3"/>
  <c r="MC196" i="3"/>
  <c r="MC197" i="3" s="1"/>
  <c r="MC195" i="3"/>
  <c r="KY195" i="3"/>
  <c r="KY196" i="3"/>
  <c r="KY197" i="3" s="1"/>
  <c r="JI196" i="3"/>
  <c r="JI197" i="3" s="1"/>
  <c r="JI195" i="3"/>
  <c r="MR196" i="3"/>
  <c r="MR197" i="3" s="1"/>
  <c r="MR195" i="3"/>
  <c r="IJ196" i="3"/>
  <c r="IJ197" i="3" s="1"/>
  <c r="IJ195" i="3"/>
  <c r="IZ196" i="3"/>
  <c r="IZ197" i="3" s="1"/>
  <c r="IZ195" i="3"/>
  <c r="KH196" i="3"/>
  <c r="KH197" i="3" s="1"/>
  <c r="KH195" i="3"/>
  <c r="LW195" i="3"/>
  <c r="LW196" i="3"/>
  <c r="LW197" i="3" s="1"/>
  <c r="JU196" i="3"/>
  <c r="JU197" i="3" s="1"/>
  <c r="JU195" i="3"/>
  <c r="NA196" i="3"/>
  <c r="NA197" i="3" s="1"/>
  <c r="NA195" i="3"/>
  <c r="MX196" i="3"/>
  <c r="MX197" i="3" s="1"/>
  <c r="MX195" i="3"/>
  <c r="MV196" i="3"/>
  <c r="MV197" i="3" s="1"/>
  <c r="MV195" i="3"/>
  <c r="JO196" i="3"/>
  <c r="JO197" i="3" s="1"/>
  <c r="JO195" i="3"/>
  <c r="IX196" i="3"/>
  <c r="IX197" i="3" s="1"/>
  <c r="IX195" i="3"/>
  <c r="NM196" i="3"/>
  <c r="NM197" i="3" s="1"/>
  <c r="NM195" i="3"/>
  <c r="LX196" i="3"/>
  <c r="LX197" i="3" s="1"/>
  <c r="LX195" i="3"/>
  <c r="ML196" i="3"/>
  <c r="ML197" i="3" s="1"/>
  <c r="ML195" i="3"/>
  <c r="KA195" i="3"/>
  <c r="KA196" i="3"/>
  <c r="KA197" i="3" s="1"/>
  <c r="KC196" i="3"/>
  <c r="KC197" i="3" s="1"/>
  <c r="KC195" i="3"/>
  <c r="NQ196" i="3"/>
  <c r="NQ197" i="3" s="1"/>
  <c r="NQ195" i="3"/>
  <c r="NF196" i="3"/>
  <c r="NF197" i="3" s="1"/>
  <c r="NF195" i="3"/>
  <c r="MU195" i="3"/>
  <c r="MU196" i="3"/>
  <c r="MU197" i="3" s="1"/>
  <c r="LU196" i="3"/>
  <c r="LU197" i="3" s="1"/>
  <c r="LU195" i="3"/>
  <c r="MN196" i="3"/>
  <c r="MN197" i="3" s="1"/>
  <c r="MN195" i="3"/>
  <c r="JJ196" i="3"/>
  <c r="JJ197" i="3" s="1"/>
  <c r="JJ195" i="3"/>
  <c r="LN196" i="3"/>
  <c r="LN197" i="3" s="1"/>
  <c r="LN195" i="3"/>
  <c r="LB196" i="3"/>
  <c r="LB197" i="3" s="1"/>
  <c r="LB195" i="3"/>
  <c r="JZ196" i="3"/>
  <c r="JZ197" i="3" s="1"/>
  <c r="JZ195" i="3"/>
  <c r="NT196" i="3"/>
  <c r="NT197" i="3" s="1"/>
  <c r="NT195" i="3"/>
  <c r="ME195" i="3"/>
  <c r="ME196" i="3"/>
  <c r="ME197" i="3" s="1"/>
  <c r="NZ199" i="3"/>
  <c r="NZ200" i="3" s="1"/>
  <c r="NZ198" i="3"/>
  <c r="IF196" i="3"/>
  <c r="IF197" i="3" s="1"/>
  <c r="IF195" i="3"/>
  <c r="LP196" i="3"/>
  <c r="LP197" i="3" s="1"/>
  <c r="LP195" i="3"/>
  <c r="LZ196" i="3"/>
  <c r="LZ197" i="3" s="1"/>
  <c r="LZ195" i="3"/>
  <c r="NB196" i="3"/>
  <c r="NB197" i="3" s="1"/>
  <c r="NB195" i="3"/>
  <c r="JH196" i="3"/>
  <c r="JH197" i="3" s="1"/>
  <c r="JH195" i="3"/>
  <c r="KF196" i="3"/>
  <c r="KF197" i="3" s="1"/>
  <c r="KF195" i="3"/>
  <c r="KV196" i="3"/>
  <c r="KV197" i="3" s="1"/>
  <c r="KV195" i="3"/>
  <c r="MJ196" i="3"/>
  <c r="MJ197" i="3" s="1"/>
  <c r="MJ195" i="3"/>
  <c r="MB196" i="3"/>
  <c r="MB197" i="3" s="1"/>
  <c r="MB195" i="3"/>
  <c r="NP196" i="3"/>
  <c r="NP197" i="3" s="1"/>
  <c r="NP195" i="3"/>
  <c r="KU196" i="3"/>
  <c r="KU197" i="3" s="1"/>
  <c r="KU195" i="3"/>
  <c r="NY199" i="3"/>
  <c r="NY200" i="3" s="1"/>
  <c r="NY198" i="3"/>
  <c r="LO195" i="3"/>
  <c r="LO196" i="3"/>
  <c r="LO197" i="3" s="1"/>
  <c r="IL196" i="3"/>
  <c r="IL197" i="3" s="1"/>
  <c r="IL195" i="3"/>
  <c r="LR196" i="3"/>
  <c r="LR197" i="3" s="1"/>
  <c r="LR195" i="3"/>
  <c r="LJ196" i="3"/>
  <c r="LJ197" i="3" s="1"/>
  <c r="LJ195" i="3"/>
  <c r="IP196" i="3"/>
  <c r="IP197" i="3" s="1"/>
  <c r="IP195" i="3"/>
  <c r="JL196" i="3"/>
  <c r="JL197" i="3" s="1"/>
  <c r="JL195" i="3"/>
  <c r="JG196" i="3"/>
  <c r="JG197" i="3" s="1"/>
  <c r="JG195" i="3"/>
  <c r="MP196" i="3"/>
  <c r="MP197" i="3" s="1"/>
  <c r="MP195" i="3"/>
  <c r="MO196" i="3"/>
  <c r="MO197" i="3" s="1"/>
  <c r="MO195" i="3"/>
  <c r="LM196" i="3"/>
  <c r="LM197" i="3" s="1"/>
  <c r="LM195" i="3"/>
  <c r="KR196" i="3"/>
  <c r="KR197" i="3" s="1"/>
  <c r="KR195" i="3"/>
  <c r="IE195" i="3"/>
  <c r="IE196" i="3"/>
  <c r="IE197" i="3" s="1"/>
  <c r="LK196" i="3"/>
  <c r="LK197" i="3" s="1"/>
  <c r="LK195" i="3"/>
  <c r="JE196" i="3"/>
  <c r="JE197" i="3" s="1"/>
  <c r="JE195" i="3"/>
  <c r="LQ196" i="3"/>
  <c r="LQ197" i="3" s="1"/>
  <c r="LQ195" i="3"/>
  <c r="JM196" i="3"/>
  <c r="JM197" i="3" s="1"/>
  <c r="JM195" i="3"/>
  <c r="MW196" i="3"/>
  <c r="MW197" i="3" s="1"/>
  <c r="MW195" i="3"/>
  <c r="JB196" i="3"/>
  <c r="JB197" i="3" s="1"/>
  <c r="JB195" i="3"/>
  <c r="JR196" i="3"/>
  <c r="JR197" i="3" s="1"/>
  <c r="JR195" i="3"/>
  <c r="KO196" i="3"/>
  <c r="KO197" i="3" s="1"/>
  <c r="KO195" i="3"/>
  <c r="JW196" i="3"/>
  <c r="JW197" i="3" s="1"/>
  <c r="JW195" i="3"/>
  <c r="LV196" i="3"/>
  <c r="LV197" i="3" s="1"/>
  <c r="LV195" i="3"/>
  <c r="KK196" i="3"/>
  <c r="KK197" i="3" s="1"/>
  <c r="KK195" i="3"/>
  <c r="NC195" i="3"/>
  <c r="NC196" i="3"/>
  <c r="NC197" i="3" s="1"/>
  <c r="NO196" i="3"/>
  <c r="NO197" i="3" s="1"/>
  <c r="NO195" i="3"/>
  <c r="MT196" i="3"/>
  <c r="MT197" i="3" s="1"/>
  <c r="MT195" i="3"/>
  <c r="NS195" i="3"/>
  <c r="NS196" i="3"/>
  <c r="NS197" i="3" s="1"/>
  <c r="NH196" i="3"/>
  <c r="NH197" i="3" s="1"/>
  <c r="NH195" i="3"/>
  <c r="IR196" i="3"/>
  <c r="IR197" i="3" s="1"/>
  <c r="IR195" i="3"/>
  <c r="JX196" i="3"/>
  <c r="JX197" i="3" s="1"/>
  <c r="JX195" i="3"/>
  <c r="LL196" i="3"/>
  <c r="LL197" i="3" s="1"/>
  <c r="LL195" i="3"/>
  <c r="LT196" i="3"/>
  <c r="LT197" i="3" s="1"/>
  <c r="LT195" i="3"/>
  <c r="JD196" i="3"/>
  <c r="JD197" i="3" s="1"/>
  <c r="JD195" i="3"/>
  <c r="LC196" i="3"/>
  <c r="LC197" i="3" s="1"/>
  <c r="LC195" i="3"/>
  <c r="KI195" i="3"/>
  <c r="KI196" i="3"/>
  <c r="KI197" i="3" s="1"/>
  <c r="IV196" i="3"/>
  <c r="IV197" i="3" s="1"/>
  <c r="IV195" i="3"/>
  <c r="IT196" i="3"/>
  <c r="IT197" i="3" s="1"/>
  <c r="IT195" i="3"/>
  <c r="MF196" i="3"/>
  <c r="MF197" i="3" s="1"/>
  <c r="MF195" i="3"/>
  <c r="KJ196" i="3"/>
  <c r="KJ197" i="3" s="1"/>
  <c r="KJ195" i="3"/>
  <c r="JT196" i="3"/>
  <c r="JT197" i="3" s="1"/>
  <c r="JT195" i="3"/>
  <c r="LE196" i="3"/>
  <c r="LE197" i="3" s="1"/>
  <c r="LE195" i="3"/>
  <c r="LI196" i="3"/>
  <c r="LI197" i="3" s="1"/>
  <c r="LI195" i="3"/>
  <c r="ID196" i="3"/>
  <c r="ID197" i="3" s="1"/>
  <c r="ID195" i="3"/>
  <c r="NW199" i="3"/>
  <c r="NW200" i="3" s="1"/>
  <c r="NW198" i="3"/>
  <c r="MH196" i="3"/>
  <c r="MH197" i="3" s="1"/>
  <c r="MH195" i="3"/>
  <c r="IH196" i="3"/>
  <c r="IH197" i="3" s="1"/>
  <c r="IH195" i="3"/>
  <c r="IO196" i="3"/>
  <c r="IO197" i="3" s="1"/>
  <c r="IO195" i="3"/>
  <c r="NU196" i="3"/>
  <c r="NU197" i="3" s="1"/>
  <c r="NU195" i="3"/>
  <c r="ND196" i="3"/>
  <c r="ND197" i="3" s="1"/>
  <c r="ND195" i="3"/>
  <c r="IN196" i="3"/>
  <c r="IN197" i="3" s="1"/>
  <c r="IN195" i="3"/>
  <c r="KM196" i="3"/>
  <c r="KM197" i="3" s="1"/>
  <c r="KM195" i="3"/>
  <c r="IS196" i="3"/>
  <c r="IS197" i="3" s="1"/>
  <c r="IS195" i="3"/>
  <c r="KQ195" i="3"/>
  <c r="KQ196" i="3"/>
  <c r="KQ197" i="3" s="1"/>
  <c r="KL196" i="3"/>
  <c r="KL197" i="3" s="1"/>
  <c r="KL195" i="3"/>
  <c r="JS195" i="3"/>
  <c r="JS196" i="3"/>
  <c r="JS197" i="3" s="1"/>
  <c r="NK195" i="3"/>
  <c r="NK196" i="3"/>
  <c r="NK197" i="3" s="1"/>
  <c r="NG196" i="3"/>
  <c r="NG197" i="3" s="1"/>
  <c r="NG195" i="3"/>
  <c r="JY196" i="3"/>
  <c r="JY197" i="3" s="1"/>
  <c r="JY195" i="3"/>
  <c r="IQ196" i="3"/>
  <c r="IQ197" i="3" s="1"/>
  <c r="IQ195" i="3"/>
  <c r="NE196" i="3"/>
  <c r="NE197" i="3" s="1"/>
  <c r="NE195" i="3"/>
  <c r="LY196" i="3"/>
  <c r="LY197" i="3" s="1"/>
  <c r="LY195" i="3"/>
  <c r="IG196" i="3"/>
  <c r="IG197" i="3" s="1"/>
  <c r="IG195" i="3"/>
  <c r="JQ196" i="3"/>
  <c r="JQ197" i="3" s="1"/>
  <c r="JQ195" i="3"/>
  <c r="IU195" i="3"/>
  <c r="IU196" i="3"/>
  <c r="IU197" i="3" s="1"/>
  <c r="JN196" i="3"/>
  <c r="JN197" i="3" s="1"/>
  <c r="JN195" i="3"/>
  <c r="BV7" i="3" l="1"/>
  <c r="BU8" i="3"/>
  <c r="OA198" i="3"/>
  <c r="OA199" i="3"/>
  <c r="OA200" i="3" s="1"/>
  <c r="NE199" i="3"/>
  <c r="NE200" i="3" s="1"/>
  <c r="NE198" i="3"/>
  <c r="ID199" i="3"/>
  <c r="ID200" i="3" s="1"/>
  <c r="ID198" i="3"/>
  <c r="LL199" i="3"/>
  <c r="LL200" i="3" s="1"/>
  <c r="LL198" i="3"/>
  <c r="JE199" i="3"/>
  <c r="JE200" i="3" s="1"/>
  <c r="JE198" i="3"/>
  <c r="NS199" i="3"/>
  <c r="NS200" i="3" s="1"/>
  <c r="NS198" i="3"/>
  <c r="KA199" i="3"/>
  <c r="KA200" i="3" s="1"/>
  <c r="KA198" i="3"/>
  <c r="KY199" i="3"/>
  <c r="KY200" i="3" s="1"/>
  <c r="KY198" i="3"/>
  <c r="LG199" i="3"/>
  <c r="LG200" i="3" s="1"/>
  <c r="LG198" i="3"/>
  <c r="IG199" i="3"/>
  <c r="IG200" i="3" s="1"/>
  <c r="IG198" i="3"/>
  <c r="IQ199" i="3"/>
  <c r="IQ200" i="3" s="1"/>
  <c r="IQ198" i="3"/>
  <c r="KL198" i="3"/>
  <c r="KL199" i="3"/>
  <c r="KL200" i="3" s="1"/>
  <c r="NU199" i="3"/>
  <c r="NU200" i="3" s="1"/>
  <c r="NU198" i="3"/>
  <c r="LC199" i="3"/>
  <c r="LC200" i="3" s="1"/>
  <c r="LC198" i="3"/>
  <c r="LT199" i="3"/>
  <c r="LT200" i="3" s="1"/>
  <c r="LT198" i="3"/>
  <c r="JX199" i="3"/>
  <c r="JX200" i="3" s="1"/>
  <c r="JX198" i="3"/>
  <c r="JW199" i="3"/>
  <c r="JW200" i="3" s="1"/>
  <c r="JW198" i="3"/>
  <c r="MW199" i="3"/>
  <c r="MW200" i="3" s="1"/>
  <c r="MW198" i="3"/>
  <c r="LK199" i="3"/>
  <c r="LK200" i="3" s="1"/>
  <c r="LK198" i="3"/>
  <c r="MP198" i="3"/>
  <c r="MP199" i="3"/>
  <c r="MP200" i="3" s="1"/>
  <c r="JG199" i="3"/>
  <c r="JG200" i="3" s="1"/>
  <c r="JG198" i="3"/>
  <c r="IP198" i="3"/>
  <c r="IP199" i="3"/>
  <c r="IP200" i="3" s="1"/>
  <c r="KV199" i="3"/>
  <c r="KV200" i="3" s="1"/>
  <c r="KV198" i="3"/>
  <c r="NB199" i="3"/>
  <c r="NB200" i="3" s="1"/>
  <c r="NB198" i="3"/>
  <c r="NZ202" i="3"/>
  <c r="NZ203" i="3" s="1"/>
  <c r="NZ201" i="3"/>
  <c r="LN199" i="3"/>
  <c r="LN200" i="3" s="1"/>
  <c r="LN198" i="3"/>
  <c r="IZ199" i="3"/>
  <c r="IZ200" i="3" s="1"/>
  <c r="IZ198" i="3"/>
  <c r="IW199" i="3"/>
  <c r="IW200" i="3" s="1"/>
  <c r="IW198" i="3"/>
  <c r="NL199" i="3"/>
  <c r="NL200" i="3" s="1"/>
  <c r="NL198" i="3"/>
  <c r="JA199" i="3"/>
  <c r="JA200" i="3" s="1"/>
  <c r="JA198" i="3"/>
  <c r="NN198" i="3"/>
  <c r="NN199" i="3"/>
  <c r="NN200" i="3" s="1"/>
  <c r="LF199" i="3"/>
  <c r="LF200" i="3" s="1"/>
  <c r="LF198" i="3"/>
  <c r="NJ199" i="3"/>
  <c r="NJ200" i="3" s="1"/>
  <c r="NJ198" i="3"/>
  <c r="KX199" i="3"/>
  <c r="KX200" i="3" s="1"/>
  <c r="KX198" i="3"/>
  <c r="KP199" i="3"/>
  <c r="KP200" i="3" s="1"/>
  <c r="KP198" i="3"/>
  <c r="NI199" i="3"/>
  <c r="NI200" i="3" s="1"/>
  <c r="NI198" i="3"/>
  <c r="NG199" i="3"/>
  <c r="NG200" i="3" s="1"/>
  <c r="NG198" i="3"/>
  <c r="IN199" i="3"/>
  <c r="IN200" i="3" s="1"/>
  <c r="IN198" i="3"/>
  <c r="IH198" i="3"/>
  <c r="IH199" i="3"/>
  <c r="IH200" i="3" s="1"/>
  <c r="IU199" i="3"/>
  <c r="IU200" i="3" s="1"/>
  <c r="IU198" i="3"/>
  <c r="NK199" i="3"/>
  <c r="NK200" i="3" s="1"/>
  <c r="NK198" i="3"/>
  <c r="KQ199" i="3"/>
  <c r="KQ200" i="3" s="1"/>
  <c r="KQ198" i="3"/>
  <c r="LW199" i="3"/>
  <c r="LW200" i="3" s="1"/>
  <c r="LW198" i="3"/>
  <c r="MM199" i="3"/>
  <c r="MM200" i="3" s="1"/>
  <c r="MM198" i="3"/>
  <c r="JK199" i="3"/>
  <c r="JK200" i="3" s="1"/>
  <c r="JK198" i="3"/>
  <c r="IO199" i="3"/>
  <c r="IO200" i="3" s="1"/>
  <c r="IO198" i="3"/>
  <c r="JD199" i="3"/>
  <c r="JD200" i="3" s="1"/>
  <c r="JD198" i="3"/>
  <c r="IR199" i="3"/>
  <c r="IR200" i="3" s="1"/>
  <c r="IR198" i="3"/>
  <c r="MT199" i="3"/>
  <c r="MT200" i="3" s="1"/>
  <c r="MT198" i="3"/>
  <c r="JM199" i="3"/>
  <c r="JM200" i="3" s="1"/>
  <c r="JM198" i="3"/>
  <c r="IL199" i="3"/>
  <c r="IL200" i="3" s="1"/>
  <c r="IL198" i="3"/>
  <c r="MB199" i="3"/>
  <c r="MB200" i="3" s="1"/>
  <c r="MB198" i="3"/>
  <c r="KF199" i="3"/>
  <c r="KF200" i="3" s="1"/>
  <c r="KF198" i="3"/>
  <c r="NT199" i="3"/>
  <c r="NT200" i="3" s="1"/>
  <c r="NT198" i="3"/>
  <c r="NF198" i="3"/>
  <c r="NF199" i="3"/>
  <c r="NF200" i="3" s="1"/>
  <c r="LX199" i="3"/>
  <c r="LX200" i="3" s="1"/>
  <c r="LX198" i="3"/>
  <c r="NM199" i="3"/>
  <c r="NM200" i="3" s="1"/>
  <c r="NM198" i="3"/>
  <c r="JO199" i="3"/>
  <c r="JO200" i="3" s="1"/>
  <c r="JO198" i="3"/>
  <c r="MX198" i="3"/>
  <c r="MX199" i="3"/>
  <c r="MX200" i="3" s="1"/>
  <c r="JU199" i="3"/>
  <c r="JU200" i="3" s="1"/>
  <c r="JU198" i="3"/>
  <c r="KH199" i="3"/>
  <c r="KH200" i="3" s="1"/>
  <c r="KH198" i="3"/>
  <c r="MC199" i="3"/>
  <c r="MC200" i="3" s="1"/>
  <c r="MC198" i="3"/>
  <c r="MI199" i="3"/>
  <c r="MI200" i="3" s="1"/>
  <c r="MI198" i="3"/>
  <c r="KT198" i="3"/>
  <c r="KT199" i="3"/>
  <c r="KT200" i="3" s="1"/>
  <c r="KB199" i="3"/>
  <c r="KB200" i="3" s="1"/>
  <c r="KB198" i="3"/>
  <c r="KS199" i="3"/>
  <c r="KS200" i="3" s="1"/>
  <c r="KS198" i="3"/>
  <c r="KD198" i="3"/>
  <c r="KD199" i="3"/>
  <c r="KD200" i="3" s="1"/>
  <c r="MZ199" i="3"/>
  <c r="MZ200" i="3" s="1"/>
  <c r="MZ198" i="3"/>
  <c r="IY199" i="3"/>
  <c r="IY200" i="3" s="1"/>
  <c r="IY198" i="3"/>
  <c r="JN198" i="3"/>
  <c r="JN199" i="3"/>
  <c r="JN200" i="3" s="1"/>
  <c r="LY199" i="3"/>
  <c r="LY200" i="3" s="1"/>
  <c r="LY198" i="3"/>
  <c r="ND199" i="3"/>
  <c r="ND200" i="3" s="1"/>
  <c r="ND198" i="3"/>
  <c r="JS199" i="3"/>
  <c r="JS200" i="3" s="1"/>
  <c r="JS198" i="3"/>
  <c r="LO199" i="3"/>
  <c r="LO200" i="3" s="1"/>
  <c r="LO198" i="3"/>
  <c r="ME199" i="3"/>
  <c r="ME200" i="3" s="1"/>
  <c r="ME198" i="3"/>
  <c r="JY199" i="3"/>
  <c r="JY200" i="3" s="1"/>
  <c r="JY198" i="3"/>
  <c r="MH198" i="3"/>
  <c r="MH199" i="3"/>
  <c r="MH200" i="3" s="1"/>
  <c r="LI199" i="3"/>
  <c r="LI200" i="3" s="1"/>
  <c r="LI198" i="3"/>
  <c r="KJ199" i="3"/>
  <c r="KJ200" i="3" s="1"/>
  <c r="KJ198" i="3"/>
  <c r="NO199" i="3"/>
  <c r="NO200" i="3" s="1"/>
  <c r="NO198" i="3"/>
  <c r="KK199" i="3"/>
  <c r="KK200" i="3" s="1"/>
  <c r="KK198" i="3"/>
  <c r="KO199" i="3"/>
  <c r="KO200" i="3" s="1"/>
  <c r="KO198" i="3"/>
  <c r="JR199" i="3"/>
  <c r="JR200" i="3" s="1"/>
  <c r="JR198" i="3"/>
  <c r="JB199" i="3"/>
  <c r="JB200" i="3" s="1"/>
  <c r="JB198" i="3"/>
  <c r="LQ199" i="3"/>
  <c r="LQ200" i="3" s="1"/>
  <c r="LQ198" i="3"/>
  <c r="KR199" i="3"/>
  <c r="KR200" i="3" s="1"/>
  <c r="KR198" i="3"/>
  <c r="MO199" i="3"/>
  <c r="MO200" i="3" s="1"/>
  <c r="MO198" i="3"/>
  <c r="JL199" i="3"/>
  <c r="JL200" i="3" s="1"/>
  <c r="JL198" i="3"/>
  <c r="LJ198" i="3"/>
  <c r="LJ199" i="3"/>
  <c r="LJ200" i="3" s="1"/>
  <c r="NY201" i="3"/>
  <c r="NY202" i="3"/>
  <c r="NY203" i="3" s="1"/>
  <c r="KU199" i="3"/>
  <c r="KU200" i="3" s="1"/>
  <c r="KU198" i="3"/>
  <c r="NP199" i="3"/>
  <c r="NP200" i="3" s="1"/>
  <c r="NP198" i="3"/>
  <c r="LZ198" i="3"/>
  <c r="LZ199" i="3"/>
  <c r="LZ200" i="3" s="1"/>
  <c r="JZ199" i="3"/>
  <c r="JZ200" i="3" s="1"/>
  <c r="JZ198" i="3"/>
  <c r="MN199" i="3"/>
  <c r="MN200" i="3" s="1"/>
  <c r="MN198" i="3"/>
  <c r="LU199" i="3"/>
  <c r="LU200" i="3" s="1"/>
  <c r="LU198" i="3"/>
  <c r="NQ199" i="3"/>
  <c r="NQ200" i="3" s="1"/>
  <c r="NQ198" i="3"/>
  <c r="IX198" i="3"/>
  <c r="IX199" i="3"/>
  <c r="IX200" i="3" s="1"/>
  <c r="MV199" i="3"/>
  <c r="MV200" i="3" s="1"/>
  <c r="MV198" i="3"/>
  <c r="NR199" i="3"/>
  <c r="NR200" i="3" s="1"/>
  <c r="NR198" i="3"/>
  <c r="KG199" i="3"/>
  <c r="KG200" i="3" s="1"/>
  <c r="KG198" i="3"/>
  <c r="LS199" i="3"/>
  <c r="LS200" i="3" s="1"/>
  <c r="LS198" i="3"/>
  <c r="MS199" i="3"/>
  <c r="MS200" i="3" s="1"/>
  <c r="MS198" i="3"/>
  <c r="KZ199" i="3"/>
  <c r="KZ200" i="3" s="1"/>
  <c r="KZ198" i="3"/>
  <c r="MG199" i="3"/>
  <c r="MG200" i="3" s="1"/>
  <c r="MG198" i="3"/>
  <c r="MD199" i="3"/>
  <c r="MD200" i="3" s="1"/>
  <c r="MD198" i="3"/>
  <c r="KE199" i="3"/>
  <c r="KE200" i="3" s="1"/>
  <c r="KE198" i="3"/>
  <c r="II199" i="3"/>
  <c r="II200" i="3" s="1"/>
  <c r="II198" i="3"/>
  <c r="NX202" i="3"/>
  <c r="NX203" i="3" s="1"/>
  <c r="NX201" i="3"/>
  <c r="LD199" i="3"/>
  <c r="LD200" i="3" s="1"/>
  <c r="LD198" i="3"/>
  <c r="IK199" i="3"/>
  <c r="IK200" i="3" s="1"/>
  <c r="IK198" i="3"/>
  <c r="IS199" i="3"/>
  <c r="IS200" i="3" s="1"/>
  <c r="IS198" i="3"/>
  <c r="NW202" i="3"/>
  <c r="NW203" i="3" s="1"/>
  <c r="NW201" i="3"/>
  <c r="JT199" i="3"/>
  <c r="JT200" i="3" s="1"/>
  <c r="JT198" i="3"/>
  <c r="IT199" i="3"/>
  <c r="IT200" i="3" s="1"/>
  <c r="IT198" i="3"/>
  <c r="KI199" i="3"/>
  <c r="KI200" i="3" s="1"/>
  <c r="KI198" i="3"/>
  <c r="NC199" i="3"/>
  <c r="NC200" i="3" s="1"/>
  <c r="NC198" i="3"/>
  <c r="IE199" i="3"/>
  <c r="IE200" i="3" s="1"/>
  <c r="IE198" i="3"/>
  <c r="MU199" i="3"/>
  <c r="MU200" i="3" s="1"/>
  <c r="MU198" i="3"/>
  <c r="NV202" i="3"/>
  <c r="NV203" i="3" s="1"/>
  <c r="NV201" i="3"/>
  <c r="JC199" i="3"/>
  <c r="JC200" i="3" s="1"/>
  <c r="JC198" i="3"/>
  <c r="IM199" i="3"/>
  <c r="IM200" i="3" s="1"/>
  <c r="IM198" i="3"/>
  <c r="JQ199" i="3"/>
  <c r="JQ200" i="3" s="1"/>
  <c r="JQ198" i="3"/>
  <c r="KM199" i="3"/>
  <c r="KM200" i="3" s="1"/>
  <c r="KM198" i="3"/>
  <c r="LE199" i="3"/>
  <c r="LE200" i="3" s="1"/>
  <c r="LE198" i="3"/>
  <c r="MF199" i="3"/>
  <c r="MF200" i="3" s="1"/>
  <c r="MF198" i="3"/>
  <c r="IV199" i="3"/>
  <c r="IV200" i="3" s="1"/>
  <c r="IV198" i="3"/>
  <c r="NH199" i="3"/>
  <c r="NH200" i="3" s="1"/>
  <c r="NH198" i="3"/>
  <c r="LV199" i="3"/>
  <c r="LV200" i="3" s="1"/>
  <c r="LV198" i="3"/>
  <c r="LM199" i="3"/>
  <c r="LM200" i="3" s="1"/>
  <c r="LM198" i="3"/>
  <c r="LR198" i="3"/>
  <c r="LR199" i="3"/>
  <c r="LR200" i="3" s="1"/>
  <c r="MJ199" i="3"/>
  <c r="MJ200" i="3" s="1"/>
  <c r="MJ198" i="3"/>
  <c r="JH199" i="3"/>
  <c r="JH200" i="3" s="1"/>
  <c r="JH198" i="3"/>
  <c r="LP199" i="3"/>
  <c r="LP200" i="3" s="1"/>
  <c r="LP198" i="3"/>
  <c r="IF199" i="3"/>
  <c r="IF200" i="3" s="1"/>
  <c r="IF198" i="3"/>
  <c r="LB198" i="3"/>
  <c r="LB199" i="3"/>
  <c r="LB200" i="3" s="1"/>
  <c r="JJ199" i="3"/>
  <c r="JJ200" i="3" s="1"/>
  <c r="JJ198" i="3"/>
  <c r="KC199" i="3"/>
  <c r="KC200" i="3" s="1"/>
  <c r="KC198" i="3"/>
  <c r="ML199" i="3"/>
  <c r="ML200" i="3" s="1"/>
  <c r="ML198" i="3"/>
  <c r="NA199" i="3"/>
  <c r="NA200" i="3" s="1"/>
  <c r="NA198" i="3"/>
  <c r="IJ199" i="3"/>
  <c r="IJ200" i="3" s="1"/>
  <c r="IJ198" i="3"/>
  <c r="MR199" i="3"/>
  <c r="MR200" i="3" s="1"/>
  <c r="MR198" i="3"/>
  <c r="JI199" i="3"/>
  <c r="JI200" i="3" s="1"/>
  <c r="JI198" i="3"/>
  <c r="LH199" i="3"/>
  <c r="LH200" i="3" s="1"/>
  <c r="LH198" i="3"/>
  <c r="LA199" i="3"/>
  <c r="LA200" i="3" s="1"/>
  <c r="LA198" i="3"/>
  <c r="JF198" i="3"/>
  <c r="JF199" i="3"/>
  <c r="JF200" i="3" s="1"/>
  <c r="KW199" i="3"/>
  <c r="KW200" i="3" s="1"/>
  <c r="KW198" i="3"/>
  <c r="MA199" i="3"/>
  <c r="MA200" i="3" s="1"/>
  <c r="MA198" i="3"/>
  <c r="MY199" i="3"/>
  <c r="MY200" i="3" s="1"/>
  <c r="MY198" i="3"/>
  <c r="JV198" i="3"/>
  <c r="JV199" i="3"/>
  <c r="JV200" i="3" s="1"/>
  <c r="MQ199" i="3"/>
  <c r="MQ200" i="3" s="1"/>
  <c r="MQ198" i="3"/>
  <c r="KN199" i="3"/>
  <c r="KN200" i="3" s="1"/>
  <c r="KN198" i="3"/>
  <c r="JP199" i="3"/>
  <c r="JP200" i="3" s="1"/>
  <c r="JP198" i="3"/>
  <c r="MK199" i="3"/>
  <c r="MK200" i="3" s="1"/>
  <c r="MK198" i="3"/>
  <c r="BW7" i="3" l="1"/>
  <c r="BV8" i="3"/>
  <c r="OA202" i="3"/>
  <c r="OA203" i="3" s="1"/>
  <c r="OA201" i="3"/>
  <c r="LR202" i="3"/>
  <c r="LR203" i="3" s="1"/>
  <c r="LR201" i="3"/>
  <c r="MK201" i="3"/>
  <c r="MK202" i="3"/>
  <c r="MK203" i="3" s="1"/>
  <c r="MA202" i="3"/>
  <c r="MA203" i="3" s="1"/>
  <c r="MA201" i="3"/>
  <c r="LH202" i="3"/>
  <c r="LH203" i="3" s="1"/>
  <c r="LH201" i="3"/>
  <c r="IV202" i="3"/>
  <c r="IV203" i="3" s="1"/>
  <c r="IV201" i="3"/>
  <c r="MU202" i="3"/>
  <c r="MU203" i="3" s="1"/>
  <c r="MU201" i="3"/>
  <c r="IT202" i="3"/>
  <c r="IT203" i="3" s="1"/>
  <c r="IT201" i="3"/>
  <c r="II202" i="3"/>
  <c r="II203" i="3" s="1"/>
  <c r="II201" i="3"/>
  <c r="LS202" i="3"/>
  <c r="LS203" i="3" s="1"/>
  <c r="LS201" i="3"/>
  <c r="LB202" i="3"/>
  <c r="LB203" i="3" s="1"/>
  <c r="LB201" i="3"/>
  <c r="KD202" i="3"/>
  <c r="KD203" i="3" s="1"/>
  <c r="KD201" i="3"/>
  <c r="NF202" i="3"/>
  <c r="NF203" i="3" s="1"/>
  <c r="NF201" i="3"/>
  <c r="NN202" i="3"/>
  <c r="NN203" i="3" s="1"/>
  <c r="NN201" i="3"/>
  <c r="IP202" i="3"/>
  <c r="IP203" i="3" s="1"/>
  <c r="IP201" i="3"/>
  <c r="ML202" i="3"/>
  <c r="ML203" i="3" s="1"/>
  <c r="ML201" i="3"/>
  <c r="JH202" i="3"/>
  <c r="JH203" i="3" s="1"/>
  <c r="JH201" i="3"/>
  <c r="LV202" i="3"/>
  <c r="LV203" i="3" s="1"/>
  <c r="LV201" i="3"/>
  <c r="MF202" i="3"/>
  <c r="MF203" i="3" s="1"/>
  <c r="MF201" i="3"/>
  <c r="JC202" i="3"/>
  <c r="JC203" i="3" s="1"/>
  <c r="JC201" i="3"/>
  <c r="JT202" i="3"/>
  <c r="JT203" i="3" s="1"/>
  <c r="JT201" i="3"/>
  <c r="NX205" i="3"/>
  <c r="NX206" i="3" s="1"/>
  <c r="NX204" i="3"/>
  <c r="MD202" i="3"/>
  <c r="MD203" i="3" s="1"/>
  <c r="MD201" i="3"/>
  <c r="KG201" i="3"/>
  <c r="KG202" i="3"/>
  <c r="KG203" i="3" s="1"/>
  <c r="LU201" i="3"/>
  <c r="LU202" i="3"/>
  <c r="LU203" i="3" s="1"/>
  <c r="JZ202" i="3"/>
  <c r="JZ203" i="3" s="1"/>
  <c r="JZ201" i="3"/>
  <c r="LQ202" i="3"/>
  <c r="LQ203" i="3" s="1"/>
  <c r="LQ201" i="3"/>
  <c r="KO201" i="3"/>
  <c r="KO202" i="3"/>
  <c r="KO203" i="3" s="1"/>
  <c r="ND202" i="3"/>
  <c r="ND203" i="3" s="1"/>
  <c r="ND201" i="3"/>
  <c r="JU202" i="3"/>
  <c r="JU203" i="3" s="1"/>
  <c r="JU201" i="3"/>
  <c r="NM202" i="3"/>
  <c r="NM203" i="3" s="1"/>
  <c r="NM201" i="3"/>
  <c r="MT202" i="3"/>
  <c r="MT203" i="3" s="1"/>
  <c r="MT201" i="3"/>
  <c r="LW202" i="3"/>
  <c r="LW203" i="3" s="1"/>
  <c r="LW201" i="3"/>
  <c r="IN202" i="3"/>
  <c r="IN203" i="3" s="1"/>
  <c r="IN201" i="3"/>
  <c r="LF202" i="3"/>
  <c r="LF203" i="3" s="1"/>
  <c r="LF201" i="3"/>
  <c r="JA201" i="3"/>
  <c r="JA202" i="3"/>
  <c r="JA203" i="3" s="1"/>
  <c r="IW202" i="3"/>
  <c r="IW203" i="3" s="1"/>
  <c r="IW201" i="3"/>
  <c r="IZ202" i="3"/>
  <c r="IZ203" i="3" s="1"/>
  <c r="IZ201" i="3"/>
  <c r="NZ205" i="3"/>
  <c r="NZ206" i="3" s="1"/>
  <c r="NZ204" i="3"/>
  <c r="LK202" i="3"/>
  <c r="LK203" i="3" s="1"/>
  <c r="LK201" i="3"/>
  <c r="LC202" i="3"/>
  <c r="LC203" i="3" s="1"/>
  <c r="LC201" i="3"/>
  <c r="IG202" i="3"/>
  <c r="IG203" i="3" s="1"/>
  <c r="IG201" i="3"/>
  <c r="KY202" i="3"/>
  <c r="KY203" i="3" s="1"/>
  <c r="KY201" i="3"/>
  <c r="KA202" i="3"/>
  <c r="KA203" i="3" s="1"/>
  <c r="KA201" i="3"/>
  <c r="LL202" i="3"/>
  <c r="LL203" i="3" s="1"/>
  <c r="LL201" i="3"/>
  <c r="LJ202" i="3"/>
  <c r="LJ203" i="3" s="1"/>
  <c r="LJ201" i="3"/>
  <c r="MX202" i="3"/>
  <c r="MX203" i="3" s="1"/>
  <c r="MX201" i="3"/>
  <c r="KW201" i="3"/>
  <c r="KW202" i="3"/>
  <c r="KW203" i="3" s="1"/>
  <c r="NH202" i="3"/>
  <c r="NH203" i="3" s="1"/>
  <c r="NH201" i="3"/>
  <c r="NV205" i="3"/>
  <c r="NV206" i="3" s="1"/>
  <c r="NV204" i="3"/>
  <c r="KI202" i="3"/>
  <c r="KI203" i="3" s="1"/>
  <c r="KI201" i="3"/>
  <c r="NR202" i="3"/>
  <c r="NR203" i="3" s="1"/>
  <c r="NR201" i="3"/>
  <c r="NP202" i="3"/>
  <c r="NP203" i="3" s="1"/>
  <c r="NP201" i="3"/>
  <c r="MO202" i="3"/>
  <c r="MO203" i="3" s="1"/>
  <c r="MO201" i="3"/>
  <c r="JB202" i="3"/>
  <c r="JB203" i="3" s="1"/>
  <c r="JB201" i="3"/>
  <c r="KK202" i="3"/>
  <c r="KK203" i="3" s="1"/>
  <c r="KK201" i="3"/>
  <c r="KJ202" i="3"/>
  <c r="KJ203" i="3" s="1"/>
  <c r="KJ201" i="3"/>
  <c r="JY201" i="3"/>
  <c r="JY202" i="3"/>
  <c r="JY203" i="3" s="1"/>
  <c r="ME202" i="3"/>
  <c r="ME203" i="3" s="1"/>
  <c r="ME201" i="3"/>
  <c r="JS202" i="3"/>
  <c r="JS203" i="3" s="1"/>
  <c r="JS201" i="3"/>
  <c r="IY202" i="3"/>
  <c r="IY203" i="3" s="1"/>
  <c r="IY201" i="3"/>
  <c r="MZ202" i="3"/>
  <c r="MZ203" i="3" s="1"/>
  <c r="MZ201" i="3"/>
  <c r="KS202" i="3"/>
  <c r="KS203" i="3" s="1"/>
  <c r="KS201" i="3"/>
  <c r="MI202" i="3"/>
  <c r="MI203" i="3" s="1"/>
  <c r="MI201" i="3"/>
  <c r="LX202" i="3"/>
  <c r="LX203" i="3" s="1"/>
  <c r="LX201" i="3"/>
  <c r="JM202" i="3"/>
  <c r="JM203" i="3" s="1"/>
  <c r="JM201" i="3"/>
  <c r="IR202" i="3"/>
  <c r="IR203" i="3" s="1"/>
  <c r="IR201" i="3"/>
  <c r="KQ202" i="3"/>
  <c r="KQ203" i="3" s="1"/>
  <c r="KQ201" i="3"/>
  <c r="NG202" i="3"/>
  <c r="NG203" i="3" s="1"/>
  <c r="NG201" i="3"/>
  <c r="KP202" i="3"/>
  <c r="KP203" i="3" s="1"/>
  <c r="KP201" i="3"/>
  <c r="LN202" i="3"/>
  <c r="LN203" i="3" s="1"/>
  <c r="LN201" i="3"/>
  <c r="JG202" i="3"/>
  <c r="JG203" i="3" s="1"/>
  <c r="JG201" i="3"/>
  <c r="MW202" i="3"/>
  <c r="MW203" i="3" s="1"/>
  <c r="MW201" i="3"/>
  <c r="JW202" i="3"/>
  <c r="JW203" i="3" s="1"/>
  <c r="JW201" i="3"/>
  <c r="NU202" i="3"/>
  <c r="NU203" i="3" s="1"/>
  <c r="NU201" i="3"/>
  <c r="NS202" i="3"/>
  <c r="NS203" i="3" s="1"/>
  <c r="NS201" i="3"/>
  <c r="JP202" i="3"/>
  <c r="JP203" i="3" s="1"/>
  <c r="JP201" i="3"/>
  <c r="JI201" i="3"/>
  <c r="JI202" i="3"/>
  <c r="JI203" i="3" s="1"/>
  <c r="JJ202" i="3"/>
  <c r="JJ203" i="3" s="1"/>
  <c r="JJ201" i="3"/>
  <c r="MJ202" i="3"/>
  <c r="MJ203" i="3" s="1"/>
  <c r="MJ201" i="3"/>
  <c r="LM201" i="3"/>
  <c r="LM202" i="3"/>
  <c r="LM203" i="3" s="1"/>
  <c r="LE201" i="3"/>
  <c r="LE202" i="3"/>
  <c r="LE203" i="3" s="1"/>
  <c r="NW205" i="3"/>
  <c r="NW206" i="3" s="1"/>
  <c r="NW204" i="3"/>
  <c r="KZ202" i="3"/>
  <c r="KZ203" i="3" s="1"/>
  <c r="KZ201" i="3"/>
  <c r="MN202" i="3"/>
  <c r="MN203" i="3" s="1"/>
  <c r="MN201" i="3"/>
  <c r="LZ202" i="3"/>
  <c r="LZ203" i="3" s="1"/>
  <c r="LZ201" i="3"/>
  <c r="MP202" i="3"/>
  <c r="MP203" i="3" s="1"/>
  <c r="MP201" i="3"/>
  <c r="KL202" i="3"/>
  <c r="KL203" i="3" s="1"/>
  <c r="KL201" i="3"/>
  <c r="MQ202" i="3"/>
  <c r="MQ203" i="3" s="1"/>
  <c r="MQ201" i="3"/>
  <c r="MY202" i="3"/>
  <c r="MY203" i="3" s="1"/>
  <c r="MY201" i="3"/>
  <c r="LA202" i="3"/>
  <c r="LA203" i="3" s="1"/>
  <c r="LA201" i="3"/>
  <c r="KC202" i="3"/>
  <c r="KC203" i="3" s="1"/>
  <c r="KC201" i="3"/>
  <c r="IF202" i="3"/>
  <c r="IF203" i="3" s="1"/>
  <c r="IF201" i="3"/>
  <c r="JQ201" i="3"/>
  <c r="JQ202" i="3"/>
  <c r="JQ203" i="3" s="1"/>
  <c r="IE202" i="3"/>
  <c r="IE203" i="3" s="1"/>
  <c r="IE201" i="3"/>
  <c r="IK201" i="3"/>
  <c r="IK202" i="3"/>
  <c r="IK203" i="3" s="1"/>
  <c r="LD202" i="3"/>
  <c r="LD203" i="3" s="1"/>
  <c r="LD201" i="3"/>
  <c r="KE202" i="3"/>
  <c r="KE203" i="3" s="1"/>
  <c r="KE201" i="3"/>
  <c r="MS201" i="3"/>
  <c r="MS202" i="3"/>
  <c r="MS203" i="3" s="1"/>
  <c r="MV202" i="3"/>
  <c r="MV203" i="3" s="1"/>
  <c r="MV201" i="3"/>
  <c r="KU202" i="3"/>
  <c r="KU203" i="3" s="1"/>
  <c r="KU201" i="3"/>
  <c r="KR202" i="3"/>
  <c r="KR203" i="3" s="1"/>
  <c r="KR201" i="3"/>
  <c r="LI202" i="3"/>
  <c r="LI203" i="3" s="1"/>
  <c r="LI201" i="3"/>
  <c r="LO202" i="3"/>
  <c r="LO203" i="3" s="1"/>
  <c r="LO201" i="3"/>
  <c r="LY202" i="3"/>
  <c r="LY203" i="3" s="1"/>
  <c r="LY201" i="3"/>
  <c r="JO202" i="3"/>
  <c r="JO203" i="3" s="1"/>
  <c r="JO201" i="3"/>
  <c r="NT202" i="3"/>
  <c r="NT203" i="3" s="1"/>
  <c r="NT201" i="3"/>
  <c r="KF202" i="3"/>
  <c r="KF203" i="3" s="1"/>
  <c r="KF201" i="3"/>
  <c r="JD202" i="3"/>
  <c r="JD203" i="3" s="1"/>
  <c r="JD201" i="3"/>
  <c r="IO202" i="3"/>
  <c r="IO203" i="3" s="1"/>
  <c r="IO201" i="3"/>
  <c r="JK202" i="3"/>
  <c r="JK203" i="3" s="1"/>
  <c r="JK201" i="3"/>
  <c r="NK202" i="3"/>
  <c r="NK203" i="3" s="1"/>
  <c r="NK201" i="3"/>
  <c r="KX202" i="3"/>
  <c r="KX203" i="3" s="1"/>
  <c r="KX201" i="3"/>
  <c r="NJ202" i="3"/>
  <c r="NJ203" i="3" s="1"/>
  <c r="NJ201" i="3"/>
  <c r="NB202" i="3"/>
  <c r="NB203" i="3" s="1"/>
  <c r="NB201" i="3"/>
  <c r="JX202" i="3"/>
  <c r="JX203" i="3" s="1"/>
  <c r="JX201" i="3"/>
  <c r="LG202" i="3"/>
  <c r="LG203" i="3" s="1"/>
  <c r="LG201" i="3"/>
  <c r="MR202" i="3"/>
  <c r="MR203" i="3" s="1"/>
  <c r="MR201" i="3"/>
  <c r="JF202" i="3"/>
  <c r="JF203" i="3" s="1"/>
  <c r="JF201" i="3"/>
  <c r="IX202" i="3"/>
  <c r="IX203" i="3" s="1"/>
  <c r="IX201" i="3"/>
  <c r="NY205" i="3"/>
  <c r="NY206" i="3" s="1"/>
  <c r="NY204" i="3"/>
  <c r="MH202" i="3"/>
  <c r="MH203" i="3" s="1"/>
  <c r="MH201" i="3"/>
  <c r="JN202" i="3"/>
  <c r="JN203" i="3" s="1"/>
  <c r="JN201" i="3"/>
  <c r="KT202" i="3"/>
  <c r="KT203" i="3" s="1"/>
  <c r="KT201" i="3"/>
  <c r="IH202" i="3"/>
  <c r="IH203" i="3" s="1"/>
  <c r="IH201" i="3"/>
  <c r="JV202" i="3"/>
  <c r="JV203" i="3" s="1"/>
  <c r="JV201" i="3"/>
  <c r="KN202" i="3"/>
  <c r="KN203" i="3" s="1"/>
  <c r="KN201" i="3"/>
  <c r="IJ202" i="3"/>
  <c r="IJ203" i="3" s="1"/>
  <c r="IJ201" i="3"/>
  <c r="NA201" i="3"/>
  <c r="NA202" i="3"/>
  <c r="NA203" i="3" s="1"/>
  <c r="LP202" i="3"/>
  <c r="LP203" i="3" s="1"/>
  <c r="LP201" i="3"/>
  <c r="KM202" i="3"/>
  <c r="KM203" i="3" s="1"/>
  <c r="KM201" i="3"/>
  <c r="IM202" i="3"/>
  <c r="IM203" i="3" s="1"/>
  <c r="IM201" i="3"/>
  <c r="NC202" i="3"/>
  <c r="NC203" i="3" s="1"/>
  <c r="NC201" i="3"/>
  <c r="IS201" i="3"/>
  <c r="IS202" i="3"/>
  <c r="IS203" i="3" s="1"/>
  <c r="MG202" i="3"/>
  <c r="MG203" i="3" s="1"/>
  <c r="MG201" i="3"/>
  <c r="NQ201" i="3"/>
  <c r="NQ202" i="3"/>
  <c r="NQ203" i="3" s="1"/>
  <c r="JL202" i="3"/>
  <c r="JL203" i="3" s="1"/>
  <c r="JL201" i="3"/>
  <c r="JR202" i="3"/>
  <c r="JR203" i="3" s="1"/>
  <c r="JR201" i="3"/>
  <c r="NO202" i="3"/>
  <c r="NO203" i="3" s="1"/>
  <c r="NO201" i="3"/>
  <c r="KB202" i="3"/>
  <c r="KB203" i="3" s="1"/>
  <c r="KB201" i="3"/>
  <c r="MC201" i="3"/>
  <c r="MC202" i="3"/>
  <c r="MC203" i="3" s="1"/>
  <c r="KH202" i="3"/>
  <c r="KH203" i="3" s="1"/>
  <c r="KH201" i="3"/>
  <c r="MB202" i="3"/>
  <c r="MB203" i="3" s="1"/>
  <c r="MB201" i="3"/>
  <c r="IL202" i="3"/>
  <c r="IL203" i="3" s="1"/>
  <c r="IL201" i="3"/>
  <c r="MM202" i="3"/>
  <c r="MM203" i="3" s="1"/>
  <c r="MM201" i="3"/>
  <c r="IU202" i="3"/>
  <c r="IU203" i="3" s="1"/>
  <c r="IU201" i="3"/>
  <c r="NI201" i="3"/>
  <c r="NI202" i="3"/>
  <c r="NI203" i="3" s="1"/>
  <c r="NL202" i="3"/>
  <c r="NL203" i="3" s="1"/>
  <c r="NL201" i="3"/>
  <c r="KV202" i="3"/>
  <c r="KV203" i="3" s="1"/>
  <c r="KV201" i="3"/>
  <c r="LT202" i="3"/>
  <c r="LT203" i="3" s="1"/>
  <c r="LT201" i="3"/>
  <c r="IQ202" i="3"/>
  <c r="IQ203" i="3" s="1"/>
  <c r="IQ201" i="3"/>
  <c r="JE202" i="3"/>
  <c r="JE203" i="3" s="1"/>
  <c r="JE201" i="3"/>
  <c r="ID202" i="3"/>
  <c r="ID203" i="3" s="1"/>
  <c r="ID201" i="3"/>
  <c r="NE202" i="3"/>
  <c r="NE203" i="3" s="1"/>
  <c r="NE201" i="3"/>
  <c r="BX7" i="3" l="1"/>
  <c r="BW8" i="3"/>
  <c r="OA205" i="3"/>
  <c r="OA206" i="3" s="1"/>
  <c r="OA204" i="3"/>
  <c r="KM205" i="3"/>
  <c r="KM206" i="3" s="1"/>
  <c r="KM204" i="3"/>
  <c r="IX205" i="3"/>
  <c r="IX206" i="3" s="1"/>
  <c r="IX204" i="3"/>
  <c r="KX205" i="3"/>
  <c r="KX206" i="3" s="1"/>
  <c r="KX204" i="3"/>
  <c r="NI205" i="3"/>
  <c r="NI206" i="3" s="1"/>
  <c r="NI204" i="3"/>
  <c r="NQ205" i="3"/>
  <c r="NQ206" i="3" s="1"/>
  <c r="NQ204" i="3"/>
  <c r="IS205" i="3"/>
  <c r="IS206" i="3" s="1"/>
  <c r="IS204" i="3"/>
  <c r="MS205" i="3"/>
  <c r="MS206" i="3" s="1"/>
  <c r="MS204" i="3"/>
  <c r="IK205" i="3"/>
  <c r="IK206" i="3" s="1"/>
  <c r="IK204" i="3"/>
  <c r="LE205" i="3"/>
  <c r="LE206" i="3" s="1"/>
  <c r="LE204" i="3"/>
  <c r="JY205" i="3"/>
  <c r="JY206" i="3" s="1"/>
  <c r="JY204" i="3"/>
  <c r="NO205" i="3"/>
  <c r="NO206" i="3" s="1"/>
  <c r="NO204" i="3"/>
  <c r="MB205" i="3"/>
  <c r="MB206" i="3" s="1"/>
  <c r="MB204" i="3"/>
  <c r="JR205" i="3"/>
  <c r="JR206" i="3" s="1"/>
  <c r="JR204" i="3"/>
  <c r="KN205" i="3"/>
  <c r="KN206" i="3" s="1"/>
  <c r="KN204" i="3"/>
  <c r="JN205" i="3"/>
  <c r="JN206" i="3" s="1"/>
  <c r="JN204" i="3"/>
  <c r="JF205" i="3"/>
  <c r="JF206" i="3" s="1"/>
  <c r="JF204" i="3"/>
  <c r="JX205" i="3"/>
  <c r="JX206" i="3" s="1"/>
  <c r="JX204" i="3"/>
  <c r="JK205" i="3"/>
  <c r="JK206" i="3" s="1"/>
  <c r="JK204" i="3"/>
  <c r="LY205" i="3"/>
  <c r="LY206" i="3" s="1"/>
  <c r="LY204" i="3"/>
  <c r="IF204" i="3"/>
  <c r="IF205" i="3"/>
  <c r="IF206" i="3" s="1"/>
  <c r="MY205" i="3"/>
  <c r="MY206" i="3" s="1"/>
  <c r="MY204" i="3"/>
  <c r="MN204" i="3"/>
  <c r="MN205" i="3"/>
  <c r="MN206" i="3" s="1"/>
  <c r="JG205" i="3"/>
  <c r="JG206" i="3" s="1"/>
  <c r="JG204" i="3"/>
  <c r="MZ205" i="3"/>
  <c r="MZ206" i="3" s="1"/>
  <c r="MZ204" i="3"/>
  <c r="JB205" i="3"/>
  <c r="JB206" i="3" s="1"/>
  <c r="JB204" i="3"/>
  <c r="IG205" i="3"/>
  <c r="IG206" i="3" s="1"/>
  <c r="IG204" i="3"/>
  <c r="IW205" i="3"/>
  <c r="IW206" i="3" s="1"/>
  <c r="IW204" i="3"/>
  <c r="LW205" i="3"/>
  <c r="LW206" i="3" s="1"/>
  <c r="LW204" i="3"/>
  <c r="JU205" i="3"/>
  <c r="JU206" i="3" s="1"/>
  <c r="JU204" i="3"/>
  <c r="LQ205" i="3"/>
  <c r="LQ206" i="3" s="1"/>
  <c r="LQ204" i="3"/>
  <c r="JZ205" i="3"/>
  <c r="JZ206" i="3" s="1"/>
  <c r="JZ204" i="3"/>
  <c r="NX208" i="3"/>
  <c r="NX209" i="3" s="1"/>
  <c r="NX207" i="3"/>
  <c r="IT205" i="3"/>
  <c r="IT206" i="3" s="1"/>
  <c r="IT204" i="3"/>
  <c r="MA205" i="3"/>
  <c r="MA206" i="3" s="1"/>
  <c r="MA204" i="3"/>
  <c r="KB204" i="3"/>
  <c r="KB205" i="3"/>
  <c r="KB206" i="3" s="1"/>
  <c r="LM205" i="3"/>
  <c r="LM206" i="3" s="1"/>
  <c r="LM204" i="3"/>
  <c r="JI205" i="3"/>
  <c r="JI206" i="3" s="1"/>
  <c r="JI204" i="3"/>
  <c r="JA205" i="3"/>
  <c r="JA206" i="3" s="1"/>
  <c r="JA204" i="3"/>
  <c r="LU205" i="3"/>
  <c r="LU206" i="3" s="1"/>
  <c r="LU204" i="3"/>
  <c r="KG205" i="3"/>
  <c r="KG206" i="3" s="1"/>
  <c r="KG204" i="3"/>
  <c r="NL204" i="3"/>
  <c r="NL205" i="3"/>
  <c r="NL206" i="3" s="1"/>
  <c r="NE205" i="3"/>
  <c r="NE206" i="3" s="1"/>
  <c r="NE204" i="3"/>
  <c r="LT205" i="3"/>
  <c r="LT206" i="3" s="1"/>
  <c r="LT204" i="3"/>
  <c r="IU205" i="3"/>
  <c r="IU206" i="3" s="1"/>
  <c r="IU204" i="3"/>
  <c r="KH205" i="3"/>
  <c r="KH206" i="3" s="1"/>
  <c r="KH204" i="3"/>
  <c r="NC205" i="3"/>
  <c r="NC206" i="3" s="1"/>
  <c r="NC204" i="3"/>
  <c r="MH205" i="3"/>
  <c r="MH206" i="3" s="1"/>
  <c r="MH204" i="3"/>
  <c r="JO205" i="3"/>
  <c r="JO206" i="3" s="1"/>
  <c r="JO204" i="3"/>
  <c r="LO205" i="3"/>
  <c r="LO206" i="3" s="1"/>
  <c r="LO204" i="3"/>
  <c r="MV204" i="3"/>
  <c r="MV205" i="3"/>
  <c r="MV206" i="3" s="1"/>
  <c r="KC205" i="3"/>
  <c r="KC206" i="3" s="1"/>
  <c r="KC204" i="3"/>
  <c r="MQ205" i="3"/>
  <c r="MQ206" i="3" s="1"/>
  <c r="MQ204" i="3"/>
  <c r="MP205" i="3"/>
  <c r="MP206" i="3" s="1"/>
  <c r="MP204" i="3"/>
  <c r="LZ205" i="3"/>
  <c r="LZ206" i="3" s="1"/>
  <c r="LZ204" i="3"/>
  <c r="NW207" i="3"/>
  <c r="NW208" i="3"/>
  <c r="NW209" i="3" s="1"/>
  <c r="KQ205" i="3"/>
  <c r="KQ206" i="3" s="1"/>
  <c r="KQ204" i="3"/>
  <c r="IR205" i="3"/>
  <c r="IR206" i="3" s="1"/>
  <c r="IR204" i="3"/>
  <c r="MI205" i="3"/>
  <c r="MI206" i="3" s="1"/>
  <c r="MI204" i="3"/>
  <c r="IY205" i="3"/>
  <c r="IY206" i="3" s="1"/>
  <c r="IY204" i="3"/>
  <c r="JS205" i="3"/>
  <c r="JS206" i="3" s="1"/>
  <c r="JS204" i="3"/>
  <c r="KJ204" i="3"/>
  <c r="KJ205" i="3"/>
  <c r="KJ206" i="3" s="1"/>
  <c r="MO205" i="3"/>
  <c r="MO206" i="3" s="1"/>
  <c r="MO204" i="3"/>
  <c r="NH205" i="3"/>
  <c r="NH206" i="3" s="1"/>
  <c r="NH204" i="3"/>
  <c r="LK205" i="3"/>
  <c r="LK206" i="3" s="1"/>
  <c r="LK204" i="3"/>
  <c r="IN204" i="3"/>
  <c r="IN205" i="3"/>
  <c r="IN206" i="3" s="1"/>
  <c r="MF204" i="3"/>
  <c r="MF205" i="3"/>
  <c r="MF206" i="3" s="1"/>
  <c r="JH205" i="3"/>
  <c r="JH206" i="3" s="1"/>
  <c r="JH204" i="3"/>
  <c r="IP205" i="3"/>
  <c r="IP206" i="3" s="1"/>
  <c r="IP204" i="3"/>
  <c r="NF205" i="3"/>
  <c r="NF206" i="3" s="1"/>
  <c r="NF204" i="3"/>
  <c r="LS205" i="3"/>
  <c r="LS206" i="3" s="1"/>
  <c r="LS204" i="3"/>
  <c r="MU205" i="3"/>
  <c r="MU206" i="3" s="1"/>
  <c r="MU204" i="3"/>
  <c r="IQ205" i="3"/>
  <c r="IQ206" i="3" s="1"/>
  <c r="IQ204" i="3"/>
  <c r="IL205" i="3"/>
  <c r="IL206" i="3" s="1"/>
  <c r="IL204" i="3"/>
  <c r="KV205" i="3"/>
  <c r="KV206" i="3" s="1"/>
  <c r="KV204" i="3"/>
  <c r="LP204" i="3"/>
  <c r="LP205" i="3"/>
  <c r="LP206" i="3" s="1"/>
  <c r="IH205" i="3"/>
  <c r="IH206" i="3" s="1"/>
  <c r="IH204" i="3"/>
  <c r="IO205" i="3"/>
  <c r="IO206" i="3" s="1"/>
  <c r="IO204" i="3"/>
  <c r="MC205" i="3"/>
  <c r="MC206" i="3" s="1"/>
  <c r="MC204" i="3"/>
  <c r="NA205" i="3"/>
  <c r="NA206" i="3" s="1"/>
  <c r="NA204" i="3"/>
  <c r="JQ205" i="3"/>
  <c r="JQ206" i="3" s="1"/>
  <c r="JQ204" i="3"/>
  <c r="MK205" i="3"/>
  <c r="MK206" i="3" s="1"/>
  <c r="MK204" i="3"/>
  <c r="MG205" i="3"/>
  <c r="MG206" i="3" s="1"/>
  <c r="MG204" i="3"/>
  <c r="JV205" i="3"/>
  <c r="JV206" i="3" s="1"/>
  <c r="JV204" i="3"/>
  <c r="NY208" i="3"/>
  <c r="NY209" i="3" s="1"/>
  <c r="NY207" i="3"/>
  <c r="NB205" i="3"/>
  <c r="NB206" i="3" s="1"/>
  <c r="NB204" i="3"/>
  <c r="NJ205" i="3"/>
  <c r="NJ206" i="3" s="1"/>
  <c r="NJ204" i="3"/>
  <c r="NK205" i="3"/>
  <c r="NK206" i="3" s="1"/>
  <c r="NK204" i="3"/>
  <c r="KF205" i="3"/>
  <c r="KF206" i="3" s="1"/>
  <c r="KF204" i="3"/>
  <c r="KR204" i="3"/>
  <c r="KR205" i="3"/>
  <c r="KR206" i="3" s="1"/>
  <c r="KE205" i="3"/>
  <c r="KE206" i="3" s="1"/>
  <c r="KE204" i="3"/>
  <c r="KZ204" i="3"/>
  <c r="KZ205" i="3"/>
  <c r="KZ206" i="3" s="1"/>
  <c r="MJ205" i="3"/>
  <c r="MJ206" i="3" s="1"/>
  <c r="MJ204" i="3"/>
  <c r="JW205" i="3"/>
  <c r="JW206" i="3" s="1"/>
  <c r="JW204" i="3"/>
  <c r="KP205" i="3"/>
  <c r="KP206" i="3" s="1"/>
  <c r="KP204" i="3"/>
  <c r="JM205" i="3"/>
  <c r="JM206" i="3" s="1"/>
  <c r="JM204" i="3"/>
  <c r="ME205" i="3"/>
  <c r="ME206" i="3" s="1"/>
  <c r="ME204" i="3"/>
  <c r="NP205" i="3"/>
  <c r="NP206" i="3" s="1"/>
  <c r="NP204" i="3"/>
  <c r="NR205" i="3"/>
  <c r="NR206" i="3" s="1"/>
  <c r="NR204" i="3"/>
  <c r="KI205" i="3"/>
  <c r="KI206" i="3" s="1"/>
  <c r="KI204" i="3"/>
  <c r="LJ205" i="3"/>
  <c r="LJ206" i="3" s="1"/>
  <c r="LJ204" i="3"/>
  <c r="KA205" i="3"/>
  <c r="KA206" i="3" s="1"/>
  <c r="KA204" i="3"/>
  <c r="LC205" i="3"/>
  <c r="LC206" i="3" s="1"/>
  <c r="LC204" i="3"/>
  <c r="LF205" i="3"/>
  <c r="LF206" i="3" s="1"/>
  <c r="LF204" i="3"/>
  <c r="MD205" i="3"/>
  <c r="MD206" i="3" s="1"/>
  <c r="MD204" i="3"/>
  <c r="JC205" i="3"/>
  <c r="JC206" i="3" s="1"/>
  <c r="JC204" i="3"/>
  <c r="LV205" i="3"/>
  <c r="LV206" i="3" s="1"/>
  <c r="LV204" i="3"/>
  <c r="NN205" i="3"/>
  <c r="NN206" i="3" s="1"/>
  <c r="NN204" i="3"/>
  <c r="KD205" i="3"/>
  <c r="KD206" i="3" s="1"/>
  <c r="KD204" i="3"/>
  <c r="LB205" i="3"/>
  <c r="LB206" i="3" s="1"/>
  <c r="LB204" i="3"/>
  <c r="II205" i="3"/>
  <c r="II206" i="3" s="1"/>
  <c r="II204" i="3"/>
  <c r="JE205" i="3"/>
  <c r="JE206" i="3" s="1"/>
  <c r="JE204" i="3"/>
  <c r="MM205" i="3"/>
  <c r="MM206" i="3" s="1"/>
  <c r="MM204" i="3"/>
  <c r="ID205" i="3"/>
  <c r="ID206" i="3" s="1"/>
  <c r="ID204" i="3"/>
  <c r="JL204" i="3"/>
  <c r="JL205" i="3"/>
  <c r="JL206" i="3" s="1"/>
  <c r="IM205" i="3"/>
  <c r="IM206" i="3" s="1"/>
  <c r="IM204" i="3"/>
  <c r="LG205" i="3"/>
  <c r="LG206" i="3" s="1"/>
  <c r="LG204" i="3"/>
  <c r="JD204" i="3"/>
  <c r="JD205" i="3"/>
  <c r="JD206" i="3" s="1"/>
  <c r="KW205" i="3"/>
  <c r="KW206" i="3" s="1"/>
  <c r="KW204" i="3"/>
  <c r="KO205" i="3"/>
  <c r="KO206" i="3" s="1"/>
  <c r="KO204" i="3"/>
  <c r="IJ205" i="3"/>
  <c r="IJ206" i="3" s="1"/>
  <c r="IJ204" i="3"/>
  <c r="KT205" i="3"/>
  <c r="KT206" i="3" s="1"/>
  <c r="KT204" i="3"/>
  <c r="MR205" i="3"/>
  <c r="MR206" i="3" s="1"/>
  <c r="MR204" i="3"/>
  <c r="NT204" i="3"/>
  <c r="NT205" i="3"/>
  <c r="NT206" i="3" s="1"/>
  <c r="LI205" i="3"/>
  <c r="LI206" i="3" s="1"/>
  <c r="LI204" i="3"/>
  <c r="KU205" i="3"/>
  <c r="KU206" i="3" s="1"/>
  <c r="KU204" i="3"/>
  <c r="LD205" i="3"/>
  <c r="LD206" i="3" s="1"/>
  <c r="LD204" i="3"/>
  <c r="IE205" i="3"/>
  <c r="IE206" i="3" s="1"/>
  <c r="IE204" i="3"/>
  <c r="LA205" i="3"/>
  <c r="LA206" i="3" s="1"/>
  <c r="LA204" i="3"/>
  <c r="KL205" i="3"/>
  <c r="KL206" i="3" s="1"/>
  <c r="KL204" i="3"/>
  <c r="JJ205" i="3"/>
  <c r="JJ206" i="3" s="1"/>
  <c r="JJ204" i="3"/>
  <c r="JP205" i="3"/>
  <c r="JP206" i="3" s="1"/>
  <c r="JP204" i="3"/>
  <c r="NS205" i="3"/>
  <c r="NS206" i="3" s="1"/>
  <c r="NS204" i="3"/>
  <c r="NU205" i="3"/>
  <c r="NU206" i="3" s="1"/>
  <c r="NU204" i="3"/>
  <c r="MW205" i="3"/>
  <c r="MW206" i="3" s="1"/>
  <c r="MW204" i="3"/>
  <c r="LN205" i="3"/>
  <c r="LN206" i="3" s="1"/>
  <c r="LN204" i="3"/>
  <c r="NG205" i="3"/>
  <c r="NG206" i="3" s="1"/>
  <c r="NG204" i="3"/>
  <c r="LX204" i="3"/>
  <c r="LX205" i="3"/>
  <c r="LX206" i="3" s="1"/>
  <c r="KS205" i="3"/>
  <c r="KS206" i="3" s="1"/>
  <c r="KS204" i="3"/>
  <c r="KK205" i="3"/>
  <c r="KK206" i="3" s="1"/>
  <c r="KK204" i="3"/>
  <c r="NV208" i="3"/>
  <c r="NV209" i="3" s="1"/>
  <c r="NV207" i="3"/>
  <c r="MX205" i="3"/>
  <c r="MX206" i="3" s="1"/>
  <c r="MX204" i="3"/>
  <c r="LL205" i="3"/>
  <c r="LL206" i="3" s="1"/>
  <c r="LL204" i="3"/>
  <c r="KY205" i="3"/>
  <c r="KY206" i="3" s="1"/>
  <c r="KY204" i="3"/>
  <c r="NZ208" i="3"/>
  <c r="NZ209" i="3" s="1"/>
  <c r="NZ207" i="3"/>
  <c r="IZ205" i="3"/>
  <c r="IZ206" i="3" s="1"/>
  <c r="IZ204" i="3"/>
  <c r="MT205" i="3"/>
  <c r="MT206" i="3" s="1"/>
  <c r="MT204" i="3"/>
  <c r="NM205" i="3"/>
  <c r="NM206" i="3" s="1"/>
  <c r="NM204" i="3"/>
  <c r="ND204" i="3"/>
  <c r="ND205" i="3"/>
  <c r="ND206" i="3" s="1"/>
  <c r="JT204" i="3"/>
  <c r="JT205" i="3"/>
  <c r="JT206" i="3" s="1"/>
  <c r="ML205" i="3"/>
  <c r="ML206" i="3" s="1"/>
  <c r="ML204" i="3"/>
  <c r="IV204" i="3"/>
  <c r="IV205" i="3"/>
  <c r="IV206" i="3" s="1"/>
  <c r="LH204" i="3"/>
  <c r="LH205" i="3"/>
  <c r="LH206" i="3" s="1"/>
  <c r="LR205" i="3"/>
  <c r="LR206" i="3" s="1"/>
  <c r="LR204" i="3"/>
  <c r="BY7" i="3" l="1"/>
  <c r="BX8" i="3"/>
  <c r="OA208" i="3"/>
  <c r="OA209" i="3" s="1"/>
  <c r="OA207" i="3"/>
  <c r="NM208" i="3"/>
  <c r="NM209" i="3" s="1"/>
  <c r="NM207" i="3"/>
  <c r="KK208" i="3"/>
  <c r="KK209" i="3" s="1"/>
  <c r="KK207" i="3"/>
  <c r="JP208" i="3"/>
  <c r="JP209" i="3" s="1"/>
  <c r="JP207" i="3"/>
  <c r="LA208" i="3"/>
  <c r="LA209" i="3" s="1"/>
  <c r="LA207" i="3"/>
  <c r="KD208" i="3"/>
  <c r="KD209" i="3" s="1"/>
  <c r="KD207" i="3"/>
  <c r="KA208" i="3"/>
  <c r="KA209" i="3" s="1"/>
  <c r="KA207" i="3"/>
  <c r="JT208" i="3"/>
  <c r="JT209" i="3" s="1"/>
  <c r="JT207" i="3"/>
  <c r="NT208" i="3"/>
  <c r="NT209" i="3" s="1"/>
  <c r="NT207" i="3"/>
  <c r="KZ208" i="3"/>
  <c r="KZ209" i="3" s="1"/>
  <c r="KZ207" i="3"/>
  <c r="MF208" i="3"/>
  <c r="MF209" i="3" s="1"/>
  <c r="MF207" i="3"/>
  <c r="KU207" i="3"/>
  <c r="KU208" i="3"/>
  <c r="KU209" i="3" s="1"/>
  <c r="NN208" i="3"/>
  <c r="NN209" i="3" s="1"/>
  <c r="NN207" i="3"/>
  <c r="JC208" i="3"/>
  <c r="JC209" i="3" s="1"/>
  <c r="JC207" i="3"/>
  <c r="LJ208" i="3"/>
  <c r="LJ209" i="3" s="1"/>
  <c r="LJ207" i="3"/>
  <c r="KI208" i="3"/>
  <c r="KI209" i="3" s="1"/>
  <c r="KI207" i="3"/>
  <c r="ME208" i="3"/>
  <c r="ME209" i="3" s="1"/>
  <c r="ME207" i="3"/>
  <c r="KP208" i="3"/>
  <c r="KP209" i="3" s="1"/>
  <c r="KP207" i="3"/>
  <c r="NB208" i="3"/>
  <c r="NB209" i="3" s="1"/>
  <c r="NB207" i="3"/>
  <c r="JV208" i="3"/>
  <c r="JV209" i="3" s="1"/>
  <c r="JV207" i="3"/>
  <c r="NF208" i="3"/>
  <c r="NF209" i="3" s="1"/>
  <c r="NF207" i="3"/>
  <c r="LK207" i="3"/>
  <c r="LK208" i="3"/>
  <c r="LK209" i="3" s="1"/>
  <c r="IY207" i="3"/>
  <c r="IY208" i="3"/>
  <c r="IY209" i="3" s="1"/>
  <c r="JO207" i="3"/>
  <c r="JO208" i="3"/>
  <c r="JO209" i="3" s="1"/>
  <c r="NC208" i="3"/>
  <c r="NC209" i="3" s="1"/>
  <c r="NC207" i="3"/>
  <c r="IU208" i="3"/>
  <c r="IU209" i="3" s="1"/>
  <c r="IU207" i="3"/>
  <c r="JA208" i="3"/>
  <c r="JA209" i="3" s="1"/>
  <c r="JA207" i="3"/>
  <c r="LM208" i="3"/>
  <c r="LM209" i="3" s="1"/>
  <c r="LM207" i="3"/>
  <c r="JZ208" i="3"/>
  <c r="JZ209" i="3" s="1"/>
  <c r="JZ207" i="3"/>
  <c r="IG208" i="3"/>
  <c r="IG209" i="3" s="1"/>
  <c r="IG207" i="3"/>
  <c r="MZ208" i="3"/>
  <c r="MZ209" i="3" s="1"/>
  <c r="MZ207" i="3"/>
  <c r="JX208" i="3"/>
  <c r="JX209" i="3" s="1"/>
  <c r="JX207" i="3"/>
  <c r="JF208" i="3"/>
  <c r="JF209" i="3" s="1"/>
  <c r="JF207" i="3"/>
  <c r="KN208" i="3"/>
  <c r="KN209" i="3" s="1"/>
  <c r="KN207" i="3"/>
  <c r="NO207" i="3"/>
  <c r="NO208" i="3"/>
  <c r="NO209" i="3" s="1"/>
  <c r="IK208" i="3"/>
  <c r="IK209" i="3" s="1"/>
  <c r="IK207" i="3"/>
  <c r="ND208" i="3"/>
  <c r="ND209" i="3" s="1"/>
  <c r="ND207" i="3"/>
  <c r="KR208" i="3"/>
  <c r="KR209" i="3" s="1"/>
  <c r="KR207" i="3"/>
  <c r="NW210" i="3"/>
  <c r="NW211" i="3"/>
  <c r="NW212" i="3" s="1"/>
  <c r="NL208" i="3"/>
  <c r="NL209" i="3" s="1"/>
  <c r="NL207" i="3"/>
  <c r="KB208" i="3"/>
  <c r="KB209" i="3" s="1"/>
  <c r="KB207" i="3"/>
  <c r="MW208" i="3"/>
  <c r="MW209" i="3" s="1"/>
  <c r="MW207" i="3"/>
  <c r="NU208" i="3"/>
  <c r="NU209" i="3" s="1"/>
  <c r="NU207" i="3"/>
  <c r="LI208" i="3"/>
  <c r="LI209" i="3" s="1"/>
  <c r="LI207" i="3"/>
  <c r="IM208" i="3"/>
  <c r="IM209" i="3" s="1"/>
  <c r="IM207" i="3"/>
  <c r="MM208" i="3"/>
  <c r="MM209" i="3" s="1"/>
  <c r="MM207" i="3"/>
  <c r="II207" i="3"/>
  <c r="II208" i="3"/>
  <c r="II209" i="3" s="1"/>
  <c r="NR208" i="3"/>
  <c r="NR209" i="3" s="1"/>
  <c r="NR207" i="3"/>
  <c r="KF208" i="3"/>
  <c r="KF209" i="3" s="1"/>
  <c r="KF207" i="3"/>
  <c r="MG208" i="3"/>
  <c r="MG209" i="3" s="1"/>
  <c r="MG207" i="3"/>
  <c r="NA208" i="3"/>
  <c r="NA209" i="3" s="1"/>
  <c r="NA207" i="3"/>
  <c r="IO208" i="3"/>
  <c r="IO209" i="3" s="1"/>
  <c r="IO207" i="3"/>
  <c r="IL208" i="3"/>
  <c r="IL209" i="3" s="1"/>
  <c r="IL207" i="3"/>
  <c r="MU208" i="3"/>
  <c r="MU209" i="3" s="1"/>
  <c r="MU207" i="3"/>
  <c r="IP208" i="3"/>
  <c r="IP209" i="3" s="1"/>
  <c r="IP207" i="3"/>
  <c r="MO208" i="3"/>
  <c r="MO209" i="3" s="1"/>
  <c r="MO207" i="3"/>
  <c r="MI207" i="3"/>
  <c r="MI208" i="3"/>
  <c r="MI209" i="3" s="1"/>
  <c r="MP208" i="3"/>
  <c r="MP209" i="3" s="1"/>
  <c r="MP207" i="3"/>
  <c r="LO208" i="3"/>
  <c r="LO209" i="3" s="1"/>
  <c r="LO207" i="3"/>
  <c r="LQ208" i="3"/>
  <c r="LQ209" i="3" s="1"/>
  <c r="LQ207" i="3"/>
  <c r="JU208" i="3"/>
  <c r="JU209" i="3" s="1"/>
  <c r="JU207" i="3"/>
  <c r="IW208" i="3"/>
  <c r="IW209" i="3" s="1"/>
  <c r="IW207" i="3"/>
  <c r="JG207" i="3"/>
  <c r="JG208" i="3"/>
  <c r="JG209" i="3" s="1"/>
  <c r="JK208" i="3"/>
  <c r="JK209" i="3" s="1"/>
  <c r="JK207" i="3"/>
  <c r="JR208" i="3"/>
  <c r="JR209" i="3" s="1"/>
  <c r="JR207" i="3"/>
  <c r="MS208" i="3"/>
  <c r="MS209" i="3" s="1"/>
  <c r="MS207" i="3"/>
  <c r="KM207" i="3"/>
  <c r="KM208" i="3"/>
  <c r="KM209" i="3" s="1"/>
  <c r="NZ210" i="3"/>
  <c r="NZ211" i="3"/>
  <c r="NZ212" i="3" s="1"/>
  <c r="JJ208" i="3"/>
  <c r="JJ209" i="3" s="1"/>
  <c r="JJ207" i="3"/>
  <c r="NV210" i="3"/>
  <c r="NV211" i="3"/>
  <c r="NV212" i="3" s="1"/>
  <c r="NG207" i="3"/>
  <c r="NG208" i="3"/>
  <c r="NG209" i="3" s="1"/>
  <c r="IE208" i="3"/>
  <c r="IE209" i="3" s="1"/>
  <c r="IE207" i="3"/>
  <c r="KT208" i="3"/>
  <c r="KT209" i="3" s="1"/>
  <c r="KT207" i="3"/>
  <c r="LG208" i="3"/>
  <c r="LG209" i="3" s="1"/>
  <c r="LG207" i="3"/>
  <c r="LH208" i="3"/>
  <c r="LH209" i="3" s="1"/>
  <c r="LH207" i="3"/>
  <c r="JL208" i="3"/>
  <c r="JL209" i="3" s="1"/>
  <c r="JL207" i="3"/>
  <c r="IN208" i="3"/>
  <c r="IN209" i="3" s="1"/>
  <c r="IN207" i="3"/>
  <c r="KJ208" i="3"/>
  <c r="KJ209" i="3" s="1"/>
  <c r="KJ207" i="3"/>
  <c r="MX208" i="3"/>
  <c r="MX209" i="3" s="1"/>
  <c r="MX207" i="3"/>
  <c r="LR208" i="3"/>
  <c r="LR209" i="3" s="1"/>
  <c r="LR207" i="3"/>
  <c r="LD208" i="3"/>
  <c r="LD209" i="3" s="1"/>
  <c r="LD207" i="3"/>
  <c r="KO208" i="3"/>
  <c r="KO209" i="3" s="1"/>
  <c r="KO207" i="3"/>
  <c r="LB208" i="3"/>
  <c r="LB209" i="3" s="1"/>
  <c r="LB207" i="3"/>
  <c r="MD208" i="3"/>
  <c r="MD209" i="3" s="1"/>
  <c r="MD207" i="3"/>
  <c r="LC207" i="3"/>
  <c r="LC208" i="3"/>
  <c r="LC209" i="3" s="1"/>
  <c r="NP208" i="3"/>
  <c r="NP209" i="3" s="1"/>
  <c r="NP207" i="3"/>
  <c r="JM208" i="3"/>
  <c r="JM209" i="3" s="1"/>
  <c r="JM207" i="3"/>
  <c r="MJ208" i="3"/>
  <c r="MJ209" i="3" s="1"/>
  <c r="MJ207" i="3"/>
  <c r="NK208" i="3"/>
  <c r="NK209" i="3" s="1"/>
  <c r="NK207" i="3"/>
  <c r="MK208" i="3"/>
  <c r="MK209" i="3" s="1"/>
  <c r="MK207" i="3"/>
  <c r="IH208" i="3"/>
  <c r="IH209" i="3" s="1"/>
  <c r="IH207" i="3"/>
  <c r="KV208" i="3"/>
  <c r="KV209" i="3" s="1"/>
  <c r="KV207" i="3"/>
  <c r="IQ207" i="3"/>
  <c r="IQ208" i="3"/>
  <c r="IQ209" i="3" s="1"/>
  <c r="LS207" i="3"/>
  <c r="LS208" i="3"/>
  <c r="LS209" i="3" s="1"/>
  <c r="NH208" i="3"/>
  <c r="NH209" i="3" s="1"/>
  <c r="NH207" i="3"/>
  <c r="IR208" i="3"/>
  <c r="IR209" i="3" s="1"/>
  <c r="IR207" i="3"/>
  <c r="MQ207" i="3"/>
  <c r="MQ208" i="3"/>
  <c r="MQ209" i="3" s="1"/>
  <c r="MH208" i="3"/>
  <c r="MH209" i="3" s="1"/>
  <c r="MH207" i="3"/>
  <c r="LT208" i="3"/>
  <c r="LT209" i="3" s="1"/>
  <c r="LT207" i="3"/>
  <c r="KG208" i="3"/>
  <c r="KG209" i="3" s="1"/>
  <c r="KG207" i="3"/>
  <c r="MA207" i="3"/>
  <c r="MA208" i="3"/>
  <c r="MA209" i="3" s="1"/>
  <c r="NX210" i="3"/>
  <c r="NX211" i="3"/>
  <c r="NX212" i="3" s="1"/>
  <c r="MY207" i="3"/>
  <c r="MY208" i="3"/>
  <c r="MY209" i="3" s="1"/>
  <c r="JN208" i="3"/>
  <c r="JN209" i="3" s="1"/>
  <c r="JN207" i="3"/>
  <c r="JY208" i="3"/>
  <c r="JY209" i="3" s="1"/>
  <c r="JY207" i="3"/>
  <c r="LE208" i="3"/>
  <c r="LE209" i="3" s="1"/>
  <c r="LE207" i="3"/>
  <c r="IS208" i="3"/>
  <c r="IS209" i="3" s="1"/>
  <c r="IS207" i="3"/>
  <c r="NI208" i="3"/>
  <c r="NI209" i="3" s="1"/>
  <c r="NI207" i="3"/>
  <c r="MT208" i="3"/>
  <c r="MT209" i="3" s="1"/>
  <c r="MT207" i="3"/>
  <c r="ML208" i="3"/>
  <c r="ML209" i="3" s="1"/>
  <c r="ML207" i="3"/>
  <c r="KY208" i="3"/>
  <c r="KY209" i="3" s="1"/>
  <c r="KY207" i="3"/>
  <c r="KS208" i="3"/>
  <c r="KS209" i="3" s="1"/>
  <c r="KS207" i="3"/>
  <c r="NS208" i="3"/>
  <c r="NS209" i="3" s="1"/>
  <c r="NS207" i="3"/>
  <c r="KL208" i="3"/>
  <c r="KL209" i="3" s="1"/>
  <c r="KL207" i="3"/>
  <c r="IJ208" i="3"/>
  <c r="IJ209" i="3" s="1"/>
  <c r="IJ207" i="3"/>
  <c r="JE208" i="3"/>
  <c r="JE209" i="3" s="1"/>
  <c r="JE207" i="3"/>
  <c r="IV208" i="3"/>
  <c r="IV209" i="3" s="1"/>
  <c r="IV207" i="3"/>
  <c r="LX208" i="3"/>
  <c r="LX209" i="3" s="1"/>
  <c r="LX207" i="3"/>
  <c r="JD208" i="3"/>
  <c r="JD209" i="3" s="1"/>
  <c r="JD207" i="3"/>
  <c r="LP208" i="3"/>
  <c r="LP209" i="3" s="1"/>
  <c r="LP207" i="3"/>
  <c r="MV208" i="3"/>
  <c r="MV209" i="3" s="1"/>
  <c r="MV207" i="3"/>
  <c r="MN208" i="3"/>
  <c r="MN209" i="3" s="1"/>
  <c r="MN207" i="3"/>
  <c r="IF208" i="3"/>
  <c r="IF209" i="3" s="1"/>
  <c r="IF207" i="3"/>
  <c r="IZ208" i="3"/>
  <c r="IZ209" i="3" s="1"/>
  <c r="IZ207" i="3"/>
  <c r="LL208" i="3"/>
  <c r="LL209" i="3" s="1"/>
  <c r="LL207" i="3"/>
  <c r="LN208" i="3"/>
  <c r="LN209" i="3" s="1"/>
  <c r="LN207" i="3"/>
  <c r="MR208" i="3"/>
  <c r="MR209" i="3" s="1"/>
  <c r="MR207" i="3"/>
  <c r="KW208" i="3"/>
  <c r="KW209" i="3" s="1"/>
  <c r="KW207" i="3"/>
  <c r="ID208" i="3"/>
  <c r="ID209" i="3" s="1"/>
  <c r="ID207" i="3"/>
  <c r="LV208" i="3"/>
  <c r="LV209" i="3" s="1"/>
  <c r="LV207" i="3"/>
  <c r="LF208" i="3"/>
  <c r="LF209" i="3" s="1"/>
  <c r="LF207" i="3"/>
  <c r="JW207" i="3"/>
  <c r="JW208" i="3"/>
  <c r="JW209" i="3" s="1"/>
  <c r="KE207" i="3"/>
  <c r="KE208" i="3"/>
  <c r="KE209" i="3" s="1"/>
  <c r="NJ208" i="3"/>
  <c r="NJ209" i="3" s="1"/>
  <c r="NJ207" i="3"/>
  <c r="NY210" i="3"/>
  <c r="NY211" i="3"/>
  <c r="NY212" i="3" s="1"/>
  <c r="JQ208" i="3"/>
  <c r="JQ209" i="3" s="1"/>
  <c r="JQ207" i="3"/>
  <c r="MC208" i="3"/>
  <c r="MC209" i="3" s="1"/>
  <c r="MC207" i="3"/>
  <c r="JH208" i="3"/>
  <c r="JH209" i="3" s="1"/>
  <c r="JH207" i="3"/>
  <c r="JS208" i="3"/>
  <c r="JS209" i="3" s="1"/>
  <c r="JS207" i="3"/>
  <c r="KQ208" i="3"/>
  <c r="KQ209" i="3" s="1"/>
  <c r="KQ207" i="3"/>
  <c r="LZ208" i="3"/>
  <c r="LZ209" i="3" s="1"/>
  <c r="LZ207" i="3"/>
  <c r="KC208" i="3"/>
  <c r="KC209" i="3" s="1"/>
  <c r="KC207" i="3"/>
  <c r="KH208" i="3"/>
  <c r="KH209" i="3" s="1"/>
  <c r="KH207" i="3"/>
  <c r="NE208" i="3"/>
  <c r="NE209" i="3" s="1"/>
  <c r="NE207" i="3"/>
  <c r="LU208" i="3"/>
  <c r="LU209" i="3" s="1"/>
  <c r="LU207" i="3"/>
  <c r="JI208" i="3"/>
  <c r="JI209" i="3" s="1"/>
  <c r="JI207" i="3"/>
  <c r="IT208" i="3"/>
  <c r="IT209" i="3" s="1"/>
  <c r="IT207" i="3"/>
  <c r="LW208" i="3"/>
  <c r="LW209" i="3" s="1"/>
  <c r="LW207" i="3"/>
  <c r="JB208" i="3"/>
  <c r="JB209" i="3" s="1"/>
  <c r="JB207" i="3"/>
  <c r="LY208" i="3"/>
  <c r="LY209" i="3" s="1"/>
  <c r="LY207" i="3"/>
  <c r="MB208" i="3"/>
  <c r="MB209" i="3" s="1"/>
  <c r="MB207" i="3"/>
  <c r="NQ208" i="3"/>
  <c r="NQ209" i="3" s="1"/>
  <c r="NQ207" i="3"/>
  <c r="KX208" i="3"/>
  <c r="KX209" i="3" s="1"/>
  <c r="KX207" i="3"/>
  <c r="IX208" i="3"/>
  <c r="IX209" i="3" s="1"/>
  <c r="IX207" i="3"/>
  <c r="BZ7" i="3" l="1"/>
  <c r="BY8" i="3"/>
  <c r="OA210" i="3"/>
  <c r="OA211" i="3"/>
  <c r="OA212" i="3" s="1"/>
  <c r="NZ214" i="3" s="1"/>
  <c r="NZ215" i="3" s="1"/>
  <c r="LZ210" i="3"/>
  <c r="LZ211" i="3"/>
  <c r="LZ212" i="3" s="1"/>
  <c r="LF210" i="3"/>
  <c r="LF211" i="3"/>
  <c r="LF212" i="3" s="1"/>
  <c r="MV210" i="3"/>
  <c r="MV211" i="3"/>
  <c r="MV212" i="3" s="1"/>
  <c r="KE210" i="3"/>
  <c r="KE211" i="3"/>
  <c r="KE212" i="3" s="1"/>
  <c r="KM210" i="3"/>
  <c r="KM211" i="3"/>
  <c r="KM212" i="3" s="1"/>
  <c r="MI210" i="3"/>
  <c r="MI211" i="3"/>
  <c r="MI212" i="3" s="1"/>
  <c r="II210" i="3"/>
  <c r="II211" i="3"/>
  <c r="II212" i="3" s="1"/>
  <c r="NW214" i="3"/>
  <c r="NW215" i="3" s="1"/>
  <c r="NW213" i="3"/>
  <c r="NO210" i="3"/>
  <c r="NO211" i="3"/>
  <c r="NO212" i="3" s="1"/>
  <c r="IY210" i="3"/>
  <c r="IY211" i="3"/>
  <c r="IY212" i="3" s="1"/>
  <c r="KU210" i="3"/>
  <c r="KU211" i="3"/>
  <c r="KU212" i="3" s="1"/>
  <c r="MN210" i="3"/>
  <c r="MN211" i="3"/>
  <c r="MN212" i="3" s="1"/>
  <c r="JD210" i="3"/>
  <c r="JD211" i="3"/>
  <c r="JD212" i="3" s="1"/>
  <c r="IJ210" i="3"/>
  <c r="IJ211" i="3"/>
  <c r="IJ212" i="3" s="1"/>
  <c r="LE210" i="3"/>
  <c r="LE211" i="3"/>
  <c r="LE212" i="3" s="1"/>
  <c r="JN210" i="3"/>
  <c r="JN211" i="3"/>
  <c r="JN212" i="3" s="1"/>
  <c r="LT210" i="3"/>
  <c r="LT211" i="3"/>
  <c r="LT212" i="3" s="1"/>
  <c r="IR210" i="3"/>
  <c r="IR211" i="3"/>
  <c r="IR212" i="3" s="1"/>
  <c r="KV210" i="3"/>
  <c r="KV211" i="3"/>
  <c r="KV212" i="3" s="1"/>
  <c r="NK210" i="3"/>
  <c r="NK211" i="3"/>
  <c r="NK212" i="3" s="1"/>
  <c r="MJ210" i="3"/>
  <c r="MJ211" i="3"/>
  <c r="MJ212" i="3" s="1"/>
  <c r="LD210" i="3"/>
  <c r="LD211" i="3"/>
  <c r="LD212" i="3" s="1"/>
  <c r="MX210" i="3"/>
  <c r="MX211" i="3"/>
  <c r="MX212" i="3" s="1"/>
  <c r="JL210" i="3"/>
  <c r="JL211" i="3"/>
  <c r="JL212" i="3" s="1"/>
  <c r="LG210" i="3"/>
  <c r="LG211" i="3"/>
  <c r="LG212" i="3" s="1"/>
  <c r="MS210" i="3"/>
  <c r="MS211" i="3"/>
  <c r="MS212" i="3" s="1"/>
  <c r="JR210" i="3"/>
  <c r="JR211" i="3"/>
  <c r="JR212" i="3" s="1"/>
  <c r="LQ210" i="3"/>
  <c r="LQ211" i="3"/>
  <c r="LQ212" i="3" s="1"/>
  <c r="LO210" i="3"/>
  <c r="LO211" i="3"/>
  <c r="LO212" i="3" s="1"/>
  <c r="IL210" i="3"/>
  <c r="IL211" i="3"/>
  <c r="IL212" i="3" s="1"/>
  <c r="IO210" i="3"/>
  <c r="IO211" i="3"/>
  <c r="IO212" i="3" s="1"/>
  <c r="KF210" i="3"/>
  <c r="KF211" i="3"/>
  <c r="KF212" i="3" s="1"/>
  <c r="IU210" i="3"/>
  <c r="IU211" i="3"/>
  <c r="IU212" i="3" s="1"/>
  <c r="NB210" i="3"/>
  <c r="NB211" i="3"/>
  <c r="NB212" i="3" s="1"/>
  <c r="KP210" i="3"/>
  <c r="KP211" i="3"/>
  <c r="KP212" i="3" s="1"/>
  <c r="NN210" i="3"/>
  <c r="NN211" i="3"/>
  <c r="NN212" i="3" s="1"/>
  <c r="KD210" i="3"/>
  <c r="KD211" i="3"/>
  <c r="KD212" i="3" s="1"/>
  <c r="LA210" i="3"/>
  <c r="LA211" i="3"/>
  <c r="LA212" i="3" s="1"/>
  <c r="NQ210" i="3"/>
  <c r="NQ211" i="3"/>
  <c r="NQ212" i="3" s="1"/>
  <c r="JB210" i="3"/>
  <c r="JB211" i="3"/>
  <c r="JB212" i="3" s="1"/>
  <c r="JI210" i="3"/>
  <c r="JI211" i="3"/>
  <c r="JI212" i="3" s="1"/>
  <c r="MC210" i="3"/>
  <c r="MC211" i="3"/>
  <c r="MC212" i="3" s="1"/>
  <c r="KW210" i="3"/>
  <c r="KW211" i="3"/>
  <c r="KW212" i="3" s="1"/>
  <c r="LN210" i="3"/>
  <c r="LN211" i="3"/>
  <c r="LN212" i="3" s="1"/>
  <c r="KY210" i="3"/>
  <c r="KY211" i="3"/>
  <c r="KY212" i="3" s="1"/>
  <c r="NY214" i="3"/>
  <c r="NY215" i="3" s="1"/>
  <c r="NY213" i="3"/>
  <c r="MA210" i="3"/>
  <c r="MA211" i="3"/>
  <c r="MA212" i="3" s="1"/>
  <c r="MQ210" i="3"/>
  <c r="MQ211" i="3"/>
  <c r="MQ212" i="3" s="1"/>
  <c r="LC210" i="3"/>
  <c r="LC211" i="3"/>
  <c r="LC212" i="3" s="1"/>
  <c r="NG210" i="3"/>
  <c r="NG211" i="3"/>
  <c r="NG212" i="3" s="1"/>
  <c r="LY210" i="3"/>
  <c r="LY211" i="3"/>
  <c r="LY212" i="3" s="1"/>
  <c r="LU210" i="3"/>
  <c r="LU211" i="3"/>
  <c r="LU212" i="3" s="1"/>
  <c r="KQ210" i="3"/>
  <c r="KQ211" i="3"/>
  <c r="KQ212" i="3" s="1"/>
  <c r="MR210" i="3"/>
  <c r="MR211" i="3"/>
  <c r="MR212" i="3" s="1"/>
  <c r="JE210" i="3"/>
  <c r="JE211" i="3"/>
  <c r="JE212" i="3" s="1"/>
  <c r="KL210" i="3"/>
  <c r="KL211" i="3"/>
  <c r="KL212" i="3" s="1"/>
  <c r="MT210" i="3"/>
  <c r="MT211" i="3"/>
  <c r="MT212" i="3" s="1"/>
  <c r="NI210" i="3"/>
  <c r="NI211" i="3"/>
  <c r="NI212" i="3" s="1"/>
  <c r="JY210" i="3"/>
  <c r="JY211" i="3"/>
  <c r="JY212" i="3" s="1"/>
  <c r="NH210" i="3"/>
  <c r="NH211" i="3"/>
  <c r="NH212" i="3" s="1"/>
  <c r="MK210" i="3"/>
  <c r="MK211" i="3"/>
  <c r="MK212" i="3" s="1"/>
  <c r="JJ210" i="3"/>
  <c r="JJ211" i="3"/>
  <c r="JJ212" i="3" s="1"/>
  <c r="MO210" i="3"/>
  <c r="MO211" i="3"/>
  <c r="MO212" i="3" s="1"/>
  <c r="NA210" i="3"/>
  <c r="NA211" i="3"/>
  <c r="NA212" i="3" s="1"/>
  <c r="MM210" i="3"/>
  <c r="MM211" i="3"/>
  <c r="MM212" i="3" s="1"/>
  <c r="LI210" i="3"/>
  <c r="LI211" i="3"/>
  <c r="LI212" i="3" s="1"/>
  <c r="KB210" i="3"/>
  <c r="KB211" i="3"/>
  <c r="KB212" i="3" s="1"/>
  <c r="KR210" i="3"/>
  <c r="KR211" i="3"/>
  <c r="KR212" i="3" s="1"/>
  <c r="ND210" i="3"/>
  <c r="ND211" i="3"/>
  <c r="ND212" i="3" s="1"/>
  <c r="IK210" i="3"/>
  <c r="IK211" i="3"/>
  <c r="IK212" i="3" s="1"/>
  <c r="KN210" i="3"/>
  <c r="KN211" i="3"/>
  <c r="KN212" i="3" s="1"/>
  <c r="MZ210" i="3"/>
  <c r="MZ211" i="3"/>
  <c r="MZ212" i="3" s="1"/>
  <c r="LM210" i="3"/>
  <c r="LM211" i="3"/>
  <c r="LM212" i="3" s="1"/>
  <c r="NC210" i="3"/>
  <c r="NC211" i="3"/>
  <c r="NC212" i="3" s="1"/>
  <c r="ME210" i="3"/>
  <c r="ME211" i="3"/>
  <c r="ME212" i="3" s="1"/>
  <c r="JT210" i="3"/>
  <c r="JT211" i="3"/>
  <c r="JT212" i="3" s="1"/>
  <c r="JP210" i="3"/>
  <c r="JP211" i="3"/>
  <c r="JP212" i="3" s="1"/>
  <c r="KX210" i="3"/>
  <c r="KX211" i="3"/>
  <c r="KX212" i="3" s="1"/>
  <c r="MB210" i="3"/>
  <c r="MB211" i="3"/>
  <c r="MB212" i="3" s="1"/>
  <c r="JQ210" i="3"/>
  <c r="JQ211" i="3"/>
  <c r="JQ212" i="3" s="1"/>
  <c r="LV210" i="3"/>
  <c r="LV211" i="3"/>
  <c r="LV212" i="3" s="1"/>
  <c r="LL210" i="3"/>
  <c r="LL211" i="3"/>
  <c r="LL212" i="3" s="1"/>
  <c r="LS210" i="3"/>
  <c r="LS211" i="3"/>
  <c r="LS212" i="3" s="1"/>
  <c r="NV214" i="3"/>
  <c r="NV215" i="3" s="1"/>
  <c r="NV213" i="3"/>
  <c r="JG210" i="3"/>
  <c r="JG211" i="3"/>
  <c r="JG212" i="3" s="1"/>
  <c r="IT210" i="3"/>
  <c r="IT211" i="3"/>
  <c r="IT212" i="3" s="1"/>
  <c r="KC210" i="3"/>
  <c r="KC211" i="3"/>
  <c r="KC212" i="3" s="1"/>
  <c r="JH210" i="3"/>
  <c r="JH211" i="3"/>
  <c r="JH212" i="3" s="1"/>
  <c r="LX210" i="3"/>
  <c r="LX211" i="3"/>
  <c r="LX212" i="3" s="1"/>
  <c r="NS210" i="3"/>
  <c r="NS211" i="3"/>
  <c r="NS212" i="3" s="1"/>
  <c r="IS210" i="3"/>
  <c r="IS211" i="3"/>
  <c r="IS212" i="3" s="1"/>
  <c r="MH210" i="3"/>
  <c r="MH211" i="3"/>
  <c r="MH212" i="3" s="1"/>
  <c r="IH210" i="3"/>
  <c r="IH211" i="3"/>
  <c r="IH212" i="3" s="1"/>
  <c r="JM210" i="3"/>
  <c r="JM211" i="3"/>
  <c r="JM212" i="3" s="1"/>
  <c r="MD210" i="3"/>
  <c r="MD211" i="3"/>
  <c r="MD212" i="3" s="1"/>
  <c r="KO210" i="3"/>
  <c r="KO211" i="3"/>
  <c r="KO212" i="3" s="1"/>
  <c r="KJ210" i="3"/>
  <c r="KJ211" i="3"/>
  <c r="KJ212" i="3" s="1"/>
  <c r="LH210" i="3"/>
  <c r="LH211" i="3"/>
  <c r="LH212" i="3" s="1"/>
  <c r="KT210" i="3"/>
  <c r="KT211" i="3"/>
  <c r="KT212" i="3" s="1"/>
  <c r="JK210" i="3"/>
  <c r="JK211" i="3"/>
  <c r="JK212" i="3" s="1"/>
  <c r="IW210" i="3"/>
  <c r="IW211" i="3"/>
  <c r="IW212" i="3" s="1"/>
  <c r="MP210" i="3"/>
  <c r="MP211" i="3"/>
  <c r="MP212" i="3" s="1"/>
  <c r="IP210" i="3"/>
  <c r="IP211" i="3"/>
  <c r="IP212" i="3" s="1"/>
  <c r="NR210" i="3"/>
  <c r="NR211" i="3"/>
  <c r="NR212" i="3" s="1"/>
  <c r="IM210" i="3"/>
  <c r="IM211" i="3"/>
  <c r="IM212" i="3" s="1"/>
  <c r="MW210" i="3"/>
  <c r="MW211" i="3"/>
  <c r="MW212" i="3" s="1"/>
  <c r="NL210" i="3"/>
  <c r="NL211" i="3"/>
  <c r="NL212" i="3" s="1"/>
  <c r="JF210" i="3"/>
  <c r="JF211" i="3"/>
  <c r="JF212" i="3" s="1"/>
  <c r="JZ210" i="3"/>
  <c r="JZ211" i="3"/>
  <c r="JZ212" i="3" s="1"/>
  <c r="JA210" i="3"/>
  <c r="JA211" i="3"/>
  <c r="JA212" i="3" s="1"/>
  <c r="NF210" i="3"/>
  <c r="NF211" i="3"/>
  <c r="NF212" i="3" s="1"/>
  <c r="KI210" i="3"/>
  <c r="KI211" i="3"/>
  <c r="KI212" i="3" s="1"/>
  <c r="MF210" i="3"/>
  <c r="MF211" i="3"/>
  <c r="MF212" i="3" s="1"/>
  <c r="KZ210" i="3"/>
  <c r="KZ211" i="3"/>
  <c r="KZ212" i="3" s="1"/>
  <c r="KA210" i="3"/>
  <c r="KA211" i="3"/>
  <c r="KA212" i="3" s="1"/>
  <c r="KK210" i="3"/>
  <c r="KK211" i="3"/>
  <c r="KK212" i="3" s="1"/>
  <c r="IX210" i="3"/>
  <c r="IX211" i="3"/>
  <c r="IX212" i="3" s="1"/>
  <c r="NE210" i="3"/>
  <c r="NE211" i="3"/>
  <c r="NE212" i="3" s="1"/>
  <c r="JS210" i="3"/>
  <c r="JS211" i="3"/>
  <c r="JS212" i="3" s="1"/>
  <c r="NJ210" i="3"/>
  <c r="NJ211" i="3"/>
  <c r="NJ212" i="3" s="1"/>
  <c r="ID210" i="3"/>
  <c r="ID211" i="3"/>
  <c r="ID212" i="3" s="1"/>
  <c r="IZ210" i="3"/>
  <c r="IZ211" i="3"/>
  <c r="IZ212" i="3" s="1"/>
  <c r="LP210" i="3"/>
  <c r="LP211" i="3"/>
  <c r="LP212" i="3" s="1"/>
  <c r="JW210" i="3"/>
  <c r="JW211" i="3"/>
  <c r="JW212" i="3" s="1"/>
  <c r="MY210" i="3"/>
  <c r="MY211" i="3"/>
  <c r="MY212" i="3" s="1"/>
  <c r="NX214" i="3"/>
  <c r="NX215" i="3" s="1"/>
  <c r="NX213" i="3"/>
  <c r="IQ210" i="3"/>
  <c r="IQ211" i="3"/>
  <c r="IQ212" i="3" s="1"/>
  <c r="JO210" i="3"/>
  <c r="JO211" i="3"/>
  <c r="JO212" i="3" s="1"/>
  <c r="LK210" i="3"/>
  <c r="LK211" i="3"/>
  <c r="LK212" i="3" s="1"/>
  <c r="LW210" i="3"/>
  <c r="LW211" i="3"/>
  <c r="LW212" i="3" s="1"/>
  <c r="KH210" i="3"/>
  <c r="KH211" i="3"/>
  <c r="KH212" i="3" s="1"/>
  <c r="IF210" i="3"/>
  <c r="IF211" i="3"/>
  <c r="IF212" i="3" s="1"/>
  <c r="IV210" i="3"/>
  <c r="IV211" i="3"/>
  <c r="IV212" i="3" s="1"/>
  <c r="KS210" i="3"/>
  <c r="KS211" i="3"/>
  <c r="KS212" i="3" s="1"/>
  <c r="ML210" i="3"/>
  <c r="ML211" i="3"/>
  <c r="ML212" i="3" s="1"/>
  <c r="KG210" i="3"/>
  <c r="KG211" i="3"/>
  <c r="KG212" i="3" s="1"/>
  <c r="NP210" i="3"/>
  <c r="NP211" i="3"/>
  <c r="NP212" i="3" s="1"/>
  <c r="LB210" i="3"/>
  <c r="LB211" i="3"/>
  <c r="LB212" i="3" s="1"/>
  <c r="LR210" i="3"/>
  <c r="LR211" i="3"/>
  <c r="LR212" i="3" s="1"/>
  <c r="IN210" i="3"/>
  <c r="IN211" i="3"/>
  <c r="IN212" i="3" s="1"/>
  <c r="IE210" i="3"/>
  <c r="IE211" i="3"/>
  <c r="IE212" i="3" s="1"/>
  <c r="JU210" i="3"/>
  <c r="JU211" i="3"/>
  <c r="JU212" i="3" s="1"/>
  <c r="MU210" i="3"/>
  <c r="MU211" i="3"/>
  <c r="MU212" i="3" s="1"/>
  <c r="MG210" i="3"/>
  <c r="MG211" i="3"/>
  <c r="MG212" i="3" s="1"/>
  <c r="NU210" i="3"/>
  <c r="NU211" i="3"/>
  <c r="NU212" i="3" s="1"/>
  <c r="JX210" i="3"/>
  <c r="JX211" i="3"/>
  <c r="JX212" i="3" s="1"/>
  <c r="IG210" i="3"/>
  <c r="IG211" i="3"/>
  <c r="IG212" i="3" s="1"/>
  <c r="JV210" i="3"/>
  <c r="JV211" i="3"/>
  <c r="JV212" i="3" s="1"/>
  <c r="LJ210" i="3"/>
  <c r="LJ211" i="3"/>
  <c r="LJ212" i="3" s="1"/>
  <c r="JC210" i="3"/>
  <c r="JC211" i="3"/>
  <c r="JC212" i="3" s="1"/>
  <c r="NT210" i="3"/>
  <c r="NT211" i="3"/>
  <c r="NT212" i="3" s="1"/>
  <c r="NM210" i="3"/>
  <c r="NM211" i="3"/>
  <c r="NM212" i="3" s="1"/>
  <c r="CA7" i="3" l="1"/>
  <c r="BZ8" i="3"/>
  <c r="NZ213" i="3"/>
  <c r="OA213" i="3"/>
  <c r="OA214" i="3"/>
  <c r="OA215" i="3" s="1"/>
  <c r="JC213" i="3"/>
  <c r="JC214" i="3"/>
  <c r="JC215" i="3" s="1"/>
  <c r="IN214" i="3"/>
  <c r="IN215" i="3" s="1"/>
  <c r="IN213" i="3"/>
  <c r="ML214" i="3"/>
  <c r="ML215" i="3" s="1"/>
  <c r="ML213" i="3"/>
  <c r="IF214" i="3"/>
  <c r="IF215" i="3" s="1"/>
  <c r="IF213" i="3"/>
  <c r="LW213" i="3"/>
  <c r="LW214" i="3"/>
  <c r="LW215" i="3" s="1"/>
  <c r="LK214" i="3"/>
  <c r="LK215" i="3" s="1"/>
  <c r="LK213" i="3"/>
  <c r="MY214" i="3"/>
  <c r="MY215" i="3" s="1"/>
  <c r="MY213" i="3"/>
  <c r="ID214" i="3"/>
  <c r="ID215" i="3" s="1"/>
  <c r="ID213" i="3"/>
  <c r="JS213" i="3"/>
  <c r="JS214" i="3"/>
  <c r="JS215" i="3" s="1"/>
  <c r="KK214" i="3"/>
  <c r="KK215" i="3" s="1"/>
  <c r="KK213" i="3"/>
  <c r="MF214" i="3"/>
  <c r="MF215" i="3" s="1"/>
  <c r="MF213" i="3"/>
  <c r="JZ214" i="3"/>
  <c r="JZ215" i="3" s="1"/>
  <c r="JZ213" i="3"/>
  <c r="IM213" i="3"/>
  <c r="IM214" i="3"/>
  <c r="IM215" i="3" s="1"/>
  <c r="KC214" i="3"/>
  <c r="KC215" i="3" s="1"/>
  <c r="KC213" i="3"/>
  <c r="JG214" i="3"/>
  <c r="JG215" i="3" s="1"/>
  <c r="JG213" i="3"/>
  <c r="LV214" i="3"/>
  <c r="LV215" i="3" s="1"/>
  <c r="LV213" i="3"/>
  <c r="KX214" i="3"/>
  <c r="KX215" i="3" s="1"/>
  <c r="KX213" i="3"/>
  <c r="NC213" i="3"/>
  <c r="NC214" i="3"/>
  <c r="NC215" i="3" s="1"/>
  <c r="IK214" i="3"/>
  <c r="IK215" i="3" s="1"/>
  <c r="IK213" i="3"/>
  <c r="MM213" i="3"/>
  <c r="MM214" i="3"/>
  <c r="MM215" i="3" s="1"/>
  <c r="NH214" i="3"/>
  <c r="NH215" i="3" s="1"/>
  <c r="NH213" i="3"/>
  <c r="KQ213" i="3"/>
  <c r="KQ214" i="3"/>
  <c r="KQ215" i="3" s="1"/>
  <c r="MQ214" i="3"/>
  <c r="MQ215" i="3" s="1"/>
  <c r="MQ213" i="3"/>
  <c r="KY213" i="3"/>
  <c r="KY214" i="3"/>
  <c r="KY215" i="3" s="1"/>
  <c r="KW214" i="3"/>
  <c r="KW215" i="3" s="1"/>
  <c r="KW213" i="3"/>
  <c r="LA214" i="3"/>
  <c r="LA215" i="3" s="1"/>
  <c r="LA213" i="3"/>
  <c r="KP214" i="3"/>
  <c r="KP215" i="3" s="1"/>
  <c r="KP213" i="3"/>
  <c r="IL214" i="3"/>
  <c r="IL215" i="3" s="1"/>
  <c r="IL213" i="3"/>
  <c r="LQ214" i="3"/>
  <c r="LQ215" i="3" s="1"/>
  <c r="LQ213" i="3"/>
  <c r="MS214" i="3"/>
  <c r="MS215" i="3" s="1"/>
  <c r="MS213" i="3"/>
  <c r="LD214" i="3"/>
  <c r="LD215" i="3" s="1"/>
  <c r="LD213" i="3"/>
  <c r="NK213" i="3"/>
  <c r="NK214" i="3"/>
  <c r="NK215" i="3" s="1"/>
  <c r="IR214" i="3"/>
  <c r="IR215" i="3" s="1"/>
  <c r="IR213" i="3"/>
  <c r="MI214" i="3"/>
  <c r="MI215" i="3" s="1"/>
  <c r="MI213" i="3"/>
  <c r="KE214" i="3"/>
  <c r="KE215" i="3" s="1"/>
  <c r="KE213" i="3"/>
  <c r="MV214" i="3"/>
  <c r="MV215" i="3" s="1"/>
  <c r="MV213" i="3"/>
  <c r="NW217" i="3"/>
  <c r="NW218" i="3" s="1"/>
  <c r="NW216" i="3"/>
  <c r="JX214" i="3"/>
  <c r="JX215" i="3" s="1"/>
  <c r="JX213" i="3"/>
  <c r="MG214" i="3"/>
  <c r="MG215" i="3" s="1"/>
  <c r="MG213" i="3"/>
  <c r="IE213" i="3"/>
  <c r="IE214" i="3"/>
  <c r="IE215" i="3" s="1"/>
  <c r="LB214" i="3"/>
  <c r="LB215" i="3" s="1"/>
  <c r="LB213" i="3"/>
  <c r="KG214" i="3"/>
  <c r="KG215" i="3" s="1"/>
  <c r="KG213" i="3"/>
  <c r="KS214" i="3"/>
  <c r="KS215" i="3" s="1"/>
  <c r="KS213" i="3"/>
  <c r="JO214" i="3"/>
  <c r="JO215" i="3" s="1"/>
  <c r="JO213" i="3"/>
  <c r="NE214" i="3"/>
  <c r="NE215" i="3" s="1"/>
  <c r="NE213" i="3"/>
  <c r="KI213" i="3"/>
  <c r="KI214" i="3"/>
  <c r="KI215" i="3" s="1"/>
  <c r="NL214" i="3"/>
  <c r="NL215" i="3" s="1"/>
  <c r="NL213" i="3"/>
  <c r="KJ214" i="3"/>
  <c r="KJ215" i="3" s="1"/>
  <c r="KJ213" i="3"/>
  <c r="KO214" i="3"/>
  <c r="KO215" i="3" s="1"/>
  <c r="KO213" i="3"/>
  <c r="MH214" i="3"/>
  <c r="MH215" i="3" s="1"/>
  <c r="MH213" i="3"/>
  <c r="NS213" i="3"/>
  <c r="NS214" i="3"/>
  <c r="NS215" i="3" s="1"/>
  <c r="IT214" i="3"/>
  <c r="IT215" i="3" s="1"/>
  <c r="IT213" i="3"/>
  <c r="JP214" i="3"/>
  <c r="JP215" i="3" s="1"/>
  <c r="JP213" i="3"/>
  <c r="LM214" i="3"/>
  <c r="LM215" i="3" s="1"/>
  <c r="LM213" i="3"/>
  <c r="KB214" i="3"/>
  <c r="KB215" i="3" s="1"/>
  <c r="KB213" i="3"/>
  <c r="MO214" i="3"/>
  <c r="MO215" i="3" s="1"/>
  <c r="MO213" i="3"/>
  <c r="JJ214" i="3"/>
  <c r="JJ215" i="3" s="1"/>
  <c r="JJ213" i="3"/>
  <c r="MK214" i="3"/>
  <c r="MK215" i="3" s="1"/>
  <c r="MK213" i="3"/>
  <c r="JY214" i="3"/>
  <c r="JY215" i="3" s="1"/>
  <c r="JY213" i="3"/>
  <c r="KL214" i="3"/>
  <c r="KL215" i="3" s="1"/>
  <c r="KL213" i="3"/>
  <c r="MR214" i="3"/>
  <c r="MR215" i="3" s="1"/>
  <c r="MR213" i="3"/>
  <c r="LU214" i="3"/>
  <c r="LU215" i="3" s="1"/>
  <c r="LU213" i="3"/>
  <c r="MA214" i="3"/>
  <c r="MA215" i="3" s="1"/>
  <c r="MA213" i="3"/>
  <c r="JI214" i="3"/>
  <c r="JI215" i="3" s="1"/>
  <c r="JI213" i="3"/>
  <c r="KD214" i="3"/>
  <c r="KD215" i="3" s="1"/>
  <c r="KD213" i="3"/>
  <c r="NB214" i="3"/>
  <c r="NB215" i="3" s="1"/>
  <c r="NB213" i="3"/>
  <c r="IJ214" i="3"/>
  <c r="IJ215" i="3" s="1"/>
  <c r="IJ213" i="3"/>
  <c r="KU214" i="3"/>
  <c r="KU215" i="3" s="1"/>
  <c r="KU213" i="3"/>
  <c r="KM214" i="3"/>
  <c r="KM215" i="3" s="1"/>
  <c r="KM213" i="3"/>
  <c r="LZ214" i="3"/>
  <c r="LZ215" i="3" s="1"/>
  <c r="LZ213" i="3"/>
  <c r="NU214" i="3"/>
  <c r="NU215" i="3" s="1"/>
  <c r="NU213" i="3"/>
  <c r="NZ217" i="3"/>
  <c r="NZ218" i="3" s="1"/>
  <c r="NZ216" i="3"/>
  <c r="JU214" i="3"/>
  <c r="JU215" i="3" s="1"/>
  <c r="JU213" i="3"/>
  <c r="LR214" i="3"/>
  <c r="LR215" i="3" s="1"/>
  <c r="LR213" i="3"/>
  <c r="NP214" i="3"/>
  <c r="NP215" i="3" s="1"/>
  <c r="NP213" i="3"/>
  <c r="IV214" i="3"/>
  <c r="IV215" i="3" s="1"/>
  <c r="IV213" i="3"/>
  <c r="IQ214" i="3"/>
  <c r="IQ215" i="3" s="1"/>
  <c r="IQ213" i="3"/>
  <c r="JW214" i="3"/>
  <c r="JW215" i="3" s="1"/>
  <c r="JW213" i="3"/>
  <c r="LP214" i="3"/>
  <c r="LP215" i="3" s="1"/>
  <c r="LP213" i="3"/>
  <c r="NJ214" i="3"/>
  <c r="NJ215" i="3" s="1"/>
  <c r="NJ213" i="3"/>
  <c r="KA213" i="3"/>
  <c r="KA214" i="3"/>
  <c r="KA215" i="3" s="1"/>
  <c r="MW214" i="3"/>
  <c r="MW215" i="3" s="1"/>
  <c r="MW213" i="3"/>
  <c r="NR214" i="3"/>
  <c r="NR215" i="3" s="1"/>
  <c r="NR213" i="3"/>
  <c r="IP214" i="3"/>
  <c r="IP215" i="3" s="1"/>
  <c r="IP213" i="3"/>
  <c r="IW214" i="3"/>
  <c r="IW215" i="3" s="1"/>
  <c r="IW213" i="3"/>
  <c r="KT214" i="3"/>
  <c r="KT215" i="3" s="1"/>
  <c r="KT213" i="3"/>
  <c r="MD214" i="3"/>
  <c r="MD215" i="3" s="1"/>
  <c r="MD213" i="3"/>
  <c r="IH214" i="3"/>
  <c r="IH215" i="3" s="1"/>
  <c r="IH213" i="3"/>
  <c r="LX214" i="3"/>
  <c r="LX215" i="3" s="1"/>
  <c r="LX213" i="3"/>
  <c r="JQ214" i="3"/>
  <c r="JQ215" i="3" s="1"/>
  <c r="JQ213" i="3"/>
  <c r="MB214" i="3"/>
  <c r="MB215" i="3" s="1"/>
  <c r="MB213" i="3"/>
  <c r="ME213" i="3"/>
  <c r="ME214" i="3"/>
  <c r="ME215" i="3" s="1"/>
  <c r="MZ214" i="3"/>
  <c r="MZ215" i="3" s="1"/>
  <c r="MZ213" i="3"/>
  <c r="ND214" i="3"/>
  <c r="ND215" i="3" s="1"/>
  <c r="ND213" i="3"/>
  <c r="NA214" i="3"/>
  <c r="NA215" i="3" s="1"/>
  <c r="NA213" i="3"/>
  <c r="NI214" i="3"/>
  <c r="NI215" i="3" s="1"/>
  <c r="NI213" i="3"/>
  <c r="JE214" i="3"/>
  <c r="JE215" i="3" s="1"/>
  <c r="JE213" i="3"/>
  <c r="LY214" i="3"/>
  <c r="LY215" i="3" s="1"/>
  <c r="LY213" i="3"/>
  <c r="LC214" i="3"/>
  <c r="LC215" i="3" s="1"/>
  <c r="LC213" i="3"/>
  <c r="MC214" i="3"/>
  <c r="MC215" i="3" s="1"/>
  <c r="MC213" i="3"/>
  <c r="JB214" i="3"/>
  <c r="JB215" i="3" s="1"/>
  <c r="JB213" i="3"/>
  <c r="NN214" i="3"/>
  <c r="NN215" i="3" s="1"/>
  <c r="NN213" i="3"/>
  <c r="IU213" i="3"/>
  <c r="IU214" i="3"/>
  <c r="IU215" i="3" s="1"/>
  <c r="KF214" i="3"/>
  <c r="KF215" i="3" s="1"/>
  <c r="KF213" i="3"/>
  <c r="LO213" i="3"/>
  <c r="LO214" i="3"/>
  <c r="LO215" i="3" s="1"/>
  <c r="LG213" i="3"/>
  <c r="LG214" i="3"/>
  <c r="LG215" i="3" s="1"/>
  <c r="MX214" i="3"/>
  <c r="MX215" i="3" s="1"/>
  <c r="MX213" i="3"/>
  <c r="KV214" i="3"/>
  <c r="KV215" i="3" s="1"/>
  <c r="KV213" i="3"/>
  <c r="LT214" i="3"/>
  <c r="LT215" i="3" s="1"/>
  <c r="LT213" i="3"/>
  <c r="JN214" i="3"/>
  <c r="JN215" i="3" s="1"/>
  <c r="JN213" i="3"/>
  <c r="JD214" i="3"/>
  <c r="JD215" i="3" s="1"/>
  <c r="JD213" i="3"/>
  <c r="IY214" i="3"/>
  <c r="IY215" i="3" s="1"/>
  <c r="IY213" i="3"/>
  <c r="LF214" i="3"/>
  <c r="LF215" i="3" s="1"/>
  <c r="LF213" i="3"/>
  <c r="NM214" i="3"/>
  <c r="NM215" i="3" s="1"/>
  <c r="NM213" i="3"/>
  <c r="NV216" i="3"/>
  <c r="NV217" i="3"/>
  <c r="NV218" i="3" s="1"/>
  <c r="NY217" i="3"/>
  <c r="NY218" i="3" s="1"/>
  <c r="NY216" i="3"/>
  <c r="LJ214" i="3"/>
  <c r="LJ215" i="3" s="1"/>
  <c r="LJ213" i="3"/>
  <c r="IG214" i="3"/>
  <c r="IG215" i="3" s="1"/>
  <c r="IG213" i="3"/>
  <c r="MU213" i="3"/>
  <c r="MU214" i="3"/>
  <c r="MU215" i="3" s="1"/>
  <c r="KH214" i="3"/>
  <c r="KH215" i="3" s="1"/>
  <c r="KH213" i="3"/>
  <c r="IZ214" i="3"/>
  <c r="IZ215" i="3" s="1"/>
  <c r="IZ213" i="3"/>
  <c r="IX214" i="3"/>
  <c r="IX215" i="3" s="1"/>
  <c r="IX213" i="3"/>
  <c r="KZ214" i="3"/>
  <c r="KZ215" i="3" s="1"/>
  <c r="KZ213" i="3"/>
  <c r="NF214" i="3"/>
  <c r="NF215" i="3" s="1"/>
  <c r="NF213" i="3"/>
  <c r="JA214" i="3"/>
  <c r="JA215" i="3" s="1"/>
  <c r="JA213" i="3"/>
  <c r="JF214" i="3"/>
  <c r="JF215" i="3" s="1"/>
  <c r="JF213" i="3"/>
  <c r="MP214" i="3"/>
  <c r="MP215" i="3" s="1"/>
  <c r="MP213" i="3"/>
  <c r="JK213" i="3"/>
  <c r="JK214" i="3"/>
  <c r="JK215" i="3" s="1"/>
  <c r="LH214" i="3"/>
  <c r="LH215" i="3" s="1"/>
  <c r="LH213" i="3"/>
  <c r="JM214" i="3"/>
  <c r="JM215" i="3" s="1"/>
  <c r="JM213" i="3"/>
  <c r="IS214" i="3"/>
  <c r="IS215" i="3" s="1"/>
  <c r="IS213" i="3"/>
  <c r="JH214" i="3"/>
  <c r="JH215" i="3" s="1"/>
  <c r="JH213" i="3"/>
  <c r="LS214" i="3"/>
  <c r="LS215" i="3" s="1"/>
  <c r="LS213" i="3"/>
  <c r="LL214" i="3"/>
  <c r="LL215" i="3" s="1"/>
  <c r="LL213" i="3"/>
  <c r="JT214" i="3"/>
  <c r="JT215" i="3" s="1"/>
  <c r="JT213" i="3"/>
  <c r="KN214" i="3"/>
  <c r="KN215" i="3" s="1"/>
  <c r="KN213" i="3"/>
  <c r="KR214" i="3"/>
  <c r="KR215" i="3" s="1"/>
  <c r="KR213" i="3"/>
  <c r="LI214" i="3"/>
  <c r="LI215" i="3" s="1"/>
  <c r="LI213" i="3"/>
  <c r="MT214" i="3"/>
  <c r="MT215" i="3" s="1"/>
  <c r="MT213" i="3"/>
  <c r="NG214" i="3"/>
  <c r="NG215" i="3" s="1"/>
  <c r="NG213" i="3"/>
  <c r="LN214" i="3"/>
  <c r="LN215" i="3" s="1"/>
  <c r="LN213" i="3"/>
  <c r="NQ214" i="3"/>
  <c r="NQ215" i="3" s="1"/>
  <c r="NQ213" i="3"/>
  <c r="IO214" i="3"/>
  <c r="IO215" i="3" s="1"/>
  <c r="IO213" i="3"/>
  <c r="JR214" i="3"/>
  <c r="JR215" i="3" s="1"/>
  <c r="JR213" i="3"/>
  <c r="JL214" i="3"/>
  <c r="JL215" i="3" s="1"/>
  <c r="JL213" i="3"/>
  <c r="MJ214" i="3"/>
  <c r="MJ215" i="3" s="1"/>
  <c r="MJ213" i="3"/>
  <c r="LE214" i="3"/>
  <c r="LE215" i="3" s="1"/>
  <c r="LE213" i="3"/>
  <c r="MN214" i="3"/>
  <c r="MN215" i="3" s="1"/>
  <c r="MN213" i="3"/>
  <c r="NO214" i="3"/>
  <c r="NO215" i="3" s="1"/>
  <c r="NO213" i="3"/>
  <c r="II214" i="3"/>
  <c r="II215" i="3" s="1"/>
  <c r="II213" i="3"/>
  <c r="NT214" i="3"/>
  <c r="NT215" i="3" s="1"/>
  <c r="NT213" i="3"/>
  <c r="JV214" i="3"/>
  <c r="JV215" i="3" s="1"/>
  <c r="JV213" i="3"/>
  <c r="NX217" i="3"/>
  <c r="NX218" i="3" s="1"/>
  <c r="NX216" i="3"/>
  <c r="CB7" i="3" l="1"/>
  <c r="CA8" i="3"/>
  <c r="OA217" i="3"/>
  <c r="OA218" i="3" s="1"/>
  <c r="OA216" i="3"/>
  <c r="JV216" i="3"/>
  <c r="JV217" i="3"/>
  <c r="JV218" i="3" s="1"/>
  <c r="LI217" i="3"/>
  <c r="LI218" i="3" s="1"/>
  <c r="LI216" i="3"/>
  <c r="JH217" i="3"/>
  <c r="JH218" i="3" s="1"/>
  <c r="JH216" i="3"/>
  <c r="IG217" i="3"/>
  <c r="IG218" i="3" s="1"/>
  <c r="IG216" i="3"/>
  <c r="KA217" i="3"/>
  <c r="KA218" i="3" s="1"/>
  <c r="KA216" i="3"/>
  <c r="KI217" i="3"/>
  <c r="KI218" i="3" s="1"/>
  <c r="KI216" i="3"/>
  <c r="MM217" i="3"/>
  <c r="MM218" i="3" s="1"/>
  <c r="MM216" i="3"/>
  <c r="JS217" i="3"/>
  <c r="JS218" i="3" s="1"/>
  <c r="JS216" i="3"/>
  <c r="MN217" i="3"/>
  <c r="MN218" i="3" s="1"/>
  <c r="MN216" i="3"/>
  <c r="LN217" i="3"/>
  <c r="LN218" i="3" s="1"/>
  <c r="LN216" i="3"/>
  <c r="KR217" i="3"/>
  <c r="KR218" i="3" s="1"/>
  <c r="KR216" i="3"/>
  <c r="IS217" i="3"/>
  <c r="IS218" i="3" s="1"/>
  <c r="IS216" i="3"/>
  <c r="JF216" i="3"/>
  <c r="JF217" i="3"/>
  <c r="JF218" i="3" s="1"/>
  <c r="LF217" i="3"/>
  <c r="LF218" i="3" s="1"/>
  <c r="LF216" i="3"/>
  <c r="JN216" i="3"/>
  <c r="JN217" i="3"/>
  <c r="JN218" i="3" s="1"/>
  <c r="MX216" i="3"/>
  <c r="MX217" i="3"/>
  <c r="MX218" i="3" s="1"/>
  <c r="JB217" i="3"/>
  <c r="JB218" i="3" s="1"/>
  <c r="JB216" i="3"/>
  <c r="JE217" i="3"/>
  <c r="JE218" i="3" s="1"/>
  <c r="JE216" i="3"/>
  <c r="MZ217" i="3"/>
  <c r="MZ218" i="3" s="1"/>
  <c r="MZ216" i="3"/>
  <c r="JQ217" i="3"/>
  <c r="JQ218" i="3" s="1"/>
  <c r="JQ216" i="3"/>
  <c r="IW217" i="3"/>
  <c r="IW218" i="3" s="1"/>
  <c r="IW216" i="3"/>
  <c r="JW217" i="3"/>
  <c r="JW218" i="3" s="1"/>
  <c r="JW216" i="3"/>
  <c r="JU217" i="3"/>
  <c r="JU218" i="3" s="1"/>
  <c r="JU216" i="3"/>
  <c r="NZ220" i="3"/>
  <c r="NZ221" i="3" s="1"/>
  <c r="NZ219" i="3"/>
  <c r="NU217" i="3"/>
  <c r="NU218" i="3" s="1"/>
  <c r="NU216" i="3"/>
  <c r="JY217" i="3"/>
  <c r="JY218" i="3" s="1"/>
  <c r="JY216" i="3"/>
  <c r="LM217" i="3"/>
  <c r="LM218" i="3" s="1"/>
  <c r="LM216" i="3"/>
  <c r="IT217" i="3"/>
  <c r="IT218" i="3" s="1"/>
  <c r="IT216" i="3"/>
  <c r="KJ217" i="3"/>
  <c r="KJ218" i="3" s="1"/>
  <c r="KJ216" i="3"/>
  <c r="JO217" i="3"/>
  <c r="JO218" i="3" s="1"/>
  <c r="JO216" i="3"/>
  <c r="LB216" i="3"/>
  <c r="LB217" i="3"/>
  <c r="LB218" i="3" s="1"/>
  <c r="JX217" i="3"/>
  <c r="JX218" i="3" s="1"/>
  <c r="JX216" i="3"/>
  <c r="KW217" i="3"/>
  <c r="KW218" i="3" s="1"/>
  <c r="KW216" i="3"/>
  <c r="LV217" i="3"/>
  <c r="LV218" i="3" s="1"/>
  <c r="LV216" i="3"/>
  <c r="JZ217" i="3"/>
  <c r="JZ218" i="3" s="1"/>
  <c r="JZ216" i="3"/>
  <c r="LK217" i="3"/>
  <c r="LK218" i="3" s="1"/>
  <c r="LK216" i="3"/>
  <c r="NT217" i="3"/>
  <c r="NT218" i="3" s="1"/>
  <c r="NT216" i="3"/>
  <c r="JL217" i="3"/>
  <c r="JL218" i="3" s="1"/>
  <c r="JL216" i="3"/>
  <c r="LL217" i="3"/>
  <c r="LL218" i="3" s="1"/>
  <c r="LL216" i="3"/>
  <c r="LH217" i="3"/>
  <c r="LH218" i="3" s="1"/>
  <c r="LH216" i="3"/>
  <c r="IX216" i="3"/>
  <c r="IX217" i="3"/>
  <c r="IX218" i="3" s="1"/>
  <c r="JK217" i="3"/>
  <c r="JK218" i="3" s="1"/>
  <c r="JK216" i="3"/>
  <c r="LG217" i="3"/>
  <c r="LG218" i="3" s="1"/>
  <c r="LG216" i="3"/>
  <c r="ME217" i="3"/>
  <c r="ME218" i="3" s="1"/>
  <c r="ME216" i="3"/>
  <c r="NS217" i="3"/>
  <c r="NS218" i="3" s="1"/>
  <c r="NS216" i="3"/>
  <c r="KY217" i="3"/>
  <c r="KY218" i="3" s="1"/>
  <c r="KY216" i="3"/>
  <c r="LW217" i="3"/>
  <c r="LW218" i="3" s="1"/>
  <c r="LW216" i="3"/>
  <c r="JR217" i="3"/>
  <c r="JR218" i="3" s="1"/>
  <c r="JR216" i="3"/>
  <c r="KN217" i="3"/>
  <c r="KN218" i="3" s="1"/>
  <c r="KN216" i="3"/>
  <c r="JA217" i="3"/>
  <c r="JA218" i="3" s="1"/>
  <c r="JA216" i="3"/>
  <c r="LJ216" i="3"/>
  <c r="LJ217" i="3"/>
  <c r="LJ218" i="3" s="1"/>
  <c r="IY217" i="3"/>
  <c r="IY218" i="3" s="1"/>
  <c r="IY216" i="3"/>
  <c r="LT217" i="3"/>
  <c r="LT218" i="3" s="1"/>
  <c r="LT216" i="3"/>
  <c r="MC217" i="3"/>
  <c r="MC218" i="3" s="1"/>
  <c r="MC216" i="3"/>
  <c r="NI217" i="3"/>
  <c r="NI218" i="3" s="1"/>
  <c r="NI216" i="3"/>
  <c r="IH216" i="3"/>
  <c r="IH217" i="3"/>
  <c r="IH218" i="3" s="1"/>
  <c r="IP216" i="3"/>
  <c r="IP217" i="3"/>
  <c r="IP218" i="3" s="1"/>
  <c r="IQ217" i="3"/>
  <c r="IQ218" i="3" s="1"/>
  <c r="IQ216" i="3"/>
  <c r="NP217" i="3"/>
  <c r="NP218" i="3" s="1"/>
  <c r="NP216" i="3"/>
  <c r="KU217" i="3"/>
  <c r="KU218" i="3" s="1"/>
  <c r="KU216" i="3"/>
  <c r="NB217" i="3"/>
  <c r="NB218" i="3" s="1"/>
  <c r="NB216" i="3"/>
  <c r="LU217" i="3"/>
  <c r="LU218" i="3" s="1"/>
  <c r="LU216" i="3"/>
  <c r="MO217" i="3"/>
  <c r="MO218" i="3" s="1"/>
  <c r="MO216" i="3"/>
  <c r="NE217" i="3"/>
  <c r="NE218" i="3" s="1"/>
  <c r="NE216" i="3"/>
  <c r="NW220" i="3"/>
  <c r="NW221" i="3" s="1"/>
  <c r="NW219" i="3"/>
  <c r="MV217" i="3"/>
  <c r="MV218" i="3" s="1"/>
  <c r="MV216" i="3"/>
  <c r="IR217" i="3"/>
  <c r="IR218" i="3" s="1"/>
  <c r="IR216" i="3"/>
  <c r="MS217" i="3"/>
  <c r="MS218" i="3" s="1"/>
  <c r="MS216" i="3"/>
  <c r="NH217" i="3"/>
  <c r="NH218" i="3" s="1"/>
  <c r="NH216" i="3"/>
  <c r="IK217" i="3"/>
  <c r="IK218" i="3" s="1"/>
  <c r="IK216" i="3"/>
  <c r="JG217" i="3"/>
  <c r="JG218" i="3" s="1"/>
  <c r="JG216" i="3"/>
  <c r="ID217" i="3"/>
  <c r="ID218" i="3" s="1"/>
  <c r="ID216" i="3"/>
  <c r="IN217" i="3"/>
  <c r="IN218" i="3" s="1"/>
  <c r="IN216" i="3"/>
  <c r="LE217" i="3"/>
  <c r="LE218" i="3" s="1"/>
  <c r="LE216" i="3"/>
  <c r="LS217" i="3"/>
  <c r="LS218" i="3" s="1"/>
  <c r="LS216" i="3"/>
  <c r="MU217" i="3"/>
  <c r="MU218" i="3" s="1"/>
  <c r="MU216" i="3"/>
  <c r="LO217" i="3"/>
  <c r="LO218" i="3" s="1"/>
  <c r="LO216" i="3"/>
  <c r="IU217" i="3"/>
  <c r="IU218" i="3" s="1"/>
  <c r="IU216" i="3"/>
  <c r="IE217" i="3"/>
  <c r="IE218" i="3" s="1"/>
  <c r="IE216" i="3"/>
  <c r="NK217" i="3"/>
  <c r="NK218" i="3" s="1"/>
  <c r="NK216" i="3"/>
  <c r="NC217" i="3"/>
  <c r="NC218" i="3" s="1"/>
  <c r="NC216" i="3"/>
  <c r="IM217" i="3"/>
  <c r="IM218" i="3" s="1"/>
  <c r="IM216" i="3"/>
  <c r="MJ217" i="3"/>
  <c r="MJ218" i="3" s="1"/>
  <c r="MJ216" i="3"/>
  <c r="NQ217" i="3"/>
  <c r="NQ218" i="3" s="1"/>
  <c r="NQ216" i="3"/>
  <c r="JM217" i="3"/>
  <c r="JM218" i="3" s="1"/>
  <c r="JM216" i="3"/>
  <c r="NF216" i="3"/>
  <c r="NF217" i="3"/>
  <c r="NF218" i="3" s="1"/>
  <c r="IZ217" i="3"/>
  <c r="IZ218" i="3" s="1"/>
  <c r="IZ216" i="3"/>
  <c r="NY219" i="3"/>
  <c r="NY220" i="3"/>
  <c r="NY221" i="3" s="1"/>
  <c r="KV217" i="3"/>
  <c r="KV218" i="3" s="1"/>
  <c r="KV216" i="3"/>
  <c r="LC217" i="3"/>
  <c r="LC218" i="3" s="1"/>
  <c r="LC216" i="3"/>
  <c r="NA217" i="3"/>
  <c r="NA218" i="3" s="1"/>
  <c r="NA216" i="3"/>
  <c r="LX217" i="3"/>
  <c r="LX218" i="3" s="1"/>
  <c r="LX216" i="3"/>
  <c r="MD217" i="3"/>
  <c r="MD218" i="3" s="1"/>
  <c r="MD216" i="3"/>
  <c r="NR217" i="3"/>
  <c r="NR218" i="3" s="1"/>
  <c r="NR216" i="3"/>
  <c r="NJ217" i="3"/>
  <c r="NJ218" i="3" s="1"/>
  <c r="NJ216" i="3"/>
  <c r="LR216" i="3"/>
  <c r="LR217" i="3"/>
  <c r="LR218" i="3" s="1"/>
  <c r="LZ216" i="3"/>
  <c r="LZ217" i="3"/>
  <c r="LZ218" i="3" s="1"/>
  <c r="IJ217" i="3"/>
  <c r="IJ218" i="3" s="1"/>
  <c r="IJ216" i="3"/>
  <c r="KD216" i="3"/>
  <c r="KD217" i="3"/>
  <c r="KD218" i="3" s="1"/>
  <c r="MA217" i="3"/>
  <c r="MA218" i="3" s="1"/>
  <c r="MA216" i="3"/>
  <c r="MR217" i="3"/>
  <c r="MR218" i="3" s="1"/>
  <c r="MR216" i="3"/>
  <c r="MK217" i="3"/>
  <c r="MK218" i="3" s="1"/>
  <c r="MK216" i="3"/>
  <c r="JP217" i="3"/>
  <c r="JP218" i="3" s="1"/>
  <c r="JP216" i="3"/>
  <c r="MH216" i="3"/>
  <c r="MH217" i="3"/>
  <c r="MH218" i="3" s="1"/>
  <c r="NL217" i="3"/>
  <c r="NL218" i="3" s="1"/>
  <c r="NL216" i="3"/>
  <c r="KS217" i="3"/>
  <c r="KS218" i="3" s="1"/>
  <c r="KS216" i="3"/>
  <c r="KE217" i="3"/>
  <c r="KE218" i="3" s="1"/>
  <c r="KE216" i="3"/>
  <c r="LQ217" i="3"/>
  <c r="LQ218" i="3" s="1"/>
  <c r="LQ216" i="3"/>
  <c r="KP217" i="3"/>
  <c r="KP218" i="3" s="1"/>
  <c r="KP216" i="3"/>
  <c r="MQ217" i="3"/>
  <c r="MQ218" i="3" s="1"/>
  <c r="MQ216" i="3"/>
  <c r="MF217" i="3"/>
  <c r="MF218" i="3" s="1"/>
  <c r="MF216" i="3"/>
  <c r="IF217" i="3"/>
  <c r="IF218" i="3" s="1"/>
  <c r="IF216" i="3"/>
  <c r="II217" i="3"/>
  <c r="II218" i="3" s="1"/>
  <c r="II216" i="3"/>
  <c r="NG217" i="3"/>
  <c r="NG218" i="3" s="1"/>
  <c r="NG216" i="3"/>
  <c r="JT217" i="3"/>
  <c r="JT218" i="3" s="1"/>
  <c r="JT216" i="3"/>
  <c r="MP216" i="3"/>
  <c r="MP217" i="3"/>
  <c r="MP218" i="3" s="1"/>
  <c r="NV220" i="3"/>
  <c r="NV221" i="3" s="1"/>
  <c r="NV219" i="3"/>
  <c r="KQ217" i="3"/>
  <c r="KQ218" i="3" s="1"/>
  <c r="KQ216" i="3"/>
  <c r="JC217" i="3"/>
  <c r="JC218" i="3" s="1"/>
  <c r="JC216" i="3"/>
  <c r="NX220" i="3"/>
  <c r="NX221" i="3" s="1"/>
  <c r="NX219" i="3"/>
  <c r="NO217" i="3"/>
  <c r="NO218" i="3" s="1"/>
  <c r="NO216" i="3"/>
  <c r="IO217" i="3"/>
  <c r="IO218" i="3" s="1"/>
  <c r="IO216" i="3"/>
  <c r="MT217" i="3"/>
  <c r="MT218" i="3" s="1"/>
  <c r="MT216" i="3"/>
  <c r="KZ217" i="3"/>
  <c r="KZ218" i="3" s="1"/>
  <c r="KZ216" i="3"/>
  <c r="KH217" i="3"/>
  <c r="KH218" i="3" s="1"/>
  <c r="KH216" i="3"/>
  <c r="NM217" i="3"/>
  <c r="NM218" i="3" s="1"/>
  <c r="NM216" i="3"/>
  <c r="JD217" i="3"/>
  <c r="JD218" i="3" s="1"/>
  <c r="JD216" i="3"/>
  <c r="KF217" i="3"/>
  <c r="KF218" i="3" s="1"/>
  <c r="KF216" i="3"/>
  <c r="NN216" i="3"/>
  <c r="NN217" i="3"/>
  <c r="NN218" i="3" s="1"/>
  <c r="LY217" i="3"/>
  <c r="LY218" i="3" s="1"/>
  <c r="LY216" i="3"/>
  <c r="ND217" i="3"/>
  <c r="ND218" i="3" s="1"/>
  <c r="ND216" i="3"/>
  <c r="MB217" i="3"/>
  <c r="MB218" i="3" s="1"/>
  <c r="MB216" i="3"/>
  <c r="KT216" i="3"/>
  <c r="KT217" i="3"/>
  <c r="KT218" i="3" s="1"/>
  <c r="MW217" i="3"/>
  <c r="MW218" i="3" s="1"/>
  <c r="MW216" i="3"/>
  <c r="LP217" i="3"/>
  <c r="LP218" i="3" s="1"/>
  <c r="LP216" i="3"/>
  <c r="IV217" i="3"/>
  <c r="IV218" i="3" s="1"/>
  <c r="IV216" i="3"/>
  <c r="KM217" i="3"/>
  <c r="KM218" i="3" s="1"/>
  <c r="KM216" i="3"/>
  <c r="JI217" i="3"/>
  <c r="JI218" i="3" s="1"/>
  <c r="JI216" i="3"/>
  <c r="KL216" i="3"/>
  <c r="KL217" i="3"/>
  <c r="KL218" i="3" s="1"/>
  <c r="JJ217" i="3"/>
  <c r="JJ218" i="3" s="1"/>
  <c r="JJ216" i="3"/>
  <c r="KB217" i="3"/>
  <c r="KB218" i="3" s="1"/>
  <c r="KB216" i="3"/>
  <c r="KO217" i="3"/>
  <c r="KO218" i="3" s="1"/>
  <c r="KO216" i="3"/>
  <c r="KG217" i="3"/>
  <c r="KG218" i="3" s="1"/>
  <c r="KG216" i="3"/>
  <c r="MG217" i="3"/>
  <c r="MG218" i="3" s="1"/>
  <c r="MG216" i="3"/>
  <c r="MI217" i="3"/>
  <c r="MI218" i="3" s="1"/>
  <c r="MI216" i="3"/>
  <c r="LD217" i="3"/>
  <c r="LD218" i="3" s="1"/>
  <c r="LD216" i="3"/>
  <c r="IL217" i="3"/>
  <c r="IL218" i="3" s="1"/>
  <c r="IL216" i="3"/>
  <c r="LA217" i="3"/>
  <c r="LA218" i="3" s="1"/>
  <c r="LA216" i="3"/>
  <c r="KX217" i="3"/>
  <c r="KX218" i="3" s="1"/>
  <c r="KX216" i="3"/>
  <c r="KC217" i="3"/>
  <c r="KC218" i="3" s="1"/>
  <c r="KC216" i="3"/>
  <c r="KK217" i="3"/>
  <c r="KK218" i="3" s="1"/>
  <c r="KK216" i="3"/>
  <c r="MY217" i="3"/>
  <c r="MY218" i="3" s="1"/>
  <c r="MY216" i="3"/>
  <c r="ML217" i="3"/>
  <c r="ML218" i="3" s="1"/>
  <c r="ML216" i="3"/>
  <c r="CC7" i="3" l="1"/>
  <c r="CB8" i="3"/>
  <c r="OA220" i="3"/>
  <c r="OA221" i="3" s="1"/>
  <c r="OA219" i="3"/>
  <c r="KO219" i="3"/>
  <c r="KO220" i="3"/>
  <c r="KO221" i="3" s="1"/>
  <c r="LY220" i="3"/>
  <c r="LY221" i="3" s="1"/>
  <c r="LY219" i="3"/>
  <c r="JD220" i="3"/>
  <c r="JD221" i="3" s="1"/>
  <c r="JD219" i="3"/>
  <c r="NG220" i="3"/>
  <c r="NG221" i="3" s="1"/>
  <c r="NG219" i="3"/>
  <c r="IF220" i="3"/>
  <c r="IF221" i="3" s="1"/>
  <c r="IF219" i="3"/>
  <c r="MA220" i="3"/>
  <c r="MA221" i="3" s="1"/>
  <c r="MA219" i="3"/>
  <c r="NN220" i="3"/>
  <c r="NN221" i="3" s="1"/>
  <c r="NN219" i="3"/>
  <c r="KD220" i="3"/>
  <c r="KD221" i="3" s="1"/>
  <c r="KD219" i="3"/>
  <c r="IP220" i="3"/>
  <c r="IP221" i="3" s="1"/>
  <c r="IP219" i="3"/>
  <c r="IX220" i="3"/>
  <c r="IX221" i="3" s="1"/>
  <c r="IX219" i="3"/>
  <c r="JF220" i="3"/>
  <c r="JF221" i="3" s="1"/>
  <c r="JF219" i="3"/>
  <c r="KM220" i="3"/>
  <c r="KM221" i="3" s="1"/>
  <c r="KM219" i="3"/>
  <c r="MT220" i="3"/>
  <c r="MT221" i="3" s="1"/>
  <c r="MT219" i="3"/>
  <c r="JC220" i="3"/>
  <c r="JC221" i="3" s="1"/>
  <c r="JC219" i="3"/>
  <c r="NV223" i="3"/>
  <c r="NV224" i="3" s="1"/>
  <c r="NV222" i="3"/>
  <c r="LQ220" i="3"/>
  <c r="LQ221" i="3" s="1"/>
  <c r="LQ219" i="3"/>
  <c r="KV220" i="3"/>
  <c r="KV221" i="3" s="1"/>
  <c r="KV219" i="3"/>
  <c r="NK220" i="3"/>
  <c r="NK221" i="3" s="1"/>
  <c r="NK219" i="3"/>
  <c r="ID220" i="3"/>
  <c r="ID221" i="3" s="1"/>
  <c r="ID219" i="3"/>
  <c r="IK219" i="3"/>
  <c r="IK220" i="3"/>
  <c r="IK221" i="3" s="1"/>
  <c r="IR220" i="3"/>
  <c r="IR221" i="3" s="1"/>
  <c r="IR219" i="3"/>
  <c r="NW223" i="3"/>
  <c r="NW224" i="3" s="1"/>
  <c r="NW222" i="3"/>
  <c r="NP220" i="3"/>
  <c r="NP221" i="3" s="1"/>
  <c r="NP219" i="3"/>
  <c r="NI219" i="3"/>
  <c r="NI220" i="3"/>
  <c r="NI221" i="3" s="1"/>
  <c r="IY220" i="3"/>
  <c r="IY221" i="3" s="1"/>
  <c r="IY219" i="3"/>
  <c r="JA219" i="3"/>
  <c r="JA220" i="3"/>
  <c r="JA221" i="3" s="1"/>
  <c r="JL220" i="3"/>
  <c r="JL221" i="3" s="1"/>
  <c r="JL219" i="3"/>
  <c r="JZ220" i="3"/>
  <c r="JZ221" i="3" s="1"/>
  <c r="JZ219" i="3"/>
  <c r="KW219" i="3"/>
  <c r="KW220" i="3"/>
  <c r="KW221" i="3" s="1"/>
  <c r="JX220" i="3"/>
  <c r="JX221" i="3" s="1"/>
  <c r="JX219" i="3"/>
  <c r="IT220" i="3"/>
  <c r="IT221" i="3" s="1"/>
  <c r="IT219" i="3"/>
  <c r="NU220" i="3"/>
  <c r="NU221" i="3" s="1"/>
  <c r="NU219" i="3"/>
  <c r="NZ223" i="3"/>
  <c r="NZ224" i="3" s="1"/>
  <c r="NZ222" i="3"/>
  <c r="MZ220" i="3"/>
  <c r="MZ221" i="3" s="1"/>
  <c r="MZ219" i="3"/>
  <c r="LI220" i="3"/>
  <c r="LI221" i="3" s="1"/>
  <c r="LI219" i="3"/>
  <c r="LA220" i="3"/>
  <c r="LA221" i="3" s="1"/>
  <c r="LA219" i="3"/>
  <c r="IL220" i="3"/>
  <c r="IL221" i="3" s="1"/>
  <c r="IL219" i="3"/>
  <c r="MB220" i="3"/>
  <c r="MB221" i="3" s="1"/>
  <c r="MB219" i="3"/>
  <c r="NM220" i="3"/>
  <c r="NM221" i="3" s="1"/>
  <c r="NM219" i="3"/>
  <c r="KH220" i="3"/>
  <c r="KH221" i="3" s="1"/>
  <c r="KH219" i="3"/>
  <c r="NX223" i="3"/>
  <c r="NX224" i="3" s="1"/>
  <c r="NX222" i="3"/>
  <c r="MF220" i="3"/>
  <c r="MF221" i="3" s="1"/>
  <c r="MF219" i="3"/>
  <c r="MP220" i="3"/>
  <c r="MP221" i="3" s="1"/>
  <c r="MP219" i="3"/>
  <c r="LR220" i="3"/>
  <c r="LR221" i="3" s="1"/>
  <c r="LR219" i="3"/>
  <c r="IH220" i="3"/>
  <c r="IH221" i="3" s="1"/>
  <c r="IH219" i="3"/>
  <c r="LB220" i="3"/>
  <c r="LB221" i="3" s="1"/>
  <c r="LB219" i="3"/>
  <c r="MX220" i="3"/>
  <c r="MX221" i="3" s="1"/>
  <c r="MX219" i="3"/>
  <c r="KK220" i="3"/>
  <c r="KK221" i="3" s="1"/>
  <c r="KK219" i="3"/>
  <c r="KG219" i="3"/>
  <c r="KG220" i="3"/>
  <c r="KG221" i="3" s="1"/>
  <c r="KC220" i="3"/>
  <c r="KC221" i="3" s="1"/>
  <c r="KC219" i="3"/>
  <c r="JI219" i="3"/>
  <c r="JI220" i="3"/>
  <c r="JI221" i="3" s="1"/>
  <c r="MW220" i="3"/>
  <c r="MW221" i="3" s="1"/>
  <c r="MW219" i="3"/>
  <c r="KF220" i="3"/>
  <c r="KF221" i="3" s="1"/>
  <c r="KF219" i="3"/>
  <c r="IO220" i="3"/>
  <c r="IO221" i="3" s="1"/>
  <c r="IO219" i="3"/>
  <c r="II220" i="3"/>
  <c r="II221" i="3" s="1"/>
  <c r="II219" i="3"/>
  <c r="KE220" i="3"/>
  <c r="KE221" i="3" s="1"/>
  <c r="KE219" i="3"/>
  <c r="NL220" i="3"/>
  <c r="NL221" i="3" s="1"/>
  <c r="NL219" i="3"/>
  <c r="MK219" i="3"/>
  <c r="MK220" i="3"/>
  <c r="MK221" i="3" s="1"/>
  <c r="NR220" i="3"/>
  <c r="NR221" i="3" s="1"/>
  <c r="NR219" i="3"/>
  <c r="NA219" i="3"/>
  <c r="NA220" i="3"/>
  <c r="NA221" i="3" s="1"/>
  <c r="IZ220" i="3"/>
  <c r="IZ221" i="3" s="1"/>
  <c r="IZ219" i="3"/>
  <c r="IM220" i="3"/>
  <c r="IM221" i="3" s="1"/>
  <c r="IM219" i="3"/>
  <c r="IU220" i="3"/>
  <c r="IU221" i="3" s="1"/>
  <c r="IU219" i="3"/>
  <c r="MU220" i="3"/>
  <c r="MU221" i="3" s="1"/>
  <c r="MU219" i="3"/>
  <c r="LE219" i="3"/>
  <c r="LE220" i="3"/>
  <c r="LE221" i="3" s="1"/>
  <c r="NH220" i="3"/>
  <c r="NH221" i="3" s="1"/>
  <c r="NH219" i="3"/>
  <c r="MV220" i="3"/>
  <c r="MV221" i="3" s="1"/>
  <c r="MV219" i="3"/>
  <c r="MO220" i="3"/>
  <c r="MO221" i="3" s="1"/>
  <c r="MO219" i="3"/>
  <c r="NB220" i="3"/>
  <c r="NB221" i="3" s="1"/>
  <c r="NB219" i="3"/>
  <c r="IQ220" i="3"/>
  <c r="IQ221" i="3" s="1"/>
  <c r="IQ219" i="3"/>
  <c r="MC219" i="3"/>
  <c r="MC220" i="3"/>
  <c r="MC221" i="3" s="1"/>
  <c r="KN220" i="3"/>
  <c r="KN221" i="3" s="1"/>
  <c r="KN219" i="3"/>
  <c r="NS220" i="3"/>
  <c r="NS221" i="3" s="1"/>
  <c r="NS219" i="3"/>
  <c r="ME220" i="3"/>
  <c r="ME221" i="3" s="1"/>
  <c r="ME219" i="3"/>
  <c r="LH220" i="3"/>
  <c r="LH221" i="3" s="1"/>
  <c r="LH219" i="3"/>
  <c r="NT220" i="3"/>
  <c r="NT221" i="3" s="1"/>
  <c r="NT219" i="3"/>
  <c r="LM219" i="3"/>
  <c r="LM220" i="3"/>
  <c r="LM221" i="3" s="1"/>
  <c r="JU220" i="3"/>
  <c r="JU221" i="3" s="1"/>
  <c r="JU219" i="3"/>
  <c r="IW220" i="3"/>
  <c r="IW221" i="3" s="1"/>
  <c r="IW219" i="3"/>
  <c r="IS219" i="3"/>
  <c r="IS220" i="3"/>
  <c r="IS221" i="3" s="1"/>
  <c r="MN220" i="3"/>
  <c r="MN221" i="3" s="1"/>
  <c r="MN219" i="3"/>
  <c r="JS220" i="3"/>
  <c r="JS221" i="3" s="1"/>
  <c r="JS219" i="3"/>
  <c r="KA220" i="3"/>
  <c r="KA221" i="3" s="1"/>
  <c r="KA219" i="3"/>
  <c r="IG220" i="3"/>
  <c r="IG221" i="3" s="1"/>
  <c r="IG219" i="3"/>
  <c r="MG220" i="3"/>
  <c r="MG221" i="3" s="1"/>
  <c r="MG219" i="3"/>
  <c r="ML220" i="3"/>
  <c r="ML221" i="3" s="1"/>
  <c r="ML219" i="3"/>
  <c r="LD220" i="3"/>
  <c r="LD221" i="3" s="1"/>
  <c r="LD219" i="3"/>
  <c r="KB220" i="3"/>
  <c r="KB221" i="3" s="1"/>
  <c r="KB219" i="3"/>
  <c r="ND220" i="3"/>
  <c r="ND221" i="3" s="1"/>
  <c r="ND219" i="3"/>
  <c r="KZ220" i="3"/>
  <c r="KZ221" i="3" s="1"/>
  <c r="KZ219" i="3"/>
  <c r="KT220" i="3"/>
  <c r="KT221" i="3" s="1"/>
  <c r="KT219" i="3"/>
  <c r="MH220" i="3"/>
  <c r="MH221" i="3" s="1"/>
  <c r="MH219" i="3"/>
  <c r="NF220" i="3"/>
  <c r="NF221" i="3" s="1"/>
  <c r="NF219" i="3"/>
  <c r="LJ220" i="3"/>
  <c r="LJ221" i="3" s="1"/>
  <c r="LJ219" i="3"/>
  <c r="JN220" i="3"/>
  <c r="JN221" i="3" s="1"/>
  <c r="JN219" i="3"/>
  <c r="MY220" i="3"/>
  <c r="MY221" i="3" s="1"/>
  <c r="MY219" i="3"/>
  <c r="MI220" i="3"/>
  <c r="MI221" i="3" s="1"/>
  <c r="MI219" i="3"/>
  <c r="JJ220" i="3"/>
  <c r="JJ221" i="3" s="1"/>
  <c r="JJ219" i="3"/>
  <c r="MQ220" i="3"/>
  <c r="MQ221" i="3" s="1"/>
  <c r="MQ219" i="3"/>
  <c r="MR220" i="3"/>
  <c r="MR221" i="3" s="1"/>
  <c r="MR219" i="3"/>
  <c r="IJ220" i="3"/>
  <c r="IJ221" i="3" s="1"/>
  <c r="IJ219" i="3"/>
  <c r="MD220" i="3"/>
  <c r="MD221" i="3" s="1"/>
  <c r="MD219" i="3"/>
  <c r="NQ219" i="3"/>
  <c r="NQ220" i="3"/>
  <c r="NQ221" i="3" s="1"/>
  <c r="NC220" i="3"/>
  <c r="NC221" i="3" s="1"/>
  <c r="NC219" i="3"/>
  <c r="LO220" i="3"/>
  <c r="LO221" i="3" s="1"/>
  <c r="LO219" i="3"/>
  <c r="LS220" i="3"/>
  <c r="LS221" i="3" s="1"/>
  <c r="LS219" i="3"/>
  <c r="LW220" i="3"/>
  <c r="LW221" i="3" s="1"/>
  <c r="LW219" i="3"/>
  <c r="LG220" i="3"/>
  <c r="LG221" i="3" s="1"/>
  <c r="LG219" i="3"/>
  <c r="JK220" i="3"/>
  <c r="JK221" i="3" s="1"/>
  <c r="JK219" i="3"/>
  <c r="LL220" i="3"/>
  <c r="LL221" i="3" s="1"/>
  <c r="LL219" i="3"/>
  <c r="LV220" i="3"/>
  <c r="LV221" i="3" s="1"/>
  <c r="LV219" i="3"/>
  <c r="JO220" i="3"/>
  <c r="JO221" i="3" s="1"/>
  <c r="JO219" i="3"/>
  <c r="JE220" i="3"/>
  <c r="JE221" i="3" s="1"/>
  <c r="JE219" i="3"/>
  <c r="KR220" i="3"/>
  <c r="KR221" i="3" s="1"/>
  <c r="KR219" i="3"/>
  <c r="MM220" i="3"/>
  <c r="MM221" i="3" s="1"/>
  <c r="MM219" i="3"/>
  <c r="KI220" i="3"/>
  <c r="KI221" i="3" s="1"/>
  <c r="KI219" i="3"/>
  <c r="KX220" i="3"/>
  <c r="KX221" i="3" s="1"/>
  <c r="KX219" i="3"/>
  <c r="IV220" i="3"/>
  <c r="IV221" i="3" s="1"/>
  <c r="IV219" i="3"/>
  <c r="NO220" i="3"/>
  <c r="NO221" i="3" s="1"/>
  <c r="NO219" i="3"/>
  <c r="KQ220" i="3"/>
  <c r="KQ221" i="3" s="1"/>
  <c r="KQ219" i="3"/>
  <c r="JT220" i="3"/>
  <c r="JT221" i="3" s="1"/>
  <c r="JT219" i="3"/>
  <c r="KL220" i="3"/>
  <c r="KL221" i="3" s="1"/>
  <c r="KL219" i="3"/>
  <c r="LZ220" i="3"/>
  <c r="LZ221" i="3" s="1"/>
  <c r="LZ219" i="3"/>
  <c r="NY223" i="3"/>
  <c r="NY224" i="3" s="1"/>
  <c r="NY222" i="3"/>
  <c r="JV220" i="3"/>
  <c r="JV221" i="3" s="1"/>
  <c r="JV219" i="3"/>
  <c r="LP220" i="3"/>
  <c r="LP221" i="3" s="1"/>
  <c r="LP219" i="3"/>
  <c r="KP220" i="3"/>
  <c r="KP221" i="3" s="1"/>
  <c r="KP219" i="3"/>
  <c r="KS220" i="3"/>
  <c r="KS221" i="3" s="1"/>
  <c r="KS219" i="3"/>
  <c r="JP220" i="3"/>
  <c r="JP221" i="3" s="1"/>
  <c r="JP219" i="3"/>
  <c r="NJ220" i="3"/>
  <c r="NJ221" i="3" s="1"/>
  <c r="NJ219" i="3"/>
  <c r="LX220" i="3"/>
  <c r="LX221" i="3" s="1"/>
  <c r="LX219" i="3"/>
  <c r="LC220" i="3"/>
  <c r="LC221" i="3" s="1"/>
  <c r="LC219" i="3"/>
  <c r="JM220" i="3"/>
  <c r="JM221" i="3" s="1"/>
  <c r="JM219" i="3"/>
  <c r="MJ220" i="3"/>
  <c r="MJ221" i="3" s="1"/>
  <c r="MJ219" i="3"/>
  <c r="IE220" i="3"/>
  <c r="IE221" i="3" s="1"/>
  <c r="IE219" i="3"/>
  <c r="IN220" i="3"/>
  <c r="IN221" i="3" s="1"/>
  <c r="IN219" i="3"/>
  <c r="JG220" i="3"/>
  <c r="JG221" i="3" s="1"/>
  <c r="JG219" i="3"/>
  <c r="MS219" i="3"/>
  <c r="MS220" i="3"/>
  <c r="MS221" i="3" s="1"/>
  <c r="NE220" i="3"/>
  <c r="NE221" i="3" s="1"/>
  <c r="NE219" i="3"/>
  <c r="LU219" i="3"/>
  <c r="LU220" i="3"/>
  <c r="LU221" i="3" s="1"/>
  <c r="KU220" i="3"/>
  <c r="KU221" i="3" s="1"/>
  <c r="KU219" i="3"/>
  <c r="LT220" i="3"/>
  <c r="LT221" i="3" s="1"/>
  <c r="LT219" i="3"/>
  <c r="JR220" i="3"/>
  <c r="JR221" i="3" s="1"/>
  <c r="JR219" i="3"/>
  <c r="KY220" i="3"/>
  <c r="KY221" i="3" s="1"/>
  <c r="KY219" i="3"/>
  <c r="LK220" i="3"/>
  <c r="LK221" i="3" s="1"/>
  <c r="LK219" i="3"/>
  <c r="KJ220" i="3"/>
  <c r="KJ221" i="3" s="1"/>
  <c r="KJ219" i="3"/>
  <c r="JY219" i="3"/>
  <c r="JY220" i="3"/>
  <c r="JY221" i="3" s="1"/>
  <c r="JW220" i="3"/>
  <c r="JW221" i="3" s="1"/>
  <c r="JW219" i="3"/>
  <c r="JQ219" i="3"/>
  <c r="JQ220" i="3"/>
  <c r="JQ221" i="3" s="1"/>
  <c r="JB220" i="3"/>
  <c r="JB221" i="3" s="1"/>
  <c r="JB219" i="3"/>
  <c r="LF220" i="3"/>
  <c r="LF221" i="3" s="1"/>
  <c r="LF219" i="3"/>
  <c r="LN220" i="3"/>
  <c r="LN221" i="3" s="1"/>
  <c r="LN219" i="3"/>
  <c r="JH220" i="3"/>
  <c r="JH221" i="3" s="1"/>
  <c r="JH219" i="3"/>
  <c r="CC8" i="3" l="1"/>
  <c r="CD7" i="3"/>
  <c r="OA223" i="3"/>
  <c r="OA224" i="3" s="1"/>
  <c r="OA222" i="3"/>
  <c r="JG223" i="3"/>
  <c r="JG224" i="3" s="1"/>
  <c r="JG222" i="3"/>
  <c r="KX223" i="3"/>
  <c r="KX224" i="3" s="1"/>
  <c r="KX222" i="3"/>
  <c r="JQ223" i="3"/>
  <c r="JQ224" i="3" s="1"/>
  <c r="JQ222" i="3"/>
  <c r="JY223" i="3"/>
  <c r="JY224" i="3" s="1"/>
  <c r="JY222" i="3"/>
  <c r="NQ223" i="3"/>
  <c r="NQ224" i="3" s="1"/>
  <c r="NQ222" i="3"/>
  <c r="IS223" i="3"/>
  <c r="IS224" i="3" s="1"/>
  <c r="IS222" i="3"/>
  <c r="JI223" i="3"/>
  <c r="JI224" i="3" s="1"/>
  <c r="JI222" i="3"/>
  <c r="NI223" i="3"/>
  <c r="NI224" i="3" s="1"/>
  <c r="NI222" i="3"/>
  <c r="KU223" i="3"/>
  <c r="KU224" i="3" s="1"/>
  <c r="KU222" i="3"/>
  <c r="IN222" i="3"/>
  <c r="IN223" i="3"/>
  <c r="IN224" i="3" s="1"/>
  <c r="JP223" i="3"/>
  <c r="JP224" i="3" s="1"/>
  <c r="JP222" i="3"/>
  <c r="JV223" i="3"/>
  <c r="JV224" i="3" s="1"/>
  <c r="JV222" i="3"/>
  <c r="KL223" i="3"/>
  <c r="KL224" i="3" s="1"/>
  <c r="KL222" i="3"/>
  <c r="MM223" i="3"/>
  <c r="MM224" i="3" s="1"/>
  <c r="MM222" i="3"/>
  <c r="JE223" i="3"/>
  <c r="JE224" i="3" s="1"/>
  <c r="JE222" i="3"/>
  <c r="LL223" i="3"/>
  <c r="LL224" i="3" s="1"/>
  <c r="LL222" i="3"/>
  <c r="LW223" i="3"/>
  <c r="LW224" i="3" s="1"/>
  <c r="LW222" i="3"/>
  <c r="MD223" i="3"/>
  <c r="MD224" i="3" s="1"/>
  <c r="MD222" i="3"/>
  <c r="MR223" i="3"/>
  <c r="MR224" i="3" s="1"/>
  <c r="MR222" i="3"/>
  <c r="JJ223" i="3"/>
  <c r="JJ224" i="3" s="1"/>
  <c r="JJ222" i="3"/>
  <c r="NF223" i="3"/>
  <c r="NF224" i="3" s="1"/>
  <c r="NF222" i="3"/>
  <c r="KB222" i="3"/>
  <c r="KB223" i="3"/>
  <c r="KB224" i="3" s="1"/>
  <c r="KA223" i="3"/>
  <c r="KA224" i="3" s="1"/>
  <c r="KA222" i="3"/>
  <c r="IW223" i="3"/>
  <c r="IW224" i="3" s="1"/>
  <c r="IW222" i="3"/>
  <c r="IQ223" i="3"/>
  <c r="IQ224" i="3" s="1"/>
  <c r="IQ222" i="3"/>
  <c r="MO223" i="3"/>
  <c r="MO224" i="3" s="1"/>
  <c r="MO222" i="3"/>
  <c r="NH223" i="3"/>
  <c r="NH224" i="3" s="1"/>
  <c r="NH222" i="3"/>
  <c r="IM223" i="3"/>
  <c r="IM224" i="3" s="1"/>
  <c r="IM222" i="3"/>
  <c r="IO223" i="3"/>
  <c r="IO224" i="3" s="1"/>
  <c r="IO222" i="3"/>
  <c r="NX226" i="3"/>
  <c r="NX227" i="3" s="1"/>
  <c r="NX225" i="3"/>
  <c r="LI223" i="3"/>
  <c r="LI224" i="3" s="1"/>
  <c r="LI222" i="3"/>
  <c r="MZ223" i="3"/>
  <c r="MZ224" i="3" s="1"/>
  <c r="MZ222" i="3"/>
  <c r="NU223" i="3"/>
  <c r="NU224" i="3" s="1"/>
  <c r="NU222" i="3"/>
  <c r="JF223" i="3"/>
  <c r="JF224" i="3" s="1"/>
  <c r="JF222" i="3"/>
  <c r="IX223" i="3"/>
  <c r="IX224" i="3" s="1"/>
  <c r="IX222" i="3"/>
  <c r="MA223" i="3"/>
  <c r="MA224" i="3" s="1"/>
  <c r="MA222" i="3"/>
  <c r="LY223" i="3"/>
  <c r="LY224" i="3" s="1"/>
  <c r="LY222" i="3"/>
  <c r="LN223" i="3"/>
  <c r="LN224" i="3" s="1"/>
  <c r="LN222" i="3"/>
  <c r="LT223" i="3"/>
  <c r="LT224" i="3" s="1"/>
  <c r="LT222" i="3"/>
  <c r="LC223" i="3"/>
  <c r="LC224" i="3" s="1"/>
  <c r="LC222" i="3"/>
  <c r="NY226" i="3"/>
  <c r="NY227" i="3" s="1"/>
  <c r="NY225" i="3"/>
  <c r="LU223" i="3"/>
  <c r="LU224" i="3" s="1"/>
  <c r="LU222" i="3"/>
  <c r="LM223" i="3"/>
  <c r="LM224" i="3" s="1"/>
  <c r="LM222" i="3"/>
  <c r="NA223" i="3"/>
  <c r="NA224" i="3" s="1"/>
  <c r="NA222" i="3"/>
  <c r="KG223" i="3"/>
  <c r="KG224" i="3" s="1"/>
  <c r="KG222" i="3"/>
  <c r="KW223" i="3"/>
  <c r="KW224" i="3" s="1"/>
  <c r="KW222" i="3"/>
  <c r="JA223" i="3"/>
  <c r="JA224" i="3" s="1"/>
  <c r="JA222" i="3"/>
  <c r="JB223" i="3"/>
  <c r="JB224" i="3" s="1"/>
  <c r="JB222" i="3"/>
  <c r="JW223" i="3"/>
  <c r="JW224" i="3" s="1"/>
  <c r="JW222" i="3"/>
  <c r="LK223" i="3"/>
  <c r="LK224" i="3" s="1"/>
  <c r="LK222" i="3"/>
  <c r="JR223" i="3"/>
  <c r="JR224" i="3" s="1"/>
  <c r="JR222" i="3"/>
  <c r="IE223" i="3"/>
  <c r="IE224" i="3" s="1"/>
  <c r="IE222" i="3"/>
  <c r="LX222" i="3"/>
  <c r="LX223" i="3"/>
  <c r="LX224" i="3" s="1"/>
  <c r="JT222" i="3"/>
  <c r="JT223" i="3"/>
  <c r="JT224" i="3" s="1"/>
  <c r="JK223" i="3"/>
  <c r="JK224" i="3" s="1"/>
  <c r="JK222" i="3"/>
  <c r="LS223" i="3"/>
  <c r="LS224" i="3" s="1"/>
  <c r="LS222" i="3"/>
  <c r="NC223" i="3"/>
  <c r="NC224" i="3" s="1"/>
  <c r="NC222" i="3"/>
  <c r="LJ223" i="3"/>
  <c r="LJ224" i="3" s="1"/>
  <c r="LJ222" i="3"/>
  <c r="MH223" i="3"/>
  <c r="MH224" i="3" s="1"/>
  <c r="MH222" i="3"/>
  <c r="KT223" i="3"/>
  <c r="KT224" i="3" s="1"/>
  <c r="KT222" i="3"/>
  <c r="ND222" i="3"/>
  <c r="ND223" i="3"/>
  <c r="ND224" i="3" s="1"/>
  <c r="LD223" i="3"/>
  <c r="LD224" i="3" s="1"/>
  <c r="LD222" i="3"/>
  <c r="MG223" i="3"/>
  <c r="MG224" i="3" s="1"/>
  <c r="MG222" i="3"/>
  <c r="JU223" i="3"/>
  <c r="JU224" i="3" s="1"/>
  <c r="JU222" i="3"/>
  <c r="ME223" i="3"/>
  <c r="ME224" i="3" s="1"/>
  <c r="ME222" i="3"/>
  <c r="KN223" i="3"/>
  <c r="KN224" i="3" s="1"/>
  <c r="KN222" i="3"/>
  <c r="MU223" i="3"/>
  <c r="MU224" i="3" s="1"/>
  <c r="MU222" i="3"/>
  <c r="II223" i="3"/>
  <c r="II224" i="3" s="1"/>
  <c r="II222" i="3"/>
  <c r="MX223" i="3"/>
  <c r="MX224" i="3" s="1"/>
  <c r="MX222" i="3"/>
  <c r="IH223" i="3"/>
  <c r="IH224" i="3" s="1"/>
  <c r="IH222" i="3"/>
  <c r="LR223" i="3"/>
  <c r="LR224" i="3" s="1"/>
  <c r="LR222" i="3"/>
  <c r="MF222" i="3"/>
  <c r="MF223" i="3"/>
  <c r="MF224" i="3" s="1"/>
  <c r="KH223" i="3"/>
  <c r="KH224" i="3" s="1"/>
  <c r="KH222" i="3"/>
  <c r="IL223" i="3"/>
  <c r="IL224" i="3" s="1"/>
  <c r="IL222" i="3"/>
  <c r="NP223" i="3"/>
  <c r="NP224" i="3" s="1"/>
  <c r="NP222" i="3"/>
  <c r="IR223" i="3"/>
  <c r="IR224" i="3" s="1"/>
  <c r="IR222" i="3"/>
  <c r="NK223" i="3"/>
  <c r="NK224" i="3" s="1"/>
  <c r="NK222" i="3"/>
  <c r="NV226" i="3"/>
  <c r="NV227" i="3" s="1"/>
  <c r="NV225" i="3"/>
  <c r="IP223" i="3"/>
  <c r="IP224" i="3" s="1"/>
  <c r="IP222" i="3"/>
  <c r="KD223" i="3"/>
  <c r="KD224" i="3" s="1"/>
  <c r="KD222" i="3"/>
  <c r="KJ222" i="3"/>
  <c r="KJ223" i="3"/>
  <c r="KJ224" i="3" s="1"/>
  <c r="MJ223" i="3"/>
  <c r="MJ224" i="3" s="1"/>
  <c r="MJ222" i="3"/>
  <c r="KS223" i="3"/>
  <c r="KS224" i="3" s="1"/>
  <c r="KS222" i="3"/>
  <c r="LP222" i="3"/>
  <c r="LP223" i="3"/>
  <c r="LP224" i="3" s="1"/>
  <c r="MS223" i="3"/>
  <c r="MS224" i="3" s="1"/>
  <c r="MS222" i="3"/>
  <c r="MK223" i="3"/>
  <c r="MK224" i="3" s="1"/>
  <c r="MK222" i="3"/>
  <c r="IK223" i="3"/>
  <c r="IK224" i="3" s="1"/>
  <c r="IK222" i="3"/>
  <c r="JH223" i="3"/>
  <c r="JH224" i="3" s="1"/>
  <c r="JH222" i="3"/>
  <c r="LF223" i="3"/>
  <c r="LF224" i="3" s="1"/>
  <c r="LF222" i="3"/>
  <c r="NJ223" i="3"/>
  <c r="NJ224" i="3" s="1"/>
  <c r="NJ222" i="3"/>
  <c r="IV222" i="3"/>
  <c r="IV223" i="3"/>
  <c r="IV224" i="3" s="1"/>
  <c r="LV223" i="3"/>
  <c r="LV224" i="3" s="1"/>
  <c r="LV222" i="3"/>
  <c r="MQ223" i="3"/>
  <c r="MQ224" i="3" s="1"/>
  <c r="MQ222" i="3"/>
  <c r="MI223" i="3"/>
  <c r="MI224" i="3" s="1"/>
  <c r="MI222" i="3"/>
  <c r="JN223" i="3"/>
  <c r="JN224" i="3" s="1"/>
  <c r="JN222" i="3"/>
  <c r="ML223" i="3"/>
  <c r="ML224" i="3" s="1"/>
  <c r="ML222" i="3"/>
  <c r="JS223" i="3"/>
  <c r="JS224" i="3" s="1"/>
  <c r="JS222" i="3"/>
  <c r="NT222" i="3"/>
  <c r="NT223" i="3"/>
  <c r="NT224" i="3" s="1"/>
  <c r="NS223" i="3"/>
  <c r="NS224" i="3" s="1"/>
  <c r="NS222" i="3"/>
  <c r="IU223" i="3"/>
  <c r="IU224" i="3" s="1"/>
  <c r="IU222" i="3"/>
  <c r="NR223" i="3"/>
  <c r="NR224" i="3" s="1"/>
  <c r="NR222" i="3"/>
  <c r="KE223" i="3"/>
  <c r="KE224" i="3" s="1"/>
  <c r="KE222" i="3"/>
  <c r="KF223" i="3"/>
  <c r="KF224" i="3" s="1"/>
  <c r="KF222" i="3"/>
  <c r="LB223" i="3"/>
  <c r="LB224" i="3" s="1"/>
  <c r="LB222" i="3"/>
  <c r="MP223" i="3"/>
  <c r="MP224" i="3" s="1"/>
  <c r="MP222" i="3"/>
  <c r="NM223" i="3"/>
  <c r="NM224" i="3" s="1"/>
  <c r="NM222" i="3"/>
  <c r="LA223" i="3"/>
  <c r="LA224" i="3" s="1"/>
  <c r="LA222" i="3"/>
  <c r="IT223" i="3"/>
  <c r="IT224" i="3" s="1"/>
  <c r="IT222" i="3"/>
  <c r="JZ223" i="3"/>
  <c r="JZ224" i="3" s="1"/>
  <c r="JZ222" i="3"/>
  <c r="NW225" i="3"/>
  <c r="NW226" i="3"/>
  <c r="NW227" i="3" s="1"/>
  <c r="KV223" i="3"/>
  <c r="KV224" i="3" s="1"/>
  <c r="KV222" i="3"/>
  <c r="JC223" i="3"/>
  <c r="JC224" i="3" s="1"/>
  <c r="JC222" i="3"/>
  <c r="KM223" i="3"/>
  <c r="KM224" i="3" s="1"/>
  <c r="KM222" i="3"/>
  <c r="NN223" i="3"/>
  <c r="NN224" i="3" s="1"/>
  <c r="NN222" i="3"/>
  <c r="IF222" i="3"/>
  <c r="IF223" i="3"/>
  <c r="IF224" i="3" s="1"/>
  <c r="NE223" i="3"/>
  <c r="NE224" i="3" s="1"/>
  <c r="NE222" i="3"/>
  <c r="JM223" i="3"/>
  <c r="JM224" i="3" s="1"/>
  <c r="JM222" i="3"/>
  <c r="KP223" i="3"/>
  <c r="KP224" i="3" s="1"/>
  <c r="KP222" i="3"/>
  <c r="LZ223" i="3"/>
  <c r="LZ224" i="3" s="1"/>
  <c r="LZ222" i="3"/>
  <c r="KQ223" i="3"/>
  <c r="KQ224" i="3" s="1"/>
  <c r="KQ222" i="3"/>
  <c r="KR222" i="3"/>
  <c r="KR223" i="3"/>
  <c r="KR224" i="3" s="1"/>
  <c r="JO223" i="3"/>
  <c r="JO224" i="3" s="1"/>
  <c r="JO222" i="3"/>
  <c r="LG223" i="3"/>
  <c r="LG224" i="3" s="1"/>
  <c r="LG222" i="3"/>
  <c r="MC223" i="3"/>
  <c r="MC224" i="3" s="1"/>
  <c r="MC222" i="3"/>
  <c r="LE223" i="3"/>
  <c r="LE224" i="3" s="1"/>
  <c r="LE222" i="3"/>
  <c r="KO223" i="3"/>
  <c r="KO224" i="3" s="1"/>
  <c r="KO222" i="3"/>
  <c r="KY223" i="3"/>
  <c r="KY224" i="3" s="1"/>
  <c r="KY222" i="3"/>
  <c r="NO223" i="3"/>
  <c r="NO224" i="3" s="1"/>
  <c r="NO222" i="3"/>
  <c r="KI223" i="3"/>
  <c r="KI224" i="3" s="1"/>
  <c r="KI222" i="3"/>
  <c r="LO223" i="3"/>
  <c r="LO224" i="3" s="1"/>
  <c r="LO222" i="3"/>
  <c r="IJ223" i="3"/>
  <c r="IJ224" i="3" s="1"/>
  <c r="IJ222" i="3"/>
  <c r="MY223" i="3"/>
  <c r="MY224" i="3" s="1"/>
  <c r="MY222" i="3"/>
  <c r="KZ222" i="3"/>
  <c r="KZ223" i="3"/>
  <c r="KZ224" i="3" s="1"/>
  <c r="IG223" i="3"/>
  <c r="IG224" i="3" s="1"/>
  <c r="IG222" i="3"/>
  <c r="MN222" i="3"/>
  <c r="MN223" i="3"/>
  <c r="MN224" i="3" s="1"/>
  <c r="LH222" i="3"/>
  <c r="LH223" i="3"/>
  <c r="LH224" i="3" s="1"/>
  <c r="NB223" i="3"/>
  <c r="NB224" i="3" s="1"/>
  <c r="NB222" i="3"/>
  <c r="MV222" i="3"/>
  <c r="MV223" i="3"/>
  <c r="MV224" i="3" s="1"/>
  <c r="IZ223" i="3"/>
  <c r="IZ224" i="3" s="1"/>
  <c r="IZ222" i="3"/>
  <c r="NL222" i="3"/>
  <c r="NL223" i="3"/>
  <c r="NL224" i="3" s="1"/>
  <c r="MW223" i="3"/>
  <c r="MW224" i="3" s="1"/>
  <c r="MW222" i="3"/>
  <c r="KC223" i="3"/>
  <c r="KC224" i="3" s="1"/>
  <c r="KC222" i="3"/>
  <c r="KK223" i="3"/>
  <c r="KK224" i="3" s="1"/>
  <c r="KK222" i="3"/>
  <c r="MB223" i="3"/>
  <c r="MB224" i="3" s="1"/>
  <c r="MB222" i="3"/>
  <c r="NZ226" i="3"/>
  <c r="NZ227" i="3" s="1"/>
  <c r="NZ225" i="3"/>
  <c r="JX223" i="3"/>
  <c r="JX224" i="3" s="1"/>
  <c r="JX222" i="3"/>
  <c r="JL222" i="3"/>
  <c r="JL223" i="3"/>
  <c r="JL224" i="3" s="1"/>
  <c r="IY223" i="3"/>
  <c r="IY224" i="3" s="1"/>
  <c r="IY222" i="3"/>
  <c r="ID223" i="3"/>
  <c r="ID224" i="3" s="1"/>
  <c r="ID222" i="3"/>
  <c r="LQ223" i="3"/>
  <c r="LQ224" i="3" s="1"/>
  <c r="LQ222" i="3"/>
  <c r="MT223" i="3"/>
  <c r="MT224" i="3" s="1"/>
  <c r="MT222" i="3"/>
  <c r="NG223" i="3"/>
  <c r="NG224" i="3" s="1"/>
  <c r="NG222" i="3"/>
  <c r="JD222" i="3"/>
  <c r="JD223" i="3"/>
  <c r="JD224" i="3" s="1"/>
  <c r="CE7" i="3" l="1"/>
  <c r="CD8" i="3"/>
  <c r="OA225" i="3"/>
  <c r="OA226" i="3"/>
  <c r="OA227" i="3" s="1"/>
  <c r="NL226" i="3"/>
  <c r="NL227" i="3" s="1"/>
  <c r="NL225" i="3"/>
  <c r="KK226" i="3"/>
  <c r="KK227" i="3" s="1"/>
  <c r="KK225" i="3"/>
  <c r="IG226" i="3"/>
  <c r="IG227" i="3" s="1"/>
  <c r="IG225" i="3"/>
  <c r="KP226" i="3"/>
  <c r="KP227" i="3" s="1"/>
  <c r="KP225" i="3"/>
  <c r="JZ226" i="3"/>
  <c r="JZ227" i="3" s="1"/>
  <c r="JZ225" i="3"/>
  <c r="IU226" i="3"/>
  <c r="IU227" i="3" s="1"/>
  <c r="IU225" i="3"/>
  <c r="MI225" i="3"/>
  <c r="MI226" i="3"/>
  <c r="MI227" i="3" s="1"/>
  <c r="JH226" i="3"/>
  <c r="JH227" i="3" s="1"/>
  <c r="JH225" i="3"/>
  <c r="LR226" i="3"/>
  <c r="LR227" i="3" s="1"/>
  <c r="LR225" i="3"/>
  <c r="MU226" i="3"/>
  <c r="MU227" i="3" s="1"/>
  <c r="MU225" i="3"/>
  <c r="KN226" i="3"/>
  <c r="KN227" i="3" s="1"/>
  <c r="KN225" i="3"/>
  <c r="JB226" i="3"/>
  <c r="JB227" i="3" s="1"/>
  <c r="JB225" i="3"/>
  <c r="KW226" i="3"/>
  <c r="KW227" i="3" s="1"/>
  <c r="KW225" i="3"/>
  <c r="LC225" i="3"/>
  <c r="LC226" i="3"/>
  <c r="LC227" i="3" s="1"/>
  <c r="LY226" i="3"/>
  <c r="LY227" i="3" s="1"/>
  <c r="LY225" i="3"/>
  <c r="IX226" i="3"/>
  <c r="IX227" i="3" s="1"/>
  <c r="IX225" i="3"/>
  <c r="NU226" i="3"/>
  <c r="NU227" i="3" s="1"/>
  <c r="NU225" i="3"/>
  <c r="IW226" i="3"/>
  <c r="IW227" i="3" s="1"/>
  <c r="IW225" i="3"/>
  <c r="JJ226" i="3"/>
  <c r="JJ227" i="3" s="1"/>
  <c r="JJ225" i="3"/>
  <c r="LW226" i="3"/>
  <c r="LW227" i="3" s="1"/>
  <c r="LW225" i="3"/>
  <c r="JV226" i="3"/>
  <c r="JV227" i="3" s="1"/>
  <c r="JV225" i="3"/>
  <c r="KU225" i="3"/>
  <c r="KU226" i="3"/>
  <c r="KU227" i="3" s="1"/>
  <c r="JI226" i="3"/>
  <c r="JI227" i="3" s="1"/>
  <c r="JI225" i="3"/>
  <c r="NQ226" i="3"/>
  <c r="NQ227" i="3" s="1"/>
  <c r="NQ225" i="3"/>
  <c r="NW229" i="3"/>
  <c r="NW230" i="3" s="1"/>
  <c r="NW228" i="3"/>
  <c r="IV226" i="3"/>
  <c r="IV227" i="3" s="1"/>
  <c r="IV225" i="3"/>
  <c r="IY225" i="3"/>
  <c r="IY226" i="3"/>
  <c r="IY227" i="3" s="1"/>
  <c r="JD226" i="3"/>
  <c r="JD227" i="3" s="1"/>
  <c r="JD225" i="3"/>
  <c r="JL226" i="3"/>
  <c r="JL227" i="3" s="1"/>
  <c r="JL225" i="3"/>
  <c r="LP226" i="3"/>
  <c r="LP227" i="3" s="1"/>
  <c r="LP225" i="3"/>
  <c r="LQ226" i="3"/>
  <c r="LQ227" i="3" s="1"/>
  <c r="LQ225" i="3"/>
  <c r="LO226" i="3"/>
  <c r="LO227" i="3" s="1"/>
  <c r="LO225" i="3"/>
  <c r="KQ226" i="3"/>
  <c r="KQ227" i="3" s="1"/>
  <c r="KQ225" i="3"/>
  <c r="LA226" i="3"/>
  <c r="LA227" i="3" s="1"/>
  <c r="LA225" i="3"/>
  <c r="KE225" i="3"/>
  <c r="KE226" i="3"/>
  <c r="KE227" i="3" s="1"/>
  <c r="NS226" i="3"/>
  <c r="NS227" i="3" s="1"/>
  <c r="NS225" i="3"/>
  <c r="JS226" i="3"/>
  <c r="JS227" i="3" s="1"/>
  <c r="JS225" i="3"/>
  <c r="LV226" i="3"/>
  <c r="LV227" i="3" s="1"/>
  <c r="LV225" i="3"/>
  <c r="MK226" i="3"/>
  <c r="MK227" i="3" s="1"/>
  <c r="MK225" i="3"/>
  <c r="NV229" i="3"/>
  <c r="NV230" i="3" s="1"/>
  <c r="NV228" i="3"/>
  <c r="NK226" i="3"/>
  <c r="NK227" i="3" s="1"/>
  <c r="NK225" i="3"/>
  <c r="NP226" i="3"/>
  <c r="NP227" i="3" s="1"/>
  <c r="NP225" i="3"/>
  <c r="IL226" i="3"/>
  <c r="IL227" i="3" s="1"/>
  <c r="IL225" i="3"/>
  <c r="IH226" i="3"/>
  <c r="IH227" i="3" s="1"/>
  <c r="IH225" i="3"/>
  <c r="II225" i="3"/>
  <c r="II226" i="3"/>
  <c r="II227" i="3" s="1"/>
  <c r="ME226" i="3"/>
  <c r="ME227" i="3" s="1"/>
  <c r="ME225" i="3"/>
  <c r="KT226" i="3"/>
  <c r="KT227" i="3" s="1"/>
  <c r="KT225" i="3"/>
  <c r="NC226" i="3"/>
  <c r="NC227" i="3" s="1"/>
  <c r="NC225" i="3"/>
  <c r="JR226" i="3"/>
  <c r="JR227" i="3" s="1"/>
  <c r="JR225" i="3"/>
  <c r="NA226" i="3"/>
  <c r="NA227" i="3" s="1"/>
  <c r="NA225" i="3"/>
  <c r="LU226" i="3"/>
  <c r="LU227" i="3" s="1"/>
  <c r="LU225" i="3"/>
  <c r="JF226" i="3"/>
  <c r="JF227" i="3" s="1"/>
  <c r="JF225" i="3"/>
  <c r="MZ226" i="3"/>
  <c r="MZ227" i="3" s="1"/>
  <c r="MZ225" i="3"/>
  <c r="NX229" i="3"/>
  <c r="NX230" i="3" s="1"/>
  <c r="NX228" i="3"/>
  <c r="NH226" i="3"/>
  <c r="NH227" i="3" s="1"/>
  <c r="NH225" i="3"/>
  <c r="KA226" i="3"/>
  <c r="KA227" i="3" s="1"/>
  <c r="KA225" i="3"/>
  <c r="NF226" i="3"/>
  <c r="NF227" i="3" s="1"/>
  <c r="NF225" i="3"/>
  <c r="LL226" i="3"/>
  <c r="LL227" i="3" s="1"/>
  <c r="LL225" i="3"/>
  <c r="JP226" i="3"/>
  <c r="JP227" i="3" s="1"/>
  <c r="JP225" i="3"/>
  <c r="MV226" i="3"/>
  <c r="MV227" i="3" s="1"/>
  <c r="MV225" i="3"/>
  <c r="KI226" i="3"/>
  <c r="KI227" i="3" s="1"/>
  <c r="KI225" i="3"/>
  <c r="LG226" i="3"/>
  <c r="LG227" i="3" s="1"/>
  <c r="LG225" i="3"/>
  <c r="JM226" i="3"/>
  <c r="JM227" i="3" s="1"/>
  <c r="JM225" i="3"/>
  <c r="KV226" i="3"/>
  <c r="KV227" i="3" s="1"/>
  <c r="KV225" i="3"/>
  <c r="IT226" i="3"/>
  <c r="IT227" i="3" s="1"/>
  <c r="IT225" i="3"/>
  <c r="LB226" i="3"/>
  <c r="LB227" i="3" s="1"/>
  <c r="LB225" i="3"/>
  <c r="IF226" i="3"/>
  <c r="IF227" i="3" s="1"/>
  <c r="IF225" i="3"/>
  <c r="NT226" i="3"/>
  <c r="NT227" i="3" s="1"/>
  <c r="NT225" i="3"/>
  <c r="LX226" i="3"/>
  <c r="LX227" i="3" s="1"/>
  <c r="LX225" i="3"/>
  <c r="ND226" i="3"/>
  <c r="ND227" i="3" s="1"/>
  <c r="ND225" i="3"/>
  <c r="NB226" i="3"/>
  <c r="NB227" i="3" s="1"/>
  <c r="NB225" i="3"/>
  <c r="IZ226" i="3"/>
  <c r="IZ227" i="3" s="1"/>
  <c r="IZ225" i="3"/>
  <c r="NO225" i="3"/>
  <c r="NO226" i="3"/>
  <c r="NO227" i="3" s="1"/>
  <c r="LE226" i="3"/>
  <c r="LE227" i="3" s="1"/>
  <c r="LE225" i="3"/>
  <c r="JO225" i="3"/>
  <c r="JO226" i="3"/>
  <c r="JO227" i="3" s="1"/>
  <c r="KM225" i="3"/>
  <c r="KM226" i="3"/>
  <c r="KM227" i="3" s="1"/>
  <c r="NM226" i="3"/>
  <c r="NM227" i="3" s="1"/>
  <c r="NM225" i="3"/>
  <c r="NR226" i="3"/>
  <c r="NR227" i="3" s="1"/>
  <c r="NR225" i="3"/>
  <c r="MQ225" i="3"/>
  <c r="MQ226" i="3"/>
  <c r="MQ227" i="3" s="1"/>
  <c r="IK226" i="3"/>
  <c r="IK227" i="3" s="1"/>
  <c r="IK225" i="3"/>
  <c r="MS226" i="3"/>
  <c r="MS227" i="3" s="1"/>
  <c r="MS225" i="3"/>
  <c r="KS226" i="3"/>
  <c r="KS227" i="3" s="1"/>
  <c r="KS225" i="3"/>
  <c r="KD226" i="3"/>
  <c r="KD227" i="3" s="1"/>
  <c r="KD225" i="3"/>
  <c r="KH226" i="3"/>
  <c r="KH227" i="3" s="1"/>
  <c r="KH225" i="3"/>
  <c r="MX226" i="3"/>
  <c r="MX227" i="3" s="1"/>
  <c r="MX225" i="3"/>
  <c r="MG226" i="3"/>
  <c r="MG227" i="3" s="1"/>
  <c r="MG225" i="3"/>
  <c r="MH226" i="3"/>
  <c r="MH227" i="3" s="1"/>
  <c r="MH225" i="3"/>
  <c r="LS225" i="3"/>
  <c r="LS226" i="3"/>
  <c r="LS227" i="3" s="1"/>
  <c r="LK225" i="3"/>
  <c r="LK226" i="3"/>
  <c r="LK227" i="3" s="1"/>
  <c r="LM226" i="3"/>
  <c r="LM227" i="3" s="1"/>
  <c r="LM225" i="3"/>
  <c r="NY229" i="3"/>
  <c r="NY230" i="3" s="1"/>
  <c r="NY228" i="3"/>
  <c r="MA225" i="3"/>
  <c r="MA226" i="3"/>
  <c r="MA227" i="3" s="1"/>
  <c r="MO226" i="3"/>
  <c r="MO227" i="3" s="1"/>
  <c r="MO225" i="3"/>
  <c r="MR226" i="3"/>
  <c r="MR227" i="3" s="1"/>
  <c r="MR225" i="3"/>
  <c r="JE226" i="3"/>
  <c r="JE227" i="3" s="1"/>
  <c r="JE225" i="3"/>
  <c r="NI226" i="3"/>
  <c r="NI227" i="3" s="1"/>
  <c r="NI225" i="3"/>
  <c r="IS226" i="3"/>
  <c r="IS227" i="3" s="1"/>
  <c r="IS225" i="3"/>
  <c r="JY226" i="3"/>
  <c r="JY227" i="3" s="1"/>
  <c r="JY225" i="3"/>
  <c r="KX226" i="3"/>
  <c r="KX227" i="3" s="1"/>
  <c r="KX225" i="3"/>
  <c r="JG225" i="3"/>
  <c r="JG226" i="3"/>
  <c r="JG227" i="3" s="1"/>
  <c r="ID226" i="3"/>
  <c r="ID227" i="3" s="1"/>
  <c r="ID225" i="3"/>
  <c r="KC226" i="3"/>
  <c r="KC227" i="3" s="1"/>
  <c r="KC225" i="3"/>
  <c r="NG225" i="3"/>
  <c r="NG226" i="3"/>
  <c r="NG227" i="3" s="1"/>
  <c r="JX226" i="3"/>
  <c r="JX227" i="3" s="1"/>
  <c r="JX225" i="3"/>
  <c r="MW226" i="3"/>
  <c r="MW227" i="3" s="1"/>
  <c r="MW225" i="3"/>
  <c r="IJ226" i="3"/>
  <c r="IJ227" i="3" s="1"/>
  <c r="IJ225" i="3"/>
  <c r="KY226" i="3"/>
  <c r="KY227" i="3" s="1"/>
  <c r="KY225" i="3"/>
  <c r="LZ226" i="3"/>
  <c r="LZ227" i="3" s="1"/>
  <c r="LZ225" i="3"/>
  <c r="LH226" i="3"/>
  <c r="LH227" i="3" s="1"/>
  <c r="LH225" i="3"/>
  <c r="MN226" i="3"/>
  <c r="MN227" i="3" s="1"/>
  <c r="MN225" i="3"/>
  <c r="KZ226" i="3"/>
  <c r="KZ227" i="3" s="1"/>
  <c r="KZ225" i="3"/>
  <c r="KR226" i="3"/>
  <c r="KR227" i="3" s="1"/>
  <c r="KR225" i="3"/>
  <c r="KJ226" i="3"/>
  <c r="KJ227" i="3" s="1"/>
  <c r="KJ225" i="3"/>
  <c r="MF226" i="3"/>
  <c r="MF227" i="3" s="1"/>
  <c r="MF225" i="3"/>
  <c r="JT226" i="3"/>
  <c r="JT227" i="3" s="1"/>
  <c r="JT225" i="3"/>
  <c r="KB226" i="3"/>
  <c r="KB227" i="3" s="1"/>
  <c r="KB225" i="3"/>
  <c r="IN226" i="3"/>
  <c r="IN227" i="3" s="1"/>
  <c r="IN225" i="3"/>
  <c r="MT226" i="3"/>
  <c r="MT227" i="3" s="1"/>
  <c r="MT225" i="3"/>
  <c r="NZ228" i="3"/>
  <c r="NZ229" i="3"/>
  <c r="NZ230" i="3" s="1"/>
  <c r="MB226" i="3"/>
  <c r="MB227" i="3" s="1"/>
  <c r="MB225" i="3"/>
  <c r="MY225" i="3"/>
  <c r="MY226" i="3"/>
  <c r="MY227" i="3" s="1"/>
  <c r="KO226" i="3"/>
  <c r="KO227" i="3" s="1"/>
  <c r="KO225" i="3"/>
  <c r="MC226" i="3"/>
  <c r="MC227" i="3" s="1"/>
  <c r="MC225" i="3"/>
  <c r="NE226" i="3"/>
  <c r="NE227" i="3" s="1"/>
  <c r="NE225" i="3"/>
  <c r="NN226" i="3"/>
  <c r="NN227" i="3" s="1"/>
  <c r="NN225" i="3"/>
  <c r="JC226" i="3"/>
  <c r="JC227" i="3" s="1"/>
  <c r="JC225" i="3"/>
  <c r="MP226" i="3"/>
  <c r="MP227" i="3" s="1"/>
  <c r="MP225" i="3"/>
  <c r="KF226" i="3"/>
  <c r="KF227" i="3" s="1"/>
  <c r="KF225" i="3"/>
  <c r="ML226" i="3"/>
  <c r="ML227" i="3" s="1"/>
  <c r="ML225" i="3"/>
  <c r="JN226" i="3"/>
  <c r="JN227" i="3" s="1"/>
  <c r="JN225" i="3"/>
  <c r="NJ226" i="3"/>
  <c r="NJ227" i="3" s="1"/>
  <c r="NJ225" i="3"/>
  <c r="LF226" i="3"/>
  <c r="LF227" i="3" s="1"/>
  <c r="LF225" i="3"/>
  <c r="MJ226" i="3"/>
  <c r="MJ227" i="3" s="1"/>
  <c r="MJ225" i="3"/>
  <c r="IP226" i="3"/>
  <c r="IP227" i="3" s="1"/>
  <c r="IP225" i="3"/>
  <c r="IR226" i="3"/>
  <c r="IR227" i="3" s="1"/>
  <c r="IR225" i="3"/>
  <c r="JU226" i="3"/>
  <c r="JU227" i="3" s="1"/>
  <c r="JU225" i="3"/>
  <c r="LD226" i="3"/>
  <c r="LD227" i="3" s="1"/>
  <c r="LD225" i="3"/>
  <c r="LJ226" i="3"/>
  <c r="LJ227" i="3" s="1"/>
  <c r="LJ225" i="3"/>
  <c r="JK226" i="3"/>
  <c r="JK227" i="3" s="1"/>
  <c r="JK225" i="3"/>
  <c r="IE226" i="3"/>
  <c r="IE227" i="3" s="1"/>
  <c r="IE225" i="3"/>
  <c r="JW225" i="3"/>
  <c r="JW226" i="3"/>
  <c r="JW227" i="3" s="1"/>
  <c r="JA226" i="3"/>
  <c r="JA227" i="3" s="1"/>
  <c r="JA225" i="3"/>
  <c r="KG226" i="3"/>
  <c r="KG227" i="3" s="1"/>
  <c r="KG225" i="3"/>
  <c r="LT226" i="3"/>
  <c r="LT227" i="3" s="1"/>
  <c r="LT225" i="3"/>
  <c r="LN226" i="3"/>
  <c r="LN227" i="3" s="1"/>
  <c r="LN225" i="3"/>
  <c r="LI226" i="3"/>
  <c r="LI227" i="3" s="1"/>
  <c r="LI225" i="3"/>
  <c r="IO226" i="3"/>
  <c r="IO227" i="3" s="1"/>
  <c r="IO225" i="3"/>
  <c r="IM226" i="3"/>
  <c r="IM227" i="3" s="1"/>
  <c r="IM225" i="3"/>
  <c r="IQ225" i="3"/>
  <c r="IQ226" i="3"/>
  <c r="IQ227" i="3" s="1"/>
  <c r="MD226" i="3"/>
  <c r="MD227" i="3" s="1"/>
  <c r="MD225" i="3"/>
  <c r="MM226" i="3"/>
  <c r="MM227" i="3" s="1"/>
  <c r="MM225" i="3"/>
  <c r="KL226" i="3"/>
  <c r="KL227" i="3" s="1"/>
  <c r="KL225" i="3"/>
  <c r="JQ226" i="3"/>
  <c r="JQ227" i="3" s="1"/>
  <c r="JQ225" i="3"/>
  <c r="CF7" i="3" l="1"/>
  <c r="CE8" i="3"/>
  <c r="OA228" i="3"/>
  <c r="OA229" i="3"/>
  <c r="OA230" i="3" s="1"/>
  <c r="IM229" i="3"/>
  <c r="IM230" i="3" s="1"/>
  <c r="IM228" i="3"/>
  <c r="LT229" i="3"/>
  <c r="LT230" i="3" s="1"/>
  <c r="LT228" i="3"/>
  <c r="IP229" i="3"/>
  <c r="IP230" i="3" s="1"/>
  <c r="IP228" i="3"/>
  <c r="MN229" i="3"/>
  <c r="MN230" i="3" s="1"/>
  <c r="MN228" i="3"/>
  <c r="MW229" i="3"/>
  <c r="MW230" i="3" s="1"/>
  <c r="MW228" i="3"/>
  <c r="JG229" i="3"/>
  <c r="JG230" i="3" s="1"/>
  <c r="JG228" i="3"/>
  <c r="KM229" i="3"/>
  <c r="KM230" i="3" s="1"/>
  <c r="KM228" i="3"/>
  <c r="NO229" i="3"/>
  <c r="NO230" i="3" s="1"/>
  <c r="NO228" i="3"/>
  <c r="MI229" i="3"/>
  <c r="MI230" i="3" s="1"/>
  <c r="MI228" i="3"/>
  <c r="LD229" i="3"/>
  <c r="LD230" i="3" s="1"/>
  <c r="LD228" i="3"/>
  <c r="KO229" i="3"/>
  <c r="KO230" i="3" s="1"/>
  <c r="KO228" i="3"/>
  <c r="KB229" i="3"/>
  <c r="KB230" i="3" s="1"/>
  <c r="KB228" i="3"/>
  <c r="MF229" i="3"/>
  <c r="MF230" i="3" s="1"/>
  <c r="MF228" i="3"/>
  <c r="LH229" i="3"/>
  <c r="LH230" i="3" s="1"/>
  <c r="LH228" i="3"/>
  <c r="KC229" i="3"/>
  <c r="KC230" i="3" s="1"/>
  <c r="KC228" i="3"/>
  <c r="IS229" i="3"/>
  <c r="IS230" i="3" s="1"/>
  <c r="IS228" i="3"/>
  <c r="MG229" i="3"/>
  <c r="MG230" i="3" s="1"/>
  <c r="MG228" i="3"/>
  <c r="KH228" i="3"/>
  <c r="KH229" i="3"/>
  <c r="KH230" i="3" s="1"/>
  <c r="IK229" i="3"/>
  <c r="IK230" i="3" s="1"/>
  <c r="IK228" i="3"/>
  <c r="IZ229" i="3"/>
  <c r="IZ230" i="3" s="1"/>
  <c r="IZ228" i="3"/>
  <c r="KV229" i="3"/>
  <c r="KV230" i="3" s="1"/>
  <c r="KV228" i="3"/>
  <c r="NH229" i="3"/>
  <c r="NH230" i="3" s="1"/>
  <c r="NH228" i="3"/>
  <c r="MZ229" i="3"/>
  <c r="MZ230" i="3" s="1"/>
  <c r="MZ228" i="3"/>
  <c r="NA229" i="3"/>
  <c r="NA230" i="3" s="1"/>
  <c r="NA228" i="3"/>
  <c r="JR228" i="3"/>
  <c r="JR229" i="3"/>
  <c r="JR230" i="3" s="1"/>
  <c r="NC229" i="3"/>
  <c r="NC230" i="3" s="1"/>
  <c r="NC228" i="3"/>
  <c r="ME229" i="3"/>
  <c r="ME230" i="3" s="1"/>
  <c r="ME228" i="3"/>
  <c r="IL228" i="3"/>
  <c r="IL229" i="3"/>
  <c r="IL230" i="3" s="1"/>
  <c r="MK229" i="3"/>
  <c r="MK230" i="3" s="1"/>
  <c r="MK228" i="3"/>
  <c r="NS229" i="3"/>
  <c r="NS230" i="3" s="1"/>
  <c r="NS228" i="3"/>
  <c r="LO229" i="3"/>
  <c r="LO230" i="3" s="1"/>
  <c r="LO228" i="3"/>
  <c r="LP229" i="3"/>
  <c r="LP230" i="3" s="1"/>
  <c r="LP228" i="3"/>
  <c r="JL229" i="3"/>
  <c r="JL230" i="3" s="1"/>
  <c r="JL228" i="3"/>
  <c r="NU229" i="3"/>
  <c r="NU230" i="3" s="1"/>
  <c r="NU228" i="3"/>
  <c r="LY229" i="3"/>
  <c r="LY230" i="3" s="1"/>
  <c r="LY228" i="3"/>
  <c r="KW229" i="3"/>
  <c r="KW230" i="3" s="1"/>
  <c r="KW228" i="3"/>
  <c r="MU229" i="3"/>
  <c r="MU230" i="3" s="1"/>
  <c r="MU228" i="3"/>
  <c r="JH229" i="3"/>
  <c r="JH230" i="3" s="1"/>
  <c r="JH228" i="3"/>
  <c r="IU229" i="3"/>
  <c r="IU230" i="3" s="1"/>
  <c r="IU228" i="3"/>
  <c r="KK229" i="3"/>
  <c r="KK230" i="3" s="1"/>
  <c r="KK228" i="3"/>
  <c r="KL229" i="3"/>
  <c r="KL230" i="3" s="1"/>
  <c r="KL228" i="3"/>
  <c r="IO229" i="3"/>
  <c r="IO230" i="3" s="1"/>
  <c r="IO228" i="3"/>
  <c r="JK229" i="3"/>
  <c r="JK230" i="3" s="1"/>
  <c r="JK228" i="3"/>
  <c r="NE229" i="3"/>
  <c r="NE230" i="3" s="1"/>
  <c r="NE228" i="3"/>
  <c r="JW229" i="3"/>
  <c r="JW230" i="3" s="1"/>
  <c r="JW228" i="3"/>
  <c r="MY229" i="3"/>
  <c r="MY230" i="3" s="1"/>
  <c r="MY228" i="3"/>
  <c r="MQ229" i="3"/>
  <c r="MQ230" i="3" s="1"/>
  <c r="MQ228" i="3"/>
  <c r="KE229" i="3"/>
  <c r="KE230" i="3" s="1"/>
  <c r="KE228" i="3"/>
  <c r="KU229" i="3"/>
  <c r="KU230" i="3" s="1"/>
  <c r="KU228" i="3"/>
  <c r="MM229" i="3"/>
  <c r="MM230" i="3" s="1"/>
  <c r="MM228" i="3"/>
  <c r="MJ229" i="3"/>
  <c r="MJ230" i="3" s="1"/>
  <c r="MJ228" i="3"/>
  <c r="JN229" i="3"/>
  <c r="JN230" i="3" s="1"/>
  <c r="JN228" i="3"/>
  <c r="JC229" i="3"/>
  <c r="JC230" i="3" s="1"/>
  <c r="JC228" i="3"/>
  <c r="MB229" i="3"/>
  <c r="MB230" i="3" s="1"/>
  <c r="MB228" i="3"/>
  <c r="MT228" i="3"/>
  <c r="MT229" i="3"/>
  <c r="MT230" i="3" s="1"/>
  <c r="KJ229" i="3"/>
  <c r="KJ230" i="3" s="1"/>
  <c r="KJ228" i="3"/>
  <c r="KR229" i="3"/>
  <c r="KR230" i="3" s="1"/>
  <c r="KR228" i="3"/>
  <c r="LZ229" i="3"/>
  <c r="LZ230" i="3" s="1"/>
  <c r="LZ228" i="3"/>
  <c r="IJ229" i="3"/>
  <c r="IJ230" i="3" s="1"/>
  <c r="IJ228" i="3"/>
  <c r="JX229" i="3"/>
  <c r="JX230" i="3" s="1"/>
  <c r="JX228" i="3"/>
  <c r="ID228" i="3"/>
  <c r="ID229" i="3"/>
  <c r="ID230" i="3" s="1"/>
  <c r="KX228" i="3"/>
  <c r="KX229" i="3"/>
  <c r="KX230" i="3" s="1"/>
  <c r="NI229" i="3"/>
  <c r="NI230" i="3" s="1"/>
  <c r="NI228" i="3"/>
  <c r="JE229" i="3"/>
  <c r="JE230" i="3" s="1"/>
  <c r="JE228" i="3"/>
  <c r="KS229" i="3"/>
  <c r="KS230" i="3" s="1"/>
  <c r="KS228" i="3"/>
  <c r="NR228" i="3"/>
  <c r="NR229" i="3"/>
  <c r="NR230" i="3" s="1"/>
  <c r="NT229" i="3"/>
  <c r="NT230" i="3" s="1"/>
  <c r="NT228" i="3"/>
  <c r="IF229" i="3"/>
  <c r="IF230" i="3" s="1"/>
  <c r="IF228" i="3"/>
  <c r="KI229" i="3"/>
  <c r="KI230" i="3" s="1"/>
  <c r="KI228" i="3"/>
  <c r="JP229" i="3"/>
  <c r="JP230" i="3" s="1"/>
  <c r="JP228" i="3"/>
  <c r="NF229" i="3"/>
  <c r="NF230" i="3" s="1"/>
  <c r="NF228" i="3"/>
  <c r="NP229" i="3"/>
  <c r="NP230" i="3" s="1"/>
  <c r="NP228" i="3"/>
  <c r="KQ229" i="3"/>
  <c r="KQ230" i="3" s="1"/>
  <c r="KQ228" i="3"/>
  <c r="LQ229" i="3"/>
  <c r="LQ230" i="3" s="1"/>
  <c r="LQ228" i="3"/>
  <c r="JD229" i="3"/>
  <c r="JD230" i="3" s="1"/>
  <c r="JD228" i="3"/>
  <c r="IV229" i="3"/>
  <c r="IV230" i="3" s="1"/>
  <c r="IV228" i="3"/>
  <c r="JJ228" i="3"/>
  <c r="JJ229" i="3"/>
  <c r="JJ230" i="3" s="1"/>
  <c r="JB228" i="3"/>
  <c r="JB229" i="3"/>
  <c r="JB230" i="3" s="1"/>
  <c r="LF228" i="3"/>
  <c r="LF229" i="3"/>
  <c r="LF230" i="3" s="1"/>
  <c r="KF229" i="3"/>
  <c r="KF230" i="3" s="1"/>
  <c r="KF228" i="3"/>
  <c r="IQ229" i="3"/>
  <c r="IQ230" i="3" s="1"/>
  <c r="IQ228" i="3"/>
  <c r="NZ232" i="3"/>
  <c r="NZ233" i="3" s="1"/>
  <c r="NZ231" i="3"/>
  <c r="LS229" i="3"/>
  <c r="LS230" i="3" s="1"/>
  <c r="LS228" i="3"/>
  <c r="JO229" i="3"/>
  <c r="JO230" i="3" s="1"/>
  <c r="JO228" i="3"/>
  <c r="II229" i="3"/>
  <c r="II230" i="3" s="1"/>
  <c r="II228" i="3"/>
  <c r="IY229" i="3"/>
  <c r="IY230" i="3" s="1"/>
  <c r="IY228" i="3"/>
  <c r="LC229" i="3"/>
  <c r="LC230" i="3" s="1"/>
  <c r="LC228" i="3"/>
  <c r="JU229" i="3"/>
  <c r="JU230" i="3" s="1"/>
  <c r="JU228" i="3"/>
  <c r="LI229" i="3"/>
  <c r="LI230" i="3" s="1"/>
  <c r="LI228" i="3"/>
  <c r="KG229" i="3"/>
  <c r="KG230" i="3" s="1"/>
  <c r="KG228" i="3"/>
  <c r="NJ228" i="3"/>
  <c r="NJ229" i="3"/>
  <c r="NJ230" i="3" s="1"/>
  <c r="MP229" i="3"/>
  <c r="MP230" i="3" s="1"/>
  <c r="MP228" i="3"/>
  <c r="JT229" i="3"/>
  <c r="JT230" i="3" s="1"/>
  <c r="JT228" i="3"/>
  <c r="KZ229" i="3"/>
  <c r="KZ230" i="3" s="1"/>
  <c r="KZ228" i="3"/>
  <c r="JY229" i="3"/>
  <c r="JY230" i="3" s="1"/>
  <c r="JY228" i="3"/>
  <c r="NY232" i="3"/>
  <c r="NY233" i="3" s="1"/>
  <c r="NY231" i="3"/>
  <c r="MS229" i="3"/>
  <c r="MS230" i="3" s="1"/>
  <c r="MS228" i="3"/>
  <c r="NM229" i="3"/>
  <c r="NM230" i="3" s="1"/>
  <c r="NM228" i="3"/>
  <c r="ND229" i="3"/>
  <c r="ND230" i="3" s="1"/>
  <c r="ND228" i="3"/>
  <c r="LB229" i="3"/>
  <c r="LB230" i="3" s="1"/>
  <c r="LB228" i="3"/>
  <c r="JM229" i="3"/>
  <c r="JM230" i="3" s="1"/>
  <c r="JM228" i="3"/>
  <c r="KA229" i="3"/>
  <c r="KA230" i="3" s="1"/>
  <c r="KA228" i="3"/>
  <c r="KT229" i="3"/>
  <c r="KT230" i="3" s="1"/>
  <c r="KT228" i="3"/>
  <c r="NK229" i="3"/>
  <c r="NK230" i="3" s="1"/>
  <c r="NK228" i="3"/>
  <c r="LA229" i="3"/>
  <c r="LA230" i="3" s="1"/>
  <c r="LA228" i="3"/>
  <c r="NW232" i="3"/>
  <c r="NW233" i="3" s="1"/>
  <c r="NW231" i="3"/>
  <c r="NQ229" i="3"/>
  <c r="NQ230" i="3" s="1"/>
  <c r="NQ228" i="3"/>
  <c r="JV229" i="3"/>
  <c r="JV230" i="3" s="1"/>
  <c r="JV228" i="3"/>
  <c r="LR229" i="3"/>
  <c r="LR230" i="3" s="1"/>
  <c r="LR228" i="3"/>
  <c r="KP228" i="3"/>
  <c r="KP229" i="3"/>
  <c r="KP230" i="3" s="1"/>
  <c r="IR229" i="3"/>
  <c r="IR230" i="3" s="1"/>
  <c r="IR228" i="3"/>
  <c r="LN228" i="3"/>
  <c r="LN229" i="3"/>
  <c r="LN230" i="3" s="1"/>
  <c r="IE229" i="3"/>
  <c r="IE230" i="3" s="1"/>
  <c r="IE228" i="3"/>
  <c r="ML228" i="3"/>
  <c r="ML229" i="3"/>
  <c r="ML230" i="3" s="1"/>
  <c r="NN229" i="3"/>
  <c r="NN230" i="3" s="1"/>
  <c r="NN228" i="3"/>
  <c r="NG229" i="3"/>
  <c r="NG230" i="3" s="1"/>
  <c r="NG228" i="3"/>
  <c r="MA229" i="3"/>
  <c r="MA230" i="3" s="1"/>
  <c r="MA228" i="3"/>
  <c r="LK229" i="3"/>
  <c r="LK230" i="3" s="1"/>
  <c r="LK228" i="3"/>
  <c r="JQ229" i="3"/>
  <c r="JQ230" i="3" s="1"/>
  <c r="JQ228" i="3"/>
  <c r="MD228" i="3"/>
  <c r="MD229" i="3"/>
  <c r="MD230" i="3" s="1"/>
  <c r="JA229" i="3"/>
  <c r="JA230" i="3" s="1"/>
  <c r="JA228" i="3"/>
  <c r="LJ229" i="3"/>
  <c r="LJ230" i="3" s="1"/>
  <c r="LJ228" i="3"/>
  <c r="MC229" i="3"/>
  <c r="MC230" i="3" s="1"/>
  <c r="MC228" i="3"/>
  <c r="IN229" i="3"/>
  <c r="IN230" i="3" s="1"/>
  <c r="IN228" i="3"/>
  <c r="KY229" i="3"/>
  <c r="KY230" i="3" s="1"/>
  <c r="KY228" i="3"/>
  <c r="MR229" i="3"/>
  <c r="MR230" i="3" s="1"/>
  <c r="MR228" i="3"/>
  <c r="MO229" i="3"/>
  <c r="MO230" i="3" s="1"/>
  <c r="MO228" i="3"/>
  <c r="LM229" i="3"/>
  <c r="LM230" i="3" s="1"/>
  <c r="LM228" i="3"/>
  <c r="MH229" i="3"/>
  <c r="MH230" i="3" s="1"/>
  <c r="MH228" i="3"/>
  <c r="MX229" i="3"/>
  <c r="MX230" i="3" s="1"/>
  <c r="MX228" i="3"/>
  <c r="KD229" i="3"/>
  <c r="KD230" i="3" s="1"/>
  <c r="KD228" i="3"/>
  <c r="LE229" i="3"/>
  <c r="LE230" i="3" s="1"/>
  <c r="LE228" i="3"/>
  <c r="NB228" i="3"/>
  <c r="NB229" i="3"/>
  <c r="NB230" i="3" s="1"/>
  <c r="LX229" i="3"/>
  <c r="LX230" i="3" s="1"/>
  <c r="LX228" i="3"/>
  <c r="IT228" i="3"/>
  <c r="IT229" i="3"/>
  <c r="IT230" i="3" s="1"/>
  <c r="LG229" i="3"/>
  <c r="LG230" i="3" s="1"/>
  <c r="LG228" i="3"/>
  <c r="MV229" i="3"/>
  <c r="MV230" i="3" s="1"/>
  <c r="MV228" i="3"/>
  <c r="LL229" i="3"/>
  <c r="LL230" i="3" s="1"/>
  <c r="LL228" i="3"/>
  <c r="NX232" i="3"/>
  <c r="NX233" i="3" s="1"/>
  <c r="NX231" i="3"/>
  <c r="JF229" i="3"/>
  <c r="JF230" i="3" s="1"/>
  <c r="JF228" i="3"/>
  <c r="LU229" i="3"/>
  <c r="LU230" i="3" s="1"/>
  <c r="LU228" i="3"/>
  <c r="IH229" i="3"/>
  <c r="IH230" i="3" s="1"/>
  <c r="IH228" i="3"/>
  <c r="NV232" i="3"/>
  <c r="NV233" i="3" s="1"/>
  <c r="NV231" i="3"/>
  <c r="LV228" i="3"/>
  <c r="LV229" i="3"/>
  <c r="LV230" i="3" s="1"/>
  <c r="JS229" i="3"/>
  <c r="JS230" i="3" s="1"/>
  <c r="JS228" i="3"/>
  <c r="JI229" i="3"/>
  <c r="JI230" i="3" s="1"/>
  <c r="JI228" i="3"/>
  <c r="LW229" i="3"/>
  <c r="LW230" i="3" s="1"/>
  <c r="LW228" i="3"/>
  <c r="IW229" i="3"/>
  <c r="IW230" i="3" s="1"/>
  <c r="IW228" i="3"/>
  <c r="IX229" i="3"/>
  <c r="IX230" i="3" s="1"/>
  <c r="IX228" i="3"/>
  <c r="KN229" i="3"/>
  <c r="KN230" i="3" s="1"/>
  <c r="KN228" i="3"/>
  <c r="JZ228" i="3"/>
  <c r="JZ229" i="3"/>
  <c r="JZ230" i="3" s="1"/>
  <c r="IG229" i="3"/>
  <c r="IG230" i="3" s="1"/>
  <c r="IG228" i="3"/>
  <c r="NL229" i="3"/>
  <c r="NL230" i="3" s="1"/>
  <c r="NL228" i="3"/>
  <c r="CG7" i="3" l="1"/>
  <c r="CF8" i="3"/>
  <c r="OA232" i="3"/>
  <c r="OA233" i="3" s="1"/>
  <c r="OA231" i="3"/>
  <c r="IW231" i="3"/>
  <c r="IW232" i="3"/>
  <c r="IW233" i="3" s="1"/>
  <c r="LG232" i="3"/>
  <c r="LG233" i="3" s="1"/>
  <c r="LG231" i="3"/>
  <c r="LE232" i="3"/>
  <c r="LE233" i="3" s="1"/>
  <c r="LE231" i="3"/>
  <c r="MO231" i="3"/>
  <c r="MO232" i="3"/>
  <c r="MO233" i="3" s="1"/>
  <c r="NG232" i="3"/>
  <c r="NG233" i="3" s="1"/>
  <c r="NG231" i="3"/>
  <c r="IR232" i="3"/>
  <c r="IR233" i="3" s="1"/>
  <c r="IR231" i="3"/>
  <c r="IT232" i="3"/>
  <c r="IT233" i="3" s="1"/>
  <c r="IT231" i="3"/>
  <c r="MD232" i="3"/>
  <c r="MD233" i="3" s="1"/>
  <c r="MD231" i="3"/>
  <c r="KP232" i="3"/>
  <c r="KP233" i="3" s="1"/>
  <c r="KP231" i="3"/>
  <c r="NR232" i="3"/>
  <c r="NR233" i="3" s="1"/>
  <c r="NR231" i="3"/>
  <c r="JR232" i="3"/>
  <c r="JR233" i="3" s="1"/>
  <c r="JR231" i="3"/>
  <c r="KH232" i="3"/>
  <c r="KH233" i="3" s="1"/>
  <c r="KH231" i="3"/>
  <c r="LW232" i="3"/>
  <c r="LW233" i="3" s="1"/>
  <c r="LW231" i="3"/>
  <c r="IH232" i="3"/>
  <c r="IH233" i="3" s="1"/>
  <c r="IH231" i="3"/>
  <c r="LL232" i="3"/>
  <c r="LL233" i="3" s="1"/>
  <c r="LL231" i="3"/>
  <c r="LX232" i="3"/>
  <c r="LX233" i="3" s="1"/>
  <c r="LX231" i="3"/>
  <c r="MX232" i="3"/>
  <c r="MX233" i="3" s="1"/>
  <c r="MX231" i="3"/>
  <c r="IN232" i="3"/>
  <c r="IN233" i="3" s="1"/>
  <c r="IN231" i="3"/>
  <c r="LR232" i="3"/>
  <c r="LR233" i="3" s="1"/>
  <c r="LR231" i="3"/>
  <c r="NW235" i="3"/>
  <c r="NW236" i="3" s="1"/>
  <c r="NW234" i="3"/>
  <c r="LA231" i="3"/>
  <c r="LA232" i="3"/>
  <c r="LA233" i="3" s="1"/>
  <c r="NK232" i="3"/>
  <c r="NK233" i="3" s="1"/>
  <c r="NK231" i="3"/>
  <c r="JM231" i="3"/>
  <c r="JM232" i="3"/>
  <c r="JM233" i="3" s="1"/>
  <c r="NM231" i="3"/>
  <c r="NM232" i="3"/>
  <c r="NM233" i="3" s="1"/>
  <c r="JY232" i="3"/>
  <c r="JY233" i="3" s="1"/>
  <c r="JY231" i="3"/>
  <c r="JT232" i="3"/>
  <c r="JT233" i="3" s="1"/>
  <c r="JT231" i="3"/>
  <c r="II232" i="3"/>
  <c r="II233" i="3" s="1"/>
  <c r="II231" i="3"/>
  <c r="NZ235" i="3"/>
  <c r="NZ236" i="3" s="1"/>
  <c r="NZ234" i="3"/>
  <c r="IV232" i="3"/>
  <c r="IV233" i="3" s="1"/>
  <c r="IV231" i="3"/>
  <c r="KQ232" i="3"/>
  <c r="KQ233" i="3" s="1"/>
  <c r="KQ231" i="3"/>
  <c r="NI232" i="3"/>
  <c r="NI233" i="3" s="1"/>
  <c r="NI231" i="3"/>
  <c r="IJ232" i="3"/>
  <c r="IJ233" i="3" s="1"/>
  <c r="IJ231" i="3"/>
  <c r="JC232" i="3"/>
  <c r="JC233" i="3" s="1"/>
  <c r="JC231" i="3"/>
  <c r="MM232" i="3"/>
  <c r="MM233" i="3" s="1"/>
  <c r="MM231" i="3"/>
  <c r="KU232" i="3"/>
  <c r="KU233" i="3" s="1"/>
  <c r="KU231" i="3"/>
  <c r="MQ232" i="3"/>
  <c r="MQ233" i="3" s="1"/>
  <c r="MQ231" i="3"/>
  <c r="JK232" i="3"/>
  <c r="JK233" i="3" s="1"/>
  <c r="JK231" i="3"/>
  <c r="KK231" i="3"/>
  <c r="KK232" i="3"/>
  <c r="KK233" i="3" s="1"/>
  <c r="JH232" i="3"/>
  <c r="JH233" i="3" s="1"/>
  <c r="JH231" i="3"/>
  <c r="LY231" i="3"/>
  <c r="LY232" i="3"/>
  <c r="LY233" i="3" s="1"/>
  <c r="JL232" i="3"/>
  <c r="JL233" i="3" s="1"/>
  <c r="JL231" i="3"/>
  <c r="LO232" i="3"/>
  <c r="LO233" i="3" s="1"/>
  <c r="LO231" i="3"/>
  <c r="NH232" i="3"/>
  <c r="NH233" i="3" s="1"/>
  <c r="NH231" i="3"/>
  <c r="KB232" i="3"/>
  <c r="KB233" i="3" s="1"/>
  <c r="KB231" i="3"/>
  <c r="JS232" i="3"/>
  <c r="JS233" i="3" s="1"/>
  <c r="JS231" i="3"/>
  <c r="LU232" i="3"/>
  <c r="LU233" i="3" s="1"/>
  <c r="LU231" i="3"/>
  <c r="MR232" i="3"/>
  <c r="MR233" i="3" s="1"/>
  <c r="MR231" i="3"/>
  <c r="IE232" i="3"/>
  <c r="IE233" i="3" s="1"/>
  <c r="IE231" i="3"/>
  <c r="LV232" i="3"/>
  <c r="LV233" i="3" s="1"/>
  <c r="LV231" i="3"/>
  <c r="NB232" i="3"/>
  <c r="NB233" i="3" s="1"/>
  <c r="NB231" i="3"/>
  <c r="LN232" i="3"/>
  <c r="LN233" i="3" s="1"/>
  <c r="LN231" i="3"/>
  <c r="KX232" i="3"/>
  <c r="KX233" i="3" s="1"/>
  <c r="KX231" i="3"/>
  <c r="MT232" i="3"/>
  <c r="MT233" i="3" s="1"/>
  <c r="MT231" i="3"/>
  <c r="IL232" i="3"/>
  <c r="IL233" i="3" s="1"/>
  <c r="IL231" i="3"/>
  <c r="JF232" i="3"/>
  <c r="JF233" i="3" s="1"/>
  <c r="JF231" i="3"/>
  <c r="MH232" i="3"/>
  <c r="MH233" i="3" s="1"/>
  <c r="MH231" i="3"/>
  <c r="JQ232" i="3"/>
  <c r="JQ233" i="3" s="1"/>
  <c r="JQ231" i="3"/>
  <c r="LK232" i="3"/>
  <c r="LK233" i="3" s="1"/>
  <c r="LK231" i="3"/>
  <c r="KT232" i="3"/>
  <c r="KT233" i="3" s="1"/>
  <c r="KT231" i="3"/>
  <c r="LB232" i="3"/>
  <c r="LB233" i="3" s="1"/>
  <c r="LB231" i="3"/>
  <c r="ND232" i="3"/>
  <c r="ND233" i="3" s="1"/>
  <c r="ND231" i="3"/>
  <c r="KG232" i="3"/>
  <c r="KG233" i="3" s="1"/>
  <c r="KG231" i="3"/>
  <c r="JU231" i="3"/>
  <c r="JU232" i="3"/>
  <c r="JU233" i="3" s="1"/>
  <c r="JO232" i="3"/>
  <c r="JO233" i="3" s="1"/>
  <c r="JO231" i="3"/>
  <c r="KF232" i="3"/>
  <c r="KF233" i="3" s="1"/>
  <c r="KF231" i="3"/>
  <c r="IF232" i="3"/>
  <c r="IF233" i="3" s="1"/>
  <c r="IF231" i="3"/>
  <c r="LZ232" i="3"/>
  <c r="LZ233" i="3" s="1"/>
  <c r="LZ231" i="3"/>
  <c r="JN232" i="3"/>
  <c r="JN233" i="3" s="1"/>
  <c r="JN231" i="3"/>
  <c r="KE232" i="3"/>
  <c r="KE233" i="3" s="1"/>
  <c r="KE231" i="3"/>
  <c r="MY232" i="3"/>
  <c r="MY233" i="3" s="1"/>
  <c r="MY231" i="3"/>
  <c r="NE231" i="3"/>
  <c r="NE232" i="3"/>
  <c r="NE233" i="3" s="1"/>
  <c r="MU232" i="3"/>
  <c r="MU233" i="3" s="1"/>
  <c r="MU231" i="3"/>
  <c r="NU231" i="3"/>
  <c r="NU232" i="3"/>
  <c r="NU233" i="3" s="1"/>
  <c r="LP232" i="3"/>
  <c r="LP233" i="3" s="1"/>
  <c r="LP231" i="3"/>
  <c r="NS232" i="3"/>
  <c r="NS233" i="3" s="1"/>
  <c r="NS231" i="3"/>
  <c r="NA232" i="3"/>
  <c r="NA233" i="3" s="1"/>
  <c r="NA231" i="3"/>
  <c r="KV232" i="3"/>
  <c r="KV233" i="3" s="1"/>
  <c r="KV231" i="3"/>
  <c r="MG231" i="3"/>
  <c r="MG232" i="3"/>
  <c r="MG233" i="3" s="1"/>
  <c r="IS232" i="3"/>
  <c r="IS233" i="3" s="1"/>
  <c r="IS231" i="3"/>
  <c r="LH232" i="3"/>
  <c r="LH233" i="3" s="1"/>
  <c r="LH231" i="3"/>
  <c r="NO232" i="3"/>
  <c r="NO233" i="3" s="1"/>
  <c r="NO231" i="3"/>
  <c r="MW231" i="3"/>
  <c r="MW232" i="3"/>
  <c r="MW233" i="3" s="1"/>
  <c r="LT232" i="3"/>
  <c r="LT233" i="3" s="1"/>
  <c r="LT231" i="3"/>
  <c r="JI232" i="3"/>
  <c r="JI233" i="3" s="1"/>
  <c r="JI231" i="3"/>
  <c r="LJ232" i="3"/>
  <c r="LJ233" i="3" s="1"/>
  <c r="LJ231" i="3"/>
  <c r="NN232" i="3"/>
  <c r="NN233" i="3" s="1"/>
  <c r="NN231" i="3"/>
  <c r="ML232" i="3"/>
  <c r="ML233" i="3" s="1"/>
  <c r="ML231" i="3"/>
  <c r="LF232" i="3"/>
  <c r="LF233" i="3" s="1"/>
  <c r="LF231" i="3"/>
  <c r="JJ232" i="3"/>
  <c r="JJ233" i="3" s="1"/>
  <c r="JJ231" i="3"/>
  <c r="ID232" i="3"/>
  <c r="ID233" i="3" s="1"/>
  <c r="ID231" i="3"/>
  <c r="KN232" i="3"/>
  <c r="KN233" i="3" s="1"/>
  <c r="KN231" i="3"/>
  <c r="MV232" i="3"/>
  <c r="MV233" i="3" s="1"/>
  <c r="MV231" i="3"/>
  <c r="LM232" i="3"/>
  <c r="LM233" i="3" s="1"/>
  <c r="LM231" i="3"/>
  <c r="MC232" i="3"/>
  <c r="MC233" i="3" s="1"/>
  <c r="MC231" i="3"/>
  <c r="MA232" i="3"/>
  <c r="MA233" i="3" s="1"/>
  <c r="MA231" i="3"/>
  <c r="JV232" i="3"/>
  <c r="JV233" i="3" s="1"/>
  <c r="JV231" i="3"/>
  <c r="MP232" i="3"/>
  <c r="MP233" i="3" s="1"/>
  <c r="MP231" i="3"/>
  <c r="LI231" i="3"/>
  <c r="LI232" i="3"/>
  <c r="LI233" i="3" s="1"/>
  <c r="LC232" i="3"/>
  <c r="LC233" i="3" s="1"/>
  <c r="LC231" i="3"/>
  <c r="LS232" i="3"/>
  <c r="LS233" i="3" s="1"/>
  <c r="LS231" i="3"/>
  <c r="LQ231" i="3"/>
  <c r="LQ232" i="3"/>
  <c r="LQ233" i="3" s="1"/>
  <c r="NF232" i="3"/>
  <c r="NF233" i="3" s="1"/>
  <c r="NF231" i="3"/>
  <c r="KI232" i="3"/>
  <c r="KI233" i="3" s="1"/>
  <c r="KI231" i="3"/>
  <c r="NT232" i="3"/>
  <c r="NT233" i="3" s="1"/>
  <c r="NT231" i="3"/>
  <c r="KS231" i="3"/>
  <c r="KS232" i="3"/>
  <c r="KS233" i="3" s="1"/>
  <c r="KR232" i="3"/>
  <c r="KR233" i="3" s="1"/>
  <c r="KR231" i="3"/>
  <c r="MB232" i="3"/>
  <c r="MB233" i="3" s="1"/>
  <c r="MB231" i="3"/>
  <c r="MJ232" i="3"/>
  <c r="MJ233" i="3" s="1"/>
  <c r="MJ231" i="3"/>
  <c r="JW232" i="3"/>
  <c r="JW233" i="3" s="1"/>
  <c r="JW231" i="3"/>
  <c r="IO231" i="3"/>
  <c r="IO232" i="3"/>
  <c r="IO233" i="3" s="1"/>
  <c r="ME232" i="3"/>
  <c r="ME233" i="3" s="1"/>
  <c r="ME231" i="3"/>
  <c r="IK232" i="3"/>
  <c r="IK233" i="3" s="1"/>
  <c r="IK231" i="3"/>
  <c r="KC231" i="3"/>
  <c r="KC232" i="3"/>
  <c r="KC233" i="3" s="1"/>
  <c r="KO232" i="3"/>
  <c r="KO233" i="3" s="1"/>
  <c r="KO231" i="3"/>
  <c r="LD232" i="3"/>
  <c r="LD233" i="3" s="1"/>
  <c r="LD231" i="3"/>
  <c r="MI232" i="3"/>
  <c r="MI233" i="3" s="1"/>
  <c r="MI231" i="3"/>
  <c r="KM232" i="3"/>
  <c r="KM233" i="3" s="1"/>
  <c r="KM231" i="3"/>
  <c r="MN232" i="3"/>
  <c r="MN233" i="3" s="1"/>
  <c r="MN231" i="3"/>
  <c r="IM232" i="3"/>
  <c r="IM233" i="3" s="1"/>
  <c r="IM231" i="3"/>
  <c r="NL232" i="3"/>
  <c r="NL233" i="3" s="1"/>
  <c r="NL231" i="3"/>
  <c r="IG231" i="3"/>
  <c r="IG232" i="3"/>
  <c r="IG233" i="3" s="1"/>
  <c r="IX232" i="3"/>
  <c r="IX233" i="3" s="1"/>
  <c r="IX231" i="3"/>
  <c r="NX234" i="3"/>
  <c r="NX235" i="3"/>
  <c r="NX236" i="3" s="1"/>
  <c r="KY232" i="3"/>
  <c r="KY233" i="3" s="1"/>
  <c r="KY231" i="3"/>
  <c r="JA232" i="3"/>
  <c r="JA233" i="3" s="1"/>
  <c r="JA231" i="3"/>
  <c r="JZ232" i="3"/>
  <c r="JZ233" i="3" s="1"/>
  <c r="JZ231" i="3"/>
  <c r="NJ232" i="3"/>
  <c r="NJ233" i="3" s="1"/>
  <c r="NJ231" i="3"/>
  <c r="JB232" i="3"/>
  <c r="JB233" i="3" s="1"/>
  <c r="JB231" i="3"/>
  <c r="NV235" i="3"/>
  <c r="NV236" i="3" s="1"/>
  <c r="NV234" i="3"/>
  <c r="KD232" i="3"/>
  <c r="KD233" i="3" s="1"/>
  <c r="KD231" i="3"/>
  <c r="NQ232" i="3"/>
  <c r="NQ233" i="3" s="1"/>
  <c r="NQ231" i="3"/>
  <c r="KA232" i="3"/>
  <c r="KA233" i="3" s="1"/>
  <c r="KA231" i="3"/>
  <c r="MS232" i="3"/>
  <c r="MS233" i="3" s="1"/>
  <c r="MS231" i="3"/>
  <c r="NY235" i="3"/>
  <c r="NY236" i="3" s="1"/>
  <c r="NY234" i="3"/>
  <c r="KZ232" i="3"/>
  <c r="KZ233" i="3" s="1"/>
  <c r="KZ231" i="3"/>
  <c r="IY232" i="3"/>
  <c r="IY233" i="3" s="1"/>
  <c r="IY231" i="3"/>
  <c r="IQ232" i="3"/>
  <c r="IQ233" i="3" s="1"/>
  <c r="IQ231" i="3"/>
  <c r="JD232" i="3"/>
  <c r="JD233" i="3" s="1"/>
  <c r="JD231" i="3"/>
  <c r="NP232" i="3"/>
  <c r="NP233" i="3" s="1"/>
  <c r="NP231" i="3"/>
  <c r="JP232" i="3"/>
  <c r="JP233" i="3" s="1"/>
  <c r="JP231" i="3"/>
  <c r="JE231" i="3"/>
  <c r="JE232" i="3"/>
  <c r="JE233" i="3" s="1"/>
  <c r="JX232" i="3"/>
  <c r="JX233" i="3" s="1"/>
  <c r="JX231" i="3"/>
  <c r="KJ232" i="3"/>
  <c r="KJ233" i="3" s="1"/>
  <c r="KJ231" i="3"/>
  <c r="KL232" i="3"/>
  <c r="KL233" i="3" s="1"/>
  <c r="KL231" i="3"/>
  <c r="IU232" i="3"/>
  <c r="IU233" i="3" s="1"/>
  <c r="IU231" i="3"/>
  <c r="KW232" i="3"/>
  <c r="KW233" i="3" s="1"/>
  <c r="KW231" i="3"/>
  <c r="MK232" i="3"/>
  <c r="MK233" i="3" s="1"/>
  <c r="MK231" i="3"/>
  <c r="NC232" i="3"/>
  <c r="NC233" i="3" s="1"/>
  <c r="NC231" i="3"/>
  <c r="MZ232" i="3"/>
  <c r="MZ233" i="3" s="1"/>
  <c r="MZ231" i="3"/>
  <c r="IZ232" i="3"/>
  <c r="IZ233" i="3" s="1"/>
  <c r="IZ231" i="3"/>
  <c r="MF232" i="3"/>
  <c r="MF233" i="3" s="1"/>
  <c r="MF231" i="3"/>
  <c r="JG232" i="3"/>
  <c r="JG233" i="3" s="1"/>
  <c r="JG231" i="3"/>
  <c r="IP232" i="3"/>
  <c r="IP233" i="3" s="1"/>
  <c r="IP231" i="3"/>
  <c r="CH7" i="3" l="1"/>
  <c r="CG8" i="3"/>
  <c r="OA235" i="3"/>
  <c r="OA236" i="3" s="1"/>
  <c r="OA234" i="3"/>
  <c r="IZ234" i="3"/>
  <c r="IZ235" i="3"/>
  <c r="IZ236" i="3" s="1"/>
  <c r="MS235" i="3"/>
  <c r="MS236" i="3" s="1"/>
  <c r="MS234" i="3"/>
  <c r="NQ235" i="3"/>
  <c r="NQ236" i="3" s="1"/>
  <c r="NQ234" i="3"/>
  <c r="KD235" i="3"/>
  <c r="KD236" i="3" s="1"/>
  <c r="KD234" i="3"/>
  <c r="NX238" i="3"/>
  <c r="NX239" i="3" s="1"/>
  <c r="NX237" i="3"/>
  <c r="IG235" i="3"/>
  <c r="IG236" i="3" s="1"/>
  <c r="IG234" i="3"/>
  <c r="KC235" i="3"/>
  <c r="KC236" i="3" s="1"/>
  <c r="KC234" i="3"/>
  <c r="KS235" i="3"/>
  <c r="KS236" i="3" s="1"/>
  <c r="KS234" i="3"/>
  <c r="KK235" i="3"/>
  <c r="KK236" i="3" s="1"/>
  <c r="KK234" i="3"/>
  <c r="LA235" i="3"/>
  <c r="LA236" i="3" s="1"/>
  <c r="LA234" i="3"/>
  <c r="MZ234" i="3"/>
  <c r="MZ235" i="3"/>
  <c r="MZ236" i="3" s="1"/>
  <c r="JP234" i="3"/>
  <c r="JP235" i="3"/>
  <c r="JP236" i="3" s="1"/>
  <c r="MN235" i="3"/>
  <c r="MN236" i="3" s="1"/>
  <c r="MN234" i="3"/>
  <c r="MI235" i="3"/>
  <c r="MI236" i="3" s="1"/>
  <c r="MI234" i="3"/>
  <c r="ME235" i="3"/>
  <c r="ME236" i="3" s="1"/>
  <c r="ME234" i="3"/>
  <c r="JW235" i="3"/>
  <c r="JW236" i="3" s="1"/>
  <c r="JW234" i="3"/>
  <c r="MB234" i="3"/>
  <c r="MB235" i="3"/>
  <c r="MB236" i="3" s="1"/>
  <c r="NF235" i="3"/>
  <c r="NF236" i="3" s="1"/>
  <c r="NF234" i="3"/>
  <c r="MP235" i="3"/>
  <c r="MP236" i="3" s="1"/>
  <c r="MP234" i="3"/>
  <c r="MC235" i="3"/>
  <c r="MC236" i="3" s="1"/>
  <c r="MC234" i="3"/>
  <c r="ID235" i="3"/>
  <c r="ID236" i="3" s="1"/>
  <c r="ID234" i="3"/>
  <c r="LT234" i="3"/>
  <c r="LT235" i="3"/>
  <c r="LT236" i="3" s="1"/>
  <c r="NO235" i="3"/>
  <c r="NO236" i="3" s="1"/>
  <c r="NO234" i="3"/>
  <c r="LH235" i="3"/>
  <c r="LH236" i="3" s="1"/>
  <c r="LH234" i="3"/>
  <c r="KV234" i="3"/>
  <c r="KV235" i="3"/>
  <c r="KV236" i="3" s="1"/>
  <c r="LP235" i="3"/>
  <c r="LP236" i="3" s="1"/>
  <c r="LP234" i="3"/>
  <c r="KE235" i="3"/>
  <c r="KE236" i="3" s="1"/>
  <c r="KE234" i="3"/>
  <c r="IF235" i="3"/>
  <c r="IF236" i="3" s="1"/>
  <c r="IF234" i="3"/>
  <c r="LB235" i="3"/>
  <c r="LB236" i="3" s="1"/>
  <c r="LB234" i="3"/>
  <c r="JQ235" i="3"/>
  <c r="JQ236" i="3" s="1"/>
  <c r="JQ234" i="3"/>
  <c r="JF235" i="3"/>
  <c r="JF236" i="3" s="1"/>
  <c r="JF234" i="3"/>
  <c r="IL235" i="3"/>
  <c r="IL236" i="3" s="1"/>
  <c r="IL234" i="3"/>
  <c r="LV235" i="3"/>
  <c r="LV236" i="3" s="1"/>
  <c r="LV234" i="3"/>
  <c r="JS235" i="3"/>
  <c r="JS236" i="3" s="1"/>
  <c r="JS234" i="3"/>
  <c r="JL235" i="3"/>
  <c r="JL236" i="3" s="1"/>
  <c r="JL234" i="3"/>
  <c r="MM235" i="3"/>
  <c r="MM236" i="3" s="1"/>
  <c r="MM234" i="3"/>
  <c r="NI235" i="3"/>
  <c r="NI236" i="3" s="1"/>
  <c r="NI234" i="3"/>
  <c r="II235" i="3"/>
  <c r="II236" i="3" s="1"/>
  <c r="II234" i="3"/>
  <c r="JT235" i="3"/>
  <c r="JT236" i="3" s="1"/>
  <c r="JT234" i="3"/>
  <c r="LR235" i="3"/>
  <c r="LR236" i="3" s="1"/>
  <c r="LR234" i="3"/>
  <c r="LL234" i="3"/>
  <c r="LL235" i="3"/>
  <c r="LL236" i="3" s="1"/>
  <c r="IT235" i="3"/>
  <c r="IT236" i="3" s="1"/>
  <c r="IT234" i="3"/>
  <c r="JD235" i="3"/>
  <c r="JD236" i="3" s="1"/>
  <c r="JD234" i="3"/>
  <c r="JB235" i="3"/>
  <c r="JB236" i="3" s="1"/>
  <c r="JB234" i="3"/>
  <c r="JA235" i="3"/>
  <c r="JA236" i="3" s="1"/>
  <c r="JA234" i="3"/>
  <c r="JU235" i="3"/>
  <c r="JU236" i="3" s="1"/>
  <c r="JU234" i="3"/>
  <c r="JM235" i="3"/>
  <c r="JM236" i="3" s="1"/>
  <c r="JM234" i="3"/>
  <c r="MO235" i="3"/>
  <c r="MO236" i="3" s="1"/>
  <c r="MO234" i="3"/>
  <c r="KJ235" i="3"/>
  <c r="KJ236" i="3" s="1"/>
  <c r="KJ234" i="3"/>
  <c r="IQ235" i="3"/>
  <c r="IQ236" i="3" s="1"/>
  <c r="IQ234" i="3"/>
  <c r="KY235" i="3"/>
  <c r="KY236" i="3" s="1"/>
  <c r="KY234" i="3"/>
  <c r="NL235" i="3"/>
  <c r="NL236" i="3" s="1"/>
  <c r="NL234" i="3"/>
  <c r="LD234" i="3"/>
  <c r="LD235" i="3"/>
  <c r="LD236" i="3" s="1"/>
  <c r="KR235" i="3"/>
  <c r="KR236" i="3" s="1"/>
  <c r="KR234" i="3"/>
  <c r="LS235" i="3"/>
  <c r="LS236" i="3" s="1"/>
  <c r="LS234" i="3"/>
  <c r="LM235" i="3"/>
  <c r="LM236" i="3" s="1"/>
  <c r="LM234" i="3"/>
  <c r="KN234" i="3"/>
  <c r="KN235" i="3"/>
  <c r="KN236" i="3" s="1"/>
  <c r="JJ235" i="3"/>
  <c r="JJ236" i="3" s="1"/>
  <c r="JJ234" i="3"/>
  <c r="IS235" i="3"/>
  <c r="IS236" i="3" s="1"/>
  <c r="IS234" i="3"/>
  <c r="KF234" i="3"/>
  <c r="KF235" i="3"/>
  <c r="KF236" i="3" s="1"/>
  <c r="MT235" i="3"/>
  <c r="MT236" i="3" s="1"/>
  <c r="MT234" i="3"/>
  <c r="NH234" i="3"/>
  <c r="NH235" i="3"/>
  <c r="NH236" i="3" s="1"/>
  <c r="JK235" i="3"/>
  <c r="JK236" i="3" s="1"/>
  <c r="JK234" i="3"/>
  <c r="JC235" i="3"/>
  <c r="JC236" i="3" s="1"/>
  <c r="JC234" i="3"/>
  <c r="IV235" i="3"/>
  <c r="IV236" i="3" s="1"/>
  <c r="IV234" i="3"/>
  <c r="JY235" i="3"/>
  <c r="JY236" i="3" s="1"/>
  <c r="JY234" i="3"/>
  <c r="IN235" i="3"/>
  <c r="IN236" i="3" s="1"/>
  <c r="IN234" i="3"/>
  <c r="IH235" i="3"/>
  <c r="IH236" i="3" s="1"/>
  <c r="IH234" i="3"/>
  <c r="NR235" i="3"/>
  <c r="NR236" i="3" s="1"/>
  <c r="NR234" i="3"/>
  <c r="KP235" i="3"/>
  <c r="KP236" i="3" s="1"/>
  <c r="KP234" i="3"/>
  <c r="IR234" i="3"/>
  <c r="IR235" i="3"/>
  <c r="IR236" i="3" s="1"/>
  <c r="NC235" i="3"/>
  <c r="NC236" i="3" s="1"/>
  <c r="NC234" i="3"/>
  <c r="KZ235" i="3"/>
  <c r="KZ236" i="3" s="1"/>
  <c r="KZ234" i="3"/>
  <c r="MW235" i="3"/>
  <c r="MW236" i="3" s="1"/>
  <c r="MW234" i="3"/>
  <c r="NU235" i="3"/>
  <c r="NU236" i="3" s="1"/>
  <c r="NU234" i="3"/>
  <c r="NE235" i="3"/>
  <c r="NE236" i="3" s="1"/>
  <c r="NE234" i="3"/>
  <c r="LY235" i="3"/>
  <c r="LY236" i="3" s="1"/>
  <c r="LY234" i="3"/>
  <c r="IW235" i="3"/>
  <c r="IW236" i="3" s="1"/>
  <c r="IW234" i="3"/>
  <c r="JG235" i="3"/>
  <c r="JG236" i="3" s="1"/>
  <c r="JG234" i="3"/>
  <c r="IU235" i="3"/>
  <c r="IU236" i="3" s="1"/>
  <c r="IU234" i="3"/>
  <c r="IP235" i="3"/>
  <c r="IP236" i="3" s="1"/>
  <c r="IP234" i="3"/>
  <c r="MF235" i="3"/>
  <c r="MF236" i="3" s="1"/>
  <c r="MF234" i="3"/>
  <c r="MK235" i="3"/>
  <c r="MK236" i="3" s="1"/>
  <c r="MK234" i="3"/>
  <c r="NY238" i="3"/>
  <c r="NY239" i="3" s="1"/>
  <c r="NY237" i="3"/>
  <c r="NJ235" i="3"/>
  <c r="NJ236" i="3" s="1"/>
  <c r="NJ234" i="3"/>
  <c r="IM235" i="3"/>
  <c r="IM236" i="3" s="1"/>
  <c r="IM234" i="3"/>
  <c r="KM235" i="3"/>
  <c r="KM236" i="3" s="1"/>
  <c r="KM234" i="3"/>
  <c r="KO235" i="3"/>
  <c r="KO236" i="3" s="1"/>
  <c r="KO234" i="3"/>
  <c r="NT235" i="3"/>
  <c r="NT236" i="3" s="1"/>
  <c r="NT234" i="3"/>
  <c r="LC235" i="3"/>
  <c r="LC236" i="3" s="1"/>
  <c r="LC234" i="3"/>
  <c r="JV235" i="3"/>
  <c r="JV236" i="3" s="1"/>
  <c r="JV234" i="3"/>
  <c r="MA235" i="3"/>
  <c r="MA236" i="3" s="1"/>
  <c r="MA234" i="3"/>
  <c r="MV235" i="3"/>
  <c r="MV236" i="3" s="1"/>
  <c r="MV234" i="3"/>
  <c r="LF235" i="3"/>
  <c r="LF236" i="3" s="1"/>
  <c r="LF234" i="3"/>
  <c r="LJ235" i="3"/>
  <c r="LJ236" i="3" s="1"/>
  <c r="LJ234" i="3"/>
  <c r="NA235" i="3"/>
  <c r="NA236" i="3" s="1"/>
  <c r="NA234" i="3"/>
  <c r="JN235" i="3"/>
  <c r="JN236" i="3" s="1"/>
  <c r="JN234" i="3"/>
  <c r="KG235" i="3"/>
  <c r="KG236" i="3" s="1"/>
  <c r="KG234" i="3"/>
  <c r="MH235" i="3"/>
  <c r="MH236" i="3" s="1"/>
  <c r="MH234" i="3"/>
  <c r="KX235" i="3"/>
  <c r="KX236" i="3" s="1"/>
  <c r="KX234" i="3"/>
  <c r="LN235" i="3"/>
  <c r="LN236" i="3" s="1"/>
  <c r="LN234" i="3"/>
  <c r="IE235" i="3"/>
  <c r="IE236" i="3" s="1"/>
  <c r="IE234" i="3"/>
  <c r="MR234" i="3"/>
  <c r="MR235" i="3"/>
  <c r="MR236" i="3" s="1"/>
  <c r="MQ235" i="3"/>
  <c r="MQ236" i="3" s="1"/>
  <c r="MQ234" i="3"/>
  <c r="NW238" i="3"/>
  <c r="NW239" i="3" s="1"/>
  <c r="NW237" i="3"/>
  <c r="MX235" i="3"/>
  <c r="MX236" i="3" s="1"/>
  <c r="MX234" i="3"/>
  <c r="KH235" i="3"/>
  <c r="KH236" i="3" s="1"/>
  <c r="KH234" i="3"/>
  <c r="MD235" i="3"/>
  <c r="MD236" i="3" s="1"/>
  <c r="MD234" i="3"/>
  <c r="NG235" i="3"/>
  <c r="NG236" i="3" s="1"/>
  <c r="NG234" i="3"/>
  <c r="LE235" i="3"/>
  <c r="LE236" i="3" s="1"/>
  <c r="LE234" i="3"/>
  <c r="KW235" i="3"/>
  <c r="KW236" i="3" s="1"/>
  <c r="KW234" i="3"/>
  <c r="KL235" i="3"/>
  <c r="KL236" i="3" s="1"/>
  <c r="KL234" i="3"/>
  <c r="JX234" i="3"/>
  <c r="JX235" i="3"/>
  <c r="JX236" i="3" s="1"/>
  <c r="NP234" i="3"/>
  <c r="NP235" i="3"/>
  <c r="NP236" i="3" s="1"/>
  <c r="NV238" i="3"/>
  <c r="NV239" i="3" s="1"/>
  <c r="NV237" i="3"/>
  <c r="JE235" i="3"/>
  <c r="JE236" i="3" s="1"/>
  <c r="JE234" i="3"/>
  <c r="IO235" i="3"/>
  <c r="IO236" i="3" s="1"/>
  <c r="IO234" i="3"/>
  <c r="LQ235" i="3"/>
  <c r="LQ236" i="3" s="1"/>
  <c r="LQ234" i="3"/>
  <c r="LI235" i="3"/>
  <c r="LI236" i="3" s="1"/>
  <c r="LI234" i="3"/>
  <c r="MG235" i="3"/>
  <c r="MG236" i="3" s="1"/>
  <c r="MG234" i="3"/>
  <c r="NM235" i="3"/>
  <c r="NM236" i="3" s="1"/>
  <c r="NM234" i="3"/>
  <c r="IY235" i="3"/>
  <c r="IY236" i="3" s="1"/>
  <c r="IY234" i="3"/>
  <c r="KA235" i="3"/>
  <c r="KA236" i="3" s="1"/>
  <c r="KA234" i="3"/>
  <c r="JZ235" i="3"/>
  <c r="JZ236" i="3" s="1"/>
  <c r="JZ234" i="3"/>
  <c r="IX235" i="3"/>
  <c r="IX236" i="3" s="1"/>
  <c r="IX234" i="3"/>
  <c r="IK235" i="3"/>
  <c r="IK236" i="3" s="1"/>
  <c r="IK234" i="3"/>
  <c r="MJ234" i="3"/>
  <c r="MJ235" i="3"/>
  <c r="MJ236" i="3" s="1"/>
  <c r="KI235" i="3"/>
  <c r="KI236" i="3" s="1"/>
  <c r="KI234" i="3"/>
  <c r="ML235" i="3"/>
  <c r="ML236" i="3" s="1"/>
  <c r="ML234" i="3"/>
  <c r="NN235" i="3"/>
  <c r="NN236" i="3" s="1"/>
  <c r="NN234" i="3"/>
  <c r="JI235" i="3"/>
  <c r="JI236" i="3" s="1"/>
  <c r="JI234" i="3"/>
  <c r="NS235" i="3"/>
  <c r="NS236" i="3" s="1"/>
  <c r="NS234" i="3"/>
  <c r="MU235" i="3"/>
  <c r="MU236" i="3" s="1"/>
  <c r="MU234" i="3"/>
  <c r="MY235" i="3"/>
  <c r="MY236" i="3" s="1"/>
  <c r="MY234" i="3"/>
  <c r="LZ235" i="3"/>
  <c r="LZ236" i="3" s="1"/>
  <c r="LZ234" i="3"/>
  <c r="JO235" i="3"/>
  <c r="JO236" i="3" s="1"/>
  <c r="JO234" i="3"/>
  <c r="ND235" i="3"/>
  <c r="ND236" i="3" s="1"/>
  <c r="ND234" i="3"/>
  <c r="KT235" i="3"/>
  <c r="KT236" i="3" s="1"/>
  <c r="KT234" i="3"/>
  <c r="LK235" i="3"/>
  <c r="LK236" i="3" s="1"/>
  <c r="LK234" i="3"/>
  <c r="NB235" i="3"/>
  <c r="NB236" i="3" s="1"/>
  <c r="NB234" i="3"/>
  <c r="LU235" i="3"/>
  <c r="LU236" i="3" s="1"/>
  <c r="LU234" i="3"/>
  <c r="KB235" i="3"/>
  <c r="KB236" i="3" s="1"/>
  <c r="KB234" i="3"/>
  <c r="LO235" i="3"/>
  <c r="LO236" i="3" s="1"/>
  <c r="LO234" i="3"/>
  <c r="JH234" i="3"/>
  <c r="JH235" i="3"/>
  <c r="JH236" i="3" s="1"/>
  <c r="KU235" i="3"/>
  <c r="KU236" i="3" s="1"/>
  <c r="KU234" i="3"/>
  <c r="IJ234" i="3"/>
  <c r="IJ235" i="3"/>
  <c r="IJ236" i="3" s="1"/>
  <c r="KQ235" i="3"/>
  <c r="KQ236" i="3" s="1"/>
  <c r="KQ234" i="3"/>
  <c r="NZ238" i="3"/>
  <c r="NZ239" i="3" s="1"/>
  <c r="NZ237" i="3"/>
  <c r="NK235" i="3"/>
  <c r="NK236" i="3" s="1"/>
  <c r="NK234" i="3"/>
  <c r="LX235" i="3"/>
  <c r="LX236" i="3" s="1"/>
  <c r="LX234" i="3"/>
  <c r="LW235" i="3"/>
  <c r="LW236" i="3" s="1"/>
  <c r="LW234" i="3"/>
  <c r="JR235" i="3"/>
  <c r="JR236" i="3" s="1"/>
  <c r="JR234" i="3"/>
  <c r="LG235" i="3"/>
  <c r="LG236" i="3" s="1"/>
  <c r="LG234" i="3"/>
  <c r="CI7" i="3" l="1"/>
  <c r="CH8" i="3"/>
  <c r="OA237" i="3"/>
  <c r="OA238" i="3"/>
  <c r="OA239" i="3" s="1"/>
  <c r="NZ240" i="3" s="1"/>
  <c r="NK237" i="3"/>
  <c r="NK238" i="3"/>
  <c r="NK239" i="3" s="1"/>
  <c r="LO237" i="3"/>
  <c r="LO238" i="3"/>
  <c r="LO239" i="3" s="1"/>
  <c r="JI238" i="3"/>
  <c r="JI239" i="3" s="1"/>
  <c r="JI237" i="3"/>
  <c r="IK238" i="3"/>
  <c r="IK239" i="3" s="1"/>
  <c r="IK237" i="3"/>
  <c r="NM238" i="3"/>
  <c r="NM239" i="3" s="1"/>
  <c r="NM237" i="3"/>
  <c r="IO238" i="3"/>
  <c r="IO239" i="3" s="1"/>
  <c r="IO237" i="3"/>
  <c r="NG238" i="3"/>
  <c r="NG239" i="3" s="1"/>
  <c r="NG237" i="3"/>
  <c r="KG238" i="3"/>
  <c r="KG239" i="3" s="1"/>
  <c r="KG237" i="3"/>
  <c r="LJ238" i="3"/>
  <c r="LJ239" i="3" s="1"/>
  <c r="LJ237" i="3"/>
  <c r="IJ238" i="3"/>
  <c r="IJ239" i="3" s="1"/>
  <c r="IJ237" i="3"/>
  <c r="MJ238" i="3"/>
  <c r="MJ239" i="3" s="1"/>
  <c r="MJ237" i="3"/>
  <c r="LT238" i="3"/>
  <c r="LT239" i="3" s="1"/>
  <c r="LT237" i="3"/>
  <c r="KL238" i="3"/>
  <c r="KL239" i="3" s="1"/>
  <c r="KL237" i="3"/>
  <c r="MD238" i="3"/>
  <c r="MD239" i="3" s="1"/>
  <c r="MD237" i="3"/>
  <c r="MX238" i="3"/>
  <c r="MX239" i="3" s="1"/>
  <c r="MX237" i="3"/>
  <c r="MQ238" i="3"/>
  <c r="MQ239" i="3" s="1"/>
  <c r="MQ237" i="3"/>
  <c r="IE237" i="3"/>
  <c r="IE238" i="3"/>
  <c r="IE239" i="3" s="1"/>
  <c r="MH238" i="3"/>
  <c r="MH239" i="3" s="1"/>
  <c r="MH237" i="3"/>
  <c r="MV238" i="3"/>
  <c r="MV239" i="3" s="1"/>
  <c r="MV237" i="3"/>
  <c r="NT238" i="3"/>
  <c r="NT239" i="3" s="1"/>
  <c r="NT237" i="3"/>
  <c r="IU237" i="3"/>
  <c r="IU238" i="3"/>
  <c r="IU239" i="3" s="1"/>
  <c r="NU238" i="3"/>
  <c r="NU239" i="3" s="1"/>
  <c r="NU237" i="3"/>
  <c r="IV238" i="3"/>
  <c r="IV239" i="3" s="1"/>
  <c r="IV237" i="3"/>
  <c r="JK237" i="3"/>
  <c r="JK238" i="3"/>
  <c r="JK239" i="3" s="1"/>
  <c r="LM238" i="3"/>
  <c r="LM239" i="3" s="1"/>
  <c r="LM237" i="3"/>
  <c r="NL238" i="3"/>
  <c r="NL239" i="3" s="1"/>
  <c r="NL237" i="3"/>
  <c r="JU238" i="3"/>
  <c r="JU239" i="3" s="1"/>
  <c r="JU237" i="3"/>
  <c r="JD238" i="3"/>
  <c r="JD239" i="3" s="1"/>
  <c r="JD237" i="3"/>
  <c r="LR238" i="3"/>
  <c r="LR239" i="3" s="1"/>
  <c r="LR237" i="3"/>
  <c r="JL238" i="3"/>
  <c r="JL239" i="3" s="1"/>
  <c r="JL237" i="3"/>
  <c r="JS237" i="3"/>
  <c r="JS238" i="3"/>
  <c r="JS239" i="3" s="1"/>
  <c r="IL238" i="3"/>
  <c r="IL239" i="3" s="1"/>
  <c r="IL237" i="3"/>
  <c r="LB238" i="3"/>
  <c r="LB239" i="3" s="1"/>
  <c r="LB237" i="3"/>
  <c r="LP238" i="3"/>
  <c r="LP239" i="3" s="1"/>
  <c r="LP237" i="3"/>
  <c r="JW238" i="3"/>
  <c r="JW239" i="3" s="1"/>
  <c r="JW237" i="3"/>
  <c r="MN238" i="3"/>
  <c r="MN239" i="3" s="1"/>
  <c r="MN237" i="3"/>
  <c r="KK238" i="3"/>
  <c r="KK239" i="3" s="1"/>
  <c r="KK237" i="3"/>
  <c r="KS238" i="3"/>
  <c r="KS239" i="3" s="1"/>
  <c r="KS237" i="3"/>
  <c r="NX241" i="3"/>
  <c r="NX242" i="3" s="1"/>
  <c r="NX240" i="3"/>
  <c r="NS237" i="3"/>
  <c r="NS238" i="3"/>
  <c r="NS239" i="3" s="1"/>
  <c r="IR238" i="3"/>
  <c r="IR239" i="3" s="1"/>
  <c r="IR237" i="3"/>
  <c r="KF238" i="3"/>
  <c r="KF239" i="3" s="1"/>
  <c r="KF237" i="3"/>
  <c r="KV238" i="3"/>
  <c r="KV239" i="3" s="1"/>
  <c r="KV237" i="3"/>
  <c r="MZ238" i="3"/>
  <c r="MZ239" i="3" s="1"/>
  <c r="MZ237" i="3"/>
  <c r="NB238" i="3"/>
  <c r="NB239" i="3" s="1"/>
  <c r="NB237" i="3"/>
  <c r="LZ238" i="3"/>
  <c r="LZ239" i="3" s="1"/>
  <c r="LZ237" i="3"/>
  <c r="JZ238" i="3"/>
  <c r="JZ239" i="3" s="1"/>
  <c r="JZ237" i="3"/>
  <c r="KA237" i="3"/>
  <c r="KA238" i="3"/>
  <c r="KA239" i="3" s="1"/>
  <c r="LI238" i="3"/>
  <c r="LI239" i="3" s="1"/>
  <c r="LI237" i="3"/>
  <c r="JE238" i="3"/>
  <c r="JE239" i="3" s="1"/>
  <c r="JE237" i="3"/>
  <c r="KW238" i="3"/>
  <c r="KW239" i="3" s="1"/>
  <c r="KW237" i="3"/>
  <c r="LN238" i="3"/>
  <c r="LN239" i="3" s="1"/>
  <c r="LN237" i="3"/>
  <c r="MA238" i="3"/>
  <c r="MA239" i="3" s="1"/>
  <c r="MA237" i="3"/>
  <c r="LC238" i="3"/>
  <c r="LC239" i="3" s="1"/>
  <c r="LC237" i="3"/>
  <c r="KO238" i="3"/>
  <c r="KO239" i="3" s="1"/>
  <c r="KO237" i="3"/>
  <c r="NJ238" i="3"/>
  <c r="NJ239" i="3" s="1"/>
  <c r="NJ237" i="3"/>
  <c r="NY241" i="3"/>
  <c r="NY242" i="3" s="1"/>
  <c r="NY240" i="3"/>
  <c r="MK238" i="3"/>
  <c r="MK239" i="3" s="1"/>
  <c r="MK237" i="3"/>
  <c r="JG238" i="3"/>
  <c r="JG239" i="3" s="1"/>
  <c r="JG237" i="3"/>
  <c r="MW238" i="3"/>
  <c r="MW239" i="3" s="1"/>
  <c r="MW237" i="3"/>
  <c r="IH238" i="3"/>
  <c r="IH239" i="3" s="1"/>
  <c r="IH237" i="3"/>
  <c r="JY238" i="3"/>
  <c r="JY239" i="3" s="1"/>
  <c r="JY237" i="3"/>
  <c r="LS238" i="3"/>
  <c r="LS239" i="3" s="1"/>
  <c r="LS237" i="3"/>
  <c r="KR238" i="3"/>
  <c r="KR239" i="3" s="1"/>
  <c r="KR237" i="3"/>
  <c r="IQ238" i="3"/>
  <c r="IQ239" i="3" s="1"/>
  <c r="IQ237" i="3"/>
  <c r="JF238" i="3"/>
  <c r="JF239" i="3" s="1"/>
  <c r="JF237" i="3"/>
  <c r="IF238" i="3"/>
  <c r="IF239" i="3" s="1"/>
  <c r="IF237" i="3"/>
  <c r="ID238" i="3"/>
  <c r="ID239" i="3" s="1"/>
  <c r="ID237" i="3"/>
  <c r="ME237" i="3"/>
  <c r="ME238" i="3"/>
  <c r="ME239" i="3" s="1"/>
  <c r="KD238" i="3"/>
  <c r="KD239" i="3" s="1"/>
  <c r="KD237" i="3"/>
  <c r="LX238" i="3"/>
  <c r="LX239" i="3" s="1"/>
  <c r="LX237" i="3"/>
  <c r="ND238" i="3"/>
  <c r="ND239" i="3" s="1"/>
  <c r="ND237" i="3"/>
  <c r="LK238" i="3"/>
  <c r="LK239" i="3" s="1"/>
  <c r="LK237" i="3"/>
  <c r="NN238" i="3"/>
  <c r="NN239" i="3" s="1"/>
  <c r="NN237" i="3"/>
  <c r="JH238" i="3"/>
  <c r="JH239" i="3" s="1"/>
  <c r="JH237" i="3"/>
  <c r="NP238" i="3"/>
  <c r="NP239" i="3" s="1"/>
  <c r="NP237" i="3"/>
  <c r="NH238" i="3"/>
  <c r="NH239" i="3" s="1"/>
  <c r="NH237" i="3"/>
  <c r="LL238" i="3"/>
  <c r="LL239" i="3" s="1"/>
  <c r="LL237" i="3"/>
  <c r="IZ238" i="3"/>
  <c r="IZ239" i="3" s="1"/>
  <c r="IZ237" i="3"/>
  <c r="KU238" i="3"/>
  <c r="KU239" i="3" s="1"/>
  <c r="KU237" i="3"/>
  <c r="JO238" i="3"/>
  <c r="JO239" i="3" s="1"/>
  <c r="JO237" i="3"/>
  <c r="LG237" i="3"/>
  <c r="LG238" i="3"/>
  <c r="LG239" i="3" s="1"/>
  <c r="MY238" i="3"/>
  <c r="MY239" i="3" s="1"/>
  <c r="MY237" i="3"/>
  <c r="ML238" i="3"/>
  <c r="ML239" i="3" s="1"/>
  <c r="ML237" i="3"/>
  <c r="KI237" i="3"/>
  <c r="KI238" i="3"/>
  <c r="KI239" i="3" s="1"/>
  <c r="IY238" i="3"/>
  <c r="IY239" i="3" s="1"/>
  <c r="IY237" i="3"/>
  <c r="KH238" i="3"/>
  <c r="KH239" i="3" s="1"/>
  <c r="KH237" i="3"/>
  <c r="NW241" i="3"/>
  <c r="NW242" i="3" s="1"/>
  <c r="NW240" i="3"/>
  <c r="KX238" i="3"/>
  <c r="KX239" i="3" s="1"/>
  <c r="KX237" i="3"/>
  <c r="JN238" i="3"/>
  <c r="JN239" i="3" s="1"/>
  <c r="JN237" i="3"/>
  <c r="LF238" i="3"/>
  <c r="LF239" i="3" s="1"/>
  <c r="LF237" i="3"/>
  <c r="JV238" i="3"/>
  <c r="JV239" i="3" s="1"/>
  <c r="JV237" i="3"/>
  <c r="KM238" i="3"/>
  <c r="KM239" i="3" s="1"/>
  <c r="KM237" i="3"/>
  <c r="MF238" i="3"/>
  <c r="MF239" i="3" s="1"/>
  <c r="MF237" i="3"/>
  <c r="NC237" i="3"/>
  <c r="NC238" i="3"/>
  <c r="NC239" i="3" s="1"/>
  <c r="KP238" i="3"/>
  <c r="KP239" i="3" s="1"/>
  <c r="KP237" i="3"/>
  <c r="IN238" i="3"/>
  <c r="IN239" i="3" s="1"/>
  <c r="IN237" i="3"/>
  <c r="MT238" i="3"/>
  <c r="MT239" i="3" s="1"/>
  <c r="MT237" i="3"/>
  <c r="JJ238" i="3"/>
  <c r="JJ239" i="3" s="1"/>
  <c r="JJ237" i="3"/>
  <c r="KY237" i="3"/>
  <c r="KY238" i="3"/>
  <c r="KY239" i="3" s="1"/>
  <c r="MO238" i="3"/>
  <c r="MO239" i="3" s="1"/>
  <c r="MO237" i="3"/>
  <c r="JA238" i="3"/>
  <c r="JA239" i="3" s="1"/>
  <c r="JA237" i="3"/>
  <c r="IT238" i="3"/>
  <c r="IT239" i="3" s="1"/>
  <c r="IT237" i="3"/>
  <c r="JT238" i="3"/>
  <c r="JT239" i="3" s="1"/>
  <c r="JT237" i="3"/>
  <c r="NI238" i="3"/>
  <c r="NI239" i="3" s="1"/>
  <c r="NI237" i="3"/>
  <c r="LV238" i="3"/>
  <c r="LV239" i="3" s="1"/>
  <c r="LV237" i="3"/>
  <c r="JQ238" i="3"/>
  <c r="JQ239" i="3" s="1"/>
  <c r="JQ237" i="3"/>
  <c r="KE238" i="3"/>
  <c r="KE239" i="3" s="1"/>
  <c r="KE237" i="3"/>
  <c r="LH238" i="3"/>
  <c r="LH239" i="3" s="1"/>
  <c r="LH237" i="3"/>
  <c r="NF238" i="3"/>
  <c r="NF239" i="3" s="1"/>
  <c r="NF237" i="3"/>
  <c r="LA238" i="3"/>
  <c r="LA239" i="3" s="1"/>
  <c r="LA237" i="3"/>
  <c r="KC238" i="3"/>
  <c r="KC239" i="3" s="1"/>
  <c r="KC237" i="3"/>
  <c r="NQ238" i="3"/>
  <c r="NQ239" i="3" s="1"/>
  <c r="NQ237" i="3"/>
  <c r="KB238" i="3"/>
  <c r="KB239" i="3" s="1"/>
  <c r="KB237" i="3"/>
  <c r="JR238" i="3"/>
  <c r="JR239" i="3" s="1"/>
  <c r="JR237" i="3"/>
  <c r="KQ237" i="3"/>
  <c r="KQ238" i="3"/>
  <c r="KQ239" i="3" s="1"/>
  <c r="LQ238" i="3"/>
  <c r="LQ239" i="3" s="1"/>
  <c r="LQ237" i="3"/>
  <c r="NV241" i="3"/>
  <c r="NV242" i="3" s="1"/>
  <c r="NV240" i="3"/>
  <c r="LE238" i="3"/>
  <c r="LE239" i="3" s="1"/>
  <c r="LE237" i="3"/>
  <c r="JX238" i="3"/>
  <c r="JX239" i="3" s="1"/>
  <c r="JX237" i="3"/>
  <c r="MR238" i="3"/>
  <c r="MR239" i="3" s="1"/>
  <c r="MR237" i="3"/>
  <c r="KN238" i="3"/>
  <c r="KN239" i="3" s="1"/>
  <c r="KN237" i="3"/>
  <c r="LD238" i="3"/>
  <c r="LD239" i="3" s="1"/>
  <c r="LD237" i="3"/>
  <c r="MB238" i="3"/>
  <c r="MB239" i="3" s="1"/>
  <c r="MB237" i="3"/>
  <c r="JP238" i="3"/>
  <c r="JP239" i="3" s="1"/>
  <c r="JP237" i="3"/>
  <c r="LW237" i="3"/>
  <c r="LW238" i="3"/>
  <c r="LW239" i="3" s="1"/>
  <c r="LU238" i="3"/>
  <c r="LU239" i="3" s="1"/>
  <c r="LU237" i="3"/>
  <c r="KT238" i="3"/>
  <c r="KT239" i="3" s="1"/>
  <c r="KT237" i="3"/>
  <c r="MU237" i="3"/>
  <c r="MU238" i="3"/>
  <c r="MU239" i="3" s="1"/>
  <c r="IX238" i="3"/>
  <c r="IX239" i="3" s="1"/>
  <c r="IX237" i="3"/>
  <c r="MG238" i="3"/>
  <c r="MG239" i="3" s="1"/>
  <c r="MG237" i="3"/>
  <c r="NA238" i="3"/>
  <c r="NA239" i="3" s="1"/>
  <c r="NA237" i="3"/>
  <c r="IM237" i="3"/>
  <c r="IM238" i="3"/>
  <c r="IM239" i="3" s="1"/>
  <c r="IP238" i="3"/>
  <c r="IP239" i="3" s="1"/>
  <c r="IP237" i="3"/>
  <c r="IW238" i="3"/>
  <c r="IW239" i="3" s="1"/>
  <c r="IW237" i="3"/>
  <c r="LY238" i="3"/>
  <c r="LY239" i="3" s="1"/>
  <c r="LY237" i="3"/>
  <c r="NE238" i="3"/>
  <c r="NE239" i="3" s="1"/>
  <c r="NE237" i="3"/>
  <c r="KZ238" i="3"/>
  <c r="KZ239" i="3" s="1"/>
  <c r="KZ237" i="3"/>
  <c r="NR238" i="3"/>
  <c r="NR239" i="3" s="1"/>
  <c r="NR237" i="3"/>
  <c r="JC237" i="3"/>
  <c r="JC238" i="3"/>
  <c r="JC239" i="3" s="1"/>
  <c r="IS238" i="3"/>
  <c r="IS239" i="3" s="1"/>
  <c r="IS237" i="3"/>
  <c r="KJ238" i="3"/>
  <c r="KJ239" i="3" s="1"/>
  <c r="KJ237" i="3"/>
  <c r="JM238" i="3"/>
  <c r="JM239" i="3" s="1"/>
  <c r="JM237" i="3"/>
  <c r="JB238" i="3"/>
  <c r="JB239" i="3" s="1"/>
  <c r="JB237" i="3"/>
  <c r="II238" i="3"/>
  <c r="II239" i="3" s="1"/>
  <c r="II237" i="3"/>
  <c r="MM237" i="3"/>
  <c r="MM238" i="3"/>
  <c r="MM239" i="3" s="1"/>
  <c r="NO238" i="3"/>
  <c r="NO239" i="3" s="1"/>
  <c r="NO237" i="3"/>
  <c r="MC238" i="3"/>
  <c r="MC239" i="3" s="1"/>
  <c r="MC237" i="3"/>
  <c r="MP238" i="3"/>
  <c r="MP239" i="3" s="1"/>
  <c r="MP237" i="3"/>
  <c r="MI238" i="3"/>
  <c r="MI239" i="3" s="1"/>
  <c r="MI237" i="3"/>
  <c r="IG238" i="3"/>
  <c r="IG239" i="3" s="1"/>
  <c r="IG237" i="3"/>
  <c r="MS238" i="3"/>
  <c r="MS239" i="3" s="1"/>
  <c r="MS237" i="3"/>
  <c r="CJ7" i="3" l="1"/>
  <c r="CI8" i="3"/>
  <c r="NZ241" i="3"/>
  <c r="NZ242" i="3" s="1"/>
  <c r="OA241" i="3"/>
  <c r="OA242" i="3" s="1"/>
  <c r="OA240" i="3"/>
  <c r="NR240" i="3"/>
  <c r="NR241" i="3"/>
  <c r="NR242" i="3" s="1"/>
  <c r="KB241" i="3"/>
  <c r="KB242" i="3" s="1"/>
  <c r="KB240" i="3"/>
  <c r="LL241" i="3"/>
  <c r="LL242" i="3" s="1"/>
  <c r="LL240" i="3"/>
  <c r="ID240" i="3"/>
  <c r="ID241" i="3"/>
  <c r="ID242" i="3" s="1"/>
  <c r="JZ240" i="3"/>
  <c r="JZ241" i="3"/>
  <c r="JZ242" i="3" s="1"/>
  <c r="MD240" i="3"/>
  <c r="MD241" i="3"/>
  <c r="MD242" i="3" s="1"/>
  <c r="JC241" i="3"/>
  <c r="JC242" i="3" s="1"/>
  <c r="JC240" i="3"/>
  <c r="LW241" i="3"/>
  <c r="LW242" i="3" s="1"/>
  <c r="LW240" i="3"/>
  <c r="MC241" i="3"/>
  <c r="MC242" i="3" s="1"/>
  <c r="MC240" i="3"/>
  <c r="NE241" i="3"/>
  <c r="NE242" i="3" s="1"/>
  <c r="NE240" i="3"/>
  <c r="LU241" i="3"/>
  <c r="LU242" i="3" s="1"/>
  <c r="LU240" i="3"/>
  <c r="KN241" i="3"/>
  <c r="KN242" i="3" s="1"/>
  <c r="KN240" i="3"/>
  <c r="LA241" i="3"/>
  <c r="LA242" i="3" s="1"/>
  <c r="LA240" i="3"/>
  <c r="KE241" i="3"/>
  <c r="KE242" i="3" s="1"/>
  <c r="KE240" i="3"/>
  <c r="IN241" i="3"/>
  <c r="IN242" i="3" s="1"/>
  <c r="IN240" i="3"/>
  <c r="IU241" i="3"/>
  <c r="IU242" i="3" s="1"/>
  <c r="IU240" i="3"/>
  <c r="IE241" i="3"/>
  <c r="IE242" i="3" s="1"/>
  <c r="IE240" i="3"/>
  <c r="JM241" i="3"/>
  <c r="JM242" i="3" s="1"/>
  <c r="JM240" i="3"/>
  <c r="LE241" i="3"/>
  <c r="LE242" i="3" s="1"/>
  <c r="LE240" i="3"/>
  <c r="ML240" i="3"/>
  <c r="ML241" i="3"/>
  <c r="ML242" i="3" s="1"/>
  <c r="IQ241" i="3"/>
  <c r="IQ242" i="3" s="1"/>
  <c r="IQ240" i="3"/>
  <c r="NB240" i="3"/>
  <c r="NB241" i="3"/>
  <c r="NB242" i="3" s="1"/>
  <c r="KY241" i="3"/>
  <c r="KY242" i="3" s="1"/>
  <c r="KY240" i="3"/>
  <c r="LG241" i="3"/>
  <c r="LG242" i="3" s="1"/>
  <c r="LG240" i="3"/>
  <c r="NZ244" i="3"/>
  <c r="NZ245" i="3" s="1"/>
  <c r="NZ243" i="3"/>
  <c r="NS241" i="3"/>
  <c r="NS242" i="3" s="1"/>
  <c r="NS240" i="3"/>
  <c r="JK241" i="3"/>
  <c r="JK242" i="3" s="1"/>
  <c r="JK240" i="3"/>
  <c r="LO241" i="3"/>
  <c r="LO242" i="3" s="1"/>
  <c r="LO240" i="3"/>
  <c r="IG241" i="3"/>
  <c r="IG242" i="3" s="1"/>
  <c r="IG240" i="3"/>
  <c r="IS241" i="3"/>
  <c r="IS242" i="3" s="1"/>
  <c r="IS240" i="3"/>
  <c r="MG241" i="3"/>
  <c r="MG242" i="3" s="1"/>
  <c r="MG240" i="3"/>
  <c r="JA241" i="3"/>
  <c r="JA242" i="3" s="1"/>
  <c r="JA240" i="3"/>
  <c r="JN241" i="3"/>
  <c r="JN242" i="3" s="1"/>
  <c r="JN240" i="3"/>
  <c r="NJ240" i="3"/>
  <c r="NJ241" i="3"/>
  <c r="NJ242" i="3" s="1"/>
  <c r="KQ241" i="3"/>
  <c r="KQ242" i="3" s="1"/>
  <c r="KQ240" i="3"/>
  <c r="KZ241" i="3"/>
  <c r="KZ242" i="3" s="1"/>
  <c r="KZ240" i="3"/>
  <c r="NV244" i="3"/>
  <c r="NV245" i="3" s="1"/>
  <c r="NV243" i="3"/>
  <c r="KC241" i="3"/>
  <c r="KC242" i="3" s="1"/>
  <c r="KC240" i="3"/>
  <c r="JQ241" i="3"/>
  <c r="JQ242" i="3" s="1"/>
  <c r="JQ240" i="3"/>
  <c r="JT241" i="3"/>
  <c r="JT242" i="3" s="1"/>
  <c r="JT240" i="3"/>
  <c r="JV241" i="3"/>
  <c r="JV242" i="3" s="1"/>
  <c r="JV240" i="3"/>
  <c r="KH240" i="3"/>
  <c r="KH241" i="3"/>
  <c r="KH242" i="3" s="1"/>
  <c r="IY241" i="3"/>
  <c r="IY242" i="3" s="1"/>
  <c r="IY240" i="3"/>
  <c r="MY241" i="3"/>
  <c r="MY242" i="3" s="1"/>
  <c r="MY240" i="3"/>
  <c r="NP241" i="3"/>
  <c r="NP242" i="3" s="1"/>
  <c r="NP240" i="3"/>
  <c r="ND241" i="3"/>
  <c r="ND242" i="3" s="1"/>
  <c r="ND240" i="3"/>
  <c r="IF241" i="3"/>
  <c r="IF242" i="3" s="1"/>
  <c r="IF240" i="3"/>
  <c r="LS241" i="3"/>
  <c r="LS242" i="3" s="1"/>
  <c r="LS240" i="3"/>
  <c r="MW241" i="3"/>
  <c r="MW242" i="3" s="1"/>
  <c r="MW240" i="3"/>
  <c r="JG241" i="3"/>
  <c r="JG242" i="3" s="1"/>
  <c r="JG240" i="3"/>
  <c r="KO241" i="3"/>
  <c r="KO242" i="3" s="1"/>
  <c r="KO240" i="3"/>
  <c r="LI241" i="3"/>
  <c r="LI242" i="3" s="1"/>
  <c r="LI240" i="3"/>
  <c r="KV241" i="3"/>
  <c r="KV242" i="3" s="1"/>
  <c r="KV240" i="3"/>
  <c r="NX244" i="3"/>
  <c r="NX245" i="3" s="1"/>
  <c r="NX243" i="3"/>
  <c r="MN241" i="3"/>
  <c r="MN242" i="3" s="1"/>
  <c r="MN240" i="3"/>
  <c r="IL240" i="3"/>
  <c r="IL241" i="3"/>
  <c r="IL242" i="3" s="1"/>
  <c r="LR241" i="3"/>
  <c r="LR242" i="3" s="1"/>
  <c r="LR240" i="3"/>
  <c r="NT241" i="3"/>
  <c r="NT242" i="3" s="1"/>
  <c r="NT240" i="3"/>
  <c r="MQ241" i="3"/>
  <c r="MQ242" i="3" s="1"/>
  <c r="MQ240" i="3"/>
  <c r="LT241" i="3"/>
  <c r="LT242" i="3" s="1"/>
  <c r="LT240" i="3"/>
  <c r="KG241" i="3"/>
  <c r="KG242" i="3" s="1"/>
  <c r="KG240" i="3"/>
  <c r="IO241" i="3"/>
  <c r="IO242" i="3" s="1"/>
  <c r="IO240" i="3"/>
  <c r="MT240" i="3"/>
  <c r="MT241" i="3"/>
  <c r="MT242" i="3" s="1"/>
  <c r="KW241" i="3"/>
  <c r="KW242" i="3" s="1"/>
  <c r="KW240" i="3"/>
  <c r="LJ241" i="3"/>
  <c r="LJ242" i="3" s="1"/>
  <c r="LJ240" i="3"/>
  <c r="MM241" i="3"/>
  <c r="MM242" i="3" s="1"/>
  <c r="MM240" i="3"/>
  <c r="LY241" i="3"/>
  <c r="LY242" i="3" s="1"/>
  <c r="LY240" i="3"/>
  <c r="IM241" i="3"/>
  <c r="IM242" i="3" s="1"/>
  <c r="IM240" i="3"/>
  <c r="ME241" i="3"/>
  <c r="ME242" i="3" s="1"/>
  <c r="ME240" i="3"/>
  <c r="JS241" i="3"/>
  <c r="JS242" i="3" s="1"/>
  <c r="JS240" i="3"/>
  <c r="NK241" i="3"/>
  <c r="NK242" i="3" s="1"/>
  <c r="NK240" i="3"/>
  <c r="MI241" i="3"/>
  <c r="MI242" i="3" s="1"/>
  <c r="MI240" i="3"/>
  <c r="KP240" i="3"/>
  <c r="KP241" i="3"/>
  <c r="KP242" i="3" s="1"/>
  <c r="JE241" i="3"/>
  <c r="JE242" i="3" s="1"/>
  <c r="JE240" i="3"/>
  <c r="MU241" i="3"/>
  <c r="MU242" i="3" s="1"/>
  <c r="MU240" i="3"/>
  <c r="NC241" i="3"/>
  <c r="NC242" i="3" s="1"/>
  <c r="NC240" i="3"/>
  <c r="MP241" i="3"/>
  <c r="MP242" i="3" s="1"/>
  <c r="MP240" i="3"/>
  <c r="II241" i="3"/>
  <c r="II242" i="3" s="1"/>
  <c r="II240" i="3"/>
  <c r="KT241" i="3"/>
  <c r="KT242" i="3" s="1"/>
  <c r="KT240" i="3"/>
  <c r="LD241" i="3"/>
  <c r="LD242" i="3" s="1"/>
  <c r="LD240" i="3"/>
  <c r="LQ241" i="3"/>
  <c r="LQ242" i="3" s="1"/>
  <c r="LQ240" i="3"/>
  <c r="JR240" i="3"/>
  <c r="JR241" i="3"/>
  <c r="JR242" i="3" s="1"/>
  <c r="NF241" i="3"/>
  <c r="NF242" i="3" s="1"/>
  <c r="NF240" i="3"/>
  <c r="LH241" i="3"/>
  <c r="LH242" i="3" s="1"/>
  <c r="LH240" i="3"/>
  <c r="LV240" i="3"/>
  <c r="LV241" i="3"/>
  <c r="LV242" i="3" s="1"/>
  <c r="IT240" i="3"/>
  <c r="IT241" i="3"/>
  <c r="IT242" i="3" s="1"/>
  <c r="MO241" i="3"/>
  <c r="MO242" i="3" s="1"/>
  <c r="MO240" i="3"/>
  <c r="KM241" i="3"/>
  <c r="KM242" i="3" s="1"/>
  <c r="KM240" i="3"/>
  <c r="LF240" i="3"/>
  <c r="LF241" i="3"/>
  <c r="LF242" i="3" s="1"/>
  <c r="KX240" i="3"/>
  <c r="KX241" i="3"/>
  <c r="KX242" i="3" s="1"/>
  <c r="JO241" i="3"/>
  <c r="JO242" i="3" s="1"/>
  <c r="JO240" i="3"/>
  <c r="IZ241" i="3"/>
  <c r="IZ242" i="3" s="1"/>
  <c r="IZ240" i="3"/>
  <c r="NH241" i="3"/>
  <c r="NH242" i="3" s="1"/>
  <c r="NH240" i="3"/>
  <c r="NN241" i="3"/>
  <c r="NN242" i="3" s="1"/>
  <c r="NN240" i="3"/>
  <c r="LX241" i="3"/>
  <c r="LX242" i="3" s="1"/>
  <c r="LX240" i="3"/>
  <c r="JF241" i="3"/>
  <c r="JF242" i="3" s="1"/>
  <c r="JF240" i="3"/>
  <c r="JY241" i="3"/>
  <c r="JY242" i="3" s="1"/>
  <c r="JY240" i="3"/>
  <c r="MK241" i="3"/>
  <c r="MK242" i="3" s="1"/>
  <c r="MK240" i="3"/>
  <c r="LC241" i="3"/>
  <c r="LC242" i="3" s="1"/>
  <c r="LC240" i="3"/>
  <c r="MZ241" i="3"/>
  <c r="MZ242" i="3" s="1"/>
  <c r="MZ240" i="3"/>
  <c r="KF241" i="3"/>
  <c r="KF242" i="3" s="1"/>
  <c r="KF240" i="3"/>
  <c r="KS241" i="3"/>
  <c r="KS242" i="3" s="1"/>
  <c r="KS240" i="3"/>
  <c r="JW241" i="3"/>
  <c r="JW242" i="3" s="1"/>
  <c r="JW240" i="3"/>
  <c r="LP241" i="3"/>
  <c r="LP242" i="3" s="1"/>
  <c r="LP240" i="3"/>
  <c r="LM241" i="3"/>
  <c r="LM242" i="3" s="1"/>
  <c r="LM240" i="3"/>
  <c r="IV241" i="3"/>
  <c r="IV242" i="3" s="1"/>
  <c r="IV240" i="3"/>
  <c r="KL241" i="3"/>
  <c r="KL242" i="3" s="1"/>
  <c r="KL240" i="3"/>
  <c r="IJ241" i="3"/>
  <c r="IJ242" i="3" s="1"/>
  <c r="IJ240" i="3"/>
  <c r="NM241" i="3"/>
  <c r="NM242" i="3" s="1"/>
  <c r="NM240" i="3"/>
  <c r="JI241" i="3"/>
  <c r="JI242" i="3" s="1"/>
  <c r="JI240" i="3"/>
  <c r="NO241" i="3"/>
  <c r="NO242" i="3" s="1"/>
  <c r="NO240" i="3"/>
  <c r="NI241" i="3"/>
  <c r="NI242" i="3" s="1"/>
  <c r="NI240" i="3"/>
  <c r="KD241" i="3"/>
  <c r="KD242" i="3" s="1"/>
  <c r="KD240" i="3"/>
  <c r="KR241" i="3"/>
  <c r="KR242" i="3" s="1"/>
  <c r="KR240" i="3"/>
  <c r="LN240" i="3"/>
  <c r="LN241" i="3"/>
  <c r="LN242" i="3" s="1"/>
  <c r="LB241" i="3"/>
  <c r="LB242" i="3" s="1"/>
  <c r="LB240" i="3"/>
  <c r="MJ241" i="3"/>
  <c r="MJ242" i="3" s="1"/>
  <c r="MJ240" i="3"/>
  <c r="MS241" i="3"/>
  <c r="MS242" i="3" s="1"/>
  <c r="MS240" i="3"/>
  <c r="JB240" i="3"/>
  <c r="JB241" i="3"/>
  <c r="JB242" i="3" s="1"/>
  <c r="IW241" i="3"/>
  <c r="IW242" i="3" s="1"/>
  <c r="IW240" i="3"/>
  <c r="NA241" i="3"/>
  <c r="NA242" i="3" s="1"/>
  <c r="NA240" i="3"/>
  <c r="IX241" i="3"/>
  <c r="IX242" i="3" s="1"/>
  <c r="IX240" i="3"/>
  <c r="JP241" i="3"/>
  <c r="JP242" i="3" s="1"/>
  <c r="JP240" i="3"/>
  <c r="MR241" i="3"/>
  <c r="MR242" i="3" s="1"/>
  <c r="MR240" i="3"/>
  <c r="KI241" i="3"/>
  <c r="KI242" i="3" s="1"/>
  <c r="KI240" i="3"/>
  <c r="KA241" i="3"/>
  <c r="KA242" i="3" s="1"/>
  <c r="KA240" i="3"/>
  <c r="JJ240" i="3"/>
  <c r="JJ241" i="3"/>
  <c r="JJ242" i="3" s="1"/>
  <c r="NW244" i="3"/>
  <c r="NW245" i="3" s="1"/>
  <c r="NW243" i="3"/>
  <c r="JD241" i="3"/>
  <c r="JD242" i="3" s="1"/>
  <c r="JD240" i="3"/>
  <c r="NU241" i="3"/>
  <c r="NU242" i="3" s="1"/>
  <c r="NU240" i="3"/>
  <c r="IK241" i="3"/>
  <c r="IK242" i="3" s="1"/>
  <c r="IK240" i="3"/>
  <c r="KJ241" i="3"/>
  <c r="KJ242" i="3" s="1"/>
  <c r="KJ240" i="3"/>
  <c r="IP241" i="3"/>
  <c r="IP242" i="3" s="1"/>
  <c r="IP240" i="3"/>
  <c r="MB241" i="3"/>
  <c r="MB242" i="3" s="1"/>
  <c r="MB240" i="3"/>
  <c r="JX241" i="3"/>
  <c r="JX242" i="3" s="1"/>
  <c r="JX240" i="3"/>
  <c r="NQ241" i="3"/>
  <c r="NQ242" i="3" s="1"/>
  <c r="NQ240" i="3"/>
  <c r="MF241" i="3"/>
  <c r="MF242" i="3" s="1"/>
  <c r="MF240" i="3"/>
  <c r="KU241" i="3"/>
  <c r="KU242" i="3" s="1"/>
  <c r="KU240" i="3"/>
  <c r="JH241" i="3"/>
  <c r="JH242" i="3" s="1"/>
  <c r="JH240" i="3"/>
  <c r="LK241" i="3"/>
  <c r="LK242" i="3" s="1"/>
  <c r="LK240" i="3"/>
  <c r="IH241" i="3"/>
  <c r="IH242" i="3" s="1"/>
  <c r="IH240" i="3"/>
  <c r="NY244" i="3"/>
  <c r="NY245" i="3" s="1"/>
  <c r="NY243" i="3"/>
  <c r="MA241" i="3"/>
  <c r="MA242" i="3" s="1"/>
  <c r="MA240" i="3"/>
  <c r="LZ241" i="3"/>
  <c r="LZ242" i="3" s="1"/>
  <c r="LZ240" i="3"/>
  <c r="IR241" i="3"/>
  <c r="IR242" i="3" s="1"/>
  <c r="IR240" i="3"/>
  <c r="KK241" i="3"/>
  <c r="KK242" i="3" s="1"/>
  <c r="KK240" i="3"/>
  <c r="JL241" i="3"/>
  <c r="JL242" i="3" s="1"/>
  <c r="JL240" i="3"/>
  <c r="JU241" i="3"/>
  <c r="JU242" i="3" s="1"/>
  <c r="JU240" i="3"/>
  <c r="NL241" i="3"/>
  <c r="NL242" i="3" s="1"/>
  <c r="NL240" i="3"/>
  <c r="MV241" i="3"/>
  <c r="MV242" i="3" s="1"/>
  <c r="MV240" i="3"/>
  <c r="MH241" i="3"/>
  <c r="MH242" i="3" s="1"/>
  <c r="MH240" i="3"/>
  <c r="MX241" i="3"/>
  <c r="MX242" i="3" s="1"/>
  <c r="MX240" i="3"/>
  <c r="NG241" i="3"/>
  <c r="NG242" i="3" s="1"/>
  <c r="NG240" i="3"/>
  <c r="CK7" i="3" l="1"/>
  <c r="CJ8" i="3"/>
  <c r="OA244" i="3"/>
  <c r="OA245" i="3" s="1"/>
  <c r="NZ246" i="3" s="1"/>
  <c r="OA243" i="3"/>
  <c r="MB244" i="3"/>
  <c r="MB245" i="3" s="1"/>
  <c r="MB243" i="3"/>
  <c r="NW247" i="3"/>
  <c r="NW248" i="3" s="1"/>
  <c r="NW246" i="3"/>
  <c r="KL244" i="3"/>
  <c r="KL245" i="3" s="1"/>
  <c r="KL243" i="3"/>
  <c r="JW244" i="3"/>
  <c r="JW245" i="3" s="1"/>
  <c r="JW243" i="3"/>
  <c r="JJ244" i="3"/>
  <c r="JJ245" i="3" s="1"/>
  <c r="JJ243" i="3"/>
  <c r="JB244" i="3"/>
  <c r="JB245" i="3" s="1"/>
  <c r="JB243" i="3"/>
  <c r="LN244" i="3"/>
  <c r="LN245" i="3" s="1"/>
  <c r="LN243" i="3"/>
  <c r="JR244" i="3"/>
  <c r="JR245" i="3" s="1"/>
  <c r="JR243" i="3"/>
  <c r="MD244" i="3"/>
  <c r="MD245" i="3" s="1"/>
  <c r="MD243" i="3"/>
  <c r="NG244" i="3"/>
  <c r="NG245" i="3" s="1"/>
  <c r="NG243" i="3"/>
  <c r="MA244" i="3"/>
  <c r="MA245" i="3" s="1"/>
  <c r="MA243" i="3"/>
  <c r="KA244" i="3"/>
  <c r="KA245" i="3" s="1"/>
  <c r="KA243" i="3"/>
  <c r="IX244" i="3"/>
  <c r="IX245" i="3" s="1"/>
  <c r="IX243" i="3"/>
  <c r="MJ244" i="3"/>
  <c r="MJ245" i="3" s="1"/>
  <c r="MJ243" i="3"/>
  <c r="NO244" i="3"/>
  <c r="NO245" i="3" s="1"/>
  <c r="NO243" i="3"/>
  <c r="KS243" i="3"/>
  <c r="KS244" i="3"/>
  <c r="KS245" i="3" s="1"/>
  <c r="NH244" i="3"/>
  <c r="NH245" i="3" s="1"/>
  <c r="NH243" i="3"/>
  <c r="KM244" i="3"/>
  <c r="KM245" i="3" s="1"/>
  <c r="KM243" i="3"/>
  <c r="LH244" i="3"/>
  <c r="LH245" i="3" s="1"/>
  <c r="LH243" i="3"/>
  <c r="LY243" i="3"/>
  <c r="LY244" i="3"/>
  <c r="LY245" i="3" s="1"/>
  <c r="LJ244" i="3"/>
  <c r="LJ245" i="3" s="1"/>
  <c r="LJ243" i="3"/>
  <c r="IO243" i="3"/>
  <c r="IO244" i="3"/>
  <c r="IO245" i="3" s="1"/>
  <c r="NT244" i="3"/>
  <c r="NT245" i="3" s="1"/>
  <c r="NT243" i="3"/>
  <c r="JG244" i="3"/>
  <c r="JG245" i="3" s="1"/>
  <c r="JG243" i="3"/>
  <c r="LS244" i="3"/>
  <c r="LS245" i="3" s="1"/>
  <c r="LS243" i="3"/>
  <c r="IF244" i="3"/>
  <c r="IF245" i="3" s="1"/>
  <c r="IF243" i="3"/>
  <c r="MY244" i="3"/>
  <c r="MY245" i="3" s="1"/>
  <c r="MY243" i="3"/>
  <c r="JV244" i="3"/>
  <c r="JV245" i="3" s="1"/>
  <c r="JV243" i="3"/>
  <c r="MG243" i="3"/>
  <c r="MG244" i="3"/>
  <c r="MG245" i="3" s="1"/>
  <c r="NZ247" i="3"/>
  <c r="NZ248" i="3" s="1"/>
  <c r="LE244" i="3"/>
  <c r="LE245" i="3" s="1"/>
  <c r="LE243" i="3"/>
  <c r="IE244" i="3"/>
  <c r="IE245" i="3" s="1"/>
  <c r="IE243" i="3"/>
  <c r="IN244" i="3"/>
  <c r="IN245" i="3" s="1"/>
  <c r="IN243" i="3"/>
  <c r="KB244" i="3"/>
  <c r="KB245" i="3" s="1"/>
  <c r="KB243" i="3"/>
  <c r="MV244" i="3"/>
  <c r="MV245" i="3" s="1"/>
  <c r="MV243" i="3"/>
  <c r="LZ244" i="3"/>
  <c r="LZ245" i="3" s="1"/>
  <c r="LZ243" i="3"/>
  <c r="LK244" i="3"/>
  <c r="LK245" i="3" s="1"/>
  <c r="LK243" i="3"/>
  <c r="NQ244" i="3"/>
  <c r="NQ245" i="3" s="1"/>
  <c r="NQ243" i="3"/>
  <c r="IK244" i="3"/>
  <c r="IK245" i="3" s="1"/>
  <c r="IK243" i="3"/>
  <c r="ML244" i="3"/>
  <c r="ML245" i="3" s="1"/>
  <c r="ML243" i="3"/>
  <c r="ID244" i="3"/>
  <c r="ID245" i="3" s="1"/>
  <c r="ID243" i="3"/>
  <c r="NL244" i="3"/>
  <c r="NL245" i="3" s="1"/>
  <c r="NL243" i="3"/>
  <c r="IR244" i="3"/>
  <c r="IR245" i="3" s="1"/>
  <c r="IR243" i="3"/>
  <c r="NY247" i="3"/>
  <c r="NY248" i="3" s="1"/>
  <c r="NY246" i="3"/>
  <c r="KU244" i="3"/>
  <c r="KU245" i="3" s="1"/>
  <c r="KU243" i="3"/>
  <c r="NU243" i="3"/>
  <c r="NU244" i="3"/>
  <c r="NU245" i="3" s="1"/>
  <c r="MS244" i="3"/>
  <c r="MS245" i="3" s="1"/>
  <c r="MS243" i="3"/>
  <c r="KR244" i="3"/>
  <c r="KR245" i="3" s="1"/>
  <c r="KR243" i="3"/>
  <c r="JI244" i="3"/>
  <c r="JI245" i="3" s="1"/>
  <c r="JI243" i="3"/>
  <c r="MZ244" i="3"/>
  <c r="MZ245" i="3" s="1"/>
  <c r="MZ243" i="3"/>
  <c r="JY244" i="3"/>
  <c r="JY245" i="3" s="1"/>
  <c r="JY243" i="3"/>
  <c r="LX244" i="3"/>
  <c r="LX245" i="3" s="1"/>
  <c r="LX243" i="3"/>
  <c r="MO243" i="3"/>
  <c r="MO244" i="3"/>
  <c r="MO245" i="3" s="1"/>
  <c r="NF244" i="3"/>
  <c r="NF245" i="3" s="1"/>
  <c r="NF243" i="3"/>
  <c r="LQ243" i="3"/>
  <c r="LQ244" i="3"/>
  <c r="LQ245" i="3" s="1"/>
  <c r="MP244" i="3"/>
  <c r="MP245" i="3" s="1"/>
  <c r="MP243" i="3"/>
  <c r="IM244" i="3"/>
  <c r="IM245" i="3" s="1"/>
  <c r="IM243" i="3"/>
  <c r="KG244" i="3"/>
  <c r="KG245" i="3" s="1"/>
  <c r="KG243" i="3"/>
  <c r="MN244" i="3"/>
  <c r="MN245" i="3" s="1"/>
  <c r="MN243" i="3"/>
  <c r="LI243" i="3"/>
  <c r="LI244" i="3"/>
  <c r="LI245" i="3" s="1"/>
  <c r="MW243" i="3"/>
  <c r="MW244" i="3"/>
  <c r="MW245" i="3" s="1"/>
  <c r="NP244" i="3"/>
  <c r="NP245" i="3" s="1"/>
  <c r="NP243" i="3"/>
  <c r="IY244" i="3"/>
  <c r="IY245" i="3" s="1"/>
  <c r="IY243" i="3"/>
  <c r="JT244" i="3"/>
  <c r="JT245" i="3" s="1"/>
  <c r="JT243" i="3"/>
  <c r="KC243" i="3"/>
  <c r="KC244" i="3"/>
  <c r="KC245" i="3" s="1"/>
  <c r="KQ244" i="3"/>
  <c r="KQ245" i="3" s="1"/>
  <c r="KQ243" i="3"/>
  <c r="JN244" i="3"/>
  <c r="JN245" i="3" s="1"/>
  <c r="JN243" i="3"/>
  <c r="IS244" i="3"/>
  <c r="IS245" i="3" s="1"/>
  <c r="IS243" i="3"/>
  <c r="NS244" i="3"/>
  <c r="NS245" i="3" s="1"/>
  <c r="NS243" i="3"/>
  <c r="LG244" i="3"/>
  <c r="LG245" i="3" s="1"/>
  <c r="LG243" i="3"/>
  <c r="IU244" i="3"/>
  <c r="IU245" i="3" s="1"/>
  <c r="IU243" i="3"/>
  <c r="LW244" i="3"/>
  <c r="LW245" i="3" s="1"/>
  <c r="LW243" i="3"/>
  <c r="KK243" i="3"/>
  <c r="KK244" i="3"/>
  <c r="KK245" i="3" s="1"/>
  <c r="JH244" i="3"/>
  <c r="JH245" i="3" s="1"/>
  <c r="JH243" i="3"/>
  <c r="KJ244" i="3"/>
  <c r="KJ245" i="3" s="1"/>
  <c r="KJ243" i="3"/>
  <c r="NA244" i="3"/>
  <c r="NA245" i="3" s="1"/>
  <c r="NA243" i="3"/>
  <c r="NI244" i="3"/>
  <c r="NI245" i="3" s="1"/>
  <c r="NI243" i="3"/>
  <c r="IV244" i="3"/>
  <c r="IV245" i="3" s="1"/>
  <c r="IV243" i="3"/>
  <c r="KX244" i="3"/>
  <c r="KX245" i="3" s="1"/>
  <c r="KX243" i="3"/>
  <c r="IT244" i="3"/>
  <c r="IT245" i="3" s="1"/>
  <c r="IT243" i="3"/>
  <c r="KP244" i="3"/>
  <c r="KP245" i="3" s="1"/>
  <c r="KP243" i="3"/>
  <c r="KH244" i="3"/>
  <c r="KH245" i="3" s="1"/>
  <c r="KH243" i="3"/>
  <c r="NJ244" i="3"/>
  <c r="NJ245" i="3" s="1"/>
  <c r="NJ243" i="3"/>
  <c r="NB244" i="3"/>
  <c r="NB245" i="3" s="1"/>
  <c r="NB243" i="3"/>
  <c r="NR244" i="3"/>
  <c r="NR245" i="3" s="1"/>
  <c r="NR243" i="3"/>
  <c r="MX244" i="3"/>
  <c r="MX245" i="3" s="1"/>
  <c r="MX243" i="3"/>
  <c r="IP244" i="3"/>
  <c r="IP245" i="3" s="1"/>
  <c r="IP243" i="3"/>
  <c r="KI244" i="3"/>
  <c r="KI245" i="3" s="1"/>
  <c r="KI243" i="3"/>
  <c r="MR244" i="3"/>
  <c r="MR245" i="3" s="1"/>
  <c r="MR243" i="3"/>
  <c r="IW243" i="3"/>
  <c r="IW244" i="3"/>
  <c r="IW245" i="3" s="1"/>
  <c r="LB244" i="3"/>
  <c r="LB245" i="3" s="1"/>
  <c r="LB243" i="3"/>
  <c r="KD244" i="3"/>
  <c r="KD245" i="3" s="1"/>
  <c r="KD243" i="3"/>
  <c r="NM243" i="3"/>
  <c r="NM244" i="3"/>
  <c r="NM245" i="3" s="1"/>
  <c r="LM244" i="3"/>
  <c r="LM245" i="3" s="1"/>
  <c r="LM243" i="3"/>
  <c r="LP244" i="3"/>
  <c r="LP245" i="3" s="1"/>
  <c r="LP243" i="3"/>
  <c r="LC244" i="3"/>
  <c r="LC245" i="3" s="1"/>
  <c r="LC243" i="3"/>
  <c r="NN244" i="3"/>
  <c r="NN245" i="3" s="1"/>
  <c r="NN243" i="3"/>
  <c r="IZ244" i="3"/>
  <c r="IZ245" i="3" s="1"/>
  <c r="IZ243" i="3"/>
  <c r="LD244" i="3"/>
  <c r="LD245" i="3" s="1"/>
  <c r="LD243" i="3"/>
  <c r="NC244" i="3"/>
  <c r="NC245" i="3" s="1"/>
  <c r="NC243" i="3"/>
  <c r="JE243" i="3"/>
  <c r="JE244" i="3"/>
  <c r="JE245" i="3" s="1"/>
  <c r="MI244" i="3"/>
  <c r="MI245" i="3" s="1"/>
  <c r="MI243" i="3"/>
  <c r="ME244" i="3"/>
  <c r="ME245" i="3" s="1"/>
  <c r="ME243" i="3"/>
  <c r="LR244" i="3"/>
  <c r="LR245" i="3" s="1"/>
  <c r="LR243" i="3"/>
  <c r="NX246" i="3"/>
  <c r="NX247" i="3"/>
  <c r="NX248" i="3" s="1"/>
  <c r="KV244" i="3"/>
  <c r="KV245" i="3" s="1"/>
  <c r="KV243" i="3"/>
  <c r="JQ244" i="3"/>
  <c r="JQ245" i="3" s="1"/>
  <c r="JQ243" i="3"/>
  <c r="JA244" i="3"/>
  <c r="JA245" i="3" s="1"/>
  <c r="JA243" i="3"/>
  <c r="IG243" i="3"/>
  <c r="IG244" i="3"/>
  <c r="IG245" i="3" s="1"/>
  <c r="JK244" i="3"/>
  <c r="JK245" i="3" s="1"/>
  <c r="JK243" i="3"/>
  <c r="KY244" i="3"/>
  <c r="KY245" i="3" s="1"/>
  <c r="KY243" i="3"/>
  <c r="JM243" i="3"/>
  <c r="JM244" i="3"/>
  <c r="JM245" i="3" s="1"/>
  <c r="KE244" i="3"/>
  <c r="KE245" i="3" s="1"/>
  <c r="KE243" i="3"/>
  <c r="KN244" i="3"/>
  <c r="KN245" i="3" s="1"/>
  <c r="KN243" i="3"/>
  <c r="NE243" i="3"/>
  <c r="NE244" i="3"/>
  <c r="NE245" i="3" s="1"/>
  <c r="JC244" i="3"/>
  <c r="JC245" i="3" s="1"/>
  <c r="JC243" i="3"/>
  <c r="LL244" i="3"/>
  <c r="LL245" i="3" s="1"/>
  <c r="LL243" i="3"/>
  <c r="MH244" i="3"/>
  <c r="MH245" i="3" s="1"/>
  <c r="MH243" i="3"/>
  <c r="JU243" i="3"/>
  <c r="JU244" i="3"/>
  <c r="JU245" i="3" s="1"/>
  <c r="MF244" i="3"/>
  <c r="MF245" i="3" s="1"/>
  <c r="MF243" i="3"/>
  <c r="JX244" i="3"/>
  <c r="JX245" i="3" s="1"/>
  <c r="JX243" i="3"/>
  <c r="JD244" i="3"/>
  <c r="JD245" i="3" s="1"/>
  <c r="JD243" i="3"/>
  <c r="LF244" i="3"/>
  <c r="LF245" i="3" s="1"/>
  <c r="LF243" i="3"/>
  <c r="LV244" i="3"/>
  <c r="LV245" i="3" s="1"/>
  <c r="LV243" i="3"/>
  <c r="MT244" i="3"/>
  <c r="MT245" i="3" s="1"/>
  <c r="MT243" i="3"/>
  <c r="IL244" i="3"/>
  <c r="IL245" i="3" s="1"/>
  <c r="IL243" i="3"/>
  <c r="JZ244" i="3"/>
  <c r="JZ245" i="3" s="1"/>
  <c r="JZ243" i="3"/>
  <c r="JL244" i="3"/>
  <c r="JL245" i="3" s="1"/>
  <c r="JL243" i="3"/>
  <c r="IH244" i="3"/>
  <c r="IH245" i="3" s="1"/>
  <c r="IH243" i="3"/>
  <c r="JP244" i="3"/>
  <c r="JP245" i="3" s="1"/>
  <c r="JP243" i="3"/>
  <c r="IJ244" i="3"/>
  <c r="IJ245" i="3" s="1"/>
  <c r="IJ243" i="3"/>
  <c r="KF244" i="3"/>
  <c r="KF245" i="3" s="1"/>
  <c r="KF243" i="3"/>
  <c r="MK244" i="3"/>
  <c r="MK245" i="3" s="1"/>
  <c r="MK243" i="3"/>
  <c r="JF244" i="3"/>
  <c r="JF245" i="3" s="1"/>
  <c r="JF243" i="3"/>
  <c r="JO244" i="3"/>
  <c r="JO245" i="3" s="1"/>
  <c r="JO243" i="3"/>
  <c r="KT244" i="3"/>
  <c r="KT245" i="3" s="1"/>
  <c r="KT243" i="3"/>
  <c r="II244" i="3"/>
  <c r="II245" i="3" s="1"/>
  <c r="II243" i="3"/>
  <c r="MU244" i="3"/>
  <c r="MU245" i="3" s="1"/>
  <c r="MU243" i="3"/>
  <c r="NK244" i="3"/>
  <c r="NK245" i="3" s="1"/>
  <c r="NK243" i="3"/>
  <c r="JS244" i="3"/>
  <c r="JS245" i="3" s="1"/>
  <c r="JS243" i="3"/>
  <c r="MM244" i="3"/>
  <c r="MM245" i="3" s="1"/>
  <c r="MM243" i="3"/>
  <c r="KW244" i="3"/>
  <c r="KW245" i="3" s="1"/>
  <c r="KW243" i="3"/>
  <c r="LT244" i="3"/>
  <c r="LT245" i="3" s="1"/>
  <c r="LT243" i="3"/>
  <c r="MQ244" i="3"/>
  <c r="MQ245" i="3" s="1"/>
  <c r="MQ243" i="3"/>
  <c r="KO244" i="3"/>
  <c r="KO245" i="3" s="1"/>
  <c r="KO243" i="3"/>
  <c r="ND244" i="3"/>
  <c r="ND245" i="3" s="1"/>
  <c r="ND243" i="3"/>
  <c r="NV247" i="3"/>
  <c r="NV248" i="3" s="1"/>
  <c r="NV246" i="3"/>
  <c r="KZ244" i="3"/>
  <c r="KZ245" i="3" s="1"/>
  <c r="KZ243" i="3"/>
  <c r="LO244" i="3"/>
  <c r="LO245" i="3" s="1"/>
  <c r="LO243" i="3"/>
  <c r="IQ244" i="3"/>
  <c r="IQ245" i="3" s="1"/>
  <c r="IQ243" i="3"/>
  <c r="LA243" i="3"/>
  <c r="LA244" i="3"/>
  <c r="LA245" i="3" s="1"/>
  <c r="LU244" i="3"/>
  <c r="LU245" i="3" s="1"/>
  <c r="LU243" i="3"/>
  <c r="MC244" i="3"/>
  <c r="MC245" i="3" s="1"/>
  <c r="MC243" i="3"/>
  <c r="CK8" i="3" l="1"/>
  <c r="CL7" i="3"/>
  <c r="OA247" i="3"/>
  <c r="OA248" i="3" s="1"/>
  <c r="OA246" i="3"/>
  <c r="KZ247" i="3"/>
  <c r="KZ248" i="3" s="1"/>
  <c r="KZ246" i="3"/>
  <c r="MM247" i="3"/>
  <c r="MM248" i="3" s="1"/>
  <c r="MM246" i="3"/>
  <c r="NV250" i="3"/>
  <c r="NV251" i="3" s="1"/>
  <c r="NV249" i="3"/>
  <c r="KO247" i="3"/>
  <c r="KO248" i="3" s="1"/>
  <c r="KO246" i="3"/>
  <c r="II247" i="3"/>
  <c r="II248" i="3" s="1"/>
  <c r="II246" i="3"/>
  <c r="JO247" i="3"/>
  <c r="JO248" i="3" s="1"/>
  <c r="JO246" i="3"/>
  <c r="IJ246" i="3"/>
  <c r="IJ247" i="3"/>
  <c r="IJ248" i="3" s="1"/>
  <c r="JZ247" i="3"/>
  <c r="JZ248" i="3" s="1"/>
  <c r="JZ246" i="3"/>
  <c r="LV247" i="3"/>
  <c r="LV248" i="3" s="1"/>
  <c r="LV246" i="3"/>
  <c r="MF247" i="3"/>
  <c r="MF248" i="3" s="1"/>
  <c r="MF246" i="3"/>
  <c r="JK247" i="3"/>
  <c r="JK248" i="3" s="1"/>
  <c r="JK246" i="3"/>
  <c r="KV246" i="3"/>
  <c r="KV247" i="3"/>
  <c r="KV248" i="3" s="1"/>
  <c r="LA247" i="3"/>
  <c r="LA248" i="3" s="1"/>
  <c r="LA246" i="3"/>
  <c r="IG247" i="3"/>
  <c r="IG248" i="3" s="1"/>
  <c r="IG246" i="3"/>
  <c r="NX250" i="3"/>
  <c r="NX251" i="3" s="1"/>
  <c r="NX249" i="3"/>
  <c r="KK247" i="3"/>
  <c r="KK248" i="3" s="1"/>
  <c r="KK246" i="3"/>
  <c r="LI247" i="3"/>
  <c r="LI248" i="3" s="1"/>
  <c r="LI246" i="3"/>
  <c r="NU247" i="3"/>
  <c r="NU248" i="3" s="1"/>
  <c r="NU246" i="3"/>
  <c r="KS247" i="3"/>
  <c r="KS248" i="3" s="1"/>
  <c r="KS246" i="3"/>
  <c r="ND247" i="3"/>
  <c r="ND248" i="3" s="1"/>
  <c r="ND246" i="3"/>
  <c r="LF247" i="3"/>
  <c r="LF248" i="3" s="1"/>
  <c r="LF246" i="3"/>
  <c r="MH247" i="3"/>
  <c r="MH248" i="3" s="1"/>
  <c r="MH246" i="3"/>
  <c r="KE247" i="3"/>
  <c r="KE248" i="3" s="1"/>
  <c r="KE246" i="3"/>
  <c r="JQ247" i="3"/>
  <c r="JQ248" i="3" s="1"/>
  <c r="JQ246" i="3"/>
  <c r="IZ246" i="3"/>
  <c r="IZ247" i="3"/>
  <c r="IZ248" i="3" s="1"/>
  <c r="LB247" i="3"/>
  <c r="LB248" i="3" s="1"/>
  <c r="LB246" i="3"/>
  <c r="KI247" i="3"/>
  <c r="KI248" i="3" s="1"/>
  <c r="KI246" i="3"/>
  <c r="IP247" i="3"/>
  <c r="IP248" i="3" s="1"/>
  <c r="IP246" i="3"/>
  <c r="NR247" i="3"/>
  <c r="NR248" i="3" s="1"/>
  <c r="NR246" i="3"/>
  <c r="KH247" i="3"/>
  <c r="KH248" i="3" s="1"/>
  <c r="KH246" i="3"/>
  <c r="KJ247" i="3"/>
  <c r="KJ248" i="3" s="1"/>
  <c r="KJ246" i="3"/>
  <c r="KQ247" i="3"/>
  <c r="KQ248" i="3" s="1"/>
  <c r="KQ246" i="3"/>
  <c r="IM247" i="3"/>
  <c r="IM248" i="3" s="1"/>
  <c r="IM246" i="3"/>
  <c r="NF247" i="3"/>
  <c r="NF248" i="3" s="1"/>
  <c r="NF246" i="3"/>
  <c r="MZ246" i="3"/>
  <c r="MZ247" i="3"/>
  <c r="MZ248" i="3" s="1"/>
  <c r="KR247" i="3"/>
  <c r="KR248" i="3" s="1"/>
  <c r="KR246" i="3"/>
  <c r="MV247" i="3"/>
  <c r="MV248" i="3" s="1"/>
  <c r="MV246" i="3"/>
  <c r="NZ250" i="3"/>
  <c r="NZ251" i="3" s="1"/>
  <c r="NZ249" i="3"/>
  <c r="LJ247" i="3"/>
  <c r="LJ248" i="3" s="1"/>
  <c r="LJ246" i="3"/>
  <c r="KM247" i="3"/>
  <c r="KM248" i="3" s="1"/>
  <c r="KM246" i="3"/>
  <c r="IX247" i="3"/>
  <c r="IX248" i="3" s="1"/>
  <c r="IX246" i="3"/>
  <c r="MA247" i="3"/>
  <c r="MA248" i="3" s="1"/>
  <c r="MA246" i="3"/>
  <c r="JJ247" i="3"/>
  <c r="JJ248" i="3" s="1"/>
  <c r="JJ246" i="3"/>
  <c r="JW247" i="3"/>
  <c r="JW248" i="3" s="1"/>
  <c r="JW246" i="3"/>
  <c r="LT246" i="3"/>
  <c r="LT247" i="3"/>
  <c r="LT248" i="3" s="1"/>
  <c r="KT247" i="3"/>
  <c r="KT248" i="3" s="1"/>
  <c r="KT246" i="3"/>
  <c r="IL247" i="3"/>
  <c r="IL248" i="3" s="1"/>
  <c r="IL246" i="3"/>
  <c r="JD247" i="3"/>
  <c r="JD248" i="3" s="1"/>
  <c r="JD246" i="3"/>
  <c r="JC247" i="3"/>
  <c r="JC248" i="3" s="1"/>
  <c r="JC246" i="3"/>
  <c r="MO247" i="3"/>
  <c r="MO248" i="3" s="1"/>
  <c r="MO246" i="3"/>
  <c r="IO247" i="3"/>
  <c r="IO248" i="3" s="1"/>
  <c r="IO246" i="3"/>
  <c r="LY247" i="3"/>
  <c r="LY248" i="3" s="1"/>
  <c r="LY246" i="3"/>
  <c r="KW247" i="3"/>
  <c r="KW248" i="3" s="1"/>
  <c r="KW246" i="3"/>
  <c r="JF247" i="3"/>
  <c r="JF248" i="3" s="1"/>
  <c r="JF246" i="3"/>
  <c r="IH247" i="3"/>
  <c r="IH248" i="3" s="1"/>
  <c r="IH246" i="3"/>
  <c r="KY247" i="3"/>
  <c r="KY248" i="3" s="1"/>
  <c r="KY246" i="3"/>
  <c r="LR247" i="3"/>
  <c r="LR248" i="3" s="1"/>
  <c r="LR246" i="3"/>
  <c r="MI247" i="3"/>
  <c r="MI248" i="3" s="1"/>
  <c r="MI246" i="3"/>
  <c r="NN247" i="3"/>
  <c r="NN248" i="3" s="1"/>
  <c r="NN246" i="3"/>
  <c r="NB247" i="3"/>
  <c r="NB248" i="3" s="1"/>
  <c r="NB246" i="3"/>
  <c r="KP247" i="3"/>
  <c r="KP248" i="3" s="1"/>
  <c r="KP246" i="3"/>
  <c r="IV247" i="3"/>
  <c r="IV248" i="3" s="1"/>
  <c r="IV246" i="3"/>
  <c r="NA247" i="3"/>
  <c r="NA248" i="3" s="1"/>
  <c r="NA246" i="3"/>
  <c r="LW247" i="3"/>
  <c r="LW248" i="3" s="1"/>
  <c r="LW246" i="3"/>
  <c r="IS247" i="3"/>
  <c r="IS248" i="3" s="1"/>
  <c r="IS246" i="3"/>
  <c r="IY247" i="3"/>
  <c r="IY248" i="3" s="1"/>
  <c r="IY246" i="3"/>
  <c r="MP247" i="3"/>
  <c r="MP248" i="3" s="1"/>
  <c r="MP246" i="3"/>
  <c r="LX247" i="3"/>
  <c r="LX248" i="3" s="1"/>
  <c r="LX246" i="3"/>
  <c r="MS247" i="3"/>
  <c r="MS248" i="3" s="1"/>
  <c r="MS246" i="3"/>
  <c r="NY250" i="3"/>
  <c r="NY251" i="3" s="1"/>
  <c r="NY249" i="3"/>
  <c r="ID247" i="3"/>
  <c r="ID248" i="3" s="1"/>
  <c r="ID246" i="3"/>
  <c r="NQ247" i="3"/>
  <c r="NQ248" i="3" s="1"/>
  <c r="NQ246" i="3"/>
  <c r="LZ247" i="3"/>
  <c r="LZ248" i="3" s="1"/>
  <c r="LZ246" i="3"/>
  <c r="KB247" i="3"/>
  <c r="KB248" i="3" s="1"/>
  <c r="KB246" i="3"/>
  <c r="IE247" i="3"/>
  <c r="IE248" i="3" s="1"/>
  <c r="IE246" i="3"/>
  <c r="IF247" i="3"/>
  <c r="IF248" i="3" s="1"/>
  <c r="IF246" i="3"/>
  <c r="NO247" i="3"/>
  <c r="NO248" i="3" s="1"/>
  <c r="NO246" i="3"/>
  <c r="MD247" i="3"/>
  <c r="MD248" i="3" s="1"/>
  <c r="MD246" i="3"/>
  <c r="JR247" i="3"/>
  <c r="JR248" i="3" s="1"/>
  <c r="JR246" i="3"/>
  <c r="KL247" i="3"/>
  <c r="KL248" i="3" s="1"/>
  <c r="KL246" i="3"/>
  <c r="MB246" i="3"/>
  <c r="MB247" i="3"/>
  <c r="MB248" i="3" s="1"/>
  <c r="IQ247" i="3"/>
  <c r="IQ248" i="3" s="1"/>
  <c r="IQ246" i="3"/>
  <c r="KF246" i="3"/>
  <c r="KF247" i="3"/>
  <c r="KF248" i="3" s="1"/>
  <c r="JA247" i="3"/>
  <c r="JA248" i="3" s="1"/>
  <c r="JA246" i="3"/>
  <c r="LD246" i="3"/>
  <c r="LD247" i="3"/>
  <c r="LD248" i="3" s="1"/>
  <c r="NE247" i="3"/>
  <c r="NE248" i="3" s="1"/>
  <c r="NE246" i="3"/>
  <c r="JE247" i="3"/>
  <c r="JE248" i="3" s="1"/>
  <c r="JE246" i="3"/>
  <c r="NM247" i="3"/>
  <c r="NM248" i="3" s="1"/>
  <c r="NM246" i="3"/>
  <c r="IW247" i="3"/>
  <c r="IW248" i="3" s="1"/>
  <c r="IW246" i="3"/>
  <c r="KC247" i="3"/>
  <c r="KC248" i="3" s="1"/>
  <c r="KC246" i="3"/>
  <c r="JP246" i="3"/>
  <c r="JP247" i="3"/>
  <c r="JP248" i="3" s="1"/>
  <c r="LL246" i="3"/>
  <c r="LL247" i="3"/>
  <c r="LL248" i="3" s="1"/>
  <c r="LP247" i="3"/>
  <c r="LP248" i="3" s="1"/>
  <c r="LP246" i="3"/>
  <c r="NJ247" i="3"/>
  <c r="NJ248" i="3" s="1"/>
  <c r="NJ246" i="3"/>
  <c r="IT247" i="3"/>
  <c r="IT248" i="3" s="1"/>
  <c r="IT246" i="3"/>
  <c r="LG247" i="3"/>
  <c r="LG248" i="3" s="1"/>
  <c r="LG246" i="3"/>
  <c r="JN247" i="3"/>
  <c r="JN248" i="3" s="1"/>
  <c r="JN246" i="3"/>
  <c r="NP246" i="3"/>
  <c r="NP247" i="3"/>
  <c r="NP248" i="3" s="1"/>
  <c r="MN247" i="3"/>
  <c r="MN248" i="3" s="1"/>
  <c r="MN246" i="3"/>
  <c r="KG247" i="3"/>
  <c r="KG248" i="3" s="1"/>
  <c r="KG246" i="3"/>
  <c r="IR246" i="3"/>
  <c r="IR247" i="3"/>
  <c r="IR248" i="3" s="1"/>
  <c r="ML247" i="3"/>
  <c r="ML248" i="3" s="1"/>
  <c r="ML246" i="3"/>
  <c r="LE247" i="3"/>
  <c r="LE248" i="3" s="1"/>
  <c r="LE246" i="3"/>
  <c r="JV247" i="3"/>
  <c r="JV248" i="3" s="1"/>
  <c r="JV246" i="3"/>
  <c r="LS247" i="3"/>
  <c r="LS248" i="3" s="1"/>
  <c r="LS246" i="3"/>
  <c r="LH247" i="3"/>
  <c r="LH248" i="3" s="1"/>
  <c r="LH246" i="3"/>
  <c r="NH246" i="3"/>
  <c r="NH247" i="3"/>
  <c r="NH248" i="3" s="1"/>
  <c r="KA247" i="3"/>
  <c r="KA248" i="3" s="1"/>
  <c r="KA246" i="3"/>
  <c r="LN247" i="3"/>
  <c r="LN248" i="3" s="1"/>
  <c r="LN246" i="3"/>
  <c r="MU247" i="3"/>
  <c r="MU248" i="3" s="1"/>
  <c r="MU246" i="3"/>
  <c r="MT247" i="3"/>
  <c r="MT248" i="3" s="1"/>
  <c r="MT246" i="3"/>
  <c r="JX246" i="3"/>
  <c r="JX247" i="3"/>
  <c r="JX248" i="3" s="1"/>
  <c r="JU247" i="3"/>
  <c r="JU248" i="3" s="1"/>
  <c r="JU246" i="3"/>
  <c r="JM247" i="3"/>
  <c r="JM248" i="3" s="1"/>
  <c r="JM246" i="3"/>
  <c r="MW247" i="3"/>
  <c r="MW248" i="3" s="1"/>
  <c r="MW246" i="3"/>
  <c r="LQ247" i="3"/>
  <c r="LQ248" i="3" s="1"/>
  <c r="LQ246" i="3"/>
  <c r="MG247" i="3"/>
  <c r="MG248" i="3" s="1"/>
  <c r="MG246" i="3"/>
  <c r="MC247" i="3"/>
  <c r="MC248" i="3" s="1"/>
  <c r="MC246" i="3"/>
  <c r="JS247" i="3"/>
  <c r="JS248" i="3" s="1"/>
  <c r="JS246" i="3"/>
  <c r="LU247" i="3"/>
  <c r="LU248" i="3" s="1"/>
  <c r="LU246" i="3"/>
  <c r="LO247" i="3"/>
  <c r="LO248" i="3" s="1"/>
  <c r="LO246" i="3"/>
  <c r="MQ247" i="3"/>
  <c r="MQ248" i="3" s="1"/>
  <c r="MQ246" i="3"/>
  <c r="NK247" i="3"/>
  <c r="NK248" i="3" s="1"/>
  <c r="NK246" i="3"/>
  <c r="MK247" i="3"/>
  <c r="MK248" i="3" s="1"/>
  <c r="MK246" i="3"/>
  <c r="JL247" i="3"/>
  <c r="JL248" i="3" s="1"/>
  <c r="JL246" i="3"/>
  <c r="KN246" i="3"/>
  <c r="KN247" i="3"/>
  <c r="KN248" i="3" s="1"/>
  <c r="ME247" i="3"/>
  <c r="ME248" i="3" s="1"/>
  <c r="ME246" i="3"/>
  <c r="NC247" i="3"/>
  <c r="NC248" i="3" s="1"/>
  <c r="NC246" i="3"/>
  <c r="LC247" i="3"/>
  <c r="LC248" i="3" s="1"/>
  <c r="LC246" i="3"/>
  <c r="LM247" i="3"/>
  <c r="LM248" i="3" s="1"/>
  <c r="LM246" i="3"/>
  <c r="KD247" i="3"/>
  <c r="KD248" i="3" s="1"/>
  <c r="KD246" i="3"/>
  <c r="MR246" i="3"/>
  <c r="MR247" i="3"/>
  <c r="MR248" i="3" s="1"/>
  <c r="MX247" i="3"/>
  <c r="MX248" i="3" s="1"/>
  <c r="MX246" i="3"/>
  <c r="KX247" i="3"/>
  <c r="KX248" i="3" s="1"/>
  <c r="KX246" i="3"/>
  <c r="NI247" i="3"/>
  <c r="NI248" i="3" s="1"/>
  <c r="NI246" i="3"/>
  <c r="JH246" i="3"/>
  <c r="JH247" i="3"/>
  <c r="JH248" i="3" s="1"/>
  <c r="IU247" i="3"/>
  <c r="IU248" i="3" s="1"/>
  <c r="IU246" i="3"/>
  <c r="NS247" i="3"/>
  <c r="NS248" i="3" s="1"/>
  <c r="NS246" i="3"/>
  <c r="JT247" i="3"/>
  <c r="JT248" i="3" s="1"/>
  <c r="JT246" i="3"/>
  <c r="JY247" i="3"/>
  <c r="JY248" i="3" s="1"/>
  <c r="JY246" i="3"/>
  <c r="JI247" i="3"/>
  <c r="JI248" i="3" s="1"/>
  <c r="JI246" i="3"/>
  <c r="KU247" i="3"/>
  <c r="KU248" i="3" s="1"/>
  <c r="KU246" i="3"/>
  <c r="NL247" i="3"/>
  <c r="NL248" i="3" s="1"/>
  <c r="NL246" i="3"/>
  <c r="IK247" i="3"/>
  <c r="IK248" i="3" s="1"/>
  <c r="IK246" i="3"/>
  <c r="LK247" i="3"/>
  <c r="LK248" i="3" s="1"/>
  <c r="LK246" i="3"/>
  <c r="IN247" i="3"/>
  <c r="IN248" i="3" s="1"/>
  <c r="IN246" i="3"/>
  <c r="MY247" i="3"/>
  <c r="MY248" i="3" s="1"/>
  <c r="MY246" i="3"/>
  <c r="JG247" i="3"/>
  <c r="JG248" i="3" s="1"/>
  <c r="JG246" i="3"/>
  <c r="NT247" i="3"/>
  <c r="NT248" i="3" s="1"/>
  <c r="NT246" i="3"/>
  <c r="MJ246" i="3"/>
  <c r="MJ247" i="3"/>
  <c r="MJ248" i="3" s="1"/>
  <c r="NG247" i="3"/>
  <c r="NG248" i="3" s="1"/>
  <c r="NG246" i="3"/>
  <c r="JB247" i="3"/>
  <c r="JB248" i="3" s="1"/>
  <c r="JB246" i="3"/>
  <c r="NW250" i="3"/>
  <c r="NW251" i="3" s="1"/>
  <c r="NW249" i="3"/>
  <c r="CM7" i="3" l="1"/>
  <c r="CL8" i="3"/>
  <c r="OA249" i="3"/>
  <c r="OA250" i="3"/>
  <c r="OA251" i="3" s="1"/>
  <c r="IN250" i="3"/>
  <c r="IN251" i="3" s="1"/>
  <c r="IN249" i="3"/>
  <c r="KU250" i="3"/>
  <c r="KU251" i="3" s="1"/>
  <c r="KU249" i="3"/>
  <c r="MX250" i="3"/>
  <c r="MX251" i="3" s="1"/>
  <c r="MX249" i="3"/>
  <c r="NK249" i="3"/>
  <c r="NK250" i="3"/>
  <c r="NK251" i="3" s="1"/>
  <c r="JU250" i="3"/>
  <c r="JU251" i="3" s="1"/>
  <c r="JU249" i="3"/>
  <c r="KG250" i="3"/>
  <c r="KG251" i="3" s="1"/>
  <c r="KG249" i="3"/>
  <c r="NH250" i="3"/>
  <c r="NH251" i="3" s="1"/>
  <c r="NH249" i="3"/>
  <c r="KF250" i="3"/>
  <c r="KF251" i="3" s="1"/>
  <c r="KF249" i="3"/>
  <c r="MZ250" i="3"/>
  <c r="MZ251" i="3" s="1"/>
  <c r="MZ249" i="3"/>
  <c r="NG250" i="3"/>
  <c r="NG251" i="3" s="1"/>
  <c r="NG249" i="3"/>
  <c r="LC250" i="3"/>
  <c r="LC251" i="3" s="1"/>
  <c r="LC249" i="3"/>
  <c r="MQ250" i="3"/>
  <c r="MQ251" i="3" s="1"/>
  <c r="MQ249" i="3"/>
  <c r="MG250" i="3"/>
  <c r="MG251" i="3" s="1"/>
  <c r="MG249" i="3"/>
  <c r="LN250" i="3"/>
  <c r="LN251" i="3" s="1"/>
  <c r="LN249" i="3"/>
  <c r="KA249" i="3"/>
  <c r="KA250" i="3"/>
  <c r="KA251" i="3" s="1"/>
  <c r="ML250" i="3"/>
  <c r="ML251" i="3" s="1"/>
  <c r="ML249" i="3"/>
  <c r="MN250" i="3"/>
  <c r="MN251" i="3" s="1"/>
  <c r="MN249" i="3"/>
  <c r="NJ250" i="3"/>
  <c r="NJ251" i="3" s="1"/>
  <c r="NJ249" i="3"/>
  <c r="LP250" i="3"/>
  <c r="LP251" i="3" s="1"/>
  <c r="LP249" i="3"/>
  <c r="KC250" i="3"/>
  <c r="KC251" i="3" s="1"/>
  <c r="KC249" i="3"/>
  <c r="JE250" i="3"/>
  <c r="JE251" i="3" s="1"/>
  <c r="JE249" i="3"/>
  <c r="IQ250" i="3"/>
  <c r="IQ251" i="3" s="1"/>
  <c r="IQ249" i="3"/>
  <c r="KL250" i="3"/>
  <c r="KL251" i="3" s="1"/>
  <c r="KL249" i="3"/>
  <c r="IF250" i="3"/>
  <c r="IF251" i="3" s="1"/>
  <c r="IF249" i="3"/>
  <c r="KB250" i="3"/>
  <c r="KB251" i="3" s="1"/>
  <c r="KB249" i="3"/>
  <c r="IS250" i="3"/>
  <c r="IS251" i="3" s="1"/>
  <c r="IS249" i="3"/>
  <c r="KP250" i="3"/>
  <c r="KP251" i="3" s="1"/>
  <c r="KP249" i="3"/>
  <c r="IO250" i="3"/>
  <c r="IO251" i="3" s="1"/>
  <c r="IO249" i="3"/>
  <c r="MO250" i="3"/>
  <c r="MO251" i="3" s="1"/>
  <c r="MO249" i="3"/>
  <c r="IL250" i="3"/>
  <c r="IL251" i="3" s="1"/>
  <c r="IL249" i="3"/>
  <c r="KT250" i="3"/>
  <c r="KT251" i="3" s="1"/>
  <c r="KT249" i="3"/>
  <c r="JW250" i="3"/>
  <c r="JW251" i="3" s="1"/>
  <c r="JW249" i="3"/>
  <c r="MA250" i="3"/>
  <c r="MA251" i="3" s="1"/>
  <c r="MA249" i="3"/>
  <c r="MV250" i="3"/>
  <c r="MV251" i="3" s="1"/>
  <c r="MV249" i="3"/>
  <c r="IM249" i="3"/>
  <c r="IM250" i="3"/>
  <c r="IM251" i="3" s="1"/>
  <c r="KQ249" i="3"/>
  <c r="KQ250" i="3"/>
  <c r="KQ251" i="3" s="1"/>
  <c r="KI249" i="3"/>
  <c r="KI250" i="3"/>
  <c r="KI251" i="3" s="1"/>
  <c r="JQ250" i="3"/>
  <c r="JQ251" i="3" s="1"/>
  <c r="JQ249" i="3"/>
  <c r="LF250" i="3"/>
  <c r="LF251" i="3" s="1"/>
  <c r="LF249" i="3"/>
  <c r="KS250" i="3"/>
  <c r="KS251" i="3" s="1"/>
  <c r="KS249" i="3"/>
  <c r="KK250" i="3"/>
  <c r="KK251" i="3" s="1"/>
  <c r="KK249" i="3"/>
  <c r="JL250" i="3"/>
  <c r="JL251" i="3" s="1"/>
  <c r="JL249" i="3"/>
  <c r="JS249" i="3"/>
  <c r="JS250" i="3"/>
  <c r="JS251" i="3" s="1"/>
  <c r="JH250" i="3"/>
  <c r="JH251" i="3" s="1"/>
  <c r="JH249" i="3"/>
  <c r="MR250" i="3"/>
  <c r="MR251" i="3" s="1"/>
  <c r="MR249" i="3"/>
  <c r="KN250" i="3"/>
  <c r="KN251" i="3" s="1"/>
  <c r="KN249" i="3"/>
  <c r="JX250" i="3"/>
  <c r="JX251" i="3" s="1"/>
  <c r="JX249" i="3"/>
  <c r="IR250" i="3"/>
  <c r="IR251" i="3" s="1"/>
  <c r="IR249" i="3"/>
  <c r="NP250" i="3"/>
  <c r="NP251" i="3" s="1"/>
  <c r="NP249" i="3"/>
  <c r="LT250" i="3"/>
  <c r="LT251" i="3" s="1"/>
  <c r="LT249" i="3"/>
  <c r="KV250" i="3"/>
  <c r="KV251" i="3" s="1"/>
  <c r="KV249" i="3"/>
  <c r="IJ250" i="3"/>
  <c r="IJ251" i="3" s="1"/>
  <c r="IJ249" i="3"/>
  <c r="MU249" i="3"/>
  <c r="MU250" i="3"/>
  <c r="MU251" i="3" s="1"/>
  <c r="LH250" i="3"/>
  <c r="LH251" i="3" s="1"/>
  <c r="LH249" i="3"/>
  <c r="IW250" i="3"/>
  <c r="IW251" i="3" s="1"/>
  <c r="IW249" i="3"/>
  <c r="JA250" i="3"/>
  <c r="JA251" i="3" s="1"/>
  <c r="JA249" i="3"/>
  <c r="LZ250" i="3"/>
  <c r="LZ251" i="3" s="1"/>
  <c r="LZ249" i="3"/>
  <c r="ID250" i="3"/>
  <c r="ID251" i="3" s="1"/>
  <c r="ID249" i="3"/>
  <c r="LX250" i="3"/>
  <c r="LX251" i="3" s="1"/>
  <c r="LX249" i="3"/>
  <c r="NA250" i="3"/>
  <c r="NA251" i="3" s="1"/>
  <c r="NA249" i="3"/>
  <c r="NB250" i="3"/>
  <c r="NB251" i="3" s="1"/>
  <c r="NB249" i="3"/>
  <c r="LR250" i="3"/>
  <c r="LR251" i="3" s="1"/>
  <c r="LR249" i="3"/>
  <c r="JF250" i="3"/>
  <c r="JF251" i="3" s="1"/>
  <c r="JF249" i="3"/>
  <c r="JJ250" i="3"/>
  <c r="JJ251" i="3" s="1"/>
  <c r="JJ249" i="3"/>
  <c r="KM250" i="3"/>
  <c r="KM251" i="3" s="1"/>
  <c r="KM249" i="3"/>
  <c r="NZ253" i="3"/>
  <c r="NZ254" i="3" s="1"/>
  <c r="NZ252" i="3"/>
  <c r="KJ250" i="3"/>
  <c r="KJ251" i="3" s="1"/>
  <c r="KJ249" i="3"/>
  <c r="KH250" i="3"/>
  <c r="KH251" i="3" s="1"/>
  <c r="KH249" i="3"/>
  <c r="LB250" i="3"/>
  <c r="LB251" i="3" s="1"/>
  <c r="LB249" i="3"/>
  <c r="KE250" i="3"/>
  <c r="KE251" i="3" s="1"/>
  <c r="KE249" i="3"/>
  <c r="IG250" i="3"/>
  <c r="IG251" i="3" s="1"/>
  <c r="IG249" i="3"/>
  <c r="MF250" i="3"/>
  <c r="MF251" i="3" s="1"/>
  <c r="MF249" i="3"/>
  <c r="KO250" i="3"/>
  <c r="KO251" i="3" s="1"/>
  <c r="KO249" i="3"/>
  <c r="MM249" i="3"/>
  <c r="MM250" i="3"/>
  <c r="MM251" i="3" s="1"/>
  <c r="MY250" i="3"/>
  <c r="MY251" i="3" s="1"/>
  <c r="MY249" i="3"/>
  <c r="JI250" i="3"/>
  <c r="JI251" i="3" s="1"/>
  <c r="JI249" i="3"/>
  <c r="NS249" i="3"/>
  <c r="NS250" i="3"/>
  <c r="NS251" i="3" s="1"/>
  <c r="KX250" i="3"/>
  <c r="KX251" i="3" s="1"/>
  <c r="KX249" i="3"/>
  <c r="NC249" i="3"/>
  <c r="NC250" i="3"/>
  <c r="NC251" i="3" s="1"/>
  <c r="LQ250" i="3"/>
  <c r="LQ251" i="3" s="1"/>
  <c r="LQ249" i="3"/>
  <c r="LD250" i="3"/>
  <c r="LD251" i="3" s="1"/>
  <c r="LD249" i="3"/>
  <c r="MB250" i="3"/>
  <c r="MB251" i="3" s="1"/>
  <c r="MB249" i="3"/>
  <c r="NT250" i="3"/>
  <c r="NT251" i="3" s="1"/>
  <c r="NT249" i="3"/>
  <c r="LK250" i="3"/>
  <c r="LK251" i="3" s="1"/>
  <c r="LK249" i="3"/>
  <c r="JY250" i="3"/>
  <c r="JY251" i="3" s="1"/>
  <c r="JY249" i="3"/>
  <c r="IU249" i="3"/>
  <c r="IU250" i="3"/>
  <c r="IU251" i="3" s="1"/>
  <c r="ME249" i="3"/>
  <c r="ME250" i="3"/>
  <c r="ME251" i="3" s="1"/>
  <c r="MK250" i="3"/>
  <c r="MK251" i="3" s="1"/>
  <c r="MK249" i="3"/>
  <c r="MC250" i="3"/>
  <c r="MC251" i="3" s="1"/>
  <c r="MC249" i="3"/>
  <c r="JM250" i="3"/>
  <c r="JM251" i="3" s="1"/>
  <c r="JM249" i="3"/>
  <c r="MT250" i="3"/>
  <c r="MT251" i="3" s="1"/>
  <c r="MT249" i="3"/>
  <c r="LS250" i="3"/>
  <c r="LS251" i="3" s="1"/>
  <c r="LS249" i="3"/>
  <c r="LE250" i="3"/>
  <c r="LE251" i="3" s="1"/>
  <c r="LE249" i="3"/>
  <c r="JN250" i="3"/>
  <c r="JN251" i="3" s="1"/>
  <c r="JN249" i="3"/>
  <c r="NM250" i="3"/>
  <c r="NM251" i="3" s="1"/>
  <c r="NM249" i="3"/>
  <c r="JR250" i="3"/>
  <c r="JR251" i="3" s="1"/>
  <c r="JR249" i="3"/>
  <c r="IE249" i="3"/>
  <c r="IE250" i="3"/>
  <c r="IE251" i="3" s="1"/>
  <c r="NQ250" i="3"/>
  <c r="NQ251" i="3" s="1"/>
  <c r="NQ249" i="3"/>
  <c r="NY253" i="3"/>
  <c r="NY254" i="3" s="1"/>
  <c r="NY252" i="3"/>
  <c r="MP250" i="3"/>
  <c r="MP251" i="3" s="1"/>
  <c r="MP249" i="3"/>
  <c r="IY250" i="3"/>
  <c r="IY251" i="3" s="1"/>
  <c r="IY249" i="3"/>
  <c r="IV250" i="3"/>
  <c r="IV251" i="3" s="1"/>
  <c r="IV249" i="3"/>
  <c r="NN250" i="3"/>
  <c r="NN251" i="3" s="1"/>
  <c r="NN249" i="3"/>
  <c r="KY249" i="3"/>
  <c r="KY250" i="3"/>
  <c r="KY251" i="3" s="1"/>
  <c r="JC249" i="3"/>
  <c r="JC250" i="3"/>
  <c r="JC251" i="3" s="1"/>
  <c r="IX250" i="3"/>
  <c r="IX251" i="3" s="1"/>
  <c r="IX249" i="3"/>
  <c r="NF250" i="3"/>
  <c r="NF251" i="3" s="1"/>
  <c r="NF249" i="3"/>
  <c r="NR250" i="3"/>
  <c r="NR251" i="3" s="1"/>
  <c r="NR249" i="3"/>
  <c r="MH250" i="3"/>
  <c r="MH251" i="3" s="1"/>
  <c r="MH249" i="3"/>
  <c r="ND250" i="3"/>
  <c r="ND251" i="3" s="1"/>
  <c r="ND249" i="3"/>
  <c r="NU250" i="3"/>
  <c r="NU251" i="3" s="1"/>
  <c r="NU249" i="3"/>
  <c r="LV250" i="3"/>
  <c r="LV251" i="3" s="1"/>
  <c r="LV249" i="3"/>
  <c r="JO250" i="3"/>
  <c r="JO251" i="3" s="1"/>
  <c r="JO249" i="3"/>
  <c r="NV252" i="3"/>
  <c r="NV253" i="3"/>
  <c r="NV254" i="3" s="1"/>
  <c r="KZ250" i="3"/>
  <c r="KZ251" i="3" s="1"/>
  <c r="KZ249" i="3"/>
  <c r="JB250" i="3"/>
  <c r="JB251" i="3" s="1"/>
  <c r="JB249" i="3"/>
  <c r="NL250" i="3"/>
  <c r="NL251" i="3" s="1"/>
  <c r="NL249" i="3"/>
  <c r="KD250" i="3"/>
  <c r="KD251" i="3" s="1"/>
  <c r="KD249" i="3"/>
  <c r="LO249" i="3"/>
  <c r="LO250" i="3"/>
  <c r="LO251" i="3" s="1"/>
  <c r="MJ250" i="3"/>
  <c r="MJ251" i="3" s="1"/>
  <c r="MJ249" i="3"/>
  <c r="LL250" i="3"/>
  <c r="LL251" i="3" s="1"/>
  <c r="LL249" i="3"/>
  <c r="JP250" i="3"/>
  <c r="JP251" i="3" s="1"/>
  <c r="JP249" i="3"/>
  <c r="IZ250" i="3"/>
  <c r="IZ251" i="3" s="1"/>
  <c r="IZ249" i="3"/>
  <c r="NW253" i="3"/>
  <c r="NW254" i="3" s="1"/>
  <c r="NW252" i="3"/>
  <c r="JG250" i="3"/>
  <c r="JG251" i="3" s="1"/>
  <c r="JG249" i="3"/>
  <c r="IK250" i="3"/>
  <c r="IK251" i="3" s="1"/>
  <c r="IK249" i="3"/>
  <c r="JT250" i="3"/>
  <c r="JT251" i="3" s="1"/>
  <c r="JT249" i="3"/>
  <c r="NI250" i="3"/>
  <c r="NI251" i="3" s="1"/>
  <c r="NI249" i="3"/>
  <c r="LM250" i="3"/>
  <c r="LM251" i="3" s="1"/>
  <c r="LM249" i="3"/>
  <c r="LU250" i="3"/>
  <c r="LU251" i="3" s="1"/>
  <c r="LU249" i="3"/>
  <c r="MW250" i="3"/>
  <c r="MW251" i="3" s="1"/>
  <c r="MW249" i="3"/>
  <c r="JV250" i="3"/>
  <c r="JV251" i="3" s="1"/>
  <c r="JV249" i="3"/>
  <c r="LG249" i="3"/>
  <c r="LG250" i="3"/>
  <c r="LG251" i="3" s="1"/>
  <c r="IT250" i="3"/>
  <c r="IT251" i="3" s="1"/>
  <c r="IT249" i="3"/>
  <c r="NE250" i="3"/>
  <c r="NE251" i="3" s="1"/>
  <c r="NE249" i="3"/>
  <c r="MD250" i="3"/>
  <c r="MD251" i="3" s="1"/>
  <c r="MD249" i="3"/>
  <c r="NO250" i="3"/>
  <c r="NO251" i="3" s="1"/>
  <c r="NO249" i="3"/>
  <c r="MS250" i="3"/>
  <c r="MS251" i="3" s="1"/>
  <c r="MS249" i="3"/>
  <c r="LW249" i="3"/>
  <c r="LW250" i="3"/>
  <c r="LW251" i="3" s="1"/>
  <c r="MI250" i="3"/>
  <c r="MI251" i="3" s="1"/>
  <c r="MI249" i="3"/>
  <c r="IH250" i="3"/>
  <c r="IH251" i="3" s="1"/>
  <c r="IH249" i="3"/>
  <c r="KW250" i="3"/>
  <c r="KW251" i="3" s="1"/>
  <c r="KW249" i="3"/>
  <c r="LY250" i="3"/>
  <c r="LY251" i="3" s="1"/>
  <c r="LY249" i="3"/>
  <c r="JD250" i="3"/>
  <c r="JD251" i="3" s="1"/>
  <c r="JD249" i="3"/>
  <c r="LJ250" i="3"/>
  <c r="LJ251" i="3" s="1"/>
  <c r="LJ249" i="3"/>
  <c r="KR250" i="3"/>
  <c r="KR251" i="3" s="1"/>
  <c r="KR249" i="3"/>
  <c r="IP250" i="3"/>
  <c r="IP251" i="3" s="1"/>
  <c r="IP249" i="3"/>
  <c r="LI250" i="3"/>
  <c r="LI251" i="3" s="1"/>
  <c r="LI249" i="3"/>
  <c r="NX253" i="3"/>
  <c r="NX254" i="3" s="1"/>
  <c r="NX252" i="3"/>
  <c r="LA250" i="3"/>
  <c r="LA251" i="3" s="1"/>
  <c r="LA249" i="3"/>
  <c r="JK249" i="3"/>
  <c r="JK250" i="3"/>
  <c r="JK251" i="3" s="1"/>
  <c r="JZ250" i="3"/>
  <c r="JZ251" i="3" s="1"/>
  <c r="JZ249" i="3"/>
  <c r="II250" i="3"/>
  <c r="II251" i="3" s="1"/>
  <c r="II249" i="3"/>
  <c r="CN7" i="3" l="1"/>
  <c r="CM8" i="3"/>
  <c r="OA253" i="3"/>
  <c r="OA254" i="3" s="1"/>
  <c r="OA252" i="3"/>
  <c r="LY253" i="3"/>
  <c r="LY254" i="3" s="1"/>
  <c r="LY252" i="3"/>
  <c r="LM253" i="3"/>
  <c r="LM254" i="3" s="1"/>
  <c r="LM252" i="3"/>
  <c r="MJ253" i="3"/>
  <c r="MJ254" i="3" s="1"/>
  <c r="MJ252" i="3"/>
  <c r="MM253" i="3"/>
  <c r="MM254" i="3" s="1"/>
  <c r="MM252" i="3"/>
  <c r="II253" i="3"/>
  <c r="II254" i="3" s="1"/>
  <c r="II252" i="3"/>
  <c r="MI253" i="3"/>
  <c r="MI254" i="3" s="1"/>
  <c r="MI252" i="3"/>
  <c r="MW253" i="3"/>
  <c r="MW254" i="3" s="1"/>
  <c r="MW252" i="3"/>
  <c r="NI253" i="3"/>
  <c r="NI254" i="3" s="1"/>
  <c r="NI252" i="3"/>
  <c r="JG253" i="3"/>
  <c r="JG254" i="3" s="1"/>
  <c r="JG252" i="3"/>
  <c r="JP253" i="3"/>
  <c r="JP254" i="3" s="1"/>
  <c r="JP252" i="3"/>
  <c r="JB253" i="3"/>
  <c r="JB254" i="3" s="1"/>
  <c r="JB252" i="3"/>
  <c r="LV253" i="3"/>
  <c r="LV254" i="3" s="1"/>
  <c r="LV252" i="3"/>
  <c r="NU253" i="3"/>
  <c r="NU254" i="3" s="1"/>
  <c r="NU252" i="3"/>
  <c r="IX252" i="3"/>
  <c r="IX253" i="3"/>
  <c r="IX254" i="3" s="1"/>
  <c r="IV253" i="3"/>
  <c r="IV254" i="3" s="1"/>
  <c r="IV252" i="3"/>
  <c r="NY255" i="3"/>
  <c r="NY256" i="3"/>
  <c r="NY257" i="3" s="1"/>
  <c r="MK253" i="3"/>
  <c r="MK254" i="3" s="1"/>
  <c r="MK252" i="3"/>
  <c r="JY253" i="3"/>
  <c r="JY254" i="3" s="1"/>
  <c r="JY252" i="3"/>
  <c r="JI253" i="3"/>
  <c r="JI254" i="3" s="1"/>
  <c r="JI252" i="3"/>
  <c r="KE253" i="3"/>
  <c r="KE254" i="3" s="1"/>
  <c r="KE252" i="3"/>
  <c r="KJ253" i="3"/>
  <c r="KJ254" i="3" s="1"/>
  <c r="KJ252" i="3"/>
  <c r="LR252" i="3"/>
  <c r="LR253" i="3"/>
  <c r="LR254" i="3" s="1"/>
  <c r="LX253" i="3"/>
  <c r="LX254" i="3" s="1"/>
  <c r="LX252" i="3"/>
  <c r="IR253" i="3"/>
  <c r="IR254" i="3" s="1"/>
  <c r="IR252" i="3"/>
  <c r="MR253" i="3"/>
  <c r="MR254" i="3" s="1"/>
  <c r="MR252" i="3"/>
  <c r="JQ253" i="3"/>
  <c r="JQ254" i="3" s="1"/>
  <c r="JQ252" i="3"/>
  <c r="MV253" i="3"/>
  <c r="MV254" i="3" s="1"/>
  <c r="MV252" i="3"/>
  <c r="JW253" i="3"/>
  <c r="JW254" i="3" s="1"/>
  <c r="JW252" i="3"/>
  <c r="MO253" i="3"/>
  <c r="MO254" i="3" s="1"/>
  <c r="MO252" i="3"/>
  <c r="KL252" i="3"/>
  <c r="KL253" i="3"/>
  <c r="KL254" i="3" s="1"/>
  <c r="NJ253" i="3"/>
  <c r="NJ254" i="3" s="1"/>
  <c r="NJ252" i="3"/>
  <c r="MQ253" i="3"/>
  <c r="MQ254" i="3" s="1"/>
  <c r="MQ252" i="3"/>
  <c r="NG253" i="3"/>
  <c r="NG254" i="3" s="1"/>
  <c r="NG252" i="3"/>
  <c r="NH253" i="3"/>
  <c r="NH254" i="3" s="1"/>
  <c r="NH252" i="3"/>
  <c r="IN253" i="3"/>
  <c r="IN254" i="3" s="1"/>
  <c r="IN252" i="3"/>
  <c r="JZ253" i="3"/>
  <c r="JZ254" i="3" s="1"/>
  <c r="JZ252" i="3"/>
  <c r="LJ252" i="3"/>
  <c r="LJ253" i="3"/>
  <c r="LJ254" i="3" s="1"/>
  <c r="JV252" i="3"/>
  <c r="JV253" i="3"/>
  <c r="JV254" i="3" s="1"/>
  <c r="JK253" i="3"/>
  <c r="JK254" i="3" s="1"/>
  <c r="JK252" i="3"/>
  <c r="LG253" i="3"/>
  <c r="LG254" i="3" s="1"/>
  <c r="LG252" i="3"/>
  <c r="LO253" i="3"/>
  <c r="LO254" i="3" s="1"/>
  <c r="LO252" i="3"/>
  <c r="KY253" i="3"/>
  <c r="KY254" i="3" s="1"/>
  <c r="KY252" i="3"/>
  <c r="ME253" i="3"/>
  <c r="ME254" i="3" s="1"/>
  <c r="ME252" i="3"/>
  <c r="NC253" i="3"/>
  <c r="NC254" i="3" s="1"/>
  <c r="NC252" i="3"/>
  <c r="MU253" i="3"/>
  <c r="MU254" i="3" s="1"/>
  <c r="MU252" i="3"/>
  <c r="JS253" i="3"/>
  <c r="JS254" i="3" s="1"/>
  <c r="JS252" i="3"/>
  <c r="KQ253" i="3"/>
  <c r="KQ254" i="3" s="1"/>
  <c r="KQ252" i="3"/>
  <c r="KA253" i="3"/>
  <c r="KA254" i="3" s="1"/>
  <c r="KA252" i="3"/>
  <c r="LI253" i="3"/>
  <c r="LI254" i="3" s="1"/>
  <c r="LI252" i="3"/>
  <c r="JD253" i="3"/>
  <c r="JD254" i="3" s="1"/>
  <c r="JD252" i="3"/>
  <c r="KW253" i="3"/>
  <c r="KW254" i="3" s="1"/>
  <c r="KW252" i="3"/>
  <c r="LU253" i="3"/>
  <c r="LU254" i="3" s="1"/>
  <c r="LU252" i="3"/>
  <c r="NW256" i="3"/>
  <c r="NW257" i="3" s="1"/>
  <c r="NW255" i="3"/>
  <c r="KZ253" i="3"/>
  <c r="KZ254" i="3" s="1"/>
  <c r="KZ252" i="3"/>
  <c r="ND253" i="3"/>
  <c r="ND254" i="3" s="1"/>
  <c r="ND252" i="3"/>
  <c r="NQ253" i="3"/>
  <c r="NQ254" i="3" s="1"/>
  <c r="NQ252" i="3"/>
  <c r="JR253" i="3"/>
  <c r="JR254" i="3" s="1"/>
  <c r="JR252" i="3"/>
  <c r="MT253" i="3"/>
  <c r="MT254" i="3" s="1"/>
  <c r="MT252" i="3"/>
  <c r="LK253" i="3"/>
  <c r="LK254" i="3" s="1"/>
  <c r="LK252" i="3"/>
  <c r="MB253" i="3"/>
  <c r="MB254" i="3" s="1"/>
  <c r="MB252" i="3"/>
  <c r="KO253" i="3"/>
  <c r="KO254" i="3" s="1"/>
  <c r="KO252" i="3"/>
  <c r="KM253" i="3"/>
  <c r="KM254" i="3" s="1"/>
  <c r="KM252" i="3"/>
  <c r="NB253" i="3"/>
  <c r="NB254" i="3" s="1"/>
  <c r="NB252" i="3"/>
  <c r="ID253" i="3"/>
  <c r="ID254" i="3" s="1"/>
  <c r="ID252" i="3"/>
  <c r="JX253" i="3"/>
  <c r="JX254" i="3" s="1"/>
  <c r="JX252" i="3"/>
  <c r="JH253" i="3"/>
  <c r="JH254" i="3" s="1"/>
  <c r="JH252" i="3"/>
  <c r="KK253" i="3"/>
  <c r="KK254" i="3" s="1"/>
  <c r="KK252" i="3"/>
  <c r="KT252" i="3"/>
  <c r="KT253" i="3"/>
  <c r="KT254" i="3" s="1"/>
  <c r="IO253" i="3"/>
  <c r="IO254" i="3" s="1"/>
  <c r="IO252" i="3"/>
  <c r="IS253" i="3"/>
  <c r="IS254" i="3" s="1"/>
  <c r="IS252" i="3"/>
  <c r="KB253" i="3"/>
  <c r="KB254" i="3" s="1"/>
  <c r="KB252" i="3"/>
  <c r="IQ253" i="3"/>
  <c r="IQ254" i="3" s="1"/>
  <c r="IQ252" i="3"/>
  <c r="ML253" i="3"/>
  <c r="ML254" i="3" s="1"/>
  <c r="ML252" i="3"/>
  <c r="LC253" i="3"/>
  <c r="LC254" i="3" s="1"/>
  <c r="LC252" i="3"/>
  <c r="KG253" i="3"/>
  <c r="KG254" i="3" s="1"/>
  <c r="KG252" i="3"/>
  <c r="JU253" i="3"/>
  <c r="JU254" i="3" s="1"/>
  <c r="JU252" i="3"/>
  <c r="MX252" i="3"/>
  <c r="MX253" i="3"/>
  <c r="MX254" i="3" s="1"/>
  <c r="NX256" i="3"/>
  <c r="NX257" i="3" s="1"/>
  <c r="NX255" i="3"/>
  <c r="KR253" i="3"/>
  <c r="KR254" i="3" s="1"/>
  <c r="KR252" i="3"/>
  <c r="NO253" i="3"/>
  <c r="NO254" i="3" s="1"/>
  <c r="NO252" i="3"/>
  <c r="NE253" i="3"/>
  <c r="NE254" i="3" s="1"/>
  <c r="NE252" i="3"/>
  <c r="JT253" i="3"/>
  <c r="JT254" i="3" s="1"/>
  <c r="JT252" i="3"/>
  <c r="IZ253" i="3"/>
  <c r="IZ254" i="3" s="1"/>
  <c r="IZ252" i="3"/>
  <c r="LL253" i="3"/>
  <c r="LL254" i="3" s="1"/>
  <c r="LL252" i="3"/>
  <c r="NV256" i="3"/>
  <c r="NV257" i="3" s="1"/>
  <c r="NV255" i="3"/>
  <c r="IE253" i="3"/>
  <c r="IE254" i="3" s="1"/>
  <c r="IE252" i="3"/>
  <c r="KI253" i="3"/>
  <c r="KI254" i="3" s="1"/>
  <c r="KI252" i="3"/>
  <c r="IM253" i="3"/>
  <c r="IM254" i="3" s="1"/>
  <c r="IM252" i="3"/>
  <c r="LA253" i="3"/>
  <c r="LA254" i="3" s="1"/>
  <c r="LA252" i="3"/>
  <c r="MD253" i="3"/>
  <c r="MD254" i="3" s="1"/>
  <c r="MD252" i="3"/>
  <c r="NL253" i="3"/>
  <c r="NL254" i="3" s="1"/>
  <c r="NL252" i="3"/>
  <c r="NR253" i="3"/>
  <c r="NR254" i="3" s="1"/>
  <c r="NR252" i="3"/>
  <c r="NF252" i="3"/>
  <c r="NF253" i="3"/>
  <c r="NF254" i="3" s="1"/>
  <c r="NN252" i="3"/>
  <c r="NN253" i="3"/>
  <c r="NN254" i="3" s="1"/>
  <c r="IY253" i="3"/>
  <c r="IY254" i="3" s="1"/>
  <c r="IY252" i="3"/>
  <c r="NM253" i="3"/>
  <c r="NM254" i="3" s="1"/>
  <c r="NM252" i="3"/>
  <c r="JN252" i="3"/>
  <c r="JN253" i="3"/>
  <c r="JN254" i="3" s="1"/>
  <c r="LE253" i="3"/>
  <c r="LE254" i="3" s="1"/>
  <c r="LE252" i="3"/>
  <c r="JM253" i="3"/>
  <c r="JM254" i="3" s="1"/>
  <c r="JM252" i="3"/>
  <c r="NT253" i="3"/>
  <c r="NT254" i="3" s="1"/>
  <c r="NT252" i="3"/>
  <c r="KX253" i="3"/>
  <c r="KX254" i="3" s="1"/>
  <c r="KX252" i="3"/>
  <c r="MF253" i="3"/>
  <c r="MF254" i="3" s="1"/>
  <c r="MF252" i="3"/>
  <c r="LB252" i="3"/>
  <c r="LB253" i="3"/>
  <c r="LB254" i="3" s="1"/>
  <c r="JF252" i="3"/>
  <c r="JF253" i="3"/>
  <c r="JF254" i="3" s="1"/>
  <c r="NA253" i="3"/>
  <c r="NA254" i="3" s="1"/>
  <c r="NA252" i="3"/>
  <c r="LZ252" i="3"/>
  <c r="LZ253" i="3"/>
  <c r="LZ254" i="3" s="1"/>
  <c r="IW253" i="3"/>
  <c r="IW254" i="3" s="1"/>
  <c r="IW252" i="3"/>
  <c r="IJ253" i="3"/>
  <c r="IJ254" i="3" s="1"/>
  <c r="IJ252" i="3"/>
  <c r="JL253" i="3"/>
  <c r="JL254" i="3" s="1"/>
  <c r="JL252" i="3"/>
  <c r="KS253" i="3"/>
  <c r="KS254" i="3" s="1"/>
  <c r="KS252" i="3"/>
  <c r="IL253" i="3"/>
  <c r="IL254" i="3" s="1"/>
  <c r="IL252" i="3"/>
  <c r="IF253" i="3"/>
  <c r="IF254" i="3" s="1"/>
  <c r="IF252" i="3"/>
  <c r="JE253" i="3"/>
  <c r="JE254" i="3" s="1"/>
  <c r="JE252" i="3"/>
  <c r="LN253" i="3"/>
  <c r="LN254" i="3" s="1"/>
  <c r="LN252" i="3"/>
  <c r="MZ253" i="3"/>
  <c r="MZ254" i="3" s="1"/>
  <c r="MZ252" i="3"/>
  <c r="KF253" i="3"/>
  <c r="KF254" i="3" s="1"/>
  <c r="KF252" i="3"/>
  <c r="IH252" i="3"/>
  <c r="IH253" i="3"/>
  <c r="IH254" i="3" s="1"/>
  <c r="MS253" i="3"/>
  <c r="MS254" i="3" s="1"/>
  <c r="MS252" i="3"/>
  <c r="LW253" i="3"/>
  <c r="LW254" i="3" s="1"/>
  <c r="LW252" i="3"/>
  <c r="JC253" i="3"/>
  <c r="JC254" i="3" s="1"/>
  <c r="JC252" i="3"/>
  <c r="IU253" i="3"/>
  <c r="IU254" i="3" s="1"/>
  <c r="IU252" i="3"/>
  <c r="NS253" i="3"/>
  <c r="NS254" i="3" s="1"/>
  <c r="NS252" i="3"/>
  <c r="NK253" i="3"/>
  <c r="NK254" i="3" s="1"/>
  <c r="NK252" i="3"/>
  <c r="IP252" i="3"/>
  <c r="IP253" i="3"/>
  <c r="IP254" i="3" s="1"/>
  <c r="IT253" i="3"/>
  <c r="IT254" i="3" s="1"/>
  <c r="IT252" i="3"/>
  <c r="IK253" i="3"/>
  <c r="IK254" i="3" s="1"/>
  <c r="IK252" i="3"/>
  <c r="KD252" i="3"/>
  <c r="KD253" i="3"/>
  <c r="KD254" i="3" s="1"/>
  <c r="JO253" i="3"/>
  <c r="JO254" i="3" s="1"/>
  <c r="JO252" i="3"/>
  <c r="MH252" i="3"/>
  <c r="MH253" i="3"/>
  <c r="MH254" i="3" s="1"/>
  <c r="MP252" i="3"/>
  <c r="MP253" i="3"/>
  <c r="MP254" i="3" s="1"/>
  <c r="LS253" i="3"/>
  <c r="LS254" i="3" s="1"/>
  <c r="LS252" i="3"/>
  <c r="MC253" i="3"/>
  <c r="MC254" i="3" s="1"/>
  <c r="MC252" i="3"/>
  <c r="LD253" i="3"/>
  <c r="LD254" i="3" s="1"/>
  <c r="LD252" i="3"/>
  <c r="LQ253" i="3"/>
  <c r="LQ254" i="3" s="1"/>
  <c r="LQ252" i="3"/>
  <c r="MY253" i="3"/>
  <c r="MY254" i="3" s="1"/>
  <c r="MY252" i="3"/>
  <c r="IG253" i="3"/>
  <c r="IG254" i="3" s="1"/>
  <c r="IG252" i="3"/>
  <c r="KH253" i="3"/>
  <c r="KH254" i="3" s="1"/>
  <c r="KH252" i="3"/>
  <c r="NZ256" i="3"/>
  <c r="NZ257" i="3" s="1"/>
  <c r="NZ255" i="3"/>
  <c r="JJ253" i="3"/>
  <c r="JJ254" i="3" s="1"/>
  <c r="JJ252" i="3"/>
  <c r="JA253" i="3"/>
  <c r="JA254" i="3" s="1"/>
  <c r="JA252" i="3"/>
  <c r="LH253" i="3"/>
  <c r="LH254" i="3" s="1"/>
  <c r="LH252" i="3"/>
  <c r="KV253" i="3"/>
  <c r="KV254" i="3" s="1"/>
  <c r="KV252" i="3"/>
  <c r="LT253" i="3"/>
  <c r="LT254" i="3" s="1"/>
  <c r="LT252" i="3"/>
  <c r="NP253" i="3"/>
  <c r="NP254" i="3" s="1"/>
  <c r="NP252" i="3"/>
  <c r="KN253" i="3"/>
  <c r="KN254" i="3" s="1"/>
  <c r="KN252" i="3"/>
  <c r="LF253" i="3"/>
  <c r="LF254" i="3" s="1"/>
  <c r="LF252" i="3"/>
  <c r="MA253" i="3"/>
  <c r="MA254" i="3" s="1"/>
  <c r="MA252" i="3"/>
  <c r="KP253" i="3"/>
  <c r="KP254" i="3" s="1"/>
  <c r="KP252" i="3"/>
  <c r="KC253" i="3"/>
  <c r="KC254" i="3" s="1"/>
  <c r="KC252" i="3"/>
  <c r="LP253" i="3"/>
  <c r="LP254" i="3" s="1"/>
  <c r="LP252" i="3"/>
  <c r="MN253" i="3"/>
  <c r="MN254" i="3" s="1"/>
  <c r="MN252" i="3"/>
  <c r="MG253" i="3"/>
  <c r="MG254" i="3" s="1"/>
  <c r="MG252" i="3"/>
  <c r="KU253" i="3"/>
  <c r="KU254" i="3" s="1"/>
  <c r="KU252" i="3"/>
  <c r="CO7" i="3" l="1"/>
  <c r="CN8" i="3"/>
  <c r="OA256" i="3"/>
  <c r="OA257" i="3" s="1"/>
  <c r="NZ258" i="3" s="1"/>
  <c r="OA255" i="3"/>
  <c r="MG256" i="3"/>
  <c r="MG257" i="3" s="1"/>
  <c r="MG255" i="3"/>
  <c r="KS256" i="3"/>
  <c r="KS257" i="3" s="1"/>
  <c r="KS255" i="3"/>
  <c r="KX256" i="3"/>
  <c r="KX257" i="3" s="1"/>
  <c r="KX255" i="3"/>
  <c r="IH256" i="3"/>
  <c r="IH257" i="3" s="1"/>
  <c r="IH255" i="3"/>
  <c r="NF256" i="3"/>
  <c r="NF257" i="3" s="1"/>
  <c r="NF255" i="3"/>
  <c r="KL256" i="3"/>
  <c r="KL257" i="3" s="1"/>
  <c r="KL255" i="3"/>
  <c r="LR256" i="3"/>
  <c r="LR257" i="3" s="1"/>
  <c r="LR255" i="3"/>
  <c r="KC256" i="3"/>
  <c r="KC257" i="3" s="1"/>
  <c r="KC255" i="3"/>
  <c r="LQ256" i="3"/>
  <c r="LQ257" i="3" s="1"/>
  <c r="LQ255" i="3"/>
  <c r="NK256" i="3"/>
  <c r="NK257" i="3" s="1"/>
  <c r="NK255" i="3"/>
  <c r="LW256" i="3"/>
  <c r="LW257" i="3" s="1"/>
  <c r="LW255" i="3"/>
  <c r="JE256" i="3"/>
  <c r="JE257" i="3" s="1"/>
  <c r="JE255" i="3"/>
  <c r="NL256" i="3"/>
  <c r="NL257" i="3" s="1"/>
  <c r="NL255" i="3"/>
  <c r="MD256" i="3"/>
  <c r="MD257" i="3" s="1"/>
  <c r="MD255" i="3"/>
  <c r="IM256" i="3"/>
  <c r="IM257" i="3" s="1"/>
  <c r="IM255" i="3"/>
  <c r="KR256" i="3"/>
  <c r="KR257" i="3" s="1"/>
  <c r="KR255" i="3"/>
  <c r="JU256" i="3"/>
  <c r="JU257" i="3" s="1"/>
  <c r="JU255" i="3"/>
  <c r="IQ256" i="3"/>
  <c r="IQ257" i="3" s="1"/>
  <c r="IQ255" i="3"/>
  <c r="IO256" i="3"/>
  <c r="IO257" i="3" s="1"/>
  <c r="IO255" i="3"/>
  <c r="KK256" i="3"/>
  <c r="KK257" i="3" s="1"/>
  <c r="KK255" i="3"/>
  <c r="LK256" i="3"/>
  <c r="LK257" i="3" s="1"/>
  <c r="LK255" i="3"/>
  <c r="ND256" i="3"/>
  <c r="ND257" i="3" s="1"/>
  <c r="ND255" i="3"/>
  <c r="KA256" i="3"/>
  <c r="KA257" i="3" s="1"/>
  <c r="KA255" i="3"/>
  <c r="KY256" i="3"/>
  <c r="KY257" i="3" s="1"/>
  <c r="KY255" i="3"/>
  <c r="JK256" i="3"/>
  <c r="JK257" i="3" s="1"/>
  <c r="JK255" i="3"/>
  <c r="NG256" i="3"/>
  <c r="NG257" i="3" s="1"/>
  <c r="NG255" i="3"/>
  <c r="JW256" i="3"/>
  <c r="JW257" i="3" s="1"/>
  <c r="JW255" i="3"/>
  <c r="MR256" i="3"/>
  <c r="MR257" i="3" s="1"/>
  <c r="MR255" i="3"/>
  <c r="KJ256" i="3"/>
  <c r="KJ257" i="3" s="1"/>
  <c r="KJ255" i="3"/>
  <c r="MK255" i="3"/>
  <c r="MK256" i="3"/>
  <c r="MK257" i="3" s="1"/>
  <c r="JG256" i="3"/>
  <c r="JG257" i="3" s="1"/>
  <c r="JG255" i="3"/>
  <c r="II256" i="3"/>
  <c r="II257" i="3" s="1"/>
  <c r="II255" i="3"/>
  <c r="MM256" i="3"/>
  <c r="MM257" i="3" s="1"/>
  <c r="MM255" i="3"/>
  <c r="KP256" i="3"/>
  <c r="KP257" i="3" s="1"/>
  <c r="KP255" i="3"/>
  <c r="NP256" i="3"/>
  <c r="NP257" i="3" s="1"/>
  <c r="NP255" i="3"/>
  <c r="JA255" i="3"/>
  <c r="JA256" i="3"/>
  <c r="JA257" i="3" s="1"/>
  <c r="KH256" i="3"/>
  <c r="KH257" i="3" s="1"/>
  <c r="KH255" i="3"/>
  <c r="MC255" i="3"/>
  <c r="MC256" i="3"/>
  <c r="MC257" i="3" s="1"/>
  <c r="MH256" i="3"/>
  <c r="MH257" i="3" s="1"/>
  <c r="MH255" i="3"/>
  <c r="LZ256" i="3"/>
  <c r="LZ257" i="3" s="1"/>
  <c r="LZ255" i="3"/>
  <c r="KT256" i="3"/>
  <c r="KT257" i="3" s="1"/>
  <c r="KT255" i="3"/>
  <c r="JV256" i="3"/>
  <c r="JV257" i="3" s="1"/>
  <c r="JV255" i="3"/>
  <c r="LJ256" i="3"/>
  <c r="LJ257" i="3" s="1"/>
  <c r="LJ255" i="3"/>
  <c r="NY259" i="3"/>
  <c r="NY260" i="3" s="1"/>
  <c r="NY258" i="3"/>
  <c r="IX256" i="3"/>
  <c r="IX257" i="3" s="1"/>
  <c r="IX255" i="3"/>
  <c r="LT256" i="3"/>
  <c r="LT257" i="3" s="1"/>
  <c r="LT255" i="3"/>
  <c r="JC256" i="3"/>
  <c r="JC257" i="3" s="1"/>
  <c r="JC255" i="3"/>
  <c r="LN256" i="3"/>
  <c r="LN257" i="3" s="1"/>
  <c r="LN255" i="3"/>
  <c r="IL256" i="3"/>
  <c r="IL257" i="3" s="1"/>
  <c r="IL255" i="3"/>
  <c r="NT256" i="3"/>
  <c r="NT257" i="3" s="1"/>
  <c r="NT255" i="3"/>
  <c r="LE255" i="3"/>
  <c r="LE256" i="3"/>
  <c r="LE257" i="3" s="1"/>
  <c r="IY256" i="3"/>
  <c r="IY257" i="3" s="1"/>
  <c r="IY255" i="3"/>
  <c r="LA256" i="3"/>
  <c r="LA257" i="3" s="1"/>
  <c r="LA255" i="3"/>
  <c r="KI256" i="3"/>
  <c r="KI257" i="3" s="1"/>
  <c r="KI255" i="3"/>
  <c r="LL256" i="3"/>
  <c r="LL257" i="3" s="1"/>
  <c r="LL255" i="3"/>
  <c r="NE256" i="3"/>
  <c r="NE257" i="3" s="1"/>
  <c r="NE255" i="3"/>
  <c r="NX259" i="3"/>
  <c r="NX260" i="3" s="1"/>
  <c r="NX258" i="3"/>
  <c r="KG255" i="3"/>
  <c r="KG256" i="3"/>
  <c r="KG257" i="3" s="1"/>
  <c r="LC256" i="3"/>
  <c r="LC257" i="3" s="1"/>
  <c r="LC255" i="3"/>
  <c r="KB256" i="3"/>
  <c r="KB257" i="3" s="1"/>
  <c r="KB255" i="3"/>
  <c r="ID256" i="3"/>
  <c r="ID257" i="3" s="1"/>
  <c r="ID255" i="3"/>
  <c r="KM256" i="3"/>
  <c r="KM257" i="3" s="1"/>
  <c r="KM255" i="3"/>
  <c r="MT256" i="3"/>
  <c r="MT257" i="3" s="1"/>
  <c r="MT255" i="3"/>
  <c r="KZ256" i="3"/>
  <c r="KZ257" i="3" s="1"/>
  <c r="KZ255" i="3"/>
  <c r="JD256" i="3"/>
  <c r="JD257" i="3" s="1"/>
  <c r="JD255" i="3"/>
  <c r="JS256" i="3"/>
  <c r="JS257" i="3" s="1"/>
  <c r="JS255" i="3"/>
  <c r="NC256" i="3"/>
  <c r="NC257" i="3" s="1"/>
  <c r="NC255" i="3"/>
  <c r="LO256" i="3"/>
  <c r="LO257" i="3" s="1"/>
  <c r="LO255" i="3"/>
  <c r="MQ256" i="3"/>
  <c r="MQ257" i="3" s="1"/>
  <c r="MQ255" i="3"/>
  <c r="NJ256" i="3"/>
  <c r="NJ257" i="3" s="1"/>
  <c r="NJ255" i="3"/>
  <c r="MV256" i="3"/>
  <c r="MV257" i="3" s="1"/>
  <c r="MV255" i="3"/>
  <c r="IR256" i="3"/>
  <c r="IR257" i="3" s="1"/>
  <c r="IR255" i="3"/>
  <c r="KE256" i="3"/>
  <c r="KE257" i="3" s="1"/>
  <c r="KE255" i="3"/>
  <c r="NU256" i="3"/>
  <c r="NU257" i="3" s="1"/>
  <c r="NU255" i="3"/>
  <c r="NI255" i="3"/>
  <c r="NI256" i="3"/>
  <c r="NI257" i="3" s="1"/>
  <c r="LM255" i="3"/>
  <c r="LM256" i="3"/>
  <c r="LM257" i="3" s="1"/>
  <c r="LY256" i="3"/>
  <c r="LY257" i="3" s="1"/>
  <c r="LY255" i="3"/>
  <c r="LH256" i="3"/>
  <c r="LH257" i="3" s="1"/>
  <c r="LH255" i="3"/>
  <c r="IK255" i="3"/>
  <c r="IK256" i="3"/>
  <c r="IK257" i="3" s="1"/>
  <c r="KF256" i="3"/>
  <c r="KF257" i="3" s="1"/>
  <c r="KF255" i="3"/>
  <c r="JL256" i="3"/>
  <c r="JL257" i="3" s="1"/>
  <c r="JL255" i="3"/>
  <c r="MF256" i="3"/>
  <c r="MF257" i="3" s="1"/>
  <c r="MF255" i="3"/>
  <c r="NR256" i="3"/>
  <c r="NR257" i="3" s="1"/>
  <c r="NR255" i="3"/>
  <c r="MP256" i="3"/>
  <c r="MP257" i="3" s="1"/>
  <c r="MP255" i="3"/>
  <c r="JN256" i="3"/>
  <c r="JN257" i="3" s="1"/>
  <c r="JN255" i="3"/>
  <c r="NN256" i="3"/>
  <c r="NN257" i="3" s="1"/>
  <c r="NN255" i="3"/>
  <c r="KU256" i="3"/>
  <c r="KU257" i="3" s="1"/>
  <c r="KU255" i="3"/>
  <c r="MN256" i="3"/>
  <c r="MN257" i="3" s="1"/>
  <c r="MN255" i="3"/>
  <c r="JJ256" i="3"/>
  <c r="JJ257" i="3" s="1"/>
  <c r="JJ255" i="3"/>
  <c r="LD256" i="3"/>
  <c r="LD257" i="3" s="1"/>
  <c r="LD255" i="3"/>
  <c r="NS256" i="3"/>
  <c r="NS257" i="3" s="1"/>
  <c r="NS255" i="3"/>
  <c r="MZ256" i="3"/>
  <c r="MZ257" i="3" s="1"/>
  <c r="MZ255" i="3"/>
  <c r="IF256" i="3"/>
  <c r="IF257" i="3" s="1"/>
  <c r="IF255" i="3"/>
  <c r="IJ256" i="3"/>
  <c r="IJ257" i="3" s="1"/>
  <c r="IJ255" i="3"/>
  <c r="IW256" i="3"/>
  <c r="IW257" i="3" s="1"/>
  <c r="IW255" i="3"/>
  <c r="NA255" i="3"/>
  <c r="NA256" i="3"/>
  <c r="NA257" i="3" s="1"/>
  <c r="NV259" i="3"/>
  <c r="NV260" i="3" s="1"/>
  <c r="NV258" i="3"/>
  <c r="IZ256" i="3"/>
  <c r="IZ257" i="3" s="1"/>
  <c r="IZ255" i="3"/>
  <c r="NO256" i="3"/>
  <c r="NO257" i="3" s="1"/>
  <c r="NO255" i="3"/>
  <c r="ML256" i="3"/>
  <c r="ML257" i="3" s="1"/>
  <c r="ML255" i="3"/>
  <c r="IS255" i="3"/>
  <c r="IS256" i="3"/>
  <c r="IS257" i="3" s="1"/>
  <c r="JH256" i="3"/>
  <c r="JH257" i="3" s="1"/>
  <c r="JH255" i="3"/>
  <c r="NB256" i="3"/>
  <c r="NB257" i="3" s="1"/>
  <c r="NB255" i="3"/>
  <c r="JR256" i="3"/>
  <c r="JR257" i="3" s="1"/>
  <c r="JR255" i="3"/>
  <c r="NW259" i="3"/>
  <c r="NW260" i="3" s="1"/>
  <c r="NW258" i="3"/>
  <c r="KW255" i="3"/>
  <c r="KW256" i="3"/>
  <c r="KW257" i="3" s="1"/>
  <c r="LI256" i="3"/>
  <c r="LI257" i="3" s="1"/>
  <c r="LI255" i="3"/>
  <c r="MU256" i="3"/>
  <c r="MU257" i="3" s="1"/>
  <c r="MU255" i="3"/>
  <c r="ME256" i="3"/>
  <c r="ME257" i="3" s="1"/>
  <c r="ME255" i="3"/>
  <c r="LG256" i="3"/>
  <c r="LG257" i="3" s="1"/>
  <c r="LG255" i="3"/>
  <c r="JZ256" i="3"/>
  <c r="JZ257" i="3" s="1"/>
  <c r="JZ255" i="3"/>
  <c r="NH256" i="3"/>
  <c r="NH257" i="3" s="1"/>
  <c r="NH255" i="3"/>
  <c r="IV256" i="3"/>
  <c r="IV257" i="3" s="1"/>
  <c r="IV255" i="3"/>
  <c r="LV256" i="3"/>
  <c r="LV257" i="3" s="1"/>
  <c r="LV255" i="3"/>
  <c r="JP256" i="3"/>
  <c r="JP257" i="3" s="1"/>
  <c r="JP255" i="3"/>
  <c r="MW256" i="3"/>
  <c r="MW257" i="3" s="1"/>
  <c r="MW255" i="3"/>
  <c r="MI256" i="3"/>
  <c r="MI257" i="3" s="1"/>
  <c r="MI255" i="3"/>
  <c r="LF256" i="3"/>
  <c r="LF257" i="3" s="1"/>
  <c r="LF255" i="3"/>
  <c r="KV256" i="3"/>
  <c r="KV257" i="3" s="1"/>
  <c r="KV255" i="3"/>
  <c r="IG256" i="3"/>
  <c r="IG257" i="3" s="1"/>
  <c r="IG255" i="3"/>
  <c r="LS256" i="3"/>
  <c r="LS257" i="3" s="1"/>
  <c r="LS255" i="3"/>
  <c r="JO256" i="3"/>
  <c r="JO257" i="3" s="1"/>
  <c r="JO255" i="3"/>
  <c r="KD256" i="3"/>
  <c r="KD257" i="3" s="1"/>
  <c r="KD255" i="3"/>
  <c r="IP256" i="3"/>
  <c r="IP257" i="3" s="1"/>
  <c r="IP255" i="3"/>
  <c r="JF256" i="3"/>
  <c r="JF257" i="3" s="1"/>
  <c r="JF255" i="3"/>
  <c r="LB256" i="3"/>
  <c r="LB257" i="3" s="1"/>
  <c r="LB255" i="3"/>
  <c r="MX256" i="3"/>
  <c r="MX257" i="3" s="1"/>
  <c r="MX255" i="3"/>
  <c r="LP256" i="3"/>
  <c r="LP257" i="3" s="1"/>
  <c r="LP255" i="3"/>
  <c r="MA256" i="3"/>
  <c r="MA257" i="3" s="1"/>
  <c r="MA255" i="3"/>
  <c r="KN256" i="3"/>
  <c r="KN257" i="3" s="1"/>
  <c r="KN255" i="3"/>
  <c r="MY256" i="3"/>
  <c r="MY257" i="3" s="1"/>
  <c r="MY255" i="3"/>
  <c r="IT256" i="3"/>
  <c r="IT257" i="3" s="1"/>
  <c r="IT255" i="3"/>
  <c r="IU256" i="3"/>
  <c r="IU257" i="3" s="1"/>
  <c r="IU255" i="3"/>
  <c r="MS255" i="3"/>
  <c r="MS256" i="3"/>
  <c r="MS257" i="3" s="1"/>
  <c r="JM256" i="3"/>
  <c r="JM257" i="3" s="1"/>
  <c r="JM255" i="3"/>
  <c r="NM256" i="3"/>
  <c r="NM257" i="3" s="1"/>
  <c r="NM255" i="3"/>
  <c r="IE256" i="3"/>
  <c r="IE257" i="3" s="1"/>
  <c r="IE255" i="3"/>
  <c r="JT256" i="3"/>
  <c r="JT257" i="3" s="1"/>
  <c r="JT255" i="3"/>
  <c r="JX256" i="3"/>
  <c r="JX257" i="3" s="1"/>
  <c r="JX255" i="3"/>
  <c r="KO255" i="3"/>
  <c r="KO256" i="3"/>
  <c r="KO257" i="3" s="1"/>
  <c r="MB256" i="3"/>
  <c r="MB257" i="3" s="1"/>
  <c r="MB255" i="3"/>
  <c r="NQ255" i="3"/>
  <c r="NQ256" i="3"/>
  <c r="NQ257" i="3" s="1"/>
  <c r="LU255" i="3"/>
  <c r="LU256" i="3"/>
  <c r="LU257" i="3" s="1"/>
  <c r="KQ256" i="3"/>
  <c r="KQ257" i="3" s="1"/>
  <c r="KQ255" i="3"/>
  <c r="IN256" i="3"/>
  <c r="IN257" i="3" s="1"/>
  <c r="IN255" i="3"/>
  <c r="MO256" i="3"/>
  <c r="MO257" i="3" s="1"/>
  <c r="MO255" i="3"/>
  <c r="JQ255" i="3"/>
  <c r="JQ256" i="3"/>
  <c r="JQ257" i="3" s="1"/>
  <c r="LX256" i="3"/>
  <c r="LX257" i="3" s="1"/>
  <c r="LX255" i="3"/>
  <c r="JI255" i="3"/>
  <c r="JI256" i="3"/>
  <c r="JI257" i="3" s="1"/>
  <c r="JY255" i="3"/>
  <c r="JY256" i="3"/>
  <c r="JY257" i="3" s="1"/>
  <c r="JB256" i="3"/>
  <c r="JB257" i="3" s="1"/>
  <c r="JB255" i="3"/>
  <c r="MJ256" i="3"/>
  <c r="MJ257" i="3" s="1"/>
  <c r="MJ255" i="3"/>
  <c r="CP7" i="3" l="1"/>
  <c r="CO8" i="3"/>
  <c r="OA259" i="3"/>
  <c r="OA260" i="3" s="1"/>
  <c r="OA258" i="3"/>
  <c r="NZ259" i="3"/>
  <c r="NZ260" i="3" s="1"/>
  <c r="IU259" i="3"/>
  <c r="IU260" i="3" s="1"/>
  <c r="IU258" i="3"/>
  <c r="JO259" i="3"/>
  <c r="JO260" i="3" s="1"/>
  <c r="JO258" i="3"/>
  <c r="ME259" i="3"/>
  <c r="ME260" i="3" s="1"/>
  <c r="ME258" i="3"/>
  <c r="JQ259" i="3"/>
  <c r="JQ260" i="3" s="1"/>
  <c r="JQ258" i="3"/>
  <c r="LU259" i="3"/>
  <c r="LU260" i="3" s="1"/>
  <c r="LU258" i="3"/>
  <c r="NI259" i="3"/>
  <c r="NI260" i="3" s="1"/>
  <c r="NI258" i="3"/>
  <c r="KG259" i="3"/>
  <c r="KG260" i="3" s="1"/>
  <c r="KG258" i="3"/>
  <c r="JA259" i="3"/>
  <c r="JA260" i="3" s="1"/>
  <c r="JA258" i="3"/>
  <c r="MK259" i="3"/>
  <c r="MK260" i="3" s="1"/>
  <c r="MK258" i="3"/>
  <c r="JB259" i="3"/>
  <c r="JB260" i="3" s="1"/>
  <c r="JB258" i="3"/>
  <c r="IN258" i="3"/>
  <c r="IN259" i="3"/>
  <c r="IN260" i="3" s="1"/>
  <c r="JT258" i="3"/>
  <c r="JT259" i="3"/>
  <c r="JT260" i="3" s="1"/>
  <c r="KN259" i="3"/>
  <c r="KN260" i="3" s="1"/>
  <c r="KN258" i="3"/>
  <c r="LB259" i="3"/>
  <c r="LB260" i="3" s="1"/>
  <c r="LB258" i="3"/>
  <c r="IP259" i="3"/>
  <c r="IP260" i="3" s="1"/>
  <c r="IP258" i="3"/>
  <c r="LS259" i="3"/>
  <c r="LS260" i="3" s="1"/>
  <c r="LS258" i="3"/>
  <c r="LF259" i="3"/>
  <c r="LF260" i="3" s="1"/>
  <c r="LF258" i="3"/>
  <c r="MW259" i="3"/>
  <c r="MW260" i="3" s="1"/>
  <c r="MW258" i="3"/>
  <c r="IV258" i="3"/>
  <c r="IV259" i="3"/>
  <c r="IV260" i="3" s="1"/>
  <c r="JZ259" i="3"/>
  <c r="JZ260" i="3" s="1"/>
  <c r="JZ258" i="3"/>
  <c r="MU259" i="3"/>
  <c r="MU260" i="3" s="1"/>
  <c r="MU258" i="3"/>
  <c r="NW261" i="3"/>
  <c r="NW262" i="3"/>
  <c r="NW263" i="3" s="1"/>
  <c r="JH259" i="3"/>
  <c r="JH260" i="3" s="1"/>
  <c r="JH258" i="3"/>
  <c r="NV262" i="3"/>
  <c r="NV263" i="3" s="1"/>
  <c r="NV261" i="3"/>
  <c r="IJ259" i="3"/>
  <c r="IJ260" i="3" s="1"/>
  <c r="IJ258" i="3"/>
  <c r="NS259" i="3"/>
  <c r="NS260" i="3" s="1"/>
  <c r="NS258" i="3"/>
  <c r="JJ259" i="3"/>
  <c r="JJ260" i="3" s="1"/>
  <c r="JJ258" i="3"/>
  <c r="MN258" i="3"/>
  <c r="MN259" i="3"/>
  <c r="MN260" i="3" s="1"/>
  <c r="JL258" i="3"/>
  <c r="JL259" i="3"/>
  <c r="JL260" i="3" s="1"/>
  <c r="NJ259" i="3"/>
  <c r="NJ260" i="3" s="1"/>
  <c r="NJ258" i="3"/>
  <c r="NC259" i="3"/>
  <c r="NC260" i="3" s="1"/>
  <c r="NC258" i="3"/>
  <c r="MT259" i="3"/>
  <c r="MT260" i="3" s="1"/>
  <c r="MT258" i="3"/>
  <c r="LL259" i="3"/>
  <c r="LL260" i="3" s="1"/>
  <c r="LL258" i="3"/>
  <c r="KI259" i="3"/>
  <c r="KI260" i="3" s="1"/>
  <c r="KI258" i="3"/>
  <c r="KT259" i="3"/>
  <c r="KT260" i="3" s="1"/>
  <c r="KT258" i="3"/>
  <c r="MM259" i="3"/>
  <c r="MM260" i="3" s="1"/>
  <c r="MM258" i="3"/>
  <c r="KA259" i="3"/>
  <c r="KA260" i="3" s="1"/>
  <c r="KA258" i="3"/>
  <c r="IO259" i="3"/>
  <c r="IO260" i="3" s="1"/>
  <c r="IO258" i="3"/>
  <c r="KR258" i="3"/>
  <c r="KR259" i="3"/>
  <c r="KR260" i="3" s="1"/>
  <c r="MB259" i="3"/>
  <c r="MB260" i="3" s="1"/>
  <c r="MB258" i="3"/>
  <c r="IT259" i="3"/>
  <c r="IT260" i="3" s="1"/>
  <c r="IT258" i="3"/>
  <c r="KO259" i="3"/>
  <c r="KO260" i="3" s="1"/>
  <c r="KO258" i="3"/>
  <c r="IS259" i="3"/>
  <c r="IS260" i="3" s="1"/>
  <c r="IS258" i="3"/>
  <c r="IK259" i="3"/>
  <c r="IK260" i="3" s="1"/>
  <c r="IK258" i="3"/>
  <c r="MO259" i="3"/>
  <c r="MO260" i="3" s="1"/>
  <c r="MO258" i="3"/>
  <c r="KQ259" i="3"/>
  <c r="KQ260" i="3" s="1"/>
  <c r="KQ258" i="3"/>
  <c r="JX259" i="3"/>
  <c r="JX260" i="3" s="1"/>
  <c r="JX258" i="3"/>
  <c r="MA259" i="3"/>
  <c r="MA260" i="3" s="1"/>
  <c r="MA258" i="3"/>
  <c r="KD259" i="3"/>
  <c r="KD260" i="3" s="1"/>
  <c r="KD258" i="3"/>
  <c r="JP259" i="3"/>
  <c r="JP260" i="3" s="1"/>
  <c r="JP258" i="3"/>
  <c r="NO259" i="3"/>
  <c r="NO260" i="3" s="1"/>
  <c r="NO258" i="3"/>
  <c r="MZ259" i="3"/>
  <c r="MZ260" i="3" s="1"/>
  <c r="MZ258" i="3"/>
  <c r="KU259" i="3"/>
  <c r="KU260" i="3" s="1"/>
  <c r="KU258" i="3"/>
  <c r="NR259" i="3"/>
  <c r="NR260" i="3" s="1"/>
  <c r="NR258" i="3"/>
  <c r="LH258" i="3"/>
  <c r="LH259" i="3"/>
  <c r="LH260" i="3" s="1"/>
  <c r="LY259" i="3"/>
  <c r="LY260" i="3" s="1"/>
  <c r="LY258" i="3"/>
  <c r="KE259" i="3"/>
  <c r="KE260" i="3" s="1"/>
  <c r="KE258" i="3"/>
  <c r="IR259" i="3"/>
  <c r="IR260" i="3" s="1"/>
  <c r="IR258" i="3"/>
  <c r="MQ259" i="3"/>
  <c r="MQ260" i="3" s="1"/>
  <c r="MQ258" i="3"/>
  <c r="JS259" i="3"/>
  <c r="JS260" i="3" s="1"/>
  <c r="JS258" i="3"/>
  <c r="KZ258" i="3"/>
  <c r="KZ259" i="3"/>
  <c r="KZ260" i="3" s="1"/>
  <c r="KM259" i="3"/>
  <c r="KM260" i="3" s="1"/>
  <c r="KM258" i="3"/>
  <c r="NX262" i="3"/>
  <c r="NX263" i="3" s="1"/>
  <c r="NX261" i="3"/>
  <c r="LA259" i="3"/>
  <c r="LA260" i="3" s="1"/>
  <c r="LA258" i="3"/>
  <c r="IY259" i="3"/>
  <c r="IY260" i="3" s="1"/>
  <c r="IY258" i="3"/>
  <c r="JC259" i="3"/>
  <c r="JC260" i="3" s="1"/>
  <c r="JC258" i="3"/>
  <c r="LJ259" i="3"/>
  <c r="LJ260" i="3" s="1"/>
  <c r="LJ258" i="3"/>
  <c r="LZ259" i="3"/>
  <c r="LZ260" i="3" s="1"/>
  <c r="LZ258" i="3"/>
  <c r="NP259" i="3"/>
  <c r="NP260" i="3" s="1"/>
  <c r="NP258" i="3"/>
  <c r="II259" i="3"/>
  <c r="II260" i="3" s="1"/>
  <c r="II258" i="3"/>
  <c r="KJ258" i="3"/>
  <c r="KJ259" i="3"/>
  <c r="KJ260" i="3" s="1"/>
  <c r="JW259" i="3"/>
  <c r="JW260" i="3" s="1"/>
  <c r="JW258" i="3"/>
  <c r="JK259" i="3"/>
  <c r="JK260" i="3" s="1"/>
  <c r="JK258" i="3"/>
  <c r="IQ259" i="3"/>
  <c r="IQ260" i="3" s="1"/>
  <c r="IQ258" i="3"/>
  <c r="MD259" i="3"/>
  <c r="MD260" i="3" s="1"/>
  <c r="MD258" i="3"/>
  <c r="JE259" i="3"/>
  <c r="JE260" i="3" s="1"/>
  <c r="JE258" i="3"/>
  <c r="LW259" i="3"/>
  <c r="LW260" i="3" s="1"/>
  <c r="LW258" i="3"/>
  <c r="KC259" i="3"/>
  <c r="KC260" i="3" s="1"/>
  <c r="KC258" i="3"/>
  <c r="KL259" i="3"/>
  <c r="KL260" i="3" s="1"/>
  <c r="KL258" i="3"/>
  <c r="NF259" i="3"/>
  <c r="NF260" i="3" s="1"/>
  <c r="NF258" i="3"/>
  <c r="KS259" i="3"/>
  <c r="KS260" i="3" s="1"/>
  <c r="KS258" i="3"/>
  <c r="LX258" i="3"/>
  <c r="LX259" i="3"/>
  <c r="LX260" i="3" s="1"/>
  <c r="NM259" i="3"/>
  <c r="NM260" i="3" s="1"/>
  <c r="NM258" i="3"/>
  <c r="MY259" i="3"/>
  <c r="MY260" i="3" s="1"/>
  <c r="MY258" i="3"/>
  <c r="JF259" i="3"/>
  <c r="JF260" i="3" s="1"/>
  <c r="JF258" i="3"/>
  <c r="IG259" i="3"/>
  <c r="IG260" i="3" s="1"/>
  <c r="IG258" i="3"/>
  <c r="JY259" i="3"/>
  <c r="JY260" i="3" s="1"/>
  <c r="JY258" i="3"/>
  <c r="NQ259" i="3"/>
  <c r="NQ260" i="3" s="1"/>
  <c r="NQ258" i="3"/>
  <c r="MS259" i="3"/>
  <c r="MS260" i="3" s="1"/>
  <c r="MS258" i="3"/>
  <c r="NA259" i="3"/>
  <c r="NA260" i="3" s="1"/>
  <c r="NA258" i="3"/>
  <c r="LM259" i="3"/>
  <c r="LM260" i="3" s="1"/>
  <c r="LM258" i="3"/>
  <c r="LE259" i="3"/>
  <c r="LE260" i="3" s="1"/>
  <c r="LE258" i="3"/>
  <c r="MC259" i="3"/>
  <c r="MC260" i="3" s="1"/>
  <c r="MC258" i="3"/>
  <c r="JM259" i="3"/>
  <c r="JM260" i="3" s="1"/>
  <c r="JM258" i="3"/>
  <c r="LP258" i="3"/>
  <c r="LP259" i="3"/>
  <c r="LP260" i="3" s="1"/>
  <c r="MX259" i="3"/>
  <c r="MX260" i="3" s="1"/>
  <c r="MX258" i="3"/>
  <c r="LV259" i="3"/>
  <c r="LV260" i="3" s="1"/>
  <c r="LV258" i="3"/>
  <c r="LG259" i="3"/>
  <c r="LG260" i="3" s="1"/>
  <c r="LG258" i="3"/>
  <c r="LI259" i="3"/>
  <c r="LI260" i="3" s="1"/>
  <c r="LI258" i="3"/>
  <c r="JR259" i="3"/>
  <c r="JR260" i="3" s="1"/>
  <c r="JR258" i="3"/>
  <c r="NB259" i="3"/>
  <c r="NB260" i="3" s="1"/>
  <c r="NB258" i="3"/>
  <c r="ML259" i="3"/>
  <c r="ML260" i="3" s="1"/>
  <c r="ML258" i="3"/>
  <c r="IZ259" i="3"/>
  <c r="IZ260" i="3" s="1"/>
  <c r="IZ258" i="3"/>
  <c r="NN259" i="3"/>
  <c r="NN260" i="3" s="1"/>
  <c r="NN258" i="3"/>
  <c r="MF258" i="3"/>
  <c r="MF259" i="3"/>
  <c r="MF260" i="3" s="1"/>
  <c r="KF259" i="3"/>
  <c r="KF260" i="3" s="1"/>
  <c r="KF258" i="3"/>
  <c r="NU259" i="3"/>
  <c r="NU260" i="3" s="1"/>
  <c r="NU258" i="3"/>
  <c r="MV258" i="3"/>
  <c r="MV259" i="3"/>
  <c r="MV260" i="3" s="1"/>
  <c r="ID259" i="3"/>
  <c r="ID260" i="3" s="1"/>
  <c r="ID258" i="3"/>
  <c r="KB258" i="3"/>
  <c r="KB259" i="3"/>
  <c r="KB260" i="3" s="1"/>
  <c r="IL259" i="3"/>
  <c r="IL260" i="3" s="1"/>
  <c r="IL258" i="3"/>
  <c r="LT259" i="3"/>
  <c r="LT260" i="3" s="1"/>
  <c r="LT258" i="3"/>
  <c r="IX259" i="3"/>
  <c r="IX260" i="3" s="1"/>
  <c r="IX258" i="3"/>
  <c r="JV259" i="3"/>
  <c r="JV260" i="3" s="1"/>
  <c r="JV258" i="3"/>
  <c r="KP259" i="3"/>
  <c r="KP260" i="3" s="1"/>
  <c r="KP258" i="3"/>
  <c r="KY259" i="3"/>
  <c r="KY260" i="3" s="1"/>
  <c r="KY258" i="3"/>
  <c r="LK259" i="3"/>
  <c r="LK260" i="3" s="1"/>
  <c r="LK258" i="3"/>
  <c r="LQ259" i="3"/>
  <c r="LQ260" i="3" s="1"/>
  <c r="LQ258" i="3"/>
  <c r="JI259" i="3"/>
  <c r="JI260" i="3" s="1"/>
  <c r="JI258" i="3"/>
  <c r="KW259" i="3"/>
  <c r="KW260" i="3" s="1"/>
  <c r="KW258" i="3"/>
  <c r="MJ259" i="3"/>
  <c r="MJ260" i="3" s="1"/>
  <c r="MJ258" i="3"/>
  <c r="IE259" i="3"/>
  <c r="IE260" i="3" s="1"/>
  <c r="IE258" i="3"/>
  <c r="KV259" i="3"/>
  <c r="KV260" i="3" s="1"/>
  <c r="KV258" i="3"/>
  <c r="MI259" i="3"/>
  <c r="MI260" i="3" s="1"/>
  <c r="MI258" i="3"/>
  <c r="NH259" i="3"/>
  <c r="NH260" i="3" s="1"/>
  <c r="NH258" i="3"/>
  <c r="IW259" i="3"/>
  <c r="IW260" i="3" s="1"/>
  <c r="IW258" i="3"/>
  <c r="IF258" i="3"/>
  <c r="IF259" i="3"/>
  <c r="IF260" i="3" s="1"/>
  <c r="LD259" i="3"/>
  <c r="LD260" i="3" s="1"/>
  <c r="LD258" i="3"/>
  <c r="JN259" i="3"/>
  <c r="JN260" i="3" s="1"/>
  <c r="JN258" i="3"/>
  <c r="MP259" i="3"/>
  <c r="MP260" i="3" s="1"/>
  <c r="MP258" i="3"/>
  <c r="LO259" i="3"/>
  <c r="LO260" i="3" s="1"/>
  <c r="LO258" i="3"/>
  <c r="JD258" i="3"/>
  <c r="JD259" i="3"/>
  <c r="JD260" i="3" s="1"/>
  <c r="LC259" i="3"/>
  <c r="LC260" i="3" s="1"/>
  <c r="LC258" i="3"/>
  <c r="NE259" i="3"/>
  <c r="NE260" i="3" s="1"/>
  <c r="NE258" i="3"/>
  <c r="NT258" i="3"/>
  <c r="NT259" i="3"/>
  <c r="NT260" i="3" s="1"/>
  <c r="LN259" i="3"/>
  <c r="LN260" i="3" s="1"/>
  <c r="LN258" i="3"/>
  <c r="MH259" i="3"/>
  <c r="MH260" i="3" s="1"/>
  <c r="MH258" i="3"/>
  <c r="KH259" i="3"/>
  <c r="KH260" i="3" s="1"/>
  <c r="KH258" i="3"/>
  <c r="JG259" i="3"/>
  <c r="JG260" i="3" s="1"/>
  <c r="JG258" i="3"/>
  <c r="MR259" i="3"/>
  <c r="MR260" i="3" s="1"/>
  <c r="MR258" i="3"/>
  <c r="NG259" i="3"/>
  <c r="NG260" i="3" s="1"/>
  <c r="NG258" i="3"/>
  <c r="ND258" i="3"/>
  <c r="ND259" i="3"/>
  <c r="ND260" i="3" s="1"/>
  <c r="KK259" i="3"/>
  <c r="KK260" i="3" s="1"/>
  <c r="KK258" i="3"/>
  <c r="JU259" i="3"/>
  <c r="JU260" i="3" s="1"/>
  <c r="JU258" i="3"/>
  <c r="IM259" i="3"/>
  <c r="IM260" i="3" s="1"/>
  <c r="IM258" i="3"/>
  <c r="NL258" i="3"/>
  <c r="NL259" i="3"/>
  <c r="NL260" i="3" s="1"/>
  <c r="NK259" i="3"/>
  <c r="NK260" i="3" s="1"/>
  <c r="NK258" i="3"/>
  <c r="LR259" i="3"/>
  <c r="LR260" i="3" s="1"/>
  <c r="LR258" i="3"/>
  <c r="IH259" i="3"/>
  <c r="IH260" i="3" s="1"/>
  <c r="IH258" i="3"/>
  <c r="KX259" i="3"/>
  <c r="KX260" i="3" s="1"/>
  <c r="KX258" i="3"/>
  <c r="MG259" i="3"/>
  <c r="MG260" i="3" s="1"/>
  <c r="MG258" i="3"/>
  <c r="NZ262" i="3" l="1"/>
  <c r="NZ263" i="3" s="1"/>
  <c r="CQ7" i="3"/>
  <c r="CP8" i="3"/>
  <c r="NY261" i="3"/>
  <c r="NZ261" i="3"/>
  <c r="NY262" i="3"/>
  <c r="NY263" i="3" s="1"/>
  <c r="OA262" i="3"/>
  <c r="OA263" i="3" s="1"/>
  <c r="OA261" i="3"/>
  <c r="KH262" i="3"/>
  <c r="KH263" i="3" s="1"/>
  <c r="KH261" i="3"/>
  <c r="MJ262" i="3"/>
  <c r="MJ263" i="3" s="1"/>
  <c r="MJ261" i="3"/>
  <c r="JI262" i="3"/>
  <c r="JI263" i="3" s="1"/>
  <c r="JI261" i="3"/>
  <c r="NU262" i="3"/>
  <c r="NU263" i="3" s="1"/>
  <c r="NU261" i="3"/>
  <c r="KB261" i="3"/>
  <c r="KB262" i="3"/>
  <c r="KB263" i="3" s="1"/>
  <c r="MF261" i="3"/>
  <c r="MF262" i="3"/>
  <c r="MF263" i="3" s="1"/>
  <c r="IN261" i="3"/>
  <c r="IN262" i="3"/>
  <c r="IN263" i="3" s="1"/>
  <c r="KX262" i="3"/>
  <c r="KX263" i="3" s="1"/>
  <c r="KX261" i="3"/>
  <c r="MH262" i="3"/>
  <c r="MH263" i="3" s="1"/>
  <c r="MH261" i="3"/>
  <c r="KV262" i="3"/>
  <c r="KV263" i="3" s="1"/>
  <c r="KV261" i="3"/>
  <c r="LK261" i="3"/>
  <c r="LK262" i="3"/>
  <c r="LK263" i="3" s="1"/>
  <c r="JV262" i="3"/>
  <c r="JV263" i="3" s="1"/>
  <c r="JV261" i="3"/>
  <c r="IL262" i="3"/>
  <c r="IL263" i="3" s="1"/>
  <c r="IL261" i="3"/>
  <c r="NB262" i="3"/>
  <c r="NB263" i="3" s="1"/>
  <c r="NB261" i="3"/>
  <c r="MX262" i="3"/>
  <c r="MX263" i="3" s="1"/>
  <c r="MX261" i="3"/>
  <c r="LE262" i="3"/>
  <c r="LE263" i="3" s="1"/>
  <c r="LE261" i="3"/>
  <c r="NQ262" i="3"/>
  <c r="NQ263" i="3" s="1"/>
  <c r="NQ261" i="3"/>
  <c r="MY261" i="3"/>
  <c r="MY262" i="3"/>
  <c r="MY263" i="3" s="1"/>
  <c r="KS262" i="3"/>
  <c r="KS263" i="3" s="1"/>
  <c r="KS261" i="3"/>
  <c r="KC262" i="3"/>
  <c r="KC263" i="3" s="1"/>
  <c r="KC261" i="3"/>
  <c r="IQ261" i="3"/>
  <c r="IQ262" i="3"/>
  <c r="IQ263" i="3" s="1"/>
  <c r="JK262" i="3"/>
  <c r="JK263" i="3" s="1"/>
  <c r="JK261" i="3"/>
  <c r="IY261" i="3"/>
  <c r="IY262" i="3"/>
  <c r="IY263" i="3" s="1"/>
  <c r="MQ261" i="3"/>
  <c r="MQ262" i="3"/>
  <c r="MQ263" i="3" s="1"/>
  <c r="NR262" i="3"/>
  <c r="NR263" i="3" s="1"/>
  <c r="NR261" i="3"/>
  <c r="KU261" i="3"/>
  <c r="KU262" i="3"/>
  <c r="KU263" i="3" s="1"/>
  <c r="JX262" i="3"/>
  <c r="JX263" i="3" s="1"/>
  <c r="JX261" i="3"/>
  <c r="IT262" i="3"/>
  <c r="IT263" i="3" s="1"/>
  <c r="IT261" i="3"/>
  <c r="IO262" i="3"/>
  <c r="IO263" i="3" s="1"/>
  <c r="IO261" i="3"/>
  <c r="KT262" i="3"/>
  <c r="KT263" i="3" s="1"/>
  <c r="KT261" i="3"/>
  <c r="JJ262" i="3"/>
  <c r="JJ263" i="3" s="1"/>
  <c r="JJ261" i="3"/>
  <c r="JH262" i="3"/>
  <c r="JH263" i="3" s="1"/>
  <c r="JH261" i="3"/>
  <c r="JZ262" i="3"/>
  <c r="JZ263" i="3" s="1"/>
  <c r="JZ261" i="3"/>
  <c r="LB262" i="3"/>
  <c r="LB263" i="3" s="1"/>
  <c r="LB261" i="3"/>
  <c r="KG262" i="3"/>
  <c r="KG263" i="3" s="1"/>
  <c r="KG261" i="3"/>
  <c r="LU262" i="3"/>
  <c r="LU263" i="3" s="1"/>
  <c r="LU261" i="3"/>
  <c r="JU262" i="3"/>
  <c r="JU263" i="3" s="1"/>
  <c r="JU261" i="3"/>
  <c r="JG261" i="3"/>
  <c r="JG262" i="3"/>
  <c r="JG263" i="3" s="1"/>
  <c r="NL261" i="3"/>
  <c r="NL262" i="3"/>
  <c r="NL263" i="3" s="1"/>
  <c r="JD261" i="3"/>
  <c r="JD262" i="3"/>
  <c r="JD263" i="3" s="1"/>
  <c r="IF261" i="3"/>
  <c r="IF262" i="3"/>
  <c r="IF263" i="3" s="1"/>
  <c r="MV261" i="3"/>
  <c r="MV262" i="3"/>
  <c r="MV263" i="3" s="1"/>
  <c r="NK262" i="3"/>
  <c r="NK263" i="3" s="1"/>
  <c r="NK261" i="3"/>
  <c r="KK262" i="3"/>
  <c r="KK263" i="3" s="1"/>
  <c r="KK261" i="3"/>
  <c r="LN262" i="3"/>
  <c r="LN263" i="3" s="1"/>
  <c r="LN261" i="3"/>
  <c r="KW262" i="3"/>
  <c r="KW263" i="3" s="1"/>
  <c r="KW261" i="3"/>
  <c r="IX262" i="3"/>
  <c r="IX263" i="3" s="1"/>
  <c r="IX261" i="3"/>
  <c r="ID262" i="3"/>
  <c r="ID263" i="3" s="1"/>
  <c r="ID261" i="3"/>
  <c r="JR262" i="3"/>
  <c r="JR263" i="3" s="1"/>
  <c r="JR261" i="3"/>
  <c r="LM262" i="3"/>
  <c r="LM263" i="3" s="1"/>
  <c r="LM261" i="3"/>
  <c r="MS262" i="3"/>
  <c r="MS263" i="3" s="1"/>
  <c r="MS261" i="3"/>
  <c r="IG262" i="3"/>
  <c r="IG263" i="3" s="1"/>
  <c r="IG261" i="3"/>
  <c r="NM262" i="3"/>
  <c r="NM263" i="3" s="1"/>
  <c r="NM261" i="3"/>
  <c r="MD262" i="3"/>
  <c r="MD263" i="3" s="1"/>
  <c r="MD261" i="3"/>
  <c r="JW261" i="3"/>
  <c r="JW262" i="3"/>
  <c r="JW263" i="3" s="1"/>
  <c r="NP262" i="3"/>
  <c r="NP263" i="3" s="1"/>
  <c r="NP261" i="3"/>
  <c r="LA262" i="3"/>
  <c r="LA263" i="3" s="1"/>
  <c r="LA261" i="3"/>
  <c r="KM261" i="3"/>
  <c r="KM262" i="3"/>
  <c r="KM263" i="3" s="1"/>
  <c r="IR262" i="3"/>
  <c r="IR263" i="3" s="1"/>
  <c r="IR261" i="3"/>
  <c r="LY262" i="3"/>
  <c r="LY263" i="3" s="1"/>
  <c r="LY261" i="3"/>
  <c r="JP262" i="3"/>
  <c r="JP263" i="3" s="1"/>
  <c r="JP261" i="3"/>
  <c r="MA261" i="3"/>
  <c r="MA262" i="3"/>
  <c r="MA263" i="3" s="1"/>
  <c r="KQ262" i="3"/>
  <c r="KQ263" i="3" s="1"/>
  <c r="KQ261" i="3"/>
  <c r="IK262" i="3"/>
  <c r="IK263" i="3" s="1"/>
  <c r="IK261" i="3"/>
  <c r="MM262" i="3"/>
  <c r="MM263" i="3" s="1"/>
  <c r="MM261" i="3"/>
  <c r="MT262" i="3"/>
  <c r="MT263" i="3" s="1"/>
  <c r="MT261" i="3"/>
  <c r="NS262" i="3"/>
  <c r="NS263" i="3" s="1"/>
  <c r="NS261" i="3"/>
  <c r="LF262" i="3"/>
  <c r="LF263" i="3" s="1"/>
  <c r="LF261" i="3"/>
  <c r="JB262" i="3"/>
  <c r="JB263" i="3" s="1"/>
  <c r="JB261" i="3"/>
  <c r="MK262" i="3"/>
  <c r="MK263" i="3" s="1"/>
  <c r="MK261" i="3"/>
  <c r="JQ262" i="3"/>
  <c r="JQ263" i="3" s="1"/>
  <c r="JQ261" i="3"/>
  <c r="MG262" i="3"/>
  <c r="MG263" i="3" s="1"/>
  <c r="MG261" i="3"/>
  <c r="NG261" i="3"/>
  <c r="NG262" i="3"/>
  <c r="NG263" i="3" s="1"/>
  <c r="NE262" i="3"/>
  <c r="NE263" i="3" s="1"/>
  <c r="NE261" i="3"/>
  <c r="NH262" i="3"/>
  <c r="NH263" i="3" s="1"/>
  <c r="NH261" i="3"/>
  <c r="IE262" i="3"/>
  <c r="IE263" i="3" s="1"/>
  <c r="IE261" i="3"/>
  <c r="KY262" i="3"/>
  <c r="KY263" i="3" s="1"/>
  <c r="KY261" i="3"/>
  <c r="NT261" i="3"/>
  <c r="NT262" i="3"/>
  <c r="NT263" i="3" s="1"/>
  <c r="LP261" i="3"/>
  <c r="LP262" i="3"/>
  <c r="LP263" i="3" s="1"/>
  <c r="LX261" i="3"/>
  <c r="LX262" i="3"/>
  <c r="LX263" i="3" s="1"/>
  <c r="KJ261" i="3"/>
  <c r="KJ262" i="3"/>
  <c r="KJ263" i="3" s="1"/>
  <c r="KZ261" i="3"/>
  <c r="KZ262" i="3"/>
  <c r="KZ263" i="3" s="1"/>
  <c r="LH261" i="3"/>
  <c r="LH262" i="3"/>
  <c r="LH263" i="3" s="1"/>
  <c r="JL261" i="3"/>
  <c r="JL262" i="3"/>
  <c r="JL263" i="3" s="1"/>
  <c r="NW264" i="3"/>
  <c r="NW265" i="3"/>
  <c r="NW266" i="3" s="1"/>
  <c r="IV261" i="3"/>
  <c r="IV262" i="3"/>
  <c r="IV263" i="3" s="1"/>
  <c r="JT261" i="3"/>
  <c r="JT262" i="3"/>
  <c r="JT263" i="3" s="1"/>
  <c r="NZ264" i="3"/>
  <c r="LO262" i="3"/>
  <c r="LO263" i="3" s="1"/>
  <c r="LO261" i="3"/>
  <c r="MP262" i="3"/>
  <c r="MP263" i="3" s="1"/>
  <c r="MP261" i="3"/>
  <c r="IW262" i="3"/>
  <c r="IW263" i="3" s="1"/>
  <c r="IW261" i="3"/>
  <c r="KP262" i="3"/>
  <c r="KP263" i="3" s="1"/>
  <c r="KP261" i="3"/>
  <c r="LT262" i="3"/>
  <c r="LT263" i="3" s="1"/>
  <c r="LT261" i="3"/>
  <c r="NN262" i="3"/>
  <c r="NN263" i="3" s="1"/>
  <c r="NN261" i="3"/>
  <c r="IZ262" i="3"/>
  <c r="IZ263" i="3" s="1"/>
  <c r="IZ261" i="3"/>
  <c r="LI262" i="3"/>
  <c r="LI263" i="3" s="1"/>
  <c r="LI261" i="3"/>
  <c r="JY262" i="3"/>
  <c r="JY263" i="3" s="1"/>
  <c r="JY261" i="3"/>
  <c r="JF262" i="3"/>
  <c r="JF263" i="3" s="1"/>
  <c r="JF261" i="3"/>
  <c r="NF262" i="3"/>
  <c r="NF263" i="3" s="1"/>
  <c r="NF261" i="3"/>
  <c r="LW262" i="3"/>
  <c r="LW263" i="3" s="1"/>
  <c r="LW261" i="3"/>
  <c r="LZ262" i="3"/>
  <c r="LZ263" i="3" s="1"/>
  <c r="LZ261" i="3"/>
  <c r="JC262" i="3"/>
  <c r="JC263" i="3" s="1"/>
  <c r="JC261" i="3"/>
  <c r="KE261" i="3"/>
  <c r="KE262" i="3"/>
  <c r="KE263" i="3" s="1"/>
  <c r="MZ262" i="3"/>
  <c r="MZ263" i="3" s="1"/>
  <c r="MZ261" i="3"/>
  <c r="NO261" i="3"/>
  <c r="NO262" i="3"/>
  <c r="NO263" i="3" s="1"/>
  <c r="MO262" i="3"/>
  <c r="MO263" i="3" s="1"/>
  <c r="MO261" i="3"/>
  <c r="KO262" i="3"/>
  <c r="KO263" i="3" s="1"/>
  <c r="KO261" i="3"/>
  <c r="KA262" i="3"/>
  <c r="KA263" i="3" s="1"/>
  <c r="KA261" i="3"/>
  <c r="KI262" i="3"/>
  <c r="KI263" i="3" s="1"/>
  <c r="KI261" i="3"/>
  <c r="NC262" i="3"/>
  <c r="NC263" i="3" s="1"/>
  <c r="NC261" i="3"/>
  <c r="NV265" i="3"/>
  <c r="NV266" i="3" s="1"/>
  <c r="NV264" i="3"/>
  <c r="LS261" i="3"/>
  <c r="LS262" i="3"/>
  <c r="LS263" i="3" s="1"/>
  <c r="JA262" i="3"/>
  <c r="JA263" i="3" s="1"/>
  <c r="JA261" i="3"/>
  <c r="NI262" i="3"/>
  <c r="NI263" i="3" s="1"/>
  <c r="NI261" i="3"/>
  <c r="IU262" i="3"/>
  <c r="IU263" i="3" s="1"/>
  <c r="IU261" i="3"/>
  <c r="IH262" i="3"/>
  <c r="IH263" i="3" s="1"/>
  <c r="IH261" i="3"/>
  <c r="IM262" i="3"/>
  <c r="IM263" i="3" s="1"/>
  <c r="IM261" i="3"/>
  <c r="MR262" i="3"/>
  <c r="MR263" i="3" s="1"/>
  <c r="MR261" i="3"/>
  <c r="LC261" i="3"/>
  <c r="LC262" i="3"/>
  <c r="LC263" i="3" s="1"/>
  <c r="ND261" i="3"/>
  <c r="ND262" i="3"/>
  <c r="ND263" i="3" s="1"/>
  <c r="KR261" i="3"/>
  <c r="KR262" i="3"/>
  <c r="KR263" i="3" s="1"/>
  <c r="MN261" i="3"/>
  <c r="MN262" i="3"/>
  <c r="MN263" i="3" s="1"/>
  <c r="LR262" i="3"/>
  <c r="LR263" i="3" s="1"/>
  <c r="LR261" i="3"/>
  <c r="JN262" i="3"/>
  <c r="JN263" i="3" s="1"/>
  <c r="JN261" i="3"/>
  <c r="LD262" i="3"/>
  <c r="LD263" i="3" s="1"/>
  <c r="LD261" i="3"/>
  <c r="MI261" i="3"/>
  <c r="MI262" i="3"/>
  <c r="MI263" i="3" s="1"/>
  <c r="LQ262" i="3"/>
  <c r="LQ263" i="3" s="1"/>
  <c r="LQ261" i="3"/>
  <c r="KF262" i="3"/>
  <c r="KF263" i="3" s="1"/>
  <c r="KF261" i="3"/>
  <c r="ML262" i="3"/>
  <c r="ML263" i="3" s="1"/>
  <c r="ML261" i="3"/>
  <c r="LG262" i="3"/>
  <c r="LG263" i="3" s="1"/>
  <c r="LG261" i="3"/>
  <c r="LV262" i="3"/>
  <c r="LV263" i="3" s="1"/>
  <c r="LV261" i="3"/>
  <c r="JM262" i="3"/>
  <c r="JM263" i="3" s="1"/>
  <c r="JM261" i="3"/>
  <c r="MC262" i="3"/>
  <c r="MC263" i="3" s="1"/>
  <c r="MC261" i="3"/>
  <c r="NA262" i="3"/>
  <c r="NA263" i="3" s="1"/>
  <c r="NA261" i="3"/>
  <c r="KL262" i="3"/>
  <c r="KL263" i="3" s="1"/>
  <c r="KL261" i="3"/>
  <c r="JE262" i="3"/>
  <c r="JE263" i="3" s="1"/>
  <c r="JE261" i="3"/>
  <c r="II261" i="3"/>
  <c r="II262" i="3"/>
  <c r="II263" i="3" s="1"/>
  <c r="LJ262" i="3"/>
  <c r="LJ263" i="3" s="1"/>
  <c r="LJ261" i="3"/>
  <c r="NX265" i="3"/>
  <c r="NX266" i="3" s="1"/>
  <c r="JS262" i="3"/>
  <c r="JS263" i="3" s="1"/>
  <c r="JS261" i="3"/>
  <c r="KD262" i="3"/>
  <c r="KD263" i="3" s="1"/>
  <c r="KD261" i="3"/>
  <c r="IS262" i="3"/>
  <c r="IS263" i="3" s="1"/>
  <c r="IS261" i="3"/>
  <c r="MB262" i="3"/>
  <c r="MB263" i="3" s="1"/>
  <c r="MB261" i="3"/>
  <c r="LL262" i="3"/>
  <c r="LL263" i="3" s="1"/>
  <c r="LL261" i="3"/>
  <c r="NJ262" i="3"/>
  <c r="NJ263" i="3" s="1"/>
  <c r="NJ261" i="3"/>
  <c r="IJ262" i="3"/>
  <c r="IJ263" i="3" s="1"/>
  <c r="IJ261" i="3"/>
  <c r="MU262" i="3"/>
  <c r="MU263" i="3" s="1"/>
  <c r="MU261" i="3"/>
  <c r="MW262" i="3"/>
  <c r="MW263" i="3" s="1"/>
  <c r="MW261" i="3"/>
  <c r="IP262" i="3"/>
  <c r="IP263" i="3" s="1"/>
  <c r="IP261" i="3"/>
  <c r="KN262" i="3"/>
  <c r="KN263" i="3" s="1"/>
  <c r="KN261" i="3"/>
  <c r="ME262" i="3"/>
  <c r="ME263" i="3" s="1"/>
  <c r="ME261" i="3"/>
  <c r="JO261" i="3"/>
  <c r="JO262" i="3"/>
  <c r="JO263" i="3" s="1"/>
  <c r="NZ265" i="3" l="1"/>
  <c r="NZ266" i="3" s="1"/>
  <c r="NY265" i="3"/>
  <c r="NY266" i="3" s="1"/>
  <c r="NX268" i="3" s="1"/>
  <c r="NX269" i="3" s="1"/>
  <c r="NX264" i="3"/>
  <c r="NY264" i="3"/>
  <c r="CQ8" i="3"/>
  <c r="CR7" i="3"/>
  <c r="OA265" i="3"/>
  <c r="OA266" i="3" s="1"/>
  <c r="OA264" i="3"/>
  <c r="IJ265" i="3"/>
  <c r="IJ266" i="3" s="1"/>
  <c r="IJ264" i="3"/>
  <c r="IS265" i="3"/>
  <c r="IS266" i="3" s="1"/>
  <c r="IS264" i="3"/>
  <c r="MW265" i="3"/>
  <c r="MW266" i="3" s="1"/>
  <c r="MW264" i="3"/>
  <c r="LV264" i="3"/>
  <c r="LV265" i="3"/>
  <c r="LV266" i="3" s="1"/>
  <c r="JN265" i="3"/>
  <c r="JN266" i="3" s="1"/>
  <c r="JN264" i="3"/>
  <c r="MN265" i="3"/>
  <c r="MN266" i="3" s="1"/>
  <c r="MN264" i="3"/>
  <c r="LS264" i="3"/>
  <c r="LS265" i="3"/>
  <c r="LS266" i="3" s="1"/>
  <c r="NO264" i="3"/>
  <c r="NO265" i="3"/>
  <c r="NO266" i="3" s="1"/>
  <c r="JT265" i="3"/>
  <c r="JT266" i="3" s="1"/>
  <c r="JT264" i="3"/>
  <c r="LX265" i="3"/>
  <c r="LX266" i="3" s="1"/>
  <c r="LX264" i="3"/>
  <c r="KM264" i="3"/>
  <c r="KM265" i="3"/>
  <c r="KM266" i="3" s="1"/>
  <c r="IF265" i="3"/>
  <c r="IF266" i="3" s="1"/>
  <c r="IF264" i="3"/>
  <c r="MF265" i="3"/>
  <c r="MF266" i="3" s="1"/>
  <c r="MF264" i="3"/>
  <c r="LG265" i="3"/>
  <c r="LG266" i="3" s="1"/>
  <c r="LG264" i="3"/>
  <c r="MR265" i="3"/>
  <c r="MR266" i="3" s="1"/>
  <c r="MR264" i="3"/>
  <c r="NI265" i="3"/>
  <c r="NI266" i="3" s="1"/>
  <c r="NI264" i="3"/>
  <c r="JF265" i="3"/>
  <c r="JF266" i="3" s="1"/>
  <c r="JF264" i="3"/>
  <c r="NN265" i="3"/>
  <c r="NN266" i="3" s="1"/>
  <c r="NN264" i="3"/>
  <c r="NY267" i="3"/>
  <c r="NY268" i="3"/>
  <c r="NY269" i="3" s="1"/>
  <c r="MG265" i="3"/>
  <c r="MG266" i="3" s="1"/>
  <c r="MG264" i="3"/>
  <c r="LF264" i="3"/>
  <c r="LF265" i="3"/>
  <c r="LF266" i="3" s="1"/>
  <c r="NS265" i="3"/>
  <c r="NS266" i="3" s="1"/>
  <c r="NS264" i="3"/>
  <c r="KQ265" i="3"/>
  <c r="KQ266" i="3" s="1"/>
  <c r="KQ264" i="3"/>
  <c r="MD264" i="3"/>
  <c r="MD265" i="3"/>
  <c r="MD266" i="3" s="1"/>
  <c r="NM265" i="3"/>
  <c r="NM266" i="3" s="1"/>
  <c r="NM264" i="3"/>
  <c r="MS265" i="3"/>
  <c r="MS266" i="3" s="1"/>
  <c r="MS264" i="3"/>
  <c r="ID264" i="3"/>
  <c r="ID265" i="3"/>
  <c r="ID266" i="3" s="1"/>
  <c r="KW265" i="3"/>
  <c r="KW266" i="3" s="1"/>
  <c r="KW264" i="3"/>
  <c r="LN264" i="3"/>
  <c r="LN265" i="3"/>
  <c r="LN266" i="3" s="1"/>
  <c r="KG265" i="3"/>
  <c r="KG266" i="3" s="1"/>
  <c r="KG264" i="3"/>
  <c r="JJ264" i="3"/>
  <c r="JJ265" i="3"/>
  <c r="JJ266" i="3" s="1"/>
  <c r="LE265" i="3"/>
  <c r="LE266" i="3" s="1"/>
  <c r="LE264" i="3"/>
  <c r="KX264" i="3"/>
  <c r="KX265" i="3"/>
  <c r="KX266" i="3" s="1"/>
  <c r="NU265" i="3"/>
  <c r="NU266" i="3" s="1"/>
  <c r="NU264" i="3"/>
  <c r="JI265" i="3"/>
  <c r="JI266" i="3" s="1"/>
  <c r="JI264" i="3"/>
  <c r="ME265" i="3"/>
  <c r="ME266" i="3" s="1"/>
  <c r="ME264" i="3"/>
  <c r="MI264" i="3"/>
  <c r="MI265" i="3"/>
  <c r="MI266" i="3" s="1"/>
  <c r="IV265" i="3"/>
  <c r="IV266" i="3" s="1"/>
  <c r="IV264" i="3"/>
  <c r="LH265" i="3"/>
  <c r="LH266" i="3" s="1"/>
  <c r="LH264" i="3"/>
  <c r="LP265" i="3"/>
  <c r="LP266" i="3" s="1"/>
  <c r="LP264" i="3"/>
  <c r="MA264" i="3"/>
  <c r="MA265" i="3"/>
  <c r="MA266" i="3" s="1"/>
  <c r="MV265" i="3"/>
  <c r="MV266" i="3" s="1"/>
  <c r="MV264" i="3"/>
  <c r="JG264" i="3"/>
  <c r="JG265" i="3"/>
  <c r="JG266" i="3" s="1"/>
  <c r="MQ264" i="3"/>
  <c r="MQ265" i="3"/>
  <c r="MQ266" i="3" s="1"/>
  <c r="LK264" i="3"/>
  <c r="LK265" i="3"/>
  <c r="LK266" i="3" s="1"/>
  <c r="KB265" i="3"/>
  <c r="KB266" i="3" s="1"/>
  <c r="KB264" i="3"/>
  <c r="MU265" i="3"/>
  <c r="MU266" i="3" s="1"/>
  <c r="MU264" i="3"/>
  <c r="KN265" i="3"/>
  <c r="KN266" i="3" s="1"/>
  <c r="KN264" i="3"/>
  <c r="NJ264" i="3"/>
  <c r="NJ265" i="3"/>
  <c r="NJ266" i="3" s="1"/>
  <c r="ML264" i="3"/>
  <c r="ML265" i="3"/>
  <c r="ML266" i="3" s="1"/>
  <c r="LQ265" i="3"/>
  <c r="LQ266" i="3" s="1"/>
  <c r="LQ264" i="3"/>
  <c r="IU265" i="3"/>
  <c r="IU266" i="3" s="1"/>
  <c r="IU264" i="3"/>
  <c r="NV267" i="3"/>
  <c r="NV268" i="3"/>
  <c r="NV269" i="3" s="1"/>
  <c r="KA265" i="3"/>
  <c r="KA266" i="3" s="1"/>
  <c r="KA264" i="3"/>
  <c r="MZ265" i="3"/>
  <c r="MZ266" i="3" s="1"/>
  <c r="MZ264" i="3"/>
  <c r="LW265" i="3"/>
  <c r="LW266" i="3" s="1"/>
  <c r="LW264" i="3"/>
  <c r="LI265" i="3"/>
  <c r="LI266" i="3" s="1"/>
  <c r="LI264" i="3"/>
  <c r="LT265" i="3"/>
  <c r="LT266" i="3" s="1"/>
  <c r="LT264" i="3"/>
  <c r="IW265" i="3"/>
  <c r="IW266" i="3" s="1"/>
  <c r="IW264" i="3"/>
  <c r="NE265" i="3"/>
  <c r="NE266" i="3" s="1"/>
  <c r="NE264" i="3"/>
  <c r="MK265" i="3"/>
  <c r="MK266" i="3" s="1"/>
  <c r="MK264" i="3"/>
  <c r="LA265" i="3"/>
  <c r="LA266" i="3" s="1"/>
  <c r="LA264" i="3"/>
  <c r="IG265" i="3"/>
  <c r="IG266" i="3" s="1"/>
  <c r="IG264" i="3"/>
  <c r="LM265" i="3"/>
  <c r="LM266" i="3" s="1"/>
  <c r="LM264" i="3"/>
  <c r="IX265" i="3"/>
  <c r="IX266" i="3" s="1"/>
  <c r="IX264" i="3"/>
  <c r="JZ264" i="3"/>
  <c r="JZ265" i="3"/>
  <c r="JZ266" i="3" s="1"/>
  <c r="KT265" i="3"/>
  <c r="KT266" i="3" s="1"/>
  <c r="KT264" i="3"/>
  <c r="KC265" i="3"/>
  <c r="KC266" i="3" s="1"/>
  <c r="KC264" i="3"/>
  <c r="NB264" i="3"/>
  <c r="NB265" i="3"/>
  <c r="NB266" i="3" s="1"/>
  <c r="MJ265" i="3"/>
  <c r="MJ266" i="3" s="1"/>
  <c r="MJ264" i="3"/>
  <c r="MB265" i="3"/>
  <c r="MB266" i="3" s="1"/>
  <c r="MB264" i="3"/>
  <c r="JE265" i="3"/>
  <c r="JE266" i="3" s="1"/>
  <c r="JE264" i="3"/>
  <c r="KF265" i="3"/>
  <c r="KF266" i="3" s="1"/>
  <c r="KF264" i="3"/>
  <c r="KD265" i="3"/>
  <c r="KD266" i="3" s="1"/>
  <c r="KD264" i="3"/>
  <c r="LJ265" i="3"/>
  <c r="LJ266" i="3" s="1"/>
  <c r="LJ264" i="3"/>
  <c r="KL265" i="3"/>
  <c r="KL266" i="3" s="1"/>
  <c r="KL264" i="3"/>
  <c r="JM265" i="3"/>
  <c r="JM266" i="3" s="1"/>
  <c r="JM264" i="3"/>
  <c r="IM265" i="3"/>
  <c r="IM266" i="3" s="1"/>
  <c r="IM264" i="3"/>
  <c r="JA265" i="3"/>
  <c r="JA266" i="3" s="1"/>
  <c r="JA264" i="3"/>
  <c r="NC265" i="3"/>
  <c r="NC266" i="3" s="1"/>
  <c r="NC264" i="3"/>
  <c r="JC265" i="3"/>
  <c r="JC266" i="3" s="1"/>
  <c r="JC264" i="3"/>
  <c r="II264" i="3"/>
  <c r="II265" i="3"/>
  <c r="II266" i="3" s="1"/>
  <c r="KR265" i="3"/>
  <c r="KR266" i="3" s="1"/>
  <c r="KR264" i="3"/>
  <c r="ND265" i="3"/>
  <c r="ND266" i="3" s="1"/>
  <c r="ND264" i="3"/>
  <c r="NW267" i="3"/>
  <c r="NW268" i="3"/>
  <c r="NW269" i="3" s="1"/>
  <c r="KZ265" i="3"/>
  <c r="KZ266" i="3" s="1"/>
  <c r="KZ264" i="3"/>
  <c r="JD265" i="3"/>
  <c r="JD266" i="3" s="1"/>
  <c r="JD264" i="3"/>
  <c r="KU264" i="3"/>
  <c r="KU265" i="3"/>
  <c r="KU266" i="3" s="1"/>
  <c r="IN265" i="3"/>
  <c r="IN266" i="3" s="1"/>
  <c r="IN264" i="3"/>
  <c r="IP265" i="3"/>
  <c r="IP266" i="3" s="1"/>
  <c r="IP264" i="3"/>
  <c r="LD265" i="3"/>
  <c r="LD266" i="3" s="1"/>
  <c r="LD264" i="3"/>
  <c r="KI265" i="3"/>
  <c r="KI266" i="3" s="1"/>
  <c r="KI264" i="3"/>
  <c r="MO265" i="3"/>
  <c r="MO266" i="3" s="1"/>
  <c r="MO264" i="3"/>
  <c r="LZ265" i="3"/>
  <c r="LZ266" i="3" s="1"/>
  <c r="LZ264" i="3"/>
  <c r="NF265" i="3"/>
  <c r="NF266" i="3" s="1"/>
  <c r="NF264" i="3"/>
  <c r="JY265" i="3"/>
  <c r="JY266" i="3" s="1"/>
  <c r="JY264" i="3"/>
  <c r="IZ265" i="3"/>
  <c r="IZ266" i="3" s="1"/>
  <c r="IZ264" i="3"/>
  <c r="KP264" i="3"/>
  <c r="KP265" i="3"/>
  <c r="KP266" i="3" s="1"/>
  <c r="MP265" i="3"/>
  <c r="MP266" i="3" s="1"/>
  <c r="MP264" i="3"/>
  <c r="KY265" i="3"/>
  <c r="KY266" i="3" s="1"/>
  <c r="KY264" i="3"/>
  <c r="IE265" i="3"/>
  <c r="IE266" i="3" s="1"/>
  <c r="IE264" i="3"/>
  <c r="JB264" i="3"/>
  <c r="JB265" i="3"/>
  <c r="JB266" i="3" s="1"/>
  <c r="MM265" i="3"/>
  <c r="MM266" i="3" s="1"/>
  <c r="MM264" i="3"/>
  <c r="IK265" i="3"/>
  <c r="IK266" i="3" s="1"/>
  <c r="IK264" i="3"/>
  <c r="JP265" i="3"/>
  <c r="JP266" i="3" s="1"/>
  <c r="JP264" i="3"/>
  <c r="LY265" i="3"/>
  <c r="LY266" i="3" s="1"/>
  <c r="LY264" i="3"/>
  <c r="NP265" i="3"/>
  <c r="NP266" i="3" s="1"/>
  <c r="NP264" i="3"/>
  <c r="KK265" i="3"/>
  <c r="KK266" i="3" s="1"/>
  <c r="KK264" i="3"/>
  <c r="JU265" i="3"/>
  <c r="JU266" i="3" s="1"/>
  <c r="JU264" i="3"/>
  <c r="JH265" i="3"/>
  <c r="JH266" i="3" s="1"/>
  <c r="JH264" i="3"/>
  <c r="JK265" i="3"/>
  <c r="JK266" i="3" s="1"/>
  <c r="JK264" i="3"/>
  <c r="KS265" i="3"/>
  <c r="KS266" i="3" s="1"/>
  <c r="KS264" i="3"/>
  <c r="NQ265" i="3"/>
  <c r="NQ266" i="3" s="1"/>
  <c r="NQ264" i="3"/>
  <c r="IL264" i="3"/>
  <c r="IL265" i="3"/>
  <c r="IL266" i="3" s="1"/>
  <c r="KV265" i="3"/>
  <c r="KV266" i="3" s="1"/>
  <c r="KV264" i="3"/>
  <c r="MH265" i="3"/>
  <c r="MH266" i="3" s="1"/>
  <c r="MH264" i="3"/>
  <c r="KH264" i="3"/>
  <c r="KH265" i="3"/>
  <c r="KH266" i="3" s="1"/>
  <c r="JS265" i="3"/>
  <c r="JS266" i="3" s="1"/>
  <c r="JS264" i="3"/>
  <c r="JO264" i="3"/>
  <c r="JO265" i="3"/>
  <c r="JO266" i="3" s="1"/>
  <c r="LC264" i="3"/>
  <c r="LC265" i="3"/>
  <c r="LC266" i="3" s="1"/>
  <c r="KE264" i="3"/>
  <c r="KE265" i="3"/>
  <c r="KE266" i="3" s="1"/>
  <c r="NZ267" i="3"/>
  <c r="NZ268" i="3"/>
  <c r="NZ269" i="3" s="1"/>
  <c r="JL265" i="3"/>
  <c r="JL266" i="3" s="1"/>
  <c r="JL264" i="3"/>
  <c r="KJ265" i="3"/>
  <c r="KJ266" i="3" s="1"/>
  <c r="KJ264" i="3"/>
  <c r="NT265" i="3"/>
  <c r="NT266" i="3" s="1"/>
  <c r="NT264" i="3"/>
  <c r="NG264" i="3"/>
  <c r="NG265" i="3"/>
  <c r="NG266" i="3" s="1"/>
  <c r="JW264" i="3"/>
  <c r="JW265" i="3"/>
  <c r="JW266" i="3" s="1"/>
  <c r="NL265" i="3"/>
  <c r="NL266" i="3" s="1"/>
  <c r="NL264" i="3"/>
  <c r="IY264" i="3"/>
  <c r="IY265" i="3"/>
  <c r="IY266" i="3" s="1"/>
  <c r="IQ264" i="3"/>
  <c r="IQ265" i="3"/>
  <c r="IQ266" i="3" s="1"/>
  <c r="MY264" i="3"/>
  <c r="MY265" i="3"/>
  <c r="MY266" i="3" s="1"/>
  <c r="LL265" i="3"/>
  <c r="LL266" i="3" s="1"/>
  <c r="LL264" i="3"/>
  <c r="NA265" i="3"/>
  <c r="NA266" i="3" s="1"/>
  <c r="NA264" i="3"/>
  <c r="MC265" i="3"/>
  <c r="MC266" i="3" s="1"/>
  <c r="MC264" i="3"/>
  <c r="LR265" i="3"/>
  <c r="LR266" i="3" s="1"/>
  <c r="LR264" i="3"/>
  <c r="IH265" i="3"/>
  <c r="IH266" i="3" s="1"/>
  <c r="IH264" i="3"/>
  <c r="KO265" i="3"/>
  <c r="KO266" i="3" s="1"/>
  <c r="KO264" i="3"/>
  <c r="LO265" i="3"/>
  <c r="LO266" i="3" s="1"/>
  <c r="LO264" i="3"/>
  <c r="NH265" i="3"/>
  <c r="NH266" i="3" s="1"/>
  <c r="NH264" i="3"/>
  <c r="JQ265" i="3"/>
  <c r="JQ266" i="3" s="1"/>
  <c r="JQ264" i="3"/>
  <c r="MT264" i="3"/>
  <c r="MT265" i="3"/>
  <c r="MT266" i="3" s="1"/>
  <c r="IR265" i="3"/>
  <c r="IR266" i="3" s="1"/>
  <c r="IR264" i="3"/>
  <c r="JR264" i="3"/>
  <c r="JR265" i="3"/>
  <c r="JR266" i="3" s="1"/>
  <c r="NK265" i="3"/>
  <c r="NK266" i="3" s="1"/>
  <c r="NK264" i="3"/>
  <c r="LU265" i="3"/>
  <c r="LU266" i="3" s="1"/>
  <c r="LU264" i="3"/>
  <c r="LB265" i="3"/>
  <c r="LB266" i="3" s="1"/>
  <c r="LB264" i="3"/>
  <c r="IO265" i="3"/>
  <c r="IO266" i="3" s="1"/>
  <c r="IO264" i="3"/>
  <c r="IT264" i="3"/>
  <c r="IT265" i="3"/>
  <c r="IT266" i="3" s="1"/>
  <c r="JX265" i="3"/>
  <c r="JX266" i="3" s="1"/>
  <c r="JX264" i="3"/>
  <c r="NR264" i="3"/>
  <c r="NR265" i="3"/>
  <c r="NR266" i="3" s="1"/>
  <c r="MX265" i="3"/>
  <c r="MX266" i="3" s="1"/>
  <c r="MX264" i="3"/>
  <c r="JV265" i="3"/>
  <c r="JV266" i="3" s="1"/>
  <c r="JV264" i="3"/>
  <c r="NX267" i="3" l="1"/>
  <c r="CR8" i="3"/>
  <c r="CS7" i="3"/>
  <c r="OA267" i="3"/>
  <c r="OA268" i="3"/>
  <c r="OA269" i="3" s="1"/>
  <c r="NZ271" i="3" s="1"/>
  <c r="NZ272" i="3" s="1"/>
  <c r="IO267" i="3"/>
  <c r="IO268" i="3"/>
  <c r="IO269" i="3" s="1"/>
  <c r="IH267" i="3"/>
  <c r="IH268" i="3"/>
  <c r="IH269" i="3" s="1"/>
  <c r="JS267" i="3"/>
  <c r="JS268" i="3"/>
  <c r="JS269" i="3" s="1"/>
  <c r="NR267" i="3"/>
  <c r="NR268" i="3"/>
  <c r="NR269" i="3" s="1"/>
  <c r="JR267" i="3"/>
  <c r="JR268" i="3"/>
  <c r="JR269" i="3" s="1"/>
  <c r="MT267" i="3"/>
  <c r="MT268" i="3"/>
  <c r="MT269" i="3" s="1"/>
  <c r="MY267" i="3"/>
  <c r="MY268" i="3"/>
  <c r="MY269" i="3" s="1"/>
  <c r="JW267" i="3"/>
  <c r="JW268" i="3"/>
  <c r="JW269" i="3" s="1"/>
  <c r="KH267" i="3"/>
  <c r="KH268" i="3"/>
  <c r="KH269" i="3" s="1"/>
  <c r="JZ267" i="3"/>
  <c r="JZ268" i="3"/>
  <c r="JZ269" i="3" s="1"/>
  <c r="NV271" i="3"/>
  <c r="NV272" i="3" s="1"/>
  <c r="NV270" i="3"/>
  <c r="JG267" i="3"/>
  <c r="JG268" i="3"/>
  <c r="JG269" i="3" s="1"/>
  <c r="KX267" i="3"/>
  <c r="KX268" i="3"/>
  <c r="KX269" i="3" s="1"/>
  <c r="ID267" i="3"/>
  <c r="ID268" i="3"/>
  <c r="ID269" i="3" s="1"/>
  <c r="NY271" i="3"/>
  <c r="NY272" i="3" s="1"/>
  <c r="NY270" i="3"/>
  <c r="IR267" i="3"/>
  <c r="IR268" i="3"/>
  <c r="IR269" i="3" s="1"/>
  <c r="NH267" i="3"/>
  <c r="NH268" i="3"/>
  <c r="NH269" i="3" s="1"/>
  <c r="LR267" i="3"/>
  <c r="LR268" i="3"/>
  <c r="LR269" i="3" s="1"/>
  <c r="KJ267" i="3"/>
  <c r="KJ268" i="3"/>
  <c r="KJ269" i="3" s="1"/>
  <c r="KV267" i="3"/>
  <c r="KV268" i="3"/>
  <c r="KV269" i="3" s="1"/>
  <c r="JK267" i="3"/>
  <c r="JK268" i="3"/>
  <c r="JK269" i="3" s="1"/>
  <c r="JU267" i="3"/>
  <c r="JU268" i="3"/>
  <c r="JU269" i="3" s="1"/>
  <c r="IK267" i="3"/>
  <c r="IK268" i="3"/>
  <c r="IK269" i="3" s="1"/>
  <c r="KY267" i="3"/>
  <c r="KY268" i="3"/>
  <c r="KY269" i="3" s="1"/>
  <c r="IN267" i="3"/>
  <c r="IN268" i="3"/>
  <c r="IN269" i="3" s="1"/>
  <c r="KD267" i="3"/>
  <c r="KD268" i="3"/>
  <c r="KD269" i="3" s="1"/>
  <c r="JE267" i="3"/>
  <c r="JE268" i="3"/>
  <c r="JE269" i="3" s="1"/>
  <c r="IX267" i="3"/>
  <c r="IX268" i="3"/>
  <c r="IX269" i="3" s="1"/>
  <c r="IW267" i="3"/>
  <c r="IW268" i="3"/>
  <c r="IW269" i="3" s="1"/>
  <c r="LW267" i="3"/>
  <c r="LW268" i="3"/>
  <c r="LW269" i="3" s="1"/>
  <c r="LQ267" i="3"/>
  <c r="LQ268" i="3"/>
  <c r="LQ269" i="3" s="1"/>
  <c r="LP267" i="3"/>
  <c r="LP268" i="3"/>
  <c r="LP269" i="3" s="1"/>
  <c r="ME267" i="3"/>
  <c r="ME268" i="3"/>
  <c r="ME269" i="3" s="1"/>
  <c r="NM267" i="3"/>
  <c r="NM268" i="3"/>
  <c r="NM269" i="3" s="1"/>
  <c r="JF267" i="3"/>
  <c r="JF268" i="3"/>
  <c r="JF269" i="3" s="1"/>
  <c r="IF267" i="3"/>
  <c r="IF268" i="3"/>
  <c r="IF269" i="3" s="1"/>
  <c r="JT267" i="3"/>
  <c r="JT268" i="3"/>
  <c r="JT269" i="3" s="1"/>
  <c r="MW267" i="3"/>
  <c r="MW268" i="3"/>
  <c r="MW269" i="3" s="1"/>
  <c r="JV267" i="3"/>
  <c r="JV268" i="3"/>
  <c r="JV269" i="3" s="1"/>
  <c r="IQ267" i="3"/>
  <c r="IQ268" i="3"/>
  <c r="IQ269" i="3" s="1"/>
  <c r="LC267" i="3"/>
  <c r="LC268" i="3"/>
  <c r="LC269" i="3" s="1"/>
  <c r="JO267" i="3"/>
  <c r="JO268" i="3"/>
  <c r="JO269" i="3" s="1"/>
  <c r="JB267" i="3"/>
  <c r="JB268" i="3"/>
  <c r="JB269" i="3" s="1"/>
  <c r="KP267" i="3"/>
  <c r="KP268" i="3"/>
  <c r="KP269" i="3" s="1"/>
  <c r="KU267" i="3"/>
  <c r="KU268" i="3"/>
  <c r="KU269" i="3" s="1"/>
  <c r="II267" i="3"/>
  <c r="II268" i="3"/>
  <c r="II269" i="3" s="1"/>
  <c r="ML267" i="3"/>
  <c r="ML268" i="3"/>
  <c r="ML269" i="3" s="1"/>
  <c r="NJ267" i="3"/>
  <c r="NJ268" i="3"/>
  <c r="NJ269" i="3" s="1"/>
  <c r="LK267" i="3"/>
  <c r="LK268" i="3"/>
  <c r="LK269" i="3" s="1"/>
  <c r="MD267" i="3"/>
  <c r="MD268" i="3"/>
  <c r="MD269" i="3" s="1"/>
  <c r="NO267" i="3"/>
  <c r="NO268" i="3"/>
  <c r="NO269" i="3" s="1"/>
  <c r="NX270" i="3"/>
  <c r="NX271" i="3"/>
  <c r="NX272" i="3" s="1"/>
  <c r="JX267" i="3"/>
  <c r="JX268" i="3"/>
  <c r="JX269" i="3" s="1"/>
  <c r="NA267" i="3"/>
  <c r="NA268" i="3"/>
  <c r="NA269" i="3" s="1"/>
  <c r="JH267" i="3"/>
  <c r="JH268" i="3"/>
  <c r="JH269" i="3" s="1"/>
  <c r="NP267" i="3"/>
  <c r="NP268" i="3"/>
  <c r="NP269" i="3" s="1"/>
  <c r="JY268" i="3"/>
  <c r="JY269" i="3" s="1"/>
  <c r="JY267" i="3"/>
  <c r="MO267" i="3"/>
  <c r="MO268" i="3"/>
  <c r="MO269" i="3" s="1"/>
  <c r="LD267" i="3"/>
  <c r="LD268" i="3"/>
  <c r="LD269" i="3" s="1"/>
  <c r="IP267" i="3"/>
  <c r="IP268" i="3"/>
  <c r="IP269" i="3" s="1"/>
  <c r="KZ267" i="3"/>
  <c r="KZ268" i="3"/>
  <c r="KZ269" i="3" s="1"/>
  <c r="ND267" i="3"/>
  <c r="ND268" i="3"/>
  <c r="ND269" i="3" s="1"/>
  <c r="NC267" i="3"/>
  <c r="NC268" i="3"/>
  <c r="NC269" i="3" s="1"/>
  <c r="JM267" i="3"/>
  <c r="JM268" i="3"/>
  <c r="JM269" i="3" s="1"/>
  <c r="MB267" i="3"/>
  <c r="MB268" i="3"/>
  <c r="MB269" i="3" s="1"/>
  <c r="KC267" i="3"/>
  <c r="KC268" i="3"/>
  <c r="KC269" i="3" s="1"/>
  <c r="LA267" i="3"/>
  <c r="LA268" i="3"/>
  <c r="LA269" i="3" s="1"/>
  <c r="NE267" i="3"/>
  <c r="NE268" i="3"/>
  <c r="NE269" i="3" s="1"/>
  <c r="LI267" i="3"/>
  <c r="LI268" i="3"/>
  <c r="LI269" i="3" s="1"/>
  <c r="MZ267" i="3"/>
  <c r="MZ268" i="3"/>
  <c r="MZ269" i="3" s="1"/>
  <c r="IU267" i="3"/>
  <c r="IU268" i="3"/>
  <c r="IU269" i="3" s="1"/>
  <c r="LH267" i="3"/>
  <c r="LH268" i="3"/>
  <c r="LH269" i="3" s="1"/>
  <c r="MG267" i="3"/>
  <c r="MG268" i="3"/>
  <c r="MG269" i="3" s="1"/>
  <c r="NN267" i="3"/>
  <c r="NN268" i="3"/>
  <c r="NN269" i="3" s="1"/>
  <c r="MR267" i="3"/>
  <c r="MR268" i="3"/>
  <c r="MR269" i="3" s="1"/>
  <c r="JN267" i="3"/>
  <c r="JN268" i="3"/>
  <c r="JN269" i="3" s="1"/>
  <c r="KO267" i="3"/>
  <c r="KO268" i="3"/>
  <c r="KO269" i="3" s="1"/>
  <c r="JL267" i="3"/>
  <c r="JL268" i="3"/>
  <c r="JL269" i="3" s="1"/>
  <c r="IT267" i="3"/>
  <c r="IT268" i="3"/>
  <c r="IT269" i="3" s="1"/>
  <c r="IY267" i="3"/>
  <c r="IY268" i="3"/>
  <c r="IY269" i="3" s="1"/>
  <c r="NG267" i="3"/>
  <c r="NG268" i="3"/>
  <c r="NG269" i="3" s="1"/>
  <c r="KE267" i="3"/>
  <c r="KE268" i="3"/>
  <c r="KE269" i="3" s="1"/>
  <c r="NW271" i="3"/>
  <c r="NW272" i="3" s="1"/>
  <c r="NW270" i="3"/>
  <c r="NB267" i="3"/>
  <c r="NB268" i="3"/>
  <c r="NB269" i="3" s="1"/>
  <c r="MQ267" i="3"/>
  <c r="MQ268" i="3"/>
  <c r="MQ269" i="3" s="1"/>
  <c r="MA267" i="3"/>
  <c r="MA268" i="3"/>
  <c r="MA269" i="3" s="1"/>
  <c r="JJ267" i="3"/>
  <c r="JJ268" i="3"/>
  <c r="JJ269" i="3" s="1"/>
  <c r="LN267" i="3"/>
  <c r="LN268" i="3"/>
  <c r="LN269" i="3" s="1"/>
  <c r="LS267" i="3"/>
  <c r="LS268" i="3"/>
  <c r="LS269" i="3" s="1"/>
  <c r="LB267" i="3"/>
  <c r="LB268" i="3"/>
  <c r="LB269" i="3" s="1"/>
  <c r="LO267" i="3"/>
  <c r="LO268" i="3"/>
  <c r="LO269" i="3" s="1"/>
  <c r="NQ267" i="3"/>
  <c r="NQ268" i="3"/>
  <c r="NQ269" i="3" s="1"/>
  <c r="KK267" i="3"/>
  <c r="KK268" i="3"/>
  <c r="KK269" i="3" s="1"/>
  <c r="LY267" i="3"/>
  <c r="LY268" i="3"/>
  <c r="LY269" i="3" s="1"/>
  <c r="MM267" i="3"/>
  <c r="MM268" i="3"/>
  <c r="MM269" i="3" s="1"/>
  <c r="MP267" i="3"/>
  <c r="MP268" i="3"/>
  <c r="MP269" i="3" s="1"/>
  <c r="NF267" i="3"/>
  <c r="NF268" i="3"/>
  <c r="NF269" i="3" s="1"/>
  <c r="JA267" i="3"/>
  <c r="JA268" i="3"/>
  <c r="JA269" i="3" s="1"/>
  <c r="KL267" i="3"/>
  <c r="KL268" i="3"/>
  <c r="KL269" i="3" s="1"/>
  <c r="KT267" i="3"/>
  <c r="KT268" i="3"/>
  <c r="KT269" i="3" s="1"/>
  <c r="LM267" i="3"/>
  <c r="LM268" i="3"/>
  <c r="LM269" i="3" s="1"/>
  <c r="KN267" i="3"/>
  <c r="KN268" i="3"/>
  <c r="KN269" i="3" s="1"/>
  <c r="MU267" i="3"/>
  <c r="MU268" i="3"/>
  <c r="MU269" i="3" s="1"/>
  <c r="IV267" i="3"/>
  <c r="IV268" i="3"/>
  <c r="IV269" i="3" s="1"/>
  <c r="JI268" i="3"/>
  <c r="JI269" i="3" s="1"/>
  <c r="JI267" i="3"/>
  <c r="LE267" i="3"/>
  <c r="LE268" i="3"/>
  <c r="LE269" i="3" s="1"/>
  <c r="KQ267" i="3"/>
  <c r="KQ268" i="3"/>
  <c r="KQ269" i="3" s="1"/>
  <c r="NS267" i="3"/>
  <c r="NS268" i="3"/>
  <c r="NS269" i="3" s="1"/>
  <c r="MF267" i="3"/>
  <c r="MF268" i="3"/>
  <c r="MF269" i="3" s="1"/>
  <c r="LX267" i="3"/>
  <c r="LX268" i="3"/>
  <c r="LX269" i="3" s="1"/>
  <c r="MN267" i="3"/>
  <c r="MN268" i="3"/>
  <c r="MN269" i="3" s="1"/>
  <c r="IS267" i="3"/>
  <c r="IS268" i="3"/>
  <c r="IS269" i="3" s="1"/>
  <c r="MX267" i="3"/>
  <c r="MX268" i="3"/>
  <c r="MX269" i="3" s="1"/>
  <c r="NK267" i="3"/>
  <c r="NK268" i="3"/>
  <c r="NK269" i="3" s="1"/>
  <c r="IL267" i="3"/>
  <c r="IL268" i="3"/>
  <c r="IL269" i="3" s="1"/>
  <c r="MI267" i="3"/>
  <c r="MI268" i="3"/>
  <c r="MI269" i="3" s="1"/>
  <c r="LF267" i="3"/>
  <c r="LF268" i="3"/>
  <c r="LF269" i="3" s="1"/>
  <c r="KM267" i="3"/>
  <c r="KM268" i="3"/>
  <c r="KM269" i="3" s="1"/>
  <c r="LV267" i="3"/>
  <c r="LV268" i="3"/>
  <c r="LV269" i="3" s="1"/>
  <c r="LU268" i="3"/>
  <c r="LU269" i="3" s="1"/>
  <c r="LU267" i="3"/>
  <c r="JQ268" i="3"/>
  <c r="JQ269" i="3" s="1"/>
  <c r="JQ267" i="3"/>
  <c r="MC268" i="3"/>
  <c r="MC269" i="3" s="1"/>
  <c r="MC267" i="3"/>
  <c r="LL267" i="3"/>
  <c r="LL268" i="3"/>
  <c r="LL269" i="3" s="1"/>
  <c r="NL267" i="3"/>
  <c r="NL268" i="3"/>
  <c r="NL269" i="3" s="1"/>
  <c r="NT267" i="3"/>
  <c r="NT268" i="3"/>
  <c r="NT269" i="3" s="1"/>
  <c r="MH267" i="3"/>
  <c r="MH268" i="3"/>
  <c r="MH269" i="3" s="1"/>
  <c r="KS267" i="3"/>
  <c r="KS268" i="3"/>
  <c r="KS269" i="3" s="1"/>
  <c r="JP267" i="3"/>
  <c r="JP268" i="3"/>
  <c r="JP269" i="3" s="1"/>
  <c r="IE267" i="3"/>
  <c r="IE268" i="3"/>
  <c r="IE269" i="3" s="1"/>
  <c r="IZ267" i="3"/>
  <c r="IZ268" i="3"/>
  <c r="IZ269" i="3" s="1"/>
  <c r="LZ267" i="3"/>
  <c r="LZ268" i="3"/>
  <c r="LZ269" i="3" s="1"/>
  <c r="KI267" i="3"/>
  <c r="KI268" i="3"/>
  <c r="KI269" i="3" s="1"/>
  <c r="JD267" i="3"/>
  <c r="JD268" i="3"/>
  <c r="JD269" i="3" s="1"/>
  <c r="KR267" i="3"/>
  <c r="KR268" i="3"/>
  <c r="KR269" i="3" s="1"/>
  <c r="JC267" i="3"/>
  <c r="JC268" i="3"/>
  <c r="JC269" i="3" s="1"/>
  <c r="IM267" i="3"/>
  <c r="IM268" i="3"/>
  <c r="IM269" i="3" s="1"/>
  <c r="LJ267" i="3"/>
  <c r="LJ268" i="3"/>
  <c r="LJ269" i="3" s="1"/>
  <c r="KF267" i="3"/>
  <c r="KF268" i="3"/>
  <c r="KF269" i="3" s="1"/>
  <c r="MJ267" i="3"/>
  <c r="MJ268" i="3"/>
  <c r="MJ269" i="3" s="1"/>
  <c r="IG267" i="3"/>
  <c r="IG268" i="3"/>
  <c r="IG269" i="3" s="1"/>
  <c r="MK268" i="3"/>
  <c r="MK269" i="3" s="1"/>
  <c r="MK267" i="3"/>
  <c r="LT267" i="3"/>
  <c r="LT268" i="3"/>
  <c r="LT269" i="3" s="1"/>
  <c r="KA267" i="3"/>
  <c r="KA268" i="3"/>
  <c r="KA269" i="3" s="1"/>
  <c r="KB267" i="3"/>
  <c r="KB268" i="3"/>
  <c r="KB269" i="3" s="1"/>
  <c r="MV267" i="3"/>
  <c r="MV268" i="3"/>
  <c r="MV269" i="3" s="1"/>
  <c r="NU267" i="3"/>
  <c r="NU268" i="3"/>
  <c r="NU269" i="3" s="1"/>
  <c r="KG268" i="3"/>
  <c r="KG269" i="3" s="1"/>
  <c r="KG267" i="3"/>
  <c r="KW267" i="3"/>
  <c r="KW268" i="3"/>
  <c r="KW269" i="3" s="1"/>
  <c r="MS268" i="3"/>
  <c r="MS269" i="3" s="1"/>
  <c r="MS267" i="3"/>
  <c r="NI267" i="3"/>
  <c r="NI268" i="3"/>
  <c r="NI269" i="3" s="1"/>
  <c r="LG267" i="3"/>
  <c r="LG268" i="3"/>
  <c r="LG269" i="3" s="1"/>
  <c r="IJ267" i="3"/>
  <c r="IJ268" i="3"/>
  <c r="IJ269" i="3" s="1"/>
  <c r="CS8" i="3" l="1"/>
  <c r="CT7" i="3"/>
  <c r="NZ270" i="3"/>
  <c r="OA271" i="3"/>
  <c r="OA272" i="3" s="1"/>
  <c r="OA270" i="3"/>
  <c r="KA271" i="3"/>
  <c r="KA272" i="3" s="1"/>
  <c r="KA270" i="3"/>
  <c r="IE271" i="3"/>
  <c r="IE272" i="3" s="1"/>
  <c r="IE270" i="3"/>
  <c r="IM271" i="3"/>
  <c r="IM272" i="3" s="1"/>
  <c r="IM270" i="3"/>
  <c r="NT271" i="3"/>
  <c r="NT272" i="3" s="1"/>
  <c r="NT270" i="3"/>
  <c r="MI271" i="3"/>
  <c r="MI272" i="3" s="1"/>
  <c r="MI270" i="3"/>
  <c r="MN271" i="3"/>
  <c r="MN272" i="3" s="1"/>
  <c r="MN270" i="3"/>
  <c r="NS271" i="3"/>
  <c r="NS272" i="3" s="1"/>
  <c r="NS270" i="3"/>
  <c r="LE271" i="3"/>
  <c r="LE272" i="3" s="1"/>
  <c r="LE270" i="3"/>
  <c r="KN270" i="3"/>
  <c r="KN271" i="3"/>
  <c r="KN272" i="3" s="1"/>
  <c r="JA271" i="3"/>
  <c r="JA272" i="3" s="1"/>
  <c r="JA270" i="3"/>
  <c r="MP271" i="3"/>
  <c r="MP272" i="3" s="1"/>
  <c r="MP270" i="3"/>
  <c r="NQ271" i="3"/>
  <c r="NQ272" i="3" s="1"/>
  <c r="NQ270" i="3"/>
  <c r="MA271" i="3"/>
  <c r="MA272" i="3" s="1"/>
  <c r="MA270" i="3"/>
  <c r="JL271" i="3"/>
  <c r="JL272" i="3" s="1"/>
  <c r="JL270" i="3"/>
  <c r="NC271" i="3"/>
  <c r="NC272" i="3" s="1"/>
  <c r="NC270" i="3"/>
  <c r="IP271" i="3"/>
  <c r="IP272" i="3" s="1"/>
  <c r="IP270" i="3"/>
  <c r="NX274" i="3"/>
  <c r="NX275" i="3" s="1"/>
  <c r="NX273" i="3"/>
  <c r="MD271" i="3"/>
  <c r="MD272" i="3" s="1"/>
  <c r="MD270" i="3"/>
  <c r="ML271" i="3"/>
  <c r="ML272" i="3" s="1"/>
  <c r="ML270" i="3"/>
  <c r="LC271" i="3"/>
  <c r="LC272" i="3" s="1"/>
  <c r="LC270" i="3"/>
  <c r="MW271" i="3"/>
  <c r="MW272" i="3" s="1"/>
  <c r="MW270" i="3"/>
  <c r="JT271" i="3"/>
  <c r="JT272" i="3" s="1"/>
  <c r="JT270" i="3"/>
  <c r="LP271" i="3"/>
  <c r="LP272" i="3" s="1"/>
  <c r="LP270" i="3"/>
  <c r="IN271" i="3"/>
  <c r="IN272" i="3" s="1"/>
  <c r="IN270" i="3"/>
  <c r="JK271" i="3"/>
  <c r="JK272" i="3" s="1"/>
  <c r="JK270" i="3"/>
  <c r="KJ271" i="3"/>
  <c r="KJ272" i="3" s="1"/>
  <c r="KJ270" i="3"/>
  <c r="NH270" i="3"/>
  <c r="NH271" i="3"/>
  <c r="NH272" i="3" s="1"/>
  <c r="JW271" i="3"/>
  <c r="JW272" i="3" s="1"/>
  <c r="JW270" i="3"/>
  <c r="LJ271" i="3"/>
  <c r="LJ272" i="3" s="1"/>
  <c r="LJ270" i="3"/>
  <c r="MV271" i="3"/>
  <c r="MV272" i="3" s="1"/>
  <c r="MV270" i="3"/>
  <c r="IG271" i="3"/>
  <c r="IG272" i="3" s="1"/>
  <c r="IG270" i="3"/>
  <c r="LZ271" i="3"/>
  <c r="LZ272" i="3" s="1"/>
  <c r="LZ270" i="3"/>
  <c r="MS271" i="3"/>
  <c r="MS272" i="3" s="1"/>
  <c r="MS270" i="3"/>
  <c r="NV274" i="3"/>
  <c r="NV275" i="3" s="1"/>
  <c r="NV273" i="3"/>
  <c r="IJ270" i="3"/>
  <c r="IJ271" i="3"/>
  <c r="IJ272" i="3" s="1"/>
  <c r="MJ270" i="3"/>
  <c r="MJ271" i="3"/>
  <c r="MJ272" i="3" s="1"/>
  <c r="JP270" i="3"/>
  <c r="JP271" i="3"/>
  <c r="JP272" i="3" s="1"/>
  <c r="KM271" i="3"/>
  <c r="KM272" i="3" s="1"/>
  <c r="KM270" i="3"/>
  <c r="IS271" i="3"/>
  <c r="IS272" i="3" s="1"/>
  <c r="IS270" i="3"/>
  <c r="LX271" i="3"/>
  <c r="LX272" i="3" s="1"/>
  <c r="LX270" i="3"/>
  <c r="KQ271" i="3"/>
  <c r="KQ272" i="3" s="1"/>
  <c r="KQ270" i="3"/>
  <c r="IV271" i="3"/>
  <c r="IV272" i="3" s="1"/>
  <c r="IV270" i="3"/>
  <c r="LM271" i="3"/>
  <c r="LM272" i="3" s="1"/>
  <c r="LM270" i="3"/>
  <c r="KK271" i="3"/>
  <c r="KK272" i="3" s="1"/>
  <c r="KK270" i="3"/>
  <c r="MQ271" i="3"/>
  <c r="MQ272" i="3" s="1"/>
  <c r="MQ270" i="3"/>
  <c r="KE271" i="3"/>
  <c r="KE272" i="3" s="1"/>
  <c r="KE270" i="3"/>
  <c r="IY271" i="3"/>
  <c r="IY272" i="3" s="1"/>
  <c r="IY270" i="3"/>
  <c r="JN271" i="3"/>
  <c r="JN272" i="3" s="1"/>
  <c r="JN270" i="3"/>
  <c r="NN271" i="3"/>
  <c r="NN272" i="3" s="1"/>
  <c r="NN270" i="3"/>
  <c r="IU271" i="3"/>
  <c r="IU272" i="3" s="1"/>
  <c r="IU270" i="3"/>
  <c r="NE271" i="3"/>
  <c r="NE272" i="3" s="1"/>
  <c r="NE270" i="3"/>
  <c r="MB270" i="3"/>
  <c r="MB271" i="3"/>
  <c r="MB272" i="3" s="1"/>
  <c r="ND271" i="3"/>
  <c r="ND272" i="3" s="1"/>
  <c r="ND270" i="3"/>
  <c r="LD270" i="3"/>
  <c r="LD271" i="3"/>
  <c r="LD272" i="3" s="1"/>
  <c r="JH270" i="3"/>
  <c r="JH271" i="3"/>
  <c r="JH272" i="3" s="1"/>
  <c r="KP271" i="3"/>
  <c r="KP272" i="3" s="1"/>
  <c r="KP270" i="3"/>
  <c r="LQ271" i="3"/>
  <c r="LQ272" i="3" s="1"/>
  <c r="LQ270" i="3"/>
  <c r="KY271" i="3"/>
  <c r="KY272" i="3" s="1"/>
  <c r="KY270" i="3"/>
  <c r="LR271" i="3"/>
  <c r="LR272" i="3" s="1"/>
  <c r="LR270" i="3"/>
  <c r="IR270" i="3"/>
  <c r="IR271" i="3"/>
  <c r="IR272" i="3" s="1"/>
  <c r="KX271" i="3"/>
  <c r="KX272" i="3" s="1"/>
  <c r="KX270" i="3"/>
  <c r="KH271" i="3"/>
  <c r="KH272" i="3" s="1"/>
  <c r="KH270" i="3"/>
  <c r="MY271" i="3"/>
  <c r="MY272" i="3" s="1"/>
  <c r="MY270" i="3"/>
  <c r="KW271" i="3"/>
  <c r="KW272" i="3" s="1"/>
  <c r="KW270" i="3"/>
  <c r="NL271" i="3"/>
  <c r="NL272" i="3" s="1"/>
  <c r="NL270" i="3"/>
  <c r="JQ271" i="3"/>
  <c r="JQ272" i="3" s="1"/>
  <c r="JQ270" i="3"/>
  <c r="NW274" i="3"/>
  <c r="NW275" i="3" s="1"/>
  <c r="NW273" i="3"/>
  <c r="LG271" i="3"/>
  <c r="LG272" i="3" s="1"/>
  <c r="LG270" i="3"/>
  <c r="KB271" i="3"/>
  <c r="KB272" i="3" s="1"/>
  <c r="KB270" i="3"/>
  <c r="JC271" i="3"/>
  <c r="JC272" i="3" s="1"/>
  <c r="JC270" i="3"/>
  <c r="KS271" i="3"/>
  <c r="KS272" i="3" s="1"/>
  <c r="KS270" i="3"/>
  <c r="NI271" i="3"/>
  <c r="NI272" i="3" s="1"/>
  <c r="NI270" i="3"/>
  <c r="KF270" i="3"/>
  <c r="KF271" i="3"/>
  <c r="KF272" i="3" s="1"/>
  <c r="MH271" i="3"/>
  <c r="MH272" i="3" s="1"/>
  <c r="MH270" i="3"/>
  <c r="LL270" i="3"/>
  <c r="LL271" i="3"/>
  <c r="LL272" i="3" s="1"/>
  <c r="LV271" i="3"/>
  <c r="LV272" i="3" s="1"/>
  <c r="LV270" i="3"/>
  <c r="NK271" i="3"/>
  <c r="NK272" i="3" s="1"/>
  <c r="NK270" i="3"/>
  <c r="NF271" i="3"/>
  <c r="NF272" i="3" s="1"/>
  <c r="NF270" i="3"/>
  <c r="MM271" i="3"/>
  <c r="MM272" i="3" s="1"/>
  <c r="MM270" i="3"/>
  <c r="LO271" i="3"/>
  <c r="LO272" i="3" s="1"/>
  <c r="LO270" i="3"/>
  <c r="LB271" i="3"/>
  <c r="LB272" i="3" s="1"/>
  <c r="LB270" i="3"/>
  <c r="LS271" i="3"/>
  <c r="LS272" i="3" s="1"/>
  <c r="LS270" i="3"/>
  <c r="LN271" i="3"/>
  <c r="LN272" i="3" s="1"/>
  <c r="LN270" i="3"/>
  <c r="NB271" i="3"/>
  <c r="NB272" i="3" s="1"/>
  <c r="NB270" i="3"/>
  <c r="IT271" i="3"/>
  <c r="IT272" i="3" s="1"/>
  <c r="IT270" i="3"/>
  <c r="MZ270" i="3"/>
  <c r="MZ271" i="3"/>
  <c r="MZ272" i="3" s="1"/>
  <c r="KC271" i="3"/>
  <c r="KC272" i="3" s="1"/>
  <c r="KC270" i="3"/>
  <c r="KZ271" i="3"/>
  <c r="KZ272" i="3" s="1"/>
  <c r="KZ270" i="3"/>
  <c r="MO271" i="3"/>
  <c r="MO272" i="3" s="1"/>
  <c r="MO270" i="3"/>
  <c r="NP270" i="3"/>
  <c r="NP271" i="3"/>
  <c r="NP272" i="3" s="1"/>
  <c r="NA271" i="3"/>
  <c r="NA272" i="3" s="1"/>
  <c r="NA270" i="3"/>
  <c r="JX270" i="3"/>
  <c r="JX271" i="3"/>
  <c r="JX272" i="3" s="1"/>
  <c r="NO271" i="3"/>
  <c r="NO272" i="3" s="1"/>
  <c r="NO270" i="3"/>
  <c r="LK271" i="3"/>
  <c r="LK272" i="3" s="1"/>
  <c r="LK270" i="3"/>
  <c r="II271" i="3"/>
  <c r="II272" i="3" s="1"/>
  <c r="II270" i="3"/>
  <c r="JB271" i="3"/>
  <c r="JB272" i="3" s="1"/>
  <c r="JB270" i="3"/>
  <c r="JV271" i="3"/>
  <c r="JV272" i="3" s="1"/>
  <c r="JV270" i="3"/>
  <c r="IF271" i="3"/>
  <c r="IF272" i="3" s="1"/>
  <c r="IF270" i="3"/>
  <c r="JF271" i="3"/>
  <c r="JF272" i="3" s="1"/>
  <c r="JF270" i="3"/>
  <c r="NM271" i="3"/>
  <c r="NM272" i="3" s="1"/>
  <c r="NM270" i="3"/>
  <c r="ME271" i="3"/>
  <c r="ME272" i="3" s="1"/>
  <c r="ME270" i="3"/>
  <c r="LW271" i="3"/>
  <c r="LW272" i="3" s="1"/>
  <c r="LW270" i="3"/>
  <c r="IX271" i="3"/>
  <c r="IX272" i="3" s="1"/>
  <c r="IX270" i="3"/>
  <c r="JE271" i="3"/>
  <c r="JE272" i="3" s="1"/>
  <c r="JE270" i="3"/>
  <c r="JU271" i="3"/>
  <c r="JU272" i="3" s="1"/>
  <c r="JU270" i="3"/>
  <c r="KV270" i="3"/>
  <c r="KV271" i="3"/>
  <c r="KV272" i="3" s="1"/>
  <c r="MT271" i="3"/>
  <c r="MT272" i="3" s="1"/>
  <c r="MT270" i="3"/>
  <c r="NR271" i="3"/>
  <c r="NR272" i="3" s="1"/>
  <c r="NR270" i="3"/>
  <c r="LT270" i="3"/>
  <c r="LT271" i="3"/>
  <c r="LT272" i="3" s="1"/>
  <c r="IZ270" i="3"/>
  <c r="IZ271" i="3"/>
  <c r="IZ272" i="3" s="1"/>
  <c r="NU271" i="3"/>
  <c r="NU272" i="3" s="1"/>
  <c r="NU270" i="3"/>
  <c r="KR271" i="3"/>
  <c r="KR272" i="3" s="1"/>
  <c r="KR270" i="3"/>
  <c r="KG271" i="3"/>
  <c r="KG272" i="3" s="1"/>
  <c r="KG270" i="3"/>
  <c r="MK271" i="3"/>
  <c r="MK272" i="3" s="1"/>
  <c r="MK270" i="3"/>
  <c r="JI271" i="3"/>
  <c r="JI272" i="3" s="1"/>
  <c r="JI270" i="3"/>
  <c r="NZ274" i="3"/>
  <c r="NZ275" i="3" s="1"/>
  <c r="NZ273" i="3"/>
  <c r="NY274" i="3"/>
  <c r="NY275" i="3" s="1"/>
  <c r="NY273" i="3"/>
  <c r="JD271" i="3"/>
  <c r="JD272" i="3" s="1"/>
  <c r="JD270" i="3"/>
  <c r="LF271" i="3"/>
  <c r="LF272" i="3" s="1"/>
  <c r="LF270" i="3"/>
  <c r="IL271" i="3"/>
  <c r="IL272" i="3" s="1"/>
  <c r="IL270" i="3"/>
  <c r="MX271" i="3"/>
  <c r="MX272" i="3" s="1"/>
  <c r="MX270" i="3"/>
  <c r="MF271" i="3"/>
  <c r="MF272" i="3" s="1"/>
  <c r="MF270" i="3"/>
  <c r="MU271" i="3"/>
  <c r="MU272" i="3" s="1"/>
  <c r="MU270" i="3"/>
  <c r="KT271" i="3"/>
  <c r="KT272" i="3" s="1"/>
  <c r="KT270" i="3"/>
  <c r="KL271" i="3"/>
  <c r="KL272" i="3" s="1"/>
  <c r="KL270" i="3"/>
  <c r="LY271" i="3"/>
  <c r="LY272" i="3" s="1"/>
  <c r="LY270" i="3"/>
  <c r="JJ271" i="3"/>
  <c r="JJ272" i="3" s="1"/>
  <c r="JJ270" i="3"/>
  <c r="NG271" i="3"/>
  <c r="NG272" i="3" s="1"/>
  <c r="NG270" i="3"/>
  <c r="KO271" i="3"/>
  <c r="KO272" i="3" s="1"/>
  <c r="KO270" i="3"/>
  <c r="MR270" i="3"/>
  <c r="MR271" i="3"/>
  <c r="MR272" i="3" s="1"/>
  <c r="MG271" i="3"/>
  <c r="MG272" i="3" s="1"/>
  <c r="MG270" i="3"/>
  <c r="LH271" i="3"/>
  <c r="LH272" i="3" s="1"/>
  <c r="LH270" i="3"/>
  <c r="LI271" i="3"/>
  <c r="LI272" i="3" s="1"/>
  <c r="LI270" i="3"/>
  <c r="LA271" i="3"/>
  <c r="LA272" i="3" s="1"/>
  <c r="LA270" i="3"/>
  <c r="JM271" i="3"/>
  <c r="JM272" i="3" s="1"/>
  <c r="JM270" i="3"/>
  <c r="NJ271" i="3"/>
  <c r="NJ272" i="3" s="1"/>
  <c r="NJ270" i="3"/>
  <c r="KU271" i="3"/>
  <c r="KU272" i="3" s="1"/>
  <c r="KU270" i="3"/>
  <c r="JO271" i="3"/>
  <c r="JO272" i="3" s="1"/>
  <c r="JO270" i="3"/>
  <c r="IQ271" i="3"/>
  <c r="IQ272" i="3" s="1"/>
  <c r="IQ270" i="3"/>
  <c r="IW271" i="3"/>
  <c r="IW272" i="3" s="1"/>
  <c r="IW270" i="3"/>
  <c r="KD271" i="3"/>
  <c r="KD272" i="3" s="1"/>
  <c r="KD270" i="3"/>
  <c r="IK271" i="3"/>
  <c r="IK272" i="3" s="1"/>
  <c r="IK270" i="3"/>
  <c r="ID271" i="3"/>
  <c r="ID272" i="3" s="1"/>
  <c r="ID270" i="3"/>
  <c r="JG271" i="3"/>
  <c r="JG272" i="3" s="1"/>
  <c r="JG270" i="3"/>
  <c r="JZ271" i="3"/>
  <c r="JZ272" i="3" s="1"/>
  <c r="JZ270" i="3"/>
  <c r="JR271" i="3"/>
  <c r="JR272" i="3" s="1"/>
  <c r="JR270" i="3"/>
  <c r="JS271" i="3"/>
  <c r="JS272" i="3" s="1"/>
  <c r="JS270" i="3"/>
  <c r="IH271" i="3"/>
  <c r="IH272" i="3" s="1"/>
  <c r="IH270" i="3"/>
  <c r="IO271" i="3"/>
  <c r="IO272" i="3" s="1"/>
  <c r="IO270" i="3"/>
  <c r="KI271" i="3"/>
  <c r="KI272" i="3" s="1"/>
  <c r="KI270" i="3"/>
  <c r="MC271" i="3"/>
  <c r="MC272" i="3" s="1"/>
  <c r="MC270" i="3"/>
  <c r="LU271" i="3"/>
  <c r="LU272" i="3" s="1"/>
  <c r="LU270" i="3"/>
  <c r="JY271" i="3"/>
  <c r="JY272" i="3" s="1"/>
  <c r="JY270" i="3"/>
  <c r="CU7" i="3" l="1"/>
  <c r="CT8" i="3"/>
  <c r="OA273" i="3"/>
  <c r="OA274" i="3"/>
  <c r="OA275" i="3" s="1"/>
  <c r="NZ276" i="3" s="1"/>
  <c r="LU274" i="3"/>
  <c r="LU275" i="3" s="1"/>
  <c r="LU273" i="3"/>
  <c r="MC274" i="3"/>
  <c r="MC275" i="3" s="1"/>
  <c r="MC273" i="3"/>
  <c r="JS273" i="3"/>
  <c r="JS274" i="3"/>
  <c r="JS275" i="3" s="1"/>
  <c r="IK274" i="3"/>
  <c r="IK275" i="3" s="1"/>
  <c r="IK273" i="3"/>
  <c r="JO274" i="3"/>
  <c r="JO275" i="3" s="1"/>
  <c r="JO273" i="3"/>
  <c r="LH274" i="3"/>
  <c r="LH275" i="3" s="1"/>
  <c r="LH273" i="3"/>
  <c r="LW273" i="3"/>
  <c r="LW274" i="3"/>
  <c r="LW275" i="3" s="1"/>
  <c r="NO274" i="3"/>
  <c r="NO275" i="3" s="1"/>
  <c r="NO273" i="3"/>
  <c r="JX274" i="3"/>
  <c r="JX275" i="3" s="1"/>
  <c r="JX273" i="3"/>
  <c r="MZ274" i="3"/>
  <c r="MZ275" i="3" s="1"/>
  <c r="MZ273" i="3"/>
  <c r="MG274" i="3"/>
  <c r="MG275" i="3" s="1"/>
  <c r="MG273" i="3"/>
  <c r="MU273" i="3"/>
  <c r="MU274" i="3"/>
  <c r="MU275" i="3" s="1"/>
  <c r="JD274" i="3"/>
  <c r="JD275" i="3" s="1"/>
  <c r="JD273" i="3"/>
  <c r="MK274" i="3"/>
  <c r="MK275" i="3" s="1"/>
  <c r="MK273" i="3"/>
  <c r="KR274" i="3"/>
  <c r="KR275" i="3" s="1"/>
  <c r="KR273" i="3"/>
  <c r="IF274" i="3"/>
  <c r="IF275" i="3" s="1"/>
  <c r="IF273" i="3"/>
  <c r="II274" i="3"/>
  <c r="II275" i="3" s="1"/>
  <c r="II273" i="3"/>
  <c r="MO274" i="3"/>
  <c r="MO275" i="3" s="1"/>
  <c r="MO273" i="3"/>
  <c r="LS274" i="3"/>
  <c r="LS275" i="3" s="1"/>
  <c r="LS273" i="3"/>
  <c r="NK273" i="3"/>
  <c r="NK274" i="3"/>
  <c r="NK275" i="3" s="1"/>
  <c r="KS274" i="3"/>
  <c r="KS275" i="3" s="1"/>
  <c r="KS273" i="3"/>
  <c r="JQ274" i="3"/>
  <c r="JQ275" i="3" s="1"/>
  <c r="JQ273" i="3"/>
  <c r="MY274" i="3"/>
  <c r="MY275" i="3" s="1"/>
  <c r="MY273" i="3"/>
  <c r="KX274" i="3"/>
  <c r="KX275" i="3" s="1"/>
  <c r="KX273" i="3"/>
  <c r="LQ274" i="3"/>
  <c r="LQ275" i="3" s="1"/>
  <c r="LQ273" i="3"/>
  <c r="KP274" i="3"/>
  <c r="KP275" i="3" s="1"/>
  <c r="KP273" i="3"/>
  <c r="ND274" i="3"/>
  <c r="ND275" i="3" s="1"/>
  <c r="ND273" i="3"/>
  <c r="NN274" i="3"/>
  <c r="NN275" i="3" s="1"/>
  <c r="NN273" i="3"/>
  <c r="KE274" i="3"/>
  <c r="KE275" i="3" s="1"/>
  <c r="KE273" i="3"/>
  <c r="LM274" i="3"/>
  <c r="LM275" i="3" s="1"/>
  <c r="LM273" i="3"/>
  <c r="KM274" i="3"/>
  <c r="KM275" i="3" s="1"/>
  <c r="KM273" i="3"/>
  <c r="NV276" i="3"/>
  <c r="NV277" i="3"/>
  <c r="NV278" i="3" s="1"/>
  <c r="JK273" i="3"/>
  <c r="JK274" i="3"/>
  <c r="JK275" i="3" s="1"/>
  <c r="LP274" i="3"/>
  <c r="LP275" i="3" s="1"/>
  <c r="LP273" i="3"/>
  <c r="MW274" i="3"/>
  <c r="MW275" i="3" s="1"/>
  <c r="MW273" i="3"/>
  <c r="ML274" i="3"/>
  <c r="ML275" i="3" s="1"/>
  <c r="ML273" i="3"/>
  <c r="JL274" i="3"/>
  <c r="JL275" i="3" s="1"/>
  <c r="JL273" i="3"/>
  <c r="MA274" i="3"/>
  <c r="MA275" i="3" s="1"/>
  <c r="MA273" i="3"/>
  <c r="MP274" i="3"/>
  <c r="MP275" i="3" s="1"/>
  <c r="MP273" i="3"/>
  <c r="ID274" i="3"/>
  <c r="ID275" i="3" s="1"/>
  <c r="ID273" i="3"/>
  <c r="KU274" i="3"/>
  <c r="KU275" i="3" s="1"/>
  <c r="KU273" i="3"/>
  <c r="MX274" i="3"/>
  <c r="MX275" i="3" s="1"/>
  <c r="MX273" i="3"/>
  <c r="MR274" i="3"/>
  <c r="MR275" i="3" s="1"/>
  <c r="MR273" i="3"/>
  <c r="LL274" i="3"/>
  <c r="LL275" i="3" s="1"/>
  <c r="LL273" i="3"/>
  <c r="KF274" i="3"/>
  <c r="KF275" i="3" s="1"/>
  <c r="KF273" i="3"/>
  <c r="JH274" i="3"/>
  <c r="JH275" i="3" s="1"/>
  <c r="JH273" i="3"/>
  <c r="MB274" i="3"/>
  <c r="MB275" i="3" s="1"/>
  <c r="MB273" i="3"/>
  <c r="IJ274" i="3"/>
  <c r="IJ275" i="3" s="1"/>
  <c r="IJ273" i="3"/>
  <c r="NH274" i="3"/>
  <c r="NH275" i="3" s="1"/>
  <c r="NH273" i="3"/>
  <c r="JR274" i="3"/>
  <c r="JR275" i="3" s="1"/>
  <c r="JR273" i="3"/>
  <c r="JM274" i="3"/>
  <c r="JM275" i="3" s="1"/>
  <c r="JM273" i="3"/>
  <c r="IO274" i="3"/>
  <c r="IO275" i="3" s="1"/>
  <c r="IO273" i="3"/>
  <c r="LA274" i="3"/>
  <c r="LA275" i="3" s="1"/>
  <c r="LA273" i="3"/>
  <c r="NU274" i="3"/>
  <c r="NU275" i="3" s="1"/>
  <c r="NU273" i="3"/>
  <c r="ME273" i="3"/>
  <c r="ME274" i="3"/>
  <c r="ME275" i="3" s="1"/>
  <c r="NA274" i="3"/>
  <c r="NA275" i="3" s="1"/>
  <c r="NA273" i="3"/>
  <c r="KZ274" i="3"/>
  <c r="KZ275" i="3" s="1"/>
  <c r="KZ273" i="3"/>
  <c r="IT274" i="3"/>
  <c r="IT275" i="3" s="1"/>
  <c r="IT273" i="3"/>
  <c r="LB274" i="3"/>
  <c r="LB275" i="3" s="1"/>
  <c r="LB273" i="3"/>
  <c r="MM273" i="3"/>
  <c r="MM274" i="3"/>
  <c r="MM275" i="3" s="1"/>
  <c r="JC273" i="3"/>
  <c r="JC274" i="3"/>
  <c r="JC275" i="3" s="1"/>
  <c r="NW277" i="3"/>
  <c r="NW278" i="3" s="1"/>
  <c r="NW276" i="3"/>
  <c r="KW274" i="3"/>
  <c r="KW275" i="3" s="1"/>
  <c r="KW273" i="3"/>
  <c r="KH274" i="3"/>
  <c r="KH275" i="3" s="1"/>
  <c r="KH273" i="3"/>
  <c r="KY273" i="3"/>
  <c r="KY274" i="3"/>
  <c r="KY275" i="3" s="1"/>
  <c r="JN274" i="3"/>
  <c r="JN275" i="3" s="1"/>
  <c r="JN273" i="3"/>
  <c r="MQ274" i="3"/>
  <c r="MQ275" i="3" s="1"/>
  <c r="MQ273" i="3"/>
  <c r="LX274" i="3"/>
  <c r="LX275" i="3" s="1"/>
  <c r="LX273" i="3"/>
  <c r="LZ274" i="3"/>
  <c r="LZ275" i="3" s="1"/>
  <c r="LZ273" i="3"/>
  <c r="IN274" i="3"/>
  <c r="IN275" i="3" s="1"/>
  <c r="IN273" i="3"/>
  <c r="MD274" i="3"/>
  <c r="MD275" i="3" s="1"/>
  <c r="MD273" i="3"/>
  <c r="LE274" i="3"/>
  <c r="LE275" i="3" s="1"/>
  <c r="LE273" i="3"/>
  <c r="NT274" i="3"/>
  <c r="NT275" i="3" s="1"/>
  <c r="NT273" i="3"/>
  <c r="IE273" i="3"/>
  <c r="IE274" i="3"/>
  <c r="IE275" i="3" s="1"/>
  <c r="KI273" i="3"/>
  <c r="KI274" i="3"/>
  <c r="KI275" i="3" s="1"/>
  <c r="KD274" i="3"/>
  <c r="KD275" i="3" s="1"/>
  <c r="KD273" i="3"/>
  <c r="NJ274" i="3"/>
  <c r="NJ275" i="3" s="1"/>
  <c r="NJ273" i="3"/>
  <c r="KL274" i="3"/>
  <c r="KL275" i="3" s="1"/>
  <c r="KL273" i="3"/>
  <c r="IL274" i="3"/>
  <c r="IL275" i="3" s="1"/>
  <c r="IL273" i="3"/>
  <c r="JI274" i="3"/>
  <c r="JI275" i="3" s="1"/>
  <c r="JI273" i="3"/>
  <c r="KG274" i="3"/>
  <c r="KG275" i="3" s="1"/>
  <c r="KG273" i="3"/>
  <c r="NR274" i="3"/>
  <c r="NR275" i="3" s="1"/>
  <c r="NR273" i="3"/>
  <c r="JE274" i="3"/>
  <c r="JE275" i="3" s="1"/>
  <c r="JE273" i="3"/>
  <c r="LK274" i="3"/>
  <c r="LK275" i="3" s="1"/>
  <c r="LK273" i="3"/>
  <c r="IZ274" i="3"/>
  <c r="IZ275" i="3" s="1"/>
  <c r="IZ273" i="3"/>
  <c r="KV274" i="3"/>
  <c r="KV275" i="3" s="1"/>
  <c r="KV273" i="3"/>
  <c r="IR274" i="3"/>
  <c r="IR275" i="3" s="1"/>
  <c r="IR273" i="3"/>
  <c r="JP274" i="3"/>
  <c r="JP275" i="3" s="1"/>
  <c r="JP273" i="3"/>
  <c r="JZ274" i="3"/>
  <c r="JZ275" i="3" s="1"/>
  <c r="JZ273" i="3"/>
  <c r="KO274" i="3"/>
  <c r="KO275" i="3" s="1"/>
  <c r="KO273" i="3"/>
  <c r="MF274" i="3"/>
  <c r="MF275" i="3" s="1"/>
  <c r="MF273" i="3"/>
  <c r="MT274" i="3"/>
  <c r="MT275" i="3" s="1"/>
  <c r="MT273" i="3"/>
  <c r="IX274" i="3"/>
  <c r="IX275" i="3" s="1"/>
  <c r="IX273" i="3"/>
  <c r="NM274" i="3"/>
  <c r="NM275" i="3" s="1"/>
  <c r="NM273" i="3"/>
  <c r="JV274" i="3"/>
  <c r="JV275" i="3" s="1"/>
  <c r="JV273" i="3"/>
  <c r="NB274" i="3"/>
  <c r="NB275" i="3" s="1"/>
  <c r="NB273" i="3"/>
  <c r="LO273" i="3"/>
  <c r="LO274" i="3"/>
  <c r="LO275" i="3" s="1"/>
  <c r="NF274" i="3"/>
  <c r="NF275" i="3" s="1"/>
  <c r="NF273" i="3"/>
  <c r="MH274" i="3"/>
  <c r="MH275" i="3" s="1"/>
  <c r="MH273" i="3"/>
  <c r="KB274" i="3"/>
  <c r="KB275" i="3" s="1"/>
  <c r="KB273" i="3"/>
  <c r="NE274" i="3"/>
  <c r="NE275" i="3" s="1"/>
  <c r="NE273" i="3"/>
  <c r="KK274" i="3"/>
  <c r="KK275" i="3" s="1"/>
  <c r="KK273" i="3"/>
  <c r="IV274" i="3"/>
  <c r="IV275" i="3" s="1"/>
  <c r="IV273" i="3"/>
  <c r="IS274" i="3"/>
  <c r="IS275" i="3" s="1"/>
  <c r="IS273" i="3"/>
  <c r="IG274" i="3"/>
  <c r="IG275" i="3" s="1"/>
  <c r="IG273" i="3"/>
  <c r="JW274" i="3"/>
  <c r="JW275" i="3" s="1"/>
  <c r="JW273" i="3"/>
  <c r="LC274" i="3"/>
  <c r="LC275" i="3" s="1"/>
  <c r="LC273" i="3"/>
  <c r="NX277" i="3"/>
  <c r="NX278" i="3" s="1"/>
  <c r="NX276" i="3"/>
  <c r="IP274" i="3"/>
  <c r="IP275" i="3" s="1"/>
  <c r="IP273" i="3"/>
  <c r="JA274" i="3"/>
  <c r="JA275" i="3" s="1"/>
  <c r="JA273" i="3"/>
  <c r="NS273" i="3"/>
  <c r="NS274" i="3"/>
  <c r="NS275" i="3" s="1"/>
  <c r="MI274" i="3"/>
  <c r="MI275" i="3" s="1"/>
  <c r="MI273" i="3"/>
  <c r="IM273" i="3"/>
  <c r="IM274" i="3"/>
  <c r="IM275" i="3" s="1"/>
  <c r="KA273" i="3"/>
  <c r="KA274" i="3"/>
  <c r="KA275" i="3" s="1"/>
  <c r="IH274" i="3"/>
  <c r="IH275" i="3" s="1"/>
  <c r="IH273" i="3"/>
  <c r="IQ274" i="3"/>
  <c r="IQ275" i="3" s="1"/>
  <c r="IQ273" i="3"/>
  <c r="LI274" i="3"/>
  <c r="LI275" i="3" s="1"/>
  <c r="LI273" i="3"/>
  <c r="JJ274" i="3"/>
  <c r="JJ275" i="3" s="1"/>
  <c r="JJ273" i="3"/>
  <c r="KT274" i="3"/>
  <c r="KT275" i="3" s="1"/>
  <c r="KT273" i="3"/>
  <c r="NY277" i="3"/>
  <c r="NY278" i="3" s="1"/>
  <c r="NY276" i="3"/>
  <c r="LT274" i="3"/>
  <c r="LT275" i="3" s="1"/>
  <c r="LT273" i="3"/>
  <c r="NP274" i="3"/>
  <c r="NP275" i="3" s="1"/>
  <c r="NP273" i="3"/>
  <c r="LD274" i="3"/>
  <c r="LD275" i="3" s="1"/>
  <c r="LD273" i="3"/>
  <c r="MJ274" i="3"/>
  <c r="MJ275" i="3" s="1"/>
  <c r="MJ273" i="3"/>
  <c r="KN274" i="3"/>
  <c r="KN275" i="3" s="1"/>
  <c r="KN273" i="3"/>
  <c r="IW274" i="3"/>
  <c r="IW275" i="3" s="1"/>
  <c r="IW273" i="3"/>
  <c r="JY274" i="3"/>
  <c r="JY275" i="3" s="1"/>
  <c r="JY273" i="3"/>
  <c r="JG274" i="3"/>
  <c r="JG275" i="3" s="1"/>
  <c r="JG273" i="3"/>
  <c r="NG274" i="3"/>
  <c r="NG275" i="3" s="1"/>
  <c r="NG273" i="3"/>
  <c r="LY274" i="3"/>
  <c r="LY275" i="3" s="1"/>
  <c r="LY273" i="3"/>
  <c r="LF274" i="3"/>
  <c r="LF275" i="3" s="1"/>
  <c r="LF273" i="3"/>
  <c r="JU274" i="3"/>
  <c r="JU275" i="3" s="1"/>
  <c r="JU273" i="3"/>
  <c r="JF274" i="3"/>
  <c r="JF275" i="3" s="1"/>
  <c r="JF273" i="3"/>
  <c r="JB274" i="3"/>
  <c r="JB275" i="3" s="1"/>
  <c r="JB273" i="3"/>
  <c r="KC274" i="3"/>
  <c r="KC275" i="3" s="1"/>
  <c r="KC273" i="3"/>
  <c r="LN274" i="3"/>
  <c r="LN275" i="3" s="1"/>
  <c r="LN273" i="3"/>
  <c r="LV274" i="3"/>
  <c r="LV275" i="3" s="1"/>
  <c r="LV273" i="3"/>
  <c r="NI274" i="3"/>
  <c r="NI275" i="3" s="1"/>
  <c r="NI273" i="3"/>
  <c r="LG273" i="3"/>
  <c r="LG274" i="3"/>
  <c r="LG275" i="3" s="1"/>
  <c r="NL274" i="3"/>
  <c r="NL275" i="3" s="1"/>
  <c r="NL273" i="3"/>
  <c r="LR274" i="3"/>
  <c r="LR275" i="3" s="1"/>
  <c r="LR273" i="3"/>
  <c r="IU273" i="3"/>
  <c r="IU274" i="3"/>
  <c r="IU275" i="3" s="1"/>
  <c r="IY274" i="3"/>
  <c r="IY275" i="3" s="1"/>
  <c r="IY273" i="3"/>
  <c r="KQ273" i="3"/>
  <c r="KQ274" i="3"/>
  <c r="KQ275" i="3" s="1"/>
  <c r="MS274" i="3"/>
  <c r="MS275" i="3" s="1"/>
  <c r="MS273" i="3"/>
  <c r="MV274" i="3"/>
  <c r="MV275" i="3" s="1"/>
  <c r="MV273" i="3"/>
  <c r="LJ274" i="3"/>
  <c r="LJ275" i="3" s="1"/>
  <c r="LJ273" i="3"/>
  <c r="KJ274" i="3"/>
  <c r="KJ275" i="3" s="1"/>
  <c r="KJ273" i="3"/>
  <c r="JT274" i="3"/>
  <c r="JT275" i="3" s="1"/>
  <c r="JT273" i="3"/>
  <c r="NC273" i="3"/>
  <c r="NC274" i="3"/>
  <c r="NC275" i="3" s="1"/>
  <c r="NQ274" i="3"/>
  <c r="NQ275" i="3" s="1"/>
  <c r="NQ273" i="3"/>
  <c r="MN274" i="3"/>
  <c r="MN275" i="3" s="1"/>
  <c r="MN273" i="3"/>
  <c r="CV7" i="3" l="1"/>
  <c r="CU8" i="3"/>
  <c r="OA277" i="3"/>
  <c r="OA278" i="3" s="1"/>
  <c r="OA276" i="3"/>
  <c r="NZ277" i="3"/>
  <c r="NZ278" i="3" s="1"/>
  <c r="MN277" i="3"/>
  <c r="MN278" i="3" s="1"/>
  <c r="MN276" i="3"/>
  <c r="LJ276" i="3"/>
  <c r="LJ277" i="3"/>
  <c r="LJ278" i="3" s="1"/>
  <c r="NI277" i="3"/>
  <c r="NI278" i="3" s="1"/>
  <c r="NI276" i="3"/>
  <c r="KC277" i="3"/>
  <c r="KC278" i="3" s="1"/>
  <c r="KC276" i="3"/>
  <c r="LF277" i="3"/>
  <c r="LF278" i="3" s="1"/>
  <c r="LF276" i="3"/>
  <c r="IH276" i="3"/>
  <c r="IH277" i="3"/>
  <c r="IH278" i="3" s="1"/>
  <c r="LC277" i="3"/>
  <c r="LC278" i="3" s="1"/>
  <c r="LC276" i="3"/>
  <c r="KB277" i="3"/>
  <c r="KB278" i="3" s="1"/>
  <c r="KB276" i="3"/>
  <c r="NC277" i="3"/>
  <c r="NC278" i="3" s="1"/>
  <c r="NC276" i="3"/>
  <c r="KQ277" i="3"/>
  <c r="KQ278" i="3" s="1"/>
  <c r="KQ276" i="3"/>
  <c r="IU277" i="3"/>
  <c r="IU278" i="3" s="1"/>
  <c r="IU276" i="3"/>
  <c r="NS277" i="3"/>
  <c r="NS278" i="3" s="1"/>
  <c r="NS276" i="3"/>
  <c r="MM277" i="3"/>
  <c r="MM278" i="3" s="1"/>
  <c r="MM276" i="3"/>
  <c r="JK277" i="3"/>
  <c r="JK278" i="3" s="1"/>
  <c r="JK276" i="3"/>
  <c r="JS277" i="3"/>
  <c r="JS278" i="3" s="1"/>
  <c r="JS276" i="3"/>
  <c r="MV277" i="3"/>
  <c r="MV278" i="3" s="1"/>
  <c r="MV276" i="3"/>
  <c r="JB277" i="3"/>
  <c r="JB278" i="3" s="1"/>
  <c r="JB276" i="3"/>
  <c r="LY277" i="3"/>
  <c r="LY278" i="3" s="1"/>
  <c r="LY276" i="3"/>
  <c r="JY277" i="3"/>
  <c r="JY278" i="3" s="1"/>
  <c r="JY276" i="3"/>
  <c r="JJ277" i="3"/>
  <c r="JJ278" i="3" s="1"/>
  <c r="JJ276" i="3"/>
  <c r="IG277" i="3"/>
  <c r="IG278" i="3" s="1"/>
  <c r="IG276" i="3"/>
  <c r="NF276" i="3"/>
  <c r="NF277" i="3"/>
  <c r="NF278" i="3" s="1"/>
  <c r="NM277" i="3"/>
  <c r="NM278" i="3" s="1"/>
  <c r="NM276" i="3"/>
  <c r="IZ277" i="3"/>
  <c r="IZ278" i="3" s="1"/>
  <c r="IZ276" i="3"/>
  <c r="KG277" i="3"/>
  <c r="KG278" i="3" s="1"/>
  <c r="KG276" i="3"/>
  <c r="IL277" i="3"/>
  <c r="IL278" i="3" s="1"/>
  <c r="IL276" i="3"/>
  <c r="KD276" i="3"/>
  <c r="KD277" i="3"/>
  <c r="KD278" i="3" s="1"/>
  <c r="MD277" i="3"/>
  <c r="MD278" i="3" s="1"/>
  <c r="MD276" i="3"/>
  <c r="KH277" i="3"/>
  <c r="KH278" i="3" s="1"/>
  <c r="KH276" i="3"/>
  <c r="KZ277" i="3"/>
  <c r="KZ278" i="3" s="1"/>
  <c r="KZ276" i="3"/>
  <c r="LA277" i="3"/>
  <c r="LA278" i="3" s="1"/>
  <c r="LA276" i="3"/>
  <c r="NH277" i="3"/>
  <c r="NH278" i="3" s="1"/>
  <c r="NH276" i="3"/>
  <c r="JH277" i="3"/>
  <c r="JH278" i="3" s="1"/>
  <c r="JH276" i="3"/>
  <c r="MR277" i="3"/>
  <c r="MR278" i="3" s="1"/>
  <c r="MR276" i="3"/>
  <c r="KU277" i="3"/>
  <c r="KU278" i="3" s="1"/>
  <c r="KU276" i="3"/>
  <c r="MP276" i="3"/>
  <c r="MP277" i="3"/>
  <c r="MP278" i="3" s="1"/>
  <c r="NN276" i="3"/>
  <c r="NN277" i="3"/>
  <c r="NN278" i="3" s="1"/>
  <c r="LQ277" i="3"/>
  <c r="LQ278" i="3" s="1"/>
  <c r="LQ276" i="3"/>
  <c r="JQ277" i="3"/>
  <c r="JQ278" i="3" s="1"/>
  <c r="JQ276" i="3"/>
  <c r="LS277" i="3"/>
  <c r="LS278" i="3" s="1"/>
  <c r="LS276" i="3"/>
  <c r="IF277" i="3"/>
  <c r="IF278" i="3" s="1"/>
  <c r="IF276" i="3"/>
  <c r="KR277" i="3"/>
  <c r="KR278" i="3" s="1"/>
  <c r="KR276" i="3"/>
  <c r="JX277" i="3"/>
  <c r="JX278" i="3" s="1"/>
  <c r="JX276" i="3"/>
  <c r="NO277" i="3"/>
  <c r="NO278" i="3" s="1"/>
  <c r="NO276" i="3"/>
  <c r="NZ280" i="3"/>
  <c r="NZ281" i="3" s="1"/>
  <c r="NZ279" i="3"/>
  <c r="LR276" i="3"/>
  <c r="LR277" i="3"/>
  <c r="LR278" i="3" s="1"/>
  <c r="JG277" i="3"/>
  <c r="JG278" i="3" s="1"/>
  <c r="JG276" i="3"/>
  <c r="KA277" i="3"/>
  <c r="KA278" i="3" s="1"/>
  <c r="KA276" i="3"/>
  <c r="LO277" i="3"/>
  <c r="LO278" i="3" s="1"/>
  <c r="LO276" i="3"/>
  <c r="JC277" i="3"/>
  <c r="JC278" i="3" s="1"/>
  <c r="JC276" i="3"/>
  <c r="NV280" i="3"/>
  <c r="NV281" i="3" s="1"/>
  <c r="NV279" i="3"/>
  <c r="LW277" i="3"/>
  <c r="LW278" i="3" s="1"/>
  <c r="LW276" i="3"/>
  <c r="NQ277" i="3"/>
  <c r="NQ278" i="3" s="1"/>
  <c r="NQ276" i="3"/>
  <c r="KJ277" i="3"/>
  <c r="KJ278" i="3" s="1"/>
  <c r="KJ276" i="3"/>
  <c r="LV277" i="3"/>
  <c r="LV278" i="3" s="1"/>
  <c r="LV276" i="3"/>
  <c r="JF276" i="3"/>
  <c r="JF277" i="3"/>
  <c r="JF278" i="3" s="1"/>
  <c r="NG277" i="3"/>
  <c r="NG278" i="3" s="1"/>
  <c r="NG276" i="3"/>
  <c r="NY279" i="3"/>
  <c r="NY280" i="3"/>
  <c r="NY281" i="3" s="1"/>
  <c r="IP276" i="3"/>
  <c r="IP277" i="3"/>
  <c r="IP278" i="3" s="1"/>
  <c r="IS277" i="3"/>
  <c r="IS278" i="3" s="1"/>
  <c r="IS276" i="3"/>
  <c r="MH276" i="3"/>
  <c r="MH277" i="3"/>
  <c r="MH278" i="3" s="1"/>
  <c r="IX276" i="3"/>
  <c r="IX277" i="3"/>
  <c r="IX278" i="3" s="1"/>
  <c r="KO277" i="3"/>
  <c r="KO278" i="3" s="1"/>
  <c r="KO276" i="3"/>
  <c r="IR277" i="3"/>
  <c r="IR278" i="3" s="1"/>
  <c r="IR276" i="3"/>
  <c r="LK277" i="3"/>
  <c r="LK278" i="3" s="1"/>
  <c r="LK276" i="3"/>
  <c r="JI277" i="3"/>
  <c r="JI278" i="3" s="1"/>
  <c r="JI276" i="3"/>
  <c r="KL276" i="3"/>
  <c r="KL277" i="3"/>
  <c r="KL278" i="3" s="1"/>
  <c r="LE277" i="3"/>
  <c r="LE278" i="3" s="1"/>
  <c r="LE276" i="3"/>
  <c r="KW277" i="3"/>
  <c r="KW278" i="3" s="1"/>
  <c r="KW276" i="3"/>
  <c r="NW280" i="3"/>
  <c r="NW281" i="3" s="1"/>
  <c r="NW279" i="3"/>
  <c r="LB276" i="3"/>
  <c r="LB277" i="3"/>
  <c r="LB278" i="3" s="1"/>
  <c r="NA277" i="3"/>
  <c r="NA278" i="3" s="1"/>
  <c r="NA276" i="3"/>
  <c r="NU277" i="3"/>
  <c r="NU278" i="3" s="1"/>
  <c r="NU276" i="3"/>
  <c r="MX276" i="3"/>
  <c r="MX277" i="3"/>
  <c r="MX278" i="3" s="1"/>
  <c r="ID277" i="3"/>
  <c r="ID278" i="3" s="1"/>
  <c r="ID276" i="3"/>
  <c r="MA277" i="3"/>
  <c r="MA278" i="3" s="1"/>
  <c r="MA276" i="3"/>
  <c r="ML277" i="3"/>
  <c r="ML278" i="3" s="1"/>
  <c r="ML276" i="3"/>
  <c r="LM277" i="3"/>
  <c r="LM278" i="3" s="1"/>
  <c r="LM276" i="3"/>
  <c r="ND277" i="3"/>
  <c r="ND278" i="3" s="1"/>
  <c r="ND276" i="3"/>
  <c r="MK277" i="3"/>
  <c r="MK278" i="3" s="1"/>
  <c r="MK276" i="3"/>
  <c r="MG277" i="3"/>
  <c r="MG278" i="3" s="1"/>
  <c r="MG276" i="3"/>
  <c r="LH277" i="3"/>
  <c r="LH278" i="3" s="1"/>
  <c r="LH276" i="3"/>
  <c r="MC277" i="3"/>
  <c r="MC278" i="3" s="1"/>
  <c r="MC276" i="3"/>
  <c r="MS277" i="3"/>
  <c r="MS278" i="3" s="1"/>
  <c r="MS276" i="3"/>
  <c r="LN277" i="3"/>
  <c r="LN278" i="3" s="1"/>
  <c r="LN276" i="3"/>
  <c r="NP277" i="3"/>
  <c r="NP278" i="3" s="1"/>
  <c r="NP276" i="3"/>
  <c r="LI277" i="3"/>
  <c r="LI278" i="3" s="1"/>
  <c r="LI276" i="3"/>
  <c r="JA277" i="3"/>
  <c r="JA278" i="3" s="1"/>
  <c r="JA276" i="3"/>
  <c r="LG277" i="3"/>
  <c r="LG278" i="3" s="1"/>
  <c r="LG276" i="3"/>
  <c r="IM277" i="3"/>
  <c r="IM278" i="3" s="1"/>
  <c r="IM276" i="3"/>
  <c r="IE277" i="3"/>
  <c r="IE278" i="3" s="1"/>
  <c r="IE276" i="3"/>
  <c r="KY277" i="3"/>
  <c r="KY278" i="3" s="1"/>
  <c r="KY276" i="3"/>
  <c r="NK277" i="3"/>
  <c r="NK278" i="3" s="1"/>
  <c r="NK276" i="3"/>
  <c r="IW277" i="3"/>
  <c r="IW278" i="3" s="1"/>
  <c r="IW276" i="3"/>
  <c r="KN277" i="3"/>
  <c r="KN278" i="3" s="1"/>
  <c r="KN276" i="3"/>
  <c r="MJ277" i="3"/>
  <c r="MJ278" i="3" s="1"/>
  <c r="MJ276" i="3"/>
  <c r="LT277" i="3"/>
  <c r="LT278" i="3" s="1"/>
  <c r="LT276" i="3"/>
  <c r="IQ277" i="3"/>
  <c r="IQ278" i="3" s="1"/>
  <c r="IQ276" i="3"/>
  <c r="NX280" i="3"/>
  <c r="NX281" i="3" s="1"/>
  <c r="NX279" i="3"/>
  <c r="JW277" i="3"/>
  <c r="JW278" i="3" s="1"/>
  <c r="JW276" i="3"/>
  <c r="IV277" i="3"/>
  <c r="IV278" i="3" s="1"/>
  <c r="IV276" i="3"/>
  <c r="NE277" i="3"/>
  <c r="NE278" i="3" s="1"/>
  <c r="NE276" i="3"/>
  <c r="NB277" i="3"/>
  <c r="NB278" i="3" s="1"/>
  <c r="NB276" i="3"/>
  <c r="MT277" i="3"/>
  <c r="MT278" i="3" s="1"/>
  <c r="MT276" i="3"/>
  <c r="JE277" i="3"/>
  <c r="JE278" i="3" s="1"/>
  <c r="JE276" i="3"/>
  <c r="LZ276" i="3"/>
  <c r="LZ277" i="3"/>
  <c r="LZ278" i="3" s="1"/>
  <c r="MQ277" i="3"/>
  <c r="MQ278" i="3" s="1"/>
  <c r="MQ276" i="3"/>
  <c r="IT277" i="3"/>
  <c r="IT278" i="3" s="1"/>
  <c r="IT276" i="3"/>
  <c r="IO277" i="3"/>
  <c r="IO278" i="3" s="1"/>
  <c r="IO276" i="3"/>
  <c r="JM277" i="3"/>
  <c r="JM278" i="3" s="1"/>
  <c r="JM276" i="3"/>
  <c r="IJ277" i="3"/>
  <c r="IJ278" i="3" s="1"/>
  <c r="IJ276" i="3"/>
  <c r="KF277" i="3"/>
  <c r="KF278" i="3" s="1"/>
  <c r="KF276" i="3"/>
  <c r="JL277" i="3"/>
  <c r="JL278" i="3" s="1"/>
  <c r="JL276" i="3"/>
  <c r="MW277" i="3"/>
  <c r="MW278" i="3" s="1"/>
  <c r="MW276" i="3"/>
  <c r="KX277" i="3"/>
  <c r="KX278" i="3" s="1"/>
  <c r="KX276" i="3"/>
  <c r="MO277" i="3"/>
  <c r="MO278" i="3" s="1"/>
  <c r="MO276" i="3"/>
  <c r="JD277" i="3"/>
  <c r="JD278" i="3" s="1"/>
  <c r="JD276" i="3"/>
  <c r="JO277" i="3"/>
  <c r="JO278" i="3" s="1"/>
  <c r="JO276" i="3"/>
  <c r="LU277" i="3"/>
  <c r="LU278" i="3" s="1"/>
  <c r="LU276" i="3"/>
  <c r="JU277" i="3"/>
  <c r="JU278" i="3" s="1"/>
  <c r="JU276" i="3"/>
  <c r="KI277" i="3"/>
  <c r="KI278" i="3" s="1"/>
  <c r="KI276" i="3"/>
  <c r="ME277" i="3"/>
  <c r="ME278" i="3" s="1"/>
  <c r="ME276" i="3"/>
  <c r="MU277" i="3"/>
  <c r="MU278" i="3" s="1"/>
  <c r="MU276" i="3"/>
  <c r="JT277" i="3"/>
  <c r="JT278" i="3" s="1"/>
  <c r="JT276" i="3"/>
  <c r="IY277" i="3"/>
  <c r="IY278" i="3" s="1"/>
  <c r="IY276" i="3"/>
  <c r="NL277" i="3"/>
  <c r="NL278" i="3" s="1"/>
  <c r="NL276" i="3"/>
  <c r="LD277" i="3"/>
  <c r="LD278" i="3" s="1"/>
  <c r="LD276" i="3"/>
  <c r="KT276" i="3"/>
  <c r="KT277" i="3"/>
  <c r="KT278" i="3" s="1"/>
  <c r="MI277" i="3"/>
  <c r="MI278" i="3" s="1"/>
  <c r="MI276" i="3"/>
  <c r="KK277" i="3"/>
  <c r="KK278" i="3" s="1"/>
  <c r="KK276" i="3"/>
  <c r="JV276" i="3"/>
  <c r="JV277" i="3"/>
  <c r="JV278" i="3" s="1"/>
  <c r="MF277" i="3"/>
  <c r="MF278" i="3" s="1"/>
  <c r="MF276" i="3"/>
  <c r="JZ277" i="3"/>
  <c r="JZ278" i="3" s="1"/>
  <c r="JZ276" i="3"/>
  <c r="JP277" i="3"/>
  <c r="JP278" i="3" s="1"/>
  <c r="JP276" i="3"/>
  <c r="KV277" i="3"/>
  <c r="KV278" i="3" s="1"/>
  <c r="KV276" i="3"/>
  <c r="NR277" i="3"/>
  <c r="NR278" i="3" s="1"/>
  <c r="NR276" i="3"/>
  <c r="NJ277" i="3"/>
  <c r="NJ278" i="3" s="1"/>
  <c r="NJ276" i="3"/>
  <c r="NT277" i="3"/>
  <c r="NT278" i="3" s="1"/>
  <c r="NT276" i="3"/>
  <c r="IN277" i="3"/>
  <c r="IN278" i="3" s="1"/>
  <c r="IN276" i="3"/>
  <c r="LX277" i="3"/>
  <c r="LX278" i="3" s="1"/>
  <c r="LX276" i="3"/>
  <c r="JN276" i="3"/>
  <c r="JN277" i="3"/>
  <c r="JN278" i="3" s="1"/>
  <c r="JR277" i="3"/>
  <c r="JR278" i="3" s="1"/>
  <c r="JR276" i="3"/>
  <c r="MB277" i="3"/>
  <c r="MB278" i="3" s="1"/>
  <c r="MB276" i="3"/>
  <c r="LL277" i="3"/>
  <c r="LL278" i="3" s="1"/>
  <c r="LL276" i="3"/>
  <c r="LP277" i="3"/>
  <c r="LP278" i="3" s="1"/>
  <c r="LP276" i="3"/>
  <c r="KM277" i="3"/>
  <c r="KM278" i="3" s="1"/>
  <c r="KM276" i="3"/>
  <c r="KE277" i="3"/>
  <c r="KE278" i="3" s="1"/>
  <c r="KE276" i="3"/>
  <c r="KP277" i="3"/>
  <c r="KP278" i="3" s="1"/>
  <c r="KP276" i="3"/>
  <c r="MY277" i="3"/>
  <c r="MY278" i="3" s="1"/>
  <c r="MY276" i="3"/>
  <c r="KS277" i="3"/>
  <c r="KS278" i="3" s="1"/>
  <c r="KS276" i="3"/>
  <c r="II277" i="3"/>
  <c r="II278" i="3" s="1"/>
  <c r="II276" i="3"/>
  <c r="MZ277" i="3"/>
  <c r="MZ278" i="3" s="1"/>
  <c r="MZ276" i="3"/>
  <c r="IK277" i="3"/>
  <c r="IK278" i="3" s="1"/>
  <c r="IK276" i="3"/>
  <c r="CW7" i="3" l="1"/>
  <c r="CV8" i="3"/>
  <c r="OA280" i="3"/>
  <c r="OA281" i="3" s="1"/>
  <c r="OA279" i="3"/>
  <c r="LX280" i="3"/>
  <c r="LX281" i="3" s="1"/>
  <c r="LX279" i="3"/>
  <c r="IK279" i="3"/>
  <c r="IK280" i="3"/>
  <c r="IK281" i="3" s="1"/>
  <c r="II280" i="3"/>
  <c r="II281" i="3" s="1"/>
  <c r="II279" i="3"/>
  <c r="MB280" i="3"/>
  <c r="MB281" i="3" s="1"/>
  <c r="MB279" i="3"/>
  <c r="NJ280" i="3"/>
  <c r="NJ281" i="3" s="1"/>
  <c r="NJ279" i="3"/>
  <c r="JT280" i="3"/>
  <c r="JT281" i="3" s="1"/>
  <c r="JT279" i="3"/>
  <c r="MO280" i="3"/>
  <c r="MO281" i="3" s="1"/>
  <c r="MO279" i="3"/>
  <c r="IJ280" i="3"/>
  <c r="IJ281" i="3" s="1"/>
  <c r="IJ279" i="3"/>
  <c r="JE280" i="3"/>
  <c r="JE281" i="3" s="1"/>
  <c r="JE279" i="3"/>
  <c r="NE280" i="3"/>
  <c r="NE281" i="3" s="1"/>
  <c r="NE279" i="3"/>
  <c r="JV280" i="3"/>
  <c r="JV281" i="3" s="1"/>
  <c r="JV279" i="3"/>
  <c r="MX280" i="3"/>
  <c r="MX281" i="3" s="1"/>
  <c r="MX279" i="3"/>
  <c r="NY283" i="3"/>
  <c r="NY284" i="3" s="1"/>
  <c r="NY282" i="3"/>
  <c r="IH280" i="3"/>
  <c r="IH281" i="3" s="1"/>
  <c r="IH279" i="3"/>
  <c r="MW280" i="3"/>
  <c r="MW281" i="3" s="1"/>
  <c r="MW279" i="3"/>
  <c r="IV280" i="3"/>
  <c r="IV281" i="3" s="1"/>
  <c r="IV279" i="3"/>
  <c r="IQ280" i="3"/>
  <c r="IQ281" i="3" s="1"/>
  <c r="IQ279" i="3"/>
  <c r="KN280" i="3"/>
  <c r="KN281" i="3" s="1"/>
  <c r="KN279" i="3"/>
  <c r="IM280" i="3"/>
  <c r="IM281" i="3" s="1"/>
  <c r="IM279" i="3"/>
  <c r="NP280" i="3"/>
  <c r="NP281" i="3" s="1"/>
  <c r="NP279" i="3"/>
  <c r="LH280" i="3"/>
  <c r="LH281" i="3" s="1"/>
  <c r="LH279" i="3"/>
  <c r="ND280" i="3"/>
  <c r="ND281" i="3" s="1"/>
  <c r="ND279" i="3"/>
  <c r="ML280" i="3"/>
  <c r="ML281" i="3" s="1"/>
  <c r="ML279" i="3"/>
  <c r="NA279" i="3"/>
  <c r="NA280" i="3"/>
  <c r="NA281" i="3" s="1"/>
  <c r="LK280" i="3"/>
  <c r="LK281" i="3" s="1"/>
  <c r="LK279" i="3"/>
  <c r="KO279" i="3"/>
  <c r="KO280" i="3"/>
  <c r="KO281" i="3" s="1"/>
  <c r="LV280" i="3"/>
  <c r="LV281" i="3" s="1"/>
  <c r="LV279" i="3"/>
  <c r="KJ280" i="3"/>
  <c r="KJ281" i="3" s="1"/>
  <c r="KJ279" i="3"/>
  <c r="LO280" i="3"/>
  <c r="LO281" i="3" s="1"/>
  <c r="LO279" i="3"/>
  <c r="NO280" i="3"/>
  <c r="NO281" i="3" s="1"/>
  <c r="NO279" i="3"/>
  <c r="LS280" i="3"/>
  <c r="LS281" i="3" s="1"/>
  <c r="LS279" i="3"/>
  <c r="LQ280" i="3"/>
  <c r="LQ281" i="3" s="1"/>
  <c r="LQ279" i="3"/>
  <c r="KZ280" i="3"/>
  <c r="KZ281" i="3" s="1"/>
  <c r="KZ279" i="3"/>
  <c r="IL280" i="3"/>
  <c r="IL281" i="3" s="1"/>
  <c r="IL279" i="3"/>
  <c r="NM280" i="3"/>
  <c r="NM281" i="3" s="1"/>
  <c r="NM279" i="3"/>
  <c r="JJ280" i="3"/>
  <c r="JJ281" i="3" s="1"/>
  <c r="JJ279" i="3"/>
  <c r="JY279" i="3"/>
  <c r="JY280" i="3"/>
  <c r="JY281" i="3" s="1"/>
  <c r="JK280" i="3"/>
  <c r="JK281" i="3" s="1"/>
  <c r="JK279" i="3"/>
  <c r="IU280" i="3"/>
  <c r="IU281" i="3" s="1"/>
  <c r="IU279" i="3"/>
  <c r="LF280" i="3"/>
  <c r="LF281" i="3" s="1"/>
  <c r="LF279" i="3"/>
  <c r="LD280" i="3"/>
  <c r="LD281" i="3" s="1"/>
  <c r="LD279" i="3"/>
  <c r="KI280" i="3"/>
  <c r="KI281" i="3" s="1"/>
  <c r="KI279" i="3"/>
  <c r="LU279" i="3"/>
  <c r="LU280" i="3"/>
  <c r="LU281" i="3" s="1"/>
  <c r="JN280" i="3"/>
  <c r="JN281" i="3" s="1"/>
  <c r="JN279" i="3"/>
  <c r="LZ280" i="3"/>
  <c r="LZ281" i="3" s="1"/>
  <c r="LZ279" i="3"/>
  <c r="LB280" i="3"/>
  <c r="LB281" i="3" s="1"/>
  <c r="LB279" i="3"/>
  <c r="NN280" i="3"/>
  <c r="NN281" i="3" s="1"/>
  <c r="NN279" i="3"/>
  <c r="MP280" i="3"/>
  <c r="MP281" i="3" s="1"/>
  <c r="MP279" i="3"/>
  <c r="LJ280" i="3"/>
  <c r="LJ281" i="3" s="1"/>
  <c r="LJ279" i="3"/>
  <c r="KP280" i="3"/>
  <c r="KP281" i="3" s="1"/>
  <c r="KP279" i="3"/>
  <c r="JP280" i="3"/>
  <c r="JP281" i="3" s="1"/>
  <c r="JP279" i="3"/>
  <c r="KS280" i="3"/>
  <c r="KS281" i="3" s="1"/>
  <c r="KS279" i="3"/>
  <c r="LP280" i="3"/>
  <c r="LP281" i="3" s="1"/>
  <c r="LP279" i="3"/>
  <c r="JR280" i="3"/>
  <c r="JR281" i="3" s="1"/>
  <c r="JR279" i="3"/>
  <c r="NR280" i="3"/>
  <c r="NR281" i="3" s="1"/>
  <c r="NR279" i="3"/>
  <c r="NL280" i="3"/>
  <c r="NL281" i="3" s="1"/>
  <c r="NL279" i="3"/>
  <c r="ME280" i="3"/>
  <c r="ME281" i="3" s="1"/>
  <c r="ME279" i="3"/>
  <c r="JL280" i="3"/>
  <c r="JL281" i="3" s="1"/>
  <c r="JL279" i="3"/>
  <c r="JM280" i="3"/>
  <c r="JM281" i="3" s="1"/>
  <c r="JM279" i="3"/>
  <c r="MT280" i="3"/>
  <c r="MT281" i="3" s="1"/>
  <c r="MT279" i="3"/>
  <c r="IW280" i="3"/>
  <c r="IW281" i="3" s="1"/>
  <c r="IW279" i="3"/>
  <c r="NK280" i="3"/>
  <c r="NK281" i="3" s="1"/>
  <c r="NK279" i="3"/>
  <c r="MG280" i="3"/>
  <c r="MG281" i="3" s="1"/>
  <c r="MG279" i="3"/>
  <c r="LM279" i="3"/>
  <c r="LM280" i="3"/>
  <c r="LM281" i="3" s="1"/>
  <c r="MA280" i="3"/>
  <c r="MA281" i="3" s="1"/>
  <c r="MA279" i="3"/>
  <c r="NQ279" i="3"/>
  <c r="NQ280" i="3"/>
  <c r="NQ281" i="3" s="1"/>
  <c r="NV283" i="3"/>
  <c r="NV284" i="3" s="1"/>
  <c r="NV282" i="3"/>
  <c r="JX280" i="3"/>
  <c r="JX281" i="3" s="1"/>
  <c r="JX279" i="3"/>
  <c r="MR280" i="3"/>
  <c r="MR281" i="3" s="1"/>
  <c r="MR279" i="3"/>
  <c r="LA280" i="3"/>
  <c r="LA281" i="3" s="1"/>
  <c r="LA279" i="3"/>
  <c r="KH280" i="3"/>
  <c r="KH281" i="3" s="1"/>
  <c r="KH279" i="3"/>
  <c r="KG279" i="3"/>
  <c r="KG280" i="3"/>
  <c r="KG281" i="3" s="1"/>
  <c r="LY280" i="3"/>
  <c r="LY281" i="3" s="1"/>
  <c r="LY279" i="3"/>
  <c r="MV280" i="3"/>
  <c r="MV281" i="3" s="1"/>
  <c r="MV279" i="3"/>
  <c r="KQ280" i="3"/>
  <c r="KQ281" i="3" s="1"/>
  <c r="KQ279" i="3"/>
  <c r="KC280" i="3"/>
  <c r="KC281" i="3" s="1"/>
  <c r="KC279" i="3"/>
  <c r="KK280" i="3"/>
  <c r="KK281" i="3" s="1"/>
  <c r="KK279" i="3"/>
  <c r="KE280" i="3"/>
  <c r="KE281" i="3" s="1"/>
  <c r="KE279" i="3"/>
  <c r="NT280" i="3"/>
  <c r="NT281" i="3" s="1"/>
  <c r="NT279" i="3"/>
  <c r="JZ280" i="3"/>
  <c r="JZ281" i="3" s="1"/>
  <c r="JZ279" i="3"/>
  <c r="MU280" i="3"/>
  <c r="MU281" i="3" s="1"/>
  <c r="MU279" i="3"/>
  <c r="JD280" i="3"/>
  <c r="JD281" i="3" s="1"/>
  <c r="JD279" i="3"/>
  <c r="KL280" i="3"/>
  <c r="KL281" i="3" s="1"/>
  <c r="KL279" i="3"/>
  <c r="IX280" i="3"/>
  <c r="IX281" i="3" s="1"/>
  <c r="IX279" i="3"/>
  <c r="LR280" i="3"/>
  <c r="LR281" i="3" s="1"/>
  <c r="LR279" i="3"/>
  <c r="NF280" i="3"/>
  <c r="NF281" i="3" s="1"/>
  <c r="NF279" i="3"/>
  <c r="MF280" i="3"/>
  <c r="MF281" i="3" s="1"/>
  <c r="MF279" i="3"/>
  <c r="JO280" i="3"/>
  <c r="JO281" i="3" s="1"/>
  <c r="JO279" i="3"/>
  <c r="KX280" i="3"/>
  <c r="KX281" i="3" s="1"/>
  <c r="KX279" i="3"/>
  <c r="KF280" i="3"/>
  <c r="KF281" i="3" s="1"/>
  <c r="KF279" i="3"/>
  <c r="IO280" i="3"/>
  <c r="IO281" i="3" s="1"/>
  <c r="IO279" i="3"/>
  <c r="IT280" i="3"/>
  <c r="IT281" i="3" s="1"/>
  <c r="IT279" i="3"/>
  <c r="MQ280" i="3"/>
  <c r="MQ281" i="3" s="1"/>
  <c r="MQ279" i="3"/>
  <c r="JW280" i="3"/>
  <c r="JW281" i="3" s="1"/>
  <c r="JW279" i="3"/>
  <c r="LT280" i="3"/>
  <c r="LT281" i="3" s="1"/>
  <c r="LT279" i="3"/>
  <c r="KY280" i="3"/>
  <c r="KY281" i="3" s="1"/>
  <c r="KY279" i="3"/>
  <c r="LG280" i="3"/>
  <c r="LG281" i="3" s="1"/>
  <c r="LG279" i="3"/>
  <c r="JA279" i="3"/>
  <c r="JA280" i="3"/>
  <c r="JA281" i="3" s="1"/>
  <c r="NW283" i="3"/>
  <c r="NW284" i="3" s="1"/>
  <c r="NW282" i="3"/>
  <c r="LE279" i="3"/>
  <c r="LE280" i="3"/>
  <c r="LE281" i="3" s="1"/>
  <c r="IR280" i="3"/>
  <c r="IR281" i="3" s="1"/>
  <c r="IR279" i="3"/>
  <c r="IS279" i="3"/>
  <c r="IS280" i="3"/>
  <c r="IS281" i="3" s="1"/>
  <c r="NG280" i="3"/>
  <c r="NG281" i="3" s="1"/>
  <c r="NG279" i="3"/>
  <c r="LW280" i="3"/>
  <c r="LW281" i="3" s="1"/>
  <c r="LW279" i="3"/>
  <c r="KA280" i="3"/>
  <c r="KA281" i="3" s="1"/>
  <c r="KA279" i="3"/>
  <c r="JG280" i="3"/>
  <c r="JG281" i="3" s="1"/>
  <c r="JG279" i="3"/>
  <c r="KR280" i="3"/>
  <c r="KR281" i="3" s="1"/>
  <c r="KR279" i="3"/>
  <c r="JH280" i="3"/>
  <c r="JH281" i="3" s="1"/>
  <c r="JH279" i="3"/>
  <c r="IG280" i="3"/>
  <c r="IG281" i="3" s="1"/>
  <c r="IG279" i="3"/>
  <c r="JB280" i="3"/>
  <c r="JB281" i="3" s="1"/>
  <c r="JB279" i="3"/>
  <c r="JS280" i="3"/>
  <c r="JS281" i="3" s="1"/>
  <c r="JS279" i="3"/>
  <c r="MM280" i="3"/>
  <c r="MM281" i="3" s="1"/>
  <c r="MM279" i="3"/>
  <c r="NS280" i="3"/>
  <c r="NS281" i="3" s="1"/>
  <c r="NS279" i="3"/>
  <c r="NC280" i="3"/>
  <c r="NC281" i="3" s="1"/>
  <c r="NC279" i="3"/>
  <c r="LC280" i="3"/>
  <c r="LC281" i="3" s="1"/>
  <c r="LC279" i="3"/>
  <c r="NI279" i="3"/>
  <c r="NI280" i="3"/>
  <c r="NI281" i="3" s="1"/>
  <c r="LL280" i="3"/>
  <c r="LL281" i="3" s="1"/>
  <c r="LL279" i="3"/>
  <c r="MI280" i="3"/>
  <c r="MI281" i="3" s="1"/>
  <c r="MI279" i="3"/>
  <c r="IY280" i="3"/>
  <c r="IY281" i="3" s="1"/>
  <c r="IY279" i="3"/>
  <c r="JU280" i="3"/>
  <c r="JU281" i="3" s="1"/>
  <c r="JU279" i="3"/>
  <c r="KT280" i="3"/>
  <c r="KT281" i="3" s="1"/>
  <c r="KT279" i="3"/>
  <c r="MH280" i="3"/>
  <c r="MH281" i="3" s="1"/>
  <c r="MH279" i="3"/>
  <c r="IP280" i="3"/>
  <c r="IP281" i="3" s="1"/>
  <c r="IP279" i="3"/>
  <c r="JF280" i="3"/>
  <c r="JF281" i="3" s="1"/>
  <c r="JF279" i="3"/>
  <c r="KD280" i="3"/>
  <c r="KD281" i="3" s="1"/>
  <c r="KD279" i="3"/>
  <c r="KM280" i="3"/>
  <c r="KM281" i="3" s="1"/>
  <c r="KM279" i="3"/>
  <c r="MZ280" i="3"/>
  <c r="MZ281" i="3" s="1"/>
  <c r="MZ279" i="3"/>
  <c r="MY280" i="3"/>
  <c r="MY281" i="3" s="1"/>
  <c r="MY279" i="3"/>
  <c r="IN280" i="3"/>
  <c r="IN281" i="3" s="1"/>
  <c r="IN279" i="3"/>
  <c r="KV280" i="3"/>
  <c r="KV281" i="3" s="1"/>
  <c r="KV279" i="3"/>
  <c r="NB280" i="3"/>
  <c r="NB281" i="3" s="1"/>
  <c r="NB279" i="3"/>
  <c r="NX283" i="3"/>
  <c r="NX284" i="3" s="1"/>
  <c r="NX282" i="3"/>
  <c r="MJ280" i="3"/>
  <c r="MJ281" i="3" s="1"/>
  <c r="MJ279" i="3"/>
  <c r="IE280" i="3"/>
  <c r="IE281" i="3" s="1"/>
  <c r="IE279" i="3"/>
  <c r="LI280" i="3"/>
  <c r="LI281" i="3" s="1"/>
  <c r="LI279" i="3"/>
  <c r="LN280" i="3"/>
  <c r="LN281" i="3" s="1"/>
  <c r="LN279" i="3"/>
  <c r="MS279" i="3"/>
  <c r="MS280" i="3"/>
  <c r="MS281" i="3" s="1"/>
  <c r="MC279" i="3"/>
  <c r="MC280" i="3"/>
  <c r="MC281" i="3" s="1"/>
  <c r="MK279" i="3"/>
  <c r="MK280" i="3"/>
  <c r="MK281" i="3" s="1"/>
  <c r="ID280" i="3"/>
  <c r="ID281" i="3" s="1"/>
  <c r="ID279" i="3"/>
  <c r="NU280" i="3"/>
  <c r="NU281" i="3" s="1"/>
  <c r="NU279" i="3"/>
  <c r="KW279" i="3"/>
  <c r="KW280" i="3"/>
  <c r="KW281" i="3" s="1"/>
  <c r="JI279" i="3"/>
  <c r="JI280" i="3"/>
  <c r="JI281" i="3" s="1"/>
  <c r="JC280" i="3"/>
  <c r="JC281" i="3" s="1"/>
  <c r="JC279" i="3"/>
  <c r="NZ283" i="3"/>
  <c r="NZ284" i="3" s="1"/>
  <c r="NZ282" i="3"/>
  <c r="IF280" i="3"/>
  <c r="IF281" i="3" s="1"/>
  <c r="IF279" i="3"/>
  <c r="JQ279" i="3"/>
  <c r="JQ280" i="3"/>
  <c r="JQ281" i="3" s="1"/>
  <c r="KU280" i="3"/>
  <c r="KU281" i="3" s="1"/>
  <c r="KU279" i="3"/>
  <c r="NH280" i="3"/>
  <c r="NH281" i="3" s="1"/>
  <c r="NH279" i="3"/>
  <c r="MD280" i="3"/>
  <c r="MD281" i="3" s="1"/>
  <c r="MD279" i="3"/>
  <c r="IZ280" i="3"/>
  <c r="IZ281" i="3" s="1"/>
  <c r="IZ279" i="3"/>
  <c r="KB280" i="3"/>
  <c r="KB281" i="3" s="1"/>
  <c r="KB279" i="3"/>
  <c r="MN280" i="3"/>
  <c r="MN281" i="3" s="1"/>
  <c r="MN279" i="3"/>
  <c r="CX7" i="3" l="1"/>
  <c r="CW8" i="3"/>
  <c r="OA283" i="3"/>
  <c r="OA284" i="3" s="1"/>
  <c r="OA282" i="3"/>
  <c r="MD283" i="3"/>
  <c r="MD284" i="3" s="1"/>
  <c r="MD282" i="3"/>
  <c r="MJ283" i="3"/>
  <c r="MJ284" i="3" s="1"/>
  <c r="MJ282" i="3"/>
  <c r="KD283" i="3"/>
  <c r="KD284" i="3" s="1"/>
  <c r="KD282" i="3"/>
  <c r="KT283" i="3"/>
  <c r="KT284" i="3" s="1"/>
  <c r="KT282" i="3"/>
  <c r="MM283" i="3"/>
  <c r="MM284" i="3" s="1"/>
  <c r="MM282" i="3"/>
  <c r="KR282" i="3"/>
  <c r="KR283" i="3"/>
  <c r="KR284" i="3" s="1"/>
  <c r="NG283" i="3"/>
  <c r="NG284" i="3" s="1"/>
  <c r="NG282" i="3"/>
  <c r="IS283" i="3"/>
  <c r="IS284" i="3" s="1"/>
  <c r="IS282" i="3"/>
  <c r="JY283" i="3"/>
  <c r="JY284" i="3" s="1"/>
  <c r="JY282" i="3"/>
  <c r="NA283" i="3"/>
  <c r="NA284" i="3" s="1"/>
  <c r="NA282" i="3"/>
  <c r="IK283" i="3"/>
  <c r="IK284" i="3" s="1"/>
  <c r="IK282" i="3"/>
  <c r="ID283" i="3"/>
  <c r="ID284" i="3" s="1"/>
  <c r="ID282" i="3"/>
  <c r="LI283" i="3"/>
  <c r="LI284" i="3" s="1"/>
  <c r="LI282" i="3"/>
  <c r="NX286" i="3"/>
  <c r="NX287" i="3" s="1"/>
  <c r="NX285" i="3"/>
  <c r="MY283" i="3"/>
  <c r="MY284" i="3" s="1"/>
  <c r="MY282" i="3"/>
  <c r="KM283" i="3"/>
  <c r="KM284" i="3" s="1"/>
  <c r="KM282" i="3"/>
  <c r="MH283" i="3"/>
  <c r="MH284" i="3" s="1"/>
  <c r="MH282" i="3"/>
  <c r="LL283" i="3"/>
  <c r="LL284" i="3" s="1"/>
  <c r="LL282" i="3"/>
  <c r="LC283" i="3"/>
  <c r="LC284" i="3" s="1"/>
  <c r="LC282" i="3"/>
  <c r="JS283" i="3"/>
  <c r="JS284" i="3" s="1"/>
  <c r="JS282" i="3"/>
  <c r="NW285" i="3"/>
  <c r="NW286" i="3"/>
  <c r="NW287" i="3" s="1"/>
  <c r="LG283" i="3"/>
  <c r="LG284" i="3" s="1"/>
  <c r="LG282" i="3"/>
  <c r="LT283" i="3"/>
  <c r="LT284" i="3" s="1"/>
  <c r="LT282" i="3"/>
  <c r="IT283" i="3"/>
  <c r="IT284" i="3" s="1"/>
  <c r="IT282" i="3"/>
  <c r="KX283" i="3"/>
  <c r="KX284" i="3" s="1"/>
  <c r="KX282" i="3"/>
  <c r="IX283" i="3"/>
  <c r="IX284" i="3" s="1"/>
  <c r="IX282" i="3"/>
  <c r="JZ283" i="3"/>
  <c r="JZ284" i="3" s="1"/>
  <c r="JZ282" i="3"/>
  <c r="KE283" i="3"/>
  <c r="KE284" i="3" s="1"/>
  <c r="KE282" i="3"/>
  <c r="KQ283" i="3"/>
  <c r="KQ284" i="3" s="1"/>
  <c r="KQ282" i="3"/>
  <c r="LY283" i="3"/>
  <c r="LY284" i="3" s="1"/>
  <c r="LY282" i="3"/>
  <c r="KH283" i="3"/>
  <c r="KH284" i="3" s="1"/>
  <c r="KH282" i="3"/>
  <c r="MG283" i="3"/>
  <c r="MG284" i="3" s="1"/>
  <c r="MG282" i="3"/>
  <c r="JM283" i="3"/>
  <c r="JM284" i="3" s="1"/>
  <c r="JM282" i="3"/>
  <c r="NL282" i="3"/>
  <c r="NL283" i="3"/>
  <c r="NL284" i="3" s="1"/>
  <c r="JR283" i="3"/>
  <c r="JR284" i="3" s="1"/>
  <c r="JR282" i="3"/>
  <c r="JP283" i="3"/>
  <c r="JP284" i="3" s="1"/>
  <c r="JP282" i="3"/>
  <c r="JN283" i="3"/>
  <c r="JN284" i="3" s="1"/>
  <c r="JN282" i="3"/>
  <c r="KI283" i="3"/>
  <c r="KI284" i="3" s="1"/>
  <c r="KI282" i="3"/>
  <c r="IU283" i="3"/>
  <c r="IU284" i="3" s="1"/>
  <c r="IU282" i="3"/>
  <c r="NM283" i="3"/>
  <c r="NM284" i="3" s="1"/>
  <c r="NM282" i="3"/>
  <c r="LQ283" i="3"/>
  <c r="LQ284" i="3" s="1"/>
  <c r="LQ282" i="3"/>
  <c r="KJ282" i="3"/>
  <c r="KJ283" i="3"/>
  <c r="KJ284" i="3" s="1"/>
  <c r="LK283" i="3"/>
  <c r="LK284" i="3" s="1"/>
  <c r="LK282" i="3"/>
  <c r="IV282" i="3"/>
  <c r="IV283" i="3"/>
  <c r="IV284" i="3" s="1"/>
  <c r="MW283" i="3"/>
  <c r="MW284" i="3" s="1"/>
  <c r="MW282" i="3"/>
  <c r="NJ283" i="3"/>
  <c r="NJ284" i="3" s="1"/>
  <c r="NJ282" i="3"/>
  <c r="NZ286" i="3"/>
  <c r="NZ287" i="3" s="1"/>
  <c r="NZ285" i="3"/>
  <c r="IE283" i="3"/>
  <c r="IE284" i="3" s="1"/>
  <c r="IE282" i="3"/>
  <c r="JQ283" i="3"/>
  <c r="JQ284" i="3" s="1"/>
  <c r="JQ282" i="3"/>
  <c r="KW283" i="3"/>
  <c r="KW284" i="3" s="1"/>
  <c r="KW282" i="3"/>
  <c r="MC283" i="3"/>
  <c r="MC284" i="3" s="1"/>
  <c r="MC282" i="3"/>
  <c r="KG283" i="3"/>
  <c r="KG284" i="3" s="1"/>
  <c r="KG282" i="3"/>
  <c r="MN282" i="3"/>
  <c r="MN283" i="3"/>
  <c r="MN284" i="3" s="1"/>
  <c r="KV283" i="3"/>
  <c r="KV284" i="3" s="1"/>
  <c r="KV282" i="3"/>
  <c r="IY283" i="3"/>
  <c r="IY284" i="3" s="1"/>
  <c r="IY282" i="3"/>
  <c r="NC283" i="3"/>
  <c r="NC284" i="3" s="1"/>
  <c r="NC282" i="3"/>
  <c r="LW283" i="3"/>
  <c r="LW284" i="3" s="1"/>
  <c r="LW282" i="3"/>
  <c r="JW283" i="3"/>
  <c r="JW284" i="3" s="1"/>
  <c r="JW282" i="3"/>
  <c r="IO283" i="3"/>
  <c r="IO284" i="3" s="1"/>
  <c r="IO282" i="3"/>
  <c r="KL283" i="3"/>
  <c r="KL284" i="3" s="1"/>
  <c r="KL282" i="3"/>
  <c r="NT282" i="3"/>
  <c r="NT283" i="3"/>
  <c r="NT284" i="3" s="1"/>
  <c r="LA283" i="3"/>
  <c r="LA284" i="3" s="1"/>
  <c r="LA282" i="3"/>
  <c r="JX283" i="3"/>
  <c r="JX284" i="3" s="1"/>
  <c r="JX282" i="3"/>
  <c r="MA283" i="3"/>
  <c r="MA284" i="3" s="1"/>
  <c r="MA282" i="3"/>
  <c r="NK283" i="3"/>
  <c r="NK284" i="3" s="1"/>
  <c r="NK282" i="3"/>
  <c r="JL282" i="3"/>
  <c r="JL283" i="3"/>
  <c r="JL284" i="3" s="1"/>
  <c r="LP282" i="3"/>
  <c r="LP283" i="3"/>
  <c r="LP284" i="3" s="1"/>
  <c r="LB283" i="3"/>
  <c r="LB284" i="3" s="1"/>
  <c r="LB282" i="3"/>
  <c r="JJ283" i="3"/>
  <c r="JJ284" i="3" s="1"/>
  <c r="JJ282" i="3"/>
  <c r="KZ282" i="3"/>
  <c r="KZ283" i="3"/>
  <c r="KZ284" i="3" s="1"/>
  <c r="LS283" i="3"/>
  <c r="LS284" i="3" s="1"/>
  <c r="LS282" i="3"/>
  <c r="LV283" i="3"/>
  <c r="LV284" i="3" s="1"/>
  <c r="LV282" i="3"/>
  <c r="ML283" i="3"/>
  <c r="ML284" i="3" s="1"/>
  <c r="ML282" i="3"/>
  <c r="LH282" i="3"/>
  <c r="LH283" i="3"/>
  <c r="LH284" i="3" s="1"/>
  <c r="MX283" i="3"/>
  <c r="MX284" i="3" s="1"/>
  <c r="MX282" i="3"/>
  <c r="JV283" i="3"/>
  <c r="JV284" i="3" s="1"/>
  <c r="JV282" i="3"/>
  <c r="IJ283" i="3"/>
  <c r="IJ284" i="3" s="1"/>
  <c r="IJ282" i="3"/>
  <c r="LX282" i="3"/>
  <c r="LX283" i="3"/>
  <c r="LX284" i="3" s="1"/>
  <c r="KB282" i="3"/>
  <c r="KB283" i="3"/>
  <c r="KB284" i="3" s="1"/>
  <c r="NB283" i="3"/>
  <c r="NB284" i="3" s="1"/>
  <c r="NB282" i="3"/>
  <c r="MZ283" i="3"/>
  <c r="MZ284" i="3" s="1"/>
  <c r="MZ282" i="3"/>
  <c r="JB283" i="3"/>
  <c r="JB284" i="3" s="1"/>
  <c r="JB282" i="3"/>
  <c r="IR283" i="3"/>
  <c r="IR284" i="3" s="1"/>
  <c r="IR282" i="3"/>
  <c r="JI283" i="3"/>
  <c r="JI284" i="3" s="1"/>
  <c r="JI282" i="3"/>
  <c r="MS283" i="3"/>
  <c r="MS284" i="3" s="1"/>
  <c r="MS282" i="3"/>
  <c r="NI283" i="3"/>
  <c r="NI284" i="3" s="1"/>
  <c r="NI282" i="3"/>
  <c r="LE283" i="3"/>
  <c r="LE284" i="3" s="1"/>
  <c r="LE282" i="3"/>
  <c r="JA283" i="3"/>
  <c r="JA284" i="3" s="1"/>
  <c r="JA282" i="3"/>
  <c r="LM283" i="3"/>
  <c r="LM284" i="3" s="1"/>
  <c r="LM282" i="3"/>
  <c r="NH283" i="3"/>
  <c r="NH284" i="3" s="1"/>
  <c r="NH282" i="3"/>
  <c r="JC283" i="3"/>
  <c r="JC284" i="3" s="1"/>
  <c r="JC282" i="3"/>
  <c r="NU283" i="3"/>
  <c r="NU284" i="3" s="1"/>
  <c r="NU282" i="3"/>
  <c r="IN282" i="3"/>
  <c r="IN283" i="3"/>
  <c r="IN284" i="3" s="1"/>
  <c r="JF283" i="3"/>
  <c r="JF284" i="3" s="1"/>
  <c r="JF282" i="3"/>
  <c r="MI283" i="3"/>
  <c r="MI284" i="3" s="1"/>
  <c r="MI282" i="3"/>
  <c r="NS283" i="3"/>
  <c r="NS284" i="3" s="1"/>
  <c r="NS282" i="3"/>
  <c r="JG283" i="3"/>
  <c r="JG284" i="3" s="1"/>
  <c r="JG282" i="3"/>
  <c r="KY283" i="3"/>
  <c r="KY284" i="3" s="1"/>
  <c r="KY282" i="3"/>
  <c r="KF283" i="3"/>
  <c r="KF284" i="3" s="1"/>
  <c r="KF282" i="3"/>
  <c r="JO283" i="3"/>
  <c r="JO284" i="3" s="1"/>
  <c r="JO282" i="3"/>
  <c r="NF283" i="3"/>
  <c r="NF284" i="3" s="1"/>
  <c r="NF282" i="3"/>
  <c r="MU283" i="3"/>
  <c r="MU284" i="3" s="1"/>
  <c r="MU282" i="3"/>
  <c r="KK283" i="3"/>
  <c r="KK284" i="3" s="1"/>
  <c r="KK282" i="3"/>
  <c r="KC283" i="3"/>
  <c r="KC284" i="3" s="1"/>
  <c r="KC282" i="3"/>
  <c r="MR283" i="3"/>
  <c r="MR284" i="3" s="1"/>
  <c r="MR282" i="3"/>
  <c r="NV286" i="3"/>
  <c r="NV287" i="3" s="1"/>
  <c r="NV285" i="3"/>
  <c r="MT283" i="3"/>
  <c r="MT284" i="3" s="1"/>
  <c r="MT282" i="3"/>
  <c r="KS283" i="3"/>
  <c r="KS284" i="3" s="1"/>
  <c r="KS282" i="3"/>
  <c r="KP283" i="3"/>
  <c r="KP284" i="3" s="1"/>
  <c r="KP282" i="3"/>
  <c r="MP283" i="3"/>
  <c r="MP284" i="3" s="1"/>
  <c r="MP282" i="3"/>
  <c r="LD283" i="3"/>
  <c r="LD284" i="3" s="1"/>
  <c r="LD282" i="3"/>
  <c r="JK283" i="3"/>
  <c r="JK284" i="3" s="1"/>
  <c r="JK282" i="3"/>
  <c r="IL283" i="3"/>
  <c r="IL284" i="3" s="1"/>
  <c r="IL282" i="3"/>
  <c r="NO283" i="3"/>
  <c r="NO284" i="3" s="1"/>
  <c r="NO282" i="3"/>
  <c r="LO283" i="3"/>
  <c r="LO284" i="3" s="1"/>
  <c r="LO282" i="3"/>
  <c r="ND282" i="3"/>
  <c r="ND283" i="3"/>
  <c r="ND284" i="3" s="1"/>
  <c r="IM283" i="3"/>
  <c r="IM284" i="3" s="1"/>
  <c r="IM282" i="3"/>
  <c r="KN283" i="3"/>
  <c r="KN284" i="3" s="1"/>
  <c r="KN282" i="3"/>
  <c r="NE283" i="3"/>
  <c r="NE284" i="3" s="1"/>
  <c r="NE282" i="3"/>
  <c r="JT282" i="3"/>
  <c r="JT283" i="3"/>
  <c r="JT284" i="3" s="1"/>
  <c r="MB283" i="3"/>
  <c r="MB284" i="3" s="1"/>
  <c r="MB282" i="3"/>
  <c r="IZ283" i="3"/>
  <c r="IZ284" i="3" s="1"/>
  <c r="IZ282" i="3"/>
  <c r="IF282" i="3"/>
  <c r="IF283" i="3"/>
  <c r="IF284" i="3" s="1"/>
  <c r="MK283" i="3"/>
  <c r="MK284" i="3" s="1"/>
  <c r="MK282" i="3"/>
  <c r="NQ283" i="3"/>
  <c r="NQ284" i="3" s="1"/>
  <c r="NQ282" i="3"/>
  <c r="LU283" i="3"/>
  <c r="LU284" i="3" s="1"/>
  <c r="LU282" i="3"/>
  <c r="KO283" i="3"/>
  <c r="KO284" i="3" s="1"/>
  <c r="KO282" i="3"/>
  <c r="KU283" i="3"/>
  <c r="KU284" i="3" s="1"/>
  <c r="KU282" i="3"/>
  <c r="LN283" i="3"/>
  <c r="LN284" i="3" s="1"/>
  <c r="LN282" i="3"/>
  <c r="IP283" i="3"/>
  <c r="IP284" i="3" s="1"/>
  <c r="IP282" i="3"/>
  <c r="JU283" i="3"/>
  <c r="JU284" i="3" s="1"/>
  <c r="JU282" i="3"/>
  <c r="IG283" i="3"/>
  <c r="IG284" i="3" s="1"/>
  <c r="IG282" i="3"/>
  <c r="JH283" i="3"/>
  <c r="JH284" i="3" s="1"/>
  <c r="JH282" i="3"/>
  <c r="KA283" i="3"/>
  <c r="KA284" i="3" s="1"/>
  <c r="KA282" i="3"/>
  <c r="MQ283" i="3"/>
  <c r="MQ284" i="3" s="1"/>
  <c r="MQ282" i="3"/>
  <c r="MF282" i="3"/>
  <c r="MF283" i="3"/>
  <c r="MF284" i="3" s="1"/>
  <c r="LR283" i="3"/>
  <c r="LR284" i="3" s="1"/>
  <c r="LR282" i="3"/>
  <c r="JD282" i="3"/>
  <c r="JD283" i="3"/>
  <c r="JD284" i="3" s="1"/>
  <c r="MV282" i="3"/>
  <c r="MV283" i="3"/>
  <c r="MV284" i="3" s="1"/>
  <c r="IW283" i="3"/>
  <c r="IW284" i="3" s="1"/>
  <c r="IW282" i="3"/>
  <c r="ME283" i="3"/>
  <c r="ME284" i="3" s="1"/>
  <c r="ME282" i="3"/>
  <c r="NR283" i="3"/>
  <c r="NR284" i="3" s="1"/>
  <c r="NR282" i="3"/>
  <c r="LJ283" i="3"/>
  <c r="LJ284" i="3" s="1"/>
  <c r="LJ282" i="3"/>
  <c r="NN283" i="3"/>
  <c r="NN284" i="3" s="1"/>
  <c r="NN282" i="3"/>
  <c r="LZ283" i="3"/>
  <c r="LZ284" i="3" s="1"/>
  <c r="LZ282" i="3"/>
  <c r="LF283" i="3"/>
  <c r="LF284" i="3" s="1"/>
  <c r="LF282" i="3"/>
  <c r="NP283" i="3"/>
  <c r="NP284" i="3" s="1"/>
  <c r="NP282" i="3"/>
  <c r="IQ283" i="3"/>
  <c r="IQ284" i="3" s="1"/>
  <c r="IQ282" i="3"/>
  <c r="IH283" i="3"/>
  <c r="IH284" i="3" s="1"/>
  <c r="IH282" i="3"/>
  <c r="NY286" i="3"/>
  <c r="NY287" i="3" s="1"/>
  <c r="NY285" i="3"/>
  <c r="JE283" i="3"/>
  <c r="JE284" i="3" s="1"/>
  <c r="JE282" i="3"/>
  <c r="MO283" i="3"/>
  <c r="MO284" i="3" s="1"/>
  <c r="MO282" i="3"/>
  <c r="II283" i="3"/>
  <c r="II284" i="3" s="1"/>
  <c r="II282" i="3"/>
  <c r="CY7" i="3" l="1"/>
  <c r="CX8" i="3"/>
  <c r="OA286" i="3"/>
  <c r="OA287" i="3" s="1"/>
  <c r="NZ288" i="3" s="1"/>
  <c r="OA285" i="3"/>
  <c r="NY289" i="3"/>
  <c r="NY290" i="3" s="1"/>
  <c r="NY288" i="3"/>
  <c r="IH286" i="3"/>
  <c r="IH287" i="3" s="1"/>
  <c r="IH285" i="3"/>
  <c r="LJ286" i="3"/>
  <c r="LJ287" i="3" s="1"/>
  <c r="LJ285" i="3"/>
  <c r="LO286" i="3"/>
  <c r="LO287" i="3" s="1"/>
  <c r="LO285" i="3"/>
  <c r="MR286" i="3"/>
  <c r="MR287" i="3" s="1"/>
  <c r="MR285" i="3"/>
  <c r="KB286" i="3"/>
  <c r="KB287" i="3" s="1"/>
  <c r="KB285" i="3"/>
  <c r="LP286" i="3"/>
  <c r="LP287" i="3" s="1"/>
  <c r="LP285" i="3"/>
  <c r="NL286" i="3"/>
  <c r="NL287" i="3" s="1"/>
  <c r="NL285" i="3"/>
  <c r="IW286" i="3"/>
  <c r="IW287" i="3" s="1"/>
  <c r="IW285" i="3"/>
  <c r="KA286" i="3"/>
  <c r="KA287" i="3" s="1"/>
  <c r="KA285" i="3"/>
  <c r="IZ286" i="3"/>
  <c r="IZ287" i="3" s="1"/>
  <c r="IZ285" i="3"/>
  <c r="MB286" i="3"/>
  <c r="MB287" i="3" s="1"/>
  <c r="MB285" i="3"/>
  <c r="NO285" i="3"/>
  <c r="NO286" i="3"/>
  <c r="NO287" i="3" s="1"/>
  <c r="LD286" i="3"/>
  <c r="LD287" i="3" s="1"/>
  <c r="LD285" i="3"/>
  <c r="MP286" i="3"/>
  <c r="MP287" i="3" s="1"/>
  <c r="MP285" i="3"/>
  <c r="MT286" i="3"/>
  <c r="MT287" i="3" s="1"/>
  <c r="MT285" i="3"/>
  <c r="KK286" i="3"/>
  <c r="KK287" i="3" s="1"/>
  <c r="KK285" i="3"/>
  <c r="JO285" i="3"/>
  <c r="JO286" i="3"/>
  <c r="JO287" i="3" s="1"/>
  <c r="KY286" i="3"/>
  <c r="KY287" i="3" s="1"/>
  <c r="KY285" i="3"/>
  <c r="JG285" i="3"/>
  <c r="JG286" i="3"/>
  <c r="JG287" i="3" s="1"/>
  <c r="NS286" i="3"/>
  <c r="NS287" i="3" s="1"/>
  <c r="NS285" i="3"/>
  <c r="JF286" i="3"/>
  <c r="JF287" i="3" s="1"/>
  <c r="JF285" i="3"/>
  <c r="NI286" i="3"/>
  <c r="NI287" i="3" s="1"/>
  <c r="NI285" i="3"/>
  <c r="NB286" i="3"/>
  <c r="NB287" i="3" s="1"/>
  <c r="NB285" i="3"/>
  <c r="ML286" i="3"/>
  <c r="ML287" i="3" s="1"/>
  <c r="ML285" i="3"/>
  <c r="LS285" i="3"/>
  <c r="LS286" i="3"/>
  <c r="LS287" i="3" s="1"/>
  <c r="JX286" i="3"/>
  <c r="JX287" i="3" s="1"/>
  <c r="JX285" i="3"/>
  <c r="IO286" i="3"/>
  <c r="IO287" i="3" s="1"/>
  <c r="IO285" i="3"/>
  <c r="NC286" i="3"/>
  <c r="NC287" i="3" s="1"/>
  <c r="NC285" i="3"/>
  <c r="KV286" i="3"/>
  <c r="KV287" i="3" s="1"/>
  <c r="KV285" i="3"/>
  <c r="KW286" i="3"/>
  <c r="KW287" i="3" s="1"/>
  <c r="KW285" i="3"/>
  <c r="MG286" i="3"/>
  <c r="MG287" i="3" s="1"/>
  <c r="MG285" i="3"/>
  <c r="KH286" i="3"/>
  <c r="KH287" i="3" s="1"/>
  <c r="KH285" i="3"/>
  <c r="KE285" i="3"/>
  <c r="KE286" i="3"/>
  <c r="KE287" i="3" s="1"/>
  <c r="KX286" i="3"/>
  <c r="KX287" i="3" s="1"/>
  <c r="KX285" i="3"/>
  <c r="LG286" i="3"/>
  <c r="LG287" i="3" s="1"/>
  <c r="LG285" i="3"/>
  <c r="KM285" i="3"/>
  <c r="KM286" i="3"/>
  <c r="KM287" i="3" s="1"/>
  <c r="LI286" i="3"/>
  <c r="LI287" i="3" s="1"/>
  <c r="LI285" i="3"/>
  <c r="NA286" i="3"/>
  <c r="NA287" i="3" s="1"/>
  <c r="NA285" i="3"/>
  <c r="KD286" i="3"/>
  <c r="KD287" i="3" s="1"/>
  <c r="KD285" i="3"/>
  <c r="JU286" i="3"/>
  <c r="JU287" i="3" s="1"/>
  <c r="JU285" i="3"/>
  <c r="JT286" i="3"/>
  <c r="JT287" i="3" s="1"/>
  <c r="JT285" i="3"/>
  <c r="ND286" i="3"/>
  <c r="ND287" i="3" s="1"/>
  <c r="ND285" i="3"/>
  <c r="KZ286" i="3"/>
  <c r="KZ287" i="3" s="1"/>
  <c r="KZ285" i="3"/>
  <c r="JL286" i="3"/>
  <c r="JL287" i="3" s="1"/>
  <c r="JL285" i="3"/>
  <c r="NT286" i="3"/>
  <c r="NT287" i="3" s="1"/>
  <c r="NT285" i="3"/>
  <c r="MN286" i="3"/>
  <c r="MN287" i="3" s="1"/>
  <c r="MN285" i="3"/>
  <c r="JE286" i="3"/>
  <c r="JE287" i="3" s="1"/>
  <c r="JE285" i="3"/>
  <c r="NR286" i="3"/>
  <c r="NR287" i="3" s="1"/>
  <c r="NR285" i="3"/>
  <c r="JH286" i="3"/>
  <c r="JH287" i="3" s="1"/>
  <c r="JH285" i="3"/>
  <c r="MK286" i="3"/>
  <c r="MK287" i="3" s="1"/>
  <c r="MK285" i="3"/>
  <c r="IL286" i="3"/>
  <c r="IL287" i="3" s="1"/>
  <c r="IL285" i="3"/>
  <c r="KP286" i="3"/>
  <c r="KP287" i="3" s="1"/>
  <c r="KP285" i="3"/>
  <c r="KF286" i="3"/>
  <c r="KF287" i="3" s="1"/>
  <c r="KF285" i="3"/>
  <c r="NU286" i="3"/>
  <c r="NU287" i="3" s="1"/>
  <c r="NU285" i="3"/>
  <c r="JA286" i="3"/>
  <c r="JA287" i="3" s="1"/>
  <c r="JA285" i="3"/>
  <c r="MS286" i="3"/>
  <c r="MS287" i="3" s="1"/>
  <c r="MS285" i="3"/>
  <c r="IJ286" i="3"/>
  <c r="IJ287" i="3" s="1"/>
  <c r="IJ285" i="3"/>
  <c r="LB286" i="3"/>
  <c r="LB287" i="3" s="1"/>
  <c r="LB285" i="3"/>
  <c r="MA285" i="3"/>
  <c r="MA286" i="3"/>
  <c r="MA287" i="3" s="1"/>
  <c r="LA286" i="3"/>
  <c r="LA287" i="3" s="1"/>
  <c r="LA285" i="3"/>
  <c r="KL286" i="3"/>
  <c r="KL287" i="3" s="1"/>
  <c r="KL285" i="3"/>
  <c r="LW286" i="3"/>
  <c r="LW287" i="3" s="1"/>
  <c r="LW285" i="3"/>
  <c r="IY285" i="3"/>
  <c r="IY286" i="3"/>
  <c r="IY287" i="3" s="1"/>
  <c r="JQ286" i="3"/>
  <c r="JQ287" i="3" s="1"/>
  <c r="JQ285" i="3"/>
  <c r="LQ286" i="3"/>
  <c r="LQ287" i="3" s="1"/>
  <c r="LQ285" i="3"/>
  <c r="KI286" i="3"/>
  <c r="KI287" i="3" s="1"/>
  <c r="KI285" i="3"/>
  <c r="JM286" i="3"/>
  <c r="JM287" i="3" s="1"/>
  <c r="JM285" i="3"/>
  <c r="JZ286" i="3"/>
  <c r="JZ287" i="3" s="1"/>
  <c r="JZ285" i="3"/>
  <c r="IX286" i="3"/>
  <c r="IX287" i="3" s="1"/>
  <c r="IX285" i="3"/>
  <c r="IT286" i="3"/>
  <c r="IT287" i="3" s="1"/>
  <c r="IT285" i="3"/>
  <c r="JS286" i="3"/>
  <c r="JS287" i="3" s="1"/>
  <c r="JS285" i="3"/>
  <c r="MY285" i="3"/>
  <c r="MY286" i="3"/>
  <c r="MY287" i="3" s="1"/>
  <c r="ID286" i="3"/>
  <c r="ID287" i="3" s="1"/>
  <c r="ID285" i="3"/>
  <c r="IK286" i="3"/>
  <c r="IK287" i="3" s="1"/>
  <c r="IK285" i="3"/>
  <c r="MM286" i="3"/>
  <c r="MM287" i="3" s="1"/>
  <c r="MM285" i="3"/>
  <c r="NP286" i="3"/>
  <c r="NP287" i="3" s="1"/>
  <c r="NP285" i="3"/>
  <c r="LZ286" i="3"/>
  <c r="LZ287" i="3" s="1"/>
  <c r="LZ285" i="3"/>
  <c r="IP286" i="3"/>
  <c r="IP287" i="3" s="1"/>
  <c r="IP285" i="3"/>
  <c r="KU285" i="3"/>
  <c r="KU286" i="3"/>
  <c r="KU287" i="3" s="1"/>
  <c r="NQ286" i="3"/>
  <c r="NQ287" i="3" s="1"/>
  <c r="NQ285" i="3"/>
  <c r="MI285" i="3"/>
  <c r="MI286" i="3"/>
  <c r="MI287" i="3" s="1"/>
  <c r="IN286" i="3"/>
  <c r="IN287" i="3" s="1"/>
  <c r="IN285" i="3"/>
  <c r="LX286" i="3"/>
  <c r="LX287" i="3" s="1"/>
  <c r="LX285" i="3"/>
  <c r="NN286" i="3"/>
  <c r="NN287" i="3" s="1"/>
  <c r="NN285" i="3"/>
  <c r="MQ285" i="3"/>
  <c r="MQ286" i="3"/>
  <c r="MQ287" i="3" s="1"/>
  <c r="IG286" i="3"/>
  <c r="IG287" i="3" s="1"/>
  <c r="IG285" i="3"/>
  <c r="LN286" i="3"/>
  <c r="LN287" i="3" s="1"/>
  <c r="LN285" i="3"/>
  <c r="KO286" i="3"/>
  <c r="KO287" i="3" s="1"/>
  <c r="KO285" i="3"/>
  <c r="NE286" i="3"/>
  <c r="NE287" i="3" s="1"/>
  <c r="NE285" i="3"/>
  <c r="KN286" i="3"/>
  <c r="KN287" i="3" s="1"/>
  <c r="KN285" i="3"/>
  <c r="JK286" i="3"/>
  <c r="JK287" i="3" s="1"/>
  <c r="JK285" i="3"/>
  <c r="KS286" i="3"/>
  <c r="KS287" i="3" s="1"/>
  <c r="KS285" i="3"/>
  <c r="NV289" i="3"/>
  <c r="NV290" i="3" s="1"/>
  <c r="NV288" i="3"/>
  <c r="MU286" i="3"/>
  <c r="MU287" i="3" s="1"/>
  <c r="MU285" i="3"/>
  <c r="NF286" i="3"/>
  <c r="NF287" i="3" s="1"/>
  <c r="NF285" i="3"/>
  <c r="JC286" i="3"/>
  <c r="JC287" i="3" s="1"/>
  <c r="JC285" i="3"/>
  <c r="LE286" i="3"/>
  <c r="LE287" i="3" s="1"/>
  <c r="LE285" i="3"/>
  <c r="JI286" i="3"/>
  <c r="JI287" i="3" s="1"/>
  <c r="JI285" i="3"/>
  <c r="JB286" i="3"/>
  <c r="JB287" i="3" s="1"/>
  <c r="JB285" i="3"/>
  <c r="MZ286" i="3"/>
  <c r="MZ287" i="3" s="1"/>
  <c r="MZ285" i="3"/>
  <c r="JV286" i="3"/>
  <c r="JV287" i="3" s="1"/>
  <c r="JV285" i="3"/>
  <c r="LV286" i="3"/>
  <c r="LV287" i="3" s="1"/>
  <c r="LV285" i="3"/>
  <c r="NK286" i="3"/>
  <c r="NK287" i="3" s="1"/>
  <c r="NK285" i="3"/>
  <c r="JW285" i="3"/>
  <c r="JW286" i="3"/>
  <c r="JW287" i="3" s="1"/>
  <c r="KG286" i="3"/>
  <c r="KG287" i="3" s="1"/>
  <c r="KG285" i="3"/>
  <c r="IE286" i="3"/>
  <c r="IE287" i="3" s="1"/>
  <c r="IE285" i="3"/>
  <c r="NJ286" i="3"/>
  <c r="NJ287" i="3" s="1"/>
  <c r="NJ285" i="3"/>
  <c r="MW286" i="3"/>
  <c r="MW287" i="3" s="1"/>
  <c r="MW285" i="3"/>
  <c r="LK285" i="3"/>
  <c r="LK286" i="3"/>
  <c r="LK287" i="3" s="1"/>
  <c r="NM286" i="3"/>
  <c r="NM287" i="3" s="1"/>
  <c r="NM285" i="3"/>
  <c r="JN286" i="3"/>
  <c r="JN287" i="3" s="1"/>
  <c r="JN285" i="3"/>
  <c r="JP286" i="3"/>
  <c r="JP287" i="3" s="1"/>
  <c r="JP285" i="3"/>
  <c r="LY286" i="3"/>
  <c r="LY287" i="3" s="1"/>
  <c r="LY285" i="3"/>
  <c r="LC285" i="3"/>
  <c r="LC286" i="3"/>
  <c r="LC287" i="3" s="1"/>
  <c r="MH286" i="3"/>
  <c r="MH287" i="3" s="1"/>
  <c r="MH285" i="3"/>
  <c r="JY286" i="3"/>
  <c r="JY287" i="3" s="1"/>
  <c r="JY285" i="3"/>
  <c r="NG285" i="3"/>
  <c r="NG286" i="3"/>
  <c r="NG287" i="3" s="1"/>
  <c r="MD286" i="3"/>
  <c r="MD287" i="3" s="1"/>
  <c r="MD285" i="3"/>
  <c r="ME286" i="3"/>
  <c r="ME287" i="3" s="1"/>
  <c r="ME285" i="3"/>
  <c r="LR286" i="3"/>
  <c r="LR287" i="3" s="1"/>
  <c r="LR285" i="3"/>
  <c r="MV286" i="3"/>
  <c r="MV287" i="3" s="1"/>
  <c r="MV285" i="3"/>
  <c r="JD286" i="3"/>
  <c r="JD287" i="3" s="1"/>
  <c r="JD285" i="3"/>
  <c r="MF286" i="3"/>
  <c r="MF287" i="3" s="1"/>
  <c r="MF285" i="3"/>
  <c r="IF286" i="3"/>
  <c r="IF287" i="3" s="1"/>
  <c r="IF285" i="3"/>
  <c r="LH286" i="3"/>
  <c r="LH287" i="3" s="1"/>
  <c r="LH285" i="3"/>
  <c r="IV286" i="3"/>
  <c r="IV287" i="3" s="1"/>
  <c r="IV285" i="3"/>
  <c r="KJ286" i="3"/>
  <c r="KJ287" i="3" s="1"/>
  <c r="KJ285" i="3"/>
  <c r="NW289" i="3"/>
  <c r="NW290" i="3" s="1"/>
  <c r="NW288" i="3"/>
  <c r="KR286" i="3"/>
  <c r="KR287" i="3" s="1"/>
  <c r="KR285" i="3"/>
  <c r="II285" i="3"/>
  <c r="II286" i="3"/>
  <c r="II287" i="3" s="1"/>
  <c r="LF286" i="3"/>
  <c r="LF287" i="3" s="1"/>
  <c r="LF285" i="3"/>
  <c r="MO286" i="3"/>
  <c r="MO287" i="3" s="1"/>
  <c r="MO285" i="3"/>
  <c r="IQ285" i="3"/>
  <c r="IQ286" i="3"/>
  <c r="IQ287" i="3" s="1"/>
  <c r="LU286" i="3"/>
  <c r="LU287" i="3" s="1"/>
  <c r="LU285" i="3"/>
  <c r="IM286" i="3"/>
  <c r="IM287" i="3" s="1"/>
  <c r="IM285" i="3"/>
  <c r="KC286" i="3"/>
  <c r="KC287" i="3" s="1"/>
  <c r="KC285" i="3"/>
  <c r="NH286" i="3"/>
  <c r="NH287" i="3" s="1"/>
  <c r="NH285" i="3"/>
  <c r="LM286" i="3"/>
  <c r="LM287" i="3" s="1"/>
  <c r="LM285" i="3"/>
  <c r="IR286" i="3"/>
  <c r="IR287" i="3" s="1"/>
  <c r="IR285" i="3"/>
  <c r="MX286" i="3"/>
  <c r="MX287" i="3" s="1"/>
  <c r="MX285" i="3"/>
  <c r="JJ286" i="3"/>
  <c r="JJ287" i="3" s="1"/>
  <c r="JJ285" i="3"/>
  <c r="MC286" i="3"/>
  <c r="MC287" i="3" s="1"/>
  <c r="MC285" i="3"/>
  <c r="IU286" i="3"/>
  <c r="IU287" i="3" s="1"/>
  <c r="IU285" i="3"/>
  <c r="JR286" i="3"/>
  <c r="JR287" i="3" s="1"/>
  <c r="JR285" i="3"/>
  <c r="KQ286" i="3"/>
  <c r="KQ287" i="3" s="1"/>
  <c r="KQ285" i="3"/>
  <c r="LT286" i="3"/>
  <c r="LT287" i="3" s="1"/>
  <c r="LT285" i="3"/>
  <c r="LL286" i="3"/>
  <c r="LL287" i="3" s="1"/>
  <c r="LL285" i="3"/>
  <c r="NX289" i="3"/>
  <c r="NX290" i="3" s="1"/>
  <c r="NX288" i="3"/>
  <c r="IS286" i="3"/>
  <c r="IS287" i="3" s="1"/>
  <c r="IS285" i="3"/>
  <c r="KT286" i="3"/>
  <c r="KT287" i="3" s="1"/>
  <c r="KT285" i="3"/>
  <c r="MJ286" i="3"/>
  <c r="MJ287" i="3" s="1"/>
  <c r="MJ285" i="3"/>
  <c r="CZ7" i="3" l="1"/>
  <c r="CY8" i="3"/>
  <c r="NZ289" i="3"/>
  <c r="NZ290" i="3" s="1"/>
  <c r="OA289" i="3"/>
  <c r="OA290" i="3" s="1"/>
  <c r="OA288" i="3"/>
  <c r="NX292" i="3"/>
  <c r="NX293" i="3" s="1"/>
  <c r="NX291" i="3"/>
  <c r="MC289" i="3"/>
  <c r="MC290" i="3" s="1"/>
  <c r="MC288" i="3"/>
  <c r="MX289" i="3"/>
  <c r="MX290" i="3" s="1"/>
  <c r="MX288" i="3"/>
  <c r="IM289" i="3"/>
  <c r="IM290" i="3" s="1"/>
  <c r="IM288" i="3"/>
  <c r="KR289" i="3"/>
  <c r="KR290" i="3" s="1"/>
  <c r="KR288" i="3"/>
  <c r="MF289" i="3"/>
  <c r="MF290" i="3" s="1"/>
  <c r="MF288" i="3"/>
  <c r="ME289" i="3"/>
  <c r="ME290" i="3" s="1"/>
  <c r="ME288" i="3"/>
  <c r="JN289" i="3"/>
  <c r="JN290" i="3" s="1"/>
  <c r="JN288" i="3"/>
  <c r="NG289" i="3"/>
  <c r="NG290" i="3" s="1"/>
  <c r="NG288" i="3"/>
  <c r="MQ289" i="3"/>
  <c r="MQ290" i="3" s="1"/>
  <c r="MQ288" i="3"/>
  <c r="IY289" i="3"/>
  <c r="IY290" i="3" s="1"/>
  <c r="IY288" i="3"/>
  <c r="MA289" i="3"/>
  <c r="MA290" i="3" s="1"/>
  <c r="MA288" i="3"/>
  <c r="KM289" i="3"/>
  <c r="KM290" i="3" s="1"/>
  <c r="KM288" i="3"/>
  <c r="LS289" i="3"/>
  <c r="LS290" i="3" s="1"/>
  <c r="LS288" i="3"/>
  <c r="NO289" i="3"/>
  <c r="NO290" i="3" s="1"/>
  <c r="NO288" i="3"/>
  <c r="IU289" i="3"/>
  <c r="IU290" i="3" s="1"/>
  <c r="IU288" i="3"/>
  <c r="JJ288" i="3"/>
  <c r="JJ289" i="3"/>
  <c r="JJ290" i="3" s="1"/>
  <c r="IR289" i="3"/>
  <c r="IR290" i="3" s="1"/>
  <c r="IR288" i="3"/>
  <c r="KC289" i="3"/>
  <c r="KC290" i="3" s="1"/>
  <c r="KC288" i="3"/>
  <c r="MO289" i="3"/>
  <c r="MO290" i="3" s="1"/>
  <c r="MO288" i="3"/>
  <c r="IF289" i="3"/>
  <c r="IF290" i="3" s="1"/>
  <c r="IF288" i="3"/>
  <c r="JD289" i="3"/>
  <c r="JD290" i="3" s="1"/>
  <c r="JD288" i="3"/>
  <c r="NM289" i="3"/>
  <c r="NM290" i="3" s="1"/>
  <c r="NM288" i="3"/>
  <c r="NJ288" i="3"/>
  <c r="NJ289" i="3"/>
  <c r="NJ290" i="3" s="1"/>
  <c r="KG289" i="3"/>
  <c r="KG290" i="3" s="1"/>
  <c r="KG288" i="3"/>
  <c r="JB288" i="3"/>
  <c r="JB289" i="3"/>
  <c r="JB290" i="3" s="1"/>
  <c r="NP289" i="3"/>
  <c r="NP290" i="3" s="1"/>
  <c r="NP288" i="3"/>
  <c r="ID288" i="3"/>
  <c r="ID289" i="3"/>
  <c r="ID290" i="3" s="1"/>
  <c r="JZ288" i="3"/>
  <c r="JZ289" i="3"/>
  <c r="JZ290" i="3" s="1"/>
  <c r="JQ289" i="3"/>
  <c r="JQ290" i="3" s="1"/>
  <c r="JQ288" i="3"/>
  <c r="IL288" i="3"/>
  <c r="IL289" i="3"/>
  <c r="IL290" i="3" s="1"/>
  <c r="JL289" i="3"/>
  <c r="JL290" i="3" s="1"/>
  <c r="JL288" i="3"/>
  <c r="LG289" i="3"/>
  <c r="LG290" i="3" s="1"/>
  <c r="LG288" i="3"/>
  <c r="KH288" i="3"/>
  <c r="KH289" i="3"/>
  <c r="KH290" i="3" s="1"/>
  <c r="JX289" i="3"/>
  <c r="JX290" i="3" s="1"/>
  <c r="JX288" i="3"/>
  <c r="NI289" i="3"/>
  <c r="NI290" i="3" s="1"/>
  <c r="NI288" i="3"/>
  <c r="KY289" i="3"/>
  <c r="KY290" i="3" s="1"/>
  <c r="KY288" i="3"/>
  <c r="MB289" i="3"/>
  <c r="MB290" i="3" s="1"/>
  <c r="MB288" i="3"/>
  <c r="MR289" i="3"/>
  <c r="MR290" i="3" s="1"/>
  <c r="MR288" i="3"/>
  <c r="LT289" i="3"/>
  <c r="LT290" i="3" s="1"/>
  <c r="LT288" i="3"/>
  <c r="IS289" i="3"/>
  <c r="IS290" i="3" s="1"/>
  <c r="IS288" i="3"/>
  <c r="NH289" i="3"/>
  <c r="NH290" i="3" s="1"/>
  <c r="NH288" i="3"/>
  <c r="LK289" i="3"/>
  <c r="LK290" i="3" s="1"/>
  <c r="LK288" i="3"/>
  <c r="JW289" i="3"/>
  <c r="JW290" i="3" s="1"/>
  <c r="JW288" i="3"/>
  <c r="MY289" i="3"/>
  <c r="MY290" i="3" s="1"/>
  <c r="MY288" i="3"/>
  <c r="JO289" i="3"/>
  <c r="JO290" i="3" s="1"/>
  <c r="JO288" i="3"/>
  <c r="JR288" i="3"/>
  <c r="JR289" i="3"/>
  <c r="JR290" i="3" s="1"/>
  <c r="LF288" i="3"/>
  <c r="LF289" i="3"/>
  <c r="LF290" i="3" s="1"/>
  <c r="LR289" i="3"/>
  <c r="LR290" i="3" s="1"/>
  <c r="LR288" i="3"/>
  <c r="JV289" i="3"/>
  <c r="JV290" i="3" s="1"/>
  <c r="JV288" i="3"/>
  <c r="JC289" i="3"/>
  <c r="JC290" i="3" s="1"/>
  <c r="JC288" i="3"/>
  <c r="NV292" i="3"/>
  <c r="NV293" i="3" s="1"/>
  <c r="NV291" i="3"/>
  <c r="JK289" i="3"/>
  <c r="JK290" i="3" s="1"/>
  <c r="JK288" i="3"/>
  <c r="NE289" i="3"/>
  <c r="NE290" i="3" s="1"/>
  <c r="NE288" i="3"/>
  <c r="KO289" i="3"/>
  <c r="KO290" i="3" s="1"/>
  <c r="KO288" i="3"/>
  <c r="LX289" i="3"/>
  <c r="LX290" i="3" s="1"/>
  <c r="LX288" i="3"/>
  <c r="NQ289" i="3"/>
  <c r="NQ290" i="3" s="1"/>
  <c r="NQ288" i="3"/>
  <c r="KI289" i="3"/>
  <c r="KI290" i="3" s="1"/>
  <c r="KI288" i="3"/>
  <c r="LW289" i="3"/>
  <c r="LW290" i="3" s="1"/>
  <c r="LW288" i="3"/>
  <c r="LB289" i="3"/>
  <c r="LB290" i="3" s="1"/>
  <c r="LB288" i="3"/>
  <c r="KF289" i="3"/>
  <c r="KF290" i="3" s="1"/>
  <c r="KF288" i="3"/>
  <c r="NR288" i="3"/>
  <c r="NR289" i="3"/>
  <c r="NR290" i="3" s="1"/>
  <c r="MN289" i="3"/>
  <c r="MN290" i="3" s="1"/>
  <c r="MN288" i="3"/>
  <c r="KZ289" i="3"/>
  <c r="KZ290" i="3" s="1"/>
  <c r="KZ288" i="3"/>
  <c r="NA289" i="3"/>
  <c r="NA290" i="3" s="1"/>
  <c r="NA288" i="3"/>
  <c r="KX288" i="3"/>
  <c r="KX289" i="3"/>
  <c r="KX290" i="3" s="1"/>
  <c r="MG289" i="3"/>
  <c r="MG290" i="3" s="1"/>
  <c r="MG288" i="3"/>
  <c r="IO289" i="3"/>
  <c r="IO290" i="3" s="1"/>
  <c r="IO288" i="3"/>
  <c r="ML288" i="3"/>
  <c r="ML289" i="3"/>
  <c r="ML290" i="3" s="1"/>
  <c r="NB288" i="3"/>
  <c r="NB289" i="3"/>
  <c r="NB290" i="3" s="1"/>
  <c r="JF289" i="3"/>
  <c r="JF290" i="3" s="1"/>
  <c r="JF288" i="3"/>
  <c r="MT288" i="3"/>
  <c r="MT289" i="3"/>
  <c r="MT290" i="3" s="1"/>
  <c r="IZ289" i="3"/>
  <c r="IZ290" i="3" s="1"/>
  <c r="IZ288" i="3"/>
  <c r="IW289" i="3"/>
  <c r="IW290" i="3" s="1"/>
  <c r="IW288" i="3"/>
  <c r="NL289" i="3"/>
  <c r="NL290" i="3" s="1"/>
  <c r="NL288" i="3"/>
  <c r="IH289" i="3"/>
  <c r="IH290" i="3" s="1"/>
  <c r="IH288" i="3"/>
  <c r="NW292" i="3"/>
  <c r="NW293" i="3" s="1"/>
  <c r="NW291" i="3"/>
  <c r="MV289" i="3"/>
  <c r="MV290" i="3" s="1"/>
  <c r="MV288" i="3"/>
  <c r="MD288" i="3"/>
  <c r="MD289" i="3"/>
  <c r="MD290" i="3" s="1"/>
  <c r="IE289" i="3"/>
  <c r="IE290" i="3" s="1"/>
  <c r="IE288" i="3"/>
  <c r="JI289" i="3"/>
  <c r="JI290" i="3" s="1"/>
  <c r="JI288" i="3"/>
  <c r="II289" i="3"/>
  <c r="II290" i="3" s="1"/>
  <c r="II288" i="3"/>
  <c r="KU289" i="3"/>
  <c r="KU290" i="3" s="1"/>
  <c r="KU288" i="3"/>
  <c r="LL289" i="3"/>
  <c r="LL290" i="3" s="1"/>
  <c r="LL288" i="3"/>
  <c r="KQ289" i="3"/>
  <c r="KQ290" i="3" s="1"/>
  <c r="KQ288" i="3"/>
  <c r="LM289" i="3"/>
  <c r="LM290" i="3" s="1"/>
  <c r="LM288" i="3"/>
  <c r="KJ289" i="3"/>
  <c r="KJ290" i="3" s="1"/>
  <c r="KJ288" i="3"/>
  <c r="JY289" i="3"/>
  <c r="JY290" i="3" s="1"/>
  <c r="JY288" i="3"/>
  <c r="MH289" i="3"/>
  <c r="MH290" i="3" s="1"/>
  <c r="MH288" i="3"/>
  <c r="JP289" i="3"/>
  <c r="JP290" i="3" s="1"/>
  <c r="JP288" i="3"/>
  <c r="MW289" i="3"/>
  <c r="MW290" i="3" s="1"/>
  <c r="MW288" i="3"/>
  <c r="NK289" i="3"/>
  <c r="NK290" i="3" s="1"/>
  <c r="NK288" i="3"/>
  <c r="LV288" i="3"/>
  <c r="LV289" i="3"/>
  <c r="LV290" i="3" s="1"/>
  <c r="LE289" i="3"/>
  <c r="LE290" i="3" s="1"/>
  <c r="LE288" i="3"/>
  <c r="NF289" i="3"/>
  <c r="NF290" i="3" s="1"/>
  <c r="NF288" i="3"/>
  <c r="LN288" i="3"/>
  <c r="LN289" i="3"/>
  <c r="LN290" i="3" s="1"/>
  <c r="NN289" i="3"/>
  <c r="NN290" i="3" s="1"/>
  <c r="NN288" i="3"/>
  <c r="IN289" i="3"/>
  <c r="IN290" i="3" s="1"/>
  <c r="IN288" i="3"/>
  <c r="IT288" i="3"/>
  <c r="IT289" i="3"/>
  <c r="IT290" i="3" s="1"/>
  <c r="LQ289" i="3"/>
  <c r="LQ290" i="3" s="1"/>
  <c r="LQ288" i="3"/>
  <c r="KL289" i="3"/>
  <c r="KL290" i="3" s="1"/>
  <c r="KL288" i="3"/>
  <c r="IJ289" i="3"/>
  <c r="IJ290" i="3" s="1"/>
  <c r="IJ288" i="3"/>
  <c r="MS289" i="3"/>
  <c r="MS290" i="3" s="1"/>
  <c r="MS288" i="3"/>
  <c r="NU289" i="3"/>
  <c r="NU290" i="3" s="1"/>
  <c r="NU288" i="3"/>
  <c r="JH289" i="3"/>
  <c r="JH290" i="3" s="1"/>
  <c r="JH288" i="3"/>
  <c r="JE289" i="3"/>
  <c r="JE290" i="3" s="1"/>
  <c r="JE288" i="3"/>
  <c r="ND289" i="3"/>
  <c r="ND290" i="3" s="1"/>
  <c r="ND288" i="3"/>
  <c r="KD289" i="3"/>
  <c r="KD290" i="3" s="1"/>
  <c r="KD288" i="3"/>
  <c r="KW289" i="3"/>
  <c r="KW290" i="3" s="1"/>
  <c r="KW288" i="3"/>
  <c r="KV289" i="3"/>
  <c r="KV290" i="3" s="1"/>
  <c r="KV288" i="3"/>
  <c r="NS289" i="3"/>
  <c r="NS290" i="3" s="1"/>
  <c r="NS288" i="3"/>
  <c r="MP289" i="3"/>
  <c r="MP290" i="3" s="1"/>
  <c r="MP288" i="3"/>
  <c r="KA289" i="3"/>
  <c r="KA290" i="3" s="1"/>
  <c r="KA288" i="3"/>
  <c r="LP289" i="3"/>
  <c r="LP290" i="3" s="1"/>
  <c r="LP288" i="3"/>
  <c r="LO289" i="3"/>
  <c r="LO290" i="3" s="1"/>
  <c r="LO288" i="3"/>
  <c r="MJ289" i="3"/>
  <c r="MJ290" i="3" s="1"/>
  <c r="MJ288" i="3"/>
  <c r="LU289" i="3"/>
  <c r="LU290" i="3" s="1"/>
  <c r="LU288" i="3"/>
  <c r="LH289" i="3"/>
  <c r="LH290" i="3" s="1"/>
  <c r="LH288" i="3"/>
  <c r="IQ289" i="3"/>
  <c r="IQ290" i="3" s="1"/>
  <c r="IQ288" i="3"/>
  <c r="LC289" i="3"/>
  <c r="LC290" i="3" s="1"/>
  <c r="LC288" i="3"/>
  <c r="MI289" i="3"/>
  <c r="MI290" i="3" s="1"/>
  <c r="MI288" i="3"/>
  <c r="KE289" i="3"/>
  <c r="KE290" i="3" s="1"/>
  <c r="KE288" i="3"/>
  <c r="JG289" i="3"/>
  <c r="JG290" i="3" s="1"/>
  <c r="JG288" i="3"/>
  <c r="KT289" i="3"/>
  <c r="KT290" i="3" s="1"/>
  <c r="KT288" i="3"/>
  <c r="IV289" i="3"/>
  <c r="IV290" i="3" s="1"/>
  <c r="IV288" i="3"/>
  <c r="LY289" i="3"/>
  <c r="LY290" i="3" s="1"/>
  <c r="LY288" i="3"/>
  <c r="MZ289" i="3"/>
  <c r="MZ290" i="3" s="1"/>
  <c r="MZ288" i="3"/>
  <c r="MU289" i="3"/>
  <c r="MU290" i="3" s="1"/>
  <c r="MU288" i="3"/>
  <c r="KS289" i="3"/>
  <c r="KS290" i="3" s="1"/>
  <c r="KS288" i="3"/>
  <c r="KN289" i="3"/>
  <c r="KN290" i="3" s="1"/>
  <c r="KN288" i="3"/>
  <c r="IG289" i="3"/>
  <c r="IG290" i="3" s="1"/>
  <c r="IG288" i="3"/>
  <c r="IP289" i="3"/>
  <c r="IP290" i="3" s="1"/>
  <c r="IP288" i="3"/>
  <c r="LZ289" i="3"/>
  <c r="LZ290" i="3" s="1"/>
  <c r="LZ288" i="3"/>
  <c r="MM289" i="3"/>
  <c r="MM290" i="3" s="1"/>
  <c r="MM288" i="3"/>
  <c r="IK289" i="3"/>
  <c r="IK290" i="3" s="1"/>
  <c r="IK288" i="3"/>
  <c r="JS289" i="3"/>
  <c r="JS290" i="3" s="1"/>
  <c r="JS288" i="3"/>
  <c r="IX289" i="3"/>
  <c r="IX290" i="3" s="1"/>
  <c r="IX288" i="3"/>
  <c r="JM289" i="3"/>
  <c r="JM290" i="3" s="1"/>
  <c r="JM288" i="3"/>
  <c r="LA289" i="3"/>
  <c r="LA290" i="3" s="1"/>
  <c r="LA288" i="3"/>
  <c r="JA289" i="3"/>
  <c r="JA290" i="3" s="1"/>
  <c r="JA288" i="3"/>
  <c r="KP288" i="3"/>
  <c r="KP289" i="3"/>
  <c r="KP290" i="3" s="1"/>
  <c r="MK289" i="3"/>
  <c r="MK290" i="3" s="1"/>
  <c r="MK288" i="3"/>
  <c r="NT289" i="3"/>
  <c r="NT290" i="3" s="1"/>
  <c r="NT288" i="3"/>
  <c r="JT289" i="3"/>
  <c r="JT290" i="3" s="1"/>
  <c r="JT288" i="3"/>
  <c r="JU289" i="3"/>
  <c r="JU290" i="3" s="1"/>
  <c r="JU288" i="3"/>
  <c r="LI289" i="3"/>
  <c r="LI290" i="3" s="1"/>
  <c r="LI288" i="3"/>
  <c r="NC289" i="3"/>
  <c r="NC290" i="3" s="1"/>
  <c r="NC288" i="3"/>
  <c r="KK289" i="3"/>
  <c r="KK290" i="3" s="1"/>
  <c r="KK288" i="3"/>
  <c r="LD289" i="3"/>
  <c r="LD290" i="3" s="1"/>
  <c r="LD288" i="3"/>
  <c r="KB289" i="3"/>
  <c r="KB290" i="3" s="1"/>
  <c r="KB288" i="3"/>
  <c r="LJ289" i="3"/>
  <c r="LJ290" i="3" s="1"/>
  <c r="LJ288" i="3"/>
  <c r="NY292" i="3"/>
  <c r="NY293" i="3" s="1"/>
  <c r="NY291" i="3"/>
  <c r="NZ292" i="3" l="1"/>
  <c r="NZ293" i="3" s="1"/>
  <c r="NZ291" i="3"/>
  <c r="DA7" i="3"/>
  <c r="CZ8" i="3"/>
  <c r="OA292" i="3"/>
  <c r="OA293" i="3" s="1"/>
  <c r="OA291" i="3"/>
  <c r="KK291" i="3"/>
  <c r="KK292" i="3"/>
  <c r="KK293" i="3" s="1"/>
  <c r="LA291" i="3"/>
  <c r="LA292" i="3"/>
  <c r="LA293" i="3" s="1"/>
  <c r="LZ292" i="3"/>
  <c r="LZ293" i="3" s="1"/>
  <c r="LZ291" i="3"/>
  <c r="KS291" i="3"/>
  <c r="KS292" i="3"/>
  <c r="KS293" i="3" s="1"/>
  <c r="MI292" i="3"/>
  <c r="MI293" i="3" s="1"/>
  <c r="MI291" i="3"/>
  <c r="LO292" i="3"/>
  <c r="LO293" i="3" s="1"/>
  <c r="LO291" i="3"/>
  <c r="KW292" i="3"/>
  <c r="KW293" i="3" s="1"/>
  <c r="KW291" i="3"/>
  <c r="ND292" i="3"/>
  <c r="ND293" i="3" s="1"/>
  <c r="ND291" i="3"/>
  <c r="NF292" i="3"/>
  <c r="NF293" i="3" s="1"/>
  <c r="NF291" i="3"/>
  <c r="LF292" i="3"/>
  <c r="LF293" i="3" s="1"/>
  <c r="LF291" i="3"/>
  <c r="ID292" i="3"/>
  <c r="ID293" i="3" s="1"/>
  <c r="ID291" i="3"/>
  <c r="JB292" i="3"/>
  <c r="JB293" i="3" s="1"/>
  <c r="JB291" i="3"/>
  <c r="NJ292" i="3"/>
  <c r="NJ293" i="3" s="1"/>
  <c r="NJ291" i="3"/>
  <c r="JT292" i="3"/>
  <c r="JT293" i="3" s="1"/>
  <c r="JT291" i="3"/>
  <c r="IP292" i="3"/>
  <c r="IP293" i="3" s="1"/>
  <c r="IP291" i="3"/>
  <c r="MU292" i="3"/>
  <c r="MU293" i="3" s="1"/>
  <c r="MU291" i="3"/>
  <c r="LC292" i="3"/>
  <c r="LC293" i="3" s="1"/>
  <c r="LC291" i="3"/>
  <c r="NS292" i="3"/>
  <c r="NS293" i="3" s="1"/>
  <c r="NS291" i="3"/>
  <c r="KD292" i="3"/>
  <c r="KD293" i="3" s="1"/>
  <c r="KD291" i="3"/>
  <c r="LQ291" i="3"/>
  <c r="LQ292" i="3"/>
  <c r="LQ293" i="3" s="1"/>
  <c r="NK292" i="3"/>
  <c r="NK293" i="3" s="1"/>
  <c r="NK291" i="3"/>
  <c r="MW291" i="3"/>
  <c r="MW292" i="3"/>
  <c r="MW293" i="3" s="1"/>
  <c r="LL292" i="3"/>
  <c r="LL293" i="3" s="1"/>
  <c r="LL291" i="3"/>
  <c r="KU292" i="3"/>
  <c r="KU293" i="3" s="1"/>
  <c r="KU291" i="3"/>
  <c r="MV292" i="3"/>
  <c r="MV293" i="3" s="1"/>
  <c r="MV291" i="3"/>
  <c r="JF292" i="3"/>
  <c r="JF293" i="3" s="1"/>
  <c r="JF291" i="3"/>
  <c r="IO291" i="3"/>
  <c r="IO292" i="3"/>
  <c r="IO293" i="3" s="1"/>
  <c r="MG291" i="3"/>
  <c r="MG292" i="3"/>
  <c r="MG293" i="3" s="1"/>
  <c r="KZ292" i="3"/>
  <c r="KZ293" i="3" s="1"/>
  <c r="KZ291" i="3"/>
  <c r="LX292" i="3"/>
  <c r="LX293" i="3" s="1"/>
  <c r="LX291" i="3"/>
  <c r="JK292" i="3"/>
  <c r="JK293" i="3" s="1"/>
  <c r="JK291" i="3"/>
  <c r="JV292" i="3"/>
  <c r="JV293" i="3" s="1"/>
  <c r="JV291" i="3"/>
  <c r="IS292" i="3"/>
  <c r="IS293" i="3" s="1"/>
  <c r="IS291" i="3"/>
  <c r="MR292" i="3"/>
  <c r="MR293" i="3" s="1"/>
  <c r="MR291" i="3"/>
  <c r="LG292" i="3"/>
  <c r="LG293" i="3" s="1"/>
  <c r="LG291" i="3"/>
  <c r="JD292" i="3"/>
  <c r="JD293" i="3" s="1"/>
  <c r="JD291" i="3"/>
  <c r="MO291" i="3"/>
  <c r="MO292" i="3"/>
  <c r="MO293" i="3" s="1"/>
  <c r="NO292" i="3"/>
  <c r="NO293" i="3" s="1"/>
  <c r="NO291" i="3"/>
  <c r="JN292" i="3"/>
  <c r="JN293" i="3" s="1"/>
  <c r="JN291" i="3"/>
  <c r="MX292" i="3"/>
  <c r="MX293" i="3" s="1"/>
  <c r="MX291" i="3"/>
  <c r="NC292" i="3"/>
  <c r="NC293" i="3" s="1"/>
  <c r="NC291" i="3"/>
  <c r="JS292" i="3"/>
  <c r="JS293" i="3" s="1"/>
  <c r="JS291" i="3"/>
  <c r="IG291" i="3"/>
  <c r="IG292" i="3"/>
  <c r="IG293" i="3" s="1"/>
  <c r="LY291" i="3"/>
  <c r="LY292" i="3"/>
  <c r="LY293" i="3" s="1"/>
  <c r="KT292" i="3"/>
  <c r="KT293" i="3" s="1"/>
  <c r="KT291" i="3"/>
  <c r="KX292" i="3"/>
  <c r="KX293" i="3" s="1"/>
  <c r="KX291" i="3"/>
  <c r="JR292" i="3"/>
  <c r="JR293" i="3" s="1"/>
  <c r="JR291" i="3"/>
  <c r="NY295" i="3"/>
  <c r="NY296" i="3" s="1"/>
  <c r="NY294" i="3"/>
  <c r="JA292" i="3"/>
  <c r="JA293" i="3" s="1"/>
  <c r="JA291" i="3"/>
  <c r="IK292" i="3"/>
  <c r="IK293" i="3" s="1"/>
  <c r="IK291" i="3"/>
  <c r="LH292" i="3"/>
  <c r="LH293" i="3" s="1"/>
  <c r="LH291" i="3"/>
  <c r="NU291" i="3"/>
  <c r="NU292" i="3"/>
  <c r="NU293" i="3" s="1"/>
  <c r="KL292" i="3"/>
  <c r="KL293" i="3" s="1"/>
  <c r="KL291" i="3"/>
  <c r="LE292" i="3"/>
  <c r="LE293" i="3" s="1"/>
  <c r="LE291" i="3"/>
  <c r="JP292" i="3"/>
  <c r="JP293" i="3" s="1"/>
  <c r="JP291" i="3"/>
  <c r="KJ292" i="3"/>
  <c r="KJ293" i="3" s="1"/>
  <c r="KJ291" i="3"/>
  <c r="IE292" i="3"/>
  <c r="IE293" i="3" s="1"/>
  <c r="IE291" i="3"/>
  <c r="IZ292" i="3"/>
  <c r="IZ293" i="3" s="1"/>
  <c r="IZ291" i="3"/>
  <c r="MN292" i="3"/>
  <c r="MN293" i="3" s="1"/>
  <c r="MN291" i="3"/>
  <c r="KF292" i="3"/>
  <c r="KF293" i="3" s="1"/>
  <c r="KF291" i="3"/>
  <c r="LB292" i="3"/>
  <c r="LB293" i="3" s="1"/>
  <c r="LB291" i="3"/>
  <c r="KI292" i="3"/>
  <c r="KI293" i="3" s="1"/>
  <c r="KI291" i="3"/>
  <c r="NV295" i="3"/>
  <c r="NV296" i="3" s="1"/>
  <c r="NV294" i="3"/>
  <c r="LR292" i="3"/>
  <c r="LR293" i="3" s="1"/>
  <c r="LR291" i="3"/>
  <c r="JW292" i="3"/>
  <c r="JW293" i="3" s="1"/>
  <c r="JW291" i="3"/>
  <c r="LT292" i="3"/>
  <c r="LT293" i="3" s="1"/>
  <c r="LT291" i="3"/>
  <c r="MB292" i="3"/>
  <c r="MB293" i="3" s="1"/>
  <c r="MB291" i="3"/>
  <c r="NI292" i="3"/>
  <c r="NI293" i="3" s="1"/>
  <c r="NI291" i="3"/>
  <c r="JL292" i="3"/>
  <c r="JL293" i="3" s="1"/>
  <c r="JL291" i="3"/>
  <c r="NM291" i="3"/>
  <c r="NM292" i="3"/>
  <c r="NM293" i="3" s="1"/>
  <c r="IF292" i="3"/>
  <c r="IF293" i="3" s="1"/>
  <c r="IF291" i="3"/>
  <c r="KC291" i="3"/>
  <c r="KC292" i="3"/>
  <c r="KC293" i="3" s="1"/>
  <c r="LS292" i="3"/>
  <c r="LS293" i="3" s="1"/>
  <c r="LS291" i="3"/>
  <c r="MA292" i="3"/>
  <c r="MA293" i="3" s="1"/>
  <c r="MA291" i="3"/>
  <c r="MQ292" i="3"/>
  <c r="MQ293" i="3" s="1"/>
  <c r="MQ291" i="3"/>
  <c r="KR292" i="3"/>
  <c r="KR293" i="3" s="1"/>
  <c r="KR291" i="3"/>
  <c r="LI291" i="3"/>
  <c r="LI292" i="3"/>
  <c r="LI293" i="3" s="1"/>
  <c r="JG292" i="3"/>
  <c r="JG293" i="3" s="1"/>
  <c r="JG291" i="3"/>
  <c r="LP292" i="3"/>
  <c r="LP293" i="3" s="1"/>
  <c r="LP291" i="3"/>
  <c r="IN292" i="3"/>
  <c r="IN293" i="3" s="1"/>
  <c r="IN291" i="3"/>
  <c r="IT292" i="3"/>
  <c r="IT293" i="3" s="1"/>
  <c r="IT291" i="3"/>
  <c r="NB292" i="3"/>
  <c r="NB293" i="3" s="1"/>
  <c r="NB291" i="3"/>
  <c r="NR292" i="3"/>
  <c r="NR293" i="3" s="1"/>
  <c r="NR291" i="3"/>
  <c r="IL292" i="3"/>
  <c r="IL293" i="3" s="1"/>
  <c r="IL291" i="3"/>
  <c r="JZ292" i="3"/>
  <c r="JZ293" i="3" s="1"/>
  <c r="JZ291" i="3"/>
  <c r="LJ292" i="3"/>
  <c r="LJ293" i="3" s="1"/>
  <c r="LJ291" i="3"/>
  <c r="NT292" i="3"/>
  <c r="NT293" i="3" s="1"/>
  <c r="NT291" i="3"/>
  <c r="MM292" i="3"/>
  <c r="MM293" i="3" s="1"/>
  <c r="MM291" i="3"/>
  <c r="KN292" i="3"/>
  <c r="KN293" i="3" s="1"/>
  <c r="KN291" i="3"/>
  <c r="IQ292" i="3"/>
  <c r="IQ293" i="3" s="1"/>
  <c r="IQ291" i="3"/>
  <c r="LU292" i="3"/>
  <c r="LU293" i="3" s="1"/>
  <c r="LU291" i="3"/>
  <c r="MP292" i="3"/>
  <c r="MP293" i="3" s="1"/>
  <c r="MP291" i="3"/>
  <c r="KV292" i="3"/>
  <c r="KV293" i="3" s="1"/>
  <c r="KV291" i="3"/>
  <c r="JE291" i="3"/>
  <c r="JE292" i="3"/>
  <c r="JE293" i="3" s="1"/>
  <c r="MS292" i="3"/>
  <c r="MS293" i="3" s="1"/>
  <c r="MS291" i="3"/>
  <c r="NN292" i="3"/>
  <c r="NN293" i="3" s="1"/>
  <c r="NN291" i="3"/>
  <c r="MH292" i="3"/>
  <c r="MH293" i="3" s="1"/>
  <c r="MH291" i="3"/>
  <c r="KQ292" i="3"/>
  <c r="KQ293" i="3" s="1"/>
  <c r="KQ291" i="3"/>
  <c r="II292" i="3"/>
  <c r="II293" i="3" s="1"/>
  <c r="II291" i="3"/>
  <c r="NW295" i="3"/>
  <c r="NW296" i="3" s="1"/>
  <c r="NW294" i="3"/>
  <c r="IH292" i="3"/>
  <c r="IH293" i="3" s="1"/>
  <c r="IH291" i="3"/>
  <c r="NL292" i="3"/>
  <c r="NL293" i="3" s="1"/>
  <c r="NL291" i="3"/>
  <c r="LW292" i="3"/>
  <c r="LW293" i="3" s="1"/>
  <c r="LW291" i="3"/>
  <c r="NQ292" i="3"/>
  <c r="NQ293" i="3" s="1"/>
  <c r="NQ291" i="3"/>
  <c r="KO292" i="3"/>
  <c r="KO293" i="3" s="1"/>
  <c r="KO291" i="3"/>
  <c r="MY292" i="3"/>
  <c r="MY293" i="3" s="1"/>
  <c r="MY291" i="3"/>
  <c r="LK292" i="3"/>
  <c r="LK293" i="3" s="1"/>
  <c r="LK291" i="3"/>
  <c r="NP292" i="3"/>
  <c r="NP293" i="3" s="1"/>
  <c r="NP291" i="3"/>
  <c r="IR292" i="3"/>
  <c r="IR293" i="3" s="1"/>
  <c r="IR291" i="3"/>
  <c r="NZ295" i="3"/>
  <c r="NZ296" i="3" s="1"/>
  <c r="NZ294" i="3"/>
  <c r="IY292" i="3"/>
  <c r="IY293" i="3" s="1"/>
  <c r="IY291" i="3"/>
  <c r="NG292" i="3"/>
  <c r="NG293" i="3" s="1"/>
  <c r="NG291" i="3"/>
  <c r="ME292" i="3"/>
  <c r="ME293" i="3" s="1"/>
  <c r="ME291" i="3"/>
  <c r="IM292" i="3"/>
  <c r="IM293" i="3" s="1"/>
  <c r="IM291" i="3"/>
  <c r="MC292" i="3"/>
  <c r="MC293" i="3" s="1"/>
  <c r="MC291" i="3"/>
  <c r="LD292" i="3"/>
  <c r="LD293" i="3" s="1"/>
  <c r="LD291" i="3"/>
  <c r="MK292" i="3"/>
  <c r="MK293" i="3" s="1"/>
  <c r="MK291" i="3"/>
  <c r="JM291" i="3"/>
  <c r="JM292" i="3"/>
  <c r="JM293" i="3" s="1"/>
  <c r="KP292" i="3"/>
  <c r="KP293" i="3" s="1"/>
  <c r="KP291" i="3"/>
  <c r="LN292" i="3"/>
  <c r="LN293" i="3" s="1"/>
  <c r="LN291" i="3"/>
  <c r="LV292" i="3"/>
  <c r="LV293" i="3" s="1"/>
  <c r="LV291" i="3"/>
  <c r="MD292" i="3"/>
  <c r="MD293" i="3" s="1"/>
  <c r="MD291" i="3"/>
  <c r="MT292" i="3"/>
  <c r="MT293" i="3" s="1"/>
  <c r="MT291" i="3"/>
  <c r="ML292" i="3"/>
  <c r="ML293" i="3" s="1"/>
  <c r="ML291" i="3"/>
  <c r="KH292" i="3"/>
  <c r="KH293" i="3" s="1"/>
  <c r="KH291" i="3"/>
  <c r="JJ292" i="3"/>
  <c r="JJ293" i="3" s="1"/>
  <c r="JJ291" i="3"/>
  <c r="KB292" i="3"/>
  <c r="KB293" i="3" s="1"/>
  <c r="KB291" i="3"/>
  <c r="JU291" i="3"/>
  <c r="JU292" i="3"/>
  <c r="JU293" i="3" s="1"/>
  <c r="IX292" i="3"/>
  <c r="IX293" i="3" s="1"/>
  <c r="IX291" i="3"/>
  <c r="MZ292" i="3"/>
  <c r="MZ293" i="3" s="1"/>
  <c r="MZ291" i="3"/>
  <c r="IV292" i="3"/>
  <c r="IV293" i="3" s="1"/>
  <c r="IV291" i="3"/>
  <c r="KE292" i="3"/>
  <c r="KE293" i="3" s="1"/>
  <c r="KE291" i="3"/>
  <c r="MJ292" i="3"/>
  <c r="MJ293" i="3" s="1"/>
  <c r="MJ291" i="3"/>
  <c r="KA292" i="3"/>
  <c r="KA293" i="3" s="1"/>
  <c r="KA291" i="3"/>
  <c r="JH292" i="3"/>
  <c r="JH293" i="3" s="1"/>
  <c r="JH291" i="3"/>
  <c r="IJ292" i="3"/>
  <c r="IJ293" i="3" s="1"/>
  <c r="IJ291" i="3"/>
  <c r="JY292" i="3"/>
  <c r="JY293" i="3" s="1"/>
  <c r="JY291" i="3"/>
  <c r="LM292" i="3"/>
  <c r="LM293" i="3" s="1"/>
  <c r="LM291" i="3"/>
  <c r="JI292" i="3"/>
  <c r="JI293" i="3" s="1"/>
  <c r="JI291" i="3"/>
  <c r="IW291" i="3"/>
  <c r="IW292" i="3"/>
  <c r="IW293" i="3" s="1"/>
  <c r="NA292" i="3"/>
  <c r="NA293" i="3" s="1"/>
  <c r="NA291" i="3"/>
  <c r="NE291" i="3"/>
  <c r="NE292" i="3"/>
  <c r="NE293" i="3" s="1"/>
  <c r="JC292" i="3"/>
  <c r="JC293" i="3" s="1"/>
  <c r="JC291" i="3"/>
  <c r="JO292" i="3"/>
  <c r="JO293" i="3" s="1"/>
  <c r="JO291" i="3"/>
  <c r="NH292" i="3"/>
  <c r="NH293" i="3" s="1"/>
  <c r="NH291" i="3"/>
  <c r="KY292" i="3"/>
  <c r="KY293" i="3" s="1"/>
  <c r="KY291" i="3"/>
  <c r="JX292" i="3"/>
  <c r="JX293" i="3" s="1"/>
  <c r="JX291" i="3"/>
  <c r="JQ292" i="3"/>
  <c r="JQ293" i="3" s="1"/>
  <c r="JQ291" i="3"/>
  <c r="KG292" i="3"/>
  <c r="KG293" i="3" s="1"/>
  <c r="KG291" i="3"/>
  <c r="IU292" i="3"/>
  <c r="IU293" i="3" s="1"/>
  <c r="IU291" i="3"/>
  <c r="KM292" i="3"/>
  <c r="KM293" i="3" s="1"/>
  <c r="KM291" i="3"/>
  <c r="MF292" i="3"/>
  <c r="MF293" i="3" s="1"/>
  <c r="MF291" i="3"/>
  <c r="NX294" i="3"/>
  <c r="NX295" i="3"/>
  <c r="NX296" i="3" s="1"/>
  <c r="DA8" i="3" l="1"/>
  <c r="DB7" i="3"/>
  <c r="OA295" i="3"/>
  <c r="OA296" i="3" s="1"/>
  <c r="OA294" i="3"/>
  <c r="KM295" i="3"/>
  <c r="KM296" i="3" s="1"/>
  <c r="KM294" i="3"/>
  <c r="KA295" i="3"/>
  <c r="KA296" i="3" s="1"/>
  <c r="KA294" i="3"/>
  <c r="MT295" i="3"/>
  <c r="MT296" i="3" s="1"/>
  <c r="MT294" i="3"/>
  <c r="NG295" i="3"/>
  <c r="NG296" i="3" s="1"/>
  <c r="NG294" i="3"/>
  <c r="NU295" i="3"/>
  <c r="NU296" i="3" s="1"/>
  <c r="NU294" i="3"/>
  <c r="IG295" i="3"/>
  <c r="IG296" i="3" s="1"/>
  <c r="IG294" i="3"/>
  <c r="JI295" i="3"/>
  <c r="JI296" i="3" s="1"/>
  <c r="JI294" i="3"/>
  <c r="MZ294" i="3"/>
  <c r="MZ295" i="3"/>
  <c r="MZ296" i="3" s="1"/>
  <c r="LN295" i="3"/>
  <c r="LN296" i="3" s="1"/>
  <c r="LN294" i="3"/>
  <c r="MK295" i="3"/>
  <c r="MK296" i="3" s="1"/>
  <c r="MK294" i="3"/>
  <c r="IM295" i="3"/>
  <c r="IM296" i="3" s="1"/>
  <c r="IM294" i="3"/>
  <c r="IR294" i="3"/>
  <c r="IR295" i="3"/>
  <c r="IR296" i="3" s="1"/>
  <c r="KO295" i="3"/>
  <c r="KO296" i="3" s="1"/>
  <c r="KO294" i="3"/>
  <c r="NW297" i="3"/>
  <c r="NW298" i="3"/>
  <c r="NW299" i="3" s="1"/>
  <c r="KQ295" i="3"/>
  <c r="KQ296" i="3" s="1"/>
  <c r="KQ294" i="3"/>
  <c r="MS295" i="3"/>
  <c r="MS296" i="3" s="1"/>
  <c r="MS294" i="3"/>
  <c r="MP295" i="3"/>
  <c r="MP296" i="3" s="1"/>
  <c r="MP294" i="3"/>
  <c r="IQ295" i="3"/>
  <c r="IQ296" i="3" s="1"/>
  <c r="IQ294" i="3"/>
  <c r="KN294" i="3"/>
  <c r="KN295" i="3"/>
  <c r="KN296" i="3" s="1"/>
  <c r="NR295" i="3"/>
  <c r="NR296" i="3" s="1"/>
  <c r="NR294" i="3"/>
  <c r="IN295" i="3"/>
  <c r="IN296" i="3" s="1"/>
  <c r="IN294" i="3"/>
  <c r="JG295" i="3"/>
  <c r="JG296" i="3" s="1"/>
  <c r="JG294" i="3"/>
  <c r="JW295" i="3"/>
  <c r="JW296" i="3" s="1"/>
  <c r="JW294" i="3"/>
  <c r="KI295" i="3"/>
  <c r="KI296" i="3" s="1"/>
  <c r="KI294" i="3"/>
  <c r="IE295" i="3"/>
  <c r="IE296" i="3" s="1"/>
  <c r="IE294" i="3"/>
  <c r="LE295" i="3"/>
  <c r="LE296" i="3" s="1"/>
  <c r="LE294" i="3"/>
  <c r="LH295" i="3"/>
  <c r="LH296" i="3" s="1"/>
  <c r="LH294" i="3"/>
  <c r="NO295" i="3"/>
  <c r="NO296" i="3" s="1"/>
  <c r="NO294" i="3"/>
  <c r="MV295" i="3"/>
  <c r="MV296" i="3" s="1"/>
  <c r="MV294" i="3"/>
  <c r="NK295" i="3"/>
  <c r="NK296" i="3" s="1"/>
  <c r="NK294" i="3"/>
  <c r="NS295" i="3"/>
  <c r="NS296" i="3" s="1"/>
  <c r="NS294" i="3"/>
  <c r="LC295" i="3"/>
  <c r="LC296" i="3" s="1"/>
  <c r="LC294" i="3"/>
  <c r="IP295" i="3"/>
  <c r="IP296" i="3" s="1"/>
  <c r="IP294" i="3"/>
  <c r="ID295" i="3"/>
  <c r="ID296" i="3" s="1"/>
  <c r="ID294" i="3"/>
  <c r="NF295" i="3"/>
  <c r="NF296" i="3" s="1"/>
  <c r="NF294" i="3"/>
  <c r="NA295" i="3"/>
  <c r="NA296" i="3" s="1"/>
  <c r="NA294" i="3"/>
  <c r="LM295" i="3"/>
  <c r="LM296" i="3" s="1"/>
  <c r="LM294" i="3"/>
  <c r="MJ294" i="3"/>
  <c r="MJ295" i="3"/>
  <c r="MJ296" i="3" s="1"/>
  <c r="KH295" i="3"/>
  <c r="KH296" i="3" s="1"/>
  <c r="KH294" i="3"/>
  <c r="NX298" i="3"/>
  <c r="NX299" i="3" s="1"/>
  <c r="NX297" i="3"/>
  <c r="JE295" i="3"/>
  <c r="JE296" i="3" s="1"/>
  <c r="JE294" i="3"/>
  <c r="KC295" i="3"/>
  <c r="KC296" i="3" s="1"/>
  <c r="KC294" i="3"/>
  <c r="MG295" i="3"/>
  <c r="MG296" i="3" s="1"/>
  <c r="MG294" i="3"/>
  <c r="LQ295" i="3"/>
  <c r="LQ296" i="3" s="1"/>
  <c r="LQ294" i="3"/>
  <c r="KS295" i="3"/>
  <c r="KS296" i="3" s="1"/>
  <c r="KS294" i="3"/>
  <c r="KG295" i="3"/>
  <c r="KG296" i="3" s="1"/>
  <c r="KG294" i="3"/>
  <c r="IU295" i="3"/>
  <c r="IU296" i="3" s="1"/>
  <c r="IU294" i="3"/>
  <c r="JQ295" i="3"/>
  <c r="JQ296" i="3" s="1"/>
  <c r="JQ294" i="3"/>
  <c r="JC295" i="3"/>
  <c r="JC296" i="3" s="1"/>
  <c r="JC294" i="3"/>
  <c r="KP295" i="3"/>
  <c r="KP296" i="3" s="1"/>
  <c r="KP294" i="3"/>
  <c r="LD294" i="3"/>
  <c r="LD295" i="3"/>
  <c r="LD296" i="3" s="1"/>
  <c r="IY295" i="3"/>
  <c r="IY296" i="3" s="1"/>
  <c r="IY294" i="3"/>
  <c r="NP294" i="3"/>
  <c r="NP295" i="3"/>
  <c r="NP296" i="3" s="1"/>
  <c r="NL295" i="3"/>
  <c r="NL296" i="3" s="1"/>
  <c r="NL294" i="3"/>
  <c r="NN295" i="3"/>
  <c r="NN296" i="3" s="1"/>
  <c r="NN294" i="3"/>
  <c r="MM295" i="3"/>
  <c r="MM296" i="3" s="1"/>
  <c r="MM294" i="3"/>
  <c r="LJ295" i="3"/>
  <c r="LJ296" i="3" s="1"/>
  <c r="LJ294" i="3"/>
  <c r="IL295" i="3"/>
  <c r="IL296" i="3" s="1"/>
  <c r="IL294" i="3"/>
  <c r="NB295" i="3"/>
  <c r="NB296" i="3" s="1"/>
  <c r="NB294" i="3"/>
  <c r="IT295" i="3"/>
  <c r="IT296" i="3" s="1"/>
  <c r="IT294" i="3"/>
  <c r="LP295" i="3"/>
  <c r="LP296" i="3" s="1"/>
  <c r="LP294" i="3"/>
  <c r="KR295" i="3"/>
  <c r="KR296" i="3" s="1"/>
  <c r="KR294" i="3"/>
  <c r="MQ295" i="3"/>
  <c r="MQ296" i="3" s="1"/>
  <c r="MQ294" i="3"/>
  <c r="LT294" i="3"/>
  <c r="LT295" i="3"/>
  <c r="LT296" i="3" s="1"/>
  <c r="NV298" i="3"/>
  <c r="NV299" i="3" s="1"/>
  <c r="NV297" i="3"/>
  <c r="LB295" i="3"/>
  <c r="LB296" i="3" s="1"/>
  <c r="LB294" i="3"/>
  <c r="KJ295" i="3"/>
  <c r="KJ296" i="3" s="1"/>
  <c r="KJ294" i="3"/>
  <c r="IK295" i="3"/>
  <c r="IK296" i="3" s="1"/>
  <c r="IK294" i="3"/>
  <c r="NY298" i="3"/>
  <c r="NY299" i="3" s="1"/>
  <c r="NY297" i="3"/>
  <c r="JS295" i="3"/>
  <c r="JS296" i="3" s="1"/>
  <c r="JS294" i="3"/>
  <c r="MX295" i="3"/>
  <c r="MX296" i="3" s="1"/>
  <c r="MX294" i="3"/>
  <c r="LG295" i="3"/>
  <c r="LG296" i="3" s="1"/>
  <c r="LG294" i="3"/>
  <c r="MR294" i="3"/>
  <c r="MR295" i="3"/>
  <c r="MR296" i="3" s="1"/>
  <c r="JV295" i="3"/>
  <c r="JV296" i="3" s="1"/>
  <c r="JV294" i="3"/>
  <c r="KD295" i="3"/>
  <c r="KD296" i="3" s="1"/>
  <c r="KD294" i="3"/>
  <c r="LO295" i="3"/>
  <c r="LO296" i="3" s="1"/>
  <c r="LO294" i="3"/>
  <c r="JX294" i="3"/>
  <c r="JX295" i="3"/>
  <c r="JX296" i="3" s="1"/>
  <c r="JO295" i="3"/>
  <c r="JO296" i="3" s="1"/>
  <c r="JO294" i="3"/>
  <c r="IJ294" i="3"/>
  <c r="IJ295" i="3"/>
  <c r="IJ296" i="3" s="1"/>
  <c r="ME295" i="3"/>
  <c r="ME296" i="3" s="1"/>
  <c r="ME294" i="3"/>
  <c r="LK295" i="3"/>
  <c r="LK296" i="3" s="1"/>
  <c r="LK294" i="3"/>
  <c r="NQ295" i="3"/>
  <c r="NQ296" i="3" s="1"/>
  <c r="NQ294" i="3"/>
  <c r="NE295" i="3"/>
  <c r="NE296" i="3" s="1"/>
  <c r="NE294" i="3"/>
  <c r="IW295" i="3"/>
  <c r="IW296" i="3" s="1"/>
  <c r="IW294" i="3"/>
  <c r="LI295" i="3"/>
  <c r="LI296" i="3" s="1"/>
  <c r="LI294" i="3"/>
  <c r="MO295" i="3"/>
  <c r="MO296" i="3" s="1"/>
  <c r="MO294" i="3"/>
  <c r="IO295" i="3"/>
  <c r="IO296" i="3" s="1"/>
  <c r="IO294" i="3"/>
  <c r="KK295" i="3"/>
  <c r="KK296" i="3" s="1"/>
  <c r="KK294" i="3"/>
  <c r="JH294" i="3"/>
  <c r="JH295" i="3"/>
  <c r="JH296" i="3" s="1"/>
  <c r="IX295" i="3"/>
  <c r="IX296" i="3" s="1"/>
  <c r="IX294" i="3"/>
  <c r="KB295" i="3"/>
  <c r="KB296" i="3" s="1"/>
  <c r="KB294" i="3"/>
  <c r="ML295" i="3"/>
  <c r="ML296" i="3" s="1"/>
  <c r="ML294" i="3"/>
  <c r="MD295" i="3"/>
  <c r="MD296" i="3" s="1"/>
  <c r="MD294" i="3"/>
  <c r="NZ298" i="3"/>
  <c r="NZ299" i="3" s="1"/>
  <c r="NZ297" i="3"/>
  <c r="MY295" i="3"/>
  <c r="MY296" i="3" s="1"/>
  <c r="MY294" i="3"/>
  <c r="IH295" i="3"/>
  <c r="IH296" i="3" s="1"/>
  <c r="IH294" i="3"/>
  <c r="II295" i="3"/>
  <c r="II296" i="3" s="1"/>
  <c r="II294" i="3"/>
  <c r="MH295" i="3"/>
  <c r="MH296" i="3" s="1"/>
  <c r="MH294" i="3"/>
  <c r="KV294" i="3"/>
  <c r="KV295" i="3"/>
  <c r="KV296" i="3" s="1"/>
  <c r="NT295" i="3"/>
  <c r="NT296" i="3" s="1"/>
  <c r="NT294" i="3"/>
  <c r="MA295" i="3"/>
  <c r="MA296" i="3" s="1"/>
  <c r="MA294" i="3"/>
  <c r="IF295" i="3"/>
  <c r="IF296" i="3" s="1"/>
  <c r="IF294" i="3"/>
  <c r="NI295" i="3"/>
  <c r="NI296" i="3" s="1"/>
  <c r="NI294" i="3"/>
  <c r="KF294" i="3"/>
  <c r="KF295" i="3"/>
  <c r="KF296" i="3" s="1"/>
  <c r="JA295" i="3"/>
  <c r="JA296" i="3" s="1"/>
  <c r="JA294" i="3"/>
  <c r="JR295" i="3"/>
  <c r="JR296" i="3" s="1"/>
  <c r="JR294" i="3"/>
  <c r="KT295" i="3"/>
  <c r="KT296" i="3" s="1"/>
  <c r="KT294" i="3"/>
  <c r="IS295" i="3"/>
  <c r="IS296" i="3" s="1"/>
  <c r="IS294" i="3"/>
  <c r="JK295" i="3"/>
  <c r="JK296" i="3" s="1"/>
  <c r="JK294" i="3"/>
  <c r="KU295" i="3"/>
  <c r="KU296" i="3" s="1"/>
  <c r="KU294" i="3"/>
  <c r="JT295" i="3"/>
  <c r="JT296" i="3" s="1"/>
  <c r="JT294" i="3"/>
  <c r="NJ295" i="3"/>
  <c r="NJ296" i="3" s="1"/>
  <c r="NJ294" i="3"/>
  <c r="LF295" i="3"/>
  <c r="LF296" i="3" s="1"/>
  <c r="LF294" i="3"/>
  <c r="ND295" i="3"/>
  <c r="ND296" i="3" s="1"/>
  <c r="ND294" i="3"/>
  <c r="LZ295" i="3"/>
  <c r="LZ296" i="3" s="1"/>
  <c r="LZ294" i="3"/>
  <c r="NH294" i="3"/>
  <c r="NH295" i="3"/>
  <c r="NH296" i="3" s="1"/>
  <c r="JY295" i="3"/>
  <c r="JY296" i="3" s="1"/>
  <c r="JY294" i="3"/>
  <c r="KE295" i="3"/>
  <c r="KE296" i="3" s="1"/>
  <c r="KE294" i="3"/>
  <c r="JU295" i="3"/>
  <c r="JU296" i="3" s="1"/>
  <c r="JU294" i="3"/>
  <c r="JM295" i="3"/>
  <c r="JM296" i="3" s="1"/>
  <c r="JM294" i="3"/>
  <c r="NM295" i="3"/>
  <c r="NM296" i="3" s="1"/>
  <c r="NM294" i="3"/>
  <c r="LY295" i="3"/>
  <c r="LY296" i="3" s="1"/>
  <c r="LY294" i="3"/>
  <c r="MW295" i="3"/>
  <c r="MW296" i="3" s="1"/>
  <c r="MW294" i="3"/>
  <c r="LA295" i="3"/>
  <c r="LA296" i="3" s="1"/>
  <c r="LA294" i="3"/>
  <c r="KY295" i="3"/>
  <c r="KY296" i="3" s="1"/>
  <c r="KY294" i="3"/>
  <c r="MF295" i="3"/>
  <c r="MF296" i="3" s="1"/>
  <c r="MF294" i="3"/>
  <c r="IV295" i="3"/>
  <c r="IV296" i="3" s="1"/>
  <c r="IV294" i="3"/>
  <c r="JJ295" i="3"/>
  <c r="JJ296" i="3" s="1"/>
  <c r="JJ294" i="3"/>
  <c r="LV295" i="3"/>
  <c r="LV296" i="3" s="1"/>
  <c r="LV294" i="3"/>
  <c r="MC295" i="3"/>
  <c r="MC296" i="3" s="1"/>
  <c r="MC294" i="3"/>
  <c r="LW295" i="3"/>
  <c r="LW296" i="3" s="1"/>
  <c r="LW294" i="3"/>
  <c r="LU295" i="3"/>
  <c r="LU296" i="3" s="1"/>
  <c r="LU294" i="3"/>
  <c r="JZ295" i="3"/>
  <c r="JZ296" i="3" s="1"/>
  <c r="JZ294" i="3"/>
  <c r="LS295" i="3"/>
  <c r="LS296" i="3" s="1"/>
  <c r="LS294" i="3"/>
  <c r="JL295" i="3"/>
  <c r="JL296" i="3" s="1"/>
  <c r="JL294" i="3"/>
  <c r="MB294" i="3"/>
  <c r="MB295" i="3"/>
  <c r="MB296" i="3" s="1"/>
  <c r="LR295" i="3"/>
  <c r="LR296" i="3" s="1"/>
  <c r="LR294" i="3"/>
  <c r="MN295" i="3"/>
  <c r="MN296" i="3" s="1"/>
  <c r="MN294" i="3"/>
  <c r="IZ294" i="3"/>
  <c r="IZ295" i="3"/>
  <c r="IZ296" i="3" s="1"/>
  <c r="JP294" i="3"/>
  <c r="JP295" i="3"/>
  <c r="JP296" i="3" s="1"/>
  <c r="KL295" i="3"/>
  <c r="KL296" i="3" s="1"/>
  <c r="KL294" i="3"/>
  <c r="KX295" i="3"/>
  <c r="KX296" i="3" s="1"/>
  <c r="KX294" i="3"/>
  <c r="NC295" i="3"/>
  <c r="NC296" i="3" s="1"/>
  <c r="NC294" i="3"/>
  <c r="JN295" i="3"/>
  <c r="JN296" i="3" s="1"/>
  <c r="JN294" i="3"/>
  <c r="JD295" i="3"/>
  <c r="JD296" i="3" s="1"/>
  <c r="JD294" i="3"/>
  <c r="LX295" i="3"/>
  <c r="LX296" i="3" s="1"/>
  <c r="LX294" i="3"/>
  <c r="KZ295" i="3"/>
  <c r="KZ296" i="3" s="1"/>
  <c r="KZ294" i="3"/>
  <c r="JF295" i="3"/>
  <c r="JF296" i="3" s="1"/>
  <c r="JF294" i="3"/>
  <c r="LL294" i="3"/>
  <c r="LL295" i="3"/>
  <c r="LL296" i="3" s="1"/>
  <c r="MU295" i="3"/>
  <c r="MU296" i="3" s="1"/>
  <c r="MU294" i="3"/>
  <c r="JB295" i="3"/>
  <c r="JB296" i="3" s="1"/>
  <c r="JB294" i="3"/>
  <c r="KW295" i="3"/>
  <c r="KW296" i="3" s="1"/>
  <c r="KW294" i="3"/>
  <c r="MI295" i="3"/>
  <c r="MI296" i="3" s="1"/>
  <c r="MI294" i="3"/>
  <c r="DC7" i="3" l="1"/>
  <c r="DB8" i="3"/>
  <c r="OA298" i="3"/>
  <c r="OA299" i="3" s="1"/>
  <c r="OA297" i="3"/>
  <c r="JF298" i="3"/>
  <c r="JF299" i="3" s="1"/>
  <c r="JF297" i="3"/>
  <c r="NC298" i="3"/>
  <c r="NC299" i="3" s="1"/>
  <c r="NC297" i="3"/>
  <c r="LR298" i="3"/>
  <c r="LR299" i="3" s="1"/>
  <c r="LR297" i="3"/>
  <c r="JJ298" i="3"/>
  <c r="JJ299" i="3" s="1"/>
  <c r="JJ297" i="3"/>
  <c r="KY298" i="3"/>
  <c r="KY299" i="3" s="1"/>
  <c r="KY297" i="3"/>
  <c r="NM298" i="3"/>
  <c r="NM299" i="3" s="1"/>
  <c r="NM297" i="3"/>
  <c r="JA298" i="3"/>
  <c r="JA299" i="3" s="1"/>
  <c r="JA297" i="3"/>
  <c r="NT298" i="3"/>
  <c r="NT299" i="3" s="1"/>
  <c r="NT297" i="3"/>
  <c r="IZ298" i="3"/>
  <c r="IZ299" i="3" s="1"/>
  <c r="IZ297" i="3"/>
  <c r="IJ298" i="3"/>
  <c r="IJ299" i="3" s="1"/>
  <c r="IJ297" i="3"/>
  <c r="JX298" i="3"/>
  <c r="JX299" i="3" s="1"/>
  <c r="JX297" i="3"/>
  <c r="MR298" i="3"/>
  <c r="MR299" i="3" s="1"/>
  <c r="MR297" i="3"/>
  <c r="LT298" i="3"/>
  <c r="LT299" i="3" s="1"/>
  <c r="LT297" i="3"/>
  <c r="NP298" i="3"/>
  <c r="NP299" i="3" s="1"/>
  <c r="NP297" i="3"/>
  <c r="IR298" i="3"/>
  <c r="IR299" i="3" s="1"/>
  <c r="IR297" i="3"/>
  <c r="JD298" i="3"/>
  <c r="JD299" i="3" s="1"/>
  <c r="JD297" i="3"/>
  <c r="KL298" i="3"/>
  <c r="KL299" i="3" s="1"/>
  <c r="KL297" i="3"/>
  <c r="LU298" i="3"/>
  <c r="LU299" i="3" s="1"/>
  <c r="LU297" i="3"/>
  <c r="MC298" i="3"/>
  <c r="MC299" i="3" s="1"/>
  <c r="MC297" i="3"/>
  <c r="IV298" i="3"/>
  <c r="IV299" i="3" s="1"/>
  <c r="IV297" i="3"/>
  <c r="JM298" i="3"/>
  <c r="JM299" i="3" s="1"/>
  <c r="JM297" i="3"/>
  <c r="KE297" i="3"/>
  <c r="KE298" i="3"/>
  <c r="KE299" i="3" s="1"/>
  <c r="LZ298" i="3"/>
  <c r="LZ299" i="3" s="1"/>
  <c r="LZ297" i="3"/>
  <c r="LF298" i="3"/>
  <c r="LF299" i="3" s="1"/>
  <c r="LF297" i="3"/>
  <c r="KU297" i="3"/>
  <c r="KU298" i="3"/>
  <c r="KU299" i="3" s="1"/>
  <c r="IF298" i="3"/>
  <c r="IF299" i="3" s="1"/>
  <c r="IF297" i="3"/>
  <c r="II297" i="3"/>
  <c r="II298" i="3"/>
  <c r="II299" i="3" s="1"/>
  <c r="MY297" i="3"/>
  <c r="MY298" i="3"/>
  <c r="MY299" i="3" s="1"/>
  <c r="IX298" i="3"/>
  <c r="IX299" i="3" s="1"/>
  <c r="IX297" i="3"/>
  <c r="NQ298" i="3"/>
  <c r="NQ299" i="3" s="1"/>
  <c r="NQ297" i="3"/>
  <c r="KD298" i="3"/>
  <c r="KD299" i="3" s="1"/>
  <c r="KD297" i="3"/>
  <c r="MX298" i="3"/>
  <c r="MX299" i="3" s="1"/>
  <c r="MX297" i="3"/>
  <c r="IK298" i="3"/>
  <c r="IK299" i="3" s="1"/>
  <c r="IK297" i="3"/>
  <c r="MQ297" i="3"/>
  <c r="MQ298" i="3"/>
  <c r="MQ299" i="3" s="1"/>
  <c r="LP298" i="3"/>
  <c r="LP299" i="3" s="1"/>
  <c r="LP297" i="3"/>
  <c r="NB298" i="3"/>
  <c r="NB299" i="3" s="1"/>
  <c r="NB297" i="3"/>
  <c r="IU298" i="3"/>
  <c r="IU299" i="3" s="1"/>
  <c r="IU297" i="3"/>
  <c r="KC298" i="3"/>
  <c r="KC299" i="3" s="1"/>
  <c r="KC297" i="3"/>
  <c r="KH298" i="3"/>
  <c r="KH299" i="3" s="1"/>
  <c r="KH297" i="3"/>
  <c r="NO297" i="3"/>
  <c r="NO298" i="3"/>
  <c r="NO299" i="3" s="1"/>
  <c r="IE298" i="3"/>
  <c r="IE299" i="3" s="1"/>
  <c r="IE297" i="3"/>
  <c r="JW297" i="3"/>
  <c r="JW298" i="3"/>
  <c r="JW299" i="3" s="1"/>
  <c r="MS298" i="3"/>
  <c r="MS299" i="3" s="1"/>
  <c r="MS297" i="3"/>
  <c r="IG298" i="3"/>
  <c r="IG299" i="3" s="1"/>
  <c r="IG297" i="3"/>
  <c r="NG297" i="3"/>
  <c r="NG298" i="3"/>
  <c r="NG299" i="3" s="1"/>
  <c r="MU298" i="3"/>
  <c r="MU299" i="3" s="1"/>
  <c r="MU297" i="3"/>
  <c r="KX298" i="3"/>
  <c r="KX299" i="3" s="1"/>
  <c r="KX297" i="3"/>
  <c r="LL298" i="3"/>
  <c r="LL299" i="3" s="1"/>
  <c r="LL297" i="3"/>
  <c r="JP298" i="3"/>
  <c r="JP299" i="3" s="1"/>
  <c r="JP297" i="3"/>
  <c r="MB298" i="3"/>
  <c r="MB299" i="3" s="1"/>
  <c r="MB297" i="3"/>
  <c r="KF298" i="3"/>
  <c r="KF299" i="3" s="1"/>
  <c r="KF297" i="3"/>
  <c r="KV298" i="3"/>
  <c r="KV299" i="3" s="1"/>
  <c r="KV297" i="3"/>
  <c r="JH298" i="3"/>
  <c r="JH299" i="3" s="1"/>
  <c r="JH297" i="3"/>
  <c r="MJ298" i="3"/>
  <c r="MJ299" i="3" s="1"/>
  <c r="MJ297" i="3"/>
  <c r="KN298" i="3"/>
  <c r="KN299" i="3" s="1"/>
  <c r="KN297" i="3"/>
  <c r="MI297" i="3"/>
  <c r="MI298" i="3"/>
  <c r="MI299" i="3" s="1"/>
  <c r="LX298" i="3"/>
  <c r="LX299" i="3" s="1"/>
  <c r="LX297" i="3"/>
  <c r="MN298" i="3"/>
  <c r="MN299" i="3" s="1"/>
  <c r="MN297" i="3"/>
  <c r="JZ298" i="3"/>
  <c r="JZ299" i="3" s="1"/>
  <c r="JZ297" i="3"/>
  <c r="LW298" i="3"/>
  <c r="LW299" i="3" s="1"/>
  <c r="LW297" i="3"/>
  <c r="LA298" i="3"/>
  <c r="LA299" i="3" s="1"/>
  <c r="LA297" i="3"/>
  <c r="JY298" i="3"/>
  <c r="JY299" i="3" s="1"/>
  <c r="JY297" i="3"/>
  <c r="KT298" i="3"/>
  <c r="KT299" i="3" s="1"/>
  <c r="KT297" i="3"/>
  <c r="MA297" i="3"/>
  <c r="MA298" i="3"/>
  <c r="MA299" i="3" s="1"/>
  <c r="IH298" i="3"/>
  <c r="IH299" i="3" s="1"/>
  <c r="IH297" i="3"/>
  <c r="MD298" i="3"/>
  <c r="MD299" i="3" s="1"/>
  <c r="MD297" i="3"/>
  <c r="KK298" i="3"/>
  <c r="KK299" i="3" s="1"/>
  <c r="KK297" i="3"/>
  <c r="MO298" i="3"/>
  <c r="MO299" i="3" s="1"/>
  <c r="MO297" i="3"/>
  <c r="LI298" i="3"/>
  <c r="LI299" i="3" s="1"/>
  <c r="LI297" i="3"/>
  <c r="IW298" i="3"/>
  <c r="IW299" i="3" s="1"/>
  <c r="IW297" i="3"/>
  <c r="LK297" i="3"/>
  <c r="LK298" i="3"/>
  <c r="LK299" i="3" s="1"/>
  <c r="LG298" i="3"/>
  <c r="LG299" i="3" s="1"/>
  <c r="LG297" i="3"/>
  <c r="JS298" i="3"/>
  <c r="JS299" i="3" s="1"/>
  <c r="JS297" i="3"/>
  <c r="LB298" i="3"/>
  <c r="LB299" i="3" s="1"/>
  <c r="LB297" i="3"/>
  <c r="KR298" i="3"/>
  <c r="KR299" i="3" s="1"/>
  <c r="KR297" i="3"/>
  <c r="IL298" i="3"/>
  <c r="IL299" i="3" s="1"/>
  <c r="IL297" i="3"/>
  <c r="NL298" i="3"/>
  <c r="NL299" i="3" s="1"/>
  <c r="NL297" i="3"/>
  <c r="IY297" i="3"/>
  <c r="IY298" i="3"/>
  <c r="IY299" i="3" s="1"/>
  <c r="JC298" i="3"/>
  <c r="JC299" i="3" s="1"/>
  <c r="JC297" i="3"/>
  <c r="JE298" i="3"/>
  <c r="JE299" i="3" s="1"/>
  <c r="JE297" i="3"/>
  <c r="NF298" i="3"/>
  <c r="NF299" i="3" s="1"/>
  <c r="NF297" i="3"/>
  <c r="IP298" i="3"/>
  <c r="IP299" i="3" s="1"/>
  <c r="IP297" i="3"/>
  <c r="LH298" i="3"/>
  <c r="LH299" i="3" s="1"/>
  <c r="LH297" i="3"/>
  <c r="JG297" i="3"/>
  <c r="JG298" i="3"/>
  <c r="JG299" i="3" s="1"/>
  <c r="KQ298" i="3"/>
  <c r="KQ299" i="3" s="1"/>
  <c r="KQ297" i="3"/>
  <c r="LN298" i="3"/>
  <c r="LN299" i="3" s="1"/>
  <c r="LN297" i="3"/>
  <c r="JI298" i="3"/>
  <c r="JI299" i="3" s="1"/>
  <c r="JI297" i="3"/>
  <c r="JB298" i="3"/>
  <c r="JB299" i="3" s="1"/>
  <c r="JB297" i="3"/>
  <c r="KZ298" i="3"/>
  <c r="KZ299" i="3" s="1"/>
  <c r="KZ297" i="3"/>
  <c r="LY298" i="3"/>
  <c r="LY299" i="3" s="1"/>
  <c r="LY297" i="3"/>
  <c r="JU298" i="3"/>
  <c r="JU299" i="3" s="1"/>
  <c r="JU297" i="3"/>
  <c r="NJ298" i="3"/>
  <c r="NJ299" i="3" s="1"/>
  <c r="NJ297" i="3"/>
  <c r="IS298" i="3"/>
  <c r="IS299" i="3" s="1"/>
  <c r="IS297" i="3"/>
  <c r="NI298" i="3"/>
  <c r="NI299" i="3" s="1"/>
  <c r="NI297" i="3"/>
  <c r="NH298" i="3"/>
  <c r="NH299" i="3" s="1"/>
  <c r="NH297" i="3"/>
  <c r="LD298" i="3"/>
  <c r="LD299" i="3" s="1"/>
  <c r="LD297" i="3"/>
  <c r="NW301" i="3"/>
  <c r="NW302" i="3" s="1"/>
  <c r="NW300" i="3"/>
  <c r="MW298" i="3"/>
  <c r="MW299" i="3" s="1"/>
  <c r="MW297" i="3"/>
  <c r="ND298" i="3"/>
  <c r="ND299" i="3" s="1"/>
  <c r="ND297" i="3"/>
  <c r="JT298" i="3"/>
  <c r="JT299" i="3" s="1"/>
  <c r="JT297" i="3"/>
  <c r="JR298" i="3"/>
  <c r="JR299" i="3" s="1"/>
  <c r="JR297" i="3"/>
  <c r="ML298" i="3"/>
  <c r="ML299" i="3" s="1"/>
  <c r="ML297" i="3"/>
  <c r="NE298" i="3"/>
  <c r="NE299" i="3" s="1"/>
  <c r="NE297" i="3"/>
  <c r="LO298" i="3"/>
  <c r="LO299" i="3" s="1"/>
  <c r="LO297" i="3"/>
  <c r="JV298" i="3"/>
  <c r="JV299" i="3" s="1"/>
  <c r="JV297" i="3"/>
  <c r="NV301" i="3"/>
  <c r="NV302" i="3" s="1"/>
  <c r="NV300" i="3"/>
  <c r="LJ298" i="3"/>
  <c r="LJ299" i="3" s="1"/>
  <c r="LJ297" i="3"/>
  <c r="NN298" i="3"/>
  <c r="NN299" i="3" s="1"/>
  <c r="NN297" i="3"/>
  <c r="KG298" i="3"/>
  <c r="KG299" i="3" s="1"/>
  <c r="KG297" i="3"/>
  <c r="LQ298" i="3"/>
  <c r="LQ299" i="3" s="1"/>
  <c r="LQ297" i="3"/>
  <c r="LM298" i="3"/>
  <c r="LM299" i="3" s="1"/>
  <c r="LM297" i="3"/>
  <c r="LC297" i="3"/>
  <c r="LC298" i="3"/>
  <c r="LC299" i="3" s="1"/>
  <c r="NK298" i="3"/>
  <c r="NK299" i="3" s="1"/>
  <c r="NK297" i="3"/>
  <c r="LE298" i="3"/>
  <c r="LE299" i="3" s="1"/>
  <c r="LE297" i="3"/>
  <c r="NR298" i="3"/>
  <c r="NR299" i="3" s="1"/>
  <c r="NR297" i="3"/>
  <c r="IQ297" i="3"/>
  <c r="IQ298" i="3"/>
  <c r="IQ299" i="3" s="1"/>
  <c r="IM298" i="3"/>
  <c r="IM299" i="3" s="1"/>
  <c r="IM297" i="3"/>
  <c r="NU298" i="3"/>
  <c r="NU299" i="3" s="1"/>
  <c r="NU297" i="3"/>
  <c r="MT298" i="3"/>
  <c r="MT299" i="3" s="1"/>
  <c r="MT297" i="3"/>
  <c r="JN298" i="3"/>
  <c r="JN299" i="3" s="1"/>
  <c r="JN297" i="3"/>
  <c r="JL298" i="3"/>
  <c r="JL299" i="3" s="1"/>
  <c r="JL297" i="3"/>
  <c r="LV298" i="3"/>
  <c r="LV299" i="3" s="1"/>
  <c r="LV297" i="3"/>
  <c r="MF298" i="3"/>
  <c r="MF299" i="3" s="1"/>
  <c r="MF297" i="3"/>
  <c r="MZ298" i="3"/>
  <c r="MZ299" i="3" s="1"/>
  <c r="MZ297" i="3"/>
  <c r="KW298" i="3"/>
  <c r="KW299" i="3" s="1"/>
  <c r="KW297" i="3"/>
  <c r="LS297" i="3"/>
  <c r="LS298" i="3"/>
  <c r="LS299" i="3" s="1"/>
  <c r="JK298" i="3"/>
  <c r="JK299" i="3" s="1"/>
  <c r="JK297" i="3"/>
  <c r="MH298" i="3"/>
  <c r="MH299" i="3" s="1"/>
  <c r="MH297" i="3"/>
  <c r="NZ300" i="3"/>
  <c r="NZ301" i="3"/>
  <c r="NZ302" i="3" s="1"/>
  <c r="KB298" i="3"/>
  <c r="KB299" i="3" s="1"/>
  <c r="KB297" i="3"/>
  <c r="IO298" i="3"/>
  <c r="IO299" i="3" s="1"/>
  <c r="IO297" i="3"/>
  <c r="ME298" i="3"/>
  <c r="ME299" i="3" s="1"/>
  <c r="ME297" i="3"/>
  <c r="JO297" i="3"/>
  <c r="JO298" i="3"/>
  <c r="JO299" i="3" s="1"/>
  <c r="NY301" i="3"/>
  <c r="NY302" i="3" s="1"/>
  <c r="NY300" i="3"/>
  <c r="KJ298" i="3"/>
  <c r="KJ299" i="3" s="1"/>
  <c r="KJ297" i="3"/>
  <c r="IT298" i="3"/>
  <c r="IT299" i="3" s="1"/>
  <c r="IT297" i="3"/>
  <c r="MM298" i="3"/>
  <c r="MM299" i="3" s="1"/>
  <c r="MM297" i="3"/>
  <c r="KP298" i="3"/>
  <c r="KP299" i="3" s="1"/>
  <c r="KP297" i="3"/>
  <c r="JQ298" i="3"/>
  <c r="JQ299" i="3" s="1"/>
  <c r="JQ297" i="3"/>
  <c r="KS298" i="3"/>
  <c r="KS299" i="3" s="1"/>
  <c r="KS297" i="3"/>
  <c r="MG298" i="3"/>
  <c r="MG299" i="3" s="1"/>
  <c r="MG297" i="3"/>
  <c r="NX301" i="3"/>
  <c r="NX302" i="3" s="1"/>
  <c r="NX300" i="3"/>
  <c r="NA298" i="3"/>
  <c r="NA299" i="3" s="1"/>
  <c r="NA297" i="3"/>
  <c r="ID298" i="3"/>
  <c r="ID299" i="3" s="1"/>
  <c r="ID297" i="3"/>
  <c r="NS298" i="3"/>
  <c r="NS299" i="3" s="1"/>
  <c r="NS297" i="3"/>
  <c r="MV298" i="3"/>
  <c r="MV299" i="3" s="1"/>
  <c r="MV297" i="3"/>
  <c r="KI298" i="3"/>
  <c r="KI299" i="3" s="1"/>
  <c r="KI297" i="3"/>
  <c r="IN298" i="3"/>
  <c r="IN299" i="3" s="1"/>
  <c r="IN297" i="3"/>
  <c r="MP298" i="3"/>
  <c r="MP299" i="3" s="1"/>
  <c r="MP297" i="3"/>
  <c r="KO298" i="3"/>
  <c r="KO299" i="3" s="1"/>
  <c r="KO297" i="3"/>
  <c r="MK298" i="3"/>
  <c r="MK299" i="3" s="1"/>
  <c r="MK297" i="3"/>
  <c r="KA298" i="3"/>
  <c r="KA299" i="3" s="1"/>
  <c r="KA297" i="3"/>
  <c r="KM297" i="3"/>
  <c r="KM298" i="3"/>
  <c r="KM299" i="3" s="1"/>
  <c r="DD7" i="3" l="1"/>
  <c r="DC8" i="3"/>
  <c r="OA301" i="3"/>
  <c r="OA302" i="3" s="1"/>
  <c r="OA300" i="3"/>
  <c r="JO301" i="3"/>
  <c r="JO302" i="3" s="1"/>
  <c r="JO300" i="3"/>
  <c r="KS301" i="3"/>
  <c r="KS302" i="3" s="1"/>
  <c r="KS300" i="3"/>
  <c r="KB301" i="3"/>
  <c r="KB302" i="3" s="1"/>
  <c r="KB300" i="3"/>
  <c r="LV300" i="3"/>
  <c r="LV301" i="3"/>
  <c r="LV302" i="3" s="1"/>
  <c r="MT300" i="3"/>
  <c r="MT301" i="3"/>
  <c r="MT302" i="3" s="1"/>
  <c r="LQ301" i="3"/>
  <c r="LQ302" i="3" s="1"/>
  <c r="LQ300" i="3"/>
  <c r="MA301" i="3"/>
  <c r="MA302" i="3" s="1"/>
  <c r="MA300" i="3"/>
  <c r="NO301" i="3"/>
  <c r="NO302" i="3" s="1"/>
  <c r="NO300" i="3"/>
  <c r="MQ301" i="3"/>
  <c r="MQ302" i="3" s="1"/>
  <c r="MQ300" i="3"/>
  <c r="II301" i="3"/>
  <c r="II302" i="3" s="1"/>
  <c r="II300" i="3"/>
  <c r="IY301" i="3"/>
  <c r="IY302" i="3" s="1"/>
  <c r="IY300" i="3"/>
  <c r="MP301" i="3"/>
  <c r="MP302" i="3" s="1"/>
  <c r="MP300" i="3"/>
  <c r="MK301" i="3"/>
  <c r="MK302" i="3" s="1"/>
  <c r="MK300" i="3"/>
  <c r="MV301" i="3"/>
  <c r="MV302" i="3" s="1"/>
  <c r="MV300" i="3"/>
  <c r="JQ301" i="3"/>
  <c r="JQ302" i="3" s="1"/>
  <c r="JQ300" i="3"/>
  <c r="JN301" i="3"/>
  <c r="JN302" i="3" s="1"/>
  <c r="JN300" i="3"/>
  <c r="NR300" i="3"/>
  <c r="NR301" i="3"/>
  <c r="NR302" i="3" s="1"/>
  <c r="LE301" i="3"/>
  <c r="LE302" i="3" s="1"/>
  <c r="LE300" i="3"/>
  <c r="NK301" i="3"/>
  <c r="NK302" i="3" s="1"/>
  <c r="NK300" i="3"/>
  <c r="LM301" i="3"/>
  <c r="LM302" i="3" s="1"/>
  <c r="LM300" i="3"/>
  <c r="KG301" i="3"/>
  <c r="KG302" i="3" s="1"/>
  <c r="KG300" i="3"/>
  <c r="NN301" i="3"/>
  <c r="NN302" i="3" s="1"/>
  <c r="NN300" i="3"/>
  <c r="JV301" i="3"/>
  <c r="JV302" i="3" s="1"/>
  <c r="JV300" i="3"/>
  <c r="NE301" i="3"/>
  <c r="NE302" i="3" s="1"/>
  <c r="NE300" i="3"/>
  <c r="LD301" i="3"/>
  <c r="LD302" i="3" s="1"/>
  <c r="LD300" i="3"/>
  <c r="NH301" i="3"/>
  <c r="NH302" i="3" s="1"/>
  <c r="NH300" i="3"/>
  <c r="NI301" i="3"/>
  <c r="NI302" i="3" s="1"/>
  <c r="NI300" i="3"/>
  <c r="NF301" i="3"/>
  <c r="NF302" i="3" s="1"/>
  <c r="NF300" i="3"/>
  <c r="NL301" i="3"/>
  <c r="NL302" i="3" s="1"/>
  <c r="NL300" i="3"/>
  <c r="LG301" i="3"/>
  <c r="LG302" i="3" s="1"/>
  <c r="LG300" i="3"/>
  <c r="LI301" i="3"/>
  <c r="LI302" i="3" s="1"/>
  <c r="LI300" i="3"/>
  <c r="JZ300" i="3"/>
  <c r="JZ301" i="3"/>
  <c r="JZ302" i="3" s="1"/>
  <c r="LX301" i="3"/>
  <c r="LX302" i="3" s="1"/>
  <c r="LX300" i="3"/>
  <c r="KN301" i="3"/>
  <c r="KN302" i="3" s="1"/>
  <c r="KN300" i="3"/>
  <c r="KV301" i="3"/>
  <c r="KV302" i="3" s="1"/>
  <c r="KV300" i="3"/>
  <c r="JP301" i="3"/>
  <c r="JP302" i="3" s="1"/>
  <c r="JP300" i="3"/>
  <c r="NQ301" i="3"/>
  <c r="NQ302" i="3" s="1"/>
  <c r="NQ300" i="3"/>
  <c r="IX301" i="3"/>
  <c r="IX302" i="3" s="1"/>
  <c r="IX300" i="3"/>
  <c r="IF301" i="3"/>
  <c r="IF302" i="3" s="1"/>
  <c r="IF300" i="3"/>
  <c r="LF300" i="3"/>
  <c r="LF301" i="3"/>
  <c r="LF302" i="3" s="1"/>
  <c r="MC301" i="3"/>
  <c r="MC302" i="3" s="1"/>
  <c r="MC300" i="3"/>
  <c r="KL301" i="3"/>
  <c r="KL302" i="3" s="1"/>
  <c r="KL300" i="3"/>
  <c r="LT301" i="3"/>
  <c r="LT302" i="3" s="1"/>
  <c r="LT300" i="3"/>
  <c r="IJ301" i="3"/>
  <c r="IJ302" i="3" s="1"/>
  <c r="IJ300" i="3"/>
  <c r="KY301" i="3"/>
  <c r="KY302" i="3" s="1"/>
  <c r="KY300" i="3"/>
  <c r="LR301" i="3"/>
  <c r="LR302" i="3" s="1"/>
  <c r="LR300" i="3"/>
  <c r="NX304" i="3"/>
  <c r="NX305" i="3" s="1"/>
  <c r="NX303" i="3"/>
  <c r="MZ301" i="3"/>
  <c r="MZ302" i="3" s="1"/>
  <c r="MZ300" i="3"/>
  <c r="KM301" i="3"/>
  <c r="KM302" i="3" s="1"/>
  <c r="KM300" i="3"/>
  <c r="NZ304" i="3"/>
  <c r="NZ305" i="3" s="1"/>
  <c r="NZ303" i="3"/>
  <c r="LC301" i="3"/>
  <c r="LC302" i="3" s="1"/>
  <c r="LC300" i="3"/>
  <c r="JW301" i="3"/>
  <c r="JW302" i="3" s="1"/>
  <c r="JW300" i="3"/>
  <c r="JG301" i="3"/>
  <c r="JG302" i="3" s="1"/>
  <c r="JG300" i="3"/>
  <c r="MM301" i="3"/>
  <c r="MM302" i="3" s="1"/>
  <c r="MM300" i="3"/>
  <c r="IO301" i="3"/>
  <c r="IO302" i="3" s="1"/>
  <c r="IO300" i="3"/>
  <c r="IM301" i="3"/>
  <c r="IM302" i="3" s="1"/>
  <c r="IM300" i="3"/>
  <c r="LJ301" i="3"/>
  <c r="LJ302" i="3" s="1"/>
  <c r="LJ300" i="3"/>
  <c r="ML300" i="3"/>
  <c r="ML301" i="3"/>
  <c r="ML302" i="3" s="1"/>
  <c r="JU301" i="3"/>
  <c r="JU302" i="3" s="1"/>
  <c r="JU300" i="3"/>
  <c r="KZ301" i="3"/>
  <c r="KZ302" i="3" s="1"/>
  <c r="KZ300" i="3"/>
  <c r="JI301" i="3"/>
  <c r="JI302" i="3" s="1"/>
  <c r="JI300" i="3"/>
  <c r="KQ301" i="3"/>
  <c r="KQ302" i="3" s="1"/>
  <c r="KQ300" i="3"/>
  <c r="JC301" i="3"/>
  <c r="JC302" i="3" s="1"/>
  <c r="JC300" i="3"/>
  <c r="LB301" i="3"/>
  <c r="LB302" i="3" s="1"/>
  <c r="LB300" i="3"/>
  <c r="MO301" i="3"/>
  <c r="MO302" i="3" s="1"/>
  <c r="MO300" i="3"/>
  <c r="KT301" i="3"/>
  <c r="KT302" i="3" s="1"/>
  <c r="KT300" i="3"/>
  <c r="LA301" i="3"/>
  <c r="LA302" i="3" s="1"/>
  <c r="LA300" i="3"/>
  <c r="KF301" i="3"/>
  <c r="KF302" i="3" s="1"/>
  <c r="KF300" i="3"/>
  <c r="LL301" i="3"/>
  <c r="LL302" i="3" s="1"/>
  <c r="LL300" i="3"/>
  <c r="IG301" i="3"/>
  <c r="IG302" i="3" s="1"/>
  <c r="IG300" i="3"/>
  <c r="MS301" i="3"/>
  <c r="MS302" i="3" s="1"/>
  <c r="MS300" i="3"/>
  <c r="KH300" i="3"/>
  <c r="KH301" i="3"/>
  <c r="KH302" i="3" s="1"/>
  <c r="IU301" i="3"/>
  <c r="IU302" i="3" s="1"/>
  <c r="IU300" i="3"/>
  <c r="KD301" i="3"/>
  <c r="KD302" i="3" s="1"/>
  <c r="KD300" i="3"/>
  <c r="LZ301" i="3"/>
  <c r="LZ302" i="3" s="1"/>
  <c r="LZ300" i="3"/>
  <c r="LU301" i="3"/>
  <c r="LU302" i="3" s="1"/>
  <c r="LU300" i="3"/>
  <c r="JD301" i="3"/>
  <c r="JD302" i="3" s="1"/>
  <c r="JD300" i="3"/>
  <c r="MR301" i="3"/>
  <c r="MR302" i="3" s="1"/>
  <c r="MR300" i="3"/>
  <c r="NT301" i="3"/>
  <c r="NT302" i="3" s="1"/>
  <c r="NT300" i="3"/>
  <c r="JJ300" i="3"/>
  <c r="JJ301" i="3"/>
  <c r="JJ302" i="3" s="1"/>
  <c r="NC301" i="3"/>
  <c r="NC302" i="3" s="1"/>
  <c r="NC300" i="3"/>
  <c r="IQ301" i="3"/>
  <c r="IQ302" i="3" s="1"/>
  <c r="IQ300" i="3"/>
  <c r="IN301" i="3"/>
  <c r="IN302" i="3" s="1"/>
  <c r="IN300" i="3"/>
  <c r="NS301" i="3"/>
  <c r="NS302" i="3" s="1"/>
  <c r="NS300" i="3"/>
  <c r="KJ301" i="3"/>
  <c r="KJ302" i="3" s="1"/>
  <c r="KJ300" i="3"/>
  <c r="ME301" i="3"/>
  <c r="ME302" i="3" s="1"/>
  <c r="ME300" i="3"/>
  <c r="NV304" i="3"/>
  <c r="NV305" i="3" s="1"/>
  <c r="NV303" i="3"/>
  <c r="LS301" i="3"/>
  <c r="LS302" i="3" s="1"/>
  <c r="LS300" i="3"/>
  <c r="LK301" i="3"/>
  <c r="LK302" i="3" s="1"/>
  <c r="LK300" i="3"/>
  <c r="NG301" i="3"/>
  <c r="NG302" i="3" s="1"/>
  <c r="NG300" i="3"/>
  <c r="KU301" i="3"/>
  <c r="KU302" i="3" s="1"/>
  <c r="KU300" i="3"/>
  <c r="KE301" i="3"/>
  <c r="KE302" i="3" s="1"/>
  <c r="KE300" i="3"/>
  <c r="KO301" i="3"/>
  <c r="KO302" i="3" s="1"/>
  <c r="KO300" i="3"/>
  <c r="ID300" i="3"/>
  <c r="ID301" i="3"/>
  <c r="ID302" i="3" s="1"/>
  <c r="MG301" i="3"/>
  <c r="MG302" i="3" s="1"/>
  <c r="MG300" i="3"/>
  <c r="KP300" i="3"/>
  <c r="KP301" i="3"/>
  <c r="KP302" i="3" s="1"/>
  <c r="IT300" i="3"/>
  <c r="IT301" i="3"/>
  <c r="IT302" i="3" s="1"/>
  <c r="NY304" i="3"/>
  <c r="NY305" i="3" s="1"/>
  <c r="NY303" i="3"/>
  <c r="MH301" i="3"/>
  <c r="MH302" i="3" s="1"/>
  <c r="MH300" i="3"/>
  <c r="JK301" i="3"/>
  <c r="JK302" i="3" s="1"/>
  <c r="JK300" i="3"/>
  <c r="KW301" i="3"/>
  <c r="KW302" i="3" s="1"/>
  <c r="KW300" i="3"/>
  <c r="MF301" i="3"/>
  <c r="MF302" i="3" s="1"/>
  <c r="MF300" i="3"/>
  <c r="JL301" i="3"/>
  <c r="JL302" i="3" s="1"/>
  <c r="JL300" i="3"/>
  <c r="NU301" i="3"/>
  <c r="NU302" i="3" s="1"/>
  <c r="NU300" i="3"/>
  <c r="JT301" i="3"/>
  <c r="JT302" i="3" s="1"/>
  <c r="JT300" i="3"/>
  <c r="NW304" i="3"/>
  <c r="NW305" i="3" s="1"/>
  <c r="NW303" i="3"/>
  <c r="IS301" i="3"/>
  <c r="IS302" i="3" s="1"/>
  <c r="IS300" i="3"/>
  <c r="LY301" i="3"/>
  <c r="LY302" i="3" s="1"/>
  <c r="LY300" i="3"/>
  <c r="JB300" i="3"/>
  <c r="JB301" i="3"/>
  <c r="JB302" i="3" s="1"/>
  <c r="LN300" i="3"/>
  <c r="LN301" i="3"/>
  <c r="LN302" i="3" s="1"/>
  <c r="JE301" i="3"/>
  <c r="JE302" i="3" s="1"/>
  <c r="JE300" i="3"/>
  <c r="IL300" i="3"/>
  <c r="IL301" i="3"/>
  <c r="IL302" i="3" s="1"/>
  <c r="KK301" i="3"/>
  <c r="KK302" i="3" s="1"/>
  <c r="KK300" i="3"/>
  <c r="IH301" i="3"/>
  <c r="IH302" i="3" s="1"/>
  <c r="IH300" i="3"/>
  <c r="MN301" i="3"/>
  <c r="MN302" i="3" s="1"/>
  <c r="MN300" i="3"/>
  <c r="MJ301" i="3"/>
  <c r="MJ302" i="3" s="1"/>
  <c r="MJ300" i="3"/>
  <c r="KX300" i="3"/>
  <c r="KX301" i="3"/>
  <c r="KX302" i="3" s="1"/>
  <c r="IE301" i="3"/>
  <c r="IE302" i="3" s="1"/>
  <c r="IE300" i="3"/>
  <c r="KC301" i="3"/>
  <c r="KC302" i="3" s="1"/>
  <c r="KC300" i="3"/>
  <c r="NB300" i="3"/>
  <c r="NB301" i="3"/>
  <c r="NB302" i="3" s="1"/>
  <c r="IK301" i="3"/>
  <c r="IK302" i="3" s="1"/>
  <c r="IK300" i="3"/>
  <c r="JF301" i="3"/>
  <c r="JF302" i="3" s="1"/>
  <c r="JF300" i="3"/>
  <c r="MY301" i="3"/>
  <c r="MY302" i="3" s="1"/>
  <c r="MY300" i="3"/>
  <c r="MI301" i="3"/>
  <c r="MI302" i="3" s="1"/>
  <c r="MI300" i="3"/>
  <c r="KA301" i="3"/>
  <c r="KA302" i="3" s="1"/>
  <c r="KA300" i="3"/>
  <c r="KI301" i="3"/>
  <c r="KI302" i="3" s="1"/>
  <c r="KI300" i="3"/>
  <c r="NA301" i="3"/>
  <c r="NA302" i="3" s="1"/>
  <c r="NA300" i="3"/>
  <c r="LO301" i="3"/>
  <c r="LO302" i="3" s="1"/>
  <c r="LO300" i="3"/>
  <c r="JR300" i="3"/>
  <c r="JR301" i="3"/>
  <c r="JR302" i="3" s="1"/>
  <c r="ND301" i="3"/>
  <c r="ND302" i="3" s="1"/>
  <c r="ND300" i="3"/>
  <c r="MW301" i="3"/>
  <c r="MW302" i="3" s="1"/>
  <c r="MW300" i="3"/>
  <c r="NJ300" i="3"/>
  <c r="NJ301" i="3"/>
  <c r="NJ302" i="3" s="1"/>
  <c r="LH301" i="3"/>
  <c r="LH302" i="3" s="1"/>
  <c r="LH300" i="3"/>
  <c r="IP301" i="3"/>
  <c r="IP302" i="3" s="1"/>
  <c r="IP300" i="3"/>
  <c r="KR301" i="3"/>
  <c r="KR302" i="3" s="1"/>
  <c r="KR300" i="3"/>
  <c r="JS301" i="3"/>
  <c r="JS302" i="3" s="1"/>
  <c r="JS300" i="3"/>
  <c r="IW301" i="3"/>
  <c r="IW302" i="3" s="1"/>
  <c r="IW300" i="3"/>
  <c r="MD300" i="3"/>
  <c r="MD301" i="3"/>
  <c r="MD302" i="3" s="1"/>
  <c r="JY301" i="3"/>
  <c r="JY302" i="3" s="1"/>
  <c r="JY300" i="3"/>
  <c r="LW301" i="3"/>
  <c r="LW302" i="3" s="1"/>
  <c r="LW300" i="3"/>
  <c r="JH301" i="3"/>
  <c r="JH302" i="3" s="1"/>
  <c r="JH300" i="3"/>
  <c r="MB301" i="3"/>
  <c r="MB302" i="3" s="1"/>
  <c r="MB300" i="3"/>
  <c r="MU301" i="3"/>
  <c r="MU302" i="3" s="1"/>
  <c r="MU300" i="3"/>
  <c r="LP301" i="3"/>
  <c r="LP302" i="3" s="1"/>
  <c r="LP300" i="3"/>
  <c r="MX301" i="3"/>
  <c r="MX302" i="3" s="1"/>
  <c r="MX300" i="3"/>
  <c r="JM301" i="3"/>
  <c r="JM302" i="3" s="1"/>
  <c r="JM300" i="3"/>
  <c r="IV301" i="3"/>
  <c r="IV302" i="3" s="1"/>
  <c r="IV300" i="3"/>
  <c r="IR301" i="3"/>
  <c r="IR302" i="3" s="1"/>
  <c r="IR300" i="3"/>
  <c r="NP301" i="3"/>
  <c r="NP302" i="3" s="1"/>
  <c r="NP300" i="3"/>
  <c r="JX301" i="3"/>
  <c r="JX302" i="3" s="1"/>
  <c r="JX300" i="3"/>
  <c r="IZ301" i="3"/>
  <c r="IZ302" i="3" s="1"/>
  <c r="IZ300" i="3"/>
  <c r="JA301" i="3"/>
  <c r="JA302" i="3" s="1"/>
  <c r="JA300" i="3"/>
  <c r="NM301" i="3"/>
  <c r="NM302" i="3" s="1"/>
  <c r="NM300" i="3"/>
  <c r="DE7" i="3" l="1"/>
  <c r="DD8" i="3"/>
  <c r="OA304" i="3"/>
  <c r="OA305" i="3" s="1"/>
  <c r="OA303" i="3"/>
  <c r="JL304" i="3"/>
  <c r="JL305" i="3" s="1"/>
  <c r="JL303" i="3"/>
  <c r="IO303" i="3"/>
  <c r="IO304" i="3"/>
  <c r="IO305" i="3" s="1"/>
  <c r="NI304" i="3"/>
  <c r="NI305" i="3" s="1"/>
  <c r="NI303" i="3"/>
  <c r="JA304" i="3"/>
  <c r="JA305" i="3" s="1"/>
  <c r="JA303" i="3"/>
  <c r="JY304" i="3"/>
  <c r="JY305" i="3" s="1"/>
  <c r="JY303" i="3"/>
  <c r="IP304" i="3"/>
  <c r="IP305" i="3" s="1"/>
  <c r="IP303" i="3"/>
  <c r="JR304" i="3"/>
  <c r="JR305" i="3" s="1"/>
  <c r="JR303" i="3"/>
  <c r="NB304" i="3"/>
  <c r="NB305" i="3" s="1"/>
  <c r="NB303" i="3"/>
  <c r="IT304" i="3"/>
  <c r="IT305" i="3" s="1"/>
  <c r="IT303" i="3"/>
  <c r="ML304" i="3"/>
  <c r="ML305" i="3" s="1"/>
  <c r="ML303" i="3"/>
  <c r="LH304" i="3"/>
  <c r="LH305" i="3" s="1"/>
  <c r="LH303" i="3"/>
  <c r="IQ304" i="3"/>
  <c r="IQ305" i="3" s="1"/>
  <c r="IQ303" i="3"/>
  <c r="NN304" i="3"/>
  <c r="NN305" i="3" s="1"/>
  <c r="NN303" i="3"/>
  <c r="LE304" i="3"/>
  <c r="LE305" i="3" s="1"/>
  <c r="LE303" i="3"/>
  <c r="MA304" i="3"/>
  <c r="MA305" i="3" s="1"/>
  <c r="MA303" i="3"/>
  <c r="KS303" i="3"/>
  <c r="KS304" i="3"/>
  <c r="KS305" i="3" s="1"/>
  <c r="MD304" i="3"/>
  <c r="MD305" i="3" s="1"/>
  <c r="MD303" i="3"/>
  <c r="NJ304" i="3"/>
  <c r="NJ305" i="3" s="1"/>
  <c r="NJ303" i="3"/>
  <c r="LN304" i="3"/>
  <c r="LN305" i="3" s="1"/>
  <c r="LN303" i="3"/>
  <c r="KP304" i="3"/>
  <c r="KP305" i="3" s="1"/>
  <c r="KP303" i="3"/>
  <c r="LF304" i="3"/>
  <c r="LF305" i="3" s="1"/>
  <c r="LF303" i="3"/>
  <c r="NR304" i="3"/>
  <c r="NR305" i="3" s="1"/>
  <c r="NR303" i="3"/>
  <c r="MT304" i="3"/>
  <c r="MT305" i="3" s="1"/>
  <c r="MT303" i="3"/>
  <c r="IZ304" i="3"/>
  <c r="IZ305" i="3" s="1"/>
  <c r="IZ303" i="3"/>
  <c r="JS304" i="3"/>
  <c r="JS305" i="3" s="1"/>
  <c r="JS303" i="3"/>
  <c r="NA304" i="3"/>
  <c r="NA305" i="3" s="1"/>
  <c r="NA303" i="3"/>
  <c r="MS304" i="3"/>
  <c r="MS305" i="3" s="1"/>
  <c r="MS303" i="3"/>
  <c r="LT304" i="3"/>
  <c r="LT305" i="3" s="1"/>
  <c r="LT303" i="3"/>
  <c r="MP304" i="3"/>
  <c r="MP305" i="3" s="1"/>
  <c r="MP303" i="3"/>
  <c r="JX304" i="3"/>
  <c r="JX305" i="3" s="1"/>
  <c r="JX303" i="3"/>
  <c r="KR304" i="3"/>
  <c r="KR305" i="3" s="1"/>
  <c r="KR303" i="3"/>
  <c r="KI304" i="3"/>
  <c r="KI305" i="3" s="1"/>
  <c r="KI303" i="3"/>
  <c r="JF304" i="3"/>
  <c r="JF305" i="3" s="1"/>
  <c r="JF303" i="3"/>
  <c r="MN304" i="3"/>
  <c r="MN305" i="3" s="1"/>
  <c r="MN303" i="3"/>
  <c r="KK303" i="3"/>
  <c r="KK304" i="3"/>
  <c r="KK305" i="3" s="1"/>
  <c r="JE303" i="3"/>
  <c r="JE304" i="3"/>
  <c r="JE305" i="3" s="1"/>
  <c r="LY303" i="3"/>
  <c r="LY304" i="3"/>
  <c r="LY305" i="3" s="1"/>
  <c r="NW307" i="3"/>
  <c r="NW308" i="3" s="1"/>
  <c r="NW306" i="3"/>
  <c r="MF304" i="3"/>
  <c r="MF305" i="3" s="1"/>
  <c r="MF303" i="3"/>
  <c r="KE304" i="3"/>
  <c r="KE305" i="3" s="1"/>
  <c r="KE303" i="3"/>
  <c r="NS304" i="3"/>
  <c r="NS305" i="3" s="1"/>
  <c r="NS303" i="3"/>
  <c r="NC304" i="3"/>
  <c r="NC305" i="3" s="1"/>
  <c r="NC303" i="3"/>
  <c r="LU304" i="3"/>
  <c r="LU305" i="3" s="1"/>
  <c r="LU303" i="3"/>
  <c r="IU304" i="3"/>
  <c r="IU305" i="3" s="1"/>
  <c r="IU303" i="3"/>
  <c r="IG303" i="3"/>
  <c r="IG304" i="3"/>
  <c r="IG305" i="3" s="1"/>
  <c r="LA303" i="3"/>
  <c r="LA304" i="3"/>
  <c r="LA305" i="3" s="1"/>
  <c r="JC304" i="3"/>
  <c r="JC305" i="3" s="1"/>
  <c r="JC303" i="3"/>
  <c r="KQ304" i="3"/>
  <c r="KQ305" i="3" s="1"/>
  <c r="KQ303" i="3"/>
  <c r="MM304" i="3"/>
  <c r="MM305" i="3" s="1"/>
  <c r="MM303" i="3"/>
  <c r="JG304" i="3"/>
  <c r="JG305" i="3" s="1"/>
  <c r="JG303" i="3"/>
  <c r="JW304" i="3"/>
  <c r="JW305" i="3" s="1"/>
  <c r="JW303" i="3"/>
  <c r="NX306" i="3"/>
  <c r="NX307" i="3"/>
  <c r="NX308" i="3" s="1"/>
  <c r="NQ304" i="3"/>
  <c r="NQ305" i="3" s="1"/>
  <c r="NQ303" i="3"/>
  <c r="JP304" i="3"/>
  <c r="JP305" i="3" s="1"/>
  <c r="JP303" i="3"/>
  <c r="LX304" i="3"/>
  <c r="LX305" i="3" s="1"/>
  <c r="LX303" i="3"/>
  <c r="LI303" i="3"/>
  <c r="LI304" i="3"/>
  <c r="LI305" i="3" s="1"/>
  <c r="NF304" i="3"/>
  <c r="NF305" i="3" s="1"/>
  <c r="NF303" i="3"/>
  <c r="NH304" i="3"/>
  <c r="NH305" i="3" s="1"/>
  <c r="NH303" i="3"/>
  <c r="NE303" i="3"/>
  <c r="NE304" i="3"/>
  <c r="NE305" i="3" s="1"/>
  <c r="KG304" i="3"/>
  <c r="KG305" i="3" s="1"/>
  <c r="KG303" i="3"/>
  <c r="LO304" i="3"/>
  <c r="LO305" i="3" s="1"/>
  <c r="LO303" i="3"/>
  <c r="IH304" i="3"/>
  <c r="IH305" i="3" s="1"/>
  <c r="IH303" i="3"/>
  <c r="JD304" i="3"/>
  <c r="JD305" i="3" s="1"/>
  <c r="JD303" i="3"/>
  <c r="MO303" i="3"/>
  <c r="MO304" i="3"/>
  <c r="MO305" i="3" s="1"/>
  <c r="KY304" i="3"/>
  <c r="KY305" i="3" s="1"/>
  <c r="KY303" i="3"/>
  <c r="KN304" i="3"/>
  <c r="KN305" i="3" s="1"/>
  <c r="KN303" i="3"/>
  <c r="MQ304" i="3"/>
  <c r="MQ305" i="3" s="1"/>
  <c r="MQ303" i="3"/>
  <c r="JJ304" i="3"/>
  <c r="JJ305" i="3" s="1"/>
  <c r="JJ303" i="3"/>
  <c r="KH304" i="3"/>
  <c r="KH305" i="3" s="1"/>
  <c r="KH303" i="3"/>
  <c r="JZ304" i="3"/>
  <c r="JZ305" i="3" s="1"/>
  <c r="JZ303" i="3"/>
  <c r="LV304" i="3"/>
  <c r="LV305" i="3" s="1"/>
  <c r="LV303" i="3"/>
  <c r="MU304" i="3"/>
  <c r="MU305" i="3" s="1"/>
  <c r="MU303" i="3"/>
  <c r="LK304" i="3"/>
  <c r="LK305" i="3" s="1"/>
  <c r="LK303" i="3"/>
  <c r="NT304" i="3"/>
  <c r="NT305" i="3" s="1"/>
  <c r="NT303" i="3"/>
  <c r="KZ304" i="3"/>
  <c r="KZ305" i="3" s="1"/>
  <c r="KZ303" i="3"/>
  <c r="IX304" i="3"/>
  <c r="IX305" i="3" s="1"/>
  <c r="IX303" i="3"/>
  <c r="NL304" i="3"/>
  <c r="NL305" i="3" s="1"/>
  <c r="NL303" i="3"/>
  <c r="MV304" i="3"/>
  <c r="MV305" i="3" s="1"/>
  <c r="MV303" i="3"/>
  <c r="IV304" i="3"/>
  <c r="IV305" i="3" s="1"/>
  <c r="IV303" i="3"/>
  <c r="NM303" i="3"/>
  <c r="NM304" i="3"/>
  <c r="NM305" i="3" s="1"/>
  <c r="JM303" i="3"/>
  <c r="JM304" i="3"/>
  <c r="JM305" i="3" s="1"/>
  <c r="LW304" i="3"/>
  <c r="LW305" i="3" s="1"/>
  <c r="LW303" i="3"/>
  <c r="KA304" i="3"/>
  <c r="KA305" i="3" s="1"/>
  <c r="KA303" i="3"/>
  <c r="IS304" i="3"/>
  <c r="IS305" i="3" s="1"/>
  <c r="IS303" i="3"/>
  <c r="NU303" i="3"/>
  <c r="NU304" i="3"/>
  <c r="NU305" i="3" s="1"/>
  <c r="JK304" i="3"/>
  <c r="JK305" i="3" s="1"/>
  <c r="JK303" i="3"/>
  <c r="MG303" i="3"/>
  <c r="MG304" i="3"/>
  <c r="MG305" i="3" s="1"/>
  <c r="KO304" i="3"/>
  <c r="KO305" i="3" s="1"/>
  <c r="KO303" i="3"/>
  <c r="KU304" i="3"/>
  <c r="KU305" i="3" s="1"/>
  <c r="KU303" i="3"/>
  <c r="NV307" i="3"/>
  <c r="NV308" i="3" s="1"/>
  <c r="NV306" i="3"/>
  <c r="ME304" i="3"/>
  <c r="ME305" i="3" s="1"/>
  <c r="ME303" i="3"/>
  <c r="IN304" i="3"/>
  <c r="IN305" i="3" s="1"/>
  <c r="IN303" i="3"/>
  <c r="MR304" i="3"/>
  <c r="MR305" i="3" s="1"/>
  <c r="MR303" i="3"/>
  <c r="KT304" i="3"/>
  <c r="KT305" i="3" s="1"/>
  <c r="KT303" i="3"/>
  <c r="JI304" i="3"/>
  <c r="JI305" i="3" s="1"/>
  <c r="JI303" i="3"/>
  <c r="JU303" i="3"/>
  <c r="JU304" i="3"/>
  <c r="JU305" i="3" s="1"/>
  <c r="IM304" i="3"/>
  <c r="IM305" i="3" s="1"/>
  <c r="IM303" i="3"/>
  <c r="KM304" i="3"/>
  <c r="KM305" i="3" s="1"/>
  <c r="KM303" i="3"/>
  <c r="KL304" i="3"/>
  <c r="KL305" i="3" s="1"/>
  <c r="KL303" i="3"/>
  <c r="KV304" i="3"/>
  <c r="KV305" i="3" s="1"/>
  <c r="KV303" i="3"/>
  <c r="LG304" i="3"/>
  <c r="LG305" i="3" s="1"/>
  <c r="LG303" i="3"/>
  <c r="LD304" i="3"/>
  <c r="LD305" i="3" s="1"/>
  <c r="LD303" i="3"/>
  <c r="JV304" i="3"/>
  <c r="JV305" i="3" s="1"/>
  <c r="JV303" i="3"/>
  <c r="LM304" i="3"/>
  <c r="LM305" i="3" s="1"/>
  <c r="LM303" i="3"/>
  <c r="MK304" i="3"/>
  <c r="MK305" i="3" s="1"/>
  <c r="MK303" i="3"/>
  <c r="IY304" i="3"/>
  <c r="IY305" i="3" s="1"/>
  <c r="IY303" i="3"/>
  <c r="NO304" i="3"/>
  <c r="NO305" i="3" s="1"/>
  <c r="NO303" i="3"/>
  <c r="KB304" i="3"/>
  <c r="KB305" i="3" s="1"/>
  <c r="KB303" i="3"/>
  <c r="MX304" i="3"/>
  <c r="MX305" i="3" s="1"/>
  <c r="MX303" i="3"/>
  <c r="IE304" i="3"/>
  <c r="IE305" i="3" s="1"/>
  <c r="IE303" i="3"/>
  <c r="JT304" i="3"/>
  <c r="JT305" i="3" s="1"/>
  <c r="JT303" i="3"/>
  <c r="KF304" i="3"/>
  <c r="KF305" i="3" s="1"/>
  <c r="KF303" i="3"/>
  <c r="MZ304" i="3"/>
  <c r="MZ305" i="3" s="1"/>
  <c r="MZ303" i="3"/>
  <c r="JN304" i="3"/>
  <c r="JN305" i="3" s="1"/>
  <c r="JN303" i="3"/>
  <c r="LP304" i="3"/>
  <c r="LP305" i="3" s="1"/>
  <c r="LP303" i="3"/>
  <c r="NP304" i="3"/>
  <c r="NP305" i="3" s="1"/>
  <c r="NP303" i="3"/>
  <c r="MB304" i="3"/>
  <c r="MB305" i="3" s="1"/>
  <c r="MB303" i="3"/>
  <c r="IW303" i="3"/>
  <c r="IW304" i="3"/>
  <c r="IW305" i="3" s="1"/>
  <c r="MW303" i="3"/>
  <c r="MW304" i="3"/>
  <c r="MW305" i="3" s="1"/>
  <c r="KC303" i="3"/>
  <c r="KC304" i="3"/>
  <c r="KC305" i="3" s="1"/>
  <c r="KX304" i="3"/>
  <c r="KX305" i="3" s="1"/>
  <c r="KX303" i="3"/>
  <c r="IL304" i="3"/>
  <c r="IL305" i="3" s="1"/>
  <c r="IL303" i="3"/>
  <c r="JB304" i="3"/>
  <c r="JB305" i="3" s="1"/>
  <c r="JB303" i="3"/>
  <c r="ID304" i="3"/>
  <c r="ID305" i="3" s="1"/>
  <c r="ID303" i="3"/>
  <c r="KW304" i="3"/>
  <c r="KW305" i="3" s="1"/>
  <c r="KW303" i="3"/>
  <c r="KD304" i="3"/>
  <c r="KD305" i="3" s="1"/>
  <c r="KD303" i="3"/>
  <c r="NZ307" i="3"/>
  <c r="NZ308" i="3" s="1"/>
  <c r="NZ306" i="3"/>
  <c r="IR304" i="3"/>
  <c r="IR305" i="3" s="1"/>
  <c r="IR303" i="3"/>
  <c r="JH304" i="3"/>
  <c r="JH305" i="3" s="1"/>
  <c r="JH303" i="3"/>
  <c r="ND304" i="3"/>
  <c r="ND305" i="3" s="1"/>
  <c r="ND303" i="3"/>
  <c r="MI304" i="3"/>
  <c r="MI305" i="3" s="1"/>
  <c r="MI303" i="3"/>
  <c r="MY304" i="3"/>
  <c r="MY305" i="3" s="1"/>
  <c r="MY303" i="3"/>
  <c r="IK304" i="3"/>
  <c r="IK305" i="3" s="1"/>
  <c r="IK303" i="3"/>
  <c r="MJ304" i="3"/>
  <c r="MJ305" i="3" s="1"/>
  <c r="MJ303" i="3"/>
  <c r="MH304" i="3"/>
  <c r="MH305" i="3" s="1"/>
  <c r="MH303" i="3"/>
  <c r="NY307" i="3"/>
  <c r="NY308" i="3" s="1"/>
  <c r="NY306" i="3"/>
  <c r="NG304" i="3"/>
  <c r="NG305" i="3" s="1"/>
  <c r="NG303" i="3"/>
  <c r="LS304" i="3"/>
  <c r="LS305" i="3" s="1"/>
  <c r="LS303" i="3"/>
  <c r="KJ304" i="3"/>
  <c r="KJ305" i="3" s="1"/>
  <c r="KJ303" i="3"/>
  <c r="LZ304" i="3"/>
  <c r="LZ305" i="3" s="1"/>
  <c r="LZ303" i="3"/>
  <c r="LL304" i="3"/>
  <c r="LL305" i="3" s="1"/>
  <c r="LL303" i="3"/>
  <c r="LB304" i="3"/>
  <c r="LB305" i="3" s="1"/>
  <c r="LB303" i="3"/>
  <c r="LJ304" i="3"/>
  <c r="LJ305" i="3" s="1"/>
  <c r="LJ303" i="3"/>
  <c r="LC304" i="3"/>
  <c r="LC305" i="3" s="1"/>
  <c r="LC303" i="3"/>
  <c r="LR304" i="3"/>
  <c r="LR305" i="3" s="1"/>
  <c r="LR303" i="3"/>
  <c r="IJ304" i="3"/>
  <c r="IJ305" i="3" s="1"/>
  <c r="IJ303" i="3"/>
  <c r="MC304" i="3"/>
  <c r="MC305" i="3" s="1"/>
  <c r="MC303" i="3"/>
  <c r="IF304" i="3"/>
  <c r="IF305" i="3" s="1"/>
  <c r="IF303" i="3"/>
  <c r="NK304" i="3"/>
  <c r="NK305" i="3" s="1"/>
  <c r="NK303" i="3"/>
  <c r="JQ304" i="3"/>
  <c r="JQ305" i="3" s="1"/>
  <c r="JQ303" i="3"/>
  <c r="II304" i="3"/>
  <c r="II305" i="3" s="1"/>
  <c r="II303" i="3"/>
  <c r="LQ303" i="3"/>
  <c r="LQ304" i="3"/>
  <c r="LQ305" i="3" s="1"/>
  <c r="JO304" i="3"/>
  <c r="JO305" i="3" s="1"/>
  <c r="JO303" i="3"/>
  <c r="DF7" i="3" l="1"/>
  <c r="DE8" i="3"/>
  <c r="DD10" i="3" s="1"/>
  <c r="DD11" i="3" s="1"/>
  <c r="OA307" i="3"/>
  <c r="OA308" i="3" s="1"/>
  <c r="OA306" i="3"/>
  <c r="LC307" i="3"/>
  <c r="LC308" i="3" s="1"/>
  <c r="LC306" i="3"/>
  <c r="LB307" i="3"/>
  <c r="LB308" i="3" s="1"/>
  <c r="LB306" i="3"/>
  <c r="MY307" i="3"/>
  <c r="MY308" i="3" s="1"/>
  <c r="MY306" i="3"/>
  <c r="KW307" i="3"/>
  <c r="KW308" i="3" s="1"/>
  <c r="KW306" i="3"/>
  <c r="IL307" i="3"/>
  <c r="IL308" i="3" s="1"/>
  <c r="IL306" i="3"/>
  <c r="NP306" i="3"/>
  <c r="NP307" i="3"/>
  <c r="NP308" i="3" s="1"/>
  <c r="LQ307" i="3"/>
  <c r="LQ308" i="3" s="1"/>
  <c r="LQ306" i="3"/>
  <c r="IW307" i="3"/>
  <c r="IW308" i="3" s="1"/>
  <c r="IW306" i="3"/>
  <c r="JU307" i="3"/>
  <c r="JU308" i="3" s="1"/>
  <c r="JU306" i="3"/>
  <c r="MG307" i="3"/>
  <c r="MG308" i="3" s="1"/>
  <c r="MG306" i="3"/>
  <c r="JM307" i="3"/>
  <c r="JM308" i="3" s="1"/>
  <c r="JM306" i="3"/>
  <c r="LA307" i="3"/>
  <c r="LA308" i="3" s="1"/>
  <c r="LA306" i="3"/>
  <c r="KS307" i="3"/>
  <c r="KS308" i="3" s="1"/>
  <c r="KS306" i="3"/>
  <c r="LZ307" i="3"/>
  <c r="LZ308" i="3" s="1"/>
  <c r="LZ306" i="3"/>
  <c r="NG307" i="3"/>
  <c r="NG308" i="3" s="1"/>
  <c r="NG306" i="3"/>
  <c r="MI307" i="3"/>
  <c r="MI308" i="3" s="1"/>
  <c r="MI306" i="3"/>
  <c r="ID307" i="3"/>
  <c r="ID308" i="3" s="1"/>
  <c r="ID306" i="3"/>
  <c r="KX307" i="3"/>
  <c r="KX308" i="3" s="1"/>
  <c r="KX306" i="3"/>
  <c r="KF306" i="3"/>
  <c r="KF307" i="3"/>
  <c r="KF308" i="3" s="1"/>
  <c r="IE307" i="3"/>
  <c r="IE308" i="3" s="1"/>
  <c r="IE306" i="3"/>
  <c r="KB307" i="3"/>
  <c r="KB308" i="3" s="1"/>
  <c r="KB306" i="3"/>
  <c r="NO307" i="3"/>
  <c r="NO308" i="3" s="1"/>
  <c r="NO306" i="3"/>
  <c r="LD306" i="3"/>
  <c r="LD307" i="3"/>
  <c r="LD308" i="3" s="1"/>
  <c r="KV306" i="3"/>
  <c r="KV307" i="3"/>
  <c r="KV308" i="3" s="1"/>
  <c r="KL307" i="3"/>
  <c r="KL308" i="3" s="1"/>
  <c r="KL306" i="3"/>
  <c r="KM307" i="3"/>
  <c r="KM308" i="3" s="1"/>
  <c r="KM306" i="3"/>
  <c r="IM307" i="3"/>
  <c r="IM308" i="3" s="1"/>
  <c r="IM306" i="3"/>
  <c r="KT307" i="3"/>
  <c r="KT308" i="3" s="1"/>
  <c r="KT306" i="3"/>
  <c r="MR306" i="3"/>
  <c r="MR307" i="3"/>
  <c r="MR308" i="3" s="1"/>
  <c r="MV307" i="3"/>
  <c r="MV308" i="3" s="1"/>
  <c r="MV306" i="3"/>
  <c r="KZ307" i="3"/>
  <c r="KZ308" i="3" s="1"/>
  <c r="KZ306" i="3"/>
  <c r="KY307" i="3"/>
  <c r="KY308" i="3" s="1"/>
  <c r="KY306" i="3"/>
  <c r="NH306" i="3"/>
  <c r="NH307" i="3"/>
  <c r="NH308" i="3" s="1"/>
  <c r="LX307" i="3"/>
  <c r="LX308" i="3" s="1"/>
  <c r="LX306" i="3"/>
  <c r="NS307" i="3"/>
  <c r="NS308" i="3" s="1"/>
  <c r="NS306" i="3"/>
  <c r="NW310" i="3"/>
  <c r="NW311" i="3" s="1"/>
  <c r="NW309" i="3"/>
  <c r="MN307" i="3"/>
  <c r="MN308" i="3" s="1"/>
  <c r="MN306" i="3"/>
  <c r="MS307" i="3"/>
  <c r="MS308" i="3" s="1"/>
  <c r="MS306" i="3"/>
  <c r="JS307" i="3"/>
  <c r="JS308" i="3" s="1"/>
  <c r="JS306" i="3"/>
  <c r="KP307" i="3"/>
  <c r="KP308" i="3" s="1"/>
  <c r="KP306" i="3"/>
  <c r="NN307" i="3"/>
  <c r="NN308" i="3" s="1"/>
  <c r="NN306" i="3"/>
  <c r="IT307" i="3"/>
  <c r="IT308" i="3" s="1"/>
  <c r="IT306" i="3"/>
  <c r="JR307" i="3"/>
  <c r="JR308" i="3" s="1"/>
  <c r="JR306" i="3"/>
  <c r="KC307" i="3"/>
  <c r="KC308" i="3" s="1"/>
  <c r="KC306" i="3"/>
  <c r="NM307" i="3"/>
  <c r="NM308" i="3" s="1"/>
  <c r="NM306" i="3"/>
  <c r="LY307" i="3"/>
  <c r="LY308" i="3" s="1"/>
  <c r="LY306" i="3"/>
  <c r="II307" i="3"/>
  <c r="II308" i="3" s="1"/>
  <c r="II306" i="3"/>
  <c r="NK307" i="3"/>
  <c r="NK308" i="3" s="1"/>
  <c r="NK306" i="3"/>
  <c r="IR306" i="3"/>
  <c r="IR307" i="3"/>
  <c r="IR308" i="3" s="1"/>
  <c r="LP307" i="3"/>
  <c r="LP308" i="3" s="1"/>
  <c r="LP306" i="3"/>
  <c r="IY307" i="3"/>
  <c r="IY308" i="3" s="1"/>
  <c r="IY306" i="3"/>
  <c r="JI307" i="3"/>
  <c r="JI308" i="3" s="1"/>
  <c r="JI306" i="3"/>
  <c r="IN307" i="3"/>
  <c r="IN308" i="3" s="1"/>
  <c r="IN306" i="3"/>
  <c r="JK307" i="3"/>
  <c r="JK308" i="3" s="1"/>
  <c r="JK306" i="3"/>
  <c r="NL307" i="3"/>
  <c r="NL308" i="3" s="1"/>
  <c r="NL306" i="3"/>
  <c r="NT307" i="3"/>
  <c r="NT308" i="3" s="1"/>
  <c r="NT306" i="3"/>
  <c r="JZ307" i="3"/>
  <c r="JZ308" i="3" s="1"/>
  <c r="JZ306" i="3"/>
  <c r="JJ307" i="3"/>
  <c r="JJ308" i="3" s="1"/>
  <c r="JJ306" i="3"/>
  <c r="IH307" i="3"/>
  <c r="IH308" i="3" s="1"/>
  <c r="IH306" i="3"/>
  <c r="KG307" i="3"/>
  <c r="KG308" i="3" s="1"/>
  <c r="KG306" i="3"/>
  <c r="JP306" i="3"/>
  <c r="JP307" i="3"/>
  <c r="JP308" i="3" s="1"/>
  <c r="JW307" i="3"/>
  <c r="JW308" i="3" s="1"/>
  <c r="JW306" i="3"/>
  <c r="LU307" i="3"/>
  <c r="LU308" i="3" s="1"/>
  <c r="LU306" i="3"/>
  <c r="KI307" i="3"/>
  <c r="KI308" i="3" s="1"/>
  <c r="KI306" i="3"/>
  <c r="LT306" i="3"/>
  <c r="LT307" i="3"/>
  <c r="LT308" i="3" s="1"/>
  <c r="IZ306" i="3"/>
  <c r="IZ307" i="3"/>
  <c r="IZ308" i="3" s="1"/>
  <c r="NR307" i="3"/>
  <c r="NR308" i="3" s="1"/>
  <c r="NR306" i="3"/>
  <c r="MA307" i="3"/>
  <c r="MA308" i="3" s="1"/>
  <c r="MA306" i="3"/>
  <c r="IQ307" i="3"/>
  <c r="IQ308" i="3" s="1"/>
  <c r="IQ306" i="3"/>
  <c r="LH307" i="3"/>
  <c r="LH308" i="3" s="1"/>
  <c r="LH306" i="3"/>
  <c r="IP307" i="3"/>
  <c r="IP308" i="3" s="1"/>
  <c r="IP306" i="3"/>
  <c r="JA307" i="3"/>
  <c r="JA308" i="3" s="1"/>
  <c r="JA306" i="3"/>
  <c r="IF307" i="3"/>
  <c r="IF308" i="3" s="1"/>
  <c r="IF306" i="3"/>
  <c r="JO307" i="3"/>
  <c r="JO308" i="3" s="1"/>
  <c r="JO306" i="3"/>
  <c r="MC307" i="3"/>
  <c r="MC308" i="3" s="1"/>
  <c r="MC306" i="3"/>
  <c r="LL306" i="3"/>
  <c r="LL307" i="3"/>
  <c r="LL308" i="3" s="1"/>
  <c r="IK307" i="3"/>
  <c r="IK308" i="3" s="1"/>
  <c r="IK306" i="3"/>
  <c r="KD307" i="3"/>
  <c r="KD308" i="3" s="1"/>
  <c r="KD306" i="3"/>
  <c r="MB306" i="3"/>
  <c r="MB307" i="3"/>
  <c r="MB308" i="3" s="1"/>
  <c r="LM307" i="3"/>
  <c r="LM308" i="3" s="1"/>
  <c r="LM306" i="3"/>
  <c r="MW307" i="3"/>
  <c r="MW308" i="3" s="1"/>
  <c r="MW306" i="3"/>
  <c r="MO307" i="3"/>
  <c r="MO308" i="3" s="1"/>
  <c r="MO306" i="3"/>
  <c r="NE307" i="3"/>
  <c r="NE308" i="3" s="1"/>
  <c r="NE306" i="3"/>
  <c r="NX310" i="3"/>
  <c r="NX311" i="3" s="1"/>
  <c r="NX309" i="3"/>
  <c r="IG307" i="3"/>
  <c r="IG308" i="3" s="1"/>
  <c r="IG306" i="3"/>
  <c r="JE307" i="3"/>
  <c r="JE308" i="3" s="1"/>
  <c r="JE306" i="3"/>
  <c r="LS307" i="3"/>
  <c r="LS308" i="3" s="1"/>
  <c r="LS306" i="3"/>
  <c r="JH306" i="3"/>
  <c r="JH307" i="3"/>
  <c r="JH308" i="3" s="1"/>
  <c r="JB307" i="3"/>
  <c r="JB308" i="3" s="1"/>
  <c r="JB306" i="3"/>
  <c r="MZ306" i="3"/>
  <c r="MZ307" i="3"/>
  <c r="MZ308" i="3" s="1"/>
  <c r="MX307" i="3"/>
  <c r="MX308" i="3" s="1"/>
  <c r="MX306" i="3"/>
  <c r="MK307" i="3"/>
  <c r="MK308" i="3" s="1"/>
  <c r="MK306" i="3"/>
  <c r="JV307" i="3"/>
  <c r="JV308" i="3" s="1"/>
  <c r="JV306" i="3"/>
  <c r="ME307" i="3"/>
  <c r="ME308" i="3" s="1"/>
  <c r="ME306" i="3"/>
  <c r="KU307" i="3"/>
  <c r="KU308" i="3" s="1"/>
  <c r="KU306" i="3"/>
  <c r="KA307" i="3"/>
  <c r="KA308" i="3" s="1"/>
  <c r="KA306" i="3"/>
  <c r="IX307" i="3"/>
  <c r="IX308" i="3" s="1"/>
  <c r="IX306" i="3"/>
  <c r="LK307" i="3"/>
  <c r="LK308" i="3" s="1"/>
  <c r="LK306" i="3"/>
  <c r="MU307" i="3"/>
  <c r="MU308" i="3" s="1"/>
  <c r="MU306" i="3"/>
  <c r="MQ307" i="3"/>
  <c r="MQ308" i="3" s="1"/>
  <c r="MQ306" i="3"/>
  <c r="NF307" i="3"/>
  <c r="NF308" i="3" s="1"/>
  <c r="NF306" i="3"/>
  <c r="JG307" i="3"/>
  <c r="JG308" i="3" s="1"/>
  <c r="JG306" i="3"/>
  <c r="KQ307" i="3"/>
  <c r="KQ308" i="3" s="1"/>
  <c r="KQ306" i="3"/>
  <c r="KE307" i="3"/>
  <c r="KE308" i="3" s="1"/>
  <c r="KE306" i="3"/>
  <c r="MF307" i="3"/>
  <c r="MF308" i="3" s="1"/>
  <c r="MF306" i="3"/>
  <c r="KR307" i="3"/>
  <c r="KR308" i="3" s="1"/>
  <c r="KR306" i="3"/>
  <c r="JX306" i="3"/>
  <c r="JX307" i="3"/>
  <c r="JX308" i="3" s="1"/>
  <c r="MT307" i="3"/>
  <c r="MT308" i="3" s="1"/>
  <c r="MT306" i="3"/>
  <c r="LF307" i="3"/>
  <c r="LF308" i="3" s="1"/>
  <c r="LF306" i="3"/>
  <c r="NJ307" i="3"/>
  <c r="NJ308" i="3" s="1"/>
  <c r="NJ306" i="3"/>
  <c r="JY307" i="3"/>
  <c r="JY308" i="3" s="1"/>
  <c r="JY306" i="3"/>
  <c r="NI307" i="3"/>
  <c r="NI308" i="3" s="1"/>
  <c r="NI306" i="3"/>
  <c r="JQ307" i="3"/>
  <c r="JQ308" i="3" s="1"/>
  <c r="JQ306" i="3"/>
  <c r="IJ306" i="3"/>
  <c r="IJ307" i="3"/>
  <c r="IJ308" i="3" s="1"/>
  <c r="LJ307" i="3"/>
  <c r="LJ308" i="3" s="1"/>
  <c r="LJ306" i="3"/>
  <c r="NY310" i="3"/>
  <c r="NY311" i="3" s="1"/>
  <c r="NY309" i="3"/>
  <c r="NU307" i="3"/>
  <c r="NU308" i="3" s="1"/>
  <c r="NU306" i="3"/>
  <c r="LI307" i="3"/>
  <c r="LI308" i="3" s="1"/>
  <c r="LI306" i="3"/>
  <c r="KK307" i="3"/>
  <c r="KK308" i="3" s="1"/>
  <c r="KK306" i="3"/>
  <c r="IO307" i="3"/>
  <c r="IO308" i="3" s="1"/>
  <c r="IO306" i="3"/>
  <c r="LR307" i="3"/>
  <c r="LR308" i="3" s="1"/>
  <c r="LR306" i="3"/>
  <c r="KJ307" i="3"/>
  <c r="KJ308" i="3" s="1"/>
  <c r="KJ306" i="3"/>
  <c r="MH307" i="3"/>
  <c r="MH308" i="3" s="1"/>
  <c r="MH306" i="3"/>
  <c r="MJ306" i="3"/>
  <c r="MJ307" i="3"/>
  <c r="MJ308" i="3" s="1"/>
  <c r="ND307" i="3"/>
  <c r="ND308" i="3" s="1"/>
  <c r="ND306" i="3"/>
  <c r="NZ310" i="3"/>
  <c r="NZ311" i="3" s="1"/>
  <c r="NZ309" i="3"/>
  <c r="JN307" i="3"/>
  <c r="JN308" i="3" s="1"/>
  <c r="JN306" i="3"/>
  <c r="JT307" i="3"/>
  <c r="JT308" i="3" s="1"/>
  <c r="JT306" i="3"/>
  <c r="LG307" i="3"/>
  <c r="LG308" i="3" s="1"/>
  <c r="LG306" i="3"/>
  <c r="NV310" i="3"/>
  <c r="NV311" i="3" s="1"/>
  <c r="NV309" i="3"/>
  <c r="KO307" i="3"/>
  <c r="KO308" i="3" s="1"/>
  <c r="KO306" i="3"/>
  <c r="IS307" i="3"/>
  <c r="IS308" i="3" s="1"/>
  <c r="IS306" i="3"/>
  <c r="LW307" i="3"/>
  <c r="LW308" i="3" s="1"/>
  <c r="LW306" i="3"/>
  <c r="IV307" i="3"/>
  <c r="IV308" i="3" s="1"/>
  <c r="IV306" i="3"/>
  <c r="LV307" i="3"/>
  <c r="LV308" i="3" s="1"/>
  <c r="LV306" i="3"/>
  <c r="KH307" i="3"/>
  <c r="KH308" i="3" s="1"/>
  <c r="KH306" i="3"/>
  <c r="KN306" i="3"/>
  <c r="KN307" i="3"/>
  <c r="KN308" i="3" s="1"/>
  <c r="JD307" i="3"/>
  <c r="JD308" i="3" s="1"/>
  <c r="JD306" i="3"/>
  <c r="LO307" i="3"/>
  <c r="LO308" i="3" s="1"/>
  <c r="LO306" i="3"/>
  <c r="NQ307" i="3"/>
  <c r="NQ308" i="3" s="1"/>
  <c r="NQ306" i="3"/>
  <c r="MM307" i="3"/>
  <c r="MM308" i="3" s="1"/>
  <c r="MM306" i="3"/>
  <c r="JC307" i="3"/>
  <c r="JC308" i="3" s="1"/>
  <c r="JC306" i="3"/>
  <c r="IU307" i="3"/>
  <c r="IU308" i="3" s="1"/>
  <c r="IU306" i="3"/>
  <c r="NC307" i="3"/>
  <c r="NC308" i="3" s="1"/>
  <c r="NC306" i="3"/>
  <c r="JF307" i="3"/>
  <c r="JF308" i="3" s="1"/>
  <c r="JF306" i="3"/>
  <c r="MP307" i="3"/>
  <c r="MP308" i="3" s="1"/>
  <c r="MP306" i="3"/>
  <c r="NA307" i="3"/>
  <c r="NA308" i="3" s="1"/>
  <c r="NA306" i="3"/>
  <c r="LN307" i="3"/>
  <c r="LN308" i="3" s="1"/>
  <c r="LN306" i="3"/>
  <c r="MD307" i="3"/>
  <c r="MD308" i="3" s="1"/>
  <c r="MD306" i="3"/>
  <c r="LE307" i="3"/>
  <c r="LE308" i="3" s="1"/>
  <c r="LE306" i="3"/>
  <c r="ML307" i="3"/>
  <c r="ML308" i="3" s="1"/>
  <c r="ML306" i="3"/>
  <c r="NB307" i="3"/>
  <c r="NB308" i="3" s="1"/>
  <c r="NB306" i="3"/>
  <c r="JL307" i="3"/>
  <c r="JL308" i="3" s="1"/>
  <c r="JL306" i="3"/>
  <c r="DD9" i="3" l="1"/>
  <c r="DG7" i="3"/>
  <c r="DF8" i="3"/>
  <c r="OA309" i="3"/>
  <c r="OA310" i="3"/>
  <c r="OA311" i="3" s="1"/>
  <c r="JF310" i="3"/>
  <c r="JF311" i="3" s="1"/>
  <c r="JF309" i="3"/>
  <c r="LG309" i="3"/>
  <c r="LG310" i="3"/>
  <c r="LG311" i="3" s="1"/>
  <c r="NB310" i="3"/>
  <c r="NB311" i="3" s="1"/>
  <c r="NB309" i="3"/>
  <c r="LN310" i="3"/>
  <c r="LN311" i="3" s="1"/>
  <c r="LN309" i="3"/>
  <c r="LO309" i="3"/>
  <c r="LO310" i="3"/>
  <c r="LO311" i="3" s="1"/>
  <c r="IV310" i="3"/>
  <c r="IV311" i="3" s="1"/>
  <c r="IV309" i="3"/>
  <c r="LR310" i="3"/>
  <c r="LR311" i="3" s="1"/>
  <c r="LR309" i="3"/>
  <c r="KE310" i="3"/>
  <c r="KE311" i="3" s="1"/>
  <c r="KE309" i="3"/>
  <c r="MB310" i="3"/>
  <c r="MB311" i="3" s="1"/>
  <c r="MB309" i="3"/>
  <c r="LL310" i="3"/>
  <c r="LL311" i="3" s="1"/>
  <c r="LL309" i="3"/>
  <c r="NH310" i="3"/>
  <c r="NH311" i="3" s="1"/>
  <c r="NH309" i="3"/>
  <c r="KV310" i="3"/>
  <c r="KV311" i="3" s="1"/>
  <c r="KV309" i="3"/>
  <c r="NA310" i="3"/>
  <c r="NA311" i="3" s="1"/>
  <c r="NA309" i="3"/>
  <c r="NQ310" i="3"/>
  <c r="NQ311" i="3" s="1"/>
  <c r="NQ309" i="3"/>
  <c r="LW309" i="3"/>
  <c r="LW310" i="3"/>
  <c r="LW311" i="3" s="1"/>
  <c r="LJ310" i="3"/>
  <c r="LJ311" i="3" s="1"/>
  <c r="LJ309" i="3"/>
  <c r="MU309" i="3"/>
  <c r="MU310" i="3"/>
  <c r="MU311" i="3" s="1"/>
  <c r="KA309" i="3"/>
  <c r="KA310" i="3"/>
  <c r="KA311" i="3" s="1"/>
  <c r="KU310" i="3"/>
  <c r="KU311" i="3" s="1"/>
  <c r="KU309" i="3"/>
  <c r="MX310" i="3"/>
  <c r="MX311" i="3" s="1"/>
  <c r="MX309" i="3"/>
  <c r="JE310" i="3"/>
  <c r="JE311" i="3" s="1"/>
  <c r="JE309" i="3"/>
  <c r="NE310" i="3"/>
  <c r="NE311" i="3" s="1"/>
  <c r="NE309" i="3"/>
  <c r="MW310" i="3"/>
  <c r="MW311" i="3" s="1"/>
  <c r="MW309" i="3"/>
  <c r="MA310" i="3"/>
  <c r="MA311" i="3" s="1"/>
  <c r="MA309" i="3"/>
  <c r="NR310" i="3"/>
  <c r="NR311" i="3" s="1"/>
  <c r="NR309" i="3"/>
  <c r="LU310" i="3"/>
  <c r="LU311" i="3" s="1"/>
  <c r="LU309" i="3"/>
  <c r="JW310" i="3"/>
  <c r="JW311" i="3" s="1"/>
  <c r="JW309" i="3"/>
  <c r="KG310" i="3"/>
  <c r="KG311" i="3" s="1"/>
  <c r="KG309" i="3"/>
  <c r="IN310" i="3"/>
  <c r="IN311" i="3" s="1"/>
  <c r="IN309" i="3"/>
  <c r="IY310" i="3"/>
  <c r="IY311" i="3" s="1"/>
  <c r="IY309" i="3"/>
  <c r="II310" i="3"/>
  <c r="II311" i="3" s="1"/>
  <c r="II309" i="3"/>
  <c r="LY310" i="3"/>
  <c r="LY311" i="3" s="1"/>
  <c r="LY309" i="3"/>
  <c r="MS310" i="3"/>
  <c r="MS311" i="3" s="1"/>
  <c r="MS309" i="3"/>
  <c r="KT310" i="3"/>
  <c r="KT311" i="3" s="1"/>
  <c r="KT309" i="3"/>
  <c r="KB310" i="3"/>
  <c r="KB311" i="3" s="1"/>
  <c r="KB309" i="3"/>
  <c r="ID310" i="3"/>
  <c r="ID311" i="3" s="1"/>
  <c r="ID309" i="3"/>
  <c r="NG310" i="3"/>
  <c r="NG311" i="3" s="1"/>
  <c r="NG309" i="3"/>
  <c r="KS310" i="3"/>
  <c r="KS311" i="3" s="1"/>
  <c r="KS309" i="3"/>
  <c r="IW310" i="3"/>
  <c r="IW311" i="3" s="1"/>
  <c r="IW309" i="3"/>
  <c r="LQ310" i="3"/>
  <c r="LQ311" i="3" s="1"/>
  <c r="LQ309" i="3"/>
  <c r="IL310" i="3"/>
  <c r="IL311" i="3" s="1"/>
  <c r="IL309" i="3"/>
  <c r="MY310" i="3"/>
  <c r="MY311" i="3" s="1"/>
  <c r="MY309" i="3"/>
  <c r="ML310" i="3"/>
  <c r="ML311" i="3" s="1"/>
  <c r="ML309" i="3"/>
  <c r="JD310" i="3"/>
  <c r="JD311" i="3" s="1"/>
  <c r="JD309" i="3"/>
  <c r="KO310" i="3"/>
  <c r="KO311" i="3" s="1"/>
  <c r="KO309" i="3"/>
  <c r="JT310" i="3"/>
  <c r="JT311" i="3" s="1"/>
  <c r="JT309" i="3"/>
  <c r="MH310" i="3"/>
  <c r="MH311" i="3" s="1"/>
  <c r="MH309" i="3"/>
  <c r="KN310" i="3"/>
  <c r="KN311" i="3" s="1"/>
  <c r="KN309" i="3"/>
  <c r="IJ310" i="3"/>
  <c r="IJ311" i="3" s="1"/>
  <c r="IJ309" i="3"/>
  <c r="JX310" i="3"/>
  <c r="JX311" i="3" s="1"/>
  <c r="JX309" i="3"/>
  <c r="IZ310" i="3"/>
  <c r="IZ311" i="3" s="1"/>
  <c r="IZ309" i="3"/>
  <c r="LD310" i="3"/>
  <c r="LD311" i="3" s="1"/>
  <c r="LD309" i="3"/>
  <c r="NC309" i="3"/>
  <c r="NC310" i="3"/>
  <c r="NC311" i="3" s="1"/>
  <c r="LV310" i="3"/>
  <c r="LV311" i="3" s="1"/>
  <c r="LV309" i="3"/>
  <c r="NV312" i="3"/>
  <c r="NV313" i="3"/>
  <c r="NV314" i="3" s="1"/>
  <c r="JN310" i="3"/>
  <c r="JN311" i="3" s="1"/>
  <c r="JN309" i="3"/>
  <c r="KJ310" i="3"/>
  <c r="KJ311" i="3" s="1"/>
  <c r="KJ309" i="3"/>
  <c r="IO310" i="3"/>
  <c r="IO311" i="3" s="1"/>
  <c r="IO309" i="3"/>
  <c r="NU310" i="3"/>
  <c r="NU311" i="3" s="1"/>
  <c r="NU309" i="3"/>
  <c r="NI310" i="3"/>
  <c r="NI311" i="3" s="1"/>
  <c r="NI309" i="3"/>
  <c r="KQ309" i="3"/>
  <c r="KQ310" i="3"/>
  <c r="KQ311" i="3" s="1"/>
  <c r="MQ310" i="3"/>
  <c r="MQ311" i="3" s="1"/>
  <c r="MQ309" i="3"/>
  <c r="MO310" i="3"/>
  <c r="MO311" i="3" s="1"/>
  <c r="MO309" i="3"/>
  <c r="IK310" i="3"/>
  <c r="IK311" i="3" s="1"/>
  <c r="IK309" i="3"/>
  <c r="JO310" i="3"/>
  <c r="JO311" i="3" s="1"/>
  <c r="JO309" i="3"/>
  <c r="JA310" i="3"/>
  <c r="JA311" i="3" s="1"/>
  <c r="JA309" i="3"/>
  <c r="KI309" i="3"/>
  <c r="KI310" i="3"/>
  <c r="KI311" i="3" s="1"/>
  <c r="NT310" i="3"/>
  <c r="NT311" i="3" s="1"/>
  <c r="NT309" i="3"/>
  <c r="JR310" i="3"/>
  <c r="JR311" i="3" s="1"/>
  <c r="JR309" i="3"/>
  <c r="KP310" i="3"/>
  <c r="KP311" i="3" s="1"/>
  <c r="KP309" i="3"/>
  <c r="MN310" i="3"/>
  <c r="MN311" i="3" s="1"/>
  <c r="MN309" i="3"/>
  <c r="NS309" i="3"/>
  <c r="NS310" i="3"/>
  <c r="NS311" i="3" s="1"/>
  <c r="KY309" i="3"/>
  <c r="KY310" i="3"/>
  <c r="KY311" i="3" s="1"/>
  <c r="IM309" i="3"/>
  <c r="IM310" i="3"/>
  <c r="IM311" i="3" s="1"/>
  <c r="IE309" i="3"/>
  <c r="IE310" i="3"/>
  <c r="IE311" i="3" s="1"/>
  <c r="MI310" i="3"/>
  <c r="MI311" i="3" s="1"/>
  <c r="MI309" i="3"/>
  <c r="LZ310" i="3"/>
  <c r="LZ311" i="3" s="1"/>
  <c r="LZ309" i="3"/>
  <c r="MD310" i="3"/>
  <c r="MD311" i="3" s="1"/>
  <c r="MD309" i="3"/>
  <c r="LE310" i="3"/>
  <c r="LE311" i="3" s="1"/>
  <c r="LE309" i="3"/>
  <c r="JC309" i="3"/>
  <c r="JC310" i="3"/>
  <c r="JC311" i="3" s="1"/>
  <c r="NZ313" i="3"/>
  <c r="NZ314" i="3" s="1"/>
  <c r="NZ312" i="3"/>
  <c r="KK310" i="3"/>
  <c r="KK311" i="3" s="1"/>
  <c r="KK309" i="3"/>
  <c r="LF310" i="3"/>
  <c r="LF311" i="3" s="1"/>
  <c r="LF309" i="3"/>
  <c r="NF310" i="3"/>
  <c r="NF311" i="3" s="1"/>
  <c r="NF309" i="3"/>
  <c r="LK310" i="3"/>
  <c r="LK311" i="3" s="1"/>
  <c r="LK309" i="3"/>
  <c r="ME309" i="3"/>
  <c r="ME310" i="3"/>
  <c r="ME311" i="3" s="1"/>
  <c r="JV310" i="3"/>
  <c r="JV311" i="3" s="1"/>
  <c r="JV309" i="3"/>
  <c r="MZ310" i="3"/>
  <c r="MZ311" i="3" s="1"/>
  <c r="MZ309" i="3"/>
  <c r="JP310" i="3"/>
  <c r="JP311" i="3" s="1"/>
  <c r="JP309" i="3"/>
  <c r="KF310" i="3"/>
  <c r="KF311" i="3" s="1"/>
  <c r="KF309" i="3"/>
  <c r="NP310" i="3"/>
  <c r="NP311" i="3" s="1"/>
  <c r="NP309" i="3"/>
  <c r="ND310" i="3"/>
  <c r="ND311" i="3" s="1"/>
  <c r="ND309" i="3"/>
  <c r="NY313" i="3"/>
  <c r="NY314" i="3" s="1"/>
  <c r="NY312" i="3"/>
  <c r="JY310" i="3"/>
  <c r="JY311" i="3" s="1"/>
  <c r="JY309" i="3"/>
  <c r="MF310" i="3"/>
  <c r="MF311" i="3" s="1"/>
  <c r="MF309" i="3"/>
  <c r="MK310" i="3"/>
  <c r="MK311" i="3" s="1"/>
  <c r="MK309" i="3"/>
  <c r="JB310" i="3"/>
  <c r="JB311" i="3" s="1"/>
  <c r="JB309" i="3"/>
  <c r="IG310" i="3"/>
  <c r="IG311" i="3" s="1"/>
  <c r="IG309" i="3"/>
  <c r="LM310" i="3"/>
  <c r="LM311" i="3" s="1"/>
  <c r="LM309" i="3"/>
  <c r="MC310" i="3"/>
  <c r="MC311" i="3" s="1"/>
  <c r="MC309" i="3"/>
  <c r="IF310" i="3"/>
  <c r="IF311" i="3" s="1"/>
  <c r="IF309" i="3"/>
  <c r="IP310" i="3"/>
  <c r="IP311" i="3" s="1"/>
  <c r="IP309" i="3"/>
  <c r="LH310" i="3"/>
  <c r="LH311" i="3" s="1"/>
  <c r="LH309" i="3"/>
  <c r="JJ310" i="3"/>
  <c r="JJ311" i="3" s="1"/>
  <c r="JJ309" i="3"/>
  <c r="NL310" i="3"/>
  <c r="NL311" i="3" s="1"/>
  <c r="NL309" i="3"/>
  <c r="JK309" i="3"/>
  <c r="JK310" i="3"/>
  <c r="JK311" i="3" s="1"/>
  <c r="JI310" i="3"/>
  <c r="JI311" i="3" s="1"/>
  <c r="JI309" i="3"/>
  <c r="NK309" i="3"/>
  <c r="NK310" i="3"/>
  <c r="NK311" i="3" s="1"/>
  <c r="KC310" i="3"/>
  <c r="KC311" i="3" s="1"/>
  <c r="KC309" i="3"/>
  <c r="IT310" i="3"/>
  <c r="IT311" i="3" s="1"/>
  <c r="IT309" i="3"/>
  <c r="NN310" i="3"/>
  <c r="NN311" i="3" s="1"/>
  <c r="NN309" i="3"/>
  <c r="NW313" i="3"/>
  <c r="NW314" i="3" s="1"/>
  <c r="NW312" i="3"/>
  <c r="KZ310" i="3"/>
  <c r="KZ311" i="3" s="1"/>
  <c r="KZ309" i="3"/>
  <c r="KM310" i="3"/>
  <c r="KM311" i="3" s="1"/>
  <c r="KM309" i="3"/>
  <c r="LA310" i="3"/>
  <c r="LA311" i="3" s="1"/>
  <c r="LA309" i="3"/>
  <c r="MG310" i="3"/>
  <c r="MG311" i="3" s="1"/>
  <c r="MG309" i="3"/>
  <c r="KW310" i="3"/>
  <c r="KW311" i="3" s="1"/>
  <c r="KW309" i="3"/>
  <c r="LB310" i="3"/>
  <c r="LB311" i="3" s="1"/>
  <c r="LB309" i="3"/>
  <c r="LC310" i="3"/>
  <c r="LC311" i="3" s="1"/>
  <c r="LC309" i="3"/>
  <c r="MM309" i="3"/>
  <c r="MM310" i="3"/>
  <c r="MM311" i="3" s="1"/>
  <c r="JQ310" i="3"/>
  <c r="JQ311" i="3" s="1"/>
  <c r="JQ309" i="3"/>
  <c r="MT310" i="3"/>
  <c r="MT311" i="3" s="1"/>
  <c r="MT309" i="3"/>
  <c r="KR310" i="3"/>
  <c r="KR311" i="3" s="1"/>
  <c r="KR309" i="3"/>
  <c r="IX310" i="3"/>
  <c r="IX311" i="3" s="1"/>
  <c r="IX309" i="3"/>
  <c r="MJ310" i="3"/>
  <c r="MJ311" i="3" s="1"/>
  <c r="MJ309" i="3"/>
  <c r="JH310" i="3"/>
  <c r="JH311" i="3" s="1"/>
  <c r="JH309" i="3"/>
  <c r="LT310" i="3"/>
  <c r="LT311" i="3" s="1"/>
  <c r="LT309" i="3"/>
  <c r="IR310" i="3"/>
  <c r="IR311" i="3" s="1"/>
  <c r="IR309" i="3"/>
  <c r="MR310" i="3"/>
  <c r="MR311" i="3" s="1"/>
  <c r="MR309" i="3"/>
  <c r="JL310" i="3"/>
  <c r="JL311" i="3" s="1"/>
  <c r="JL309" i="3"/>
  <c r="MP310" i="3"/>
  <c r="MP311" i="3" s="1"/>
  <c r="MP309" i="3"/>
  <c r="IU309" i="3"/>
  <c r="IU310" i="3"/>
  <c r="IU311" i="3" s="1"/>
  <c r="KH310" i="3"/>
  <c r="KH311" i="3" s="1"/>
  <c r="KH309" i="3"/>
  <c r="IS310" i="3"/>
  <c r="IS311" i="3" s="1"/>
  <c r="IS309" i="3"/>
  <c r="LI310" i="3"/>
  <c r="LI311" i="3" s="1"/>
  <c r="LI309" i="3"/>
  <c r="NJ310" i="3"/>
  <c r="NJ311" i="3" s="1"/>
  <c r="NJ309" i="3"/>
  <c r="JG310" i="3"/>
  <c r="JG311" i="3" s="1"/>
  <c r="JG309" i="3"/>
  <c r="LS310" i="3"/>
  <c r="LS311" i="3" s="1"/>
  <c r="LS309" i="3"/>
  <c r="NX313" i="3"/>
  <c r="NX314" i="3" s="1"/>
  <c r="NX312" i="3"/>
  <c r="KD310" i="3"/>
  <c r="KD311" i="3" s="1"/>
  <c r="KD309" i="3"/>
  <c r="IQ310" i="3"/>
  <c r="IQ311" i="3" s="1"/>
  <c r="IQ309" i="3"/>
  <c r="IH310" i="3"/>
  <c r="IH311" i="3" s="1"/>
  <c r="IH309" i="3"/>
  <c r="JZ310" i="3"/>
  <c r="JZ311" i="3" s="1"/>
  <c r="JZ309" i="3"/>
  <c r="LP310" i="3"/>
  <c r="LP311" i="3" s="1"/>
  <c r="LP309" i="3"/>
  <c r="NM310" i="3"/>
  <c r="NM311" i="3" s="1"/>
  <c r="NM309" i="3"/>
  <c r="JS309" i="3"/>
  <c r="JS310" i="3"/>
  <c r="JS311" i="3" s="1"/>
  <c r="LX310" i="3"/>
  <c r="LX311" i="3" s="1"/>
  <c r="LX309" i="3"/>
  <c r="MV310" i="3"/>
  <c r="MV311" i="3" s="1"/>
  <c r="MV309" i="3"/>
  <c r="KL310" i="3"/>
  <c r="KL311" i="3" s="1"/>
  <c r="KL309" i="3"/>
  <c r="NO310" i="3"/>
  <c r="NO311" i="3" s="1"/>
  <c r="NO309" i="3"/>
  <c r="KX310" i="3"/>
  <c r="KX311" i="3" s="1"/>
  <c r="KX309" i="3"/>
  <c r="JM310" i="3"/>
  <c r="JM311" i="3" s="1"/>
  <c r="JM309" i="3"/>
  <c r="JU310" i="3"/>
  <c r="JU311" i="3" s="1"/>
  <c r="JU309" i="3"/>
  <c r="DG8" i="3" l="1"/>
  <c r="DH7" i="3"/>
  <c r="OA313" i="3"/>
  <c r="OA314" i="3" s="1"/>
  <c r="OA312" i="3"/>
  <c r="NO313" i="3"/>
  <c r="NO314" i="3" s="1"/>
  <c r="NO312" i="3"/>
  <c r="IH312" i="3"/>
  <c r="IH313" i="3"/>
  <c r="IH314" i="3" s="1"/>
  <c r="IR313" i="3"/>
  <c r="IR314" i="3" s="1"/>
  <c r="IR312" i="3"/>
  <c r="KR313" i="3"/>
  <c r="KR314" i="3" s="1"/>
  <c r="KR312" i="3"/>
  <c r="JI313" i="3"/>
  <c r="JI314" i="3" s="1"/>
  <c r="JI312" i="3"/>
  <c r="MM313" i="3"/>
  <c r="MM314" i="3" s="1"/>
  <c r="MM312" i="3"/>
  <c r="JK313" i="3"/>
  <c r="JK314" i="3" s="1"/>
  <c r="JK312" i="3"/>
  <c r="IM313" i="3"/>
  <c r="IM314" i="3" s="1"/>
  <c r="IM312" i="3"/>
  <c r="KI313" i="3"/>
  <c r="KI314" i="3" s="1"/>
  <c r="KI312" i="3"/>
  <c r="MU313" i="3"/>
  <c r="MU314" i="3" s="1"/>
  <c r="MU312" i="3"/>
  <c r="LW313" i="3"/>
  <c r="LW314" i="3" s="1"/>
  <c r="LW312" i="3"/>
  <c r="LO313" i="3"/>
  <c r="LO314" i="3" s="1"/>
  <c r="LO312" i="3"/>
  <c r="KL312" i="3"/>
  <c r="KL313" i="3"/>
  <c r="KL314" i="3" s="1"/>
  <c r="NX316" i="3"/>
  <c r="NX317" i="3" s="1"/>
  <c r="NX315" i="3"/>
  <c r="LI313" i="3"/>
  <c r="LI314" i="3" s="1"/>
  <c r="LI312" i="3"/>
  <c r="LT313" i="3"/>
  <c r="LT314" i="3" s="1"/>
  <c r="LT312" i="3"/>
  <c r="MJ313" i="3"/>
  <c r="MJ314" i="3" s="1"/>
  <c r="MJ312" i="3"/>
  <c r="MT313" i="3"/>
  <c r="MT314" i="3" s="1"/>
  <c r="MT312" i="3"/>
  <c r="NN312" i="3"/>
  <c r="NN313" i="3"/>
  <c r="NN314" i="3" s="1"/>
  <c r="KC313" i="3"/>
  <c r="KC314" i="3" s="1"/>
  <c r="KC312" i="3"/>
  <c r="IP312" i="3"/>
  <c r="IP313" i="3"/>
  <c r="IP314" i="3" s="1"/>
  <c r="LM313" i="3"/>
  <c r="LM314" i="3" s="1"/>
  <c r="LM312" i="3"/>
  <c r="NY315" i="3"/>
  <c r="NY316" i="3"/>
  <c r="NY317" i="3" s="1"/>
  <c r="JV312" i="3"/>
  <c r="JV313" i="3"/>
  <c r="JV314" i="3" s="1"/>
  <c r="KK313" i="3"/>
  <c r="KK314" i="3" s="1"/>
  <c r="KK312" i="3"/>
  <c r="MI313" i="3"/>
  <c r="MI314" i="3" s="1"/>
  <c r="MI312" i="3"/>
  <c r="KP313" i="3"/>
  <c r="KP314" i="3" s="1"/>
  <c r="KP312" i="3"/>
  <c r="NT313" i="3"/>
  <c r="NT314" i="3" s="1"/>
  <c r="NT312" i="3"/>
  <c r="JO313" i="3"/>
  <c r="JO314" i="3" s="1"/>
  <c r="JO312" i="3"/>
  <c r="IO313" i="3"/>
  <c r="IO314" i="3" s="1"/>
  <c r="IO312" i="3"/>
  <c r="IZ313" i="3"/>
  <c r="IZ314" i="3" s="1"/>
  <c r="IZ312" i="3"/>
  <c r="KN313" i="3"/>
  <c r="KN314" i="3" s="1"/>
  <c r="KN312" i="3"/>
  <c r="JT313" i="3"/>
  <c r="JT314" i="3" s="1"/>
  <c r="JT312" i="3"/>
  <c r="ML313" i="3"/>
  <c r="ML314" i="3" s="1"/>
  <c r="ML312" i="3"/>
  <c r="LQ313" i="3"/>
  <c r="LQ314" i="3" s="1"/>
  <c r="LQ312" i="3"/>
  <c r="NG313" i="3"/>
  <c r="NG314" i="3" s="1"/>
  <c r="NG312" i="3"/>
  <c r="KB313" i="3"/>
  <c r="KB314" i="3" s="1"/>
  <c r="KB312" i="3"/>
  <c r="LY313" i="3"/>
  <c r="LY314" i="3" s="1"/>
  <c r="LY312" i="3"/>
  <c r="KG313" i="3"/>
  <c r="KG314" i="3" s="1"/>
  <c r="KG312" i="3"/>
  <c r="NR313" i="3"/>
  <c r="NR314" i="3" s="1"/>
  <c r="NR312" i="3"/>
  <c r="JE313" i="3"/>
  <c r="JE314" i="3" s="1"/>
  <c r="JE312" i="3"/>
  <c r="KV313" i="3"/>
  <c r="KV314" i="3" s="1"/>
  <c r="KV312" i="3"/>
  <c r="LL313" i="3"/>
  <c r="LL314" i="3" s="1"/>
  <c r="LL312" i="3"/>
  <c r="LR312" i="3"/>
  <c r="LR313" i="3"/>
  <c r="LR314" i="3" s="1"/>
  <c r="NB313" i="3"/>
  <c r="NB314" i="3" s="1"/>
  <c r="NB312" i="3"/>
  <c r="LX313" i="3"/>
  <c r="LX314" i="3" s="1"/>
  <c r="LX312" i="3"/>
  <c r="IQ313" i="3"/>
  <c r="IQ314" i="3" s="1"/>
  <c r="IQ312" i="3"/>
  <c r="KH313" i="3"/>
  <c r="KH314" i="3" s="1"/>
  <c r="KH312" i="3"/>
  <c r="IU313" i="3"/>
  <c r="IU314" i="3" s="1"/>
  <c r="IU312" i="3"/>
  <c r="ME313" i="3"/>
  <c r="ME314" i="3" s="1"/>
  <c r="ME312" i="3"/>
  <c r="JC313" i="3"/>
  <c r="JC314" i="3" s="1"/>
  <c r="JC312" i="3"/>
  <c r="NS313" i="3"/>
  <c r="NS314" i="3" s="1"/>
  <c r="NS312" i="3"/>
  <c r="NC313" i="3"/>
  <c r="NC314" i="3" s="1"/>
  <c r="NC312" i="3"/>
  <c r="LG313" i="3"/>
  <c r="LG314" i="3" s="1"/>
  <c r="LG312" i="3"/>
  <c r="KX313" i="3"/>
  <c r="KX314" i="3" s="1"/>
  <c r="KX312" i="3"/>
  <c r="NM313" i="3"/>
  <c r="NM314" i="3" s="1"/>
  <c r="NM312" i="3"/>
  <c r="MR313" i="3"/>
  <c r="MR314" i="3" s="1"/>
  <c r="MR312" i="3"/>
  <c r="IX312" i="3"/>
  <c r="IX313" i="3"/>
  <c r="IX314" i="3" s="1"/>
  <c r="MG313" i="3"/>
  <c r="MG314" i="3" s="1"/>
  <c r="MG312" i="3"/>
  <c r="KZ313" i="3"/>
  <c r="KZ314" i="3" s="1"/>
  <c r="KZ312" i="3"/>
  <c r="IT313" i="3"/>
  <c r="IT314" i="3" s="1"/>
  <c r="IT312" i="3"/>
  <c r="NL313" i="3"/>
  <c r="NL314" i="3" s="1"/>
  <c r="NL312" i="3"/>
  <c r="IF313" i="3"/>
  <c r="IF314" i="3" s="1"/>
  <c r="IF312" i="3"/>
  <c r="MF313" i="3"/>
  <c r="MF314" i="3" s="1"/>
  <c r="MF312" i="3"/>
  <c r="LF313" i="3"/>
  <c r="LF314" i="3" s="1"/>
  <c r="LF312" i="3"/>
  <c r="MO313" i="3"/>
  <c r="MO314" i="3" s="1"/>
  <c r="MO312" i="3"/>
  <c r="NI313" i="3"/>
  <c r="NI314" i="3" s="1"/>
  <c r="NI312" i="3"/>
  <c r="KJ313" i="3"/>
  <c r="KJ314" i="3" s="1"/>
  <c r="KJ312" i="3"/>
  <c r="JX313" i="3"/>
  <c r="JX314" i="3" s="1"/>
  <c r="JX312" i="3"/>
  <c r="KO313" i="3"/>
  <c r="KO314" i="3" s="1"/>
  <c r="KO312" i="3"/>
  <c r="IW313" i="3"/>
  <c r="IW314" i="3" s="1"/>
  <c r="IW312" i="3"/>
  <c r="KT312" i="3"/>
  <c r="KT313" i="3"/>
  <c r="KT314" i="3" s="1"/>
  <c r="II313" i="3"/>
  <c r="II314" i="3" s="1"/>
  <c r="II312" i="3"/>
  <c r="IN313" i="3"/>
  <c r="IN314" i="3" s="1"/>
  <c r="IN312" i="3"/>
  <c r="JW313" i="3"/>
  <c r="JW314" i="3" s="1"/>
  <c r="JW312" i="3"/>
  <c r="MA313" i="3"/>
  <c r="MA314" i="3" s="1"/>
  <c r="MA312" i="3"/>
  <c r="NQ313" i="3"/>
  <c r="NQ314" i="3" s="1"/>
  <c r="NQ312" i="3"/>
  <c r="NH313" i="3"/>
  <c r="NH314" i="3" s="1"/>
  <c r="NH312" i="3"/>
  <c r="MB313" i="3"/>
  <c r="MB314" i="3" s="1"/>
  <c r="MB312" i="3"/>
  <c r="MV313" i="3"/>
  <c r="MV314" i="3" s="1"/>
  <c r="MV312" i="3"/>
  <c r="LP313" i="3"/>
  <c r="LP314" i="3" s="1"/>
  <c r="LP312" i="3"/>
  <c r="KD312" i="3"/>
  <c r="KD313" i="3"/>
  <c r="KD314" i="3" s="1"/>
  <c r="NJ313" i="3"/>
  <c r="NJ314" i="3" s="1"/>
  <c r="NJ312" i="3"/>
  <c r="JH313" i="3"/>
  <c r="JH314" i="3" s="1"/>
  <c r="JH312" i="3"/>
  <c r="LC313" i="3"/>
  <c r="LC314" i="3" s="1"/>
  <c r="LC312" i="3"/>
  <c r="NW316" i="3"/>
  <c r="NW317" i="3" s="1"/>
  <c r="NW315" i="3"/>
  <c r="KY313" i="3"/>
  <c r="KY314" i="3" s="1"/>
  <c r="KY312" i="3"/>
  <c r="MP312" i="3"/>
  <c r="MP313" i="3"/>
  <c r="MP314" i="3" s="1"/>
  <c r="JQ313" i="3"/>
  <c r="JQ314" i="3" s="1"/>
  <c r="JQ312" i="3"/>
  <c r="LB312" i="3"/>
  <c r="LB313" i="3"/>
  <c r="LB314" i="3" s="1"/>
  <c r="LA313" i="3"/>
  <c r="LA314" i="3" s="1"/>
  <c r="LA312" i="3"/>
  <c r="JJ313" i="3"/>
  <c r="JJ314" i="3" s="1"/>
  <c r="JJ312" i="3"/>
  <c r="MC313" i="3"/>
  <c r="MC314" i="3" s="1"/>
  <c r="MC312" i="3"/>
  <c r="IG313" i="3"/>
  <c r="IG314" i="3" s="1"/>
  <c r="IG312" i="3"/>
  <c r="JB313" i="3"/>
  <c r="JB314" i="3" s="1"/>
  <c r="JB312" i="3"/>
  <c r="NP313" i="3"/>
  <c r="NP314" i="3" s="1"/>
  <c r="NP312" i="3"/>
  <c r="MZ313" i="3"/>
  <c r="MZ314" i="3" s="1"/>
  <c r="MZ312" i="3"/>
  <c r="LK313" i="3"/>
  <c r="LK314" i="3" s="1"/>
  <c r="LK312" i="3"/>
  <c r="NZ316" i="3"/>
  <c r="NZ317" i="3" s="1"/>
  <c r="NZ315" i="3"/>
  <c r="LE313" i="3"/>
  <c r="LE314" i="3" s="1"/>
  <c r="LE312" i="3"/>
  <c r="MN313" i="3"/>
  <c r="MN314" i="3" s="1"/>
  <c r="MN312" i="3"/>
  <c r="JR313" i="3"/>
  <c r="JR314" i="3" s="1"/>
  <c r="JR312" i="3"/>
  <c r="IK313" i="3"/>
  <c r="IK314" i="3" s="1"/>
  <c r="IK312" i="3"/>
  <c r="MQ313" i="3"/>
  <c r="MQ314" i="3" s="1"/>
  <c r="MQ312" i="3"/>
  <c r="JN312" i="3"/>
  <c r="JN313" i="3"/>
  <c r="JN314" i="3" s="1"/>
  <c r="LD313" i="3"/>
  <c r="LD314" i="3" s="1"/>
  <c r="LD312" i="3"/>
  <c r="IJ313" i="3"/>
  <c r="IJ314" i="3" s="1"/>
  <c r="IJ312" i="3"/>
  <c r="JD313" i="3"/>
  <c r="JD314" i="3" s="1"/>
  <c r="JD312" i="3"/>
  <c r="MY313" i="3"/>
  <c r="MY314" i="3" s="1"/>
  <c r="MY312" i="3"/>
  <c r="ID313" i="3"/>
  <c r="ID314" i="3" s="1"/>
  <c r="ID312" i="3"/>
  <c r="LU313" i="3"/>
  <c r="LU314" i="3" s="1"/>
  <c r="LU312" i="3"/>
  <c r="MW313" i="3"/>
  <c r="MW314" i="3" s="1"/>
  <c r="MW312" i="3"/>
  <c r="KU313" i="3"/>
  <c r="KU314" i="3" s="1"/>
  <c r="KU312" i="3"/>
  <c r="LJ312" i="3"/>
  <c r="LJ313" i="3"/>
  <c r="LJ314" i="3" s="1"/>
  <c r="KE313" i="3"/>
  <c r="KE314" i="3" s="1"/>
  <c r="KE312" i="3"/>
  <c r="JU313" i="3"/>
  <c r="JU314" i="3" s="1"/>
  <c r="JU312" i="3"/>
  <c r="JZ313" i="3"/>
  <c r="JZ314" i="3" s="1"/>
  <c r="JZ312" i="3"/>
  <c r="LS313" i="3"/>
  <c r="LS314" i="3" s="1"/>
  <c r="LS312" i="3"/>
  <c r="JL313" i="3"/>
  <c r="JL314" i="3" s="1"/>
  <c r="JL312" i="3"/>
  <c r="JS313" i="3"/>
  <c r="JS314" i="3" s="1"/>
  <c r="JS312" i="3"/>
  <c r="NK313" i="3"/>
  <c r="NK314" i="3" s="1"/>
  <c r="NK312" i="3"/>
  <c r="IE313" i="3"/>
  <c r="IE314" i="3" s="1"/>
  <c r="IE312" i="3"/>
  <c r="KQ313" i="3"/>
  <c r="KQ314" i="3" s="1"/>
  <c r="KQ312" i="3"/>
  <c r="NV316" i="3"/>
  <c r="NV317" i="3" s="1"/>
  <c r="NV315" i="3"/>
  <c r="KA313" i="3"/>
  <c r="KA314" i="3" s="1"/>
  <c r="KA312" i="3"/>
  <c r="JM313" i="3"/>
  <c r="JM314" i="3" s="1"/>
  <c r="JM312" i="3"/>
  <c r="JG313" i="3"/>
  <c r="JG314" i="3" s="1"/>
  <c r="JG312" i="3"/>
  <c r="IS313" i="3"/>
  <c r="IS314" i="3" s="1"/>
  <c r="IS312" i="3"/>
  <c r="KW313" i="3"/>
  <c r="KW314" i="3" s="1"/>
  <c r="KW312" i="3"/>
  <c r="KM313" i="3"/>
  <c r="KM314" i="3" s="1"/>
  <c r="KM312" i="3"/>
  <c r="LH313" i="3"/>
  <c r="LH314" i="3" s="1"/>
  <c r="LH312" i="3"/>
  <c r="MK313" i="3"/>
  <c r="MK314" i="3" s="1"/>
  <c r="MK312" i="3"/>
  <c r="JY313" i="3"/>
  <c r="JY314" i="3" s="1"/>
  <c r="JY312" i="3"/>
  <c r="ND313" i="3"/>
  <c r="ND314" i="3" s="1"/>
  <c r="ND312" i="3"/>
  <c r="KF313" i="3"/>
  <c r="KF314" i="3" s="1"/>
  <c r="KF312" i="3"/>
  <c r="JP313" i="3"/>
  <c r="JP314" i="3" s="1"/>
  <c r="JP312" i="3"/>
  <c r="NF312" i="3"/>
  <c r="NF313" i="3"/>
  <c r="NF314" i="3" s="1"/>
  <c r="MD313" i="3"/>
  <c r="MD314" i="3" s="1"/>
  <c r="MD312" i="3"/>
  <c r="LZ312" i="3"/>
  <c r="LZ313" i="3"/>
  <c r="LZ314" i="3" s="1"/>
  <c r="JA313" i="3"/>
  <c r="JA314" i="3" s="1"/>
  <c r="JA312" i="3"/>
  <c r="NU313" i="3"/>
  <c r="NU314" i="3" s="1"/>
  <c r="NU312" i="3"/>
  <c r="LV313" i="3"/>
  <c r="LV314" i="3" s="1"/>
  <c r="LV312" i="3"/>
  <c r="MH312" i="3"/>
  <c r="MH313" i="3"/>
  <c r="MH314" i="3" s="1"/>
  <c r="IL313" i="3"/>
  <c r="IL314" i="3" s="1"/>
  <c r="IL312" i="3"/>
  <c r="KS313" i="3"/>
  <c r="KS314" i="3" s="1"/>
  <c r="KS312" i="3"/>
  <c r="MS313" i="3"/>
  <c r="MS314" i="3" s="1"/>
  <c r="MS312" i="3"/>
  <c r="IY313" i="3"/>
  <c r="IY314" i="3" s="1"/>
  <c r="IY312" i="3"/>
  <c r="NE313" i="3"/>
  <c r="NE314" i="3" s="1"/>
  <c r="NE312" i="3"/>
  <c r="MX312" i="3"/>
  <c r="MX313" i="3"/>
  <c r="MX314" i="3" s="1"/>
  <c r="NA313" i="3"/>
  <c r="NA314" i="3" s="1"/>
  <c r="NA312" i="3"/>
  <c r="IV313" i="3"/>
  <c r="IV314" i="3" s="1"/>
  <c r="IV312" i="3"/>
  <c r="LN313" i="3"/>
  <c r="LN314" i="3" s="1"/>
  <c r="LN312" i="3"/>
  <c r="JF312" i="3"/>
  <c r="JF313" i="3"/>
  <c r="JF314" i="3" s="1"/>
  <c r="DI7" i="3" l="1"/>
  <c r="DH8" i="3"/>
  <c r="OA316" i="3"/>
  <c r="OA317" i="3" s="1"/>
  <c r="OA315" i="3"/>
  <c r="KS316" i="3"/>
  <c r="KS317" i="3" s="1"/>
  <c r="KS315" i="3"/>
  <c r="NU316" i="3"/>
  <c r="NU317" i="3" s="1"/>
  <c r="NU315" i="3"/>
  <c r="MK315" i="3"/>
  <c r="MK316" i="3"/>
  <c r="MK317" i="3" s="1"/>
  <c r="JM316" i="3"/>
  <c r="JM317" i="3" s="1"/>
  <c r="JM315" i="3"/>
  <c r="LS316" i="3"/>
  <c r="LS317" i="3" s="1"/>
  <c r="LS315" i="3"/>
  <c r="MW316" i="3"/>
  <c r="MW317" i="3" s="1"/>
  <c r="MW315" i="3"/>
  <c r="ID316" i="3"/>
  <c r="ID317" i="3" s="1"/>
  <c r="ID315" i="3"/>
  <c r="MQ316" i="3"/>
  <c r="MQ317" i="3" s="1"/>
  <c r="MQ315" i="3"/>
  <c r="NF316" i="3"/>
  <c r="NF317" i="3" s="1"/>
  <c r="NF315" i="3"/>
  <c r="LJ316" i="3"/>
  <c r="LJ317" i="3" s="1"/>
  <c r="LJ315" i="3"/>
  <c r="KD316" i="3"/>
  <c r="KD317" i="3" s="1"/>
  <c r="KD315" i="3"/>
  <c r="IP316" i="3"/>
  <c r="IP317" i="3" s="1"/>
  <c r="IP315" i="3"/>
  <c r="NN316" i="3"/>
  <c r="NN317" i="3" s="1"/>
  <c r="NN315" i="3"/>
  <c r="LN316" i="3"/>
  <c r="LN317" i="3" s="1"/>
  <c r="LN315" i="3"/>
  <c r="IL316" i="3"/>
  <c r="IL317" i="3" s="1"/>
  <c r="IL315" i="3"/>
  <c r="MD316" i="3"/>
  <c r="MD317" i="3" s="1"/>
  <c r="MD315" i="3"/>
  <c r="ND316" i="3"/>
  <c r="ND317" i="3" s="1"/>
  <c r="ND315" i="3"/>
  <c r="KM316" i="3"/>
  <c r="KM317" i="3" s="1"/>
  <c r="KM315" i="3"/>
  <c r="KQ316" i="3"/>
  <c r="KQ317" i="3" s="1"/>
  <c r="KQ315" i="3"/>
  <c r="JL316" i="3"/>
  <c r="JL317" i="3" s="1"/>
  <c r="JL315" i="3"/>
  <c r="MN316" i="3"/>
  <c r="MN317" i="3" s="1"/>
  <c r="MN315" i="3"/>
  <c r="LE315" i="3"/>
  <c r="LE316" i="3"/>
  <c r="LE317" i="3" s="1"/>
  <c r="LK316" i="3"/>
  <c r="LK317" i="3" s="1"/>
  <c r="LK315" i="3"/>
  <c r="IG316" i="3"/>
  <c r="IG317" i="3" s="1"/>
  <c r="IG315" i="3"/>
  <c r="MA316" i="3"/>
  <c r="MA317" i="3" s="1"/>
  <c r="MA315" i="3"/>
  <c r="JX316" i="3"/>
  <c r="JX317" i="3" s="1"/>
  <c r="JX315" i="3"/>
  <c r="NI315" i="3"/>
  <c r="NI316" i="3"/>
  <c r="NI317" i="3" s="1"/>
  <c r="IF316" i="3"/>
  <c r="IF317" i="3" s="1"/>
  <c r="IF315" i="3"/>
  <c r="KZ316" i="3"/>
  <c r="KZ317" i="3" s="1"/>
  <c r="KZ315" i="3"/>
  <c r="MR316" i="3"/>
  <c r="MR317" i="3" s="1"/>
  <c r="MR315" i="3"/>
  <c r="NS316" i="3"/>
  <c r="NS317" i="3" s="1"/>
  <c r="NS315" i="3"/>
  <c r="ME316" i="3"/>
  <c r="ME317" i="3" s="1"/>
  <c r="ME315" i="3"/>
  <c r="IU316" i="3"/>
  <c r="IU317" i="3" s="1"/>
  <c r="IU315" i="3"/>
  <c r="LX316" i="3"/>
  <c r="LX317" i="3" s="1"/>
  <c r="LX315" i="3"/>
  <c r="KG315" i="3"/>
  <c r="KG316" i="3"/>
  <c r="KG317" i="3" s="1"/>
  <c r="ML316" i="3"/>
  <c r="ML317" i="3" s="1"/>
  <c r="ML315" i="3"/>
  <c r="IZ316" i="3"/>
  <c r="IZ317" i="3" s="1"/>
  <c r="IZ315" i="3"/>
  <c r="NT316" i="3"/>
  <c r="NT317" i="3" s="1"/>
  <c r="NT315" i="3"/>
  <c r="LW316" i="3"/>
  <c r="LW317" i="3" s="1"/>
  <c r="LW315" i="3"/>
  <c r="KI316" i="3"/>
  <c r="KI317" i="3" s="1"/>
  <c r="KI315" i="3"/>
  <c r="MS315" i="3"/>
  <c r="MS316" i="3"/>
  <c r="MS317" i="3" s="1"/>
  <c r="IS315" i="3"/>
  <c r="IS316" i="3"/>
  <c r="IS317" i="3" s="1"/>
  <c r="JF316" i="3"/>
  <c r="JF317" i="3" s="1"/>
  <c r="JF315" i="3"/>
  <c r="MX316" i="3"/>
  <c r="MX317" i="3" s="1"/>
  <c r="MX315" i="3"/>
  <c r="MH316" i="3"/>
  <c r="MH317" i="3" s="1"/>
  <c r="MH315" i="3"/>
  <c r="JN316" i="3"/>
  <c r="JN317" i="3" s="1"/>
  <c r="JN315" i="3"/>
  <c r="NA315" i="3"/>
  <c r="NA316" i="3"/>
  <c r="NA317" i="3" s="1"/>
  <c r="LH316" i="3"/>
  <c r="LH317" i="3" s="1"/>
  <c r="LH315" i="3"/>
  <c r="JG316" i="3"/>
  <c r="JG317" i="3" s="1"/>
  <c r="JG315" i="3"/>
  <c r="KA316" i="3"/>
  <c r="KA317" i="3" s="1"/>
  <c r="KA315" i="3"/>
  <c r="IE316" i="3"/>
  <c r="IE317" i="3" s="1"/>
  <c r="IE315" i="3"/>
  <c r="LU315" i="3"/>
  <c r="LU316" i="3"/>
  <c r="LU317" i="3" s="1"/>
  <c r="MY316" i="3"/>
  <c r="MY317" i="3" s="1"/>
  <c r="MY315" i="3"/>
  <c r="MZ316" i="3"/>
  <c r="MZ317" i="3" s="1"/>
  <c r="MZ315" i="3"/>
  <c r="LA316" i="3"/>
  <c r="LA317" i="3" s="1"/>
  <c r="LA315" i="3"/>
  <c r="NW319" i="3"/>
  <c r="NW320" i="3" s="1"/>
  <c r="NW318" i="3"/>
  <c r="JH316" i="3"/>
  <c r="JH317" i="3" s="1"/>
  <c r="JH315" i="3"/>
  <c r="NH316" i="3"/>
  <c r="NH317" i="3" s="1"/>
  <c r="NH315" i="3"/>
  <c r="JW316" i="3"/>
  <c r="JW317" i="3" s="1"/>
  <c r="JW315" i="3"/>
  <c r="KO315" i="3"/>
  <c r="KO316" i="3"/>
  <c r="KO317" i="3" s="1"/>
  <c r="LF316" i="3"/>
  <c r="LF317" i="3" s="1"/>
  <c r="LF315" i="3"/>
  <c r="MF316" i="3"/>
  <c r="MF317" i="3" s="1"/>
  <c r="MF315" i="3"/>
  <c r="NL316" i="3"/>
  <c r="NL317" i="3" s="1"/>
  <c r="NL315" i="3"/>
  <c r="MG316" i="3"/>
  <c r="MG317" i="3" s="1"/>
  <c r="MG315" i="3"/>
  <c r="NM316" i="3"/>
  <c r="NM317" i="3" s="1"/>
  <c r="NM315" i="3"/>
  <c r="JC316" i="3"/>
  <c r="JC317" i="3" s="1"/>
  <c r="JC315" i="3"/>
  <c r="IQ316" i="3"/>
  <c r="IQ317" i="3" s="1"/>
  <c r="IQ315" i="3"/>
  <c r="KV316" i="3"/>
  <c r="KV317" i="3" s="1"/>
  <c r="KV315" i="3"/>
  <c r="JE316" i="3"/>
  <c r="JE317" i="3" s="1"/>
  <c r="JE315" i="3"/>
  <c r="KB316" i="3"/>
  <c r="KB317" i="3" s="1"/>
  <c r="KB315" i="3"/>
  <c r="JT316" i="3"/>
  <c r="JT317" i="3" s="1"/>
  <c r="JT315" i="3"/>
  <c r="MI316" i="3"/>
  <c r="MI317" i="3" s="1"/>
  <c r="MI315" i="3"/>
  <c r="MT316" i="3"/>
  <c r="MT317" i="3" s="1"/>
  <c r="MT315" i="3"/>
  <c r="LI316" i="3"/>
  <c r="LI317" i="3" s="1"/>
  <c r="LI315" i="3"/>
  <c r="MU316" i="3"/>
  <c r="MU317" i="3" s="1"/>
  <c r="MU315" i="3"/>
  <c r="IM316" i="3"/>
  <c r="IM317" i="3" s="1"/>
  <c r="IM315" i="3"/>
  <c r="MM316" i="3"/>
  <c r="MM317" i="3" s="1"/>
  <c r="MM315" i="3"/>
  <c r="NO316" i="3"/>
  <c r="NO317" i="3" s="1"/>
  <c r="NO315" i="3"/>
  <c r="JY315" i="3"/>
  <c r="JY316" i="3"/>
  <c r="JY317" i="3" s="1"/>
  <c r="KW315" i="3"/>
  <c r="KW316" i="3"/>
  <c r="KW317" i="3" s="1"/>
  <c r="JZ316" i="3"/>
  <c r="JZ317" i="3" s="1"/>
  <c r="JZ315" i="3"/>
  <c r="KU316" i="3"/>
  <c r="KU317" i="3" s="1"/>
  <c r="KU315" i="3"/>
  <c r="IJ316" i="3"/>
  <c r="IJ317" i="3" s="1"/>
  <c r="IJ315" i="3"/>
  <c r="MC315" i="3"/>
  <c r="MC316" i="3"/>
  <c r="MC317" i="3" s="1"/>
  <c r="LZ316" i="3"/>
  <c r="LZ317" i="3" s="1"/>
  <c r="LZ315" i="3"/>
  <c r="LB316" i="3"/>
  <c r="LB317" i="3" s="1"/>
  <c r="LB315" i="3"/>
  <c r="MP316" i="3"/>
  <c r="MP317" i="3" s="1"/>
  <c r="MP315" i="3"/>
  <c r="KT316" i="3"/>
  <c r="KT317" i="3" s="1"/>
  <c r="KT315" i="3"/>
  <c r="KL316" i="3"/>
  <c r="KL317" i="3" s="1"/>
  <c r="KL315" i="3"/>
  <c r="NE316" i="3"/>
  <c r="NE317" i="3" s="1"/>
  <c r="NE315" i="3"/>
  <c r="LV316" i="3"/>
  <c r="LV317" i="3" s="1"/>
  <c r="LV315" i="3"/>
  <c r="JP316" i="3"/>
  <c r="JP317" i="3" s="1"/>
  <c r="JP315" i="3"/>
  <c r="JS316" i="3"/>
  <c r="JS317" i="3" s="1"/>
  <c r="JS315" i="3"/>
  <c r="JU316" i="3"/>
  <c r="JU317" i="3" s="1"/>
  <c r="JU315" i="3"/>
  <c r="KE316" i="3"/>
  <c r="KE317" i="3" s="1"/>
  <c r="KE315" i="3"/>
  <c r="JD316" i="3"/>
  <c r="JD317" i="3" s="1"/>
  <c r="JD315" i="3"/>
  <c r="IK315" i="3"/>
  <c r="IK316" i="3"/>
  <c r="IK317" i="3" s="1"/>
  <c r="NZ319" i="3"/>
  <c r="NZ320" i="3" s="1"/>
  <c r="NZ318" i="3"/>
  <c r="KY316" i="3"/>
  <c r="KY317" i="3" s="1"/>
  <c r="KY315" i="3"/>
  <c r="LP316" i="3"/>
  <c r="LP317" i="3" s="1"/>
  <c r="LP315" i="3"/>
  <c r="NQ315" i="3"/>
  <c r="NQ316" i="3"/>
  <c r="NQ317" i="3" s="1"/>
  <c r="IN316" i="3"/>
  <c r="IN317" i="3" s="1"/>
  <c r="IN315" i="3"/>
  <c r="LG316" i="3"/>
  <c r="LG317" i="3" s="1"/>
  <c r="LG315" i="3"/>
  <c r="NC316" i="3"/>
  <c r="NC317" i="3" s="1"/>
  <c r="NC315" i="3"/>
  <c r="NB316" i="3"/>
  <c r="NB317" i="3" s="1"/>
  <c r="NB315" i="3"/>
  <c r="LY316" i="3"/>
  <c r="LY317" i="3" s="1"/>
  <c r="LY315" i="3"/>
  <c r="NG316" i="3"/>
  <c r="NG317" i="3" s="1"/>
  <c r="NG315" i="3"/>
  <c r="KK316" i="3"/>
  <c r="KK317" i="3" s="1"/>
  <c r="KK315" i="3"/>
  <c r="MJ316" i="3"/>
  <c r="MJ317" i="3" s="1"/>
  <c r="MJ315" i="3"/>
  <c r="JI315" i="3"/>
  <c r="JI316" i="3"/>
  <c r="JI317" i="3" s="1"/>
  <c r="KR316" i="3"/>
  <c r="KR317" i="3" s="1"/>
  <c r="KR315" i="3"/>
  <c r="IY316" i="3"/>
  <c r="IY317" i="3" s="1"/>
  <c r="IY315" i="3"/>
  <c r="NK316" i="3"/>
  <c r="NK317" i="3" s="1"/>
  <c r="NK315" i="3"/>
  <c r="IX316" i="3"/>
  <c r="IX317" i="3" s="1"/>
  <c r="IX315" i="3"/>
  <c r="LR316" i="3"/>
  <c r="LR317" i="3" s="1"/>
  <c r="LR315" i="3"/>
  <c r="JV316" i="3"/>
  <c r="JV317" i="3" s="1"/>
  <c r="JV315" i="3"/>
  <c r="NY319" i="3"/>
  <c r="NY320" i="3" s="1"/>
  <c r="NY318" i="3"/>
  <c r="IH316" i="3"/>
  <c r="IH317" i="3" s="1"/>
  <c r="IH315" i="3"/>
  <c r="IV316" i="3"/>
  <c r="IV317" i="3" s="1"/>
  <c r="IV315" i="3"/>
  <c r="JA315" i="3"/>
  <c r="JA316" i="3"/>
  <c r="JA317" i="3" s="1"/>
  <c r="KF316" i="3"/>
  <c r="KF317" i="3" s="1"/>
  <c r="KF315" i="3"/>
  <c r="NV319" i="3"/>
  <c r="NV320" i="3" s="1"/>
  <c r="NV318" i="3"/>
  <c r="LD316" i="3"/>
  <c r="LD317" i="3" s="1"/>
  <c r="LD315" i="3"/>
  <c r="JR316" i="3"/>
  <c r="JR317" i="3" s="1"/>
  <c r="JR315" i="3"/>
  <c r="NP316" i="3"/>
  <c r="NP317" i="3" s="1"/>
  <c r="NP315" i="3"/>
  <c r="JB316" i="3"/>
  <c r="JB317" i="3" s="1"/>
  <c r="JB315" i="3"/>
  <c r="JJ316" i="3"/>
  <c r="JJ317" i="3" s="1"/>
  <c r="JJ315" i="3"/>
  <c r="JQ315" i="3"/>
  <c r="JQ316" i="3"/>
  <c r="JQ317" i="3" s="1"/>
  <c r="LC316" i="3"/>
  <c r="LC317" i="3" s="1"/>
  <c r="LC315" i="3"/>
  <c r="NJ316" i="3"/>
  <c r="NJ317" i="3" s="1"/>
  <c r="NJ315" i="3"/>
  <c r="MV316" i="3"/>
  <c r="MV317" i="3" s="1"/>
  <c r="MV315" i="3"/>
  <c r="MB316" i="3"/>
  <c r="MB317" i="3" s="1"/>
  <c r="MB315" i="3"/>
  <c r="II316" i="3"/>
  <c r="II317" i="3" s="1"/>
  <c r="II315" i="3"/>
  <c r="IW316" i="3"/>
  <c r="IW317" i="3" s="1"/>
  <c r="IW315" i="3"/>
  <c r="KJ316" i="3"/>
  <c r="KJ317" i="3" s="1"/>
  <c r="KJ315" i="3"/>
  <c r="MO316" i="3"/>
  <c r="MO317" i="3" s="1"/>
  <c r="MO315" i="3"/>
  <c r="IT316" i="3"/>
  <c r="IT317" i="3" s="1"/>
  <c r="IT315" i="3"/>
  <c r="KX316" i="3"/>
  <c r="KX317" i="3" s="1"/>
  <c r="KX315" i="3"/>
  <c r="KH316" i="3"/>
  <c r="KH317" i="3" s="1"/>
  <c r="KH315" i="3"/>
  <c r="LL316" i="3"/>
  <c r="LL317" i="3" s="1"/>
  <c r="LL315" i="3"/>
  <c r="NR316" i="3"/>
  <c r="NR317" i="3" s="1"/>
  <c r="NR315" i="3"/>
  <c r="LQ316" i="3"/>
  <c r="LQ317" i="3" s="1"/>
  <c r="LQ315" i="3"/>
  <c r="KN316" i="3"/>
  <c r="KN317" i="3" s="1"/>
  <c r="KN315" i="3"/>
  <c r="IO316" i="3"/>
  <c r="IO317" i="3" s="1"/>
  <c r="IO315" i="3"/>
  <c r="JO316" i="3"/>
  <c r="JO317" i="3" s="1"/>
  <c r="JO315" i="3"/>
  <c r="KP316" i="3"/>
  <c r="KP317" i="3" s="1"/>
  <c r="KP315" i="3"/>
  <c r="LM315" i="3"/>
  <c r="LM316" i="3"/>
  <c r="LM317" i="3" s="1"/>
  <c r="KC316" i="3"/>
  <c r="KC317" i="3" s="1"/>
  <c r="KC315" i="3"/>
  <c r="LT316" i="3"/>
  <c r="LT317" i="3" s="1"/>
  <c r="LT315" i="3"/>
  <c r="NX319" i="3"/>
  <c r="NX320" i="3" s="1"/>
  <c r="NX318" i="3"/>
  <c r="LO316" i="3"/>
  <c r="LO317" i="3" s="1"/>
  <c r="LO315" i="3"/>
  <c r="JK316" i="3"/>
  <c r="JK317" i="3" s="1"/>
  <c r="JK315" i="3"/>
  <c r="IR316" i="3"/>
  <c r="IR317" i="3" s="1"/>
  <c r="IR315" i="3"/>
  <c r="DJ7" i="3" l="1"/>
  <c r="DI8" i="3"/>
  <c r="OA319" i="3"/>
  <c r="OA320" i="3" s="1"/>
  <c r="OA318" i="3"/>
  <c r="KC319" i="3"/>
  <c r="KC320" i="3" s="1"/>
  <c r="KC318" i="3"/>
  <c r="MB319" i="3"/>
  <c r="MB320" i="3" s="1"/>
  <c r="MB318" i="3"/>
  <c r="KF319" i="3"/>
  <c r="KF320" i="3" s="1"/>
  <c r="KF318" i="3"/>
  <c r="JV319" i="3"/>
  <c r="JV320" i="3" s="1"/>
  <c r="JV318" i="3"/>
  <c r="LM319" i="3"/>
  <c r="LM320" i="3" s="1"/>
  <c r="LM318" i="3"/>
  <c r="NQ319" i="3"/>
  <c r="NQ320" i="3" s="1"/>
  <c r="NQ318" i="3"/>
  <c r="IK319" i="3"/>
  <c r="IK320" i="3" s="1"/>
  <c r="IK318" i="3"/>
  <c r="MC319" i="3"/>
  <c r="MC320" i="3" s="1"/>
  <c r="MC318" i="3"/>
  <c r="KG319" i="3"/>
  <c r="KG320" i="3" s="1"/>
  <c r="KG318" i="3"/>
  <c r="NI319" i="3"/>
  <c r="NI320" i="3" s="1"/>
  <c r="NI318" i="3"/>
  <c r="LE319" i="3"/>
  <c r="LE320" i="3" s="1"/>
  <c r="LE318" i="3"/>
  <c r="MO319" i="3"/>
  <c r="MO320" i="3" s="1"/>
  <c r="MO318" i="3"/>
  <c r="MV318" i="3"/>
  <c r="MV319" i="3"/>
  <c r="MV320" i="3" s="1"/>
  <c r="JJ319" i="3"/>
  <c r="JJ320" i="3" s="1"/>
  <c r="JJ318" i="3"/>
  <c r="NV321" i="3"/>
  <c r="NV322" i="3"/>
  <c r="NV323" i="3" s="1"/>
  <c r="IV318" i="3"/>
  <c r="IV319" i="3"/>
  <c r="IV320" i="3" s="1"/>
  <c r="LR319" i="3"/>
  <c r="LR320" i="3" s="1"/>
  <c r="LR318" i="3"/>
  <c r="IY319" i="3"/>
  <c r="IY320" i="3" s="1"/>
  <c r="IY318" i="3"/>
  <c r="KR318" i="3"/>
  <c r="KR319" i="3"/>
  <c r="KR320" i="3" s="1"/>
  <c r="NG319" i="3"/>
  <c r="NG320" i="3" s="1"/>
  <c r="NG318" i="3"/>
  <c r="NB319" i="3"/>
  <c r="NB320" i="3" s="1"/>
  <c r="NB318" i="3"/>
  <c r="KE319" i="3"/>
  <c r="KE320" i="3" s="1"/>
  <c r="KE318" i="3"/>
  <c r="KT319" i="3"/>
  <c r="KT320" i="3" s="1"/>
  <c r="KT318" i="3"/>
  <c r="JC319" i="3"/>
  <c r="JC320" i="3" s="1"/>
  <c r="JC318" i="3"/>
  <c r="MG319" i="3"/>
  <c r="MG320" i="3" s="1"/>
  <c r="MG318" i="3"/>
  <c r="LH318" i="3"/>
  <c r="LH319" i="3"/>
  <c r="LH320" i="3" s="1"/>
  <c r="MX319" i="3"/>
  <c r="MX320" i="3" s="1"/>
  <c r="MX318" i="3"/>
  <c r="IF318" i="3"/>
  <c r="IF319" i="3"/>
  <c r="IF320" i="3" s="1"/>
  <c r="MA319" i="3"/>
  <c r="MA320" i="3" s="1"/>
  <c r="MA318" i="3"/>
  <c r="ND318" i="3"/>
  <c r="ND319" i="3"/>
  <c r="ND320" i="3" s="1"/>
  <c r="KD319" i="3"/>
  <c r="KD320" i="3" s="1"/>
  <c r="KD318" i="3"/>
  <c r="MW319" i="3"/>
  <c r="MW320" i="3" s="1"/>
  <c r="MW318" i="3"/>
  <c r="JM319" i="3"/>
  <c r="JM320" i="3" s="1"/>
  <c r="JM318" i="3"/>
  <c r="IO319" i="3"/>
  <c r="IO320" i="3" s="1"/>
  <c r="IO318" i="3"/>
  <c r="II319" i="3"/>
  <c r="II320" i="3" s="1"/>
  <c r="II318" i="3"/>
  <c r="JR319" i="3"/>
  <c r="JR320" i="3" s="1"/>
  <c r="JR318" i="3"/>
  <c r="JA319" i="3"/>
  <c r="JA320" i="3" s="1"/>
  <c r="JA318" i="3"/>
  <c r="JI319" i="3"/>
  <c r="JI320" i="3" s="1"/>
  <c r="JI318" i="3"/>
  <c r="NA319" i="3"/>
  <c r="NA320" i="3" s="1"/>
  <c r="NA318" i="3"/>
  <c r="NR319" i="3"/>
  <c r="NR320" i="3" s="1"/>
  <c r="NR318" i="3"/>
  <c r="LT319" i="3"/>
  <c r="LT320" i="3" s="1"/>
  <c r="LT318" i="3"/>
  <c r="KN319" i="3"/>
  <c r="KN320" i="3" s="1"/>
  <c r="KN318" i="3"/>
  <c r="NJ319" i="3"/>
  <c r="NJ320" i="3" s="1"/>
  <c r="NJ318" i="3"/>
  <c r="JB319" i="3"/>
  <c r="JB320" i="3" s="1"/>
  <c r="JB318" i="3"/>
  <c r="IH319" i="3"/>
  <c r="IH320" i="3" s="1"/>
  <c r="IH318" i="3"/>
  <c r="IX319" i="3"/>
  <c r="IX320" i="3" s="1"/>
  <c r="IX318" i="3"/>
  <c r="NZ322" i="3"/>
  <c r="NZ323" i="3" s="1"/>
  <c r="NZ321" i="3"/>
  <c r="JU319" i="3"/>
  <c r="JU320" i="3" s="1"/>
  <c r="JU318" i="3"/>
  <c r="LV319" i="3"/>
  <c r="LV320" i="3" s="1"/>
  <c r="LV318" i="3"/>
  <c r="KL319" i="3"/>
  <c r="KL320" i="3" s="1"/>
  <c r="KL318" i="3"/>
  <c r="MP319" i="3"/>
  <c r="MP320" i="3" s="1"/>
  <c r="MP318" i="3"/>
  <c r="KU319" i="3"/>
  <c r="KU320" i="3" s="1"/>
  <c r="KU318" i="3"/>
  <c r="MM319" i="3"/>
  <c r="MM320" i="3" s="1"/>
  <c r="MM318" i="3"/>
  <c r="LI319" i="3"/>
  <c r="LI320" i="3" s="1"/>
  <c r="LI318" i="3"/>
  <c r="JE319" i="3"/>
  <c r="JE320" i="3" s="1"/>
  <c r="JE318" i="3"/>
  <c r="IQ319" i="3"/>
  <c r="IQ320" i="3" s="1"/>
  <c r="IQ318" i="3"/>
  <c r="NL318" i="3"/>
  <c r="NL319" i="3"/>
  <c r="NL320" i="3" s="1"/>
  <c r="JW319" i="3"/>
  <c r="JW320" i="3" s="1"/>
  <c r="JW318" i="3"/>
  <c r="JH319" i="3"/>
  <c r="JH320" i="3" s="1"/>
  <c r="JH318" i="3"/>
  <c r="MY319" i="3"/>
  <c r="MY320" i="3" s="1"/>
  <c r="MY318" i="3"/>
  <c r="IE319" i="3"/>
  <c r="IE320" i="3" s="1"/>
  <c r="IE318" i="3"/>
  <c r="JF319" i="3"/>
  <c r="JF320" i="3" s="1"/>
  <c r="JF318" i="3"/>
  <c r="IZ319" i="3"/>
  <c r="IZ320" i="3" s="1"/>
  <c r="IZ318" i="3"/>
  <c r="IU319" i="3"/>
  <c r="IU320" i="3" s="1"/>
  <c r="IU318" i="3"/>
  <c r="JX319" i="3"/>
  <c r="JX320" i="3" s="1"/>
  <c r="JX318" i="3"/>
  <c r="IG319" i="3"/>
  <c r="IG320" i="3" s="1"/>
  <c r="IG318" i="3"/>
  <c r="MN318" i="3"/>
  <c r="MN319" i="3"/>
  <c r="MN320" i="3" s="1"/>
  <c r="KQ319" i="3"/>
  <c r="KQ320" i="3" s="1"/>
  <c r="KQ318" i="3"/>
  <c r="MD319" i="3"/>
  <c r="MD320" i="3" s="1"/>
  <c r="MD318" i="3"/>
  <c r="LN319" i="3"/>
  <c r="LN320" i="3" s="1"/>
  <c r="LN318" i="3"/>
  <c r="LJ319" i="3"/>
  <c r="LJ320" i="3" s="1"/>
  <c r="LJ318" i="3"/>
  <c r="NU319" i="3"/>
  <c r="NU320" i="3" s="1"/>
  <c r="NU318" i="3"/>
  <c r="NX322" i="3"/>
  <c r="NX323" i="3" s="1"/>
  <c r="NX321" i="3"/>
  <c r="KH319" i="3"/>
  <c r="KH320" i="3" s="1"/>
  <c r="KH318" i="3"/>
  <c r="JK319" i="3"/>
  <c r="JK320" i="3" s="1"/>
  <c r="JK318" i="3"/>
  <c r="KX319" i="3"/>
  <c r="KX320" i="3" s="1"/>
  <c r="KX318" i="3"/>
  <c r="KJ318" i="3"/>
  <c r="KJ319" i="3"/>
  <c r="KJ320" i="3" s="1"/>
  <c r="NK319" i="3"/>
  <c r="NK320" i="3" s="1"/>
  <c r="NK318" i="3"/>
  <c r="LY319" i="3"/>
  <c r="LY320" i="3" s="1"/>
  <c r="LY318" i="3"/>
  <c r="NC319" i="3"/>
  <c r="NC320" i="3" s="1"/>
  <c r="NC318" i="3"/>
  <c r="JQ319" i="3"/>
  <c r="JQ320" i="3" s="1"/>
  <c r="JQ318" i="3"/>
  <c r="KW319" i="3"/>
  <c r="KW320" i="3" s="1"/>
  <c r="KW318" i="3"/>
  <c r="LU319" i="3"/>
  <c r="LU320" i="3" s="1"/>
  <c r="LU318" i="3"/>
  <c r="MS319" i="3"/>
  <c r="MS320" i="3" s="1"/>
  <c r="MS318" i="3"/>
  <c r="MK319" i="3"/>
  <c r="MK320" i="3" s="1"/>
  <c r="MK318" i="3"/>
  <c r="IR319" i="3"/>
  <c r="IR320" i="3" s="1"/>
  <c r="IR318" i="3"/>
  <c r="LQ319" i="3"/>
  <c r="LQ320" i="3" s="1"/>
  <c r="LQ318" i="3"/>
  <c r="LD319" i="3"/>
  <c r="LD320" i="3" s="1"/>
  <c r="LD318" i="3"/>
  <c r="NY322" i="3"/>
  <c r="NY323" i="3" s="1"/>
  <c r="NY321" i="3"/>
  <c r="MJ319" i="3"/>
  <c r="MJ320" i="3" s="1"/>
  <c r="MJ318" i="3"/>
  <c r="KK319" i="3"/>
  <c r="KK320" i="3" s="1"/>
  <c r="KK318" i="3"/>
  <c r="LG319" i="3"/>
  <c r="LG320" i="3" s="1"/>
  <c r="LG318" i="3"/>
  <c r="IN318" i="3"/>
  <c r="IN319" i="3"/>
  <c r="IN320" i="3" s="1"/>
  <c r="LB319" i="3"/>
  <c r="LB320" i="3" s="1"/>
  <c r="LB318" i="3"/>
  <c r="NO319" i="3"/>
  <c r="NO320" i="3" s="1"/>
  <c r="NO318" i="3"/>
  <c r="IM319" i="3"/>
  <c r="IM320" i="3" s="1"/>
  <c r="IM318" i="3"/>
  <c r="MT319" i="3"/>
  <c r="MT320" i="3" s="1"/>
  <c r="MT318" i="3"/>
  <c r="MI319" i="3"/>
  <c r="MI320" i="3" s="1"/>
  <c r="MI318" i="3"/>
  <c r="JT318" i="3"/>
  <c r="JT319" i="3"/>
  <c r="JT320" i="3" s="1"/>
  <c r="KV319" i="3"/>
  <c r="KV320" i="3" s="1"/>
  <c r="KV318" i="3"/>
  <c r="NM319" i="3"/>
  <c r="NM320" i="3" s="1"/>
  <c r="NM318" i="3"/>
  <c r="MF318" i="3"/>
  <c r="MF319" i="3"/>
  <c r="MF320" i="3" s="1"/>
  <c r="NH319" i="3"/>
  <c r="NH320" i="3" s="1"/>
  <c r="NH318" i="3"/>
  <c r="NW322" i="3"/>
  <c r="NW323" i="3" s="1"/>
  <c r="NW321" i="3"/>
  <c r="MZ319" i="3"/>
  <c r="MZ320" i="3" s="1"/>
  <c r="MZ318" i="3"/>
  <c r="KA319" i="3"/>
  <c r="KA320" i="3" s="1"/>
  <c r="KA318" i="3"/>
  <c r="JN319" i="3"/>
  <c r="JN320" i="3" s="1"/>
  <c r="JN318" i="3"/>
  <c r="KI319" i="3"/>
  <c r="KI320" i="3" s="1"/>
  <c r="KI318" i="3"/>
  <c r="ML319" i="3"/>
  <c r="ML320" i="3" s="1"/>
  <c r="ML318" i="3"/>
  <c r="ME319" i="3"/>
  <c r="ME320" i="3" s="1"/>
  <c r="ME318" i="3"/>
  <c r="MR319" i="3"/>
  <c r="MR320" i="3" s="1"/>
  <c r="MR318" i="3"/>
  <c r="IL319" i="3"/>
  <c r="IL320" i="3" s="1"/>
  <c r="IL318" i="3"/>
  <c r="NN319" i="3"/>
  <c r="NN320" i="3" s="1"/>
  <c r="NN318" i="3"/>
  <c r="MQ319" i="3"/>
  <c r="MQ320" i="3" s="1"/>
  <c r="MQ318" i="3"/>
  <c r="LS319" i="3"/>
  <c r="LS320" i="3" s="1"/>
  <c r="LS318" i="3"/>
  <c r="KS319" i="3"/>
  <c r="KS320" i="3" s="1"/>
  <c r="KS318" i="3"/>
  <c r="KP319" i="3"/>
  <c r="KP320" i="3" s="1"/>
  <c r="KP318" i="3"/>
  <c r="LL319" i="3"/>
  <c r="LL320" i="3" s="1"/>
  <c r="LL318" i="3"/>
  <c r="LC319" i="3"/>
  <c r="LC320" i="3" s="1"/>
  <c r="LC318" i="3"/>
  <c r="NP319" i="3"/>
  <c r="NP320" i="3" s="1"/>
  <c r="NP318" i="3"/>
  <c r="JY319" i="3"/>
  <c r="JY320" i="3" s="1"/>
  <c r="JY318" i="3"/>
  <c r="KO319" i="3"/>
  <c r="KO320" i="3" s="1"/>
  <c r="KO318" i="3"/>
  <c r="IS319" i="3"/>
  <c r="IS320" i="3" s="1"/>
  <c r="IS318" i="3"/>
  <c r="LO319" i="3"/>
  <c r="LO320" i="3" s="1"/>
  <c r="LO318" i="3"/>
  <c r="JO319" i="3"/>
  <c r="JO320" i="3" s="1"/>
  <c r="JO318" i="3"/>
  <c r="IT319" i="3"/>
  <c r="IT320" i="3" s="1"/>
  <c r="IT318" i="3"/>
  <c r="IW319" i="3"/>
  <c r="IW320" i="3" s="1"/>
  <c r="IW318" i="3"/>
  <c r="LP318" i="3"/>
  <c r="LP319" i="3"/>
  <c r="LP320" i="3" s="1"/>
  <c r="KY319" i="3"/>
  <c r="KY320" i="3" s="1"/>
  <c r="KY318" i="3"/>
  <c r="JD318" i="3"/>
  <c r="JD319" i="3"/>
  <c r="JD320" i="3" s="1"/>
  <c r="JS319" i="3"/>
  <c r="JS320" i="3" s="1"/>
  <c r="JS318" i="3"/>
  <c r="JP319" i="3"/>
  <c r="JP320" i="3" s="1"/>
  <c r="JP318" i="3"/>
  <c r="NE319" i="3"/>
  <c r="NE320" i="3" s="1"/>
  <c r="NE318" i="3"/>
  <c r="LZ319" i="3"/>
  <c r="LZ320" i="3" s="1"/>
  <c r="LZ318" i="3"/>
  <c r="IJ319" i="3"/>
  <c r="IJ320" i="3" s="1"/>
  <c r="IJ318" i="3"/>
  <c r="JZ319" i="3"/>
  <c r="JZ320" i="3" s="1"/>
  <c r="JZ318" i="3"/>
  <c r="MU319" i="3"/>
  <c r="MU320" i="3" s="1"/>
  <c r="MU318" i="3"/>
  <c r="KB318" i="3"/>
  <c r="KB319" i="3"/>
  <c r="KB320" i="3" s="1"/>
  <c r="LF319" i="3"/>
  <c r="LF320" i="3" s="1"/>
  <c r="LF318" i="3"/>
  <c r="LA319" i="3"/>
  <c r="LA320" i="3" s="1"/>
  <c r="LA318" i="3"/>
  <c r="JG319" i="3"/>
  <c r="JG320" i="3" s="1"/>
  <c r="JG318" i="3"/>
  <c r="MH319" i="3"/>
  <c r="MH320" i="3" s="1"/>
  <c r="MH318" i="3"/>
  <c r="LW319" i="3"/>
  <c r="LW320" i="3" s="1"/>
  <c r="LW318" i="3"/>
  <c r="NT318" i="3"/>
  <c r="NT319" i="3"/>
  <c r="NT320" i="3" s="1"/>
  <c r="LX318" i="3"/>
  <c r="LX319" i="3"/>
  <c r="LX320" i="3" s="1"/>
  <c r="NS319" i="3"/>
  <c r="NS320" i="3" s="1"/>
  <c r="NS318" i="3"/>
  <c r="KZ318" i="3"/>
  <c r="KZ319" i="3"/>
  <c r="KZ320" i="3" s="1"/>
  <c r="LK319" i="3"/>
  <c r="LK320" i="3" s="1"/>
  <c r="LK318" i="3"/>
  <c r="JL318" i="3"/>
  <c r="JL319" i="3"/>
  <c r="JL320" i="3" s="1"/>
  <c r="KM319" i="3"/>
  <c r="KM320" i="3" s="1"/>
  <c r="KM318" i="3"/>
  <c r="IP319" i="3"/>
  <c r="IP320" i="3" s="1"/>
  <c r="IP318" i="3"/>
  <c r="NF319" i="3"/>
  <c r="NF320" i="3" s="1"/>
  <c r="NF318" i="3"/>
  <c r="ID319" i="3"/>
  <c r="ID320" i="3" s="1"/>
  <c r="ID318" i="3"/>
  <c r="DK7" i="3" l="1"/>
  <c r="DJ8" i="3"/>
  <c r="OA322" i="3"/>
  <c r="OA323" i="3" s="1"/>
  <c r="NZ325" i="3" s="1"/>
  <c r="NZ326" i="3" s="1"/>
  <c r="OA321" i="3"/>
  <c r="ID322" i="3"/>
  <c r="ID323" i="3" s="1"/>
  <c r="ID321" i="3"/>
  <c r="LF322" i="3"/>
  <c r="LF323" i="3" s="1"/>
  <c r="LF321" i="3"/>
  <c r="JZ322" i="3"/>
  <c r="JZ323" i="3" s="1"/>
  <c r="JZ321" i="3"/>
  <c r="IT322" i="3"/>
  <c r="IT323" i="3" s="1"/>
  <c r="IT321" i="3"/>
  <c r="KO322" i="3"/>
  <c r="KO323" i="3" s="1"/>
  <c r="KO321" i="3"/>
  <c r="LC322" i="3"/>
  <c r="LC323" i="3" s="1"/>
  <c r="LC321" i="3"/>
  <c r="KP322" i="3"/>
  <c r="KP323" i="3" s="1"/>
  <c r="KP321" i="3"/>
  <c r="NN321" i="3"/>
  <c r="NN322" i="3"/>
  <c r="NN323" i="3" s="1"/>
  <c r="MI322" i="3"/>
  <c r="MI323" i="3" s="1"/>
  <c r="MI321" i="3"/>
  <c r="JD322" i="3"/>
  <c r="JD323" i="3" s="1"/>
  <c r="JD321" i="3"/>
  <c r="KR322" i="3"/>
  <c r="KR323" i="3" s="1"/>
  <c r="KR321" i="3"/>
  <c r="LK322" i="3"/>
  <c r="LK323" i="3" s="1"/>
  <c r="LK321" i="3"/>
  <c r="IJ322" i="3"/>
  <c r="IJ323" i="3" s="1"/>
  <c r="IJ321" i="3"/>
  <c r="IL322" i="3"/>
  <c r="IL323" i="3" s="1"/>
  <c r="IL321" i="3"/>
  <c r="MR322" i="3"/>
  <c r="MR323" i="3" s="1"/>
  <c r="MR321" i="3"/>
  <c r="KA322" i="3"/>
  <c r="KA323" i="3" s="1"/>
  <c r="KA321" i="3"/>
  <c r="NH322" i="3"/>
  <c r="NH323" i="3" s="1"/>
  <c r="NH321" i="3"/>
  <c r="MT322" i="3"/>
  <c r="MT323" i="3" s="1"/>
  <c r="MT321" i="3"/>
  <c r="MK322" i="3"/>
  <c r="MK323" i="3" s="1"/>
  <c r="MK321" i="3"/>
  <c r="JQ322" i="3"/>
  <c r="JQ323" i="3" s="1"/>
  <c r="JQ321" i="3"/>
  <c r="NC322" i="3"/>
  <c r="NC323" i="3" s="1"/>
  <c r="NC321" i="3"/>
  <c r="NK322" i="3"/>
  <c r="NK323" i="3" s="1"/>
  <c r="NK321" i="3"/>
  <c r="KX322" i="3"/>
  <c r="KX323" i="3" s="1"/>
  <c r="KX321" i="3"/>
  <c r="KH322" i="3"/>
  <c r="KH323" i="3" s="1"/>
  <c r="KH321" i="3"/>
  <c r="IU322" i="3"/>
  <c r="IU323" i="3" s="1"/>
  <c r="IU321" i="3"/>
  <c r="JF321" i="3"/>
  <c r="JF322" i="3"/>
  <c r="JF323" i="3" s="1"/>
  <c r="IE322" i="3"/>
  <c r="IE323" i="3" s="1"/>
  <c r="IE321" i="3"/>
  <c r="JW322" i="3"/>
  <c r="JW323" i="3" s="1"/>
  <c r="JW321" i="3"/>
  <c r="JE322" i="3"/>
  <c r="JE323" i="3" s="1"/>
  <c r="JE321" i="3"/>
  <c r="MM322" i="3"/>
  <c r="MM323" i="3" s="1"/>
  <c r="MM321" i="3"/>
  <c r="JU322" i="3"/>
  <c r="JU323" i="3" s="1"/>
  <c r="JU321" i="3"/>
  <c r="IX321" i="3"/>
  <c r="IX322" i="3"/>
  <c r="IX323" i="3" s="1"/>
  <c r="NJ322" i="3"/>
  <c r="NJ323" i="3" s="1"/>
  <c r="NJ321" i="3"/>
  <c r="LT322" i="3"/>
  <c r="LT323" i="3" s="1"/>
  <c r="LT321" i="3"/>
  <c r="II322" i="3"/>
  <c r="II323" i="3" s="1"/>
  <c r="II321" i="3"/>
  <c r="JM322" i="3"/>
  <c r="JM323" i="3" s="1"/>
  <c r="JM321" i="3"/>
  <c r="KD321" i="3"/>
  <c r="KD322" i="3"/>
  <c r="KD323" i="3" s="1"/>
  <c r="MG322" i="3"/>
  <c r="MG323" i="3" s="1"/>
  <c r="MG321" i="3"/>
  <c r="KE322" i="3"/>
  <c r="KE323" i="3" s="1"/>
  <c r="KE321" i="3"/>
  <c r="NG322" i="3"/>
  <c r="NG323" i="3" s="1"/>
  <c r="NG321" i="3"/>
  <c r="LR321" i="3"/>
  <c r="LR322" i="3"/>
  <c r="LR323" i="3" s="1"/>
  <c r="JJ322" i="3"/>
  <c r="JJ323" i="3" s="1"/>
  <c r="JJ321" i="3"/>
  <c r="MC322" i="3"/>
  <c r="MC323" i="3" s="1"/>
  <c r="MC321" i="3"/>
  <c r="KF322" i="3"/>
  <c r="KF323" i="3" s="1"/>
  <c r="KF321" i="3"/>
  <c r="NF321" i="3"/>
  <c r="NF322" i="3"/>
  <c r="NF323" i="3" s="1"/>
  <c r="LA322" i="3"/>
  <c r="LA323" i="3" s="1"/>
  <c r="LA321" i="3"/>
  <c r="NE322" i="3"/>
  <c r="NE323" i="3" s="1"/>
  <c r="NE321" i="3"/>
  <c r="JL322" i="3"/>
  <c r="JL323" i="3" s="1"/>
  <c r="JL321" i="3"/>
  <c r="KZ322" i="3"/>
  <c r="KZ323" i="3" s="1"/>
  <c r="KZ321" i="3"/>
  <c r="NT322" i="3"/>
  <c r="NT323" i="3" s="1"/>
  <c r="NT321" i="3"/>
  <c r="MN322" i="3"/>
  <c r="MN323" i="3" s="1"/>
  <c r="MN321" i="3"/>
  <c r="NL322" i="3"/>
  <c r="NL323" i="3" s="1"/>
  <c r="NL321" i="3"/>
  <c r="IV322" i="3"/>
  <c r="IV323" i="3" s="1"/>
  <c r="IV321" i="3"/>
  <c r="MV322" i="3"/>
  <c r="MV323" i="3" s="1"/>
  <c r="MV321" i="3"/>
  <c r="MH321" i="3"/>
  <c r="MH322" i="3"/>
  <c r="MH323" i="3" s="1"/>
  <c r="MU322" i="3"/>
  <c r="MU323" i="3" s="1"/>
  <c r="MU321" i="3"/>
  <c r="JP322" i="3"/>
  <c r="JP323" i="3" s="1"/>
  <c r="JP321" i="3"/>
  <c r="ME322" i="3"/>
  <c r="ME323" i="3" s="1"/>
  <c r="ME321" i="3"/>
  <c r="JN321" i="3"/>
  <c r="JN322" i="3"/>
  <c r="JN323" i="3" s="1"/>
  <c r="KV322" i="3"/>
  <c r="KV323" i="3" s="1"/>
  <c r="KV321" i="3"/>
  <c r="LB321" i="3"/>
  <c r="LB322" i="3"/>
  <c r="LB323" i="3" s="1"/>
  <c r="LG322" i="3"/>
  <c r="LG323" i="3" s="1"/>
  <c r="LG321" i="3"/>
  <c r="KK322" i="3"/>
  <c r="KK323" i="3" s="1"/>
  <c r="KK321" i="3"/>
  <c r="LQ322" i="3"/>
  <c r="LQ323" i="3" s="1"/>
  <c r="LQ321" i="3"/>
  <c r="LU322" i="3"/>
  <c r="LU323" i="3" s="1"/>
  <c r="LU321" i="3"/>
  <c r="LY322" i="3"/>
  <c r="LY323" i="3" s="1"/>
  <c r="LY321" i="3"/>
  <c r="NX325" i="3"/>
  <c r="NX326" i="3" s="1"/>
  <c r="NX324" i="3"/>
  <c r="LN322" i="3"/>
  <c r="LN323" i="3" s="1"/>
  <c r="LN321" i="3"/>
  <c r="JX322" i="3"/>
  <c r="JX323" i="3" s="1"/>
  <c r="JX321" i="3"/>
  <c r="MY322" i="3"/>
  <c r="MY323" i="3" s="1"/>
  <c r="MY321" i="3"/>
  <c r="KL321" i="3"/>
  <c r="KL322" i="3"/>
  <c r="KL323" i="3" s="1"/>
  <c r="IH321" i="3"/>
  <c r="IH322" i="3"/>
  <c r="IH323" i="3" s="1"/>
  <c r="NA322" i="3"/>
  <c r="NA323" i="3" s="1"/>
  <c r="NA321" i="3"/>
  <c r="MW322" i="3"/>
  <c r="MW323" i="3" s="1"/>
  <c r="MW321" i="3"/>
  <c r="MA322" i="3"/>
  <c r="MA323" i="3" s="1"/>
  <c r="MA321" i="3"/>
  <c r="JC322" i="3"/>
  <c r="JC323" i="3" s="1"/>
  <c r="JC321" i="3"/>
  <c r="IY322" i="3"/>
  <c r="IY323" i="3" s="1"/>
  <c r="IY321" i="3"/>
  <c r="LE322" i="3"/>
  <c r="LE323" i="3" s="1"/>
  <c r="LE321" i="3"/>
  <c r="IK322" i="3"/>
  <c r="IK323" i="3" s="1"/>
  <c r="IK321" i="3"/>
  <c r="LM322" i="3"/>
  <c r="LM323" i="3" s="1"/>
  <c r="LM321" i="3"/>
  <c r="KM322" i="3"/>
  <c r="KM323" i="3" s="1"/>
  <c r="KM321" i="3"/>
  <c r="JG322" i="3"/>
  <c r="JG323" i="3" s="1"/>
  <c r="JG321" i="3"/>
  <c r="LZ321" i="3"/>
  <c r="LZ322" i="3"/>
  <c r="LZ323" i="3" s="1"/>
  <c r="JO322" i="3"/>
  <c r="JO323" i="3" s="1"/>
  <c r="JO321" i="3"/>
  <c r="KS322" i="3"/>
  <c r="KS323" i="3" s="1"/>
  <c r="KS321" i="3"/>
  <c r="MZ322" i="3"/>
  <c r="MZ323" i="3" s="1"/>
  <c r="MZ321" i="3"/>
  <c r="IM322" i="3"/>
  <c r="IM323" i="3" s="1"/>
  <c r="IM321" i="3"/>
  <c r="MF322" i="3"/>
  <c r="MF323" i="3" s="1"/>
  <c r="MF321" i="3"/>
  <c r="JT322" i="3"/>
  <c r="JT323" i="3" s="1"/>
  <c r="JT321" i="3"/>
  <c r="IF322" i="3"/>
  <c r="IF323" i="3" s="1"/>
  <c r="IF321" i="3"/>
  <c r="NS322" i="3"/>
  <c r="NS323" i="3" s="1"/>
  <c r="NS321" i="3"/>
  <c r="JS322" i="3"/>
  <c r="JS323" i="3" s="1"/>
  <c r="JS321" i="3"/>
  <c r="IW322" i="3"/>
  <c r="IW323" i="3" s="1"/>
  <c r="IW321" i="3"/>
  <c r="IS322" i="3"/>
  <c r="IS323" i="3" s="1"/>
  <c r="IS321" i="3"/>
  <c r="NP322" i="3"/>
  <c r="NP323" i="3" s="1"/>
  <c r="NP321" i="3"/>
  <c r="LS322" i="3"/>
  <c r="LS323" i="3" s="1"/>
  <c r="LS321" i="3"/>
  <c r="KI322" i="3"/>
  <c r="KI323" i="3" s="1"/>
  <c r="KI321" i="3"/>
  <c r="NO322" i="3"/>
  <c r="NO323" i="3" s="1"/>
  <c r="NO321" i="3"/>
  <c r="MJ322" i="3"/>
  <c r="MJ323" i="3" s="1"/>
  <c r="MJ321" i="3"/>
  <c r="LD322" i="3"/>
  <c r="LD323" i="3" s="1"/>
  <c r="LD321" i="3"/>
  <c r="NU322" i="3"/>
  <c r="NU323" i="3" s="1"/>
  <c r="NU321" i="3"/>
  <c r="LJ321" i="3"/>
  <c r="LJ322" i="3"/>
  <c r="LJ323" i="3" s="1"/>
  <c r="MD322" i="3"/>
  <c r="MD323" i="3" s="1"/>
  <c r="MD321" i="3"/>
  <c r="IG322" i="3"/>
  <c r="IG323" i="3" s="1"/>
  <c r="IG321" i="3"/>
  <c r="IZ322" i="3"/>
  <c r="IZ323" i="3" s="1"/>
  <c r="IZ321" i="3"/>
  <c r="KU322" i="3"/>
  <c r="KU323" i="3" s="1"/>
  <c r="KU321" i="3"/>
  <c r="LV322" i="3"/>
  <c r="LV323" i="3" s="1"/>
  <c r="LV321" i="3"/>
  <c r="NR322" i="3"/>
  <c r="NR323" i="3" s="1"/>
  <c r="NR321" i="3"/>
  <c r="JI322" i="3"/>
  <c r="JI323" i="3" s="1"/>
  <c r="JI321" i="3"/>
  <c r="JR322" i="3"/>
  <c r="JR323" i="3" s="1"/>
  <c r="JR321" i="3"/>
  <c r="IO322" i="3"/>
  <c r="IO323" i="3" s="1"/>
  <c r="IO321" i="3"/>
  <c r="MO322" i="3"/>
  <c r="MO323" i="3" s="1"/>
  <c r="MO321" i="3"/>
  <c r="NI322" i="3"/>
  <c r="NI323" i="3" s="1"/>
  <c r="NI321" i="3"/>
  <c r="NQ322" i="3"/>
  <c r="NQ323" i="3" s="1"/>
  <c r="NQ321" i="3"/>
  <c r="LW322" i="3"/>
  <c r="LW323" i="3" s="1"/>
  <c r="LW321" i="3"/>
  <c r="KY322" i="3"/>
  <c r="KY323" i="3" s="1"/>
  <c r="KY321" i="3"/>
  <c r="LO322" i="3"/>
  <c r="LO323" i="3" s="1"/>
  <c r="LO321" i="3"/>
  <c r="JY322" i="3"/>
  <c r="JY323" i="3" s="1"/>
  <c r="JY321" i="3"/>
  <c r="LL322" i="3"/>
  <c r="LL323" i="3" s="1"/>
  <c r="LL321" i="3"/>
  <c r="LX322" i="3"/>
  <c r="LX323" i="3" s="1"/>
  <c r="LX321" i="3"/>
  <c r="KB322" i="3"/>
  <c r="KB323" i="3" s="1"/>
  <c r="KB321" i="3"/>
  <c r="LP322" i="3"/>
  <c r="LP323" i="3" s="1"/>
  <c r="LP321" i="3"/>
  <c r="IN322" i="3"/>
  <c r="IN323" i="3" s="1"/>
  <c r="IN321" i="3"/>
  <c r="KJ322" i="3"/>
  <c r="KJ323" i="3" s="1"/>
  <c r="KJ321" i="3"/>
  <c r="ND322" i="3"/>
  <c r="ND323" i="3" s="1"/>
  <c r="ND321" i="3"/>
  <c r="LH322" i="3"/>
  <c r="LH323" i="3" s="1"/>
  <c r="LH321" i="3"/>
  <c r="NV325" i="3"/>
  <c r="NV326" i="3" s="1"/>
  <c r="NV324" i="3"/>
  <c r="IP321" i="3"/>
  <c r="IP322" i="3"/>
  <c r="IP323" i="3" s="1"/>
  <c r="MQ322" i="3"/>
  <c r="MQ323" i="3" s="1"/>
  <c r="MQ321" i="3"/>
  <c r="ML322" i="3"/>
  <c r="ML323" i="3" s="1"/>
  <c r="ML321" i="3"/>
  <c r="NW325" i="3"/>
  <c r="NW326" i="3" s="1"/>
  <c r="NW324" i="3"/>
  <c r="NM322" i="3"/>
  <c r="NM323" i="3" s="1"/>
  <c r="NM321" i="3"/>
  <c r="NY324" i="3"/>
  <c r="NY325" i="3"/>
  <c r="NY326" i="3" s="1"/>
  <c r="IR322" i="3"/>
  <c r="IR323" i="3" s="1"/>
  <c r="IR321" i="3"/>
  <c r="MS322" i="3"/>
  <c r="MS323" i="3" s="1"/>
  <c r="MS321" i="3"/>
  <c r="KW322" i="3"/>
  <c r="KW323" i="3" s="1"/>
  <c r="KW321" i="3"/>
  <c r="JK322" i="3"/>
  <c r="JK323" i="3" s="1"/>
  <c r="JK321" i="3"/>
  <c r="KQ322" i="3"/>
  <c r="KQ323" i="3" s="1"/>
  <c r="KQ321" i="3"/>
  <c r="JH322" i="3"/>
  <c r="JH323" i="3" s="1"/>
  <c r="JH321" i="3"/>
  <c r="IQ322" i="3"/>
  <c r="IQ323" i="3" s="1"/>
  <c r="IQ321" i="3"/>
  <c r="LI322" i="3"/>
  <c r="LI323" i="3" s="1"/>
  <c r="LI321" i="3"/>
  <c r="MP321" i="3"/>
  <c r="MP322" i="3"/>
  <c r="MP323" i="3" s="1"/>
  <c r="JB322" i="3"/>
  <c r="JB323" i="3" s="1"/>
  <c r="JB321" i="3"/>
  <c r="KN322" i="3"/>
  <c r="KN323" i="3" s="1"/>
  <c r="KN321" i="3"/>
  <c r="JA322" i="3"/>
  <c r="JA323" i="3" s="1"/>
  <c r="JA321" i="3"/>
  <c r="MX321" i="3"/>
  <c r="MX322" i="3"/>
  <c r="MX323" i="3" s="1"/>
  <c r="KT321" i="3"/>
  <c r="KT322" i="3"/>
  <c r="KT323" i="3" s="1"/>
  <c r="NB322" i="3"/>
  <c r="NB323" i="3" s="1"/>
  <c r="NB321" i="3"/>
  <c r="KG322" i="3"/>
  <c r="KG323" i="3" s="1"/>
  <c r="KG321" i="3"/>
  <c r="JV321" i="3"/>
  <c r="JV322" i="3"/>
  <c r="JV323" i="3" s="1"/>
  <c r="MB322" i="3"/>
  <c r="MB323" i="3" s="1"/>
  <c r="MB321" i="3"/>
  <c r="KC322" i="3"/>
  <c r="KC323" i="3" s="1"/>
  <c r="KC321" i="3"/>
  <c r="DL7" i="3" l="1"/>
  <c r="DK8" i="3"/>
  <c r="NZ324" i="3"/>
  <c r="OA325" i="3"/>
  <c r="OA326" i="3" s="1"/>
  <c r="OA324" i="3"/>
  <c r="KG324" i="3"/>
  <c r="KG325" i="3"/>
  <c r="KG326" i="3" s="1"/>
  <c r="NB325" i="3"/>
  <c r="NB326" i="3" s="1"/>
  <c r="NB324" i="3"/>
  <c r="IQ325" i="3"/>
  <c r="IQ326" i="3" s="1"/>
  <c r="IQ324" i="3"/>
  <c r="JK325" i="3"/>
  <c r="JK326" i="3" s="1"/>
  <c r="JK324" i="3"/>
  <c r="MQ325" i="3"/>
  <c r="MQ326" i="3" s="1"/>
  <c r="MQ324" i="3"/>
  <c r="JI324" i="3"/>
  <c r="JI325" i="3"/>
  <c r="JI326" i="3" s="1"/>
  <c r="IH325" i="3"/>
  <c r="IH326" i="3" s="1"/>
  <c r="IH324" i="3"/>
  <c r="MH325" i="3"/>
  <c r="MH326" i="3" s="1"/>
  <c r="MH324" i="3"/>
  <c r="NF325" i="3"/>
  <c r="NF326" i="3" s="1"/>
  <c r="NF324" i="3"/>
  <c r="IX325" i="3"/>
  <c r="IX326" i="3" s="1"/>
  <c r="IX324" i="3"/>
  <c r="JF325" i="3"/>
  <c r="JF326" i="3" s="1"/>
  <c r="JF324" i="3"/>
  <c r="KQ325" i="3"/>
  <c r="KQ326" i="3" s="1"/>
  <c r="KQ324" i="3"/>
  <c r="NW328" i="3"/>
  <c r="NW329" i="3" s="1"/>
  <c r="NW327" i="3"/>
  <c r="NV328" i="3"/>
  <c r="NV329" i="3" s="1"/>
  <c r="NV327" i="3"/>
  <c r="LP325" i="3"/>
  <c r="LP326" i="3" s="1"/>
  <c r="LP324" i="3"/>
  <c r="LL325" i="3"/>
  <c r="LL326" i="3" s="1"/>
  <c r="LL324" i="3"/>
  <c r="KY325" i="3"/>
  <c r="KY326" i="3" s="1"/>
  <c r="KY324" i="3"/>
  <c r="LW325" i="3"/>
  <c r="LW326" i="3" s="1"/>
  <c r="LW324" i="3"/>
  <c r="NI324" i="3"/>
  <c r="NI325" i="3"/>
  <c r="NI326" i="3" s="1"/>
  <c r="KU325" i="3"/>
  <c r="KU326" i="3" s="1"/>
  <c r="KU324" i="3"/>
  <c r="MD325" i="3"/>
  <c r="MD326" i="3" s="1"/>
  <c r="MD324" i="3"/>
  <c r="MJ325" i="3"/>
  <c r="MJ326" i="3" s="1"/>
  <c r="MJ324" i="3"/>
  <c r="NO325" i="3"/>
  <c r="NO326" i="3" s="1"/>
  <c r="NO324" i="3"/>
  <c r="LS325" i="3"/>
  <c r="LS326" i="3" s="1"/>
  <c r="LS324" i="3"/>
  <c r="NS325" i="3"/>
  <c r="NS326" i="3" s="1"/>
  <c r="NS324" i="3"/>
  <c r="JO325" i="3"/>
  <c r="JO326" i="3" s="1"/>
  <c r="JO324" i="3"/>
  <c r="IK324" i="3"/>
  <c r="IK325" i="3"/>
  <c r="IK326" i="3" s="1"/>
  <c r="MW325" i="3"/>
  <c r="MW326" i="3" s="1"/>
  <c r="MW324" i="3"/>
  <c r="LY325" i="3"/>
  <c r="LY326" i="3" s="1"/>
  <c r="LY324" i="3"/>
  <c r="LG325" i="3"/>
  <c r="LG326" i="3" s="1"/>
  <c r="LG324" i="3"/>
  <c r="KV325" i="3"/>
  <c r="KV326" i="3" s="1"/>
  <c r="KV324" i="3"/>
  <c r="IV325" i="3"/>
  <c r="IV326" i="3" s="1"/>
  <c r="IV324" i="3"/>
  <c r="MN325" i="3"/>
  <c r="MN326" i="3" s="1"/>
  <c r="MN324" i="3"/>
  <c r="KZ325" i="3"/>
  <c r="KZ326" i="3" s="1"/>
  <c r="KZ324" i="3"/>
  <c r="NE325" i="3"/>
  <c r="NE326" i="3" s="1"/>
  <c r="NE324" i="3"/>
  <c r="JJ325" i="3"/>
  <c r="JJ326" i="3" s="1"/>
  <c r="JJ324" i="3"/>
  <c r="JM325" i="3"/>
  <c r="JM326" i="3" s="1"/>
  <c r="JM324" i="3"/>
  <c r="MM325" i="3"/>
  <c r="MM326" i="3" s="1"/>
  <c r="MM324" i="3"/>
  <c r="KX325" i="3"/>
  <c r="KX326" i="3" s="1"/>
  <c r="KX324" i="3"/>
  <c r="NH325" i="3"/>
  <c r="NH326" i="3" s="1"/>
  <c r="NH324" i="3"/>
  <c r="MR325" i="3"/>
  <c r="MR326" i="3" s="1"/>
  <c r="MR324" i="3"/>
  <c r="IJ325" i="3"/>
  <c r="IJ326" i="3" s="1"/>
  <c r="IJ324" i="3"/>
  <c r="LK325" i="3"/>
  <c r="LK326" i="3" s="1"/>
  <c r="LK324" i="3"/>
  <c r="KP325" i="3"/>
  <c r="KP326" i="3" s="1"/>
  <c r="KP324" i="3"/>
  <c r="JH325" i="3"/>
  <c r="JH326" i="3" s="1"/>
  <c r="JH324" i="3"/>
  <c r="ND325" i="3"/>
  <c r="ND326" i="3" s="1"/>
  <c r="ND324" i="3"/>
  <c r="MX325" i="3"/>
  <c r="MX326" i="3" s="1"/>
  <c r="MX324" i="3"/>
  <c r="MP325" i="3"/>
  <c r="MP326" i="3" s="1"/>
  <c r="MP324" i="3"/>
  <c r="NY328" i="3"/>
  <c r="NY329" i="3" s="1"/>
  <c r="NY327" i="3"/>
  <c r="LJ325" i="3"/>
  <c r="LJ326" i="3" s="1"/>
  <c r="LJ324" i="3"/>
  <c r="LR325" i="3"/>
  <c r="LR326" i="3" s="1"/>
  <c r="LR324" i="3"/>
  <c r="KC325" i="3"/>
  <c r="KC326" i="3" s="1"/>
  <c r="KC324" i="3"/>
  <c r="KB325" i="3"/>
  <c r="KB326" i="3" s="1"/>
  <c r="KB324" i="3"/>
  <c r="NP325" i="3"/>
  <c r="NP326" i="3" s="1"/>
  <c r="NP324" i="3"/>
  <c r="JS325" i="3"/>
  <c r="JS326" i="3" s="1"/>
  <c r="JS324" i="3"/>
  <c r="IM325" i="3"/>
  <c r="IM326" i="3" s="1"/>
  <c r="IM324" i="3"/>
  <c r="KS325" i="3"/>
  <c r="KS326" i="3" s="1"/>
  <c r="KS324" i="3"/>
  <c r="JG325" i="3"/>
  <c r="JG326" i="3" s="1"/>
  <c r="JG324" i="3"/>
  <c r="JC325" i="3"/>
  <c r="JC326" i="3" s="1"/>
  <c r="JC324" i="3"/>
  <c r="MA325" i="3"/>
  <c r="MA326" i="3" s="1"/>
  <c r="MA324" i="3"/>
  <c r="NA324" i="3"/>
  <c r="NA325" i="3"/>
  <c r="NA326" i="3" s="1"/>
  <c r="NX328" i="3"/>
  <c r="NX329" i="3" s="1"/>
  <c r="NX327" i="3"/>
  <c r="LQ325" i="3"/>
  <c r="LQ326" i="3" s="1"/>
  <c r="LQ324" i="3"/>
  <c r="JP325" i="3"/>
  <c r="JP326" i="3" s="1"/>
  <c r="JP324" i="3"/>
  <c r="MC324" i="3"/>
  <c r="MC325" i="3"/>
  <c r="MC326" i="3" s="1"/>
  <c r="II325" i="3"/>
  <c r="II326" i="3" s="1"/>
  <c r="II324" i="3"/>
  <c r="JE325" i="3"/>
  <c r="JE326" i="3" s="1"/>
  <c r="JE324" i="3"/>
  <c r="NK325" i="3"/>
  <c r="NK326" i="3" s="1"/>
  <c r="NK324" i="3"/>
  <c r="KA325" i="3"/>
  <c r="KA326" i="3" s="1"/>
  <c r="KA324" i="3"/>
  <c r="KR325" i="3"/>
  <c r="KR326" i="3" s="1"/>
  <c r="KR324" i="3"/>
  <c r="MI325" i="3"/>
  <c r="MI326" i="3" s="1"/>
  <c r="MI324" i="3"/>
  <c r="LC325" i="3"/>
  <c r="LC326" i="3" s="1"/>
  <c r="LC324" i="3"/>
  <c r="KN325" i="3"/>
  <c r="KN326" i="3" s="1"/>
  <c r="KN324" i="3"/>
  <c r="KW324" i="3"/>
  <c r="KW325" i="3"/>
  <c r="KW326" i="3" s="1"/>
  <c r="ML325" i="3"/>
  <c r="ML326" i="3" s="1"/>
  <c r="ML324" i="3"/>
  <c r="IN325" i="3"/>
  <c r="IN326" i="3" s="1"/>
  <c r="IN324" i="3"/>
  <c r="JY324" i="3"/>
  <c r="JY325" i="3"/>
  <c r="JY326" i="3" s="1"/>
  <c r="MO325" i="3"/>
  <c r="MO326" i="3" s="1"/>
  <c r="MO324" i="3"/>
  <c r="IO325" i="3"/>
  <c r="IO326" i="3" s="1"/>
  <c r="IO324" i="3"/>
  <c r="IZ325" i="3"/>
  <c r="IZ326" i="3" s="1"/>
  <c r="IZ324" i="3"/>
  <c r="KT325" i="3"/>
  <c r="KT326" i="3" s="1"/>
  <c r="KT324" i="3"/>
  <c r="IP325" i="3"/>
  <c r="IP326" i="3" s="1"/>
  <c r="IP324" i="3"/>
  <c r="JN325" i="3"/>
  <c r="JN326" i="3" s="1"/>
  <c r="JN324" i="3"/>
  <c r="MB325" i="3"/>
  <c r="MB326" i="3" s="1"/>
  <c r="MB324" i="3"/>
  <c r="LI325" i="3"/>
  <c r="LI326" i="3" s="1"/>
  <c r="LI324" i="3"/>
  <c r="LH325" i="3"/>
  <c r="LH326" i="3" s="1"/>
  <c r="LH324" i="3"/>
  <c r="KJ325" i="3"/>
  <c r="KJ326" i="3" s="1"/>
  <c r="KJ324" i="3"/>
  <c r="LO325" i="3"/>
  <c r="LO326" i="3" s="1"/>
  <c r="LO324" i="3"/>
  <c r="NQ324" i="3"/>
  <c r="NQ325" i="3"/>
  <c r="NQ326" i="3" s="1"/>
  <c r="JR325" i="3"/>
  <c r="JR326" i="3" s="1"/>
  <c r="JR324" i="3"/>
  <c r="NR325" i="3"/>
  <c r="NR326" i="3" s="1"/>
  <c r="NR324" i="3"/>
  <c r="NZ328" i="3"/>
  <c r="NZ329" i="3" s="1"/>
  <c r="NZ327" i="3"/>
  <c r="NU325" i="3"/>
  <c r="NU326" i="3" s="1"/>
  <c r="NU324" i="3"/>
  <c r="LD325" i="3"/>
  <c r="LD326" i="3" s="1"/>
  <c r="LD324" i="3"/>
  <c r="IS324" i="3"/>
  <c r="IS325" i="3"/>
  <c r="IS326" i="3" s="1"/>
  <c r="IF325" i="3"/>
  <c r="IF326" i="3" s="1"/>
  <c r="IF324" i="3"/>
  <c r="JT325" i="3"/>
  <c r="JT326" i="3" s="1"/>
  <c r="JT324" i="3"/>
  <c r="MZ325" i="3"/>
  <c r="MZ326" i="3" s="1"/>
  <c r="MZ324" i="3"/>
  <c r="LE324" i="3"/>
  <c r="LE325" i="3"/>
  <c r="LE326" i="3" s="1"/>
  <c r="MY325" i="3"/>
  <c r="MY326" i="3" s="1"/>
  <c r="MY324" i="3"/>
  <c r="JX325" i="3"/>
  <c r="JX326" i="3" s="1"/>
  <c r="JX324" i="3"/>
  <c r="MU325" i="3"/>
  <c r="MU326" i="3" s="1"/>
  <c r="MU324" i="3"/>
  <c r="JL325" i="3"/>
  <c r="JL326" i="3" s="1"/>
  <c r="JL324" i="3"/>
  <c r="LA325" i="3"/>
  <c r="LA326" i="3" s="1"/>
  <c r="LA324" i="3"/>
  <c r="KF325" i="3"/>
  <c r="KF326" i="3" s="1"/>
  <c r="KF324" i="3"/>
  <c r="NG325" i="3"/>
  <c r="NG326" i="3" s="1"/>
  <c r="NG324" i="3"/>
  <c r="LT325" i="3"/>
  <c r="LT326" i="3" s="1"/>
  <c r="LT324" i="3"/>
  <c r="JU325" i="3"/>
  <c r="JU326" i="3" s="1"/>
  <c r="JU324" i="3"/>
  <c r="JW325" i="3"/>
  <c r="JW326" i="3" s="1"/>
  <c r="JW324" i="3"/>
  <c r="IU325" i="3"/>
  <c r="IU326" i="3" s="1"/>
  <c r="IU324" i="3"/>
  <c r="NC325" i="3"/>
  <c r="NC326" i="3" s="1"/>
  <c r="NC324" i="3"/>
  <c r="MK324" i="3"/>
  <c r="MK325" i="3"/>
  <c r="MK326" i="3" s="1"/>
  <c r="MT325" i="3"/>
  <c r="MT326" i="3" s="1"/>
  <c r="MT324" i="3"/>
  <c r="IL325" i="3"/>
  <c r="IL326" i="3" s="1"/>
  <c r="IL324" i="3"/>
  <c r="KO324" i="3"/>
  <c r="KO325" i="3"/>
  <c r="KO326" i="3" s="1"/>
  <c r="JZ325" i="3"/>
  <c r="JZ326" i="3" s="1"/>
  <c r="JZ324" i="3"/>
  <c r="ID325" i="3"/>
  <c r="ID326" i="3" s="1"/>
  <c r="ID324" i="3"/>
  <c r="JB325" i="3"/>
  <c r="JB326" i="3" s="1"/>
  <c r="JB324" i="3"/>
  <c r="MS324" i="3"/>
  <c r="MS325" i="3"/>
  <c r="MS326" i="3" s="1"/>
  <c r="JV325" i="3"/>
  <c r="JV326" i="3" s="1"/>
  <c r="JV324" i="3"/>
  <c r="LZ325" i="3"/>
  <c r="LZ326" i="3" s="1"/>
  <c r="LZ324" i="3"/>
  <c r="KL325" i="3"/>
  <c r="KL326" i="3" s="1"/>
  <c r="KL324" i="3"/>
  <c r="LB325" i="3"/>
  <c r="LB326" i="3" s="1"/>
  <c r="LB324" i="3"/>
  <c r="KD325" i="3"/>
  <c r="KD326" i="3" s="1"/>
  <c r="KD324" i="3"/>
  <c r="NN325" i="3"/>
  <c r="NN326" i="3" s="1"/>
  <c r="NN324" i="3"/>
  <c r="JA324" i="3"/>
  <c r="JA325" i="3"/>
  <c r="JA326" i="3" s="1"/>
  <c r="IR325" i="3"/>
  <c r="IR326" i="3" s="1"/>
  <c r="IR324" i="3"/>
  <c r="NM325" i="3"/>
  <c r="NM326" i="3" s="1"/>
  <c r="NM324" i="3"/>
  <c r="LX325" i="3"/>
  <c r="LX326" i="3" s="1"/>
  <c r="LX324" i="3"/>
  <c r="LV325" i="3"/>
  <c r="LV326" i="3" s="1"/>
  <c r="LV324" i="3"/>
  <c r="IG325" i="3"/>
  <c r="IG326" i="3" s="1"/>
  <c r="IG324" i="3"/>
  <c r="KI325" i="3"/>
  <c r="KI326" i="3" s="1"/>
  <c r="KI324" i="3"/>
  <c r="IW325" i="3"/>
  <c r="IW326" i="3" s="1"/>
  <c r="IW324" i="3"/>
  <c r="MF325" i="3"/>
  <c r="MF326" i="3" s="1"/>
  <c r="MF324" i="3"/>
  <c r="KM325" i="3"/>
  <c r="KM326" i="3" s="1"/>
  <c r="KM324" i="3"/>
  <c r="LM324" i="3"/>
  <c r="LM325" i="3"/>
  <c r="LM326" i="3" s="1"/>
  <c r="IY325" i="3"/>
  <c r="IY326" i="3" s="1"/>
  <c r="IY324" i="3"/>
  <c r="LN325" i="3"/>
  <c r="LN326" i="3" s="1"/>
  <c r="LN324" i="3"/>
  <c r="LU324" i="3"/>
  <c r="LU325" i="3"/>
  <c r="LU326" i="3" s="1"/>
  <c r="KK325" i="3"/>
  <c r="KK326" i="3" s="1"/>
  <c r="KK324" i="3"/>
  <c r="ME325" i="3"/>
  <c r="ME326" i="3" s="1"/>
  <c r="ME324" i="3"/>
  <c r="MV325" i="3"/>
  <c r="MV326" i="3" s="1"/>
  <c r="MV324" i="3"/>
  <c r="NL325" i="3"/>
  <c r="NL326" i="3" s="1"/>
  <c r="NL324" i="3"/>
  <c r="NT325" i="3"/>
  <c r="NT326" i="3" s="1"/>
  <c r="NT324" i="3"/>
  <c r="KE325" i="3"/>
  <c r="KE326" i="3" s="1"/>
  <c r="KE324" i="3"/>
  <c r="MG325" i="3"/>
  <c r="MG326" i="3" s="1"/>
  <c r="MG324" i="3"/>
  <c r="NJ325" i="3"/>
  <c r="NJ326" i="3" s="1"/>
  <c r="NJ324" i="3"/>
  <c r="IE325" i="3"/>
  <c r="IE326" i="3" s="1"/>
  <c r="IE324" i="3"/>
  <c r="KH325" i="3"/>
  <c r="KH326" i="3" s="1"/>
  <c r="KH324" i="3"/>
  <c r="JQ324" i="3"/>
  <c r="JQ325" i="3"/>
  <c r="JQ326" i="3" s="1"/>
  <c r="JD325" i="3"/>
  <c r="JD326" i="3" s="1"/>
  <c r="JD324" i="3"/>
  <c r="IT325" i="3"/>
  <c r="IT326" i="3" s="1"/>
  <c r="IT324" i="3"/>
  <c r="LF325" i="3"/>
  <c r="LF326" i="3" s="1"/>
  <c r="LF324" i="3"/>
  <c r="DM7" i="3" l="1"/>
  <c r="DL8" i="3"/>
  <c r="OA328" i="3"/>
  <c r="OA329" i="3" s="1"/>
  <c r="OA327" i="3"/>
  <c r="KK328" i="3"/>
  <c r="KK329" i="3" s="1"/>
  <c r="KK327" i="3"/>
  <c r="LU328" i="3"/>
  <c r="LU329" i="3" s="1"/>
  <c r="LU327" i="3"/>
  <c r="LE328" i="3"/>
  <c r="LE329" i="3" s="1"/>
  <c r="LE327" i="3"/>
  <c r="IS328" i="3"/>
  <c r="IS329" i="3" s="1"/>
  <c r="IS327" i="3"/>
  <c r="KW328" i="3"/>
  <c r="KW329" i="3" s="1"/>
  <c r="KW327" i="3"/>
  <c r="MC328" i="3"/>
  <c r="MC329" i="3" s="1"/>
  <c r="MC327" i="3"/>
  <c r="JI328" i="3"/>
  <c r="JI329" i="3" s="1"/>
  <c r="JI327" i="3"/>
  <c r="JD327" i="3"/>
  <c r="JD328" i="3"/>
  <c r="JD329" i="3" s="1"/>
  <c r="KE328" i="3"/>
  <c r="KE329" i="3" s="1"/>
  <c r="KE327" i="3"/>
  <c r="KM328" i="3"/>
  <c r="KM329" i="3" s="1"/>
  <c r="KM327" i="3"/>
  <c r="IR328" i="3"/>
  <c r="IR329" i="3" s="1"/>
  <c r="IR327" i="3"/>
  <c r="KD328" i="3"/>
  <c r="KD329" i="3" s="1"/>
  <c r="KD327" i="3"/>
  <c r="JZ328" i="3"/>
  <c r="JZ329" i="3" s="1"/>
  <c r="JZ327" i="3"/>
  <c r="NC328" i="3"/>
  <c r="NC329" i="3" s="1"/>
  <c r="NC327" i="3"/>
  <c r="JU328" i="3"/>
  <c r="JU329" i="3" s="1"/>
  <c r="JU327" i="3"/>
  <c r="LA328" i="3"/>
  <c r="LA329" i="3" s="1"/>
  <c r="LA327" i="3"/>
  <c r="JX328" i="3"/>
  <c r="JX329" i="3" s="1"/>
  <c r="JX327" i="3"/>
  <c r="MZ328" i="3"/>
  <c r="MZ329" i="3" s="1"/>
  <c r="MZ327" i="3"/>
  <c r="KJ327" i="3"/>
  <c r="KJ328" i="3"/>
  <c r="KJ329" i="3" s="1"/>
  <c r="JN328" i="3"/>
  <c r="JN329" i="3" s="1"/>
  <c r="JN327" i="3"/>
  <c r="KT328" i="3"/>
  <c r="KT329" i="3" s="1"/>
  <c r="KT327" i="3"/>
  <c r="IO328" i="3"/>
  <c r="IO329" i="3" s="1"/>
  <c r="IO327" i="3"/>
  <c r="IN327" i="3"/>
  <c r="IN328" i="3"/>
  <c r="IN329" i="3" s="1"/>
  <c r="KR327" i="3"/>
  <c r="KR328" i="3"/>
  <c r="KR329" i="3" s="1"/>
  <c r="KA328" i="3"/>
  <c r="KA329" i="3" s="1"/>
  <c r="KA327" i="3"/>
  <c r="NK328" i="3"/>
  <c r="NK329" i="3" s="1"/>
  <c r="NK327" i="3"/>
  <c r="JP328" i="3"/>
  <c r="JP329" i="3" s="1"/>
  <c r="JP327" i="3"/>
  <c r="LQ328" i="3"/>
  <c r="LQ329" i="3" s="1"/>
  <c r="LQ327" i="3"/>
  <c r="MA328" i="3"/>
  <c r="MA329" i="3" s="1"/>
  <c r="MA327" i="3"/>
  <c r="LJ328" i="3"/>
  <c r="LJ329" i="3" s="1"/>
  <c r="LJ327" i="3"/>
  <c r="NY331" i="3"/>
  <c r="NY332" i="3" s="1"/>
  <c r="NY330" i="3"/>
  <c r="KP328" i="3"/>
  <c r="KP329" i="3" s="1"/>
  <c r="KP327" i="3"/>
  <c r="IJ328" i="3"/>
  <c r="IJ329" i="3" s="1"/>
  <c r="IJ327" i="3"/>
  <c r="JJ328" i="3"/>
  <c r="JJ329" i="3" s="1"/>
  <c r="JJ327" i="3"/>
  <c r="KZ327" i="3"/>
  <c r="KZ328" i="3"/>
  <c r="KZ329" i="3" s="1"/>
  <c r="KV328" i="3"/>
  <c r="KV329" i="3" s="1"/>
  <c r="KV327" i="3"/>
  <c r="LS328" i="3"/>
  <c r="LS329" i="3" s="1"/>
  <c r="LS327" i="3"/>
  <c r="KU328" i="3"/>
  <c r="KU329" i="3" s="1"/>
  <c r="KU327" i="3"/>
  <c r="LW328" i="3"/>
  <c r="LW329" i="3" s="1"/>
  <c r="LW327" i="3"/>
  <c r="NW330" i="3"/>
  <c r="NW331" i="3"/>
  <c r="NW332" i="3" s="1"/>
  <c r="MQ328" i="3"/>
  <c r="MQ329" i="3" s="1"/>
  <c r="MQ327" i="3"/>
  <c r="IE328" i="3"/>
  <c r="IE329" i="3" s="1"/>
  <c r="IE327" i="3"/>
  <c r="LX327" i="3"/>
  <c r="LX328" i="3"/>
  <c r="LX329" i="3" s="1"/>
  <c r="KL328" i="3"/>
  <c r="KL329" i="3" s="1"/>
  <c r="KL327" i="3"/>
  <c r="JQ328" i="3"/>
  <c r="JQ329" i="3" s="1"/>
  <c r="JQ327" i="3"/>
  <c r="JA328" i="3"/>
  <c r="JA329" i="3" s="1"/>
  <c r="JA327" i="3"/>
  <c r="KO328" i="3"/>
  <c r="KO329" i="3" s="1"/>
  <c r="KO327" i="3"/>
  <c r="IW328" i="3"/>
  <c r="IW329" i="3" s="1"/>
  <c r="IW327" i="3"/>
  <c r="MT328" i="3"/>
  <c r="MT329" i="3" s="1"/>
  <c r="MT327" i="3"/>
  <c r="LT328" i="3"/>
  <c r="LT329" i="3" s="1"/>
  <c r="LT327" i="3"/>
  <c r="NG328" i="3"/>
  <c r="NG329" i="3" s="1"/>
  <c r="NG327" i="3"/>
  <c r="MY328" i="3"/>
  <c r="MY329" i="3" s="1"/>
  <c r="MY327" i="3"/>
  <c r="JT327" i="3"/>
  <c r="JT328" i="3"/>
  <c r="JT329" i="3" s="1"/>
  <c r="NU328" i="3"/>
  <c r="NU329" i="3" s="1"/>
  <c r="NU327" i="3"/>
  <c r="NR328" i="3"/>
  <c r="NR329" i="3" s="1"/>
  <c r="NR327" i="3"/>
  <c r="LH327" i="3"/>
  <c r="LH328" i="3"/>
  <c r="LH329" i="3" s="1"/>
  <c r="LI328" i="3"/>
  <c r="LI329" i="3" s="1"/>
  <c r="LI327" i="3"/>
  <c r="LC328" i="3"/>
  <c r="LC329" i="3" s="1"/>
  <c r="LC327" i="3"/>
  <c r="II328" i="3"/>
  <c r="II329" i="3" s="1"/>
  <c r="II327" i="3"/>
  <c r="JC328" i="3"/>
  <c r="JC329" i="3" s="1"/>
  <c r="JC327" i="3"/>
  <c r="JG328" i="3"/>
  <c r="JG329" i="3" s="1"/>
  <c r="JG327" i="3"/>
  <c r="KB327" i="3"/>
  <c r="KB328" i="3"/>
  <c r="KB329" i="3" s="1"/>
  <c r="ND327" i="3"/>
  <c r="ND328" i="3"/>
  <c r="ND329" i="3" s="1"/>
  <c r="JH328" i="3"/>
  <c r="JH329" i="3" s="1"/>
  <c r="JH327" i="3"/>
  <c r="MM328" i="3"/>
  <c r="MM329" i="3" s="1"/>
  <c r="MM327" i="3"/>
  <c r="MN327" i="3"/>
  <c r="MN328" i="3"/>
  <c r="MN329" i="3" s="1"/>
  <c r="LG328" i="3"/>
  <c r="LG329" i="3" s="1"/>
  <c r="LG327" i="3"/>
  <c r="KY328" i="3"/>
  <c r="KY329" i="3" s="1"/>
  <c r="KY327" i="3"/>
  <c r="JF328" i="3"/>
  <c r="JF329" i="3" s="1"/>
  <c r="JF327" i="3"/>
  <c r="NF328" i="3"/>
  <c r="NF329" i="3" s="1"/>
  <c r="NF327" i="3"/>
  <c r="IH328" i="3"/>
  <c r="IH329" i="3" s="1"/>
  <c r="IH327" i="3"/>
  <c r="NB328" i="3"/>
  <c r="NB329" i="3" s="1"/>
  <c r="NB327" i="3"/>
  <c r="NJ328" i="3"/>
  <c r="NJ329" i="3" s="1"/>
  <c r="NJ327" i="3"/>
  <c r="NT327" i="3"/>
  <c r="NT328" i="3"/>
  <c r="NT329" i="3" s="1"/>
  <c r="IG328" i="3"/>
  <c r="IG329" i="3" s="1"/>
  <c r="IG327" i="3"/>
  <c r="JB328" i="3"/>
  <c r="JB329" i="3" s="1"/>
  <c r="JB327" i="3"/>
  <c r="NA328" i="3"/>
  <c r="NA329" i="3" s="1"/>
  <c r="NA327" i="3"/>
  <c r="NI328" i="3"/>
  <c r="NI329" i="3" s="1"/>
  <c r="NI327" i="3"/>
  <c r="KG328" i="3"/>
  <c r="KG329" i="3" s="1"/>
  <c r="KG327" i="3"/>
  <c r="LF328" i="3"/>
  <c r="LF329" i="3" s="1"/>
  <c r="LF327" i="3"/>
  <c r="NL327" i="3"/>
  <c r="NL328" i="3"/>
  <c r="NL329" i="3" s="1"/>
  <c r="LN328" i="3"/>
  <c r="LN329" i="3" s="1"/>
  <c r="LN327" i="3"/>
  <c r="IY328" i="3"/>
  <c r="IY329" i="3" s="1"/>
  <c r="IY327" i="3"/>
  <c r="KI328" i="3"/>
  <c r="KI329" i="3" s="1"/>
  <c r="KI327" i="3"/>
  <c r="NN328" i="3"/>
  <c r="NN329" i="3" s="1"/>
  <c r="NN327" i="3"/>
  <c r="JV328" i="3"/>
  <c r="JV329" i="3" s="1"/>
  <c r="JV327" i="3"/>
  <c r="IU328" i="3"/>
  <c r="IU329" i="3" s="1"/>
  <c r="IU327" i="3"/>
  <c r="JL327" i="3"/>
  <c r="JL328" i="3"/>
  <c r="JL329" i="3" s="1"/>
  <c r="MU328" i="3"/>
  <c r="MU329" i="3" s="1"/>
  <c r="MU327" i="3"/>
  <c r="IF327" i="3"/>
  <c r="IF328" i="3"/>
  <c r="IF329" i="3" s="1"/>
  <c r="JR328" i="3"/>
  <c r="JR329" i="3" s="1"/>
  <c r="JR327" i="3"/>
  <c r="LO328" i="3"/>
  <c r="LO329" i="3" s="1"/>
  <c r="LO327" i="3"/>
  <c r="IZ328" i="3"/>
  <c r="IZ329" i="3" s="1"/>
  <c r="IZ327" i="3"/>
  <c r="MO328" i="3"/>
  <c r="MO329" i="3" s="1"/>
  <c r="MO327" i="3"/>
  <c r="KN328" i="3"/>
  <c r="KN329" i="3" s="1"/>
  <c r="KN327" i="3"/>
  <c r="MI328" i="3"/>
  <c r="MI329" i="3" s="1"/>
  <c r="MI327" i="3"/>
  <c r="JE328" i="3"/>
  <c r="JE329" i="3" s="1"/>
  <c r="JE327" i="3"/>
  <c r="NX331" i="3"/>
  <c r="NX332" i="3" s="1"/>
  <c r="NX330" i="3"/>
  <c r="KS328" i="3"/>
  <c r="KS329" i="3" s="1"/>
  <c r="KS327" i="3"/>
  <c r="JS328" i="3"/>
  <c r="JS329" i="3" s="1"/>
  <c r="JS327" i="3"/>
  <c r="KC328" i="3"/>
  <c r="KC329" i="3" s="1"/>
  <c r="KC327" i="3"/>
  <c r="LR328" i="3"/>
  <c r="LR329" i="3" s="1"/>
  <c r="LR327" i="3"/>
  <c r="MP328" i="3"/>
  <c r="MP329" i="3" s="1"/>
  <c r="MP327" i="3"/>
  <c r="MR328" i="3"/>
  <c r="MR329" i="3" s="1"/>
  <c r="MR327" i="3"/>
  <c r="NE328" i="3"/>
  <c r="NE329" i="3" s="1"/>
  <c r="NE327" i="3"/>
  <c r="IV327" i="3"/>
  <c r="IV328" i="3"/>
  <c r="IV329" i="3" s="1"/>
  <c r="JO328" i="3"/>
  <c r="JO329" i="3" s="1"/>
  <c r="JO327" i="3"/>
  <c r="NS328" i="3"/>
  <c r="NS329" i="3" s="1"/>
  <c r="NS327" i="3"/>
  <c r="NO328" i="3"/>
  <c r="NO329" i="3" s="1"/>
  <c r="NO327" i="3"/>
  <c r="MD328" i="3"/>
  <c r="MD329" i="3" s="1"/>
  <c r="MD327" i="3"/>
  <c r="LL328" i="3"/>
  <c r="LL329" i="3" s="1"/>
  <c r="LL327" i="3"/>
  <c r="NV331" i="3"/>
  <c r="NV332" i="3" s="1"/>
  <c r="NV330" i="3"/>
  <c r="KQ328" i="3"/>
  <c r="KQ329" i="3" s="1"/>
  <c r="KQ327" i="3"/>
  <c r="IX328" i="3"/>
  <c r="IX329" i="3" s="1"/>
  <c r="IX327" i="3"/>
  <c r="MH328" i="3"/>
  <c r="MH329" i="3" s="1"/>
  <c r="MH327" i="3"/>
  <c r="JK328" i="3"/>
  <c r="JK329" i="3" s="1"/>
  <c r="JK327" i="3"/>
  <c r="IT328" i="3"/>
  <c r="IT329" i="3" s="1"/>
  <c r="IT327" i="3"/>
  <c r="KH328" i="3"/>
  <c r="KH329" i="3" s="1"/>
  <c r="KH327" i="3"/>
  <c r="ME328" i="3"/>
  <c r="ME329" i="3" s="1"/>
  <c r="ME327" i="3"/>
  <c r="LV328" i="3"/>
  <c r="LV329" i="3" s="1"/>
  <c r="LV327" i="3"/>
  <c r="LB328" i="3"/>
  <c r="LB329" i="3" s="1"/>
  <c r="LB327" i="3"/>
  <c r="LM328" i="3"/>
  <c r="LM329" i="3" s="1"/>
  <c r="LM327" i="3"/>
  <c r="MS328" i="3"/>
  <c r="MS329" i="3" s="1"/>
  <c r="MS327" i="3"/>
  <c r="MK328" i="3"/>
  <c r="MK329" i="3" s="1"/>
  <c r="MK327" i="3"/>
  <c r="NQ328" i="3"/>
  <c r="NQ329" i="3" s="1"/>
  <c r="NQ327" i="3"/>
  <c r="JY328" i="3"/>
  <c r="JY329" i="3" s="1"/>
  <c r="JY327" i="3"/>
  <c r="IK328" i="3"/>
  <c r="IK329" i="3" s="1"/>
  <c r="IK327" i="3"/>
  <c r="MG328" i="3"/>
  <c r="MG329" i="3" s="1"/>
  <c r="MG327" i="3"/>
  <c r="MV327" i="3"/>
  <c r="MV328" i="3"/>
  <c r="MV329" i="3" s="1"/>
  <c r="MF327" i="3"/>
  <c r="MF328" i="3"/>
  <c r="MF329" i="3" s="1"/>
  <c r="NM328" i="3"/>
  <c r="NM329" i="3" s="1"/>
  <c r="NM327" i="3"/>
  <c r="LZ328" i="3"/>
  <c r="LZ329" i="3" s="1"/>
  <c r="LZ327" i="3"/>
  <c r="ID328" i="3"/>
  <c r="ID329" i="3" s="1"/>
  <c r="ID327" i="3"/>
  <c r="IL328" i="3"/>
  <c r="IL329" i="3" s="1"/>
  <c r="IL327" i="3"/>
  <c r="JW328" i="3"/>
  <c r="JW329" i="3" s="1"/>
  <c r="JW327" i="3"/>
  <c r="KF328" i="3"/>
  <c r="KF329" i="3" s="1"/>
  <c r="KF327" i="3"/>
  <c r="LD328" i="3"/>
  <c r="LD329" i="3" s="1"/>
  <c r="LD327" i="3"/>
  <c r="MB328" i="3"/>
  <c r="MB329" i="3" s="1"/>
  <c r="MB327" i="3"/>
  <c r="IP328" i="3"/>
  <c r="IP329" i="3" s="1"/>
  <c r="IP327" i="3"/>
  <c r="ML328" i="3"/>
  <c r="ML329" i="3" s="1"/>
  <c r="ML327" i="3"/>
  <c r="IM328" i="3"/>
  <c r="IM329" i="3" s="1"/>
  <c r="IM327" i="3"/>
  <c r="NP328" i="3"/>
  <c r="NP329" i="3" s="1"/>
  <c r="NP327" i="3"/>
  <c r="MX328" i="3"/>
  <c r="MX329" i="3" s="1"/>
  <c r="MX327" i="3"/>
  <c r="LK328" i="3"/>
  <c r="LK329" i="3" s="1"/>
  <c r="LK327" i="3"/>
  <c r="NH328" i="3"/>
  <c r="NH329" i="3" s="1"/>
  <c r="NH327" i="3"/>
  <c r="KX328" i="3"/>
  <c r="KX329" i="3" s="1"/>
  <c r="KX327" i="3"/>
  <c r="JM328" i="3"/>
  <c r="JM329" i="3" s="1"/>
  <c r="JM327" i="3"/>
  <c r="LY328" i="3"/>
  <c r="LY329" i="3" s="1"/>
  <c r="LY327" i="3"/>
  <c r="MW328" i="3"/>
  <c r="MW329" i="3" s="1"/>
  <c r="MW327" i="3"/>
  <c r="MJ328" i="3"/>
  <c r="MJ329" i="3" s="1"/>
  <c r="MJ327" i="3"/>
  <c r="LP327" i="3"/>
  <c r="LP328" i="3"/>
  <c r="LP329" i="3" s="1"/>
  <c r="IQ328" i="3"/>
  <c r="IQ329" i="3" s="1"/>
  <c r="IQ327" i="3"/>
  <c r="DN7" i="3" l="1"/>
  <c r="DM8" i="3"/>
  <c r="OA331" i="3"/>
  <c r="OA332" i="3" s="1"/>
  <c r="OA330" i="3"/>
  <c r="NZ330" i="3"/>
  <c r="NZ331" i="3"/>
  <c r="NZ332" i="3" s="1"/>
  <c r="MX331" i="3"/>
  <c r="MX332" i="3" s="1"/>
  <c r="MX330" i="3"/>
  <c r="NM331" i="3"/>
  <c r="NM332" i="3" s="1"/>
  <c r="NM330" i="3"/>
  <c r="MK331" i="3"/>
  <c r="MK332" i="3" s="1"/>
  <c r="MK330" i="3"/>
  <c r="JK331" i="3"/>
  <c r="JK332" i="3" s="1"/>
  <c r="JK330" i="3"/>
  <c r="LL331" i="3"/>
  <c r="LL332" i="3" s="1"/>
  <c r="LL330" i="3"/>
  <c r="NE331" i="3"/>
  <c r="NE332" i="3" s="1"/>
  <c r="NE330" i="3"/>
  <c r="KS331" i="3"/>
  <c r="KS332" i="3" s="1"/>
  <c r="KS330" i="3"/>
  <c r="JL331" i="3"/>
  <c r="JL332" i="3" s="1"/>
  <c r="JL330" i="3"/>
  <c r="NL331" i="3"/>
  <c r="NL332" i="3" s="1"/>
  <c r="NL330" i="3"/>
  <c r="MN331" i="3"/>
  <c r="MN332" i="3" s="1"/>
  <c r="MN330" i="3"/>
  <c r="LH331" i="3"/>
  <c r="LH332" i="3" s="1"/>
  <c r="LH330" i="3"/>
  <c r="KJ331" i="3"/>
  <c r="KJ332" i="3" s="1"/>
  <c r="KJ330" i="3"/>
  <c r="IQ330" i="3"/>
  <c r="IQ331" i="3"/>
  <c r="IQ332" i="3" s="1"/>
  <c r="LK330" i="3"/>
  <c r="LK331" i="3"/>
  <c r="LK332" i="3" s="1"/>
  <c r="MB331" i="3"/>
  <c r="MB332" i="3" s="1"/>
  <c r="MB330" i="3"/>
  <c r="KF331" i="3"/>
  <c r="KF332" i="3" s="1"/>
  <c r="KF330" i="3"/>
  <c r="MG331" i="3"/>
  <c r="MG332" i="3" s="1"/>
  <c r="MG330" i="3"/>
  <c r="NQ331" i="3"/>
  <c r="NQ332" i="3" s="1"/>
  <c r="NQ330" i="3"/>
  <c r="MS331" i="3"/>
  <c r="MS332" i="3" s="1"/>
  <c r="MS330" i="3"/>
  <c r="LV331" i="3"/>
  <c r="LV332" i="3" s="1"/>
  <c r="LV330" i="3"/>
  <c r="KH331" i="3"/>
  <c r="KH332" i="3" s="1"/>
  <c r="KH330" i="3"/>
  <c r="IX331" i="3"/>
  <c r="IX332" i="3" s="1"/>
  <c r="IX330" i="3"/>
  <c r="JO330" i="3"/>
  <c r="JO331" i="3"/>
  <c r="JO332" i="3" s="1"/>
  <c r="MR331" i="3"/>
  <c r="MR332" i="3" s="1"/>
  <c r="MR330" i="3"/>
  <c r="MI330" i="3"/>
  <c r="MI331" i="3"/>
  <c r="MI332" i="3" s="1"/>
  <c r="MO331" i="3"/>
  <c r="MO332" i="3" s="1"/>
  <c r="MO330" i="3"/>
  <c r="KG331" i="3"/>
  <c r="KG332" i="3" s="1"/>
  <c r="KG330" i="3"/>
  <c r="JB331" i="3"/>
  <c r="JB332" i="3" s="1"/>
  <c r="JB330" i="3"/>
  <c r="IG331" i="3"/>
  <c r="IG332" i="3" s="1"/>
  <c r="IG330" i="3"/>
  <c r="JH331" i="3"/>
  <c r="JH332" i="3" s="1"/>
  <c r="JH330" i="3"/>
  <c r="II330" i="3"/>
  <c r="II331" i="3"/>
  <c r="II332" i="3" s="1"/>
  <c r="LC330" i="3"/>
  <c r="LC331" i="3"/>
  <c r="LC332" i="3" s="1"/>
  <c r="NU331" i="3"/>
  <c r="NU332" i="3" s="1"/>
  <c r="NU330" i="3"/>
  <c r="NG330" i="3"/>
  <c r="NG331" i="3"/>
  <c r="NG332" i="3" s="1"/>
  <c r="IW331" i="3"/>
  <c r="IW332" i="3" s="1"/>
  <c r="IW330" i="3"/>
  <c r="KO331" i="3"/>
  <c r="KO332" i="3" s="1"/>
  <c r="KO330" i="3"/>
  <c r="IE331" i="3"/>
  <c r="IE332" i="3" s="1"/>
  <c r="IE330" i="3"/>
  <c r="LS330" i="3"/>
  <c r="LS331" i="3"/>
  <c r="LS332" i="3" s="1"/>
  <c r="LQ331" i="3"/>
  <c r="LQ332" i="3" s="1"/>
  <c r="LQ330" i="3"/>
  <c r="KA331" i="3"/>
  <c r="KA332" i="3" s="1"/>
  <c r="KA330" i="3"/>
  <c r="IO331" i="3"/>
  <c r="IO332" i="3" s="1"/>
  <c r="IO330" i="3"/>
  <c r="NC331" i="3"/>
  <c r="NC332" i="3" s="1"/>
  <c r="NC330" i="3"/>
  <c r="KK331" i="3"/>
  <c r="KK332" i="3" s="1"/>
  <c r="KK330" i="3"/>
  <c r="MJ331" i="3"/>
  <c r="MJ332" i="3" s="1"/>
  <c r="MJ330" i="3"/>
  <c r="MF331" i="3"/>
  <c r="MF332" i="3" s="1"/>
  <c r="MF330" i="3"/>
  <c r="ND331" i="3"/>
  <c r="ND332" i="3" s="1"/>
  <c r="ND330" i="3"/>
  <c r="LX331" i="3"/>
  <c r="LX332" i="3" s="1"/>
  <c r="LX330" i="3"/>
  <c r="KR331" i="3"/>
  <c r="KR332" i="3" s="1"/>
  <c r="KR330" i="3"/>
  <c r="JD331" i="3"/>
  <c r="JD332" i="3" s="1"/>
  <c r="JD330" i="3"/>
  <c r="JM331" i="3"/>
  <c r="JM332" i="3" s="1"/>
  <c r="JM330" i="3"/>
  <c r="LD331" i="3"/>
  <c r="LD332" i="3" s="1"/>
  <c r="LD330" i="3"/>
  <c r="JW330" i="3"/>
  <c r="JW331" i="3"/>
  <c r="JW332" i="3" s="1"/>
  <c r="KQ331" i="3"/>
  <c r="KQ332" i="3" s="1"/>
  <c r="KQ330" i="3"/>
  <c r="MD331" i="3"/>
  <c r="MD332" i="3" s="1"/>
  <c r="MD330" i="3"/>
  <c r="LR331" i="3"/>
  <c r="LR332" i="3" s="1"/>
  <c r="LR330" i="3"/>
  <c r="NX334" i="3"/>
  <c r="NX335" i="3" s="1"/>
  <c r="NX333" i="3"/>
  <c r="IZ331" i="3"/>
  <c r="IZ332" i="3" s="1"/>
  <c r="IZ330" i="3"/>
  <c r="LO331" i="3"/>
  <c r="LO332" i="3" s="1"/>
  <c r="LO330" i="3"/>
  <c r="JV331" i="3"/>
  <c r="JV332" i="3" s="1"/>
  <c r="JV330" i="3"/>
  <c r="KI331" i="3"/>
  <c r="KI332" i="3" s="1"/>
  <c r="KI330" i="3"/>
  <c r="NI331" i="3"/>
  <c r="NI332" i="3" s="1"/>
  <c r="NI330" i="3"/>
  <c r="NB331" i="3"/>
  <c r="NB332" i="3" s="1"/>
  <c r="NB330" i="3"/>
  <c r="IH331" i="3"/>
  <c r="IH332" i="3" s="1"/>
  <c r="IH330" i="3"/>
  <c r="MM331" i="3"/>
  <c r="MM332" i="3" s="1"/>
  <c r="MM330" i="3"/>
  <c r="MY330" i="3"/>
  <c r="MY331" i="3"/>
  <c r="MY332" i="3" s="1"/>
  <c r="LT331" i="3"/>
  <c r="LT332" i="3" s="1"/>
  <c r="LT330" i="3"/>
  <c r="JA331" i="3"/>
  <c r="JA332" i="3" s="1"/>
  <c r="JA330" i="3"/>
  <c r="LW331" i="3"/>
  <c r="LW332" i="3" s="1"/>
  <c r="LW330" i="3"/>
  <c r="KV331" i="3"/>
  <c r="KV332" i="3" s="1"/>
  <c r="KV330" i="3"/>
  <c r="JP331" i="3"/>
  <c r="JP332" i="3" s="1"/>
  <c r="JP330" i="3"/>
  <c r="KT331" i="3"/>
  <c r="KT332" i="3" s="1"/>
  <c r="KT330" i="3"/>
  <c r="MZ331" i="3"/>
  <c r="MZ332" i="3" s="1"/>
  <c r="MZ330" i="3"/>
  <c r="LA331" i="3"/>
  <c r="LA332" i="3" s="1"/>
  <c r="LA330" i="3"/>
  <c r="KD331" i="3"/>
  <c r="KD332" i="3" s="1"/>
  <c r="KD330" i="3"/>
  <c r="KM330" i="3"/>
  <c r="KM331" i="3"/>
  <c r="KM332" i="3" s="1"/>
  <c r="KW331" i="3"/>
  <c r="KW332" i="3" s="1"/>
  <c r="KW330" i="3"/>
  <c r="MW331" i="3"/>
  <c r="MW332" i="3" s="1"/>
  <c r="MW330" i="3"/>
  <c r="NP331" i="3"/>
  <c r="NP332" i="3" s="1"/>
  <c r="NP330" i="3"/>
  <c r="LZ331" i="3"/>
  <c r="LZ332" i="3" s="1"/>
  <c r="LZ330" i="3"/>
  <c r="LP331" i="3"/>
  <c r="LP332" i="3" s="1"/>
  <c r="LP330" i="3"/>
  <c r="IV331" i="3"/>
  <c r="IV332" i="3" s="1"/>
  <c r="IV330" i="3"/>
  <c r="IF331" i="3"/>
  <c r="IF332" i="3" s="1"/>
  <c r="IF330" i="3"/>
  <c r="NT331" i="3"/>
  <c r="NT332" i="3" s="1"/>
  <c r="NT330" i="3"/>
  <c r="KB331" i="3"/>
  <c r="KB332" i="3" s="1"/>
  <c r="KB330" i="3"/>
  <c r="JT331" i="3"/>
  <c r="JT332" i="3" s="1"/>
  <c r="JT330" i="3"/>
  <c r="KZ331" i="3"/>
  <c r="KZ332" i="3" s="1"/>
  <c r="KZ330" i="3"/>
  <c r="KX331" i="3"/>
  <c r="KX332" i="3" s="1"/>
  <c r="KX330" i="3"/>
  <c r="ML331" i="3"/>
  <c r="ML332" i="3" s="1"/>
  <c r="ML330" i="3"/>
  <c r="IL331" i="3"/>
  <c r="IL332" i="3" s="1"/>
  <c r="IL330" i="3"/>
  <c r="IK331" i="3"/>
  <c r="IK332" i="3" s="1"/>
  <c r="IK330" i="3"/>
  <c r="JY331" i="3"/>
  <c r="JY332" i="3" s="1"/>
  <c r="JY330" i="3"/>
  <c r="LM331" i="3"/>
  <c r="LM332" i="3" s="1"/>
  <c r="LM330" i="3"/>
  <c r="LB331" i="3"/>
  <c r="LB332" i="3" s="1"/>
  <c r="LB330" i="3"/>
  <c r="ME331" i="3"/>
  <c r="ME332" i="3" s="1"/>
  <c r="ME330" i="3"/>
  <c r="IT331" i="3"/>
  <c r="IT332" i="3" s="1"/>
  <c r="IT330" i="3"/>
  <c r="NV334" i="3"/>
  <c r="NV335" i="3" s="1"/>
  <c r="NV333" i="3"/>
  <c r="NO330" i="3"/>
  <c r="NO331" i="3"/>
  <c r="NO332" i="3" s="1"/>
  <c r="KC331" i="3"/>
  <c r="KC332" i="3" s="1"/>
  <c r="KC330" i="3"/>
  <c r="JS331" i="3"/>
  <c r="JS332" i="3" s="1"/>
  <c r="JS330" i="3"/>
  <c r="JE331" i="3"/>
  <c r="JE332" i="3" s="1"/>
  <c r="JE330" i="3"/>
  <c r="KN331" i="3"/>
  <c r="KN332" i="3" s="1"/>
  <c r="KN330" i="3"/>
  <c r="IU331" i="3"/>
  <c r="IU332" i="3" s="1"/>
  <c r="IU330" i="3"/>
  <c r="IY330" i="3"/>
  <c r="IY331" i="3"/>
  <c r="IY332" i="3" s="1"/>
  <c r="LF331" i="3"/>
  <c r="LF332" i="3" s="1"/>
  <c r="LF330" i="3"/>
  <c r="NF331" i="3"/>
  <c r="NF332" i="3" s="1"/>
  <c r="NF330" i="3"/>
  <c r="KY331" i="3"/>
  <c r="KY332" i="3" s="1"/>
  <c r="KY330" i="3"/>
  <c r="JG330" i="3"/>
  <c r="JG331" i="3"/>
  <c r="JG332" i="3" s="1"/>
  <c r="MT331" i="3"/>
  <c r="MT332" i="3" s="1"/>
  <c r="MT330" i="3"/>
  <c r="MQ330" i="3"/>
  <c r="MQ331" i="3"/>
  <c r="MQ332" i="3" s="1"/>
  <c r="IJ331" i="3"/>
  <c r="IJ332" i="3" s="1"/>
  <c r="IJ330" i="3"/>
  <c r="NY334" i="3"/>
  <c r="NY335" i="3" s="1"/>
  <c r="NY333" i="3"/>
  <c r="MA330" i="3"/>
  <c r="MA331" i="3"/>
  <c r="MA332" i="3" s="1"/>
  <c r="JN331" i="3"/>
  <c r="JN332" i="3" s="1"/>
  <c r="JN330" i="3"/>
  <c r="JX331" i="3"/>
  <c r="JX332" i="3" s="1"/>
  <c r="JX330" i="3"/>
  <c r="JZ331" i="3"/>
  <c r="JZ332" i="3" s="1"/>
  <c r="JZ330" i="3"/>
  <c r="IR331" i="3"/>
  <c r="IR332" i="3" s="1"/>
  <c r="IR330" i="3"/>
  <c r="MC331" i="3"/>
  <c r="MC332" i="3" s="1"/>
  <c r="MC330" i="3"/>
  <c r="IS331" i="3"/>
  <c r="IS332" i="3" s="1"/>
  <c r="IS330" i="3"/>
  <c r="LU331" i="3"/>
  <c r="LU332" i="3" s="1"/>
  <c r="LU330" i="3"/>
  <c r="IM331" i="3"/>
  <c r="IM332" i="3" s="1"/>
  <c r="IM330" i="3"/>
  <c r="MV331" i="3"/>
  <c r="MV332" i="3" s="1"/>
  <c r="MV330" i="3"/>
  <c r="NW334" i="3"/>
  <c r="NW335" i="3" s="1"/>
  <c r="NW333" i="3"/>
  <c r="IN331" i="3"/>
  <c r="IN332" i="3" s="1"/>
  <c r="IN330" i="3"/>
  <c r="LY331" i="3"/>
  <c r="LY332" i="3" s="1"/>
  <c r="LY330" i="3"/>
  <c r="NH331" i="3"/>
  <c r="NH332" i="3" s="1"/>
  <c r="NH330" i="3"/>
  <c r="IP331" i="3"/>
  <c r="IP332" i="3" s="1"/>
  <c r="IP330" i="3"/>
  <c r="ID331" i="3"/>
  <c r="ID332" i="3" s="1"/>
  <c r="ID330" i="3"/>
  <c r="MH331" i="3"/>
  <c r="MH332" i="3" s="1"/>
  <c r="MH330" i="3"/>
  <c r="NS331" i="3"/>
  <c r="NS332" i="3" s="1"/>
  <c r="NS330" i="3"/>
  <c r="MP331" i="3"/>
  <c r="MP332" i="3" s="1"/>
  <c r="MP330" i="3"/>
  <c r="JR331" i="3"/>
  <c r="JR332" i="3" s="1"/>
  <c r="JR330" i="3"/>
  <c r="MU331" i="3"/>
  <c r="MU332" i="3" s="1"/>
  <c r="MU330" i="3"/>
  <c r="NN331" i="3"/>
  <c r="NN332" i="3" s="1"/>
  <c r="NN330" i="3"/>
  <c r="LN331" i="3"/>
  <c r="LN332" i="3" s="1"/>
  <c r="LN330" i="3"/>
  <c r="NA331" i="3"/>
  <c r="NA332" i="3" s="1"/>
  <c r="NA330" i="3"/>
  <c r="NJ331" i="3"/>
  <c r="NJ332" i="3" s="1"/>
  <c r="NJ330" i="3"/>
  <c r="JF331" i="3"/>
  <c r="JF332" i="3" s="1"/>
  <c r="JF330" i="3"/>
  <c r="LG331" i="3"/>
  <c r="LG332" i="3" s="1"/>
  <c r="LG330" i="3"/>
  <c r="JC331" i="3"/>
  <c r="JC332" i="3" s="1"/>
  <c r="JC330" i="3"/>
  <c r="LI331" i="3"/>
  <c r="LI332" i="3" s="1"/>
  <c r="LI330" i="3"/>
  <c r="NR331" i="3"/>
  <c r="NR332" i="3" s="1"/>
  <c r="NR330" i="3"/>
  <c r="JQ331" i="3"/>
  <c r="JQ332" i="3" s="1"/>
  <c r="JQ330" i="3"/>
  <c r="KL331" i="3"/>
  <c r="KL332" i="3" s="1"/>
  <c r="KL330" i="3"/>
  <c r="KU330" i="3"/>
  <c r="KU331" i="3"/>
  <c r="KU332" i="3" s="1"/>
  <c r="JJ331" i="3"/>
  <c r="JJ332" i="3" s="1"/>
  <c r="JJ330" i="3"/>
  <c r="KP331" i="3"/>
  <c r="KP332" i="3" s="1"/>
  <c r="KP330" i="3"/>
  <c r="LJ331" i="3"/>
  <c r="LJ332" i="3" s="1"/>
  <c r="LJ330" i="3"/>
  <c r="NK331" i="3"/>
  <c r="NK332" i="3" s="1"/>
  <c r="NK330" i="3"/>
  <c r="NZ333" i="3"/>
  <c r="JU331" i="3"/>
  <c r="JU332" i="3" s="1"/>
  <c r="JU330" i="3"/>
  <c r="KE330" i="3"/>
  <c r="KE331" i="3"/>
  <c r="KE332" i="3" s="1"/>
  <c r="JI331" i="3"/>
  <c r="JI332" i="3" s="1"/>
  <c r="JI330" i="3"/>
  <c r="LE331" i="3"/>
  <c r="LE332" i="3" s="1"/>
  <c r="LE330" i="3"/>
  <c r="DN8" i="3" l="1"/>
  <c r="DO7" i="3"/>
  <c r="NZ334" i="3"/>
  <c r="NZ335" i="3" s="1"/>
  <c r="OA333" i="3"/>
  <c r="OA334" i="3"/>
  <c r="OA335" i="3" s="1"/>
  <c r="LJ334" i="3"/>
  <c r="LJ335" i="3" s="1"/>
  <c r="LJ333" i="3"/>
  <c r="JQ334" i="3"/>
  <c r="JQ335" i="3" s="1"/>
  <c r="JQ333" i="3"/>
  <c r="LI334" i="3"/>
  <c r="LI335" i="3" s="1"/>
  <c r="LI333" i="3"/>
  <c r="NJ333" i="3"/>
  <c r="NJ334" i="3"/>
  <c r="NJ335" i="3" s="1"/>
  <c r="MU334" i="3"/>
  <c r="MU335" i="3" s="1"/>
  <c r="MU333" i="3"/>
  <c r="LY334" i="3"/>
  <c r="LY335" i="3" s="1"/>
  <c r="LY333" i="3"/>
  <c r="MA334" i="3"/>
  <c r="MA335" i="3" s="1"/>
  <c r="MA333" i="3"/>
  <c r="IY334" i="3"/>
  <c r="IY335" i="3" s="1"/>
  <c r="IY333" i="3"/>
  <c r="NO334" i="3"/>
  <c r="NO335" i="3" s="1"/>
  <c r="NO333" i="3"/>
  <c r="MI334" i="3"/>
  <c r="MI335" i="3" s="1"/>
  <c r="MI333" i="3"/>
  <c r="KP333" i="3"/>
  <c r="KP334" i="3"/>
  <c r="KP335" i="3" s="1"/>
  <c r="LU334" i="3"/>
  <c r="LU335" i="3" s="1"/>
  <c r="LU333" i="3"/>
  <c r="JX334" i="3"/>
  <c r="JX335" i="3" s="1"/>
  <c r="JX333" i="3"/>
  <c r="MT333" i="3"/>
  <c r="MT334" i="3"/>
  <c r="MT335" i="3" s="1"/>
  <c r="NF334" i="3"/>
  <c r="NF335" i="3" s="1"/>
  <c r="NF333" i="3"/>
  <c r="ME334" i="3"/>
  <c r="ME335" i="3" s="1"/>
  <c r="ME333" i="3"/>
  <c r="JY334" i="3"/>
  <c r="JY335" i="3" s="1"/>
  <c r="JY333" i="3"/>
  <c r="IL333" i="3"/>
  <c r="IL334" i="3"/>
  <c r="IL335" i="3" s="1"/>
  <c r="KX333" i="3"/>
  <c r="KX334" i="3"/>
  <c r="KX335" i="3" s="1"/>
  <c r="NT334" i="3"/>
  <c r="NT335" i="3" s="1"/>
  <c r="NT333" i="3"/>
  <c r="KD334" i="3"/>
  <c r="KD335" i="3" s="1"/>
  <c r="KD333" i="3"/>
  <c r="LW334" i="3"/>
  <c r="LW335" i="3" s="1"/>
  <c r="LW333" i="3"/>
  <c r="JA334" i="3"/>
  <c r="JA335" i="3" s="1"/>
  <c r="JA333" i="3"/>
  <c r="LT334" i="3"/>
  <c r="LT335" i="3" s="1"/>
  <c r="LT333" i="3"/>
  <c r="IH334" i="3"/>
  <c r="IH335" i="3" s="1"/>
  <c r="IH333" i="3"/>
  <c r="JD334" i="3"/>
  <c r="JD335" i="3" s="1"/>
  <c r="JD333" i="3"/>
  <c r="MJ334" i="3"/>
  <c r="MJ335" i="3" s="1"/>
  <c r="MJ333" i="3"/>
  <c r="LQ334" i="3"/>
  <c r="LQ335" i="3" s="1"/>
  <c r="LQ333" i="3"/>
  <c r="IE334" i="3"/>
  <c r="IE335" i="3" s="1"/>
  <c r="IE333" i="3"/>
  <c r="IW334" i="3"/>
  <c r="IW335" i="3" s="1"/>
  <c r="IW333" i="3"/>
  <c r="NU334" i="3"/>
  <c r="NU335" i="3" s="1"/>
  <c r="NU333" i="3"/>
  <c r="IX334" i="3"/>
  <c r="IX335" i="3" s="1"/>
  <c r="IX333" i="3"/>
  <c r="MS334" i="3"/>
  <c r="MS335" i="3" s="1"/>
  <c r="MS333" i="3"/>
  <c r="JK334" i="3"/>
  <c r="JK335" i="3" s="1"/>
  <c r="JK333" i="3"/>
  <c r="NM334" i="3"/>
  <c r="NM335" i="3" s="1"/>
  <c r="NM333" i="3"/>
  <c r="LG334" i="3"/>
  <c r="LG335" i="3" s="1"/>
  <c r="LG333" i="3"/>
  <c r="LN333" i="3"/>
  <c r="LN334" i="3"/>
  <c r="LN335" i="3" s="1"/>
  <c r="MP334" i="3"/>
  <c r="MP335" i="3" s="1"/>
  <c r="MP333" i="3"/>
  <c r="IP334" i="3"/>
  <c r="IP335" i="3" s="1"/>
  <c r="IP333" i="3"/>
  <c r="MY334" i="3"/>
  <c r="MY335" i="3" s="1"/>
  <c r="MY333" i="3"/>
  <c r="LS334" i="3"/>
  <c r="LS335" i="3" s="1"/>
  <c r="LS333" i="3"/>
  <c r="NK334" i="3"/>
  <c r="NK335" i="3" s="1"/>
  <c r="NK333" i="3"/>
  <c r="NN334" i="3"/>
  <c r="NN335" i="3" s="1"/>
  <c r="NN333" i="3"/>
  <c r="NS334" i="3"/>
  <c r="NS335" i="3" s="1"/>
  <c r="NS333" i="3"/>
  <c r="IM334" i="3"/>
  <c r="IM335" i="3" s="1"/>
  <c r="IM333" i="3"/>
  <c r="IR334" i="3"/>
  <c r="IR335" i="3" s="1"/>
  <c r="IR333" i="3"/>
  <c r="NY337" i="3"/>
  <c r="NY338" i="3" s="1"/>
  <c r="NY336" i="3"/>
  <c r="JS334" i="3"/>
  <c r="JS335" i="3" s="1"/>
  <c r="JS333" i="3"/>
  <c r="NV337" i="3"/>
  <c r="NV338" i="3" s="1"/>
  <c r="NV336" i="3"/>
  <c r="LB334" i="3"/>
  <c r="LB335" i="3" s="1"/>
  <c r="LB333" i="3"/>
  <c r="IK334" i="3"/>
  <c r="IK335" i="3" s="1"/>
  <c r="IK333" i="3"/>
  <c r="JT334" i="3"/>
  <c r="JT335" i="3" s="1"/>
  <c r="JT333" i="3"/>
  <c r="IF334" i="3"/>
  <c r="IF335" i="3" s="1"/>
  <c r="IF333" i="3"/>
  <c r="LP334" i="3"/>
  <c r="LP335" i="3" s="1"/>
  <c r="LP333" i="3"/>
  <c r="MW334" i="3"/>
  <c r="MW335" i="3" s="1"/>
  <c r="MW333" i="3"/>
  <c r="KW334" i="3"/>
  <c r="KW335" i="3" s="1"/>
  <c r="KW333" i="3"/>
  <c r="KT334" i="3"/>
  <c r="KT335" i="3" s="1"/>
  <c r="KT333" i="3"/>
  <c r="MM334" i="3"/>
  <c r="MM335" i="3" s="1"/>
  <c r="MM333" i="3"/>
  <c r="NB333" i="3"/>
  <c r="NB334" i="3"/>
  <c r="NB335" i="3" s="1"/>
  <c r="KI334" i="3"/>
  <c r="KI335" i="3" s="1"/>
  <c r="KI333" i="3"/>
  <c r="LO334" i="3"/>
  <c r="LO335" i="3" s="1"/>
  <c r="LO333" i="3"/>
  <c r="NX337" i="3"/>
  <c r="NX338" i="3" s="1"/>
  <c r="NX336" i="3"/>
  <c r="MD333" i="3"/>
  <c r="MD334" i="3"/>
  <c r="MD335" i="3" s="1"/>
  <c r="KR334" i="3"/>
  <c r="KR335" i="3" s="1"/>
  <c r="KR333" i="3"/>
  <c r="ND334" i="3"/>
  <c r="ND335" i="3" s="1"/>
  <c r="ND333" i="3"/>
  <c r="MF334" i="3"/>
  <c r="MF335" i="3" s="1"/>
  <c r="MF333" i="3"/>
  <c r="KK334" i="3"/>
  <c r="KK335" i="3" s="1"/>
  <c r="KK333" i="3"/>
  <c r="NC334" i="3"/>
  <c r="NC335" i="3" s="1"/>
  <c r="NC333" i="3"/>
  <c r="IG334" i="3"/>
  <c r="IG335" i="3" s="1"/>
  <c r="IG333" i="3"/>
  <c r="MR334" i="3"/>
  <c r="MR335" i="3" s="1"/>
  <c r="MR333" i="3"/>
  <c r="KH333" i="3"/>
  <c r="KH334" i="3"/>
  <c r="KH335" i="3" s="1"/>
  <c r="NQ334" i="3"/>
  <c r="NQ335" i="3" s="1"/>
  <c r="NQ333" i="3"/>
  <c r="KF334" i="3"/>
  <c r="KF335" i="3" s="1"/>
  <c r="KF333" i="3"/>
  <c r="LH334" i="3"/>
  <c r="LH335" i="3" s="1"/>
  <c r="LH333" i="3"/>
  <c r="JL334" i="3"/>
  <c r="JL335" i="3" s="1"/>
  <c r="JL333" i="3"/>
  <c r="KS334" i="3"/>
  <c r="KS335" i="3" s="1"/>
  <c r="KS333" i="3"/>
  <c r="JU334" i="3"/>
  <c r="JU335" i="3" s="1"/>
  <c r="JU333" i="3"/>
  <c r="JJ333" i="3"/>
  <c r="JJ334" i="3"/>
  <c r="JJ335" i="3" s="1"/>
  <c r="JC334" i="3"/>
  <c r="JC335" i="3" s="1"/>
  <c r="JC333" i="3"/>
  <c r="JR333" i="3"/>
  <c r="JR334" i="3"/>
  <c r="JR335" i="3" s="1"/>
  <c r="IS334" i="3"/>
  <c r="IS335" i="3" s="1"/>
  <c r="IS333" i="3"/>
  <c r="KE334" i="3"/>
  <c r="KE335" i="3" s="1"/>
  <c r="KE333" i="3"/>
  <c r="NZ337" i="3"/>
  <c r="NZ338" i="3" s="1"/>
  <c r="NZ336" i="3"/>
  <c r="MQ334" i="3"/>
  <c r="MQ335" i="3" s="1"/>
  <c r="MQ333" i="3"/>
  <c r="JG334" i="3"/>
  <c r="JG335" i="3" s="1"/>
  <c r="JG333" i="3"/>
  <c r="JW334" i="3"/>
  <c r="JW335" i="3" s="1"/>
  <c r="JW333" i="3"/>
  <c r="NG334" i="3"/>
  <c r="NG335" i="3" s="1"/>
  <c r="NG333" i="3"/>
  <c r="LC334" i="3"/>
  <c r="LC335" i="3" s="1"/>
  <c r="LC333" i="3"/>
  <c r="JO334" i="3"/>
  <c r="JO335" i="3" s="1"/>
  <c r="JO333" i="3"/>
  <c r="LK334" i="3"/>
  <c r="LK335" i="3" s="1"/>
  <c r="LK333" i="3"/>
  <c r="NA334" i="3"/>
  <c r="NA335" i="3" s="1"/>
  <c r="NA333" i="3"/>
  <c r="MH334" i="3"/>
  <c r="MH335" i="3" s="1"/>
  <c r="MH333" i="3"/>
  <c r="ID333" i="3"/>
  <c r="ID334" i="3"/>
  <c r="ID335" i="3" s="1"/>
  <c r="IN334" i="3"/>
  <c r="IN335" i="3" s="1"/>
  <c r="IN333" i="3"/>
  <c r="MV334" i="3"/>
  <c r="MV335" i="3" s="1"/>
  <c r="MV333" i="3"/>
  <c r="MC334" i="3"/>
  <c r="MC335" i="3" s="1"/>
  <c r="MC333" i="3"/>
  <c r="JZ333" i="3"/>
  <c r="JZ334" i="3"/>
  <c r="JZ335" i="3" s="1"/>
  <c r="JN334" i="3"/>
  <c r="JN335" i="3" s="1"/>
  <c r="JN333" i="3"/>
  <c r="IJ334" i="3"/>
  <c r="IJ335" i="3" s="1"/>
  <c r="IJ333" i="3"/>
  <c r="IU334" i="3"/>
  <c r="IU335" i="3" s="1"/>
  <c r="IU333" i="3"/>
  <c r="KN334" i="3"/>
  <c r="KN335" i="3" s="1"/>
  <c r="KN333" i="3"/>
  <c r="KC334" i="3"/>
  <c r="KC335" i="3" s="1"/>
  <c r="KC333" i="3"/>
  <c r="LM334" i="3"/>
  <c r="LM335" i="3" s="1"/>
  <c r="LM333" i="3"/>
  <c r="IV334" i="3"/>
  <c r="IV335" i="3" s="1"/>
  <c r="IV333" i="3"/>
  <c r="LA334" i="3"/>
  <c r="LA335" i="3" s="1"/>
  <c r="LA333" i="3"/>
  <c r="JP334" i="3"/>
  <c r="JP335" i="3" s="1"/>
  <c r="JP333" i="3"/>
  <c r="JV334" i="3"/>
  <c r="JV335" i="3" s="1"/>
  <c r="JV333" i="3"/>
  <c r="IZ334" i="3"/>
  <c r="IZ335" i="3" s="1"/>
  <c r="IZ333" i="3"/>
  <c r="KQ334" i="3"/>
  <c r="KQ335" i="3" s="1"/>
  <c r="KQ333" i="3"/>
  <c r="IO334" i="3"/>
  <c r="IO335" i="3" s="1"/>
  <c r="IO333" i="3"/>
  <c r="KO334" i="3"/>
  <c r="KO335" i="3" s="1"/>
  <c r="KO333" i="3"/>
  <c r="JB333" i="3"/>
  <c r="JB334" i="3"/>
  <c r="JB335" i="3" s="1"/>
  <c r="KG334" i="3"/>
  <c r="KG335" i="3" s="1"/>
  <c r="KG333" i="3"/>
  <c r="LV333" i="3"/>
  <c r="LV334" i="3"/>
  <c r="LV335" i="3" s="1"/>
  <c r="KJ334" i="3"/>
  <c r="KJ335" i="3" s="1"/>
  <c r="KJ333" i="3"/>
  <c r="MN334" i="3"/>
  <c r="MN335" i="3" s="1"/>
  <c r="MN333" i="3"/>
  <c r="NE334" i="3"/>
  <c r="NE335" i="3" s="1"/>
  <c r="NE333" i="3"/>
  <c r="MK334" i="3"/>
  <c r="MK335" i="3" s="1"/>
  <c r="MK333" i="3"/>
  <c r="JI334" i="3"/>
  <c r="JI335" i="3" s="1"/>
  <c r="JI333" i="3"/>
  <c r="KL334" i="3"/>
  <c r="KL335" i="3" s="1"/>
  <c r="KL333" i="3"/>
  <c r="NR333" i="3"/>
  <c r="NR334" i="3"/>
  <c r="NR335" i="3" s="1"/>
  <c r="JF334" i="3"/>
  <c r="JF335" i="3" s="1"/>
  <c r="JF333" i="3"/>
  <c r="KU334" i="3"/>
  <c r="KU335" i="3" s="1"/>
  <c r="KU333" i="3"/>
  <c r="KM334" i="3"/>
  <c r="KM335" i="3" s="1"/>
  <c r="KM333" i="3"/>
  <c r="II334" i="3"/>
  <c r="II335" i="3" s="1"/>
  <c r="II333" i="3"/>
  <c r="IQ334" i="3"/>
  <c r="IQ335" i="3" s="1"/>
  <c r="IQ333" i="3"/>
  <c r="LE334" i="3"/>
  <c r="LE335" i="3" s="1"/>
  <c r="LE333" i="3"/>
  <c r="NH334" i="3"/>
  <c r="NH335" i="3" s="1"/>
  <c r="NH333" i="3"/>
  <c r="NW337" i="3"/>
  <c r="NW338" i="3" s="1"/>
  <c r="NW336" i="3"/>
  <c r="KY334" i="3"/>
  <c r="KY335" i="3" s="1"/>
  <c r="KY333" i="3"/>
  <c r="LF333" i="3"/>
  <c r="LF334" i="3"/>
  <c r="LF335" i="3" s="1"/>
  <c r="JE334" i="3"/>
  <c r="JE335" i="3" s="1"/>
  <c r="JE333" i="3"/>
  <c r="IT333" i="3"/>
  <c r="IT334" i="3"/>
  <c r="IT335" i="3" s="1"/>
  <c r="ML333" i="3"/>
  <c r="ML334" i="3"/>
  <c r="ML335" i="3" s="1"/>
  <c r="KZ334" i="3"/>
  <c r="KZ335" i="3" s="1"/>
  <c r="KZ333" i="3"/>
  <c r="KB334" i="3"/>
  <c r="KB335" i="3" s="1"/>
  <c r="KB333" i="3"/>
  <c r="LZ334" i="3"/>
  <c r="LZ335" i="3" s="1"/>
  <c r="LZ333" i="3"/>
  <c r="NP334" i="3"/>
  <c r="NP335" i="3" s="1"/>
  <c r="NP333" i="3"/>
  <c r="MZ334" i="3"/>
  <c r="MZ335" i="3" s="1"/>
  <c r="MZ333" i="3"/>
  <c r="KV334" i="3"/>
  <c r="KV335" i="3" s="1"/>
  <c r="KV333" i="3"/>
  <c r="NI334" i="3"/>
  <c r="NI335" i="3" s="1"/>
  <c r="NI333" i="3"/>
  <c r="LR334" i="3"/>
  <c r="LR335" i="3" s="1"/>
  <c r="LR333" i="3"/>
  <c r="LD334" i="3"/>
  <c r="LD335" i="3" s="1"/>
  <c r="LD333" i="3"/>
  <c r="JM334" i="3"/>
  <c r="JM335" i="3" s="1"/>
  <c r="JM333" i="3"/>
  <c r="LX334" i="3"/>
  <c r="LX335" i="3" s="1"/>
  <c r="LX333" i="3"/>
  <c r="KA334" i="3"/>
  <c r="KA335" i="3" s="1"/>
  <c r="KA333" i="3"/>
  <c r="JH334" i="3"/>
  <c r="JH335" i="3" s="1"/>
  <c r="JH333" i="3"/>
  <c r="MO334" i="3"/>
  <c r="MO335" i="3" s="1"/>
  <c r="MO333" i="3"/>
  <c r="MG334" i="3"/>
  <c r="MG335" i="3" s="1"/>
  <c r="MG333" i="3"/>
  <c r="MB334" i="3"/>
  <c r="MB335" i="3" s="1"/>
  <c r="MB333" i="3"/>
  <c r="NL334" i="3"/>
  <c r="NL335" i="3" s="1"/>
  <c r="NL333" i="3"/>
  <c r="LL334" i="3"/>
  <c r="LL335" i="3" s="1"/>
  <c r="LL333" i="3"/>
  <c r="MX334" i="3"/>
  <c r="MX335" i="3" s="1"/>
  <c r="MX333" i="3"/>
  <c r="DP7" i="3" l="1"/>
  <c r="DO8" i="3"/>
  <c r="OA337" i="3"/>
  <c r="OA338" i="3" s="1"/>
  <c r="NZ339" i="3" s="1"/>
  <c r="OA336" i="3"/>
  <c r="JM336" i="3"/>
  <c r="JM337" i="3"/>
  <c r="JM338" i="3" s="1"/>
  <c r="KU337" i="3"/>
  <c r="KU338" i="3" s="1"/>
  <c r="KU336" i="3"/>
  <c r="NE336" i="3"/>
  <c r="NE337" i="3"/>
  <c r="NE338" i="3" s="1"/>
  <c r="IT337" i="3"/>
  <c r="IT338" i="3" s="1"/>
  <c r="IT336" i="3"/>
  <c r="LV337" i="3"/>
  <c r="LV338" i="3" s="1"/>
  <c r="LV336" i="3"/>
  <c r="NB337" i="3"/>
  <c r="NB338" i="3" s="1"/>
  <c r="NB336" i="3"/>
  <c r="KX337" i="3"/>
  <c r="KX338" i="3" s="1"/>
  <c r="KX336" i="3"/>
  <c r="MT337" i="3"/>
  <c r="MT338" i="3" s="1"/>
  <c r="MT336" i="3"/>
  <c r="MB337" i="3"/>
  <c r="MB338" i="3" s="1"/>
  <c r="MB336" i="3"/>
  <c r="JH337" i="3"/>
  <c r="JH338" i="3" s="1"/>
  <c r="JH336" i="3"/>
  <c r="KV337" i="3"/>
  <c r="KV338" i="3" s="1"/>
  <c r="KV336" i="3"/>
  <c r="KZ337" i="3"/>
  <c r="KZ338" i="3" s="1"/>
  <c r="KZ336" i="3"/>
  <c r="NW340" i="3"/>
  <c r="NW341" i="3" s="1"/>
  <c r="NW339" i="3"/>
  <c r="KL337" i="3"/>
  <c r="KL338" i="3" s="1"/>
  <c r="KL336" i="3"/>
  <c r="LM337" i="3"/>
  <c r="LM338" i="3" s="1"/>
  <c r="LM336" i="3"/>
  <c r="IU337" i="3"/>
  <c r="IU338" i="3" s="1"/>
  <c r="IU336" i="3"/>
  <c r="MC337" i="3"/>
  <c r="MC338" i="3" s="1"/>
  <c r="MC336" i="3"/>
  <c r="MH337" i="3"/>
  <c r="MH338" i="3" s="1"/>
  <c r="MH336" i="3"/>
  <c r="LK337" i="3"/>
  <c r="LK338" i="3" s="1"/>
  <c r="LK336" i="3"/>
  <c r="LC337" i="3"/>
  <c r="LC338" i="3" s="1"/>
  <c r="LC336" i="3"/>
  <c r="MQ337" i="3"/>
  <c r="MQ338" i="3" s="1"/>
  <c r="MQ336" i="3"/>
  <c r="NZ340" i="3"/>
  <c r="NZ341" i="3" s="1"/>
  <c r="IS337" i="3"/>
  <c r="IS338" i="3" s="1"/>
  <c r="IS336" i="3"/>
  <c r="JL337" i="3"/>
  <c r="JL338" i="3" s="1"/>
  <c r="JL336" i="3"/>
  <c r="KF337" i="3"/>
  <c r="KF338" i="3" s="1"/>
  <c r="KF336" i="3"/>
  <c r="NC337" i="3"/>
  <c r="NC338" i="3" s="1"/>
  <c r="NC336" i="3"/>
  <c r="MF337" i="3"/>
  <c r="MF338" i="3" s="1"/>
  <c r="MF336" i="3"/>
  <c r="NX339" i="3"/>
  <c r="NX340" i="3"/>
  <c r="NX341" i="3" s="1"/>
  <c r="KW337" i="3"/>
  <c r="KW338" i="3" s="1"/>
  <c r="KW336" i="3"/>
  <c r="LP337" i="3"/>
  <c r="LP338" i="3" s="1"/>
  <c r="LP336" i="3"/>
  <c r="JS337" i="3"/>
  <c r="JS338" i="3" s="1"/>
  <c r="JS336" i="3"/>
  <c r="NN337" i="3"/>
  <c r="NN338" i="3" s="1"/>
  <c r="NN336" i="3"/>
  <c r="NK337" i="3"/>
  <c r="NK338" i="3" s="1"/>
  <c r="NK336" i="3"/>
  <c r="MY337" i="3"/>
  <c r="MY338" i="3" s="1"/>
  <c r="MY336" i="3"/>
  <c r="IP337" i="3"/>
  <c r="IP338" i="3" s="1"/>
  <c r="IP336" i="3"/>
  <c r="JK337" i="3"/>
  <c r="JK338" i="3" s="1"/>
  <c r="JK336" i="3"/>
  <c r="IE337" i="3"/>
  <c r="IE338" i="3" s="1"/>
  <c r="IE336" i="3"/>
  <c r="IH337" i="3"/>
  <c r="IH338" i="3" s="1"/>
  <c r="IH336" i="3"/>
  <c r="JA337" i="3"/>
  <c r="JA338" i="3" s="1"/>
  <c r="JA336" i="3"/>
  <c r="KD337" i="3"/>
  <c r="KD338" i="3" s="1"/>
  <c r="KD336" i="3"/>
  <c r="JQ337" i="3"/>
  <c r="JQ338" i="3" s="1"/>
  <c r="JQ336" i="3"/>
  <c r="LL337" i="3"/>
  <c r="LL338" i="3" s="1"/>
  <c r="LL336" i="3"/>
  <c r="KA337" i="3"/>
  <c r="KA338" i="3" s="1"/>
  <c r="KA336" i="3"/>
  <c r="LD337" i="3"/>
  <c r="LD338" i="3" s="1"/>
  <c r="LD336" i="3"/>
  <c r="NP337" i="3"/>
  <c r="NP338" i="3" s="1"/>
  <c r="NP336" i="3"/>
  <c r="ML337" i="3"/>
  <c r="ML338" i="3" s="1"/>
  <c r="ML336" i="3"/>
  <c r="JR337" i="3"/>
  <c r="JR338" i="3" s="1"/>
  <c r="JR336" i="3"/>
  <c r="JJ337" i="3"/>
  <c r="JJ338" i="3" s="1"/>
  <c r="JJ336" i="3"/>
  <c r="IL337" i="3"/>
  <c r="IL338" i="3" s="1"/>
  <c r="IL336" i="3"/>
  <c r="MO336" i="3"/>
  <c r="MO337" i="3"/>
  <c r="MO338" i="3" s="1"/>
  <c r="LZ337" i="3"/>
  <c r="LZ338" i="3" s="1"/>
  <c r="LZ336" i="3"/>
  <c r="JE336" i="3"/>
  <c r="JE337" i="3"/>
  <c r="JE338" i="3" s="1"/>
  <c r="MN337" i="3"/>
  <c r="MN338" i="3" s="1"/>
  <c r="MN336" i="3"/>
  <c r="IO336" i="3"/>
  <c r="IO337" i="3"/>
  <c r="IO338" i="3" s="1"/>
  <c r="IZ337" i="3"/>
  <c r="IZ338" i="3" s="1"/>
  <c r="IZ336" i="3"/>
  <c r="IJ337" i="3"/>
  <c r="IJ338" i="3" s="1"/>
  <c r="IJ336" i="3"/>
  <c r="IN337" i="3"/>
  <c r="IN338" i="3" s="1"/>
  <c r="IN336" i="3"/>
  <c r="NA337" i="3"/>
  <c r="NA338" i="3" s="1"/>
  <c r="NA336" i="3"/>
  <c r="NG337" i="3"/>
  <c r="NG338" i="3" s="1"/>
  <c r="NG336" i="3"/>
  <c r="KE337" i="3"/>
  <c r="KE338" i="3" s="1"/>
  <c r="KE336" i="3"/>
  <c r="LH337" i="3"/>
  <c r="LH338" i="3" s="1"/>
  <c r="LH336" i="3"/>
  <c r="NQ337" i="3"/>
  <c r="NQ338" i="3" s="1"/>
  <c r="NQ336" i="3"/>
  <c r="ND337" i="3"/>
  <c r="ND338" i="3" s="1"/>
  <c r="ND336" i="3"/>
  <c r="LO337" i="3"/>
  <c r="LO338" i="3" s="1"/>
  <c r="LO336" i="3"/>
  <c r="MM337" i="3"/>
  <c r="MM338" i="3" s="1"/>
  <c r="MM336" i="3"/>
  <c r="IF337" i="3"/>
  <c r="IF338" i="3" s="1"/>
  <c r="IF336" i="3"/>
  <c r="IK337" i="3"/>
  <c r="IK338" i="3" s="1"/>
  <c r="IK336" i="3"/>
  <c r="NY340" i="3"/>
  <c r="NY341" i="3" s="1"/>
  <c r="NY339" i="3"/>
  <c r="MP337" i="3"/>
  <c r="MP338" i="3" s="1"/>
  <c r="MP336" i="3"/>
  <c r="MJ337" i="3"/>
  <c r="MJ338" i="3" s="1"/>
  <c r="MJ336" i="3"/>
  <c r="JD337" i="3"/>
  <c r="JD338" i="3" s="1"/>
  <c r="JD336" i="3"/>
  <c r="LW337" i="3"/>
  <c r="LW338" i="3" s="1"/>
  <c r="LW336" i="3"/>
  <c r="LU337" i="3"/>
  <c r="LU338" i="3" s="1"/>
  <c r="LU336" i="3"/>
  <c r="MI337" i="3"/>
  <c r="MI338" i="3" s="1"/>
  <c r="MI336" i="3"/>
  <c r="NO337" i="3"/>
  <c r="NO338" i="3" s="1"/>
  <c r="NO336" i="3"/>
  <c r="MA337" i="3"/>
  <c r="MA338" i="3" s="1"/>
  <c r="MA336" i="3"/>
  <c r="MU337" i="3"/>
  <c r="MU338" i="3" s="1"/>
  <c r="MU336" i="3"/>
  <c r="LJ337" i="3"/>
  <c r="LJ338" i="3" s="1"/>
  <c r="LJ336" i="3"/>
  <c r="MG336" i="3"/>
  <c r="MG337" i="3"/>
  <c r="MG338" i="3" s="1"/>
  <c r="LX337" i="3"/>
  <c r="LX338" i="3" s="1"/>
  <c r="LX336" i="3"/>
  <c r="NI337" i="3"/>
  <c r="NI338" i="3" s="1"/>
  <c r="NI336" i="3"/>
  <c r="MZ337" i="3"/>
  <c r="MZ338" i="3" s="1"/>
  <c r="MZ336" i="3"/>
  <c r="KY337" i="3"/>
  <c r="KY338" i="3" s="1"/>
  <c r="KY336" i="3"/>
  <c r="NH337" i="3"/>
  <c r="NH338" i="3" s="1"/>
  <c r="NH336" i="3"/>
  <c r="II337" i="3"/>
  <c r="II338" i="3" s="1"/>
  <c r="II336" i="3"/>
  <c r="KH337" i="3"/>
  <c r="KH338" i="3" s="1"/>
  <c r="KH336" i="3"/>
  <c r="LN337" i="3"/>
  <c r="LN338" i="3" s="1"/>
  <c r="LN336" i="3"/>
  <c r="NJ337" i="3"/>
  <c r="NJ338" i="3" s="1"/>
  <c r="NJ336" i="3"/>
  <c r="NL337" i="3"/>
  <c r="NL338" i="3" s="1"/>
  <c r="NL336" i="3"/>
  <c r="LE337" i="3"/>
  <c r="LE338" i="3" s="1"/>
  <c r="LE336" i="3"/>
  <c r="KM337" i="3"/>
  <c r="KM338" i="3" s="1"/>
  <c r="KM336" i="3"/>
  <c r="JF337" i="3"/>
  <c r="JF338" i="3" s="1"/>
  <c r="JF336" i="3"/>
  <c r="MK337" i="3"/>
  <c r="MK338" i="3" s="1"/>
  <c r="MK336" i="3"/>
  <c r="KJ337" i="3"/>
  <c r="KJ338" i="3" s="1"/>
  <c r="KJ336" i="3"/>
  <c r="KO337" i="3"/>
  <c r="KO338" i="3" s="1"/>
  <c r="KO336" i="3"/>
  <c r="JV337" i="3"/>
  <c r="JV338" i="3" s="1"/>
  <c r="JV336" i="3"/>
  <c r="JP337" i="3"/>
  <c r="JP338" i="3" s="1"/>
  <c r="JP336" i="3"/>
  <c r="KC336" i="3"/>
  <c r="KC337" i="3"/>
  <c r="KC338" i="3" s="1"/>
  <c r="JN337" i="3"/>
  <c r="JN338" i="3" s="1"/>
  <c r="JN336" i="3"/>
  <c r="MV337" i="3"/>
  <c r="MV338" i="3" s="1"/>
  <c r="MV336" i="3"/>
  <c r="JO337" i="3"/>
  <c r="JO338" i="3" s="1"/>
  <c r="JO336" i="3"/>
  <c r="JW337" i="3"/>
  <c r="JW338" i="3" s="1"/>
  <c r="JW336" i="3"/>
  <c r="KK336" i="3"/>
  <c r="KK337" i="3"/>
  <c r="KK338" i="3" s="1"/>
  <c r="KR337" i="3"/>
  <c r="KR338" i="3" s="1"/>
  <c r="KR336" i="3"/>
  <c r="KI337" i="3"/>
  <c r="KI338" i="3" s="1"/>
  <c r="KI336" i="3"/>
  <c r="KT337" i="3"/>
  <c r="KT338" i="3" s="1"/>
  <c r="KT336" i="3"/>
  <c r="MW336" i="3"/>
  <c r="MW337" i="3"/>
  <c r="MW338" i="3" s="1"/>
  <c r="JT337" i="3"/>
  <c r="JT338" i="3" s="1"/>
  <c r="JT336" i="3"/>
  <c r="LB337" i="3"/>
  <c r="LB338" i="3" s="1"/>
  <c r="LB336" i="3"/>
  <c r="IR337" i="3"/>
  <c r="IR338" i="3" s="1"/>
  <c r="IR336" i="3"/>
  <c r="MS337" i="3"/>
  <c r="MS338" i="3" s="1"/>
  <c r="MS336" i="3"/>
  <c r="NU336" i="3"/>
  <c r="NU337" i="3"/>
  <c r="NU338" i="3" s="1"/>
  <c r="LQ336" i="3"/>
  <c r="LQ337" i="3"/>
  <c r="LQ338" i="3" s="1"/>
  <c r="NT337" i="3"/>
  <c r="NT338" i="3" s="1"/>
  <c r="NT336" i="3"/>
  <c r="JY337" i="3"/>
  <c r="JY338" i="3" s="1"/>
  <c r="JY336" i="3"/>
  <c r="NF337" i="3"/>
  <c r="NF338" i="3" s="1"/>
  <c r="NF336" i="3"/>
  <c r="MX337" i="3"/>
  <c r="MX338" i="3" s="1"/>
  <c r="MX336" i="3"/>
  <c r="KG337" i="3"/>
  <c r="KG338" i="3" s="1"/>
  <c r="KG336" i="3"/>
  <c r="LF337" i="3"/>
  <c r="LF338" i="3" s="1"/>
  <c r="LF336" i="3"/>
  <c r="NR337" i="3"/>
  <c r="NR338" i="3" s="1"/>
  <c r="NR336" i="3"/>
  <c r="JB337" i="3"/>
  <c r="JB338" i="3" s="1"/>
  <c r="JB336" i="3"/>
  <c r="JZ337" i="3"/>
  <c r="JZ338" i="3" s="1"/>
  <c r="JZ336" i="3"/>
  <c r="ID337" i="3"/>
  <c r="ID338" i="3" s="1"/>
  <c r="ID336" i="3"/>
  <c r="MD337" i="3"/>
  <c r="MD338" i="3" s="1"/>
  <c r="MD336" i="3"/>
  <c r="KP337" i="3"/>
  <c r="KP338" i="3" s="1"/>
  <c r="KP336" i="3"/>
  <c r="LR337" i="3"/>
  <c r="LR338" i="3" s="1"/>
  <c r="LR336" i="3"/>
  <c r="KB337" i="3"/>
  <c r="KB338" i="3" s="1"/>
  <c r="KB336" i="3"/>
  <c r="IQ337" i="3"/>
  <c r="IQ338" i="3" s="1"/>
  <c r="IQ336" i="3"/>
  <c r="JI337" i="3"/>
  <c r="JI338" i="3" s="1"/>
  <c r="JI336" i="3"/>
  <c r="KQ337" i="3"/>
  <c r="KQ338" i="3" s="1"/>
  <c r="KQ336" i="3"/>
  <c r="LA336" i="3"/>
  <c r="LA337" i="3"/>
  <c r="LA338" i="3" s="1"/>
  <c r="IV337" i="3"/>
  <c r="IV338" i="3" s="1"/>
  <c r="IV336" i="3"/>
  <c r="KN337" i="3"/>
  <c r="KN338" i="3" s="1"/>
  <c r="KN336" i="3"/>
  <c r="JG337" i="3"/>
  <c r="JG338" i="3" s="1"/>
  <c r="JG336" i="3"/>
  <c r="JC337" i="3"/>
  <c r="JC338" i="3" s="1"/>
  <c r="JC336" i="3"/>
  <c r="JU336" i="3"/>
  <c r="JU337" i="3"/>
  <c r="JU338" i="3" s="1"/>
  <c r="KS336" i="3"/>
  <c r="KS337" i="3"/>
  <c r="KS338" i="3" s="1"/>
  <c r="MR337" i="3"/>
  <c r="MR338" i="3" s="1"/>
  <c r="MR336" i="3"/>
  <c r="IG336" i="3"/>
  <c r="IG337" i="3"/>
  <c r="IG338" i="3" s="1"/>
  <c r="NV340" i="3"/>
  <c r="NV341" i="3" s="1"/>
  <c r="NV339" i="3"/>
  <c r="IM337" i="3"/>
  <c r="IM338" i="3" s="1"/>
  <c r="IM336" i="3"/>
  <c r="NS337" i="3"/>
  <c r="NS338" i="3" s="1"/>
  <c r="NS336" i="3"/>
  <c r="LS337" i="3"/>
  <c r="LS338" i="3" s="1"/>
  <c r="LS336" i="3"/>
  <c r="LG337" i="3"/>
  <c r="LG338" i="3" s="1"/>
  <c r="LG336" i="3"/>
  <c r="NM336" i="3"/>
  <c r="NM337" i="3"/>
  <c r="NM338" i="3" s="1"/>
  <c r="IX337" i="3"/>
  <c r="IX338" i="3" s="1"/>
  <c r="IX336" i="3"/>
  <c r="IW336" i="3"/>
  <c r="IW337" i="3"/>
  <c r="IW338" i="3" s="1"/>
  <c r="LT337" i="3"/>
  <c r="LT338" i="3" s="1"/>
  <c r="LT336" i="3"/>
  <c r="ME337" i="3"/>
  <c r="ME338" i="3" s="1"/>
  <c r="ME336" i="3"/>
  <c r="JX337" i="3"/>
  <c r="JX338" i="3" s="1"/>
  <c r="JX336" i="3"/>
  <c r="IY337" i="3"/>
  <c r="IY338" i="3" s="1"/>
  <c r="IY336" i="3"/>
  <c r="LY336" i="3"/>
  <c r="LY337" i="3"/>
  <c r="LY338" i="3" s="1"/>
  <c r="LI336" i="3"/>
  <c r="LI337" i="3"/>
  <c r="LI338" i="3" s="1"/>
  <c r="DQ7" i="3" l="1"/>
  <c r="DP8" i="3"/>
  <c r="OA340" i="3"/>
  <c r="OA341" i="3" s="1"/>
  <c r="OA339" i="3"/>
  <c r="ME340" i="3"/>
  <c r="ME341" i="3" s="1"/>
  <c r="ME339" i="3"/>
  <c r="NS340" i="3"/>
  <c r="NS341" i="3" s="1"/>
  <c r="NS339" i="3"/>
  <c r="JC340" i="3"/>
  <c r="JC341" i="3" s="1"/>
  <c r="JC339" i="3"/>
  <c r="IQ340" i="3"/>
  <c r="IQ341" i="3" s="1"/>
  <c r="IQ339" i="3"/>
  <c r="NR340" i="3"/>
  <c r="NR341" i="3" s="1"/>
  <c r="NR339" i="3"/>
  <c r="NF340" i="3"/>
  <c r="NF341" i="3" s="1"/>
  <c r="NF339" i="3"/>
  <c r="LB340" i="3"/>
  <c r="LB341" i="3" s="1"/>
  <c r="LB339" i="3"/>
  <c r="NU340" i="3"/>
  <c r="NU341" i="3" s="1"/>
  <c r="NU339" i="3"/>
  <c r="KC340" i="3"/>
  <c r="KC341" i="3" s="1"/>
  <c r="KC339" i="3"/>
  <c r="IO340" i="3"/>
  <c r="IO341" i="3" s="1"/>
  <c r="IO339" i="3"/>
  <c r="NX343" i="3"/>
  <c r="NX344" i="3" s="1"/>
  <c r="NX342" i="3"/>
  <c r="MR339" i="3"/>
  <c r="MR340" i="3"/>
  <c r="MR341" i="3" s="1"/>
  <c r="JY340" i="3"/>
  <c r="JY341" i="3" s="1"/>
  <c r="JY339" i="3"/>
  <c r="IR339" i="3"/>
  <c r="IR340" i="3"/>
  <c r="IR341" i="3" s="1"/>
  <c r="JT340" i="3"/>
  <c r="JT341" i="3" s="1"/>
  <c r="JT339" i="3"/>
  <c r="KI340" i="3"/>
  <c r="KI341" i="3" s="1"/>
  <c r="KI339" i="3"/>
  <c r="JF340" i="3"/>
  <c r="JF341" i="3" s="1"/>
  <c r="JF339" i="3"/>
  <c r="KY340" i="3"/>
  <c r="KY341" i="3" s="1"/>
  <c r="KY339" i="3"/>
  <c r="MU340" i="3"/>
  <c r="MU341" i="3" s="1"/>
  <c r="MU339" i="3"/>
  <c r="MI340" i="3"/>
  <c r="MI341" i="3" s="1"/>
  <c r="MI339" i="3"/>
  <c r="LW340" i="3"/>
  <c r="LW341" i="3" s="1"/>
  <c r="LW339" i="3"/>
  <c r="MJ339" i="3"/>
  <c r="MJ340" i="3"/>
  <c r="MJ341" i="3" s="1"/>
  <c r="KE340" i="3"/>
  <c r="KE341" i="3" s="1"/>
  <c r="KE339" i="3"/>
  <c r="LZ340" i="3"/>
  <c r="LZ341" i="3" s="1"/>
  <c r="LZ339" i="3"/>
  <c r="KA340" i="3"/>
  <c r="KA341" i="3" s="1"/>
  <c r="KA339" i="3"/>
  <c r="NN340" i="3"/>
  <c r="NN341" i="3" s="1"/>
  <c r="NN339" i="3"/>
  <c r="JS340" i="3"/>
  <c r="JS341" i="3" s="1"/>
  <c r="JS339" i="3"/>
  <c r="JL340" i="3"/>
  <c r="JL341" i="3" s="1"/>
  <c r="JL339" i="3"/>
  <c r="IS340" i="3"/>
  <c r="IS341" i="3" s="1"/>
  <c r="IS339" i="3"/>
  <c r="LC340" i="3"/>
  <c r="LC341" i="3" s="1"/>
  <c r="LC339" i="3"/>
  <c r="MC340" i="3"/>
  <c r="MC341" i="3" s="1"/>
  <c r="MC339" i="3"/>
  <c r="NW343" i="3"/>
  <c r="NW344" i="3" s="1"/>
  <c r="NW342" i="3"/>
  <c r="MT340" i="3"/>
  <c r="MT341" i="3" s="1"/>
  <c r="MT339" i="3"/>
  <c r="NB340" i="3"/>
  <c r="NB341" i="3" s="1"/>
  <c r="NB339" i="3"/>
  <c r="IY340" i="3"/>
  <c r="IY341" i="3" s="1"/>
  <c r="IY339" i="3"/>
  <c r="IX340" i="3"/>
  <c r="IX341" i="3" s="1"/>
  <c r="IX339" i="3"/>
  <c r="IM340" i="3"/>
  <c r="IM341" i="3" s="1"/>
  <c r="IM339" i="3"/>
  <c r="KN339" i="3"/>
  <c r="KN340" i="3"/>
  <c r="KN341" i="3" s="1"/>
  <c r="ID340" i="3"/>
  <c r="ID341" i="3" s="1"/>
  <c r="ID339" i="3"/>
  <c r="LF340" i="3"/>
  <c r="LF341" i="3" s="1"/>
  <c r="LF339" i="3"/>
  <c r="KS340" i="3"/>
  <c r="KS341" i="3" s="1"/>
  <c r="KS339" i="3"/>
  <c r="MW340" i="3"/>
  <c r="MW341" i="3" s="1"/>
  <c r="MW339" i="3"/>
  <c r="MG340" i="3"/>
  <c r="MG341" i="3" s="1"/>
  <c r="MG339" i="3"/>
  <c r="JX339" i="3"/>
  <c r="JX340" i="3"/>
  <c r="JX341" i="3" s="1"/>
  <c r="KB340" i="3"/>
  <c r="KB341" i="3" s="1"/>
  <c r="KB339" i="3"/>
  <c r="MD340" i="3"/>
  <c r="MD341" i="3" s="1"/>
  <c r="MD339" i="3"/>
  <c r="NT340" i="3"/>
  <c r="NT341" i="3" s="1"/>
  <c r="NT339" i="3"/>
  <c r="JW340" i="3"/>
  <c r="JW341" i="3" s="1"/>
  <c r="JW339" i="3"/>
  <c r="MV340" i="3"/>
  <c r="MV341" i="3" s="1"/>
  <c r="MV339" i="3"/>
  <c r="JV340" i="3"/>
  <c r="JV341" i="3" s="1"/>
  <c r="JV339" i="3"/>
  <c r="KO340" i="3"/>
  <c r="KO341" i="3" s="1"/>
  <c r="KO339" i="3"/>
  <c r="KM340" i="3"/>
  <c r="KM341" i="3" s="1"/>
  <c r="KM339" i="3"/>
  <c r="NL340" i="3"/>
  <c r="NL341" i="3" s="1"/>
  <c r="NL339" i="3"/>
  <c r="LN340" i="3"/>
  <c r="LN341" i="3" s="1"/>
  <c r="LN339" i="3"/>
  <c r="MZ339" i="3"/>
  <c r="MZ340" i="3"/>
  <c r="MZ341" i="3" s="1"/>
  <c r="ND340" i="3"/>
  <c r="ND341" i="3" s="1"/>
  <c r="ND339" i="3"/>
  <c r="NQ340" i="3"/>
  <c r="NQ341" i="3" s="1"/>
  <c r="NQ339" i="3"/>
  <c r="NA340" i="3"/>
  <c r="NA341" i="3" s="1"/>
  <c r="NA339" i="3"/>
  <c r="IZ339" i="3"/>
  <c r="IZ340" i="3"/>
  <c r="IZ341" i="3" s="1"/>
  <c r="JJ340" i="3"/>
  <c r="JJ341" i="3" s="1"/>
  <c r="JJ339" i="3"/>
  <c r="KD340" i="3"/>
  <c r="KD341" i="3" s="1"/>
  <c r="KD339" i="3"/>
  <c r="IP340" i="3"/>
  <c r="IP341" i="3" s="1"/>
  <c r="IP339" i="3"/>
  <c r="LP340" i="3"/>
  <c r="LP341" i="3" s="1"/>
  <c r="LP339" i="3"/>
  <c r="MF340" i="3"/>
  <c r="MF341" i="3" s="1"/>
  <c r="MF339" i="3"/>
  <c r="NZ343" i="3"/>
  <c r="NZ344" i="3" s="1"/>
  <c r="NZ342" i="3"/>
  <c r="LK340" i="3"/>
  <c r="LK341" i="3" s="1"/>
  <c r="LK339" i="3"/>
  <c r="KL340" i="3"/>
  <c r="KL341" i="3" s="1"/>
  <c r="KL339" i="3"/>
  <c r="KZ340" i="3"/>
  <c r="KZ341" i="3" s="1"/>
  <c r="KZ339" i="3"/>
  <c r="JH339" i="3"/>
  <c r="JH340" i="3"/>
  <c r="JH341" i="3" s="1"/>
  <c r="KX340" i="3"/>
  <c r="KX341" i="3" s="1"/>
  <c r="KX339" i="3"/>
  <c r="LV340" i="3"/>
  <c r="LV341" i="3" s="1"/>
  <c r="LV339" i="3"/>
  <c r="LS340" i="3"/>
  <c r="LS341" i="3" s="1"/>
  <c r="LS339" i="3"/>
  <c r="JI340" i="3"/>
  <c r="JI341" i="3" s="1"/>
  <c r="JI339" i="3"/>
  <c r="KP340" i="3"/>
  <c r="KP341" i="3" s="1"/>
  <c r="KP339" i="3"/>
  <c r="JZ340" i="3"/>
  <c r="JZ341" i="3" s="1"/>
  <c r="JZ339" i="3"/>
  <c r="LI340" i="3"/>
  <c r="LI341" i="3" s="1"/>
  <c r="LI339" i="3"/>
  <c r="NM340" i="3"/>
  <c r="NM341" i="3" s="1"/>
  <c r="NM339" i="3"/>
  <c r="JU340" i="3"/>
  <c r="JU341" i="3" s="1"/>
  <c r="JU339" i="3"/>
  <c r="NE340" i="3"/>
  <c r="NE341" i="3" s="1"/>
  <c r="NE339" i="3"/>
  <c r="JM340" i="3"/>
  <c r="JM341" i="3" s="1"/>
  <c r="JM339" i="3"/>
  <c r="LT339" i="3"/>
  <c r="LT340" i="3"/>
  <c r="LT341" i="3" s="1"/>
  <c r="NV343" i="3"/>
  <c r="NV344" i="3" s="1"/>
  <c r="NV342" i="3"/>
  <c r="KQ340" i="3"/>
  <c r="KQ341" i="3" s="1"/>
  <c r="KQ339" i="3"/>
  <c r="JB340" i="3"/>
  <c r="JB341" i="3" s="1"/>
  <c r="JB339" i="3"/>
  <c r="MX340" i="3"/>
  <c r="MX341" i="3" s="1"/>
  <c r="MX339" i="3"/>
  <c r="MS340" i="3"/>
  <c r="MS341" i="3" s="1"/>
  <c r="MS339" i="3"/>
  <c r="KT340" i="3"/>
  <c r="KT341" i="3" s="1"/>
  <c r="KT339" i="3"/>
  <c r="KR340" i="3"/>
  <c r="KR341" i="3" s="1"/>
  <c r="KR339" i="3"/>
  <c r="JO340" i="3"/>
  <c r="JO341" i="3" s="1"/>
  <c r="JO339" i="3"/>
  <c r="JN340" i="3"/>
  <c r="JN341" i="3" s="1"/>
  <c r="JN339" i="3"/>
  <c r="KJ340" i="3"/>
  <c r="KJ341" i="3" s="1"/>
  <c r="KJ339" i="3"/>
  <c r="LE340" i="3"/>
  <c r="LE341" i="3" s="1"/>
  <c r="LE339" i="3"/>
  <c r="NJ340" i="3"/>
  <c r="NJ341" i="3" s="1"/>
  <c r="NJ339" i="3"/>
  <c r="II340" i="3"/>
  <c r="II341" i="3" s="1"/>
  <c r="II339" i="3"/>
  <c r="NI340" i="3"/>
  <c r="NI341" i="3" s="1"/>
  <c r="NI339" i="3"/>
  <c r="MA340" i="3"/>
  <c r="MA341" i="3" s="1"/>
  <c r="MA339" i="3"/>
  <c r="IK340" i="3"/>
  <c r="IK341" i="3" s="1"/>
  <c r="IK339" i="3"/>
  <c r="MM340" i="3"/>
  <c r="MM341" i="3" s="1"/>
  <c r="MM339" i="3"/>
  <c r="LH340" i="3"/>
  <c r="LH341" i="3" s="1"/>
  <c r="LH339" i="3"/>
  <c r="IN340" i="3"/>
  <c r="IN341" i="3" s="1"/>
  <c r="IN339" i="3"/>
  <c r="MN340" i="3"/>
  <c r="MN341" i="3" s="1"/>
  <c r="MN339" i="3"/>
  <c r="IL340" i="3"/>
  <c r="IL341" i="3" s="1"/>
  <c r="IL339" i="3"/>
  <c r="JR340" i="3"/>
  <c r="JR341" i="3" s="1"/>
  <c r="JR339" i="3"/>
  <c r="ML340" i="3"/>
  <c r="ML341" i="3" s="1"/>
  <c r="ML339" i="3"/>
  <c r="NP339" i="3"/>
  <c r="NP340" i="3"/>
  <c r="NP341" i="3" s="1"/>
  <c r="LL339" i="3"/>
  <c r="LL340" i="3"/>
  <c r="LL341" i="3" s="1"/>
  <c r="JA340" i="3"/>
  <c r="JA341" i="3" s="1"/>
  <c r="JA339" i="3"/>
  <c r="MY340" i="3"/>
  <c r="MY341" i="3" s="1"/>
  <c r="MY339" i="3"/>
  <c r="KW340" i="3"/>
  <c r="KW341" i="3" s="1"/>
  <c r="KW339" i="3"/>
  <c r="NC340" i="3"/>
  <c r="NC341" i="3" s="1"/>
  <c r="NC339" i="3"/>
  <c r="MQ340" i="3"/>
  <c r="MQ341" i="3" s="1"/>
  <c r="MQ339" i="3"/>
  <c r="MH340" i="3"/>
  <c r="MH341" i="3" s="1"/>
  <c r="MH339" i="3"/>
  <c r="IU340" i="3"/>
  <c r="IU341" i="3" s="1"/>
  <c r="IU339" i="3"/>
  <c r="KV339" i="3"/>
  <c r="KV340" i="3"/>
  <c r="KV341" i="3" s="1"/>
  <c r="MB339" i="3"/>
  <c r="MB340" i="3"/>
  <c r="MB341" i="3" s="1"/>
  <c r="IT340" i="3"/>
  <c r="IT341" i="3" s="1"/>
  <c r="IT339" i="3"/>
  <c r="IV340" i="3"/>
  <c r="IV341" i="3" s="1"/>
  <c r="IV339" i="3"/>
  <c r="LY340" i="3"/>
  <c r="LY341" i="3" s="1"/>
  <c r="LY339" i="3"/>
  <c r="IW340" i="3"/>
  <c r="IW341" i="3" s="1"/>
  <c r="IW339" i="3"/>
  <c r="IG340" i="3"/>
  <c r="IG341" i="3" s="1"/>
  <c r="IG339" i="3"/>
  <c r="LA340" i="3"/>
  <c r="LA341" i="3" s="1"/>
  <c r="LA339" i="3"/>
  <c r="LQ340" i="3"/>
  <c r="LQ341" i="3" s="1"/>
  <c r="LQ339" i="3"/>
  <c r="KK340" i="3"/>
  <c r="KK341" i="3" s="1"/>
  <c r="KK339" i="3"/>
  <c r="JE340" i="3"/>
  <c r="JE341" i="3" s="1"/>
  <c r="JE339" i="3"/>
  <c r="MO340" i="3"/>
  <c r="MO341" i="3" s="1"/>
  <c r="MO339" i="3"/>
  <c r="LG340" i="3"/>
  <c r="LG341" i="3" s="1"/>
  <c r="LG339" i="3"/>
  <c r="JG340" i="3"/>
  <c r="JG341" i="3" s="1"/>
  <c r="JG339" i="3"/>
  <c r="LR340" i="3"/>
  <c r="LR341" i="3" s="1"/>
  <c r="LR339" i="3"/>
  <c r="KG340" i="3"/>
  <c r="KG341" i="3" s="1"/>
  <c r="KG339" i="3"/>
  <c r="JP339" i="3"/>
  <c r="JP340" i="3"/>
  <c r="JP341" i="3" s="1"/>
  <c r="MK340" i="3"/>
  <c r="MK341" i="3" s="1"/>
  <c r="MK339" i="3"/>
  <c r="KH340" i="3"/>
  <c r="KH341" i="3" s="1"/>
  <c r="KH339" i="3"/>
  <c r="NH339" i="3"/>
  <c r="NH340" i="3"/>
  <c r="NH341" i="3" s="1"/>
  <c r="LX340" i="3"/>
  <c r="LX341" i="3" s="1"/>
  <c r="LX339" i="3"/>
  <c r="LJ340" i="3"/>
  <c r="LJ341" i="3" s="1"/>
  <c r="LJ339" i="3"/>
  <c r="NO340" i="3"/>
  <c r="NO341" i="3" s="1"/>
  <c r="NO339" i="3"/>
  <c r="LU340" i="3"/>
  <c r="LU341" i="3" s="1"/>
  <c r="LU339" i="3"/>
  <c r="JD340" i="3"/>
  <c r="JD341" i="3" s="1"/>
  <c r="JD339" i="3"/>
  <c r="MP340" i="3"/>
  <c r="MP341" i="3" s="1"/>
  <c r="MP339" i="3"/>
  <c r="NY343" i="3"/>
  <c r="NY344" i="3" s="1"/>
  <c r="NY342" i="3"/>
  <c r="IF340" i="3"/>
  <c r="IF341" i="3" s="1"/>
  <c r="IF339" i="3"/>
  <c r="LO340" i="3"/>
  <c r="LO341" i="3" s="1"/>
  <c r="LO339" i="3"/>
  <c r="NG340" i="3"/>
  <c r="NG341" i="3" s="1"/>
  <c r="NG339" i="3"/>
  <c r="IJ339" i="3"/>
  <c r="IJ340" i="3"/>
  <c r="IJ341" i="3" s="1"/>
  <c r="LD339" i="3"/>
  <c r="LD340" i="3"/>
  <c r="LD341" i="3" s="1"/>
  <c r="JQ340" i="3"/>
  <c r="JQ341" i="3" s="1"/>
  <c r="JQ339" i="3"/>
  <c r="IH340" i="3"/>
  <c r="IH341" i="3" s="1"/>
  <c r="IH339" i="3"/>
  <c r="IE340" i="3"/>
  <c r="IE341" i="3" s="1"/>
  <c r="IE339" i="3"/>
  <c r="JK340" i="3"/>
  <c r="JK341" i="3" s="1"/>
  <c r="JK339" i="3"/>
  <c r="NK340" i="3"/>
  <c r="NK341" i="3" s="1"/>
  <c r="NK339" i="3"/>
  <c r="KF339" i="3"/>
  <c r="KF340" i="3"/>
  <c r="KF341" i="3" s="1"/>
  <c r="LM340" i="3"/>
  <c r="LM341" i="3" s="1"/>
  <c r="LM339" i="3"/>
  <c r="KU340" i="3"/>
  <c r="KU341" i="3" s="1"/>
  <c r="KU339" i="3"/>
  <c r="DQ8" i="3" l="1"/>
  <c r="DR7" i="3"/>
  <c r="OA342" i="3"/>
  <c r="OA343" i="3"/>
  <c r="OA344" i="3" s="1"/>
  <c r="NY345" i="3"/>
  <c r="NY346" i="3"/>
  <c r="NY347" i="3" s="1"/>
  <c r="JG343" i="3"/>
  <c r="JG344" i="3" s="1"/>
  <c r="JG342" i="3"/>
  <c r="LQ343" i="3"/>
  <c r="LQ344" i="3" s="1"/>
  <c r="LQ342" i="3"/>
  <c r="IV343" i="3"/>
  <c r="IV344" i="3" s="1"/>
  <c r="IV342" i="3"/>
  <c r="MQ343" i="3"/>
  <c r="MQ344" i="3" s="1"/>
  <c r="MQ342" i="3"/>
  <c r="JH343" i="3"/>
  <c r="JH344" i="3" s="1"/>
  <c r="JH342" i="3"/>
  <c r="IZ343" i="3"/>
  <c r="IZ344" i="3" s="1"/>
  <c r="IZ342" i="3"/>
  <c r="JK342" i="3"/>
  <c r="JK343" i="3"/>
  <c r="JK344" i="3" s="1"/>
  <c r="NO343" i="3"/>
  <c r="NO344" i="3" s="1"/>
  <c r="NO342" i="3"/>
  <c r="MK343" i="3"/>
  <c r="MK344" i="3" s="1"/>
  <c r="MK342" i="3"/>
  <c r="MY343" i="3"/>
  <c r="MY344" i="3" s="1"/>
  <c r="MY342" i="3"/>
  <c r="KJ343" i="3"/>
  <c r="KJ344" i="3" s="1"/>
  <c r="KJ342" i="3"/>
  <c r="JO343" i="3"/>
  <c r="JO344" i="3" s="1"/>
  <c r="JO342" i="3"/>
  <c r="KT343" i="3"/>
  <c r="KT344" i="3" s="1"/>
  <c r="KT342" i="3"/>
  <c r="JM343" i="3"/>
  <c r="JM344" i="3" s="1"/>
  <c r="JM342" i="3"/>
  <c r="NM343" i="3"/>
  <c r="NM344" i="3" s="1"/>
  <c r="NM342" i="3"/>
  <c r="KP343" i="3"/>
  <c r="KP344" i="3" s="1"/>
  <c r="KP342" i="3"/>
  <c r="LP343" i="3"/>
  <c r="LP344" i="3" s="1"/>
  <c r="LP342" i="3"/>
  <c r="JJ343" i="3"/>
  <c r="JJ344" i="3" s="1"/>
  <c r="JJ342" i="3"/>
  <c r="NQ343" i="3"/>
  <c r="NQ344" i="3" s="1"/>
  <c r="NQ342" i="3"/>
  <c r="KM343" i="3"/>
  <c r="KM344" i="3" s="1"/>
  <c r="KM342" i="3"/>
  <c r="JW343" i="3"/>
  <c r="JW344" i="3" s="1"/>
  <c r="JW342" i="3"/>
  <c r="MG343" i="3"/>
  <c r="MG344" i="3" s="1"/>
  <c r="MG342" i="3"/>
  <c r="MW343" i="3"/>
  <c r="MW344" i="3" s="1"/>
  <c r="MW342" i="3"/>
  <c r="IM342" i="3"/>
  <c r="IM343" i="3"/>
  <c r="IM344" i="3" s="1"/>
  <c r="MC343" i="3"/>
  <c r="MC344" i="3" s="1"/>
  <c r="MC342" i="3"/>
  <c r="JS342" i="3"/>
  <c r="JS343" i="3"/>
  <c r="JS344" i="3" s="1"/>
  <c r="KY342" i="3"/>
  <c r="KY343" i="3"/>
  <c r="KY344" i="3" s="1"/>
  <c r="KI342" i="3"/>
  <c r="KI343" i="3"/>
  <c r="KI344" i="3" s="1"/>
  <c r="IO343" i="3"/>
  <c r="IO344" i="3" s="1"/>
  <c r="IO342" i="3"/>
  <c r="KC343" i="3"/>
  <c r="KC344" i="3" s="1"/>
  <c r="KC342" i="3"/>
  <c r="NF343" i="3"/>
  <c r="NF344" i="3" s="1"/>
  <c r="NF342" i="3"/>
  <c r="MP343" i="3"/>
  <c r="MP344" i="3" s="1"/>
  <c r="MP342" i="3"/>
  <c r="KH343" i="3"/>
  <c r="KH344" i="3" s="1"/>
  <c r="KH342" i="3"/>
  <c r="MO343" i="3"/>
  <c r="MO344" i="3" s="1"/>
  <c r="MO342" i="3"/>
  <c r="KF343" i="3"/>
  <c r="KF344" i="3" s="1"/>
  <c r="KF342" i="3"/>
  <c r="IJ343" i="3"/>
  <c r="IJ344" i="3" s="1"/>
  <c r="IJ342" i="3"/>
  <c r="MB343" i="3"/>
  <c r="MB344" i="3" s="1"/>
  <c r="MB342" i="3"/>
  <c r="KN343" i="3"/>
  <c r="KN344" i="3" s="1"/>
  <c r="KN342" i="3"/>
  <c r="KU343" i="3"/>
  <c r="KU344" i="3" s="1"/>
  <c r="KU342" i="3"/>
  <c r="LM343" i="3"/>
  <c r="LM344" i="3" s="1"/>
  <c r="LM342" i="3"/>
  <c r="IE342" i="3"/>
  <c r="IE343" i="3"/>
  <c r="IE344" i="3" s="1"/>
  <c r="LO342" i="3"/>
  <c r="LO343" i="3"/>
  <c r="LO344" i="3" s="1"/>
  <c r="LJ343" i="3"/>
  <c r="LJ344" i="3" s="1"/>
  <c r="LJ342" i="3"/>
  <c r="LG342" i="3"/>
  <c r="LG343" i="3"/>
  <c r="LG344" i="3" s="1"/>
  <c r="JE343" i="3"/>
  <c r="JE344" i="3" s="1"/>
  <c r="JE342" i="3"/>
  <c r="LA343" i="3"/>
  <c r="LA344" i="3" s="1"/>
  <c r="LA342" i="3"/>
  <c r="NC342" i="3"/>
  <c r="NC343" i="3"/>
  <c r="NC344" i="3" s="1"/>
  <c r="ML343" i="3"/>
  <c r="ML344" i="3" s="1"/>
  <c r="ML342" i="3"/>
  <c r="IN343" i="3"/>
  <c r="IN344" i="3" s="1"/>
  <c r="IN342" i="3"/>
  <c r="MM342" i="3"/>
  <c r="MM343" i="3"/>
  <c r="MM344" i="3" s="1"/>
  <c r="NI343" i="3"/>
  <c r="NI344" i="3" s="1"/>
  <c r="NI342" i="3"/>
  <c r="NJ343" i="3"/>
  <c r="NJ344" i="3" s="1"/>
  <c r="NJ342" i="3"/>
  <c r="NV345" i="3"/>
  <c r="NV346" i="3"/>
  <c r="NV347" i="3" s="1"/>
  <c r="NE343" i="3"/>
  <c r="NE344" i="3" s="1"/>
  <c r="NE342" i="3"/>
  <c r="LI343" i="3"/>
  <c r="LI344" i="3" s="1"/>
  <c r="LI342" i="3"/>
  <c r="JI343" i="3"/>
  <c r="JI344" i="3" s="1"/>
  <c r="JI342" i="3"/>
  <c r="LS343" i="3"/>
  <c r="LS344" i="3" s="1"/>
  <c r="LS342" i="3"/>
  <c r="LV343" i="3"/>
  <c r="LV344" i="3" s="1"/>
  <c r="LV342" i="3"/>
  <c r="KZ343" i="3"/>
  <c r="KZ344" i="3" s="1"/>
  <c r="KZ342" i="3"/>
  <c r="LK343" i="3"/>
  <c r="LK344" i="3" s="1"/>
  <c r="LK342" i="3"/>
  <c r="KD343" i="3"/>
  <c r="KD344" i="3" s="1"/>
  <c r="KD342" i="3"/>
  <c r="ND343" i="3"/>
  <c r="ND344" i="3" s="1"/>
  <c r="ND342" i="3"/>
  <c r="LN343" i="3"/>
  <c r="LN344" i="3" s="1"/>
  <c r="LN342" i="3"/>
  <c r="KO343" i="3"/>
  <c r="KO344" i="3" s="1"/>
  <c r="KO342" i="3"/>
  <c r="NT343" i="3"/>
  <c r="NT344" i="3" s="1"/>
  <c r="NT342" i="3"/>
  <c r="LF343" i="3"/>
  <c r="LF344" i="3" s="1"/>
  <c r="LF342" i="3"/>
  <c r="IX343" i="3"/>
  <c r="IX344" i="3" s="1"/>
  <c r="IX342" i="3"/>
  <c r="IY343" i="3"/>
  <c r="IY344" i="3" s="1"/>
  <c r="IY342" i="3"/>
  <c r="NW345" i="3"/>
  <c r="NW346" i="3"/>
  <c r="NW347" i="3" s="1"/>
  <c r="LC343" i="3"/>
  <c r="LC344" i="3" s="1"/>
  <c r="LC342" i="3"/>
  <c r="NN343" i="3"/>
  <c r="NN344" i="3" s="1"/>
  <c r="NN342" i="3"/>
  <c r="LZ343" i="3"/>
  <c r="LZ344" i="3" s="1"/>
  <c r="LZ342" i="3"/>
  <c r="MI343" i="3"/>
  <c r="MI344" i="3" s="1"/>
  <c r="MI342" i="3"/>
  <c r="JT343" i="3"/>
  <c r="JT344" i="3" s="1"/>
  <c r="JT342" i="3"/>
  <c r="JY343" i="3"/>
  <c r="JY344" i="3" s="1"/>
  <c r="JY342" i="3"/>
  <c r="IQ343" i="3"/>
  <c r="IQ344" i="3" s="1"/>
  <c r="IQ342" i="3"/>
  <c r="NS342" i="3"/>
  <c r="NS343" i="3"/>
  <c r="NS344" i="3" s="1"/>
  <c r="JQ343" i="3"/>
  <c r="JQ344" i="3" s="1"/>
  <c r="JQ342" i="3"/>
  <c r="JD343" i="3"/>
  <c r="JD344" i="3" s="1"/>
  <c r="JD342" i="3"/>
  <c r="LR343" i="3"/>
  <c r="LR344" i="3" s="1"/>
  <c r="LR342" i="3"/>
  <c r="KK343" i="3"/>
  <c r="KK344" i="3" s="1"/>
  <c r="KK342" i="3"/>
  <c r="LY343" i="3"/>
  <c r="LY344" i="3" s="1"/>
  <c r="LY342" i="3"/>
  <c r="IU342" i="3"/>
  <c r="IU343" i="3"/>
  <c r="IU344" i="3" s="1"/>
  <c r="LD343" i="3"/>
  <c r="LD344" i="3" s="1"/>
  <c r="LD342" i="3"/>
  <c r="JP343" i="3"/>
  <c r="JP344" i="3" s="1"/>
  <c r="JP342" i="3"/>
  <c r="KV343" i="3"/>
  <c r="KV344" i="3" s="1"/>
  <c r="KV342" i="3"/>
  <c r="LL343" i="3"/>
  <c r="LL344" i="3" s="1"/>
  <c r="LL342" i="3"/>
  <c r="LT343" i="3"/>
  <c r="LT344" i="3" s="1"/>
  <c r="LT342" i="3"/>
  <c r="MZ343" i="3"/>
  <c r="MZ344" i="3" s="1"/>
  <c r="MZ342" i="3"/>
  <c r="MJ343" i="3"/>
  <c r="MJ344" i="3" s="1"/>
  <c r="MJ342" i="3"/>
  <c r="IR343" i="3"/>
  <c r="IR344" i="3" s="1"/>
  <c r="IR342" i="3"/>
  <c r="MR343" i="3"/>
  <c r="MR344" i="3" s="1"/>
  <c r="MR342" i="3"/>
  <c r="IH343" i="3"/>
  <c r="IH344" i="3" s="1"/>
  <c r="IH342" i="3"/>
  <c r="IF343" i="3"/>
  <c r="IF344" i="3" s="1"/>
  <c r="IF342" i="3"/>
  <c r="LX343" i="3"/>
  <c r="LX344" i="3" s="1"/>
  <c r="LX342" i="3"/>
  <c r="IG343" i="3"/>
  <c r="IG344" i="3" s="1"/>
  <c r="IG342" i="3"/>
  <c r="IT343" i="3"/>
  <c r="IT344" i="3" s="1"/>
  <c r="IT342" i="3"/>
  <c r="MH343" i="3"/>
  <c r="MH344" i="3" s="1"/>
  <c r="MH342" i="3"/>
  <c r="KW343" i="3"/>
  <c r="KW344" i="3" s="1"/>
  <c r="KW342" i="3"/>
  <c r="JR343" i="3"/>
  <c r="JR344" i="3" s="1"/>
  <c r="JR342" i="3"/>
  <c r="MN343" i="3"/>
  <c r="MN344" i="3" s="1"/>
  <c r="MN342" i="3"/>
  <c r="IK343" i="3"/>
  <c r="IK344" i="3" s="1"/>
  <c r="IK342" i="3"/>
  <c r="II343" i="3"/>
  <c r="II344" i="3" s="1"/>
  <c r="II342" i="3"/>
  <c r="JU343" i="3"/>
  <c r="JU344" i="3" s="1"/>
  <c r="JU342" i="3"/>
  <c r="KL343" i="3"/>
  <c r="KL344" i="3" s="1"/>
  <c r="KL342" i="3"/>
  <c r="NZ345" i="3"/>
  <c r="NZ346" i="3"/>
  <c r="NZ347" i="3" s="1"/>
  <c r="IP343" i="3"/>
  <c r="IP344" i="3" s="1"/>
  <c r="IP342" i="3"/>
  <c r="NA343" i="3"/>
  <c r="NA344" i="3" s="1"/>
  <c r="NA342" i="3"/>
  <c r="NL343" i="3"/>
  <c r="NL344" i="3" s="1"/>
  <c r="NL342" i="3"/>
  <c r="JV343" i="3"/>
  <c r="JV344" i="3" s="1"/>
  <c r="JV342" i="3"/>
  <c r="MD343" i="3"/>
  <c r="MD344" i="3" s="1"/>
  <c r="MD342" i="3"/>
  <c r="ID343" i="3"/>
  <c r="ID344" i="3" s="1"/>
  <c r="ID342" i="3"/>
  <c r="NB343" i="3"/>
  <c r="NB344" i="3" s="1"/>
  <c r="NB342" i="3"/>
  <c r="IS343" i="3"/>
  <c r="IS344" i="3" s="1"/>
  <c r="IS342" i="3"/>
  <c r="KE343" i="3"/>
  <c r="KE344" i="3" s="1"/>
  <c r="KE342" i="3"/>
  <c r="MU342" i="3"/>
  <c r="MU343" i="3"/>
  <c r="MU344" i="3" s="1"/>
  <c r="JF343" i="3"/>
  <c r="JF344" i="3" s="1"/>
  <c r="JF342" i="3"/>
  <c r="NX345" i="3"/>
  <c r="NX346" i="3"/>
  <c r="NX347" i="3" s="1"/>
  <c r="NU343" i="3"/>
  <c r="NU344" i="3" s="1"/>
  <c r="NU342" i="3"/>
  <c r="ME342" i="3"/>
  <c r="ME343" i="3"/>
  <c r="ME344" i="3" s="1"/>
  <c r="NG343" i="3"/>
  <c r="NG344" i="3" s="1"/>
  <c r="NG342" i="3"/>
  <c r="NH343" i="3"/>
  <c r="NH344" i="3" s="1"/>
  <c r="NH342" i="3"/>
  <c r="NP343" i="3"/>
  <c r="NP344" i="3" s="1"/>
  <c r="NP342" i="3"/>
  <c r="JX343" i="3"/>
  <c r="JX344" i="3" s="1"/>
  <c r="JX342" i="3"/>
  <c r="NK342" i="3"/>
  <c r="NK343" i="3"/>
  <c r="NK344" i="3" s="1"/>
  <c r="LU343" i="3"/>
  <c r="LU344" i="3" s="1"/>
  <c r="LU342" i="3"/>
  <c r="KG343" i="3"/>
  <c r="KG344" i="3" s="1"/>
  <c r="KG342" i="3"/>
  <c r="IW343" i="3"/>
  <c r="IW344" i="3" s="1"/>
  <c r="IW342" i="3"/>
  <c r="JA343" i="3"/>
  <c r="JA344" i="3" s="1"/>
  <c r="JA342" i="3"/>
  <c r="IL343" i="3"/>
  <c r="IL344" i="3" s="1"/>
  <c r="IL342" i="3"/>
  <c r="LH343" i="3"/>
  <c r="LH344" i="3" s="1"/>
  <c r="LH342" i="3"/>
  <c r="MA343" i="3"/>
  <c r="MA344" i="3" s="1"/>
  <c r="MA342" i="3"/>
  <c r="LE343" i="3"/>
  <c r="LE344" i="3" s="1"/>
  <c r="LE342" i="3"/>
  <c r="JN343" i="3"/>
  <c r="JN344" i="3" s="1"/>
  <c r="JN342" i="3"/>
  <c r="KR343" i="3"/>
  <c r="KR344" i="3" s="1"/>
  <c r="KR342" i="3"/>
  <c r="MS343" i="3"/>
  <c r="MS344" i="3" s="1"/>
  <c r="MS342" i="3"/>
  <c r="MX343" i="3"/>
  <c r="MX344" i="3" s="1"/>
  <c r="MX342" i="3"/>
  <c r="JB343" i="3"/>
  <c r="JB344" i="3" s="1"/>
  <c r="JB342" i="3"/>
  <c r="KQ342" i="3"/>
  <c r="KQ343" i="3"/>
  <c r="KQ344" i="3" s="1"/>
  <c r="JZ343" i="3"/>
  <c r="JZ344" i="3" s="1"/>
  <c r="JZ342" i="3"/>
  <c r="KX343" i="3"/>
  <c r="KX344" i="3" s="1"/>
  <c r="KX342" i="3"/>
  <c r="MF343" i="3"/>
  <c r="MF344" i="3" s="1"/>
  <c r="MF342" i="3"/>
  <c r="MV343" i="3"/>
  <c r="MV344" i="3" s="1"/>
  <c r="MV342" i="3"/>
  <c r="KB343" i="3"/>
  <c r="KB344" i="3" s="1"/>
  <c r="KB342" i="3"/>
  <c r="KS343" i="3"/>
  <c r="KS344" i="3" s="1"/>
  <c r="KS342" i="3"/>
  <c r="MT343" i="3"/>
  <c r="MT344" i="3" s="1"/>
  <c r="MT342" i="3"/>
  <c r="JL343" i="3"/>
  <c r="JL344" i="3" s="1"/>
  <c r="JL342" i="3"/>
  <c r="KA342" i="3"/>
  <c r="KA343" i="3"/>
  <c r="KA344" i="3" s="1"/>
  <c r="LW342" i="3"/>
  <c r="LW343" i="3"/>
  <c r="LW344" i="3" s="1"/>
  <c r="LB343" i="3"/>
  <c r="LB344" i="3" s="1"/>
  <c r="LB342" i="3"/>
  <c r="NR343" i="3"/>
  <c r="NR344" i="3" s="1"/>
  <c r="NR342" i="3"/>
  <c r="JC342" i="3"/>
  <c r="JC343" i="3"/>
  <c r="JC344" i="3" s="1"/>
  <c r="DS7" i="3" l="1"/>
  <c r="DR8" i="3"/>
  <c r="OA345" i="3"/>
  <c r="OA346" i="3"/>
  <c r="OA347" i="3" s="1"/>
  <c r="NR345" i="3"/>
  <c r="NR346" i="3"/>
  <c r="NR347" i="3" s="1"/>
  <c r="KX346" i="3"/>
  <c r="KX347" i="3" s="1"/>
  <c r="KX345" i="3"/>
  <c r="JB346" i="3"/>
  <c r="JB347" i="3" s="1"/>
  <c r="JB345" i="3"/>
  <c r="IW345" i="3"/>
  <c r="IW346" i="3"/>
  <c r="IW347" i="3" s="1"/>
  <c r="NG346" i="3"/>
  <c r="NG347" i="3" s="1"/>
  <c r="NG345" i="3"/>
  <c r="ID346" i="3"/>
  <c r="ID347" i="3" s="1"/>
  <c r="ID345" i="3"/>
  <c r="JV345" i="3"/>
  <c r="JV346" i="3"/>
  <c r="JV347" i="3" s="1"/>
  <c r="KA346" i="3"/>
  <c r="KA347" i="3" s="1"/>
  <c r="KA345" i="3"/>
  <c r="IU346" i="3"/>
  <c r="IU347" i="3" s="1"/>
  <c r="IU345" i="3"/>
  <c r="NS345" i="3"/>
  <c r="NS346" i="3"/>
  <c r="NS347" i="3" s="1"/>
  <c r="MM346" i="3"/>
  <c r="MM347" i="3" s="1"/>
  <c r="MM345" i="3"/>
  <c r="NC346" i="3"/>
  <c r="NC347" i="3" s="1"/>
  <c r="NC345" i="3"/>
  <c r="LG346" i="3"/>
  <c r="LG347" i="3" s="1"/>
  <c r="LG345" i="3"/>
  <c r="LO346" i="3"/>
  <c r="LO347" i="3" s="1"/>
  <c r="LO345" i="3"/>
  <c r="KB346" i="3"/>
  <c r="KB347" i="3" s="1"/>
  <c r="KB345" i="3"/>
  <c r="MX345" i="3"/>
  <c r="MX346" i="3"/>
  <c r="MX347" i="3" s="1"/>
  <c r="LH346" i="3"/>
  <c r="LH347" i="3" s="1"/>
  <c r="LH345" i="3"/>
  <c r="MD346" i="3"/>
  <c r="MD347" i="3" s="1"/>
  <c r="MD345" i="3"/>
  <c r="KL345" i="3"/>
  <c r="KL346" i="3"/>
  <c r="KL347" i="3" s="1"/>
  <c r="II346" i="3"/>
  <c r="II347" i="3" s="1"/>
  <c r="II345" i="3"/>
  <c r="JR346" i="3"/>
  <c r="JR347" i="3" s="1"/>
  <c r="JR345" i="3"/>
  <c r="IT346" i="3"/>
  <c r="IT347" i="3" s="1"/>
  <c r="IT345" i="3"/>
  <c r="IF346" i="3"/>
  <c r="IF347" i="3" s="1"/>
  <c r="IF345" i="3"/>
  <c r="LL346" i="3"/>
  <c r="LL347" i="3" s="1"/>
  <c r="LL345" i="3"/>
  <c r="JD346" i="3"/>
  <c r="JD347" i="3" s="1"/>
  <c r="JD345" i="3"/>
  <c r="JT346" i="3"/>
  <c r="JT347" i="3" s="1"/>
  <c r="JT345" i="3"/>
  <c r="NN345" i="3"/>
  <c r="NN346" i="3"/>
  <c r="NN347" i="3" s="1"/>
  <c r="IY346" i="3"/>
  <c r="IY347" i="3" s="1"/>
  <c r="IY345" i="3"/>
  <c r="NT346" i="3"/>
  <c r="NT347" i="3" s="1"/>
  <c r="NT345" i="3"/>
  <c r="KD345" i="3"/>
  <c r="KD346" i="3"/>
  <c r="KD347" i="3" s="1"/>
  <c r="LV346" i="3"/>
  <c r="LV347" i="3" s="1"/>
  <c r="LV345" i="3"/>
  <c r="KU346" i="3"/>
  <c r="KU347" i="3" s="1"/>
  <c r="KU345" i="3"/>
  <c r="MO345" i="3"/>
  <c r="MO346" i="3"/>
  <c r="MO347" i="3" s="1"/>
  <c r="MP345" i="3"/>
  <c r="MP346" i="3"/>
  <c r="MP347" i="3" s="1"/>
  <c r="KM346" i="3"/>
  <c r="KM347" i="3" s="1"/>
  <c r="KM345" i="3"/>
  <c r="NQ346" i="3"/>
  <c r="NQ347" i="3" s="1"/>
  <c r="NQ345" i="3"/>
  <c r="MY346" i="3"/>
  <c r="MY347" i="3" s="1"/>
  <c r="MY345" i="3"/>
  <c r="NO345" i="3"/>
  <c r="NO346" i="3"/>
  <c r="NO347" i="3" s="1"/>
  <c r="LQ345" i="3"/>
  <c r="LQ346" i="3"/>
  <c r="LQ347" i="3" s="1"/>
  <c r="LE346" i="3"/>
  <c r="LE347" i="3" s="1"/>
  <c r="LE345" i="3"/>
  <c r="LU346" i="3"/>
  <c r="LU347" i="3" s="1"/>
  <c r="LU345" i="3"/>
  <c r="NU345" i="3"/>
  <c r="NU346" i="3"/>
  <c r="NU347" i="3" s="1"/>
  <c r="NL346" i="3"/>
  <c r="NL347" i="3" s="1"/>
  <c r="NL345" i="3"/>
  <c r="JU345" i="3"/>
  <c r="JU346" i="3"/>
  <c r="JU347" i="3" s="1"/>
  <c r="LW346" i="3"/>
  <c r="LW347" i="3" s="1"/>
  <c r="LW345" i="3"/>
  <c r="MU346" i="3"/>
  <c r="MU347" i="3" s="1"/>
  <c r="MU345" i="3"/>
  <c r="KI346" i="3"/>
  <c r="KI347" i="3" s="1"/>
  <c r="KI345" i="3"/>
  <c r="JS346" i="3"/>
  <c r="JS347" i="3" s="1"/>
  <c r="JS345" i="3"/>
  <c r="LB345" i="3"/>
  <c r="LB346" i="3"/>
  <c r="LB347" i="3" s="1"/>
  <c r="MF346" i="3"/>
  <c r="MF347" i="3" s="1"/>
  <c r="MF345" i="3"/>
  <c r="JX346" i="3"/>
  <c r="JX347" i="3" s="1"/>
  <c r="JX345" i="3"/>
  <c r="IS346" i="3"/>
  <c r="IS347" i="3" s="1"/>
  <c r="IS345" i="3"/>
  <c r="IK346" i="3"/>
  <c r="IK347" i="3" s="1"/>
  <c r="IK345" i="3"/>
  <c r="MR346" i="3"/>
  <c r="MR347" i="3" s="1"/>
  <c r="MR345" i="3"/>
  <c r="LT346" i="3"/>
  <c r="LT347" i="3" s="1"/>
  <c r="LT345" i="3"/>
  <c r="KV346" i="3"/>
  <c r="KV347" i="3" s="1"/>
  <c r="KV345" i="3"/>
  <c r="JP346" i="3"/>
  <c r="JP347" i="3" s="1"/>
  <c r="JP345" i="3"/>
  <c r="LR345" i="3"/>
  <c r="LR346" i="3"/>
  <c r="LR347" i="3" s="1"/>
  <c r="JQ346" i="3"/>
  <c r="JQ347" i="3" s="1"/>
  <c r="JQ345" i="3"/>
  <c r="IQ346" i="3"/>
  <c r="IQ347" i="3" s="1"/>
  <c r="IQ345" i="3"/>
  <c r="LZ345" i="3"/>
  <c r="LZ346" i="3"/>
  <c r="LZ347" i="3" s="1"/>
  <c r="LC346" i="3"/>
  <c r="LC347" i="3" s="1"/>
  <c r="LC345" i="3"/>
  <c r="IX345" i="3"/>
  <c r="IX346" i="3"/>
  <c r="IX347" i="3" s="1"/>
  <c r="ND346" i="3"/>
  <c r="ND347" i="3" s="1"/>
  <c r="ND345" i="3"/>
  <c r="LS346" i="3"/>
  <c r="LS347" i="3" s="1"/>
  <c r="LS345" i="3"/>
  <c r="NE345" i="3"/>
  <c r="NE346" i="3"/>
  <c r="NE347" i="3" s="1"/>
  <c r="NJ345" i="3"/>
  <c r="NJ346" i="3"/>
  <c r="NJ347" i="3" s="1"/>
  <c r="IN346" i="3"/>
  <c r="IN347" i="3" s="1"/>
  <c r="IN345" i="3"/>
  <c r="KN346" i="3"/>
  <c r="KN347" i="3" s="1"/>
  <c r="KN345" i="3"/>
  <c r="MB346" i="3"/>
  <c r="MB347" i="3" s="1"/>
  <c r="MB345" i="3"/>
  <c r="NF345" i="3"/>
  <c r="NF346" i="3"/>
  <c r="NF347" i="3" s="1"/>
  <c r="MW345" i="3"/>
  <c r="MW346" i="3"/>
  <c r="MW347" i="3" s="1"/>
  <c r="JJ346" i="3"/>
  <c r="JJ347" i="3" s="1"/>
  <c r="JJ345" i="3"/>
  <c r="JM345" i="3"/>
  <c r="JM346" i="3"/>
  <c r="JM347" i="3" s="1"/>
  <c r="KT345" i="3"/>
  <c r="KT346" i="3"/>
  <c r="KT347" i="3" s="1"/>
  <c r="IZ346" i="3"/>
  <c r="IZ347" i="3" s="1"/>
  <c r="IZ345" i="3"/>
  <c r="MQ346" i="3"/>
  <c r="MQ347" i="3" s="1"/>
  <c r="MQ345" i="3"/>
  <c r="KS345" i="3"/>
  <c r="KS346" i="3"/>
  <c r="KS347" i="3" s="1"/>
  <c r="MS346" i="3"/>
  <c r="MS347" i="3" s="1"/>
  <c r="MS345" i="3"/>
  <c r="NH345" i="3"/>
  <c r="NH346" i="3"/>
  <c r="NH347" i="3" s="1"/>
  <c r="JC346" i="3"/>
  <c r="JC347" i="3" s="1"/>
  <c r="JC345" i="3"/>
  <c r="KQ346" i="3"/>
  <c r="KQ347" i="3" s="1"/>
  <c r="KQ345" i="3"/>
  <c r="ME346" i="3"/>
  <c r="ME347" i="3" s="1"/>
  <c r="ME345" i="3"/>
  <c r="NX348" i="3"/>
  <c r="NX349" i="3"/>
  <c r="NX350" i="3" s="1"/>
  <c r="NW348" i="3"/>
  <c r="NW349" i="3"/>
  <c r="NW350" i="3" s="1"/>
  <c r="NV349" i="3"/>
  <c r="NV350" i="3" s="1"/>
  <c r="NV348" i="3"/>
  <c r="IE346" i="3"/>
  <c r="IE347" i="3" s="1"/>
  <c r="IE345" i="3"/>
  <c r="IM346" i="3"/>
  <c r="IM347" i="3" s="1"/>
  <c r="IM345" i="3"/>
  <c r="JK346" i="3"/>
  <c r="JK347" i="3" s="1"/>
  <c r="JK345" i="3"/>
  <c r="MA346" i="3"/>
  <c r="MA347" i="3" s="1"/>
  <c r="MA345" i="3"/>
  <c r="NP345" i="3"/>
  <c r="NP346" i="3"/>
  <c r="NP347" i="3" s="1"/>
  <c r="KE346" i="3"/>
  <c r="KE347" i="3" s="1"/>
  <c r="KE345" i="3"/>
  <c r="IP345" i="3"/>
  <c r="IP346" i="3"/>
  <c r="IP347" i="3" s="1"/>
  <c r="KW346" i="3"/>
  <c r="KW347" i="3" s="1"/>
  <c r="KW345" i="3"/>
  <c r="IG345" i="3"/>
  <c r="IG346" i="3"/>
  <c r="IG347" i="3" s="1"/>
  <c r="IH345" i="3"/>
  <c r="IH346" i="3"/>
  <c r="IH347" i="3" s="1"/>
  <c r="IR346" i="3"/>
  <c r="IR347" i="3" s="1"/>
  <c r="IR345" i="3"/>
  <c r="MZ346" i="3"/>
  <c r="MZ347" i="3" s="1"/>
  <c r="MZ345" i="3"/>
  <c r="LD346" i="3"/>
  <c r="LD347" i="3" s="1"/>
  <c r="LD345" i="3"/>
  <c r="LY345" i="3"/>
  <c r="LY346" i="3"/>
  <c r="LY347" i="3" s="1"/>
  <c r="MI346" i="3"/>
  <c r="MI347" i="3" s="1"/>
  <c r="MI345" i="3"/>
  <c r="LF346" i="3"/>
  <c r="LF347" i="3" s="1"/>
  <c r="LF345" i="3"/>
  <c r="KO346" i="3"/>
  <c r="KO347" i="3" s="1"/>
  <c r="KO345" i="3"/>
  <c r="LK346" i="3"/>
  <c r="LK347" i="3" s="1"/>
  <c r="LK345" i="3"/>
  <c r="JI346" i="3"/>
  <c r="JI347" i="3" s="1"/>
  <c r="JI345" i="3"/>
  <c r="NI346" i="3"/>
  <c r="NI347" i="3" s="1"/>
  <c r="NI345" i="3"/>
  <c r="ML346" i="3"/>
  <c r="ML347" i="3" s="1"/>
  <c r="ML345" i="3"/>
  <c r="LA345" i="3"/>
  <c r="LA346" i="3"/>
  <c r="LA347" i="3" s="1"/>
  <c r="IJ346" i="3"/>
  <c r="IJ347" i="3" s="1"/>
  <c r="IJ345" i="3"/>
  <c r="KC345" i="3"/>
  <c r="KC346" i="3"/>
  <c r="KC347" i="3" s="1"/>
  <c r="MC346" i="3"/>
  <c r="MC347" i="3" s="1"/>
  <c r="MC345" i="3"/>
  <c r="MG345" i="3"/>
  <c r="MG346" i="3"/>
  <c r="MG347" i="3" s="1"/>
  <c r="KP346" i="3"/>
  <c r="KP347" i="3" s="1"/>
  <c r="KP345" i="3"/>
  <c r="JO346" i="3"/>
  <c r="JO347" i="3" s="1"/>
  <c r="JO345" i="3"/>
  <c r="JG346" i="3"/>
  <c r="JG347" i="3" s="1"/>
  <c r="JG345" i="3"/>
  <c r="MT346" i="3"/>
  <c r="MT347" i="3" s="1"/>
  <c r="MT345" i="3"/>
  <c r="JL346" i="3"/>
  <c r="JL347" i="3" s="1"/>
  <c r="JL345" i="3"/>
  <c r="JZ346" i="3"/>
  <c r="JZ347" i="3" s="1"/>
  <c r="JZ345" i="3"/>
  <c r="KR346" i="3"/>
  <c r="KR347" i="3" s="1"/>
  <c r="KR345" i="3"/>
  <c r="IL346" i="3"/>
  <c r="IL347" i="3" s="1"/>
  <c r="IL345" i="3"/>
  <c r="KG346" i="3"/>
  <c r="KG347" i="3" s="1"/>
  <c r="KG345" i="3"/>
  <c r="NK345" i="3"/>
  <c r="NK346" i="3"/>
  <c r="NK347" i="3" s="1"/>
  <c r="NZ349" i="3"/>
  <c r="NZ350" i="3" s="1"/>
  <c r="NZ348" i="3"/>
  <c r="KY346" i="3"/>
  <c r="KY347" i="3" s="1"/>
  <c r="KY345" i="3"/>
  <c r="NY349" i="3"/>
  <c r="NY350" i="3" s="1"/>
  <c r="NY348" i="3"/>
  <c r="MV346" i="3"/>
  <c r="MV347" i="3" s="1"/>
  <c r="MV345" i="3"/>
  <c r="JN345" i="3"/>
  <c r="JN346" i="3"/>
  <c r="JN347" i="3" s="1"/>
  <c r="JA346" i="3"/>
  <c r="JA347" i="3" s="1"/>
  <c r="JA345" i="3"/>
  <c r="JF345" i="3"/>
  <c r="JF346" i="3"/>
  <c r="JF347" i="3" s="1"/>
  <c r="NB345" i="3"/>
  <c r="NB346" i="3"/>
  <c r="NB347" i="3" s="1"/>
  <c r="NA346" i="3"/>
  <c r="NA347" i="3" s="1"/>
  <c r="NA345" i="3"/>
  <c r="MN346" i="3"/>
  <c r="MN347" i="3" s="1"/>
  <c r="MN345" i="3"/>
  <c r="MH345" i="3"/>
  <c r="MH346" i="3"/>
  <c r="MH347" i="3" s="1"/>
  <c r="LX346" i="3"/>
  <c r="LX347" i="3" s="1"/>
  <c r="LX345" i="3"/>
  <c r="MJ346" i="3"/>
  <c r="MJ347" i="3" s="1"/>
  <c r="MJ345" i="3"/>
  <c r="KK345" i="3"/>
  <c r="KK346" i="3"/>
  <c r="KK347" i="3" s="1"/>
  <c r="JY346" i="3"/>
  <c r="JY347" i="3" s="1"/>
  <c r="JY345" i="3"/>
  <c r="LN346" i="3"/>
  <c r="LN347" i="3" s="1"/>
  <c r="LN345" i="3"/>
  <c r="KZ346" i="3"/>
  <c r="KZ347" i="3" s="1"/>
  <c r="KZ345" i="3"/>
  <c r="LI345" i="3"/>
  <c r="LI346" i="3"/>
  <c r="LI347" i="3" s="1"/>
  <c r="JE345" i="3"/>
  <c r="JE346" i="3"/>
  <c r="JE347" i="3" s="1"/>
  <c r="LJ345" i="3"/>
  <c r="LJ346" i="3"/>
  <c r="LJ347" i="3" s="1"/>
  <c r="LM346" i="3"/>
  <c r="LM347" i="3" s="1"/>
  <c r="LM345" i="3"/>
  <c r="KF346" i="3"/>
  <c r="KF347" i="3" s="1"/>
  <c r="KF345" i="3"/>
  <c r="KH346" i="3"/>
  <c r="KH347" i="3" s="1"/>
  <c r="KH345" i="3"/>
  <c r="IO345" i="3"/>
  <c r="IO346" i="3"/>
  <c r="IO347" i="3" s="1"/>
  <c r="JW346" i="3"/>
  <c r="JW347" i="3" s="1"/>
  <c r="JW345" i="3"/>
  <c r="LP346" i="3"/>
  <c r="LP347" i="3" s="1"/>
  <c r="LP345" i="3"/>
  <c r="NM346" i="3"/>
  <c r="NM347" i="3" s="1"/>
  <c r="NM345" i="3"/>
  <c r="KJ346" i="3"/>
  <c r="KJ347" i="3" s="1"/>
  <c r="KJ345" i="3"/>
  <c r="MK346" i="3"/>
  <c r="MK347" i="3" s="1"/>
  <c r="MK345" i="3"/>
  <c r="JH346" i="3"/>
  <c r="JH347" i="3" s="1"/>
  <c r="JH345" i="3"/>
  <c r="IV346" i="3"/>
  <c r="IV347" i="3" s="1"/>
  <c r="IV345" i="3"/>
  <c r="DT7" i="3" l="1"/>
  <c r="DS8" i="3"/>
  <c r="OA349" i="3"/>
  <c r="OA350" i="3" s="1"/>
  <c r="NZ352" i="3" s="1"/>
  <c r="NZ353" i="3" s="1"/>
  <c r="OA348" i="3"/>
  <c r="KH349" i="3"/>
  <c r="KH350" i="3" s="1"/>
  <c r="KH348" i="3"/>
  <c r="MN349" i="3"/>
  <c r="MN350" i="3" s="1"/>
  <c r="MN348" i="3"/>
  <c r="JE349" i="3"/>
  <c r="JE350" i="3" s="1"/>
  <c r="JE348" i="3"/>
  <c r="JF349" i="3"/>
  <c r="JF350" i="3" s="1"/>
  <c r="JF348" i="3"/>
  <c r="LA349" i="3"/>
  <c r="LA350" i="3" s="1"/>
  <c r="LA348" i="3"/>
  <c r="LY349" i="3"/>
  <c r="LY350" i="3" s="1"/>
  <c r="LY348" i="3"/>
  <c r="IP349" i="3"/>
  <c r="IP350" i="3" s="1"/>
  <c r="IP348" i="3"/>
  <c r="KS349" i="3"/>
  <c r="KS350" i="3" s="1"/>
  <c r="KS348" i="3"/>
  <c r="MW349" i="3"/>
  <c r="MW350" i="3" s="1"/>
  <c r="MW348" i="3"/>
  <c r="NF349" i="3"/>
  <c r="NF350" i="3" s="1"/>
  <c r="NF348" i="3"/>
  <c r="LR349" i="3"/>
  <c r="LR350" i="3" s="1"/>
  <c r="LR348" i="3"/>
  <c r="LQ349" i="3"/>
  <c r="LQ350" i="3" s="1"/>
  <c r="LQ348" i="3"/>
  <c r="NO348" i="3"/>
  <c r="NO349" i="3"/>
  <c r="NO350" i="3" s="1"/>
  <c r="KL349" i="3"/>
  <c r="KL350" i="3" s="1"/>
  <c r="KL348" i="3"/>
  <c r="NS349" i="3"/>
  <c r="NS350" i="3" s="1"/>
  <c r="NS348" i="3"/>
  <c r="JW348" i="3"/>
  <c r="JW349" i="3"/>
  <c r="JW350" i="3" s="1"/>
  <c r="LN349" i="3"/>
  <c r="LN350" i="3" s="1"/>
  <c r="LN348" i="3"/>
  <c r="LX349" i="3"/>
  <c r="LX350" i="3" s="1"/>
  <c r="LX348" i="3"/>
  <c r="NY352" i="3"/>
  <c r="NY353" i="3" s="1"/>
  <c r="NY351" i="3"/>
  <c r="NZ351" i="3"/>
  <c r="JZ349" i="3"/>
  <c r="JZ350" i="3" s="1"/>
  <c r="JZ348" i="3"/>
  <c r="JO348" i="3"/>
  <c r="JO349" i="3"/>
  <c r="JO350" i="3" s="1"/>
  <c r="IJ348" i="3"/>
  <c r="IJ349" i="3"/>
  <c r="IJ350" i="3" s="1"/>
  <c r="JI349" i="3"/>
  <c r="JI350" i="3" s="1"/>
  <c r="JI348" i="3"/>
  <c r="MZ348" i="3"/>
  <c r="MZ349" i="3"/>
  <c r="MZ350" i="3" s="1"/>
  <c r="KW349" i="3"/>
  <c r="KW350" i="3" s="1"/>
  <c r="KW348" i="3"/>
  <c r="KE348" i="3"/>
  <c r="KE349" i="3"/>
  <c r="KE350" i="3" s="1"/>
  <c r="IE349" i="3"/>
  <c r="IE350" i="3" s="1"/>
  <c r="IE348" i="3"/>
  <c r="KQ349" i="3"/>
  <c r="KQ350" i="3" s="1"/>
  <c r="KQ348" i="3"/>
  <c r="IZ348" i="3"/>
  <c r="IZ349" i="3"/>
  <c r="IZ350" i="3" s="1"/>
  <c r="KN348" i="3"/>
  <c r="KN349" i="3"/>
  <c r="KN350" i="3" s="1"/>
  <c r="LS348" i="3"/>
  <c r="LS349" i="3"/>
  <c r="LS350" i="3" s="1"/>
  <c r="MF349" i="3"/>
  <c r="MF350" i="3" s="1"/>
  <c r="MF348" i="3"/>
  <c r="KI349" i="3"/>
  <c r="KI350" i="3" s="1"/>
  <c r="KI348" i="3"/>
  <c r="NL349" i="3"/>
  <c r="NL350" i="3" s="1"/>
  <c r="NL348" i="3"/>
  <c r="LE349" i="3"/>
  <c r="LE350" i="3" s="1"/>
  <c r="LE348" i="3"/>
  <c r="NQ349" i="3"/>
  <c r="NQ350" i="3" s="1"/>
  <c r="NQ348" i="3"/>
  <c r="NT349" i="3"/>
  <c r="NT350" i="3" s="1"/>
  <c r="NT348" i="3"/>
  <c r="IT349" i="3"/>
  <c r="IT350" i="3" s="1"/>
  <c r="IT348" i="3"/>
  <c r="KB349" i="3"/>
  <c r="KB350" i="3" s="1"/>
  <c r="KB348" i="3"/>
  <c r="LO349" i="3"/>
  <c r="LO350" i="3" s="1"/>
  <c r="LO348" i="3"/>
  <c r="JH348" i="3"/>
  <c r="JH349" i="3"/>
  <c r="JH350" i="3" s="1"/>
  <c r="NM349" i="3"/>
  <c r="NM350" i="3" s="1"/>
  <c r="NM348" i="3"/>
  <c r="KF348" i="3"/>
  <c r="KF349" i="3"/>
  <c r="KF350" i="3" s="1"/>
  <c r="IO349" i="3"/>
  <c r="IO350" i="3" s="1"/>
  <c r="IO348" i="3"/>
  <c r="LI349" i="3"/>
  <c r="LI350" i="3" s="1"/>
  <c r="LI348" i="3"/>
  <c r="KK349" i="3"/>
  <c r="KK350" i="3" s="1"/>
  <c r="KK348" i="3"/>
  <c r="MG349" i="3"/>
  <c r="MG350" i="3" s="1"/>
  <c r="MG348" i="3"/>
  <c r="KC349" i="3"/>
  <c r="KC350" i="3" s="1"/>
  <c r="KC348" i="3"/>
  <c r="IX349" i="3"/>
  <c r="IX350" i="3" s="1"/>
  <c r="IX348" i="3"/>
  <c r="LB349" i="3"/>
  <c r="LB350" i="3" s="1"/>
  <c r="LB348" i="3"/>
  <c r="MP349" i="3"/>
  <c r="MP350" i="3" s="1"/>
  <c r="MP348" i="3"/>
  <c r="JV349" i="3"/>
  <c r="JV350" i="3" s="1"/>
  <c r="JV348" i="3"/>
  <c r="JA349" i="3"/>
  <c r="JA350" i="3" s="1"/>
  <c r="JA348" i="3"/>
  <c r="KG349" i="3"/>
  <c r="KG350" i="3" s="1"/>
  <c r="KG348" i="3"/>
  <c r="JG348" i="3"/>
  <c r="JG349" i="3"/>
  <c r="JG350" i="3" s="1"/>
  <c r="ML349" i="3"/>
  <c r="ML350" i="3" s="1"/>
  <c r="ML348" i="3"/>
  <c r="LK348" i="3"/>
  <c r="LK349" i="3"/>
  <c r="LK350" i="3" s="1"/>
  <c r="LF349" i="3"/>
  <c r="LF350" i="3" s="1"/>
  <c r="LF348" i="3"/>
  <c r="LD348" i="3"/>
  <c r="LD349" i="3"/>
  <c r="LD350" i="3" s="1"/>
  <c r="IR348" i="3"/>
  <c r="IR349" i="3"/>
  <c r="IR350" i="3" s="1"/>
  <c r="MA348" i="3"/>
  <c r="MA349" i="3"/>
  <c r="MA350" i="3" s="1"/>
  <c r="NV352" i="3"/>
  <c r="NV353" i="3" s="1"/>
  <c r="NV351" i="3"/>
  <c r="MS349" i="3"/>
  <c r="MS350" i="3" s="1"/>
  <c r="MS348" i="3"/>
  <c r="JJ349" i="3"/>
  <c r="JJ350" i="3" s="1"/>
  <c r="JJ348" i="3"/>
  <c r="IN349" i="3"/>
  <c r="IN350" i="3" s="1"/>
  <c r="IN348" i="3"/>
  <c r="JP348" i="3"/>
  <c r="JP349" i="3"/>
  <c r="JP350" i="3" s="1"/>
  <c r="MR348" i="3"/>
  <c r="MR349" i="3"/>
  <c r="MR350" i="3" s="1"/>
  <c r="IS349" i="3"/>
  <c r="IS350" i="3" s="1"/>
  <c r="IS348" i="3"/>
  <c r="MU349" i="3"/>
  <c r="MU350" i="3" s="1"/>
  <c r="MU348" i="3"/>
  <c r="KM348" i="3"/>
  <c r="KM349" i="3"/>
  <c r="KM350" i="3" s="1"/>
  <c r="KU348" i="3"/>
  <c r="KU349" i="3"/>
  <c r="KU350" i="3" s="1"/>
  <c r="LV349" i="3"/>
  <c r="LV350" i="3" s="1"/>
  <c r="LV348" i="3"/>
  <c r="JT349" i="3"/>
  <c r="JT350" i="3" s="1"/>
  <c r="JT348" i="3"/>
  <c r="JR349" i="3"/>
  <c r="JR350" i="3" s="1"/>
  <c r="JR348" i="3"/>
  <c r="LH349" i="3"/>
  <c r="LH350" i="3" s="1"/>
  <c r="LH348" i="3"/>
  <c r="LG349" i="3"/>
  <c r="LG350" i="3" s="1"/>
  <c r="LG348" i="3"/>
  <c r="IU349" i="3"/>
  <c r="IU350" i="3" s="1"/>
  <c r="IU348" i="3"/>
  <c r="NG348" i="3"/>
  <c r="NG349" i="3"/>
  <c r="NG350" i="3" s="1"/>
  <c r="JB349" i="3"/>
  <c r="JB350" i="3" s="1"/>
  <c r="JB348" i="3"/>
  <c r="IV349" i="3"/>
  <c r="IV350" i="3" s="1"/>
  <c r="IV348" i="3"/>
  <c r="JY349" i="3"/>
  <c r="JY350" i="3" s="1"/>
  <c r="JY348" i="3"/>
  <c r="MV349" i="3"/>
  <c r="MV350" i="3" s="1"/>
  <c r="MV348" i="3"/>
  <c r="KY349" i="3"/>
  <c r="KY350" i="3" s="1"/>
  <c r="KY348" i="3"/>
  <c r="MH349" i="3"/>
  <c r="MH350" i="3" s="1"/>
  <c r="MH348" i="3"/>
  <c r="JN349" i="3"/>
  <c r="JN350" i="3" s="1"/>
  <c r="JN348" i="3"/>
  <c r="NK349" i="3"/>
  <c r="NK350" i="3" s="1"/>
  <c r="NK348" i="3"/>
  <c r="IH349" i="3"/>
  <c r="IH350" i="3" s="1"/>
  <c r="IH348" i="3"/>
  <c r="NP348" i="3"/>
  <c r="NP349" i="3"/>
  <c r="NP350" i="3" s="1"/>
  <c r="NW352" i="3"/>
  <c r="NW353" i="3" s="1"/>
  <c r="NW351" i="3"/>
  <c r="NX352" i="3"/>
  <c r="NX353" i="3" s="1"/>
  <c r="NX351" i="3"/>
  <c r="NH348" i="3"/>
  <c r="NH349" i="3"/>
  <c r="NH350" i="3" s="1"/>
  <c r="KT349" i="3"/>
  <c r="KT350" i="3" s="1"/>
  <c r="KT348" i="3"/>
  <c r="NJ349" i="3"/>
  <c r="NJ350" i="3" s="1"/>
  <c r="NJ348" i="3"/>
  <c r="MO349" i="3"/>
  <c r="MO350" i="3" s="1"/>
  <c r="MO348" i="3"/>
  <c r="KD349" i="3"/>
  <c r="KD350" i="3" s="1"/>
  <c r="KD348" i="3"/>
  <c r="MX349" i="3"/>
  <c r="MX350" i="3" s="1"/>
  <c r="MX348" i="3"/>
  <c r="NR349" i="3"/>
  <c r="NR350" i="3" s="1"/>
  <c r="NR348" i="3"/>
  <c r="LP349" i="3"/>
  <c r="LP350" i="3" s="1"/>
  <c r="LP348" i="3"/>
  <c r="KJ349" i="3"/>
  <c r="KJ350" i="3" s="1"/>
  <c r="KJ348" i="3"/>
  <c r="LM349" i="3"/>
  <c r="LM350" i="3" s="1"/>
  <c r="LM348" i="3"/>
  <c r="KZ349" i="3"/>
  <c r="KZ350" i="3" s="1"/>
  <c r="KZ348" i="3"/>
  <c r="MJ348" i="3"/>
  <c r="MJ349" i="3"/>
  <c r="MJ350" i="3" s="1"/>
  <c r="IL349" i="3"/>
  <c r="IL350" i="3" s="1"/>
  <c r="IL348" i="3"/>
  <c r="JL349" i="3"/>
  <c r="JL350" i="3" s="1"/>
  <c r="JL348" i="3"/>
  <c r="KP349" i="3"/>
  <c r="KP350" i="3" s="1"/>
  <c r="KP348" i="3"/>
  <c r="MC349" i="3"/>
  <c r="MC350" i="3" s="1"/>
  <c r="MC348" i="3"/>
  <c r="NI349" i="3"/>
  <c r="NI350" i="3" s="1"/>
  <c r="NI348" i="3"/>
  <c r="JK349" i="3"/>
  <c r="JK350" i="3" s="1"/>
  <c r="JK348" i="3"/>
  <c r="IM349" i="3"/>
  <c r="IM350" i="3" s="1"/>
  <c r="IM348" i="3"/>
  <c r="MQ348" i="3"/>
  <c r="MQ349" i="3"/>
  <c r="MQ350" i="3" s="1"/>
  <c r="ND349" i="3"/>
  <c r="ND350" i="3" s="1"/>
  <c r="ND348" i="3"/>
  <c r="LC348" i="3"/>
  <c r="LC349" i="3"/>
  <c r="LC350" i="3" s="1"/>
  <c r="IQ348" i="3"/>
  <c r="IQ349" i="3"/>
  <c r="IQ350" i="3" s="1"/>
  <c r="KV348" i="3"/>
  <c r="KV349" i="3"/>
  <c r="KV350" i="3" s="1"/>
  <c r="IK349" i="3"/>
  <c r="IK350" i="3" s="1"/>
  <c r="IK348" i="3"/>
  <c r="LW349" i="3"/>
  <c r="LW350" i="3" s="1"/>
  <c r="LW348" i="3"/>
  <c r="LU349" i="3"/>
  <c r="LU350" i="3" s="1"/>
  <c r="LU348" i="3"/>
  <c r="IY348" i="3"/>
  <c r="IY349" i="3"/>
  <c r="IY350" i="3" s="1"/>
  <c r="LL348" i="3"/>
  <c r="LL349" i="3"/>
  <c r="LL350" i="3" s="1"/>
  <c r="IF349" i="3"/>
  <c r="IF350" i="3" s="1"/>
  <c r="IF348" i="3"/>
  <c r="II348" i="3"/>
  <c r="II349" i="3"/>
  <c r="II350" i="3" s="1"/>
  <c r="MD349" i="3"/>
  <c r="MD350" i="3" s="1"/>
  <c r="MD348" i="3"/>
  <c r="NC349" i="3"/>
  <c r="NC350" i="3" s="1"/>
  <c r="NC348" i="3"/>
  <c r="ID349" i="3"/>
  <c r="ID350" i="3" s="1"/>
  <c r="ID348" i="3"/>
  <c r="KX349" i="3"/>
  <c r="KX350" i="3" s="1"/>
  <c r="KX348" i="3"/>
  <c r="MK349" i="3"/>
  <c r="MK350" i="3" s="1"/>
  <c r="MK348" i="3"/>
  <c r="NA349" i="3"/>
  <c r="NA350" i="3" s="1"/>
  <c r="NA348" i="3"/>
  <c r="LJ349" i="3"/>
  <c r="LJ350" i="3" s="1"/>
  <c r="LJ348" i="3"/>
  <c r="NB349" i="3"/>
  <c r="NB350" i="3" s="1"/>
  <c r="NB348" i="3"/>
  <c r="IG349" i="3"/>
  <c r="IG350" i="3" s="1"/>
  <c r="IG348" i="3"/>
  <c r="JM349" i="3"/>
  <c r="JM350" i="3" s="1"/>
  <c r="JM348" i="3"/>
  <c r="NE349" i="3"/>
  <c r="NE350" i="3" s="1"/>
  <c r="NE348" i="3"/>
  <c r="LZ349" i="3"/>
  <c r="LZ350" i="3" s="1"/>
  <c r="LZ348" i="3"/>
  <c r="JU349" i="3"/>
  <c r="JU350" i="3" s="1"/>
  <c r="JU348" i="3"/>
  <c r="NU349" i="3"/>
  <c r="NU350" i="3" s="1"/>
  <c r="NU348" i="3"/>
  <c r="NN349" i="3"/>
  <c r="NN350" i="3" s="1"/>
  <c r="NN348" i="3"/>
  <c r="IW349" i="3"/>
  <c r="IW350" i="3" s="1"/>
  <c r="IW348" i="3"/>
  <c r="KR349" i="3"/>
  <c r="KR350" i="3" s="1"/>
  <c r="KR348" i="3"/>
  <c r="MT349" i="3"/>
  <c r="MT350" i="3" s="1"/>
  <c r="MT348" i="3"/>
  <c r="KO349" i="3"/>
  <c r="KO350" i="3" s="1"/>
  <c r="KO348" i="3"/>
  <c r="MI348" i="3"/>
  <c r="MI349" i="3"/>
  <c r="MI350" i="3" s="1"/>
  <c r="ME349" i="3"/>
  <c r="ME350" i="3" s="1"/>
  <c r="ME348" i="3"/>
  <c r="JC349" i="3"/>
  <c r="JC350" i="3" s="1"/>
  <c r="JC348" i="3"/>
  <c r="MB348" i="3"/>
  <c r="MB349" i="3"/>
  <c r="MB350" i="3" s="1"/>
  <c r="JQ349" i="3"/>
  <c r="JQ350" i="3" s="1"/>
  <c r="JQ348" i="3"/>
  <c r="LT348" i="3"/>
  <c r="LT349" i="3"/>
  <c r="LT350" i="3" s="1"/>
  <c r="JX348" i="3"/>
  <c r="JX349" i="3"/>
  <c r="JX350" i="3" s="1"/>
  <c r="JS349" i="3"/>
  <c r="JS350" i="3" s="1"/>
  <c r="JS348" i="3"/>
  <c r="MY348" i="3"/>
  <c r="MY349" i="3"/>
  <c r="MY350" i="3" s="1"/>
  <c r="JD349" i="3"/>
  <c r="JD350" i="3" s="1"/>
  <c r="JD348" i="3"/>
  <c r="MM349" i="3"/>
  <c r="MM350" i="3" s="1"/>
  <c r="MM348" i="3"/>
  <c r="KA349" i="3"/>
  <c r="KA350" i="3" s="1"/>
  <c r="KA348" i="3"/>
  <c r="DT8" i="3" l="1"/>
  <c r="DU7" i="3"/>
  <c r="OA351" i="3"/>
  <c r="OA352" i="3"/>
  <c r="OA353" i="3" s="1"/>
  <c r="NZ355" i="3" s="1"/>
  <c r="NZ356" i="3" s="1"/>
  <c r="JD352" i="3"/>
  <c r="JD353" i="3" s="1"/>
  <c r="JD351" i="3"/>
  <c r="LT352" i="3"/>
  <c r="LT353" i="3" s="1"/>
  <c r="LT351" i="3"/>
  <c r="MB352" i="3"/>
  <c r="MB353" i="3" s="1"/>
  <c r="MB351" i="3"/>
  <c r="LL352" i="3"/>
  <c r="LL353" i="3" s="1"/>
  <c r="LL351" i="3"/>
  <c r="KV352" i="3"/>
  <c r="KV353" i="3" s="1"/>
  <c r="KV351" i="3"/>
  <c r="MQ352" i="3"/>
  <c r="MQ353" i="3" s="1"/>
  <c r="MQ351" i="3"/>
  <c r="MJ352" i="3"/>
  <c r="MJ353" i="3" s="1"/>
  <c r="MJ351" i="3"/>
  <c r="IR352" i="3"/>
  <c r="IR353" i="3" s="1"/>
  <c r="IR351" i="3"/>
  <c r="JG352" i="3"/>
  <c r="JG353" i="3" s="1"/>
  <c r="JG351" i="3"/>
  <c r="JW352" i="3"/>
  <c r="JW353" i="3" s="1"/>
  <c r="JW351" i="3"/>
  <c r="JS351" i="3"/>
  <c r="JS352" i="3"/>
  <c r="JS353" i="3" s="1"/>
  <c r="NN352" i="3"/>
  <c r="NN353" i="3" s="1"/>
  <c r="NN351" i="3"/>
  <c r="LZ352" i="3"/>
  <c r="LZ353" i="3" s="1"/>
  <c r="LZ351" i="3"/>
  <c r="LW351" i="3"/>
  <c r="LW352" i="3"/>
  <c r="LW353" i="3" s="1"/>
  <c r="IM351" i="3"/>
  <c r="IM352" i="3"/>
  <c r="IM353" i="3" s="1"/>
  <c r="NI352" i="3"/>
  <c r="NI353" i="3" s="1"/>
  <c r="NI351" i="3"/>
  <c r="KP351" i="3"/>
  <c r="KP352" i="3"/>
  <c r="KP353" i="3" s="1"/>
  <c r="KJ352" i="3"/>
  <c r="KJ353" i="3" s="1"/>
  <c r="KJ351" i="3"/>
  <c r="KT352" i="3"/>
  <c r="KT353" i="3" s="1"/>
  <c r="KT351" i="3"/>
  <c r="NX355" i="3"/>
  <c r="NX356" i="3" s="1"/>
  <c r="NX354" i="3"/>
  <c r="JN352" i="3"/>
  <c r="JN353" i="3" s="1"/>
  <c r="JN351" i="3"/>
  <c r="IV352" i="3"/>
  <c r="IV353" i="3" s="1"/>
  <c r="IV351" i="3"/>
  <c r="IU351" i="3"/>
  <c r="IU352" i="3"/>
  <c r="IU353" i="3" s="1"/>
  <c r="JT352" i="3"/>
  <c r="JT353" i="3" s="1"/>
  <c r="JT351" i="3"/>
  <c r="MU351" i="3"/>
  <c r="MU352" i="3"/>
  <c r="MU353" i="3" s="1"/>
  <c r="ML351" i="3"/>
  <c r="ML352" i="3"/>
  <c r="ML353" i="3" s="1"/>
  <c r="JV352" i="3"/>
  <c r="JV353" i="3" s="1"/>
  <c r="JV351" i="3"/>
  <c r="LB352" i="3"/>
  <c r="LB353" i="3" s="1"/>
  <c r="LB351" i="3"/>
  <c r="KK352" i="3"/>
  <c r="KK353" i="3" s="1"/>
  <c r="KK351" i="3"/>
  <c r="LO351" i="3"/>
  <c r="LO352" i="3"/>
  <c r="LO353" i="3" s="1"/>
  <c r="NQ352" i="3"/>
  <c r="NQ353" i="3" s="1"/>
  <c r="NQ351" i="3"/>
  <c r="MF352" i="3"/>
  <c r="MF353" i="3" s="1"/>
  <c r="MF351" i="3"/>
  <c r="LX352" i="3"/>
  <c r="LX353" i="3" s="1"/>
  <c r="LX351" i="3"/>
  <c r="NF352" i="3"/>
  <c r="NF353" i="3" s="1"/>
  <c r="NF351" i="3"/>
  <c r="LY352" i="3"/>
  <c r="LY353" i="3" s="1"/>
  <c r="LY351" i="3"/>
  <c r="NU352" i="3"/>
  <c r="NU353" i="3" s="1"/>
  <c r="NU351" i="3"/>
  <c r="ID351" i="3"/>
  <c r="ID352" i="3"/>
  <c r="ID353" i="3" s="1"/>
  <c r="MI352" i="3"/>
  <c r="MI353" i="3" s="1"/>
  <c r="MI351" i="3"/>
  <c r="IY352" i="3"/>
  <c r="IY353" i="3" s="1"/>
  <c r="IY351" i="3"/>
  <c r="IQ352" i="3"/>
  <c r="IQ353" i="3" s="1"/>
  <c r="IQ351" i="3"/>
  <c r="MR352" i="3"/>
  <c r="MR353" i="3" s="1"/>
  <c r="MR351" i="3"/>
  <c r="MA352" i="3"/>
  <c r="MA353" i="3" s="1"/>
  <c r="MA351" i="3"/>
  <c r="LD352" i="3"/>
  <c r="LD353" i="3" s="1"/>
  <c r="LD351" i="3"/>
  <c r="JH352" i="3"/>
  <c r="JH353" i="3" s="1"/>
  <c r="JH351" i="3"/>
  <c r="LS352" i="3"/>
  <c r="LS353" i="3" s="1"/>
  <c r="LS351" i="3"/>
  <c r="IZ352" i="3"/>
  <c r="IZ353" i="3" s="1"/>
  <c r="IZ351" i="3"/>
  <c r="KE352" i="3"/>
  <c r="KE353" i="3" s="1"/>
  <c r="KE351" i="3"/>
  <c r="JQ352" i="3"/>
  <c r="JQ353" i="3" s="1"/>
  <c r="JQ351" i="3"/>
  <c r="JU352" i="3"/>
  <c r="JU353" i="3" s="1"/>
  <c r="JU351" i="3"/>
  <c r="NB351" i="3"/>
  <c r="NB352" i="3"/>
  <c r="NB353" i="3" s="1"/>
  <c r="MK352" i="3"/>
  <c r="MK353" i="3" s="1"/>
  <c r="MK351" i="3"/>
  <c r="MD351" i="3"/>
  <c r="MD352" i="3"/>
  <c r="MD353" i="3" s="1"/>
  <c r="JK351" i="3"/>
  <c r="JK352" i="3"/>
  <c r="JK353" i="3" s="1"/>
  <c r="KZ352" i="3"/>
  <c r="KZ353" i="3" s="1"/>
  <c r="KZ351" i="3"/>
  <c r="LP352" i="3"/>
  <c r="LP353" i="3" s="1"/>
  <c r="LP351" i="3"/>
  <c r="KD352" i="3"/>
  <c r="KD353" i="3" s="1"/>
  <c r="KD351" i="3"/>
  <c r="NW355" i="3"/>
  <c r="NW356" i="3" s="1"/>
  <c r="NW354" i="3"/>
  <c r="MH352" i="3"/>
  <c r="MH353" i="3" s="1"/>
  <c r="MH351" i="3"/>
  <c r="JY352" i="3"/>
  <c r="JY353" i="3" s="1"/>
  <c r="JY351" i="3"/>
  <c r="LG351" i="3"/>
  <c r="LG352" i="3"/>
  <c r="LG353" i="3" s="1"/>
  <c r="JR351" i="3"/>
  <c r="JR352" i="3"/>
  <c r="JR353" i="3" s="1"/>
  <c r="LV351" i="3"/>
  <c r="LV352" i="3"/>
  <c r="LV353" i="3" s="1"/>
  <c r="IN352" i="3"/>
  <c r="IN353" i="3" s="1"/>
  <c r="IN351" i="3"/>
  <c r="JJ351" i="3"/>
  <c r="JJ352" i="3"/>
  <c r="JJ353" i="3" s="1"/>
  <c r="MS352" i="3"/>
  <c r="MS353" i="3" s="1"/>
  <c r="MS351" i="3"/>
  <c r="KG352" i="3"/>
  <c r="KG353" i="3" s="1"/>
  <c r="KG351" i="3"/>
  <c r="LI352" i="3"/>
  <c r="LI353" i="3" s="1"/>
  <c r="LI351" i="3"/>
  <c r="KB352" i="3"/>
  <c r="KB353" i="3" s="1"/>
  <c r="KB351" i="3"/>
  <c r="KQ351" i="3"/>
  <c r="KQ352" i="3"/>
  <c r="KQ353" i="3" s="1"/>
  <c r="JZ351" i="3"/>
  <c r="JZ352" i="3"/>
  <c r="JZ353" i="3" s="1"/>
  <c r="NY355" i="3"/>
  <c r="NY356" i="3" s="1"/>
  <c r="NY354" i="3"/>
  <c r="KL352" i="3"/>
  <c r="KL353" i="3" s="1"/>
  <c r="KL351" i="3"/>
  <c r="MW352" i="3"/>
  <c r="MW353" i="3" s="1"/>
  <c r="MW351" i="3"/>
  <c r="LA352" i="3"/>
  <c r="LA353" i="3" s="1"/>
  <c r="LA351" i="3"/>
  <c r="JE352" i="3"/>
  <c r="JE353" i="3" s="1"/>
  <c r="JE351" i="3"/>
  <c r="JC351" i="3"/>
  <c r="JC352" i="3"/>
  <c r="JC353" i="3" s="1"/>
  <c r="MT351" i="3"/>
  <c r="MT352" i="3"/>
  <c r="MT353" i="3" s="1"/>
  <c r="NE352" i="3"/>
  <c r="NE353" i="3" s="1"/>
  <c r="NE351" i="3"/>
  <c r="JX352" i="3"/>
  <c r="JX353" i="3" s="1"/>
  <c r="JX351" i="3"/>
  <c r="II352" i="3"/>
  <c r="II353" i="3" s="1"/>
  <c r="II351" i="3"/>
  <c r="LC352" i="3"/>
  <c r="LC353" i="3" s="1"/>
  <c r="LC351" i="3"/>
  <c r="NP352" i="3"/>
  <c r="NP353" i="3" s="1"/>
  <c r="NP351" i="3"/>
  <c r="KU352" i="3"/>
  <c r="KU353" i="3" s="1"/>
  <c r="KU351" i="3"/>
  <c r="JP352" i="3"/>
  <c r="JP353" i="3" s="1"/>
  <c r="JP351" i="3"/>
  <c r="KF352" i="3"/>
  <c r="KF353" i="3" s="1"/>
  <c r="KF351" i="3"/>
  <c r="JO352" i="3"/>
  <c r="JO353" i="3" s="1"/>
  <c r="JO351" i="3"/>
  <c r="NO352" i="3"/>
  <c r="NO353" i="3" s="1"/>
  <c r="NO351" i="3"/>
  <c r="IW352" i="3"/>
  <c r="IW353" i="3" s="1"/>
  <c r="IW351" i="3"/>
  <c r="IG352" i="3"/>
  <c r="IG353" i="3" s="1"/>
  <c r="IG351" i="3"/>
  <c r="NC351" i="3"/>
  <c r="NC352" i="3"/>
  <c r="NC353" i="3" s="1"/>
  <c r="LU352" i="3"/>
  <c r="LU353" i="3" s="1"/>
  <c r="LU351" i="3"/>
  <c r="IK352" i="3"/>
  <c r="IK353" i="3" s="1"/>
  <c r="IK351" i="3"/>
  <c r="JL352" i="3"/>
  <c r="JL353" i="3" s="1"/>
  <c r="JL351" i="3"/>
  <c r="LM352" i="3"/>
  <c r="LM353" i="3" s="1"/>
  <c r="LM351" i="3"/>
  <c r="NR351" i="3"/>
  <c r="NR352" i="3"/>
  <c r="NR353" i="3" s="1"/>
  <c r="NK351" i="3"/>
  <c r="NK352" i="3"/>
  <c r="NK353" i="3" s="1"/>
  <c r="KY351" i="3"/>
  <c r="KY352" i="3"/>
  <c r="KY353" i="3" s="1"/>
  <c r="JB351" i="3"/>
  <c r="JB352" i="3"/>
  <c r="JB353" i="3" s="1"/>
  <c r="NV354" i="3"/>
  <c r="NV355" i="3"/>
  <c r="NV356" i="3" s="1"/>
  <c r="LF351" i="3"/>
  <c r="LF352" i="3"/>
  <c r="LF353" i="3" s="1"/>
  <c r="IX352" i="3"/>
  <c r="IX353" i="3" s="1"/>
  <c r="IX351" i="3"/>
  <c r="KC352" i="3"/>
  <c r="KC353" i="3" s="1"/>
  <c r="KC351" i="3"/>
  <c r="IO352" i="3"/>
  <c r="IO353" i="3" s="1"/>
  <c r="IO351" i="3"/>
  <c r="LE352" i="3"/>
  <c r="LE353" i="3" s="1"/>
  <c r="LE351" i="3"/>
  <c r="KI351" i="3"/>
  <c r="KI352" i="3"/>
  <c r="KI353" i="3" s="1"/>
  <c r="KW352" i="3"/>
  <c r="KW353" i="3" s="1"/>
  <c r="KW351" i="3"/>
  <c r="JI352" i="3"/>
  <c r="JI353" i="3" s="1"/>
  <c r="JI351" i="3"/>
  <c r="LN351" i="3"/>
  <c r="LN352" i="3"/>
  <c r="LN353" i="3" s="1"/>
  <c r="LR352" i="3"/>
  <c r="LR353" i="3" s="1"/>
  <c r="LR351" i="3"/>
  <c r="MN352" i="3"/>
  <c r="MN353" i="3" s="1"/>
  <c r="MN351" i="3"/>
  <c r="KH351" i="3"/>
  <c r="KH352" i="3"/>
  <c r="KH353" i="3" s="1"/>
  <c r="ME351" i="3"/>
  <c r="ME352" i="3"/>
  <c r="ME353" i="3" s="1"/>
  <c r="KR352" i="3"/>
  <c r="KR353" i="3" s="1"/>
  <c r="KR351" i="3"/>
  <c r="JM352" i="3"/>
  <c r="JM353" i="3" s="1"/>
  <c r="JM351" i="3"/>
  <c r="LJ352" i="3"/>
  <c r="LJ353" i="3" s="1"/>
  <c r="LJ351" i="3"/>
  <c r="KX351" i="3"/>
  <c r="KX352" i="3"/>
  <c r="KX353" i="3" s="1"/>
  <c r="MY352" i="3"/>
  <c r="MY353" i="3" s="1"/>
  <c r="MY351" i="3"/>
  <c r="NH352" i="3"/>
  <c r="NH353" i="3" s="1"/>
  <c r="NH351" i="3"/>
  <c r="NG352" i="3"/>
  <c r="NG353" i="3" s="1"/>
  <c r="NG351" i="3"/>
  <c r="KM352" i="3"/>
  <c r="KM353" i="3" s="1"/>
  <c r="KM351" i="3"/>
  <c r="LK352" i="3"/>
  <c r="LK353" i="3" s="1"/>
  <c r="LK351" i="3"/>
  <c r="KN352" i="3"/>
  <c r="KN353" i="3" s="1"/>
  <c r="KN351" i="3"/>
  <c r="MZ352" i="3"/>
  <c r="MZ353" i="3" s="1"/>
  <c r="MZ351" i="3"/>
  <c r="IJ352" i="3"/>
  <c r="IJ353" i="3" s="1"/>
  <c r="IJ351" i="3"/>
  <c r="KA351" i="3"/>
  <c r="KA352" i="3"/>
  <c r="KA353" i="3" s="1"/>
  <c r="KO352" i="3"/>
  <c r="KO353" i="3" s="1"/>
  <c r="KO351" i="3"/>
  <c r="MM351" i="3"/>
  <c r="MM352" i="3"/>
  <c r="MM353" i="3" s="1"/>
  <c r="NA352" i="3"/>
  <c r="NA353" i="3" s="1"/>
  <c r="NA351" i="3"/>
  <c r="IF352" i="3"/>
  <c r="IF353" i="3" s="1"/>
  <c r="IF351" i="3"/>
  <c r="ND352" i="3"/>
  <c r="ND353" i="3" s="1"/>
  <c r="ND351" i="3"/>
  <c r="MC352" i="3"/>
  <c r="MC353" i="3" s="1"/>
  <c r="MC351" i="3"/>
  <c r="IL351" i="3"/>
  <c r="IL352" i="3"/>
  <c r="IL353" i="3" s="1"/>
  <c r="MX352" i="3"/>
  <c r="MX353" i="3" s="1"/>
  <c r="MX351" i="3"/>
  <c r="MO352" i="3"/>
  <c r="MO353" i="3" s="1"/>
  <c r="MO351" i="3"/>
  <c r="NJ351" i="3"/>
  <c r="NJ352" i="3"/>
  <c r="NJ353" i="3" s="1"/>
  <c r="IH352" i="3"/>
  <c r="IH353" i="3" s="1"/>
  <c r="IH351" i="3"/>
  <c r="MV352" i="3"/>
  <c r="MV353" i="3" s="1"/>
  <c r="MV351" i="3"/>
  <c r="LH352" i="3"/>
  <c r="LH353" i="3" s="1"/>
  <c r="LH351" i="3"/>
  <c r="IS352" i="3"/>
  <c r="IS353" i="3" s="1"/>
  <c r="IS351" i="3"/>
  <c r="JA352" i="3"/>
  <c r="JA353" i="3" s="1"/>
  <c r="JA351" i="3"/>
  <c r="MP352" i="3"/>
  <c r="MP353" i="3" s="1"/>
  <c r="MP351" i="3"/>
  <c r="MG352" i="3"/>
  <c r="MG353" i="3" s="1"/>
  <c r="MG351" i="3"/>
  <c r="NM352" i="3"/>
  <c r="NM353" i="3" s="1"/>
  <c r="NM351" i="3"/>
  <c r="IT351" i="3"/>
  <c r="IT352" i="3"/>
  <c r="IT353" i="3" s="1"/>
  <c r="NT352" i="3"/>
  <c r="NT353" i="3" s="1"/>
  <c r="NT351" i="3"/>
  <c r="NL352" i="3"/>
  <c r="NL353" i="3" s="1"/>
  <c r="NL351" i="3"/>
  <c r="IE351" i="3"/>
  <c r="IE352" i="3"/>
  <c r="IE353" i="3" s="1"/>
  <c r="NS351" i="3"/>
  <c r="NS352" i="3"/>
  <c r="NS353" i="3" s="1"/>
  <c r="LQ352" i="3"/>
  <c r="LQ353" i="3" s="1"/>
  <c r="LQ351" i="3"/>
  <c r="KS352" i="3"/>
  <c r="KS353" i="3" s="1"/>
  <c r="KS351" i="3"/>
  <c r="IP352" i="3"/>
  <c r="IP353" i="3" s="1"/>
  <c r="IP351" i="3"/>
  <c r="JF352" i="3"/>
  <c r="JF353" i="3" s="1"/>
  <c r="JF351" i="3"/>
  <c r="NZ354" i="3" l="1"/>
  <c r="DV7" i="3"/>
  <c r="DU8" i="3"/>
  <c r="OA355" i="3"/>
  <c r="OA356" i="3" s="1"/>
  <c r="OA354" i="3"/>
  <c r="JF354" i="3"/>
  <c r="JF355" i="3"/>
  <c r="JF356" i="3" s="1"/>
  <c r="NL355" i="3"/>
  <c r="NL356" i="3" s="1"/>
  <c r="NL354" i="3"/>
  <c r="MG354" i="3"/>
  <c r="MG355" i="3"/>
  <c r="MG356" i="3" s="1"/>
  <c r="MC355" i="3"/>
  <c r="MC356" i="3" s="1"/>
  <c r="MC354" i="3"/>
  <c r="LK355" i="3"/>
  <c r="LK356" i="3" s="1"/>
  <c r="LK354" i="3"/>
  <c r="NS355" i="3"/>
  <c r="NS356" i="3" s="1"/>
  <c r="NS354" i="3"/>
  <c r="IE355" i="3"/>
  <c r="IE356" i="3" s="1"/>
  <c r="IE354" i="3"/>
  <c r="KA355" i="3"/>
  <c r="KA356" i="3" s="1"/>
  <c r="KA354" i="3"/>
  <c r="KY355" i="3"/>
  <c r="KY356" i="3" s="1"/>
  <c r="KY354" i="3"/>
  <c r="JR355" i="3"/>
  <c r="JR356" i="3" s="1"/>
  <c r="JR354" i="3"/>
  <c r="MD355" i="3"/>
  <c r="MD356" i="3" s="1"/>
  <c r="MD354" i="3"/>
  <c r="IM355" i="3"/>
  <c r="IM356" i="3" s="1"/>
  <c r="IM354" i="3"/>
  <c r="IP354" i="3"/>
  <c r="IP355" i="3"/>
  <c r="IP356" i="3" s="1"/>
  <c r="LH355" i="3"/>
  <c r="LH356" i="3" s="1"/>
  <c r="LH354" i="3"/>
  <c r="MX354" i="3"/>
  <c r="MX355" i="3"/>
  <c r="MX356" i="3" s="1"/>
  <c r="ND355" i="3"/>
  <c r="ND356" i="3" s="1"/>
  <c r="ND354" i="3"/>
  <c r="MZ355" i="3"/>
  <c r="MZ356" i="3" s="1"/>
  <c r="MZ354" i="3"/>
  <c r="NG355" i="3"/>
  <c r="NG356" i="3" s="1"/>
  <c r="NG354" i="3"/>
  <c r="MY355" i="3"/>
  <c r="MY356" i="3" s="1"/>
  <c r="MY354" i="3"/>
  <c r="KW355" i="3"/>
  <c r="KW356" i="3" s="1"/>
  <c r="KW354" i="3"/>
  <c r="LE355" i="3"/>
  <c r="LE356" i="3" s="1"/>
  <c r="LE354" i="3"/>
  <c r="IO354" i="3"/>
  <c r="IO355" i="3"/>
  <c r="IO356" i="3" s="1"/>
  <c r="LU355" i="3"/>
  <c r="LU356" i="3" s="1"/>
  <c r="LU354" i="3"/>
  <c r="IG354" i="3"/>
  <c r="IG355" i="3"/>
  <c r="IG356" i="3" s="1"/>
  <c r="JO355" i="3"/>
  <c r="JO356" i="3" s="1"/>
  <c r="JO354" i="3"/>
  <c r="KF355" i="3"/>
  <c r="KF356" i="3" s="1"/>
  <c r="KF354" i="3"/>
  <c r="NP355" i="3"/>
  <c r="NP356" i="3" s="1"/>
  <c r="NP354" i="3"/>
  <c r="LI354" i="3"/>
  <c r="LI355" i="3"/>
  <c r="LI356" i="3" s="1"/>
  <c r="IN355" i="3"/>
  <c r="IN356" i="3" s="1"/>
  <c r="IN354" i="3"/>
  <c r="KZ355" i="3"/>
  <c r="KZ356" i="3" s="1"/>
  <c r="KZ354" i="3"/>
  <c r="LS355" i="3"/>
  <c r="LS356" i="3" s="1"/>
  <c r="LS354" i="3"/>
  <c r="MA355" i="3"/>
  <c r="MA356" i="3" s="1"/>
  <c r="MA354" i="3"/>
  <c r="IQ355" i="3"/>
  <c r="IQ356" i="3" s="1"/>
  <c r="IQ354" i="3"/>
  <c r="LX355" i="3"/>
  <c r="LX356" i="3" s="1"/>
  <c r="LX354" i="3"/>
  <c r="NQ355" i="3"/>
  <c r="NQ356" i="3" s="1"/>
  <c r="NQ354" i="3"/>
  <c r="JV354" i="3"/>
  <c r="JV355" i="3"/>
  <c r="JV356" i="3" s="1"/>
  <c r="KT354" i="3"/>
  <c r="KT355" i="3"/>
  <c r="KT356" i="3" s="1"/>
  <c r="MQ355" i="3"/>
  <c r="MQ356" i="3" s="1"/>
  <c r="MQ354" i="3"/>
  <c r="MM355" i="3"/>
  <c r="MM356" i="3" s="1"/>
  <c r="MM354" i="3"/>
  <c r="KX355" i="3"/>
  <c r="KX356" i="3" s="1"/>
  <c r="KX354" i="3"/>
  <c r="KH355" i="3"/>
  <c r="KH356" i="3" s="1"/>
  <c r="KH354" i="3"/>
  <c r="LN355" i="3"/>
  <c r="LN356" i="3" s="1"/>
  <c r="LN354" i="3"/>
  <c r="LF355" i="3"/>
  <c r="LF356" i="3" s="1"/>
  <c r="LF354" i="3"/>
  <c r="KQ355" i="3"/>
  <c r="KQ356" i="3" s="1"/>
  <c r="KQ354" i="3"/>
  <c r="LG355" i="3"/>
  <c r="LG356" i="3" s="1"/>
  <c r="LG354" i="3"/>
  <c r="ID355" i="3"/>
  <c r="ID356" i="3" s="1"/>
  <c r="ID354" i="3"/>
  <c r="ML355" i="3"/>
  <c r="ML356" i="3" s="1"/>
  <c r="ML354" i="3"/>
  <c r="KP355" i="3"/>
  <c r="KP356" i="3" s="1"/>
  <c r="KP354" i="3"/>
  <c r="JS355" i="3"/>
  <c r="JS356" i="3" s="1"/>
  <c r="JS354" i="3"/>
  <c r="JA355" i="3"/>
  <c r="JA356" i="3" s="1"/>
  <c r="JA354" i="3"/>
  <c r="KS354" i="3"/>
  <c r="KS355" i="3"/>
  <c r="KS356" i="3" s="1"/>
  <c r="IH354" i="3"/>
  <c r="IH355" i="3"/>
  <c r="IH356" i="3" s="1"/>
  <c r="JL355" i="3"/>
  <c r="JL356" i="3" s="1"/>
  <c r="JL354" i="3"/>
  <c r="KU355" i="3"/>
  <c r="KU356" i="3" s="1"/>
  <c r="KU354" i="3"/>
  <c r="MW354" i="3"/>
  <c r="MW355" i="3"/>
  <c r="MW356" i="3" s="1"/>
  <c r="MH354" i="3"/>
  <c r="MH355" i="3"/>
  <c r="MH356" i="3" s="1"/>
  <c r="MK355" i="3"/>
  <c r="MK356" i="3" s="1"/>
  <c r="MK354" i="3"/>
  <c r="JQ355" i="3"/>
  <c r="JQ356" i="3" s="1"/>
  <c r="JQ354" i="3"/>
  <c r="MR355" i="3"/>
  <c r="MR356" i="3" s="1"/>
  <c r="MR354" i="3"/>
  <c r="IY355" i="3"/>
  <c r="IY356" i="3" s="1"/>
  <c r="IY354" i="3"/>
  <c r="NF354" i="3"/>
  <c r="NF355" i="3"/>
  <c r="NF356" i="3" s="1"/>
  <c r="JT355" i="3"/>
  <c r="JT356" i="3" s="1"/>
  <c r="JT354" i="3"/>
  <c r="JN354" i="3"/>
  <c r="JN355" i="3"/>
  <c r="JN356" i="3" s="1"/>
  <c r="LZ354" i="3"/>
  <c r="LZ355" i="3"/>
  <c r="LZ356" i="3" s="1"/>
  <c r="KV355" i="3"/>
  <c r="KV356" i="3" s="1"/>
  <c r="KV354" i="3"/>
  <c r="NM354" i="3"/>
  <c r="NM355" i="3"/>
  <c r="NM356" i="3" s="1"/>
  <c r="NT355" i="3"/>
  <c r="NT356" i="3" s="1"/>
  <c r="NT354" i="3"/>
  <c r="IF355" i="3"/>
  <c r="IF356" i="3" s="1"/>
  <c r="IF354" i="3"/>
  <c r="KN355" i="3"/>
  <c r="KN356" i="3" s="1"/>
  <c r="KN354" i="3"/>
  <c r="NH355" i="3"/>
  <c r="NH356" i="3" s="1"/>
  <c r="NH354" i="3"/>
  <c r="IT355" i="3"/>
  <c r="IT356" i="3" s="1"/>
  <c r="IT354" i="3"/>
  <c r="NJ355" i="3"/>
  <c r="NJ356" i="3" s="1"/>
  <c r="NJ354" i="3"/>
  <c r="IL355" i="3"/>
  <c r="IL356" i="3" s="1"/>
  <c r="IL354" i="3"/>
  <c r="NK355" i="3"/>
  <c r="NK356" i="3" s="1"/>
  <c r="NK354" i="3"/>
  <c r="NR355" i="3"/>
  <c r="NR356" i="3" s="1"/>
  <c r="NR354" i="3"/>
  <c r="NC355" i="3"/>
  <c r="NC356" i="3" s="1"/>
  <c r="NC354" i="3"/>
  <c r="MT355" i="3"/>
  <c r="MT356" i="3" s="1"/>
  <c r="MT354" i="3"/>
  <c r="NB355" i="3"/>
  <c r="NB356" i="3" s="1"/>
  <c r="NB354" i="3"/>
  <c r="LO355" i="3"/>
  <c r="LO356" i="3" s="1"/>
  <c r="LO354" i="3"/>
  <c r="IU355" i="3"/>
  <c r="IU356" i="3" s="1"/>
  <c r="IU354" i="3"/>
  <c r="LW355" i="3"/>
  <c r="LW356" i="3" s="1"/>
  <c r="LW354" i="3"/>
  <c r="MV355" i="3"/>
  <c r="MV356" i="3" s="1"/>
  <c r="MV354" i="3"/>
  <c r="NA355" i="3"/>
  <c r="NA356" i="3" s="1"/>
  <c r="NA354" i="3"/>
  <c r="KO355" i="3"/>
  <c r="KO356" i="3" s="1"/>
  <c r="KO354" i="3"/>
  <c r="KM355" i="3"/>
  <c r="KM356" i="3" s="1"/>
  <c r="KM354" i="3"/>
  <c r="LJ354" i="3"/>
  <c r="LJ355" i="3"/>
  <c r="LJ356" i="3" s="1"/>
  <c r="KR355" i="3"/>
  <c r="KR356" i="3" s="1"/>
  <c r="KR354" i="3"/>
  <c r="MN355" i="3"/>
  <c r="MN356" i="3" s="1"/>
  <c r="MN354" i="3"/>
  <c r="KC354" i="3"/>
  <c r="KC355" i="3"/>
  <c r="KC356" i="3" s="1"/>
  <c r="IK355" i="3"/>
  <c r="IK356" i="3" s="1"/>
  <c r="IK354" i="3"/>
  <c r="IW354" i="3"/>
  <c r="IW355" i="3"/>
  <c r="IW356" i="3" s="1"/>
  <c r="NO355" i="3"/>
  <c r="NO356" i="3" s="1"/>
  <c r="NO354" i="3"/>
  <c r="JP355" i="3"/>
  <c r="JP356" i="3" s="1"/>
  <c r="JP354" i="3"/>
  <c r="LC355" i="3"/>
  <c r="LC356" i="3" s="1"/>
  <c r="LC354" i="3"/>
  <c r="JX355" i="3"/>
  <c r="JX356" i="3" s="1"/>
  <c r="JX354" i="3"/>
  <c r="JE354" i="3"/>
  <c r="JE355" i="3"/>
  <c r="JE356" i="3" s="1"/>
  <c r="NY357" i="3"/>
  <c r="NY358" i="3"/>
  <c r="NY359" i="3" s="1"/>
  <c r="KB355" i="3"/>
  <c r="KB356" i="3" s="1"/>
  <c r="KB354" i="3"/>
  <c r="MS355" i="3"/>
  <c r="MS356" i="3" s="1"/>
  <c r="MS354" i="3"/>
  <c r="KD354" i="3"/>
  <c r="KD355" i="3"/>
  <c r="KD356" i="3" s="1"/>
  <c r="KE355" i="3"/>
  <c r="KE356" i="3" s="1"/>
  <c r="KE354" i="3"/>
  <c r="JH355" i="3"/>
  <c r="JH356" i="3" s="1"/>
  <c r="JH354" i="3"/>
  <c r="MI355" i="3"/>
  <c r="MI356" i="3" s="1"/>
  <c r="MI354" i="3"/>
  <c r="MF355" i="3"/>
  <c r="MF356" i="3" s="1"/>
  <c r="MF354" i="3"/>
  <c r="LB354" i="3"/>
  <c r="LB355" i="3"/>
  <c r="LB356" i="3" s="1"/>
  <c r="NI355" i="3"/>
  <c r="NI356" i="3" s="1"/>
  <c r="NI354" i="3"/>
  <c r="NN354" i="3"/>
  <c r="NN355" i="3"/>
  <c r="NN356" i="3" s="1"/>
  <c r="JW355" i="3"/>
  <c r="JW356" i="3" s="1"/>
  <c r="JW354" i="3"/>
  <c r="JG355" i="3"/>
  <c r="JG356" i="3" s="1"/>
  <c r="JG354" i="3"/>
  <c r="MB355" i="3"/>
  <c r="MB356" i="3" s="1"/>
  <c r="MB354" i="3"/>
  <c r="MP354" i="3"/>
  <c r="MP355" i="3"/>
  <c r="MP356" i="3" s="1"/>
  <c r="IS355" i="3"/>
  <c r="IS356" i="3" s="1"/>
  <c r="IS354" i="3"/>
  <c r="ME355" i="3"/>
  <c r="ME356" i="3" s="1"/>
  <c r="ME354" i="3"/>
  <c r="KI355" i="3"/>
  <c r="KI356" i="3" s="1"/>
  <c r="KI354" i="3"/>
  <c r="NV358" i="3"/>
  <c r="NV359" i="3" s="1"/>
  <c r="NV357" i="3"/>
  <c r="JB355" i="3"/>
  <c r="JB356" i="3" s="1"/>
  <c r="JB354" i="3"/>
  <c r="JC355" i="3"/>
  <c r="JC356" i="3" s="1"/>
  <c r="JC354" i="3"/>
  <c r="JZ355" i="3"/>
  <c r="JZ356" i="3" s="1"/>
  <c r="JZ354" i="3"/>
  <c r="JJ355" i="3"/>
  <c r="JJ356" i="3" s="1"/>
  <c r="JJ354" i="3"/>
  <c r="LV355" i="3"/>
  <c r="LV356" i="3" s="1"/>
  <c r="LV354" i="3"/>
  <c r="JK355" i="3"/>
  <c r="JK356" i="3" s="1"/>
  <c r="JK354" i="3"/>
  <c r="MU355" i="3"/>
  <c r="MU356" i="3" s="1"/>
  <c r="MU354" i="3"/>
  <c r="LQ354" i="3"/>
  <c r="LQ355" i="3"/>
  <c r="LQ356" i="3" s="1"/>
  <c r="MO354" i="3"/>
  <c r="MO355" i="3"/>
  <c r="MO356" i="3" s="1"/>
  <c r="IJ355" i="3"/>
  <c r="IJ356" i="3" s="1"/>
  <c r="IJ354" i="3"/>
  <c r="JM354" i="3"/>
  <c r="JM355" i="3"/>
  <c r="JM356" i="3" s="1"/>
  <c r="LR354" i="3"/>
  <c r="LR355" i="3"/>
  <c r="LR356" i="3" s="1"/>
  <c r="JI355" i="3"/>
  <c r="JI356" i="3" s="1"/>
  <c r="JI354" i="3"/>
  <c r="IX354" i="3"/>
  <c r="IX355" i="3"/>
  <c r="IX356" i="3" s="1"/>
  <c r="LM355" i="3"/>
  <c r="LM356" i="3" s="1"/>
  <c r="LM354" i="3"/>
  <c r="II355" i="3"/>
  <c r="II356" i="3" s="1"/>
  <c r="II354" i="3"/>
  <c r="NE354" i="3"/>
  <c r="NE355" i="3"/>
  <c r="NE356" i="3" s="1"/>
  <c r="LA354" i="3"/>
  <c r="LA355" i="3"/>
  <c r="LA356" i="3" s="1"/>
  <c r="KL354" i="3"/>
  <c r="KL355" i="3"/>
  <c r="KL356" i="3" s="1"/>
  <c r="KG355" i="3"/>
  <c r="KG356" i="3" s="1"/>
  <c r="KG354" i="3"/>
  <c r="JY355" i="3"/>
  <c r="JY356" i="3" s="1"/>
  <c r="JY354" i="3"/>
  <c r="NW358" i="3"/>
  <c r="NW359" i="3" s="1"/>
  <c r="NW357" i="3"/>
  <c r="LP355" i="3"/>
  <c r="LP356" i="3" s="1"/>
  <c r="LP354" i="3"/>
  <c r="JU354" i="3"/>
  <c r="JU355" i="3"/>
  <c r="JU356" i="3" s="1"/>
  <c r="IZ355" i="3"/>
  <c r="IZ356" i="3" s="1"/>
  <c r="IZ354" i="3"/>
  <c r="LD355" i="3"/>
  <c r="LD356" i="3" s="1"/>
  <c r="LD354" i="3"/>
  <c r="NU354" i="3"/>
  <c r="NU355" i="3"/>
  <c r="NU356" i="3" s="1"/>
  <c r="LY354" i="3"/>
  <c r="LY355" i="3"/>
  <c r="LY356" i="3" s="1"/>
  <c r="KK354" i="3"/>
  <c r="KK355" i="3"/>
  <c r="KK356" i="3" s="1"/>
  <c r="IV355" i="3"/>
  <c r="IV356" i="3" s="1"/>
  <c r="IV354" i="3"/>
  <c r="NX357" i="3"/>
  <c r="NX358" i="3"/>
  <c r="NX359" i="3" s="1"/>
  <c r="KJ355" i="3"/>
  <c r="KJ356" i="3" s="1"/>
  <c r="KJ354" i="3"/>
  <c r="NZ358" i="3"/>
  <c r="NZ359" i="3" s="1"/>
  <c r="NZ357" i="3"/>
  <c r="IR355" i="3"/>
  <c r="IR356" i="3" s="1"/>
  <c r="IR354" i="3"/>
  <c r="MJ355" i="3"/>
  <c r="MJ356" i="3" s="1"/>
  <c r="MJ354" i="3"/>
  <c r="LL355" i="3"/>
  <c r="LL356" i="3" s="1"/>
  <c r="LL354" i="3"/>
  <c r="LT355" i="3"/>
  <c r="LT356" i="3" s="1"/>
  <c r="LT354" i="3"/>
  <c r="JD355" i="3"/>
  <c r="JD356" i="3" s="1"/>
  <c r="JD354" i="3"/>
  <c r="DW7" i="3" l="1"/>
  <c r="DV8" i="3"/>
  <c r="OA358" i="3"/>
  <c r="OA359" i="3" s="1"/>
  <c r="NZ361" i="3" s="1"/>
  <c r="NZ362" i="3" s="1"/>
  <c r="OA357" i="3"/>
  <c r="IZ357" i="3"/>
  <c r="IZ358" i="3"/>
  <c r="IZ359" i="3" s="1"/>
  <c r="IJ357" i="3"/>
  <c r="IJ358" i="3"/>
  <c r="IJ359" i="3" s="1"/>
  <c r="KI358" i="3"/>
  <c r="KI359" i="3" s="1"/>
  <c r="KI357" i="3"/>
  <c r="NX361" i="3"/>
  <c r="NX362" i="3" s="1"/>
  <c r="NX360" i="3"/>
  <c r="JU358" i="3"/>
  <c r="JU359" i="3" s="1"/>
  <c r="JU357" i="3"/>
  <c r="IX358" i="3"/>
  <c r="IX359" i="3" s="1"/>
  <c r="IX357" i="3"/>
  <c r="JM358" i="3"/>
  <c r="JM359" i="3" s="1"/>
  <c r="JM357" i="3"/>
  <c r="MO358" i="3"/>
  <c r="MO359" i="3" s="1"/>
  <c r="MO357" i="3"/>
  <c r="LB358" i="3"/>
  <c r="LB359" i="3" s="1"/>
  <c r="LB357" i="3"/>
  <c r="KD358" i="3"/>
  <c r="KD359" i="3" s="1"/>
  <c r="KD357" i="3"/>
  <c r="NY361" i="3"/>
  <c r="NY362" i="3" s="1"/>
  <c r="NY360" i="3"/>
  <c r="KC358" i="3"/>
  <c r="KC359" i="3" s="1"/>
  <c r="KC357" i="3"/>
  <c r="JN358" i="3"/>
  <c r="JN359" i="3" s="1"/>
  <c r="JN357" i="3"/>
  <c r="MH358" i="3"/>
  <c r="MH359" i="3" s="1"/>
  <c r="MH357" i="3"/>
  <c r="MW358" i="3"/>
  <c r="MW359" i="3" s="1"/>
  <c r="MW357" i="3"/>
  <c r="JV358" i="3"/>
  <c r="JV359" i="3" s="1"/>
  <c r="JV357" i="3"/>
  <c r="MG358" i="3"/>
  <c r="MG359" i="3" s="1"/>
  <c r="MG357" i="3"/>
  <c r="KG357" i="3"/>
  <c r="KG358" i="3"/>
  <c r="KG359" i="3" s="1"/>
  <c r="MU358" i="3"/>
  <c r="MU359" i="3" s="1"/>
  <c r="MU357" i="3"/>
  <c r="LV358" i="3"/>
  <c r="LV359" i="3" s="1"/>
  <c r="LV357" i="3"/>
  <c r="JZ358" i="3"/>
  <c r="JZ359" i="3" s="1"/>
  <c r="JZ357" i="3"/>
  <c r="JB358" i="3"/>
  <c r="JB359" i="3" s="1"/>
  <c r="JB357" i="3"/>
  <c r="ME358" i="3"/>
  <c r="ME359" i="3" s="1"/>
  <c r="ME357" i="3"/>
  <c r="MB357" i="3"/>
  <c r="MB358" i="3"/>
  <c r="MB359" i="3" s="1"/>
  <c r="JG358" i="3"/>
  <c r="JG359" i="3" s="1"/>
  <c r="JG357" i="3"/>
  <c r="NI357" i="3"/>
  <c r="NI358" i="3"/>
  <c r="NI359" i="3" s="1"/>
  <c r="MS357" i="3"/>
  <c r="MS358" i="3"/>
  <c r="MS359" i="3" s="1"/>
  <c r="JP357" i="3"/>
  <c r="JP358" i="3"/>
  <c r="JP359" i="3" s="1"/>
  <c r="IK357" i="3"/>
  <c r="IK358" i="3"/>
  <c r="IK359" i="3" s="1"/>
  <c r="MN358" i="3"/>
  <c r="MN359" i="3" s="1"/>
  <c r="MN357" i="3"/>
  <c r="MV358" i="3"/>
  <c r="MV359" i="3" s="1"/>
  <c r="MV357" i="3"/>
  <c r="NC358" i="3"/>
  <c r="NC359" i="3" s="1"/>
  <c r="NC357" i="3"/>
  <c r="NJ358" i="3"/>
  <c r="NJ359" i="3" s="1"/>
  <c r="NJ357" i="3"/>
  <c r="MR357" i="3"/>
  <c r="MR358" i="3"/>
  <c r="MR359" i="3" s="1"/>
  <c r="MK357" i="3"/>
  <c r="MK358" i="3"/>
  <c r="MK359" i="3" s="1"/>
  <c r="JS358" i="3"/>
  <c r="JS359" i="3" s="1"/>
  <c r="JS357" i="3"/>
  <c r="KQ358" i="3"/>
  <c r="KQ359" i="3" s="1"/>
  <c r="KQ357" i="3"/>
  <c r="KX358" i="3"/>
  <c r="KX359" i="3" s="1"/>
  <c r="KX357" i="3"/>
  <c r="MA358" i="3"/>
  <c r="MA359" i="3" s="1"/>
  <c r="MA357" i="3"/>
  <c r="IN358" i="3"/>
  <c r="IN359" i="3" s="1"/>
  <c r="IN357" i="3"/>
  <c r="LU357" i="3"/>
  <c r="LU358" i="3"/>
  <c r="LU359" i="3" s="1"/>
  <c r="KW357" i="3"/>
  <c r="KW358" i="3"/>
  <c r="KW359" i="3" s="1"/>
  <c r="MY358" i="3"/>
  <c r="MY359" i="3" s="1"/>
  <c r="MY357" i="3"/>
  <c r="JR358" i="3"/>
  <c r="JR359" i="3" s="1"/>
  <c r="JR357" i="3"/>
  <c r="KY358" i="3"/>
  <c r="KY359" i="3" s="1"/>
  <c r="KY357" i="3"/>
  <c r="LL357" i="3"/>
  <c r="LL358" i="3"/>
  <c r="LL359" i="3" s="1"/>
  <c r="LY358" i="3"/>
  <c r="LY359" i="3" s="1"/>
  <c r="LY357" i="3"/>
  <c r="NE358" i="3"/>
  <c r="NE359" i="3" s="1"/>
  <c r="NE357" i="3"/>
  <c r="NM358" i="3"/>
  <c r="NM359" i="3" s="1"/>
  <c r="NM357" i="3"/>
  <c r="IH358" i="3"/>
  <c r="IH359" i="3" s="1"/>
  <c r="IH357" i="3"/>
  <c r="KS358" i="3"/>
  <c r="KS359" i="3" s="1"/>
  <c r="KS357" i="3"/>
  <c r="KT358" i="3"/>
  <c r="KT359" i="3" s="1"/>
  <c r="KT357" i="3"/>
  <c r="IP358" i="3"/>
  <c r="IP359" i="3" s="1"/>
  <c r="IP357" i="3"/>
  <c r="JD358" i="3"/>
  <c r="JD359" i="3" s="1"/>
  <c r="JD357" i="3"/>
  <c r="IV358" i="3"/>
  <c r="IV359" i="3" s="1"/>
  <c r="IV357" i="3"/>
  <c r="NV361" i="3"/>
  <c r="NV362" i="3" s="1"/>
  <c r="NV360" i="3"/>
  <c r="MF358" i="3"/>
  <c r="MF359" i="3" s="1"/>
  <c r="MF357" i="3"/>
  <c r="JH357" i="3"/>
  <c r="JH358" i="3"/>
  <c r="JH359" i="3" s="1"/>
  <c r="JX357" i="3"/>
  <c r="JX358" i="3"/>
  <c r="JX359" i="3" s="1"/>
  <c r="KR358" i="3"/>
  <c r="KR359" i="3" s="1"/>
  <c r="KR357" i="3"/>
  <c r="KO357" i="3"/>
  <c r="KO358" i="3"/>
  <c r="KO359" i="3" s="1"/>
  <c r="LO358" i="3"/>
  <c r="LO359" i="3" s="1"/>
  <c r="LO357" i="3"/>
  <c r="NR358" i="3"/>
  <c r="NR359" i="3" s="1"/>
  <c r="NR357" i="3"/>
  <c r="NH357" i="3"/>
  <c r="NH358" i="3"/>
  <c r="NH359" i="3" s="1"/>
  <c r="JT358" i="3"/>
  <c r="JT359" i="3" s="1"/>
  <c r="JT357" i="3"/>
  <c r="LG358" i="3"/>
  <c r="LG359" i="3" s="1"/>
  <c r="LG357" i="3"/>
  <c r="MM358" i="3"/>
  <c r="MM359" i="3" s="1"/>
  <c r="MM357" i="3"/>
  <c r="LS358" i="3"/>
  <c r="LS359" i="3" s="1"/>
  <c r="LS357" i="3"/>
  <c r="KF357" i="3"/>
  <c r="KF358" i="3"/>
  <c r="KF359" i="3" s="1"/>
  <c r="MZ357" i="3"/>
  <c r="MZ358" i="3"/>
  <c r="MZ359" i="3" s="1"/>
  <c r="ND358" i="3"/>
  <c r="ND359" i="3" s="1"/>
  <c r="ND357" i="3"/>
  <c r="IE358" i="3"/>
  <c r="IE359" i="3" s="1"/>
  <c r="IE357" i="3"/>
  <c r="MC357" i="3"/>
  <c r="MC358" i="3"/>
  <c r="MC359" i="3" s="1"/>
  <c r="NL358" i="3"/>
  <c r="NL359" i="3" s="1"/>
  <c r="NL357" i="3"/>
  <c r="MJ357" i="3"/>
  <c r="MJ358" i="3"/>
  <c r="MJ359" i="3" s="1"/>
  <c r="LP358" i="3"/>
  <c r="LP359" i="3" s="1"/>
  <c r="LP357" i="3"/>
  <c r="JJ358" i="3"/>
  <c r="JJ359" i="3" s="1"/>
  <c r="JJ357" i="3"/>
  <c r="JC358" i="3"/>
  <c r="JC359" i="3" s="1"/>
  <c r="JC357" i="3"/>
  <c r="KL358" i="3"/>
  <c r="KL359" i="3" s="1"/>
  <c r="KL357" i="3"/>
  <c r="JE358" i="3"/>
  <c r="JE359" i="3" s="1"/>
  <c r="JE357" i="3"/>
  <c r="LJ358" i="3"/>
  <c r="LJ359" i="3" s="1"/>
  <c r="LJ357" i="3"/>
  <c r="LZ358" i="3"/>
  <c r="LZ359" i="3" s="1"/>
  <c r="LZ357" i="3"/>
  <c r="NF358" i="3"/>
  <c r="NF359" i="3" s="1"/>
  <c r="NF357" i="3"/>
  <c r="IO358" i="3"/>
  <c r="IO359" i="3" s="1"/>
  <c r="IO357" i="3"/>
  <c r="MX358" i="3"/>
  <c r="MX359" i="3" s="1"/>
  <c r="MX357" i="3"/>
  <c r="JF358" i="3"/>
  <c r="JF359" i="3" s="1"/>
  <c r="JF357" i="3"/>
  <c r="IR357" i="3"/>
  <c r="IR358" i="3"/>
  <c r="IR359" i="3" s="1"/>
  <c r="NW361" i="3"/>
  <c r="NW362" i="3" s="1"/>
  <c r="NW360" i="3"/>
  <c r="LM357" i="3"/>
  <c r="LM358" i="3"/>
  <c r="LM359" i="3" s="1"/>
  <c r="IS357" i="3"/>
  <c r="IS358" i="3"/>
  <c r="IS359" i="3" s="1"/>
  <c r="JW358" i="3"/>
  <c r="JW359" i="3" s="1"/>
  <c r="JW357" i="3"/>
  <c r="KE358" i="3"/>
  <c r="KE359" i="3" s="1"/>
  <c r="KE357" i="3"/>
  <c r="KB358" i="3"/>
  <c r="KB359" i="3" s="1"/>
  <c r="KB357" i="3"/>
  <c r="LC358" i="3"/>
  <c r="LC359" i="3" s="1"/>
  <c r="LC357" i="3"/>
  <c r="NO358" i="3"/>
  <c r="NO359" i="3" s="1"/>
  <c r="NO357" i="3"/>
  <c r="KM358" i="3"/>
  <c r="KM359" i="3" s="1"/>
  <c r="KM357" i="3"/>
  <c r="LW358" i="3"/>
  <c r="LW359" i="3" s="1"/>
  <c r="LW357" i="3"/>
  <c r="NK358" i="3"/>
  <c r="NK359" i="3" s="1"/>
  <c r="NK357" i="3"/>
  <c r="IT358" i="3"/>
  <c r="IT359" i="3" s="1"/>
  <c r="IT357" i="3"/>
  <c r="KN357" i="3"/>
  <c r="KN358" i="3"/>
  <c r="KN359" i="3" s="1"/>
  <c r="KV357" i="3"/>
  <c r="KV358" i="3"/>
  <c r="KV359" i="3" s="1"/>
  <c r="JL358" i="3"/>
  <c r="JL359" i="3" s="1"/>
  <c r="JL357" i="3"/>
  <c r="JA357" i="3"/>
  <c r="JA358" i="3"/>
  <c r="JA359" i="3" s="1"/>
  <c r="KP358" i="3"/>
  <c r="KP359" i="3" s="1"/>
  <c r="KP357" i="3"/>
  <c r="LN358" i="3"/>
  <c r="LN359" i="3" s="1"/>
  <c r="LN357" i="3"/>
  <c r="MQ358" i="3"/>
  <c r="MQ359" i="3" s="1"/>
  <c r="MQ357" i="3"/>
  <c r="NQ357" i="3"/>
  <c r="NQ358" i="3"/>
  <c r="NQ359" i="3" s="1"/>
  <c r="KZ358" i="3"/>
  <c r="KZ359" i="3" s="1"/>
  <c r="KZ357" i="3"/>
  <c r="JO358" i="3"/>
  <c r="JO359" i="3" s="1"/>
  <c r="JO357" i="3"/>
  <c r="IM358" i="3"/>
  <c r="IM359" i="3" s="1"/>
  <c r="IM357" i="3"/>
  <c r="MD358" i="3"/>
  <c r="MD359" i="3" s="1"/>
  <c r="MD357" i="3"/>
  <c r="NS358" i="3"/>
  <c r="NS359" i="3" s="1"/>
  <c r="NS357" i="3"/>
  <c r="LK358" i="3"/>
  <c r="LK359" i="3" s="1"/>
  <c r="LK357" i="3"/>
  <c r="LT357" i="3"/>
  <c r="LT358" i="3"/>
  <c r="LT359" i="3" s="1"/>
  <c r="LD357" i="3"/>
  <c r="LD358" i="3"/>
  <c r="LD359" i="3" s="1"/>
  <c r="JI357" i="3"/>
  <c r="JI358" i="3"/>
  <c r="JI359" i="3" s="1"/>
  <c r="KK358" i="3"/>
  <c r="KK359" i="3" s="1"/>
  <c r="KK357" i="3"/>
  <c r="NU358" i="3"/>
  <c r="NU359" i="3" s="1"/>
  <c r="NU357" i="3"/>
  <c r="LA358" i="3"/>
  <c r="LA359" i="3" s="1"/>
  <c r="LA357" i="3"/>
  <c r="LR358" i="3"/>
  <c r="LR359" i="3" s="1"/>
  <c r="LR357" i="3"/>
  <c r="LQ358" i="3"/>
  <c r="LQ359" i="3" s="1"/>
  <c r="LQ357" i="3"/>
  <c r="MP358" i="3"/>
  <c r="MP359" i="3" s="1"/>
  <c r="MP357" i="3"/>
  <c r="NN358" i="3"/>
  <c r="NN359" i="3" s="1"/>
  <c r="NN357" i="3"/>
  <c r="IW358" i="3"/>
  <c r="IW359" i="3" s="1"/>
  <c r="IW357" i="3"/>
  <c r="LI358" i="3"/>
  <c r="LI359" i="3" s="1"/>
  <c r="LI357" i="3"/>
  <c r="IG358" i="3"/>
  <c r="IG359" i="3" s="1"/>
  <c r="IG357" i="3"/>
  <c r="KJ358" i="3"/>
  <c r="KJ359" i="3" s="1"/>
  <c r="KJ357" i="3"/>
  <c r="JY357" i="3"/>
  <c r="JY358" i="3"/>
  <c r="JY359" i="3" s="1"/>
  <c r="II358" i="3"/>
  <c r="II359" i="3" s="1"/>
  <c r="II357" i="3"/>
  <c r="JK358" i="3"/>
  <c r="JK359" i="3" s="1"/>
  <c r="JK357" i="3"/>
  <c r="MI358" i="3"/>
  <c r="MI359" i="3" s="1"/>
  <c r="MI357" i="3"/>
  <c r="NA357" i="3"/>
  <c r="NA358" i="3"/>
  <c r="NA359" i="3" s="1"/>
  <c r="IU358" i="3"/>
  <c r="IU359" i="3" s="1"/>
  <c r="IU357" i="3"/>
  <c r="NB358" i="3"/>
  <c r="NB359" i="3" s="1"/>
  <c r="NB357" i="3"/>
  <c r="MT358" i="3"/>
  <c r="MT359" i="3" s="1"/>
  <c r="MT357" i="3"/>
  <c r="IL358" i="3"/>
  <c r="IL359" i="3" s="1"/>
  <c r="IL357" i="3"/>
  <c r="IF358" i="3"/>
  <c r="IF359" i="3" s="1"/>
  <c r="IF357" i="3"/>
  <c r="NT358" i="3"/>
  <c r="NT359" i="3" s="1"/>
  <c r="NT357" i="3"/>
  <c r="IY358" i="3"/>
  <c r="IY359" i="3" s="1"/>
  <c r="IY357" i="3"/>
  <c r="JQ357" i="3"/>
  <c r="JQ358" i="3"/>
  <c r="JQ359" i="3" s="1"/>
  <c r="KU358" i="3"/>
  <c r="KU359" i="3" s="1"/>
  <c r="KU357" i="3"/>
  <c r="ML358" i="3"/>
  <c r="ML359" i="3" s="1"/>
  <c r="ML357" i="3"/>
  <c r="ID358" i="3"/>
  <c r="ID359" i="3" s="1"/>
  <c r="ID357" i="3"/>
  <c r="LF358" i="3"/>
  <c r="LF359" i="3" s="1"/>
  <c r="LF357" i="3"/>
  <c r="KH358" i="3"/>
  <c r="KH359" i="3" s="1"/>
  <c r="KH357" i="3"/>
  <c r="LX358" i="3"/>
  <c r="LX359" i="3" s="1"/>
  <c r="LX357" i="3"/>
  <c r="IQ358" i="3"/>
  <c r="IQ359" i="3" s="1"/>
  <c r="IQ357" i="3"/>
  <c r="NP357" i="3"/>
  <c r="NP358" i="3"/>
  <c r="NP359" i="3" s="1"/>
  <c r="LE357" i="3"/>
  <c r="LE358" i="3"/>
  <c r="LE359" i="3" s="1"/>
  <c r="NG358" i="3"/>
  <c r="NG359" i="3" s="1"/>
  <c r="NG357" i="3"/>
  <c r="LH358" i="3"/>
  <c r="LH359" i="3" s="1"/>
  <c r="LH357" i="3"/>
  <c r="KA358" i="3"/>
  <c r="KA359" i="3" s="1"/>
  <c r="KA357" i="3"/>
  <c r="DX7" i="3" l="1"/>
  <c r="DW8" i="3"/>
  <c r="NZ360" i="3"/>
  <c r="OA360" i="3"/>
  <c r="OA361" i="3"/>
  <c r="OA362" i="3" s="1"/>
  <c r="NZ364" i="3" s="1"/>
  <c r="NZ365" i="3" s="1"/>
  <c r="ML361" i="3"/>
  <c r="ML362" i="3" s="1"/>
  <c r="ML360" i="3"/>
  <c r="IY361" i="3"/>
  <c r="IY362" i="3" s="1"/>
  <c r="IY360" i="3"/>
  <c r="MT361" i="3"/>
  <c r="MT362" i="3" s="1"/>
  <c r="MT360" i="3"/>
  <c r="MI361" i="3"/>
  <c r="MI362" i="3" s="1"/>
  <c r="MI360" i="3"/>
  <c r="NU361" i="3"/>
  <c r="NU362" i="3" s="1"/>
  <c r="NU360" i="3"/>
  <c r="LT361" i="3"/>
  <c r="LT362" i="3" s="1"/>
  <c r="LT360" i="3"/>
  <c r="KN361" i="3"/>
  <c r="KN362" i="3" s="1"/>
  <c r="KN360" i="3"/>
  <c r="MC361" i="3"/>
  <c r="MC362" i="3" s="1"/>
  <c r="MC360" i="3"/>
  <c r="MK361" i="3"/>
  <c r="MK362" i="3" s="1"/>
  <c r="MK360" i="3"/>
  <c r="IK361" i="3"/>
  <c r="IK362" i="3" s="1"/>
  <c r="IK360" i="3"/>
  <c r="NI361" i="3"/>
  <c r="NI362" i="3" s="1"/>
  <c r="NI360" i="3"/>
  <c r="NB361" i="3"/>
  <c r="NB362" i="3" s="1"/>
  <c r="NB360" i="3"/>
  <c r="JK360" i="3"/>
  <c r="JK361" i="3"/>
  <c r="JK362" i="3" s="1"/>
  <c r="KJ360" i="3"/>
  <c r="KJ361" i="3"/>
  <c r="KJ362" i="3" s="1"/>
  <c r="LI361" i="3"/>
  <c r="LI362" i="3" s="1"/>
  <c r="LI360" i="3"/>
  <c r="LR361" i="3"/>
  <c r="LR362" i="3" s="1"/>
  <c r="LR360" i="3"/>
  <c r="KK361" i="3"/>
  <c r="KK362" i="3" s="1"/>
  <c r="KK360" i="3"/>
  <c r="KZ360" i="3"/>
  <c r="KZ361" i="3"/>
  <c r="KZ362" i="3" s="1"/>
  <c r="LN361" i="3"/>
  <c r="LN362" i="3" s="1"/>
  <c r="LN360" i="3"/>
  <c r="KP361" i="3"/>
  <c r="KP362" i="3" s="1"/>
  <c r="KP360" i="3"/>
  <c r="JL360" i="3"/>
  <c r="JL361" i="3"/>
  <c r="JL362" i="3" s="1"/>
  <c r="KM361" i="3"/>
  <c r="KM362" i="3" s="1"/>
  <c r="KM360" i="3"/>
  <c r="LC361" i="3"/>
  <c r="LC362" i="3" s="1"/>
  <c r="LC360" i="3"/>
  <c r="MX361" i="3"/>
  <c r="MX362" i="3" s="1"/>
  <c r="MX360" i="3"/>
  <c r="LP360" i="3"/>
  <c r="LP361" i="3"/>
  <c r="LP362" i="3" s="1"/>
  <c r="NR361" i="3"/>
  <c r="NR362" i="3" s="1"/>
  <c r="NR360" i="3"/>
  <c r="MF360" i="3"/>
  <c r="MF361" i="3"/>
  <c r="MF362" i="3" s="1"/>
  <c r="NV363" i="3"/>
  <c r="NV364" i="3"/>
  <c r="NV365" i="3" s="1"/>
  <c r="IP361" i="3"/>
  <c r="IP362" i="3" s="1"/>
  <c r="IP360" i="3"/>
  <c r="IH361" i="3"/>
  <c r="IH362" i="3" s="1"/>
  <c r="IH360" i="3"/>
  <c r="KX361" i="3"/>
  <c r="KX362" i="3" s="1"/>
  <c r="KX360" i="3"/>
  <c r="MV360" i="3"/>
  <c r="MV361" i="3"/>
  <c r="MV362" i="3" s="1"/>
  <c r="ME360" i="3"/>
  <c r="ME361" i="3"/>
  <c r="ME362" i="3" s="1"/>
  <c r="JN361" i="3"/>
  <c r="JN362" i="3" s="1"/>
  <c r="JN360" i="3"/>
  <c r="KD361" i="3"/>
  <c r="KD362" i="3" s="1"/>
  <c r="KD360" i="3"/>
  <c r="JU361" i="3"/>
  <c r="JU362" i="3" s="1"/>
  <c r="JU360" i="3"/>
  <c r="KI360" i="3"/>
  <c r="KI361" i="3"/>
  <c r="KI362" i="3" s="1"/>
  <c r="KA360" i="3"/>
  <c r="KA361" i="3"/>
  <c r="KA362" i="3" s="1"/>
  <c r="LF361" i="3"/>
  <c r="LF362" i="3" s="1"/>
  <c r="LF360" i="3"/>
  <c r="JI361" i="3"/>
  <c r="JI362" i="3" s="1"/>
  <c r="JI360" i="3"/>
  <c r="JA361" i="3"/>
  <c r="JA362" i="3" s="1"/>
  <c r="JA360" i="3"/>
  <c r="LM361" i="3"/>
  <c r="LM362" i="3" s="1"/>
  <c r="LM360" i="3"/>
  <c r="IR361" i="3"/>
  <c r="IR362" i="3" s="1"/>
  <c r="IR360" i="3"/>
  <c r="NH361" i="3"/>
  <c r="NH362" i="3" s="1"/>
  <c r="NH360" i="3"/>
  <c r="JX361" i="3"/>
  <c r="JX362" i="3" s="1"/>
  <c r="JX360" i="3"/>
  <c r="LU361" i="3"/>
  <c r="LU362" i="3" s="1"/>
  <c r="LU360" i="3"/>
  <c r="MR361" i="3"/>
  <c r="MR362" i="3" s="1"/>
  <c r="MR360" i="3"/>
  <c r="JP361" i="3"/>
  <c r="JP362" i="3" s="1"/>
  <c r="JP360" i="3"/>
  <c r="IZ361" i="3"/>
  <c r="IZ362" i="3" s="1"/>
  <c r="IZ360" i="3"/>
  <c r="NG361" i="3"/>
  <c r="NG362" i="3" s="1"/>
  <c r="NG360" i="3"/>
  <c r="IL361" i="3"/>
  <c r="IL362" i="3" s="1"/>
  <c r="IL360" i="3"/>
  <c r="NN361" i="3"/>
  <c r="NN362" i="3" s="1"/>
  <c r="NN360" i="3"/>
  <c r="LK361" i="3"/>
  <c r="LK362" i="3" s="1"/>
  <c r="LK360" i="3"/>
  <c r="MD361" i="3"/>
  <c r="MD362" i="3" s="1"/>
  <c r="MD360" i="3"/>
  <c r="MQ361" i="3"/>
  <c r="MQ362" i="3" s="1"/>
  <c r="MQ360" i="3"/>
  <c r="IT361" i="3"/>
  <c r="IT362" i="3" s="1"/>
  <c r="IT360" i="3"/>
  <c r="KB360" i="3"/>
  <c r="KB361" i="3"/>
  <c r="KB362" i="3" s="1"/>
  <c r="JW361" i="3"/>
  <c r="JW362" i="3" s="1"/>
  <c r="JW360" i="3"/>
  <c r="NF361" i="3"/>
  <c r="NF362" i="3" s="1"/>
  <c r="NF360" i="3"/>
  <c r="LJ361" i="3"/>
  <c r="LJ362" i="3" s="1"/>
  <c r="LJ360" i="3"/>
  <c r="JT360" i="3"/>
  <c r="JT361" i="3"/>
  <c r="JT362" i="3" s="1"/>
  <c r="KR360" i="3"/>
  <c r="KR361" i="3"/>
  <c r="KR362" i="3" s="1"/>
  <c r="NE361" i="3"/>
  <c r="NE362" i="3" s="1"/>
  <c r="NE360" i="3"/>
  <c r="KY360" i="3"/>
  <c r="KY361" i="3"/>
  <c r="KY362" i="3" s="1"/>
  <c r="IN360" i="3"/>
  <c r="IN361" i="3"/>
  <c r="IN362" i="3" s="1"/>
  <c r="JS360" i="3"/>
  <c r="JS361" i="3"/>
  <c r="JS362" i="3" s="1"/>
  <c r="NC360" i="3"/>
  <c r="NC361" i="3"/>
  <c r="NC362" i="3" s="1"/>
  <c r="JG361" i="3"/>
  <c r="JG362" i="3" s="1"/>
  <c r="JG360" i="3"/>
  <c r="JB361" i="3"/>
  <c r="JB362" i="3" s="1"/>
  <c r="JB360" i="3"/>
  <c r="MU360" i="3"/>
  <c r="MU361" i="3"/>
  <c r="MU362" i="3" s="1"/>
  <c r="NZ363" i="3"/>
  <c r="MW361" i="3"/>
  <c r="MW362" i="3" s="1"/>
  <c r="MW360" i="3"/>
  <c r="KC361" i="3"/>
  <c r="KC362" i="3" s="1"/>
  <c r="KC360" i="3"/>
  <c r="MO361" i="3"/>
  <c r="MO362" i="3" s="1"/>
  <c r="MO360" i="3"/>
  <c r="LH360" i="3"/>
  <c r="LH361" i="3"/>
  <c r="LH362" i="3" s="1"/>
  <c r="IQ361" i="3"/>
  <c r="IQ362" i="3" s="1"/>
  <c r="IQ360" i="3"/>
  <c r="IU360" i="3"/>
  <c r="IU361" i="3"/>
  <c r="IU362" i="3" s="1"/>
  <c r="LE361" i="3"/>
  <c r="LE362" i="3" s="1"/>
  <c r="LE360" i="3"/>
  <c r="JQ361" i="3"/>
  <c r="JQ362" i="3" s="1"/>
  <c r="JQ360" i="3"/>
  <c r="NA361" i="3"/>
  <c r="NA362" i="3" s="1"/>
  <c r="NA360" i="3"/>
  <c r="MJ361" i="3"/>
  <c r="MJ362" i="3" s="1"/>
  <c r="MJ360" i="3"/>
  <c r="KF361" i="3"/>
  <c r="KF362" i="3" s="1"/>
  <c r="KF360" i="3"/>
  <c r="JH361" i="3"/>
  <c r="JH362" i="3" s="1"/>
  <c r="JH360" i="3"/>
  <c r="LL361" i="3"/>
  <c r="LL362" i="3" s="1"/>
  <c r="LL360" i="3"/>
  <c r="MS361" i="3"/>
  <c r="MS362" i="3" s="1"/>
  <c r="MS360" i="3"/>
  <c r="MB361" i="3"/>
  <c r="MB362" i="3" s="1"/>
  <c r="MB360" i="3"/>
  <c r="NT360" i="3"/>
  <c r="NT361" i="3"/>
  <c r="NT362" i="3" s="1"/>
  <c r="II361" i="3"/>
  <c r="II362" i="3" s="1"/>
  <c r="II360" i="3"/>
  <c r="IG361" i="3"/>
  <c r="IG362" i="3" s="1"/>
  <c r="IG360" i="3"/>
  <c r="MP361" i="3"/>
  <c r="MP362" i="3" s="1"/>
  <c r="MP360" i="3"/>
  <c r="LA361" i="3"/>
  <c r="LA362" i="3" s="1"/>
  <c r="LA360" i="3"/>
  <c r="NS360" i="3"/>
  <c r="NS361" i="3"/>
  <c r="NS362" i="3" s="1"/>
  <c r="IM360" i="3"/>
  <c r="IM361" i="3"/>
  <c r="IM362" i="3" s="1"/>
  <c r="JO361" i="3"/>
  <c r="JO362" i="3" s="1"/>
  <c r="JO360" i="3"/>
  <c r="LW360" i="3"/>
  <c r="LW361" i="3"/>
  <c r="LW362" i="3" s="1"/>
  <c r="JF361" i="3"/>
  <c r="JF362" i="3" s="1"/>
  <c r="JF360" i="3"/>
  <c r="IO361" i="3"/>
  <c r="IO362" i="3" s="1"/>
  <c r="IO360" i="3"/>
  <c r="LZ361" i="3"/>
  <c r="LZ362" i="3" s="1"/>
  <c r="LZ360" i="3"/>
  <c r="JE361" i="3"/>
  <c r="JE362" i="3" s="1"/>
  <c r="JE360" i="3"/>
  <c r="KL361" i="3"/>
  <c r="KL362" i="3" s="1"/>
  <c r="KL360" i="3"/>
  <c r="JC360" i="3"/>
  <c r="JC361" i="3"/>
  <c r="JC362" i="3" s="1"/>
  <c r="IE360" i="3"/>
  <c r="IE361" i="3"/>
  <c r="IE362" i="3" s="1"/>
  <c r="ND360" i="3"/>
  <c r="ND361" i="3"/>
  <c r="ND362" i="3" s="1"/>
  <c r="LS361" i="3"/>
  <c r="LS362" i="3" s="1"/>
  <c r="LS360" i="3"/>
  <c r="LG360" i="3"/>
  <c r="LG361" i="3"/>
  <c r="LG362" i="3" s="1"/>
  <c r="LO360" i="3"/>
  <c r="LO361" i="3"/>
  <c r="LO362" i="3" s="1"/>
  <c r="IV360" i="3"/>
  <c r="IV361" i="3"/>
  <c r="IV362" i="3" s="1"/>
  <c r="KT361" i="3"/>
  <c r="KT362" i="3" s="1"/>
  <c r="KT360" i="3"/>
  <c r="JR361" i="3"/>
  <c r="JR362" i="3" s="1"/>
  <c r="JR360" i="3"/>
  <c r="MY361" i="3"/>
  <c r="MY362" i="3" s="1"/>
  <c r="MY360" i="3"/>
  <c r="MA361" i="3"/>
  <c r="MA362" i="3" s="1"/>
  <c r="MA360" i="3"/>
  <c r="KQ360" i="3"/>
  <c r="KQ361" i="3"/>
  <c r="KQ362" i="3" s="1"/>
  <c r="JZ361" i="3"/>
  <c r="JZ362" i="3" s="1"/>
  <c r="JZ360" i="3"/>
  <c r="MG361" i="3"/>
  <c r="MG362" i="3" s="1"/>
  <c r="MG360" i="3"/>
  <c r="MH361" i="3"/>
  <c r="MH362" i="3" s="1"/>
  <c r="MH360" i="3"/>
  <c r="LB361" i="3"/>
  <c r="LB362" i="3" s="1"/>
  <c r="LB360" i="3"/>
  <c r="JM361" i="3"/>
  <c r="JM362" i="3" s="1"/>
  <c r="JM360" i="3"/>
  <c r="NX364" i="3"/>
  <c r="NX365" i="3" s="1"/>
  <c r="NX363" i="3"/>
  <c r="LX360" i="3"/>
  <c r="LX361" i="3"/>
  <c r="LX362" i="3" s="1"/>
  <c r="ID361" i="3"/>
  <c r="ID362" i="3" s="1"/>
  <c r="ID360" i="3"/>
  <c r="NP361" i="3"/>
  <c r="NP362" i="3" s="1"/>
  <c r="NP360" i="3"/>
  <c r="JY361" i="3"/>
  <c r="JY362" i="3" s="1"/>
  <c r="JY360" i="3"/>
  <c r="LD361" i="3"/>
  <c r="LD362" i="3" s="1"/>
  <c r="LD360" i="3"/>
  <c r="NQ361" i="3"/>
  <c r="NQ362" i="3" s="1"/>
  <c r="NQ360" i="3"/>
  <c r="KV361" i="3"/>
  <c r="KV362" i="3" s="1"/>
  <c r="KV360" i="3"/>
  <c r="IS361" i="3"/>
  <c r="IS362" i="3" s="1"/>
  <c r="IS360" i="3"/>
  <c r="MZ361" i="3"/>
  <c r="MZ362" i="3" s="1"/>
  <c r="MZ360" i="3"/>
  <c r="KO361" i="3"/>
  <c r="KO362" i="3" s="1"/>
  <c r="KO360" i="3"/>
  <c r="KW361" i="3"/>
  <c r="KW362" i="3" s="1"/>
  <c r="KW360" i="3"/>
  <c r="KG361" i="3"/>
  <c r="KG362" i="3" s="1"/>
  <c r="KG360" i="3"/>
  <c r="IJ361" i="3"/>
  <c r="IJ362" i="3" s="1"/>
  <c r="IJ360" i="3"/>
  <c r="KH361" i="3"/>
  <c r="KH362" i="3" s="1"/>
  <c r="KH360" i="3"/>
  <c r="KU361" i="3"/>
  <c r="KU362" i="3" s="1"/>
  <c r="KU360" i="3"/>
  <c r="IF360" i="3"/>
  <c r="IF361" i="3"/>
  <c r="IF362" i="3" s="1"/>
  <c r="IW361" i="3"/>
  <c r="IW362" i="3" s="1"/>
  <c r="IW360" i="3"/>
  <c r="LQ361" i="3"/>
  <c r="LQ362" i="3" s="1"/>
  <c r="LQ360" i="3"/>
  <c r="NK360" i="3"/>
  <c r="NK361" i="3"/>
  <c r="NK362" i="3" s="1"/>
  <c r="NO361" i="3"/>
  <c r="NO362" i="3" s="1"/>
  <c r="NO360" i="3"/>
  <c r="KE361" i="3"/>
  <c r="KE362" i="3" s="1"/>
  <c r="KE360" i="3"/>
  <c r="NW363" i="3"/>
  <c r="NW364" i="3"/>
  <c r="NW365" i="3" s="1"/>
  <c r="JJ361" i="3"/>
  <c r="JJ362" i="3" s="1"/>
  <c r="JJ360" i="3"/>
  <c r="NL360" i="3"/>
  <c r="NL361" i="3"/>
  <c r="NL362" i="3" s="1"/>
  <c r="MM360" i="3"/>
  <c r="MM361" i="3"/>
  <c r="MM362" i="3" s="1"/>
  <c r="JD360" i="3"/>
  <c r="JD361" i="3"/>
  <c r="JD362" i="3" s="1"/>
  <c r="KS361" i="3"/>
  <c r="KS362" i="3" s="1"/>
  <c r="KS360" i="3"/>
  <c r="NM361" i="3"/>
  <c r="NM362" i="3" s="1"/>
  <c r="NM360" i="3"/>
  <c r="LY361" i="3"/>
  <c r="LY362" i="3" s="1"/>
  <c r="LY360" i="3"/>
  <c r="NJ361" i="3"/>
  <c r="NJ362" i="3" s="1"/>
  <c r="NJ360" i="3"/>
  <c r="MN360" i="3"/>
  <c r="MN361" i="3"/>
  <c r="MN362" i="3" s="1"/>
  <c r="LV361" i="3"/>
  <c r="LV362" i="3" s="1"/>
  <c r="LV360" i="3"/>
  <c r="JV361" i="3"/>
  <c r="JV362" i="3" s="1"/>
  <c r="JV360" i="3"/>
  <c r="NY364" i="3"/>
  <c r="NY365" i="3" s="1"/>
  <c r="NY363" i="3"/>
  <c r="IX361" i="3"/>
  <c r="IX362" i="3" s="1"/>
  <c r="IX360" i="3"/>
  <c r="DX8" i="3" l="1"/>
  <c r="DY7" i="3"/>
  <c r="OA364" i="3"/>
  <c r="OA365" i="3" s="1"/>
  <c r="OA363" i="3"/>
  <c r="JV363" i="3"/>
  <c r="JV364" i="3"/>
  <c r="JV365" i="3" s="1"/>
  <c r="NM364" i="3"/>
  <c r="NM365" i="3" s="1"/>
  <c r="NM363" i="3"/>
  <c r="KS364" i="3"/>
  <c r="KS365" i="3" s="1"/>
  <c r="KS363" i="3"/>
  <c r="NO363" i="3"/>
  <c r="NO364" i="3"/>
  <c r="NO365" i="3" s="1"/>
  <c r="LO364" i="3"/>
  <c r="LO365" i="3" s="1"/>
  <c r="LO363" i="3"/>
  <c r="ND364" i="3"/>
  <c r="ND365" i="3" s="1"/>
  <c r="ND363" i="3"/>
  <c r="IU364" i="3"/>
  <c r="IU365" i="3" s="1"/>
  <c r="IU363" i="3"/>
  <c r="KY364" i="3"/>
  <c r="KY365" i="3" s="1"/>
  <c r="KY363" i="3"/>
  <c r="KR364" i="3"/>
  <c r="KR365" i="3" s="1"/>
  <c r="KR363" i="3"/>
  <c r="JK364" i="3"/>
  <c r="JK365" i="3" s="1"/>
  <c r="JK363" i="3"/>
  <c r="LY364" i="3"/>
  <c r="LY365" i="3" s="1"/>
  <c r="LY363" i="3"/>
  <c r="KU363" i="3"/>
  <c r="KU364" i="3"/>
  <c r="KU365" i="3" s="1"/>
  <c r="IJ364" i="3"/>
  <c r="IJ365" i="3" s="1"/>
  <c r="IJ363" i="3"/>
  <c r="KO364" i="3"/>
  <c r="KO365" i="3" s="1"/>
  <c r="KO363" i="3"/>
  <c r="MZ364" i="3"/>
  <c r="MZ365" i="3" s="1"/>
  <c r="MZ363" i="3"/>
  <c r="LD364" i="3"/>
  <c r="LD365" i="3" s="1"/>
  <c r="LD363" i="3"/>
  <c r="JZ364" i="3"/>
  <c r="JZ365" i="3" s="1"/>
  <c r="JZ363" i="3"/>
  <c r="KL363" i="3"/>
  <c r="KL364" i="3"/>
  <c r="KL365" i="3" s="1"/>
  <c r="IO364" i="3"/>
  <c r="IO365" i="3" s="1"/>
  <c r="IO363" i="3"/>
  <c r="II363" i="3"/>
  <c r="II364" i="3"/>
  <c r="II365" i="3" s="1"/>
  <c r="MS364" i="3"/>
  <c r="MS365" i="3" s="1"/>
  <c r="MS363" i="3"/>
  <c r="NA364" i="3"/>
  <c r="NA365" i="3" s="1"/>
  <c r="NA363" i="3"/>
  <c r="MO364" i="3"/>
  <c r="MO365" i="3" s="1"/>
  <c r="MO363" i="3"/>
  <c r="JG363" i="3"/>
  <c r="JG364" i="3"/>
  <c r="JG365" i="3" s="1"/>
  <c r="NF363" i="3"/>
  <c r="NF364" i="3"/>
  <c r="NF365" i="3" s="1"/>
  <c r="IT364" i="3"/>
  <c r="IT365" i="3" s="1"/>
  <c r="IT363" i="3"/>
  <c r="IL364" i="3"/>
  <c r="IL365" i="3" s="1"/>
  <c r="IL363" i="3"/>
  <c r="MR364" i="3"/>
  <c r="MR365" i="3" s="1"/>
  <c r="MR363" i="3"/>
  <c r="LM364" i="3"/>
  <c r="LM365" i="3" s="1"/>
  <c r="LM363" i="3"/>
  <c r="LF364" i="3"/>
  <c r="LF365" i="3" s="1"/>
  <c r="LF363" i="3"/>
  <c r="KX364" i="3"/>
  <c r="KX365" i="3" s="1"/>
  <c r="KX363" i="3"/>
  <c r="KK364" i="3"/>
  <c r="KK365" i="3" s="1"/>
  <c r="KK363" i="3"/>
  <c r="NI364" i="3"/>
  <c r="NI365" i="3" s="1"/>
  <c r="NI363" i="3"/>
  <c r="LT364" i="3"/>
  <c r="LT365" i="3" s="1"/>
  <c r="LT363" i="3"/>
  <c r="MT364" i="3"/>
  <c r="MT365" i="3" s="1"/>
  <c r="MT363" i="3"/>
  <c r="LH364" i="3"/>
  <c r="LH365" i="3" s="1"/>
  <c r="LH363" i="3"/>
  <c r="NC364" i="3"/>
  <c r="NC365" i="3" s="1"/>
  <c r="NC363" i="3"/>
  <c r="KA364" i="3"/>
  <c r="KA365" i="3" s="1"/>
  <c r="KA363" i="3"/>
  <c r="JL364" i="3"/>
  <c r="JL365" i="3" s="1"/>
  <c r="JL363" i="3"/>
  <c r="KZ364" i="3"/>
  <c r="KZ365" i="3" s="1"/>
  <c r="KZ363" i="3"/>
  <c r="LV364" i="3"/>
  <c r="LV365" i="3" s="1"/>
  <c r="LV363" i="3"/>
  <c r="IV364" i="3"/>
  <c r="IV365" i="3" s="1"/>
  <c r="IV363" i="3"/>
  <c r="LG364" i="3"/>
  <c r="LG365" i="3" s="1"/>
  <c r="LG363" i="3"/>
  <c r="KG364" i="3"/>
  <c r="KG365" i="3" s="1"/>
  <c r="KG363" i="3"/>
  <c r="JY364" i="3"/>
  <c r="JY365" i="3" s="1"/>
  <c r="JY363" i="3"/>
  <c r="NX367" i="3"/>
  <c r="NX368" i="3" s="1"/>
  <c r="NX366" i="3"/>
  <c r="MH363" i="3"/>
  <c r="MH364" i="3"/>
  <c r="MH365" i="3" s="1"/>
  <c r="MA363" i="3"/>
  <c r="MA364" i="3"/>
  <c r="MA365" i="3" s="1"/>
  <c r="JE364" i="3"/>
  <c r="JE365" i="3" s="1"/>
  <c r="JE363" i="3"/>
  <c r="JF363" i="3"/>
  <c r="JF364" i="3"/>
  <c r="JF365" i="3" s="1"/>
  <c r="JO363" i="3"/>
  <c r="JO364" i="3"/>
  <c r="JO365" i="3" s="1"/>
  <c r="LA364" i="3"/>
  <c r="LA365" i="3" s="1"/>
  <c r="LA363" i="3"/>
  <c r="KF364" i="3"/>
  <c r="KF365" i="3" s="1"/>
  <c r="KF363" i="3"/>
  <c r="JQ364" i="3"/>
  <c r="JQ365" i="3" s="1"/>
  <c r="JQ363" i="3"/>
  <c r="NZ366" i="3"/>
  <c r="NZ367" i="3"/>
  <c r="NZ368" i="3" s="1"/>
  <c r="NE364" i="3"/>
  <c r="NE365" i="3" s="1"/>
  <c r="NE363" i="3"/>
  <c r="JW363" i="3"/>
  <c r="JW364" i="3"/>
  <c r="JW365" i="3" s="1"/>
  <c r="MD364" i="3"/>
  <c r="MD365" i="3" s="1"/>
  <c r="MD363" i="3"/>
  <c r="IZ364" i="3"/>
  <c r="IZ365" i="3" s="1"/>
  <c r="IZ363" i="3"/>
  <c r="JX364" i="3"/>
  <c r="JX365" i="3" s="1"/>
  <c r="JX363" i="3"/>
  <c r="JI364" i="3"/>
  <c r="JI365" i="3" s="1"/>
  <c r="JI363" i="3"/>
  <c r="KD363" i="3"/>
  <c r="KD364" i="3"/>
  <c r="KD365" i="3" s="1"/>
  <c r="IP363" i="3"/>
  <c r="IP364" i="3"/>
  <c r="IP365" i="3" s="1"/>
  <c r="NR364" i="3"/>
  <c r="NR365" i="3" s="1"/>
  <c r="NR363" i="3"/>
  <c r="MX363" i="3"/>
  <c r="MX364" i="3"/>
  <c r="MX365" i="3" s="1"/>
  <c r="LC363" i="3"/>
  <c r="LC364" i="3"/>
  <c r="LC365" i="3" s="1"/>
  <c r="LR363" i="3"/>
  <c r="LR364" i="3"/>
  <c r="LR365" i="3" s="1"/>
  <c r="LI364" i="3"/>
  <c r="LI365" i="3" s="1"/>
  <c r="LI363" i="3"/>
  <c r="IK364" i="3"/>
  <c r="IK365" i="3" s="1"/>
  <c r="IK363" i="3"/>
  <c r="IY363" i="3"/>
  <c r="IY364" i="3"/>
  <c r="IY365" i="3" s="1"/>
  <c r="NY366" i="3"/>
  <c r="NY367" i="3"/>
  <c r="NY368" i="3" s="1"/>
  <c r="JJ364" i="3"/>
  <c r="JJ365" i="3" s="1"/>
  <c r="JJ363" i="3"/>
  <c r="JD364" i="3"/>
  <c r="JD365" i="3" s="1"/>
  <c r="JD363" i="3"/>
  <c r="IE364" i="3"/>
  <c r="IE365" i="3" s="1"/>
  <c r="IE363" i="3"/>
  <c r="LQ364" i="3"/>
  <c r="LQ365" i="3" s="1"/>
  <c r="LQ363" i="3"/>
  <c r="KH364" i="3"/>
  <c r="KH365" i="3" s="1"/>
  <c r="KH363" i="3"/>
  <c r="KW364" i="3"/>
  <c r="KW365" i="3" s="1"/>
  <c r="KW363" i="3"/>
  <c r="IS364" i="3"/>
  <c r="IS365" i="3" s="1"/>
  <c r="IS363" i="3"/>
  <c r="ID364" i="3"/>
  <c r="ID365" i="3" s="1"/>
  <c r="ID363" i="3"/>
  <c r="MN364" i="3"/>
  <c r="MN365" i="3" s="1"/>
  <c r="MN363" i="3"/>
  <c r="NL364" i="3"/>
  <c r="NL365" i="3" s="1"/>
  <c r="NL363" i="3"/>
  <c r="LX364" i="3"/>
  <c r="LX365" i="3" s="1"/>
  <c r="LX363" i="3"/>
  <c r="IM364" i="3"/>
  <c r="IM365" i="3" s="1"/>
  <c r="IM363" i="3"/>
  <c r="NT364" i="3"/>
  <c r="NT365" i="3" s="1"/>
  <c r="NT363" i="3"/>
  <c r="MU364" i="3"/>
  <c r="MU365" i="3" s="1"/>
  <c r="MU363" i="3"/>
  <c r="IN364" i="3"/>
  <c r="IN365" i="3" s="1"/>
  <c r="IN363" i="3"/>
  <c r="JT364" i="3"/>
  <c r="JT365" i="3" s="1"/>
  <c r="JT363" i="3"/>
  <c r="KB364" i="3"/>
  <c r="KB365" i="3" s="1"/>
  <c r="KB363" i="3"/>
  <c r="KI364" i="3"/>
  <c r="KI365" i="3" s="1"/>
  <c r="KI363" i="3"/>
  <c r="ME364" i="3"/>
  <c r="ME365" i="3" s="1"/>
  <c r="ME363" i="3"/>
  <c r="NV367" i="3"/>
  <c r="NV368" i="3" s="1"/>
  <c r="NV366" i="3"/>
  <c r="NK364" i="3"/>
  <c r="NK365" i="3" s="1"/>
  <c r="NK363" i="3"/>
  <c r="NP364" i="3"/>
  <c r="NP365" i="3" s="1"/>
  <c r="NP363" i="3"/>
  <c r="JM364" i="3"/>
  <c r="JM365" i="3" s="1"/>
  <c r="JM363" i="3"/>
  <c r="MY363" i="3"/>
  <c r="MY364" i="3"/>
  <c r="MY365" i="3" s="1"/>
  <c r="LZ363" i="3"/>
  <c r="LZ364" i="3"/>
  <c r="LZ365" i="3" s="1"/>
  <c r="MP363" i="3"/>
  <c r="MP364" i="3"/>
  <c r="MP365" i="3" s="1"/>
  <c r="IG364" i="3"/>
  <c r="IG365" i="3" s="1"/>
  <c r="IG363" i="3"/>
  <c r="LL364" i="3"/>
  <c r="LL365" i="3" s="1"/>
  <c r="LL363" i="3"/>
  <c r="MJ364" i="3"/>
  <c r="MJ365" i="3" s="1"/>
  <c r="MJ363" i="3"/>
  <c r="KC364" i="3"/>
  <c r="KC365" i="3" s="1"/>
  <c r="KC363" i="3"/>
  <c r="LK363" i="3"/>
  <c r="LK364" i="3"/>
  <c r="LK365" i="3" s="1"/>
  <c r="JP364" i="3"/>
  <c r="JP365" i="3" s="1"/>
  <c r="JP363" i="3"/>
  <c r="LU364" i="3"/>
  <c r="LU365" i="3" s="1"/>
  <c r="LU363" i="3"/>
  <c r="NH364" i="3"/>
  <c r="NH365" i="3" s="1"/>
  <c r="NH363" i="3"/>
  <c r="JN363" i="3"/>
  <c r="JN364" i="3"/>
  <c r="JN365" i="3" s="1"/>
  <c r="KM363" i="3"/>
  <c r="KM364" i="3"/>
  <c r="KM365" i="3" s="1"/>
  <c r="KP364" i="3"/>
  <c r="KP365" i="3" s="1"/>
  <c r="KP363" i="3"/>
  <c r="NB364" i="3"/>
  <c r="NB365" i="3" s="1"/>
  <c r="NB363" i="3"/>
  <c r="MK364" i="3"/>
  <c r="MK365" i="3" s="1"/>
  <c r="MK363" i="3"/>
  <c r="MI363" i="3"/>
  <c r="MI364" i="3"/>
  <c r="MI365" i="3" s="1"/>
  <c r="ML364" i="3"/>
  <c r="ML365" i="3" s="1"/>
  <c r="ML363" i="3"/>
  <c r="IW364" i="3"/>
  <c r="IW365" i="3" s="1"/>
  <c r="IW363" i="3"/>
  <c r="KV364" i="3"/>
  <c r="KV365" i="3" s="1"/>
  <c r="KV363" i="3"/>
  <c r="MM364" i="3"/>
  <c r="MM365" i="3" s="1"/>
  <c r="MM363" i="3"/>
  <c r="NW367" i="3"/>
  <c r="NW368" i="3" s="1"/>
  <c r="NW366" i="3"/>
  <c r="IF364" i="3"/>
  <c r="IF365" i="3" s="1"/>
  <c r="IF363" i="3"/>
  <c r="KQ364" i="3"/>
  <c r="KQ365" i="3" s="1"/>
  <c r="KQ363" i="3"/>
  <c r="JC364" i="3"/>
  <c r="JC365" i="3" s="1"/>
  <c r="JC363" i="3"/>
  <c r="LW364" i="3"/>
  <c r="LW365" i="3" s="1"/>
  <c r="LW363" i="3"/>
  <c r="NS364" i="3"/>
  <c r="NS365" i="3" s="1"/>
  <c r="NS363" i="3"/>
  <c r="JS364" i="3"/>
  <c r="JS365" i="3" s="1"/>
  <c r="JS363" i="3"/>
  <c r="MV364" i="3"/>
  <c r="MV365" i="3" s="1"/>
  <c r="MV363" i="3"/>
  <c r="MF364" i="3"/>
  <c r="MF365" i="3" s="1"/>
  <c r="MF363" i="3"/>
  <c r="LP364" i="3"/>
  <c r="LP365" i="3" s="1"/>
  <c r="LP363" i="3"/>
  <c r="KJ364" i="3"/>
  <c r="KJ365" i="3" s="1"/>
  <c r="KJ363" i="3"/>
  <c r="NJ364" i="3"/>
  <c r="NJ365" i="3" s="1"/>
  <c r="NJ363" i="3"/>
  <c r="IX363" i="3"/>
  <c r="IX364" i="3"/>
  <c r="IX365" i="3" s="1"/>
  <c r="KE363" i="3"/>
  <c r="KE364" i="3"/>
  <c r="KE365" i="3" s="1"/>
  <c r="NQ364" i="3"/>
  <c r="NQ365" i="3" s="1"/>
  <c r="NQ363" i="3"/>
  <c r="LB363" i="3"/>
  <c r="LB364" i="3"/>
  <c r="LB365" i="3" s="1"/>
  <c r="MG364" i="3"/>
  <c r="MG365" i="3" s="1"/>
  <c r="MG363" i="3"/>
  <c r="JR364" i="3"/>
  <c r="JR365" i="3" s="1"/>
  <c r="JR363" i="3"/>
  <c r="KT363" i="3"/>
  <c r="KT364" i="3"/>
  <c r="KT365" i="3" s="1"/>
  <c r="LS363" i="3"/>
  <c r="LS364" i="3"/>
  <c r="LS365" i="3" s="1"/>
  <c r="MB364" i="3"/>
  <c r="MB365" i="3" s="1"/>
  <c r="MB363" i="3"/>
  <c r="JH364" i="3"/>
  <c r="JH365" i="3" s="1"/>
  <c r="JH363" i="3"/>
  <c r="LE364" i="3"/>
  <c r="LE365" i="3" s="1"/>
  <c r="LE363" i="3"/>
  <c r="IQ363" i="3"/>
  <c r="IQ364" i="3"/>
  <c r="IQ365" i="3" s="1"/>
  <c r="MW364" i="3"/>
  <c r="MW365" i="3" s="1"/>
  <c r="MW363" i="3"/>
  <c r="JB364" i="3"/>
  <c r="JB365" i="3" s="1"/>
  <c r="JB363" i="3"/>
  <c r="LJ363" i="3"/>
  <c r="LJ364" i="3"/>
  <c r="LJ365" i="3" s="1"/>
  <c r="MQ363" i="3"/>
  <c r="MQ364" i="3"/>
  <c r="MQ365" i="3" s="1"/>
  <c r="NN363" i="3"/>
  <c r="NN364" i="3"/>
  <c r="NN365" i="3" s="1"/>
  <c r="NG363" i="3"/>
  <c r="NG364" i="3"/>
  <c r="NG365" i="3" s="1"/>
  <c r="IR364" i="3"/>
  <c r="IR365" i="3" s="1"/>
  <c r="IR363" i="3"/>
  <c r="JA364" i="3"/>
  <c r="JA365" i="3" s="1"/>
  <c r="JA363" i="3"/>
  <c r="JU364" i="3"/>
  <c r="JU365" i="3" s="1"/>
  <c r="JU363" i="3"/>
  <c r="IH363" i="3"/>
  <c r="IH364" i="3"/>
  <c r="IH365" i="3" s="1"/>
  <c r="LN364" i="3"/>
  <c r="LN365" i="3" s="1"/>
  <c r="LN363" i="3"/>
  <c r="MC364" i="3"/>
  <c r="MC365" i="3" s="1"/>
  <c r="MC363" i="3"/>
  <c r="KN364" i="3"/>
  <c r="KN365" i="3" s="1"/>
  <c r="KN363" i="3"/>
  <c r="NU364" i="3"/>
  <c r="NU365" i="3" s="1"/>
  <c r="NU363" i="3"/>
  <c r="DY8" i="3" l="1"/>
  <c r="DZ7" i="3"/>
  <c r="OA367" i="3"/>
  <c r="OA368" i="3" s="1"/>
  <c r="NZ370" i="3" s="1"/>
  <c r="NZ371" i="3" s="1"/>
  <c r="OA366" i="3"/>
  <c r="LE366" i="3"/>
  <c r="LE367" i="3"/>
  <c r="LE368" i="3" s="1"/>
  <c r="NJ366" i="3"/>
  <c r="NJ367" i="3"/>
  <c r="NJ368" i="3" s="1"/>
  <c r="KE367" i="3"/>
  <c r="KE368" i="3" s="1"/>
  <c r="KE366" i="3"/>
  <c r="LK367" i="3"/>
  <c r="LK368" i="3" s="1"/>
  <c r="LK366" i="3"/>
  <c r="NY370" i="3"/>
  <c r="NY371" i="3" s="1"/>
  <c r="NY369" i="3"/>
  <c r="JO367" i="3"/>
  <c r="JO368" i="3" s="1"/>
  <c r="JO366" i="3"/>
  <c r="MC366" i="3"/>
  <c r="MC367" i="3"/>
  <c r="MC368" i="3" s="1"/>
  <c r="MG367" i="3"/>
  <c r="MG368" i="3" s="1"/>
  <c r="MG366" i="3"/>
  <c r="JC367" i="3"/>
  <c r="JC368" i="3" s="1"/>
  <c r="JC366" i="3"/>
  <c r="MM367" i="3"/>
  <c r="MM368" i="3" s="1"/>
  <c r="MM366" i="3"/>
  <c r="NH367" i="3"/>
  <c r="NH368" i="3" s="1"/>
  <c r="NH366" i="3"/>
  <c r="IN367" i="3"/>
  <c r="IN368" i="3" s="1"/>
  <c r="IN366" i="3"/>
  <c r="NT367" i="3"/>
  <c r="NT368" i="3" s="1"/>
  <c r="NT366" i="3"/>
  <c r="ID366" i="3"/>
  <c r="ID367" i="3"/>
  <c r="ID368" i="3" s="1"/>
  <c r="LQ367" i="3"/>
  <c r="LQ368" i="3" s="1"/>
  <c r="LQ366" i="3"/>
  <c r="IE367" i="3"/>
  <c r="IE368" i="3" s="1"/>
  <c r="IE366" i="3"/>
  <c r="LI367" i="3"/>
  <c r="LI368" i="3" s="1"/>
  <c r="LI366" i="3"/>
  <c r="JI366" i="3"/>
  <c r="JI367" i="3"/>
  <c r="JI368" i="3" s="1"/>
  <c r="NX370" i="3"/>
  <c r="NX371" i="3" s="1"/>
  <c r="NX369" i="3"/>
  <c r="IV367" i="3"/>
  <c r="IV368" i="3" s="1"/>
  <c r="IV366" i="3"/>
  <c r="KK367" i="3"/>
  <c r="KK368" i="3" s="1"/>
  <c r="KK366" i="3"/>
  <c r="NA366" i="3"/>
  <c r="NA367" i="3"/>
  <c r="NA368" i="3" s="1"/>
  <c r="MS366" i="3"/>
  <c r="MS367" i="3"/>
  <c r="MS368" i="3" s="1"/>
  <c r="KR367" i="3"/>
  <c r="KR368" i="3" s="1"/>
  <c r="KR366" i="3"/>
  <c r="KS367" i="3"/>
  <c r="KS368" i="3" s="1"/>
  <c r="KS366" i="3"/>
  <c r="LP367" i="3"/>
  <c r="LP368" i="3" s="1"/>
  <c r="LP366" i="3"/>
  <c r="NS367" i="3"/>
  <c r="NS368" i="3" s="1"/>
  <c r="NS366" i="3"/>
  <c r="NG367" i="3"/>
  <c r="NG368" i="3" s="1"/>
  <c r="NG366" i="3"/>
  <c r="LJ367" i="3"/>
  <c r="LJ368" i="3" s="1"/>
  <c r="LJ366" i="3"/>
  <c r="IQ367" i="3"/>
  <c r="IQ368" i="3" s="1"/>
  <c r="IQ366" i="3"/>
  <c r="LS367" i="3"/>
  <c r="LS368" i="3" s="1"/>
  <c r="LS366" i="3"/>
  <c r="LB367" i="3"/>
  <c r="LB368" i="3" s="1"/>
  <c r="LB366" i="3"/>
  <c r="IX367" i="3"/>
  <c r="IX368" i="3" s="1"/>
  <c r="IX366" i="3"/>
  <c r="IY367" i="3"/>
  <c r="IY368" i="3" s="1"/>
  <c r="IY366" i="3"/>
  <c r="LR367" i="3"/>
  <c r="LR368" i="3" s="1"/>
  <c r="LR366" i="3"/>
  <c r="JW367" i="3"/>
  <c r="JW368" i="3" s="1"/>
  <c r="JW366" i="3"/>
  <c r="MA367" i="3"/>
  <c r="MA368" i="3" s="1"/>
  <c r="MA366" i="3"/>
  <c r="KJ367" i="3"/>
  <c r="KJ368" i="3" s="1"/>
  <c r="KJ366" i="3"/>
  <c r="MF367" i="3"/>
  <c r="MF368" i="3" s="1"/>
  <c r="MF366" i="3"/>
  <c r="IF367" i="3"/>
  <c r="IF368" i="3" s="1"/>
  <c r="IF366" i="3"/>
  <c r="IW367" i="3"/>
  <c r="IW368" i="3" s="1"/>
  <c r="IW366" i="3"/>
  <c r="ML366" i="3"/>
  <c r="ML367" i="3"/>
  <c r="ML368" i="3" s="1"/>
  <c r="NB366" i="3"/>
  <c r="NB367" i="3"/>
  <c r="NB368" i="3" s="1"/>
  <c r="KP366" i="3"/>
  <c r="KP367" i="3"/>
  <c r="KP368" i="3" s="1"/>
  <c r="LU366" i="3"/>
  <c r="LU367" i="3"/>
  <c r="LU368" i="3" s="1"/>
  <c r="KC367" i="3"/>
  <c r="KC368" i="3" s="1"/>
  <c r="KC366" i="3"/>
  <c r="JM367" i="3"/>
  <c r="JM368" i="3" s="1"/>
  <c r="JM366" i="3"/>
  <c r="ME367" i="3"/>
  <c r="ME368" i="3" s="1"/>
  <c r="ME366" i="3"/>
  <c r="KB367" i="3"/>
  <c r="KB368" i="3" s="1"/>
  <c r="KB366" i="3"/>
  <c r="IM367" i="3"/>
  <c r="IM368" i="3" s="1"/>
  <c r="IM366" i="3"/>
  <c r="LX367" i="3"/>
  <c r="LX368" i="3" s="1"/>
  <c r="LX366" i="3"/>
  <c r="IS366" i="3"/>
  <c r="IS367" i="3"/>
  <c r="IS368" i="3" s="1"/>
  <c r="IZ367" i="3"/>
  <c r="IZ368" i="3" s="1"/>
  <c r="IZ366" i="3"/>
  <c r="NE367" i="3"/>
  <c r="NE368" i="3" s="1"/>
  <c r="NE366" i="3"/>
  <c r="KF367" i="3"/>
  <c r="KF368" i="3" s="1"/>
  <c r="KF366" i="3"/>
  <c r="JY366" i="3"/>
  <c r="JY367" i="3"/>
  <c r="JY368" i="3" s="1"/>
  <c r="KZ367" i="3"/>
  <c r="KZ368" i="3" s="1"/>
  <c r="KZ366" i="3"/>
  <c r="KA367" i="3"/>
  <c r="KA368" i="3" s="1"/>
  <c r="KA366" i="3"/>
  <c r="NC367" i="3"/>
  <c r="NC368" i="3" s="1"/>
  <c r="NC366" i="3"/>
  <c r="LT367" i="3"/>
  <c r="LT368" i="3" s="1"/>
  <c r="LT366" i="3"/>
  <c r="NI366" i="3"/>
  <c r="NI367" i="3"/>
  <c r="NI368" i="3" s="1"/>
  <c r="MR367" i="3"/>
  <c r="MR368" i="3" s="1"/>
  <c r="MR366" i="3"/>
  <c r="IT366" i="3"/>
  <c r="IT367" i="3"/>
  <c r="IT368" i="3" s="1"/>
  <c r="MO367" i="3"/>
  <c r="MO368" i="3" s="1"/>
  <c r="MO366" i="3"/>
  <c r="LD367" i="3"/>
  <c r="LD368" i="3" s="1"/>
  <c r="LD366" i="3"/>
  <c r="IJ367" i="3"/>
  <c r="IJ368" i="3" s="1"/>
  <c r="IJ366" i="3"/>
  <c r="LY367" i="3"/>
  <c r="LY368" i="3" s="1"/>
  <c r="LY366" i="3"/>
  <c r="KY367" i="3"/>
  <c r="KY368" i="3" s="1"/>
  <c r="KY366" i="3"/>
  <c r="ND367" i="3"/>
  <c r="ND368" i="3" s="1"/>
  <c r="ND366" i="3"/>
  <c r="NM367" i="3"/>
  <c r="NM368" i="3" s="1"/>
  <c r="NM366" i="3"/>
  <c r="JU367" i="3"/>
  <c r="JU368" i="3" s="1"/>
  <c r="JU366" i="3"/>
  <c r="IH367" i="3"/>
  <c r="IH368" i="3" s="1"/>
  <c r="IH366" i="3"/>
  <c r="NN367" i="3"/>
  <c r="NN368" i="3" s="1"/>
  <c r="NN366" i="3"/>
  <c r="KT367" i="3"/>
  <c r="KT368" i="3" s="1"/>
  <c r="KT366" i="3"/>
  <c r="MI367" i="3"/>
  <c r="MI368" i="3" s="1"/>
  <c r="MI366" i="3"/>
  <c r="KM367" i="3"/>
  <c r="KM368" i="3" s="1"/>
  <c r="KM366" i="3"/>
  <c r="LZ367" i="3"/>
  <c r="LZ368" i="3" s="1"/>
  <c r="LZ366" i="3"/>
  <c r="MY367" i="3"/>
  <c r="MY368" i="3" s="1"/>
  <c r="MY366" i="3"/>
  <c r="LC367" i="3"/>
  <c r="LC368" i="3" s="1"/>
  <c r="LC366" i="3"/>
  <c r="KD367" i="3"/>
  <c r="KD368" i="3" s="1"/>
  <c r="KD366" i="3"/>
  <c r="JF367" i="3"/>
  <c r="JF368" i="3" s="1"/>
  <c r="JF366" i="3"/>
  <c r="NF367" i="3"/>
  <c r="NF368" i="3" s="1"/>
  <c r="NF366" i="3"/>
  <c r="II367" i="3"/>
  <c r="II368" i="3" s="1"/>
  <c r="II366" i="3"/>
  <c r="KU367" i="3"/>
  <c r="KU368" i="3" s="1"/>
  <c r="KU366" i="3"/>
  <c r="NO367" i="3"/>
  <c r="NO368" i="3" s="1"/>
  <c r="NO366" i="3"/>
  <c r="JV367" i="3"/>
  <c r="JV368" i="3" s="1"/>
  <c r="JV366" i="3"/>
  <c r="JA366" i="3"/>
  <c r="JA367" i="3"/>
  <c r="JA368" i="3" s="1"/>
  <c r="MB367" i="3"/>
  <c r="MB368" i="3" s="1"/>
  <c r="MB366" i="3"/>
  <c r="IR367" i="3"/>
  <c r="IR368" i="3" s="1"/>
  <c r="IR366" i="3"/>
  <c r="NQ366" i="3"/>
  <c r="NQ367" i="3"/>
  <c r="NQ368" i="3" s="1"/>
  <c r="LW367" i="3"/>
  <c r="LW368" i="3" s="1"/>
  <c r="LW366" i="3"/>
  <c r="JP367" i="3"/>
  <c r="JP368" i="3" s="1"/>
  <c r="JP366" i="3"/>
  <c r="MJ367" i="3"/>
  <c r="MJ368" i="3" s="1"/>
  <c r="MJ366" i="3"/>
  <c r="IG367" i="3"/>
  <c r="IG368" i="3" s="1"/>
  <c r="IG366" i="3"/>
  <c r="NP367" i="3"/>
  <c r="NP368" i="3" s="1"/>
  <c r="NP366" i="3"/>
  <c r="NK367" i="3"/>
  <c r="NK368" i="3" s="1"/>
  <c r="NK366" i="3"/>
  <c r="KI367" i="3"/>
  <c r="KI368" i="3" s="1"/>
  <c r="KI366" i="3"/>
  <c r="JT367" i="3"/>
  <c r="JT368" i="3" s="1"/>
  <c r="JT366" i="3"/>
  <c r="MU367" i="3"/>
  <c r="MU368" i="3" s="1"/>
  <c r="MU366" i="3"/>
  <c r="KW366" i="3"/>
  <c r="KW367" i="3"/>
  <c r="KW368" i="3" s="1"/>
  <c r="JD367" i="3"/>
  <c r="JD368" i="3" s="1"/>
  <c r="JD366" i="3"/>
  <c r="NR366" i="3"/>
  <c r="NR367" i="3"/>
  <c r="NR368" i="3" s="1"/>
  <c r="LV366" i="3"/>
  <c r="LV367" i="3"/>
  <c r="LV368" i="3" s="1"/>
  <c r="JL367" i="3"/>
  <c r="JL368" i="3" s="1"/>
  <c r="JL366" i="3"/>
  <c r="LH367" i="3"/>
  <c r="LH368" i="3" s="1"/>
  <c r="LH366" i="3"/>
  <c r="LM366" i="3"/>
  <c r="LM367" i="3"/>
  <c r="LM368" i="3" s="1"/>
  <c r="IO367" i="3"/>
  <c r="IO368" i="3" s="1"/>
  <c r="IO366" i="3"/>
  <c r="MZ367" i="3"/>
  <c r="MZ368" i="3" s="1"/>
  <c r="MZ366" i="3"/>
  <c r="JK367" i="3"/>
  <c r="JK368" i="3" s="1"/>
  <c r="JK366" i="3"/>
  <c r="IU367" i="3"/>
  <c r="IU368" i="3" s="1"/>
  <c r="IU366" i="3"/>
  <c r="LO367" i="3"/>
  <c r="LO368" i="3" s="1"/>
  <c r="LO366" i="3"/>
  <c r="NU367" i="3"/>
  <c r="NU368" i="3" s="1"/>
  <c r="NU366" i="3"/>
  <c r="LN366" i="3"/>
  <c r="LN367" i="3"/>
  <c r="LN368" i="3" s="1"/>
  <c r="JB366" i="3"/>
  <c r="JB367" i="3"/>
  <c r="JB368" i="3" s="1"/>
  <c r="JH367" i="3"/>
  <c r="JH368" i="3" s="1"/>
  <c r="JH366" i="3"/>
  <c r="MQ367" i="3"/>
  <c r="MQ368" i="3" s="1"/>
  <c r="MQ366" i="3"/>
  <c r="JN367" i="3"/>
  <c r="JN368" i="3" s="1"/>
  <c r="JN366" i="3"/>
  <c r="MP367" i="3"/>
  <c r="MP368" i="3" s="1"/>
  <c r="MP366" i="3"/>
  <c r="MX367" i="3"/>
  <c r="MX368" i="3" s="1"/>
  <c r="MX366" i="3"/>
  <c r="IP367" i="3"/>
  <c r="IP368" i="3" s="1"/>
  <c r="IP366" i="3"/>
  <c r="MH367" i="3"/>
  <c r="MH368" i="3" s="1"/>
  <c r="MH366" i="3"/>
  <c r="JG367" i="3"/>
  <c r="JG368" i="3" s="1"/>
  <c r="JG366" i="3"/>
  <c r="KL367" i="3"/>
  <c r="KL368" i="3" s="1"/>
  <c r="KL366" i="3"/>
  <c r="KN367" i="3"/>
  <c r="KN368" i="3" s="1"/>
  <c r="KN366" i="3"/>
  <c r="MW367" i="3"/>
  <c r="MW368" i="3" s="1"/>
  <c r="MW366" i="3"/>
  <c r="JR366" i="3"/>
  <c r="JR367" i="3"/>
  <c r="JR368" i="3" s="1"/>
  <c r="MV367" i="3"/>
  <c r="MV368" i="3" s="1"/>
  <c r="MV366" i="3"/>
  <c r="JS367" i="3"/>
  <c r="JS368" i="3" s="1"/>
  <c r="JS366" i="3"/>
  <c r="KQ367" i="3"/>
  <c r="KQ368" i="3" s="1"/>
  <c r="KQ366" i="3"/>
  <c r="NW370" i="3"/>
  <c r="NW371" i="3" s="1"/>
  <c r="NW369" i="3"/>
  <c r="KV367" i="3"/>
  <c r="KV368" i="3" s="1"/>
  <c r="KV366" i="3"/>
  <c r="MK366" i="3"/>
  <c r="MK367" i="3"/>
  <c r="MK368" i="3" s="1"/>
  <c r="LL367" i="3"/>
  <c r="LL368" i="3" s="1"/>
  <c r="LL366" i="3"/>
  <c r="NV370" i="3"/>
  <c r="NV371" i="3" s="1"/>
  <c r="NV369" i="3"/>
  <c r="NL367" i="3"/>
  <c r="NL368" i="3" s="1"/>
  <c r="NL366" i="3"/>
  <c r="MN367" i="3"/>
  <c r="MN368" i="3" s="1"/>
  <c r="MN366" i="3"/>
  <c r="KH366" i="3"/>
  <c r="KH367" i="3"/>
  <c r="KH368" i="3" s="1"/>
  <c r="JJ366" i="3"/>
  <c r="JJ367" i="3"/>
  <c r="JJ368" i="3" s="1"/>
  <c r="IK366" i="3"/>
  <c r="IK367" i="3"/>
  <c r="IK368" i="3" s="1"/>
  <c r="JX367" i="3"/>
  <c r="JX368" i="3" s="1"/>
  <c r="JX366" i="3"/>
  <c r="MD366" i="3"/>
  <c r="MD367" i="3"/>
  <c r="MD368" i="3" s="1"/>
  <c r="JQ366" i="3"/>
  <c r="JQ367" i="3"/>
  <c r="JQ368" i="3" s="1"/>
  <c r="LA367" i="3"/>
  <c r="LA368" i="3" s="1"/>
  <c r="LA366" i="3"/>
  <c r="JE367" i="3"/>
  <c r="JE368" i="3" s="1"/>
  <c r="JE366" i="3"/>
  <c r="KG366" i="3"/>
  <c r="KG367" i="3"/>
  <c r="KG368" i="3" s="1"/>
  <c r="LG367" i="3"/>
  <c r="LG368" i="3" s="1"/>
  <c r="LG366" i="3"/>
  <c r="MT366" i="3"/>
  <c r="MT367" i="3"/>
  <c r="MT368" i="3" s="1"/>
  <c r="KX366" i="3"/>
  <c r="KX367" i="3"/>
  <c r="KX368" i="3" s="1"/>
  <c r="LF366" i="3"/>
  <c r="LF367" i="3"/>
  <c r="LF368" i="3" s="1"/>
  <c r="IL366" i="3"/>
  <c r="IL367" i="3"/>
  <c r="IL368" i="3" s="1"/>
  <c r="JZ366" i="3"/>
  <c r="JZ367" i="3"/>
  <c r="JZ368" i="3" s="1"/>
  <c r="KO366" i="3"/>
  <c r="KO367" i="3"/>
  <c r="KO368" i="3" s="1"/>
  <c r="DZ8" i="3" l="1"/>
  <c r="EA7" i="3"/>
  <c r="NZ369" i="3"/>
  <c r="OA370" i="3"/>
  <c r="OA371" i="3" s="1"/>
  <c r="NZ373" i="3" s="1"/>
  <c r="NZ374" i="3" s="1"/>
  <c r="OA369" i="3"/>
  <c r="IK370" i="3"/>
  <c r="IK371" i="3" s="1"/>
  <c r="IK369" i="3"/>
  <c r="ML370" i="3"/>
  <c r="ML371" i="3" s="1"/>
  <c r="ML369" i="3"/>
  <c r="LM370" i="3"/>
  <c r="LM371" i="3" s="1"/>
  <c r="LM369" i="3"/>
  <c r="NI370" i="3"/>
  <c r="NI371" i="3" s="1"/>
  <c r="NI369" i="3"/>
  <c r="LE370" i="3"/>
  <c r="LE371" i="3" s="1"/>
  <c r="LE369" i="3"/>
  <c r="JE369" i="3"/>
  <c r="JE370" i="3"/>
  <c r="JE371" i="3" s="1"/>
  <c r="KV370" i="3"/>
  <c r="KV371" i="3" s="1"/>
  <c r="KV369" i="3"/>
  <c r="JS370" i="3"/>
  <c r="JS371" i="3" s="1"/>
  <c r="JS369" i="3"/>
  <c r="MP370" i="3"/>
  <c r="MP371" i="3" s="1"/>
  <c r="MP369" i="3"/>
  <c r="IU370" i="3"/>
  <c r="IU371" i="3" s="1"/>
  <c r="IU369" i="3"/>
  <c r="IO369" i="3"/>
  <c r="IO370" i="3"/>
  <c r="IO371" i="3" s="1"/>
  <c r="JD369" i="3"/>
  <c r="JD370" i="3"/>
  <c r="JD371" i="3" s="1"/>
  <c r="KI370" i="3"/>
  <c r="KI371" i="3" s="1"/>
  <c r="KI369" i="3"/>
  <c r="IG369" i="3"/>
  <c r="IG370" i="3"/>
  <c r="IG371" i="3" s="1"/>
  <c r="NO370" i="3"/>
  <c r="NO371" i="3" s="1"/>
  <c r="NO369" i="3"/>
  <c r="NF370" i="3"/>
  <c r="NF371" i="3" s="1"/>
  <c r="NF369" i="3"/>
  <c r="JF370" i="3"/>
  <c r="JF371" i="3" s="1"/>
  <c r="JF369" i="3"/>
  <c r="LC370" i="3"/>
  <c r="LC371" i="3" s="1"/>
  <c r="LC369" i="3"/>
  <c r="KT370" i="3"/>
  <c r="KT371" i="3" s="1"/>
  <c r="KT369" i="3"/>
  <c r="IH370" i="3"/>
  <c r="IH371" i="3" s="1"/>
  <c r="IH369" i="3"/>
  <c r="NM369" i="3"/>
  <c r="NM370" i="3"/>
  <c r="NM371" i="3" s="1"/>
  <c r="LY369" i="3"/>
  <c r="LY370" i="3"/>
  <c r="LY371" i="3" s="1"/>
  <c r="KZ369" i="3"/>
  <c r="KZ370" i="3"/>
  <c r="KZ371" i="3" s="1"/>
  <c r="KJ369" i="3"/>
  <c r="KJ370" i="3"/>
  <c r="KJ371" i="3" s="1"/>
  <c r="JW370" i="3"/>
  <c r="JW371" i="3" s="1"/>
  <c r="JW369" i="3"/>
  <c r="IY370" i="3"/>
  <c r="IY371" i="3" s="1"/>
  <c r="IY369" i="3"/>
  <c r="LI369" i="3"/>
  <c r="LI370" i="3"/>
  <c r="LI371" i="3" s="1"/>
  <c r="IN369" i="3"/>
  <c r="IN370" i="3"/>
  <c r="IN371" i="3" s="1"/>
  <c r="MM370" i="3"/>
  <c r="MM371" i="3" s="1"/>
  <c r="MM369" i="3"/>
  <c r="MG369" i="3"/>
  <c r="MG370" i="3"/>
  <c r="MG371" i="3" s="1"/>
  <c r="LK370" i="3"/>
  <c r="LK371" i="3" s="1"/>
  <c r="LK369" i="3"/>
  <c r="KO370" i="3"/>
  <c r="KO371" i="3" s="1"/>
  <c r="KO369" i="3"/>
  <c r="JR370" i="3"/>
  <c r="JR371" i="3" s="1"/>
  <c r="JR369" i="3"/>
  <c r="ID370" i="3"/>
  <c r="ID371" i="3" s="1"/>
  <c r="ID369" i="3"/>
  <c r="JZ370" i="3"/>
  <c r="JZ371" i="3" s="1"/>
  <c r="JZ369" i="3"/>
  <c r="MD370" i="3"/>
  <c r="MD371" i="3" s="1"/>
  <c r="MD369" i="3"/>
  <c r="MK370" i="3"/>
  <c r="MK371" i="3" s="1"/>
  <c r="MK369" i="3"/>
  <c r="NR370" i="3"/>
  <c r="NR371" i="3" s="1"/>
  <c r="NR369" i="3"/>
  <c r="KP370" i="3"/>
  <c r="KP371" i="3" s="1"/>
  <c r="KP369" i="3"/>
  <c r="LA369" i="3"/>
  <c r="LA370" i="3"/>
  <c r="LA371" i="3" s="1"/>
  <c r="NW372" i="3"/>
  <c r="NW373" i="3"/>
  <c r="NW374" i="3" s="1"/>
  <c r="KL370" i="3"/>
  <c r="KL371" i="3" s="1"/>
  <c r="KL369" i="3"/>
  <c r="IP370" i="3"/>
  <c r="IP371" i="3" s="1"/>
  <c r="IP369" i="3"/>
  <c r="JN370" i="3"/>
  <c r="JN371" i="3" s="1"/>
  <c r="JN369" i="3"/>
  <c r="JH370" i="3"/>
  <c r="JH371" i="3" s="1"/>
  <c r="JH369" i="3"/>
  <c r="NU369" i="3"/>
  <c r="NU370" i="3"/>
  <c r="NU371" i="3" s="1"/>
  <c r="LH369" i="3"/>
  <c r="LH370" i="3"/>
  <c r="LH371" i="3" s="1"/>
  <c r="MJ370" i="3"/>
  <c r="MJ371" i="3" s="1"/>
  <c r="MJ369" i="3"/>
  <c r="MB370" i="3"/>
  <c r="MB371" i="3" s="1"/>
  <c r="MB369" i="3"/>
  <c r="KU370" i="3"/>
  <c r="KU371" i="3" s="1"/>
  <c r="KU369" i="3"/>
  <c r="MY370" i="3"/>
  <c r="MY371" i="3" s="1"/>
  <c r="MY369" i="3"/>
  <c r="KM370" i="3"/>
  <c r="KM371" i="3" s="1"/>
  <c r="KM369" i="3"/>
  <c r="ND369" i="3"/>
  <c r="ND370" i="3"/>
  <c r="ND371" i="3" s="1"/>
  <c r="IJ370" i="3"/>
  <c r="IJ371" i="3" s="1"/>
  <c r="IJ369" i="3"/>
  <c r="MR370" i="3"/>
  <c r="MR371" i="3" s="1"/>
  <c r="MR369" i="3"/>
  <c r="LT370" i="3"/>
  <c r="LT371" i="3" s="1"/>
  <c r="LT369" i="3"/>
  <c r="KF370" i="3"/>
  <c r="KF371" i="3" s="1"/>
  <c r="KF369" i="3"/>
  <c r="KB369" i="3"/>
  <c r="KB370" i="3"/>
  <c r="KB371" i="3" s="1"/>
  <c r="JM369" i="3"/>
  <c r="JM370" i="3"/>
  <c r="JM371" i="3" s="1"/>
  <c r="KC369" i="3"/>
  <c r="KC370" i="3"/>
  <c r="KC371" i="3" s="1"/>
  <c r="IW369" i="3"/>
  <c r="IW370" i="3"/>
  <c r="IW371" i="3" s="1"/>
  <c r="MA370" i="3"/>
  <c r="MA371" i="3" s="1"/>
  <c r="MA369" i="3"/>
  <c r="LB370" i="3"/>
  <c r="LB371" i="3" s="1"/>
  <c r="LB369" i="3"/>
  <c r="LJ370" i="3"/>
  <c r="LJ371" i="3" s="1"/>
  <c r="LJ369" i="3"/>
  <c r="NS370" i="3"/>
  <c r="NS371" i="3" s="1"/>
  <c r="NS369" i="3"/>
  <c r="KS369" i="3"/>
  <c r="KS370" i="3"/>
  <c r="KS371" i="3" s="1"/>
  <c r="KK369" i="3"/>
  <c r="KK370" i="3"/>
  <c r="KK371" i="3" s="1"/>
  <c r="NX372" i="3"/>
  <c r="NX373" i="3"/>
  <c r="NX374" i="3" s="1"/>
  <c r="JC370" i="3"/>
  <c r="JC371" i="3" s="1"/>
  <c r="JC369" i="3"/>
  <c r="KE370" i="3"/>
  <c r="KE371" i="3" s="1"/>
  <c r="KE369" i="3"/>
  <c r="IL370" i="3"/>
  <c r="IL371" i="3" s="1"/>
  <c r="IL369" i="3"/>
  <c r="IS370" i="3"/>
  <c r="IS371" i="3" s="1"/>
  <c r="IS369" i="3"/>
  <c r="MN369" i="3"/>
  <c r="MN370" i="3"/>
  <c r="MN371" i="3" s="1"/>
  <c r="MV369" i="3"/>
  <c r="MV370" i="3"/>
  <c r="MV371" i="3" s="1"/>
  <c r="KN370" i="3"/>
  <c r="KN371" i="3" s="1"/>
  <c r="KN369" i="3"/>
  <c r="LF370" i="3"/>
  <c r="LF371" i="3" s="1"/>
  <c r="LF369" i="3"/>
  <c r="MT370" i="3"/>
  <c r="MT371" i="3" s="1"/>
  <c r="MT369" i="3"/>
  <c r="JJ370" i="3"/>
  <c r="JJ371" i="3" s="1"/>
  <c r="JJ369" i="3"/>
  <c r="JB370" i="3"/>
  <c r="JB371" i="3" s="1"/>
  <c r="JB369" i="3"/>
  <c r="KW370" i="3"/>
  <c r="KW371" i="3" s="1"/>
  <c r="KW369" i="3"/>
  <c r="JA370" i="3"/>
  <c r="JA371" i="3" s="1"/>
  <c r="JA369" i="3"/>
  <c r="LU370" i="3"/>
  <c r="LU371" i="3" s="1"/>
  <c r="LU369" i="3"/>
  <c r="NB370" i="3"/>
  <c r="NB371" i="3" s="1"/>
  <c r="NB369" i="3"/>
  <c r="JI370" i="3"/>
  <c r="JI371" i="3" s="1"/>
  <c r="JI369" i="3"/>
  <c r="MC370" i="3"/>
  <c r="MC371" i="3" s="1"/>
  <c r="MC369" i="3"/>
  <c r="NJ370" i="3"/>
  <c r="NJ371" i="3" s="1"/>
  <c r="NJ369" i="3"/>
  <c r="KH370" i="3"/>
  <c r="KH371" i="3" s="1"/>
  <c r="KH369" i="3"/>
  <c r="LN370" i="3"/>
  <c r="LN371" i="3" s="1"/>
  <c r="LN369" i="3"/>
  <c r="NA370" i="3"/>
  <c r="NA371" i="3" s="1"/>
  <c r="NA369" i="3"/>
  <c r="LG370" i="3"/>
  <c r="LG371" i="3" s="1"/>
  <c r="LG369" i="3"/>
  <c r="JX370" i="3"/>
  <c r="JX371" i="3" s="1"/>
  <c r="JX369" i="3"/>
  <c r="NL369" i="3"/>
  <c r="NL370" i="3"/>
  <c r="NL371" i="3" s="1"/>
  <c r="MX370" i="3"/>
  <c r="MX371" i="3" s="1"/>
  <c r="MX369" i="3"/>
  <c r="MQ370" i="3"/>
  <c r="MQ371" i="3" s="1"/>
  <c r="MQ369" i="3"/>
  <c r="JK370" i="3"/>
  <c r="JK371" i="3" s="1"/>
  <c r="JK369" i="3"/>
  <c r="MU370" i="3"/>
  <c r="MU371" i="3" s="1"/>
  <c r="MU369" i="3"/>
  <c r="NK370" i="3"/>
  <c r="NK371" i="3" s="1"/>
  <c r="NK369" i="3"/>
  <c r="LZ370" i="3"/>
  <c r="LZ371" i="3" s="1"/>
  <c r="LZ369" i="3"/>
  <c r="MI370" i="3"/>
  <c r="MI371" i="3" s="1"/>
  <c r="MI369" i="3"/>
  <c r="JU369" i="3"/>
  <c r="JU370" i="3"/>
  <c r="JU371" i="3" s="1"/>
  <c r="KY370" i="3"/>
  <c r="KY371" i="3" s="1"/>
  <c r="KY369" i="3"/>
  <c r="LD370" i="3"/>
  <c r="LD371" i="3" s="1"/>
  <c r="LD369" i="3"/>
  <c r="NC370" i="3"/>
  <c r="NC371" i="3" s="1"/>
  <c r="NC369" i="3"/>
  <c r="NE369" i="3"/>
  <c r="NE370" i="3"/>
  <c r="NE371" i="3" s="1"/>
  <c r="LX369" i="3"/>
  <c r="LX370" i="3"/>
  <c r="LX371" i="3" s="1"/>
  <c r="ME370" i="3"/>
  <c r="ME371" i="3" s="1"/>
  <c r="ME369" i="3"/>
  <c r="LS370" i="3"/>
  <c r="LS371" i="3" s="1"/>
  <c r="LS369" i="3"/>
  <c r="NG370" i="3"/>
  <c r="NG371" i="3" s="1"/>
  <c r="NG369" i="3"/>
  <c r="LP369" i="3"/>
  <c r="LP370" i="3"/>
  <c r="LP371" i="3" s="1"/>
  <c r="KR369" i="3"/>
  <c r="KR370" i="3"/>
  <c r="KR371" i="3" s="1"/>
  <c r="IV369" i="3"/>
  <c r="IV370" i="3"/>
  <c r="IV371" i="3" s="1"/>
  <c r="IE370" i="3"/>
  <c r="IE371" i="3" s="1"/>
  <c r="IE369" i="3"/>
  <c r="NH370" i="3"/>
  <c r="NH371" i="3" s="1"/>
  <c r="NH369" i="3"/>
  <c r="JO370" i="3"/>
  <c r="JO371" i="3" s="1"/>
  <c r="JO369" i="3"/>
  <c r="LV370" i="3"/>
  <c r="LV371" i="3" s="1"/>
  <c r="LV369" i="3"/>
  <c r="IT370" i="3"/>
  <c r="IT371" i="3" s="1"/>
  <c r="IT369" i="3"/>
  <c r="KQ370" i="3"/>
  <c r="KQ371" i="3" s="1"/>
  <c r="KQ369" i="3"/>
  <c r="MW369" i="3"/>
  <c r="MW370" i="3"/>
  <c r="MW371" i="3" s="1"/>
  <c r="KX370" i="3"/>
  <c r="KX371" i="3" s="1"/>
  <c r="KX369" i="3"/>
  <c r="KG370" i="3"/>
  <c r="KG371" i="3" s="1"/>
  <c r="KG369" i="3"/>
  <c r="JQ370" i="3"/>
  <c r="JQ371" i="3" s="1"/>
  <c r="JQ369" i="3"/>
  <c r="NQ370" i="3"/>
  <c r="NQ371" i="3" s="1"/>
  <c r="NQ369" i="3"/>
  <c r="JY370" i="3"/>
  <c r="JY371" i="3" s="1"/>
  <c r="JY369" i="3"/>
  <c r="MS370" i="3"/>
  <c r="MS371" i="3" s="1"/>
  <c r="MS369" i="3"/>
  <c r="NV373" i="3"/>
  <c r="NV374" i="3" s="1"/>
  <c r="NV372" i="3"/>
  <c r="LL370" i="3"/>
  <c r="LL371" i="3" s="1"/>
  <c r="LL369" i="3"/>
  <c r="JG370" i="3"/>
  <c r="JG371" i="3" s="1"/>
  <c r="JG369" i="3"/>
  <c r="MH370" i="3"/>
  <c r="MH371" i="3" s="1"/>
  <c r="MH369" i="3"/>
  <c r="LO370" i="3"/>
  <c r="LO371" i="3" s="1"/>
  <c r="LO369" i="3"/>
  <c r="MZ370" i="3"/>
  <c r="MZ371" i="3" s="1"/>
  <c r="MZ369" i="3"/>
  <c r="JL369" i="3"/>
  <c r="JL370" i="3"/>
  <c r="JL371" i="3" s="1"/>
  <c r="JT369" i="3"/>
  <c r="JT370" i="3"/>
  <c r="JT371" i="3" s="1"/>
  <c r="NP370" i="3"/>
  <c r="NP371" i="3" s="1"/>
  <c r="NP369" i="3"/>
  <c r="JP370" i="3"/>
  <c r="JP371" i="3" s="1"/>
  <c r="JP369" i="3"/>
  <c r="LW370" i="3"/>
  <c r="LW371" i="3" s="1"/>
  <c r="LW369" i="3"/>
  <c r="IR370" i="3"/>
  <c r="IR371" i="3" s="1"/>
  <c r="IR369" i="3"/>
  <c r="JV370" i="3"/>
  <c r="JV371" i="3" s="1"/>
  <c r="JV369" i="3"/>
  <c r="II370" i="3"/>
  <c r="II371" i="3" s="1"/>
  <c r="II369" i="3"/>
  <c r="KD370" i="3"/>
  <c r="KD371" i="3" s="1"/>
  <c r="KD369" i="3"/>
  <c r="NN370" i="3"/>
  <c r="NN371" i="3" s="1"/>
  <c r="NN369" i="3"/>
  <c r="MO369" i="3"/>
  <c r="MO370" i="3"/>
  <c r="MO371" i="3" s="1"/>
  <c r="KA370" i="3"/>
  <c r="KA371" i="3" s="1"/>
  <c r="KA369" i="3"/>
  <c r="IZ370" i="3"/>
  <c r="IZ371" i="3" s="1"/>
  <c r="IZ369" i="3"/>
  <c r="IM370" i="3"/>
  <c r="IM371" i="3" s="1"/>
  <c r="IM369" i="3"/>
  <c r="IF369" i="3"/>
  <c r="IF370" i="3"/>
  <c r="IF371" i="3" s="1"/>
  <c r="MF369" i="3"/>
  <c r="MF370" i="3"/>
  <c r="MF371" i="3" s="1"/>
  <c r="LR370" i="3"/>
  <c r="LR371" i="3" s="1"/>
  <c r="LR369" i="3"/>
  <c r="IX370" i="3"/>
  <c r="IX371" i="3" s="1"/>
  <c r="IX369" i="3"/>
  <c r="IQ370" i="3"/>
  <c r="IQ371" i="3" s="1"/>
  <c r="IQ369" i="3"/>
  <c r="LQ369" i="3"/>
  <c r="LQ370" i="3"/>
  <c r="LQ371" i="3" s="1"/>
  <c r="NT369" i="3"/>
  <c r="NT370" i="3"/>
  <c r="NT371" i="3" s="1"/>
  <c r="NY373" i="3"/>
  <c r="NY374" i="3" s="1"/>
  <c r="NY372" i="3"/>
  <c r="EB7" i="3" l="1"/>
  <c r="EA8" i="3"/>
  <c r="NZ372" i="3"/>
  <c r="OA373" i="3"/>
  <c r="OA374" i="3" s="1"/>
  <c r="OA372" i="3"/>
  <c r="MF373" i="3"/>
  <c r="MF374" i="3" s="1"/>
  <c r="MF372" i="3"/>
  <c r="IX373" i="3"/>
  <c r="IX374" i="3" s="1"/>
  <c r="IX372" i="3"/>
  <c r="IZ372" i="3"/>
  <c r="IZ373" i="3"/>
  <c r="IZ374" i="3" s="1"/>
  <c r="IF373" i="3"/>
  <c r="IF374" i="3" s="1"/>
  <c r="IF372" i="3"/>
  <c r="MW373" i="3"/>
  <c r="MW374" i="3" s="1"/>
  <c r="MW372" i="3"/>
  <c r="NE373" i="3"/>
  <c r="NE374" i="3" s="1"/>
  <c r="NE372" i="3"/>
  <c r="KS373" i="3"/>
  <c r="KS374" i="3" s="1"/>
  <c r="KS372" i="3"/>
  <c r="JM373" i="3"/>
  <c r="JM374" i="3" s="1"/>
  <c r="JM372" i="3"/>
  <c r="NW376" i="3"/>
  <c r="NW377" i="3" s="1"/>
  <c r="NW375" i="3"/>
  <c r="IN373" i="3"/>
  <c r="IN374" i="3" s="1"/>
  <c r="IN372" i="3"/>
  <c r="IG373" i="3"/>
  <c r="IG374" i="3" s="1"/>
  <c r="IG372" i="3"/>
  <c r="JT373" i="3"/>
  <c r="JT374" i="3" s="1"/>
  <c r="JT372" i="3"/>
  <c r="LR373" i="3"/>
  <c r="LR374" i="3" s="1"/>
  <c r="LR372" i="3"/>
  <c r="II372" i="3"/>
  <c r="II373" i="3"/>
  <c r="II374" i="3" s="1"/>
  <c r="MZ372" i="3"/>
  <c r="MZ373" i="3"/>
  <c r="MZ374" i="3" s="1"/>
  <c r="JG372" i="3"/>
  <c r="JG373" i="3"/>
  <c r="JG374" i="3" s="1"/>
  <c r="JQ373" i="3"/>
  <c r="JQ374" i="3" s="1"/>
  <c r="JQ372" i="3"/>
  <c r="LV373" i="3"/>
  <c r="LV374" i="3" s="1"/>
  <c r="LV372" i="3"/>
  <c r="IE373" i="3"/>
  <c r="IE374" i="3" s="1"/>
  <c r="IE372" i="3"/>
  <c r="NG372" i="3"/>
  <c r="NG373" i="3"/>
  <c r="NG374" i="3" s="1"/>
  <c r="KY373" i="3"/>
  <c r="KY374" i="3" s="1"/>
  <c r="KY372" i="3"/>
  <c r="MI372" i="3"/>
  <c r="MI373" i="3"/>
  <c r="MI374" i="3" s="1"/>
  <c r="MQ372" i="3"/>
  <c r="MQ373" i="3"/>
  <c r="MQ374" i="3" s="1"/>
  <c r="JX372" i="3"/>
  <c r="JX373" i="3"/>
  <c r="JX374" i="3" s="1"/>
  <c r="LU373" i="3"/>
  <c r="LU374" i="3" s="1"/>
  <c r="LU372" i="3"/>
  <c r="LF373" i="3"/>
  <c r="LF374" i="3" s="1"/>
  <c r="LF372" i="3"/>
  <c r="KN372" i="3"/>
  <c r="KN373" i="3"/>
  <c r="KN374" i="3" s="1"/>
  <c r="KE372" i="3"/>
  <c r="KE373" i="3"/>
  <c r="KE374" i="3" s="1"/>
  <c r="LB373" i="3"/>
  <c r="LB374" i="3" s="1"/>
  <c r="LB372" i="3"/>
  <c r="KF372" i="3"/>
  <c r="KF373" i="3"/>
  <c r="KF374" i="3" s="1"/>
  <c r="IJ372" i="3"/>
  <c r="IJ373" i="3"/>
  <c r="IJ374" i="3" s="1"/>
  <c r="KM372" i="3"/>
  <c r="KM373" i="3"/>
  <c r="KM374" i="3" s="1"/>
  <c r="KU372" i="3"/>
  <c r="KU373" i="3"/>
  <c r="KU374" i="3" s="1"/>
  <c r="JN373" i="3"/>
  <c r="JN374" i="3" s="1"/>
  <c r="JN372" i="3"/>
  <c r="NR373" i="3"/>
  <c r="NR374" i="3" s="1"/>
  <c r="NR372" i="3"/>
  <c r="JZ373" i="3"/>
  <c r="JZ374" i="3" s="1"/>
  <c r="JZ372" i="3"/>
  <c r="NO372" i="3"/>
  <c r="NO373" i="3"/>
  <c r="NO374" i="3" s="1"/>
  <c r="LE373" i="3"/>
  <c r="LE374" i="3" s="1"/>
  <c r="LE372" i="3"/>
  <c r="KA373" i="3"/>
  <c r="KA374" i="3" s="1"/>
  <c r="KA372" i="3"/>
  <c r="KR373" i="3"/>
  <c r="KR374" i="3" s="1"/>
  <c r="KR372" i="3"/>
  <c r="MV373" i="3"/>
  <c r="MV374" i="3" s="1"/>
  <c r="MV372" i="3"/>
  <c r="KK373" i="3"/>
  <c r="KK374" i="3" s="1"/>
  <c r="KK372" i="3"/>
  <c r="KB373" i="3"/>
  <c r="KB374" i="3" s="1"/>
  <c r="KB372" i="3"/>
  <c r="ND373" i="3"/>
  <c r="ND374" i="3" s="1"/>
  <c r="ND372" i="3"/>
  <c r="MG373" i="3"/>
  <c r="MG374" i="3" s="1"/>
  <c r="MG372" i="3"/>
  <c r="LI373" i="3"/>
  <c r="LI374" i="3" s="1"/>
  <c r="LI372" i="3"/>
  <c r="NM373" i="3"/>
  <c r="NM374" i="3" s="1"/>
  <c r="NM372" i="3"/>
  <c r="IM373" i="3"/>
  <c r="IM374" i="3" s="1"/>
  <c r="IM372" i="3"/>
  <c r="JV373" i="3"/>
  <c r="JV374" i="3" s="1"/>
  <c r="JV372" i="3"/>
  <c r="KG373" i="3"/>
  <c r="KG374" i="3" s="1"/>
  <c r="KG372" i="3"/>
  <c r="KQ373" i="3"/>
  <c r="KQ374" i="3" s="1"/>
  <c r="KQ372" i="3"/>
  <c r="NH372" i="3"/>
  <c r="NH373" i="3"/>
  <c r="NH374" i="3" s="1"/>
  <c r="LS372" i="3"/>
  <c r="LS373" i="3"/>
  <c r="LS374" i="3" s="1"/>
  <c r="ME373" i="3"/>
  <c r="ME374" i="3" s="1"/>
  <c r="ME372" i="3"/>
  <c r="NC373" i="3"/>
  <c r="NC374" i="3" s="1"/>
  <c r="NC372" i="3"/>
  <c r="LZ373" i="3"/>
  <c r="LZ374" i="3" s="1"/>
  <c r="LZ372" i="3"/>
  <c r="NK373" i="3"/>
  <c r="NK374" i="3" s="1"/>
  <c r="NK372" i="3"/>
  <c r="LG373" i="3"/>
  <c r="LG374" i="3" s="1"/>
  <c r="LG372" i="3"/>
  <c r="NJ373" i="3"/>
  <c r="NJ374" i="3" s="1"/>
  <c r="NJ372" i="3"/>
  <c r="KW373" i="3"/>
  <c r="KW374" i="3" s="1"/>
  <c r="KW372" i="3"/>
  <c r="NS373" i="3"/>
  <c r="NS374" i="3" s="1"/>
  <c r="NS372" i="3"/>
  <c r="MY372" i="3"/>
  <c r="MY373" i="3"/>
  <c r="MY374" i="3" s="1"/>
  <c r="MB372" i="3"/>
  <c r="MB373" i="3"/>
  <c r="MB374" i="3" s="1"/>
  <c r="MJ372" i="3"/>
  <c r="MJ373" i="3"/>
  <c r="MJ374" i="3" s="1"/>
  <c r="IP373" i="3"/>
  <c r="IP374" i="3" s="1"/>
  <c r="IP372" i="3"/>
  <c r="MD373" i="3"/>
  <c r="MD374" i="3" s="1"/>
  <c r="MD372" i="3"/>
  <c r="ID373" i="3"/>
  <c r="ID374" i="3" s="1"/>
  <c r="ID372" i="3"/>
  <c r="JR373" i="3"/>
  <c r="JR374" i="3" s="1"/>
  <c r="JR372" i="3"/>
  <c r="LK372" i="3"/>
  <c r="LK373" i="3"/>
  <c r="LK374" i="3" s="1"/>
  <c r="LC372" i="3"/>
  <c r="LC373" i="3"/>
  <c r="LC374" i="3" s="1"/>
  <c r="KI373" i="3"/>
  <c r="KI374" i="3" s="1"/>
  <c r="KI372" i="3"/>
  <c r="LM373" i="3"/>
  <c r="LM374" i="3" s="1"/>
  <c r="LM372" i="3"/>
  <c r="LQ373" i="3"/>
  <c r="LQ374" i="3" s="1"/>
  <c r="LQ372" i="3"/>
  <c r="NY376" i="3"/>
  <c r="NY377" i="3" s="1"/>
  <c r="NY375" i="3"/>
  <c r="JP372" i="3"/>
  <c r="JP373" i="3"/>
  <c r="JP374" i="3" s="1"/>
  <c r="LO373" i="3"/>
  <c r="LO374" i="3" s="1"/>
  <c r="LO372" i="3"/>
  <c r="JY373" i="3"/>
  <c r="JY374" i="3" s="1"/>
  <c r="JY372" i="3"/>
  <c r="NT373" i="3"/>
  <c r="NT374" i="3" s="1"/>
  <c r="NT372" i="3"/>
  <c r="MO373" i="3"/>
  <c r="MO374" i="3" s="1"/>
  <c r="MO372" i="3"/>
  <c r="IV373" i="3"/>
  <c r="IV374" i="3" s="1"/>
  <c r="IV372" i="3"/>
  <c r="LP373" i="3"/>
  <c r="LP374" i="3" s="1"/>
  <c r="LP372" i="3"/>
  <c r="LX373" i="3"/>
  <c r="LX374" i="3" s="1"/>
  <c r="LX372" i="3"/>
  <c r="JU373" i="3"/>
  <c r="JU374" i="3" s="1"/>
  <c r="JU372" i="3"/>
  <c r="IW373" i="3"/>
  <c r="IW374" i="3" s="1"/>
  <c r="IW372" i="3"/>
  <c r="LH373" i="3"/>
  <c r="LH374" i="3" s="1"/>
  <c r="LH372" i="3"/>
  <c r="NU373" i="3"/>
  <c r="NU374" i="3" s="1"/>
  <c r="NU372" i="3"/>
  <c r="LA373" i="3"/>
  <c r="LA374" i="3" s="1"/>
  <c r="LA372" i="3"/>
  <c r="KJ373" i="3"/>
  <c r="KJ374" i="3" s="1"/>
  <c r="KJ372" i="3"/>
  <c r="KZ373" i="3"/>
  <c r="KZ374" i="3" s="1"/>
  <c r="KZ372" i="3"/>
  <c r="IO373" i="3"/>
  <c r="IO374" i="3" s="1"/>
  <c r="IO372" i="3"/>
  <c r="JE373" i="3"/>
  <c r="JE374" i="3" s="1"/>
  <c r="JE372" i="3"/>
  <c r="IQ372" i="3"/>
  <c r="IQ373" i="3"/>
  <c r="IQ374" i="3" s="1"/>
  <c r="KD373" i="3"/>
  <c r="KD374" i="3" s="1"/>
  <c r="KD372" i="3"/>
  <c r="IR372" i="3"/>
  <c r="IR373" i="3"/>
  <c r="IR374" i="3" s="1"/>
  <c r="NP372" i="3"/>
  <c r="NP373" i="3"/>
  <c r="NP374" i="3" s="1"/>
  <c r="LL372" i="3"/>
  <c r="LL373" i="3"/>
  <c r="LL374" i="3" s="1"/>
  <c r="NQ373" i="3"/>
  <c r="NQ374" i="3" s="1"/>
  <c r="NQ372" i="3"/>
  <c r="KX373" i="3"/>
  <c r="KX374" i="3" s="1"/>
  <c r="KX372" i="3"/>
  <c r="JO372" i="3"/>
  <c r="JO373" i="3"/>
  <c r="JO374" i="3" s="1"/>
  <c r="MU373" i="3"/>
  <c r="MU374" i="3" s="1"/>
  <c r="MU372" i="3"/>
  <c r="JK373" i="3"/>
  <c r="JK374" i="3" s="1"/>
  <c r="JK372" i="3"/>
  <c r="MX373" i="3"/>
  <c r="MX374" i="3" s="1"/>
  <c r="MX372" i="3"/>
  <c r="LN373" i="3"/>
  <c r="LN374" i="3" s="1"/>
  <c r="LN372" i="3"/>
  <c r="MC373" i="3"/>
  <c r="MC374" i="3" s="1"/>
  <c r="MC372" i="3"/>
  <c r="JB373" i="3"/>
  <c r="JB374" i="3" s="1"/>
  <c r="JB372" i="3"/>
  <c r="JJ373" i="3"/>
  <c r="JJ374" i="3" s="1"/>
  <c r="JJ372" i="3"/>
  <c r="IS373" i="3"/>
  <c r="IS374" i="3" s="1"/>
  <c r="IS372" i="3"/>
  <c r="IL373" i="3"/>
  <c r="IL374" i="3" s="1"/>
  <c r="IL372" i="3"/>
  <c r="JC373" i="3"/>
  <c r="JC374" i="3" s="1"/>
  <c r="JC372" i="3"/>
  <c r="LT372" i="3"/>
  <c r="LT373" i="3"/>
  <c r="LT374" i="3" s="1"/>
  <c r="KL373" i="3"/>
  <c r="KL374" i="3" s="1"/>
  <c r="KL372" i="3"/>
  <c r="MK373" i="3"/>
  <c r="MK374" i="3" s="1"/>
  <c r="MK372" i="3"/>
  <c r="KO373" i="3"/>
  <c r="KO374" i="3" s="1"/>
  <c r="KO372" i="3"/>
  <c r="MM373" i="3"/>
  <c r="MM374" i="3" s="1"/>
  <c r="MM372" i="3"/>
  <c r="IY372" i="3"/>
  <c r="IY373" i="3"/>
  <c r="IY374" i="3" s="1"/>
  <c r="IH373" i="3"/>
  <c r="IH374" i="3" s="1"/>
  <c r="IH372" i="3"/>
  <c r="JF373" i="3"/>
  <c r="JF374" i="3" s="1"/>
  <c r="JF372" i="3"/>
  <c r="MP373" i="3"/>
  <c r="MP374" i="3" s="1"/>
  <c r="MP372" i="3"/>
  <c r="JS373" i="3"/>
  <c r="JS374" i="3" s="1"/>
  <c r="JS372" i="3"/>
  <c r="ML373" i="3"/>
  <c r="ML374" i="3" s="1"/>
  <c r="ML372" i="3"/>
  <c r="JL373" i="3"/>
  <c r="JL374" i="3" s="1"/>
  <c r="JL372" i="3"/>
  <c r="NL373" i="3"/>
  <c r="NL374" i="3" s="1"/>
  <c r="NL372" i="3"/>
  <c r="MN373" i="3"/>
  <c r="MN374" i="3" s="1"/>
  <c r="MN372" i="3"/>
  <c r="NX376" i="3"/>
  <c r="NX377" i="3" s="1"/>
  <c r="NX375" i="3"/>
  <c r="KC373" i="3"/>
  <c r="KC374" i="3" s="1"/>
  <c r="KC372" i="3"/>
  <c r="LY373" i="3"/>
  <c r="LY374" i="3" s="1"/>
  <c r="LY372" i="3"/>
  <c r="JD373" i="3"/>
  <c r="JD374" i="3" s="1"/>
  <c r="JD372" i="3"/>
  <c r="NN373" i="3"/>
  <c r="NN374" i="3" s="1"/>
  <c r="NN372" i="3"/>
  <c r="LW373" i="3"/>
  <c r="LW374" i="3" s="1"/>
  <c r="LW372" i="3"/>
  <c r="MH373" i="3"/>
  <c r="MH374" i="3" s="1"/>
  <c r="MH372" i="3"/>
  <c r="NV376" i="3"/>
  <c r="NV377" i="3" s="1"/>
  <c r="NV375" i="3"/>
  <c r="MS373" i="3"/>
  <c r="MS374" i="3" s="1"/>
  <c r="MS372" i="3"/>
  <c r="IT373" i="3"/>
  <c r="IT374" i="3" s="1"/>
  <c r="IT372" i="3"/>
  <c r="LD372" i="3"/>
  <c r="LD373" i="3"/>
  <c r="LD374" i="3" s="1"/>
  <c r="NA373" i="3"/>
  <c r="NA374" i="3" s="1"/>
  <c r="NA372" i="3"/>
  <c r="KH373" i="3"/>
  <c r="KH374" i="3" s="1"/>
  <c r="KH372" i="3"/>
  <c r="JI373" i="3"/>
  <c r="JI374" i="3" s="1"/>
  <c r="JI372" i="3"/>
  <c r="NB373" i="3"/>
  <c r="NB374" i="3" s="1"/>
  <c r="NB372" i="3"/>
  <c r="JA373" i="3"/>
  <c r="JA374" i="3" s="1"/>
  <c r="JA372" i="3"/>
  <c r="MT373" i="3"/>
  <c r="MT374" i="3" s="1"/>
  <c r="MT372" i="3"/>
  <c r="LJ373" i="3"/>
  <c r="LJ374" i="3" s="1"/>
  <c r="LJ372" i="3"/>
  <c r="MA372" i="3"/>
  <c r="MA373" i="3"/>
  <c r="MA374" i="3" s="1"/>
  <c r="MR372" i="3"/>
  <c r="MR373" i="3"/>
  <c r="MR374" i="3" s="1"/>
  <c r="JH372" i="3"/>
  <c r="JH373" i="3"/>
  <c r="JH374" i="3" s="1"/>
  <c r="KP373" i="3"/>
  <c r="KP374" i="3" s="1"/>
  <c r="KP372" i="3"/>
  <c r="JW372" i="3"/>
  <c r="JW373" i="3"/>
  <c r="JW374" i="3" s="1"/>
  <c r="KT373" i="3"/>
  <c r="KT374" i="3" s="1"/>
  <c r="KT372" i="3"/>
  <c r="NF373" i="3"/>
  <c r="NF374" i="3" s="1"/>
  <c r="NF372" i="3"/>
  <c r="IU373" i="3"/>
  <c r="IU374" i="3" s="1"/>
  <c r="IU372" i="3"/>
  <c r="NZ375" i="3"/>
  <c r="NZ376" i="3"/>
  <c r="NZ377" i="3" s="1"/>
  <c r="KV372" i="3"/>
  <c r="KV373" i="3"/>
  <c r="KV374" i="3" s="1"/>
  <c r="NI373" i="3"/>
  <c r="NI374" i="3" s="1"/>
  <c r="NI372" i="3"/>
  <c r="IK373" i="3"/>
  <c r="IK374" i="3" s="1"/>
  <c r="IK372" i="3"/>
  <c r="EC7" i="3" l="1"/>
  <c r="EB8" i="3"/>
  <c r="OA375" i="3"/>
  <c r="OA376" i="3"/>
  <c r="OA377" i="3" s="1"/>
  <c r="NZ379" i="3" s="1"/>
  <c r="NZ380" i="3" s="1"/>
  <c r="KP375" i="3"/>
  <c r="KP376" i="3"/>
  <c r="KP377" i="3" s="1"/>
  <c r="IT375" i="3"/>
  <c r="IT376" i="3"/>
  <c r="IT377" i="3" s="1"/>
  <c r="MS376" i="3"/>
  <c r="MS377" i="3" s="1"/>
  <c r="MS375" i="3"/>
  <c r="IY376" i="3"/>
  <c r="IY377" i="3" s="1"/>
  <c r="IY375" i="3"/>
  <c r="LT376" i="3"/>
  <c r="LT377" i="3" s="1"/>
  <c r="LT375" i="3"/>
  <c r="JP376" i="3"/>
  <c r="JP377" i="3" s="1"/>
  <c r="JP375" i="3"/>
  <c r="MY376" i="3"/>
  <c r="MY377" i="3" s="1"/>
  <c r="MY375" i="3"/>
  <c r="LS376" i="3"/>
  <c r="LS377" i="3" s="1"/>
  <c r="LS375" i="3"/>
  <c r="KU376" i="3"/>
  <c r="KU377" i="3" s="1"/>
  <c r="KU375" i="3"/>
  <c r="KE376" i="3"/>
  <c r="KE377" i="3" s="1"/>
  <c r="KE375" i="3"/>
  <c r="MI376" i="3"/>
  <c r="MI377" i="3" s="1"/>
  <c r="MI375" i="3"/>
  <c r="NG376" i="3"/>
  <c r="NG377" i="3" s="1"/>
  <c r="NG375" i="3"/>
  <c r="II376" i="3"/>
  <c r="II377" i="3" s="1"/>
  <c r="II375" i="3"/>
  <c r="IZ376" i="3"/>
  <c r="IZ377" i="3" s="1"/>
  <c r="IZ375" i="3"/>
  <c r="KH375" i="3"/>
  <c r="KH376" i="3"/>
  <c r="KH377" i="3" s="1"/>
  <c r="NV378" i="3"/>
  <c r="NV379" i="3"/>
  <c r="NV380" i="3" s="1"/>
  <c r="MN376" i="3"/>
  <c r="MN377" i="3" s="1"/>
  <c r="MN375" i="3"/>
  <c r="JL376" i="3"/>
  <c r="JL377" i="3" s="1"/>
  <c r="JL375" i="3"/>
  <c r="JS375" i="3"/>
  <c r="JS376" i="3"/>
  <c r="JS377" i="3" s="1"/>
  <c r="KO376" i="3"/>
  <c r="KO377" i="3" s="1"/>
  <c r="KO375" i="3"/>
  <c r="MK376" i="3"/>
  <c r="MK377" i="3" s="1"/>
  <c r="MK375" i="3"/>
  <c r="KL376" i="3"/>
  <c r="KL377" i="3" s="1"/>
  <c r="KL375" i="3"/>
  <c r="IS376" i="3"/>
  <c r="IS377" i="3" s="1"/>
  <c r="IS375" i="3"/>
  <c r="JB375" i="3"/>
  <c r="JB376" i="3"/>
  <c r="JB377" i="3" s="1"/>
  <c r="MC376" i="3"/>
  <c r="MC377" i="3" s="1"/>
  <c r="MC375" i="3"/>
  <c r="JK375" i="3"/>
  <c r="JK376" i="3"/>
  <c r="JK377" i="3" s="1"/>
  <c r="NQ376" i="3"/>
  <c r="NQ377" i="3" s="1"/>
  <c r="NQ375" i="3"/>
  <c r="KD376" i="3"/>
  <c r="KD377" i="3" s="1"/>
  <c r="KD375" i="3"/>
  <c r="LA376" i="3"/>
  <c r="LA377" i="3" s="1"/>
  <c r="LA375" i="3"/>
  <c r="IW376" i="3"/>
  <c r="IW377" i="3" s="1"/>
  <c r="IW375" i="3"/>
  <c r="JU376" i="3"/>
  <c r="JU377" i="3" s="1"/>
  <c r="JU375" i="3"/>
  <c r="MO376" i="3"/>
  <c r="MO377" i="3" s="1"/>
  <c r="MO375" i="3"/>
  <c r="NT376" i="3"/>
  <c r="NT377" i="3" s="1"/>
  <c r="NT375" i="3"/>
  <c r="LM376" i="3"/>
  <c r="LM377" i="3" s="1"/>
  <c r="LM375" i="3"/>
  <c r="JR375" i="3"/>
  <c r="JR376" i="3"/>
  <c r="JR377" i="3" s="1"/>
  <c r="IP376" i="3"/>
  <c r="IP377" i="3" s="1"/>
  <c r="IP375" i="3"/>
  <c r="NS375" i="3"/>
  <c r="NS376" i="3"/>
  <c r="NS377" i="3" s="1"/>
  <c r="NJ375" i="3"/>
  <c r="NJ376" i="3"/>
  <c r="NJ377" i="3" s="1"/>
  <c r="KQ375" i="3"/>
  <c r="KQ376" i="3"/>
  <c r="KQ377" i="3" s="1"/>
  <c r="MG376" i="3"/>
  <c r="MG377" i="3" s="1"/>
  <c r="MG375" i="3"/>
  <c r="KB376" i="3"/>
  <c r="KB377" i="3" s="1"/>
  <c r="KB375" i="3"/>
  <c r="KR376" i="3"/>
  <c r="KR377" i="3" s="1"/>
  <c r="KR375" i="3"/>
  <c r="JZ375" i="3"/>
  <c r="JZ376" i="3"/>
  <c r="JZ377" i="3" s="1"/>
  <c r="JM376" i="3"/>
  <c r="JM377" i="3" s="1"/>
  <c r="JM375" i="3"/>
  <c r="MW376" i="3"/>
  <c r="MW377" i="3" s="1"/>
  <c r="MW375" i="3"/>
  <c r="KT376" i="3"/>
  <c r="KT377" i="3" s="1"/>
  <c r="KT375" i="3"/>
  <c r="LJ376" i="3"/>
  <c r="LJ377" i="3" s="1"/>
  <c r="LJ375" i="3"/>
  <c r="JW376" i="3"/>
  <c r="JW377" i="3" s="1"/>
  <c r="JW375" i="3"/>
  <c r="MR376" i="3"/>
  <c r="MR377" i="3" s="1"/>
  <c r="MR375" i="3"/>
  <c r="NH376" i="3"/>
  <c r="NH377" i="3" s="1"/>
  <c r="NH375" i="3"/>
  <c r="KM376" i="3"/>
  <c r="KM377" i="3" s="1"/>
  <c r="KM375" i="3"/>
  <c r="MQ376" i="3"/>
  <c r="MQ377" i="3" s="1"/>
  <c r="MQ375" i="3"/>
  <c r="IK376" i="3"/>
  <c r="IK377" i="3" s="1"/>
  <c r="IK375" i="3"/>
  <c r="JA376" i="3"/>
  <c r="JA377" i="3" s="1"/>
  <c r="JA375" i="3"/>
  <c r="NL376" i="3"/>
  <c r="NL377" i="3" s="1"/>
  <c r="NL375" i="3"/>
  <c r="MP376" i="3"/>
  <c r="MP377" i="3" s="1"/>
  <c r="MP375" i="3"/>
  <c r="JC375" i="3"/>
  <c r="JC376" i="3"/>
  <c r="JC377" i="3" s="1"/>
  <c r="LN375" i="3"/>
  <c r="LN376" i="3"/>
  <c r="LN377" i="3" s="1"/>
  <c r="MU375" i="3"/>
  <c r="MU376" i="3"/>
  <c r="MU377" i="3" s="1"/>
  <c r="JE376" i="3"/>
  <c r="JE377" i="3" s="1"/>
  <c r="JE375" i="3"/>
  <c r="KZ376" i="3"/>
  <c r="KZ377" i="3" s="1"/>
  <c r="KZ375" i="3"/>
  <c r="NU376" i="3"/>
  <c r="NU377" i="3" s="1"/>
  <c r="NU375" i="3"/>
  <c r="LX376" i="3"/>
  <c r="LX377" i="3" s="1"/>
  <c r="LX375" i="3"/>
  <c r="JY376" i="3"/>
  <c r="JY377" i="3" s="1"/>
  <c r="JY375" i="3"/>
  <c r="NY379" i="3"/>
  <c r="NY380" i="3" s="1"/>
  <c r="NY378" i="3"/>
  <c r="KI375" i="3"/>
  <c r="KI376" i="3"/>
  <c r="KI377" i="3" s="1"/>
  <c r="ID375" i="3"/>
  <c r="ID376" i="3"/>
  <c r="ID377" i="3" s="1"/>
  <c r="KW376" i="3"/>
  <c r="KW377" i="3" s="1"/>
  <c r="KW375" i="3"/>
  <c r="NC375" i="3"/>
  <c r="NC376" i="3"/>
  <c r="NC377" i="3" s="1"/>
  <c r="KG376" i="3"/>
  <c r="KG377" i="3" s="1"/>
  <c r="KG375" i="3"/>
  <c r="NM376" i="3"/>
  <c r="NM377" i="3" s="1"/>
  <c r="NM375" i="3"/>
  <c r="KK376" i="3"/>
  <c r="KK377" i="3" s="1"/>
  <c r="KK375" i="3"/>
  <c r="KA375" i="3"/>
  <c r="KA376" i="3"/>
  <c r="KA377" i="3" s="1"/>
  <c r="LE376" i="3"/>
  <c r="LE377" i="3" s="1"/>
  <c r="LE375" i="3"/>
  <c r="LB376" i="3"/>
  <c r="LB377" i="3" s="1"/>
  <c r="LB375" i="3"/>
  <c r="KY375" i="3"/>
  <c r="KY376" i="3"/>
  <c r="KY377" i="3" s="1"/>
  <c r="IE375" i="3"/>
  <c r="IE376" i="3"/>
  <c r="IE377" i="3" s="1"/>
  <c r="JQ376" i="3"/>
  <c r="JQ377" i="3" s="1"/>
  <c r="JQ375" i="3"/>
  <c r="JT376" i="3"/>
  <c r="JT377" i="3" s="1"/>
  <c r="JT375" i="3"/>
  <c r="IG376" i="3"/>
  <c r="IG377" i="3" s="1"/>
  <c r="IG375" i="3"/>
  <c r="NW379" i="3"/>
  <c r="NW380" i="3" s="1"/>
  <c r="NW378" i="3"/>
  <c r="KS376" i="3"/>
  <c r="KS377" i="3" s="1"/>
  <c r="KS375" i="3"/>
  <c r="NE376" i="3"/>
  <c r="NE377" i="3" s="1"/>
  <c r="NE375" i="3"/>
  <c r="IX376" i="3"/>
  <c r="IX377" i="3" s="1"/>
  <c r="IX375" i="3"/>
  <c r="NA376" i="3"/>
  <c r="NA377" i="3" s="1"/>
  <c r="NA375" i="3"/>
  <c r="MH376" i="3"/>
  <c r="MH377" i="3" s="1"/>
  <c r="MH375" i="3"/>
  <c r="JD376" i="3"/>
  <c r="JD377" i="3" s="1"/>
  <c r="JD375" i="3"/>
  <c r="KC376" i="3"/>
  <c r="KC377" i="3" s="1"/>
  <c r="KC375" i="3"/>
  <c r="JH376" i="3"/>
  <c r="JH377" i="3" s="1"/>
  <c r="JH375" i="3"/>
  <c r="JO376" i="3"/>
  <c r="JO377" i="3" s="1"/>
  <c r="JO375" i="3"/>
  <c r="NP376" i="3"/>
  <c r="NP377" i="3" s="1"/>
  <c r="NP375" i="3"/>
  <c r="MJ376" i="3"/>
  <c r="MJ377" i="3" s="1"/>
  <c r="MJ375" i="3"/>
  <c r="IJ376" i="3"/>
  <c r="IJ377" i="3" s="1"/>
  <c r="IJ375" i="3"/>
  <c r="KN376" i="3"/>
  <c r="KN377" i="3" s="1"/>
  <c r="KN375" i="3"/>
  <c r="JG376" i="3"/>
  <c r="JG377" i="3" s="1"/>
  <c r="JG375" i="3"/>
  <c r="NI376" i="3"/>
  <c r="NI377" i="3" s="1"/>
  <c r="NI375" i="3"/>
  <c r="NB375" i="3"/>
  <c r="NB376" i="3"/>
  <c r="NB377" i="3" s="1"/>
  <c r="LW375" i="3"/>
  <c r="LW376" i="3"/>
  <c r="LW377" i="3" s="1"/>
  <c r="LY376" i="3"/>
  <c r="LY377" i="3" s="1"/>
  <c r="LY375" i="3"/>
  <c r="NX379" i="3"/>
  <c r="NX380" i="3" s="1"/>
  <c r="NX378" i="3"/>
  <c r="ML375" i="3"/>
  <c r="ML376" i="3"/>
  <c r="ML377" i="3" s="1"/>
  <c r="JF376" i="3"/>
  <c r="JF377" i="3" s="1"/>
  <c r="JF375" i="3"/>
  <c r="MM375" i="3"/>
  <c r="MM376" i="3"/>
  <c r="MM377" i="3" s="1"/>
  <c r="KX375" i="3"/>
  <c r="KX376" i="3"/>
  <c r="KX377" i="3" s="1"/>
  <c r="IO376" i="3"/>
  <c r="IO377" i="3" s="1"/>
  <c r="IO375" i="3"/>
  <c r="KJ376" i="3"/>
  <c r="KJ377" i="3" s="1"/>
  <c r="KJ375" i="3"/>
  <c r="LH376" i="3"/>
  <c r="LH377" i="3" s="1"/>
  <c r="LH375" i="3"/>
  <c r="LP376" i="3"/>
  <c r="LP377" i="3" s="1"/>
  <c r="LP375" i="3"/>
  <c r="MD375" i="3"/>
  <c r="MD376" i="3"/>
  <c r="MD377" i="3" s="1"/>
  <c r="LG375" i="3"/>
  <c r="LG376" i="3"/>
  <c r="LG377" i="3" s="1"/>
  <c r="NK375" i="3"/>
  <c r="NK376" i="3"/>
  <c r="NK377" i="3" s="1"/>
  <c r="ME375" i="3"/>
  <c r="ME376" i="3"/>
  <c r="ME377" i="3" s="1"/>
  <c r="JV376" i="3"/>
  <c r="JV377" i="3" s="1"/>
  <c r="JV375" i="3"/>
  <c r="MV376" i="3"/>
  <c r="MV377" i="3" s="1"/>
  <c r="MV375" i="3"/>
  <c r="NR375" i="3"/>
  <c r="NR376" i="3"/>
  <c r="NR377" i="3" s="1"/>
  <c r="JN376" i="3"/>
  <c r="JN377" i="3" s="1"/>
  <c r="JN375" i="3"/>
  <c r="LR376" i="3"/>
  <c r="LR377" i="3" s="1"/>
  <c r="LR375" i="3"/>
  <c r="IF376" i="3"/>
  <c r="IF377" i="3" s="1"/>
  <c r="IF375" i="3"/>
  <c r="IU375" i="3"/>
  <c r="IU376" i="3"/>
  <c r="IU377" i="3" s="1"/>
  <c r="MT375" i="3"/>
  <c r="MT376" i="3"/>
  <c r="MT377" i="3" s="1"/>
  <c r="KV376" i="3"/>
  <c r="KV377" i="3" s="1"/>
  <c r="KV375" i="3"/>
  <c r="MA376" i="3"/>
  <c r="MA377" i="3" s="1"/>
  <c r="MA375" i="3"/>
  <c r="LD376" i="3"/>
  <c r="LD377" i="3" s="1"/>
  <c r="LD375" i="3"/>
  <c r="LL376" i="3"/>
  <c r="LL377" i="3" s="1"/>
  <c r="LL375" i="3"/>
  <c r="IR376" i="3"/>
  <c r="IR377" i="3" s="1"/>
  <c r="IR375" i="3"/>
  <c r="IQ376" i="3"/>
  <c r="IQ377" i="3" s="1"/>
  <c r="IQ375" i="3"/>
  <c r="LC376" i="3"/>
  <c r="LC377" i="3" s="1"/>
  <c r="LC375" i="3"/>
  <c r="LK376" i="3"/>
  <c r="LK377" i="3" s="1"/>
  <c r="LK375" i="3"/>
  <c r="MB376" i="3"/>
  <c r="MB377" i="3" s="1"/>
  <c r="MB375" i="3"/>
  <c r="NO376" i="3"/>
  <c r="NO377" i="3" s="1"/>
  <c r="NO375" i="3"/>
  <c r="KF376" i="3"/>
  <c r="KF377" i="3" s="1"/>
  <c r="KF375" i="3"/>
  <c r="JX376" i="3"/>
  <c r="JX377" i="3" s="1"/>
  <c r="JX375" i="3"/>
  <c r="MZ376" i="3"/>
  <c r="MZ377" i="3" s="1"/>
  <c r="MZ375" i="3"/>
  <c r="NF376" i="3"/>
  <c r="NF377" i="3" s="1"/>
  <c r="NF375" i="3"/>
  <c r="JI376" i="3"/>
  <c r="JI377" i="3" s="1"/>
  <c r="JI375" i="3"/>
  <c r="NN376" i="3"/>
  <c r="NN377" i="3" s="1"/>
  <c r="NN375" i="3"/>
  <c r="IH376" i="3"/>
  <c r="IH377" i="3" s="1"/>
  <c r="IH375" i="3"/>
  <c r="IL375" i="3"/>
  <c r="IL376" i="3"/>
  <c r="IL377" i="3" s="1"/>
  <c r="JJ375" i="3"/>
  <c r="JJ376" i="3"/>
  <c r="JJ377" i="3" s="1"/>
  <c r="MX376" i="3"/>
  <c r="MX377" i="3" s="1"/>
  <c r="MX375" i="3"/>
  <c r="IV376" i="3"/>
  <c r="IV377" i="3" s="1"/>
  <c r="IV375" i="3"/>
  <c r="LO375" i="3"/>
  <c r="LO376" i="3"/>
  <c r="LO377" i="3" s="1"/>
  <c r="LQ376" i="3"/>
  <c r="LQ377" i="3" s="1"/>
  <c r="LQ375" i="3"/>
  <c r="LZ376" i="3"/>
  <c r="LZ377" i="3" s="1"/>
  <c r="LZ375" i="3"/>
  <c r="IM375" i="3"/>
  <c r="IM376" i="3"/>
  <c r="IM377" i="3" s="1"/>
  <c r="LI376" i="3"/>
  <c r="LI377" i="3" s="1"/>
  <c r="LI375" i="3"/>
  <c r="ND376" i="3"/>
  <c r="ND377" i="3" s="1"/>
  <c r="ND375" i="3"/>
  <c r="LF375" i="3"/>
  <c r="LF376" i="3"/>
  <c r="LF377" i="3" s="1"/>
  <c r="LU376" i="3"/>
  <c r="LU377" i="3" s="1"/>
  <c r="LU375" i="3"/>
  <c r="LV375" i="3"/>
  <c r="LV376" i="3"/>
  <c r="LV377" i="3" s="1"/>
  <c r="IN376" i="3"/>
  <c r="IN377" i="3" s="1"/>
  <c r="IN375" i="3"/>
  <c r="MF376" i="3"/>
  <c r="MF377" i="3" s="1"/>
  <c r="MF375" i="3"/>
  <c r="NZ378" i="3" l="1"/>
  <c r="ED7" i="3"/>
  <c r="EC8" i="3"/>
  <c r="OA379" i="3"/>
  <c r="OA380" i="3" s="1"/>
  <c r="OA378" i="3"/>
  <c r="LI378" i="3"/>
  <c r="LI379" i="3"/>
  <c r="LI380" i="3" s="1"/>
  <c r="NN378" i="3"/>
  <c r="NN379" i="3"/>
  <c r="NN380" i="3" s="1"/>
  <c r="JX379" i="3"/>
  <c r="JX380" i="3" s="1"/>
  <c r="JX378" i="3"/>
  <c r="LK379" i="3"/>
  <c r="LK380" i="3" s="1"/>
  <c r="LK378" i="3"/>
  <c r="IU379" i="3"/>
  <c r="IU380" i="3" s="1"/>
  <c r="IU378" i="3"/>
  <c r="NK379" i="3"/>
  <c r="NK380" i="3" s="1"/>
  <c r="NK378" i="3"/>
  <c r="KX379" i="3"/>
  <c r="KX380" i="3" s="1"/>
  <c r="KX378" i="3"/>
  <c r="NB379" i="3"/>
  <c r="NB380" i="3" s="1"/>
  <c r="NB378" i="3"/>
  <c r="KY379" i="3"/>
  <c r="KY380" i="3" s="1"/>
  <c r="KY378" i="3"/>
  <c r="KI379" i="3"/>
  <c r="KI380" i="3" s="1"/>
  <c r="KI378" i="3"/>
  <c r="LN379" i="3"/>
  <c r="LN380" i="3" s="1"/>
  <c r="LN378" i="3"/>
  <c r="JZ379" i="3"/>
  <c r="JZ380" i="3" s="1"/>
  <c r="JZ378" i="3"/>
  <c r="JK379" i="3"/>
  <c r="JK380" i="3" s="1"/>
  <c r="JK378" i="3"/>
  <c r="IT379" i="3"/>
  <c r="IT380" i="3" s="1"/>
  <c r="IT378" i="3"/>
  <c r="JI379" i="3"/>
  <c r="JI380" i="3" s="1"/>
  <c r="JI378" i="3"/>
  <c r="KF379" i="3"/>
  <c r="KF380" i="3" s="1"/>
  <c r="KF378" i="3"/>
  <c r="LC379" i="3"/>
  <c r="LC380" i="3" s="1"/>
  <c r="LC378" i="3"/>
  <c r="LD379" i="3"/>
  <c r="LD380" i="3" s="1"/>
  <c r="LD378" i="3"/>
  <c r="KV379" i="3"/>
  <c r="KV380" i="3" s="1"/>
  <c r="KV378" i="3"/>
  <c r="JN378" i="3"/>
  <c r="JN379" i="3"/>
  <c r="JN380" i="3" s="1"/>
  <c r="JV378" i="3"/>
  <c r="JV379" i="3"/>
  <c r="JV380" i="3" s="1"/>
  <c r="KJ379" i="3"/>
  <c r="KJ380" i="3" s="1"/>
  <c r="KJ378" i="3"/>
  <c r="JF378" i="3"/>
  <c r="JF379" i="3"/>
  <c r="JF380" i="3" s="1"/>
  <c r="NP379" i="3"/>
  <c r="NP380" i="3" s="1"/>
  <c r="NP378" i="3"/>
  <c r="JH379" i="3"/>
  <c r="JH380" i="3" s="1"/>
  <c r="JH378" i="3"/>
  <c r="KC378" i="3"/>
  <c r="KC379" i="3"/>
  <c r="KC380" i="3" s="1"/>
  <c r="NA379" i="3"/>
  <c r="NA380" i="3" s="1"/>
  <c r="NA378" i="3"/>
  <c r="KS378" i="3"/>
  <c r="KS379" i="3"/>
  <c r="KS380" i="3" s="1"/>
  <c r="LB378" i="3"/>
  <c r="LB379" i="3"/>
  <c r="LB380" i="3" s="1"/>
  <c r="JY379" i="3"/>
  <c r="JY380" i="3" s="1"/>
  <c r="JY378" i="3"/>
  <c r="JA379" i="3"/>
  <c r="JA380" i="3" s="1"/>
  <c r="JA378" i="3"/>
  <c r="KM379" i="3"/>
  <c r="KM380" i="3" s="1"/>
  <c r="KM378" i="3"/>
  <c r="JW379" i="3"/>
  <c r="JW380" i="3" s="1"/>
  <c r="JW378" i="3"/>
  <c r="MW378" i="3"/>
  <c r="MW379" i="3"/>
  <c r="MW380" i="3" s="1"/>
  <c r="NT379" i="3"/>
  <c r="NT380" i="3" s="1"/>
  <c r="NT378" i="3"/>
  <c r="IW378" i="3"/>
  <c r="IW379" i="3"/>
  <c r="IW380" i="3" s="1"/>
  <c r="KD378" i="3"/>
  <c r="KD379" i="3"/>
  <c r="KD380" i="3" s="1"/>
  <c r="KL378" i="3"/>
  <c r="KL379" i="3"/>
  <c r="KL380" i="3" s="1"/>
  <c r="JL379" i="3"/>
  <c r="JL380" i="3" s="1"/>
  <c r="JL378" i="3"/>
  <c r="KE379" i="3"/>
  <c r="KE380" i="3" s="1"/>
  <c r="KE378" i="3"/>
  <c r="LQ378" i="3"/>
  <c r="LQ379" i="3"/>
  <c r="LQ380" i="3" s="1"/>
  <c r="IM379" i="3"/>
  <c r="IM380" i="3" s="1"/>
  <c r="IM378" i="3"/>
  <c r="JJ379" i="3"/>
  <c r="JJ380" i="3" s="1"/>
  <c r="JJ378" i="3"/>
  <c r="MT379" i="3"/>
  <c r="MT380" i="3" s="1"/>
  <c r="MT378" i="3"/>
  <c r="NR379" i="3"/>
  <c r="NR380" i="3" s="1"/>
  <c r="NR378" i="3"/>
  <c r="LG379" i="3"/>
  <c r="LG380" i="3" s="1"/>
  <c r="LG378" i="3"/>
  <c r="ML379" i="3"/>
  <c r="ML380" i="3" s="1"/>
  <c r="ML378" i="3"/>
  <c r="KQ379" i="3"/>
  <c r="KQ380" i="3" s="1"/>
  <c r="KQ378" i="3"/>
  <c r="JR379" i="3"/>
  <c r="JR380" i="3" s="1"/>
  <c r="JR378" i="3"/>
  <c r="NV382" i="3"/>
  <c r="NV383" i="3" s="1"/>
  <c r="NV381" i="3"/>
  <c r="MF379" i="3"/>
  <c r="MF380" i="3" s="1"/>
  <c r="MF378" i="3"/>
  <c r="LZ378" i="3"/>
  <c r="LZ379" i="3"/>
  <c r="LZ380" i="3" s="1"/>
  <c r="IQ379" i="3"/>
  <c r="IQ380" i="3" s="1"/>
  <c r="IQ378" i="3"/>
  <c r="MV379" i="3"/>
  <c r="MV380" i="3" s="1"/>
  <c r="MV378" i="3"/>
  <c r="LP379" i="3"/>
  <c r="LP380" i="3" s="1"/>
  <c r="LP378" i="3"/>
  <c r="IO378" i="3"/>
  <c r="IO379" i="3"/>
  <c r="IO380" i="3" s="1"/>
  <c r="LY378" i="3"/>
  <c r="LY379" i="3"/>
  <c r="LY380" i="3" s="1"/>
  <c r="MJ379" i="3"/>
  <c r="MJ380" i="3" s="1"/>
  <c r="MJ378" i="3"/>
  <c r="JO379" i="3"/>
  <c r="JO380" i="3" s="1"/>
  <c r="JO378" i="3"/>
  <c r="JD379" i="3"/>
  <c r="JD380" i="3" s="1"/>
  <c r="JD378" i="3"/>
  <c r="NW382" i="3"/>
  <c r="NW383" i="3" s="1"/>
  <c r="NW381" i="3"/>
  <c r="LE379" i="3"/>
  <c r="LE380" i="3" s="1"/>
  <c r="LE378" i="3"/>
  <c r="KK378" i="3"/>
  <c r="KK379" i="3"/>
  <c r="KK380" i="3" s="1"/>
  <c r="KG379" i="3"/>
  <c r="KG380" i="3" s="1"/>
  <c r="KG378" i="3"/>
  <c r="KW379" i="3"/>
  <c r="KW380" i="3" s="1"/>
  <c r="KW378" i="3"/>
  <c r="NU378" i="3"/>
  <c r="NU379" i="3"/>
  <c r="NU380" i="3" s="1"/>
  <c r="MR379" i="3"/>
  <c r="MR380" i="3" s="1"/>
  <c r="MR378" i="3"/>
  <c r="KT378" i="3"/>
  <c r="KT379" i="3"/>
  <c r="KT380" i="3" s="1"/>
  <c r="KR379" i="3"/>
  <c r="KR380" i="3" s="1"/>
  <c r="KR378" i="3"/>
  <c r="MO378" i="3"/>
  <c r="MO379" i="3"/>
  <c r="MO380" i="3" s="1"/>
  <c r="LA378" i="3"/>
  <c r="LA379" i="3"/>
  <c r="LA380" i="3" s="1"/>
  <c r="NQ379" i="3"/>
  <c r="NQ380" i="3" s="1"/>
  <c r="NQ378" i="3"/>
  <c r="MC379" i="3"/>
  <c r="MC380" i="3" s="1"/>
  <c r="MC378" i="3"/>
  <c r="MK379" i="3"/>
  <c r="MK380" i="3" s="1"/>
  <c r="MK378" i="3"/>
  <c r="MN379" i="3"/>
  <c r="MN380" i="3" s="1"/>
  <c r="MN378" i="3"/>
  <c r="II379" i="3"/>
  <c r="II380" i="3" s="1"/>
  <c r="II378" i="3"/>
  <c r="KU379" i="3"/>
  <c r="KU380" i="3" s="1"/>
  <c r="KU378" i="3"/>
  <c r="LS379" i="3"/>
  <c r="LS380" i="3" s="1"/>
  <c r="LS378" i="3"/>
  <c r="LT379" i="3"/>
  <c r="LT380" i="3" s="1"/>
  <c r="LT378" i="3"/>
  <c r="IN379" i="3"/>
  <c r="IN380" i="3" s="1"/>
  <c r="IN378" i="3"/>
  <c r="LU379" i="3"/>
  <c r="LU380" i="3" s="1"/>
  <c r="LU378" i="3"/>
  <c r="IV379" i="3"/>
  <c r="IV380" i="3" s="1"/>
  <c r="IV378" i="3"/>
  <c r="MZ379" i="3"/>
  <c r="MZ380" i="3" s="1"/>
  <c r="MZ378" i="3"/>
  <c r="LF379" i="3"/>
  <c r="LF380" i="3" s="1"/>
  <c r="LF378" i="3"/>
  <c r="LO379" i="3"/>
  <c r="LO380" i="3" s="1"/>
  <c r="LO378" i="3"/>
  <c r="IL379" i="3"/>
  <c r="IL380" i="3" s="1"/>
  <c r="IL378" i="3"/>
  <c r="MD379" i="3"/>
  <c r="MD380" i="3" s="1"/>
  <c r="MD378" i="3"/>
  <c r="LW379" i="3"/>
  <c r="LW380" i="3" s="1"/>
  <c r="LW378" i="3"/>
  <c r="KA379" i="3"/>
  <c r="KA380" i="3" s="1"/>
  <c r="KA378" i="3"/>
  <c r="NC379" i="3"/>
  <c r="NC380" i="3" s="1"/>
  <c r="NC378" i="3"/>
  <c r="JC379" i="3"/>
  <c r="JC380" i="3" s="1"/>
  <c r="JC378" i="3"/>
  <c r="NS379" i="3"/>
  <c r="NS380" i="3" s="1"/>
  <c r="NS378" i="3"/>
  <c r="JB379" i="3"/>
  <c r="JB380" i="3" s="1"/>
  <c r="JB378" i="3"/>
  <c r="KP379" i="3"/>
  <c r="KP380" i="3" s="1"/>
  <c r="KP378" i="3"/>
  <c r="ND379" i="3"/>
  <c r="ND380" i="3" s="1"/>
  <c r="ND378" i="3"/>
  <c r="MB379" i="3"/>
  <c r="MB380" i="3" s="1"/>
  <c r="MB378" i="3"/>
  <c r="IR379" i="3"/>
  <c r="IR380" i="3" s="1"/>
  <c r="IR378" i="3"/>
  <c r="MA379" i="3"/>
  <c r="MA380" i="3" s="1"/>
  <c r="MA378" i="3"/>
  <c r="LR378" i="3"/>
  <c r="LR379" i="3"/>
  <c r="LR380" i="3" s="1"/>
  <c r="NI379" i="3"/>
  <c r="NI380" i="3" s="1"/>
  <c r="NI378" i="3"/>
  <c r="KN379" i="3"/>
  <c r="KN380" i="3" s="1"/>
  <c r="KN378" i="3"/>
  <c r="MH378" i="3"/>
  <c r="MH379" i="3"/>
  <c r="MH380" i="3" s="1"/>
  <c r="IG378" i="3"/>
  <c r="IG379" i="3"/>
  <c r="IG380" i="3" s="1"/>
  <c r="JQ379" i="3"/>
  <c r="JQ380" i="3" s="1"/>
  <c r="JQ378" i="3"/>
  <c r="NY381" i="3"/>
  <c r="NY382" i="3"/>
  <c r="NY383" i="3" s="1"/>
  <c r="KZ379" i="3"/>
  <c r="KZ380" i="3" s="1"/>
  <c r="KZ378" i="3"/>
  <c r="MP378" i="3"/>
  <c r="MP379" i="3"/>
  <c r="MP380" i="3" s="1"/>
  <c r="IK379" i="3"/>
  <c r="IK380" i="3" s="1"/>
  <c r="IK378" i="3"/>
  <c r="NH379" i="3"/>
  <c r="NH380" i="3" s="1"/>
  <c r="NH378" i="3"/>
  <c r="JM378" i="3"/>
  <c r="JM379" i="3"/>
  <c r="JM380" i="3" s="1"/>
  <c r="KB379" i="3"/>
  <c r="KB380" i="3" s="1"/>
  <c r="KB378" i="3"/>
  <c r="KO379" i="3"/>
  <c r="KO380" i="3" s="1"/>
  <c r="KO378" i="3"/>
  <c r="NG379" i="3"/>
  <c r="NG380" i="3" s="1"/>
  <c r="NG378" i="3"/>
  <c r="JP379" i="3"/>
  <c r="JP380" i="3" s="1"/>
  <c r="JP378" i="3"/>
  <c r="IY379" i="3"/>
  <c r="IY380" i="3" s="1"/>
  <c r="IY378" i="3"/>
  <c r="LV379" i="3"/>
  <c r="LV380" i="3" s="1"/>
  <c r="LV378" i="3"/>
  <c r="ME379" i="3"/>
  <c r="ME380" i="3" s="1"/>
  <c r="ME378" i="3"/>
  <c r="MM379" i="3"/>
  <c r="MM380" i="3" s="1"/>
  <c r="MM378" i="3"/>
  <c r="IE379" i="3"/>
  <c r="IE380" i="3" s="1"/>
  <c r="IE378" i="3"/>
  <c r="ID379" i="3"/>
  <c r="ID380" i="3" s="1"/>
  <c r="ID378" i="3"/>
  <c r="MU379" i="3"/>
  <c r="MU380" i="3" s="1"/>
  <c r="MU378" i="3"/>
  <c r="NJ379" i="3"/>
  <c r="NJ380" i="3" s="1"/>
  <c r="NJ378" i="3"/>
  <c r="JS379" i="3"/>
  <c r="JS380" i="3" s="1"/>
  <c r="JS378" i="3"/>
  <c r="KH379" i="3"/>
  <c r="KH380" i="3" s="1"/>
  <c r="KH378" i="3"/>
  <c r="MX378" i="3"/>
  <c r="MX379" i="3"/>
  <c r="MX380" i="3" s="1"/>
  <c r="IH378" i="3"/>
  <c r="IH379" i="3"/>
  <c r="IH380" i="3" s="1"/>
  <c r="NF378" i="3"/>
  <c r="NF379" i="3"/>
  <c r="NF380" i="3" s="1"/>
  <c r="NO379" i="3"/>
  <c r="NO380" i="3" s="1"/>
  <c r="NO378" i="3"/>
  <c r="LL379" i="3"/>
  <c r="LL380" i="3" s="1"/>
  <c r="LL378" i="3"/>
  <c r="IF379" i="3"/>
  <c r="IF380" i="3" s="1"/>
  <c r="IF378" i="3"/>
  <c r="LH379" i="3"/>
  <c r="LH380" i="3" s="1"/>
  <c r="LH378" i="3"/>
  <c r="NX381" i="3"/>
  <c r="NX382" i="3"/>
  <c r="NX383" i="3" s="1"/>
  <c r="JG379" i="3"/>
  <c r="JG380" i="3" s="1"/>
  <c r="JG378" i="3"/>
  <c r="IJ379" i="3"/>
  <c r="IJ380" i="3" s="1"/>
  <c r="IJ378" i="3"/>
  <c r="IX378" i="3"/>
  <c r="IX379" i="3"/>
  <c r="IX380" i="3" s="1"/>
  <c r="NE378" i="3"/>
  <c r="NE379" i="3"/>
  <c r="NE380" i="3" s="1"/>
  <c r="JT379" i="3"/>
  <c r="JT380" i="3" s="1"/>
  <c r="JT378" i="3"/>
  <c r="NM378" i="3"/>
  <c r="NM379" i="3"/>
  <c r="NM380" i="3" s="1"/>
  <c r="LX379" i="3"/>
  <c r="LX380" i="3" s="1"/>
  <c r="LX378" i="3"/>
  <c r="JE378" i="3"/>
  <c r="JE379" i="3"/>
  <c r="JE380" i="3" s="1"/>
  <c r="NL379" i="3"/>
  <c r="NL380" i="3" s="1"/>
  <c r="NL378" i="3"/>
  <c r="MQ379" i="3"/>
  <c r="MQ380" i="3" s="1"/>
  <c r="MQ378" i="3"/>
  <c r="LJ378" i="3"/>
  <c r="LJ379" i="3"/>
  <c r="LJ380" i="3" s="1"/>
  <c r="MG378" i="3"/>
  <c r="MG379" i="3"/>
  <c r="MG380" i="3" s="1"/>
  <c r="IP378" i="3"/>
  <c r="IP379" i="3"/>
  <c r="IP380" i="3" s="1"/>
  <c r="LM379" i="3"/>
  <c r="LM380" i="3" s="1"/>
  <c r="LM378" i="3"/>
  <c r="JU378" i="3"/>
  <c r="JU379" i="3"/>
  <c r="JU380" i="3" s="1"/>
  <c r="IS379" i="3"/>
  <c r="IS380" i="3" s="1"/>
  <c r="IS378" i="3"/>
  <c r="IZ379" i="3"/>
  <c r="IZ380" i="3" s="1"/>
  <c r="IZ378" i="3"/>
  <c r="MI379" i="3"/>
  <c r="MI380" i="3" s="1"/>
  <c r="MI378" i="3"/>
  <c r="MY379" i="3"/>
  <c r="MY380" i="3" s="1"/>
  <c r="MY378" i="3"/>
  <c r="NZ382" i="3"/>
  <c r="NZ383" i="3" s="1"/>
  <c r="NZ381" i="3"/>
  <c r="MS379" i="3"/>
  <c r="MS380" i="3" s="1"/>
  <c r="MS378" i="3"/>
  <c r="EE7" i="3" l="1"/>
  <c r="ED8" i="3"/>
  <c r="OA382" i="3"/>
  <c r="OA383" i="3" s="1"/>
  <c r="NZ385" i="3" s="1"/>
  <c r="NZ386" i="3" s="1"/>
  <c r="OA381" i="3"/>
  <c r="MI382" i="3"/>
  <c r="MI383" i="3" s="1"/>
  <c r="MI381" i="3"/>
  <c r="JG382" i="3"/>
  <c r="JG383" i="3" s="1"/>
  <c r="JG381" i="3"/>
  <c r="MU382" i="3"/>
  <c r="MU383" i="3" s="1"/>
  <c r="MU381" i="3"/>
  <c r="JU382" i="3"/>
  <c r="JU383" i="3" s="1"/>
  <c r="JU381" i="3"/>
  <c r="JE382" i="3"/>
  <c r="JE383" i="3" s="1"/>
  <c r="JE381" i="3"/>
  <c r="NM382" i="3"/>
  <c r="NM383" i="3" s="1"/>
  <c r="NM381" i="3"/>
  <c r="NX385" i="3"/>
  <c r="NX386" i="3" s="1"/>
  <c r="NX384" i="3"/>
  <c r="MX382" i="3"/>
  <c r="MX383" i="3" s="1"/>
  <c r="MX381" i="3"/>
  <c r="MH382" i="3"/>
  <c r="MH383" i="3" s="1"/>
  <c r="MH381" i="3"/>
  <c r="LZ382" i="3"/>
  <c r="LZ383" i="3" s="1"/>
  <c r="LZ381" i="3"/>
  <c r="LQ382" i="3"/>
  <c r="LQ383" i="3" s="1"/>
  <c r="LQ381" i="3"/>
  <c r="KL382" i="3"/>
  <c r="KL383" i="3" s="1"/>
  <c r="KL381" i="3"/>
  <c r="MW382" i="3"/>
  <c r="MW383" i="3" s="1"/>
  <c r="MW381" i="3"/>
  <c r="KS382" i="3"/>
  <c r="KS383" i="3" s="1"/>
  <c r="KS381" i="3"/>
  <c r="JN382" i="3"/>
  <c r="JN383" i="3" s="1"/>
  <c r="JN381" i="3"/>
  <c r="NN382" i="3"/>
  <c r="NN383" i="3" s="1"/>
  <c r="NN381" i="3"/>
  <c r="LL381" i="3"/>
  <c r="LL382" i="3"/>
  <c r="LL383" i="3" s="1"/>
  <c r="ID382" i="3"/>
  <c r="ID383" i="3" s="1"/>
  <c r="ID381" i="3"/>
  <c r="MM382" i="3"/>
  <c r="MM383" i="3" s="1"/>
  <c r="MM381" i="3"/>
  <c r="LV382" i="3"/>
  <c r="LV383" i="3" s="1"/>
  <c r="LV381" i="3"/>
  <c r="JP381" i="3"/>
  <c r="JP382" i="3"/>
  <c r="JP383" i="3" s="1"/>
  <c r="KB382" i="3"/>
  <c r="KB383" i="3" s="1"/>
  <c r="KB381" i="3"/>
  <c r="IK381" i="3"/>
  <c r="IK382" i="3"/>
  <c r="IK383" i="3" s="1"/>
  <c r="KZ382" i="3"/>
  <c r="KZ383" i="3" s="1"/>
  <c r="KZ381" i="3"/>
  <c r="NI381" i="3"/>
  <c r="NI382" i="3"/>
  <c r="NI383" i="3" s="1"/>
  <c r="MA382" i="3"/>
  <c r="MA383" i="3" s="1"/>
  <c r="MA381" i="3"/>
  <c r="NS382" i="3"/>
  <c r="NS383" i="3" s="1"/>
  <c r="NS381" i="3"/>
  <c r="IL382" i="3"/>
  <c r="IL383" i="3" s="1"/>
  <c r="IL381" i="3"/>
  <c r="IV382" i="3"/>
  <c r="IV383" i="3" s="1"/>
  <c r="IV381" i="3"/>
  <c r="IN382" i="3"/>
  <c r="IN383" i="3" s="1"/>
  <c r="IN381" i="3"/>
  <c r="LT381" i="3"/>
  <c r="LT382" i="3"/>
  <c r="LT383" i="3" s="1"/>
  <c r="II382" i="3"/>
  <c r="II383" i="3" s="1"/>
  <c r="II381" i="3"/>
  <c r="MC381" i="3"/>
  <c r="MC382" i="3"/>
  <c r="MC383" i="3" s="1"/>
  <c r="KR382" i="3"/>
  <c r="KR383" i="3" s="1"/>
  <c r="KR381" i="3"/>
  <c r="MR381" i="3"/>
  <c r="MR382" i="3"/>
  <c r="MR383" i="3" s="1"/>
  <c r="KW381" i="3"/>
  <c r="KW382" i="3"/>
  <c r="KW383" i="3" s="1"/>
  <c r="JD382" i="3"/>
  <c r="JD383" i="3" s="1"/>
  <c r="JD381" i="3"/>
  <c r="JO382" i="3"/>
  <c r="JO383" i="3" s="1"/>
  <c r="JO381" i="3"/>
  <c r="JJ382" i="3"/>
  <c r="JJ383" i="3" s="1"/>
  <c r="JJ381" i="3"/>
  <c r="KE382" i="3"/>
  <c r="KE383" i="3" s="1"/>
  <c r="KE381" i="3"/>
  <c r="KM382" i="3"/>
  <c r="KM383" i="3" s="1"/>
  <c r="KM381" i="3"/>
  <c r="JY381" i="3"/>
  <c r="JY382" i="3"/>
  <c r="JY383" i="3" s="1"/>
  <c r="KJ382" i="3"/>
  <c r="KJ383" i="3" s="1"/>
  <c r="KJ381" i="3"/>
  <c r="LD381" i="3"/>
  <c r="LD382" i="3"/>
  <c r="LD383" i="3" s="1"/>
  <c r="KF381" i="3"/>
  <c r="KF382" i="3"/>
  <c r="KF383" i="3" s="1"/>
  <c r="JZ382" i="3"/>
  <c r="JZ383" i="3" s="1"/>
  <c r="JZ381" i="3"/>
  <c r="NB382" i="3"/>
  <c r="NB383" i="3" s="1"/>
  <c r="NB381" i="3"/>
  <c r="IZ381" i="3"/>
  <c r="IZ382" i="3"/>
  <c r="IZ383" i="3" s="1"/>
  <c r="JT382" i="3"/>
  <c r="JT383" i="3" s="1"/>
  <c r="JT381" i="3"/>
  <c r="LJ382" i="3"/>
  <c r="LJ383" i="3" s="1"/>
  <c r="LJ381" i="3"/>
  <c r="NE382" i="3"/>
  <c r="NE383" i="3" s="1"/>
  <c r="NE381" i="3"/>
  <c r="LR382" i="3"/>
  <c r="LR383" i="3" s="1"/>
  <c r="LR381" i="3"/>
  <c r="LY382" i="3"/>
  <c r="LY383" i="3" s="1"/>
  <c r="LY381" i="3"/>
  <c r="KD382" i="3"/>
  <c r="KD383" i="3" s="1"/>
  <c r="KD381" i="3"/>
  <c r="MS381" i="3"/>
  <c r="MS382" i="3"/>
  <c r="MS383" i="3" s="1"/>
  <c r="LX382" i="3"/>
  <c r="LX383" i="3" s="1"/>
  <c r="LX381" i="3"/>
  <c r="NO382" i="3"/>
  <c r="NO383" i="3" s="1"/>
  <c r="NO381" i="3"/>
  <c r="JQ381" i="3"/>
  <c r="JQ382" i="3"/>
  <c r="JQ383" i="3" s="1"/>
  <c r="ND382" i="3"/>
  <c r="ND383" i="3" s="1"/>
  <c r="ND381" i="3"/>
  <c r="KP382" i="3"/>
  <c r="KP383" i="3" s="1"/>
  <c r="KP381" i="3"/>
  <c r="MD382" i="3"/>
  <c r="MD383" i="3" s="1"/>
  <c r="MD381" i="3"/>
  <c r="NQ381" i="3"/>
  <c r="NQ382" i="3"/>
  <c r="NQ383" i="3" s="1"/>
  <c r="KG381" i="3"/>
  <c r="KG382" i="3"/>
  <c r="KG383" i="3" s="1"/>
  <c r="NW385" i="3"/>
  <c r="NW386" i="3" s="1"/>
  <c r="NW384" i="3"/>
  <c r="MJ381" i="3"/>
  <c r="MJ382" i="3"/>
  <c r="MJ383" i="3" s="1"/>
  <c r="MV382" i="3"/>
  <c r="MV383" i="3" s="1"/>
  <c r="MV381" i="3"/>
  <c r="KQ382" i="3"/>
  <c r="KQ383" i="3" s="1"/>
  <c r="KQ381" i="3"/>
  <c r="NR382" i="3"/>
  <c r="NR383" i="3" s="1"/>
  <c r="NR381" i="3"/>
  <c r="JW382" i="3"/>
  <c r="JW383" i="3" s="1"/>
  <c r="JW381" i="3"/>
  <c r="JA381" i="3"/>
  <c r="JA382" i="3"/>
  <c r="JA383" i="3" s="1"/>
  <c r="NA381" i="3"/>
  <c r="NA382" i="3"/>
  <c r="NA383" i="3" s="1"/>
  <c r="JK382" i="3"/>
  <c r="JK383" i="3" s="1"/>
  <c r="JK381" i="3"/>
  <c r="KI382" i="3"/>
  <c r="KI383" i="3" s="1"/>
  <c r="KI381" i="3"/>
  <c r="KY382" i="3"/>
  <c r="KY383" i="3" s="1"/>
  <c r="KY381" i="3"/>
  <c r="NK382" i="3"/>
  <c r="NK383" i="3" s="1"/>
  <c r="NK381" i="3"/>
  <c r="LM381" i="3"/>
  <c r="LM382" i="3"/>
  <c r="LM383" i="3" s="1"/>
  <c r="MQ382" i="3"/>
  <c r="MQ383" i="3" s="1"/>
  <c r="MQ381" i="3"/>
  <c r="NJ382" i="3"/>
  <c r="NJ383" i="3" s="1"/>
  <c r="NJ381" i="3"/>
  <c r="IP382" i="3"/>
  <c r="IP383" i="3" s="1"/>
  <c r="IP381" i="3"/>
  <c r="IX382" i="3"/>
  <c r="IX383" i="3" s="1"/>
  <c r="IX381" i="3"/>
  <c r="NF382" i="3"/>
  <c r="NF383" i="3" s="1"/>
  <c r="NF381" i="3"/>
  <c r="MP382" i="3"/>
  <c r="MP383" i="3" s="1"/>
  <c r="MP381" i="3"/>
  <c r="NY385" i="3"/>
  <c r="NY386" i="3" s="1"/>
  <c r="NY384" i="3"/>
  <c r="IG382" i="3"/>
  <c r="IG383" i="3" s="1"/>
  <c r="IG381" i="3"/>
  <c r="LA382" i="3"/>
  <c r="LA383" i="3" s="1"/>
  <c r="LA381" i="3"/>
  <c r="NU382" i="3"/>
  <c r="NU383" i="3" s="1"/>
  <c r="NU381" i="3"/>
  <c r="KK382" i="3"/>
  <c r="KK383" i="3" s="1"/>
  <c r="KK381" i="3"/>
  <c r="IO382" i="3"/>
  <c r="IO383" i="3" s="1"/>
  <c r="IO381" i="3"/>
  <c r="IW382" i="3"/>
  <c r="IW383" i="3" s="1"/>
  <c r="IW381" i="3"/>
  <c r="KC382" i="3"/>
  <c r="KC383" i="3" s="1"/>
  <c r="KC381" i="3"/>
  <c r="JV382" i="3"/>
  <c r="JV383" i="3" s="1"/>
  <c r="JV381" i="3"/>
  <c r="MY382" i="3"/>
  <c r="MY383" i="3" s="1"/>
  <c r="MY381" i="3"/>
  <c r="IS381" i="3"/>
  <c r="IS382" i="3"/>
  <c r="IS383" i="3" s="1"/>
  <c r="LH382" i="3"/>
  <c r="LH383" i="3" s="1"/>
  <c r="LH381" i="3"/>
  <c r="IF382" i="3"/>
  <c r="IF383" i="3" s="1"/>
  <c r="IF381" i="3"/>
  <c r="KH382" i="3"/>
  <c r="KH383" i="3" s="1"/>
  <c r="KH381" i="3"/>
  <c r="IE382" i="3"/>
  <c r="IE383" i="3" s="1"/>
  <c r="IE381" i="3"/>
  <c r="ME382" i="3"/>
  <c r="ME383" i="3" s="1"/>
  <c r="ME381" i="3"/>
  <c r="KO381" i="3"/>
  <c r="KO382" i="3"/>
  <c r="KO383" i="3" s="1"/>
  <c r="IR381" i="3"/>
  <c r="IR382" i="3"/>
  <c r="IR383" i="3" s="1"/>
  <c r="NC382" i="3"/>
  <c r="NC383" i="3" s="1"/>
  <c r="NC381" i="3"/>
  <c r="LW382" i="3"/>
  <c r="LW383" i="3" s="1"/>
  <c r="LW381" i="3"/>
  <c r="LO382" i="3"/>
  <c r="LO383" i="3" s="1"/>
  <c r="LO381" i="3"/>
  <c r="MZ381" i="3"/>
  <c r="MZ382" i="3"/>
  <c r="MZ383" i="3" s="1"/>
  <c r="LU381" i="3"/>
  <c r="LU382" i="3"/>
  <c r="LU383" i="3" s="1"/>
  <c r="LS382" i="3"/>
  <c r="LS383" i="3" s="1"/>
  <c r="LS381" i="3"/>
  <c r="MN382" i="3"/>
  <c r="MN383" i="3" s="1"/>
  <c r="MN381" i="3"/>
  <c r="IQ382" i="3"/>
  <c r="IQ383" i="3" s="1"/>
  <c r="IQ381" i="3"/>
  <c r="NV385" i="3"/>
  <c r="NV386" i="3" s="1"/>
  <c r="NV384" i="3"/>
  <c r="IM382" i="3"/>
  <c r="IM383" i="3" s="1"/>
  <c r="IM381" i="3"/>
  <c r="NP381" i="3"/>
  <c r="NP382" i="3"/>
  <c r="NP383" i="3" s="1"/>
  <c r="LC382" i="3"/>
  <c r="LC383" i="3" s="1"/>
  <c r="LC381" i="3"/>
  <c r="JI381" i="3"/>
  <c r="JI382" i="3"/>
  <c r="JI383" i="3" s="1"/>
  <c r="IT382" i="3"/>
  <c r="IT383" i="3" s="1"/>
  <c r="IT381" i="3"/>
  <c r="KX382" i="3"/>
  <c r="KX383" i="3" s="1"/>
  <c r="KX381" i="3"/>
  <c r="LK382" i="3"/>
  <c r="LK383" i="3" s="1"/>
  <c r="LK381" i="3"/>
  <c r="IJ381" i="3"/>
  <c r="IJ382" i="3"/>
  <c r="IJ383" i="3" s="1"/>
  <c r="MG382" i="3"/>
  <c r="MG383" i="3" s="1"/>
  <c r="MG381" i="3"/>
  <c r="IH382" i="3"/>
  <c r="IH383" i="3" s="1"/>
  <c r="IH381" i="3"/>
  <c r="JM382" i="3"/>
  <c r="JM383" i="3" s="1"/>
  <c r="JM381" i="3"/>
  <c r="MO382" i="3"/>
  <c r="MO383" i="3" s="1"/>
  <c r="MO381" i="3"/>
  <c r="KT382" i="3"/>
  <c r="KT383" i="3" s="1"/>
  <c r="KT381" i="3"/>
  <c r="LB382" i="3"/>
  <c r="LB383" i="3" s="1"/>
  <c r="LB381" i="3"/>
  <c r="JF382" i="3"/>
  <c r="JF383" i="3" s="1"/>
  <c r="JF381" i="3"/>
  <c r="LI382" i="3"/>
  <c r="LI383" i="3" s="1"/>
  <c r="LI381" i="3"/>
  <c r="NL382" i="3"/>
  <c r="NL383" i="3" s="1"/>
  <c r="NL381" i="3"/>
  <c r="JS382" i="3"/>
  <c r="JS383" i="3" s="1"/>
  <c r="JS381" i="3"/>
  <c r="IY382" i="3"/>
  <c r="IY383" i="3" s="1"/>
  <c r="IY381" i="3"/>
  <c r="NG382" i="3"/>
  <c r="NG383" i="3" s="1"/>
  <c r="NG381" i="3"/>
  <c r="NH381" i="3"/>
  <c r="NH382" i="3"/>
  <c r="NH383" i="3" s="1"/>
  <c r="KN381" i="3"/>
  <c r="KN382" i="3"/>
  <c r="KN383" i="3" s="1"/>
  <c r="MB381" i="3"/>
  <c r="MB382" i="3"/>
  <c r="MB383" i="3" s="1"/>
  <c r="JB382" i="3"/>
  <c r="JB383" i="3" s="1"/>
  <c r="JB381" i="3"/>
  <c r="JC382" i="3"/>
  <c r="JC383" i="3" s="1"/>
  <c r="JC381" i="3"/>
  <c r="KA382" i="3"/>
  <c r="KA383" i="3" s="1"/>
  <c r="KA381" i="3"/>
  <c r="LF382" i="3"/>
  <c r="LF383" i="3" s="1"/>
  <c r="LF381" i="3"/>
  <c r="KU382" i="3"/>
  <c r="KU383" i="3" s="1"/>
  <c r="KU381" i="3"/>
  <c r="MK381" i="3"/>
  <c r="MK382" i="3"/>
  <c r="MK383" i="3" s="1"/>
  <c r="LE381" i="3"/>
  <c r="LE382" i="3"/>
  <c r="LE383" i="3" s="1"/>
  <c r="LP382" i="3"/>
  <c r="LP383" i="3" s="1"/>
  <c r="LP381" i="3"/>
  <c r="MF382" i="3"/>
  <c r="MF383" i="3" s="1"/>
  <c r="MF381" i="3"/>
  <c r="JR382" i="3"/>
  <c r="JR383" i="3" s="1"/>
  <c r="JR381" i="3"/>
  <c r="ML382" i="3"/>
  <c r="ML383" i="3" s="1"/>
  <c r="ML381" i="3"/>
  <c r="LG382" i="3"/>
  <c r="LG383" i="3" s="1"/>
  <c r="LG381" i="3"/>
  <c r="MT382" i="3"/>
  <c r="MT383" i="3" s="1"/>
  <c r="MT381" i="3"/>
  <c r="JL382" i="3"/>
  <c r="JL383" i="3" s="1"/>
  <c r="JL381" i="3"/>
  <c r="NT382" i="3"/>
  <c r="NT383" i="3" s="1"/>
  <c r="NT381" i="3"/>
  <c r="JH381" i="3"/>
  <c r="JH382" i="3"/>
  <c r="JH383" i="3" s="1"/>
  <c r="KV381" i="3"/>
  <c r="KV382" i="3"/>
  <c r="KV383" i="3" s="1"/>
  <c r="LN382" i="3"/>
  <c r="LN383" i="3" s="1"/>
  <c r="LN381" i="3"/>
  <c r="IU382" i="3"/>
  <c r="IU383" i="3" s="1"/>
  <c r="IU381" i="3"/>
  <c r="JX381" i="3"/>
  <c r="JX382" i="3"/>
  <c r="JX383" i="3" s="1"/>
  <c r="EE8" i="3" l="1"/>
  <c r="EF7" i="3"/>
  <c r="NZ384" i="3"/>
  <c r="OA384" i="3"/>
  <c r="OA385" i="3"/>
  <c r="OA386" i="3" s="1"/>
  <c r="LN385" i="3"/>
  <c r="LN386" i="3" s="1"/>
  <c r="LN384" i="3"/>
  <c r="JR385" i="3"/>
  <c r="JR386" i="3" s="1"/>
  <c r="JR384" i="3"/>
  <c r="KA384" i="3"/>
  <c r="KA385" i="3"/>
  <c r="KA386" i="3" s="1"/>
  <c r="NG385" i="3"/>
  <c r="NG386" i="3" s="1"/>
  <c r="NG384" i="3"/>
  <c r="KX385" i="3"/>
  <c r="KX386" i="3" s="1"/>
  <c r="KX384" i="3"/>
  <c r="KV385" i="3"/>
  <c r="KV386" i="3" s="1"/>
  <c r="KV384" i="3"/>
  <c r="NP385" i="3"/>
  <c r="NP386" i="3" s="1"/>
  <c r="NP384" i="3"/>
  <c r="LU385" i="3"/>
  <c r="LU386" i="3" s="1"/>
  <c r="LU384" i="3"/>
  <c r="IS385" i="3"/>
  <c r="IS386" i="3" s="1"/>
  <c r="IS384" i="3"/>
  <c r="NA385" i="3"/>
  <c r="NA386" i="3" s="1"/>
  <c r="NA384" i="3"/>
  <c r="KG385" i="3"/>
  <c r="KG386" i="3" s="1"/>
  <c r="KG384" i="3"/>
  <c r="NQ385" i="3"/>
  <c r="NQ386" i="3" s="1"/>
  <c r="NQ384" i="3"/>
  <c r="JQ385" i="3"/>
  <c r="JQ386" i="3" s="1"/>
  <c r="JQ384" i="3"/>
  <c r="KF385" i="3"/>
  <c r="KF386" i="3" s="1"/>
  <c r="KF384" i="3"/>
  <c r="MF384" i="3"/>
  <c r="MF385" i="3"/>
  <c r="MF386" i="3" s="1"/>
  <c r="KU385" i="3"/>
  <c r="KU386" i="3" s="1"/>
  <c r="KU384" i="3"/>
  <c r="JC384" i="3"/>
  <c r="JC385" i="3"/>
  <c r="JC386" i="3" s="1"/>
  <c r="LB385" i="3"/>
  <c r="LB386" i="3" s="1"/>
  <c r="LB384" i="3"/>
  <c r="MO385" i="3"/>
  <c r="MO386" i="3" s="1"/>
  <c r="MO384" i="3"/>
  <c r="IT385" i="3"/>
  <c r="IT386" i="3" s="1"/>
  <c r="IT384" i="3"/>
  <c r="IM384" i="3"/>
  <c r="IM385" i="3"/>
  <c r="IM386" i="3" s="1"/>
  <c r="LW384" i="3"/>
  <c r="LW385" i="3"/>
  <c r="LW386" i="3" s="1"/>
  <c r="ME384" i="3"/>
  <c r="ME385" i="3"/>
  <c r="ME386" i="3" s="1"/>
  <c r="IF384" i="3"/>
  <c r="IF385" i="3"/>
  <c r="IF386" i="3" s="1"/>
  <c r="NU385" i="3"/>
  <c r="NU386" i="3" s="1"/>
  <c r="NU384" i="3"/>
  <c r="IP385" i="3"/>
  <c r="IP386" i="3" s="1"/>
  <c r="IP384" i="3"/>
  <c r="KI384" i="3"/>
  <c r="KI385" i="3"/>
  <c r="KI386" i="3" s="1"/>
  <c r="MV384" i="3"/>
  <c r="MV385" i="3"/>
  <c r="MV386" i="3" s="1"/>
  <c r="NO385" i="3"/>
  <c r="NO386" i="3" s="1"/>
  <c r="NO384" i="3"/>
  <c r="KD385" i="3"/>
  <c r="KD386" i="3" s="1"/>
  <c r="KD384" i="3"/>
  <c r="KE385" i="3"/>
  <c r="KE386" i="3" s="1"/>
  <c r="KE384" i="3"/>
  <c r="KR384" i="3"/>
  <c r="KR385" i="3"/>
  <c r="KR386" i="3" s="1"/>
  <c r="IN384" i="3"/>
  <c r="IN385" i="3"/>
  <c r="IN386" i="3" s="1"/>
  <c r="KZ384" i="3"/>
  <c r="KZ385" i="3"/>
  <c r="KZ386" i="3" s="1"/>
  <c r="MM384" i="3"/>
  <c r="MM385" i="3"/>
  <c r="MM386" i="3" s="1"/>
  <c r="KL385" i="3"/>
  <c r="KL386" i="3" s="1"/>
  <c r="KL384" i="3"/>
  <c r="MH385" i="3"/>
  <c r="MH386" i="3" s="1"/>
  <c r="MH384" i="3"/>
  <c r="NX388" i="3"/>
  <c r="NX389" i="3" s="1"/>
  <c r="NX387" i="3"/>
  <c r="MU384" i="3"/>
  <c r="MU385" i="3"/>
  <c r="MU386" i="3" s="1"/>
  <c r="ML385" i="3"/>
  <c r="ML386" i="3" s="1"/>
  <c r="ML384" i="3"/>
  <c r="LF385" i="3"/>
  <c r="LF386" i="3" s="1"/>
  <c r="LF384" i="3"/>
  <c r="IY385" i="3"/>
  <c r="IY386" i="3" s="1"/>
  <c r="IY384" i="3"/>
  <c r="LE385" i="3"/>
  <c r="LE386" i="3" s="1"/>
  <c r="LE384" i="3"/>
  <c r="MB385" i="3"/>
  <c r="MB386" i="3" s="1"/>
  <c r="MB384" i="3"/>
  <c r="JI385" i="3"/>
  <c r="JI386" i="3" s="1"/>
  <c r="JI384" i="3"/>
  <c r="MZ385" i="3"/>
  <c r="MZ386" i="3" s="1"/>
  <c r="MZ384" i="3"/>
  <c r="KO385" i="3"/>
  <c r="KO386" i="3" s="1"/>
  <c r="KO384" i="3"/>
  <c r="MJ385" i="3"/>
  <c r="MJ386" i="3" s="1"/>
  <c r="MJ384" i="3"/>
  <c r="MS385" i="3"/>
  <c r="MS386" i="3" s="1"/>
  <c r="MS384" i="3"/>
  <c r="LD385" i="3"/>
  <c r="LD386" i="3" s="1"/>
  <c r="LD384" i="3"/>
  <c r="JY385" i="3"/>
  <c r="JY386" i="3" s="1"/>
  <c r="JY384" i="3"/>
  <c r="KW385" i="3"/>
  <c r="KW386" i="3" s="1"/>
  <c r="KW384" i="3"/>
  <c r="MC385" i="3"/>
  <c r="MC386" i="3" s="1"/>
  <c r="MC384" i="3"/>
  <c r="NI385" i="3"/>
  <c r="NI386" i="3" s="1"/>
  <c r="NI384" i="3"/>
  <c r="IK385" i="3"/>
  <c r="IK386" i="3" s="1"/>
  <c r="IK384" i="3"/>
  <c r="NT384" i="3"/>
  <c r="NT385" i="3"/>
  <c r="NT386" i="3" s="1"/>
  <c r="JM385" i="3"/>
  <c r="JM386" i="3" s="1"/>
  <c r="JM384" i="3"/>
  <c r="LK385" i="3"/>
  <c r="LK386" i="3" s="1"/>
  <c r="LK384" i="3"/>
  <c r="IQ385" i="3"/>
  <c r="IQ386" i="3" s="1"/>
  <c r="IQ384" i="3"/>
  <c r="NC384" i="3"/>
  <c r="NC385" i="3"/>
  <c r="NC386" i="3" s="1"/>
  <c r="IE384" i="3"/>
  <c r="IE385" i="3"/>
  <c r="IE386" i="3" s="1"/>
  <c r="LH384" i="3"/>
  <c r="LH385" i="3"/>
  <c r="LH386" i="3" s="1"/>
  <c r="NZ388" i="3"/>
  <c r="NZ389" i="3" s="1"/>
  <c r="NZ387" i="3"/>
  <c r="JV385" i="3"/>
  <c r="JV386" i="3" s="1"/>
  <c r="JV384" i="3"/>
  <c r="IG385" i="3"/>
  <c r="IG386" i="3" s="1"/>
  <c r="IG384" i="3"/>
  <c r="IX385" i="3"/>
  <c r="IX386" i="3" s="1"/>
  <c r="IX384" i="3"/>
  <c r="NK384" i="3"/>
  <c r="NK385" i="3"/>
  <c r="NK386" i="3" s="1"/>
  <c r="MD385" i="3"/>
  <c r="MD386" i="3" s="1"/>
  <c r="MD384" i="3"/>
  <c r="KP385" i="3"/>
  <c r="KP386" i="3" s="1"/>
  <c r="KP384" i="3"/>
  <c r="LR385" i="3"/>
  <c r="LR386" i="3" s="1"/>
  <c r="LR384" i="3"/>
  <c r="NE385" i="3"/>
  <c r="NE386" i="3" s="1"/>
  <c r="NE384" i="3"/>
  <c r="JT384" i="3"/>
  <c r="JT385" i="3"/>
  <c r="JT386" i="3" s="1"/>
  <c r="JZ385" i="3"/>
  <c r="JZ386" i="3" s="1"/>
  <c r="JZ384" i="3"/>
  <c r="IV384" i="3"/>
  <c r="IV385" i="3"/>
  <c r="IV386" i="3" s="1"/>
  <c r="ID385" i="3"/>
  <c r="ID386" i="3" s="1"/>
  <c r="ID384" i="3"/>
  <c r="JN385" i="3"/>
  <c r="JN386" i="3" s="1"/>
  <c r="JN384" i="3"/>
  <c r="LQ385" i="3"/>
  <c r="LQ386" i="3" s="1"/>
  <c r="LQ384" i="3"/>
  <c r="JU385" i="3"/>
  <c r="JU386" i="3" s="1"/>
  <c r="JU384" i="3"/>
  <c r="JB385" i="3"/>
  <c r="JB386" i="3" s="1"/>
  <c r="JB384" i="3"/>
  <c r="LI385" i="3"/>
  <c r="LI386" i="3" s="1"/>
  <c r="LI384" i="3"/>
  <c r="MG385" i="3"/>
  <c r="MG386" i="3" s="1"/>
  <c r="MG384" i="3"/>
  <c r="JX385" i="3"/>
  <c r="JX386" i="3" s="1"/>
  <c r="JX384" i="3"/>
  <c r="NH385" i="3"/>
  <c r="NH386" i="3" s="1"/>
  <c r="NH384" i="3"/>
  <c r="IR385" i="3"/>
  <c r="IR386" i="3" s="1"/>
  <c r="IR384" i="3"/>
  <c r="JA385" i="3"/>
  <c r="JA386" i="3" s="1"/>
  <c r="JA384" i="3"/>
  <c r="JP385" i="3"/>
  <c r="JP386" i="3" s="1"/>
  <c r="JP384" i="3"/>
  <c r="JL384" i="3"/>
  <c r="JL385" i="3"/>
  <c r="JL386" i="3" s="1"/>
  <c r="JS384" i="3"/>
  <c r="JS385" i="3"/>
  <c r="JS386" i="3" s="1"/>
  <c r="NL384" i="3"/>
  <c r="NL385" i="3"/>
  <c r="NL386" i="3" s="1"/>
  <c r="LC385" i="3"/>
  <c r="LC386" i="3" s="1"/>
  <c r="LC384" i="3"/>
  <c r="NV387" i="3"/>
  <c r="NV388" i="3"/>
  <c r="NV389" i="3" s="1"/>
  <c r="MN384" i="3"/>
  <c r="MN385" i="3"/>
  <c r="MN386" i="3" s="1"/>
  <c r="LO384" i="3"/>
  <c r="LO385" i="3"/>
  <c r="LO386" i="3" s="1"/>
  <c r="MY385" i="3"/>
  <c r="MY386" i="3" s="1"/>
  <c r="MY384" i="3"/>
  <c r="IW385" i="3"/>
  <c r="IW386" i="3" s="1"/>
  <c r="IW384" i="3"/>
  <c r="IO385" i="3"/>
  <c r="IO386" i="3" s="1"/>
  <c r="IO384" i="3"/>
  <c r="LA385" i="3"/>
  <c r="LA386" i="3" s="1"/>
  <c r="LA384" i="3"/>
  <c r="NY388" i="3"/>
  <c r="NY389" i="3" s="1"/>
  <c r="NY387" i="3"/>
  <c r="NJ385" i="3"/>
  <c r="NJ386" i="3" s="1"/>
  <c r="NJ384" i="3"/>
  <c r="MQ385" i="3"/>
  <c r="MQ386" i="3" s="1"/>
  <c r="MQ384" i="3"/>
  <c r="JK384" i="3"/>
  <c r="JK385" i="3"/>
  <c r="JK386" i="3" s="1"/>
  <c r="ND384" i="3"/>
  <c r="ND385" i="3"/>
  <c r="ND386" i="3" s="1"/>
  <c r="LY385" i="3"/>
  <c r="LY386" i="3" s="1"/>
  <c r="LY384" i="3"/>
  <c r="LJ385" i="3"/>
  <c r="LJ386" i="3" s="1"/>
  <c r="LJ384" i="3"/>
  <c r="NB385" i="3"/>
  <c r="NB386" i="3" s="1"/>
  <c r="NB384" i="3"/>
  <c r="KJ384" i="3"/>
  <c r="KJ385" i="3"/>
  <c r="KJ386" i="3" s="1"/>
  <c r="KM385" i="3"/>
  <c r="KM386" i="3" s="1"/>
  <c r="KM384" i="3"/>
  <c r="JJ385" i="3"/>
  <c r="JJ386" i="3" s="1"/>
  <c r="JJ384" i="3"/>
  <c r="JO385" i="3"/>
  <c r="JO386" i="3" s="1"/>
  <c r="JO384" i="3"/>
  <c r="II385" i="3"/>
  <c r="II386" i="3" s="1"/>
  <c r="II384" i="3"/>
  <c r="MA385" i="3"/>
  <c r="MA386" i="3" s="1"/>
  <c r="MA384" i="3"/>
  <c r="KS385" i="3"/>
  <c r="KS386" i="3" s="1"/>
  <c r="KS384" i="3"/>
  <c r="LZ385" i="3"/>
  <c r="LZ386" i="3" s="1"/>
  <c r="LZ384" i="3"/>
  <c r="MX385" i="3"/>
  <c r="MX386" i="3" s="1"/>
  <c r="MX384" i="3"/>
  <c r="NM385" i="3"/>
  <c r="NM386" i="3" s="1"/>
  <c r="NM384" i="3"/>
  <c r="MT385" i="3"/>
  <c r="MT386" i="3" s="1"/>
  <c r="MT384" i="3"/>
  <c r="LP384" i="3"/>
  <c r="LP385" i="3"/>
  <c r="LP386" i="3" s="1"/>
  <c r="JH385" i="3"/>
  <c r="JH386" i="3" s="1"/>
  <c r="JH384" i="3"/>
  <c r="MK385" i="3"/>
  <c r="MK386" i="3" s="1"/>
  <c r="MK384" i="3"/>
  <c r="KN385" i="3"/>
  <c r="KN386" i="3" s="1"/>
  <c r="KN384" i="3"/>
  <c r="IJ385" i="3"/>
  <c r="IJ386" i="3" s="1"/>
  <c r="IJ384" i="3"/>
  <c r="LM385" i="3"/>
  <c r="LM386" i="3" s="1"/>
  <c r="LM384" i="3"/>
  <c r="IZ385" i="3"/>
  <c r="IZ386" i="3" s="1"/>
  <c r="IZ384" i="3"/>
  <c r="MR385" i="3"/>
  <c r="MR386" i="3" s="1"/>
  <c r="MR384" i="3"/>
  <c r="LT385" i="3"/>
  <c r="LT386" i="3" s="1"/>
  <c r="LT384" i="3"/>
  <c r="LL385" i="3"/>
  <c r="LL386" i="3" s="1"/>
  <c r="LL384" i="3"/>
  <c r="IU384" i="3"/>
  <c r="IU385" i="3"/>
  <c r="IU386" i="3" s="1"/>
  <c r="LG384" i="3"/>
  <c r="LG385" i="3"/>
  <c r="LG386" i="3" s="1"/>
  <c r="JF385" i="3"/>
  <c r="JF386" i="3" s="1"/>
  <c r="JF384" i="3"/>
  <c r="KT385" i="3"/>
  <c r="KT386" i="3" s="1"/>
  <c r="KT384" i="3"/>
  <c r="IH385" i="3"/>
  <c r="IH386" i="3" s="1"/>
  <c r="IH384" i="3"/>
  <c r="LS385" i="3"/>
  <c r="LS386" i="3" s="1"/>
  <c r="LS384" i="3"/>
  <c r="KH385" i="3"/>
  <c r="KH386" i="3" s="1"/>
  <c r="KH384" i="3"/>
  <c r="KC385" i="3"/>
  <c r="KC386" i="3" s="1"/>
  <c r="KC384" i="3"/>
  <c r="KK385" i="3"/>
  <c r="KK386" i="3" s="1"/>
  <c r="KK384" i="3"/>
  <c r="MP385" i="3"/>
  <c r="MP386" i="3" s="1"/>
  <c r="MP384" i="3"/>
  <c r="NF385" i="3"/>
  <c r="NF386" i="3" s="1"/>
  <c r="NF384" i="3"/>
  <c r="KY384" i="3"/>
  <c r="KY385" i="3"/>
  <c r="KY386" i="3" s="1"/>
  <c r="JW385" i="3"/>
  <c r="JW386" i="3" s="1"/>
  <c r="JW384" i="3"/>
  <c r="NR385" i="3"/>
  <c r="NR386" i="3" s="1"/>
  <c r="NR384" i="3"/>
  <c r="KQ384" i="3"/>
  <c r="KQ385" i="3"/>
  <c r="KQ386" i="3" s="1"/>
  <c r="NW387" i="3"/>
  <c r="NW388" i="3"/>
  <c r="NW389" i="3" s="1"/>
  <c r="LX384" i="3"/>
  <c r="LX385" i="3"/>
  <c r="LX386" i="3" s="1"/>
  <c r="JD384" i="3"/>
  <c r="JD385" i="3"/>
  <c r="JD386" i="3" s="1"/>
  <c r="IL385" i="3"/>
  <c r="IL386" i="3" s="1"/>
  <c r="IL384" i="3"/>
  <c r="NS384" i="3"/>
  <c r="NS385" i="3"/>
  <c r="NS386" i="3" s="1"/>
  <c r="KB384" i="3"/>
  <c r="KB385" i="3"/>
  <c r="KB386" i="3" s="1"/>
  <c r="LV385" i="3"/>
  <c r="LV386" i="3" s="1"/>
  <c r="LV384" i="3"/>
  <c r="NN385" i="3"/>
  <c r="NN386" i="3" s="1"/>
  <c r="NN384" i="3"/>
  <c r="MW385" i="3"/>
  <c r="MW386" i="3" s="1"/>
  <c r="MW384" i="3"/>
  <c r="JE385" i="3"/>
  <c r="JE386" i="3" s="1"/>
  <c r="JE384" i="3"/>
  <c r="JG385" i="3"/>
  <c r="JG386" i="3" s="1"/>
  <c r="JG384" i="3"/>
  <c r="MI385" i="3"/>
  <c r="MI386" i="3" s="1"/>
  <c r="MI384" i="3"/>
  <c r="EG7" i="3" l="1"/>
  <c r="EF8" i="3"/>
  <c r="OA388" i="3"/>
  <c r="OA389" i="3" s="1"/>
  <c r="OA387" i="3"/>
  <c r="IL388" i="3"/>
  <c r="IL389" i="3" s="1"/>
  <c r="IL387" i="3"/>
  <c r="NR388" i="3"/>
  <c r="NR389" i="3" s="1"/>
  <c r="NR387" i="3"/>
  <c r="JF387" i="3"/>
  <c r="JF388" i="3"/>
  <c r="JF389" i="3" s="1"/>
  <c r="NS388" i="3"/>
  <c r="NS389" i="3" s="1"/>
  <c r="NS387" i="3"/>
  <c r="NW391" i="3"/>
  <c r="NW392" i="3" s="1"/>
  <c r="NW390" i="3"/>
  <c r="IU388" i="3"/>
  <c r="IU389" i="3" s="1"/>
  <c r="IU387" i="3"/>
  <c r="LP388" i="3"/>
  <c r="LP389" i="3" s="1"/>
  <c r="LP387" i="3"/>
  <c r="ND388" i="3"/>
  <c r="ND389" i="3" s="1"/>
  <c r="ND387" i="3"/>
  <c r="JK388" i="3"/>
  <c r="JK389" i="3" s="1"/>
  <c r="JK387" i="3"/>
  <c r="MN388" i="3"/>
  <c r="MN389" i="3" s="1"/>
  <c r="MN387" i="3"/>
  <c r="MM388" i="3"/>
  <c r="MM389" i="3" s="1"/>
  <c r="MM387" i="3"/>
  <c r="MV388" i="3"/>
  <c r="MV389" i="3" s="1"/>
  <c r="MV387" i="3"/>
  <c r="KI388" i="3"/>
  <c r="KI389" i="3" s="1"/>
  <c r="KI387" i="3"/>
  <c r="LW388" i="3"/>
  <c r="LW389" i="3" s="1"/>
  <c r="LW387" i="3"/>
  <c r="IM388" i="3"/>
  <c r="IM389" i="3" s="1"/>
  <c r="IM387" i="3"/>
  <c r="JC388" i="3"/>
  <c r="JC389" i="3" s="1"/>
  <c r="JC387" i="3"/>
  <c r="JE388" i="3"/>
  <c r="JE389" i="3" s="1"/>
  <c r="JE387" i="3"/>
  <c r="JW387" i="3"/>
  <c r="JW388" i="3"/>
  <c r="JW389" i="3" s="1"/>
  <c r="KK388" i="3"/>
  <c r="KK389" i="3" s="1"/>
  <c r="KK387" i="3"/>
  <c r="LM388" i="3"/>
  <c r="LM389" i="3" s="1"/>
  <c r="LM387" i="3"/>
  <c r="KN388" i="3"/>
  <c r="KN389" i="3" s="1"/>
  <c r="KN387" i="3"/>
  <c r="II387" i="3"/>
  <c r="II388" i="3"/>
  <c r="II389" i="3" s="1"/>
  <c r="KM387" i="3"/>
  <c r="KM388" i="3"/>
  <c r="KM389" i="3" s="1"/>
  <c r="LJ387" i="3"/>
  <c r="LJ388" i="3"/>
  <c r="LJ389" i="3" s="1"/>
  <c r="IO388" i="3"/>
  <c r="IO389" i="3" s="1"/>
  <c r="IO387" i="3"/>
  <c r="LC387" i="3"/>
  <c r="LC388" i="3"/>
  <c r="LC389" i="3" s="1"/>
  <c r="IR388" i="3"/>
  <c r="IR389" i="3" s="1"/>
  <c r="IR387" i="3"/>
  <c r="LI388" i="3"/>
  <c r="LI389" i="3" s="1"/>
  <c r="LI387" i="3"/>
  <c r="ID388" i="3"/>
  <c r="ID389" i="3" s="1"/>
  <c r="ID387" i="3"/>
  <c r="NE388" i="3"/>
  <c r="NE389" i="3" s="1"/>
  <c r="NE387" i="3"/>
  <c r="NZ390" i="3"/>
  <c r="NZ391" i="3"/>
  <c r="NZ392" i="3" s="1"/>
  <c r="KW388" i="3"/>
  <c r="KW389" i="3" s="1"/>
  <c r="KW387" i="3"/>
  <c r="LD388" i="3"/>
  <c r="LD389" i="3" s="1"/>
  <c r="LD387" i="3"/>
  <c r="MJ388" i="3"/>
  <c r="MJ389" i="3" s="1"/>
  <c r="MJ387" i="3"/>
  <c r="KO388" i="3"/>
  <c r="KO389" i="3" s="1"/>
  <c r="KO387" i="3"/>
  <c r="MH387" i="3"/>
  <c r="MH388" i="3"/>
  <c r="MH389" i="3" s="1"/>
  <c r="NA388" i="3"/>
  <c r="NA389" i="3" s="1"/>
  <c r="NA387" i="3"/>
  <c r="IS388" i="3"/>
  <c r="IS389" i="3" s="1"/>
  <c r="IS387" i="3"/>
  <c r="NP388" i="3"/>
  <c r="NP389" i="3" s="1"/>
  <c r="NP387" i="3"/>
  <c r="KX388" i="3"/>
  <c r="KX389" i="3" s="1"/>
  <c r="KX387" i="3"/>
  <c r="NG387" i="3"/>
  <c r="NG388" i="3"/>
  <c r="NG389" i="3" s="1"/>
  <c r="MI387" i="3"/>
  <c r="MI388" i="3"/>
  <c r="MI389" i="3" s="1"/>
  <c r="MW388" i="3"/>
  <c r="MW389" i="3" s="1"/>
  <c r="MW387" i="3"/>
  <c r="IZ388" i="3"/>
  <c r="IZ389" i="3" s="1"/>
  <c r="IZ387" i="3"/>
  <c r="KJ388" i="3"/>
  <c r="KJ389" i="3" s="1"/>
  <c r="KJ387" i="3"/>
  <c r="LH388" i="3"/>
  <c r="LH389" i="3" s="1"/>
  <c r="LH387" i="3"/>
  <c r="MU388" i="3"/>
  <c r="MU389" i="3" s="1"/>
  <c r="MU387" i="3"/>
  <c r="IN388" i="3"/>
  <c r="IN389" i="3" s="1"/>
  <c r="IN387" i="3"/>
  <c r="IF388" i="3"/>
  <c r="IF389" i="3" s="1"/>
  <c r="IF387" i="3"/>
  <c r="KA388" i="3"/>
  <c r="KA389" i="3" s="1"/>
  <c r="KA387" i="3"/>
  <c r="NF387" i="3"/>
  <c r="NF388" i="3"/>
  <c r="NF389" i="3" s="1"/>
  <c r="KH388" i="3"/>
  <c r="KH389" i="3" s="1"/>
  <c r="KH387" i="3"/>
  <c r="IH387" i="3"/>
  <c r="IH388" i="3"/>
  <c r="IH389" i="3" s="1"/>
  <c r="LT388" i="3"/>
  <c r="LT389" i="3" s="1"/>
  <c r="LT387" i="3"/>
  <c r="JH388" i="3"/>
  <c r="JH389" i="3" s="1"/>
  <c r="JH387" i="3"/>
  <c r="JO387" i="3"/>
  <c r="JO388" i="3"/>
  <c r="JO389" i="3" s="1"/>
  <c r="IW388" i="3"/>
  <c r="IW389" i="3" s="1"/>
  <c r="IW387" i="3"/>
  <c r="JP388" i="3"/>
  <c r="JP389" i="3" s="1"/>
  <c r="JP387" i="3"/>
  <c r="JA388" i="3"/>
  <c r="JA389" i="3" s="1"/>
  <c r="JA387" i="3"/>
  <c r="JX388" i="3"/>
  <c r="JX389" i="3" s="1"/>
  <c r="JX387" i="3"/>
  <c r="JZ388" i="3"/>
  <c r="JZ389" i="3" s="1"/>
  <c r="JZ387" i="3"/>
  <c r="KP388" i="3"/>
  <c r="KP389" i="3" s="1"/>
  <c r="KP387" i="3"/>
  <c r="IX387" i="3"/>
  <c r="IX388" i="3"/>
  <c r="IX389" i="3" s="1"/>
  <c r="IQ387" i="3"/>
  <c r="IQ388" i="3"/>
  <c r="IQ389" i="3" s="1"/>
  <c r="LK387" i="3"/>
  <c r="LK388" i="3"/>
  <c r="LK389" i="3" s="1"/>
  <c r="IK388" i="3"/>
  <c r="IK389" i="3" s="1"/>
  <c r="IK387" i="3"/>
  <c r="MS388" i="3"/>
  <c r="MS389" i="3" s="1"/>
  <c r="MS387" i="3"/>
  <c r="JI388" i="3"/>
  <c r="JI389" i="3" s="1"/>
  <c r="JI387" i="3"/>
  <c r="LE388" i="3"/>
  <c r="LE389" i="3" s="1"/>
  <c r="LE387" i="3"/>
  <c r="LF388" i="3"/>
  <c r="LF389" i="3" s="1"/>
  <c r="LF387" i="3"/>
  <c r="KE387" i="3"/>
  <c r="KE388" i="3"/>
  <c r="KE389" i="3" s="1"/>
  <c r="KD387" i="3"/>
  <c r="KD388" i="3"/>
  <c r="KD389" i="3" s="1"/>
  <c r="IP387" i="3"/>
  <c r="IP388" i="3"/>
  <c r="IP389" i="3" s="1"/>
  <c r="NU388" i="3"/>
  <c r="NU389" i="3" s="1"/>
  <c r="NU387" i="3"/>
  <c r="IT388" i="3"/>
  <c r="IT389" i="3" s="1"/>
  <c r="IT387" i="3"/>
  <c r="LB387" i="3"/>
  <c r="LB388" i="3"/>
  <c r="LB389" i="3" s="1"/>
  <c r="KU387" i="3"/>
  <c r="KU388" i="3"/>
  <c r="KU389" i="3" s="1"/>
  <c r="JQ388" i="3"/>
  <c r="JQ389" i="3" s="1"/>
  <c r="JQ387" i="3"/>
  <c r="NN387" i="3"/>
  <c r="NN388" i="3"/>
  <c r="NN389" i="3" s="1"/>
  <c r="MT388" i="3"/>
  <c r="MT389" i="3" s="1"/>
  <c r="MT387" i="3"/>
  <c r="LZ387" i="3"/>
  <c r="LZ388" i="3"/>
  <c r="LZ389" i="3" s="1"/>
  <c r="JD388" i="3"/>
  <c r="JD389" i="3" s="1"/>
  <c r="JD387" i="3"/>
  <c r="LX388" i="3"/>
  <c r="LX389" i="3" s="1"/>
  <c r="LX387" i="3"/>
  <c r="KQ388" i="3"/>
  <c r="KQ389" i="3" s="1"/>
  <c r="KQ387" i="3"/>
  <c r="KY388" i="3"/>
  <c r="KY389" i="3" s="1"/>
  <c r="KY387" i="3"/>
  <c r="LG388" i="3"/>
  <c r="LG389" i="3" s="1"/>
  <c r="LG387" i="3"/>
  <c r="NV391" i="3"/>
  <c r="NV392" i="3" s="1"/>
  <c r="NV390" i="3"/>
  <c r="NL388" i="3"/>
  <c r="NL389" i="3" s="1"/>
  <c r="NL387" i="3"/>
  <c r="JL388" i="3"/>
  <c r="JL389" i="3" s="1"/>
  <c r="JL387" i="3"/>
  <c r="NK388" i="3"/>
  <c r="NK389" i="3" s="1"/>
  <c r="NK387" i="3"/>
  <c r="IE388" i="3"/>
  <c r="IE389" i="3" s="1"/>
  <c r="IE387" i="3"/>
  <c r="NT388" i="3"/>
  <c r="NT389" i="3" s="1"/>
  <c r="NT387" i="3"/>
  <c r="KZ388" i="3"/>
  <c r="KZ389" i="3" s="1"/>
  <c r="KZ387" i="3"/>
  <c r="KR388" i="3"/>
  <c r="KR389" i="3" s="1"/>
  <c r="KR387" i="3"/>
  <c r="ME388" i="3"/>
  <c r="ME389" i="3" s="1"/>
  <c r="ME387" i="3"/>
  <c r="MF388" i="3"/>
  <c r="MF389" i="3" s="1"/>
  <c r="MF387" i="3"/>
  <c r="MP387" i="3"/>
  <c r="MP388" i="3"/>
  <c r="MP389" i="3" s="1"/>
  <c r="KT387" i="3"/>
  <c r="KT388" i="3"/>
  <c r="KT389" i="3" s="1"/>
  <c r="MR388" i="3"/>
  <c r="MR389" i="3" s="1"/>
  <c r="MR387" i="3"/>
  <c r="MK388" i="3"/>
  <c r="MK389" i="3" s="1"/>
  <c r="MK387" i="3"/>
  <c r="NM388" i="3"/>
  <c r="NM389" i="3" s="1"/>
  <c r="NM387" i="3"/>
  <c r="KS388" i="3"/>
  <c r="KS389" i="3" s="1"/>
  <c r="KS387" i="3"/>
  <c r="MA387" i="3"/>
  <c r="MA388" i="3"/>
  <c r="MA389" i="3" s="1"/>
  <c r="MQ387" i="3"/>
  <c r="MQ388" i="3"/>
  <c r="MQ389" i="3" s="1"/>
  <c r="NY390" i="3"/>
  <c r="NY391" i="3"/>
  <c r="NY392" i="3" s="1"/>
  <c r="NH388" i="3"/>
  <c r="NH389" i="3" s="1"/>
  <c r="NH387" i="3"/>
  <c r="MG388" i="3"/>
  <c r="MG389" i="3" s="1"/>
  <c r="MG387" i="3"/>
  <c r="JB388" i="3"/>
  <c r="JB389" i="3" s="1"/>
  <c r="JB387" i="3"/>
  <c r="JU388" i="3"/>
  <c r="JU389" i="3" s="1"/>
  <c r="JU387" i="3"/>
  <c r="LQ388" i="3"/>
  <c r="LQ389" i="3" s="1"/>
  <c r="LQ387" i="3"/>
  <c r="LR387" i="3"/>
  <c r="LR388" i="3"/>
  <c r="LR389" i="3" s="1"/>
  <c r="MD388" i="3"/>
  <c r="MD389" i="3" s="1"/>
  <c r="MD387" i="3"/>
  <c r="NI388" i="3"/>
  <c r="NI389" i="3" s="1"/>
  <c r="NI387" i="3"/>
  <c r="KL387" i="3"/>
  <c r="KL388" i="3"/>
  <c r="KL389" i="3" s="1"/>
  <c r="NQ388" i="3"/>
  <c r="NQ389" i="3" s="1"/>
  <c r="NQ387" i="3"/>
  <c r="JR388" i="3"/>
  <c r="JR389" i="3" s="1"/>
  <c r="JR387" i="3"/>
  <c r="JG387" i="3"/>
  <c r="JG388" i="3"/>
  <c r="JG389" i="3" s="1"/>
  <c r="KC388" i="3"/>
  <c r="KC389" i="3" s="1"/>
  <c r="KC387" i="3"/>
  <c r="LS387" i="3"/>
  <c r="LS388" i="3"/>
  <c r="LS389" i="3" s="1"/>
  <c r="LL388" i="3"/>
  <c r="LL389" i="3" s="1"/>
  <c r="LL387" i="3"/>
  <c r="KB388" i="3"/>
  <c r="KB389" i="3" s="1"/>
  <c r="KB387" i="3"/>
  <c r="LO388" i="3"/>
  <c r="LO389" i="3" s="1"/>
  <c r="LO387" i="3"/>
  <c r="JS388" i="3"/>
  <c r="JS389" i="3" s="1"/>
  <c r="JS387" i="3"/>
  <c r="IV388" i="3"/>
  <c r="IV389" i="3" s="1"/>
  <c r="IV387" i="3"/>
  <c r="JT388" i="3"/>
  <c r="JT389" i="3" s="1"/>
  <c r="JT387" i="3"/>
  <c r="NC388" i="3"/>
  <c r="NC389" i="3" s="1"/>
  <c r="NC387" i="3"/>
  <c r="LV388" i="3"/>
  <c r="LV389" i="3" s="1"/>
  <c r="LV387" i="3"/>
  <c r="IJ388" i="3"/>
  <c r="IJ389" i="3" s="1"/>
  <c r="IJ387" i="3"/>
  <c r="MX387" i="3"/>
  <c r="MX388" i="3"/>
  <c r="MX389" i="3" s="1"/>
  <c r="JJ388" i="3"/>
  <c r="JJ389" i="3" s="1"/>
  <c r="JJ387" i="3"/>
  <c r="NB388" i="3"/>
  <c r="NB389" i="3" s="1"/>
  <c r="NB387" i="3"/>
  <c r="LY388" i="3"/>
  <c r="LY389" i="3" s="1"/>
  <c r="LY387" i="3"/>
  <c r="NJ388" i="3"/>
  <c r="NJ389" i="3" s="1"/>
  <c r="NJ387" i="3"/>
  <c r="LA388" i="3"/>
  <c r="LA389" i="3" s="1"/>
  <c r="LA387" i="3"/>
  <c r="MY387" i="3"/>
  <c r="MY388" i="3"/>
  <c r="MY389" i="3" s="1"/>
  <c r="JN387" i="3"/>
  <c r="JN388" i="3"/>
  <c r="JN389" i="3" s="1"/>
  <c r="IG388" i="3"/>
  <c r="IG389" i="3" s="1"/>
  <c r="IG387" i="3"/>
  <c r="JV387" i="3"/>
  <c r="JV388" i="3"/>
  <c r="JV389" i="3" s="1"/>
  <c r="JM388" i="3"/>
  <c r="JM389" i="3" s="1"/>
  <c r="JM387" i="3"/>
  <c r="MC388" i="3"/>
  <c r="MC389" i="3" s="1"/>
  <c r="MC387" i="3"/>
  <c r="JY388" i="3"/>
  <c r="JY389" i="3" s="1"/>
  <c r="JY387" i="3"/>
  <c r="MZ388" i="3"/>
  <c r="MZ389" i="3" s="1"/>
  <c r="MZ387" i="3"/>
  <c r="MB388" i="3"/>
  <c r="MB389" i="3" s="1"/>
  <c r="MB387" i="3"/>
  <c r="IY387" i="3"/>
  <c r="IY388" i="3"/>
  <c r="IY389" i="3" s="1"/>
  <c r="ML388" i="3"/>
  <c r="ML389" i="3" s="1"/>
  <c r="ML387" i="3"/>
  <c r="NX391" i="3"/>
  <c r="NX392" i="3" s="1"/>
  <c r="NX390" i="3"/>
  <c r="NO387" i="3"/>
  <c r="NO388" i="3"/>
  <c r="NO389" i="3" s="1"/>
  <c r="MO388" i="3"/>
  <c r="MO389" i="3" s="1"/>
  <c r="MO387" i="3"/>
  <c r="KF388" i="3"/>
  <c r="KF389" i="3" s="1"/>
  <c r="KF387" i="3"/>
  <c r="KG388" i="3"/>
  <c r="KG389" i="3" s="1"/>
  <c r="KG387" i="3"/>
  <c r="LU388" i="3"/>
  <c r="LU389" i="3" s="1"/>
  <c r="LU387" i="3"/>
  <c r="KV388" i="3"/>
  <c r="KV389" i="3" s="1"/>
  <c r="KV387" i="3"/>
  <c r="LN388" i="3"/>
  <c r="LN389" i="3" s="1"/>
  <c r="LN387" i="3"/>
  <c r="EG8" i="3" l="1"/>
  <c r="EH7" i="3"/>
  <c r="OA391" i="3"/>
  <c r="OA392" i="3" s="1"/>
  <c r="NZ394" i="3" s="1"/>
  <c r="NZ395" i="3" s="1"/>
  <c r="OA390" i="3"/>
  <c r="LU390" i="3"/>
  <c r="LU391" i="3"/>
  <c r="LU392" i="3" s="1"/>
  <c r="ML390" i="3"/>
  <c r="ML391" i="3"/>
  <c r="ML392" i="3" s="1"/>
  <c r="MC390" i="3"/>
  <c r="MC391" i="3"/>
  <c r="MC392" i="3" s="1"/>
  <c r="IJ391" i="3"/>
  <c r="IJ392" i="3" s="1"/>
  <c r="IJ390" i="3"/>
  <c r="IY391" i="3"/>
  <c r="IY392" i="3" s="1"/>
  <c r="IY390" i="3"/>
  <c r="JV391" i="3"/>
  <c r="JV392" i="3" s="1"/>
  <c r="JV390" i="3"/>
  <c r="JN391" i="3"/>
  <c r="JN392" i="3" s="1"/>
  <c r="JN390" i="3"/>
  <c r="LS391" i="3"/>
  <c r="LS392" i="3" s="1"/>
  <c r="LS390" i="3"/>
  <c r="JG391" i="3"/>
  <c r="JG392" i="3" s="1"/>
  <c r="JG390" i="3"/>
  <c r="NY394" i="3"/>
  <c r="NY395" i="3" s="1"/>
  <c r="NY393" i="3"/>
  <c r="MA391" i="3"/>
  <c r="MA392" i="3" s="1"/>
  <c r="MA390" i="3"/>
  <c r="KT391" i="3"/>
  <c r="KT392" i="3" s="1"/>
  <c r="KT390" i="3"/>
  <c r="KD391" i="3"/>
  <c r="KD392" i="3" s="1"/>
  <c r="KD390" i="3"/>
  <c r="JO391" i="3"/>
  <c r="JO392" i="3" s="1"/>
  <c r="JO390" i="3"/>
  <c r="MI391" i="3"/>
  <c r="MI392" i="3" s="1"/>
  <c r="MI390" i="3"/>
  <c r="MH391" i="3"/>
  <c r="MH392" i="3" s="1"/>
  <c r="MH390" i="3"/>
  <c r="II391" i="3"/>
  <c r="II392" i="3" s="1"/>
  <c r="II390" i="3"/>
  <c r="JW391" i="3"/>
  <c r="JW392" i="3" s="1"/>
  <c r="JW390" i="3"/>
  <c r="LY391" i="3"/>
  <c r="LY392" i="3" s="1"/>
  <c r="LY390" i="3"/>
  <c r="LV390" i="3"/>
  <c r="LV391" i="3"/>
  <c r="LV392" i="3" s="1"/>
  <c r="NC391" i="3"/>
  <c r="NC392" i="3" s="1"/>
  <c r="NC390" i="3"/>
  <c r="MG391" i="3"/>
  <c r="MG392" i="3" s="1"/>
  <c r="MG390" i="3"/>
  <c r="MK390" i="3"/>
  <c r="MK391" i="3"/>
  <c r="MK392" i="3" s="1"/>
  <c r="ME391" i="3"/>
  <c r="ME392" i="3" s="1"/>
  <c r="ME390" i="3"/>
  <c r="KZ391" i="3"/>
  <c r="KZ392" i="3" s="1"/>
  <c r="KZ390" i="3"/>
  <c r="IE391" i="3"/>
  <c r="IE392" i="3" s="1"/>
  <c r="IE390" i="3"/>
  <c r="NL391" i="3"/>
  <c r="NL392" i="3" s="1"/>
  <c r="NL390" i="3"/>
  <c r="LG391" i="3"/>
  <c r="LG392" i="3" s="1"/>
  <c r="LG390" i="3"/>
  <c r="LX391" i="3"/>
  <c r="LX392" i="3" s="1"/>
  <c r="LX390" i="3"/>
  <c r="IT390" i="3"/>
  <c r="IT391" i="3"/>
  <c r="IT392" i="3" s="1"/>
  <c r="LF390" i="3"/>
  <c r="LF391" i="3"/>
  <c r="LF392" i="3" s="1"/>
  <c r="IK390" i="3"/>
  <c r="IK391" i="3"/>
  <c r="IK392" i="3" s="1"/>
  <c r="KH390" i="3"/>
  <c r="KH391" i="3"/>
  <c r="KH392" i="3" s="1"/>
  <c r="IZ391" i="3"/>
  <c r="IZ392" i="3" s="1"/>
  <c r="IZ390" i="3"/>
  <c r="IS390" i="3"/>
  <c r="IS391" i="3"/>
  <c r="IS392" i="3" s="1"/>
  <c r="KO390" i="3"/>
  <c r="KO391" i="3"/>
  <c r="KO392" i="3" s="1"/>
  <c r="KW390" i="3"/>
  <c r="KW391" i="3"/>
  <c r="KW392" i="3" s="1"/>
  <c r="KN391" i="3"/>
  <c r="KN392" i="3" s="1"/>
  <c r="KN390" i="3"/>
  <c r="JC391" i="3"/>
  <c r="JC392" i="3" s="1"/>
  <c r="JC390" i="3"/>
  <c r="MV391" i="3"/>
  <c r="MV392" i="3" s="1"/>
  <c r="MV390" i="3"/>
  <c r="ND391" i="3"/>
  <c r="ND392" i="3" s="1"/>
  <c r="ND390" i="3"/>
  <c r="NW394" i="3"/>
  <c r="NW395" i="3" s="1"/>
  <c r="NW393" i="3"/>
  <c r="MO391" i="3"/>
  <c r="MO392" i="3" s="1"/>
  <c r="MO390" i="3"/>
  <c r="NJ390" i="3"/>
  <c r="NJ391" i="3"/>
  <c r="NJ392" i="3" s="1"/>
  <c r="NO391" i="3"/>
  <c r="NO392" i="3" s="1"/>
  <c r="NO390" i="3"/>
  <c r="MX391" i="3"/>
  <c r="MX392" i="3" s="1"/>
  <c r="MX390" i="3"/>
  <c r="MQ391" i="3"/>
  <c r="MQ392" i="3" s="1"/>
  <c r="MQ390" i="3"/>
  <c r="KU391" i="3"/>
  <c r="KU392" i="3" s="1"/>
  <c r="KU390" i="3"/>
  <c r="IX391" i="3"/>
  <c r="IX392" i="3" s="1"/>
  <c r="IX390" i="3"/>
  <c r="NF391" i="3"/>
  <c r="NF392" i="3" s="1"/>
  <c r="NF390" i="3"/>
  <c r="NG391" i="3"/>
  <c r="NG392" i="3" s="1"/>
  <c r="NG390" i="3"/>
  <c r="LC391" i="3"/>
  <c r="LC392" i="3" s="1"/>
  <c r="LC390" i="3"/>
  <c r="LN390" i="3"/>
  <c r="LN391" i="3"/>
  <c r="LN392" i="3" s="1"/>
  <c r="IG391" i="3"/>
  <c r="IG392" i="3" s="1"/>
  <c r="IG390" i="3"/>
  <c r="KC391" i="3"/>
  <c r="KC392" i="3" s="1"/>
  <c r="KC390" i="3"/>
  <c r="JR390" i="3"/>
  <c r="JR391" i="3"/>
  <c r="JR392" i="3" s="1"/>
  <c r="NI390" i="3"/>
  <c r="NI391" i="3"/>
  <c r="NI392" i="3" s="1"/>
  <c r="LQ391" i="3"/>
  <c r="LQ392" i="3" s="1"/>
  <c r="LQ390" i="3"/>
  <c r="NH391" i="3"/>
  <c r="NH392" i="3" s="1"/>
  <c r="NH390" i="3"/>
  <c r="KS391" i="3"/>
  <c r="KS392" i="3" s="1"/>
  <c r="KS390" i="3"/>
  <c r="MF391" i="3"/>
  <c r="MF392" i="3" s="1"/>
  <c r="MF390" i="3"/>
  <c r="NT391" i="3"/>
  <c r="NT392" i="3" s="1"/>
  <c r="NT390" i="3"/>
  <c r="NK391" i="3"/>
  <c r="NK392" i="3" s="1"/>
  <c r="NK390" i="3"/>
  <c r="JD391" i="3"/>
  <c r="JD392" i="3" s="1"/>
  <c r="JD390" i="3"/>
  <c r="NU391" i="3"/>
  <c r="NU392" i="3" s="1"/>
  <c r="NU390" i="3"/>
  <c r="LE390" i="3"/>
  <c r="LE391" i="3"/>
  <c r="LE392" i="3" s="1"/>
  <c r="JZ390" i="3"/>
  <c r="JZ391" i="3"/>
  <c r="JZ392" i="3" s="1"/>
  <c r="JX391" i="3"/>
  <c r="JX392" i="3" s="1"/>
  <c r="JX390" i="3"/>
  <c r="JP391" i="3"/>
  <c r="JP392" i="3" s="1"/>
  <c r="JP390" i="3"/>
  <c r="LT391" i="3"/>
  <c r="LT392" i="3" s="1"/>
  <c r="LT390" i="3"/>
  <c r="KA391" i="3"/>
  <c r="KA392" i="3" s="1"/>
  <c r="KA390" i="3"/>
  <c r="IN391" i="3"/>
  <c r="IN392" i="3" s="1"/>
  <c r="IN390" i="3"/>
  <c r="NA390" i="3"/>
  <c r="NA391" i="3"/>
  <c r="NA392" i="3" s="1"/>
  <c r="MJ391" i="3"/>
  <c r="MJ392" i="3" s="1"/>
  <c r="MJ390" i="3"/>
  <c r="LI391" i="3"/>
  <c r="LI392" i="3" s="1"/>
  <c r="LI390" i="3"/>
  <c r="LM390" i="3"/>
  <c r="LM391" i="3"/>
  <c r="LM392" i="3" s="1"/>
  <c r="IM391" i="3"/>
  <c r="IM392" i="3" s="1"/>
  <c r="IM390" i="3"/>
  <c r="MN391" i="3"/>
  <c r="MN392" i="3" s="1"/>
  <c r="MN390" i="3"/>
  <c r="NR390" i="3"/>
  <c r="NR391" i="3"/>
  <c r="NR392" i="3" s="1"/>
  <c r="KG390" i="3"/>
  <c r="KG391" i="3"/>
  <c r="KG392" i="3" s="1"/>
  <c r="MB391" i="3"/>
  <c r="MB392" i="3" s="1"/>
  <c r="MB390" i="3"/>
  <c r="NB390" i="3"/>
  <c r="NB391" i="3"/>
  <c r="NB392" i="3" s="1"/>
  <c r="MY391" i="3"/>
  <c r="MY392" i="3" s="1"/>
  <c r="MY390" i="3"/>
  <c r="MP391" i="3"/>
  <c r="MP392" i="3" s="1"/>
  <c r="MP390" i="3"/>
  <c r="LZ391" i="3"/>
  <c r="LZ392" i="3" s="1"/>
  <c r="LZ390" i="3"/>
  <c r="NN391" i="3"/>
  <c r="NN392" i="3" s="1"/>
  <c r="NN390" i="3"/>
  <c r="LB391" i="3"/>
  <c r="LB392" i="3" s="1"/>
  <c r="LB390" i="3"/>
  <c r="IP391" i="3"/>
  <c r="IP392" i="3" s="1"/>
  <c r="IP390" i="3"/>
  <c r="KE391" i="3"/>
  <c r="KE392" i="3" s="1"/>
  <c r="KE390" i="3"/>
  <c r="LK391" i="3"/>
  <c r="LK392" i="3" s="1"/>
  <c r="LK390" i="3"/>
  <c r="LJ391" i="3"/>
  <c r="LJ392" i="3" s="1"/>
  <c r="LJ390" i="3"/>
  <c r="JF391" i="3"/>
  <c r="JF392" i="3" s="1"/>
  <c r="JF390" i="3"/>
  <c r="KF391" i="3"/>
  <c r="KF392" i="3" s="1"/>
  <c r="KF390" i="3"/>
  <c r="NX394" i="3"/>
  <c r="NX395" i="3" s="1"/>
  <c r="NX393" i="3"/>
  <c r="JY390" i="3"/>
  <c r="JY391" i="3"/>
  <c r="JY392" i="3" s="1"/>
  <c r="JJ390" i="3"/>
  <c r="JJ391" i="3"/>
  <c r="JJ392" i="3" s="1"/>
  <c r="JT391" i="3"/>
  <c r="JT392" i="3" s="1"/>
  <c r="JT390" i="3"/>
  <c r="JS391" i="3"/>
  <c r="JS392" i="3" s="1"/>
  <c r="JS390" i="3"/>
  <c r="KB391" i="3"/>
  <c r="KB392" i="3" s="1"/>
  <c r="KB390" i="3"/>
  <c r="NQ390" i="3"/>
  <c r="NQ391" i="3"/>
  <c r="NQ392" i="3" s="1"/>
  <c r="MD390" i="3"/>
  <c r="MD391" i="3"/>
  <c r="MD392" i="3" s="1"/>
  <c r="JU391" i="3"/>
  <c r="JU392" i="3" s="1"/>
  <c r="JU390" i="3"/>
  <c r="NM391" i="3"/>
  <c r="NM392" i="3" s="1"/>
  <c r="NM390" i="3"/>
  <c r="NV394" i="3"/>
  <c r="NV395" i="3" s="1"/>
  <c r="NV393" i="3"/>
  <c r="KY391" i="3"/>
  <c r="KY392" i="3" s="1"/>
  <c r="KY390" i="3"/>
  <c r="JI390" i="3"/>
  <c r="JI391" i="3"/>
  <c r="JI392" i="3" s="1"/>
  <c r="MS390" i="3"/>
  <c r="MS391" i="3"/>
  <c r="MS392" i="3" s="1"/>
  <c r="LH391" i="3"/>
  <c r="LH392" i="3" s="1"/>
  <c r="LH390" i="3"/>
  <c r="KX390" i="3"/>
  <c r="KX391" i="3"/>
  <c r="KX392" i="3" s="1"/>
  <c r="NE391" i="3"/>
  <c r="NE392" i="3" s="1"/>
  <c r="NE390" i="3"/>
  <c r="IO391" i="3"/>
  <c r="IO392" i="3" s="1"/>
  <c r="IO390" i="3"/>
  <c r="LW391" i="3"/>
  <c r="LW392" i="3" s="1"/>
  <c r="LW390" i="3"/>
  <c r="MM391" i="3"/>
  <c r="MM392" i="3" s="1"/>
  <c r="MM390" i="3"/>
  <c r="LP391" i="3"/>
  <c r="LP392" i="3" s="1"/>
  <c r="LP390" i="3"/>
  <c r="KV391" i="3"/>
  <c r="KV392" i="3" s="1"/>
  <c r="KV390" i="3"/>
  <c r="MZ391" i="3"/>
  <c r="MZ392" i="3" s="1"/>
  <c r="MZ390" i="3"/>
  <c r="JM391" i="3"/>
  <c r="JM392" i="3" s="1"/>
  <c r="JM390" i="3"/>
  <c r="KL391" i="3"/>
  <c r="KL392" i="3" s="1"/>
  <c r="KL390" i="3"/>
  <c r="LR391" i="3"/>
  <c r="LR392" i="3" s="1"/>
  <c r="LR390" i="3"/>
  <c r="IQ391" i="3"/>
  <c r="IQ392" i="3" s="1"/>
  <c r="IQ390" i="3"/>
  <c r="IH391" i="3"/>
  <c r="IH392" i="3" s="1"/>
  <c r="IH390" i="3"/>
  <c r="KM391" i="3"/>
  <c r="KM392" i="3" s="1"/>
  <c r="KM390" i="3"/>
  <c r="LA391" i="3"/>
  <c r="LA392" i="3" s="1"/>
  <c r="LA390" i="3"/>
  <c r="IV391" i="3"/>
  <c r="IV392" i="3" s="1"/>
  <c r="IV390" i="3"/>
  <c r="LO391" i="3"/>
  <c r="LO392" i="3" s="1"/>
  <c r="LO390" i="3"/>
  <c r="LL391" i="3"/>
  <c r="LL392" i="3" s="1"/>
  <c r="LL390" i="3"/>
  <c r="JB390" i="3"/>
  <c r="JB391" i="3"/>
  <c r="JB392" i="3" s="1"/>
  <c r="MR391" i="3"/>
  <c r="MR392" i="3" s="1"/>
  <c r="MR390" i="3"/>
  <c r="KR391" i="3"/>
  <c r="KR392" i="3" s="1"/>
  <c r="KR390" i="3"/>
  <c r="JL391" i="3"/>
  <c r="JL392" i="3" s="1"/>
  <c r="JL390" i="3"/>
  <c r="KQ391" i="3"/>
  <c r="KQ392" i="3" s="1"/>
  <c r="KQ390" i="3"/>
  <c r="MT390" i="3"/>
  <c r="MT391" i="3"/>
  <c r="MT392" i="3" s="1"/>
  <c r="JQ390" i="3"/>
  <c r="JQ391" i="3"/>
  <c r="JQ392" i="3" s="1"/>
  <c r="KP390" i="3"/>
  <c r="KP391" i="3"/>
  <c r="KP392" i="3" s="1"/>
  <c r="JA390" i="3"/>
  <c r="JA391" i="3"/>
  <c r="JA392" i="3" s="1"/>
  <c r="IW391" i="3"/>
  <c r="IW392" i="3" s="1"/>
  <c r="IW390" i="3"/>
  <c r="JH391" i="3"/>
  <c r="JH392" i="3" s="1"/>
  <c r="JH390" i="3"/>
  <c r="IF391" i="3"/>
  <c r="IF392" i="3" s="1"/>
  <c r="IF390" i="3"/>
  <c r="MU391" i="3"/>
  <c r="MU392" i="3" s="1"/>
  <c r="MU390" i="3"/>
  <c r="KJ391" i="3"/>
  <c r="KJ392" i="3" s="1"/>
  <c r="KJ390" i="3"/>
  <c r="MW391" i="3"/>
  <c r="MW392" i="3" s="1"/>
  <c r="MW390" i="3"/>
  <c r="NP391" i="3"/>
  <c r="NP392" i="3" s="1"/>
  <c r="NP390" i="3"/>
  <c r="LD391" i="3"/>
  <c r="LD392" i="3" s="1"/>
  <c r="LD390" i="3"/>
  <c r="ID390" i="3"/>
  <c r="ID391" i="3"/>
  <c r="ID392" i="3" s="1"/>
  <c r="IR391" i="3"/>
  <c r="IR392" i="3" s="1"/>
  <c r="IR390" i="3"/>
  <c r="KK391" i="3"/>
  <c r="KK392" i="3" s="1"/>
  <c r="KK390" i="3"/>
  <c r="JE391" i="3"/>
  <c r="JE392" i="3" s="1"/>
  <c r="JE390" i="3"/>
  <c r="KI391" i="3"/>
  <c r="KI392" i="3" s="1"/>
  <c r="KI390" i="3"/>
  <c r="JK391" i="3"/>
  <c r="JK392" i="3" s="1"/>
  <c r="JK390" i="3"/>
  <c r="IU391" i="3"/>
  <c r="IU392" i="3" s="1"/>
  <c r="IU390" i="3"/>
  <c r="NS391" i="3"/>
  <c r="NS392" i="3" s="1"/>
  <c r="NS390" i="3"/>
  <c r="IL390" i="3"/>
  <c r="IL391" i="3"/>
  <c r="IL392" i="3" s="1"/>
  <c r="EH8" i="3" l="1"/>
  <c r="EI7" i="3"/>
  <c r="NZ393" i="3"/>
  <c r="OA394" i="3"/>
  <c r="OA395" i="3" s="1"/>
  <c r="OA393" i="3"/>
  <c r="NS394" i="3"/>
  <c r="NS395" i="3" s="1"/>
  <c r="NS393" i="3"/>
  <c r="JL393" i="3"/>
  <c r="JL394" i="3"/>
  <c r="JL395" i="3" s="1"/>
  <c r="LR394" i="3"/>
  <c r="LR395" i="3" s="1"/>
  <c r="LR393" i="3"/>
  <c r="KP394" i="3"/>
  <c r="KP395" i="3" s="1"/>
  <c r="KP393" i="3"/>
  <c r="JQ394" i="3"/>
  <c r="JQ395" i="3" s="1"/>
  <c r="JQ393" i="3"/>
  <c r="JB394" i="3"/>
  <c r="JB395" i="3" s="1"/>
  <c r="JB393" i="3"/>
  <c r="LM394" i="3"/>
  <c r="LM395" i="3" s="1"/>
  <c r="LM393" i="3"/>
  <c r="JR394" i="3"/>
  <c r="JR395" i="3" s="1"/>
  <c r="JR393" i="3"/>
  <c r="KO394" i="3"/>
  <c r="KO395" i="3" s="1"/>
  <c r="KO393" i="3"/>
  <c r="LF394" i="3"/>
  <c r="LF395" i="3" s="1"/>
  <c r="LF393" i="3"/>
  <c r="MK394" i="3"/>
  <c r="MK395" i="3" s="1"/>
  <c r="MK393" i="3"/>
  <c r="KJ393" i="3"/>
  <c r="KJ394" i="3"/>
  <c r="KJ395" i="3" s="1"/>
  <c r="JM393" i="3"/>
  <c r="JM394" i="3"/>
  <c r="JM395" i="3" s="1"/>
  <c r="NE393" i="3"/>
  <c r="NE394" i="3"/>
  <c r="NE395" i="3" s="1"/>
  <c r="NV397" i="3"/>
  <c r="NV398" i="3" s="1"/>
  <c r="NV396" i="3"/>
  <c r="KB393" i="3"/>
  <c r="KB394" i="3"/>
  <c r="KB395" i="3" s="1"/>
  <c r="NX396" i="3"/>
  <c r="NX397" i="3"/>
  <c r="NX398" i="3" s="1"/>
  <c r="LK394" i="3"/>
  <c r="LK395" i="3" s="1"/>
  <c r="LK393" i="3"/>
  <c r="NN394" i="3"/>
  <c r="NN395" i="3" s="1"/>
  <c r="NN393" i="3"/>
  <c r="MY394" i="3"/>
  <c r="MY395" i="3" s="1"/>
  <c r="MY393" i="3"/>
  <c r="MB394" i="3"/>
  <c r="MB395" i="3" s="1"/>
  <c r="MB393" i="3"/>
  <c r="NT393" i="3"/>
  <c r="NT394" i="3"/>
  <c r="NT395" i="3" s="1"/>
  <c r="KS393" i="3"/>
  <c r="KS394" i="3"/>
  <c r="KS395" i="3" s="1"/>
  <c r="NG394" i="3"/>
  <c r="NG395" i="3" s="1"/>
  <c r="NG393" i="3"/>
  <c r="KN394" i="3"/>
  <c r="KN395" i="3" s="1"/>
  <c r="KN393" i="3"/>
  <c r="IZ394" i="3"/>
  <c r="IZ395" i="3" s="1"/>
  <c r="IZ393" i="3"/>
  <c r="NL393" i="3"/>
  <c r="NL394" i="3"/>
  <c r="NL395" i="3" s="1"/>
  <c r="NC394" i="3"/>
  <c r="NC395" i="3" s="1"/>
  <c r="NC393" i="3"/>
  <c r="LY393" i="3"/>
  <c r="LY394" i="3"/>
  <c r="LY395" i="3" s="1"/>
  <c r="MI394" i="3"/>
  <c r="MI395" i="3" s="1"/>
  <c r="MI393" i="3"/>
  <c r="JV394" i="3"/>
  <c r="JV395" i="3" s="1"/>
  <c r="JV393" i="3"/>
  <c r="JH394" i="3"/>
  <c r="JH395" i="3" s="1"/>
  <c r="JH393" i="3"/>
  <c r="LO394" i="3"/>
  <c r="LO395" i="3" s="1"/>
  <c r="LO393" i="3"/>
  <c r="IH394" i="3"/>
  <c r="IH395" i="3" s="1"/>
  <c r="IH393" i="3"/>
  <c r="IL394" i="3"/>
  <c r="IL395" i="3" s="1"/>
  <c r="IL393" i="3"/>
  <c r="JJ394" i="3"/>
  <c r="JJ395" i="3" s="1"/>
  <c r="JJ393" i="3"/>
  <c r="NB394" i="3"/>
  <c r="NB395" i="3" s="1"/>
  <c r="NB393" i="3"/>
  <c r="KG394" i="3"/>
  <c r="KG395" i="3" s="1"/>
  <c r="KG393" i="3"/>
  <c r="NA394" i="3"/>
  <c r="NA395" i="3" s="1"/>
  <c r="NA393" i="3"/>
  <c r="NI394" i="3"/>
  <c r="NI395" i="3" s="1"/>
  <c r="NI393" i="3"/>
  <c r="KH394" i="3"/>
  <c r="KH395" i="3" s="1"/>
  <c r="KH393" i="3"/>
  <c r="IT394" i="3"/>
  <c r="IT395" i="3" s="1"/>
  <c r="IT393" i="3"/>
  <c r="MC394" i="3"/>
  <c r="MC395" i="3" s="1"/>
  <c r="MC393" i="3"/>
  <c r="IU394" i="3"/>
  <c r="IU395" i="3" s="1"/>
  <c r="IU393" i="3"/>
  <c r="KQ394" i="3"/>
  <c r="KQ395" i="3" s="1"/>
  <c r="KQ393" i="3"/>
  <c r="JK394" i="3"/>
  <c r="JK395" i="3" s="1"/>
  <c r="JK393" i="3"/>
  <c r="IR394" i="3"/>
  <c r="IR395" i="3" s="1"/>
  <c r="IR393" i="3"/>
  <c r="NP394" i="3"/>
  <c r="NP395" i="3" s="1"/>
  <c r="NP393" i="3"/>
  <c r="KL394" i="3"/>
  <c r="KL395" i="3" s="1"/>
  <c r="KL393" i="3"/>
  <c r="MZ394" i="3"/>
  <c r="MZ395" i="3" s="1"/>
  <c r="MZ393" i="3"/>
  <c r="MM394" i="3"/>
  <c r="MM395" i="3" s="1"/>
  <c r="MM393" i="3"/>
  <c r="IO393" i="3"/>
  <c r="IO394" i="3"/>
  <c r="IO395" i="3" s="1"/>
  <c r="JU393" i="3"/>
  <c r="JU394" i="3"/>
  <c r="JU395" i="3" s="1"/>
  <c r="KF394" i="3"/>
  <c r="KF395" i="3" s="1"/>
  <c r="KF393" i="3"/>
  <c r="LJ394" i="3"/>
  <c r="LJ395" i="3" s="1"/>
  <c r="LJ393" i="3"/>
  <c r="KE394" i="3"/>
  <c r="KE395" i="3" s="1"/>
  <c r="KE393" i="3"/>
  <c r="LZ394" i="3"/>
  <c r="LZ395" i="3" s="1"/>
  <c r="LZ393" i="3"/>
  <c r="IN393" i="3"/>
  <c r="IN394" i="3"/>
  <c r="IN395" i="3" s="1"/>
  <c r="JP394" i="3"/>
  <c r="JP395" i="3" s="1"/>
  <c r="JP393" i="3"/>
  <c r="KC393" i="3"/>
  <c r="KC394" i="3"/>
  <c r="KC395" i="3" s="1"/>
  <c r="LC394" i="3"/>
  <c r="LC395" i="3" s="1"/>
  <c r="LC393" i="3"/>
  <c r="IX394" i="3"/>
  <c r="IX395" i="3" s="1"/>
  <c r="IX393" i="3"/>
  <c r="MQ394" i="3"/>
  <c r="MQ395" i="3" s="1"/>
  <c r="MQ393" i="3"/>
  <c r="NW396" i="3"/>
  <c r="NW397" i="3"/>
  <c r="NW398" i="3" s="1"/>
  <c r="LX393" i="3"/>
  <c r="LX394" i="3"/>
  <c r="LX395" i="3" s="1"/>
  <c r="IE394" i="3"/>
  <c r="IE395" i="3" s="1"/>
  <c r="IE393" i="3"/>
  <c r="JW394" i="3"/>
  <c r="JW395" i="3" s="1"/>
  <c r="JW393" i="3"/>
  <c r="KT394" i="3"/>
  <c r="KT395" i="3" s="1"/>
  <c r="KT393" i="3"/>
  <c r="IY394" i="3"/>
  <c r="IY395" i="3" s="1"/>
  <c r="IY393" i="3"/>
  <c r="KI394" i="3"/>
  <c r="KI395" i="3" s="1"/>
  <c r="KI393" i="3"/>
  <c r="MR394" i="3"/>
  <c r="MR395" i="3" s="1"/>
  <c r="MR393" i="3"/>
  <c r="KM394" i="3"/>
  <c r="KM395" i="3" s="1"/>
  <c r="KM393" i="3"/>
  <c r="JE393" i="3"/>
  <c r="JE394" i="3"/>
  <c r="JE395" i="3" s="1"/>
  <c r="LD394" i="3"/>
  <c r="LD395" i="3" s="1"/>
  <c r="LD393" i="3"/>
  <c r="KR393" i="3"/>
  <c r="KR394" i="3"/>
  <c r="KR395" i="3" s="1"/>
  <c r="IV393" i="3"/>
  <c r="IV394" i="3"/>
  <c r="IV395" i="3" s="1"/>
  <c r="ID394" i="3"/>
  <c r="ID395" i="3" s="1"/>
  <c r="ID393" i="3"/>
  <c r="MS394" i="3"/>
  <c r="MS395" i="3" s="1"/>
  <c r="MS393" i="3"/>
  <c r="MD394" i="3"/>
  <c r="MD395" i="3" s="1"/>
  <c r="MD393" i="3"/>
  <c r="NQ394" i="3"/>
  <c r="NQ395" i="3" s="1"/>
  <c r="NQ393" i="3"/>
  <c r="NR394" i="3"/>
  <c r="NR395" i="3" s="1"/>
  <c r="NR393" i="3"/>
  <c r="LE394" i="3"/>
  <c r="LE395" i="3" s="1"/>
  <c r="LE393" i="3"/>
  <c r="IK394" i="3"/>
  <c r="IK395" i="3" s="1"/>
  <c r="IK393" i="3"/>
  <c r="LV394" i="3"/>
  <c r="LV395" i="3" s="1"/>
  <c r="LV393" i="3"/>
  <c r="ML394" i="3"/>
  <c r="ML395" i="3" s="1"/>
  <c r="ML393" i="3"/>
  <c r="MW393" i="3"/>
  <c r="MW394" i="3"/>
  <c r="MW395" i="3" s="1"/>
  <c r="LA393" i="3"/>
  <c r="LA394" i="3"/>
  <c r="LA395" i="3" s="1"/>
  <c r="LP393" i="3"/>
  <c r="LP394" i="3"/>
  <c r="LP395" i="3" s="1"/>
  <c r="LW394" i="3"/>
  <c r="LW395" i="3" s="1"/>
  <c r="LW393" i="3"/>
  <c r="LH393" i="3"/>
  <c r="LH394" i="3"/>
  <c r="LH395" i="3" s="1"/>
  <c r="KY394" i="3"/>
  <c r="KY395" i="3" s="1"/>
  <c r="KY393" i="3"/>
  <c r="NM393" i="3"/>
  <c r="NM394" i="3"/>
  <c r="NM395" i="3" s="1"/>
  <c r="JS394" i="3"/>
  <c r="JS395" i="3" s="1"/>
  <c r="JS393" i="3"/>
  <c r="NZ397" i="3"/>
  <c r="NZ398" i="3" s="1"/>
  <c r="NZ396" i="3"/>
  <c r="IP394" i="3"/>
  <c r="IP395" i="3" s="1"/>
  <c r="IP393" i="3"/>
  <c r="MP394" i="3"/>
  <c r="MP395" i="3" s="1"/>
  <c r="MP393" i="3"/>
  <c r="IM394" i="3"/>
  <c r="IM395" i="3" s="1"/>
  <c r="IM393" i="3"/>
  <c r="MJ394" i="3"/>
  <c r="MJ395" i="3" s="1"/>
  <c r="MJ393" i="3"/>
  <c r="KA394" i="3"/>
  <c r="KA395" i="3" s="1"/>
  <c r="KA393" i="3"/>
  <c r="JX394" i="3"/>
  <c r="JX395" i="3" s="1"/>
  <c r="JX393" i="3"/>
  <c r="MF393" i="3"/>
  <c r="MF394" i="3"/>
  <c r="MF395" i="3" s="1"/>
  <c r="NH394" i="3"/>
  <c r="NH395" i="3" s="1"/>
  <c r="NH393" i="3"/>
  <c r="NF394" i="3"/>
  <c r="NF395" i="3" s="1"/>
  <c r="NF393" i="3"/>
  <c r="NO394" i="3"/>
  <c r="NO395" i="3" s="1"/>
  <c r="NO393" i="3"/>
  <c r="MO393" i="3"/>
  <c r="MO394" i="3"/>
  <c r="MO395" i="3" s="1"/>
  <c r="MV393" i="3"/>
  <c r="MV394" i="3"/>
  <c r="MV395" i="3" s="1"/>
  <c r="LG394" i="3"/>
  <c r="LG395" i="3" s="1"/>
  <c r="LG393" i="3"/>
  <c r="KZ393" i="3"/>
  <c r="KZ394" i="3"/>
  <c r="KZ395" i="3" s="1"/>
  <c r="MG393" i="3"/>
  <c r="MG394" i="3"/>
  <c r="MG395" i="3" s="1"/>
  <c r="II394" i="3"/>
  <c r="II395" i="3" s="1"/>
  <c r="II393" i="3"/>
  <c r="JO394" i="3"/>
  <c r="JO395" i="3" s="1"/>
  <c r="JO393" i="3"/>
  <c r="KD394" i="3"/>
  <c r="KD395" i="3" s="1"/>
  <c r="KD393" i="3"/>
  <c r="MA394" i="3"/>
  <c r="MA395" i="3" s="1"/>
  <c r="MA393" i="3"/>
  <c r="JG394" i="3"/>
  <c r="JG395" i="3" s="1"/>
  <c r="JG393" i="3"/>
  <c r="KK393" i="3"/>
  <c r="KK394" i="3"/>
  <c r="KK395" i="3" s="1"/>
  <c r="IW393" i="3"/>
  <c r="IW394" i="3"/>
  <c r="IW395" i="3" s="1"/>
  <c r="JA394" i="3"/>
  <c r="JA395" i="3" s="1"/>
  <c r="JA393" i="3"/>
  <c r="MT394" i="3"/>
  <c r="MT395" i="3" s="1"/>
  <c r="MT393" i="3"/>
  <c r="KX394" i="3"/>
  <c r="KX395" i="3" s="1"/>
  <c r="KX393" i="3"/>
  <c r="JI394" i="3"/>
  <c r="JI395" i="3" s="1"/>
  <c r="JI393" i="3"/>
  <c r="JY394" i="3"/>
  <c r="JY395" i="3" s="1"/>
  <c r="JY393" i="3"/>
  <c r="JZ394" i="3"/>
  <c r="JZ395" i="3" s="1"/>
  <c r="JZ393" i="3"/>
  <c r="LN394" i="3"/>
  <c r="LN395" i="3" s="1"/>
  <c r="LN393" i="3"/>
  <c r="NJ394" i="3"/>
  <c r="NJ395" i="3" s="1"/>
  <c r="NJ393" i="3"/>
  <c r="KW394" i="3"/>
  <c r="KW395" i="3" s="1"/>
  <c r="KW393" i="3"/>
  <c r="IS394" i="3"/>
  <c r="IS395" i="3" s="1"/>
  <c r="IS393" i="3"/>
  <c r="LU394" i="3"/>
  <c r="LU395" i="3" s="1"/>
  <c r="LU393" i="3"/>
  <c r="MU394" i="3"/>
  <c r="MU395" i="3" s="1"/>
  <c r="MU393" i="3"/>
  <c r="LL394" i="3"/>
  <c r="LL395" i="3" s="1"/>
  <c r="LL393" i="3"/>
  <c r="IF393" i="3"/>
  <c r="IF394" i="3"/>
  <c r="IF395" i="3" s="1"/>
  <c r="IQ394" i="3"/>
  <c r="IQ395" i="3" s="1"/>
  <c r="IQ393" i="3"/>
  <c r="KV394" i="3"/>
  <c r="KV395" i="3" s="1"/>
  <c r="KV393" i="3"/>
  <c r="JT393" i="3"/>
  <c r="JT394" i="3"/>
  <c r="JT395" i="3" s="1"/>
  <c r="JF394" i="3"/>
  <c r="JF395" i="3" s="1"/>
  <c r="JF393" i="3"/>
  <c r="LB394" i="3"/>
  <c r="LB395" i="3" s="1"/>
  <c r="LB393" i="3"/>
  <c r="MN393" i="3"/>
  <c r="MN394" i="3"/>
  <c r="MN395" i="3" s="1"/>
  <c r="LI393" i="3"/>
  <c r="LI394" i="3"/>
  <c r="LI395" i="3" s="1"/>
  <c r="LT394" i="3"/>
  <c r="LT395" i="3" s="1"/>
  <c r="LT393" i="3"/>
  <c r="NU393" i="3"/>
  <c r="NU394" i="3"/>
  <c r="NU395" i="3" s="1"/>
  <c r="JD393" i="3"/>
  <c r="JD394" i="3"/>
  <c r="JD395" i="3" s="1"/>
  <c r="NK394" i="3"/>
  <c r="NK395" i="3" s="1"/>
  <c r="NK393" i="3"/>
  <c r="LQ393" i="3"/>
  <c r="LQ394" i="3"/>
  <c r="LQ395" i="3" s="1"/>
  <c r="IG393" i="3"/>
  <c r="IG394" i="3"/>
  <c r="IG395" i="3" s="1"/>
  <c r="KU394" i="3"/>
  <c r="KU395" i="3" s="1"/>
  <c r="KU393" i="3"/>
  <c r="MX394" i="3"/>
  <c r="MX395" i="3" s="1"/>
  <c r="MX393" i="3"/>
  <c r="ND393" i="3"/>
  <c r="ND394" i="3"/>
  <c r="ND395" i="3" s="1"/>
  <c r="JC394" i="3"/>
  <c r="JC395" i="3" s="1"/>
  <c r="JC393" i="3"/>
  <c r="ME394" i="3"/>
  <c r="ME395" i="3" s="1"/>
  <c r="ME393" i="3"/>
  <c r="MH394" i="3"/>
  <c r="MH395" i="3" s="1"/>
  <c r="MH393" i="3"/>
  <c r="NY397" i="3"/>
  <c r="NY398" i="3" s="1"/>
  <c r="NY396" i="3"/>
  <c r="LS394" i="3"/>
  <c r="LS395" i="3" s="1"/>
  <c r="LS393" i="3"/>
  <c r="JN394" i="3"/>
  <c r="JN395" i="3" s="1"/>
  <c r="JN393" i="3"/>
  <c r="IJ394" i="3"/>
  <c r="IJ395" i="3" s="1"/>
  <c r="IJ393" i="3"/>
  <c r="EI8" i="3" l="1"/>
  <c r="EJ7" i="3"/>
  <c r="OA397" i="3"/>
  <c r="OA398" i="3" s="1"/>
  <c r="NZ399" i="3" s="1"/>
  <c r="OA396" i="3"/>
  <c r="NY400" i="3"/>
  <c r="NY401" i="3" s="1"/>
  <c r="NY399" i="3"/>
  <c r="MH397" i="3"/>
  <c r="MH398" i="3" s="1"/>
  <c r="MH396" i="3"/>
  <c r="JC397" i="3"/>
  <c r="JC398" i="3" s="1"/>
  <c r="JC396" i="3"/>
  <c r="LT396" i="3"/>
  <c r="LT397" i="3"/>
  <c r="LT398" i="3" s="1"/>
  <c r="LN397" i="3"/>
  <c r="LN398" i="3" s="1"/>
  <c r="LN396" i="3"/>
  <c r="MT397" i="3"/>
  <c r="MT398" i="3" s="1"/>
  <c r="MT396" i="3"/>
  <c r="KD397" i="3"/>
  <c r="KD398" i="3" s="1"/>
  <c r="KD396" i="3"/>
  <c r="LG397" i="3"/>
  <c r="LG398" i="3" s="1"/>
  <c r="LG396" i="3"/>
  <c r="ND397" i="3"/>
  <c r="ND398" i="3" s="1"/>
  <c r="ND396" i="3"/>
  <c r="MV397" i="3"/>
  <c r="MV398" i="3" s="1"/>
  <c r="MV396" i="3"/>
  <c r="MW397" i="3"/>
  <c r="MW398" i="3" s="1"/>
  <c r="MW396" i="3"/>
  <c r="LX397" i="3"/>
  <c r="LX398" i="3" s="1"/>
  <c r="LX396" i="3"/>
  <c r="KS397" i="3"/>
  <c r="KS398" i="3" s="1"/>
  <c r="KS396" i="3"/>
  <c r="JM397" i="3"/>
  <c r="JM398" i="3" s="1"/>
  <c r="JM396" i="3"/>
  <c r="KJ397" i="3"/>
  <c r="KJ398" i="3" s="1"/>
  <c r="KJ396" i="3"/>
  <c r="JZ397" i="3"/>
  <c r="JZ398" i="3" s="1"/>
  <c r="JZ396" i="3"/>
  <c r="JI397" i="3"/>
  <c r="JI398" i="3" s="1"/>
  <c r="JI396" i="3"/>
  <c r="JA397" i="3"/>
  <c r="JA398" i="3" s="1"/>
  <c r="JA396" i="3"/>
  <c r="JO396" i="3"/>
  <c r="JO397" i="3"/>
  <c r="JO398" i="3" s="1"/>
  <c r="JX396" i="3"/>
  <c r="JX397" i="3"/>
  <c r="JX398" i="3" s="1"/>
  <c r="IM397" i="3"/>
  <c r="IM398" i="3" s="1"/>
  <c r="IM396" i="3"/>
  <c r="MP397" i="3"/>
  <c r="MP398" i="3" s="1"/>
  <c r="MP396" i="3"/>
  <c r="KY397" i="3"/>
  <c r="KY398" i="3" s="1"/>
  <c r="KY396" i="3"/>
  <c r="LE397" i="3"/>
  <c r="LE398" i="3" s="1"/>
  <c r="LE396" i="3"/>
  <c r="MS397" i="3"/>
  <c r="MS398" i="3" s="1"/>
  <c r="MS396" i="3"/>
  <c r="KM396" i="3"/>
  <c r="KM397" i="3"/>
  <c r="KM398" i="3" s="1"/>
  <c r="MQ396" i="3"/>
  <c r="MQ397" i="3"/>
  <c r="MQ398" i="3" s="1"/>
  <c r="JP396" i="3"/>
  <c r="JP397" i="3"/>
  <c r="JP398" i="3" s="1"/>
  <c r="KE396" i="3"/>
  <c r="KE397" i="3"/>
  <c r="KE398" i="3" s="1"/>
  <c r="MM397" i="3"/>
  <c r="MM398" i="3" s="1"/>
  <c r="MM396" i="3"/>
  <c r="IR396" i="3"/>
  <c r="IR397" i="3"/>
  <c r="IR398" i="3" s="1"/>
  <c r="IU397" i="3"/>
  <c r="IU398" i="3" s="1"/>
  <c r="IU396" i="3"/>
  <c r="KH397" i="3"/>
  <c r="KH398" i="3" s="1"/>
  <c r="KH396" i="3"/>
  <c r="NA397" i="3"/>
  <c r="NA398" i="3" s="1"/>
  <c r="NA396" i="3"/>
  <c r="JJ397" i="3"/>
  <c r="JJ398" i="3" s="1"/>
  <c r="JJ396" i="3"/>
  <c r="JH396" i="3"/>
  <c r="JH397" i="3"/>
  <c r="JH398" i="3" s="1"/>
  <c r="MI396" i="3"/>
  <c r="MI397" i="3"/>
  <c r="MI398" i="3" s="1"/>
  <c r="NC397" i="3"/>
  <c r="NC398" i="3" s="1"/>
  <c r="NC396" i="3"/>
  <c r="IZ396" i="3"/>
  <c r="IZ397" i="3"/>
  <c r="IZ398" i="3" s="1"/>
  <c r="MY396" i="3"/>
  <c r="MY397" i="3"/>
  <c r="MY398" i="3" s="1"/>
  <c r="LF397" i="3"/>
  <c r="LF398" i="3" s="1"/>
  <c r="LF396" i="3"/>
  <c r="IS397" i="3"/>
  <c r="IS398" i="3" s="1"/>
  <c r="IS396" i="3"/>
  <c r="JY397" i="3"/>
  <c r="JY398" i="3" s="1"/>
  <c r="JY396" i="3"/>
  <c r="JD397" i="3"/>
  <c r="JD398" i="3" s="1"/>
  <c r="JD396" i="3"/>
  <c r="LI397" i="3"/>
  <c r="LI398" i="3" s="1"/>
  <c r="LI396" i="3"/>
  <c r="IW397" i="3"/>
  <c r="IW398" i="3" s="1"/>
  <c r="IW396" i="3"/>
  <c r="MG397" i="3"/>
  <c r="MG398" i="3" s="1"/>
  <c r="MG396" i="3"/>
  <c r="NW400" i="3"/>
  <c r="NW401" i="3" s="1"/>
  <c r="NW399" i="3"/>
  <c r="IN397" i="3"/>
  <c r="IN398" i="3" s="1"/>
  <c r="IN396" i="3"/>
  <c r="NT397" i="3"/>
  <c r="NT398" i="3" s="1"/>
  <c r="NT396" i="3"/>
  <c r="KB397" i="3"/>
  <c r="KB398" i="3" s="1"/>
  <c r="KB396" i="3"/>
  <c r="NE397" i="3"/>
  <c r="NE398" i="3" s="1"/>
  <c r="NE396" i="3"/>
  <c r="NK397" i="3"/>
  <c r="NK398" i="3" s="1"/>
  <c r="NK396" i="3"/>
  <c r="IJ396" i="3"/>
  <c r="IJ397" i="3"/>
  <c r="IJ398" i="3" s="1"/>
  <c r="MU397" i="3"/>
  <c r="MU398" i="3" s="1"/>
  <c r="MU396" i="3"/>
  <c r="KW397" i="3"/>
  <c r="KW398" i="3" s="1"/>
  <c r="KW396" i="3"/>
  <c r="JG396" i="3"/>
  <c r="JG397" i="3"/>
  <c r="JG398" i="3" s="1"/>
  <c r="NH396" i="3"/>
  <c r="NH397" i="3"/>
  <c r="NH398" i="3" s="1"/>
  <c r="KA397" i="3"/>
  <c r="KA398" i="3" s="1"/>
  <c r="KA396" i="3"/>
  <c r="IP397" i="3"/>
  <c r="IP398" i="3" s="1"/>
  <c r="IP396" i="3"/>
  <c r="JS397" i="3"/>
  <c r="JS398" i="3" s="1"/>
  <c r="JS396" i="3"/>
  <c r="LW397" i="3"/>
  <c r="LW398" i="3" s="1"/>
  <c r="LW396" i="3"/>
  <c r="ID397" i="3"/>
  <c r="ID398" i="3" s="1"/>
  <c r="ID396" i="3"/>
  <c r="MR396" i="3"/>
  <c r="MR397" i="3"/>
  <c r="MR398" i="3" s="1"/>
  <c r="IX397" i="3"/>
  <c r="IX398" i="3" s="1"/>
  <c r="IX396" i="3"/>
  <c r="MZ396" i="3"/>
  <c r="MZ397" i="3"/>
  <c r="MZ398" i="3" s="1"/>
  <c r="JK397" i="3"/>
  <c r="JK398" i="3" s="1"/>
  <c r="JK396" i="3"/>
  <c r="MC397" i="3"/>
  <c r="MC398" i="3" s="1"/>
  <c r="MC396" i="3"/>
  <c r="IH397" i="3"/>
  <c r="IH398" i="3" s="1"/>
  <c r="IH396" i="3"/>
  <c r="KN396" i="3"/>
  <c r="KN397" i="3"/>
  <c r="KN398" i="3" s="1"/>
  <c r="NV400" i="3"/>
  <c r="NV401" i="3" s="1"/>
  <c r="NV399" i="3"/>
  <c r="JR397" i="3"/>
  <c r="JR398" i="3" s="1"/>
  <c r="JR396" i="3"/>
  <c r="JB397" i="3"/>
  <c r="JB398" i="3" s="1"/>
  <c r="JB396" i="3"/>
  <c r="KU396" i="3"/>
  <c r="KU397" i="3"/>
  <c r="KU398" i="3" s="1"/>
  <c r="KV396" i="3"/>
  <c r="KV397" i="3"/>
  <c r="KV398" i="3" s="1"/>
  <c r="LQ397" i="3"/>
  <c r="LQ398" i="3" s="1"/>
  <c r="LQ396" i="3"/>
  <c r="NU397" i="3"/>
  <c r="NU398" i="3" s="1"/>
  <c r="NU396" i="3"/>
  <c r="KK397" i="3"/>
  <c r="KK398" i="3" s="1"/>
  <c r="KK396" i="3"/>
  <c r="KZ397" i="3"/>
  <c r="KZ398" i="3" s="1"/>
  <c r="KZ396" i="3"/>
  <c r="MO397" i="3"/>
  <c r="MO398" i="3" s="1"/>
  <c r="MO396" i="3"/>
  <c r="MF397" i="3"/>
  <c r="MF398" i="3" s="1"/>
  <c r="MF396" i="3"/>
  <c r="NM397" i="3"/>
  <c r="NM398" i="3" s="1"/>
  <c r="NM396" i="3"/>
  <c r="LH397" i="3"/>
  <c r="LH398" i="3" s="1"/>
  <c r="LH396" i="3"/>
  <c r="LP397" i="3"/>
  <c r="LP398" i="3" s="1"/>
  <c r="LP396" i="3"/>
  <c r="LA397" i="3"/>
  <c r="LA398" i="3" s="1"/>
  <c r="LA396" i="3"/>
  <c r="IV397" i="3"/>
  <c r="IV398" i="3" s="1"/>
  <c r="IV396" i="3"/>
  <c r="KC397" i="3"/>
  <c r="KC398" i="3" s="1"/>
  <c r="KC396" i="3"/>
  <c r="NL397" i="3"/>
  <c r="NL398" i="3" s="1"/>
  <c r="NL396" i="3"/>
  <c r="NX400" i="3"/>
  <c r="NX401" i="3" s="1"/>
  <c r="NX399" i="3"/>
  <c r="JN397" i="3"/>
  <c r="JN398" i="3" s="1"/>
  <c r="JN396" i="3"/>
  <c r="LU397" i="3"/>
  <c r="LU398" i="3" s="1"/>
  <c r="LU396" i="3"/>
  <c r="NJ397" i="3"/>
  <c r="NJ398" i="3" s="1"/>
  <c r="NJ396" i="3"/>
  <c r="KX397" i="3"/>
  <c r="KX398" i="3" s="1"/>
  <c r="KX396" i="3"/>
  <c r="MA396" i="3"/>
  <c r="MA397" i="3"/>
  <c r="MA398" i="3" s="1"/>
  <c r="II396" i="3"/>
  <c r="II397" i="3"/>
  <c r="II398" i="3" s="1"/>
  <c r="ML397" i="3"/>
  <c r="ML398" i="3" s="1"/>
  <c r="ML396" i="3"/>
  <c r="IK397" i="3"/>
  <c r="IK398" i="3" s="1"/>
  <c r="IK396" i="3"/>
  <c r="NR397" i="3"/>
  <c r="NR398" i="3" s="1"/>
  <c r="NR396" i="3"/>
  <c r="NQ397" i="3"/>
  <c r="NQ398" i="3" s="1"/>
  <c r="NQ396" i="3"/>
  <c r="LD396" i="3"/>
  <c r="LD397" i="3"/>
  <c r="LD398" i="3" s="1"/>
  <c r="KI397" i="3"/>
  <c r="KI398" i="3" s="1"/>
  <c r="KI396" i="3"/>
  <c r="KT397" i="3"/>
  <c r="KT398" i="3" s="1"/>
  <c r="KT396" i="3"/>
  <c r="JW396" i="3"/>
  <c r="JW397" i="3"/>
  <c r="JW398" i="3" s="1"/>
  <c r="LJ397" i="3"/>
  <c r="LJ398" i="3" s="1"/>
  <c r="LJ396" i="3"/>
  <c r="KL397" i="3"/>
  <c r="KL398" i="3" s="1"/>
  <c r="KL396" i="3"/>
  <c r="KQ397" i="3"/>
  <c r="KQ398" i="3" s="1"/>
  <c r="KQ396" i="3"/>
  <c r="KG397" i="3"/>
  <c r="KG398" i="3" s="1"/>
  <c r="KG396" i="3"/>
  <c r="LO397" i="3"/>
  <c r="LO398" i="3" s="1"/>
  <c r="LO396" i="3"/>
  <c r="MB396" i="3"/>
  <c r="MB397" i="3"/>
  <c r="MB398" i="3" s="1"/>
  <c r="NN397" i="3"/>
  <c r="NN398" i="3" s="1"/>
  <c r="NN396" i="3"/>
  <c r="MK397" i="3"/>
  <c r="MK398" i="3" s="1"/>
  <c r="MK396" i="3"/>
  <c r="KO397" i="3"/>
  <c r="KO398" i="3" s="1"/>
  <c r="KO396" i="3"/>
  <c r="JQ397" i="3"/>
  <c r="JQ398" i="3" s="1"/>
  <c r="JQ396" i="3"/>
  <c r="MX397" i="3"/>
  <c r="MX398" i="3" s="1"/>
  <c r="MX396" i="3"/>
  <c r="IG397" i="3"/>
  <c r="IG398" i="3" s="1"/>
  <c r="IG396" i="3"/>
  <c r="MN397" i="3"/>
  <c r="MN398" i="3" s="1"/>
  <c r="MN396" i="3"/>
  <c r="JT397" i="3"/>
  <c r="JT398" i="3" s="1"/>
  <c r="JT396" i="3"/>
  <c r="IF397" i="3"/>
  <c r="IF398" i="3" s="1"/>
  <c r="IF396" i="3"/>
  <c r="KR397" i="3"/>
  <c r="KR398" i="3" s="1"/>
  <c r="KR396" i="3"/>
  <c r="JE397" i="3"/>
  <c r="JE398" i="3" s="1"/>
  <c r="JE396" i="3"/>
  <c r="JU397" i="3"/>
  <c r="JU398" i="3" s="1"/>
  <c r="JU396" i="3"/>
  <c r="IO397" i="3"/>
  <c r="IO398" i="3" s="1"/>
  <c r="IO396" i="3"/>
  <c r="LY397" i="3"/>
  <c r="LY398" i="3" s="1"/>
  <c r="LY396" i="3"/>
  <c r="JL397" i="3"/>
  <c r="JL398" i="3" s="1"/>
  <c r="JL396" i="3"/>
  <c r="JF397" i="3"/>
  <c r="JF398" i="3" s="1"/>
  <c r="JF396" i="3"/>
  <c r="LS396" i="3"/>
  <c r="LS397" i="3"/>
  <c r="LS398" i="3" s="1"/>
  <c r="ME397" i="3"/>
  <c r="ME398" i="3" s="1"/>
  <c r="ME396" i="3"/>
  <c r="LB397" i="3"/>
  <c r="LB398" i="3" s="1"/>
  <c r="LB396" i="3"/>
  <c r="IQ396" i="3"/>
  <c r="IQ397" i="3"/>
  <c r="IQ398" i="3" s="1"/>
  <c r="LL396" i="3"/>
  <c r="LL397" i="3"/>
  <c r="LL398" i="3" s="1"/>
  <c r="NO396" i="3"/>
  <c r="NO397" i="3"/>
  <c r="NO398" i="3" s="1"/>
  <c r="NF397" i="3"/>
  <c r="NF398" i="3" s="1"/>
  <c r="NF396" i="3"/>
  <c r="MJ396" i="3"/>
  <c r="MJ397" i="3"/>
  <c r="MJ398" i="3" s="1"/>
  <c r="LV397" i="3"/>
  <c r="LV398" i="3" s="1"/>
  <c r="LV396" i="3"/>
  <c r="MD397" i="3"/>
  <c r="MD398" i="3" s="1"/>
  <c r="MD396" i="3"/>
  <c r="IY396" i="3"/>
  <c r="IY397" i="3"/>
  <c r="IY398" i="3" s="1"/>
  <c r="IE397" i="3"/>
  <c r="IE398" i="3" s="1"/>
  <c r="IE396" i="3"/>
  <c r="LC396" i="3"/>
  <c r="LC397" i="3"/>
  <c r="LC398" i="3" s="1"/>
  <c r="LZ397" i="3"/>
  <c r="LZ398" i="3" s="1"/>
  <c r="LZ396" i="3"/>
  <c r="KF396" i="3"/>
  <c r="KF397" i="3"/>
  <c r="KF398" i="3" s="1"/>
  <c r="NP396" i="3"/>
  <c r="NP397" i="3"/>
  <c r="NP398" i="3" s="1"/>
  <c r="IT397" i="3"/>
  <c r="IT398" i="3" s="1"/>
  <c r="IT396" i="3"/>
  <c r="NI397" i="3"/>
  <c r="NI398" i="3" s="1"/>
  <c r="NI396" i="3"/>
  <c r="NB397" i="3"/>
  <c r="NB398" i="3" s="1"/>
  <c r="NB396" i="3"/>
  <c r="IL397" i="3"/>
  <c r="IL398" i="3" s="1"/>
  <c r="IL396" i="3"/>
  <c r="JV397" i="3"/>
  <c r="JV398" i="3" s="1"/>
  <c r="JV396" i="3"/>
  <c r="NG396" i="3"/>
  <c r="NG397" i="3"/>
  <c r="NG398" i="3" s="1"/>
  <c r="LK396" i="3"/>
  <c r="LK397" i="3"/>
  <c r="LK398" i="3" s="1"/>
  <c r="LM397" i="3"/>
  <c r="LM398" i="3" s="1"/>
  <c r="LM396" i="3"/>
  <c r="KP397" i="3"/>
  <c r="KP398" i="3" s="1"/>
  <c r="KP396" i="3"/>
  <c r="LR397" i="3"/>
  <c r="LR398" i="3" s="1"/>
  <c r="LR396" i="3"/>
  <c r="NS397" i="3"/>
  <c r="NS398" i="3" s="1"/>
  <c r="NS396" i="3"/>
  <c r="EK7" i="3" l="1"/>
  <c r="EJ8" i="3"/>
  <c r="NZ400" i="3"/>
  <c r="NZ401" i="3" s="1"/>
  <c r="OA399" i="3"/>
  <c r="OA400" i="3"/>
  <c r="OA401" i="3" s="1"/>
  <c r="IT399" i="3"/>
  <c r="IT400" i="3"/>
  <c r="IT401" i="3" s="1"/>
  <c r="JT400" i="3"/>
  <c r="JT401" i="3" s="1"/>
  <c r="JT399" i="3"/>
  <c r="NG400" i="3"/>
  <c r="NG401" i="3" s="1"/>
  <c r="NG399" i="3"/>
  <c r="IQ400" i="3"/>
  <c r="IQ401" i="3" s="1"/>
  <c r="IQ399" i="3"/>
  <c r="MB400" i="3"/>
  <c r="MB401" i="3" s="1"/>
  <c r="MB399" i="3"/>
  <c r="JW400" i="3"/>
  <c r="JW401" i="3" s="1"/>
  <c r="JW399" i="3"/>
  <c r="KU400" i="3"/>
  <c r="KU401" i="3" s="1"/>
  <c r="KU399" i="3"/>
  <c r="MZ400" i="3"/>
  <c r="MZ401" i="3" s="1"/>
  <c r="MZ399" i="3"/>
  <c r="IJ400" i="3"/>
  <c r="IJ401" i="3" s="1"/>
  <c r="IJ399" i="3"/>
  <c r="MY400" i="3"/>
  <c r="MY401" i="3" s="1"/>
  <c r="MY399" i="3"/>
  <c r="IZ400" i="3"/>
  <c r="IZ401" i="3" s="1"/>
  <c r="IZ399" i="3"/>
  <c r="JH400" i="3"/>
  <c r="JH401" i="3" s="1"/>
  <c r="JH399" i="3"/>
  <c r="IR400" i="3"/>
  <c r="IR401" i="3" s="1"/>
  <c r="IR399" i="3"/>
  <c r="KE400" i="3"/>
  <c r="KE401" i="3" s="1"/>
  <c r="KE399" i="3"/>
  <c r="KM400" i="3"/>
  <c r="KM401" i="3" s="1"/>
  <c r="KM399" i="3"/>
  <c r="LT400" i="3"/>
  <c r="LT401" i="3" s="1"/>
  <c r="LT399" i="3"/>
  <c r="LZ400" i="3"/>
  <c r="LZ401" i="3" s="1"/>
  <c r="LZ399" i="3"/>
  <c r="ME399" i="3"/>
  <c r="ME400" i="3"/>
  <c r="ME401" i="3" s="1"/>
  <c r="LY400" i="3"/>
  <c r="LY401" i="3" s="1"/>
  <c r="LY399" i="3"/>
  <c r="MN400" i="3"/>
  <c r="MN401" i="3" s="1"/>
  <c r="MN399" i="3"/>
  <c r="ML399" i="3"/>
  <c r="ML400" i="3"/>
  <c r="ML401" i="3" s="1"/>
  <c r="NJ399" i="3"/>
  <c r="NJ400" i="3"/>
  <c r="NJ401" i="3" s="1"/>
  <c r="NL400" i="3"/>
  <c r="NL401" i="3" s="1"/>
  <c r="NL399" i="3"/>
  <c r="LP400" i="3"/>
  <c r="LP401" i="3" s="1"/>
  <c r="LP399" i="3"/>
  <c r="MO400" i="3"/>
  <c r="MO401" i="3" s="1"/>
  <c r="MO399" i="3"/>
  <c r="JR399" i="3"/>
  <c r="JR400" i="3"/>
  <c r="JR401" i="3" s="1"/>
  <c r="NV402" i="3"/>
  <c r="NV403" i="3"/>
  <c r="NV404" i="3" s="1"/>
  <c r="IH400" i="3"/>
  <c r="IH401" i="3" s="1"/>
  <c r="IH399" i="3"/>
  <c r="MG400" i="3"/>
  <c r="MG401" i="3" s="1"/>
  <c r="MG399" i="3"/>
  <c r="JD400" i="3"/>
  <c r="JD401" i="3" s="1"/>
  <c r="JD399" i="3"/>
  <c r="IS400" i="3"/>
  <c r="IS401" i="3" s="1"/>
  <c r="IS399" i="3"/>
  <c r="JJ399" i="3"/>
  <c r="JJ400" i="3"/>
  <c r="JJ401" i="3" s="1"/>
  <c r="IM399" i="3"/>
  <c r="IM400" i="3"/>
  <c r="IM401" i="3" s="1"/>
  <c r="JZ399" i="3"/>
  <c r="JZ400" i="3"/>
  <c r="JZ401" i="3" s="1"/>
  <c r="KJ400" i="3"/>
  <c r="KJ401" i="3" s="1"/>
  <c r="KJ399" i="3"/>
  <c r="MV400" i="3"/>
  <c r="MV401" i="3" s="1"/>
  <c r="MV399" i="3"/>
  <c r="ND400" i="3"/>
  <c r="ND401" i="3" s="1"/>
  <c r="ND399" i="3"/>
  <c r="MT399" i="3"/>
  <c r="MT400" i="3"/>
  <c r="MT401" i="3" s="1"/>
  <c r="IE399" i="3"/>
  <c r="IE400" i="3"/>
  <c r="IE401" i="3" s="1"/>
  <c r="NF400" i="3"/>
  <c r="NF401" i="3" s="1"/>
  <c r="NF399" i="3"/>
  <c r="NP400" i="3"/>
  <c r="NP401" i="3" s="1"/>
  <c r="NP399" i="3"/>
  <c r="MJ400" i="3"/>
  <c r="MJ401" i="3" s="1"/>
  <c r="MJ399" i="3"/>
  <c r="NO400" i="3"/>
  <c r="NO401" i="3" s="1"/>
  <c r="NO399" i="3"/>
  <c r="LS400" i="3"/>
  <c r="LS401" i="3" s="1"/>
  <c r="LS399" i="3"/>
  <c r="KV400" i="3"/>
  <c r="KV401" i="3" s="1"/>
  <c r="KV399" i="3"/>
  <c r="KN400" i="3"/>
  <c r="KN401" i="3" s="1"/>
  <c r="KN399" i="3"/>
  <c r="MR400" i="3"/>
  <c r="MR401" i="3" s="1"/>
  <c r="MR399" i="3"/>
  <c r="JP400" i="3"/>
  <c r="JP401" i="3" s="1"/>
  <c r="JP399" i="3"/>
  <c r="JX400" i="3"/>
  <c r="JX401" i="3" s="1"/>
  <c r="JX399" i="3"/>
  <c r="JV400" i="3"/>
  <c r="JV401" i="3" s="1"/>
  <c r="JV399" i="3"/>
  <c r="LM400" i="3"/>
  <c r="LM401" i="3" s="1"/>
  <c r="LM399" i="3"/>
  <c r="NB399" i="3"/>
  <c r="NB400" i="3"/>
  <c r="NB401" i="3" s="1"/>
  <c r="LV399" i="3"/>
  <c r="LV400" i="3"/>
  <c r="LV401" i="3" s="1"/>
  <c r="LB400" i="3"/>
  <c r="LB401" i="3" s="1"/>
  <c r="LB399" i="3"/>
  <c r="IO400" i="3"/>
  <c r="IO401" i="3" s="1"/>
  <c r="IO399" i="3"/>
  <c r="IG400" i="3"/>
  <c r="IG401" i="3" s="1"/>
  <c r="IG399" i="3"/>
  <c r="KO400" i="3"/>
  <c r="KO401" i="3" s="1"/>
  <c r="KO399" i="3"/>
  <c r="KQ399" i="3"/>
  <c r="KQ400" i="3"/>
  <c r="KQ401" i="3" s="1"/>
  <c r="KT400" i="3"/>
  <c r="KT401" i="3" s="1"/>
  <c r="KT399" i="3"/>
  <c r="NQ400" i="3"/>
  <c r="NQ401" i="3" s="1"/>
  <c r="NQ399" i="3"/>
  <c r="LU400" i="3"/>
  <c r="LU401" i="3" s="1"/>
  <c r="LU399" i="3"/>
  <c r="NX402" i="3"/>
  <c r="NX403" i="3"/>
  <c r="NX404" i="3" s="1"/>
  <c r="IV400" i="3"/>
  <c r="IV401" i="3" s="1"/>
  <c r="IV399" i="3"/>
  <c r="LH400" i="3"/>
  <c r="LH401" i="3" s="1"/>
  <c r="LH399" i="3"/>
  <c r="IX400" i="3"/>
  <c r="IX401" i="3" s="1"/>
  <c r="IX399" i="3"/>
  <c r="LW399" i="3"/>
  <c r="LW400" i="3"/>
  <c r="LW401" i="3" s="1"/>
  <c r="KA399" i="3"/>
  <c r="KA400" i="3"/>
  <c r="KA401" i="3" s="1"/>
  <c r="NW402" i="3"/>
  <c r="NW403" i="3"/>
  <c r="NW404" i="3" s="1"/>
  <c r="IW400" i="3"/>
  <c r="IW401" i="3" s="1"/>
  <c r="IW399" i="3"/>
  <c r="LF399" i="3"/>
  <c r="LF400" i="3"/>
  <c r="LF401" i="3" s="1"/>
  <c r="NC399" i="3"/>
  <c r="NC400" i="3"/>
  <c r="NC401" i="3" s="1"/>
  <c r="NA400" i="3"/>
  <c r="NA401" i="3" s="1"/>
  <c r="NA399" i="3"/>
  <c r="LE400" i="3"/>
  <c r="LE401" i="3" s="1"/>
  <c r="LE399" i="3"/>
  <c r="KY399" i="3"/>
  <c r="KY400" i="3"/>
  <c r="KY401" i="3" s="1"/>
  <c r="JM400" i="3"/>
  <c r="JM401" i="3" s="1"/>
  <c r="JM399" i="3"/>
  <c r="KS400" i="3"/>
  <c r="KS401" i="3" s="1"/>
  <c r="KS399" i="3"/>
  <c r="LX400" i="3"/>
  <c r="LX401" i="3" s="1"/>
  <c r="LX399" i="3"/>
  <c r="JC399" i="3"/>
  <c r="JC400" i="3"/>
  <c r="JC401" i="3" s="1"/>
  <c r="NS399" i="3"/>
  <c r="NS400" i="3"/>
  <c r="NS401" i="3" s="1"/>
  <c r="JL400" i="3"/>
  <c r="JL401" i="3" s="1"/>
  <c r="JL399" i="3"/>
  <c r="IF400" i="3"/>
  <c r="IF401" i="3" s="1"/>
  <c r="IF399" i="3"/>
  <c r="MX400" i="3"/>
  <c r="MX401" i="3" s="1"/>
  <c r="MX399" i="3"/>
  <c r="LK400" i="3"/>
  <c r="LK401" i="3" s="1"/>
  <c r="LK399" i="3"/>
  <c r="LC400" i="3"/>
  <c r="LC401" i="3" s="1"/>
  <c r="LC399" i="3"/>
  <c r="II400" i="3"/>
  <c r="II401" i="3" s="1"/>
  <c r="II399" i="3"/>
  <c r="NH400" i="3"/>
  <c r="NH401" i="3" s="1"/>
  <c r="NH399" i="3"/>
  <c r="JG400" i="3"/>
  <c r="JG401" i="3" s="1"/>
  <c r="JG399" i="3"/>
  <c r="MI400" i="3"/>
  <c r="MI401" i="3" s="1"/>
  <c r="MI399" i="3"/>
  <c r="JF400" i="3"/>
  <c r="JF401" i="3" s="1"/>
  <c r="JF399" i="3"/>
  <c r="JU400" i="3"/>
  <c r="JU401" i="3" s="1"/>
  <c r="JU399" i="3"/>
  <c r="JE400" i="3"/>
  <c r="JE401" i="3" s="1"/>
  <c r="JE399" i="3"/>
  <c r="JQ400" i="3"/>
  <c r="JQ401" i="3" s="1"/>
  <c r="JQ399" i="3"/>
  <c r="MK400" i="3"/>
  <c r="MK401" i="3" s="1"/>
  <c r="MK399" i="3"/>
  <c r="LO399" i="3"/>
  <c r="LO400" i="3"/>
  <c r="LO401" i="3" s="1"/>
  <c r="KG400" i="3"/>
  <c r="KG401" i="3" s="1"/>
  <c r="KG399" i="3"/>
  <c r="KL400" i="3"/>
  <c r="KL401" i="3" s="1"/>
  <c r="KL399" i="3"/>
  <c r="KI399" i="3"/>
  <c r="KI400" i="3"/>
  <c r="KI401" i="3" s="1"/>
  <c r="NR399" i="3"/>
  <c r="NR400" i="3"/>
  <c r="NR401" i="3" s="1"/>
  <c r="KX399" i="3"/>
  <c r="KX400" i="3"/>
  <c r="KX401" i="3" s="1"/>
  <c r="NM400" i="3"/>
  <c r="NM401" i="3" s="1"/>
  <c r="NM399" i="3"/>
  <c r="KZ400" i="3"/>
  <c r="KZ401" i="3" s="1"/>
  <c r="KZ399" i="3"/>
  <c r="NU400" i="3"/>
  <c r="NU401" i="3" s="1"/>
  <c r="NU399" i="3"/>
  <c r="JB399" i="3"/>
  <c r="JB400" i="3"/>
  <c r="JB401" i="3" s="1"/>
  <c r="MC400" i="3"/>
  <c r="MC401" i="3" s="1"/>
  <c r="MC399" i="3"/>
  <c r="JS399" i="3"/>
  <c r="JS400" i="3"/>
  <c r="JS401" i="3" s="1"/>
  <c r="KW400" i="3"/>
  <c r="KW401" i="3" s="1"/>
  <c r="KW399" i="3"/>
  <c r="NK399" i="3"/>
  <c r="NK400" i="3"/>
  <c r="NK401" i="3" s="1"/>
  <c r="NE400" i="3"/>
  <c r="NE401" i="3" s="1"/>
  <c r="NE399" i="3"/>
  <c r="NT400" i="3"/>
  <c r="NT401" i="3" s="1"/>
  <c r="NT399" i="3"/>
  <c r="KH399" i="3"/>
  <c r="KH400" i="3"/>
  <c r="KH401" i="3" s="1"/>
  <c r="MM399" i="3"/>
  <c r="MM400" i="3"/>
  <c r="MM401" i="3" s="1"/>
  <c r="JA400" i="3"/>
  <c r="JA401" i="3" s="1"/>
  <c r="JA399" i="3"/>
  <c r="LG399" i="3"/>
  <c r="LG400" i="3"/>
  <c r="LG401" i="3" s="1"/>
  <c r="LN399" i="3"/>
  <c r="LN400" i="3"/>
  <c r="LN401" i="3" s="1"/>
  <c r="MH400" i="3"/>
  <c r="MH401" i="3" s="1"/>
  <c r="MH399" i="3"/>
  <c r="LR400" i="3"/>
  <c r="LR401" i="3" s="1"/>
  <c r="LR399" i="3"/>
  <c r="IL399" i="3"/>
  <c r="IL400" i="3"/>
  <c r="IL401" i="3" s="1"/>
  <c r="NI400" i="3"/>
  <c r="NI401" i="3" s="1"/>
  <c r="NI399" i="3"/>
  <c r="MD399" i="3"/>
  <c r="MD400" i="3"/>
  <c r="MD401" i="3" s="1"/>
  <c r="KF400" i="3"/>
  <c r="KF401" i="3" s="1"/>
  <c r="KF399" i="3"/>
  <c r="IY400" i="3"/>
  <c r="IY401" i="3" s="1"/>
  <c r="IY399" i="3"/>
  <c r="NZ402" i="3"/>
  <c r="NZ403" i="3"/>
  <c r="NZ404" i="3" s="1"/>
  <c r="LL400" i="3"/>
  <c r="LL401" i="3" s="1"/>
  <c r="LL399" i="3"/>
  <c r="LD400" i="3"/>
  <c r="LD401" i="3" s="1"/>
  <c r="LD399" i="3"/>
  <c r="MA400" i="3"/>
  <c r="MA401" i="3" s="1"/>
  <c r="MA399" i="3"/>
  <c r="MQ400" i="3"/>
  <c r="MQ401" i="3" s="1"/>
  <c r="MQ399" i="3"/>
  <c r="JO400" i="3"/>
  <c r="JO401" i="3" s="1"/>
  <c r="JO399" i="3"/>
  <c r="KP399" i="3"/>
  <c r="KP400" i="3"/>
  <c r="KP401" i="3" s="1"/>
  <c r="KR400" i="3"/>
  <c r="KR401" i="3" s="1"/>
  <c r="KR399" i="3"/>
  <c r="NN400" i="3"/>
  <c r="NN401" i="3" s="1"/>
  <c r="NN399" i="3"/>
  <c r="LJ400" i="3"/>
  <c r="LJ401" i="3" s="1"/>
  <c r="LJ399" i="3"/>
  <c r="IK400" i="3"/>
  <c r="IK401" i="3" s="1"/>
  <c r="IK399" i="3"/>
  <c r="JN400" i="3"/>
  <c r="JN401" i="3" s="1"/>
  <c r="JN399" i="3"/>
  <c r="KC400" i="3"/>
  <c r="KC401" i="3" s="1"/>
  <c r="KC399" i="3"/>
  <c r="LA400" i="3"/>
  <c r="LA401" i="3" s="1"/>
  <c r="LA399" i="3"/>
  <c r="MF400" i="3"/>
  <c r="MF401" i="3" s="1"/>
  <c r="MF399" i="3"/>
  <c r="KK400" i="3"/>
  <c r="KK401" i="3" s="1"/>
  <c r="KK399" i="3"/>
  <c r="LQ400" i="3"/>
  <c r="LQ401" i="3" s="1"/>
  <c r="LQ399" i="3"/>
  <c r="JK399" i="3"/>
  <c r="JK400" i="3"/>
  <c r="JK401" i="3" s="1"/>
  <c r="ID399" i="3"/>
  <c r="ID400" i="3"/>
  <c r="ID401" i="3" s="1"/>
  <c r="IP400" i="3"/>
  <c r="IP401" i="3" s="1"/>
  <c r="IP399" i="3"/>
  <c r="MU399" i="3"/>
  <c r="MU400" i="3"/>
  <c r="MU401" i="3" s="1"/>
  <c r="KB400" i="3"/>
  <c r="KB401" i="3" s="1"/>
  <c r="KB399" i="3"/>
  <c r="IN400" i="3"/>
  <c r="IN401" i="3" s="1"/>
  <c r="IN399" i="3"/>
  <c r="LI400" i="3"/>
  <c r="LI401" i="3" s="1"/>
  <c r="LI399" i="3"/>
  <c r="JY400" i="3"/>
  <c r="JY401" i="3" s="1"/>
  <c r="JY399" i="3"/>
  <c r="IU399" i="3"/>
  <c r="IU400" i="3"/>
  <c r="IU401" i="3" s="1"/>
  <c r="MS400" i="3"/>
  <c r="MS401" i="3" s="1"/>
  <c r="MS399" i="3"/>
  <c r="MP400" i="3"/>
  <c r="MP401" i="3" s="1"/>
  <c r="MP399" i="3"/>
  <c r="JI400" i="3"/>
  <c r="JI401" i="3" s="1"/>
  <c r="JI399" i="3"/>
  <c r="MW400" i="3"/>
  <c r="MW401" i="3" s="1"/>
  <c r="MW399" i="3"/>
  <c r="KD400" i="3"/>
  <c r="KD401" i="3" s="1"/>
  <c r="KD399" i="3"/>
  <c r="NY402" i="3"/>
  <c r="NY403" i="3"/>
  <c r="NY404" i="3" s="1"/>
  <c r="EL7" i="3" l="1"/>
  <c r="EK8" i="3"/>
  <c r="OA402" i="3"/>
  <c r="OA403" i="3"/>
  <c r="OA404" i="3" s="1"/>
  <c r="NZ406" i="3" s="1"/>
  <c r="NZ407" i="3" s="1"/>
  <c r="JI403" i="3"/>
  <c r="JI404" i="3" s="1"/>
  <c r="JI402" i="3"/>
  <c r="KB402" i="3"/>
  <c r="KB403" i="3"/>
  <c r="KB404" i="3" s="1"/>
  <c r="IU403" i="3"/>
  <c r="IU404" i="3" s="1"/>
  <c r="IU402" i="3"/>
  <c r="LG402" i="3"/>
  <c r="LG403" i="3"/>
  <c r="LG404" i="3" s="1"/>
  <c r="MM402" i="3"/>
  <c r="MM403" i="3"/>
  <c r="MM404" i="3" s="1"/>
  <c r="JS403" i="3"/>
  <c r="JS404" i="3" s="1"/>
  <c r="JS402" i="3"/>
  <c r="KI402" i="3"/>
  <c r="KI403" i="3"/>
  <c r="KI404" i="3" s="1"/>
  <c r="LO402" i="3"/>
  <c r="LO403" i="3"/>
  <c r="LO404" i="3" s="1"/>
  <c r="JC403" i="3"/>
  <c r="JC404" i="3" s="1"/>
  <c r="JC402" i="3"/>
  <c r="NW405" i="3"/>
  <c r="NW406" i="3"/>
  <c r="NW407" i="3" s="1"/>
  <c r="KQ402" i="3"/>
  <c r="KQ403" i="3"/>
  <c r="KQ404" i="3" s="1"/>
  <c r="MT402" i="3"/>
  <c r="MT403" i="3"/>
  <c r="MT404" i="3" s="1"/>
  <c r="NV406" i="3"/>
  <c r="NV407" i="3" s="1"/>
  <c r="NV405" i="3"/>
  <c r="ML402" i="3"/>
  <c r="ML403" i="3"/>
  <c r="ML404" i="3" s="1"/>
  <c r="MP402" i="3"/>
  <c r="MP403" i="3"/>
  <c r="MP404" i="3" s="1"/>
  <c r="JN402" i="3"/>
  <c r="JN403" i="3"/>
  <c r="JN404" i="3" s="1"/>
  <c r="LJ402" i="3"/>
  <c r="LJ403" i="3"/>
  <c r="LJ404" i="3" s="1"/>
  <c r="NN402" i="3"/>
  <c r="NN403" i="3"/>
  <c r="NN404" i="3" s="1"/>
  <c r="JO403" i="3"/>
  <c r="JO404" i="3" s="1"/>
  <c r="JO402" i="3"/>
  <c r="MA402" i="3"/>
  <c r="MA403" i="3"/>
  <c r="MA404" i="3" s="1"/>
  <c r="LL402" i="3"/>
  <c r="LL403" i="3"/>
  <c r="LL404" i="3" s="1"/>
  <c r="LR402" i="3"/>
  <c r="LR403" i="3"/>
  <c r="LR404" i="3" s="1"/>
  <c r="NT402" i="3"/>
  <c r="NT403" i="3"/>
  <c r="NT404" i="3" s="1"/>
  <c r="II403" i="3"/>
  <c r="II404" i="3" s="1"/>
  <c r="II402" i="3"/>
  <c r="LK402" i="3"/>
  <c r="LK403" i="3"/>
  <c r="LK404" i="3" s="1"/>
  <c r="LX402" i="3"/>
  <c r="LX403" i="3"/>
  <c r="LX404" i="3" s="1"/>
  <c r="NA402" i="3"/>
  <c r="NA403" i="3"/>
  <c r="NA404" i="3" s="1"/>
  <c r="KO402" i="3"/>
  <c r="KO403" i="3"/>
  <c r="KO404" i="3" s="1"/>
  <c r="LB402" i="3"/>
  <c r="LB403" i="3"/>
  <c r="LB404" i="3" s="1"/>
  <c r="JV402" i="3"/>
  <c r="JV403" i="3"/>
  <c r="JV404" i="3" s="1"/>
  <c r="JP403" i="3"/>
  <c r="JP404" i="3" s="1"/>
  <c r="JP402" i="3"/>
  <c r="NO402" i="3"/>
  <c r="NO403" i="3"/>
  <c r="NO404" i="3" s="1"/>
  <c r="NP402" i="3"/>
  <c r="NP403" i="3"/>
  <c r="NP404" i="3" s="1"/>
  <c r="MO402" i="3"/>
  <c r="MO403" i="3"/>
  <c r="MO404" i="3" s="1"/>
  <c r="NL402" i="3"/>
  <c r="NL403" i="3"/>
  <c r="NL404" i="3" s="1"/>
  <c r="KE402" i="3"/>
  <c r="KE403" i="3"/>
  <c r="KE404" i="3" s="1"/>
  <c r="MY402" i="3"/>
  <c r="MY403" i="3"/>
  <c r="MY404" i="3" s="1"/>
  <c r="MZ402" i="3"/>
  <c r="MZ403" i="3"/>
  <c r="MZ404" i="3" s="1"/>
  <c r="JT403" i="3"/>
  <c r="JT404" i="3" s="1"/>
  <c r="JT402" i="3"/>
  <c r="LA402" i="3"/>
  <c r="LA403" i="3"/>
  <c r="LA404" i="3" s="1"/>
  <c r="ID403" i="3"/>
  <c r="ID404" i="3" s="1"/>
  <c r="ID402" i="3"/>
  <c r="MD402" i="3"/>
  <c r="MD403" i="3"/>
  <c r="MD404" i="3" s="1"/>
  <c r="KH402" i="3"/>
  <c r="KH403" i="3"/>
  <c r="KH404" i="3" s="1"/>
  <c r="KX402" i="3"/>
  <c r="KX403" i="3"/>
  <c r="KX404" i="3" s="1"/>
  <c r="NS402" i="3"/>
  <c r="NS403" i="3"/>
  <c r="NS404" i="3" s="1"/>
  <c r="KY402" i="3"/>
  <c r="KY403" i="3"/>
  <c r="KY404" i="3" s="1"/>
  <c r="NC402" i="3"/>
  <c r="NC403" i="3"/>
  <c r="NC404" i="3" s="1"/>
  <c r="LV402" i="3"/>
  <c r="LV403" i="3"/>
  <c r="LV404" i="3" s="1"/>
  <c r="IE403" i="3"/>
  <c r="IE404" i="3" s="1"/>
  <c r="IE402" i="3"/>
  <c r="JR403" i="3"/>
  <c r="JR404" i="3" s="1"/>
  <c r="JR402" i="3"/>
  <c r="MW402" i="3"/>
  <c r="MW403" i="3"/>
  <c r="MW404" i="3" s="1"/>
  <c r="IN403" i="3"/>
  <c r="IN404" i="3" s="1"/>
  <c r="IN402" i="3"/>
  <c r="LQ402" i="3"/>
  <c r="LQ403" i="3"/>
  <c r="LQ404" i="3" s="1"/>
  <c r="JA403" i="3"/>
  <c r="JA404" i="3" s="1"/>
  <c r="JA402" i="3"/>
  <c r="NE402" i="3"/>
  <c r="NE403" i="3"/>
  <c r="NE404" i="3" s="1"/>
  <c r="MC402" i="3"/>
  <c r="MC403" i="3"/>
  <c r="MC404" i="3" s="1"/>
  <c r="NU402" i="3"/>
  <c r="NU403" i="3"/>
  <c r="NU404" i="3" s="1"/>
  <c r="MK402" i="3"/>
  <c r="MK403" i="3"/>
  <c r="MK404" i="3" s="1"/>
  <c r="JG403" i="3"/>
  <c r="JG404" i="3" s="1"/>
  <c r="JG402" i="3"/>
  <c r="MX402" i="3"/>
  <c r="MX403" i="3"/>
  <c r="MX404" i="3" s="1"/>
  <c r="JL403" i="3"/>
  <c r="JL404" i="3" s="1"/>
  <c r="JL402" i="3"/>
  <c r="KS402" i="3"/>
  <c r="KS403" i="3"/>
  <c r="KS404" i="3" s="1"/>
  <c r="IX402" i="3"/>
  <c r="IX403" i="3"/>
  <c r="IX404" i="3" s="1"/>
  <c r="NQ402" i="3"/>
  <c r="NQ403" i="3"/>
  <c r="NQ404" i="3" s="1"/>
  <c r="IG402" i="3"/>
  <c r="IG403" i="3"/>
  <c r="IG404" i="3" s="1"/>
  <c r="MJ402" i="3"/>
  <c r="MJ403" i="3"/>
  <c r="MJ404" i="3" s="1"/>
  <c r="ND402" i="3"/>
  <c r="ND403" i="3"/>
  <c r="ND404" i="3" s="1"/>
  <c r="KJ402" i="3"/>
  <c r="KJ403" i="3"/>
  <c r="KJ404" i="3" s="1"/>
  <c r="IS403" i="3"/>
  <c r="IS404" i="3" s="1"/>
  <c r="IS402" i="3"/>
  <c r="LP402" i="3"/>
  <c r="LP403" i="3"/>
  <c r="LP404" i="3" s="1"/>
  <c r="LZ402" i="3"/>
  <c r="LZ403" i="3"/>
  <c r="LZ404" i="3" s="1"/>
  <c r="IR403" i="3"/>
  <c r="IR404" i="3" s="1"/>
  <c r="IR402" i="3"/>
  <c r="IJ403" i="3"/>
  <c r="IJ404" i="3" s="1"/>
  <c r="IJ402" i="3"/>
  <c r="MB402" i="3"/>
  <c r="MB403" i="3"/>
  <c r="MB404" i="3" s="1"/>
  <c r="KD402" i="3"/>
  <c r="KD403" i="3"/>
  <c r="KD404" i="3" s="1"/>
  <c r="MS402" i="3"/>
  <c r="MS403" i="3"/>
  <c r="MS404" i="3" s="1"/>
  <c r="JY402" i="3"/>
  <c r="JY403" i="3"/>
  <c r="JY404" i="3" s="1"/>
  <c r="KC402" i="3"/>
  <c r="KC403" i="3"/>
  <c r="KC404" i="3" s="1"/>
  <c r="KR402" i="3"/>
  <c r="KR403" i="3"/>
  <c r="KR404" i="3" s="1"/>
  <c r="LD402" i="3"/>
  <c r="LD403" i="3"/>
  <c r="LD404" i="3" s="1"/>
  <c r="NY406" i="3"/>
  <c r="NY407" i="3" s="1"/>
  <c r="NY405" i="3"/>
  <c r="MU402" i="3"/>
  <c r="MU403" i="3"/>
  <c r="MU404" i="3" s="1"/>
  <c r="NK402" i="3"/>
  <c r="NK403" i="3"/>
  <c r="NK404" i="3" s="1"/>
  <c r="JB403" i="3"/>
  <c r="JB404" i="3" s="1"/>
  <c r="JB402" i="3"/>
  <c r="KA402" i="3"/>
  <c r="KA403" i="3"/>
  <c r="KA404" i="3" s="1"/>
  <c r="NX406" i="3"/>
  <c r="NX407" i="3" s="1"/>
  <c r="NX405" i="3"/>
  <c r="NB402" i="3"/>
  <c r="NB403" i="3"/>
  <c r="NB404" i="3" s="1"/>
  <c r="JZ402" i="3"/>
  <c r="JZ403" i="3"/>
  <c r="JZ404" i="3" s="1"/>
  <c r="JJ403" i="3"/>
  <c r="JJ404" i="3" s="1"/>
  <c r="JJ402" i="3"/>
  <c r="NJ402" i="3"/>
  <c r="NJ403" i="3"/>
  <c r="NJ404" i="3" s="1"/>
  <c r="ME402" i="3"/>
  <c r="ME403" i="3"/>
  <c r="ME404" i="3" s="1"/>
  <c r="IT403" i="3"/>
  <c r="IT404" i="3" s="1"/>
  <c r="IT402" i="3"/>
  <c r="IY403" i="3"/>
  <c r="IY404" i="3" s="1"/>
  <c r="IY402" i="3"/>
  <c r="NI402" i="3"/>
  <c r="NI403" i="3"/>
  <c r="NI404" i="3" s="1"/>
  <c r="MH402" i="3"/>
  <c r="MH403" i="3"/>
  <c r="MH404" i="3" s="1"/>
  <c r="KZ402" i="3"/>
  <c r="KZ403" i="3"/>
  <c r="KZ404" i="3" s="1"/>
  <c r="KL402" i="3"/>
  <c r="KL403" i="3"/>
  <c r="KL404" i="3" s="1"/>
  <c r="JQ403" i="3"/>
  <c r="JQ404" i="3" s="1"/>
  <c r="JQ402" i="3"/>
  <c r="JE402" i="3"/>
  <c r="JE403" i="3"/>
  <c r="JE404" i="3" s="1"/>
  <c r="JF402" i="3"/>
  <c r="JF403" i="3"/>
  <c r="JF404" i="3" s="1"/>
  <c r="NH402" i="3"/>
  <c r="NH403" i="3"/>
  <c r="NH404" i="3" s="1"/>
  <c r="IF403" i="3"/>
  <c r="IF404" i="3" s="1"/>
  <c r="IF402" i="3"/>
  <c r="JM402" i="3"/>
  <c r="JM403" i="3"/>
  <c r="JM404" i="3" s="1"/>
  <c r="LE402" i="3"/>
  <c r="LE403" i="3"/>
  <c r="LE404" i="3" s="1"/>
  <c r="IW402" i="3"/>
  <c r="IW403" i="3"/>
  <c r="IW404" i="3" s="1"/>
  <c r="LH402" i="3"/>
  <c r="LH403" i="3"/>
  <c r="LH404" i="3" s="1"/>
  <c r="KT402" i="3"/>
  <c r="KT403" i="3"/>
  <c r="KT404" i="3" s="1"/>
  <c r="JX402" i="3"/>
  <c r="JX403" i="3"/>
  <c r="JX404" i="3" s="1"/>
  <c r="MR402" i="3"/>
  <c r="MR403" i="3"/>
  <c r="MR404" i="3" s="1"/>
  <c r="KV402" i="3"/>
  <c r="KV403" i="3"/>
  <c r="KV404" i="3" s="1"/>
  <c r="MV402" i="3"/>
  <c r="MV403" i="3"/>
  <c r="MV404" i="3" s="1"/>
  <c r="JD403" i="3"/>
  <c r="JD404" i="3" s="1"/>
  <c r="JD402" i="3"/>
  <c r="JH403" i="3"/>
  <c r="JH404" i="3" s="1"/>
  <c r="JH402" i="3"/>
  <c r="KU402" i="3"/>
  <c r="KU403" i="3"/>
  <c r="KU404" i="3" s="1"/>
  <c r="JW402" i="3"/>
  <c r="JW403" i="3"/>
  <c r="JW404" i="3" s="1"/>
  <c r="NG402" i="3"/>
  <c r="NG403" i="3"/>
  <c r="NG404" i="3" s="1"/>
  <c r="LI402" i="3"/>
  <c r="LI403" i="3"/>
  <c r="LI404" i="3" s="1"/>
  <c r="KK402" i="3"/>
  <c r="KK403" i="3"/>
  <c r="KK404" i="3" s="1"/>
  <c r="JK403" i="3"/>
  <c r="JK404" i="3" s="1"/>
  <c r="JK402" i="3"/>
  <c r="KP402" i="3"/>
  <c r="KP403" i="3"/>
  <c r="KP404" i="3" s="1"/>
  <c r="IL403" i="3"/>
  <c r="IL404" i="3" s="1"/>
  <c r="IL402" i="3"/>
  <c r="LN402" i="3"/>
  <c r="LN403" i="3"/>
  <c r="LN404" i="3" s="1"/>
  <c r="NR402" i="3"/>
  <c r="NR403" i="3"/>
  <c r="NR404" i="3" s="1"/>
  <c r="LF402" i="3"/>
  <c r="LF403" i="3"/>
  <c r="LF404" i="3" s="1"/>
  <c r="LW402" i="3"/>
  <c r="LW403" i="3"/>
  <c r="LW404" i="3" s="1"/>
  <c r="IM403" i="3"/>
  <c r="IM404" i="3" s="1"/>
  <c r="IM402" i="3"/>
  <c r="IP402" i="3"/>
  <c r="IP403" i="3"/>
  <c r="IP404" i="3" s="1"/>
  <c r="MF402" i="3"/>
  <c r="MF403" i="3"/>
  <c r="MF404" i="3" s="1"/>
  <c r="IK403" i="3"/>
  <c r="IK404" i="3" s="1"/>
  <c r="IK402" i="3"/>
  <c r="MQ402" i="3"/>
  <c r="MQ403" i="3"/>
  <c r="MQ404" i="3" s="1"/>
  <c r="KF402" i="3"/>
  <c r="KF403" i="3"/>
  <c r="KF404" i="3" s="1"/>
  <c r="KW402" i="3"/>
  <c r="KW403" i="3"/>
  <c r="KW404" i="3" s="1"/>
  <c r="NM402" i="3"/>
  <c r="NM403" i="3"/>
  <c r="NM404" i="3" s="1"/>
  <c r="KG402" i="3"/>
  <c r="KG403" i="3"/>
  <c r="KG404" i="3" s="1"/>
  <c r="JU402" i="3"/>
  <c r="JU403" i="3"/>
  <c r="JU404" i="3" s="1"/>
  <c r="MI402" i="3"/>
  <c r="MI403" i="3"/>
  <c r="MI404" i="3" s="1"/>
  <c r="LC402" i="3"/>
  <c r="LC403" i="3"/>
  <c r="LC404" i="3" s="1"/>
  <c r="IV403" i="3"/>
  <c r="IV404" i="3" s="1"/>
  <c r="IV402" i="3"/>
  <c r="LU402" i="3"/>
  <c r="LU403" i="3"/>
  <c r="LU404" i="3" s="1"/>
  <c r="IO402" i="3"/>
  <c r="IO403" i="3"/>
  <c r="IO404" i="3" s="1"/>
  <c r="LM402" i="3"/>
  <c r="LM403" i="3"/>
  <c r="LM404" i="3" s="1"/>
  <c r="KN402" i="3"/>
  <c r="KN403" i="3"/>
  <c r="KN404" i="3" s="1"/>
  <c r="LS402" i="3"/>
  <c r="LS403" i="3"/>
  <c r="LS404" i="3" s="1"/>
  <c r="NF402" i="3"/>
  <c r="NF403" i="3"/>
  <c r="NF404" i="3" s="1"/>
  <c r="MG402" i="3"/>
  <c r="MG403" i="3"/>
  <c r="MG404" i="3" s="1"/>
  <c r="IH402" i="3"/>
  <c r="IH403" i="3"/>
  <c r="IH404" i="3" s="1"/>
  <c r="MN402" i="3"/>
  <c r="MN403" i="3"/>
  <c r="MN404" i="3" s="1"/>
  <c r="LY402" i="3"/>
  <c r="LY403" i="3"/>
  <c r="LY404" i="3" s="1"/>
  <c r="LT402" i="3"/>
  <c r="LT403" i="3"/>
  <c r="LT404" i="3" s="1"/>
  <c r="KM402" i="3"/>
  <c r="KM403" i="3"/>
  <c r="KM404" i="3" s="1"/>
  <c r="IZ403" i="3"/>
  <c r="IZ404" i="3" s="1"/>
  <c r="IZ402" i="3"/>
  <c r="IQ403" i="3"/>
  <c r="IQ404" i="3" s="1"/>
  <c r="IQ402" i="3"/>
  <c r="EM7" i="3" l="1"/>
  <c r="EL8" i="3"/>
  <c r="NZ405" i="3"/>
  <c r="OA406" i="3"/>
  <c r="OA407" i="3" s="1"/>
  <c r="OA405" i="3"/>
  <c r="LM406" i="3"/>
  <c r="LM407" i="3" s="1"/>
  <c r="LM405" i="3"/>
  <c r="MI405" i="3"/>
  <c r="MI406" i="3"/>
  <c r="MI407" i="3" s="1"/>
  <c r="KG406" i="3"/>
  <c r="KG407" i="3" s="1"/>
  <c r="KG405" i="3"/>
  <c r="MQ405" i="3"/>
  <c r="MQ406" i="3"/>
  <c r="MQ407" i="3" s="1"/>
  <c r="IP406" i="3"/>
  <c r="IP407" i="3" s="1"/>
  <c r="IP405" i="3"/>
  <c r="KP406" i="3"/>
  <c r="KP407" i="3" s="1"/>
  <c r="KP405" i="3"/>
  <c r="KU405" i="3"/>
  <c r="KU406" i="3"/>
  <c r="KU407" i="3" s="1"/>
  <c r="JX406" i="3"/>
  <c r="JX407" i="3" s="1"/>
  <c r="JX405" i="3"/>
  <c r="LH406" i="3"/>
  <c r="LH407" i="3" s="1"/>
  <c r="LH405" i="3"/>
  <c r="JM406" i="3"/>
  <c r="JM407" i="3" s="1"/>
  <c r="JM405" i="3"/>
  <c r="JF406" i="3"/>
  <c r="JF407" i="3" s="1"/>
  <c r="JF405" i="3"/>
  <c r="MH406" i="3"/>
  <c r="MH407" i="3" s="1"/>
  <c r="MH405" i="3"/>
  <c r="ME406" i="3"/>
  <c r="ME407" i="3" s="1"/>
  <c r="ME405" i="3"/>
  <c r="JZ406" i="3"/>
  <c r="JZ407" i="3" s="1"/>
  <c r="JZ405" i="3"/>
  <c r="NK406" i="3"/>
  <c r="NK407" i="3" s="1"/>
  <c r="NK405" i="3"/>
  <c r="LD406" i="3"/>
  <c r="LD407" i="3" s="1"/>
  <c r="LD405" i="3"/>
  <c r="KJ406" i="3"/>
  <c r="KJ407" i="3" s="1"/>
  <c r="KJ405" i="3"/>
  <c r="MC406" i="3"/>
  <c r="MC407" i="3" s="1"/>
  <c r="MC405" i="3"/>
  <c r="NS406" i="3"/>
  <c r="NS407" i="3" s="1"/>
  <c r="NS405" i="3"/>
  <c r="MZ406" i="3"/>
  <c r="MZ407" i="3" s="1"/>
  <c r="MZ405" i="3"/>
  <c r="MO406" i="3"/>
  <c r="MO407" i="3" s="1"/>
  <c r="MO405" i="3"/>
  <c r="JV406" i="3"/>
  <c r="JV407" i="3" s="1"/>
  <c r="JV405" i="3"/>
  <c r="LK405" i="3"/>
  <c r="LK406" i="3"/>
  <c r="LK407" i="3" s="1"/>
  <c r="LL406" i="3"/>
  <c r="LL407" i="3" s="1"/>
  <c r="LL405" i="3"/>
  <c r="JN406" i="3"/>
  <c r="JN407" i="3" s="1"/>
  <c r="JN405" i="3"/>
  <c r="NW409" i="3"/>
  <c r="NW410" i="3" s="1"/>
  <c r="NW408" i="3"/>
  <c r="MM406" i="3"/>
  <c r="MM407" i="3" s="1"/>
  <c r="MM405" i="3"/>
  <c r="IV406" i="3"/>
  <c r="IV407" i="3" s="1"/>
  <c r="IV405" i="3"/>
  <c r="JK406" i="3"/>
  <c r="JK407" i="3" s="1"/>
  <c r="JK405" i="3"/>
  <c r="JD406" i="3"/>
  <c r="JD407" i="3" s="1"/>
  <c r="JD405" i="3"/>
  <c r="IN406" i="3"/>
  <c r="IN407" i="3" s="1"/>
  <c r="IN405" i="3"/>
  <c r="NZ408" i="3"/>
  <c r="NZ409" i="3"/>
  <c r="NZ410" i="3" s="1"/>
  <c r="ID406" i="3"/>
  <c r="ID407" i="3" s="1"/>
  <c r="ID405" i="3"/>
  <c r="JT406" i="3"/>
  <c r="JT407" i="3" s="1"/>
  <c r="JT405" i="3"/>
  <c r="JO405" i="3"/>
  <c r="JO406" i="3"/>
  <c r="JO407" i="3" s="1"/>
  <c r="IU406" i="3"/>
  <c r="IU407" i="3" s="1"/>
  <c r="IU405" i="3"/>
  <c r="LY406" i="3"/>
  <c r="LY407" i="3" s="1"/>
  <c r="LY405" i="3"/>
  <c r="MG406" i="3"/>
  <c r="MG407" i="3" s="1"/>
  <c r="MG405" i="3"/>
  <c r="NF406" i="3"/>
  <c r="NF407" i="3" s="1"/>
  <c r="NF405" i="3"/>
  <c r="KN406" i="3"/>
  <c r="KN407" i="3" s="1"/>
  <c r="KN405" i="3"/>
  <c r="IO406" i="3"/>
  <c r="IO407" i="3" s="1"/>
  <c r="IO405" i="3"/>
  <c r="LC405" i="3"/>
  <c r="LC406" i="3"/>
  <c r="LC407" i="3" s="1"/>
  <c r="KW406" i="3"/>
  <c r="KW407" i="3" s="1"/>
  <c r="KW405" i="3"/>
  <c r="LW406" i="3"/>
  <c r="LW407" i="3" s="1"/>
  <c r="LW405" i="3"/>
  <c r="LI406" i="3"/>
  <c r="LI407" i="3" s="1"/>
  <c r="LI405" i="3"/>
  <c r="NG405" i="3"/>
  <c r="NG406" i="3"/>
  <c r="NG407" i="3" s="1"/>
  <c r="MV406" i="3"/>
  <c r="MV407" i="3" s="1"/>
  <c r="MV405" i="3"/>
  <c r="KV406" i="3"/>
  <c r="KV407" i="3" s="1"/>
  <c r="KV405" i="3"/>
  <c r="NH406" i="3"/>
  <c r="NH407" i="3" s="1"/>
  <c r="NH405" i="3"/>
  <c r="JE406" i="3"/>
  <c r="JE407" i="3" s="1"/>
  <c r="JE405" i="3"/>
  <c r="NI406" i="3"/>
  <c r="NI407" i="3" s="1"/>
  <c r="NI405" i="3"/>
  <c r="NJ406" i="3"/>
  <c r="NJ407" i="3" s="1"/>
  <c r="NJ405" i="3"/>
  <c r="MU406" i="3"/>
  <c r="MU407" i="3" s="1"/>
  <c r="MU405" i="3"/>
  <c r="JY406" i="3"/>
  <c r="JY407" i="3" s="1"/>
  <c r="JY405" i="3"/>
  <c r="LZ406" i="3"/>
  <c r="LZ407" i="3" s="1"/>
  <c r="LZ405" i="3"/>
  <c r="LP406" i="3"/>
  <c r="LP407" i="3" s="1"/>
  <c r="LP405" i="3"/>
  <c r="ND406" i="3"/>
  <c r="ND407" i="3" s="1"/>
  <c r="ND405" i="3"/>
  <c r="IG406" i="3"/>
  <c r="IG407" i="3" s="1"/>
  <c r="IG405" i="3"/>
  <c r="IX406" i="3"/>
  <c r="IX407" i="3" s="1"/>
  <c r="IX405" i="3"/>
  <c r="KS406" i="3"/>
  <c r="KS407" i="3" s="1"/>
  <c r="KS405" i="3"/>
  <c r="NC406" i="3"/>
  <c r="NC407" i="3" s="1"/>
  <c r="NC405" i="3"/>
  <c r="KX406" i="3"/>
  <c r="KX407" i="3" s="1"/>
  <c r="KX405" i="3"/>
  <c r="MY405" i="3"/>
  <c r="MY406" i="3"/>
  <c r="MY407" i="3" s="1"/>
  <c r="LB406" i="3"/>
  <c r="LB407" i="3" s="1"/>
  <c r="LB405" i="3"/>
  <c r="NA406" i="3"/>
  <c r="NA407" i="3" s="1"/>
  <c r="NA405" i="3"/>
  <c r="MA405" i="3"/>
  <c r="MA406" i="3"/>
  <c r="MA407" i="3" s="1"/>
  <c r="LO406" i="3"/>
  <c r="LO407" i="3" s="1"/>
  <c r="LO405" i="3"/>
  <c r="LG406" i="3"/>
  <c r="LG407" i="3" s="1"/>
  <c r="LG405" i="3"/>
  <c r="KB406" i="3"/>
  <c r="KB407" i="3" s="1"/>
  <c r="KB405" i="3"/>
  <c r="IQ405" i="3"/>
  <c r="IQ406" i="3"/>
  <c r="IQ407" i="3" s="1"/>
  <c r="JR406" i="3"/>
  <c r="JR407" i="3" s="1"/>
  <c r="JR405" i="3"/>
  <c r="IE406" i="3"/>
  <c r="IE407" i="3" s="1"/>
  <c r="IE405" i="3"/>
  <c r="IZ406" i="3"/>
  <c r="IZ407" i="3" s="1"/>
  <c r="IZ405" i="3"/>
  <c r="KM405" i="3"/>
  <c r="KM406" i="3"/>
  <c r="KM407" i="3" s="1"/>
  <c r="MN406" i="3"/>
  <c r="MN407" i="3" s="1"/>
  <c r="MN405" i="3"/>
  <c r="JU406" i="3"/>
  <c r="JU407" i="3" s="1"/>
  <c r="JU405" i="3"/>
  <c r="NM406" i="3"/>
  <c r="NM407" i="3" s="1"/>
  <c r="NM405" i="3"/>
  <c r="KF406" i="3"/>
  <c r="KF407" i="3" s="1"/>
  <c r="KF405" i="3"/>
  <c r="LF406" i="3"/>
  <c r="LF407" i="3" s="1"/>
  <c r="LF405" i="3"/>
  <c r="NR406" i="3"/>
  <c r="NR407" i="3" s="1"/>
  <c r="NR405" i="3"/>
  <c r="LN406" i="3"/>
  <c r="LN407" i="3" s="1"/>
  <c r="LN405" i="3"/>
  <c r="MR406" i="3"/>
  <c r="MR407" i="3" s="1"/>
  <c r="MR405" i="3"/>
  <c r="IW406" i="3"/>
  <c r="IW407" i="3" s="1"/>
  <c r="IW405" i="3"/>
  <c r="KZ406" i="3"/>
  <c r="KZ407" i="3" s="1"/>
  <c r="KZ405" i="3"/>
  <c r="NB406" i="3"/>
  <c r="NB407" i="3" s="1"/>
  <c r="NB405" i="3"/>
  <c r="KA406" i="3"/>
  <c r="KA407" i="3" s="1"/>
  <c r="KA405" i="3"/>
  <c r="KR406" i="3"/>
  <c r="KR407" i="3" s="1"/>
  <c r="KR405" i="3"/>
  <c r="MS406" i="3"/>
  <c r="MS407" i="3" s="1"/>
  <c r="MS405" i="3"/>
  <c r="NQ406" i="3"/>
  <c r="NQ407" i="3" s="1"/>
  <c r="NQ405" i="3"/>
  <c r="NU406" i="3"/>
  <c r="NU407" i="3" s="1"/>
  <c r="NU405" i="3"/>
  <c r="NE406" i="3"/>
  <c r="NE407" i="3" s="1"/>
  <c r="NE405" i="3"/>
  <c r="MW406" i="3"/>
  <c r="MW407" i="3" s="1"/>
  <c r="MW405" i="3"/>
  <c r="LV406" i="3"/>
  <c r="LV407" i="3" s="1"/>
  <c r="LV405" i="3"/>
  <c r="KY406" i="3"/>
  <c r="KY407" i="3" s="1"/>
  <c r="KY405" i="3"/>
  <c r="KH406" i="3"/>
  <c r="KH407" i="3" s="1"/>
  <c r="KH405" i="3"/>
  <c r="KE405" i="3"/>
  <c r="KE406" i="3"/>
  <c r="KE407" i="3" s="1"/>
  <c r="NP406" i="3"/>
  <c r="NP407" i="3" s="1"/>
  <c r="NP405" i="3"/>
  <c r="KO406" i="3"/>
  <c r="KO407" i="3" s="1"/>
  <c r="KO405" i="3"/>
  <c r="LX406" i="3"/>
  <c r="LX407" i="3" s="1"/>
  <c r="LX405" i="3"/>
  <c r="NT406" i="3"/>
  <c r="NT407" i="3" s="1"/>
  <c r="NT405" i="3"/>
  <c r="LR406" i="3"/>
  <c r="LR407" i="3" s="1"/>
  <c r="LR405" i="3"/>
  <c r="NN406" i="3"/>
  <c r="NN407" i="3" s="1"/>
  <c r="NN405" i="3"/>
  <c r="ML406" i="3"/>
  <c r="ML407" i="3" s="1"/>
  <c r="ML405" i="3"/>
  <c r="MT406" i="3"/>
  <c r="MT407" i="3" s="1"/>
  <c r="MT405" i="3"/>
  <c r="KI406" i="3"/>
  <c r="KI407" i="3" s="1"/>
  <c r="KI405" i="3"/>
  <c r="IK406" i="3"/>
  <c r="IK407" i="3" s="1"/>
  <c r="IK405" i="3"/>
  <c r="JH406" i="3"/>
  <c r="JH407" i="3" s="1"/>
  <c r="JH405" i="3"/>
  <c r="IF406" i="3"/>
  <c r="IF407" i="3" s="1"/>
  <c r="IF405" i="3"/>
  <c r="JQ406" i="3"/>
  <c r="JQ407" i="3" s="1"/>
  <c r="JQ405" i="3"/>
  <c r="IY405" i="3"/>
  <c r="IY406" i="3"/>
  <c r="IY407" i="3" s="1"/>
  <c r="JB406" i="3"/>
  <c r="JB407" i="3" s="1"/>
  <c r="JB405" i="3"/>
  <c r="NY409" i="3"/>
  <c r="NY410" i="3" s="1"/>
  <c r="NY408" i="3"/>
  <c r="IJ406" i="3"/>
  <c r="IJ407" i="3" s="1"/>
  <c r="IJ405" i="3"/>
  <c r="JL406" i="3"/>
  <c r="JL407" i="3" s="1"/>
  <c r="JL405" i="3"/>
  <c r="JG405" i="3"/>
  <c r="JG406" i="3"/>
  <c r="JG407" i="3" s="1"/>
  <c r="JA406" i="3"/>
  <c r="JA407" i="3" s="1"/>
  <c r="JA405" i="3"/>
  <c r="II405" i="3"/>
  <c r="II406" i="3"/>
  <c r="II407" i="3" s="1"/>
  <c r="JS406" i="3"/>
  <c r="JS407" i="3" s="1"/>
  <c r="JS405" i="3"/>
  <c r="LT406" i="3"/>
  <c r="LT407" i="3" s="1"/>
  <c r="LT405" i="3"/>
  <c r="IH406" i="3"/>
  <c r="IH407" i="3" s="1"/>
  <c r="IH405" i="3"/>
  <c r="LS405" i="3"/>
  <c r="LS406" i="3"/>
  <c r="LS407" i="3" s="1"/>
  <c r="LU406" i="3"/>
  <c r="LU407" i="3" s="1"/>
  <c r="LU405" i="3"/>
  <c r="MF406" i="3"/>
  <c r="MF407" i="3" s="1"/>
  <c r="MF405" i="3"/>
  <c r="KK406" i="3"/>
  <c r="KK407" i="3" s="1"/>
  <c r="KK405" i="3"/>
  <c r="JW405" i="3"/>
  <c r="JW406" i="3"/>
  <c r="JW407" i="3" s="1"/>
  <c r="KT406" i="3"/>
  <c r="KT407" i="3" s="1"/>
  <c r="KT405" i="3"/>
  <c r="LE406" i="3"/>
  <c r="LE407" i="3" s="1"/>
  <c r="LE405" i="3"/>
  <c r="KL406" i="3"/>
  <c r="KL407" i="3" s="1"/>
  <c r="KL405" i="3"/>
  <c r="KC406" i="3"/>
  <c r="KC407" i="3" s="1"/>
  <c r="KC405" i="3"/>
  <c r="KD406" i="3"/>
  <c r="KD407" i="3" s="1"/>
  <c r="KD405" i="3"/>
  <c r="MB406" i="3"/>
  <c r="MB407" i="3" s="1"/>
  <c r="MB405" i="3"/>
  <c r="MJ406" i="3"/>
  <c r="MJ407" i="3" s="1"/>
  <c r="MJ405" i="3"/>
  <c r="MX406" i="3"/>
  <c r="MX407" i="3" s="1"/>
  <c r="MX405" i="3"/>
  <c r="MK406" i="3"/>
  <c r="MK407" i="3" s="1"/>
  <c r="MK405" i="3"/>
  <c r="LQ406" i="3"/>
  <c r="LQ407" i="3" s="1"/>
  <c r="LQ405" i="3"/>
  <c r="MD406" i="3"/>
  <c r="MD407" i="3" s="1"/>
  <c r="MD405" i="3"/>
  <c r="LA406" i="3"/>
  <c r="LA407" i="3" s="1"/>
  <c r="LA405" i="3"/>
  <c r="NL406" i="3"/>
  <c r="NL407" i="3" s="1"/>
  <c r="NL405" i="3"/>
  <c r="NO405" i="3"/>
  <c r="NO406" i="3"/>
  <c r="NO407" i="3" s="1"/>
  <c r="LJ406" i="3"/>
  <c r="LJ407" i="3" s="1"/>
  <c r="LJ405" i="3"/>
  <c r="MP406" i="3"/>
  <c r="MP407" i="3" s="1"/>
  <c r="MP405" i="3"/>
  <c r="KQ406" i="3"/>
  <c r="KQ407" i="3" s="1"/>
  <c r="KQ405" i="3"/>
  <c r="IM406" i="3"/>
  <c r="IM407" i="3" s="1"/>
  <c r="IM405" i="3"/>
  <c r="IL406" i="3"/>
  <c r="IL407" i="3" s="1"/>
  <c r="IL405" i="3"/>
  <c r="IT406" i="3"/>
  <c r="IT407" i="3" s="1"/>
  <c r="IT405" i="3"/>
  <c r="JJ406" i="3"/>
  <c r="JJ407" i="3" s="1"/>
  <c r="JJ405" i="3"/>
  <c r="NX409" i="3"/>
  <c r="NX410" i="3" s="1"/>
  <c r="NX408" i="3"/>
  <c r="IR406" i="3"/>
  <c r="IR407" i="3" s="1"/>
  <c r="IR405" i="3"/>
  <c r="IS406" i="3"/>
  <c r="IS407" i="3" s="1"/>
  <c r="IS405" i="3"/>
  <c r="JP406" i="3"/>
  <c r="JP407" i="3" s="1"/>
  <c r="JP405" i="3"/>
  <c r="NV409" i="3"/>
  <c r="NV410" i="3" s="1"/>
  <c r="NV408" i="3"/>
  <c r="JC406" i="3"/>
  <c r="JC407" i="3" s="1"/>
  <c r="JC405" i="3"/>
  <c r="JI406" i="3"/>
  <c r="JI407" i="3" s="1"/>
  <c r="JI405" i="3"/>
  <c r="EN7" i="3" l="1"/>
  <c r="EM8" i="3"/>
  <c r="OA409" i="3"/>
  <c r="OA410" i="3" s="1"/>
  <c r="NZ411" i="3" s="1"/>
  <c r="OA408" i="3"/>
  <c r="KQ409" i="3"/>
  <c r="KQ410" i="3" s="1"/>
  <c r="KQ408" i="3"/>
  <c r="MD408" i="3"/>
  <c r="MD409" i="3"/>
  <c r="MD410" i="3" s="1"/>
  <c r="JW409" i="3"/>
  <c r="JW410" i="3" s="1"/>
  <c r="JW408" i="3"/>
  <c r="II409" i="3"/>
  <c r="II410" i="3" s="1"/>
  <c r="II408" i="3"/>
  <c r="JO409" i="3"/>
  <c r="JO410" i="3" s="1"/>
  <c r="JO408" i="3"/>
  <c r="LK409" i="3"/>
  <c r="LK410" i="3" s="1"/>
  <c r="LK408" i="3"/>
  <c r="IT408" i="3"/>
  <c r="IT409" i="3"/>
  <c r="IT410" i="3" s="1"/>
  <c r="MP409" i="3"/>
  <c r="MP410" i="3" s="1"/>
  <c r="MP408" i="3"/>
  <c r="LQ409" i="3"/>
  <c r="LQ410" i="3" s="1"/>
  <c r="LQ408" i="3"/>
  <c r="MB409" i="3"/>
  <c r="MB410" i="3" s="1"/>
  <c r="MB408" i="3"/>
  <c r="KL409" i="3"/>
  <c r="KL410" i="3" s="1"/>
  <c r="KL408" i="3"/>
  <c r="JA409" i="3"/>
  <c r="JA410" i="3" s="1"/>
  <c r="JA408" i="3"/>
  <c r="KI409" i="3"/>
  <c r="KI410" i="3" s="1"/>
  <c r="KI408" i="3"/>
  <c r="LR409" i="3"/>
  <c r="LR410" i="3" s="1"/>
  <c r="LR408" i="3"/>
  <c r="KO409" i="3"/>
  <c r="KO410" i="3" s="1"/>
  <c r="KO408" i="3"/>
  <c r="KH408" i="3"/>
  <c r="KH409" i="3"/>
  <c r="KH410" i="3" s="1"/>
  <c r="NQ409" i="3"/>
  <c r="NQ410" i="3" s="1"/>
  <c r="NQ408" i="3"/>
  <c r="KA409" i="3"/>
  <c r="KA410" i="3" s="1"/>
  <c r="KA408" i="3"/>
  <c r="MR409" i="3"/>
  <c r="MR410" i="3" s="1"/>
  <c r="MR408" i="3"/>
  <c r="LF408" i="3"/>
  <c r="LF409" i="3"/>
  <c r="LF410" i="3" s="1"/>
  <c r="LO409" i="3"/>
  <c r="LO410" i="3" s="1"/>
  <c r="LO408" i="3"/>
  <c r="LB409" i="3"/>
  <c r="LB410" i="3" s="1"/>
  <c r="LB408" i="3"/>
  <c r="IG409" i="3"/>
  <c r="IG410" i="3" s="1"/>
  <c r="IG408" i="3"/>
  <c r="JY409" i="3"/>
  <c r="JY410" i="3" s="1"/>
  <c r="JY408" i="3"/>
  <c r="NI409" i="3"/>
  <c r="NI410" i="3" s="1"/>
  <c r="NI408" i="3"/>
  <c r="KW409" i="3"/>
  <c r="KW410" i="3" s="1"/>
  <c r="KW408" i="3"/>
  <c r="NF409" i="3"/>
  <c r="NF410" i="3" s="1"/>
  <c r="NF408" i="3"/>
  <c r="IN409" i="3"/>
  <c r="IN410" i="3" s="1"/>
  <c r="IN408" i="3"/>
  <c r="MM409" i="3"/>
  <c r="MM410" i="3" s="1"/>
  <c r="MM408" i="3"/>
  <c r="MO409" i="3"/>
  <c r="MO410" i="3" s="1"/>
  <c r="MO408" i="3"/>
  <c r="MC409" i="3"/>
  <c r="MC410" i="3" s="1"/>
  <c r="MC408" i="3"/>
  <c r="ME409" i="3"/>
  <c r="ME410" i="3" s="1"/>
  <c r="ME408" i="3"/>
  <c r="JX409" i="3"/>
  <c r="JX410" i="3" s="1"/>
  <c r="JX408" i="3"/>
  <c r="KP408" i="3"/>
  <c r="KP409" i="3"/>
  <c r="KP410" i="3" s="1"/>
  <c r="IQ409" i="3"/>
  <c r="IQ410" i="3" s="1"/>
  <c r="IQ408" i="3"/>
  <c r="MY409" i="3"/>
  <c r="MY410" i="3" s="1"/>
  <c r="MY408" i="3"/>
  <c r="NG409" i="3"/>
  <c r="NG410" i="3" s="1"/>
  <c r="NG408" i="3"/>
  <c r="LC409" i="3"/>
  <c r="LC410" i="3" s="1"/>
  <c r="LC408" i="3"/>
  <c r="KU409" i="3"/>
  <c r="KU410" i="3" s="1"/>
  <c r="KU408" i="3"/>
  <c r="JC409" i="3"/>
  <c r="JC410" i="3" s="1"/>
  <c r="JC408" i="3"/>
  <c r="JP409" i="3"/>
  <c r="JP410" i="3" s="1"/>
  <c r="JP408" i="3"/>
  <c r="NV412" i="3"/>
  <c r="NV413" i="3" s="1"/>
  <c r="NV411" i="3"/>
  <c r="IM409" i="3"/>
  <c r="IM410" i="3" s="1"/>
  <c r="IM408" i="3"/>
  <c r="LJ409" i="3"/>
  <c r="LJ410" i="3" s="1"/>
  <c r="LJ408" i="3"/>
  <c r="KK409" i="3"/>
  <c r="KK410" i="3" s="1"/>
  <c r="KK408" i="3"/>
  <c r="IH409" i="3"/>
  <c r="IH410" i="3" s="1"/>
  <c r="IH408" i="3"/>
  <c r="NY412" i="3"/>
  <c r="NY413" i="3" s="1"/>
  <c r="NY411" i="3"/>
  <c r="IF409" i="3"/>
  <c r="IF410" i="3" s="1"/>
  <c r="IF408" i="3"/>
  <c r="JH409" i="3"/>
  <c r="JH410" i="3" s="1"/>
  <c r="JH408" i="3"/>
  <c r="MT408" i="3"/>
  <c r="MT409" i="3"/>
  <c r="MT410" i="3" s="1"/>
  <c r="NT409" i="3"/>
  <c r="NT410" i="3" s="1"/>
  <c r="NT408" i="3"/>
  <c r="NP409" i="3"/>
  <c r="NP410" i="3" s="1"/>
  <c r="NP408" i="3"/>
  <c r="KY409" i="3"/>
  <c r="KY410" i="3" s="1"/>
  <c r="KY408" i="3"/>
  <c r="NE409" i="3"/>
  <c r="NE410" i="3" s="1"/>
  <c r="NE408" i="3"/>
  <c r="NB408" i="3"/>
  <c r="NB409" i="3"/>
  <c r="NB410" i="3" s="1"/>
  <c r="KZ409" i="3"/>
  <c r="KZ410" i="3" s="1"/>
  <c r="KZ408" i="3"/>
  <c r="KF409" i="3"/>
  <c r="KF410" i="3" s="1"/>
  <c r="KF408" i="3"/>
  <c r="IZ409" i="3"/>
  <c r="IZ410" i="3" s="1"/>
  <c r="IZ408" i="3"/>
  <c r="IE409" i="3"/>
  <c r="IE410" i="3" s="1"/>
  <c r="IE408" i="3"/>
  <c r="ND409" i="3"/>
  <c r="ND410" i="3" s="1"/>
  <c r="ND408" i="3"/>
  <c r="MU409" i="3"/>
  <c r="MU410" i="3" s="1"/>
  <c r="MU408" i="3"/>
  <c r="KV409" i="3"/>
  <c r="KV410" i="3" s="1"/>
  <c r="KV408" i="3"/>
  <c r="MG409" i="3"/>
  <c r="MG410" i="3" s="1"/>
  <c r="MG408" i="3"/>
  <c r="JT409" i="3"/>
  <c r="JT410" i="3" s="1"/>
  <c r="JT408" i="3"/>
  <c r="NW412" i="3"/>
  <c r="NW413" i="3" s="1"/>
  <c r="NW411" i="3"/>
  <c r="KJ409" i="3"/>
  <c r="KJ410" i="3" s="1"/>
  <c r="KJ408" i="3"/>
  <c r="LD409" i="3"/>
  <c r="LD410" i="3" s="1"/>
  <c r="LD408" i="3"/>
  <c r="JF409" i="3"/>
  <c r="JF410" i="3" s="1"/>
  <c r="JF408" i="3"/>
  <c r="IP409" i="3"/>
  <c r="IP410" i="3" s="1"/>
  <c r="IP408" i="3"/>
  <c r="KG409" i="3"/>
  <c r="KG410" i="3" s="1"/>
  <c r="KG408" i="3"/>
  <c r="LM409" i="3"/>
  <c r="LM410" i="3" s="1"/>
  <c r="LM408" i="3"/>
  <c r="IS409" i="3"/>
  <c r="IS410" i="3" s="1"/>
  <c r="IS408" i="3"/>
  <c r="NL409" i="3"/>
  <c r="NL410" i="3" s="1"/>
  <c r="NL408" i="3"/>
  <c r="KD409" i="3"/>
  <c r="KD410" i="3" s="1"/>
  <c r="KD408" i="3"/>
  <c r="JG409" i="3"/>
  <c r="JG410" i="3" s="1"/>
  <c r="JG408" i="3"/>
  <c r="IY409" i="3"/>
  <c r="IY410" i="3" s="1"/>
  <c r="IY408" i="3"/>
  <c r="KE409" i="3"/>
  <c r="KE410" i="3" s="1"/>
  <c r="KE408" i="3"/>
  <c r="MA409" i="3"/>
  <c r="MA410" i="3" s="1"/>
  <c r="MA408" i="3"/>
  <c r="MQ409" i="3"/>
  <c r="MQ410" i="3" s="1"/>
  <c r="MQ408" i="3"/>
  <c r="MI409" i="3"/>
  <c r="MI410" i="3" s="1"/>
  <c r="MI408" i="3"/>
  <c r="JI409" i="3"/>
  <c r="JI410" i="3" s="1"/>
  <c r="JI408" i="3"/>
  <c r="IR409" i="3"/>
  <c r="IR410" i="3" s="1"/>
  <c r="IR408" i="3"/>
  <c r="IL408" i="3"/>
  <c r="IL409" i="3"/>
  <c r="IL410" i="3" s="1"/>
  <c r="MK409" i="3"/>
  <c r="MK410" i="3" s="1"/>
  <c r="MK408" i="3"/>
  <c r="KC409" i="3"/>
  <c r="KC410" i="3" s="1"/>
  <c r="KC408" i="3"/>
  <c r="MF409" i="3"/>
  <c r="MF410" i="3" s="1"/>
  <c r="MF408" i="3"/>
  <c r="LU409" i="3"/>
  <c r="LU410" i="3" s="1"/>
  <c r="LU408" i="3"/>
  <c r="LT409" i="3"/>
  <c r="LT410" i="3" s="1"/>
  <c r="LT408" i="3"/>
  <c r="IK409" i="3"/>
  <c r="IK410" i="3" s="1"/>
  <c r="IK408" i="3"/>
  <c r="ML408" i="3"/>
  <c r="ML409" i="3"/>
  <c r="ML410" i="3" s="1"/>
  <c r="LV408" i="3"/>
  <c r="LV409" i="3"/>
  <c r="LV410" i="3" s="1"/>
  <c r="NU409" i="3"/>
  <c r="NU410" i="3" s="1"/>
  <c r="NU408" i="3"/>
  <c r="MS409" i="3"/>
  <c r="MS410" i="3" s="1"/>
  <c r="MS408" i="3"/>
  <c r="IW409" i="3"/>
  <c r="IW410" i="3" s="1"/>
  <c r="IW408" i="3"/>
  <c r="LN408" i="3"/>
  <c r="LN409" i="3"/>
  <c r="LN410" i="3" s="1"/>
  <c r="NM409" i="3"/>
  <c r="NM410" i="3" s="1"/>
  <c r="NM408" i="3"/>
  <c r="MN409" i="3"/>
  <c r="MN410" i="3" s="1"/>
  <c r="MN408" i="3"/>
  <c r="JR408" i="3"/>
  <c r="JR409" i="3"/>
  <c r="JR410" i="3" s="1"/>
  <c r="KB409" i="3"/>
  <c r="KB410" i="3" s="1"/>
  <c r="KB408" i="3"/>
  <c r="KX408" i="3"/>
  <c r="KX409" i="3"/>
  <c r="KX410" i="3" s="1"/>
  <c r="KS409" i="3"/>
  <c r="KS410" i="3" s="1"/>
  <c r="KS408" i="3"/>
  <c r="LP409" i="3"/>
  <c r="LP410" i="3" s="1"/>
  <c r="LP408" i="3"/>
  <c r="NJ408" i="3"/>
  <c r="NJ409" i="3"/>
  <c r="NJ410" i="3" s="1"/>
  <c r="JE409" i="3"/>
  <c r="JE410" i="3" s="1"/>
  <c r="JE408" i="3"/>
  <c r="MV409" i="3"/>
  <c r="MV410" i="3" s="1"/>
  <c r="MV408" i="3"/>
  <c r="LI409" i="3"/>
  <c r="LI410" i="3" s="1"/>
  <c r="LI408" i="3"/>
  <c r="IO409" i="3"/>
  <c r="IO410" i="3" s="1"/>
  <c r="IO408" i="3"/>
  <c r="IU409" i="3"/>
  <c r="IU410" i="3" s="1"/>
  <c r="IU408" i="3"/>
  <c r="JK409" i="3"/>
  <c r="JK410" i="3" s="1"/>
  <c r="JK408" i="3"/>
  <c r="IV409" i="3"/>
  <c r="IV410" i="3" s="1"/>
  <c r="IV408" i="3"/>
  <c r="JN409" i="3"/>
  <c r="JN410" i="3" s="1"/>
  <c r="JN408" i="3"/>
  <c r="JV409" i="3"/>
  <c r="JV410" i="3" s="1"/>
  <c r="JV408" i="3"/>
  <c r="MZ409" i="3"/>
  <c r="MZ410" i="3" s="1"/>
  <c r="MZ408" i="3"/>
  <c r="NK409" i="3"/>
  <c r="NK410" i="3" s="1"/>
  <c r="NK408" i="3"/>
  <c r="MH409" i="3"/>
  <c r="MH410" i="3" s="1"/>
  <c r="MH408" i="3"/>
  <c r="JM409" i="3"/>
  <c r="JM410" i="3" s="1"/>
  <c r="JM408" i="3"/>
  <c r="NX412" i="3"/>
  <c r="NX413" i="3" s="1"/>
  <c r="NX411" i="3"/>
  <c r="LA409" i="3"/>
  <c r="LA410" i="3" s="1"/>
  <c r="LA408" i="3"/>
  <c r="MJ409" i="3"/>
  <c r="MJ410" i="3" s="1"/>
  <c r="MJ408" i="3"/>
  <c r="LE409" i="3"/>
  <c r="LE410" i="3" s="1"/>
  <c r="LE408" i="3"/>
  <c r="NO409" i="3"/>
  <c r="NO410" i="3" s="1"/>
  <c r="NO408" i="3"/>
  <c r="LS409" i="3"/>
  <c r="LS410" i="3" s="1"/>
  <c r="LS408" i="3"/>
  <c r="KM409" i="3"/>
  <c r="KM410" i="3" s="1"/>
  <c r="KM408" i="3"/>
  <c r="JJ408" i="3"/>
  <c r="JJ409" i="3"/>
  <c r="JJ410" i="3" s="1"/>
  <c r="MX409" i="3"/>
  <c r="MX410" i="3" s="1"/>
  <c r="MX408" i="3"/>
  <c r="KT409" i="3"/>
  <c r="KT410" i="3" s="1"/>
  <c r="KT408" i="3"/>
  <c r="JS409" i="3"/>
  <c r="JS410" i="3" s="1"/>
  <c r="JS408" i="3"/>
  <c r="JL409" i="3"/>
  <c r="JL410" i="3" s="1"/>
  <c r="JL408" i="3"/>
  <c r="IJ409" i="3"/>
  <c r="IJ410" i="3" s="1"/>
  <c r="IJ408" i="3"/>
  <c r="JB408" i="3"/>
  <c r="JB409" i="3"/>
  <c r="JB410" i="3" s="1"/>
  <c r="JQ409" i="3"/>
  <c r="JQ410" i="3" s="1"/>
  <c r="JQ408" i="3"/>
  <c r="NN409" i="3"/>
  <c r="NN410" i="3" s="1"/>
  <c r="NN408" i="3"/>
  <c r="LX409" i="3"/>
  <c r="LX410" i="3" s="1"/>
  <c r="LX408" i="3"/>
  <c r="MW409" i="3"/>
  <c r="MW410" i="3" s="1"/>
  <c r="MW408" i="3"/>
  <c r="KR409" i="3"/>
  <c r="KR410" i="3" s="1"/>
  <c r="KR408" i="3"/>
  <c r="NR408" i="3"/>
  <c r="NR409" i="3"/>
  <c r="NR410" i="3" s="1"/>
  <c r="JU409" i="3"/>
  <c r="JU410" i="3" s="1"/>
  <c r="JU408" i="3"/>
  <c r="LG409" i="3"/>
  <c r="LG410" i="3" s="1"/>
  <c r="LG408" i="3"/>
  <c r="NA409" i="3"/>
  <c r="NA410" i="3" s="1"/>
  <c r="NA408" i="3"/>
  <c r="NC409" i="3"/>
  <c r="NC410" i="3" s="1"/>
  <c r="NC408" i="3"/>
  <c r="IX409" i="3"/>
  <c r="IX410" i="3" s="1"/>
  <c r="IX408" i="3"/>
  <c r="LZ409" i="3"/>
  <c r="LZ410" i="3" s="1"/>
  <c r="LZ408" i="3"/>
  <c r="NH409" i="3"/>
  <c r="NH410" i="3" s="1"/>
  <c r="NH408" i="3"/>
  <c r="LW409" i="3"/>
  <c r="LW410" i="3" s="1"/>
  <c r="LW408" i="3"/>
  <c r="KN409" i="3"/>
  <c r="KN410" i="3" s="1"/>
  <c r="KN408" i="3"/>
  <c r="LY409" i="3"/>
  <c r="LY410" i="3" s="1"/>
  <c r="LY408" i="3"/>
  <c r="ID408" i="3"/>
  <c r="ID409" i="3"/>
  <c r="ID410" i="3" s="1"/>
  <c r="JD409" i="3"/>
  <c r="JD410" i="3" s="1"/>
  <c r="JD408" i="3"/>
  <c r="LL409" i="3"/>
  <c r="LL410" i="3" s="1"/>
  <c r="LL408" i="3"/>
  <c r="NS409" i="3"/>
  <c r="NS410" i="3" s="1"/>
  <c r="NS408" i="3"/>
  <c r="JZ408" i="3"/>
  <c r="JZ409" i="3"/>
  <c r="JZ410" i="3" s="1"/>
  <c r="LH409" i="3"/>
  <c r="LH410" i="3" s="1"/>
  <c r="LH408" i="3"/>
  <c r="NZ412" i="3" l="1"/>
  <c r="NZ413" i="3" s="1"/>
  <c r="EO7" i="3"/>
  <c r="EN8" i="3"/>
  <c r="OA412" i="3"/>
  <c r="OA413" i="3" s="1"/>
  <c r="OA411" i="3"/>
  <c r="NS412" i="3"/>
  <c r="NS413" i="3" s="1"/>
  <c r="NS411" i="3"/>
  <c r="LZ412" i="3"/>
  <c r="LZ413" i="3" s="1"/>
  <c r="LZ411" i="3"/>
  <c r="JU411" i="3"/>
  <c r="JU412" i="3"/>
  <c r="JU413" i="3" s="1"/>
  <c r="MX412" i="3"/>
  <c r="MX413" i="3" s="1"/>
  <c r="MX411" i="3"/>
  <c r="LE412" i="3"/>
  <c r="LE413" i="3" s="1"/>
  <c r="LE411" i="3"/>
  <c r="JK412" i="3"/>
  <c r="JK413" i="3" s="1"/>
  <c r="JK411" i="3"/>
  <c r="IU412" i="3"/>
  <c r="IU413" i="3" s="1"/>
  <c r="IU411" i="3"/>
  <c r="JZ412" i="3"/>
  <c r="JZ413" i="3" s="1"/>
  <c r="JZ411" i="3"/>
  <c r="NR412" i="3"/>
  <c r="NR413" i="3" s="1"/>
  <c r="NR411" i="3"/>
  <c r="KX412" i="3"/>
  <c r="KX413" i="3" s="1"/>
  <c r="KX411" i="3"/>
  <c r="ML412" i="3"/>
  <c r="ML413" i="3" s="1"/>
  <c r="ML411" i="3"/>
  <c r="KP412" i="3"/>
  <c r="KP413" i="3" s="1"/>
  <c r="KP411" i="3"/>
  <c r="LF412" i="3"/>
  <c r="LF413" i="3" s="1"/>
  <c r="LF411" i="3"/>
  <c r="LH412" i="3"/>
  <c r="LH413" i="3" s="1"/>
  <c r="LH411" i="3"/>
  <c r="JD412" i="3"/>
  <c r="JD413" i="3" s="1"/>
  <c r="JD411" i="3"/>
  <c r="IX412" i="3"/>
  <c r="IX413" i="3" s="1"/>
  <c r="IX411" i="3"/>
  <c r="KM412" i="3"/>
  <c r="KM413" i="3" s="1"/>
  <c r="KM411" i="3"/>
  <c r="MJ412" i="3"/>
  <c r="MJ413" i="3" s="1"/>
  <c r="MJ411" i="3"/>
  <c r="NX414" i="3"/>
  <c r="NX415" i="3"/>
  <c r="NX416" i="3" s="1"/>
  <c r="NK412" i="3"/>
  <c r="NK413" i="3" s="1"/>
  <c r="NK411" i="3"/>
  <c r="JV412" i="3"/>
  <c r="JV413" i="3" s="1"/>
  <c r="JV411" i="3"/>
  <c r="JE411" i="3"/>
  <c r="JE412" i="3"/>
  <c r="JE413" i="3" s="1"/>
  <c r="NM411" i="3"/>
  <c r="NM412" i="3"/>
  <c r="NM413" i="3" s="1"/>
  <c r="MS412" i="3"/>
  <c r="MS413" i="3" s="1"/>
  <c r="MS411" i="3"/>
  <c r="LU412" i="3"/>
  <c r="LU413" i="3" s="1"/>
  <c r="LU411" i="3"/>
  <c r="MK412" i="3"/>
  <c r="MK413" i="3" s="1"/>
  <c r="MK411" i="3"/>
  <c r="MQ412" i="3"/>
  <c r="MQ413" i="3" s="1"/>
  <c r="MQ411" i="3"/>
  <c r="KE412" i="3"/>
  <c r="KE413" i="3" s="1"/>
  <c r="KE411" i="3"/>
  <c r="IP412" i="3"/>
  <c r="IP413" i="3" s="1"/>
  <c r="IP411" i="3"/>
  <c r="KJ412" i="3"/>
  <c r="KJ413" i="3" s="1"/>
  <c r="KJ411" i="3"/>
  <c r="NW415" i="3"/>
  <c r="NW416" i="3" s="1"/>
  <c r="NW414" i="3"/>
  <c r="JT412" i="3"/>
  <c r="JT413" i="3" s="1"/>
  <c r="JT411" i="3"/>
  <c r="MG411" i="3"/>
  <c r="MG412" i="3"/>
  <c r="MG413" i="3" s="1"/>
  <c r="ND412" i="3"/>
  <c r="ND413" i="3" s="1"/>
  <c r="ND411" i="3"/>
  <c r="KF412" i="3"/>
  <c r="KF413" i="3" s="1"/>
  <c r="KF411" i="3"/>
  <c r="NT412" i="3"/>
  <c r="NT413" i="3" s="1"/>
  <c r="NT411" i="3"/>
  <c r="KK411" i="3"/>
  <c r="KK412" i="3"/>
  <c r="KK413" i="3" s="1"/>
  <c r="IM412" i="3"/>
  <c r="IM413" i="3" s="1"/>
  <c r="IM411" i="3"/>
  <c r="NV415" i="3"/>
  <c r="NV416" i="3" s="1"/>
  <c r="NV414" i="3"/>
  <c r="IQ412" i="3"/>
  <c r="IQ413" i="3" s="1"/>
  <c r="IQ411" i="3"/>
  <c r="MM412" i="3"/>
  <c r="MM413" i="3" s="1"/>
  <c r="MM411" i="3"/>
  <c r="NQ412" i="3"/>
  <c r="NQ413" i="3" s="1"/>
  <c r="NQ411" i="3"/>
  <c r="LR412" i="3"/>
  <c r="LR413" i="3" s="1"/>
  <c r="LR411" i="3"/>
  <c r="JA412" i="3"/>
  <c r="JA413" i="3" s="1"/>
  <c r="JA411" i="3"/>
  <c r="LQ411" i="3"/>
  <c r="LQ412" i="3"/>
  <c r="LQ413" i="3" s="1"/>
  <c r="II412" i="3"/>
  <c r="II413" i="3" s="1"/>
  <c r="II411" i="3"/>
  <c r="NN412" i="3"/>
  <c r="NN413" i="3" s="1"/>
  <c r="NN411" i="3"/>
  <c r="IJ412" i="3"/>
  <c r="IJ413" i="3" s="1"/>
  <c r="IJ411" i="3"/>
  <c r="JS412" i="3"/>
  <c r="JS413" i="3" s="1"/>
  <c r="JS411" i="3"/>
  <c r="ID412" i="3"/>
  <c r="ID413" i="3" s="1"/>
  <c r="ID411" i="3"/>
  <c r="NJ412" i="3"/>
  <c r="NJ413" i="3" s="1"/>
  <c r="NJ411" i="3"/>
  <c r="JR412" i="3"/>
  <c r="JR413" i="3" s="1"/>
  <c r="JR411" i="3"/>
  <c r="LN412" i="3"/>
  <c r="LN413" i="3" s="1"/>
  <c r="LN411" i="3"/>
  <c r="IL412" i="3"/>
  <c r="IL413" i="3" s="1"/>
  <c r="IL411" i="3"/>
  <c r="MT412" i="3"/>
  <c r="MT413" i="3" s="1"/>
  <c r="MT411" i="3"/>
  <c r="NH412" i="3"/>
  <c r="NH413" i="3" s="1"/>
  <c r="NH411" i="3"/>
  <c r="JL412" i="3"/>
  <c r="JL413" i="3" s="1"/>
  <c r="JL411" i="3"/>
  <c r="KB412" i="3"/>
  <c r="KB413" i="3" s="1"/>
  <c r="KB411" i="3"/>
  <c r="NU411" i="3"/>
  <c r="NU412" i="3"/>
  <c r="NU413" i="3" s="1"/>
  <c r="MF412" i="3"/>
  <c r="MF413" i="3" s="1"/>
  <c r="MF411" i="3"/>
  <c r="NL412" i="3"/>
  <c r="NL413" i="3" s="1"/>
  <c r="NL411" i="3"/>
  <c r="IS412" i="3"/>
  <c r="IS413" i="3" s="1"/>
  <c r="IS411" i="3"/>
  <c r="JF412" i="3"/>
  <c r="JF413" i="3" s="1"/>
  <c r="JF411" i="3"/>
  <c r="KV412" i="3"/>
  <c r="KV413" i="3" s="1"/>
  <c r="KV411" i="3"/>
  <c r="NE411" i="3"/>
  <c r="NE412" i="3"/>
  <c r="NE413" i="3" s="1"/>
  <c r="JH412" i="3"/>
  <c r="JH413" i="3" s="1"/>
  <c r="JH411" i="3"/>
  <c r="JP412" i="3"/>
  <c r="JP413" i="3" s="1"/>
  <c r="JP411" i="3"/>
  <c r="LC412" i="3"/>
  <c r="LC413" i="3" s="1"/>
  <c r="LC411" i="3"/>
  <c r="JX412" i="3"/>
  <c r="JX413" i="3" s="1"/>
  <c r="JX411" i="3"/>
  <c r="NF412" i="3"/>
  <c r="NF413" i="3" s="1"/>
  <c r="NF411" i="3"/>
  <c r="NI412" i="3"/>
  <c r="NI413" i="3" s="1"/>
  <c r="NI411" i="3"/>
  <c r="LB412" i="3"/>
  <c r="LB413" i="3" s="1"/>
  <c r="LB411" i="3"/>
  <c r="MR412" i="3"/>
  <c r="MR413" i="3" s="1"/>
  <c r="MR411" i="3"/>
  <c r="KI412" i="3"/>
  <c r="KI413" i="3" s="1"/>
  <c r="KI411" i="3"/>
  <c r="MP412" i="3"/>
  <c r="MP413" i="3" s="1"/>
  <c r="MP411" i="3"/>
  <c r="NZ415" i="3"/>
  <c r="NZ416" i="3" s="1"/>
  <c r="NZ414" i="3"/>
  <c r="JW412" i="3"/>
  <c r="JW413" i="3" s="1"/>
  <c r="JW411" i="3"/>
  <c r="LL412" i="3"/>
  <c r="LL413" i="3" s="1"/>
  <c r="LL411" i="3"/>
  <c r="LY411" i="3"/>
  <c r="LY412" i="3"/>
  <c r="LY413" i="3" s="1"/>
  <c r="NC412" i="3"/>
  <c r="NC413" i="3" s="1"/>
  <c r="NC411" i="3"/>
  <c r="MW411" i="3"/>
  <c r="MW412" i="3"/>
  <c r="MW413" i="3" s="1"/>
  <c r="KT412" i="3"/>
  <c r="KT413" i="3" s="1"/>
  <c r="KT411" i="3"/>
  <c r="LA411" i="3"/>
  <c r="LA412" i="3"/>
  <c r="LA413" i="3" s="1"/>
  <c r="JN412" i="3"/>
  <c r="JN413" i="3" s="1"/>
  <c r="JN411" i="3"/>
  <c r="IO411" i="3"/>
  <c r="IO412" i="3"/>
  <c r="IO413" i="3" s="1"/>
  <c r="JJ412" i="3"/>
  <c r="JJ413" i="3" s="1"/>
  <c r="JJ411" i="3"/>
  <c r="LV412" i="3"/>
  <c r="LV413" i="3" s="1"/>
  <c r="LV411" i="3"/>
  <c r="KH412" i="3"/>
  <c r="KH413" i="3" s="1"/>
  <c r="KH411" i="3"/>
  <c r="MD412" i="3"/>
  <c r="MD413" i="3" s="1"/>
  <c r="MD411" i="3"/>
  <c r="JQ412" i="3"/>
  <c r="JQ413" i="3" s="1"/>
  <c r="JQ411" i="3"/>
  <c r="LS412" i="3"/>
  <c r="LS413" i="3" s="1"/>
  <c r="LS411" i="3"/>
  <c r="JM411" i="3"/>
  <c r="JM412" i="3"/>
  <c r="JM413" i="3" s="1"/>
  <c r="IV412" i="3"/>
  <c r="IV413" i="3" s="1"/>
  <c r="IV411" i="3"/>
  <c r="LI411" i="3"/>
  <c r="LI412" i="3"/>
  <c r="LI413" i="3" s="1"/>
  <c r="LP412" i="3"/>
  <c r="LP413" i="3" s="1"/>
  <c r="LP411" i="3"/>
  <c r="IW411" i="3"/>
  <c r="IW412" i="3"/>
  <c r="IW413" i="3" s="1"/>
  <c r="IK412" i="3"/>
  <c r="IK413" i="3" s="1"/>
  <c r="IK411" i="3"/>
  <c r="JI412" i="3"/>
  <c r="JI413" i="3" s="1"/>
  <c r="JI411" i="3"/>
  <c r="IY412" i="3"/>
  <c r="IY413" i="3" s="1"/>
  <c r="IY411" i="3"/>
  <c r="LM412" i="3"/>
  <c r="LM413" i="3" s="1"/>
  <c r="LM411" i="3"/>
  <c r="IZ412" i="3"/>
  <c r="IZ413" i="3" s="1"/>
  <c r="IZ411" i="3"/>
  <c r="KZ412" i="3"/>
  <c r="KZ413" i="3" s="1"/>
  <c r="KZ411" i="3"/>
  <c r="KY412" i="3"/>
  <c r="KY413" i="3" s="1"/>
  <c r="KY411" i="3"/>
  <c r="IF412" i="3"/>
  <c r="IF413" i="3" s="1"/>
  <c r="IF411" i="3"/>
  <c r="JC412" i="3"/>
  <c r="JC413" i="3" s="1"/>
  <c r="JC411" i="3"/>
  <c r="NG412" i="3"/>
  <c r="NG413" i="3" s="1"/>
  <c r="NG411" i="3"/>
  <c r="MC412" i="3"/>
  <c r="MC413" i="3" s="1"/>
  <c r="MC411" i="3"/>
  <c r="IN412" i="3"/>
  <c r="IN413" i="3" s="1"/>
  <c r="IN411" i="3"/>
  <c r="KW412" i="3"/>
  <c r="KW413" i="3" s="1"/>
  <c r="KW411" i="3"/>
  <c r="JY412" i="3"/>
  <c r="JY413" i="3" s="1"/>
  <c r="JY411" i="3"/>
  <c r="LO412" i="3"/>
  <c r="LO413" i="3" s="1"/>
  <c r="LO411" i="3"/>
  <c r="KL412" i="3"/>
  <c r="KL413" i="3" s="1"/>
  <c r="KL411" i="3"/>
  <c r="KN412" i="3"/>
  <c r="KN413" i="3" s="1"/>
  <c r="KN411" i="3"/>
  <c r="NA412" i="3"/>
  <c r="NA413" i="3" s="1"/>
  <c r="NA411" i="3"/>
  <c r="JB412" i="3"/>
  <c r="JB413" i="3" s="1"/>
  <c r="JB411" i="3"/>
  <c r="NB412" i="3"/>
  <c r="NB413" i="3" s="1"/>
  <c r="NB411" i="3"/>
  <c r="IT412" i="3"/>
  <c r="IT413" i="3" s="1"/>
  <c r="IT411" i="3"/>
  <c r="LW412" i="3"/>
  <c r="LW413" i="3" s="1"/>
  <c r="LW411" i="3"/>
  <c r="LG412" i="3"/>
  <c r="LG413" i="3" s="1"/>
  <c r="LG411" i="3"/>
  <c r="KR412" i="3"/>
  <c r="KR413" i="3" s="1"/>
  <c r="KR411" i="3"/>
  <c r="LX412" i="3"/>
  <c r="LX413" i="3" s="1"/>
  <c r="LX411" i="3"/>
  <c r="NO412" i="3"/>
  <c r="NO413" i="3" s="1"/>
  <c r="NO411" i="3"/>
  <c r="MH412" i="3"/>
  <c r="MH413" i="3" s="1"/>
  <c r="MH411" i="3"/>
  <c r="MZ412" i="3"/>
  <c r="MZ413" i="3" s="1"/>
  <c r="MZ411" i="3"/>
  <c r="MV412" i="3"/>
  <c r="MV413" i="3" s="1"/>
  <c r="MV411" i="3"/>
  <c r="KS411" i="3"/>
  <c r="KS412" i="3"/>
  <c r="KS413" i="3" s="1"/>
  <c r="MN412" i="3"/>
  <c r="MN413" i="3" s="1"/>
  <c r="MN411" i="3"/>
  <c r="LT412" i="3"/>
  <c r="LT413" i="3" s="1"/>
  <c r="LT411" i="3"/>
  <c r="KC411" i="3"/>
  <c r="KC412" i="3"/>
  <c r="KC413" i="3" s="1"/>
  <c r="IR412" i="3"/>
  <c r="IR413" i="3" s="1"/>
  <c r="IR411" i="3"/>
  <c r="MI412" i="3"/>
  <c r="MI413" i="3" s="1"/>
  <c r="MI411" i="3"/>
  <c r="MA412" i="3"/>
  <c r="MA413" i="3" s="1"/>
  <c r="MA411" i="3"/>
  <c r="JG412" i="3"/>
  <c r="JG413" i="3" s="1"/>
  <c r="JG411" i="3"/>
  <c r="KD412" i="3"/>
  <c r="KD413" i="3" s="1"/>
  <c r="KD411" i="3"/>
  <c r="KG412" i="3"/>
  <c r="KG413" i="3" s="1"/>
  <c r="KG411" i="3"/>
  <c r="LD412" i="3"/>
  <c r="LD413" i="3" s="1"/>
  <c r="LD411" i="3"/>
  <c r="MU412" i="3"/>
  <c r="MU413" i="3" s="1"/>
  <c r="MU411" i="3"/>
  <c r="IE412" i="3"/>
  <c r="IE413" i="3" s="1"/>
  <c r="IE411" i="3"/>
  <c r="NP412" i="3"/>
  <c r="NP413" i="3" s="1"/>
  <c r="NP411" i="3"/>
  <c r="NY415" i="3"/>
  <c r="NY416" i="3" s="1"/>
  <c r="NY414" i="3"/>
  <c r="IH412" i="3"/>
  <c r="IH413" i="3" s="1"/>
  <c r="IH411" i="3"/>
  <c r="LJ412" i="3"/>
  <c r="LJ413" i="3" s="1"/>
  <c r="LJ411" i="3"/>
  <c r="KU412" i="3"/>
  <c r="KU413" i="3" s="1"/>
  <c r="KU411" i="3"/>
  <c r="MY412" i="3"/>
  <c r="MY413" i="3" s="1"/>
  <c r="MY411" i="3"/>
  <c r="ME412" i="3"/>
  <c r="ME413" i="3" s="1"/>
  <c r="ME411" i="3"/>
  <c r="MO411" i="3"/>
  <c r="MO412" i="3"/>
  <c r="MO413" i="3" s="1"/>
  <c r="IG411" i="3"/>
  <c r="IG412" i="3"/>
  <c r="IG413" i="3" s="1"/>
  <c r="KA412" i="3"/>
  <c r="KA413" i="3" s="1"/>
  <c r="KA411" i="3"/>
  <c r="KO412" i="3"/>
  <c r="KO413" i="3" s="1"/>
  <c r="KO411" i="3"/>
  <c r="MB412" i="3"/>
  <c r="MB413" i="3" s="1"/>
  <c r="MB411" i="3"/>
  <c r="LK412" i="3"/>
  <c r="LK413" i="3" s="1"/>
  <c r="LK411" i="3"/>
  <c r="JO412" i="3"/>
  <c r="JO413" i="3" s="1"/>
  <c r="JO411" i="3"/>
  <c r="KQ412" i="3"/>
  <c r="KQ413" i="3" s="1"/>
  <c r="KQ411" i="3"/>
  <c r="EP7" i="3" l="1"/>
  <c r="EO8" i="3"/>
  <c r="OA415" i="3"/>
  <c r="OA416" i="3" s="1"/>
  <c r="OA414" i="3"/>
  <c r="LK415" i="3"/>
  <c r="LK416" i="3" s="1"/>
  <c r="LK414" i="3"/>
  <c r="ME415" i="3"/>
  <c r="ME416" i="3" s="1"/>
  <c r="ME414" i="3"/>
  <c r="LJ415" i="3"/>
  <c r="LJ416" i="3" s="1"/>
  <c r="LJ414" i="3"/>
  <c r="MU415" i="3"/>
  <c r="MU416" i="3" s="1"/>
  <c r="MU414" i="3"/>
  <c r="KR415" i="3"/>
  <c r="KR416" i="3" s="1"/>
  <c r="KR414" i="3"/>
  <c r="IF415" i="3"/>
  <c r="IF416" i="3" s="1"/>
  <c r="IF414" i="3"/>
  <c r="KC415" i="3"/>
  <c r="KC416" i="3" s="1"/>
  <c r="KC414" i="3"/>
  <c r="LI415" i="3"/>
  <c r="LI416" i="3" s="1"/>
  <c r="LI414" i="3"/>
  <c r="IW415" i="3"/>
  <c r="IW416" i="3" s="1"/>
  <c r="IW414" i="3"/>
  <c r="KO415" i="3"/>
  <c r="KO416" i="3" s="1"/>
  <c r="KO414" i="3"/>
  <c r="MY415" i="3"/>
  <c r="MY416" i="3" s="1"/>
  <c r="MY414" i="3"/>
  <c r="JG415" i="3"/>
  <c r="JG416" i="3" s="1"/>
  <c r="JG414" i="3"/>
  <c r="MZ414" i="3"/>
  <c r="MZ415" i="3"/>
  <c r="MZ416" i="3" s="1"/>
  <c r="NB415" i="3"/>
  <c r="NB416" i="3" s="1"/>
  <c r="NB414" i="3"/>
  <c r="JY415" i="3"/>
  <c r="JY416" i="3" s="1"/>
  <c r="JY414" i="3"/>
  <c r="MC415" i="3"/>
  <c r="MC416" i="3" s="1"/>
  <c r="MC414" i="3"/>
  <c r="JC415" i="3"/>
  <c r="JC416" i="3" s="1"/>
  <c r="JC414" i="3"/>
  <c r="KH415" i="3"/>
  <c r="KH416" i="3" s="1"/>
  <c r="KH414" i="3"/>
  <c r="LV415" i="3"/>
  <c r="LV416" i="3" s="1"/>
  <c r="LV414" i="3"/>
  <c r="JN415" i="3"/>
  <c r="JN416" i="3" s="1"/>
  <c r="JN414" i="3"/>
  <c r="MR414" i="3"/>
  <c r="MR415" i="3"/>
  <c r="MR416" i="3" s="1"/>
  <c r="NF415" i="3"/>
  <c r="NF416" i="3" s="1"/>
  <c r="NF414" i="3"/>
  <c r="JX414" i="3"/>
  <c r="JX415" i="3"/>
  <c r="JX416" i="3" s="1"/>
  <c r="IS415" i="3"/>
  <c r="IS416" i="3" s="1"/>
  <c r="IS414" i="3"/>
  <c r="JL415" i="3"/>
  <c r="JL416" i="3" s="1"/>
  <c r="JL414" i="3"/>
  <c r="MT415" i="3"/>
  <c r="MT416" i="3" s="1"/>
  <c r="MT414" i="3"/>
  <c r="LN415" i="3"/>
  <c r="LN416" i="3" s="1"/>
  <c r="LN414" i="3"/>
  <c r="ID415" i="3"/>
  <c r="ID416" i="3" s="1"/>
  <c r="ID414" i="3"/>
  <c r="NN415" i="3"/>
  <c r="NN416" i="3" s="1"/>
  <c r="NN414" i="3"/>
  <c r="IM415" i="3"/>
  <c r="IM416" i="3" s="1"/>
  <c r="IM414" i="3"/>
  <c r="NT415" i="3"/>
  <c r="NT416" i="3" s="1"/>
  <c r="NT414" i="3"/>
  <c r="NW418" i="3"/>
  <c r="NW419" i="3" s="1"/>
  <c r="NW417" i="3"/>
  <c r="KE415" i="3"/>
  <c r="KE416" i="3" s="1"/>
  <c r="KE414" i="3"/>
  <c r="KM415" i="3"/>
  <c r="KM416" i="3" s="1"/>
  <c r="KM414" i="3"/>
  <c r="LF415" i="3"/>
  <c r="LF416" i="3" s="1"/>
  <c r="LF414" i="3"/>
  <c r="JK415" i="3"/>
  <c r="JK416" i="3" s="1"/>
  <c r="JK414" i="3"/>
  <c r="MX415" i="3"/>
  <c r="MX416" i="3" s="1"/>
  <c r="MX414" i="3"/>
  <c r="LZ415" i="3"/>
  <c r="LZ416" i="3" s="1"/>
  <c r="LZ414" i="3"/>
  <c r="MB414" i="3"/>
  <c r="MB415" i="3"/>
  <c r="MB416" i="3" s="1"/>
  <c r="IH415" i="3"/>
  <c r="IH416" i="3" s="1"/>
  <c r="IH414" i="3"/>
  <c r="KG415" i="3"/>
  <c r="KG416" i="3" s="1"/>
  <c r="KG414" i="3"/>
  <c r="JB415" i="3"/>
  <c r="JB416" i="3" s="1"/>
  <c r="JB414" i="3"/>
  <c r="KN414" i="3"/>
  <c r="KN415" i="3"/>
  <c r="KN416" i="3" s="1"/>
  <c r="KS415" i="3"/>
  <c r="KS416" i="3" s="1"/>
  <c r="KS414" i="3"/>
  <c r="JM415" i="3"/>
  <c r="JM416" i="3" s="1"/>
  <c r="JM414" i="3"/>
  <c r="LQ415" i="3"/>
  <c r="LQ416" i="3" s="1"/>
  <c r="LQ414" i="3"/>
  <c r="KK415" i="3"/>
  <c r="KK416" i="3" s="1"/>
  <c r="KK414" i="3"/>
  <c r="NX418" i="3"/>
  <c r="NX419" i="3" s="1"/>
  <c r="NX417" i="3"/>
  <c r="NY418" i="3"/>
  <c r="NY419" i="3" s="1"/>
  <c r="NY417" i="3"/>
  <c r="MA415" i="3"/>
  <c r="MA416" i="3" s="1"/>
  <c r="MA414" i="3"/>
  <c r="MN415" i="3"/>
  <c r="MN416" i="3" s="1"/>
  <c r="MN414" i="3"/>
  <c r="MH415" i="3"/>
  <c r="MH416" i="3" s="1"/>
  <c r="MH414" i="3"/>
  <c r="LG415" i="3"/>
  <c r="LG416" i="3" s="1"/>
  <c r="LG414" i="3"/>
  <c r="KW415" i="3"/>
  <c r="KW416" i="3" s="1"/>
  <c r="KW414" i="3"/>
  <c r="KY415" i="3"/>
  <c r="KY416" i="3" s="1"/>
  <c r="KY414" i="3"/>
  <c r="JI415" i="3"/>
  <c r="JI416" i="3" s="1"/>
  <c r="JI414" i="3"/>
  <c r="LS415" i="3"/>
  <c r="LS416" i="3" s="1"/>
  <c r="LS414" i="3"/>
  <c r="KT415" i="3"/>
  <c r="KT416" i="3" s="1"/>
  <c r="KT414" i="3"/>
  <c r="NC415" i="3"/>
  <c r="NC416" i="3" s="1"/>
  <c r="NC414" i="3"/>
  <c r="NZ418" i="3"/>
  <c r="NZ419" i="3" s="1"/>
  <c r="NZ417" i="3"/>
  <c r="LC415" i="3"/>
  <c r="LC416" i="3" s="1"/>
  <c r="LC414" i="3"/>
  <c r="JH414" i="3"/>
  <c r="JH415" i="3"/>
  <c r="JH416" i="3" s="1"/>
  <c r="KV414" i="3"/>
  <c r="KV415" i="3"/>
  <c r="KV416" i="3" s="1"/>
  <c r="NL415" i="3"/>
  <c r="NL416" i="3" s="1"/>
  <c r="NL414" i="3"/>
  <c r="KB415" i="3"/>
  <c r="KB416" i="3" s="1"/>
  <c r="KB414" i="3"/>
  <c r="NH414" i="3"/>
  <c r="NH415" i="3"/>
  <c r="NH416" i="3" s="1"/>
  <c r="II415" i="3"/>
  <c r="II416" i="3" s="1"/>
  <c r="II414" i="3"/>
  <c r="LR415" i="3"/>
  <c r="LR416" i="3" s="1"/>
  <c r="LR414" i="3"/>
  <c r="ND415" i="3"/>
  <c r="ND416" i="3" s="1"/>
  <c r="ND414" i="3"/>
  <c r="KJ415" i="3"/>
  <c r="KJ416" i="3" s="1"/>
  <c r="KJ414" i="3"/>
  <c r="MQ415" i="3"/>
  <c r="MQ416" i="3" s="1"/>
  <c r="MQ414" i="3"/>
  <c r="IX415" i="3"/>
  <c r="IX416" i="3" s="1"/>
  <c r="IX414" i="3"/>
  <c r="KP415" i="3"/>
  <c r="KP416" i="3" s="1"/>
  <c r="KP414" i="3"/>
  <c r="KX415" i="3"/>
  <c r="KX416" i="3" s="1"/>
  <c r="KX414" i="3"/>
  <c r="KQ415" i="3"/>
  <c r="KQ416" i="3" s="1"/>
  <c r="KQ414" i="3"/>
  <c r="KA415" i="3"/>
  <c r="KA416" i="3" s="1"/>
  <c r="KA414" i="3"/>
  <c r="KU415" i="3"/>
  <c r="KU416" i="3" s="1"/>
  <c r="KU414" i="3"/>
  <c r="IE415" i="3"/>
  <c r="IE416" i="3" s="1"/>
  <c r="IE414" i="3"/>
  <c r="LT414" i="3"/>
  <c r="LT415" i="3"/>
  <c r="LT416" i="3" s="1"/>
  <c r="IG415" i="3"/>
  <c r="IG416" i="3" s="1"/>
  <c r="IG414" i="3"/>
  <c r="MO415" i="3"/>
  <c r="MO416" i="3" s="1"/>
  <c r="MO414" i="3"/>
  <c r="LA415" i="3"/>
  <c r="LA416" i="3" s="1"/>
  <c r="LA414" i="3"/>
  <c r="LY415" i="3"/>
  <c r="LY416" i="3" s="1"/>
  <c r="LY414" i="3"/>
  <c r="NE415" i="3"/>
  <c r="NE416" i="3" s="1"/>
  <c r="NE414" i="3"/>
  <c r="MG415" i="3"/>
  <c r="MG416" i="3" s="1"/>
  <c r="MG414" i="3"/>
  <c r="JE415" i="3"/>
  <c r="JE416" i="3" s="1"/>
  <c r="JE414" i="3"/>
  <c r="JU415" i="3"/>
  <c r="JU416" i="3" s="1"/>
  <c r="JU414" i="3"/>
  <c r="JO415" i="3"/>
  <c r="JO416" i="3" s="1"/>
  <c r="JO414" i="3"/>
  <c r="KD415" i="3"/>
  <c r="KD416" i="3" s="1"/>
  <c r="KD414" i="3"/>
  <c r="MI415" i="3"/>
  <c r="MI416" i="3" s="1"/>
  <c r="MI414" i="3"/>
  <c r="MV415" i="3"/>
  <c r="MV416" i="3" s="1"/>
  <c r="MV414" i="3"/>
  <c r="LX415" i="3"/>
  <c r="LX416" i="3" s="1"/>
  <c r="LX414" i="3"/>
  <c r="LW415" i="3"/>
  <c r="LW416" i="3" s="1"/>
  <c r="LW414" i="3"/>
  <c r="IT415" i="3"/>
  <c r="IT416" i="3" s="1"/>
  <c r="IT414" i="3"/>
  <c r="IN415" i="3"/>
  <c r="IN416" i="3" s="1"/>
  <c r="IN414" i="3"/>
  <c r="KZ415" i="3"/>
  <c r="KZ416" i="3" s="1"/>
  <c r="KZ414" i="3"/>
  <c r="IK415" i="3"/>
  <c r="IK416" i="3" s="1"/>
  <c r="IK414" i="3"/>
  <c r="MD415" i="3"/>
  <c r="MD416" i="3" s="1"/>
  <c r="MD414" i="3"/>
  <c r="JJ415" i="3"/>
  <c r="JJ416" i="3" s="1"/>
  <c r="JJ414" i="3"/>
  <c r="MP415" i="3"/>
  <c r="MP416" i="3" s="1"/>
  <c r="MP414" i="3"/>
  <c r="KI415" i="3"/>
  <c r="KI416" i="3" s="1"/>
  <c r="KI414" i="3"/>
  <c r="LB415" i="3"/>
  <c r="LB416" i="3" s="1"/>
  <c r="LB414" i="3"/>
  <c r="JP414" i="3"/>
  <c r="JP415" i="3"/>
  <c r="JP416" i="3" s="1"/>
  <c r="JF415" i="3"/>
  <c r="JF416" i="3" s="1"/>
  <c r="JF414" i="3"/>
  <c r="JR415" i="3"/>
  <c r="JR416" i="3" s="1"/>
  <c r="JR414" i="3"/>
  <c r="JS415" i="3"/>
  <c r="JS416" i="3" s="1"/>
  <c r="JS414" i="3"/>
  <c r="NQ415" i="3"/>
  <c r="NQ416" i="3" s="1"/>
  <c r="NQ414" i="3"/>
  <c r="MM415" i="3"/>
  <c r="MM416" i="3" s="1"/>
  <c r="MM414" i="3"/>
  <c r="IQ415" i="3"/>
  <c r="IQ416" i="3" s="1"/>
  <c r="IQ414" i="3"/>
  <c r="KF414" i="3"/>
  <c r="KF415" i="3"/>
  <c r="KF416" i="3" s="1"/>
  <c r="IP415" i="3"/>
  <c r="IP416" i="3" s="1"/>
  <c r="IP414" i="3"/>
  <c r="MK415" i="3"/>
  <c r="MK416" i="3" s="1"/>
  <c r="MK414" i="3"/>
  <c r="MS415" i="3"/>
  <c r="MS416" i="3" s="1"/>
  <c r="MS414" i="3"/>
  <c r="JV415" i="3"/>
  <c r="JV416" i="3" s="1"/>
  <c r="JV414" i="3"/>
  <c r="MJ414" i="3"/>
  <c r="MJ415" i="3"/>
  <c r="MJ416" i="3" s="1"/>
  <c r="JD415" i="3"/>
  <c r="JD416" i="3" s="1"/>
  <c r="JD414" i="3"/>
  <c r="NR415" i="3"/>
  <c r="NR416" i="3" s="1"/>
  <c r="NR414" i="3"/>
  <c r="JZ415" i="3"/>
  <c r="JZ416" i="3" s="1"/>
  <c r="JZ414" i="3"/>
  <c r="LE415" i="3"/>
  <c r="LE416" i="3" s="1"/>
  <c r="LE414" i="3"/>
  <c r="NS415" i="3"/>
  <c r="NS416" i="3" s="1"/>
  <c r="NS414" i="3"/>
  <c r="IO415" i="3"/>
  <c r="IO416" i="3" s="1"/>
  <c r="IO414" i="3"/>
  <c r="MW415" i="3"/>
  <c r="MW416" i="3" s="1"/>
  <c r="MW414" i="3"/>
  <c r="NU415" i="3"/>
  <c r="NU416" i="3" s="1"/>
  <c r="NU414" i="3"/>
  <c r="NM415" i="3"/>
  <c r="NM416" i="3" s="1"/>
  <c r="NM414" i="3"/>
  <c r="NP414" i="3"/>
  <c r="NP415" i="3"/>
  <c r="NP416" i="3" s="1"/>
  <c r="LD414" i="3"/>
  <c r="LD415" i="3"/>
  <c r="LD416" i="3" s="1"/>
  <c r="IR414" i="3"/>
  <c r="IR415" i="3"/>
  <c r="IR416" i="3" s="1"/>
  <c r="NO415" i="3"/>
  <c r="NO416" i="3" s="1"/>
  <c r="NO414" i="3"/>
  <c r="NA415" i="3"/>
  <c r="NA416" i="3" s="1"/>
  <c r="NA414" i="3"/>
  <c r="KL415" i="3"/>
  <c r="KL416" i="3" s="1"/>
  <c r="KL414" i="3"/>
  <c r="LO415" i="3"/>
  <c r="LO416" i="3" s="1"/>
  <c r="LO414" i="3"/>
  <c r="NG415" i="3"/>
  <c r="NG416" i="3" s="1"/>
  <c r="NG414" i="3"/>
  <c r="IZ414" i="3"/>
  <c r="IZ415" i="3"/>
  <c r="IZ416" i="3" s="1"/>
  <c r="LM415" i="3"/>
  <c r="LM416" i="3" s="1"/>
  <c r="LM414" i="3"/>
  <c r="IY415" i="3"/>
  <c r="IY416" i="3" s="1"/>
  <c r="IY414" i="3"/>
  <c r="LP415" i="3"/>
  <c r="LP416" i="3" s="1"/>
  <c r="LP414" i="3"/>
  <c r="IV415" i="3"/>
  <c r="IV416" i="3" s="1"/>
  <c r="IV414" i="3"/>
  <c r="JQ415" i="3"/>
  <c r="JQ416" i="3" s="1"/>
  <c r="JQ414" i="3"/>
  <c r="LL414" i="3"/>
  <c r="LL415" i="3"/>
  <c r="LL416" i="3" s="1"/>
  <c r="JW415" i="3"/>
  <c r="JW416" i="3" s="1"/>
  <c r="JW414" i="3"/>
  <c r="NI415" i="3"/>
  <c r="NI416" i="3" s="1"/>
  <c r="NI414" i="3"/>
  <c r="MF415" i="3"/>
  <c r="MF416" i="3" s="1"/>
  <c r="MF414" i="3"/>
  <c r="IL415" i="3"/>
  <c r="IL416" i="3" s="1"/>
  <c r="IL414" i="3"/>
  <c r="NJ415" i="3"/>
  <c r="NJ416" i="3" s="1"/>
  <c r="NJ414" i="3"/>
  <c r="IJ414" i="3"/>
  <c r="IJ415" i="3"/>
  <c r="IJ416" i="3" s="1"/>
  <c r="JA415" i="3"/>
  <c r="JA416" i="3" s="1"/>
  <c r="JA414" i="3"/>
  <c r="NV418" i="3"/>
  <c r="NV419" i="3" s="1"/>
  <c r="NV417" i="3"/>
  <c r="JT415" i="3"/>
  <c r="JT416" i="3" s="1"/>
  <c r="JT414" i="3"/>
  <c r="LU415" i="3"/>
  <c r="LU416" i="3" s="1"/>
  <c r="LU414" i="3"/>
  <c r="NK415" i="3"/>
  <c r="NK416" i="3" s="1"/>
  <c r="NK414" i="3"/>
  <c r="LH415" i="3"/>
  <c r="LH416" i="3" s="1"/>
  <c r="LH414" i="3"/>
  <c r="ML415" i="3"/>
  <c r="ML416" i="3" s="1"/>
  <c r="ML414" i="3"/>
  <c r="IU415" i="3"/>
  <c r="IU416" i="3" s="1"/>
  <c r="IU414" i="3"/>
  <c r="EQ7" i="3" l="1"/>
  <c r="EP8" i="3"/>
  <c r="OA417" i="3"/>
  <c r="OA418" i="3"/>
  <c r="OA419" i="3" s="1"/>
  <c r="JR418" i="3"/>
  <c r="JR419" i="3" s="1"/>
  <c r="JR417" i="3"/>
  <c r="NK417" i="3"/>
  <c r="NK418" i="3"/>
  <c r="NK419" i="3" s="1"/>
  <c r="IV418" i="3"/>
  <c r="IV419" i="3" s="1"/>
  <c r="IV417" i="3"/>
  <c r="LE418" i="3"/>
  <c r="LE419" i="3" s="1"/>
  <c r="LE417" i="3"/>
  <c r="JV418" i="3"/>
  <c r="JV419" i="3" s="1"/>
  <c r="JV417" i="3"/>
  <c r="MM417" i="3"/>
  <c r="MM418" i="3"/>
  <c r="MM419" i="3" s="1"/>
  <c r="IN418" i="3"/>
  <c r="IN419" i="3" s="1"/>
  <c r="IN417" i="3"/>
  <c r="IT418" i="3"/>
  <c r="IT419" i="3" s="1"/>
  <c r="IT417" i="3"/>
  <c r="KD418" i="3"/>
  <c r="KD419" i="3" s="1"/>
  <c r="KD417" i="3"/>
  <c r="JE418" i="3"/>
  <c r="JE419" i="3" s="1"/>
  <c r="JE417" i="3"/>
  <c r="LY418" i="3"/>
  <c r="LY419" i="3" s="1"/>
  <c r="LY417" i="3"/>
  <c r="IG418" i="3"/>
  <c r="IG419" i="3" s="1"/>
  <c r="IG417" i="3"/>
  <c r="KQ417" i="3"/>
  <c r="KQ418" i="3"/>
  <c r="KQ419" i="3" s="1"/>
  <c r="KP418" i="3"/>
  <c r="KP419" i="3" s="1"/>
  <c r="KP417" i="3"/>
  <c r="ND418" i="3"/>
  <c r="ND419" i="3" s="1"/>
  <c r="ND417" i="3"/>
  <c r="NC417" i="3"/>
  <c r="NC418" i="3"/>
  <c r="NC419" i="3" s="1"/>
  <c r="KW418" i="3"/>
  <c r="KW419" i="3" s="1"/>
  <c r="KW417" i="3"/>
  <c r="NX421" i="3"/>
  <c r="NX422" i="3" s="1"/>
  <c r="NX420" i="3"/>
  <c r="IJ418" i="3"/>
  <c r="IJ419" i="3" s="1"/>
  <c r="IJ417" i="3"/>
  <c r="IZ418" i="3"/>
  <c r="IZ419" i="3" s="1"/>
  <c r="IZ417" i="3"/>
  <c r="NP418" i="3"/>
  <c r="NP419" i="3" s="1"/>
  <c r="NP417" i="3"/>
  <c r="KF418" i="3"/>
  <c r="KF419" i="3" s="1"/>
  <c r="KF417" i="3"/>
  <c r="LT418" i="3"/>
  <c r="LT419" i="3" s="1"/>
  <c r="LT417" i="3"/>
  <c r="MR418" i="3"/>
  <c r="MR419" i="3" s="1"/>
  <c r="MR417" i="3"/>
  <c r="IU417" i="3"/>
  <c r="IU418" i="3"/>
  <c r="IU419" i="3" s="1"/>
  <c r="NO418" i="3"/>
  <c r="NO419" i="3" s="1"/>
  <c r="NO417" i="3"/>
  <c r="NQ418" i="3"/>
  <c r="NQ419" i="3" s="1"/>
  <c r="NQ417" i="3"/>
  <c r="MX418" i="3"/>
  <c r="MX419" i="3" s="1"/>
  <c r="MX417" i="3"/>
  <c r="NT418" i="3"/>
  <c r="NT419" i="3" s="1"/>
  <c r="NT417" i="3"/>
  <c r="NN418" i="3"/>
  <c r="NN419" i="3" s="1"/>
  <c r="NN417" i="3"/>
  <c r="KH418" i="3"/>
  <c r="KH419" i="3" s="1"/>
  <c r="KH417" i="3"/>
  <c r="JC417" i="3"/>
  <c r="JC418" i="3"/>
  <c r="JC419" i="3" s="1"/>
  <c r="MY418" i="3"/>
  <c r="MY419" i="3" s="1"/>
  <c r="MY417" i="3"/>
  <c r="IF418" i="3"/>
  <c r="IF419" i="3" s="1"/>
  <c r="IF417" i="3"/>
  <c r="LL418" i="3"/>
  <c r="LL419" i="3" s="1"/>
  <c r="LL417" i="3"/>
  <c r="MZ418" i="3"/>
  <c r="MZ419" i="3" s="1"/>
  <c r="MZ417" i="3"/>
  <c r="JW418" i="3"/>
  <c r="JW419" i="3" s="1"/>
  <c r="JW417" i="3"/>
  <c r="MD418" i="3"/>
  <c r="MD419" i="3" s="1"/>
  <c r="MD417" i="3"/>
  <c r="LC418" i="3"/>
  <c r="LC419" i="3" s="1"/>
  <c r="LC417" i="3"/>
  <c r="KE418" i="3"/>
  <c r="KE419" i="3" s="1"/>
  <c r="KE417" i="3"/>
  <c r="MF418" i="3"/>
  <c r="MF419" i="3" s="1"/>
  <c r="MF417" i="3"/>
  <c r="IY418" i="3"/>
  <c r="IY419" i="3" s="1"/>
  <c r="IY417" i="3"/>
  <c r="NR418" i="3"/>
  <c r="NR419" i="3" s="1"/>
  <c r="NR417" i="3"/>
  <c r="JF418" i="3"/>
  <c r="JF419" i="3" s="1"/>
  <c r="JF417" i="3"/>
  <c r="LX418" i="3"/>
  <c r="LX419" i="3" s="1"/>
  <c r="LX417" i="3"/>
  <c r="JO418" i="3"/>
  <c r="JO419" i="3" s="1"/>
  <c r="JO417" i="3"/>
  <c r="NE418" i="3"/>
  <c r="NE419" i="3" s="1"/>
  <c r="NE417" i="3"/>
  <c r="KA417" i="3"/>
  <c r="KA418" i="3"/>
  <c r="KA419" i="3" s="1"/>
  <c r="KX418" i="3"/>
  <c r="KX419" i="3" s="1"/>
  <c r="KX417" i="3"/>
  <c r="MQ418" i="3"/>
  <c r="MQ419" i="3" s="1"/>
  <c r="MQ417" i="3"/>
  <c r="KB418" i="3"/>
  <c r="KB419" i="3" s="1"/>
  <c r="KB417" i="3"/>
  <c r="NZ421" i="3"/>
  <c r="NZ422" i="3" s="1"/>
  <c r="NZ420" i="3"/>
  <c r="KY417" i="3"/>
  <c r="KY418" i="3"/>
  <c r="KY419" i="3" s="1"/>
  <c r="MN418" i="3"/>
  <c r="MN419" i="3" s="1"/>
  <c r="MN417" i="3"/>
  <c r="JM418" i="3"/>
  <c r="JM419" i="3" s="1"/>
  <c r="JM417" i="3"/>
  <c r="JK417" i="3"/>
  <c r="JK418" i="3"/>
  <c r="JK419" i="3" s="1"/>
  <c r="LF418" i="3"/>
  <c r="LF419" i="3" s="1"/>
  <c r="LF417" i="3"/>
  <c r="IM417" i="3"/>
  <c r="IM418" i="3"/>
  <c r="IM419" i="3" s="1"/>
  <c r="ID418" i="3"/>
  <c r="ID419" i="3" s="1"/>
  <c r="ID417" i="3"/>
  <c r="MU417" i="3"/>
  <c r="MU418" i="3"/>
  <c r="MU419" i="3" s="1"/>
  <c r="LK418" i="3"/>
  <c r="LK419" i="3" s="1"/>
  <c r="LK417" i="3"/>
  <c r="LH418" i="3"/>
  <c r="LH419" i="3" s="1"/>
  <c r="LH417" i="3"/>
  <c r="KL418" i="3"/>
  <c r="KL419" i="3" s="1"/>
  <c r="KL417" i="3"/>
  <c r="JD418" i="3"/>
  <c r="JD419" i="3" s="1"/>
  <c r="JD417" i="3"/>
  <c r="LW417" i="3"/>
  <c r="LW418" i="3"/>
  <c r="LW419" i="3" s="1"/>
  <c r="II418" i="3"/>
  <c r="II419" i="3" s="1"/>
  <c r="II417" i="3"/>
  <c r="KT418" i="3"/>
  <c r="KT419" i="3" s="1"/>
  <c r="KT417" i="3"/>
  <c r="MH418" i="3"/>
  <c r="MH419" i="3" s="1"/>
  <c r="MH417" i="3"/>
  <c r="KS418" i="3"/>
  <c r="KS419" i="3" s="1"/>
  <c r="KS417" i="3"/>
  <c r="NJ418" i="3"/>
  <c r="NJ419" i="3" s="1"/>
  <c r="NJ417" i="3"/>
  <c r="NI418" i="3"/>
  <c r="NI419" i="3" s="1"/>
  <c r="NI417" i="3"/>
  <c r="NG418" i="3"/>
  <c r="NG419" i="3" s="1"/>
  <c r="NG417" i="3"/>
  <c r="NM418" i="3"/>
  <c r="NM419" i="3" s="1"/>
  <c r="NM417" i="3"/>
  <c r="MK418" i="3"/>
  <c r="MK419" i="3" s="1"/>
  <c r="MK417" i="3"/>
  <c r="KZ418" i="3"/>
  <c r="KZ419" i="3" s="1"/>
  <c r="KZ417" i="3"/>
  <c r="IR418" i="3"/>
  <c r="IR419" i="3" s="1"/>
  <c r="IR417" i="3"/>
  <c r="MJ418" i="3"/>
  <c r="MJ419" i="3" s="1"/>
  <c r="MJ417" i="3"/>
  <c r="NH418" i="3"/>
  <c r="NH419" i="3" s="1"/>
  <c r="NH417" i="3"/>
  <c r="KV418" i="3"/>
  <c r="KV419" i="3" s="1"/>
  <c r="KV417" i="3"/>
  <c r="KN418" i="3"/>
  <c r="KN419" i="3" s="1"/>
  <c r="KN417" i="3"/>
  <c r="MB418" i="3"/>
  <c r="MB419" i="3" s="1"/>
  <c r="MB417" i="3"/>
  <c r="JX418" i="3"/>
  <c r="JX419" i="3" s="1"/>
  <c r="JX417" i="3"/>
  <c r="LP418" i="3"/>
  <c r="LP419" i="3" s="1"/>
  <c r="LP417" i="3"/>
  <c r="MS418" i="3"/>
  <c r="MS419" i="3" s="1"/>
  <c r="MS417" i="3"/>
  <c r="MP418" i="3"/>
  <c r="MP419" i="3" s="1"/>
  <c r="MP417" i="3"/>
  <c r="LA418" i="3"/>
  <c r="LA419" i="3" s="1"/>
  <c r="LA417" i="3"/>
  <c r="NL418" i="3"/>
  <c r="NL419" i="3" s="1"/>
  <c r="NL417" i="3"/>
  <c r="ML418" i="3"/>
  <c r="ML419" i="3" s="1"/>
  <c r="ML417" i="3"/>
  <c r="NV420" i="3"/>
  <c r="NV421" i="3"/>
  <c r="NV422" i="3" s="1"/>
  <c r="IL418" i="3"/>
  <c r="IL419" i="3" s="1"/>
  <c r="IL417" i="3"/>
  <c r="JQ418" i="3"/>
  <c r="JQ419" i="3" s="1"/>
  <c r="JQ417" i="3"/>
  <c r="LB418" i="3"/>
  <c r="LB419" i="3" s="1"/>
  <c r="LB417" i="3"/>
  <c r="MI418" i="3"/>
  <c r="MI419" i="3" s="1"/>
  <c r="MI417" i="3"/>
  <c r="JU418" i="3"/>
  <c r="JU419" i="3" s="1"/>
  <c r="JU417" i="3"/>
  <c r="MO418" i="3"/>
  <c r="MO419" i="3" s="1"/>
  <c r="MO417" i="3"/>
  <c r="IE417" i="3"/>
  <c r="IE418" i="3"/>
  <c r="IE419" i="3" s="1"/>
  <c r="KJ418" i="3"/>
  <c r="KJ419" i="3" s="1"/>
  <c r="KJ417" i="3"/>
  <c r="LS418" i="3"/>
  <c r="LS419" i="3" s="1"/>
  <c r="LS417" i="3"/>
  <c r="JI418" i="3"/>
  <c r="JI419" i="3" s="1"/>
  <c r="JI417" i="3"/>
  <c r="MA418" i="3"/>
  <c r="MA419" i="3" s="1"/>
  <c r="MA417" i="3"/>
  <c r="KK418" i="3"/>
  <c r="KK419" i="3" s="1"/>
  <c r="KK417" i="3"/>
  <c r="KG418" i="3"/>
  <c r="KG419" i="3" s="1"/>
  <c r="KG417" i="3"/>
  <c r="NW421" i="3"/>
  <c r="NW422" i="3" s="1"/>
  <c r="NW420" i="3"/>
  <c r="LN418" i="3"/>
  <c r="LN419" i="3" s="1"/>
  <c r="LN417" i="3"/>
  <c r="JL418" i="3"/>
  <c r="JL419" i="3" s="1"/>
  <c r="JL417" i="3"/>
  <c r="IS418" i="3"/>
  <c r="IS419" i="3" s="1"/>
  <c r="IS417" i="3"/>
  <c r="JN418" i="3"/>
  <c r="JN419" i="3" s="1"/>
  <c r="JN417" i="3"/>
  <c r="MC418" i="3"/>
  <c r="MC419" i="3" s="1"/>
  <c r="MC417" i="3"/>
  <c r="JG418" i="3"/>
  <c r="JG419" i="3" s="1"/>
  <c r="JG417" i="3"/>
  <c r="KO418" i="3"/>
  <c r="KO419" i="3" s="1"/>
  <c r="KO417" i="3"/>
  <c r="KC418" i="3"/>
  <c r="KC419" i="3" s="1"/>
  <c r="KC417" i="3"/>
  <c r="KR418" i="3"/>
  <c r="KR419" i="3" s="1"/>
  <c r="KR417" i="3"/>
  <c r="LJ418" i="3"/>
  <c r="LJ419" i="3" s="1"/>
  <c r="LJ417" i="3"/>
  <c r="LU418" i="3"/>
  <c r="LU419" i="3" s="1"/>
  <c r="LU417" i="3"/>
  <c r="JZ418" i="3"/>
  <c r="JZ419" i="3" s="1"/>
  <c r="JZ417" i="3"/>
  <c r="MG418" i="3"/>
  <c r="MG419" i="3" s="1"/>
  <c r="MG417" i="3"/>
  <c r="IX418" i="3"/>
  <c r="IX419" i="3" s="1"/>
  <c r="IX417" i="3"/>
  <c r="NY421" i="3"/>
  <c r="NY422" i="3" s="1"/>
  <c r="NY420" i="3"/>
  <c r="JA418" i="3"/>
  <c r="JA419" i="3" s="1"/>
  <c r="JA417" i="3"/>
  <c r="NA418" i="3"/>
  <c r="NA419" i="3" s="1"/>
  <c r="NA417" i="3"/>
  <c r="IO418" i="3"/>
  <c r="IO419" i="3" s="1"/>
  <c r="IO417" i="3"/>
  <c r="LM418" i="3"/>
  <c r="LM419" i="3" s="1"/>
  <c r="LM417" i="3"/>
  <c r="NS417" i="3"/>
  <c r="NS418" i="3"/>
  <c r="NS419" i="3" s="1"/>
  <c r="IQ418" i="3"/>
  <c r="IQ419" i="3" s="1"/>
  <c r="IQ417" i="3"/>
  <c r="JJ418" i="3"/>
  <c r="JJ419" i="3" s="1"/>
  <c r="JJ417" i="3"/>
  <c r="IK418" i="3"/>
  <c r="IK419" i="3" s="1"/>
  <c r="IK417" i="3"/>
  <c r="LD418" i="3"/>
  <c r="LD419" i="3" s="1"/>
  <c r="LD417" i="3"/>
  <c r="JP418" i="3"/>
  <c r="JP419" i="3" s="1"/>
  <c r="JP417" i="3"/>
  <c r="JH418" i="3"/>
  <c r="JH419" i="3" s="1"/>
  <c r="JH417" i="3"/>
  <c r="MW418" i="3"/>
  <c r="MW419" i="3" s="1"/>
  <c r="MW417" i="3"/>
  <c r="JT418" i="3"/>
  <c r="JT419" i="3" s="1"/>
  <c r="JT417" i="3"/>
  <c r="LO417" i="3"/>
  <c r="LO418" i="3"/>
  <c r="LO419" i="3" s="1"/>
  <c r="NU418" i="3"/>
  <c r="NU419" i="3" s="1"/>
  <c r="NU417" i="3"/>
  <c r="IP418" i="3"/>
  <c r="IP419" i="3" s="1"/>
  <c r="IP417" i="3"/>
  <c r="JS417" i="3"/>
  <c r="JS418" i="3"/>
  <c r="JS419" i="3" s="1"/>
  <c r="KI417" i="3"/>
  <c r="KI418" i="3"/>
  <c r="KI419" i="3" s="1"/>
  <c r="MV418" i="3"/>
  <c r="MV419" i="3" s="1"/>
  <c r="MV417" i="3"/>
  <c r="KU418" i="3"/>
  <c r="KU419" i="3" s="1"/>
  <c r="KU417" i="3"/>
  <c r="LR418" i="3"/>
  <c r="LR419" i="3" s="1"/>
  <c r="LR417" i="3"/>
  <c r="LG417" i="3"/>
  <c r="LG418" i="3"/>
  <c r="LG419" i="3" s="1"/>
  <c r="LQ418" i="3"/>
  <c r="LQ419" i="3" s="1"/>
  <c r="LQ417" i="3"/>
  <c r="JB418" i="3"/>
  <c r="JB419" i="3" s="1"/>
  <c r="JB417" i="3"/>
  <c r="IH418" i="3"/>
  <c r="IH419" i="3" s="1"/>
  <c r="IH417" i="3"/>
  <c r="LZ418" i="3"/>
  <c r="LZ419" i="3" s="1"/>
  <c r="LZ417" i="3"/>
  <c r="KM418" i="3"/>
  <c r="KM419" i="3" s="1"/>
  <c r="KM417" i="3"/>
  <c r="MT418" i="3"/>
  <c r="MT419" i="3" s="1"/>
  <c r="MT417" i="3"/>
  <c r="NF418" i="3"/>
  <c r="NF419" i="3" s="1"/>
  <c r="NF417" i="3"/>
  <c r="LV418" i="3"/>
  <c r="LV419" i="3" s="1"/>
  <c r="LV417" i="3"/>
  <c r="JY418" i="3"/>
  <c r="JY419" i="3" s="1"/>
  <c r="JY417" i="3"/>
  <c r="NB418" i="3"/>
  <c r="NB419" i="3" s="1"/>
  <c r="NB417" i="3"/>
  <c r="IW418" i="3"/>
  <c r="IW419" i="3" s="1"/>
  <c r="IW417" i="3"/>
  <c r="LI418" i="3"/>
  <c r="LI419" i="3" s="1"/>
  <c r="LI417" i="3"/>
  <c r="ME417" i="3"/>
  <c r="ME418" i="3"/>
  <c r="ME419" i="3" s="1"/>
  <c r="ER7" i="3" l="1"/>
  <c r="EQ8" i="3"/>
  <c r="OA421" i="3"/>
  <c r="OA422" i="3" s="1"/>
  <c r="OA420" i="3"/>
  <c r="LI421" i="3"/>
  <c r="LI422" i="3" s="1"/>
  <c r="LI420" i="3"/>
  <c r="JB421" i="3"/>
  <c r="JB422" i="3" s="1"/>
  <c r="JB420" i="3"/>
  <c r="LR420" i="3"/>
  <c r="LR421" i="3"/>
  <c r="LR422" i="3" s="1"/>
  <c r="MV421" i="3"/>
  <c r="MV422" i="3" s="1"/>
  <c r="MV420" i="3"/>
  <c r="LD421" i="3"/>
  <c r="LD422" i="3" s="1"/>
  <c r="LD420" i="3"/>
  <c r="IQ421" i="3"/>
  <c r="IQ422" i="3" s="1"/>
  <c r="IQ420" i="3"/>
  <c r="NS421" i="3"/>
  <c r="NS422" i="3" s="1"/>
  <c r="NS420" i="3"/>
  <c r="NV424" i="3"/>
  <c r="NV425" i="3" s="1"/>
  <c r="NV423" i="3"/>
  <c r="LW421" i="3"/>
  <c r="LW422" i="3" s="1"/>
  <c r="LW420" i="3"/>
  <c r="JK421" i="3"/>
  <c r="JK422" i="3" s="1"/>
  <c r="JK420" i="3"/>
  <c r="MT421" i="3"/>
  <c r="MT422" i="3" s="1"/>
  <c r="MT420" i="3"/>
  <c r="IP420" i="3"/>
  <c r="IP421" i="3"/>
  <c r="IP422" i="3" s="1"/>
  <c r="IO421" i="3"/>
  <c r="IO422" i="3" s="1"/>
  <c r="IO420" i="3"/>
  <c r="JG421" i="3"/>
  <c r="JG422" i="3" s="1"/>
  <c r="JG420" i="3"/>
  <c r="JL421" i="3"/>
  <c r="JL422" i="3" s="1"/>
  <c r="JL420" i="3"/>
  <c r="MA421" i="3"/>
  <c r="MA422" i="3" s="1"/>
  <c r="MA420" i="3"/>
  <c r="LS421" i="3"/>
  <c r="LS422" i="3" s="1"/>
  <c r="LS420" i="3"/>
  <c r="JQ421" i="3"/>
  <c r="JQ422" i="3" s="1"/>
  <c r="JQ420" i="3"/>
  <c r="MS421" i="3"/>
  <c r="MS422" i="3" s="1"/>
  <c r="MS420" i="3"/>
  <c r="KV421" i="3"/>
  <c r="KV422" i="3" s="1"/>
  <c r="KV420" i="3"/>
  <c r="NM421" i="3"/>
  <c r="NM422" i="3" s="1"/>
  <c r="NM420" i="3"/>
  <c r="KT420" i="3"/>
  <c r="KT421" i="3"/>
  <c r="KT422" i="3" s="1"/>
  <c r="LH421" i="3"/>
  <c r="LH422" i="3" s="1"/>
  <c r="LH420" i="3"/>
  <c r="JM421" i="3"/>
  <c r="JM422" i="3" s="1"/>
  <c r="JM420" i="3"/>
  <c r="MN421" i="3"/>
  <c r="MN422" i="3" s="1"/>
  <c r="MN420" i="3"/>
  <c r="KX421" i="3"/>
  <c r="KX422" i="3" s="1"/>
  <c r="KX420" i="3"/>
  <c r="NE421" i="3"/>
  <c r="NE422" i="3" s="1"/>
  <c r="NE420" i="3"/>
  <c r="KE421" i="3"/>
  <c r="KE422" i="3" s="1"/>
  <c r="KE420" i="3"/>
  <c r="JW421" i="3"/>
  <c r="JW422" i="3" s="1"/>
  <c r="JW420" i="3"/>
  <c r="KH421" i="3"/>
  <c r="KH422" i="3" s="1"/>
  <c r="KH420" i="3"/>
  <c r="MX420" i="3"/>
  <c r="MX421" i="3"/>
  <c r="MX422" i="3" s="1"/>
  <c r="NQ421" i="3"/>
  <c r="NQ422" i="3" s="1"/>
  <c r="NQ420" i="3"/>
  <c r="KF421" i="3"/>
  <c r="KF422" i="3" s="1"/>
  <c r="KF420" i="3"/>
  <c r="IJ421" i="3"/>
  <c r="IJ422" i="3" s="1"/>
  <c r="IJ420" i="3"/>
  <c r="KW421" i="3"/>
  <c r="KW422" i="3" s="1"/>
  <c r="KW420" i="3"/>
  <c r="KD420" i="3"/>
  <c r="KD421" i="3"/>
  <c r="KD422" i="3" s="1"/>
  <c r="IW421" i="3"/>
  <c r="IW422" i="3" s="1"/>
  <c r="IW420" i="3"/>
  <c r="KM421" i="3"/>
  <c r="KM422" i="3" s="1"/>
  <c r="KM420" i="3"/>
  <c r="LQ421" i="3"/>
  <c r="LQ422" i="3" s="1"/>
  <c r="LQ420" i="3"/>
  <c r="JJ421" i="3"/>
  <c r="JJ422" i="3" s="1"/>
  <c r="JJ420" i="3"/>
  <c r="LU421" i="3"/>
  <c r="LU422" i="3" s="1"/>
  <c r="LU420" i="3"/>
  <c r="KI421" i="3"/>
  <c r="KI422" i="3" s="1"/>
  <c r="KI420" i="3"/>
  <c r="IE421" i="3"/>
  <c r="IE422" i="3" s="1"/>
  <c r="IE420" i="3"/>
  <c r="IM421" i="3"/>
  <c r="IM422" i="3" s="1"/>
  <c r="IM420" i="3"/>
  <c r="KA421" i="3"/>
  <c r="KA422" i="3" s="1"/>
  <c r="KA420" i="3"/>
  <c r="JC421" i="3"/>
  <c r="JC422" i="3" s="1"/>
  <c r="JC420" i="3"/>
  <c r="MM421" i="3"/>
  <c r="MM422" i="3" s="1"/>
  <c r="MM420" i="3"/>
  <c r="NB421" i="3"/>
  <c r="NB422" i="3" s="1"/>
  <c r="NB420" i="3"/>
  <c r="NF420" i="3"/>
  <c r="NF421" i="3"/>
  <c r="NF422" i="3" s="1"/>
  <c r="LZ420" i="3"/>
  <c r="LZ421" i="3"/>
  <c r="LZ422" i="3" s="1"/>
  <c r="NA421" i="3"/>
  <c r="NA422" i="3" s="1"/>
  <c r="NA420" i="3"/>
  <c r="IX420" i="3"/>
  <c r="IX421" i="3"/>
  <c r="IX422" i="3" s="1"/>
  <c r="KC421" i="3"/>
  <c r="KC422" i="3" s="1"/>
  <c r="KC420" i="3"/>
  <c r="MC421" i="3"/>
  <c r="MC422" i="3" s="1"/>
  <c r="MC420" i="3"/>
  <c r="JN420" i="3"/>
  <c r="JN421" i="3"/>
  <c r="JN422" i="3" s="1"/>
  <c r="LN421" i="3"/>
  <c r="LN422" i="3" s="1"/>
  <c r="LN420" i="3"/>
  <c r="KK421" i="3"/>
  <c r="KK422" i="3" s="1"/>
  <c r="KK420" i="3"/>
  <c r="KJ421" i="3"/>
  <c r="KJ422" i="3" s="1"/>
  <c r="KJ420" i="3"/>
  <c r="ML421" i="3"/>
  <c r="ML422" i="3" s="1"/>
  <c r="ML420" i="3"/>
  <c r="LA421" i="3"/>
  <c r="LA422" i="3" s="1"/>
  <c r="LA420" i="3"/>
  <c r="LP421" i="3"/>
  <c r="LP422" i="3" s="1"/>
  <c r="LP420" i="3"/>
  <c r="MB421" i="3"/>
  <c r="MB422" i="3" s="1"/>
  <c r="MB420" i="3"/>
  <c r="NH421" i="3"/>
  <c r="NH422" i="3" s="1"/>
  <c r="NH420" i="3"/>
  <c r="NG421" i="3"/>
  <c r="NG422" i="3" s="1"/>
  <c r="NG420" i="3"/>
  <c r="II421" i="3"/>
  <c r="II422" i="3" s="1"/>
  <c r="II420" i="3"/>
  <c r="LK421" i="3"/>
  <c r="LK422" i="3" s="1"/>
  <c r="LK420" i="3"/>
  <c r="KB421" i="3"/>
  <c r="KB422" i="3" s="1"/>
  <c r="KB420" i="3"/>
  <c r="JO421" i="3"/>
  <c r="JO422" i="3" s="1"/>
  <c r="JO420" i="3"/>
  <c r="JF420" i="3"/>
  <c r="JF421" i="3"/>
  <c r="JF422" i="3" s="1"/>
  <c r="IY421" i="3"/>
  <c r="IY422" i="3" s="1"/>
  <c r="IY420" i="3"/>
  <c r="LL421" i="3"/>
  <c r="LL422" i="3" s="1"/>
  <c r="LL420" i="3"/>
  <c r="NN420" i="3"/>
  <c r="NN421" i="3"/>
  <c r="NN422" i="3" s="1"/>
  <c r="NO421" i="3"/>
  <c r="NO422" i="3" s="1"/>
  <c r="NO420" i="3"/>
  <c r="LT421" i="3"/>
  <c r="LT422" i="3" s="1"/>
  <c r="LT420" i="3"/>
  <c r="NP421" i="3"/>
  <c r="NP422" i="3" s="1"/>
  <c r="NP420" i="3"/>
  <c r="ND421" i="3"/>
  <c r="ND422" i="3" s="1"/>
  <c r="ND420" i="3"/>
  <c r="IG421" i="3"/>
  <c r="IG422" i="3" s="1"/>
  <c r="IG420" i="3"/>
  <c r="IT421" i="3"/>
  <c r="IT422" i="3" s="1"/>
  <c r="IT420" i="3"/>
  <c r="IV421" i="3"/>
  <c r="IV422" i="3" s="1"/>
  <c r="IV420" i="3"/>
  <c r="JR421" i="3"/>
  <c r="JR422" i="3" s="1"/>
  <c r="JR420" i="3"/>
  <c r="LG421" i="3"/>
  <c r="LG422" i="3" s="1"/>
  <c r="LG420" i="3"/>
  <c r="MU421" i="3"/>
  <c r="MU422" i="3" s="1"/>
  <c r="MU420" i="3"/>
  <c r="KY421" i="3"/>
  <c r="KY422" i="3" s="1"/>
  <c r="KY420" i="3"/>
  <c r="NC421" i="3"/>
  <c r="NC422" i="3" s="1"/>
  <c r="NC420" i="3"/>
  <c r="NK421" i="3"/>
  <c r="NK422" i="3" s="1"/>
  <c r="NK420" i="3"/>
  <c r="IH420" i="3"/>
  <c r="IH421" i="3"/>
  <c r="IH422" i="3" s="1"/>
  <c r="KU421" i="3"/>
  <c r="KU422" i="3" s="1"/>
  <c r="KU420" i="3"/>
  <c r="NY423" i="3"/>
  <c r="NY424" i="3"/>
  <c r="NY425" i="3" s="1"/>
  <c r="JZ421" i="3"/>
  <c r="JZ422" i="3" s="1"/>
  <c r="JZ420" i="3"/>
  <c r="JU421" i="3"/>
  <c r="JU422" i="3" s="1"/>
  <c r="JU420" i="3"/>
  <c r="KN421" i="3"/>
  <c r="KN422" i="3" s="1"/>
  <c r="KN420" i="3"/>
  <c r="MJ421" i="3"/>
  <c r="MJ422" i="3" s="1"/>
  <c r="MJ420" i="3"/>
  <c r="NI421" i="3"/>
  <c r="NI422" i="3" s="1"/>
  <c r="NI420" i="3"/>
  <c r="KS421" i="3"/>
  <c r="KS422" i="3" s="1"/>
  <c r="KS420" i="3"/>
  <c r="JD421" i="3"/>
  <c r="JD422" i="3" s="1"/>
  <c r="JD420" i="3"/>
  <c r="NZ424" i="3"/>
  <c r="NZ425" i="3" s="1"/>
  <c r="NZ423" i="3"/>
  <c r="LX421" i="3"/>
  <c r="LX422" i="3" s="1"/>
  <c r="LX420" i="3"/>
  <c r="MF421" i="3"/>
  <c r="MF422" i="3" s="1"/>
  <c r="MF420" i="3"/>
  <c r="MY421" i="3"/>
  <c r="MY422" i="3" s="1"/>
  <c r="MY420" i="3"/>
  <c r="MR421" i="3"/>
  <c r="MR422" i="3" s="1"/>
  <c r="MR420" i="3"/>
  <c r="IZ421" i="3"/>
  <c r="IZ422" i="3" s="1"/>
  <c r="IZ420" i="3"/>
  <c r="KP421" i="3"/>
  <c r="KP422" i="3" s="1"/>
  <c r="KP420" i="3"/>
  <c r="LY421" i="3"/>
  <c r="LY422" i="3" s="1"/>
  <c r="LY420" i="3"/>
  <c r="IN421" i="3"/>
  <c r="IN422" i="3" s="1"/>
  <c r="IN420" i="3"/>
  <c r="JV420" i="3"/>
  <c r="JV421" i="3"/>
  <c r="JV422" i="3" s="1"/>
  <c r="NU421" i="3"/>
  <c r="NU422" i="3" s="1"/>
  <c r="NU420" i="3"/>
  <c r="MW421" i="3"/>
  <c r="MW422" i="3" s="1"/>
  <c r="MW420" i="3"/>
  <c r="JP421" i="3"/>
  <c r="JP422" i="3" s="1"/>
  <c r="JP420" i="3"/>
  <c r="LJ420" i="3"/>
  <c r="LJ421" i="3"/>
  <c r="LJ422" i="3" s="1"/>
  <c r="ME421" i="3"/>
  <c r="ME422" i="3" s="1"/>
  <c r="ME420" i="3"/>
  <c r="JS421" i="3"/>
  <c r="JS422" i="3" s="1"/>
  <c r="JS420" i="3"/>
  <c r="LO421" i="3"/>
  <c r="LO422" i="3" s="1"/>
  <c r="LO420" i="3"/>
  <c r="IU421" i="3"/>
  <c r="IU422" i="3" s="1"/>
  <c r="IU420" i="3"/>
  <c r="KQ421" i="3"/>
  <c r="KQ422" i="3" s="1"/>
  <c r="KQ420" i="3"/>
  <c r="JY421" i="3"/>
  <c r="JY422" i="3" s="1"/>
  <c r="JY420" i="3"/>
  <c r="LV421" i="3"/>
  <c r="LV422" i="3" s="1"/>
  <c r="LV420" i="3"/>
  <c r="JT421" i="3"/>
  <c r="JT422" i="3" s="1"/>
  <c r="JT420" i="3"/>
  <c r="JH421" i="3"/>
  <c r="JH422" i="3" s="1"/>
  <c r="JH420" i="3"/>
  <c r="IK421" i="3"/>
  <c r="IK422" i="3" s="1"/>
  <c r="IK420" i="3"/>
  <c r="LM421" i="3"/>
  <c r="LM422" i="3" s="1"/>
  <c r="LM420" i="3"/>
  <c r="JA421" i="3"/>
  <c r="JA422" i="3" s="1"/>
  <c r="JA420" i="3"/>
  <c r="MG421" i="3"/>
  <c r="MG422" i="3" s="1"/>
  <c r="MG420" i="3"/>
  <c r="KR421" i="3"/>
  <c r="KR422" i="3" s="1"/>
  <c r="KR420" i="3"/>
  <c r="KO421" i="3"/>
  <c r="KO422" i="3" s="1"/>
  <c r="KO420" i="3"/>
  <c r="IS421" i="3"/>
  <c r="IS422" i="3" s="1"/>
  <c r="IS420" i="3"/>
  <c r="NW424" i="3"/>
  <c r="NW425" i="3" s="1"/>
  <c r="NW423" i="3"/>
  <c r="KG421" i="3"/>
  <c r="KG422" i="3" s="1"/>
  <c r="KG420" i="3"/>
  <c r="JI421" i="3"/>
  <c r="JI422" i="3" s="1"/>
  <c r="JI420" i="3"/>
  <c r="MO421" i="3"/>
  <c r="MO422" i="3" s="1"/>
  <c r="MO420" i="3"/>
  <c r="MI421" i="3"/>
  <c r="MI422" i="3" s="1"/>
  <c r="MI420" i="3"/>
  <c r="LB420" i="3"/>
  <c r="LB421" i="3"/>
  <c r="LB422" i="3" s="1"/>
  <c r="IL421" i="3"/>
  <c r="IL422" i="3" s="1"/>
  <c r="IL420" i="3"/>
  <c r="NL421" i="3"/>
  <c r="NL422" i="3" s="1"/>
  <c r="NL420" i="3"/>
  <c r="MP420" i="3"/>
  <c r="MP421" i="3"/>
  <c r="MP422" i="3" s="1"/>
  <c r="JX421" i="3"/>
  <c r="JX422" i="3" s="1"/>
  <c r="JX420" i="3"/>
  <c r="IR421" i="3"/>
  <c r="IR422" i="3" s="1"/>
  <c r="IR420" i="3"/>
  <c r="KZ421" i="3"/>
  <c r="KZ422" i="3" s="1"/>
  <c r="KZ420" i="3"/>
  <c r="MK421" i="3"/>
  <c r="MK422" i="3" s="1"/>
  <c r="MK420" i="3"/>
  <c r="NJ421" i="3"/>
  <c r="NJ422" i="3" s="1"/>
  <c r="NJ420" i="3"/>
  <c r="MH420" i="3"/>
  <c r="MH421" i="3"/>
  <c r="MH422" i="3" s="1"/>
  <c r="KL420" i="3"/>
  <c r="KL421" i="3"/>
  <c r="KL422" i="3" s="1"/>
  <c r="ID421" i="3"/>
  <c r="ID422" i="3" s="1"/>
  <c r="ID420" i="3"/>
  <c r="LF421" i="3"/>
  <c r="LF422" i="3" s="1"/>
  <c r="LF420" i="3"/>
  <c r="MQ421" i="3"/>
  <c r="MQ422" i="3" s="1"/>
  <c r="MQ420" i="3"/>
  <c r="NR421" i="3"/>
  <c r="NR422" i="3" s="1"/>
  <c r="NR420" i="3"/>
  <c r="LC421" i="3"/>
  <c r="LC422" i="3" s="1"/>
  <c r="LC420" i="3"/>
  <c r="MD421" i="3"/>
  <c r="MD422" i="3" s="1"/>
  <c r="MD420" i="3"/>
  <c r="MZ421" i="3"/>
  <c r="MZ422" i="3" s="1"/>
  <c r="MZ420" i="3"/>
  <c r="IF421" i="3"/>
  <c r="IF422" i="3" s="1"/>
  <c r="IF420" i="3"/>
  <c r="NT421" i="3"/>
  <c r="NT422" i="3" s="1"/>
  <c r="NT420" i="3"/>
  <c r="NX424" i="3"/>
  <c r="NX425" i="3" s="1"/>
  <c r="NX423" i="3"/>
  <c r="JE421" i="3"/>
  <c r="JE422" i="3" s="1"/>
  <c r="JE420" i="3"/>
  <c r="LE421" i="3"/>
  <c r="LE422" i="3" s="1"/>
  <c r="LE420" i="3"/>
  <c r="ES7" i="3" l="1"/>
  <c r="ER8" i="3"/>
  <c r="OA424" i="3"/>
  <c r="OA425" i="3" s="1"/>
  <c r="OA423" i="3"/>
  <c r="MD424" i="3"/>
  <c r="MD425" i="3" s="1"/>
  <c r="MD423" i="3"/>
  <c r="KZ424" i="3"/>
  <c r="KZ425" i="3" s="1"/>
  <c r="KZ423" i="3"/>
  <c r="NL424" i="3"/>
  <c r="NL425" i="3" s="1"/>
  <c r="NL423" i="3"/>
  <c r="JI423" i="3"/>
  <c r="JI424" i="3"/>
  <c r="JI425" i="3" s="1"/>
  <c r="MG424" i="3"/>
  <c r="MG425" i="3" s="1"/>
  <c r="MG423" i="3"/>
  <c r="MH424" i="3"/>
  <c r="MH425" i="3" s="1"/>
  <c r="MH423" i="3"/>
  <c r="NY427" i="3"/>
  <c r="NY428" i="3" s="1"/>
  <c r="NY426" i="3"/>
  <c r="NN424" i="3"/>
  <c r="NN425" i="3" s="1"/>
  <c r="NN423" i="3"/>
  <c r="JN424" i="3"/>
  <c r="JN425" i="3" s="1"/>
  <c r="JN423" i="3"/>
  <c r="LZ424" i="3"/>
  <c r="LZ425" i="3" s="1"/>
  <c r="LZ423" i="3"/>
  <c r="KT424" i="3"/>
  <c r="KT425" i="3" s="1"/>
  <c r="KT423" i="3"/>
  <c r="IP424" i="3"/>
  <c r="IP425" i="3" s="1"/>
  <c r="IP423" i="3"/>
  <c r="LC424" i="3"/>
  <c r="LC425" i="3" s="1"/>
  <c r="LC423" i="3"/>
  <c r="KQ424" i="3"/>
  <c r="KQ425" i="3" s="1"/>
  <c r="KQ423" i="3"/>
  <c r="KP424" i="3"/>
  <c r="KP425" i="3" s="1"/>
  <c r="KP423" i="3"/>
  <c r="MR424" i="3"/>
  <c r="MR425" i="3" s="1"/>
  <c r="MR423" i="3"/>
  <c r="LX424" i="3"/>
  <c r="LX425" i="3" s="1"/>
  <c r="LX423" i="3"/>
  <c r="NI423" i="3"/>
  <c r="NI424" i="3"/>
  <c r="NI425" i="3" s="1"/>
  <c r="MU424" i="3"/>
  <c r="MU425" i="3" s="1"/>
  <c r="MU423" i="3"/>
  <c r="JR424" i="3"/>
  <c r="JR425" i="3" s="1"/>
  <c r="JR423" i="3"/>
  <c r="IG424" i="3"/>
  <c r="IG425" i="3" s="1"/>
  <c r="IG423" i="3"/>
  <c r="IY424" i="3"/>
  <c r="IY425" i="3" s="1"/>
  <c r="IY423" i="3"/>
  <c r="II424" i="3"/>
  <c r="II425" i="3" s="1"/>
  <c r="II423" i="3"/>
  <c r="NH424" i="3"/>
  <c r="NH425" i="3" s="1"/>
  <c r="NH423" i="3"/>
  <c r="MM424" i="3"/>
  <c r="MM425" i="3" s="1"/>
  <c r="MM423" i="3"/>
  <c r="KA424" i="3"/>
  <c r="KA425" i="3" s="1"/>
  <c r="KA423" i="3"/>
  <c r="JJ424" i="3"/>
  <c r="JJ425" i="3" s="1"/>
  <c r="JJ423" i="3"/>
  <c r="IW424" i="3"/>
  <c r="IW425" i="3" s="1"/>
  <c r="IW423" i="3"/>
  <c r="KW423" i="3"/>
  <c r="KW424" i="3"/>
  <c r="KW425" i="3" s="1"/>
  <c r="MS423" i="3"/>
  <c r="MS424" i="3"/>
  <c r="MS425" i="3" s="1"/>
  <c r="JQ423" i="3"/>
  <c r="JQ424" i="3"/>
  <c r="JQ425" i="3" s="1"/>
  <c r="JG424" i="3"/>
  <c r="JG425" i="3" s="1"/>
  <c r="JG423" i="3"/>
  <c r="IO424" i="3"/>
  <c r="IO425" i="3" s="1"/>
  <c r="IO423" i="3"/>
  <c r="NV427" i="3"/>
  <c r="NV428" i="3" s="1"/>
  <c r="NV426" i="3"/>
  <c r="LD424" i="3"/>
  <c r="LD425" i="3" s="1"/>
  <c r="LD423" i="3"/>
  <c r="JB424" i="3"/>
  <c r="JB425" i="3" s="1"/>
  <c r="JB423" i="3"/>
  <c r="IF424" i="3"/>
  <c r="IF425" i="3" s="1"/>
  <c r="IF423" i="3"/>
  <c r="MI424" i="3"/>
  <c r="MI425" i="3" s="1"/>
  <c r="MI423" i="3"/>
  <c r="KO423" i="3"/>
  <c r="KO424" i="3"/>
  <c r="KO425" i="3" s="1"/>
  <c r="JH424" i="3"/>
  <c r="JH425" i="3" s="1"/>
  <c r="JH423" i="3"/>
  <c r="LJ424" i="3"/>
  <c r="LJ425" i="3" s="1"/>
  <c r="LJ423" i="3"/>
  <c r="JV424" i="3"/>
  <c r="JV425" i="3" s="1"/>
  <c r="JV423" i="3"/>
  <c r="JF424" i="3"/>
  <c r="JF425" i="3" s="1"/>
  <c r="JF423" i="3"/>
  <c r="IX424" i="3"/>
  <c r="IX425" i="3" s="1"/>
  <c r="IX423" i="3"/>
  <c r="NF424" i="3"/>
  <c r="NF425" i="3" s="1"/>
  <c r="NF423" i="3"/>
  <c r="KD424" i="3"/>
  <c r="KD425" i="3" s="1"/>
  <c r="KD423" i="3"/>
  <c r="NT424" i="3"/>
  <c r="NT425" i="3" s="1"/>
  <c r="NT423" i="3"/>
  <c r="NR424" i="3"/>
  <c r="NR425" i="3" s="1"/>
  <c r="NR423" i="3"/>
  <c r="LF424" i="3"/>
  <c r="LF425" i="3" s="1"/>
  <c r="LF423" i="3"/>
  <c r="NJ424" i="3"/>
  <c r="NJ425" i="3" s="1"/>
  <c r="NJ423" i="3"/>
  <c r="JX424" i="3"/>
  <c r="JX425" i="3" s="1"/>
  <c r="JX423" i="3"/>
  <c r="MO424" i="3"/>
  <c r="MO425" i="3" s="1"/>
  <c r="MO423" i="3"/>
  <c r="KR424" i="3"/>
  <c r="KR425" i="3" s="1"/>
  <c r="KR423" i="3"/>
  <c r="JT424" i="3"/>
  <c r="JT425" i="3" s="1"/>
  <c r="JT423" i="3"/>
  <c r="IU424" i="3"/>
  <c r="IU425" i="3" s="1"/>
  <c r="IU423" i="3"/>
  <c r="LO424" i="3"/>
  <c r="LO425" i="3" s="1"/>
  <c r="LO423" i="3"/>
  <c r="MY424" i="3"/>
  <c r="MY425" i="3" s="1"/>
  <c r="MY423" i="3"/>
  <c r="JD424" i="3"/>
  <c r="JD425" i="3" s="1"/>
  <c r="JD423" i="3"/>
  <c r="KN424" i="3"/>
  <c r="KN425" i="3" s="1"/>
  <c r="KN423" i="3"/>
  <c r="JU424" i="3"/>
  <c r="JU425" i="3" s="1"/>
  <c r="JU423" i="3"/>
  <c r="NK424" i="3"/>
  <c r="NK425" i="3" s="1"/>
  <c r="NK423" i="3"/>
  <c r="ND424" i="3"/>
  <c r="ND425" i="3" s="1"/>
  <c r="ND423" i="3"/>
  <c r="NO424" i="3"/>
  <c r="NO425" i="3" s="1"/>
  <c r="NO423" i="3"/>
  <c r="MB424" i="3"/>
  <c r="MB425" i="3" s="1"/>
  <c r="MB423" i="3"/>
  <c r="MC423" i="3"/>
  <c r="MC424" i="3"/>
  <c r="MC425" i="3" s="1"/>
  <c r="LU423" i="3"/>
  <c r="LU424" i="3"/>
  <c r="LU425" i="3" s="1"/>
  <c r="LQ424" i="3"/>
  <c r="LQ425" i="3" s="1"/>
  <c r="LQ423" i="3"/>
  <c r="IJ424" i="3"/>
  <c r="IJ425" i="3" s="1"/>
  <c r="IJ423" i="3"/>
  <c r="NQ423" i="3"/>
  <c r="NQ424" i="3"/>
  <c r="NQ425" i="3" s="1"/>
  <c r="KH424" i="3"/>
  <c r="KH425" i="3" s="1"/>
  <c r="KH423" i="3"/>
  <c r="JW424" i="3"/>
  <c r="JW425" i="3" s="1"/>
  <c r="JW423" i="3"/>
  <c r="LW424" i="3"/>
  <c r="LW425" i="3" s="1"/>
  <c r="LW423" i="3"/>
  <c r="NX426" i="3"/>
  <c r="NX427" i="3"/>
  <c r="NX428" i="3" s="1"/>
  <c r="MQ424" i="3"/>
  <c r="MQ425" i="3" s="1"/>
  <c r="MQ423" i="3"/>
  <c r="IL424" i="3"/>
  <c r="IL425" i="3" s="1"/>
  <c r="IL423" i="3"/>
  <c r="KG423" i="3"/>
  <c r="KG424" i="3"/>
  <c r="KG425" i="3" s="1"/>
  <c r="JA423" i="3"/>
  <c r="JA424" i="3"/>
  <c r="JA425" i="3" s="1"/>
  <c r="LV424" i="3"/>
  <c r="LV425" i="3" s="1"/>
  <c r="LV423" i="3"/>
  <c r="JP424" i="3"/>
  <c r="JP425" i="3" s="1"/>
  <c r="JP423" i="3"/>
  <c r="KL424" i="3"/>
  <c r="KL425" i="3" s="1"/>
  <c r="KL423" i="3"/>
  <c r="MP424" i="3"/>
  <c r="MP425" i="3" s="1"/>
  <c r="MP423" i="3"/>
  <c r="MZ424" i="3"/>
  <c r="MZ425" i="3" s="1"/>
  <c r="MZ423" i="3"/>
  <c r="IR424" i="3"/>
  <c r="IR425" i="3" s="1"/>
  <c r="IR423" i="3"/>
  <c r="JS424" i="3"/>
  <c r="JS425" i="3" s="1"/>
  <c r="JS423" i="3"/>
  <c r="MW424" i="3"/>
  <c r="MW425" i="3" s="1"/>
  <c r="MW423" i="3"/>
  <c r="IN424" i="3"/>
  <c r="IN425" i="3" s="1"/>
  <c r="IN423" i="3"/>
  <c r="IZ424" i="3"/>
  <c r="IZ425" i="3" s="1"/>
  <c r="IZ423" i="3"/>
  <c r="MF424" i="3"/>
  <c r="MF425" i="3" s="1"/>
  <c r="MF423" i="3"/>
  <c r="KU424" i="3"/>
  <c r="KU425" i="3" s="1"/>
  <c r="KU423" i="3"/>
  <c r="NC424" i="3"/>
  <c r="NC425" i="3" s="1"/>
  <c r="NC423" i="3"/>
  <c r="KY424" i="3"/>
  <c r="KY425" i="3" s="1"/>
  <c r="KY423" i="3"/>
  <c r="IV424" i="3"/>
  <c r="IV425" i="3" s="1"/>
  <c r="IV423" i="3"/>
  <c r="NP424" i="3"/>
  <c r="NP425" i="3" s="1"/>
  <c r="NP423" i="3"/>
  <c r="JO424" i="3"/>
  <c r="JO425" i="3" s="1"/>
  <c r="JO423" i="3"/>
  <c r="LK424" i="3"/>
  <c r="LK425" i="3" s="1"/>
  <c r="LK423" i="3"/>
  <c r="NG424" i="3"/>
  <c r="NG425" i="3" s="1"/>
  <c r="NG423" i="3"/>
  <c r="LP424" i="3"/>
  <c r="LP425" i="3" s="1"/>
  <c r="LP423" i="3"/>
  <c r="ML424" i="3"/>
  <c r="ML425" i="3" s="1"/>
  <c r="ML423" i="3"/>
  <c r="KK424" i="3"/>
  <c r="KK425" i="3" s="1"/>
  <c r="KK423" i="3"/>
  <c r="KC424" i="3"/>
  <c r="KC425" i="3" s="1"/>
  <c r="KC423" i="3"/>
  <c r="NA423" i="3"/>
  <c r="NA424" i="3"/>
  <c r="NA425" i="3" s="1"/>
  <c r="IM424" i="3"/>
  <c r="IM425" i="3" s="1"/>
  <c r="IM423" i="3"/>
  <c r="KI424" i="3"/>
  <c r="KI425" i="3" s="1"/>
  <c r="KI423" i="3"/>
  <c r="KM424" i="3"/>
  <c r="KM425" i="3" s="1"/>
  <c r="KM423" i="3"/>
  <c r="KF424" i="3"/>
  <c r="KF425" i="3" s="1"/>
  <c r="KF423" i="3"/>
  <c r="NE424" i="3"/>
  <c r="NE425" i="3" s="1"/>
  <c r="NE423" i="3"/>
  <c r="MN424" i="3"/>
  <c r="MN425" i="3" s="1"/>
  <c r="MN423" i="3"/>
  <c r="NM424" i="3"/>
  <c r="NM425" i="3" s="1"/>
  <c r="NM423" i="3"/>
  <c r="KV424" i="3"/>
  <c r="KV425" i="3" s="1"/>
  <c r="KV423" i="3"/>
  <c r="LS424" i="3"/>
  <c r="LS425" i="3" s="1"/>
  <c r="LS423" i="3"/>
  <c r="JL424" i="3"/>
  <c r="JL425" i="3" s="1"/>
  <c r="JL423" i="3"/>
  <c r="NS424" i="3"/>
  <c r="NS425" i="3" s="1"/>
  <c r="NS423" i="3"/>
  <c r="IQ424" i="3"/>
  <c r="IQ425" i="3" s="1"/>
  <c r="IQ423" i="3"/>
  <c r="MV424" i="3"/>
  <c r="MV425" i="3" s="1"/>
  <c r="MV423" i="3"/>
  <c r="LI424" i="3"/>
  <c r="LI425" i="3" s="1"/>
  <c r="LI423" i="3"/>
  <c r="LE423" i="3"/>
  <c r="LE424" i="3"/>
  <c r="LE425" i="3" s="1"/>
  <c r="JE424" i="3"/>
  <c r="JE425" i="3" s="1"/>
  <c r="JE423" i="3"/>
  <c r="ID424" i="3"/>
  <c r="ID425" i="3" s="1"/>
  <c r="ID423" i="3"/>
  <c r="MK423" i="3"/>
  <c r="MK424" i="3"/>
  <c r="MK425" i="3" s="1"/>
  <c r="NW427" i="3"/>
  <c r="NW428" i="3" s="1"/>
  <c r="NW426" i="3"/>
  <c r="LM423" i="3"/>
  <c r="LM424" i="3"/>
  <c r="LM425" i="3" s="1"/>
  <c r="JY423" i="3"/>
  <c r="JY424" i="3"/>
  <c r="JY425" i="3" s="1"/>
  <c r="LB424" i="3"/>
  <c r="LB425" i="3" s="1"/>
  <c r="LB423" i="3"/>
  <c r="IH424" i="3"/>
  <c r="IH425" i="3" s="1"/>
  <c r="IH423" i="3"/>
  <c r="MX424" i="3"/>
  <c r="MX425" i="3" s="1"/>
  <c r="MX423" i="3"/>
  <c r="LR424" i="3"/>
  <c r="LR425" i="3" s="1"/>
  <c r="LR423" i="3"/>
  <c r="IS423" i="3"/>
  <c r="IS424" i="3"/>
  <c r="IS425" i="3" s="1"/>
  <c r="IK423" i="3"/>
  <c r="IK424" i="3"/>
  <c r="IK425" i="3" s="1"/>
  <c r="ME424" i="3"/>
  <c r="ME425" i="3" s="1"/>
  <c r="ME423" i="3"/>
  <c r="NU424" i="3"/>
  <c r="NU425" i="3" s="1"/>
  <c r="NU423" i="3"/>
  <c r="LY424" i="3"/>
  <c r="LY425" i="3" s="1"/>
  <c r="LY423" i="3"/>
  <c r="NZ427" i="3"/>
  <c r="NZ428" i="3" s="1"/>
  <c r="NZ426" i="3"/>
  <c r="KS424" i="3"/>
  <c r="KS425" i="3" s="1"/>
  <c r="KS423" i="3"/>
  <c r="MJ424" i="3"/>
  <c r="MJ425" i="3" s="1"/>
  <c r="MJ423" i="3"/>
  <c r="JZ424" i="3"/>
  <c r="JZ425" i="3" s="1"/>
  <c r="JZ423" i="3"/>
  <c r="LG424" i="3"/>
  <c r="LG425" i="3" s="1"/>
  <c r="LG423" i="3"/>
  <c r="IT424" i="3"/>
  <c r="IT425" i="3" s="1"/>
  <c r="IT423" i="3"/>
  <c r="LT424" i="3"/>
  <c r="LT425" i="3" s="1"/>
  <c r="LT423" i="3"/>
  <c r="LL424" i="3"/>
  <c r="LL425" i="3" s="1"/>
  <c r="LL423" i="3"/>
  <c r="KB424" i="3"/>
  <c r="KB425" i="3" s="1"/>
  <c r="KB423" i="3"/>
  <c r="LA424" i="3"/>
  <c r="LA425" i="3" s="1"/>
  <c r="LA423" i="3"/>
  <c r="KJ424" i="3"/>
  <c r="KJ425" i="3" s="1"/>
  <c r="KJ423" i="3"/>
  <c r="LN424" i="3"/>
  <c r="LN425" i="3" s="1"/>
  <c r="LN423" i="3"/>
  <c r="NB424" i="3"/>
  <c r="NB425" i="3" s="1"/>
  <c r="NB423" i="3"/>
  <c r="JC424" i="3"/>
  <c r="JC425" i="3" s="1"/>
  <c r="JC423" i="3"/>
  <c r="IE424" i="3"/>
  <c r="IE425" i="3" s="1"/>
  <c r="IE423" i="3"/>
  <c r="KE424" i="3"/>
  <c r="KE425" i="3" s="1"/>
  <c r="KE423" i="3"/>
  <c r="KX424" i="3"/>
  <c r="KX425" i="3" s="1"/>
  <c r="KX423" i="3"/>
  <c r="JM424" i="3"/>
  <c r="JM425" i="3" s="1"/>
  <c r="JM423" i="3"/>
  <c r="LH424" i="3"/>
  <c r="LH425" i="3" s="1"/>
  <c r="LH423" i="3"/>
  <c r="MA424" i="3"/>
  <c r="MA425" i="3" s="1"/>
  <c r="MA423" i="3"/>
  <c r="MT424" i="3"/>
  <c r="MT425" i="3" s="1"/>
  <c r="MT423" i="3"/>
  <c r="JK424" i="3"/>
  <c r="JK425" i="3" s="1"/>
  <c r="JK423" i="3"/>
  <c r="ET7" i="3" l="1"/>
  <c r="ES8" i="3"/>
  <c r="OA427" i="3"/>
  <c r="OA428" i="3" s="1"/>
  <c r="OA426" i="3"/>
  <c r="MT427" i="3"/>
  <c r="MT428" i="3" s="1"/>
  <c r="MT426" i="3"/>
  <c r="LL426" i="3"/>
  <c r="LL427" i="3"/>
  <c r="LL428" i="3" s="1"/>
  <c r="MJ426" i="3"/>
  <c r="MJ427" i="3"/>
  <c r="MJ428" i="3" s="1"/>
  <c r="LY427" i="3"/>
  <c r="LY428" i="3" s="1"/>
  <c r="LY426" i="3"/>
  <c r="IH427" i="3"/>
  <c r="IH428" i="3" s="1"/>
  <c r="IH426" i="3"/>
  <c r="JE427" i="3"/>
  <c r="JE428" i="3" s="1"/>
  <c r="JE426" i="3"/>
  <c r="JY427" i="3"/>
  <c r="JY428" i="3" s="1"/>
  <c r="JY426" i="3"/>
  <c r="MK427" i="3"/>
  <c r="MK428" i="3" s="1"/>
  <c r="MK426" i="3"/>
  <c r="LE427" i="3"/>
  <c r="LE428" i="3" s="1"/>
  <c r="LE426" i="3"/>
  <c r="NA427" i="3"/>
  <c r="NA428" i="3" s="1"/>
  <c r="NA426" i="3"/>
  <c r="LN427" i="3"/>
  <c r="LN428" i="3" s="1"/>
  <c r="LN426" i="3"/>
  <c r="KS427" i="3"/>
  <c r="KS428" i="3" s="1"/>
  <c r="KS426" i="3"/>
  <c r="MN427" i="3"/>
  <c r="MN428" i="3" s="1"/>
  <c r="MN426" i="3"/>
  <c r="KM427" i="3"/>
  <c r="KM428" i="3" s="1"/>
  <c r="KM426" i="3"/>
  <c r="IM427" i="3"/>
  <c r="IM428" i="3" s="1"/>
  <c r="IM426" i="3"/>
  <c r="ML427" i="3"/>
  <c r="ML428" i="3" s="1"/>
  <c r="ML426" i="3"/>
  <c r="LK427" i="3"/>
  <c r="LK428" i="3" s="1"/>
  <c r="LK426" i="3"/>
  <c r="IN427" i="3"/>
  <c r="IN428" i="3" s="1"/>
  <c r="IN426" i="3"/>
  <c r="LV427" i="3"/>
  <c r="LV428" i="3" s="1"/>
  <c r="LV426" i="3"/>
  <c r="KH427" i="3"/>
  <c r="KH428" i="3" s="1"/>
  <c r="KH426" i="3"/>
  <c r="LQ427" i="3"/>
  <c r="LQ428" i="3" s="1"/>
  <c r="LQ426" i="3"/>
  <c r="JU427" i="3"/>
  <c r="JU428" i="3" s="1"/>
  <c r="JU426" i="3"/>
  <c r="KR427" i="3"/>
  <c r="KR428" i="3" s="1"/>
  <c r="KR426" i="3"/>
  <c r="LF427" i="3"/>
  <c r="LF428" i="3" s="1"/>
  <c r="LF426" i="3"/>
  <c r="NT427" i="3"/>
  <c r="NT428" i="3" s="1"/>
  <c r="NT426" i="3"/>
  <c r="NF427" i="3"/>
  <c r="NF428" i="3" s="1"/>
  <c r="NF426" i="3"/>
  <c r="JH426" i="3"/>
  <c r="JH427" i="3"/>
  <c r="JH428" i="3" s="1"/>
  <c r="LD426" i="3"/>
  <c r="LD427" i="3"/>
  <c r="LD428" i="3" s="1"/>
  <c r="JJ427" i="3"/>
  <c r="JJ428" i="3" s="1"/>
  <c r="JJ426" i="3"/>
  <c r="MM427" i="3"/>
  <c r="MM428" i="3" s="1"/>
  <c r="MM426" i="3"/>
  <c r="II427" i="3"/>
  <c r="II428" i="3" s="1"/>
  <c r="II426" i="3"/>
  <c r="MU427" i="3"/>
  <c r="MU428" i="3" s="1"/>
  <c r="MU426" i="3"/>
  <c r="MR426" i="3"/>
  <c r="MR427" i="3"/>
  <c r="MR428" i="3" s="1"/>
  <c r="LC427" i="3"/>
  <c r="LC428" i="3" s="1"/>
  <c r="LC426" i="3"/>
  <c r="NN427" i="3"/>
  <c r="NN428" i="3" s="1"/>
  <c r="NN426" i="3"/>
  <c r="KZ427" i="3"/>
  <c r="KZ428" i="3" s="1"/>
  <c r="KZ426" i="3"/>
  <c r="JM427" i="3"/>
  <c r="JM428" i="3" s="1"/>
  <c r="JM426" i="3"/>
  <c r="NS427" i="3"/>
  <c r="NS428" i="3" s="1"/>
  <c r="NS426" i="3"/>
  <c r="IK427" i="3"/>
  <c r="IK428" i="3" s="1"/>
  <c r="IK426" i="3"/>
  <c r="LM427" i="3"/>
  <c r="LM428" i="3" s="1"/>
  <c r="LM426" i="3"/>
  <c r="JA427" i="3"/>
  <c r="JA428" i="3" s="1"/>
  <c r="JA426" i="3"/>
  <c r="NQ427" i="3"/>
  <c r="NQ428" i="3" s="1"/>
  <c r="NQ426" i="3"/>
  <c r="KO427" i="3"/>
  <c r="KO428" i="3" s="1"/>
  <c r="KO426" i="3"/>
  <c r="JQ427" i="3"/>
  <c r="JQ428" i="3" s="1"/>
  <c r="JQ426" i="3"/>
  <c r="KW427" i="3"/>
  <c r="KW428" i="3" s="1"/>
  <c r="KW426" i="3"/>
  <c r="NB427" i="3"/>
  <c r="NB428" i="3" s="1"/>
  <c r="NB426" i="3"/>
  <c r="KJ427" i="3"/>
  <c r="KJ428" i="3" s="1"/>
  <c r="KJ426" i="3"/>
  <c r="LT426" i="3"/>
  <c r="LT427" i="3"/>
  <c r="LT428" i="3" s="1"/>
  <c r="NU427" i="3"/>
  <c r="NU428" i="3" s="1"/>
  <c r="NU426" i="3"/>
  <c r="ID427" i="3"/>
  <c r="ID428" i="3" s="1"/>
  <c r="ID426" i="3"/>
  <c r="LI427" i="3"/>
  <c r="LI428" i="3" s="1"/>
  <c r="LI426" i="3"/>
  <c r="KV426" i="3"/>
  <c r="KV427" i="3"/>
  <c r="KV428" i="3" s="1"/>
  <c r="NE427" i="3"/>
  <c r="NE428" i="3" s="1"/>
  <c r="NE426" i="3"/>
  <c r="KF426" i="3"/>
  <c r="KF427" i="3"/>
  <c r="KF428" i="3" s="1"/>
  <c r="KC427" i="3"/>
  <c r="KC428" i="3" s="1"/>
  <c r="KC426" i="3"/>
  <c r="LP427" i="3"/>
  <c r="LP428" i="3" s="1"/>
  <c r="LP426" i="3"/>
  <c r="KY427" i="3"/>
  <c r="KY428" i="3" s="1"/>
  <c r="KY426" i="3"/>
  <c r="MF427" i="3"/>
  <c r="MF428" i="3" s="1"/>
  <c r="MF426" i="3"/>
  <c r="MW427" i="3"/>
  <c r="MW428" i="3" s="1"/>
  <c r="MW426" i="3"/>
  <c r="MZ426" i="3"/>
  <c r="MZ427" i="3"/>
  <c r="MZ428" i="3" s="1"/>
  <c r="MQ427" i="3"/>
  <c r="MQ428" i="3" s="1"/>
  <c r="MQ426" i="3"/>
  <c r="NO427" i="3"/>
  <c r="NO428" i="3" s="1"/>
  <c r="NO426" i="3"/>
  <c r="KN426" i="3"/>
  <c r="KN427" i="3"/>
  <c r="KN428" i="3" s="1"/>
  <c r="LO427" i="3"/>
  <c r="LO428" i="3" s="1"/>
  <c r="LO426" i="3"/>
  <c r="MO427" i="3"/>
  <c r="MO428" i="3" s="1"/>
  <c r="MO426" i="3"/>
  <c r="NR427" i="3"/>
  <c r="NR428" i="3" s="1"/>
  <c r="NR426" i="3"/>
  <c r="IX427" i="3"/>
  <c r="IX428" i="3" s="1"/>
  <c r="IX426" i="3"/>
  <c r="JV427" i="3"/>
  <c r="JV428" i="3" s="1"/>
  <c r="JV426" i="3"/>
  <c r="IF427" i="3"/>
  <c r="IF428" i="3" s="1"/>
  <c r="IF426" i="3"/>
  <c r="IO427" i="3"/>
  <c r="IO428" i="3" s="1"/>
  <c r="IO426" i="3"/>
  <c r="LX427" i="3"/>
  <c r="LX428" i="3" s="1"/>
  <c r="LX426" i="3"/>
  <c r="KP427" i="3"/>
  <c r="KP428" i="3" s="1"/>
  <c r="KP426" i="3"/>
  <c r="NY430" i="3"/>
  <c r="NY431" i="3" s="1"/>
  <c r="NY429" i="3"/>
  <c r="MG427" i="3"/>
  <c r="MG428" i="3" s="1"/>
  <c r="MG426" i="3"/>
  <c r="KX427" i="3"/>
  <c r="KX428" i="3" s="1"/>
  <c r="KX426" i="3"/>
  <c r="LG427" i="3"/>
  <c r="LG428" i="3" s="1"/>
  <c r="LG426" i="3"/>
  <c r="MX427" i="3"/>
  <c r="MX428" i="3" s="1"/>
  <c r="MX426" i="3"/>
  <c r="IS427" i="3"/>
  <c r="IS428" i="3" s="1"/>
  <c r="IS426" i="3"/>
  <c r="KG427" i="3"/>
  <c r="KG428" i="3" s="1"/>
  <c r="KG426" i="3"/>
  <c r="NX430" i="3"/>
  <c r="NX431" i="3" s="1"/>
  <c r="NX429" i="3"/>
  <c r="LU427" i="3"/>
  <c r="LU428" i="3" s="1"/>
  <c r="LU426" i="3"/>
  <c r="MS427" i="3"/>
  <c r="MS428" i="3" s="1"/>
  <c r="MS426" i="3"/>
  <c r="NI427" i="3"/>
  <c r="NI428" i="3" s="1"/>
  <c r="NI426" i="3"/>
  <c r="JI427" i="3"/>
  <c r="JI428" i="3" s="1"/>
  <c r="JI426" i="3"/>
  <c r="MA427" i="3"/>
  <c r="MA428" i="3" s="1"/>
  <c r="MA426" i="3"/>
  <c r="KE427" i="3"/>
  <c r="KE428" i="3" s="1"/>
  <c r="KE426" i="3"/>
  <c r="IE427" i="3"/>
  <c r="IE428" i="3" s="1"/>
  <c r="IE426" i="3"/>
  <c r="KB427" i="3"/>
  <c r="KB428" i="3" s="1"/>
  <c r="KB426" i="3"/>
  <c r="LB427" i="3"/>
  <c r="LB428" i="3" s="1"/>
  <c r="LB426" i="3"/>
  <c r="NW430" i="3"/>
  <c r="NW431" i="3" s="1"/>
  <c r="NW429" i="3"/>
  <c r="JL427" i="3"/>
  <c r="JL428" i="3" s="1"/>
  <c r="JL426" i="3"/>
  <c r="NM427" i="3"/>
  <c r="NM428" i="3" s="1"/>
  <c r="NM426" i="3"/>
  <c r="KK427" i="3"/>
  <c r="KK428" i="3" s="1"/>
  <c r="KK426" i="3"/>
  <c r="JO427" i="3"/>
  <c r="JO428" i="3" s="1"/>
  <c r="JO426" i="3"/>
  <c r="NP426" i="3"/>
  <c r="NP427" i="3"/>
  <c r="NP428" i="3" s="1"/>
  <c r="NC427" i="3"/>
  <c r="NC428" i="3" s="1"/>
  <c r="NC426" i="3"/>
  <c r="JS427" i="3"/>
  <c r="JS428" i="3" s="1"/>
  <c r="JS426" i="3"/>
  <c r="MP427" i="3"/>
  <c r="MP428" i="3" s="1"/>
  <c r="MP426" i="3"/>
  <c r="JP426" i="3"/>
  <c r="JP427" i="3"/>
  <c r="JP428" i="3" s="1"/>
  <c r="IJ426" i="3"/>
  <c r="IJ427" i="3"/>
  <c r="IJ428" i="3" s="1"/>
  <c r="MB426" i="3"/>
  <c r="MB427" i="3"/>
  <c r="MB428" i="3" s="1"/>
  <c r="ND427" i="3"/>
  <c r="ND428" i="3" s="1"/>
  <c r="ND426" i="3"/>
  <c r="MY427" i="3"/>
  <c r="MY428" i="3" s="1"/>
  <c r="MY426" i="3"/>
  <c r="IU427" i="3"/>
  <c r="IU428" i="3" s="1"/>
  <c r="IU426" i="3"/>
  <c r="JX426" i="3"/>
  <c r="JX427" i="3"/>
  <c r="JX428" i="3" s="1"/>
  <c r="LJ427" i="3"/>
  <c r="LJ428" i="3" s="1"/>
  <c r="LJ426" i="3"/>
  <c r="MI427" i="3"/>
  <c r="MI428" i="3" s="1"/>
  <c r="MI426" i="3"/>
  <c r="NV430" i="3"/>
  <c r="NV431" i="3" s="1"/>
  <c r="NV429" i="3"/>
  <c r="JG427" i="3"/>
  <c r="JG428" i="3" s="1"/>
  <c r="JG426" i="3"/>
  <c r="NH426" i="3"/>
  <c r="NH427" i="3"/>
  <c r="NH428" i="3" s="1"/>
  <c r="IG427" i="3"/>
  <c r="IG428" i="3" s="1"/>
  <c r="IG426" i="3"/>
  <c r="KQ427" i="3"/>
  <c r="KQ428" i="3" s="1"/>
  <c r="KQ426" i="3"/>
  <c r="IP427" i="3"/>
  <c r="IP428" i="3" s="1"/>
  <c r="IP426" i="3"/>
  <c r="LZ427" i="3"/>
  <c r="LZ428" i="3" s="1"/>
  <c r="LZ426" i="3"/>
  <c r="MH427" i="3"/>
  <c r="MH428" i="3" s="1"/>
  <c r="MH426" i="3"/>
  <c r="MD427" i="3"/>
  <c r="MD428" i="3" s="1"/>
  <c r="MD426" i="3"/>
  <c r="JK427" i="3"/>
  <c r="JK428" i="3" s="1"/>
  <c r="JK426" i="3"/>
  <c r="LA427" i="3"/>
  <c r="LA428" i="3" s="1"/>
  <c r="LA426" i="3"/>
  <c r="IT427" i="3"/>
  <c r="IT428" i="3" s="1"/>
  <c r="IT426" i="3"/>
  <c r="JZ427" i="3"/>
  <c r="JZ428" i="3" s="1"/>
  <c r="JZ426" i="3"/>
  <c r="NZ430" i="3"/>
  <c r="NZ431" i="3" s="1"/>
  <c r="NZ429" i="3"/>
  <c r="ME427" i="3"/>
  <c r="ME428" i="3" s="1"/>
  <c r="ME426" i="3"/>
  <c r="MV427" i="3"/>
  <c r="MV428" i="3" s="1"/>
  <c r="MV426" i="3"/>
  <c r="MC427" i="3"/>
  <c r="MC428" i="3" s="1"/>
  <c r="MC426" i="3"/>
  <c r="LH427" i="3"/>
  <c r="LH428" i="3" s="1"/>
  <c r="LH426" i="3"/>
  <c r="JC427" i="3"/>
  <c r="JC428" i="3" s="1"/>
  <c r="JC426" i="3"/>
  <c r="LR427" i="3"/>
  <c r="LR428" i="3" s="1"/>
  <c r="LR426" i="3"/>
  <c r="IQ427" i="3"/>
  <c r="IQ428" i="3" s="1"/>
  <c r="IQ426" i="3"/>
  <c r="LS427" i="3"/>
  <c r="LS428" i="3" s="1"/>
  <c r="LS426" i="3"/>
  <c r="KI427" i="3"/>
  <c r="KI428" i="3" s="1"/>
  <c r="KI426" i="3"/>
  <c r="NG427" i="3"/>
  <c r="NG428" i="3" s="1"/>
  <c r="NG426" i="3"/>
  <c r="IV427" i="3"/>
  <c r="IV428" i="3" s="1"/>
  <c r="IV426" i="3"/>
  <c r="KU427" i="3"/>
  <c r="KU428" i="3" s="1"/>
  <c r="KU426" i="3"/>
  <c r="IZ426" i="3"/>
  <c r="IZ427" i="3"/>
  <c r="IZ428" i="3" s="1"/>
  <c r="IR426" i="3"/>
  <c r="IR427" i="3"/>
  <c r="IR428" i="3" s="1"/>
  <c r="KL427" i="3"/>
  <c r="KL428" i="3" s="1"/>
  <c r="KL426" i="3"/>
  <c r="IL427" i="3"/>
  <c r="IL428" i="3" s="1"/>
  <c r="IL426" i="3"/>
  <c r="LW427" i="3"/>
  <c r="LW428" i="3" s="1"/>
  <c r="LW426" i="3"/>
  <c r="JW427" i="3"/>
  <c r="JW428" i="3" s="1"/>
  <c r="JW426" i="3"/>
  <c r="NK427" i="3"/>
  <c r="NK428" i="3" s="1"/>
  <c r="NK426" i="3"/>
  <c r="JD427" i="3"/>
  <c r="JD428" i="3" s="1"/>
  <c r="JD426" i="3"/>
  <c r="JT427" i="3"/>
  <c r="JT428" i="3" s="1"/>
  <c r="JT426" i="3"/>
  <c r="NJ427" i="3"/>
  <c r="NJ428" i="3" s="1"/>
  <c r="NJ426" i="3"/>
  <c r="KD427" i="3"/>
  <c r="KD428" i="3" s="1"/>
  <c r="KD426" i="3"/>
  <c r="JF427" i="3"/>
  <c r="JF428" i="3" s="1"/>
  <c r="JF426" i="3"/>
  <c r="JB427" i="3"/>
  <c r="JB428" i="3" s="1"/>
  <c r="JB426" i="3"/>
  <c r="IW427" i="3"/>
  <c r="IW428" i="3" s="1"/>
  <c r="IW426" i="3"/>
  <c r="KA427" i="3"/>
  <c r="KA428" i="3" s="1"/>
  <c r="KA426" i="3"/>
  <c r="IY427" i="3"/>
  <c r="IY428" i="3" s="1"/>
  <c r="IY426" i="3"/>
  <c r="JR427" i="3"/>
  <c r="JR428" i="3" s="1"/>
  <c r="JR426" i="3"/>
  <c r="KT427" i="3"/>
  <c r="KT428" i="3" s="1"/>
  <c r="KT426" i="3"/>
  <c r="JN427" i="3"/>
  <c r="JN428" i="3" s="1"/>
  <c r="JN426" i="3"/>
  <c r="NL427" i="3"/>
  <c r="NL428" i="3" s="1"/>
  <c r="NL426" i="3"/>
  <c r="EU7" i="3" l="1"/>
  <c r="ET8" i="3"/>
  <c r="OA429" i="3"/>
  <c r="OA430" i="3"/>
  <c r="OA431" i="3" s="1"/>
  <c r="NL430" i="3"/>
  <c r="NL431" i="3" s="1"/>
  <c r="NL429" i="3"/>
  <c r="KN430" i="3"/>
  <c r="KN431" i="3" s="1"/>
  <c r="KN429" i="3"/>
  <c r="LD430" i="3"/>
  <c r="LD431" i="3" s="1"/>
  <c r="LD429" i="3"/>
  <c r="MJ430" i="3"/>
  <c r="MJ431" i="3" s="1"/>
  <c r="MJ429" i="3"/>
  <c r="KD430" i="3"/>
  <c r="KD431" i="3" s="1"/>
  <c r="KD429" i="3"/>
  <c r="LS430" i="3"/>
  <c r="LS431" i="3" s="1"/>
  <c r="LS429" i="3"/>
  <c r="LH430" i="3"/>
  <c r="LH431" i="3" s="1"/>
  <c r="LH429" i="3"/>
  <c r="ME429" i="3"/>
  <c r="ME430" i="3"/>
  <c r="ME431" i="3" s="1"/>
  <c r="LA430" i="3"/>
  <c r="LA431" i="3" s="1"/>
  <c r="LA429" i="3"/>
  <c r="LZ430" i="3"/>
  <c r="LZ431" i="3" s="1"/>
  <c r="LZ429" i="3"/>
  <c r="IG430" i="3"/>
  <c r="IG431" i="3" s="1"/>
  <c r="IG429" i="3"/>
  <c r="MI430" i="3"/>
  <c r="MI431" i="3" s="1"/>
  <c r="MI429" i="3"/>
  <c r="MY430" i="3"/>
  <c r="MY431" i="3" s="1"/>
  <c r="MY429" i="3"/>
  <c r="MP430" i="3"/>
  <c r="MP431" i="3" s="1"/>
  <c r="MP429" i="3"/>
  <c r="KK430" i="3"/>
  <c r="KK431" i="3" s="1"/>
  <c r="KK429" i="3"/>
  <c r="NW433" i="3"/>
  <c r="NW434" i="3" s="1"/>
  <c r="NW432" i="3"/>
  <c r="MA430" i="3"/>
  <c r="MA431" i="3" s="1"/>
  <c r="MA429" i="3"/>
  <c r="NI430" i="3"/>
  <c r="NI431" i="3" s="1"/>
  <c r="NI429" i="3"/>
  <c r="NX433" i="3"/>
  <c r="NX434" i="3" s="1"/>
  <c r="NX432" i="3"/>
  <c r="IS430" i="3"/>
  <c r="IS431" i="3" s="1"/>
  <c r="IS429" i="3"/>
  <c r="MX430" i="3"/>
  <c r="MX431" i="3" s="1"/>
  <c r="MX429" i="3"/>
  <c r="NY433" i="3"/>
  <c r="NY434" i="3" s="1"/>
  <c r="NY432" i="3"/>
  <c r="KP430" i="3"/>
  <c r="KP431" i="3" s="1"/>
  <c r="KP429" i="3"/>
  <c r="JV430" i="3"/>
  <c r="JV431" i="3" s="1"/>
  <c r="JV429" i="3"/>
  <c r="NR430" i="3"/>
  <c r="NR431" i="3" s="1"/>
  <c r="NR429" i="3"/>
  <c r="LP430" i="3"/>
  <c r="LP431" i="3" s="1"/>
  <c r="LP429" i="3"/>
  <c r="NE430" i="3"/>
  <c r="NE431" i="3" s="1"/>
  <c r="NE429" i="3"/>
  <c r="LI430" i="3"/>
  <c r="LI431" i="3" s="1"/>
  <c r="LI429" i="3"/>
  <c r="NU430" i="3"/>
  <c r="NU431" i="3" s="1"/>
  <c r="NU429" i="3"/>
  <c r="KO430" i="3"/>
  <c r="KO431" i="3" s="1"/>
  <c r="KO429" i="3"/>
  <c r="IK430" i="3"/>
  <c r="IK431" i="3" s="1"/>
  <c r="IK429" i="3"/>
  <c r="NS429" i="3"/>
  <c r="NS430" i="3"/>
  <c r="NS431" i="3" s="1"/>
  <c r="JM430" i="3"/>
  <c r="JM431" i="3" s="1"/>
  <c r="JM429" i="3"/>
  <c r="NN430" i="3"/>
  <c r="NN431" i="3" s="1"/>
  <c r="NN429" i="3"/>
  <c r="MU429" i="3"/>
  <c r="MU430" i="3"/>
  <c r="MU431" i="3" s="1"/>
  <c r="MM429" i="3"/>
  <c r="MM430" i="3"/>
  <c r="MM431" i="3" s="1"/>
  <c r="KR430" i="3"/>
  <c r="KR431" i="3" s="1"/>
  <c r="KR429" i="3"/>
  <c r="LV430" i="3"/>
  <c r="LV431" i="3" s="1"/>
  <c r="LV429" i="3"/>
  <c r="ML430" i="3"/>
  <c r="ML431" i="3" s="1"/>
  <c r="ML429" i="3"/>
  <c r="MN430" i="3"/>
  <c r="MN431" i="3" s="1"/>
  <c r="MN429" i="3"/>
  <c r="MK430" i="3"/>
  <c r="MK431" i="3" s="1"/>
  <c r="MK429" i="3"/>
  <c r="IR430" i="3"/>
  <c r="IR431" i="3" s="1"/>
  <c r="IR429" i="3"/>
  <c r="NH430" i="3"/>
  <c r="NH431" i="3" s="1"/>
  <c r="NH429" i="3"/>
  <c r="MB430" i="3"/>
  <c r="MB431" i="3" s="1"/>
  <c r="MB429" i="3"/>
  <c r="NP430" i="3"/>
  <c r="NP431" i="3" s="1"/>
  <c r="NP429" i="3"/>
  <c r="KV430" i="3"/>
  <c r="KV431" i="3" s="1"/>
  <c r="KV429" i="3"/>
  <c r="MR430" i="3"/>
  <c r="MR431" i="3" s="1"/>
  <c r="MR429" i="3"/>
  <c r="KI429" i="3"/>
  <c r="KI430" i="3"/>
  <c r="KI431" i="3" s="1"/>
  <c r="KA429" i="3"/>
  <c r="KA430" i="3"/>
  <c r="KA431" i="3" s="1"/>
  <c r="JD430" i="3"/>
  <c r="JD431" i="3" s="1"/>
  <c r="JD429" i="3"/>
  <c r="JW430" i="3"/>
  <c r="JW431" i="3" s="1"/>
  <c r="JW429" i="3"/>
  <c r="IL430" i="3"/>
  <c r="IL431" i="3" s="1"/>
  <c r="IL429" i="3"/>
  <c r="KU430" i="3"/>
  <c r="KU431" i="3" s="1"/>
  <c r="KU429" i="3"/>
  <c r="NG430" i="3"/>
  <c r="NG431" i="3" s="1"/>
  <c r="NG429" i="3"/>
  <c r="IQ430" i="3"/>
  <c r="IQ431" i="3" s="1"/>
  <c r="IQ429" i="3"/>
  <c r="LR430" i="3"/>
  <c r="LR431" i="3" s="1"/>
  <c r="LR429" i="3"/>
  <c r="MC430" i="3"/>
  <c r="MC431" i="3" s="1"/>
  <c r="MC429" i="3"/>
  <c r="MV430" i="3"/>
  <c r="MV431" i="3" s="1"/>
  <c r="MV429" i="3"/>
  <c r="NZ433" i="3"/>
  <c r="NZ434" i="3" s="1"/>
  <c r="NZ432" i="3"/>
  <c r="MD430" i="3"/>
  <c r="MD431" i="3" s="1"/>
  <c r="MD429" i="3"/>
  <c r="IP430" i="3"/>
  <c r="IP431" i="3" s="1"/>
  <c r="IP429" i="3"/>
  <c r="JG430" i="3"/>
  <c r="JG431" i="3" s="1"/>
  <c r="JG429" i="3"/>
  <c r="LJ430" i="3"/>
  <c r="LJ431" i="3" s="1"/>
  <c r="LJ429" i="3"/>
  <c r="NM430" i="3"/>
  <c r="NM431" i="3" s="1"/>
  <c r="NM429" i="3"/>
  <c r="LB430" i="3"/>
  <c r="LB431" i="3" s="1"/>
  <c r="LB429" i="3"/>
  <c r="KB430" i="3"/>
  <c r="KB431" i="3" s="1"/>
  <c r="KB429" i="3"/>
  <c r="KG430" i="3"/>
  <c r="KG431" i="3" s="1"/>
  <c r="KG429" i="3"/>
  <c r="LX430" i="3"/>
  <c r="LX431" i="3" s="1"/>
  <c r="LX429" i="3"/>
  <c r="IO430" i="3"/>
  <c r="IO431" i="3" s="1"/>
  <c r="IO429" i="3"/>
  <c r="MO430" i="3"/>
  <c r="MO431" i="3" s="1"/>
  <c r="MO429" i="3"/>
  <c r="MW430" i="3"/>
  <c r="MW431" i="3" s="1"/>
  <c r="MW429" i="3"/>
  <c r="KY429" i="3"/>
  <c r="KY430" i="3"/>
  <c r="KY431" i="3" s="1"/>
  <c r="KC430" i="3"/>
  <c r="KC431" i="3" s="1"/>
  <c r="KC429" i="3"/>
  <c r="ID430" i="3"/>
  <c r="ID431" i="3" s="1"/>
  <c r="ID429" i="3"/>
  <c r="NQ430" i="3"/>
  <c r="NQ431" i="3" s="1"/>
  <c r="NQ429" i="3"/>
  <c r="KZ430" i="3"/>
  <c r="KZ431" i="3" s="1"/>
  <c r="KZ429" i="3"/>
  <c r="JJ430" i="3"/>
  <c r="JJ431" i="3" s="1"/>
  <c r="JJ429" i="3"/>
  <c r="NF430" i="3"/>
  <c r="NF431" i="3" s="1"/>
  <c r="NF429" i="3"/>
  <c r="LQ430" i="3"/>
  <c r="LQ431" i="3" s="1"/>
  <c r="LQ429" i="3"/>
  <c r="IN430" i="3"/>
  <c r="IN431" i="3" s="1"/>
  <c r="IN429" i="3"/>
  <c r="IM429" i="3"/>
  <c r="IM430" i="3"/>
  <c r="IM431" i="3" s="1"/>
  <c r="JY430" i="3"/>
  <c r="JY431" i="3" s="1"/>
  <c r="JY429" i="3"/>
  <c r="IH430" i="3"/>
  <c r="IH431" i="3" s="1"/>
  <c r="IH429" i="3"/>
  <c r="JX430" i="3"/>
  <c r="JX431" i="3" s="1"/>
  <c r="JX429" i="3"/>
  <c r="IJ430" i="3"/>
  <c r="IJ431" i="3" s="1"/>
  <c r="IJ429" i="3"/>
  <c r="LT430" i="3"/>
  <c r="LT431" i="3" s="1"/>
  <c r="LT429" i="3"/>
  <c r="JH430" i="3"/>
  <c r="JH431" i="3" s="1"/>
  <c r="JH429" i="3"/>
  <c r="LL430" i="3"/>
  <c r="LL431" i="3" s="1"/>
  <c r="LL429" i="3"/>
  <c r="JR430" i="3"/>
  <c r="JR431" i="3" s="1"/>
  <c r="JR429" i="3"/>
  <c r="IW430" i="3"/>
  <c r="IW431" i="3" s="1"/>
  <c r="IW429" i="3"/>
  <c r="NJ430" i="3"/>
  <c r="NJ431" i="3" s="1"/>
  <c r="NJ429" i="3"/>
  <c r="JZ430" i="3"/>
  <c r="JZ431" i="3" s="1"/>
  <c r="JZ429" i="3"/>
  <c r="MH430" i="3"/>
  <c r="MH431" i="3" s="1"/>
  <c r="MH429" i="3"/>
  <c r="NV432" i="3"/>
  <c r="NV433" i="3"/>
  <c r="NV434" i="3" s="1"/>
  <c r="JO430" i="3"/>
  <c r="JO431" i="3" s="1"/>
  <c r="JO429" i="3"/>
  <c r="JL430" i="3"/>
  <c r="JL431" i="3" s="1"/>
  <c r="JL429" i="3"/>
  <c r="IE429" i="3"/>
  <c r="IE430" i="3"/>
  <c r="IE431" i="3" s="1"/>
  <c r="LU430" i="3"/>
  <c r="LU431" i="3" s="1"/>
  <c r="LU429" i="3"/>
  <c r="KX430" i="3"/>
  <c r="KX431" i="3" s="1"/>
  <c r="KX429" i="3"/>
  <c r="MG430" i="3"/>
  <c r="MG431" i="3" s="1"/>
  <c r="MG429" i="3"/>
  <c r="IX430" i="3"/>
  <c r="IX431" i="3" s="1"/>
  <c r="IX429" i="3"/>
  <c r="LO429" i="3"/>
  <c r="LO430" i="3"/>
  <c r="LO431" i="3" s="1"/>
  <c r="MF430" i="3"/>
  <c r="MF431" i="3" s="1"/>
  <c r="MF429" i="3"/>
  <c r="NB430" i="3"/>
  <c r="NB431" i="3" s="1"/>
  <c r="NB429" i="3"/>
  <c r="KW430" i="3"/>
  <c r="KW431" i="3" s="1"/>
  <c r="KW429" i="3"/>
  <c r="LM430" i="3"/>
  <c r="LM431" i="3" s="1"/>
  <c r="LM429" i="3"/>
  <c r="LC430" i="3"/>
  <c r="LC431" i="3" s="1"/>
  <c r="LC429" i="3"/>
  <c r="II430" i="3"/>
  <c r="II431" i="3" s="1"/>
  <c r="II429" i="3"/>
  <c r="NT430" i="3"/>
  <c r="NT431" i="3" s="1"/>
  <c r="NT429" i="3"/>
  <c r="JU430" i="3"/>
  <c r="JU431" i="3" s="1"/>
  <c r="JU429" i="3"/>
  <c r="KH430" i="3"/>
  <c r="KH431" i="3" s="1"/>
  <c r="KH429" i="3"/>
  <c r="KM430" i="3"/>
  <c r="KM431" i="3" s="1"/>
  <c r="KM429" i="3"/>
  <c r="LN430" i="3"/>
  <c r="LN431" i="3" s="1"/>
  <c r="LN429" i="3"/>
  <c r="NA430" i="3"/>
  <c r="NA431" i="3" s="1"/>
  <c r="NA429" i="3"/>
  <c r="MT430" i="3"/>
  <c r="MT431" i="3" s="1"/>
  <c r="MT429" i="3"/>
  <c r="JN430" i="3"/>
  <c r="JN431" i="3" s="1"/>
  <c r="JN429" i="3"/>
  <c r="IZ430" i="3"/>
  <c r="IZ431" i="3" s="1"/>
  <c r="IZ429" i="3"/>
  <c r="JP430" i="3"/>
  <c r="JP431" i="3" s="1"/>
  <c r="JP429" i="3"/>
  <c r="MZ430" i="3"/>
  <c r="MZ431" i="3" s="1"/>
  <c r="MZ429" i="3"/>
  <c r="KF430" i="3"/>
  <c r="KF431" i="3" s="1"/>
  <c r="KF429" i="3"/>
  <c r="KT430" i="3"/>
  <c r="KT431" i="3" s="1"/>
  <c r="KT429" i="3"/>
  <c r="IY430" i="3"/>
  <c r="IY431" i="3" s="1"/>
  <c r="IY429" i="3"/>
  <c r="JB430" i="3"/>
  <c r="JB431" i="3" s="1"/>
  <c r="JB429" i="3"/>
  <c r="JF430" i="3"/>
  <c r="JF431" i="3" s="1"/>
  <c r="JF429" i="3"/>
  <c r="JT430" i="3"/>
  <c r="JT431" i="3" s="1"/>
  <c r="JT429" i="3"/>
  <c r="NK429" i="3"/>
  <c r="NK430" i="3"/>
  <c r="NK431" i="3" s="1"/>
  <c r="LW429" i="3"/>
  <c r="LW430" i="3"/>
  <c r="LW431" i="3" s="1"/>
  <c r="KL430" i="3"/>
  <c r="KL431" i="3" s="1"/>
  <c r="KL429" i="3"/>
  <c r="IV430" i="3"/>
  <c r="IV431" i="3" s="1"/>
  <c r="IV429" i="3"/>
  <c r="JC429" i="3"/>
  <c r="JC430" i="3"/>
  <c r="JC431" i="3" s="1"/>
  <c r="IT430" i="3"/>
  <c r="IT431" i="3" s="1"/>
  <c r="IT429" i="3"/>
  <c r="JK429" i="3"/>
  <c r="JK430" i="3"/>
  <c r="JK431" i="3" s="1"/>
  <c r="KQ429" i="3"/>
  <c r="KQ430" i="3"/>
  <c r="KQ431" i="3" s="1"/>
  <c r="IU429" i="3"/>
  <c r="IU430" i="3"/>
  <c r="IU431" i="3" s="1"/>
  <c r="ND430" i="3"/>
  <c r="ND431" i="3" s="1"/>
  <c r="ND429" i="3"/>
  <c r="JS429" i="3"/>
  <c r="JS430" i="3"/>
  <c r="JS431" i="3" s="1"/>
  <c r="NC429" i="3"/>
  <c r="NC430" i="3"/>
  <c r="NC431" i="3" s="1"/>
  <c r="KE430" i="3"/>
  <c r="KE431" i="3" s="1"/>
  <c r="KE429" i="3"/>
  <c r="JI430" i="3"/>
  <c r="JI431" i="3" s="1"/>
  <c r="JI429" i="3"/>
  <c r="MS430" i="3"/>
  <c r="MS431" i="3" s="1"/>
  <c r="MS429" i="3"/>
  <c r="LG429" i="3"/>
  <c r="LG430" i="3"/>
  <c r="LG431" i="3" s="1"/>
  <c r="IF430" i="3"/>
  <c r="IF431" i="3" s="1"/>
  <c r="IF429" i="3"/>
  <c r="NO430" i="3"/>
  <c r="NO431" i="3" s="1"/>
  <c r="NO429" i="3"/>
  <c r="MQ430" i="3"/>
  <c r="MQ431" i="3" s="1"/>
  <c r="MQ429" i="3"/>
  <c r="KJ430" i="3"/>
  <c r="KJ431" i="3" s="1"/>
  <c r="KJ429" i="3"/>
  <c r="JQ430" i="3"/>
  <c r="JQ431" i="3" s="1"/>
  <c r="JQ429" i="3"/>
  <c r="JA430" i="3"/>
  <c r="JA431" i="3" s="1"/>
  <c r="JA429" i="3"/>
  <c r="LF430" i="3"/>
  <c r="LF431" i="3" s="1"/>
  <c r="LF429" i="3"/>
  <c r="LK430" i="3"/>
  <c r="LK431" i="3" s="1"/>
  <c r="LK429" i="3"/>
  <c r="KS430" i="3"/>
  <c r="KS431" i="3" s="1"/>
  <c r="KS429" i="3"/>
  <c r="LE430" i="3"/>
  <c r="LE431" i="3" s="1"/>
  <c r="LE429" i="3"/>
  <c r="JE430" i="3"/>
  <c r="JE431" i="3" s="1"/>
  <c r="JE429" i="3"/>
  <c r="LY430" i="3"/>
  <c r="LY431" i="3" s="1"/>
  <c r="LY429" i="3"/>
  <c r="EV7" i="3" l="1"/>
  <c r="EU8" i="3"/>
  <c r="OA433" i="3"/>
  <c r="OA434" i="3" s="1"/>
  <c r="OA432" i="3"/>
  <c r="JE433" i="3"/>
  <c r="JE434" i="3" s="1"/>
  <c r="JE432" i="3"/>
  <c r="NO433" i="3"/>
  <c r="NO434" i="3" s="1"/>
  <c r="NO432" i="3"/>
  <c r="JF432" i="3"/>
  <c r="JF433" i="3"/>
  <c r="JF434" i="3" s="1"/>
  <c r="KF433" i="3"/>
  <c r="KF434" i="3" s="1"/>
  <c r="KF432" i="3"/>
  <c r="LG433" i="3"/>
  <c r="LG434" i="3" s="1"/>
  <c r="LG432" i="3"/>
  <c r="KQ433" i="3"/>
  <c r="KQ434" i="3" s="1"/>
  <c r="KQ432" i="3"/>
  <c r="KY433" i="3"/>
  <c r="KY434" i="3" s="1"/>
  <c r="KY432" i="3"/>
  <c r="KA433" i="3"/>
  <c r="KA434" i="3" s="1"/>
  <c r="KA432" i="3"/>
  <c r="KJ433" i="3"/>
  <c r="KJ434" i="3" s="1"/>
  <c r="KJ432" i="3"/>
  <c r="JU433" i="3"/>
  <c r="JU434" i="3" s="1"/>
  <c r="JU432" i="3"/>
  <c r="NB433" i="3"/>
  <c r="NB434" i="3" s="1"/>
  <c r="NB432" i="3"/>
  <c r="IX432" i="3"/>
  <c r="IX433" i="3"/>
  <c r="IX434" i="3" s="1"/>
  <c r="NJ433" i="3"/>
  <c r="NJ434" i="3" s="1"/>
  <c r="NJ432" i="3"/>
  <c r="LL433" i="3"/>
  <c r="LL434" i="3" s="1"/>
  <c r="LL432" i="3"/>
  <c r="LT433" i="3"/>
  <c r="LT434" i="3" s="1"/>
  <c r="LT432" i="3"/>
  <c r="JX433" i="3"/>
  <c r="JX434" i="3" s="1"/>
  <c r="JX432" i="3"/>
  <c r="LQ433" i="3"/>
  <c r="LQ434" i="3" s="1"/>
  <c r="LQ432" i="3"/>
  <c r="KZ433" i="3"/>
  <c r="KZ434" i="3" s="1"/>
  <c r="KZ432" i="3"/>
  <c r="IO433" i="3"/>
  <c r="IO434" i="3" s="1"/>
  <c r="IO432" i="3"/>
  <c r="MD433" i="3"/>
  <c r="MD434" i="3" s="1"/>
  <c r="MD432" i="3"/>
  <c r="LR432" i="3"/>
  <c r="LR433" i="3"/>
  <c r="LR434" i="3" s="1"/>
  <c r="KU433" i="3"/>
  <c r="KU434" i="3" s="1"/>
  <c r="KU432" i="3"/>
  <c r="MR433" i="3"/>
  <c r="MR434" i="3" s="1"/>
  <c r="MR432" i="3"/>
  <c r="NH433" i="3"/>
  <c r="NH434" i="3" s="1"/>
  <c r="NH432" i="3"/>
  <c r="KR433" i="3"/>
  <c r="KR434" i="3" s="1"/>
  <c r="KR432" i="3"/>
  <c r="NN432" i="3"/>
  <c r="NN433" i="3"/>
  <c r="NN434" i="3" s="1"/>
  <c r="IK433" i="3"/>
  <c r="IK434" i="3" s="1"/>
  <c r="IK432" i="3"/>
  <c r="LI433" i="3"/>
  <c r="LI434" i="3" s="1"/>
  <c r="LI432" i="3"/>
  <c r="NY435" i="3"/>
  <c r="NY436" i="3"/>
  <c r="NY437" i="3" s="1"/>
  <c r="NI433" i="3"/>
  <c r="NI434" i="3" s="1"/>
  <c r="NI432" i="3"/>
  <c r="KK433" i="3"/>
  <c r="KK434" i="3" s="1"/>
  <c r="KK432" i="3"/>
  <c r="IG433" i="3"/>
  <c r="IG434" i="3" s="1"/>
  <c r="IG432" i="3"/>
  <c r="LH433" i="3"/>
  <c r="LH434" i="3" s="1"/>
  <c r="LH432" i="3"/>
  <c r="LE433" i="3"/>
  <c r="LE434" i="3" s="1"/>
  <c r="LE432" i="3"/>
  <c r="ND433" i="3"/>
  <c r="ND434" i="3" s="1"/>
  <c r="ND432" i="3"/>
  <c r="JB433" i="3"/>
  <c r="JB434" i="3" s="1"/>
  <c r="JB432" i="3"/>
  <c r="IZ433" i="3"/>
  <c r="IZ434" i="3" s="1"/>
  <c r="IZ432" i="3"/>
  <c r="NA433" i="3"/>
  <c r="NA434" i="3" s="1"/>
  <c r="NA432" i="3"/>
  <c r="LC433" i="3"/>
  <c r="LC434" i="3" s="1"/>
  <c r="LC432" i="3"/>
  <c r="IU433" i="3"/>
  <c r="IU434" i="3" s="1"/>
  <c r="IU432" i="3"/>
  <c r="JK433" i="3"/>
  <c r="JK434" i="3" s="1"/>
  <c r="JK432" i="3"/>
  <c r="NK433" i="3"/>
  <c r="NK434" i="3" s="1"/>
  <c r="NK432" i="3"/>
  <c r="KI433" i="3"/>
  <c r="KI434" i="3" s="1"/>
  <c r="KI432" i="3"/>
  <c r="MS433" i="3"/>
  <c r="MS434" i="3" s="1"/>
  <c r="MS432" i="3"/>
  <c r="LN433" i="3"/>
  <c r="LN434" i="3" s="1"/>
  <c r="LN432" i="3"/>
  <c r="NT433" i="3"/>
  <c r="NT434" i="3" s="1"/>
  <c r="NT432" i="3"/>
  <c r="MF433" i="3"/>
  <c r="MF434" i="3" s="1"/>
  <c r="MF432" i="3"/>
  <c r="MG433" i="3"/>
  <c r="MG434" i="3" s="1"/>
  <c r="MG432" i="3"/>
  <c r="LU433" i="3"/>
  <c r="LU434" i="3" s="1"/>
  <c r="LU432" i="3"/>
  <c r="JO433" i="3"/>
  <c r="JO434" i="3" s="1"/>
  <c r="JO432" i="3"/>
  <c r="MH432" i="3"/>
  <c r="MH433" i="3"/>
  <c r="MH434" i="3" s="1"/>
  <c r="IW433" i="3"/>
  <c r="IW434" i="3" s="1"/>
  <c r="IW432" i="3"/>
  <c r="IH432" i="3"/>
  <c r="IH433" i="3"/>
  <c r="IH434" i="3" s="1"/>
  <c r="NF432" i="3"/>
  <c r="NF433" i="3"/>
  <c r="NF434" i="3" s="1"/>
  <c r="NQ433" i="3"/>
  <c r="NQ434" i="3" s="1"/>
  <c r="NQ432" i="3"/>
  <c r="MW433" i="3"/>
  <c r="MW434" i="3" s="1"/>
  <c r="MW432" i="3"/>
  <c r="LX433" i="3"/>
  <c r="LX434" i="3" s="1"/>
  <c r="LX432" i="3"/>
  <c r="KB433" i="3"/>
  <c r="KB434" i="3" s="1"/>
  <c r="KB432" i="3"/>
  <c r="LJ432" i="3"/>
  <c r="LJ433" i="3"/>
  <c r="LJ434" i="3" s="1"/>
  <c r="NZ436" i="3"/>
  <c r="NZ437" i="3" s="1"/>
  <c r="NZ435" i="3"/>
  <c r="IQ433" i="3"/>
  <c r="IQ434" i="3" s="1"/>
  <c r="IQ432" i="3"/>
  <c r="IL433" i="3"/>
  <c r="IL434" i="3" s="1"/>
  <c r="IL432" i="3"/>
  <c r="KV433" i="3"/>
  <c r="KV434" i="3" s="1"/>
  <c r="KV432" i="3"/>
  <c r="MB433" i="3"/>
  <c r="MB434" i="3" s="1"/>
  <c r="MB432" i="3"/>
  <c r="IR433" i="3"/>
  <c r="IR434" i="3" s="1"/>
  <c r="IR432" i="3"/>
  <c r="MK433" i="3"/>
  <c r="MK434" i="3" s="1"/>
  <c r="MK432" i="3"/>
  <c r="JM433" i="3"/>
  <c r="JM434" i="3" s="1"/>
  <c r="JM432" i="3"/>
  <c r="KO433" i="3"/>
  <c r="KO434" i="3" s="1"/>
  <c r="KO432" i="3"/>
  <c r="NE433" i="3"/>
  <c r="NE434" i="3" s="1"/>
  <c r="NE432" i="3"/>
  <c r="NR433" i="3"/>
  <c r="NR434" i="3" s="1"/>
  <c r="NR432" i="3"/>
  <c r="MX432" i="3"/>
  <c r="MX433" i="3"/>
  <c r="MX434" i="3" s="1"/>
  <c r="MA433" i="3"/>
  <c r="MA434" i="3" s="1"/>
  <c r="MA432" i="3"/>
  <c r="MP432" i="3"/>
  <c r="MP433" i="3"/>
  <c r="MP434" i="3" s="1"/>
  <c r="LZ432" i="3"/>
  <c r="LZ433" i="3"/>
  <c r="LZ434" i="3" s="1"/>
  <c r="LS433" i="3"/>
  <c r="LS434" i="3" s="1"/>
  <c r="LS432" i="3"/>
  <c r="KN433" i="3"/>
  <c r="KN434" i="3" s="1"/>
  <c r="KN432" i="3"/>
  <c r="NL433" i="3"/>
  <c r="NL434" i="3" s="1"/>
  <c r="NL432" i="3"/>
  <c r="KS433" i="3"/>
  <c r="KS434" i="3" s="1"/>
  <c r="KS432" i="3"/>
  <c r="IF433" i="3"/>
  <c r="IF434" i="3" s="1"/>
  <c r="IF432" i="3"/>
  <c r="IV433" i="3"/>
  <c r="IV434" i="3" s="1"/>
  <c r="IV432" i="3"/>
  <c r="JP433" i="3"/>
  <c r="JP434" i="3" s="1"/>
  <c r="JP432" i="3"/>
  <c r="LM433" i="3"/>
  <c r="LM434" i="3" s="1"/>
  <c r="LM432" i="3"/>
  <c r="NC433" i="3"/>
  <c r="NC434" i="3" s="1"/>
  <c r="NC432" i="3"/>
  <c r="IE433" i="3"/>
  <c r="IE434" i="3" s="1"/>
  <c r="IE432" i="3"/>
  <c r="IM433" i="3"/>
  <c r="IM434" i="3" s="1"/>
  <c r="IM432" i="3"/>
  <c r="MM433" i="3"/>
  <c r="MM434" i="3" s="1"/>
  <c r="MM432" i="3"/>
  <c r="JA433" i="3"/>
  <c r="JA434" i="3" s="1"/>
  <c r="JA432" i="3"/>
  <c r="JI433" i="3"/>
  <c r="JI434" i="3" s="1"/>
  <c r="JI432" i="3"/>
  <c r="IT433" i="3"/>
  <c r="IT434" i="3" s="1"/>
  <c r="IT432" i="3"/>
  <c r="JT433" i="3"/>
  <c r="JT434" i="3" s="1"/>
  <c r="JT432" i="3"/>
  <c r="MT433" i="3"/>
  <c r="MT434" i="3" s="1"/>
  <c r="MT432" i="3"/>
  <c r="KH433" i="3"/>
  <c r="KH434" i="3" s="1"/>
  <c r="KH432" i="3"/>
  <c r="II433" i="3"/>
  <c r="II434" i="3" s="1"/>
  <c r="II432" i="3"/>
  <c r="KX433" i="3"/>
  <c r="KX434" i="3" s="1"/>
  <c r="KX432" i="3"/>
  <c r="JZ433" i="3"/>
  <c r="JZ434" i="3" s="1"/>
  <c r="JZ432" i="3"/>
  <c r="JR433" i="3"/>
  <c r="JR434" i="3" s="1"/>
  <c r="JR432" i="3"/>
  <c r="JH433" i="3"/>
  <c r="JH434" i="3" s="1"/>
  <c r="JH432" i="3"/>
  <c r="IJ433" i="3"/>
  <c r="IJ434" i="3" s="1"/>
  <c r="IJ432" i="3"/>
  <c r="JY433" i="3"/>
  <c r="JY434" i="3" s="1"/>
  <c r="JY432" i="3"/>
  <c r="ID433" i="3"/>
  <c r="ID434" i="3" s="1"/>
  <c r="ID432" i="3"/>
  <c r="LB432" i="3"/>
  <c r="LB433" i="3"/>
  <c r="LB434" i="3" s="1"/>
  <c r="JG433" i="3"/>
  <c r="JG434" i="3" s="1"/>
  <c r="JG432" i="3"/>
  <c r="MV433" i="3"/>
  <c r="MV434" i="3" s="1"/>
  <c r="MV432" i="3"/>
  <c r="JW433" i="3"/>
  <c r="JW434" i="3" s="1"/>
  <c r="JW432" i="3"/>
  <c r="NP433" i="3"/>
  <c r="NP434" i="3" s="1"/>
  <c r="NP432" i="3"/>
  <c r="MN433" i="3"/>
  <c r="MN434" i="3" s="1"/>
  <c r="MN432" i="3"/>
  <c r="LV433" i="3"/>
  <c r="LV434" i="3" s="1"/>
  <c r="LV432" i="3"/>
  <c r="LP433" i="3"/>
  <c r="LP434" i="3" s="1"/>
  <c r="LP432" i="3"/>
  <c r="JV432" i="3"/>
  <c r="JV433" i="3"/>
  <c r="JV434" i="3" s="1"/>
  <c r="IS433" i="3"/>
  <c r="IS434" i="3" s="1"/>
  <c r="IS432" i="3"/>
  <c r="MY433" i="3"/>
  <c r="MY434" i="3" s="1"/>
  <c r="MY432" i="3"/>
  <c r="LA433" i="3"/>
  <c r="LA434" i="3" s="1"/>
  <c r="LA432" i="3"/>
  <c r="KD432" i="3"/>
  <c r="KD433" i="3"/>
  <c r="KD434" i="3" s="1"/>
  <c r="LD433" i="3"/>
  <c r="LD434" i="3" s="1"/>
  <c r="LD432" i="3"/>
  <c r="LF433" i="3"/>
  <c r="LF434" i="3" s="1"/>
  <c r="LF432" i="3"/>
  <c r="KL432" i="3"/>
  <c r="KL433" i="3"/>
  <c r="KL434" i="3" s="1"/>
  <c r="IY433" i="3"/>
  <c r="IY434" i="3" s="1"/>
  <c r="IY432" i="3"/>
  <c r="MZ433" i="3"/>
  <c r="MZ434" i="3" s="1"/>
  <c r="MZ432" i="3"/>
  <c r="JN432" i="3"/>
  <c r="JN433" i="3"/>
  <c r="JN434" i="3" s="1"/>
  <c r="JS433" i="3"/>
  <c r="JS434" i="3" s="1"/>
  <c r="JS432" i="3"/>
  <c r="JC433" i="3"/>
  <c r="JC434" i="3" s="1"/>
  <c r="JC432" i="3"/>
  <c r="LW433" i="3"/>
  <c r="LW434" i="3" s="1"/>
  <c r="LW432" i="3"/>
  <c r="LO433" i="3"/>
  <c r="LO434" i="3" s="1"/>
  <c r="LO432" i="3"/>
  <c r="NV436" i="3"/>
  <c r="NV437" i="3" s="1"/>
  <c r="NV435" i="3"/>
  <c r="MU433" i="3"/>
  <c r="MU434" i="3" s="1"/>
  <c r="MU432" i="3"/>
  <c r="NS433" i="3"/>
  <c r="NS434" i="3" s="1"/>
  <c r="NS432" i="3"/>
  <c r="ME433" i="3"/>
  <c r="ME434" i="3" s="1"/>
  <c r="ME432" i="3"/>
  <c r="LY433" i="3"/>
  <c r="LY434" i="3" s="1"/>
  <c r="LY432" i="3"/>
  <c r="MQ433" i="3"/>
  <c r="MQ434" i="3" s="1"/>
  <c r="MQ432" i="3"/>
  <c r="LK433" i="3"/>
  <c r="LK434" i="3" s="1"/>
  <c r="LK432" i="3"/>
  <c r="JQ433" i="3"/>
  <c r="JQ434" i="3" s="1"/>
  <c r="JQ432" i="3"/>
  <c r="KE433" i="3"/>
  <c r="KE434" i="3" s="1"/>
  <c r="KE432" i="3"/>
  <c r="KT432" i="3"/>
  <c r="KT433" i="3"/>
  <c r="KT434" i="3" s="1"/>
  <c r="KM433" i="3"/>
  <c r="KM434" i="3" s="1"/>
  <c r="KM432" i="3"/>
  <c r="KW433" i="3"/>
  <c r="KW434" i="3" s="1"/>
  <c r="KW432" i="3"/>
  <c r="JL433" i="3"/>
  <c r="JL434" i="3" s="1"/>
  <c r="JL432" i="3"/>
  <c r="IN433" i="3"/>
  <c r="IN434" i="3" s="1"/>
  <c r="IN432" i="3"/>
  <c r="JJ433" i="3"/>
  <c r="JJ434" i="3" s="1"/>
  <c r="JJ432" i="3"/>
  <c r="KC433" i="3"/>
  <c r="KC434" i="3" s="1"/>
  <c r="KC432" i="3"/>
  <c r="MO433" i="3"/>
  <c r="MO434" i="3" s="1"/>
  <c r="MO432" i="3"/>
  <c r="KG433" i="3"/>
  <c r="KG434" i="3" s="1"/>
  <c r="KG432" i="3"/>
  <c r="NM433" i="3"/>
  <c r="NM434" i="3" s="1"/>
  <c r="NM432" i="3"/>
  <c r="IP432" i="3"/>
  <c r="IP433" i="3"/>
  <c r="IP434" i="3" s="1"/>
  <c r="MC433" i="3"/>
  <c r="MC434" i="3" s="1"/>
  <c r="MC432" i="3"/>
  <c r="NG433" i="3"/>
  <c r="NG434" i="3" s="1"/>
  <c r="NG432" i="3"/>
  <c r="JD433" i="3"/>
  <c r="JD434" i="3" s="1"/>
  <c r="JD432" i="3"/>
  <c r="ML433" i="3"/>
  <c r="ML434" i="3" s="1"/>
  <c r="ML432" i="3"/>
  <c r="NU433" i="3"/>
  <c r="NU434" i="3" s="1"/>
  <c r="NU432" i="3"/>
  <c r="KP433" i="3"/>
  <c r="KP434" i="3" s="1"/>
  <c r="KP432" i="3"/>
  <c r="NX436" i="3"/>
  <c r="NX437" i="3" s="1"/>
  <c r="NX435" i="3"/>
  <c r="NW436" i="3"/>
  <c r="NW437" i="3" s="1"/>
  <c r="NW435" i="3"/>
  <c r="MI433" i="3"/>
  <c r="MI434" i="3" s="1"/>
  <c r="MI432" i="3"/>
  <c r="MJ433" i="3"/>
  <c r="MJ434" i="3" s="1"/>
  <c r="MJ432" i="3"/>
  <c r="EW7" i="3" l="1"/>
  <c r="EV8" i="3"/>
  <c r="OA436" i="3"/>
  <c r="OA437" i="3" s="1"/>
  <c r="NZ439" i="3" s="1"/>
  <c r="NZ440" i="3" s="1"/>
  <c r="OA435" i="3"/>
  <c r="NW439" i="3"/>
  <c r="NW440" i="3" s="1"/>
  <c r="NW438" i="3"/>
  <c r="MU436" i="3"/>
  <c r="MU437" i="3" s="1"/>
  <c r="MU435" i="3"/>
  <c r="JS436" i="3"/>
  <c r="JS437" i="3" s="1"/>
  <c r="JS435" i="3"/>
  <c r="IH436" i="3"/>
  <c r="IH437" i="3" s="1"/>
  <c r="IH435" i="3"/>
  <c r="LR436" i="3"/>
  <c r="LR437" i="3" s="1"/>
  <c r="LR435" i="3"/>
  <c r="IX436" i="3"/>
  <c r="IX437" i="3" s="1"/>
  <c r="IX435" i="3"/>
  <c r="NM436" i="3"/>
  <c r="NM437" i="3" s="1"/>
  <c r="NM435" i="3"/>
  <c r="JJ436" i="3"/>
  <c r="JJ437" i="3" s="1"/>
  <c r="JJ435" i="3"/>
  <c r="KW435" i="3"/>
  <c r="KW436" i="3"/>
  <c r="KW437" i="3" s="1"/>
  <c r="LY436" i="3"/>
  <c r="LY437" i="3" s="1"/>
  <c r="LY435" i="3"/>
  <c r="LW436" i="3"/>
  <c r="LW437" i="3" s="1"/>
  <c r="LW435" i="3"/>
  <c r="LA436" i="3"/>
  <c r="LA437" i="3" s="1"/>
  <c r="LA435" i="3"/>
  <c r="MN436" i="3"/>
  <c r="MN437" i="3" s="1"/>
  <c r="MN435" i="3"/>
  <c r="MV436" i="3"/>
  <c r="MV437" i="3" s="1"/>
  <c r="MV435" i="3"/>
  <c r="ID436" i="3"/>
  <c r="ID437" i="3" s="1"/>
  <c r="ID435" i="3"/>
  <c r="KX436" i="3"/>
  <c r="KX437" i="3" s="1"/>
  <c r="KX435" i="3"/>
  <c r="MT436" i="3"/>
  <c r="MT437" i="3" s="1"/>
  <c r="MT435" i="3"/>
  <c r="IT436" i="3"/>
  <c r="IT437" i="3" s="1"/>
  <c r="IT435" i="3"/>
  <c r="IF436" i="3"/>
  <c r="IF437" i="3" s="1"/>
  <c r="IF435" i="3"/>
  <c r="MA436" i="3"/>
  <c r="MA437" i="3" s="1"/>
  <c r="MA435" i="3"/>
  <c r="KO435" i="3"/>
  <c r="KO436" i="3"/>
  <c r="KO437" i="3" s="1"/>
  <c r="MK435" i="3"/>
  <c r="MK436" i="3"/>
  <c r="MK437" i="3" s="1"/>
  <c r="MW436" i="3"/>
  <c r="MW437" i="3" s="1"/>
  <c r="MW435" i="3"/>
  <c r="JO436" i="3"/>
  <c r="JO437" i="3" s="1"/>
  <c r="JO435" i="3"/>
  <c r="NT436" i="3"/>
  <c r="NT437" i="3" s="1"/>
  <c r="NT435" i="3"/>
  <c r="KI436" i="3"/>
  <c r="KI437" i="3" s="1"/>
  <c r="KI435" i="3"/>
  <c r="JB436" i="3"/>
  <c r="JB437" i="3" s="1"/>
  <c r="JB435" i="3"/>
  <c r="NI435" i="3"/>
  <c r="NI436" i="3"/>
  <c r="NI437" i="3" s="1"/>
  <c r="IK435" i="3"/>
  <c r="IK436" i="3"/>
  <c r="IK437" i="3" s="1"/>
  <c r="MR436" i="3"/>
  <c r="MR437" i="3" s="1"/>
  <c r="MR435" i="3"/>
  <c r="KZ436" i="3"/>
  <c r="KZ437" i="3" s="1"/>
  <c r="KZ435" i="3"/>
  <c r="KJ436" i="3"/>
  <c r="KJ437" i="3" s="1"/>
  <c r="KJ435" i="3"/>
  <c r="KF436" i="3"/>
  <c r="KF437" i="3" s="1"/>
  <c r="KF435" i="3"/>
  <c r="NO436" i="3"/>
  <c r="NO437" i="3" s="1"/>
  <c r="NO435" i="3"/>
  <c r="NX439" i="3"/>
  <c r="NX440" i="3" s="1"/>
  <c r="NX438" i="3"/>
  <c r="JD436" i="3"/>
  <c r="JD437" i="3" s="1"/>
  <c r="JD435" i="3"/>
  <c r="KM436" i="3"/>
  <c r="KM437" i="3" s="1"/>
  <c r="KM435" i="3"/>
  <c r="KE436" i="3"/>
  <c r="KE437" i="3" s="1"/>
  <c r="KE435" i="3"/>
  <c r="LP436" i="3"/>
  <c r="LP437" i="3" s="1"/>
  <c r="LP435" i="3"/>
  <c r="MX436" i="3"/>
  <c r="MX437" i="3" s="1"/>
  <c r="MX435" i="3"/>
  <c r="LJ436" i="3"/>
  <c r="LJ437" i="3" s="1"/>
  <c r="LJ435" i="3"/>
  <c r="NY439" i="3"/>
  <c r="NY440" i="3" s="1"/>
  <c r="NY438" i="3"/>
  <c r="NN436" i="3"/>
  <c r="NN437" i="3" s="1"/>
  <c r="NN435" i="3"/>
  <c r="MJ436" i="3"/>
  <c r="MJ437" i="3" s="1"/>
  <c r="MJ435" i="3"/>
  <c r="ML436" i="3"/>
  <c r="ML437" i="3" s="1"/>
  <c r="ML435" i="3"/>
  <c r="NG436" i="3"/>
  <c r="NG437" i="3" s="1"/>
  <c r="NG435" i="3"/>
  <c r="IN436" i="3"/>
  <c r="IN437" i="3" s="1"/>
  <c r="IN435" i="3"/>
  <c r="ME436" i="3"/>
  <c r="ME437" i="3" s="1"/>
  <c r="ME435" i="3"/>
  <c r="JC436" i="3"/>
  <c r="JC437" i="3" s="1"/>
  <c r="JC435" i="3"/>
  <c r="LF436" i="3"/>
  <c r="LF437" i="3" s="1"/>
  <c r="LF435" i="3"/>
  <c r="MY436" i="3"/>
  <c r="MY437" i="3" s="1"/>
  <c r="MY435" i="3"/>
  <c r="NP436" i="3"/>
  <c r="NP437" i="3" s="1"/>
  <c r="NP435" i="3"/>
  <c r="JG436" i="3"/>
  <c r="JG437" i="3" s="1"/>
  <c r="JG435" i="3"/>
  <c r="IJ436" i="3"/>
  <c r="IJ437" i="3" s="1"/>
  <c r="IJ435" i="3"/>
  <c r="JR436" i="3"/>
  <c r="JR437" i="3" s="1"/>
  <c r="JR435" i="3"/>
  <c r="JI435" i="3"/>
  <c r="JI436" i="3"/>
  <c r="JI437" i="3" s="1"/>
  <c r="IM436" i="3"/>
  <c r="IM437" i="3" s="1"/>
  <c r="IM435" i="3"/>
  <c r="NC436" i="3"/>
  <c r="NC437" i="3" s="1"/>
  <c r="NC435" i="3"/>
  <c r="LS436" i="3"/>
  <c r="LS437" i="3" s="1"/>
  <c r="LS435" i="3"/>
  <c r="JM436" i="3"/>
  <c r="JM437" i="3" s="1"/>
  <c r="JM435" i="3"/>
  <c r="MB436" i="3"/>
  <c r="MB437" i="3" s="1"/>
  <c r="MB435" i="3"/>
  <c r="KV436" i="3"/>
  <c r="KV437" i="3" s="1"/>
  <c r="KV435" i="3"/>
  <c r="NQ435" i="3"/>
  <c r="NQ436" i="3"/>
  <c r="NQ437" i="3" s="1"/>
  <c r="LU435" i="3"/>
  <c r="LU436" i="3"/>
  <c r="LU437" i="3" s="1"/>
  <c r="LN436" i="3"/>
  <c r="LN437" i="3" s="1"/>
  <c r="LN435" i="3"/>
  <c r="MS435" i="3"/>
  <c r="MS436" i="3"/>
  <c r="MS437" i="3" s="1"/>
  <c r="NK436" i="3"/>
  <c r="NK437" i="3" s="1"/>
  <c r="NK435" i="3"/>
  <c r="LC436" i="3"/>
  <c r="LC437" i="3" s="1"/>
  <c r="LC435" i="3"/>
  <c r="LE435" i="3"/>
  <c r="LE436" i="3"/>
  <c r="LE437" i="3" s="1"/>
  <c r="LH436" i="3"/>
  <c r="LH437" i="3" s="1"/>
  <c r="LH435" i="3"/>
  <c r="NH436" i="3"/>
  <c r="NH437" i="3" s="1"/>
  <c r="NH435" i="3"/>
  <c r="MD436" i="3"/>
  <c r="MD437" i="3" s="1"/>
  <c r="MD435" i="3"/>
  <c r="LQ436" i="3"/>
  <c r="LQ437" i="3" s="1"/>
  <c r="LQ435" i="3"/>
  <c r="LL436" i="3"/>
  <c r="LL437" i="3" s="1"/>
  <c r="LL435" i="3"/>
  <c r="NB436" i="3"/>
  <c r="NB437" i="3" s="1"/>
  <c r="NB435" i="3"/>
  <c r="KA436" i="3"/>
  <c r="KA437" i="3" s="1"/>
  <c r="KA435" i="3"/>
  <c r="KQ436" i="3"/>
  <c r="KQ437" i="3" s="1"/>
  <c r="KQ435" i="3"/>
  <c r="KP436" i="3"/>
  <c r="KP437" i="3" s="1"/>
  <c r="KP435" i="3"/>
  <c r="KG435" i="3"/>
  <c r="KG436" i="3"/>
  <c r="KG437" i="3" s="1"/>
  <c r="JQ435" i="3"/>
  <c r="JQ436" i="3"/>
  <c r="JQ437" i="3" s="1"/>
  <c r="IY436" i="3"/>
  <c r="IY437" i="3" s="1"/>
  <c r="IY435" i="3"/>
  <c r="KL436" i="3"/>
  <c r="KL437" i="3" s="1"/>
  <c r="KL435" i="3"/>
  <c r="LB436" i="3"/>
  <c r="LB437" i="3" s="1"/>
  <c r="LB435" i="3"/>
  <c r="LZ436" i="3"/>
  <c r="LZ437" i="3" s="1"/>
  <c r="LZ435" i="3"/>
  <c r="NF436" i="3"/>
  <c r="NF437" i="3" s="1"/>
  <c r="NF435" i="3"/>
  <c r="MO436" i="3"/>
  <c r="MO437" i="3" s="1"/>
  <c r="MO435" i="3"/>
  <c r="JL436" i="3"/>
  <c r="JL437" i="3" s="1"/>
  <c r="JL435" i="3"/>
  <c r="LK436" i="3"/>
  <c r="LK437" i="3" s="1"/>
  <c r="LK435" i="3"/>
  <c r="NV439" i="3"/>
  <c r="NV440" i="3" s="1"/>
  <c r="NV438" i="3"/>
  <c r="LD436" i="3"/>
  <c r="LD437" i="3" s="1"/>
  <c r="LD435" i="3"/>
  <c r="JW436" i="3"/>
  <c r="JW437" i="3" s="1"/>
  <c r="JW435" i="3"/>
  <c r="JY435" i="3"/>
  <c r="JY436" i="3"/>
  <c r="JY437" i="3" s="1"/>
  <c r="JH436" i="3"/>
  <c r="JH437" i="3" s="1"/>
  <c r="JH435" i="3"/>
  <c r="JZ436" i="3"/>
  <c r="JZ437" i="3" s="1"/>
  <c r="JZ435" i="3"/>
  <c r="II436" i="3"/>
  <c r="II437" i="3" s="1"/>
  <c r="II435" i="3"/>
  <c r="JA435" i="3"/>
  <c r="JA436" i="3"/>
  <c r="JA437" i="3" s="1"/>
  <c r="MM436" i="3"/>
  <c r="MM437" i="3" s="1"/>
  <c r="MM435" i="3"/>
  <c r="LM435" i="3"/>
  <c r="LM436" i="3"/>
  <c r="LM437" i="3" s="1"/>
  <c r="JP436" i="3"/>
  <c r="JP437" i="3" s="1"/>
  <c r="JP435" i="3"/>
  <c r="IV436" i="3"/>
  <c r="IV437" i="3" s="1"/>
  <c r="IV435" i="3"/>
  <c r="KS436" i="3"/>
  <c r="KS437" i="3" s="1"/>
  <c r="KS435" i="3"/>
  <c r="KN436" i="3"/>
  <c r="KN437" i="3" s="1"/>
  <c r="KN435" i="3"/>
  <c r="NR436" i="3"/>
  <c r="NR437" i="3" s="1"/>
  <c r="NR435" i="3"/>
  <c r="IL436" i="3"/>
  <c r="IL437" i="3" s="1"/>
  <c r="IL435" i="3"/>
  <c r="KB436" i="3"/>
  <c r="KB437" i="3" s="1"/>
  <c r="KB435" i="3"/>
  <c r="IW436" i="3"/>
  <c r="IW437" i="3" s="1"/>
  <c r="IW435" i="3"/>
  <c r="MG436" i="3"/>
  <c r="MG437" i="3" s="1"/>
  <c r="MG435" i="3"/>
  <c r="JK436" i="3"/>
  <c r="JK437" i="3" s="1"/>
  <c r="JK435" i="3"/>
  <c r="NA435" i="3"/>
  <c r="NA436" i="3"/>
  <c r="NA437" i="3" s="1"/>
  <c r="ND436" i="3"/>
  <c r="ND437" i="3" s="1"/>
  <c r="ND435" i="3"/>
  <c r="IG436" i="3"/>
  <c r="IG437" i="3" s="1"/>
  <c r="IG435" i="3"/>
  <c r="KR436" i="3"/>
  <c r="KR437" i="3" s="1"/>
  <c r="KR435" i="3"/>
  <c r="JE436" i="3"/>
  <c r="JE437" i="3" s="1"/>
  <c r="JE435" i="3"/>
  <c r="MI436" i="3"/>
  <c r="MI437" i="3" s="1"/>
  <c r="MI435" i="3"/>
  <c r="MC435" i="3"/>
  <c r="MC436" i="3"/>
  <c r="MC437" i="3" s="1"/>
  <c r="NS436" i="3"/>
  <c r="NS437" i="3" s="1"/>
  <c r="NS435" i="3"/>
  <c r="MZ436" i="3"/>
  <c r="MZ437" i="3" s="1"/>
  <c r="MZ435" i="3"/>
  <c r="IS435" i="3"/>
  <c r="IS436" i="3"/>
  <c r="IS437" i="3" s="1"/>
  <c r="IP436" i="3"/>
  <c r="IP437" i="3" s="1"/>
  <c r="IP435" i="3"/>
  <c r="KT436" i="3"/>
  <c r="KT437" i="3" s="1"/>
  <c r="KT435" i="3"/>
  <c r="JN436" i="3"/>
  <c r="JN437" i="3" s="1"/>
  <c r="JN435" i="3"/>
  <c r="KD436" i="3"/>
  <c r="KD437" i="3" s="1"/>
  <c r="KD435" i="3"/>
  <c r="JV436" i="3"/>
  <c r="JV437" i="3" s="1"/>
  <c r="JV435" i="3"/>
  <c r="MP436" i="3"/>
  <c r="MP437" i="3" s="1"/>
  <c r="MP435" i="3"/>
  <c r="MH436" i="3"/>
  <c r="MH437" i="3" s="1"/>
  <c r="MH435" i="3"/>
  <c r="JF436" i="3"/>
  <c r="JF437" i="3" s="1"/>
  <c r="JF435" i="3"/>
  <c r="NU436" i="3"/>
  <c r="NU437" i="3" s="1"/>
  <c r="NU435" i="3"/>
  <c r="KC436" i="3"/>
  <c r="KC437" i="3" s="1"/>
  <c r="KC435" i="3"/>
  <c r="MQ436" i="3"/>
  <c r="MQ437" i="3" s="1"/>
  <c r="MQ435" i="3"/>
  <c r="LO436" i="3"/>
  <c r="LO437" i="3" s="1"/>
  <c r="LO435" i="3"/>
  <c r="LV436" i="3"/>
  <c r="LV437" i="3" s="1"/>
  <c r="LV435" i="3"/>
  <c r="KH436" i="3"/>
  <c r="KH437" i="3" s="1"/>
  <c r="KH435" i="3"/>
  <c r="JT436" i="3"/>
  <c r="JT437" i="3" s="1"/>
  <c r="JT435" i="3"/>
  <c r="IE436" i="3"/>
  <c r="IE437" i="3" s="1"/>
  <c r="IE435" i="3"/>
  <c r="NL436" i="3"/>
  <c r="NL437" i="3" s="1"/>
  <c r="NL435" i="3"/>
  <c r="NE436" i="3"/>
  <c r="NE437" i="3" s="1"/>
  <c r="NE435" i="3"/>
  <c r="IR436" i="3"/>
  <c r="IR437" i="3" s="1"/>
  <c r="IR435" i="3"/>
  <c r="IQ436" i="3"/>
  <c r="IQ437" i="3" s="1"/>
  <c r="IQ435" i="3"/>
  <c r="LX436" i="3"/>
  <c r="LX437" i="3" s="1"/>
  <c r="LX435" i="3"/>
  <c r="MF436" i="3"/>
  <c r="MF437" i="3" s="1"/>
  <c r="MF435" i="3"/>
  <c r="IU436" i="3"/>
  <c r="IU437" i="3" s="1"/>
  <c r="IU435" i="3"/>
  <c r="IZ436" i="3"/>
  <c r="IZ437" i="3" s="1"/>
  <c r="IZ435" i="3"/>
  <c r="KK436" i="3"/>
  <c r="KK437" i="3" s="1"/>
  <c r="KK435" i="3"/>
  <c r="LI436" i="3"/>
  <c r="LI437" i="3" s="1"/>
  <c r="LI435" i="3"/>
  <c r="KU436" i="3"/>
  <c r="KU437" i="3" s="1"/>
  <c r="KU435" i="3"/>
  <c r="IO436" i="3"/>
  <c r="IO437" i="3" s="1"/>
  <c r="IO435" i="3"/>
  <c r="JX436" i="3"/>
  <c r="JX437" i="3" s="1"/>
  <c r="JX435" i="3"/>
  <c r="LT436" i="3"/>
  <c r="LT437" i="3" s="1"/>
  <c r="LT435" i="3"/>
  <c r="NJ436" i="3"/>
  <c r="NJ437" i="3" s="1"/>
  <c r="NJ435" i="3"/>
  <c r="JU436" i="3"/>
  <c r="JU437" i="3" s="1"/>
  <c r="JU435" i="3"/>
  <c r="KY436" i="3"/>
  <c r="KY437" i="3" s="1"/>
  <c r="KY435" i="3"/>
  <c r="LG436" i="3"/>
  <c r="LG437" i="3" s="1"/>
  <c r="LG435" i="3"/>
  <c r="EX7" i="3" l="1"/>
  <c r="EW8" i="3"/>
  <c r="NZ438" i="3"/>
  <c r="OA439" i="3"/>
  <c r="OA440" i="3" s="1"/>
  <c r="NZ441" i="3" s="1"/>
  <c r="OA438" i="3"/>
  <c r="JX439" i="3"/>
  <c r="JX440" i="3" s="1"/>
  <c r="JX438" i="3"/>
  <c r="IO439" i="3"/>
  <c r="IO440" i="3" s="1"/>
  <c r="IO438" i="3"/>
  <c r="NU439" i="3"/>
  <c r="NU440" i="3" s="1"/>
  <c r="NU438" i="3"/>
  <c r="NS439" i="3"/>
  <c r="NS440" i="3" s="1"/>
  <c r="NS438" i="3"/>
  <c r="NA439" i="3"/>
  <c r="NA440" i="3" s="1"/>
  <c r="NA438" i="3"/>
  <c r="JY439" i="3"/>
  <c r="JY440" i="3" s="1"/>
  <c r="JY438" i="3"/>
  <c r="LE439" i="3"/>
  <c r="LE440" i="3" s="1"/>
  <c r="LE438" i="3"/>
  <c r="LU439" i="3"/>
  <c r="LU440" i="3" s="1"/>
  <c r="LU438" i="3"/>
  <c r="NQ439" i="3"/>
  <c r="NQ440" i="3" s="1"/>
  <c r="NQ438" i="3"/>
  <c r="KO439" i="3"/>
  <c r="KO440" i="3" s="1"/>
  <c r="KO438" i="3"/>
  <c r="KW439" i="3"/>
  <c r="KW440" i="3" s="1"/>
  <c r="KW438" i="3"/>
  <c r="NJ439" i="3"/>
  <c r="NJ440" i="3" s="1"/>
  <c r="NJ438" i="3"/>
  <c r="KK439" i="3"/>
  <c r="KK440" i="3" s="1"/>
  <c r="KK438" i="3"/>
  <c r="IR439" i="3"/>
  <c r="IR440" i="3" s="1"/>
  <c r="IR438" i="3"/>
  <c r="LO439" i="3"/>
  <c r="LO440" i="3" s="1"/>
  <c r="LO438" i="3"/>
  <c r="MP439" i="3"/>
  <c r="MP440" i="3" s="1"/>
  <c r="MP438" i="3"/>
  <c r="IL439" i="3"/>
  <c r="IL440" i="3" s="1"/>
  <c r="IL438" i="3"/>
  <c r="NR439" i="3"/>
  <c r="NR440" i="3" s="1"/>
  <c r="NR438" i="3"/>
  <c r="IV438" i="3"/>
  <c r="IV439" i="3"/>
  <c r="IV440" i="3" s="1"/>
  <c r="MM439" i="3"/>
  <c r="MM440" i="3" s="1"/>
  <c r="MM438" i="3"/>
  <c r="II439" i="3"/>
  <c r="II440" i="3" s="1"/>
  <c r="II438" i="3"/>
  <c r="NV442" i="3"/>
  <c r="NV443" i="3" s="1"/>
  <c r="NV441" i="3"/>
  <c r="LB439" i="3"/>
  <c r="LB440" i="3" s="1"/>
  <c r="LB438" i="3"/>
  <c r="KP439" i="3"/>
  <c r="KP440" i="3" s="1"/>
  <c r="KP438" i="3"/>
  <c r="KA439" i="3"/>
  <c r="KA440" i="3" s="1"/>
  <c r="KA438" i="3"/>
  <c r="NB439" i="3"/>
  <c r="NB440" i="3" s="1"/>
  <c r="NB438" i="3"/>
  <c r="LQ439" i="3"/>
  <c r="LQ440" i="3" s="1"/>
  <c r="LQ438" i="3"/>
  <c r="NH439" i="3"/>
  <c r="NH440" i="3" s="1"/>
  <c r="NH438" i="3"/>
  <c r="NC439" i="3"/>
  <c r="NC440" i="3" s="1"/>
  <c r="NC438" i="3"/>
  <c r="JR439" i="3"/>
  <c r="JR440" i="3" s="1"/>
  <c r="JR438" i="3"/>
  <c r="JG439" i="3"/>
  <c r="JG440" i="3" s="1"/>
  <c r="JG438" i="3"/>
  <c r="LF439" i="3"/>
  <c r="LF440" i="3" s="1"/>
  <c r="LF438" i="3"/>
  <c r="ML439" i="3"/>
  <c r="ML440" i="3" s="1"/>
  <c r="ML438" i="3"/>
  <c r="NN439" i="3"/>
  <c r="NN440" i="3" s="1"/>
  <c r="NN438" i="3"/>
  <c r="MX439" i="3"/>
  <c r="MX440" i="3" s="1"/>
  <c r="MX438" i="3"/>
  <c r="KM439" i="3"/>
  <c r="KM440" i="3" s="1"/>
  <c r="KM438" i="3"/>
  <c r="NO439" i="3"/>
  <c r="NO440" i="3" s="1"/>
  <c r="NO438" i="3"/>
  <c r="JB439" i="3"/>
  <c r="JB440" i="3" s="1"/>
  <c r="JB438" i="3"/>
  <c r="KI439" i="3"/>
  <c r="KI440" i="3" s="1"/>
  <c r="KI438" i="3"/>
  <c r="JO439" i="3"/>
  <c r="JO440" i="3" s="1"/>
  <c r="JO438" i="3"/>
  <c r="NZ442" i="3"/>
  <c r="NZ443" i="3" s="1"/>
  <c r="MU439" i="3"/>
  <c r="MU440" i="3" s="1"/>
  <c r="MU438" i="3"/>
  <c r="KU439" i="3"/>
  <c r="KU440" i="3" s="1"/>
  <c r="KU438" i="3"/>
  <c r="JT438" i="3"/>
  <c r="JT439" i="3"/>
  <c r="JT440" i="3" s="1"/>
  <c r="LV439" i="3"/>
  <c r="LV440" i="3" s="1"/>
  <c r="LV438" i="3"/>
  <c r="KC439" i="3"/>
  <c r="KC440" i="3" s="1"/>
  <c r="KC438" i="3"/>
  <c r="KT439" i="3"/>
  <c r="KT440" i="3" s="1"/>
  <c r="KT438" i="3"/>
  <c r="JA439" i="3"/>
  <c r="JA440" i="3" s="1"/>
  <c r="JA438" i="3"/>
  <c r="KG439" i="3"/>
  <c r="KG440" i="3" s="1"/>
  <c r="KG438" i="3"/>
  <c r="MS439" i="3"/>
  <c r="MS440" i="3" s="1"/>
  <c r="MS438" i="3"/>
  <c r="LX438" i="3"/>
  <c r="LX439" i="3"/>
  <c r="LX440" i="3" s="1"/>
  <c r="NL438" i="3"/>
  <c r="NL439" i="3"/>
  <c r="NL440" i="3" s="1"/>
  <c r="MH439" i="3"/>
  <c r="MH440" i="3" s="1"/>
  <c r="MH438" i="3"/>
  <c r="MI439" i="3"/>
  <c r="MI440" i="3" s="1"/>
  <c r="MI438" i="3"/>
  <c r="KR438" i="3"/>
  <c r="KR439" i="3"/>
  <c r="KR440" i="3" s="1"/>
  <c r="JK439" i="3"/>
  <c r="JK440" i="3" s="1"/>
  <c r="JK438" i="3"/>
  <c r="MG439" i="3"/>
  <c r="MG440" i="3" s="1"/>
  <c r="MG438" i="3"/>
  <c r="KN439" i="3"/>
  <c r="KN440" i="3" s="1"/>
  <c r="KN438" i="3"/>
  <c r="JP439" i="3"/>
  <c r="JP440" i="3" s="1"/>
  <c r="JP438" i="3"/>
  <c r="JZ439" i="3"/>
  <c r="JZ440" i="3" s="1"/>
  <c r="JZ438" i="3"/>
  <c r="JW439" i="3"/>
  <c r="JW440" i="3" s="1"/>
  <c r="JW438" i="3"/>
  <c r="LK439" i="3"/>
  <c r="LK440" i="3" s="1"/>
  <c r="LK438" i="3"/>
  <c r="MO439" i="3"/>
  <c r="MO440" i="3" s="1"/>
  <c r="MO438" i="3"/>
  <c r="NF439" i="3"/>
  <c r="NF440" i="3" s="1"/>
  <c r="NF438" i="3"/>
  <c r="KL439" i="3"/>
  <c r="KL440" i="3" s="1"/>
  <c r="KL438" i="3"/>
  <c r="MD439" i="3"/>
  <c r="MD440" i="3" s="1"/>
  <c r="MD438" i="3"/>
  <c r="LH438" i="3"/>
  <c r="LH439" i="3"/>
  <c r="LH440" i="3" s="1"/>
  <c r="JM439" i="3"/>
  <c r="JM440" i="3" s="1"/>
  <c r="JM438" i="3"/>
  <c r="IM439" i="3"/>
  <c r="IM440" i="3" s="1"/>
  <c r="IM438" i="3"/>
  <c r="MJ439" i="3"/>
  <c r="MJ440" i="3" s="1"/>
  <c r="MJ438" i="3"/>
  <c r="NY442" i="3"/>
  <c r="NY443" i="3" s="1"/>
  <c r="NY441" i="3"/>
  <c r="KF439" i="3"/>
  <c r="KF440" i="3" s="1"/>
  <c r="KF438" i="3"/>
  <c r="MA439" i="3"/>
  <c r="MA440" i="3" s="1"/>
  <c r="MA438" i="3"/>
  <c r="IF438" i="3"/>
  <c r="IF439" i="3"/>
  <c r="IF440" i="3" s="1"/>
  <c r="MT439" i="3"/>
  <c r="MT440" i="3" s="1"/>
  <c r="MT438" i="3"/>
  <c r="ID439" i="3"/>
  <c r="ID440" i="3" s="1"/>
  <c r="ID438" i="3"/>
  <c r="IX439" i="3"/>
  <c r="IX440" i="3" s="1"/>
  <c r="IX438" i="3"/>
  <c r="LG439" i="3"/>
  <c r="LG440" i="3" s="1"/>
  <c r="LG438" i="3"/>
  <c r="LT439" i="3"/>
  <c r="LT440" i="3" s="1"/>
  <c r="LT438" i="3"/>
  <c r="IE439" i="3"/>
  <c r="IE440" i="3" s="1"/>
  <c r="IE438" i="3"/>
  <c r="MQ439" i="3"/>
  <c r="MQ440" i="3" s="1"/>
  <c r="MQ438" i="3"/>
  <c r="JF439" i="3"/>
  <c r="JF440" i="3" s="1"/>
  <c r="JF438" i="3"/>
  <c r="JV439" i="3"/>
  <c r="JV440" i="3" s="1"/>
  <c r="JV438" i="3"/>
  <c r="MZ439" i="3"/>
  <c r="MZ440" i="3" s="1"/>
  <c r="MZ438" i="3"/>
  <c r="MC439" i="3"/>
  <c r="MC440" i="3" s="1"/>
  <c r="MC438" i="3"/>
  <c r="LM439" i="3"/>
  <c r="LM440" i="3" s="1"/>
  <c r="LM438" i="3"/>
  <c r="JQ439" i="3"/>
  <c r="JQ440" i="3" s="1"/>
  <c r="JQ438" i="3"/>
  <c r="IK439" i="3"/>
  <c r="IK440" i="3" s="1"/>
  <c r="IK438" i="3"/>
  <c r="JU439" i="3"/>
  <c r="JU440" i="3" s="1"/>
  <c r="JU438" i="3"/>
  <c r="IZ439" i="3"/>
  <c r="IZ440" i="3" s="1"/>
  <c r="IZ438" i="3"/>
  <c r="IQ439" i="3"/>
  <c r="IQ440" i="3" s="1"/>
  <c r="IQ438" i="3"/>
  <c r="NE439" i="3"/>
  <c r="NE440" i="3" s="1"/>
  <c r="NE438" i="3"/>
  <c r="IP439" i="3"/>
  <c r="IP440" i="3" s="1"/>
  <c r="IP438" i="3"/>
  <c r="ND438" i="3"/>
  <c r="ND439" i="3"/>
  <c r="ND440" i="3" s="1"/>
  <c r="IW439" i="3"/>
  <c r="IW440" i="3" s="1"/>
  <c r="IW438" i="3"/>
  <c r="JH439" i="3"/>
  <c r="JH440" i="3" s="1"/>
  <c r="JH438" i="3"/>
  <c r="LD439" i="3"/>
  <c r="LD440" i="3" s="1"/>
  <c r="LD438" i="3"/>
  <c r="KQ439" i="3"/>
  <c r="KQ440" i="3" s="1"/>
  <c r="KQ438" i="3"/>
  <c r="LL439" i="3"/>
  <c r="LL440" i="3" s="1"/>
  <c r="LL438" i="3"/>
  <c r="LC439" i="3"/>
  <c r="LC440" i="3" s="1"/>
  <c r="LC438" i="3"/>
  <c r="KV439" i="3"/>
  <c r="KV440" i="3" s="1"/>
  <c r="KV438" i="3"/>
  <c r="LS439" i="3"/>
  <c r="LS440" i="3" s="1"/>
  <c r="LS438" i="3"/>
  <c r="IJ439" i="3"/>
  <c r="IJ440" i="3" s="1"/>
  <c r="IJ438" i="3"/>
  <c r="MY439" i="3"/>
  <c r="MY440" i="3" s="1"/>
  <c r="MY438" i="3"/>
  <c r="JC439" i="3"/>
  <c r="JC440" i="3" s="1"/>
  <c r="JC438" i="3"/>
  <c r="IN438" i="3"/>
  <c r="IN439" i="3"/>
  <c r="IN440" i="3" s="1"/>
  <c r="NX442" i="3"/>
  <c r="NX443" i="3" s="1"/>
  <c r="NX441" i="3"/>
  <c r="KJ438" i="3"/>
  <c r="KJ439" i="3"/>
  <c r="KJ440" i="3" s="1"/>
  <c r="KZ438" i="3"/>
  <c r="KZ439" i="3"/>
  <c r="KZ440" i="3" s="1"/>
  <c r="KX439" i="3"/>
  <c r="KX440" i="3" s="1"/>
  <c r="KX438" i="3"/>
  <c r="MV438" i="3"/>
  <c r="MV439" i="3"/>
  <c r="MV440" i="3" s="1"/>
  <c r="MN438" i="3"/>
  <c r="MN439" i="3"/>
  <c r="MN440" i="3" s="1"/>
  <c r="LW439" i="3"/>
  <c r="LW440" i="3" s="1"/>
  <c r="LW438" i="3"/>
  <c r="JJ439" i="3"/>
  <c r="JJ440" i="3" s="1"/>
  <c r="JJ438" i="3"/>
  <c r="LR439" i="3"/>
  <c r="LR440" i="3" s="1"/>
  <c r="LR438" i="3"/>
  <c r="NW441" i="3"/>
  <c r="NW442" i="3"/>
  <c r="NW443" i="3" s="1"/>
  <c r="KY439" i="3"/>
  <c r="KY440" i="3" s="1"/>
  <c r="KY438" i="3"/>
  <c r="MF438" i="3"/>
  <c r="MF439" i="3"/>
  <c r="MF440" i="3" s="1"/>
  <c r="KH439" i="3"/>
  <c r="KH440" i="3" s="1"/>
  <c r="KH438" i="3"/>
  <c r="KD439" i="3"/>
  <c r="KD440" i="3" s="1"/>
  <c r="KD438" i="3"/>
  <c r="IS439" i="3"/>
  <c r="IS440" i="3" s="1"/>
  <c r="IS438" i="3"/>
  <c r="JI439" i="3"/>
  <c r="JI440" i="3" s="1"/>
  <c r="JI438" i="3"/>
  <c r="NI439" i="3"/>
  <c r="NI440" i="3" s="1"/>
  <c r="NI438" i="3"/>
  <c r="MK439" i="3"/>
  <c r="MK440" i="3" s="1"/>
  <c r="MK438" i="3"/>
  <c r="LI439" i="3"/>
  <c r="LI440" i="3" s="1"/>
  <c r="LI438" i="3"/>
  <c r="IU439" i="3"/>
  <c r="IU440" i="3" s="1"/>
  <c r="IU438" i="3"/>
  <c r="JN439" i="3"/>
  <c r="JN440" i="3" s="1"/>
  <c r="JN438" i="3"/>
  <c r="JE439" i="3"/>
  <c r="JE440" i="3" s="1"/>
  <c r="JE438" i="3"/>
  <c r="IG439" i="3"/>
  <c r="IG440" i="3" s="1"/>
  <c r="IG438" i="3"/>
  <c r="KB438" i="3"/>
  <c r="KB439" i="3"/>
  <c r="KB440" i="3" s="1"/>
  <c r="KS439" i="3"/>
  <c r="KS440" i="3" s="1"/>
  <c r="KS438" i="3"/>
  <c r="JL438" i="3"/>
  <c r="JL439" i="3"/>
  <c r="JL440" i="3" s="1"/>
  <c r="LZ439" i="3"/>
  <c r="LZ440" i="3" s="1"/>
  <c r="LZ438" i="3"/>
  <c r="IY439" i="3"/>
  <c r="IY440" i="3" s="1"/>
  <c r="IY438" i="3"/>
  <c r="NK439" i="3"/>
  <c r="NK440" i="3" s="1"/>
  <c r="NK438" i="3"/>
  <c r="LN439" i="3"/>
  <c r="LN440" i="3" s="1"/>
  <c r="LN438" i="3"/>
  <c r="MB439" i="3"/>
  <c r="MB440" i="3" s="1"/>
  <c r="MB438" i="3"/>
  <c r="NP439" i="3"/>
  <c r="NP440" i="3" s="1"/>
  <c r="NP438" i="3"/>
  <c r="ME439" i="3"/>
  <c r="ME440" i="3" s="1"/>
  <c r="ME438" i="3"/>
  <c r="NG439" i="3"/>
  <c r="NG440" i="3" s="1"/>
  <c r="NG438" i="3"/>
  <c r="LJ439" i="3"/>
  <c r="LJ440" i="3" s="1"/>
  <c r="LJ438" i="3"/>
  <c r="LP438" i="3"/>
  <c r="LP439" i="3"/>
  <c r="LP440" i="3" s="1"/>
  <c r="KE439" i="3"/>
  <c r="KE440" i="3" s="1"/>
  <c r="KE438" i="3"/>
  <c r="JD438" i="3"/>
  <c r="JD439" i="3"/>
  <c r="JD440" i="3" s="1"/>
  <c r="MR439" i="3"/>
  <c r="MR440" i="3" s="1"/>
  <c r="MR438" i="3"/>
  <c r="NT438" i="3"/>
  <c r="NT439" i="3"/>
  <c r="NT440" i="3" s="1"/>
  <c r="MW439" i="3"/>
  <c r="MW440" i="3" s="1"/>
  <c r="MW438" i="3"/>
  <c r="IT439" i="3"/>
  <c r="IT440" i="3" s="1"/>
  <c r="IT438" i="3"/>
  <c r="LA439" i="3"/>
  <c r="LA440" i="3" s="1"/>
  <c r="LA438" i="3"/>
  <c r="LY439" i="3"/>
  <c r="LY440" i="3" s="1"/>
  <c r="LY438" i="3"/>
  <c r="NM439" i="3"/>
  <c r="NM440" i="3" s="1"/>
  <c r="NM438" i="3"/>
  <c r="IH439" i="3"/>
  <c r="IH440" i="3" s="1"/>
  <c r="IH438" i="3"/>
  <c r="JS439" i="3"/>
  <c r="JS440" i="3" s="1"/>
  <c r="JS438" i="3"/>
  <c r="EX8" i="3" l="1"/>
  <c r="EY7" i="3"/>
  <c r="OA442" i="3"/>
  <c r="OA443" i="3" s="1"/>
  <c r="OA441" i="3"/>
  <c r="NK442" i="3"/>
  <c r="NK443" i="3" s="1"/>
  <c r="NK441" i="3"/>
  <c r="MF442" i="3"/>
  <c r="MF443" i="3" s="1"/>
  <c r="MF441" i="3"/>
  <c r="MV442" i="3"/>
  <c r="MV443" i="3" s="1"/>
  <c r="MV441" i="3"/>
  <c r="KJ442" i="3"/>
  <c r="KJ443" i="3" s="1"/>
  <c r="KJ441" i="3"/>
  <c r="LH442" i="3"/>
  <c r="LH443" i="3" s="1"/>
  <c r="LH441" i="3"/>
  <c r="KR442" i="3"/>
  <c r="KR443" i="3" s="1"/>
  <c r="KR441" i="3"/>
  <c r="JS442" i="3"/>
  <c r="JS443" i="3" s="1"/>
  <c r="JS441" i="3"/>
  <c r="MW442" i="3"/>
  <c r="MW443" i="3" s="1"/>
  <c r="MW441" i="3"/>
  <c r="KE441" i="3"/>
  <c r="KE442" i="3"/>
  <c r="KE443" i="3" s="1"/>
  <c r="MB442" i="3"/>
  <c r="MB443" i="3" s="1"/>
  <c r="MB441" i="3"/>
  <c r="MK442" i="3"/>
  <c r="MK443" i="3" s="1"/>
  <c r="MK441" i="3"/>
  <c r="IS442" i="3"/>
  <c r="IS443" i="3" s="1"/>
  <c r="IS441" i="3"/>
  <c r="IJ442" i="3"/>
  <c r="IJ443" i="3" s="1"/>
  <c r="IJ441" i="3"/>
  <c r="KV442" i="3"/>
  <c r="KV443" i="3" s="1"/>
  <c r="KV441" i="3"/>
  <c r="LD442" i="3"/>
  <c r="LD443" i="3" s="1"/>
  <c r="LD441" i="3"/>
  <c r="JU442" i="3"/>
  <c r="JU443" i="3" s="1"/>
  <c r="JU441" i="3"/>
  <c r="IK442" i="3"/>
  <c r="IK443" i="3" s="1"/>
  <c r="IK441" i="3"/>
  <c r="LM442" i="3"/>
  <c r="LM443" i="3" s="1"/>
  <c r="LM441" i="3"/>
  <c r="MC442" i="3"/>
  <c r="MC443" i="3" s="1"/>
  <c r="MC441" i="3"/>
  <c r="JF442" i="3"/>
  <c r="JF443" i="3" s="1"/>
  <c r="JF441" i="3"/>
  <c r="JM442" i="3"/>
  <c r="JM443" i="3" s="1"/>
  <c r="JM441" i="3"/>
  <c r="NF442" i="3"/>
  <c r="NF443" i="3" s="1"/>
  <c r="NF441" i="3"/>
  <c r="KN442" i="3"/>
  <c r="KN443" i="3" s="1"/>
  <c r="KN441" i="3"/>
  <c r="JA442" i="3"/>
  <c r="JA443" i="3" s="1"/>
  <c r="JA441" i="3"/>
  <c r="JB442" i="3"/>
  <c r="JB443" i="3" s="1"/>
  <c r="JB441" i="3"/>
  <c r="NO441" i="3"/>
  <c r="NO442" i="3"/>
  <c r="NO443" i="3" s="1"/>
  <c r="MX442" i="3"/>
  <c r="MX443" i="3" s="1"/>
  <c r="MX441" i="3"/>
  <c r="LF442" i="3"/>
  <c r="LF443" i="3" s="1"/>
  <c r="LF441" i="3"/>
  <c r="NC442" i="3"/>
  <c r="NC443" i="3" s="1"/>
  <c r="NC441" i="3"/>
  <c r="NH442" i="3"/>
  <c r="NH443" i="3" s="1"/>
  <c r="NH441" i="3"/>
  <c r="MM442" i="3"/>
  <c r="MM443" i="3" s="1"/>
  <c r="MM441" i="3"/>
  <c r="IR442" i="3"/>
  <c r="IR443" i="3" s="1"/>
  <c r="IR441" i="3"/>
  <c r="KW442" i="3"/>
  <c r="KW443" i="3" s="1"/>
  <c r="KW441" i="3"/>
  <c r="NQ442" i="3"/>
  <c r="NQ443" i="3" s="1"/>
  <c r="NQ441" i="3"/>
  <c r="NA442" i="3"/>
  <c r="NA443" i="3" s="1"/>
  <c r="NA441" i="3"/>
  <c r="NM442" i="3"/>
  <c r="NM443" i="3" s="1"/>
  <c r="NM441" i="3"/>
  <c r="MR442" i="3"/>
  <c r="MR443" i="3" s="1"/>
  <c r="MR441" i="3"/>
  <c r="NP442" i="3"/>
  <c r="NP443" i="3" s="1"/>
  <c r="NP441" i="3"/>
  <c r="LZ442" i="3"/>
  <c r="LZ443" i="3" s="1"/>
  <c r="LZ441" i="3"/>
  <c r="KS442" i="3"/>
  <c r="KS443" i="3" s="1"/>
  <c r="KS441" i="3"/>
  <c r="JE442" i="3"/>
  <c r="JE443" i="3" s="1"/>
  <c r="JE441" i="3"/>
  <c r="IU442" i="3"/>
  <c r="IU443" i="3" s="1"/>
  <c r="IU441" i="3"/>
  <c r="NT442" i="3"/>
  <c r="NT443" i="3" s="1"/>
  <c r="NT441" i="3"/>
  <c r="LP442" i="3"/>
  <c r="LP443" i="3" s="1"/>
  <c r="LP441" i="3"/>
  <c r="IN442" i="3"/>
  <c r="IN443" i="3" s="1"/>
  <c r="IN441" i="3"/>
  <c r="IF442" i="3"/>
  <c r="IF443" i="3" s="1"/>
  <c r="IF441" i="3"/>
  <c r="NL442" i="3"/>
  <c r="NL443" i="3" s="1"/>
  <c r="NL441" i="3"/>
  <c r="IV442" i="3"/>
  <c r="IV443" i="3" s="1"/>
  <c r="IV441" i="3"/>
  <c r="IH442" i="3"/>
  <c r="IH443" i="3" s="1"/>
  <c r="IH441" i="3"/>
  <c r="IT442" i="3"/>
  <c r="IT443" i="3" s="1"/>
  <c r="IT441" i="3"/>
  <c r="NG441" i="3"/>
  <c r="NG442" i="3"/>
  <c r="NG443" i="3" s="1"/>
  <c r="LI442" i="3"/>
  <c r="LI443" i="3" s="1"/>
  <c r="LI441" i="3"/>
  <c r="KX442" i="3"/>
  <c r="KX443" i="3" s="1"/>
  <c r="KX441" i="3"/>
  <c r="IW442" i="3"/>
  <c r="IW443" i="3" s="1"/>
  <c r="IW441" i="3"/>
  <c r="NE442" i="3"/>
  <c r="NE443" i="3" s="1"/>
  <c r="NE441" i="3"/>
  <c r="MQ441" i="3"/>
  <c r="MQ442" i="3"/>
  <c r="MQ443" i="3" s="1"/>
  <c r="LG442" i="3"/>
  <c r="LG443" i="3" s="1"/>
  <c r="LG441" i="3"/>
  <c r="NY445" i="3"/>
  <c r="NY446" i="3" s="1"/>
  <c r="NY444" i="3"/>
  <c r="MD442" i="3"/>
  <c r="MD443" i="3" s="1"/>
  <c r="MD441" i="3"/>
  <c r="JW441" i="3"/>
  <c r="JW442" i="3"/>
  <c r="JW443" i="3" s="1"/>
  <c r="MG442" i="3"/>
  <c r="MG443" i="3" s="1"/>
  <c r="MG441" i="3"/>
  <c r="MS442" i="3"/>
  <c r="MS443" i="3" s="1"/>
  <c r="MS441" i="3"/>
  <c r="KC442" i="3"/>
  <c r="KC443" i="3" s="1"/>
  <c r="KC441" i="3"/>
  <c r="NZ444" i="3"/>
  <c r="NZ445" i="3"/>
  <c r="NZ446" i="3" s="1"/>
  <c r="KM441" i="3"/>
  <c r="KM442" i="3"/>
  <c r="KM443" i="3" s="1"/>
  <c r="NN442" i="3"/>
  <c r="NN443" i="3" s="1"/>
  <c r="NN441" i="3"/>
  <c r="LQ442" i="3"/>
  <c r="LQ443" i="3" s="1"/>
  <c r="LQ441" i="3"/>
  <c r="KP442" i="3"/>
  <c r="KP443" i="3" s="1"/>
  <c r="KP441" i="3"/>
  <c r="LB442" i="3"/>
  <c r="LB443" i="3" s="1"/>
  <c r="LB441" i="3"/>
  <c r="NV445" i="3"/>
  <c r="NV446" i="3" s="1"/>
  <c r="NV444" i="3"/>
  <c r="LO442" i="3"/>
  <c r="LO443" i="3" s="1"/>
  <c r="LO441" i="3"/>
  <c r="KO442" i="3"/>
  <c r="KO443" i="3" s="1"/>
  <c r="KO441" i="3"/>
  <c r="LU442" i="3"/>
  <c r="LU443" i="3" s="1"/>
  <c r="LU441" i="3"/>
  <c r="NS442" i="3"/>
  <c r="NS443" i="3" s="1"/>
  <c r="NS441" i="3"/>
  <c r="IO442" i="3"/>
  <c r="IO443" i="3" s="1"/>
  <c r="IO441" i="3"/>
  <c r="LY442" i="3"/>
  <c r="LY443" i="3" s="1"/>
  <c r="LY441" i="3"/>
  <c r="IG442" i="3"/>
  <c r="IG443" i="3" s="1"/>
  <c r="IG441" i="3"/>
  <c r="NI442" i="3"/>
  <c r="NI443" i="3" s="1"/>
  <c r="NI441" i="3"/>
  <c r="JJ442" i="3"/>
  <c r="JJ443" i="3" s="1"/>
  <c r="JJ441" i="3"/>
  <c r="KB442" i="3"/>
  <c r="KB443" i="3" s="1"/>
  <c r="KB441" i="3"/>
  <c r="LX442" i="3"/>
  <c r="LX443" i="3" s="1"/>
  <c r="LX441" i="3"/>
  <c r="ME442" i="3"/>
  <c r="ME443" i="3" s="1"/>
  <c r="ME441" i="3"/>
  <c r="KH442" i="3"/>
  <c r="KH443" i="3" s="1"/>
  <c r="KH441" i="3"/>
  <c r="KY442" i="3"/>
  <c r="KY443" i="3" s="1"/>
  <c r="KY441" i="3"/>
  <c r="LW442" i="3"/>
  <c r="LW443" i="3" s="1"/>
  <c r="LW441" i="3"/>
  <c r="NX445" i="3"/>
  <c r="NX446" i="3" s="1"/>
  <c r="NX444" i="3"/>
  <c r="JC442" i="3"/>
  <c r="JC443" i="3" s="1"/>
  <c r="JC441" i="3"/>
  <c r="LL442" i="3"/>
  <c r="LL443" i="3" s="1"/>
  <c r="LL441" i="3"/>
  <c r="JH442" i="3"/>
  <c r="JH443" i="3" s="1"/>
  <c r="JH441" i="3"/>
  <c r="IQ441" i="3"/>
  <c r="IQ442" i="3"/>
  <c r="IQ443" i="3" s="1"/>
  <c r="MZ442" i="3"/>
  <c r="MZ443" i="3" s="1"/>
  <c r="MZ441" i="3"/>
  <c r="IX442" i="3"/>
  <c r="IX443" i="3" s="1"/>
  <c r="IX441" i="3"/>
  <c r="ID442" i="3"/>
  <c r="ID443" i="3" s="1"/>
  <c r="ID441" i="3"/>
  <c r="MA441" i="3"/>
  <c r="MA442" i="3"/>
  <c r="MA443" i="3" s="1"/>
  <c r="MJ442" i="3"/>
  <c r="MJ443" i="3" s="1"/>
  <c r="MJ441" i="3"/>
  <c r="MO442" i="3"/>
  <c r="MO443" i="3" s="1"/>
  <c r="MO441" i="3"/>
  <c r="JZ442" i="3"/>
  <c r="JZ443" i="3" s="1"/>
  <c r="JZ441" i="3"/>
  <c r="JK442" i="3"/>
  <c r="JK443" i="3" s="1"/>
  <c r="JK441" i="3"/>
  <c r="MH442" i="3"/>
  <c r="MH443" i="3" s="1"/>
  <c r="MH441" i="3"/>
  <c r="LV442" i="3"/>
  <c r="LV443" i="3" s="1"/>
  <c r="LV441" i="3"/>
  <c r="MU442" i="3"/>
  <c r="MU443" i="3" s="1"/>
  <c r="MU441" i="3"/>
  <c r="JO441" i="3"/>
  <c r="JO442" i="3"/>
  <c r="JO443" i="3" s="1"/>
  <c r="ML442" i="3"/>
  <c r="ML443" i="3" s="1"/>
  <c r="ML441" i="3"/>
  <c r="JG441" i="3"/>
  <c r="JG442" i="3"/>
  <c r="JG443" i="3" s="1"/>
  <c r="NB442" i="3"/>
  <c r="NB443" i="3" s="1"/>
  <c r="NB441" i="3"/>
  <c r="NR442" i="3"/>
  <c r="NR443" i="3" s="1"/>
  <c r="NR441" i="3"/>
  <c r="KK442" i="3"/>
  <c r="KK443" i="3" s="1"/>
  <c r="KK441" i="3"/>
  <c r="LE442" i="3"/>
  <c r="LE443" i="3" s="1"/>
  <c r="LE441" i="3"/>
  <c r="LA442" i="3"/>
  <c r="LA443" i="3" s="1"/>
  <c r="LA441" i="3"/>
  <c r="LN442" i="3"/>
  <c r="LN443" i="3" s="1"/>
  <c r="LN441" i="3"/>
  <c r="IY441" i="3"/>
  <c r="IY442" i="3"/>
  <c r="IY443" i="3" s="1"/>
  <c r="JN442" i="3"/>
  <c r="JN443" i="3" s="1"/>
  <c r="JN441" i="3"/>
  <c r="KD442" i="3"/>
  <c r="KD443" i="3" s="1"/>
  <c r="KD441" i="3"/>
  <c r="JD442" i="3"/>
  <c r="JD443" i="3" s="1"/>
  <c r="JD441" i="3"/>
  <c r="JL442" i="3"/>
  <c r="JL443" i="3" s="1"/>
  <c r="JL441" i="3"/>
  <c r="NW445" i="3"/>
  <c r="NW446" i="3" s="1"/>
  <c r="NW444" i="3"/>
  <c r="MN442" i="3"/>
  <c r="MN443" i="3" s="1"/>
  <c r="MN441" i="3"/>
  <c r="KZ442" i="3"/>
  <c r="KZ443" i="3" s="1"/>
  <c r="KZ441" i="3"/>
  <c r="ND442" i="3"/>
  <c r="ND443" i="3" s="1"/>
  <c r="ND441" i="3"/>
  <c r="JT442" i="3"/>
  <c r="JT443" i="3" s="1"/>
  <c r="JT441" i="3"/>
  <c r="LJ442" i="3"/>
  <c r="LJ443" i="3" s="1"/>
  <c r="LJ441" i="3"/>
  <c r="JI442" i="3"/>
  <c r="JI443" i="3" s="1"/>
  <c r="JI441" i="3"/>
  <c r="LR442" i="3"/>
  <c r="LR443" i="3" s="1"/>
  <c r="LR441" i="3"/>
  <c r="MY441" i="3"/>
  <c r="MY442" i="3"/>
  <c r="MY443" i="3" s="1"/>
  <c r="LS441" i="3"/>
  <c r="LS442" i="3"/>
  <c r="LS443" i="3" s="1"/>
  <c r="LC441" i="3"/>
  <c r="LC442" i="3"/>
  <c r="LC443" i="3" s="1"/>
  <c r="KQ442" i="3"/>
  <c r="KQ443" i="3" s="1"/>
  <c r="KQ441" i="3"/>
  <c r="IP442" i="3"/>
  <c r="IP443" i="3" s="1"/>
  <c r="IP441" i="3"/>
  <c r="IZ442" i="3"/>
  <c r="IZ443" i="3" s="1"/>
  <c r="IZ441" i="3"/>
  <c r="JQ442" i="3"/>
  <c r="JQ443" i="3" s="1"/>
  <c r="JQ441" i="3"/>
  <c r="JV442" i="3"/>
  <c r="JV443" i="3" s="1"/>
  <c r="JV441" i="3"/>
  <c r="IE442" i="3"/>
  <c r="IE443" i="3" s="1"/>
  <c r="IE441" i="3"/>
  <c r="LT442" i="3"/>
  <c r="LT443" i="3" s="1"/>
  <c r="LT441" i="3"/>
  <c r="MT442" i="3"/>
  <c r="MT443" i="3" s="1"/>
  <c r="MT441" i="3"/>
  <c r="KF442" i="3"/>
  <c r="KF443" i="3" s="1"/>
  <c r="KF441" i="3"/>
  <c r="IM442" i="3"/>
  <c r="IM443" i="3" s="1"/>
  <c r="IM441" i="3"/>
  <c r="KL442" i="3"/>
  <c r="KL443" i="3" s="1"/>
  <c r="KL441" i="3"/>
  <c r="LK441" i="3"/>
  <c r="LK442" i="3"/>
  <c r="LK443" i="3" s="1"/>
  <c r="JP442" i="3"/>
  <c r="JP443" i="3" s="1"/>
  <c r="JP441" i="3"/>
  <c r="MI441" i="3"/>
  <c r="MI442" i="3"/>
  <c r="MI443" i="3" s="1"/>
  <c r="KG442" i="3"/>
  <c r="KG443" i="3" s="1"/>
  <c r="KG441" i="3"/>
  <c r="KT442" i="3"/>
  <c r="KT443" i="3" s="1"/>
  <c r="KT441" i="3"/>
  <c r="KU441" i="3"/>
  <c r="KU442" i="3"/>
  <c r="KU443" i="3" s="1"/>
  <c r="KI442" i="3"/>
  <c r="KI443" i="3" s="1"/>
  <c r="KI441" i="3"/>
  <c r="JR442" i="3"/>
  <c r="JR443" i="3" s="1"/>
  <c r="JR441" i="3"/>
  <c r="KA442" i="3"/>
  <c r="KA443" i="3" s="1"/>
  <c r="KA441" i="3"/>
  <c r="II441" i="3"/>
  <c r="II442" i="3"/>
  <c r="II443" i="3" s="1"/>
  <c r="IL442" i="3"/>
  <c r="IL443" i="3" s="1"/>
  <c r="IL441" i="3"/>
  <c r="MP442" i="3"/>
  <c r="MP443" i="3" s="1"/>
  <c r="MP441" i="3"/>
  <c r="NJ442" i="3"/>
  <c r="NJ443" i="3" s="1"/>
  <c r="NJ441" i="3"/>
  <c r="JY442" i="3"/>
  <c r="JY443" i="3" s="1"/>
  <c r="JY441" i="3"/>
  <c r="NU442" i="3"/>
  <c r="NU443" i="3" s="1"/>
  <c r="NU441" i="3"/>
  <c r="JX442" i="3"/>
  <c r="JX443" i="3" s="1"/>
  <c r="JX441" i="3"/>
  <c r="EZ7" i="3" l="1"/>
  <c r="EY8" i="3"/>
  <c r="OA445" i="3"/>
  <c r="OA446" i="3" s="1"/>
  <c r="OA444" i="3"/>
  <c r="NJ444" i="3"/>
  <c r="NJ445" i="3"/>
  <c r="NJ446" i="3" s="1"/>
  <c r="KL445" i="3"/>
  <c r="KL446" i="3" s="1"/>
  <c r="KL444" i="3"/>
  <c r="MN445" i="3"/>
  <c r="MN446" i="3" s="1"/>
  <c r="MN444" i="3"/>
  <c r="JN445" i="3"/>
  <c r="JN446" i="3" s="1"/>
  <c r="JN444" i="3"/>
  <c r="II445" i="3"/>
  <c r="II446" i="3" s="1"/>
  <c r="II444" i="3"/>
  <c r="KU445" i="3"/>
  <c r="KU446" i="3" s="1"/>
  <c r="KU444" i="3"/>
  <c r="JO445" i="3"/>
  <c r="JO446" i="3" s="1"/>
  <c r="JO444" i="3"/>
  <c r="JQ445" i="3"/>
  <c r="JQ446" i="3" s="1"/>
  <c r="JQ444" i="3"/>
  <c r="KQ445" i="3"/>
  <c r="KQ446" i="3" s="1"/>
  <c r="KQ444" i="3"/>
  <c r="ND445" i="3"/>
  <c r="ND446" i="3" s="1"/>
  <c r="ND444" i="3"/>
  <c r="KD445" i="3"/>
  <c r="KD446" i="3" s="1"/>
  <c r="KD444" i="3"/>
  <c r="KK445" i="3"/>
  <c r="KK446" i="3" s="1"/>
  <c r="KK444" i="3"/>
  <c r="NR444" i="3"/>
  <c r="NR445" i="3"/>
  <c r="NR446" i="3" s="1"/>
  <c r="JK445" i="3"/>
  <c r="JK446" i="3" s="1"/>
  <c r="JK444" i="3"/>
  <c r="IX445" i="3"/>
  <c r="IX446" i="3" s="1"/>
  <c r="IX444" i="3"/>
  <c r="LL445" i="3"/>
  <c r="LL446" i="3" s="1"/>
  <c r="LL444" i="3"/>
  <c r="LW445" i="3"/>
  <c r="LW446" i="3" s="1"/>
  <c r="LW444" i="3"/>
  <c r="NI445" i="3"/>
  <c r="NI446" i="3" s="1"/>
  <c r="NI444" i="3"/>
  <c r="NS445" i="3"/>
  <c r="NS446" i="3" s="1"/>
  <c r="NS444" i="3"/>
  <c r="NV448" i="3"/>
  <c r="NV449" i="3" s="1"/>
  <c r="NV447" i="3"/>
  <c r="IW445" i="3"/>
  <c r="IW446" i="3" s="1"/>
  <c r="IW444" i="3"/>
  <c r="IT444" i="3"/>
  <c r="IT445" i="3"/>
  <c r="IT446" i="3" s="1"/>
  <c r="NL445" i="3"/>
  <c r="NL446" i="3" s="1"/>
  <c r="NL444" i="3"/>
  <c r="IF445" i="3"/>
  <c r="IF446" i="3" s="1"/>
  <c r="IF444" i="3"/>
  <c r="KS445" i="3"/>
  <c r="KS446" i="3" s="1"/>
  <c r="KS444" i="3"/>
  <c r="NM445" i="3"/>
  <c r="NM446" i="3" s="1"/>
  <c r="NM444" i="3"/>
  <c r="IR445" i="3"/>
  <c r="IR446" i="3" s="1"/>
  <c r="IR444" i="3"/>
  <c r="NC445" i="3"/>
  <c r="NC446" i="3" s="1"/>
  <c r="NC444" i="3"/>
  <c r="JB444" i="3"/>
  <c r="JB445" i="3"/>
  <c r="JB446" i="3" s="1"/>
  <c r="JA445" i="3"/>
  <c r="JA446" i="3" s="1"/>
  <c r="JA444" i="3"/>
  <c r="IK445" i="3"/>
  <c r="IK446" i="3" s="1"/>
  <c r="IK444" i="3"/>
  <c r="MK445" i="3"/>
  <c r="MK446" i="3" s="1"/>
  <c r="MK444" i="3"/>
  <c r="MB445" i="3"/>
  <c r="MB446" i="3" s="1"/>
  <c r="MB444" i="3"/>
  <c r="LH445" i="3"/>
  <c r="LH446" i="3" s="1"/>
  <c r="LH444" i="3"/>
  <c r="NK445" i="3"/>
  <c r="NK446" i="3" s="1"/>
  <c r="NK444" i="3"/>
  <c r="KI445" i="3"/>
  <c r="KI446" i="3" s="1"/>
  <c r="KI444" i="3"/>
  <c r="LT445" i="3"/>
  <c r="LT446" i="3" s="1"/>
  <c r="LT444" i="3"/>
  <c r="IP445" i="3"/>
  <c r="IP446" i="3" s="1"/>
  <c r="IP444" i="3"/>
  <c r="JT445" i="3"/>
  <c r="JT446" i="3" s="1"/>
  <c r="JT444" i="3"/>
  <c r="NW448" i="3"/>
  <c r="NW449" i="3" s="1"/>
  <c r="NW447" i="3"/>
  <c r="LC445" i="3"/>
  <c r="LC446" i="3" s="1"/>
  <c r="LC444" i="3"/>
  <c r="IY445" i="3"/>
  <c r="IY446" i="3" s="1"/>
  <c r="IY444" i="3"/>
  <c r="JG445" i="3"/>
  <c r="JG446" i="3" s="1"/>
  <c r="JG444" i="3"/>
  <c r="NZ448" i="3"/>
  <c r="NZ449" i="3" s="1"/>
  <c r="NZ447" i="3"/>
  <c r="MQ445" i="3"/>
  <c r="MQ446" i="3" s="1"/>
  <c r="MQ444" i="3"/>
  <c r="KE445" i="3"/>
  <c r="KE446" i="3" s="1"/>
  <c r="KE444" i="3"/>
  <c r="JR444" i="3"/>
  <c r="JR445" i="3"/>
  <c r="JR446" i="3" s="1"/>
  <c r="MP445" i="3"/>
  <c r="MP446" i="3" s="1"/>
  <c r="MP444" i="3"/>
  <c r="IE445" i="3"/>
  <c r="IE446" i="3" s="1"/>
  <c r="IE444" i="3"/>
  <c r="JI445" i="3"/>
  <c r="JI446" i="3" s="1"/>
  <c r="JI444" i="3"/>
  <c r="JL445" i="3"/>
  <c r="JL446" i="3" s="1"/>
  <c r="JL444" i="3"/>
  <c r="LA445" i="3"/>
  <c r="LA446" i="3" s="1"/>
  <c r="LA444" i="3"/>
  <c r="LV444" i="3"/>
  <c r="LV445" i="3"/>
  <c r="LV446" i="3" s="1"/>
  <c r="JZ444" i="3"/>
  <c r="JZ445" i="3"/>
  <c r="JZ446" i="3" s="1"/>
  <c r="NX448" i="3"/>
  <c r="NX449" i="3" s="1"/>
  <c r="NX447" i="3"/>
  <c r="KY445" i="3"/>
  <c r="KY446" i="3" s="1"/>
  <c r="KY444" i="3"/>
  <c r="ME445" i="3"/>
  <c r="ME446" i="3" s="1"/>
  <c r="ME444" i="3"/>
  <c r="JJ444" i="3"/>
  <c r="JJ445" i="3"/>
  <c r="JJ446" i="3" s="1"/>
  <c r="LO445" i="3"/>
  <c r="LO446" i="3" s="1"/>
  <c r="LO444" i="3"/>
  <c r="LB445" i="3"/>
  <c r="LB446" i="3" s="1"/>
  <c r="LB444" i="3"/>
  <c r="MS445" i="3"/>
  <c r="MS446" i="3" s="1"/>
  <c r="MS444" i="3"/>
  <c r="MG445" i="3"/>
  <c r="MG446" i="3" s="1"/>
  <c r="MG444" i="3"/>
  <c r="MD444" i="3"/>
  <c r="MD445" i="3"/>
  <c r="MD446" i="3" s="1"/>
  <c r="KX444" i="3"/>
  <c r="KX445" i="3"/>
  <c r="KX446" i="3" s="1"/>
  <c r="LI445" i="3"/>
  <c r="LI446" i="3" s="1"/>
  <c r="LI444" i="3"/>
  <c r="LP445" i="3"/>
  <c r="LP446" i="3" s="1"/>
  <c r="LP444" i="3"/>
  <c r="LZ445" i="3"/>
  <c r="LZ446" i="3" s="1"/>
  <c r="LZ444" i="3"/>
  <c r="NA445" i="3"/>
  <c r="NA446" i="3" s="1"/>
  <c r="NA444" i="3"/>
  <c r="LF444" i="3"/>
  <c r="LF445" i="3"/>
  <c r="LF446" i="3" s="1"/>
  <c r="NF445" i="3"/>
  <c r="NF446" i="3" s="1"/>
  <c r="NF444" i="3"/>
  <c r="JF445" i="3"/>
  <c r="JF446" i="3" s="1"/>
  <c r="JF444" i="3"/>
  <c r="JU445" i="3"/>
  <c r="JU446" i="3" s="1"/>
  <c r="JU444" i="3"/>
  <c r="LD445" i="3"/>
  <c r="LD446" i="3" s="1"/>
  <c r="LD444" i="3"/>
  <c r="KV445" i="3"/>
  <c r="KV446" i="3" s="1"/>
  <c r="KV444" i="3"/>
  <c r="MV445" i="3"/>
  <c r="MV446" i="3" s="1"/>
  <c r="MV444" i="3"/>
  <c r="JY445" i="3"/>
  <c r="JY446" i="3" s="1"/>
  <c r="JY444" i="3"/>
  <c r="KT445" i="3"/>
  <c r="KT446" i="3" s="1"/>
  <c r="KT444" i="3"/>
  <c r="JP445" i="3"/>
  <c r="JP446" i="3" s="1"/>
  <c r="JP444" i="3"/>
  <c r="KF445" i="3"/>
  <c r="KF446" i="3" s="1"/>
  <c r="KF444" i="3"/>
  <c r="KZ445" i="3"/>
  <c r="KZ446" i="3" s="1"/>
  <c r="KZ444" i="3"/>
  <c r="LK445" i="3"/>
  <c r="LK446" i="3" s="1"/>
  <c r="LK444" i="3"/>
  <c r="LS445" i="3"/>
  <c r="LS446" i="3" s="1"/>
  <c r="LS444" i="3"/>
  <c r="MA445" i="3"/>
  <c r="MA446" i="3" s="1"/>
  <c r="MA444" i="3"/>
  <c r="IQ445" i="3"/>
  <c r="IQ446" i="3" s="1"/>
  <c r="IQ444" i="3"/>
  <c r="JW445" i="3"/>
  <c r="JW446" i="3" s="1"/>
  <c r="JW444" i="3"/>
  <c r="NG445" i="3"/>
  <c r="NG446" i="3" s="1"/>
  <c r="NG444" i="3"/>
  <c r="IM445" i="3"/>
  <c r="IM446" i="3" s="1"/>
  <c r="IM444" i="3"/>
  <c r="JV445" i="3"/>
  <c r="JV446" i="3" s="1"/>
  <c r="JV444" i="3"/>
  <c r="LR445" i="3"/>
  <c r="LR446" i="3" s="1"/>
  <c r="LR444" i="3"/>
  <c r="JD445" i="3"/>
  <c r="JD446" i="3" s="1"/>
  <c r="JD444" i="3"/>
  <c r="LN444" i="3"/>
  <c r="LN445" i="3"/>
  <c r="LN446" i="3" s="1"/>
  <c r="ML444" i="3"/>
  <c r="ML445" i="3"/>
  <c r="ML446" i="3" s="1"/>
  <c r="MH445" i="3"/>
  <c r="MH446" i="3" s="1"/>
  <c r="MH444" i="3"/>
  <c r="MO445" i="3"/>
  <c r="MO446" i="3" s="1"/>
  <c r="MO444" i="3"/>
  <c r="MJ445" i="3"/>
  <c r="MJ446" i="3" s="1"/>
  <c r="MJ444" i="3"/>
  <c r="JH445" i="3"/>
  <c r="JH446" i="3" s="1"/>
  <c r="JH444" i="3"/>
  <c r="KH444" i="3"/>
  <c r="KH445" i="3"/>
  <c r="KH446" i="3" s="1"/>
  <c r="LX445" i="3"/>
  <c r="LX446" i="3" s="1"/>
  <c r="LX444" i="3"/>
  <c r="IG445" i="3"/>
  <c r="IG446" i="3" s="1"/>
  <c r="IG444" i="3"/>
  <c r="IO445" i="3"/>
  <c r="IO446" i="3" s="1"/>
  <c r="IO444" i="3"/>
  <c r="LU445" i="3"/>
  <c r="LU446" i="3" s="1"/>
  <c r="LU444" i="3"/>
  <c r="KP444" i="3"/>
  <c r="KP445" i="3"/>
  <c r="KP446" i="3" s="1"/>
  <c r="NN445" i="3"/>
  <c r="NN446" i="3" s="1"/>
  <c r="NN444" i="3"/>
  <c r="KC445" i="3"/>
  <c r="KC446" i="3" s="1"/>
  <c r="KC444" i="3"/>
  <c r="NE445" i="3"/>
  <c r="NE446" i="3" s="1"/>
  <c r="NE444" i="3"/>
  <c r="IH445" i="3"/>
  <c r="IH446" i="3" s="1"/>
  <c r="IH444" i="3"/>
  <c r="NT445" i="3"/>
  <c r="NT446" i="3" s="1"/>
  <c r="NT444" i="3"/>
  <c r="IU445" i="3"/>
  <c r="IU446" i="3" s="1"/>
  <c r="IU444" i="3"/>
  <c r="NP445" i="3"/>
  <c r="NP446" i="3" s="1"/>
  <c r="NP444" i="3"/>
  <c r="NQ445" i="3"/>
  <c r="NQ446" i="3" s="1"/>
  <c r="NQ444" i="3"/>
  <c r="MX445" i="3"/>
  <c r="MX446" i="3" s="1"/>
  <c r="MX444" i="3"/>
  <c r="MC445" i="3"/>
  <c r="MC446" i="3" s="1"/>
  <c r="MC444" i="3"/>
  <c r="IJ445" i="3"/>
  <c r="IJ446" i="3" s="1"/>
  <c r="IJ444" i="3"/>
  <c r="MW445" i="3"/>
  <c r="MW446" i="3" s="1"/>
  <c r="MW444" i="3"/>
  <c r="MF445" i="3"/>
  <c r="MF446" i="3" s="1"/>
  <c r="MF444" i="3"/>
  <c r="JX445" i="3"/>
  <c r="JX446" i="3" s="1"/>
  <c r="JX444" i="3"/>
  <c r="KA445" i="3"/>
  <c r="KA446" i="3" s="1"/>
  <c r="KA444" i="3"/>
  <c r="MT444" i="3"/>
  <c r="MT445" i="3"/>
  <c r="MT446" i="3" s="1"/>
  <c r="IZ445" i="3"/>
  <c r="IZ446" i="3" s="1"/>
  <c r="IZ444" i="3"/>
  <c r="LE445" i="3"/>
  <c r="LE446" i="3" s="1"/>
  <c r="LE444" i="3"/>
  <c r="MI445" i="3"/>
  <c r="MI446" i="3" s="1"/>
  <c r="MI444" i="3"/>
  <c r="MY445" i="3"/>
  <c r="MY446" i="3" s="1"/>
  <c r="MY444" i="3"/>
  <c r="KM445" i="3"/>
  <c r="KM446" i="3" s="1"/>
  <c r="KM444" i="3"/>
  <c r="NO445" i="3"/>
  <c r="NO446" i="3" s="1"/>
  <c r="NO444" i="3"/>
  <c r="NU445" i="3"/>
  <c r="NU446" i="3" s="1"/>
  <c r="NU444" i="3"/>
  <c r="IL444" i="3"/>
  <c r="IL445" i="3"/>
  <c r="IL446" i="3" s="1"/>
  <c r="KG445" i="3"/>
  <c r="KG446" i="3" s="1"/>
  <c r="KG444" i="3"/>
  <c r="LJ445" i="3"/>
  <c r="LJ446" i="3" s="1"/>
  <c r="LJ444" i="3"/>
  <c r="NB444" i="3"/>
  <c r="NB445" i="3"/>
  <c r="NB446" i="3" s="1"/>
  <c r="MU445" i="3"/>
  <c r="MU446" i="3" s="1"/>
  <c r="MU444" i="3"/>
  <c r="ID444" i="3"/>
  <c r="ID445" i="3"/>
  <c r="ID446" i="3" s="1"/>
  <c r="MZ445" i="3"/>
  <c r="MZ446" i="3" s="1"/>
  <c r="MZ444" i="3"/>
  <c r="JC445" i="3"/>
  <c r="JC446" i="3" s="1"/>
  <c r="JC444" i="3"/>
  <c r="KB445" i="3"/>
  <c r="KB446" i="3" s="1"/>
  <c r="KB444" i="3"/>
  <c r="LY445" i="3"/>
  <c r="LY446" i="3" s="1"/>
  <c r="LY444" i="3"/>
  <c r="KO445" i="3"/>
  <c r="KO446" i="3" s="1"/>
  <c r="KO444" i="3"/>
  <c r="LQ445" i="3"/>
  <c r="LQ446" i="3" s="1"/>
  <c r="LQ444" i="3"/>
  <c r="NY448" i="3"/>
  <c r="NY449" i="3" s="1"/>
  <c r="NY447" i="3"/>
  <c r="LG445" i="3"/>
  <c r="LG446" i="3" s="1"/>
  <c r="LG444" i="3"/>
  <c r="IV445" i="3"/>
  <c r="IV446" i="3" s="1"/>
  <c r="IV444" i="3"/>
  <c r="IN445" i="3"/>
  <c r="IN446" i="3" s="1"/>
  <c r="IN444" i="3"/>
  <c r="JE445" i="3"/>
  <c r="JE446" i="3" s="1"/>
  <c r="JE444" i="3"/>
  <c r="MR445" i="3"/>
  <c r="MR446" i="3" s="1"/>
  <c r="MR444" i="3"/>
  <c r="KW445" i="3"/>
  <c r="KW446" i="3" s="1"/>
  <c r="KW444" i="3"/>
  <c r="MM445" i="3"/>
  <c r="MM446" i="3" s="1"/>
  <c r="MM444" i="3"/>
  <c r="NH445" i="3"/>
  <c r="NH446" i="3" s="1"/>
  <c r="NH444" i="3"/>
  <c r="KN445" i="3"/>
  <c r="KN446" i="3" s="1"/>
  <c r="KN444" i="3"/>
  <c r="JM445" i="3"/>
  <c r="JM446" i="3" s="1"/>
  <c r="JM444" i="3"/>
  <c r="LM445" i="3"/>
  <c r="LM446" i="3" s="1"/>
  <c r="LM444" i="3"/>
  <c r="IS445" i="3"/>
  <c r="IS446" i="3" s="1"/>
  <c r="IS444" i="3"/>
  <c r="JS445" i="3"/>
  <c r="JS446" i="3" s="1"/>
  <c r="JS444" i="3"/>
  <c r="KR445" i="3"/>
  <c r="KR446" i="3" s="1"/>
  <c r="KR444" i="3"/>
  <c r="KJ445" i="3"/>
  <c r="KJ446" i="3" s="1"/>
  <c r="KJ444" i="3"/>
  <c r="FA7" i="3" l="1"/>
  <c r="EZ8" i="3"/>
  <c r="OA448" i="3"/>
  <c r="OA449" i="3" s="1"/>
  <c r="OA447" i="3"/>
  <c r="MM448" i="3"/>
  <c r="MM449" i="3" s="1"/>
  <c r="MM447" i="3"/>
  <c r="IV448" i="3"/>
  <c r="IV449" i="3" s="1"/>
  <c r="IV447" i="3"/>
  <c r="NY451" i="3"/>
  <c r="NY452" i="3" s="1"/>
  <c r="NY450" i="3"/>
  <c r="KB448" i="3"/>
  <c r="KB449" i="3" s="1"/>
  <c r="KB447" i="3"/>
  <c r="MZ448" i="3"/>
  <c r="MZ449" i="3" s="1"/>
  <c r="MZ447" i="3"/>
  <c r="IJ448" i="3"/>
  <c r="IJ449" i="3" s="1"/>
  <c r="IJ447" i="3"/>
  <c r="ID448" i="3"/>
  <c r="ID449" i="3" s="1"/>
  <c r="ID447" i="3"/>
  <c r="KP448" i="3"/>
  <c r="KP449" i="3" s="1"/>
  <c r="KP447" i="3"/>
  <c r="LN448" i="3"/>
  <c r="LN449" i="3" s="1"/>
  <c r="LN447" i="3"/>
  <c r="JJ448" i="3"/>
  <c r="JJ449" i="3" s="1"/>
  <c r="JJ447" i="3"/>
  <c r="LV448" i="3"/>
  <c r="LV449" i="3" s="1"/>
  <c r="LV447" i="3"/>
  <c r="LQ447" i="3"/>
  <c r="LQ448" i="3"/>
  <c r="LQ449" i="3" s="1"/>
  <c r="NO448" i="3"/>
  <c r="NO449" i="3" s="1"/>
  <c r="NO447" i="3"/>
  <c r="LE448" i="3"/>
  <c r="LE449" i="3" s="1"/>
  <c r="LE447" i="3"/>
  <c r="KA448" i="3"/>
  <c r="KA449" i="3" s="1"/>
  <c r="KA447" i="3"/>
  <c r="IG447" i="3"/>
  <c r="IG448" i="3"/>
  <c r="IG449" i="3" s="1"/>
  <c r="MJ448" i="3"/>
  <c r="MJ449" i="3" s="1"/>
  <c r="MJ447" i="3"/>
  <c r="IQ448" i="3"/>
  <c r="IQ449" i="3" s="1"/>
  <c r="IQ447" i="3"/>
  <c r="LS448" i="3"/>
  <c r="LS449" i="3" s="1"/>
  <c r="LS447" i="3"/>
  <c r="KF448" i="3"/>
  <c r="KF449" i="3" s="1"/>
  <c r="KF447" i="3"/>
  <c r="JY448" i="3"/>
  <c r="JY449" i="3" s="1"/>
  <c r="JY447" i="3"/>
  <c r="MV448" i="3"/>
  <c r="MV449" i="3" s="1"/>
  <c r="MV447" i="3"/>
  <c r="KV448" i="3"/>
  <c r="KV449" i="3" s="1"/>
  <c r="KV447" i="3"/>
  <c r="NA448" i="3"/>
  <c r="NA449" i="3" s="1"/>
  <c r="NA447" i="3"/>
  <c r="LP448" i="3"/>
  <c r="LP449" i="3" s="1"/>
  <c r="LP447" i="3"/>
  <c r="LI447" i="3"/>
  <c r="LI448" i="3"/>
  <c r="LI449" i="3" s="1"/>
  <c r="MS448" i="3"/>
  <c r="MS449" i="3" s="1"/>
  <c r="MS447" i="3"/>
  <c r="LO448" i="3"/>
  <c r="LO449" i="3" s="1"/>
  <c r="LO447" i="3"/>
  <c r="JI448" i="3"/>
  <c r="JI449" i="3" s="1"/>
  <c r="JI447" i="3"/>
  <c r="IY448" i="3"/>
  <c r="IY449" i="3" s="1"/>
  <c r="IY447" i="3"/>
  <c r="KI448" i="3"/>
  <c r="KI449" i="3" s="1"/>
  <c r="KI447" i="3"/>
  <c r="MK448" i="3"/>
  <c r="MK449" i="3" s="1"/>
  <c r="MK447" i="3"/>
  <c r="IK448" i="3"/>
  <c r="IK449" i="3" s="1"/>
  <c r="IK447" i="3"/>
  <c r="NC448" i="3"/>
  <c r="NC449" i="3" s="1"/>
  <c r="NC447" i="3"/>
  <c r="NM447" i="3"/>
  <c r="NM448" i="3"/>
  <c r="NM449" i="3" s="1"/>
  <c r="IF448" i="3"/>
  <c r="IF449" i="3" s="1"/>
  <c r="IF447" i="3"/>
  <c r="NI448" i="3"/>
  <c r="NI449" i="3" s="1"/>
  <c r="NI447" i="3"/>
  <c r="LL448" i="3"/>
  <c r="LL449" i="3" s="1"/>
  <c r="LL447" i="3"/>
  <c r="JK448" i="3"/>
  <c r="JK449" i="3" s="1"/>
  <c r="JK447" i="3"/>
  <c r="KK447" i="3"/>
  <c r="KK448" i="3"/>
  <c r="KK449" i="3" s="1"/>
  <c r="KU448" i="3"/>
  <c r="KU449" i="3" s="1"/>
  <c r="KU447" i="3"/>
  <c r="MN448" i="3"/>
  <c r="MN449" i="3" s="1"/>
  <c r="MN447" i="3"/>
  <c r="KL448" i="3"/>
  <c r="KL449" i="3" s="1"/>
  <c r="KL447" i="3"/>
  <c r="KW448" i="3"/>
  <c r="KW449" i="3" s="1"/>
  <c r="KW447" i="3"/>
  <c r="LY447" i="3"/>
  <c r="LY448" i="3"/>
  <c r="LY449" i="3" s="1"/>
  <c r="JC448" i="3"/>
  <c r="JC449" i="3" s="1"/>
  <c r="JC447" i="3"/>
  <c r="NU447" i="3"/>
  <c r="NU448" i="3"/>
  <c r="NU449" i="3" s="1"/>
  <c r="MY448" i="3"/>
  <c r="MY449" i="3" s="1"/>
  <c r="MY447" i="3"/>
  <c r="MW447" i="3"/>
  <c r="MW448" i="3"/>
  <c r="MW449" i="3" s="1"/>
  <c r="KH448" i="3"/>
  <c r="KH449" i="3" s="1"/>
  <c r="KH447" i="3"/>
  <c r="ML448" i="3"/>
  <c r="ML449" i="3" s="1"/>
  <c r="ML447" i="3"/>
  <c r="KX448" i="3"/>
  <c r="KX449" i="3" s="1"/>
  <c r="KX447" i="3"/>
  <c r="IS448" i="3"/>
  <c r="IS449" i="3" s="1"/>
  <c r="IS447" i="3"/>
  <c r="KG448" i="3"/>
  <c r="KG449" i="3" s="1"/>
  <c r="KG447" i="3"/>
  <c r="IZ448" i="3"/>
  <c r="IZ449" i="3" s="1"/>
  <c r="IZ447" i="3"/>
  <c r="MF448" i="3"/>
  <c r="MF449" i="3" s="1"/>
  <c r="MF447" i="3"/>
  <c r="MX448" i="3"/>
  <c r="MX449" i="3" s="1"/>
  <c r="MX447" i="3"/>
  <c r="NP448" i="3"/>
  <c r="NP449" i="3" s="1"/>
  <c r="NP447" i="3"/>
  <c r="NE447" i="3"/>
  <c r="NE448" i="3"/>
  <c r="NE449" i="3" s="1"/>
  <c r="MO447" i="3"/>
  <c r="MO448" i="3"/>
  <c r="MO449" i="3" s="1"/>
  <c r="JD448" i="3"/>
  <c r="JD449" i="3" s="1"/>
  <c r="JD447" i="3"/>
  <c r="JV448" i="3"/>
  <c r="JV449" i="3" s="1"/>
  <c r="JV447" i="3"/>
  <c r="MA448" i="3"/>
  <c r="MA449" i="3" s="1"/>
  <c r="MA447" i="3"/>
  <c r="LK448" i="3"/>
  <c r="LK449" i="3" s="1"/>
  <c r="LK447" i="3"/>
  <c r="KZ448" i="3"/>
  <c r="KZ449" i="3" s="1"/>
  <c r="KZ447" i="3"/>
  <c r="JP448" i="3"/>
  <c r="JP449" i="3" s="1"/>
  <c r="JP447" i="3"/>
  <c r="LD448" i="3"/>
  <c r="LD449" i="3" s="1"/>
  <c r="LD447" i="3"/>
  <c r="KY448" i="3"/>
  <c r="KY449" i="3" s="1"/>
  <c r="KY447" i="3"/>
  <c r="LA447" i="3"/>
  <c r="LA448" i="3"/>
  <c r="LA449" i="3" s="1"/>
  <c r="MP448" i="3"/>
  <c r="MP449" i="3" s="1"/>
  <c r="MP447" i="3"/>
  <c r="KE448" i="3"/>
  <c r="KE449" i="3" s="1"/>
  <c r="KE447" i="3"/>
  <c r="MQ448" i="3"/>
  <c r="MQ449" i="3" s="1"/>
  <c r="MQ447" i="3"/>
  <c r="NW451" i="3"/>
  <c r="NW452" i="3" s="1"/>
  <c r="NW450" i="3"/>
  <c r="IP448" i="3"/>
  <c r="IP449" i="3" s="1"/>
  <c r="IP447" i="3"/>
  <c r="NK448" i="3"/>
  <c r="NK449" i="3" s="1"/>
  <c r="NK447" i="3"/>
  <c r="LH448" i="3"/>
  <c r="LH449" i="3" s="1"/>
  <c r="LH447" i="3"/>
  <c r="JA448" i="3"/>
  <c r="JA449" i="3" s="1"/>
  <c r="JA447" i="3"/>
  <c r="KS447" i="3"/>
  <c r="KS448" i="3"/>
  <c r="KS449" i="3" s="1"/>
  <c r="NL448" i="3"/>
  <c r="NL449" i="3" s="1"/>
  <c r="NL447" i="3"/>
  <c r="NS448" i="3"/>
  <c r="NS449" i="3" s="1"/>
  <c r="NS447" i="3"/>
  <c r="II448" i="3"/>
  <c r="II449" i="3" s="1"/>
  <c r="II447" i="3"/>
  <c r="LM448" i="3"/>
  <c r="LM449" i="3" s="1"/>
  <c r="LM447" i="3"/>
  <c r="KJ448" i="3"/>
  <c r="KJ449" i="3" s="1"/>
  <c r="KJ447" i="3"/>
  <c r="IN448" i="3"/>
  <c r="IN449" i="3" s="1"/>
  <c r="IN447" i="3"/>
  <c r="MU448" i="3"/>
  <c r="MU449" i="3" s="1"/>
  <c r="MU447" i="3"/>
  <c r="LJ448" i="3"/>
  <c r="LJ449" i="3" s="1"/>
  <c r="LJ447" i="3"/>
  <c r="JX448" i="3"/>
  <c r="JX449" i="3" s="1"/>
  <c r="JX447" i="3"/>
  <c r="MT448" i="3"/>
  <c r="MT449" i="3" s="1"/>
  <c r="MT447" i="3"/>
  <c r="LF448" i="3"/>
  <c r="LF449" i="3" s="1"/>
  <c r="LF447" i="3"/>
  <c r="MD448" i="3"/>
  <c r="MD449" i="3" s="1"/>
  <c r="MD447" i="3"/>
  <c r="JZ448" i="3"/>
  <c r="JZ449" i="3" s="1"/>
  <c r="JZ447" i="3"/>
  <c r="IT448" i="3"/>
  <c r="IT449" i="3" s="1"/>
  <c r="IT447" i="3"/>
  <c r="NH448" i="3"/>
  <c r="NH449" i="3" s="1"/>
  <c r="NH447" i="3"/>
  <c r="LG448" i="3"/>
  <c r="LG449" i="3" s="1"/>
  <c r="LG447" i="3"/>
  <c r="KO448" i="3"/>
  <c r="KO449" i="3" s="1"/>
  <c r="KO447" i="3"/>
  <c r="KM448" i="3"/>
  <c r="KM449" i="3" s="1"/>
  <c r="KM447" i="3"/>
  <c r="MC448" i="3"/>
  <c r="MC449" i="3" s="1"/>
  <c r="MC447" i="3"/>
  <c r="IU448" i="3"/>
  <c r="IU449" i="3" s="1"/>
  <c r="IU447" i="3"/>
  <c r="IH448" i="3"/>
  <c r="IH449" i="3" s="1"/>
  <c r="IH447" i="3"/>
  <c r="KC447" i="3"/>
  <c r="KC448" i="3"/>
  <c r="KC449" i="3" s="1"/>
  <c r="LU448" i="3"/>
  <c r="LU449" i="3" s="1"/>
  <c r="LU447" i="3"/>
  <c r="JH448" i="3"/>
  <c r="JH449" i="3" s="1"/>
  <c r="JH447" i="3"/>
  <c r="MH448" i="3"/>
  <c r="MH449" i="3" s="1"/>
  <c r="MH447" i="3"/>
  <c r="IM448" i="3"/>
  <c r="IM449" i="3" s="1"/>
  <c r="IM447" i="3"/>
  <c r="JW448" i="3"/>
  <c r="JW449" i="3" s="1"/>
  <c r="JW447" i="3"/>
  <c r="KT448" i="3"/>
  <c r="KT449" i="3" s="1"/>
  <c r="KT447" i="3"/>
  <c r="JU447" i="3"/>
  <c r="JU448" i="3"/>
  <c r="JU449" i="3" s="1"/>
  <c r="NF448" i="3"/>
  <c r="NF449" i="3" s="1"/>
  <c r="NF447" i="3"/>
  <c r="LZ448" i="3"/>
  <c r="LZ449" i="3" s="1"/>
  <c r="LZ447" i="3"/>
  <c r="NX450" i="3"/>
  <c r="NX451" i="3"/>
  <c r="NX452" i="3" s="1"/>
  <c r="JL448" i="3"/>
  <c r="JL449" i="3" s="1"/>
  <c r="JL447" i="3"/>
  <c r="IE448" i="3"/>
  <c r="IE449" i="3" s="1"/>
  <c r="IE447" i="3"/>
  <c r="NZ451" i="3"/>
  <c r="NZ452" i="3" s="1"/>
  <c r="NZ450" i="3"/>
  <c r="JT448" i="3"/>
  <c r="JT449" i="3" s="1"/>
  <c r="JT447" i="3"/>
  <c r="LT448" i="3"/>
  <c r="LT449" i="3" s="1"/>
  <c r="LT447" i="3"/>
  <c r="IR448" i="3"/>
  <c r="IR449" i="3" s="1"/>
  <c r="IR447" i="3"/>
  <c r="LW448" i="3"/>
  <c r="LW449" i="3" s="1"/>
  <c r="LW447" i="3"/>
  <c r="IX448" i="3"/>
  <c r="IX449" i="3" s="1"/>
  <c r="IX447" i="3"/>
  <c r="KD448" i="3"/>
  <c r="KD449" i="3" s="1"/>
  <c r="KD447" i="3"/>
  <c r="KQ448" i="3"/>
  <c r="KQ449" i="3" s="1"/>
  <c r="KQ447" i="3"/>
  <c r="KR448" i="3"/>
  <c r="KR449" i="3" s="1"/>
  <c r="KR447" i="3"/>
  <c r="JM447" i="3"/>
  <c r="JM448" i="3"/>
  <c r="JM449" i="3" s="1"/>
  <c r="MR448" i="3"/>
  <c r="MR449" i="3" s="1"/>
  <c r="MR447" i="3"/>
  <c r="NB448" i="3"/>
  <c r="NB449" i="3" s="1"/>
  <c r="NB447" i="3"/>
  <c r="IL448" i="3"/>
  <c r="IL449" i="3" s="1"/>
  <c r="IL447" i="3"/>
  <c r="JR448" i="3"/>
  <c r="JR449" i="3" s="1"/>
  <c r="JR447" i="3"/>
  <c r="JB448" i="3"/>
  <c r="JB449" i="3" s="1"/>
  <c r="JB447" i="3"/>
  <c r="NR448" i="3"/>
  <c r="NR449" i="3" s="1"/>
  <c r="NR447" i="3"/>
  <c r="NJ448" i="3"/>
  <c r="NJ449" i="3" s="1"/>
  <c r="NJ447" i="3"/>
  <c r="JS448" i="3"/>
  <c r="JS449" i="3" s="1"/>
  <c r="JS447" i="3"/>
  <c r="KN448" i="3"/>
  <c r="KN449" i="3" s="1"/>
  <c r="KN447" i="3"/>
  <c r="JE447" i="3"/>
  <c r="JE448" i="3"/>
  <c r="JE449" i="3" s="1"/>
  <c r="MI448" i="3"/>
  <c r="MI449" i="3" s="1"/>
  <c r="MI447" i="3"/>
  <c r="NQ448" i="3"/>
  <c r="NQ449" i="3" s="1"/>
  <c r="NQ447" i="3"/>
  <c r="NT448" i="3"/>
  <c r="NT449" i="3" s="1"/>
  <c r="NT447" i="3"/>
  <c r="NN448" i="3"/>
  <c r="NN449" i="3" s="1"/>
  <c r="NN447" i="3"/>
  <c r="IO447" i="3"/>
  <c r="IO448" i="3"/>
  <c r="IO449" i="3" s="1"/>
  <c r="LX448" i="3"/>
  <c r="LX449" i="3" s="1"/>
  <c r="LX447" i="3"/>
  <c r="LR448" i="3"/>
  <c r="LR449" i="3" s="1"/>
  <c r="LR447" i="3"/>
  <c r="NG448" i="3"/>
  <c r="NG449" i="3" s="1"/>
  <c r="NG447" i="3"/>
  <c r="JF448" i="3"/>
  <c r="JF449" i="3" s="1"/>
  <c r="JF447" i="3"/>
  <c r="MG447" i="3"/>
  <c r="MG448" i="3"/>
  <c r="MG449" i="3" s="1"/>
  <c r="LB448" i="3"/>
  <c r="LB449" i="3" s="1"/>
  <c r="LB447" i="3"/>
  <c r="ME448" i="3"/>
  <c r="ME449" i="3" s="1"/>
  <c r="ME447" i="3"/>
  <c r="JG448" i="3"/>
  <c r="JG449" i="3" s="1"/>
  <c r="JG447" i="3"/>
  <c r="LC448" i="3"/>
  <c r="LC449" i="3" s="1"/>
  <c r="LC447" i="3"/>
  <c r="MB448" i="3"/>
  <c r="MB449" i="3" s="1"/>
  <c r="MB447" i="3"/>
  <c r="IW447" i="3"/>
  <c r="IW448" i="3"/>
  <c r="IW449" i="3" s="1"/>
  <c r="NV451" i="3"/>
  <c r="NV452" i="3" s="1"/>
  <c r="NV450" i="3"/>
  <c r="ND448" i="3"/>
  <c r="ND449" i="3" s="1"/>
  <c r="ND447" i="3"/>
  <c r="JQ448" i="3"/>
  <c r="JQ449" i="3" s="1"/>
  <c r="JQ447" i="3"/>
  <c r="JO448" i="3"/>
  <c r="JO449" i="3" s="1"/>
  <c r="JO447" i="3"/>
  <c r="JN448" i="3"/>
  <c r="JN449" i="3" s="1"/>
  <c r="JN447" i="3"/>
  <c r="FB7" i="3" l="1"/>
  <c r="FA8" i="3"/>
  <c r="OA451" i="3"/>
  <c r="OA452" i="3" s="1"/>
  <c r="NZ454" i="3" s="1"/>
  <c r="NZ455" i="3" s="1"/>
  <c r="OA450" i="3"/>
  <c r="ND451" i="3"/>
  <c r="ND452" i="3" s="1"/>
  <c r="ND450" i="3"/>
  <c r="JG451" i="3"/>
  <c r="JG452" i="3" s="1"/>
  <c r="JG450" i="3"/>
  <c r="LB451" i="3"/>
  <c r="LB452" i="3" s="1"/>
  <c r="LB450" i="3"/>
  <c r="MI451" i="3"/>
  <c r="MI452" i="3" s="1"/>
  <c r="MI450" i="3"/>
  <c r="KN450" i="3"/>
  <c r="KN451" i="3"/>
  <c r="KN452" i="3" s="1"/>
  <c r="JR451" i="3"/>
  <c r="JR452" i="3" s="1"/>
  <c r="JR450" i="3"/>
  <c r="MG451" i="3"/>
  <c r="MG452" i="3" s="1"/>
  <c r="MG450" i="3"/>
  <c r="NE451" i="3"/>
  <c r="NE452" i="3" s="1"/>
  <c r="NE450" i="3"/>
  <c r="NM451" i="3"/>
  <c r="NM452" i="3" s="1"/>
  <c r="NM450" i="3"/>
  <c r="LQ451" i="3"/>
  <c r="LQ452" i="3" s="1"/>
  <c r="LQ450" i="3"/>
  <c r="LR451" i="3"/>
  <c r="LR452" i="3" s="1"/>
  <c r="LR450" i="3"/>
  <c r="JS451" i="3"/>
  <c r="JS452" i="3" s="1"/>
  <c r="JS450" i="3"/>
  <c r="KR451" i="3"/>
  <c r="KR452" i="3" s="1"/>
  <c r="KR450" i="3"/>
  <c r="IX451" i="3"/>
  <c r="IX452" i="3" s="1"/>
  <c r="IX450" i="3"/>
  <c r="LT450" i="3"/>
  <c r="LT451" i="3"/>
  <c r="LT452" i="3" s="1"/>
  <c r="JL451" i="3"/>
  <c r="JL452" i="3" s="1"/>
  <c r="JL450" i="3"/>
  <c r="NF451" i="3"/>
  <c r="NF452" i="3" s="1"/>
  <c r="NF450" i="3"/>
  <c r="KT451" i="3"/>
  <c r="KT452" i="3" s="1"/>
  <c r="KT450" i="3"/>
  <c r="IH451" i="3"/>
  <c r="IH452" i="3" s="1"/>
  <c r="IH450" i="3"/>
  <c r="MC451" i="3"/>
  <c r="MC452" i="3" s="1"/>
  <c r="MC450" i="3"/>
  <c r="KO451" i="3"/>
  <c r="KO452" i="3" s="1"/>
  <c r="KO450" i="3"/>
  <c r="JZ451" i="3"/>
  <c r="JZ452" i="3" s="1"/>
  <c r="JZ450" i="3"/>
  <c r="LH451" i="3"/>
  <c r="LH452" i="3" s="1"/>
  <c r="LH450" i="3"/>
  <c r="KE451" i="3"/>
  <c r="KE452" i="3" s="1"/>
  <c r="KE450" i="3"/>
  <c r="JP450" i="3"/>
  <c r="JP451" i="3"/>
  <c r="JP452" i="3" s="1"/>
  <c r="JD451" i="3"/>
  <c r="JD452" i="3" s="1"/>
  <c r="JD450" i="3"/>
  <c r="KH451" i="3"/>
  <c r="KH452" i="3" s="1"/>
  <c r="KH450" i="3"/>
  <c r="MY451" i="3"/>
  <c r="MY452" i="3" s="1"/>
  <c r="MY450" i="3"/>
  <c r="JC451" i="3"/>
  <c r="JC452" i="3" s="1"/>
  <c r="JC450" i="3"/>
  <c r="JK451" i="3"/>
  <c r="JK452" i="3" s="1"/>
  <c r="JK450" i="3"/>
  <c r="MK451" i="3"/>
  <c r="MK452" i="3" s="1"/>
  <c r="MK450" i="3"/>
  <c r="MS451" i="3"/>
  <c r="MS452" i="3" s="1"/>
  <c r="MS450" i="3"/>
  <c r="NA451" i="3"/>
  <c r="NA452" i="3" s="1"/>
  <c r="NA450" i="3"/>
  <c r="MV451" i="3"/>
  <c r="MV452" i="3" s="1"/>
  <c r="MV450" i="3"/>
  <c r="LS451" i="3"/>
  <c r="LS452" i="3" s="1"/>
  <c r="LS450" i="3"/>
  <c r="NO451" i="3"/>
  <c r="NO452" i="3" s="1"/>
  <c r="NO450" i="3"/>
  <c r="LV451" i="3"/>
  <c r="LV452" i="3" s="1"/>
  <c r="LV450" i="3"/>
  <c r="NY454" i="3"/>
  <c r="NY455" i="3" s="1"/>
  <c r="NY453" i="3"/>
  <c r="LX451" i="3"/>
  <c r="LX452" i="3" s="1"/>
  <c r="LX450" i="3"/>
  <c r="JB451" i="3"/>
  <c r="JB452" i="3" s="1"/>
  <c r="JB450" i="3"/>
  <c r="IL451" i="3"/>
  <c r="IL452" i="3" s="1"/>
  <c r="IL450" i="3"/>
  <c r="IW451" i="3"/>
  <c r="IW452" i="3" s="1"/>
  <c r="IW450" i="3"/>
  <c r="IO451" i="3"/>
  <c r="IO452" i="3" s="1"/>
  <c r="IO450" i="3"/>
  <c r="JU451" i="3"/>
  <c r="JU452" i="3" s="1"/>
  <c r="JU450" i="3"/>
  <c r="MO451" i="3"/>
  <c r="MO452" i="3" s="1"/>
  <c r="MO450" i="3"/>
  <c r="NU451" i="3"/>
  <c r="NU452" i="3" s="1"/>
  <c r="NU450" i="3"/>
  <c r="LY451" i="3"/>
  <c r="LY452" i="3" s="1"/>
  <c r="LY450" i="3"/>
  <c r="IG451" i="3"/>
  <c r="IG452" i="3" s="1"/>
  <c r="IG450" i="3"/>
  <c r="JO451" i="3"/>
  <c r="JO452" i="3" s="1"/>
  <c r="JO450" i="3"/>
  <c r="NT451" i="3"/>
  <c r="NT452" i="3" s="1"/>
  <c r="NT450" i="3"/>
  <c r="NJ451" i="3"/>
  <c r="NJ452" i="3" s="1"/>
  <c r="NJ450" i="3"/>
  <c r="LW451" i="3"/>
  <c r="LW452" i="3" s="1"/>
  <c r="LW450" i="3"/>
  <c r="JT451" i="3"/>
  <c r="JT452" i="3" s="1"/>
  <c r="JT450" i="3"/>
  <c r="JW451" i="3"/>
  <c r="JW452" i="3" s="1"/>
  <c r="JW450" i="3"/>
  <c r="LU451" i="3"/>
  <c r="LU452" i="3" s="1"/>
  <c r="LU450" i="3"/>
  <c r="IU451" i="3"/>
  <c r="IU452" i="3" s="1"/>
  <c r="IU450" i="3"/>
  <c r="LG451" i="3"/>
  <c r="LG452" i="3" s="1"/>
  <c r="LG450" i="3"/>
  <c r="IT451" i="3"/>
  <c r="IT452" i="3" s="1"/>
  <c r="IT450" i="3"/>
  <c r="KJ451" i="3"/>
  <c r="KJ452" i="3" s="1"/>
  <c r="KJ450" i="3"/>
  <c r="II451" i="3"/>
  <c r="II452" i="3" s="1"/>
  <c r="II450" i="3"/>
  <c r="JA451" i="3"/>
  <c r="JA452" i="3" s="1"/>
  <c r="JA450" i="3"/>
  <c r="NK451" i="3"/>
  <c r="NK452" i="3" s="1"/>
  <c r="NK450" i="3"/>
  <c r="MP451" i="3"/>
  <c r="MP452" i="3" s="1"/>
  <c r="MP450" i="3"/>
  <c r="LD450" i="3"/>
  <c r="LD451" i="3"/>
  <c r="LD452" i="3" s="1"/>
  <c r="KZ451" i="3"/>
  <c r="KZ452" i="3" s="1"/>
  <c r="KZ450" i="3"/>
  <c r="IS451" i="3"/>
  <c r="IS452" i="3" s="1"/>
  <c r="IS450" i="3"/>
  <c r="KL451" i="3"/>
  <c r="KL452" i="3" s="1"/>
  <c r="KL450" i="3"/>
  <c r="LL450" i="3"/>
  <c r="LL451" i="3"/>
  <c r="LL452" i="3" s="1"/>
  <c r="NC451" i="3"/>
  <c r="NC452" i="3" s="1"/>
  <c r="NC450" i="3"/>
  <c r="JY451" i="3"/>
  <c r="JY452" i="3" s="1"/>
  <c r="JY450" i="3"/>
  <c r="IQ451" i="3"/>
  <c r="IQ452" i="3" s="1"/>
  <c r="IQ450" i="3"/>
  <c r="JJ451" i="3"/>
  <c r="JJ452" i="3" s="1"/>
  <c r="JJ450" i="3"/>
  <c r="IJ450" i="3"/>
  <c r="IJ451" i="3"/>
  <c r="IJ452" i="3" s="1"/>
  <c r="MZ450" i="3"/>
  <c r="MZ451" i="3"/>
  <c r="MZ452" i="3" s="1"/>
  <c r="IV451" i="3"/>
  <c r="IV452" i="3" s="1"/>
  <c r="IV450" i="3"/>
  <c r="ME451" i="3"/>
  <c r="ME452" i="3" s="1"/>
  <c r="ME450" i="3"/>
  <c r="JF451" i="3"/>
  <c r="JF452" i="3" s="1"/>
  <c r="JF450" i="3"/>
  <c r="NB451" i="3"/>
  <c r="NB452" i="3" s="1"/>
  <c r="NB450" i="3"/>
  <c r="JE451" i="3"/>
  <c r="JE452" i="3" s="1"/>
  <c r="JE450" i="3"/>
  <c r="NX454" i="3"/>
  <c r="NX455" i="3" s="1"/>
  <c r="NX453" i="3"/>
  <c r="KC451" i="3"/>
  <c r="KC452" i="3" s="1"/>
  <c r="KC450" i="3"/>
  <c r="MW451" i="3"/>
  <c r="MW452" i="3" s="1"/>
  <c r="MW450" i="3"/>
  <c r="LI451" i="3"/>
  <c r="LI452" i="3" s="1"/>
  <c r="LI450" i="3"/>
  <c r="MB450" i="3"/>
  <c r="MB451" i="3"/>
  <c r="MB452" i="3" s="1"/>
  <c r="NQ451" i="3"/>
  <c r="NQ452" i="3" s="1"/>
  <c r="NQ450" i="3"/>
  <c r="NR451" i="3"/>
  <c r="NR452" i="3" s="1"/>
  <c r="NR450" i="3"/>
  <c r="KQ451" i="3"/>
  <c r="KQ452" i="3" s="1"/>
  <c r="KQ450" i="3"/>
  <c r="MH451" i="3"/>
  <c r="MH452" i="3" s="1"/>
  <c r="MH450" i="3"/>
  <c r="MD451" i="3"/>
  <c r="MD452" i="3" s="1"/>
  <c r="MD450" i="3"/>
  <c r="MT451" i="3"/>
  <c r="MT452" i="3" s="1"/>
  <c r="MT450" i="3"/>
  <c r="LJ451" i="3"/>
  <c r="LJ452" i="3" s="1"/>
  <c r="LJ450" i="3"/>
  <c r="LM451" i="3"/>
  <c r="LM452" i="3" s="1"/>
  <c r="LM450" i="3"/>
  <c r="NS451" i="3"/>
  <c r="NS452" i="3" s="1"/>
  <c r="NS450" i="3"/>
  <c r="NL451" i="3"/>
  <c r="NL452" i="3" s="1"/>
  <c r="NL450" i="3"/>
  <c r="IP451" i="3"/>
  <c r="IP452" i="3" s="1"/>
  <c r="IP450" i="3"/>
  <c r="KY451" i="3"/>
  <c r="KY452" i="3" s="1"/>
  <c r="KY450" i="3"/>
  <c r="LK451" i="3"/>
  <c r="LK452" i="3" s="1"/>
  <c r="LK450" i="3"/>
  <c r="NP450" i="3"/>
  <c r="NP451" i="3"/>
  <c r="NP452" i="3" s="1"/>
  <c r="MF451" i="3"/>
  <c r="MF452" i="3" s="1"/>
  <c r="MF450" i="3"/>
  <c r="KG451" i="3"/>
  <c r="KG452" i="3" s="1"/>
  <c r="KG450" i="3"/>
  <c r="KX451" i="3"/>
  <c r="KX452" i="3" s="1"/>
  <c r="KX450" i="3"/>
  <c r="MN451" i="3"/>
  <c r="MN452" i="3" s="1"/>
  <c r="MN450" i="3"/>
  <c r="KI451" i="3"/>
  <c r="KI452" i="3" s="1"/>
  <c r="KI450" i="3"/>
  <c r="IY451" i="3"/>
  <c r="IY452" i="3" s="1"/>
  <c r="IY450" i="3"/>
  <c r="KF450" i="3"/>
  <c r="KF451" i="3"/>
  <c r="KF452" i="3" s="1"/>
  <c r="KA451" i="3"/>
  <c r="KA452" i="3" s="1"/>
  <c r="KA450" i="3"/>
  <c r="LN451" i="3"/>
  <c r="LN452" i="3" s="1"/>
  <c r="LN450" i="3"/>
  <c r="KB451" i="3"/>
  <c r="KB452" i="3" s="1"/>
  <c r="KB450" i="3"/>
  <c r="MM451" i="3"/>
  <c r="MM452" i="3" s="1"/>
  <c r="MM450" i="3"/>
  <c r="JQ451" i="3"/>
  <c r="JQ452" i="3" s="1"/>
  <c r="JQ450" i="3"/>
  <c r="LC451" i="3"/>
  <c r="LC452" i="3" s="1"/>
  <c r="LC450" i="3"/>
  <c r="NG451" i="3"/>
  <c r="NG452" i="3" s="1"/>
  <c r="NG450" i="3"/>
  <c r="NN451" i="3"/>
  <c r="NN452" i="3" s="1"/>
  <c r="NN450" i="3"/>
  <c r="MR450" i="3"/>
  <c r="MR451" i="3"/>
  <c r="MR452" i="3" s="1"/>
  <c r="JM451" i="3"/>
  <c r="JM452" i="3" s="1"/>
  <c r="JM450" i="3"/>
  <c r="KS451" i="3"/>
  <c r="KS452" i="3" s="1"/>
  <c r="KS450" i="3"/>
  <c r="LA451" i="3"/>
  <c r="LA452" i="3" s="1"/>
  <c r="LA450" i="3"/>
  <c r="KK451" i="3"/>
  <c r="KK452" i="3" s="1"/>
  <c r="KK450" i="3"/>
  <c r="JN451" i="3"/>
  <c r="JN452" i="3" s="1"/>
  <c r="JN450" i="3"/>
  <c r="NV454" i="3"/>
  <c r="NV455" i="3" s="1"/>
  <c r="NV453" i="3"/>
  <c r="KD451" i="3"/>
  <c r="KD452" i="3" s="1"/>
  <c r="KD450" i="3"/>
  <c r="IR450" i="3"/>
  <c r="IR451" i="3"/>
  <c r="IR452" i="3" s="1"/>
  <c r="IE451" i="3"/>
  <c r="IE452" i="3" s="1"/>
  <c r="IE450" i="3"/>
  <c r="LZ451" i="3"/>
  <c r="LZ452" i="3" s="1"/>
  <c r="LZ450" i="3"/>
  <c r="IM451" i="3"/>
  <c r="IM452" i="3" s="1"/>
  <c r="IM450" i="3"/>
  <c r="JH450" i="3"/>
  <c r="JH451" i="3"/>
  <c r="JH452" i="3" s="1"/>
  <c r="KM451" i="3"/>
  <c r="KM452" i="3" s="1"/>
  <c r="KM450" i="3"/>
  <c r="NH450" i="3"/>
  <c r="NH451" i="3"/>
  <c r="NH452" i="3" s="1"/>
  <c r="LF451" i="3"/>
  <c r="LF452" i="3" s="1"/>
  <c r="LF450" i="3"/>
  <c r="JX450" i="3"/>
  <c r="JX451" i="3"/>
  <c r="JX452" i="3" s="1"/>
  <c r="MU451" i="3"/>
  <c r="MU452" i="3" s="1"/>
  <c r="MU450" i="3"/>
  <c r="IN451" i="3"/>
  <c r="IN452" i="3" s="1"/>
  <c r="IN450" i="3"/>
  <c r="NW454" i="3"/>
  <c r="NW455" i="3" s="1"/>
  <c r="NW453" i="3"/>
  <c r="MQ451" i="3"/>
  <c r="MQ452" i="3" s="1"/>
  <c r="MQ450" i="3"/>
  <c r="MA451" i="3"/>
  <c r="MA452" i="3" s="1"/>
  <c r="MA450" i="3"/>
  <c r="JV451" i="3"/>
  <c r="JV452" i="3" s="1"/>
  <c r="JV450" i="3"/>
  <c r="MX451" i="3"/>
  <c r="MX452" i="3" s="1"/>
  <c r="MX450" i="3"/>
  <c r="IZ450" i="3"/>
  <c r="IZ451" i="3"/>
  <c r="IZ452" i="3" s="1"/>
  <c r="ML451" i="3"/>
  <c r="ML452" i="3" s="1"/>
  <c r="ML450" i="3"/>
  <c r="KW451" i="3"/>
  <c r="KW452" i="3" s="1"/>
  <c r="KW450" i="3"/>
  <c r="KU451" i="3"/>
  <c r="KU452" i="3" s="1"/>
  <c r="KU450" i="3"/>
  <c r="NI451" i="3"/>
  <c r="NI452" i="3" s="1"/>
  <c r="NI450" i="3"/>
  <c r="IF451" i="3"/>
  <c r="IF452" i="3" s="1"/>
  <c r="IF450" i="3"/>
  <c r="IK451" i="3"/>
  <c r="IK452" i="3" s="1"/>
  <c r="IK450" i="3"/>
  <c r="JI451" i="3"/>
  <c r="JI452" i="3" s="1"/>
  <c r="JI450" i="3"/>
  <c r="LO451" i="3"/>
  <c r="LO452" i="3" s="1"/>
  <c r="LO450" i="3"/>
  <c r="LP451" i="3"/>
  <c r="LP452" i="3" s="1"/>
  <c r="LP450" i="3"/>
  <c r="KV450" i="3"/>
  <c r="KV451" i="3"/>
  <c r="KV452" i="3" s="1"/>
  <c r="MJ450" i="3"/>
  <c r="MJ451" i="3"/>
  <c r="MJ452" i="3" s="1"/>
  <c r="LE451" i="3"/>
  <c r="LE452" i="3" s="1"/>
  <c r="LE450" i="3"/>
  <c r="KP451" i="3"/>
  <c r="KP452" i="3" s="1"/>
  <c r="KP450" i="3"/>
  <c r="ID451" i="3"/>
  <c r="ID452" i="3" s="1"/>
  <c r="ID450" i="3"/>
  <c r="FC7" i="3" l="1"/>
  <c r="FB8" i="3"/>
  <c r="NZ453" i="3"/>
  <c r="OA453" i="3"/>
  <c r="OA454" i="3"/>
  <c r="OA455" i="3" s="1"/>
  <c r="NZ457" i="3" s="1"/>
  <c r="NZ458" i="3" s="1"/>
  <c r="IK454" i="3"/>
  <c r="IK455" i="3" s="1"/>
  <c r="IK453" i="3"/>
  <c r="ML454" i="3"/>
  <c r="ML455" i="3" s="1"/>
  <c r="ML453" i="3"/>
  <c r="IE453" i="3"/>
  <c r="IE454" i="3"/>
  <c r="IE455" i="3" s="1"/>
  <c r="NN454" i="3"/>
  <c r="NN455" i="3" s="1"/>
  <c r="NN453" i="3"/>
  <c r="MB454" i="3"/>
  <c r="MB455" i="3" s="1"/>
  <c r="MB453" i="3"/>
  <c r="MZ454" i="3"/>
  <c r="MZ455" i="3" s="1"/>
  <c r="MZ453" i="3"/>
  <c r="LD454" i="3"/>
  <c r="LD455" i="3" s="1"/>
  <c r="LD453" i="3"/>
  <c r="LE454" i="3"/>
  <c r="LE455" i="3" s="1"/>
  <c r="LE453" i="3"/>
  <c r="IF454" i="3"/>
  <c r="IF455" i="3" s="1"/>
  <c r="IF453" i="3"/>
  <c r="IN454" i="3"/>
  <c r="IN455" i="3" s="1"/>
  <c r="IN453" i="3"/>
  <c r="KK454" i="3"/>
  <c r="KK455" i="3" s="1"/>
  <c r="KK453" i="3"/>
  <c r="JM454" i="3"/>
  <c r="JM455" i="3" s="1"/>
  <c r="JM453" i="3"/>
  <c r="NG454" i="3"/>
  <c r="NG455" i="3" s="1"/>
  <c r="NG453" i="3"/>
  <c r="IY454" i="3"/>
  <c r="IY455" i="3" s="1"/>
  <c r="IY453" i="3"/>
  <c r="KG454" i="3"/>
  <c r="KG455" i="3" s="1"/>
  <c r="KG453" i="3"/>
  <c r="LK454" i="3"/>
  <c r="LK455" i="3" s="1"/>
  <c r="LK453" i="3"/>
  <c r="IP454" i="3"/>
  <c r="IP455" i="3" s="1"/>
  <c r="IP453" i="3"/>
  <c r="LJ454" i="3"/>
  <c r="LJ455" i="3" s="1"/>
  <c r="LJ453" i="3"/>
  <c r="MW454" i="3"/>
  <c r="MW455" i="3" s="1"/>
  <c r="MW453" i="3"/>
  <c r="KC454" i="3"/>
  <c r="KC455" i="3" s="1"/>
  <c r="KC453" i="3"/>
  <c r="ME453" i="3"/>
  <c r="ME454" i="3"/>
  <c r="ME455" i="3" s="1"/>
  <c r="JY454" i="3"/>
  <c r="JY455" i="3" s="1"/>
  <c r="JY453" i="3"/>
  <c r="IT454" i="3"/>
  <c r="IT455" i="3" s="1"/>
  <c r="IT453" i="3"/>
  <c r="JW454" i="3"/>
  <c r="JW455" i="3" s="1"/>
  <c r="JW453" i="3"/>
  <c r="IG454" i="3"/>
  <c r="IG455" i="3" s="1"/>
  <c r="IG453" i="3"/>
  <c r="MV454" i="3"/>
  <c r="MV455" i="3" s="1"/>
  <c r="MV453" i="3"/>
  <c r="KE454" i="3"/>
  <c r="KE455" i="3" s="1"/>
  <c r="KE453" i="3"/>
  <c r="JZ454" i="3"/>
  <c r="JZ455" i="3" s="1"/>
  <c r="JZ453" i="3"/>
  <c r="MC454" i="3"/>
  <c r="MC455" i="3" s="1"/>
  <c r="MC453" i="3"/>
  <c r="KR454" i="3"/>
  <c r="KR455" i="3" s="1"/>
  <c r="KR453" i="3"/>
  <c r="MI454" i="3"/>
  <c r="MI455" i="3" s="1"/>
  <c r="MI453" i="3"/>
  <c r="LB454" i="3"/>
  <c r="LB455" i="3" s="1"/>
  <c r="LB453" i="3"/>
  <c r="ID454" i="3"/>
  <c r="ID455" i="3" s="1"/>
  <c r="ID453" i="3"/>
  <c r="JI454" i="3"/>
  <c r="JI455" i="3" s="1"/>
  <c r="JI453" i="3"/>
  <c r="KM454" i="3"/>
  <c r="KM455" i="3" s="1"/>
  <c r="KM453" i="3"/>
  <c r="KS454" i="3"/>
  <c r="KS455" i="3" s="1"/>
  <c r="KS453" i="3"/>
  <c r="JQ454" i="3"/>
  <c r="JQ455" i="3" s="1"/>
  <c r="JQ453" i="3"/>
  <c r="KV454" i="3"/>
  <c r="KV455" i="3" s="1"/>
  <c r="KV453" i="3"/>
  <c r="IR454" i="3"/>
  <c r="IR455" i="3" s="1"/>
  <c r="IR453" i="3"/>
  <c r="KF454" i="3"/>
  <c r="KF455" i="3" s="1"/>
  <c r="KF453" i="3"/>
  <c r="IJ454" i="3"/>
  <c r="IJ455" i="3" s="1"/>
  <c r="IJ453" i="3"/>
  <c r="LL454" i="3"/>
  <c r="LL455" i="3" s="1"/>
  <c r="LL453" i="3"/>
  <c r="JP454" i="3"/>
  <c r="JP455" i="3" s="1"/>
  <c r="JP453" i="3"/>
  <c r="LT454" i="3"/>
  <c r="LT455" i="3" s="1"/>
  <c r="LT453" i="3"/>
  <c r="KP454" i="3"/>
  <c r="KP455" i="3" s="1"/>
  <c r="KP453" i="3"/>
  <c r="NI454" i="3"/>
  <c r="NI455" i="3" s="1"/>
  <c r="NI453" i="3"/>
  <c r="JV454" i="3"/>
  <c r="JV455" i="3" s="1"/>
  <c r="JV453" i="3"/>
  <c r="MM453" i="3"/>
  <c r="MM454" i="3"/>
  <c r="MM455" i="3" s="1"/>
  <c r="KI453" i="3"/>
  <c r="KI454" i="3"/>
  <c r="KI455" i="3" s="1"/>
  <c r="MN454" i="3"/>
  <c r="MN455" i="3" s="1"/>
  <c r="MN453" i="3"/>
  <c r="KX454" i="3"/>
  <c r="KX455" i="3" s="1"/>
  <c r="KX453" i="3"/>
  <c r="MF454" i="3"/>
  <c r="MF455" i="3" s="1"/>
  <c r="MF453" i="3"/>
  <c r="MT454" i="3"/>
  <c r="MT455" i="3" s="1"/>
  <c r="MT453" i="3"/>
  <c r="MH454" i="3"/>
  <c r="MH455" i="3" s="1"/>
  <c r="MH453" i="3"/>
  <c r="KQ453" i="3"/>
  <c r="KQ454" i="3"/>
  <c r="KQ455" i="3" s="1"/>
  <c r="NR454" i="3"/>
  <c r="NR455" i="3" s="1"/>
  <c r="NR453" i="3"/>
  <c r="LI454" i="3"/>
  <c r="LI455" i="3" s="1"/>
  <c r="LI453" i="3"/>
  <c r="NX457" i="3"/>
  <c r="NX458" i="3" s="1"/>
  <c r="NX456" i="3"/>
  <c r="NK453" i="3"/>
  <c r="NK454" i="3"/>
  <c r="NK455" i="3" s="1"/>
  <c r="IU453" i="3"/>
  <c r="IU454" i="3"/>
  <c r="IU455" i="3" s="1"/>
  <c r="JT454" i="3"/>
  <c r="JT455" i="3" s="1"/>
  <c r="JT453" i="3"/>
  <c r="NT454" i="3"/>
  <c r="NT455" i="3" s="1"/>
  <c r="NT453" i="3"/>
  <c r="IW454" i="3"/>
  <c r="IW455" i="3" s="1"/>
  <c r="IW453" i="3"/>
  <c r="IL454" i="3"/>
  <c r="IL455" i="3" s="1"/>
  <c r="IL453" i="3"/>
  <c r="LX454" i="3"/>
  <c r="LX455" i="3" s="1"/>
  <c r="LX453" i="3"/>
  <c r="NA454" i="3"/>
  <c r="NA455" i="3" s="1"/>
  <c r="NA453" i="3"/>
  <c r="MK454" i="3"/>
  <c r="MK455" i="3" s="1"/>
  <c r="MK453" i="3"/>
  <c r="KH454" i="3"/>
  <c r="KH455" i="3" s="1"/>
  <c r="KH453" i="3"/>
  <c r="IH454" i="3"/>
  <c r="IH455" i="3" s="1"/>
  <c r="IH453" i="3"/>
  <c r="KT454" i="3"/>
  <c r="KT455" i="3" s="1"/>
  <c r="KT453" i="3"/>
  <c r="NM454" i="3"/>
  <c r="NM455" i="3" s="1"/>
  <c r="NM453" i="3"/>
  <c r="JG454" i="3"/>
  <c r="JG455" i="3" s="1"/>
  <c r="JG453" i="3"/>
  <c r="MQ454" i="3"/>
  <c r="MQ455" i="3" s="1"/>
  <c r="MQ453" i="3"/>
  <c r="MU453" i="3"/>
  <c r="MU454" i="3"/>
  <c r="MU455" i="3" s="1"/>
  <c r="LZ454" i="3"/>
  <c r="LZ455" i="3" s="1"/>
  <c r="LZ453" i="3"/>
  <c r="NV456" i="3"/>
  <c r="NV457" i="3"/>
  <c r="NV458" i="3" s="1"/>
  <c r="LN454" i="3"/>
  <c r="LN455" i="3" s="1"/>
  <c r="LN453" i="3"/>
  <c r="MJ454" i="3"/>
  <c r="MJ455" i="3" s="1"/>
  <c r="MJ453" i="3"/>
  <c r="IZ454" i="3"/>
  <c r="IZ455" i="3" s="1"/>
  <c r="IZ453" i="3"/>
  <c r="JX454" i="3"/>
  <c r="JX455" i="3" s="1"/>
  <c r="JX453" i="3"/>
  <c r="NH454" i="3"/>
  <c r="NH455" i="3" s="1"/>
  <c r="NH453" i="3"/>
  <c r="JH454" i="3"/>
  <c r="JH455" i="3" s="1"/>
  <c r="JH453" i="3"/>
  <c r="NP454" i="3"/>
  <c r="NP455" i="3" s="1"/>
  <c r="NP453" i="3"/>
  <c r="LP454" i="3"/>
  <c r="LP455" i="3" s="1"/>
  <c r="LP453" i="3"/>
  <c r="KU454" i="3"/>
  <c r="KU455" i="3" s="1"/>
  <c r="KU453" i="3"/>
  <c r="NW457" i="3"/>
  <c r="NW458" i="3" s="1"/>
  <c r="NW456" i="3"/>
  <c r="LC454" i="3"/>
  <c r="LC455" i="3" s="1"/>
  <c r="LC453" i="3"/>
  <c r="KB454" i="3"/>
  <c r="KB455" i="3" s="1"/>
  <c r="KB453" i="3"/>
  <c r="KY453" i="3"/>
  <c r="KY454" i="3"/>
  <c r="KY455" i="3" s="1"/>
  <c r="NL454" i="3"/>
  <c r="NL455" i="3" s="1"/>
  <c r="NL453" i="3"/>
  <c r="LM454" i="3"/>
  <c r="LM455" i="3" s="1"/>
  <c r="LM453" i="3"/>
  <c r="MD454" i="3"/>
  <c r="MD455" i="3" s="1"/>
  <c r="MD453" i="3"/>
  <c r="IS454" i="3"/>
  <c r="IS455" i="3" s="1"/>
  <c r="IS453" i="3"/>
  <c r="JA454" i="3"/>
  <c r="JA455" i="3" s="1"/>
  <c r="JA453" i="3"/>
  <c r="II454" i="3"/>
  <c r="II455" i="3" s="1"/>
  <c r="II453" i="3"/>
  <c r="LG453" i="3"/>
  <c r="LG454" i="3"/>
  <c r="LG455" i="3" s="1"/>
  <c r="LU454" i="3"/>
  <c r="LU455" i="3" s="1"/>
  <c r="LU453" i="3"/>
  <c r="LY454" i="3"/>
  <c r="LY455" i="3" s="1"/>
  <c r="LY453" i="3"/>
  <c r="MO454" i="3"/>
  <c r="MO455" i="3" s="1"/>
  <c r="MO453" i="3"/>
  <c r="JB454" i="3"/>
  <c r="JB455" i="3" s="1"/>
  <c r="JB453" i="3"/>
  <c r="NY457" i="3"/>
  <c r="NY458" i="3" s="1"/>
  <c r="NY456" i="3"/>
  <c r="LV454" i="3"/>
  <c r="LV455" i="3" s="1"/>
  <c r="LV453" i="3"/>
  <c r="MS454" i="3"/>
  <c r="MS455" i="3" s="1"/>
  <c r="MS453" i="3"/>
  <c r="JC453" i="3"/>
  <c r="JC454" i="3"/>
  <c r="JC455" i="3" s="1"/>
  <c r="LH454" i="3"/>
  <c r="LH455" i="3" s="1"/>
  <c r="LH453" i="3"/>
  <c r="KO454" i="3"/>
  <c r="KO455" i="3" s="1"/>
  <c r="KO453" i="3"/>
  <c r="NF454" i="3"/>
  <c r="NF455" i="3" s="1"/>
  <c r="NF453" i="3"/>
  <c r="LR454" i="3"/>
  <c r="LR455" i="3" s="1"/>
  <c r="LR453" i="3"/>
  <c r="NE454" i="3"/>
  <c r="NE455" i="3" s="1"/>
  <c r="NE453" i="3"/>
  <c r="JR454" i="3"/>
  <c r="JR455" i="3" s="1"/>
  <c r="JR453" i="3"/>
  <c r="MA454" i="3"/>
  <c r="MA455" i="3" s="1"/>
  <c r="MA453" i="3"/>
  <c r="JN454" i="3"/>
  <c r="JN455" i="3" s="1"/>
  <c r="JN453" i="3"/>
  <c r="KA453" i="3"/>
  <c r="KA454" i="3"/>
  <c r="KA455" i="3" s="1"/>
  <c r="MR454" i="3"/>
  <c r="MR455" i="3" s="1"/>
  <c r="MR453" i="3"/>
  <c r="KN454" i="3"/>
  <c r="KN455" i="3" s="1"/>
  <c r="KN453" i="3"/>
  <c r="LO453" i="3"/>
  <c r="LO454" i="3"/>
  <c r="LO455" i="3" s="1"/>
  <c r="KW454" i="3"/>
  <c r="KW455" i="3" s="1"/>
  <c r="KW453" i="3"/>
  <c r="MX454" i="3"/>
  <c r="MX455" i="3" s="1"/>
  <c r="MX453" i="3"/>
  <c r="LF454" i="3"/>
  <c r="LF455" i="3" s="1"/>
  <c r="LF453" i="3"/>
  <c r="IM453" i="3"/>
  <c r="IM454" i="3"/>
  <c r="IM455" i="3" s="1"/>
  <c r="KD454" i="3"/>
  <c r="KD455" i="3" s="1"/>
  <c r="KD453" i="3"/>
  <c r="LA454" i="3"/>
  <c r="LA455" i="3" s="1"/>
  <c r="LA453" i="3"/>
  <c r="NS453" i="3"/>
  <c r="NS454" i="3"/>
  <c r="NS455" i="3" s="1"/>
  <c r="NQ454" i="3"/>
  <c r="NQ455" i="3" s="1"/>
  <c r="NQ453" i="3"/>
  <c r="JE454" i="3"/>
  <c r="JE455" i="3" s="1"/>
  <c r="JE453" i="3"/>
  <c r="NB454" i="3"/>
  <c r="NB455" i="3" s="1"/>
  <c r="NB453" i="3"/>
  <c r="JF454" i="3"/>
  <c r="JF455" i="3" s="1"/>
  <c r="JF453" i="3"/>
  <c r="IV454" i="3"/>
  <c r="IV455" i="3" s="1"/>
  <c r="IV453" i="3"/>
  <c r="JJ454" i="3"/>
  <c r="JJ455" i="3" s="1"/>
  <c r="JJ453" i="3"/>
  <c r="IQ454" i="3"/>
  <c r="IQ455" i="3" s="1"/>
  <c r="IQ453" i="3"/>
  <c r="NC453" i="3"/>
  <c r="NC454" i="3"/>
  <c r="NC455" i="3" s="1"/>
  <c r="KL454" i="3"/>
  <c r="KL455" i="3" s="1"/>
  <c r="KL453" i="3"/>
  <c r="KZ454" i="3"/>
  <c r="KZ455" i="3" s="1"/>
  <c r="KZ453" i="3"/>
  <c r="MP454" i="3"/>
  <c r="MP455" i="3" s="1"/>
  <c r="MP453" i="3"/>
  <c r="KJ454" i="3"/>
  <c r="KJ455" i="3" s="1"/>
  <c r="KJ453" i="3"/>
  <c r="LW453" i="3"/>
  <c r="LW454" i="3"/>
  <c r="LW455" i="3" s="1"/>
  <c r="NJ454" i="3"/>
  <c r="NJ455" i="3" s="1"/>
  <c r="NJ453" i="3"/>
  <c r="JO454" i="3"/>
  <c r="JO455" i="3" s="1"/>
  <c r="JO453" i="3"/>
  <c r="NU454" i="3"/>
  <c r="NU455" i="3" s="1"/>
  <c r="NU453" i="3"/>
  <c r="JU454" i="3"/>
  <c r="JU455" i="3" s="1"/>
  <c r="JU453" i="3"/>
  <c r="IO454" i="3"/>
  <c r="IO455" i="3" s="1"/>
  <c r="IO453" i="3"/>
  <c r="NO454" i="3"/>
  <c r="NO455" i="3" s="1"/>
  <c r="NO453" i="3"/>
  <c r="LS454" i="3"/>
  <c r="LS455" i="3" s="1"/>
  <c r="LS453" i="3"/>
  <c r="JK453" i="3"/>
  <c r="JK454" i="3"/>
  <c r="JK455" i="3" s="1"/>
  <c r="MY454" i="3"/>
  <c r="MY455" i="3" s="1"/>
  <c r="MY453" i="3"/>
  <c r="JD454" i="3"/>
  <c r="JD455" i="3" s="1"/>
  <c r="JD453" i="3"/>
  <c r="JL454" i="3"/>
  <c r="JL455" i="3" s="1"/>
  <c r="JL453" i="3"/>
  <c r="IX454" i="3"/>
  <c r="IX455" i="3" s="1"/>
  <c r="IX453" i="3"/>
  <c r="JS453" i="3"/>
  <c r="JS454" i="3"/>
  <c r="JS455" i="3" s="1"/>
  <c r="LQ454" i="3"/>
  <c r="LQ455" i="3" s="1"/>
  <c r="LQ453" i="3"/>
  <c r="MG454" i="3"/>
  <c r="MG455" i="3" s="1"/>
  <c r="MG453" i="3"/>
  <c r="ND454" i="3"/>
  <c r="ND455" i="3" s="1"/>
  <c r="ND453" i="3"/>
  <c r="FD7" i="3" l="1"/>
  <c r="FC8" i="3"/>
  <c r="NZ456" i="3"/>
  <c r="OA457" i="3"/>
  <c r="OA458" i="3" s="1"/>
  <c r="OA456" i="3"/>
  <c r="MX456" i="3"/>
  <c r="MX457" i="3"/>
  <c r="MX458" i="3" s="1"/>
  <c r="MR457" i="3"/>
  <c r="MR458" i="3" s="1"/>
  <c r="MR456" i="3"/>
  <c r="JR457" i="3"/>
  <c r="JR458" i="3" s="1"/>
  <c r="JR456" i="3"/>
  <c r="JS457" i="3"/>
  <c r="JS458" i="3" s="1"/>
  <c r="JS456" i="3"/>
  <c r="NS457" i="3"/>
  <c r="NS458" i="3" s="1"/>
  <c r="NS456" i="3"/>
  <c r="IM457" i="3"/>
  <c r="IM458" i="3" s="1"/>
  <c r="IM456" i="3"/>
  <c r="JC457" i="3"/>
  <c r="JC458" i="3" s="1"/>
  <c r="JC456" i="3"/>
  <c r="KY457" i="3"/>
  <c r="KY458" i="3" s="1"/>
  <c r="KY456" i="3"/>
  <c r="IU457" i="3"/>
  <c r="IU458" i="3" s="1"/>
  <c r="IU456" i="3"/>
  <c r="NK457" i="3"/>
  <c r="NK458" i="3" s="1"/>
  <c r="NK456" i="3"/>
  <c r="IO457" i="3"/>
  <c r="IO458" i="3" s="1"/>
  <c r="IO456" i="3"/>
  <c r="JD457" i="3"/>
  <c r="JD458" i="3" s="1"/>
  <c r="JD456" i="3"/>
  <c r="JU457" i="3"/>
  <c r="JU458" i="3" s="1"/>
  <c r="JU456" i="3"/>
  <c r="KJ457" i="3"/>
  <c r="KJ458" i="3" s="1"/>
  <c r="KJ456" i="3"/>
  <c r="IQ457" i="3"/>
  <c r="IQ458" i="3" s="1"/>
  <c r="IQ456" i="3"/>
  <c r="KW457" i="3"/>
  <c r="KW458" i="3" s="1"/>
  <c r="KW456" i="3"/>
  <c r="MA457" i="3"/>
  <c r="MA458" i="3" s="1"/>
  <c r="MA456" i="3"/>
  <c r="LV457" i="3"/>
  <c r="LV458" i="3" s="1"/>
  <c r="LV456" i="3"/>
  <c r="MO457" i="3"/>
  <c r="MO458" i="3" s="1"/>
  <c r="MO456" i="3"/>
  <c r="II457" i="3"/>
  <c r="II458" i="3" s="1"/>
  <c r="II456" i="3"/>
  <c r="KB457" i="3"/>
  <c r="KB458" i="3" s="1"/>
  <c r="KB456" i="3"/>
  <c r="LP457" i="3"/>
  <c r="LP458" i="3" s="1"/>
  <c r="LP456" i="3"/>
  <c r="NH457" i="3"/>
  <c r="NH458" i="3" s="1"/>
  <c r="NH456" i="3"/>
  <c r="LN457" i="3"/>
  <c r="LN458" i="3" s="1"/>
  <c r="LN456" i="3"/>
  <c r="LZ456" i="3"/>
  <c r="LZ457" i="3"/>
  <c r="LZ458" i="3" s="1"/>
  <c r="NT457" i="3"/>
  <c r="NT458" i="3" s="1"/>
  <c r="NT456" i="3"/>
  <c r="NX460" i="3"/>
  <c r="NX461" i="3" s="1"/>
  <c r="NX459" i="3"/>
  <c r="MH456" i="3"/>
  <c r="MH457" i="3"/>
  <c r="MH458" i="3" s="1"/>
  <c r="MN457" i="3"/>
  <c r="MN458" i="3" s="1"/>
  <c r="MN456" i="3"/>
  <c r="JV456" i="3"/>
  <c r="JV457" i="3"/>
  <c r="JV458" i="3" s="1"/>
  <c r="LT457" i="3"/>
  <c r="LT458" i="3" s="1"/>
  <c r="LT456" i="3"/>
  <c r="LL457" i="3"/>
  <c r="LL458" i="3" s="1"/>
  <c r="LL456" i="3"/>
  <c r="KF457" i="3"/>
  <c r="KF458" i="3" s="1"/>
  <c r="KF456" i="3"/>
  <c r="JQ457" i="3"/>
  <c r="JQ458" i="3" s="1"/>
  <c r="JQ456" i="3"/>
  <c r="JI457" i="3"/>
  <c r="JI458" i="3" s="1"/>
  <c r="JI456" i="3"/>
  <c r="MI457" i="3"/>
  <c r="MI458" i="3" s="1"/>
  <c r="MI456" i="3"/>
  <c r="MC457" i="3"/>
  <c r="MC458" i="3" s="1"/>
  <c r="MC456" i="3"/>
  <c r="KE457" i="3"/>
  <c r="KE458" i="3" s="1"/>
  <c r="KE456" i="3"/>
  <c r="JW457" i="3"/>
  <c r="JW458" i="3" s="1"/>
  <c r="JW456" i="3"/>
  <c r="IP456" i="3"/>
  <c r="IP457" i="3"/>
  <c r="IP458" i="3" s="1"/>
  <c r="MG457" i="3"/>
  <c r="MG458" i="3" s="1"/>
  <c r="MG456" i="3"/>
  <c r="NJ457" i="3"/>
  <c r="NJ458" i="3" s="1"/>
  <c r="NJ456" i="3"/>
  <c r="NB457" i="3"/>
  <c r="NB458" i="3" s="1"/>
  <c r="NB456" i="3"/>
  <c r="JN456" i="3"/>
  <c r="JN457" i="3"/>
  <c r="JN458" i="3" s="1"/>
  <c r="LW457" i="3"/>
  <c r="LW458" i="3" s="1"/>
  <c r="LW456" i="3"/>
  <c r="LO457" i="3"/>
  <c r="LO458" i="3" s="1"/>
  <c r="LO456" i="3"/>
  <c r="KA457" i="3"/>
  <c r="KA458" i="3" s="1"/>
  <c r="KA456" i="3"/>
  <c r="MU457" i="3"/>
  <c r="MU458" i="3" s="1"/>
  <c r="MU456" i="3"/>
  <c r="KI457" i="3"/>
  <c r="KI458" i="3" s="1"/>
  <c r="KI456" i="3"/>
  <c r="LS457" i="3"/>
  <c r="LS458" i="3" s="1"/>
  <c r="LS456" i="3"/>
  <c r="NU457" i="3"/>
  <c r="NU458" i="3" s="1"/>
  <c r="NU456" i="3"/>
  <c r="JJ457" i="3"/>
  <c r="JJ458" i="3" s="1"/>
  <c r="JJ456" i="3"/>
  <c r="LA457" i="3"/>
  <c r="LA458" i="3" s="1"/>
  <c r="LA456" i="3"/>
  <c r="NE457" i="3"/>
  <c r="NE458" i="3" s="1"/>
  <c r="NE456" i="3"/>
  <c r="NF456" i="3"/>
  <c r="NF457" i="3"/>
  <c r="NF458" i="3" s="1"/>
  <c r="LH457" i="3"/>
  <c r="LH458" i="3" s="1"/>
  <c r="LH456" i="3"/>
  <c r="NY459" i="3"/>
  <c r="NY460" i="3"/>
  <c r="NY461" i="3" s="1"/>
  <c r="LY457" i="3"/>
  <c r="LY458" i="3" s="1"/>
  <c r="LY456" i="3"/>
  <c r="LU457" i="3"/>
  <c r="LU458" i="3" s="1"/>
  <c r="LU456" i="3"/>
  <c r="JA457" i="3"/>
  <c r="JA458" i="3" s="1"/>
  <c r="JA456" i="3"/>
  <c r="MD457" i="3"/>
  <c r="MD458" i="3" s="1"/>
  <c r="MD456" i="3"/>
  <c r="LC457" i="3"/>
  <c r="LC458" i="3" s="1"/>
  <c r="LC456" i="3"/>
  <c r="NP457" i="3"/>
  <c r="NP458" i="3" s="1"/>
  <c r="NP456" i="3"/>
  <c r="JX457" i="3"/>
  <c r="JX458" i="3" s="1"/>
  <c r="JX456" i="3"/>
  <c r="JG457" i="3"/>
  <c r="JG458" i="3" s="1"/>
  <c r="JG456" i="3"/>
  <c r="NM457" i="3"/>
  <c r="NM458" i="3" s="1"/>
  <c r="NM456" i="3"/>
  <c r="KT456" i="3"/>
  <c r="KT457" i="3"/>
  <c r="KT458" i="3" s="1"/>
  <c r="MK457" i="3"/>
  <c r="MK458" i="3" s="1"/>
  <c r="MK456" i="3"/>
  <c r="LX457" i="3"/>
  <c r="LX458" i="3" s="1"/>
  <c r="LX456" i="3"/>
  <c r="NR457" i="3"/>
  <c r="NR458" i="3" s="1"/>
  <c r="NR456" i="3"/>
  <c r="KV457" i="3"/>
  <c r="KV458" i="3" s="1"/>
  <c r="KV456" i="3"/>
  <c r="KS457" i="3"/>
  <c r="KS458" i="3" s="1"/>
  <c r="KS456" i="3"/>
  <c r="KM457" i="3"/>
  <c r="KM458" i="3" s="1"/>
  <c r="KM456" i="3"/>
  <c r="KR457" i="3"/>
  <c r="KR458" i="3" s="1"/>
  <c r="KR456" i="3"/>
  <c r="JZ457" i="3"/>
  <c r="JZ458" i="3" s="1"/>
  <c r="JZ456" i="3"/>
  <c r="IG457" i="3"/>
  <c r="IG458" i="3" s="1"/>
  <c r="IG456" i="3"/>
  <c r="JY457" i="3"/>
  <c r="JY458" i="3" s="1"/>
  <c r="JY456" i="3"/>
  <c r="LK457" i="3"/>
  <c r="LK458" i="3" s="1"/>
  <c r="LK456" i="3"/>
  <c r="NG457" i="3"/>
  <c r="NG458" i="3" s="1"/>
  <c r="NG456" i="3"/>
  <c r="IF457" i="3"/>
  <c r="IF458" i="3" s="1"/>
  <c r="IF456" i="3"/>
  <c r="LD457" i="3"/>
  <c r="LD458" i="3" s="1"/>
  <c r="LD456" i="3"/>
  <c r="IX456" i="3"/>
  <c r="IX457" i="3"/>
  <c r="IX458" i="3" s="1"/>
  <c r="KL456" i="3"/>
  <c r="KL457" i="3"/>
  <c r="KL458" i="3" s="1"/>
  <c r="JE457" i="3"/>
  <c r="JE458" i="3" s="1"/>
  <c r="JE456" i="3"/>
  <c r="LF457" i="3"/>
  <c r="LF458" i="3" s="1"/>
  <c r="LF456" i="3"/>
  <c r="NC457" i="3"/>
  <c r="NC458" i="3" s="1"/>
  <c r="NC456" i="3"/>
  <c r="LG457" i="3"/>
  <c r="LG458" i="3" s="1"/>
  <c r="LG456" i="3"/>
  <c r="KQ457" i="3"/>
  <c r="KQ458" i="3" s="1"/>
  <c r="KQ456" i="3"/>
  <c r="MM457" i="3"/>
  <c r="MM458" i="3" s="1"/>
  <c r="MM456" i="3"/>
  <c r="IE457" i="3"/>
  <c r="IE458" i="3" s="1"/>
  <c r="IE456" i="3"/>
  <c r="LQ457" i="3"/>
  <c r="LQ458" i="3" s="1"/>
  <c r="LQ456" i="3"/>
  <c r="NO457" i="3"/>
  <c r="NO458" i="3" s="1"/>
  <c r="NO456" i="3"/>
  <c r="JO457" i="3"/>
  <c r="JO458" i="3" s="1"/>
  <c r="JO456" i="3"/>
  <c r="MP456" i="3"/>
  <c r="MP457" i="3"/>
  <c r="MP458" i="3" s="1"/>
  <c r="KN457" i="3"/>
  <c r="KN458" i="3" s="1"/>
  <c r="KN456" i="3"/>
  <c r="MS457" i="3"/>
  <c r="MS458" i="3" s="1"/>
  <c r="MS456" i="3"/>
  <c r="JB457" i="3"/>
  <c r="JB458" i="3" s="1"/>
  <c r="JB456" i="3"/>
  <c r="LM457" i="3"/>
  <c r="LM458" i="3" s="1"/>
  <c r="LM456" i="3"/>
  <c r="NW460" i="3"/>
  <c r="NW461" i="3" s="1"/>
  <c r="NW459" i="3"/>
  <c r="IZ457" i="3"/>
  <c r="IZ458" i="3" s="1"/>
  <c r="IZ456" i="3"/>
  <c r="MQ457" i="3"/>
  <c r="MQ458" i="3" s="1"/>
  <c r="MQ456" i="3"/>
  <c r="IH456" i="3"/>
  <c r="IH457" i="3"/>
  <c r="IH458" i="3" s="1"/>
  <c r="NA457" i="3"/>
  <c r="NA458" i="3" s="1"/>
  <c r="NA456" i="3"/>
  <c r="IL457" i="3"/>
  <c r="IL458" i="3" s="1"/>
  <c r="IL456" i="3"/>
  <c r="JT457" i="3"/>
  <c r="JT458" i="3" s="1"/>
  <c r="JT456" i="3"/>
  <c r="LI457" i="3"/>
  <c r="LI458" i="3" s="1"/>
  <c r="LI456" i="3"/>
  <c r="MT457" i="3"/>
  <c r="MT458" i="3" s="1"/>
  <c r="MT456" i="3"/>
  <c r="MF457" i="3"/>
  <c r="MF458" i="3" s="1"/>
  <c r="MF456" i="3"/>
  <c r="NI457" i="3"/>
  <c r="NI458" i="3" s="1"/>
  <c r="NI456" i="3"/>
  <c r="JP457" i="3"/>
  <c r="JP458" i="3" s="1"/>
  <c r="JP456" i="3"/>
  <c r="ID457" i="3"/>
  <c r="ID458" i="3" s="1"/>
  <c r="ID456" i="3"/>
  <c r="NZ460" i="3"/>
  <c r="NZ461" i="3" s="1"/>
  <c r="NZ459" i="3"/>
  <c r="MV457" i="3"/>
  <c r="MV458" i="3" s="1"/>
  <c r="MV456" i="3"/>
  <c r="IT457" i="3"/>
  <c r="IT458" i="3" s="1"/>
  <c r="IT456" i="3"/>
  <c r="KC457" i="3"/>
  <c r="KC458" i="3" s="1"/>
  <c r="KC456" i="3"/>
  <c r="LJ456" i="3"/>
  <c r="LJ457" i="3"/>
  <c r="LJ458" i="3" s="1"/>
  <c r="KG457" i="3"/>
  <c r="KG458" i="3" s="1"/>
  <c r="KG456" i="3"/>
  <c r="JM457" i="3"/>
  <c r="JM458" i="3" s="1"/>
  <c r="JM456" i="3"/>
  <c r="LE457" i="3"/>
  <c r="LE458" i="3" s="1"/>
  <c r="LE456" i="3"/>
  <c r="MZ457" i="3"/>
  <c r="MZ458" i="3" s="1"/>
  <c r="MZ456" i="3"/>
  <c r="NN456" i="3"/>
  <c r="NN457" i="3"/>
  <c r="NN458" i="3" s="1"/>
  <c r="ML457" i="3"/>
  <c r="ML458" i="3" s="1"/>
  <c r="ML456" i="3"/>
  <c r="ND457" i="3"/>
  <c r="ND458" i="3" s="1"/>
  <c r="ND456" i="3"/>
  <c r="JL457" i="3"/>
  <c r="JL458" i="3" s="1"/>
  <c r="JL456" i="3"/>
  <c r="MY457" i="3"/>
  <c r="MY458" i="3" s="1"/>
  <c r="MY456" i="3"/>
  <c r="IV457" i="3"/>
  <c r="IV458" i="3" s="1"/>
  <c r="IV456" i="3"/>
  <c r="NQ457" i="3"/>
  <c r="NQ458" i="3" s="1"/>
  <c r="NQ456" i="3"/>
  <c r="JK457" i="3"/>
  <c r="JK458" i="3" s="1"/>
  <c r="JK456" i="3"/>
  <c r="NV460" i="3"/>
  <c r="NV461" i="3" s="1"/>
  <c r="NV459" i="3"/>
  <c r="ME457" i="3"/>
  <c r="ME458" i="3" s="1"/>
  <c r="ME456" i="3"/>
  <c r="KZ457" i="3"/>
  <c r="KZ458" i="3" s="1"/>
  <c r="KZ456" i="3"/>
  <c r="JF456" i="3"/>
  <c r="JF457" i="3"/>
  <c r="JF458" i="3" s="1"/>
  <c r="KD456" i="3"/>
  <c r="KD457" i="3"/>
  <c r="KD458" i="3" s="1"/>
  <c r="LR456" i="3"/>
  <c r="LR457" i="3"/>
  <c r="LR458" i="3" s="1"/>
  <c r="KO457" i="3"/>
  <c r="KO458" i="3" s="1"/>
  <c r="KO456" i="3"/>
  <c r="IS457" i="3"/>
  <c r="IS458" i="3" s="1"/>
  <c r="IS456" i="3"/>
  <c r="NL457" i="3"/>
  <c r="NL458" i="3" s="1"/>
  <c r="NL456" i="3"/>
  <c r="KU457" i="3"/>
  <c r="KU458" i="3" s="1"/>
  <c r="KU456" i="3"/>
  <c r="JH457" i="3"/>
  <c r="JH458" i="3" s="1"/>
  <c r="JH456" i="3"/>
  <c r="MJ457" i="3"/>
  <c r="MJ458" i="3" s="1"/>
  <c r="MJ456" i="3"/>
  <c r="KH457" i="3"/>
  <c r="KH458" i="3" s="1"/>
  <c r="KH456" i="3"/>
  <c r="IW457" i="3"/>
  <c r="IW458" i="3" s="1"/>
  <c r="IW456" i="3"/>
  <c r="KX457" i="3"/>
  <c r="KX458" i="3" s="1"/>
  <c r="KX456" i="3"/>
  <c r="KP457" i="3"/>
  <c r="KP458" i="3" s="1"/>
  <c r="KP456" i="3"/>
  <c r="IJ457" i="3"/>
  <c r="IJ458" i="3" s="1"/>
  <c r="IJ456" i="3"/>
  <c r="IR457" i="3"/>
  <c r="IR458" i="3" s="1"/>
  <c r="IR456" i="3"/>
  <c r="LB456" i="3"/>
  <c r="LB457" i="3"/>
  <c r="LB458" i="3" s="1"/>
  <c r="MW457" i="3"/>
  <c r="MW458" i="3" s="1"/>
  <c r="MW456" i="3"/>
  <c r="IY457" i="3"/>
  <c r="IY458" i="3" s="1"/>
  <c r="IY456" i="3"/>
  <c r="KK457" i="3"/>
  <c r="KK458" i="3" s="1"/>
  <c r="KK456" i="3"/>
  <c r="IN457" i="3"/>
  <c r="IN458" i="3" s="1"/>
  <c r="IN456" i="3"/>
  <c r="MB457" i="3"/>
  <c r="MB458" i="3" s="1"/>
  <c r="MB456" i="3"/>
  <c r="IK457" i="3"/>
  <c r="IK458" i="3" s="1"/>
  <c r="IK456" i="3"/>
  <c r="FE7" i="3" l="1"/>
  <c r="FD8" i="3"/>
  <c r="OA460" i="3"/>
  <c r="OA461" i="3" s="1"/>
  <c r="OA459" i="3"/>
  <c r="KK460" i="3"/>
  <c r="KK461" i="3" s="1"/>
  <c r="KK459" i="3"/>
  <c r="IY460" i="3"/>
  <c r="IY461" i="3" s="1"/>
  <c r="IY459" i="3"/>
  <c r="NL460" i="3"/>
  <c r="NL461" i="3" s="1"/>
  <c r="NL459" i="3"/>
  <c r="KZ460" i="3"/>
  <c r="KZ461" i="3" s="1"/>
  <c r="KZ459" i="3"/>
  <c r="JK460" i="3"/>
  <c r="JK461" i="3" s="1"/>
  <c r="JK459" i="3"/>
  <c r="ND460" i="3"/>
  <c r="ND461" i="3" s="1"/>
  <c r="ND459" i="3"/>
  <c r="KC460" i="3"/>
  <c r="KC461" i="3" s="1"/>
  <c r="KC459" i="3"/>
  <c r="IH460" i="3"/>
  <c r="IH461" i="3" s="1"/>
  <c r="IH459" i="3"/>
  <c r="MP460" i="3"/>
  <c r="MP461" i="3" s="1"/>
  <c r="MP459" i="3"/>
  <c r="NY463" i="3"/>
  <c r="NY464" i="3" s="1"/>
  <c r="NY462" i="3"/>
  <c r="JV460" i="3"/>
  <c r="JV461" i="3" s="1"/>
  <c r="JV459" i="3"/>
  <c r="IJ460" i="3"/>
  <c r="IJ461" i="3" s="1"/>
  <c r="IJ459" i="3"/>
  <c r="IS459" i="3"/>
  <c r="IS460" i="3"/>
  <c r="IS461" i="3" s="1"/>
  <c r="JM460" i="3"/>
  <c r="JM461" i="3" s="1"/>
  <c r="JM459" i="3"/>
  <c r="NI459" i="3"/>
  <c r="NI460" i="3"/>
  <c r="NI461" i="3" s="1"/>
  <c r="LI460" i="3"/>
  <c r="LI461" i="3" s="1"/>
  <c r="LI459" i="3"/>
  <c r="JT460" i="3"/>
  <c r="JT461" i="3" s="1"/>
  <c r="JT459" i="3"/>
  <c r="IZ460" i="3"/>
  <c r="IZ461" i="3" s="1"/>
  <c r="IZ459" i="3"/>
  <c r="LM459" i="3"/>
  <c r="LM460" i="3"/>
  <c r="LM461" i="3" s="1"/>
  <c r="MS459" i="3"/>
  <c r="MS460" i="3"/>
  <c r="MS461" i="3" s="1"/>
  <c r="KN460" i="3"/>
  <c r="KN461" i="3" s="1"/>
  <c r="KN459" i="3"/>
  <c r="LQ460" i="3"/>
  <c r="LQ461" i="3" s="1"/>
  <c r="LQ459" i="3"/>
  <c r="IG460" i="3"/>
  <c r="IG461" i="3" s="1"/>
  <c r="IG459" i="3"/>
  <c r="JZ460" i="3"/>
  <c r="JZ461" i="3" s="1"/>
  <c r="JZ459" i="3"/>
  <c r="KM460" i="3"/>
  <c r="KM461" i="3" s="1"/>
  <c r="KM459" i="3"/>
  <c r="MK459" i="3"/>
  <c r="MK460" i="3"/>
  <c r="MK461" i="3" s="1"/>
  <c r="JG460" i="3"/>
  <c r="JG461" i="3" s="1"/>
  <c r="JG459" i="3"/>
  <c r="LC460" i="3"/>
  <c r="LC461" i="3" s="1"/>
  <c r="LC459" i="3"/>
  <c r="LS460" i="3"/>
  <c r="LS461" i="3" s="1"/>
  <c r="LS459" i="3"/>
  <c r="MU460" i="3"/>
  <c r="MU461" i="3" s="1"/>
  <c r="MU459" i="3"/>
  <c r="KA460" i="3"/>
  <c r="KA461" i="3" s="1"/>
  <c r="KA459" i="3"/>
  <c r="LW460" i="3"/>
  <c r="LW461" i="3" s="1"/>
  <c r="LW459" i="3"/>
  <c r="MI460" i="3"/>
  <c r="MI461" i="3" s="1"/>
  <c r="MI459" i="3"/>
  <c r="NH460" i="3"/>
  <c r="NH461" i="3" s="1"/>
  <c r="NH459" i="3"/>
  <c r="LP460" i="3"/>
  <c r="LP461" i="3" s="1"/>
  <c r="LP459" i="3"/>
  <c r="MO460" i="3"/>
  <c r="MO461" i="3" s="1"/>
  <c r="MO459" i="3"/>
  <c r="MA460" i="3"/>
  <c r="MA461" i="3" s="1"/>
  <c r="MA459" i="3"/>
  <c r="JD460" i="3"/>
  <c r="JD461" i="3" s="1"/>
  <c r="JD459" i="3"/>
  <c r="JC460" i="3"/>
  <c r="JC461" i="3" s="1"/>
  <c r="JC459" i="3"/>
  <c r="MR460" i="3"/>
  <c r="MR461" i="3" s="1"/>
  <c r="MR459" i="3"/>
  <c r="MJ460" i="3"/>
  <c r="MJ461" i="3" s="1"/>
  <c r="MJ459" i="3"/>
  <c r="MZ460" i="3"/>
  <c r="MZ461" i="3" s="1"/>
  <c r="MZ459" i="3"/>
  <c r="IX460" i="3"/>
  <c r="IX461" i="3" s="1"/>
  <c r="IX459" i="3"/>
  <c r="IP460" i="3"/>
  <c r="IP461" i="3" s="1"/>
  <c r="IP459" i="3"/>
  <c r="MX460" i="3"/>
  <c r="MX461" i="3" s="1"/>
  <c r="MX459" i="3"/>
  <c r="IN460" i="3"/>
  <c r="IN461" i="3" s="1"/>
  <c r="IN459" i="3"/>
  <c r="KX460" i="3"/>
  <c r="KX461" i="3" s="1"/>
  <c r="KX459" i="3"/>
  <c r="IW460" i="3"/>
  <c r="IW461" i="3" s="1"/>
  <c r="IW459" i="3"/>
  <c r="KU460" i="3"/>
  <c r="KU461" i="3" s="1"/>
  <c r="KU459" i="3"/>
  <c r="MY460" i="3"/>
  <c r="MY461" i="3" s="1"/>
  <c r="MY459" i="3"/>
  <c r="KG459" i="3"/>
  <c r="KG460" i="3"/>
  <c r="KG461" i="3" s="1"/>
  <c r="MV460" i="3"/>
  <c r="MV461" i="3" s="1"/>
  <c r="MV459" i="3"/>
  <c r="ID460" i="3"/>
  <c r="ID461" i="3" s="1"/>
  <c r="ID459" i="3"/>
  <c r="NW463" i="3"/>
  <c r="NW464" i="3" s="1"/>
  <c r="NW462" i="3"/>
  <c r="JO460" i="3"/>
  <c r="JO461" i="3" s="1"/>
  <c r="JO459" i="3"/>
  <c r="MM460" i="3"/>
  <c r="MM461" i="3" s="1"/>
  <c r="MM459" i="3"/>
  <c r="LG460" i="3"/>
  <c r="LG461" i="3" s="1"/>
  <c r="LG459" i="3"/>
  <c r="NC460" i="3"/>
  <c r="NC461" i="3" s="1"/>
  <c r="NC459" i="3"/>
  <c r="JE460" i="3"/>
  <c r="JE461" i="3" s="1"/>
  <c r="JE459" i="3"/>
  <c r="LD460" i="3"/>
  <c r="LD461" i="3" s="1"/>
  <c r="LD459" i="3"/>
  <c r="NG460" i="3"/>
  <c r="NG461" i="3" s="1"/>
  <c r="NG459" i="3"/>
  <c r="KR460" i="3"/>
  <c r="KR461" i="3" s="1"/>
  <c r="KR459" i="3"/>
  <c r="KS460" i="3"/>
  <c r="KS461" i="3" s="1"/>
  <c r="KS459" i="3"/>
  <c r="NR460" i="3"/>
  <c r="NR461" i="3" s="1"/>
  <c r="NR459" i="3"/>
  <c r="MD460" i="3"/>
  <c r="MD461" i="3" s="1"/>
  <c r="MD459" i="3"/>
  <c r="JA459" i="3"/>
  <c r="JA460" i="3"/>
  <c r="JA461" i="3" s="1"/>
  <c r="LH460" i="3"/>
  <c r="LH461" i="3" s="1"/>
  <c r="LH459" i="3"/>
  <c r="LO460" i="3"/>
  <c r="LO461" i="3" s="1"/>
  <c r="LO459" i="3"/>
  <c r="NJ460" i="3"/>
  <c r="NJ461" i="3" s="1"/>
  <c r="NJ459" i="3"/>
  <c r="KE460" i="3"/>
  <c r="KE461" i="3" s="1"/>
  <c r="KE459" i="3"/>
  <c r="JI459" i="3"/>
  <c r="JI460" i="3"/>
  <c r="JI461" i="3" s="1"/>
  <c r="KF460" i="3"/>
  <c r="KF461" i="3" s="1"/>
  <c r="KF459" i="3"/>
  <c r="NX463" i="3"/>
  <c r="NX464" i="3" s="1"/>
  <c r="NX462" i="3"/>
  <c r="LV460" i="3"/>
  <c r="LV461" i="3" s="1"/>
  <c r="LV459" i="3"/>
  <c r="IQ460" i="3"/>
  <c r="IQ461" i="3" s="1"/>
  <c r="IQ459" i="3"/>
  <c r="IO460" i="3"/>
  <c r="IO461" i="3" s="1"/>
  <c r="IO459" i="3"/>
  <c r="KY460" i="3"/>
  <c r="KY461" i="3" s="1"/>
  <c r="KY459" i="3"/>
  <c r="IM460" i="3"/>
  <c r="IM461" i="3" s="1"/>
  <c r="IM459" i="3"/>
  <c r="JS460" i="3"/>
  <c r="JS461" i="3" s="1"/>
  <c r="JS459" i="3"/>
  <c r="JH460" i="3"/>
  <c r="JH461" i="3" s="1"/>
  <c r="JH459" i="3"/>
  <c r="NV463" i="3"/>
  <c r="NV464" i="3" s="1"/>
  <c r="NV462" i="3"/>
  <c r="NQ459" i="3"/>
  <c r="NQ460" i="3"/>
  <c r="NQ461" i="3" s="1"/>
  <c r="ML460" i="3"/>
  <c r="ML461" i="3" s="1"/>
  <c r="ML459" i="3"/>
  <c r="JF460" i="3"/>
  <c r="JF461" i="3" s="1"/>
  <c r="JF459" i="3"/>
  <c r="NN460" i="3"/>
  <c r="NN461" i="3" s="1"/>
  <c r="NN459" i="3"/>
  <c r="LJ460" i="3"/>
  <c r="LJ461" i="3" s="1"/>
  <c r="LJ459" i="3"/>
  <c r="KL460" i="3"/>
  <c r="KL461" i="3" s="1"/>
  <c r="KL459" i="3"/>
  <c r="KT460" i="3"/>
  <c r="KT461" i="3" s="1"/>
  <c r="KT459" i="3"/>
  <c r="NF460" i="3"/>
  <c r="NF461" i="3" s="1"/>
  <c r="NF459" i="3"/>
  <c r="LZ460" i="3"/>
  <c r="LZ461" i="3" s="1"/>
  <c r="LZ459" i="3"/>
  <c r="MB460" i="3"/>
  <c r="MB461" i="3" s="1"/>
  <c r="MB459" i="3"/>
  <c r="KP460" i="3"/>
  <c r="KP461" i="3" s="1"/>
  <c r="KP459" i="3"/>
  <c r="ME460" i="3"/>
  <c r="ME461" i="3" s="1"/>
  <c r="ME459" i="3"/>
  <c r="JL460" i="3"/>
  <c r="JL461" i="3" s="1"/>
  <c r="JL459" i="3"/>
  <c r="IT460" i="3"/>
  <c r="IT461" i="3" s="1"/>
  <c r="IT459" i="3"/>
  <c r="MF460" i="3"/>
  <c r="MF461" i="3" s="1"/>
  <c r="MF459" i="3"/>
  <c r="IL460" i="3"/>
  <c r="IL461" i="3" s="1"/>
  <c r="IL459" i="3"/>
  <c r="MQ460" i="3"/>
  <c r="MQ461" i="3" s="1"/>
  <c r="MQ459" i="3"/>
  <c r="NO460" i="3"/>
  <c r="NO461" i="3" s="1"/>
  <c r="NO459" i="3"/>
  <c r="IE460" i="3"/>
  <c r="IE461" i="3" s="1"/>
  <c r="IE459" i="3"/>
  <c r="KQ460" i="3"/>
  <c r="KQ461" i="3" s="1"/>
  <c r="KQ459" i="3"/>
  <c r="LK460" i="3"/>
  <c r="LK461" i="3" s="1"/>
  <c r="LK459" i="3"/>
  <c r="JY459" i="3"/>
  <c r="JY460" i="3"/>
  <c r="JY461" i="3" s="1"/>
  <c r="KV460" i="3"/>
  <c r="KV461" i="3" s="1"/>
  <c r="KV459" i="3"/>
  <c r="JX460" i="3"/>
  <c r="JX461" i="3" s="1"/>
  <c r="JX459" i="3"/>
  <c r="LU459" i="3"/>
  <c r="LU460" i="3"/>
  <c r="LU461" i="3" s="1"/>
  <c r="JJ460" i="3"/>
  <c r="JJ461" i="3" s="1"/>
  <c r="JJ459" i="3"/>
  <c r="KI460" i="3"/>
  <c r="KI461" i="3" s="1"/>
  <c r="KI459" i="3"/>
  <c r="JW460" i="3"/>
  <c r="JW461" i="3" s="1"/>
  <c r="JW459" i="3"/>
  <c r="MC459" i="3"/>
  <c r="MC460" i="3"/>
  <c r="MC461" i="3" s="1"/>
  <c r="LL460" i="3"/>
  <c r="LL461" i="3" s="1"/>
  <c r="LL459" i="3"/>
  <c r="MN460" i="3"/>
  <c r="MN461" i="3" s="1"/>
  <c r="MN459" i="3"/>
  <c r="KB460" i="3"/>
  <c r="KB461" i="3" s="1"/>
  <c r="KB459" i="3"/>
  <c r="KW459" i="3"/>
  <c r="KW460" i="3"/>
  <c r="KW461" i="3" s="1"/>
  <c r="KJ460" i="3"/>
  <c r="KJ461" i="3" s="1"/>
  <c r="KJ459" i="3"/>
  <c r="NK460" i="3"/>
  <c r="NK461" i="3" s="1"/>
  <c r="NK459" i="3"/>
  <c r="NS460" i="3"/>
  <c r="NS461" i="3" s="1"/>
  <c r="NS459" i="3"/>
  <c r="JR460" i="3"/>
  <c r="JR461" i="3" s="1"/>
  <c r="JR459" i="3"/>
  <c r="MW460" i="3"/>
  <c r="MW461" i="3" s="1"/>
  <c r="MW459" i="3"/>
  <c r="KO459" i="3"/>
  <c r="KO460" i="3"/>
  <c r="KO461" i="3" s="1"/>
  <c r="IV460" i="3"/>
  <c r="IV461" i="3" s="1"/>
  <c r="IV459" i="3"/>
  <c r="LE459" i="3"/>
  <c r="LE460" i="3"/>
  <c r="LE461" i="3" s="1"/>
  <c r="LB460" i="3"/>
  <c r="LB461" i="3" s="1"/>
  <c r="LB459" i="3"/>
  <c r="LR460" i="3"/>
  <c r="LR461" i="3" s="1"/>
  <c r="LR459" i="3"/>
  <c r="KD460" i="3"/>
  <c r="KD461" i="3" s="1"/>
  <c r="KD459" i="3"/>
  <c r="JN460" i="3"/>
  <c r="JN461" i="3" s="1"/>
  <c r="JN459" i="3"/>
  <c r="MH460" i="3"/>
  <c r="MH461" i="3" s="1"/>
  <c r="MH459" i="3"/>
  <c r="IK459" i="3"/>
  <c r="IK460" i="3"/>
  <c r="IK461" i="3" s="1"/>
  <c r="IR460" i="3"/>
  <c r="IR461" i="3" s="1"/>
  <c r="IR459" i="3"/>
  <c r="KH460" i="3"/>
  <c r="KH461" i="3" s="1"/>
  <c r="KH459" i="3"/>
  <c r="NZ463" i="3"/>
  <c r="NZ464" i="3" s="1"/>
  <c r="NZ462" i="3"/>
  <c r="JP460" i="3"/>
  <c r="JP461" i="3" s="1"/>
  <c r="JP459" i="3"/>
  <c r="MT460" i="3"/>
  <c r="MT461" i="3" s="1"/>
  <c r="MT459" i="3"/>
  <c r="NA459" i="3"/>
  <c r="NA460" i="3"/>
  <c r="NA461" i="3" s="1"/>
  <c r="JB460" i="3"/>
  <c r="JB461" i="3" s="1"/>
  <c r="JB459" i="3"/>
  <c r="LF460" i="3"/>
  <c r="LF461" i="3" s="1"/>
  <c r="LF459" i="3"/>
  <c r="IF460" i="3"/>
  <c r="IF461" i="3" s="1"/>
  <c r="IF459" i="3"/>
  <c r="LX460" i="3"/>
  <c r="LX461" i="3" s="1"/>
  <c r="LX459" i="3"/>
  <c r="NM460" i="3"/>
  <c r="NM461" i="3" s="1"/>
  <c r="NM459" i="3"/>
  <c r="NP460" i="3"/>
  <c r="NP461" i="3" s="1"/>
  <c r="NP459" i="3"/>
  <c r="LY460" i="3"/>
  <c r="LY461" i="3" s="1"/>
  <c r="LY459" i="3"/>
  <c r="NE460" i="3"/>
  <c r="NE461" i="3" s="1"/>
  <c r="NE459" i="3"/>
  <c r="LA460" i="3"/>
  <c r="LA461" i="3" s="1"/>
  <c r="LA459" i="3"/>
  <c r="NU460" i="3"/>
  <c r="NU461" i="3" s="1"/>
  <c r="NU459" i="3"/>
  <c r="NB460" i="3"/>
  <c r="NB461" i="3" s="1"/>
  <c r="NB459" i="3"/>
  <c r="MG460" i="3"/>
  <c r="MG461" i="3" s="1"/>
  <c r="MG459" i="3"/>
  <c r="JQ459" i="3"/>
  <c r="JQ460" i="3"/>
  <c r="JQ461" i="3" s="1"/>
  <c r="LT460" i="3"/>
  <c r="LT461" i="3" s="1"/>
  <c r="LT459" i="3"/>
  <c r="NT460" i="3"/>
  <c r="NT461" i="3" s="1"/>
  <c r="NT459" i="3"/>
  <c r="LN460" i="3"/>
  <c r="LN461" i="3" s="1"/>
  <c r="LN459" i="3"/>
  <c r="II460" i="3"/>
  <c r="II461" i="3" s="1"/>
  <c r="II459" i="3"/>
  <c r="JU460" i="3"/>
  <c r="JU461" i="3" s="1"/>
  <c r="JU459" i="3"/>
  <c r="IU460" i="3"/>
  <c r="IU461" i="3" s="1"/>
  <c r="IU459" i="3"/>
  <c r="FF7" i="3" l="1"/>
  <c r="FE8" i="3"/>
  <c r="OA462" i="3"/>
  <c r="OA463" i="3"/>
  <c r="OA464" i="3" s="1"/>
  <c r="II463" i="3"/>
  <c r="II464" i="3" s="1"/>
  <c r="II462" i="3"/>
  <c r="LX462" i="3"/>
  <c r="LX463" i="3"/>
  <c r="LX464" i="3" s="1"/>
  <c r="LF463" i="3"/>
  <c r="LF464" i="3" s="1"/>
  <c r="LF462" i="3"/>
  <c r="JR463" i="3"/>
  <c r="JR464" i="3" s="1"/>
  <c r="JR462" i="3"/>
  <c r="JQ463" i="3"/>
  <c r="JQ464" i="3" s="1"/>
  <c r="JQ462" i="3"/>
  <c r="IK463" i="3"/>
  <c r="IK464" i="3" s="1"/>
  <c r="IK462" i="3"/>
  <c r="LU463" i="3"/>
  <c r="LU464" i="3" s="1"/>
  <c r="LU462" i="3"/>
  <c r="MK463" i="3"/>
  <c r="MK464" i="3" s="1"/>
  <c r="MK462" i="3"/>
  <c r="MS463" i="3"/>
  <c r="MS464" i="3" s="1"/>
  <c r="MS462" i="3"/>
  <c r="NU463" i="3"/>
  <c r="NU464" i="3" s="1"/>
  <c r="NU462" i="3"/>
  <c r="IR463" i="3"/>
  <c r="IR464" i="3" s="1"/>
  <c r="IR462" i="3"/>
  <c r="MH463" i="3"/>
  <c r="MH464" i="3" s="1"/>
  <c r="MH462" i="3"/>
  <c r="IV462" i="3"/>
  <c r="IV463" i="3"/>
  <c r="IV464" i="3" s="1"/>
  <c r="MW463" i="3"/>
  <c r="MW464" i="3" s="1"/>
  <c r="MW462" i="3"/>
  <c r="NS463" i="3"/>
  <c r="NS464" i="3" s="1"/>
  <c r="NS462" i="3"/>
  <c r="LL463" i="3"/>
  <c r="LL464" i="3" s="1"/>
  <c r="LL462" i="3"/>
  <c r="KI463" i="3"/>
  <c r="KI464" i="3" s="1"/>
  <c r="KI462" i="3"/>
  <c r="KQ463" i="3"/>
  <c r="KQ464" i="3" s="1"/>
  <c r="KQ462" i="3"/>
  <c r="MQ463" i="3"/>
  <c r="MQ464" i="3" s="1"/>
  <c r="MQ462" i="3"/>
  <c r="NF463" i="3"/>
  <c r="NF464" i="3" s="1"/>
  <c r="NF462" i="3"/>
  <c r="KY463" i="3"/>
  <c r="KY464" i="3" s="1"/>
  <c r="KY462" i="3"/>
  <c r="LH462" i="3"/>
  <c r="LH463" i="3"/>
  <c r="LH464" i="3" s="1"/>
  <c r="KS463" i="3"/>
  <c r="KS464" i="3" s="1"/>
  <c r="KS462" i="3"/>
  <c r="NG463" i="3"/>
  <c r="NG464" i="3" s="1"/>
  <c r="NG462" i="3"/>
  <c r="LG463" i="3"/>
  <c r="LG464" i="3" s="1"/>
  <c r="LG462" i="3"/>
  <c r="IP463" i="3"/>
  <c r="IP464" i="3" s="1"/>
  <c r="IP462" i="3"/>
  <c r="MZ463" i="3"/>
  <c r="MZ464" i="3" s="1"/>
  <c r="MZ462" i="3"/>
  <c r="MJ463" i="3"/>
  <c r="MJ464" i="3" s="1"/>
  <c r="MJ462" i="3"/>
  <c r="JD462" i="3"/>
  <c r="JD463" i="3"/>
  <c r="JD464" i="3" s="1"/>
  <c r="KM463" i="3"/>
  <c r="KM464" i="3" s="1"/>
  <c r="KM462" i="3"/>
  <c r="IZ463" i="3"/>
  <c r="IZ464" i="3" s="1"/>
  <c r="IZ462" i="3"/>
  <c r="IH463" i="3"/>
  <c r="IH464" i="3" s="1"/>
  <c r="IH462" i="3"/>
  <c r="JK463" i="3"/>
  <c r="JK464" i="3" s="1"/>
  <c r="JK462" i="3"/>
  <c r="MT463" i="3"/>
  <c r="MT464" i="3" s="1"/>
  <c r="MT462" i="3"/>
  <c r="KJ462" i="3"/>
  <c r="KJ463" i="3"/>
  <c r="KJ464" i="3" s="1"/>
  <c r="KW463" i="3"/>
  <c r="KW464" i="3" s="1"/>
  <c r="KW462" i="3"/>
  <c r="JA463" i="3"/>
  <c r="JA464" i="3" s="1"/>
  <c r="JA462" i="3"/>
  <c r="LA463" i="3"/>
  <c r="LA464" i="3" s="1"/>
  <c r="LA462" i="3"/>
  <c r="JP463" i="3"/>
  <c r="JP464" i="3" s="1"/>
  <c r="JP462" i="3"/>
  <c r="JN463" i="3"/>
  <c r="JN464" i="3" s="1"/>
  <c r="JN462" i="3"/>
  <c r="KD463" i="3"/>
  <c r="KD464" i="3" s="1"/>
  <c r="KD462" i="3"/>
  <c r="IE463" i="3"/>
  <c r="IE464" i="3" s="1"/>
  <c r="IE462" i="3"/>
  <c r="IL463" i="3"/>
  <c r="IL464" i="3" s="1"/>
  <c r="IL462" i="3"/>
  <c r="ME463" i="3"/>
  <c r="ME464" i="3" s="1"/>
  <c r="ME462" i="3"/>
  <c r="MB463" i="3"/>
  <c r="MB464" i="3" s="1"/>
  <c r="MB462" i="3"/>
  <c r="KT463" i="3"/>
  <c r="KT464" i="3" s="1"/>
  <c r="KT462" i="3"/>
  <c r="LJ463" i="3"/>
  <c r="LJ464" i="3" s="1"/>
  <c r="LJ462" i="3"/>
  <c r="ML463" i="3"/>
  <c r="ML464" i="3" s="1"/>
  <c r="ML462" i="3"/>
  <c r="LV463" i="3"/>
  <c r="LV464" i="3" s="1"/>
  <c r="LV462" i="3"/>
  <c r="KF463" i="3"/>
  <c r="KF464" i="3" s="1"/>
  <c r="KF462" i="3"/>
  <c r="KR462" i="3"/>
  <c r="KR463" i="3"/>
  <c r="KR464" i="3" s="1"/>
  <c r="LD463" i="3"/>
  <c r="LD464" i="3" s="1"/>
  <c r="LD462" i="3"/>
  <c r="MM463" i="3"/>
  <c r="MM464" i="3" s="1"/>
  <c r="MM462" i="3"/>
  <c r="ID463" i="3"/>
  <c r="ID464" i="3" s="1"/>
  <c r="ID462" i="3"/>
  <c r="MY463" i="3"/>
  <c r="MY464" i="3" s="1"/>
  <c r="MY462" i="3"/>
  <c r="KU463" i="3"/>
  <c r="KU464" i="3" s="1"/>
  <c r="KU462" i="3"/>
  <c r="IN462" i="3"/>
  <c r="IN463" i="3"/>
  <c r="IN464" i="3" s="1"/>
  <c r="JC463" i="3"/>
  <c r="JC464" i="3" s="1"/>
  <c r="JC462" i="3"/>
  <c r="LP462" i="3"/>
  <c r="LP463" i="3"/>
  <c r="LP464" i="3" s="1"/>
  <c r="LW463" i="3"/>
  <c r="LW464" i="3" s="1"/>
  <c r="LW462" i="3"/>
  <c r="LS463" i="3"/>
  <c r="LS464" i="3" s="1"/>
  <c r="LS462" i="3"/>
  <c r="LC463" i="3"/>
  <c r="LC464" i="3" s="1"/>
  <c r="LC462" i="3"/>
  <c r="JZ463" i="3"/>
  <c r="JZ464" i="3" s="1"/>
  <c r="JZ462" i="3"/>
  <c r="JT462" i="3"/>
  <c r="JT463" i="3"/>
  <c r="JT464" i="3" s="1"/>
  <c r="NY466" i="3"/>
  <c r="NY467" i="3" s="1"/>
  <c r="NY465" i="3"/>
  <c r="KZ462" i="3"/>
  <c r="KZ463" i="3"/>
  <c r="KZ464" i="3" s="1"/>
  <c r="IY463" i="3"/>
  <c r="IY464" i="3" s="1"/>
  <c r="IY462" i="3"/>
  <c r="LN463" i="3"/>
  <c r="LN464" i="3" s="1"/>
  <c r="LN462" i="3"/>
  <c r="NP463" i="3"/>
  <c r="NP464" i="3" s="1"/>
  <c r="NP462" i="3"/>
  <c r="NA463" i="3"/>
  <c r="NA464" i="3" s="1"/>
  <c r="NA462" i="3"/>
  <c r="KO463" i="3"/>
  <c r="KO464" i="3" s="1"/>
  <c r="KO462" i="3"/>
  <c r="MC463" i="3"/>
  <c r="MC464" i="3" s="1"/>
  <c r="MC462" i="3"/>
  <c r="JY463" i="3"/>
  <c r="JY464" i="3" s="1"/>
  <c r="JY462" i="3"/>
  <c r="NQ463" i="3"/>
  <c r="NQ464" i="3" s="1"/>
  <c r="NQ462" i="3"/>
  <c r="JI463" i="3"/>
  <c r="JI464" i="3" s="1"/>
  <c r="JI462" i="3"/>
  <c r="LM463" i="3"/>
  <c r="LM464" i="3" s="1"/>
  <c r="LM462" i="3"/>
  <c r="JU463" i="3"/>
  <c r="JU464" i="3" s="1"/>
  <c r="JU462" i="3"/>
  <c r="NT462" i="3"/>
  <c r="NT463" i="3"/>
  <c r="NT464" i="3" s="1"/>
  <c r="MG463" i="3"/>
  <c r="MG464" i="3" s="1"/>
  <c r="MG462" i="3"/>
  <c r="NE463" i="3"/>
  <c r="NE464" i="3" s="1"/>
  <c r="NE462" i="3"/>
  <c r="IF462" i="3"/>
  <c r="IF463" i="3"/>
  <c r="IF464" i="3" s="1"/>
  <c r="LB463" i="3"/>
  <c r="LB464" i="3" s="1"/>
  <c r="LB462" i="3"/>
  <c r="NK463" i="3"/>
  <c r="NK464" i="3" s="1"/>
  <c r="NK462" i="3"/>
  <c r="JJ463" i="3"/>
  <c r="JJ464" i="3" s="1"/>
  <c r="JJ462" i="3"/>
  <c r="NO463" i="3"/>
  <c r="NO464" i="3" s="1"/>
  <c r="NO462" i="3"/>
  <c r="IT463" i="3"/>
  <c r="IT464" i="3" s="1"/>
  <c r="IT462" i="3"/>
  <c r="KL463" i="3"/>
  <c r="KL464" i="3" s="1"/>
  <c r="KL462" i="3"/>
  <c r="NN463" i="3"/>
  <c r="NN464" i="3" s="1"/>
  <c r="NN462" i="3"/>
  <c r="JS463" i="3"/>
  <c r="JS464" i="3" s="1"/>
  <c r="JS462" i="3"/>
  <c r="IO463" i="3"/>
  <c r="IO464" i="3" s="1"/>
  <c r="IO462" i="3"/>
  <c r="LO463" i="3"/>
  <c r="LO464" i="3" s="1"/>
  <c r="LO462" i="3"/>
  <c r="MD463" i="3"/>
  <c r="MD464" i="3" s="1"/>
  <c r="MD462" i="3"/>
  <c r="NR463" i="3"/>
  <c r="NR464" i="3" s="1"/>
  <c r="NR462" i="3"/>
  <c r="JE463" i="3"/>
  <c r="JE464" i="3" s="1"/>
  <c r="JE462" i="3"/>
  <c r="MV462" i="3"/>
  <c r="MV463" i="3"/>
  <c r="MV464" i="3" s="1"/>
  <c r="IW463" i="3"/>
  <c r="IW464" i="3" s="1"/>
  <c r="IW462" i="3"/>
  <c r="IX463" i="3"/>
  <c r="IX464" i="3" s="1"/>
  <c r="IX462" i="3"/>
  <c r="MA463" i="3"/>
  <c r="MA464" i="3" s="1"/>
  <c r="MA462" i="3"/>
  <c r="NH463" i="3"/>
  <c r="NH464" i="3" s="1"/>
  <c r="NH462" i="3"/>
  <c r="MI463" i="3"/>
  <c r="MI464" i="3" s="1"/>
  <c r="MI462" i="3"/>
  <c r="KA463" i="3"/>
  <c r="KA464" i="3" s="1"/>
  <c r="KA462" i="3"/>
  <c r="IG463" i="3"/>
  <c r="IG464" i="3" s="1"/>
  <c r="IG462" i="3"/>
  <c r="LQ463" i="3"/>
  <c r="LQ464" i="3" s="1"/>
  <c r="LQ462" i="3"/>
  <c r="LI463" i="3"/>
  <c r="LI464" i="3" s="1"/>
  <c r="LI462" i="3"/>
  <c r="KC463" i="3"/>
  <c r="KC464" i="3" s="1"/>
  <c r="KC462" i="3"/>
  <c r="NL462" i="3"/>
  <c r="NL463" i="3"/>
  <c r="NL464" i="3" s="1"/>
  <c r="NM463" i="3"/>
  <c r="NM464" i="3" s="1"/>
  <c r="NM462" i="3"/>
  <c r="JB463" i="3"/>
  <c r="JB464" i="3" s="1"/>
  <c r="JB462" i="3"/>
  <c r="KH463" i="3"/>
  <c r="KH464" i="3" s="1"/>
  <c r="KH462" i="3"/>
  <c r="LR463" i="3"/>
  <c r="LR464" i="3" s="1"/>
  <c r="LR462" i="3"/>
  <c r="LE463" i="3"/>
  <c r="LE464" i="3" s="1"/>
  <c r="LE462" i="3"/>
  <c r="KG463" i="3"/>
  <c r="KG464" i="3" s="1"/>
  <c r="KG462" i="3"/>
  <c r="NI463" i="3"/>
  <c r="NI464" i="3" s="1"/>
  <c r="NI462" i="3"/>
  <c r="IS463" i="3"/>
  <c r="IS464" i="3" s="1"/>
  <c r="IS462" i="3"/>
  <c r="IU463" i="3"/>
  <c r="IU464" i="3" s="1"/>
  <c r="IU462" i="3"/>
  <c r="LT463" i="3"/>
  <c r="LT464" i="3" s="1"/>
  <c r="LT462" i="3"/>
  <c r="NB463" i="3"/>
  <c r="NB464" i="3" s="1"/>
  <c r="NB462" i="3"/>
  <c r="LY463" i="3"/>
  <c r="LY464" i="3" s="1"/>
  <c r="LY462" i="3"/>
  <c r="NZ466" i="3"/>
  <c r="NZ467" i="3" s="1"/>
  <c r="NZ465" i="3"/>
  <c r="KB462" i="3"/>
  <c r="KB463" i="3"/>
  <c r="KB464" i="3" s="1"/>
  <c r="MN462" i="3"/>
  <c r="MN463" i="3"/>
  <c r="MN464" i="3" s="1"/>
  <c r="JW463" i="3"/>
  <c r="JW464" i="3" s="1"/>
  <c r="JW462" i="3"/>
  <c r="JX463" i="3"/>
  <c r="JX464" i="3" s="1"/>
  <c r="JX462" i="3"/>
  <c r="KV463" i="3"/>
  <c r="KV464" i="3" s="1"/>
  <c r="KV462" i="3"/>
  <c r="LK463" i="3"/>
  <c r="LK464" i="3" s="1"/>
  <c r="LK462" i="3"/>
  <c r="MF462" i="3"/>
  <c r="MF463" i="3"/>
  <c r="MF464" i="3" s="1"/>
  <c r="JL462" i="3"/>
  <c r="JL463" i="3"/>
  <c r="JL464" i="3" s="1"/>
  <c r="KP463" i="3"/>
  <c r="KP464" i="3" s="1"/>
  <c r="KP462" i="3"/>
  <c r="LZ463" i="3"/>
  <c r="LZ464" i="3" s="1"/>
  <c r="LZ462" i="3"/>
  <c r="JF463" i="3"/>
  <c r="JF464" i="3" s="1"/>
  <c r="JF462" i="3"/>
  <c r="NV466" i="3"/>
  <c r="NV467" i="3" s="1"/>
  <c r="NV465" i="3"/>
  <c r="JH463" i="3"/>
  <c r="JH464" i="3" s="1"/>
  <c r="JH462" i="3"/>
  <c r="IM463" i="3"/>
  <c r="IM464" i="3" s="1"/>
  <c r="IM462" i="3"/>
  <c r="IQ463" i="3"/>
  <c r="IQ464" i="3" s="1"/>
  <c r="IQ462" i="3"/>
  <c r="NX466" i="3"/>
  <c r="NX467" i="3" s="1"/>
  <c r="NX465" i="3"/>
  <c r="KE463" i="3"/>
  <c r="KE464" i="3" s="1"/>
  <c r="KE462" i="3"/>
  <c r="NJ463" i="3"/>
  <c r="NJ464" i="3" s="1"/>
  <c r="NJ462" i="3"/>
  <c r="NC463" i="3"/>
  <c r="NC464" i="3" s="1"/>
  <c r="NC462" i="3"/>
  <c r="JO463" i="3"/>
  <c r="JO464" i="3" s="1"/>
  <c r="JO462" i="3"/>
  <c r="NW465" i="3"/>
  <c r="NW466" i="3"/>
  <c r="NW467" i="3" s="1"/>
  <c r="KX463" i="3"/>
  <c r="KX464" i="3" s="1"/>
  <c r="KX462" i="3"/>
  <c r="MX463" i="3"/>
  <c r="MX464" i="3" s="1"/>
  <c r="MX462" i="3"/>
  <c r="MR463" i="3"/>
  <c r="MR464" i="3" s="1"/>
  <c r="MR462" i="3"/>
  <c r="MO463" i="3"/>
  <c r="MO464" i="3" s="1"/>
  <c r="MO462" i="3"/>
  <c r="MU463" i="3"/>
  <c r="MU464" i="3" s="1"/>
  <c r="MU462" i="3"/>
  <c r="JG463" i="3"/>
  <c r="JG464" i="3" s="1"/>
  <c r="JG462" i="3"/>
  <c r="KN463" i="3"/>
  <c r="KN464" i="3" s="1"/>
  <c r="KN462" i="3"/>
  <c r="JM463" i="3"/>
  <c r="JM464" i="3" s="1"/>
  <c r="JM462" i="3"/>
  <c r="IJ463" i="3"/>
  <c r="IJ464" i="3" s="1"/>
  <c r="IJ462" i="3"/>
  <c r="JV463" i="3"/>
  <c r="JV464" i="3" s="1"/>
  <c r="JV462" i="3"/>
  <c r="MP463" i="3"/>
  <c r="MP464" i="3" s="1"/>
  <c r="MP462" i="3"/>
  <c r="ND462" i="3"/>
  <c r="ND463" i="3"/>
  <c r="ND464" i="3" s="1"/>
  <c r="KK463" i="3"/>
  <c r="KK464" i="3" s="1"/>
  <c r="KK462" i="3"/>
  <c r="FG7" i="3" l="1"/>
  <c r="FF8" i="3"/>
  <c r="OA466" i="3"/>
  <c r="OA467" i="3" s="1"/>
  <c r="OA465" i="3"/>
  <c r="KN466" i="3"/>
  <c r="KN467" i="3" s="1"/>
  <c r="KN465" i="3"/>
  <c r="JO465" i="3"/>
  <c r="JO466" i="3"/>
  <c r="JO467" i="3" s="1"/>
  <c r="KE465" i="3"/>
  <c r="KE466" i="3"/>
  <c r="KE467" i="3" s="1"/>
  <c r="JF466" i="3"/>
  <c r="JF467" i="3" s="1"/>
  <c r="JF465" i="3"/>
  <c r="NI466" i="3"/>
  <c r="NI467" i="3" s="1"/>
  <c r="NI465" i="3"/>
  <c r="JL466" i="3"/>
  <c r="JL467" i="3" s="1"/>
  <c r="JL465" i="3"/>
  <c r="MV466" i="3"/>
  <c r="MV467" i="3" s="1"/>
  <c r="MV465" i="3"/>
  <c r="KZ466" i="3"/>
  <c r="KZ467" i="3" s="1"/>
  <c r="KZ465" i="3"/>
  <c r="JT466" i="3"/>
  <c r="JT467" i="3" s="1"/>
  <c r="JT465" i="3"/>
  <c r="LH466" i="3"/>
  <c r="LH467" i="3" s="1"/>
  <c r="LH465" i="3"/>
  <c r="LX466" i="3"/>
  <c r="LX467" i="3" s="1"/>
  <c r="LX465" i="3"/>
  <c r="IJ466" i="3"/>
  <c r="IJ467" i="3" s="1"/>
  <c r="IJ465" i="3"/>
  <c r="MO466" i="3"/>
  <c r="MO467" i="3" s="1"/>
  <c r="MO465" i="3"/>
  <c r="IU466" i="3"/>
  <c r="IU467" i="3" s="1"/>
  <c r="IU465" i="3"/>
  <c r="LE466" i="3"/>
  <c r="LE467" i="3" s="1"/>
  <c r="LE465" i="3"/>
  <c r="KC466" i="3"/>
  <c r="KC467" i="3" s="1"/>
  <c r="KC465" i="3"/>
  <c r="LQ466" i="3"/>
  <c r="LQ467" i="3" s="1"/>
  <c r="LQ465" i="3"/>
  <c r="NH466" i="3"/>
  <c r="NH467" i="3" s="1"/>
  <c r="NH465" i="3"/>
  <c r="JE466" i="3"/>
  <c r="JE467" i="3" s="1"/>
  <c r="JE465" i="3"/>
  <c r="LO466" i="3"/>
  <c r="LO467" i="3" s="1"/>
  <c r="LO465" i="3"/>
  <c r="JS466" i="3"/>
  <c r="JS467" i="3" s="1"/>
  <c r="JS465" i="3"/>
  <c r="MG466" i="3"/>
  <c r="MG467" i="3" s="1"/>
  <c r="MG465" i="3"/>
  <c r="MC466" i="3"/>
  <c r="MC467" i="3" s="1"/>
  <c r="MC465" i="3"/>
  <c r="NP466" i="3"/>
  <c r="NP467" i="3" s="1"/>
  <c r="NP465" i="3"/>
  <c r="JC466" i="3"/>
  <c r="JC467" i="3" s="1"/>
  <c r="JC465" i="3"/>
  <c r="ID466" i="3"/>
  <c r="ID467" i="3" s="1"/>
  <c r="ID465" i="3"/>
  <c r="LD466" i="3"/>
  <c r="LD467" i="3" s="1"/>
  <c r="LD465" i="3"/>
  <c r="LJ466" i="3"/>
  <c r="LJ467" i="3" s="1"/>
  <c r="LJ465" i="3"/>
  <c r="ME466" i="3"/>
  <c r="ME467" i="3" s="1"/>
  <c r="ME465" i="3"/>
  <c r="JN466" i="3"/>
  <c r="JN467" i="3" s="1"/>
  <c r="JN465" i="3"/>
  <c r="KW466" i="3"/>
  <c r="KW467" i="3" s="1"/>
  <c r="KW465" i="3"/>
  <c r="IH466" i="3"/>
  <c r="IH467" i="3" s="1"/>
  <c r="IH465" i="3"/>
  <c r="KM465" i="3"/>
  <c r="KM466" i="3"/>
  <c r="KM467" i="3" s="1"/>
  <c r="LG466" i="3"/>
  <c r="LG467" i="3" s="1"/>
  <c r="LG465" i="3"/>
  <c r="NF466" i="3"/>
  <c r="NF467" i="3" s="1"/>
  <c r="NF465" i="3"/>
  <c r="MQ465" i="3"/>
  <c r="MQ466" i="3"/>
  <c r="MQ467" i="3" s="1"/>
  <c r="MW466" i="3"/>
  <c r="MW467" i="3" s="1"/>
  <c r="MW465" i="3"/>
  <c r="IR466" i="3"/>
  <c r="IR467" i="3" s="1"/>
  <c r="IR465" i="3"/>
  <c r="MS466" i="3"/>
  <c r="MS467" i="3" s="1"/>
  <c r="MS465" i="3"/>
  <c r="LU466" i="3"/>
  <c r="LU467" i="3" s="1"/>
  <c r="LU465" i="3"/>
  <c r="MU466" i="3"/>
  <c r="MU467" i="3" s="1"/>
  <c r="MU465" i="3"/>
  <c r="NC466" i="3"/>
  <c r="NC467" i="3" s="1"/>
  <c r="NC465" i="3"/>
  <c r="NX469" i="3"/>
  <c r="NX470" i="3" s="1"/>
  <c r="NX468" i="3"/>
  <c r="LK465" i="3"/>
  <c r="LK466" i="3"/>
  <c r="LK467" i="3" s="1"/>
  <c r="LR466" i="3"/>
  <c r="LR467" i="3" s="1"/>
  <c r="LR465" i="3"/>
  <c r="MF466" i="3"/>
  <c r="MF467" i="3" s="1"/>
  <c r="MF465" i="3"/>
  <c r="NT466" i="3"/>
  <c r="NT467" i="3" s="1"/>
  <c r="NT465" i="3"/>
  <c r="IN466" i="3"/>
  <c r="IN467" i="3" s="1"/>
  <c r="IN465" i="3"/>
  <c r="KR466" i="3"/>
  <c r="KR467" i="3" s="1"/>
  <c r="KR465" i="3"/>
  <c r="IV466" i="3"/>
  <c r="IV467" i="3" s="1"/>
  <c r="IV465" i="3"/>
  <c r="JM466" i="3"/>
  <c r="JM467" i="3" s="1"/>
  <c r="JM465" i="3"/>
  <c r="LZ466" i="3"/>
  <c r="LZ467" i="3" s="1"/>
  <c r="LZ465" i="3"/>
  <c r="JW465" i="3"/>
  <c r="JW466" i="3"/>
  <c r="JW467" i="3" s="1"/>
  <c r="LY466" i="3"/>
  <c r="LY467" i="3" s="1"/>
  <c r="LY465" i="3"/>
  <c r="KG466" i="3"/>
  <c r="KG467" i="3" s="1"/>
  <c r="KG465" i="3"/>
  <c r="KA466" i="3"/>
  <c r="KA467" i="3" s="1"/>
  <c r="KA465" i="3"/>
  <c r="MA465" i="3"/>
  <c r="MA466" i="3"/>
  <c r="MA467" i="3" s="1"/>
  <c r="NR466" i="3"/>
  <c r="NR467" i="3" s="1"/>
  <c r="NR465" i="3"/>
  <c r="LB466" i="3"/>
  <c r="LB467" i="3" s="1"/>
  <c r="LB465" i="3"/>
  <c r="LM466" i="3"/>
  <c r="LM467" i="3" s="1"/>
  <c r="LM465" i="3"/>
  <c r="KO466" i="3"/>
  <c r="KO467" i="3" s="1"/>
  <c r="KO465" i="3"/>
  <c r="LC465" i="3"/>
  <c r="LC466" i="3"/>
  <c r="LC467" i="3" s="1"/>
  <c r="KF466" i="3"/>
  <c r="KF467" i="3" s="1"/>
  <c r="KF465" i="3"/>
  <c r="KT466" i="3"/>
  <c r="KT467" i="3" s="1"/>
  <c r="KT465" i="3"/>
  <c r="IL466" i="3"/>
  <c r="IL467" i="3" s="1"/>
  <c r="IL465" i="3"/>
  <c r="LA466" i="3"/>
  <c r="LA467" i="3" s="1"/>
  <c r="LA465" i="3"/>
  <c r="IZ466" i="3"/>
  <c r="IZ467" i="3" s="1"/>
  <c r="IZ465" i="3"/>
  <c r="IP466" i="3"/>
  <c r="IP467" i="3" s="1"/>
  <c r="IP465" i="3"/>
  <c r="NG465" i="3"/>
  <c r="NG466" i="3"/>
  <c r="NG467" i="3" s="1"/>
  <c r="LL466" i="3"/>
  <c r="LL467" i="3" s="1"/>
  <c r="LL465" i="3"/>
  <c r="NU466" i="3"/>
  <c r="NU467" i="3" s="1"/>
  <c r="NU465" i="3"/>
  <c r="MK466" i="3"/>
  <c r="MK467" i="3" s="1"/>
  <c r="MK465" i="3"/>
  <c r="IK466" i="3"/>
  <c r="IK467" i="3" s="1"/>
  <c r="IK465" i="3"/>
  <c r="JR466" i="3"/>
  <c r="JR467" i="3" s="1"/>
  <c r="JR465" i="3"/>
  <c r="JG465" i="3"/>
  <c r="JG466" i="3"/>
  <c r="JG467" i="3" s="1"/>
  <c r="MP466" i="3"/>
  <c r="MP467" i="3" s="1"/>
  <c r="MP465" i="3"/>
  <c r="JH466" i="3"/>
  <c r="JH467" i="3" s="1"/>
  <c r="JH465" i="3"/>
  <c r="KV466" i="3"/>
  <c r="KV467" i="3" s="1"/>
  <c r="KV465" i="3"/>
  <c r="JB466" i="3"/>
  <c r="JB467" i="3" s="1"/>
  <c r="JB465" i="3"/>
  <c r="NW469" i="3"/>
  <c r="NW470" i="3" s="1"/>
  <c r="NW468" i="3"/>
  <c r="MN466" i="3"/>
  <c r="MN467" i="3" s="1"/>
  <c r="MN465" i="3"/>
  <c r="IF466" i="3"/>
  <c r="IF467" i="3" s="1"/>
  <c r="IF465" i="3"/>
  <c r="LP466" i="3"/>
  <c r="LP467" i="3" s="1"/>
  <c r="LP465" i="3"/>
  <c r="KJ466" i="3"/>
  <c r="KJ467" i="3" s="1"/>
  <c r="KJ465" i="3"/>
  <c r="MR466" i="3"/>
  <c r="MR467" i="3" s="1"/>
  <c r="MR465" i="3"/>
  <c r="IQ465" i="3"/>
  <c r="IQ466" i="3"/>
  <c r="IQ467" i="3" s="1"/>
  <c r="KP466" i="3"/>
  <c r="KP467" i="3" s="1"/>
  <c r="KP465" i="3"/>
  <c r="JX466" i="3"/>
  <c r="JX467" i="3" s="1"/>
  <c r="JX465" i="3"/>
  <c r="NB466" i="3"/>
  <c r="NB467" i="3" s="1"/>
  <c r="NB465" i="3"/>
  <c r="IX466" i="3"/>
  <c r="IX467" i="3" s="1"/>
  <c r="IX465" i="3"/>
  <c r="MD466" i="3"/>
  <c r="MD467" i="3" s="1"/>
  <c r="MD465" i="3"/>
  <c r="NN466" i="3"/>
  <c r="NN467" i="3" s="1"/>
  <c r="NN465" i="3"/>
  <c r="NO465" i="3"/>
  <c r="NO466" i="3"/>
  <c r="NO467" i="3" s="1"/>
  <c r="JJ466" i="3"/>
  <c r="JJ467" i="3" s="1"/>
  <c r="JJ465" i="3"/>
  <c r="NQ466" i="3"/>
  <c r="NQ467" i="3" s="1"/>
  <c r="NQ465" i="3"/>
  <c r="NA466" i="3"/>
  <c r="NA467" i="3" s="1"/>
  <c r="NA465" i="3"/>
  <c r="LN466" i="3"/>
  <c r="LN467" i="3" s="1"/>
  <c r="LN465" i="3"/>
  <c r="LS465" i="3"/>
  <c r="LS466" i="3"/>
  <c r="LS467" i="3" s="1"/>
  <c r="KU465" i="3"/>
  <c r="KU466" i="3"/>
  <c r="KU467" i="3" s="1"/>
  <c r="MB466" i="3"/>
  <c r="MB467" i="3" s="1"/>
  <c r="MB465" i="3"/>
  <c r="JP466" i="3"/>
  <c r="JP467" i="3" s="1"/>
  <c r="JP465" i="3"/>
  <c r="JA466" i="3"/>
  <c r="JA467" i="3" s="1"/>
  <c r="JA465" i="3"/>
  <c r="JK466" i="3"/>
  <c r="JK467" i="3" s="1"/>
  <c r="JK465" i="3"/>
  <c r="MJ466" i="3"/>
  <c r="MJ467" i="3" s="1"/>
  <c r="MJ465" i="3"/>
  <c r="KS466" i="3"/>
  <c r="KS467" i="3" s="1"/>
  <c r="KS465" i="3"/>
  <c r="KY466" i="3"/>
  <c r="KY467" i="3" s="1"/>
  <c r="KY465" i="3"/>
  <c r="KQ466" i="3"/>
  <c r="KQ467" i="3" s="1"/>
  <c r="KQ465" i="3"/>
  <c r="KI466" i="3"/>
  <c r="KI467" i="3" s="1"/>
  <c r="KI465" i="3"/>
  <c r="KK466" i="3"/>
  <c r="KK467" i="3" s="1"/>
  <c r="KK465" i="3"/>
  <c r="MX466" i="3"/>
  <c r="MX467" i="3" s="1"/>
  <c r="MX465" i="3"/>
  <c r="NJ466" i="3"/>
  <c r="NJ467" i="3" s="1"/>
  <c r="NJ465" i="3"/>
  <c r="NV469" i="3"/>
  <c r="NV470" i="3" s="1"/>
  <c r="NV468" i="3"/>
  <c r="NZ468" i="3"/>
  <c r="NZ469" i="3"/>
  <c r="NZ470" i="3" s="1"/>
  <c r="IS466" i="3"/>
  <c r="IS467" i="3" s="1"/>
  <c r="IS465" i="3"/>
  <c r="NM466" i="3"/>
  <c r="NM467" i="3" s="1"/>
  <c r="NM465" i="3"/>
  <c r="IG466" i="3"/>
  <c r="IG467" i="3" s="1"/>
  <c r="IG465" i="3"/>
  <c r="ND466" i="3"/>
  <c r="ND467" i="3" s="1"/>
  <c r="ND465" i="3"/>
  <c r="KB466" i="3"/>
  <c r="KB467" i="3" s="1"/>
  <c r="KB465" i="3"/>
  <c r="NL466" i="3"/>
  <c r="NL467" i="3" s="1"/>
  <c r="NL465" i="3"/>
  <c r="JD466" i="3"/>
  <c r="JD467" i="3" s="1"/>
  <c r="JD465" i="3"/>
  <c r="JV466" i="3"/>
  <c r="JV467" i="3" s="1"/>
  <c r="JV465" i="3"/>
  <c r="KX466" i="3"/>
  <c r="KX467" i="3" s="1"/>
  <c r="KX465" i="3"/>
  <c r="IM466" i="3"/>
  <c r="IM467" i="3" s="1"/>
  <c r="IM465" i="3"/>
  <c r="LT466" i="3"/>
  <c r="LT467" i="3" s="1"/>
  <c r="LT465" i="3"/>
  <c r="KH466" i="3"/>
  <c r="KH467" i="3" s="1"/>
  <c r="KH465" i="3"/>
  <c r="LI466" i="3"/>
  <c r="LI467" i="3" s="1"/>
  <c r="LI465" i="3"/>
  <c r="MI465" i="3"/>
  <c r="MI466" i="3"/>
  <c r="MI467" i="3" s="1"/>
  <c r="IW466" i="3"/>
  <c r="IW467" i="3" s="1"/>
  <c r="IW465" i="3"/>
  <c r="IO466" i="3"/>
  <c r="IO467" i="3" s="1"/>
  <c r="IO465" i="3"/>
  <c r="KL466" i="3"/>
  <c r="KL467" i="3" s="1"/>
  <c r="KL465" i="3"/>
  <c r="IT466" i="3"/>
  <c r="IT467" i="3" s="1"/>
  <c r="IT465" i="3"/>
  <c r="NK466" i="3"/>
  <c r="NK467" i="3" s="1"/>
  <c r="NK465" i="3"/>
  <c r="NE466" i="3"/>
  <c r="NE467" i="3" s="1"/>
  <c r="NE465" i="3"/>
  <c r="JU466" i="3"/>
  <c r="JU467" i="3" s="1"/>
  <c r="JU465" i="3"/>
  <c r="JI466" i="3"/>
  <c r="JI467" i="3" s="1"/>
  <c r="JI465" i="3"/>
  <c r="JY466" i="3"/>
  <c r="JY467" i="3" s="1"/>
  <c r="JY465" i="3"/>
  <c r="IY465" i="3"/>
  <c r="IY466" i="3"/>
  <c r="IY467" i="3" s="1"/>
  <c r="NY469" i="3"/>
  <c r="NY470" i="3" s="1"/>
  <c r="NY468" i="3"/>
  <c r="JZ466" i="3"/>
  <c r="JZ467" i="3" s="1"/>
  <c r="JZ465" i="3"/>
  <c r="LW466" i="3"/>
  <c r="LW467" i="3" s="1"/>
  <c r="LW465" i="3"/>
  <c r="MY465" i="3"/>
  <c r="MY466" i="3"/>
  <c r="MY467" i="3" s="1"/>
  <c r="MM466" i="3"/>
  <c r="MM467" i="3" s="1"/>
  <c r="MM465" i="3"/>
  <c r="LV466" i="3"/>
  <c r="LV467" i="3" s="1"/>
  <c r="LV465" i="3"/>
  <c r="ML466" i="3"/>
  <c r="ML467" i="3" s="1"/>
  <c r="ML465" i="3"/>
  <c r="IE466" i="3"/>
  <c r="IE467" i="3" s="1"/>
  <c r="IE465" i="3"/>
  <c r="KD466" i="3"/>
  <c r="KD467" i="3" s="1"/>
  <c r="KD465" i="3"/>
  <c r="MT466" i="3"/>
  <c r="MT467" i="3" s="1"/>
  <c r="MT465" i="3"/>
  <c r="MZ466" i="3"/>
  <c r="MZ467" i="3" s="1"/>
  <c r="MZ465" i="3"/>
  <c r="NS466" i="3"/>
  <c r="NS467" i="3" s="1"/>
  <c r="NS465" i="3"/>
  <c r="MH466" i="3"/>
  <c r="MH467" i="3" s="1"/>
  <c r="MH465" i="3"/>
  <c r="JQ466" i="3"/>
  <c r="JQ467" i="3" s="1"/>
  <c r="JQ465" i="3"/>
  <c r="LF466" i="3"/>
  <c r="LF467" i="3" s="1"/>
  <c r="LF465" i="3"/>
  <c r="II465" i="3"/>
  <c r="II466" i="3"/>
  <c r="II467" i="3" s="1"/>
  <c r="FH7" i="3" l="1"/>
  <c r="FG8" i="3"/>
  <c r="OA469" i="3"/>
  <c r="OA470" i="3" s="1"/>
  <c r="OA468" i="3"/>
  <c r="MH469" i="3"/>
  <c r="MH470" i="3" s="1"/>
  <c r="MH468" i="3"/>
  <c r="MZ469" i="3"/>
  <c r="MZ470" i="3" s="1"/>
  <c r="MZ468" i="3"/>
  <c r="LW469" i="3"/>
  <c r="LW470" i="3" s="1"/>
  <c r="LW468" i="3"/>
  <c r="JY469" i="3"/>
  <c r="JY470" i="3" s="1"/>
  <c r="JY468" i="3"/>
  <c r="IT468" i="3"/>
  <c r="IT469" i="3"/>
  <c r="IT470" i="3" s="1"/>
  <c r="KH468" i="3"/>
  <c r="KH469" i="3"/>
  <c r="KH470" i="3" s="1"/>
  <c r="KX468" i="3"/>
  <c r="KX469" i="3"/>
  <c r="KX470" i="3" s="1"/>
  <c r="MY469" i="3"/>
  <c r="MY470" i="3" s="1"/>
  <c r="MY468" i="3"/>
  <c r="MI469" i="3"/>
  <c r="MI470" i="3" s="1"/>
  <c r="MI468" i="3"/>
  <c r="LS469" i="3"/>
  <c r="LS470" i="3" s="1"/>
  <c r="LS468" i="3"/>
  <c r="LC469" i="3"/>
  <c r="LC470" i="3" s="1"/>
  <c r="LC468" i="3"/>
  <c r="MA469" i="3"/>
  <c r="MA470" i="3" s="1"/>
  <c r="MA468" i="3"/>
  <c r="JO469" i="3"/>
  <c r="JO470" i="3" s="1"/>
  <c r="JO468" i="3"/>
  <c r="ML468" i="3"/>
  <c r="ML469" i="3"/>
  <c r="ML470" i="3" s="1"/>
  <c r="JZ468" i="3"/>
  <c r="JZ469" i="3"/>
  <c r="JZ470" i="3" s="1"/>
  <c r="JI469" i="3"/>
  <c r="JI470" i="3" s="1"/>
  <c r="JI468" i="3"/>
  <c r="KL469" i="3"/>
  <c r="KL470" i="3" s="1"/>
  <c r="KL468" i="3"/>
  <c r="JP469" i="3"/>
  <c r="JP470" i="3" s="1"/>
  <c r="JP468" i="3"/>
  <c r="LN468" i="3"/>
  <c r="LN469" i="3"/>
  <c r="LN470" i="3" s="1"/>
  <c r="NN469" i="3"/>
  <c r="NN470" i="3" s="1"/>
  <c r="NN468" i="3"/>
  <c r="IX469" i="3"/>
  <c r="IX470" i="3" s="1"/>
  <c r="IX468" i="3"/>
  <c r="JX469" i="3"/>
  <c r="JX470" i="3" s="1"/>
  <c r="JX468" i="3"/>
  <c r="MR469" i="3"/>
  <c r="MR470" i="3" s="1"/>
  <c r="MR468" i="3"/>
  <c r="JR468" i="3"/>
  <c r="JR469" i="3"/>
  <c r="JR470" i="3" s="1"/>
  <c r="IP469" i="3"/>
  <c r="IP470" i="3" s="1"/>
  <c r="IP468" i="3"/>
  <c r="KF469" i="3"/>
  <c r="KF470" i="3" s="1"/>
  <c r="KF468" i="3"/>
  <c r="LB469" i="3"/>
  <c r="LB470" i="3" s="1"/>
  <c r="LB468" i="3"/>
  <c r="LZ469" i="3"/>
  <c r="LZ470" i="3" s="1"/>
  <c r="LZ468" i="3"/>
  <c r="IV469" i="3"/>
  <c r="IV470" i="3" s="1"/>
  <c r="IV468" i="3"/>
  <c r="IN469" i="3"/>
  <c r="IN470" i="3" s="1"/>
  <c r="IN468" i="3"/>
  <c r="LR469" i="3"/>
  <c r="LR470" i="3" s="1"/>
  <c r="LR468" i="3"/>
  <c r="MU469" i="3"/>
  <c r="MU470" i="3" s="1"/>
  <c r="MU468" i="3"/>
  <c r="LU469" i="3"/>
  <c r="LU470" i="3" s="1"/>
  <c r="LU468" i="3"/>
  <c r="ME469" i="3"/>
  <c r="ME470" i="3" s="1"/>
  <c r="ME468" i="3"/>
  <c r="LD469" i="3"/>
  <c r="LD470" i="3" s="1"/>
  <c r="LD468" i="3"/>
  <c r="JE469" i="3"/>
  <c r="JE470" i="3" s="1"/>
  <c r="JE468" i="3"/>
  <c r="LQ469" i="3"/>
  <c r="LQ470" i="3" s="1"/>
  <c r="LQ468" i="3"/>
  <c r="MO469" i="3"/>
  <c r="MO470" i="3" s="1"/>
  <c r="MO468" i="3"/>
  <c r="JT469" i="3"/>
  <c r="JT470" i="3" s="1"/>
  <c r="JT468" i="3"/>
  <c r="MV469" i="3"/>
  <c r="MV470" i="3" s="1"/>
  <c r="MV468" i="3"/>
  <c r="JL469" i="3"/>
  <c r="JL470" i="3" s="1"/>
  <c r="JL468" i="3"/>
  <c r="NI469" i="3"/>
  <c r="NI470" i="3" s="1"/>
  <c r="NI468" i="3"/>
  <c r="NL469" i="3"/>
  <c r="NL470" i="3" s="1"/>
  <c r="NL468" i="3"/>
  <c r="NV472" i="3"/>
  <c r="NV473" i="3" s="1"/>
  <c r="NV471" i="3"/>
  <c r="JG469" i="3"/>
  <c r="JG470" i="3" s="1"/>
  <c r="JG468" i="3"/>
  <c r="LV468" i="3"/>
  <c r="LV469" i="3"/>
  <c r="LV470" i="3" s="1"/>
  <c r="NK469" i="3"/>
  <c r="NK470" i="3" s="1"/>
  <c r="NK468" i="3"/>
  <c r="LI469" i="3"/>
  <c r="LI470" i="3" s="1"/>
  <c r="LI468" i="3"/>
  <c r="IM469" i="3"/>
  <c r="IM470" i="3" s="1"/>
  <c r="IM468" i="3"/>
  <c r="IG469" i="3"/>
  <c r="IG470" i="3" s="1"/>
  <c r="IG468" i="3"/>
  <c r="NJ468" i="3"/>
  <c r="NJ469" i="3"/>
  <c r="NJ470" i="3" s="1"/>
  <c r="KI469" i="3"/>
  <c r="KI470" i="3" s="1"/>
  <c r="KI468" i="3"/>
  <c r="KY469" i="3"/>
  <c r="KY470" i="3" s="1"/>
  <c r="KY468" i="3"/>
  <c r="MB469" i="3"/>
  <c r="MB470" i="3" s="1"/>
  <c r="MB468" i="3"/>
  <c r="JJ468" i="3"/>
  <c r="JJ469" i="3"/>
  <c r="JJ470" i="3" s="1"/>
  <c r="KP468" i="3"/>
  <c r="KP469" i="3"/>
  <c r="KP470" i="3" s="1"/>
  <c r="IF469" i="3"/>
  <c r="IF470" i="3" s="1"/>
  <c r="IF468" i="3"/>
  <c r="JB468" i="3"/>
  <c r="JB469" i="3"/>
  <c r="JB470" i="3" s="1"/>
  <c r="KV469" i="3"/>
  <c r="KV470" i="3" s="1"/>
  <c r="KV468" i="3"/>
  <c r="IK469" i="3"/>
  <c r="IK470" i="3" s="1"/>
  <c r="IK468" i="3"/>
  <c r="LL469" i="3"/>
  <c r="LL470" i="3" s="1"/>
  <c r="LL468" i="3"/>
  <c r="LA469" i="3"/>
  <c r="LA470" i="3" s="1"/>
  <c r="LA468" i="3"/>
  <c r="IL468" i="3"/>
  <c r="IL469" i="3"/>
  <c r="IL470" i="3" s="1"/>
  <c r="KA469" i="3"/>
  <c r="KA470" i="3" s="1"/>
  <c r="KA468" i="3"/>
  <c r="KG469" i="3"/>
  <c r="KG470" i="3" s="1"/>
  <c r="KG468" i="3"/>
  <c r="NT469" i="3"/>
  <c r="NT470" i="3" s="1"/>
  <c r="NT468" i="3"/>
  <c r="NX472" i="3"/>
  <c r="NX473" i="3" s="1"/>
  <c r="NX471" i="3"/>
  <c r="MS469" i="3"/>
  <c r="MS470" i="3" s="1"/>
  <c r="MS468" i="3"/>
  <c r="IH469" i="3"/>
  <c r="IH470" i="3" s="1"/>
  <c r="IH468" i="3"/>
  <c r="KW469" i="3"/>
  <c r="KW470" i="3" s="1"/>
  <c r="KW468" i="3"/>
  <c r="JN469" i="3"/>
  <c r="JN470" i="3" s="1"/>
  <c r="JN468" i="3"/>
  <c r="LJ469" i="3"/>
  <c r="LJ470" i="3" s="1"/>
  <c r="LJ468" i="3"/>
  <c r="ID468" i="3"/>
  <c r="ID469" i="3"/>
  <c r="ID470" i="3" s="1"/>
  <c r="MC469" i="3"/>
  <c r="MC470" i="3" s="1"/>
  <c r="MC468" i="3"/>
  <c r="MG469" i="3"/>
  <c r="MG470" i="3" s="1"/>
  <c r="MG468" i="3"/>
  <c r="KC469" i="3"/>
  <c r="KC470" i="3" s="1"/>
  <c r="KC468" i="3"/>
  <c r="LH469" i="3"/>
  <c r="LH470" i="3" s="1"/>
  <c r="LH468" i="3"/>
  <c r="KZ469" i="3"/>
  <c r="KZ470" i="3" s="1"/>
  <c r="KZ468" i="3"/>
  <c r="MT468" i="3"/>
  <c r="MT469" i="3"/>
  <c r="MT470" i="3" s="1"/>
  <c r="IO469" i="3"/>
  <c r="IO470" i="3" s="1"/>
  <c r="IO468" i="3"/>
  <c r="LT469" i="3"/>
  <c r="LT470" i="3" s="1"/>
  <c r="LT468" i="3"/>
  <c r="JV469" i="3"/>
  <c r="JV470" i="3" s="1"/>
  <c r="JV468" i="3"/>
  <c r="IS469" i="3"/>
  <c r="IS470" i="3" s="1"/>
  <c r="IS468" i="3"/>
  <c r="MJ469" i="3"/>
  <c r="MJ470" i="3" s="1"/>
  <c r="MJ468" i="3"/>
  <c r="II469" i="3"/>
  <c r="II470" i="3" s="1"/>
  <c r="II468" i="3"/>
  <c r="NZ472" i="3"/>
  <c r="NZ473" i="3" s="1"/>
  <c r="NZ471" i="3"/>
  <c r="KU469" i="3"/>
  <c r="KU470" i="3" s="1"/>
  <c r="KU468" i="3"/>
  <c r="NO469" i="3"/>
  <c r="NO470" i="3" s="1"/>
  <c r="NO468" i="3"/>
  <c r="IQ469" i="3"/>
  <c r="IQ470" i="3" s="1"/>
  <c r="IQ468" i="3"/>
  <c r="NG469" i="3"/>
  <c r="NG470" i="3" s="1"/>
  <c r="NG468" i="3"/>
  <c r="MQ469" i="3"/>
  <c r="MQ470" i="3" s="1"/>
  <c r="MQ468" i="3"/>
  <c r="JQ469" i="3"/>
  <c r="JQ470" i="3" s="1"/>
  <c r="JQ468" i="3"/>
  <c r="IE469" i="3"/>
  <c r="IE470" i="3" s="1"/>
  <c r="IE468" i="3"/>
  <c r="KQ469" i="3"/>
  <c r="KQ470" i="3" s="1"/>
  <c r="KQ468" i="3"/>
  <c r="KS469" i="3"/>
  <c r="KS470" i="3" s="1"/>
  <c r="KS468" i="3"/>
  <c r="JK469" i="3"/>
  <c r="JK470" i="3" s="1"/>
  <c r="JK468" i="3"/>
  <c r="JA469" i="3"/>
  <c r="JA470" i="3" s="1"/>
  <c r="JA468" i="3"/>
  <c r="NA469" i="3"/>
  <c r="NA470" i="3" s="1"/>
  <c r="NA468" i="3"/>
  <c r="MD468" i="3"/>
  <c r="MD469" i="3"/>
  <c r="MD470" i="3" s="1"/>
  <c r="NB468" i="3"/>
  <c r="NB469" i="3"/>
  <c r="NB470" i="3" s="1"/>
  <c r="KJ469" i="3"/>
  <c r="KJ470" i="3" s="1"/>
  <c r="KJ468" i="3"/>
  <c r="MN469" i="3"/>
  <c r="MN470" i="3" s="1"/>
  <c r="MN468" i="3"/>
  <c r="JH469" i="3"/>
  <c r="JH470" i="3" s="1"/>
  <c r="JH468" i="3"/>
  <c r="MK469" i="3"/>
  <c r="MK470" i="3" s="1"/>
  <c r="MK468" i="3"/>
  <c r="IZ469" i="3"/>
  <c r="IZ470" i="3" s="1"/>
  <c r="IZ468" i="3"/>
  <c r="KT469" i="3"/>
  <c r="KT470" i="3" s="1"/>
  <c r="KT468" i="3"/>
  <c r="LM469" i="3"/>
  <c r="LM470" i="3" s="1"/>
  <c r="LM468" i="3"/>
  <c r="NR468" i="3"/>
  <c r="NR469" i="3"/>
  <c r="NR470" i="3" s="1"/>
  <c r="LY469" i="3"/>
  <c r="LY470" i="3" s="1"/>
  <c r="LY468" i="3"/>
  <c r="JM469" i="3"/>
  <c r="JM470" i="3" s="1"/>
  <c r="JM468" i="3"/>
  <c r="MF469" i="3"/>
  <c r="MF470" i="3" s="1"/>
  <c r="MF468" i="3"/>
  <c r="NC469" i="3"/>
  <c r="NC470" i="3" s="1"/>
  <c r="NC468" i="3"/>
  <c r="IR469" i="3"/>
  <c r="IR470" i="3" s="1"/>
  <c r="IR468" i="3"/>
  <c r="LG469" i="3"/>
  <c r="LG470" i="3" s="1"/>
  <c r="LG468" i="3"/>
  <c r="NP469" i="3"/>
  <c r="NP470" i="3" s="1"/>
  <c r="NP468" i="3"/>
  <c r="JS469" i="3"/>
  <c r="JS470" i="3" s="1"/>
  <c r="JS468" i="3"/>
  <c r="NH469" i="3"/>
  <c r="NH470" i="3" s="1"/>
  <c r="NH468" i="3"/>
  <c r="LE469" i="3"/>
  <c r="LE470" i="3" s="1"/>
  <c r="LE468" i="3"/>
  <c r="IJ469" i="3"/>
  <c r="IJ470" i="3" s="1"/>
  <c r="IJ468" i="3"/>
  <c r="JF469" i="3"/>
  <c r="JF470" i="3" s="1"/>
  <c r="JF468" i="3"/>
  <c r="NS469" i="3"/>
  <c r="NS470" i="3" s="1"/>
  <c r="NS468" i="3"/>
  <c r="NY472" i="3"/>
  <c r="NY473" i="3" s="1"/>
  <c r="NY471" i="3"/>
  <c r="JU469" i="3"/>
  <c r="JU470" i="3" s="1"/>
  <c r="JU468" i="3"/>
  <c r="IW469" i="3"/>
  <c r="IW470" i="3" s="1"/>
  <c r="IW468" i="3"/>
  <c r="KB469" i="3"/>
  <c r="KB470" i="3" s="1"/>
  <c r="KB468" i="3"/>
  <c r="MX469" i="3"/>
  <c r="MX470" i="3" s="1"/>
  <c r="MX468" i="3"/>
  <c r="IY469" i="3"/>
  <c r="IY470" i="3" s="1"/>
  <c r="IY468" i="3"/>
  <c r="JW469" i="3"/>
  <c r="JW470" i="3" s="1"/>
  <c r="JW468" i="3"/>
  <c r="LK469" i="3"/>
  <c r="LK470" i="3" s="1"/>
  <c r="LK468" i="3"/>
  <c r="KM469" i="3"/>
  <c r="KM470" i="3" s="1"/>
  <c r="KM468" i="3"/>
  <c r="KE469" i="3"/>
  <c r="KE470" i="3" s="1"/>
  <c r="KE468" i="3"/>
  <c r="LF468" i="3"/>
  <c r="LF469" i="3"/>
  <c r="LF470" i="3" s="1"/>
  <c r="KD469" i="3"/>
  <c r="KD470" i="3" s="1"/>
  <c r="KD468" i="3"/>
  <c r="MM469" i="3"/>
  <c r="MM470" i="3" s="1"/>
  <c r="MM468" i="3"/>
  <c r="NE469" i="3"/>
  <c r="NE470" i="3" s="1"/>
  <c r="NE468" i="3"/>
  <c r="JD469" i="3"/>
  <c r="JD470" i="3" s="1"/>
  <c r="JD468" i="3"/>
  <c r="ND469" i="3"/>
  <c r="ND470" i="3" s="1"/>
  <c r="ND468" i="3"/>
  <c r="NM469" i="3"/>
  <c r="NM470" i="3" s="1"/>
  <c r="NM468" i="3"/>
  <c r="KK469" i="3"/>
  <c r="KK470" i="3" s="1"/>
  <c r="KK468" i="3"/>
  <c r="NQ469" i="3"/>
  <c r="NQ470" i="3" s="1"/>
  <c r="NQ468" i="3"/>
  <c r="LP469" i="3"/>
  <c r="LP470" i="3" s="1"/>
  <c r="LP468" i="3"/>
  <c r="NW472" i="3"/>
  <c r="NW473" i="3" s="1"/>
  <c r="NW471" i="3"/>
  <c r="MP469" i="3"/>
  <c r="MP470" i="3" s="1"/>
  <c r="MP468" i="3"/>
  <c r="NU469" i="3"/>
  <c r="NU470" i="3" s="1"/>
  <c r="NU468" i="3"/>
  <c r="KO469" i="3"/>
  <c r="KO470" i="3" s="1"/>
  <c r="KO468" i="3"/>
  <c r="KR469" i="3"/>
  <c r="KR470" i="3" s="1"/>
  <c r="KR468" i="3"/>
  <c r="MW469" i="3"/>
  <c r="MW470" i="3" s="1"/>
  <c r="MW468" i="3"/>
  <c r="NF469" i="3"/>
  <c r="NF470" i="3" s="1"/>
  <c r="NF468" i="3"/>
  <c r="JC469" i="3"/>
  <c r="JC470" i="3" s="1"/>
  <c r="JC468" i="3"/>
  <c r="LO469" i="3"/>
  <c r="LO470" i="3" s="1"/>
  <c r="LO468" i="3"/>
  <c r="IU469" i="3"/>
  <c r="IU470" i="3" s="1"/>
  <c r="IU468" i="3"/>
  <c r="LX469" i="3"/>
  <c r="LX470" i="3" s="1"/>
  <c r="LX468" i="3"/>
  <c r="KN469" i="3"/>
  <c r="KN470" i="3" s="1"/>
  <c r="KN468" i="3"/>
  <c r="FI7" i="3" l="1"/>
  <c r="FH8" i="3"/>
  <c r="OA472" i="3"/>
  <c r="OA473" i="3" s="1"/>
  <c r="NZ474" i="3" s="1"/>
  <c r="OA471" i="3"/>
  <c r="IU472" i="3"/>
  <c r="IU473" i="3" s="1"/>
  <c r="IU471" i="3"/>
  <c r="NE471" i="3"/>
  <c r="NE472" i="3"/>
  <c r="NE473" i="3" s="1"/>
  <c r="LF472" i="3"/>
  <c r="LF473" i="3" s="1"/>
  <c r="LF471" i="3"/>
  <c r="NR472" i="3"/>
  <c r="NR473" i="3" s="1"/>
  <c r="NR471" i="3"/>
  <c r="ID472" i="3"/>
  <c r="ID473" i="3" s="1"/>
  <c r="ID471" i="3"/>
  <c r="JB472" i="3"/>
  <c r="JB473" i="3" s="1"/>
  <c r="JB471" i="3"/>
  <c r="NJ472" i="3"/>
  <c r="NJ473" i="3" s="1"/>
  <c r="NJ471" i="3"/>
  <c r="LV472" i="3"/>
  <c r="LV473" i="3" s="1"/>
  <c r="LV471" i="3"/>
  <c r="IT472" i="3"/>
  <c r="IT473" i="3" s="1"/>
  <c r="IT471" i="3"/>
  <c r="KR472" i="3"/>
  <c r="KR473" i="3" s="1"/>
  <c r="KR471" i="3"/>
  <c r="LP472" i="3"/>
  <c r="LP473" i="3" s="1"/>
  <c r="LP471" i="3"/>
  <c r="ND472" i="3"/>
  <c r="ND473" i="3" s="1"/>
  <c r="ND471" i="3"/>
  <c r="NS472" i="3"/>
  <c r="NS473" i="3" s="1"/>
  <c r="NS471" i="3"/>
  <c r="LG472" i="3"/>
  <c r="LG473" i="3" s="1"/>
  <c r="LG471" i="3"/>
  <c r="JM471" i="3"/>
  <c r="JM472" i="3"/>
  <c r="JM473" i="3" s="1"/>
  <c r="IZ472" i="3"/>
  <c r="IZ473" i="3" s="1"/>
  <c r="IZ471" i="3"/>
  <c r="KJ472" i="3"/>
  <c r="KJ473" i="3" s="1"/>
  <c r="KJ471" i="3"/>
  <c r="JA472" i="3"/>
  <c r="JA473" i="3" s="1"/>
  <c r="JA471" i="3"/>
  <c r="KQ472" i="3"/>
  <c r="KQ473" i="3" s="1"/>
  <c r="KQ471" i="3"/>
  <c r="MQ472" i="3"/>
  <c r="MQ473" i="3" s="1"/>
  <c r="MQ471" i="3"/>
  <c r="IQ472" i="3"/>
  <c r="IQ473" i="3" s="1"/>
  <c r="IQ471" i="3"/>
  <c r="NZ475" i="3"/>
  <c r="NZ476" i="3" s="1"/>
  <c r="MJ472" i="3"/>
  <c r="MJ473" i="3" s="1"/>
  <c r="MJ471" i="3"/>
  <c r="JV472" i="3"/>
  <c r="JV473" i="3" s="1"/>
  <c r="JV471" i="3"/>
  <c r="IH472" i="3"/>
  <c r="IH473" i="3" s="1"/>
  <c r="IH471" i="3"/>
  <c r="MS472" i="3"/>
  <c r="MS473" i="3" s="1"/>
  <c r="MS471" i="3"/>
  <c r="KG472" i="3"/>
  <c r="KG473" i="3" s="1"/>
  <c r="KG471" i="3"/>
  <c r="LA471" i="3"/>
  <c r="LA472" i="3"/>
  <c r="LA473" i="3" s="1"/>
  <c r="LL472" i="3"/>
  <c r="LL473" i="3" s="1"/>
  <c r="LL471" i="3"/>
  <c r="LI471" i="3"/>
  <c r="LI472" i="3"/>
  <c r="LI473" i="3" s="1"/>
  <c r="JT472" i="3"/>
  <c r="JT473" i="3" s="1"/>
  <c r="JT471" i="3"/>
  <c r="LQ471" i="3"/>
  <c r="LQ472" i="3"/>
  <c r="LQ473" i="3" s="1"/>
  <c r="LB472" i="3"/>
  <c r="LB473" i="3" s="1"/>
  <c r="LB471" i="3"/>
  <c r="JX472" i="3"/>
  <c r="JX473" i="3" s="1"/>
  <c r="JX471" i="3"/>
  <c r="KL472" i="3"/>
  <c r="KL473" i="3" s="1"/>
  <c r="KL471" i="3"/>
  <c r="MZ472" i="3"/>
  <c r="MZ473" i="3" s="1"/>
  <c r="MZ471" i="3"/>
  <c r="MP472" i="3"/>
  <c r="MP473" i="3" s="1"/>
  <c r="MP471" i="3"/>
  <c r="MM472" i="3"/>
  <c r="MM473" i="3" s="1"/>
  <c r="MM471" i="3"/>
  <c r="MF472" i="3"/>
  <c r="MF473" i="3" s="1"/>
  <c r="MF471" i="3"/>
  <c r="NB472" i="3"/>
  <c r="NB473" i="3" s="1"/>
  <c r="NB471" i="3"/>
  <c r="LN472" i="3"/>
  <c r="LN473" i="3" s="1"/>
  <c r="LN471" i="3"/>
  <c r="JC472" i="3"/>
  <c r="JC473" i="3" s="1"/>
  <c r="JC471" i="3"/>
  <c r="JD472" i="3"/>
  <c r="JD473" i="3" s="1"/>
  <c r="JD471" i="3"/>
  <c r="KE472" i="3"/>
  <c r="KE473" i="3" s="1"/>
  <c r="KE471" i="3"/>
  <c r="JW472" i="3"/>
  <c r="JW473" i="3" s="1"/>
  <c r="JW471" i="3"/>
  <c r="IY472" i="3"/>
  <c r="IY473" i="3" s="1"/>
  <c r="IY471" i="3"/>
  <c r="IW471" i="3"/>
  <c r="IW472" i="3"/>
  <c r="IW473" i="3" s="1"/>
  <c r="IR472" i="3"/>
  <c r="IR473" i="3" s="1"/>
  <c r="IR471" i="3"/>
  <c r="JH472" i="3"/>
  <c r="JH473" i="3" s="1"/>
  <c r="JH471" i="3"/>
  <c r="NA472" i="3"/>
  <c r="NA473" i="3" s="1"/>
  <c r="NA471" i="3"/>
  <c r="JK472" i="3"/>
  <c r="JK473" i="3" s="1"/>
  <c r="JK471" i="3"/>
  <c r="NO472" i="3"/>
  <c r="NO473" i="3" s="1"/>
  <c r="NO471" i="3"/>
  <c r="LT472" i="3"/>
  <c r="LT473" i="3" s="1"/>
  <c r="LT471" i="3"/>
  <c r="MG471" i="3"/>
  <c r="MG472" i="3"/>
  <c r="MG473" i="3" s="1"/>
  <c r="LJ472" i="3"/>
  <c r="LJ473" i="3" s="1"/>
  <c r="LJ471" i="3"/>
  <c r="NT472" i="3"/>
  <c r="NT473" i="3" s="1"/>
  <c r="NT471" i="3"/>
  <c r="KA472" i="3"/>
  <c r="KA473" i="3" s="1"/>
  <c r="KA471" i="3"/>
  <c r="IK472" i="3"/>
  <c r="IK473" i="3" s="1"/>
  <c r="IK471" i="3"/>
  <c r="IF472" i="3"/>
  <c r="IF473" i="3" s="1"/>
  <c r="IF471" i="3"/>
  <c r="IG471" i="3"/>
  <c r="IG472" i="3"/>
  <c r="IG473" i="3" s="1"/>
  <c r="NK472" i="3"/>
  <c r="NK473" i="3" s="1"/>
  <c r="NK471" i="3"/>
  <c r="NV475" i="3"/>
  <c r="NV476" i="3" s="1"/>
  <c r="NV474" i="3"/>
  <c r="NI472" i="3"/>
  <c r="NI473" i="3" s="1"/>
  <c r="NI471" i="3"/>
  <c r="JE471" i="3"/>
  <c r="JE472" i="3"/>
  <c r="JE473" i="3" s="1"/>
  <c r="LR472" i="3"/>
  <c r="LR473" i="3" s="1"/>
  <c r="LR471" i="3"/>
  <c r="IV472" i="3"/>
  <c r="IV473" i="3" s="1"/>
  <c r="IV471" i="3"/>
  <c r="IX472" i="3"/>
  <c r="IX473" i="3" s="1"/>
  <c r="IX471" i="3"/>
  <c r="JI472" i="3"/>
  <c r="JI473" i="3" s="1"/>
  <c r="JI471" i="3"/>
  <c r="MA472" i="3"/>
  <c r="MA473" i="3" s="1"/>
  <c r="MA471" i="3"/>
  <c r="MI472" i="3"/>
  <c r="MI473" i="3" s="1"/>
  <c r="MI471" i="3"/>
  <c r="JY472" i="3"/>
  <c r="JY473" i="3" s="1"/>
  <c r="JY471" i="3"/>
  <c r="NQ472" i="3"/>
  <c r="NQ473" i="3" s="1"/>
  <c r="NQ471" i="3"/>
  <c r="KD472" i="3"/>
  <c r="KD473" i="3" s="1"/>
  <c r="KD471" i="3"/>
  <c r="KM472" i="3"/>
  <c r="KM473" i="3" s="1"/>
  <c r="KM471" i="3"/>
  <c r="MX472" i="3"/>
  <c r="MX473" i="3" s="1"/>
  <c r="MX471" i="3"/>
  <c r="LE472" i="3"/>
  <c r="LE473" i="3" s="1"/>
  <c r="LE471" i="3"/>
  <c r="MT472" i="3"/>
  <c r="MT473" i="3" s="1"/>
  <c r="MT471" i="3"/>
  <c r="JR472" i="3"/>
  <c r="JR473" i="3" s="1"/>
  <c r="JR471" i="3"/>
  <c r="JZ472" i="3"/>
  <c r="JZ473" i="3" s="1"/>
  <c r="JZ471" i="3"/>
  <c r="KX472" i="3"/>
  <c r="KX473" i="3" s="1"/>
  <c r="KX471" i="3"/>
  <c r="KN472" i="3"/>
  <c r="KN473" i="3" s="1"/>
  <c r="KN471" i="3"/>
  <c r="LO472" i="3"/>
  <c r="LO473" i="3" s="1"/>
  <c r="LO471" i="3"/>
  <c r="NF472" i="3"/>
  <c r="NF473" i="3" s="1"/>
  <c r="NF471" i="3"/>
  <c r="NU471" i="3"/>
  <c r="NU472" i="3"/>
  <c r="NU473" i="3" s="1"/>
  <c r="JU471" i="3"/>
  <c r="JU472" i="3"/>
  <c r="JU473" i="3" s="1"/>
  <c r="NH472" i="3"/>
  <c r="NH473" i="3" s="1"/>
  <c r="NH471" i="3"/>
  <c r="NP472" i="3"/>
  <c r="NP473" i="3" s="1"/>
  <c r="NP471" i="3"/>
  <c r="LY471" i="3"/>
  <c r="LY472" i="3"/>
  <c r="LY473" i="3" s="1"/>
  <c r="LM472" i="3"/>
  <c r="LM473" i="3" s="1"/>
  <c r="LM471" i="3"/>
  <c r="KT472" i="3"/>
  <c r="KT473" i="3" s="1"/>
  <c r="KT471" i="3"/>
  <c r="MK472" i="3"/>
  <c r="MK473" i="3" s="1"/>
  <c r="MK471" i="3"/>
  <c r="JQ472" i="3"/>
  <c r="JQ473" i="3" s="1"/>
  <c r="JQ471" i="3"/>
  <c r="KU472" i="3"/>
  <c r="KU473" i="3" s="1"/>
  <c r="KU471" i="3"/>
  <c r="IS472" i="3"/>
  <c r="IS473" i="3" s="1"/>
  <c r="IS471" i="3"/>
  <c r="IO471" i="3"/>
  <c r="IO472" i="3"/>
  <c r="IO473" i="3" s="1"/>
  <c r="KZ472" i="3"/>
  <c r="KZ473" i="3" s="1"/>
  <c r="KZ471" i="3"/>
  <c r="KC471" i="3"/>
  <c r="KC472" i="3"/>
  <c r="KC473" i="3" s="1"/>
  <c r="MC472" i="3"/>
  <c r="MC473" i="3" s="1"/>
  <c r="MC471" i="3"/>
  <c r="JN472" i="3"/>
  <c r="JN473" i="3" s="1"/>
  <c r="JN471" i="3"/>
  <c r="NX474" i="3"/>
  <c r="NX475" i="3"/>
  <c r="NX476" i="3" s="1"/>
  <c r="MB472" i="3"/>
  <c r="MB473" i="3" s="1"/>
  <c r="MB471" i="3"/>
  <c r="KY472" i="3"/>
  <c r="KY473" i="3" s="1"/>
  <c r="KY471" i="3"/>
  <c r="JL472" i="3"/>
  <c r="JL473" i="3" s="1"/>
  <c r="JL471" i="3"/>
  <c r="MO471" i="3"/>
  <c r="MO472" i="3"/>
  <c r="MO473" i="3" s="1"/>
  <c r="LD472" i="3"/>
  <c r="LD473" i="3" s="1"/>
  <c r="LD471" i="3"/>
  <c r="LU472" i="3"/>
  <c r="LU473" i="3" s="1"/>
  <c r="LU471" i="3"/>
  <c r="LZ472" i="3"/>
  <c r="LZ473" i="3" s="1"/>
  <c r="LZ471" i="3"/>
  <c r="NN472" i="3"/>
  <c r="NN473" i="3" s="1"/>
  <c r="NN471" i="3"/>
  <c r="LS472" i="3"/>
  <c r="LS473" i="3" s="1"/>
  <c r="LS471" i="3"/>
  <c r="MY472" i="3"/>
  <c r="MY473" i="3" s="1"/>
  <c r="MY471" i="3"/>
  <c r="LW472" i="3"/>
  <c r="LW473" i="3" s="1"/>
  <c r="LW471" i="3"/>
  <c r="LX472" i="3"/>
  <c r="LX473" i="3" s="1"/>
  <c r="LX471" i="3"/>
  <c r="KO472" i="3"/>
  <c r="KO473" i="3" s="1"/>
  <c r="KO471" i="3"/>
  <c r="KK471" i="3"/>
  <c r="KK472" i="3"/>
  <c r="KK473" i="3" s="1"/>
  <c r="LK472" i="3"/>
  <c r="LK473" i="3" s="1"/>
  <c r="LK471" i="3"/>
  <c r="KB472" i="3"/>
  <c r="KB473" i="3" s="1"/>
  <c r="KB471" i="3"/>
  <c r="JF472" i="3"/>
  <c r="JF473" i="3" s="1"/>
  <c r="JF471" i="3"/>
  <c r="MD472" i="3"/>
  <c r="MD473" i="3" s="1"/>
  <c r="MD471" i="3"/>
  <c r="IL472" i="3"/>
  <c r="IL473" i="3" s="1"/>
  <c r="IL471" i="3"/>
  <c r="KP472" i="3"/>
  <c r="KP473" i="3" s="1"/>
  <c r="KP471" i="3"/>
  <c r="JJ472" i="3"/>
  <c r="JJ473" i="3" s="1"/>
  <c r="JJ471" i="3"/>
  <c r="ML472" i="3"/>
  <c r="ML473" i="3" s="1"/>
  <c r="ML471" i="3"/>
  <c r="KH472" i="3"/>
  <c r="KH473" i="3" s="1"/>
  <c r="KH471" i="3"/>
  <c r="MW471" i="3"/>
  <c r="MW472" i="3"/>
  <c r="MW473" i="3" s="1"/>
  <c r="NW475" i="3"/>
  <c r="NW476" i="3" s="1"/>
  <c r="NW474" i="3"/>
  <c r="NM471" i="3"/>
  <c r="NM472" i="3"/>
  <c r="NM473" i="3" s="1"/>
  <c r="NY475" i="3"/>
  <c r="NY476" i="3" s="1"/>
  <c r="NY474" i="3"/>
  <c r="IJ472" i="3"/>
  <c r="IJ473" i="3" s="1"/>
  <c r="IJ471" i="3"/>
  <c r="JS472" i="3"/>
  <c r="JS473" i="3" s="1"/>
  <c r="JS471" i="3"/>
  <c r="NC472" i="3"/>
  <c r="NC473" i="3" s="1"/>
  <c r="NC471" i="3"/>
  <c r="MN472" i="3"/>
  <c r="MN473" i="3" s="1"/>
  <c r="MN471" i="3"/>
  <c r="KS471" i="3"/>
  <c r="KS472" i="3"/>
  <c r="KS473" i="3" s="1"/>
  <c r="IE472" i="3"/>
  <c r="IE473" i="3" s="1"/>
  <c r="IE471" i="3"/>
  <c r="NG472" i="3"/>
  <c r="NG473" i="3" s="1"/>
  <c r="NG471" i="3"/>
  <c r="II472" i="3"/>
  <c r="II473" i="3" s="1"/>
  <c r="II471" i="3"/>
  <c r="LH472" i="3"/>
  <c r="LH473" i="3" s="1"/>
  <c r="LH471" i="3"/>
  <c r="KW472" i="3"/>
  <c r="KW473" i="3" s="1"/>
  <c r="KW471" i="3"/>
  <c r="KV472" i="3"/>
  <c r="KV473" i="3" s="1"/>
  <c r="KV471" i="3"/>
  <c r="KI472" i="3"/>
  <c r="KI473" i="3" s="1"/>
  <c r="KI471" i="3"/>
  <c r="IM472" i="3"/>
  <c r="IM473" i="3" s="1"/>
  <c r="IM471" i="3"/>
  <c r="JG472" i="3"/>
  <c r="JG473" i="3" s="1"/>
  <c r="JG471" i="3"/>
  <c r="NL472" i="3"/>
  <c r="NL473" i="3" s="1"/>
  <c r="NL471" i="3"/>
  <c r="MV472" i="3"/>
  <c r="MV473" i="3" s="1"/>
  <c r="MV471" i="3"/>
  <c r="ME472" i="3"/>
  <c r="ME473" i="3" s="1"/>
  <c r="ME471" i="3"/>
  <c r="MU472" i="3"/>
  <c r="MU473" i="3" s="1"/>
  <c r="MU471" i="3"/>
  <c r="IN472" i="3"/>
  <c r="IN473" i="3" s="1"/>
  <c r="IN471" i="3"/>
  <c r="KF472" i="3"/>
  <c r="KF473" i="3" s="1"/>
  <c r="KF471" i="3"/>
  <c r="IP472" i="3"/>
  <c r="IP473" i="3" s="1"/>
  <c r="IP471" i="3"/>
  <c r="MR472" i="3"/>
  <c r="MR473" i="3" s="1"/>
  <c r="MR471" i="3"/>
  <c r="JP472" i="3"/>
  <c r="JP473" i="3" s="1"/>
  <c r="JP471" i="3"/>
  <c r="JO472" i="3"/>
  <c r="JO473" i="3" s="1"/>
  <c r="JO471" i="3"/>
  <c r="LC472" i="3"/>
  <c r="LC473" i="3" s="1"/>
  <c r="LC471" i="3"/>
  <c r="MH472" i="3"/>
  <c r="MH473" i="3" s="1"/>
  <c r="MH471" i="3"/>
  <c r="FJ7" i="3" l="1"/>
  <c r="FI8" i="3"/>
  <c r="OA475" i="3"/>
  <c r="OA476" i="3" s="1"/>
  <c r="OA474" i="3"/>
  <c r="NL475" i="3"/>
  <c r="NL476" i="3" s="1"/>
  <c r="NL474" i="3"/>
  <c r="KV474" i="3"/>
  <c r="KV475" i="3"/>
  <c r="KV476" i="3" s="1"/>
  <c r="NY478" i="3"/>
  <c r="NY479" i="3" s="1"/>
  <c r="NY477" i="3"/>
  <c r="JF475" i="3"/>
  <c r="JF476" i="3" s="1"/>
  <c r="JF474" i="3"/>
  <c r="NM475" i="3"/>
  <c r="NM476" i="3" s="1"/>
  <c r="NM474" i="3"/>
  <c r="KK475" i="3"/>
  <c r="KK476" i="3" s="1"/>
  <c r="KK474" i="3"/>
  <c r="NX478" i="3"/>
  <c r="NX479" i="3" s="1"/>
  <c r="NX477" i="3"/>
  <c r="KC475" i="3"/>
  <c r="KC476" i="3" s="1"/>
  <c r="KC474" i="3"/>
  <c r="LY475" i="3"/>
  <c r="LY476" i="3" s="1"/>
  <c r="LY474" i="3"/>
  <c r="JU475" i="3"/>
  <c r="JU476" i="3" s="1"/>
  <c r="JU474" i="3"/>
  <c r="JE475" i="3"/>
  <c r="JE476" i="3" s="1"/>
  <c r="JE474" i="3"/>
  <c r="IW475" i="3"/>
  <c r="IW476" i="3" s="1"/>
  <c r="IW474" i="3"/>
  <c r="IN475" i="3"/>
  <c r="IN476" i="3" s="1"/>
  <c r="IN474" i="3"/>
  <c r="IP475" i="3"/>
  <c r="IP476" i="3" s="1"/>
  <c r="IP474" i="3"/>
  <c r="IM475" i="3"/>
  <c r="IM476" i="3" s="1"/>
  <c r="IM474" i="3"/>
  <c r="LH475" i="3"/>
  <c r="LH476" i="3" s="1"/>
  <c r="LH474" i="3"/>
  <c r="IE475" i="3"/>
  <c r="IE476" i="3" s="1"/>
  <c r="IE474" i="3"/>
  <c r="KB475" i="3"/>
  <c r="KB476" i="3" s="1"/>
  <c r="KB474" i="3"/>
  <c r="JL475" i="3"/>
  <c r="JL476" i="3" s="1"/>
  <c r="JL474" i="3"/>
  <c r="KY475" i="3"/>
  <c r="KY476" i="3" s="1"/>
  <c r="KY474" i="3"/>
  <c r="NP474" i="3"/>
  <c r="NP475" i="3"/>
  <c r="NP476" i="3" s="1"/>
  <c r="JR475" i="3"/>
  <c r="JR476" i="3" s="1"/>
  <c r="JR474" i="3"/>
  <c r="NQ475" i="3"/>
  <c r="NQ476" i="3" s="1"/>
  <c r="NQ474" i="3"/>
  <c r="IX475" i="3"/>
  <c r="IX476" i="3" s="1"/>
  <c r="IX474" i="3"/>
  <c r="IV475" i="3"/>
  <c r="IV476" i="3" s="1"/>
  <c r="IV474" i="3"/>
  <c r="JH474" i="3"/>
  <c r="JH475" i="3"/>
  <c r="JH476" i="3" s="1"/>
  <c r="JD475" i="3"/>
  <c r="JD476" i="3" s="1"/>
  <c r="JD474" i="3"/>
  <c r="MP475" i="3"/>
  <c r="MP476" i="3" s="1"/>
  <c r="MP474" i="3"/>
  <c r="MZ474" i="3"/>
  <c r="MZ475" i="3"/>
  <c r="MZ476" i="3" s="1"/>
  <c r="LB475" i="3"/>
  <c r="LB476" i="3" s="1"/>
  <c r="LB474" i="3"/>
  <c r="IH475" i="3"/>
  <c r="IH476" i="3" s="1"/>
  <c r="IH474" i="3"/>
  <c r="JV475" i="3"/>
  <c r="JV476" i="3" s="1"/>
  <c r="JV474" i="3"/>
  <c r="MQ475" i="3"/>
  <c r="MQ476" i="3" s="1"/>
  <c r="MQ474" i="3"/>
  <c r="JA475" i="3"/>
  <c r="JA476" i="3" s="1"/>
  <c r="JA474" i="3"/>
  <c r="IZ474" i="3"/>
  <c r="IZ475" i="3"/>
  <c r="IZ476" i="3" s="1"/>
  <c r="NS475" i="3"/>
  <c r="NS476" i="3" s="1"/>
  <c r="NS474" i="3"/>
  <c r="ND475" i="3"/>
  <c r="ND476" i="3" s="1"/>
  <c r="ND474" i="3"/>
  <c r="KR475" i="3"/>
  <c r="KR476" i="3" s="1"/>
  <c r="KR474" i="3"/>
  <c r="ID475" i="3"/>
  <c r="ID476" i="3" s="1"/>
  <c r="ID474" i="3"/>
  <c r="JO475" i="3"/>
  <c r="JO476" i="3" s="1"/>
  <c r="JO474" i="3"/>
  <c r="MU475" i="3"/>
  <c r="MU476" i="3" s="1"/>
  <c r="MU474" i="3"/>
  <c r="II475" i="3"/>
  <c r="II476" i="3" s="1"/>
  <c r="II474" i="3"/>
  <c r="JS475" i="3"/>
  <c r="JS476" i="3" s="1"/>
  <c r="JS474" i="3"/>
  <c r="KH475" i="3"/>
  <c r="KH476" i="3" s="1"/>
  <c r="KH474" i="3"/>
  <c r="NN475" i="3"/>
  <c r="NN476" i="3" s="1"/>
  <c r="NN474" i="3"/>
  <c r="MW475" i="3"/>
  <c r="MW476" i="3" s="1"/>
  <c r="MW474" i="3"/>
  <c r="JM475" i="3"/>
  <c r="JM476" i="3" s="1"/>
  <c r="JM474" i="3"/>
  <c r="MV475" i="3"/>
  <c r="MV476" i="3" s="1"/>
  <c r="MV474" i="3"/>
  <c r="NC475" i="3"/>
  <c r="NC476" i="3" s="1"/>
  <c r="NC474" i="3"/>
  <c r="JJ475" i="3"/>
  <c r="JJ476" i="3" s="1"/>
  <c r="JJ474" i="3"/>
  <c r="MD475" i="3"/>
  <c r="MD476" i="3" s="1"/>
  <c r="MD474" i="3"/>
  <c r="LW475" i="3"/>
  <c r="LW476" i="3" s="1"/>
  <c r="LW474" i="3"/>
  <c r="LU475" i="3"/>
  <c r="LU476" i="3" s="1"/>
  <c r="LU474" i="3"/>
  <c r="MB474" i="3"/>
  <c r="MB475" i="3"/>
  <c r="MB476" i="3" s="1"/>
  <c r="KZ475" i="3"/>
  <c r="KZ476" i="3" s="1"/>
  <c r="KZ474" i="3"/>
  <c r="KU475" i="3"/>
  <c r="KU476" i="3" s="1"/>
  <c r="KU474" i="3"/>
  <c r="MK475" i="3"/>
  <c r="MK476" i="3" s="1"/>
  <c r="MK474" i="3"/>
  <c r="NH474" i="3"/>
  <c r="NH475" i="3"/>
  <c r="NH476" i="3" s="1"/>
  <c r="NF475" i="3"/>
  <c r="NF476" i="3" s="1"/>
  <c r="NF474" i="3"/>
  <c r="KX475" i="3"/>
  <c r="KX476" i="3" s="1"/>
  <c r="KX474" i="3"/>
  <c r="LE475" i="3"/>
  <c r="LE476" i="3" s="1"/>
  <c r="LE474" i="3"/>
  <c r="KM475" i="3"/>
  <c r="KM476" i="3" s="1"/>
  <c r="KM474" i="3"/>
  <c r="MI475" i="3"/>
  <c r="MI476" i="3" s="1"/>
  <c r="MI474" i="3"/>
  <c r="JI475" i="3"/>
  <c r="JI476" i="3" s="1"/>
  <c r="JI474" i="3"/>
  <c r="LR475" i="3"/>
  <c r="LR476" i="3" s="1"/>
  <c r="LR474" i="3"/>
  <c r="NV478" i="3"/>
  <c r="NV479" i="3" s="1"/>
  <c r="NV477" i="3"/>
  <c r="NK475" i="3"/>
  <c r="NK476" i="3" s="1"/>
  <c r="NK474" i="3"/>
  <c r="IF475" i="3"/>
  <c r="IF476" i="3" s="1"/>
  <c r="IF474" i="3"/>
  <c r="KA475" i="3"/>
  <c r="KA476" i="3" s="1"/>
  <c r="KA474" i="3"/>
  <c r="LJ475" i="3"/>
  <c r="LJ476" i="3" s="1"/>
  <c r="LJ474" i="3"/>
  <c r="NO475" i="3"/>
  <c r="NO476" i="3" s="1"/>
  <c r="NO474" i="3"/>
  <c r="IR474" i="3"/>
  <c r="IR475" i="3"/>
  <c r="IR476" i="3" s="1"/>
  <c r="IY475" i="3"/>
  <c r="IY476" i="3" s="1"/>
  <c r="IY474" i="3"/>
  <c r="MM475" i="3"/>
  <c r="MM476" i="3" s="1"/>
  <c r="MM474" i="3"/>
  <c r="JX474" i="3"/>
  <c r="JX475" i="3"/>
  <c r="JX476" i="3" s="1"/>
  <c r="KG475" i="3"/>
  <c r="KG476" i="3" s="1"/>
  <c r="KG474" i="3"/>
  <c r="MJ474" i="3"/>
  <c r="MJ475" i="3"/>
  <c r="MJ476" i="3" s="1"/>
  <c r="LV475" i="3"/>
  <c r="LV476" i="3" s="1"/>
  <c r="LV474" i="3"/>
  <c r="KI475" i="3"/>
  <c r="KI476" i="3" s="1"/>
  <c r="KI474" i="3"/>
  <c r="KW475" i="3"/>
  <c r="KW476" i="3" s="1"/>
  <c r="KW474" i="3"/>
  <c r="IJ474" i="3"/>
  <c r="IJ475" i="3"/>
  <c r="IJ476" i="3" s="1"/>
  <c r="ML475" i="3"/>
  <c r="ML476" i="3" s="1"/>
  <c r="ML474" i="3"/>
  <c r="KS475" i="3"/>
  <c r="KS476" i="3" s="1"/>
  <c r="KS474" i="3"/>
  <c r="IO475" i="3"/>
  <c r="IO476" i="3" s="1"/>
  <c r="IO474" i="3"/>
  <c r="IG475" i="3"/>
  <c r="IG476" i="3" s="1"/>
  <c r="IG474" i="3"/>
  <c r="MG475" i="3"/>
  <c r="MG476" i="3" s="1"/>
  <c r="MG474" i="3"/>
  <c r="LQ475" i="3"/>
  <c r="LQ476" i="3" s="1"/>
  <c r="LQ474" i="3"/>
  <c r="LI475" i="3"/>
  <c r="LI476" i="3" s="1"/>
  <c r="LI474" i="3"/>
  <c r="KF474" i="3"/>
  <c r="KF475" i="3"/>
  <c r="KF476" i="3" s="1"/>
  <c r="MH475" i="3"/>
  <c r="MH476" i="3" s="1"/>
  <c r="MH474" i="3"/>
  <c r="MR474" i="3"/>
  <c r="MR475" i="3"/>
  <c r="MR476" i="3" s="1"/>
  <c r="ME475" i="3"/>
  <c r="ME476" i="3" s="1"/>
  <c r="ME474" i="3"/>
  <c r="NW478" i="3"/>
  <c r="NW479" i="3" s="1"/>
  <c r="NW477" i="3"/>
  <c r="MY475" i="3"/>
  <c r="MY476" i="3" s="1"/>
  <c r="MY474" i="3"/>
  <c r="LD474" i="3"/>
  <c r="LD475" i="3"/>
  <c r="LD476" i="3" s="1"/>
  <c r="JN475" i="3"/>
  <c r="JN476" i="3" s="1"/>
  <c r="JN474" i="3"/>
  <c r="KT475" i="3"/>
  <c r="KT476" i="3" s="1"/>
  <c r="KT474" i="3"/>
  <c r="LO475" i="3"/>
  <c r="LO476" i="3" s="1"/>
  <c r="LO474" i="3"/>
  <c r="JZ475" i="3"/>
  <c r="JZ476" i="3" s="1"/>
  <c r="JZ474" i="3"/>
  <c r="MT475" i="3"/>
  <c r="MT476" i="3" s="1"/>
  <c r="MT474" i="3"/>
  <c r="KD475" i="3"/>
  <c r="KD476" i="3" s="1"/>
  <c r="KD474" i="3"/>
  <c r="NI475" i="3"/>
  <c r="NI476" i="3" s="1"/>
  <c r="NI474" i="3"/>
  <c r="IK475" i="3"/>
  <c r="IK476" i="3" s="1"/>
  <c r="IK474" i="3"/>
  <c r="NT475" i="3"/>
  <c r="NT476" i="3" s="1"/>
  <c r="NT474" i="3"/>
  <c r="LT474" i="3"/>
  <c r="LT475" i="3"/>
  <c r="LT476" i="3" s="1"/>
  <c r="JK475" i="3"/>
  <c r="JK476" i="3" s="1"/>
  <c r="JK474" i="3"/>
  <c r="JW475" i="3"/>
  <c r="JW476" i="3" s="1"/>
  <c r="JW474" i="3"/>
  <c r="JC475" i="3"/>
  <c r="JC476" i="3" s="1"/>
  <c r="JC474" i="3"/>
  <c r="KL475" i="3"/>
  <c r="KL476" i="3" s="1"/>
  <c r="KL474" i="3"/>
  <c r="LL474" i="3"/>
  <c r="LL475" i="3"/>
  <c r="LL476" i="3" s="1"/>
  <c r="NZ478" i="3"/>
  <c r="NZ479" i="3" s="1"/>
  <c r="NZ477" i="3"/>
  <c r="KJ475" i="3"/>
  <c r="KJ476" i="3" s="1"/>
  <c r="KJ474" i="3"/>
  <c r="LG475" i="3"/>
  <c r="LG476" i="3" s="1"/>
  <c r="LG474" i="3"/>
  <c r="LP475" i="3"/>
  <c r="LP476" i="3" s="1"/>
  <c r="LP474" i="3"/>
  <c r="IT475" i="3"/>
  <c r="IT476" i="3" s="1"/>
  <c r="IT474" i="3"/>
  <c r="NJ475" i="3"/>
  <c r="NJ476" i="3" s="1"/>
  <c r="NJ474" i="3"/>
  <c r="LF475" i="3"/>
  <c r="LF476" i="3" s="1"/>
  <c r="LF474" i="3"/>
  <c r="JP474" i="3"/>
  <c r="JP475" i="3"/>
  <c r="JP476" i="3" s="1"/>
  <c r="JG475" i="3"/>
  <c r="JG476" i="3" s="1"/>
  <c r="JG474" i="3"/>
  <c r="LC475" i="3"/>
  <c r="LC476" i="3" s="1"/>
  <c r="LC474" i="3"/>
  <c r="NG475" i="3"/>
  <c r="NG476" i="3" s="1"/>
  <c r="NG474" i="3"/>
  <c r="KP475" i="3"/>
  <c r="KP476" i="3" s="1"/>
  <c r="KP474" i="3"/>
  <c r="LK475" i="3"/>
  <c r="LK476" i="3" s="1"/>
  <c r="LK474" i="3"/>
  <c r="LX475" i="3"/>
  <c r="LX476" i="3" s="1"/>
  <c r="LX474" i="3"/>
  <c r="MO475" i="3"/>
  <c r="MO476" i="3" s="1"/>
  <c r="MO474" i="3"/>
  <c r="NU475" i="3"/>
  <c r="NU476" i="3" s="1"/>
  <c r="NU474" i="3"/>
  <c r="LA475" i="3"/>
  <c r="LA476" i="3" s="1"/>
  <c r="LA474" i="3"/>
  <c r="NE475" i="3"/>
  <c r="NE476" i="3" s="1"/>
  <c r="NE474" i="3"/>
  <c r="MN475" i="3"/>
  <c r="MN476" i="3" s="1"/>
  <c r="MN474" i="3"/>
  <c r="IL475" i="3"/>
  <c r="IL476" i="3" s="1"/>
  <c r="IL474" i="3"/>
  <c r="KO475" i="3"/>
  <c r="KO476" i="3" s="1"/>
  <c r="KO474" i="3"/>
  <c r="LS475" i="3"/>
  <c r="LS476" i="3" s="1"/>
  <c r="LS474" i="3"/>
  <c r="LZ475" i="3"/>
  <c r="LZ476" i="3" s="1"/>
  <c r="LZ474" i="3"/>
  <c r="MC475" i="3"/>
  <c r="MC476" i="3" s="1"/>
  <c r="MC474" i="3"/>
  <c r="IS475" i="3"/>
  <c r="IS476" i="3" s="1"/>
  <c r="IS474" i="3"/>
  <c r="JQ475" i="3"/>
  <c r="JQ476" i="3" s="1"/>
  <c r="JQ474" i="3"/>
  <c r="LM475" i="3"/>
  <c r="LM476" i="3" s="1"/>
  <c r="LM474" i="3"/>
  <c r="KN474" i="3"/>
  <c r="KN475" i="3"/>
  <c r="KN476" i="3" s="1"/>
  <c r="MX475" i="3"/>
  <c r="MX476" i="3" s="1"/>
  <c r="MX474" i="3"/>
  <c r="JY475" i="3"/>
  <c r="JY476" i="3" s="1"/>
  <c r="JY474" i="3"/>
  <c r="MA475" i="3"/>
  <c r="MA476" i="3" s="1"/>
  <c r="MA474" i="3"/>
  <c r="NA475" i="3"/>
  <c r="NA476" i="3" s="1"/>
  <c r="NA474" i="3"/>
  <c r="KE475" i="3"/>
  <c r="KE476" i="3" s="1"/>
  <c r="KE474" i="3"/>
  <c r="LN475" i="3"/>
  <c r="LN476" i="3" s="1"/>
  <c r="LN474" i="3"/>
  <c r="NB475" i="3"/>
  <c r="NB476" i="3" s="1"/>
  <c r="NB474" i="3"/>
  <c r="MF475" i="3"/>
  <c r="MF476" i="3" s="1"/>
  <c r="MF474" i="3"/>
  <c r="JT475" i="3"/>
  <c r="JT476" i="3" s="1"/>
  <c r="JT474" i="3"/>
  <c r="MS475" i="3"/>
  <c r="MS476" i="3" s="1"/>
  <c r="MS474" i="3"/>
  <c r="IQ475" i="3"/>
  <c r="IQ476" i="3" s="1"/>
  <c r="IQ474" i="3"/>
  <c r="KQ475" i="3"/>
  <c r="KQ476" i="3" s="1"/>
  <c r="KQ474" i="3"/>
  <c r="JB475" i="3"/>
  <c r="JB476" i="3" s="1"/>
  <c r="JB474" i="3"/>
  <c r="NR475" i="3"/>
  <c r="NR476" i="3" s="1"/>
  <c r="NR474" i="3"/>
  <c r="IU475" i="3"/>
  <c r="IU476" i="3" s="1"/>
  <c r="IU474" i="3"/>
  <c r="FK7" i="3" l="1"/>
  <c r="FJ8" i="3"/>
  <c r="OA477" i="3"/>
  <c r="OA478" i="3"/>
  <c r="OA479" i="3" s="1"/>
  <c r="KN478" i="3"/>
  <c r="KN479" i="3" s="1"/>
  <c r="KN477" i="3"/>
  <c r="MZ478" i="3"/>
  <c r="MZ479" i="3" s="1"/>
  <c r="MZ477" i="3"/>
  <c r="NA478" i="3"/>
  <c r="NA479" i="3" s="1"/>
  <c r="NA477" i="3"/>
  <c r="MX478" i="3"/>
  <c r="MX479" i="3" s="1"/>
  <c r="MX477" i="3"/>
  <c r="IL478" i="3"/>
  <c r="IL479" i="3" s="1"/>
  <c r="IL477" i="3"/>
  <c r="NE478" i="3"/>
  <c r="NE479" i="3" s="1"/>
  <c r="NE477" i="3"/>
  <c r="LC478" i="3"/>
  <c r="LC479" i="3" s="1"/>
  <c r="LC477" i="3"/>
  <c r="KJ478" i="3"/>
  <c r="KJ479" i="3" s="1"/>
  <c r="KJ477" i="3"/>
  <c r="KL478" i="3"/>
  <c r="KL479" i="3" s="1"/>
  <c r="KL477" i="3"/>
  <c r="LO477" i="3"/>
  <c r="LO478" i="3"/>
  <c r="LO479" i="3" s="1"/>
  <c r="MY478" i="3"/>
  <c r="MY479" i="3" s="1"/>
  <c r="MY477" i="3"/>
  <c r="NW481" i="3"/>
  <c r="NW482" i="3" s="1"/>
  <c r="NW480" i="3"/>
  <c r="MH478" i="3"/>
  <c r="MH479" i="3" s="1"/>
  <c r="MH477" i="3"/>
  <c r="IG478" i="3"/>
  <c r="IG479" i="3" s="1"/>
  <c r="IG477" i="3"/>
  <c r="NO478" i="3"/>
  <c r="NO479" i="3" s="1"/>
  <c r="NO477" i="3"/>
  <c r="NK477" i="3"/>
  <c r="NK478" i="3"/>
  <c r="NK479" i="3" s="1"/>
  <c r="JJ478" i="3"/>
  <c r="JJ479" i="3" s="1"/>
  <c r="JJ477" i="3"/>
  <c r="NN478" i="3"/>
  <c r="NN479" i="3" s="1"/>
  <c r="NN477" i="3"/>
  <c r="JS477" i="3"/>
  <c r="JS478" i="3"/>
  <c r="JS479" i="3" s="1"/>
  <c r="JO478" i="3"/>
  <c r="JO479" i="3" s="1"/>
  <c r="JO477" i="3"/>
  <c r="ID478" i="3"/>
  <c r="ID479" i="3" s="1"/>
  <c r="ID477" i="3"/>
  <c r="NS477" i="3"/>
  <c r="NS478" i="3"/>
  <c r="NS479" i="3" s="1"/>
  <c r="JV478" i="3"/>
  <c r="JV479" i="3" s="1"/>
  <c r="JV477" i="3"/>
  <c r="KY477" i="3"/>
  <c r="KY478" i="3"/>
  <c r="KY479" i="3" s="1"/>
  <c r="IM477" i="3"/>
  <c r="IM478" i="3"/>
  <c r="IM479" i="3" s="1"/>
  <c r="IN478" i="3"/>
  <c r="IN479" i="3" s="1"/>
  <c r="IN477" i="3"/>
  <c r="KC478" i="3"/>
  <c r="KC479" i="3" s="1"/>
  <c r="KC477" i="3"/>
  <c r="KK478" i="3"/>
  <c r="KK479" i="3" s="1"/>
  <c r="KK477" i="3"/>
  <c r="JF478" i="3"/>
  <c r="JF479" i="3" s="1"/>
  <c r="JF477" i="3"/>
  <c r="LN478" i="3"/>
  <c r="LN479" i="3" s="1"/>
  <c r="LN477" i="3"/>
  <c r="MA478" i="3"/>
  <c r="MA479" i="3" s="1"/>
  <c r="MA477" i="3"/>
  <c r="LM478" i="3"/>
  <c r="LM479" i="3" s="1"/>
  <c r="LM477" i="3"/>
  <c r="LZ478" i="3"/>
  <c r="LZ479" i="3" s="1"/>
  <c r="LZ477" i="3"/>
  <c r="MN478" i="3"/>
  <c r="MN479" i="3" s="1"/>
  <c r="MN477" i="3"/>
  <c r="IT478" i="3"/>
  <c r="IT479" i="3" s="1"/>
  <c r="IT477" i="3"/>
  <c r="LL478" i="3"/>
  <c r="LL479" i="3" s="1"/>
  <c r="LL477" i="3"/>
  <c r="LT478" i="3"/>
  <c r="LT479" i="3" s="1"/>
  <c r="LT477" i="3"/>
  <c r="LD478" i="3"/>
  <c r="LD479" i="3" s="1"/>
  <c r="LD477" i="3"/>
  <c r="KF478" i="3"/>
  <c r="KF479" i="3" s="1"/>
  <c r="KF477" i="3"/>
  <c r="NH478" i="3"/>
  <c r="NH479" i="3" s="1"/>
  <c r="NH477" i="3"/>
  <c r="IZ478" i="3"/>
  <c r="IZ479" i="3" s="1"/>
  <c r="IZ477" i="3"/>
  <c r="JH478" i="3"/>
  <c r="JH479" i="3" s="1"/>
  <c r="JH477" i="3"/>
  <c r="NP478" i="3"/>
  <c r="NP479" i="3" s="1"/>
  <c r="NP477" i="3"/>
  <c r="KQ477" i="3"/>
  <c r="KQ478" i="3"/>
  <c r="KQ479" i="3" s="1"/>
  <c r="IQ478" i="3"/>
  <c r="IQ479" i="3" s="1"/>
  <c r="IQ477" i="3"/>
  <c r="LS478" i="3"/>
  <c r="LS479" i="3" s="1"/>
  <c r="LS477" i="3"/>
  <c r="LX478" i="3"/>
  <c r="LX479" i="3" s="1"/>
  <c r="LX477" i="3"/>
  <c r="JG478" i="3"/>
  <c r="JG479" i="3" s="1"/>
  <c r="JG477" i="3"/>
  <c r="LF478" i="3"/>
  <c r="LF479" i="3" s="1"/>
  <c r="LF477" i="3"/>
  <c r="LP478" i="3"/>
  <c r="LP479" i="3" s="1"/>
  <c r="LP477" i="3"/>
  <c r="JW478" i="3"/>
  <c r="JW479" i="3" s="1"/>
  <c r="JW477" i="3"/>
  <c r="NI478" i="3"/>
  <c r="NI479" i="3" s="1"/>
  <c r="NI477" i="3"/>
  <c r="MT478" i="3"/>
  <c r="MT479" i="3" s="1"/>
  <c r="MT477" i="3"/>
  <c r="JN478" i="3"/>
  <c r="JN479" i="3" s="1"/>
  <c r="JN477" i="3"/>
  <c r="LQ478" i="3"/>
  <c r="LQ479" i="3" s="1"/>
  <c r="LQ477" i="3"/>
  <c r="IO478" i="3"/>
  <c r="IO479" i="3" s="1"/>
  <c r="IO477" i="3"/>
  <c r="KG478" i="3"/>
  <c r="KG479" i="3" s="1"/>
  <c r="KG477" i="3"/>
  <c r="IY478" i="3"/>
  <c r="IY479" i="3" s="1"/>
  <c r="IY477" i="3"/>
  <c r="LJ478" i="3"/>
  <c r="LJ479" i="3" s="1"/>
  <c r="LJ477" i="3"/>
  <c r="NV480" i="3"/>
  <c r="NV481" i="3"/>
  <c r="NV482" i="3" s="1"/>
  <c r="JI478" i="3"/>
  <c r="JI479" i="3" s="1"/>
  <c r="JI477" i="3"/>
  <c r="KM478" i="3"/>
  <c r="KM479" i="3" s="1"/>
  <c r="KM477" i="3"/>
  <c r="KX478" i="3"/>
  <c r="KX479" i="3" s="1"/>
  <c r="KX477" i="3"/>
  <c r="KU478" i="3"/>
  <c r="KU479" i="3" s="1"/>
  <c r="KU477" i="3"/>
  <c r="LW477" i="3"/>
  <c r="LW478" i="3"/>
  <c r="LW479" i="3" s="1"/>
  <c r="JM478" i="3"/>
  <c r="JM479" i="3" s="1"/>
  <c r="JM477" i="3"/>
  <c r="MU477" i="3"/>
  <c r="MU478" i="3"/>
  <c r="MU479" i="3" s="1"/>
  <c r="IH478" i="3"/>
  <c r="IH479" i="3" s="1"/>
  <c r="IH477" i="3"/>
  <c r="LB478" i="3"/>
  <c r="LB479" i="3" s="1"/>
  <c r="LB477" i="3"/>
  <c r="MP478" i="3"/>
  <c r="MP479" i="3" s="1"/>
  <c r="MP477" i="3"/>
  <c r="KB478" i="3"/>
  <c r="KB479" i="3" s="1"/>
  <c r="KB477" i="3"/>
  <c r="IW478" i="3"/>
  <c r="IW479" i="3" s="1"/>
  <c r="IW477" i="3"/>
  <c r="JU478" i="3"/>
  <c r="JU479" i="3" s="1"/>
  <c r="JU477" i="3"/>
  <c r="NX481" i="3"/>
  <c r="NX482" i="3" s="1"/>
  <c r="NX480" i="3"/>
  <c r="NM478" i="3"/>
  <c r="NM479" i="3" s="1"/>
  <c r="NM477" i="3"/>
  <c r="NR478" i="3"/>
  <c r="NR479" i="3" s="1"/>
  <c r="NR477" i="3"/>
  <c r="JY478" i="3"/>
  <c r="JY479" i="3" s="1"/>
  <c r="JY477" i="3"/>
  <c r="JQ478" i="3"/>
  <c r="JQ479" i="3" s="1"/>
  <c r="JQ477" i="3"/>
  <c r="LA478" i="3"/>
  <c r="LA479" i="3" s="1"/>
  <c r="LA477" i="3"/>
  <c r="MO478" i="3"/>
  <c r="MO479" i="3" s="1"/>
  <c r="MO477" i="3"/>
  <c r="JP478" i="3"/>
  <c r="JP479" i="3" s="1"/>
  <c r="JP477" i="3"/>
  <c r="IR478" i="3"/>
  <c r="IR479" i="3" s="1"/>
  <c r="IR477" i="3"/>
  <c r="KV478" i="3"/>
  <c r="KV479" i="3" s="1"/>
  <c r="KV477" i="3"/>
  <c r="JB478" i="3"/>
  <c r="JB479" i="3" s="1"/>
  <c r="JB477" i="3"/>
  <c r="MF478" i="3"/>
  <c r="MF479" i="3" s="1"/>
  <c r="MF477" i="3"/>
  <c r="KO478" i="3"/>
  <c r="KO479" i="3" s="1"/>
  <c r="KO477" i="3"/>
  <c r="LK478" i="3"/>
  <c r="LK479" i="3" s="1"/>
  <c r="LK477" i="3"/>
  <c r="NZ481" i="3"/>
  <c r="NZ482" i="3" s="1"/>
  <c r="NZ480" i="3"/>
  <c r="NT478" i="3"/>
  <c r="NT479" i="3" s="1"/>
  <c r="NT477" i="3"/>
  <c r="ME477" i="3"/>
  <c r="ME478" i="3"/>
  <c r="ME479" i="3" s="1"/>
  <c r="ML478" i="3"/>
  <c r="ML479" i="3" s="1"/>
  <c r="ML477" i="3"/>
  <c r="KW478" i="3"/>
  <c r="KW479" i="3" s="1"/>
  <c r="KW477" i="3"/>
  <c r="LV478" i="3"/>
  <c r="LV479" i="3" s="1"/>
  <c r="LV477" i="3"/>
  <c r="KA477" i="3"/>
  <c r="KA478" i="3"/>
  <c r="KA479" i="3" s="1"/>
  <c r="MI478" i="3"/>
  <c r="MI479" i="3" s="1"/>
  <c r="MI477" i="3"/>
  <c r="LE478" i="3"/>
  <c r="LE479" i="3" s="1"/>
  <c r="LE477" i="3"/>
  <c r="NF478" i="3"/>
  <c r="NF479" i="3" s="1"/>
  <c r="NF477" i="3"/>
  <c r="KZ478" i="3"/>
  <c r="KZ479" i="3" s="1"/>
  <c r="KZ477" i="3"/>
  <c r="LU478" i="3"/>
  <c r="LU479" i="3" s="1"/>
  <c r="LU477" i="3"/>
  <c r="NC477" i="3"/>
  <c r="NC478" i="3"/>
  <c r="NC479" i="3" s="1"/>
  <c r="MV478" i="3"/>
  <c r="MV479" i="3" s="1"/>
  <c r="MV477" i="3"/>
  <c r="MW478" i="3"/>
  <c r="MW479" i="3" s="1"/>
  <c r="MW477" i="3"/>
  <c r="II478" i="3"/>
  <c r="II479" i="3" s="1"/>
  <c r="II477" i="3"/>
  <c r="KR478" i="3"/>
  <c r="KR479" i="3" s="1"/>
  <c r="KR477" i="3"/>
  <c r="JA478" i="3"/>
  <c r="JA479" i="3" s="1"/>
  <c r="JA477" i="3"/>
  <c r="IV478" i="3"/>
  <c r="IV479" i="3" s="1"/>
  <c r="IV477" i="3"/>
  <c r="JL478" i="3"/>
  <c r="JL479" i="3" s="1"/>
  <c r="JL477" i="3"/>
  <c r="IE477" i="3"/>
  <c r="IE478" i="3"/>
  <c r="IE479" i="3" s="1"/>
  <c r="IP478" i="3"/>
  <c r="IP479" i="3" s="1"/>
  <c r="IP477" i="3"/>
  <c r="JE478" i="3"/>
  <c r="JE479" i="3" s="1"/>
  <c r="JE477" i="3"/>
  <c r="LY478" i="3"/>
  <c r="LY479" i="3" s="1"/>
  <c r="LY477" i="3"/>
  <c r="IU477" i="3"/>
  <c r="IU478" i="3"/>
  <c r="IU479" i="3" s="1"/>
  <c r="JT478" i="3"/>
  <c r="JT479" i="3" s="1"/>
  <c r="JT477" i="3"/>
  <c r="KE478" i="3"/>
  <c r="KE479" i="3" s="1"/>
  <c r="KE477" i="3"/>
  <c r="IS478" i="3"/>
  <c r="IS479" i="3" s="1"/>
  <c r="IS477" i="3"/>
  <c r="MR478" i="3"/>
  <c r="MR479" i="3" s="1"/>
  <c r="MR477" i="3"/>
  <c r="IJ478" i="3"/>
  <c r="IJ479" i="3" s="1"/>
  <c r="IJ477" i="3"/>
  <c r="MJ478" i="3"/>
  <c r="MJ479" i="3" s="1"/>
  <c r="MJ477" i="3"/>
  <c r="JX478" i="3"/>
  <c r="JX479" i="3" s="1"/>
  <c r="JX477" i="3"/>
  <c r="MB478" i="3"/>
  <c r="MB479" i="3" s="1"/>
  <c r="MB477" i="3"/>
  <c r="MS478" i="3"/>
  <c r="MS479" i="3" s="1"/>
  <c r="MS477" i="3"/>
  <c r="NB478" i="3"/>
  <c r="NB479" i="3" s="1"/>
  <c r="NB477" i="3"/>
  <c r="MC478" i="3"/>
  <c r="MC479" i="3" s="1"/>
  <c r="MC477" i="3"/>
  <c r="NU478" i="3"/>
  <c r="NU479" i="3" s="1"/>
  <c r="NU477" i="3"/>
  <c r="KP478" i="3"/>
  <c r="KP479" i="3" s="1"/>
  <c r="KP477" i="3"/>
  <c r="NG478" i="3"/>
  <c r="NG479" i="3" s="1"/>
  <c r="NG477" i="3"/>
  <c r="NJ478" i="3"/>
  <c r="NJ479" i="3" s="1"/>
  <c r="NJ477" i="3"/>
  <c r="LG477" i="3"/>
  <c r="LG478" i="3"/>
  <c r="LG479" i="3" s="1"/>
  <c r="JC477" i="3"/>
  <c r="JC478" i="3"/>
  <c r="JC479" i="3" s="1"/>
  <c r="JK477" i="3"/>
  <c r="JK478" i="3"/>
  <c r="JK479" i="3" s="1"/>
  <c r="IK478" i="3"/>
  <c r="IK479" i="3" s="1"/>
  <c r="IK477" i="3"/>
  <c r="KD478" i="3"/>
  <c r="KD479" i="3" s="1"/>
  <c r="KD477" i="3"/>
  <c r="JZ478" i="3"/>
  <c r="JZ479" i="3" s="1"/>
  <c r="JZ477" i="3"/>
  <c r="KT478" i="3"/>
  <c r="KT479" i="3" s="1"/>
  <c r="KT477" i="3"/>
  <c r="LI478" i="3"/>
  <c r="LI479" i="3" s="1"/>
  <c r="LI477" i="3"/>
  <c r="MG478" i="3"/>
  <c r="MG479" i="3" s="1"/>
  <c r="MG477" i="3"/>
  <c r="KS478" i="3"/>
  <c r="KS479" i="3" s="1"/>
  <c r="KS477" i="3"/>
  <c r="KI477" i="3"/>
  <c r="KI478" i="3"/>
  <c r="KI479" i="3" s="1"/>
  <c r="MM477" i="3"/>
  <c r="MM478" i="3"/>
  <c r="MM479" i="3" s="1"/>
  <c r="IF478" i="3"/>
  <c r="IF479" i="3" s="1"/>
  <c r="IF477" i="3"/>
  <c r="LR478" i="3"/>
  <c r="LR479" i="3" s="1"/>
  <c r="LR477" i="3"/>
  <c r="MK478" i="3"/>
  <c r="MK479" i="3" s="1"/>
  <c r="MK477" i="3"/>
  <c r="MD478" i="3"/>
  <c r="MD479" i="3" s="1"/>
  <c r="MD477" i="3"/>
  <c r="KH478" i="3"/>
  <c r="KH479" i="3" s="1"/>
  <c r="KH477" i="3"/>
  <c r="ND478" i="3"/>
  <c r="ND479" i="3" s="1"/>
  <c r="ND477" i="3"/>
  <c r="MQ478" i="3"/>
  <c r="MQ479" i="3" s="1"/>
  <c r="MQ477" i="3"/>
  <c r="JD478" i="3"/>
  <c r="JD479" i="3" s="1"/>
  <c r="JD477" i="3"/>
  <c r="IX478" i="3"/>
  <c r="IX479" i="3" s="1"/>
  <c r="IX477" i="3"/>
  <c r="NQ478" i="3"/>
  <c r="NQ479" i="3" s="1"/>
  <c r="NQ477" i="3"/>
  <c r="JR478" i="3"/>
  <c r="JR479" i="3" s="1"/>
  <c r="JR477" i="3"/>
  <c r="LH478" i="3"/>
  <c r="LH479" i="3" s="1"/>
  <c r="LH477" i="3"/>
  <c r="NY481" i="3"/>
  <c r="NY482" i="3" s="1"/>
  <c r="NY480" i="3"/>
  <c r="NL478" i="3"/>
  <c r="NL479" i="3" s="1"/>
  <c r="NL477" i="3"/>
  <c r="FL7" i="3" l="1"/>
  <c r="FK8" i="3"/>
  <c r="OA481" i="3"/>
  <c r="OA482" i="3" s="1"/>
  <c r="OA480" i="3"/>
  <c r="IX480" i="3"/>
  <c r="IX481" i="3"/>
  <c r="IX482" i="3" s="1"/>
  <c r="KH481" i="3"/>
  <c r="KH482" i="3" s="1"/>
  <c r="KH480" i="3"/>
  <c r="NJ481" i="3"/>
  <c r="NJ482" i="3" s="1"/>
  <c r="NJ480" i="3"/>
  <c r="IS481" i="3"/>
  <c r="IS482" i="3" s="1"/>
  <c r="IS480" i="3"/>
  <c r="MM481" i="3"/>
  <c r="MM482" i="3" s="1"/>
  <c r="MM480" i="3"/>
  <c r="KY481" i="3"/>
  <c r="KY482" i="3" s="1"/>
  <c r="KY480" i="3"/>
  <c r="NS481" i="3"/>
  <c r="NS482" i="3" s="1"/>
  <c r="NS480" i="3"/>
  <c r="JS481" i="3"/>
  <c r="JS482" i="3" s="1"/>
  <c r="JS480" i="3"/>
  <c r="LO481" i="3"/>
  <c r="LO482" i="3" s="1"/>
  <c r="LO480" i="3"/>
  <c r="JD481" i="3"/>
  <c r="JD482" i="3" s="1"/>
  <c r="JD480" i="3"/>
  <c r="MD481" i="3"/>
  <c r="MD482" i="3" s="1"/>
  <c r="MD480" i="3"/>
  <c r="KS481" i="3"/>
  <c r="KS482" i="3" s="1"/>
  <c r="KS480" i="3"/>
  <c r="KT480" i="3"/>
  <c r="KT481" i="3"/>
  <c r="KT482" i="3" s="1"/>
  <c r="II481" i="3"/>
  <c r="II482" i="3" s="1"/>
  <c r="II480" i="3"/>
  <c r="MV481" i="3"/>
  <c r="MV482" i="3" s="1"/>
  <c r="MV480" i="3"/>
  <c r="KZ481" i="3"/>
  <c r="KZ482" i="3" s="1"/>
  <c r="KZ480" i="3"/>
  <c r="MI481" i="3"/>
  <c r="MI482" i="3" s="1"/>
  <c r="MI480" i="3"/>
  <c r="ML481" i="3"/>
  <c r="ML482" i="3" s="1"/>
  <c r="ML480" i="3"/>
  <c r="LK481" i="3"/>
  <c r="LK482" i="3" s="1"/>
  <c r="LK480" i="3"/>
  <c r="JB481" i="3"/>
  <c r="JB482" i="3" s="1"/>
  <c r="JB480" i="3"/>
  <c r="IR481" i="3"/>
  <c r="IR482" i="3" s="1"/>
  <c r="IR480" i="3"/>
  <c r="MO481" i="3"/>
  <c r="MO482" i="3" s="1"/>
  <c r="MO480" i="3"/>
  <c r="NR481" i="3"/>
  <c r="NR482" i="3" s="1"/>
  <c r="NR480" i="3"/>
  <c r="NX483" i="3"/>
  <c r="NX484" i="3"/>
  <c r="NX485" i="3" s="1"/>
  <c r="KM481" i="3"/>
  <c r="KM482" i="3" s="1"/>
  <c r="KM480" i="3"/>
  <c r="IY481" i="3"/>
  <c r="IY482" i="3" s="1"/>
  <c r="IY480" i="3"/>
  <c r="JW481" i="3"/>
  <c r="JW482" i="3" s="1"/>
  <c r="JW480" i="3"/>
  <c r="LP481" i="3"/>
  <c r="LP482" i="3" s="1"/>
  <c r="LP480" i="3"/>
  <c r="LX481" i="3"/>
  <c r="LX482" i="3" s="1"/>
  <c r="LX480" i="3"/>
  <c r="IQ481" i="3"/>
  <c r="IQ482" i="3" s="1"/>
  <c r="IQ480" i="3"/>
  <c r="IZ481" i="3"/>
  <c r="IZ482" i="3" s="1"/>
  <c r="IZ480" i="3"/>
  <c r="KF481" i="3"/>
  <c r="KF482" i="3" s="1"/>
  <c r="KF480" i="3"/>
  <c r="LM481" i="3"/>
  <c r="LM482" i="3" s="1"/>
  <c r="LM480" i="3"/>
  <c r="KK481" i="3"/>
  <c r="KK482" i="3" s="1"/>
  <c r="KK480" i="3"/>
  <c r="IN481" i="3"/>
  <c r="IN482" i="3" s="1"/>
  <c r="IN480" i="3"/>
  <c r="LC481" i="3"/>
  <c r="LC482" i="3" s="1"/>
  <c r="LC480" i="3"/>
  <c r="KN481" i="3"/>
  <c r="KN482" i="3" s="1"/>
  <c r="KN480" i="3"/>
  <c r="LR480" i="3"/>
  <c r="LR481" i="3"/>
  <c r="LR482" i="3" s="1"/>
  <c r="IK481" i="3"/>
  <c r="IK482" i="3" s="1"/>
  <c r="IK480" i="3"/>
  <c r="IJ481" i="3"/>
  <c r="IJ482" i="3" s="1"/>
  <c r="IJ480" i="3"/>
  <c r="IP480" i="3"/>
  <c r="IP481" i="3"/>
  <c r="IP482" i="3" s="1"/>
  <c r="JK481" i="3"/>
  <c r="JK482" i="3" s="1"/>
  <c r="JK480" i="3"/>
  <c r="IU481" i="3"/>
  <c r="IU482" i="3" s="1"/>
  <c r="IU480" i="3"/>
  <c r="IE481" i="3"/>
  <c r="IE482" i="3" s="1"/>
  <c r="IE480" i="3"/>
  <c r="NC481" i="3"/>
  <c r="NC482" i="3" s="1"/>
  <c r="NC480" i="3"/>
  <c r="ME481" i="3"/>
  <c r="ME482" i="3" s="1"/>
  <c r="ME480" i="3"/>
  <c r="LW481" i="3"/>
  <c r="LW482" i="3" s="1"/>
  <c r="LW480" i="3"/>
  <c r="KQ481" i="3"/>
  <c r="KQ482" i="3" s="1"/>
  <c r="KQ480" i="3"/>
  <c r="IM481" i="3"/>
  <c r="IM482" i="3" s="1"/>
  <c r="IM480" i="3"/>
  <c r="NK481" i="3"/>
  <c r="NK482" i="3" s="1"/>
  <c r="NK480" i="3"/>
  <c r="JR481" i="3"/>
  <c r="JR482" i="3" s="1"/>
  <c r="JR480" i="3"/>
  <c r="JZ481" i="3"/>
  <c r="JZ482" i="3" s="1"/>
  <c r="JZ480" i="3"/>
  <c r="MR481" i="3"/>
  <c r="MR482" i="3" s="1"/>
  <c r="MR480" i="3"/>
  <c r="LY481" i="3"/>
  <c r="LY482" i="3" s="1"/>
  <c r="LY480" i="3"/>
  <c r="JA481" i="3"/>
  <c r="JA482" i="3" s="1"/>
  <c r="JA480" i="3"/>
  <c r="NT481" i="3"/>
  <c r="NT482" i="3" s="1"/>
  <c r="NT480" i="3"/>
  <c r="KV481" i="3"/>
  <c r="KV482" i="3" s="1"/>
  <c r="KV480" i="3"/>
  <c r="LA481" i="3"/>
  <c r="LA482" i="3" s="1"/>
  <c r="LA480" i="3"/>
  <c r="JY481" i="3"/>
  <c r="JY482" i="3" s="1"/>
  <c r="JY480" i="3"/>
  <c r="JU481" i="3"/>
  <c r="JU482" i="3" s="1"/>
  <c r="JU480" i="3"/>
  <c r="MP480" i="3"/>
  <c r="MP481" i="3"/>
  <c r="MP482" i="3" s="1"/>
  <c r="JI481" i="3"/>
  <c r="JI482" i="3" s="1"/>
  <c r="JI480" i="3"/>
  <c r="IO481" i="3"/>
  <c r="IO482" i="3" s="1"/>
  <c r="IO480" i="3"/>
  <c r="MT481" i="3"/>
  <c r="MT482" i="3" s="1"/>
  <c r="MT480" i="3"/>
  <c r="LF481" i="3"/>
  <c r="LF482" i="3" s="1"/>
  <c r="LF480" i="3"/>
  <c r="LD481" i="3"/>
  <c r="LD482" i="3" s="1"/>
  <c r="LD480" i="3"/>
  <c r="MA481" i="3"/>
  <c r="MA482" i="3" s="1"/>
  <c r="MA480" i="3"/>
  <c r="KC481" i="3"/>
  <c r="KC482" i="3" s="1"/>
  <c r="KC480" i="3"/>
  <c r="ID481" i="3"/>
  <c r="ID482" i="3" s="1"/>
  <c r="ID480" i="3"/>
  <c r="NN480" i="3"/>
  <c r="NN481" i="3"/>
  <c r="NN482" i="3" s="1"/>
  <c r="JJ481" i="3"/>
  <c r="JJ482" i="3" s="1"/>
  <c r="JJ480" i="3"/>
  <c r="IG481" i="3"/>
  <c r="IG482" i="3" s="1"/>
  <c r="IG480" i="3"/>
  <c r="NW484" i="3"/>
  <c r="NW485" i="3" s="1"/>
  <c r="NW483" i="3"/>
  <c r="KL480" i="3"/>
  <c r="KL481" i="3"/>
  <c r="KL482" i="3" s="1"/>
  <c r="MX480" i="3"/>
  <c r="MX481" i="3"/>
  <c r="MX482" i="3" s="1"/>
  <c r="NL481" i="3"/>
  <c r="NL482" i="3" s="1"/>
  <c r="NL480" i="3"/>
  <c r="IF481" i="3"/>
  <c r="IF482" i="3" s="1"/>
  <c r="IF480" i="3"/>
  <c r="NG481" i="3"/>
  <c r="NG482" i="3" s="1"/>
  <c r="NG480" i="3"/>
  <c r="JX481" i="3"/>
  <c r="JX482" i="3" s="1"/>
  <c r="JX480" i="3"/>
  <c r="JC481" i="3"/>
  <c r="JC482" i="3" s="1"/>
  <c r="JC480" i="3"/>
  <c r="LG481" i="3"/>
  <c r="LG482" i="3" s="1"/>
  <c r="LG480" i="3"/>
  <c r="KA481" i="3"/>
  <c r="KA482" i="3" s="1"/>
  <c r="KA480" i="3"/>
  <c r="MU481" i="3"/>
  <c r="MU482" i="3" s="1"/>
  <c r="MU480" i="3"/>
  <c r="NV484" i="3"/>
  <c r="NV485" i="3" s="1"/>
  <c r="NV483" i="3"/>
  <c r="LH481" i="3"/>
  <c r="LH482" i="3" s="1"/>
  <c r="LH480" i="3"/>
  <c r="MQ481" i="3"/>
  <c r="MQ482" i="3" s="1"/>
  <c r="MQ480" i="3"/>
  <c r="MK481" i="3"/>
  <c r="MK482" i="3" s="1"/>
  <c r="MK480" i="3"/>
  <c r="KD480" i="3"/>
  <c r="KD481" i="3"/>
  <c r="KD482" i="3" s="1"/>
  <c r="MC481" i="3"/>
  <c r="MC482" i="3" s="1"/>
  <c r="MC480" i="3"/>
  <c r="MJ481" i="3"/>
  <c r="MJ482" i="3" s="1"/>
  <c r="MJ480" i="3"/>
  <c r="JE481" i="3"/>
  <c r="JE482" i="3" s="1"/>
  <c r="JE480" i="3"/>
  <c r="IV481" i="3"/>
  <c r="IV482" i="3" s="1"/>
  <c r="IV480" i="3"/>
  <c r="KR481" i="3"/>
  <c r="KR482" i="3" s="1"/>
  <c r="KR480" i="3"/>
  <c r="MW481" i="3"/>
  <c r="MW482" i="3" s="1"/>
  <c r="MW480" i="3"/>
  <c r="NF480" i="3"/>
  <c r="NF481" i="3"/>
  <c r="NF482" i="3" s="1"/>
  <c r="LV481" i="3"/>
  <c r="LV482" i="3" s="1"/>
  <c r="LV480" i="3"/>
  <c r="NZ484" i="3"/>
  <c r="NZ485" i="3" s="1"/>
  <c r="NZ483" i="3"/>
  <c r="MF481" i="3"/>
  <c r="MF482" i="3" s="1"/>
  <c r="MF480" i="3"/>
  <c r="JP481" i="3"/>
  <c r="JP482" i="3" s="1"/>
  <c r="JP480" i="3"/>
  <c r="IW481" i="3"/>
  <c r="IW482" i="3" s="1"/>
  <c r="IW480" i="3"/>
  <c r="KB481" i="3"/>
  <c r="KB482" i="3" s="1"/>
  <c r="KB480" i="3"/>
  <c r="LB480" i="3"/>
  <c r="LB481" i="3"/>
  <c r="LB482" i="3" s="1"/>
  <c r="JM481" i="3"/>
  <c r="JM482" i="3" s="1"/>
  <c r="JM480" i="3"/>
  <c r="KU481" i="3"/>
  <c r="KU482" i="3" s="1"/>
  <c r="KU480" i="3"/>
  <c r="JG481" i="3"/>
  <c r="JG482" i="3" s="1"/>
  <c r="JG480" i="3"/>
  <c r="NP481" i="3"/>
  <c r="NP482" i="3" s="1"/>
  <c r="NP480" i="3"/>
  <c r="NH481" i="3"/>
  <c r="NH482" i="3" s="1"/>
  <c r="NH480" i="3"/>
  <c r="LT481" i="3"/>
  <c r="LT482" i="3" s="1"/>
  <c r="LT480" i="3"/>
  <c r="MN481" i="3"/>
  <c r="MN482" i="3" s="1"/>
  <c r="MN480" i="3"/>
  <c r="JO481" i="3"/>
  <c r="JO482" i="3" s="1"/>
  <c r="JO480" i="3"/>
  <c r="NO481" i="3"/>
  <c r="NO482" i="3" s="1"/>
  <c r="NO480" i="3"/>
  <c r="MY481" i="3"/>
  <c r="MY482" i="3" s="1"/>
  <c r="MY480" i="3"/>
  <c r="NE481" i="3"/>
  <c r="NE482" i="3" s="1"/>
  <c r="NE480" i="3"/>
  <c r="NQ481" i="3"/>
  <c r="NQ482" i="3" s="1"/>
  <c r="NQ480" i="3"/>
  <c r="MG481" i="3"/>
  <c r="MG482" i="3" s="1"/>
  <c r="MG480" i="3"/>
  <c r="KP481" i="3"/>
  <c r="KP482" i="3" s="1"/>
  <c r="KP480" i="3"/>
  <c r="NB481" i="3"/>
  <c r="NB482" i="3" s="1"/>
  <c r="NB480" i="3"/>
  <c r="MB481" i="3"/>
  <c r="MB482" i="3" s="1"/>
  <c r="MB480" i="3"/>
  <c r="KE481" i="3"/>
  <c r="KE482" i="3" s="1"/>
  <c r="KE480" i="3"/>
  <c r="KI481" i="3"/>
  <c r="KI482" i="3" s="1"/>
  <c r="KI480" i="3"/>
  <c r="NY484" i="3"/>
  <c r="NY485" i="3" s="1"/>
  <c r="NY483" i="3"/>
  <c r="ND481" i="3"/>
  <c r="ND482" i="3" s="1"/>
  <c r="ND480" i="3"/>
  <c r="LI481" i="3"/>
  <c r="LI482" i="3" s="1"/>
  <c r="LI480" i="3"/>
  <c r="NU481" i="3"/>
  <c r="NU482" i="3" s="1"/>
  <c r="NU480" i="3"/>
  <c r="MS481" i="3"/>
  <c r="MS482" i="3" s="1"/>
  <c r="MS480" i="3"/>
  <c r="JT481" i="3"/>
  <c r="JT482" i="3" s="1"/>
  <c r="JT480" i="3"/>
  <c r="JL481" i="3"/>
  <c r="JL482" i="3" s="1"/>
  <c r="JL480" i="3"/>
  <c r="LU481" i="3"/>
  <c r="LU482" i="3" s="1"/>
  <c r="LU480" i="3"/>
  <c r="LE481" i="3"/>
  <c r="LE482" i="3" s="1"/>
  <c r="LE480" i="3"/>
  <c r="KW481" i="3"/>
  <c r="KW482" i="3" s="1"/>
  <c r="KW480" i="3"/>
  <c r="KO481" i="3"/>
  <c r="KO482" i="3" s="1"/>
  <c r="KO480" i="3"/>
  <c r="JQ481" i="3"/>
  <c r="JQ482" i="3" s="1"/>
  <c r="JQ480" i="3"/>
  <c r="NM481" i="3"/>
  <c r="NM482" i="3" s="1"/>
  <c r="NM480" i="3"/>
  <c r="IH480" i="3"/>
  <c r="IH481" i="3"/>
  <c r="IH482" i="3" s="1"/>
  <c r="KX481" i="3"/>
  <c r="KX482" i="3" s="1"/>
  <c r="KX480" i="3"/>
  <c r="LJ480" i="3"/>
  <c r="LJ481" i="3"/>
  <c r="LJ482" i="3" s="1"/>
  <c r="KG481" i="3"/>
  <c r="KG482" i="3" s="1"/>
  <c r="KG480" i="3"/>
  <c r="LQ481" i="3"/>
  <c r="LQ482" i="3" s="1"/>
  <c r="LQ480" i="3"/>
  <c r="JN480" i="3"/>
  <c r="JN481" i="3"/>
  <c r="JN482" i="3" s="1"/>
  <c r="NI481" i="3"/>
  <c r="NI482" i="3" s="1"/>
  <c r="NI480" i="3"/>
  <c r="LS481" i="3"/>
  <c r="LS482" i="3" s="1"/>
  <c r="LS480" i="3"/>
  <c r="JH481" i="3"/>
  <c r="JH482" i="3" s="1"/>
  <c r="JH480" i="3"/>
  <c r="LL481" i="3"/>
  <c r="LL482" i="3" s="1"/>
  <c r="LL480" i="3"/>
  <c r="IT481" i="3"/>
  <c r="IT482" i="3" s="1"/>
  <c r="IT480" i="3"/>
  <c r="LZ480" i="3"/>
  <c r="LZ481" i="3"/>
  <c r="LZ482" i="3" s="1"/>
  <c r="LN481" i="3"/>
  <c r="LN482" i="3" s="1"/>
  <c r="LN480" i="3"/>
  <c r="JF480" i="3"/>
  <c r="JF481" i="3"/>
  <c r="JF482" i="3" s="1"/>
  <c r="JV480" i="3"/>
  <c r="JV481" i="3"/>
  <c r="JV482" i="3" s="1"/>
  <c r="MH480" i="3"/>
  <c r="MH481" i="3"/>
  <c r="MH482" i="3" s="1"/>
  <c r="KJ481" i="3"/>
  <c r="KJ482" i="3" s="1"/>
  <c r="KJ480" i="3"/>
  <c r="IL481" i="3"/>
  <c r="IL482" i="3" s="1"/>
  <c r="IL480" i="3"/>
  <c r="NA481" i="3"/>
  <c r="NA482" i="3" s="1"/>
  <c r="NA480" i="3"/>
  <c r="MZ481" i="3"/>
  <c r="MZ482" i="3" s="1"/>
  <c r="MZ480" i="3"/>
  <c r="FM7" i="3" l="1"/>
  <c r="FL8" i="3"/>
  <c r="OA484" i="3"/>
  <c r="OA485" i="3" s="1"/>
  <c r="OA483" i="3"/>
  <c r="MZ483" i="3"/>
  <c r="MZ484" i="3"/>
  <c r="MZ485" i="3" s="1"/>
  <c r="LN484" i="3"/>
  <c r="LN485" i="3" s="1"/>
  <c r="LN483" i="3"/>
  <c r="NM484" i="3"/>
  <c r="NM485" i="3" s="1"/>
  <c r="NM483" i="3"/>
  <c r="KW484" i="3"/>
  <c r="KW485" i="3" s="1"/>
  <c r="KW483" i="3"/>
  <c r="KI484" i="3"/>
  <c r="KI485" i="3" s="1"/>
  <c r="KI483" i="3"/>
  <c r="MG484" i="3"/>
  <c r="MG485" i="3" s="1"/>
  <c r="MG483" i="3"/>
  <c r="LZ484" i="3"/>
  <c r="LZ485" i="3" s="1"/>
  <c r="LZ483" i="3"/>
  <c r="IH484" i="3"/>
  <c r="IH485" i="3" s="1"/>
  <c r="IH483" i="3"/>
  <c r="KL484" i="3"/>
  <c r="KL485" i="3" s="1"/>
  <c r="KL483" i="3"/>
  <c r="MP484" i="3"/>
  <c r="MP485" i="3" s="1"/>
  <c r="MP483" i="3"/>
  <c r="NX487" i="3"/>
  <c r="NX488" i="3" s="1"/>
  <c r="NX486" i="3"/>
  <c r="KT484" i="3"/>
  <c r="KT485" i="3" s="1"/>
  <c r="KT483" i="3"/>
  <c r="NA484" i="3"/>
  <c r="NA485" i="3" s="1"/>
  <c r="NA483" i="3"/>
  <c r="JH483" i="3"/>
  <c r="JH484" i="3"/>
  <c r="JH485" i="3" s="1"/>
  <c r="KG484" i="3"/>
  <c r="KG485" i="3" s="1"/>
  <c r="KG483" i="3"/>
  <c r="MS484" i="3"/>
  <c r="MS485" i="3" s="1"/>
  <c r="MS483" i="3"/>
  <c r="LT483" i="3"/>
  <c r="LT484" i="3"/>
  <c r="LT485" i="3" s="1"/>
  <c r="KU484" i="3"/>
  <c r="KU485" i="3" s="1"/>
  <c r="KU483" i="3"/>
  <c r="KB484" i="3"/>
  <c r="KB485" i="3" s="1"/>
  <c r="KB483" i="3"/>
  <c r="LV484" i="3"/>
  <c r="LV485" i="3" s="1"/>
  <c r="LV483" i="3"/>
  <c r="KR484" i="3"/>
  <c r="KR485" i="3" s="1"/>
  <c r="KR483" i="3"/>
  <c r="MC484" i="3"/>
  <c r="MC485" i="3" s="1"/>
  <c r="MC483" i="3"/>
  <c r="MQ484" i="3"/>
  <c r="MQ485" i="3" s="1"/>
  <c r="MQ483" i="3"/>
  <c r="LG484" i="3"/>
  <c r="LG485" i="3" s="1"/>
  <c r="LG483" i="3"/>
  <c r="IF484" i="3"/>
  <c r="IF485" i="3" s="1"/>
  <c r="IF483" i="3"/>
  <c r="NL484" i="3"/>
  <c r="NL485" i="3" s="1"/>
  <c r="NL483" i="3"/>
  <c r="MA484" i="3"/>
  <c r="MA485" i="3" s="1"/>
  <c r="MA483" i="3"/>
  <c r="JA484" i="3"/>
  <c r="JA485" i="3" s="1"/>
  <c r="JA483" i="3"/>
  <c r="KQ484" i="3"/>
  <c r="KQ485" i="3" s="1"/>
  <c r="KQ483" i="3"/>
  <c r="ME484" i="3"/>
  <c r="ME485" i="3" s="1"/>
  <c r="ME483" i="3"/>
  <c r="IU484" i="3"/>
  <c r="IU485" i="3" s="1"/>
  <c r="IU483" i="3"/>
  <c r="LC484" i="3"/>
  <c r="LC485" i="3" s="1"/>
  <c r="LC483" i="3"/>
  <c r="LM484" i="3"/>
  <c r="LM485" i="3" s="1"/>
  <c r="LM483" i="3"/>
  <c r="IZ483" i="3"/>
  <c r="IZ484" i="3"/>
  <c r="IZ485" i="3" s="1"/>
  <c r="JW484" i="3"/>
  <c r="JW485" i="3" s="1"/>
  <c r="JW483" i="3"/>
  <c r="IY484" i="3"/>
  <c r="IY485" i="3" s="1"/>
  <c r="IY483" i="3"/>
  <c r="KZ484" i="3"/>
  <c r="KZ485" i="3" s="1"/>
  <c r="KZ483" i="3"/>
  <c r="JD484" i="3"/>
  <c r="JD485" i="3" s="1"/>
  <c r="JD483" i="3"/>
  <c r="JS484" i="3"/>
  <c r="JS485" i="3" s="1"/>
  <c r="JS483" i="3"/>
  <c r="NI484" i="3"/>
  <c r="NI485" i="3" s="1"/>
  <c r="NI483" i="3"/>
  <c r="LI484" i="3"/>
  <c r="LI485" i="3" s="1"/>
  <c r="LI483" i="3"/>
  <c r="NB484" i="3"/>
  <c r="NB485" i="3" s="1"/>
  <c r="NB483" i="3"/>
  <c r="MH484" i="3"/>
  <c r="MH485" i="3" s="1"/>
  <c r="MH483" i="3"/>
  <c r="JN484" i="3"/>
  <c r="JN485" i="3" s="1"/>
  <c r="JN483" i="3"/>
  <c r="LJ484" i="3"/>
  <c r="LJ485" i="3" s="1"/>
  <c r="LJ483" i="3"/>
  <c r="NF484" i="3"/>
  <c r="NF485" i="3" s="1"/>
  <c r="NF483" i="3"/>
  <c r="KD484" i="3"/>
  <c r="KD485" i="3" s="1"/>
  <c r="KD483" i="3"/>
  <c r="LR484" i="3"/>
  <c r="LR485" i="3" s="1"/>
  <c r="LR483" i="3"/>
  <c r="IT484" i="3"/>
  <c r="IT485" i="3" s="1"/>
  <c r="IT483" i="3"/>
  <c r="JT484" i="3"/>
  <c r="JT485" i="3" s="1"/>
  <c r="JT483" i="3"/>
  <c r="NY487" i="3"/>
  <c r="NY488" i="3" s="1"/>
  <c r="NY486" i="3"/>
  <c r="KE484" i="3"/>
  <c r="KE485" i="3" s="1"/>
  <c r="KE483" i="3"/>
  <c r="NO484" i="3"/>
  <c r="NO485" i="3" s="1"/>
  <c r="NO483" i="3"/>
  <c r="JO484" i="3"/>
  <c r="JO485" i="3" s="1"/>
  <c r="JO483" i="3"/>
  <c r="NH483" i="3"/>
  <c r="NH484" i="3"/>
  <c r="NH485" i="3" s="1"/>
  <c r="JG484" i="3"/>
  <c r="JG485" i="3" s="1"/>
  <c r="JG483" i="3"/>
  <c r="JM484" i="3"/>
  <c r="JM485" i="3" s="1"/>
  <c r="JM483" i="3"/>
  <c r="IW484" i="3"/>
  <c r="IW485" i="3" s="1"/>
  <c r="IW483" i="3"/>
  <c r="MF484" i="3"/>
  <c r="MF485" i="3" s="1"/>
  <c r="MF483" i="3"/>
  <c r="LH484" i="3"/>
  <c r="LH485" i="3" s="1"/>
  <c r="LH483" i="3"/>
  <c r="NV487" i="3"/>
  <c r="NV488" i="3" s="1"/>
  <c r="NV486" i="3"/>
  <c r="JC484" i="3"/>
  <c r="JC485" i="3" s="1"/>
  <c r="JC483" i="3"/>
  <c r="NG484" i="3"/>
  <c r="NG485" i="3" s="1"/>
  <c r="NG483" i="3"/>
  <c r="NW487" i="3"/>
  <c r="NW488" i="3" s="1"/>
  <c r="NW486" i="3"/>
  <c r="JJ484" i="3"/>
  <c r="JJ485" i="3" s="1"/>
  <c r="JJ483" i="3"/>
  <c r="MT484" i="3"/>
  <c r="MT485" i="3" s="1"/>
  <c r="MT483" i="3"/>
  <c r="JI484" i="3"/>
  <c r="JI485" i="3" s="1"/>
  <c r="JI483" i="3"/>
  <c r="JY484" i="3"/>
  <c r="JY485" i="3" s="1"/>
  <c r="JY483" i="3"/>
  <c r="NT484" i="3"/>
  <c r="NT485" i="3" s="1"/>
  <c r="NT483" i="3"/>
  <c r="MR483" i="3"/>
  <c r="MR484" i="3"/>
  <c r="MR485" i="3" s="1"/>
  <c r="JZ484" i="3"/>
  <c r="JZ485" i="3" s="1"/>
  <c r="JZ483" i="3"/>
  <c r="JR484" i="3"/>
  <c r="JR485" i="3" s="1"/>
  <c r="JR483" i="3"/>
  <c r="NC484" i="3"/>
  <c r="NC485" i="3" s="1"/>
  <c r="NC483" i="3"/>
  <c r="IJ483" i="3"/>
  <c r="IJ484" i="3"/>
  <c r="IJ485" i="3" s="1"/>
  <c r="IN484" i="3"/>
  <c r="IN485" i="3" s="1"/>
  <c r="IN483" i="3"/>
  <c r="IQ484" i="3"/>
  <c r="IQ485" i="3" s="1"/>
  <c r="IQ483" i="3"/>
  <c r="KM484" i="3"/>
  <c r="KM485" i="3" s="1"/>
  <c r="KM483" i="3"/>
  <c r="NR484" i="3"/>
  <c r="NR485" i="3" s="1"/>
  <c r="NR483" i="3"/>
  <c r="LK484" i="3"/>
  <c r="LK485" i="3" s="1"/>
  <c r="LK483" i="3"/>
  <c r="ML484" i="3"/>
  <c r="ML485" i="3" s="1"/>
  <c r="ML483" i="3"/>
  <c r="MV484" i="3"/>
  <c r="MV485" i="3" s="1"/>
  <c r="MV483" i="3"/>
  <c r="KS484" i="3"/>
  <c r="KS485" i="3" s="1"/>
  <c r="KS483" i="3"/>
  <c r="NS484" i="3"/>
  <c r="NS485" i="3" s="1"/>
  <c r="NS483" i="3"/>
  <c r="MM484" i="3"/>
  <c r="MM485" i="3" s="1"/>
  <c r="MM483" i="3"/>
  <c r="KH484" i="3"/>
  <c r="KH485" i="3" s="1"/>
  <c r="KH483" i="3"/>
  <c r="IL484" i="3"/>
  <c r="IL485" i="3" s="1"/>
  <c r="IL483" i="3"/>
  <c r="JQ484" i="3"/>
  <c r="JQ485" i="3" s="1"/>
  <c r="JQ483" i="3"/>
  <c r="LE484" i="3"/>
  <c r="LE485" i="3" s="1"/>
  <c r="LE483" i="3"/>
  <c r="NU484" i="3"/>
  <c r="NU485" i="3" s="1"/>
  <c r="NU483" i="3"/>
  <c r="KP484" i="3"/>
  <c r="KP485" i="3" s="1"/>
  <c r="KP483" i="3"/>
  <c r="JF484" i="3"/>
  <c r="JF485" i="3" s="1"/>
  <c r="JF483" i="3"/>
  <c r="LB484" i="3"/>
  <c r="LB485" i="3" s="1"/>
  <c r="LB483" i="3"/>
  <c r="MX484" i="3"/>
  <c r="MX485" i="3" s="1"/>
  <c r="MX483" i="3"/>
  <c r="NN484" i="3"/>
  <c r="NN485" i="3" s="1"/>
  <c r="NN483" i="3"/>
  <c r="IX484" i="3"/>
  <c r="IX485" i="3" s="1"/>
  <c r="IX483" i="3"/>
  <c r="LL483" i="3"/>
  <c r="LL484" i="3"/>
  <c r="LL485" i="3" s="1"/>
  <c r="LQ484" i="3"/>
  <c r="LQ485" i="3" s="1"/>
  <c r="LQ483" i="3"/>
  <c r="JL484" i="3"/>
  <c r="JL485" i="3" s="1"/>
  <c r="JL483" i="3"/>
  <c r="MY484" i="3"/>
  <c r="MY485" i="3" s="1"/>
  <c r="MY483" i="3"/>
  <c r="MN484" i="3"/>
  <c r="MN485" i="3" s="1"/>
  <c r="MN483" i="3"/>
  <c r="NP483" i="3"/>
  <c r="NP484" i="3"/>
  <c r="NP485" i="3" s="1"/>
  <c r="JP483" i="3"/>
  <c r="JP484" i="3"/>
  <c r="JP485" i="3" s="1"/>
  <c r="IV484" i="3"/>
  <c r="IV485" i="3" s="1"/>
  <c r="IV483" i="3"/>
  <c r="MJ483" i="3"/>
  <c r="MJ484" i="3"/>
  <c r="MJ485" i="3" s="1"/>
  <c r="MU484" i="3"/>
  <c r="MU485" i="3" s="1"/>
  <c r="MU483" i="3"/>
  <c r="IG484" i="3"/>
  <c r="IG485" i="3" s="1"/>
  <c r="IG483" i="3"/>
  <c r="KC484" i="3"/>
  <c r="KC485" i="3" s="1"/>
  <c r="KC483" i="3"/>
  <c r="IO484" i="3"/>
  <c r="IO485" i="3" s="1"/>
  <c r="IO483" i="3"/>
  <c r="LA484" i="3"/>
  <c r="LA485" i="3" s="1"/>
  <c r="LA483" i="3"/>
  <c r="KV483" i="3"/>
  <c r="KV484" i="3"/>
  <c r="KV485" i="3" s="1"/>
  <c r="LY484" i="3"/>
  <c r="LY485" i="3" s="1"/>
  <c r="LY483" i="3"/>
  <c r="NK484" i="3"/>
  <c r="NK485" i="3" s="1"/>
  <c r="NK483" i="3"/>
  <c r="LW484" i="3"/>
  <c r="LW485" i="3" s="1"/>
  <c r="LW483" i="3"/>
  <c r="JK484" i="3"/>
  <c r="JK485" i="3" s="1"/>
  <c r="JK483" i="3"/>
  <c r="KK484" i="3"/>
  <c r="KK485" i="3" s="1"/>
  <c r="KK483" i="3"/>
  <c r="LX484" i="3"/>
  <c r="LX485" i="3" s="1"/>
  <c r="LX483" i="3"/>
  <c r="IR483" i="3"/>
  <c r="IR484" i="3"/>
  <c r="IR485" i="3" s="1"/>
  <c r="II484" i="3"/>
  <c r="II485" i="3" s="1"/>
  <c r="II483" i="3"/>
  <c r="MD484" i="3"/>
  <c r="MD485" i="3" s="1"/>
  <c r="MD483" i="3"/>
  <c r="LO484" i="3"/>
  <c r="LO485" i="3" s="1"/>
  <c r="LO483" i="3"/>
  <c r="KY484" i="3"/>
  <c r="KY485" i="3" s="1"/>
  <c r="KY483" i="3"/>
  <c r="IS484" i="3"/>
  <c r="IS485" i="3" s="1"/>
  <c r="IS483" i="3"/>
  <c r="NJ484" i="3"/>
  <c r="NJ485" i="3" s="1"/>
  <c r="NJ483" i="3"/>
  <c r="KJ484" i="3"/>
  <c r="KJ485" i="3" s="1"/>
  <c r="KJ483" i="3"/>
  <c r="LS484" i="3"/>
  <c r="LS485" i="3" s="1"/>
  <c r="LS483" i="3"/>
  <c r="KX484" i="3"/>
  <c r="KX485" i="3" s="1"/>
  <c r="KX483" i="3"/>
  <c r="KO484" i="3"/>
  <c r="KO485" i="3" s="1"/>
  <c r="KO483" i="3"/>
  <c r="LU484" i="3"/>
  <c r="LU485" i="3" s="1"/>
  <c r="LU483" i="3"/>
  <c r="NQ484" i="3"/>
  <c r="NQ485" i="3" s="1"/>
  <c r="NQ483" i="3"/>
  <c r="JV484" i="3"/>
  <c r="JV485" i="3" s="1"/>
  <c r="JV483" i="3"/>
  <c r="IP484" i="3"/>
  <c r="IP485" i="3" s="1"/>
  <c r="IP483" i="3"/>
  <c r="ND484" i="3"/>
  <c r="ND485" i="3" s="1"/>
  <c r="ND483" i="3"/>
  <c r="MB483" i="3"/>
  <c r="MB484" i="3"/>
  <c r="MB485" i="3" s="1"/>
  <c r="NE484" i="3"/>
  <c r="NE485" i="3" s="1"/>
  <c r="NE483" i="3"/>
  <c r="NZ487" i="3"/>
  <c r="NZ488" i="3" s="1"/>
  <c r="NZ486" i="3"/>
  <c r="MW484" i="3"/>
  <c r="MW485" i="3" s="1"/>
  <c r="MW483" i="3"/>
  <c r="JE484" i="3"/>
  <c r="JE485" i="3" s="1"/>
  <c r="JE483" i="3"/>
  <c r="MK484" i="3"/>
  <c r="MK485" i="3" s="1"/>
  <c r="MK483" i="3"/>
  <c r="KA484" i="3"/>
  <c r="KA485" i="3" s="1"/>
  <c r="KA483" i="3"/>
  <c r="JX483" i="3"/>
  <c r="JX484" i="3"/>
  <c r="JX485" i="3" s="1"/>
  <c r="ID484" i="3"/>
  <c r="ID485" i="3" s="1"/>
  <c r="ID483" i="3"/>
  <c r="LD483" i="3"/>
  <c r="LD484" i="3"/>
  <c r="LD485" i="3" s="1"/>
  <c r="LF484" i="3"/>
  <c r="LF485" i="3" s="1"/>
  <c r="LF483" i="3"/>
  <c r="JU484" i="3"/>
  <c r="JU485" i="3" s="1"/>
  <c r="JU483" i="3"/>
  <c r="IM484" i="3"/>
  <c r="IM485" i="3" s="1"/>
  <c r="IM483" i="3"/>
  <c r="IE484" i="3"/>
  <c r="IE485" i="3" s="1"/>
  <c r="IE483" i="3"/>
  <c r="IK484" i="3"/>
  <c r="IK485" i="3" s="1"/>
  <c r="IK483" i="3"/>
  <c r="KN483" i="3"/>
  <c r="KN484" i="3"/>
  <c r="KN485" i="3" s="1"/>
  <c r="KF483" i="3"/>
  <c r="KF484" i="3"/>
  <c r="KF485" i="3" s="1"/>
  <c r="LP484" i="3"/>
  <c r="LP485" i="3" s="1"/>
  <c r="LP483" i="3"/>
  <c r="MO484" i="3"/>
  <c r="MO485" i="3" s="1"/>
  <c r="MO483" i="3"/>
  <c r="JB484" i="3"/>
  <c r="JB485" i="3" s="1"/>
  <c r="JB483" i="3"/>
  <c r="MI484" i="3"/>
  <c r="MI485" i="3" s="1"/>
  <c r="MI483" i="3"/>
  <c r="FN7" i="3" l="1"/>
  <c r="FM8" i="3"/>
  <c r="OA486" i="3"/>
  <c r="OA487" i="3"/>
  <c r="OA488" i="3" s="1"/>
  <c r="NZ489" i="3" s="1"/>
  <c r="JX487" i="3"/>
  <c r="JX488" i="3" s="1"/>
  <c r="JX486" i="3"/>
  <c r="MI487" i="3"/>
  <c r="MI488" i="3" s="1"/>
  <c r="MI486" i="3"/>
  <c r="JU487" i="3"/>
  <c r="JU488" i="3" s="1"/>
  <c r="JU486" i="3"/>
  <c r="NE487" i="3"/>
  <c r="NE488" i="3" s="1"/>
  <c r="NE486" i="3"/>
  <c r="KO487" i="3"/>
  <c r="KO488" i="3" s="1"/>
  <c r="KO486" i="3"/>
  <c r="KV487" i="3"/>
  <c r="KV488" i="3" s="1"/>
  <c r="KV486" i="3"/>
  <c r="LT487" i="3"/>
  <c r="LT488" i="3" s="1"/>
  <c r="LT486" i="3"/>
  <c r="JH487" i="3"/>
  <c r="JH488" i="3" s="1"/>
  <c r="JH486" i="3"/>
  <c r="IK487" i="3"/>
  <c r="IK488" i="3" s="1"/>
  <c r="IK486" i="3"/>
  <c r="KA486" i="3"/>
  <c r="KA487" i="3"/>
  <c r="KA488" i="3" s="1"/>
  <c r="KX487" i="3"/>
  <c r="KX488" i="3" s="1"/>
  <c r="KX486" i="3"/>
  <c r="LO486" i="3"/>
  <c r="LO487" i="3"/>
  <c r="LO488" i="3" s="1"/>
  <c r="LW486" i="3"/>
  <c r="LW487" i="3"/>
  <c r="LW488" i="3" s="1"/>
  <c r="IO487" i="3"/>
  <c r="IO488" i="3" s="1"/>
  <c r="IO486" i="3"/>
  <c r="IG487" i="3"/>
  <c r="IG488" i="3" s="1"/>
  <c r="IG486" i="3"/>
  <c r="MU486" i="3"/>
  <c r="MU487" i="3"/>
  <c r="MU488" i="3" s="1"/>
  <c r="IV487" i="3"/>
  <c r="IV488" i="3" s="1"/>
  <c r="IV486" i="3"/>
  <c r="JL487" i="3"/>
  <c r="JL488" i="3" s="1"/>
  <c r="JL486" i="3"/>
  <c r="LQ487" i="3"/>
  <c r="LQ488" i="3" s="1"/>
  <c r="LQ486" i="3"/>
  <c r="IX487" i="3"/>
  <c r="IX488" i="3" s="1"/>
  <c r="IX486" i="3"/>
  <c r="NN487" i="3"/>
  <c r="NN488" i="3" s="1"/>
  <c r="NN486" i="3"/>
  <c r="MV487" i="3"/>
  <c r="MV488" i="3" s="1"/>
  <c r="MV486" i="3"/>
  <c r="NR487" i="3"/>
  <c r="NR488" i="3" s="1"/>
  <c r="NR486" i="3"/>
  <c r="IQ487" i="3"/>
  <c r="IQ488" i="3" s="1"/>
  <c r="IQ486" i="3"/>
  <c r="JR487" i="3"/>
  <c r="JR488" i="3" s="1"/>
  <c r="JR486" i="3"/>
  <c r="NV489" i="3"/>
  <c r="NV490" i="3"/>
  <c r="NV491" i="3" s="1"/>
  <c r="JM487" i="3"/>
  <c r="JM488" i="3" s="1"/>
  <c r="JM486" i="3"/>
  <c r="JT487" i="3"/>
  <c r="JT488" i="3" s="1"/>
  <c r="JT486" i="3"/>
  <c r="IT487" i="3"/>
  <c r="IT488" i="3" s="1"/>
  <c r="IT486" i="3"/>
  <c r="MH487" i="3"/>
  <c r="MH488" i="3" s="1"/>
  <c r="MH486" i="3"/>
  <c r="LI487" i="3"/>
  <c r="LI488" i="3" s="1"/>
  <c r="LI486" i="3"/>
  <c r="NI487" i="3"/>
  <c r="NI488" i="3" s="1"/>
  <c r="NI486" i="3"/>
  <c r="JD487" i="3"/>
  <c r="JD488" i="3" s="1"/>
  <c r="JD486" i="3"/>
  <c r="IY487" i="3"/>
  <c r="IY488" i="3" s="1"/>
  <c r="IY486" i="3"/>
  <c r="JA487" i="3"/>
  <c r="JA488" i="3" s="1"/>
  <c r="JA486" i="3"/>
  <c r="IF487" i="3"/>
  <c r="IF488" i="3" s="1"/>
  <c r="IF486" i="3"/>
  <c r="MQ487" i="3"/>
  <c r="MQ488" i="3" s="1"/>
  <c r="MQ486" i="3"/>
  <c r="LV487" i="3"/>
  <c r="LV488" i="3" s="1"/>
  <c r="LV486" i="3"/>
  <c r="KB487" i="3"/>
  <c r="KB488" i="3" s="1"/>
  <c r="KB486" i="3"/>
  <c r="NX490" i="3"/>
  <c r="NX491" i="3" s="1"/>
  <c r="NX489" i="3"/>
  <c r="MP487" i="3"/>
  <c r="MP488" i="3" s="1"/>
  <c r="MP486" i="3"/>
  <c r="NM487" i="3"/>
  <c r="NM488" i="3" s="1"/>
  <c r="NM486" i="3"/>
  <c r="JE487" i="3"/>
  <c r="JE488" i="3" s="1"/>
  <c r="JE486" i="3"/>
  <c r="NJ487" i="3"/>
  <c r="NJ488" i="3" s="1"/>
  <c r="NJ486" i="3"/>
  <c r="MB487" i="3"/>
  <c r="MB488" i="3" s="1"/>
  <c r="MB486" i="3"/>
  <c r="LL487" i="3"/>
  <c r="LL488" i="3" s="1"/>
  <c r="LL486" i="3"/>
  <c r="JB487" i="3"/>
  <c r="JB488" i="3" s="1"/>
  <c r="JB486" i="3"/>
  <c r="MW487" i="3"/>
  <c r="MW488" i="3" s="1"/>
  <c r="MW486" i="3"/>
  <c r="LS487" i="3"/>
  <c r="LS488" i="3" s="1"/>
  <c r="LS486" i="3"/>
  <c r="IS487" i="3"/>
  <c r="IS488" i="3" s="1"/>
  <c r="IS486" i="3"/>
  <c r="MD487" i="3"/>
  <c r="MD488" i="3" s="1"/>
  <c r="MD486" i="3"/>
  <c r="KK487" i="3"/>
  <c r="KK488" i="3" s="1"/>
  <c r="KK486" i="3"/>
  <c r="NK486" i="3"/>
  <c r="NK487" i="3"/>
  <c r="NK488" i="3" s="1"/>
  <c r="LY487" i="3"/>
  <c r="LY488" i="3" s="1"/>
  <c r="LY486" i="3"/>
  <c r="LA487" i="3"/>
  <c r="LA488" i="3" s="1"/>
  <c r="LA486" i="3"/>
  <c r="MX487" i="3"/>
  <c r="MX488" i="3" s="1"/>
  <c r="MX486" i="3"/>
  <c r="LB487" i="3"/>
  <c r="LB488" i="3" s="1"/>
  <c r="LB486" i="3"/>
  <c r="NU487" i="3"/>
  <c r="NU488" i="3" s="1"/>
  <c r="NU486" i="3"/>
  <c r="IL487" i="3"/>
  <c r="IL488" i="3" s="1"/>
  <c r="IL486" i="3"/>
  <c r="MM486" i="3"/>
  <c r="MM487" i="3"/>
  <c r="MM488" i="3" s="1"/>
  <c r="KS487" i="3"/>
  <c r="KS488" i="3" s="1"/>
  <c r="KS486" i="3"/>
  <c r="ML487" i="3"/>
  <c r="ML488" i="3" s="1"/>
  <c r="ML486" i="3"/>
  <c r="NC486" i="3"/>
  <c r="NC487" i="3"/>
  <c r="NC488" i="3" s="1"/>
  <c r="JZ487" i="3"/>
  <c r="JZ488" i="3" s="1"/>
  <c r="JZ486" i="3"/>
  <c r="NT487" i="3"/>
  <c r="NT488" i="3" s="1"/>
  <c r="NT486" i="3"/>
  <c r="JI487" i="3"/>
  <c r="JI488" i="3" s="1"/>
  <c r="JI486" i="3"/>
  <c r="LH487" i="3"/>
  <c r="LH488" i="3" s="1"/>
  <c r="LH486" i="3"/>
  <c r="MF487" i="3"/>
  <c r="MF488" i="3" s="1"/>
  <c r="MF486" i="3"/>
  <c r="JO487" i="3"/>
  <c r="JO488" i="3" s="1"/>
  <c r="JO486" i="3"/>
  <c r="KE487" i="3"/>
  <c r="KE488" i="3" s="1"/>
  <c r="KE486" i="3"/>
  <c r="KD487" i="3"/>
  <c r="KD488" i="3" s="1"/>
  <c r="KD486" i="3"/>
  <c r="LJ487" i="3"/>
  <c r="LJ488" i="3" s="1"/>
  <c r="LJ486" i="3"/>
  <c r="JW487" i="3"/>
  <c r="JW488" i="3" s="1"/>
  <c r="JW486" i="3"/>
  <c r="LC487" i="3"/>
  <c r="LC488" i="3" s="1"/>
  <c r="LC486" i="3"/>
  <c r="IU486" i="3"/>
  <c r="IU487" i="3"/>
  <c r="IU488" i="3" s="1"/>
  <c r="MC487" i="3"/>
  <c r="MC488" i="3" s="1"/>
  <c r="MC486" i="3"/>
  <c r="KU487" i="3"/>
  <c r="KU488" i="3" s="1"/>
  <c r="KU486" i="3"/>
  <c r="KL487" i="3"/>
  <c r="KL488" i="3" s="1"/>
  <c r="KL486" i="3"/>
  <c r="IH487" i="3"/>
  <c r="IH488" i="3" s="1"/>
  <c r="IH486" i="3"/>
  <c r="MG487" i="3"/>
  <c r="MG488" i="3" s="1"/>
  <c r="MG486" i="3"/>
  <c r="LP487" i="3"/>
  <c r="LP488" i="3" s="1"/>
  <c r="LP486" i="3"/>
  <c r="IE486" i="3"/>
  <c r="IE487" i="3"/>
  <c r="IE488" i="3" s="1"/>
  <c r="ID487" i="3"/>
  <c r="ID488" i="3" s="1"/>
  <c r="ID486" i="3"/>
  <c r="KF487" i="3"/>
  <c r="KF488" i="3" s="1"/>
  <c r="KF486" i="3"/>
  <c r="KN487" i="3"/>
  <c r="KN488" i="3" s="1"/>
  <c r="KN486" i="3"/>
  <c r="IR487" i="3"/>
  <c r="IR488" i="3" s="1"/>
  <c r="IR486" i="3"/>
  <c r="JP487" i="3"/>
  <c r="JP488" i="3" s="1"/>
  <c r="JP486" i="3"/>
  <c r="NP487" i="3"/>
  <c r="NP488" i="3" s="1"/>
  <c r="NP486" i="3"/>
  <c r="MR487" i="3"/>
  <c r="MR488" i="3" s="1"/>
  <c r="MR486" i="3"/>
  <c r="IZ487" i="3"/>
  <c r="IZ488" i="3" s="1"/>
  <c r="IZ486" i="3"/>
  <c r="MO487" i="3"/>
  <c r="MO488" i="3" s="1"/>
  <c r="MO486" i="3"/>
  <c r="LF487" i="3"/>
  <c r="LF488" i="3" s="1"/>
  <c r="LF486" i="3"/>
  <c r="MK487" i="3"/>
  <c r="MK488" i="3" s="1"/>
  <c r="MK486" i="3"/>
  <c r="IP487" i="3"/>
  <c r="IP488" i="3" s="1"/>
  <c r="IP486" i="3"/>
  <c r="NQ487" i="3"/>
  <c r="NQ488" i="3" s="1"/>
  <c r="NQ486" i="3"/>
  <c r="LU487" i="3"/>
  <c r="LU488" i="3" s="1"/>
  <c r="LU486" i="3"/>
  <c r="JK486" i="3"/>
  <c r="JK487" i="3"/>
  <c r="JK488" i="3" s="1"/>
  <c r="MY487" i="3"/>
  <c r="MY488" i="3" s="1"/>
  <c r="MY486" i="3"/>
  <c r="LE487" i="3"/>
  <c r="LE488" i="3" s="1"/>
  <c r="LE486" i="3"/>
  <c r="LK487" i="3"/>
  <c r="LK488" i="3" s="1"/>
  <c r="LK486" i="3"/>
  <c r="KM487" i="3"/>
  <c r="KM488" i="3" s="1"/>
  <c r="KM486" i="3"/>
  <c r="IN487" i="3"/>
  <c r="IN488" i="3" s="1"/>
  <c r="IN486" i="3"/>
  <c r="MT487" i="3"/>
  <c r="MT488" i="3" s="1"/>
  <c r="MT486" i="3"/>
  <c r="JJ487" i="3"/>
  <c r="JJ488" i="3" s="1"/>
  <c r="JJ486" i="3"/>
  <c r="NG487" i="3"/>
  <c r="NG488" i="3" s="1"/>
  <c r="NG486" i="3"/>
  <c r="JG487" i="3"/>
  <c r="JG488" i="3" s="1"/>
  <c r="JG486" i="3"/>
  <c r="NO487" i="3"/>
  <c r="NO488" i="3" s="1"/>
  <c r="NO486" i="3"/>
  <c r="NF487" i="3"/>
  <c r="NF488" i="3" s="1"/>
  <c r="NF486" i="3"/>
  <c r="JN487" i="3"/>
  <c r="JN488" i="3" s="1"/>
  <c r="JN486" i="3"/>
  <c r="NB487" i="3"/>
  <c r="NB488" i="3" s="1"/>
  <c r="NB486" i="3"/>
  <c r="ME486" i="3"/>
  <c r="ME487" i="3"/>
  <c r="ME488" i="3" s="1"/>
  <c r="LG486" i="3"/>
  <c r="LG487" i="3"/>
  <c r="LG488" i="3" s="1"/>
  <c r="NA487" i="3"/>
  <c r="NA488" i="3" s="1"/>
  <c r="NA486" i="3"/>
  <c r="LZ487" i="3"/>
  <c r="LZ488" i="3" s="1"/>
  <c r="LZ486" i="3"/>
  <c r="KI486" i="3"/>
  <c r="KI487" i="3"/>
  <c r="KI488" i="3" s="1"/>
  <c r="KW487" i="3"/>
  <c r="KW488" i="3" s="1"/>
  <c r="KW486" i="3"/>
  <c r="LN487" i="3"/>
  <c r="LN488" i="3" s="1"/>
  <c r="LN486" i="3"/>
  <c r="LD487" i="3"/>
  <c r="LD488" i="3" s="1"/>
  <c r="LD486" i="3"/>
  <c r="MJ487" i="3"/>
  <c r="MJ488" i="3" s="1"/>
  <c r="MJ486" i="3"/>
  <c r="IJ487" i="3"/>
  <c r="IJ488" i="3" s="1"/>
  <c r="IJ486" i="3"/>
  <c r="NH487" i="3"/>
  <c r="NH488" i="3" s="1"/>
  <c r="NH486" i="3"/>
  <c r="MZ487" i="3"/>
  <c r="MZ488" i="3" s="1"/>
  <c r="MZ486" i="3"/>
  <c r="IM486" i="3"/>
  <c r="IM487" i="3"/>
  <c r="IM488" i="3" s="1"/>
  <c r="ND487" i="3"/>
  <c r="ND488" i="3" s="1"/>
  <c r="ND486" i="3"/>
  <c r="JV487" i="3"/>
  <c r="JV488" i="3" s="1"/>
  <c r="JV486" i="3"/>
  <c r="KJ487" i="3"/>
  <c r="KJ488" i="3" s="1"/>
  <c r="KJ486" i="3"/>
  <c r="KY486" i="3"/>
  <c r="KY487" i="3"/>
  <c r="KY488" i="3" s="1"/>
  <c r="II487" i="3"/>
  <c r="II488" i="3" s="1"/>
  <c r="II486" i="3"/>
  <c r="LX487" i="3"/>
  <c r="LX488" i="3" s="1"/>
  <c r="LX486" i="3"/>
  <c r="KC487" i="3"/>
  <c r="KC488" i="3" s="1"/>
  <c r="KC486" i="3"/>
  <c r="MN487" i="3"/>
  <c r="MN488" i="3" s="1"/>
  <c r="MN486" i="3"/>
  <c r="JF487" i="3"/>
  <c r="JF488" i="3" s="1"/>
  <c r="JF486" i="3"/>
  <c r="KP487" i="3"/>
  <c r="KP488" i="3" s="1"/>
  <c r="KP486" i="3"/>
  <c r="JQ487" i="3"/>
  <c r="JQ488" i="3" s="1"/>
  <c r="JQ486" i="3"/>
  <c r="KH487" i="3"/>
  <c r="KH488" i="3" s="1"/>
  <c r="KH486" i="3"/>
  <c r="NS486" i="3"/>
  <c r="NS487" i="3"/>
  <c r="NS488" i="3" s="1"/>
  <c r="JY487" i="3"/>
  <c r="JY488" i="3" s="1"/>
  <c r="JY486" i="3"/>
  <c r="NW490" i="3"/>
  <c r="NW491" i="3" s="1"/>
  <c r="NW489" i="3"/>
  <c r="JC486" i="3"/>
  <c r="JC487" i="3"/>
  <c r="JC488" i="3" s="1"/>
  <c r="IW487" i="3"/>
  <c r="IW488" i="3" s="1"/>
  <c r="IW486" i="3"/>
  <c r="NY490" i="3"/>
  <c r="NY491" i="3" s="1"/>
  <c r="NY489" i="3"/>
  <c r="LR487" i="3"/>
  <c r="LR488" i="3" s="1"/>
  <c r="LR486" i="3"/>
  <c r="JS486" i="3"/>
  <c r="JS487" i="3"/>
  <c r="JS488" i="3" s="1"/>
  <c r="KZ487" i="3"/>
  <c r="KZ488" i="3" s="1"/>
  <c r="KZ486" i="3"/>
  <c r="LM487" i="3"/>
  <c r="LM488" i="3" s="1"/>
  <c r="LM486" i="3"/>
  <c r="KQ486" i="3"/>
  <c r="KQ487" i="3"/>
  <c r="KQ488" i="3" s="1"/>
  <c r="MA487" i="3"/>
  <c r="MA488" i="3" s="1"/>
  <c r="MA486" i="3"/>
  <c r="NL487" i="3"/>
  <c r="NL488" i="3" s="1"/>
  <c r="NL486" i="3"/>
  <c r="KR487" i="3"/>
  <c r="KR488" i="3" s="1"/>
  <c r="KR486" i="3"/>
  <c r="MS487" i="3"/>
  <c r="MS488" i="3" s="1"/>
  <c r="MS486" i="3"/>
  <c r="KG487" i="3"/>
  <c r="KG488" i="3" s="1"/>
  <c r="KG486" i="3"/>
  <c r="KT487" i="3"/>
  <c r="KT488" i="3" s="1"/>
  <c r="KT486" i="3"/>
  <c r="FO7" i="3" l="1"/>
  <c r="FN8" i="3"/>
  <c r="NZ490" i="3"/>
  <c r="NZ491" i="3" s="1"/>
  <c r="OA490" i="3"/>
  <c r="OA491" i="3" s="1"/>
  <c r="OA489" i="3"/>
  <c r="KZ490" i="3"/>
  <c r="KZ491" i="3" s="1"/>
  <c r="KZ489" i="3"/>
  <c r="KT489" i="3"/>
  <c r="KT490" i="3"/>
  <c r="KT491" i="3" s="1"/>
  <c r="NL490" i="3"/>
  <c r="NL491" i="3" s="1"/>
  <c r="NL489" i="3"/>
  <c r="IW490" i="3"/>
  <c r="IW491" i="3" s="1"/>
  <c r="IW489" i="3"/>
  <c r="KI490" i="3"/>
  <c r="KI491" i="3" s="1"/>
  <c r="KI489" i="3"/>
  <c r="ME490" i="3"/>
  <c r="ME491" i="3" s="1"/>
  <c r="ME489" i="3"/>
  <c r="LO490" i="3"/>
  <c r="LO491" i="3" s="1"/>
  <c r="LO489" i="3"/>
  <c r="JY490" i="3"/>
  <c r="JY491" i="3" s="1"/>
  <c r="JY489" i="3"/>
  <c r="KJ490" i="3"/>
  <c r="KJ491" i="3" s="1"/>
  <c r="KJ489" i="3"/>
  <c r="NH490" i="3"/>
  <c r="NH491" i="3" s="1"/>
  <c r="NH489" i="3"/>
  <c r="LD490" i="3"/>
  <c r="LD491" i="3" s="1"/>
  <c r="LD489" i="3"/>
  <c r="NB490" i="3"/>
  <c r="NB491" i="3" s="1"/>
  <c r="NB489" i="3"/>
  <c r="NG490" i="3"/>
  <c r="NG491" i="3" s="1"/>
  <c r="NG489" i="3"/>
  <c r="IN490" i="3"/>
  <c r="IN491" i="3" s="1"/>
  <c r="IN489" i="3"/>
  <c r="MY490" i="3"/>
  <c r="MY491" i="3" s="1"/>
  <c r="MY489" i="3"/>
  <c r="NQ490" i="3"/>
  <c r="NQ491" i="3" s="1"/>
  <c r="NQ489" i="3"/>
  <c r="MK490" i="3"/>
  <c r="MK491" i="3" s="1"/>
  <c r="MK489" i="3"/>
  <c r="JP490" i="3"/>
  <c r="JP491" i="3" s="1"/>
  <c r="JP489" i="3"/>
  <c r="ID490" i="3"/>
  <c r="ID491" i="3" s="1"/>
  <c r="ID489" i="3"/>
  <c r="MG490" i="3"/>
  <c r="MG491" i="3" s="1"/>
  <c r="MG489" i="3"/>
  <c r="MC490" i="3"/>
  <c r="MC491" i="3" s="1"/>
  <c r="MC489" i="3"/>
  <c r="JW490" i="3"/>
  <c r="JW491" i="3" s="1"/>
  <c r="JW489" i="3"/>
  <c r="LH490" i="3"/>
  <c r="LH491" i="3" s="1"/>
  <c r="LH489" i="3"/>
  <c r="NT490" i="3"/>
  <c r="NT491" i="3" s="1"/>
  <c r="NT489" i="3"/>
  <c r="IL490" i="3"/>
  <c r="IL491" i="3" s="1"/>
  <c r="IL489" i="3"/>
  <c r="LY490" i="3"/>
  <c r="LY491" i="3" s="1"/>
  <c r="LY489" i="3"/>
  <c r="MD490" i="3"/>
  <c r="MD491" i="3" s="1"/>
  <c r="MD489" i="3"/>
  <c r="JB490" i="3"/>
  <c r="JB491" i="3" s="1"/>
  <c r="JB489" i="3"/>
  <c r="NJ490" i="3"/>
  <c r="NJ491" i="3" s="1"/>
  <c r="NJ489" i="3"/>
  <c r="KB490" i="3"/>
  <c r="KB491" i="3" s="1"/>
  <c r="KB489" i="3"/>
  <c r="IY490" i="3"/>
  <c r="IY491" i="3" s="1"/>
  <c r="IY489" i="3"/>
  <c r="NI490" i="3"/>
  <c r="NI491" i="3" s="1"/>
  <c r="NI489" i="3"/>
  <c r="LQ490" i="3"/>
  <c r="LQ491" i="3" s="1"/>
  <c r="LQ489" i="3"/>
  <c r="IV490" i="3"/>
  <c r="IV491" i="3" s="1"/>
  <c r="IV489" i="3"/>
  <c r="IK490" i="3"/>
  <c r="IK491" i="3" s="1"/>
  <c r="IK489" i="3"/>
  <c r="NE490" i="3"/>
  <c r="NE491" i="3" s="1"/>
  <c r="NE489" i="3"/>
  <c r="MI490" i="3"/>
  <c r="MI491" i="3" s="1"/>
  <c r="MI489" i="3"/>
  <c r="KP490" i="3"/>
  <c r="KP491" i="3" s="1"/>
  <c r="KP489" i="3"/>
  <c r="LX490" i="3"/>
  <c r="LX491" i="3" s="1"/>
  <c r="LX489" i="3"/>
  <c r="MZ490" i="3"/>
  <c r="MZ491" i="3" s="1"/>
  <c r="MZ489" i="3"/>
  <c r="NA490" i="3"/>
  <c r="NA491" i="3" s="1"/>
  <c r="NA489" i="3"/>
  <c r="JC490" i="3"/>
  <c r="JC491" i="3" s="1"/>
  <c r="JC489" i="3"/>
  <c r="NS490" i="3"/>
  <c r="NS491" i="3" s="1"/>
  <c r="NS489" i="3"/>
  <c r="LG490" i="3"/>
  <c r="LG491" i="3" s="1"/>
  <c r="LG489" i="3"/>
  <c r="JK490" i="3"/>
  <c r="JK491" i="3" s="1"/>
  <c r="JK489" i="3"/>
  <c r="NK490" i="3"/>
  <c r="NK491" i="3" s="1"/>
  <c r="NK489" i="3"/>
  <c r="MU490" i="3"/>
  <c r="MU491" i="3" s="1"/>
  <c r="MU489" i="3"/>
  <c r="LW490" i="3"/>
  <c r="LW491" i="3" s="1"/>
  <c r="LW489" i="3"/>
  <c r="KA490" i="3"/>
  <c r="KA491" i="3" s="1"/>
  <c r="KA489" i="3"/>
  <c r="KG490" i="3"/>
  <c r="KG491" i="3" s="1"/>
  <c r="KG489" i="3"/>
  <c r="LR489" i="3"/>
  <c r="LR490" i="3"/>
  <c r="LR491" i="3" s="1"/>
  <c r="KR490" i="3"/>
  <c r="KR491" i="3" s="1"/>
  <c r="KR489" i="3"/>
  <c r="LM490" i="3"/>
  <c r="LM491" i="3" s="1"/>
  <c r="LM489" i="3"/>
  <c r="JF489" i="3"/>
  <c r="JF490" i="3"/>
  <c r="JF491" i="3" s="1"/>
  <c r="JV489" i="3"/>
  <c r="JV490" i="3"/>
  <c r="JV491" i="3" s="1"/>
  <c r="MJ490" i="3"/>
  <c r="MJ491" i="3" s="1"/>
  <c r="MJ489" i="3"/>
  <c r="JN489" i="3"/>
  <c r="JN490" i="3"/>
  <c r="JN491" i="3" s="1"/>
  <c r="NO490" i="3"/>
  <c r="NO491" i="3" s="1"/>
  <c r="NO489" i="3"/>
  <c r="JJ490" i="3"/>
  <c r="JJ491" i="3" s="1"/>
  <c r="JJ489" i="3"/>
  <c r="KM490" i="3"/>
  <c r="KM491" i="3" s="1"/>
  <c r="KM489" i="3"/>
  <c r="LE490" i="3"/>
  <c r="LE491" i="3" s="1"/>
  <c r="LE489" i="3"/>
  <c r="IZ490" i="3"/>
  <c r="IZ491" i="3" s="1"/>
  <c r="IZ489" i="3"/>
  <c r="IH489" i="3"/>
  <c r="IH490" i="3"/>
  <c r="IH491" i="3" s="1"/>
  <c r="LJ489" i="3"/>
  <c r="LJ490" i="3"/>
  <c r="LJ491" i="3" s="1"/>
  <c r="KE490" i="3"/>
  <c r="KE491" i="3" s="1"/>
  <c r="KE489" i="3"/>
  <c r="JZ490" i="3"/>
  <c r="JZ491" i="3" s="1"/>
  <c r="JZ489" i="3"/>
  <c r="ML490" i="3"/>
  <c r="ML491" i="3" s="1"/>
  <c r="ML489" i="3"/>
  <c r="NU490" i="3"/>
  <c r="NU491" i="3" s="1"/>
  <c r="NU489" i="3"/>
  <c r="IS490" i="3"/>
  <c r="IS491" i="3" s="1"/>
  <c r="IS489" i="3"/>
  <c r="MB490" i="3"/>
  <c r="MB491" i="3" s="1"/>
  <c r="MB489" i="3"/>
  <c r="JE490" i="3"/>
  <c r="JE491" i="3" s="1"/>
  <c r="JE489" i="3"/>
  <c r="MP489" i="3"/>
  <c r="MP490" i="3"/>
  <c r="MP491" i="3" s="1"/>
  <c r="LV490" i="3"/>
  <c r="LV491" i="3" s="1"/>
  <c r="LV489" i="3"/>
  <c r="JA490" i="3"/>
  <c r="JA491" i="3" s="1"/>
  <c r="JA489" i="3"/>
  <c r="LI490" i="3"/>
  <c r="LI491" i="3" s="1"/>
  <c r="LI489" i="3"/>
  <c r="IT490" i="3"/>
  <c r="IT491" i="3" s="1"/>
  <c r="IT489" i="3"/>
  <c r="JM490" i="3"/>
  <c r="JM491" i="3" s="1"/>
  <c r="JM489" i="3"/>
  <c r="IQ490" i="3"/>
  <c r="IQ491" i="3" s="1"/>
  <c r="IQ489" i="3"/>
  <c r="JL490" i="3"/>
  <c r="JL491" i="3" s="1"/>
  <c r="JL489" i="3"/>
  <c r="KX490" i="3"/>
  <c r="KX491" i="3" s="1"/>
  <c r="KX489" i="3"/>
  <c r="JH490" i="3"/>
  <c r="JH491" i="3" s="1"/>
  <c r="JH489" i="3"/>
  <c r="KV490" i="3"/>
  <c r="KV491" i="3" s="1"/>
  <c r="KV489" i="3"/>
  <c r="MA490" i="3"/>
  <c r="MA491" i="3" s="1"/>
  <c r="MA489" i="3"/>
  <c r="MS490" i="3"/>
  <c r="MS491" i="3" s="1"/>
  <c r="MS489" i="3"/>
  <c r="IJ490" i="3"/>
  <c r="IJ491" i="3" s="1"/>
  <c r="IJ489" i="3"/>
  <c r="LZ489" i="3"/>
  <c r="LZ490" i="3"/>
  <c r="LZ491" i="3" s="1"/>
  <c r="IM490" i="3"/>
  <c r="IM491" i="3" s="1"/>
  <c r="IM489" i="3"/>
  <c r="IE490" i="3"/>
  <c r="IE491" i="3" s="1"/>
  <c r="IE489" i="3"/>
  <c r="IU490" i="3"/>
  <c r="IU491" i="3" s="1"/>
  <c r="IU489" i="3"/>
  <c r="NC490" i="3"/>
  <c r="NC491" i="3" s="1"/>
  <c r="NC489" i="3"/>
  <c r="KH490" i="3"/>
  <c r="KH491" i="3" s="1"/>
  <c r="KH489" i="3"/>
  <c r="NF489" i="3"/>
  <c r="NF490" i="3"/>
  <c r="NF491" i="3" s="1"/>
  <c r="JG490" i="3"/>
  <c r="JG491" i="3" s="1"/>
  <c r="JG489" i="3"/>
  <c r="MT490" i="3"/>
  <c r="MT491" i="3" s="1"/>
  <c r="MT489" i="3"/>
  <c r="LK490" i="3"/>
  <c r="LK491" i="3" s="1"/>
  <c r="LK489" i="3"/>
  <c r="IP489" i="3"/>
  <c r="IP490" i="3"/>
  <c r="IP491" i="3" s="1"/>
  <c r="MO490" i="3"/>
  <c r="MO491" i="3" s="1"/>
  <c r="MO489" i="3"/>
  <c r="KN490" i="3"/>
  <c r="KN491" i="3" s="1"/>
  <c r="KN489" i="3"/>
  <c r="KL489" i="3"/>
  <c r="KL490" i="3"/>
  <c r="KL491" i="3" s="1"/>
  <c r="KU490" i="3"/>
  <c r="KU491" i="3" s="1"/>
  <c r="KU489" i="3"/>
  <c r="KD489" i="3"/>
  <c r="KD490" i="3"/>
  <c r="KD491" i="3" s="1"/>
  <c r="JO490" i="3"/>
  <c r="JO491" i="3" s="1"/>
  <c r="JO489" i="3"/>
  <c r="KS490" i="3"/>
  <c r="KS491" i="3" s="1"/>
  <c r="KS489" i="3"/>
  <c r="LB489" i="3"/>
  <c r="LB490" i="3"/>
  <c r="LB491" i="3" s="1"/>
  <c r="KK490" i="3"/>
  <c r="KK491" i="3" s="1"/>
  <c r="KK489" i="3"/>
  <c r="LS490" i="3"/>
  <c r="LS491" i="3" s="1"/>
  <c r="LS489" i="3"/>
  <c r="LL490" i="3"/>
  <c r="LL491" i="3" s="1"/>
  <c r="LL489" i="3"/>
  <c r="NM490" i="3"/>
  <c r="NM491" i="3" s="1"/>
  <c r="NM489" i="3"/>
  <c r="MQ490" i="3"/>
  <c r="MQ491" i="3" s="1"/>
  <c r="MQ489" i="3"/>
  <c r="JD490" i="3"/>
  <c r="JD491" i="3" s="1"/>
  <c r="JD489" i="3"/>
  <c r="MH489" i="3"/>
  <c r="MH490" i="3"/>
  <c r="MH491" i="3" s="1"/>
  <c r="JT490" i="3"/>
  <c r="JT491" i="3" s="1"/>
  <c r="JT489" i="3"/>
  <c r="NR490" i="3"/>
  <c r="NR491" i="3" s="1"/>
  <c r="NR489" i="3"/>
  <c r="NN489" i="3"/>
  <c r="NN490" i="3"/>
  <c r="NN491" i="3" s="1"/>
  <c r="IG490" i="3"/>
  <c r="IG491" i="3" s="1"/>
  <c r="IG489" i="3"/>
  <c r="KO490" i="3"/>
  <c r="KO491" i="3" s="1"/>
  <c r="KO489" i="3"/>
  <c r="JU490" i="3"/>
  <c r="JU491" i="3" s="1"/>
  <c r="JU489" i="3"/>
  <c r="JX490" i="3"/>
  <c r="JX491" i="3" s="1"/>
  <c r="JX489" i="3"/>
  <c r="KC490" i="3"/>
  <c r="KC491" i="3" s="1"/>
  <c r="KC489" i="3"/>
  <c r="II490" i="3"/>
  <c r="II491" i="3" s="1"/>
  <c r="II489" i="3"/>
  <c r="LN490" i="3"/>
  <c r="LN491" i="3" s="1"/>
  <c r="LN489" i="3"/>
  <c r="KQ490" i="3"/>
  <c r="KQ491" i="3" s="1"/>
  <c r="KQ489" i="3"/>
  <c r="JS490" i="3"/>
  <c r="JS491" i="3" s="1"/>
  <c r="JS489" i="3"/>
  <c r="KY490" i="3"/>
  <c r="KY491" i="3" s="1"/>
  <c r="KY489" i="3"/>
  <c r="MM490" i="3"/>
  <c r="MM491" i="3" s="1"/>
  <c r="MM489" i="3"/>
  <c r="JQ490" i="3"/>
  <c r="JQ491" i="3" s="1"/>
  <c r="JQ489" i="3"/>
  <c r="MN490" i="3"/>
  <c r="MN491" i="3" s="1"/>
  <c r="MN489" i="3"/>
  <c r="ND490" i="3"/>
  <c r="ND491" i="3" s="1"/>
  <c r="ND489" i="3"/>
  <c r="KW490" i="3"/>
  <c r="KW491" i="3" s="1"/>
  <c r="KW489" i="3"/>
  <c r="LU490" i="3"/>
  <c r="LU491" i="3" s="1"/>
  <c r="LU489" i="3"/>
  <c r="LF490" i="3"/>
  <c r="LF491" i="3" s="1"/>
  <c r="LF489" i="3"/>
  <c r="MR490" i="3"/>
  <c r="MR491" i="3" s="1"/>
  <c r="MR489" i="3"/>
  <c r="NP490" i="3"/>
  <c r="NP491" i="3" s="1"/>
  <c r="NP489" i="3"/>
  <c r="IR490" i="3"/>
  <c r="IR491" i="3" s="1"/>
  <c r="IR489" i="3"/>
  <c r="KF490" i="3"/>
  <c r="KF491" i="3" s="1"/>
  <c r="KF489" i="3"/>
  <c r="LP490" i="3"/>
  <c r="LP491" i="3" s="1"/>
  <c r="LP489" i="3"/>
  <c r="LC490" i="3"/>
  <c r="LC491" i="3" s="1"/>
  <c r="LC489" i="3"/>
  <c r="MF490" i="3"/>
  <c r="MF491" i="3" s="1"/>
  <c r="MF489" i="3"/>
  <c r="JI490" i="3"/>
  <c r="JI491" i="3" s="1"/>
  <c r="JI489" i="3"/>
  <c r="MX489" i="3"/>
  <c r="MX490" i="3"/>
  <c r="MX491" i="3" s="1"/>
  <c r="LA490" i="3"/>
  <c r="LA491" i="3" s="1"/>
  <c r="LA489" i="3"/>
  <c r="MW490" i="3"/>
  <c r="MW491" i="3" s="1"/>
  <c r="MW489" i="3"/>
  <c r="IF490" i="3"/>
  <c r="IF491" i="3" s="1"/>
  <c r="IF489" i="3"/>
  <c r="JR490" i="3"/>
  <c r="JR491" i="3" s="1"/>
  <c r="JR489" i="3"/>
  <c r="MV490" i="3"/>
  <c r="MV491" i="3" s="1"/>
  <c r="MV489" i="3"/>
  <c r="IX489" i="3"/>
  <c r="IX490" i="3"/>
  <c r="IX491" i="3" s="1"/>
  <c r="IO490" i="3"/>
  <c r="IO491" i="3" s="1"/>
  <c r="IO489" i="3"/>
  <c r="LT490" i="3"/>
  <c r="LT491" i="3" s="1"/>
  <c r="LT489" i="3"/>
  <c r="FP7" i="3" l="1"/>
  <c r="FO8" i="3"/>
  <c r="FQ7" i="3" l="1"/>
  <c r="FP8" i="3"/>
  <c r="FO9" i="3" s="1"/>
  <c r="FR7" i="3" l="1"/>
  <c r="FQ8" i="3"/>
  <c r="FO10" i="3"/>
  <c r="FO11" i="3" s="1"/>
  <c r="FS7" i="3" l="1"/>
  <c r="FR8" i="3"/>
  <c r="FP10" i="3"/>
  <c r="FP11" i="3" s="1"/>
  <c r="FO12" i="3" s="1"/>
  <c r="FP9" i="3"/>
  <c r="FO13" i="3" l="1"/>
  <c r="FO14" i="3" s="1"/>
  <c r="FT7" i="3"/>
  <c r="FS8" i="3"/>
  <c r="FQ10" i="3"/>
  <c r="FQ11" i="3" s="1"/>
  <c r="FQ9" i="3"/>
  <c r="FN9" i="3"/>
  <c r="FU7" i="3" l="1"/>
  <c r="FT8" i="3"/>
  <c r="FR10" i="3"/>
  <c r="FR11" i="3" s="1"/>
  <c r="FR9" i="3"/>
  <c r="FP13" i="3"/>
  <c r="FP14" i="3" s="1"/>
  <c r="FP12" i="3"/>
  <c r="FN10" i="3"/>
  <c r="FN11" i="3" s="1"/>
  <c r="FV7" i="3" l="1"/>
  <c r="FU8" i="3"/>
  <c r="FS10" i="3"/>
  <c r="FS11" i="3" s="1"/>
  <c r="FS9" i="3"/>
  <c r="FQ13" i="3"/>
  <c r="FQ14" i="3" s="1"/>
  <c r="FP15" i="3" s="1"/>
  <c r="FO15" i="3"/>
  <c r="FO16" i="3"/>
  <c r="FO17" i="3" s="1"/>
  <c r="FQ12" i="3"/>
  <c r="FN12" i="3"/>
  <c r="FN13" i="3"/>
  <c r="FN14" i="3" s="1"/>
  <c r="FW7" i="3" l="1"/>
  <c r="FV8" i="3"/>
  <c r="FT10" i="3"/>
  <c r="FT11" i="3" s="1"/>
  <c r="FS13" i="3" s="1"/>
  <c r="FS14" i="3" s="1"/>
  <c r="FP16" i="3"/>
  <c r="FP17" i="3" s="1"/>
  <c r="FO18" i="3" s="1"/>
  <c r="FT9" i="3"/>
  <c r="FR13" i="3"/>
  <c r="FR14" i="3" s="1"/>
  <c r="FQ16" i="3" s="1"/>
  <c r="FQ17" i="3" s="1"/>
  <c r="FR12" i="3"/>
  <c r="FN15" i="3"/>
  <c r="FN16" i="3"/>
  <c r="FN17" i="3" s="1"/>
  <c r="FM9" i="3"/>
  <c r="FQ15" i="3" l="1"/>
  <c r="FO19" i="3"/>
  <c r="FO20" i="3" s="1"/>
  <c r="FX7" i="3"/>
  <c r="FW8" i="3"/>
  <c r="FR15" i="3"/>
  <c r="FR16" i="3"/>
  <c r="FR17" i="3" s="1"/>
  <c r="FQ18" i="3" s="1"/>
  <c r="FU10" i="3"/>
  <c r="FU11" i="3" s="1"/>
  <c r="FU9" i="3"/>
  <c r="FP18" i="3"/>
  <c r="FP19" i="3"/>
  <c r="FP20" i="3" s="1"/>
  <c r="FS12" i="3"/>
  <c r="FN18" i="3"/>
  <c r="FN19" i="3"/>
  <c r="FN20" i="3" s="1"/>
  <c r="FM10" i="3"/>
  <c r="FM11" i="3" s="1"/>
  <c r="FQ19" i="3" l="1"/>
  <c r="FQ20" i="3" s="1"/>
  <c r="FP22" i="3" s="1"/>
  <c r="FP23" i="3" s="1"/>
  <c r="FY7" i="3"/>
  <c r="FX8" i="3"/>
  <c r="FW9" i="3" s="1"/>
  <c r="FV10" i="3"/>
  <c r="FV11" i="3" s="1"/>
  <c r="FU12" i="3" s="1"/>
  <c r="FV9" i="3"/>
  <c r="FT13" i="3"/>
  <c r="FT14" i="3" s="1"/>
  <c r="FO22" i="3"/>
  <c r="FO23" i="3" s="1"/>
  <c r="FT12" i="3"/>
  <c r="FO21" i="3"/>
  <c r="FN21" i="3"/>
  <c r="FN22" i="3"/>
  <c r="FN23" i="3" s="1"/>
  <c r="FM12" i="3"/>
  <c r="FM13" i="3"/>
  <c r="FM14" i="3" s="1"/>
  <c r="FP21" i="3" l="1"/>
  <c r="FW10" i="3"/>
  <c r="FW11" i="3" s="1"/>
  <c r="FV12" i="3" s="1"/>
  <c r="FO24" i="3"/>
  <c r="FO25" i="3"/>
  <c r="FO26" i="3" s="1"/>
  <c r="FU13" i="3"/>
  <c r="FU14" i="3" s="1"/>
  <c r="FT15" i="3" s="1"/>
  <c r="FS15" i="3"/>
  <c r="FS16" i="3"/>
  <c r="FS17" i="3" s="1"/>
  <c r="FZ7" i="3"/>
  <c r="FY8" i="3"/>
  <c r="FX9" i="3" s="1"/>
  <c r="FN24" i="3"/>
  <c r="FN25" i="3"/>
  <c r="FN26" i="3" s="1"/>
  <c r="FM15" i="3"/>
  <c r="FM16" i="3"/>
  <c r="FM17" i="3" s="1"/>
  <c r="FL9" i="3"/>
  <c r="FT16" i="3" l="1"/>
  <c r="FT17" i="3" s="1"/>
  <c r="FS18" i="3" s="1"/>
  <c r="FX10" i="3"/>
  <c r="FX11" i="3" s="1"/>
  <c r="FW12" i="3" s="1"/>
  <c r="FV13" i="3"/>
  <c r="FV14" i="3" s="1"/>
  <c r="FU15" i="3" s="1"/>
  <c r="GA7" i="3"/>
  <c r="FZ8" i="3"/>
  <c r="FY9" i="3" s="1"/>
  <c r="FR18" i="3"/>
  <c r="FR19" i="3"/>
  <c r="FR20" i="3" s="1"/>
  <c r="FN27" i="3"/>
  <c r="FN28" i="3"/>
  <c r="FN29" i="3" s="1"/>
  <c r="FM18" i="3"/>
  <c r="FM19" i="3"/>
  <c r="FM20" i="3" s="1"/>
  <c r="FL10" i="3"/>
  <c r="FL11" i="3" s="1"/>
  <c r="FU16" i="3" l="1"/>
  <c r="FU17" i="3" s="1"/>
  <c r="FT19" i="3" s="1"/>
  <c r="FT20" i="3" s="1"/>
  <c r="FS19" i="3"/>
  <c r="FS20" i="3" s="1"/>
  <c r="FR21" i="3" s="1"/>
  <c r="FW13" i="3"/>
  <c r="FW14" i="3" s="1"/>
  <c r="FV16" i="3" s="1"/>
  <c r="FV17" i="3" s="1"/>
  <c r="FU18" i="3" s="1"/>
  <c r="FY10" i="3"/>
  <c r="FY11" i="3" s="1"/>
  <c r="FQ21" i="3"/>
  <c r="FQ22" i="3"/>
  <c r="FQ23" i="3" s="1"/>
  <c r="GB7" i="3"/>
  <c r="GA8" i="3"/>
  <c r="FM22" i="3"/>
  <c r="FM23" i="3" s="1"/>
  <c r="FM21" i="3"/>
  <c r="FL13" i="3"/>
  <c r="FL14" i="3" s="1"/>
  <c r="FL12" i="3"/>
  <c r="FS21" i="3" l="1"/>
  <c r="FT18" i="3"/>
  <c r="FV15" i="3"/>
  <c r="FR22" i="3"/>
  <c r="FR23" i="3" s="1"/>
  <c r="FQ24" i="3" s="1"/>
  <c r="FU19" i="3"/>
  <c r="FU20" i="3" s="1"/>
  <c r="FT21" i="3" s="1"/>
  <c r="FS22" i="3"/>
  <c r="FS23" i="3" s="1"/>
  <c r="FX12" i="3"/>
  <c r="FX13" i="3"/>
  <c r="FX14" i="3" s="1"/>
  <c r="FP24" i="3"/>
  <c r="FP25" i="3"/>
  <c r="FP26" i="3" s="1"/>
  <c r="GC7" i="3"/>
  <c r="GB8" i="3"/>
  <c r="FZ10" i="3"/>
  <c r="FZ11" i="3" s="1"/>
  <c r="FZ9" i="3"/>
  <c r="FL15" i="3"/>
  <c r="FL16" i="3"/>
  <c r="FL17" i="3" s="1"/>
  <c r="FM24" i="3"/>
  <c r="FM25" i="3"/>
  <c r="FM26" i="3" s="1"/>
  <c r="FK9" i="3"/>
  <c r="FT22" i="3" l="1"/>
  <c r="FT23" i="3" s="1"/>
  <c r="FS24" i="3" s="1"/>
  <c r="FQ25" i="3"/>
  <c r="FQ26" i="3" s="1"/>
  <c r="FR25" i="3"/>
  <c r="FR26" i="3" s="1"/>
  <c r="FR24" i="3"/>
  <c r="FW15" i="3"/>
  <c r="FW16" i="3"/>
  <c r="FW17" i="3" s="1"/>
  <c r="GC8" i="3"/>
  <c r="GD7" i="3"/>
  <c r="GA10" i="3"/>
  <c r="GA11" i="3" s="1"/>
  <c r="FZ12" i="3" s="1"/>
  <c r="FY13" i="3"/>
  <c r="FY14" i="3" s="1"/>
  <c r="FY12" i="3"/>
  <c r="GA9" i="3"/>
  <c r="FO27" i="3"/>
  <c r="FO28" i="3"/>
  <c r="FO29" i="3" s="1"/>
  <c r="FM27" i="3"/>
  <c r="FM28" i="3"/>
  <c r="FM29" i="3" s="1"/>
  <c r="FL18" i="3"/>
  <c r="FL19" i="3"/>
  <c r="FL20" i="3" s="1"/>
  <c r="FK10" i="3"/>
  <c r="FK11" i="3" s="1"/>
  <c r="FQ27" i="3" l="1"/>
  <c r="FP28" i="3"/>
  <c r="FP29" i="3" s="1"/>
  <c r="FO31" i="3" s="1"/>
  <c r="FO32" i="3" s="1"/>
  <c r="FP27" i="3"/>
  <c r="FQ28" i="3"/>
  <c r="FQ29" i="3" s="1"/>
  <c r="FS25" i="3"/>
  <c r="FS26" i="3" s="1"/>
  <c r="FR27" i="3" s="1"/>
  <c r="FZ13" i="3"/>
  <c r="FZ14" i="3" s="1"/>
  <c r="FY16" i="3" s="1"/>
  <c r="FY17" i="3" s="1"/>
  <c r="FV18" i="3"/>
  <c r="FV19" i="3"/>
  <c r="FV20" i="3" s="1"/>
  <c r="GE7" i="3"/>
  <c r="GD8" i="3"/>
  <c r="GC9" i="3" s="1"/>
  <c r="FN30" i="3"/>
  <c r="FN31" i="3"/>
  <c r="FN32" i="3" s="1"/>
  <c r="FX15" i="3"/>
  <c r="FX16" i="3"/>
  <c r="FX17" i="3" s="1"/>
  <c r="GB10" i="3"/>
  <c r="GB11" i="3" s="1"/>
  <c r="GA13" i="3" s="1"/>
  <c r="GA14" i="3" s="1"/>
  <c r="GB9" i="3"/>
  <c r="FL21" i="3"/>
  <c r="FL22" i="3"/>
  <c r="FL23" i="3" s="1"/>
  <c r="FK12" i="3"/>
  <c r="FK13" i="3"/>
  <c r="FK14" i="3" s="1"/>
  <c r="FM30" i="3"/>
  <c r="FM31" i="3"/>
  <c r="FM32" i="3" s="1"/>
  <c r="FY15" i="3" l="1"/>
  <c r="FR28" i="3"/>
  <c r="FR29" i="3" s="1"/>
  <c r="FQ31" i="3" s="1"/>
  <c r="FQ32" i="3" s="1"/>
  <c r="FO30" i="3"/>
  <c r="FP30" i="3"/>
  <c r="FP31" i="3"/>
  <c r="FP32" i="3" s="1"/>
  <c r="FO34" i="3" s="1"/>
  <c r="FO35" i="3" s="1"/>
  <c r="GC10" i="3"/>
  <c r="GC11" i="3" s="1"/>
  <c r="GB13" i="3" s="1"/>
  <c r="GB14" i="3" s="1"/>
  <c r="GA15" i="3" s="1"/>
  <c r="FU22" i="3"/>
  <c r="FU23" i="3" s="1"/>
  <c r="FU21" i="3"/>
  <c r="FX18" i="3"/>
  <c r="FX19" i="3"/>
  <c r="FX20" i="3" s="1"/>
  <c r="FW18" i="3"/>
  <c r="FW19" i="3"/>
  <c r="FW20" i="3" s="1"/>
  <c r="GA12" i="3"/>
  <c r="GE8" i="3"/>
  <c r="GF7" i="3"/>
  <c r="FZ16" i="3"/>
  <c r="FZ17" i="3" s="1"/>
  <c r="FN33" i="3"/>
  <c r="FN34" i="3"/>
  <c r="FN35" i="3" s="1"/>
  <c r="FZ15" i="3"/>
  <c r="FL24" i="3"/>
  <c r="FL25" i="3"/>
  <c r="FL26" i="3" s="1"/>
  <c r="FM33" i="3"/>
  <c r="FM34" i="3"/>
  <c r="FM35" i="3" s="1"/>
  <c r="FK15" i="3"/>
  <c r="FK16" i="3"/>
  <c r="FK17" i="3" s="1"/>
  <c r="FJ9" i="3"/>
  <c r="GB12" i="3" l="1"/>
  <c r="FQ30" i="3"/>
  <c r="FP33" i="3"/>
  <c r="FO33" i="3"/>
  <c r="FP34" i="3"/>
  <c r="FP35" i="3" s="1"/>
  <c r="FO37" i="3" s="1"/>
  <c r="FO38" i="3" s="1"/>
  <c r="GA16" i="3"/>
  <c r="GA17" i="3" s="1"/>
  <c r="FZ18" i="3" s="1"/>
  <c r="FT24" i="3"/>
  <c r="FT25" i="3"/>
  <c r="FT26" i="3" s="1"/>
  <c r="FW21" i="3"/>
  <c r="FW22" i="3"/>
  <c r="FW23" i="3" s="1"/>
  <c r="FV22" i="3"/>
  <c r="FV23" i="3" s="1"/>
  <c r="FV21" i="3"/>
  <c r="GG7" i="3"/>
  <c r="GF8" i="3"/>
  <c r="GD10" i="3"/>
  <c r="GD11" i="3" s="1"/>
  <c r="GD9" i="3"/>
  <c r="FN36" i="3"/>
  <c r="FN37" i="3"/>
  <c r="FN38" i="3" s="1"/>
  <c r="FY19" i="3"/>
  <c r="FY20" i="3" s="1"/>
  <c r="FX22" i="3" s="1"/>
  <c r="FX23" i="3" s="1"/>
  <c r="FY18" i="3"/>
  <c r="FM36" i="3"/>
  <c r="FM37" i="3"/>
  <c r="FM38" i="3" s="1"/>
  <c r="FL27" i="3"/>
  <c r="FL28" i="3"/>
  <c r="FL29" i="3" s="1"/>
  <c r="FK18" i="3"/>
  <c r="FK19" i="3"/>
  <c r="FK20" i="3" s="1"/>
  <c r="FJ10" i="3"/>
  <c r="FJ11" i="3" s="1"/>
  <c r="FO36" i="3" l="1"/>
  <c r="FZ19" i="3"/>
  <c r="FZ20" i="3" s="1"/>
  <c r="FY21" i="3" s="1"/>
  <c r="FX21" i="3"/>
  <c r="FS27" i="3"/>
  <c r="FS28" i="3"/>
  <c r="FS29" i="3" s="1"/>
  <c r="FN39" i="3"/>
  <c r="FN40" i="3"/>
  <c r="FN41" i="3" s="1"/>
  <c r="GG8" i="3"/>
  <c r="GH7" i="3"/>
  <c r="FV24" i="3"/>
  <c r="FV25" i="3"/>
  <c r="FV26" i="3" s="1"/>
  <c r="FU24" i="3"/>
  <c r="FU25" i="3"/>
  <c r="FU26" i="3" s="1"/>
  <c r="GE9" i="3"/>
  <c r="FW24" i="3"/>
  <c r="FW25" i="3"/>
  <c r="FW26" i="3" s="1"/>
  <c r="GE10" i="3"/>
  <c r="GE11" i="3" s="1"/>
  <c r="GD12" i="3" s="1"/>
  <c r="GC12" i="3"/>
  <c r="GC13" i="3"/>
  <c r="GC14" i="3" s="1"/>
  <c r="FK21" i="3"/>
  <c r="FK22" i="3"/>
  <c r="FK23" i="3" s="1"/>
  <c r="FM39" i="3"/>
  <c r="FM40" i="3"/>
  <c r="FM41" i="3" s="1"/>
  <c r="FJ12" i="3"/>
  <c r="FJ13" i="3"/>
  <c r="FJ14" i="3" s="1"/>
  <c r="FL30" i="3"/>
  <c r="FL31" i="3"/>
  <c r="FL32" i="3" s="1"/>
  <c r="FY22" i="3" l="1"/>
  <c r="FY23" i="3" s="1"/>
  <c r="FX25" i="3" s="1"/>
  <c r="FX26" i="3" s="1"/>
  <c r="FW28" i="3" s="1"/>
  <c r="FW29" i="3" s="1"/>
  <c r="GD13" i="3"/>
  <c r="GD14" i="3" s="1"/>
  <c r="GC15" i="3" s="1"/>
  <c r="FR30" i="3"/>
  <c r="FR31" i="3"/>
  <c r="FR32" i="3" s="1"/>
  <c r="GH8" i="3"/>
  <c r="GG9" i="3" s="1"/>
  <c r="GI7" i="3"/>
  <c r="FU27" i="3"/>
  <c r="FU28" i="3"/>
  <c r="FU29" i="3" s="1"/>
  <c r="FT27" i="3"/>
  <c r="FT28" i="3"/>
  <c r="FT29" i="3" s="1"/>
  <c r="GF10" i="3"/>
  <c r="GF11" i="3" s="1"/>
  <c r="GE12" i="3" s="1"/>
  <c r="GF9" i="3"/>
  <c r="FV27" i="3"/>
  <c r="FV28" i="3"/>
  <c r="FV29" i="3" s="1"/>
  <c r="GB15" i="3"/>
  <c r="GB16" i="3"/>
  <c r="GB17" i="3" s="1"/>
  <c r="FJ15" i="3"/>
  <c r="FJ16" i="3"/>
  <c r="FJ17" i="3" s="1"/>
  <c r="FK24" i="3"/>
  <c r="FK25" i="3"/>
  <c r="FK26" i="3" s="1"/>
  <c r="FL33" i="3"/>
  <c r="FL34" i="3"/>
  <c r="FL35" i="3" s="1"/>
  <c r="FM42" i="3"/>
  <c r="FM43" i="3"/>
  <c r="FM44" i="3" s="1"/>
  <c r="FI9" i="3"/>
  <c r="FX24" i="3" l="1"/>
  <c r="GC16" i="3"/>
  <c r="GC17" i="3" s="1"/>
  <c r="GB19" i="3" s="1"/>
  <c r="GB20" i="3" s="1"/>
  <c r="FQ33" i="3"/>
  <c r="FQ34" i="3"/>
  <c r="FQ35" i="3" s="1"/>
  <c r="FW27" i="3"/>
  <c r="GE13" i="3"/>
  <c r="GE14" i="3" s="1"/>
  <c r="GD16" i="3" s="1"/>
  <c r="GD17" i="3" s="1"/>
  <c r="GG10" i="3"/>
  <c r="GG11" i="3" s="1"/>
  <c r="GF12" i="3" s="1"/>
  <c r="FV30" i="3"/>
  <c r="FV31" i="3"/>
  <c r="FV32" i="3" s="1"/>
  <c r="GA18" i="3"/>
  <c r="GA19" i="3"/>
  <c r="GA20" i="3" s="1"/>
  <c r="FT30" i="3"/>
  <c r="FT31" i="3"/>
  <c r="FT32" i="3" s="1"/>
  <c r="FS30" i="3"/>
  <c r="FS31" i="3"/>
  <c r="FS32" i="3" s="1"/>
  <c r="FU30" i="3"/>
  <c r="FU31" i="3"/>
  <c r="FU32" i="3" s="1"/>
  <c r="GI8" i="3"/>
  <c r="GH10" i="3" s="1"/>
  <c r="GH11" i="3" s="1"/>
  <c r="GJ7" i="3"/>
  <c r="FL36" i="3"/>
  <c r="FL37" i="3"/>
  <c r="FL38" i="3" s="1"/>
  <c r="FJ18" i="3"/>
  <c r="FJ19" i="3"/>
  <c r="FJ20" i="3" s="1"/>
  <c r="FK27" i="3"/>
  <c r="FK28" i="3"/>
  <c r="FK29" i="3" s="1"/>
  <c r="FI10" i="3"/>
  <c r="FI11" i="3" s="1"/>
  <c r="GB18" i="3" l="1"/>
  <c r="GD15" i="3"/>
  <c r="GC18" i="3"/>
  <c r="GF13" i="3"/>
  <c r="GF14" i="3" s="1"/>
  <c r="GE16" i="3" s="1"/>
  <c r="GE17" i="3" s="1"/>
  <c r="GH9" i="3"/>
  <c r="GC19" i="3"/>
  <c r="GC20" i="3" s="1"/>
  <c r="GB22" i="3" s="1"/>
  <c r="GB23" i="3" s="1"/>
  <c r="FP37" i="3"/>
  <c r="FP38" i="3" s="1"/>
  <c r="FP36" i="3"/>
  <c r="FT33" i="3"/>
  <c r="FT34" i="3"/>
  <c r="FT35" i="3" s="1"/>
  <c r="GA21" i="3"/>
  <c r="GA22" i="3"/>
  <c r="GA23" i="3" s="1"/>
  <c r="FZ21" i="3"/>
  <c r="FZ22" i="3"/>
  <c r="FZ23" i="3" s="1"/>
  <c r="GJ8" i="3"/>
  <c r="GI10" i="3" s="1"/>
  <c r="GI11" i="3" s="1"/>
  <c r="GK7" i="3"/>
  <c r="FU33" i="3"/>
  <c r="FU34" i="3"/>
  <c r="FU35" i="3" s="1"/>
  <c r="FS33" i="3"/>
  <c r="FS34" i="3"/>
  <c r="FS35" i="3" s="1"/>
  <c r="FR33" i="3"/>
  <c r="FR34" i="3"/>
  <c r="FR35" i="3" s="1"/>
  <c r="GG13" i="3"/>
  <c r="GG14" i="3" s="1"/>
  <c r="GG12" i="3"/>
  <c r="FK30" i="3"/>
  <c r="FK31" i="3"/>
  <c r="FK32" i="3" s="1"/>
  <c r="FJ21" i="3"/>
  <c r="FJ22" i="3"/>
  <c r="FJ23" i="3" s="1"/>
  <c r="FL39" i="3"/>
  <c r="FL40" i="3"/>
  <c r="FL41" i="3" s="1"/>
  <c r="FI12" i="3"/>
  <c r="FI13" i="3"/>
  <c r="FI14" i="3" s="1"/>
  <c r="GE15" i="3" l="1"/>
  <c r="GF16" i="3"/>
  <c r="GF17" i="3" s="1"/>
  <c r="GE18" i="3" s="1"/>
  <c r="GB21" i="3"/>
  <c r="GF15" i="3"/>
  <c r="FO40" i="3"/>
  <c r="FO41" i="3" s="1"/>
  <c r="FO39" i="3"/>
  <c r="FZ25" i="3"/>
  <c r="FZ26" i="3" s="1"/>
  <c r="FZ24" i="3"/>
  <c r="FY24" i="3"/>
  <c r="FY25" i="3"/>
  <c r="FY26" i="3" s="1"/>
  <c r="GD19" i="3"/>
  <c r="GD20" i="3" s="1"/>
  <c r="GK8" i="3"/>
  <c r="GJ10" i="3" s="1"/>
  <c r="GJ11" i="3" s="1"/>
  <c r="GL7" i="3"/>
  <c r="GA24" i="3"/>
  <c r="GA25" i="3"/>
  <c r="GA26" i="3" s="1"/>
  <c r="GD18" i="3"/>
  <c r="FR37" i="3"/>
  <c r="FR38" i="3" s="1"/>
  <c r="FR36" i="3"/>
  <c r="FQ36" i="3"/>
  <c r="FQ37" i="3"/>
  <c r="FQ38" i="3" s="1"/>
  <c r="FT36" i="3"/>
  <c r="FT37" i="3"/>
  <c r="FT38" i="3" s="1"/>
  <c r="GI9" i="3"/>
  <c r="FS36" i="3"/>
  <c r="FS37" i="3"/>
  <c r="FS38" i="3" s="1"/>
  <c r="GH13" i="3"/>
  <c r="GH14" i="3" s="1"/>
  <c r="GG16" i="3" s="1"/>
  <c r="GG17" i="3" s="1"/>
  <c r="GH12" i="3"/>
  <c r="FI15" i="3"/>
  <c r="FI16" i="3"/>
  <c r="FI17" i="3" s="1"/>
  <c r="FJ24" i="3"/>
  <c r="FJ25" i="3"/>
  <c r="FJ26" i="3" s="1"/>
  <c r="FK33" i="3"/>
  <c r="FK34" i="3"/>
  <c r="FK35" i="3" s="1"/>
  <c r="FL42" i="3"/>
  <c r="FL43" i="3"/>
  <c r="FL44" i="3" s="1"/>
  <c r="FH9" i="3"/>
  <c r="GE19" i="3" l="1"/>
  <c r="GE20" i="3" s="1"/>
  <c r="GD21" i="3" s="1"/>
  <c r="FN42" i="3"/>
  <c r="FN43" i="3"/>
  <c r="FN44" i="3" s="1"/>
  <c r="FQ40" i="3"/>
  <c r="FQ41" i="3" s="1"/>
  <c r="FQ39" i="3"/>
  <c r="FP39" i="3"/>
  <c r="FP40" i="3"/>
  <c r="FP41" i="3" s="1"/>
  <c r="FY27" i="3"/>
  <c r="FY28" i="3"/>
  <c r="FY29" i="3" s="1"/>
  <c r="FX27" i="3"/>
  <c r="FX28" i="3"/>
  <c r="FX29" i="3" s="1"/>
  <c r="FR39" i="3"/>
  <c r="FR40" i="3"/>
  <c r="FR41" i="3" s="1"/>
  <c r="GL8" i="3"/>
  <c r="GK9" i="3" s="1"/>
  <c r="GM7" i="3"/>
  <c r="FZ28" i="3"/>
  <c r="FZ29" i="3" s="1"/>
  <c r="FZ27" i="3"/>
  <c r="GJ9" i="3"/>
  <c r="GC22" i="3"/>
  <c r="GC23" i="3" s="1"/>
  <c r="GC21" i="3"/>
  <c r="GI13" i="3"/>
  <c r="GI14" i="3" s="1"/>
  <c r="GF18" i="3"/>
  <c r="FS39" i="3"/>
  <c r="FS40" i="3"/>
  <c r="FS41" i="3" s="1"/>
  <c r="GI12" i="3"/>
  <c r="GG15" i="3"/>
  <c r="GF19" i="3"/>
  <c r="GF20" i="3" s="1"/>
  <c r="FK36" i="3"/>
  <c r="FK37" i="3"/>
  <c r="FK38" i="3" s="1"/>
  <c r="FL45" i="3"/>
  <c r="FL46" i="3"/>
  <c r="FL47" i="3" s="1"/>
  <c r="FJ27" i="3"/>
  <c r="FJ28" i="3"/>
  <c r="FJ29" i="3" s="1"/>
  <c r="FI18" i="3"/>
  <c r="FI19" i="3"/>
  <c r="FI20" i="3" s="1"/>
  <c r="FH10" i="3"/>
  <c r="FH11" i="3" s="1"/>
  <c r="GK10" i="3" l="1"/>
  <c r="GK11" i="3" s="1"/>
  <c r="GJ12" i="3" s="1"/>
  <c r="GD22" i="3"/>
  <c r="GD23" i="3" s="1"/>
  <c r="GC24" i="3" s="1"/>
  <c r="FM45" i="3"/>
  <c r="FM46" i="3"/>
  <c r="FM47" i="3" s="1"/>
  <c r="FL48" i="3" s="1"/>
  <c r="FR42" i="3"/>
  <c r="FR43" i="3"/>
  <c r="FR44" i="3" s="1"/>
  <c r="FY30" i="3"/>
  <c r="FY31" i="3"/>
  <c r="FY32" i="3" s="1"/>
  <c r="GH16" i="3"/>
  <c r="GH17" i="3" s="1"/>
  <c r="GH15" i="3"/>
  <c r="GB24" i="3"/>
  <c r="GB25" i="3"/>
  <c r="GB26" i="3" s="1"/>
  <c r="FP42" i="3"/>
  <c r="FP43" i="3"/>
  <c r="FP44" i="3" s="1"/>
  <c r="FO42" i="3"/>
  <c r="FO43" i="3"/>
  <c r="FO44" i="3" s="1"/>
  <c r="GE22" i="3"/>
  <c r="GE23" i="3" s="1"/>
  <c r="GN7" i="3"/>
  <c r="GM8" i="3"/>
  <c r="GL10" i="3" s="1"/>
  <c r="GL11" i="3" s="1"/>
  <c r="FX30" i="3"/>
  <c r="FX31" i="3"/>
  <c r="FX32" i="3" s="1"/>
  <c r="FW31" i="3"/>
  <c r="FW32" i="3" s="1"/>
  <c r="FW30" i="3"/>
  <c r="GE21" i="3"/>
  <c r="FQ42" i="3"/>
  <c r="FQ43" i="3"/>
  <c r="FQ44" i="3" s="1"/>
  <c r="FH12" i="3"/>
  <c r="FH13" i="3"/>
  <c r="FH14" i="3" s="1"/>
  <c r="FI21" i="3"/>
  <c r="FI22" i="3"/>
  <c r="FI23" i="3" s="1"/>
  <c r="FK39" i="3"/>
  <c r="FK40" i="3"/>
  <c r="FK41" i="3" s="1"/>
  <c r="FJ30" i="3"/>
  <c r="FJ31" i="3"/>
  <c r="FJ32" i="3" s="1"/>
  <c r="GJ13" i="3" l="1"/>
  <c r="GJ14" i="3" s="1"/>
  <c r="GI15" i="3" s="1"/>
  <c r="GC25" i="3"/>
  <c r="GC26" i="3" s="1"/>
  <c r="GB27" i="3" s="1"/>
  <c r="FL49" i="3"/>
  <c r="FL50" i="3" s="1"/>
  <c r="FQ46" i="3"/>
  <c r="FQ47" i="3" s="1"/>
  <c r="FQ45" i="3"/>
  <c r="FO45" i="3"/>
  <c r="FO46" i="3"/>
  <c r="FO47" i="3" s="1"/>
  <c r="FN45" i="3"/>
  <c r="FN46" i="3"/>
  <c r="FN47" i="3" s="1"/>
  <c r="GO7" i="3"/>
  <c r="GN8" i="3"/>
  <c r="FP46" i="3"/>
  <c r="FP47" i="3" s="1"/>
  <c r="FP45" i="3"/>
  <c r="GK13" i="3"/>
  <c r="GK14" i="3" s="1"/>
  <c r="GL9" i="3"/>
  <c r="GK12" i="3"/>
  <c r="GA27" i="3"/>
  <c r="GA28" i="3"/>
  <c r="GA29" i="3" s="1"/>
  <c r="GI16" i="3"/>
  <c r="GI17" i="3" s="1"/>
  <c r="GH18" i="3" s="1"/>
  <c r="GG18" i="3"/>
  <c r="GG19" i="3"/>
  <c r="GG20" i="3" s="1"/>
  <c r="FW34" i="3"/>
  <c r="FW35" i="3" s="1"/>
  <c r="FW33" i="3"/>
  <c r="FV33" i="3"/>
  <c r="FV34" i="3"/>
  <c r="FV35" i="3" s="1"/>
  <c r="GD25" i="3"/>
  <c r="GD26" i="3" s="1"/>
  <c r="FX33" i="3"/>
  <c r="FX34" i="3"/>
  <c r="FX35" i="3" s="1"/>
  <c r="GD24" i="3"/>
  <c r="FJ33" i="3"/>
  <c r="FJ34" i="3"/>
  <c r="FJ35" i="3" s="1"/>
  <c r="FK42" i="3"/>
  <c r="FK43" i="3"/>
  <c r="FK44" i="3" s="1"/>
  <c r="FI24" i="3"/>
  <c r="FI25" i="3"/>
  <c r="FI26" i="3" s="1"/>
  <c r="FH15" i="3"/>
  <c r="FH16" i="3"/>
  <c r="FH17" i="3" s="1"/>
  <c r="FG9" i="3"/>
  <c r="GJ15" i="3" l="1"/>
  <c r="GB28" i="3"/>
  <c r="GB29" i="3" s="1"/>
  <c r="GC27" i="3"/>
  <c r="GC28" i="3"/>
  <c r="GC29" i="3" s="1"/>
  <c r="GB30" i="3" s="1"/>
  <c r="GJ16" i="3"/>
  <c r="GJ17" i="3" s="1"/>
  <c r="GI19" i="3" s="1"/>
  <c r="GI20" i="3" s="1"/>
  <c r="GF21" i="3"/>
  <c r="GF22" i="3"/>
  <c r="GF23" i="3" s="1"/>
  <c r="GO8" i="3"/>
  <c r="GN9" i="3" s="1"/>
  <c r="GP7" i="3"/>
  <c r="GH19" i="3"/>
  <c r="GH20" i="3" s="1"/>
  <c r="FN48" i="3"/>
  <c r="FN49" i="3"/>
  <c r="FN50" i="3" s="1"/>
  <c r="FM48" i="3"/>
  <c r="FM49" i="3"/>
  <c r="FM50" i="3" s="1"/>
  <c r="FV36" i="3"/>
  <c r="FV37" i="3"/>
  <c r="FV38" i="3" s="1"/>
  <c r="FU36" i="3"/>
  <c r="FU37" i="3"/>
  <c r="FU38" i="3" s="1"/>
  <c r="GM10" i="3"/>
  <c r="GM11" i="3" s="1"/>
  <c r="FO48" i="3"/>
  <c r="FO49" i="3"/>
  <c r="FO50" i="3" s="1"/>
  <c r="GA30" i="3"/>
  <c r="GA31" i="3"/>
  <c r="GA32" i="3" s="1"/>
  <c r="FZ30" i="3"/>
  <c r="FZ31" i="3"/>
  <c r="FZ32" i="3" s="1"/>
  <c r="GM9" i="3"/>
  <c r="FW36" i="3"/>
  <c r="FW37" i="3"/>
  <c r="FW38" i="3" s="1"/>
  <c r="FP48" i="3"/>
  <c r="FP49" i="3"/>
  <c r="FP50" i="3" s="1"/>
  <c r="FH18" i="3"/>
  <c r="FH19" i="3"/>
  <c r="FH20" i="3" s="1"/>
  <c r="FK45" i="3"/>
  <c r="FK46" i="3"/>
  <c r="FK47" i="3" s="1"/>
  <c r="FI27" i="3"/>
  <c r="FI28" i="3"/>
  <c r="FI29" i="3" s="1"/>
  <c r="FJ36" i="3"/>
  <c r="FJ37" i="3"/>
  <c r="FJ38" i="3" s="1"/>
  <c r="FG10" i="3"/>
  <c r="FG11" i="3" s="1"/>
  <c r="GB31" i="3" l="1"/>
  <c r="GB32" i="3" s="1"/>
  <c r="GA33" i="3" s="1"/>
  <c r="GI18" i="3"/>
  <c r="GN10" i="3"/>
  <c r="GN11" i="3" s="1"/>
  <c r="GM13" i="3" s="1"/>
  <c r="GM14" i="3" s="1"/>
  <c r="FU39" i="3"/>
  <c r="FU40" i="3"/>
  <c r="FU41" i="3" s="1"/>
  <c r="FT39" i="3"/>
  <c r="FT40" i="3"/>
  <c r="FT41" i="3" s="1"/>
  <c r="GH21" i="3"/>
  <c r="GH22" i="3"/>
  <c r="GH23" i="3" s="1"/>
  <c r="FO51" i="3"/>
  <c r="FO52" i="3"/>
  <c r="FO53" i="3" s="1"/>
  <c r="GE24" i="3"/>
  <c r="GE25" i="3"/>
  <c r="GE26" i="3" s="1"/>
  <c r="FV39" i="3"/>
  <c r="FV40" i="3"/>
  <c r="FV41" i="3" s="1"/>
  <c r="GL13" i="3"/>
  <c r="GL14" i="3" s="1"/>
  <c r="GL12" i="3"/>
  <c r="GP8" i="3"/>
  <c r="GO9" i="3" s="1"/>
  <c r="GQ7" i="3"/>
  <c r="GG22" i="3"/>
  <c r="GG23" i="3" s="1"/>
  <c r="GF24" i="3" s="1"/>
  <c r="FM52" i="3"/>
  <c r="FM53" i="3" s="1"/>
  <c r="FM51" i="3"/>
  <c r="FL51" i="3"/>
  <c r="FL52" i="3"/>
  <c r="FL53" i="3" s="1"/>
  <c r="GG21" i="3"/>
  <c r="FZ33" i="3"/>
  <c r="FZ34" i="3"/>
  <c r="FZ35" i="3" s="1"/>
  <c r="FY33" i="3"/>
  <c r="FY34" i="3"/>
  <c r="FY35" i="3" s="1"/>
  <c r="FN51" i="3"/>
  <c r="FN52" i="3"/>
  <c r="FN53" i="3" s="1"/>
  <c r="FI30" i="3"/>
  <c r="FI31" i="3"/>
  <c r="FI32" i="3" s="1"/>
  <c r="FK48" i="3"/>
  <c r="FK49" i="3"/>
  <c r="FK50" i="3" s="1"/>
  <c r="FG12" i="3"/>
  <c r="FG13" i="3"/>
  <c r="FG14" i="3" s="1"/>
  <c r="FH21" i="3"/>
  <c r="FH22" i="3"/>
  <c r="FH23" i="3" s="1"/>
  <c r="FJ39" i="3"/>
  <c r="FJ40" i="3"/>
  <c r="FJ41" i="3" s="1"/>
  <c r="GM12" i="3" l="1"/>
  <c r="GA34" i="3"/>
  <c r="GA35" i="3" s="1"/>
  <c r="FZ37" i="3" s="1"/>
  <c r="FZ38" i="3" s="1"/>
  <c r="GO10" i="3"/>
  <c r="GO11" i="3" s="1"/>
  <c r="GN13" i="3" s="1"/>
  <c r="GN14" i="3" s="1"/>
  <c r="GF25" i="3"/>
  <c r="GF26" i="3" s="1"/>
  <c r="GE28" i="3" s="1"/>
  <c r="GE29" i="3" s="1"/>
  <c r="FM54" i="3"/>
  <c r="FM55" i="3"/>
  <c r="FM56" i="3" s="1"/>
  <c r="FU42" i="3"/>
  <c r="FU43" i="3"/>
  <c r="FU44" i="3" s="1"/>
  <c r="GL15" i="3"/>
  <c r="GL16" i="3"/>
  <c r="GL17" i="3" s="1"/>
  <c r="GK15" i="3"/>
  <c r="GK16" i="3"/>
  <c r="GK17" i="3" s="1"/>
  <c r="FN55" i="3"/>
  <c r="FN56" i="3" s="1"/>
  <c r="FN54" i="3"/>
  <c r="FL54" i="3"/>
  <c r="FL55" i="3"/>
  <c r="FL56" i="3" s="1"/>
  <c r="GG24" i="3"/>
  <c r="GG25" i="3"/>
  <c r="GG26" i="3" s="1"/>
  <c r="FY36" i="3"/>
  <c r="FY37" i="3"/>
  <c r="FY38" i="3" s="1"/>
  <c r="FX37" i="3"/>
  <c r="FX38" i="3" s="1"/>
  <c r="FX36" i="3"/>
  <c r="GQ8" i="3"/>
  <c r="GP10" i="3" s="1"/>
  <c r="GP11" i="3" s="1"/>
  <c r="GR7" i="3"/>
  <c r="GD27" i="3"/>
  <c r="GD28" i="3"/>
  <c r="GD29" i="3" s="1"/>
  <c r="FT42" i="3"/>
  <c r="FT43" i="3"/>
  <c r="FT44" i="3" s="1"/>
  <c r="FS42" i="3"/>
  <c r="FS43" i="3"/>
  <c r="FS44" i="3" s="1"/>
  <c r="FI33" i="3"/>
  <c r="FI34" i="3"/>
  <c r="FI35" i="3" s="1"/>
  <c r="FG16" i="3"/>
  <c r="FG17" i="3" s="1"/>
  <c r="FG15" i="3"/>
  <c r="FJ42" i="3"/>
  <c r="FJ43" i="3"/>
  <c r="FJ44" i="3" s="1"/>
  <c r="FK51" i="3"/>
  <c r="FK52" i="3"/>
  <c r="FK53" i="3" s="1"/>
  <c r="FH24" i="3"/>
  <c r="FH25" i="3"/>
  <c r="FH26" i="3" s="1"/>
  <c r="FF9" i="3"/>
  <c r="GE27" i="3" l="1"/>
  <c r="FZ36" i="3"/>
  <c r="GN12" i="3"/>
  <c r="GM16" i="3"/>
  <c r="GM17" i="3" s="1"/>
  <c r="GM15" i="3"/>
  <c r="GP9" i="3"/>
  <c r="GF28" i="3"/>
  <c r="GF29" i="3" s="1"/>
  <c r="GE30" i="3" s="1"/>
  <c r="GD30" i="3"/>
  <c r="GD31" i="3"/>
  <c r="GD32" i="3" s="1"/>
  <c r="GC30" i="3"/>
  <c r="GC31" i="3"/>
  <c r="GC32" i="3" s="1"/>
  <c r="FY40" i="3"/>
  <c r="FY41" i="3" s="1"/>
  <c r="FY39" i="3"/>
  <c r="GF27" i="3"/>
  <c r="FS45" i="3"/>
  <c r="FS46" i="3"/>
  <c r="FS47" i="3" s="1"/>
  <c r="FR45" i="3"/>
  <c r="FR46" i="3"/>
  <c r="FR47" i="3" s="1"/>
  <c r="GR8" i="3"/>
  <c r="GQ10" i="3" s="1"/>
  <c r="GQ11" i="3" s="1"/>
  <c r="GS7" i="3"/>
  <c r="GO12" i="3"/>
  <c r="GK18" i="3"/>
  <c r="GK19" i="3"/>
  <c r="GK20" i="3" s="1"/>
  <c r="GJ18" i="3"/>
  <c r="GJ19" i="3"/>
  <c r="GJ20" i="3" s="1"/>
  <c r="FM57" i="3"/>
  <c r="FM58" i="3"/>
  <c r="FM59" i="3" s="1"/>
  <c r="FL57" i="3"/>
  <c r="FL58" i="3"/>
  <c r="FL59" i="3" s="1"/>
  <c r="GO13" i="3"/>
  <c r="GO14" i="3" s="1"/>
  <c r="GN15" i="3" s="1"/>
  <c r="FT45" i="3"/>
  <c r="FT46" i="3"/>
  <c r="FT47" i="3" s="1"/>
  <c r="GL18" i="3"/>
  <c r="GL19" i="3"/>
  <c r="GL20" i="3" s="1"/>
  <c r="FX39" i="3"/>
  <c r="FX40" i="3"/>
  <c r="FX41" i="3" s="1"/>
  <c r="FW39" i="3"/>
  <c r="FW40" i="3"/>
  <c r="FW41" i="3" s="1"/>
  <c r="FJ45" i="3"/>
  <c r="FJ46" i="3"/>
  <c r="FJ47" i="3" s="1"/>
  <c r="FH27" i="3"/>
  <c r="FH28" i="3"/>
  <c r="FH29" i="3" s="1"/>
  <c r="FI36" i="3"/>
  <c r="FI37" i="3"/>
  <c r="FI38" i="3" s="1"/>
  <c r="FK54" i="3"/>
  <c r="FK55" i="3"/>
  <c r="FK56" i="3" s="1"/>
  <c r="FG18" i="3"/>
  <c r="FG19" i="3"/>
  <c r="FG20" i="3" s="1"/>
  <c r="FF10" i="3"/>
  <c r="FF11" i="3" s="1"/>
  <c r="GQ9" i="3" l="1"/>
  <c r="GE31" i="3"/>
  <c r="GE32" i="3" s="1"/>
  <c r="GD34" i="3" s="1"/>
  <c r="GD35" i="3" s="1"/>
  <c r="GJ21" i="3"/>
  <c r="GJ22" i="3"/>
  <c r="GJ23" i="3" s="1"/>
  <c r="GI21" i="3"/>
  <c r="GI22" i="3"/>
  <c r="GI23" i="3" s="1"/>
  <c r="GC33" i="3"/>
  <c r="GC34" i="3"/>
  <c r="GC35" i="3" s="1"/>
  <c r="GB33" i="3"/>
  <c r="GB34" i="3"/>
  <c r="GB35" i="3" s="1"/>
  <c r="FW42" i="3"/>
  <c r="FW43" i="3"/>
  <c r="FW44" i="3" s="1"/>
  <c r="FV42" i="3"/>
  <c r="FV43" i="3"/>
  <c r="FV44" i="3" s="1"/>
  <c r="FS48" i="3"/>
  <c r="FS49" i="3"/>
  <c r="FS50" i="3" s="1"/>
  <c r="FL60" i="3"/>
  <c r="FL61" i="3"/>
  <c r="FL62" i="3" s="1"/>
  <c r="GK22" i="3"/>
  <c r="GK23" i="3" s="1"/>
  <c r="GK21" i="3"/>
  <c r="FX42" i="3"/>
  <c r="FX43" i="3"/>
  <c r="FX44" i="3" s="1"/>
  <c r="GP13" i="3"/>
  <c r="GP14" i="3" s="1"/>
  <c r="GO15" i="3" s="1"/>
  <c r="GS8" i="3"/>
  <c r="GT7" i="3"/>
  <c r="GP12" i="3"/>
  <c r="GR9" i="3"/>
  <c r="GN16" i="3"/>
  <c r="GN17" i="3" s="1"/>
  <c r="FR48" i="3"/>
  <c r="FR49" i="3"/>
  <c r="FR50" i="3" s="1"/>
  <c r="FQ48" i="3"/>
  <c r="FQ49" i="3"/>
  <c r="FQ50" i="3" s="1"/>
  <c r="FI40" i="3"/>
  <c r="FI41" i="3" s="1"/>
  <c r="FI39" i="3"/>
  <c r="FH30" i="3"/>
  <c r="FH31" i="3"/>
  <c r="FH32" i="3" s="1"/>
  <c r="FJ48" i="3"/>
  <c r="FJ49" i="3"/>
  <c r="FJ50" i="3" s="1"/>
  <c r="FF13" i="3"/>
  <c r="FF14" i="3" s="1"/>
  <c r="FF12" i="3"/>
  <c r="FG21" i="3"/>
  <c r="FG22" i="3"/>
  <c r="FG23" i="3" s="1"/>
  <c r="FK57" i="3"/>
  <c r="FK58" i="3"/>
  <c r="FK59" i="3" s="1"/>
  <c r="GD33" i="3" l="1"/>
  <c r="GO16" i="3"/>
  <c r="GO17" i="3" s="1"/>
  <c r="GN18" i="3" s="1"/>
  <c r="GC36" i="3"/>
  <c r="GC37" i="3"/>
  <c r="GC38" i="3" s="1"/>
  <c r="GM18" i="3"/>
  <c r="GM19" i="3"/>
  <c r="GM20" i="3" s="1"/>
  <c r="GR10" i="3"/>
  <c r="GR11" i="3" s="1"/>
  <c r="FV45" i="3"/>
  <c r="FV46" i="3"/>
  <c r="FV47" i="3" s="1"/>
  <c r="FU45" i="3"/>
  <c r="FU46" i="3"/>
  <c r="FU47" i="3" s="1"/>
  <c r="FQ51" i="3"/>
  <c r="FQ52" i="3"/>
  <c r="FQ53" i="3" s="1"/>
  <c r="FP51" i="3"/>
  <c r="FP52" i="3"/>
  <c r="FP53" i="3" s="1"/>
  <c r="FW45" i="3"/>
  <c r="FW46" i="3"/>
  <c r="FW47" i="3" s="1"/>
  <c r="GI24" i="3"/>
  <c r="GI25" i="3"/>
  <c r="GI26" i="3" s="1"/>
  <c r="GH25" i="3"/>
  <c r="GH26" i="3" s="1"/>
  <c r="GH24" i="3"/>
  <c r="FR51" i="3"/>
  <c r="FR52" i="3"/>
  <c r="FR53" i="3" s="1"/>
  <c r="GB36" i="3"/>
  <c r="GB37" i="3"/>
  <c r="GB38" i="3" s="1"/>
  <c r="GA36" i="3"/>
  <c r="GA37" i="3"/>
  <c r="GA38" i="3" s="1"/>
  <c r="GJ24" i="3"/>
  <c r="GJ25" i="3"/>
  <c r="GJ26" i="3" s="1"/>
  <c r="GT8" i="3"/>
  <c r="GU7" i="3"/>
  <c r="FJ51" i="3"/>
  <c r="FJ52" i="3"/>
  <c r="FJ53" i="3" s="1"/>
  <c r="FF15" i="3"/>
  <c r="FF16" i="3"/>
  <c r="FF17" i="3" s="1"/>
  <c r="FG24" i="3"/>
  <c r="FG25" i="3"/>
  <c r="FG26" i="3" s="1"/>
  <c r="FH33" i="3"/>
  <c r="FH34" i="3"/>
  <c r="FH35" i="3" s="1"/>
  <c r="FK60" i="3"/>
  <c r="FK61" i="3"/>
  <c r="FK62" i="3" s="1"/>
  <c r="FI43" i="3"/>
  <c r="FI44" i="3" s="1"/>
  <c r="FI42" i="3"/>
  <c r="FE9" i="3"/>
  <c r="GB39" i="3" l="1"/>
  <c r="GB40" i="3"/>
  <c r="GB41" i="3" s="1"/>
  <c r="FU48" i="3"/>
  <c r="FU49" i="3"/>
  <c r="FU50" i="3" s="1"/>
  <c r="FT49" i="3"/>
  <c r="FT50" i="3" s="1"/>
  <c r="FT48" i="3"/>
  <c r="GH28" i="3"/>
  <c r="GH29" i="3" s="1"/>
  <c r="GH27" i="3"/>
  <c r="GG27" i="3"/>
  <c r="GG28" i="3"/>
  <c r="GG29" i="3" s="1"/>
  <c r="GV7" i="3"/>
  <c r="GU8" i="3"/>
  <c r="GI27" i="3"/>
  <c r="GI28" i="3"/>
  <c r="GI29" i="3" s="1"/>
  <c r="FV48" i="3"/>
  <c r="FV49" i="3"/>
  <c r="FV50" i="3" s="1"/>
  <c r="FP54" i="3"/>
  <c r="FP55" i="3"/>
  <c r="FP56" i="3" s="1"/>
  <c r="FO54" i="3"/>
  <c r="FO55" i="3"/>
  <c r="FO56" i="3" s="1"/>
  <c r="GQ12" i="3"/>
  <c r="GQ13" i="3"/>
  <c r="GQ14" i="3" s="1"/>
  <c r="GL21" i="3"/>
  <c r="GL22" i="3"/>
  <c r="GL23" i="3" s="1"/>
  <c r="GA39" i="3"/>
  <c r="GA40" i="3"/>
  <c r="GA41" i="3" s="1"/>
  <c r="FZ39" i="3"/>
  <c r="FZ40" i="3"/>
  <c r="FZ41" i="3" s="1"/>
  <c r="FQ54" i="3"/>
  <c r="FQ55" i="3"/>
  <c r="FQ56" i="3" s="1"/>
  <c r="GS10" i="3"/>
  <c r="GS11" i="3" s="1"/>
  <c r="GR13" i="3" s="1"/>
  <c r="GR14" i="3" s="1"/>
  <c r="GN19" i="3"/>
  <c r="GN20" i="3" s="1"/>
  <c r="GS9" i="3"/>
  <c r="FG27" i="3"/>
  <c r="FG28" i="3"/>
  <c r="FG29" i="3" s="1"/>
  <c r="FI45" i="3"/>
  <c r="FI46" i="3"/>
  <c r="FI47" i="3" s="1"/>
  <c r="FK63" i="3"/>
  <c r="FK64" i="3"/>
  <c r="FK65" i="3" s="1"/>
  <c r="FF18" i="3"/>
  <c r="FF19" i="3"/>
  <c r="FF20" i="3" s="1"/>
  <c r="FJ54" i="3"/>
  <c r="FJ55" i="3"/>
  <c r="FJ56" i="3" s="1"/>
  <c r="FH36" i="3"/>
  <c r="FH37" i="3"/>
  <c r="FH38" i="3" s="1"/>
  <c r="FE10" i="3"/>
  <c r="FE11" i="3" s="1"/>
  <c r="GA42" i="3" l="1"/>
  <c r="GA43" i="3"/>
  <c r="GA44" i="3" s="1"/>
  <c r="GR12" i="3"/>
  <c r="GH30" i="3"/>
  <c r="GH31" i="3"/>
  <c r="GH32" i="3" s="1"/>
  <c r="GK24" i="3"/>
  <c r="GK25" i="3"/>
  <c r="GK26" i="3" s="1"/>
  <c r="FO58" i="3"/>
  <c r="FO59" i="3" s="1"/>
  <c r="FO57" i="3"/>
  <c r="FN57" i="3"/>
  <c r="FN58" i="3"/>
  <c r="FN59" i="3" s="1"/>
  <c r="GW7" i="3"/>
  <c r="GV8" i="3"/>
  <c r="GU9" i="3" s="1"/>
  <c r="FT51" i="3"/>
  <c r="FT52" i="3"/>
  <c r="FT53" i="3" s="1"/>
  <c r="FS51" i="3"/>
  <c r="FS52" i="3"/>
  <c r="FS53" i="3" s="1"/>
  <c r="GM22" i="3"/>
  <c r="GM23" i="3" s="1"/>
  <c r="GL25" i="3" s="1"/>
  <c r="GL26" i="3" s="1"/>
  <c r="FP57" i="3"/>
  <c r="FP58" i="3"/>
  <c r="FP59" i="3" s="1"/>
  <c r="GT10" i="3"/>
  <c r="GT11" i="3" s="1"/>
  <c r="GS12" i="3" s="1"/>
  <c r="FU51" i="3"/>
  <c r="FU52" i="3"/>
  <c r="FU53" i="3" s="1"/>
  <c r="GM21" i="3"/>
  <c r="GT9" i="3"/>
  <c r="FZ42" i="3"/>
  <c r="FZ43" i="3"/>
  <c r="FZ44" i="3" s="1"/>
  <c r="FY42" i="3"/>
  <c r="FY43" i="3"/>
  <c r="FY44" i="3" s="1"/>
  <c r="GQ15" i="3"/>
  <c r="GQ16" i="3"/>
  <c r="GQ17" i="3" s="1"/>
  <c r="GP15" i="3"/>
  <c r="GP16" i="3"/>
  <c r="GP17" i="3" s="1"/>
  <c r="GG30" i="3"/>
  <c r="GG31" i="3"/>
  <c r="GG32" i="3" s="1"/>
  <c r="GF30" i="3"/>
  <c r="GF31" i="3"/>
  <c r="GF32" i="3" s="1"/>
  <c r="FF21" i="3"/>
  <c r="FF22" i="3"/>
  <c r="FF23" i="3" s="1"/>
  <c r="FG30" i="3"/>
  <c r="FG31" i="3"/>
  <c r="FG32" i="3" s="1"/>
  <c r="FH39" i="3"/>
  <c r="FH40" i="3"/>
  <c r="FH41" i="3" s="1"/>
  <c r="FE12" i="3"/>
  <c r="FE13" i="3"/>
  <c r="FE14" i="3" s="1"/>
  <c r="FJ57" i="3"/>
  <c r="FJ58" i="3"/>
  <c r="FJ59" i="3" s="1"/>
  <c r="FI48" i="3"/>
  <c r="FI49" i="3"/>
  <c r="FI50" i="3" s="1"/>
  <c r="GS13" i="3" l="1"/>
  <c r="GS14" i="3" s="1"/>
  <c r="GR16" i="3" s="1"/>
  <c r="GR17" i="3" s="1"/>
  <c r="GQ18" i="3" s="1"/>
  <c r="GU10" i="3"/>
  <c r="GU11" i="3" s="1"/>
  <c r="GT13" i="3" s="1"/>
  <c r="GT14" i="3" s="1"/>
  <c r="GW8" i="3"/>
  <c r="GV10" i="3" s="1"/>
  <c r="GV11" i="3" s="1"/>
  <c r="GX7" i="3"/>
  <c r="GL24" i="3"/>
  <c r="GP18" i="3"/>
  <c r="GP19" i="3"/>
  <c r="GP20" i="3" s="1"/>
  <c r="GO18" i="3"/>
  <c r="GO19" i="3"/>
  <c r="GO20" i="3" s="1"/>
  <c r="FS54" i="3"/>
  <c r="FS55" i="3"/>
  <c r="FS56" i="3" s="1"/>
  <c r="FR54" i="3"/>
  <c r="FR55" i="3"/>
  <c r="FR56" i="3" s="1"/>
  <c r="FN61" i="3"/>
  <c r="FN62" i="3" s="1"/>
  <c r="FN60" i="3"/>
  <c r="FM60" i="3"/>
  <c r="FM61" i="3"/>
  <c r="FM62" i="3" s="1"/>
  <c r="GF33" i="3"/>
  <c r="GF34" i="3"/>
  <c r="GF35" i="3" s="1"/>
  <c r="GE33" i="3"/>
  <c r="GE34" i="3"/>
  <c r="GE35" i="3" s="1"/>
  <c r="FT54" i="3"/>
  <c r="FT55" i="3"/>
  <c r="FT56" i="3" s="1"/>
  <c r="FZ45" i="3"/>
  <c r="FZ46" i="3"/>
  <c r="FZ47" i="3" s="1"/>
  <c r="FO60" i="3"/>
  <c r="FO61" i="3"/>
  <c r="FO62" i="3" s="1"/>
  <c r="GG33" i="3"/>
  <c r="GG34" i="3"/>
  <c r="GG35" i="3" s="1"/>
  <c r="FY45" i="3"/>
  <c r="FY46" i="3"/>
  <c r="FY47" i="3" s="1"/>
  <c r="FX45" i="3"/>
  <c r="FX46" i="3"/>
  <c r="FX47" i="3" s="1"/>
  <c r="GT12" i="3"/>
  <c r="GV9" i="3"/>
  <c r="GK27" i="3"/>
  <c r="GK28" i="3"/>
  <c r="GK29" i="3" s="1"/>
  <c r="GJ27" i="3"/>
  <c r="GJ28" i="3"/>
  <c r="GJ29" i="3" s="1"/>
  <c r="FI51" i="3"/>
  <c r="FI52" i="3"/>
  <c r="FI53" i="3" s="1"/>
  <c r="FF24" i="3"/>
  <c r="FF25" i="3"/>
  <c r="FF26" i="3" s="1"/>
  <c r="FJ60" i="3"/>
  <c r="FJ61" i="3"/>
  <c r="FJ62" i="3" s="1"/>
  <c r="FE15" i="3"/>
  <c r="FE16" i="3"/>
  <c r="FE17" i="3" s="1"/>
  <c r="FH42" i="3"/>
  <c r="FH43" i="3"/>
  <c r="FH44" i="3" s="1"/>
  <c r="FG33" i="3"/>
  <c r="FG34" i="3"/>
  <c r="FG35" i="3" s="1"/>
  <c r="FD9" i="3"/>
  <c r="GR15" i="3" l="1"/>
  <c r="FY48" i="3"/>
  <c r="FY49" i="3"/>
  <c r="FY50" i="3" s="1"/>
  <c r="FN63" i="3"/>
  <c r="FN64" i="3"/>
  <c r="FN65" i="3" s="1"/>
  <c r="GX8" i="3"/>
  <c r="GW10" i="3" s="1"/>
  <c r="GW11" i="3" s="1"/>
  <c r="GY7" i="3"/>
  <c r="GF36" i="3"/>
  <c r="GF37" i="3"/>
  <c r="GF38" i="3" s="1"/>
  <c r="FR57" i="3"/>
  <c r="FR58" i="3"/>
  <c r="FR59" i="3" s="1"/>
  <c r="FQ58" i="3"/>
  <c r="FQ59" i="3" s="1"/>
  <c r="FQ57" i="3"/>
  <c r="GW9" i="3"/>
  <c r="GU13" i="3"/>
  <c r="GU14" i="3" s="1"/>
  <c r="FS57" i="3"/>
  <c r="FS58" i="3"/>
  <c r="FS59" i="3" s="1"/>
  <c r="GE36" i="3"/>
  <c r="GE37" i="3"/>
  <c r="GE38" i="3" s="1"/>
  <c r="GD36" i="3"/>
  <c r="GD37" i="3"/>
  <c r="GD38" i="3" s="1"/>
  <c r="GJ30" i="3"/>
  <c r="GJ31" i="3"/>
  <c r="GJ32" i="3" s="1"/>
  <c r="GI31" i="3"/>
  <c r="GI32" i="3" s="1"/>
  <c r="GI30" i="3"/>
  <c r="FX48" i="3"/>
  <c r="FX49" i="3"/>
  <c r="FX50" i="3" s="1"/>
  <c r="FW48" i="3"/>
  <c r="FW49" i="3"/>
  <c r="FW50" i="3" s="1"/>
  <c r="GU12" i="3"/>
  <c r="GS16" i="3"/>
  <c r="GS17" i="3" s="1"/>
  <c r="GQ19" i="3"/>
  <c r="GQ20" i="3" s="1"/>
  <c r="GP21" i="3" s="1"/>
  <c r="FM63" i="3"/>
  <c r="FM64" i="3"/>
  <c r="FM65" i="3" s="1"/>
  <c r="FL63" i="3"/>
  <c r="FL64" i="3"/>
  <c r="FL65" i="3" s="1"/>
  <c r="GO21" i="3"/>
  <c r="GO22" i="3"/>
  <c r="GO23" i="3" s="1"/>
  <c r="GN21" i="3"/>
  <c r="GN22" i="3"/>
  <c r="GN23" i="3" s="1"/>
  <c r="GS15" i="3"/>
  <c r="FH45" i="3"/>
  <c r="FH46" i="3"/>
  <c r="FH47" i="3" s="1"/>
  <c r="FG36" i="3"/>
  <c r="FG37" i="3"/>
  <c r="FG38" i="3" s="1"/>
  <c r="FE18" i="3"/>
  <c r="FE19" i="3"/>
  <c r="FE20" i="3" s="1"/>
  <c r="FJ63" i="3"/>
  <c r="FJ64" i="3"/>
  <c r="FJ65" i="3" s="1"/>
  <c r="FF27" i="3"/>
  <c r="FF28" i="3"/>
  <c r="FF29" i="3" s="1"/>
  <c r="FI54" i="3"/>
  <c r="FI55" i="3"/>
  <c r="FI56" i="3" s="1"/>
  <c r="FD10" i="3"/>
  <c r="FD11" i="3" s="1"/>
  <c r="GI33" i="3" l="1"/>
  <c r="GI34" i="3"/>
  <c r="GI35" i="3" s="1"/>
  <c r="GH33" i="3"/>
  <c r="GH34" i="3"/>
  <c r="GH35" i="3" s="1"/>
  <c r="FL66" i="3"/>
  <c r="FL67" i="3"/>
  <c r="FL68" i="3" s="1"/>
  <c r="FK66" i="3"/>
  <c r="FK67" i="3"/>
  <c r="FK68" i="3" s="1"/>
  <c r="GP22" i="3"/>
  <c r="GP23" i="3" s="1"/>
  <c r="GV13" i="3"/>
  <c r="GV14" i="3" s="1"/>
  <c r="GU15" i="3" s="1"/>
  <c r="FW51" i="3"/>
  <c r="FW52" i="3"/>
  <c r="FW53" i="3" s="1"/>
  <c r="FV52" i="3"/>
  <c r="FV53" i="3" s="1"/>
  <c r="FV51" i="3"/>
  <c r="GD39" i="3"/>
  <c r="GD40" i="3"/>
  <c r="GD41" i="3" s="1"/>
  <c r="GC39" i="3"/>
  <c r="GC40" i="3"/>
  <c r="GC41" i="3" s="1"/>
  <c r="FQ60" i="3"/>
  <c r="FQ61" i="3"/>
  <c r="FQ62" i="3" s="1"/>
  <c r="FP60" i="3"/>
  <c r="FP61" i="3"/>
  <c r="FP62" i="3" s="1"/>
  <c r="GV12" i="3"/>
  <c r="FM66" i="3"/>
  <c r="FM67" i="3"/>
  <c r="FM68" i="3" s="1"/>
  <c r="GR19" i="3"/>
  <c r="GR20" i="3" s="1"/>
  <c r="GQ22" i="3" s="1"/>
  <c r="GQ23" i="3" s="1"/>
  <c r="FR61" i="3"/>
  <c r="FR62" i="3" s="1"/>
  <c r="FR60" i="3"/>
  <c r="GY8" i="3"/>
  <c r="GX9" i="3" s="1"/>
  <c r="GZ7" i="3"/>
  <c r="FX51" i="3"/>
  <c r="FX52" i="3"/>
  <c r="FX53" i="3" s="1"/>
  <c r="GE39" i="3"/>
  <c r="GE40" i="3"/>
  <c r="GE41" i="3" s="1"/>
  <c r="GR18" i="3"/>
  <c r="GN24" i="3"/>
  <c r="GN25" i="3"/>
  <c r="GN26" i="3" s="1"/>
  <c r="GM24" i="3"/>
  <c r="GM25" i="3"/>
  <c r="GM26" i="3" s="1"/>
  <c r="GT16" i="3"/>
  <c r="GT17" i="3" s="1"/>
  <c r="GT15" i="3"/>
  <c r="FI57" i="3"/>
  <c r="FI58" i="3"/>
  <c r="FI59" i="3" s="1"/>
  <c r="FJ66" i="3"/>
  <c r="FJ67" i="3"/>
  <c r="FJ68" i="3" s="1"/>
  <c r="FG39" i="3"/>
  <c r="FG40" i="3"/>
  <c r="FG41" i="3" s="1"/>
  <c r="FF30" i="3"/>
  <c r="FF31" i="3"/>
  <c r="FF32" i="3" s="1"/>
  <c r="FH48" i="3"/>
  <c r="FH49" i="3"/>
  <c r="FH50" i="3" s="1"/>
  <c r="FD12" i="3"/>
  <c r="FD13" i="3"/>
  <c r="FD14" i="3" s="1"/>
  <c r="FE21" i="3"/>
  <c r="FE22" i="3"/>
  <c r="FE23" i="3" s="1"/>
  <c r="GQ21" i="3" l="1"/>
  <c r="GZ8" i="3"/>
  <c r="GY10" i="3" s="1"/>
  <c r="GY11" i="3" s="1"/>
  <c r="HA7" i="3"/>
  <c r="FP64" i="3"/>
  <c r="FP65" i="3" s="1"/>
  <c r="FP63" i="3"/>
  <c r="FO63" i="3"/>
  <c r="FO64" i="3"/>
  <c r="FO65" i="3" s="1"/>
  <c r="FL69" i="3"/>
  <c r="FL70" i="3"/>
  <c r="FL71" i="3" s="1"/>
  <c r="FQ64" i="3"/>
  <c r="FQ65" i="3" s="1"/>
  <c r="FQ63" i="3"/>
  <c r="FW54" i="3"/>
  <c r="FW55" i="3"/>
  <c r="FW56" i="3" s="1"/>
  <c r="GU16" i="3"/>
  <c r="GU17" i="3" s="1"/>
  <c r="GT19" i="3" s="1"/>
  <c r="GT20" i="3" s="1"/>
  <c r="GH36" i="3"/>
  <c r="GH37" i="3"/>
  <c r="GH38" i="3" s="1"/>
  <c r="GG36" i="3"/>
  <c r="GG37" i="3"/>
  <c r="GG38" i="3" s="1"/>
  <c r="GM27" i="3"/>
  <c r="GM28" i="3"/>
  <c r="GM29" i="3" s="1"/>
  <c r="GL27" i="3"/>
  <c r="GL28" i="3"/>
  <c r="GL29" i="3" s="1"/>
  <c r="GC42" i="3"/>
  <c r="GC43" i="3"/>
  <c r="GC44" i="3" s="1"/>
  <c r="GB42" i="3"/>
  <c r="GB43" i="3"/>
  <c r="GB44" i="3" s="1"/>
  <c r="GP25" i="3"/>
  <c r="GP26" i="3" s="1"/>
  <c r="GP24" i="3"/>
  <c r="FV54" i="3"/>
  <c r="FV55" i="3"/>
  <c r="FV56" i="3" s="1"/>
  <c r="FU54" i="3"/>
  <c r="FU55" i="3"/>
  <c r="FU56" i="3" s="1"/>
  <c r="GD42" i="3"/>
  <c r="GD43" i="3"/>
  <c r="GD44" i="3" s="1"/>
  <c r="FK69" i="3"/>
  <c r="FK70" i="3"/>
  <c r="FK71" i="3" s="1"/>
  <c r="GS19" i="3"/>
  <c r="GS20" i="3" s="1"/>
  <c r="GR22" i="3" s="1"/>
  <c r="GR23" i="3" s="1"/>
  <c r="GO25" i="3"/>
  <c r="GO26" i="3" s="1"/>
  <c r="GN27" i="3" s="1"/>
  <c r="GX10" i="3"/>
  <c r="GX11" i="3" s="1"/>
  <c r="GS18" i="3"/>
  <c r="GO24" i="3"/>
  <c r="FH51" i="3"/>
  <c r="FH52" i="3"/>
  <c r="FH53" i="3" s="1"/>
  <c r="FG42" i="3"/>
  <c r="FG43" i="3"/>
  <c r="FG44" i="3" s="1"/>
  <c r="FI60" i="3"/>
  <c r="FI61" i="3"/>
  <c r="FI62" i="3" s="1"/>
  <c r="FF33" i="3"/>
  <c r="FF34" i="3"/>
  <c r="FF35" i="3" s="1"/>
  <c r="FE24" i="3"/>
  <c r="FE25" i="3"/>
  <c r="FE26" i="3" s="1"/>
  <c r="FJ69" i="3"/>
  <c r="FJ70" i="3"/>
  <c r="FJ71" i="3" s="1"/>
  <c r="FD15" i="3"/>
  <c r="FD16" i="3"/>
  <c r="FD17" i="3" s="1"/>
  <c r="FC9" i="3"/>
  <c r="GY9" i="3" l="1"/>
  <c r="GQ25" i="3"/>
  <c r="GQ26" i="3" s="1"/>
  <c r="GP28" i="3" s="1"/>
  <c r="GP29" i="3" s="1"/>
  <c r="GQ24" i="3"/>
  <c r="FO66" i="3"/>
  <c r="FO67" i="3"/>
  <c r="FO68" i="3" s="1"/>
  <c r="FN66" i="3"/>
  <c r="FN67" i="3"/>
  <c r="FN68" i="3" s="1"/>
  <c r="GO27" i="3"/>
  <c r="GO28" i="3"/>
  <c r="GO29" i="3" s="1"/>
  <c r="FV57" i="3"/>
  <c r="FV58" i="3"/>
  <c r="FV59" i="3" s="1"/>
  <c r="GS22" i="3"/>
  <c r="GS23" i="3" s="1"/>
  <c r="GS21" i="3"/>
  <c r="GR21" i="3"/>
  <c r="FK73" i="3"/>
  <c r="FK74" i="3" s="1"/>
  <c r="FK72" i="3"/>
  <c r="GG40" i="3"/>
  <c r="GG41" i="3" s="1"/>
  <c r="GG39" i="3"/>
  <c r="GF39" i="3"/>
  <c r="GF40" i="3"/>
  <c r="GF41" i="3" s="1"/>
  <c r="FP66" i="3"/>
  <c r="FP67" i="3"/>
  <c r="FP68" i="3" s="1"/>
  <c r="GX12" i="3"/>
  <c r="GX13" i="3"/>
  <c r="GX14" i="3" s="1"/>
  <c r="GW12" i="3"/>
  <c r="GW13" i="3"/>
  <c r="GW14" i="3" s="1"/>
  <c r="HA8" i="3"/>
  <c r="HB7" i="3"/>
  <c r="GB45" i="3"/>
  <c r="GB46" i="3"/>
  <c r="GB47" i="3" s="1"/>
  <c r="GA45" i="3"/>
  <c r="GA46" i="3"/>
  <c r="GA47" i="3" s="1"/>
  <c r="GZ9" i="3"/>
  <c r="FU57" i="3"/>
  <c r="FU58" i="3"/>
  <c r="FU59" i="3" s="1"/>
  <c r="FT57" i="3"/>
  <c r="FT58" i="3"/>
  <c r="FT59" i="3" s="1"/>
  <c r="GN28" i="3"/>
  <c r="GN29" i="3" s="1"/>
  <c r="GC45" i="3"/>
  <c r="GC46" i="3"/>
  <c r="GC47" i="3" s="1"/>
  <c r="GL30" i="3"/>
  <c r="GL31" i="3"/>
  <c r="GL32" i="3" s="1"/>
  <c r="GK30" i="3"/>
  <c r="GK31" i="3"/>
  <c r="GK32" i="3" s="1"/>
  <c r="GT18" i="3"/>
  <c r="FE27" i="3"/>
  <c r="FE28" i="3"/>
  <c r="FE29" i="3" s="1"/>
  <c r="FH54" i="3"/>
  <c r="FH55" i="3"/>
  <c r="FH56" i="3" s="1"/>
  <c r="FG45" i="3"/>
  <c r="FG46" i="3"/>
  <c r="FG47" i="3" s="1"/>
  <c r="FD18" i="3"/>
  <c r="FD19" i="3"/>
  <c r="FD20" i="3" s="1"/>
  <c r="FJ72" i="3"/>
  <c r="FJ73" i="3"/>
  <c r="FJ74" i="3" s="1"/>
  <c r="FI63" i="3"/>
  <c r="FI64" i="3"/>
  <c r="FI65" i="3" s="1"/>
  <c r="FF36" i="3"/>
  <c r="FF37" i="3"/>
  <c r="FF38" i="3" s="1"/>
  <c r="FC10" i="3"/>
  <c r="FC11" i="3" s="1"/>
  <c r="GP27" i="3" l="1"/>
  <c r="GK33" i="3"/>
  <c r="GK34" i="3"/>
  <c r="GK35" i="3" s="1"/>
  <c r="GJ33" i="3"/>
  <c r="GJ34" i="3"/>
  <c r="GJ35" i="3" s="1"/>
  <c r="FU60" i="3"/>
  <c r="FU61" i="3"/>
  <c r="FU62" i="3" s="1"/>
  <c r="GA48" i="3"/>
  <c r="GA49" i="3"/>
  <c r="GA50" i="3" s="1"/>
  <c r="FZ49" i="3"/>
  <c r="FZ50" i="3" s="1"/>
  <c r="FZ48" i="3"/>
  <c r="HB8" i="3"/>
  <c r="HA10" i="3" s="1"/>
  <c r="HA11" i="3" s="1"/>
  <c r="HC7" i="3"/>
  <c r="GO30" i="3"/>
  <c r="GO31" i="3"/>
  <c r="GO32" i="3" s="1"/>
  <c r="GB48" i="3"/>
  <c r="GB49" i="3"/>
  <c r="GB50" i="3" s="1"/>
  <c r="FN69" i="3"/>
  <c r="FN70" i="3"/>
  <c r="FN71" i="3" s="1"/>
  <c r="FM69" i="3"/>
  <c r="FM70" i="3"/>
  <c r="FM71" i="3" s="1"/>
  <c r="GW15" i="3"/>
  <c r="GW16" i="3"/>
  <c r="GW17" i="3" s="1"/>
  <c r="GV15" i="3"/>
  <c r="GV16" i="3"/>
  <c r="GV17" i="3" s="1"/>
  <c r="GF42" i="3"/>
  <c r="GF43" i="3"/>
  <c r="GF44" i="3" s="1"/>
  <c r="GE42" i="3"/>
  <c r="GE43" i="3"/>
  <c r="GE44" i="3" s="1"/>
  <c r="GN30" i="3"/>
  <c r="GN31" i="3"/>
  <c r="GN32" i="3" s="1"/>
  <c r="GZ10" i="3"/>
  <c r="GZ11" i="3" s="1"/>
  <c r="GM30" i="3"/>
  <c r="FO69" i="3"/>
  <c r="FO70" i="3"/>
  <c r="FO71" i="3" s="1"/>
  <c r="GR25" i="3"/>
  <c r="GR26" i="3" s="1"/>
  <c r="GQ28" i="3" s="1"/>
  <c r="GQ29" i="3" s="1"/>
  <c r="FT60" i="3"/>
  <c r="FT61" i="3"/>
  <c r="FT62" i="3" s="1"/>
  <c r="FS60" i="3"/>
  <c r="FS61" i="3"/>
  <c r="FS62" i="3" s="1"/>
  <c r="GM31" i="3"/>
  <c r="GM32" i="3" s="1"/>
  <c r="GR24" i="3"/>
  <c r="FI66" i="3"/>
  <c r="FI67" i="3"/>
  <c r="FI68" i="3" s="1"/>
  <c r="FF39" i="3"/>
  <c r="FF40" i="3"/>
  <c r="FF41" i="3" s="1"/>
  <c r="FJ75" i="3"/>
  <c r="FJ76" i="3"/>
  <c r="FJ77" i="3" s="1"/>
  <c r="FH57" i="3"/>
  <c r="FH58" i="3"/>
  <c r="FH59" i="3" s="1"/>
  <c r="FE30" i="3"/>
  <c r="FE31" i="3"/>
  <c r="FE32" i="3" s="1"/>
  <c r="FD21" i="3"/>
  <c r="FD22" i="3"/>
  <c r="FD23" i="3" s="1"/>
  <c r="FG48" i="3"/>
  <c r="FG49" i="3"/>
  <c r="FG50" i="3" s="1"/>
  <c r="FC12" i="3"/>
  <c r="FC13" i="3"/>
  <c r="FC14" i="3" s="1"/>
  <c r="HA9" i="3" l="1"/>
  <c r="GV18" i="3"/>
  <c r="GV19" i="3"/>
  <c r="GV20" i="3" s="1"/>
  <c r="GU18" i="3"/>
  <c r="GU19" i="3"/>
  <c r="GU20" i="3" s="1"/>
  <c r="HD7" i="3"/>
  <c r="HC8" i="3"/>
  <c r="GQ27" i="3"/>
  <c r="GM33" i="3"/>
  <c r="GM34" i="3"/>
  <c r="GM35" i="3" s="1"/>
  <c r="GP31" i="3"/>
  <c r="GP32" i="3" s="1"/>
  <c r="GO33" i="3" s="1"/>
  <c r="GP30" i="3"/>
  <c r="FZ51" i="3"/>
  <c r="FZ52" i="3"/>
  <c r="FZ53" i="3" s="1"/>
  <c r="FY51" i="3"/>
  <c r="FY52" i="3"/>
  <c r="FY53" i="3" s="1"/>
  <c r="GE45" i="3"/>
  <c r="GE46" i="3"/>
  <c r="GE47" i="3" s="1"/>
  <c r="GD45" i="3"/>
  <c r="GD46" i="3"/>
  <c r="GD47" i="3" s="1"/>
  <c r="FM72" i="3"/>
  <c r="FM73" i="3"/>
  <c r="FM74" i="3" s="1"/>
  <c r="FL73" i="3"/>
  <c r="FL74" i="3" s="1"/>
  <c r="FL72" i="3"/>
  <c r="GL34" i="3"/>
  <c r="GL35" i="3" s="1"/>
  <c r="GK36" i="3" s="1"/>
  <c r="GA51" i="3"/>
  <c r="GA52" i="3"/>
  <c r="GA53" i="3" s="1"/>
  <c r="GJ36" i="3"/>
  <c r="GJ37" i="3"/>
  <c r="GJ38" i="3" s="1"/>
  <c r="GI36" i="3"/>
  <c r="GI37" i="3"/>
  <c r="GI38" i="3" s="1"/>
  <c r="FS63" i="3"/>
  <c r="FS64" i="3"/>
  <c r="FS65" i="3" s="1"/>
  <c r="FR63" i="3"/>
  <c r="FR64" i="3"/>
  <c r="FR65" i="3" s="1"/>
  <c r="GZ12" i="3"/>
  <c r="GZ13" i="3"/>
  <c r="GZ14" i="3" s="1"/>
  <c r="GY13" i="3"/>
  <c r="GY14" i="3" s="1"/>
  <c r="GY12" i="3"/>
  <c r="GL33" i="3"/>
  <c r="GN33" i="3"/>
  <c r="GN34" i="3"/>
  <c r="GN35" i="3" s="1"/>
  <c r="FN72" i="3"/>
  <c r="FN73" i="3"/>
  <c r="FN74" i="3" s="1"/>
  <c r="GK37" i="3"/>
  <c r="GK38" i="3" s="1"/>
  <c r="FT63" i="3"/>
  <c r="FT64" i="3"/>
  <c r="FT65" i="3" s="1"/>
  <c r="FH60" i="3"/>
  <c r="FH61" i="3"/>
  <c r="FH62" i="3" s="1"/>
  <c r="FI69" i="3"/>
  <c r="FI70" i="3"/>
  <c r="FI71" i="3" s="1"/>
  <c r="FF42" i="3"/>
  <c r="FF43" i="3"/>
  <c r="FF44" i="3" s="1"/>
  <c r="FC15" i="3"/>
  <c r="FC16" i="3"/>
  <c r="FC17" i="3" s="1"/>
  <c r="FG51" i="3"/>
  <c r="FG52" i="3"/>
  <c r="FG53" i="3" s="1"/>
  <c r="FD24" i="3"/>
  <c r="FD25" i="3"/>
  <c r="FD26" i="3" s="1"/>
  <c r="FE33" i="3"/>
  <c r="FE34" i="3"/>
  <c r="FE35" i="3" s="1"/>
  <c r="FB9" i="3"/>
  <c r="GO34" i="3" l="1"/>
  <c r="GO35" i="3" s="1"/>
  <c r="GN37" i="3" s="1"/>
  <c r="GN38" i="3" s="1"/>
  <c r="GJ39" i="3"/>
  <c r="GJ40" i="3"/>
  <c r="GJ41" i="3" s="1"/>
  <c r="FL76" i="3"/>
  <c r="FL77" i="3" s="1"/>
  <c r="FL75" i="3"/>
  <c r="FK75" i="3"/>
  <c r="FK76" i="3"/>
  <c r="FK77" i="3" s="1"/>
  <c r="HB9" i="3"/>
  <c r="FM75" i="3"/>
  <c r="FM76" i="3"/>
  <c r="FM77" i="3" s="1"/>
  <c r="FZ54" i="3"/>
  <c r="FZ55" i="3"/>
  <c r="FZ56" i="3" s="1"/>
  <c r="HE7" i="3"/>
  <c r="HD8" i="3"/>
  <c r="FR66" i="3"/>
  <c r="FR67" i="3"/>
  <c r="FR68" i="3" s="1"/>
  <c r="FQ66" i="3"/>
  <c r="FQ67" i="3"/>
  <c r="FQ68" i="3" s="1"/>
  <c r="GM36" i="3"/>
  <c r="GM37" i="3"/>
  <c r="GM38" i="3" s="1"/>
  <c r="GU21" i="3"/>
  <c r="GU22" i="3"/>
  <c r="GU23" i="3" s="1"/>
  <c r="GT21" i="3"/>
  <c r="GT22" i="3"/>
  <c r="GT23" i="3" s="1"/>
  <c r="GN36" i="3"/>
  <c r="GD48" i="3"/>
  <c r="GD49" i="3"/>
  <c r="GD50" i="3" s="1"/>
  <c r="GC49" i="3"/>
  <c r="GC50" i="3" s="1"/>
  <c r="GC48" i="3"/>
  <c r="FS66" i="3"/>
  <c r="FS67" i="3"/>
  <c r="FS68" i="3" s="1"/>
  <c r="GL36" i="3"/>
  <c r="GL37" i="3"/>
  <c r="GL38" i="3" s="1"/>
  <c r="GK39" i="3" s="1"/>
  <c r="HB10" i="3"/>
  <c r="HB11" i="3" s="1"/>
  <c r="GI39" i="3"/>
  <c r="GI40" i="3"/>
  <c r="GI41" i="3" s="1"/>
  <c r="GH40" i="3"/>
  <c r="GH41" i="3" s="1"/>
  <c r="GH39" i="3"/>
  <c r="GY15" i="3"/>
  <c r="GY16" i="3"/>
  <c r="GY17" i="3" s="1"/>
  <c r="GX15" i="3"/>
  <c r="GX16" i="3"/>
  <c r="GX17" i="3" s="1"/>
  <c r="FY54" i="3"/>
  <c r="FY55" i="3"/>
  <c r="FY56" i="3" s="1"/>
  <c r="FX54" i="3"/>
  <c r="FX55" i="3"/>
  <c r="FX56" i="3" s="1"/>
  <c r="FF45" i="3"/>
  <c r="FF46" i="3"/>
  <c r="FF47" i="3" s="1"/>
  <c r="FI72" i="3"/>
  <c r="FI73" i="3"/>
  <c r="FI74" i="3" s="1"/>
  <c r="FH63" i="3"/>
  <c r="FH64" i="3"/>
  <c r="FH65" i="3" s="1"/>
  <c r="FG54" i="3"/>
  <c r="FG55" i="3"/>
  <c r="FG56" i="3" s="1"/>
  <c r="FC18" i="3"/>
  <c r="FC19" i="3"/>
  <c r="FC20" i="3" s="1"/>
  <c r="FE36" i="3"/>
  <c r="FE37" i="3"/>
  <c r="FE38" i="3" s="1"/>
  <c r="FD27" i="3"/>
  <c r="FD28" i="3"/>
  <c r="FD29" i="3" s="1"/>
  <c r="FB10" i="3"/>
  <c r="FB11" i="3" s="1"/>
  <c r="FY57" i="3" l="1"/>
  <c r="FY58" i="3"/>
  <c r="FY59" i="3" s="1"/>
  <c r="FK78" i="3"/>
  <c r="FK79" i="3"/>
  <c r="FK80" i="3" s="1"/>
  <c r="FJ78" i="3"/>
  <c r="FJ79" i="3"/>
  <c r="FJ80" i="3" s="1"/>
  <c r="GT24" i="3"/>
  <c r="GT25" i="3"/>
  <c r="GT26" i="3" s="1"/>
  <c r="GS24" i="3"/>
  <c r="GS25" i="3"/>
  <c r="GS26" i="3" s="1"/>
  <c r="FQ69" i="3"/>
  <c r="FQ70" i="3"/>
  <c r="FQ71" i="3" s="1"/>
  <c r="FP69" i="3"/>
  <c r="FP70" i="3"/>
  <c r="FP71" i="3" s="1"/>
  <c r="GX18" i="3"/>
  <c r="GX19" i="3"/>
  <c r="GX20" i="3" s="1"/>
  <c r="GW18" i="3"/>
  <c r="GW19" i="3"/>
  <c r="GW20" i="3" s="1"/>
  <c r="GH42" i="3"/>
  <c r="GH43" i="3"/>
  <c r="GH44" i="3" s="1"/>
  <c r="GG42" i="3"/>
  <c r="GG43" i="3"/>
  <c r="GG44" i="3" s="1"/>
  <c r="FR69" i="3"/>
  <c r="FR70" i="3"/>
  <c r="FR71" i="3" s="1"/>
  <c r="GK40" i="3"/>
  <c r="GK41" i="3" s="1"/>
  <c r="FL78" i="3"/>
  <c r="FL79" i="3"/>
  <c r="FL80" i="3" s="1"/>
  <c r="GI42" i="3"/>
  <c r="GI43" i="3"/>
  <c r="GI44" i="3" s="1"/>
  <c r="GC51" i="3"/>
  <c r="GC52" i="3"/>
  <c r="GC53" i="3" s="1"/>
  <c r="GB51" i="3"/>
  <c r="GB52" i="3"/>
  <c r="GB53" i="3" s="1"/>
  <c r="GM39" i="3"/>
  <c r="GM40" i="3"/>
  <c r="GM41" i="3" s="1"/>
  <c r="HC10" i="3"/>
  <c r="HC11" i="3" s="1"/>
  <c r="HB13" i="3" s="1"/>
  <c r="HB14" i="3" s="1"/>
  <c r="FX57" i="3"/>
  <c r="FX58" i="3"/>
  <c r="FX59" i="3" s="1"/>
  <c r="FW57" i="3"/>
  <c r="FW58" i="3"/>
  <c r="FW59" i="3" s="1"/>
  <c r="HA13" i="3"/>
  <c r="HA14" i="3" s="1"/>
  <c r="HA12" i="3"/>
  <c r="HE8" i="3"/>
  <c r="HD9" i="3" s="1"/>
  <c r="HF7" i="3"/>
  <c r="HC9" i="3"/>
  <c r="GL39" i="3"/>
  <c r="GL40" i="3"/>
  <c r="GL41" i="3" s="1"/>
  <c r="FF48" i="3"/>
  <c r="FF49" i="3"/>
  <c r="FF50" i="3" s="1"/>
  <c r="FG57" i="3"/>
  <c r="FG58" i="3"/>
  <c r="FG59" i="3" s="1"/>
  <c r="FC21" i="3"/>
  <c r="FC22" i="3"/>
  <c r="FC23" i="3" s="1"/>
  <c r="FI75" i="3"/>
  <c r="FI76" i="3"/>
  <c r="FI77" i="3" s="1"/>
  <c r="FE39" i="3"/>
  <c r="FE40" i="3"/>
  <c r="FE41" i="3" s="1"/>
  <c r="FH66" i="3"/>
  <c r="FH67" i="3"/>
  <c r="FH68" i="3" s="1"/>
  <c r="FD30" i="3"/>
  <c r="FD31" i="3"/>
  <c r="FD32" i="3" s="1"/>
  <c r="FB12" i="3"/>
  <c r="FB13" i="3"/>
  <c r="FB14" i="3" s="1"/>
  <c r="HB12" i="3" l="1"/>
  <c r="HD10" i="3"/>
  <c r="HD11" i="3" s="1"/>
  <c r="HC13" i="3" s="1"/>
  <c r="HC14" i="3" s="1"/>
  <c r="GH45" i="3"/>
  <c r="GH46" i="3"/>
  <c r="GH47" i="3" s="1"/>
  <c r="FP72" i="3"/>
  <c r="FP73" i="3"/>
  <c r="FP74" i="3" s="1"/>
  <c r="FO72" i="3"/>
  <c r="FO73" i="3"/>
  <c r="FO74" i="3" s="1"/>
  <c r="GL42" i="3"/>
  <c r="GL43" i="3"/>
  <c r="GL44" i="3" s="1"/>
  <c r="HA15" i="3"/>
  <c r="HA16" i="3"/>
  <c r="HA17" i="3" s="1"/>
  <c r="GZ15" i="3"/>
  <c r="GZ16" i="3"/>
  <c r="GZ17" i="3" s="1"/>
  <c r="GK42" i="3"/>
  <c r="GK43" i="3"/>
  <c r="GK44" i="3" s="1"/>
  <c r="FW60" i="3"/>
  <c r="FW61" i="3"/>
  <c r="FW62" i="3" s="1"/>
  <c r="FV60" i="3"/>
  <c r="FV61" i="3"/>
  <c r="FV62" i="3" s="1"/>
  <c r="GW21" i="3"/>
  <c r="GW22" i="3"/>
  <c r="GW23" i="3" s="1"/>
  <c r="GV21" i="3"/>
  <c r="GV22" i="3"/>
  <c r="GV23" i="3" s="1"/>
  <c r="FQ72" i="3"/>
  <c r="FQ73" i="3"/>
  <c r="FQ74" i="3" s="1"/>
  <c r="FJ81" i="3"/>
  <c r="FJ82" i="3"/>
  <c r="FJ83" i="3" s="1"/>
  <c r="HF8" i="3"/>
  <c r="HG7" i="3"/>
  <c r="FX60" i="3"/>
  <c r="FX61" i="3"/>
  <c r="FX62" i="3" s="1"/>
  <c r="GS27" i="3"/>
  <c r="GS28" i="3"/>
  <c r="GS29" i="3" s="1"/>
  <c r="GR27" i="3"/>
  <c r="GR28" i="3"/>
  <c r="GR29" i="3" s="1"/>
  <c r="FK81" i="3"/>
  <c r="FK82" i="3"/>
  <c r="FK83" i="3" s="1"/>
  <c r="GJ43" i="3"/>
  <c r="GJ44" i="3" s="1"/>
  <c r="GI46" i="3" s="1"/>
  <c r="GI47" i="3" s="1"/>
  <c r="GJ42" i="3"/>
  <c r="GG45" i="3"/>
  <c r="GG46" i="3"/>
  <c r="GG47" i="3" s="1"/>
  <c r="GF45" i="3"/>
  <c r="GF46" i="3"/>
  <c r="GF47" i="3" s="1"/>
  <c r="GB54" i="3"/>
  <c r="GB55" i="3"/>
  <c r="GB56" i="3" s="1"/>
  <c r="GA55" i="3"/>
  <c r="GA56" i="3" s="1"/>
  <c r="GA54" i="3"/>
  <c r="FI78" i="3"/>
  <c r="FI79" i="3"/>
  <c r="FI80" i="3" s="1"/>
  <c r="FC24" i="3"/>
  <c r="FC25" i="3"/>
  <c r="FC26" i="3" s="1"/>
  <c r="FG60" i="3"/>
  <c r="FG61" i="3"/>
  <c r="FG62" i="3" s="1"/>
  <c r="FE42" i="3"/>
  <c r="FE43" i="3"/>
  <c r="FE44" i="3" s="1"/>
  <c r="FF51" i="3"/>
  <c r="FF52" i="3"/>
  <c r="FF53" i="3" s="1"/>
  <c r="FH69" i="3"/>
  <c r="FH70" i="3"/>
  <c r="FH71" i="3" s="1"/>
  <c r="FB15" i="3"/>
  <c r="FB16" i="3"/>
  <c r="FB17" i="3" s="1"/>
  <c r="FD33" i="3"/>
  <c r="FD34" i="3"/>
  <c r="FD35" i="3" s="1"/>
  <c r="FA9" i="3"/>
  <c r="HC12" i="3" l="1"/>
  <c r="GG48" i="3"/>
  <c r="GG49" i="3"/>
  <c r="GG50" i="3" s="1"/>
  <c r="FV64" i="3"/>
  <c r="FV65" i="3" s="1"/>
  <c r="FV63" i="3"/>
  <c r="FU63" i="3"/>
  <c r="FU64" i="3"/>
  <c r="FU65" i="3" s="1"/>
  <c r="FO75" i="3"/>
  <c r="FO76" i="3"/>
  <c r="FO77" i="3" s="1"/>
  <c r="FN75" i="3"/>
  <c r="FN76" i="3"/>
  <c r="FN77" i="3" s="1"/>
  <c r="GR30" i="3"/>
  <c r="GR31" i="3"/>
  <c r="GR32" i="3" s="1"/>
  <c r="GQ30" i="3"/>
  <c r="GQ31" i="3"/>
  <c r="GQ32" i="3" s="1"/>
  <c r="HG8" i="3"/>
  <c r="HH7" i="3"/>
  <c r="GV24" i="3"/>
  <c r="GV25" i="3"/>
  <c r="GV26" i="3" s="1"/>
  <c r="GU24" i="3"/>
  <c r="GU25" i="3"/>
  <c r="GU26" i="3" s="1"/>
  <c r="FW63" i="3"/>
  <c r="FW64" i="3"/>
  <c r="FW65" i="3" s="1"/>
  <c r="GZ18" i="3"/>
  <c r="GZ19" i="3"/>
  <c r="GZ20" i="3" s="1"/>
  <c r="GY19" i="3"/>
  <c r="GY20" i="3" s="1"/>
  <c r="GY18" i="3"/>
  <c r="FP75" i="3"/>
  <c r="FP76" i="3"/>
  <c r="FP77" i="3" s="1"/>
  <c r="HF9" i="3"/>
  <c r="GK45" i="3"/>
  <c r="GK46" i="3"/>
  <c r="GK47" i="3" s="1"/>
  <c r="GH48" i="3"/>
  <c r="GH49" i="3"/>
  <c r="GH50" i="3" s="1"/>
  <c r="GA57" i="3"/>
  <c r="GA58" i="3"/>
  <c r="GA59" i="3" s="1"/>
  <c r="FZ57" i="3"/>
  <c r="FZ58" i="3"/>
  <c r="FZ59" i="3" s="1"/>
  <c r="GJ45" i="3"/>
  <c r="GJ46" i="3"/>
  <c r="GJ47" i="3" s="1"/>
  <c r="GI48" i="3" s="1"/>
  <c r="GI45" i="3"/>
  <c r="GF48" i="3"/>
  <c r="GF49" i="3"/>
  <c r="GF50" i="3" s="1"/>
  <c r="GE48" i="3"/>
  <c r="GE49" i="3"/>
  <c r="GE50" i="3" s="1"/>
  <c r="HE10" i="3"/>
  <c r="HE11" i="3" s="1"/>
  <c r="FJ84" i="3"/>
  <c r="FJ85" i="3"/>
  <c r="FJ86" i="3" s="1"/>
  <c r="HB16" i="3"/>
  <c r="HB17" i="3" s="1"/>
  <c r="HA18" i="3" s="1"/>
  <c r="HE9" i="3"/>
  <c r="HB15" i="3"/>
  <c r="FB18" i="3"/>
  <c r="FB19" i="3"/>
  <c r="FB20" i="3" s="1"/>
  <c r="FI81" i="3"/>
  <c r="FI82" i="3"/>
  <c r="FI83" i="3" s="1"/>
  <c r="FF54" i="3"/>
  <c r="FF55" i="3"/>
  <c r="FF56" i="3" s="1"/>
  <c r="FE45" i="3"/>
  <c r="FE46" i="3"/>
  <c r="FE47" i="3" s="1"/>
  <c r="FG63" i="3"/>
  <c r="FG64" i="3"/>
  <c r="FG65" i="3" s="1"/>
  <c r="FH72" i="3"/>
  <c r="FH73" i="3"/>
  <c r="FH74" i="3" s="1"/>
  <c r="FC27" i="3"/>
  <c r="FC28" i="3"/>
  <c r="FC29" i="3" s="1"/>
  <c r="FD36" i="3"/>
  <c r="FD37" i="3"/>
  <c r="FD38" i="3" s="1"/>
  <c r="FA10" i="3"/>
  <c r="FA11" i="3" s="1"/>
  <c r="FN78" i="3" l="1"/>
  <c r="FN79" i="3"/>
  <c r="FN80" i="3" s="1"/>
  <c r="FM78" i="3"/>
  <c r="FM79" i="3"/>
  <c r="FM80" i="3" s="1"/>
  <c r="HD13" i="3"/>
  <c r="HD14" i="3" s="1"/>
  <c r="HD12" i="3"/>
  <c r="GJ48" i="3"/>
  <c r="GJ49" i="3"/>
  <c r="GJ50" i="3" s="1"/>
  <c r="HA19" i="3"/>
  <c r="HA20" i="3" s="1"/>
  <c r="GZ21" i="3" s="1"/>
  <c r="GY21" i="3"/>
  <c r="GY22" i="3"/>
  <c r="GY23" i="3" s="1"/>
  <c r="GX21" i="3"/>
  <c r="GX22" i="3"/>
  <c r="GX23" i="3" s="1"/>
  <c r="GE51" i="3"/>
  <c r="GE52" i="3"/>
  <c r="GE53" i="3" s="1"/>
  <c r="GD51" i="3"/>
  <c r="GD52" i="3"/>
  <c r="GD53" i="3" s="1"/>
  <c r="HI7" i="3"/>
  <c r="HH8" i="3"/>
  <c r="HG10" i="3" s="1"/>
  <c r="HG11" i="3" s="1"/>
  <c r="FO78" i="3"/>
  <c r="FO79" i="3"/>
  <c r="FO80" i="3" s="1"/>
  <c r="FZ60" i="3"/>
  <c r="FZ61" i="3"/>
  <c r="FZ62" i="3" s="1"/>
  <c r="FY60" i="3"/>
  <c r="FY61" i="3"/>
  <c r="FY62" i="3" s="1"/>
  <c r="GF51" i="3"/>
  <c r="GF52" i="3"/>
  <c r="GF53" i="3" s="1"/>
  <c r="GQ33" i="3"/>
  <c r="GQ34" i="3"/>
  <c r="GQ35" i="3" s="1"/>
  <c r="GP33" i="3"/>
  <c r="GP34" i="3"/>
  <c r="GP35" i="3" s="1"/>
  <c r="FU66" i="3"/>
  <c r="FU67" i="3"/>
  <c r="FU68" i="3" s="1"/>
  <c r="FT66" i="3"/>
  <c r="FT67" i="3"/>
  <c r="FT68" i="3" s="1"/>
  <c r="HF10" i="3"/>
  <c r="HF11" i="3" s="1"/>
  <c r="GU27" i="3"/>
  <c r="GU28" i="3"/>
  <c r="GU29" i="3" s="1"/>
  <c r="GT27" i="3"/>
  <c r="GT28" i="3"/>
  <c r="GT29" i="3" s="1"/>
  <c r="GG51" i="3"/>
  <c r="GG52" i="3"/>
  <c r="GG53" i="3" s="1"/>
  <c r="GI49" i="3"/>
  <c r="GI50" i="3" s="1"/>
  <c r="GH51" i="3" s="1"/>
  <c r="FV66" i="3"/>
  <c r="FV67" i="3"/>
  <c r="FV68" i="3" s="1"/>
  <c r="FC30" i="3"/>
  <c r="FC31" i="3"/>
  <c r="FC32" i="3" s="1"/>
  <c r="FE48" i="3"/>
  <c r="FE49" i="3"/>
  <c r="FE50" i="3" s="1"/>
  <c r="FF57" i="3"/>
  <c r="FF58" i="3"/>
  <c r="FF59" i="3" s="1"/>
  <c r="FB21" i="3"/>
  <c r="FB22" i="3"/>
  <c r="FB23" i="3" s="1"/>
  <c r="FH75" i="3"/>
  <c r="FH76" i="3"/>
  <c r="FH77" i="3" s="1"/>
  <c r="FI84" i="3"/>
  <c r="FI85" i="3"/>
  <c r="FI86" i="3" s="1"/>
  <c r="FG66" i="3"/>
  <c r="FG67" i="3"/>
  <c r="FG68" i="3" s="1"/>
  <c r="FD39" i="3"/>
  <c r="FD40" i="3"/>
  <c r="FD41" i="3" s="1"/>
  <c r="FA12" i="3"/>
  <c r="FA13" i="3"/>
  <c r="FA14" i="3" s="1"/>
  <c r="GZ22" i="3" l="1"/>
  <c r="GZ23" i="3" s="1"/>
  <c r="GY24" i="3" s="1"/>
  <c r="HF12" i="3"/>
  <c r="FT70" i="3"/>
  <c r="FT71" i="3" s="1"/>
  <c r="FT69" i="3"/>
  <c r="FS70" i="3"/>
  <c r="FS71" i="3" s="1"/>
  <c r="FS69" i="3"/>
  <c r="HI8" i="3"/>
  <c r="HH10" i="3" s="1"/>
  <c r="HH11" i="3" s="1"/>
  <c r="HJ7" i="3"/>
  <c r="HE12" i="3"/>
  <c r="FY63" i="3"/>
  <c r="FY64" i="3"/>
  <c r="FY65" i="3" s="1"/>
  <c r="FX63" i="3"/>
  <c r="FX64" i="3"/>
  <c r="FX65" i="3" s="1"/>
  <c r="HE13" i="3"/>
  <c r="HE14" i="3" s="1"/>
  <c r="HD15" i="3" s="1"/>
  <c r="FU69" i="3"/>
  <c r="FU70" i="3"/>
  <c r="FU71" i="3" s="1"/>
  <c r="GF54" i="3"/>
  <c r="GF55" i="3"/>
  <c r="GF56" i="3" s="1"/>
  <c r="FM81" i="3"/>
  <c r="FM82" i="3"/>
  <c r="FM83" i="3" s="1"/>
  <c r="FL81" i="3"/>
  <c r="FL82" i="3"/>
  <c r="FL83" i="3" s="1"/>
  <c r="GD54" i="3"/>
  <c r="GD55" i="3"/>
  <c r="GD56" i="3" s="1"/>
  <c r="GC54" i="3"/>
  <c r="GC55" i="3"/>
  <c r="GC56" i="3" s="1"/>
  <c r="GP36" i="3"/>
  <c r="GP37" i="3"/>
  <c r="GP38" i="3" s="1"/>
  <c r="GO36" i="3"/>
  <c r="GO37" i="3"/>
  <c r="GO38" i="3" s="1"/>
  <c r="FN82" i="3"/>
  <c r="FN83" i="3" s="1"/>
  <c r="FN81" i="3"/>
  <c r="GE54" i="3"/>
  <c r="GE55" i="3"/>
  <c r="GE56" i="3" s="1"/>
  <c r="GI51" i="3"/>
  <c r="GI52" i="3"/>
  <c r="GI53" i="3" s="1"/>
  <c r="HF13" i="3"/>
  <c r="HF14" i="3" s="1"/>
  <c r="GH52" i="3"/>
  <c r="GH53" i="3" s="1"/>
  <c r="GG54" i="3" s="1"/>
  <c r="GT30" i="3"/>
  <c r="GT31" i="3"/>
  <c r="GT32" i="3" s="1"/>
  <c r="GS30" i="3"/>
  <c r="GS31" i="3"/>
  <c r="GS32" i="3" s="1"/>
  <c r="HG9" i="3"/>
  <c r="HH9" i="3"/>
  <c r="GX24" i="3"/>
  <c r="GX25" i="3"/>
  <c r="GX26" i="3" s="1"/>
  <c r="GW24" i="3"/>
  <c r="GW25" i="3"/>
  <c r="GW26" i="3" s="1"/>
  <c r="HC16" i="3"/>
  <c r="HC17" i="3" s="1"/>
  <c r="HC15" i="3"/>
  <c r="FG69" i="3"/>
  <c r="FG70" i="3"/>
  <c r="FG71" i="3" s="1"/>
  <c r="FB24" i="3"/>
  <c r="FB25" i="3"/>
  <c r="FB26" i="3" s="1"/>
  <c r="FH78" i="3"/>
  <c r="FH79" i="3"/>
  <c r="FH80" i="3" s="1"/>
  <c r="FF60" i="3"/>
  <c r="FF61" i="3"/>
  <c r="FF62" i="3" s="1"/>
  <c r="FA16" i="3"/>
  <c r="FA17" i="3" s="1"/>
  <c r="FA15" i="3"/>
  <c r="FI87" i="3"/>
  <c r="FI88" i="3"/>
  <c r="FI89" i="3" s="1"/>
  <c r="FE52" i="3"/>
  <c r="FE53" i="3" s="1"/>
  <c r="FE51" i="3"/>
  <c r="FD42" i="3"/>
  <c r="FD43" i="3"/>
  <c r="FD44" i="3" s="1"/>
  <c r="FC33" i="3"/>
  <c r="FC34" i="3"/>
  <c r="FC35" i="3" s="1"/>
  <c r="EZ9" i="3"/>
  <c r="HD16" i="3" l="1"/>
  <c r="HD17" i="3" s="1"/>
  <c r="HC19" i="3" s="1"/>
  <c r="HC20" i="3" s="1"/>
  <c r="GY25" i="3"/>
  <c r="GY26" i="3" s="1"/>
  <c r="GX27" i="3" s="1"/>
  <c r="HG12" i="3"/>
  <c r="GD57" i="3"/>
  <c r="GD58" i="3"/>
  <c r="GD59" i="3" s="1"/>
  <c r="FM84" i="3"/>
  <c r="FM85" i="3"/>
  <c r="FM86" i="3" s="1"/>
  <c r="HB19" i="3"/>
  <c r="HB20" i="3" s="1"/>
  <c r="HB18" i="3"/>
  <c r="GS33" i="3"/>
  <c r="GS34" i="3"/>
  <c r="GS35" i="3" s="1"/>
  <c r="GR33" i="3"/>
  <c r="GR34" i="3"/>
  <c r="GR35" i="3" s="1"/>
  <c r="HJ8" i="3"/>
  <c r="HI9" i="3" s="1"/>
  <c r="HK7" i="3"/>
  <c r="GW27" i="3"/>
  <c r="GW28" i="3"/>
  <c r="GW29" i="3" s="1"/>
  <c r="GV27" i="3"/>
  <c r="GV28" i="3"/>
  <c r="GV29" i="3" s="1"/>
  <c r="FX66" i="3"/>
  <c r="FX67" i="3"/>
  <c r="FX68" i="3" s="1"/>
  <c r="FW66" i="3"/>
  <c r="FW67" i="3"/>
  <c r="FW68" i="3" s="1"/>
  <c r="GG55" i="3"/>
  <c r="GG56" i="3" s="1"/>
  <c r="GF57" i="3" s="1"/>
  <c r="FS72" i="3"/>
  <c r="FS73" i="3"/>
  <c r="FS74" i="3" s="1"/>
  <c r="FR73" i="3"/>
  <c r="FR74" i="3" s="1"/>
  <c r="FR72" i="3"/>
  <c r="GH54" i="3"/>
  <c r="GH55" i="3"/>
  <c r="GH56" i="3" s="1"/>
  <c r="GE57" i="3"/>
  <c r="GE58" i="3"/>
  <c r="GE59" i="3" s="1"/>
  <c r="GO40" i="3"/>
  <c r="GO41" i="3" s="1"/>
  <c r="GO39" i="3"/>
  <c r="GN40" i="3"/>
  <c r="GN41" i="3" s="1"/>
  <c r="GN39" i="3"/>
  <c r="GC57" i="3"/>
  <c r="GC58" i="3"/>
  <c r="GC59" i="3" s="1"/>
  <c r="GB57" i="3"/>
  <c r="GB58" i="3"/>
  <c r="GB59" i="3" s="1"/>
  <c r="FL85" i="3"/>
  <c r="FL86" i="3" s="1"/>
  <c r="FL84" i="3"/>
  <c r="FK84" i="3"/>
  <c r="FK85" i="3"/>
  <c r="FK86" i="3" s="1"/>
  <c r="HE15" i="3"/>
  <c r="HE16" i="3"/>
  <c r="HE17" i="3" s="1"/>
  <c r="HG13" i="3"/>
  <c r="HG14" i="3" s="1"/>
  <c r="FT72" i="3"/>
  <c r="FT73" i="3"/>
  <c r="FT74" i="3" s="1"/>
  <c r="FB28" i="3"/>
  <c r="FB29" i="3" s="1"/>
  <c r="FB27" i="3"/>
  <c r="FA18" i="3"/>
  <c r="FA19" i="3"/>
  <c r="FA20" i="3" s="1"/>
  <c r="FH81" i="3"/>
  <c r="FH82" i="3"/>
  <c r="FH83" i="3" s="1"/>
  <c r="FG72" i="3"/>
  <c r="FG73" i="3"/>
  <c r="FG74" i="3" s="1"/>
  <c r="FD45" i="3"/>
  <c r="FD46" i="3"/>
  <c r="FD47" i="3" s="1"/>
  <c r="FF63" i="3"/>
  <c r="FF64" i="3"/>
  <c r="FF65" i="3" s="1"/>
  <c r="FC36" i="3"/>
  <c r="FC37" i="3"/>
  <c r="FC38" i="3" s="1"/>
  <c r="FE54" i="3"/>
  <c r="FE55" i="3"/>
  <c r="FE56" i="3" s="1"/>
  <c r="EZ10" i="3"/>
  <c r="EZ11" i="3" s="1"/>
  <c r="HC18" i="3" l="1"/>
  <c r="GX28" i="3"/>
  <c r="GX29" i="3" s="1"/>
  <c r="GW30" i="3" s="1"/>
  <c r="GB60" i="3"/>
  <c r="GB61" i="3"/>
  <c r="GB62" i="3" s="1"/>
  <c r="GA60" i="3"/>
  <c r="GA61" i="3"/>
  <c r="GA62" i="3" s="1"/>
  <c r="HB22" i="3"/>
  <c r="HB23" i="3" s="1"/>
  <c r="HB21" i="3"/>
  <c r="HA22" i="3"/>
  <c r="HA23" i="3" s="1"/>
  <c r="HA21" i="3"/>
  <c r="GF58" i="3"/>
  <c r="GF59" i="3" s="1"/>
  <c r="GC60" i="3"/>
  <c r="GC61" i="3"/>
  <c r="GC62" i="3" s="1"/>
  <c r="GV30" i="3"/>
  <c r="GV31" i="3"/>
  <c r="GV32" i="3" s="1"/>
  <c r="GU30" i="3"/>
  <c r="GU31" i="3"/>
  <c r="GU32" i="3" s="1"/>
  <c r="GR36" i="3"/>
  <c r="GR37" i="3"/>
  <c r="GR38" i="3" s="1"/>
  <c r="GQ36" i="3"/>
  <c r="GQ37" i="3"/>
  <c r="GQ38" i="3" s="1"/>
  <c r="HF16" i="3"/>
  <c r="HF17" i="3" s="1"/>
  <c r="HE18" i="3" s="1"/>
  <c r="FK88" i="3"/>
  <c r="FK89" i="3" s="1"/>
  <c r="FK87" i="3"/>
  <c r="FJ87" i="3"/>
  <c r="FJ88" i="3"/>
  <c r="FJ89" i="3" s="1"/>
  <c r="HI10" i="3"/>
  <c r="HI11" i="3" s="1"/>
  <c r="HF15" i="3"/>
  <c r="GN42" i="3"/>
  <c r="GN43" i="3"/>
  <c r="GN44" i="3" s="1"/>
  <c r="GM42" i="3"/>
  <c r="GM43" i="3"/>
  <c r="GM44" i="3" s="1"/>
  <c r="FR75" i="3"/>
  <c r="FR76" i="3"/>
  <c r="FR77" i="3" s="1"/>
  <c r="FQ75" i="3"/>
  <c r="FQ76" i="3"/>
  <c r="FQ77" i="3" s="1"/>
  <c r="FW69" i="3"/>
  <c r="FW70" i="3"/>
  <c r="FW71" i="3" s="1"/>
  <c r="FV69" i="3"/>
  <c r="FV70" i="3"/>
  <c r="FV71" i="3" s="1"/>
  <c r="FS75" i="3"/>
  <c r="FS76" i="3"/>
  <c r="FS77" i="3" s="1"/>
  <c r="GG57" i="3"/>
  <c r="GG58" i="3"/>
  <c r="GG59" i="3" s="1"/>
  <c r="HD19" i="3"/>
  <c r="HD20" i="3" s="1"/>
  <c r="HC22" i="3" s="1"/>
  <c r="HC23" i="3" s="1"/>
  <c r="FL87" i="3"/>
  <c r="FL88" i="3"/>
  <c r="FL89" i="3" s="1"/>
  <c r="HL7" i="3"/>
  <c r="HK8" i="3"/>
  <c r="HJ10" i="3" s="1"/>
  <c r="HJ11" i="3" s="1"/>
  <c r="GD61" i="3"/>
  <c r="GD62" i="3" s="1"/>
  <c r="GD60" i="3"/>
  <c r="HD18" i="3"/>
  <c r="FF66" i="3"/>
  <c r="FF67" i="3"/>
  <c r="FF68" i="3" s="1"/>
  <c r="FH84" i="3"/>
  <c r="FH85" i="3"/>
  <c r="FH86" i="3" s="1"/>
  <c r="FG75" i="3"/>
  <c r="FG76" i="3"/>
  <c r="FG77" i="3" s="1"/>
  <c r="FE57" i="3"/>
  <c r="FE58" i="3"/>
  <c r="FE59" i="3" s="1"/>
  <c r="FD48" i="3"/>
  <c r="FD49" i="3"/>
  <c r="FD50" i="3" s="1"/>
  <c r="FA21" i="3"/>
  <c r="FA22" i="3"/>
  <c r="FA23" i="3" s="1"/>
  <c r="FC39" i="3"/>
  <c r="FC40" i="3"/>
  <c r="FC41" i="3" s="1"/>
  <c r="EZ12" i="3"/>
  <c r="EZ13" i="3"/>
  <c r="EZ14" i="3" s="1"/>
  <c r="FB30" i="3"/>
  <c r="FB31" i="3"/>
  <c r="FB32" i="3" s="1"/>
  <c r="GW31" i="3" l="1"/>
  <c r="GW32" i="3" s="1"/>
  <c r="HM7" i="3"/>
  <c r="HL8" i="3"/>
  <c r="FR78" i="3"/>
  <c r="FR79" i="3"/>
  <c r="FR80" i="3" s="1"/>
  <c r="HJ9" i="3"/>
  <c r="HI12" i="3"/>
  <c r="HI13" i="3"/>
  <c r="HI14" i="3" s="1"/>
  <c r="HH13" i="3"/>
  <c r="HH14" i="3" s="1"/>
  <c r="HH12" i="3"/>
  <c r="HC21" i="3"/>
  <c r="GF60" i="3"/>
  <c r="GF61" i="3"/>
  <c r="GF62" i="3" s="1"/>
  <c r="FV72" i="3"/>
  <c r="FV73" i="3"/>
  <c r="FV74" i="3" s="1"/>
  <c r="FU72" i="3"/>
  <c r="FU73" i="3"/>
  <c r="FU74" i="3" s="1"/>
  <c r="GM45" i="3"/>
  <c r="GM46" i="3"/>
  <c r="GM47" i="3" s="1"/>
  <c r="GL45" i="3"/>
  <c r="GL46" i="3"/>
  <c r="GL47" i="3" s="1"/>
  <c r="FJ90" i="3"/>
  <c r="FJ91" i="3"/>
  <c r="FJ92" i="3" s="1"/>
  <c r="FI90" i="3"/>
  <c r="FI91" i="3"/>
  <c r="FI92" i="3" s="1"/>
  <c r="GE61" i="3"/>
  <c r="GE62" i="3" s="1"/>
  <c r="GD63" i="3" s="1"/>
  <c r="GU33" i="3"/>
  <c r="GU34" i="3"/>
  <c r="GU35" i="3" s="1"/>
  <c r="GT33" i="3"/>
  <c r="GT34" i="3"/>
  <c r="GT35" i="3" s="1"/>
  <c r="GE60" i="3"/>
  <c r="GA63" i="3"/>
  <c r="GA64" i="3"/>
  <c r="GA65" i="3" s="1"/>
  <c r="FZ63" i="3"/>
  <c r="FZ64" i="3"/>
  <c r="FZ65" i="3" s="1"/>
  <c r="FK90" i="3"/>
  <c r="FK91" i="3"/>
  <c r="FK92" i="3" s="1"/>
  <c r="GV33" i="3"/>
  <c r="GV34" i="3"/>
  <c r="GV35" i="3" s="1"/>
  <c r="GC63" i="3"/>
  <c r="GC64" i="3"/>
  <c r="GC65" i="3" s="1"/>
  <c r="HA24" i="3"/>
  <c r="HA25" i="3"/>
  <c r="HA26" i="3" s="1"/>
  <c r="GZ24" i="3"/>
  <c r="GZ25" i="3"/>
  <c r="GZ26" i="3" s="1"/>
  <c r="GD64" i="3"/>
  <c r="GD65" i="3" s="1"/>
  <c r="FQ78" i="3"/>
  <c r="FQ79" i="3"/>
  <c r="FQ80" i="3" s="1"/>
  <c r="FP78" i="3"/>
  <c r="FP79" i="3"/>
  <c r="FP80" i="3" s="1"/>
  <c r="GB63" i="3"/>
  <c r="GB64" i="3"/>
  <c r="GB65" i="3" s="1"/>
  <c r="HK10" i="3"/>
  <c r="HK11" i="3" s="1"/>
  <c r="HK9" i="3"/>
  <c r="GQ39" i="3"/>
  <c r="GQ40" i="3"/>
  <c r="GQ41" i="3" s="1"/>
  <c r="GP39" i="3"/>
  <c r="GP40" i="3"/>
  <c r="GP41" i="3" s="1"/>
  <c r="HE19" i="3"/>
  <c r="HE20" i="3" s="1"/>
  <c r="HB24" i="3"/>
  <c r="HB25" i="3"/>
  <c r="HB26" i="3" s="1"/>
  <c r="FA24" i="3"/>
  <c r="FA25" i="3"/>
  <c r="FA26" i="3" s="1"/>
  <c r="FE60" i="3"/>
  <c r="FE61" i="3"/>
  <c r="FE62" i="3" s="1"/>
  <c r="FB33" i="3"/>
  <c r="FB34" i="3"/>
  <c r="FB35" i="3" s="1"/>
  <c r="FH87" i="3"/>
  <c r="FH88" i="3"/>
  <c r="FH89" i="3" s="1"/>
  <c r="FC42" i="3"/>
  <c r="FC43" i="3"/>
  <c r="FC44" i="3" s="1"/>
  <c r="FG78" i="3"/>
  <c r="FG79" i="3"/>
  <c r="FG80" i="3" s="1"/>
  <c r="FF69" i="3"/>
  <c r="FF70" i="3"/>
  <c r="FF71" i="3" s="1"/>
  <c r="EZ15" i="3"/>
  <c r="EZ16" i="3"/>
  <c r="EZ17" i="3" s="1"/>
  <c r="FD51" i="3"/>
  <c r="FD52" i="3"/>
  <c r="FD53" i="3" s="1"/>
  <c r="EY9" i="3"/>
  <c r="HJ13" i="3" l="1"/>
  <c r="HJ14" i="3" s="1"/>
  <c r="HI15" i="3" s="1"/>
  <c r="GT36" i="3"/>
  <c r="GT37" i="3"/>
  <c r="GT38" i="3" s="1"/>
  <c r="GS36" i="3"/>
  <c r="GS37" i="3"/>
  <c r="GS38" i="3" s="1"/>
  <c r="GP42" i="3"/>
  <c r="GP43" i="3"/>
  <c r="GP44" i="3" s="1"/>
  <c r="GO42" i="3"/>
  <c r="GO43" i="3"/>
  <c r="GO44" i="3" s="1"/>
  <c r="GB66" i="3"/>
  <c r="GB67" i="3"/>
  <c r="GB68" i="3" s="1"/>
  <c r="GA66" i="3"/>
  <c r="GA67" i="3"/>
  <c r="GA68" i="3" s="1"/>
  <c r="GL48" i="3"/>
  <c r="GL49" i="3"/>
  <c r="GL50" i="3" s="1"/>
  <c r="GK49" i="3"/>
  <c r="GK50" i="3" s="1"/>
  <c r="GK48" i="3"/>
  <c r="HH16" i="3"/>
  <c r="HH17" i="3" s="1"/>
  <c r="HH15" i="3"/>
  <c r="HG15" i="3"/>
  <c r="HG16" i="3"/>
  <c r="HG17" i="3" s="1"/>
  <c r="GU36" i="3"/>
  <c r="GU37" i="3"/>
  <c r="GU38" i="3" s="1"/>
  <c r="GZ27" i="3"/>
  <c r="GZ28" i="3"/>
  <c r="GZ29" i="3" s="1"/>
  <c r="GY28" i="3"/>
  <c r="GY29" i="3" s="1"/>
  <c r="GY27" i="3"/>
  <c r="GE63" i="3"/>
  <c r="GE64" i="3"/>
  <c r="GE65" i="3" s="1"/>
  <c r="HN7" i="3"/>
  <c r="HM8" i="3"/>
  <c r="HL10" i="3" s="1"/>
  <c r="HL11" i="3" s="1"/>
  <c r="HD21" i="3"/>
  <c r="FP81" i="3"/>
  <c r="FP82" i="3"/>
  <c r="FP83" i="3" s="1"/>
  <c r="FO82" i="3"/>
  <c r="FO83" i="3" s="1"/>
  <c r="FO81" i="3"/>
  <c r="HA28" i="3"/>
  <c r="HA29" i="3" s="1"/>
  <c r="HA27" i="3"/>
  <c r="FI93" i="3"/>
  <c r="FI94" i="3"/>
  <c r="FI95" i="3" s="1"/>
  <c r="FU75" i="3"/>
  <c r="FU76" i="3"/>
  <c r="FU77" i="3" s="1"/>
  <c r="FT75" i="3"/>
  <c r="FT76" i="3"/>
  <c r="FT77" i="3" s="1"/>
  <c r="HJ12" i="3"/>
  <c r="HD22" i="3"/>
  <c r="HD23" i="3" s="1"/>
  <c r="FQ81" i="3"/>
  <c r="FQ82" i="3"/>
  <c r="FQ83" i="3" s="1"/>
  <c r="GC66" i="3"/>
  <c r="GC67" i="3"/>
  <c r="GC68" i="3" s="1"/>
  <c r="FZ66" i="3"/>
  <c r="FZ67" i="3"/>
  <c r="FZ68" i="3" s="1"/>
  <c r="FY66" i="3"/>
  <c r="FY67" i="3"/>
  <c r="FY68" i="3" s="1"/>
  <c r="FJ93" i="3"/>
  <c r="FJ94" i="3"/>
  <c r="FJ95" i="3" s="1"/>
  <c r="FF72" i="3"/>
  <c r="FF73" i="3"/>
  <c r="FF74" i="3" s="1"/>
  <c r="FC45" i="3"/>
  <c r="FC46" i="3"/>
  <c r="FC47" i="3" s="1"/>
  <c r="FE63" i="3"/>
  <c r="FE64" i="3"/>
  <c r="FE65" i="3" s="1"/>
  <c r="FB36" i="3"/>
  <c r="FB37" i="3"/>
  <c r="FB38" i="3" s="1"/>
  <c r="FG81" i="3"/>
  <c r="FG82" i="3"/>
  <c r="FG83" i="3" s="1"/>
  <c r="FD54" i="3"/>
  <c r="FD55" i="3"/>
  <c r="FD56" i="3" s="1"/>
  <c r="FH90" i="3"/>
  <c r="FH91" i="3"/>
  <c r="FH92" i="3" s="1"/>
  <c r="FA27" i="3"/>
  <c r="FA28" i="3"/>
  <c r="FA29" i="3" s="1"/>
  <c r="EZ18" i="3"/>
  <c r="EZ19" i="3"/>
  <c r="EZ20" i="3" s="1"/>
  <c r="EY10" i="3"/>
  <c r="EY11" i="3" s="1"/>
  <c r="HI16" i="3" l="1"/>
  <c r="HI17" i="3" s="1"/>
  <c r="HH19" i="3" s="1"/>
  <c r="HH20" i="3" s="1"/>
  <c r="GK51" i="3"/>
  <c r="GK52" i="3"/>
  <c r="GK53" i="3" s="1"/>
  <c r="GJ51" i="3"/>
  <c r="GJ52" i="3"/>
  <c r="GJ53" i="3" s="1"/>
  <c r="GD66" i="3"/>
  <c r="FT78" i="3"/>
  <c r="FT79" i="3"/>
  <c r="FT80" i="3" s="1"/>
  <c r="FS79" i="3"/>
  <c r="FS80" i="3" s="1"/>
  <c r="FS78" i="3"/>
  <c r="GB69" i="3"/>
  <c r="GB70" i="3"/>
  <c r="GB71" i="3" s="1"/>
  <c r="GT39" i="3"/>
  <c r="GT40" i="3"/>
  <c r="GT41" i="3" s="1"/>
  <c r="FO84" i="3"/>
  <c r="FO85" i="3"/>
  <c r="FO86" i="3" s="1"/>
  <c r="FN85" i="3"/>
  <c r="FN86" i="3" s="1"/>
  <c r="FN84" i="3"/>
  <c r="GY30" i="3"/>
  <c r="GY31" i="3"/>
  <c r="GY32" i="3" s="1"/>
  <c r="GX31" i="3"/>
  <c r="GX32" i="3" s="1"/>
  <c r="GX30" i="3"/>
  <c r="FY69" i="3"/>
  <c r="FY70" i="3"/>
  <c r="FY71" i="3" s="1"/>
  <c r="FX69" i="3"/>
  <c r="FX70" i="3"/>
  <c r="FX71" i="3" s="1"/>
  <c r="HC24" i="3"/>
  <c r="HC25" i="3"/>
  <c r="HC26" i="3" s="1"/>
  <c r="FP84" i="3"/>
  <c r="FP85" i="3"/>
  <c r="FP86" i="3" s="1"/>
  <c r="GZ30" i="3"/>
  <c r="GZ31" i="3"/>
  <c r="GZ32" i="3" s="1"/>
  <c r="HG18" i="3"/>
  <c r="HG19" i="3"/>
  <c r="HG20" i="3" s="1"/>
  <c r="HF19" i="3"/>
  <c r="HF20" i="3" s="1"/>
  <c r="HF18" i="3"/>
  <c r="GA69" i="3"/>
  <c r="GA70" i="3"/>
  <c r="GA71" i="3" s="1"/>
  <c r="GO46" i="3"/>
  <c r="GO47" i="3" s="1"/>
  <c r="GO45" i="3"/>
  <c r="GN45" i="3"/>
  <c r="GN46" i="3"/>
  <c r="GN47" i="3" s="1"/>
  <c r="HK13" i="3"/>
  <c r="HK14" i="3" s="1"/>
  <c r="HJ16" i="3" s="1"/>
  <c r="HJ17" i="3" s="1"/>
  <c r="HK12" i="3"/>
  <c r="FZ69" i="3"/>
  <c r="FZ70" i="3"/>
  <c r="FZ71" i="3" s="1"/>
  <c r="FI96" i="3"/>
  <c r="FI97" i="3"/>
  <c r="FI98" i="3" s="1"/>
  <c r="HL9" i="3"/>
  <c r="HH18" i="3"/>
  <c r="HN8" i="3"/>
  <c r="HM9" i="3" s="1"/>
  <c r="HO7" i="3"/>
  <c r="GD67" i="3"/>
  <c r="GD68" i="3" s="1"/>
  <c r="GC69" i="3" s="1"/>
  <c r="GS39" i="3"/>
  <c r="GS40" i="3"/>
  <c r="GS41" i="3" s="1"/>
  <c r="GR39" i="3"/>
  <c r="GR40" i="3"/>
  <c r="GR41" i="3" s="1"/>
  <c r="EZ21" i="3"/>
  <c r="EZ22" i="3"/>
  <c r="EZ23" i="3" s="1"/>
  <c r="FA30" i="3"/>
  <c r="FA31" i="3"/>
  <c r="FA32" i="3" s="1"/>
  <c r="FD57" i="3"/>
  <c r="FD58" i="3"/>
  <c r="FD59" i="3" s="1"/>
  <c r="FB39" i="3"/>
  <c r="FB40" i="3"/>
  <c r="FB41" i="3" s="1"/>
  <c r="FC48" i="3"/>
  <c r="FC49" i="3"/>
  <c r="FC50" i="3" s="1"/>
  <c r="EY12" i="3"/>
  <c r="EY13" i="3"/>
  <c r="EY14" i="3" s="1"/>
  <c r="FG84" i="3"/>
  <c r="FG85" i="3"/>
  <c r="FG86" i="3" s="1"/>
  <c r="FH93" i="3"/>
  <c r="FH94" i="3"/>
  <c r="FH95" i="3" s="1"/>
  <c r="FE66" i="3"/>
  <c r="FE67" i="3"/>
  <c r="FE68" i="3" s="1"/>
  <c r="FF75" i="3"/>
  <c r="FF76" i="3"/>
  <c r="FF77" i="3" s="1"/>
  <c r="HJ15" i="3" l="1"/>
  <c r="HI18" i="3"/>
  <c r="HI19" i="3"/>
  <c r="HI20" i="3" s="1"/>
  <c r="HH21" i="3" s="1"/>
  <c r="HM10" i="3"/>
  <c r="HM11" i="3" s="1"/>
  <c r="HL13" i="3" s="1"/>
  <c r="HL14" i="3" s="1"/>
  <c r="FS81" i="3"/>
  <c r="FS82" i="3"/>
  <c r="FS83" i="3" s="1"/>
  <c r="FR82" i="3"/>
  <c r="FR83" i="3" s="1"/>
  <c r="FR81" i="3"/>
  <c r="GJ54" i="3"/>
  <c r="GJ55" i="3"/>
  <c r="GJ56" i="3" s="1"/>
  <c r="GI55" i="3"/>
  <c r="GI56" i="3" s="1"/>
  <c r="GI54" i="3"/>
  <c r="FZ72" i="3"/>
  <c r="FZ73" i="3"/>
  <c r="FZ74" i="3" s="1"/>
  <c r="GA72" i="3"/>
  <c r="GA73" i="3"/>
  <c r="GA74" i="3" s="1"/>
  <c r="FX72" i="3"/>
  <c r="FX73" i="3"/>
  <c r="FX74" i="3" s="1"/>
  <c r="FW72" i="3"/>
  <c r="FW73" i="3"/>
  <c r="FW74" i="3" s="1"/>
  <c r="HO8" i="3"/>
  <c r="HN9" i="3" s="1"/>
  <c r="HP7" i="3"/>
  <c r="GR42" i="3"/>
  <c r="GR43" i="3"/>
  <c r="GR44" i="3" s="1"/>
  <c r="GQ42" i="3"/>
  <c r="GQ43" i="3"/>
  <c r="GQ44" i="3" s="1"/>
  <c r="FY72" i="3"/>
  <c r="FY73" i="3"/>
  <c r="FY74" i="3" s="1"/>
  <c r="GC70" i="3"/>
  <c r="GC71" i="3" s="1"/>
  <c r="HF21" i="3"/>
  <c r="HE22" i="3"/>
  <c r="HE23" i="3" s="1"/>
  <c r="HE21" i="3"/>
  <c r="FN87" i="3"/>
  <c r="FN88" i="3"/>
  <c r="FN89" i="3" s="1"/>
  <c r="FM87" i="3"/>
  <c r="FM88" i="3"/>
  <c r="FM89" i="3" s="1"/>
  <c r="GS42" i="3"/>
  <c r="GS43" i="3"/>
  <c r="GS44" i="3" s="1"/>
  <c r="GN48" i="3"/>
  <c r="GN49" i="3"/>
  <c r="GN50" i="3" s="1"/>
  <c r="GM48" i="3"/>
  <c r="GM49" i="3"/>
  <c r="GM50" i="3" s="1"/>
  <c r="HF22" i="3"/>
  <c r="HF23" i="3" s="1"/>
  <c r="HG21" i="3"/>
  <c r="HG22" i="3"/>
  <c r="HG23" i="3" s="1"/>
  <c r="HB28" i="3"/>
  <c r="HB29" i="3" s="1"/>
  <c r="HB27" i="3"/>
  <c r="FO87" i="3"/>
  <c r="FO88" i="3"/>
  <c r="FO89" i="3" s="1"/>
  <c r="GX33" i="3"/>
  <c r="GX34" i="3"/>
  <c r="GX35" i="3" s="1"/>
  <c r="GW34" i="3"/>
  <c r="GW35" i="3" s="1"/>
  <c r="GW33" i="3"/>
  <c r="HH22" i="3"/>
  <c r="HH23" i="3" s="1"/>
  <c r="GY33" i="3"/>
  <c r="GY34" i="3"/>
  <c r="GY35" i="3" s="1"/>
  <c r="FC51" i="3"/>
  <c r="FC52" i="3"/>
  <c r="FC53" i="3" s="1"/>
  <c r="FA33" i="3"/>
  <c r="FA34" i="3"/>
  <c r="FA35" i="3" s="1"/>
  <c r="EZ24" i="3"/>
  <c r="EZ25" i="3"/>
  <c r="EZ26" i="3" s="1"/>
  <c r="FE69" i="3"/>
  <c r="FE70" i="3"/>
  <c r="FE71" i="3" s="1"/>
  <c r="FD60" i="3"/>
  <c r="FD61" i="3"/>
  <c r="FD62" i="3" s="1"/>
  <c r="FH96" i="3"/>
  <c r="FH97" i="3"/>
  <c r="FH98" i="3" s="1"/>
  <c r="FG87" i="3"/>
  <c r="FG88" i="3"/>
  <c r="FG89" i="3" s="1"/>
  <c r="EY15" i="3"/>
  <c r="EY16" i="3"/>
  <c r="EY17" i="3" s="1"/>
  <c r="FB42" i="3"/>
  <c r="FB43" i="3"/>
  <c r="FB44" i="3" s="1"/>
  <c r="FF78" i="3"/>
  <c r="FF79" i="3"/>
  <c r="FF80" i="3" s="1"/>
  <c r="EX9" i="3"/>
  <c r="HL12" i="3" l="1"/>
  <c r="HN10" i="3"/>
  <c r="HN11" i="3" s="1"/>
  <c r="HM13" i="3" s="1"/>
  <c r="HM14" i="3" s="1"/>
  <c r="HL16" i="3" s="1"/>
  <c r="HL17" i="3" s="1"/>
  <c r="HE25" i="3"/>
  <c r="HE26" i="3" s="1"/>
  <c r="HE24" i="3"/>
  <c r="HD24" i="3"/>
  <c r="HD25" i="3"/>
  <c r="HD26" i="3" s="1"/>
  <c r="FW75" i="3"/>
  <c r="FW76" i="3"/>
  <c r="FW77" i="3" s="1"/>
  <c r="FV76" i="3"/>
  <c r="FV77" i="3" s="1"/>
  <c r="FV75" i="3"/>
  <c r="FZ75" i="3"/>
  <c r="FZ76" i="3"/>
  <c r="FZ77" i="3" s="1"/>
  <c r="GW36" i="3"/>
  <c r="GW37" i="3"/>
  <c r="GW38" i="3" s="1"/>
  <c r="GV36" i="3"/>
  <c r="GV37" i="3"/>
  <c r="GV38" i="3" s="1"/>
  <c r="HP8" i="3"/>
  <c r="HO10" i="3" s="1"/>
  <c r="HO11" i="3" s="1"/>
  <c r="HQ7" i="3"/>
  <c r="GX36" i="3"/>
  <c r="GX37" i="3"/>
  <c r="GX38" i="3" s="1"/>
  <c r="HG25" i="3"/>
  <c r="HG26" i="3" s="1"/>
  <c r="HK16" i="3"/>
  <c r="HK17" i="3" s="1"/>
  <c r="GQ45" i="3"/>
  <c r="GQ46" i="3"/>
  <c r="GQ47" i="3" s="1"/>
  <c r="GP45" i="3"/>
  <c r="GP46" i="3"/>
  <c r="GP47" i="3" s="1"/>
  <c r="FX75" i="3"/>
  <c r="FX76" i="3"/>
  <c r="FX77" i="3" s="1"/>
  <c r="FM91" i="3"/>
  <c r="FM92" i="3" s="1"/>
  <c r="FM90" i="3"/>
  <c r="FL91" i="3"/>
  <c r="FL92" i="3" s="1"/>
  <c r="FL90" i="3"/>
  <c r="HK15" i="3"/>
  <c r="GI57" i="3"/>
  <c r="GI58" i="3"/>
  <c r="GI59" i="3" s="1"/>
  <c r="GH57" i="3"/>
  <c r="GH58" i="3"/>
  <c r="GH59" i="3" s="1"/>
  <c r="HF24" i="3"/>
  <c r="HF25" i="3"/>
  <c r="HF26" i="3" s="1"/>
  <c r="GR45" i="3"/>
  <c r="GR46" i="3"/>
  <c r="GR47" i="3" s="1"/>
  <c r="HG24" i="3"/>
  <c r="GM51" i="3"/>
  <c r="GM52" i="3"/>
  <c r="GM53" i="3" s="1"/>
  <c r="GL51" i="3"/>
  <c r="GL52" i="3"/>
  <c r="GL53" i="3" s="1"/>
  <c r="FN90" i="3"/>
  <c r="FN91" i="3"/>
  <c r="FN92" i="3" s="1"/>
  <c r="GB72" i="3"/>
  <c r="HM12" i="3"/>
  <c r="FY75" i="3"/>
  <c r="FY76" i="3"/>
  <c r="FY77" i="3" s="1"/>
  <c r="GB73" i="3"/>
  <c r="GB74" i="3" s="1"/>
  <c r="GA75" i="3" s="1"/>
  <c r="HA31" i="3"/>
  <c r="HA32" i="3" s="1"/>
  <c r="HA30" i="3"/>
  <c r="FR84" i="3"/>
  <c r="FR85" i="3"/>
  <c r="FR86" i="3" s="1"/>
  <c r="FQ84" i="3"/>
  <c r="FQ85" i="3"/>
  <c r="FQ86" i="3" s="1"/>
  <c r="FF81" i="3"/>
  <c r="FF82" i="3"/>
  <c r="FF83" i="3" s="1"/>
  <c r="FB45" i="3"/>
  <c r="FB46" i="3"/>
  <c r="FB47" i="3" s="1"/>
  <c r="FH99" i="3"/>
  <c r="FH100" i="3"/>
  <c r="FH101" i="3" s="1"/>
  <c r="EZ27" i="3"/>
  <c r="EZ28" i="3"/>
  <c r="EZ29" i="3" s="1"/>
  <c r="FE72" i="3"/>
  <c r="FE73" i="3"/>
  <c r="FE74" i="3" s="1"/>
  <c r="EY18" i="3"/>
  <c r="EY19" i="3"/>
  <c r="EY20" i="3" s="1"/>
  <c r="FC54" i="3"/>
  <c r="FC55" i="3"/>
  <c r="FC56" i="3" s="1"/>
  <c r="FG90" i="3"/>
  <c r="FG91" i="3"/>
  <c r="FG92" i="3" s="1"/>
  <c r="FD63" i="3"/>
  <c r="FD64" i="3"/>
  <c r="FD65" i="3" s="1"/>
  <c r="FA36" i="3"/>
  <c r="FA37" i="3"/>
  <c r="FA38" i="3" s="1"/>
  <c r="EX10" i="3"/>
  <c r="EX11" i="3" s="1"/>
  <c r="HN13" i="3" l="1"/>
  <c r="HN14" i="3" s="1"/>
  <c r="HM16" i="3" s="1"/>
  <c r="HM17" i="3" s="1"/>
  <c r="GA76" i="3"/>
  <c r="GA77" i="3" s="1"/>
  <c r="FZ79" i="3" s="1"/>
  <c r="FZ80" i="3" s="1"/>
  <c r="GP48" i="3"/>
  <c r="GP49" i="3"/>
  <c r="GP50" i="3" s="1"/>
  <c r="GO48" i="3"/>
  <c r="GO49" i="3"/>
  <c r="GO50" i="3" s="1"/>
  <c r="HQ8" i="3"/>
  <c r="HP9" i="3" s="1"/>
  <c r="HR7" i="3"/>
  <c r="HL15" i="3"/>
  <c r="FL93" i="3"/>
  <c r="FL94" i="3"/>
  <c r="FL95" i="3" s="1"/>
  <c r="FK93" i="3"/>
  <c r="FK94" i="3"/>
  <c r="FK95" i="3" s="1"/>
  <c r="GQ48" i="3"/>
  <c r="GQ49" i="3"/>
  <c r="GQ50" i="3" s="1"/>
  <c r="HN12" i="3"/>
  <c r="GZ33" i="3"/>
  <c r="GZ34" i="3"/>
  <c r="GZ35" i="3" s="1"/>
  <c r="FY78" i="3"/>
  <c r="FY79" i="3"/>
  <c r="FY80" i="3" s="1"/>
  <c r="GL54" i="3"/>
  <c r="GL55" i="3"/>
  <c r="GL56" i="3" s="1"/>
  <c r="GK54" i="3"/>
  <c r="GK55" i="3"/>
  <c r="GK56" i="3" s="1"/>
  <c r="GH60" i="3"/>
  <c r="GH61" i="3"/>
  <c r="GH62" i="3" s="1"/>
  <c r="GG60" i="3"/>
  <c r="GG61" i="3"/>
  <c r="GG62" i="3" s="1"/>
  <c r="FM94" i="3"/>
  <c r="FM95" i="3" s="1"/>
  <c r="FM93" i="3"/>
  <c r="FQ87" i="3"/>
  <c r="FQ88" i="3"/>
  <c r="FQ89" i="3" s="1"/>
  <c r="FP87" i="3"/>
  <c r="FP88" i="3"/>
  <c r="FP89" i="3" s="1"/>
  <c r="FX78" i="3"/>
  <c r="FX79" i="3"/>
  <c r="FX80" i="3" s="1"/>
  <c r="HJ18" i="3"/>
  <c r="HK19" i="3"/>
  <c r="HK20" i="3" s="1"/>
  <c r="HK18" i="3"/>
  <c r="HJ19" i="3"/>
  <c r="HJ20" i="3" s="1"/>
  <c r="GV39" i="3"/>
  <c r="GV40" i="3"/>
  <c r="GV41" i="3" s="1"/>
  <c r="GU39" i="3"/>
  <c r="GU40" i="3"/>
  <c r="GU41" i="3" s="1"/>
  <c r="HD27" i="3"/>
  <c r="HD28" i="3"/>
  <c r="HD29" i="3" s="1"/>
  <c r="HC28" i="3"/>
  <c r="HC29" i="3" s="1"/>
  <c r="HC27" i="3"/>
  <c r="FV78" i="3"/>
  <c r="FV79" i="3"/>
  <c r="FV80" i="3" s="1"/>
  <c r="FU78" i="3"/>
  <c r="FU79" i="3"/>
  <c r="FU80" i="3" s="1"/>
  <c r="GW40" i="3"/>
  <c r="GW41" i="3" s="1"/>
  <c r="GW39" i="3"/>
  <c r="FW78" i="3"/>
  <c r="FW79" i="3"/>
  <c r="FW80" i="3" s="1"/>
  <c r="HF27" i="3"/>
  <c r="HF28" i="3"/>
  <c r="HF29" i="3" s="1"/>
  <c r="HO9" i="3"/>
  <c r="HE27" i="3"/>
  <c r="HE28" i="3"/>
  <c r="HE29" i="3" s="1"/>
  <c r="FC57" i="3"/>
  <c r="FC58" i="3"/>
  <c r="FC59" i="3" s="1"/>
  <c r="EY21" i="3"/>
  <c r="EY22" i="3"/>
  <c r="EY23" i="3" s="1"/>
  <c r="EZ30" i="3"/>
  <c r="EZ31" i="3"/>
  <c r="EZ32" i="3" s="1"/>
  <c r="FA40" i="3"/>
  <c r="FA41" i="3" s="1"/>
  <c r="FA39" i="3"/>
  <c r="FE75" i="3"/>
  <c r="FE76" i="3"/>
  <c r="FE77" i="3" s="1"/>
  <c r="FB48" i="3"/>
  <c r="FB49" i="3"/>
  <c r="FB50" i="3" s="1"/>
  <c r="FD66" i="3"/>
  <c r="FD67" i="3"/>
  <c r="FD68" i="3" s="1"/>
  <c r="FG93" i="3"/>
  <c r="FG94" i="3"/>
  <c r="FG95" i="3" s="1"/>
  <c r="FF84" i="3"/>
  <c r="FF85" i="3"/>
  <c r="FF86" i="3" s="1"/>
  <c r="EX12" i="3"/>
  <c r="EX13" i="3"/>
  <c r="EX14" i="3" s="1"/>
  <c r="HM15" i="3" l="1"/>
  <c r="FV81" i="3"/>
  <c r="FV82" i="3"/>
  <c r="FV83" i="3" s="1"/>
  <c r="GV42" i="3"/>
  <c r="GV43" i="3"/>
  <c r="GV44" i="3" s="1"/>
  <c r="FP90" i="3"/>
  <c r="FP91" i="3"/>
  <c r="FP92" i="3" s="1"/>
  <c r="FO90" i="3"/>
  <c r="FO91" i="3"/>
  <c r="FO92" i="3" s="1"/>
  <c r="GY36" i="3"/>
  <c r="GY37" i="3"/>
  <c r="GY38" i="3" s="1"/>
  <c r="FL96" i="3"/>
  <c r="FL97" i="3"/>
  <c r="FL98" i="3" s="1"/>
  <c r="GP51" i="3"/>
  <c r="GP52" i="3"/>
  <c r="GP53" i="3" s="1"/>
  <c r="HI22" i="3"/>
  <c r="HI23" i="3" s="1"/>
  <c r="HJ22" i="3"/>
  <c r="HJ23" i="3" s="1"/>
  <c r="HJ21" i="3"/>
  <c r="HI21" i="3"/>
  <c r="GK57" i="3"/>
  <c r="GK58" i="3"/>
  <c r="GK59" i="3" s="1"/>
  <c r="GJ57" i="3"/>
  <c r="GJ58" i="3"/>
  <c r="GJ59" i="3" s="1"/>
  <c r="HC30" i="3"/>
  <c r="HC31" i="3"/>
  <c r="HC32" i="3" s="1"/>
  <c r="HB30" i="3"/>
  <c r="HB31" i="3"/>
  <c r="HB32" i="3" s="1"/>
  <c r="FW81" i="3"/>
  <c r="FW82" i="3"/>
  <c r="FW83" i="3" s="1"/>
  <c r="HD30" i="3"/>
  <c r="HD31" i="3"/>
  <c r="HD32" i="3" s="1"/>
  <c r="HR8" i="3"/>
  <c r="HS7" i="3"/>
  <c r="FU82" i="3"/>
  <c r="FU83" i="3" s="1"/>
  <c r="FU81" i="3"/>
  <c r="FT82" i="3"/>
  <c r="FT83" i="3" s="1"/>
  <c r="FT81" i="3"/>
  <c r="GU42" i="3"/>
  <c r="GU43" i="3"/>
  <c r="GU44" i="3" s="1"/>
  <c r="GT42" i="3"/>
  <c r="GT43" i="3"/>
  <c r="GT44" i="3" s="1"/>
  <c r="FX81" i="3"/>
  <c r="FX82" i="3"/>
  <c r="FX83" i="3" s="1"/>
  <c r="GG63" i="3"/>
  <c r="GG64" i="3"/>
  <c r="GG65" i="3" s="1"/>
  <c r="GF63" i="3"/>
  <c r="GF64" i="3"/>
  <c r="GF65" i="3" s="1"/>
  <c r="FY81" i="3"/>
  <c r="FY82" i="3"/>
  <c r="FY83" i="3" s="1"/>
  <c r="FZ78" i="3"/>
  <c r="FK96" i="3"/>
  <c r="FK97" i="3"/>
  <c r="FK98" i="3" s="1"/>
  <c r="FJ97" i="3"/>
  <c r="FJ98" i="3" s="1"/>
  <c r="FJ96" i="3"/>
  <c r="HP10" i="3"/>
  <c r="HP11" i="3" s="1"/>
  <c r="HQ10" i="3"/>
  <c r="HQ11" i="3" s="1"/>
  <c r="HL18" i="3"/>
  <c r="HE31" i="3"/>
  <c r="HE32" i="3" s="1"/>
  <c r="HE30" i="3"/>
  <c r="GO51" i="3"/>
  <c r="GO52" i="3"/>
  <c r="GO53" i="3" s="1"/>
  <c r="GN51" i="3"/>
  <c r="GN52" i="3"/>
  <c r="GN53" i="3" s="1"/>
  <c r="HL19" i="3"/>
  <c r="HL20" i="3" s="1"/>
  <c r="FA43" i="3"/>
  <c r="FA44" i="3" s="1"/>
  <c r="FA42" i="3"/>
  <c r="FB51" i="3"/>
  <c r="FB52" i="3"/>
  <c r="FB53" i="3" s="1"/>
  <c r="EZ33" i="3"/>
  <c r="EZ34" i="3"/>
  <c r="EZ35" i="3" s="1"/>
  <c r="EX15" i="3"/>
  <c r="EX16" i="3"/>
  <c r="EX17" i="3" s="1"/>
  <c r="FC60" i="3"/>
  <c r="FC61" i="3"/>
  <c r="FC62" i="3" s="1"/>
  <c r="FF87" i="3"/>
  <c r="FF88" i="3"/>
  <c r="FF89" i="3" s="1"/>
  <c r="EY24" i="3"/>
  <c r="EY25" i="3"/>
  <c r="EY26" i="3" s="1"/>
  <c r="FG96" i="3"/>
  <c r="FG97" i="3"/>
  <c r="FG98" i="3" s="1"/>
  <c r="FE78" i="3"/>
  <c r="FE79" i="3"/>
  <c r="FE80" i="3" s="1"/>
  <c r="FD69" i="3"/>
  <c r="FD70" i="3"/>
  <c r="FD71" i="3" s="1"/>
  <c r="EW9" i="3"/>
  <c r="FO93" i="3" l="1"/>
  <c r="FO94" i="3"/>
  <c r="FO95" i="3" s="1"/>
  <c r="FN94" i="3"/>
  <c r="FN95" i="3" s="1"/>
  <c r="FN93" i="3"/>
  <c r="FJ99" i="3"/>
  <c r="FJ100" i="3"/>
  <c r="FJ101" i="3" s="1"/>
  <c r="FI99" i="3"/>
  <c r="FI100" i="3"/>
  <c r="FI101" i="3" s="1"/>
  <c r="FW84" i="3"/>
  <c r="FW85" i="3"/>
  <c r="FW86" i="3" s="1"/>
  <c r="FK99" i="3"/>
  <c r="FK100" i="3"/>
  <c r="FK101" i="3" s="1"/>
  <c r="FT84" i="3"/>
  <c r="FT85" i="3"/>
  <c r="FT86" i="3" s="1"/>
  <c r="FS84" i="3"/>
  <c r="FS85" i="3"/>
  <c r="FS86" i="3" s="1"/>
  <c r="GX39" i="3"/>
  <c r="GX40" i="3"/>
  <c r="GX41" i="3" s="1"/>
  <c r="GN54" i="3"/>
  <c r="GN55" i="3"/>
  <c r="GN56" i="3" s="1"/>
  <c r="GM54" i="3"/>
  <c r="GM55" i="3"/>
  <c r="GM56" i="3" s="1"/>
  <c r="FX84" i="3"/>
  <c r="FX85" i="3"/>
  <c r="FX86" i="3" s="1"/>
  <c r="GJ60" i="3"/>
  <c r="GJ61" i="3"/>
  <c r="GJ62" i="3" s="1"/>
  <c r="GI60" i="3"/>
  <c r="GI61" i="3"/>
  <c r="GI62" i="3" s="1"/>
  <c r="FU84" i="3"/>
  <c r="FU85" i="3"/>
  <c r="FU86" i="3" s="1"/>
  <c r="HI24" i="3"/>
  <c r="HI25" i="3"/>
  <c r="HI26" i="3" s="1"/>
  <c r="HH24" i="3"/>
  <c r="HH25" i="3"/>
  <c r="HH26" i="3" s="1"/>
  <c r="GO54" i="3"/>
  <c r="GO55" i="3"/>
  <c r="GO56" i="3" s="1"/>
  <c r="GT45" i="3"/>
  <c r="GT46" i="3"/>
  <c r="GT47" i="3" s="1"/>
  <c r="GS45" i="3"/>
  <c r="GS46" i="3"/>
  <c r="GS47" i="3" s="1"/>
  <c r="HT7" i="3"/>
  <c r="HS8" i="3"/>
  <c r="HR9" i="3" s="1"/>
  <c r="HK21" i="3"/>
  <c r="HB33" i="3"/>
  <c r="HB34" i="3"/>
  <c r="HB35" i="3" s="1"/>
  <c r="HA33" i="3"/>
  <c r="HA34" i="3"/>
  <c r="HA35" i="3" s="1"/>
  <c r="HQ9" i="3"/>
  <c r="HK22" i="3"/>
  <c r="HK23" i="3" s="1"/>
  <c r="HJ24" i="3" s="1"/>
  <c r="FV84" i="3"/>
  <c r="FV85" i="3"/>
  <c r="FV86" i="3" s="1"/>
  <c r="HP13" i="3"/>
  <c r="HP14" i="3" s="1"/>
  <c r="HP12" i="3"/>
  <c r="HO13" i="3"/>
  <c r="HO14" i="3" s="1"/>
  <c r="HO12" i="3"/>
  <c r="GF66" i="3"/>
  <c r="GF67" i="3"/>
  <c r="GF68" i="3" s="1"/>
  <c r="GE66" i="3"/>
  <c r="GE67" i="3"/>
  <c r="GE68" i="3" s="1"/>
  <c r="GU45" i="3"/>
  <c r="GU46" i="3"/>
  <c r="GU47" i="3" s="1"/>
  <c r="HD34" i="3"/>
  <c r="HD35" i="3" s="1"/>
  <c r="HD33" i="3"/>
  <c r="HC34" i="3"/>
  <c r="HC35" i="3" s="1"/>
  <c r="HC33" i="3"/>
  <c r="EX18" i="3"/>
  <c r="EX19" i="3"/>
  <c r="EX20" i="3" s="1"/>
  <c r="EZ36" i="3"/>
  <c r="EZ37" i="3"/>
  <c r="EZ38" i="3" s="1"/>
  <c r="FG99" i="3"/>
  <c r="FG100" i="3"/>
  <c r="FG101" i="3" s="1"/>
  <c r="FF90" i="3"/>
  <c r="FF91" i="3"/>
  <c r="FF92" i="3" s="1"/>
  <c r="FA45" i="3"/>
  <c r="FA46" i="3"/>
  <c r="FA47" i="3" s="1"/>
  <c r="FD72" i="3"/>
  <c r="FD73" i="3"/>
  <c r="FD74" i="3" s="1"/>
  <c r="FE81" i="3"/>
  <c r="FE82" i="3"/>
  <c r="FE83" i="3" s="1"/>
  <c r="EY28" i="3"/>
  <c r="EY29" i="3" s="1"/>
  <c r="EY27" i="3"/>
  <c r="FC63" i="3"/>
  <c r="FC64" i="3"/>
  <c r="FC65" i="3" s="1"/>
  <c r="FB54" i="3"/>
  <c r="FB55" i="3"/>
  <c r="FB56" i="3" s="1"/>
  <c r="EW10" i="3"/>
  <c r="EW11" i="3" s="1"/>
  <c r="HR10" i="3" l="1"/>
  <c r="HR11" i="3" s="1"/>
  <c r="HQ12" i="3" s="1"/>
  <c r="HO16" i="3"/>
  <c r="HO17" i="3" s="1"/>
  <c r="HO15" i="3"/>
  <c r="HN15" i="3"/>
  <c r="HN16" i="3"/>
  <c r="HN17" i="3" s="1"/>
  <c r="GT48" i="3"/>
  <c r="GT49" i="3"/>
  <c r="GT50" i="3" s="1"/>
  <c r="HH27" i="3"/>
  <c r="HH28" i="3"/>
  <c r="HH29" i="3" s="1"/>
  <c r="HG27" i="3"/>
  <c r="HG28" i="3"/>
  <c r="HG29" i="3" s="1"/>
  <c r="HJ25" i="3"/>
  <c r="HJ26" i="3" s="1"/>
  <c r="HI27" i="3" s="1"/>
  <c r="GM58" i="3"/>
  <c r="GM59" i="3" s="1"/>
  <c r="GM57" i="3"/>
  <c r="GL57" i="3"/>
  <c r="GL58" i="3"/>
  <c r="GL59" i="3" s="1"/>
  <c r="FJ102" i="3"/>
  <c r="FJ103" i="3"/>
  <c r="FJ104" i="3" s="1"/>
  <c r="HB37" i="3"/>
  <c r="HB38" i="3" s="1"/>
  <c r="HB36" i="3"/>
  <c r="GI63" i="3"/>
  <c r="GI64" i="3"/>
  <c r="GI65" i="3" s="1"/>
  <c r="GH63" i="3"/>
  <c r="GH64" i="3"/>
  <c r="GH65" i="3" s="1"/>
  <c r="GN57" i="3"/>
  <c r="GN58" i="3"/>
  <c r="GN59" i="3" s="1"/>
  <c r="FS87" i="3"/>
  <c r="FS88" i="3"/>
  <c r="FS89" i="3" s="1"/>
  <c r="FR87" i="3"/>
  <c r="FR88" i="3"/>
  <c r="FR89" i="3" s="1"/>
  <c r="FW87" i="3"/>
  <c r="FW88" i="3"/>
  <c r="FW89" i="3" s="1"/>
  <c r="GE69" i="3"/>
  <c r="GE70" i="3"/>
  <c r="GE71" i="3" s="1"/>
  <c r="GD69" i="3"/>
  <c r="GD70" i="3"/>
  <c r="GD71" i="3" s="1"/>
  <c r="FV87" i="3"/>
  <c r="FV88" i="3"/>
  <c r="FV89" i="3" s="1"/>
  <c r="HQ13" i="3"/>
  <c r="HQ14" i="3" s="1"/>
  <c r="FN96" i="3"/>
  <c r="FN97" i="3"/>
  <c r="FN98" i="3" s="1"/>
  <c r="FM96" i="3"/>
  <c r="FM97" i="3"/>
  <c r="FM98" i="3" s="1"/>
  <c r="FU87" i="3"/>
  <c r="FU88" i="3"/>
  <c r="FU89" i="3" s="1"/>
  <c r="FT87" i="3"/>
  <c r="FT88" i="3"/>
  <c r="FT89" i="3" s="1"/>
  <c r="HU7" i="3"/>
  <c r="HT8" i="3"/>
  <c r="HS10" i="3" s="1"/>
  <c r="HS11" i="3" s="1"/>
  <c r="HC37" i="3"/>
  <c r="HC38" i="3" s="1"/>
  <c r="HC36" i="3"/>
  <c r="GS49" i="3"/>
  <c r="GS50" i="3" s="1"/>
  <c r="GS48" i="3"/>
  <c r="GR48" i="3"/>
  <c r="GR49" i="3"/>
  <c r="GR50" i="3" s="1"/>
  <c r="GW42" i="3"/>
  <c r="GW43" i="3"/>
  <c r="GW44" i="3" s="1"/>
  <c r="FI102" i="3"/>
  <c r="FI103" i="3"/>
  <c r="FI104" i="3" s="1"/>
  <c r="FH102" i="3"/>
  <c r="FH103" i="3"/>
  <c r="FH104" i="3" s="1"/>
  <c r="HA36" i="3"/>
  <c r="HA37" i="3"/>
  <c r="HA38" i="3" s="1"/>
  <c r="GZ36" i="3"/>
  <c r="GZ37" i="3"/>
  <c r="GZ38" i="3" s="1"/>
  <c r="FC66" i="3"/>
  <c r="FC67" i="3"/>
  <c r="FC68" i="3" s="1"/>
  <c r="FE84" i="3"/>
  <c r="FE85" i="3"/>
  <c r="FE86" i="3" s="1"/>
  <c r="FF93" i="3"/>
  <c r="FF94" i="3"/>
  <c r="FF95" i="3" s="1"/>
  <c r="EX21" i="3"/>
  <c r="EX22" i="3"/>
  <c r="EX23" i="3" s="1"/>
  <c r="FD75" i="3"/>
  <c r="FD76" i="3"/>
  <c r="FD77" i="3" s="1"/>
  <c r="FG102" i="3"/>
  <c r="FG103" i="3"/>
  <c r="FG104" i="3" s="1"/>
  <c r="EW12" i="3"/>
  <c r="EW13" i="3"/>
  <c r="EW14" i="3" s="1"/>
  <c r="FA48" i="3"/>
  <c r="FA49" i="3"/>
  <c r="FA50" i="3" s="1"/>
  <c r="EY30" i="3"/>
  <c r="EY31" i="3"/>
  <c r="EY32" i="3" s="1"/>
  <c r="EZ39" i="3"/>
  <c r="EZ40" i="3"/>
  <c r="EZ41" i="3" s="1"/>
  <c r="FB57" i="3"/>
  <c r="FB58" i="3"/>
  <c r="FB59" i="3" s="1"/>
  <c r="HR12" i="3" l="1"/>
  <c r="HR13" i="3"/>
  <c r="HR14" i="3" s="1"/>
  <c r="GV45" i="3"/>
  <c r="GV46" i="3"/>
  <c r="GV47" i="3" s="1"/>
  <c r="HB40" i="3"/>
  <c r="HB41" i="3" s="1"/>
  <c r="HB39" i="3"/>
  <c r="GM60" i="3"/>
  <c r="GM61" i="3"/>
  <c r="GM62" i="3" s="1"/>
  <c r="GS51" i="3"/>
  <c r="GS52" i="3"/>
  <c r="GS53" i="3" s="1"/>
  <c r="FV90" i="3"/>
  <c r="FV91" i="3"/>
  <c r="FV92" i="3" s="1"/>
  <c r="FR90" i="3"/>
  <c r="FR91" i="3"/>
  <c r="FR92" i="3" s="1"/>
  <c r="FQ91" i="3"/>
  <c r="FQ92" i="3" s="1"/>
  <c r="FQ90" i="3"/>
  <c r="FH105" i="3"/>
  <c r="FH106" i="3"/>
  <c r="FH107" i="3" s="1"/>
  <c r="FT90" i="3"/>
  <c r="FT91" i="3"/>
  <c r="FT92" i="3" s="1"/>
  <c r="HF30" i="3"/>
  <c r="HG30" i="3"/>
  <c r="HG31" i="3"/>
  <c r="HG32" i="3" s="1"/>
  <c r="HF31" i="3"/>
  <c r="HF32" i="3" s="1"/>
  <c r="HN18" i="3"/>
  <c r="HN19" i="3"/>
  <c r="HN20" i="3" s="1"/>
  <c r="HM18" i="3"/>
  <c r="HM19" i="3"/>
  <c r="HM20" i="3" s="1"/>
  <c r="GD72" i="3"/>
  <c r="GD73" i="3"/>
  <c r="GD74" i="3" s="1"/>
  <c r="GC73" i="3"/>
  <c r="GC74" i="3" s="1"/>
  <c r="GC72" i="3"/>
  <c r="FS90" i="3"/>
  <c r="FS91" i="3"/>
  <c r="FS92" i="3" s="1"/>
  <c r="GZ39" i="3"/>
  <c r="GZ40" i="3"/>
  <c r="GZ41" i="3" s="1"/>
  <c r="GY39" i="3"/>
  <c r="GY40" i="3"/>
  <c r="GY41" i="3" s="1"/>
  <c r="FI106" i="3"/>
  <c r="FI107" i="3" s="1"/>
  <c r="FI105" i="3"/>
  <c r="HS9" i="3"/>
  <c r="FM99" i="3"/>
  <c r="FM100" i="3"/>
  <c r="FM101" i="3" s="1"/>
  <c r="FL99" i="3"/>
  <c r="FL100" i="3"/>
  <c r="FL101" i="3" s="1"/>
  <c r="HI28" i="3"/>
  <c r="HI29" i="3" s="1"/>
  <c r="HH30" i="3" s="1"/>
  <c r="HU8" i="3"/>
  <c r="HT9" i="3" s="1"/>
  <c r="HV7" i="3"/>
  <c r="HP16" i="3"/>
  <c r="HP17" i="3" s="1"/>
  <c r="HO19" i="3" s="1"/>
  <c r="HO20" i="3" s="1"/>
  <c r="GL60" i="3"/>
  <c r="GL61" i="3"/>
  <c r="GL62" i="3" s="1"/>
  <c r="GK60" i="3"/>
  <c r="GK61" i="3"/>
  <c r="GK62" i="3" s="1"/>
  <c r="HA39" i="3"/>
  <c r="HA40" i="3"/>
  <c r="HA41" i="3" s="1"/>
  <c r="HA43" i="3" s="1"/>
  <c r="HA44" i="3" s="1"/>
  <c r="GR51" i="3"/>
  <c r="GR52" i="3"/>
  <c r="GR53" i="3" s="1"/>
  <c r="GQ52" i="3"/>
  <c r="GQ53" i="3" s="1"/>
  <c r="GQ51" i="3"/>
  <c r="FU91" i="3"/>
  <c r="FU92" i="3" s="1"/>
  <c r="FU90" i="3"/>
  <c r="HP15" i="3"/>
  <c r="GH66" i="3"/>
  <c r="GH67" i="3"/>
  <c r="GH68" i="3" s="1"/>
  <c r="GG66" i="3"/>
  <c r="GG67" i="3"/>
  <c r="GG68" i="3" s="1"/>
  <c r="FD78" i="3"/>
  <c r="FD79" i="3"/>
  <c r="FD80" i="3" s="1"/>
  <c r="EY33" i="3"/>
  <c r="EY34" i="3"/>
  <c r="EY35" i="3" s="1"/>
  <c r="FE87" i="3"/>
  <c r="FE88" i="3"/>
  <c r="FE89" i="3" s="1"/>
  <c r="FG105" i="3"/>
  <c r="FG106" i="3"/>
  <c r="FG107" i="3" s="1"/>
  <c r="FC69" i="3"/>
  <c r="FC70" i="3"/>
  <c r="FC71" i="3" s="1"/>
  <c r="EZ42" i="3"/>
  <c r="EZ43" i="3"/>
  <c r="EZ44" i="3" s="1"/>
  <c r="FA51" i="3"/>
  <c r="FA52" i="3"/>
  <c r="FA53" i="3" s="1"/>
  <c r="FB60" i="3"/>
  <c r="FB61" i="3"/>
  <c r="FB62" i="3" s="1"/>
  <c r="EX24" i="3"/>
  <c r="EX25" i="3"/>
  <c r="EX26" i="3" s="1"/>
  <c r="FF96" i="3"/>
  <c r="FF97" i="3"/>
  <c r="FF98" i="3" s="1"/>
  <c r="EW15" i="3"/>
  <c r="EW16" i="3"/>
  <c r="EW17" i="3" s="1"/>
  <c r="EV9" i="3"/>
  <c r="HO18" i="3" l="1"/>
  <c r="GG69" i="3"/>
  <c r="GG70" i="3"/>
  <c r="GG71" i="3" s="1"/>
  <c r="GF69" i="3"/>
  <c r="GF70" i="3"/>
  <c r="GF71" i="3" s="1"/>
  <c r="HH31" i="3"/>
  <c r="HH32" i="3" s="1"/>
  <c r="GU48" i="3"/>
  <c r="GU49" i="3"/>
  <c r="GU50" i="3" s="1"/>
  <c r="FS93" i="3"/>
  <c r="FS94" i="3"/>
  <c r="FS95" i="3" s="1"/>
  <c r="HM21" i="3"/>
  <c r="HM22" i="3"/>
  <c r="HM23" i="3" s="1"/>
  <c r="HL21" i="3"/>
  <c r="HL22" i="3"/>
  <c r="HL23" i="3" s="1"/>
  <c r="FT93" i="3"/>
  <c r="FT94" i="3"/>
  <c r="FT95" i="3" s="1"/>
  <c r="FL102" i="3"/>
  <c r="FL103" i="3"/>
  <c r="FL104" i="3" s="1"/>
  <c r="FK102" i="3"/>
  <c r="FK103" i="3"/>
  <c r="FK104" i="3" s="1"/>
  <c r="FQ93" i="3"/>
  <c r="FQ94" i="3"/>
  <c r="FQ95" i="3" s="1"/>
  <c r="FP93" i="3"/>
  <c r="FP94" i="3"/>
  <c r="FP95" i="3" s="1"/>
  <c r="FU93" i="3"/>
  <c r="FU94" i="3"/>
  <c r="FU95" i="3" s="1"/>
  <c r="GY42" i="3"/>
  <c r="GY43" i="3"/>
  <c r="GY44" i="3" s="1"/>
  <c r="GX42" i="3"/>
  <c r="GX43" i="3"/>
  <c r="GX44" i="3" s="1"/>
  <c r="HN21" i="3"/>
  <c r="HN22" i="3"/>
  <c r="HN23" i="3" s="1"/>
  <c r="FH108" i="3"/>
  <c r="FH109" i="3"/>
  <c r="FH110" i="3" s="1"/>
  <c r="FR93" i="3"/>
  <c r="FR94" i="3"/>
  <c r="FR95" i="3" s="1"/>
  <c r="GK64" i="3"/>
  <c r="GK65" i="3" s="1"/>
  <c r="GK63" i="3"/>
  <c r="GJ63" i="3"/>
  <c r="GJ64" i="3"/>
  <c r="GJ65" i="3" s="1"/>
  <c r="GC75" i="3"/>
  <c r="GC76" i="3"/>
  <c r="GC77" i="3" s="1"/>
  <c r="GB75" i="3"/>
  <c r="GB76" i="3"/>
  <c r="GB77" i="3" s="1"/>
  <c r="HA42" i="3"/>
  <c r="GQ54" i="3"/>
  <c r="GQ55" i="3"/>
  <c r="GQ56" i="3" s="1"/>
  <c r="GP54" i="3"/>
  <c r="GP55" i="3"/>
  <c r="GP56" i="3" s="1"/>
  <c r="HV8" i="3"/>
  <c r="HW7" i="3"/>
  <c r="GZ42" i="3"/>
  <c r="GZ43" i="3"/>
  <c r="GZ44" i="3" s="1"/>
  <c r="HF33" i="3"/>
  <c r="HF34" i="3"/>
  <c r="HF35" i="3" s="1"/>
  <c r="HE34" i="3"/>
  <c r="HE35" i="3" s="1"/>
  <c r="HE33" i="3"/>
  <c r="HQ15" i="3"/>
  <c r="GR54" i="3"/>
  <c r="GR55" i="3"/>
  <c r="GR56" i="3" s="1"/>
  <c r="GL64" i="3"/>
  <c r="GL65" i="3" s="1"/>
  <c r="GL63" i="3"/>
  <c r="HT10" i="3"/>
  <c r="HT11" i="3" s="1"/>
  <c r="HG33" i="3"/>
  <c r="HG34" i="3"/>
  <c r="HG35" i="3" s="1"/>
  <c r="HQ16" i="3"/>
  <c r="HQ17" i="3" s="1"/>
  <c r="FB63" i="3"/>
  <c r="FB64" i="3"/>
  <c r="FB65" i="3" s="1"/>
  <c r="FG108" i="3"/>
  <c r="FG109" i="3"/>
  <c r="FG110" i="3" s="1"/>
  <c r="FE91" i="3"/>
  <c r="FE92" i="3" s="1"/>
  <c r="FE90" i="3"/>
  <c r="EW18" i="3"/>
  <c r="EW19" i="3"/>
  <c r="EW20" i="3" s="1"/>
  <c r="FA54" i="3"/>
  <c r="FA55" i="3"/>
  <c r="FA56" i="3" s="1"/>
  <c r="FD81" i="3"/>
  <c r="FD82" i="3"/>
  <c r="FD83" i="3" s="1"/>
  <c r="FC73" i="3"/>
  <c r="FC74" i="3" s="1"/>
  <c r="FC72" i="3"/>
  <c r="EZ45" i="3"/>
  <c r="EZ46" i="3"/>
  <c r="EZ47" i="3" s="1"/>
  <c r="EY36" i="3"/>
  <c r="EY37" i="3"/>
  <c r="EY38" i="3" s="1"/>
  <c r="FF99" i="3"/>
  <c r="FF100" i="3"/>
  <c r="FF101" i="3" s="1"/>
  <c r="EX27" i="3"/>
  <c r="EX28" i="3"/>
  <c r="EX29" i="3" s="1"/>
  <c r="EV10" i="3"/>
  <c r="EV11" i="3" s="1"/>
  <c r="HE37" i="3" l="1"/>
  <c r="HE38" i="3" s="1"/>
  <c r="HE36" i="3"/>
  <c r="HD36" i="3"/>
  <c r="HD37" i="3"/>
  <c r="HD38" i="3" s="1"/>
  <c r="GB78" i="3"/>
  <c r="GB79" i="3"/>
  <c r="GB80" i="3" s="1"/>
  <c r="GA79" i="3"/>
  <c r="GA80" i="3" s="1"/>
  <c r="GA78" i="3"/>
  <c r="FP96" i="3"/>
  <c r="FP97" i="3"/>
  <c r="FP98" i="3" s="1"/>
  <c r="FO96" i="3"/>
  <c r="FO97" i="3"/>
  <c r="FO98" i="3" s="1"/>
  <c r="HL25" i="3"/>
  <c r="HL26" i="3" s="1"/>
  <c r="HL24" i="3"/>
  <c r="HK24" i="3"/>
  <c r="HK25" i="3"/>
  <c r="HK26" i="3" s="1"/>
  <c r="HF36" i="3"/>
  <c r="HF37" i="3"/>
  <c r="HF38" i="3" s="1"/>
  <c r="GP57" i="3"/>
  <c r="GP58" i="3"/>
  <c r="GP59" i="3" s="1"/>
  <c r="GO58" i="3"/>
  <c r="GO59" i="3" s="1"/>
  <c r="GO57" i="3"/>
  <c r="GK66" i="3"/>
  <c r="GK67" i="3"/>
  <c r="GK68" i="3" s="1"/>
  <c r="GX45" i="3"/>
  <c r="GX46" i="3"/>
  <c r="GX47" i="3" s="1"/>
  <c r="GW46" i="3"/>
  <c r="GW47" i="3" s="1"/>
  <c r="GW45" i="3"/>
  <c r="FQ97" i="3"/>
  <c r="FQ98" i="3" s="1"/>
  <c r="FQ96" i="3"/>
  <c r="HM24" i="3"/>
  <c r="HM25" i="3"/>
  <c r="HM26" i="3" s="1"/>
  <c r="HP18" i="3"/>
  <c r="GQ57" i="3"/>
  <c r="GQ58" i="3"/>
  <c r="GQ59" i="3" s="1"/>
  <c r="HP19" i="3"/>
  <c r="HP20" i="3" s="1"/>
  <c r="FR96" i="3"/>
  <c r="FR97" i="3"/>
  <c r="FR98" i="3" s="1"/>
  <c r="GY45" i="3"/>
  <c r="GY46" i="3"/>
  <c r="GY47" i="3" s="1"/>
  <c r="FS96" i="3"/>
  <c r="FS97" i="3"/>
  <c r="FS98" i="3" s="1"/>
  <c r="GF72" i="3"/>
  <c r="GF73" i="3"/>
  <c r="GF74" i="3" s="1"/>
  <c r="GE72" i="3"/>
  <c r="GE73" i="3"/>
  <c r="GE74" i="3" s="1"/>
  <c r="HS12" i="3"/>
  <c r="HS13" i="3"/>
  <c r="HS14" i="3" s="1"/>
  <c r="GZ45" i="3"/>
  <c r="GZ46" i="3"/>
  <c r="GZ47" i="3" s="1"/>
  <c r="GT51" i="3"/>
  <c r="GT52" i="3"/>
  <c r="GT53" i="3" s="1"/>
  <c r="HU10" i="3"/>
  <c r="HU11" i="3" s="1"/>
  <c r="GJ66" i="3"/>
  <c r="GJ67" i="3"/>
  <c r="GJ68" i="3" s="1"/>
  <c r="GI66" i="3"/>
  <c r="GI67" i="3"/>
  <c r="GI68" i="3" s="1"/>
  <c r="FK106" i="3"/>
  <c r="FK107" i="3" s="1"/>
  <c r="FK105" i="3"/>
  <c r="FJ105" i="3"/>
  <c r="FJ106" i="3"/>
  <c r="FJ107" i="3" s="1"/>
  <c r="FT96" i="3"/>
  <c r="FT97" i="3"/>
  <c r="FT98" i="3" s="1"/>
  <c r="HU9" i="3"/>
  <c r="HW8" i="3"/>
  <c r="HV10" i="3" s="1"/>
  <c r="HV11" i="3" s="1"/>
  <c r="HX7" i="3"/>
  <c r="FD84" i="3"/>
  <c r="FD85" i="3"/>
  <c r="FD86" i="3" s="1"/>
  <c r="FC75" i="3"/>
  <c r="FC76" i="3"/>
  <c r="FC77" i="3" s="1"/>
  <c r="EY39" i="3"/>
  <c r="EY40" i="3"/>
  <c r="EY41" i="3" s="1"/>
  <c r="EZ48" i="3"/>
  <c r="EZ49" i="3"/>
  <c r="EZ50" i="3" s="1"/>
  <c r="FA57" i="3"/>
  <c r="FA58" i="3"/>
  <c r="FA59" i="3" s="1"/>
  <c r="FB66" i="3"/>
  <c r="FB67" i="3"/>
  <c r="FB68" i="3" s="1"/>
  <c r="EX30" i="3"/>
  <c r="EX31" i="3"/>
  <c r="EX32" i="3" s="1"/>
  <c r="FE93" i="3"/>
  <c r="FE94" i="3"/>
  <c r="FE95" i="3" s="1"/>
  <c r="EW21" i="3"/>
  <c r="EW22" i="3"/>
  <c r="EW23" i="3" s="1"/>
  <c r="FF102" i="3"/>
  <c r="FF103" i="3"/>
  <c r="FF104" i="3" s="1"/>
  <c r="FG111" i="3"/>
  <c r="FG112" i="3"/>
  <c r="FG113" i="3" s="1"/>
  <c r="EV12" i="3"/>
  <c r="EV13" i="3"/>
  <c r="EV14" i="3" s="1"/>
  <c r="GE75" i="3" l="1"/>
  <c r="GE76" i="3"/>
  <c r="GE77" i="3" s="1"/>
  <c r="GD75" i="3"/>
  <c r="GD76" i="3"/>
  <c r="GD77" i="3" s="1"/>
  <c r="FR99" i="3"/>
  <c r="FR100" i="3"/>
  <c r="FR101" i="3" s="1"/>
  <c r="GX48" i="3"/>
  <c r="GX49" i="3"/>
  <c r="GX50" i="3" s="1"/>
  <c r="FO100" i="3"/>
  <c r="FO101" i="3" s="1"/>
  <c r="FO99" i="3"/>
  <c r="FN100" i="3"/>
  <c r="FN101" i="3" s="1"/>
  <c r="FN99" i="3"/>
  <c r="FJ109" i="3"/>
  <c r="FJ110" i="3" s="1"/>
  <c r="FJ108" i="3"/>
  <c r="FI108" i="3"/>
  <c r="FI109" i="3"/>
  <c r="FI110" i="3" s="1"/>
  <c r="GI69" i="3"/>
  <c r="GI70" i="3"/>
  <c r="GI71" i="3" s="1"/>
  <c r="GH69" i="3"/>
  <c r="GH70" i="3"/>
  <c r="GH71" i="3" s="1"/>
  <c r="HX8" i="3"/>
  <c r="HY7" i="3"/>
  <c r="HK27" i="3"/>
  <c r="HK28" i="3"/>
  <c r="HK29" i="3" s="1"/>
  <c r="HJ27" i="3"/>
  <c r="HJ28" i="3"/>
  <c r="HJ29" i="3" s="1"/>
  <c r="FP100" i="3"/>
  <c r="FP101" i="3" s="1"/>
  <c r="FP99" i="3"/>
  <c r="GJ69" i="3"/>
  <c r="GJ70" i="3"/>
  <c r="GJ71" i="3" s="1"/>
  <c r="GO60" i="3"/>
  <c r="GO61" i="3"/>
  <c r="GO62" i="3" s="1"/>
  <c r="GN60" i="3"/>
  <c r="GN61" i="3"/>
  <c r="GN62" i="3" s="1"/>
  <c r="HV9" i="3"/>
  <c r="HR16" i="3"/>
  <c r="HR17" i="3" s="1"/>
  <c r="HR15" i="3"/>
  <c r="FS99" i="3"/>
  <c r="FS100" i="3"/>
  <c r="FS101" i="3" s="1"/>
  <c r="HO21" i="3"/>
  <c r="HO22" i="3"/>
  <c r="HO23" i="3" s="1"/>
  <c r="GP60" i="3"/>
  <c r="GP61" i="3"/>
  <c r="GP62" i="3" s="1"/>
  <c r="HD39" i="3"/>
  <c r="HD40" i="3"/>
  <c r="HD41" i="3" s="1"/>
  <c r="HC40" i="3"/>
  <c r="HC41" i="3" s="1"/>
  <c r="HC39" i="3"/>
  <c r="HU13" i="3"/>
  <c r="HU14" i="3" s="1"/>
  <c r="HU12" i="3"/>
  <c r="FQ99" i="3"/>
  <c r="FQ100" i="3"/>
  <c r="FQ101" i="3" s="1"/>
  <c r="HL28" i="3"/>
  <c r="HL29" i="3" s="1"/>
  <c r="HL27" i="3"/>
  <c r="GS54" i="3"/>
  <c r="GS55" i="3"/>
  <c r="GS56" i="3" s="1"/>
  <c r="HT13" i="3"/>
  <c r="HT14" i="3" s="1"/>
  <c r="GY48" i="3"/>
  <c r="GY49" i="3"/>
  <c r="GY50" i="3" s="1"/>
  <c r="HT12" i="3"/>
  <c r="GW48" i="3"/>
  <c r="GW49" i="3"/>
  <c r="GW50" i="3" s="1"/>
  <c r="GV49" i="3"/>
  <c r="GV50" i="3" s="1"/>
  <c r="GV48" i="3"/>
  <c r="GA81" i="3"/>
  <c r="GA82" i="3"/>
  <c r="GA83" i="3" s="1"/>
  <c r="FZ82" i="3"/>
  <c r="FZ83" i="3" s="1"/>
  <c r="FZ81" i="3"/>
  <c r="HE40" i="3"/>
  <c r="HE41" i="3" s="1"/>
  <c r="HE39" i="3"/>
  <c r="FE96" i="3"/>
  <c r="FE97" i="3"/>
  <c r="FE98" i="3" s="1"/>
  <c r="FA60" i="3"/>
  <c r="FA61" i="3"/>
  <c r="FA62" i="3" s="1"/>
  <c r="EY42" i="3"/>
  <c r="EY43" i="3"/>
  <c r="EY44" i="3" s="1"/>
  <c r="EX33" i="3"/>
  <c r="EX34" i="3"/>
  <c r="EX35" i="3" s="1"/>
  <c r="FF105" i="3"/>
  <c r="FF106" i="3"/>
  <c r="FF107" i="3" s="1"/>
  <c r="FC78" i="3"/>
  <c r="FC79" i="3"/>
  <c r="FC80" i="3" s="1"/>
  <c r="FD87" i="3"/>
  <c r="FD88" i="3"/>
  <c r="FD89" i="3" s="1"/>
  <c r="EW24" i="3"/>
  <c r="EW25" i="3"/>
  <c r="EW26" i="3" s="1"/>
  <c r="FB69" i="3"/>
  <c r="FB70" i="3"/>
  <c r="FB71" i="3" s="1"/>
  <c r="EZ51" i="3"/>
  <c r="EZ52" i="3"/>
  <c r="EZ53" i="3" s="1"/>
  <c r="EV15" i="3"/>
  <c r="EV16" i="3"/>
  <c r="EV17" i="3" s="1"/>
  <c r="EU9" i="3"/>
  <c r="GW51" i="3" l="1"/>
  <c r="GW52" i="3"/>
  <c r="GW53" i="3" s="1"/>
  <c r="FQ102" i="3"/>
  <c r="FQ103" i="3"/>
  <c r="FQ104" i="3" s="1"/>
  <c r="HD42" i="3"/>
  <c r="HD43" i="3"/>
  <c r="HD44" i="3" s="1"/>
  <c r="GI72" i="3"/>
  <c r="GI73" i="3"/>
  <c r="GI74" i="3" s="1"/>
  <c r="FR102" i="3"/>
  <c r="FR103" i="3"/>
  <c r="FR104" i="3" s="1"/>
  <c r="HT15" i="3"/>
  <c r="HT16" i="3"/>
  <c r="HT17" i="3" s="1"/>
  <c r="GN64" i="3"/>
  <c r="GN65" i="3" s="1"/>
  <c r="GN63" i="3"/>
  <c r="GM63" i="3"/>
  <c r="GM64" i="3"/>
  <c r="GM65" i="3" s="1"/>
  <c r="FP103" i="3"/>
  <c r="FP104" i="3" s="1"/>
  <c r="FP102" i="3"/>
  <c r="FN103" i="3"/>
  <c r="FN104" i="3" s="1"/>
  <c r="FN102" i="3"/>
  <c r="FM102" i="3"/>
  <c r="FM103" i="3"/>
  <c r="FM104" i="3" s="1"/>
  <c r="GR57" i="3"/>
  <c r="GR58" i="3"/>
  <c r="GR59" i="3" s="1"/>
  <c r="HJ31" i="3"/>
  <c r="HJ32" i="3" s="1"/>
  <c r="HJ30" i="3"/>
  <c r="HI30" i="3"/>
  <c r="HI31" i="3"/>
  <c r="HI32" i="3" s="1"/>
  <c r="FI112" i="3"/>
  <c r="FI113" i="3" s="1"/>
  <c r="FI111" i="3"/>
  <c r="FH112" i="3"/>
  <c r="FH113" i="3" s="1"/>
  <c r="FH111" i="3"/>
  <c r="GD78" i="3"/>
  <c r="GD79" i="3"/>
  <c r="GD80" i="3" s="1"/>
  <c r="GC78" i="3"/>
  <c r="GC79" i="3"/>
  <c r="GC80" i="3" s="1"/>
  <c r="FZ84" i="3"/>
  <c r="FZ85" i="3"/>
  <c r="FZ86" i="3" s="1"/>
  <c r="FY84" i="3"/>
  <c r="FY85" i="3"/>
  <c r="FY86" i="3" s="1"/>
  <c r="HQ18" i="3"/>
  <c r="HQ19" i="3"/>
  <c r="HQ20" i="3" s="1"/>
  <c r="GO63" i="3"/>
  <c r="GO64" i="3"/>
  <c r="GO65" i="3" s="1"/>
  <c r="FO102" i="3"/>
  <c r="FO103" i="3"/>
  <c r="FO104" i="3" s="1"/>
  <c r="HN25" i="3"/>
  <c r="HN26" i="3" s="1"/>
  <c r="HN24" i="3"/>
  <c r="HS16" i="3"/>
  <c r="HS17" i="3" s="1"/>
  <c r="HK31" i="3"/>
  <c r="HK32" i="3" s="1"/>
  <c r="HK30" i="3"/>
  <c r="HY8" i="3"/>
  <c r="HX10" i="3" s="1"/>
  <c r="HX11" i="3" s="1"/>
  <c r="HZ7" i="3"/>
  <c r="HS15" i="3"/>
  <c r="HW9" i="3"/>
  <c r="GH72" i="3"/>
  <c r="GH73" i="3"/>
  <c r="GH74" i="3" s="1"/>
  <c r="GG72" i="3"/>
  <c r="GG73" i="3"/>
  <c r="GG74" i="3" s="1"/>
  <c r="GX51" i="3"/>
  <c r="GX52" i="3"/>
  <c r="GX53" i="3" s="1"/>
  <c r="GV51" i="3"/>
  <c r="GV52" i="3"/>
  <c r="GV53" i="3" s="1"/>
  <c r="GU51" i="3"/>
  <c r="GU52" i="3"/>
  <c r="GU53" i="3" s="1"/>
  <c r="HC43" i="3"/>
  <c r="HC44" i="3" s="1"/>
  <c r="HC42" i="3"/>
  <c r="HB43" i="3"/>
  <c r="HB44" i="3" s="1"/>
  <c r="HB42" i="3"/>
  <c r="HW10" i="3"/>
  <c r="HW11" i="3" s="1"/>
  <c r="FB72" i="3"/>
  <c r="FB73" i="3"/>
  <c r="FB74" i="3" s="1"/>
  <c r="EY45" i="3"/>
  <c r="EY46" i="3"/>
  <c r="EY47" i="3" s="1"/>
  <c r="EW27" i="3"/>
  <c r="EW28" i="3"/>
  <c r="EW29" i="3" s="1"/>
  <c r="FA63" i="3"/>
  <c r="FA64" i="3"/>
  <c r="FA65" i="3" s="1"/>
  <c r="FD90" i="3"/>
  <c r="FD91" i="3"/>
  <c r="FD92" i="3" s="1"/>
  <c r="FF108" i="3"/>
  <c r="FF109" i="3"/>
  <c r="FF110" i="3" s="1"/>
  <c r="FE99" i="3"/>
  <c r="FE100" i="3"/>
  <c r="FE101" i="3" s="1"/>
  <c r="EV18" i="3"/>
  <c r="EV19" i="3"/>
  <c r="EV20" i="3" s="1"/>
  <c r="FC82" i="3"/>
  <c r="FC83" i="3" s="1"/>
  <c r="FC81" i="3"/>
  <c r="EX36" i="3"/>
  <c r="EX37" i="3"/>
  <c r="EX38" i="3" s="1"/>
  <c r="EZ54" i="3"/>
  <c r="EZ55" i="3"/>
  <c r="EZ56" i="3" s="1"/>
  <c r="EU10" i="3"/>
  <c r="EU11" i="3" s="1"/>
  <c r="GU54" i="3" l="1"/>
  <c r="GU55" i="3"/>
  <c r="GU56" i="3" s="1"/>
  <c r="GT54" i="3"/>
  <c r="GT55" i="3"/>
  <c r="GT56" i="3" s="1"/>
  <c r="GH75" i="3"/>
  <c r="GH76" i="3"/>
  <c r="GH77" i="3" s="1"/>
  <c r="FO105" i="3"/>
  <c r="FO106" i="3"/>
  <c r="FO107" i="3" s="1"/>
  <c r="FY87" i="3"/>
  <c r="FY88" i="3"/>
  <c r="FY89" i="3" s="1"/>
  <c r="FX87" i="3"/>
  <c r="FX88" i="3"/>
  <c r="FX89" i="3" s="1"/>
  <c r="HA46" i="3"/>
  <c r="HA47" i="3" s="1"/>
  <c r="HB45" i="3"/>
  <c r="HB46" i="3"/>
  <c r="HB47" i="3" s="1"/>
  <c r="HA45" i="3"/>
  <c r="HS18" i="3"/>
  <c r="HS19" i="3"/>
  <c r="HS20" i="3" s="1"/>
  <c r="FH114" i="3"/>
  <c r="FH115" i="3"/>
  <c r="FH116" i="3" s="1"/>
  <c r="FG114" i="3"/>
  <c r="FG115" i="3"/>
  <c r="FG116" i="3" s="1"/>
  <c r="FN105" i="3"/>
  <c r="FN106" i="3"/>
  <c r="FN107" i="3" s="1"/>
  <c r="GV54" i="3"/>
  <c r="GV55" i="3"/>
  <c r="GV56" i="3" s="1"/>
  <c r="GQ60" i="3"/>
  <c r="GQ61" i="3"/>
  <c r="GQ62" i="3" s="1"/>
  <c r="HC46" i="3"/>
  <c r="HC47" i="3" s="1"/>
  <c r="HC45" i="3"/>
  <c r="HM28" i="3"/>
  <c r="HM29" i="3" s="1"/>
  <c r="HM27" i="3"/>
  <c r="FP105" i="3"/>
  <c r="FP106" i="3"/>
  <c r="FP107" i="3" s="1"/>
  <c r="HP21" i="3"/>
  <c r="HP22" i="3"/>
  <c r="HP23" i="3" s="1"/>
  <c r="GC81" i="3"/>
  <c r="GC82" i="3"/>
  <c r="GC83" i="3" s="1"/>
  <c r="GB81" i="3"/>
  <c r="GB82" i="3"/>
  <c r="GB83" i="3" s="1"/>
  <c r="HI33" i="3"/>
  <c r="HI34" i="3"/>
  <c r="HI35" i="3" s="1"/>
  <c r="HH33" i="3"/>
  <c r="HH34" i="3"/>
  <c r="HH35" i="3" s="1"/>
  <c r="GM66" i="3"/>
  <c r="GM67" i="3"/>
  <c r="GM68" i="3" s="1"/>
  <c r="GL66" i="3"/>
  <c r="GL67" i="3"/>
  <c r="GL68" i="3" s="1"/>
  <c r="FQ105" i="3"/>
  <c r="FQ106" i="3"/>
  <c r="FQ107" i="3" s="1"/>
  <c r="HZ8" i="3"/>
  <c r="HY10" i="3" s="1"/>
  <c r="HY11" i="3" s="1"/>
  <c r="HX12" i="3" s="1"/>
  <c r="IA7" i="3"/>
  <c r="GG75" i="3"/>
  <c r="GG76" i="3"/>
  <c r="GG77" i="3" s="1"/>
  <c r="GF75" i="3"/>
  <c r="GF76" i="3"/>
  <c r="GF77" i="3" s="1"/>
  <c r="HX9" i="3"/>
  <c r="HY9" i="3"/>
  <c r="HR18" i="3"/>
  <c r="FM105" i="3"/>
  <c r="FM106" i="3"/>
  <c r="FM107" i="3" s="1"/>
  <c r="FL105" i="3"/>
  <c r="FL106" i="3"/>
  <c r="FL107" i="3" s="1"/>
  <c r="GW54" i="3"/>
  <c r="GW55" i="3"/>
  <c r="GW56" i="3" s="1"/>
  <c r="HW13" i="3"/>
  <c r="HW14" i="3" s="1"/>
  <c r="HW12" i="3"/>
  <c r="HV12" i="3"/>
  <c r="HV13" i="3"/>
  <c r="HV14" i="3" s="1"/>
  <c r="HR19" i="3"/>
  <c r="HR20" i="3" s="1"/>
  <c r="HQ21" i="3" s="1"/>
  <c r="HJ33" i="3"/>
  <c r="HJ34" i="3"/>
  <c r="HJ35" i="3" s="1"/>
  <c r="GN66" i="3"/>
  <c r="GN67" i="3"/>
  <c r="GN68" i="3" s="1"/>
  <c r="FA66" i="3"/>
  <c r="FA67" i="3"/>
  <c r="FA68" i="3" s="1"/>
  <c r="EY48" i="3"/>
  <c r="EY49" i="3"/>
  <c r="EY50" i="3" s="1"/>
  <c r="FD93" i="3"/>
  <c r="FD94" i="3"/>
  <c r="FD95" i="3" s="1"/>
  <c r="EW30" i="3"/>
  <c r="EW31" i="3"/>
  <c r="EW32" i="3" s="1"/>
  <c r="FC84" i="3"/>
  <c r="FC85" i="3"/>
  <c r="FC86" i="3" s="1"/>
  <c r="EZ57" i="3"/>
  <c r="EZ58" i="3"/>
  <c r="EZ59" i="3" s="1"/>
  <c r="FE102" i="3"/>
  <c r="FE103" i="3"/>
  <c r="FE104" i="3" s="1"/>
  <c r="FF111" i="3"/>
  <c r="FF112" i="3"/>
  <c r="FF113" i="3" s="1"/>
  <c r="FB75" i="3"/>
  <c r="FB76" i="3"/>
  <c r="FB77" i="3" s="1"/>
  <c r="EU12" i="3"/>
  <c r="EU13" i="3"/>
  <c r="EU14" i="3" s="1"/>
  <c r="EX39" i="3"/>
  <c r="EX40" i="3"/>
  <c r="EX41" i="3" s="1"/>
  <c r="EV21" i="3"/>
  <c r="EV22" i="3"/>
  <c r="EV23" i="3" s="1"/>
  <c r="FM108" i="3" l="1"/>
  <c r="FM109" i="3"/>
  <c r="FM110" i="3" s="1"/>
  <c r="GF78" i="3"/>
  <c r="GF79" i="3"/>
  <c r="GF80" i="3" s="1"/>
  <c r="GE78" i="3"/>
  <c r="GE79" i="3"/>
  <c r="GE80" i="3" s="1"/>
  <c r="HI36" i="3"/>
  <c r="HI37" i="3"/>
  <c r="HI38" i="3" s="1"/>
  <c r="HQ22" i="3"/>
  <c r="HQ23" i="3" s="1"/>
  <c r="HP25" i="3" s="1"/>
  <c r="HP26" i="3" s="1"/>
  <c r="GG78" i="3"/>
  <c r="GG79" i="3"/>
  <c r="GG80" i="3" s="1"/>
  <c r="GL69" i="3"/>
  <c r="GL70" i="3"/>
  <c r="GL71" i="3" s="1"/>
  <c r="GK69" i="3"/>
  <c r="GK70" i="3"/>
  <c r="GK71" i="3" s="1"/>
  <c r="GB84" i="3"/>
  <c r="GB85" i="3"/>
  <c r="GB86" i="3" s="1"/>
  <c r="GA84" i="3"/>
  <c r="GA85" i="3"/>
  <c r="GA86" i="3" s="1"/>
  <c r="HX13" i="3"/>
  <c r="HX14" i="3" s="1"/>
  <c r="HW15" i="3" s="1"/>
  <c r="GP64" i="3"/>
  <c r="GP65" i="3" s="1"/>
  <c r="GP63" i="3"/>
  <c r="GV57" i="3"/>
  <c r="GV58" i="3"/>
  <c r="GV59" i="3" s="1"/>
  <c r="FX90" i="3"/>
  <c r="FX91" i="3"/>
  <c r="FX92" i="3" s="1"/>
  <c r="FW90" i="3"/>
  <c r="FW91" i="3"/>
  <c r="FW92" i="3" s="1"/>
  <c r="HL31" i="3"/>
  <c r="HL32" i="3" s="1"/>
  <c r="HL30" i="3"/>
  <c r="IA8" i="3"/>
  <c r="HZ10" i="3" s="1"/>
  <c r="HZ11" i="3" s="1"/>
  <c r="HY12" i="3" s="1"/>
  <c r="IB7" i="3"/>
  <c r="GM69" i="3"/>
  <c r="GM70" i="3"/>
  <c r="GM71" i="3" s="1"/>
  <c r="FN108" i="3"/>
  <c r="FN109" i="3"/>
  <c r="FN110" i="3" s="1"/>
  <c r="GT58" i="3"/>
  <c r="GT59" i="3" s="1"/>
  <c r="GT57" i="3"/>
  <c r="GS57" i="3"/>
  <c r="GS58" i="3"/>
  <c r="GS59" i="3" s="1"/>
  <c r="HR21" i="3"/>
  <c r="HR22" i="3"/>
  <c r="HR23" i="3" s="1"/>
  <c r="HB49" i="3"/>
  <c r="HB50" i="3" s="1"/>
  <c r="HB48" i="3"/>
  <c r="HV16" i="3"/>
  <c r="HV17" i="3" s="1"/>
  <c r="HV15" i="3"/>
  <c r="HU15" i="3"/>
  <c r="HU16" i="3"/>
  <c r="HU17" i="3" s="1"/>
  <c r="FL108" i="3"/>
  <c r="FL109" i="3"/>
  <c r="FL110" i="3" s="1"/>
  <c r="FK109" i="3"/>
  <c r="FK110" i="3" s="1"/>
  <c r="FK108" i="3"/>
  <c r="HH36" i="3"/>
  <c r="HH37" i="3"/>
  <c r="HH38" i="3" s="1"/>
  <c r="HG36" i="3"/>
  <c r="HG37" i="3"/>
  <c r="HG38" i="3" s="1"/>
  <c r="HP24" i="3"/>
  <c r="HO25" i="3"/>
  <c r="HO26" i="3" s="1"/>
  <c r="HO24" i="3"/>
  <c r="FP108" i="3"/>
  <c r="FP109" i="3"/>
  <c r="FP110" i="3" s="1"/>
  <c r="FG117" i="3"/>
  <c r="FG118" i="3"/>
  <c r="FG119" i="3" s="1"/>
  <c r="FO108" i="3"/>
  <c r="FO109" i="3"/>
  <c r="FO110" i="3" s="1"/>
  <c r="GU58" i="3"/>
  <c r="GU59" i="3" s="1"/>
  <c r="GU57" i="3"/>
  <c r="HA49" i="3"/>
  <c r="HA50" i="3" s="1"/>
  <c r="HA48" i="3"/>
  <c r="GZ48" i="3"/>
  <c r="GZ49" i="3"/>
  <c r="GZ50" i="3" s="1"/>
  <c r="EU15" i="3"/>
  <c r="EU16" i="3"/>
  <c r="EU17" i="3" s="1"/>
  <c r="FB78" i="3"/>
  <c r="FB79" i="3"/>
  <c r="FB80" i="3" s="1"/>
  <c r="EZ60" i="3"/>
  <c r="EZ61" i="3"/>
  <c r="EZ62" i="3" s="1"/>
  <c r="FF114" i="3"/>
  <c r="FF115" i="3"/>
  <c r="FF116" i="3" s="1"/>
  <c r="FC87" i="3"/>
  <c r="FC88" i="3"/>
  <c r="FC89" i="3" s="1"/>
  <c r="EW33" i="3"/>
  <c r="EW34" i="3"/>
  <c r="EW35" i="3" s="1"/>
  <c r="FA69" i="3"/>
  <c r="FA70" i="3"/>
  <c r="FA71" i="3" s="1"/>
  <c r="FE105" i="3"/>
  <c r="FE106" i="3"/>
  <c r="FE107" i="3" s="1"/>
  <c r="EX42" i="3"/>
  <c r="EX43" i="3"/>
  <c r="EX44" i="3" s="1"/>
  <c r="FD96" i="3"/>
  <c r="FD97" i="3"/>
  <c r="FD98" i="3" s="1"/>
  <c r="EY51" i="3"/>
  <c r="EY52" i="3"/>
  <c r="EY53" i="3" s="1"/>
  <c r="EV24" i="3"/>
  <c r="EV25" i="3"/>
  <c r="EV26" i="3" s="1"/>
  <c r="ET9" i="3"/>
  <c r="HY13" i="3" l="1"/>
  <c r="HY14" i="3" s="1"/>
  <c r="FN111" i="3"/>
  <c r="FN112" i="3"/>
  <c r="FN113" i="3" s="1"/>
  <c r="FW93" i="3"/>
  <c r="FW94" i="3"/>
  <c r="FW95" i="3" s="1"/>
  <c r="FV93" i="3"/>
  <c r="FV94" i="3"/>
  <c r="FV95" i="3" s="1"/>
  <c r="HU18" i="3"/>
  <c r="HU19" i="3"/>
  <c r="HU20" i="3" s="1"/>
  <c r="HT19" i="3"/>
  <c r="HT20" i="3" s="1"/>
  <c r="HT18" i="3"/>
  <c r="HK34" i="3"/>
  <c r="HK35" i="3" s="1"/>
  <c r="HK33" i="3"/>
  <c r="GO66" i="3"/>
  <c r="GO67" i="3"/>
  <c r="GO68" i="3" s="1"/>
  <c r="GK72" i="3"/>
  <c r="GK73" i="3"/>
  <c r="GK74" i="3" s="1"/>
  <c r="GJ72" i="3"/>
  <c r="GJ73" i="3"/>
  <c r="GJ74" i="3" s="1"/>
  <c r="HW16" i="3"/>
  <c r="HW17" i="3" s="1"/>
  <c r="GU60" i="3"/>
  <c r="GU61" i="3"/>
  <c r="GU62" i="3" s="1"/>
  <c r="HO28" i="3"/>
  <c r="HO29" i="3" s="1"/>
  <c r="HO27" i="3"/>
  <c r="HN27" i="3"/>
  <c r="HN28" i="3"/>
  <c r="HN29" i="3" s="1"/>
  <c r="GS60" i="3"/>
  <c r="GS61" i="3"/>
  <c r="GS62" i="3" s="1"/>
  <c r="GR60" i="3"/>
  <c r="GR61" i="3"/>
  <c r="GR62" i="3" s="1"/>
  <c r="GE81" i="3"/>
  <c r="GE82" i="3"/>
  <c r="GE83" i="3" s="1"/>
  <c r="GD81" i="3"/>
  <c r="GD82" i="3"/>
  <c r="GD83" i="3" s="1"/>
  <c r="GZ51" i="3"/>
  <c r="GZ52" i="3"/>
  <c r="GZ53" i="3" s="1"/>
  <c r="GY51" i="3"/>
  <c r="GY52" i="3"/>
  <c r="GY53" i="3" s="1"/>
  <c r="FO111" i="3"/>
  <c r="FO112" i="3"/>
  <c r="FO113" i="3" s="1"/>
  <c r="HX16" i="3"/>
  <c r="HX17" i="3" s="1"/>
  <c r="GL73" i="3"/>
  <c r="GL74" i="3" s="1"/>
  <c r="GL72" i="3"/>
  <c r="HV19" i="3"/>
  <c r="HV20" i="3" s="1"/>
  <c r="HV18" i="3"/>
  <c r="HX15" i="3"/>
  <c r="GF81" i="3"/>
  <c r="GF82" i="3"/>
  <c r="GF83" i="3" s="1"/>
  <c r="HG39" i="3"/>
  <c r="HG40" i="3"/>
  <c r="HG41" i="3" s="1"/>
  <c r="HF39" i="3"/>
  <c r="HF40" i="3"/>
  <c r="HF41" i="3" s="1"/>
  <c r="GT60" i="3"/>
  <c r="GT61" i="3"/>
  <c r="GT62" i="3" s="1"/>
  <c r="GA87" i="3"/>
  <c r="GA88" i="3"/>
  <c r="GA89" i="3" s="1"/>
  <c r="FZ87" i="3"/>
  <c r="FZ88" i="3"/>
  <c r="FZ89" i="3" s="1"/>
  <c r="HA52" i="3"/>
  <c r="HA53" i="3" s="1"/>
  <c r="HA51" i="3"/>
  <c r="FK111" i="3"/>
  <c r="FK112" i="3"/>
  <c r="FK113" i="3" s="1"/>
  <c r="FJ111" i="3"/>
  <c r="FJ112" i="3"/>
  <c r="FJ113" i="3" s="1"/>
  <c r="IC7" i="3"/>
  <c r="IC8" i="3" s="1"/>
  <c r="IB8" i="3"/>
  <c r="FM111" i="3"/>
  <c r="FM112" i="3"/>
  <c r="FM113" i="3" s="1"/>
  <c r="HH39" i="3"/>
  <c r="HH40" i="3"/>
  <c r="HH41" i="3" s="1"/>
  <c r="FL111" i="3"/>
  <c r="FL112" i="3"/>
  <c r="FL113" i="3" s="1"/>
  <c r="HZ9" i="3"/>
  <c r="HQ24" i="3"/>
  <c r="HQ25" i="3"/>
  <c r="HQ26" i="3" s="1"/>
  <c r="HP27" i="3" s="1"/>
  <c r="FA72" i="3"/>
  <c r="FA73" i="3"/>
  <c r="FA74" i="3" s="1"/>
  <c r="FF117" i="3"/>
  <c r="FF118" i="3"/>
  <c r="FF119" i="3" s="1"/>
  <c r="FB81" i="3"/>
  <c r="FB82" i="3"/>
  <c r="FB83" i="3" s="1"/>
  <c r="FE108" i="3"/>
  <c r="FE109" i="3"/>
  <c r="FE110" i="3" s="1"/>
  <c r="EY54" i="3"/>
  <c r="EY55" i="3"/>
  <c r="EY56" i="3" s="1"/>
  <c r="EW36" i="3"/>
  <c r="EW37" i="3"/>
  <c r="EW38" i="3" s="1"/>
  <c r="EZ64" i="3"/>
  <c r="EZ65" i="3" s="1"/>
  <c r="EZ63" i="3"/>
  <c r="EV27" i="3"/>
  <c r="EV28" i="3"/>
  <c r="EV29" i="3" s="1"/>
  <c r="FC90" i="3"/>
  <c r="FC91" i="3"/>
  <c r="FC92" i="3" s="1"/>
  <c r="EU19" i="3"/>
  <c r="EU20" i="3" s="1"/>
  <c r="EU18" i="3"/>
  <c r="FD99" i="3"/>
  <c r="FD100" i="3"/>
  <c r="FD101" i="3" s="1"/>
  <c r="EX45" i="3"/>
  <c r="EX46" i="3"/>
  <c r="EX47" i="3" s="1"/>
  <c r="ET10" i="3"/>
  <c r="ET11" i="3" s="1"/>
  <c r="GK75" i="3" l="1"/>
  <c r="GK76" i="3"/>
  <c r="GK77" i="3" s="1"/>
  <c r="FV96" i="3"/>
  <c r="FV97" i="3"/>
  <c r="FV98" i="3" s="1"/>
  <c r="FU96" i="3"/>
  <c r="FU97" i="3"/>
  <c r="FU98" i="3" s="1"/>
  <c r="IA10" i="3"/>
  <c r="IA11" i="3" s="1"/>
  <c r="IB9" i="3"/>
  <c r="IB10" i="3"/>
  <c r="IB11" i="3" s="1"/>
  <c r="GT63" i="3"/>
  <c r="GT64" i="3"/>
  <c r="GT65" i="3" s="1"/>
  <c r="GY54" i="3"/>
  <c r="GY55" i="3"/>
  <c r="GY56" i="3" s="1"/>
  <c r="GX54" i="3"/>
  <c r="GX55" i="3"/>
  <c r="GX56" i="3" s="1"/>
  <c r="IC9" i="3"/>
  <c r="IC10" i="3"/>
  <c r="IC11" i="3" s="1"/>
  <c r="GN69" i="3"/>
  <c r="GN70" i="3"/>
  <c r="GN71" i="3" s="1"/>
  <c r="IA9" i="3"/>
  <c r="HF42" i="3"/>
  <c r="HF43" i="3"/>
  <c r="HF44" i="3" s="1"/>
  <c r="HE43" i="3"/>
  <c r="HE44" i="3" s="1"/>
  <c r="HE42" i="3"/>
  <c r="GZ54" i="3"/>
  <c r="GZ55" i="3"/>
  <c r="GZ56" i="3" s="1"/>
  <c r="GR63" i="3"/>
  <c r="GR64" i="3"/>
  <c r="GR65" i="3" s="1"/>
  <c r="GQ63" i="3"/>
  <c r="GQ64" i="3"/>
  <c r="GQ65" i="3" s="1"/>
  <c r="HT22" i="3"/>
  <c r="HT23" i="3" s="1"/>
  <c r="HT21" i="3"/>
  <c r="HS21" i="3"/>
  <c r="HS22" i="3"/>
  <c r="HS23" i="3" s="1"/>
  <c r="HU21" i="3"/>
  <c r="HU22" i="3"/>
  <c r="HU23" i="3" s="1"/>
  <c r="FN114" i="3"/>
  <c r="FN115" i="3"/>
  <c r="FN116" i="3" s="1"/>
  <c r="FM114" i="3"/>
  <c r="FM115" i="3"/>
  <c r="FM116" i="3" s="1"/>
  <c r="FJ114" i="3"/>
  <c r="FJ115" i="3"/>
  <c r="FJ116" i="3" s="1"/>
  <c r="FI114" i="3"/>
  <c r="FI115" i="3"/>
  <c r="FI116" i="3" s="1"/>
  <c r="FZ90" i="3"/>
  <c r="FZ91" i="3"/>
  <c r="FZ92" i="3" s="1"/>
  <c r="FY90" i="3"/>
  <c r="FY91" i="3"/>
  <c r="FY92" i="3" s="1"/>
  <c r="HG42" i="3"/>
  <c r="HG43" i="3"/>
  <c r="HG44" i="3" s="1"/>
  <c r="HP28" i="3"/>
  <c r="HP29" i="3" s="1"/>
  <c r="GD84" i="3"/>
  <c r="GD85" i="3"/>
  <c r="GD86" i="3" s="1"/>
  <c r="GC85" i="3"/>
  <c r="GC86" i="3" s="1"/>
  <c r="GC84" i="3"/>
  <c r="GS63" i="3"/>
  <c r="GS64" i="3"/>
  <c r="GS65" i="3" s="1"/>
  <c r="HW19" i="3"/>
  <c r="HW20" i="3" s="1"/>
  <c r="HW18" i="3"/>
  <c r="GJ75" i="3"/>
  <c r="GJ76" i="3"/>
  <c r="GJ77" i="3" s="1"/>
  <c r="GI75" i="3"/>
  <c r="GI76" i="3"/>
  <c r="GI77" i="3" s="1"/>
  <c r="FL114" i="3"/>
  <c r="FL115" i="3"/>
  <c r="FL116" i="3" s="1"/>
  <c r="FK114" i="3"/>
  <c r="FK115" i="3"/>
  <c r="FK116" i="3" s="1"/>
  <c r="GE84" i="3"/>
  <c r="GE85" i="3"/>
  <c r="GE86" i="3" s="1"/>
  <c r="HN31" i="3"/>
  <c r="HN32" i="3" s="1"/>
  <c r="HN30" i="3"/>
  <c r="HM31" i="3"/>
  <c r="HM32" i="3" s="1"/>
  <c r="HM30" i="3"/>
  <c r="HJ36" i="3"/>
  <c r="HJ37" i="3"/>
  <c r="HJ38" i="3" s="1"/>
  <c r="EV30" i="3"/>
  <c r="EV31" i="3"/>
  <c r="EV32" i="3" s="1"/>
  <c r="EY57" i="3"/>
  <c r="EY58" i="3"/>
  <c r="EY59" i="3" s="1"/>
  <c r="FE111" i="3"/>
  <c r="FE112" i="3"/>
  <c r="FE113" i="3" s="1"/>
  <c r="EU21" i="3"/>
  <c r="EU22" i="3"/>
  <c r="EU23" i="3" s="1"/>
  <c r="FF120" i="3"/>
  <c r="FF121" i="3"/>
  <c r="FF122" i="3" s="1"/>
  <c r="EX48" i="3"/>
  <c r="EX49" i="3"/>
  <c r="EX50" i="3" s="1"/>
  <c r="FA75" i="3"/>
  <c r="FA76" i="3"/>
  <c r="FA77" i="3" s="1"/>
  <c r="ET12" i="3"/>
  <c r="ET13" i="3"/>
  <c r="ET14" i="3" s="1"/>
  <c r="EZ66" i="3"/>
  <c r="EZ67" i="3"/>
  <c r="EZ68" i="3" s="1"/>
  <c r="EW39" i="3"/>
  <c r="EW40" i="3"/>
  <c r="EW41" i="3" s="1"/>
  <c r="FB84" i="3"/>
  <c r="FB85" i="3"/>
  <c r="FB86" i="3" s="1"/>
  <c r="FD102" i="3"/>
  <c r="FD103" i="3"/>
  <c r="FD104" i="3" s="1"/>
  <c r="FC93" i="3"/>
  <c r="FC94" i="3"/>
  <c r="FC95" i="3" s="1"/>
  <c r="GI78" i="3" l="1"/>
  <c r="GI79" i="3"/>
  <c r="GI80" i="3" s="1"/>
  <c r="GH78" i="3"/>
  <c r="GH79" i="3"/>
  <c r="GH80" i="3" s="1"/>
  <c r="GC88" i="3"/>
  <c r="GC89" i="3" s="1"/>
  <c r="GC87" i="3"/>
  <c r="GB87" i="3"/>
  <c r="GB88" i="3"/>
  <c r="GB89" i="3" s="1"/>
  <c r="HT24" i="3"/>
  <c r="HT25" i="3"/>
  <c r="HT26" i="3" s="1"/>
  <c r="GM72" i="3"/>
  <c r="GM73" i="3"/>
  <c r="GM74" i="3" s="1"/>
  <c r="IC12" i="3"/>
  <c r="IC13" i="3"/>
  <c r="IC14" i="3" s="1"/>
  <c r="HI40" i="3"/>
  <c r="HI41" i="3" s="1"/>
  <c r="HI39" i="3"/>
  <c r="FK118" i="3"/>
  <c r="FK119" i="3" s="1"/>
  <c r="FK117" i="3"/>
  <c r="GJ78" i="3"/>
  <c r="GJ79" i="3"/>
  <c r="GJ80" i="3" s="1"/>
  <c r="GD87" i="3"/>
  <c r="GD88" i="3"/>
  <c r="GD89" i="3" s="1"/>
  <c r="FU99" i="3"/>
  <c r="FU100" i="3"/>
  <c r="FU101" i="3" s="1"/>
  <c r="FT99" i="3"/>
  <c r="FT100" i="3"/>
  <c r="FT101" i="3" s="1"/>
  <c r="FI117" i="3"/>
  <c r="FI118" i="3"/>
  <c r="FI119" i="3" s="1"/>
  <c r="FH117" i="3"/>
  <c r="FH118" i="3"/>
  <c r="FH119" i="3" s="1"/>
  <c r="HE46" i="3"/>
  <c r="HE47" i="3" s="1"/>
  <c r="HE45" i="3"/>
  <c r="HD46" i="3"/>
  <c r="HD47" i="3" s="1"/>
  <c r="HD45" i="3"/>
  <c r="GX57" i="3"/>
  <c r="GX58" i="3"/>
  <c r="GX59" i="3" s="1"/>
  <c r="GW57" i="3"/>
  <c r="GW58" i="3"/>
  <c r="GW59" i="3" s="1"/>
  <c r="FL117" i="3"/>
  <c r="FL118" i="3"/>
  <c r="FL119" i="3" s="1"/>
  <c r="GQ66" i="3"/>
  <c r="GQ67" i="3"/>
  <c r="GQ68" i="3" s="1"/>
  <c r="GP66" i="3"/>
  <c r="GP67" i="3"/>
  <c r="GP68" i="3" s="1"/>
  <c r="HF45" i="3"/>
  <c r="HF46" i="3"/>
  <c r="HF47" i="3" s="1"/>
  <c r="FJ117" i="3"/>
  <c r="FJ118" i="3"/>
  <c r="FJ119" i="3" s="1"/>
  <c r="HO30" i="3"/>
  <c r="GY57" i="3"/>
  <c r="GY58" i="3"/>
  <c r="GY59" i="3" s="1"/>
  <c r="IB12" i="3"/>
  <c r="IB13" i="3"/>
  <c r="IB14" i="3" s="1"/>
  <c r="HV22" i="3"/>
  <c r="HV23" i="3" s="1"/>
  <c r="GS66" i="3"/>
  <c r="GS67" i="3"/>
  <c r="GS68" i="3" s="1"/>
  <c r="HS24" i="3"/>
  <c r="HS25" i="3"/>
  <c r="HS26" i="3" s="1"/>
  <c r="HR24" i="3"/>
  <c r="HR25" i="3"/>
  <c r="HR26" i="3" s="1"/>
  <c r="GR66" i="3"/>
  <c r="GR67" i="3"/>
  <c r="GR68" i="3" s="1"/>
  <c r="HO31" i="3"/>
  <c r="HO32" i="3" s="1"/>
  <c r="HN33" i="3" s="1"/>
  <c r="HM34" i="3"/>
  <c r="HM35" i="3" s="1"/>
  <c r="HM33" i="3"/>
  <c r="HL33" i="3"/>
  <c r="HL34" i="3"/>
  <c r="HL35" i="3" s="1"/>
  <c r="HV21" i="3"/>
  <c r="FY93" i="3"/>
  <c r="FY94" i="3"/>
  <c r="FY95" i="3" s="1"/>
  <c r="FX93" i="3"/>
  <c r="FX94" i="3"/>
  <c r="FX95" i="3" s="1"/>
  <c r="FM117" i="3"/>
  <c r="FM118" i="3"/>
  <c r="FM119" i="3" s="1"/>
  <c r="IA12" i="3"/>
  <c r="IA13" i="3"/>
  <c r="IA14" i="3" s="1"/>
  <c r="HZ12" i="3"/>
  <c r="HZ13" i="3"/>
  <c r="HZ14" i="3" s="1"/>
  <c r="ET15" i="3"/>
  <c r="ET16" i="3"/>
  <c r="ET17" i="3" s="1"/>
  <c r="EX51" i="3"/>
  <c r="EX52" i="3"/>
  <c r="EX53" i="3" s="1"/>
  <c r="FE114" i="3"/>
  <c r="FE115" i="3"/>
  <c r="FE116" i="3" s="1"/>
  <c r="EZ69" i="3"/>
  <c r="EZ70" i="3"/>
  <c r="EZ71" i="3" s="1"/>
  <c r="FB87" i="3"/>
  <c r="FB88" i="3"/>
  <c r="FB89" i="3" s="1"/>
  <c r="EU24" i="3"/>
  <c r="EU25" i="3"/>
  <c r="EU26" i="3" s="1"/>
  <c r="EV33" i="3"/>
  <c r="EV34" i="3"/>
  <c r="EV35" i="3" s="1"/>
  <c r="FC96" i="3"/>
  <c r="FC97" i="3"/>
  <c r="FC98" i="3" s="1"/>
  <c r="EW42" i="3"/>
  <c r="EW43" i="3"/>
  <c r="EW44" i="3" s="1"/>
  <c r="FA78" i="3"/>
  <c r="FA79" i="3"/>
  <c r="FA80" i="3" s="1"/>
  <c r="FD105" i="3"/>
  <c r="FD106" i="3"/>
  <c r="FD107" i="3" s="1"/>
  <c r="EY60" i="3"/>
  <c r="EY61" i="3"/>
  <c r="EY62" i="3" s="1"/>
  <c r="ES9" i="3"/>
  <c r="HZ16" i="3" l="1"/>
  <c r="HZ17" i="3" s="1"/>
  <c r="IA16" i="3"/>
  <c r="IA17" i="3" s="1"/>
  <c r="IA15" i="3"/>
  <c r="GR69" i="3"/>
  <c r="GR70" i="3"/>
  <c r="GR71" i="3" s="1"/>
  <c r="GP69" i="3"/>
  <c r="GP70" i="3"/>
  <c r="GP71" i="3" s="1"/>
  <c r="GO69" i="3"/>
  <c r="GO70" i="3"/>
  <c r="GO71" i="3" s="1"/>
  <c r="FT102" i="3"/>
  <c r="FT103" i="3"/>
  <c r="FT104" i="3" s="1"/>
  <c r="FS102" i="3"/>
  <c r="FS103" i="3"/>
  <c r="FS104" i="3" s="1"/>
  <c r="IC15" i="3"/>
  <c r="IC16" i="3"/>
  <c r="IC17" i="3" s="1"/>
  <c r="HN34" i="3"/>
  <c r="HN35" i="3" s="1"/>
  <c r="HM36" i="3" s="1"/>
  <c r="HL36" i="3"/>
  <c r="HL37" i="3"/>
  <c r="HL38" i="3" s="1"/>
  <c r="HK36" i="3"/>
  <c r="HK37" i="3"/>
  <c r="HK38" i="3" s="1"/>
  <c r="IB16" i="3"/>
  <c r="IB17" i="3" s="1"/>
  <c r="IB15" i="3"/>
  <c r="HE49" i="3"/>
  <c r="HE50" i="3" s="1"/>
  <c r="HE48" i="3"/>
  <c r="FK120" i="3"/>
  <c r="FK121" i="3"/>
  <c r="FK122" i="3" s="1"/>
  <c r="HR27" i="3"/>
  <c r="HR28" i="3"/>
  <c r="HR29" i="3" s="1"/>
  <c r="HQ28" i="3"/>
  <c r="HQ29" i="3" s="1"/>
  <c r="HQ27" i="3"/>
  <c r="GQ69" i="3"/>
  <c r="GQ70" i="3"/>
  <c r="GQ71" i="3" s="1"/>
  <c r="GW60" i="3"/>
  <c r="GW61" i="3"/>
  <c r="GW62" i="3" s="1"/>
  <c r="GV61" i="3"/>
  <c r="GV62" i="3" s="1"/>
  <c r="GV60" i="3"/>
  <c r="HU25" i="3"/>
  <c r="HU26" i="3" s="1"/>
  <c r="HT27" i="3" s="1"/>
  <c r="GL76" i="3"/>
  <c r="GL77" i="3" s="1"/>
  <c r="GL75" i="3"/>
  <c r="HU24" i="3"/>
  <c r="FX96" i="3"/>
  <c r="FX97" i="3"/>
  <c r="FX98" i="3" s="1"/>
  <c r="FW97" i="3"/>
  <c r="FW98" i="3" s="1"/>
  <c r="FW96" i="3"/>
  <c r="HS28" i="3"/>
  <c r="HS29" i="3" s="1"/>
  <c r="HS27" i="3"/>
  <c r="GX60" i="3"/>
  <c r="GX61" i="3"/>
  <c r="GX62" i="3" s="1"/>
  <c r="FH120" i="3"/>
  <c r="FH121" i="3"/>
  <c r="FH122" i="3" s="1"/>
  <c r="FG121" i="3"/>
  <c r="FG122" i="3" s="1"/>
  <c r="FG120" i="3"/>
  <c r="GB90" i="3"/>
  <c r="GB91" i="3"/>
  <c r="GB92" i="3" s="1"/>
  <c r="GA90" i="3"/>
  <c r="GA91" i="3"/>
  <c r="GA92" i="3" s="1"/>
  <c r="GH81" i="3"/>
  <c r="GH82" i="3"/>
  <c r="GH83" i="3" s="1"/>
  <c r="GG81" i="3"/>
  <c r="GG82" i="3"/>
  <c r="GG83" i="3" s="1"/>
  <c r="HH43" i="3"/>
  <c r="HH44" i="3" s="1"/>
  <c r="HH42" i="3"/>
  <c r="HZ15" i="3"/>
  <c r="HY15" i="3"/>
  <c r="HY16" i="3"/>
  <c r="HY17" i="3" s="1"/>
  <c r="FJ120" i="3"/>
  <c r="FJ121" i="3"/>
  <c r="FJ122" i="3" s="1"/>
  <c r="FL120" i="3"/>
  <c r="FL121" i="3"/>
  <c r="FL122" i="3" s="1"/>
  <c r="FI120" i="3"/>
  <c r="FI121" i="3"/>
  <c r="FI122" i="3" s="1"/>
  <c r="GI81" i="3"/>
  <c r="GI82" i="3"/>
  <c r="GI83" i="3" s="1"/>
  <c r="HD48" i="3"/>
  <c r="HD49" i="3"/>
  <c r="HD50" i="3" s="1"/>
  <c r="HC48" i="3"/>
  <c r="HC49" i="3"/>
  <c r="HC50" i="3" s="1"/>
  <c r="GC90" i="3"/>
  <c r="GC91" i="3"/>
  <c r="GC92" i="3" s="1"/>
  <c r="FD108" i="3"/>
  <c r="FD109" i="3"/>
  <c r="FD110" i="3" s="1"/>
  <c r="EV36" i="3"/>
  <c r="EV37" i="3"/>
  <c r="EV38" i="3" s="1"/>
  <c r="EZ72" i="3"/>
  <c r="EZ73" i="3"/>
  <c r="EZ74" i="3" s="1"/>
  <c r="FA81" i="3"/>
  <c r="FA82" i="3"/>
  <c r="FA83" i="3" s="1"/>
  <c r="FE117" i="3"/>
  <c r="FE118" i="3"/>
  <c r="FE119" i="3" s="1"/>
  <c r="ET18" i="3"/>
  <c r="ET19" i="3"/>
  <c r="ET20" i="3" s="1"/>
  <c r="EU27" i="3"/>
  <c r="EU28" i="3"/>
  <c r="EU29" i="3" s="1"/>
  <c r="EW45" i="3"/>
  <c r="EW46" i="3"/>
  <c r="EW47" i="3" s="1"/>
  <c r="FB90" i="3"/>
  <c r="FB91" i="3"/>
  <c r="FB92" i="3" s="1"/>
  <c r="EX54" i="3"/>
  <c r="EX55" i="3"/>
  <c r="EX56" i="3" s="1"/>
  <c r="EY63" i="3"/>
  <c r="EY64" i="3"/>
  <c r="EY65" i="3" s="1"/>
  <c r="FC99" i="3"/>
  <c r="FC100" i="3"/>
  <c r="FC101" i="3" s="1"/>
  <c r="ES10" i="3"/>
  <c r="ES11" i="3" s="1"/>
  <c r="HM37" i="3" l="1"/>
  <c r="HM38" i="3" s="1"/>
  <c r="HT28" i="3"/>
  <c r="HT29" i="3" s="1"/>
  <c r="GH84" i="3"/>
  <c r="GH85" i="3"/>
  <c r="GH86" i="3" s="1"/>
  <c r="HR31" i="3"/>
  <c r="HR32" i="3" s="1"/>
  <c r="HR30" i="3"/>
  <c r="HD52" i="3"/>
  <c r="HD53" i="3" s="1"/>
  <c r="HD51" i="3"/>
  <c r="FJ123" i="3"/>
  <c r="FJ124" i="3"/>
  <c r="FJ125" i="3" s="1"/>
  <c r="FG123" i="3"/>
  <c r="FG124" i="3"/>
  <c r="FG125" i="3" s="1"/>
  <c r="FF123" i="3"/>
  <c r="FF124" i="3"/>
  <c r="FF125" i="3" s="1"/>
  <c r="GV63" i="3"/>
  <c r="GV64" i="3"/>
  <c r="GV65" i="3" s="1"/>
  <c r="GU63" i="3"/>
  <c r="GU64" i="3"/>
  <c r="GU65" i="3" s="1"/>
  <c r="IB18" i="3"/>
  <c r="IB19" i="3"/>
  <c r="IB20" i="3" s="1"/>
  <c r="FS106" i="3"/>
  <c r="FS107" i="3" s="1"/>
  <c r="FS105" i="3"/>
  <c r="FR105" i="3"/>
  <c r="FR106" i="3"/>
  <c r="FR107" i="3" s="1"/>
  <c r="GA93" i="3"/>
  <c r="GA94" i="3"/>
  <c r="GA95" i="3" s="1"/>
  <c r="FZ93" i="3"/>
  <c r="FZ94" i="3"/>
  <c r="FZ95" i="3" s="1"/>
  <c r="FH123" i="3"/>
  <c r="FH124" i="3"/>
  <c r="FH125" i="3" s="1"/>
  <c r="GK78" i="3"/>
  <c r="GK79" i="3"/>
  <c r="GK80" i="3" s="1"/>
  <c r="GW63" i="3"/>
  <c r="GW64" i="3"/>
  <c r="GW65" i="3" s="1"/>
  <c r="HK39" i="3"/>
  <c r="HK40" i="3"/>
  <c r="HK41" i="3" s="1"/>
  <c r="HJ40" i="3"/>
  <c r="HJ41" i="3" s="1"/>
  <c r="HJ39" i="3"/>
  <c r="FI123" i="3"/>
  <c r="FI124" i="3"/>
  <c r="FI125" i="3" s="1"/>
  <c r="HG46" i="3"/>
  <c r="HG47" i="3" s="1"/>
  <c r="HG45" i="3"/>
  <c r="FW99" i="3"/>
  <c r="FW100" i="3"/>
  <c r="FW101" i="3" s="1"/>
  <c r="FV99" i="3"/>
  <c r="FV100" i="3"/>
  <c r="FV101" i="3" s="1"/>
  <c r="GB93" i="3"/>
  <c r="GB94" i="3"/>
  <c r="GB95" i="3" s="1"/>
  <c r="GQ72" i="3"/>
  <c r="GQ73" i="3"/>
  <c r="GQ74" i="3" s="1"/>
  <c r="FK124" i="3"/>
  <c r="FK125" i="3" s="1"/>
  <c r="FK123" i="3"/>
  <c r="HL40" i="3"/>
  <c r="HL41" i="3" s="1"/>
  <c r="HL39" i="3"/>
  <c r="GO72" i="3"/>
  <c r="GO73" i="3"/>
  <c r="GO74" i="3" s="1"/>
  <c r="GN72" i="3"/>
  <c r="GN73" i="3"/>
  <c r="GN74" i="3" s="1"/>
  <c r="GG84" i="3"/>
  <c r="GG85" i="3"/>
  <c r="GG86" i="3" s="1"/>
  <c r="GF84" i="3"/>
  <c r="GF85" i="3"/>
  <c r="GF86" i="3" s="1"/>
  <c r="IA18" i="3"/>
  <c r="IA19" i="3"/>
  <c r="IA20" i="3" s="1"/>
  <c r="HC52" i="3"/>
  <c r="HC53" i="3" s="1"/>
  <c r="HC51" i="3"/>
  <c r="HB52" i="3"/>
  <c r="HB53" i="3" s="1"/>
  <c r="HB51" i="3"/>
  <c r="HX18" i="3"/>
  <c r="HY18" i="3"/>
  <c r="HY19" i="3"/>
  <c r="HY20" i="3" s="1"/>
  <c r="HX19" i="3"/>
  <c r="HX20" i="3" s="1"/>
  <c r="HS31" i="3"/>
  <c r="HS32" i="3" s="1"/>
  <c r="HS30" i="3"/>
  <c r="HQ31" i="3"/>
  <c r="HQ32" i="3" s="1"/>
  <c r="HQ30" i="3"/>
  <c r="HP30" i="3"/>
  <c r="HP31" i="3"/>
  <c r="HP32" i="3" s="1"/>
  <c r="IC19" i="3"/>
  <c r="IC20" i="3" s="1"/>
  <c r="IC18" i="3"/>
  <c r="GP72" i="3"/>
  <c r="GP73" i="3"/>
  <c r="GP74" i="3" s="1"/>
  <c r="HZ18" i="3"/>
  <c r="HZ19" i="3"/>
  <c r="HZ20" i="3" s="1"/>
  <c r="FA84" i="3"/>
  <c r="FA85" i="3"/>
  <c r="FA86" i="3" s="1"/>
  <c r="EV39" i="3"/>
  <c r="EV40" i="3"/>
  <c r="EV41" i="3" s="1"/>
  <c r="FB93" i="3"/>
  <c r="FB94" i="3"/>
  <c r="FB95" i="3" s="1"/>
  <c r="FE120" i="3"/>
  <c r="FE121" i="3"/>
  <c r="FE122" i="3" s="1"/>
  <c r="EZ75" i="3"/>
  <c r="EZ76" i="3"/>
  <c r="EZ77" i="3" s="1"/>
  <c r="FD111" i="3"/>
  <c r="FD112" i="3"/>
  <c r="FD113" i="3" s="1"/>
  <c r="EX57" i="3"/>
  <c r="EX58" i="3"/>
  <c r="EX59" i="3" s="1"/>
  <c r="EW48" i="3"/>
  <c r="EW49" i="3"/>
  <c r="EW50" i="3" s="1"/>
  <c r="EU30" i="3"/>
  <c r="EU31" i="3"/>
  <c r="EU32" i="3" s="1"/>
  <c r="ET21" i="3"/>
  <c r="ET22" i="3"/>
  <c r="ET23" i="3" s="1"/>
  <c r="ES12" i="3"/>
  <c r="ES13" i="3"/>
  <c r="ES14" i="3" s="1"/>
  <c r="FC102" i="3"/>
  <c r="FC103" i="3"/>
  <c r="FC104" i="3" s="1"/>
  <c r="EY66" i="3"/>
  <c r="EY67" i="3"/>
  <c r="EY68" i="3" s="1"/>
  <c r="GG87" i="3" l="1"/>
  <c r="GG88" i="3"/>
  <c r="GG89" i="3" s="1"/>
  <c r="HK43" i="3"/>
  <c r="HK44" i="3" s="1"/>
  <c r="HK42" i="3"/>
  <c r="FH126" i="3"/>
  <c r="FH127" i="3"/>
  <c r="FH128" i="3" s="1"/>
  <c r="FF127" i="3"/>
  <c r="FF128" i="3" s="1"/>
  <c r="FF126" i="3"/>
  <c r="HC54" i="3"/>
  <c r="HC55" i="3"/>
  <c r="HC56" i="3" s="1"/>
  <c r="HF48" i="3"/>
  <c r="HF49" i="3"/>
  <c r="HF50" i="3" s="1"/>
  <c r="HR33" i="3"/>
  <c r="HR34" i="3"/>
  <c r="HR35" i="3" s="1"/>
  <c r="HZ22" i="3"/>
  <c r="HZ23" i="3" s="1"/>
  <c r="HZ21" i="3"/>
  <c r="HP33" i="3"/>
  <c r="HP34" i="3"/>
  <c r="HP35" i="3" s="1"/>
  <c r="HO34" i="3"/>
  <c r="HO35" i="3" s="1"/>
  <c r="HO33" i="3"/>
  <c r="HX21" i="3"/>
  <c r="HX22" i="3"/>
  <c r="HX23" i="3" s="1"/>
  <c r="HW21" i="3"/>
  <c r="HW22" i="3"/>
  <c r="HW23" i="3" s="1"/>
  <c r="IA22" i="3"/>
  <c r="IA23" i="3" s="1"/>
  <c r="IA21" i="3"/>
  <c r="GN75" i="3"/>
  <c r="GN76" i="3"/>
  <c r="GN77" i="3" s="1"/>
  <c r="GM75" i="3"/>
  <c r="GM76" i="3"/>
  <c r="GM77" i="3" s="1"/>
  <c r="FZ96" i="3"/>
  <c r="FZ97" i="3"/>
  <c r="FZ98" i="3" s="1"/>
  <c r="FY96" i="3"/>
  <c r="FY97" i="3"/>
  <c r="FY98" i="3" s="1"/>
  <c r="IB22" i="3"/>
  <c r="IB23" i="3" s="1"/>
  <c r="IB21" i="3"/>
  <c r="FG126" i="3"/>
  <c r="FG127" i="3"/>
  <c r="FG128" i="3" s="1"/>
  <c r="HY21" i="3"/>
  <c r="HY22" i="3"/>
  <c r="HY23" i="3" s="1"/>
  <c r="GP75" i="3"/>
  <c r="GP76" i="3"/>
  <c r="GP77" i="3" s="1"/>
  <c r="GO75" i="3"/>
  <c r="GO76" i="3"/>
  <c r="GO77" i="3" s="1"/>
  <c r="FV102" i="3"/>
  <c r="FV103" i="3"/>
  <c r="FV104" i="3" s="1"/>
  <c r="FU102" i="3"/>
  <c r="FU103" i="3"/>
  <c r="FU104" i="3" s="1"/>
  <c r="FI126" i="3"/>
  <c r="FI127" i="3"/>
  <c r="FI128" i="3" s="1"/>
  <c r="GJ81" i="3"/>
  <c r="GJ82" i="3"/>
  <c r="GJ83" i="3" s="1"/>
  <c r="GA96" i="3"/>
  <c r="GA97" i="3"/>
  <c r="GA98" i="3" s="1"/>
  <c r="GU66" i="3"/>
  <c r="GU67" i="3"/>
  <c r="GU68" i="3" s="1"/>
  <c r="GT66" i="3"/>
  <c r="GT67" i="3"/>
  <c r="GT68" i="3" s="1"/>
  <c r="FJ126" i="3"/>
  <c r="FJ127" i="3"/>
  <c r="FJ128" i="3" s="1"/>
  <c r="HQ33" i="3"/>
  <c r="HQ34" i="3"/>
  <c r="HQ35" i="3" s="1"/>
  <c r="GF87" i="3"/>
  <c r="GF88" i="3"/>
  <c r="GF89" i="3" s="1"/>
  <c r="GE87" i="3"/>
  <c r="GE88" i="3"/>
  <c r="GE89" i="3" s="1"/>
  <c r="FR108" i="3"/>
  <c r="FR109" i="3"/>
  <c r="FR110" i="3" s="1"/>
  <c r="FQ108" i="3"/>
  <c r="FQ109" i="3"/>
  <c r="FQ110" i="3" s="1"/>
  <c r="GV66" i="3"/>
  <c r="GV67" i="3"/>
  <c r="GV68" i="3" s="1"/>
  <c r="IC21" i="3"/>
  <c r="IC22" i="3"/>
  <c r="IC23" i="3" s="1"/>
  <c r="HB55" i="3"/>
  <c r="HB56" i="3" s="1"/>
  <c r="HB54" i="3"/>
  <c r="HA54" i="3"/>
  <c r="HA55" i="3"/>
  <c r="HA56" i="3" s="1"/>
  <c r="HJ43" i="3"/>
  <c r="HJ44" i="3" s="1"/>
  <c r="HJ42" i="3"/>
  <c r="HI43" i="3"/>
  <c r="HI44" i="3" s="1"/>
  <c r="HI42" i="3"/>
  <c r="EU33" i="3"/>
  <c r="EU34" i="3"/>
  <c r="EU35" i="3" s="1"/>
  <c r="EZ78" i="3"/>
  <c r="EZ79" i="3"/>
  <c r="EZ80" i="3" s="1"/>
  <c r="FA87" i="3"/>
  <c r="FA88" i="3"/>
  <c r="FA89" i="3" s="1"/>
  <c r="EW51" i="3"/>
  <c r="EW52" i="3"/>
  <c r="EW53" i="3" s="1"/>
  <c r="FB96" i="3"/>
  <c r="FB97" i="3"/>
  <c r="FB98" i="3" s="1"/>
  <c r="FC105" i="3"/>
  <c r="FC106" i="3"/>
  <c r="FC107" i="3" s="1"/>
  <c r="EX60" i="3"/>
  <c r="EX61" i="3"/>
  <c r="EX62" i="3" s="1"/>
  <c r="FE123" i="3"/>
  <c r="FE124" i="3"/>
  <c r="FE125" i="3" s="1"/>
  <c r="EV42" i="3"/>
  <c r="EV43" i="3"/>
  <c r="EV44" i="3" s="1"/>
  <c r="EY69" i="3"/>
  <c r="EY70" i="3"/>
  <c r="EY71" i="3" s="1"/>
  <c r="ET24" i="3"/>
  <c r="ET25" i="3"/>
  <c r="ET26" i="3" s="1"/>
  <c r="FD114" i="3"/>
  <c r="FD115" i="3"/>
  <c r="FD116" i="3" s="1"/>
  <c r="ES15" i="3"/>
  <c r="ES16" i="3"/>
  <c r="ES17" i="3" s="1"/>
  <c r="ER9" i="3"/>
  <c r="GF90" i="3" l="1"/>
  <c r="GF91" i="3"/>
  <c r="GF92" i="3" s="1"/>
  <c r="GI84" i="3"/>
  <c r="GI85" i="3"/>
  <c r="GI86" i="3" s="1"/>
  <c r="FG129" i="3"/>
  <c r="FG130" i="3"/>
  <c r="FG131" i="3" s="1"/>
  <c r="HW24" i="3"/>
  <c r="HV25" i="3"/>
  <c r="HV26" i="3" s="1"/>
  <c r="HV24" i="3"/>
  <c r="FH129" i="3"/>
  <c r="FH130" i="3"/>
  <c r="FH131" i="3" s="1"/>
  <c r="HI45" i="3"/>
  <c r="HI46" i="3"/>
  <c r="HI47" i="3" s="1"/>
  <c r="HH45" i="3"/>
  <c r="HH46" i="3"/>
  <c r="HH47" i="3" s="1"/>
  <c r="HB57" i="3"/>
  <c r="HB58" i="3"/>
  <c r="HB59" i="3" s="1"/>
  <c r="HZ24" i="3"/>
  <c r="HZ25" i="3"/>
  <c r="HZ26" i="3" s="1"/>
  <c r="IC24" i="3"/>
  <c r="IC25" i="3"/>
  <c r="IC26" i="3" s="1"/>
  <c r="GT69" i="3"/>
  <c r="GT70" i="3"/>
  <c r="GT71" i="3" s="1"/>
  <c r="GS69" i="3"/>
  <c r="GS70" i="3"/>
  <c r="GS71" i="3" s="1"/>
  <c r="GO78" i="3"/>
  <c r="GO79" i="3"/>
  <c r="GO80" i="3" s="1"/>
  <c r="GM78" i="3"/>
  <c r="GM79" i="3"/>
  <c r="GM80" i="3" s="1"/>
  <c r="GL78" i="3"/>
  <c r="GL79" i="3"/>
  <c r="GL80" i="3" s="1"/>
  <c r="HW25" i="3"/>
  <c r="HW26" i="3" s="1"/>
  <c r="HX25" i="3"/>
  <c r="HX26" i="3" s="1"/>
  <c r="HX24" i="3"/>
  <c r="HJ46" i="3"/>
  <c r="HJ47" i="3" s="1"/>
  <c r="HJ45" i="3"/>
  <c r="IB24" i="3"/>
  <c r="IB25" i="3"/>
  <c r="IB26" i="3" s="1"/>
  <c r="HQ36" i="3"/>
  <c r="HQ37" i="3"/>
  <c r="HQ38" i="3" s="1"/>
  <c r="GU69" i="3"/>
  <c r="GU70" i="3"/>
  <c r="GU71" i="3" s="1"/>
  <c r="FI129" i="3"/>
  <c r="FI130" i="3"/>
  <c r="FI131" i="3" s="1"/>
  <c r="FY99" i="3"/>
  <c r="FY100" i="3"/>
  <c r="FY101" i="3" s="1"/>
  <c r="FX99" i="3"/>
  <c r="FX100" i="3"/>
  <c r="FX101" i="3" s="1"/>
  <c r="GN78" i="3"/>
  <c r="GN79" i="3"/>
  <c r="GN80" i="3" s="1"/>
  <c r="HO36" i="3"/>
  <c r="HO37" i="3"/>
  <c r="HO38" i="3" s="1"/>
  <c r="HN36" i="3"/>
  <c r="HN37" i="3"/>
  <c r="HN38" i="3" s="1"/>
  <c r="HA57" i="3"/>
  <c r="HA58" i="3"/>
  <c r="HA59" i="3" s="1"/>
  <c r="GZ57" i="3"/>
  <c r="GZ58" i="3"/>
  <c r="GZ59" i="3" s="1"/>
  <c r="FQ112" i="3"/>
  <c r="FQ113" i="3" s="1"/>
  <c r="FQ111" i="3"/>
  <c r="FP111" i="3"/>
  <c r="FP112" i="3"/>
  <c r="FP113" i="3" s="1"/>
  <c r="GE90" i="3"/>
  <c r="GE91" i="3"/>
  <c r="GE92" i="3" s="1"/>
  <c r="GD90" i="3"/>
  <c r="GD91" i="3"/>
  <c r="GD92" i="3" s="1"/>
  <c r="FU106" i="3"/>
  <c r="FU107" i="3" s="1"/>
  <c r="FU105" i="3"/>
  <c r="FT105" i="3"/>
  <c r="FT106" i="3"/>
  <c r="FT107" i="3" s="1"/>
  <c r="HY25" i="3"/>
  <c r="HY26" i="3" s="1"/>
  <c r="HY24" i="3"/>
  <c r="FZ99" i="3"/>
  <c r="FZ100" i="3"/>
  <c r="FZ101" i="3" s="1"/>
  <c r="HP36" i="3"/>
  <c r="HP37" i="3"/>
  <c r="HP38" i="3" s="1"/>
  <c r="HE51" i="3"/>
  <c r="HE52" i="3"/>
  <c r="HE53" i="3" s="1"/>
  <c r="IA24" i="3"/>
  <c r="IA25" i="3"/>
  <c r="IA26" i="3" s="1"/>
  <c r="FF129" i="3"/>
  <c r="FF130" i="3"/>
  <c r="FF131" i="3" s="1"/>
  <c r="FD117" i="3"/>
  <c r="FD118" i="3"/>
  <c r="FD119" i="3" s="1"/>
  <c r="EX64" i="3"/>
  <c r="EX65" i="3" s="1"/>
  <c r="EX63" i="3"/>
  <c r="EW54" i="3"/>
  <c r="EW55" i="3"/>
  <c r="EW56" i="3" s="1"/>
  <c r="FB99" i="3"/>
  <c r="FB100" i="3"/>
  <c r="FB101" i="3" s="1"/>
  <c r="EZ81" i="3"/>
  <c r="EZ82" i="3"/>
  <c r="EZ83" i="3" s="1"/>
  <c r="ET28" i="3"/>
  <c r="ET29" i="3" s="1"/>
  <c r="ET27" i="3"/>
  <c r="EV45" i="3"/>
  <c r="EV46" i="3"/>
  <c r="EV47" i="3" s="1"/>
  <c r="FC108" i="3"/>
  <c r="FC109" i="3"/>
  <c r="FC110" i="3" s="1"/>
  <c r="ES18" i="3"/>
  <c r="ES19" i="3"/>
  <c r="ES20" i="3" s="1"/>
  <c r="EY72" i="3"/>
  <c r="EY73" i="3"/>
  <c r="EY74" i="3" s="1"/>
  <c r="FE126" i="3"/>
  <c r="FE127" i="3"/>
  <c r="FE128" i="3" s="1"/>
  <c r="FA90" i="3"/>
  <c r="FA91" i="3"/>
  <c r="FA92" i="3" s="1"/>
  <c r="EU36" i="3"/>
  <c r="EU37" i="3"/>
  <c r="EU38" i="3" s="1"/>
  <c r="ER10" i="3"/>
  <c r="ER11" i="3" s="1"/>
  <c r="IA28" i="3" l="1"/>
  <c r="IA29" i="3" s="1"/>
  <c r="IA27" i="3"/>
  <c r="HP39" i="3"/>
  <c r="HP40" i="3"/>
  <c r="HP41" i="3" s="1"/>
  <c r="FP114" i="3"/>
  <c r="FP115" i="3"/>
  <c r="FP116" i="3" s="1"/>
  <c r="FO114" i="3"/>
  <c r="FO115" i="3"/>
  <c r="FO116" i="3" s="1"/>
  <c r="HN40" i="3"/>
  <c r="HN41" i="3" s="1"/>
  <c r="HN39" i="3"/>
  <c r="HM39" i="3"/>
  <c r="HM40" i="3"/>
  <c r="HM41" i="3" s="1"/>
  <c r="FY102" i="3"/>
  <c r="FY103" i="3"/>
  <c r="FY104" i="3" s="1"/>
  <c r="HW28" i="3"/>
  <c r="HW29" i="3" s="1"/>
  <c r="HW27" i="3"/>
  <c r="HV27" i="3"/>
  <c r="HV28" i="3"/>
  <c r="HV29" i="3" s="1"/>
  <c r="HU28" i="3"/>
  <c r="HU29" i="3" s="1"/>
  <c r="HU27" i="3"/>
  <c r="GL81" i="3"/>
  <c r="GL82" i="3"/>
  <c r="GL83" i="3" s="1"/>
  <c r="GK81" i="3"/>
  <c r="GK82" i="3"/>
  <c r="GK83" i="3" s="1"/>
  <c r="GT72" i="3"/>
  <c r="GT73" i="3"/>
  <c r="GT74" i="3" s="1"/>
  <c r="HH49" i="3"/>
  <c r="HH50" i="3" s="1"/>
  <c r="HH48" i="3"/>
  <c r="HG49" i="3"/>
  <c r="HG50" i="3" s="1"/>
  <c r="HG48" i="3"/>
  <c r="HO39" i="3"/>
  <c r="HO40" i="3"/>
  <c r="HO41" i="3" s="1"/>
  <c r="FG132" i="3"/>
  <c r="FG133" i="3"/>
  <c r="FG134" i="3" s="1"/>
  <c r="GM81" i="3"/>
  <c r="GM82" i="3"/>
  <c r="GM83" i="3" s="1"/>
  <c r="IC28" i="3"/>
  <c r="IC29" i="3" s="1"/>
  <c r="IC27" i="3"/>
  <c r="HI48" i="3"/>
  <c r="HI49" i="3"/>
  <c r="HI50" i="3" s="1"/>
  <c r="HD54" i="3"/>
  <c r="HD55" i="3"/>
  <c r="HD56" i="3" s="1"/>
  <c r="GD93" i="3"/>
  <c r="GD94" i="3"/>
  <c r="GD95" i="3" s="1"/>
  <c r="GC93" i="3"/>
  <c r="GC94" i="3"/>
  <c r="GC95" i="3" s="1"/>
  <c r="GZ60" i="3"/>
  <c r="GZ61" i="3"/>
  <c r="GZ62" i="3" s="1"/>
  <c r="GY61" i="3"/>
  <c r="GY62" i="3" s="1"/>
  <c r="GY60" i="3"/>
  <c r="GN81" i="3"/>
  <c r="GN82" i="3"/>
  <c r="GN83" i="3" s="1"/>
  <c r="HY27" i="3"/>
  <c r="HY28" i="3"/>
  <c r="HY29" i="3" s="1"/>
  <c r="HZ28" i="3"/>
  <c r="HZ29" i="3" s="1"/>
  <c r="HZ27" i="3"/>
  <c r="FH132" i="3"/>
  <c r="FH133" i="3"/>
  <c r="FH134" i="3" s="1"/>
  <c r="FF132" i="3"/>
  <c r="FF133" i="3"/>
  <c r="FF134" i="3" s="1"/>
  <c r="FT108" i="3"/>
  <c r="FT109" i="3"/>
  <c r="FT110" i="3" s="1"/>
  <c r="FS108" i="3"/>
  <c r="FS109" i="3"/>
  <c r="FS110" i="3" s="1"/>
  <c r="GE93" i="3"/>
  <c r="GE94" i="3"/>
  <c r="GE95" i="3" s="1"/>
  <c r="HA60" i="3"/>
  <c r="HA61" i="3"/>
  <c r="HA62" i="3" s="1"/>
  <c r="FX102" i="3"/>
  <c r="FX103" i="3"/>
  <c r="FX104" i="3" s="1"/>
  <c r="FW102" i="3"/>
  <c r="FW103" i="3"/>
  <c r="FW104" i="3" s="1"/>
  <c r="IB27" i="3"/>
  <c r="IB28" i="3"/>
  <c r="IB29" i="3" s="1"/>
  <c r="GH87" i="3"/>
  <c r="GH88" i="3"/>
  <c r="GH89" i="3" s="1"/>
  <c r="HX27" i="3"/>
  <c r="HX28" i="3"/>
  <c r="HX29" i="3" s="1"/>
  <c r="GS72" i="3"/>
  <c r="GS73" i="3"/>
  <c r="GS74" i="3" s="1"/>
  <c r="GR72" i="3"/>
  <c r="GR73" i="3"/>
  <c r="GR74" i="3" s="1"/>
  <c r="EZ84" i="3"/>
  <c r="EZ85" i="3"/>
  <c r="EZ86" i="3" s="1"/>
  <c r="EW57" i="3"/>
  <c r="EW58" i="3"/>
  <c r="EW59" i="3" s="1"/>
  <c r="ES21" i="3"/>
  <c r="ES22" i="3"/>
  <c r="ES23" i="3" s="1"/>
  <c r="FC111" i="3"/>
  <c r="FC112" i="3"/>
  <c r="FC113" i="3" s="1"/>
  <c r="EU39" i="3"/>
  <c r="EU40" i="3"/>
  <c r="EU41" i="3" s="1"/>
  <c r="FA93" i="3"/>
  <c r="FA94" i="3"/>
  <c r="FA95" i="3" s="1"/>
  <c r="EV48" i="3"/>
  <c r="EV49" i="3"/>
  <c r="EV50" i="3" s="1"/>
  <c r="FB102" i="3"/>
  <c r="FB103" i="3"/>
  <c r="FB104" i="3" s="1"/>
  <c r="FD120" i="3"/>
  <c r="FD121" i="3"/>
  <c r="FD122" i="3" s="1"/>
  <c r="ER12" i="3"/>
  <c r="ER13" i="3"/>
  <c r="ER14" i="3" s="1"/>
  <c r="FE129" i="3"/>
  <c r="FE130" i="3"/>
  <c r="FE131" i="3" s="1"/>
  <c r="EY75" i="3"/>
  <c r="EY76" i="3"/>
  <c r="EY77" i="3" s="1"/>
  <c r="ET30" i="3"/>
  <c r="ET31" i="3"/>
  <c r="ET32" i="3" s="1"/>
  <c r="EX66" i="3"/>
  <c r="EX67" i="3"/>
  <c r="EX68" i="3" s="1"/>
  <c r="GR75" i="3" l="1"/>
  <c r="GR76" i="3"/>
  <c r="GR77" i="3" s="1"/>
  <c r="GQ76" i="3"/>
  <c r="GQ77" i="3" s="1"/>
  <c r="GQ75" i="3"/>
  <c r="FX105" i="3"/>
  <c r="FX106" i="3"/>
  <c r="FX107" i="3" s="1"/>
  <c r="GD96" i="3"/>
  <c r="GD97" i="3"/>
  <c r="GD98" i="3" s="1"/>
  <c r="HO43" i="3"/>
  <c r="HO44" i="3" s="1"/>
  <c r="HO42" i="3"/>
  <c r="FO118" i="3"/>
  <c r="FO119" i="3" s="1"/>
  <c r="FO117" i="3"/>
  <c r="FN117" i="3"/>
  <c r="FN118" i="3"/>
  <c r="FN119" i="3" s="1"/>
  <c r="IC31" i="3"/>
  <c r="IC32" i="3" s="1"/>
  <c r="IC30" i="3"/>
  <c r="GS75" i="3"/>
  <c r="GS76" i="3"/>
  <c r="GS77" i="3" s="1"/>
  <c r="IB30" i="3"/>
  <c r="IB31" i="3"/>
  <c r="IB32" i="3" s="1"/>
  <c r="FF135" i="3"/>
  <c r="FF136" i="3"/>
  <c r="FF137" i="3" s="1"/>
  <c r="HY31" i="3"/>
  <c r="HY32" i="3" s="1"/>
  <c r="HY30" i="3"/>
  <c r="HC57" i="3"/>
  <c r="HC58" i="3"/>
  <c r="HC59" i="3" s="1"/>
  <c r="GM84" i="3"/>
  <c r="GM85" i="3"/>
  <c r="GM86" i="3" s="1"/>
  <c r="GK84" i="3"/>
  <c r="GK85" i="3"/>
  <c r="GK86" i="3" s="1"/>
  <c r="GJ84" i="3"/>
  <c r="GJ85" i="3"/>
  <c r="GJ86" i="3" s="1"/>
  <c r="GY63" i="3"/>
  <c r="GY64" i="3"/>
  <c r="GY65" i="3" s="1"/>
  <c r="GX63" i="3"/>
  <c r="GX64" i="3"/>
  <c r="GX65" i="3" s="1"/>
  <c r="HU31" i="3"/>
  <c r="HU32" i="3" s="1"/>
  <c r="HU30" i="3"/>
  <c r="HT31" i="3"/>
  <c r="HT32" i="3" s="1"/>
  <c r="HT30" i="3"/>
  <c r="HX30" i="3"/>
  <c r="HX31" i="3"/>
  <c r="HX32" i="3" s="1"/>
  <c r="GZ63" i="3"/>
  <c r="GZ64" i="3"/>
  <c r="GZ65" i="3" s="1"/>
  <c r="GL84" i="3"/>
  <c r="GL85" i="3"/>
  <c r="GL86" i="3" s="1"/>
  <c r="HV31" i="3"/>
  <c r="HV32" i="3" s="1"/>
  <c r="HV30" i="3"/>
  <c r="HM42" i="3"/>
  <c r="HM43" i="3"/>
  <c r="HM44" i="3" s="1"/>
  <c r="HL43" i="3"/>
  <c r="HL44" i="3" s="1"/>
  <c r="HL42" i="3"/>
  <c r="HG51" i="3"/>
  <c r="HG52" i="3"/>
  <c r="HG53" i="3" s="1"/>
  <c r="HF51" i="3"/>
  <c r="HF52" i="3"/>
  <c r="HF53" i="3" s="1"/>
  <c r="GG90" i="3"/>
  <c r="GG91" i="3"/>
  <c r="GG92" i="3" s="1"/>
  <c r="FW105" i="3"/>
  <c r="FW106" i="3"/>
  <c r="FW107" i="3" s="1"/>
  <c r="FV105" i="3"/>
  <c r="FV106" i="3"/>
  <c r="FV107" i="3" s="1"/>
  <c r="FS111" i="3"/>
  <c r="FS112" i="3"/>
  <c r="FS113" i="3" s="1"/>
  <c r="FR111" i="3"/>
  <c r="FR112" i="3"/>
  <c r="FR113" i="3" s="1"/>
  <c r="GC96" i="3"/>
  <c r="GC97" i="3"/>
  <c r="GC98" i="3" s="1"/>
  <c r="GB96" i="3"/>
  <c r="GB97" i="3"/>
  <c r="GB98" i="3" s="1"/>
  <c r="FG135" i="3"/>
  <c r="FG136" i="3"/>
  <c r="FG137" i="3" s="1"/>
  <c r="HZ30" i="3"/>
  <c r="HZ31" i="3"/>
  <c r="HZ32" i="3" s="1"/>
  <c r="HH51" i="3"/>
  <c r="HH52" i="3"/>
  <c r="HH53" i="3" s="1"/>
  <c r="HW31" i="3"/>
  <c r="HW32" i="3" s="1"/>
  <c r="HW30" i="3"/>
  <c r="HN42" i="3"/>
  <c r="HN43" i="3"/>
  <c r="HN44" i="3" s="1"/>
  <c r="IA30" i="3"/>
  <c r="IA31" i="3"/>
  <c r="IA32" i="3" s="1"/>
  <c r="ER15" i="3"/>
  <c r="ER16" i="3"/>
  <c r="ER17" i="3" s="1"/>
  <c r="FB105" i="3"/>
  <c r="FB106" i="3"/>
  <c r="FB107" i="3" s="1"/>
  <c r="FA96" i="3"/>
  <c r="FA97" i="3"/>
  <c r="FA98" i="3" s="1"/>
  <c r="EW60" i="3"/>
  <c r="EW61" i="3"/>
  <c r="EW62" i="3" s="1"/>
  <c r="FD123" i="3"/>
  <c r="FD124" i="3"/>
  <c r="FD125" i="3" s="1"/>
  <c r="EU42" i="3"/>
  <c r="EU43" i="3"/>
  <c r="EU44" i="3" s="1"/>
  <c r="FC114" i="3"/>
  <c r="FC115" i="3"/>
  <c r="FC116" i="3" s="1"/>
  <c r="EZ87" i="3"/>
  <c r="EZ88" i="3"/>
  <c r="EZ89" i="3" s="1"/>
  <c r="FE132" i="3"/>
  <c r="FE133" i="3"/>
  <c r="FE134" i="3" s="1"/>
  <c r="EV51" i="3"/>
  <c r="EV52" i="3"/>
  <c r="EV53" i="3" s="1"/>
  <c r="ES24" i="3"/>
  <c r="ES25" i="3"/>
  <c r="ES26" i="3" s="1"/>
  <c r="ET33" i="3"/>
  <c r="ET34" i="3"/>
  <c r="ET35" i="3" s="1"/>
  <c r="EX69" i="3"/>
  <c r="EX70" i="3"/>
  <c r="EX71" i="3" s="1"/>
  <c r="EY78" i="3"/>
  <c r="EY79" i="3"/>
  <c r="EY80" i="3" s="1"/>
  <c r="EQ9" i="3"/>
  <c r="HN46" i="3" l="1"/>
  <c r="HN47" i="3" s="1"/>
  <c r="HN45" i="3"/>
  <c r="FR114" i="3"/>
  <c r="FR115" i="3"/>
  <c r="FR116" i="3" s="1"/>
  <c r="FQ114" i="3"/>
  <c r="FQ115" i="3"/>
  <c r="FQ116" i="3" s="1"/>
  <c r="GF93" i="3"/>
  <c r="GF94" i="3"/>
  <c r="GF95" i="3" s="1"/>
  <c r="GL87" i="3"/>
  <c r="GL88" i="3"/>
  <c r="GL89" i="3" s="1"/>
  <c r="HX33" i="3"/>
  <c r="HX34" i="3"/>
  <c r="HX35" i="3" s="1"/>
  <c r="GY66" i="3"/>
  <c r="GY67" i="3"/>
  <c r="GY68" i="3" s="1"/>
  <c r="GK88" i="3"/>
  <c r="GK89" i="3" s="1"/>
  <c r="GK87" i="3"/>
  <c r="HY34" i="3"/>
  <c r="HY35" i="3" s="1"/>
  <c r="HY33" i="3"/>
  <c r="FF138" i="3"/>
  <c r="FF139" i="3"/>
  <c r="FF140" i="3" s="1"/>
  <c r="HW33" i="3"/>
  <c r="HW34" i="3"/>
  <c r="HW35" i="3" s="1"/>
  <c r="HL45" i="3"/>
  <c r="HL46" i="3"/>
  <c r="HL47" i="3" s="1"/>
  <c r="HK46" i="3"/>
  <c r="HK47" i="3" s="1"/>
  <c r="HK45" i="3"/>
  <c r="HT33" i="3"/>
  <c r="HT34" i="3"/>
  <c r="HT35" i="3" s="1"/>
  <c r="HS33" i="3"/>
  <c r="HS34" i="3"/>
  <c r="HS35" i="3" s="1"/>
  <c r="IC33" i="3"/>
  <c r="IC34" i="3"/>
  <c r="IC35" i="3" s="1"/>
  <c r="GB99" i="3"/>
  <c r="GB100" i="3"/>
  <c r="GB101" i="3" s="1"/>
  <c r="GA99" i="3"/>
  <c r="GA100" i="3"/>
  <c r="GA101" i="3" s="1"/>
  <c r="FV108" i="3"/>
  <c r="FV109" i="3"/>
  <c r="FV110" i="3" s="1"/>
  <c r="FU108" i="3"/>
  <c r="FU109" i="3"/>
  <c r="FU110" i="3" s="1"/>
  <c r="HF54" i="3"/>
  <c r="HF55" i="3"/>
  <c r="HF56" i="3" s="1"/>
  <c r="HE54" i="3"/>
  <c r="HE55" i="3"/>
  <c r="HE56" i="3" s="1"/>
  <c r="HM46" i="3"/>
  <c r="HM47" i="3" s="1"/>
  <c r="HM45" i="3"/>
  <c r="HB60" i="3"/>
  <c r="HB61" i="3"/>
  <c r="HB62" i="3" s="1"/>
  <c r="FN121" i="3"/>
  <c r="FN122" i="3" s="1"/>
  <c r="FN120" i="3"/>
  <c r="FM120" i="3"/>
  <c r="FM121" i="3"/>
  <c r="FM122" i="3" s="1"/>
  <c r="HU34" i="3"/>
  <c r="HU35" i="3" s="1"/>
  <c r="HU33" i="3"/>
  <c r="GQ78" i="3"/>
  <c r="GQ79" i="3"/>
  <c r="GQ80" i="3" s="1"/>
  <c r="GP78" i="3"/>
  <c r="GP79" i="3"/>
  <c r="GP80" i="3" s="1"/>
  <c r="IA33" i="3"/>
  <c r="IA34" i="3"/>
  <c r="IA35" i="3" s="1"/>
  <c r="HZ34" i="3"/>
  <c r="HZ35" i="3" s="1"/>
  <c r="HZ33" i="3"/>
  <c r="GC99" i="3"/>
  <c r="GC100" i="3"/>
  <c r="GC101" i="3" s="1"/>
  <c r="FW108" i="3"/>
  <c r="FW109" i="3"/>
  <c r="FW110" i="3" s="1"/>
  <c r="HG54" i="3"/>
  <c r="HG55" i="3"/>
  <c r="HG56" i="3" s="1"/>
  <c r="GX66" i="3"/>
  <c r="GX67" i="3"/>
  <c r="GX68" i="3" s="1"/>
  <c r="GW66" i="3"/>
  <c r="GW67" i="3"/>
  <c r="GW68" i="3" s="1"/>
  <c r="GJ87" i="3"/>
  <c r="GJ88" i="3"/>
  <c r="GJ89" i="3" s="1"/>
  <c r="GI87" i="3"/>
  <c r="GI88" i="3"/>
  <c r="GI89" i="3" s="1"/>
  <c r="IB33" i="3"/>
  <c r="IB34" i="3"/>
  <c r="IB35" i="3" s="1"/>
  <c r="GR78" i="3"/>
  <c r="GR79" i="3"/>
  <c r="GR80" i="3" s="1"/>
  <c r="HV33" i="3"/>
  <c r="HV34" i="3"/>
  <c r="HV35" i="3" s="1"/>
  <c r="EW63" i="3"/>
  <c r="EW64" i="3"/>
  <c r="EW65" i="3" s="1"/>
  <c r="FB108" i="3"/>
  <c r="FB109" i="3"/>
  <c r="FB110" i="3" s="1"/>
  <c r="EV54" i="3"/>
  <c r="EV55" i="3"/>
  <c r="EV56" i="3" s="1"/>
  <c r="FC117" i="3"/>
  <c r="FC118" i="3"/>
  <c r="FC119" i="3" s="1"/>
  <c r="FD126" i="3"/>
  <c r="FD127" i="3"/>
  <c r="FD128" i="3" s="1"/>
  <c r="ER18" i="3"/>
  <c r="ER19" i="3"/>
  <c r="ER20" i="3" s="1"/>
  <c r="EZ90" i="3"/>
  <c r="EZ91" i="3"/>
  <c r="EZ92" i="3" s="1"/>
  <c r="FE135" i="3"/>
  <c r="FE136" i="3"/>
  <c r="FE137" i="3" s="1"/>
  <c r="EY81" i="3"/>
  <c r="EY82" i="3"/>
  <c r="EY83" i="3" s="1"/>
  <c r="ES27" i="3"/>
  <c r="ES28" i="3"/>
  <c r="ES29" i="3" s="1"/>
  <c r="EX72" i="3"/>
  <c r="EX73" i="3"/>
  <c r="EX74" i="3" s="1"/>
  <c r="ET36" i="3"/>
  <c r="ET37" i="3"/>
  <c r="ET38" i="3" s="1"/>
  <c r="EU45" i="3"/>
  <c r="EU46" i="3"/>
  <c r="EU47" i="3" s="1"/>
  <c r="FA99" i="3"/>
  <c r="FA100" i="3"/>
  <c r="FA101" i="3" s="1"/>
  <c r="EQ10" i="3"/>
  <c r="EQ11" i="3" s="1"/>
  <c r="HV36" i="3" l="1"/>
  <c r="HV37" i="3"/>
  <c r="HV38" i="3" s="1"/>
  <c r="GJ90" i="3"/>
  <c r="GJ91" i="3"/>
  <c r="GJ92" i="3" s="1"/>
  <c r="GP81" i="3"/>
  <c r="GP82" i="3"/>
  <c r="GP83" i="3" s="1"/>
  <c r="GO81" i="3"/>
  <c r="GO82" i="3"/>
  <c r="GO83" i="3" s="1"/>
  <c r="FM123" i="3"/>
  <c r="FM124" i="3"/>
  <c r="FM125" i="3" s="1"/>
  <c r="FL123" i="3"/>
  <c r="FL124" i="3"/>
  <c r="FL125" i="3" s="1"/>
  <c r="FV111" i="3"/>
  <c r="FV112" i="3"/>
  <c r="FV113" i="3" s="1"/>
  <c r="HX36" i="3"/>
  <c r="HX37" i="3"/>
  <c r="HX38" i="3" s="1"/>
  <c r="FQ117" i="3"/>
  <c r="FQ118" i="3"/>
  <c r="FQ119" i="3" s="1"/>
  <c r="FP118" i="3"/>
  <c r="FP119" i="3" s="1"/>
  <c r="FP117" i="3"/>
  <c r="HM48" i="3"/>
  <c r="HM49" i="3"/>
  <c r="HM50" i="3" s="1"/>
  <c r="HK49" i="3"/>
  <c r="HK50" i="3" s="1"/>
  <c r="HK48" i="3"/>
  <c r="HJ49" i="3"/>
  <c r="HJ50" i="3" s="1"/>
  <c r="HJ48" i="3"/>
  <c r="HY36" i="3"/>
  <c r="HY37" i="3"/>
  <c r="HY38" i="3" s="1"/>
  <c r="GW69" i="3"/>
  <c r="GW70" i="3"/>
  <c r="GW71" i="3" s="1"/>
  <c r="GV69" i="3"/>
  <c r="GV70" i="3"/>
  <c r="GV71" i="3" s="1"/>
  <c r="GQ81" i="3"/>
  <c r="GQ82" i="3"/>
  <c r="GQ83" i="3" s="1"/>
  <c r="HE57" i="3"/>
  <c r="HE58" i="3"/>
  <c r="HE59" i="3" s="1"/>
  <c r="HD57" i="3"/>
  <c r="HD58" i="3"/>
  <c r="HD59" i="3" s="1"/>
  <c r="GA102" i="3"/>
  <c r="GA103" i="3"/>
  <c r="GA104" i="3" s="1"/>
  <c r="FZ102" i="3"/>
  <c r="FZ103" i="3"/>
  <c r="FZ104" i="3" s="1"/>
  <c r="IC36" i="3"/>
  <c r="IC37" i="3"/>
  <c r="IC38" i="3" s="1"/>
  <c r="HL48" i="3"/>
  <c r="HL49" i="3"/>
  <c r="HL50" i="3" s="1"/>
  <c r="IB37" i="3"/>
  <c r="IB38" i="3" s="1"/>
  <c r="IB36" i="3"/>
  <c r="GX69" i="3"/>
  <c r="GX70" i="3"/>
  <c r="GX71" i="3" s="1"/>
  <c r="HA63" i="3"/>
  <c r="HA64" i="3"/>
  <c r="HA65" i="3" s="1"/>
  <c r="HF58" i="3"/>
  <c r="HF59" i="3" s="1"/>
  <c r="HF57" i="3"/>
  <c r="GB102" i="3"/>
  <c r="GB103" i="3"/>
  <c r="GB104" i="3" s="1"/>
  <c r="HS36" i="3"/>
  <c r="HS37" i="3"/>
  <c r="HS38" i="3" s="1"/>
  <c r="HR37" i="3"/>
  <c r="HR38" i="3" s="1"/>
  <c r="HR36" i="3"/>
  <c r="HW36" i="3"/>
  <c r="HW37" i="3"/>
  <c r="HW38" i="3" s="1"/>
  <c r="GE96" i="3"/>
  <c r="GE97" i="3"/>
  <c r="GE98" i="3" s="1"/>
  <c r="HZ37" i="3"/>
  <c r="HZ38" i="3" s="1"/>
  <c r="HZ36" i="3"/>
  <c r="HU36" i="3"/>
  <c r="HU37" i="3"/>
  <c r="HU38" i="3" s="1"/>
  <c r="GK90" i="3"/>
  <c r="GK91" i="3"/>
  <c r="GK92" i="3" s="1"/>
  <c r="GI90" i="3"/>
  <c r="GI91" i="3"/>
  <c r="GI92" i="3" s="1"/>
  <c r="GH90" i="3"/>
  <c r="GH91" i="3"/>
  <c r="GH92" i="3" s="1"/>
  <c r="IA36" i="3"/>
  <c r="IA37" i="3"/>
  <c r="IA38" i="3" s="1"/>
  <c r="FU111" i="3"/>
  <c r="FU112" i="3"/>
  <c r="FU113" i="3" s="1"/>
  <c r="FT111" i="3"/>
  <c r="FT112" i="3"/>
  <c r="FT113" i="3" s="1"/>
  <c r="HT37" i="3"/>
  <c r="HT38" i="3" s="1"/>
  <c r="HT36" i="3"/>
  <c r="EU48" i="3"/>
  <c r="EU49" i="3"/>
  <c r="EU50" i="3" s="1"/>
  <c r="ER21" i="3"/>
  <c r="ER22" i="3"/>
  <c r="ER23" i="3" s="1"/>
  <c r="EQ12" i="3"/>
  <c r="EQ13" i="3"/>
  <c r="EQ14" i="3" s="1"/>
  <c r="FE138" i="3"/>
  <c r="FE139" i="3"/>
  <c r="FE140" i="3" s="1"/>
  <c r="EV57" i="3"/>
  <c r="EV58" i="3"/>
  <c r="EV59" i="3" s="1"/>
  <c r="FB111" i="3"/>
  <c r="FB112" i="3"/>
  <c r="FB113" i="3" s="1"/>
  <c r="ET39" i="3"/>
  <c r="ET40" i="3"/>
  <c r="ET41" i="3" s="1"/>
  <c r="FA102" i="3"/>
  <c r="FA103" i="3"/>
  <c r="FA104" i="3" s="1"/>
  <c r="EX75" i="3"/>
  <c r="EX76" i="3"/>
  <c r="EX77" i="3" s="1"/>
  <c r="FD129" i="3"/>
  <c r="FD130" i="3"/>
  <c r="FD131" i="3" s="1"/>
  <c r="EW66" i="3"/>
  <c r="EW67" i="3"/>
  <c r="EW68" i="3" s="1"/>
  <c r="EZ93" i="3"/>
  <c r="EZ94" i="3"/>
  <c r="EZ95" i="3" s="1"/>
  <c r="FC120" i="3"/>
  <c r="FC121" i="3"/>
  <c r="FC122" i="3" s="1"/>
  <c r="EY84" i="3"/>
  <c r="EY85" i="3"/>
  <c r="EY86" i="3" s="1"/>
  <c r="ES30" i="3"/>
  <c r="ES31" i="3"/>
  <c r="ES32" i="3" s="1"/>
  <c r="HZ39" i="3" l="1"/>
  <c r="IA40" i="3"/>
  <c r="IA41" i="3" s="1"/>
  <c r="IA39" i="3"/>
  <c r="GA105" i="3"/>
  <c r="GA106" i="3"/>
  <c r="GA107" i="3" s="1"/>
  <c r="HY39" i="3"/>
  <c r="HY40" i="3"/>
  <c r="HY41" i="3" s="1"/>
  <c r="GP84" i="3"/>
  <c r="GP85" i="3"/>
  <c r="GP86" i="3" s="1"/>
  <c r="FP120" i="3"/>
  <c r="FP121" i="3"/>
  <c r="FP122" i="3" s="1"/>
  <c r="FO120" i="3"/>
  <c r="FO121" i="3"/>
  <c r="FO122" i="3" s="1"/>
  <c r="HU40" i="3"/>
  <c r="HU41" i="3" s="1"/>
  <c r="HU39" i="3"/>
  <c r="HW40" i="3"/>
  <c r="HW41" i="3" s="1"/>
  <c r="HW39" i="3"/>
  <c r="HL52" i="3"/>
  <c r="HL53" i="3" s="1"/>
  <c r="HL51" i="3"/>
  <c r="HD61" i="3"/>
  <c r="HD62" i="3" s="1"/>
  <c r="HD60" i="3"/>
  <c r="HC61" i="3"/>
  <c r="HC62" i="3" s="1"/>
  <c r="HC60" i="3"/>
  <c r="GV72" i="3"/>
  <c r="GV73" i="3"/>
  <c r="GV74" i="3" s="1"/>
  <c r="GU72" i="3"/>
  <c r="GU73" i="3"/>
  <c r="GU74" i="3" s="1"/>
  <c r="FL126" i="3"/>
  <c r="FL127" i="3"/>
  <c r="FL128" i="3" s="1"/>
  <c r="FK126" i="3"/>
  <c r="FK127" i="3"/>
  <c r="FK128" i="3" s="1"/>
  <c r="HT39" i="3"/>
  <c r="HT40" i="3"/>
  <c r="HT41" i="3" s="1"/>
  <c r="IB39" i="3"/>
  <c r="IB40" i="3"/>
  <c r="IB41" i="3" s="1"/>
  <c r="HJ52" i="3"/>
  <c r="HJ53" i="3" s="1"/>
  <c r="HJ51" i="3"/>
  <c r="HI51" i="3"/>
  <c r="HI52" i="3"/>
  <c r="HI53" i="3" s="1"/>
  <c r="FT114" i="3"/>
  <c r="FT115" i="3"/>
  <c r="FT116" i="3" s="1"/>
  <c r="FS114" i="3"/>
  <c r="FS115" i="3"/>
  <c r="FS116" i="3" s="1"/>
  <c r="GH93" i="3"/>
  <c r="GH94" i="3"/>
  <c r="GH95" i="3" s="1"/>
  <c r="GG93" i="3"/>
  <c r="GG94" i="3"/>
  <c r="GG95" i="3" s="1"/>
  <c r="GZ66" i="3"/>
  <c r="GZ67" i="3"/>
  <c r="GZ68" i="3" s="1"/>
  <c r="IC40" i="3"/>
  <c r="IC41" i="3" s="1"/>
  <c r="IC39" i="3"/>
  <c r="HE60" i="3"/>
  <c r="HE61" i="3"/>
  <c r="HE62" i="3" s="1"/>
  <c r="GW72" i="3"/>
  <c r="GW73" i="3"/>
  <c r="GW74" i="3" s="1"/>
  <c r="HX39" i="3"/>
  <c r="HX40" i="3"/>
  <c r="HX41" i="3" s="1"/>
  <c r="GJ93" i="3"/>
  <c r="GJ94" i="3"/>
  <c r="GJ95" i="3" s="1"/>
  <c r="HZ40" i="3"/>
  <c r="HZ41" i="3" s="1"/>
  <c r="HR40" i="3"/>
  <c r="HR41" i="3" s="1"/>
  <c r="HR39" i="3"/>
  <c r="HQ39" i="3"/>
  <c r="HQ40" i="3"/>
  <c r="HQ41" i="3" s="1"/>
  <c r="HK52" i="3"/>
  <c r="HK53" i="3" s="1"/>
  <c r="HK51" i="3"/>
  <c r="FU114" i="3"/>
  <c r="FU115" i="3"/>
  <c r="FU116" i="3" s="1"/>
  <c r="GI93" i="3"/>
  <c r="GI94" i="3"/>
  <c r="GI95" i="3" s="1"/>
  <c r="GD99" i="3"/>
  <c r="GD100" i="3"/>
  <c r="GD101" i="3" s="1"/>
  <c r="HS40" i="3"/>
  <c r="HS41" i="3" s="1"/>
  <c r="HS39" i="3"/>
  <c r="FZ105" i="3"/>
  <c r="FZ106" i="3"/>
  <c r="FZ107" i="3" s="1"/>
  <c r="FY105" i="3"/>
  <c r="FY106" i="3"/>
  <c r="FY107" i="3" s="1"/>
  <c r="GO84" i="3"/>
  <c r="GO85" i="3"/>
  <c r="GO86" i="3" s="1"/>
  <c r="GN84" i="3"/>
  <c r="GN85" i="3"/>
  <c r="GN86" i="3" s="1"/>
  <c r="HV40" i="3"/>
  <c r="HV41" i="3" s="1"/>
  <c r="HV39" i="3"/>
  <c r="FC123" i="3"/>
  <c r="FC124" i="3"/>
  <c r="FC125" i="3" s="1"/>
  <c r="EW69" i="3"/>
  <c r="EW70" i="3"/>
  <c r="EW71" i="3" s="1"/>
  <c r="EQ15" i="3"/>
  <c r="EQ16" i="3"/>
  <c r="EQ17" i="3" s="1"/>
  <c r="EY87" i="3"/>
  <c r="EY88" i="3"/>
  <c r="EY89" i="3" s="1"/>
  <c r="ET42" i="3"/>
  <c r="ET43" i="3"/>
  <c r="ET44" i="3" s="1"/>
  <c r="FB114" i="3"/>
  <c r="FB115" i="3"/>
  <c r="FB116" i="3" s="1"/>
  <c r="FD132" i="3"/>
  <c r="FD133" i="3"/>
  <c r="FD134" i="3" s="1"/>
  <c r="EX78" i="3"/>
  <c r="EX79" i="3"/>
  <c r="EX80" i="3" s="1"/>
  <c r="EV60" i="3"/>
  <c r="EV61" i="3"/>
  <c r="EV62" i="3" s="1"/>
  <c r="ER24" i="3"/>
  <c r="ER25" i="3"/>
  <c r="ER26" i="3" s="1"/>
  <c r="ES33" i="3"/>
  <c r="ES34" i="3"/>
  <c r="ES35" i="3" s="1"/>
  <c r="EZ96" i="3"/>
  <c r="EZ97" i="3"/>
  <c r="EZ98" i="3" s="1"/>
  <c r="FA105" i="3"/>
  <c r="FA106" i="3"/>
  <c r="FA107" i="3" s="1"/>
  <c r="FE141" i="3"/>
  <c r="FE142" i="3"/>
  <c r="FE143" i="3" s="1"/>
  <c r="EU51" i="3"/>
  <c r="EU52" i="3"/>
  <c r="EU53" i="3" s="1"/>
  <c r="EP9" i="3"/>
  <c r="GN87" i="3" l="1"/>
  <c r="GN88" i="3"/>
  <c r="GN89" i="3" s="1"/>
  <c r="GM87" i="3"/>
  <c r="GM88" i="3"/>
  <c r="GM89" i="3" s="1"/>
  <c r="FY108" i="3"/>
  <c r="FY109" i="3"/>
  <c r="FY110" i="3" s="1"/>
  <c r="FX108" i="3"/>
  <c r="FX109" i="3"/>
  <c r="FX110" i="3" s="1"/>
  <c r="HQ42" i="3"/>
  <c r="HQ43" i="3"/>
  <c r="HQ44" i="3" s="1"/>
  <c r="HP43" i="3"/>
  <c r="HP44" i="3" s="1"/>
  <c r="HP42" i="3"/>
  <c r="IC42" i="3"/>
  <c r="IC43" i="3"/>
  <c r="IC44" i="3" s="1"/>
  <c r="HJ55" i="3"/>
  <c r="HJ56" i="3" s="1"/>
  <c r="HJ54" i="3"/>
  <c r="HW43" i="3"/>
  <c r="HW44" i="3" s="1"/>
  <c r="HW42" i="3"/>
  <c r="HX42" i="3"/>
  <c r="HX43" i="3"/>
  <c r="HX44" i="3" s="1"/>
  <c r="GY69" i="3"/>
  <c r="GY70" i="3"/>
  <c r="GY71" i="3" s="1"/>
  <c r="FS117" i="3"/>
  <c r="FS118" i="3"/>
  <c r="FS119" i="3" s="1"/>
  <c r="FR117" i="3"/>
  <c r="FR118" i="3"/>
  <c r="FR119" i="3" s="1"/>
  <c r="IB43" i="3"/>
  <c r="IB44" i="3" s="1"/>
  <c r="IB42" i="3"/>
  <c r="GO87" i="3"/>
  <c r="GO88" i="3"/>
  <c r="GO89" i="3" s="1"/>
  <c r="FZ108" i="3"/>
  <c r="FZ109" i="3"/>
  <c r="FZ110" i="3" s="1"/>
  <c r="GI96" i="3"/>
  <c r="GI97" i="3"/>
  <c r="GI98" i="3" s="1"/>
  <c r="HC63" i="3"/>
  <c r="HC64" i="3"/>
  <c r="HC65" i="3" s="1"/>
  <c r="HB64" i="3"/>
  <c r="HB65" i="3" s="1"/>
  <c r="HB63" i="3"/>
  <c r="HU42" i="3"/>
  <c r="HU43" i="3"/>
  <c r="HU44" i="3" s="1"/>
  <c r="HR42" i="3"/>
  <c r="HR43" i="3"/>
  <c r="HR44" i="3" s="1"/>
  <c r="FT117" i="3"/>
  <c r="FT118" i="3"/>
  <c r="FT119" i="3" s="1"/>
  <c r="FO124" i="3"/>
  <c r="FO125" i="3" s="1"/>
  <c r="FO123" i="3"/>
  <c r="FN123" i="3"/>
  <c r="FN124" i="3"/>
  <c r="FN125" i="3" s="1"/>
  <c r="HY43" i="3"/>
  <c r="HY44" i="3" s="1"/>
  <c r="HY42" i="3"/>
  <c r="HZ43" i="3"/>
  <c r="HZ44" i="3" s="1"/>
  <c r="HZ42" i="3"/>
  <c r="HD64" i="3"/>
  <c r="HD65" i="3" s="1"/>
  <c r="HD63" i="3"/>
  <c r="HS42" i="3"/>
  <c r="HS43" i="3"/>
  <c r="HS44" i="3" s="1"/>
  <c r="GG96" i="3"/>
  <c r="GG97" i="3"/>
  <c r="GG98" i="3" s="1"/>
  <c r="GF96" i="3"/>
  <c r="GF97" i="3"/>
  <c r="GF98" i="3" s="1"/>
  <c r="HI54" i="3"/>
  <c r="HI55" i="3"/>
  <c r="HI56" i="3" s="1"/>
  <c r="HH54" i="3"/>
  <c r="HH55" i="3"/>
  <c r="HH56" i="3" s="1"/>
  <c r="HT43" i="3"/>
  <c r="HT44" i="3" s="1"/>
  <c r="HT42" i="3"/>
  <c r="GU75" i="3"/>
  <c r="GU76" i="3"/>
  <c r="GU77" i="3" s="1"/>
  <c r="GT75" i="3"/>
  <c r="GT76" i="3"/>
  <c r="GT77" i="3" s="1"/>
  <c r="GC102" i="3"/>
  <c r="GC103" i="3"/>
  <c r="GC104" i="3" s="1"/>
  <c r="IA43" i="3"/>
  <c r="IA44" i="3" s="1"/>
  <c r="IA42" i="3"/>
  <c r="HV42" i="3"/>
  <c r="HV43" i="3"/>
  <c r="HV44" i="3" s="1"/>
  <c r="HK54" i="3"/>
  <c r="HK55" i="3"/>
  <c r="HK56" i="3" s="1"/>
  <c r="GH96" i="3"/>
  <c r="GH97" i="3"/>
  <c r="GH98" i="3" s="1"/>
  <c r="FK129" i="3"/>
  <c r="FK130" i="3"/>
  <c r="FK131" i="3" s="1"/>
  <c r="FJ129" i="3"/>
  <c r="FJ130" i="3"/>
  <c r="FJ131" i="3" s="1"/>
  <c r="GV75" i="3"/>
  <c r="GV76" i="3"/>
  <c r="GV77" i="3" s="1"/>
  <c r="EU54" i="3"/>
  <c r="EU55" i="3"/>
  <c r="EU56" i="3" s="1"/>
  <c r="ER27" i="3"/>
  <c r="ER28" i="3"/>
  <c r="ER29" i="3" s="1"/>
  <c r="EX81" i="3"/>
  <c r="EX82" i="3"/>
  <c r="EX83" i="3" s="1"/>
  <c r="FB117" i="3"/>
  <c r="FB118" i="3"/>
  <c r="FB119" i="3" s="1"/>
  <c r="FD135" i="3"/>
  <c r="FD136" i="3"/>
  <c r="FD137" i="3" s="1"/>
  <c r="ET45" i="3"/>
  <c r="ET46" i="3"/>
  <c r="ET47" i="3" s="1"/>
  <c r="EY90" i="3"/>
  <c r="EY91" i="3"/>
  <c r="EY92" i="3" s="1"/>
  <c r="EV63" i="3"/>
  <c r="EV64" i="3"/>
  <c r="EV65" i="3" s="1"/>
  <c r="EQ18" i="3"/>
  <c r="EQ19" i="3"/>
  <c r="EQ20" i="3" s="1"/>
  <c r="FC126" i="3"/>
  <c r="FC127" i="3"/>
  <c r="FC128" i="3" s="1"/>
  <c r="EZ99" i="3"/>
  <c r="EZ100" i="3"/>
  <c r="EZ101" i="3" s="1"/>
  <c r="EW72" i="3"/>
  <c r="EW73" i="3"/>
  <c r="EW74" i="3" s="1"/>
  <c r="FA108" i="3"/>
  <c r="FA109" i="3"/>
  <c r="FA110" i="3" s="1"/>
  <c r="ES36" i="3"/>
  <c r="ES37" i="3"/>
  <c r="ES38" i="3" s="1"/>
  <c r="EP10" i="3"/>
  <c r="EP11" i="3" s="1"/>
  <c r="FJ132" i="3" l="1"/>
  <c r="FJ133" i="3"/>
  <c r="FJ134" i="3" s="1"/>
  <c r="FI132" i="3"/>
  <c r="FI133" i="3"/>
  <c r="FI134" i="3" s="1"/>
  <c r="HV46" i="3"/>
  <c r="HV47" i="3" s="1"/>
  <c r="HV45" i="3"/>
  <c r="GU78" i="3"/>
  <c r="GU79" i="3"/>
  <c r="GU80" i="3" s="1"/>
  <c r="GF99" i="3"/>
  <c r="GF100" i="3"/>
  <c r="GF101" i="3" s="1"/>
  <c r="GE99" i="3"/>
  <c r="GE100" i="3"/>
  <c r="GE101" i="3" s="1"/>
  <c r="HS46" i="3"/>
  <c r="HS47" i="3" s="1"/>
  <c r="HS45" i="3"/>
  <c r="HC67" i="3"/>
  <c r="HC68" i="3" s="1"/>
  <c r="HC66" i="3"/>
  <c r="GX73" i="3"/>
  <c r="GX74" i="3" s="1"/>
  <c r="GX72" i="3"/>
  <c r="FX111" i="3"/>
  <c r="FX112" i="3"/>
  <c r="FX113" i="3" s="1"/>
  <c r="FW111" i="3"/>
  <c r="FW112" i="3"/>
  <c r="FW113" i="3" s="1"/>
  <c r="HY45" i="3"/>
  <c r="HY46" i="3"/>
  <c r="HY47" i="3" s="1"/>
  <c r="HJ58" i="3"/>
  <c r="HJ59" i="3" s="1"/>
  <c r="HJ57" i="3"/>
  <c r="GG99" i="3"/>
  <c r="GG100" i="3"/>
  <c r="GG101" i="3" s="1"/>
  <c r="FN126" i="3"/>
  <c r="FN127" i="3"/>
  <c r="FN128" i="3" s="1"/>
  <c r="FM127" i="3"/>
  <c r="FM128" i="3" s="1"/>
  <c r="FM126" i="3"/>
  <c r="HR46" i="3"/>
  <c r="HR47" i="3" s="1"/>
  <c r="HR45" i="3"/>
  <c r="IC46" i="3"/>
  <c r="IC47" i="3" s="1"/>
  <c r="IC45" i="3"/>
  <c r="FY111" i="3"/>
  <c r="FY112" i="3"/>
  <c r="FY113" i="3" s="1"/>
  <c r="IA45" i="3"/>
  <c r="IA46" i="3"/>
  <c r="IA47" i="3" s="1"/>
  <c r="HT46" i="3"/>
  <c r="HT47" i="3" s="1"/>
  <c r="HT45" i="3"/>
  <c r="IB46" i="3"/>
  <c r="IB47" i="3" s="1"/>
  <c r="IB45" i="3"/>
  <c r="GH99" i="3"/>
  <c r="GH100" i="3"/>
  <c r="GH101" i="3" s="1"/>
  <c r="HH57" i="3"/>
  <c r="HH58" i="3"/>
  <c r="HH59" i="3" s="1"/>
  <c r="HG57" i="3"/>
  <c r="HG58" i="3"/>
  <c r="HG59" i="3" s="1"/>
  <c r="HU46" i="3"/>
  <c r="HU47" i="3" s="1"/>
  <c r="HU45" i="3"/>
  <c r="FR120" i="3"/>
  <c r="FR121" i="3"/>
  <c r="FR122" i="3" s="1"/>
  <c r="FQ120" i="3"/>
  <c r="FQ121" i="3"/>
  <c r="FQ122" i="3" s="1"/>
  <c r="HX46" i="3"/>
  <c r="HX47" i="3" s="1"/>
  <c r="HX45" i="3"/>
  <c r="GM90" i="3"/>
  <c r="GM91" i="3"/>
  <c r="GM92" i="3" s="1"/>
  <c r="GL90" i="3"/>
  <c r="GL91" i="3"/>
  <c r="GL92" i="3" s="1"/>
  <c r="HZ46" i="3"/>
  <c r="HZ47" i="3" s="1"/>
  <c r="HZ45" i="3"/>
  <c r="HP45" i="3"/>
  <c r="HP46" i="3"/>
  <c r="HP47" i="3" s="1"/>
  <c r="HO46" i="3"/>
  <c r="HO47" i="3" s="1"/>
  <c r="HO45" i="3"/>
  <c r="GB105" i="3"/>
  <c r="GB106" i="3"/>
  <c r="GB107" i="3" s="1"/>
  <c r="GT78" i="3"/>
  <c r="GT79" i="3"/>
  <c r="GT80" i="3" s="1"/>
  <c r="GS78" i="3"/>
  <c r="GS79" i="3"/>
  <c r="GS80" i="3" s="1"/>
  <c r="HI57" i="3"/>
  <c r="HI58" i="3"/>
  <c r="HI59" i="3" s="1"/>
  <c r="FS120" i="3"/>
  <c r="FS121" i="3"/>
  <c r="FS122" i="3" s="1"/>
  <c r="HQ45" i="3"/>
  <c r="HQ46" i="3"/>
  <c r="HQ47" i="3" s="1"/>
  <c r="GN90" i="3"/>
  <c r="GN91" i="3"/>
  <c r="GN92" i="3" s="1"/>
  <c r="HB67" i="3"/>
  <c r="HB68" i="3" s="1"/>
  <c r="HB66" i="3"/>
  <c r="HA67" i="3"/>
  <c r="HA68" i="3" s="1"/>
  <c r="HA66" i="3"/>
  <c r="HW46" i="3"/>
  <c r="HW47" i="3" s="1"/>
  <c r="HW45" i="3"/>
  <c r="FC129" i="3"/>
  <c r="FC130" i="3"/>
  <c r="FC131" i="3" s="1"/>
  <c r="FD138" i="3"/>
  <c r="FD139" i="3"/>
  <c r="FD140" i="3" s="1"/>
  <c r="ER30" i="3"/>
  <c r="ER31" i="3"/>
  <c r="ER32" i="3" s="1"/>
  <c r="ES40" i="3"/>
  <c r="ES41" i="3" s="1"/>
  <c r="ES39" i="3"/>
  <c r="EZ102" i="3"/>
  <c r="EZ103" i="3"/>
  <c r="EZ104" i="3" s="1"/>
  <c r="EY93" i="3"/>
  <c r="EY94" i="3"/>
  <c r="EY95" i="3" s="1"/>
  <c r="FB120" i="3"/>
  <c r="FB121" i="3"/>
  <c r="FB122" i="3" s="1"/>
  <c r="FA111" i="3"/>
  <c r="FA112" i="3"/>
  <c r="FA113" i="3" s="1"/>
  <c r="EQ21" i="3"/>
  <c r="EQ22" i="3"/>
  <c r="EQ23" i="3" s="1"/>
  <c r="EV66" i="3"/>
  <c r="EV67" i="3"/>
  <c r="EV68" i="3" s="1"/>
  <c r="ET48" i="3"/>
  <c r="ET49" i="3"/>
  <c r="ET50" i="3" s="1"/>
  <c r="EP12" i="3"/>
  <c r="EP13" i="3"/>
  <c r="EP14" i="3" s="1"/>
  <c r="EX84" i="3"/>
  <c r="EX85" i="3"/>
  <c r="EX86" i="3" s="1"/>
  <c r="EU57" i="3"/>
  <c r="EU58" i="3"/>
  <c r="EU59" i="3" s="1"/>
  <c r="EW75" i="3"/>
  <c r="EW76" i="3"/>
  <c r="EW77" i="3" s="1"/>
  <c r="GA108" i="3" l="1"/>
  <c r="GA109" i="3"/>
  <c r="GA110" i="3" s="1"/>
  <c r="GL93" i="3"/>
  <c r="GL94" i="3"/>
  <c r="GL95" i="3" s="1"/>
  <c r="GK93" i="3"/>
  <c r="GK94" i="3"/>
  <c r="GK95" i="3" s="1"/>
  <c r="FR123" i="3"/>
  <c r="FR124" i="3"/>
  <c r="FR125" i="3" s="1"/>
  <c r="HH60" i="3"/>
  <c r="HH61" i="3"/>
  <c r="HH62" i="3" s="1"/>
  <c r="GG102" i="3"/>
  <c r="GG103" i="3"/>
  <c r="GG104" i="3" s="1"/>
  <c r="FW114" i="3"/>
  <c r="FW115" i="3"/>
  <c r="FW116" i="3" s="1"/>
  <c r="FV115" i="3"/>
  <c r="FV116" i="3" s="1"/>
  <c r="FV114" i="3"/>
  <c r="HO48" i="3"/>
  <c r="HO49" i="3"/>
  <c r="HO50" i="3" s="1"/>
  <c r="HN49" i="3"/>
  <c r="HN50" i="3" s="1"/>
  <c r="HN48" i="3"/>
  <c r="HT49" i="3"/>
  <c r="HT50" i="3" s="1"/>
  <c r="HT48" i="3"/>
  <c r="HQ49" i="3"/>
  <c r="HQ50" i="3" s="1"/>
  <c r="HQ48" i="3"/>
  <c r="HI61" i="3"/>
  <c r="HI62" i="3" s="1"/>
  <c r="HI60" i="3"/>
  <c r="HP49" i="3"/>
  <c r="HP50" i="3" s="1"/>
  <c r="HP48" i="3"/>
  <c r="GM93" i="3"/>
  <c r="GM94" i="3"/>
  <c r="GM95" i="3" s="1"/>
  <c r="IA49" i="3"/>
  <c r="IA50" i="3" s="1"/>
  <c r="IA48" i="3"/>
  <c r="FX114" i="3"/>
  <c r="FX115" i="3"/>
  <c r="FX116" i="3" s="1"/>
  <c r="HW49" i="3"/>
  <c r="HW50" i="3" s="1"/>
  <c r="HW48" i="3"/>
  <c r="HR49" i="3"/>
  <c r="HR50" i="3" s="1"/>
  <c r="HR48" i="3"/>
  <c r="HS49" i="3"/>
  <c r="HS50" i="3" s="1"/>
  <c r="HS48" i="3"/>
  <c r="HV49" i="3"/>
  <c r="HV50" i="3" s="1"/>
  <c r="HV48" i="3"/>
  <c r="GS81" i="3"/>
  <c r="GS82" i="3"/>
  <c r="GS83" i="3" s="1"/>
  <c r="GR81" i="3"/>
  <c r="GR82" i="3"/>
  <c r="GR83" i="3" s="1"/>
  <c r="GE102" i="3"/>
  <c r="GE103" i="3"/>
  <c r="GE104" i="3" s="1"/>
  <c r="GD102" i="3"/>
  <c r="GD103" i="3"/>
  <c r="GD104" i="3" s="1"/>
  <c r="FI135" i="3"/>
  <c r="FI136" i="3"/>
  <c r="FI137" i="3" s="1"/>
  <c r="FH135" i="3"/>
  <c r="FH136" i="3"/>
  <c r="FH137" i="3" s="1"/>
  <c r="HA70" i="3"/>
  <c r="HA71" i="3" s="1"/>
  <c r="HA69" i="3"/>
  <c r="GZ69" i="3"/>
  <c r="GZ70" i="3"/>
  <c r="GZ71" i="3" s="1"/>
  <c r="HX49" i="3"/>
  <c r="HX50" i="3" s="1"/>
  <c r="HX48" i="3"/>
  <c r="HU49" i="3"/>
  <c r="HU50" i="3" s="1"/>
  <c r="HU48" i="3"/>
  <c r="IB48" i="3"/>
  <c r="IB49" i="3"/>
  <c r="IB50" i="3" s="1"/>
  <c r="FM129" i="3"/>
  <c r="FM130" i="3"/>
  <c r="FM131" i="3" s="1"/>
  <c r="FL129" i="3"/>
  <c r="FL130" i="3"/>
  <c r="FL131" i="3" s="1"/>
  <c r="GW75" i="3"/>
  <c r="GW76" i="3"/>
  <c r="GW77" i="3" s="1"/>
  <c r="GT81" i="3"/>
  <c r="GT82" i="3"/>
  <c r="GT83" i="3" s="1"/>
  <c r="FQ123" i="3"/>
  <c r="FQ124" i="3"/>
  <c r="FQ125" i="3" s="1"/>
  <c r="FP123" i="3"/>
  <c r="FP124" i="3"/>
  <c r="FP125" i="3" s="1"/>
  <c r="HG60" i="3"/>
  <c r="HG61" i="3"/>
  <c r="HG62" i="3" s="1"/>
  <c r="HF60" i="3"/>
  <c r="HF61" i="3"/>
  <c r="HF62" i="3" s="1"/>
  <c r="HY49" i="3"/>
  <c r="HY50" i="3" s="1"/>
  <c r="HY48" i="3"/>
  <c r="GF102" i="3"/>
  <c r="GF103" i="3"/>
  <c r="GF104" i="3" s="1"/>
  <c r="HB70" i="3"/>
  <c r="HB71" i="3" s="1"/>
  <c r="HB69" i="3"/>
  <c r="HZ49" i="3"/>
  <c r="HZ50" i="3" s="1"/>
  <c r="HZ48" i="3"/>
  <c r="IC48" i="3"/>
  <c r="IC49" i="3"/>
  <c r="IC50" i="3" s="1"/>
  <c r="EU60" i="3"/>
  <c r="EU61" i="3"/>
  <c r="EU62" i="3" s="1"/>
  <c r="FA114" i="3"/>
  <c r="FA115" i="3"/>
  <c r="FA116" i="3" s="1"/>
  <c r="FB123" i="3"/>
  <c r="FB124" i="3"/>
  <c r="FB125" i="3" s="1"/>
  <c r="EZ105" i="3"/>
  <c r="EZ106" i="3"/>
  <c r="EZ107" i="3" s="1"/>
  <c r="FD141" i="3"/>
  <c r="FD142" i="3"/>
  <c r="FD143" i="3" s="1"/>
  <c r="FC132" i="3"/>
  <c r="FC133" i="3"/>
  <c r="FC134" i="3" s="1"/>
  <c r="EV69" i="3"/>
  <c r="EV70" i="3"/>
  <c r="EV71" i="3" s="1"/>
  <c r="ES42" i="3"/>
  <c r="ES43" i="3"/>
  <c r="ES44" i="3" s="1"/>
  <c r="EQ24" i="3"/>
  <c r="EQ25" i="3"/>
  <c r="EQ26" i="3" s="1"/>
  <c r="EY96" i="3"/>
  <c r="EY97" i="3"/>
  <c r="EY98" i="3" s="1"/>
  <c r="ER33" i="3"/>
  <c r="ER34" i="3"/>
  <c r="ER35" i="3" s="1"/>
  <c r="EX87" i="3"/>
  <c r="EX88" i="3"/>
  <c r="EX89" i="3" s="1"/>
  <c r="EP15" i="3"/>
  <c r="EP16" i="3"/>
  <c r="EP17" i="3" s="1"/>
  <c r="ET51" i="3"/>
  <c r="ET52" i="3"/>
  <c r="ET53" i="3" s="1"/>
  <c r="EW78" i="3"/>
  <c r="EW79" i="3"/>
  <c r="EW80" i="3" s="1"/>
  <c r="EO9" i="3"/>
  <c r="IC51" i="3" l="1"/>
  <c r="IC52" i="3"/>
  <c r="IC53" i="3" s="1"/>
  <c r="GF106" i="3"/>
  <c r="GF107" i="3" s="1"/>
  <c r="GF105" i="3"/>
  <c r="HG63" i="3"/>
  <c r="HG64" i="3"/>
  <c r="HG65" i="3" s="1"/>
  <c r="GV78" i="3"/>
  <c r="GV79" i="3"/>
  <c r="GV80" i="3" s="1"/>
  <c r="GZ72" i="3"/>
  <c r="GZ73" i="3"/>
  <c r="GZ74" i="3" s="1"/>
  <c r="GY72" i="3"/>
  <c r="GY73" i="3"/>
  <c r="GY74" i="3" s="1"/>
  <c r="GD105" i="3"/>
  <c r="GD106" i="3"/>
  <c r="GD107" i="3" s="1"/>
  <c r="GC105" i="3"/>
  <c r="GC106" i="3"/>
  <c r="GC107" i="3" s="1"/>
  <c r="GS84" i="3"/>
  <c r="GS85" i="3"/>
  <c r="GS86" i="3" s="1"/>
  <c r="HO52" i="3"/>
  <c r="HO53" i="3" s="1"/>
  <c r="HO51" i="3"/>
  <c r="GL96" i="3"/>
  <c r="GL97" i="3"/>
  <c r="GL98" i="3" s="1"/>
  <c r="HR52" i="3"/>
  <c r="HR53" i="3" s="1"/>
  <c r="HR51" i="3"/>
  <c r="HQ52" i="3"/>
  <c r="HQ53" i="3" s="1"/>
  <c r="HQ51" i="3"/>
  <c r="FP126" i="3"/>
  <c r="FP127" i="3"/>
  <c r="FP128" i="3" s="1"/>
  <c r="FO126" i="3"/>
  <c r="FO127" i="3"/>
  <c r="FO128" i="3" s="1"/>
  <c r="IB52" i="3"/>
  <c r="IB53" i="3" s="1"/>
  <c r="IB51" i="3"/>
  <c r="GE105" i="3"/>
  <c r="GE106" i="3"/>
  <c r="GE107" i="3" s="1"/>
  <c r="HH64" i="3"/>
  <c r="HH65" i="3" s="1"/>
  <c r="HH63" i="3"/>
  <c r="FZ111" i="3"/>
  <c r="FZ112" i="3"/>
  <c r="FZ113" i="3" s="1"/>
  <c r="HZ52" i="3"/>
  <c r="HZ53" i="3" s="1"/>
  <c r="HZ51" i="3"/>
  <c r="HY52" i="3"/>
  <c r="HY53" i="3" s="1"/>
  <c r="HY51" i="3"/>
  <c r="HA72" i="3"/>
  <c r="HA73" i="3"/>
  <c r="HA74" i="3" s="1"/>
  <c r="HW52" i="3"/>
  <c r="HW53" i="3" s="1"/>
  <c r="HW51" i="3"/>
  <c r="FQ126" i="3"/>
  <c r="FQ127" i="3"/>
  <c r="FQ128" i="3" s="1"/>
  <c r="FH138" i="3"/>
  <c r="FH139" i="3"/>
  <c r="FH140" i="3" s="1"/>
  <c r="FG138" i="3"/>
  <c r="FG139" i="3"/>
  <c r="FG140" i="3" s="1"/>
  <c r="HU51" i="3"/>
  <c r="HU52" i="3"/>
  <c r="HU53" i="3" s="1"/>
  <c r="HV52" i="3"/>
  <c r="HV53" i="3" s="1"/>
  <c r="HV51" i="3"/>
  <c r="HP52" i="3"/>
  <c r="HP53" i="3" s="1"/>
  <c r="HP51" i="3"/>
  <c r="HT52" i="3"/>
  <c r="HT53" i="3" s="1"/>
  <c r="HT51" i="3"/>
  <c r="FV117" i="3"/>
  <c r="FV118" i="3"/>
  <c r="FV119" i="3" s="1"/>
  <c r="FU117" i="3"/>
  <c r="FU118" i="3"/>
  <c r="FU119" i="3" s="1"/>
  <c r="HF63" i="3"/>
  <c r="HF64" i="3"/>
  <c r="HF65" i="3" s="1"/>
  <c r="HE64" i="3"/>
  <c r="HE65" i="3" s="1"/>
  <c r="HE63" i="3"/>
  <c r="FL132" i="3"/>
  <c r="FL133" i="3"/>
  <c r="FL134" i="3" s="1"/>
  <c r="FK132" i="3"/>
  <c r="FK133" i="3"/>
  <c r="FK134" i="3" s="1"/>
  <c r="GR84" i="3"/>
  <c r="GR85" i="3"/>
  <c r="GR86" i="3" s="1"/>
  <c r="GQ84" i="3"/>
  <c r="GQ85" i="3"/>
  <c r="GQ86" i="3" s="1"/>
  <c r="FW117" i="3"/>
  <c r="FW118" i="3"/>
  <c r="FW119" i="3" s="1"/>
  <c r="GK96" i="3"/>
  <c r="GK97" i="3"/>
  <c r="GK98" i="3" s="1"/>
  <c r="GJ96" i="3"/>
  <c r="GJ97" i="3"/>
  <c r="GJ98" i="3" s="1"/>
  <c r="HX52" i="3"/>
  <c r="HX53" i="3" s="1"/>
  <c r="HX51" i="3"/>
  <c r="HS52" i="3"/>
  <c r="HS53" i="3" s="1"/>
  <c r="HS51" i="3"/>
  <c r="IA52" i="3"/>
  <c r="IA53" i="3" s="1"/>
  <c r="IA51" i="3"/>
  <c r="HN52" i="3"/>
  <c r="HN53" i="3" s="1"/>
  <c r="HN51" i="3"/>
  <c r="HM51" i="3"/>
  <c r="HM52" i="3"/>
  <c r="HM53" i="3" s="1"/>
  <c r="EQ28" i="3"/>
  <c r="EQ29" i="3" s="1"/>
  <c r="EQ27" i="3"/>
  <c r="ES45" i="3"/>
  <c r="ES46" i="3"/>
  <c r="ES47" i="3" s="1"/>
  <c r="EV72" i="3"/>
  <c r="EV73" i="3"/>
  <c r="EV74" i="3" s="1"/>
  <c r="FD144" i="3"/>
  <c r="FD145" i="3"/>
  <c r="FD146" i="3" s="1"/>
  <c r="EZ108" i="3"/>
  <c r="EZ109" i="3"/>
  <c r="EZ110" i="3" s="1"/>
  <c r="ET54" i="3"/>
  <c r="ET55" i="3"/>
  <c r="ET56" i="3" s="1"/>
  <c r="ER36" i="3"/>
  <c r="ER37" i="3"/>
  <c r="ER38" i="3" s="1"/>
  <c r="EW81" i="3"/>
  <c r="EW82" i="3"/>
  <c r="EW83" i="3" s="1"/>
  <c r="EP18" i="3"/>
  <c r="EP19" i="3"/>
  <c r="EP20" i="3" s="1"/>
  <c r="EY99" i="3"/>
  <c r="EY100" i="3"/>
  <c r="EY101" i="3" s="1"/>
  <c r="FB126" i="3"/>
  <c r="FB127" i="3"/>
  <c r="FB128" i="3" s="1"/>
  <c r="EX90" i="3"/>
  <c r="EX91" i="3"/>
  <c r="EX92" i="3" s="1"/>
  <c r="FC135" i="3"/>
  <c r="FC136" i="3"/>
  <c r="FC137" i="3" s="1"/>
  <c r="FA117" i="3"/>
  <c r="FA118" i="3"/>
  <c r="FA119" i="3" s="1"/>
  <c r="EU63" i="3"/>
  <c r="EU64" i="3"/>
  <c r="EU65" i="3" s="1"/>
  <c r="EO10" i="3"/>
  <c r="EO11" i="3" s="1"/>
  <c r="GQ87" i="3" l="1"/>
  <c r="GQ88" i="3"/>
  <c r="GQ89" i="3" s="1"/>
  <c r="GP87" i="3"/>
  <c r="GP88" i="3"/>
  <c r="GP89" i="3" s="1"/>
  <c r="FU120" i="3"/>
  <c r="FU121" i="3"/>
  <c r="FU122" i="3" s="1"/>
  <c r="FT120" i="3"/>
  <c r="FT121" i="3"/>
  <c r="FT122" i="3" s="1"/>
  <c r="FY114" i="3"/>
  <c r="FY115" i="3"/>
  <c r="FY116" i="3" s="1"/>
  <c r="GE108" i="3"/>
  <c r="GE109" i="3"/>
  <c r="GE110" i="3" s="1"/>
  <c r="GY76" i="3"/>
  <c r="GY77" i="3" s="1"/>
  <c r="GY75" i="3"/>
  <c r="GX75" i="3"/>
  <c r="GX76" i="3"/>
  <c r="GX77" i="3" s="1"/>
  <c r="HN54" i="3"/>
  <c r="HN55" i="3"/>
  <c r="HN56" i="3" s="1"/>
  <c r="HX55" i="3"/>
  <c r="HX56" i="3" s="1"/>
  <c r="HX54" i="3"/>
  <c r="HV55" i="3"/>
  <c r="HV56" i="3" s="1"/>
  <c r="HV54" i="3"/>
  <c r="HW55" i="3"/>
  <c r="HW56" i="3" s="1"/>
  <c r="HW54" i="3"/>
  <c r="HQ54" i="3"/>
  <c r="HQ55" i="3"/>
  <c r="HQ56" i="3" s="1"/>
  <c r="HO54" i="3"/>
  <c r="HO55" i="3"/>
  <c r="HO56" i="3" s="1"/>
  <c r="GJ99" i="3"/>
  <c r="GJ100" i="3"/>
  <c r="GJ101" i="3" s="1"/>
  <c r="GI99" i="3"/>
  <c r="GI100" i="3"/>
  <c r="GI101" i="3" s="1"/>
  <c r="GR87" i="3"/>
  <c r="GR88" i="3"/>
  <c r="GR89" i="3" s="1"/>
  <c r="FV120" i="3"/>
  <c r="FV121" i="3"/>
  <c r="FV122" i="3" s="1"/>
  <c r="HU55" i="3"/>
  <c r="HU56" i="3" s="1"/>
  <c r="HU54" i="3"/>
  <c r="FG141" i="3"/>
  <c r="FG142" i="3"/>
  <c r="FG143" i="3" s="1"/>
  <c r="FF141" i="3"/>
  <c r="FF142" i="3"/>
  <c r="FF143" i="3" s="1"/>
  <c r="GZ75" i="3"/>
  <c r="GZ76" i="3"/>
  <c r="GZ77" i="3" s="1"/>
  <c r="HG67" i="3"/>
  <c r="HG68" i="3" s="1"/>
  <c r="HG66" i="3"/>
  <c r="IB55" i="3"/>
  <c r="IB56" i="3" s="1"/>
  <c r="IB54" i="3"/>
  <c r="HR55" i="3"/>
  <c r="HR56" i="3" s="1"/>
  <c r="HR54" i="3"/>
  <c r="GK99" i="3"/>
  <c r="GK100" i="3"/>
  <c r="GK101" i="3" s="1"/>
  <c r="FO129" i="3"/>
  <c r="FO130" i="3"/>
  <c r="FO131" i="3" s="1"/>
  <c r="FN129" i="3"/>
  <c r="FN130" i="3"/>
  <c r="FN131" i="3" s="1"/>
  <c r="GC108" i="3"/>
  <c r="GC109" i="3"/>
  <c r="GC110" i="3" s="1"/>
  <c r="GB108" i="3"/>
  <c r="GB109" i="3"/>
  <c r="GB110" i="3" s="1"/>
  <c r="IA55" i="3"/>
  <c r="IA56" i="3" s="1"/>
  <c r="IA54" i="3"/>
  <c r="HE66" i="3"/>
  <c r="HE67" i="3"/>
  <c r="HE68" i="3" s="1"/>
  <c r="HD66" i="3"/>
  <c r="HD67" i="3"/>
  <c r="HD68" i="3" s="1"/>
  <c r="HT55" i="3"/>
  <c r="HT56" i="3" s="1"/>
  <c r="HT54" i="3"/>
  <c r="HY54" i="3"/>
  <c r="HY55" i="3"/>
  <c r="HY56" i="3" s="1"/>
  <c r="HM54" i="3"/>
  <c r="HM55" i="3"/>
  <c r="HM56" i="3" s="1"/>
  <c r="HL55" i="3"/>
  <c r="HL56" i="3" s="1"/>
  <c r="HL54" i="3"/>
  <c r="FK135" i="3"/>
  <c r="FK136" i="3"/>
  <c r="FK137" i="3" s="1"/>
  <c r="FJ135" i="3"/>
  <c r="FJ136" i="3"/>
  <c r="FJ137" i="3" s="1"/>
  <c r="HF67" i="3"/>
  <c r="HF68" i="3" s="1"/>
  <c r="HF66" i="3"/>
  <c r="FP130" i="3"/>
  <c r="FP131" i="3" s="1"/>
  <c r="FP129" i="3"/>
  <c r="GD108" i="3"/>
  <c r="GD109" i="3"/>
  <c r="GD110" i="3" s="1"/>
  <c r="GU81" i="3"/>
  <c r="GU82" i="3"/>
  <c r="GU83" i="3" s="1"/>
  <c r="IC54" i="3"/>
  <c r="IC55" i="3"/>
  <c r="IC56" i="3" s="1"/>
  <c r="HS55" i="3"/>
  <c r="HS56" i="3" s="1"/>
  <c r="HS54" i="3"/>
  <c r="HP54" i="3"/>
  <c r="HP55" i="3"/>
  <c r="HP56" i="3" s="1"/>
  <c r="HZ55" i="3"/>
  <c r="HZ56" i="3" s="1"/>
  <c r="HZ54" i="3"/>
  <c r="EU66" i="3"/>
  <c r="EU67" i="3"/>
  <c r="EU68" i="3" s="1"/>
  <c r="EW85" i="3"/>
  <c r="EW86" i="3" s="1"/>
  <c r="EW84" i="3"/>
  <c r="EZ111" i="3"/>
  <c r="EZ112" i="3"/>
  <c r="EZ113" i="3" s="1"/>
  <c r="EV75" i="3"/>
  <c r="EV76" i="3"/>
  <c r="EV77" i="3" s="1"/>
  <c r="EO12" i="3"/>
  <c r="EO13" i="3"/>
  <c r="EO14" i="3" s="1"/>
  <c r="FB129" i="3"/>
  <c r="FB130" i="3"/>
  <c r="FB131" i="3" s="1"/>
  <c r="ER39" i="3"/>
  <c r="ER40" i="3"/>
  <c r="ER41" i="3" s="1"/>
  <c r="EX93" i="3"/>
  <c r="EX94" i="3"/>
  <c r="EX95" i="3" s="1"/>
  <c r="EY102" i="3"/>
  <c r="EY103" i="3"/>
  <c r="EY104" i="3" s="1"/>
  <c r="ET57" i="3"/>
  <c r="ET58" i="3"/>
  <c r="ET59" i="3" s="1"/>
  <c r="ES48" i="3"/>
  <c r="ES49" i="3"/>
  <c r="ES50" i="3" s="1"/>
  <c r="FA120" i="3"/>
  <c r="FA121" i="3"/>
  <c r="FA122" i="3" s="1"/>
  <c r="FC138" i="3"/>
  <c r="FC139" i="3"/>
  <c r="FC140" i="3" s="1"/>
  <c r="EP21" i="3"/>
  <c r="EP22" i="3"/>
  <c r="EP23" i="3" s="1"/>
  <c r="EQ30" i="3"/>
  <c r="EQ31" i="3"/>
  <c r="EQ32" i="3" s="1"/>
  <c r="GD111" i="3" l="1"/>
  <c r="GD112" i="3"/>
  <c r="GD113" i="3" s="1"/>
  <c r="FJ138" i="3"/>
  <c r="FJ139" i="3"/>
  <c r="FJ140" i="3" s="1"/>
  <c r="FI138" i="3"/>
  <c r="FI139" i="3"/>
  <c r="FI140" i="3" s="1"/>
  <c r="HM57" i="3"/>
  <c r="HM58" i="3"/>
  <c r="HM59" i="3" s="1"/>
  <c r="GB111" i="3"/>
  <c r="GB112" i="3"/>
  <c r="GB113" i="3" s="1"/>
  <c r="GA111" i="3"/>
  <c r="GA112" i="3"/>
  <c r="GA113" i="3" s="1"/>
  <c r="FO132" i="3"/>
  <c r="FO133" i="3"/>
  <c r="FO134" i="3" s="1"/>
  <c r="HO58" i="3"/>
  <c r="HO59" i="3" s="1"/>
  <c r="HO57" i="3"/>
  <c r="FU124" i="3"/>
  <c r="FU125" i="3" s="1"/>
  <c r="FU123" i="3"/>
  <c r="HS57" i="3"/>
  <c r="HS58" i="3"/>
  <c r="HS59" i="3" s="1"/>
  <c r="HT57" i="3"/>
  <c r="HT58" i="3"/>
  <c r="HT59" i="3" s="1"/>
  <c r="IB57" i="3"/>
  <c r="IB58" i="3"/>
  <c r="IB59" i="3" s="1"/>
  <c r="HX57" i="3"/>
  <c r="HX58" i="3"/>
  <c r="HX59" i="3" s="1"/>
  <c r="IC57" i="3"/>
  <c r="IC58" i="3"/>
  <c r="IC59" i="3" s="1"/>
  <c r="HD69" i="3"/>
  <c r="HD70" i="3"/>
  <c r="HD71" i="3" s="1"/>
  <c r="HC69" i="3"/>
  <c r="HC70" i="3"/>
  <c r="HC71" i="3" s="1"/>
  <c r="GC111" i="3"/>
  <c r="GC112" i="3"/>
  <c r="GC113" i="3" s="1"/>
  <c r="FF145" i="3"/>
  <c r="FF146" i="3" s="1"/>
  <c r="FF144" i="3"/>
  <c r="FE144" i="3"/>
  <c r="FE145" i="3"/>
  <c r="FE146" i="3" s="1"/>
  <c r="HQ57" i="3"/>
  <c r="HQ58" i="3"/>
  <c r="HQ59" i="3" s="1"/>
  <c r="HN57" i="3"/>
  <c r="HN58" i="3"/>
  <c r="HN59" i="3" s="1"/>
  <c r="FX118" i="3"/>
  <c r="FX119" i="3" s="1"/>
  <c r="FX117" i="3"/>
  <c r="GT84" i="3"/>
  <c r="GT85" i="3"/>
  <c r="GT86" i="3" s="1"/>
  <c r="HE70" i="3"/>
  <c r="HE71" i="3" s="1"/>
  <c r="HE69" i="3"/>
  <c r="GI102" i="3"/>
  <c r="GI103" i="3"/>
  <c r="GI104" i="3" s="1"/>
  <c r="GH102" i="3"/>
  <c r="GH103" i="3"/>
  <c r="GH104" i="3" s="1"/>
  <c r="GX78" i="3"/>
  <c r="GX79" i="3"/>
  <c r="GX80" i="3" s="1"/>
  <c r="GW78" i="3"/>
  <c r="GW79" i="3"/>
  <c r="GW80" i="3" s="1"/>
  <c r="GP90" i="3"/>
  <c r="GP91" i="3"/>
  <c r="GP92" i="3" s="1"/>
  <c r="GO90" i="3"/>
  <c r="GO91" i="3"/>
  <c r="GO92" i="3" s="1"/>
  <c r="HZ57" i="3"/>
  <c r="HZ58" i="3"/>
  <c r="HZ59" i="3" s="1"/>
  <c r="HW57" i="3"/>
  <c r="HW58" i="3"/>
  <c r="HW59" i="3" s="1"/>
  <c r="HP57" i="3"/>
  <c r="HP58" i="3"/>
  <c r="HP59" i="3" s="1"/>
  <c r="HY57" i="3"/>
  <c r="HY58" i="3"/>
  <c r="HY59" i="3" s="1"/>
  <c r="FN132" i="3"/>
  <c r="FN133" i="3"/>
  <c r="FN134" i="3" s="1"/>
  <c r="FM132" i="3"/>
  <c r="FM133" i="3"/>
  <c r="FM134" i="3" s="1"/>
  <c r="GJ102" i="3"/>
  <c r="GJ103" i="3"/>
  <c r="GJ104" i="3" s="1"/>
  <c r="FT123" i="3"/>
  <c r="FT124" i="3"/>
  <c r="FT125" i="3" s="1"/>
  <c r="FS123" i="3"/>
  <c r="FS124" i="3"/>
  <c r="FS125" i="3" s="1"/>
  <c r="GQ90" i="3"/>
  <c r="GQ91" i="3"/>
  <c r="GQ92" i="3" s="1"/>
  <c r="HF69" i="3"/>
  <c r="HF70" i="3"/>
  <c r="HF71" i="3" s="1"/>
  <c r="HL57" i="3"/>
  <c r="HL58" i="3"/>
  <c r="HL59" i="3" s="1"/>
  <c r="HK57" i="3"/>
  <c r="HK58" i="3"/>
  <c r="HK59" i="3" s="1"/>
  <c r="IA57" i="3"/>
  <c r="IA58" i="3"/>
  <c r="IA59" i="3" s="1"/>
  <c r="HR57" i="3"/>
  <c r="HR58" i="3"/>
  <c r="HR59" i="3" s="1"/>
  <c r="HU57" i="3"/>
  <c r="HU58" i="3"/>
  <c r="HU59" i="3" s="1"/>
  <c r="HV57" i="3"/>
  <c r="HV58" i="3"/>
  <c r="HV59" i="3" s="1"/>
  <c r="GY78" i="3"/>
  <c r="GY79" i="3"/>
  <c r="GY80" i="3" s="1"/>
  <c r="EP24" i="3"/>
  <c r="EP25" i="3"/>
  <c r="EP26" i="3" s="1"/>
  <c r="FC141" i="3"/>
  <c r="FC142" i="3"/>
  <c r="FC143" i="3" s="1"/>
  <c r="EX96" i="3"/>
  <c r="EX97" i="3"/>
  <c r="EX98" i="3" s="1"/>
  <c r="FB132" i="3"/>
  <c r="FB133" i="3"/>
  <c r="FB134" i="3" s="1"/>
  <c r="FA123" i="3"/>
  <c r="FA124" i="3"/>
  <c r="FA125" i="3" s="1"/>
  <c r="EO15" i="3"/>
  <c r="EO16" i="3"/>
  <c r="EO17" i="3" s="1"/>
  <c r="EZ114" i="3"/>
  <c r="EZ115" i="3"/>
  <c r="EZ116" i="3" s="1"/>
  <c r="ET60" i="3"/>
  <c r="ET61" i="3"/>
  <c r="ET62" i="3" s="1"/>
  <c r="ER42" i="3"/>
  <c r="ER43" i="3"/>
  <c r="ER44" i="3" s="1"/>
  <c r="EQ33" i="3"/>
  <c r="EQ34" i="3"/>
  <c r="EQ35" i="3" s="1"/>
  <c r="EW87" i="3"/>
  <c r="EW88" i="3"/>
  <c r="EW89" i="3" s="1"/>
  <c r="EY105" i="3"/>
  <c r="EY106" i="3"/>
  <c r="EY107" i="3" s="1"/>
  <c r="EV78" i="3"/>
  <c r="EV79" i="3"/>
  <c r="EV80" i="3" s="1"/>
  <c r="EU69" i="3"/>
  <c r="EU70" i="3"/>
  <c r="EU71" i="3" s="1"/>
  <c r="ES51" i="3"/>
  <c r="ES52" i="3"/>
  <c r="ES53" i="3" s="1"/>
  <c r="EN9" i="3"/>
  <c r="HR60" i="3" l="1"/>
  <c r="HR61" i="3"/>
  <c r="HR62" i="3" s="1"/>
  <c r="HP61" i="3"/>
  <c r="HP62" i="3" s="1"/>
  <c r="HP60" i="3"/>
  <c r="GP93" i="3"/>
  <c r="GP94" i="3"/>
  <c r="GP95" i="3" s="1"/>
  <c r="GI105" i="3"/>
  <c r="GI106" i="3"/>
  <c r="GI107" i="3" s="1"/>
  <c r="HQ61" i="3"/>
  <c r="HQ62" i="3" s="1"/>
  <c r="HQ60" i="3"/>
  <c r="GC114" i="3"/>
  <c r="GC115" i="3"/>
  <c r="GC116" i="3" s="1"/>
  <c r="IC60" i="3"/>
  <c r="IC61" i="3"/>
  <c r="IC62" i="3" s="1"/>
  <c r="HS61" i="3"/>
  <c r="HS62" i="3" s="1"/>
  <c r="HS60" i="3"/>
  <c r="HM60" i="3"/>
  <c r="HM61" i="3"/>
  <c r="HM62" i="3" s="1"/>
  <c r="HE73" i="3"/>
  <c r="HE74" i="3" s="1"/>
  <c r="HE72" i="3"/>
  <c r="IA60" i="3"/>
  <c r="IA61" i="3"/>
  <c r="IA62" i="3" s="1"/>
  <c r="FM136" i="3"/>
  <c r="FM137" i="3" s="1"/>
  <c r="FM135" i="3"/>
  <c r="FL135" i="3"/>
  <c r="FL136" i="3"/>
  <c r="FL137" i="3" s="1"/>
  <c r="HW60" i="3"/>
  <c r="HW61" i="3"/>
  <c r="HW62" i="3" s="1"/>
  <c r="GW81" i="3"/>
  <c r="GW82" i="3"/>
  <c r="GW83" i="3" s="1"/>
  <c r="GV81" i="3"/>
  <c r="GV82" i="3"/>
  <c r="GV83" i="3" s="1"/>
  <c r="GS87" i="3"/>
  <c r="GS88" i="3"/>
  <c r="GS89" i="3" s="1"/>
  <c r="HC72" i="3"/>
  <c r="HC73" i="3"/>
  <c r="HC74" i="3" s="1"/>
  <c r="HB73" i="3"/>
  <c r="HB74" i="3" s="1"/>
  <c r="HB72" i="3"/>
  <c r="HX60" i="3"/>
  <c r="HX61" i="3"/>
  <c r="HX62" i="3" s="1"/>
  <c r="FI141" i="3"/>
  <c r="FI142" i="3"/>
  <c r="FI143" i="3" s="1"/>
  <c r="FH141" i="3"/>
  <c r="FH142" i="3"/>
  <c r="FH143" i="3" s="1"/>
  <c r="FW120" i="3"/>
  <c r="FW121" i="3"/>
  <c r="FW122" i="3" s="1"/>
  <c r="HV60" i="3"/>
  <c r="HV61" i="3"/>
  <c r="HV62" i="3" s="1"/>
  <c r="HK61" i="3"/>
  <c r="HK62" i="3" s="1"/>
  <c r="HK60" i="3"/>
  <c r="HJ60" i="3"/>
  <c r="HJ61" i="3"/>
  <c r="HJ62" i="3" s="1"/>
  <c r="FS127" i="3"/>
  <c r="FS128" i="3" s="1"/>
  <c r="FS126" i="3"/>
  <c r="FR126" i="3"/>
  <c r="FR127" i="3"/>
  <c r="FR128" i="3" s="1"/>
  <c r="FN135" i="3"/>
  <c r="FN136" i="3"/>
  <c r="FN137" i="3" s="1"/>
  <c r="HZ61" i="3"/>
  <c r="HZ62" i="3" s="1"/>
  <c r="HZ60" i="3"/>
  <c r="GX82" i="3"/>
  <c r="GX83" i="3" s="1"/>
  <c r="GX81" i="3"/>
  <c r="FE147" i="3"/>
  <c r="FE148" i="3"/>
  <c r="FE149" i="3" s="1"/>
  <c r="FD147" i="3"/>
  <c r="FD148" i="3"/>
  <c r="FD149" i="3" s="1"/>
  <c r="HD72" i="3"/>
  <c r="HD73" i="3"/>
  <c r="HD74" i="3" s="1"/>
  <c r="IB60" i="3"/>
  <c r="IB61" i="3"/>
  <c r="IB62" i="3" s="1"/>
  <c r="GA114" i="3"/>
  <c r="GA115" i="3"/>
  <c r="GA116" i="3" s="1"/>
  <c r="FZ114" i="3"/>
  <c r="FZ115" i="3"/>
  <c r="FZ116" i="3" s="1"/>
  <c r="HU60" i="3"/>
  <c r="HU61" i="3"/>
  <c r="HU62" i="3" s="1"/>
  <c r="HL60" i="3"/>
  <c r="HL61" i="3"/>
  <c r="HL62" i="3" s="1"/>
  <c r="FT127" i="3"/>
  <c r="FT128" i="3" s="1"/>
  <c r="FT126" i="3"/>
  <c r="HY60" i="3"/>
  <c r="HY61" i="3"/>
  <c r="HY62" i="3" s="1"/>
  <c r="GO93" i="3"/>
  <c r="GO94" i="3"/>
  <c r="GO95" i="3" s="1"/>
  <c r="GN93" i="3"/>
  <c r="GN94" i="3"/>
  <c r="GN95" i="3" s="1"/>
  <c r="GH105" i="3"/>
  <c r="GH106" i="3"/>
  <c r="GH107" i="3" s="1"/>
  <c r="GG105" i="3"/>
  <c r="GG106" i="3"/>
  <c r="GG107" i="3" s="1"/>
  <c r="HN61" i="3"/>
  <c r="HN62" i="3" s="1"/>
  <c r="HN60" i="3"/>
  <c r="HT61" i="3"/>
  <c r="HT62" i="3" s="1"/>
  <c r="HT60" i="3"/>
  <c r="GB114" i="3"/>
  <c r="GB115" i="3"/>
  <c r="GB116" i="3" s="1"/>
  <c r="HO61" i="3"/>
  <c r="HO62" i="3" s="1"/>
  <c r="HO60" i="3"/>
  <c r="EQ36" i="3"/>
  <c r="EQ37" i="3"/>
  <c r="EQ38" i="3" s="1"/>
  <c r="EZ117" i="3"/>
  <c r="EZ118" i="3"/>
  <c r="EZ119" i="3" s="1"/>
  <c r="FB135" i="3"/>
  <c r="FB136" i="3"/>
  <c r="FB137" i="3" s="1"/>
  <c r="EW90" i="3"/>
  <c r="EW91" i="3"/>
  <c r="EW92" i="3" s="1"/>
  <c r="EO18" i="3"/>
  <c r="EO19" i="3"/>
  <c r="EO20" i="3" s="1"/>
  <c r="FA126" i="3"/>
  <c r="FA127" i="3"/>
  <c r="FA128" i="3" s="1"/>
  <c r="FC144" i="3"/>
  <c r="FC145" i="3"/>
  <c r="FC146" i="3" s="1"/>
  <c r="EU72" i="3"/>
  <c r="EU73" i="3"/>
  <c r="EU74" i="3" s="1"/>
  <c r="EV81" i="3"/>
  <c r="EV82" i="3"/>
  <c r="EV83" i="3" s="1"/>
  <c r="ET63" i="3"/>
  <c r="ET64" i="3"/>
  <c r="ET65" i="3" s="1"/>
  <c r="EX99" i="3"/>
  <c r="EX100" i="3"/>
  <c r="EX101" i="3" s="1"/>
  <c r="EP27" i="3"/>
  <c r="EP28" i="3"/>
  <c r="EP29" i="3" s="1"/>
  <c r="ES54" i="3"/>
  <c r="ES55" i="3"/>
  <c r="ES56" i="3" s="1"/>
  <c r="EY108" i="3"/>
  <c r="EY109" i="3"/>
  <c r="EY110" i="3" s="1"/>
  <c r="ER45" i="3"/>
  <c r="ER46" i="3"/>
  <c r="ER47" i="3" s="1"/>
  <c r="EN10" i="3"/>
  <c r="EN11" i="3" s="1"/>
  <c r="GN97" i="3" l="1"/>
  <c r="GN98" i="3" s="1"/>
  <c r="GN96" i="3"/>
  <c r="GM96" i="3"/>
  <c r="GM97" i="3"/>
  <c r="GM98" i="3" s="1"/>
  <c r="HL63" i="3"/>
  <c r="HL64" i="3"/>
  <c r="HL65" i="3" s="1"/>
  <c r="GA117" i="3"/>
  <c r="GA118" i="3"/>
  <c r="GA119" i="3" s="1"/>
  <c r="FR129" i="3"/>
  <c r="FR130" i="3"/>
  <c r="FR131" i="3" s="1"/>
  <c r="FQ129" i="3"/>
  <c r="FQ130" i="3"/>
  <c r="FQ131" i="3" s="1"/>
  <c r="HV64" i="3"/>
  <c r="HV65" i="3" s="1"/>
  <c r="HV63" i="3"/>
  <c r="FH145" i="3"/>
  <c r="FH146" i="3" s="1"/>
  <c r="FH144" i="3"/>
  <c r="FG144" i="3"/>
  <c r="FG145" i="3"/>
  <c r="FG146" i="3" s="1"/>
  <c r="GV84" i="3"/>
  <c r="GV85" i="3"/>
  <c r="GV86" i="3" s="1"/>
  <c r="GU84" i="3"/>
  <c r="GU85" i="3"/>
  <c r="GU86" i="3" s="1"/>
  <c r="HO64" i="3"/>
  <c r="HO65" i="3" s="1"/>
  <c r="HO63" i="3"/>
  <c r="HT64" i="3"/>
  <c r="HT65" i="3" s="1"/>
  <c r="HT63" i="3"/>
  <c r="HB76" i="3"/>
  <c r="HB77" i="3" s="1"/>
  <c r="HB75" i="3"/>
  <c r="HA76" i="3"/>
  <c r="HA77" i="3" s="1"/>
  <c r="HA75" i="3"/>
  <c r="FM139" i="3"/>
  <c r="FM140" i="3" s="1"/>
  <c r="FM138" i="3"/>
  <c r="HP64" i="3"/>
  <c r="HP65" i="3" s="1"/>
  <c r="HP63" i="3"/>
  <c r="GO96" i="3"/>
  <c r="GO97" i="3"/>
  <c r="GO98" i="3" s="1"/>
  <c r="HU63" i="3"/>
  <c r="HU64" i="3"/>
  <c r="HU65" i="3" s="1"/>
  <c r="IB64" i="3"/>
  <c r="IB65" i="3" s="1"/>
  <c r="IB63" i="3"/>
  <c r="HC76" i="3"/>
  <c r="HC77" i="3" s="1"/>
  <c r="HC75" i="3"/>
  <c r="GW84" i="3"/>
  <c r="GW85" i="3"/>
  <c r="GW86" i="3" s="1"/>
  <c r="HM64" i="3"/>
  <c r="HM65" i="3" s="1"/>
  <c r="HM63" i="3"/>
  <c r="HN64" i="3"/>
  <c r="HN65" i="3" s="1"/>
  <c r="HN63" i="3"/>
  <c r="FS129" i="3"/>
  <c r="FS130" i="3"/>
  <c r="FS131" i="3" s="1"/>
  <c r="HQ64" i="3"/>
  <c r="HQ65" i="3" s="1"/>
  <c r="HQ63" i="3"/>
  <c r="GG108" i="3"/>
  <c r="GG109" i="3"/>
  <c r="GG110" i="3" s="1"/>
  <c r="GF108" i="3"/>
  <c r="GF109" i="3"/>
  <c r="GF110" i="3" s="1"/>
  <c r="HY63" i="3"/>
  <c r="HY64" i="3"/>
  <c r="HY65" i="3" s="1"/>
  <c r="HD76" i="3"/>
  <c r="HD77" i="3" s="1"/>
  <c r="HD75" i="3"/>
  <c r="HJ64" i="3"/>
  <c r="HJ65" i="3" s="1"/>
  <c r="HJ63" i="3"/>
  <c r="HI63" i="3"/>
  <c r="HI64" i="3"/>
  <c r="HI65" i="3" s="1"/>
  <c r="FV123" i="3"/>
  <c r="FV124" i="3"/>
  <c r="FV125" i="3" s="1"/>
  <c r="GR90" i="3"/>
  <c r="GR91" i="3"/>
  <c r="GR92" i="3" s="1"/>
  <c r="HW64" i="3"/>
  <c r="HW65" i="3" s="1"/>
  <c r="HW63" i="3"/>
  <c r="IA63" i="3"/>
  <c r="IA64" i="3"/>
  <c r="IA65" i="3" s="1"/>
  <c r="HZ64" i="3"/>
  <c r="HZ65" i="3" s="1"/>
  <c r="HZ63" i="3"/>
  <c r="HS63" i="3"/>
  <c r="HS64" i="3"/>
  <c r="HS65" i="3" s="1"/>
  <c r="GB117" i="3"/>
  <c r="GB118" i="3"/>
  <c r="GB119" i="3" s="1"/>
  <c r="GH108" i="3"/>
  <c r="GH109" i="3"/>
  <c r="GH110" i="3" s="1"/>
  <c r="FZ117" i="3"/>
  <c r="FZ118" i="3"/>
  <c r="FZ119" i="3" s="1"/>
  <c r="FY118" i="3"/>
  <c r="FY119" i="3" s="1"/>
  <c r="FY117" i="3"/>
  <c r="FD150" i="3"/>
  <c r="FD151" i="3"/>
  <c r="FD152" i="3" s="1"/>
  <c r="HX64" i="3"/>
  <c r="HX65" i="3" s="1"/>
  <c r="HX63" i="3"/>
  <c r="FL138" i="3"/>
  <c r="FL139" i="3"/>
  <c r="FL140" i="3" s="1"/>
  <c r="FK138" i="3"/>
  <c r="FK139" i="3"/>
  <c r="FK140" i="3" s="1"/>
  <c r="IC64" i="3"/>
  <c r="IC65" i="3" s="1"/>
  <c r="IC63" i="3"/>
  <c r="HR63" i="3"/>
  <c r="HR64" i="3"/>
  <c r="HR65" i="3" s="1"/>
  <c r="HK63" i="3"/>
  <c r="HK64" i="3"/>
  <c r="HK65" i="3" s="1"/>
  <c r="EP30" i="3"/>
  <c r="EP31" i="3"/>
  <c r="EP32" i="3" s="1"/>
  <c r="FC147" i="3"/>
  <c r="FC148" i="3"/>
  <c r="FC149" i="3" s="1"/>
  <c r="FB138" i="3"/>
  <c r="FB139" i="3"/>
  <c r="FB140" i="3" s="1"/>
  <c r="EX102" i="3"/>
  <c r="EX103" i="3"/>
  <c r="EX104" i="3" s="1"/>
  <c r="ET66" i="3"/>
  <c r="ET67" i="3"/>
  <c r="ET68" i="3" s="1"/>
  <c r="EQ39" i="3"/>
  <c r="EQ40" i="3"/>
  <c r="EQ41" i="3" s="1"/>
  <c r="EY111" i="3"/>
  <c r="EY112" i="3"/>
  <c r="EY113" i="3" s="1"/>
  <c r="FA129" i="3"/>
  <c r="FA130" i="3"/>
  <c r="FA131" i="3" s="1"/>
  <c r="EW93" i="3"/>
  <c r="EW94" i="3"/>
  <c r="EW95" i="3" s="1"/>
  <c r="EZ120" i="3"/>
  <c r="EZ121" i="3"/>
  <c r="EZ122" i="3" s="1"/>
  <c r="EN12" i="3"/>
  <c r="EN13" i="3"/>
  <c r="EN14" i="3" s="1"/>
  <c r="ER48" i="3"/>
  <c r="ER49" i="3"/>
  <c r="ER50" i="3" s="1"/>
  <c r="ES57" i="3"/>
  <c r="ES58" i="3"/>
  <c r="ES59" i="3" s="1"/>
  <c r="EV84" i="3"/>
  <c r="EV85" i="3"/>
  <c r="EV86" i="3" s="1"/>
  <c r="EU75" i="3"/>
  <c r="EU76" i="3"/>
  <c r="EU77" i="3" s="1"/>
  <c r="EO21" i="3"/>
  <c r="EO22" i="3"/>
  <c r="EO23" i="3" s="1"/>
  <c r="HK67" i="3" l="1"/>
  <c r="HK68" i="3" s="1"/>
  <c r="HK66" i="3"/>
  <c r="GG111" i="3"/>
  <c r="GG112" i="3"/>
  <c r="GG113" i="3" s="1"/>
  <c r="GU87" i="3"/>
  <c r="GU88" i="3"/>
  <c r="GU89" i="3" s="1"/>
  <c r="GT87" i="3"/>
  <c r="GT88" i="3"/>
  <c r="GT89" i="3" s="1"/>
  <c r="GA120" i="3"/>
  <c r="GA121" i="3"/>
  <c r="GA122" i="3" s="1"/>
  <c r="IC67" i="3"/>
  <c r="IC68" i="3" s="1"/>
  <c r="IC66" i="3"/>
  <c r="HJ66" i="3"/>
  <c r="HJ67" i="3"/>
  <c r="HJ68" i="3" s="1"/>
  <c r="HN67" i="3"/>
  <c r="HN68" i="3" s="1"/>
  <c r="HN66" i="3"/>
  <c r="HP67" i="3"/>
  <c r="HP68" i="3" s="1"/>
  <c r="HP66" i="3"/>
  <c r="HB78" i="3"/>
  <c r="HB79" i="3"/>
  <c r="HB80" i="3" s="1"/>
  <c r="HV67" i="3"/>
  <c r="HV68" i="3" s="1"/>
  <c r="HV66" i="3"/>
  <c r="FK141" i="3"/>
  <c r="FK142" i="3"/>
  <c r="FK143" i="3" s="1"/>
  <c r="FJ141" i="3"/>
  <c r="FJ142" i="3"/>
  <c r="FJ143" i="3" s="1"/>
  <c r="IA67" i="3"/>
  <c r="IA68" i="3" s="1"/>
  <c r="IA66" i="3"/>
  <c r="FU126" i="3"/>
  <c r="FU127" i="3"/>
  <c r="FU128" i="3" s="1"/>
  <c r="GV87" i="3"/>
  <c r="GV88" i="3"/>
  <c r="GV89" i="3" s="1"/>
  <c r="FQ132" i="3"/>
  <c r="FQ133" i="3"/>
  <c r="FQ134" i="3" s="1"/>
  <c r="FP133" i="3"/>
  <c r="FP134" i="3" s="1"/>
  <c r="FP132" i="3"/>
  <c r="HL67" i="3"/>
  <c r="HL68" i="3" s="1"/>
  <c r="HL66" i="3"/>
  <c r="HQ67" i="3"/>
  <c r="HQ68" i="3" s="1"/>
  <c r="HQ66" i="3"/>
  <c r="HM67" i="3"/>
  <c r="HM68" i="3" s="1"/>
  <c r="HM66" i="3"/>
  <c r="IB67" i="3"/>
  <c r="IB68" i="3" s="1"/>
  <c r="IB66" i="3"/>
  <c r="HT67" i="3"/>
  <c r="HT68" i="3" s="1"/>
  <c r="HT66" i="3"/>
  <c r="HR66" i="3"/>
  <c r="HR67" i="3"/>
  <c r="HR68" i="3" s="1"/>
  <c r="FL141" i="3"/>
  <c r="FL142" i="3"/>
  <c r="FL143" i="3" s="1"/>
  <c r="HS67" i="3"/>
  <c r="HS68" i="3" s="1"/>
  <c r="HS66" i="3"/>
  <c r="HY67" i="3"/>
  <c r="HY68" i="3" s="1"/>
  <c r="HY66" i="3"/>
  <c r="HU67" i="3"/>
  <c r="HU68" i="3" s="1"/>
  <c r="HU66" i="3"/>
  <c r="FG147" i="3"/>
  <c r="FG148" i="3"/>
  <c r="FG149" i="3" s="1"/>
  <c r="FF147" i="3"/>
  <c r="FF148" i="3"/>
  <c r="FF149" i="3" s="1"/>
  <c r="FR133" i="3"/>
  <c r="FR134" i="3" s="1"/>
  <c r="FR132" i="3"/>
  <c r="GM99" i="3"/>
  <c r="GM100" i="3"/>
  <c r="GM101" i="3" s="1"/>
  <c r="GL99" i="3"/>
  <c r="GL100" i="3"/>
  <c r="GL101" i="3" s="1"/>
  <c r="FY120" i="3"/>
  <c r="FY121" i="3"/>
  <c r="FY122" i="3" s="1"/>
  <c r="FX121" i="3"/>
  <c r="FX122" i="3" s="1"/>
  <c r="FX120" i="3"/>
  <c r="HW66" i="3"/>
  <c r="HW67" i="3"/>
  <c r="HW68" i="3" s="1"/>
  <c r="HO67" i="3"/>
  <c r="HO68" i="3" s="1"/>
  <c r="HO66" i="3"/>
  <c r="FZ120" i="3"/>
  <c r="FZ121" i="3"/>
  <c r="FZ122" i="3" s="1"/>
  <c r="GQ93" i="3"/>
  <c r="GQ94" i="3"/>
  <c r="GQ95" i="3" s="1"/>
  <c r="HI66" i="3"/>
  <c r="HI67" i="3"/>
  <c r="HI68" i="3" s="1"/>
  <c r="HH67" i="3"/>
  <c r="HH68" i="3" s="1"/>
  <c r="HH66" i="3"/>
  <c r="GF112" i="3"/>
  <c r="GF113" i="3" s="1"/>
  <c r="GF111" i="3"/>
  <c r="GE111" i="3"/>
  <c r="GE112" i="3"/>
  <c r="GE113" i="3" s="1"/>
  <c r="HX67" i="3"/>
  <c r="HX68" i="3" s="1"/>
  <c r="HX66" i="3"/>
  <c r="HZ66" i="3"/>
  <c r="HZ67" i="3"/>
  <c r="HZ68" i="3" s="1"/>
  <c r="HC78" i="3"/>
  <c r="HC79" i="3"/>
  <c r="HC80" i="3" s="1"/>
  <c r="HA79" i="3"/>
  <c r="HA80" i="3" s="1"/>
  <c r="HA78" i="3"/>
  <c r="GZ78" i="3"/>
  <c r="GZ79" i="3"/>
  <c r="GZ80" i="3" s="1"/>
  <c r="GN99" i="3"/>
  <c r="GN100" i="3"/>
  <c r="GN101" i="3" s="1"/>
  <c r="EN15" i="3"/>
  <c r="EN16" i="3"/>
  <c r="EN17" i="3" s="1"/>
  <c r="FA132" i="3"/>
  <c r="FA133" i="3"/>
  <c r="FA134" i="3" s="1"/>
  <c r="EQ42" i="3"/>
  <c r="EQ43" i="3"/>
  <c r="EQ44" i="3" s="1"/>
  <c r="ET69" i="3"/>
  <c r="ET70" i="3"/>
  <c r="ET71" i="3" s="1"/>
  <c r="FB141" i="3"/>
  <c r="FB142" i="3"/>
  <c r="FB143" i="3" s="1"/>
  <c r="EX105" i="3"/>
  <c r="EX106" i="3"/>
  <c r="EX107" i="3" s="1"/>
  <c r="EP33" i="3"/>
  <c r="EP34" i="3"/>
  <c r="EP35" i="3" s="1"/>
  <c r="EO24" i="3"/>
  <c r="EO25" i="3"/>
  <c r="EO26" i="3" s="1"/>
  <c r="ES60" i="3"/>
  <c r="ES61" i="3"/>
  <c r="ES62" i="3" s="1"/>
  <c r="ER51" i="3"/>
  <c r="ER52" i="3"/>
  <c r="ER53" i="3" s="1"/>
  <c r="FC150" i="3"/>
  <c r="FC151" i="3"/>
  <c r="FC152" i="3" s="1"/>
  <c r="EU78" i="3"/>
  <c r="EU79" i="3"/>
  <c r="EU80" i="3" s="1"/>
  <c r="EZ123" i="3"/>
  <c r="EZ124" i="3"/>
  <c r="EZ125" i="3" s="1"/>
  <c r="EW96" i="3"/>
  <c r="EW97" i="3"/>
  <c r="EW98" i="3" s="1"/>
  <c r="EY114" i="3"/>
  <c r="EY115" i="3"/>
  <c r="EY116" i="3" s="1"/>
  <c r="EV87" i="3"/>
  <c r="EV88" i="3"/>
  <c r="EV89" i="3" s="1"/>
  <c r="EM9" i="3"/>
  <c r="GE114" i="3" l="1"/>
  <c r="GE115" i="3"/>
  <c r="GE116" i="3" s="1"/>
  <c r="GD114" i="3"/>
  <c r="GD115" i="3"/>
  <c r="GD116" i="3" s="1"/>
  <c r="GP96" i="3"/>
  <c r="GP97" i="3"/>
  <c r="GP98" i="3" s="1"/>
  <c r="GL102" i="3"/>
  <c r="GL103" i="3"/>
  <c r="GL104" i="3" s="1"/>
  <c r="GK102" i="3"/>
  <c r="GK103" i="3"/>
  <c r="GK104" i="3" s="1"/>
  <c r="HJ69" i="3"/>
  <c r="HJ70" i="3"/>
  <c r="HJ71" i="3" s="1"/>
  <c r="GU90" i="3"/>
  <c r="GU91" i="3"/>
  <c r="GU92" i="3" s="1"/>
  <c r="HY70" i="3"/>
  <c r="HY71" i="3" s="1"/>
  <c r="HY69" i="3"/>
  <c r="HT70" i="3"/>
  <c r="HT71" i="3" s="1"/>
  <c r="HT69" i="3"/>
  <c r="HV69" i="3"/>
  <c r="HV70" i="3"/>
  <c r="HV71" i="3" s="1"/>
  <c r="HZ69" i="3"/>
  <c r="HZ70" i="3"/>
  <c r="HZ71" i="3" s="1"/>
  <c r="HW70" i="3"/>
  <c r="HW71" i="3" s="1"/>
  <c r="HW69" i="3"/>
  <c r="GM102" i="3"/>
  <c r="GM103" i="3"/>
  <c r="GM104" i="3" s="1"/>
  <c r="FT129" i="3"/>
  <c r="FT130" i="3"/>
  <c r="FT131" i="3" s="1"/>
  <c r="HB82" i="3"/>
  <c r="HB83" i="3" s="1"/>
  <c r="HB81" i="3"/>
  <c r="GF114" i="3"/>
  <c r="GF115" i="3"/>
  <c r="GF116" i="3" s="1"/>
  <c r="HU70" i="3"/>
  <c r="HU71" i="3" s="1"/>
  <c r="HU69" i="3"/>
  <c r="HS69" i="3"/>
  <c r="HS70" i="3"/>
  <c r="HS71" i="3" s="1"/>
  <c r="IB70" i="3"/>
  <c r="IB71" i="3" s="1"/>
  <c r="IB69" i="3"/>
  <c r="HL70" i="3"/>
  <c r="HL71" i="3" s="1"/>
  <c r="HL69" i="3"/>
  <c r="IC69" i="3"/>
  <c r="IC70" i="3"/>
  <c r="IC71" i="3" s="1"/>
  <c r="GZ81" i="3"/>
  <c r="GZ82" i="3"/>
  <c r="GZ83" i="3" s="1"/>
  <c r="GY81" i="3"/>
  <c r="GY82" i="3"/>
  <c r="GY83" i="3" s="1"/>
  <c r="FZ123" i="3"/>
  <c r="FZ124" i="3"/>
  <c r="FZ125" i="3" s="1"/>
  <c r="FJ144" i="3"/>
  <c r="FJ145" i="3"/>
  <c r="FJ146" i="3" s="1"/>
  <c r="FI144" i="3"/>
  <c r="FI145" i="3"/>
  <c r="FI146" i="3" s="1"/>
  <c r="HX69" i="3"/>
  <c r="HX70" i="3"/>
  <c r="HX71" i="3" s="1"/>
  <c r="HH69" i="3"/>
  <c r="HH70" i="3"/>
  <c r="HH71" i="3" s="1"/>
  <c r="HG70" i="3"/>
  <c r="HG71" i="3" s="1"/>
  <c r="HG69" i="3"/>
  <c r="FX123" i="3"/>
  <c r="FX124" i="3"/>
  <c r="FX125" i="3" s="1"/>
  <c r="FW124" i="3"/>
  <c r="FW125" i="3" s="1"/>
  <c r="FW123" i="3"/>
  <c r="HM69" i="3"/>
  <c r="HM70" i="3"/>
  <c r="HM71" i="3" s="1"/>
  <c r="FP135" i="3"/>
  <c r="FP136" i="3"/>
  <c r="FP137" i="3" s="1"/>
  <c r="FO135" i="3"/>
  <c r="FO136" i="3"/>
  <c r="FO137" i="3" s="1"/>
  <c r="HP70" i="3"/>
  <c r="HP71" i="3" s="1"/>
  <c r="HP69" i="3"/>
  <c r="HI69" i="3"/>
  <c r="HI70" i="3"/>
  <c r="HI71" i="3" s="1"/>
  <c r="FY123" i="3"/>
  <c r="FY124" i="3"/>
  <c r="FY125" i="3" s="1"/>
  <c r="FF150" i="3"/>
  <c r="FF151" i="3"/>
  <c r="FF152" i="3" s="1"/>
  <c r="FE150" i="3"/>
  <c r="FE151" i="3"/>
  <c r="FE152" i="3" s="1"/>
  <c r="HR70" i="3"/>
  <c r="HR71" i="3" s="1"/>
  <c r="HR69" i="3"/>
  <c r="FQ135" i="3"/>
  <c r="FQ136" i="3"/>
  <c r="FQ137" i="3" s="1"/>
  <c r="FK144" i="3"/>
  <c r="FK145" i="3"/>
  <c r="FK146" i="3" s="1"/>
  <c r="GT90" i="3"/>
  <c r="GT91" i="3"/>
  <c r="GT92" i="3" s="1"/>
  <c r="GS90" i="3"/>
  <c r="GS91" i="3"/>
  <c r="GS92" i="3" s="1"/>
  <c r="HA82" i="3"/>
  <c r="HA83" i="3" s="1"/>
  <c r="HA81" i="3"/>
  <c r="HO70" i="3"/>
  <c r="HO71" i="3" s="1"/>
  <c r="HO69" i="3"/>
  <c r="HQ70" i="3"/>
  <c r="HQ71" i="3" s="1"/>
  <c r="HQ69" i="3"/>
  <c r="IA69" i="3"/>
  <c r="IA70" i="3"/>
  <c r="IA71" i="3" s="1"/>
  <c r="HN69" i="3"/>
  <c r="HN70" i="3"/>
  <c r="HN71" i="3" s="1"/>
  <c r="HK69" i="3"/>
  <c r="HK70" i="3"/>
  <c r="HK71" i="3" s="1"/>
  <c r="EY117" i="3"/>
  <c r="EY118" i="3"/>
  <c r="EY119" i="3" s="1"/>
  <c r="EZ126" i="3"/>
  <c r="EZ127" i="3"/>
  <c r="EZ128" i="3" s="1"/>
  <c r="FC153" i="3"/>
  <c r="FC154" i="3"/>
  <c r="FC155" i="3" s="1"/>
  <c r="ET72" i="3"/>
  <c r="ET73" i="3"/>
  <c r="ET74" i="3" s="1"/>
  <c r="EN18" i="3"/>
  <c r="EN19" i="3"/>
  <c r="EN20" i="3" s="1"/>
  <c r="EU82" i="3"/>
  <c r="EU83" i="3" s="1"/>
  <c r="EU81" i="3"/>
  <c r="ER54" i="3"/>
  <c r="ER55" i="3"/>
  <c r="ER56" i="3" s="1"/>
  <c r="ES63" i="3"/>
  <c r="ES64" i="3"/>
  <c r="ES65" i="3" s="1"/>
  <c r="EX108" i="3"/>
  <c r="EX109" i="3"/>
  <c r="EX110" i="3" s="1"/>
  <c r="EQ45" i="3"/>
  <c r="EQ46" i="3"/>
  <c r="EQ47" i="3" s="1"/>
  <c r="EW99" i="3"/>
  <c r="EW100" i="3"/>
  <c r="EW101" i="3" s="1"/>
  <c r="EO27" i="3"/>
  <c r="EO28" i="3"/>
  <c r="EO29" i="3" s="1"/>
  <c r="EP36" i="3"/>
  <c r="EP37" i="3"/>
  <c r="EP38" i="3" s="1"/>
  <c r="FB144" i="3"/>
  <c r="FB145" i="3"/>
  <c r="FB146" i="3" s="1"/>
  <c r="FA135" i="3"/>
  <c r="FA136" i="3"/>
  <c r="FA137" i="3" s="1"/>
  <c r="EV90" i="3"/>
  <c r="EV91" i="3"/>
  <c r="EV92" i="3" s="1"/>
  <c r="EM10" i="3"/>
  <c r="EM11" i="3" s="1"/>
  <c r="HK72" i="3" l="1"/>
  <c r="HK73" i="3"/>
  <c r="HK74" i="3" s="1"/>
  <c r="FO138" i="3"/>
  <c r="FO139" i="3"/>
  <c r="FO140" i="3" s="1"/>
  <c r="FN138" i="3"/>
  <c r="FN139" i="3"/>
  <c r="FN140" i="3" s="1"/>
  <c r="HX72" i="3"/>
  <c r="HX73" i="3"/>
  <c r="HX74" i="3" s="1"/>
  <c r="IC73" i="3"/>
  <c r="IC74" i="3" s="1"/>
  <c r="IC72" i="3"/>
  <c r="FS132" i="3"/>
  <c r="FS133" i="3"/>
  <c r="FS134" i="3" s="1"/>
  <c r="HZ72" i="3"/>
  <c r="HZ73" i="3"/>
  <c r="HZ74" i="3" s="1"/>
  <c r="GK105" i="3"/>
  <c r="GK106" i="3"/>
  <c r="GK107" i="3" s="1"/>
  <c r="GJ105" i="3"/>
  <c r="GJ106" i="3"/>
  <c r="GJ107" i="3" s="1"/>
  <c r="GD117" i="3"/>
  <c r="GD118" i="3"/>
  <c r="GD119" i="3" s="1"/>
  <c r="GC117" i="3"/>
  <c r="GC118" i="3"/>
  <c r="GC119" i="3" s="1"/>
  <c r="HO73" i="3"/>
  <c r="HO74" i="3" s="1"/>
  <c r="HO72" i="3"/>
  <c r="FW126" i="3"/>
  <c r="FW127" i="3"/>
  <c r="FW128" i="3" s="1"/>
  <c r="FV126" i="3"/>
  <c r="FV127" i="3"/>
  <c r="FV128" i="3" s="1"/>
  <c r="HU72" i="3"/>
  <c r="HU73" i="3"/>
  <c r="HU74" i="3" s="1"/>
  <c r="HN73" i="3"/>
  <c r="HN74" i="3" s="1"/>
  <c r="HN72" i="3"/>
  <c r="FY126" i="3"/>
  <c r="FY127" i="3"/>
  <c r="FY128" i="3" s="1"/>
  <c r="FP138" i="3"/>
  <c r="FP139" i="3"/>
  <c r="FP140" i="3" s="1"/>
  <c r="FX126" i="3"/>
  <c r="FX127" i="3"/>
  <c r="FX128" i="3" s="1"/>
  <c r="HV73" i="3"/>
  <c r="HV74" i="3" s="1"/>
  <c r="HV72" i="3"/>
  <c r="HJ72" i="3"/>
  <c r="HJ73" i="3"/>
  <c r="HJ74" i="3" s="1"/>
  <c r="GL105" i="3"/>
  <c r="GL106" i="3"/>
  <c r="GL107" i="3" s="1"/>
  <c r="GE117" i="3"/>
  <c r="GE118" i="3"/>
  <c r="GE119" i="3" s="1"/>
  <c r="HA85" i="3"/>
  <c r="HA86" i="3" s="1"/>
  <c r="HA84" i="3"/>
  <c r="HL73" i="3"/>
  <c r="HL74" i="3" s="1"/>
  <c r="HL72" i="3"/>
  <c r="IA73" i="3"/>
  <c r="IA74" i="3" s="1"/>
  <c r="IA72" i="3"/>
  <c r="GS94" i="3"/>
  <c r="GS95" i="3" s="1"/>
  <c r="GS93" i="3"/>
  <c r="GR93" i="3"/>
  <c r="GR94" i="3"/>
  <c r="GR95" i="3" s="1"/>
  <c r="HI72" i="3"/>
  <c r="HI73" i="3"/>
  <c r="HI74" i="3" s="1"/>
  <c r="HM73" i="3"/>
  <c r="HM74" i="3" s="1"/>
  <c r="HM72" i="3"/>
  <c r="FI148" i="3"/>
  <c r="FI149" i="3" s="1"/>
  <c r="FI147" i="3"/>
  <c r="FH147" i="3"/>
  <c r="FH148" i="3"/>
  <c r="FH149" i="3" s="1"/>
  <c r="GY84" i="3"/>
  <c r="GY85" i="3"/>
  <c r="GY86" i="3" s="1"/>
  <c r="GX84" i="3"/>
  <c r="GX85" i="3"/>
  <c r="GX86" i="3" s="1"/>
  <c r="GO99" i="3"/>
  <c r="GO100" i="3"/>
  <c r="GO101" i="3" s="1"/>
  <c r="HR73" i="3"/>
  <c r="HR74" i="3" s="1"/>
  <c r="HR72" i="3"/>
  <c r="HG72" i="3"/>
  <c r="HG73" i="3"/>
  <c r="HG74" i="3" s="1"/>
  <c r="HF73" i="3"/>
  <c r="HF74" i="3" s="1"/>
  <c r="HF72" i="3"/>
  <c r="IB72" i="3"/>
  <c r="IB73" i="3"/>
  <c r="IB74" i="3" s="1"/>
  <c r="HT73" i="3"/>
  <c r="HT74" i="3" s="1"/>
  <c r="HT72" i="3"/>
  <c r="GT93" i="3"/>
  <c r="GT94" i="3"/>
  <c r="GT95" i="3" s="1"/>
  <c r="FE153" i="3"/>
  <c r="FE154" i="3"/>
  <c r="FE155" i="3" s="1"/>
  <c r="FD153" i="3"/>
  <c r="FD154" i="3"/>
  <c r="FD155" i="3" s="1"/>
  <c r="FC157" i="3" s="1"/>
  <c r="FC158" i="3" s="1"/>
  <c r="HH73" i="3"/>
  <c r="HH74" i="3" s="1"/>
  <c r="HH72" i="3"/>
  <c r="FJ148" i="3"/>
  <c r="FJ149" i="3" s="1"/>
  <c r="FJ147" i="3"/>
  <c r="GZ84" i="3"/>
  <c r="GZ85" i="3"/>
  <c r="GZ86" i="3" s="1"/>
  <c r="HS73" i="3"/>
  <c r="HS74" i="3" s="1"/>
  <c r="HS72" i="3"/>
  <c r="HQ73" i="3"/>
  <c r="HQ74" i="3" s="1"/>
  <c r="HQ72" i="3"/>
  <c r="HP72" i="3"/>
  <c r="HP73" i="3"/>
  <c r="HP74" i="3" s="1"/>
  <c r="HW73" i="3"/>
  <c r="HW74" i="3" s="1"/>
  <c r="HW72" i="3"/>
  <c r="HY73" i="3"/>
  <c r="HY74" i="3" s="1"/>
  <c r="HY72" i="3"/>
  <c r="EU84" i="3"/>
  <c r="EU85" i="3"/>
  <c r="EU86" i="3" s="1"/>
  <c r="FA138" i="3"/>
  <c r="FA139" i="3"/>
  <c r="FA140" i="3" s="1"/>
  <c r="EZ129" i="3"/>
  <c r="EZ130" i="3"/>
  <c r="EZ131" i="3" s="1"/>
  <c r="ES66" i="3"/>
  <c r="ES67" i="3"/>
  <c r="ES68" i="3" s="1"/>
  <c r="EN21" i="3"/>
  <c r="EN22" i="3"/>
  <c r="EN23" i="3" s="1"/>
  <c r="EY120" i="3"/>
  <c r="EY121" i="3"/>
  <c r="EY122" i="3" s="1"/>
  <c r="FB147" i="3"/>
  <c r="FB148" i="3"/>
  <c r="FB149" i="3" s="1"/>
  <c r="EW102" i="3"/>
  <c r="EW103" i="3"/>
  <c r="EW104" i="3" s="1"/>
  <c r="EV93" i="3"/>
  <c r="EV94" i="3"/>
  <c r="EV95" i="3" s="1"/>
  <c r="EO30" i="3"/>
  <c r="EO31" i="3"/>
  <c r="EO32" i="3" s="1"/>
  <c r="EQ48" i="3"/>
  <c r="EQ49" i="3"/>
  <c r="EQ50" i="3" s="1"/>
  <c r="ER57" i="3"/>
  <c r="ER58" i="3"/>
  <c r="ER59" i="3" s="1"/>
  <c r="ET75" i="3"/>
  <c r="ET76" i="3"/>
  <c r="ET77" i="3" s="1"/>
  <c r="EX111" i="3"/>
  <c r="EX112" i="3"/>
  <c r="EX113" i="3" s="1"/>
  <c r="EP39" i="3"/>
  <c r="EP40" i="3"/>
  <c r="EP41" i="3" s="1"/>
  <c r="EM12" i="3"/>
  <c r="EM13" i="3"/>
  <c r="EM14" i="3" s="1"/>
  <c r="FD156" i="3" l="1"/>
  <c r="FD157" i="3"/>
  <c r="FD158" i="3" s="1"/>
  <c r="IB76" i="3"/>
  <c r="IB77" i="3" s="1"/>
  <c r="IB75" i="3"/>
  <c r="GN102" i="3"/>
  <c r="GN103" i="3"/>
  <c r="GN104" i="3" s="1"/>
  <c r="GY87" i="3"/>
  <c r="GY88" i="3"/>
  <c r="GY89" i="3" s="1"/>
  <c r="HI76" i="3"/>
  <c r="HI77" i="3" s="1"/>
  <c r="HI75" i="3"/>
  <c r="HJ76" i="3"/>
  <c r="HJ77" i="3" s="1"/>
  <c r="HJ75" i="3"/>
  <c r="FX129" i="3"/>
  <c r="FX130" i="3"/>
  <c r="FX131" i="3" s="1"/>
  <c r="GK108" i="3"/>
  <c r="GK109" i="3"/>
  <c r="GK110" i="3" s="1"/>
  <c r="FO142" i="3"/>
  <c r="FO143" i="3" s="1"/>
  <c r="FO141" i="3"/>
  <c r="HW76" i="3"/>
  <c r="HW77" i="3" s="1"/>
  <c r="HW75" i="3"/>
  <c r="HS76" i="3"/>
  <c r="HS77" i="3" s="1"/>
  <c r="HS75" i="3"/>
  <c r="HL76" i="3"/>
  <c r="HL77" i="3" s="1"/>
  <c r="HL75" i="3"/>
  <c r="HN76" i="3"/>
  <c r="HN77" i="3" s="1"/>
  <c r="HN75" i="3"/>
  <c r="HO76" i="3"/>
  <c r="HO77" i="3" s="1"/>
  <c r="HO75" i="3"/>
  <c r="GR96" i="3"/>
  <c r="GR97" i="3"/>
  <c r="GR98" i="3" s="1"/>
  <c r="GQ96" i="3"/>
  <c r="GQ97" i="3"/>
  <c r="GQ98" i="3" s="1"/>
  <c r="HU76" i="3"/>
  <c r="HU77" i="3" s="1"/>
  <c r="HU75" i="3"/>
  <c r="GC120" i="3"/>
  <c r="GC121" i="3"/>
  <c r="GC122" i="3" s="1"/>
  <c r="GB120" i="3"/>
  <c r="GB121" i="3"/>
  <c r="GB122" i="3" s="1"/>
  <c r="FH150" i="3"/>
  <c r="FH151" i="3"/>
  <c r="FH152" i="3" s="1"/>
  <c r="FG150" i="3"/>
  <c r="FG151" i="3"/>
  <c r="FG152" i="3" s="1"/>
  <c r="FC156" i="3"/>
  <c r="HF76" i="3"/>
  <c r="HF77" i="3" s="1"/>
  <c r="HF75" i="3"/>
  <c r="HE76" i="3"/>
  <c r="HE77" i="3" s="1"/>
  <c r="HE75" i="3"/>
  <c r="HV76" i="3"/>
  <c r="HV77" i="3" s="1"/>
  <c r="HV75" i="3"/>
  <c r="IC76" i="3"/>
  <c r="IC77" i="3" s="1"/>
  <c r="IC75" i="3"/>
  <c r="HP75" i="3"/>
  <c r="HP76" i="3"/>
  <c r="HP77" i="3" s="1"/>
  <c r="HG76" i="3"/>
  <c r="HG77" i="3" s="1"/>
  <c r="HG75" i="3"/>
  <c r="FV130" i="3"/>
  <c r="FV131" i="3" s="1"/>
  <c r="FV129" i="3"/>
  <c r="FU129" i="3"/>
  <c r="FU130" i="3"/>
  <c r="FU131" i="3" s="1"/>
  <c r="GD120" i="3"/>
  <c r="GD121" i="3"/>
  <c r="GD122" i="3" s="1"/>
  <c r="HZ76" i="3"/>
  <c r="HZ77" i="3" s="1"/>
  <c r="HZ75" i="3"/>
  <c r="HX75" i="3"/>
  <c r="HX76" i="3"/>
  <c r="HX77" i="3" s="1"/>
  <c r="FI150" i="3"/>
  <c r="FI151" i="3"/>
  <c r="FI152" i="3" s="1"/>
  <c r="GS96" i="3"/>
  <c r="GS97" i="3"/>
  <c r="GS98" i="3" s="1"/>
  <c r="GZ87" i="3"/>
  <c r="GZ88" i="3"/>
  <c r="GZ89" i="3" s="1"/>
  <c r="GX87" i="3"/>
  <c r="GX88" i="3"/>
  <c r="GX89" i="3" s="1"/>
  <c r="GW87" i="3"/>
  <c r="GW88" i="3"/>
  <c r="GW89" i="3" s="1"/>
  <c r="FW129" i="3"/>
  <c r="FW130" i="3"/>
  <c r="FW131" i="3" s="1"/>
  <c r="GJ108" i="3"/>
  <c r="GJ109" i="3"/>
  <c r="GJ110" i="3" s="1"/>
  <c r="GI108" i="3"/>
  <c r="GI109" i="3"/>
  <c r="GI110" i="3" s="1"/>
  <c r="FR135" i="3"/>
  <c r="FR136" i="3"/>
  <c r="FR137" i="3" s="1"/>
  <c r="FN141" i="3"/>
  <c r="FN142" i="3"/>
  <c r="FN143" i="3" s="1"/>
  <c r="FM141" i="3"/>
  <c r="FM142" i="3"/>
  <c r="FM143" i="3" s="1"/>
  <c r="HK76" i="3"/>
  <c r="HK77" i="3" s="1"/>
  <c r="HK75" i="3"/>
  <c r="HY76" i="3"/>
  <c r="HY77" i="3" s="1"/>
  <c r="HY75" i="3"/>
  <c r="HQ76" i="3"/>
  <c r="HQ77" i="3" s="1"/>
  <c r="HQ75" i="3"/>
  <c r="HH75" i="3"/>
  <c r="HH76" i="3"/>
  <c r="HH77" i="3" s="1"/>
  <c r="HT76" i="3"/>
  <c r="HT77" i="3" s="1"/>
  <c r="HT75" i="3"/>
  <c r="HR75" i="3"/>
  <c r="HR76" i="3"/>
  <c r="HR77" i="3" s="1"/>
  <c r="HM76" i="3"/>
  <c r="HM77" i="3" s="1"/>
  <c r="HM75" i="3"/>
  <c r="IA76" i="3"/>
  <c r="IA77" i="3" s="1"/>
  <c r="IA75" i="3"/>
  <c r="EV96" i="3"/>
  <c r="EV97" i="3"/>
  <c r="EV98" i="3" s="1"/>
  <c r="EN24" i="3"/>
  <c r="EN25" i="3"/>
  <c r="EN26" i="3" s="1"/>
  <c r="FA141" i="3"/>
  <c r="FA142" i="3"/>
  <c r="FA143" i="3" s="1"/>
  <c r="EQ51" i="3"/>
  <c r="EQ52" i="3"/>
  <c r="EQ53" i="3" s="1"/>
  <c r="EP42" i="3"/>
  <c r="EP43" i="3"/>
  <c r="EP44" i="3" s="1"/>
  <c r="EX114" i="3"/>
  <c r="EX115" i="3"/>
  <c r="EX116" i="3" s="1"/>
  <c r="EO33" i="3"/>
  <c r="EO34" i="3"/>
  <c r="EO35" i="3" s="1"/>
  <c r="ES69" i="3"/>
  <c r="ES70" i="3"/>
  <c r="ES71" i="3" s="1"/>
  <c r="EZ132" i="3"/>
  <c r="EZ133" i="3"/>
  <c r="EZ134" i="3" s="1"/>
  <c r="FC159" i="3"/>
  <c r="FC160" i="3"/>
  <c r="FC161" i="3" s="1"/>
  <c r="ET78" i="3"/>
  <c r="ET79" i="3"/>
  <c r="ET80" i="3" s="1"/>
  <c r="EW105" i="3"/>
  <c r="EW106" i="3"/>
  <c r="EW107" i="3" s="1"/>
  <c r="EM15" i="3"/>
  <c r="EM16" i="3"/>
  <c r="EM17" i="3" s="1"/>
  <c r="ER60" i="3"/>
  <c r="ER61" i="3"/>
  <c r="ER62" i="3" s="1"/>
  <c r="FB150" i="3"/>
  <c r="FB151" i="3"/>
  <c r="FB152" i="3" s="1"/>
  <c r="EY123" i="3"/>
  <c r="EY124" i="3"/>
  <c r="EY125" i="3" s="1"/>
  <c r="EU87" i="3"/>
  <c r="EU88" i="3"/>
  <c r="EU89" i="3" s="1"/>
  <c r="EL9" i="3"/>
  <c r="HM78" i="3" l="1"/>
  <c r="HM79" i="3"/>
  <c r="HM80" i="3" s="1"/>
  <c r="HQ78" i="3"/>
  <c r="HQ79" i="3"/>
  <c r="HQ80" i="3" s="1"/>
  <c r="IC78" i="3"/>
  <c r="IC79" i="3"/>
  <c r="IC80" i="3" s="1"/>
  <c r="HF79" i="3"/>
  <c r="HF80" i="3" s="1"/>
  <c r="HF78" i="3"/>
  <c r="GC123" i="3"/>
  <c r="GC124" i="3"/>
  <c r="GC125" i="3" s="1"/>
  <c r="GR99" i="3"/>
  <c r="GR100" i="3"/>
  <c r="GR101" i="3" s="1"/>
  <c r="GM105" i="3"/>
  <c r="GM106" i="3"/>
  <c r="GM107" i="3" s="1"/>
  <c r="HR78" i="3"/>
  <c r="HR79" i="3"/>
  <c r="HR80" i="3" s="1"/>
  <c r="FN145" i="3"/>
  <c r="FN146" i="3" s="1"/>
  <c r="FN144" i="3"/>
  <c r="GJ111" i="3"/>
  <c r="GJ112" i="3"/>
  <c r="GJ113" i="3" s="1"/>
  <c r="GX90" i="3"/>
  <c r="GX91" i="3"/>
  <c r="GX92" i="3" s="1"/>
  <c r="FU132" i="3"/>
  <c r="FU133" i="3"/>
  <c r="FU134" i="3" s="1"/>
  <c r="FT132" i="3"/>
  <c r="FT133" i="3"/>
  <c r="FT134" i="3" s="1"/>
  <c r="HS78" i="3"/>
  <c r="HS79" i="3"/>
  <c r="HS80" i="3" s="1"/>
  <c r="HY78" i="3"/>
  <c r="HY79" i="3"/>
  <c r="HY80" i="3" s="1"/>
  <c r="HG78" i="3"/>
  <c r="HG79" i="3"/>
  <c r="HG80" i="3" s="1"/>
  <c r="HV78" i="3"/>
  <c r="HV79" i="3"/>
  <c r="HV80" i="3" s="1"/>
  <c r="FG153" i="3"/>
  <c r="FG154" i="3"/>
  <c r="FG155" i="3" s="1"/>
  <c r="FF154" i="3"/>
  <c r="FF155" i="3" s="1"/>
  <c r="FF153" i="3"/>
  <c r="FQ138" i="3"/>
  <c r="FQ139" i="3"/>
  <c r="FQ140" i="3" s="1"/>
  <c r="FW132" i="3"/>
  <c r="FW133" i="3"/>
  <c r="FW134" i="3" s="1"/>
  <c r="HX78" i="3"/>
  <c r="HX79" i="3"/>
  <c r="HX80" i="3" s="1"/>
  <c r="HU79" i="3"/>
  <c r="HU80" i="3" s="1"/>
  <c r="HU78" i="3"/>
  <c r="HO78" i="3"/>
  <c r="HO79" i="3"/>
  <c r="HO80" i="3" s="1"/>
  <c r="HW78" i="3"/>
  <c r="HW79" i="3"/>
  <c r="HW80" i="3" s="1"/>
  <c r="HJ79" i="3"/>
  <c r="HJ80" i="3" s="1"/>
  <c r="HJ78" i="3"/>
  <c r="HT79" i="3"/>
  <c r="HT80" i="3" s="1"/>
  <c r="HT78" i="3"/>
  <c r="FV132" i="3"/>
  <c r="FV133" i="3"/>
  <c r="FV134" i="3" s="1"/>
  <c r="FH153" i="3"/>
  <c r="FH154" i="3"/>
  <c r="FH155" i="3" s="1"/>
  <c r="HH78" i="3"/>
  <c r="HH79" i="3"/>
  <c r="HH80" i="3" s="1"/>
  <c r="HP78" i="3"/>
  <c r="HP79" i="3"/>
  <c r="HP80" i="3" s="1"/>
  <c r="HN78" i="3"/>
  <c r="HN79" i="3"/>
  <c r="HN80" i="3" s="1"/>
  <c r="HI78" i="3"/>
  <c r="HI79" i="3"/>
  <c r="HI80" i="3" s="1"/>
  <c r="IB78" i="3"/>
  <c r="IB79" i="3"/>
  <c r="IB80" i="3" s="1"/>
  <c r="IA78" i="3"/>
  <c r="IA79" i="3"/>
  <c r="IA80" i="3" s="1"/>
  <c r="HK78" i="3"/>
  <c r="HK79" i="3"/>
  <c r="HK80" i="3" s="1"/>
  <c r="HZ79" i="3"/>
  <c r="HZ80" i="3" s="1"/>
  <c r="HZ78" i="3"/>
  <c r="HE78" i="3"/>
  <c r="HE79" i="3"/>
  <c r="HE80" i="3" s="1"/>
  <c r="HD78" i="3"/>
  <c r="HD79" i="3"/>
  <c r="HD80" i="3" s="1"/>
  <c r="GB123" i="3"/>
  <c r="GB124" i="3"/>
  <c r="GB125" i="3" s="1"/>
  <c r="GA123" i="3"/>
  <c r="GA124" i="3"/>
  <c r="GA125" i="3" s="1"/>
  <c r="GQ99" i="3"/>
  <c r="GQ100" i="3"/>
  <c r="GQ101" i="3" s="1"/>
  <c r="GP100" i="3"/>
  <c r="GP101" i="3" s="1"/>
  <c r="GP99" i="3"/>
  <c r="GY90" i="3"/>
  <c r="GY91" i="3"/>
  <c r="GY92" i="3" s="1"/>
  <c r="FM144" i="3"/>
  <c r="FM145" i="3"/>
  <c r="FM146" i="3" s="1"/>
  <c r="FL144" i="3"/>
  <c r="FL145" i="3"/>
  <c r="FL146" i="3" s="1"/>
  <c r="GI111" i="3"/>
  <c r="GI112" i="3"/>
  <c r="GI113" i="3" s="1"/>
  <c r="GH111" i="3"/>
  <c r="GH112" i="3"/>
  <c r="GH113" i="3" s="1"/>
  <c r="GW90" i="3"/>
  <c r="GW91" i="3"/>
  <c r="GW92" i="3" s="1"/>
  <c r="GV90" i="3"/>
  <c r="GV91" i="3"/>
  <c r="GV92" i="3" s="1"/>
  <c r="HL79" i="3"/>
  <c r="HL80" i="3" s="1"/>
  <c r="HL78" i="3"/>
  <c r="ET81" i="3"/>
  <c r="ET82" i="3"/>
  <c r="ET83" i="3" s="1"/>
  <c r="EV99" i="3"/>
  <c r="EV100" i="3"/>
  <c r="EV101" i="3" s="1"/>
  <c r="EY126" i="3"/>
  <c r="EY127" i="3"/>
  <c r="EY128" i="3" s="1"/>
  <c r="EZ135" i="3"/>
  <c r="EZ136" i="3"/>
  <c r="EZ137" i="3" s="1"/>
  <c r="EO36" i="3"/>
  <c r="EO37" i="3"/>
  <c r="EO38" i="3" s="1"/>
  <c r="FA144" i="3"/>
  <c r="FA145" i="3"/>
  <c r="FA146" i="3" s="1"/>
  <c r="EQ54" i="3"/>
  <c r="EQ55" i="3"/>
  <c r="EQ56" i="3" s="1"/>
  <c r="EX117" i="3"/>
  <c r="EX118" i="3"/>
  <c r="EX119" i="3" s="1"/>
  <c r="EN27" i="3"/>
  <c r="EN28" i="3"/>
  <c r="EN29" i="3" s="1"/>
  <c r="EM18" i="3"/>
  <c r="EM19" i="3"/>
  <c r="EM20" i="3" s="1"/>
  <c r="FB153" i="3"/>
  <c r="FB154" i="3"/>
  <c r="FB155" i="3" s="1"/>
  <c r="EP45" i="3"/>
  <c r="EP46" i="3"/>
  <c r="EP47" i="3" s="1"/>
  <c r="EW108" i="3"/>
  <c r="EW109" i="3"/>
  <c r="EW110" i="3" s="1"/>
  <c r="ES72" i="3"/>
  <c r="ES73" i="3"/>
  <c r="ES74" i="3" s="1"/>
  <c r="EU90" i="3"/>
  <c r="EU91" i="3"/>
  <c r="EU92" i="3" s="1"/>
  <c r="ER63" i="3"/>
  <c r="ER64" i="3"/>
  <c r="ER65" i="3" s="1"/>
  <c r="EL10" i="3"/>
  <c r="EL11" i="3" s="1"/>
  <c r="GH114" i="3" l="1"/>
  <c r="GH115" i="3"/>
  <c r="GH116" i="3" s="1"/>
  <c r="GG114" i="3"/>
  <c r="GG115" i="3"/>
  <c r="GG116" i="3" s="1"/>
  <c r="GQ102" i="3"/>
  <c r="GQ103" i="3"/>
  <c r="GQ104" i="3" s="1"/>
  <c r="HE82" i="3"/>
  <c r="HE83" i="3" s="1"/>
  <c r="HE81" i="3"/>
  <c r="IB82" i="3"/>
  <c r="IB83" i="3" s="1"/>
  <c r="IB81" i="3"/>
  <c r="HP82" i="3"/>
  <c r="HP83" i="3" s="1"/>
  <c r="HP81" i="3"/>
  <c r="FV135" i="3"/>
  <c r="FV136" i="3"/>
  <c r="FV137" i="3" s="1"/>
  <c r="HO82" i="3"/>
  <c r="HO83" i="3" s="1"/>
  <c r="HO81" i="3"/>
  <c r="FG156" i="3"/>
  <c r="FG157" i="3"/>
  <c r="FG158" i="3" s="1"/>
  <c r="HS82" i="3"/>
  <c r="HS83" i="3" s="1"/>
  <c r="HS81" i="3"/>
  <c r="HF82" i="3"/>
  <c r="HF83" i="3" s="1"/>
  <c r="HF81" i="3"/>
  <c r="GI114" i="3"/>
  <c r="GI115" i="3"/>
  <c r="GI116" i="3" s="1"/>
  <c r="GA126" i="3"/>
  <c r="GA127" i="3"/>
  <c r="GA128" i="3" s="1"/>
  <c r="FZ126" i="3"/>
  <c r="FZ127" i="3"/>
  <c r="FZ128" i="3" s="1"/>
  <c r="HI82" i="3"/>
  <c r="HI83" i="3" s="1"/>
  <c r="HI81" i="3"/>
  <c r="FP141" i="3"/>
  <c r="FP142" i="3"/>
  <c r="FP143" i="3" s="1"/>
  <c r="HV82" i="3"/>
  <c r="HV83" i="3" s="1"/>
  <c r="HV81" i="3"/>
  <c r="FT135" i="3"/>
  <c r="FT136" i="3"/>
  <c r="FT137" i="3" s="1"/>
  <c r="FS136" i="3"/>
  <c r="FS137" i="3" s="1"/>
  <c r="FS135" i="3"/>
  <c r="IC81" i="3"/>
  <c r="IC82" i="3"/>
  <c r="IC83" i="3" s="1"/>
  <c r="HZ81" i="3"/>
  <c r="HZ82" i="3"/>
  <c r="HZ83" i="3" s="1"/>
  <c r="HT81" i="3"/>
  <c r="HT82" i="3"/>
  <c r="HT83" i="3" s="1"/>
  <c r="HU81" i="3"/>
  <c r="HU82" i="3"/>
  <c r="HU83" i="3" s="1"/>
  <c r="GV93" i="3"/>
  <c r="GV94" i="3"/>
  <c r="GV95" i="3" s="1"/>
  <c r="GU93" i="3"/>
  <c r="GU94" i="3"/>
  <c r="GU95" i="3" s="1"/>
  <c r="FL147" i="3"/>
  <c r="FL148" i="3"/>
  <c r="FL149" i="3" s="1"/>
  <c r="FK147" i="3"/>
  <c r="FK148" i="3"/>
  <c r="FK149" i="3" s="1"/>
  <c r="GB126" i="3"/>
  <c r="GB127" i="3"/>
  <c r="GB128" i="3" s="1"/>
  <c r="HK81" i="3"/>
  <c r="HK82" i="3"/>
  <c r="HK83" i="3" s="1"/>
  <c r="HH82" i="3"/>
  <c r="HH83" i="3" s="1"/>
  <c r="HH81" i="3"/>
  <c r="HX81" i="3"/>
  <c r="HX82" i="3"/>
  <c r="HX83" i="3" s="1"/>
  <c r="HG82" i="3"/>
  <c r="HG83" i="3" s="1"/>
  <c r="HG81" i="3"/>
  <c r="FU135" i="3"/>
  <c r="FU136" i="3"/>
  <c r="FU137" i="3" s="1"/>
  <c r="HR82" i="3"/>
  <c r="HR83" i="3" s="1"/>
  <c r="HR81" i="3"/>
  <c r="HQ82" i="3"/>
  <c r="HQ83" i="3" s="1"/>
  <c r="HQ81" i="3"/>
  <c r="HJ82" i="3"/>
  <c r="HJ83" i="3" s="1"/>
  <c r="HJ81" i="3"/>
  <c r="GW93" i="3"/>
  <c r="GW94" i="3"/>
  <c r="GW95" i="3" s="1"/>
  <c r="FM148" i="3"/>
  <c r="FM149" i="3" s="1"/>
  <c r="FM147" i="3"/>
  <c r="HD82" i="3"/>
  <c r="HD83" i="3" s="1"/>
  <c r="HD81" i="3"/>
  <c r="HC81" i="3"/>
  <c r="HC82" i="3"/>
  <c r="HC83" i="3" s="1"/>
  <c r="IA81" i="3"/>
  <c r="IA82" i="3"/>
  <c r="IA83" i="3" s="1"/>
  <c r="HN82" i="3"/>
  <c r="HN83" i="3" s="1"/>
  <c r="HN81" i="3"/>
  <c r="HW82" i="3"/>
  <c r="HW83" i="3" s="1"/>
  <c r="HW81" i="3"/>
  <c r="HY82" i="3"/>
  <c r="HY83" i="3" s="1"/>
  <c r="HY81" i="3"/>
  <c r="GX93" i="3"/>
  <c r="GX94" i="3"/>
  <c r="GX95" i="3" s="1"/>
  <c r="GL108" i="3"/>
  <c r="GL109" i="3"/>
  <c r="GL110" i="3" s="1"/>
  <c r="HM82" i="3"/>
  <c r="HM83" i="3" s="1"/>
  <c r="HM81" i="3"/>
  <c r="HL82" i="3"/>
  <c r="HL83" i="3" s="1"/>
  <c r="HL81" i="3"/>
  <c r="GP102" i="3"/>
  <c r="GP103" i="3"/>
  <c r="GP104" i="3" s="1"/>
  <c r="GO102" i="3"/>
  <c r="GO103" i="3"/>
  <c r="GO104" i="3" s="1"/>
  <c r="FF156" i="3"/>
  <c r="FF157" i="3"/>
  <c r="FF158" i="3" s="1"/>
  <c r="FE156" i="3"/>
  <c r="FE157" i="3"/>
  <c r="FE158" i="3" s="1"/>
  <c r="EW111" i="3"/>
  <c r="EW112" i="3"/>
  <c r="EW113" i="3" s="1"/>
  <c r="EZ138" i="3"/>
  <c r="EZ139" i="3"/>
  <c r="EZ140" i="3" s="1"/>
  <c r="FB156" i="3"/>
  <c r="FB157" i="3"/>
  <c r="FB158" i="3" s="1"/>
  <c r="FA147" i="3"/>
  <c r="FA148" i="3"/>
  <c r="FA149" i="3" s="1"/>
  <c r="EV102" i="3"/>
  <c r="EV103" i="3"/>
  <c r="EV104" i="3" s="1"/>
  <c r="EX120" i="3"/>
  <c r="EX121" i="3"/>
  <c r="EX122" i="3" s="1"/>
  <c r="EL12" i="3"/>
  <c r="EL13" i="3"/>
  <c r="EL14" i="3" s="1"/>
  <c r="ER66" i="3"/>
  <c r="ER67" i="3"/>
  <c r="ER68" i="3" s="1"/>
  <c r="EU93" i="3"/>
  <c r="EU94" i="3"/>
  <c r="EU95" i="3" s="1"/>
  <c r="EN30" i="3"/>
  <c r="EN31" i="3"/>
  <c r="EN32" i="3" s="1"/>
  <c r="EP48" i="3"/>
  <c r="EP49" i="3"/>
  <c r="EP50" i="3" s="1"/>
  <c r="EO39" i="3"/>
  <c r="EO40" i="3"/>
  <c r="EO41" i="3" s="1"/>
  <c r="EY129" i="3"/>
  <c r="EY130" i="3"/>
  <c r="EY131" i="3" s="1"/>
  <c r="ET84" i="3"/>
  <c r="ET85" i="3"/>
  <c r="ET86" i="3" s="1"/>
  <c r="EQ57" i="3"/>
  <c r="EQ58" i="3"/>
  <c r="EQ59" i="3" s="1"/>
  <c r="ES75" i="3"/>
  <c r="ES76" i="3"/>
  <c r="ES77" i="3" s="1"/>
  <c r="EM21" i="3"/>
  <c r="EM22" i="3"/>
  <c r="EM23" i="3" s="1"/>
  <c r="FF160" i="3" l="1"/>
  <c r="FF161" i="3" s="1"/>
  <c r="FF159" i="3"/>
  <c r="HX85" i="3"/>
  <c r="HX86" i="3" s="1"/>
  <c r="HX84" i="3"/>
  <c r="FK150" i="3"/>
  <c r="FK151" i="3"/>
  <c r="FK152" i="3" s="1"/>
  <c r="FJ151" i="3"/>
  <c r="FJ152" i="3" s="1"/>
  <c r="FJ150" i="3"/>
  <c r="IC85" i="3"/>
  <c r="IC86" i="3" s="1"/>
  <c r="IC84" i="3"/>
  <c r="FO145" i="3"/>
  <c r="FO146" i="3" s="1"/>
  <c r="FO144" i="3"/>
  <c r="GA129" i="3"/>
  <c r="GA130" i="3"/>
  <c r="GA131" i="3" s="1"/>
  <c r="HM85" i="3"/>
  <c r="HM86" i="3" s="1"/>
  <c r="HM84" i="3"/>
  <c r="HN84" i="3"/>
  <c r="HN85" i="3"/>
  <c r="HN86" i="3" s="1"/>
  <c r="HO85" i="3"/>
  <c r="HO86" i="3" s="1"/>
  <c r="HO84" i="3"/>
  <c r="HE85" i="3"/>
  <c r="HE86" i="3" s="1"/>
  <c r="HE84" i="3"/>
  <c r="GO105" i="3"/>
  <c r="GO106" i="3"/>
  <c r="GO107" i="3" s="1"/>
  <c r="GN105" i="3"/>
  <c r="GN106" i="3"/>
  <c r="GN107" i="3" s="1"/>
  <c r="IA85" i="3"/>
  <c r="IA86" i="3" s="1"/>
  <c r="IA84" i="3"/>
  <c r="GW96" i="3"/>
  <c r="GW97" i="3"/>
  <c r="GW98" i="3" s="1"/>
  <c r="FL151" i="3"/>
  <c r="FL152" i="3" s="1"/>
  <c r="FL150" i="3"/>
  <c r="HU85" i="3"/>
  <c r="HU86" i="3" s="1"/>
  <c r="HU84" i="3"/>
  <c r="HY85" i="3"/>
  <c r="HY86" i="3" s="1"/>
  <c r="HY84" i="3"/>
  <c r="HR85" i="3"/>
  <c r="HR86" i="3" s="1"/>
  <c r="HR84" i="3"/>
  <c r="HH85" i="3"/>
  <c r="HH86" i="3" s="1"/>
  <c r="HH84" i="3"/>
  <c r="FS139" i="3"/>
  <c r="FS140" i="3" s="1"/>
  <c r="FS138" i="3"/>
  <c r="FR139" i="3"/>
  <c r="FR140" i="3" s="1"/>
  <c r="FR138" i="3"/>
  <c r="HS85" i="3"/>
  <c r="HS86" i="3" s="1"/>
  <c r="HS84" i="3"/>
  <c r="GP105" i="3"/>
  <c r="GP106" i="3"/>
  <c r="GP107" i="3" s="1"/>
  <c r="GK111" i="3"/>
  <c r="GK112" i="3"/>
  <c r="GK113" i="3" s="1"/>
  <c r="HC85" i="3"/>
  <c r="HC86" i="3" s="1"/>
  <c r="HC84" i="3"/>
  <c r="HB85" i="3"/>
  <c r="HB86" i="3" s="1"/>
  <c r="HB84" i="3"/>
  <c r="FU138" i="3"/>
  <c r="FU139" i="3"/>
  <c r="FU140" i="3" s="1"/>
  <c r="HK85" i="3"/>
  <c r="HK86" i="3" s="1"/>
  <c r="HK84" i="3"/>
  <c r="GU96" i="3"/>
  <c r="GU97" i="3"/>
  <c r="GU98" i="3" s="1"/>
  <c r="GT96" i="3"/>
  <c r="GT97" i="3"/>
  <c r="GT98" i="3" s="1"/>
  <c r="HT85" i="3"/>
  <c r="HT86" i="3" s="1"/>
  <c r="HT84" i="3"/>
  <c r="FT139" i="3"/>
  <c r="FT140" i="3" s="1"/>
  <c r="FT138" i="3"/>
  <c r="GG117" i="3"/>
  <c r="GG118" i="3"/>
  <c r="GG119" i="3" s="1"/>
  <c r="GF117" i="3"/>
  <c r="GF118" i="3"/>
  <c r="GF119" i="3" s="1"/>
  <c r="HW85" i="3"/>
  <c r="HW86" i="3" s="1"/>
  <c r="HW84" i="3"/>
  <c r="HJ84" i="3"/>
  <c r="HJ85" i="3"/>
  <c r="HJ86" i="3" s="1"/>
  <c r="HI85" i="3"/>
  <c r="HI86" i="3" s="1"/>
  <c r="HI84" i="3"/>
  <c r="HP85" i="3"/>
  <c r="HP86" i="3" s="1"/>
  <c r="HP84" i="3"/>
  <c r="FE159" i="3"/>
  <c r="FE160" i="3"/>
  <c r="FE161" i="3" s="1"/>
  <c r="FD159" i="3"/>
  <c r="FD160" i="3"/>
  <c r="FD161" i="3" s="1"/>
  <c r="GV96" i="3"/>
  <c r="GV97" i="3"/>
  <c r="GV98" i="3" s="1"/>
  <c r="HZ85" i="3"/>
  <c r="HZ86" i="3" s="1"/>
  <c r="HZ84" i="3"/>
  <c r="FZ129" i="3"/>
  <c r="FZ130" i="3"/>
  <c r="FZ131" i="3" s="1"/>
  <c r="FY129" i="3"/>
  <c r="FY130" i="3"/>
  <c r="FY131" i="3" s="1"/>
  <c r="GH117" i="3"/>
  <c r="GH118" i="3"/>
  <c r="GH119" i="3" s="1"/>
  <c r="HL85" i="3"/>
  <c r="HL86" i="3" s="1"/>
  <c r="HL84" i="3"/>
  <c r="HD84" i="3"/>
  <c r="HD85" i="3"/>
  <c r="HD86" i="3" s="1"/>
  <c r="HQ85" i="3"/>
  <c r="HQ86" i="3" s="1"/>
  <c r="HQ84" i="3"/>
  <c r="HG85" i="3"/>
  <c r="HG86" i="3" s="1"/>
  <c r="HG84" i="3"/>
  <c r="HV84" i="3"/>
  <c r="HV85" i="3"/>
  <c r="HV86" i="3" s="1"/>
  <c r="HF84" i="3"/>
  <c r="HF85" i="3"/>
  <c r="HF86" i="3" s="1"/>
  <c r="IB85" i="3"/>
  <c r="IB86" i="3" s="1"/>
  <c r="IB84" i="3"/>
  <c r="ER69" i="3"/>
  <c r="ER70" i="3"/>
  <c r="ER71" i="3" s="1"/>
  <c r="EX123" i="3"/>
  <c r="EX124" i="3"/>
  <c r="EX125" i="3" s="1"/>
  <c r="FA150" i="3"/>
  <c r="FA151" i="3"/>
  <c r="FA152" i="3" s="1"/>
  <c r="EY132" i="3"/>
  <c r="EY133" i="3"/>
  <c r="EY134" i="3" s="1"/>
  <c r="EN33" i="3"/>
  <c r="EN34" i="3"/>
  <c r="EN35" i="3" s="1"/>
  <c r="ET87" i="3"/>
  <c r="ET88" i="3"/>
  <c r="ET89" i="3" s="1"/>
  <c r="EO42" i="3"/>
  <c r="EO43" i="3"/>
  <c r="EO44" i="3" s="1"/>
  <c r="EU96" i="3"/>
  <c r="EU97" i="3"/>
  <c r="EU98" i="3" s="1"/>
  <c r="EL15" i="3"/>
  <c r="EL16" i="3"/>
  <c r="EL17" i="3" s="1"/>
  <c r="FB159" i="3"/>
  <c r="FB160" i="3"/>
  <c r="FB161" i="3" s="1"/>
  <c r="EQ60" i="3"/>
  <c r="EQ61" i="3"/>
  <c r="EQ62" i="3" s="1"/>
  <c r="EP51" i="3"/>
  <c r="EP52" i="3"/>
  <c r="EP53" i="3" s="1"/>
  <c r="ES78" i="3"/>
  <c r="ES79" i="3"/>
  <c r="ES80" i="3" s="1"/>
  <c r="EV105" i="3"/>
  <c r="EV106" i="3"/>
  <c r="EV107" i="3" s="1"/>
  <c r="EZ141" i="3"/>
  <c r="EZ142" i="3"/>
  <c r="EZ143" i="3" s="1"/>
  <c r="EW114" i="3"/>
  <c r="EW115" i="3"/>
  <c r="EW116" i="3" s="1"/>
  <c r="EM24" i="3"/>
  <c r="EM25" i="3"/>
  <c r="EM26" i="3" s="1"/>
  <c r="EK9" i="3"/>
  <c r="HC88" i="3" l="1"/>
  <c r="HC89" i="3" s="1"/>
  <c r="HC87" i="3"/>
  <c r="HV87" i="3"/>
  <c r="HV88" i="3"/>
  <c r="HV89" i="3" s="1"/>
  <c r="FE162" i="3"/>
  <c r="FE163" i="3"/>
  <c r="FE164" i="3" s="1"/>
  <c r="GU99" i="3"/>
  <c r="GU100" i="3"/>
  <c r="GU101" i="3" s="1"/>
  <c r="GN108" i="3"/>
  <c r="GN109" i="3"/>
  <c r="GN110" i="3" s="1"/>
  <c r="GM108" i="3"/>
  <c r="GM109" i="3"/>
  <c r="GM110" i="3" s="1"/>
  <c r="FK153" i="3"/>
  <c r="FK154" i="3"/>
  <c r="FK155" i="3" s="1"/>
  <c r="HS88" i="3"/>
  <c r="HS89" i="3" s="1"/>
  <c r="HS87" i="3"/>
  <c r="GV99" i="3"/>
  <c r="GV100" i="3"/>
  <c r="GV101" i="3" s="1"/>
  <c r="GF120" i="3"/>
  <c r="GF121" i="3"/>
  <c r="GF122" i="3" s="1"/>
  <c r="GE121" i="3"/>
  <c r="GE122" i="3" s="1"/>
  <c r="GE120" i="3"/>
  <c r="GJ114" i="3"/>
  <c r="GJ115" i="3"/>
  <c r="GJ116" i="3" s="1"/>
  <c r="GO108" i="3"/>
  <c r="GO109" i="3"/>
  <c r="GO110" i="3" s="1"/>
  <c r="HN87" i="3"/>
  <c r="HN88" i="3"/>
  <c r="HN89" i="3" s="1"/>
  <c r="HL87" i="3"/>
  <c r="HL88" i="3"/>
  <c r="HL89" i="3" s="1"/>
  <c r="HR87" i="3"/>
  <c r="HR88" i="3"/>
  <c r="HR89" i="3" s="1"/>
  <c r="HG87" i="3"/>
  <c r="HG88" i="3"/>
  <c r="HG89" i="3" s="1"/>
  <c r="HP88" i="3"/>
  <c r="HP89" i="3" s="1"/>
  <c r="HP87" i="3"/>
  <c r="FT141" i="3"/>
  <c r="FT142" i="3"/>
  <c r="FT143" i="3" s="1"/>
  <c r="HK87" i="3"/>
  <c r="HK88" i="3"/>
  <c r="HK89" i="3" s="1"/>
  <c r="FR141" i="3"/>
  <c r="FR142" i="3"/>
  <c r="FR143" i="3" s="1"/>
  <c r="FQ141" i="3"/>
  <c r="FQ142" i="3"/>
  <c r="FQ143" i="3" s="1"/>
  <c r="HY88" i="3"/>
  <c r="HY89" i="3" s="1"/>
  <c r="HY87" i="3"/>
  <c r="HX87" i="3"/>
  <c r="HX88" i="3"/>
  <c r="HX89" i="3" s="1"/>
  <c r="HZ88" i="3"/>
  <c r="HZ89" i="3" s="1"/>
  <c r="HZ87" i="3"/>
  <c r="FY132" i="3"/>
  <c r="FY133" i="3"/>
  <c r="FY134" i="3" s="1"/>
  <c r="FX132" i="3"/>
  <c r="FX133" i="3"/>
  <c r="FX134" i="3" s="1"/>
  <c r="GG120" i="3"/>
  <c r="GG121" i="3"/>
  <c r="GG122" i="3" s="1"/>
  <c r="IB87" i="3"/>
  <c r="IB88" i="3"/>
  <c r="IB89" i="3" s="1"/>
  <c r="HQ87" i="3"/>
  <c r="HQ88" i="3"/>
  <c r="HQ89" i="3" s="1"/>
  <c r="HI87" i="3"/>
  <c r="HI88" i="3"/>
  <c r="HI89" i="3" s="1"/>
  <c r="HT87" i="3"/>
  <c r="HT88" i="3"/>
  <c r="HT89" i="3" s="1"/>
  <c r="FS141" i="3"/>
  <c r="FS142" i="3"/>
  <c r="FS143" i="3" s="1"/>
  <c r="HE88" i="3"/>
  <c r="HE89" i="3" s="1"/>
  <c r="HE87" i="3"/>
  <c r="HM88" i="3"/>
  <c r="HM89" i="3" s="1"/>
  <c r="HM87" i="3"/>
  <c r="IC87" i="3"/>
  <c r="IC88" i="3"/>
  <c r="IC89" i="3" s="1"/>
  <c r="HW87" i="3"/>
  <c r="HW88" i="3"/>
  <c r="HW89" i="3" s="1"/>
  <c r="FN147" i="3"/>
  <c r="FN148" i="3"/>
  <c r="FN149" i="3" s="1"/>
  <c r="HF88" i="3"/>
  <c r="HF89" i="3" s="1"/>
  <c r="HF87" i="3"/>
  <c r="HD87" i="3"/>
  <c r="HD88" i="3"/>
  <c r="HD89" i="3" s="1"/>
  <c r="FZ132" i="3"/>
  <c r="FZ133" i="3"/>
  <c r="FZ134" i="3" s="1"/>
  <c r="FD162" i="3"/>
  <c r="FD163" i="3"/>
  <c r="FD164" i="3" s="1"/>
  <c r="FC162" i="3"/>
  <c r="FC163" i="3"/>
  <c r="FC164" i="3" s="1"/>
  <c r="HJ87" i="3"/>
  <c r="HJ88" i="3"/>
  <c r="HJ89" i="3" s="1"/>
  <c r="GT99" i="3"/>
  <c r="GT100" i="3"/>
  <c r="GT101" i="3" s="1"/>
  <c r="GS99" i="3"/>
  <c r="GS100" i="3"/>
  <c r="GS101" i="3" s="1"/>
  <c r="HU88" i="3"/>
  <c r="HU89" i="3" s="1"/>
  <c r="HU87" i="3"/>
  <c r="HB87" i="3"/>
  <c r="HB88" i="3"/>
  <c r="HB89" i="3" s="1"/>
  <c r="HA88" i="3"/>
  <c r="HA89" i="3" s="1"/>
  <c r="HA87" i="3"/>
  <c r="HH88" i="3"/>
  <c r="HH89" i="3" s="1"/>
  <c r="HH87" i="3"/>
  <c r="IA88" i="3"/>
  <c r="IA89" i="3" s="1"/>
  <c r="IA87" i="3"/>
  <c r="HO87" i="3"/>
  <c r="HO88" i="3"/>
  <c r="HO89" i="3" s="1"/>
  <c r="FJ153" i="3"/>
  <c r="FJ154" i="3"/>
  <c r="FJ155" i="3" s="1"/>
  <c r="FI153" i="3"/>
  <c r="FI154" i="3"/>
  <c r="FI155" i="3" s="1"/>
  <c r="EV108" i="3"/>
  <c r="EV109" i="3"/>
  <c r="EV110" i="3" s="1"/>
  <c r="EL18" i="3"/>
  <c r="EL19" i="3"/>
  <c r="EL20" i="3" s="1"/>
  <c r="ET90" i="3"/>
  <c r="ET91" i="3"/>
  <c r="ET92" i="3" s="1"/>
  <c r="ES81" i="3"/>
  <c r="ES82" i="3"/>
  <c r="ES83" i="3" s="1"/>
  <c r="EQ63" i="3"/>
  <c r="EQ64" i="3"/>
  <c r="EQ65" i="3" s="1"/>
  <c r="ER72" i="3"/>
  <c r="ER73" i="3"/>
  <c r="ER74" i="3" s="1"/>
  <c r="EU99" i="3"/>
  <c r="EU100" i="3"/>
  <c r="EU101" i="3" s="1"/>
  <c r="EN36" i="3"/>
  <c r="EN37" i="3"/>
  <c r="EN38" i="3" s="1"/>
  <c r="FB162" i="3"/>
  <c r="FB163" i="3"/>
  <c r="FB164" i="3" s="1"/>
  <c r="EM27" i="3"/>
  <c r="EM28" i="3"/>
  <c r="EM29" i="3" s="1"/>
  <c r="EP54" i="3"/>
  <c r="EP55" i="3"/>
  <c r="EP56" i="3" s="1"/>
  <c r="EO45" i="3"/>
  <c r="EO46" i="3"/>
  <c r="EO47" i="3" s="1"/>
  <c r="EY135" i="3"/>
  <c r="EY136" i="3"/>
  <c r="EY137" i="3" s="1"/>
  <c r="FA153" i="3"/>
  <c r="FA154" i="3"/>
  <c r="FA155" i="3" s="1"/>
  <c r="EX126" i="3"/>
  <c r="EX127" i="3"/>
  <c r="EX128" i="3" s="1"/>
  <c r="EZ144" i="3"/>
  <c r="EZ145" i="3"/>
  <c r="EZ146" i="3" s="1"/>
  <c r="EW117" i="3"/>
  <c r="EW118" i="3"/>
  <c r="EW119" i="3" s="1"/>
  <c r="EK10" i="3"/>
  <c r="EK11" i="3" s="1"/>
  <c r="HO90" i="3" l="1"/>
  <c r="HO91" i="3"/>
  <c r="HO92" i="3" s="1"/>
  <c r="HB91" i="3"/>
  <c r="HB92" i="3" s="1"/>
  <c r="HB90" i="3"/>
  <c r="GS102" i="3"/>
  <c r="GS103" i="3"/>
  <c r="GS104" i="3" s="1"/>
  <c r="GR102" i="3"/>
  <c r="GR103" i="3"/>
  <c r="GR104" i="3" s="1"/>
  <c r="FD166" i="3"/>
  <c r="FD167" i="3" s="1"/>
  <c r="FD165" i="3"/>
  <c r="FM151" i="3"/>
  <c r="FM152" i="3" s="1"/>
  <c r="FM150" i="3"/>
  <c r="HI91" i="3"/>
  <c r="HI92" i="3" s="1"/>
  <c r="HI90" i="3"/>
  <c r="FQ144" i="3"/>
  <c r="FQ145" i="3"/>
  <c r="FQ146" i="3" s="1"/>
  <c r="FP144" i="3"/>
  <c r="FP145" i="3"/>
  <c r="FP146" i="3" s="1"/>
  <c r="HN90" i="3"/>
  <c r="HN91" i="3"/>
  <c r="HN92" i="3" s="1"/>
  <c r="GU102" i="3"/>
  <c r="GU103" i="3"/>
  <c r="GU104" i="3" s="1"/>
  <c r="GT102" i="3"/>
  <c r="GT103" i="3"/>
  <c r="GT104" i="3" s="1"/>
  <c r="HQ90" i="3"/>
  <c r="HQ91" i="3"/>
  <c r="HQ92" i="3" s="1"/>
  <c r="HX90" i="3"/>
  <c r="HX91" i="3"/>
  <c r="HX92" i="3" s="1"/>
  <c r="FR145" i="3"/>
  <c r="FR146" i="3" s="1"/>
  <c r="FR144" i="3"/>
  <c r="HG90" i="3"/>
  <c r="HG91" i="3"/>
  <c r="HG92" i="3" s="1"/>
  <c r="GF123" i="3"/>
  <c r="GF124" i="3"/>
  <c r="GF125" i="3" s="1"/>
  <c r="GE123" i="3"/>
  <c r="GE124" i="3"/>
  <c r="GE125" i="3" s="1"/>
  <c r="GD123" i="3"/>
  <c r="GD124" i="3"/>
  <c r="GD125" i="3" s="1"/>
  <c r="IA91" i="3"/>
  <c r="IA92" i="3" s="1"/>
  <c r="IA90" i="3"/>
  <c r="HU90" i="3"/>
  <c r="HU91" i="3"/>
  <c r="HU92" i="3" s="1"/>
  <c r="HE90" i="3"/>
  <c r="HE91" i="3"/>
  <c r="HE92" i="3" s="1"/>
  <c r="HM90" i="3"/>
  <c r="HM91" i="3"/>
  <c r="HM92" i="3" s="1"/>
  <c r="FI157" i="3"/>
  <c r="FI158" i="3" s="1"/>
  <c r="FI156" i="3"/>
  <c r="FH157" i="3"/>
  <c r="FH158" i="3" s="1"/>
  <c r="FH156" i="3"/>
  <c r="HJ90" i="3"/>
  <c r="HJ91" i="3"/>
  <c r="HJ92" i="3" s="1"/>
  <c r="HD90" i="3"/>
  <c r="HD91" i="3"/>
  <c r="HD92" i="3" s="1"/>
  <c r="HW90" i="3"/>
  <c r="HW91" i="3"/>
  <c r="HW92" i="3" s="1"/>
  <c r="FS144" i="3"/>
  <c r="FS145" i="3"/>
  <c r="FS146" i="3" s="1"/>
  <c r="IB91" i="3"/>
  <c r="IB92" i="3" s="1"/>
  <c r="IB90" i="3"/>
  <c r="FX135" i="3"/>
  <c r="FX136" i="3"/>
  <c r="FX137" i="3" s="1"/>
  <c r="FW135" i="3"/>
  <c r="FW136" i="3"/>
  <c r="FW137" i="3" s="1"/>
  <c r="HK91" i="3"/>
  <c r="HK92" i="3" s="1"/>
  <c r="HK90" i="3"/>
  <c r="HR90" i="3"/>
  <c r="HR91" i="3"/>
  <c r="HR92" i="3" s="1"/>
  <c r="GI117" i="3"/>
  <c r="GI118" i="3"/>
  <c r="GI119" i="3" s="1"/>
  <c r="GM111" i="3"/>
  <c r="GM112" i="3"/>
  <c r="GM113" i="3" s="1"/>
  <c r="GL111" i="3"/>
  <c r="GL112" i="3"/>
  <c r="GL113" i="3" s="1"/>
  <c r="HV91" i="3"/>
  <c r="HV92" i="3" s="1"/>
  <c r="HV90" i="3"/>
  <c r="HP90" i="3"/>
  <c r="HP91" i="3"/>
  <c r="HP92" i="3" s="1"/>
  <c r="HH91" i="3"/>
  <c r="HH92" i="3" s="1"/>
  <c r="HH90" i="3"/>
  <c r="HS90" i="3"/>
  <c r="HS91" i="3"/>
  <c r="HS92" i="3" s="1"/>
  <c r="FJ156" i="3"/>
  <c r="FJ157" i="3"/>
  <c r="FJ158" i="3" s="1"/>
  <c r="FC165" i="3"/>
  <c r="FC166" i="3"/>
  <c r="FC167" i="3" s="1"/>
  <c r="IC91" i="3"/>
  <c r="IC92" i="3" s="1"/>
  <c r="IC90" i="3"/>
  <c r="HT90" i="3"/>
  <c r="HT91" i="3"/>
  <c r="HT92" i="3" s="1"/>
  <c r="FY135" i="3"/>
  <c r="FY136" i="3"/>
  <c r="FY137" i="3" s="1"/>
  <c r="HL91" i="3"/>
  <c r="HL92" i="3" s="1"/>
  <c r="HL90" i="3"/>
  <c r="GN111" i="3"/>
  <c r="GN112" i="3"/>
  <c r="GN113" i="3" s="1"/>
  <c r="HZ91" i="3"/>
  <c r="HZ92" i="3" s="1"/>
  <c r="HZ90" i="3"/>
  <c r="HA90" i="3"/>
  <c r="HA91" i="3"/>
  <c r="HA92" i="3" s="1"/>
  <c r="GZ90" i="3"/>
  <c r="GZ91" i="3"/>
  <c r="GZ92" i="3" s="1"/>
  <c r="HF91" i="3"/>
  <c r="HF92" i="3" s="1"/>
  <c r="HF90" i="3"/>
  <c r="HY90" i="3"/>
  <c r="HY91" i="3"/>
  <c r="HY92" i="3" s="1"/>
  <c r="HC91" i="3"/>
  <c r="HC92" i="3" s="1"/>
  <c r="HC90" i="3"/>
  <c r="EX129" i="3"/>
  <c r="EX130" i="3"/>
  <c r="EX131" i="3" s="1"/>
  <c r="EQ66" i="3"/>
  <c r="EQ67" i="3"/>
  <c r="EQ68" i="3" s="1"/>
  <c r="ES84" i="3"/>
  <c r="ES85" i="3"/>
  <c r="ES86" i="3" s="1"/>
  <c r="ET93" i="3"/>
  <c r="ET94" i="3"/>
  <c r="ET95" i="3" s="1"/>
  <c r="FB165" i="3"/>
  <c r="FB166" i="3"/>
  <c r="FB167" i="3" s="1"/>
  <c r="EL21" i="3"/>
  <c r="EL22" i="3"/>
  <c r="EL23" i="3" s="1"/>
  <c r="EK12" i="3"/>
  <c r="EK13" i="3"/>
  <c r="EK14" i="3" s="1"/>
  <c r="EN39" i="3"/>
  <c r="EN40" i="3"/>
  <c r="EN41" i="3" s="1"/>
  <c r="EY138" i="3"/>
  <c r="EY139" i="3"/>
  <c r="EY140" i="3" s="1"/>
  <c r="EP57" i="3"/>
  <c r="EP58" i="3"/>
  <c r="EP59" i="3" s="1"/>
  <c r="EU102" i="3"/>
  <c r="EU103" i="3"/>
  <c r="EU104" i="3" s="1"/>
  <c r="EZ147" i="3"/>
  <c r="EZ148" i="3"/>
  <c r="EZ149" i="3" s="1"/>
  <c r="EM30" i="3"/>
  <c r="EM31" i="3"/>
  <c r="EM32" i="3" s="1"/>
  <c r="EW120" i="3"/>
  <c r="EW121" i="3"/>
  <c r="EW122" i="3" s="1"/>
  <c r="EO48" i="3"/>
  <c r="EO49" i="3"/>
  <c r="EO50" i="3" s="1"/>
  <c r="ER75" i="3"/>
  <c r="ER76" i="3"/>
  <c r="ER77" i="3" s="1"/>
  <c r="EV111" i="3"/>
  <c r="EV112" i="3"/>
  <c r="EV113" i="3" s="1"/>
  <c r="FA157" i="3"/>
  <c r="FA158" i="3" s="1"/>
  <c r="FA156" i="3"/>
  <c r="GZ93" i="3" l="1"/>
  <c r="GZ94" i="3"/>
  <c r="GZ95" i="3" s="1"/>
  <c r="GY93" i="3"/>
  <c r="GY94" i="3"/>
  <c r="GY95" i="3" s="1"/>
  <c r="GM114" i="3"/>
  <c r="GM115" i="3"/>
  <c r="GM116" i="3" s="1"/>
  <c r="HR93" i="3"/>
  <c r="HR94" i="3"/>
  <c r="HR95" i="3" s="1"/>
  <c r="HJ94" i="3"/>
  <c r="HJ95" i="3" s="1"/>
  <c r="HJ93" i="3"/>
  <c r="HE93" i="3"/>
  <c r="HE94" i="3"/>
  <c r="HE95" i="3" s="1"/>
  <c r="GE126" i="3"/>
  <c r="GE127" i="3"/>
  <c r="GE128" i="3" s="1"/>
  <c r="GR105" i="3"/>
  <c r="GR106" i="3"/>
  <c r="GR107" i="3" s="1"/>
  <c r="GQ105" i="3"/>
  <c r="GQ106" i="3"/>
  <c r="GQ107" i="3" s="1"/>
  <c r="HL94" i="3"/>
  <c r="HL95" i="3" s="1"/>
  <c r="HL93" i="3"/>
  <c r="HA94" i="3"/>
  <c r="HA95" i="3" s="1"/>
  <c r="HA93" i="3"/>
  <c r="FC168" i="3"/>
  <c r="FC169" i="3"/>
  <c r="FC170" i="3" s="1"/>
  <c r="HP93" i="3"/>
  <c r="HP94" i="3"/>
  <c r="HP95" i="3" s="1"/>
  <c r="HU94" i="3"/>
  <c r="HU95" i="3" s="1"/>
  <c r="HU93" i="3"/>
  <c r="HG93" i="3"/>
  <c r="HG94" i="3"/>
  <c r="HG95" i="3" s="1"/>
  <c r="HQ94" i="3"/>
  <c r="HQ95" i="3" s="1"/>
  <c r="HQ93" i="3"/>
  <c r="HN93" i="3"/>
  <c r="HN94" i="3"/>
  <c r="HN95" i="3" s="1"/>
  <c r="GS105" i="3"/>
  <c r="GS106" i="3"/>
  <c r="GS107" i="3" s="1"/>
  <c r="IB94" i="3"/>
  <c r="IB95" i="3" s="1"/>
  <c r="IB93" i="3"/>
  <c r="HI94" i="3"/>
  <c r="HI95" i="3" s="1"/>
  <c r="HI93" i="3"/>
  <c r="HC93" i="3"/>
  <c r="HC94" i="3"/>
  <c r="HC95" i="3" s="1"/>
  <c r="HK93" i="3"/>
  <c r="HK94" i="3"/>
  <c r="HK95" i="3" s="1"/>
  <c r="FH159" i="3"/>
  <c r="FH160" i="3"/>
  <c r="FH161" i="3" s="1"/>
  <c r="FG159" i="3"/>
  <c r="FG160" i="3"/>
  <c r="FG161" i="3" s="1"/>
  <c r="FL153" i="3"/>
  <c r="FL154" i="3"/>
  <c r="FL155" i="3" s="1"/>
  <c r="IC93" i="3"/>
  <c r="IC94" i="3"/>
  <c r="IC95" i="3" s="1"/>
  <c r="HY94" i="3"/>
  <c r="HY95" i="3" s="1"/>
  <c r="HY93" i="3"/>
  <c r="GH120" i="3"/>
  <c r="GH121" i="3"/>
  <c r="GH122" i="3" s="1"/>
  <c r="FW138" i="3"/>
  <c r="FW139" i="3"/>
  <c r="FW140" i="3" s="1"/>
  <c r="FV138" i="3"/>
  <c r="FV139" i="3"/>
  <c r="FV140" i="3" s="1"/>
  <c r="HW93" i="3"/>
  <c r="HW94" i="3"/>
  <c r="HW95" i="3" s="1"/>
  <c r="FP147" i="3"/>
  <c r="FP148" i="3"/>
  <c r="FP149" i="3" s="1"/>
  <c r="FO147" i="3"/>
  <c r="FO148" i="3"/>
  <c r="FO149" i="3" s="1"/>
  <c r="HH94" i="3"/>
  <c r="HH95" i="3" s="1"/>
  <c r="HH93" i="3"/>
  <c r="HZ94" i="3"/>
  <c r="HZ95" i="3" s="1"/>
  <c r="HZ93" i="3"/>
  <c r="HV93" i="3"/>
  <c r="HV94" i="3"/>
  <c r="HV95" i="3" s="1"/>
  <c r="FI160" i="3"/>
  <c r="FI161" i="3" s="1"/>
  <c r="FI159" i="3"/>
  <c r="IA94" i="3"/>
  <c r="IA95" i="3" s="1"/>
  <c r="IA93" i="3"/>
  <c r="FR147" i="3"/>
  <c r="FR148" i="3"/>
  <c r="FR149" i="3" s="1"/>
  <c r="HB93" i="3"/>
  <c r="HB94" i="3"/>
  <c r="HB95" i="3" s="1"/>
  <c r="HT94" i="3"/>
  <c r="HT95" i="3" s="1"/>
  <c r="HT93" i="3"/>
  <c r="HS94" i="3"/>
  <c r="HS95" i="3" s="1"/>
  <c r="HS93" i="3"/>
  <c r="GL114" i="3"/>
  <c r="GL115" i="3"/>
  <c r="GL116" i="3" s="1"/>
  <c r="GK114" i="3"/>
  <c r="GK115" i="3"/>
  <c r="GK116" i="3" s="1"/>
  <c r="FX138" i="3"/>
  <c r="FX139" i="3"/>
  <c r="FX140" i="3" s="1"/>
  <c r="HD93" i="3"/>
  <c r="HD94" i="3"/>
  <c r="HD95" i="3" s="1"/>
  <c r="HM94" i="3"/>
  <c r="HM95" i="3" s="1"/>
  <c r="HM93" i="3"/>
  <c r="GD126" i="3"/>
  <c r="GD127" i="3"/>
  <c r="GD128" i="3" s="1"/>
  <c r="GC126" i="3"/>
  <c r="GC127" i="3"/>
  <c r="GC128" i="3" s="1"/>
  <c r="HX94" i="3"/>
  <c r="HX95" i="3" s="1"/>
  <c r="HX93" i="3"/>
  <c r="GT105" i="3"/>
  <c r="GT106" i="3"/>
  <c r="GT107" i="3" s="1"/>
  <c r="FQ148" i="3"/>
  <c r="FQ149" i="3" s="1"/>
  <c r="FQ147" i="3"/>
  <c r="HO94" i="3"/>
  <c r="HO95" i="3" s="1"/>
  <c r="HO93" i="3"/>
  <c r="HF93" i="3"/>
  <c r="HF94" i="3"/>
  <c r="HF95" i="3" s="1"/>
  <c r="FB168" i="3"/>
  <c r="FB169" i="3"/>
  <c r="FB170" i="3" s="1"/>
  <c r="EQ69" i="3"/>
  <c r="EQ70" i="3"/>
  <c r="EQ71" i="3" s="1"/>
  <c r="EK15" i="3"/>
  <c r="EK16" i="3"/>
  <c r="EK17" i="3" s="1"/>
  <c r="FA159" i="3"/>
  <c r="FA160" i="3"/>
  <c r="FA161" i="3" s="1"/>
  <c r="EP60" i="3"/>
  <c r="EP61" i="3"/>
  <c r="EP62" i="3" s="1"/>
  <c r="ER78" i="3"/>
  <c r="ER79" i="3"/>
  <c r="ER80" i="3" s="1"/>
  <c r="EM33" i="3"/>
  <c r="EM34" i="3"/>
  <c r="EM35" i="3" s="1"/>
  <c r="EY141" i="3"/>
  <c r="EY142" i="3"/>
  <c r="EY143" i="3" s="1"/>
  <c r="ET96" i="3"/>
  <c r="ET97" i="3"/>
  <c r="ET98" i="3" s="1"/>
  <c r="EX132" i="3"/>
  <c r="EX133" i="3"/>
  <c r="EX134" i="3" s="1"/>
  <c r="EV114" i="3"/>
  <c r="EV115" i="3"/>
  <c r="EV116" i="3" s="1"/>
  <c r="EO52" i="3"/>
  <c r="EO53" i="3" s="1"/>
  <c r="EO51" i="3"/>
  <c r="EZ150" i="3"/>
  <c r="EZ151" i="3"/>
  <c r="EZ152" i="3" s="1"/>
  <c r="EU105" i="3"/>
  <c r="EU106" i="3"/>
  <c r="EU107" i="3" s="1"/>
  <c r="EN42" i="3"/>
  <c r="EN43" i="3"/>
  <c r="EN44" i="3" s="1"/>
  <c r="EL24" i="3"/>
  <c r="EL25" i="3"/>
  <c r="EL26" i="3" s="1"/>
  <c r="ES87" i="3"/>
  <c r="ES88" i="3"/>
  <c r="ES89" i="3" s="1"/>
  <c r="EW123" i="3"/>
  <c r="EW124" i="3"/>
  <c r="EW125" i="3" s="1"/>
  <c r="EJ9" i="3"/>
  <c r="GC129" i="3" l="1"/>
  <c r="GC130" i="3"/>
  <c r="GC131" i="3" s="1"/>
  <c r="GB129" i="3"/>
  <c r="GB130" i="3"/>
  <c r="GB131" i="3" s="1"/>
  <c r="FV141" i="3"/>
  <c r="FV142" i="3"/>
  <c r="FV143" i="3" s="1"/>
  <c r="FU141" i="3"/>
  <c r="FU142" i="3"/>
  <c r="FU143" i="3" s="1"/>
  <c r="FK157" i="3"/>
  <c r="FK158" i="3" s="1"/>
  <c r="FK156" i="3"/>
  <c r="HK97" i="3"/>
  <c r="HK98" i="3" s="1"/>
  <c r="HK96" i="3"/>
  <c r="GS108" i="3"/>
  <c r="GS109" i="3"/>
  <c r="GS110" i="3" s="1"/>
  <c r="HR96" i="3"/>
  <c r="HR97" i="3"/>
  <c r="HR98" i="3" s="1"/>
  <c r="HH96" i="3"/>
  <c r="HH97" i="3"/>
  <c r="HH98" i="3" s="1"/>
  <c r="HA97" i="3"/>
  <c r="HA98" i="3" s="1"/>
  <c r="HA96" i="3"/>
  <c r="GD129" i="3"/>
  <c r="GD130" i="3"/>
  <c r="GD131" i="3" s="1"/>
  <c r="GK117" i="3"/>
  <c r="GK118" i="3"/>
  <c r="GK119" i="3" s="1"/>
  <c r="GJ117" i="3"/>
  <c r="GJ118" i="3"/>
  <c r="GJ119" i="3" s="1"/>
  <c r="FO150" i="3"/>
  <c r="FO151" i="3"/>
  <c r="FO152" i="3" s="1"/>
  <c r="FN150" i="3"/>
  <c r="FN151" i="3"/>
  <c r="FN152" i="3" s="1"/>
  <c r="FW141" i="3"/>
  <c r="FW142" i="3"/>
  <c r="FW143" i="3" s="1"/>
  <c r="HC97" i="3"/>
  <c r="HC98" i="3" s="1"/>
  <c r="HC96" i="3"/>
  <c r="HN97" i="3"/>
  <c r="HN98" i="3" s="1"/>
  <c r="HN96" i="3"/>
  <c r="IA96" i="3"/>
  <c r="IA97" i="3"/>
  <c r="IA98" i="3" s="1"/>
  <c r="HL97" i="3"/>
  <c r="HL98" i="3" s="1"/>
  <c r="HL96" i="3"/>
  <c r="FQ150" i="3"/>
  <c r="FQ151" i="3"/>
  <c r="FQ152" i="3" s="1"/>
  <c r="HU96" i="3"/>
  <c r="HU97" i="3"/>
  <c r="HU98" i="3" s="1"/>
  <c r="HF97" i="3"/>
  <c r="HF98" i="3" s="1"/>
  <c r="HF96" i="3"/>
  <c r="GL117" i="3"/>
  <c r="GL118" i="3"/>
  <c r="GL119" i="3" s="1"/>
  <c r="HB96" i="3"/>
  <c r="HB97" i="3"/>
  <c r="HB98" i="3" s="1"/>
  <c r="HV96" i="3"/>
  <c r="HV97" i="3"/>
  <c r="HV98" i="3" s="1"/>
  <c r="FP151" i="3"/>
  <c r="FP152" i="3" s="1"/>
  <c r="FP150" i="3"/>
  <c r="GG123" i="3"/>
  <c r="GG124" i="3"/>
  <c r="GG125" i="3" s="1"/>
  <c r="FG162" i="3"/>
  <c r="FG163" i="3"/>
  <c r="FG164" i="3" s="1"/>
  <c r="FF162" i="3"/>
  <c r="FF163" i="3"/>
  <c r="FF164" i="3" s="1"/>
  <c r="HP97" i="3"/>
  <c r="HP98" i="3" s="1"/>
  <c r="HP96" i="3"/>
  <c r="GQ108" i="3"/>
  <c r="GQ109" i="3"/>
  <c r="GQ110" i="3" s="1"/>
  <c r="GP109" i="3"/>
  <c r="GP110" i="3" s="1"/>
  <c r="GP108" i="3"/>
  <c r="HE96" i="3"/>
  <c r="HE97" i="3"/>
  <c r="HE98" i="3" s="1"/>
  <c r="GY96" i="3"/>
  <c r="GY97" i="3"/>
  <c r="GY98" i="3" s="1"/>
  <c r="GX96" i="3"/>
  <c r="GX97" i="3"/>
  <c r="GX98" i="3" s="1"/>
  <c r="HX97" i="3"/>
  <c r="HX98" i="3" s="1"/>
  <c r="HX96" i="3"/>
  <c r="HM97" i="3"/>
  <c r="HM98" i="3" s="1"/>
  <c r="HM96" i="3"/>
  <c r="HY97" i="3"/>
  <c r="HY98" i="3" s="1"/>
  <c r="HY96" i="3"/>
  <c r="HI96" i="3"/>
  <c r="HI97" i="3"/>
  <c r="HI98" i="3" s="1"/>
  <c r="HQ96" i="3"/>
  <c r="HQ97" i="3"/>
  <c r="HQ98" i="3" s="1"/>
  <c r="HD96" i="3"/>
  <c r="HD97" i="3"/>
  <c r="HD98" i="3" s="1"/>
  <c r="HW97" i="3"/>
  <c r="HW98" i="3" s="1"/>
  <c r="HW96" i="3"/>
  <c r="IC97" i="3"/>
  <c r="IC98" i="3" s="1"/>
  <c r="IC96" i="3"/>
  <c r="FH162" i="3"/>
  <c r="FH163" i="3"/>
  <c r="FH164" i="3" s="1"/>
  <c r="HG96" i="3"/>
  <c r="HG97" i="3"/>
  <c r="HG98" i="3" s="1"/>
  <c r="GR108" i="3"/>
  <c r="GR109" i="3"/>
  <c r="GR110" i="3" s="1"/>
  <c r="GZ96" i="3"/>
  <c r="GZ97" i="3"/>
  <c r="GZ98" i="3" s="1"/>
  <c r="HT96" i="3"/>
  <c r="HT97" i="3"/>
  <c r="HT98" i="3" s="1"/>
  <c r="HO97" i="3"/>
  <c r="HO98" i="3" s="1"/>
  <c r="HO96" i="3"/>
  <c r="HS97" i="3"/>
  <c r="HS98" i="3" s="1"/>
  <c r="HS96" i="3"/>
  <c r="HZ97" i="3"/>
  <c r="HZ98" i="3" s="1"/>
  <c r="HZ96" i="3"/>
  <c r="IB97" i="3"/>
  <c r="IB98" i="3" s="1"/>
  <c r="IB96" i="3"/>
  <c r="HJ97" i="3"/>
  <c r="HJ98" i="3" s="1"/>
  <c r="HJ96" i="3"/>
  <c r="ES90" i="3"/>
  <c r="ES91" i="3"/>
  <c r="ES92" i="3" s="1"/>
  <c r="EM36" i="3"/>
  <c r="EM37" i="3"/>
  <c r="EM38" i="3" s="1"/>
  <c r="FA162" i="3"/>
  <c r="FA163" i="3"/>
  <c r="FA164" i="3" s="1"/>
  <c r="EW126" i="3"/>
  <c r="EW127" i="3"/>
  <c r="EW128" i="3" s="1"/>
  <c r="EX135" i="3"/>
  <c r="EX136" i="3"/>
  <c r="EX137" i="3" s="1"/>
  <c r="EP63" i="3"/>
  <c r="EP64" i="3"/>
  <c r="EP65" i="3" s="1"/>
  <c r="EQ72" i="3"/>
  <c r="EQ73" i="3"/>
  <c r="EQ74" i="3" s="1"/>
  <c r="EZ153" i="3"/>
  <c r="EZ154" i="3"/>
  <c r="EZ155" i="3" s="1"/>
  <c r="EN45" i="3"/>
  <c r="EN46" i="3"/>
  <c r="EN47" i="3" s="1"/>
  <c r="EO54" i="3"/>
  <c r="EO55" i="3"/>
  <c r="EO56" i="3" s="1"/>
  <c r="EL27" i="3"/>
  <c r="EL28" i="3"/>
  <c r="EL29" i="3" s="1"/>
  <c r="ER81" i="3"/>
  <c r="ER82" i="3"/>
  <c r="ER83" i="3" s="1"/>
  <c r="EU108" i="3"/>
  <c r="EU109" i="3"/>
  <c r="EU110" i="3" s="1"/>
  <c r="EV117" i="3"/>
  <c r="EV118" i="3"/>
  <c r="EV119" i="3" s="1"/>
  <c r="ET99" i="3"/>
  <c r="ET100" i="3"/>
  <c r="ET101" i="3" s="1"/>
  <c r="EK18" i="3"/>
  <c r="EK19" i="3"/>
  <c r="EK20" i="3" s="1"/>
  <c r="FB171" i="3"/>
  <c r="FB172" i="3"/>
  <c r="FB173" i="3" s="1"/>
  <c r="EY144" i="3"/>
  <c r="EY145" i="3"/>
  <c r="EY146" i="3" s="1"/>
  <c r="EJ10" i="3"/>
  <c r="EJ11" i="3" s="1"/>
  <c r="GP111" i="3" l="1"/>
  <c r="GP112" i="3"/>
  <c r="GP113" i="3" s="1"/>
  <c r="GO111" i="3"/>
  <c r="GO112" i="3"/>
  <c r="GO113" i="3" s="1"/>
  <c r="GR111" i="3"/>
  <c r="GR112" i="3"/>
  <c r="GR113" i="3" s="1"/>
  <c r="HQ99" i="3"/>
  <c r="HQ100" i="3"/>
  <c r="HQ101" i="3" s="1"/>
  <c r="FG165" i="3"/>
  <c r="FG166" i="3"/>
  <c r="FG167" i="3" s="1"/>
  <c r="HV99" i="3"/>
  <c r="HV100" i="3"/>
  <c r="HV101" i="3" s="1"/>
  <c r="HU99" i="3"/>
  <c r="HU100" i="3"/>
  <c r="HU101" i="3" s="1"/>
  <c r="IA100" i="3"/>
  <c r="IA101" i="3" s="1"/>
  <c r="IA99" i="3"/>
  <c r="GJ120" i="3"/>
  <c r="GJ121" i="3"/>
  <c r="GJ122" i="3" s="1"/>
  <c r="GI120" i="3"/>
  <c r="GI121" i="3"/>
  <c r="GI122" i="3" s="1"/>
  <c r="FV144" i="3"/>
  <c r="FV145" i="3"/>
  <c r="FV146" i="3" s="1"/>
  <c r="HI99" i="3"/>
  <c r="HI100" i="3"/>
  <c r="HI101" i="3" s="1"/>
  <c r="GX99" i="3"/>
  <c r="GX100" i="3"/>
  <c r="GX101" i="3" s="1"/>
  <c r="GW99" i="3"/>
  <c r="GW100" i="3"/>
  <c r="GW101" i="3" s="1"/>
  <c r="GQ111" i="3"/>
  <c r="GQ112" i="3"/>
  <c r="GQ113" i="3" s="1"/>
  <c r="GF126" i="3"/>
  <c r="GF127" i="3"/>
  <c r="GF128" i="3" s="1"/>
  <c r="HB99" i="3"/>
  <c r="HB100" i="3"/>
  <c r="HB101" i="3" s="1"/>
  <c r="GK120" i="3"/>
  <c r="GK121" i="3"/>
  <c r="GK122" i="3" s="1"/>
  <c r="HH100" i="3"/>
  <c r="HH101" i="3" s="1"/>
  <c r="HH99" i="3"/>
  <c r="HJ99" i="3"/>
  <c r="HJ100" i="3"/>
  <c r="HJ101" i="3" s="1"/>
  <c r="HO100" i="3"/>
  <c r="HO101" i="3" s="1"/>
  <c r="HO99" i="3"/>
  <c r="HW100" i="3"/>
  <c r="HW101" i="3" s="1"/>
  <c r="HW99" i="3"/>
  <c r="FJ159" i="3"/>
  <c r="FJ160" i="3"/>
  <c r="FJ161" i="3" s="1"/>
  <c r="HX100" i="3"/>
  <c r="HX101" i="3" s="1"/>
  <c r="HX99" i="3"/>
  <c r="HC99" i="3"/>
  <c r="HC100" i="3"/>
  <c r="HC101" i="3" s="1"/>
  <c r="HT100" i="3"/>
  <c r="HT101" i="3" s="1"/>
  <c r="HT99" i="3"/>
  <c r="HG100" i="3"/>
  <c r="HG101" i="3" s="1"/>
  <c r="HG99" i="3"/>
  <c r="GY99" i="3"/>
  <c r="GY100" i="3"/>
  <c r="GY101" i="3" s="1"/>
  <c r="FN153" i="3"/>
  <c r="FN154" i="3"/>
  <c r="FN155" i="3" s="1"/>
  <c r="FM154" i="3"/>
  <c r="FM155" i="3" s="1"/>
  <c r="FM153" i="3"/>
  <c r="HR99" i="3"/>
  <c r="HR100" i="3"/>
  <c r="HR101" i="3" s="1"/>
  <c r="GB132" i="3"/>
  <c r="GB133" i="3"/>
  <c r="GB134" i="3" s="1"/>
  <c r="GA132" i="3"/>
  <c r="GA133" i="3"/>
  <c r="GA134" i="3" s="1"/>
  <c r="HA100" i="3"/>
  <c r="HA101" i="3" s="1"/>
  <c r="HA99" i="3"/>
  <c r="IB100" i="3"/>
  <c r="IB101" i="3" s="1"/>
  <c r="IB99" i="3"/>
  <c r="HY99" i="3"/>
  <c r="HY100" i="3"/>
  <c r="HY101" i="3" s="1"/>
  <c r="HP99" i="3"/>
  <c r="HP100" i="3"/>
  <c r="HP101" i="3" s="1"/>
  <c r="HL100" i="3"/>
  <c r="HL101" i="3" s="1"/>
  <c r="HL99" i="3"/>
  <c r="IC100" i="3"/>
  <c r="IC101" i="3" s="1"/>
  <c r="IC99" i="3"/>
  <c r="HK99" i="3"/>
  <c r="HK100" i="3"/>
  <c r="HK101" i="3" s="1"/>
  <c r="GZ99" i="3"/>
  <c r="GZ100" i="3"/>
  <c r="GZ101" i="3" s="1"/>
  <c r="HD100" i="3"/>
  <c r="HD101" i="3" s="1"/>
  <c r="HD99" i="3"/>
  <c r="HE99" i="3"/>
  <c r="HE100" i="3"/>
  <c r="HE101" i="3" s="1"/>
  <c r="FF165" i="3"/>
  <c r="FF166" i="3"/>
  <c r="FF167" i="3" s="1"/>
  <c r="FE165" i="3"/>
  <c r="FE166" i="3"/>
  <c r="FE167" i="3" s="1"/>
  <c r="FO153" i="3"/>
  <c r="FO154" i="3"/>
  <c r="FO155" i="3" s="1"/>
  <c r="FU145" i="3"/>
  <c r="FU146" i="3" s="1"/>
  <c r="FU144" i="3"/>
  <c r="FT145" i="3"/>
  <c r="FT146" i="3" s="1"/>
  <c r="FT144" i="3"/>
  <c r="GC132" i="3"/>
  <c r="GC133" i="3"/>
  <c r="GC134" i="3" s="1"/>
  <c r="HS100" i="3"/>
  <c r="HS101" i="3" s="1"/>
  <c r="HS99" i="3"/>
  <c r="HZ99" i="3"/>
  <c r="HZ100" i="3"/>
  <c r="HZ101" i="3" s="1"/>
  <c r="HM100" i="3"/>
  <c r="HM101" i="3" s="1"/>
  <c r="HM99" i="3"/>
  <c r="FP153" i="3"/>
  <c r="FP154" i="3"/>
  <c r="FP155" i="3" s="1"/>
  <c r="HF100" i="3"/>
  <c r="HF101" i="3" s="1"/>
  <c r="HF99" i="3"/>
  <c r="HN99" i="3"/>
  <c r="HN100" i="3"/>
  <c r="HN101" i="3" s="1"/>
  <c r="ET102" i="3"/>
  <c r="ET103" i="3"/>
  <c r="ET104" i="3" s="1"/>
  <c r="EK21" i="3"/>
  <c r="EK22" i="3"/>
  <c r="EK23" i="3" s="1"/>
  <c r="EL30" i="3"/>
  <c r="EL31" i="3"/>
  <c r="EL32" i="3" s="1"/>
  <c r="EM39" i="3"/>
  <c r="EM40" i="3"/>
  <c r="EM41" i="3" s="1"/>
  <c r="EQ75" i="3"/>
  <c r="EQ76" i="3"/>
  <c r="EQ77" i="3" s="1"/>
  <c r="EJ12" i="3"/>
  <c r="EJ13" i="3"/>
  <c r="EJ14" i="3" s="1"/>
  <c r="EV120" i="3"/>
  <c r="EV121" i="3"/>
  <c r="EV122" i="3" s="1"/>
  <c r="EZ156" i="3"/>
  <c r="EZ157" i="3"/>
  <c r="EZ158" i="3" s="1"/>
  <c r="EP66" i="3"/>
  <c r="EP67" i="3"/>
  <c r="EP68" i="3" s="1"/>
  <c r="ES93" i="3"/>
  <c r="ES94" i="3"/>
  <c r="ES95" i="3" s="1"/>
  <c r="EY147" i="3"/>
  <c r="EY148" i="3"/>
  <c r="EY149" i="3" s="1"/>
  <c r="EW129" i="3"/>
  <c r="EW130" i="3"/>
  <c r="EW131" i="3" s="1"/>
  <c r="EU111" i="3"/>
  <c r="EU112" i="3"/>
  <c r="EU113" i="3" s="1"/>
  <c r="ER84" i="3"/>
  <c r="ER85" i="3"/>
  <c r="ER86" i="3" s="1"/>
  <c r="EO57" i="3"/>
  <c r="EO58" i="3"/>
  <c r="EO59" i="3" s="1"/>
  <c r="EX138" i="3"/>
  <c r="EX139" i="3"/>
  <c r="EX140" i="3" s="1"/>
  <c r="FA166" i="3"/>
  <c r="FA167" i="3" s="1"/>
  <c r="FA165" i="3"/>
  <c r="EN48" i="3"/>
  <c r="EN49" i="3"/>
  <c r="EN50" i="3" s="1"/>
  <c r="HA103" i="3" l="1"/>
  <c r="HA104" i="3" s="1"/>
  <c r="HA102" i="3"/>
  <c r="FE168" i="3"/>
  <c r="FE169" i="3"/>
  <c r="FE170" i="3" s="1"/>
  <c r="FD168" i="3"/>
  <c r="FD169" i="3"/>
  <c r="FD170" i="3" s="1"/>
  <c r="GY102" i="3"/>
  <c r="GY103" i="3"/>
  <c r="GY104" i="3" s="1"/>
  <c r="HI103" i="3"/>
  <c r="HI104" i="3" s="1"/>
  <c r="HI102" i="3"/>
  <c r="HQ102" i="3"/>
  <c r="HQ103" i="3"/>
  <c r="HQ104" i="3" s="1"/>
  <c r="HN103" i="3"/>
  <c r="HN104" i="3" s="1"/>
  <c r="HN102" i="3"/>
  <c r="HZ102" i="3"/>
  <c r="HZ103" i="3"/>
  <c r="HZ104" i="3" s="1"/>
  <c r="FF168" i="3"/>
  <c r="FF169" i="3"/>
  <c r="FF170" i="3" s="1"/>
  <c r="GZ102" i="3"/>
  <c r="GZ103" i="3"/>
  <c r="GZ104" i="3" s="1"/>
  <c r="HP103" i="3"/>
  <c r="HP104" i="3" s="1"/>
  <c r="HP102" i="3"/>
  <c r="GA135" i="3"/>
  <c r="GA136" i="3"/>
  <c r="GA137" i="3" s="1"/>
  <c r="FZ135" i="3"/>
  <c r="FZ136" i="3"/>
  <c r="FZ137" i="3" s="1"/>
  <c r="FI162" i="3"/>
  <c r="FI163" i="3"/>
  <c r="FI164" i="3" s="1"/>
  <c r="HJ103" i="3"/>
  <c r="HJ104" i="3" s="1"/>
  <c r="HJ102" i="3"/>
  <c r="GQ114" i="3"/>
  <c r="GQ115" i="3"/>
  <c r="GQ116" i="3" s="1"/>
  <c r="HU102" i="3"/>
  <c r="HU103" i="3"/>
  <c r="HU104" i="3" s="1"/>
  <c r="HL102" i="3"/>
  <c r="HL103" i="3"/>
  <c r="HL104" i="3" s="1"/>
  <c r="FU147" i="3"/>
  <c r="FU148" i="3"/>
  <c r="FU149" i="3" s="1"/>
  <c r="FM156" i="3"/>
  <c r="FM157" i="3"/>
  <c r="FM158" i="3" s="1"/>
  <c r="FL156" i="3"/>
  <c r="FL157" i="3"/>
  <c r="FL158" i="3" s="1"/>
  <c r="HG103" i="3"/>
  <c r="HG104" i="3" s="1"/>
  <c r="HG102" i="3"/>
  <c r="IA103" i="3"/>
  <c r="IA104" i="3" s="1"/>
  <c r="IA102" i="3"/>
  <c r="HE102" i="3"/>
  <c r="HE103" i="3"/>
  <c r="HE104" i="3" s="1"/>
  <c r="HK103" i="3"/>
  <c r="HK104" i="3" s="1"/>
  <c r="HK102" i="3"/>
  <c r="HY103" i="3"/>
  <c r="HY104" i="3" s="1"/>
  <c r="HY102" i="3"/>
  <c r="GB135" i="3"/>
  <c r="GB136" i="3"/>
  <c r="GB137" i="3" s="1"/>
  <c r="FN156" i="3"/>
  <c r="FN157" i="3"/>
  <c r="FN158" i="3" s="1"/>
  <c r="HB103" i="3"/>
  <c r="HB104" i="3" s="1"/>
  <c r="HB102" i="3"/>
  <c r="GW102" i="3"/>
  <c r="GW103" i="3"/>
  <c r="GW104" i="3" s="1"/>
  <c r="GV102" i="3"/>
  <c r="GV103" i="3"/>
  <c r="GV104" i="3" s="1"/>
  <c r="GI123" i="3"/>
  <c r="GI124" i="3"/>
  <c r="GI125" i="3" s="1"/>
  <c r="GH123" i="3"/>
  <c r="GH124" i="3"/>
  <c r="GH125" i="3" s="1"/>
  <c r="HV102" i="3"/>
  <c r="HV103" i="3"/>
  <c r="HV104" i="3" s="1"/>
  <c r="GO114" i="3"/>
  <c r="GO115" i="3"/>
  <c r="GO116" i="3" s="1"/>
  <c r="GN114" i="3"/>
  <c r="GN115" i="3"/>
  <c r="GN116" i="3" s="1"/>
  <c r="HM102" i="3"/>
  <c r="HM103" i="3"/>
  <c r="HM104" i="3" s="1"/>
  <c r="HO103" i="3"/>
  <c r="HO104" i="3" s="1"/>
  <c r="HO102" i="3"/>
  <c r="HF102" i="3"/>
  <c r="HF103" i="3"/>
  <c r="HF104" i="3" s="1"/>
  <c r="HS102" i="3"/>
  <c r="HS103" i="3"/>
  <c r="HS104" i="3" s="1"/>
  <c r="HT102" i="3"/>
  <c r="HT103" i="3"/>
  <c r="HT104" i="3" s="1"/>
  <c r="HH103" i="3"/>
  <c r="HH104" i="3" s="1"/>
  <c r="HH102" i="3"/>
  <c r="FT147" i="3"/>
  <c r="FT148" i="3"/>
  <c r="FT149" i="3" s="1"/>
  <c r="FS148" i="3"/>
  <c r="FS149" i="3" s="1"/>
  <c r="FS147" i="3"/>
  <c r="HX103" i="3"/>
  <c r="HX104" i="3" s="1"/>
  <c r="HX102" i="3"/>
  <c r="FO156" i="3"/>
  <c r="FO157" i="3"/>
  <c r="FO158" i="3" s="1"/>
  <c r="HR103" i="3"/>
  <c r="HR104" i="3" s="1"/>
  <c r="HR102" i="3"/>
  <c r="HC103" i="3"/>
  <c r="HC104" i="3" s="1"/>
  <c r="HC102" i="3"/>
  <c r="GE129" i="3"/>
  <c r="GE130" i="3"/>
  <c r="GE131" i="3" s="1"/>
  <c r="GX102" i="3"/>
  <c r="GX103" i="3"/>
  <c r="GX104" i="3" s="1"/>
  <c r="GJ123" i="3"/>
  <c r="GJ124" i="3"/>
  <c r="GJ125" i="3" s="1"/>
  <c r="GP114" i="3"/>
  <c r="GP115" i="3"/>
  <c r="GP116" i="3" s="1"/>
  <c r="HD103" i="3"/>
  <c r="HD104" i="3" s="1"/>
  <c r="HD102" i="3"/>
  <c r="IC102" i="3"/>
  <c r="IC103" i="3"/>
  <c r="IC104" i="3" s="1"/>
  <c r="IB102" i="3"/>
  <c r="IB103" i="3"/>
  <c r="IB104" i="3" s="1"/>
  <c r="HW103" i="3"/>
  <c r="HW104" i="3" s="1"/>
  <c r="HW102" i="3"/>
  <c r="EY150" i="3"/>
  <c r="EY151" i="3"/>
  <c r="EY152" i="3" s="1"/>
  <c r="EL33" i="3"/>
  <c r="EL34" i="3"/>
  <c r="EL35" i="3" s="1"/>
  <c r="EX141" i="3"/>
  <c r="EX142" i="3"/>
  <c r="EX143" i="3" s="1"/>
  <c r="EU114" i="3"/>
  <c r="EU115" i="3"/>
  <c r="EU116" i="3" s="1"/>
  <c r="ES96" i="3"/>
  <c r="ES97" i="3"/>
  <c r="ES98" i="3" s="1"/>
  <c r="EV123" i="3"/>
  <c r="EV124" i="3"/>
  <c r="EV125" i="3" s="1"/>
  <c r="EK24" i="3"/>
  <c r="EK25" i="3"/>
  <c r="EK26" i="3" s="1"/>
  <c r="EO60" i="3"/>
  <c r="EO61" i="3"/>
  <c r="EO62" i="3" s="1"/>
  <c r="EQ78" i="3"/>
  <c r="EQ79" i="3"/>
  <c r="EQ80" i="3" s="1"/>
  <c r="EP69" i="3"/>
  <c r="EP70" i="3"/>
  <c r="EP71" i="3" s="1"/>
  <c r="EM42" i="3"/>
  <c r="EM43" i="3"/>
  <c r="EM44" i="3" s="1"/>
  <c r="FA168" i="3"/>
  <c r="FA169" i="3"/>
  <c r="FA170" i="3" s="1"/>
  <c r="EN51" i="3"/>
  <c r="EN52" i="3"/>
  <c r="EN53" i="3" s="1"/>
  <c r="EW132" i="3"/>
  <c r="EW133" i="3"/>
  <c r="EW134" i="3" s="1"/>
  <c r="EZ159" i="3"/>
  <c r="EZ160" i="3"/>
  <c r="EZ161" i="3" s="1"/>
  <c r="EJ15" i="3"/>
  <c r="EJ16" i="3"/>
  <c r="EJ17" i="3" s="1"/>
  <c r="ET105" i="3"/>
  <c r="ET106" i="3"/>
  <c r="ET107" i="3" s="1"/>
  <c r="ER87" i="3"/>
  <c r="ER88" i="3"/>
  <c r="ER89" i="3" s="1"/>
  <c r="EI9" i="3"/>
  <c r="GD132" i="3" l="1"/>
  <c r="GD133" i="3"/>
  <c r="GD134" i="3" s="1"/>
  <c r="HT105" i="3"/>
  <c r="HT106" i="3"/>
  <c r="HT107" i="3" s="1"/>
  <c r="HM106" i="3"/>
  <c r="HM107" i="3" s="1"/>
  <c r="HM105" i="3"/>
  <c r="GH126" i="3"/>
  <c r="GH127" i="3"/>
  <c r="GH128" i="3" s="1"/>
  <c r="GG126" i="3"/>
  <c r="GG127" i="3"/>
  <c r="GG128" i="3" s="1"/>
  <c r="FL159" i="3"/>
  <c r="FL160" i="3"/>
  <c r="FL161" i="3" s="1"/>
  <c r="FK159" i="3"/>
  <c r="FK160" i="3"/>
  <c r="FK161" i="3" s="1"/>
  <c r="GA138" i="3"/>
  <c r="GA139" i="3"/>
  <c r="GA140" i="3" s="1"/>
  <c r="HZ105" i="3"/>
  <c r="HZ106" i="3"/>
  <c r="HZ107" i="3" s="1"/>
  <c r="GY105" i="3"/>
  <c r="GY106" i="3"/>
  <c r="GY107" i="3" s="1"/>
  <c r="HX105" i="3"/>
  <c r="HX106" i="3"/>
  <c r="HX107" i="3" s="1"/>
  <c r="HK105" i="3"/>
  <c r="HK106" i="3"/>
  <c r="HK107" i="3" s="1"/>
  <c r="IB105" i="3"/>
  <c r="IB106" i="3"/>
  <c r="IB107" i="3" s="1"/>
  <c r="HS106" i="3"/>
  <c r="HS107" i="3" s="1"/>
  <c r="HS105" i="3"/>
  <c r="GN117" i="3"/>
  <c r="GN118" i="3"/>
  <c r="GN119" i="3" s="1"/>
  <c r="GM117" i="3"/>
  <c r="GM118" i="3"/>
  <c r="GM119" i="3" s="1"/>
  <c r="GI126" i="3"/>
  <c r="GI127" i="3"/>
  <c r="GI128" i="3" s="1"/>
  <c r="FN159" i="3"/>
  <c r="FN160" i="3"/>
  <c r="FN161" i="3" s="1"/>
  <c r="HE106" i="3"/>
  <c r="HE107" i="3" s="1"/>
  <c r="HE105" i="3"/>
  <c r="FM159" i="3"/>
  <c r="FM160" i="3"/>
  <c r="FM161" i="3" s="1"/>
  <c r="HU105" i="3"/>
  <c r="HU106" i="3"/>
  <c r="HU107" i="3" s="1"/>
  <c r="FH165" i="3"/>
  <c r="FH166" i="3"/>
  <c r="FH167" i="3" s="1"/>
  <c r="FD171" i="3"/>
  <c r="FD172" i="3"/>
  <c r="FD173" i="3" s="1"/>
  <c r="FC171" i="3"/>
  <c r="FC172" i="3"/>
  <c r="FC173" i="3" s="1"/>
  <c r="FS150" i="3"/>
  <c r="FS151" i="3"/>
  <c r="FS152" i="3" s="1"/>
  <c r="FR150" i="3"/>
  <c r="FR151" i="3"/>
  <c r="FR152" i="3" s="1"/>
  <c r="HP105" i="3"/>
  <c r="HP106" i="3"/>
  <c r="HP107" i="3" s="1"/>
  <c r="HN105" i="3"/>
  <c r="HN106" i="3"/>
  <c r="HN107" i="3" s="1"/>
  <c r="GP117" i="3"/>
  <c r="GP118" i="3"/>
  <c r="GP119" i="3" s="1"/>
  <c r="HR105" i="3"/>
  <c r="HR106" i="3"/>
  <c r="HR107" i="3" s="1"/>
  <c r="IC106" i="3"/>
  <c r="IC107" i="3" s="1"/>
  <c r="IC105" i="3"/>
  <c r="FT151" i="3"/>
  <c r="FT152" i="3" s="1"/>
  <c r="FT150" i="3"/>
  <c r="HF106" i="3"/>
  <c r="HF107" i="3" s="1"/>
  <c r="HF105" i="3"/>
  <c r="GO117" i="3"/>
  <c r="GO118" i="3"/>
  <c r="GO119" i="3" s="1"/>
  <c r="GV105" i="3"/>
  <c r="GV106" i="3"/>
  <c r="GV107" i="3" s="1"/>
  <c r="GU105" i="3"/>
  <c r="GU106" i="3"/>
  <c r="GU107" i="3" s="1"/>
  <c r="GZ105" i="3"/>
  <c r="GZ106" i="3"/>
  <c r="GZ107" i="3" s="1"/>
  <c r="HQ105" i="3"/>
  <c r="HQ106" i="3"/>
  <c r="HQ107" i="3" s="1"/>
  <c r="FE171" i="3"/>
  <c r="FE172" i="3"/>
  <c r="FE173" i="3" s="1"/>
  <c r="IA105" i="3"/>
  <c r="IA106" i="3"/>
  <c r="IA107" i="3" s="1"/>
  <c r="HJ105" i="3"/>
  <c r="HJ106" i="3"/>
  <c r="HJ107" i="3" s="1"/>
  <c r="GX105" i="3"/>
  <c r="GX106" i="3"/>
  <c r="GX107" i="3" s="1"/>
  <c r="HV105" i="3"/>
  <c r="HV106" i="3"/>
  <c r="HV107" i="3" s="1"/>
  <c r="GW105" i="3"/>
  <c r="GW106" i="3"/>
  <c r="GW107" i="3" s="1"/>
  <c r="HL105" i="3"/>
  <c r="HL106" i="3"/>
  <c r="HL107" i="3" s="1"/>
  <c r="FZ139" i="3"/>
  <c r="FZ140" i="3" s="1"/>
  <c r="FZ138" i="3"/>
  <c r="FY138" i="3"/>
  <c r="FY139" i="3"/>
  <c r="FY140" i="3" s="1"/>
  <c r="HW105" i="3"/>
  <c r="HW106" i="3"/>
  <c r="HW107" i="3" s="1"/>
  <c r="HB105" i="3"/>
  <c r="HB106" i="3"/>
  <c r="HB107" i="3" s="1"/>
  <c r="HD106" i="3"/>
  <c r="HD107" i="3" s="1"/>
  <c r="HD105" i="3"/>
  <c r="HC106" i="3"/>
  <c r="HC107" i="3" s="1"/>
  <c r="HC105" i="3"/>
  <c r="HH105" i="3"/>
  <c r="HH106" i="3"/>
  <c r="HH107" i="3" s="1"/>
  <c r="HO106" i="3"/>
  <c r="HO107" i="3" s="1"/>
  <c r="HO105" i="3"/>
  <c r="HY105" i="3"/>
  <c r="HY106" i="3"/>
  <c r="HY107" i="3" s="1"/>
  <c r="HG106" i="3"/>
  <c r="HG107" i="3" s="1"/>
  <c r="HG105" i="3"/>
  <c r="HI105" i="3"/>
  <c r="HI106" i="3"/>
  <c r="HI107" i="3" s="1"/>
  <c r="HA106" i="3"/>
  <c r="HA107" i="3" s="1"/>
  <c r="HA105" i="3"/>
  <c r="EM45" i="3"/>
  <c r="EM46" i="3"/>
  <c r="EM47" i="3" s="1"/>
  <c r="EO63" i="3"/>
  <c r="EO64" i="3"/>
  <c r="EO65" i="3" s="1"/>
  <c r="EK27" i="3"/>
  <c r="EK28" i="3"/>
  <c r="EK29" i="3" s="1"/>
  <c r="EX144" i="3"/>
  <c r="EX145" i="3"/>
  <c r="EX146" i="3" s="1"/>
  <c r="EQ81" i="3"/>
  <c r="EQ82" i="3"/>
  <c r="EQ83" i="3" s="1"/>
  <c r="EV126" i="3"/>
  <c r="EV127" i="3"/>
  <c r="EV128" i="3" s="1"/>
  <c r="EZ162" i="3"/>
  <c r="EZ163" i="3"/>
  <c r="EZ164" i="3" s="1"/>
  <c r="EL36" i="3"/>
  <c r="EL37" i="3"/>
  <c r="EL38" i="3" s="1"/>
  <c r="EJ18" i="3"/>
  <c r="EJ19" i="3"/>
  <c r="EJ20" i="3" s="1"/>
  <c r="ER90" i="3"/>
  <c r="ER91" i="3"/>
  <c r="ER92" i="3" s="1"/>
  <c r="EW135" i="3"/>
  <c r="EW136" i="3"/>
  <c r="EW137" i="3" s="1"/>
  <c r="FA171" i="3"/>
  <c r="FA172" i="3"/>
  <c r="FA173" i="3" s="1"/>
  <c r="EP72" i="3"/>
  <c r="EP73" i="3"/>
  <c r="EP74" i="3" s="1"/>
  <c r="ES99" i="3"/>
  <c r="ES100" i="3"/>
  <c r="ES101" i="3" s="1"/>
  <c r="EY153" i="3"/>
  <c r="EY154" i="3"/>
  <c r="EY155" i="3" s="1"/>
  <c r="EN54" i="3"/>
  <c r="EN55" i="3"/>
  <c r="EN56" i="3" s="1"/>
  <c r="EU117" i="3"/>
  <c r="EU118" i="3"/>
  <c r="EU119" i="3" s="1"/>
  <c r="ET108" i="3"/>
  <c r="ET109" i="3"/>
  <c r="ET110" i="3" s="1"/>
  <c r="EI10" i="3"/>
  <c r="EI11" i="3" s="1"/>
  <c r="HI108" i="3" l="1"/>
  <c r="HI109" i="3"/>
  <c r="HI110" i="3" s="1"/>
  <c r="HH108" i="3"/>
  <c r="HH109" i="3"/>
  <c r="HH110" i="3" s="1"/>
  <c r="HW108" i="3"/>
  <c r="HW109" i="3"/>
  <c r="HW110" i="3" s="1"/>
  <c r="GX108" i="3"/>
  <c r="GX109" i="3"/>
  <c r="GX110" i="3" s="1"/>
  <c r="HQ109" i="3"/>
  <c r="HQ110" i="3" s="1"/>
  <c r="HQ108" i="3"/>
  <c r="GU108" i="3"/>
  <c r="GU109" i="3"/>
  <c r="GU110" i="3" s="1"/>
  <c r="GT108" i="3"/>
  <c r="GT109" i="3"/>
  <c r="GT110" i="3" s="1"/>
  <c r="FS153" i="3"/>
  <c r="FS154" i="3"/>
  <c r="FS155" i="3" s="1"/>
  <c r="HX109" i="3"/>
  <c r="HX110" i="3" s="1"/>
  <c r="HX108" i="3"/>
  <c r="FK162" i="3"/>
  <c r="FK163" i="3"/>
  <c r="FK164" i="3" s="1"/>
  <c r="FJ162" i="3"/>
  <c r="FJ163" i="3"/>
  <c r="FJ164" i="3" s="1"/>
  <c r="HL108" i="3"/>
  <c r="HL109" i="3"/>
  <c r="HL110" i="3" s="1"/>
  <c r="HJ108" i="3"/>
  <c r="HJ109" i="3"/>
  <c r="HJ110" i="3" s="1"/>
  <c r="GZ108" i="3"/>
  <c r="GZ109" i="3"/>
  <c r="GZ110" i="3" s="1"/>
  <c r="GV108" i="3"/>
  <c r="GV109" i="3"/>
  <c r="GV110" i="3" s="1"/>
  <c r="HN108" i="3"/>
  <c r="HN109" i="3"/>
  <c r="HN110" i="3" s="1"/>
  <c r="FC174" i="3"/>
  <c r="FC175" i="3"/>
  <c r="FC176" i="3" s="1"/>
  <c r="FB174" i="3"/>
  <c r="FB175" i="3"/>
  <c r="FB176" i="3" s="1"/>
  <c r="HU108" i="3"/>
  <c r="HU109" i="3"/>
  <c r="HU110" i="3" s="1"/>
  <c r="GY108" i="3"/>
  <c r="GY109" i="3"/>
  <c r="GY110" i="3" s="1"/>
  <c r="FL162" i="3"/>
  <c r="FL163" i="3"/>
  <c r="FL164" i="3" s="1"/>
  <c r="HT109" i="3"/>
  <c r="HT110" i="3" s="1"/>
  <c r="HT108" i="3"/>
  <c r="HM109" i="3"/>
  <c r="HM110" i="3" s="1"/>
  <c r="HM108" i="3"/>
  <c r="HG108" i="3"/>
  <c r="HG109" i="3"/>
  <c r="HG110" i="3" s="1"/>
  <c r="HC108" i="3"/>
  <c r="HC109" i="3"/>
  <c r="HC110" i="3" s="1"/>
  <c r="HY108" i="3"/>
  <c r="HY109" i="3"/>
  <c r="HY110" i="3" s="1"/>
  <c r="FY141" i="3"/>
  <c r="FY142" i="3"/>
  <c r="FY143" i="3" s="1"/>
  <c r="FX141" i="3"/>
  <c r="FX142" i="3"/>
  <c r="FX143" i="3" s="1"/>
  <c r="GW108" i="3"/>
  <c r="GW109" i="3"/>
  <c r="GW110" i="3" s="1"/>
  <c r="IA109" i="3"/>
  <c r="IA110" i="3" s="1"/>
  <c r="IA108" i="3"/>
  <c r="GO120" i="3"/>
  <c r="GO121" i="3"/>
  <c r="GO122" i="3" s="1"/>
  <c r="HP109" i="3"/>
  <c r="HP110" i="3" s="1"/>
  <c r="HP108" i="3"/>
  <c r="FD174" i="3"/>
  <c r="FD175" i="3"/>
  <c r="FD176" i="3" s="1"/>
  <c r="FM162" i="3"/>
  <c r="FM163" i="3"/>
  <c r="FM164" i="3" s="1"/>
  <c r="GM120" i="3"/>
  <c r="GM121" i="3"/>
  <c r="GM122" i="3" s="1"/>
  <c r="GL120" i="3"/>
  <c r="GL121" i="3"/>
  <c r="GL122" i="3" s="1"/>
  <c r="IB109" i="3"/>
  <c r="IB110" i="3" s="1"/>
  <c r="IB108" i="3"/>
  <c r="HZ108" i="3"/>
  <c r="HZ109" i="3"/>
  <c r="HZ110" i="3" s="1"/>
  <c r="GG129" i="3"/>
  <c r="GG130" i="3"/>
  <c r="GG131" i="3" s="1"/>
  <c r="GF129" i="3"/>
  <c r="GF130" i="3"/>
  <c r="GF131" i="3" s="1"/>
  <c r="GC135" i="3"/>
  <c r="GC136" i="3"/>
  <c r="GC137" i="3" s="1"/>
  <c r="HS109" i="3"/>
  <c r="HS110" i="3" s="1"/>
  <c r="HS108" i="3"/>
  <c r="HD109" i="3"/>
  <c r="HD110" i="3" s="1"/>
  <c r="HD108" i="3"/>
  <c r="IC109" i="3"/>
  <c r="IC110" i="3" s="1"/>
  <c r="IC108" i="3"/>
  <c r="HB109" i="3"/>
  <c r="HB110" i="3" s="1"/>
  <c r="HB108" i="3"/>
  <c r="HV108" i="3"/>
  <c r="HV109" i="3"/>
  <c r="HV110" i="3" s="1"/>
  <c r="HR109" i="3"/>
  <c r="HR110" i="3" s="1"/>
  <c r="HR108" i="3"/>
  <c r="FR153" i="3"/>
  <c r="FR154" i="3"/>
  <c r="FR155" i="3" s="1"/>
  <c r="FQ153" i="3"/>
  <c r="FQ154" i="3"/>
  <c r="FQ155" i="3" s="1"/>
  <c r="FG168" i="3"/>
  <c r="FG169" i="3"/>
  <c r="FG170" i="3" s="1"/>
  <c r="GN120" i="3"/>
  <c r="GN121" i="3"/>
  <c r="GN122" i="3" s="1"/>
  <c r="HK108" i="3"/>
  <c r="HK109" i="3"/>
  <c r="HK110" i="3" s="1"/>
  <c r="GH130" i="3"/>
  <c r="GH131" i="3" s="1"/>
  <c r="GH129" i="3"/>
  <c r="HA109" i="3"/>
  <c r="HA110" i="3" s="1"/>
  <c r="HA108" i="3"/>
  <c r="HO108" i="3"/>
  <c r="HO109" i="3"/>
  <c r="HO110" i="3" s="1"/>
  <c r="FZ141" i="3"/>
  <c r="FZ142" i="3"/>
  <c r="FZ143" i="3" s="1"/>
  <c r="HF108" i="3"/>
  <c r="HF109" i="3"/>
  <c r="HF110" i="3" s="1"/>
  <c r="HE109" i="3"/>
  <c r="HE110" i="3" s="1"/>
  <c r="HE108" i="3"/>
  <c r="EN57" i="3"/>
  <c r="EN58" i="3"/>
  <c r="EN59" i="3" s="1"/>
  <c r="EO66" i="3"/>
  <c r="EO67" i="3"/>
  <c r="EO68" i="3" s="1"/>
  <c r="EL39" i="3"/>
  <c r="EL40" i="3"/>
  <c r="EL41" i="3" s="1"/>
  <c r="EZ165" i="3"/>
  <c r="EZ166" i="3"/>
  <c r="EZ167" i="3" s="1"/>
  <c r="EX147" i="3"/>
  <c r="EX148" i="3"/>
  <c r="EX149" i="3" s="1"/>
  <c r="EJ21" i="3"/>
  <c r="EJ22" i="3"/>
  <c r="EJ23" i="3" s="1"/>
  <c r="EW138" i="3"/>
  <c r="EW139" i="3"/>
  <c r="EW140" i="3" s="1"/>
  <c r="FA174" i="3"/>
  <c r="FA175" i="3"/>
  <c r="FA176" i="3" s="1"/>
  <c r="ET111" i="3"/>
  <c r="ET112" i="3"/>
  <c r="ET113" i="3" s="1"/>
  <c r="EP75" i="3"/>
  <c r="EP76" i="3"/>
  <c r="EP77" i="3" s="1"/>
  <c r="EM48" i="3"/>
  <c r="EM49" i="3"/>
  <c r="EM50" i="3" s="1"/>
  <c r="ES102" i="3"/>
  <c r="ES103" i="3"/>
  <c r="ES104" i="3" s="1"/>
  <c r="ER93" i="3"/>
  <c r="ER94" i="3"/>
  <c r="ER95" i="3" s="1"/>
  <c r="EU120" i="3"/>
  <c r="EU121" i="3"/>
  <c r="EU122" i="3" s="1"/>
  <c r="EV129" i="3"/>
  <c r="EV130" i="3"/>
  <c r="EV131" i="3" s="1"/>
  <c r="EQ84" i="3"/>
  <c r="EQ85" i="3"/>
  <c r="EQ86" i="3" s="1"/>
  <c r="EK30" i="3"/>
  <c r="EK31" i="3"/>
  <c r="EK32" i="3" s="1"/>
  <c r="EY156" i="3"/>
  <c r="EY157" i="3"/>
  <c r="EY158" i="3" s="1"/>
  <c r="EI12" i="3"/>
  <c r="EI13" i="3"/>
  <c r="EI14" i="3" s="1"/>
  <c r="FB178" i="3" l="1"/>
  <c r="FB179" i="3" s="1"/>
  <c r="FB177" i="3"/>
  <c r="GX111" i="3"/>
  <c r="GX112" i="3"/>
  <c r="GX113" i="3" s="1"/>
  <c r="IC112" i="3"/>
  <c r="IC113" i="3" s="1"/>
  <c r="IC111" i="3"/>
  <c r="IB111" i="3"/>
  <c r="IB112" i="3"/>
  <c r="IB113" i="3" s="1"/>
  <c r="HC111" i="3"/>
  <c r="HC112" i="3"/>
  <c r="HC113" i="3" s="1"/>
  <c r="FK165" i="3"/>
  <c r="FK166" i="3"/>
  <c r="FK167" i="3" s="1"/>
  <c r="HO112" i="3"/>
  <c r="HO113" i="3" s="1"/>
  <c r="HO111" i="3"/>
  <c r="HK111" i="3"/>
  <c r="HK112" i="3"/>
  <c r="HK113" i="3" s="1"/>
  <c r="FQ156" i="3"/>
  <c r="FQ157" i="3"/>
  <c r="FQ158" i="3" s="1"/>
  <c r="FP156" i="3"/>
  <c r="FP157" i="3"/>
  <c r="FP158" i="3" s="1"/>
  <c r="HV112" i="3"/>
  <c r="HV113" i="3" s="1"/>
  <c r="HV111" i="3"/>
  <c r="GF132" i="3"/>
  <c r="GF133" i="3"/>
  <c r="GF134" i="3" s="1"/>
  <c r="GE132" i="3"/>
  <c r="GE133" i="3"/>
  <c r="GE134" i="3" s="1"/>
  <c r="GL123" i="3"/>
  <c r="GL124" i="3"/>
  <c r="GL125" i="3" s="1"/>
  <c r="GK123" i="3"/>
  <c r="GK124" i="3"/>
  <c r="GK125" i="3" s="1"/>
  <c r="FX144" i="3"/>
  <c r="FX145" i="3"/>
  <c r="FX146" i="3" s="1"/>
  <c r="FW144" i="3"/>
  <c r="FW145" i="3"/>
  <c r="FW146" i="3" s="1"/>
  <c r="HG112" i="3"/>
  <c r="HG113" i="3" s="1"/>
  <c r="HG111" i="3"/>
  <c r="GY111" i="3"/>
  <c r="GY112" i="3"/>
  <c r="GY113" i="3" s="1"/>
  <c r="FC177" i="3"/>
  <c r="FC178" i="3"/>
  <c r="FC179" i="3" s="1"/>
  <c r="HJ112" i="3"/>
  <c r="HJ113" i="3" s="1"/>
  <c r="HJ111" i="3"/>
  <c r="GT111" i="3"/>
  <c r="GT112" i="3"/>
  <c r="GT113" i="3" s="1"/>
  <c r="GS111" i="3"/>
  <c r="GS112" i="3"/>
  <c r="GS113" i="3" s="1"/>
  <c r="HW112" i="3"/>
  <c r="HW113" i="3" s="1"/>
  <c r="HW111" i="3"/>
  <c r="GZ111" i="3"/>
  <c r="GZ112" i="3"/>
  <c r="GZ113" i="3" s="1"/>
  <c r="HD111" i="3"/>
  <c r="HD112" i="3"/>
  <c r="HD113" i="3" s="1"/>
  <c r="HP112" i="3"/>
  <c r="HP113" i="3" s="1"/>
  <c r="HP111" i="3"/>
  <c r="HX111" i="3"/>
  <c r="HX112" i="3"/>
  <c r="HX113" i="3" s="1"/>
  <c r="GN123" i="3"/>
  <c r="GN124" i="3"/>
  <c r="GN125" i="3" s="1"/>
  <c r="FR156" i="3"/>
  <c r="FR157" i="3"/>
  <c r="FR158" i="3" s="1"/>
  <c r="GG133" i="3"/>
  <c r="GG134" i="3" s="1"/>
  <c r="GG132" i="3"/>
  <c r="GM123" i="3"/>
  <c r="GM124" i="3"/>
  <c r="GM125" i="3" s="1"/>
  <c r="FY144" i="3"/>
  <c r="FY145" i="3"/>
  <c r="FY146" i="3" s="1"/>
  <c r="HN112" i="3"/>
  <c r="HN113" i="3" s="1"/>
  <c r="HN111" i="3"/>
  <c r="HL112" i="3"/>
  <c r="HL113" i="3" s="1"/>
  <c r="HL111" i="3"/>
  <c r="GU111" i="3"/>
  <c r="GU112" i="3"/>
  <c r="GU113" i="3" s="1"/>
  <c r="HH112" i="3"/>
  <c r="HH113" i="3" s="1"/>
  <c r="HH111" i="3"/>
  <c r="GW111" i="3"/>
  <c r="GW112" i="3"/>
  <c r="GW113" i="3" s="1"/>
  <c r="HE112" i="3"/>
  <c r="HE113" i="3" s="1"/>
  <c r="HE111" i="3"/>
  <c r="HA111" i="3"/>
  <c r="HA112" i="3"/>
  <c r="HA113" i="3" s="1"/>
  <c r="HB111" i="3"/>
  <c r="HB112" i="3"/>
  <c r="HB113" i="3" s="1"/>
  <c r="HS111" i="3"/>
  <c r="HS112" i="3"/>
  <c r="HS113" i="3" s="1"/>
  <c r="HM111" i="3"/>
  <c r="HM112" i="3"/>
  <c r="HM113" i="3" s="1"/>
  <c r="FL165" i="3"/>
  <c r="FL166" i="3"/>
  <c r="FL167" i="3" s="1"/>
  <c r="HF112" i="3"/>
  <c r="HF113" i="3" s="1"/>
  <c r="HF111" i="3"/>
  <c r="FF171" i="3"/>
  <c r="FF172" i="3"/>
  <c r="FF173" i="3" s="1"/>
  <c r="GB138" i="3"/>
  <c r="GB139" i="3"/>
  <c r="GB140" i="3" s="1"/>
  <c r="HZ112" i="3"/>
  <c r="HZ113" i="3" s="1"/>
  <c r="HZ111" i="3"/>
  <c r="HY111" i="3"/>
  <c r="HY112" i="3"/>
  <c r="HY113" i="3" s="1"/>
  <c r="HU111" i="3"/>
  <c r="HU112" i="3"/>
  <c r="HU113" i="3" s="1"/>
  <c r="GV111" i="3"/>
  <c r="GV112" i="3"/>
  <c r="GV113" i="3" s="1"/>
  <c r="FJ165" i="3"/>
  <c r="FJ166" i="3"/>
  <c r="FJ167" i="3" s="1"/>
  <c r="FI166" i="3"/>
  <c r="FI167" i="3" s="1"/>
  <c r="FI165" i="3"/>
  <c r="HI111" i="3"/>
  <c r="HI112" i="3"/>
  <c r="HI113" i="3" s="1"/>
  <c r="HR112" i="3"/>
  <c r="HR113" i="3" s="1"/>
  <c r="HR111" i="3"/>
  <c r="IA112" i="3"/>
  <c r="IA113" i="3" s="1"/>
  <c r="IA111" i="3"/>
  <c r="HT111" i="3"/>
  <c r="HT112" i="3"/>
  <c r="HT113" i="3" s="1"/>
  <c r="HQ111" i="3"/>
  <c r="HQ112" i="3"/>
  <c r="HQ113" i="3" s="1"/>
  <c r="ES105" i="3"/>
  <c r="ES106" i="3"/>
  <c r="ES107" i="3" s="1"/>
  <c r="EQ87" i="3"/>
  <c r="EQ88" i="3"/>
  <c r="EQ89" i="3" s="1"/>
  <c r="ET114" i="3"/>
  <c r="ET115" i="3"/>
  <c r="ET116" i="3" s="1"/>
  <c r="EO69" i="3"/>
  <c r="EO70" i="3"/>
  <c r="EO71" i="3" s="1"/>
  <c r="EI15" i="3"/>
  <c r="EI16" i="3"/>
  <c r="EI17" i="3" s="1"/>
  <c r="EM51" i="3"/>
  <c r="EM52" i="3"/>
  <c r="EM53" i="3" s="1"/>
  <c r="EV132" i="3"/>
  <c r="EV133" i="3"/>
  <c r="EV134" i="3" s="1"/>
  <c r="EJ24" i="3"/>
  <c r="EJ25" i="3"/>
  <c r="EJ26" i="3" s="1"/>
  <c r="EX150" i="3"/>
  <c r="EX151" i="3"/>
  <c r="EX152" i="3" s="1"/>
  <c r="EL42" i="3"/>
  <c r="EL43" i="3"/>
  <c r="EL44" i="3" s="1"/>
  <c r="EU123" i="3"/>
  <c r="EU124" i="3"/>
  <c r="EU125" i="3" s="1"/>
  <c r="EZ168" i="3"/>
  <c r="EZ169" i="3"/>
  <c r="EZ170" i="3" s="1"/>
  <c r="ER96" i="3"/>
  <c r="ER97" i="3"/>
  <c r="ER98" i="3" s="1"/>
  <c r="EK33" i="3"/>
  <c r="EK34" i="3"/>
  <c r="EK35" i="3" s="1"/>
  <c r="EP78" i="3"/>
  <c r="EP79" i="3"/>
  <c r="EP80" i="3" s="1"/>
  <c r="FA177" i="3"/>
  <c r="FA178" i="3"/>
  <c r="FA179" i="3" s="1"/>
  <c r="EN60" i="3"/>
  <c r="EN61" i="3"/>
  <c r="EN62" i="3" s="1"/>
  <c r="EW141" i="3"/>
  <c r="EW142" i="3"/>
  <c r="EW143" i="3" s="1"/>
  <c r="EY159" i="3"/>
  <c r="EY160" i="3"/>
  <c r="EY161" i="3" s="1"/>
  <c r="EH9" i="3"/>
  <c r="GA142" i="3" l="1"/>
  <c r="GA143" i="3" s="1"/>
  <c r="GA141" i="3"/>
  <c r="HD115" i="3"/>
  <c r="HD116" i="3" s="1"/>
  <c r="HD114" i="3"/>
  <c r="GS114" i="3"/>
  <c r="GS115" i="3"/>
  <c r="GS116" i="3" s="1"/>
  <c r="GR114" i="3"/>
  <c r="GR115" i="3"/>
  <c r="GR116" i="3" s="1"/>
  <c r="GY114" i="3"/>
  <c r="GY115" i="3"/>
  <c r="GY116" i="3" s="1"/>
  <c r="GK126" i="3"/>
  <c r="GK127" i="3"/>
  <c r="GK128" i="3" s="1"/>
  <c r="GJ126" i="3"/>
  <c r="GJ127" i="3"/>
  <c r="GJ128" i="3" s="1"/>
  <c r="IA114" i="3"/>
  <c r="IA115" i="3"/>
  <c r="IA116" i="3" s="1"/>
  <c r="HF115" i="3"/>
  <c r="HF116" i="3" s="1"/>
  <c r="HF114" i="3"/>
  <c r="HH115" i="3"/>
  <c r="HH116" i="3" s="1"/>
  <c r="HH114" i="3"/>
  <c r="HV115" i="3"/>
  <c r="HV116" i="3" s="1"/>
  <c r="HV114" i="3"/>
  <c r="HO114" i="3"/>
  <c r="HO115" i="3"/>
  <c r="HO116" i="3" s="1"/>
  <c r="IC114" i="3"/>
  <c r="IC115" i="3"/>
  <c r="IC116" i="3" s="1"/>
  <c r="HA115" i="3"/>
  <c r="HA116" i="3" s="1"/>
  <c r="HA114" i="3"/>
  <c r="GZ114" i="3"/>
  <c r="GZ115" i="3"/>
  <c r="GZ116" i="3" s="1"/>
  <c r="GT114" i="3"/>
  <c r="GT115" i="3"/>
  <c r="GT116" i="3" s="1"/>
  <c r="GL126" i="3"/>
  <c r="GL127" i="3"/>
  <c r="GL128" i="3" s="1"/>
  <c r="FP159" i="3"/>
  <c r="FP160" i="3"/>
  <c r="FP161" i="3" s="1"/>
  <c r="FO159" i="3"/>
  <c r="FO160" i="3"/>
  <c r="FO161" i="3" s="1"/>
  <c r="FK168" i="3"/>
  <c r="FK169" i="3"/>
  <c r="FK170" i="3" s="1"/>
  <c r="GX114" i="3"/>
  <c r="GX115" i="3"/>
  <c r="GX116" i="3" s="1"/>
  <c r="HU114" i="3"/>
  <c r="HU115" i="3"/>
  <c r="HU116" i="3" s="1"/>
  <c r="HY114" i="3"/>
  <c r="HY115" i="3"/>
  <c r="HY116" i="3" s="1"/>
  <c r="GU114" i="3"/>
  <c r="GU115" i="3"/>
  <c r="GU116" i="3" s="1"/>
  <c r="HR115" i="3"/>
  <c r="HR116" i="3" s="1"/>
  <c r="HR114" i="3"/>
  <c r="FI168" i="3"/>
  <c r="FI169" i="3"/>
  <c r="FI170" i="3" s="1"/>
  <c r="FH169" i="3"/>
  <c r="FH170" i="3" s="1"/>
  <c r="FH168" i="3"/>
  <c r="HG114" i="3"/>
  <c r="HG115" i="3"/>
  <c r="HG116" i="3" s="1"/>
  <c r="HB115" i="3"/>
  <c r="HB116" i="3" s="1"/>
  <c r="HB114" i="3"/>
  <c r="HM114" i="3"/>
  <c r="HM115" i="3"/>
  <c r="HM116" i="3" s="1"/>
  <c r="FQ160" i="3"/>
  <c r="FQ161" i="3" s="1"/>
  <c r="FQ159" i="3"/>
  <c r="HC115" i="3"/>
  <c r="HC116" i="3" s="1"/>
  <c r="HC114" i="3"/>
  <c r="HQ115" i="3"/>
  <c r="HQ116" i="3" s="1"/>
  <c r="HQ114" i="3"/>
  <c r="HX115" i="3"/>
  <c r="HX116" i="3" s="1"/>
  <c r="HX114" i="3"/>
  <c r="GE135" i="3"/>
  <c r="GE136" i="3"/>
  <c r="GE137" i="3" s="1"/>
  <c r="GD135" i="3"/>
  <c r="GD136" i="3"/>
  <c r="GD137" i="3" s="1"/>
  <c r="HE114" i="3"/>
  <c r="HE115" i="3"/>
  <c r="HE116" i="3" s="1"/>
  <c r="HL114" i="3"/>
  <c r="HL115" i="3"/>
  <c r="HL116" i="3" s="1"/>
  <c r="HJ115" i="3"/>
  <c r="HJ116" i="3" s="1"/>
  <c r="HJ114" i="3"/>
  <c r="FB180" i="3"/>
  <c r="FB181" i="3"/>
  <c r="FB182" i="3" s="1"/>
  <c r="FE175" i="3"/>
  <c r="FE176" i="3" s="1"/>
  <c r="FE174" i="3"/>
  <c r="GM126" i="3"/>
  <c r="GM127" i="3"/>
  <c r="GM128" i="3" s="1"/>
  <c r="FW147" i="3"/>
  <c r="FW148" i="3"/>
  <c r="FW149" i="3" s="1"/>
  <c r="FV147" i="3"/>
  <c r="FV148" i="3"/>
  <c r="FV149" i="3" s="1"/>
  <c r="HT115" i="3"/>
  <c r="HT116" i="3" s="1"/>
  <c r="HT114" i="3"/>
  <c r="HI115" i="3"/>
  <c r="HI116" i="3" s="1"/>
  <c r="HI114" i="3"/>
  <c r="GV114" i="3"/>
  <c r="GV115" i="3"/>
  <c r="GV116" i="3" s="1"/>
  <c r="HS115" i="3"/>
  <c r="HS116" i="3" s="1"/>
  <c r="HS114" i="3"/>
  <c r="GW114" i="3"/>
  <c r="GW115" i="3"/>
  <c r="GW116" i="3" s="1"/>
  <c r="FX147" i="3"/>
  <c r="FX148" i="3"/>
  <c r="FX149" i="3" s="1"/>
  <c r="GF135" i="3"/>
  <c r="GF136" i="3"/>
  <c r="GF137" i="3" s="1"/>
  <c r="HK115" i="3"/>
  <c r="HK116" i="3" s="1"/>
  <c r="HK114" i="3"/>
  <c r="IB114" i="3"/>
  <c r="IB115" i="3"/>
  <c r="IB116" i="3" s="1"/>
  <c r="FJ168" i="3"/>
  <c r="FJ169" i="3"/>
  <c r="FJ170" i="3" s="1"/>
  <c r="HZ115" i="3"/>
  <c r="HZ116" i="3" s="1"/>
  <c r="HZ114" i="3"/>
  <c r="HN115" i="3"/>
  <c r="HN116" i="3" s="1"/>
  <c r="HN114" i="3"/>
  <c r="HP114" i="3"/>
  <c r="HP115" i="3"/>
  <c r="HP116" i="3" s="1"/>
  <c r="HW115" i="3"/>
  <c r="HW116" i="3" s="1"/>
  <c r="HW114" i="3"/>
  <c r="EJ27" i="3"/>
  <c r="EJ28" i="3"/>
  <c r="EJ29" i="3" s="1"/>
  <c r="ER99" i="3"/>
  <c r="ER100" i="3"/>
  <c r="ER101" i="3" s="1"/>
  <c r="EQ90" i="3"/>
  <c r="EQ91" i="3"/>
  <c r="EQ92" i="3" s="1"/>
  <c r="EY162" i="3"/>
  <c r="EY163" i="3"/>
  <c r="EY164" i="3" s="1"/>
  <c r="EL45" i="3"/>
  <c r="EL46" i="3"/>
  <c r="EL47" i="3" s="1"/>
  <c r="EK36" i="3"/>
  <c r="EK37" i="3"/>
  <c r="EK38" i="3" s="1"/>
  <c r="EO72" i="3"/>
  <c r="EO73" i="3"/>
  <c r="EO74" i="3" s="1"/>
  <c r="FA180" i="3"/>
  <c r="FA181" i="3"/>
  <c r="FA182" i="3" s="1"/>
  <c r="EV135" i="3"/>
  <c r="EV136" i="3"/>
  <c r="EV137" i="3" s="1"/>
  <c r="EU126" i="3"/>
  <c r="EU127" i="3"/>
  <c r="EU128" i="3" s="1"/>
  <c r="ET117" i="3"/>
  <c r="ET118" i="3"/>
  <c r="ET119" i="3" s="1"/>
  <c r="EP81" i="3"/>
  <c r="EP82" i="3"/>
  <c r="EP83" i="3" s="1"/>
  <c r="EZ171" i="3"/>
  <c r="EZ172" i="3"/>
  <c r="EZ173" i="3" s="1"/>
  <c r="EX153" i="3"/>
  <c r="EX154" i="3"/>
  <c r="EX155" i="3" s="1"/>
  <c r="EM54" i="3"/>
  <c r="EM55" i="3"/>
  <c r="EM56" i="3" s="1"/>
  <c r="EI18" i="3"/>
  <c r="EI19" i="3"/>
  <c r="EI20" i="3" s="1"/>
  <c r="ES108" i="3"/>
  <c r="ES109" i="3"/>
  <c r="ES110" i="3" s="1"/>
  <c r="EN63" i="3"/>
  <c r="EN64" i="3"/>
  <c r="EN65" i="3" s="1"/>
  <c r="EW144" i="3"/>
  <c r="EW145" i="3"/>
  <c r="EW146" i="3" s="1"/>
  <c r="EH10" i="3"/>
  <c r="EH11" i="3" s="1"/>
  <c r="GT117" i="3" l="1"/>
  <c r="GT118" i="3"/>
  <c r="GT119" i="3" s="1"/>
  <c r="HC118" i="3"/>
  <c r="HC119" i="3" s="1"/>
  <c r="HC117" i="3"/>
  <c r="HH117" i="3"/>
  <c r="HH118" i="3"/>
  <c r="HH119" i="3" s="1"/>
  <c r="HD117" i="3"/>
  <c r="HD118" i="3"/>
  <c r="HD119" i="3" s="1"/>
  <c r="HG118" i="3"/>
  <c r="HG119" i="3" s="1"/>
  <c r="HG117" i="3"/>
  <c r="IB117" i="3"/>
  <c r="IB118" i="3"/>
  <c r="IB119" i="3" s="1"/>
  <c r="GE138" i="3"/>
  <c r="GE139" i="3"/>
  <c r="GE140" i="3" s="1"/>
  <c r="HY117" i="3"/>
  <c r="HY118" i="3"/>
  <c r="HY119" i="3" s="1"/>
  <c r="FO162" i="3"/>
  <c r="FO163" i="3"/>
  <c r="FO164" i="3" s="1"/>
  <c r="FN163" i="3"/>
  <c r="FN164" i="3" s="1"/>
  <c r="FN162" i="3"/>
  <c r="GZ117" i="3"/>
  <c r="GZ118" i="3"/>
  <c r="GZ119" i="3" s="1"/>
  <c r="IC117" i="3"/>
  <c r="IC118" i="3"/>
  <c r="IC119" i="3" s="1"/>
  <c r="GY117" i="3"/>
  <c r="GY118" i="3"/>
  <c r="GY119" i="3" s="1"/>
  <c r="GD138" i="3"/>
  <c r="GD139" i="3"/>
  <c r="GD140" i="3" s="1"/>
  <c r="GC138" i="3"/>
  <c r="GC139" i="3"/>
  <c r="GC140" i="3" s="1"/>
  <c r="HN118" i="3"/>
  <c r="HN119" i="3" s="1"/>
  <c r="HN117" i="3"/>
  <c r="HI118" i="3"/>
  <c r="HI119" i="3" s="1"/>
  <c r="HI117" i="3"/>
  <c r="HJ117" i="3"/>
  <c r="HJ118" i="3"/>
  <c r="HJ119" i="3" s="1"/>
  <c r="FH171" i="3"/>
  <c r="FH172" i="3"/>
  <c r="FH173" i="3" s="1"/>
  <c r="FG171" i="3"/>
  <c r="FG172" i="3"/>
  <c r="FG173" i="3" s="1"/>
  <c r="HF117" i="3"/>
  <c r="HF118" i="3"/>
  <c r="HF119" i="3" s="1"/>
  <c r="GV117" i="3"/>
  <c r="GV118" i="3"/>
  <c r="GV119" i="3" s="1"/>
  <c r="GW117" i="3"/>
  <c r="GW118" i="3"/>
  <c r="GW119" i="3" s="1"/>
  <c r="HL117" i="3"/>
  <c r="HL118" i="3"/>
  <c r="HL119" i="3" s="1"/>
  <c r="HM117" i="3"/>
  <c r="HM118" i="3"/>
  <c r="HM119" i="3" s="1"/>
  <c r="FI172" i="3"/>
  <c r="FI173" i="3" s="1"/>
  <c r="FI171" i="3"/>
  <c r="HU117" i="3"/>
  <c r="HU118" i="3"/>
  <c r="HU119" i="3" s="1"/>
  <c r="FP162" i="3"/>
  <c r="FP163" i="3"/>
  <c r="FP164" i="3" s="1"/>
  <c r="HO117" i="3"/>
  <c r="HO118" i="3"/>
  <c r="HO119" i="3" s="1"/>
  <c r="IA118" i="3"/>
  <c r="IA119" i="3" s="1"/>
  <c r="IA117" i="3"/>
  <c r="GR117" i="3"/>
  <c r="GR118" i="3"/>
  <c r="GR119" i="3" s="1"/>
  <c r="GQ117" i="3"/>
  <c r="GQ118" i="3"/>
  <c r="GQ119" i="3" s="1"/>
  <c r="GU117" i="3"/>
  <c r="GU118" i="3"/>
  <c r="GU119" i="3" s="1"/>
  <c r="HW118" i="3"/>
  <c r="HW119" i="3" s="1"/>
  <c r="HW117" i="3"/>
  <c r="HZ117" i="3"/>
  <c r="HZ118" i="3"/>
  <c r="HZ119" i="3" s="1"/>
  <c r="HK117" i="3"/>
  <c r="HK118" i="3"/>
  <c r="HK119" i="3" s="1"/>
  <c r="HT118" i="3"/>
  <c r="HT119" i="3" s="1"/>
  <c r="HT117" i="3"/>
  <c r="FD177" i="3"/>
  <c r="FD178" i="3"/>
  <c r="FD179" i="3" s="1"/>
  <c r="HX117" i="3"/>
  <c r="HX118" i="3"/>
  <c r="HX119" i="3" s="1"/>
  <c r="FZ144" i="3"/>
  <c r="FZ145" i="3"/>
  <c r="FZ146" i="3" s="1"/>
  <c r="HP118" i="3"/>
  <c r="HP119" i="3" s="1"/>
  <c r="HP117" i="3"/>
  <c r="FJ171" i="3"/>
  <c r="FJ172" i="3"/>
  <c r="FJ173" i="3" s="1"/>
  <c r="FV150" i="3"/>
  <c r="FV151" i="3"/>
  <c r="FV152" i="3" s="1"/>
  <c r="FU150" i="3"/>
  <c r="FU151" i="3"/>
  <c r="FU152" i="3" s="1"/>
  <c r="HE117" i="3"/>
  <c r="HE118" i="3"/>
  <c r="HE119" i="3" s="1"/>
  <c r="GX117" i="3"/>
  <c r="GX118" i="3"/>
  <c r="GX119" i="3" s="1"/>
  <c r="GL129" i="3"/>
  <c r="GL130" i="3"/>
  <c r="GL131" i="3" s="1"/>
  <c r="GJ129" i="3"/>
  <c r="GJ130" i="3"/>
  <c r="GJ131" i="3" s="1"/>
  <c r="GI129" i="3"/>
  <c r="GI130" i="3"/>
  <c r="GI131" i="3" s="1"/>
  <c r="GS117" i="3"/>
  <c r="GS118" i="3"/>
  <c r="GS119" i="3" s="1"/>
  <c r="FW150" i="3"/>
  <c r="FW151" i="3"/>
  <c r="FW152" i="3" s="1"/>
  <c r="GK129" i="3"/>
  <c r="GK130" i="3"/>
  <c r="GK131" i="3" s="1"/>
  <c r="HS117" i="3"/>
  <c r="HS118" i="3"/>
  <c r="HS119" i="3" s="1"/>
  <c r="HQ118" i="3"/>
  <c r="HQ119" i="3" s="1"/>
  <c r="HQ117" i="3"/>
  <c r="HB117" i="3"/>
  <c r="HB118" i="3"/>
  <c r="HB119" i="3" s="1"/>
  <c r="HR117" i="3"/>
  <c r="HR118" i="3"/>
  <c r="HR119" i="3" s="1"/>
  <c r="HA117" i="3"/>
  <c r="HA118" i="3"/>
  <c r="HA119" i="3" s="1"/>
  <c r="HV117" i="3"/>
  <c r="HV118" i="3"/>
  <c r="HV119" i="3" s="1"/>
  <c r="EX156" i="3"/>
  <c r="EX157" i="3"/>
  <c r="EX158" i="3" s="1"/>
  <c r="ET120" i="3"/>
  <c r="ET121" i="3"/>
  <c r="ET122" i="3" s="1"/>
  <c r="EV138" i="3"/>
  <c r="EV139" i="3"/>
  <c r="EV140" i="3" s="1"/>
  <c r="EZ174" i="3"/>
  <c r="EZ175" i="3"/>
  <c r="EZ176" i="3" s="1"/>
  <c r="EU129" i="3"/>
  <c r="EU130" i="3"/>
  <c r="EU131" i="3" s="1"/>
  <c r="FA183" i="3"/>
  <c r="FA184" i="3"/>
  <c r="FA185" i="3" s="1"/>
  <c r="EY165" i="3"/>
  <c r="EY166" i="3"/>
  <c r="EY167" i="3" s="1"/>
  <c r="EQ93" i="3"/>
  <c r="EQ94" i="3"/>
  <c r="EQ95" i="3" s="1"/>
  <c r="ER103" i="3"/>
  <c r="ER104" i="3" s="1"/>
  <c r="ER102" i="3"/>
  <c r="EJ30" i="3"/>
  <c r="EJ31" i="3"/>
  <c r="EJ32" i="3" s="1"/>
  <c r="EW147" i="3"/>
  <c r="EW148" i="3"/>
  <c r="EW149" i="3" s="1"/>
  <c r="EI21" i="3"/>
  <c r="EI22" i="3"/>
  <c r="EI23" i="3" s="1"/>
  <c r="EH12" i="3"/>
  <c r="EH13" i="3"/>
  <c r="EH14" i="3" s="1"/>
  <c r="EN66" i="3"/>
  <c r="EN67" i="3"/>
  <c r="EN68" i="3" s="1"/>
  <c r="EK40" i="3"/>
  <c r="EK41" i="3" s="1"/>
  <c r="EK39" i="3"/>
  <c r="ES111" i="3"/>
  <c r="ES112" i="3"/>
  <c r="ES113" i="3" s="1"/>
  <c r="EP84" i="3"/>
  <c r="EP85" i="3"/>
  <c r="EP86" i="3" s="1"/>
  <c r="EO75" i="3"/>
  <c r="EO76" i="3"/>
  <c r="EO77" i="3" s="1"/>
  <c r="EL48" i="3"/>
  <c r="EL49" i="3"/>
  <c r="EL50" i="3" s="1"/>
  <c r="EM57" i="3"/>
  <c r="EM58" i="3"/>
  <c r="EM59" i="3" s="1"/>
  <c r="HR121" i="3" l="1"/>
  <c r="HR122" i="3" s="1"/>
  <c r="HR120" i="3"/>
  <c r="GK132" i="3"/>
  <c r="GK133" i="3"/>
  <c r="GK134" i="3" s="1"/>
  <c r="GJ132" i="3"/>
  <c r="GJ133" i="3"/>
  <c r="GJ134" i="3" s="1"/>
  <c r="FU154" i="3"/>
  <c r="FU155" i="3" s="1"/>
  <c r="FU153" i="3"/>
  <c r="FT153" i="3"/>
  <c r="FT154" i="3"/>
  <c r="FT155" i="3" s="1"/>
  <c r="FC180" i="3"/>
  <c r="FC181" i="3"/>
  <c r="FC182" i="3" s="1"/>
  <c r="HZ121" i="3"/>
  <c r="HZ122" i="3" s="1"/>
  <c r="HZ120" i="3"/>
  <c r="GQ120" i="3"/>
  <c r="GQ121" i="3"/>
  <c r="GQ122" i="3" s="1"/>
  <c r="GP121" i="3"/>
  <c r="GP122" i="3" s="1"/>
  <c r="GP120" i="3"/>
  <c r="HL120" i="3"/>
  <c r="HL121" i="3"/>
  <c r="HL122" i="3" s="1"/>
  <c r="HF121" i="3"/>
  <c r="HF122" i="3" s="1"/>
  <c r="HF120" i="3"/>
  <c r="HJ120" i="3"/>
  <c r="HJ121" i="3"/>
  <c r="HJ122" i="3" s="1"/>
  <c r="GD141" i="3"/>
  <c r="GD142" i="3"/>
  <c r="GD143" i="3" s="1"/>
  <c r="HD121" i="3"/>
  <c r="HD122" i="3" s="1"/>
  <c r="HD120" i="3"/>
  <c r="HP121" i="3"/>
  <c r="HP122" i="3" s="1"/>
  <c r="HP120" i="3"/>
  <c r="FN165" i="3"/>
  <c r="FN166" i="3"/>
  <c r="FN167" i="3" s="1"/>
  <c r="FM166" i="3"/>
  <c r="FM167" i="3" s="1"/>
  <c r="FM165" i="3"/>
  <c r="HB121" i="3"/>
  <c r="HB122" i="3" s="1"/>
  <c r="HB120" i="3"/>
  <c r="FV154" i="3"/>
  <c r="FV155" i="3" s="1"/>
  <c r="FV153" i="3"/>
  <c r="FY147" i="3"/>
  <c r="FY148" i="3"/>
  <c r="FY149" i="3" s="1"/>
  <c r="GR120" i="3"/>
  <c r="GR121" i="3"/>
  <c r="GR122" i="3" s="1"/>
  <c r="HU121" i="3"/>
  <c r="HU122" i="3" s="1"/>
  <c r="HU120" i="3"/>
  <c r="GW120" i="3"/>
  <c r="GW121" i="3"/>
  <c r="GW122" i="3" s="1"/>
  <c r="FG174" i="3"/>
  <c r="FG175" i="3"/>
  <c r="FG176" i="3" s="1"/>
  <c r="FF174" i="3"/>
  <c r="FF175" i="3"/>
  <c r="FF176" i="3" s="1"/>
  <c r="GY120" i="3"/>
  <c r="GY121" i="3"/>
  <c r="GY122" i="3" s="1"/>
  <c r="FO166" i="3"/>
  <c r="FO167" i="3" s="1"/>
  <c r="FO165" i="3"/>
  <c r="IB120" i="3"/>
  <c r="IB121" i="3"/>
  <c r="IB122" i="3" s="1"/>
  <c r="HH120" i="3"/>
  <c r="HH121" i="3"/>
  <c r="HH122" i="3" s="1"/>
  <c r="HW120" i="3"/>
  <c r="HW121" i="3"/>
  <c r="HW122" i="3" s="1"/>
  <c r="HI120" i="3"/>
  <c r="HI121" i="3"/>
  <c r="HI122" i="3" s="1"/>
  <c r="HV121" i="3"/>
  <c r="HV122" i="3" s="1"/>
  <c r="HV120" i="3"/>
  <c r="GS120" i="3"/>
  <c r="GS121" i="3"/>
  <c r="GS122" i="3" s="1"/>
  <c r="GX120" i="3"/>
  <c r="GX121" i="3"/>
  <c r="GX122" i="3" s="1"/>
  <c r="GU120" i="3"/>
  <c r="GU121" i="3"/>
  <c r="GU122" i="3" s="1"/>
  <c r="FH174" i="3"/>
  <c r="FH175" i="3"/>
  <c r="FH176" i="3" s="1"/>
  <c r="IC120" i="3"/>
  <c r="IC121" i="3"/>
  <c r="IC122" i="3" s="1"/>
  <c r="HY120" i="3"/>
  <c r="HY121" i="3"/>
  <c r="HY122" i="3" s="1"/>
  <c r="HQ120" i="3"/>
  <c r="HQ121" i="3"/>
  <c r="HQ122" i="3" s="1"/>
  <c r="HT120" i="3"/>
  <c r="HT121" i="3"/>
  <c r="HT122" i="3" s="1"/>
  <c r="IA120" i="3"/>
  <c r="IA121" i="3"/>
  <c r="IA122" i="3" s="1"/>
  <c r="FI174" i="3"/>
  <c r="FI175" i="3"/>
  <c r="FI176" i="3" s="1"/>
  <c r="HN121" i="3"/>
  <c r="HN122" i="3" s="1"/>
  <c r="HN120" i="3"/>
  <c r="HG120" i="3"/>
  <c r="HG121" i="3"/>
  <c r="HG122" i="3" s="1"/>
  <c r="HC121" i="3"/>
  <c r="HC122" i="3" s="1"/>
  <c r="HC120" i="3"/>
  <c r="HA120" i="3"/>
  <c r="HA121" i="3"/>
  <c r="HA122" i="3" s="1"/>
  <c r="HS121" i="3"/>
  <c r="HS122" i="3" s="1"/>
  <c r="HS120" i="3"/>
  <c r="GI132" i="3"/>
  <c r="GI133" i="3"/>
  <c r="GI134" i="3" s="1"/>
  <c r="GH132" i="3"/>
  <c r="GH133" i="3"/>
  <c r="GH134" i="3" s="1"/>
  <c r="HE121" i="3"/>
  <c r="HE122" i="3" s="1"/>
  <c r="HE120" i="3"/>
  <c r="HX121" i="3"/>
  <c r="HX122" i="3" s="1"/>
  <c r="HX120" i="3"/>
  <c r="HK120" i="3"/>
  <c r="HK121" i="3"/>
  <c r="HK122" i="3" s="1"/>
  <c r="HO120" i="3"/>
  <c r="HO121" i="3"/>
  <c r="HO122" i="3" s="1"/>
  <c r="HM120" i="3"/>
  <c r="HM121" i="3"/>
  <c r="HM122" i="3" s="1"/>
  <c r="GV120" i="3"/>
  <c r="GV121" i="3"/>
  <c r="GV122" i="3" s="1"/>
  <c r="GC141" i="3"/>
  <c r="GC142" i="3"/>
  <c r="GC143" i="3" s="1"/>
  <c r="GB142" i="3"/>
  <c r="GB143" i="3" s="1"/>
  <c r="GB141" i="3"/>
  <c r="GZ120" i="3"/>
  <c r="GZ121" i="3"/>
  <c r="GZ122" i="3" s="1"/>
  <c r="GT120" i="3"/>
  <c r="GT121" i="3"/>
  <c r="GT122" i="3" s="1"/>
  <c r="EO78" i="3"/>
  <c r="EO79" i="3"/>
  <c r="EO80" i="3" s="1"/>
  <c r="EI24" i="3"/>
  <c r="EI25" i="3"/>
  <c r="EI26" i="3" s="1"/>
  <c r="EZ177" i="3"/>
  <c r="EZ178" i="3"/>
  <c r="EZ179" i="3" s="1"/>
  <c r="EV141" i="3"/>
  <c r="EV142" i="3"/>
  <c r="EV143" i="3" s="1"/>
  <c r="ET123" i="3"/>
  <c r="ET124" i="3"/>
  <c r="ET125" i="3" s="1"/>
  <c r="EK42" i="3"/>
  <c r="EK43" i="3"/>
  <c r="EK44" i="3" s="1"/>
  <c r="ER105" i="3"/>
  <c r="ER106" i="3"/>
  <c r="ER107" i="3" s="1"/>
  <c r="EP87" i="3"/>
  <c r="EP88" i="3"/>
  <c r="EP89" i="3" s="1"/>
  <c r="EJ33" i="3"/>
  <c r="EJ34" i="3"/>
  <c r="EJ35" i="3" s="1"/>
  <c r="EX159" i="3"/>
  <c r="EX160" i="3"/>
  <c r="EX161" i="3" s="1"/>
  <c r="EN69" i="3"/>
  <c r="EN70" i="3"/>
  <c r="EN71" i="3" s="1"/>
  <c r="EQ96" i="3"/>
  <c r="EQ97" i="3"/>
  <c r="EQ98" i="3" s="1"/>
  <c r="EL51" i="3"/>
  <c r="EL52" i="3"/>
  <c r="EL53" i="3" s="1"/>
  <c r="ES114" i="3"/>
  <c r="ES115" i="3"/>
  <c r="ES116" i="3" s="1"/>
  <c r="EY168" i="3"/>
  <c r="EY169" i="3"/>
  <c r="EY170" i="3" s="1"/>
  <c r="EU132" i="3"/>
  <c r="EU133" i="3"/>
  <c r="EU134" i="3" s="1"/>
  <c r="EW150" i="3"/>
  <c r="EW151" i="3"/>
  <c r="EW152" i="3" s="1"/>
  <c r="EM60" i="3"/>
  <c r="EM61" i="3"/>
  <c r="EM62" i="3" s="1"/>
  <c r="EH15" i="3"/>
  <c r="EH16" i="3"/>
  <c r="EH17" i="3" s="1"/>
  <c r="EG9" i="3"/>
  <c r="GZ123" i="3" l="1"/>
  <c r="GZ124" i="3"/>
  <c r="GZ125" i="3" s="1"/>
  <c r="HM124" i="3"/>
  <c r="HM125" i="3" s="1"/>
  <c r="HM123" i="3"/>
  <c r="HQ124" i="3"/>
  <c r="HQ125" i="3" s="1"/>
  <c r="HQ123" i="3"/>
  <c r="GU123" i="3"/>
  <c r="GU124" i="3"/>
  <c r="GU125" i="3" s="1"/>
  <c r="HI124" i="3"/>
  <c r="HI125" i="3" s="1"/>
  <c r="HI123" i="3"/>
  <c r="GW123" i="3"/>
  <c r="GW124" i="3"/>
  <c r="GW125" i="3" s="1"/>
  <c r="HL124" i="3"/>
  <c r="HL125" i="3" s="1"/>
  <c r="HL123" i="3"/>
  <c r="HS124" i="3"/>
  <c r="HS125" i="3" s="1"/>
  <c r="HS123" i="3"/>
  <c r="HN124" i="3"/>
  <c r="HN125" i="3" s="1"/>
  <c r="HN123" i="3"/>
  <c r="HB124" i="3"/>
  <c r="HB125" i="3" s="1"/>
  <c r="HB123" i="3"/>
  <c r="HD124" i="3"/>
  <c r="HD125" i="3" s="1"/>
  <c r="HD123" i="3"/>
  <c r="HZ124" i="3"/>
  <c r="HZ125" i="3" s="1"/>
  <c r="HZ123" i="3"/>
  <c r="FU156" i="3"/>
  <c r="FU157" i="3"/>
  <c r="FU158" i="3" s="1"/>
  <c r="HO123" i="3"/>
  <c r="HO124" i="3"/>
  <c r="HO125" i="3" s="1"/>
  <c r="HA124" i="3"/>
  <c r="HA125" i="3" s="1"/>
  <c r="HA123" i="3"/>
  <c r="HY124" i="3"/>
  <c r="HY125" i="3" s="1"/>
  <c r="HY123" i="3"/>
  <c r="GX123" i="3"/>
  <c r="GX124" i="3"/>
  <c r="GX125" i="3" s="1"/>
  <c r="HW123" i="3"/>
  <c r="HW124" i="3"/>
  <c r="HW125" i="3" s="1"/>
  <c r="GY123" i="3"/>
  <c r="GY124" i="3"/>
  <c r="GY125" i="3" s="1"/>
  <c r="FB183" i="3"/>
  <c r="FB184" i="3"/>
  <c r="FB185" i="3" s="1"/>
  <c r="GJ135" i="3"/>
  <c r="GJ136" i="3"/>
  <c r="GJ137" i="3" s="1"/>
  <c r="GB144" i="3"/>
  <c r="GB145" i="3"/>
  <c r="GB146" i="3" s="1"/>
  <c r="GA145" i="3"/>
  <c r="GA146" i="3" s="1"/>
  <c r="GA144" i="3"/>
  <c r="HE124" i="3"/>
  <c r="HE125" i="3" s="1"/>
  <c r="HE123" i="3"/>
  <c r="HU124" i="3"/>
  <c r="HU125" i="3" s="1"/>
  <c r="HU123" i="3"/>
  <c r="FM168" i="3"/>
  <c r="FM169" i="3"/>
  <c r="FM170" i="3" s="1"/>
  <c r="FL169" i="3"/>
  <c r="FL170" i="3" s="1"/>
  <c r="FL168" i="3"/>
  <c r="GT123" i="3"/>
  <c r="GT124" i="3"/>
  <c r="GT125" i="3" s="1"/>
  <c r="GC144" i="3"/>
  <c r="GC145" i="3"/>
  <c r="GC146" i="3" s="1"/>
  <c r="HK124" i="3"/>
  <c r="HK125" i="3" s="1"/>
  <c r="HK123" i="3"/>
  <c r="GH135" i="3"/>
  <c r="GH136" i="3"/>
  <c r="GH137" i="3" s="1"/>
  <c r="GG136" i="3"/>
  <c r="GG137" i="3" s="1"/>
  <c r="GG135" i="3"/>
  <c r="IA124" i="3"/>
  <c r="IA125" i="3" s="1"/>
  <c r="IA123" i="3"/>
  <c r="IC124" i="3"/>
  <c r="IC125" i="3" s="1"/>
  <c r="IC123" i="3"/>
  <c r="GS123" i="3"/>
  <c r="GS124" i="3"/>
  <c r="GS125" i="3" s="1"/>
  <c r="HH124" i="3"/>
  <c r="HH125" i="3" s="1"/>
  <c r="HH123" i="3"/>
  <c r="FF177" i="3"/>
  <c r="FF178" i="3"/>
  <c r="FF179" i="3" s="1"/>
  <c r="FE178" i="3"/>
  <c r="FE179" i="3" s="1"/>
  <c r="FE177" i="3"/>
  <c r="GR123" i="3"/>
  <c r="GR124" i="3"/>
  <c r="GR125" i="3" s="1"/>
  <c r="FN168" i="3"/>
  <c r="FN169" i="3"/>
  <c r="FN170" i="3" s="1"/>
  <c r="HJ124" i="3"/>
  <c r="HJ125" i="3" s="1"/>
  <c r="HJ123" i="3"/>
  <c r="HC124" i="3"/>
  <c r="HC125" i="3" s="1"/>
  <c r="HC123" i="3"/>
  <c r="GP123" i="3"/>
  <c r="GP124" i="3"/>
  <c r="GP125" i="3" s="1"/>
  <c r="GO123" i="3"/>
  <c r="GO124" i="3"/>
  <c r="GO125" i="3" s="1"/>
  <c r="GV123" i="3"/>
  <c r="GV124" i="3"/>
  <c r="GV125" i="3" s="1"/>
  <c r="GI135" i="3"/>
  <c r="GI136" i="3"/>
  <c r="GI137" i="3" s="1"/>
  <c r="HG123" i="3"/>
  <c r="HG124" i="3"/>
  <c r="HG125" i="3" s="1"/>
  <c r="HT124" i="3"/>
  <c r="HT125" i="3" s="1"/>
  <c r="HT123" i="3"/>
  <c r="FH177" i="3"/>
  <c r="FH178" i="3"/>
  <c r="FH179" i="3" s="1"/>
  <c r="IB124" i="3"/>
  <c r="IB125" i="3" s="1"/>
  <c r="IB123" i="3"/>
  <c r="FG177" i="3"/>
  <c r="FG178" i="3"/>
  <c r="FG179" i="3" s="1"/>
  <c r="FX150" i="3"/>
  <c r="FX151" i="3"/>
  <c r="FX152" i="3" s="1"/>
  <c r="GQ123" i="3"/>
  <c r="GQ124" i="3"/>
  <c r="GQ125" i="3" s="1"/>
  <c r="FT156" i="3"/>
  <c r="FT157" i="3"/>
  <c r="FT158" i="3" s="1"/>
  <c r="FS156" i="3"/>
  <c r="FS157" i="3"/>
  <c r="FS158" i="3" s="1"/>
  <c r="HX124" i="3"/>
  <c r="HX125" i="3" s="1"/>
  <c r="HX123" i="3"/>
  <c r="HV124" i="3"/>
  <c r="HV125" i="3" s="1"/>
  <c r="HV123" i="3"/>
  <c r="HP124" i="3"/>
  <c r="HP125" i="3" s="1"/>
  <c r="HP123" i="3"/>
  <c r="HF124" i="3"/>
  <c r="HF125" i="3" s="1"/>
  <c r="HF123" i="3"/>
  <c r="HR124" i="3"/>
  <c r="HR125" i="3" s="1"/>
  <c r="HR123" i="3"/>
  <c r="EU135" i="3"/>
  <c r="EU136" i="3"/>
  <c r="EU137" i="3" s="1"/>
  <c r="EM63" i="3"/>
  <c r="EM64" i="3"/>
  <c r="EM65" i="3" s="1"/>
  <c r="EY171" i="3"/>
  <c r="EY172" i="3"/>
  <c r="EY173" i="3" s="1"/>
  <c r="EN72" i="3"/>
  <c r="EN73" i="3"/>
  <c r="EN74" i="3" s="1"/>
  <c r="EV144" i="3"/>
  <c r="EV145" i="3"/>
  <c r="EV146" i="3" s="1"/>
  <c r="EO81" i="3"/>
  <c r="EO82" i="3"/>
  <c r="EO83" i="3" s="1"/>
  <c r="EZ180" i="3"/>
  <c r="EZ181" i="3"/>
  <c r="EZ182" i="3" s="1"/>
  <c r="EL54" i="3"/>
  <c r="EL55" i="3"/>
  <c r="EL56" i="3" s="1"/>
  <c r="EP90" i="3"/>
  <c r="EP91" i="3"/>
  <c r="EP92" i="3" s="1"/>
  <c r="EX162" i="3"/>
  <c r="EX163" i="3"/>
  <c r="EX164" i="3" s="1"/>
  <c r="EH18" i="3"/>
  <c r="EH19" i="3"/>
  <c r="EH20" i="3" s="1"/>
  <c r="EQ99" i="3"/>
  <c r="EQ100" i="3"/>
  <c r="EQ101" i="3" s="1"/>
  <c r="EK46" i="3"/>
  <c r="EK47" i="3" s="1"/>
  <c r="EK45" i="3"/>
  <c r="EJ36" i="3"/>
  <c r="EJ37" i="3"/>
  <c r="EJ38" i="3" s="1"/>
  <c r="ER108" i="3"/>
  <c r="ER109" i="3"/>
  <c r="ER110" i="3" s="1"/>
  <c r="ET126" i="3"/>
  <c r="ET127" i="3"/>
  <c r="ET128" i="3" s="1"/>
  <c r="EI27" i="3"/>
  <c r="EI28" i="3"/>
  <c r="EI29" i="3" s="1"/>
  <c r="EW153" i="3"/>
  <c r="EW154" i="3"/>
  <c r="EW155" i="3" s="1"/>
  <c r="ES117" i="3"/>
  <c r="ES118" i="3"/>
  <c r="ES119" i="3" s="1"/>
  <c r="EG10" i="3"/>
  <c r="EG11" i="3" s="1"/>
  <c r="GQ126" i="3" l="1"/>
  <c r="GQ127" i="3"/>
  <c r="GQ128" i="3" s="1"/>
  <c r="GI138" i="3"/>
  <c r="GI139" i="3"/>
  <c r="GI140" i="3" s="1"/>
  <c r="GR126" i="3"/>
  <c r="GR127" i="3"/>
  <c r="GR128" i="3" s="1"/>
  <c r="GS126" i="3"/>
  <c r="GS127" i="3"/>
  <c r="GS128" i="3" s="1"/>
  <c r="GH138" i="3"/>
  <c r="GH139" i="3"/>
  <c r="GH140" i="3" s="1"/>
  <c r="FA186" i="3"/>
  <c r="FA187" i="3"/>
  <c r="FA188" i="3" s="1"/>
  <c r="HW127" i="3"/>
  <c r="HW128" i="3" s="1"/>
  <c r="HW126" i="3"/>
  <c r="GU126" i="3"/>
  <c r="GU127" i="3"/>
  <c r="GU128" i="3" s="1"/>
  <c r="HV127" i="3"/>
  <c r="HV128" i="3" s="1"/>
  <c r="HV126" i="3"/>
  <c r="IB127" i="3"/>
  <c r="IB128" i="3" s="1"/>
  <c r="IB126" i="3"/>
  <c r="HC127" i="3"/>
  <c r="HC128" i="3" s="1"/>
  <c r="HC126" i="3"/>
  <c r="FL172" i="3"/>
  <c r="FL173" i="3" s="1"/>
  <c r="FL171" i="3"/>
  <c r="FK171" i="3"/>
  <c r="FK172" i="3"/>
  <c r="FK173" i="3" s="1"/>
  <c r="HE127" i="3"/>
  <c r="HE128" i="3" s="1"/>
  <c r="HE126" i="3"/>
  <c r="HA126" i="3"/>
  <c r="HA127" i="3"/>
  <c r="HA128" i="3" s="1"/>
  <c r="HD127" i="3"/>
  <c r="HD128" i="3" s="1"/>
  <c r="HD126" i="3"/>
  <c r="HS127" i="3"/>
  <c r="HS128" i="3" s="1"/>
  <c r="HS126" i="3"/>
  <c r="FW153" i="3"/>
  <c r="FW154" i="3"/>
  <c r="FW155" i="3" s="1"/>
  <c r="GV126" i="3"/>
  <c r="GV127" i="3"/>
  <c r="GV128" i="3" s="1"/>
  <c r="FM172" i="3"/>
  <c r="FM173" i="3" s="1"/>
  <c r="FM171" i="3"/>
  <c r="GX126" i="3"/>
  <c r="GX127" i="3"/>
  <c r="GX128" i="3" s="1"/>
  <c r="HO127" i="3"/>
  <c r="HO128" i="3" s="1"/>
  <c r="HO126" i="3"/>
  <c r="HR126" i="3"/>
  <c r="HR127" i="3"/>
  <c r="HR128" i="3" s="1"/>
  <c r="HX127" i="3"/>
  <c r="HX128" i="3" s="1"/>
  <c r="HX126" i="3"/>
  <c r="FE181" i="3"/>
  <c r="FE182" i="3" s="1"/>
  <c r="FE180" i="3"/>
  <c r="FD180" i="3"/>
  <c r="FD181" i="3"/>
  <c r="FD182" i="3" s="1"/>
  <c r="IC127" i="3"/>
  <c r="IC128" i="3" s="1"/>
  <c r="IC126" i="3"/>
  <c r="HK127" i="3"/>
  <c r="HK128" i="3" s="1"/>
  <c r="HK126" i="3"/>
  <c r="GA147" i="3"/>
  <c r="GA148" i="3"/>
  <c r="GA149" i="3" s="1"/>
  <c r="FZ147" i="3"/>
  <c r="FZ148" i="3"/>
  <c r="FZ149" i="3" s="1"/>
  <c r="HB126" i="3"/>
  <c r="HB127" i="3"/>
  <c r="HB128" i="3" s="1"/>
  <c r="HL127" i="3"/>
  <c r="HL128" i="3" s="1"/>
  <c r="HL126" i="3"/>
  <c r="HQ126" i="3"/>
  <c r="HQ127" i="3"/>
  <c r="HQ128" i="3" s="1"/>
  <c r="FS159" i="3"/>
  <c r="FS160" i="3"/>
  <c r="FS161" i="3" s="1"/>
  <c r="FR159" i="3"/>
  <c r="FR160" i="3"/>
  <c r="FR161" i="3" s="1"/>
  <c r="GO126" i="3"/>
  <c r="GO127" i="3"/>
  <c r="GO128" i="3" s="1"/>
  <c r="GN126" i="3"/>
  <c r="GN127" i="3"/>
  <c r="GN128" i="3" s="1"/>
  <c r="FF180" i="3"/>
  <c r="FF181" i="3"/>
  <c r="FF182" i="3" s="1"/>
  <c r="GB147" i="3"/>
  <c r="GB148" i="3"/>
  <c r="GB149" i="3" s="1"/>
  <c r="GW126" i="3"/>
  <c r="GW127" i="3"/>
  <c r="GW128" i="3" s="1"/>
  <c r="HF127" i="3"/>
  <c r="HF128" i="3" s="1"/>
  <c r="HF126" i="3"/>
  <c r="HT127" i="3"/>
  <c r="HT128" i="3" s="1"/>
  <c r="HT126" i="3"/>
  <c r="HJ126" i="3"/>
  <c r="HJ127" i="3"/>
  <c r="HJ128" i="3" s="1"/>
  <c r="IA127" i="3"/>
  <c r="IA128" i="3" s="1"/>
  <c r="IA126" i="3"/>
  <c r="HY126" i="3"/>
  <c r="HY127" i="3"/>
  <c r="HY128" i="3" s="1"/>
  <c r="HM127" i="3"/>
  <c r="HM128" i="3" s="1"/>
  <c r="HM126" i="3"/>
  <c r="FT159" i="3"/>
  <c r="FT160" i="3"/>
  <c r="FT161" i="3" s="1"/>
  <c r="FG180" i="3"/>
  <c r="FG181" i="3"/>
  <c r="FG182" i="3" s="1"/>
  <c r="HG127" i="3"/>
  <c r="HG128" i="3" s="1"/>
  <c r="HG126" i="3"/>
  <c r="GP126" i="3"/>
  <c r="GP127" i="3"/>
  <c r="GP128" i="3" s="1"/>
  <c r="GT126" i="3"/>
  <c r="GT127" i="3"/>
  <c r="GT128" i="3" s="1"/>
  <c r="GY126" i="3"/>
  <c r="GY127" i="3"/>
  <c r="GY128" i="3" s="1"/>
  <c r="GZ126" i="3"/>
  <c r="GZ127" i="3"/>
  <c r="GZ128" i="3" s="1"/>
  <c r="HP127" i="3"/>
  <c r="HP128" i="3" s="1"/>
  <c r="HP126" i="3"/>
  <c r="HH127" i="3"/>
  <c r="HH128" i="3" s="1"/>
  <c r="HH126" i="3"/>
  <c r="GG138" i="3"/>
  <c r="GG139" i="3"/>
  <c r="GG140" i="3" s="1"/>
  <c r="GF138" i="3"/>
  <c r="GF139" i="3"/>
  <c r="GF140" i="3" s="1"/>
  <c r="HU127" i="3"/>
  <c r="HU128" i="3" s="1"/>
  <c r="HU126" i="3"/>
  <c r="HZ126" i="3"/>
  <c r="HZ127" i="3"/>
  <c r="HZ128" i="3" s="1"/>
  <c r="HN127" i="3"/>
  <c r="HN128" i="3" s="1"/>
  <c r="HN126" i="3"/>
  <c r="HI126" i="3"/>
  <c r="HI127" i="3"/>
  <c r="HI128" i="3" s="1"/>
  <c r="EW156" i="3"/>
  <c r="EW157" i="3"/>
  <c r="EW158" i="3" s="1"/>
  <c r="EM66" i="3"/>
  <c r="EM67" i="3"/>
  <c r="EM68" i="3" s="1"/>
  <c r="EX165" i="3"/>
  <c r="EX166" i="3"/>
  <c r="EX167" i="3" s="1"/>
  <c r="EP93" i="3"/>
  <c r="EP94" i="3"/>
  <c r="EP95" i="3" s="1"/>
  <c r="EZ183" i="3"/>
  <c r="EZ184" i="3"/>
  <c r="EZ185" i="3" s="1"/>
  <c r="EV147" i="3"/>
  <c r="EV148" i="3"/>
  <c r="EV149" i="3" s="1"/>
  <c r="EG12" i="3"/>
  <c r="EG13" i="3"/>
  <c r="EG14" i="3" s="1"/>
  <c r="ES120" i="3"/>
  <c r="ES121" i="3"/>
  <c r="ES122" i="3" s="1"/>
  <c r="ET129" i="3"/>
  <c r="ET130" i="3"/>
  <c r="ET131" i="3" s="1"/>
  <c r="EH21" i="3"/>
  <c r="EH22" i="3"/>
  <c r="EH23" i="3" s="1"/>
  <c r="EN75" i="3"/>
  <c r="EN76" i="3"/>
  <c r="EN77" i="3" s="1"/>
  <c r="EU138" i="3"/>
  <c r="EU139" i="3"/>
  <c r="EU140" i="3" s="1"/>
  <c r="EI31" i="3"/>
  <c r="EI32" i="3" s="1"/>
  <c r="EI30" i="3"/>
  <c r="EK48" i="3"/>
  <c r="EK49" i="3"/>
  <c r="EK50" i="3" s="1"/>
  <c r="ER111" i="3"/>
  <c r="ER112" i="3"/>
  <c r="ER113" i="3" s="1"/>
  <c r="EQ102" i="3"/>
  <c r="EQ103" i="3"/>
  <c r="EQ104" i="3" s="1"/>
  <c r="EL57" i="3"/>
  <c r="EL58" i="3"/>
  <c r="EL59" i="3" s="1"/>
  <c r="EO85" i="3"/>
  <c r="EO86" i="3" s="1"/>
  <c r="EO84" i="3"/>
  <c r="EY174" i="3"/>
  <c r="EY175" i="3"/>
  <c r="EY176" i="3" s="1"/>
  <c r="EJ39" i="3"/>
  <c r="EJ40" i="3"/>
  <c r="EJ41" i="3" s="1"/>
  <c r="HI130" i="3" l="1"/>
  <c r="HI131" i="3" s="1"/>
  <c r="HI129" i="3"/>
  <c r="GF141" i="3"/>
  <c r="GF142" i="3"/>
  <c r="GF143" i="3" s="1"/>
  <c r="GE141" i="3"/>
  <c r="GE142" i="3"/>
  <c r="GE143" i="3" s="1"/>
  <c r="GZ129" i="3"/>
  <c r="GZ130" i="3"/>
  <c r="GZ131" i="3" s="1"/>
  <c r="HJ129" i="3"/>
  <c r="HJ130" i="3"/>
  <c r="HJ131" i="3" s="1"/>
  <c r="GN129" i="3"/>
  <c r="GN130" i="3"/>
  <c r="GN131" i="3" s="1"/>
  <c r="GM129" i="3"/>
  <c r="GM130" i="3"/>
  <c r="GM131" i="3" s="1"/>
  <c r="HQ130" i="3"/>
  <c r="HQ131" i="3" s="1"/>
  <c r="HQ129" i="3"/>
  <c r="GA150" i="3"/>
  <c r="GA151" i="3"/>
  <c r="GA152" i="3" s="1"/>
  <c r="GX129" i="3"/>
  <c r="GX130" i="3"/>
  <c r="GX131" i="3" s="1"/>
  <c r="FV157" i="3"/>
  <c r="FV158" i="3" s="1"/>
  <c r="FV156" i="3"/>
  <c r="HA130" i="3"/>
  <c r="HA131" i="3" s="1"/>
  <c r="HA129" i="3"/>
  <c r="GS129" i="3"/>
  <c r="GS130" i="3"/>
  <c r="GS131" i="3" s="1"/>
  <c r="FE183" i="3"/>
  <c r="FE184" i="3"/>
  <c r="FE185" i="3" s="1"/>
  <c r="HC130" i="3"/>
  <c r="HC131" i="3" s="1"/>
  <c r="HC129" i="3"/>
  <c r="HW130" i="3"/>
  <c r="HW131" i="3" s="1"/>
  <c r="HW129" i="3"/>
  <c r="GG141" i="3"/>
  <c r="GG142" i="3"/>
  <c r="GG143" i="3" s="1"/>
  <c r="GY129" i="3"/>
  <c r="GY130" i="3"/>
  <c r="GY131" i="3" s="1"/>
  <c r="GP129" i="3"/>
  <c r="GP130" i="3"/>
  <c r="GP131" i="3" s="1"/>
  <c r="GO129" i="3"/>
  <c r="GO130" i="3"/>
  <c r="GO131" i="3" s="1"/>
  <c r="GR129" i="3"/>
  <c r="GR130" i="3"/>
  <c r="GR131" i="3" s="1"/>
  <c r="HN130" i="3"/>
  <c r="HN131" i="3" s="1"/>
  <c r="HN129" i="3"/>
  <c r="HM129" i="3"/>
  <c r="HM130" i="3"/>
  <c r="HM131" i="3" s="1"/>
  <c r="HT130" i="3"/>
  <c r="HT131" i="3" s="1"/>
  <c r="HT129" i="3"/>
  <c r="HL130" i="3"/>
  <c r="HL131" i="3" s="1"/>
  <c r="HL129" i="3"/>
  <c r="HK130" i="3"/>
  <c r="HK131" i="3" s="1"/>
  <c r="HK129" i="3"/>
  <c r="HX130" i="3"/>
  <c r="HX131" i="3" s="1"/>
  <c r="HX129" i="3"/>
  <c r="HE129" i="3"/>
  <c r="HE130" i="3"/>
  <c r="HE131" i="3" s="1"/>
  <c r="IB129" i="3"/>
  <c r="IB130" i="3"/>
  <c r="IB131" i="3" s="1"/>
  <c r="HZ129" i="3"/>
  <c r="HZ130" i="3"/>
  <c r="HZ131" i="3" s="1"/>
  <c r="HY130" i="3"/>
  <c r="HY131" i="3" s="1"/>
  <c r="HY129" i="3"/>
  <c r="FR162" i="3"/>
  <c r="FR163" i="3"/>
  <c r="FR164" i="3" s="1"/>
  <c r="FQ163" i="3"/>
  <c r="FQ164" i="3" s="1"/>
  <c r="FQ162" i="3"/>
  <c r="HB129" i="3"/>
  <c r="HB130" i="3"/>
  <c r="HB131" i="3" s="1"/>
  <c r="HR130" i="3"/>
  <c r="HR131" i="3" s="1"/>
  <c r="HR129" i="3"/>
  <c r="GV129" i="3"/>
  <c r="GV130" i="3"/>
  <c r="GV131" i="3" s="1"/>
  <c r="FK174" i="3"/>
  <c r="FK175" i="3"/>
  <c r="FK176" i="3" s="1"/>
  <c r="FJ174" i="3"/>
  <c r="FJ175" i="3"/>
  <c r="FJ176" i="3" s="1"/>
  <c r="HH130" i="3"/>
  <c r="HH131" i="3" s="1"/>
  <c r="HH129" i="3"/>
  <c r="HG129" i="3"/>
  <c r="HG130" i="3"/>
  <c r="HG131" i="3" s="1"/>
  <c r="HF129" i="3"/>
  <c r="HF130" i="3"/>
  <c r="HF131" i="3" s="1"/>
  <c r="IC130" i="3"/>
  <c r="IC131" i="3" s="1"/>
  <c r="IC129" i="3"/>
  <c r="HS129" i="3"/>
  <c r="HS130" i="3"/>
  <c r="HS131" i="3" s="1"/>
  <c r="HV129" i="3"/>
  <c r="HV130" i="3"/>
  <c r="HV131" i="3" s="1"/>
  <c r="GT129" i="3"/>
  <c r="GT130" i="3"/>
  <c r="GT131" i="3" s="1"/>
  <c r="GW129" i="3"/>
  <c r="GW130" i="3"/>
  <c r="GW131" i="3" s="1"/>
  <c r="FF183" i="3"/>
  <c r="FF184" i="3"/>
  <c r="FF185" i="3" s="1"/>
  <c r="FS162" i="3"/>
  <c r="FS163" i="3"/>
  <c r="FS164" i="3" s="1"/>
  <c r="FZ150" i="3"/>
  <c r="FZ151" i="3"/>
  <c r="FZ152" i="3" s="1"/>
  <c r="FY150" i="3"/>
  <c r="FY151" i="3"/>
  <c r="FY152" i="3" s="1"/>
  <c r="FD183" i="3"/>
  <c r="FD184" i="3"/>
  <c r="FD185" i="3" s="1"/>
  <c r="FC183" i="3"/>
  <c r="FC184" i="3"/>
  <c r="FC185" i="3" s="1"/>
  <c r="GU129" i="3"/>
  <c r="GU130" i="3"/>
  <c r="GU131" i="3" s="1"/>
  <c r="GH142" i="3"/>
  <c r="GH143" i="3" s="1"/>
  <c r="GH141" i="3"/>
  <c r="GQ129" i="3"/>
  <c r="GQ130" i="3"/>
  <c r="GQ131" i="3" s="1"/>
  <c r="HU129" i="3"/>
  <c r="HU130" i="3"/>
  <c r="HU131" i="3" s="1"/>
  <c r="HP130" i="3"/>
  <c r="HP131" i="3" s="1"/>
  <c r="HP129" i="3"/>
  <c r="IA129" i="3"/>
  <c r="IA130" i="3"/>
  <c r="IA131" i="3" s="1"/>
  <c r="HO130" i="3"/>
  <c r="HO131" i="3" s="1"/>
  <c r="HO129" i="3"/>
  <c r="HD130" i="3"/>
  <c r="HD131" i="3" s="1"/>
  <c r="HD129" i="3"/>
  <c r="FL174" i="3"/>
  <c r="FL175" i="3"/>
  <c r="FL176" i="3" s="1"/>
  <c r="EZ186" i="3"/>
  <c r="EZ187" i="3"/>
  <c r="EZ188" i="3" s="1"/>
  <c r="EM69" i="3"/>
  <c r="EM70" i="3"/>
  <c r="EM71" i="3" s="1"/>
  <c r="EJ42" i="3"/>
  <c r="EJ43" i="3"/>
  <c r="EJ44" i="3" s="1"/>
  <c r="EK51" i="3"/>
  <c r="EK52" i="3"/>
  <c r="EK53" i="3" s="1"/>
  <c r="EH24" i="3"/>
  <c r="EH25" i="3"/>
  <c r="EH26" i="3" s="1"/>
  <c r="EG15" i="3"/>
  <c r="EG16" i="3"/>
  <c r="EG17" i="3" s="1"/>
  <c r="EP96" i="3"/>
  <c r="EP97" i="3"/>
  <c r="EP98" i="3" s="1"/>
  <c r="EQ105" i="3"/>
  <c r="EQ106" i="3"/>
  <c r="EQ107" i="3" s="1"/>
  <c r="EO87" i="3"/>
  <c r="EO88" i="3"/>
  <c r="EO89" i="3" s="1"/>
  <c r="EI33" i="3"/>
  <c r="EI34" i="3"/>
  <c r="EI35" i="3" s="1"/>
  <c r="EL60" i="3"/>
  <c r="EL61" i="3"/>
  <c r="EL62" i="3" s="1"/>
  <c r="EU141" i="3"/>
  <c r="EU142" i="3"/>
  <c r="EU143" i="3" s="1"/>
  <c r="ET132" i="3"/>
  <c r="ET133" i="3"/>
  <c r="ET134" i="3" s="1"/>
  <c r="EX168" i="3"/>
  <c r="EX169" i="3"/>
  <c r="EX170" i="3" s="1"/>
  <c r="ER114" i="3"/>
  <c r="ER115" i="3"/>
  <c r="ER116" i="3" s="1"/>
  <c r="EN78" i="3"/>
  <c r="EN79" i="3"/>
  <c r="EN80" i="3" s="1"/>
  <c r="ES123" i="3"/>
  <c r="ES124" i="3"/>
  <c r="ES125" i="3" s="1"/>
  <c r="EV150" i="3"/>
  <c r="EV151" i="3"/>
  <c r="EV152" i="3" s="1"/>
  <c r="EW159" i="3"/>
  <c r="EW160" i="3"/>
  <c r="EW161" i="3" s="1"/>
  <c r="EY177" i="3"/>
  <c r="EY178" i="3"/>
  <c r="EY179" i="3" s="1"/>
  <c r="EF9" i="3"/>
  <c r="GU133" i="3" l="1"/>
  <c r="GU134" i="3" s="1"/>
  <c r="GU132" i="3"/>
  <c r="FZ153" i="3"/>
  <c r="FZ154" i="3"/>
  <c r="FZ155" i="3" s="1"/>
  <c r="GY132" i="3"/>
  <c r="GY133" i="3"/>
  <c r="GY134" i="3" s="1"/>
  <c r="FE186" i="3"/>
  <c r="FE187" i="3"/>
  <c r="FE188" i="3" s="1"/>
  <c r="GM133" i="3"/>
  <c r="GM134" i="3" s="1"/>
  <c r="GM132" i="3"/>
  <c r="GL132" i="3"/>
  <c r="GL133" i="3"/>
  <c r="GL134" i="3" s="1"/>
  <c r="GZ132" i="3"/>
  <c r="GZ133" i="3"/>
  <c r="GZ134" i="3" s="1"/>
  <c r="HP133" i="3"/>
  <c r="HP134" i="3" s="1"/>
  <c r="HP132" i="3"/>
  <c r="IC133" i="3"/>
  <c r="IC134" i="3" s="1"/>
  <c r="IC132" i="3"/>
  <c r="HR132" i="3"/>
  <c r="HR133" i="3"/>
  <c r="HR134" i="3" s="1"/>
  <c r="HY132" i="3"/>
  <c r="HY133" i="3"/>
  <c r="HY134" i="3" s="1"/>
  <c r="HT133" i="3"/>
  <c r="HT134" i="3" s="1"/>
  <c r="HT132" i="3"/>
  <c r="HU133" i="3"/>
  <c r="HU134" i="3" s="1"/>
  <c r="HU132" i="3"/>
  <c r="FC186" i="3"/>
  <c r="FC187" i="3"/>
  <c r="FC188" i="3" s="1"/>
  <c r="FB186" i="3"/>
  <c r="FB187" i="3"/>
  <c r="FB188" i="3" s="1"/>
  <c r="GT132" i="3"/>
  <c r="GT133" i="3"/>
  <c r="GT134" i="3" s="1"/>
  <c r="HF133" i="3"/>
  <c r="HF134" i="3" s="1"/>
  <c r="HF132" i="3"/>
  <c r="FJ177" i="3"/>
  <c r="FJ178" i="3"/>
  <c r="FJ179" i="3" s="1"/>
  <c r="FI177" i="3"/>
  <c r="FI178" i="3"/>
  <c r="FI179" i="3" s="1"/>
  <c r="HB133" i="3"/>
  <c r="HB134" i="3" s="1"/>
  <c r="HB132" i="3"/>
  <c r="HZ133" i="3"/>
  <c r="HZ134" i="3" s="1"/>
  <c r="HZ132" i="3"/>
  <c r="HM133" i="3"/>
  <c r="HM134" i="3" s="1"/>
  <c r="HM132" i="3"/>
  <c r="GO132" i="3"/>
  <c r="GO133" i="3"/>
  <c r="GO134" i="3" s="1"/>
  <c r="GG144" i="3"/>
  <c r="GG145" i="3"/>
  <c r="GG146" i="3" s="1"/>
  <c r="GS132" i="3"/>
  <c r="GS133" i="3"/>
  <c r="GS134" i="3" s="1"/>
  <c r="GX132" i="3"/>
  <c r="GX133" i="3"/>
  <c r="GX134" i="3" s="1"/>
  <c r="GN132" i="3"/>
  <c r="GN133" i="3"/>
  <c r="GN134" i="3" s="1"/>
  <c r="GE144" i="3"/>
  <c r="GE145" i="3"/>
  <c r="GE146" i="3" s="1"/>
  <c r="GD144" i="3"/>
  <c r="GD145" i="3"/>
  <c r="GD146" i="3" s="1"/>
  <c r="HD132" i="3"/>
  <c r="HD133" i="3"/>
  <c r="HD134" i="3" s="1"/>
  <c r="HX133" i="3"/>
  <c r="HX134" i="3" s="1"/>
  <c r="HX132" i="3"/>
  <c r="GQ132" i="3"/>
  <c r="GQ133" i="3"/>
  <c r="GQ134" i="3" s="1"/>
  <c r="FD186" i="3"/>
  <c r="FD187" i="3"/>
  <c r="FD188" i="3" s="1"/>
  <c r="HV133" i="3"/>
  <c r="HV134" i="3" s="1"/>
  <c r="HV132" i="3"/>
  <c r="HG133" i="3"/>
  <c r="HG134" i="3" s="1"/>
  <c r="HG132" i="3"/>
  <c r="FK177" i="3"/>
  <c r="FK178" i="3"/>
  <c r="FK179" i="3" s="1"/>
  <c r="IB133" i="3"/>
  <c r="IB134" i="3" s="1"/>
  <c r="IB132" i="3"/>
  <c r="HJ133" i="3"/>
  <c r="HJ134" i="3" s="1"/>
  <c r="HJ132" i="3"/>
  <c r="GF144" i="3"/>
  <c r="GF145" i="3"/>
  <c r="GF146" i="3" s="1"/>
  <c r="HO133" i="3"/>
  <c r="HO134" i="3" s="1"/>
  <c r="HO132" i="3"/>
  <c r="FQ165" i="3"/>
  <c r="FQ166" i="3"/>
  <c r="FQ167" i="3" s="1"/>
  <c r="FP166" i="3"/>
  <c r="FP167" i="3" s="1"/>
  <c r="FP165" i="3"/>
  <c r="HK133" i="3"/>
  <c r="HK134" i="3" s="1"/>
  <c r="HK132" i="3"/>
  <c r="HN133" i="3"/>
  <c r="HN134" i="3" s="1"/>
  <c r="HN132" i="3"/>
  <c r="HW132" i="3"/>
  <c r="HW133" i="3"/>
  <c r="HW134" i="3" s="1"/>
  <c r="HA132" i="3"/>
  <c r="HA133" i="3"/>
  <c r="HA134" i="3" s="1"/>
  <c r="IA132" i="3"/>
  <c r="IA133" i="3"/>
  <c r="IA134" i="3" s="1"/>
  <c r="FY154" i="3"/>
  <c r="FY155" i="3" s="1"/>
  <c r="FY153" i="3"/>
  <c r="FX153" i="3"/>
  <c r="FX154" i="3"/>
  <c r="FX155" i="3" s="1"/>
  <c r="GW132" i="3"/>
  <c r="GW133" i="3"/>
  <c r="GW134" i="3" s="1"/>
  <c r="HS133" i="3"/>
  <c r="HS134" i="3" s="1"/>
  <c r="HS132" i="3"/>
  <c r="GV132" i="3"/>
  <c r="GV133" i="3"/>
  <c r="GV134" i="3" s="1"/>
  <c r="FR165" i="3"/>
  <c r="FR166" i="3"/>
  <c r="FR167" i="3" s="1"/>
  <c r="HE133" i="3"/>
  <c r="HE134" i="3" s="1"/>
  <c r="HE132" i="3"/>
  <c r="GR132" i="3"/>
  <c r="GR133" i="3"/>
  <c r="GR134" i="3" s="1"/>
  <c r="GP132" i="3"/>
  <c r="GP133" i="3"/>
  <c r="GP134" i="3" s="1"/>
  <c r="HH133" i="3"/>
  <c r="HH134" i="3" s="1"/>
  <c r="HH132" i="3"/>
  <c r="HL133" i="3"/>
  <c r="HL134" i="3" s="1"/>
  <c r="HL132" i="3"/>
  <c r="HC133" i="3"/>
  <c r="HC134" i="3" s="1"/>
  <c r="HC132" i="3"/>
  <c r="FU159" i="3"/>
  <c r="FU160" i="3"/>
  <c r="FU161" i="3" s="1"/>
  <c r="HQ132" i="3"/>
  <c r="HQ133" i="3"/>
  <c r="HQ134" i="3" s="1"/>
  <c r="HI132" i="3"/>
  <c r="HI133" i="3"/>
  <c r="HI134" i="3" s="1"/>
  <c r="EW162" i="3"/>
  <c r="EW163" i="3"/>
  <c r="EW164" i="3" s="1"/>
  <c r="EU144" i="3"/>
  <c r="EU145" i="3"/>
  <c r="EU146" i="3" s="1"/>
  <c r="EO90" i="3"/>
  <c r="EO91" i="3"/>
  <c r="EO92" i="3" s="1"/>
  <c r="EG18" i="3"/>
  <c r="EG19" i="3"/>
  <c r="EG20" i="3" s="1"/>
  <c r="EJ45" i="3"/>
  <c r="EJ46" i="3"/>
  <c r="EJ47" i="3" s="1"/>
  <c r="ES126" i="3"/>
  <c r="ES127" i="3"/>
  <c r="ES128" i="3" s="1"/>
  <c r="EQ108" i="3"/>
  <c r="EQ109" i="3"/>
  <c r="EQ110" i="3" s="1"/>
  <c r="EH27" i="3"/>
  <c r="EH28" i="3"/>
  <c r="EH29" i="3" s="1"/>
  <c r="EM72" i="3"/>
  <c r="EM73" i="3"/>
  <c r="EM74" i="3" s="1"/>
  <c r="ET135" i="3"/>
  <c r="ET136" i="3"/>
  <c r="ET137" i="3" s="1"/>
  <c r="EL63" i="3"/>
  <c r="EL64" i="3"/>
  <c r="EL65" i="3" s="1"/>
  <c r="EP99" i="3"/>
  <c r="EP100" i="3"/>
  <c r="EP101" i="3" s="1"/>
  <c r="EY180" i="3"/>
  <c r="EY181" i="3"/>
  <c r="EY182" i="3" s="1"/>
  <c r="EV153" i="3"/>
  <c r="EV154" i="3"/>
  <c r="EV155" i="3" s="1"/>
  <c r="ER117" i="3"/>
  <c r="ER118" i="3"/>
  <c r="ER119" i="3" s="1"/>
  <c r="EX171" i="3"/>
  <c r="EX172" i="3"/>
  <c r="EX173" i="3" s="1"/>
  <c r="EI36" i="3"/>
  <c r="EI37" i="3"/>
  <c r="EI38" i="3" s="1"/>
  <c r="EK54" i="3"/>
  <c r="EK55" i="3"/>
  <c r="EK56" i="3" s="1"/>
  <c r="EZ189" i="3"/>
  <c r="EZ190" i="3"/>
  <c r="EZ191" i="3" s="1"/>
  <c r="EN81" i="3"/>
  <c r="EN82" i="3"/>
  <c r="EN83" i="3" s="1"/>
  <c r="EF10" i="3"/>
  <c r="EF11" i="3" s="1"/>
  <c r="HI135" i="3" l="1"/>
  <c r="HI136" i="3"/>
  <c r="HI137" i="3" s="1"/>
  <c r="GP135" i="3"/>
  <c r="GP136" i="3"/>
  <c r="GP137" i="3" s="1"/>
  <c r="GV135" i="3"/>
  <c r="GV136" i="3"/>
  <c r="GV137" i="3" s="1"/>
  <c r="HD135" i="3"/>
  <c r="HD136" i="3"/>
  <c r="HD137" i="3" s="1"/>
  <c r="GX135" i="3"/>
  <c r="GX136" i="3"/>
  <c r="GX137" i="3" s="1"/>
  <c r="FJ181" i="3"/>
  <c r="FJ182" i="3" s="1"/>
  <c r="FJ180" i="3"/>
  <c r="FB189" i="3"/>
  <c r="FB190" i="3"/>
  <c r="FB191" i="3" s="1"/>
  <c r="FA189" i="3"/>
  <c r="FA190" i="3"/>
  <c r="FA191" i="3" s="1"/>
  <c r="EZ192" i="3" s="1"/>
  <c r="HY136" i="3"/>
  <c r="HY137" i="3" s="1"/>
  <c r="HY135" i="3"/>
  <c r="GZ135" i="3"/>
  <c r="GZ136" i="3"/>
  <c r="GZ137" i="3" s="1"/>
  <c r="GY135" i="3"/>
  <c r="GY136" i="3"/>
  <c r="GY137" i="3" s="1"/>
  <c r="HC136" i="3"/>
  <c r="HC137" i="3" s="1"/>
  <c r="HC135" i="3"/>
  <c r="FY156" i="3"/>
  <c r="FY157" i="3"/>
  <c r="FY158" i="3" s="1"/>
  <c r="HN136" i="3"/>
  <c r="HN137" i="3" s="1"/>
  <c r="HN135" i="3"/>
  <c r="HO136" i="3"/>
  <c r="HO137" i="3" s="1"/>
  <c r="HO135" i="3"/>
  <c r="IB136" i="3"/>
  <c r="IB137" i="3" s="1"/>
  <c r="IB135" i="3"/>
  <c r="HM136" i="3"/>
  <c r="HM137" i="3" s="1"/>
  <c r="HM135" i="3"/>
  <c r="HQ136" i="3"/>
  <c r="HQ137" i="3" s="1"/>
  <c r="HQ135" i="3"/>
  <c r="GR135" i="3"/>
  <c r="GR136" i="3"/>
  <c r="GR137" i="3" s="1"/>
  <c r="IA135" i="3"/>
  <c r="IA136" i="3"/>
  <c r="IA137" i="3" s="1"/>
  <c r="GF147" i="3"/>
  <c r="GF148" i="3"/>
  <c r="GF149" i="3" s="1"/>
  <c r="FD189" i="3"/>
  <c r="FD190" i="3"/>
  <c r="FD191" i="3" s="1"/>
  <c r="GD147" i="3"/>
  <c r="GD148" i="3"/>
  <c r="GD149" i="3" s="1"/>
  <c r="GC147" i="3"/>
  <c r="GC148" i="3"/>
  <c r="GC149" i="3" s="1"/>
  <c r="GS135" i="3"/>
  <c r="GS136" i="3"/>
  <c r="GS137" i="3" s="1"/>
  <c r="FC189" i="3"/>
  <c r="FC190" i="3"/>
  <c r="FC191" i="3" s="1"/>
  <c r="HR135" i="3"/>
  <c r="HR136" i="3"/>
  <c r="HR137" i="3" s="1"/>
  <c r="GL135" i="3"/>
  <c r="GL136" i="3"/>
  <c r="GL137" i="3" s="1"/>
  <c r="GK135" i="3"/>
  <c r="GK136" i="3"/>
  <c r="GK137" i="3" s="1"/>
  <c r="HL135" i="3"/>
  <c r="HL136" i="3"/>
  <c r="HL137" i="3" s="1"/>
  <c r="HS136" i="3"/>
  <c r="HS137" i="3" s="1"/>
  <c r="HS135" i="3"/>
  <c r="HK136" i="3"/>
  <c r="HK137" i="3" s="1"/>
  <c r="HK135" i="3"/>
  <c r="HZ136" i="3"/>
  <c r="HZ137" i="3" s="1"/>
  <c r="HZ135" i="3"/>
  <c r="HF135" i="3"/>
  <c r="HF136" i="3"/>
  <c r="HF137" i="3" s="1"/>
  <c r="FT162" i="3"/>
  <c r="FT163" i="3"/>
  <c r="FT164" i="3" s="1"/>
  <c r="GW135" i="3"/>
  <c r="GW136" i="3"/>
  <c r="GW137" i="3" s="1"/>
  <c r="HA136" i="3"/>
  <c r="HA137" i="3" s="1"/>
  <c r="HA135" i="3"/>
  <c r="GQ135" i="3"/>
  <c r="GQ136" i="3"/>
  <c r="GQ137" i="3" s="1"/>
  <c r="GE147" i="3"/>
  <c r="GE148" i="3"/>
  <c r="GE149" i="3" s="1"/>
  <c r="GT135" i="3"/>
  <c r="GT136" i="3"/>
  <c r="GT137" i="3" s="1"/>
  <c r="HH136" i="3"/>
  <c r="HH137" i="3" s="1"/>
  <c r="HH135" i="3"/>
  <c r="HE136" i="3"/>
  <c r="HE137" i="3" s="1"/>
  <c r="HE135" i="3"/>
  <c r="FP168" i="3"/>
  <c r="FP169" i="3"/>
  <c r="FP170" i="3" s="1"/>
  <c r="FO168" i="3"/>
  <c r="FO169" i="3"/>
  <c r="FO170" i="3" s="1"/>
  <c r="HJ136" i="3"/>
  <c r="HJ137" i="3" s="1"/>
  <c r="HJ135" i="3"/>
  <c r="HG136" i="3"/>
  <c r="HG137" i="3" s="1"/>
  <c r="HG135" i="3"/>
  <c r="HB135" i="3"/>
  <c r="HB136" i="3"/>
  <c r="HB137" i="3" s="1"/>
  <c r="HU136" i="3"/>
  <c r="HU137" i="3" s="1"/>
  <c r="HU135" i="3"/>
  <c r="IC136" i="3"/>
  <c r="IC137" i="3" s="1"/>
  <c r="IC135" i="3"/>
  <c r="GM135" i="3"/>
  <c r="GM136" i="3"/>
  <c r="GM137" i="3" s="1"/>
  <c r="GU135" i="3"/>
  <c r="GU136" i="3"/>
  <c r="GU137" i="3" s="1"/>
  <c r="FX156" i="3"/>
  <c r="FX157" i="3"/>
  <c r="FX158" i="3" s="1"/>
  <c r="FW156" i="3"/>
  <c r="FW157" i="3"/>
  <c r="FW158" i="3" s="1"/>
  <c r="HW136" i="3"/>
  <c r="HW137" i="3" s="1"/>
  <c r="HW135" i="3"/>
  <c r="FQ168" i="3"/>
  <c r="FQ169" i="3"/>
  <c r="FQ170" i="3" s="1"/>
  <c r="GN135" i="3"/>
  <c r="GN136" i="3"/>
  <c r="GN137" i="3" s="1"/>
  <c r="GO135" i="3"/>
  <c r="GO136" i="3"/>
  <c r="GO137" i="3" s="1"/>
  <c r="FI180" i="3"/>
  <c r="FI181" i="3"/>
  <c r="FI182" i="3" s="1"/>
  <c r="FH180" i="3"/>
  <c r="FH181" i="3"/>
  <c r="FH182" i="3" s="1"/>
  <c r="HV136" i="3"/>
  <c r="HV137" i="3" s="1"/>
  <c r="HV135" i="3"/>
  <c r="HX136" i="3"/>
  <c r="HX137" i="3" s="1"/>
  <c r="HX135" i="3"/>
  <c r="HT135" i="3"/>
  <c r="HT136" i="3"/>
  <c r="HT137" i="3" s="1"/>
  <c r="HP136" i="3"/>
  <c r="HP137" i="3" s="1"/>
  <c r="HP135" i="3"/>
  <c r="EK57" i="3"/>
  <c r="EK58" i="3"/>
  <c r="EK59" i="3" s="1"/>
  <c r="EX174" i="3"/>
  <c r="EX175" i="3"/>
  <c r="EX176" i="3" s="1"/>
  <c r="EL66" i="3"/>
  <c r="EL67" i="3"/>
  <c r="EL68" i="3" s="1"/>
  <c r="EM76" i="3"/>
  <c r="EM77" i="3" s="1"/>
  <c r="EM75" i="3"/>
  <c r="EF13" i="3"/>
  <c r="EF14" i="3" s="1"/>
  <c r="EF12" i="3"/>
  <c r="ET138" i="3"/>
  <c r="ET139" i="3"/>
  <c r="ET140" i="3" s="1"/>
  <c r="EH30" i="3"/>
  <c r="EH31" i="3"/>
  <c r="EH32" i="3" s="1"/>
  <c r="EO94" i="3"/>
  <c r="EO95" i="3" s="1"/>
  <c r="EO93" i="3"/>
  <c r="ER120" i="3"/>
  <c r="ER121" i="3"/>
  <c r="ER122" i="3" s="1"/>
  <c r="EN84" i="3"/>
  <c r="EN85" i="3"/>
  <c r="EN86" i="3" s="1"/>
  <c r="EV156" i="3"/>
  <c r="EV157" i="3"/>
  <c r="EV158" i="3" s="1"/>
  <c r="EP102" i="3"/>
  <c r="EP103" i="3"/>
  <c r="EP104" i="3" s="1"/>
  <c r="EJ48" i="3"/>
  <c r="EJ49" i="3"/>
  <c r="EJ50" i="3" s="1"/>
  <c r="EU147" i="3"/>
  <c r="EU148" i="3"/>
  <c r="EU149" i="3" s="1"/>
  <c r="EI39" i="3"/>
  <c r="EI40" i="3"/>
  <c r="EI41" i="3" s="1"/>
  <c r="EY183" i="3"/>
  <c r="EY184" i="3"/>
  <c r="EY185" i="3" s="1"/>
  <c r="EQ111" i="3"/>
  <c r="EQ112" i="3"/>
  <c r="EQ113" i="3" s="1"/>
  <c r="ES129" i="3"/>
  <c r="ES130" i="3"/>
  <c r="ES131" i="3" s="1"/>
  <c r="EG22" i="3"/>
  <c r="EG23" i="3" s="1"/>
  <c r="EG21" i="3"/>
  <c r="EW165" i="3"/>
  <c r="EW166" i="3"/>
  <c r="EW167" i="3" s="1"/>
  <c r="EZ193" i="3" l="1"/>
  <c r="EZ194" i="3" s="1"/>
  <c r="HT138" i="3"/>
  <c r="HT139" i="3"/>
  <c r="HT140" i="3" s="1"/>
  <c r="FH184" i="3"/>
  <c r="FH185" i="3" s="1"/>
  <c r="FH183" i="3"/>
  <c r="FG184" i="3"/>
  <c r="FG185" i="3" s="1"/>
  <c r="FG183" i="3"/>
  <c r="FO171" i="3"/>
  <c r="FO172" i="3"/>
  <c r="FO173" i="3" s="1"/>
  <c r="FN171" i="3"/>
  <c r="FN172" i="3"/>
  <c r="FN173" i="3" s="1"/>
  <c r="GT138" i="3"/>
  <c r="GT139" i="3"/>
  <c r="GT140" i="3" s="1"/>
  <c r="HF139" i="3"/>
  <c r="HF140" i="3" s="1"/>
  <c r="HF138" i="3"/>
  <c r="HL138" i="3"/>
  <c r="HL139" i="3"/>
  <c r="HL140" i="3" s="1"/>
  <c r="HR139" i="3"/>
  <c r="HR140" i="3" s="1"/>
  <c r="HR138" i="3"/>
  <c r="GD150" i="3"/>
  <c r="GD151" i="3"/>
  <c r="GD152" i="3" s="1"/>
  <c r="IA138" i="3"/>
  <c r="IA139" i="3"/>
  <c r="IA140" i="3" s="1"/>
  <c r="FA192" i="3"/>
  <c r="FA193" i="3"/>
  <c r="FA194" i="3" s="1"/>
  <c r="HD139" i="3"/>
  <c r="HD140" i="3" s="1"/>
  <c r="HD138" i="3"/>
  <c r="HU139" i="3"/>
  <c r="HU140" i="3" s="1"/>
  <c r="HU138" i="3"/>
  <c r="HA139" i="3"/>
  <c r="HA140" i="3" s="1"/>
  <c r="HA138" i="3"/>
  <c r="IB139" i="3"/>
  <c r="IB140" i="3" s="1"/>
  <c r="IB138" i="3"/>
  <c r="HC138" i="3"/>
  <c r="HC139" i="3"/>
  <c r="HC140" i="3" s="1"/>
  <c r="FI183" i="3"/>
  <c r="FI184" i="3"/>
  <c r="FI185" i="3" s="1"/>
  <c r="GU138" i="3"/>
  <c r="GU139" i="3"/>
  <c r="GU140" i="3" s="1"/>
  <c r="HB139" i="3"/>
  <c r="HB140" i="3" s="1"/>
  <c r="HB138" i="3"/>
  <c r="FP171" i="3"/>
  <c r="FP172" i="3"/>
  <c r="FP173" i="3" s="1"/>
  <c r="GW138" i="3"/>
  <c r="GW139" i="3"/>
  <c r="GW140" i="3" s="1"/>
  <c r="FC192" i="3"/>
  <c r="FC193" i="3"/>
  <c r="FC194" i="3" s="1"/>
  <c r="GR138" i="3"/>
  <c r="GR139" i="3"/>
  <c r="GR140" i="3" s="1"/>
  <c r="GY138" i="3"/>
  <c r="GY139" i="3"/>
  <c r="GY140" i="3" s="1"/>
  <c r="FB192" i="3"/>
  <c r="FB193" i="3"/>
  <c r="FB194" i="3" s="1"/>
  <c r="GV138" i="3"/>
  <c r="GV139" i="3"/>
  <c r="GV140" i="3" s="1"/>
  <c r="HX139" i="3"/>
  <c r="HX140" i="3" s="1"/>
  <c r="HX138" i="3"/>
  <c r="HW138" i="3"/>
  <c r="HW139" i="3"/>
  <c r="HW140" i="3" s="1"/>
  <c r="HZ139" i="3"/>
  <c r="HZ140" i="3" s="1"/>
  <c r="HZ138" i="3"/>
  <c r="HO138" i="3"/>
  <c r="HO139" i="3"/>
  <c r="HO140" i="3" s="1"/>
  <c r="GO138" i="3"/>
  <c r="GO139" i="3"/>
  <c r="GO140" i="3" s="1"/>
  <c r="FW159" i="3"/>
  <c r="FW160" i="3"/>
  <c r="FW161" i="3" s="1"/>
  <c r="FV159" i="3"/>
  <c r="FV160" i="3"/>
  <c r="FV161" i="3" s="1"/>
  <c r="GM138" i="3"/>
  <c r="GM139" i="3"/>
  <c r="GM140" i="3" s="1"/>
  <c r="GE150" i="3"/>
  <c r="GE151" i="3"/>
  <c r="GE152" i="3" s="1"/>
  <c r="FS165" i="3"/>
  <c r="FS166" i="3"/>
  <c r="FS167" i="3" s="1"/>
  <c r="GK138" i="3"/>
  <c r="GK139" i="3"/>
  <c r="GK140" i="3" s="1"/>
  <c r="GJ138" i="3"/>
  <c r="GJ139" i="3"/>
  <c r="GJ140" i="3" s="1"/>
  <c r="GS138" i="3"/>
  <c r="GS139" i="3"/>
  <c r="GS140" i="3" s="1"/>
  <c r="GZ138" i="3"/>
  <c r="GZ139" i="3"/>
  <c r="GZ140" i="3" s="1"/>
  <c r="GP138" i="3"/>
  <c r="GP139" i="3"/>
  <c r="GP140" i="3" s="1"/>
  <c r="HV139" i="3"/>
  <c r="HV140" i="3" s="1"/>
  <c r="HV138" i="3"/>
  <c r="HG139" i="3"/>
  <c r="HG140" i="3" s="1"/>
  <c r="HG138" i="3"/>
  <c r="HE139" i="3"/>
  <c r="HE140" i="3" s="1"/>
  <c r="HE138" i="3"/>
  <c r="HK138" i="3"/>
  <c r="HK139" i="3"/>
  <c r="HK140" i="3" s="1"/>
  <c r="HQ139" i="3"/>
  <c r="HQ140" i="3" s="1"/>
  <c r="HQ138" i="3"/>
  <c r="HN139" i="3"/>
  <c r="HN140" i="3" s="1"/>
  <c r="HN138" i="3"/>
  <c r="GN138" i="3"/>
  <c r="GN139" i="3"/>
  <c r="GN140" i="3" s="1"/>
  <c r="FX160" i="3"/>
  <c r="FX161" i="3" s="1"/>
  <c r="FX159" i="3"/>
  <c r="GQ138" i="3"/>
  <c r="GQ139" i="3"/>
  <c r="GQ140" i="3" s="1"/>
  <c r="GL138" i="3"/>
  <c r="GL139" i="3"/>
  <c r="GL140" i="3" s="1"/>
  <c r="GC150" i="3"/>
  <c r="GC151" i="3"/>
  <c r="GC152" i="3" s="1"/>
  <c r="GB150" i="3"/>
  <c r="GB151" i="3"/>
  <c r="GB152" i="3" s="1"/>
  <c r="GX138" i="3"/>
  <c r="GX139" i="3"/>
  <c r="GX140" i="3" s="1"/>
  <c r="HI138" i="3"/>
  <c r="HI139" i="3"/>
  <c r="HI140" i="3" s="1"/>
  <c r="HP139" i="3"/>
  <c r="HP140" i="3" s="1"/>
  <c r="HP138" i="3"/>
  <c r="IC139" i="3"/>
  <c r="IC140" i="3" s="1"/>
  <c r="IC138" i="3"/>
  <c r="HJ139" i="3"/>
  <c r="HJ140" i="3" s="1"/>
  <c r="HJ138" i="3"/>
  <c r="HH139" i="3"/>
  <c r="HH140" i="3" s="1"/>
  <c r="HH138" i="3"/>
  <c r="HS138" i="3"/>
  <c r="HS139" i="3"/>
  <c r="HS140" i="3" s="1"/>
  <c r="HM139" i="3"/>
  <c r="HM140" i="3" s="1"/>
  <c r="HM138" i="3"/>
  <c r="HY138" i="3"/>
  <c r="HY139" i="3"/>
  <c r="HY140" i="3" s="1"/>
  <c r="EZ195" i="3"/>
  <c r="EZ196" i="3"/>
  <c r="EZ197" i="3" s="1"/>
  <c r="EI42" i="3"/>
  <c r="EI43" i="3"/>
  <c r="EI44" i="3" s="1"/>
  <c r="EP105" i="3"/>
  <c r="EP106" i="3"/>
  <c r="EP107" i="3" s="1"/>
  <c r="ER123" i="3"/>
  <c r="ER124" i="3"/>
  <c r="ER125" i="3" s="1"/>
  <c r="ET141" i="3"/>
  <c r="ET142" i="3"/>
  <c r="ET143" i="3" s="1"/>
  <c r="EV159" i="3"/>
  <c r="EV160" i="3"/>
  <c r="EV161" i="3" s="1"/>
  <c r="EX177" i="3"/>
  <c r="EX178" i="3"/>
  <c r="EX179" i="3" s="1"/>
  <c r="EG24" i="3"/>
  <c r="EG25" i="3"/>
  <c r="EG26" i="3" s="1"/>
  <c r="EU150" i="3"/>
  <c r="EU151" i="3"/>
  <c r="EU152" i="3" s="1"/>
  <c r="EN87" i="3"/>
  <c r="EN88" i="3"/>
  <c r="EN89" i="3" s="1"/>
  <c r="EH33" i="3"/>
  <c r="EH34" i="3"/>
  <c r="EH35" i="3" s="1"/>
  <c r="EL69" i="3"/>
  <c r="EL70" i="3"/>
  <c r="EL71" i="3" s="1"/>
  <c r="EK60" i="3"/>
  <c r="EK61" i="3"/>
  <c r="EK62" i="3" s="1"/>
  <c r="ES132" i="3"/>
  <c r="ES133" i="3"/>
  <c r="ES134" i="3" s="1"/>
  <c r="EY186" i="3"/>
  <c r="EY187" i="3"/>
  <c r="EY188" i="3" s="1"/>
  <c r="EJ51" i="3"/>
  <c r="EJ52" i="3"/>
  <c r="EJ53" i="3" s="1"/>
  <c r="EM78" i="3"/>
  <c r="EM79" i="3"/>
  <c r="EM80" i="3" s="1"/>
  <c r="EW168" i="3"/>
  <c r="EW169" i="3"/>
  <c r="EW170" i="3" s="1"/>
  <c r="EQ114" i="3"/>
  <c r="EQ115" i="3"/>
  <c r="EQ116" i="3" s="1"/>
  <c r="EO96" i="3"/>
  <c r="EO97" i="3"/>
  <c r="EO98" i="3" s="1"/>
  <c r="EF15" i="3"/>
  <c r="EF16" i="3"/>
  <c r="EF17" i="3" s="1"/>
  <c r="EE9" i="3"/>
  <c r="GL141" i="3" l="1"/>
  <c r="GL142" i="3"/>
  <c r="GL143" i="3" s="1"/>
  <c r="GZ141" i="3"/>
  <c r="GZ142" i="3"/>
  <c r="GZ143" i="3" s="1"/>
  <c r="FR168" i="3"/>
  <c r="FR169" i="3"/>
  <c r="FR170" i="3" s="1"/>
  <c r="FV163" i="3"/>
  <c r="FV164" i="3" s="1"/>
  <c r="FV162" i="3"/>
  <c r="FU162" i="3"/>
  <c r="FU163" i="3"/>
  <c r="FU164" i="3" s="1"/>
  <c r="FB195" i="3"/>
  <c r="FB196" i="3"/>
  <c r="FB197" i="3" s="1"/>
  <c r="GU141" i="3"/>
  <c r="GU142" i="3"/>
  <c r="GU143" i="3" s="1"/>
  <c r="IA142" i="3"/>
  <c r="IA143" i="3" s="1"/>
  <c r="IA141" i="3"/>
  <c r="HM141" i="3"/>
  <c r="HM142" i="3"/>
  <c r="HM143" i="3" s="1"/>
  <c r="IC142" i="3"/>
  <c r="IC143" i="3" s="1"/>
  <c r="IC141" i="3"/>
  <c r="HE141" i="3"/>
  <c r="HE142" i="3"/>
  <c r="HE143" i="3" s="1"/>
  <c r="HZ141" i="3"/>
  <c r="HZ142" i="3"/>
  <c r="HZ143" i="3" s="1"/>
  <c r="HA141" i="3"/>
  <c r="HA142" i="3"/>
  <c r="HA143" i="3" s="1"/>
  <c r="HF142" i="3"/>
  <c r="HF143" i="3" s="1"/>
  <c r="HF141" i="3"/>
  <c r="HS141" i="3"/>
  <c r="HS142" i="3"/>
  <c r="HS143" i="3" s="1"/>
  <c r="GQ141" i="3"/>
  <c r="GQ142" i="3"/>
  <c r="GQ143" i="3" s="1"/>
  <c r="GS141" i="3"/>
  <c r="GS142" i="3"/>
  <c r="GS143" i="3" s="1"/>
  <c r="FW163" i="3"/>
  <c r="FW164" i="3" s="1"/>
  <c r="FW162" i="3"/>
  <c r="HW142" i="3"/>
  <c r="HW143" i="3" s="1"/>
  <c r="HW141" i="3"/>
  <c r="GY141" i="3"/>
  <c r="GY142" i="3"/>
  <c r="GY143" i="3" s="1"/>
  <c r="GW141" i="3"/>
  <c r="GW142" i="3"/>
  <c r="GW143" i="3" s="1"/>
  <c r="GD153" i="3"/>
  <c r="GD154" i="3"/>
  <c r="GD155" i="3" s="1"/>
  <c r="GT141" i="3"/>
  <c r="GT142" i="3"/>
  <c r="GT143" i="3" s="1"/>
  <c r="HP141" i="3"/>
  <c r="HP142" i="3"/>
  <c r="HP143" i="3" s="1"/>
  <c r="HN141" i="3"/>
  <c r="HN142" i="3"/>
  <c r="HN143" i="3" s="1"/>
  <c r="HG141" i="3"/>
  <c r="HG142" i="3"/>
  <c r="HG143" i="3" s="1"/>
  <c r="HU142" i="3"/>
  <c r="HU143" i="3" s="1"/>
  <c r="HU141" i="3"/>
  <c r="FG186" i="3"/>
  <c r="FG187" i="3"/>
  <c r="FG188" i="3" s="1"/>
  <c r="FF187" i="3"/>
  <c r="FF188" i="3" s="1"/>
  <c r="FF186" i="3"/>
  <c r="HI142" i="3"/>
  <c r="HI143" i="3" s="1"/>
  <c r="HI141" i="3"/>
  <c r="GB153" i="3"/>
  <c r="GB154" i="3"/>
  <c r="GB155" i="3" s="1"/>
  <c r="GA153" i="3"/>
  <c r="GA154" i="3"/>
  <c r="GA155" i="3" s="1"/>
  <c r="GJ141" i="3"/>
  <c r="GJ142" i="3"/>
  <c r="GJ143" i="3" s="1"/>
  <c r="GI141" i="3"/>
  <c r="GI142" i="3"/>
  <c r="GI143" i="3" s="1"/>
  <c r="GO141" i="3"/>
  <c r="GO142" i="3"/>
  <c r="GO143" i="3" s="1"/>
  <c r="GR141" i="3"/>
  <c r="GR142" i="3"/>
  <c r="GR143" i="3" s="1"/>
  <c r="HC141" i="3"/>
  <c r="HC142" i="3"/>
  <c r="HC143" i="3" s="1"/>
  <c r="FN174" i="3"/>
  <c r="FN175" i="3"/>
  <c r="FN176" i="3" s="1"/>
  <c r="FM175" i="3"/>
  <c r="FM176" i="3" s="1"/>
  <c r="FM174" i="3"/>
  <c r="HH142" i="3"/>
  <c r="HH143" i="3" s="1"/>
  <c r="HH141" i="3"/>
  <c r="HQ142" i="3"/>
  <c r="HQ143" i="3" s="1"/>
  <c r="HQ141" i="3"/>
  <c r="HV141" i="3"/>
  <c r="HV142" i="3"/>
  <c r="HV143" i="3" s="1"/>
  <c r="HX141" i="3"/>
  <c r="HX142" i="3"/>
  <c r="HX143" i="3" s="1"/>
  <c r="HD141" i="3"/>
  <c r="HD142" i="3"/>
  <c r="HD143" i="3" s="1"/>
  <c r="HR142" i="3"/>
  <c r="HR143" i="3" s="1"/>
  <c r="HR141" i="3"/>
  <c r="FH186" i="3"/>
  <c r="FH187" i="3"/>
  <c r="FH188" i="3" s="1"/>
  <c r="HY142" i="3"/>
  <c r="HY143" i="3" s="1"/>
  <c r="HY141" i="3"/>
  <c r="GX141" i="3"/>
  <c r="GX142" i="3"/>
  <c r="GX143" i="3" s="1"/>
  <c r="GC153" i="3"/>
  <c r="GC154" i="3"/>
  <c r="GC155" i="3" s="1"/>
  <c r="GN141" i="3"/>
  <c r="GN142" i="3"/>
  <c r="GN143" i="3" s="1"/>
  <c r="HK142" i="3"/>
  <c r="HK143" i="3" s="1"/>
  <c r="HK141" i="3"/>
  <c r="GP141" i="3"/>
  <c r="GP142" i="3"/>
  <c r="GP143" i="3" s="1"/>
  <c r="GK141" i="3"/>
  <c r="GK142" i="3"/>
  <c r="GK143" i="3" s="1"/>
  <c r="GM141" i="3"/>
  <c r="GM142" i="3"/>
  <c r="GM143" i="3" s="1"/>
  <c r="HO142" i="3"/>
  <c r="HO143" i="3" s="1"/>
  <c r="HO141" i="3"/>
  <c r="GV141" i="3"/>
  <c r="GV142" i="3"/>
  <c r="GV143" i="3" s="1"/>
  <c r="FA195" i="3"/>
  <c r="FA196" i="3"/>
  <c r="FA197" i="3" s="1"/>
  <c r="EZ198" i="3" s="1"/>
  <c r="HL141" i="3"/>
  <c r="HL142" i="3"/>
  <c r="HL143" i="3" s="1"/>
  <c r="FO174" i="3"/>
  <c r="FO175" i="3"/>
  <c r="FO176" i="3" s="1"/>
  <c r="HT142" i="3"/>
  <c r="HT143" i="3" s="1"/>
  <c r="HT141" i="3"/>
  <c r="HJ142" i="3"/>
  <c r="HJ143" i="3" s="1"/>
  <c r="HJ141" i="3"/>
  <c r="HB141" i="3"/>
  <c r="HB142" i="3"/>
  <c r="HB143" i="3" s="1"/>
  <c r="IB142" i="3"/>
  <c r="IB143" i="3" s="1"/>
  <c r="IB141" i="3"/>
  <c r="EM81" i="3"/>
  <c r="EM82" i="3"/>
  <c r="EM83" i="3" s="1"/>
  <c r="ES135" i="3"/>
  <c r="ES136" i="3"/>
  <c r="ES137" i="3" s="1"/>
  <c r="EG27" i="3"/>
  <c r="EG28" i="3"/>
  <c r="EG29" i="3" s="1"/>
  <c r="EV162" i="3"/>
  <c r="EV163" i="3"/>
  <c r="EV164" i="3" s="1"/>
  <c r="EI45" i="3"/>
  <c r="EI46" i="3"/>
  <c r="EI47" i="3" s="1"/>
  <c r="EO99" i="3"/>
  <c r="EO100" i="3"/>
  <c r="EO101" i="3" s="1"/>
  <c r="EK63" i="3"/>
  <c r="EK64" i="3"/>
  <c r="EK65" i="3" s="1"/>
  <c r="EH36" i="3"/>
  <c r="EH37" i="3"/>
  <c r="EH38" i="3" s="1"/>
  <c r="EU153" i="3"/>
  <c r="EU154" i="3"/>
  <c r="EU155" i="3" s="1"/>
  <c r="ER126" i="3"/>
  <c r="ER127" i="3"/>
  <c r="ER128" i="3" s="1"/>
  <c r="EY189" i="3"/>
  <c r="EY190" i="3"/>
  <c r="EY191" i="3" s="1"/>
  <c r="EQ117" i="3"/>
  <c r="EQ118" i="3"/>
  <c r="EQ119" i="3" s="1"/>
  <c r="EL72" i="3"/>
  <c r="EL73" i="3"/>
  <c r="EL74" i="3" s="1"/>
  <c r="EX180" i="3"/>
  <c r="EX181" i="3"/>
  <c r="EX182" i="3" s="1"/>
  <c r="EP108" i="3"/>
  <c r="EP109" i="3"/>
  <c r="EP110" i="3" s="1"/>
  <c r="EW171" i="3"/>
  <c r="EW172" i="3"/>
  <c r="EW173" i="3" s="1"/>
  <c r="EJ54" i="3"/>
  <c r="EJ55" i="3"/>
  <c r="EJ56" i="3" s="1"/>
  <c r="EN90" i="3"/>
  <c r="EN91" i="3"/>
  <c r="EN92" i="3" s="1"/>
  <c r="ET144" i="3"/>
  <c r="ET145" i="3"/>
  <c r="ET146" i="3" s="1"/>
  <c r="EF18" i="3"/>
  <c r="EF19" i="3"/>
  <c r="EF20" i="3" s="1"/>
  <c r="EE10" i="3"/>
  <c r="EE11" i="3" s="1"/>
  <c r="EZ199" i="3" l="1"/>
  <c r="EZ200" i="3" s="1"/>
  <c r="HB145" i="3"/>
  <c r="HB146" i="3" s="1"/>
  <c r="HB144" i="3"/>
  <c r="HL144" i="3"/>
  <c r="HL145" i="3"/>
  <c r="HL146" i="3" s="1"/>
  <c r="GM144" i="3"/>
  <c r="GM145" i="3"/>
  <c r="GM146" i="3" s="1"/>
  <c r="GN144" i="3"/>
  <c r="GN145" i="3"/>
  <c r="GN146" i="3" s="1"/>
  <c r="HV145" i="3"/>
  <c r="HV146" i="3" s="1"/>
  <c r="HV144" i="3"/>
  <c r="GR144" i="3"/>
  <c r="GR145" i="3"/>
  <c r="GR146" i="3" s="1"/>
  <c r="GJ144" i="3"/>
  <c r="GJ145" i="3"/>
  <c r="GJ146" i="3" s="1"/>
  <c r="HN145" i="3"/>
  <c r="HN146" i="3" s="1"/>
  <c r="HN144" i="3"/>
  <c r="FQ171" i="3"/>
  <c r="FQ172" i="3"/>
  <c r="FQ173" i="3" s="1"/>
  <c r="FM177" i="3"/>
  <c r="FM178" i="3"/>
  <c r="FM179" i="3" s="1"/>
  <c r="FL178" i="3"/>
  <c r="FL179" i="3" s="1"/>
  <c r="FL177" i="3"/>
  <c r="FF189" i="3"/>
  <c r="FF190" i="3"/>
  <c r="FF191" i="3" s="1"/>
  <c r="FE189" i="3"/>
  <c r="FE190" i="3"/>
  <c r="FE191" i="3" s="1"/>
  <c r="HF144" i="3"/>
  <c r="HF145" i="3"/>
  <c r="HF146" i="3" s="1"/>
  <c r="IC144" i="3"/>
  <c r="IC145" i="3"/>
  <c r="IC146" i="3" s="1"/>
  <c r="FA198" i="3"/>
  <c r="FA199" i="3"/>
  <c r="FA200" i="3" s="1"/>
  <c r="EZ201" i="3" s="1"/>
  <c r="GK144" i="3"/>
  <c r="GK145" i="3"/>
  <c r="GK146" i="3" s="1"/>
  <c r="GC156" i="3"/>
  <c r="GC157" i="3"/>
  <c r="GC158" i="3" s="1"/>
  <c r="FN177" i="3"/>
  <c r="FN178" i="3"/>
  <c r="FN179" i="3" s="1"/>
  <c r="GO144" i="3"/>
  <c r="GO145" i="3"/>
  <c r="GO146" i="3" s="1"/>
  <c r="GA156" i="3"/>
  <c r="GA157" i="3"/>
  <c r="GA158" i="3" s="1"/>
  <c r="FZ156" i="3"/>
  <c r="FZ157" i="3"/>
  <c r="FZ158" i="3" s="1"/>
  <c r="FG189" i="3"/>
  <c r="FG190" i="3"/>
  <c r="FG191" i="3" s="1"/>
  <c r="HP145" i="3"/>
  <c r="HP146" i="3" s="1"/>
  <c r="HP144" i="3"/>
  <c r="GW144" i="3"/>
  <c r="GW145" i="3"/>
  <c r="GW146" i="3" s="1"/>
  <c r="GS144" i="3"/>
  <c r="GS145" i="3"/>
  <c r="GS146" i="3" s="1"/>
  <c r="HA145" i="3"/>
  <c r="HA146" i="3" s="1"/>
  <c r="HA144" i="3"/>
  <c r="HM144" i="3"/>
  <c r="HM145" i="3"/>
  <c r="HM146" i="3" s="1"/>
  <c r="HJ145" i="3"/>
  <c r="HJ146" i="3" s="1"/>
  <c r="HJ144" i="3"/>
  <c r="HR145" i="3"/>
  <c r="HR146" i="3" s="1"/>
  <c r="HR144" i="3"/>
  <c r="HQ145" i="3"/>
  <c r="HQ146" i="3" s="1"/>
  <c r="HQ144" i="3"/>
  <c r="GV144" i="3"/>
  <c r="GV145" i="3"/>
  <c r="GV146" i="3" s="1"/>
  <c r="GP144" i="3"/>
  <c r="GP145" i="3"/>
  <c r="GP146" i="3" s="1"/>
  <c r="GX144" i="3"/>
  <c r="GX145" i="3"/>
  <c r="GX146" i="3" s="1"/>
  <c r="HD145" i="3"/>
  <c r="HD146" i="3" s="1"/>
  <c r="HD144" i="3"/>
  <c r="HC144" i="3"/>
  <c r="HC145" i="3"/>
  <c r="HC146" i="3" s="1"/>
  <c r="GB156" i="3"/>
  <c r="GB157" i="3"/>
  <c r="GB158" i="3" s="1"/>
  <c r="GT144" i="3"/>
  <c r="GT145" i="3"/>
  <c r="GT146" i="3" s="1"/>
  <c r="GY144" i="3"/>
  <c r="GY145" i="3"/>
  <c r="GY146" i="3" s="1"/>
  <c r="GQ144" i="3"/>
  <c r="GQ145" i="3"/>
  <c r="GQ146" i="3" s="1"/>
  <c r="HZ145" i="3"/>
  <c r="HZ146" i="3" s="1"/>
  <c r="HZ144" i="3"/>
  <c r="FU166" i="3"/>
  <c r="FU167" i="3" s="1"/>
  <c r="FU165" i="3"/>
  <c r="FT166" i="3"/>
  <c r="FT167" i="3" s="1"/>
  <c r="FT165" i="3"/>
  <c r="GZ144" i="3"/>
  <c r="GZ145" i="3"/>
  <c r="GZ146" i="3" s="1"/>
  <c r="HT145" i="3"/>
  <c r="HT146" i="3" s="1"/>
  <c r="HT144" i="3"/>
  <c r="HU144" i="3"/>
  <c r="HU145" i="3"/>
  <c r="HU146" i="3" s="1"/>
  <c r="IA144" i="3"/>
  <c r="IA145" i="3"/>
  <c r="IA146" i="3" s="1"/>
  <c r="HX144" i="3"/>
  <c r="HX145" i="3"/>
  <c r="HX146" i="3" s="1"/>
  <c r="GI144" i="3"/>
  <c r="GI145" i="3"/>
  <c r="GI146" i="3" s="1"/>
  <c r="GH144" i="3"/>
  <c r="GH145" i="3"/>
  <c r="GH146" i="3" s="1"/>
  <c r="HG144" i="3"/>
  <c r="HG145" i="3"/>
  <c r="HG146" i="3" s="1"/>
  <c r="HS145" i="3"/>
  <c r="HS146" i="3" s="1"/>
  <c r="HS144" i="3"/>
  <c r="HE145" i="3"/>
  <c r="HE146" i="3" s="1"/>
  <c r="HE144" i="3"/>
  <c r="GU144" i="3"/>
  <c r="GU145" i="3"/>
  <c r="GU146" i="3" s="1"/>
  <c r="GL144" i="3"/>
  <c r="GL145" i="3"/>
  <c r="GL146" i="3" s="1"/>
  <c r="IB144" i="3"/>
  <c r="IB145" i="3"/>
  <c r="IB146" i="3" s="1"/>
  <c r="HO145" i="3"/>
  <c r="HO146" i="3" s="1"/>
  <c r="HO144" i="3"/>
  <c r="HK144" i="3"/>
  <c r="HK145" i="3"/>
  <c r="HK146" i="3" s="1"/>
  <c r="HY145" i="3"/>
  <c r="HY146" i="3" s="1"/>
  <c r="HY144" i="3"/>
  <c r="HH145" i="3"/>
  <c r="HH146" i="3" s="1"/>
  <c r="HH144" i="3"/>
  <c r="HI145" i="3"/>
  <c r="HI146" i="3" s="1"/>
  <c r="HI144" i="3"/>
  <c r="HW145" i="3"/>
  <c r="HW146" i="3" s="1"/>
  <c r="HW144" i="3"/>
  <c r="FV165" i="3"/>
  <c r="FV166" i="3"/>
  <c r="FV167" i="3" s="1"/>
  <c r="EJ57" i="3"/>
  <c r="EJ58" i="3"/>
  <c r="EJ59" i="3" s="1"/>
  <c r="EL75" i="3"/>
  <c r="EL76" i="3"/>
  <c r="EL77" i="3" s="1"/>
  <c r="EH39" i="3"/>
  <c r="EH40" i="3"/>
  <c r="EH41" i="3" s="1"/>
  <c r="EI48" i="3"/>
  <c r="EI49" i="3"/>
  <c r="EI50" i="3" s="1"/>
  <c r="ES138" i="3"/>
  <c r="ES139" i="3"/>
  <c r="ES140" i="3" s="1"/>
  <c r="EP111" i="3"/>
  <c r="EP112" i="3"/>
  <c r="EP113" i="3" s="1"/>
  <c r="EX183" i="3"/>
  <c r="EX184" i="3"/>
  <c r="EX185" i="3" s="1"/>
  <c r="EK66" i="3"/>
  <c r="EK67" i="3"/>
  <c r="EK68" i="3" s="1"/>
  <c r="EG30" i="3"/>
  <c r="EG31" i="3"/>
  <c r="EG32" i="3" s="1"/>
  <c r="ET147" i="3"/>
  <c r="ET148" i="3"/>
  <c r="ET149" i="3" s="1"/>
  <c r="EW174" i="3"/>
  <c r="EW175" i="3"/>
  <c r="EW176" i="3" s="1"/>
  <c r="EF21" i="3"/>
  <c r="EF22" i="3"/>
  <c r="EF23" i="3" s="1"/>
  <c r="EN93" i="3"/>
  <c r="EN94" i="3"/>
  <c r="EN95" i="3" s="1"/>
  <c r="EQ120" i="3"/>
  <c r="EQ121" i="3"/>
  <c r="EQ122" i="3" s="1"/>
  <c r="ER129" i="3"/>
  <c r="ER130" i="3"/>
  <c r="ER131" i="3" s="1"/>
  <c r="EY192" i="3"/>
  <c r="EY193" i="3"/>
  <c r="EY194" i="3" s="1"/>
  <c r="EU156" i="3"/>
  <c r="EU157" i="3"/>
  <c r="EU158" i="3" s="1"/>
  <c r="EO102" i="3"/>
  <c r="EO103" i="3"/>
  <c r="EO104" i="3" s="1"/>
  <c r="EV165" i="3"/>
  <c r="EV166" i="3"/>
  <c r="EV167" i="3" s="1"/>
  <c r="EM84" i="3"/>
  <c r="EM85" i="3"/>
  <c r="EM86" i="3" s="1"/>
  <c r="EE12" i="3"/>
  <c r="EE13" i="3"/>
  <c r="EE14" i="3" s="1"/>
  <c r="EZ202" i="3" l="1"/>
  <c r="EZ203" i="3" s="1"/>
  <c r="HK148" i="3"/>
  <c r="HK149" i="3" s="1"/>
  <c r="HK147" i="3"/>
  <c r="GU147" i="3"/>
  <c r="GU148" i="3"/>
  <c r="GU149" i="3" s="1"/>
  <c r="HG148" i="3"/>
  <c r="HG149" i="3" s="1"/>
  <c r="HG147" i="3"/>
  <c r="GZ147" i="3"/>
  <c r="GZ148" i="3"/>
  <c r="GZ149" i="3" s="1"/>
  <c r="GQ147" i="3"/>
  <c r="GQ148" i="3"/>
  <c r="GQ149" i="3" s="1"/>
  <c r="HC148" i="3"/>
  <c r="HC149" i="3" s="1"/>
  <c r="HC147" i="3"/>
  <c r="GV147" i="3"/>
  <c r="GV148" i="3"/>
  <c r="GV149" i="3" s="1"/>
  <c r="GW147" i="3"/>
  <c r="GW148" i="3"/>
  <c r="GW149" i="3" s="1"/>
  <c r="GA159" i="3"/>
  <c r="GA160" i="3"/>
  <c r="GA161" i="3" s="1"/>
  <c r="GK147" i="3"/>
  <c r="GK148" i="3"/>
  <c r="GK149" i="3" s="1"/>
  <c r="FM180" i="3"/>
  <c r="FM181" i="3"/>
  <c r="FM182" i="3" s="1"/>
  <c r="GJ147" i="3"/>
  <c r="GJ148" i="3"/>
  <c r="GJ149" i="3" s="1"/>
  <c r="GN147" i="3"/>
  <c r="GN148" i="3"/>
  <c r="GN149" i="3" s="1"/>
  <c r="HW147" i="3"/>
  <c r="HW148" i="3"/>
  <c r="HW149" i="3" s="1"/>
  <c r="GH147" i="3"/>
  <c r="GH148" i="3"/>
  <c r="GH149" i="3" s="1"/>
  <c r="GG147" i="3"/>
  <c r="GG148" i="3"/>
  <c r="GG149" i="3" s="1"/>
  <c r="IA148" i="3"/>
  <c r="IA149" i="3" s="1"/>
  <c r="IA147" i="3"/>
  <c r="GY147" i="3"/>
  <c r="GY148" i="3"/>
  <c r="GY149" i="3" s="1"/>
  <c r="HM148" i="3"/>
  <c r="HM149" i="3" s="1"/>
  <c r="HM147" i="3"/>
  <c r="GO147" i="3"/>
  <c r="GO148" i="3"/>
  <c r="GO149" i="3" s="1"/>
  <c r="FE193" i="3"/>
  <c r="FE194" i="3" s="1"/>
  <c r="FE192" i="3"/>
  <c r="FD192" i="3"/>
  <c r="FD193" i="3"/>
  <c r="FD194" i="3" s="1"/>
  <c r="FP174" i="3"/>
  <c r="FP175" i="3"/>
  <c r="FP176" i="3" s="1"/>
  <c r="GR147" i="3"/>
  <c r="GR148" i="3"/>
  <c r="GR149" i="3" s="1"/>
  <c r="GM147" i="3"/>
  <c r="GM148" i="3"/>
  <c r="GM149" i="3" s="1"/>
  <c r="HI148" i="3"/>
  <c r="HI149" i="3" s="1"/>
  <c r="HI147" i="3"/>
  <c r="HO148" i="3"/>
  <c r="HO149" i="3" s="1"/>
  <c r="HO147" i="3"/>
  <c r="HE147" i="3"/>
  <c r="HE148" i="3"/>
  <c r="HE149" i="3" s="1"/>
  <c r="FT168" i="3"/>
  <c r="FT169" i="3"/>
  <c r="FT170" i="3" s="1"/>
  <c r="FS168" i="3"/>
  <c r="FS169" i="3"/>
  <c r="FS170" i="3" s="1"/>
  <c r="HD148" i="3"/>
  <c r="HD149" i="3" s="1"/>
  <c r="HD147" i="3"/>
  <c r="HQ148" i="3"/>
  <c r="HQ149" i="3" s="1"/>
  <c r="HQ147" i="3"/>
  <c r="HP147" i="3"/>
  <c r="HP148" i="3"/>
  <c r="HP149" i="3" s="1"/>
  <c r="IB148" i="3"/>
  <c r="IB149" i="3" s="1"/>
  <c r="IB147" i="3"/>
  <c r="GI147" i="3"/>
  <c r="GI148" i="3"/>
  <c r="GI149" i="3" s="1"/>
  <c r="HU147" i="3"/>
  <c r="HU148" i="3"/>
  <c r="HU149" i="3" s="1"/>
  <c r="GT147" i="3"/>
  <c r="GT148" i="3"/>
  <c r="GT149" i="3" s="1"/>
  <c r="GX147" i="3"/>
  <c r="GX148" i="3"/>
  <c r="GX149" i="3" s="1"/>
  <c r="IC147" i="3"/>
  <c r="IC148" i="3"/>
  <c r="IC149" i="3" s="1"/>
  <c r="FF192" i="3"/>
  <c r="FF193" i="3"/>
  <c r="FF194" i="3" s="1"/>
  <c r="HL147" i="3"/>
  <c r="HL148" i="3"/>
  <c r="HL149" i="3" s="1"/>
  <c r="HH148" i="3"/>
  <c r="HH149" i="3" s="1"/>
  <c r="HH147" i="3"/>
  <c r="HS148" i="3"/>
  <c r="HS149" i="3" s="1"/>
  <c r="HS147" i="3"/>
  <c r="FU168" i="3"/>
  <c r="FU169" i="3"/>
  <c r="FU170" i="3" s="1"/>
  <c r="HR148" i="3"/>
  <c r="HR149" i="3" s="1"/>
  <c r="HR147" i="3"/>
  <c r="HA147" i="3"/>
  <c r="HA148" i="3"/>
  <c r="HA149" i="3" s="1"/>
  <c r="HV148" i="3"/>
  <c r="HV149" i="3" s="1"/>
  <c r="HV147" i="3"/>
  <c r="GL147" i="3"/>
  <c r="GL148" i="3"/>
  <c r="GL149" i="3" s="1"/>
  <c r="HX148" i="3"/>
  <c r="HX149" i="3" s="1"/>
  <c r="HX147" i="3"/>
  <c r="GB159" i="3"/>
  <c r="GB160" i="3"/>
  <c r="GB161" i="3" s="1"/>
  <c r="GP147" i="3"/>
  <c r="GP148" i="3"/>
  <c r="GP149" i="3" s="1"/>
  <c r="GS147" i="3"/>
  <c r="GS148" i="3"/>
  <c r="GS149" i="3" s="1"/>
  <c r="FZ159" i="3"/>
  <c r="FZ160" i="3"/>
  <c r="FZ161" i="3" s="1"/>
  <c r="FY160" i="3"/>
  <c r="FY161" i="3" s="1"/>
  <c r="FY159" i="3"/>
  <c r="HF147" i="3"/>
  <c r="HF148" i="3"/>
  <c r="HF149" i="3" s="1"/>
  <c r="HY147" i="3"/>
  <c r="HY148" i="3"/>
  <c r="HY149" i="3" s="1"/>
  <c r="HT148" i="3"/>
  <c r="HT149" i="3" s="1"/>
  <c r="HT147" i="3"/>
  <c r="HZ148" i="3"/>
  <c r="HZ149" i="3" s="1"/>
  <c r="HZ147" i="3"/>
  <c r="HJ147" i="3"/>
  <c r="HJ148" i="3"/>
  <c r="HJ149" i="3" s="1"/>
  <c r="FL180" i="3"/>
  <c r="FL181" i="3"/>
  <c r="FL182" i="3" s="1"/>
  <c r="FK180" i="3"/>
  <c r="FK181" i="3"/>
  <c r="FK182" i="3" s="1"/>
  <c r="HN148" i="3"/>
  <c r="HN149" i="3" s="1"/>
  <c r="HN147" i="3"/>
  <c r="HB148" i="3"/>
  <c r="HB149" i="3" s="1"/>
  <c r="HB147" i="3"/>
  <c r="EE15" i="3"/>
  <c r="EE16" i="3"/>
  <c r="EE17" i="3" s="1"/>
  <c r="ET150" i="3"/>
  <c r="ET151" i="3"/>
  <c r="ET152" i="3" s="1"/>
  <c r="EK69" i="3"/>
  <c r="EK70" i="3"/>
  <c r="EK71" i="3" s="1"/>
  <c r="EX186" i="3"/>
  <c r="EX187" i="3"/>
  <c r="EX188" i="3" s="1"/>
  <c r="ES141" i="3"/>
  <c r="ES142" i="3"/>
  <c r="ES143" i="3" s="1"/>
  <c r="EY195" i="3"/>
  <c r="EY196" i="3"/>
  <c r="EY197" i="3" s="1"/>
  <c r="EN96" i="3"/>
  <c r="EN97" i="3"/>
  <c r="EN98" i="3" s="1"/>
  <c r="EJ60" i="3"/>
  <c r="EJ61" i="3"/>
  <c r="EJ62" i="3" s="1"/>
  <c r="EO105" i="3"/>
  <c r="EO106" i="3"/>
  <c r="EO107" i="3" s="1"/>
  <c r="EQ123" i="3"/>
  <c r="EQ124" i="3"/>
  <c r="EQ125" i="3" s="1"/>
  <c r="EF24" i="3"/>
  <c r="EF25" i="3"/>
  <c r="EF26" i="3" s="1"/>
  <c r="EG33" i="3"/>
  <c r="EG34" i="3"/>
  <c r="EG35" i="3" s="1"/>
  <c r="EI51" i="3"/>
  <c r="EI52" i="3"/>
  <c r="EI53" i="3" s="1"/>
  <c r="EL78" i="3"/>
  <c r="EL79" i="3"/>
  <c r="EL80" i="3" s="1"/>
  <c r="ER132" i="3"/>
  <c r="ER133" i="3"/>
  <c r="ER134" i="3" s="1"/>
  <c r="EP114" i="3"/>
  <c r="EP115" i="3"/>
  <c r="EP116" i="3" s="1"/>
  <c r="EM87" i="3"/>
  <c r="EM88" i="3"/>
  <c r="EM89" i="3" s="1"/>
  <c r="EW178" i="3"/>
  <c r="EW179" i="3" s="1"/>
  <c r="EW177" i="3"/>
  <c r="EH42" i="3"/>
  <c r="EH43" i="3"/>
  <c r="EH44" i="3" s="1"/>
  <c r="EV168" i="3"/>
  <c r="EV169" i="3"/>
  <c r="EV170" i="3" s="1"/>
  <c r="EU159" i="3"/>
  <c r="EU160" i="3"/>
  <c r="EU161" i="3" s="1"/>
  <c r="ED9" i="3"/>
  <c r="GP150" i="3" l="1"/>
  <c r="GP151" i="3"/>
  <c r="GP152" i="3" s="1"/>
  <c r="GX150" i="3"/>
  <c r="GX151" i="3"/>
  <c r="GX152" i="3" s="1"/>
  <c r="FS171" i="3"/>
  <c r="FS172" i="3"/>
  <c r="FS173" i="3" s="1"/>
  <c r="FR172" i="3"/>
  <c r="FR173" i="3" s="1"/>
  <c r="FR171" i="3"/>
  <c r="GO150" i="3"/>
  <c r="GO151" i="3"/>
  <c r="GO152" i="3" s="1"/>
  <c r="GG150" i="3"/>
  <c r="GG151" i="3"/>
  <c r="GG152" i="3" s="1"/>
  <c r="GF150" i="3"/>
  <c r="GF151" i="3"/>
  <c r="GF152" i="3" s="1"/>
  <c r="GJ150" i="3"/>
  <c r="GJ151" i="3"/>
  <c r="GJ152" i="3" s="1"/>
  <c r="GW151" i="3"/>
  <c r="GW152" i="3" s="1"/>
  <c r="GW150" i="3"/>
  <c r="GZ150" i="3"/>
  <c r="GZ151" i="3"/>
  <c r="GZ152" i="3" s="1"/>
  <c r="HN151" i="3"/>
  <c r="HN152" i="3" s="1"/>
  <c r="HN150" i="3"/>
  <c r="HZ151" i="3"/>
  <c r="HZ152" i="3" s="1"/>
  <c r="HZ150" i="3"/>
  <c r="IB150" i="3"/>
  <c r="IB151" i="3"/>
  <c r="IB152" i="3" s="1"/>
  <c r="HI150" i="3"/>
  <c r="HI151" i="3"/>
  <c r="HI152" i="3" s="1"/>
  <c r="FK183" i="3"/>
  <c r="FK184" i="3"/>
  <c r="FK185" i="3" s="1"/>
  <c r="FJ183" i="3"/>
  <c r="FJ184" i="3"/>
  <c r="FJ185" i="3" s="1"/>
  <c r="IC150" i="3"/>
  <c r="IC151" i="3"/>
  <c r="IC152" i="3" s="1"/>
  <c r="GT150" i="3"/>
  <c r="GT151" i="3"/>
  <c r="GT152" i="3" s="1"/>
  <c r="HP150" i="3"/>
  <c r="HP151" i="3"/>
  <c r="HP152" i="3" s="1"/>
  <c r="FT171" i="3"/>
  <c r="FT172" i="3"/>
  <c r="FT173" i="3" s="1"/>
  <c r="GM150" i="3"/>
  <c r="GM151" i="3"/>
  <c r="GM152" i="3" s="1"/>
  <c r="FD195" i="3"/>
  <c r="FD196" i="3"/>
  <c r="FD197" i="3" s="1"/>
  <c r="FC196" i="3"/>
  <c r="FC197" i="3" s="1"/>
  <c r="FC195" i="3"/>
  <c r="GH150" i="3"/>
  <c r="GH151" i="3"/>
  <c r="GH152" i="3" s="1"/>
  <c r="GV150" i="3"/>
  <c r="GV151" i="3"/>
  <c r="GV152" i="3" s="1"/>
  <c r="HT150" i="3"/>
  <c r="HT151" i="3"/>
  <c r="HT152" i="3" s="1"/>
  <c r="FY163" i="3"/>
  <c r="FY164" i="3" s="1"/>
  <c r="FY162" i="3"/>
  <c r="FX162" i="3"/>
  <c r="FX163" i="3"/>
  <c r="FX164" i="3" s="1"/>
  <c r="HV151" i="3"/>
  <c r="HV152" i="3" s="1"/>
  <c r="HV150" i="3"/>
  <c r="HS150" i="3"/>
  <c r="HS151" i="3"/>
  <c r="HS152" i="3" s="1"/>
  <c r="HM150" i="3"/>
  <c r="HM151" i="3"/>
  <c r="HM152" i="3" s="1"/>
  <c r="HG151" i="3"/>
  <c r="HG152" i="3" s="1"/>
  <c r="HG150" i="3"/>
  <c r="FL183" i="3"/>
  <c r="FL184" i="3"/>
  <c r="FL185" i="3" s="1"/>
  <c r="HY150" i="3"/>
  <c r="HY151" i="3"/>
  <c r="HY152" i="3" s="1"/>
  <c r="FZ162" i="3"/>
  <c r="FZ163" i="3"/>
  <c r="FZ164" i="3" s="1"/>
  <c r="HA151" i="3"/>
  <c r="HA152" i="3" s="1"/>
  <c r="HA150" i="3"/>
  <c r="HU150" i="3"/>
  <c r="HU151" i="3"/>
  <c r="HU152" i="3" s="1"/>
  <c r="HE150" i="3"/>
  <c r="HE151" i="3"/>
  <c r="HE152" i="3" s="1"/>
  <c r="GR150" i="3"/>
  <c r="GR151" i="3"/>
  <c r="GR152" i="3" s="1"/>
  <c r="GY150" i="3"/>
  <c r="GY151" i="3"/>
  <c r="GY152" i="3" s="1"/>
  <c r="HW150" i="3"/>
  <c r="HW151" i="3"/>
  <c r="HW152" i="3" s="1"/>
  <c r="GK150" i="3"/>
  <c r="GK151" i="3"/>
  <c r="GK152" i="3" s="1"/>
  <c r="GU150" i="3"/>
  <c r="GU151" i="3"/>
  <c r="GU152" i="3" s="1"/>
  <c r="HX151" i="3"/>
  <c r="HX152" i="3" s="1"/>
  <c r="HX150" i="3"/>
  <c r="HH151" i="3"/>
  <c r="HH152" i="3" s="1"/>
  <c r="HH150" i="3"/>
  <c r="HQ151" i="3"/>
  <c r="HQ152" i="3" s="1"/>
  <c r="HQ150" i="3"/>
  <c r="FE195" i="3"/>
  <c r="FE196" i="3"/>
  <c r="FE197" i="3" s="1"/>
  <c r="HC150" i="3"/>
  <c r="HC151" i="3"/>
  <c r="HC152" i="3" s="1"/>
  <c r="HJ151" i="3"/>
  <c r="HJ152" i="3" s="1"/>
  <c r="HJ150" i="3"/>
  <c r="HF150" i="3"/>
  <c r="HF151" i="3"/>
  <c r="HF152" i="3" s="1"/>
  <c r="GS150" i="3"/>
  <c r="GS151" i="3"/>
  <c r="GS152" i="3" s="1"/>
  <c r="GL150" i="3"/>
  <c r="GL151" i="3"/>
  <c r="GL152" i="3" s="1"/>
  <c r="HL150" i="3"/>
  <c r="HL151" i="3"/>
  <c r="HL152" i="3" s="1"/>
  <c r="GI150" i="3"/>
  <c r="GI151" i="3"/>
  <c r="GI152" i="3" s="1"/>
  <c r="FO177" i="3"/>
  <c r="FO178" i="3"/>
  <c r="FO179" i="3" s="1"/>
  <c r="GN150" i="3"/>
  <c r="GN151" i="3"/>
  <c r="GN152" i="3" s="1"/>
  <c r="GA162" i="3"/>
  <c r="GA163" i="3"/>
  <c r="GA164" i="3" s="1"/>
  <c r="GQ150" i="3"/>
  <c r="GQ151" i="3"/>
  <c r="GQ152" i="3" s="1"/>
  <c r="HB150" i="3"/>
  <c r="HB151" i="3"/>
  <c r="HB152" i="3" s="1"/>
  <c r="HR151" i="3"/>
  <c r="HR152" i="3" s="1"/>
  <c r="HR150" i="3"/>
  <c r="HD151" i="3"/>
  <c r="HD152" i="3" s="1"/>
  <c r="HD150" i="3"/>
  <c r="HO151" i="3"/>
  <c r="HO152" i="3" s="1"/>
  <c r="HO150" i="3"/>
  <c r="IA150" i="3"/>
  <c r="IA151" i="3"/>
  <c r="IA152" i="3" s="1"/>
  <c r="HK150" i="3"/>
  <c r="HK151" i="3"/>
  <c r="HK152" i="3" s="1"/>
  <c r="ER135" i="3"/>
  <c r="ER136" i="3"/>
  <c r="ER137" i="3" s="1"/>
  <c r="EI54" i="3"/>
  <c r="EI55" i="3"/>
  <c r="EI56" i="3" s="1"/>
  <c r="EF27" i="3"/>
  <c r="EF28" i="3"/>
  <c r="EF29" i="3" s="1"/>
  <c r="ET153" i="3"/>
  <c r="ET154" i="3"/>
  <c r="ET155" i="3" s="1"/>
  <c r="EQ126" i="3"/>
  <c r="EQ127" i="3"/>
  <c r="EQ128" i="3" s="1"/>
  <c r="EN99" i="3"/>
  <c r="EN100" i="3"/>
  <c r="EN101" i="3" s="1"/>
  <c r="ES144" i="3"/>
  <c r="ES145" i="3"/>
  <c r="ES146" i="3" s="1"/>
  <c r="EH45" i="3"/>
  <c r="EH46" i="3"/>
  <c r="EH47" i="3" s="1"/>
  <c r="EJ63" i="3"/>
  <c r="EJ64" i="3"/>
  <c r="EJ65" i="3" s="1"/>
  <c r="EY198" i="3"/>
  <c r="EY199" i="3"/>
  <c r="EY200" i="3" s="1"/>
  <c r="EX189" i="3"/>
  <c r="EX190" i="3"/>
  <c r="EX191" i="3" s="1"/>
  <c r="EM90" i="3"/>
  <c r="EM91" i="3"/>
  <c r="EM92" i="3" s="1"/>
  <c r="EW180" i="3"/>
  <c r="EW181" i="3"/>
  <c r="EW182" i="3" s="1"/>
  <c r="EP117" i="3"/>
  <c r="EP118" i="3"/>
  <c r="EP119" i="3" s="1"/>
  <c r="EL81" i="3"/>
  <c r="EL82" i="3"/>
  <c r="EL83" i="3" s="1"/>
  <c r="EG36" i="3"/>
  <c r="EG37" i="3"/>
  <c r="EG38" i="3" s="1"/>
  <c r="EO108" i="3"/>
  <c r="EO109" i="3"/>
  <c r="EO110" i="3" s="1"/>
  <c r="EK72" i="3"/>
  <c r="EK73" i="3"/>
  <c r="EK74" i="3" s="1"/>
  <c r="EE19" i="3"/>
  <c r="EE20" i="3" s="1"/>
  <c r="EE18" i="3"/>
  <c r="EU162" i="3"/>
  <c r="EU163" i="3"/>
  <c r="EU164" i="3" s="1"/>
  <c r="EV171" i="3"/>
  <c r="EV172" i="3"/>
  <c r="EV173" i="3" s="1"/>
  <c r="ED10" i="3"/>
  <c r="ED11" i="3" s="1"/>
  <c r="IA154" i="3" l="1"/>
  <c r="IA155" i="3" s="1"/>
  <c r="IA153" i="3"/>
  <c r="HB154" i="3"/>
  <c r="HB155" i="3" s="1"/>
  <c r="HB153" i="3"/>
  <c r="FN180" i="3"/>
  <c r="FN181" i="3"/>
  <c r="FN182" i="3" s="1"/>
  <c r="GL153" i="3"/>
  <c r="GL154" i="3"/>
  <c r="GL155" i="3" s="1"/>
  <c r="HC154" i="3"/>
  <c r="HC155" i="3" s="1"/>
  <c r="HC153" i="3"/>
  <c r="GY153" i="3"/>
  <c r="GY154" i="3"/>
  <c r="GY155" i="3" s="1"/>
  <c r="FX165" i="3"/>
  <c r="FX166" i="3"/>
  <c r="FX167" i="3" s="1"/>
  <c r="FW165" i="3"/>
  <c r="FW166" i="3"/>
  <c r="FW167" i="3" s="1"/>
  <c r="GM153" i="3"/>
  <c r="GM154" i="3"/>
  <c r="GM155" i="3" s="1"/>
  <c r="IC154" i="3"/>
  <c r="IC155" i="3" s="1"/>
  <c r="IC153" i="3"/>
  <c r="HI154" i="3"/>
  <c r="HI155" i="3" s="1"/>
  <c r="HI153" i="3"/>
  <c r="GZ153" i="3"/>
  <c r="GZ154" i="3"/>
  <c r="GZ155" i="3" s="1"/>
  <c r="GG154" i="3"/>
  <c r="GG155" i="3" s="1"/>
  <c r="GG153" i="3"/>
  <c r="GX153" i="3"/>
  <c r="GX154" i="3"/>
  <c r="GX155" i="3" s="1"/>
  <c r="HX154" i="3"/>
  <c r="HX155" i="3" s="1"/>
  <c r="HX153" i="3"/>
  <c r="HA154" i="3"/>
  <c r="HA155" i="3" s="1"/>
  <c r="HA153" i="3"/>
  <c r="HG153" i="3"/>
  <c r="HG154" i="3"/>
  <c r="HG155" i="3" s="1"/>
  <c r="GQ153" i="3"/>
  <c r="GQ154" i="3"/>
  <c r="GQ155" i="3" s="1"/>
  <c r="GS153" i="3"/>
  <c r="GS154" i="3"/>
  <c r="GS155" i="3" s="1"/>
  <c r="GU153" i="3"/>
  <c r="GU154" i="3"/>
  <c r="GU155" i="3" s="1"/>
  <c r="GR153" i="3"/>
  <c r="GR154" i="3"/>
  <c r="GR155" i="3" s="1"/>
  <c r="FZ165" i="3"/>
  <c r="FZ166" i="3"/>
  <c r="FZ167" i="3" s="1"/>
  <c r="HM154" i="3"/>
  <c r="HM155" i="3" s="1"/>
  <c r="HM153" i="3"/>
  <c r="GH153" i="3"/>
  <c r="GH154" i="3"/>
  <c r="GH155" i="3" s="1"/>
  <c r="IB154" i="3"/>
  <c r="IB155" i="3" s="1"/>
  <c r="IB153" i="3"/>
  <c r="GO153" i="3"/>
  <c r="GO154" i="3"/>
  <c r="GO155" i="3" s="1"/>
  <c r="HO153" i="3"/>
  <c r="HO154" i="3"/>
  <c r="HO155" i="3" s="1"/>
  <c r="FY165" i="3"/>
  <c r="FY166" i="3"/>
  <c r="FY167" i="3" s="1"/>
  <c r="GW153" i="3"/>
  <c r="GW154" i="3"/>
  <c r="GW155" i="3" s="1"/>
  <c r="GI153" i="3"/>
  <c r="GI154" i="3"/>
  <c r="GI155" i="3" s="1"/>
  <c r="HF153" i="3"/>
  <c r="HF154" i="3"/>
  <c r="HF155" i="3" s="1"/>
  <c r="GK153" i="3"/>
  <c r="GK154" i="3"/>
  <c r="GK155" i="3" s="1"/>
  <c r="HE154" i="3"/>
  <c r="HE155" i="3" s="1"/>
  <c r="HE153" i="3"/>
  <c r="HY154" i="3"/>
  <c r="HY155" i="3" s="1"/>
  <c r="HY153" i="3"/>
  <c r="HS154" i="3"/>
  <c r="HS155" i="3" s="1"/>
  <c r="HS153" i="3"/>
  <c r="HT153" i="3"/>
  <c r="HT154" i="3"/>
  <c r="HT155" i="3" s="1"/>
  <c r="HP154" i="3"/>
  <c r="HP155" i="3" s="1"/>
  <c r="HP153" i="3"/>
  <c r="FJ186" i="3"/>
  <c r="FJ187" i="3"/>
  <c r="FJ188" i="3" s="1"/>
  <c r="FI186" i="3"/>
  <c r="FI187" i="3"/>
  <c r="FI188" i="3" s="1"/>
  <c r="GJ153" i="3"/>
  <c r="GJ154" i="3"/>
  <c r="GJ155" i="3" s="1"/>
  <c r="HD153" i="3"/>
  <c r="HD154" i="3"/>
  <c r="HD155" i="3" s="1"/>
  <c r="HQ153" i="3"/>
  <c r="HQ154" i="3"/>
  <c r="HQ155" i="3" s="1"/>
  <c r="FC198" i="3"/>
  <c r="FC199" i="3"/>
  <c r="FC200" i="3" s="1"/>
  <c r="FB199" i="3"/>
  <c r="FB200" i="3" s="1"/>
  <c r="FB198" i="3"/>
  <c r="HZ154" i="3"/>
  <c r="HZ155" i="3" s="1"/>
  <c r="HZ153" i="3"/>
  <c r="FR174" i="3"/>
  <c r="FR175" i="3"/>
  <c r="FR176" i="3" s="1"/>
  <c r="FQ175" i="3"/>
  <c r="FQ176" i="3" s="1"/>
  <c r="FQ174" i="3"/>
  <c r="HK154" i="3"/>
  <c r="HK155" i="3" s="1"/>
  <c r="HK153" i="3"/>
  <c r="GN153" i="3"/>
  <c r="GN154" i="3"/>
  <c r="GN155" i="3" s="1"/>
  <c r="HL153" i="3"/>
  <c r="HL154" i="3"/>
  <c r="HL155" i="3" s="1"/>
  <c r="HW153" i="3"/>
  <c r="HW154" i="3"/>
  <c r="HW155" i="3" s="1"/>
  <c r="HU154" i="3"/>
  <c r="HU155" i="3" s="1"/>
  <c r="HU153" i="3"/>
  <c r="GV153" i="3"/>
  <c r="GV154" i="3"/>
  <c r="GV155" i="3" s="1"/>
  <c r="FD199" i="3"/>
  <c r="FD200" i="3" s="1"/>
  <c r="FD198" i="3"/>
  <c r="GT153" i="3"/>
  <c r="GT154" i="3"/>
  <c r="GT155" i="3" s="1"/>
  <c r="FK186" i="3"/>
  <c r="FK187" i="3"/>
  <c r="FK188" i="3" s="1"/>
  <c r="GF153" i="3"/>
  <c r="GF154" i="3"/>
  <c r="GF155" i="3" s="1"/>
  <c r="GE153" i="3"/>
  <c r="GE154" i="3"/>
  <c r="GE155" i="3" s="1"/>
  <c r="FS174" i="3"/>
  <c r="FS175" i="3"/>
  <c r="FS176" i="3" s="1"/>
  <c r="GP153" i="3"/>
  <c r="GP154" i="3"/>
  <c r="GP155" i="3" s="1"/>
  <c r="HR154" i="3"/>
  <c r="HR155" i="3" s="1"/>
  <c r="HR153" i="3"/>
  <c r="HJ154" i="3"/>
  <c r="HJ155" i="3" s="1"/>
  <c r="HJ153" i="3"/>
  <c r="HH154" i="3"/>
  <c r="HH155" i="3" s="1"/>
  <c r="HH153" i="3"/>
  <c r="HV153" i="3"/>
  <c r="HV154" i="3"/>
  <c r="HV155" i="3" s="1"/>
  <c r="HN153" i="3"/>
  <c r="HN154" i="3"/>
  <c r="HN155" i="3" s="1"/>
  <c r="EO111" i="3"/>
  <c r="EO112" i="3"/>
  <c r="EO113" i="3" s="1"/>
  <c r="EY201" i="3"/>
  <c r="EY202" i="3"/>
  <c r="EY203" i="3" s="1"/>
  <c r="ES147" i="3"/>
  <c r="ES148" i="3"/>
  <c r="ES149" i="3" s="1"/>
  <c r="EV174" i="3"/>
  <c r="EV175" i="3"/>
  <c r="EV176" i="3" s="1"/>
  <c r="EG39" i="3"/>
  <c r="EG40" i="3"/>
  <c r="EG41" i="3" s="1"/>
  <c r="EJ66" i="3"/>
  <c r="EJ67" i="3"/>
  <c r="EJ68" i="3" s="1"/>
  <c r="EN102" i="3"/>
  <c r="EN103" i="3"/>
  <c r="EN104" i="3" s="1"/>
  <c r="ET156" i="3"/>
  <c r="ET157" i="3"/>
  <c r="ET158" i="3" s="1"/>
  <c r="EF30" i="3"/>
  <c r="EF31" i="3"/>
  <c r="EF32" i="3" s="1"/>
  <c r="EK75" i="3"/>
  <c r="EK76" i="3"/>
  <c r="EK77" i="3" s="1"/>
  <c r="EW183" i="3"/>
  <c r="EW184" i="3"/>
  <c r="EW185" i="3" s="1"/>
  <c r="EH48" i="3"/>
  <c r="EH49" i="3"/>
  <c r="EH50" i="3" s="1"/>
  <c r="EI57" i="3"/>
  <c r="EI58" i="3"/>
  <c r="EI59" i="3" s="1"/>
  <c r="EU165" i="3"/>
  <c r="EU166" i="3"/>
  <c r="EU167" i="3" s="1"/>
  <c r="EL84" i="3"/>
  <c r="EL85" i="3"/>
  <c r="EL86" i="3" s="1"/>
  <c r="ED12" i="3"/>
  <c r="ED13" i="3"/>
  <c r="ED14" i="3" s="1"/>
  <c r="EM93" i="3"/>
  <c r="EM94" i="3"/>
  <c r="EM95" i="3" s="1"/>
  <c r="EX192" i="3"/>
  <c r="EX193" i="3"/>
  <c r="EX194" i="3" s="1"/>
  <c r="EQ129" i="3"/>
  <c r="EQ130" i="3"/>
  <c r="EQ131" i="3" s="1"/>
  <c r="ER138" i="3"/>
  <c r="ER139" i="3"/>
  <c r="ER140" i="3" s="1"/>
  <c r="EP120" i="3"/>
  <c r="EP121" i="3"/>
  <c r="EP122" i="3" s="1"/>
  <c r="EE21" i="3"/>
  <c r="EE22" i="3"/>
  <c r="EE23" i="3" s="1"/>
  <c r="GT156" i="3" l="1"/>
  <c r="GT157" i="3"/>
  <c r="GT158" i="3" s="1"/>
  <c r="GJ156" i="3"/>
  <c r="GJ157" i="3"/>
  <c r="GJ158" i="3" s="1"/>
  <c r="HT156" i="3"/>
  <c r="HT157" i="3"/>
  <c r="HT158" i="3" s="1"/>
  <c r="GK157" i="3"/>
  <c r="GK158" i="3" s="1"/>
  <c r="GK156" i="3"/>
  <c r="GW156" i="3"/>
  <c r="GW157" i="3"/>
  <c r="GW158" i="3" s="1"/>
  <c r="GS156" i="3"/>
  <c r="GS157" i="3"/>
  <c r="GS158" i="3" s="1"/>
  <c r="FX168" i="3"/>
  <c r="FX169" i="3"/>
  <c r="FX170" i="3" s="1"/>
  <c r="FM183" i="3"/>
  <c r="FM184" i="3"/>
  <c r="FM185" i="3" s="1"/>
  <c r="HH157" i="3"/>
  <c r="HH158" i="3" s="1"/>
  <c r="HH156" i="3"/>
  <c r="HU156" i="3"/>
  <c r="HU157" i="3"/>
  <c r="HU158" i="3" s="1"/>
  <c r="HK157" i="3"/>
  <c r="HK158" i="3" s="1"/>
  <c r="HK156" i="3"/>
  <c r="FB201" i="3"/>
  <c r="FB202" i="3"/>
  <c r="FB203" i="3" s="1"/>
  <c r="FA201" i="3"/>
  <c r="FA202" i="3"/>
  <c r="FA203" i="3" s="1"/>
  <c r="IB156" i="3"/>
  <c r="IB157" i="3"/>
  <c r="IB158" i="3" s="1"/>
  <c r="HX156" i="3"/>
  <c r="HX157" i="3"/>
  <c r="HX158" i="3" s="1"/>
  <c r="HI156" i="3"/>
  <c r="HI157" i="3"/>
  <c r="HI158" i="3" s="1"/>
  <c r="GE156" i="3"/>
  <c r="GE157" i="3"/>
  <c r="GE158" i="3" s="1"/>
  <c r="GD156" i="3"/>
  <c r="GD157" i="3"/>
  <c r="GD158" i="3" s="1"/>
  <c r="HW156" i="3"/>
  <c r="HW157" i="3"/>
  <c r="HW158" i="3" s="1"/>
  <c r="FC201" i="3"/>
  <c r="FC202" i="3"/>
  <c r="FC203" i="3" s="1"/>
  <c r="FI189" i="3"/>
  <c r="FI190" i="3"/>
  <c r="FI191" i="3" s="1"/>
  <c r="FH189" i="3"/>
  <c r="FH190" i="3"/>
  <c r="FH191" i="3" s="1"/>
  <c r="HF156" i="3"/>
  <c r="HF157" i="3"/>
  <c r="HF158" i="3" s="1"/>
  <c r="FY168" i="3"/>
  <c r="FY169" i="3"/>
  <c r="FY170" i="3" s="1"/>
  <c r="GR156" i="3"/>
  <c r="GR157" i="3"/>
  <c r="GR158" i="3" s="1"/>
  <c r="GQ156" i="3"/>
  <c r="GQ157" i="3"/>
  <c r="GQ158" i="3" s="1"/>
  <c r="GX156" i="3"/>
  <c r="GX157" i="3"/>
  <c r="GX158" i="3" s="1"/>
  <c r="GY156" i="3"/>
  <c r="GY157" i="3"/>
  <c r="GY158" i="3" s="1"/>
  <c r="HJ156" i="3"/>
  <c r="HJ157" i="3"/>
  <c r="HJ158" i="3" s="1"/>
  <c r="FQ177" i="3"/>
  <c r="FQ178" i="3"/>
  <c r="FQ179" i="3" s="1"/>
  <c r="FP177" i="3"/>
  <c r="FP178" i="3"/>
  <c r="FP179" i="3" s="1"/>
  <c r="HS157" i="3"/>
  <c r="HS158" i="3" s="1"/>
  <c r="HS156" i="3"/>
  <c r="IC157" i="3"/>
  <c r="IC158" i="3" s="1"/>
  <c r="IC156" i="3"/>
  <c r="HN156" i="3"/>
  <c r="HN157" i="3"/>
  <c r="HN158" i="3" s="1"/>
  <c r="GF156" i="3"/>
  <c r="GF157" i="3"/>
  <c r="GF158" i="3" s="1"/>
  <c r="GV156" i="3"/>
  <c r="GV157" i="3"/>
  <c r="GV158" i="3" s="1"/>
  <c r="HL156" i="3"/>
  <c r="HL157" i="3"/>
  <c r="HL158" i="3" s="1"/>
  <c r="FR177" i="3"/>
  <c r="FR178" i="3"/>
  <c r="FR179" i="3" s="1"/>
  <c r="HQ156" i="3"/>
  <c r="HQ157" i="3"/>
  <c r="HQ158" i="3" s="1"/>
  <c r="FJ189" i="3"/>
  <c r="FJ190" i="3"/>
  <c r="FJ191" i="3" s="1"/>
  <c r="GI156" i="3"/>
  <c r="GI157" i="3"/>
  <c r="GI158" i="3" s="1"/>
  <c r="HO156" i="3"/>
  <c r="HO157" i="3"/>
  <c r="HO158" i="3" s="1"/>
  <c r="GH156" i="3"/>
  <c r="GH157" i="3"/>
  <c r="GH158" i="3" s="1"/>
  <c r="GU156" i="3"/>
  <c r="GU157" i="3"/>
  <c r="GU158" i="3" s="1"/>
  <c r="HG156" i="3"/>
  <c r="HG157" i="3"/>
  <c r="HG158" i="3" s="1"/>
  <c r="GM156" i="3"/>
  <c r="GM157" i="3"/>
  <c r="GM158" i="3" s="1"/>
  <c r="HR156" i="3"/>
  <c r="HR157" i="3"/>
  <c r="HR158" i="3" s="1"/>
  <c r="HY156" i="3"/>
  <c r="HY157" i="3"/>
  <c r="HY158" i="3" s="1"/>
  <c r="GG156" i="3"/>
  <c r="GG157" i="3"/>
  <c r="GG158" i="3" s="1"/>
  <c r="HC157" i="3"/>
  <c r="HC158" i="3" s="1"/>
  <c r="HC156" i="3"/>
  <c r="HB156" i="3"/>
  <c r="HB157" i="3"/>
  <c r="HB158" i="3" s="1"/>
  <c r="HV157" i="3"/>
  <c r="HV158" i="3" s="1"/>
  <c r="HV156" i="3"/>
  <c r="GP156" i="3"/>
  <c r="GP157" i="3"/>
  <c r="GP158" i="3" s="1"/>
  <c r="GN156" i="3"/>
  <c r="GN157" i="3"/>
  <c r="GN158" i="3" s="1"/>
  <c r="HD156" i="3"/>
  <c r="HD157" i="3"/>
  <c r="HD158" i="3" s="1"/>
  <c r="GO156" i="3"/>
  <c r="GO157" i="3"/>
  <c r="GO158" i="3" s="1"/>
  <c r="GZ156" i="3"/>
  <c r="GZ157" i="3"/>
  <c r="GZ158" i="3" s="1"/>
  <c r="FW168" i="3"/>
  <c r="FW169" i="3"/>
  <c r="FW170" i="3" s="1"/>
  <c r="FV168" i="3"/>
  <c r="FV169" i="3"/>
  <c r="FV170" i="3" s="1"/>
  <c r="GL156" i="3"/>
  <c r="GL157" i="3"/>
  <c r="GL158" i="3" s="1"/>
  <c r="HZ156" i="3"/>
  <c r="HZ157" i="3"/>
  <c r="HZ158" i="3" s="1"/>
  <c r="HP157" i="3"/>
  <c r="HP158" i="3" s="1"/>
  <c r="HP156" i="3"/>
  <c r="HE157" i="3"/>
  <c r="HE158" i="3" s="1"/>
  <c r="HE156" i="3"/>
  <c r="HM157" i="3"/>
  <c r="HM158" i="3" s="1"/>
  <c r="HM156" i="3"/>
  <c r="HA156" i="3"/>
  <c r="HA157" i="3"/>
  <c r="HA158" i="3" s="1"/>
  <c r="IA157" i="3"/>
  <c r="IA158" i="3" s="1"/>
  <c r="IA156" i="3"/>
  <c r="EP123" i="3"/>
  <c r="EP124" i="3"/>
  <c r="EP125" i="3" s="1"/>
  <c r="EK78" i="3"/>
  <c r="EK79" i="3"/>
  <c r="EK80" i="3" s="1"/>
  <c r="EJ69" i="3"/>
  <c r="EJ70" i="3"/>
  <c r="EJ71" i="3" s="1"/>
  <c r="EX195" i="3"/>
  <c r="EX196" i="3"/>
  <c r="EX197" i="3" s="1"/>
  <c r="EW187" i="3"/>
  <c r="EW188" i="3" s="1"/>
  <c r="EW186" i="3"/>
  <c r="EO114" i="3"/>
  <c r="EO115" i="3"/>
  <c r="EO116" i="3" s="1"/>
  <c r="EM96" i="3"/>
  <c r="EM97" i="3"/>
  <c r="EM98" i="3" s="1"/>
  <c r="EH51" i="3"/>
  <c r="EH52" i="3"/>
  <c r="EH53" i="3" s="1"/>
  <c r="EF33" i="3"/>
  <c r="EF34" i="3"/>
  <c r="EF35" i="3" s="1"/>
  <c r="EG42" i="3"/>
  <c r="EG43" i="3"/>
  <c r="EG44" i="3" s="1"/>
  <c r="EY204" i="3"/>
  <c r="EY205" i="3"/>
  <c r="EY206" i="3" s="1"/>
  <c r="EN105" i="3"/>
  <c r="EN106" i="3"/>
  <c r="EN107" i="3" s="1"/>
  <c r="EQ132" i="3"/>
  <c r="EQ133" i="3"/>
  <c r="EQ134" i="3" s="1"/>
  <c r="EL87" i="3"/>
  <c r="EL88" i="3"/>
  <c r="EL89" i="3" s="1"/>
  <c r="ED15" i="3"/>
  <c r="ED16" i="3"/>
  <c r="ED17" i="3" s="1"/>
  <c r="ER141" i="3"/>
  <c r="ER142" i="3"/>
  <c r="ER143" i="3" s="1"/>
  <c r="ET159" i="3"/>
  <c r="ET160" i="3"/>
  <c r="ET161" i="3" s="1"/>
  <c r="EV177" i="3"/>
  <c r="EV178" i="3"/>
  <c r="EV179" i="3" s="1"/>
  <c r="ES151" i="3"/>
  <c r="ES152" i="3" s="1"/>
  <c r="ES150" i="3"/>
  <c r="EI60" i="3"/>
  <c r="EI61" i="3"/>
  <c r="EI62" i="3" s="1"/>
  <c r="EE24" i="3"/>
  <c r="EE25" i="3"/>
  <c r="EE26" i="3" s="1"/>
  <c r="EU168" i="3"/>
  <c r="EU169" i="3"/>
  <c r="EU170" i="3" s="1"/>
  <c r="EC9" i="3"/>
  <c r="FV172" i="3" l="1"/>
  <c r="FV173" i="3" s="1"/>
  <c r="FV171" i="3"/>
  <c r="FU171" i="3"/>
  <c r="FU172" i="3"/>
  <c r="FU173" i="3" s="1"/>
  <c r="HD160" i="3"/>
  <c r="HD161" i="3" s="1"/>
  <c r="HD159" i="3"/>
  <c r="HY159" i="3"/>
  <c r="HY160" i="3"/>
  <c r="HY161" i="3" s="1"/>
  <c r="GU159" i="3"/>
  <c r="GU160" i="3"/>
  <c r="GU161" i="3" s="1"/>
  <c r="GV159" i="3"/>
  <c r="GV160" i="3"/>
  <c r="GV161" i="3" s="1"/>
  <c r="HJ160" i="3"/>
  <c r="HJ161" i="3" s="1"/>
  <c r="HJ159" i="3"/>
  <c r="GR159" i="3"/>
  <c r="GR160" i="3"/>
  <c r="GR161" i="3" s="1"/>
  <c r="FI192" i="3"/>
  <c r="FI193" i="3"/>
  <c r="FI194" i="3" s="1"/>
  <c r="GE159" i="3"/>
  <c r="GE160" i="3"/>
  <c r="GE161" i="3" s="1"/>
  <c r="FA204" i="3"/>
  <c r="FA205" i="3"/>
  <c r="FA206" i="3" s="1"/>
  <c r="EZ204" i="3"/>
  <c r="EZ205" i="3"/>
  <c r="EZ206" i="3" s="1"/>
  <c r="EY207" i="3" s="1"/>
  <c r="GS159" i="3"/>
  <c r="GS160" i="3"/>
  <c r="GS161" i="3" s="1"/>
  <c r="HT160" i="3"/>
  <c r="HT161" i="3" s="1"/>
  <c r="HT159" i="3"/>
  <c r="HE159" i="3"/>
  <c r="HE160" i="3"/>
  <c r="HE161" i="3" s="1"/>
  <c r="HV159" i="3"/>
  <c r="HV160" i="3"/>
  <c r="HV161" i="3" s="1"/>
  <c r="HS159" i="3"/>
  <c r="HS160" i="3"/>
  <c r="HS161" i="3" s="1"/>
  <c r="HH159" i="3"/>
  <c r="HH160" i="3"/>
  <c r="HH161" i="3" s="1"/>
  <c r="FW172" i="3"/>
  <c r="FW173" i="3" s="1"/>
  <c r="FW171" i="3"/>
  <c r="GN159" i="3"/>
  <c r="GN160" i="3"/>
  <c r="GN161" i="3" s="1"/>
  <c r="HB159" i="3"/>
  <c r="HB160" i="3"/>
  <c r="HB161" i="3" s="1"/>
  <c r="HR160" i="3"/>
  <c r="HR161" i="3" s="1"/>
  <c r="HR159" i="3"/>
  <c r="GH159" i="3"/>
  <c r="GH160" i="3"/>
  <c r="GH161" i="3" s="1"/>
  <c r="HQ159" i="3"/>
  <c r="HQ160" i="3"/>
  <c r="HQ161" i="3" s="1"/>
  <c r="GF159" i="3"/>
  <c r="GF160" i="3"/>
  <c r="GF161" i="3" s="1"/>
  <c r="FP180" i="3"/>
  <c r="FP181" i="3"/>
  <c r="FP182" i="3" s="1"/>
  <c r="FO180" i="3"/>
  <c r="FO181" i="3"/>
  <c r="FO182" i="3" s="1"/>
  <c r="GY159" i="3"/>
  <c r="GY160" i="3"/>
  <c r="GY161" i="3" s="1"/>
  <c r="HI160" i="3"/>
  <c r="HI161" i="3" s="1"/>
  <c r="HI159" i="3"/>
  <c r="FB205" i="3"/>
  <c r="FB206" i="3" s="1"/>
  <c r="FB204" i="3"/>
  <c r="FL187" i="3"/>
  <c r="FL188" i="3" s="1"/>
  <c r="FL186" i="3"/>
  <c r="GJ159" i="3"/>
  <c r="GJ160" i="3"/>
  <c r="GJ161" i="3" s="1"/>
  <c r="IA160" i="3"/>
  <c r="IA161" i="3" s="1"/>
  <c r="IA159" i="3"/>
  <c r="HP159" i="3"/>
  <c r="HP160" i="3"/>
  <c r="HP161" i="3" s="1"/>
  <c r="HA160" i="3"/>
  <c r="HA161" i="3" s="1"/>
  <c r="HA159" i="3"/>
  <c r="HZ160" i="3"/>
  <c r="HZ161" i="3" s="1"/>
  <c r="HZ159" i="3"/>
  <c r="GZ159" i="3"/>
  <c r="GZ160" i="3"/>
  <c r="GZ161" i="3" s="1"/>
  <c r="GM159" i="3"/>
  <c r="GM160" i="3"/>
  <c r="GM161" i="3" s="1"/>
  <c r="HO160" i="3"/>
  <c r="HO161" i="3" s="1"/>
  <c r="HO159" i="3"/>
  <c r="HN160" i="3"/>
  <c r="HN161" i="3" s="1"/>
  <c r="HN159" i="3"/>
  <c r="FQ180" i="3"/>
  <c r="FQ181" i="3"/>
  <c r="FQ182" i="3" s="1"/>
  <c r="GX159" i="3"/>
  <c r="GX160" i="3"/>
  <c r="GX161" i="3" s="1"/>
  <c r="HF160" i="3"/>
  <c r="HF161" i="3" s="1"/>
  <c r="HF159" i="3"/>
  <c r="HW159" i="3"/>
  <c r="HW160" i="3"/>
  <c r="HW161" i="3" s="1"/>
  <c r="HX159" i="3"/>
  <c r="HX160" i="3"/>
  <c r="HX161" i="3" s="1"/>
  <c r="GW160" i="3"/>
  <c r="GW161" i="3" s="1"/>
  <c r="GW159" i="3"/>
  <c r="GT159" i="3"/>
  <c r="GT160" i="3"/>
  <c r="GT161" i="3" s="1"/>
  <c r="HC160" i="3"/>
  <c r="HC161" i="3" s="1"/>
  <c r="HC159" i="3"/>
  <c r="HK159" i="3"/>
  <c r="HK160" i="3"/>
  <c r="HK161" i="3" s="1"/>
  <c r="GL159" i="3"/>
  <c r="GL160" i="3"/>
  <c r="GL161" i="3" s="1"/>
  <c r="GO160" i="3"/>
  <c r="GO161" i="3" s="1"/>
  <c r="GO159" i="3"/>
  <c r="GP159" i="3"/>
  <c r="GP160" i="3"/>
  <c r="GP161" i="3" s="1"/>
  <c r="GG159" i="3"/>
  <c r="GG160" i="3"/>
  <c r="GG161" i="3" s="1"/>
  <c r="HG159" i="3"/>
  <c r="HG160" i="3"/>
  <c r="HG161" i="3" s="1"/>
  <c r="GI159" i="3"/>
  <c r="GI160" i="3"/>
  <c r="GI161" i="3" s="1"/>
  <c r="HL160" i="3"/>
  <c r="HL161" i="3" s="1"/>
  <c r="HL159" i="3"/>
  <c r="GQ159" i="3"/>
  <c r="GQ160" i="3"/>
  <c r="GQ161" i="3" s="1"/>
  <c r="FH192" i="3"/>
  <c r="FH193" i="3"/>
  <c r="FH194" i="3" s="1"/>
  <c r="FG193" i="3"/>
  <c r="FG194" i="3" s="1"/>
  <c r="FG192" i="3"/>
  <c r="GD160" i="3"/>
  <c r="GD161" i="3" s="1"/>
  <c r="GD159" i="3"/>
  <c r="GC159" i="3"/>
  <c r="GC160" i="3"/>
  <c r="GC161" i="3" s="1"/>
  <c r="IB159" i="3"/>
  <c r="IB160" i="3"/>
  <c r="IB161" i="3" s="1"/>
  <c r="HU160" i="3"/>
  <c r="HU161" i="3" s="1"/>
  <c r="HU159" i="3"/>
  <c r="FX171" i="3"/>
  <c r="FX172" i="3"/>
  <c r="FX173" i="3" s="1"/>
  <c r="HM160" i="3"/>
  <c r="HM161" i="3" s="1"/>
  <c r="HM159" i="3"/>
  <c r="IC159" i="3"/>
  <c r="IC160" i="3"/>
  <c r="IC161" i="3" s="1"/>
  <c r="GK159" i="3"/>
  <c r="GK160" i="3"/>
  <c r="GK161" i="3" s="1"/>
  <c r="EE27" i="3"/>
  <c r="EE28" i="3"/>
  <c r="EE29" i="3" s="1"/>
  <c r="ET162" i="3"/>
  <c r="ET163" i="3"/>
  <c r="ET164" i="3" s="1"/>
  <c r="EG45" i="3"/>
  <c r="EG46" i="3"/>
  <c r="EG47" i="3" s="1"/>
  <c r="EH54" i="3"/>
  <c r="EH55" i="3"/>
  <c r="EH56" i="3" s="1"/>
  <c r="EK81" i="3"/>
  <c r="EK82" i="3"/>
  <c r="EK83" i="3" s="1"/>
  <c r="EL90" i="3"/>
  <c r="EL91" i="3"/>
  <c r="EL92" i="3" s="1"/>
  <c r="ER144" i="3"/>
  <c r="ER145" i="3"/>
  <c r="ER146" i="3" s="1"/>
  <c r="ES153" i="3"/>
  <c r="ES154" i="3"/>
  <c r="ES155" i="3" s="1"/>
  <c r="EW189" i="3"/>
  <c r="EW190" i="3"/>
  <c r="EW191" i="3" s="1"/>
  <c r="EI63" i="3"/>
  <c r="EI64" i="3"/>
  <c r="EI65" i="3" s="1"/>
  <c r="EQ135" i="3"/>
  <c r="EQ136" i="3"/>
  <c r="EQ137" i="3" s="1"/>
  <c r="EF36" i="3"/>
  <c r="EF37" i="3"/>
  <c r="EF38" i="3" s="1"/>
  <c r="EM99" i="3"/>
  <c r="EM100" i="3"/>
  <c r="EM101" i="3" s="1"/>
  <c r="EO117" i="3"/>
  <c r="EO118" i="3"/>
  <c r="EO119" i="3" s="1"/>
  <c r="EX198" i="3"/>
  <c r="EX199" i="3"/>
  <c r="EX200" i="3" s="1"/>
  <c r="EJ72" i="3"/>
  <c r="EJ73" i="3"/>
  <c r="EJ74" i="3" s="1"/>
  <c r="EV180" i="3"/>
  <c r="EV181" i="3"/>
  <c r="EV182" i="3" s="1"/>
  <c r="EU171" i="3"/>
  <c r="EU172" i="3"/>
  <c r="EU173" i="3" s="1"/>
  <c r="EN108" i="3"/>
  <c r="EN109" i="3"/>
  <c r="EN110" i="3" s="1"/>
  <c r="EP126" i="3"/>
  <c r="EP127" i="3"/>
  <c r="EP128" i="3" s="1"/>
  <c r="ED18" i="3"/>
  <c r="ED19" i="3"/>
  <c r="ED20" i="3" s="1"/>
  <c r="EC10" i="3"/>
  <c r="EC11" i="3" s="1"/>
  <c r="EY208" i="3" l="1"/>
  <c r="EY209" i="3" s="1"/>
  <c r="GK162" i="3"/>
  <c r="GK163" i="3"/>
  <c r="GK164" i="3" s="1"/>
  <c r="GI162" i="3"/>
  <c r="GI163" i="3"/>
  <c r="GI164" i="3" s="1"/>
  <c r="GT162" i="3"/>
  <c r="GT163" i="3"/>
  <c r="GT164" i="3" s="1"/>
  <c r="GJ162" i="3"/>
  <c r="GJ163" i="3"/>
  <c r="GJ164" i="3" s="1"/>
  <c r="FO183" i="3"/>
  <c r="FO184" i="3"/>
  <c r="FO185" i="3" s="1"/>
  <c r="FN183" i="3"/>
  <c r="FN184" i="3"/>
  <c r="FN185" i="3" s="1"/>
  <c r="GH162" i="3"/>
  <c r="GH163" i="3"/>
  <c r="GH164" i="3" s="1"/>
  <c r="HE162" i="3"/>
  <c r="HE163" i="3"/>
  <c r="HE164" i="3" s="1"/>
  <c r="FA207" i="3"/>
  <c r="FA208" i="3"/>
  <c r="FA209" i="3" s="1"/>
  <c r="HY163" i="3"/>
  <c r="HY164" i="3" s="1"/>
  <c r="HY162" i="3"/>
  <c r="HU163" i="3"/>
  <c r="HU164" i="3" s="1"/>
  <c r="HU162" i="3"/>
  <c r="FG195" i="3"/>
  <c r="FG196" i="3"/>
  <c r="FG197" i="3" s="1"/>
  <c r="FF195" i="3"/>
  <c r="FF196" i="3"/>
  <c r="FF197" i="3" s="1"/>
  <c r="GO162" i="3"/>
  <c r="GO163" i="3"/>
  <c r="GO164" i="3" s="1"/>
  <c r="HF163" i="3"/>
  <c r="HF164" i="3" s="1"/>
  <c r="HF162" i="3"/>
  <c r="HZ163" i="3"/>
  <c r="HZ164" i="3" s="1"/>
  <c r="HZ162" i="3"/>
  <c r="HI162" i="3"/>
  <c r="HI163" i="3"/>
  <c r="HI164" i="3" s="1"/>
  <c r="FW174" i="3"/>
  <c r="FW175" i="3"/>
  <c r="FW176" i="3" s="1"/>
  <c r="HJ163" i="3"/>
  <c r="HJ164" i="3" s="1"/>
  <c r="HJ162" i="3"/>
  <c r="IC163" i="3"/>
  <c r="IC164" i="3" s="1"/>
  <c r="IC162" i="3"/>
  <c r="IB163" i="3"/>
  <c r="IB164" i="3" s="1"/>
  <c r="IB162" i="3"/>
  <c r="FH196" i="3"/>
  <c r="FH197" i="3" s="1"/>
  <c r="FH195" i="3"/>
  <c r="HG163" i="3"/>
  <c r="HG164" i="3" s="1"/>
  <c r="HG162" i="3"/>
  <c r="GL162" i="3"/>
  <c r="GL163" i="3"/>
  <c r="GL164" i="3" s="1"/>
  <c r="GX162" i="3"/>
  <c r="GX163" i="3"/>
  <c r="GX164" i="3" s="1"/>
  <c r="FP183" i="3"/>
  <c r="FP184" i="3"/>
  <c r="FP185" i="3" s="1"/>
  <c r="HH162" i="3"/>
  <c r="HH163" i="3"/>
  <c r="HH164" i="3" s="1"/>
  <c r="GE163" i="3"/>
  <c r="GE164" i="3" s="1"/>
  <c r="GE162" i="3"/>
  <c r="GV162" i="3"/>
  <c r="GV163" i="3"/>
  <c r="GV164" i="3" s="1"/>
  <c r="GW162" i="3"/>
  <c r="GW163" i="3"/>
  <c r="GW164" i="3" s="1"/>
  <c r="HO163" i="3"/>
  <c r="HO164" i="3" s="1"/>
  <c r="HO162" i="3"/>
  <c r="HA163" i="3"/>
  <c r="HA164" i="3" s="1"/>
  <c r="HA162" i="3"/>
  <c r="FK189" i="3"/>
  <c r="FK190" i="3"/>
  <c r="FK191" i="3" s="1"/>
  <c r="HR163" i="3"/>
  <c r="HR164" i="3" s="1"/>
  <c r="HR162" i="3"/>
  <c r="HT163" i="3"/>
  <c r="HT164" i="3" s="1"/>
  <c r="HT162" i="3"/>
  <c r="HD162" i="3"/>
  <c r="HD163" i="3"/>
  <c r="HD164" i="3" s="1"/>
  <c r="GC163" i="3"/>
  <c r="GC164" i="3" s="1"/>
  <c r="GC162" i="3"/>
  <c r="GB162" i="3"/>
  <c r="GB163" i="3"/>
  <c r="GB164" i="3" s="1"/>
  <c r="GQ162" i="3"/>
  <c r="GQ163" i="3"/>
  <c r="GQ164" i="3" s="1"/>
  <c r="GG162" i="3"/>
  <c r="GG163" i="3"/>
  <c r="GG164" i="3" s="1"/>
  <c r="HK162" i="3"/>
  <c r="HK163" i="3"/>
  <c r="HK164" i="3" s="1"/>
  <c r="HX162" i="3"/>
  <c r="HX163" i="3"/>
  <c r="HX164" i="3" s="1"/>
  <c r="GM162" i="3"/>
  <c r="GM163" i="3"/>
  <c r="GM164" i="3" s="1"/>
  <c r="HP162" i="3"/>
  <c r="HP163" i="3"/>
  <c r="HP164" i="3" s="1"/>
  <c r="GF162" i="3"/>
  <c r="GF163" i="3"/>
  <c r="GF164" i="3" s="1"/>
  <c r="HB162" i="3"/>
  <c r="HB163" i="3"/>
  <c r="HB164" i="3" s="1"/>
  <c r="HS162" i="3"/>
  <c r="HS163" i="3"/>
  <c r="HS164" i="3" s="1"/>
  <c r="GS162" i="3"/>
  <c r="GS163" i="3"/>
  <c r="GS164" i="3" s="1"/>
  <c r="FU174" i="3"/>
  <c r="FU175" i="3"/>
  <c r="FU176" i="3" s="1"/>
  <c r="FT174" i="3"/>
  <c r="FT175" i="3"/>
  <c r="FT176" i="3" s="1"/>
  <c r="HM162" i="3"/>
  <c r="HM163" i="3"/>
  <c r="HM164" i="3" s="1"/>
  <c r="GP162" i="3"/>
  <c r="GP163" i="3"/>
  <c r="GP164" i="3" s="1"/>
  <c r="HW163" i="3"/>
  <c r="HW164" i="3" s="1"/>
  <c r="HW162" i="3"/>
  <c r="GZ163" i="3"/>
  <c r="GZ164" i="3" s="1"/>
  <c r="GZ162" i="3"/>
  <c r="GY162" i="3"/>
  <c r="GY163" i="3"/>
  <c r="GY164" i="3" s="1"/>
  <c r="HQ163" i="3"/>
  <c r="HQ164" i="3" s="1"/>
  <c r="HQ162" i="3"/>
  <c r="GN162" i="3"/>
  <c r="GN163" i="3"/>
  <c r="GN164" i="3" s="1"/>
  <c r="HV163" i="3"/>
  <c r="HV164" i="3" s="1"/>
  <c r="HV162" i="3"/>
  <c r="EZ207" i="3"/>
  <c r="EZ208" i="3"/>
  <c r="EZ209" i="3" s="1"/>
  <c r="GR162" i="3"/>
  <c r="GR163" i="3"/>
  <c r="GR164" i="3" s="1"/>
  <c r="GU162" i="3"/>
  <c r="GU163" i="3"/>
  <c r="GU164" i="3" s="1"/>
  <c r="GD162" i="3"/>
  <c r="GD163" i="3"/>
  <c r="GD164" i="3" s="1"/>
  <c r="HL163" i="3"/>
  <c r="HL164" i="3" s="1"/>
  <c r="HL162" i="3"/>
  <c r="HC162" i="3"/>
  <c r="HC163" i="3"/>
  <c r="HC164" i="3" s="1"/>
  <c r="HN163" i="3"/>
  <c r="HN164" i="3" s="1"/>
  <c r="HN162" i="3"/>
  <c r="IA162" i="3"/>
  <c r="IA163" i="3"/>
  <c r="IA164" i="3" s="1"/>
  <c r="FV175" i="3"/>
  <c r="FV176" i="3" s="1"/>
  <c r="FV174" i="3"/>
  <c r="EU174" i="3"/>
  <c r="EU175" i="3"/>
  <c r="EU176" i="3" s="1"/>
  <c r="EO120" i="3"/>
  <c r="EO121" i="3"/>
  <c r="EO122" i="3" s="1"/>
  <c r="EQ138" i="3"/>
  <c r="EQ139" i="3"/>
  <c r="EQ140" i="3" s="1"/>
  <c r="ES156" i="3"/>
  <c r="ES157" i="3"/>
  <c r="ES158" i="3" s="1"/>
  <c r="EP129" i="3"/>
  <c r="EP130" i="3"/>
  <c r="EP131" i="3" s="1"/>
  <c r="ER147" i="3"/>
  <c r="ER148" i="3"/>
  <c r="ER149" i="3" s="1"/>
  <c r="EH57" i="3"/>
  <c r="EH58" i="3"/>
  <c r="EH59" i="3" s="1"/>
  <c r="ET165" i="3"/>
  <c r="ET166" i="3"/>
  <c r="ET167" i="3" s="1"/>
  <c r="EC12" i="3"/>
  <c r="EC13" i="3"/>
  <c r="EC14" i="3" s="1"/>
  <c r="ED21" i="3"/>
  <c r="ED22" i="3"/>
  <c r="ED23" i="3" s="1"/>
  <c r="EJ75" i="3"/>
  <c r="EJ76" i="3"/>
  <c r="EJ77" i="3" s="1"/>
  <c r="EF39" i="3"/>
  <c r="EF40" i="3"/>
  <c r="EF41" i="3" s="1"/>
  <c r="EI66" i="3"/>
  <c r="EI67" i="3"/>
  <c r="EI68" i="3" s="1"/>
  <c r="EG48" i="3"/>
  <c r="EG49" i="3"/>
  <c r="EG50" i="3" s="1"/>
  <c r="EL93" i="3"/>
  <c r="EL94" i="3"/>
  <c r="EL95" i="3" s="1"/>
  <c r="EV183" i="3"/>
  <c r="EV184" i="3"/>
  <c r="EV185" i="3" s="1"/>
  <c r="EM102" i="3"/>
  <c r="EM103" i="3"/>
  <c r="EM104" i="3" s="1"/>
  <c r="EK84" i="3"/>
  <c r="EK85" i="3"/>
  <c r="EK86" i="3" s="1"/>
  <c r="EX201" i="3"/>
  <c r="EX202" i="3"/>
  <c r="EX203" i="3" s="1"/>
  <c r="EY210" i="3"/>
  <c r="EY211" i="3"/>
  <c r="EY212" i="3" s="1"/>
  <c r="EW192" i="3"/>
  <c r="EW193" i="3"/>
  <c r="EW194" i="3" s="1"/>
  <c r="EE30" i="3"/>
  <c r="EE31" i="3"/>
  <c r="EE32" i="3" s="1"/>
  <c r="EN111" i="3"/>
  <c r="EN112" i="3"/>
  <c r="EN113" i="3" s="1"/>
  <c r="HC166" i="3" l="1"/>
  <c r="HC167" i="3" s="1"/>
  <c r="HC165" i="3"/>
  <c r="GR165" i="3"/>
  <c r="GR166" i="3"/>
  <c r="GR167" i="3" s="1"/>
  <c r="GP165" i="3"/>
  <c r="GP166" i="3"/>
  <c r="GP167" i="3" s="1"/>
  <c r="FU177" i="3"/>
  <c r="FU178" i="3"/>
  <c r="FU179" i="3" s="1"/>
  <c r="HB166" i="3"/>
  <c r="HB167" i="3" s="1"/>
  <c r="HB165" i="3"/>
  <c r="GQ165" i="3"/>
  <c r="GQ166" i="3"/>
  <c r="GQ167" i="3" s="1"/>
  <c r="GL165" i="3"/>
  <c r="GL166" i="3"/>
  <c r="GL167" i="3" s="1"/>
  <c r="FG198" i="3"/>
  <c r="FG199" i="3"/>
  <c r="FG200" i="3" s="1"/>
  <c r="HE166" i="3"/>
  <c r="HE167" i="3" s="1"/>
  <c r="HE165" i="3"/>
  <c r="GJ165" i="3"/>
  <c r="GJ166" i="3"/>
  <c r="GJ167" i="3" s="1"/>
  <c r="FV177" i="3"/>
  <c r="FV178" i="3"/>
  <c r="FV179" i="3" s="1"/>
  <c r="HQ166" i="3"/>
  <c r="HQ167" i="3" s="1"/>
  <c r="HQ165" i="3"/>
  <c r="HT166" i="3"/>
  <c r="HT167" i="3" s="1"/>
  <c r="HT165" i="3"/>
  <c r="HA166" i="3"/>
  <c r="HA167" i="3" s="1"/>
  <c r="HA165" i="3"/>
  <c r="GE165" i="3"/>
  <c r="GE166" i="3"/>
  <c r="GE167" i="3" s="1"/>
  <c r="IC166" i="3"/>
  <c r="IC167" i="3" s="1"/>
  <c r="IC165" i="3"/>
  <c r="HZ166" i="3"/>
  <c r="HZ167" i="3" s="1"/>
  <c r="HZ165" i="3"/>
  <c r="EZ210" i="3"/>
  <c r="EZ211" i="3"/>
  <c r="EZ212" i="3" s="1"/>
  <c r="GY165" i="3"/>
  <c r="GY166" i="3"/>
  <c r="GY167" i="3" s="1"/>
  <c r="GF165" i="3"/>
  <c r="GF166" i="3"/>
  <c r="GF167" i="3" s="1"/>
  <c r="HX166" i="3"/>
  <c r="HX167" i="3" s="1"/>
  <c r="HX165" i="3"/>
  <c r="GB165" i="3"/>
  <c r="GB166" i="3"/>
  <c r="GB167" i="3" s="1"/>
  <c r="GA165" i="3"/>
  <c r="GA166" i="3"/>
  <c r="GA167" i="3" s="1"/>
  <c r="HH166" i="3"/>
  <c r="HH167" i="3" s="1"/>
  <c r="HH165" i="3"/>
  <c r="GH165" i="3"/>
  <c r="GH166" i="3"/>
  <c r="GH167" i="3" s="1"/>
  <c r="GT165" i="3"/>
  <c r="GT166" i="3"/>
  <c r="GT167" i="3" s="1"/>
  <c r="HL166" i="3"/>
  <c r="HL167" i="3" s="1"/>
  <c r="HL165" i="3"/>
  <c r="HR166" i="3"/>
  <c r="HR167" i="3" s="1"/>
  <c r="HR165" i="3"/>
  <c r="HO166" i="3"/>
  <c r="HO167" i="3" s="1"/>
  <c r="HO165" i="3"/>
  <c r="HG165" i="3"/>
  <c r="HG166" i="3"/>
  <c r="HG167" i="3" s="1"/>
  <c r="HJ166" i="3"/>
  <c r="HJ167" i="3" s="1"/>
  <c r="HJ165" i="3"/>
  <c r="HF165" i="3"/>
  <c r="HF166" i="3"/>
  <c r="HF167" i="3" s="1"/>
  <c r="HU166" i="3"/>
  <c r="HU167" i="3" s="1"/>
  <c r="HU165" i="3"/>
  <c r="IA166" i="3"/>
  <c r="IA167" i="3" s="1"/>
  <c r="IA165" i="3"/>
  <c r="GD165" i="3"/>
  <c r="GD166" i="3"/>
  <c r="GD167" i="3" s="1"/>
  <c r="HM166" i="3"/>
  <c r="HM167" i="3" s="1"/>
  <c r="HM165" i="3"/>
  <c r="GS165" i="3"/>
  <c r="GS166" i="3"/>
  <c r="GS167" i="3" s="1"/>
  <c r="HP166" i="3"/>
  <c r="HP167" i="3" s="1"/>
  <c r="HP165" i="3"/>
  <c r="HK166" i="3"/>
  <c r="HK167" i="3" s="1"/>
  <c r="HK165" i="3"/>
  <c r="FJ192" i="3"/>
  <c r="FJ193" i="3"/>
  <c r="FJ194" i="3" s="1"/>
  <c r="GW165" i="3"/>
  <c r="GW166" i="3"/>
  <c r="GW167" i="3" s="1"/>
  <c r="GO165" i="3"/>
  <c r="GO166" i="3"/>
  <c r="GO167" i="3" s="1"/>
  <c r="FN186" i="3"/>
  <c r="FN187" i="3"/>
  <c r="FN188" i="3" s="1"/>
  <c r="FM187" i="3"/>
  <c r="FM188" i="3" s="1"/>
  <c r="FM186" i="3"/>
  <c r="GI165" i="3"/>
  <c r="GI166" i="3"/>
  <c r="GI167" i="3" s="1"/>
  <c r="HV165" i="3"/>
  <c r="HV166" i="3"/>
  <c r="HV167" i="3" s="1"/>
  <c r="GZ165" i="3"/>
  <c r="GZ166" i="3"/>
  <c r="GZ167" i="3" s="1"/>
  <c r="GC165" i="3"/>
  <c r="GC166" i="3"/>
  <c r="GC167" i="3" s="1"/>
  <c r="HY166" i="3"/>
  <c r="HY167" i="3" s="1"/>
  <c r="HY165" i="3"/>
  <c r="GU165" i="3"/>
  <c r="GU166" i="3"/>
  <c r="GU167" i="3" s="1"/>
  <c r="GN165" i="3"/>
  <c r="GN166" i="3"/>
  <c r="GN167" i="3" s="1"/>
  <c r="FT178" i="3"/>
  <c r="FT179" i="3" s="1"/>
  <c r="FT177" i="3"/>
  <c r="FS177" i="3"/>
  <c r="FS178" i="3"/>
  <c r="FS179" i="3" s="1"/>
  <c r="HS166" i="3"/>
  <c r="HS167" i="3" s="1"/>
  <c r="HS165" i="3"/>
  <c r="GM165" i="3"/>
  <c r="GM166" i="3"/>
  <c r="GM167" i="3" s="1"/>
  <c r="GG165" i="3"/>
  <c r="GG166" i="3"/>
  <c r="GG167" i="3" s="1"/>
  <c r="HD166" i="3"/>
  <c r="HD167" i="3" s="1"/>
  <c r="HD165" i="3"/>
  <c r="GV165" i="3"/>
  <c r="GV166" i="3"/>
  <c r="GV167" i="3" s="1"/>
  <c r="GX165" i="3"/>
  <c r="GX166" i="3"/>
  <c r="GX167" i="3" s="1"/>
  <c r="HI166" i="3"/>
  <c r="HI167" i="3" s="1"/>
  <c r="HI165" i="3"/>
  <c r="FF198" i="3"/>
  <c r="FF199" i="3"/>
  <c r="FF200" i="3" s="1"/>
  <c r="FE198" i="3"/>
  <c r="FE199" i="3"/>
  <c r="FE200" i="3" s="1"/>
  <c r="FO186" i="3"/>
  <c r="FO187" i="3"/>
  <c r="FO188" i="3" s="1"/>
  <c r="GK165" i="3"/>
  <c r="GK166" i="3"/>
  <c r="GK167" i="3" s="1"/>
  <c r="HN165" i="3"/>
  <c r="HN166" i="3"/>
  <c r="HN167" i="3" s="1"/>
  <c r="HW166" i="3"/>
  <c r="HW167" i="3" s="1"/>
  <c r="HW165" i="3"/>
  <c r="IB166" i="3"/>
  <c r="IB167" i="3" s="1"/>
  <c r="IB165" i="3"/>
  <c r="EM105" i="3"/>
  <c r="EM106" i="3"/>
  <c r="EM107" i="3" s="1"/>
  <c r="EF42" i="3"/>
  <c r="EF43" i="3"/>
  <c r="EF44" i="3" s="1"/>
  <c r="EH60" i="3"/>
  <c r="EH61" i="3"/>
  <c r="EH62" i="3" s="1"/>
  <c r="EW195" i="3"/>
  <c r="EW196" i="3"/>
  <c r="EW197" i="3" s="1"/>
  <c r="EJ78" i="3"/>
  <c r="EJ79" i="3"/>
  <c r="EJ80" i="3" s="1"/>
  <c r="ER150" i="3"/>
  <c r="ER151" i="3"/>
  <c r="ER152" i="3" s="1"/>
  <c r="ES159" i="3"/>
  <c r="ES160" i="3"/>
  <c r="ES161" i="3" s="1"/>
  <c r="EU177" i="3"/>
  <c r="EU178" i="3"/>
  <c r="EU179" i="3" s="1"/>
  <c r="EV186" i="3"/>
  <c r="EV187" i="3"/>
  <c r="EV188" i="3" s="1"/>
  <c r="EN114" i="3"/>
  <c r="EN115" i="3"/>
  <c r="EN116" i="3" s="1"/>
  <c r="EY213" i="3"/>
  <c r="EY214" i="3"/>
  <c r="EY215" i="3" s="1"/>
  <c r="EG51" i="3"/>
  <c r="EG52" i="3"/>
  <c r="EG53" i="3" s="1"/>
  <c r="EC15" i="3"/>
  <c r="EC16" i="3"/>
  <c r="EC17" i="3" s="1"/>
  <c r="EQ141" i="3"/>
  <c r="EQ142" i="3"/>
  <c r="EQ143" i="3" s="1"/>
  <c r="EK87" i="3"/>
  <c r="EK88" i="3"/>
  <c r="EK89" i="3" s="1"/>
  <c r="EI69" i="3"/>
  <c r="EI70" i="3"/>
  <c r="EI71" i="3" s="1"/>
  <c r="ED25" i="3"/>
  <c r="ED26" i="3" s="1"/>
  <c r="ED24" i="3"/>
  <c r="ET168" i="3"/>
  <c r="ET169" i="3"/>
  <c r="ET170" i="3" s="1"/>
  <c r="EP132" i="3"/>
  <c r="EP133" i="3"/>
  <c r="EP134" i="3" s="1"/>
  <c r="EO123" i="3"/>
  <c r="EO124" i="3"/>
  <c r="EO125" i="3" s="1"/>
  <c r="EE33" i="3"/>
  <c r="EE34" i="3"/>
  <c r="EE35" i="3" s="1"/>
  <c r="EX204" i="3"/>
  <c r="EX205" i="3"/>
  <c r="EX206" i="3" s="1"/>
  <c r="EL96" i="3"/>
  <c r="EL97" i="3"/>
  <c r="EL98" i="3" s="1"/>
  <c r="EB9" i="3"/>
  <c r="GG169" i="3" l="1"/>
  <c r="GG170" i="3" s="1"/>
  <c r="GG168" i="3"/>
  <c r="GI168" i="3"/>
  <c r="GI169" i="3"/>
  <c r="GI170" i="3" s="1"/>
  <c r="HF168" i="3"/>
  <c r="HF169" i="3"/>
  <c r="HF170" i="3" s="1"/>
  <c r="GF168" i="3"/>
  <c r="GF169" i="3"/>
  <c r="GF170" i="3" s="1"/>
  <c r="FU180" i="3"/>
  <c r="FU181" i="3"/>
  <c r="FU182" i="3" s="1"/>
  <c r="IB168" i="3"/>
  <c r="IB169" i="3"/>
  <c r="IB170" i="3" s="1"/>
  <c r="HI168" i="3"/>
  <c r="HI169" i="3"/>
  <c r="HI170" i="3" s="1"/>
  <c r="FT180" i="3"/>
  <c r="FT181" i="3"/>
  <c r="FT182" i="3" s="1"/>
  <c r="HM168" i="3"/>
  <c r="HM169" i="3"/>
  <c r="HM170" i="3" s="1"/>
  <c r="HR168" i="3"/>
  <c r="HR169" i="3"/>
  <c r="HR170" i="3" s="1"/>
  <c r="HH168" i="3"/>
  <c r="HH169" i="3"/>
  <c r="HH170" i="3" s="1"/>
  <c r="IC168" i="3"/>
  <c r="IC169" i="3"/>
  <c r="IC170" i="3" s="1"/>
  <c r="HQ169" i="3"/>
  <c r="HQ170" i="3" s="1"/>
  <c r="HQ168" i="3"/>
  <c r="GX168" i="3"/>
  <c r="GX169" i="3"/>
  <c r="GX170" i="3" s="1"/>
  <c r="GM168" i="3"/>
  <c r="GM169" i="3"/>
  <c r="GM170" i="3" s="1"/>
  <c r="GN168" i="3"/>
  <c r="GN169" i="3"/>
  <c r="GN170" i="3" s="1"/>
  <c r="GC168" i="3"/>
  <c r="GC169" i="3"/>
  <c r="GC170" i="3" s="1"/>
  <c r="GD169" i="3"/>
  <c r="GD170" i="3" s="1"/>
  <c r="GD168" i="3"/>
  <c r="GA168" i="3"/>
  <c r="GA169" i="3"/>
  <c r="GA170" i="3" s="1"/>
  <c r="FZ168" i="3"/>
  <c r="FZ169" i="3"/>
  <c r="FZ170" i="3" s="1"/>
  <c r="GY168" i="3"/>
  <c r="GY169" i="3"/>
  <c r="GY170" i="3" s="1"/>
  <c r="GE168" i="3"/>
  <c r="GE169" i="3"/>
  <c r="GE170" i="3" s="1"/>
  <c r="GL168" i="3"/>
  <c r="GL169" i="3"/>
  <c r="GL170" i="3" s="1"/>
  <c r="GP168" i="3"/>
  <c r="GP169" i="3"/>
  <c r="GP170" i="3" s="1"/>
  <c r="HW168" i="3"/>
  <c r="HW169" i="3"/>
  <c r="HW170" i="3" s="1"/>
  <c r="FM189" i="3"/>
  <c r="FM190" i="3"/>
  <c r="FM191" i="3" s="1"/>
  <c r="FL189" i="3"/>
  <c r="FL190" i="3"/>
  <c r="FL191" i="3" s="1"/>
  <c r="HK169" i="3"/>
  <c r="HK170" i="3" s="1"/>
  <c r="HK168" i="3"/>
  <c r="HJ169" i="3"/>
  <c r="HJ170" i="3" s="1"/>
  <c r="HJ168" i="3"/>
  <c r="HL169" i="3"/>
  <c r="HL170" i="3" s="1"/>
  <c r="HL168" i="3"/>
  <c r="HN168" i="3"/>
  <c r="HN169" i="3"/>
  <c r="HN170" i="3" s="1"/>
  <c r="FE201" i="3"/>
  <c r="FE202" i="3"/>
  <c r="FE203" i="3" s="1"/>
  <c r="FD202" i="3"/>
  <c r="FD203" i="3" s="1"/>
  <c r="FD201" i="3"/>
  <c r="GV168" i="3"/>
  <c r="GV169" i="3"/>
  <c r="GV170" i="3" s="1"/>
  <c r="GU168" i="3"/>
  <c r="GU169" i="3"/>
  <c r="GU170" i="3" s="1"/>
  <c r="GZ168" i="3"/>
  <c r="GZ169" i="3"/>
  <c r="GZ170" i="3" s="1"/>
  <c r="FN189" i="3"/>
  <c r="FN190" i="3"/>
  <c r="FN191" i="3" s="1"/>
  <c r="GW168" i="3"/>
  <c r="GW169" i="3"/>
  <c r="GW170" i="3" s="1"/>
  <c r="HG169" i="3"/>
  <c r="HG170" i="3" s="1"/>
  <c r="HG168" i="3"/>
  <c r="GT168" i="3"/>
  <c r="GT169" i="3"/>
  <c r="GT170" i="3" s="1"/>
  <c r="GB168" i="3"/>
  <c r="GB169" i="3"/>
  <c r="GB170" i="3" s="1"/>
  <c r="GJ168" i="3"/>
  <c r="GJ169" i="3"/>
  <c r="GJ170" i="3" s="1"/>
  <c r="GQ168" i="3"/>
  <c r="GQ169" i="3"/>
  <c r="GQ170" i="3" s="1"/>
  <c r="GR168" i="3"/>
  <c r="GR169" i="3"/>
  <c r="GR170" i="3" s="1"/>
  <c r="HS168" i="3"/>
  <c r="HS169" i="3"/>
  <c r="HS170" i="3" s="1"/>
  <c r="HP169" i="3"/>
  <c r="HP170" i="3" s="1"/>
  <c r="HP168" i="3"/>
  <c r="IA168" i="3"/>
  <c r="IA169" i="3"/>
  <c r="IA170" i="3" s="1"/>
  <c r="HA169" i="3"/>
  <c r="HA170" i="3" s="1"/>
  <c r="HA168" i="3"/>
  <c r="GK169" i="3"/>
  <c r="GK170" i="3" s="1"/>
  <c r="GK168" i="3"/>
  <c r="FF202" i="3"/>
  <c r="FF203" i="3" s="1"/>
  <c r="FF201" i="3"/>
  <c r="FS180" i="3"/>
  <c r="FS181" i="3"/>
  <c r="FS182" i="3" s="1"/>
  <c r="FR181" i="3"/>
  <c r="FR182" i="3" s="1"/>
  <c r="FR180" i="3"/>
  <c r="HV168" i="3"/>
  <c r="HV169" i="3"/>
  <c r="HV170" i="3" s="1"/>
  <c r="GO169" i="3"/>
  <c r="GO170" i="3" s="1"/>
  <c r="GO168" i="3"/>
  <c r="FI195" i="3"/>
  <c r="FI196" i="3"/>
  <c r="FI197" i="3" s="1"/>
  <c r="GS168" i="3"/>
  <c r="GS169" i="3"/>
  <c r="GS170" i="3" s="1"/>
  <c r="GH168" i="3"/>
  <c r="GH169" i="3"/>
  <c r="GH170" i="3" s="1"/>
  <c r="HD168" i="3"/>
  <c r="HD169" i="3"/>
  <c r="HD170" i="3" s="1"/>
  <c r="HY169" i="3"/>
  <c r="HY170" i="3" s="1"/>
  <c r="HY168" i="3"/>
  <c r="HU168" i="3"/>
  <c r="HU169" i="3"/>
  <c r="HU170" i="3" s="1"/>
  <c r="HO168" i="3"/>
  <c r="HO169" i="3"/>
  <c r="HO170" i="3" s="1"/>
  <c r="HX168" i="3"/>
  <c r="HX169" i="3"/>
  <c r="HX170" i="3" s="1"/>
  <c r="HZ169" i="3"/>
  <c r="HZ170" i="3" s="1"/>
  <c r="HZ168" i="3"/>
  <c r="HT169" i="3"/>
  <c r="HT170" i="3" s="1"/>
  <c r="HT168" i="3"/>
  <c r="HE168" i="3"/>
  <c r="HE169" i="3"/>
  <c r="HE170" i="3" s="1"/>
  <c r="HB168" i="3"/>
  <c r="HB169" i="3"/>
  <c r="HB170" i="3" s="1"/>
  <c r="HC169" i="3"/>
  <c r="HC170" i="3" s="1"/>
  <c r="HC168" i="3"/>
  <c r="EE36" i="3"/>
  <c r="EE37" i="3"/>
  <c r="EE38" i="3" s="1"/>
  <c r="EP135" i="3"/>
  <c r="EP136" i="3"/>
  <c r="EP137" i="3" s="1"/>
  <c r="EC18" i="3"/>
  <c r="EC19" i="3"/>
  <c r="EC20" i="3" s="1"/>
  <c r="EU180" i="3"/>
  <c r="EU181" i="3"/>
  <c r="EU182" i="3" s="1"/>
  <c r="EH64" i="3"/>
  <c r="EH65" i="3" s="1"/>
  <c r="EH63" i="3"/>
  <c r="EK90" i="3"/>
  <c r="EK91" i="3"/>
  <c r="EK92" i="3" s="1"/>
  <c r="EV189" i="3"/>
  <c r="EV190" i="3"/>
  <c r="EV191" i="3" s="1"/>
  <c r="ES162" i="3"/>
  <c r="ES163" i="3"/>
  <c r="ES164" i="3" s="1"/>
  <c r="EJ81" i="3"/>
  <c r="EJ82" i="3"/>
  <c r="EJ83" i="3" s="1"/>
  <c r="EM108" i="3"/>
  <c r="EM109" i="3"/>
  <c r="EM110" i="3" s="1"/>
  <c r="ET171" i="3"/>
  <c r="ET172" i="3"/>
  <c r="ET173" i="3" s="1"/>
  <c r="EQ144" i="3"/>
  <c r="EQ145" i="3"/>
  <c r="EQ146" i="3" s="1"/>
  <c r="EO126" i="3"/>
  <c r="EO127" i="3"/>
  <c r="EO128" i="3" s="1"/>
  <c r="EN117" i="3"/>
  <c r="EN118" i="3"/>
  <c r="EN119" i="3" s="1"/>
  <c r="EF45" i="3"/>
  <c r="EF46" i="3"/>
  <c r="EF47" i="3" s="1"/>
  <c r="EL99" i="3"/>
  <c r="EL100" i="3"/>
  <c r="EL101" i="3" s="1"/>
  <c r="ED27" i="3"/>
  <c r="ED28" i="3"/>
  <c r="ED29" i="3" s="1"/>
  <c r="EG54" i="3"/>
  <c r="EG55" i="3"/>
  <c r="EG56" i="3" s="1"/>
  <c r="ER153" i="3"/>
  <c r="ER154" i="3"/>
  <c r="ER155" i="3" s="1"/>
  <c r="EW198" i="3"/>
  <c r="EW199" i="3"/>
  <c r="EW200" i="3" s="1"/>
  <c r="EX207" i="3"/>
  <c r="EX208" i="3"/>
  <c r="EX209" i="3" s="1"/>
  <c r="EI72" i="3"/>
  <c r="EI73" i="3"/>
  <c r="EI74" i="3" s="1"/>
  <c r="EB10" i="3"/>
  <c r="EB11" i="3" s="1"/>
  <c r="FH198" i="3" l="1"/>
  <c r="FH199" i="3"/>
  <c r="FH200" i="3" s="1"/>
  <c r="GR171" i="3"/>
  <c r="GR172" i="3"/>
  <c r="GR173" i="3" s="1"/>
  <c r="GB171" i="3"/>
  <c r="GB172" i="3"/>
  <c r="GB173" i="3" s="1"/>
  <c r="HW172" i="3"/>
  <c r="HW173" i="3" s="1"/>
  <c r="HW171" i="3"/>
  <c r="GE171" i="3"/>
  <c r="GE172" i="3"/>
  <c r="GE173" i="3" s="1"/>
  <c r="GX171" i="3"/>
  <c r="GX172" i="3"/>
  <c r="GX173" i="3" s="1"/>
  <c r="HR172" i="3"/>
  <c r="HR173" i="3" s="1"/>
  <c r="HR171" i="3"/>
  <c r="IB172" i="3"/>
  <c r="IB173" i="3" s="1"/>
  <c r="IB171" i="3"/>
  <c r="HF172" i="3"/>
  <c r="HF173" i="3" s="1"/>
  <c r="HF171" i="3"/>
  <c r="HC172" i="3"/>
  <c r="HC173" i="3" s="1"/>
  <c r="HC171" i="3"/>
  <c r="HZ172" i="3"/>
  <c r="HZ173" i="3" s="1"/>
  <c r="HZ171" i="3"/>
  <c r="HY171" i="3"/>
  <c r="HY172" i="3"/>
  <c r="HY173" i="3" s="1"/>
  <c r="FR184" i="3"/>
  <c r="FR185" i="3" s="1"/>
  <c r="FR183" i="3"/>
  <c r="FQ183" i="3"/>
  <c r="FQ184" i="3"/>
  <c r="FQ185" i="3" s="1"/>
  <c r="HA171" i="3"/>
  <c r="HA172" i="3"/>
  <c r="HA173" i="3" s="1"/>
  <c r="FD204" i="3"/>
  <c r="FD205" i="3"/>
  <c r="FD206" i="3" s="1"/>
  <c r="FC204" i="3"/>
  <c r="FC205" i="3"/>
  <c r="FC206" i="3" s="1"/>
  <c r="HJ171" i="3"/>
  <c r="HJ172" i="3"/>
  <c r="HJ173" i="3" s="1"/>
  <c r="GD171" i="3"/>
  <c r="GD172" i="3"/>
  <c r="GD173" i="3" s="1"/>
  <c r="HB171" i="3"/>
  <c r="HB172" i="3"/>
  <c r="HB173" i="3" s="1"/>
  <c r="HX172" i="3"/>
  <c r="HX173" i="3" s="1"/>
  <c r="HX171" i="3"/>
  <c r="HD172" i="3"/>
  <c r="HD173" i="3" s="1"/>
  <c r="HD171" i="3"/>
  <c r="FS183" i="3"/>
  <c r="FS184" i="3"/>
  <c r="FS185" i="3" s="1"/>
  <c r="IA172" i="3"/>
  <c r="IA173" i="3" s="1"/>
  <c r="IA171" i="3"/>
  <c r="GQ171" i="3"/>
  <c r="GQ172" i="3"/>
  <c r="GQ173" i="3" s="1"/>
  <c r="GT171" i="3"/>
  <c r="GT172" i="3"/>
  <c r="GT173" i="3" s="1"/>
  <c r="GZ171" i="3"/>
  <c r="GZ172" i="3"/>
  <c r="GZ173" i="3" s="1"/>
  <c r="FE205" i="3"/>
  <c r="FE206" i="3" s="1"/>
  <c r="FE204" i="3"/>
  <c r="GP171" i="3"/>
  <c r="GP172" i="3"/>
  <c r="GP173" i="3" s="1"/>
  <c r="GY171" i="3"/>
  <c r="GY172" i="3"/>
  <c r="GY173" i="3" s="1"/>
  <c r="GC171" i="3"/>
  <c r="GC172" i="3"/>
  <c r="GC173" i="3" s="1"/>
  <c r="HM172" i="3"/>
  <c r="HM173" i="3" s="1"/>
  <c r="HM171" i="3"/>
  <c r="GI171" i="3"/>
  <c r="GI172" i="3"/>
  <c r="GI173" i="3" s="1"/>
  <c r="HK171" i="3"/>
  <c r="HK172" i="3"/>
  <c r="HK173" i="3" s="1"/>
  <c r="HQ171" i="3"/>
  <c r="HQ172" i="3"/>
  <c r="HQ173" i="3" s="1"/>
  <c r="HE171" i="3"/>
  <c r="HE172" i="3"/>
  <c r="HE173" i="3" s="1"/>
  <c r="HO171" i="3"/>
  <c r="HO172" i="3"/>
  <c r="HO173" i="3" s="1"/>
  <c r="GH171" i="3"/>
  <c r="GH172" i="3"/>
  <c r="GH173" i="3" s="1"/>
  <c r="GJ171" i="3"/>
  <c r="GJ172" i="3"/>
  <c r="GJ173" i="3" s="1"/>
  <c r="GU171" i="3"/>
  <c r="GU172" i="3"/>
  <c r="GU173" i="3" s="1"/>
  <c r="HN171" i="3"/>
  <c r="HN172" i="3"/>
  <c r="HN173" i="3" s="1"/>
  <c r="FL192" i="3"/>
  <c r="FL193" i="3"/>
  <c r="FL194" i="3" s="1"/>
  <c r="FK192" i="3"/>
  <c r="FK193" i="3"/>
  <c r="FK194" i="3" s="1"/>
  <c r="GL171" i="3"/>
  <c r="GL172" i="3"/>
  <c r="GL173" i="3" s="1"/>
  <c r="FZ171" i="3"/>
  <c r="FZ172" i="3"/>
  <c r="FZ173" i="3" s="1"/>
  <c r="FY171" i="3"/>
  <c r="FY172" i="3"/>
  <c r="FY173" i="3" s="1"/>
  <c r="GN171" i="3"/>
  <c r="GN172" i="3"/>
  <c r="GN173" i="3" s="1"/>
  <c r="IC171" i="3"/>
  <c r="IC172" i="3"/>
  <c r="IC173" i="3" s="1"/>
  <c r="FT183" i="3"/>
  <c r="FT184" i="3"/>
  <c r="FT185" i="3" s="1"/>
  <c r="GO171" i="3"/>
  <c r="GO172" i="3"/>
  <c r="GO173" i="3" s="1"/>
  <c r="HP171" i="3"/>
  <c r="HP172" i="3"/>
  <c r="HP173" i="3" s="1"/>
  <c r="HG172" i="3"/>
  <c r="HG173" i="3" s="1"/>
  <c r="HG171" i="3"/>
  <c r="GG171" i="3"/>
  <c r="GG172" i="3"/>
  <c r="GG173" i="3" s="1"/>
  <c r="HU171" i="3"/>
  <c r="HU172" i="3"/>
  <c r="HU173" i="3" s="1"/>
  <c r="GS171" i="3"/>
  <c r="GS172" i="3"/>
  <c r="GS173" i="3" s="1"/>
  <c r="HV171" i="3"/>
  <c r="HV172" i="3"/>
  <c r="HV173" i="3" s="1"/>
  <c r="HS172" i="3"/>
  <c r="HS173" i="3" s="1"/>
  <c r="HS171" i="3"/>
  <c r="GW171" i="3"/>
  <c r="GW172" i="3"/>
  <c r="GW173" i="3" s="1"/>
  <c r="GV171" i="3"/>
  <c r="GV172" i="3"/>
  <c r="GV173" i="3" s="1"/>
  <c r="FM193" i="3"/>
  <c r="FM194" i="3" s="1"/>
  <c r="FM192" i="3"/>
  <c r="GA171" i="3"/>
  <c r="GA172" i="3"/>
  <c r="GA173" i="3" s="1"/>
  <c r="GM171" i="3"/>
  <c r="GM172" i="3"/>
  <c r="GM173" i="3" s="1"/>
  <c r="HH171" i="3"/>
  <c r="HH172" i="3"/>
  <c r="HH173" i="3" s="1"/>
  <c r="HI172" i="3"/>
  <c r="HI173" i="3" s="1"/>
  <c r="HI171" i="3"/>
  <c r="GF171" i="3"/>
  <c r="GF172" i="3"/>
  <c r="GF173" i="3" s="1"/>
  <c r="HT172" i="3"/>
  <c r="HT173" i="3" s="1"/>
  <c r="HT171" i="3"/>
  <c r="GK171" i="3"/>
  <c r="GK172" i="3"/>
  <c r="GK173" i="3" s="1"/>
  <c r="HL172" i="3"/>
  <c r="HL173" i="3" s="1"/>
  <c r="HL171" i="3"/>
  <c r="EF48" i="3"/>
  <c r="EF49" i="3"/>
  <c r="EF50" i="3" s="1"/>
  <c r="EQ147" i="3"/>
  <c r="EQ148" i="3"/>
  <c r="EQ149" i="3" s="1"/>
  <c r="EV192" i="3"/>
  <c r="EV193" i="3"/>
  <c r="EV194" i="3" s="1"/>
  <c r="EU183" i="3"/>
  <c r="EU184" i="3"/>
  <c r="EU185" i="3" s="1"/>
  <c r="EI75" i="3"/>
  <c r="EI76" i="3"/>
  <c r="EI77" i="3" s="1"/>
  <c r="EG57" i="3"/>
  <c r="EG58" i="3"/>
  <c r="EG59" i="3" s="1"/>
  <c r="EL102" i="3"/>
  <c r="EL103" i="3"/>
  <c r="EL104" i="3" s="1"/>
  <c r="EH66" i="3"/>
  <c r="EH67" i="3"/>
  <c r="EH68" i="3" s="1"/>
  <c r="EX210" i="3"/>
  <c r="EX211" i="3"/>
  <c r="EX212" i="3" s="1"/>
  <c r="ET174" i="3"/>
  <c r="ET175" i="3"/>
  <c r="ET176" i="3" s="1"/>
  <c r="EJ84" i="3"/>
  <c r="EJ85" i="3"/>
  <c r="EJ86" i="3" s="1"/>
  <c r="EC21" i="3"/>
  <c r="EC22" i="3"/>
  <c r="EC23" i="3" s="1"/>
  <c r="EP138" i="3"/>
  <c r="EP139" i="3"/>
  <c r="EP140" i="3" s="1"/>
  <c r="EW201" i="3"/>
  <c r="EW202" i="3"/>
  <c r="EW203" i="3" s="1"/>
  <c r="EB12" i="3"/>
  <c r="EB13" i="3"/>
  <c r="EB14" i="3" s="1"/>
  <c r="ER156" i="3"/>
  <c r="ER157" i="3"/>
  <c r="ER158" i="3" s="1"/>
  <c r="ED30" i="3"/>
  <c r="ED31" i="3"/>
  <c r="ED32" i="3" s="1"/>
  <c r="EN120" i="3"/>
  <c r="EN121" i="3"/>
  <c r="EN122" i="3" s="1"/>
  <c r="EO129" i="3"/>
  <c r="EO130" i="3"/>
  <c r="EO131" i="3" s="1"/>
  <c r="EM111" i="3"/>
  <c r="EM112" i="3"/>
  <c r="EM113" i="3" s="1"/>
  <c r="ES166" i="3"/>
  <c r="ES167" i="3" s="1"/>
  <c r="ES165" i="3"/>
  <c r="EK93" i="3"/>
  <c r="EK94" i="3"/>
  <c r="EK95" i="3" s="1"/>
  <c r="EE39" i="3"/>
  <c r="EE40" i="3"/>
  <c r="EE41" i="3" s="1"/>
  <c r="HV174" i="3" l="1"/>
  <c r="HV175" i="3"/>
  <c r="HV176" i="3" s="1"/>
  <c r="FZ174" i="3"/>
  <c r="FZ175" i="3"/>
  <c r="FZ176" i="3" s="1"/>
  <c r="HN175" i="3"/>
  <c r="HN176" i="3" s="1"/>
  <c r="HN174" i="3"/>
  <c r="HO174" i="3"/>
  <c r="HO175" i="3"/>
  <c r="HO176" i="3" s="1"/>
  <c r="GI174" i="3"/>
  <c r="GI175" i="3"/>
  <c r="GI176" i="3" s="1"/>
  <c r="GY174" i="3"/>
  <c r="GY175" i="3"/>
  <c r="GY176" i="3" s="1"/>
  <c r="GT174" i="3"/>
  <c r="GT175" i="3"/>
  <c r="GT176" i="3" s="1"/>
  <c r="HJ175" i="3"/>
  <c r="HJ176" i="3" s="1"/>
  <c r="HJ174" i="3"/>
  <c r="FQ186" i="3"/>
  <c r="FQ187" i="3"/>
  <c r="FQ188" i="3" s="1"/>
  <c r="FP186" i="3"/>
  <c r="FP187" i="3"/>
  <c r="FP188" i="3" s="1"/>
  <c r="GX174" i="3"/>
  <c r="GX175" i="3"/>
  <c r="GX176" i="3" s="1"/>
  <c r="GB174" i="3"/>
  <c r="GB175" i="3"/>
  <c r="GB176" i="3" s="1"/>
  <c r="HL174" i="3"/>
  <c r="HL175" i="3"/>
  <c r="HL176" i="3" s="1"/>
  <c r="HI174" i="3"/>
  <c r="HI175" i="3"/>
  <c r="HI176" i="3" s="1"/>
  <c r="HG174" i="3"/>
  <c r="HG175" i="3"/>
  <c r="HG176" i="3" s="1"/>
  <c r="HD175" i="3"/>
  <c r="HD176" i="3" s="1"/>
  <c r="HD174" i="3"/>
  <c r="HC174" i="3"/>
  <c r="HC175" i="3"/>
  <c r="HC176" i="3" s="1"/>
  <c r="GK174" i="3"/>
  <c r="GK175" i="3"/>
  <c r="GK176" i="3" s="1"/>
  <c r="HH174" i="3"/>
  <c r="HH175" i="3"/>
  <c r="HH176" i="3" s="1"/>
  <c r="GV174" i="3"/>
  <c r="GV175" i="3"/>
  <c r="GV176" i="3" s="1"/>
  <c r="GS174" i="3"/>
  <c r="GS175" i="3"/>
  <c r="GS176" i="3" s="1"/>
  <c r="HP175" i="3"/>
  <c r="HP176" i="3" s="1"/>
  <c r="HP174" i="3"/>
  <c r="IC174" i="3"/>
  <c r="IC175" i="3"/>
  <c r="IC176" i="3" s="1"/>
  <c r="GL174" i="3"/>
  <c r="GL175" i="3"/>
  <c r="GL176" i="3" s="1"/>
  <c r="GU174" i="3"/>
  <c r="GU175" i="3"/>
  <c r="GU176" i="3" s="1"/>
  <c r="HE174" i="3"/>
  <c r="HE175" i="3"/>
  <c r="HE176" i="3" s="1"/>
  <c r="GP174" i="3"/>
  <c r="GP175" i="3"/>
  <c r="GP176" i="3" s="1"/>
  <c r="GQ174" i="3"/>
  <c r="GQ175" i="3"/>
  <c r="GQ176" i="3" s="1"/>
  <c r="FC207" i="3"/>
  <c r="FC208" i="3"/>
  <c r="FC209" i="3" s="1"/>
  <c r="FB207" i="3"/>
  <c r="FB208" i="3"/>
  <c r="FB209" i="3" s="1"/>
  <c r="GE174" i="3"/>
  <c r="GE175" i="3"/>
  <c r="GE176" i="3" s="1"/>
  <c r="GR174" i="3"/>
  <c r="GR175" i="3"/>
  <c r="GR176" i="3" s="1"/>
  <c r="HX174" i="3"/>
  <c r="HX175" i="3"/>
  <c r="HX176" i="3" s="1"/>
  <c r="FR186" i="3"/>
  <c r="FR187" i="3"/>
  <c r="FR188" i="3" s="1"/>
  <c r="HF175" i="3"/>
  <c r="HF176" i="3" s="1"/>
  <c r="HF174" i="3"/>
  <c r="GM174" i="3"/>
  <c r="GM175" i="3"/>
  <c r="GM176" i="3" s="1"/>
  <c r="GW174" i="3"/>
  <c r="GW175" i="3"/>
  <c r="GW176" i="3" s="1"/>
  <c r="HU174" i="3"/>
  <c r="HU175" i="3"/>
  <c r="HU176" i="3" s="1"/>
  <c r="GN174" i="3"/>
  <c r="GN175" i="3"/>
  <c r="GN176" i="3" s="1"/>
  <c r="FK195" i="3"/>
  <c r="FK196" i="3"/>
  <c r="FK197" i="3" s="1"/>
  <c r="FJ195" i="3"/>
  <c r="FJ196" i="3"/>
  <c r="FJ197" i="3" s="1"/>
  <c r="GJ174" i="3"/>
  <c r="GJ175" i="3"/>
  <c r="GJ176" i="3" s="1"/>
  <c r="HQ174" i="3"/>
  <c r="HQ175" i="3"/>
  <c r="HQ176" i="3" s="1"/>
  <c r="HB175" i="3"/>
  <c r="HB176" i="3" s="1"/>
  <c r="HB174" i="3"/>
  <c r="FD207" i="3"/>
  <c r="FD208" i="3"/>
  <c r="FD209" i="3" s="1"/>
  <c r="HY174" i="3"/>
  <c r="HY175" i="3"/>
  <c r="HY176" i="3" s="1"/>
  <c r="FG201" i="3"/>
  <c r="FG202" i="3"/>
  <c r="FG203" i="3" s="1"/>
  <c r="HT174" i="3"/>
  <c r="HT175" i="3"/>
  <c r="HT176" i="3" s="1"/>
  <c r="HM174" i="3"/>
  <c r="HM175" i="3"/>
  <c r="HM176" i="3" s="1"/>
  <c r="IA174" i="3"/>
  <c r="IA175" i="3"/>
  <c r="IA176" i="3" s="1"/>
  <c r="IB174" i="3"/>
  <c r="IB175" i="3"/>
  <c r="IB176" i="3" s="1"/>
  <c r="HW175" i="3"/>
  <c r="HW176" i="3" s="1"/>
  <c r="HW174" i="3"/>
  <c r="GF174" i="3"/>
  <c r="GF175" i="3"/>
  <c r="GF176" i="3" s="1"/>
  <c r="GA174" i="3"/>
  <c r="GA175" i="3"/>
  <c r="GA176" i="3" s="1"/>
  <c r="GG174" i="3"/>
  <c r="GG175" i="3"/>
  <c r="GG176" i="3" s="1"/>
  <c r="GO174" i="3"/>
  <c r="GO175" i="3"/>
  <c r="GO176" i="3" s="1"/>
  <c r="FY174" i="3"/>
  <c r="FY175" i="3"/>
  <c r="FY176" i="3" s="1"/>
  <c r="FX174" i="3"/>
  <c r="FX175" i="3"/>
  <c r="FX176" i="3" s="1"/>
  <c r="FL195" i="3"/>
  <c r="FL196" i="3"/>
  <c r="FL197" i="3" s="1"/>
  <c r="GH174" i="3"/>
  <c r="GH175" i="3"/>
  <c r="GH176" i="3" s="1"/>
  <c r="HK174" i="3"/>
  <c r="HK175" i="3"/>
  <c r="HK176" i="3" s="1"/>
  <c r="GC175" i="3"/>
  <c r="GC176" i="3" s="1"/>
  <c r="GC174" i="3"/>
  <c r="GZ174" i="3"/>
  <c r="GZ175" i="3"/>
  <c r="GZ176" i="3" s="1"/>
  <c r="FS186" i="3"/>
  <c r="FS187" i="3"/>
  <c r="FS188" i="3" s="1"/>
  <c r="GD174" i="3"/>
  <c r="GD175" i="3"/>
  <c r="GD176" i="3" s="1"/>
  <c r="HA174" i="3"/>
  <c r="HA175" i="3"/>
  <c r="HA176" i="3" s="1"/>
  <c r="HS174" i="3"/>
  <c r="HS175" i="3"/>
  <c r="HS176" i="3" s="1"/>
  <c r="HZ175" i="3"/>
  <c r="HZ176" i="3" s="1"/>
  <c r="HZ174" i="3"/>
  <c r="HR175" i="3"/>
  <c r="HR176" i="3" s="1"/>
  <c r="HR174" i="3"/>
  <c r="EK96" i="3"/>
  <c r="EK97" i="3"/>
  <c r="EK98" i="3" s="1"/>
  <c r="EN123" i="3"/>
  <c r="EN124" i="3"/>
  <c r="EN125" i="3" s="1"/>
  <c r="EC24" i="3"/>
  <c r="EC25" i="3"/>
  <c r="EC26" i="3" s="1"/>
  <c r="ET177" i="3"/>
  <c r="ET178" i="3"/>
  <c r="ET179" i="3" s="1"/>
  <c r="EG60" i="3"/>
  <c r="EG61" i="3"/>
  <c r="EG62" i="3" s="1"/>
  <c r="ED33" i="3"/>
  <c r="ED34" i="3"/>
  <c r="ED35" i="3" s="1"/>
  <c r="EX213" i="3"/>
  <c r="EX214" i="3"/>
  <c r="EX215" i="3" s="1"/>
  <c r="EU186" i="3"/>
  <c r="EU187" i="3"/>
  <c r="EU188" i="3" s="1"/>
  <c r="EQ150" i="3"/>
  <c r="EQ151" i="3"/>
  <c r="EQ152" i="3" s="1"/>
  <c r="EB15" i="3"/>
  <c r="EB16" i="3"/>
  <c r="EB17" i="3" s="1"/>
  <c r="ES168" i="3"/>
  <c r="ES169" i="3"/>
  <c r="ES170" i="3" s="1"/>
  <c r="EM114" i="3"/>
  <c r="EM115" i="3"/>
  <c r="EM116" i="3" s="1"/>
  <c r="EW204" i="3"/>
  <c r="EW205" i="3"/>
  <c r="EW206" i="3" s="1"/>
  <c r="EH69" i="3"/>
  <c r="EH70" i="3"/>
  <c r="EH71" i="3" s="1"/>
  <c r="EI78" i="3"/>
  <c r="EI79" i="3"/>
  <c r="EI80" i="3" s="1"/>
  <c r="ER159" i="3"/>
  <c r="ER160" i="3"/>
  <c r="ER161" i="3" s="1"/>
  <c r="EE42" i="3"/>
  <c r="EE43" i="3"/>
  <c r="EE44" i="3" s="1"/>
  <c r="EJ87" i="3"/>
  <c r="EJ88" i="3"/>
  <c r="EJ89" i="3" s="1"/>
  <c r="EL105" i="3"/>
  <c r="EL106" i="3"/>
  <c r="EL107" i="3" s="1"/>
  <c r="EV195" i="3"/>
  <c r="EV196" i="3"/>
  <c r="EV197" i="3" s="1"/>
  <c r="EF51" i="3"/>
  <c r="EF52" i="3"/>
  <c r="EF53" i="3" s="1"/>
  <c r="EO132" i="3"/>
  <c r="EO133" i="3"/>
  <c r="EO134" i="3" s="1"/>
  <c r="EP141" i="3"/>
  <c r="EP142" i="3"/>
  <c r="EP143" i="3" s="1"/>
  <c r="EA9" i="3"/>
  <c r="GH177" i="3" l="1"/>
  <c r="GH178" i="3"/>
  <c r="GH179" i="3" s="1"/>
  <c r="GO177" i="3"/>
  <c r="GO178" i="3"/>
  <c r="GO179" i="3" s="1"/>
  <c r="HM178" i="3"/>
  <c r="HM179" i="3" s="1"/>
  <c r="HM177" i="3"/>
  <c r="HY177" i="3"/>
  <c r="HY178" i="3"/>
  <c r="HY179" i="3" s="1"/>
  <c r="GJ177" i="3"/>
  <c r="GJ178" i="3"/>
  <c r="GJ179" i="3" s="1"/>
  <c r="HU178" i="3"/>
  <c r="HU179" i="3" s="1"/>
  <c r="HU177" i="3"/>
  <c r="FR189" i="3"/>
  <c r="FR190" i="3"/>
  <c r="FR191" i="3" s="1"/>
  <c r="FB210" i="3"/>
  <c r="FB211" i="3"/>
  <c r="FB212" i="3" s="1"/>
  <c r="FA210" i="3"/>
  <c r="FA211" i="3"/>
  <c r="FA212" i="3" s="1"/>
  <c r="HE178" i="3"/>
  <c r="HE179" i="3" s="1"/>
  <c r="HE177" i="3"/>
  <c r="GK177" i="3"/>
  <c r="GK178" i="3"/>
  <c r="GK179" i="3" s="1"/>
  <c r="GX177" i="3"/>
  <c r="GX178" i="3"/>
  <c r="GX179" i="3" s="1"/>
  <c r="GT177" i="3"/>
  <c r="GT178" i="3"/>
  <c r="GT179" i="3" s="1"/>
  <c r="HZ178" i="3"/>
  <c r="HZ179" i="3" s="1"/>
  <c r="HZ177" i="3"/>
  <c r="HW178" i="3"/>
  <c r="HW179" i="3" s="1"/>
  <c r="HW177" i="3"/>
  <c r="HP178" i="3"/>
  <c r="HP179" i="3" s="1"/>
  <c r="HP177" i="3"/>
  <c r="HN178" i="3"/>
  <c r="HN179" i="3" s="1"/>
  <c r="HN177" i="3"/>
  <c r="HS178" i="3"/>
  <c r="HS179" i="3" s="1"/>
  <c r="HS177" i="3"/>
  <c r="GZ177" i="3"/>
  <c r="GZ178" i="3"/>
  <c r="GZ179" i="3" s="1"/>
  <c r="GG177" i="3"/>
  <c r="GG178" i="3"/>
  <c r="GG179" i="3" s="1"/>
  <c r="IB178" i="3"/>
  <c r="IB179" i="3" s="1"/>
  <c r="IB177" i="3"/>
  <c r="HT178" i="3"/>
  <c r="HT179" i="3" s="1"/>
  <c r="HT177" i="3"/>
  <c r="FJ198" i="3"/>
  <c r="FJ199" i="3"/>
  <c r="FJ200" i="3" s="1"/>
  <c r="FI198" i="3"/>
  <c r="FI199" i="3"/>
  <c r="FI200" i="3" s="1"/>
  <c r="GW177" i="3"/>
  <c r="GW178" i="3"/>
  <c r="GW179" i="3" s="1"/>
  <c r="HX178" i="3"/>
  <c r="HX179" i="3" s="1"/>
  <c r="HX177" i="3"/>
  <c r="FC210" i="3"/>
  <c r="FC211" i="3"/>
  <c r="FC212" i="3" s="1"/>
  <c r="GU177" i="3"/>
  <c r="GU178" i="3"/>
  <c r="GU179" i="3" s="1"/>
  <c r="GS177" i="3"/>
  <c r="GS178" i="3"/>
  <c r="GS179" i="3" s="1"/>
  <c r="HC178" i="3"/>
  <c r="HC179" i="3" s="1"/>
  <c r="HC177" i="3"/>
  <c r="HI177" i="3"/>
  <c r="HI178" i="3"/>
  <c r="HI179" i="3" s="1"/>
  <c r="FP189" i="3"/>
  <c r="FP190" i="3"/>
  <c r="FP191" i="3" s="1"/>
  <c r="FO189" i="3"/>
  <c r="FO190" i="3"/>
  <c r="FO191" i="3" s="1"/>
  <c r="GY177" i="3"/>
  <c r="GY178" i="3"/>
  <c r="GY179" i="3" s="1"/>
  <c r="FZ178" i="3"/>
  <c r="FZ179" i="3" s="1"/>
  <c r="FZ177" i="3"/>
  <c r="HA177" i="3"/>
  <c r="HA178" i="3"/>
  <c r="HA179" i="3" s="1"/>
  <c r="FX177" i="3"/>
  <c r="FX178" i="3"/>
  <c r="FX179" i="3" s="1"/>
  <c r="FW178" i="3"/>
  <c r="FW179" i="3" s="1"/>
  <c r="FW177" i="3"/>
  <c r="GA178" i="3"/>
  <c r="GA179" i="3" s="1"/>
  <c r="GA177" i="3"/>
  <c r="IA178" i="3"/>
  <c r="IA179" i="3" s="1"/>
  <c r="IA177" i="3"/>
  <c r="FF205" i="3"/>
  <c r="FF206" i="3" s="1"/>
  <c r="FF204" i="3"/>
  <c r="FK198" i="3"/>
  <c r="FK199" i="3"/>
  <c r="FK200" i="3" s="1"/>
  <c r="GM177" i="3"/>
  <c r="GM178" i="3"/>
  <c r="GM179" i="3" s="1"/>
  <c r="GR177" i="3"/>
  <c r="GR178" i="3"/>
  <c r="GR179" i="3" s="1"/>
  <c r="GQ177" i="3"/>
  <c r="GQ178" i="3"/>
  <c r="GQ179" i="3" s="1"/>
  <c r="GL177" i="3"/>
  <c r="GL178" i="3"/>
  <c r="GL179" i="3" s="1"/>
  <c r="GV177" i="3"/>
  <c r="GV178" i="3"/>
  <c r="GV179" i="3" s="1"/>
  <c r="HL178" i="3"/>
  <c r="HL179" i="3" s="1"/>
  <c r="HL177" i="3"/>
  <c r="FQ189" i="3"/>
  <c r="FQ190" i="3"/>
  <c r="FQ191" i="3" s="1"/>
  <c r="GI177" i="3"/>
  <c r="GI178" i="3"/>
  <c r="GI179" i="3" s="1"/>
  <c r="GC178" i="3"/>
  <c r="GC179" i="3" s="1"/>
  <c r="GC177" i="3"/>
  <c r="HB178" i="3"/>
  <c r="HB179" i="3" s="1"/>
  <c r="HB177" i="3"/>
  <c r="HD178" i="3"/>
  <c r="HD179" i="3" s="1"/>
  <c r="HD177" i="3"/>
  <c r="GD177" i="3"/>
  <c r="GD178" i="3"/>
  <c r="GD179" i="3" s="1"/>
  <c r="HK178" i="3"/>
  <c r="HK179" i="3" s="1"/>
  <c r="HK177" i="3"/>
  <c r="FY177" i="3"/>
  <c r="FY178" i="3"/>
  <c r="FY179" i="3" s="1"/>
  <c r="GF177" i="3"/>
  <c r="GF178" i="3"/>
  <c r="GF179" i="3" s="1"/>
  <c r="HQ177" i="3"/>
  <c r="HQ178" i="3"/>
  <c r="HQ179" i="3" s="1"/>
  <c r="GN177" i="3"/>
  <c r="GN178" i="3"/>
  <c r="GN179" i="3" s="1"/>
  <c r="GE177" i="3"/>
  <c r="GE178" i="3"/>
  <c r="GE179" i="3" s="1"/>
  <c r="GP177" i="3"/>
  <c r="GP178" i="3"/>
  <c r="GP179" i="3" s="1"/>
  <c r="IC178" i="3"/>
  <c r="IC179" i="3" s="1"/>
  <c r="IC177" i="3"/>
  <c r="HH178" i="3"/>
  <c r="HH179" i="3" s="1"/>
  <c r="HH177" i="3"/>
  <c r="HG178" i="3"/>
  <c r="HG179" i="3" s="1"/>
  <c r="HG177" i="3"/>
  <c r="GB177" i="3"/>
  <c r="GB178" i="3"/>
  <c r="GB179" i="3" s="1"/>
  <c r="HO178" i="3"/>
  <c r="HO179" i="3" s="1"/>
  <c r="HO177" i="3"/>
  <c r="HV178" i="3"/>
  <c r="HV179" i="3" s="1"/>
  <c r="HV177" i="3"/>
  <c r="HR177" i="3"/>
  <c r="HR178" i="3"/>
  <c r="HR179" i="3" s="1"/>
  <c r="HF178" i="3"/>
  <c r="HF179" i="3" s="1"/>
  <c r="HF177" i="3"/>
  <c r="HJ178" i="3"/>
  <c r="HJ179" i="3" s="1"/>
  <c r="HJ177" i="3"/>
  <c r="EV198" i="3"/>
  <c r="EV199" i="3"/>
  <c r="EV200" i="3" s="1"/>
  <c r="EL108" i="3"/>
  <c r="EL109" i="3"/>
  <c r="EL110" i="3" s="1"/>
  <c r="EE45" i="3"/>
  <c r="EE46" i="3"/>
  <c r="EE47" i="3" s="1"/>
  <c r="EW207" i="3"/>
  <c r="EW208" i="3"/>
  <c r="EW209" i="3" s="1"/>
  <c r="EQ153" i="3"/>
  <c r="EQ154" i="3"/>
  <c r="EQ155" i="3" s="1"/>
  <c r="EC27" i="3"/>
  <c r="EC28" i="3"/>
  <c r="EC29" i="3" s="1"/>
  <c r="EM117" i="3"/>
  <c r="EM118" i="3"/>
  <c r="EM119" i="3" s="1"/>
  <c r="EB18" i="3"/>
  <c r="EB19" i="3"/>
  <c r="EB20" i="3" s="1"/>
  <c r="EU189" i="3"/>
  <c r="EU190" i="3"/>
  <c r="EU191" i="3" s="1"/>
  <c r="EX216" i="3"/>
  <c r="EX217" i="3"/>
  <c r="EX218" i="3" s="1"/>
  <c r="EG63" i="3"/>
  <c r="EG64" i="3"/>
  <c r="EG65" i="3" s="1"/>
  <c r="EJ90" i="3"/>
  <c r="EJ91" i="3"/>
  <c r="EJ92" i="3" s="1"/>
  <c r="EH72" i="3"/>
  <c r="EH73" i="3"/>
  <c r="EH74" i="3" s="1"/>
  <c r="EN126" i="3"/>
  <c r="EN127" i="3"/>
  <c r="EN128" i="3" s="1"/>
  <c r="ER162" i="3"/>
  <c r="ER163" i="3"/>
  <c r="ER164" i="3" s="1"/>
  <c r="EF54" i="3"/>
  <c r="EF55" i="3"/>
  <c r="EF56" i="3" s="1"/>
  <c r="EI81" i="3"/>
  <c r="EI82" i="3"/>
  <c r="EI83" i="3" s="1"/>
  <c r="ES171" i="3"/>
  <c r="ES172" i="3"/>
  <c r="ES173" i="3" s="1"/>
  <c r="ED36" i="3"/>
  <c r="ED37" i="3"/>
  <c r="ED38" i="3" s="1"/>
  <c r="ET180" i="3"/>
  <c r="ET181" i="3"/>
  <c r="ET182" i="3" s="1"/>
  <c r="EK99" i="3"/>
  <c r="EK100" i="3"/>
  <c r="EK101" i="3" s="1"/>
  <c r="EO135" i="3"/>
  <c r="EO136" i="3"/>
  <c r="EO137" i="3" s="1"/>
  <c r="EP144" i="3"/>
  <c r="EP145" i="3"/>
  <c r="EP146" i="3" s="1"/>
  <c r="EA10" i="3"/>
  <c r="EA11" i="3" s="1"/>
  <c r="HR181" i="3" l="1"/>
  <c r="HR182" i="3" s="1"/>
  <c r="HR180" i="3"/>
  <c r="GE180" i="3"/>
  <c r="GE181" i="3"/>
  <c r="GE182" i="3" s="1"/>
  <c r="FY180" i="3"/>
  <c r="FY181" i="3"/>
  <c r="FY182" i="3" s="1"/>
  <c r="GR180" i="3"/>
  <c r="GR181" i="3"/>
  <c r="GR182" i="3" s="1"/>
  <c r="FX181" i="3"/>
  <c r="FX182" i="3" s="1"/>
  <c r="FX180" i="3"/>
  <c r="FO193" i="3"/>
  <c r="FO194" i="3" s="1"/>
  <c r="FO192" i="3"/>
  <c r="FN192" i="3"/>
  <c r="FN193" i="3"/>
  <c r="FN194" i="3" s="1"/>
  <c r="GS181" i="3"/>
  <c r="GS182" i="3" s="1"/>
  <c r="GS180" i="3"/>
  <c r="GW180" i="3"/>
  <c r="GW181" i="3"/>
  <c r="GW182" i="3" s="1"/>
  <c r="GZ180" i="3"/>
  <c r="GZ181" i="3"/>
  <c r="GZ182" i="3" s="1"/>
  <c r="GK181" i="3"/>
  <c r="GK182" i="3" s="1"/>
  <c r="GK180" i="3"/>
  <c r="HG181" i="3"/>
  <c r="HG182" i="3" s="1"/>
  <c r="HG180" i="3"/>
  <c r="HB181" i="3"/>
  <c r="HB182" i="3" s="1"/>
  <c r="HB180" i="3"/>
  <c r="HL180" i="3"/>
  <c r="HL181" i="3"/>
  <c r="HL182" i="3" s="1"/>
  <c r="HT180" i="3"/>
  <c r="HT181" i="3"/>
  <c r="HT182" i="3" s="1"/>
  <c r="HW181" i="3"/>
  <c r="HW182" i="3" s="1"/>
  <c r="HW180" i="3"/>
  <c r="HM181" i="3"/>
  <c r="HM182" i="3" s="1"/>
  <c r="HM180" i="3"/>
  <c r="GN180" i="3"/>
  <c r="GN181" i="3"/>
  <c r="GN182" i="3" s="1"/>
  <c r="GV180" i="3"/>
  <c r="GV181" i="3"/>
  <c r="GV182" i="3" s="1"/>
  <c r="GM180" i="3"/>
  <c r="GM181" i="3"/>
  <c r="GM182" i="3" s="1"/>
  <c r="HA181" i="3"/>
  <c r="HA182" i="3" s="1"/>
  <c r="HA180" i="3"/>
  <c r="FP193" i="3"/>
  <c r="FP194" i="3" s="1"/>
  <c r="FP192" i="3"/>
  <c r="GU180" i="3"/>
  <c r="GU181" i="3"/>
  <c r="GU182" i="3" s="1"/>
  <c r="FI201" i="3"/>
  <c r="FI202" i="3"/>
  <c r="FI203" i="3" s="1"/>
  <c r="FH201" i="3"/>
  <c r="FH202" i="3"/>
  <c r="FH203" i="3" s="1"/>
  <c r="GO180" i="3"/>
  <c r="GO181" i="3"/>
  <c r="GO182" i="3" s="1"/>
  <c r="HV181" i="3"/>
  <c r="HV182" i="3" s="1"/>
  <c r="HV180" i="3"/>
  <c r="HH181" i="3"/>
  <c r="HH182" i="3" s="1"/>
  <c r="HH180" i="3"/>
  <c r="HK181" i="3"/>
  <c r="HK182" i="3" s="1"/>
  <c r="HK180" i="3"/>
  <c r="GC180" i="3"/>
  <c r="GC181" i="3"/>
  <c r="GC182" i="3" s="1"/>
  <c r="IA181" i="3"/>
  <c r="IA182" i="3" s="1"/>
  <c r="IA180" i="3"/>
  <c r="IB180" i="3"/>
  <c r="IB181" i="3"/>
  <c r="IB182" i="3" s="1"/>
  <c r="HS181" i="3"/>
  <c r="HS182" i="3" s="1"/>
  <c r="HS180" i="3"/>
  <c r="HZ181" i="3"/>
  <c r="HZ182" i="3" s="1"/>
  <c r="HZ180" i="3"/>
  <c r="HE181" i="3"/>
  <c r="HE182" i="3" s="1"/>
  <c r="HE180" i="3"/>
  <c r="HU181" i="3"/>
  <c r="HU182" i="3" s="1"/>
  <c r="HU180" i="3"/>
  <c r="HQ181" i="3"/>
  <c r="HQ182" i="3" s="1"/>
  <c r="HQ180" i="3"/>
  <c r="GD180" i="3"/>
  <c r="GD181" i="3"/>
  <c r="GD182" i="3" s="1"/>
  <c r="GI180" i="3"/>
  <c r="GI181" i="3"/>
  <c r="GI182" i="3" s="1"/>
  <c r="GL180" i="3"/>
  <c r="GL181" i="3"/>
  <c r="GL182" i="3" s="1"/>
  <c r="HI181" i="3"/>
  <c r="HI182" i="3" s="1"/>
  <c r="HI180" i="3"/>
  <c r="FJ201" i="3"/>
  <c r="FJ202" i="3"/>
  <c r="FJ203" i="3" s="1"/>
  <c r="GG180" i="3"/>
  <c r="GG181" i="3"/>
  <c r="GG182" i="3" s="1"/>
  <c r="GT180" i="3"/>
  <c r="GT181" i="3"/>
  <c r="GT182" i="3" s="1"/>
  <c r="FA213" i="3"/>
  <c r="FA214" i="3"/>
  <c r="FA215" i="3" s="1"/>
  <c r="EZ213" i="3"/>
  <c r="EZ214" i="3"/>
  <c r="EZ215" i="3" s="1"/>
  <c r="GJ180" i="3"/>
  <c r="GJ181" i="3"/>
  <c r="GJ182" i="3" s="1"/>
  <c r="GH180" i="3"/>
  <c r="GH181" i="3"/>
  <c r="GH182" i="3" s="1"/>
  <c r="HJ181" i="3"/>
  <c r="HJ182" i="3" s="1"/>
  <c r="HJ180" i="3"/>
  <c r="HO181" i="3"/>
  <c r="HO182" i="3" s="1"/>
  <c r="HO180" i="3"/>
  <c r="IC181" i="3"/>
  <c r="IC182" i="3" s="1"/>
  <c r="IC180" i="3"/>
  <c r="GA180" i="3"/>
  <c r="GA181" i="3"/>
  <c r="GA182" i="3" s="1"/>
  <c r="FZ181" i="3"/>
  <c r="FZ182" i="3" s="1"/>
  <c r="FZ180" i="3"/>
  <c r="HN181" i="3"/>
  <c r="HN182" i="3" s="1"/>
  <c r="HN180" i="3"/>
  <c r="GB180" i="3"/>
  <c r="GB181" i="3"/>
  <c r="GB182" i="3" s="1"/>
  <c r="GP180" i="3"/>
  <c r="GP181" i="3"/>
  <c r="GP182" i="3" s="1"/>
  <c r="GF180" i="3"/>
  <c r="GF181" i="3"/>
  <c r="GF182" i="3" s="1"/>
  <c r="FQ192" i="3"/>
  <c r="FQ193" i="3"/>
  <c r="FQ194" i="3" s="1"/>
  <c r="GQ180" i="3"/>
  <c r="GQ181" i="3"/>
  <c r="GQ182" i="3" s="1"/>
  <c r="GY180" i="3"/>
  <c r="GY181" i="3"/>
  <c r="GY182" i="3" s="1"/>
  <c r="GX180" i="3"/>
  <c r="GX181" i="3"/>
  <c r="GX182" i="3" s="1"/>
  <c r="FB213" i="3"/>
  <c r="FB214" i="3"/>
  <c r="FB215" i="3" s="1"/>
  <c r="HY181" i="3"/>
  <c r="HY182" i="3" s="1"/>
  <c r="HY180" i="3"/>
  <c r="HF181" i="3"/>
  <c r="HF182" i="3" s="1"/>
  <c r="HF180" i="3"/>
  <c r="HD180" i="3"/>
  <c r="HD181" i="3"/>
  <c r="HD182" i="3" s="1"/>
  <c r="FE207" i="3"/>
  <c r="FE208" i="3"/>
  <c r="FE209" i="3" s="1"/>
  <c r="FW181" i="3"/>
  <c r="FW182" i="3" s="1"/>
  <c r="FW180" i="3"/>
  <c r="FV180" i="3"/>
  <c r="FV181" i="3"/>
  <c r="FV182" i="3" s="1"/>
  <c r="HC181" i="3"/>
  <c r="HC182" i="3" s="1"/>
  <c r="HC180" i="3"/>
  <c r="HX180" i="3"/>
  <c r="HX181" i="3"/>
  <c r="HX182" i="3" s="1"/>
  <c r="HP181" i="3"/>
  <c r="HP182" i="3" s="1"/>
  <c r="HP180" i="3"/>
  <c r="ET183" i="3"/>
  <c r="ET184" i="3"/>
  <c r="ET185" i="3" s="1"/>
  <c r="EG66" i="3"/>
  <c r="EG67" i="3"/>
  <c r="EG68" i="3" s="1"/>
  <c r="EB21" i="3"/>
  <c r="EB22" i="3"/>
  <c r="EB23" i="3" s="1"/>
  <c r="EC30" i="3"/>
  <c r="EC31" i="3"/>
  <c r="EC32" i="3" s="1"/>
  <c r="EQ156" i="3"/>
  <c r="EQ157" i="3"/>
  <c r="EQ158" i="3" s="1"/>
  <c r="ES174" i="3"/>
  <c r="ES175" i="3"/>
  <c r="ES176" i="3" s="1"/>
  <c r="EN129" i="3"/>
  <c r="EN130" i="3"/>
  <c r="EN131" i="3" s="1"/>
  <c r="EJ93" i="3"/>
  <c r="EJ94" i="3"/>
  <c r="EJ95" i="3" s="1"/>
  <c r="EM120" i="3"/>
  <c r="EM121" i="3"/>
  <c r="EM122" i="3" s="1"/>
  <c r="EE48" i="3"/>
  <c r="EE49" i="3"/>
  <c r="EE50" i="3" s="1"/>
  <c r="EF57" i="3"/>
  <c r="EF58" i="3"/>
  <c r="EF59" i="3" s="1"/>
  <c r="ED39" i="3"/>
  <c r="ED40" i="3"/>
  <c r="ED41" i="3" s="1"/>
  <c r="EW210" i="3"/>
  <c r="EW211" i="3"/>
  <c r="EW212" i="3" s="1"/>
  <c r="EL111" i="3"/>
  <c r="EL112" i="3"/>
  <c r="EL113" i="3" s="1"/>
  <c r="EO138" i="3"/>
  <c r="EO139" i="3"/>
  <c r="EO140" i="3" s="1"/>
  <c r="EA12" i="3"/>
  <c r="EA13" i="3"/>
  <c r="EA14" i="3" s="1"/>
  <c r="EP147" i="3"/>
  <c r="EP148" i="3"/>
  <c r="EP149" i="3" s="1"/>
  <c r="EK102" i="3"/>
  <c r="EK103" i="3"/>
  <c r="EK104" i="3" s="1"/>
  <c r="EI84" i="3"/>
  <c r="EI85" i="3"/>
  <c r="EI86" i="3" s="1"/>
  <c r="EH75" i="3"/>
  <c r="EH76" i="3"/>
  <c r="EH77" i="3" s="1"/>
  <c r="EU192" i="3"/>
  <c r="EU193" i="3"/>
  <c r="EU194" i="3" s="1"/>
  <c r="EV201" i="3"/>
  <c r="EV202" i="3"/>
  <c r="EV203" i="3" s="1"/>
  <c r="ER165" i="3"/>
  <c r="ER166" i="3"/>
  <c r="ER167" i="3" s="1"/>
  <c r="FV183" i="3" l="1"/>
  <c r="FV184" i="3"/>
  <c r="FV185" i="3" s="1"/>
  <c r="FU184" i="3"/>
  <c r="FU185" i="3" s="1"/>
  <c r="FU183" i="3"/>
  <c r="HD184" i="3"/>
  <c r="HD185" i="3" s="1"/>
  <c r="HD183" i="3"/>
  <c r="GX183" i="3"/>
  <c r="GX184" i="3"/>
  <c r="GX185" i="3" s="1"/>
  <c r="GF183" i="3"/>
  <c r="GF184" i="3"/>
  <c r="GF185" i="3" s="1"/>
  <c r="FA216" i="3"/>
  <c r="FA217" i="3"/>
  <c r="FA218" i="3" s="1"/>
  <c r="GI183" i="3"/>
  <c r="GI184" i="3"/>
  <c r="GI185" i="3" s="1"/>
  <c r="GU183" i="3"/>
  <c r="GU184" i="3"/>
  <c r="GU185" i="3" s="1"/>
  <c r="GV183" i="3"/>
  <c r="GV184" i="3"/>
  <c r="GV185" i="3" s="1"/>
  <c r="HT184" i="3"/>
  <c r="HT185" i="3" s="1"/>
  <c r="HT183" i="3"/>
  <c r="GR183" i="3"/>
  <c r="GR184" i="3"/>
  <c r="GR185" i="3" s="1"/>
  <c r="FZ183" i="3"/>
  <c r="FZ184" i="3"/>
  <c r="FZ185" i="3" s="1"/>
  <c r="HJ183" i="3"/>
  <c r="HJ184" i="3"/>
  <c r="HJ185" i="3" s="1"/>
  <c r="HE183" i="3"/>
  <c r="HE184" i="3"/>
  <c r="HE185" i="3" s="1"/>
  <c r="IA183" i="3"/>
  <c r="IA184" i="3"/>
  <c r="IA185" i="3" s="1"/>
  <c r="HV183" i="3"/>
  <c r="HV184" i="3"/>
  <c r="HV185" i="3" s="1"/>
  <c r="GS183" i="3"/>
  <c r="GS184" i="3"/>
  <c r="GS185" i="3" s="1"/>
  <c r="GY183" i="3"/>
  <c r="GY184" i="3"/>
  <c r="GY185" i="3" s="1"/>
  <c r="GP183" i="3"/>
  <c r="GP184" i="3"/>
  <c r="GP185" i="3" s="1"/>
  <c r="GA183" i="3"/>
  <c r="GA184" i="3"/>
  <c r="GA185" i="3" s="1"/>
  <c r="GH183" i="3"/>
  <c r="GH184" i="3"/>
  <c r="GH185" i="3" s="1"/>
  <c r="GT183" i="3"/>
  <c r="GT184" i="3"/>
  <c r="GT185" i="3" s="1"/>
  <c r="GD183" i="3"/>
  <c r="GD184" i="3"/>
  <c r="GD185" i="3" s="1"/>
  <c r="GC183" i="3"/>
  <c r="GC184" i="3"/>
  <c r="GC185" i="3" s="1"/>
  <c r="GO183" i="3"/>
  <c r="GO184" i="3"/>
  <c r="GO185" i="3" s="1"/>
  <c r="GN184" i="3"/>
  <c r="GN185" i="3" s="1"/>
  <c r="GN183" i="3"/>
  <c r="HL183" i="3"/>
  <c r="HL184" i="3"/>
  <c r="HL185" i="3" s="1"/>
  <c r="FN195" i="3"/>
  <c r="FN196" i="3"/>
  <c r="FN197" i="3" s="1"/>
  <c r="FM195" i="3"/>
  <c r="FM196" i="3"/>
  <c r="FM197" i="3" s="1"/>
  <c r="FY183" i="3"/>
  <c r="FY184" i="3"/>
  <c r="FY185" i="3" s="1"/>
  <c r="HP183" i="3"/>
  <c r="HP184" i="3"/>
  <c r="HP185" i="3" s="1"/>
  <c r="FW183" i="3"/>
  <c r="FW184" i="3"/>
  <c r="FW185" i="3" s="1"/>
  <c r="HF184" i="3"/>
  <c r="HF185" i="3" s="1"/>
  <c r="HF183" i="3"/>
  <c r="HI184" i="3"/>
  <c r="HI185" i="3" s="1"/>
  <c r="HI183" i="3"/>
  <c r="HZ183" i="3"/>
  <c r="HZ184" i="3"/>
  <c r="HZ185" i="3" s="1"/>
  <c r="FP195" i="3"/>
  <c r="FP196" i="3"/>
  <c r="FP197" i="3" s="1"/>
  <c r="GK183" i="3"/>
  <c r="GK184" i="3"/>
  <c r="GK185" i="3" s="1"/>
  <c r="HX183" i="3"/>
  <c r="HX184" i="3"/>
  <c r="HX185" i="3" s="1"/>
  <c r="FD210" i="3"/>
  <c r="FD211" i="3"/>
  <c r="FD212" i="3" s="1"/>
  <c r="GQ183" i="3"/>
  <c r="GQ184" i="3"/>
  <c r="GQ185" i="3" s="1"/>
  <c r="GB183" i="3"/>
  <c r="GB184" i="3"/>
  <c r="GB185" i="3" s="1"/>
  <c r="GJ183" i="3"/>
  <c r="GJ184" i="3"/>
  <c r="GJ185" i="3" s="1"/>
  <c r="GG183" i="3"/>
  <c r="GG184" i="3"/>
  <c r="GG185" i="3" s="1"/>
  <c r="FH204" i="3"/>
  <c r="FH205" i="3"/>
  <c r="FH206" i="3" s="1"/>
  <c r="FG204" i="3"/>
  <c r="FG205" i="3"/>
  <c r="FG206" i="3" s="1"/>
  <c r="GZ183" i="3"/>
  <c r="GZ184" i="3"/>
  <c r="GZ185" i="3" s="1"/>
  <c r="GE183" i="3"/>
  <c r="GE184" i="3"/>
  <c r="GE185" i="3" s="1"/>
  <c r="HY183" i="3"/>
  <c r="HY184" i="3"/>
  <c r="HY185" i="3" s="1"/>
  <c r="IC184" i="3"/>
  <c r="IC185" i="3" s="1"/>
  <c r="IC183" i="3"/>
  <c r="HQ184" i="3"/>
  <c r="HQ185" i="3" s="1"/>
  <c r="HQ183" i="3"/>
  <c r="HS183" i="3"/>
  <c r="HS184" i="3"/>
  <c r="HS185" i="3" s="1"/>
  <c r="HK183" i="3"/>
  <c r="HK184" i="3"/>
  <c r="HK185" i="3" s="1"/>
  <c r="HA184" i="3"/>
  <c r="HA185" i="3" s="1"/>
  <c r="HA183" i="3"/>
  <c r="HM183" i="3"/>
  <c r="HM184" i="3"/>
  <c r="HM185" i="3" s="1"/>
  <c r="HB183" i="3"/>
  <c r="HB184" i="3"/>
  <c r="HB185" i="3" s="1"/>
  <c r="FO195" i="3"/>
  <c r="FO196" i="3"/>
  <c r="FO197" i="3" s="1"/>
  <c r="EZ216" i="3"/>
  <c r="EZ217" i="3"/>
  <c r="EZ218" i="3" s="1"/>
  <c r="EY216" i="3"/>
  <c r="EY217" i="3"/>
  <c r="EY218" i="3" s="1"/>
  <c r="GL183" i="3"/>
  <c r="GL184" i="3"/>
  <c r="GL185" i="3" s="1"/>
  <c r="IB184" i="3"/>
  <c r="IB185" i="3" s="1"/>
  <c r="IB183" i="3"/>
  <c r="FI204" i="3"/>
  <c r="FI205" i="3"/>
  <c r="FI206" i="3" s="1"/>
  <c r="GM183" i="3"/>
  <c r="GM184" i="3"/>
  <c r="GM185" i="3" s="1"/>
  <c r="GW183" i="3"/>
  <c r="GW184" i="3"/>
  <c r="GW185" i="3" s="1"/>
  <c r="HC183" i="3"/>
  <c r="HC184" i="3"/>
  <c r="HC185" i="3" s="1"/>
  <c r="HN184" i="3"/>
  <c r="HN185" i="3" s="1"/>
  <c r="HN183" i="3"/>
  <c r="HO184" i="3"/>
  <c r="HO185" i="3" s="1"/>
  <c r="HO183" i="3"/>
  <c r="HU184" i="3"/>
  <c r="HU185" i="3" s="1"/>
  <c r="HU183" i="3"/>
  <c r="HH184" i="3"/>
  <c r="HH185" i="3" s="1"/>
  <c r="HH183" i="3"/>
  <c r="HW184" i="3"/>
  <c r="HW185" i="3" s="1"/>
  <c r="HW183" i="3"/>
  <c r="HG184" i="3"/>
  <c r="HG185" i="3" s="1"/>
  <c r="HG183" i="3"/>
  <c r="FX184" i="3"/>
  <c r="FX185" i="3" s="1"/>
  <c r="FX183" i="3"/>
  <c r="HR183" i="3"/>
  <c r="HR184" i="3"/>
  <c r="HR185" i="3" s="1"/>
  <c r="EH78" i="3"/>
  <c r="EH79" i="3"/>
  <c r="EH80" i="3" s="1"/>
  <c r="EP150" i="3"/>
  <c r="EP151" i="3"/>
  <c r="EP152" i="3" s="1"/>
  <c r="EO141" i="3"/>
  <c r="EO142" i="3"/>
  <c r="EO143" i="3" s="1"/>
  <c r="EF60" i="3"/>
  <c r="EF61" i="3"/>
  <c r="EF62" i="3" s="1"/>
  <c r="EJ96" i="3"/>
  <c r="EJ97" i="3"/>
  <c r="EJ98" i="3" s="1"/>
  <c r="EQ159" i="3"/>
  <c r="EQ160" i="3"/>
  <c r="EQ161" i="3" s="1"/>
  <c r="EL114" i="3"/>
  <c r="EL115" i="3"/>
  <c r="EL116" i="3" s="1"/>
  <c r="EM123" i="3"/>
  <c r="EM124" i="3"/>
  <c r="EM125" i="3" s="1"/>
  <c r="EN132" i="3"/>
  <c r="EN133" i="3"/>
  <c r="EN134" i="3" s="1"/>
  <c r="EC33" i="3"/>
  <c r="EC34" i="3"/>
  <c r="EC35" i="3" s="1"/>
  <c r="EA16" i="3"/>
  <c r="EA17" i="3" s="1"/>
  <c r="EA15" i="3"/>
  <c r="EU195" i="3"/>
  <c r="EU196" i="3"/>
  <c r="EU197" i="3" s="1"/>
  <c r="ED42" i="3"/>
  <c r="ED43" i="3"/>
  <c r="ED44" i="3" s="1"/>
  <c r="EE51" i="3"/>
  <c r="EE52" i="3"/>
  <c r="EE53" i="3" s="1"/>
  <c r="ES177" i="3"/>
  <c r="ES178" i="3"/>
  <c r="ES179" i="3" s="1"/>
  <c r="EB24" i="3"/>
  <c r="EB25" i="3"/>
  <c r="EB26" i="3" s="1"/>
  <c r="ET186" i="3"/>
  <c r="ET187" i="3"/>
  <c r="ET188" i="3" s="1"/>
  <c r="EV204" i="3"/>
  <c r="EV205" i="3"/>
  <c r="EV206" i="3" s="1"/>
  <c r="EI87" i="3"/>
  <c r="EI88" i="3"/>
  <c r="EI89" i="3" s="1"/>
  <c r="EW213" i="3"/>
  <c r="EW214" i="3"/>
  <c r="EW215" i="3" s="1"/>
  <c r="ER168" i="3"/>
  <c r="ER169" i="3"/>
  <c r="ER170" i="3" s="1"/>
  <c r="EK105" i="3"/>
  <c r="EK106" i="3"/>
  <c r="EK107" i="3" s="1"/>
  <c r="EG69" i="3"/>
  <c r="EG70" i="3"/>
  <c r="EG71" i="3" s="1"/>
  <c r="DZ9" i="3"/>
  <c r="HR187" i="3" l="1"/>
  <c r="HR188" i="3" s="1"/>
  <c r="HR186" i="3"/>
  <c r="HC187" i="3"/>
  <c r="HC188" i="3" s="1"/>
  <c r="HC186" i="3"/>
  <c r="EZ219" i="3"/>
  <c r="EZ220" i="3"/>
  <c r="EZ221" i="3" s="1"/>
  <c r="HB186" i="3"/>
  <c r="HB187" i="3"/>
  <c r="HB188" i="3" s="1"/>
  <c r="HS187" i="3"/>
  <c r="HS188" i="3" s="1"/>
  <c r="HS186" i="3"/>
  <c r="GE186" i="3"/>
  <c r="GE187" i="3"/>
  <c r="GE188" i="3" s="1"/>
  <c r="GG186" i="3"/>
  <c r="GG187" i="3"/>
  <c r="GG188" i="3" s="1"/>
  <c r="FC213" i="3"/>
  <c r="FC214" i="3"/>
  <c r="FC215" i="3" s="1"/>
  <c r="FW186" i="3"/>
  <c r="FW187" i="3"/>
  <c r="FW188" i="3" s="1"/>
  <c r="FN198" i="3"/>
  <c r="FN199" i="3"/>
  <c r="FN200" i="3" s="1"/>
  <c r="GC186" i="3"/>
  <c r="GC187" i="3"/>
  <c r="GC188" i="3" s="1"/>
  <c r="GA186" i="3"/>
  <c r="GA187" i="3"/>
  <c r="GA188" i="3" s="1"/>
  <c r="HV186" i="3"/>
  <c r="HV187" i="3"/>
  <c r="HV188" i="3" s="1"/>
  <c r="FZ186" i="3"/>
  <c r="FZ187" i="3"/>
  <c r="FZ188" i="3" s="1"/>
  <c r="GU186" i="3"/>
  <c r="GU187" i="3"/>
  <c r="GU188" i="3" s="1"/>
  <c r="GX187" i="3"/>
  <c r="GX188" i="3" s="1"/>
  <c r="GX186" i="3"/>
  <c r="HH187" i="3"/>
  <c r="HH188" i="3" s="1"/>
  <c r="HH186" i="3"/>
  <c r="IB187" i="3"/>
  <c r="IB188" i="3" s="1"/>
  <c r="IB186" i="3"/>
  <c r="GW186" i="3"/>
  <c r="GW187" i="3"/>
  <c r="GW188" i="3" s="1"/>
  <c r="GL186" i="3"/>
  <c r="GL187" i="3"/>
  <c r="GL188" i="3" s="1"/>
  <c r="HM187" i="3"/>
  <c r="HM188" i="3" s="1"/>
  <c r="HM186" i="3"/>
  <c r="GZ186" i="3"/>
  <c r="GZ187" i="3"/>
  <c r="GZ188" i="3" s="1"/>
  <c r="GJ186" i="3"/>
  <c r="GJ187" i="3"/>
  <c r="GJ188" i="3" s="1"/>
  <c r="HZ187" i="3"/>
  <c r="HZ188" i="3" s="1"/>
  <c r="HZ186" i="3"/>
  <c r="HP187" i="3"/>
  <c r="HP188" i="3" s="1"/>
  <c r="HP186" i="3"/>
  <c r="HL187" i="3"/>
  <c r="HL188" i="3" s="1"/>
  <c r="HL186" i="3"/>
  <c r="GD186" i="3"/>
  <c r="GD187" i="3"/>
  <c r="GD188" i="3" s="1"/>
  <c r="GP186" i="3"/>
  <c r="GP187" i="3"/>
  <c r="GP188" i="3" s="1"/>
  <c r="IA186" i="3"/>
  <c r="IA187" i="3"/>
  <c r="IA188" i="3" s="1"/>
  <c r="GR186" i="3"/>
  <c r="GR187" i="3"/>
  <c r="GR188" i="3" s="1"/>
  <c r="GI186" i="3"/>
  <c r="GI187" i="3"/>
  <c r="GI188" i="3" s="1"/>
  <c r="FX187" i="3"/>
  <c r="FX188" i="3" s="1"/>
  <c r="FX186" i="3"/>
  <c r="HU187" i="3"/>
  <c r="HU188" i="3" s="1"/>
  <c r="HU186" i="3"/>
  <c r="HQ187" i="3"/>
  <c r="HQ188" i="3" s="1"/>
  <c r="HQ186" i="3"/>
  <c r="HD187" i="3"/>
  <c r="HD188" i="3" s="1"/>
  <c r="HD186" i="3"/>
  <c r="GM186" i="3"/>
  <c r="GM187" i="3"/>
  <c r="GM188" i="3" s="1"/>
  <c r="FG207" i="3"/>
  <c r="FG208" i="3"/>
  <c r="FG209" i="3" s="1"/>
  <c r="FF207" i="3"/>
  <c r="FF208" i="3"/>
  <c r="FF209" i="3" s="1"/>
  <c r="GB186" i="3"/>
  <c r="GB187" i="3"/>
  <c r="GB188" i="3" s="1"/>
  <c r="HX187" i="3"/>
  <c r="HX188" i="3" s="1"/>
  <c r="HX186" i="3"/>
  <c r="FY186" i="3"/>
  <c r="FY187" i="3"/>
  <c r="FY188" i="3" s="1"/>
  <c r="GT186" i="3"/>
  <c r="GT187" i="3"/>
  <c r="GT188" i="3" s="1"/>
  <c r="GY186" i="3"/>
  <c r="GY187" i="3"/>
  <c r="GY188" i="3" s="1"/>
  <c r="HE187" i="3"/>
  <c r="HE188" i="3" s="1"/>
  <c r="HE186" i="3"/>
  <c r="HG186" i="3"/>
  <c r="HG187" i="3"/>
  <c r="HG188" i="3" s="1"/>
  <c r="HO187" i="3"/>
  <c r="HO188" i="3" s="1"/>
  <c r="HO186" i="3"/>
  <c r="HA187" i="3"/>
  <c r="HA188" i="3" s="1"/>
  <c r="HA186" i="3"/>
  <c r="IC187" i="3"/>
  <c r="IC188" i="3" s="1"/>
  <c r="IC186" i="3"/>
  <c r="HI187" i="3"/>
  <c r="HI188" i="3" s="1"/>
  <c r="HI186" i="3"/>
  <c r="GN186" i="3"/>
  <c r="GN187" i="3"/>
  <c r="GN188" i="3" s="1"/>
  <c r="HT186" i="3"/>
  <c r="HT187" i="3"/>
  <c r="HT188" i="3" s="1"/>
  <c r="FU186" i="3"/>
  <c r="FU187" i="3"/>
  <c r="FU188" i="3" s="1"/>
  <c r="FT186" i="3"/>
  <c r="FT187" i="3"/>
  <c r="FT188" i="3" s="1"/>
  <c r="EY219" i="3"/>
  <c r="EY220" i="3"/>
  <c r="EY221" i="3" s="1"/>
  <c r="EX219" i="3"/>
  <c r="EX220" i="3"/>
  <c r="EX221" i="3" s="1"/>
  <c r="FO198" i="3"/>
  <c r="FO199" i="3"/>
  <c r="FO200" i="3" s="1"/>
  <c r="HK186" i="3"/>
  <c r="HK187" i="3"/>
  <c r="HK188" i="3" s="1"/>
  <c r="HY187" i="3"/>
  <c r="HY188" i="3" s="1"/>
  <c r="HY186" i="3"/>
  <c r="FH207" i="3"/>
  <c r="FH208" i="3"/>
  <c r="FH209" i="3" s="1"/>
  <c r="GQ186" i="3"/>
  <c r="GQ187" i="3"/>
  <c r="GQ188" i="3" s="1"/>
  <c r="GK186" i="3"/>
  <c r="GK187" i="3"/>
  <c r="GK188" i="3" s="1"/>
  <c r="FM198" i="3"/>
  <c r="FM199" i="3"/>
  <c r="FM200" i="3" s="1"/>
  <c r="FL198" i="3"/>
  <c r="FL199" i="3"/>
  <c r="FL200" i="3" s="1"/>
  <c r="GO186" i="3"/>
  <c r="GO187" i="3"/>
  <c r="GO188" i="3" s="1"/>
  <c r="GH186" i="3"/>
  <c r="GH187" i="3"/>
  <c r="GH188" i="3" s="1"/>
  <c r="GS186" i="3"/>
  <c r="GS187" i="3"/>
  <c r="GS188" i="3" s="1"/>
  <c r="HJ186" i="3"/>
  <c r="HJ187" i="3"/>
  <c r="HJ188" i="3" s="1"/>
  <c r="GV186" i="3"/>
  <c r="GV187" i="3"/>
  <c r="GV188" i="3" s="1"/>
  <c r="GF186" i="3"/>
  <c r="GF187" i="3"/>
  <c r="GF188" i="3" s="1"/>
  <c r="FV187" i="3"/>
  <c r="FV188" i="3" s="1"/>
  <c r="FV186" i="3"/>
  <c r="HW187" i="3"/>
  <c r="HW188" i="3" s="1"/>
  <c r="HW186" i="3"/>
  <c r="HN187" i="3"/>
  <c r="HN188" i="3" s="1"/>
  <c r="HN186" i="3"/>
  <c r="HF186" i="3"/>
  <c r="HF187" i="3"/>
  <c r="HF188" i="3" s="1"/>
  <c r="EK108" i="3"/>
  <c r="EK109" i="3"/>
  <c r="EK110" i="3" s="1"/>
  <c r="EV207" i="3"/>
  <c r="EV208" i="3"/>
  <c r="EV209" i="3" s="1"/>
  <c r="ES180" i="3"/>
  <c r="ES181" i="3"/>
  <c r="ES182" i="3" s="1"/>
  <c r="EO144" i="3"/>
  <c r="EO145" i="3"/>
  <c r="EO146" i="3" s="1"/>
  <c r="EG72" i="3"/>
  <c r="EG73" i="3"/>
  <c r="EG74" i="3" s="1"/>
  <c r="ER171" i="3"/>
  <c r="ER172" i="3"/>
  <c r="ER173" i="3" s="1"/>
  <c r="EC36" i="3"/>
  <c r="EC37" i="3"/>
  <c r="EC38" i="3" s="1"/>
  <c r="EF63" i="3"/>
  <c r="EF64" i="3"/>
  <c r="EF65" i="3" s="1"/>
  <c r="EP153" i="3"/>
  <c r="EP154" i="3"/>
  <c r="EP155" i="3" s="1"/>
  <c r="ET189" i="3"/>
  <c r="ET190" i="3"/>
  <c r="ET191" i="3" s="1"/>
  <c r="EA18" i="3"/>
  <c r="EA19" i="3"/>
  <c r="EA20" i="3" s="1"/>
  <c r="EW216" i="3"/>
  <c r="EW217" i="3"/>
  <c r="EW218" i="3" s="1"/>
  <c r="EE54" i="3"/>
  <c r="EE55" i="3"/>
  <c r="EE56" i="3" s="1"/>
  <c r="EU198" i="3"/>
  <c r="EU199" i="3"/>
  <c r="EU200" i="3" s="1"/>
  <c r="EN135" i="3"/>
  <c r="EN136" i="3"/>
  <c r="EN137" i="3" s="1"/>
  <c r="EL117" i="3"/>
  <c r="EL118" i="3"/>
  <c r="EL119" i="3" s="1"/>
  <c r="EQ162" i="3"/>
  <c r="EQ163" i="3"/>
  <c r="EQ164" i="3" s="1"/>
  <c r="EH81" i="3"/>
  <c r="EH82" i="3"/>
  <c r="EH83" i="3" s="1"/>
  <c r="EI90" i="3"/>
  <c r="EI91" i="3"/>
  <c r="EI92" i="3" s="1"/>
  <c r="EB27" i="3"/>
  <c r="EB28" i="3"/>
  <c r="EB29" i="3" s="1"/>
  <c r="ED45" i="3"/>
  <c r="ED46" i="3"/>
  <c r="ED47" i="3" s="1"/>
  <c r="EM126" i="3"/>
  <c r="EM127" i="3"/>
  <c r="EM128" i="3" s="1"/>
  <c r="EJ99" i="3"/>
  <c r="EJ100" i="3"/>
  <c r="EJ101" i="3" s="1"/>
  <c r="DZ10" i="3"/>
  <c r="DZ11" i="3" s="1"/>
  <c r="GV189" i="3" l="1"/>
  <c r="GV190" i="3"/>
  <c r="GV191" i="3" s="1"/>
  <c r="GO189" i="3"/>
  <c r="GO190" i="3"/>
  <c r="GO191" i="3" s="1"/>
  <c r="GQ189" i="3"/>
  <c r="GQ190" i="3"/>
  <c r="GQ191" i="3" s="1"/>
  <c r="FT190" i="3"/>
  <c r="FT191" i="3" s="1"/>
  <c r="FT189" i="3"/>
  <c r="FS190" i="3"/>
  <c r="FS191" i="3" s="1"/>
  <c r="FS189" i="3"/>
  <c r="HG190" i="3"/>
  <c r="HG191" i="3" s="1"/>
  <c r="HG189" i="3"/>
  <c r="GT189" i="3"/>
  <c r="GT190" i="3"/>
  <c r="GT191" i="3" s="1"/>
  <c r="FF210" i="3"/>
  <c r="FF211" i="3"/>
  <c r="FF212" i="3" s="1"/>
  <c r="FE211" i="3"/>
  <c r="FE212" i="3" s="1"/>
  <c r="FE210" i="3"/>
  <c r="GR189" i="3"/>
  <c r="GR190" i="3"/>
  <c r="GR191" i="3" s="1"/>
  <c r="GZ189" i="3"/>
  <c r="GZ190" i="3"/>
  <c r="GZ191" i="3" s="1"/>
  <c r="FZ190" i="3"/>
  <c r="FZ191" i="3" s="1"/>
  <c r="FZ189" i="3"/>
  <c r="FN201" i="3"/>
  <c r="FN202" i="3"/>
  <c r="FN203" i="3" s="1"/>
  <c r="HB189" i="3"/>
  <c r="HB190" i="3"/>
  <c r="HB191" i="3" s="1"/>
  <c r="HN190" i="3"/>
  <c r="HN191" i="3" s="1"/>
  <c r="HN189" i="3"/>
  <c r="HI189" i="3"/>
  <c r="HI190" i="3"/>
  <c r="HI191" i="3" s="1"/>
  <c r="HQ189" i="3"/>
  <c r="HQ190" i="3"/>
  <c r="HQ191" i="3" s="1"/>
  <c r="HL189" i="3"/>
  <c r="HL190" i="3"/>
  <c r="HL191" i="3" s="1"/>
  <c r="IB189" i="3"/>
  <c r="IB190" i="3"/>
  <c r="IB191" i="3" s="1"/>
  <c r="HJ190" i="3"/>
  <c r="HJ191" i="3" s="1"/>
  <c r="HJ189" i="3"/>
  <c r="FL201" i="3"/>
  <c r="FL202" i="3"/>
  <c r="FL203" i="3" s="1"/>
  <c r="FK201" i="3"/>
  <c r="FK202" i="3"/>
  <c r="FK203" i="3" s="1"/>
  <c r="EX222" i="3"/>
  <c r="EX223" i="3"/>
  <c r="EX224" i="3" s="1"/>
  <c r="FU189" i="3"/>
  <c r="FU190" i="3"/>
  <c r="FU191" i="3" s="1"/>
  <c r="FY189" i="3"/>
  <c r="FY190" i="3"/>
  <c r="FY191" i="3" s="1"/>
  <c r="FG210" i="3"/>
  <c r="FG211" i="3"/>
  <c r="FG212" i="3" s="1"/>
  <c r="IA190" i="3"/>
  <c r="IA191" i="3" s="1"/>
  <c r="IA189" i="3"/>
  <c r="HV190" i="3"/>
  <c r="HV191" i="3" s="1"/>
  <c r="HV189" i="3"/>
  <c r="FW189" i="3"/>
  <c r="FW190" i="3"/>
  <c r="FW191" i="3" s="1"/>
  <c r="GG189" i="3"/>
  <c r="GG190" i="3"/>
  <c r="GG191" i="3" s="1"/>
  <c r="HW190" i="3"/>
  <c r="HW191" i="3" s="1"/>
  <c r="HW189" i="3"/>
  <c r="IC190" i="3"/>
  <c r="IC191" i="3" s="1"/>
  <c r="IC189" i="3"/>
  <c r="HU190" i="3"/>
  <c r="HU191" i="3" s="1"/>
  <c r="HU189" i="3"/>
  <c r="HP190" i="3"/>
  <c r="HP191" i="3" s="1"/>
  <c r="HP189" i="3"/>
  <c r="HM189" i="3"/>
  <c r="HM190" i="3"/>
  <c r="HM191" i="3" s="1"/>
  <c r="HH189" i="3"/>
  <c r="HH190" i="3"/>
  <c r="HH191" i="3" s="1"/>
  <c r="GS189" i="3"/>
  <c r="GS190" i="3"/>
  <c r="GS191" i="3" s="1"/>
  <c r="FM201" i="3"/>
  <c r="FM202" i="3"/>
  <c r="FM203" i="3" s="1"/>
  <c r="EY222" i="3"/>
  <c r="EY223" i="3"/>
  <c r="EY224" i="3" s="1"/>
  <c r="HT190" i="3"/>
  <c r="HT191" i="3" s="1"/>
  <c r="HT189" i="3"/>
  <c r="GM189" i="3"/>
  <c r="GM190" i="3"/>
  <c r="GM191" i="3" s="1"/>
  <c r="GP189" i="3"/>
  <c r="GP190" i="3"/>
  <c r="GP191" i="3" s="1"/>
  <c r="GL189" i="3"/>
  <c r="GL190" i="3"/>
  <c r="GL191" i="3" s="1"/>
  <c r="GA190" i="3"/>
  <c r="GA191" i="3" s="1"/>
  <c r="GA189" i="3"/>
  <c r="GE190" i="3"/>
  <c r="GE191" i="3" s="1"/>
  <c r="GE189" i="3"/>
  <c r="FV189" i="3"/>
  <c r="FV190" i="3"/>
  <c r="FV191" i="3" s="1"/>
  <c r="HY190" i="3"/>
  <c r="HY191" i="3" s="1"/>
  <c r="HY189" i="3"/>
  <c r="HA189" i="3"/>
  <c r="HA190" i="3"/>
  <c r="HA191" i="3" s="1"/>
  <c r="HE190" i="3"/>
  <c r="HE191" i="3" s="1"/>
  <c r="HE189" i="3"/>
  <c r="HX190" i="3"/>
  <c r="HX191" i="3" s="1"/>
  <c r="HX189" i="3"/>
  <c r="FX189" i="3"/>
  <c r="FX190" i="3"/>
  <c r="FX191" i="3" s="1"/>
  <c r="HZ190" i="3"/>
  <c r="HZ191" i="3" s="1"/>
  <c r="HZ189" i="3"/>
  <c r="GX189" i="3"/>
  <c r="GX190" i="3"/>
  <c r="GX191" i="3" s="1"/>
  <c r="HC190" i="3"/>
  <c r="HC191" i="3" s="1"/>
  <c r="HC189" i="3"/>
  <c r="HF190" i="3"/>
  <c r="HF191" i="3" s="1"/>
  <c r="HF189" i="3"/>
  <c r="GF189" i="3"/>
  <c r="GF190" i="3"/>
  <c r="GF191" i="3" s="1"/>
  <c r="GH189" i="3"/>
  <c r="GH190" i="3"/>
  <c r="GH191" i="3" s="1"/>
  <c r="GK190" i="3"/>
  <c r="GK191" i="3" s="1"/>
  <c r="GK189" i="3"/>
  <c r="HK190" i="3"/>
  <c r="HK191" i="3" s="1"/>
  <c r="HK189" i="3"/>
  <c r="GN189" i="3"/>
  <c r="GN190" i="3"/>
  <c r="GN191" i="3" s="1"/>
  <c r="GY189" i="3"/>
  <c r="GY190" i="3"/>
  <c r="GY191" i="3" s="1"/>
  <c r="GB190" i="3"/>
  <c r="GB191" i="3" s="1"/>
  <c r="GB189" i="3"/>
  <c r="GI189" i="3"/>
  <c r="GI190" i="3"/>
  <c r="GI191" i="3" s="1"/>
  <c r="GD189" i="3"/>
  <c r="GD190" i="3"/>
  <c r="GD191" i="3" s="1"/>
  <c r="GJ189" i="3"/>
  <c r="GJ190" i="3"/>
  <c r="GJ191" i="3" s="1"/>
  <c r="GW189" i="3"/>
  <c r="GW190" i="3"/>
  <c r="GW191" i="3" s="1"/>
  <c r="GU189" i="3"/>
  <c r="GU190" i="3"/>
  <c r="GU191" i="3" s="1"/>
  <c r="GC190" i="3"/>
  <c r="GC191" i="3" s="1"/>
  <c r="GC189" i="3"/>
  <c r="FB216" i="3"/>
  <c r="FB217" i="3"/>
  <c r="FB218" i="3" s="1"/>
  <c r="HO190" i="3"/>
  <c r="HO191" i="3" s="1"/>
  <c r="HO189" i="3"/>
  <c r="HD190" i="3"/>
  <c r="HD191" i="3" s="1"/>
  <c r="HD189" i="3"/>
  <c r="HS190" i="3"/>
  <c r="HS191" i="3" s="1"/>
  <c r="HS189" i="3"/>
  <c r="HR190" i="3"/>
  <c r="HR191" i="3" s="1"/>
  <c r="HR189" i="3"/>
  <c r="ED48" i="3"/>
  <c r="ED49" i="3"/>
  <c r="ED50" i="3" s="1"/>
  <c r="EL120" i="3"/>
  <c r="EL121" i="3"/>
  <c r="EL122" i="3" s="1"/>
  <c r="EE57" i="3"/>
  <c r="EE58" i="3"/>
  <c r="EE59" i="3" s="1"/>
  <c r="EA21" i="3"/>
  <c r="EA22" i="3"/>
  <c r="EA23" i="3" s="1"/>
  <c r="EF66" i="3"/>
  <c r="EF67" i="3"/>
  <c r="EF68" i="3" s="1"/>
  <c r="EO147" i="3"/>
  <c r="EO148" i="3"/>
  <c r="EO149" i="3" s="1"/>
  <c r="EV210" i="3"/>
  <c r="EV211" i="3"/>
  <c r="EV212" i="3" s="1"/>
  <c r="EB30" i="3"/>
  <c r="EB31" i="3"/>
  <c r="EB32" i="3" s="1"/>
  <c r="EH84" i="3"/>
  <c r="EH85" i="3"/>
  <c r="EH86" i="3" s="1"/>
  <c r="EN138" i="3"/>
  <c r="EN139" i="3"/>
  <c r="EN140" i="3" s="1"/>
  <c r="EW219" i="3"/>
  <c r="EW220" i="3"/>
  <c r="EW221" i="3" s="1"/>
  <c r="ET192" i="3"/>
  <c r="ET193" i="3"/>
  <c r="ET194" i="3" s="1"/>
  <c r="EK111" i="3"/>
  <c r="EK112" i="3"/>
  <c r="EK113" i="3" s="1"/>
  <c r="EM129" i="3"/>
  <c r="EM130" i="3"/>
  <c r="EM131" i="3" s="1"/>
  <c r="EI93" i="3"/>
  <c r="EI94" i="3"/>
  <c r="EI95" i="3" s="1"/>
  <c r="ER174" i="3"/>
  <c r="ER175" i="3"/>
  <c r="ER176" i="3" s="1"/>
  <c r="DZ13" i="3"/>
  <c r="DZ14" i="3" s="1"/>
  <c r="DZ12" i="3"/>
  <c r="EJ102" i="3"/>
  <c r="EJ103" i="3"/>
  <c r="EJ104" i="3" s="1"/>
  <c r="EQ165" i="3"/>
  <c r="EQ166" i="3"/>
  <c r="EQ167" i="3" s="1"/>
  <c r="EU201" i="3"/>
  <c r="EU202" i="3"/>
  <c r="EU203" i="3" s="1"/>
  <c r="EP156" i="3"/>
  <c r="EP157" i="3"/>
  <c r="EP158" i="3" s="1"/>
  <c r="EC40" i="3"/>
  <c r="EC41" i="3" s="1"/>
  <c r="EC39" i="3"/>
  <c r="EG75" i="3"/>
  <c r="EG76" i="3"/>
  <c r="EG77" i="3" s="1"/>
  <c r="ES183" i="3"/>
  <c r="ES184" i="3"/>
  <c r="ES185" i="3" s="1"/>
  <c r="GJ192" i="3" l="1"/>
  <c r="GJ193" i="3"/>
  <c r="GJ194" i="3" s="1"/>
  <c r="GY192" i="3"/>
  <c r="GY193" i="3"/>
  <c r="GY194" i="3" s="1"/>
  <c r="GH192" i="3"/>
  <c r="GH193" i="3"/>
  <c r="GH194" i="3" s="1"/>
  <c r="GX192" i="3"/>
  <c r="GX193" i="3"/>
  <c r="GX194" i="3" s="1"/>
  <c r="GM192" i="3"/>
  <c r="GM193" i="3"/>
  <c r="GM194" i="3" s="1"/>
  <c r="GS192" i="3"/>
  <c r="GS193" i="3"/>
  <c r="GS194" i="3" s="1"/>
  <c r="GG192" i="3"/>
  <c r="GG193" i="3"/>
  <c r="GG194" i="3" s="1"/>
  <c r="IB193" i="3"/>
  <c r="IB194" i="3" s="1"/>
  <c r="IB192" i="3"/>
  <c r="GZ192" i="3"/>
  <c r="GZ193" i="3"/>
  <c r="GZ194" i="3" s="1"/>
  <c r="GT192" i="3"/>
  <c r="GT193" i="3"/>
  <c r="GT194" i="3" s="1"/>
  <c r="HS193" i="3"/>
  <c r="HS194" i="3" s="1"/>
  <c r="HS192" i="3"/>
  <c r="HE193" i="3"/>
  <c r="HE194" i="3" s="1"/>
  <c r="HE192" i="3"/>
  <c r="GE192" i="3"/>
  <c r="GE193" i="3"/>
  <c r="GE194" i="3" s="1"/>
  <c r="HU192" i="3"/>
  <c r="HU193" i="3"/>
  <c r="HU194" i="3" s="1"/>
  <c r="HN192" i="3"/>
  <c r="HN193" i="3"/>
  <c r="HN194" i="3" s="1"/>
  <c r="GD192" i="3"/>
  <c r="GD193" i="3"/>
  <c r="GD194" i="3" s="1"/>
  <c r="GN192" i="3"/>
  <c r="GN193" i="3"/>
  <c r="GN194" i="3" s="1"/>
  <c r="GF192" i="3"/>
  <c r="GF193" i="3"/>
  <c r="GF194" i="3" s="1"/>
  <c r="HA193" i="3"/>
  <c r="HA194" i="3" s="1"/>
  <c r="HA192" i="3"/>
  <c r="HH192" i="3"/>
  <c r="HH193" i="3"/>
  <c r="HH194" i="3" s="1"/>
  <c r="FW192" i="3"/>
  <c r="FW193" i="3"/>
  <c r="FW194" i="3" s="1"/>
  <c r="FY192" i="3"/>
  <c r="FY193" i="3"/>
  <c r="FY194" i="3" s="1"/>
  <c r="FK204" i="3"/>
  <c r="FK205" i="3"/>
  <c r="FK206" i="3" s="1"/>
  <c r="FJ204" i="3"/>
  <c r="FJ205" i="3"/>
  <c r="FJ206" i="3" s="1"/>
  <c r="HL192" i="3"/>
  <c r="HL193" i="3"/>
  <c r="HL194" i="3" s="1"/>
  <c r="HB193" i="3"/>
  <c r="HB194" i="3" s="1"/>
  <c r="HB192" i="3"/>
  <c r="GR192" i="3"/>
  <c r="GR193" i="3"/>
  <c r="GR194" i="3" s="1"/>
  <c r="GQ192" i="3"/>
  <c r="GQ193" i="3"/>
  <c r="GQ194" i="3" s="1"/>
  <c r="HD192" i="3"/>
  <c r="HD193" i="3"/>
  <c r="HD194" i="3" s="1"/>
  <c r="GC192" i="3"/>
  <c r="GC193" i="3"/>
  <c r="GC194" i="3" s="1"/>
  <c r="HZ193" i="3"/>
  <c r="HZ194" i="3" s="1"/>
  <c r="HZ192" i="3"/>
  <c r="GA192" i="3"/>
  <c r="GA193" i="3"/>
  <c r="GA194" i="3" s="1"/>
  <c r="HT193" i="3"/>
  <c r="HT194" i="3" s="1"/>
  <c r="HT192" i="3"/>
  <c r="IC193" i="3"/>
  <c r="IC194" i="3" s="1"/>
  <c r="IC192" i="3"/>
  <c r="HG192" i="3"/>
  <c r="HG193" i="3"/>
  <c r="HG194" i="3" s="1"/>
  <c r="GU192" i="3"/>
  <c r="GU193" i="3"/>
  <c r="GU194" i="3" s="1"/>
  <c r="GI192" i="3"/>
  <c r="GI193" i="3"/>
  <c r="GI194" i="3" s="1"/>
  <c r="FX193" i="3"/>
  <c r="FX194" i="3" s="1"/>
  <c r="FX192" i="3"/>
  <c r="GL192" i="3"/>
  <c r="GL193" i="3"/>
  <c r="GL194" i="3" s="1"/>
  <c r="HM193" i="3"/>
  <c r="HM194" i="3" s="1"/>
  <c r="HM192" i="3"/>
  <c r="FU192" i="3"/>
  <c r="FU193" i="3"/>
  <c r="FU194" i="3" s="1"/>
  <c r="FL205" i="3"/>
  <c r="FL206" i="3" s="1"/>
  <c r="FL204" i="3"/>
  <c r="HQ193" i="3"/>
  <c r="HQ194" i="3" s="1"/>
  <c r="HQ192" i="3"/>
  <c r="GO193" i="3"/>
  <c r="GO194" i="3" s="1"/>
  <c r="GO192" i="3"/>
  <c r="HO192" i="3"/>
  <c r="HO193" i="3"/>
  <c r="HO194" i="3" s="1"/>
  <c r="HK192" i="3"/>
  <c r="HK193" i="3"/>
  <c r="HK194" i="3" s="1"/>
  <c r="HF193" i="3"/>
  <c r="HF194" i="3" s="1"/>
  <c r="HF192" i="3"/>
  <c r="HY193" i="3"/>
  <c r="HY194" i="3" s="1"/>
  <c r="HY192" i="3"/>
  <c r="HW193" i="3"/>
  <c r="HW194" i="3" s="1"/>
  <c r="HW192" i="3"/>
  <c r="HV193" i="3"/>
  <c r="HV194" i="3" s="1"/>
  <c r="HV192" i="3"/>
  <c r="FE213" i="3"/>
  <c r="FE214" i="3"/>
  <c r="FE215" i="3" s="1"/>
  <c r="FD213" i="3"/>
  <c r="FD214" i="3"/>
  <c r="FD215" i="3" s="1"/>
  <c r="FS192" i="3"/>
  <c r="FS193" i="3"/>
  <c r="FS194" i="3" s="1"/>
  <c r="FR192" i="3"/>
  <c r="FR193" i="3"/>
  <c r="FR194" i="3" s="1"/>
  <c r="FA219" i="3"/>
  <c r="FA220" i="3"/>
  <c r="FA221" i="3" s="1"/>
  <c r="GW192" i="3"/>
  <c r="GW193" i="3"/>
  <c r="GW194" i="3" s="1"/>
  <c r="FV192" i="3"/>
  <c r="FV193" i="3"/>
  <c r="FV194" i="3" s="1"/>
  <c r="GP192" i="3"/>
  <c r="GP193" i="3"/>
  <c r="GP194" i="3" s="1"/>
  <c r="FM204" i="3"/>
  <c r="FM205" i="3"/>
  <c r="FM206" i="3" s="1"/>
  <c r="EX225" i="3"/>
  <c r="EX226" i="3"/>
  <c r="EX227" i="3" s="1"/>
  <c r="HI193" i="3"/>
  <c r="HI194" i="3" s="1"/>
  <c r="HI192" i="3"/>
  <c r="FF214" i="3"/>
  <c r="FF215" i="3" s="1"/>
  <c r="FF213" i="3"/>
  <c r="GV192" i="3"/>
  <c r="GV193" i="3"/>
  <c r="GV194" i="3" s="1"/>
  <c r="HR192" i="3"/>
  <c r="HR193" i="3"/>
  <c r="HR194" i="3" s="1"/>
  <c r="GB192" i="3"/>
  <c r="GB193" i="3"/>
  <c r="GB194" i="3" s="1"/>
  <c r="GK192" i="3"/>
  <c r="GK193" i="3"/>
  <c r="GK194" i="3" s="1"/>
  <c r="HC193" i="3"/>
  <c r="HC194" i="3" s="1"/>
  <c r="HC192" i="3"/>
  <c r="HX193" i="3"/>
  <c r="HX194" i="3" s="1"/>
  <c r="HX192" i="3"/>
  <c r="HP193" i="3"/>
  <c r="HP194" i="3" s="1"/>
  <c r="HP192" i="3"/>
  <c r="IA193" i="3"/>
  <c r="IA194" i="3" s="1"/>
  <c r="IA192" i="3"/>
  <c r="HJ193" i="3"/>
  <c r="HJ194" i="3" s="1"/>
  <c r="HJ192" i="3"/>
  <c r="FZ192" i="3"/>
  <c r="FZ193" i="3"/>
  <c r="FZ194" i="3" s="1"/>
  <c r="FT192" i="3"/>
  <c r="FT193" i="3"/>
  <c r="FT194" i="3" s="1"/>
  <c r="EA24" i="3"/>
  <c r="EA25" i="3"/>
  <c r="EA26" i="3" s="1"/>
  <c r="EK114" i="3"/>
  <c r="EK115" i="3"/>
  <c r="EK116" i="3" s="1"/>
  <c r="EU204" i="3"/>
  <c r="EU205" i="3"/>
  <c r="EU206" i="3" s="1"/>
  <c r="ED51" i="3"/>
  <c r="ED52" i="3"/>
  <c r="ED53" i="3" s="1"/>
  <c r="DZ15" i="3"/>
  <c r="DZ16" i="3"/>
  <c r="DZ17" i="3" s="1"/>
  <c r="ET195" i="3"/>
  <c r="ET196" i="3"/>
  <c r="ET197" i="3" s="1"/>
  <c r="EW222" i="3"/>
  <c r="EW223" i="3"/>
  <c r="EW224" i="3" s="1"/>
  <c r="EB33" i="3"/>
  <c r="EB34" i="3"/>
  <c r="EB35" i="3" s="1"/>
  <c r="EL123" i="3"/>
  <c r="EL124" i="3"/>
  <c r="EL125" i="3" s="1"/>
  <c r="EO150" i="3"/>
  <c r="EO151" i="3"/>
  <c r="EO152" i="3" s="1"/>
  <c r="EQ168" i="3"/>
  <c r="EQ169" i="3"/>
  <c r="EQ170" i="3" s="1"/>
  <c r="EC42" i="3"/>
  <c r="EC43" i="3"/>
  <c r="EC44" i="3" s="1"/>
  <c r="EJ105" i="3"/>
  <c r="EJ106" i="3"/>
  <c r="EJ107" i="3" s="1"/>
  <c r="EG78" i="3"/>
  <c r="EG79" i="3"/>
  <c r="EG80" i="3" s="1"/>
  <c r="EI96" i="3"/>
  <c r="EI97" i="3"/>
  <c r="EI98" i="3" s="1"/>
  <c r="EE60" i="3"/>
  <c r="EE61" i="3"/>
  <c r="EE62" i="3" s="1"/>
  <c r="EP159" i="3"/>
  <c r="EP160" i="3"/>
  <c r="EP161" i="3" s="1"/>
  <c r="EM132" i="3"/>
  <c r="EM133" i="3"/>
  <c r="EM134" i="3" s="1"/>
  <c r="EN141" i="3"/>
  <c r="EN142" i="3"/>
  <c r="EN143" i="3" s="1"/>
  <c r="EV213" i="3"/>
  <c r="EV214" i="3"/>
  <c r="EV215" i="3" s="1"/>
  <c r="EF69" i="3"/>
  <c r="EF70" i="3"/>
  <c r="EF71" i="3" s="1"/>
  <c r="EH87" i="3"/>
  <c r="EH88" i="3"/>
  <c r="EH89" i="3" s="1"/>
  <c r="ES186" i="3"/>
  <c r="ES187" i="3"/>
  <c r="ES188" i="3" s="1"/>
  <c r="ER177" i="3"/>
  <c r="ER178" i="3"/>
  <c r="ER179" i="3" s="1"/>
  <c r="DY9" i="3"/>
  <c r="FZ195" i="3" l="1"/>
  <c r="FZ196" i="3"/>
  <c r="FZ197" i="3" s="1"/>
  <c r="HR196" i="3"/>
  <c r="HR197" i="3" s="1"/>
  <c r="HR195" i="3"/>
  <c r="GW195" i="3"/>
  <c r="GW196" i="3"/>
  <c r="GW197" i="3" s="1"/>
  <c r="FS195" i="3"/>
  <c r="FS196" i="3"/>
  <c r="FS197" i="3" s="1"/>
  <c r="HO195" i="3"/>
  <c r="HO196" i="3"/>
  <c r="HO197" i="3" s="1"/>
  <c r="GL195" i="3"/>
  <c r="GL196" i="3"/>
  <c r="GL197" i="3" s="1"/>
  <c r="HG195" i="3"/>
  <c r="HG196" i="3"/>
  <c r="HG197" i="3" s="1"/>
  <c r="GR195" i="3"/>
  <c r="GR196" i="3"/>
  <c r="GR197" i="3" s="1"/>
  <c r="FK207" i="3"/>
  <c r="FK208" i="3"/>
  <c r="FK209" i="3" s="1"/>
  <c r="HN195" i="3"/>
  <c r="HN196" i="3"/>
  <c r="HN197" i="3" s="1"/>
  <c r="GX195" i="3"/>
  <c r="GX196" i="3"/>
  <c r="GX197" i="3" s="1"/>
  <c r="HX195" i="3"/>
  <c r="HX196" i="3"/>
  <c r="HX197" i="3" s="1"/>
  <c r="HW195" i="3"/>
  <c r="HW196" i="3"/>
  <c r="HW197" i="3" s="1"/>
  <c r="FL207" i="3"/>
  <c r="FL208" i="3"/>
  <c r="FL209" i="3" s="1"/>
  <c r="HZ196" i="3"/>
  <c r="HZ197" i="3" s="1"/>
  <c r="HZ195" i="3"/>
  <c r="HA196" i="3"/>
  <c r="HA197" i="3" s="1"/>
  <c r="HA195" i="3"/>
  <c r="HS195" i="3"/>
  <c r="HS196" i="3"/>
  <c r="HS197" i="3" s="1"/>
  <c r="GV195" i="3"/>
  <c r="GV196" i="3"/>
  <c r="GV197" i="3" s="1"/>
  <c r="EZ222" i="3"/>
  <c r="EZ223" i="3"/>
  <c r="EZ224" i="3" s="1"/>
  <c r="FD216" i="3"/>
  <c r="FD217" i="3"/>
  <c r="FD218" i="3" s="1"/>
  <c r="FC216" i="3"/>
  <c r="FC217" i="3"/>
  <c r="FC218" i="3" s="1"/>
  <c r="FU195" i="3"/>
  <c r="FU196" i="3"/>
  <c r="FU197" i="3" s="1"/>
  <c r="GC195" i="3"/>
  <c r="GC196" i="3"/>
  <c r="GC197" i="3" s="1"/>
  <c r="FY195" i="3"/>
  <c r="FY196" i="3"/>
  <c r="FY197" i="3" s="1"/>
  <c r="GF195" i="3"/>
  <c r="GF196" i="3"/>
  <c r="GF197" i="3" s="1"/>
  <c r="HU196" i="3"/>
  <c r="HU197" i="3" s="1"/>
  <c r="HU195" i="3"/>
  <c r="GT195" i="3"/>
  <c r="GT196" i="3"/>
  <c r="GT197" i="3" s="1"/>
  <c r="GG195" i="3"/>
  <c r="GG196" i="3"/>
  <c r="GG197" i="3" s="1"/>
  <c r="GH195" i="3"/>
  <c r="GH196" i="3"/>
  <c r="GH197" i="3" s="1"/>
  <c r="HJ196" i="3"/>
  <c r="HJ197" i="3" s="1"/>
  <c r="HJ195" i="3"/>
  <c r="HC196" i="3"/>
  <c r="HC197" i="3" s="1"/>
  <c r="HC195" i="3"/>
  <c r="HY196" i="3"/>
  <c r="HY197" i="3" s="1"/>
  <c r="HY195" i="3"/>
  <c r="GO195" i="3"/>
  <c r="GO196" i="3"/>
  <c r="GO197" i="3" s="1"/>
  <c r="FX195" i="3"/>
  <c r="FX196" i="3"/>
  <c r="FX197" i="3" s="1"/>
  <c r="IC196" i="3"/>
  <c r="IC197" i="3" s="1"/>
  <c r="IC195" i="3"/>
  <c r="HB196" i="3"/>
  <c r="HB197" i="3" s="1"/>
  <c r="HB195" i="3"/>
  <c r="GK195" i="3"/>
  <c r="GK196" i="3"/>
  <c r="GK197" i="3" s="1"/>
  <c r="GP195" i="3"/>
  <c r="GP196" i="3"/>
  <c r="GP197" i="3" s="1"/>
  <c r="FE216" i="3"/>
  <c r="FE217" i="3"/>
  <c r="FE218" i="3" s="1"/>
  <c r="GI195" i="3"/>
  <c r="GI196" i="3"/>
  <c r="GI197" i="3" s="1"/>
  <c r="HD196" i="3"/>
  <c r="HD197" i="3" s="1"/>
  <c r="HD195" i="3"/>
  <c r="HL195" i="3"/>
  <c r="HL196" i="3"/>
  <c r="HL197" i="3" s="1"/>
  <c r="FW195" i="3"/>
  <c r="FW196" i="3"/>
  <c r="FW197" i="3" s="1"/>
  <c r="GN195" i="3"/>
  <c r="GN196" i="3"/>
  <c r="GN197" i="3" s="1"/>
  <c r="GE195" i="3"/>
  <c r="GE196" i="3"/>
  <c r="GE197" i="3" s="1"/>
  <c r="GZ195" i="3"/>
  <c r="GZ196" i="3"/>
  <c r="GZ197" i="3" s="1"/>
  <c r="GS196" i="3"/>
  <c r="GS197" i="3" s="1"/>
  <c r="GS195" i="3"/>
  <c r="GY195" i="3"/>
  <c r="GY196" i="3"/>
  <c r="GY197" i="3" s="1"/>
  <c r="IA196" i="3"/>
  <c r="IA197" i="3" s="1"/>
  <c r="IA195" i="3"/>
  <c r="HF195" i="3"/>
  <c r="HF196" i="3"/>
  <c r="HF197" i="3" s="1"/>
  <c r="HM196" i="3"/>
  <c r="HM197" i="3" s="1"/>
  <c r="HM195" i="3"/>
  <c r="HT195" i="3"/>
  <c r="HT196" i="3"/>
  <c r="HT197" i="3" s="1"/>
  <c r="FT195" i="3"/>
  <c r="FT196" i="3"/>
  <c r="FT197" i="3" s="1"/>
  <c r="GB196" i="3"/>
  <c r="GB197" i="3" s="1"/>
  <c r="GB195" i="3"/>
  <c r="FV195" i="3"/>
  <c r="FV196" i="3"/>
  <c r="FV197" i="3" s="1"/>
  <c r="FR195" i="3"/>
  <c r="FR196" i="3"/>
  <c r="FR197" i="3" s="1"/>
  <c r="FQ195" i="3"/>
  <c r="FQ196" i="3"/>
  <c r="FQ197" i="3" s="1"/>
  <c r="HK196" i="3"/>
  <c r="HK197" i="3" s="1"/>
  <c r="HK195" i="3"/>
  <c r="GU195" i="3"/>
  <c r="GU196" i="3"/>
  <c r="GU197" i="3" s="1"/>
  <c r="GA195" i="3"/>
  <c r="GA196" i="3"/>
  <c r="GA197" i="3" s="1"/>
  <c r="GQ195" i="3"/>
  <c r="GQ196" i="3"/>
  <c r="GQ197" i="3" s="1"/>
  <c r="FJ208" i="3"/>
  <c r="FJ209" i="3" s="1"/>
  <c r="FJ207" i="3"/>
  <c r="FI207" i="3"/>
  <c r="FI208" i="3"/>
  <c r="FI209" i="3" s="1"/>
  <c r="HH196" i="3"/>
  <c r="HH197" i="3" s="1"/>
  <c r="HH195" i="3"/>
  <c r="GD195" i="3"/>
  <c r="GD196" i="3"/>
  <c r="GD197" i="3" s="1"/>
  <c r="GM195" i="3"/>
  <c r="GM196" i="3"/>
  <c r="GM197" i="3" s="1"/>
  <c r="GJ195" i="3"/>
  <c r="GJ196" i="3"/>
  <c r="GJ197" i="3" s="1"/>
  <c r="HP196" i="3"/>
  <c r="HP197" i="3" s="1"/>
  <c r="HP195" i="3"/>
  <c r="HI195" i="3"/>
  <c r="HI196" i="3"/>
  <c r="HI197" i="3" s="1"/>
  <c r="HV196" i="3"/>
  <c r="HV197" i="3" s="1"/>
  <c r="HV195" i="3"/>
  <c r="HQ196" i="3"/>
  <c r="HQ197" i="3" s="1"/>
  <c r="HQ195" i="3"/>
  <c r="HE196" i="3"/>
  <c r="HE197" i="3" s="1"/>
  <c r="HE195" i="3"/>
  <c r="IB196" i="3"/>
  <c r="IB197" i="3" s="1"/>
  <c r="IB195" i="3"/>
  <c r="ES189" i="3"/>
  <c r="ES190" i="3"/>
  <c r="ES191" i="3" s="1"/>
  <c r="EG81" i="3"/>
  <c r="EG82" i="3"/>
  <c r="EG83" i="3" s="1"/>
  <c r="EO153" i="3"/>
  <c r="EO154" i="3"/>
  <c r="EO155" i="3" s="1"/>
  <c r="EW225" i="3"/>
  <c r="EW226" i="3"/>
  <c r="EW227" i="3" s="1"/>
  <c r="ED54" i="3"/>
  <c r="ED55" i="3"/>
  <c r="ED56" i="3" s="1"/>
  <c r="EP162" i="3"/>
  <c r="EP163" i="3"/>
  <c r="EP164" i="3" s="1"/>
  <c r="EM135" i="3"/>
  <c r="EM136" i="3"/>
  <c r="EM137" i="3" s="1"/>
  <c r="EV216" i="3"/>
  <c r="EV217" i="3"/>
  <c r="EV218" i="3" s="1"/>
  <c r="EE63" i="3"/>
  <c r="EE64" i="3"/>
  <c r="EE65" i="3" s="1"/>
  <c r="EU207" i="3"/>
  <c r="EU208" i="3"/>
  <c r="EU209" i="3" s="1"/>
  <c r="EA27" i="3"/>
  <c r="EA28" i="3"/>
  <c r="EA29" i="3" s="1"/>
  <c r="EF72" i="3"/>
  <c r="EF73" i="3"/>
  <c r="EF74" i="3" s="1"/>
  <c r="EL126" i="3"/>
  <c r="EL127" i="3"/>
  <c r="EL128" i="3" s="1"/>
  <c r="EC46" i="3"/>
  <c r="EC47" i="3" s="1"/>
  <c r="EC45" i="3"/>
  <c r="EH90" i="3"/>
  <c r="EH91" i="3"/>
  <c r="EH92" i="3" s="1"/>
  <c r="EN144" i="3"/>
  <c r="EN145" i="3"/>
  <c r="EN146" i="3" s="1"/>
  <c r="EI99" i="3"/>
  <c r="EI100" i="3"/>
  <c r="EI101" i="3" s="1"/>
  <c r="DZ18" i="3"/>
  <c r="DZ19" i="3"/>
  <c r="DZ20" i="3" s="1"/>
  <c r="EK117" i="3"/>
  <c r="EK118" i="3"/>
  <c r="EK119" i="3" s="1"/>
  <c r="EJ108" i="3"/>
  <c r="EJ109" i="3"/>
  <c r="EJ110" i="3" s="1"/>
  <c r="ER180" i="3"/>
  <c r="ER181" i="3"/>
  <c r="ER182" i="3" s="1"/>
  <c r="EQ171" i="3"/>
  <c r="EQ172" i="3"/>
  <c r="EQ173" i="3" s="1"/>
  <c r="EB36" i="3"/>
  <c r="EB37" i="3"/>
  <c r="EB38" i="3" s="1"/>
  <c r="ET198" i="3"/>
  <c r="ET199" i="3"/>
  <c r="ET200" i="3" s="1"/>
  <c r="DY10" i="3"/>
  <c r="DY11" i="3" s="1"/>
  <c r="GA198" i="3" l="1"/>
  <c r="GA199" i="3"/>
  <c r="GA200" i="3" s="1"/>
  <c r="FR199" i="3"/>
  <c r="FR200" i="3" s="1"/>
  <c r="FR198" i="3"/>
  <c r="HT199" i="3"/>
  <c r="HT200" i="3" s="1"/>
  <c r="HT198" i="3"/>
  <c r="GE198" i="3"/>
  <c r="GE199" i="3"/>
  <c r="GE200" i="3" s="1"/>
  <c r="GK198" i="3"/>
  <c r="GK199" i="3"/>
  <c r="GK200" i="3" s="1"/>
  <c r="GO198" i="3"/>
  <c r="GO199" i="3"/>
  <c r="GO200" i="3" s="1"/>
  <c r="GH198" i="3"/>
  <c r="GH199" i="3"/>
  <c r="GH200" i="3" s="1"/>
  <c r="GF198" i="3"/>
  <c r="GF199" i="3"/>
  <c r="GF200" i="3" s="1"/>
  <c r="FC219" i="3"/>
  <c r="FC220" i="3"/>
  <c r="FC221" i="3" s="1"/>
  <c r="FB219" i="3"/>
  <c r="FB220" i="3"/>
  <c r="FB221" i="3" s="1"/>
  <c r="GX198" i="3"/>
  <c r="GX199" i="3"/>
  <c r="GX200" i="3" s="1"/>
  <c r="HG199" i="3"/>
  <c r="HG200" i="3" s="1"/>
  <c r="HG198" i="3"/>
  <c r="GW198" i="3"/>
  <c r="GW199" i="3"/>
  <c r="GW200" i="3" s="1"/>
  <c r="HE198" i="3"/>
  <c r="HE199" i="3"/>
  <c r="HE200" i="3" s="1"/>
  <c r="HP199" i="3"/>
  <c r="HP200" i="3" s="1"/>
  <c r="HP198" i="3"/>
  <c r="HH199" i="3"/>
  <c r="HH200" i="3" s="1"/>
  <c r="HH198" i="3"/>
  <c r="IA198" i="3"/>
  <c r="IA199" i="3"/>
  <c r="IA200" i="3" s="1"/>
  <c r="HD199" i="3"/>
  <c r="HD200" i="3" s="1"/>
  <c r="HD198" i="3"/>
  <c r="HZ198" i="3"/>
  <c r="HZ199" i="3"/>
  <c r="HZ200" i="3" s="1"/>
  <c r="GJ198" i="3"/>
  <c r="GJ199" i="3"/>
  <c r="GJ200" i="3" s="1"/>
  <c r="FI210" i="3"/>
  <c r="FI211" i="3"/>
  <c r="FI212" i="3" s="1"/>
  <c r="FH210" i="3"/>
  <c r="FH211" i="3"/>
  <c r="FH212" i="3" s="1"/>
  <c r="GU198" i="3"/>
  <c r="GU199" i="3"/>
  <c r="GU200" i="3" s="1"/>
  <c r="FV198" i="3"/>
  <c r="FV199" i="3"/>
  <c r="FV200" i="3" s="1"/>
  <c r="GY198" i="3"/>
  <c r="GY199" i="3"/>
  <c r="GY200" i="3" s="1"/>
  <c r="GN198" i="3"/>
  <c r="GN199" i="3"/>
  <c r="GN200" i="3" s="1"/>
  <c r="GI198" i="3"/>
  <c r="GI199" i="3"/>
  <c r="GI200" i="3" s="1"/>
  <c r="GG198" i="3"/>
  <c r="GG199" i="3"/>
  <c r="GG200" i="3" s="1"/>
  <c r="FY198" i="3"/>
  <c r="FY199" i="3"/>
  <c r="FY200" i="3" s="1"/>
  <c r="FD219" i="3"/>
  <c r="FD220" i="3"/>
  <c r="FD221" i="3" s="1"/>
  <c r="GV198" i="3"/>
  <c r="GV199" i="3"/>
  <c r="GV200" i="3" s="1"/>
  <c r="HN199" i="3"/>
  <c r="HN200" i="3" s="1"/>
  <c r="HN198" i="3"/>
  <c r="GL198" i="3"/>
  <c r="GL199" i="3"/>
  <c r="GL200" i="3" s="1"/>
  <c r="HQ199" i="3"/>
  <c r="HQ200" i="3" s="1"/>
  <c r="HQ198" i="3"/>
  <c r="HM199" i="3"/>
  <c r="HM200" i="3" s="1"/>
  <c r="HM198" i="3"/>
  <c r="HB198" i="3"/>
  <c r="HB199" i="3"/>
  <c r="HB200" i="3" s="1"/>
  <c r="HY199" i="3"/>
  <c r="HY200" i="3" s="1"/>
  <c r="HY198" i="3"/>
  <c r="GM198" i="3"/>
  <c r="GM199" i="3"/>
  <c r="GM200" i="3" s="1"/>
  <c r="HF198" i="3"/>
  <c r="HF199" i="3"/>
  <c r="HF200" i="3" s="1"/>
  <c r="FW198" i="3"/>
  <c r="FW199" i="3"/>
  <c r="FW200" i="3" s="1"/>
  <c r="GT198" i="3"/>
  <c r="GT199" i="3"/>
  <c r="GT200" i="3" s="1"/>
  <c r="GC198" i="3"/>
  <c r="GC199" i="3"/>
  <c r="GC200" i="3" s="1"/>
  <c r="EY225" i="3"/>
  <c r="EY226" i="3"/>
  <c r="EY227" i="3" s="1"/>
  <c r="HS198" i="3"/>
  <c r="HS199" i="3"/>
  <c r="HS200" i="3" s="1"/>
  <c r="HW198" i="3"/>
  <c r="HW199" i="3"/>
  <c r="HW200" i="3" s="1"/>
  <c r="FK210" i="3"/>
  <c r="FK211" i="3"/>
  <c r="FK212" i="3" s="1"/>
  <c r="HO199" i="3"/>
  <c r="HO200" i="3" s="1"/>
  <c r="HO198" i="3"/>
  <c r="HV199" i="3"/>
  <c r="HV200" i="3" s="1"/>
  <c r="HV198" i="3"/>
  <c r="FJ210" i="3"/>
  <c r="FJ211" i="3"/>
  <c r="FJ212" i="3" s="1"/>
  <c r="HK199" i="3"/>
  <c r="HK200" i="3" s="1"/>
  <c r="HK198" i="3"/>
  <c r="GB198" i="3"/>
  <c r="GB199" i="3"/>
  <c r="GB200" i="3" s="1"/>
  <c r="GS198" i="3"/>
  <c r="GS199" i="3"/>
  <c r="GS200" i="3" s="1"/>
  <c r="IC199" i="3"/>
  <c r="IC200" i="3" s="1"/>
  <c r="IC198" i="3"/>
  <c r="HC199" i="3"/>
  <c r="HC200" i="3" s="1"/>
  <c r="HC198" i="3"/>
  <c r="HR198" i="3"/>
  <c r="HR199" i="3"/>
  <c r="HR200" i="3" s="1"/>
  <c r="HI199" i="3"/>
  <c r="HI200" i="3" s="1"/>
  <c r="HI198" i="3"/>
  <c r="GD198" i="3"/>
  <c r="GD199" i="3"/>
  <c r="GD200" i="3" s="1"/>
  <c r="GQ198" i="3"/>
  <c r="GQ199" i="3"/>
  <c r="GQ200" i="3" s="1"/>
  <c r="FQ198" i="3"/>
  <c r="FQ199" i="3"/>
  <c r="FQ200" i="3" s="1"/>
  <c r="FP198" i="3"/>
  <c r="FP199" i="3"/>
  <c r="FP200" i="3" s="1"/>
  <c r="FT199" i="3"/>
  <c r="FT200" i="3" s="1"/>
  <c r="FT198" i="3"/>
  <c r="GZ198" i="3"/>
  <c r="GZ199" i="3"/>
  <c r="GZ200" i="3" s="1"/>
  <c r="HL199" i="3"/>
  <c r="HL200" i="3" s="1"/>
  <c r="HL198" i="3"/>
  <c r="GP198" i="3"/>
  <c r="GP199" i="3"/>
  <c r="GP200" i="3" s="1"/>
  <c r="FX198" i="3"/>
  <c r="FX199" i="3"/>
  <c r="FX200" i="3" s="1"/>
  <c r="FU198" i="3"/>
  <c r="FU199" i="3"/>
  <c r="FU200" i="3" s="1"/>
  <c r="HX199" i="3"/>
  <c r="HX200" i="3" s="1"/>
  <c r="HX198" i="3"/>
  <c r="GR198" i="3"/>
  <c r="GR199" i="3"/>
  <c r="GR200" i="3" s="1"/>
  <c r="FS198" i="3"/>
  <c r="FS199" i="3"/>
  <c r="FS200" i="3" s="1"/>
  <c r="FZ199" i="3"/>
  <c r="FZ200" i="3" s="1"/>
  <c r="FZ198" i="3"/>
  <c r="IB199" i="3"/>
  <c r="IB200" i="3" s="1"/>
  <c r="IB198" i="3"/>
  <c r="HJ198" i="3"/>
  <c r="HJ199" i="3"/>
  <c r="HJ200" i="3" s="1"/>
  <c r="HU199" i="3"/>
  <c r="HU200" i="3" s="1"/>
  <c r="HU198" i="3"/>
  <c r="HA199" i="3"/>
  <c r="HA200" i="3" s="1"/>
  <c r="HA198" i="3"/>
  <c r="EV219" i="3"/>
  <c r="EV220" i="3"/>
  <c r="EV221" i="3" s="1"/>
  <c r="ED57" i="3"/>
  <c r="ED58" i="3"/>
  <c r="ED59" i="3" s="1"/>
  <c r="ER183" i="3"/>
  <c r="ER184" i="3"/>
  <c r="ER185" i="3" s="1"/>
  <c r="EA31" i="3"/>
  <c r="EA32" i="3" s="1"/>
  <c r="EA30" i="3"/>
  <c r="EO156" i="3"/>
  <c r="EO157" i="3"/>
  <c r="EO158" i="3" s="1"/>
  <c r="EB39" i="3"/>
  <c r="EB40" i="3"/>
  <c r="EB41" i="3" s="1"/>
  <c r="EQ174" i="3"/>
  <c r="EQ175" i="3"/>
  <c r="EQ176" i="3" s="1"/>
  <c r="EU210" i="3"/>
  <c r="EU211" i="3"/>
  <c r="EU212" i="3" s="1"/>
  <c r="DZ21" i="3"/>
  <c r="DZ22" i="3"/>
  <c r="DZ23" i="3" s="1"/>
  <c r="EN147" i="3"/>
  <c r="EN148" i="3"/>
  <c r="EN149" i="3" s="1"/>
  <c r="EF75" i="3"/>
  <c r="EF76" i="3"/>
  <c r="EF77" i="3" s="1"/>
  <c r="EP165" i="3"/>
  <c r="EP166" i="3"/>
  <c r="EP167" i="3" s="1"/>
  <c r="EG84" i="3"/>
  <c r="EG85" i="3"/>
  <c r="EG86" i="3" s="1"/>
  <c r="EL129" i="3"/>
  <c r="EL130" i="3"/>
  <c r="EL131" i="3" s="1"/>
  <c r="EM138" i="3"/>
  <c r="EM139" i="3"/>
  <c r="EM140" i="3" s="1"/>
  <c r="DY12" i="3"/>
  <c r="DY13" i="3"/>
  <c r="DY14" i="3" s="1"/>
  <c r="EC48" i="3"/>
  <c r="EC49" i="3"/>
  <c r="EC50" i="3" s="1"/>
  <c r="EK120" i="3"/>
  <c r="EK121" i="3"/>
  <c r="EK122" i="3" s="1"/>
  <c r="EI102" i="3"/>
  <c r="EI103" i="3"/>
  <c r="EI104" i="3" s="1"/>
  <c r="EE66" i="3"/>
  <c r="EE67" i="3"/>
  <c r="EE68" i="3" s="1"/>
  <c r="EW228" i="3"/>
  <c r="EW229" i="3"/>
  <c r="EW230" i="3" s="1"/>
  <c r="ES192" i="3"/>
  <c r="ES193" i="3"/>
  <c r="ES194" i="3" s="1"/>
  <c r="EJ111" i="3"/>
  <c r="EJ112" i="3"/>
  <c r="EJ113" i="3" s="1"/>
  <c r="EH93" i="3"/>
  <c r="EH94" i="3"/>
  <c r="EH95" i="3" s="1"/>
  <c r="ET201" i="3"/>
  <c r="ET202" i="3"/>
  <c r="ET203" i="3" s="1"/>
  <c r="FS201" i="3" l="1"/>
  <c r="FS202" i="3"/>
  <c r="FS203" i="3" s="1"/>
  <c r="FX201" i="3"/>
  <c r="FX202" i="3"/>
  <c r="FX203" i="3" s="1"/>
  <c r="GD201" i="3"/>
  <c r="GD202" i="3"/>
  <c r="GD203" i="3" s="1"/>
  <c r="FJ214" i="3"/>
  <c r="FJ215" i="3" s="1"/>
  <c r="FJ213" i="3"/>
  <c r="HW202" i="3"/>
  <c r="HW203" i="3" s="1"/>
  <c r="HW201" i="3"/>
  <c r="GC201" i="3"/>
  <c r="GC202" i="3"/>
  <c r="GC203" i="3" s="1"/>
  <c r="HF202" i="3"/>
  <c r="HF203" i="3" s="1"/>
  <c r="HF201" i="3"/>
  <c r="GG201" i="3"/>
  <c r="GG202" i="3"/>
  <c r="GG203" i="3" s="1"/>
  <c r="FV201" i="3"/>
  <c r="FV202" i="3"/>
  <c r="FV203" i="3" s="1"/>
  <c r="GJ201" i="3"/>
  <c r="GJ202" i="3"/>
  <c r="GJ203" i="3" s="1"/>
  <c r="GF201" i="3"/>
  <c r="GF202" i="3"/>
  <c r="GF203" i="3" s="1"/>
  <c r="GE201" i="3"/>
  <c r="GE202" i="3"/>
  <c r="GE203" i="3" s="1"/>
  <c r="HU201" i="3"/>
  <c r="HU202" i="3"/>
  <c r="HU203" i="3" s="1"/>
  <c r="FT202" i="3"/>
  <c r="FT203" i="3" s="1"/>
  <c r="FT201" i="3"/>
  <c r="IC201" i="3"/>
  <c r="IC202" i="3"/>
  <c r="IC203" i="3" s="1"/>
  <c r="HM201" i="3"/>
  <c r="HM202" i="3"/>
  <c r="HM203" i="3" s="1"/>
  <c r="HH202" i="3"/>
  <c r="HH203" i="3" s="1"/>
  <c r="HH201" i="3"/>
  <c r="HG202" i="3"/>
  <c r="HG203" i="3" s="1"/>
  <c r="HG201" i="3"/>
  <c r="HJ202" i="3"/>
  <c r="HJ203" i="3" s="1"/>
  <c r="HJ201" i="3"/>
  <c r="GR201" i="3"/>
  <c r="GR202" i="3"/>
  <c r="GR203" i="3" s="1"/>
  <c r="GP202" i="3"/>
  <c r="GP203" i="3" s="1"/>
  <c r="GP201" i="3"/>
  <c r="FP201" i="3"/>
  <c r="FP202" i="3"/>
  <c r="FP203" i="3" s="1"/>
  <c r="FO201" i="3"/>
  <c r="FO202" i="3"/>
  <c r="FO203" i="3" s="1"/>
  <c r="GS201" i="3"/>
  <c r="GS202" i="3"/>
  <c r="GS203" i="3" s="1"/>
  <c r="HS202" i="3"/>
  <c r="HS203" i="3" s="1"/>
  <c r="HS201" i="3"/>
  <c r="GT201" i="3"/>
  <c r="GT202" i="3"/>
  <c r="GT203" i="3" s="1"/>
  <c r="GM201" i="3"/>
  <c r="GM202" i="3"/>
  <c r="GM203" i="3" s="1"/>
  <c r="GV201" i="3"/>
  <c r="GV202" i="3"/>
  <c r="GV203" i="3" s="1"/>
  <c r="GI201" i="3"/>
  <c r="GI202" i="3"/>
  <c r="GI203" i="3" s="1"/>
  <c r="GU201" i="3"/>
  <c r="GU202" i="3"/>
  <c r="GU203" i="3" s="1"/>
  <c r="HZ202" i="3"/>
  <c r="HZ203" i="3" s="1"/>
  <c r="HZ201" i="3"/>
  <c r="GX201" i="3"/>
  <c r="GX202" i="3"/>
  <c r="GX203" i="3" s="1"/>
  <c r="GH201" i="3"/>
  <c r="GH202" i="3"/>
  <c r="GH203" i="3" s="1"/>
  <c r="HI202" i="3"/>
  <c r="HI203" i="3" s="1"/>
  <c r="HI201" i="3"/>
  <c r="HV202" i="3"/>
  <c r="HV203" i="3" s="1"/>
  <c r="HV201" i="3"/>
  <c r="HQ202" i="3"/>
  <c r="HQ203" i="3" s="1"/>
  <c r="HQ201" i="3"/>
  <c r="HP202" i="3"/>
  <c r="HP203" i="3" s="1"/>
  <c r="HP201" i="3"/>
  <c r="HT202" i="3"/>
  <c r="HT203" i="3" s="1"/>
  <c r="HT201" i="3"/>
  <c r="FQ202" i="3"/>
  <c r="FQ203" i="3" s="1"/>
  <c r="FQ201" i="3"/>
  <c r="HR202" i="3"/>
  <c r="HR203" i="3" s="1"/>
  <c r="HR201" i="3"/>
  <c r="GB201" i="3"/>
  <c r="GB202" i="3"/>
  <c r="GB203" i="3" s="1"/>
  <c r="EX228" i="3"/>
  <c r="EX229" i="3"/>
  <c r="EX230" i="3" s="1"/>
  <c r="GL201" i="3"/>
  <c r="GL202" i="3"/>
  <c r="GL203" i="3" s="1"/>
  <c r="GN201" i="3"/>
  <c r="GN202" i="3"/>
  <c r="GN203" i="3" s="1"/>
  <c r="FH214" i="3"/>
  <c r="FH215" i="3" s="1"/>
  <c r="FH213" i="3"/>
  <c r="FG213" i="3"/>
  <c r="FG214" i="3"/>
  <c r="FG215" i="3" s="1"/>
  <c r="HE201" i="3"/>
  <c r="HE202" i="3"/>
  <c r="HE203" i="3" s="1"/>
  <c r="FB222" i="3"/>
  <c r="FB223" i="3"/>
  <c r="FB224" i="3" s="1"/>
  <c r="FA222" i="3"/>
  <c r="FA223" i="3"/>
  <c r="FA224" i="3" s="1"/>
  <c r="GO201" i="3"/>
  <c r="GO202" i="3"/>
  <c r="GO203" i="3" s="1"/>
  <c r="IB202" i="3"/>
  <c r="IB203" i="3" s="1"/>
  <c r="IB201" i="3"/>
  <c r="HX202" i="3"/>
  <c r="HX203" i="3" s="1"/>
  <c r="HX201" i="3"/>
  <c r="HL202" i="3"/>
  <c r="HL203" i="3" s="1"/>
  <c r="HL201" i="3"/>
  <c r="HO202" i="3"/>
  <c r="HO203" i="3" s="1"/>
  <c r="HO201" i="3"/>
  <c r="HY202" i="3"/>
  <c r="HY203" i="3" s="1"/>
  <c r="HY201" i="3"/>
  <c r="HD202" i="3"/>
  <c r="HD203" i="3" s="1"/>
  <c r="HD201" i="3"/>
  <c r="FR201" i="3"/>
  <c r="FR202" i="3"/>
  <c r="FR203" i="3" s="1"/>
  <c r="FU201" i="3"/>
  <c r="FU202" i="3"/>
  <c r="FU203" i="3" s="1"/>
  <c r="GZ201" i="3"/>
  <c r="GZ202" i="3"/>
  <c r="GZ203" i="3" s="1"/>
  <c r="GQ201" i="3"/>
  <c r="GQ202" i="3"/>
  <c r="GQ203" i="3" s="1"/>
  <c r="FW201" i="3"/>
  <c r="FW202" i="3"/>
  <c r="FW203" i="3" s="1"/>
  <c r="HB202" i="3"/>
  <c r="HB203" i="3" s="1"/>
  <c r="HB201" i="3"/>
  <c r="FY201" i="3"/>
  <c r="FY202" i="3"/>
  <c r="FY203" i="3" s="1"/>
  <c r="GY201" i="3"/>
  <c r="GY202" i="3"/>
  <c r="GY203" i="3" s="1"/>
  <c r="FI213" i="3"/>
  <c r="FI214" i="3"/>
  <c r="FI215" i="3" s="1"/>
  <c r="IA202" i="3"/>
  <c r="IA203" i="3" s="1"/>
  <c r="IA201" i="3"/>
  <c r="GW201" i="3"/>
  <c r="GW202" i="3"/>
  <c r="GW203" i="3" s="1"/>
  <c r="FC222" i="3"/>
  <c r="FC223" i="3"/>
  <c r="FC224" i="3" s="1"/>
  <c r="GK201" i="3"/>
  <c r="GK202" i="3"/>
  <c r="GK203" i="3" s="1"/>
  <c r="GA201" i="3"/>
  <c r="GA202" i="3"/>
  <c r="GA203" i="3" s="1"/>
  <c r="HA202" i="3"/>
  <c r="HA203" i="3" s="1"/>
  <c r="HA201" i="3"/>
  <c r="FZ201" i="3"/>
  <c r="FZ202" i="3"/>
  <c r="FZ203" i="3" s="1"/>
  <c r="HC202" i="3"/>
  <c r="HC203" i="3" s="1"/>
  <c r="HC201" i="3"/>
  <c r="HK202" i="3"/>
  <c r="HK203" i="3" s="1"/>
  <c r="HK201" i="3"/>
  <c r="HN202" i="3"/>
  <c r="HN203" i="3" s="1"/>
  <c r="HN201" i="3"/>
  <c r="ET204" i="3"/>
  <c r="ET205" i="3"/>
  <c r="ET206" i="3" s="1"/>
  <c r="ES195" i="3"/>
  <c r="ES196" i="3"/>
  <c r="ES197" i="3" s="1"/>
  <c r="EI105" i="3"/>
  <c r="EI106" i="3"/>
  <c r="EI107" i="3" s="1"/>
  <c r="DY15" i="3"/>
  <c r="DY16" i="3"/>
  <c r="DY17" i="3" s="1"/>
  <c r="EP168" i="3"/>
  <c r="EP169" i="3"/>
  <c r="EP170" i="3" s="1"/>
  <c r="ED60" i="3"/>
  <c r="ED61" i="3"/>
  <c r="ED62" i="3" s="1"/>
  <c r="EE69" i="3"/>
  <c r="EE70" i="3"/>
  <c r="EE71" i="3" s="1"/>
  <c r="EW231" i="3"/>
  <c r="EW232" i="3"/>
  <c r="EW233" i="3" s="1"/>
  <c r="EF78" i="3"/>
  <c r="EF79" i="3"/>
  <c r="EF80" i="3" s="1"/>
  <c r="EA33" i="3"/>
  <c r="EA34" i="3"/>
  <c r="EA35" i="3" s="1"/>
  <c r="EK123" i="3"/>
  <c r="EK124" i="3"/>
  <c r="EK125" i="3" s="1"/>
  <c r="EM141" i="3"/>
  <c r="EM142" i="3"/>
  <c r="EM143" i="3" s="1"/>
  <c r="EG87" i="3"/>
  <c r="EG88" i="3"/>
  <c r="EG89" i="3" s="1"/>
  <c r="EN150" i="3"/>
  <c r="EN151" i="3"/>
  <c r="EN152" i="3" s="1"/>
  <c r="EU213" i="3"/>
  <c r="EU214" i="3"/>
  <c r="EU215" i="3" s="1"/>
  <c r="EB42" i="3"/>
  <c r="EB43" i="3"/>
  <c r="EB44" i="3" s="1"/>
  <c r="ER186" i="3"/>
  <c r="ER187" i="3"/>
  <c r="ER188" i="3" s="1"/>
  <c r="EH96" i="3"/>
  <c r="EH97" i="3"/>
  <c r="EH98" i="3" s="1"/>
  <c r="EJ114" i="3"/>
  <c r="EJ115" i="3"/>
  <c r="EJ116" i="3" s="1"/>
  <c r="EC51" i="3"/>
  <c r="EC52" i="3"/>
  <c r="EC53" i="3" s="1"/>
  <c r="EL132" i="3"/>
  <c r="EL133" i="3"/>
  <c r="EL134" i="3" s="1"/>
  <c r="DZ24" i="3"/>
  <c r="DZ25" i="3"/>
  <c r="DZ26" i="3" s="1"/>
  <c r="EQ177" i="3"/>
  <c r="EQ178" i="3"/>
  <c r="EQ179" i="3" s="1"/>
  <c r="EO159" i="3"/>
  <c r="EO160" i="3"/>
  <c r="EO161" i="3" s="1"/>
  <c r="EV222" i="3"/>
  <c r="EV223" i="3"/>
  <c r="EV224" i="3" s="1"/>
  <c r="DX9" i="3"/>
  <c r="GK204" i="3" l="1"/>
  <c r="GK205" i="3"/>
  <c r="GK206" i="3" s="1"/>
  <c r="FI216" i="3"/>
  <c r="FI217" i="3"/>
  <c r="FI218" i="3" s="1"/>
  <c r="FW204" i="3"/>
  <c r="FW205" i="3"/>
  <c r="FW206" i="3" s="1"/>
  <c r="FU204" i="3"/>
  <c r="FU205" i="3"/>
  <c r="FU206" i="3" s="1"/>
  <c r="GO204" i="3"/>
  <c r="GO205" i="3"/>
  <c r="GO206" i="3" s="1"/>
  <c r="FG216" i="3"/>
  <c r="FG217" i="3"/>
  <c r="FG218" i="3" s="1"/>
  <c r="FF216" i="3"/>
  <c r="FF217" i="3"/>
  <c r="FF218" i="3" s="1"/>
  <c r="GL204" i="3"/>
  <c r="GL205" i="3"/>
  <c r="GL206" i="3" s="1"/>
  <c r="GX204" i="3"/>
  <c r="GX205" i="3"/>
  <c r="GX206" i="3" s="1"/>
  <c r="GV204" i="3"/>
  <c r="GV205" i="3"/>
  <c r="GV206" i="3" s="1"/>
  <c r="GS204" i="3"/>
  <c r="GS205" i="3"/>
  <c r="GS206" i="3" s="1"/>
  <c r="GR204" i="3"/>
  <c r="GR205" i="3"/>
  <c r="GR206" i="3" s="1"/>
  <c r="HM205" i="3"/>
  <c r="HM206" i="3" s="1"/>
  <c r="HM204" i="3"/>
  <c r="GE204" i="3"/>
  <c r="GE205" i="3"/>
  <c r="GE206" i="3" s="1"/>
  <c r="GG204" i="3"/>
  <c r="GG205" i="3"/>
  <c r="GG206" i="3" s="1"/>
  <c r="HC205" i="3"/>
  <c r="HC206" i="3" s="1"/>
  <c r="HC204" i="3"/>
  <c r="HO205" i="3"/>
  <c r="HO206" i="3" s="1"/>
  <c r="HO204" i="3"/>
  <c r="HR205" i="3"/>
  <c r="HR206" i="3" s="1"/>
  <c r="HR204" i="3"/>
  <c r="HQ204" i="3"/>
  <c r="HQ205" i="3"/>
  <c r="HQ206" i="3" s="1"/>
  <c r="FZ204" i="3"/>
  <c r="FZ205" i="3"/>
  <c r="FZ206" i="3" s="1"/>
  <c r="GY204" i="3"/>
  <c r="GY205" i="3"/>
  <c r="GY206" i="3" s="1"/>
  <c r="FR205" i="3"/>
  <c r="FR206" i="3" s="1"/>
  <c r="FR204" i="3"/>
  <c r="FA225" i="3"/>
  <c r="FA226" i="3"/>
  <c r="FA227" i="3" s="1"/>
  <c r="EZ225" i="3"/>
  <c r="EZ226" i="3"/>
  <c r="EZ227" i="3" s="1"/>
  <c r="GM204" i="3"/>
  <c r="GM205" i="3"/>
  <c r="GM206" i="3" s="1"/>
  <c r="FO204" i="3"/>
  <c r="FO205" i="3"/>
  <c r="FO206" i="3" s="1"/>
  <c r="FN204" i="3"/>
  <c r="FN205" i="3"/>
  <c r="FN206" i="3" s="1"/>
  <c r="IC205" i="3"/>
  <c r="IC206" i="3" s="1"/>
  <c r="IC204" i="3"/>
  <c r="GF204" i="3"/>
  <c r="GF205" i="3"/>
  <c r="GF206" i="3" s="1"/>
  <c r="GD204" i="3"/>
  <c r="GD205" i="3"/>
  <c r="GD206" i="3" s="1"/>
  <c r="HL205" i="3"/>
  <c r="HL206" i="3" s="1"/>
  <c r="HL204" i="3"/>
  <c r="FH216" i="3"/>
  <c r="FH217" i="3"/>
  <c r="FH218" i="3" s="1"/>
  <c r="FQ204" i="3"/>
  <c r="FQ205" i="3"/>
  <c r="FQ206" i="3" s="1"/>
  <c r="HV205" i="3"/>
  <c r="HV206" i="3" s="1"/>
  <c r="HV204" i="3"/>
  <c r="HZ204" i="3"/>
  <c r="HZ205" i="3"/>
  <c r="HZ206" i="3" s="1"/>
  <c r="HJ205" i="3"/>
  <c r="HJ206" i="3" s="1"/>
  <c r="HJ204" i="3"/>
  <c r="HF204" i="3"/>
  <c r="HF205" i="3"/>
  <c r="HF206" i="3" s="1"/>
  <c r="GW204" i="3"/>
  <c r="GW205" i="3"/>
  <c r="GW206" i="3" s="1"/>
  <c r="FY204" i="3"/>
  <c r="FY205" i="3"/>
  <c r="FY206" i="3" s="1"/>
  <c r="GQ204" i="3"/>
  <c r="GQ205" i="3"/>
  <c r="GQ206" i="3" s="1"/>
  <c r="FB225" i="3"/>
  <c r="FB226" i="3"/>
  <c r="FB227" i="3" s="1"/>
  <c r="GN204" i="3"/>
  <c r="GN205" i="3"/>
  <c r="GN206" i="3" s="1"/>
  <c r="GU204" i="3"/>
  <c r="GU205" i="3"/>
  <c r="GU206" i="3" s="1"/>
  <c r="GT204" i="3"/>
  <c r="GT205" i="3"/>
  <c r="GT206" i="3" s="1"/>
  <c r="FP205" i="3"/>
  <c r="FP206" i="3" s="1"/>
  <c r="FP204" i="3"/>
  <c r="GJ204" i="3"/>
  <c r="GJ205" i="3"/>
  <c r="GJ206" i="3" s="1"/>
  <c r="GC204" i="3"/>
  <c r="GC205" i="3"/>
  <c r="GC206" i="3" s="1"/>
  <c r="FX204" i="3"/>
  <c r="FX205" i="3"/>
  <c r="FX206" i="3" s="1"/>
  <c r="HN205" i="3"/>
  <c r="HN206" i="3" s="1"/>
  <c r="HN204" i="3"/>
  <c r="HA204" i="3"/>
  <c r="HA205" i="3"/>
  <c r="HA206" i="3" s="1"/>
  <c r="HD205" i="3"/>
  <c r="HD206" i="3" s="1"/>
  <c r="HD204" i="3"/>
  <c r="HX204" i="3"/>
  <c r="HX205" i="3"/>
  <c r="HX206" i="3" s="1"/>
  <c r="HT205" i="3"/>
  <c r="HT206" i="3" s="1"/>
  <c r="HT204" i="3"/>
  <c r="HI205" i="3"/>
  <c r="HI206" i="3" s="1"/>
  <c r="HI204" i="3"/>
  <c r="HG205" i="3"/>
  <c r="HG206" i="3" s="1"/>
  <c r="HG204" i="3"/>
  <c r="FT204" i="3"/>
  <c r="FT205" i="3"/>
  <c r="FT206" i="3" s="1"/>
  <c r="GA204" i="3"/>
  <c r="GA205" i="3"/>
  <c r="GA206" i="3" s="1"/>
  <c r="GZ204" i="3"/>
  <c r="GZ205" i="3"/>
  <c r="GZ206" i="3" s="1"/>
  <c r="HE204" i="3"/>
  <c r="HE205" i="3"/>
  <c r="HE206" i="3" s="1"/>
  <c r="GB204" i="3"/>
  <c r="GB205" i="3"/>
  <c r="GB206" i="3" s="1"/>
  <c r="GH204" i="3"/>
  <c r="GH205" i="3"/>
  <c r="GH206" i="3" s="1"/>
  <c r="GI204" i="3"/>
  <c r="GI205" i="3"/>
  <c r="GI206" i="3" s="1"/>
  <c r="HU205" i="3"/>
  <c r="HU206" i="3" s="1"/>
  <c r="HU204" i="3"/>
  <c r="FV205" i="3"/>
  <c r="FV206" i="3" s="1"/>
  <c r="FV204" i="3"/>
  <c r="FS204" i="3"/>
  <c r="FS205" i="3"/>
  <c r="FS206" i="3" s="1"/>
  <c r="HK205" i="3"/>
  <c r="HK206" i="3" s="1"/>
  <c r="HK204" i="3"/>
  <c r="IA205" i="3"/>
  <c r="IA206" i="3" s="1"/>
  <c r="IA204" i="3"/>
  <c r="HB205" i="3"/>
  <c r="HB206" i="3" s="1"/>
  <c r="HB204" i="3"/>
  <c r="HY204" i="3"/>
  <c r="HY205" i="3"/>
  <c r="HY206" i="3" s="1"/>
  <c r="IB205" i="3"/>
  <c r="IB206" i="3" s="1"/>
  <c r="IB204" i="3"/>
  <c r="HP205" i="3"/>
  <c r="HP206" i="3" s="1"/>
  <c r="HP204" i="3"/>
  <c r="HS205" i="3"/>
  <c r="HS206" i="3" s="1"/>
  <c r="HS204" i="3"/>
  <c r="GP204" i="3"/>
  <c r="GP205" i="3"/>
  <c r="GP206" i="3" s="1"/>
  <c r="HH205" i="3"/>
  <c r="HH206" i="3" s="1"/>
  <c r="HH204" i="3"/>
  <c r="HW205" i="3"/>
  <c r="HW206" i="3" s="1"/>
  <c r="HW204" i="3"/>
  <c r="EN153" i="3"/>
  <c r="EN154" i="3"/>
  <c r="EN155" i="3" s="1"/>
  <c r="EA36" i="3"/>
  <c r="EA37" i="3"/>
  <c r="EA38" i="3" s="1"/>
  <c r="ED63" i="3"/>
  <c r="ED64" i="3"/>
  <c r="ED65" i="3" s="1"/>
  <c r="ER189" i="3"/>
  <c r="ER190" i="3"/>
  <c r="ER191" i="3" s="1"/>
  <c r="EP171" i="3"/>
  <c r="EP172" i="3"/>
  <c r="EP173" i="3" s="1"/>
  <c r="EO162" i="3"/>
  <c r="EO163" i="3"/>
  <c r="EO164" i="3" s="1"/>
  <c r="EH99" i="3"/>
  <c r="EH100" i="3"/>
  <c r="EH101" i="3" s="1"/>
  <c r="EL135" i="3"/>
  <c r="EL136" i="3"/>
  <c r="EL137" i="3" s="1"/>
  <c r="EB45" i="3"/>
  <c r="EB46" i="3"/>
  <c r="EB47" i="3" s="1"/>
  <c r="EG90" i="3"/>
  <c r="EG91" i="3"/>
  <c r="EG92" i="3" s="1"/>
  <c r="EK126" i="3"/>
  <c r="EK127" i="3"/>
  <c r="EK128" i="3" s="1"/>
  <c r="EF81" i="3"/>
  <c r="EF82" i="3"/>
  <c r="EF83" i="3" s="1"/>
  <c r="DY18" i="3"/>
  <c r="DY19" i="3"/>
  <c r="DY20" i="3" s="1"/>
  <c r="ES198" i="3"/>
  <c r="ES199" i="3"/>
  <c r="ES200" i="3" s="1"/>
  <c r="EQ180" i="3"/>
  <c r="EQ181" i="3"/>
  <c r="EQ182" i="3" s="1"/>
  <c r="EV225" i="3"/>
  <c r="EV226" i="3"/>
  <c r="EV227" i="3" s="1"/>
  <c r="EC54" i="3"/>
  <c r="EC55" i="3"/>
  <c r="EC56" i="3" s="1"/>
  <c r="EJ117" i="3"/>
  <c r="EJ118" i="3"/>
  <c r="EJ119" i="3" s="1"/>
  <c r="EU216" i="3"/>
  <c r="EU217" i="3"/>
  <c r="EU218" i="3" s="1"/>
  <c r="EM144" i="3"/>
  <c r="EM145" i="3"/>
  <c r="EM146" i="3" s="1"/>
  <c r="EE72" i="3"/>
  <c r="EE73" i="3"/>
  <c r="EE74" i="3" s="1"/>
  <c r="EI108" i="3"/>
  <c r="EI109" i="3"/>
  <c r="EI110" i="3" s="1"/>
  <c r="ET208" i="3"/>
  <c r="ET209" i="3" s="1"/>
  <c r="ET207" i="3"/>
  <c r="DZ27" i="3"/>
  <c r="DZ28" i="3"/>
  <c r="DZ29" i="3" s="1"/>
  <c r="DX10" i="3"/>
  <c r="DX11" i="3" s="1"/>
  <c r="GP207" i="3" l="1"/>
  <c r="GP208" i="3"/>
  <c r="GP209" i="3" s="1"/>
  <c r="HY208" i="3"/>
  <c r="HY209" i="3" s="1"/>
  <c r="HY207" i="3"/>
  <c r="FS207" i="3"/>
  <c r="FS208" i="3"/>
  <c r="FS209" i="3" s="1"/>
  <c r="GH207" i="3"/>
  <c r="GH208" i="3"/>
  <c r="GH209" i="3" s="1"/>
  <c r="GA207" i="3"/>
  <c r="GA208" i="3"/>
  <c r="GA209" i="3" s="1"/>
  <c r="HF208" i="3"/>
  <c r="HF209" i="3" s="1"/>
  <c r="HF207" i="3"/>
  <c r="FQ207" i="3"/>
  <c r="FQ208" i="3"/>
  <c r="FQ209" i="3" s="1"/>
  <c r="GF207" i="3"/>
  <c r="GF208" i="3"/>
  <c r="GF209" i="3" s="1"/>
  <c r="GM207" i="3"/>
  <c r="GM208" i="3"/>
  <c r="GM209" i="3" s="1"/>
  <c r="GR207" i="3"/>
  <c r="GR208" i="3"/>
  <c r="GR209" i="3" s="1"/>
  <c r="GL207" i="3"/>
  <c r="GL208" i="3"/>
  <c r="GL209" i="3" s="1"/>
  <c r="FU207" i="3"/>
  <c r="FU208" i="3"/>
  <c r="FU209" i="3" s="1"/>
  <c r="HT208" i="3"/>
  <c r="HT209" i="3" s="1"/>
  <c r="HT207" i="3"/>
  <c r="HN208" i="3"/>
  <c r="HN209" i="3" s="1"/>
  <c r="HN207" i="3"/>
  <c r="FP208" i="3"/>
  <c r="FP209" i="3" s="1"/>
  <c r="FP207" i="3"/>
  <c r="FR207" i="3"/>
  <c r="FR208" i="3"/>
  <c r="FR209" i="3" s="1"/>
  <c r="HC208" i="3"/>
  <c r="HC209" i="3" s="1"/>
  <c r="HC207" i="3"/>
  <c r="GB207" i="3"/>
  <c r="GB208" i="3"/>
  <c r="GB209" i="3" s="1"/>
  <c r="FT207" i="3"/>
  <c r="FT208" i="3"/>
  <c r="FT209" i="3" s="1"/>
  <c r="HX208" i="3"/>
  <c r="HX209" i="3" s="1"/>
  <c r="HX207" i="3"/>
  <c r="FX207" i="3"/>
  <c r="FX208" i="3"/>
  <c r="FX209" i="3" s="1"/>
  <c r="GT207" i="3"/>
  <c r="GT208" i="3"/>
  <c r="GT209" i="3" s="1"/>
  <c r="GQ207" i="3"/>
  <c r="GQ208" i="3"/>
  <c r="GQ209" i="3" s="1"/>
  <c r="FH219" i="3"/>
  <c r="FH220" i="3"/>
  <c r="FH221" i="3" s="1"/>
  <c r="GY207" i="3"/>
  <c r="GY208" i="3"/>
  <c r="GY209" i="3" s="1"/>
  <c r="HQ208" i="3"/>
  <c r="HQ209" i="3" s="1"/>
  <c r="HQ207" i="3"/>
  <c r="GG207" i="3"/>
  <c r="GG208" i="3"/>
  <c r="GG209" i="3" s="1"/>
  <c r="GS207" i="3"/>
  <c r="GS208" i="3"/>
  <c r="GS209" i="3" s="1"/>
  <c r="FF219" i="3"/>
  <c r="FF220" i="3"/>
  <c r="FF221" i="3" s="1"/>
  <c r="FE219" i="3"/>
  <c r="FE220" i="3"/>
  <c r="FE221" i="3" s="1"/>
  <c r="FW207" i="3"/>
  <c r="FW208" i="3"/>
  <c r="FW209" i="3" s="1"/>
  <c r="HS207" i="3"/>
  <c r="HS208" i="3"/>
  <c r="HS209" i="3" s="1"/>
  <c r="HB208" i="3"/>
  <c r="HB209" i="3" s="1"/>
  <c r="HB207" i="3"/>
  <c r="FV207" i="3"/>
  <c r="FV208" i="3"/>
  <c r="FV209" i="3" s="1"/>
  <c r="HJ208" i="3"/>
  <c r="HJ209" i="3" s="1"/>
  <c r="HJ207" i="3"/>
  <c r="IC208" i="3"/>
  <c r="IC209" i="3" s="1"/>
  <c r="IC207" i="3"/>
  <c r="HE208" i="3"/>
  <c r="HE209" i="3" s="1"/>
  <c r="HE207" i="3"/>
  <c r="GC207" i="3"/>
  <c r="GC208" i="3"/>
  <c r="GC209" i="3" s="1"/>
  <c r="GU207" i="3"/>
  <c r="GU208" i="3"/>
  <c r="GU209" i="3" s="1"/>
  <c r="FY207" i="3"/>
  <c r="FY208" i="3"/>
  <c r="FY209" i="3" s="1"/>
  <c r="HZ207" i="3"/>
  <c r="HZ208" i="3"/>
  <c r="HZ209" i="3" s="1"/>
  <c r="FN207" i="3"/>
  <c r="FN208" i="3"/>
  <c r="FN209" i="3" s="1"/>
  <c r="FM208" i="3"/>
  <c r="FM209" i="3" s="1"/>
  <c r="FM207" i="3"/>
  <c r="EZ228" i="3"/>
  <c r="EZ229" i="3"/>
  <c r="EZ230" i="3" s="1"/>
  <c r="EY228" i="3"/>
  <c r="EY229" i="3"/>
  <c r="EY230" i="3" s="1"/>
  <c r="GE207" i="3"/>
  <c r="GE208" i="3"/>
  <c r="GE209" i="3" s="1"/>
  <c r="GV207" i="3"/>
  <c r="GV208" i="3"/>
  <c r="GV209" i="3" s="1"/>
  <c r="FG219" i="3"/>
  <c r="FG220" i="3"/>
  <c r="FG221" i="3" s="1"/>
  <c r="HW208" i="3"/>
  <c r="HW209" i="3" s="1"/>
  <c r="HW207" i="3"/>
  <c r="HP208" i="3"/>
  <c r="HP209" i="3" s="1"/>
  <c r="HP207" i="3"/>
  <c r="IA207" i="3"/>
  <c r="IA208" i="3"/>
  <c r="IA209" i="3" s="1"/>
  <c r="HU208" i="3"/>
  <c r="HU209" i="3" s="1"/>
  <c r="HU207" i="3"/>
  <c r="HG208" i="3"/>
  <c r="HG209" i="3" s="1"/>
  <c r="HG207" i="3"/>
  <c r="HD208" i="3"/>
  <c r="HD209" i="3" s="1"/>
  <c r="HD207" i="3"/>
  <c r="HL208" i="3"/>
  <c r="HL209" i="3" s="1"/>
  <c r="HL207" i="3"/>
  <c r="HR207" i="3"/>
  <c r="HR208" i="3"/>
  <c r="HR209" i="3" s="1"/>
  <c r="GI207" i="3"/>
  <c r="GI208" i="3"/>
  <c r="GI209" i="3" s="1"/>
  <c r="GZ207" i="3"/>
  <c r="GZ208" i="3"/>
  <c r="GZ209" i="3" s="1"/>
  <c r="HA208" i="3"/>
  <c r="HA209" i="3" s="1"/>
  <c r="HA207" i="3"/>
  <c r="GJ207" i="3"/>
  <c r="GJ208" i="3"/>
  <c r="GJ209" i="3" s="1"/>
  <c r="GN207" i="3"/>
  <c r="GN208" i="3"/>
  <c r="GN209" i="3" s="1"/>
  <c r="GW207" i="3"/>
  <c r="GW208" i="3"/>
  <c r="GW209" i="3" s="1"/>
  <c r="GD207" i="3"/>
  <c r="GD208" i="3"/>
  <c r="GD209" i="3" s="1"/>
  <c r="FO207" i="3"/>
  <c r="FO208" i="3"/>
  <c r="FO209" i="3" s="1"/>
  <c r="FA228" i="3"/>
  <c r="FA229" i="3"/>
  <c r="FA230" i="3" s="1"/>
  <c r="FZ207" i="3"/>
  <c r="FZ208" i="3"/>
  <c r="FZ209" i="3" s="1"/>
  <c r="GX207" i="3"/>
  <c r="GX208" i="3"/>
  <c r="GX209" i="3" s="1"/>
  <c r="GO207" i="3"/>
  <c r="GO208" i="3"/>
  <c r="GO209" i="3" s="1"/>
  <c r="GK207" i="3"/>
  <c r="GK208" i="3"/>
  <c r="GK209" i="3" s="1"/>
  <c r="HH207" i="3"/>
  <c r="HH208" i="3"/>
  <c r="HH209" i="3" s="1"/>
  <c r="IB208" i="3"/>
  <c r="IB209" i="3" s="1"/>
  <c r="IB207" i="3"/>
  <c r="HK207" i="3"/>
  <c r="HK208" i="3"/>
  <c r="HK209" i="3" s="1"/>
  <c r="HI207" i="3"/>
  <c r="HI208" i="3"/>
  <c r="HI209" i="3" s="1"/>
  <c r="HV208" i="3"/>
  <c r="HV209" i="3" s="1"/>
  <c r="HV207" i="3"/>
  <c r="HO208" i="3"/>
  <c r="HO209" i="3" s="1"/>
  <c r="HO207" i="3"/>
  <c r="HM208" i="3"/>
  <c r="HM209" i="3" s="1"/>
  <c r="HM207" i="3"/>
  <c r="EM147" i="3"/>
  <c r="EM148" i="3"/>
  <c r="EM149" i="3" s="1"/>
  <c r="EJ120" i="3"/>
  <c r="EJ121" i="3"/>
  <c r="EJ122" i="3" s="1"/>
  <c r="DY21" i="3"/>
  <c r="DY22" i="3"/>
  <c r="DY23" i="3" s="1"/>
  <c r="EK129" i="3"/>
  <c r="EK130" i="3"/>
  <c r="EK131" i="3" s="1"/>
  <c r="EP174" i="3"/>
  <c r="EP175" i="3"/>
  <c r="EP176" i="3" s="1"/>
  <c r="ED66" i="3"/>
  <c r="ED67" i="3"/>
  <c r="ED68" i="3" s="1"/>
  <c r="EE76" i="3"/>
  <c r="EE77" i="3" s="1"/>
  <c r="EE75" i="3"/>
  <c r="EC57" i="3"/>
  <c r="EC58" i="3"/>
  <c r="EC59" i="3" s="1"/>
  <c r="EG94" i="3"/>
  <c r="EG95" i="3" s="1"/>
  <c r="EG93" i="3"/>
  <c r="EL138" i="3"/>
  <c r="EL139" i="3"/>
  <c r="EL140" i="3" s="1"/>
  <c r="EO165" i="3"/>
  <c r="EO166" i="3"/>
  <c r="EO167" i="3" s="1"/>
  <c r="EU219" i="3"/>
  <c r="EU220" i="3"/>
  <c r="EU221" i="3" s="1"/>
  <c r="EQ183" i="3"/>
  <c r="EQ184" i="3"/>
  <c r="EQ185" i="3" s="1"/>
  <c r="EV228" i="3"/>
  <c r="EV229" i="3"/>
  <c r="EV230" i="3" s="1"/>
  <c r="EB48" i="3"/>
  <c r="EB49" i="3"/>
  <c r="EB50" i="3" s="1"/>
  <c r="ER192" i="3"/>
  <c r="ER193" i="3"/>
  <c r="ER194" i="3" s="1"/>
  <c r="EA39" i="3"/>
  <c r="EA40" i="3"/>
  <c r="EA41" i="3" s="1"/>
  <c r="DX13" i="3"/>
  <c r="DX14" i="3" s="1"/>
  <c r="DX12" i="3"/>
  <c r="ET210" i="3"/>
  <c r="ET211" i="3"/>
  <c r="ET212" i="3" s="1"/>
  <c r="DZ30" i="3"/>
  <c r="DZ31" i="3"/>
  <c r="DZ32" i="3" s="1"/>
  <c r="ES201" i="3"/>
  <c r="ES202" i="3"/>
  <c r="ES203" i="3" s="1"/>
  <c r="EF84" i="3"/>
  <c r="EF85" i="3"/>
  <c r="EF86" i="3" s="1"/>
  <c r="EH102" i="3"/>
  <c r="EH103" i="3"/>
  <c r="EH104" i="3" s="1"/>
  <c r="EN156" i="3"/>
  <c r="EN157" i="3"/>
  <c r="EN158" i="3" s="1"/>
  <c r="EI111" i="3"/>
  <c r="EI112" i="3"/>
  <c r="EI113" i="3" s="1"/>
  <c r="HH210" i="3" l="1"/>
  <c r="HH211" i="3"/>
  <c r="HH212" i="3" s="1"/>
  <c r="FZ211" i="3"/>
  <c r="FZ212" i="3" s="1"/>
  <c r="FZ210" i="3"/>
  <c r="GW210" i="3"/>
  <c r="GW211" i="3"/>
  <c r="GW212" i="3" s="1"/>
  <c r="GZ210" i="3"/>
  <c r="GZ211" i="3"/>
  <c r="GZ212" i="3" s="1"/>
  <c r="GV210" i="3"/>
  <c r="GV211" i="3"/>
  <c r="GV212" i="3" s="1"/>
  <c r="GU210" i="3"/>
  <c r="GU211" i="3"/>
  <c r="GU212" i="3" s="1"/>
  <c r="FW210" i="3"/>
  <c r="FW211" i="3"/>
  <c r="FW212" i="3" s="1"/>
  <c r="GG210" i="3"/>
  <c r="GG211" i="3"/>
  <c r="GG212" i="3" s="1"/>
  <c r="GQ210" i="3"/>
  <c r="GQ211" i="3"/>
  <c r="GQ212" i="3" s="1"/>
  <c r="FT210" i="3"/>
  <c r="FT211" i="3"/>
  <c r="FT212" i="3" s="1"/>
  <c r="GL210" i="3"/>
  <c r="GL211" i="3"/>
  <c r="GL212" i="3" s="1"/>
  <c r="FQ210" i="3"/>
  <c r="FQ211" i="3"/>
  <c r="FQ212" i="3" s="1"/>
  <c r="GH211" i="3"/>
  <c r="GH212" i="3" s="1"/>
  <c r="GH210" i="3"/>
  <c r="HV211" i="3"/>
  <c r="HV212" i="3" s="1"/>
  <c r="HV210" i="3"/>
  <c r="HD211" i="3"/>
  <c r="HD212" i="3" s="1"/>
  <c r="HD210" i="3"/>
  <c r="HP211" i="3"/>
  <c r="HP212" i="3" s="1"/>
  <c r="HP210" i="3"/>
  <c r="FM210" i="3"/>
  <c r="FM211" i="3"/>
  <c r="FM212" i="3" s="1"/>
  <c r="FL210" i="3"/>
  <c r="FL211" i="3"/>
  <c r="FL212" i="3" s="1"/>
  <c r="HJ210" i="3"/>
  <c r="HJ211" i="3"/>
  <c r="HJ212" i="3" s="1"/>
  <c r="FP210" i="3"/>
  <c r="FP211" i="3"/>
  <c r="FP212" i="3" s="1"/>
  <c r="HI210" i="3"/>
  <c r="HI211" i="3"/>
  <c r="HI212" i="3" s="1"/>
  <c r="GK210" i="3"/>
  <c r="GK211" i="3"/>
  <c r="GK212" i="3" s="1"/>
  <c r="GN210" i="3"/>
  <c r="GN211" i="3"/>
  <c r="GN212" i="3" s="1"/>
  <c r="GI210" i="3"/>
  <c r="GI211" i="3"/>
  <c r="GI212" i="3" s="1"/>
  <c r="GE210" i="3"/>
  <c r="GE211" i="3"/>
  <c r="GE212" i="3" s="1"/>
  <c r="FN211" i="3"/>
  <c r="FN212" i="3" s="1"/>
  <c r="FN210" i="3"/>
  <c r="GC210" i="3"/>
  <c r="GC211" i="3"/>
  <c r="GC212" i="3" s="1"/>
  <c r="FV210" i="3"/>
  <c r="FV211" i="3"/>
  <c r="FV212" i="3" s="1"/>
  <c r="FE223" i="3"/>
  <c r="FE224" i="3" s="1"/>
  <c r="FE222" i="3"/>
  <c r="FD222" i="3"/>
  <c r="FD223" i="3"/>
  <c r="FD224" i="3" s="1"/>
  <c r="GT210" i="3"/>
  <c r="GT211" i="3"/>
  <c r="GT212" i="3" s="1"/>
  <c r="GB210" i="3"/>
  <c r="GB211" i="3"/>
  <c r="GB212" i="3" s="1"/>
  <c r="GR210" i="3"/>
  <c r="GR211" i="3"/>
  <c r="GR212" i="3" s="1"/>
  <c r="FS210" i="3"/>
  <c r="FS211" i="3"/>
  <c r="FS212" i="3" s="1"/>
  <c r="HG210" i="3"/>
  <c r="HG211" i="3"/>
  <c r="HG212" i="3" s="1"/>
  <c r="HW210" i="3"/>
  <c r="HW211" i="3"/>
  <c r="HW212" i="3" s="1"/>
  <c r="HQ210" i="3"/>
  <c r="HQ211" i="3"/>
  <c r="HQ212" i="3" s="1"/>
  <c r="HN210" i="3"/>
  <c r="HN211" i="3"/>
  <c r="HN212" i="3" s="1"/>
  <c r="HF210" i="3"/>
  <c r="HF211" i="3"/>
  <c r="HF212" i="3" s="1"/>
  <c r="HK210" i="3"/>
  <c r="HK211" i="3"/>
  <c r="HK212" i="3" s="1"/>
  <c r="GO210" i="3"/>
  <c r="GO211" i="3"/>
  <c r="GO212" i="3" s="1"/>
  <c r="FO210" i="3"/>
  <c r="FO211" i="3"/>
  <c r="FO212" i="3" s="1"/>
  <c r="GJ210" i="3"/>
  <c r="GJ211" i="3"/>
  <c r="GJ212" i="3" s="1"/>
  <c r="HR210" i="3"/>
  <c r="HR211" i="3"/>
  <c r="HR212" i="3" s="1"/>
  <c r="EY231" i="3"/>
  <c r="EY232" i="3"/>
  <c r="EY233" i="3" s="1"/>
  <c r="EX231" i="3"/>
  <c r="EX232" i="3"/>
  <c r="EX233" i="3" s="1"/>
  <c r="HZ211" i="3"/>
  <c r="HZ212" i="3" s="1"/>
  <c r="HZ210" i="3"/>
  <c r="FF223" i="3"/>
  <c r="FF224" i="3" s="1"/>
  <c r="FF222" i="3"/>
  <c r="GY210" i="3"/>
  <c r="GY211" i="3"/>
  <c r="GY212" i="3" s="1"/>
  <c r="FX210" i="3"/>
  <c r="FX211" i="3"/>
  <c r="FX212" i="3" s="1"/>
  <c r="GM210" i="3"/>
  <c r="GM211" i="3"/>
  <c r="GM212" i="3" s="1"/>
  <c r="HM210" i="3"/>
  <c r="HM211" i="3"/>
  <c r="HM212" i="3" s="1"/>
  <c r="HU211" i="3"/>
  <c r="HU212" i="3" s="1"/>
  <c r="HU210" i="3"/>
  <c r="HE210" i="3"/>
  <c r="HE211" i="3"/>
  <c r="HE212" i="3" s="1"/>
  <c r="HB210" i="3"/>
  <c r="HB211" i="3"/>
  <c r="HB212" i="3" s="1"/>
  <c r="HC210" i="3"/>
  <c r="HC211" i="3"/>
  <c r="HC212" i="3" s="1"/>
  <c r="HT210" i="3"/>
  <c r="HT211" i="3"/>
  <c r="HT212" i="3" s="1"/>
  <c r="HY211" i="3"/>
  <c r="HY212" i="3" s="1"/>
  <c r="HY210" i="3"/>
  <c r="GX210" i="3"/>
  <c r="GX211" i="3"/>
  <c r="GX212" i="3" s="1"/>
  <c r="GD210" i="3"/>
  <c r="GD211" i="3"/>
  <c r="GD212" i="3" s="1"/>
  <c r="IA210" i="3"/>
  <c r="IA211" i="3"/>
  <c r="IA212" i="3" s="1"/>
  <c r="FG222" i="3"/>
  <c r="FG223" i="3"/>
  <c r="FG224" i="3" s="1"/>
  <c r="EZ231" i="3"/>
  <c r="EZ232" i="3"/>
  <c r="EZ233" i="3" s="1"/>
  <c r="FY210" i="3"/>
  <c r="FY211" i="3"/>
  <c r="FY212" i="3" s="1"/>
  <c r="HS211" i="3"/>
  <c r="HS212" i="3" s="1"/>
  <c r="HS210" i="3"/>
  <c r="GS210" i="3"/>
  <c r="GS211" i="3"/>
  <c r="GS212" i="3" s="1"/>
  <c r="FR210" i="3"/>
  <c r="FR211" i="3"/>
  <c r="FR212" i="3" s="1"/>
  <c r="FU210" i="3"/>
  <c r="FU211" i="3"/>
  <c r="FU212" i="3" s="1"/>
  <c r="GF210" i="3"/>
  <c r="GF211" i="3"/>
  <c r="GF212" i="3" s="1"/>
  <c r="GA211" i="3"/>
  <c r="GA212" i="3" s="1"/>
  <c r="GA210" i="3"/>
  <c r="GP210" i="3"/>
  <c r="GP211" i="3"/>
  <c r="GP212" i="3" s="1"/>
  <c r="HO210" i="3"/>
  <c r="HO211" i="3"/>
  <c r="HO212" i="3" s="1"/>
  <c r="IB211" i="3"/>
  <c r="IB212" i="3" s="1"/>
  <c r="IB210" i="3"/>
  <c r="HA210" i="3"/>
  <c r="HA211" i="3"/>
  <c r="HA212" i="3" s="1"/>
  <c r="HL210" i="3"/>
  <c r="HL211" i="3"/>
  <c r="HL212" i="3" s="1"/>
  <c r="IC210" i="3"/>
  <c r="IC211" i="3"/>
  <c r="IC212" i="3" s="1"/>
  <c r="HX211" i="3"/>
  <c r="HX212" i="3" s="1"/>
  <c r="HX210" i="3"/>
  <c r="EF87" i="3"/>
  <c r="EF88" i="3"/>
  <c r="EF89" i="3" s="1"/>
  <c r="DZ33" i="3"/>
  <c r="DZ34" i="3"/>
  <c r="DZ35" i="3" s="1"/>
  <c r="EA42" i="3"/>
  <c r="EA43" i="3"/>
  <c r="EA44" i="3" s="1"/>
  <c r="EU222" i="3"/>
  <c r="EU223" i="3"/>
  <c r="EU224" i="3" s="1"/>
  <c r="EJ123" i="3"/>
  <c r="EJ124" i="3"/>
  <c r="EJ125" i="3" s="1"/>
  <c r="EN159" i="3"/>
  <c r="EN160" i="3"/>
  <c r="EN161" i="3" s="1"/>
  <c r="ET213" i="3"/>
  <c r="ET214" i="3"/>
  <c r="ET215" i="3" s="1"/>
  <c r="EV231" i="3"/>
  <c r="EV232" i="3"/>
  <c r="EV233" i="3" s="1"/>
  <c r="EO168" i="3"/>
  <c r="EO169" i="3"/>
  <c r="EO170" i="3" s="1"/>
  <c r="EC60" i="3"/>
  <c r="EC61" i="3"/>
  <c r="EC62" i="3" s="1"/>
  <c r="EK132" i="3"/>
  <c r="EK133" i="3"/>
  <c r="EK134" i="3" s="1"/>
  <c r="EM150" i="3"/>
  <c r="EM151" i="3"/>
  <c r="EM152" i="3" s="1"/>
  <c r="ES204" i="3"/>
  <c r="ES205" i="3"/>
  <c r="ES206" i="3" s="1"/>
  <c r="EH105" i="3"/>
  <c r="EH106" i="3"/>
  <c r="EH107" i="3" s="1"/>
  <c r="ER195" i="3"/>
  <c r="ER196" i="3"/>
  <c r="ER197" i="3" s="1"/>
  <c r="EB51" i="3"/>
  <c r="EB52" i="3"/>
  <c r="EB53" i="3" s="1"/>
  <c r="EL141" i="3"/>
  <c r="EL142" i="3"/>
  <c r="EL143" i="3" s="1"/>
  <c r="EP177" i="3"/>
  <c r="EP178" i="3"/>
  <c r="EP179" i="3" s="1"/>
  <c r="DY24" i="3"/>
  <c r="DY25" i="3"/>
  <c r="DY26" i="3" s="1"/>
  <c r="DX15" i="3"/>
  <c r="DX16" i="3"/>
  <c r="DX17" i="3" s="1"/>
  <c r="EE78" i="3"/>
  <c r="EE79" i="3"/>
  <c r="EE80" i="3" s="1"/>
  <c r="EI114" i="3"/>
  <c r="EI115" i="3"/>
  <c r="EI116" i="3" s="1"/>
  <c r="EQ186" i="3"/>
  <c r="EQ187" i="3"/>
  <c r="EQ188" i="3" s="1"/>
  <c r="ED69" i="3"/>
  <c r="ED70" i="3"/>
  <c r="ED71" i="3" s="1"/>
  <c r="EG96" i="3"/>
  <c r="EG97" i="3"/>
  <c r="EG98" i="3" s="1"/>
  <c r="DW9" i="3"/>
  <c r="HA214" i="3" l="1"/>
  <c r="HA215" i="3" s="1"/>
  <c r="HA213" i="3"/>
  <c r="GX213" i="3"/>
  <c r="GX214" i="3"/>
  <c r="GX215" i="3" s="1"/>
  <c r="HB214" i="3"/>
  <c r="HB215" i="3" s="1"/>
  <c r="HB213" i="3"/>
  <c r="GM213" i="3"/>
  <c r="GM214" i="3"/>
  <c r="GM215" i="3" s="1"/>
  <c r="GJ213" i="3"/>
  <c r="GJ214" i="3"/>
  <c r="GJ215" i="3" s="1"/>
  <c r="HF213" i="3"/>
  <c r="HF214" i="3"/>
  <c r="HF215" i="3" s="1"/>
  <c r="HG213" i="3"/>
  <c r="HG214" i="3"/>
  <c r="HG215" i="3" s="1"/>
  <c r="GT213" i="3"/>
  <c r="GT214" i="3"/>
  <c r="GT215" i="3" s="1"/>
  <c r="GC213" i="3"/>
  <c r="GC214" i="3"/>
  <c r="GC215" i="3" s="1"/>
  <c r="GN213" i="3"/>
  <c r="GN214" i="3"/>
  <c r="GN215" i="3" s="1"/>
  <c r="FP213" i="3"/>
  <c r="FP214" i="3"/>
  <c r="FP215" i="3" s="1"/>
  <c r="FQ213" i="3"/>
  <c r="FQ214" i="3"/>
  <c r="FQ215" i="3" s="1"/>
  <c r="GG213" i="3"/>
  <c r="GG214" i="3"/>
  <c r="GG215" i="3" s="1"/>
  <c r="GZ213" i="3"/>
  <c r="GZ214" i="3"/>
  <c r="GZ215" i="3" s="1"/>
  <c r="GA213" i="3"/>
  <c r="GA214" i="3"/>
  <c r="GA215" i="3" s="1"/>
  <c r="HZ214" i="3"/>
  <c r="HZ215" i="3" s="1"/>
  <c r="HZ213" i="3"/>
  <c r="HP214" i="3"/>
  <c r="HP215" i="3" s="1"/>
  <c r="HP213" i="3"/>
  <c r="GF213" i="3"/>
  <c r="GF214" i="3"/>
  <c r="GF215" i="3" s="1"/>
  <c r="GS213" i="3"/>
  <c r="GS214" i="3"/>
  <c r="GS215" i="3" s="1"/>
  <c r="HE213" i="3"/>
  <c r="HE214" i="3"/>
  <c r="HE215" i="3" s="1"/>
  <c r="FX213" i="3"/>
  <c r="FX214" i="3"/>
  <c r="FX215" i="3" s="1"/>
  <c r="EX234" i="3"/>
  <c r="EX235" i="3"/>
  <c r="EX236" i="3" s="1"/>
  <c r="EW234" i="3"/>
  <c r="EW235" i="3"/>
  <c r="EW236" i="3" s="1"/>
  <c r="FO213" i="3"/>
  <c r="FO214" i="3"/>
  <c r="FO215" i="3" s="1"/>
  <c r="HN214" i="3"/>
  <c r="HN215" i="3" s="1"/>
  <c r="HN213" i="3"/>
  <c r="FS213" i="3"/>
  <c r="FS214" i="3"/>
  <c r="FS215" i="3" s="1"/>
  <c r="FD225" i="3"/>
  <c r="FD226" i="3"/>
  <c r="FD227" i="3" s="1"/>
  <c r="FC225" i="3"/>
  <c r="FC226" i="3"/>
  <c r="FC227" i="3" s="1"/>
  <c r="HJ213" i="3"/>
  <c r="HJ214" i="3"/>
  <c r="HJ215" i="3" s="1"/>
  <c r="GL213" i="3"/>
  <c r="GL214" i="3"/>
  <c r="GL215" i="3" s="1"/>
  <c r="FW214" i="3"/>
  <c r="FW215" i="3" s="1"/>
  <c r="FW213" i="3"/>
  <c r="GW213" i="3"/>
  <c r="GW214" i="3"/>
  <c r="GW215" i="3" s="1"/>
  <c r="HX213" i="3"/>
  <c r="HX214" i="3"/>
  <c r="HX215" i="3" s="1"/>
  <c r="IB213" i="3"/>
  <c r="IB214" i="3"/>
  <c r="IB215" i="3" s="1"/>
  <c r="HY214" i="3"/>
  <c r="HY215" i="3" s="1"/>
  <c r="HY213" i="3"/>
  <c r="FN213" i="3"/>
  <c r="FN214" i="3"/>
  <c r="FN215" i="3" s="1"/>
  <c r="HD214" i="3"/>
  <c r="HD215" i="3" s="1"/>
  <c r="HD213" i="3"/>
  <c r="IC213" i="3"/>
  <c r="IC214" i="3"/>
  <c r="IC215" i="3" s="1"/>
  <c r="HO213" i="3"/>
  <c r="HO214" i="3"/>
  <c r="HO215" i="3" s="1"/>
  <c r="FU213" i="3"/>
  <c r="FU214" i="3"/>
  <c r="FU215" i="3" s="1"/>
  <c r="IA214" i="3"/>
  <c r="IA215" i="3" s="1"/>
  <c r="IA213" i="3"/>
  <c r="HT214" i="3"/>
  <c r="HT215" i="3" s="1"/>
  <c r="HT213" i="3"/>
  <c r="GY213" i="3"/>
  <c r="GY214" i="3"/>
  <c r="GY215" i="3" s="1"/>
  <c r="EY234" i="3"/>
  <c r="EY235" i="3"/>
  <c r="EY236" i="3" s="1"/>
  <c r="GO213" i="3"/>
  <c r="GO214" i="3"/>
  <c r="GO215" i="3" s="1"/>
  <c r="HQ213" i="3"/>
  <c r="HQ214" i="3"/>
  <c r="HQ215" i="3" s="1"/>
  <c r="GR213" i="3"/>
  <c r="GR214" i="3"/>
  <c r="GR215" i="3" s="1"/>
  <c r="GE213" i="3"/>
  <c r="GE214" i="3"/>
  <c r="GE215" i="3" s="1"/>
  <c r="GK213" i="3"/>
  <c r="GK214" i="3"/>
  <c r="GK215" i="3" s="1"/>
  <c r="FL213" i="3"/>
  <c r="FL214" i="3"/>
  <c r="FL215" i="3" s="1"/>
  <c r="FK213" i="3"/>
  <c r="FK214" i="3"/>
  <c r="FK215" i="3" s="1"/>
  <c r="FT213" i="3"/>
  <c r="FT214" i="3"/>
  <c r="FT215" i="3" s="1"/>
  <c r="GU213" i="3"/>
  <c r="GU214" i="3"/>
  <c r="GU215" i="3" s="1"/>
  <c r="HS214" i="3"/>
  <c r="HS215" i="3" s="1"/>
  <c r="HS213" i="3"/>
  <c r="HU214" i="3"/>
  <c r="HU215" i="3" s="1"/>
  <c r="HU213" i="3"/>
  <c r="FE225" i="3"/>
  <c r="FE226" i="3"/>
  <c r="FE227" i="3" s="1"/>
  <c r="HV214" i="3"/>
  <c r="HV215" i="3" s="1"/>
  <c r="HV213" i="3"/>
  <c r="FZ213" i="3"/>
  <c r="FZ214" i="3"/>
  <c r="FZ215" i="3" s="1"/>
  <c r="HL214" i="3"/>
  <c r="HL215" i="3" s="1"/>
  <c r="HL213" i="3"/>
  <c r="GP213" i="3"/>
  <c r="GP214" i="3"/>
  <c r="GP215" i="3" s="1"/>
  <c r="FR213" i="3"/>
  <c r="FR214" i="3"/>
  <c r="FR215" i="3" s="1"/>
  <c r="FY214" i="3"/>
  <c r="FY215" i="3" s="1"/>
  <c r="FY213" i="3"/>
  <c r="GD214" i="3"/>
  <c r="GD215" i="3" s="1"/>
  <c r="GD213" i="3"/>
  <c r="HC213" i="3"/>
  <c r="HC214" i="3"/>
  <c r="HC215" i="3" s="1"/>
  <c r="HM214" i="3"/>
  <c r="HM215" i="3" s="1"/>
  <c r="HM213" i="3"/>
  <c r="HR213" i="3"/>
  <c r="HR214" i="3"/>
  <c r="HR215" i="3" s="1"/>
  <c r="HK213" i="3"/>
  <c r="HK214" i="3"/>
  <c r="HK215" i="3" s="1"/>
  <c r="HW213" i="3"/>
  <c r="HW214" i="3"/>
  <c r="HW215" i="3" s="1"/>
  <c r="GB213" i="3"/>
  <c r="GB214" i="3"/>
  <c r="GB215" i="3" s="1"/>
  <c r="FV213" i="3"/>
  <c r="FV214" i="3"/>
  <c r="FV215" i="3" s="1"/>
  <c r="GI213" i="3"/>
  <c r="GI214" i="3"/>
  <c r="GI215" i="3" s="1"/>
  <c r="HI214" i="3"/>
  <c r="HI215" i="3" s="1"/>
  <c r="HI213" i="3"/>
  <c r="FM213" i="3"/>
  <c r="FM214" i="3"/>
  <c r="FM215" i="3" s="1"/>
  <c r="GQ213" i="3"/>
  <c r="GQ214" i="3"/>
  <c r="GQ215" i="3" s="1"/>
  <c r="GV213" i="3"/>
  <c r="GV214" i="3"/>
  <c r="GV215" i="3" s="1"/>
  <c r="HH214" i="3"/>
  <c r="HH215" i="3" s="1"/>
  <c r="HH213" i="3"/>
  <c r="FF226" i="3"/>
  <c r="FF227" i="3" s="1"/>
  <c r="FF225" i="3"/>
  <c r="GH213" i="3"/>
  <c r="GH214" i="3"/>
  <c r="GH215" i="3" s="1"/>
  <c r="EQ189" i="3"/>
  <c r="EQ190" i="3"/>
  <c r="EQ191" i="3" s="1"/>
  <c r="EL144" i="3"/>
  <c r="EL145" i="3"/>
  <c r="EL146" i="3" s="1"/>
  <c r="ER198" i="3"/>
  <c r="ER199" i="3"/>
  <c r="ER200" i="3" s="1"/>
  <c r="EK135" i="3"/>
  <c r="EK136" i="3"/>
  <c r="EK137" i="3" s="1"/>
  <c r="EN162" i="3"/>
  <c r="EN163" i="3"/>
  <c r="EN164" i="3" s="1"/>
  <c r="EA45" i="3"/>
  <c r="EA46" i="3"/>
  <c r="EA47" i="3" s="1"/>
  <c r="EH108" i="3"/>
  <c r="EH109" i="3"/>
  <c r="EH110" i="3" s="1"/>
  <c r="EV234" i="3"/>
  <c r="EV235" i="3"/>
  <c r="EV236" i="3" s="1"/>
  <c r="EJ126" i="3"/>
  <c r="EJ127" i="3"/>
  <c r="EJ128" i="3" s="1"/>
  <c r="EU225" i="3"/>
  <c r="EU226" i="3"/>
  <c r="EU227" i="3" s="1"/>
  <c r="DZ36" i="3"/>
  <c r="DZ37" i="3"/>
  <c r="DZ38" i="3" s="1"/>
  <c r="EI117" i="3"/>
  <c r="EI118" i="3"/>
  <c r="EI119" i="3" s="1"/>
  <c r="ED72" i="3"/>
  <c r="ED73" i="3"/>
  <c r="ED74" i="3" s="1"/>
  <c r="EE81" i="3"/>
  <c r="EE82" i="3"/>
  <c r="EE83" i="3" s="1"/>
  <c r="ES207" i="3"/>
  <c r="ES208" i="3"/>
  <c r="ES209" i="3" s="1"/>
  <c r="EC63" i="3"/>
  <c r="EC64" i="3"/>
  <c r="EC65" i="3" s="1"/>
  <c r="EF90" i="3"/>
  <c r="EF91" i="3"/>
  <c r="EF92" i="3" s="1"/>
  <c r="DY27" i="3"/>
  <c r="DY28" i="3"/>
  <c r="DY29" i="3" s="1"/>
  <c r="EP180" i="3"/>
  <c r="EP181" i="3"/>
  <c r="EP182" i="3" s="1"/>
  <c r="EB54" i="3"/>
  <c r="EB55" i="3"/>
  <c r="EB56" i="3" s="1"/>
  <c r="EM153" i="3"/>
  <c r="EM154" i="3"/>
  <c r="EM155" i="3" s="1"/>
  <c r="EO171" i="3"/>
  <c r="EO172" i="3"/>
  <c r="EO173" i="3" s="1"/>
  <c r="ET216" i="3"/>
  <c r="ET217" i="3"/>
  <c r="ET218" i="3" s="1"/>
  <c r="EG99" i="3"/>
  <c r="EG100" i="3"/>
  <c r="EG101" i="3" s="1"/>
  <c r="DX18" i="3"/>
  <c r="DX19" i="3"/>
  <c r="DX20" i="3" s="1"/>
  <c r="DW10" i="3"/>
  <c r="DW11" i="3" s="1"/>
  <c r="GH216" i="3" l="1"/>
  <c r="GH217" i="3"/>
  <c r="GH218" i="3" s="1"/>
  <c r="GQ216" i="3"/>
  <c r="GQ217" i="3"/>
  <c r="GQ218" i="3" s="1"/>
  <c r="FV216" i="3"/>
  <c r="FV217" i="3"/>
  <c r="FV218" i="3" s="1"/>
  <c r="HR217" i="3"/>
  <c r="HR218" i="3" s="1"/>
  <c r="HR216" i="3"/>
  <c r="FZ216" i="3"/>
  <c r="FZ217" i="3"/>
  <c r="FZ218" i="3" s="1"/>
  <c r="FL216" i="3"/>
  <c r="FL217" i="3"/>
  <c r="FL218" i="3" s="1"/>
  <c r="HQ217" i="3"/>
  <c r="HQ218" i="3" s="1"/>
  <c r="HQ216" i="3"/>
  <c r="IC217" i="3"/>
  <c r="IC218" i="3" s="1"/>
  <c r="IC216" i="3"/>
  <c r="IB216" i="3"/>
  <c r="IB217" i="3"/>
  <c r="IB218" i="3" s="1"/>
  <c r="GL216" i="3"/>
  <c r="GL217" i="3"/>
  <c r="GL218" i="3" s="1"/>
  <c r="FS216" i="3"/>
  <c r="FS217" i="3"/>
  <c r="FS218" i="3" s="1"/>
  <c r="EX237" i="3"/>
  <c r="EX238" i="3"/>
  <c r="EX239" i="3" s="1"/>
  <c r="GS216" i="3"/>
  <c r="GS217" i="3"/>
  <c r="GS218" i="3" s="1"/>
  <c r="GA216" i="3"/>
  <c r="GA217" i="3"/>
  <c r="GA218" i="3" s="1"/>
  <c r="FP216" i="3"/>
  <c r="FP217" i="3"/>
  <c r="FP218" i="3" s="1"/>
  <c r="HG216" i="3"/>
  <c r="HG217" i="3"/>
  <c r="HG218" i="3" s="1"/>
  <c r="FY216" i="3"/>
  <c r="FY217" i="3"/>
  <c r="FY218" i="3" s="1"/>
  <c r="HS216" i="3"/>
  <c r="HS217" i="3"/>
  <c r="HS218" i="3" s="1"/>
  <c r="HT217" i="3"/>
  <c r="HT218" i="3" s="1"/>
  <c r="HT216" i="3"/>
  <c r="HB217" i="3"/>
  <c r="HB218" i="3" s="1"/>
  <c r="HB216" i="3"/>
  <c r="FM216" i="3"/>
  <c r="FM217" i="3"/>
  <c r="FM218" i="3" s="1"/>
  <c r="GB217" i="3"/>
  <c r="GB218" i="3" s="1"/>
  <c r="GB216" i="3"/>
  <c r="FR216" i="3"/>
  <c r="FR217" i="3"/>
  <c r="FR218" i="3" s="1"/>
  <c r="GU216" i="3"/>
  <c r="GU217" i="3"/>
  <c r="GU218" i="3" s="1"/>
  <c r="GK216" i="3"/>
  <c r="GK217" i="3"/>
  <c r="GK218" i="3" s="1"/>
  <c r="GO216" i="3"/>
  <c r="GO217" i="3"/>
  <c r="GO218" i="3" s="1"/>
  <c r="HX217" i="3"/>
  <c r="HX218" i="3" s="1"/>
  <c r="HX216" i="3"/>
  <c r="HJ216" i="3"/>
  <c r="HJ217" i="3"/>
  <c r="HJ218" i="3" s="1"/>
  <c r="FX216" i="3"/>
  <c r="FX217" i="3"/>
  <c r="FX218" i="3" s="1"/>
  <c r="GF216" i="3"/>
  <c r="GF217" i="3"/>
  <c r="GF218" i="3" s="1"/>
  <c r="GZ216" i="3"/>
  <c r="GZ217" i="3"/>
  <c r="GZ218" i="3" s="1"/>
  <c r="GN216" i="3"/>
  <c r="GN217" i="3"/>
  <c r="GN218" i="3" s="1"/>
  <c r="HF217" i="3"/>
  <c r="HF218" i="3" s="1"/>
  <c r="HF216" i="3"/>
  <c r="GX217" i="3"/>
  <c r="GX218" i="3" s="1"/>
  <c r="GX216" i="3"/>
  <c r="HM216" i="3"/>
  <c r="HM217" i="3"/>
  <c r="HM218" i="3" s="1"/>
  <c r="HV217" i="3"/>
  <c r="HV218" i="3" s="1"/>
  <c r="HV216" i="3"/>
  <c r="IA217" i="3"/>
  <c r="IA218" i="3" s="1"/>
  <c r="IA216" i="3"/>
  <c r="HD217" i="3"/>
  <c r="HD218" i="3" s="1"/>
  <c r="HD216" i="3"/>
  <c r="HN216" i="3"/>
  <c r="HN217" i="3"/>
  <c r="HN218" i="3" s="1"/>
  <c r="HW217" i="3"/>
  <c r="HW218" i="3" s="1"/>
  <c r="HW216" i="3"/>
  <c r="HC216" i="3"/>
  <c r="HC217" i="3"/>
  <c r="HC218" i="3" s="1"/>
  <c r="GP216" i="3"/>
  <c r="GP217" i="3"/>
  <c r="GP218" i="3" s="1"/>
  <c r="FE228" i="3"/>
  <c r="FE229" i="3"/>
  <c r="FE230" i="3" s="1"/>
  <c r="FT216" i="3"/>
  <c r="FT217" i="3"/>
  <c r="FT218" i="3" s="1"/>
  <c r="GE217" i="3"/>
  <c r="GE218" i="3" s="1"/>
  <c r="GE216" i="3"/>
  <c r="FU216" i="3"/>
  <c r="FU217" i="3"/>
  <c r="FU218" i="3" s="1"/>
  <c r="FN216" i="3"/>
  <c r="FN217" i="3"/>
  <c r="FN218" i="3" s="1"/>
  <c r="GW216" i="3"/>
  <c r="GW217" i="3"/>
  <c r="GW218" i="3" s="1"/>
  <c r="FC228" i="3"/>
  <c r="FC229" i="3"/>
  <c r="FC230" i="3" s="1"/>
  <c r="FB228" i="3"/>
  <c r="FB229" i="3"/>
  <c r="FB230" i="3" s="1"/>
  <c r="FO216" i="3"/>
  <c r="FO217" i="3"/>
  <c r="FO218" i="3" s="1"/>
  <c r="HE216" i="3"/>
  <c r="HE217" i="3"/>
  <c r="HE218" i="3" s="1"/>
  <c r="GG216" i="3"/>
  <c r="GG217" i="3"/>
  <c r="GG218" i="3" s="1"/>
  <c r="GC216" i="3"/>
  <c r="GC217" i="3"/>
  <c r="GC218" i="3" s="1"/>
  <c r="GJ216" i="3"/>
  <c r="GJ217" i="3"/>
  <c r="GJ218" i="3" s="1"/>
  <c r="HH217" i="3"/>
  <c r="HH218" i="3" s="1"/>
  <c r="HH216" i="3"/>
  <c r="HI216" i="3"/>
  <c r="HI217" i="3"/>
  <c r="HI218" i="3" s="1"/>
  <c r="HP217" i="3"/>
  <c r="HP218" i="3" s="1"/>
  <c r="HP216" i="3"/>
  <c r="GV216" i="3"/>
  <c r="GV217" i="3"/>
  <c r="GV218" i="3" s="1"/>
  <c r="GI216" i="3"/>
  <c r="GI217" i="3"/>
  <c r="GI218" i="3" s="1"/>
  <c r="HK216" i="3"/>
  <c r="HK217" i="3"/>
  <c r="HK218" i="3" s="1"/>
  <c r="FK216" i="3"/>
  <c r="FK217" i="3"/>
  <c r="FK218" i="3" s="1"/>
  <c r="FJ216" i="3"/>
  <c r="FJ217" i="3"/>
  <c r="FJ218" i="3" s="1"/>
  <c r="GR216" i="3"/>
  <c r="GR217" i="3"/>
  <c r="GR218" i="3" s="1"/>
  <c r="GY216" i="3"/>
  <c r="GY217" i="3"/>
  <c r="GY218" i="3" s="1"/>
  <c r="HO216" i="3"/>
  <c r="HO217" i="3"/>
  <c r="HO218" i="3" s="1"/>
  <c r="FD228" i="3"/>
  <c r="FD229" i="3"/>
  <c r="FD230" i="3" s="1"/>
  <c r="EW237" i="3"/>
  <c r="EW238" i="3"/>
  <c r="EW239" i="3" s="1"/>
  <c r="FQ217" i="3"/>
  <c r="FQ218" i="3" s="1"/>
  <c r="FQ216" i="3"/>
  <c r="GT216" i="3"/>
  <c r="GT217" i="3"/>
  <c r="GT218" i="3" s="1"/>
  <c r="GM216" i="3"/>
  <c r="GM217" i="3"/>
  <c r="GM218" i="3" s="1"/>
  <c r="GD216" i="3"/>
  <c r="GD217" i="3"/>
  <c r="GD218" i="3" s="1"/>
  <c r="HL217" i="3"/>
  <c r="HL218" i="3" s="1"/>
  <c r="HL216" i="3"/>
  <c r="HU216" i="3"/>
  <c r="HU217" i="3"/>
  <c r="HU218" i="3" s="1"/>
  <c r="HY216" i="3"/>
  <c r="HY217" i="3"/>
  <c r="HY218" i="3" s="1"/>
  <c r="FW216" i="3"/>
  <c r="FW217" i="3"/>
  <c r="FW218" i="3" s="1"/>
  <c r="HZ217" i="3"/>
  <c r="HZ218" i="3" s="1"/>
  <c r="HZ216" i="3"/>
  <c r="HA217" i="3"/>
  <c r="HA218" i="3" s="1"/>
  <c r="HA216" i="3"/>
  <c r="EU228" i="3"/>
  <c r="EU229" i="3"/>
  <c r="EU230" i="3" s="1"/>
  <c r="EA48" i="3"/>
  <c r="EA49" i="3"/>
  <c r="EA50" i="3" s="1"/>
  <c r="EK138" i="3"/>
  <c r="EK139" i="3"/>
  <c r="EK140" i="3" s="1"/>
  <c r="EG102" i="3"/>
  <c r="EG103" i="3"/>
  <c r="EG104" i="3" s="1"/>
  <c r="EJ129" i="3"/>
  <c r="EJ130" i="3"/>
  <c r="EJ131" i="3" s="1"/>
  <c r="EH111" i="3"/>
  <c r="EH112" i="3"/>
  <c r="EH113" i="3" s="1"/>
  <c r="ET219" i="3"/>
  <c r="ET220" i="3"/>
  <c r="ET221" i="3" s="1"/>
  <c r="EB57" i="3"/>
  <c r="EB58" i="3"/>
  <c r="EB59" i="3" s="1"/>
  <c r="EP183" i="3"/>
  <c r="EP184" i="3"/>
  <c r="EP185" i="3" s="1"/>
  <c r="EF93" i="3"/>
  <c r="EF94" i="3"/>
  <c r="EF95" i="3" s="1"/>
  <c r="EC66" i="3"/>
  <c r="EC67" i="3"/>
  <c r="EC68" i="3" s="1"/>
  <c r="EE84" i="3"/>
  <c r="EE85" i="3"/>
  <c r="EE86" i="3" s="1"/>
  <c r="EI120" i="3"/>
  <c r="EI121" i="3"/>
  <c r="EI122" i="3" s="1"/>
  <c r="EV237" i="3"/>
  <c r="EV238" i="3"/>
  <c r="EV239" i="3" s="1"/>
  <c r="EN165" i="3"/>
  <c r="EN166" i="3"/>
  <c r="EN167" i="3" s="1"/>
  <c r="ER201" i="3"/>
  <c r="ER202" i="3"/>
  <c r="ER203" i="3" s="1"/>
  <c r="EQ192" i="3"/>
  <c r="EQ193" i="3"/>
  <c r="EQ194" i="3" s="1"/>
  <c r="EO174" i="3"/>
  <c r="EO175" i="3"/>
  <c r="EO176" i="3" s="1"/>
  <c r="DY30" i="3"/>
  <c r="DY31" i="3"/>
  <c r="DY32" i="3" s="1"/>
  <c r="DW12" i="3"/>
  <c r="DW13" i="3"/>
  <c r="DW14" i="3" s="1"/>
  <c r="DX21" i="3"/>
  <c r="DX22" i="3"/>
  <c r="DX23" i="3" s="1"/>
  <c r="EM156" i="3"/>
  <c r="EM157" i="3"/>
  <c r="EM158" i="3" s="1"/>
  <c r="ES210" i="3"/>
  <c r="ES211" i="3"/>
  <c r="ES212" i="3" s="1"/>
  <c r="ED75" i="3"/>
  <c r="ED76" i="3"/>
  <c r="ED77" i="3" s="1"/>
  <c r="DZ39" i="3"/>
  <c r="DZ40" i="3"/>
  <c r="DZ41" i="3" s="1"/>
  <c r="EL147" i="3"/>
  <c r="EL148" i="3"/>
  <c r="EL149" i="3" s="1"/>
  <c r="HU219" i="3" l="1"/>
  <c r="HU220" i="3"/>
  <c r="HU221" i="3" s="1"/>
  <c r="GT219" i="3"/>
  <c r="GT220" i="3"/>
  <c r="GT221" i="3" s="1"/>
  <c r="HO220" i="3"/>
  <c r="HO221" i="3" s="1"/>
  <c r="HO219" i="3"/>
  <c r="FK220" i="3"/>
  <c r="FK221" i="3" s="1"/>
  <c r="FK219" i="3"/>
  <c r="GC219" i="3"/>
  <c r="GC220" i="3"/>
  <c r="GC221" i="3" s="1"/>
  <c r="FB231" i="3"/>
  <c r="FB232" i="3"/>
  <c r="FB233" i="3" s="1"/>
  <c r="FA231" i="3"/>
  <c r="FA232" i="3"/>
  <c r="FA233" i="3" s="1"/>
  <c r="FU219" i="3"/>
  <c r="FU220" i="3"/>
  <c r="FU221" i="3" s="1"/>
  <c r="HN220" i="3"/>
  <c r="HN221" i="3" s="1"/>
  <c r="HN219" i="3"/>
  <c r="HM220" i="3"/>
  <c r="HM221" i="3" s="1"/>
  <c r="HM219" i="3"/>
  <c r="GN219" i="3"/>
  <c r="GN220" i="3"/>
  <c r="GN221" i="3" s="1"/>
  <c r="HJ220" i="3"/>
  <c r="HJ221" i="3" s="1"/>
  <c r="HJ219" i="3"/>
  <c r="GU219" i="3"/>
  <c r="GU220" i="3"/>
  <c r="GU221" i="3" s="1"/>
  <c r="HG220" i="3"/>
  <c r="HG221" i="3" s="1"/>
  <c r="HG219" i="3"/>
  <c r="HA220" i="3"/>
  <c r="HA221" i="3" s="1"/>
  <c r="HA219" i="3"/>
  <c r="HP219" i="3"/>
  <c r="HP220" i="3"/>
  <c r="HP221" i="3" s="1"/>
  <c r="HB220" i="3"/>
  <c r="HB221" i="3" s="1"/>
  <c r="HB219" i="3"/>
  <c r="IC219" i="3"/>
  <c r="IC220" i="3"/>
  <c r="IC221" i="3" s="1"/>
  <c r="HR219" i="3"/>
  <c r="HR220" i="3"/>
  <c r="HR221" i="3" s="1"/>
  <c r="GY219" i="3"/>
  <c r="GY220" i="3"/>
  <c r="GY221" i="3" s="1"/>
  <c r="HK220" i="3"/>
  <c r="HK221" i="3" s="1"/>
  <c r="HK219" i="3"/>
  <c r="HI219" i="3"/>
  <c r="HI220" i="3"/>
  <c r="HI221" i="3" s="1"/>
  <c r="GG219" i="3"/>
  <c r="GG220" i="3"/>
  <c r="GG221" i="3" s="1"/>
  <c r="FC232" i="3"/>
  <c r="FC233" i="3" s="1"/>
  <c r="FC231" i="3"/>
  <c r="GP219" i="3"/>
  <c r="GP220" i="3"/>
  <c r="GP221" i="3" s="1"/>
  <c r="GZ219" i="3"/>
  <c r="GZ220" i="3"/>
  <c r="GZ221" i="3" s="1"/>
  <c r="FR220" i="3"/>
  <c r="FR221" i="3" s="1"/>
  <c r="FR219" i="3"/>
  <c r="FP219" i="3"/>
  <c r="FP220" i="3"/>
  <c r="FP221" i="3" s="1"/>
  <c r="FS219" i="3"/>
  <c r="FS220" i="3"/>
  <c r="FS221" i="3" s="1"/>
  <c r="FV220" i="3"/>
  <c r="FV221" i="3" s="1"/>
  <c r="FV219" i="3"/>
  <c r="HZ220" i="3"/>
  <c r="HZ221" i="3" s="1"/>
  <c r="HZ219" i="3"/>
  <c r="HL220" i="3"/>
  <c r="HL221" i="3" s="1"/>
  <c r="HL219" i="3"/>
  <c r="FQ219" i="3"/>
  <c r="FQ220" i="3"/>
  <c r="FQ221" i="3" s="1"/>
  <c r="HD220" i="3"/>
  <c r="HD221" i="3" s="1"/>
  <c r="HD219" i="3"/>
  <c r="HX220" i="3"/>
  <c r="HX221" i="3" s="1"/>
  <c r="HX219" i="3"/>
  <c r="HT220" i="3"/>
  <c r="HT221" i="3" s="1"/>
  <c r="HT219" i="3"/>
  <c r="HQ220" i="3"/>
  <c r="HQ221" i="3" s="1"/>
  <c r="HQ219" i="3"/>
  <c r="FW219" i="3"/>
  <c r="FW220" i="3"/>
  <c r="FW221" i="3" s="1"/>
  <c r="GD219" i="3"/>
  <c r="GD220" i="3"/>
  <c r="GD221" i="3" s="1"/>
  <c r="EW240" i="3"/>
  <c r="EW241" i="3"/>
  <c r="EW242" i="3" s="1"/>
  <c r="GR219" i="3"/>
  <c r="GR220" i="3"/>
  <c r="GR221" i="3" s="1"/>
  <c r="GI219" i="3"/>
  <c r="GI220" i="3"/>
  <c r="GI221" i="3" s="1"/>
  <c r="HE219" i="3"/>
  <c r="HE220" i="3"/>
  <c r="HE221" i="3" s="1"/>
  <c r="GW219" i="3"/>
  <c r="GW220" i="3"/>
  <c r="GW221" i="3" s="1"/>
  <c r="HC220" i="3"/>
  <c r="HC221" i="3" s="1"/>
  <c r="HC219" i="3"/>
  <c r="GF219" i="3"/>
  <c r="GF220" i="3"/>
  <c r="GF221" i="3" s="1"/>
  <c r="GO219" i="3"/>
  <c r="GO220" i="3"/>
  <c r="GO221" i="3" s="1"/>
  <c r="HS220" i="3"/>
  <c r="HS221" i="3" s="1"/>
  <c r="HS219" i="3"/>
  <c r="GA220" i="3"/>
  <c r="GA221" i="3" s="1"/>
  <c r="GA219" i="3"/>
  <c r="GL219" i="3"/>
  <c r="GL220" i="3"/>
  <c r="GL221" i="3" s="1"/>
  <c r="FL219" i="3"/>
  <c r="FL220" i="3"/>
  <c r="FL221" i="3" s="1"/>
  <c r="GQ219" i="3"/>
  <c r="GQ220" i="3"/>
  <c r="GQ221" i="3" s="1"/>
  <c r="HH219" i="3"/>
  <c r="HH220" i="3"/>
  <c r="HH221" i="3" s="1"/>
  <c r="GE220" i="3"/>
  <c r="GE221" i="3" s="1"/>
  <c r="GE219" i="3"/>
  <c r="IA220" i="3"/>
  <c r="IA221" i="3" s="1"/>
  <c r="IA219" i="3"/>
  <c r="GX219" i="3"/>
  <c r="GX220" i="3"/>
  <c r="GX221" i="3" s="1"/>
  <c r="GB219" i="3"/>
  <c r="GB220" i="3"/>
  <c r="GB221" i="3" s="1"/>
  <c r="HY220" i="3"/>
  <c r="HY221" i="3" s="1"/>
  <c r="HY219" i="3"/>
  <c r="GM219" i="3"/>
  <c r="GM220" i="3"/>
  <c r="GM221" i="3" s="1"/>
  <c r="FD231" i="3"/>
  <c r="FD232" i="3"/>
  <c r="FD233" i="3" s="1"/>
  <c r="FJ219" i="3"/>
  <c r="FJ220" i="3"/>
  <c r="FJ221" i="3" s="1"/>
  <c r="FI219" i="3"/>
  <c r="FI220" i="3"/>
  <c r="FI221" i="3" s="1"/>
  <c r="GV219" i="3"/>
  <c r="GV220" i="3"/>
  <c r="GV221" i="3" s="1"/>
  <c r="GJ219" i="3"/>
  <c r="GJ220" i="3"/>
  <c r="GJ221" i="3" s="1"/>
  <c r="FO219" i="3"/>
  <c r="FO220" i="3"/>
  <c r="FO221" i="3" s="1"/>
  <c r="FN220" i="3"/>
  <c r="FN221" i="3" s="1"/>
  <c r="FN219" i="3"/>
  <c r="FT219" i="3"/>
  <c r="FT220" i="3"/>
  <c r="FT221" i="3" s="1"/>
  <c r="FX219" i="3"/>
  <c r="FX220" i="3"/>
  <c r="FX221" i="3" s="1"/>
  <c r="GK219" i="3"/>
  <c r="GK220" i="3"/>
  <c r="GK221" i="3" s="1"/>
  <c r="FM219" i="3"/>
  <c r="FM220" i="3"/>
  <c r="FM221" i="3" s="1"/>
  <c r="FY219" i="3"/>
  <c r="FY220" i="3"/>
  <c r="FY221" i="3" s="1"/>
  <c r="GS219" i="3"/>
  <c r="GS220" i="3"/>
  <c r="GS221" i="3" s="1"/>
  <c r="IB220" i="3"/>
  <c r="IB221" i="3" s="1"/>
  <c r="IB219" i="3"/>
  <c r="FZ220" i="3"/>
  <c r="FZ221" i="3" s="1"/>
  <c r="FZ219" i="3"/>
  <c r="GH220" i="3"/>
  <c r="GH221" i="3" s="1"/>
  <c r="GH219" i="3"/>
  <c r="HW220" i="3"/>
  <c r="HW221" i="3" s="1"/>
  <c r="HW219" i="3"/>
  <c r="HV219" i="3"/>
  <c r="HV220" i="3"/>
  <c r="HV221" i="3" s="1"/>
  <c r="HF219" i="3"/>
  <c r="HF220" i="3"/>
  <c r="HF221" i="3" s="1"/>
  <c r="DW15" i="3"/>
  <c r="DW16" i="3"/>
  <c r="DW17" i="3" s="1"/>
  <c r="ER204" i="3"/>
  <c r="ER205" i="3"/>
  <c r="ER206" i="3" s="1"/>
  <c r="EI123" i="3"/>
  <c r="EI124" i="3"/>
  <c r="EI125" i="3" s="1"/>
  <c r="EP186" i="3"/>
  <c r="EP187" i="3"/>
  <c r="EP188" i="3" s="1"/>
  <c r="ET222" i="3"/>
  <c r="ET223" i="3"/>
  <c r="ET224" i="3" s="1"/>
  <c r="EH114" i="3"/>
  <c r="EH115" i="3"/>
  <c r="EH116" i="3" s="1"/>
  <c r="EU231" i="3"/>
  <c r="EU232" i="3"/>
  <c r="EU233" i="3" s="1"/>
  <c r="DZ42" i="3"/>
  <c r="DZ43" i="3"/>
  <c r="DZ44" i="3" s="1"/>
  <c r="DY33" i="3"/>
  <c r="DY34" i="3"/>
  <c r="DY35" i="3" s="1"/>
  <c r="EE87" i="3"/>
  <c r="EE88" i="3"/>
  <c r="EE89" i="3" s="1"/>
  <c r="EJ132" i="3"/>
  <c r="EJ133" i="3"/>
  <c r="EJ134" i="3" s="1"/>
  <c r="EK141" i="3"/>
  <c r="EK142" i="3"/>
  <c r="EK143" i="3" s="1"/>
  <c r="EL150" i="3"/>
  <c r="EL151" i="3"/>
  <c r="EL152" i="3" s="1"/>
  <c r="EN168" i="3"/>
  <c r="EN169" i="3"/>
  <c r="EN170" i="3" s="1"/>
  <c r="ED78" i="3"/>
  <c r="ED79" i="3"/>
  <c r="ED80" i="3" s="1"/>
  <c r="EO177" i="3"/>
  <c r="EO178" i="3"/>
  <c r="EO179" i="3" s="1"/>
  <c r="EC69" i="3"/>
  <c r="EC70" i="3"/>
  <c r="EC71" i="3" s="1"/>
  <c r="EG105" i="3"/>
  <c r="EG106" i="3"/>
  <c r="EG107" i="3" s="1"/>
  <c r="EA51" i="3"/>
  <c r="EA52" i="3"/>
  <c r="EA53" i="3" s="1"/>
  <c r="EM159" i="3"/>
  <c r="EM160" i="3"/>
  <c r="EM161" i="3" s="1"/>
  <c r="DX24" i="3"/>
  <c r="DX25" i="3"/>
  <c r="DX26" i="3" s="1"/>
  <c r="EV240" i="3"/>
  <c r="EV241" i="3"/>
  <c r="EV242" i="3" s="1"/>
  <c r="EF96" i="3"/>
  <c r="EF97" i="3"/>
  <c r="EF98" i="3" s="1"/>
  <c r="EB60" i="3"/>
  <c r="EB61" i="3"/>
  <c r="EB62" i="3" s="1"/>
  <c r="ES213" i="3"/>
  <c r="ES214" i="3"/>
  <c r="ES215" i="3" s="1"/>
  <c r="EQ195" i="3"/>
  <c r="EQ196" i="3"/>
  <c r="EQ197" i="3" s="1"/>
  <c r="DV9" i="3"/>
  <c r="HF222" i="3" l="1"/>
  <c r="HF223" i="3"/>
  <c r="HF224" i="3" s="1"/>
  <c r="FM222" i="3"/>
  <c r="FM223" i="3"/>
  <c r="FM224" i="3" s="1"/>
  <c r="FI222" i="3"/>
  <c r="FI223" i="3"/>
  <c r="FI224" i="3" s="1"/>
  <c r="FH222" i="3"/>
  <c r="FH223" i="3"/>
  <c r="FH224" i="3" s="1"/>
  <c r="GL222" i="3"/>
  <c r="GL223" i="3"/>
  <c r="GL224" i="3" s="1"/>
  <c r="GF222" i="3"/>
  <c r="GF223" i="3"/>
  <c r="GF224" i="3" s="1"/>
  <c r="GI222" i="3"/>
  <c r="GI223" i="3"/>
  <c r="GI224" i="3" s="1"/>
  <c r="FW222" i="3"/>
  <c r="FW223" i="3"/>
  <c r="FW224" i="3" s="1"/>
  <c r="GZ222" i="3"/>
  <c r="GZ223" i="3"/>
  <c r="GZ224" i="3" s="1"/>
  <c r="HI223" i="3"/>
  <c r="HI224" i="3" s="1"/>
  <c r="HI222" i="3"/>
  <c r="IC222" i="3"/>
  <c r="IC223" i="3"/>
  <c r="IC224" i="3" s="1"/>
  <c r="GN222" i="3"/>
  <c r="GN223" i="3"/>
  <c r="GN224" i="3" s="1"/>
  <c r="FU222" i="3"/>
  <c r="FU223" i="3"/>
  <c r="FU224" i="3" s="1"/>
  <c r="FZ223" i="3"/>
  <c r="FZ224" i="3" s="1"/>
  <c r="FZ222" i="3"/>
  <c r="FN222" i="3"/>
  <c r="FN223" i="3"/>
  <c r="FN224" i="3" s="1"/>
  <c r="HY223" i="3"/>
  <c r="HY224" i="3" s="1"/>
  <c r="HY222" i="3"/>
  <c r="GE222" i="3"/>
  <c r="GE223" i="3"/>
  <c r="GE224" i="3" s="1"/>
  <c r="HD222" i="3"/>
  <c r="HD223" i="3"/>
  <c r="HD224" i="3" s="1"/>
  <c r="FV223" i="3"/>
  <c r="FV224" i="3" s="1"/>
  <c r="FV222" i="3"/>
  <c r="FK222" i="3"/>
  <c r="FK223" i="3"/>
  <c r="FK224" i="3" s="1"/>
  <c r="HV222" i="3"/>
  <c r="HV223" i="3"/>
  <c r="HV224" i="3" s="1"/>
  <c r="GK222" i="3"/>
  <c r="GK223" i="3"/>
  <c r="GK224" i="3" s="1"/>
  <c r="FO222" i="3"/>
  <c r="FO223" i="3"/>
  <c r="FO224" i="3" s="1"/>
  <c r="FJ222" i="3"/>
  <c r="FJ223" i="3"/>
  <c r="FJ224" i="3" s="1"/>
  <c r="GB222" i="3"/>
  <c r="GB223" i="3"/>
  <c r="GB224" i="3" s="1"/>
  <c r="HH222" i="3"/>
  <c r="HH223" i="3"/>
  <c r="HH224" i="3" s="1"/>
  <c r="GR222" i="3"/>
  <c r="GR223" i="3"/>
  <c r="GR224" i="3" s="1"/>
  <c r="FQ222" i="3"/>
  <c r="FQ223" i="3"/>
  <c r="FQ224" i="3" s="1"/>
  <c r="FS222" i="3"/>
  <c r="FS223" i="3"/>
  <c r="FS224" i="3" s="1"/>
  <c r="GP222" i="3"/>
  <c r="GP223" i="3"/>
  <c r="GP224" i="3" s="1"/>
  <c r="FA234" i="3"/>
  <c r="FA235" i="3"/>
  <c r="FA236" i="3" s="1"/>
  <c r="EZ234" i="3"/>
  <c r="EZ235" i="3"/>
  <c r="EZ236" i="3" s="1"/>
  <c r="IB223" i="3"/>
  <c r="IB224" i="3" s="1"/>
  <c r="IB222" i="3"/>
  <c r="GA222" i="3"/>
  <c r="GA223" i="3"/>
  <c r="GA224" i="3" s="1"/>
  <c r="HC223" i="3"/>
  <c r="HC224" i="3" s="1"/>
  <c r="HC222" i="3"/>
  <c r="HQ223" i="3"/>
  <c r="HQ224" i="3" s="1"/>
  <c r="HQ222" i="3"/>
  <c r="HK223" i="3"/>
  <c r="HK224" i="3" s="1"/>
  <c r="HK222" i="3"/>
  <c r="HB223" i="3"/>
  <c r="HB224" i="3" s="1"/>
  <c r="HB222" i="3"/>
  <c r="HG222" i="3"/>
  <c r="HG223" i="3"/>
  <c r="HG224" i="3" s="1"/>
  <c r="HM222" i="3"/>
  <c r="HM223" i="3"/>
  <c r="HM224" i="3" s="1"/>
  <c r="HO223" i="3"/>
  <c r="HO224" i="3" s="1"/>
  <c r="HO222" i="3"/>
  <c r="GS222" i="3"/>
  <c r="GS223" i="3"/>
  <c r="GS224" i="3" s="1"/>
  <c r="FX222" i="3"/>
  <c r="FX223" i="3"/>
  <c r="FX224" i="3" s="1"/>
  <c r="GJ222" i="3"/>
  <c r="GJ223" i="3"/>
  <c r="GJ224" i="3" s="1"/>
  <c r="GX222" i="3"/>
  <c r="GX223" i="3"/>
  <c r="GX224" i="3" s="1"/>
  <c r="GQ222" i="3"/>
  <c r="GQ223" i="3"/>
  <c r="GQ224" i="3" s="1"/>
  <c r="GW222" i="3"/>
  <c r="GW223" i="3"/>
  <c r="GW224" i="3" s="1"/>
  <c r="FP222" i="3"/>
  <c r="FP223" i="3"/>
  <c r="FP224" i="3" s="1"/>
  <c r="GY222" i="3"/>
  <c r="GY223" i="3"/>
  <c r="GY224" i="3" s="1"/>
  <c r="HP222" i="3"/>
  <c r="HP223" i="3"/>
  <c r="HP224" i="3" s="1"/>
  <c r="GU222" i="3"/>
  <c r="GU223" i="3"/>
  <c r="GU224" i="3" s="1"/>
  <c r="FB234" i="3"/>
  <c r="FB235" i="3"/>
  <c r="FB236" i="3" s="1"/>
  <c r="GT222" i="3"/>
  <c r="GT223" i="3"/>
  <c r="GT224" i="3" s="1"/>
  <c r="HW223" i="3"/>
  <c r="HW224" i="3" s="1"/>
  <c r="HW222" i="3"/>
  <c r="HS223" i="3"/>
  <c r="HS224" i="3" s="1"/>
  <c r="HS222" i="3"/>
  <c r="HT223" i="3"/>
  <c r="HT224" i="3" s="1"/>
  <c r="HT222" i="3"/>
  <c r="HL222" i="3"/>
  <c r="HL223" i="3"/>
  <c r="HL224" i="3" s="1"/>
  <c r="FC234" i="3"/>
  <c r="FC235" i="3"/>
  <c r="FC236" i="3" s="1"/>
  <c r="HN223" i="3"/>
  <c r="HN224" i="3" s="1"/>
  <c r="HN222" i="3"/>
  <c r="FY222" i="3"/>
  <c r="FY223" i="3"/>
  <c r="FY224" i="3" s="1"/>
  <c r="FT222" i="3"/>
  <c r="FT223" i="3"/>
  <c r="FT224" i="3" s="1"/>
  <c r="GV222" i="3"/>
  <c r="GV223" i="3"/>
  <c r="GV224" i="3" s="1"/>
  <c r="GM222" i="3"/>
  <c r="GM223" i="3"/>
  <c r="GM224" i="3" s="1"/>
  <c r="FL222" i="3"/>
  <c r="FL223" i="3"/>
  <c r="FL224" i="3" s="1"/>
  <c r="GO222" i="3"/>
  <c r="GO223" i="3"/>
  <c r="GO224" i="3" s="1"/>
  <c r="HE223" i="3"/>
  <c r="HE224" i="3" s="1"/>
  <c r="HE222" i="3"/>
  <c r="GD222" i="3"/>
  <c r="GD223" i="3"/>
  <c r="GD224" i="3" s="1"/>
  <c r="GG222" i="3"/>
  <c r="GG223" i="3"/>
  <c r="GG224" i="3" s="1"/>
  <c r="HR222" i="3"/>
  <c r="HR223" i="3"/>
  <c r="HR224" i="3" s="1"/>
  <c r="GC222" i="3"/>
  <c r="GC223" i="3"/>
  <c r="GC224" i="3" s="1"/>
  <c r="HU223" i="3"/>
  <c r="HU224" i="3" s="1"/>
  <c r="HU222" i="3"/>
  <c r="GH222" i="3"/>
  <c r="GH223" i="3"/>
  <c r="GH224" i="3" s="1"/>
  <c r="IA222" i="3"/>
  <c r="IA223" i="3"/>
  <c r="IA224" i="3" s="1"/>
  <c r="HX223" i="3"/>
  <c r="HX224" i="3" s="1"/>
  <c r="HX222" i="3"/>
  <c r="HZ222" i="3"/>
  <c r="HZ223" i="3"/>
  <c r="HZ224" i="3" s="1"/>
  <c r="FR222" i="3"/>
  <c r="FR223" i="3"/>
  <c r="FR224" i="3" s="1"/>
  <c r="HA223" i="3"/>
  <c r="HA224" i="3" s="1"/>
  <c r="HA222" i="3"/>
  <c r="HJ222" i="3"/>
  <c r="HJ223" i="3"/>
  <c r="HJ224" i="3" s="1"/>
  <c r="EF99" i="3"/>
  <c r="EF100" i="3"/>
  <c r="EF101" i="3" s="1"/>
  <c r="EG108" i="3"/>
  <c r="EG109" i="3"/>
  <c r="EG110" i="3" s="1"/>
  <c r="EC72" i="3"/>
  <c r="EC73" i="3"/>
  <c r="EC74" i="3" s="1"/>
  <c r="EK144" i="3"/>
  <c r="EK145" i="3"/>
  <c r="EK146" i="3" s="1"/>
  <c r="EH117" i="3"/>
  <c r="EH118" i="3"/>
  <c r="EH119" i="3" s="1"/>
  <c r="ER207" i="3"/>
  <c r="ER208" i="3"/>
  <c r="ER209" i="3" s="1"/>
  <c r="ES216" i="3"/>
  <c r="ES217" i="3"/>
  <c r="ES218" i="3" s="1"/>
  <c r="EO180" i="3"/>
  <c r="EO181" i="3"/>
  <c r="EO182" i="3" s="1"/>
  <c r="EL153" i="3"/>
  <c r="EL154" i="3"/>
  <c r="EL155" i="3" s="1"/>
  <c r="EE90" i="3"/>
  <c r="EE91" i="3"/>
  <c r="EE92" i="3" s="1"/>
  <c r="EU234" i="3"/>
  <c r="EU235" i="3"/>
  <c r="EU236" i="3" s="1"/>
  <c r="ET225" i="3"/>
  <c r="ET226" i="3"/>
  <c r="ET227" i="3" s="1"/>
  <c r="DW19" i="3"/>
  <c r="DW20" i="3" s="1"/>
  <c r="DW18" i="3"/>
  <c r="EV243" i="3"/>
  <c r="EV244" i="3"/>
  <c r="EV245" i="3" s="1"/>
  <c r="DX27" i="3"/>
  <c r="DX28" i="3"/>
  <c r="DX29" i="3" s="1"/>
  <c r="ED81" i="3"/>
  <c r="ED82" i="3"/>
  <c r="ED83" i="3" s="1"/>
  <c r="EJ135" i="3"/>
  <c r="EJ136" i="3"/>
  <c r="EJ137" i="3" s="1"/>
  <c r="DY36" i="3"/>
  <c r="DY37" i="3"/>
  <c r="DY38" i="3" s="1"/>
  <c r="EP189" i="3"/>
  <c r="EP190" i="3"/>
  <c r="EP191" i="3" s="1"/>
  <c r="EM162" i="3"/>
  <c r="EM163" i="3"/>
  <c r="EM164" i="3" s="1"/>
  <c r="EQ198" i="3"/>
  <c r="EQ199" i="3"/>
  <c r="EQ200" i="3" s="1"/>
  <c r="EB63" i="3"/>
  <c r="EB64" i="3"/>
  <c r="EB65" i="3" s="1"/>
  <c r="EA54" i="3"/>
  <c r="EA55" i="3"/>
  <c r="EA56" i="3" s="1"/>
  <c r="EN171" i="3"/>
  <c r="EN172" i="3"/>
  <c r="EN173" i="3" s="1"/>
  <c r="DZ45" i="3"/>
  <c r="DZ46" i="3"/>
  <c r="DZ47" i="3" s="1"/>
  <c r="EI126" i="3"/>
  <c r="EI127" i="3"/>
  <c r="EI128" i="3" s="1"/>
  <c r="DV10" i="3"/>
  <c r="DV11" i="3" s="1"/>
  <c r="HJ226" i="3" l="1"/>
  <c r="HJ227" i="3" s="1"/>
  <c r="HJ225" i="3"/>
  <c r="GC225" i="3"/>
  <c r="GC226" i="3"/>
  <c r="GC227" i="3" s="1"/>
  <c r="GV225" i="3"/>
  <c r="GV226" i="3"/>
  <c r="GV227" i="3" s="1"/>
  <c r="HP226" i="3"/>
  <c r="HP227" i="3" s="1"/>
  <c r="HP225" i="3"/>
  <c r="GW225" i="3"/>
  <c r="GW226" i="3"/>
  <c r="GW227" i="3" s="1"/>
  <c r="GJ225" i="3"/>
  <c r="GJ226" i="3"/>
  <c r="GJ227" i="3" s="1"/>
  <c r="HM226" i="3"/>
  <c r="HM227" i="3" s="1"/>
  <c r="HM225" i="3"/>
  <c r="EZ237" i="3"/>
  <c r="EZ238" i="3"/>
  <c r="EZ239" i="3" s="1"/>
  <c r="EY237" i="3"/>
  <c r="EY238" i="3"/>
  <c r="EY239" i="3" s="1"/>
  <c r="FQ225" i="3"/>
  <c r="FQ226" i="3"/>
  <c r="FQ227" i="3" s="1"/>
  <c r="FJ225" i="3"/>
  <c r="FJ226" i="3"/>
  <c r="FJ227" i="3" s="1"/>
  <c r="FK225" i="3"/>
  <c r="FK226" i="3"/>
  <c r="FK227" i="3" s="1"/>
  <c r="GN225" i="3"/>
  <c r="GN226" i="3"/>
  <c r="GN227" i="3" s="1"/>
  <c r="FW225" i="3"/>
  <c r="FW226" i="3"/>
  <c r="FW227" i="3" s="1"/>
  <c r="FH225" i="3"/>
  <c r="FH226" i="3"/>
  <c r="FH227" i="3" s="1"/>
  <c r="FG225" i="3"/>
  <c r="FG226" i="3"/>
  <c r="FG227" i="3" s="1"/>
  <c r="HX226" i="3"/>
  <c r="HX227" i="3" s="1"/>
  <c r="HX225" i="3"/>
  <c r="HE226" i="3"/>
  <c r="HE227" i="3" s="1"/>
  <c r="HE225" i="3"/>
  <c r="HW225" i="3"/>
  <c r="HW226" i="3"/>
  <c r="HW227" i="3" s="1"/>
  <c r="HQ226" i="3"/>
  <c r="HQ227" i="3" s="1"/>
  <c r="HQ225" i="3"/>
  <c r="HY225" i="3"/>
  <c r="HY226" i="3"/>
  <c r="HY227" i="3" s="1"/>
  <c r="GQ225" i="3"/>
  <c r="GQ226" i="3"/>
  <c r="GQ227" i="3" s="1"/>
  <c r="FX225" i="3"/>
  <c r="FX226" i="3"/>
  <c r="FX227" i="3" s="1"/>
  <c r="HG226" i="3"/>
  <c r="HG227" i="3" s="1"/>
  <c r="HG225" i="3"/>
  <c r="FA238" i="3"/>
  <c r="FA239" i="3" s="1"/>
  <c r="FA237" i="3"/>
  <c r="GR225" i="3"/>
  <c r="GR226" i="3"/>
  <c r="GR227" i="3" s="1"/>
  <c r="FO225" i="3"/>
  <c r="FO226" i="3"/>
  <c r="FO227" i="3" s="1"/>
  <c r="FN225" i="3"/>
  <c r="FN226" i="3"/>
  <c r="FN227" i="3" s="1"/>
  <c r="IC226" i="3"/>
  <c r="IC227" i="3" s="1"/>
  <c r="IC225" i="3"/>
  <c r="GI225" i="3"/>
  <c r="GI226" i="3"/>
  <c r="GI227" i="3" s="1"/>
  <c r="FI226" i="3"/>
  <c r="FI227" i="3" s="1"/>
  <c r="FI225" i="3"/>
  <c r="HR226" i="3"/>
  <c r="HR227" i="3" s="1"/>
  <c r="HR225" i="3"/>
  <c r="GY225" i="3"/>
  <c r="GY226" i="3"/>
  <c r="GY227" i="3" s="1"/>
  <c r="HA225" i="3"/>
  <c r="HA226" i="3"/>
  <c r="HA227" i="3" s="1"/>
  <c r="HC225" i="3"/>
  <c r="HC226" i="3"/>
  <c r="HC227" i="3" s="1"/>
  <c r="FV225" i="3"/>
  <c r="FV226" i="3"/>
  <c r="FV227" i="3" s="1"/>
  <c r="GO225" i="3"/>
  <c r="GO226" i="3"/>
  <c r="GO227" i="3" s="1"/>
  <c r="FR225" i="3"/>
  <c r="FR226" i="3"/>
  <c r="FR227" i="3" s="1"/>
  <c r="GH225" i="3"/>
  <c r="GH226" i="3"/>
  <c r="GH227" i="3" s="1"/>
  <c r="GG225" i="3"/>
  <c r="GG226" i="3"/>
  <c r="GG227" i="3" s="1"/>
  <c r="FL225" i="3"/>
  <c r="FL226" i="3"/>
  <c r="FL227" i="3" s="1"/>
  <c r="FY225" i="3"/>
  <c r="FY226" i="3"/>
  <c r="FY227" i="3" s="1"/>
  <c r="FB237" i="3"/>
  <c r="FB238" i="3"/>
  <c r="FB239" i="3" s="1"/>
  <c r="FP225" i="3"/>
  <c r="FP226" i="3"/>
  <c r="FP227" i="3" s="1"/>
  <c r="GX225" i="3"/>
  <c r="GX226" i="3"/>
  <c r="GX227" i="3" s="1"/>
  <c r="GS225" i="3"/>
  <c r="GS226" i="3"/>
  <c r="GS227" i="3" s="1"/>
  <c r="GA225" i="3"/>
  <c r="GA226" i="3"/>
  <c r="GA227" i="3" s="1"/>
  <c r="GP225" i="3"/>
  <c r="GP226" i="3"/>
  <c r="GP227" i="3" s="1"/>
  <c r="HH226" i="3"/>
  <c r="HH227" i="3" s="1"/>
  <c r="HH225" i="3"/>
  <c r="GK225" i="3"/>
  <c r="GK226" i="3"/>
  <c r="GK227" i="3" s="1"/>
  <c r="HD226" i="3"/>
  <c r="HD227" i="3" s="1"/>
  <c r="HD225" i="3"/>
  <c r="GF225" i="3"/>
  <c r="GF226" i="3"/>
  <c r="GF227" i="3" s="1"/>
  <c r="FM226" i="3"/>
  <c r="FM227" i="3" s="1"/>
  <c r="FM225" i="3"/>
  <c r="HL226" i="3"/>
  <c r="HL227" i="3" s="1"/>
  <c r="HL225" i="3"/>
  <c r="HT225" i="3"/>
  <c r="HT226" i="3"/>
  <c r="HT227" i="3" s="1"/>
  <c r="HB226" i="3"/>
  <c r="HB227" i="3" s="1"/>
  <c r="HB225" i="3"/>
  <c r="FZ225" i="3"/>
  <c r="FZ226" i="3"/>
  <c r="FZ227" i="3" s="1"/>
  <c r="HI225" i="3"/>
  <c r="HI226" i="3"/>
  <c r="HI227" i="3" s="1"/>
  <c r="FT225" i="3"/>
  <c r="FT226" i="3"/>
  <c r="FT227" i="3" s="1"/>
  <c r="HZ225" i="3"/>
  <c r="HZ226" i="3"/>
  <c r="HZ227" i="3" s="1"/>
  <c r="GD226" i="3"/>
  <c r="GD227" i="3" s="1"/>
  <c r="GD225" i="3"/>
  <c r="GM225" i="3"/>
  <c r="GM226" i="3"/>
  <c r="GM227" i="3" s="1"/>
  <c r="GU225" i="3"/>
  <c r="GU226" i="3"/>
  <c r="GU227" i="3" s="1"/>
  <c r="FS225" i="3"/>
  <c r="FS226" i="3"/>
  <c r="FS227" i="3" s="1"/>
  <c r="GB225" i="3"/>
  <c r="GB226" i="3"/>
  <c r="GB227" i="3" s="1"/>
  <c r="HV226" i="3"/>
  <c r="HV227" i="3" s="1"/>
  <c r="HV225" i="3"/>
  <c r="GE225" i="3"/>
  <c r="GE226" i="3"/>
  <c r="GE227" i="3" s="1"/>
  <c r="FU226" i="3"/>
  <c r="FU227" i="3" s="1"/>
  <c r="FU225" i="3"/>
  <c r="GZ225" i="3"/>
  <c r="GZ226" i="3"/>
  <c r="GZ227" i="3" s="1"/>
  <c r="GL225" i="3"/>
  <c r="GL226" i="3"/>
  <c r="GL227" i="3" s="1"/>
  <c r="HF226" i="3"/>
  <c r="HF227" i="3" s="1"/>
  <c r="HF225" i="3"/>
  <c r="IA225" i="3"/>
  <c r="IA226" i="3"/>
  <c r="IA227" i="3" s="1"/>
  <c r="GT225" i="3"/>
  <c r="GT226" i="3"/>
  <c r="GT227" i="3" s="1"/>
  <c r="HU225" i="3"/>
  <c r="HU226" i="3"/>
  <c r="HU227" i="3" s="1"/>
  <c r="HN226" i="3"/>
  <c r="HN227" i="3" s="1"/>
  <c r="HN225" i="3"/>
  <c r="HS225" i="3"/>
  <c r="HS226" i="3"/>
  <c r="HS227" i="3" s="1"/>
  <c r="HO226" i="3"/>
  <c r="HO227" i="3" s="1"/>
  <c r="HO225" i="3"/>
  <c r="HK225" i="3"/>
  <c r="HK226" i="3"/>
  <c r="HK227" i="3" s="1"/>
  <c r="IB226" i="3"/>
  <c r="IB227" i="3" s="1"/>
  <c r="IB225" i="3"/>
  <c r="DZ48" i="3"/>
  <c r="DZ49" i="3"/>
  <c r="DZ50" i="3" s="1"/>
  <c r="EQ201" i="3"/>
  <c r="EQ202" i="3"/>
  <c r="EQ203" i="3" s="1"/>
  <c r="EJ138" i="3"/>
  <c r="EJ139" i="3"/>
  <c r="EJ140" i="3" s="1"/>
  <c r="EE93" i="3"/>
  <c r="EE94" i="3"/>
  <c r="EE95" i="3" s="1"/>
  <c r="ER210" i="3"/>
  <c r="ER211" i="3"/>
  <c r="ER212" i="3" s="1"/>
  <c r="EK147" i="3"/>
  <c r="EK148" i="3"/>
  <c r="EK149" i="3" s="1"/>
  <c r="EA57" i="3"/>
  <c r="EA58" i="3"/>
  <c r="EA59" i="3" s="1"/>
  <c r="EP192" i="3"/>
  <c r="EP193" i="3"/>
  <c r="EP194" i="3" s="1"/>
  <c r="DX30" i="3"/>
  <c r="DX31" i="3"/>
  <c r="DX32" i="3" s="1"/>
  <c r="EH120" i="3"/>
  <c r="EH121" i="3"/>
  <c r="EH122" i="3" s="1"/>
  <c r="EM165" i="3"/>
  <c r="EM166" i="3"/>
  <c r="EM167" i="3" s="1"/>
  <c r="DW21" i="3"/>
  <c r="DW22" i="3"/>
  <c r="DW23" i="3" s="1"/>
  <c r="ED84" i="3"/>
  <c r="ED85" i="3"/>
  <c r="ED86" i="3" s="1"/>
  <c r="ET228" i="3"/>
  <c r="ET229" i="3"/>
  <c r="ET230" i="3" s="1"/>
  <c r="EL156" i="3"/>
  <c r="EL157" i="3"/>
  <c r="EL158" i="3" s="1"/>
  <c r="EC75" i="3"/>
  <c r="EC76" i="3"/>
  <c r="EC77" i="3" s="1"/>
  <c r="EF102" i="3"/>
  <c r="EF103" i="3"/>
  <c r="EF104" i="3" s="1"/>
  <c r="EI129" i="3"/>
  <c r="EI130" i="3"/>
  <c r="EI131" i="3" s="1"/>
  <c r="DV12" i="3"/>
  <c r="DV13" i="3"/>
  <c r="DV14" i="3" s="1"/>
  <c r="EN174" i="3"/>
  <c r="EN175" i="3"/>
  <c r="EN176" i="3" s="1"/>
  <c r="DY39" i="3"/>
  <c r="DY40" i="3"/>
  <c r="DY41" i="3" s="1"/>
  <c r="EU237" i="3"/>
  <c r="EU238" i="3"/>
  <c r="EU239" i="3" s="1"/>
  <c r="EO183" i="3"/>
  <c r="EO184" i="3"/>
  <c r="EO185" i="3" s="1"/>
  <c r="ES219" i="3"/>
  <c r="ES220" i="3"/>
  <c r="ES221" i="3" s="1"/>
  <c r="EG111" i="3"/>
  <c r="EG112" i="3"/>
  <c r="EG113" i="3" s="1"/>
  <c r="EB66" i="3"/>
  <c r="EB67" i="3"/>
  <c r="EB68" i="3" s="1"/>
  <c r="HS228" i="3" l="1"/>
  <c r="HS229" i="3"/>
  <c r="HS230" i="3" s="1"/>
  <c r="GE228" i="3"/>
  <c r="GE229" i="3"/>
  <c r="GE230" i="3" s="1"/>
  <c r="GU228" i="3"/>
  <c r="GU229" i="3"/>
  <c r="GU230" i="3" s="1"/>
  <c r="FT228" i="3"/>
  <c r="FT229" i="3"/>
  <c r="FT230" i="3" s="1"/>
  <c r="HT228" i="3"/>
  <c r="HT229" i="3"/>
  <c r="HT230" i="3" s="1"/>
  <c r="GA228" i="3"/>
  <c r="GA229" i="3"/>
  <c r="GA230" i="3" s="1"/>
  <c r="GH228" i="3"/>
  <c r="GH229" i="3"/>
  <c r="GH230" i="3" s="1"/>
  <c r="HC229" i="3"/>
  <c r="HC230" i="3" s="1"/>
  <c r="HC228" i="3"/>
  <c r="FO228" i="3"/>
  <c r="FO229" i="3"/>
  <c r="FO230" i="3" s="1"/>
  <c r="FX228" i="3"/>
  <c r="FX229" i="3"/>
  <c r="FX230" i="3" s="1"/>
  <c r="HW228" i="3"/>
  <c r="HW229" i="3"/>
  <c r="HW230" i="3" s="1"/>
  <c r="FH228" i="3"/>
  <c r="FH229" i="3"/>
  <c r="FH230" i="3" s="1"/>
  <c r="FJ228" i="3"/>
  <c r="FJ229" i="3"/>
  <c r="FJ230" i="3" s="1"/>
  <c r="GJ228" i="3"/>
  <c r="GJ229" i="3"/>
  <c r="GJ230" i="3" s="1"/>
  <c r="GV228" i="3"/>
  <c r="GV229" i="3"/>
  <c r="GV230" i="3" s="1"/>
  <c r="HN229" i="3"/>
  <c r="HN230" i="3" s="1"/>
  <c r="HN228" i="3"/>
  <c r="HD229" i="3"/>
  <c r="HD230" i="3" s="1"/>
  <c r="HD228" i="3"/>
  <c r="HK228" i="3"/>
  <c r="HK229" i="3"/>
  <c r="HK230" i="3" s="1"/>
  <c r="GM228" i="3"/>
  <c r="GM229" i="3"/>
  <c r="GM230" i="3" s="1"/>
  <c r="GK228" i="3"/>
  <c r="GK229" i="3"/>
  <c r="GK230" i="3" s="1"/>
  <c r="FR228" i="3"/>
  <c r="FR229" i="3"/>
  <c r="FR230" i="3" s="1"/>
  <c r="GR228" i="3"/>
  <c r="GR229" i="3"/>
  <c r="GR230" i="3" s="1"/>
  <c r="GQ228" i="3"/>
  <c r="GQ229" i="3"/>
  <c r="GQ230" i="3" s="1"/>
  <c r="FQ228" i="3"/>
  <c r="FQ229" i="3"/>
  <c r="FQ230" i="3" s="1"/>
  <c r="HV229" i="3"/>
  <c r="HV230" i="3" s="1"/>
  <c r="HV228" i="3"/>
  <c r="HL229" i="3"/>
  <c r="HL230" i="3" s="1"/>
  <c r="HL228" i="3"/>
  <c r="HE229" i="3"/>
  <c r="HE230" i="3" s="1"/>
  <c r="HE228" i="3"/>
  <c r="HF228" i="3"/>
  <c r="HF229" i="3"/>
  <c r="HF230" i="3" s="1"/>
  <c r="HM228" i="3"/>
  <c r="HM229" i="3"/>
  <c r="HM230" i="3" s="1"/>
  <c r="GL228" i="3"/>
  <c r="GL229" i="3"/>
  <c r="GL230" i="3" s="1"/>
  <c r="FY228" i="3"/>
  <c r="FY229" i="3"/>
  <c r="FY230" i="3" s="1"/>
  <c r="GI228" i="3"/>
  <c r="GI229" i="3"/>
  <c r="GI230" i="3" s="1"/>
  <c r="GT228" i="3"/>
  <c r="GT229" i="3"/>
  <c r="GT230" i="3" s="1"/>
  <c r="GZ228" i="3"/>
  <c r="GZ229" i="3"/>
  <c r="GZ230" i="3" s="1"/>
  <c r="GB228" i="3"/>
  <c r="GB229" i="3"/>
  <c r="GB230" i="3" s="1"/>
  <c r="FZ228" i="3"/>
  <c r="FZ229" i="3"/>
  <c r="FZ230" i="3" s="1"/>
  <c r="GX228" i="3"/>
  <c r="GX229" i="3"/>
  <c r="GX230" i="3" s="1"/>
  <c r="FL228" i="3"/>
  <c r="FL229" i="3"/>
  <c r="FL230" i="3" s="1"/>
  <c r="GO228" i="3"/>
  <c r="GO229" i="3"/>
  <c r="GO230" i="3" s="1"/>
  <c r="GY228" i="3"/>
  <c r="GY229" i="3"/>
  <c r="GY230" i="3" s="1"/>
  <c r="HY228" i="3"/>
  <c r="HY229" i="3"/>
  <c r="HY230" i="3" s="1"/>
  <c r="GN228" i="3"/>
  <c r="GN229" i="3"/>
  <c r="GN230" i="3" s="1"/>
  <c r="EY240" i="3"/>
  <c r="EY241" i="3"/>
  <c r="EY242" i="3" s="1"/>
  <c r="EX240" i="3"/>
  <c r="EX241" i="3"/>
  <c r="EX242" i="3" s="1"/>
  <c r="GW228" i="3"/>
  <c r="GW229" i="3"/>
  <c r="GW230" i="3" s="1"/>
  <c r="GC229" i="3"/>
  <c r="GC230" i="3" s="1"/>
  <c r="GC228" i="3"/>
  <c r="FI228" i="3"/>
  <c r="FI229" i="3"/>
  <c r="FI230" i="3" s="1"/>
  <c r="HU229" i="3"/>
  <c r="HU230" i="3" s="1"/>
  <c r="HU228" i="3"/>
  <c r="HI229" i="3"/>
  <c r="HI230" i="3" s="1"/>
  <c r="HI228" i="3"/>
  <c r="GS228" i="3"/>
  <c r="GS229" i="3"/>
  <c r="GS230" i="3" s="1"/>
  <c r="HA229" i="3"/>
  <c r="HA230" i="3" s="1"/>
  <c r="HA228" i="3"/>
  <c r="FW228" i="3"/>
  <c r="FW229" i="3"/>
  <c r="FW230" i="3" s="1"/>
  <c r="HO229" i="3"/>
  <c r="HO230" i="3" s="1"/>
  <c r="HO228" i="3"/>
  <c r="GD228" i="3"/>
  <c r="GD229" i="3"/>
  <c r="GD230" i="3" s="1"/>
  <c r="FM228" i="3"/>
  <c r="FM229" i="3"/>
  <c r="FM230" i="3" s="1"/>
  <c r="HH228" i="3"/>
  <c r="HH229" i="3"/>
  <c r="HH230" i="3" s="1"/>
  <c r="IC228" i="3"/>
  <c r="IC229" i="3"/>
  <c r="IC230" i="3" s="1"/>
  <c r="FA240" i="3"/>
  <c r="FA241" i="3"/>
  <c r="FA242" i="3" s="1"/>
  <c r="HX229" i="3"/>
  <c r="HX230" i="3" s="1"/>
  <c r="HX228" i="3"/>
  <c r="IA229" i="3"/>
  <c r="IA230" i="3" s="1"/>
  <c r="IA228" i="3"/>
  <c r="FS228" i="3"/>
  <c r="FS229" i="3"/>
  <c r="FS230" i="3" s="1"/>
  <c r="GP228" i="3"/>
  <c r="GP229" i="3"/>
  <c r="GP230" i="3" s="1"/>
  <c r="FP228" i="3"/>
  <c r="FP229" i="3"/>
  <c r="FP230" i="3" s="1"/>
  <c r="FV229" i="3"/>
  <c r="FV230" i="3" s="1"/>
  <c r="FV228" i="3"/>
  <c r="FN228" i="3"/>
  <c r="FN229" i="3"/>
  <c r="FN230" i="3" s="1"/>
  <c r="FG228" i="3"/>
  <c r="FG229" i="3"/>
  <c r="FG230" i="3" s="1"/>
  <c r="FF228" i="3"/>
  <c r="FF229" i="3"/>
  <c r="FF230" i="3" s="1"/>
  <c r="FK228" i="3"/>
  <c r="FK229" i="3"/>
  <c r="FK230" i="3" s="1"/>
  <c r="EZ240" i="3"/>
  <c r="EZ241" i="3"/>
  <c r="EZ242" i="3" s="1"/>
  <c r="IB229" i="3"/>
  <c r="IB230" i="3" s="1"/>
  <c r="IB228" i="3"/>
  <c r="HZ229" i="3"/>
  <c r="HZ230" i="3" s="1"/>
  <c r="HZ228" i="3"/>
  <c r="GF228" i="3"/>
  <c r="GF229" i="3"/>
  <c r="GF230" i="3" s="1"/>
  <c r="GG228" i="3"/>
  <c r="GG229" i="3"/>
  <c r="GG230" i="3" s="1"/>
  <c r="FU228" i="3"/>
  <c r="FU229" i="3"/>
  <c r="FU230" i="3" s="1"/>
  <c r="HB229" i="3"/>
  <c r="HB230" i="3" s="1"/>
  <c r="HB228" i="3"/>
  <c r="HR229" i="3"/>
  <c r="HR230" i="3" s="1"/>
  <c r="HR228" i="3"/>
  <c r="HG229" i="3"/>
  <c r="HG230" i="3" s="1"/>
  <c r="HG228" i="3"/>
  <c r="HQ229" i="3"/>
  <c r="HQ230" i="3" s="1"/>
  <c r="HQ228" i="3"/>
  <c r="HP229" i="3"/>
  <c r="HP230" i="3" s="1"/>
  <c r="HP228" i="3"/>
  <c r="HJ229" i="3"/>
  <c r="HJ230" i="3" s="1"/>
  <c r="HJ228" i="3"/>
  <c r="ES222" i="3"/>
  <c r="ES223" i="3"/>
  <c r="ES224" i="3" s="1"/>
  <c r="DW24" i="3"/>
  <c r="DW25" i="3"/>
  <c r="DW26" i="3" s="1"/>
  <c r="DX33" i="3"/>
  <c r="DX34" i="3"/>
  <c r="DX35" i="3" s="1"/>
  <c r="EE96" i="3"/>
  <c r="EE97" i="3"/>
  <c r="EE98" i="3" s="1"/>
  <c r="DY42" i="3"/>
  <c r="DY43" i="3"/>
  <c r="DY44" i="3" s="1"/>
  <c r="EI132" i="3"/>
  <c r="EI133" i="3"/>
  <c r="EI134" i="3" s="1"/>
  <c r="ED87" i="3"/>
  <c r="ED88" i="3"/>
  <c r="ED89" i="3" s="1"/>
  <c r="EM168" i="3"/>
  <c r="EM169" i="3"/>
  <c r="EM170" i="3" s="1"/>
  <c r="EH123" i="3"/>
  <c r="EH124" i="3"/>
  <c r="EH125" i="3" s="1"/>
  <c r="EK151" i="3"/>
  <c r="EK152" i="3" s="1"/>
  <c r="EK150" i="3"/>
  <c r="EQ204" i="3"/>
  <c r="EQ205" i="3"/>
  <c r="EQ206" i="3" s="1"/>
  <c r="EO187" i="3"/>
  <c r="EO188" i="3" s="1"/>
  <c r="EO186" i="3"/>
  <c r="EG114" i="3"/>
  <c r="EG115" i="3"/>
  <c r="EG116" i="3" s="1"/>
  <c r="EF105" i="3"/>
  <c r="EF106" i="3"/>
  <c r="EF107" i="3" s="1"/>
  <c r="EL159" i="3"/>
  <c r="EL160" i="3"/>
  <c r="EL161" i="3" s="1"/>
  <c r="EP195" i="3"/>
  <c r="EP196" i="3"/>
  <c r="EP197" i="3" s="1"/>
  <c r="ER213" i="3"/>
  <c r="ER214" i="3"/>
  <c r="ER215" i="3" s="1"/>
  <c r="EB69" i="3"/>
  <c r="EB70" i="3"/>
  <c r="EB71" i="3" s="1"/>
  <c r="EU240" i="3"/>
  <c r="EU241" i="3"/>
  <c r="EU242" i="3" s="1"/>
  <c r="DV15" i="3"/>
  <c r="DV16" i="3"/>
  <c r="DV17" i="3" s="1"/>
  <c r="EN177" i="3"/>
  <c r="EN178" i="3"/>
  <c r="EN179" i="3" s="1"/>
  <c r="EC78" i="3"/>
  <c r="EC79" i="3"/>
  <c r="EC80" i="3" s="1"/>
  <c r="ET231" i="3"/>
  <c r="ET232" i="3"/>
  <c r="ET233" i="3" s="1"/>
  <c r="EA60" i="3"/>
  <c r="EA61" i="3"/>
  <c r="EA62" i="3" s="1"/>
  <c r="EJ141" i="3"/>
  <c r="EJ142" i="3"/>
  <c r="EJ143" i="3" s="1"/>
  <c r="DZ51" i="3"/>
  <c r="DZ52" i="3"/>
  <c r="DZ53" i="3" s="1"/>
  <c r="DU9" i="3"/>
  <c r="FM231" i="3" l="1"/>
  <c r="FM232" i="3"/>
  <c r="FM233" i="3" s="1"/>
  <c r="FY232" i="3"/>
  <c r="FY233" i="3" s="1"/>
  <c r="FY231" i="3"/>
  <c r="FT231" i="3"/>
  <c r="FT232" i="3"/>
  <c r="FT233" i="3" s="1"/>
  <c r="HP232" i="3"/>
  <c r="HP233" i="3" s="1"/>
  <c r="HP231" i="3"/>
  <c r="HB232" i="3"/>
  <c r="HB233" i="3" s="1"/>
  <c r="HB231" i="3"/>
  <c r="HZ232" i="3"/>
  <c r="HZ233" i="3" s="1"/>
  <c r="HZ231" i="3"/>
  <c r="HX232" i="3"/>
  <c r="HX233" i="3" s="1"/>
  <c r="HX231" i="3"/>
  <c r="HA231" i="3"/>
  <c r="HA232" i="3"/>
  <c r="HA233" i="3" s="1"/>
  <c r="HE231" i="3"/>
  <c r="HE232" i="3"/>
  <c r="HE233" i="3" s="1"/>
  <c r="FU231" i="3"/>
  <c r="FU232" i="3"/>
  <c r="FU233" i="3" s="1"/>
  <c r="FG231" i="3"/>
  <c r="FG232" i="3"/>
  <c r="FG233" i="3" s="1"/>
  <c r="GP231" i="3"/>
  <c r="GP232" i="3"/>
  <c r="GP233" i="3" s="1"/>
  <c r="GD232" i="3"/>
  <c r="GD233" i="3" s="1"/>
  <c r="GD231" i="3"/>
  <c r="GS231" i="3"/>
  <c r="GS232" i="3"/>
  <c r="GS233" i="3" s="1"/>
  <c r="GN231" i="3"/>
  <c r="GN232" i="3"/>
  <c r="GN233" i="3" s="1"/>
  <c r="FL231" i="3"/>
  <c r="FL232" i="3"/>
  <c r="FL233" i="3" s="1"/>
  <c r="GZ231" i="3"/>
  <c r="GZ232" i="3"/>
  <c r="GZ233" i="3" s="1"/>
  <c r="GL231" i="3"/>
  <c r="GL232" i="3"/>
  <c r="GL233" i="3" s="1"/>
  <c r="GR231" i="3"/>
  <c r="GR232" i="3"/>
  <c r="GR233" i="3" s="1"/>
  <c r="HK231" i="3"/>
  <c r="HK232" i="3"/>
  <c r="HK233" i="3" s="1"/>
  <c r="GJ231" i="3"/>
  <c r="GJ232" i="3"/>
  <c r="GJ233" i="3" s="1"/>
  <c r="FX231" i="3"/>
  <c r="FX232" i="3"/>
  <c r="FX233" i="3" s="1"/>
  <c r="GU231" i="3"/>
  <c r="GU232" i="3"/>
  <c r="GU233" i="3" s="1"/>
  <c r="FF231" i="3"/>
  <c r="FF232" i="3"/>
  <c r="FF233" i="3" s="1"/>
  <c r="FE231" i="3"/>
  <c r="FE232" i="3"/>
  <c r="FE233" i="3" s="1"/>
  <c r="EY243" i="3"/>
  <c r="EY244" i="3"/>
  <c r="EY245" i="3" s="1"/>
  <c r="GM231" i="3"/>
  <c r="GM232" i="3"/>
  <c r="GM233" i="3" s="1"/>
  <c r="HQ231" i="3"/>
  <c r="HQ232" i="3"/>
  <c r="HQ233" i="3" s="1"/>
  <c r="IB232" i="3"/>
  <c r="IB233" i="3" s="1"/>
  <c r="IB231" i="3"/>
  <c r="GC232" i="3"/>
  <c r="GC233" i="3" s="1"/>
  <c r="GC231" i="3"/>
  <c r="HL231" i="3"/>
  <c r="HL232" i="3"/>
  <c r="HL233" i="3" s="1"/>
  <c r="GQ231" i="3"/>
  <c r="GQ232" i="3"/>
  <c r="GQ233" i="3" s="1"/>
  <c r="GG231" i="3"/>
  <c r="GG232" i="3"/>
  <c r="GG233" i="3" s="1"/>
  <c r="EZ243" i="3"/>
  <c r="EZ244" i="3"/>
  <c r="EZ245" i="3" s="1"/>
  <c r="FN231" i="3"/>
  <c r="FN232" i="3"/>
  <c r="FN233" i="3" s="1"/>
  <c r="FS231" i="3"/>
  <c r="FS232" i="3"/>
  <c r="FS233" i="3" s="1"/>
  <c r="IC232" i="3"/>
  <c r="IC233" i="3" s="1"/>
  <c r="IC231" i="3"/>
  <c r="GW231" i="3"/>
  <c r="GW232" i="3"/>
  <c r="GW233" i="3" s="1"/>
  <c r="HY232" i="3"/>
  <c r="HY233" i="3" s="1"/>
  <c r="HY231" i="3"/>
  <c r="GX231" i="3"/>
  <c r="GX232" i="3"/>
  <c r="GX233" i="3" s="1"/>
  <c r="GT231" i="3"/>
  <c r="GT232" i="3"/>
  <c r="GT233" i="3" s="1"/>
  <c r="HM232" i="3"/>
  <c r="HM233" i="3" s="1"/>
  <c r="HM231" i="3"/>
  <c r="FR231" i="3"/>
  <c r="FR232" i="3"/>
  <c r="FR233" i="3" s="1"/>
  <c r="FJ232" i="3"/>
  <c r="FJ233" i="3" s="1"/>
  <c r="FJ231" i="3"/>
  <c r="FO231" i="3"/>
  <c r="FO232" i="3"/>
  <c r="FO233" i="3" s="1"/>
  <c r="GA231" i="3"/>
  <c r="GA232" i="3"/>
  <c r="GA233" i="3" s="1"/>
  <c r="GE231" i="3"/>
  <c r="GE232" i="3"/>
  <c r="GE233" i="3" s="1"/>
  <c r="GB231" i="3"/>
  <c r="GB232" i="3"/>
  <c r="GB233" i="3" s="1"/>
  <c r="GV231" i="3"/>
  <c r="GV232" i="3"/>
  <c r="GV233" i="3" s="1"/>
  <c r="HG232" i="3"/>
  <c r="HG233" i="3" s="1"/>
  <c r="HG231" i="3"/>
  <c r="HO231" i="3"/>
  <c r="HO232" i="3"/>
  <c r="HO233" i="3" s="1"/>
  <c r="HI231" i="3"/>
  <c r="HI232" i="3"/>
  <c r="HI233" i="3" s="1"/>
  <c r="HV232" i="3"/>
  <c r="HV233" i="3" s="1"/>
  <c r="HV231" i="3"/>
  <c r="HD232" i="3"/>
  <c r="HD233" i="3" s="1"/>
  <c r="HD231" i="3"/>
  <c r="FP231" i="3"/>
  <c r="FP232" i="3"/>
  <c r="FP233" i="3" s="1"/>
  <c r="GO231" i="3"/>
  <c r="GO232" i="3"/>
  <c r="GO233" i="3" s="1"/>
  <c r="GH231" i="3"/>
  <c r="GH232" i="3"/>
  <c r="GH233" i="3" s="1"/>
  <c r="GF231" i="3"/>
  <c r="GF232" i="3"/>
  <c r="GF233" i="3" s="1"/>
  <c r="FK232" i="3"/>
  <c r="FK233" i="3" s="1"/>
  <c r="FK231" i="3"/>
  <c r="HH232" i="3"/>
  <c r="HH233" i="3" s="1"/>
  <c r="HH231" i="3"/>
  <c r="FW231" i="3"/>
  <c r="FW232" i="3"/>
  <c r="FW233" i="3" s="1"/>
  <c r="EX243" i="3"/>
  <c r="EX244" i="3"/>
  <c r="EX245" i="3" s="1"/>
  <c r="EW243" i="3"/>
  <c r="EW244" i="3"/>
  <c r="EW245" i="3" s="1"/>
  <c r="GY231" i="3"/>
  <c r="GY232" i="3"/>
  <c r="GY233" i="3" s="1"/>
  <c r="FZ231" i="3"/>
  <c r="FZ232" i="3"/>
  <c r="FZ233" i="3" s="1"/>
  <c r="GI231" i="3"/>
  <c r="GI232" i="3"/>
  <c r="GI233" i="3" s="1"/>
  <c r="HF231" i="3"/>
  <c r="HF232" i="3"/>
  <c r="HF233" i="3" s="1"/>
  <c r="FQ231" i="3"/>
  <c r="FQ232" i="3"/>
  <c r="FQ233" i="3" s="1"/>
  <c r="GK231" i="3"/>
  <c r="GK232" i="3"/>
  <c r="GK233" i="3" s="1"/>
  <c r="FH231" i="3"/>
  <c r="FH232" i="3"/>
  <c r="FH233" i="3" s="1"/>
  <c r="HT232" i="3"/>
  <c r="HT233" i="3" s="1"/>
  <c r="HT231" i="3"/>
  <c r="HS232" i="3"/>
  <c r="HS233" i="3" s="1"/>
  <c r="HS231" i="3"/>
  <c r="FI232" i="3"/>
  <c r="FI233" i="3" s="1"/>
  <c r="FI231" i="3"/>
  <c r="HW231" i="3"/>
  <c r="HW232" i="3"/>
  <c r="HW233" i="3" s="1"/>
  <c r="HJ231" i="3"/>
  <c r="HJ232" i="3"/>
  <c r="HJ233" i="3" s="1"/>
  <c r="HR232" i="3"/>
  <c r="HR233" i="3" s="1"/>
  <c r="HR231" i="3"/>
  <c r="FV231" i="3"/>
  <c r="FV232" i="3"/>
  <c r="FV233" i="3" s="1"/>
  <c r="IA232" i="3"/>
  <c r="IA233" i="3" s="1"/>
  <c r="IA231" i="3"/>
  <c r="HU232" i="3"/>
  <c r="HU233" i="3" s="1"/>
  <c r="HU231" i="3"/>
  <c r="HN231" i="3"/>
  <c r="HN232" i="3"/>
  <c r="HN233" i="3" s="1"/>
  <c r="HC232" i="3"/>
  <c r="HC233" i="3" s="1"/>
  <c r="HC231" i="3"/>
  <c r="EA63" i="3"/>
  <c r="EA64" i="3"/>
  <c r="EA65" i="3" s="1"/>
  <c r="ET234" i="3"/>
  <c r="ET235" i="3"/>
  <c r="ET236" i="3" s="1"/>
  <c r="EF108" i="3"/>
  <c r="EF109" i="3"/>
  <c r="EF110" i="3" s="1"/>
  <c r="ED90" i="3"/>
  <c r="ED91" i="3"/>
  <c r="ED92" i="3" s="1"/>
  <c r="DV18" i="3"/>
  <c r="DV19" i="3"/>
  <c r="DV20" i="3" s="1"/>
  <c r="EE99" i="3"/>
  <c r="EE100" i="3"/>
  <c r="EE101" i="3" s="1"/>
  <c r="DW27" i="3"/>
  <c r="DW28" i="3"/>
  <c r="DW29" i="3" s="1"/>
  <c r="DZ54" i="3"/>
  <c r="DZ55" i="3"/>
  <c r="DZ56" i="3" s="1"/>
  <c r="EC81" i="3"/>
  <c r="EC82" i="3"/>
  <c r="EC83" i="3" s="1"/>
  <c r="EO189" i="3"/>
  <c r="EO190" i="3"/>
  <c r="EO191" i="3" s="1"/>
  <c r="EJ144" i="3"/>
  <c r="EJ145" i="3"/>
  <c r="EJ146" i="3" s="1"/>
  <c r="ER216" i="3"/>
  <c r="ER217" i="3"/>
  <c r="ER218" i="3" s="1"/>
  <c r="EG117" i="3"/>
  <c r="EG118" i="3"/>
  <c r="EG119" i="3" s="1"/>
  <c r="EQ207" i="3"/>
  <c r="EQ208" i="3"/>
  <c r="EQ209" i="3" s="1"/>
  <c r="EH126" i="3"/>
  <c r="EH127" i="3"/>
  <c r="EH128" i="3" s="1"/>
  <c r="EI135" i="3"/>
  <c r="EI136" i="3"/>
  <c r="EI137" i="3" s="1"/>
  <c r="ES225" i="3"/>
  <c r="ES226" i="3"/>
  <c r="ES227" i="3" s="1"/>
  <c r="EK153" i="3"/>
  <c r="EK154" i="3"/>
  <c r="EK155" i="3" s="1"/>
  <c r="EU243" i="3"/>
  <c r="EU244" i="3"/>
  <c r="EU245" i="3" s="1"/>
  <c r="EN180" i="3"/>
  <c r="EN181" i="3"/>
  <c r="EN182" i="3" s="1"/>
  <c r="EP198" i="3"/>
  <c r="EP199" i="3"/>
  <c r="EP200" i="3" s="1"/>
  <c r="EL162" i="3"/>
  <c r="EL163" i="3"/>
  <c r="EL164" i="3" s="1"/>
  <c r="EM171" i="3"/>
  <c r="EM172" i="3"/>
  <c r="EM173" i="3" s="1"/>
  <c r="DY45" i="3"/>
  <c r="DY46" i="3"/>
  <c r="DY47" i="3" s="1"/>
  <c r="DX36" i="3"/>
  <c r="DX37" i="3"/>
  <c r="DX38" i="3" s="1"/>
  <c r="EB72" i="3"/>
  <c r="EB73" i="3"/>
  <c r="EB74" i="3" s="1"/>
  <c r="DU10" i="3"/>
  <c r="DU11" i="3" s="1"/>
  <c r="HJ234" i="3" l="1"/>
  <c r="HJ235" i="3"/>
  <c r="HJ236" i="3" s="1"/>
  <c r="HF235" i="3"/>
  <c r="HF236" i="3" s="1"/>
  <c r="HF234" i="3"/>
  <c r="EW246" i="3"/>
  <c r="EW247" i="3"/>
  <c r="EW248" i="3" s="1"/>
  <c r="EV247" i="3"/>
  <c r="EV248" i="3" s="1"/>
  <c r="EV246" i="3"/>
  <c r="FP234" i="3"/>
  <c r="FP235" i="3"/>
  <c r="FP236" i="3" s="1"/>
  <c r="HO235" i="3"/>
  <c r="HO236" i="3" s="1"/>
  <c r="HO234" i="3"/>
  <c r="GE234" i="3"/>
  <c r="GE235" i="3"/>
  <c r="GE236" i="3" s="1"/>
  <c r="FR234" i="3"/>
  <c r="FR235" i="3"/>
  <c r="FR236" i="3" s="1"/>
  <c r="FN235" i="3"/>
  <c r="FN236" i="3" s="1"/>
  <c r="FN234" i="3"/>
  <c r="HL234" i="3"/>
  <c r="HL235" i="3"/>
  <c r="HL236" i="3" s="1"/>
  <c r="GM234" i="3"/>
  <c r="GM235" i="3"/>
  <c r="GM236" i="3" s="1"/>
  <c r="GU234" i="3"/>
  <c r="GU235" i="3"/>
  <c r="GU236" i="3" s="1"/>
  <c r="GR234" i="3"/>
  <c r="GR235" i="3"/>
  <c r="GR236" i="3" s="1"/>
  <c r="GN234" i="3"/>
  <c r="GN235" i="3"/>
  <c r="GN236" i="3" s="1"/>
  <c r="GP234" i="3"/>
  <c r="GP235" i="3"/>
  <c r="GP236" i="3" s="1"/>
  <c r="HA234" i="3"/>
  <c r="HA235" i="3"/>
  <c r="HA236" i="3" s="1"/>
  <c r="HU235" i="3"/>
  <c r="HU236" i="3" s="1"/>
  <c r="HU234" i="3"/>
  <c r="HT235" i="3"/>
  <c r="HT236" i="3" s="1"/>
  <c r="HT234" i="3"/>
  <c r="FK234" i="3"/>
  <c r="FK235" i="3"/>
  <c r="FK236" i="3" s="1"/>
  <c r="HY234" i="3"/>
  <c r="HY235" i="3"/>
  <c r="HY236" i="3" s="1"/>
  <c r="HP235" i="3"/>
  <c r="HP236" i="3" s="1"/>
  <c r="HP234" i="3"/>
  <c r="HW234" i="3"/>
  <c r="HW235" i="3"/>
  <c r="HW236" i="3" s="1"/>
  <c r="FH234" i="3"/>
  <c r="FH235" i="3"/>
  <c r="FH236" i="3" s="1"/>
  <c r="GI234" i="3"/>
  <c r="GI235" i="3"/>
  <c r="GI236" i="3" s="1"/>
  <c r="EX246" i="3"/>
  <c r="EX247" i="3"/>
  <c r="EX248" i="3" s="1"/>
  <c r="GF234" i="3"/>
  <c r="GF235" i="3"/>
  <c r="GF236" i="3" s="1"/>
  <c r="GA234" i="3"/>
  <c r="GA235" i="3"/>
  <c r="GA236" i="3" s="1"/>
  <c r="GW234" i="3"/>
  <c r="GW235" i="3"/>
  <c r="GW236" i="3" s="1"/>
  <c r="EY246" i="3"/>
  <c r="EY247" i="3"/>
  <c r="EY248" i="3" s="1"/>
  <c r="FX234" i="3"/>
  <c r="FX235" i="3"/>
  <c r="FX236" i="3" s="1"/>
  <c r="GL234" i="3"/>
  <c r="GL235" i="3"/>
  <c r="GL236" i="3" s="1"/>
  <c r="GS234" i="3"/>
  <c r="GS235" i="3"/>
  <c r="GS236" i="3" s="1"/>
  <c r="FG234" i="3"/>
  <c r="FG235" i="3"/>
  <c r="FG236" i="3" s="1"/>
  <c r="FT235" i="3"/>
  <c r="FT236" i="3" s="1"/>
  <c r="FT234" i="3"/>
  <c r="IA234" i="3"/>
  <c r="IA235" i="3"/>
  <c r="IA236" i="3" s="1"/>
  <c r="HD234" i="3"/>
  <c r="HD235" i="3"/>
  <c r="HD236" i="3" s="1"/>
  <c r="HG235" i="3"/>
  <c r="HG236" i="3" s="1"/>
  <c r="HG234" i="3"/>
  <c r="HM235" i="3"/>
  <c r="HM236" i="3" s="1"/>
  <c r="HM234" i="3"/>
  <c r="GC234" i="3"/>
  <c r="GC235" i="3"/>
  <c r="GC236" i="3" s="1"/>
  <c r="HX234" i="3"/>
  <c r="HX235" i="3"/>
  <c r="HX236" i="3" s="1"/>
  <c r="FV235" i="3"/>
  <c r="FV236" i="3" s="1"/>
  <c r="FV234" i="3"/>
  <c r="GK234" i="3"/>
  <c r="GK235" i="3"/>
  <c r="GK236" i="3" s="1"/>
  <c r="FZ234" i="3"/>
  <c r="FZ235" i="3"/>
  <c r="FZ236" i="3" s="1"/>
  <c r="FW234" i="3"/>
  <c r="FW235" i="3"/>
  <c r="FW236" i="3" s="1"/>
  <c r="GH234" i="3"/>
  <c r="GH235" i="3"/>
  <c r="GH236" i="3" s="1"/>
  <c r="GV234" i="3"/>
  <c r="GV235" i="3"/>
  <c r="GV236" i="3" s="1"/>
  <c r="FO234" i="3"/>
  <c r="FO235" i="3"/>
  <c r="FO236" i="3" s="1"/>
  <c r="GT234" i="3"/>
  <c r="GT235" i="3"/>
  <c r="GT236" i="3" s="1"/>
  <c r="GG234" i="3"/>
  <c r="GG235" i="3"/>
  <c r="GG236" i="3" s="1"/>
  <c r="FE234" i="3"/>
  <c r="FE235" i="3"/>
  <c r="FE236" i="3" s="1"/>
  <c r="FD234" i="3"/>
  <c r="FD235" i="3"/>
  <c r="FD236" i="3" s="1"/>
  <c r="GJ234" i="3"/>
  <c r="GJ235" i="3"/>
  <c r="GJ236" i="3" s="1"/>
  <c r="GZ234" i="3"/>
  <c r="GZ235" i="3"/>
  <c r="GZ236" i="3" s="1"/>
  <c r="FU234" i="3"/>
  <c r="FU235" i="3"/>
  <c r="FU236" i="3" s="1"/>
  <c r="HC234" i="3"/>
  <c r="HC235" i="3"/>
  <c r="HC236" i="3" s="1"/>
  <c r="FI234" i="3"/>
  <c r="FI235" i="3"/>
  <c r="FI236" i="3" s="1"/>
  <c r="HV234" i="3"/>
  <c r="HV235" i="3"/>
  <c r="HV236" i="3" s="1"/>
  <c r="IC234" i="3"/>
  <c r="IC235" i="3"/>
  <c r="IC236" i="3" s="1"/>
  <c r="IB235" i="3"/>
  <c r="IB236" i="3" s="1"/>
  <c r="IB234" i="3"/>
  <c r="GD235" i="3"/>
  <c r="GD236" i="3" s="1"/>
  <c r="GD234" i="3"/>
  <c r="HZ234" i="3"/>
  <c r="HZ235" i="3"/>
  <c r="HZ236" i="3" s="1"/>
  <c r="FY234" i="3"/>
  <c r="FY235" i="3"/>
  <c r="FY236" i="3" s="1"/>
  <c r="HN234" i="3"/>
  <c r="HN235" i="3"/>
  <c r="HN236" i="3" s="1"/>
  <c r="FQ234" i="3"/>
  <c r="FQ235" i="3"/>
  <c r="FQ236" i="3" s="1"/>
  <c r="GY234" i="3"/>
  <c r="GY235" i="3"/>
  <c r="GY236" i="3" s="1"/>
  <c r="GO234" i="3"/>
  <c r="GO235" i="3"/>
  <c r="GO236" i="3" s="1"/>
  <c r="HI235" i="3"/>
  <c r="HI236" i="3" s="1"/>
  <c r="HI234" i="3"/>
  <c r="GB234" i="3"/>
  <c r="GB235" i="3"/>
  <c r="GB236" i="3" s="1"/>
  <c r="GX234" i="3"/>
  <c r="GX235" i="3"/>
  <c r="GX236" i="3" s="1"/>
  <c r="FS234" i="3"/>
  <c r="FS235" i="3"/>
  <c r="FS236" i="3" s="1"/>
  <c r="GQ234" i="3"/>
  <c r="GQ235" i="3"/>
  <c r="GQ236" i="3" s="1"/>
  <c r="HQ234" i="3"/>
  <c r="HQ235" i="3"/>
  <c r="HQ236" i="3" s="1"/>
  <c r="FF234" i="3"/>
  <c r="FF235" i="3"/>
  <c r="FF236" i="3" s="1"/>
  <c r="HK235" i="3"/>
  <c r="HK236" i="3" s="1"/>
  <c r="HK234" i="3"/>
  <c r="FL234" i="3"/>
  <c r="FL235" i="3"/>
  <c r="FL236" i="3" s="1"/>
  <c r="HE234" i="3"/>
  <c r="HE235" i="3"/>
  <c r="HE236" i="3" s="1"/>
  <c r="FM234" i="3"/>
  <c r="FM235" i="3"/>
  <c r="FM236" i="3" s="1"/>
  <c r="HR234" i="3"/>
  <c r="HR235" i="3"/>
  <c r="HR236" i="3" s="1"/>
  <c r="HS234" i="3"/>
  <c r="HS235" i="3"/>
  <c r="HS236" i="3" s="1"/>
  <c r="HH235" i="3"/>
  <c r="HH236" i="3" s="1"/>
  <c r="HH234" i="3"/>
  <c r="FJ234" i="3"/>
  <c r="FJ235" i="3"/>
  <c r="FJ236" i="3" s="1"/>
  <c r="HB234" i="3"/>
  <c r="HB235" i="3"/>
  <c r="HB236" i="3" s="1"/>
  <c r="DX39" i="3"/>
  <c r="DX40" i="3"/>
  <c r="DX41" i="3" s="1"/>
  <c r="EK156" i="3"/>
  <c r="EK157" i="3"/>
  <c r="EK158" i="3" s="1"/>
  <c r="EI138" i="3"/>
  <c r="EI139" i="3"/>
  <c r="EI140" i="3" s="1"/>
  <c r="EO192" i="3"/>
  <c r="EO193" i="3"/>
  <c r="EO194" i="3" s="1"/>
  <c r="ED93" i="3"/>
  <c r="ED94" i="3"/>
  <c r="ED95" i="3" s="1"/>
  <c r="DY48" i="3"/>
  <c r="DY49" i="3"/>
  <c r="DY50" i="3" s="1"/>
  <c r="EH129" i="3"/>
  <c r="EH130" i="3"/>
  <c r="EH131" i="3" s="1"/>
  <c r="ER219" i="3"/>
  <c r="ER220" i="3"/>
  <c r="ER221" i="3" s="1"/>
  <c r="DW30" i="3"/>
  <c r="DW31" i="3"/>
  <c r="DW32" i="3" s="1"/>
  <c r="ET237" i="3"/>
  <c r="ET238" i="3"/>
  <c r="ET239" i="3" s="1"/>
  <c r="EL165" i="3"/>
  <c r="EL166" i="3"/>
  <c r="EL167" i="3" s="1"/>
  <c r="ES228" i="3"/>
  <c r="ES229" i="3"/>
  <c r="ES230" i="3" s="1"/>
  <c r="EM174" i="3"/>
  <c r="EM175" i="3"/>
  <c r="EM176" i="3" s="1"/>
  <c r="EU246" i="3"/>
  <c r="EU247" i="3"/>
  <c r="EU248" i="3" s="1"/>
  <c r="EQ210" i="3"/>
  <c r="EQ211" i="3"/>
  <c r="EQ212" i="3" s="1"/>
  <c r="EC84" i="3"/>
  <c r="EC85" i="3"/>
  <c r="EC86" i="3" s="1"/>
  <c r="EE102" i="3"/>
  <c r="EE103" i="3"/>
  <c r="EE104" i="3" s="1"/>
  <c r="EF111" i="3"/>
  <c r="EF112" i="3"/>
  <c r="EF113" i="3" s="1"/>
  <c r="EA66" i="3"/>
  <c r="EA67" i="3"/>
  <c r="EA68" i="3" s="1"/>
  <c r="EP201" i="3"/>
  <c r="EP202" i="3"/>
  <c r="EP203" i="3" s="1"/>
  <c r="DU12" i="3"/>
  <c r="DU13" i="3"/>
  <c r="DU14" i="3" s="1"/>
  <c r="EB75" i="3"/>
  <c r="EB76" i="3"/>
  <c r="EB77" i="3" s="1"/>
  <c r="EG120" i="3"/>
  <c r="EG121" i="3"/>
  <c r="EG122" i="3" s="1"/>
  <c r="EJ147" i="3"/>
  <c r="EJ148" i="3"/>
  <c r="EJ149" i="3" s="1"/>
  <c r="DZ57" i="3"/>
  <c r="DZ58" i="3"/>
  <c r="DZ59" i="3" s="1"/>
  <c r="DV21" i="3"/>
  <c r="DV22" i="3"/>
  <c r="DV23" i="3" s="1"/>
  <c r="EN183" i="3"/>
  <c r="EN184" i="3"/>
  <c r="EN185" i="3" s="1"/>
  <c r="HS238" i="3" l="1"/>
  <c r="HS239" i="3" s="1"/>
  <c r="HS237" i="3"/>
  <c r="FL237" i="3"/>
  <c r="FL238" i="3"/>
  <c r="FL239" i="3" s="1"/>
  <c r="GQ237" i="3"/>
  <c r="GQ238" i="3"/>
  <c r="GQ239" i="3" s="1"/>
  <c r="HN238" i="3"/>
  <c r="HN239" i="3" s="1"/>
  <c r="HN237" i="3"/>
  <c r="HC238" i="3"/>
  <c r="HC239" i="3" s="1"/>
  <c r="HC237" i="3"/>
  <c r="FD238" i="3"/>
  <c r="FD239" i="3" s="1"/>
  <c r="FD237" i="3"/>
  <c r="FC237" i="3"/>
  <c r="FC238" i="3"/>
  <c r="FC239" i="3" s="1"/>
  <c r="FO237" i="3"/>
  <c r="FO238" i="3"/>
  <c r="FO239" i="3" s="1"/>
  <c r="FZ237" i="3"/>
  <c r="FZ238" i="3"/>
  <c r="FZ239" i="3" s="1"/>
  <c r="GC238" i="3"/>
  <c r="GC239" i="3" s="1"/>
  <c r="GC237" i="3"/>
  <c r="IA238" i="3"/>
  <c r="IA239" i="3" s="1"/>
  <c r="IA237" i="3"/>
  <c r="GL237" i="3"/>
  <c r="GL238" i="3"/>
  <c r="GL239" i="3" s="1"/>
  <c r="GW237" i="3"/>
  <c r="GW238" i="3"/>
  <c r="GW239" i="3" s="1"/>
  <c r="GI237" i="3"/>
  <c r="GI238" i="3"/>
  <c r="GI239" i="3" s="1"/>
  <c r="HY238" i="3"/>
  <c r="HY239" i="3" s="1"/>
  <c r="HY237" i="3"/>
  <c r="HA238" i="3"/>
  <c r="HA239" i="3" s="1"/>
  <c r="HA237" i="3"/>
  <c r="GU237" i="3"/>
  <c r="GU238" i="3"/>
  <c r="GU239" i="3" s="1"/>
  <c r="FR237" i="3"/>
  <c r="FR238" i="3"/>
  <c r="FR239" i="3" s="1"/>
  <c r="HI238" i="3"/>
  <c r="HI239" i="3" s="1"/>
  <c r="HI237" i="3"/>
  <c r="IB238" i="3"/>
  <c r="IB239" i="3" s="1"/>
  <c r="IB237" i="3"/>
  <c r="EV249" i="3"/>
  <c r="EV250" i="3"/>
  <c r="EV251" i="3" s="1"/>
  <c r="HB238" i="3"/>
  <c r="HB239" i="3" s="1"/>
  <c r="HB237" i="3"/>
  <c r="HR237" i="3"/>
  <c r="HR238" i="3"/>
  <c r="HR239" i="3" s="1"/>
  <c r="FS237" i="3"/>
  <c r="FS238" i="3"/>
  <c r="FS239" i="3" s="1"/>
  <c r="GO237" i="3"/>
  <c r="GO238" i="3"/>
  <c r="GO239" i="3" s="1"/>
  <c r="FY237" i="3"/>
  <c r="FY238" i="3"/>
  <c r="FY239" i="3" s="1"/>
  <c r="IC238" i="3"/>
  <c r="IC239" i="3" s="1"/>
  <c r="IC237" i="3"/>
  <c r="FU237" i="3"/>
  <c r="FU238" i="3"/>
  <c r="FU239" i="3" s="1"/>
  <c r="FE238" i="3"/>
  <c r="FE239" i="3" s="1"/>
  <c r="FE237" i="3"/>
  <c r="GV237" i="3"/>
  <c r="GV238" i="3"/>
  <c r="GV239" i="3" s="1"/>
  <c r="GK237" i="3"/>
  <c r="GK238" i="3"/>
  <c r="GK239" i="3" s="1"/>
  <c r="FX237" i="3"/>
  <c r="FX238" i="3"/>
  <c r="FX239" i="3" s="1"/>
  <c r="GA237" i="3"/>
  <c r="GA238" i="3"/>
  <c r="GA239" i="3" s="1"/>
  <c r="FH237" i="3"/>
  <c r="FH238" i="3"/>
  <c r="FH239" i="3" s="1"/>
  <c r="FK237" i="3"/>
  <c r="FK238" i="3"/>
  <c r="FK239" i="3" s="1"/>
  <c r="GP237" i="3"/>
  <c r="GP238" i="3"/>
  <c r="GP239" i="3" s="1"/>
  <c r="GM237" i="3"/>
  <c r="GM238" i="3"/>
  <c r="GM239" i="3" s="1"/>
  <c r="GE238" i="3"/>
  <c r="GE239" i="3" s="1"/>
  <c r="GE237" i="3"/>
  <c r="EW249" i="3"/>
  <c r="EW250" i="3"/>
  <c r="EW251" i="3" s="1"/>
  <c r="HK237" i="3"/>
  <c r="HK238" i="3"/>
  <c r="HK239" i="3" s="1"/>
  <c r="HM238" i="3"/>
  <c r="HM239" i="3" s="1"/>
  <c r="HM237" i="3"/>
  <c r="FT237" i="3"/>
  <c r="FT238" i="3"/>
  <c r="FT239" i="3" s="1"/>
  <c r="FJ237" i="3"/>
  <c r="FJ238" i="3"/>
  <c r="FJ239" i="3" s="1"/>
  <c r="FM237" i="3"/>
  <c r="FM238" i="3"/>
  <c r="FM239" i="3" s="1"/>
  <c r="FF237" i="3"/>
  <c r="FF238" i="3"/>
  <c r="FF239" i="3" s="1"/>
  <c r="GX237" i="3"/>
  <c r="GX238" i="3"/>
  <c r="GX239" i="3" s="1"/>
  <c r="GY237" i="3"/>
  <c r="GY238" i="3"/>
  <c r="GY239" i="3" s="1"/>
  <c r="HZ238" i="3"/>
  <c r="HZ239" i="3" s="1"/>
  <c r="HZ237" i="3"/>
  <c r="HV238" i="3"/>
  <c r="HV239" i="3" s="1"/>
  <c r="HV237" i="3"/>
  <c r="GZ237" i="3"/>
  <c r="GZ238" i="3"/>
  <c r="GZ239" i="3" s="1"/>
  <c r="GG237" i="3"/>
  <c r="GG238" i="3"/>
  <c r="GG239" i="3" s="1"/>
  <c r="GH237" i="3"/>
  <c r="GH238" i="3"/>
  <c r="GH239" i="3" s="1"/>
  <c r="FG237" i="3"/>
  <c r="FG238" i="3"/>
  <c r="FG239" i="3" s="1"/>
  <c r="GF237" i="3"/>
  <c r="GF238" i="3"/>
  <c r="GF239" i="3" s="1"/>
  <c r="HW237" i="3"/>
  <c r="HW238" i="3"/>
  <c r="HW239" i="3" s="1"/>
  <c r="GN237" i="3"/>
  <c r="GN238" i="3"/>
  <c r="GN239" i="3" s="1"/>
  <c r="HL237" i="3"/>
  <c r="HL238" i="3"/>
  <c r="HL239" i="3" s="1"/>
  <c r="FV237" i="3"/>
  <c r="FV238" i="3"/>
  <c r="FV239" i="3" s="1"/>
  <c r="HG237" i="3"/>
  <c r="HG238" i="3"/>
  <c r="HG239" i="3" s="1"/>
  <c r="HT238" i="3"/>
  <c r="HT239" i="3" s="1"/>
  <c r="HT237" i="3"/>
  <c r="HO238" i="3"/>
  <c r="HO239" i="3" s="1"/>
  <c r="HO237" i="3"/>
  <c r="HF238" i="3"/>
  <c r="HF239" i="3" s="1"/>
  <c r="HF237" i="3"/>
  <c r="HE238" i="3"/>
  <c r="HE239" i="3" s="1"/>
  <c r="HE237" i="3"/>
  <c r="HQ238" i="3"/>
  <c r="HQ239" i="3" s="1"/>
  <c r="HQ237" i="3"/>
  <c r="GB238" i="3"/>
  <c r="GB239" i="3" s="1"/>
  <c r="GB237" i="3"/>
  <c r="FQ237" i="3"/>
  <c r="FQ238" i="3"/>
  <c r="FQ239" i="3" s="1"/>
  <c r="FI237" i="3"/>
  <c r="FI238" i="3"/>
  <c r="FI239" i="3" s="1"/>
  <c r="GJ238" i="3"/>
  <c r="GJ239" i="3" s="1"/>
  <c r="GJ237" i="3"/>
  <c r="GT237" i="3"/>
  <c r="GT238" i="3"/>
  <c r="GT239" i="3" s="1"/>
  <c r="FW237" i="3"/>
  <c r="FW238" i="3"/>
  <c r="FW239" i="3" s="1"/>
  <c r="HX238" i="3"/>
  <c r="HX239" i="3" s="1"/>
  <c r="HX237" i="3"/>
  <c r="HD238" i="3"/>
  <c r="HD239" i="3" s="1"/>
  <c r="HD237" i="3"/>
  <c r="GS237" i="3"/>
  <c r="GS238" i="3"/>
  <c r="GS239" i="3" s="1"/>
  <c r="EX249" i="3"/>
  <c r="EX250" i="3"/>
  <c r="EX251" i="3" s="1"/>
  <c r="GR237" i="3"/>
  <c r="GR238" i="3"/>
  <c r="GR239" i="3" s="1"/>
  <c r="FP237" i="3"/>
  <c r="FP238" i="3"/>
  <c r="FP239" i="3" s="1"/>
  <c r="HJ238" i="3"/>
  <c r="HJ239" i="3" s="1"/>
  <c r="HJ237" i="3"/>
  <c r="HH238" i="3"/>
  <c r="HH239" i="3" s="1"/>
  <c r="HH237" i="3"/>
  <c r="GD237" i="3"/>
  <c r="GD238" i="3"/>
  <c r="GD239" i="3" s="1"/>
  <c r="HP238" i="3"/>
  <c r="HP239" i="3" s="1"/>
  <c r="HP237" i="3"/>
  <c r="HU238" i="3"/>
  <c r="HU239" i="3" s="1"/>
  <c r="HU237" i="3"/>
  <c r="FN237" i="3"/>
  <c r="FN238" i="3"/>
  <c r="FN239" i="3" s="1"/>
  <c r="DV24" i="3"/>
  <c r="DV25" i="3"/>
  <c r="DV26" i="3" s="1"/>
  <c r="EG123" i="3"/>
  <c r="EG124" i="3"/>
  <c r="EG125" i="3" s="1"/>
  <c r="EB78" i="3"/>
  <c r="EB79" i="3"/>
  <c r="EB80" i="3" s="1"/>
  <c r="EP204" i="3"/>
  <c r="EP205" i="3"/>
  <c r="EP206" i="3" s="1"/>
  <c r="EQ213" i="3"/>
  <c r="EQ214" i="3"/>
  <c r="EQ215" i="3" s="1"/>
  <c r="EL168" i="3"/>
  <c r="EL169" i="3"/>
  <c r="EL170" i="3" s="1"/>
  <c r="ER222" i="3"/>
  <c r="ER223" i="3"/>
  <c r="ER224" i="3" s="1"/>
  <c r="EO196" i="3"/>
  <c r="EO197" i="3" s="1"/>
  <c r="EO195" i="3"/>
  <c r="EE105" i="3"/>
  <c r="EE106" i="3"/>
  <c r="EE107" i="3" s="1"/>
  <c r="EU249" i="3"/>
  <c r="EU250" i="3"/>
  <c r="EU251" i="3" s="1"/>
  <c r="EH132" i="3"/>
  <c r="EH133" i="3"/>
  <c r="EH134" i="3" s="1"/>
  <c r="ED96" i="3"/>
  <c r="ED97" i="3"/>
  <c r="ED98" i="3" s="1"/>
  <c r="EA69" i="3"/>
  <c r="EA70" i="3"/>
  <c r="EA71" i="3" s="1"/>
  <c r="EF114" i="3"/>
  <c r="EF115" i="3"/>
  <c r="EF116" i="3" s="1"/>
  <c r="EC87" i="3"/>
  <c r="EC88" i="3"/>
  <c r="EC89" i="3" s="1"/>
  <c r="EM177" i="3"/>
  <c r="EM178" i="3"/>
  <c r="EM179" i="3" s="1"/>
  <c r="ET240" i="3"/>
  <c r="ET241" i="3"/>
  <c r="ET242" i="3" s="1"/>
  <c r="DW33" i="3"/>
  <c r="DW34" i="3"/>
  <c r="DW35" i="3" s="1"/>
  <c r="EI141" i="3"/>
  <c r="EI142" i="3"/>
  <c r="EI143" i="3" s="1"/>
  <c r="DX42" i="3"/>
  <c r="DX43" i="3"/>
  <c r="DX44" i="3" s="1"/>
  <c r="DZ60" i="3"/>
  <c r="DZ61" i="3"/>
  <c r="DZ62" i="3" s="1"/>
  <c r="DU16" i="3"/>
  <c r="DU17" i="3" s="1"/>
  <c r="DU15" i="3"/>
  <c r="ES231" i="3"/>
  <c r="ES232" i="3"/>
  <c r="ES233" i="3" s="1"/>
  <c r="DY51" i="3"/>
  <c r="DY52" i="3"/>
  <c r="DY53" i="3" s="1"/>
  <c r="EK160" i="3"/>
  <c r="EK161" i="3" s="1"/>
  <c r="EK159" i="3"/>
  <c r="EN186" i="3"/>
  <c r="EN187" i="3"/>
  <c r="EN188" i="3" s="1"/>
  <c r="EJ150" i="3"/>
  <c r="EJ151" i="3"/>
  <c r="EJ152" i="3" s="1"/>
  <c r="DT9" i="3"/>
  <c r="GD240" i="3" l="1"/>
  <c r="GD241" i="3"/>
  <c r="GD242" i="3" s="1"/>
  <c r="GR240" i="3"/>
  <c r="GR241" i="3"/>
  <c r="GR242" i="3" s="1"/>
  <c r="FI240" i="3"/>
  <c r="FI241" i="3"/>
  <c r="FI242" i="3" s="1"/>
  <c r="HG240" i="3"/>
  <c r="HG241" i="3"/>
  <c r="HG242" i="3" s="1"/>
  <c r="HW240" i="3"/>
  <c r="HW241" i="3"/>
  <c r="HW242" i="3" s="1"/>
  <c r="GH240" i="3"/>
  <c r="GH241" i="3"/>
  <c r="GH242" i="3" s="1"/>
  <c r="FM240" i="3"/>
  <c r="FM241" i="3"/>
  <c r="FM242" i="3" s="1"/>
  <c r="HK240" i="3"/>
  <c r="HK241" i="3"/>
  <c r="HK242" i="3" s="1"/>
  <c r="GP240" i="3"/>
  <c r="GP241" i="3"/>
  <c r="GP242" i="3" s="1"/>
  <c r="FX240" i="3"/>
  <c r="FX241" i="3"/>
  <c r="FX242" i="3" s="1"/>
  <c r="FU240" i="3"/>
  <c r="FU241" i="3"/>
  <c r="FU242" i="3" s="1"/>
  <c r="FS240" i="3"/>
  <c r="FS241" i="3"/>
  <c r="FS242" i="3" s="1"/>
  <c r="GL240" i="3"/>
  <c r="GL241" i="3"/>
  <c r="GL242" i="3" s="1"/>
  <c r="FO240" i="3"/>
  <c r="FO241" i="3"/>
  <c r="FO242" i="3" s="1"/>
  <c r="HX241" i="3"/>
  <c r="HX242" i="3" s="1"/>
  <c r="HX240" i="3"/>
  <c r="HE241" i="3"/>
  <c r="HE242" i="3" s="1"/>
  <c r="HE240" i="3"/>
  <c r="HZ241" i="3"/>
  <c r="HZ242" i="3" s="1"/>
  <c r="HZ240" i="3"/>
  <c r="IB240" i="3"/>
  <c r="IB241" i="3"/>
  <c r="IB242" i="3" s="1"/>
  <c r="HA240" i="3"/>
  <c r="HA241" i="3"/>
  <c r="HA242" i="3" s="1"/>
  <c r="HN241" i="3"/>
  <c r="HN242" i="3" s="1"/>
  <c r="HN240" i="3"/>
  <c r="FN240" i="3"/>
  <c r="FN241" i="3"/>
  <c r="FN242" i="3" s="1"/>
  <c r="FW240" i="3"/>
  <c r="FW241" i="3"/>
  <c r="FW242" i="3" s="1"/>
  <c r="FQ240" i="3"/>
  <c r="FQ241" i="3"/>
  <c r="FQ242" i="3" s="1"/>
  <c r="FV240" i="3"/>
  <c r="FV241" i="3"/>
  <c r="FV242" i="3" s="1"/>
  <c r="GF240" i="3"/>
  <c r="GF241" i="3"/>
  <c r="GF242" i="3" s="1"/>
  <c r="GG240" i="3"/>
  <c r="GG241" i="3"/>
  <c r="GG242" i="3" s="1"/>
  <c r="GY240" i="3"/>
  <c r="GY241" i="3"/>
  <c r="GY242" i="3" s="1"/>
  <c r="FJ241" i="3"/>
  <c r="FJ242" i="3" s="1"/>
  <c r="FJ240" i="3"/>
  <c r="EW252" i="3"/>
  <c r="EW253" i="3"/>
  <c r="EW254" i="3" s="1"/>
  <c r="FK240" i="3"/>
  <c r="FK241" i="3"/>
  <c r="FK242" i="3" s="1"/>
  <c r="GK240" i="3"/>
  <c r="GK241" i="3"/>
  <c r="GK242" i="3" s="1"/>
  <c r="HR240" i="3"/>
  <c r="HR241" i="3"/>
  <c r="HR242" i="3" s="1"/>
  <c r="FC240" i="3"/>
  <c r="FC241" i="3"/>
  <c r="FC242" i="3" s="1"/>
  <c r="FB240" i="3"/>
  <c r="FB241" i="3"/>
  <c r="FB242" i="3" s="1"/>
  <c r="GQ240" i="3"/>
  <c r="GQ241" i="3"/>
  <c r="GQ242" i="3" s="1"/>
  <c r="HH241" i="3"/>
  <c r="HH242" i="3" s="1"/>
  <c r="HH240" i="3"/>
  <c r="HF241" i="3"/>
  <c r="HF242" i="3" s="1"/>
  <c r="HF240" i="3"/>
  <c r="IC240" i="3"/>
  <c r="IC241" i="3"/>
  <c r="IC242" i="3" s="1"/>
  <c r="HI240" i="3"/>
  <c r="HI241" i="3"/>
  <c r="HI242" i="3" s="1"/>
  <c r="HY241" i="3"/>
  <c r="HY242" i="3" s="1"/>
  <c r="HY240" i="3"/>
  <c r="IA240" i="3"/>
  <c r="IA241" i="3"/>
  <c r="IA242" i="3" s="1"/>
  <c r="GS240" i="3"/>
  <c r="GS241" i="3"/>
  <c r="GS242" i="3" s="1"/>
  <c r="GT240" i="3"/>
  <c r="GT241" i="3"/>
  <c r="GT242" i="3" s="1"/>
  <c r="HL241" i="3"/>
  <c r="HL242" i="3" s="1"/>
  <c r="HL240" i="3"/>
  <c r="GZ240" i="3"/>
  <c r="GZ241" i="3"/>
  <c r="GZ242" i="3" s="1"/>
  <c r="GX240" i="3"/>
  <c r="GX241" i="3"/>
  <c r="GX242" i="3" s="1"/>
  <c r="FT240" i="3"/>
  <c r="FT241" i="3"/>
  <c r="FT242" i="3" s="1"/>
  <c r="FH240" i="3"/>
  <c r="FH241" i="3"/>
  <c r="FH242" i="3" s="1"/>
  <c r="GV240" i="3"/>
  <c r="GV241" i="3"/>
  <c r="GV242" i="3" s="1"/>
  <c r="FY240" i="3"/>
  <c r="FY241" i="3"/>
  <c r="FY242" i="3" s="1"/>
  <c r="FR240" i="3"/>
  <c r="FR241" i="3"/>
  <c r="FR242" i="3" s="1"/>
  <c r="GI240" i="3"/>
  <c r="GI241" i="3"/>
  <c r="GI242" i="3" s="1"/>
  <c r="FL240" i="3"/>
  <c r="FL241" i="3"/>
  <c r="FL242" i="3" s="1"/>
  <c r="HU240" i="3"/>
  <c r="HU241" i="3"/>
  <c r="HU242" i="3" s="1"/>
  <c r="HJ241" i="3"/>
  <c r="HJ242" i="3" s="1"/>
  <c r="HJ240" i="3"/>
  <c r="GB240" i="3"/>
  <c r="GB241" i="3"/>
  <c r="GB242" i="3" s="1"/>
  <c r="HO241" i="3"/>
  <c r="HO242" i="3" s="1"/>
  <c r="HO240" i="3"/>
  <c r="GE240" i="3"/>
  <c r="GE241" i="3"/>
  <c r="GE242" i="3" s="1"/>
  <c r="HB240" i="3"/>
  <c r="HB241" i="3"/>
  <c r="HB242" i="3" s="1"/>
  <c r="GC240" i="3"/>
  <c r="GC241" i="3"/>
  <c r="GC242" i="3" s="1"/>
  <c r="FD240" i="3"/>
  <c r="FD241" i="3"/>
  <c r="FD242" i="3" s="1"/>
  <c r="FP240" i="3"/>
  <c r="FP241" i="3"/>
  <c r="FP242" i="3" s="1"/>
  <c r="GN240" i="3"/>
  <c r="GN241" i="3"/>
  <c r="GN242" i="3" s="1"/>
  <c r="FG241" i="3"/>
  <c r="FG242" i="3" s="1"/>
  <c r="FG240" i="3"/>
  <c r="FF240" i="3"/>
  <c r="FF241" i="3"/>
  <c r="FF242" i="3" s="1"/>
  <c r="GM240" i="3"/>
  <c r="GM241" i="3"/>
  <c r="GM242" i="3" s="1"/>
  <c r="GA240" i="3"/>
  <c r="GA241" i="3"/>
  <c r="GA242" i="3" s="1"/>
  <c r="GO240" i="3"/>
  <c r="GO241" i="3"/>
  <c r="GO242" i="3" s="1"/>
  <c r="EV252" i="3"/>
  <c r="EV253" i="3"/>
  <c r="EV254" i="3" s="1"/>
  <c r="GU240" i="3"/>
  <c r="GU241" i="3"/>
  <c r="GU242" i="3" s="1"/>
  <c r="GW240" i="3"/>
  <c r="GW241" i="3"/>
  <c r="GW242" i="3" s="1"/>
  <c r="FZ240" i="3"/>
  <c r="FZ241" i="3"/>
  <c r="FZ242" i="3" s="1"/>
  <c r="HP241" i="3"/>
  <c r="HP242" i="3" s="1"/>
  <c r="HP240" i="3"/>
  <c r="HD240" i="3"/>
  <c r="HD241" i="3"/>
  <c r="HD242" i="3" s="1"/>
  <c r="GJ240" i="3"/>
  <c r="GJ241" i="3"/>
  <c r="GJ242" i="3" s="1"/>
  <c r="HQ241" i="3"/>
  <c r="HQ242" i="3" s="1"/>
  <c r="HQ240" i="3"/>
  <c r="HT241" i="3"/>
  <c r="HT242" i="3" s="1"/>
  <c r="HT240" i="3"/>
  <c r="HV241" i="3"/>
  <c r="HV242" i="3" s="1"/>
  <c r="HV240" i="3"/>
  <c r="HM240" i="3"/>
  <c r="HM241" i="3"/>
  <c r="HM242" i="3" s="1"/>
  <c r="FE240" i="3"/>
  <c r="FE241" i="3"/>
  <c r="FE242" i="3" s="1"/>
  <c r="HC241" i="3"/>
  <c r="HC242" i="3" s="1"/>
  <c r="HC240" i="3"/>
  <c r="HS241" i="3"/>
  <c r="HS242" i="3" s="1"/>
  <c r="HS240" i="3"/>
  <c r="EJ153" i="3"/>
  <c r="EJ154" i="3"/>
  <c r="EJ155" i="3" s="1"/>
  <c r="ES234" i="3"/>
  <c r="ES235" i="3"/>
  <c r="ES236" i="3" s="1"/>
  <c r="DX45" i="3"/>
  <c r="DX46" i="3"/>
  <c r="DX47" i="3" s="1"/>
  <c r="ET244" i="3"/>
  <c r="ET245" i="3" s="1"/>
  <c r="ET243" i="3"/>
  <c r="EH135" i="3"/>
  <c r="EH136" i="3"/>
  <c r="EH137" i="3" s="1"/>
  <c r="EE108" i="3"/>
  <c r="EE109" i="3"/>
  <c r="EE110" i="3" s="1"/>
  <c r="EL171" i="3"/>
  <c r="EL172" i="3"/>
  <c r="EL173" i="3" s="1"/>
  <c r="EB81" i="3"/>
  <c r="EB82" i="3"/>
  <c r="EB83" i="3" s="1"/>
  <c r="DY54" i="3"/>
  <c r="DY55" i="3"/>
  <c r="DY56" i="3" s="1"/>
  <c r="EI144" i="3"/>
  <c r="EI145" i="3"/>
  <c r="EI146" i="3" s="1"/>
  <c r="EM180" i="3"/>
  <c r="EM181" i="3"/>
  <c r="EM182" i="3" s="1"/>
  <c r="EQ216" i="3"/>
  <c r="EQ217" i="3"/>
  <c r="EQ218" i="3" s="1"/>
  <c r="EG126" i="3"/>
  <c r="EG127" i="3"/>
  <c r="EG128" i="3" s="1"/>
  <c r="EO198" i="3"/>
  <c r="EO199" i="3"/>
  <c r="EO200" i="3" s="1"/>
  <c r="EN189" i="3"/>
  <c r="EN190" i="3"/>
  <c r="EN191" i="3" s="1"/>
  <c r="DU18" i="3"/>
  <c r="DU19" i="3"/>
  <c r="DU20" i="3" s="1"/>
  <c r="EC90" i="3"/>
  <c r="EC91" i="3"/>
  <c r="EC92" i="3" s="1"/>
  <c r="EA72" i="3"/>
  <c r="EA73" i="3"/>
  <c r="EA74" i="3" s="1"/>
  <c r="ER225" i="3"/>
  <c r="ER226" i="3"/>
  <c r="ER227" i="3" s="1"/>
  <c r="DV27" i="3"/>
  <c r="DV28" i="3"/>
  <c r="DV29" i="3" s="1"/>
  <c r="DZ64" i="3"/>
  <c r="DZ65" i="3" s="1"/>
  <c r="DZ63" i="3"/>
  <c r="DW36" i="3"/>
  <c r="DW37" i="3"/>
  <c r="DW38" i="3" s="1"/>
  <c r="EF117" i="3"/>
  <c r="EF118" i="3"/>
  <c r="EF119" i="3" s="1"/>
  <c r="ED99" i="3"/>
  <c r="ED100" i="3"/>
  <c r="ED101" i="3" s="1"/>
  <c r="EU252" i="3"/>
  <c r="EU253" i="3"/>
  <c r="EU254" i="3" s="1"/>
  <c r="EP207" i="3"/>
  <c r="EP208" i="3"/>
  <c r="EP209" i="3" s="1"/>
  <c r="EK162" i="3"/>
  <c r="EK163" i="3"/>
  <c r="EK164" i="3" s="1"/>
  <c r="DT10" i="3"/>
  <c r="DT11" i="3" s="1"/>
  <c r="HM243" i="3" l="1"/>
  <c r="HM244" i="3"/>
  <c r="HM245" i="3" s="1"/>
  <c r="GJ243" i="3"/>
  <c r="GJ244" i="3"/>
  <c r="GJ245" i="3" s="1"/>
  <c r="GW243" i="3"/>
  <c r="GW244" i="3"/>
  <c r="GW245" i="3" s="1"/>
  <c r="GA243" i="3"/>
  <c r="GA244" i="3"/>
  <c r="GA245" i="3" s="1"/>
  <c r="GN243" i="3"/>
  <c r="GN244" i="3"/>
  <c r="GN245" i="3" s="1"/>
  <c r="HB244" i="3"/>
  <c r="HB245" i="3" s="1"/>
  <c r="HB243" i="3"/>
  <c r="FR243" i="3"/>
  <c r="FR244" i="3"/>
  <c r="FR245" i="3" s="1"/>
  <c r="FT244" i="3"/>
  <c r="FT245" i="3" s="1"/>
  <c r="FT243" i="3"/>
  <c r="GT243" i="3"/>
  <c r="GT244" i="3"/>
  <c r="GT245" i="3" s="1"/>
  <c r="HI243" i="3"/>
  <c r="HI244" i="3"/>
  <c r="HI245" i="3" s="1"/>
  <c r="GQ243" i="3"/>
  <c r="GQ244" i="3"/>
  <c r="GQ245" i="3" s="1"/>
  <c r="GK243" i="3"/>
  <c r="GK244" i="3"/>
  <c r="GK245" i="3" s="1"/>
  <c r="GY243" i="3"/>
  <c r="GY244" i="3"/>
  <c r="GY245" i="3" s="1"/>
  <c r="FQ243" i="3"/>
  <c r="FQ244" i="3"/>
  <c r="FQ245" i="3" s="1"/>
  <c r="FS243" i="3"/>
  <c r="FS244" i="3"/>
  <c r="FS245" i="3" s="1"/>
  <c r="HK244" i="3"/>
  <c r="HK245" i="3" s="1"/>
  <c r="HK243" i="3"/>
  <c r="HG243" i="3"/>
  <c r="HG244" i="3"/>
  <c r="HG245" i="3" s="1"/>
  <c r="HJ244" i="3"/>
  <c r="HJ245" i="3" s="1"/>
  <c r="HJ243" i="3"/>
  <c r="HN244" i="3"/>
  <c r="HN245" i="3" s="1"/>
  <c r="HN243" i="3"/>
  <c r="HE244" i="3"/>
  <c r="HE245" i="3" s="1"/>
  <c r="HE243" i="3"/>
  <c r="HD244" i="3"/>
  <c r="HD245" i="3" s="1"/>
  <c r="HD243" i="3"/>
  <c r="GU243" i="3"/>
  <c r="GU244" i="3"/>
  <c r="GU245" i="3" s="1"/>
  <c r="GM243" i="3"/>
  <c r="GM244" i="3"/>
  <c r="GM245" i="3" s="1"/>
  <c r="FP243" i="3"/>
  <c r="FP244" i="3"/>
  <c r="FP245" i="3" s="1"/>
  <c r="GE244" i="3"/>
  <c r="GE245" i="3" s="1"/>
  <c r="GE243" i="3"/>
  <c r="HU244" i="3"/>
  <c r="HU245" i="3" s="1"/>
  <c r="HU243" i="3"/>
  <c r="FY243" i="3"/>
  <c r="FY244" i="3"/>
  <c r="FY245" i="3" s="1"/>
  <c r="GX244" i="3"/>
  <c r="GX245" i="3" s="1"/>
  <c r="GX243" i="3"/>
  <c r="GS243" i="3"/>
  <c r="GS244" i="3"/>
  <c r="GS245" i="3" s="1"/>
  <c r="IC244" i="3"/>
  <c r="IC245" i="3" s="1"/>
  <c r="IC243" i="3"/>
  <c r="FB243" i="3"/>
  <c r="FB244" i="3"/>
  <c r="FB245" i="3" s="1"/>
  <c r="FA243" i="3"/>
  <c r="FA244" i="3"/>
  <c r="FA245" i="3" s="1"/>
  <c r="FK243" i="3"/>
  <c r="FK244" i="3"/>
  <c r="FK245" i="3" s="1"/>
  <c r="GG243" i="3"/>
  <c r="GG244" i="3"/>
  <c r="GG245" i="3" s="1"/>
  <c r="FW243" i="3"/>
  <c r="FW244" i="3"/>
  <c r="FW245" i="3" s="1"/>
  <c r="HA244" i="3"/>
  <c r="HA245" i="3" s="1"/>
  <c r="HA243" i="3"/>
  <c r="FU243" i="3"/>
  <c r="FU244" i="3"/>
  <c r="FU245" i="3" s="1"/>
  <c r="FM243" i="3"/>
  <c r="FM244" i="3"/>
  <c r="FM245" i="3" s="1"/>
  <c r="FI243" i="3"/>
  <c r="FI244" i="3"/>
  <c r="FI245" i="3" s="1"/>
  <c r="HS244" i="3"/>
  <c r="HS245" i="3" s="1"/>
  <c r="HS243" i="3"/>
  <c r="HV244" i="3"/>
  <c r="HV245" i="3" s="1"/>
  <c r="HV243" i="3"/>
  <c r="HX243" i="3"/>
  <c r="HX244" i="3"/>
  <c r="HX245" i="3" s="1"/>
  <c r="EV255" i="3"/>
  <c r="EV256" i="3"/>
  <c r="EV257" i="3" s="1"/>
  <c r="FF243" i="3"/>
  <c r="FF244" i="3"/>
  <c r="FF245" i="3" s="1"/>
  <c r="FD243" i="3"/>
  <c r="FD244" i="3"/>
  <c r="FD245" i="3" s="1"/>
  <c r="FL243" i="3"/>
  <c r="FL244" i="3"/>
  <c r="FL245" i="3" s="1"/>
  <c r="GV243" i="3"/>
  <c r="GV244" i="3"/>
  <c r="GV245" i="3" s="1"/>
  <c r="GZ243" i="3"/>
  <c r="GZ244" i="3"/>
  <c r="GZ245" i="3" s="1"/>
  <c r="IA243" i="3"/>
  <c r="IA244" i="3"/>
  <c r="IA245" i="3" s="1"/>
  <c r="FC243" i="3"/>
  <c r="FC244" i="3"/>
  <c r="FC245" i="3" s="1"/>
  <c r="GF243" i="3"/>
  <c r="GF244" i="3"/>
  <c r="GF245" i="3" s="1"/>
  <c r="IB244" i="3"/>
  <c r="IB245" i="3" s="1"/>
  <c r="IB243" i="3"/>
  <c r="FO243" i="3"/>
  <c r="FO244" i="3"/>
  <c r="FO245" i="3" s="1"/>
  <c r="FX243" i="3"/>
  <c r="FX244" i="3"/>
  <c r="FX245" i="3" s="1"/>
  <c r="GH243" i="3"/>
  <c r="GH244" i="3"/>
  <c r="GH245" i="3" s="1"/>
  <c r="GR243" i="3"/>
  <c r="GR244" i="3"/>
  <c r="GR245" i="3" s="1"/>
  <c r="HC244" i="3"/>
  <c r="HC245" i="3" s="1"/>
  <c r="HC243" i="3"/>
  <c r="HT244" i="3"/>
  <c r="HT245" i="3" s="1"/>
  <c r="HT243" i="3"/>
  <c r="HP244" i="3"/>
  <c r="HP245" i="3" s="1"/>
  <c r="HP243" i="3"/>
  <c r="HO244" i="3"/>
  <c r="HO245" i="3" s="1"/>
  <c r="HO243" i="3"/>
  <c r="HF244" i="3"/>
  <c r="HF245" i="3" s="1"/>
  <c r="HF243" i="3"/>
  <c r="FE244" i="3"/>
  <c r="FE245" i="3" s="1"/>
  <c r="FE243" i="3"/>
  <c r="FZ243" i="3"/>
  <c r="FZ244" i="3"/>
  <c r="FZ245" i="3" s="1"/>
  <c r="GO243" i="3"/>
  <c r="GO244" i="3"/>
  <c r="GO245" i="3" s="1"/>
  <c r="GC244" i="3"/>
  <c r="GC245" i="3" s="1"/>
  <c r="GC243" i="3"/>
  <c r="GB243" i="3"/>
  <c r="GB244" i="3"/>
  <c r="GB245" i="3" s="1"/>
  <c r="GI243" i="3"/>
  <c r="GI244" i="3"/>
  <c r="GI245" i="3" s="1"/>
  <c r="FH243" i="3"/>
  <c r="FH244" i="3"/>
  <c r="FH245" i="3" s="1"/>
  <c r="HR243" i="3"/>
  <c r="HR244" i="3"/>
  <c r="HR245" i="3" s="1"/>
  <c r="FV243" i="3"/>
  <c r="FV244" i="3"/>
  <c r="FV245" i="3" s="1"/>
  <c r="FN243" i="3"/>
  <c r="FN244" i="3"/>
  <c r="FN245" i="3" s="1"/>
  <c r="GL243" i="3"/>
  <c r="GL244" i="3"/>
  <c r="GL245" i="3" s="1"/>
  <c r="GP243" i="3"/>
  <c r="GP244" i="3"/>
  <c r="GP245" i="3" s="1"/>
  <c r="HW244" i="3"/>
  <c r="HW245" i="3" s="1"/>
  <c r="HW243" i="3"/>
  <c r="GD243" i="3"/>
  <c r="GD244" i="3"/>
  <c r="GD245" i="3" s="1"/>
  <c r="HQ243" i="3"/>
  <c r="HQ244" i="3"/>
  <c r="HQ245" i="3" s="1"/>
  <c r="FG243" i="3"/>
  <c r="FG244" i="3"/>
  <c r="FG245" i="3" s="1"/>
  <c r="HL244" i="3"/>
  <c r="HL245" i="3" s="1"/>
  <c r="HL243" i="3"/>
  <c r="HY243" i="3"/>
  <c r="HY244" i="3"/>
  <c r="HY245" i="3" s="1"/>
  <c r="HH244" i="3"/>
  <c r="HH245" i="3" s="1"/>
  <c r="HH243" i="3"/>
  <c r="FJ243" i="3"/>
  <c r="FJ244" i="3"/>
  <c r="FJ245" i="3" s="1"/>
  <c r="HZ244" i="3"/>
  <c r="HZ245" i="3" s="1"/>
  <c r="HZ243" i="3"/>
  <c r="DV30" i="3"/>
  <c r="DV31" i="3"/>
  <c r="DV32" i="3" s="1"/>
  <c r="EQ219" i="3"/>
  <c r="EQ220" i="3"/>
  <c r="EQ221" i="3" s="1"/>
  <c r="DY57" i="3"/>
  <c r="DY58" i="3"/>
  <c r="DY59" i="3" s="1"/>
  <c r="EH138" i="3"/>
  <c r="EH139" i="3"/>
  <c r="EH140" i="3" s="1"/>
  <c r="DX48" i="3"/>
  <c r="DX49" i="3"/>
  <c r="DX50" i="3" s="1"/>
  <c r="EF120" i="3"/>
  <c r="EF121" i="3"/>
  <c r="EF122" i="3" s="1"/>
  <c r="EN192" i="3"/>
  <c r="EN193" i="3"/>
  <c r="EN194" i="3" s="1"/>
  <c r="EB84" i="3"/>
  <c r="EB85" i="3"/>
  <c r="EB86" i="3" s="1"/>
  <c r="DW39" i="3"/>
  <c r="DW40" i="3"/>
  <c r="DW41" i="3" s="1"/>
  <c r="ER228" i="3"/>
  <c r="ER229" i="3"/>
  <c r="ER230" i="3" s="1"/>
  <c r="EA75" i="3"/>
  <c r="EA76" i="3"/>
  <c r="EA77" i="3" s="1"/>
  <c r="EO201" i="3"/>
  <c r="EO202" i="3"/>
  <c r="EO203" i="3" s="1"/>
  <c r="EM183" i="3"/>
  <c r="EM184" i="3"/>
  <c r="EM185" i="3" s="1"/>
  <c r="EL174" i="3"/>
  <c r="EL175" i="3"/>
  <c r="EL176" i="3" s="1"/>
  <c r="ES237" i="3"/>
  <c r="ES238" i="3"/>
  <c r="ES239" i="3" s="1"/>
  <c r="EU255" i="3"/>
  <c r="EU256" i="3"/>
  <c r="EU257" i="3" s="1"/>
  <c r="DT12" i="3"/>
  <c r="DT13" i="3"/>
  <c r="DT14" i="3" s="1"/>
  <c r="DZ66" i="3"/>
  <c r="DZ67" i="3"/>
  <c r="DZ68" i="3" s="1"/>
  <c r="EP210" i="3"/>
  <c r="EP211" i="3"/>
  <c r="EP212" i="3" s="1"/>
  <c r="ED102" i="3"/>
  <c r="ED103" i="3"/>
  <c r="ED104" i="3" s="1"/>
  <c r="EC93" i="3"/>
  <c r="EC94" i="3"/>
  <c r="EC95" i="3" s="1"/>
  <c r="DU21" i="3"/>
  <c r="DU22" i="3"/>
  <c r="DU23" i="3" s="1"/>
  <c r="EG129" i="3"/>
  <c r="EG130" i="3"/>
  <c r="EG131" i="3" s="1"/>
  <c r="EI147" i="3"/>
  <c r="EI148" i="3"/>
  <c r="EI149" i="3" s="1"/>
  <c r="EE111" i="3"/>
  <c r="EE112" i="3"/>
  <c r="EE113" i="3" s="1"/>
  <c r="EJ156" i="3"/>
  <c r="EJ157" i="3"/>
  <c r="EJ158" i="3" s="1"/>
  <c r="EK165" i="3"/>
  <c r="EK166" i="3"/>
  <c r="EK167" i="3" s="1"/>
  <c r="ET246" i="3"/>
  <c r="ET247" i="3"/>
  <c r="ET248" i="3" s="1"/>
  <c r="HY247" i="3" l="1"/>
  <c r="HY248" i="3" s="1"/>
  <c r="HY246" i="3"/>
  <c r="GD246" i="3"/>
  <c r="GD247" i="3"/>
  <c r="GD248" i="3" s="1"/>
  <c r="FN246" i="3"/>
  <c r="FN247" i="3"/>
  <c r="FN248" i="3" s="1"/>
  <c r="GI246" i="3"/>
  <c r="GI247" i="3"/>
  <c r="GI248" i="3" s="1"/>
  <c r="FZ246" i="3"/>
  <c r="FZ247" i="3"/>
  <c r="FZ248" i="3" s="1"/>
  <c r="GH246" i="3"/>
  <c r="GH247" i="3"/>
  <c r="GH248" i="3" s="1"/>
  <c r="GF246" i="3"/>
  <c r="GF247" i="3"/>
  <c r="GF248" i="3" s="1"/>
  <c r="GZ246" i="3"/>
  <c r="GZ247" i="3"/>
  <c r="GZ248" i="3" s="1"/>
  <c r="FF246" i="3"/>
  <c r="FF247" i="3"/>
  <c r="FF248" i="3" s="1"/>
  <c r="FA246" i="3"/>
  <c r="FA247" i="3"/>
  <c r="FA248" i="3" s="1"/>
  <c r="EZ246" i="3"/>
  <c r="EZ247" i="3"/>
  <c r="EZ248" i="3" s="1"/>
  <c r="FP246" i="3"/>
  <c r="FP247" i="3"/>
  <c r="FP248" i="3" s="1"/>
  <c r="GK246" i="3"/>
  <c r="GK247" i="3"/>
  <c r="GK248" i="3" s="1"/>
  <c r="GA246" i="3"/>
  <c r="GA247" i="3"/>
  <c r="GA248" i="3" s="1"/>
  <c r="HP247" i="3"/>
  <c r="HP248" i="3" s="1"/>
  <c r="HP246" i="3"/>
  <c r="HS246" i="3"/>
  <c r="HS247" i="3"/>
  <c r="HS248" i="3" s="1"/>
  <c r="HA247" i="3"/>
  <c r="HA248" i="3" s="1"/>
  <c r="HA246" i="3"/>
  <c r="GX246" i="3"/>
  <c r="GX247" i="3"/>
  <c r="GX248" i="3" s="1"/>
  <c r="HE247" i="3"/>
  <c r="HE248" i="3" s="1"/>
  <c r="HE246" i="3"/>
  <c r="HK247" i="3"/>
  <c r="HK248" i="3" s="1"/>
  <c r="HK246" i="3"/>
  <c r="FT246" i="3"/>
  <c r="FT247" i="3"/>
  <c r="FT248" i="3" s="1"/>
  <c r="FV247" i="3"/>
  <c r="FV248" i="3" s="1"/>
  <c r="FV246" i="3"/>
  <c r="GB247" i="3"/>
  <c r="GB248" i="3" s="1"/>
  <c r="GB246" i="3"/>
  <c r="FX246" i="3"/>
  <c r="FX247" i="3"/>
  <c r="FX248" i="3" s="1"/>
  <c r="GV246" i="3"/>
  <c r="GV247" i="3"/>
  <c r="GV248" i="3" s="1"/>
  <c r="FI247" i="3"/>
  <c r="FI248" i="3" s="1"/>
  <c r="FI246" i="3"/>
  <c r="FW246" i="3"/>
  <c r="FW247" i="3"/>
  <c r="FW248" i="3" s="1"/>
  <c r="FB246" i="3"/>
  <c r="FB247" i="3"/>
  <c r="FB248" i="3" s="1"/>
  <c r="FY246" i="3"/>
  <c r="FY247" i="3"/>
  <c r="FY248" i="3" s="1"/>
  <c r="GM246" i="3"/>
  <c r="GM247" i="3"/>
  <c r="GM248" i="3" s="1"/>
  <c r="FS246" i="3"/>
  <c r="FS247" i="3"/>
  <c r="FS248" i="3" s="1"/>
  <c r="GQ246" i="3"/>
  <c r="GQ247" i="3"/>
  <c r="GQ248" i="3" s="1"/>
  <c r="FR246" i="3"/>
  <c r="FR247" i="3"/>
  <c r="FR248" i="3" s="1"/>
  <c r="GW246" i="3"/>
  <c r="GW247" i="3"/>
  <c r="GW248" i="3" s="1"/>
  <c r="HZ246" i="3"/>
  <c r="HZ247" i="3"/>
  <c r="HZ248" i="3" s="1"/>
  <c r="HL246" i="3"/>
  <c r="HL247" i="3"/>
  <c r="HL248" i="3" s="1"/>
  <c r="HW247" i="3"/>
  <c r="HW248" i="3" s="1"/>
  <c r="HW246" i="3"/>
  <c r="FE246" i="3"/>
  <c r="FE247" i="3"/>
  <c r="FE248" i="3" s="1"/>
  <c r="HT246" i="3"/>
  <c r="HT247" i="3"/>
  <c r="HT248" i="3" s="1"/>
  <c r="HN247" i="3"/>
  <c r="HN248" i="3" s="1"/>
  <c r="HN246" i="3"/>
  <c r="FJ246" i="3"/>
  <c r="FJ247" i="3"/>
  <c r="FJ248" i="3" s="1"/>
  <c r="FG246" i="3"/>
  <c r="FG247" i="3"/>
  <c r="FG248" i="3" s="1"/>
  <c r="GP246" i="3"/>
  <c r="GP247" i="3"/>
  <c r="GP248" i="3" s="1"/>
  <c r="HR247" i="3"/>
  <c r="HR248" i="3" s="1"/>
  <c r="HR246" i="3"/>
  <c r="FO247" i="3"/>
  <c r="FO248" i="3" s="1"/>
  <c r="FO246" i="3"/>
  <c r="FC246" i="3"/>
  <c r="FC247" i="3"/>
  <c r="FC248" i="3" s="1"/>
  <c r="FL246" i="3"/>
  <c r="FL247" i="3"/>
  <c r="FL248" i="3" s="1"/>
  <c r="HX247" i="3"/>
  <c r="HX248" i="3" s="1"/>
  <c r="HX246" i="3"/>
  <c r="FM246" i="3"/>
  <c r="FM247" i="3"/>
  <c r="FM248" i="3" s="1"/>
  <c r="GG246" i="3"/>
  <c r="GG247" i="3"/>
  <c r="GG248" i="3" s="1"/>
  <c r="GU246" i="3"/>
  <c r="GU247" i="3"/>
  <c r="GU248" i="3" s="1"/>
  <c r="FQ246" i="3"/>
  <c r="FQ247" i="3"/>
  <c r="FQ248" i="3" s="1"/>
  <c r="HI246" i="3"/>
  <c r="HI247" i="3"/>
  <c r="HI248" i="3" s="1"/>
  <c r="GJ246" i="3"/>
  <c r="GJ247" i="3"/>
  <c r="GJ248" i="3" s="1"/>
  <c r="GC246" i="3"/>
  <c r="GC247" i="3"/>
  <c r="GC248" i="3" s="1"/>
  <c r="HF247" i="3"/>
  <c r="HF248" i="3" s="1"/>
  <c r="HF246" i="3"/>
  <c r="HC247" i="3"/>
  <c r="HC248" i="3" s="1"/>
  <c r="HC246" i="3"/>
  <c r="IC247" i="3"/>
  <c r="IC248" i="3" s="1"/>
  <c r="IC246" i="3"/>
  <c r="HU247" i="3"/>
  <c r="HU248" i="3" s="1"/>
  <c r="HU246" i="3"/>
  <c r="HJ246" i="3"/>
  <c r="HJ247" i="3"/>
  <c r="HJ248" i="3" s="1"/>
  <c r="HB247" i="3"/>
  <c r="HB248" i="3" s="1"/>
  <c r="HB246" i="3"/>
  <c r="HQ247" i="3"/>
  <c r="HQ248" i="3" s="1"/>
  <c r="HQ246" i="3"/>
  <c r="GL247" i="3"/>
  <c r="GL248" i="3" s="1"/>
  <c r="GL246" i="3"/>
  <c r="FH246" i="3"/>
  <c r="FH247" i="3"/>
  <c r="FH248" i="3" s="1"/>
  <c r="GO246" i="3"/>
  <c r="GO247" i="3"/>
  <c r="GO248" i="3" s="1"/>
  <c r="GR246" i="3"/>
  <c r="GR247" i="3"/>
  <c r="GR248" i="3" s="1"/>
  <c r="IA247" i="3"/>
  <c r="IA248" i="3" s="1"/>
  <c r="IA246" i="3"/>
  <c r="FD246" i="3"/>
  <c r="FD247" i="3"/>
  <c r="FD248" i="3" s="1"/>
  <c r="FU246" i="3"/>
  <c r="FU247" i="3"/>
  <c r="FU248" i="3" s="1"/>
  <c r="FK246" i="3"/>
  <c r="FK247" i="3"/>
  <c r="FK248" i="3" s="1"/>
  <c r="GS246" i="3"/>
  <c r="GS247" i="3"/>
  <c r="GS248" i="3" s="1"/>
  <c r="HG247" i="3"/>
  <c r="HG248" i="3" s="1"/>
  <c r="HG246" i="3"/>
  <c r="GY246" i="3"/>
  <c r="GY247" i="3"/>
  <c r="GY248" i="3" s="1"/>
  <c r="GT246" i="3"/>
  <c r="GT247" i="3"/>
  <c r="GT248" i="3" s="1"/>
  <c r="GN246" i="3"/>
  <c r="GN247" i="3"/>
  <c r="GN248" i="3" s="1"/>
  <c r="HM246" i="3"/>
  <c r="HM247" i="3"/>
  <c r="HM248" i="3" s="1"/>
  <c r="HH247" i="3"/>
  <c r="HH248" i="3" s="1"/>
  <c r="HH246" i="3"/>
  <c r="HO246" i="3"/>
  <c r="HO247" i="3"/>
  <c r="HO248" i="3" s="1"/>
  <c r="IB246" i="3"/>
  <c r="IB247" i="3"/>
  <c r="IB248" i="3" s="1"/>
  <c r="HV246" i="3"/>
  <c r="HV247" i="3"/>
  <c r="HV248" i="3" s="1"/>
  <c r="GE246" i="3"/>
  <c r="GE247" i="3"/>
  <c r="GE248" i="3" s="1"/>
  <c r="HD247" i="3"/>
  <c r="HD248" i="3" s="1"/>
  <c r="HD246" i="3"/>
  <c r="EK168" i="3"/>
  <c r="EK169" i="3"/>
  <c r="EK170" i="3" s="1"/>
  <c r="DZ69" i="3"/>
  <c r="DZ70" i="3"/>
  <c r="DZ71" i="3" s="1"/>
  <c r="EO204" i="3"/>
  <c r="EO205" i="3"/>
  <c r="EO206" i="3" s="1"/>
  <c r="DW42" i="3"/>
  <c r="DW43" i="3"/>
  <c r="DW44" i="3" s="1"/>
  <c r="EH141" i="3"/>
  <c r="EH142" i="3"/>
  <c r="EH143" i="3" s="1"/>
  <c r="EL177" i="3"/>
  <c r="EL178" i="3"/>
  <c r="EL179" i="3" s="1"/>
  <c r="DY60" i="3"/>
  <c r="DY61" i="3"/>
  <c r="DY62" i="3" s="1"/>
  <c r="EG132" i="3"/>
  <c r="EG133" i="3"/>
  <c r="EG134" i="3" s="1"/>
  <c r="DT15" i="3"/>
  <c r="DT16" i="3"/>
  <c r="DT17" i="3" s="1"/>
  <c r="ET249" i="3"/>
  <c r="ET250" i="3"/>
  <c r="ET251" i="3" s="1"/>
  <c r="ED105" i="3"/>
  <c r="ED106" i="3"/>
  <c r="ED107" i="3" s="1"/>
  <c r="EU258" i="3"/>
  <c r="EU259" i="3"/>
  <c r="EU260" i="3" s="1"/>
  <c r="EM186" i="3"/>
  <c r="EM187" i="3"/>
  <c r="EM188" i="3" s="1"/>
  <c r="EA78" i="3"/>
  <c r="EA79" i="3"/>
  <c r="EA80" i="3" s="1"/>
  <c r="EN195" i="3"/>
  <c r="EN196" i="3"/>
  <c r="EN197" i="3" s="1"/>
  <c r="EF123" i="3"/>
  <c r="EF124" i="3"/>
  <c r="EF125" i="3" s="1"/>
  <c r="EE114" i="3"/>
  <c r="EE115" i="3"/>
  <c r="EE116" i="3" s="1"/>
  <c r="DU24" i="3"/>
  <c r="DU25" i="3"/>
  <c r="DU26" i="3" s="1"/>
  <c r="EJ159" i="3"/>
  <c r="EJ160" i="3"/>
  <c r="EJ161" i="3" s="1"/>
  <c r="EI150" i="3"/>
  <c r="EI151" i="3"/>
  <c r="EI152" i="3" s="1"/>
  <c r="EP213" i="3"/>
  <c r="EP214" i="3"/>
  <c r="EP215" i="3" s="1"/>
  <c r="ES240" i="3"/>
  <c r="ES241" i="3"/>
  <c r="ES242" i="3" s="1"/>
  <c r="ER231" i="3"/>
  <c r="ER232" i="3"/>
  <c r="ER233" i="3" s="1"/>
  <c r="EB87" i="3"/>
  <c r="EB88" i="3"/>
  <c r="EB89" i="3" s="1"/>
  <c r="DX51" i="3"/>
  <c r="DX52" i="3"/>
  <c r="DX53" i="3" s="1"/>
  <c r="EQ222" i="3"/>
  <c r="EQ223" i="3"/>
  <c r="EQ224" i="3" s="1"/>
  <c r="DV33" i="3"/>
  <c r="DV34" i="3"/>
  <c r="DV35" i="3" s="1"/>
  <c r="EC96" i="3"/>
  <c r="EC97" i="3"/>
  <c r="EC98" i="3" s="1"/>
  <c r="DS9" i="3"/>
  <c r="IB250" i="3" l="1"/>
  <c r="IB251" i="3" s="1"/>
  <c r="IB249" i="3"/>
  <c r="GN249" i="3"/>
  <c r="GN250" i="3"/>
  <c r="GN251" i="3" s="1"/>
  <c r="GS249" i="3"/>
  <c r="GS250" i="3"/>
  <c r="GS251" i="3" s="1"/>
  <c r="GC249" i="3"/>
  <c r="GC250" i="3"/>
  <c r="GC251" i="3" s="1"/>
  <c r="GU249" i="3"/>
  <c r="GU250" i="3"/>
  <c r="GU251" i="3" s="1"/>
  <c r="FL249" i="3"/>
  <c r="FL250" i="3"/>
  <c r="FL251" i="3" s="1"/>
  <c r="GP249" i="3"/>
  <c r="GP250" i="3"/>
  <c r="GP251" i="3" s="1"/>
  <c r="HT250" i="3"/>
  <c r="HT251" i="3" s="1"/>
  <c r="HT249" i="3"/>
  <c r="HZ250" i="3"/>
  <c r="HZ251" i="3" s="1"/>
  <c r="HZ249" i="3"/>
  <c r="FS249" i="3"/>
  <c r="FS250" i="3"/>
  <c r="FS251" i="3" s="1"/>
  <c r="FW249" i="3"/>
  <c r="FW250" i="3"/>
  <c r="FW251" i="3" s="1"/>
  <c r="FX249" i="3"/>
  <c r="FX250" i="3"/>
  <c r="FX251" i="3" s="1"/>
  <c r="HS250" i="3"/>
  <c r="HS251" i="3" s="1"/>
  <c r="HS249" i="3"/>
  <c r="FP249" i="3"/>
  <c r="FP250" i="3"/>
  <c r="FP251" i="3" s="1"/>
  <c r="GZ249" i="3"/>
  <c r="GZ250" i="3"/>
  <c r="GZ251" i="3" s="1"/>
  <c r="GI249" i="3"/>
  <c r="GI250" i="3"/>
  <c r="GI251" i="3" s="1"/>
  <c r="IA250" i="3"/>
  <c r="IA251" i="3" s="1"/>
  <c r="IA249" i="3"/>
  <c r="GL249" i="3"/>
  <c r="GL250" i="3"/>
  <c r="GL251" i="3" s="1"/>
  <c r="HU250" i="3"/>
  <c r="HU251" i="3" s="1"/>
  <c r="HU249" i="3"/>
  <c r="HK250" i="3"/>
  <c r="HK251" i="3" s="1"/>
  <c r="HK249" i="3"/>
  <c r="HO250" i="3"/>
  <c r="HO251" i="3" s="1"/>
  <c r="HO249" i="3"/>
  <c r="GT249" i="3"/>
  <c r="GT250" i="3"/>
  <c r="GT251" i="3" s="1"/>
  <c r="FK250" i="3"/>
  <c r="FK251" i="3" s="1"/>
  <c r="FK249" i="3"/>
  <c r="GR249" i="3"/>
  <c r="GR250" i="3"/>
  <c r="GR251" i="3" s="1"/>
  <c r="GJ249" i="3"/>
  <c r="GJ250" i="3"/>
  <c r="GJ251" i="3" s="1"/>
  <c r="GG249" i="3"/>
  <c r="GG250" i="3"/>
  <c r="GG251" i="3" s="1"/>
  <c r="FC249" i="3"/>
  <c r="FC250" i="3"/>
  <c r="FC251" i="3" s="1"/>
  <c r="FG249" i="3"/>
  <c r="FG250" i="3"/>
  <c r="FG251" i="3" s="1"/>
  <c r="FE249" i="3"/>
  <c r="FE250" i="3"/>
  <c r="FE251" i="3" s="1"/>
  <c r="GW249" i="3"/>
  <c r="GW250" i="3"/>
  <c r="GW251" i="3" s="1"/>
  <c r="GM249" i="3"/>
  <c r="GM250" i="3"/>
  <c r="GM251" i="3" s="1"/>
  <c r="EZ249" i="3"/>
  <c r="EZ250" i="3"/>
  <c r="EZ251" i="3" s="1"/>
  <c r="EY249" i="3"/>
  <c r="EY250" i="3"/>
  <c r="EY251" i="3" s="1"/>
  <c r="GF249" i="3"/>
  <c r="GF250" i="3"/>
  <c r="GF251" i="3" s="1"/>
  <c r="FN250" i="3"/>
  <c r="FN251" i="3" s="1"/>
  <c r="FN249" i="3"/>
  <c r="HD250" i="3"/>
  <c r="HD251" i="3" s="1"/>
  <c r="HD249" i="3"/>
  <c r="HQ250" i="3"/>
  <c r="HQ251" i="3" s="1"/>
  <c r="HQ249" i="3"/>
  <c r="IC250" i="3"/>
  <c r="IC251" i="3" s="1"/>
  <c r="IC249" i="3"/>
  <c r="FI249" i="3"/>
  <c r="FI250" i="3"/>
  <c r="FI251" i="3" s="1"/>
  <c r="GB249" i="3"/>
  <c r="GB250" i="3"/>
  <c r="GB251" i="3" s="1"/>
  <c r="HE249" i="3"/>
  <c r="HE250" i="3"/>
  <c r="HE251" i="3" s="1"/>
  <c r="HP250" i="3"/>
  <c r="HP251" i="3" s="1"/>
  <c r="HP249" i="3"/>
  <c r="GE250" i="3"/>
  <c r="GE251" i="3" s="1"/>
  <c r="GE249" i="3"/>
  <c r="GY249" i="3"/>
  <c r="GY250" i="3"/>
  <c r="GY251" i="3" s="1"/>
  <c r="FU249" i="3"/>
  <c r="FU250" i="3"/>
  <c r="FU251" i="3" s="1"/>
  <c r="GO249" i="3"/>
  <c r="GO250" i="3"/>
  <c r="GO251" i="3" s="1"/>
  <c r="HI249" i="3"/>
  <c r="HI250" i="3"/>
  <c r="HI251" i="3" s="1"/>
  <c r="FM249" i="3"/>
  <c r="FM250" i="3"/>
  <c r="FM251" i="3" s="1"/>
  <c r="FJ249" i="3"/>
  <c r="FJ250" i="3"/>
  <c r="FJ251" i="3" s="1"/>
  <c r="FR250" i="3"/>
  <c r="FR251" i="3" s="1"/>
  <c r="FR249" i="3"/>
  <c r="FY249" i="3"/>
  <c r="FY250" i="3"/>
  <c r="FY251" i="3" s="1"/>
  <c r="GX249" i="3"/>
  <c r="GX250" i="3"/>
  <c r="GX251" i="3" s="1"/>
  <c r="GA249" i="3"/>
  <c r="GA250" i="3"/>
  <c r="GA251" i="3" s="1"/>
  <c r="FA249" i="3"/>
  <c r="FA250" i="3"/>
  <c r="FA251" i="3" s="1"/>
  <c r="GH249" i="3"/>
  <c r="GH250" i="3"/>
  <c r="GH251" i="3" s="1"/>
  <c r="GD250" i="3"/>
  <c r="GD251" i="3" s="1"/>
  <c r="GD249" i="3"/>
  <c r="HH250" i="3"/>
  <c r="HH251" i="3" s="1"/>
  <c r="HH249" i="3"/>
  <c r="HB250" i="3"/>
  <c r="HB251" i="3" s="1"/>
  <c r="HB249" i="3"/>
  <c r="HC249" i="3"/>
  <c r="HC250" i="3"/>
  <c r="HC251" i="3" s="1"/>
  <c r="FO249" i="3"/>
  <c r="FO250" i="3"/>
  <c r="FO251" i="3" s="1"/>
  <c r="HW249" i="3"/>
  <c r="HW250" i="3"/>
  <c r="HW251" i="3" s="1"/>
  <c r="FV249" i="3"/>
  <c r="FV250" i="3"/>
  <c r="FV251" i="3" s="1"/>
  <c r="HV250" i="3"/>
  <c r="HV251" i="3" s="1"/>
  <c r="HV249" i="3"/>
  <c r="HM250" i="3"/>
  <c r="HM251" i="3" s="1"/>
  <c r="HM249" i="3"/>
  <c r="FD249" i="3"/>
  <c r="FD250" i="3"/>
  <c r="FD251" i="3" s="1"/>
  <c r="FH249" i="3"/>
  <c r="FH250" i="3"/>
  <c r="FH251" i="3" s="1"/>
  <c r="HJ249" i="3"/>
  <c r="HJ250" i="3"/>
  <c r="HJ251" i="3" s="1"/>
  <c r="FQ249" i="3"/>
  <c r="FQ250" i="3"/>
  <c r="FQ251" i="3" s="1"/>
  <c r="HL250" i="3"/>
  <c r="HL251" i="3" s="1"/>
  <c r="HL249" i="3"/>
  <c r="GQ249" i="3"/>
  <c r="GQ250" i="3"/>
  <c r="GQ251" i="3" s="1"/>
  <c r="FB249" i="3"/>
  <c r="FB250" i="3"/>
  <c r="FB251" i="3" s="1"/>
  <c r="GV249" i="3"/>
  <c r="GV250" i="3"/>
  <c r="GV251" i="3" s="1"/>
  <c r="FT249" i="3"/>
  <c r="FT250" i="3"/>
  <c r="FT251" i="3" s="1"/>
  <c r="GK249" i="3"/>
  <c r="GK250" i="3"/>
  <c r="GK251" i="3" s="1"/>
  <c r="FF249" i="3"/>
  <c r="FF250" i="3"/>
  <c r="FF251" i="3" s="1"/>
  <c r="FZ249" i="3"/>
  <c r="FZ250" i="3"/>
  <c r="FZ251" i="3" s="1"/>
  <c r="HG249" i="3"/>
  <c r="HG250" i="3"/>
  <c r="HG251" i="3" s="1"/>
  <c r="HF250" i="3"/>
  <c r="HF251" i="3" s="1"/>
  <c r="HF249" i="3"/>
  <c r="HX250" i="3"/>
  <c r="HX251" i="3" s="1"/>
  <c r="HX249" i="3"/>
  <c r="HR249" i="3"/>
  <c r="HR250" i="3"/>
  <c r="HR251" i="3" s="1"/>
  <c r="HN249" i="3"/>
  <c r="HN250" i="3"/>
  <c r="HN251" i="3" s="1"/>
  <c r="HA250" i="3"/>
  <c r="HA251" i="3" s="1"/>
  <c r="HA249" i="3"/>
  <c r="HY249" i="3"/>
  <c r="HY250" i="3"/>
  <c r="HY251" i="3" s="1"/>
  <c r="EC99" i="3"/>
  <c r="EC100" i="3"/>
  <c r="EC101" i="3" s="1"/>
  <c r="EQ225" i="3"/>
  <c r="EQ226" i="3"/>
  <c r="EQ227" i="3" s="1"/>
  <c r="EI153" i="3"/>
  <c r="EI154" i="3"/>
  <c r="EI155" i="3" s="1"/>
  <c r="EG135" i="3"/>
  <c r="EG136" i="3"/>
  <c r="EG137" i="3" s="1"/>
  <c r="DZ72" i="3"/>
  <c r="DZ73" i="3"/>
  <c r="DZ74" i="3" s="1"/>
  <c r="DX54" i="3"/>
  <c r="DX55" i="3"/>
  <c r="DX56" i="3" s="1"/>
  <c r="ED108" i="3"/>
  <c r="ED109" i="3"/>
  <c r="ED110" i="3" s="1"/>
  <c r="EL180" i="3"/>
  <c r="EL181" i="3"/>
  <c r="EL182" i="3" s="1"/>
  <c r="EH144" i="3"/>
  <c r="EH145" i="3"/>
  <c r="EH146" i="3" s="1"/>
  <c r="DW45" i="3"/>
  <c r="DW46" i="3"/>
  <c r="DW47" i="3" s="1"/>
  <c r="ER234" i="3"/>
  <c r="ER235" i="3"/>
  <c r="ER236" i="3" s="1"/>
  <c r="EJ162" i="3"/>
  <c r="EJ163" i="3"/>
  <c r="EJ164" i="3" s="1"/>
  <c r="ES243" i="3"/>
  <c r="ES244" i="3"/>
  <c r="ES245" i="3" s="1"/>
  <c r="EF126" i="3"/>
  <c r="EF127" i="3"/>
  <c r="EF128" i="3" s="1"/>
  <c r="EA81" i="3"/>
  <c r="EA82" i="3"/>
  <c r="EA83" i="3" s="1"/>
  <c r="ET252" i="3"/>
  <c r="ET253" i="3"/>
  <c r="ET254" i="3" s="1"/>
  <c r="EO207" i="3"/>
  <c r="EO208" i="3"/>
  <c r="EO209" i="3" s="1"/>
  <c r="DU27" i="3"/>
  <c r="DU28" i="3"/>
  <c r="DU29" i="3" s="1"/>
  <c r="EB90" i="3"/>
  <c r="EB91" i="3"/>
  <c r="EB92" i="3" s="1"/>
  <c r="EE117" i="3"/>
  <c r="EE118" i="3"/>
  <c r="EE119" i="3" s="1"/>
  <c r="EN198" i="3"/>
  <c r="EN199" i="3"/>
  <c r="EN200" i="3" s="1"/>
  <c r="EM189" i="3"/>
  <c r="EM190" i="3"/>
  <c r="EM191" i="3" s="1"/>
  <c r="DT18" i="3"/>
  <c r="DT19" i="3"/>
  <c r="DT20" i="3" s="1"/>
  <c r="DY63" i="3"/>
  <c r="DY64" i="3"/>
  <c r="DY65" i="3" s="1"/>
  <c r="EK171" i="3"/>
  <c r="EK172" i="3"/>
  <c r="EK173" i="3" s="1"/>
  <c r="DV36" i="3"/>
  <c r="DV37" i="3"/>
  <c r="DV38" i="3" s="1"/>
  <c r="EP216" i="3"/>
  <c r="EP217" i="3"/>
  <c r="EP218" i="3" s="1"/>
  <c r="DS10" i="3"/>
  <c r="DS11" i="3" s="1"/>
  <c r="HR253" i="3" l="1"/>
  <c r="HR254" i="3" s="1"/>
  <c r="HR252" i="3"/>
  <c r="FZ252" i="3"/>
  <c r="FZ253" i="3"/>
  <c r="FZ254" i="3" s="1"/>
  <c r="GV252" i="3"/>
  <c r="GV253" i="3"/>
  <c r="GV254" i="3" s="1"/>
  <c r="FQ252" i="3"/>
  <c r="FQ253" i="3"/>
  <c r="FQ254" i="3" s="1"/>
  <c r="FO252" i="3"/>
  <c r="FO253" i="3"/>
  <c r="FO254" i="3" s="1"/>
  <c r="GX252" i="3"/>
  <c r="GX253" i="3"/>
  <c r="GX254" i="3" s="1"/>
  <c r="FM252" i="3"/>
  <c r="FM253" i="3"/>
  <c r="FM254" i="3" s="1"/>
  <c r="GY252" i="3"/>
  <c r="GY253" i="3"/>
  <c r="GY254" i="3" s="1"/>
  <c r="GB252" i="3"/>
  <c r="GB253" i="3"/>
  <c r="GB254" i="3" s="1"/>
  <c r="EZ252" i="3"/>
  <c r="EZ253" i="3"/>
  <c r="EZ254" i="3" s="1"/>
  <c r="FG252" i="3"/>
  <c r="FG253" i="3"/>
  <c r="FG254" i="3" s="1"/>
  <c r="GR252" i="3"/>
  <c r="GR253" i="3"/>
  <c r="GR254" i="3" s="1"/>
  <c r="GI252" i="3"/>
  <c r="GI253" i="3"/>
  <c r="GI254" i="3" s="1"/>
  <c r="FX252" i="3"/>
  <c r="FX253" i="3"/>
  <c r="FX254" i="3" s="1"/>
  <c r="GC252" i="3"/>
  <c r="GC253" i="3"/>
  <c r="GC254" i="3" s="1"/>
  <c r="HM252" i="3"/>
  <c r="HM253" i="3"/>
  <c r="HM254" i="3" s="1"/>
  <c r="GD253" i="3"/>
  <c r="GD254" i="3" s="1"/>
  <c r="GD252" i="3"/>
  <c r="HD253" i="3"/>
  <c r="HD254" i="3" s="1"/>
  <c r="HD252" i="3"/>
  <c r="HK253" i="3"/>
  <c r="HK254" i="3" s="1"/>
  <c r="HK252" i="3"/>
  <c r="HT253" i="3"/>
  <c r="HT254" i="3" s="1"/>
  <c r="HT252" i="3"/>
  <c r="HY253" i="3"/>
  <c r="HY254" i="3" s="1"/>
  <c r="HY252" i="3"/>
  <c r="FF253" i="3"/>
  <c r="FF254" i="3" s="1"/>
  <c r="FF252" i="3"/>
  <c r="FB252" i="3"/>
  <c r="FB253" i="3"/>
  <c r="FB254" i="3" s="1"/>
  <c r="HJ253" i="3"/>
  <c r="HJ254" i="3" s="1"/>
  <c r="HJ252" i="3"/>
  <c r="HC253" i="3"/>
  <c r="HC254" i="3" s="1"/>
  <c r="HC252" i="3"/>
  <c r="GH252" i="3"/>
  <c r="GH253" i="3"/>
  <c r="GH254" i="3" s="1"/>
  <c r="FY253" i="3"/>
  <c r="FY254" i="3" s="1"/>
  <c r="FY252" i="3"/>
  <c r="HI253" i="3"/>
  <c r="HI254" i="3" s="1"/>
  <c r="HI252" i="3"/>
  <c r="FI252" i="3"/>
  <c r="FI253" i="3"/>
  <c r="FI254" i="3" s="1"/>
  <c r="GM252" i="3"/>
  <c r="GM253" i="3"/>
  <c r="GM254" i="3" s="1"/>
  <c r="FC253" i="3"/>
  <c r="FC254" i="3" s="1"/>
  <c r="FC252" i="3"/>
  <c r="GZ252" i="3"/>
  <c r="GZ253" i="3"/>
  <c r="GZ254" i="3" s="1"/>
  <c r="FW252" i="3"/>
  <c r="FW253" i="3"/>
  <c r="FW254" i="3" s="1"/>
  <c r="GP252" i="3"/>
  <c r="GP253" i="3"/>
  <c r="GP254" i="3" s="1"/>
  <c r="GS252" i="3"/>
  <c r="GS253" i="3"/>
  <c r="GS254" i="3" s="1"/>
  <c r="HX252" i="3"/>
  <c r="HX253" i="3"/>
  <c r="HX254" i="3" s="1"/>
  <c r="HV252" i="3"/>
  <c r="HV253" i="3"/>
  <c r="HV254" i="3" s="1"/>
  <c r="GE252" i="3"/>
  <c r="GE253" i="3"/>
  <c r="GE254" i="3" s="1"/>
  <c r="FN252" i="3"/>
  <c r="FN253" i="3"/>
  <c r="FN254" i="3" s="1"/>
  <c r="FK253" i="3"/>
  <c r="FK254" i="3" s="1"/>
  <c r="FK252" i="3"/>
  <c r="HU253" i="3"/>
  <c r="HU254" i="3" s="1"/>
  <c r="HU252" i="3"/>
  <c r="GK252" i="3"/>
  <c r="GK253" i="3"/>
  <c r="GK254" i="3" s="1"/>
  <c r="GQ252" i="3"/>
  <c r="GQ253" i="3"/>
  <c r="GQ254" i="3" s="1"/>
  <c r="FH253" i="3"/>
  <c r="FH254" i="3" s="1"/>
  <c r="FH252" i="3"/>
  <c r="FV252" i="3"/>
  <c r="FV253" i="3"/>
  <c r="FV254" i="3" s="1"/>
  <c r="FA252" i="3"/>
  <c r="FA253" i="3"/>
  <c r="FA254" i="3" s="1"/>
  <c r="GO252" i="3"/>
  <c r="GO253" i="3"/>
  <c r="GO254" i="3" s="1"/>
  <c r="GF252" i="3"/>
  <c r="GF253" i="3"/>
  <c r="GF254" i="3" s="1"/>
  <c r="GW252" i="3"/>
  <c r="GW253" i="3"/>
  <c r="GW254" i="3" s="1"/>
  <c r="GG252" i="3"/>
  <c r="GG253" i="3"/>
  <c r="GG254" i="3" s="1"/>
  <c r="GT252" i="3"/>
  <c r="GT253" i="3"/>
  <c r="GT254" i="3" s="1"/>
  <c r="GL252" i="3"/>
  <c r="GL253" i="3"/>
  <c r="GL254" i="3" s="1"/>
  <c r="FP252" i="3"/>
  <c r="FP253" i="3"/>
  <c r="FP254" i="3" s="1"/>
  <c r="FS252" i="3"/>
  <c r="FS253" i="3"/>
  <c r="FS254" i="3" s="1"/>
  <c r="FL252" i="3"/>
  <c r="FL253" i="3"/>
  <c r="FL254" i="3" s="1"/>
  <c r="GN252" i="3"/>
  <c r="GN253" i="3"/>
  <c r="GN254" i="3" s="1"/>
  <c r="HA252" i="3"/>
  <c r="HA253" i="3"/>
  <c r="HA254" i="3" s="1"/>
  <c r="HF252" i="3"/>
  <c r="HF253" i="3"/>
  <c r="HF254" i="3" s="1"/>
  <c r="HB252" i="3"/>
  <c r="HB253" i="3"/>
  <c r="HB254" i="3" s="1"/>
  <c r="FR252" i="3"/>
  <c r="FR253" i="3"/>
  <c r="FR254" i="3" s="1"/>
  <c r="HP253" i="3"/>
  <c r="HP254" i="3" s="1"/>
  <c r="HP252" i="3"/>
  <c r="IC252" i="3"/>
  <c r="IC253" i="3"/>
  <c r="IC254" i="3" s="1"/>
  <c r="HN252" i="3"/>
  <c r="HN253" i="3"/>
  <c r="HN254" i="3" s="1"/>
  <c r="HG253" i="3"/>
  <c r="HG254" i="3" s="1"/>
  <c r="HG252" i="3"/>
  <c r="FT252" i="3"/>
  <c r="FT253" i="3"/>
  <c r="FT254" i="3" s="1"/>
  <c r="FD252" i="3"/>
  <c r="FD253" i="3"/>
  <c r="FD254" i="3" s="1"/>
  <c r="HW252" i="3"/>
  <c r="HW253" i="3"/>
  <c r="HW254" i="3" s="1"/>
  <c r="GA253" i="3"/>
  <c r="GA254" i="3" s="1"/>
  <c r="GA252" i="3"/>
  <c r="FJ252" i="3"/>
  <c r="FJ253" i="3"/>
  <c r="FJ254" i="3" s="1"/>
  <c r="FU252" i="3"/>
  <c r="FU253" i="3"/>
  <c r="FU254" i="3" s="1"/>
  <c r="HE253" i="3"/>
  <c r="HE254" i="3" s="1"/>
  <c r="HE252" i="3"/>
  <c r="EY252" i="3"/>
  <c r="EY253" i="3"/>
  <c r="EY254" i="3" s="1"/>
  <c r="EX252" i="3"/>
  <c r="EX253" i="3"/>
  <c r="EX254" i="3" s="1"/>
  <c r="FE252" i="3"/>
  <c r="FE253" i="3"/>
  <c r="FE254" i="3" s="1"/>
  <c r="GJ252" i="3"/>
  <c r="GJ253" i="3"/>
  <c r="GJ254" i="3" s="1"/>
  <c r="GU252" i="3"/>
  <c r="GU253" i="3"/>
  <c r="GU254" i="3" s="1"/>
  <c r="HL252" i="3"/>
  <c r="HL253" i="3"/>
  <c r="HL254" i="3" s="1"/>
  <c r="HH252" i="3"/>
  <c r="HH253" i="3"/>
  <c r="HH254" i="3" s="1"/>
  <c r="HQ253" i="3"/>
  <c r="HQ254" i="3" s="1"/>
  <c r="HQ252" i="3"/>
  <c r="HO253" i="3"/>
  <c r="HO254" i="3" s="1"/>
  <c r="HO252" i="3"/>
  <c r="IA252" i="3"/>
  <c r="IA253" i="3"/>
  <c r="IA254" i="3" s="1"/>
  <c r="HS253" i="3"/>
  <c r="HS254" i="3" s="1"/>
  <c r="HS252" i="3"/>
  <c r="HZ252" i="3"/>
  <c r="HZ253" i="3"/>
  <c r="HZ254" i="3" s="1"/>
  <c r="IB253" i="3"/>
  <c r="IB254" i="3" s="1"/>
  <c r="IB252" i="3"/>
  <c r="DT21" i="3"/>
  <c r="DT22" i="3"/>
  <c r="DT23" i="3" s="1"/>
  <c r="EB93" i="3"/>
  <c r="EB94" i="3"/>
  <c r="EB95" i="3" s="1"/>
  <c r="EF129" i="3"/>
  <c r="EF130" i="3"/>
  <c r="EF131" i="3" s="1"/>
  <c r="ER237" i="3"/>
  <c r="ER238" i="3"/>
  <c r="ER239" i="3" s="1"/>
  <c r="EL183" i="3"/>
  <c r="EL184" i="3"/>
  <c r="EL185" i="3" s="1"/>
  <c r="EG138" i="3"/>
  <c r="EG139" i="3"/>
  <c r="EG140" i="3" s="1"/>
  <c r="EI156" i="3"/>
  <c r="EI157" i="3"/>
  <c r="EI158" i="3" s="1"/>
  <c r="EO210" i="3"/>
  <c r="EO211" i="3"/>
  <c r="EO212" i="3" s="1"/>
  <c r="ES246" i="3"/>
  <c r="ES247" i="3"/>
  <c r="ES248" i="3" s="1"/>
  <c r="DV39" i="3"/>
  <c r="DV40" i="3"/>
  <c r="DV41" i="3" s="1"/>
  <c r="EM192" i="3"/>
  <c r="EM193" i="3"/>
  <c r="EM194" i="3" s="1"/>
  <c r="DU30" i="3"/>
  <c r="DU31" i="3"/>
  <c r="DU32" i="3" s="1"/>
  <c r="EP219" i="3"/>
  <c r="EP220" i="3"/>
  <c r="EP221" i="3" s="1"/>
  <c r="ET255" i="3"/>
  <c r="ET256" i="3"/>
  <c r="ET257" i="3" s="1"/>
  <c r="DW48" i="3"/>
  <c r="DW49" i="3"/>
  <c r="DW50" i="3" s="1"/>
  <c r="DX57" i="3"/>
  <c r="DX58" i="3"/>
  <c r="DX59" i="3" s="1"/>
  <c r="EQ228" i="3"/>
  <c r="EQ229" i="3"/>
  <c r="EQ230" i="3" s="1"/>
  <c r="EK174" i="3"/>
  <c r="EK175" i="3"/>
  <c r="EK176" i="3" s="1"/>
  <c r="EN201" i="3"/>
  <c r="EN202" i="3"/>
  <c r="EN203" i="3" s="1"/>
  <c r="DS12" i="3"/>
  <c r="DS13" i="3"/>
  <c r="DS14" i="3" s="1"/>
  <c r="DY66" i="3"/>
  <c r="DY67" i="3"/>
  <c r="DY68" i="3" s="1"/>
  <c r="EA84" i="3"/>
  <c r="EA85" i="3"/>
  <c r="EA86" i="3" s="1"/>
  <c r="EJ165" i="3"/>
  <c r="EJ166" i="3"/>
  <c r="EJ167" i="3" s="1"/>
  <c r="EH147" i="3"/>
  <c r="EH148" i="3"/>
  <c r="EH149" i="3" s="1"/>
  <c r="ED111" i="3"/>
  <c r="ED112" i="3"/>
  <c r="ED113" i="3" s="1"/>
  <c r="DZ75" i="3"/>
  <c r="DZ76" i="3"/>
  <c r="DZ77" i="3" s="1"/>
  <c r="EC102" i="3"/>
  <c r="EC103" i="3"/>
  <c r="EC104" i="3" s="1"/>
  <c r="EE120" i="3"/>
  <c r="EE121" i="3"/>
  <c r="EE122" i="3" s="1"/>
  <c r="GU255" i="3" l="1"/>
  <c r="GU256" i="3"/>
  <c r="GU257" i="3" s="1"/>
  <c r="EY255" i="3"/>
  <c r="EY256" i="3"/>
  <c r="EY257" i="3" s="1"/>
  <c r="FR255" i="3"/>
  <c r="FR256" i="3"/>
  <c r="FR257" i="3" s="1"/>
  <c r="GN255" i="3"/>
  <c r="GN256" i="3"/>
  <c r="GN257" i="3" s="1"/>
  <c r="GL256" i="3"/>
  <c r="GL257" i="3" s="1"/>
  <c r="GL255" i="3"/>
  <c r="GF255" i="3"/>
  <c r="GF256" i="3"/>
  <c r="GF257" i="3" s="1"/>
  <c r="HX255" i="3"/>
  <c r="HX256" i="3"/>
  <c r="HX257" i="3" s="1"/>
  <c r="GZ255" i="3"/>
  <c r="GZ256" i="3"/>
  <c r="GZ257" i="3" s="1"/>
  <c r="HM255" i="3"/>
  <c r="HM256" i="3"/>
  <c r="HM257" i="3" s="1"/>
  <c r="GR255" i="3"/>
  <c r="GR256" i="3"/>
  <c r="GR257" i="3" s="1"/>
  <c r="GY255" i="3"/>
  <c r="GY256" i="3"/>
  <c r="GY257" i="3" s="1"/>
  <c r="FQ256" i="3"/>
  <c r="FQ257" i="3" s="1"/>
  <c r="FQ255" i="3"/>
  <c r="IB255" i="3"/>
  <c r="IB256" i="3"/>
  <c r="IB257" i="3" s="1"/>
  <c r="HO256" i="3"/>
  <c r="HO257" i="3" s="1"/>
  <c r="HO255" i="3"/>
  <c r="GA255" i="3"/>
  <c r="GA256" i="3"/>
  <c r="GA257" i="3" s="1"/>
  <c r="HG255" i="3"/>
  <c r="HG256" i="3"/>
  <c r="HG257" i="3" s="1"/>
  <c r="FH255" i="3"/>
  <c r="FH256" i="3"/>
  <c r="FH257" i="3" s="1"/>
  <c r="FK255" i="3"/>
  <c r="FK256" i="3"/>
  <c r="FK257" i="3" s="1"/>
  <c r="HI256" i="3"/>
  <c r="HI257" i="3" s="1"/>
  <c r="HI255" i="3"/>
  <c r="HJ256" i="3"/>
  <c r="HJ257" i="3" s="1"/>
  <c r="HJ255" i="3"/>
  <c r="HT256" i="3"/>
  <c r="HT257" i="3" s="1"/>
  <c r="HT255" i="3"/>
  <c r="HZ255" i="3"/>
  <c r="HZ256" i="3"/>
  <c r="HZ257" i="3" s="1"/>
  <c r="GJ255" i="3"/>
  <c r="GJ256" i="3"/>
  <c r="GJ257" i="3" s="1"/>
  <c r="HW256" i="3"/>
  <c r="HW257" i="3" s="1"/>
  <c r="HW255" i="3"/>
  <c r="HN255" i="3"/>
  <c r="HN256" i="3"/>
  <c r="HN257" i="3" s="1"/>
  <c r="HB256" i="3"/>
  <c r="HB257" i="3" s="1"/>
  <c r="HB255" i="3"/>
  <c r="FL255" i="3"/>
  <c r="FL256" i="3"/>
  <c r="FL257" i="3" s="1"/>
  <c r="GT255" i="3"/>
  <c r="GT256" i="3"/>
  <c r="GT257" i="3" s="1"/>
  <c r="GO255" i="3"/>
  <c r="GO256" i="3"/>
  <c r="GO257" i="3" s="1"/>
  <c r="GQ255" i="3"/>
  <c r="GQ256" i="3"/>
  <c r="GQ257" i="3" s="1"/>
  <c r="FN255" i="3"/>
  <c r="FN256" i="3"/>
  <c r="FN257" i="3" s="1"/>
  <c r="GS255" i="3"/>
  <c r="GS256" i="3"/>
  <c r="GS257" i="3" s="1"/>
  <c r="FB255" i="3"/>
  <c r="FB256" i="3"/>
  <c r="FB257" i="3" s="1"/>
  <c r="GC255" i="3"/>
  <c r="GC256" i="3"/>
  <c r="GC257" i="3" s="1"/>
  <c r="FG255" i="3"/>
  <c r="FG256" i="3"/>
  <c r="FG257" i="3" s="1"/>
  <c r="FM255" i="3"/>
  <c r="FM256" i="3"/>
  <c r="FM257" i="3" s="1"/>
  <c r="GV255" i="3"/>
  <c r="GV256" i="3"/>
  <c r="GV257" i="3" s="1"/>
  <c r="HQ255" i="3"/>
  <c r="HQ256" i="3"/>
  <c r="HQ257" i="3" s="1"/>
  <c r="HE256" i="3"/>
  <c r="HE257" i="3" s="1"/>
  <c r="HE255" i="3"/>
  <c r="FC255" i="3"/>
  <c r="FC256" i="3"/>
  <c r="FC257" i="3" s="1"/>
  <c r="FY255" i="3"/>
  <c r="FY256" i="3"/>
  <c r="FY257" i="3" s="1"/>
  <c r="HK256" i="3"/>
  <c r="HK257" i="3" s="1"/>
  <c r="HK255" i="3"/>
  <c r="HH255" i="3"/>
  <c r="HH256" i="3"/>
  <c r="HH257" i="3" s="1"/>
  <c r="FE255" i="3"/>
  <c r="FE256" i="3"/>
  <c r="FE257" i="3" s="1"/>
  <c r="FU255" i="3"/>
  <c r="FU256" i="3"/>
  <c r="FU257" i="3" s="1"/>
  <c r="FD255" i="3"/>
  <c r="FD256" i="3"/>
  <c r="FD257" i="3" s="1"/>
  <c r="IC256" i="3"/>
  <c r="IC257" i="3" s="1"/>
  <c r="IC255" i="3"/>
  <c r="HF256" i="3"/>
  <c r="HF257" i="3" s="1"/>
  <c r="HF255" i="3"/>
  <c r="FS255" i="3"/>
  <c r="FS256" i="3"/>
  <c r="FS257" i="3" s="1"/>
  <c r="GG255" i="3"/>
  <c r="GG256" i="3"/>
  <c r="GG257" i="3" s="1"/>
  <c r="FA255" i="3"/>
  <c r="FA256" i="3"/>
  <c r="FA257" i="3" s="1"/>
  <c r="GK255" i="3"/>
  <c r="GK256" i="3"/>
  <c r="GK257" i="3" s="1"/>
  <c r="GE255" i="3"/>
  <c r="GE256" i="3"/>
  <c r="GE257" i="3" s="1"/>
  <c r="GP255" i="3"/>
  <c r="GP256" i="3"/>
  <c r="GP257" i="3" s="1"/>
  <c r="GM255" i="3"/>
  <c r="GM256" i="3"/>
  <c r="GM257" i="3" s="1"/>
  <c r="GH255" i="3"/>
  <c r="GH256" i="3"/>
  <c r="GH257" i="3" s="1"/>
  <c r="FX255" i="3"/>
  <c r="FX256" i="3"/>
  <c r="FX257" i="3" s="1"/>
  <c r="EZ255" i="3"/>
  <c r="EZ256" i="3"/>
  <c r="EZ257" i="3" s="1"/>
  <c r="GX255" i="3"/>
  <c r="GX256" i="3"/>
  <c r="GX257" i="3" s="1"/>
  <c r="FZ255" i="3"/>
  <c r="FZ256" i="3"/>
  <c r="FZ257" i="3" s="1"/>
  <c r="HS255" i="3"/>
  <c r="HS256" i="3"/>
  <c r="HS257" i="3" s="1"/>
  <c r="FF255" i="3"/>
  <c r="FF256" i="3"/>
  <c r="FF257" i="3" s="1"/>
  <c r="HD255" i="3"/>
  <c r="HD256" i="3"/>
  <c r="HD257" i="3" s="1"/>
  <c r="IA255" i="3"/>
  <c r="IA256" i="3"/>
  <c r="IA257" i="3" s="1"/>
  <c r="HL255" i="3"/>
  <c r="HL256" i="3"/>
  <c r="HL257" i="3" s="1"/>
  <c r="EX255" i="3"/>
  <c r="EX256" i="3"/>
  <c r="EX257" i="3" s="1"/>
  <c r="EW255" i="3"/>
  <c r="EW256" i="3"/>
  <c r="EW257" i="3" s="1"/>
  <c r="FJ255" i="3"/>
  <c r="FJ256" i="3"/>
  <c r="FJ257" i="3" s="1"/>
  <c r="FT256" i="3"/>
  <c r="FT257" i="3" s="1"/>
  <c r="FT255" i="3"/>
  <c r="HA256" i="3"/>
  <c r="HA257" i="3" s="1"/>
  <c r="HA255" i="3"/>
  <c r="FP256" i="3"/>
  <c r="FP257" i="3" s="1"/>
  <c r="FP255" i="3"/>
  <c r="GW255" i="3"/>
  <c r="GW256" i="3"/>
  <c r="GW257" i="3" s="1"/>
  <c r="FV256" i="3"/>
  <c r="FV257" i="3" s="1"/>
  <c r="FV255" i="3"/>
  <c r="HV256" i="3"/>
  <c r="HV257" i="3" s="1"/>
  <c r="HV255" i="3"/>
  <c r="FW255" i="3"/>
  <c r="FW256" i="3"/>
  <c r="FW257" i="3" s="1"/>
  <c r="FI255" i="3"/>
  <c r="FI256" i="3"/>
  <c r="FI257" i="3" s="1"/>
  <c r="GI255" i="3"/>
  <c r="GI256" i="3"/>
  <c r="GI257" i="3" s="1"/>
  <c r="GB255" i="3"/>
  <c r="GB256" i="3"/>
  <c r="GB257" i="3" s="1"/>
  <c r="FO255" i="3"/>
  <c r="FO256" i="3"/>
  <c r="FO257" i="3" s="1"/>
  <c r="HP256" i="3"/>
  <c r="HP257" i="3" s="1"/>
  <c r="HP255" i="3"/>
  <c r="HU255" i="3"/>
  <c r="HU256" i="3"/>
  <c r="HU257" i="3" s="1"/>
  <c r="HC256" i="3"/>
  <c r="HC257" i="3" s="1"/>
  <c r="HC255" i="3"/>
  <c r="HY256" i="3"/>
  <c r="HY257" i="3" s="1"/>
  <c r="HY255" i="3"/>
  <c r="GD255" i="3"/>
  <c r="GD256" i="3"/>
  <c r="GD257" i="3" s="1"/>
  <c r="HR256" i="3"/>
  <c r="HR257" i="3" s="1"/>
  <c r="HR255" i="3"/>
  <c r="EC105" i="3"/>
  <c r="EC106" i="3"/>
  <c r="EC107" i="3" s="1"/>
  <c r="ED114" i="3"/>
  <c r="ED115" i="3"/>
  <c r="ED116" i="3" s="1"/>
  <c r="DS15" i="3"/>
  <c r="DS16" i="3"/>
  <c r="DS17" i="3" s="1"/>
  <c r="DW51" i="3"/>
  <c r="DW52" i="3"/>
  <c r="DW53" i="3" s="1"/>
  <c r="DU33" i="3"/>
  <c r="DU34" i="3"/>
  <c r="DU35" i="3" s="1"/>
  <c r="ES249" i="3"/>
  <c r="ES250" i="3"/>
  <c r="ES251" i="3" s="1"/>
  <c r="EL186" i="3"/>
  <c r="EL187" i="3"/>
  <c r="EL188" i="3" s="1"/>
  <c r="EM195" i="3"/>
  <c r="EM196" i="3"/>
  <c r="EM197" i="3" s="1"/>
  <c r="EI159" i="3"/>
  <c r="EI160" i="3"/>
  <c r="EI161" i="3" s="1"/>
  <c r="ER240" i="3"/>
  <c r="ER241" i="3"/>
  <c r="ER242" i="3" s="1"/>
  <c r="EB97" i="3"/>
  <c r="EB98" i="3" s="1"/>
  <c r="EB96" i="3"/>
  <c r="EH150" i="3"/>
  <c r="EH151" i="3"/>
  <c r="EH152" i="3" s="1"/>
  <c r="EN204" i="3"/>
  <c r="EN205" i="3"/>
  <c r="EN206" i="3" s="1"/>
  <c r="EE123" i="3"/>
  <c r="EE124" i="3"/>
  <c r="EE125" i="3" s="1"/>
  <c r="EJ168" i="3"/>
  <c r="EJ169" i="3"/>
  <c r="EJ170" i="3" s="1"/>
  <c r="EK177" i="3"/>
  <c r="EK178" i="3"/>
  <c r="EK179" i="3" s="1"/>
  <c r="ET258" i="3"/>
  <c r="ET259" i="3"/>
  <c r="ET260" i="3" s="1"/>
  <c r="EP222" i="3"/>
  <c r="EP223" i="3"/>
  <c r="EP224" i="3" s="1"/>
  <c r="DV42" i="3"/>
  <c r="DV43" i="3"/>
  <c r="DV44" i="3" s="1"/>
  <c r="EO213" i="3"/>
  <c r="EO214" i="3"/>
  <c r="EO215" i="3" s="1"/>
  <c r="EG141" i="3"/>
  <c r="EG142" i="3"/>
  <c r="EG143" i="3" s="1"/>
  <c r="EF132" i="3"/>
  <c r="EF133" i="3"/>
  <c r="EF134" i="3" s="1"/>
  <c r="DT24" i="3"/>
  <c r="DT25" i="3"/>
  <c r="DT26" i="3" s="1"/>
  <c r="DY69" i="3"/>
  <c r="DY70" i="3"/>
  <c r="DY71" i="3" s="1"/>
  <c r="DX60" i="3"/>
  <c r="DX61" i="3"/>
  <c r="DX62" i="3" s="1"/>
  <c r="DZ78" i="3"/>
  <c r="DZ79" i="3"/>
  <c r="DZ80" i="3" s="1"/>
  <c r="EA87" i="3"/>
  <c r="EA88" i="3"/>
  <c r="EA89" i="3" s="1"/>
  <c r="EQ231" i="3"/>
  <c r="EQ232" i="3"/>
  <c r="EQ233" i="3" s="1"/>
  <c r="DR9" i="3"/>
  <c r="GD258" i="3" l="1"/>
  <c r="GD259" i="3"/>
  <c r="GD260" i="3" s="1"/>
  <c r="FI258" i="3"/>
  <c r="FI259" i="3"/>
  <c r="FI260" i="3" s="1"/>
  <c r="GW258" i="3"/>
  <c r="GW259" i="3"/>
  <c r="GW260" i="3" s="1"/>
  <c r="FJ258" i="3"/>
  <c r="FJ259" i="3"/>
  <c r="FJ260" i="3" s="1"/>
  <c r="IA259" i="3"/>
  <c r="IA260" i="3" s="1"/>
  <c r="IA258" i="3"/>
  <c r="FZ258" i="3"/>
  <c r="FZ259" i="3"/>
  <c r="FZ260" i="3" s="1"/>
  <c r="GH258" i="3"/>
  <c r="GH259" i="3"/>
  <c r="GH260" i="3" s="1"/>
  <c r="GK258" i="3"/>
  <c r="GK259" i="3"/>
  <c r="GK260" i="3" s="1"/>
  <c r="FE258" i="3"/>
  <c r="FE259" i="3"/>
  <c r="FE260" i="3" s="1"/>
  <c r="FC258" i="3"/>
  <c r="FC259" i="3"/>
  <c r="FC260" i="3" s="1"/>
  <c r="FM258" i="3"/>
  <c r="FM259" i="3"/>
  <c r="FM260" i="3" s="1"/>
  <c r="GS258" i="3"/>
  <c r="GS259" i="3"/>
  <c r="GS260" i="3" s="1"/>
  <c r="GT258" i="3"/>
  <c r="GT259" i="3"/>
  <c r="GT260" i="3" s="1"/>
  <c r="HG258" i="3"/>
  <c r="HG259" i="3"/>
  <c r="HG260" i="3" s="1"/>
  <c r="GZ258" i="3"/>
  <c r="GZ259" i="3"/>
  <c r="GZ260" i="3" s="1"/>
  <c r="GN258" i="3"/>
  <c r="GN259" i="3"/>
  <c r="GN260" i="3" s="1"/>
  <c r="HP258" i="3"/>
  <c r="HP259" i="3"/>
  <c r="HP260" i="3" s="1"/>
  <c r="HF259" i="3"/>
  <c r="HF260" i="3" s="1"/>
  <c r="HF258" i="3"/>
  <c r="HW259" i="3"/>
  <c r="HW260" i="3" s="1"/>
  <c r="HW258" i="3"/>
  <c r="HJ259" i="3"/>
  <c r="HJ260" i="3" s="1"/>
  <c r="HJ258" i="3"/>
  <c r="FQ258" i="3"/>
  <c r="FQ259" i="3"/>
  <c r="FQ260" i="3" s="1"/>
  <c r="FO258" i="3"/>
  <c r="FO259" i="3"/>
  <c r="FO260" i="3" s="1"/>
  <c r="FW258" i="3"/>
  <c r="FW259" i="3"/>
  <c r="FW260" i="3" s="1"/>
  <c r="EW259" i="3"/>
  <c r="EW260" i="3" s="1"/>
  <c r="EW258" i="3"/>
  <c r="EV258" i="3"/>
  <c r="EV259" i="3"/>
  <c r="EV260" i="3" s="1"/>
  <c r="HD259" i="3"/>
  <c r="HD260" i="3" s="1"/>
  <c r="HD258" i="3"/>
  <c r="GX258" i="3"/>
  <c r="GX259" i="3"/>
  <c r="GX260" i="3" s="1"/>
  <c r="GM258" i="3"/>
  <c r="GM259" i="3"/>
  <c r="GM260" i="3" s="1"/>
  <c r="FA258" i="3"/>
  <c r="FA259" i="3"/>
  <c r="FA260" i="3" s="1"/>
  <c r="HH258" i="3"/>
  <c r="HH259" i="3"/>
  <c r="HH260" i="3" s="1"/>
  <c r="FG258" i="3"/>
  <c r="FG259" i="3"/>
  <c r="FG260" i="3" s="1"/>
  <c r="FN259" i="3"/>
  <c r="FN260" i="3" s="1"/>
  <c r="FN258" i="3"/>
  <c r="FL258" i="3"/>
  <c r="FL259" i="3"/>
  <c r="FL260" i="3" s="1"/>
  <c r="GJ258" i="3"/>
  <c r="GJ259" i="3"/>
  <c r="GJ260" i="3" s="1"/>
  <c r="GA258" i="3"/>
  <c r="GA259" i="3"/>
  <c r="GA260" i="3" s="1"/>
  <c r="GY258" i="3"/>
  <c r="GY259" i="3"/>
  <c r="GY260" i="3" s="1"/>
  <c r="HX259" i="3"/>
  <c r="HX260" i="3" s="1"/>
  <c r="HX258" i="3"/>
  <c r="FR258" i="3"/>
  <c r="FR259" i="3"/>
  <c r="FR260" i="3" s="1"/>
  <c r="HY259" i="3"/>
  <c r="HY260" i="3" s="1"/>
  <c r="HY258" i="3"/>
  <c r="FP258" i="3"/>
  <c r="FP259" i="3"/>
  <c r="FP260" i="3" s="1"/>
  <c r="IC259" i="3"/>
  <c r="IC260" i="3" s="1"/>
  <c r="IC258" i="3"/>
  <c r="HE259" i="3"/>
  <c r="HE260" i="3" s="1"/>
  <c r="HE258" i="3"/>
  <c r="HI259" i="3"/>
  <c r="HI260" i="3" s="1"/>
  <c r="HI258" i="3"/>
  <c r="GB258" i="3"/>
  <c r="GB259" i="3"/>
  <c r="GB260" i="3" s="1"/>
  <c r="EX258" i="3"/>
  <c r="EX259" i="3"/>
  <c r="EX260" i="3" s="1"/>
  <c r="FF259" i="3"/>
  <c r="FF260" i="3" s="1"/>
  <c r="FF258" i="3"/>
  <c r="EZ258" i="3"/>
  <c r="EZ259" i="3"/>
  <c r="EZ260" i="3" s="1"/>
  <c r="GP258" i="3"/>
  <c r="GP259" i="3"/>
  <c r="GP260" i="3" s="1"/>
  <c r="GG258" i="3"/>
  <c r="GG259" i="3"/>
  <c r="GG260" i="3" s="1"/>
  <c r="FD258" i="3"/>
  <c r="FD259" i="3"/>
  <c r="FD260" i="3" s="1"/>
  <c r="HQ259" i="3"/>
  <c r="HQ260" i="3" s="1"/>
  <c r="HQ258" i="3"/>
  <c r="GC258" i="3"/>
  <c r="GC259" i="3"/>
  <c r="GC260" i="3" s="1"/>
  <c r="GQ258" i="3"/>
  <c r="GQ259" i="3"/>
  <c r="GQ260" i="3" s="1"/>
  <c r="HZ258" i="3"/>
  <c r="HZ259" i="3"/>
  <c r="HZ260" i="3" s="1"/>
  <c r="FK259" i="3"/>
  <c r="FK260" i="3" s="1"/>
  <c r="FK258" i="3"/>
  <c r="GR258" i="3"/>
  <c r="GR259" i="3"/>
  <c r="GR260" i="3" s="1"/>
  <c r="GF258" i="3"/>
  <c r="GF259" i="3"/>
  <c r="GF260" i="3" s="1"/>
  <c r="EY258" i="3"/>
  <c r="EY259" i="3"/>
  <c r="EY260" i="3" s="1"/>
  <c r="HC259" i="3"/>
  <c r="HC260" i="3" s="1"/>
  <c r="HC258" i="3"/>
  <c r="HV258" i="3"/>
  <c r="HV259" i="3"/>
  <c r="HV260" i="3" s="1"/>
  <c r="HA259" i="3"/>
  <c r="HA260" i="3" s="1"/>
  <c r="HA258" i="3"/>
  <c r="HK258" i="3"/>
  <c r="HK259" i="3"/>
  <c r="HK260" i="3" s="1"/>
  <c r="HB258" i="3"/>
  <c r="HB259" i="3"/>
  <c r="HB260" i="3" s="1"/>
  <c r="HO259" i="3"/>
  <c r="HO260" i="3" s="1"/>
  <c r="HO258" i="3"/>
  <c r="HU259" i="3"/>
  <c r="HU260" i="3" s="1"/>
  <c r="HU258" i="3"/>
  <c r="GI258" i="3"/>
  <c r="GI259" i="3"/>
  <c r="GI260" i="3" s="1"/>
  <c r="HL259" i="3"/>
  <c r="HL260" i="3" s="1"/>
  <c r="HL258" i="3"/>
  <c r="HS258" i="3"/>
  <c r="HS259" i="3"/>
  <c r="HS260" i="3" s="1"/>
  <c r="FX258" i="3"/>
  <c r="FX259" i="3"/>
  <c r="FX260" i="3" s="1"/>
  <c r="GE258" i="3"/>
  <c r="GE259" i="3"/>
  <c r="GE260" i="3" s="1"/>
  <c r="FS258" i="3"/>
  <c r="FS259" i="3"/>
  <c r="FS260" i="3" s="1"/>
  <c r="FU258" i="3"/>
  <c r="FU259" i="3"/>
  <c r="FU260" i="3" s="1"/>
  <c r="FY258" i="3"/>
  <c r="FY259" i="3"/>
  <c r="FY260" i="3" s="1"/>
  <c r="GV258" i="3"/>
  <c r="GV259" i="3"/>
  <c r="GV260" i="3" s="1"/>
  <c r="FB258" i="3"/>
  <c r="FB259" i="3"/>
  <c r="FB260" i="3" s="1"/>
  <c r="GO258" i="3"/>
  <c r="GO259" i="3"/>
  <c r="GO260" i="3" s="1"/>
  <c r="HN259" i="3"/>
  <c r="HN260" i="3" s="1"/>
  <c r="HN258" i="3"/>
  <c r="FH258" i="3"/>
  <c r="FH259" i="3"/>
  <c r="FH260" i="3" s="1"/>
  <c r="IB259" i="3"/>
  <c r="IB260" i="3" s="1"/>
  <c r="IB258" i="3"/>
  <c r="HM259" i="3"/>
  <c r="HM260" i="3" s="1"/>
  <c r="HM258" i="3"/>
  <c r="GU258" i="3"/>
  <c r="GU259" i="3"/>
  <c r="GU260" i="3" s="1"/>
  <c r="HR259" i="3"/>
  <c r="HR260" i="3" s="1"/>
  <c r="HR258" i="3"/>
  <c r="FV259" i="3"/>
  <c r="FV260" i="3" s="1"/>
  <c r="FV258" i="3"/>
  <c r="FT258" i="3"/>
  <c r="FT259" i="3"/>
  <c r="FT260" i="3" s="1"/>
  <c r="HT259" i="3"/>
  <c r="HT260" i="3" s="1"/>
  <c r="HT258" i="3"/>
  <c r="GL258" i="3"/>
  <c r="GL259" i="3"/>
  <c r="GL260" i="3" s="1"/>
  <c r="EQ234" i="3"/>
  <c r="EQ235" i="3"/>
  <c r="EQ236" i="3" s="1"/>
  <c r="DT27" i="3"/>
  <c r="DT28" i="3"/>
  <c r="DT29" i="3" s="1"/>
  <c r="EK180" i="3"/>
  <c r="EK181" i="3"/>
  <c r="EK182" i="3" s="1"/>
  <c r="EN207" i="3"/>
  <c r="EN208" i="3"/>
  <c r="EN209" i="3" s="1"/>
  <c r="EI162" i="3"/>
  <c r="EI163" i="3"/>
  <c r="EI164" i="3" s="1"/>
  <c r="EL189" i="3"/>
  <c r="EL190" i="3"/>
  <c r="EL191" i="3" s="1"/>
  <c r="DU36" i="3"/>
  <c r="DU37" i="3"/>
  <c r="DU38" i="3" s="1"/>
  <c r="DS18" i="3"/>
  <c r="DS19" i="3"/>
  <c r="DS20" i="3" s="1"/>
  <c r="EF135" i="3"/>
  <c r="EF136" i="3"/>
  <c r="EF137" i="3" s="1"/>
  <c r="EJ171" i="3"/>
  <c r="EJ172" i="3"/>
  <c r="EJ173" i="3" s="1"/>
  <c r="EH153" i="3"/>
  <c r="EH154" i="3"/>
  <c r="EH155" i="3" s="1"/>
  <c r="DX63" i="3"/>
  <c r="DX64" i="3"/>
  <c r="DX65" i="3" s="1"/>
  <c r="DV45" i="3"/>
  <c r="DV46" i="3"/>
  <c r="DV47" i="3" s="1"/>
  <c r="EA90" i="3"/>
  <c r="EA91" i="3"/>
  <c r="EA92" i="3" s="1"/>
  <c r="DY72" i="3"/>
  <c r="DY73" i="3"/>
  <c r="DY74" i="3" s="1"/>
  <c r="EG144" i="3"/>
  <c r="EG145" i="3"/>
  <c r="EG146" i="3" s="1"/>
  <c r="EP225" i="3"/>
  <c r="EP226" i="3"/>
  <c r="EP227" i="3" s="1"/>
  <c r="EE126" i="3"/>
  <c r="EE127" i="3"/>
  <c r="EE128" i="3" s="1"/>
  <c r="ES252" i="3"/>
  <c r="ES253" i="3"/>
  <c r="ES254" i="3" s="1"/>
  <c r="DW54" i="3"/>
  <c r="DW55" i="3"/>
  <c r="DW56" i="3" s="1"/>
  <c r="ED117" i="3"/>
  <c r="ED118" i="3"/>
  <c r="ED119" i="3" s="1"/>
  <c r="EB99" i="3"/>
  <c r="EB100" i="3"/>
  <c r="EB101" i="3" s="1"/>
  <c r="DZ81" i="3"/>
  <c r="DZ82" i="3"/>
  <c r="DZ83" i="3" s="1"/>
  <c r="EO216" i="3"/>
  <c r="EO217" i="3"/>
  <c r="EO218" i="3" s="1"/>
  <c r="ET261" i="3"/>
  <c r="ET262" i="3"/>
  <c r="ET263" i="3" s="1"/>
  <c r="ER243" i="3"/>
  <c r="ER244" i="3"/>
  <c r="ER245" i="3" s="1"/>
  <c r="EM198" i="3"/>
  <c r="EM199" i="3"/>
  <c r="EM200" i="3" s="1"/>
  <c r="EC108" i="3"/>
  <c r="EC109" i="3"/>
  <c r="EC110" i="3" s="1"/>
  <c r="DR10" i="3"/>
  <c r="DR11" i="3" s="1"/>
  <c r="FT261" i="3" l="1"/>
  <c r="FT262" i="3"/>
  <c r="FT263" i="3" s="1"/>
  <c r="GO261" i="3"/>
  <c r="GO262" i="3"/>
  <c r="GO263" i="3" s="1"/>
  <c r="FU262" i="3"/>
  <c r="FU263" i="3" s="1"/>
  <c r="FU261" i="3"/>
  <c r="HS261" i="3"/>
  <c r="HS262" i="3"/>
  <c r="HS263" i="3" s="1"/>
  <c r="HV262" i="3"/>
  <c r="HV263" i="3" s="1"/>
  <c r="HV261" i="3"/>
  <c r="GR261" i="3"/>
  <c r="GR262" i="3"/>
  <c r="GR263" i="3" s="1"/>
  <c r="GC261" i="3"/>
  <c r="GC262" i="3"/>
  <c r="GC263" i="3" s="1"/>
  <c r="GP261" i="3"/>
  <c r="GP262" i="3"/>
  <c r="GP263" i="3" s="1"/>
  <c r="GB261" i="3"/>
  <c r="GB262" i="3"/>
  <c r="GB263" i="3" s="1"/>
  <c r="FP261" i="3"/>
  <c r="FP262" i="3"/>
  <c r="FP263" i="3" s="1"/>
  <c r="GY261" i="3"/>
  <c r="GY262" i="3"/>
  <c r="GY263" i="3" s="1"/>
  <c r="GM261" i="3"/>
  <c r="GM262" i="3"/>
  <c r="GM263" i="3" s="1"/>
  <c r="GN261" i="3"/>
  <c r="GN262" i="3"/>
  <c r="GN263" i="3" s="1"/>
  <c r="GS261" i="3"/>
  <c r="GS262" i="3"/>
  <c r="GS263" i="3" s="1"/>
  <c r="GK261" i="3"/>
  <c r="GK262" i="3"/>
  <c r="GK263" i="3" s="1"/>
  <c r="FJ261" i="3"/>
  <c r="FJ262" i="3"/>
  <c r="FJ263" i="3" s="1"/>
  <c r="HM262" i="3"/>
  <c r="HM263" i="3" s="1"/>
  <c r="HM261" i="3"/>
  <c r="HO262" i="3"/>
  <c r="HO263" i="3" s="1"/>
  <c r="HO261" i="3"/>
  <c r="FN261" i="3"/>
  <c r="FN262" i="3"/>
  <c r="FN263" i="3" s="1"/>
  <c r="EW261" i="3"/>
  <c r="EW262" i="3"/>
  <c r="EW263" i="3" s="1"/>
  <c r="HJ262" i="3"/>
  <c r="HJ263" i="3" s="1"/>
  <c r="HJ261" i="3"/>
  <c r="FB261" i="3"/>
  <c r="FB262" i="3"/>
  <c r="FB263" i="3" s="1"/>
  <c r="FS261" i="3"/>
  <c r="FS262" i="3"/>
  <c r="FS263" i="3" s="1"/>
  <c r="HB262" i="3"/>
  <c r="HB263" i="3" s="1"/>
  <c r="HB261" i="3"/>
  <c r="EZ261" i="3"/>
  <c r="EZ262" i="3"/>
  <c r="EZ263" i="3" s="1"/>
  <c r="GA261" i="3"/>
  <c r="GA262" i="3"/>
  <c r="GA263" i="3" s="1"/>
  <c r="FG261" i="3"/>
  <c r="FG262" i="3"/>
  <c r="FG263" i="3" s="1"/>
  <c r="GX261" i="3"/>
  <c r="GX262" i="3"/>
  <c r="GX263" i="3" s="1"/>
  <c r="FW262" i="3"/>
  <c r="FW263" i="3" s="1"/>
  <c r="FW261" i="3"/>
  <c r="GZ261" i="3"/>
  <c r="GZ262" i="3"/>
  <c r="GZ263" i="3" s="1"/>
  <c r="FM261" i="3"/>
  <c r="FM262" i="3"/>
  <c r="FM263" i="3" s="1"/>
  <c r="GH261" i="3"/>
  <c r="GH262" i="3"/>
  <c r="GH263" i="3" s="1"/>
  <c r="GW261" i="3"/>
  <c r="GW262" i="3"/>
  <c r="GW263" i="3" s="1"/>
  <c r="FV262" i="3"/>
  <c r="FV263" i="3" s="1"/>
  <c r="FV261" i="3"/>
  <c r="IB262" i="3"/>
  <c r="IB263" i="3" s="1"/>
  <c r="IB261" i="3"/>
  <c r="HL262" i="3"/>
  <c r="HL263" i="3" s="1"/>
  <c r="HL261" i="3"/>
  <c r="HC261" i="3"/>
  <c r="HC262" i="3"/>
  <c r="HC263" i="3" s="1"/>
  <c r="FK261" i="3"/>
  <c r="FK262" i="3"/>
  <c r="FK263" i="3" s="1"/>
  <c r="HQ262" i="3"/>
  <c r="HQ263" i="3" s="1"/>
  <c r="HQ261" i="3"/>
  <c r="HI262" i="3"/>
  <c r="HI263" i="3" s="1"/>
  <c r="HI261" i="3"/>
  <c r="HY262" i="3"/>
  <c r="HY263" i="3" s="1"/>
  <c r="HY261" i="3"/>
  <c r="HW262" i="3"/>
  <c r="HW263" i="3" s="1"/>
  <c r="HW261" i="3"/>
  <c r="GL261" i="3"/>
  <c r="GL262" i="3"/>
  <c r="GL263" i="3" s="1"/>
  <c r="FH261" i="3"/>
  <c r="FH262" i="3"/>
  <c r="FH263" i="3" s="1"/>
  <c r="GV261" i="3"/>
  <c r="GV262" i="3"/>
  <c r="GV263" i="3" s="1"/>
  <c r="GE261" i="3"/>
  <c r="GE262" i="3"/>
  <c r="GE263" i="3" s="1"/>
  <c r="GI261" i="3"/>
  <c r="GI262" i="3"/>
  <c r="GI263" i="3" s="1"/>
  <c r="HK261" i="3"/>
  <c r="HK262" i="3"/>
  <c r="HK263" i="3" s="1"/>
  <c r="EY261" i="3"/>
  <c r="EY262" i="3"/>
  <c r="EY263" i="3" s="1"/>
  <c r="HZ262" i="3"/>
  <c r="HZ263" i="3" s="1"/>
  <c r="HZ261" i="3"/>
  <c r="FD261" i="3"/>
  <c r="FD262" i="3"/>
  <c r="FD263" i="3" s="1"/>
  <c r="FR261" i="3"/>
  <c r="FR262" i="3"/>
  <c r="FR263" i="3" s="1"/>
  <c r="GJ261" i="3"/>
  <c r="GJ262" i="3"/>
  <c r="GJ263" i="3" s="1"/>
  <c r="HH261" i="3"/>
  <c r="HH262" i="3"/>
  <c r="HH263" i="3" s="1"/>
  <c r="FO261" i="3"/>
  <c r="FO262" i="3"/>
  <c r="FO263" i="3" s="1"/>
  <c r="HG262" i="3"/>
  <c r="HG263" i="3" s="1"/>
  <c r="HG261" i="3"/>
  <c r="FC261" i="3"/>
  <c r="FC262" i="3"/>
  <c r="FC263" i="3" s="1"/>
  <c r="FZ261" i="3"/>
  <c r="FZ262" i="3"/>
  <c r="FZ263" i="3" s="1"/>
  <c r="FI261" i="3"/>
  <c r="FI262" i="3"/>
  <c r="FI263" i="3" s="1"/>
  <c r="HR262" i="3"/>
  <c r="HR263" i="3" s="1"/>
  <c r="HR261" i="3"/>
  <c r="FF261" i="3"/>
  <c r="FF262" i="3"/>
  <c r="FF263" i="3" s="1"/>
  <c r="HE262" i="3"/>
  <c r="HE263" i="3" s="1"/>
  <c r="HE261" i="3"/>
  <c r="HD262" i="3"/>
  <c r="HD263" i="3" s="1"/>
  <c r="HD261" i="3"/>
  <c r="HF262" i="3"/>
  <c r="HF263" i="3" s="1"/>
  <c r="HF261" i="3"/>
  <c r="GU262" i="3"/>
  <c r="GU263" i="3" s="1"/>
  <c r="GU261" i="3"/>
  <c r="FY261" i="3"/>
  <c r="FY262" i="3"/>
  <c r="FY263" i="3" s="1"/>
  <c r="FX262" i="3"/>
  <c r="FX263" i="3" s="1"/>
  <c r="FX261" i="3"/>
  <c r="GF261" i="3"/>
  <c r="GF262" i="3"/>
  <c r="GF263" i="3" s="1"/>
  <c r="GQ261" i="3"/>
  <c r="GQ262" i="3"/>
  <c r="GQ263" i="3" s="1"/>
  <c r="GG261" i="3"/>
  <c r="GG262" i="3"/>
  <c r="GG263" i="3" s="1"/>
  <c r="EX261" i="3"/>
  <c r="EX262" i="3"/>
  <c r="EX263" i="3" s="1"/>
  <c r="FL262" i="3"/>
  <c r="FL263" i="3" s="1"/>
  <c r="FL261" i="3"/>
  <c r="FA261" i="3"/>
  <c r="FA262" i="3"/>
  <c r="FA263" i="3" s="1"/>
  <c r="EV261" i="3"/>
  <c r="EV262" i="3"/>
  <c r="EV263" i="3" s="1"/>
  <c r="EU261" i="3"/>
  <c r="EU262" i="3"/>
  <c r="EU263" i="3" s="1"/>
  <c r="ET264" i="3" s="1"/>
  <c r="FQ261" i="3"/>
  <c r="FQ262" i="3"/>
  <c r="FQ263" i="3" s="1"/>
  <c r="HP261" i="3"/>
  <c r="HP262" i="3"/>
  <c r="HP263" i="3" s="1"/>
  <c r="GT262" i="3"/>
  <c r="GT263" i="3" s="1"/>
  <c r="GT261" i="3"/>
  <c r="FE261" i="3"/>
  <c r="FE262" i="3"/>
  <c r="FE263" i="3" s="1"/>
  <c r="GD261" i="3"/>
  <c r="GD262" i="3"/>
  <c r="GD263" i="3" s="1"/>
  <c r="HT261" i="3"/>
  <c r="HT262" i="3"/>
  <c r="HT263" i="3" s="1"/>
  <c r="HN261" i="3"/>
  <c r="HN262" i="3"/>
  <c r="HN263" i="3" s="1"/>
  <c r="HU262" i="3"/>
  <c r="HU263" i="3" s="1"/>
  <c r="HU261" i="3"/>
  <c r="HA262" i="3"/>
  <c r="HA263" i="3" s="1"/>
  <c r="HA261" i="3"/>
  <c r="IC262" i="3"/>
  <c r="IC263" i="3" s="1"/>
  <c r="IC261" i="3"/>
  <c r="HX261" i="3"/>
  <c r="HX262" i="3"/>
  <c r="HX263" i="3" s="1"/>
  <c r="IA261" i="3"/>
  <c r="IA262" i="3"/>
  <c r="IA263" i="3" s="1"/>
  <c r="ED120" i="3"/>
  <c r="ED121" i="3"/>
  <c r="ED122" i="3" s="1"/>
  <c r="EE129" i="3"/>
  <c r="EE130" i="3"/>
  <c r="EE131" i="3" s="1"/>
  <c r="EA93" i="3"/>
  <c r="EA94" i="3"/>
  <c r="EA95" i="3" s="1"/>
  <c r="DX66" i="3"/>
  <c r="DX67" i="3"/>
  <c r="DX68" i="3" s="1"/>
  <c r="EJ174" i="3"/>
  <c r="EJ175" i="3"/>
  <c r="EJ176" i="3" s="1"/>
  <c r="DU40" i="3"/>
  <c r="DU41" i="3" s="1"/>
  <c r="DU39" i="3"/>
  <c r="EN210" i="3"/>
  <c r="EN211" i="3"/>
  <c r="EN212" i="3" s="1"/>
  <c r="ET265" i="3"/>
  <c r="ET266" i="3" s="1"/>
  <c r="DW57" i="3"/>
  <c r="DW58" i="3"/>
  <c r="DW59" i="3" s="1"/>
  <c r="EF138" i="3"/>
  <c r="EF139" i="3"/>
  <c r="EF140" i="3" s="1"/>
  <c r="EL192" i="3"/>
  <c r="EL193" i="3"/>
  <c r="EL194" i="3" s="1"/>
  <c r="EK183" i="3"/>
  <c r="EK184" i="3"/>
  <c r="EK185" i="3" s="1"/>
  <c r="EQ237" i="3"/>
  <c r="EQ238" i="3"/>
  <c r="EQ239" i="3" s="1"/>
  <c r="EP228" i="3"/>
  <c r="EP229" i="3"/>
  <c r="EP230" i="3" s="1"/>
  <c r="EM201" i="3"/>
  <c r="EM202" i="3"/>
  <c r="EM203" i="3" s="1"/>
  <c r="EO219" i="3"/>
  <c r="EO220" i="3"/>
  <c r="EO221" i="3" s="1"/>
  <c r="ES255" i="3"/>
  <c r="ES256" i="3"/>
  <c r="ES257" i="3" s="1"/>
  <c r="EG147" i="3"/>
  <c r="EG148" i="3"/>
  <c r="EG149" i="3" s="1"/>
  <c r="EC111" i="3"/>
  <c r="EC112" i="3"/>
  <c r="EC113" i="3" s="1"/>
  <c r="EB102" i="3"/>
  <c r="EB103" i="3"/>
  <c r="EB104" i="3" s="1"/>
  <c r="DR13" i="3"/>
  <c r="DR14" i="3" s="1"/>
  <c r="DR12" i="3"/>
  <c r="ER246" i="3"/>
  <c r="ER247" i="3"/>
  <c r="ER248" i="3" s="1"/>
  <c r="DY75" i="3"/>
  <c r="DY76" i="3"/>
  <c r="DY77" i="3" s="1"/>
  <c r="DV48" i="3"/>
  <c r="DV49" i="3"/>
  <c r="DV50" i="3" s="1"/>
  <c r="EH156" i="3"/>
  <c r="EH157" i="3"/>
  <c r="EH158" i="3" s="1"/>
  <c r="DS21" i="3"/>
  <c r="DS22" i="3"/>
  <c r="DS23" i="3" s="1"/>
  <c r="EI165" i="3"/>
  <c r="EI166" i="3"/>
  <c r="EI167" i="3" s="1"/>
  <c r="DT30" i="3"/>
  <c r="DT31" i="3"/>
  <c r="DT32" i="3" s="1"/>
  <c r="DZ84" i="3"/>
  <c r="DZ85" i="3"/>
  <c r="DZ86" i="3" s="1"/>
  <c r="GD264" i="3" l="1"/>
  <c r="GD265" i="3"/>
  <c r="GD266" i="3" s="1"/>
  <c r="FQ264" i="3"/>
  <c r="FQ265" i="3"/>
  <c r="FQ266" i="3" s="1"/>
  <c r="GF264" i="3"/>
  <c r="GF265" i="3"/>
  <c r="GF266" i="3" s="1"/>
  <c r="FR265" i="3"/>
  <c r="FR266" i="3" s="1"/>
  <c r="FR264" i="3"/>
  <c r="HK265" i="3"/>
  <c r="HK266" i="3" s="1"/>
  <c r="HK264" i="3"/>
  <c r="FH264" i="3"/>
  <c r="FH265" i="3"/>
  <c r="FH266" i="3" s="1"/>
  <c r="GH264" i="3"/>
  <c r="GH265" i="3"/>
  <c r="GH266" i="3" s="1"/>
  <c r="GX264" i="3"/>
  <c r="GX265" i="3"/>
  <c r="GX266" i="3" s="1"/>
  <c r="EW264" i="3"/>
  <c r="EW265" i="3"/>
  <c r="EW266" i="3" s="1"/>
  <c r="FJ264" i="3"/>
  <c r="FJ265" i="3"/>
  <c r="FJ266" i="3" s="1"/>
  <c r="GM264" i="3"/>
  <c r="GM265" i="3"/>
  <c r="GM266" i="3" s="1"/>
  <c r="GP264" i="3"/>
  <c r="GP265" i="3"/>
  <c r="GP266" i="3" s="1"/>
  <c r="HS264" i="3"/>
  <c r="HS265" i="3"/>
  <c r="HS266" i="3" s="1"/>
  <c r="HA265" i="3"/>
  <c r="HA266" i="3" s="1"/>
  <c r="HA264" i="3"/>
  <c r="FL264" i="3"/>
  <c r="FL265" i="3"/>
  <c r="FL266" i="3" s="1"/>
  <c r="HF264" i="3"/>
  <c r="HF265" i="3"/>
  <c r="HF266" i="3" s="1"/>
  <c r="HR265" i="3"/>
  <c r="HR266" i="3" s="1"/>
  <c r="HR264" i="3"/>
  <c r="HG265" i="3"/>
  <c r="HG266" i="3" s="1"/>
  <c r="HG264" i="3"/>
  <c r="HI265" i="3"/>
  <c r="HI266" i="3" s="1"/>
  <c r="HI264" i="3"/>
  <c r="HL265" i="3"/>
  <c r="HL266" i="3" s="1"/>
  <c r="HL264" i="3"/>
  <c r="HB265" i="3"/>
  <c r="HB266" i="3" s="1"/>
  <c r="HB264" i="3"/>
  <c r="IA265" i="3"/>
  <c r="IA266" i="3" s="1"/>
  <c r="IA264" i="3"/>
  <c r="FE264" i="3"/>
  <c r="FE265" i="3"/>
  <c r="FE266" i="3" s="1"/>
  <c r="EU264" i="3"/>
  <c r="EU265" i="3"/>
  <c r="EU266" i="3" s="1"/>
  <c r="EX264" i="3"/>
  <c r="EX265" i="3"/>
  <c r="EX266" i="3" s="1"/>
  <c r="FI264" i="3"/>
  <c r="FI265" i="3"/>
  <c r="FI266" i="3" s="1"/>
  <c r="FO264" i="3"/>
  <c r="FO265" i="3"/>
  <c r="FO266" i="3" s="1"/>
  <c r="FD264" i="3"/>
  <c r="FD265" i="3"/>
  <c r="FD266" i="3" s="1"/>
  <c r="GI264" i="3"/>
  <c r="GI265" i="3"/>
  <c r="GI266" i="3" s="1"/>
  <c r="GL264" i="3"/>
  <c r="GL265" i="3"/>
  <c r="GL266" i="3" s="1"/>
  <c r="FM265" i="3"/>
  <c r="FM266" i="3" s="1"/>
  <c r="FM264" i="3"/>
  <c r="FG265" i="3"/>
  <c r="FG266" i="3" s="1"/>
  <c r="FG264" i="3"/>
  <c r="FS264" i="3"/>
  <c r="FS265" i="3"/>
  <c r="FS266" i="3" s="1"/>
  <c r="FN264" i="3"/>
  <c r="FN265" i="3"/>
  <c r="FN266" i="3" s="1"/>
  <c r="GK264" i="3"/>
  <c r="GK265" i="3"/>
  <c r="GK266" i="3" s="1"/>
  <c r="GY264" i="3"/>
  <c r="GY265" i="3"/>
  <c r="GY266" i="3" s="1"/>
  <c r="GC264" i="3"/>
  <c r="GC265" i="3"/>
  <c r="GC266" i="3" s="1"/>
  <c r="HU265" i="3"/>
  <c r="HU266" i="3" s="1"/>
  <c r="HU264" i="3"/>
  <c r="FX264" i="3"/>
  <c r="FX265" i="3"/>
  <c r="FX266" i="3" s="1"/>
  <c r="HD265" i="3"/>
  <c r="HD266" i="3" s="1"/>
  <c r="HD264" i="3"/>
  <c r="HQ265" i="3"/>
  <c r="HQ266" i="3" s="1"/>
  <c r="HQ264" i="3"/>
  <c r="IB264" i="3"/>
  <c r="IB265" i="3"/>
  <c r="IB266" i="3" s="1"/>
  <c r="FU264" i="3"/>
  <c r="FU265" i="3"/>
  <c r="FU266" i="3" s="1"/>
  <c r="HX265" i="3"/>
  <c r="HX266" i="3" s="1"/>
  <c r="HX264" i="3"/>
  <c r="HN264" i="3"/>
  <c r="HN265" i="3"/>
  <c r="HN266" i="3" s="1"/>
  <c r="EV264" i="3"/>
  <c r="EV265" i="3"/>
  <c r="EV266" i="3" s="1"/>
  <c r="GG264" i="3"/>
  <c r="GG265" i="3"/>
  <c r="GG266" i="3" s="1"/>
  <c r="FY264" i="3"/>
  <c r="FY265" i="3"/>
  <c r="FY266" i="3" s="1"/>
  <c r="FZ264" i="3"/>
  <c r="FZ265" i="3"/>
  <c r="FZ266" i="3" s="1"/>
  <c r="HH265" i="3"/>
  <c r="HH266" i="3" s="1"/>
  <c r="HH264" i="3"/>
  <c r="GE264" i="3"/>
  <c r="GE265" i="3"/>
  <c r="GE266" i="3" s="1"/>
  <c r="FK264" i="3"/>
  <c r="FK265" i="3"/>
  <c r="FK266" i="3" s="1"/>
  <c r="GZ264" i="3"/>
  <c r="GZ265" i="3"/>
  <c r="GZ266" i="3" s="1"/>
  <c r="GA264" i="3"/>
  <c r="GA265" i="3"/>
  <c r="GA266" i="3" s="1"/>
  <c r="FB264" i="3"/>
  <c r="FB265" i="3"/>
  <c r="FB266" i="3" s="1"/>
  <c r="GS264" i="3"/>
  <c r="GS265" i="3"/>
  <c r="GS266" i="3" s="1"/>
  <c r="FP265" i="3"/>
  <c r="FP266" i="3" s="1"/>
  <c r="FP264" i="3"/>
  <c r="GR264" i="3"/>
  <c r="GR265" i="3"/>
  <c r="GR266" i="3" s="1"/>
  <c r="GO264" i="3"/>
  <c r="GO265" i="3"/>
  <c r="GO266" i="3" s="1"/>
  <c r="GT264" i="3"/>
  <c r="GT265" i="3"/>
  <c r="GT266" i="3" s="1"/>
  <c r="HE265" i="3"/>
  <c r="HE266" i="3" s="1"/>
  <c r="HE264" i="3"/>
  <c r="HZ265" i="3"/>
  <c r="HZ266" i="3" s="1"/>
  <c r="HZ264" i="3"/>
  <c r="HW265" i="3"/>
  <c r="HW266" i="3" s="1"/>
  <c r="HW264" i="3"/>
  <c r="FV265" i="3"/>
  <c r="FV266" i="3" s="1"/>
  <c r="FV264" i="3"/>
  <c r="HO265" i="3"/>
  <c r="HO266" i="3" s="1"/>
  <c r="HO264" i="3"/>
  <c r="HT265" i="3"/>
  <c r="HT266" i="3" s="1"/>
  <c r="HT264" i="3"/>
  <c r="HP265" i="3"/>
  <c r="HP266" i="3" s="1"/>
  <c r="HP264" i="3"/>
  <c r="FA264" i="3"/>
  <c r="FA265" i="3"/>
  <c r="FA266" i="3" s="1"/>
  <c r="GQ264" i="3"/>
  <c r="GQ265" i="3"/>
  <c r="GQ266" i="3" s="1"/>
  <c r="FF264" i="3"/>
  <c r="FF265" i="3"/>
  <c r="FF266" i="3" s="1"/>
  <c r="FC264" i="3"/>
  <c r="FC265" i="3"/>
  <c r="FC266" i="3" s="1"/>
  <c r="GJ264" i="3"/>
  <c r="GJ265" i="3"/>
  <c r="GJ266" i="3" s="1"/>
  <c r="EY264" i="3"/>
  <c r="EY265" i="3"/>
  <c r="EY266" i="3" s="1"/>
  <c r="GV264" i="3"/>
  <c r="GV265" i="3"/>
  <c r="GV266" i="3" s="1"/>
  <c r="HC264" i="3"/>
  <c r="HC265" i="3"/>
  <c r="HC266" i="3" s="1"/>
  <c r="GW264" i="3"/>
  <c r="GW265" i="3"/>
  <c r="GW266" i="3" s="1"/>
  <c r="EZ264" i="3"/>
  <c r="EZ265" i="3"/>
  <c r="EZ266" i="3" s="1"/>
  <c r="GN264" i="3"/>
  <c r="GN265" i="3"/>
  <c r="GN266" i="3" s="1"/>
  <c r="GB264" i="3"/>
  <c r="GB265" i="3"/>
  <c r="GB266" i="3" s="1"/>
  <c r="FT264" i="3"/>
  <c r="FT265" i="3"/>
  <c r="FT266" i="3" s="1"/>
  <c r="IC264" i="3"/>
  <c r="IC265" i="3"/>
  <c r="IC266" i="3" s="1"/>
  <c r="GU264" i="3"/>
  <c r="GU265" i="3"/>
  <c r="GU266" i="3" s="1"/>
  <c r="HY265" i="3"/>
  <c r="HY266" i="3" s="1"/>
  <c r="HY264" i="3"/>
  <c r="FW264" i="3"/>
  <c r="FW265" i="3"/>
  <c r="FW266" i="3" s="1"/>
  <c r="HJ265" i="3"/>
  <c r="HJ266" i="3" s="1"/>
  <c r="HJ264" i="3"/>
  <c r="HM264" i="3"/>
  <c r="HM265" i="3"/>
  <c r="HM266" i="3" s="1"/>
  <c r="HV264" i="3"/>
  <c r="HV265" i="3"/>
  <c r="HV266" i="3" s="1"/>
  <c r="DS24" i="3"/>
  <c r="DS25" i="3"/>
  <c r="DS26" i="3" s="1"/>
  <c r="DY78" i="3"/>
  <c r="DY79" i="3"/>
  <c r="DY80" i="3" s="1"/>
  <c r="EC114" i="3"/>
  <c r="EC115" i="3"/>
  <c r="EC116" i="3" s="1"/>
  <c r="ES258" i="3"/>
  <c r="ES259" i="3"/>
  <c r="ES260" i="3" s="1"/>
  <c r="EP231" i="3"/>
  <c r="EP232" i="3"/>
  <c r="EP233" i="3" s="1"/>
  <c r="EK186" i="3"/>
  <c r="EK187" i="3"/>
  <c r="EK188" i="3" s="1"/>
  <c r="ED123" i="3"/>
  <c r="ED124" i="3"/>
  <c r="ED125" i="3" s="1"/>
  <c r="EO222" i="3"/>
  <c r="EO223" i="3"/>
  <c r="EO224" i="3" s="1"/>
  <c r="EL195" i="3"/>
  <c r="EL196" i="3"/>
  <c r="EL197" i="3" s="1"/>
  <c r="EN213" i="3"/>
  <c r="EN214" i="3"/>
  <c r="EN215" i="3" s="1"/>
  <c r="DX69" i="3"/>
  <c r="DX70" i="3"/>
  <c r="DX71" i="3" s="1"/>
  <c r="EH159" i="3"/>
  <c r="EH160" i="3"/>
  <c r="EH161" i="3" s="1"/>
  <c r="DT33" i="3"/>
  <c r="DT34" i="3"/>
  <c r="DT35" i="3" s="1"/>
  <c r="EM204" i="3"/>
  <c r="EM205" i="3"/>
  <c r="EM206" i="3" s="1"/>
  <c r="EF141" i="3"/>
  <c r="EF142" i="3"/>
  <c r="EF143" i="3" s="1"/>
  <c r="DW60" i="3"/>
  <c r="DW61" i="3"/>
  <c r="DW62" i="3" s="1"/>
  <c r="EA96" i="3"/>
  <c r="EA97" i="3"/>
  <c r="EA98" i="3" s="1"/>
  <c r="DZ87" i="3"/>
  <c r="DZ88" i="3"/>
  <c r="DZ89" i="3" s="1"/>
  <c r="DR15" i="3"/>
  <c r="DR16" i="3"/>
  <c r="DR17" i="3" s="1"/>
  <c r="DU42" i="3"/>
  <c r="DU43" i="3"/>
  <c r="DU44" i="3" s="1"/>
  <c r="EI168" i="3"/>
  <c r="EI169" i="3"/>
  <c r="EI170" i="3" s="1"/>
  <c r="DV51" i="3"/>
  <c r="DV52" i="3"/>
  <c r="DV53" i="3" s="1"/>
  <c r="EB105" i="3"/>
  <c r="EB106" i="3"/>
  <c r="EB107" i="3" s="1"/>
  <c r="EG150" i="3"/>
  <c r="EG151" i="3"/>
  <c r="EG152" i="3" s="1"/>
  <c r="EQ240" i="3"/>
  <c r="EQ241" i="3"/>
  <c r="EQ242" i="3" s="1"/>
  <c r="ET267" i="3"/>
  <c r="ET268" i="3"/>
  <c r="ET269" i="3" s="1"/>
  <c r="EJ177" i="3"/>
  <c r="EJ178" i="3"/>
  <c r="EJ179" i="3" s="1"/>
  <c r="EE132" i="3"/>
  <c r="EE133" i="3"/>
  <c r="EE134" i="3" s="1"/>
  <c r="ER249" i="3"/>
  <c r="ER250" i="3"/>
  <c r="ER251" i="3" s="1"/>
  <c r="DQ9" i="3"/>
  <c r="FW267" i="3" l="1"/>
  <c r="FW268" i="3"/>
  <c r="FW269" i="3" s="1"/>
  <c r="FT267" i="3"/>
  <c r="FT268" i="3"/>
  <c r="FT269" i="3" s="1"/>
  <c r="GW267" i="3"/>
  <c r="GW268" i="3"/>
  <c r="GW269" i="3" s="1"/>
  <c r="GJ267" i="3"/>
  <c r="GJ268" i="3"/>
  <c r="GJ269" i="3" s="1"/>
  <c r="FA268" i="3"/>
  <c r="FA269" i="3" s="1"/>
  <c r="FA267" i="3"/>
  <c r="GT267" i="3"/>
  <c r="GT268" i="3"/>
  <c r="GT269" i="3" s="1"/>
  <c r="GS267" i="3"/>
  <c r="GS268" i="3"/>
  <c r="GS269" i="3" s="1"/>
  <c r="FK267" i="3"/>
  <c r="FK268" i="3"/>
  <c r="FK269" i="3" s="1"/>
  <c r="FY267" i="3"/>
  <c r="FY268" i="3"/>
  <c r="FY269" i="3" s="1"/>
  <c r="GY267" i="3"/>
  <c r="GY268" i="3"/>
  <c r="GY269" i="3" s="1"/>
  <c r="FD267" i="3"/>
  <c r="FD268" i="3"/>
  <c r="FD269" i="3" s="1"/>
  <c r="EU267" i="3"/>
  <c r="EU268" i="3"/>
  <c r="EU269" i="3" s="1"/>
  <c r="HF267" i="3"/>
  <c r="HF268" i="3"/>
  <c r="HF269" i="3" s="1"/>
  <c r="GP267" i="3"/>
  <c r="GP268" i="3"/>
  <c r="GP269" i="3" s="1"/>
  <c r="GX267" i="3"/>
  <c r="GX268" i="3"/>
  <c r="GX269" i="3" s="1"/>
  <c r="FV267" i="3"/>
  <c r="FV268" i="3"/>
  <c r="FV269" i="3" s="1"/>
  <c r="HX267" i="3"/>
  <c r="HX268" i="3"/>
  <c r="HX269" i="3" s="1"/>
  <c r="HD267" i="3"/>
  <c r="HD268" i="3"/>
  <c r="HD269" i="3" s="1"/>
  <c r="FG267" i="3"/>
  <c r="FG268" i="3"/>
  <c r="FG269" i="3" s="1"/>
  <c r="HL267" i="3"/>
  <c r="HL268" i="3"/>
  <c r="HL269" i="3" s="1"/>
  <c r="FR267" i="3"/>
  <c r="FR268" i="3"/>
  <c r="FR269" i="3" s="1"/>
  <c r="HV267" i="3"/>
  <c r="HV268" i="3"/>
  <c r="HV269" i="3" s="1"/>
  <c r="GB267" i="3"/>
  <c r="GB268" i="3"/>
  <c r="GB269" i="3" s="1"/>
  <c r="HC268" i="3"/>
  <c r="HC269" i="3" s="1"/>
  <c r="HC267" i="3"/>
  <c r="FC267" i="3"/>
  <c r="FC268" i="3"/>
  <c r="FC269" i="3" s="1"/>
  <c r="GO267" i="3"/>
  <c r="GO268" i="3"/>
  <c r="GO269" i="3" s="1"/>
  <c r="FB267" i="3"/>
  <c r="FB268" i="3"/>
  <c r="FB269" i="3" s="1"/>
  <c r="GE268" i="3"/>
  <c r="GE269" i="3" s="1"/>
  <c r="GE267" i="3"/>
  <c r="GG267" i="3"/>
  <c r="GG268" i="3"/>
  <c r="GG269" i="3" s="1"/>
  <c r="FU267" i="3"/>
  <c r="FU268" i="3"/>
  <c r="FU269" i="3" s="1"/>
  <c r="FX267" i="3"/>
  <c r="FX268" i="3"/>
  <c r="FX269" i="3" s="1"/>
  <c r="GK267" i="3"/>
  <c r="GK268" i="3"/>
  <c r="GK269" i="3" s="1"/>
  <c r="FO267" i="3"/>
  <c r="FO268" i="3"/>
  <c r="FO269" i="3" s="1"/>
  <c r="FE267" i="3"/>
  <c r="FE268" i="3"/>
  <c r="FE269" i="3" s="1"/>
  <c r="FL267" i="3"/>
  <c r="FL268" i="3"/>
  <c r="FL269" i="3" s="1"/>
  <c r="GM267" i="3"/>
  <c r="GM268" i="3"/>
  <c r="GM269" i="3" s="1"/>
  <c r="GH267" i="3"/>
  <c r="GH268" i="3"/>
  <c r="GH269" i="3" s="1"/>
  <c r="GF267" i="3"/>
  <c r="GF268" i="3"/>
  <c r="GF269" i="3" s="1"/>
  <c r="HY267" i="3"/>
  <c r="HY268" i="3"/>
  <c r="HY269" i="3" s="1"/>
  <c r="HP268" i="3"/>
  <c r="HP269" i="3" s="1"/>
  <c r="HP267" i="3"/>
  <c r="HW267" i="3"/>
  <c r="HW268" i="3"/>
  <c r="HW269" i="3" s="1"/>
  <c r="FM268" i="3"/>
  <c r="FM269" i="3" s="1"/>
  <c r="FM267" i="3"/>
  <c r="HI268" i="3"/>
  <c r="HI269" i="3" s="1"/>
  <c r="HI267" i="3"/>
  <c r="HM268" i="3"/>
  <c r="HM269" i="3" s="1"/>
  <c r="HM267" i="3"/>
  <c r="GU267" i="3"/>
  <c r="GU268" i="3"/>
  <c r="GU269" i="3" s="1"/>
  <c r="GN267" i="3"/>
  <c r="GN268" i="3"/>
  <c r="GN269" i="3" s="1"/>
  <c r="GV267" i="3"/>
  <c r="GV268" i="3"/>
  <c r="GV269" i="3" s="1"/>
  <c r="FF267" i="3"/>
  <c r="FF268" i="3"/>
  <c r="FF269" i="3" s="1"/>
  <c r="GR267" i="3"/>
  <c r="GR268" i="3"/>
  <c r="GR269" i="3" s="1"/>
  <c r="GA267" i="3"/>
  <c r="GA268" i="3"/>
  <c r="GA269" i="3" s="1"/>
  <c r="EV267" i="3"/>
  <c r="EV268" i="3"/>
  <c r="EV269" i="3" s="1"/>
  <c r="IB267" i="3"/>
  <c r="IB268" i="3"/>
  <c r="IB269" i="3" s="1"/>
  <c r="FN267" i="3"/>
  <c r="FN268" i="3"/>
  <c r="FN269" i="3" s="1"/>
  <c r="GL267" i="3"/>
  <c r="GL268" i="3"/>
  <c r="GL269" i="3" s="1"/>
  <c r="FI267" i="3"/>
  <c r="FI268" i="3"/>
  <c r="FI269" i="3" s="1"/>
  <c r="FJ267" i="3"/>
  <c r="FJ268" i="3"/>
  <c r="FJ269" i="3" s="1"/>
  <c r="FH267" i="3"/>
  <c r="FH268" i="3"/>
  <c r="FH269" i="3" s="1"/>
  <c r="FQ267" i="3"/>
  <c r="FQ268" i="3"/>
  <c r="FQ269" i="3" s="1"/>
  <c r="HT267" i="3"/>
  <c r="HT268" i="3"/>
  <c r="HT269" i="3" s="1"/>
  <c r="HZ267" i="3"/>
  <c r="HZ268" i="3"/>
  <c r="HZ269" i="3" s="1"/>
  <c r="HH267" i="3"/>
  <c r="HH268" i="3"/>
  <c r="HH269" i="3" s="1"/>
  <c r="HU267" i="3"/>
  <c r="HU268" i="3"/>
  <c r="HU269" i="3" s="1"/>
  <c r="IA267" i="3"/>
  <c r="IA268" i="3"/>
  <c r="IA269" i="3" s="1"/>
  <c r="HG267" i="3"/>
  <c r="HG268" i="3"/>
  <c r="HG269" i="3" s="1"/>
  <c r="HA267" i="3"/>
  <c r="HA268" i="3"/>
  <c r="HA269" i="3" s="1"/>
  <c r="IC267" i="3"/>
  <c r="IC268" i="3"/>
  <c r="IC269" i="3" s="1"/>
  <c r="EZ267" i="3"/>
  <c r="EZ268" i="3"/>
  <c r="EZ269" i="3" s="1"/>
  <c r="EY267" i="3"/>
  <c r="EY268" i="3"/>
  <c r="EY269" i="3" s="1"/>
  <c r="GQ267" i="3"/>
  <c r="GQ268" i="3"/>
  <c r="GQ269" i="3" s="1"/>
  <c r="GZ267" i="3"/>
  <c r="GZ268" i="3"/>
  <c r="GZ269" i="3" s="1"/>
  <c r="FZ267" i="3"/>
  <c r="FZ268" i="3"/>
  <c r="FZ269" i="3" s="1"/>
  <c r="HN267" i="3"/>
  <c r="HN268" i="3"/>
  <c r="HN269" i="3" s="1"/>
  <c r="GC267" i="3"/>
  <c r="GC268" i="3"/>
  <c r="GC269" i="3" s="1"/>
  <c r="FS267" i="3"/>
  <c r="FS268" i="3"/>
  <c r="FS269" i="3" s="1"/>
  <c r="GI267" i="3"/>
  <c r="GI268" i="3"/>
  <c r="GI269" i="3" s="1"/>
  <c r="EX268" i="3"/>
  <c r="EX269" i="3" s="1"/>
  <c r="EX267" i="3"/>
  <c r="HS267" i="3"/>
  <c r="HS268" i="3"/>
  <c r="HS269" i="3" s="1"/>
  <c r="EW267" i="3"/>
  <c r="EW268" i="3"/>
  <c r="EW269" i="3" s="1"/>
  <c r="GD267" i="3"/>
  <c r="GD268" i="3"/>
  <c r="GD269" i="3" s="1"/>
  <c r="HJ267" i="3"/>
  <c r="HJ268" i="3"/>
  <c r="HJ269" i="3" s="1"/>
  <c r="HO267" i="3"/>
  <c r="HO268" i="3"/>
  <c r="HO269" i="3" s="1"/>
  <c r="HE268" i="3"/>
  <c r="HE269" i="3" s="1"/>
  <c r="HE267" i="3"/>
  <c r="FP267" i="3"/>
  <c r="FP268" i="3"/>
  <c r="FP269" i="3" s="1"/>
  <c r="HQ267" i="3"/>
  <c r="HQ268" i="3"/>
  <c r="HQ269" i="3" s="1"/>
  <c r="HB267" i="3"/>
  <c r="HB268" i="3"/>
  <c r="HB269" i="3" s="1"/>
  <c r="HR267" i="3"/>
  <c r="HR268" i="3"/>
  <c r="HR269" i="3" s="1"/>
  <c r="HK268" i="3"/>
  <c r="HK269" i="3" s="1"/>
  <c r="HK267" i="3"/>
  <c r="EE135" i="3"/>
  <c r="EE136" i="3"/>
  <c r="EE137" i="3" s="1"/>
  <c r="EQ243" i="3"/>
  <c r="EQ244" i="3"/>
  <c r="EQ245" i="3" s="1"/>
  <c r="DV54" i="3"/>
  <c r="DV55" i="3"/>
  <c r="DV56" i="3" s="1"/>
  <c r="DW63" i="3"/>
  <c r="DW64" i="3"/>
  <c r="DW65" i="3" s="1"/>
  <c r="DX72" i="3"/>
  <c r="DX73" i="3"/>
  <c r="DX74" i="3" s="1"/>
  <c r="EO225" i="3"/>
  <c r="EO226" i="3"/>
  <c r="EO227" i="3" s="1"/>
  <c r="ED126" i="3"/>
  <c r="ED127" i="3"/>
  <c r="ED128" i="3" s="1"/>
  <c r="EP234" i="3"/>
  <c r="EP235" i="3"/>
  <c r="EP236" i="3" s="1"/>
  <c r="DZ90" i="3"/>
  <c r="DZ91" i="3"/>
  <c r="DZ92" i="3" s="1"/>
  <c r="EN216" i="3"/>
  <c r="EN217" i="3"/>
  <c r="EN218" i="3" s="1"/>
  <c r="ES261" i="3"/>
  <c r="ES262" i="3"/>
  <c r="ES263" i="3" s="1"/>
  <c r="DY81" i="3"/>
  <c r="DY82" i="3"/>
  <c r="DY83" i="3" s="1"/>
  <c r="EI171" i="3"/>
  <c r="EI172" i="3"/>
  <c r="EI173" i="3" s="1"/>
  <c r="EF144" i="3"/>
  <c r="EF145" i="3"/>
  <c r="EF146" i="3" s="1"/>
  <c r="EJ180" i="3"/>
  <c r="EJ181" i="3"/>
  <c r="EJ182" i="3" s="1"/>
  <c r="ET270" i="3"/>
  <c r="ET271" i="3"/>
  <c r="ET272" i="3" s="1"/>
  <c r="DU45" i="3"/>
  <c r="DU46" i="3"/>
  <c r="DU47" i="3" s="1"/>
  <c r="EH162" i="3"/>
  <c r="EH163" i="3"/>
  <c r="EH164" i="3" s="1"/>
  <c r="EL198" i="3"/>
  <c r="EL199" i="3"/>
  <c r="EL200" i="3" s="1"/>
  <c r="DS27" i="3"/>
  <c r="DS28" i="3"/>
  <c r="DS29" i="3" s="1"/>
  <c r="ER252" i="3"/>
  <c r="ER253" i="3"/>
  <c r="ER254" i="3" s="1"/>
  <c r="EG153" i="3"/>
  <c r="EG154" i="3"/>
  <c r="EG155" i="3" s="1"/>
  <c r="DR18" i="3"/>
  <c r="DR19" i="3"/>
  <c r="DR20" i="3" s="1"/>
  <c r="EA99" i="3"/>
  <c r="EA100" i="3"/>
  <c r="EA101" i="3" s="1"/>
  <c r="EM207" i="3"/>
  <c r="EM208" i="3"/>
  <c r="EM209" i="3" s="1"/>
  <c r="DT36" i="3"/>
  <c r="DT37" i="3"/>
  <c r="DT38" i="3" s="1"/>
  <c r="EK189" i="3"/>
  <c r="EK190" i="3"/>
  <c r="EK191" i="3" s="1"/>
  <c r="EC117" i="3"/>
  <c r="EC118" i="3"/>
  <c r="EC119" i="3" s="1"/>
  <c r="EB108" i="3"/>
  <c r="EB109" i="3"/>
  <c r="EB110" i="3" s="1"/>
  <c r="DQ10" i="3"/>
  <c r="DQ11" i="3" s="1"/>
  <c r="HQ271" i="3" l="1"/>
  <c r="HQ272" i="3" s="1"/>
  <c r="HQ270" i="3"/>
  <c r="HJ270" i="3"/>
  <c r="HJ271" i="3"/>
  <c r="HJ272" i="3" s="1"/>
  <c r="HN271" i="3"/>
  <c r="HN272" i="3" s="1"/>
  <c r="HN270" i="3"/>
  <c r="EY270" i="3"/>
  <c r="EY271" i="3"/>
  <c r="EY272" i="3" s="1"/>
  <c r="HG271" i="3"/>
  <c r="HG272" i="3" s="1"/>
  <c r="HG270" i="3"/>
  <c r="HZ271" i="3"/>
  <c r="HZ272" i="3" s="1"/>
  <c r="HZ270" i="3"/>
  <c r="FJ270" i="3"/>
  <c r="FJ271" i="3"/>
  <c r="FJ272" i="3" s="1"/>
  <c r="IB270" i="3"/>
  <c r="IB271" i="3"/>
  <c r="IB272" i="3" s="1"/>
  <c r="FF270" i="3"/>
  <c r="FF271" i="3"/>
  <c r="FF272" i="3" s="1"/>
  <c r="GM270" i="3"/>
  <c r="GM271" i="3"/>
  <c r="GM272" i="3" s="1"/>
  <c r="GK270" i="3"/>
  <c r="GK271" i="3"/>
  <c r="GK272" i="3" s="1"/>
  <c r="HL270" i="3"/>
  <c r="HL271" i="3"/>
  <c r="HL272" i="3" s="1"/>
  <c r="FV270" i="3"/>
  <c r="FV271" i="3"/>
  <c r="FV272" i="3" s="1"/>
  <c r="EU270" i="3"/>
  <c r="EU271" i="3"/>
  <c r="EU272" i="3" s="1"/>
  <c r="FK270" i="3"/>
  <c r="FK271" i="3"/>
  <c r="FK272" i="3" s="1"/>
  <c r="GJ270" i="3"/>
  <c r="GJ271" i="3"/>
  <c r="GJ272" i="3" s="1"/>
  <c r="EX270" i="3"/>
  <c r="EX271" i="3"/>
  <c r="EX272" i="3" s="1"/>
  <c r="HM270" i="3"/>
  <c r="HM271" i="3"/>
  <c r="HM272" i="3" s="1"/>
  <c r="HP270" i="3"/>
  <c r="HP271" i="3"/>
  <c r="HP272" i="3" s="1"/>
  <c r="GE270" i="3"/>
  <c r="GE271" i="3"/>
  <c r="GE272" i="3" s="1"/>
  <c r="HC271" i="3"/>
  <c r="HC272" i="3" s="1"/>
  <c r="HC270" i="3"/>
  <c r="FP271" i="3"/>
  <c r="FP272" i="3" s="1"/>
  <c r="FP270" i="3"/>
  <c r="GD270" i="3"/>
  <c r="GD271" i="3"/>
  <c r="GD272" i="3" s="1"/>
  <c r="GI270" i="3"/>
  <c r="GI271" i="3"/>
  <c r="GI272" i="3" s="1"/>
  <c r="FZ270" i="3"/>
  <c r="FZ271" i="3"/>
  <c r="FZ272" i="3" s="1"/>
  <c r="EZ270" i="3"/>
  <c r="EZ271" i="3"/>
  <c r="EZ272" i="3" s="1"/>
  <c r="IA271" i="3"/>
  <c r="IA272" i="3" s="1"/>
  <c r="IA270" i="3"/>
  <c r="HT270" i="3"/>
  <c r="HT271" i="3"/>
  <c r="HT272" i="3" s="1"/>
  <c r="FI271" i="3"/>
  <c r="FI272" i="3" s="1"/>
  <c r="FI270" i="3"/>
  <c r="EV270" i="3"/>
  <c r="EV271" i="3"/>
  <c r="EV272" i="3" s="1"/>
  <c r="GV270" i="3"/>
  <c r="GV271" i="3"/>
  <c r="GV272" i="3" s="1"/>
  <c r="HY270" i="3"/>
  <c r="HY271" i="3"/>
  <c r="HY272" i="3" s="1"/>
  <c r="FL271" i="3"/>
  <c r="FL272" i="3" s="1"/>
  <c r="FL270" i="3"/>
  <c r="FX271" i="3"/>
  <c r="FX272" i="3" s="1"/>
  <c r="FX270" i="3"/>
  <c r="FB270" i="3"/>
  <c r="FB271" i="3"/>
  <c r="FB272" i="3" s="1"/>
  <c r="GB271" i="3"/>
  <c r="GB272" i="3" s="1"/>
  <c r="GB270" i="3"/>
  <c r="FG270" i="3"/>
  <c r="FG271" i="3"/>
  <c r="FG272" i="3" s="1"/>
  <c r="GX270" i="3"/>
  <c r="GX271" i="3"/>
  <c r="GX272" i="3" s="1"/>
  <c r="FD270" i="3"/>
  <c r="FD271" i="3"/>
  <c r="FD272" i="3" s="1"/>
  <c r="GS270" i="3"/>
  <c r="GS271" i="3"/>
  <c r="GS272" i="3" s="1"/>
  <c r="GW270" i="3"/>
  <c r="GW271" i="3"/>
  <c r="GW272" i="3" s="1"/>
  <c r="HK271" i="3"/>
  <c r="HK272" i="3" s="1"/>
  <c r="HK270" i="3"/>
  <c r="HI271" i="3"/>
  <c r="HI272" i="3" s="1"/>
  <c r="HI270" i="3"/>
  <c r="HR271" i="3"/>
  <c r="HR272" i="3" s="1"/>
  <c r="HR270" i="3"/>
  <c r="EW270" i="3"/>
  <c r="EW271" i="3"/>
  <c r="EW272" i="3" s="1"/>
  <c r="FS270" i="3"/>
  <c r="FS271" i="3"/>
  <c r="FS272" i="3" s="1"/>
  <c r="GZ270" i="3"/>
  <c r="GZ271" i="3"/>
  <c r="GZ272" i="3" s="1"/>
  <c r="IC271" i="3"/>
  <c r="IC272" i="3" s="1"/>
  <c r="IC270" i="3"/>
  <c r="HU270" i="3"/>
  <c r="HU271" i="3"/>
  <c r="HU272" i="3" s="1"/>
  <c r="FQ270" i="3"/>
  <c r="FQ271" i="3"/>
  <c r="FQ272" i="3" s="1"/>
  <c r="GL271" i="3"/>
  <c r="GL272" i="3" s="1"/>
  <c r="GL270" i="3"/>
  <c r="GA270" i="3"/>
  <c r="GA271" i="3"/>
  <c r="GA272" i="3" s="1"/>
  <c r="GN270" i="3"/>
  <c r="GN271" i="3"/>
  <c r="GN272" i="3" s="1"/>
  <c r="GF270" i="3"/>
  <c r="GF271" i="3"/>
  <c r="GF272" i="3" s="1"/>
  <c r="FE270" i="3"/>
  <c r="FE271" i="3"/>
  <c r="FE272" i="3" s="1"/>
  <c r="FU270" i="3"/>
  <c r="FU271" i="3"/>
  <c r="FU272" i="3" s="1"/>
  <c r="GO270" i="3"/>
  <c r="GO271" i="3"/>
  <c r="GO272" i="3" s="1"/>
  <c r="HV270" i="3"/>
  <c r="HV271" i="3"/>
  <c r="HV272" i="3" s="1"/>
  <c r="HD270" i="3"/>
  <c r="HD271" i="3"/>
  <c r="HD272" i="3" s="1"/>
  <c r="GP270" i="3"/>
  <c r="GP271" i="3"/>
  <c r="GP272" i="3" s="1"/>
  <c r="GY270" i="3"/>
  <c r="GY271" i="3"/>
  <c r="GY272" i="3" s="1"/>
  <c r="GT270" i="3"/>
  <c r="GT271" i="3"/>
  <c r="GT272" i="3" s="1"/>
  <c r="FT270" i="3"/>
  <c r="FT271" i="3"/>
  <c r="FT272" i="3" s="1"/>
  <c r="HE271" i="3"/>
  <c r="HE272" i="3" s="1"/>
  <c r="HE270" i="3"/>
  <c r="FM270" i="3"/>
  <c r="FM271" i="3"/>
  <c r="FM272" i="3" s="1"/>
  <c r="HB271" i="3"/>
  <c r="HB272" i="3" s="1"/>
  <c r="HB270" i="3"/>
  <c r="HO271" i="3"/>
  <c r="HO272" i="3" s="1"/>
  <c r="HO270" i="3"/>
  <c r="HS270" i="3"/>
  <c r="HS271" i="3"/>
  <c r="HS272" i="3" s="1"/>
  <c r="GC270" i="3"/>
  <c r="GC271" i="3"/>
  <c r="GC272" i="3" s="1"/>
  <c r="GQ270" i="3"/>
  <c r="GQ271" i="3"/>
  <c r="GQ272" i="3" s="1"/>
  <c r="HA271" i="3"/>
  <c r="HA272" i="3" s="1"/>
  <c r="HA270" i="3"/>
  <c r="HH270" i="3"/>
  <c r="HH271" i="3"/>
  <c r="HH272" i="3" s="1"/>
  <c r="FH270" i="3"/>
  <c r="FH271" i="3"/>
  <c r="FH272" i="3" s="1"/>
  <c r="FN270" i="3"/>
  <c r="FN271" i="3"/>
  <c r="FN272" i="3" s="1"/>
  <c r="GR270" i="3"/>
  <c r="GR271" i="3"/>
  <c r="GR272" i="3" s="1"/>
  <c r="GU270" i="3"/>
  <c r="GU271" i="3"/>
  <c r="GU272" i="3" s="1"/>
  <c r="HW271" i="3"/>
  <c r="HW272" i="3" s="1"/>
  <c r="HW270" i="3"/>
  <c r="GH270" i="3"/>
  <c r="GH271" i="3"/>
  <c r="GH272" i="3" s="1"/>
  <c r="FO270" i="3"/>
  <c r="FO271" i="3"/>
  <c r="FO272" i="3" s="1"/>
  <c r="GG270" i="3"/>
  <c r="GG271" i="3"/>
  <c r="GG272" i="3" s="1"/>
  <c r="FC270" i="3"/>
  <c r="FC271" i="3"/>
  <c r="FC272" i="3" s="1"/>
  <c r="FR270" i="3"/>
  <c r="FR271" i="3"/>
  <c r="FR272" i="3" s="1"/>
  <c r="HX271" i="3"/>
  <c r="HX272" i="3" s="1"/>
  <c r="HX270" i="3"/>
  <c r="HF270" i="3"/>
  <c r="HF271" i="3"/>
  <c r="HF272" i="3" s="1"/>
  <c r="FY270" i="3"/>
  <c r="FY271" i="3"/>
  <c r="FY272" i="3" s="1"/>
  <c r="FW271" i="3"/>
  <c r="FW272" i="3" s="1"/>
  <c r="FW270" i="3"/>
  <c r="FA270" i="3"/>
  <c r="FA271" i="3"/>
  <c r="FA272" i="3" s="1"/>
  <c r="EK192" i="3"/>
  <c r="EK193" i="3"/>
  <c r="EK194" i="3" s="1"/>
  <c r="EM210" i="3"/>
  <c r="EM211" i="3"/>
  <c r="EM212" i="3" s="1"/>
  <c r="ER255" i="3"/>
  <c r="ER256" i="3"/>
  <c r="ER257" i="3" s="1"/>
  <c r="EF147" i="3"/>
  <c r="EF148" i="3"/>
  <c r="EF149" i="3" s="1"/>
  <c r="ES264" i="3"/>
  <c r="ES265" i="3"/>
  <c r="ES266" i="3" s="1"/>
  <c r="DX75" i="3"/>
  <c r="DX76" i="3"/>
  <c r="DX77" i="3" s="1"/>
  <c r="EA102" i="3"/>
  <c r="EA103" i="3"/>
  <c r="EA104" i="3" s="1"/>
  <c r="DS30" i="3"/>
  <c r="DS31" i="3"/>
  <c r="DS32" i="3" s="1"/>
  <c r="DU48" i="3"/>
  <c r="DU49" i="3"/>
  <c r="DU50" i="3" s="1"/>
  <c r="EI174" i="3"/>
  <c r="EI175" i="3"/>
  <c r="EI176" i="3" s="1"/>
  <c r="EP237" i="3"/>
  <c r="EP238" i="3"/>
  <c r="EP239" i="3" s="1"/>
  <c r="DV57" i="3"/>
  <c r="DV58" i="3"/>
  <c r="DV59" i="3" s="1"/>
  <c r="EL201" i="3"/>
  <c r="EL202" i="3"/>
  <c r="EL203" i="3" s="1"/>
  <c r="EG156" i="3"/>
  <c r="EG157" i="3"/>
  <c r="EG158" i="3" s="1"/>
  <c r="EH165" i="3"/>
  <c r="EH166" i="3"/>
  <c r="EH167" i="3" s="1"/>
  <c r="ET273" i="3"/>
  <c r="ET274" i="3"/>
  <c r="ET275" i="3" s="1"/>
  <c r="DZ93" i="3"/>
  <c r="DZ94" i="3"/>
  <c r="DZ95" i="3" s="1"/>
  <c r="ED129" i="3"/>
  <c r="ED130" i="3"/>
  <c r="ED131" i="3" s="1"/>
  <c r="EQ246" i="3"/>
  <c r="EQ247" i="3"/>
  <c r="EQ248" i="3" s="1"/>
  <c r="EB111" i="3"/>
  <c r="EB112" i="3"/>
  <c r="EB113" i="3" s="1"/>
  <c r="DR21" i="3"/>
  <c r="DR22" i="3"/>
  <c r="DR23" i="3" s="1"/>
  <c r="DQ12" i="3"/>
  <c r="DQ13" i="3"/>
  <c r="DQ14" i="3" s="1"/>
  <c r="DT39" i="3"/>
  <c r="DT40" i="3"/>
  <c r="DT41" i="3" s="1"/>
  <c r="EJ183" i="3"/>
  <c r="EJ184" i="3"/>
  <c r="EJ185" i="3" s="1"/>
  <c r="DY84" i="3"/>
  <c r="DY85" i="3"/>
  <c r="DY86" i="3" s="1"/>
  <c r="EN219" i="3"/>
  <c r="EN220" i="3"/>
  <c r="EN221" i="3" s="1"/>
  <c r="EO228" i="3"/>
  <c r="EO229" i="3"/>
  <c r="EO230" i="3" s="1"/>
  <c r="DW66" i="3"/>
  <c r="DW67" i="3"/>
  <c r="DW68" i="3" s="1"/>
  <c r="EE138" i="3"/>
  <c r="EE139" i="3"/>
  <c r="EE140" i="3" s="1"/>
  <c r="EC120" i="3"/>
  <c r="EC121" i="3"/>
  <c r="EC122" i="3" s="1"/>
  <c r="HF274" i="3" l="1"/>
  <c r="HF275" i="3" s="1"/>
  <c r="HF273" i="3"/>
  <c r="GG273" i="3"/>
  <c r="GG274" i="3"/>
  <c r="GG275" i="3" s="1"/>
  <c r="GU273" i="3"/>
  <c r="GU274" i="3"/>
  <c r="GU275" i="3" s="1"/>
  <c r="HH274" i="3"/>
  <c r="HH275" i="3" s="1"/>
  <c r="HH273" i="3"/>
  <c r="HS274" i="3"/>
  <c r="HS275" i="3" s="1"/>
  <c r="HS273" i="3"/>
  <c r="GP273" i="3"/>
  <c r="GP274" i="3"/>
  <c r="GP275" i="3" s="1"/>
  <c r="FU274" i="3"/>
  <c r="FU275" i="3" s="1"/>
  <c r="FU273" i="3"/>
  <c r="GA273" i="3"/>
  <c r="GA274" i="3"/>
  <c r="GA275" i="3" s="1"/>
  <c r="GS273" i="3"/>
  <c r="GS274" i="3"/>
  <c r="GS275" i="3" s="1"/>
  <c r="HY274" i="3"/>
  <c r="HY275" i="3" s="1"/>
  <c r="HY273" i="3"/>
  <c r="HT273" i="3"/>
  <c r="HT274" i="3"/>
  <c r="HT275" i="3" s="1"/>
  <c r="GI273" i="3"/>
  <c r="GI274" i="3"/>
  <c r="GI275" i="3" s="1"/>
  <c r="GE273" i="3"/>
  <c r="GE274" i="3"/>
  <c r="GE275" i="3" s="1"/>
  <c r="GJ273" i="3"/>
  <c r="GJ274" i="3"/>
  <c r="GJ275" i="3" s="1"/>
  <c r="HL274" i="3"/>
  <c r="HL275" i="3" s="1"/>
  <c r="HL273" i="3"/>
  <c r="IB273" i="3"/>
  <c r="IB274" i="3"/>
  <c r="IB275" i="3" s="1"/>
  <c r="EY273" i="3"/>
  <c r="EY274" i="3"/>
  <c r="EY275" i="3" s="1"/>
  <c r="HE273" i="3"/>
  <c r="HE274" i="3"/>
  <c r="HE275" i="3" s="1"/>
  <c r="IC274" i="3"/>
  <c r="IC275" i="3" s="1"/>
  <c r="IC273" i="3"/>
  <c r="HR274" i="3"/>
  <c r="HR275" i="3" s="1"/>
  <c r="HR273" i="3"/>
  <c r="GB274" i="3"/>
  <c r="GB275" i="3" s="1"/>
  <c r="GB273" i="3"/>
  <c r="FA273" i="3"/>
  <c r="FA274" i="3"/>
  <c r="FA275" i="3" s="1"/>
  <c r="FO273" i="3"/>
  <c r="FO274" i="3"/>
  <c r="FO275" i="3" s="1"/>
  <c r="GR273" i="3"/>
  <c r="GR274" i="3"/>
  <c r="GR275" i="3" s="1"/>
  <c r="FT273" i="3"/>
  <c r="FT274" i="3"/>
  <c r="FT275" i="3" s="1"/>
  <c r="HD274" i="3"/>
  <c r="HD275" i="3" s="1"/>
  <c r="HD273" i="3"/>
  <c r="FE274" i="3"/>
  <c r="FE275" i="3" s="1"/>
  <c r="FE273" i="3"/>
  <c r="GZ273" i="3"/>
  <c r="GZ274" i="3"/>
  <c r="GZ275" i="3" s="1"/>
  <c r="FD273" i="3"/>
  <c r="FD274" i="3"/>
  <c r="FD275" i="3" s="1"/>
  <c r="FB273" i="3"/>
  <c r="FB274" i="3"/>
  <c r="FB275" i="3" s="1"/>
  <c r="GV273" i="3"/>
  <c r="GV274" i="3"/>
  <c r="GV275" i="3" s="1"/>
  <c r="GD273" i="3"/>
  <c r="GD274" i="3"/>
  <c r="GD275" i="3" s="1"/>
  <c r="HP274" i="3"/>
  <c r="HP275" i="3" s="1"/>
  <c r="HP273" i="3"/>
  <c r="FK273" i="3"/>
  <c r="FK274" i="3"/>
  <c r="FK275" i="3" s="1"/>
  <c r="GK273" i="3"/>
  <c r="GK274" i="3"/>
  <c r="GK275" i="3" s="1"/>
  <c r="FJ273" i="3"/>
  <c r="FJ274" i="3"/>
  <c r="FJ275" i="3" s="1"/>
  <c r="HX274" i="3"/>
  <c r="HX275" i="3" s="1"/>
  <c r="HX273" i="3"/>
  <c r="HA274" i="3"/>
  <c r="HA275" i="3" s="1"/>
  <c r="HA273" i="3"/>
  <c r="HO273" i="3"/>
  <c r="HO274" i="3"/>
  <c r="HO275" i="3" s="1"/>
  <c r="GL273" i="3"/>
  <c r="GL274" i="3"/>
  <c r="GL275" i="3" s="1"/>
  <c r="HI273" i="3"/>
  <c r="HI274" i="3"/>
  <c r="HI275" i="3" s="1"/>
  <c r="IA274" i="3"/>
  <c r="IA275" i="3" s="1"/>
  <c r="IA273" i="3"/>
  <c r="HN274" i="3"/>
  <c r="HN275" i="3" s="1"/>
  <c r="HN273" i="3"/>
  <c r="FR273" i="3"/>
  <c r="FR274" i="3"/>
  <c r="FR275" i="3" s="1"/>
  <c r="GH273" i="3"/>
  <c r="GH274" i="3"/>
  <c r="GH275" i="3" s="1"/>
  <c r="FN273" i="3"/>
  <c r="FN274" i="3"/>
  <c r="FN275" i="3" s="1"/>
  <c r="GQ273" i="3"/>
  <c r="GQ274" i="3"/>
  <c r="GQ275" i="3" s="1"/>
  <c r="GT273" i="3"/>
  <c r="GT274" i="3"/>
  <c r="GT275" i="3" s="1"/>
  <c r="HV274" i="3"/>
  <c r="HV275" i="3" s="1"/>
  <c r="HV273" i="3"/>
  <c r="GF273" i="3"/>
  <c r="GF274" i="3"/>
  <c r="GF275" i="3" s="1"/>
  <c r="FQ274" i="3"/>
  <c r="FQ275" i="3" s="1"/>
  <c r="FQ273" i="3"/>
  <c r="FS273" i="3"/>
  <c r="FS274" i="3"/>
  <c r="FS275" i="3" s="1"/>
  <c r="GX273" i="3"/>
  <c r="GX274" i="3"/>
  <c r="GX275" i="3" s="1"/>
  <c r="EV273" i="3"/>
  <c r="EV274" i="3"/>
  <c r="EV275" i="3" s="1"/>
  <c r="EZ273" i="3"/>
  <c r="EZ274" i="3"/>
  <c r="EZ275" i="3" s="1"/>
  <c r="HM274" i="3"/>
  <c r="HM275" i="3" s="1"/>
  <c r="HM273" i="3"/>
  <c r="EU273" i="3"/>
  <c r="EU274" i="3"/>
  <c r="EU275" i="3" s="1"/>
  <c r="GM273" i="3"/>
  <c r="GM274" i="3"/>
  <c r="GM275" i="3" s="1"/>
  <c r="HJ274" i="3"/>
  <c r="HJ275" i="3" s="1"/>
  <c r="HJ273" i="3"/>
  <c r="FW273" i="3"/>
  <c r="FW274" i="3"/>
  <c r="FW275" i="3" s="1"/>
  <c r="HB274" i="3"/>
  <c r="HB275" i="3" s="1"/>
  <c r="HB273" i="3"/>
  <c r="HK274" i="3"/>
  <c r="HK275" i="3" s="1"/>
  <c r="HK273" i="3"/>
  <c r="FX273" i="3"/>
  <c r="FX274" i="3"/>
  <c r="FX275" i="3" s="1"/>
  <c r="FP273" i="3"/>
  <c r="FP274" i="3"/>
  <c r="FP275" i="3" s="1"/>
  <c r="HZ274" i="3"/>
  <c r="HZ275" i="3" s="1"/>
  <c r="HZ273" i="3"/>
  <c r="FY273" i="3"/>
  <c r="FY274" i="3"/>
  <c r="FY275" i="3" s="1"/>
  <c r="FC273" i="3"/>
  <c r="FC274" i="3"/>
  <c r="FC275" i="3" s="1"/>
  <c r="FH273" i="3"/>
  <c r="FH274" i="3"/>
  <c r="FH275" i="3" s="1"/>
  <c r="GC273" i="3"/>
  <c r="GC274" i="3"/>
  <c r="GC275" i="3" s="1"/>
  <c r="FM273" i="3"/>
  <c r="FM274" i="3"/>
  <c r="FM275" i="3" s="1"/>
  <c r="GY273" i="3"/>
  <c r="GY274" i="3"/>
  <c r="GY275" i="3" s="1"/>
  <c r="GO273" i="3"/>
  <c r="GO274" i="3"/>
  <c r="GO275" i="3" s="1"/>
  <c r="GN273" i="3"/>
  <c r="GN274" i="3"/>
  <c r="GN275" i="3" s="1"/>
  <c r="HU274" i="3"/>
  <c r="HU275" i="3" s="1"/>
  <c r="HU273" i="3"/>
  <c r="EW273" i="3"/>
  <c r="EW274" i="3"/>
  <c r="EW275" i="3" s="1"/>
  <c r="GW273" i="3"/>
  <c r="GW274" i="3"/>
  <c r="GW275" i="3" s="1"/>
  <c r="FG273" i="3"/>
  <c r="FG274" i="3"/>
  <c r="FG275" i="3" s="1"/>
  <c r="FZ273" i="3"/>
  <c r="FZ274" i="3"/>
  <c r="FZ275" i="3" s="1"/>
  <c r="EX273" i="3"/>
  <c r="EX274" i="3"/>
  <c r="EX275" i="3" s="1"/>
  <c r="FV273" i="3"/>
  <c r="FV274" i="3"/>
  <c r="FV275" i="3" s="1"/>
  <c r="FF273" i="3"/>
  <c r="FF274" i="3"/>
  <c r="FF275" i="3" s="1"/>
  <c r="HW273" i="3"/>
  <c r="HW274" i="3"/>
  <c r="HW275" i="3" s="1"/>
  <c r="FL274" i="3"/>
  <c r="FL275" i="3" s="1"/>
  <c r="FL273" i="3"/>
  <c r="FI273" i="3"/>
  <c r="FI274" i="3"/>
  <c r="FI275" i="3" s="1"/>
  <c r="HC274" i="3"/>
  <c r="HC275" i="3" s="1"/>
  <c r="HC273" i="3"/>
  <c r="HG274" i="3"/>
  <c r="HG275" i="3" s="1"/>
  <c r="HG273" i="3"/>
  <c r="HQ274" i="3"/>
  <c r="HQ275" i="3" s="1"/>
  <c r="HQ273" i="3"/>
  <c r="DQ15" i="3"/>
  <c r="DQ16" i="3"/>
  <c r="DQ17" i="3" s="1"/>
  <c r="EB114" i="3"/>
  <c r="EB115" i="3"/>
  <c r="EB116" i="3" s="1"/>
  <c r="DZ96" i="3"/>
  <c r="DZ97" i="3"/>
  <c r="DZ98" i="3" s="1"/>
  <c r="EH168" i="3"/>
  <c r="EH169" i="3"/>
  <c r="EH170" i="3" s="1"/>
  <c r="EL204" i="3"/>
  <c r="EL205" i="3"/>
  <c r="EL206" i="3" s="1"/>
  <c r="EI177" i="3"/>
  <c r="EI178" i="3"/>
  <c r="EI179" i="3" s="1"/>
  <c r="ES267" i="3"/>
  <c r="ES268" i="3"/>
  <c r="ES269" i="3" s="1"/>
  <c r="ER258" i="3"/>
  <c r="ER259" i="3"/>
  <c r="ER260" i="3" s="1"/>
  <c r="EQ249" i="3"/>
  <c r="EQ250" i="3"/>
  <c r="EQ251" i="3" s="1"/>
  <c r="EG159" i="3"/>
  <c r="EG160" i="3"/>
  <c r="EG161" i="3" s="1"/>
  <c r="EP240" i="3"/>
  <c r="EP241" i="3"/>
  <c r="EP242" i="3" s="1"/>
  <c r="DU51" i="3"/>
  <c r="DU52" i="3"/>
  <c r="DU53" i="3" s="1"/>
  <c r="DX78" i="3"/>
  <c r="DX79" i="3"/>
  <c r="DX80" i="3" s="1"/>
  <c r="EF150" i="3"/>
  <c r="EF151" i="3"/>
  <c r="EF152" i="3" s="1"/>
  <c r="EN222" i="3"/>
  <c r="EN223" i="3"/>
  <c r="EN224" i="3" s="1"/>
  <c r="DW69" i="3"/>
  <c r="DW70" i="3"/>
  <c r="DW71" i="3" s="1"/>
  <c r="DT42" i="3"/>
  <c r="DT43" i="3"/>
  <c r="DT44" i="3" s="1"/>
  <c r="DS33" i="3"/>
  <c r="DS34" i="3"/>
  <c r="DS35" i="3" s="1"/>
  <c r="EM213" i="3"/>
  <c r="EM214" i="3"/>
  <c r="EM215" i="3" s="1"/>
  <c r="EC123" i="3"/>
  <c r="EC124" i="3"/>
  <c r="EC125" i="3" s="1"/>
  <c r="DY88" i="3"/>
  <c r="DY89" i="3" s="1"/>
  <c r="DY87" i="3"/>
  <c r="DR24" i="3"/>
  <c r="DR25" i="3"/>
  <c r="DR26" i="3" s="1"/>
  <c r="EJ186" i="3"/>
  <c r="EJ187" i="3"/>
  <c r="EJ188" i="3" s="1"/>
  <c r="ED132" i="3"/>
  <c r="ED133" i="3"/>
  <c r="ED134" i="3" s="1"/>
  <c r="ET276" i="3"/>
  <c r="ET277" i="3"/>
  <c r="ET278" i="3" s="1"/>
  <c r="DV60" i="3"/>
  <c r="DV61" i="3"/>
  <c r="DV62" i="3" s="1"/>
  <c r="EA105" i="3"/>
  <c r="EA106" i="3"/>
  <c r="EA107" i="3" s="1"/>
  <c r="EK195" i="3"/>
  <c r="EK196" i="3"/>
  <c r="EK197" i="3" s="1"/>
  <c r="EE141" i="3"/>
  <c r="EE142" i="3"/>
  <c r="EE143" i="3" s="1"/>
  <c r="EO231" i="3"/>
  <c r="EO232" i="3"/>
  <c r="EO233" i="3" s="1"/>
  <c r="DP9" i="3"/>
  <c r="FI276" i="3" l="1"/>
  <c r="FI277" i="3"/>
  <c r="FI278" i="3" s="1"/>
  <c r="FV276" i="3"/>
  <c r="FV277" i="3"/>
  <c r="FV278" i="3" s="1"/>
  <c r="GW276" i="3"/>
  <c r="GW277" i="3"/>
  <c r="GW278" i="3" s="1"/>
  <c r="GO276" i="3"/>
  <c r="GO277" i="3"/>
  <c r="GO278" i="3" s="1"/>
  <c r="FH276" i="3"/>
  <c r="FH277" i="3"/>
  <c r="FH278" i="3" s="1"/>
  <c r="FP277" i="3"/>
  <c r="FP278" i="3" s="1"/>
  <c r="FP276" i="3"/>
  <c r="FW276" i="3"/>
  <c r="FW277" i="3"/>
  <c r="FW278" i="3" s="1"/>
  <c r="FS276" i="3"/>
  <c r="FS277" i="3"/>
  <c r="FS278" i="3" s="1"/>
  <c r="GT276" i="3"/>
  <c r="GT277" i="3"/>
  <c r="GT278" i="3" s="1"/>
  <c r="FR276" i="3"/>
  <c r="FR277" i="3"/>
  <c r="FR278" i="3" s="1"/>
  <c r="GL276" i="3"/>
  <c r="GL277" i="3"/>
  <c r="GL278" i="3" s="1"/>
  <c r="FJ276" i="3"/>
  <c r="FJ277" i="3"/>
  <c r="FJ278" i="3" s="1"/>
  <c r="GD277" i="3"/>
  <c r="GD278" i="3" s="1"/>
  <c r="GD276" i="3"/>
  <c r="GZ276" i="3"/>
  <c r="GZ277" i="3"/>
  <c r="GZ278" i="3" s="1"/>
  <c r="GR276" i="3"/>
  <c r="GR277" i="3"/>
  <c r="GR278" i="3" s="1"/>
  <c r="IB277" i="3"/>
  <c r="IB278" i="3" s="1"/>
  <c r="IB276" i="3"/>
  <c r="GI276" i="3"/>
  <c r="GI277" i="3"/>
  <c r="GI278" i="3" s="1"/>
  <c r="GA276" i="3"/>
  <c r="GA277" i="3"/>
  <c r="GA278" i="3" s="1"/>
  <c r="HM276" i="3"/>
  <c r="HM277" i="3"/>
  <c r="HM278" i="3" s="1"/>
  <c r="HR277" i="3"/>
  <c r="HR278" i="3" s="1"/>
  <c r="HR276" i="3"/>
  <c r="HH277" i="3"/>
  <c r="HH278" i="3" s="1"/>
  <c r="HH276" i="3"/>
  <c r="EX276" i="3"/>
  <c r="EX277" i="3"/>
  <c r="EX278" i="3" s="1"/>
  <c r="EW276" i="3"/>
  <c r="EW277" i="3"/>
  <c r="EW278" i="3" s="1"/>
  <c r="GY276" i="3"/>
  <c r="GY277" i="3"/>
  <c r="GY278" i="3" s="1"/>
  <c r="FC276" i="3"/>
  <c r="FC277" i="3"/>
  <c r="FC278" i="3" s="1"/>
  <c r="FX277" i="3"/>
  <c r="FX278" i="3" s="1"/>
  <c r="FX276" i="3"/>
  <c r="EZ276" i="3"/>
  <c r="EZ277" i="3"/>
  <c r="EZ278" i="3" s="1"/>
  <c r="GQ276" i="3"/>
  <c r="GQ277" i="3"/>
  <c r="GQ278" i="3" s="1"/>
  <c r="HO277" i="3"/>
  <c r="HO278" i="3" s="1"/>
  <c r="HO276" i="3"/>
  <c r="GK276" i="3"/>
  <c r="GK277" i="3"/>
  <c r="GK278" i="3" s="1"/>
  <c r="GV276" i="3"/>
  <c r="GV277" i="3"/>
  <c r="GV278" i="3" s="1"/>
  <c r="FO276" i="3"/>
  <c r="FO277" i="3"/>
  <c r="FO278" i="3" s="1"/>
  <c r="HT276" i="3"/>
  <c r="HT277" i="3"/>
  <c r="HT278" i="3" s="1"/>
  <c r="GU276" i="3"/>
  <c r="GU277" i="3"/>
  <c r="GU278" i="3" s="1"/>
  <c r="HQ277" i="3"/>
  <c r="HQ278" i="3" s="1"/>
  <c r="HQ276" i="3"/>
  <c r="FL276" i="3"/>
  <c r="FL277" i="3"/>
  <c r="FL278" i="3" s="1"/>
  <c r="HJ276" i="3"/>
  <c r="HJ277" i="3"/>
  <c r="HJ278" i="3" s="1"/>
  <c r="FQ276" i="3"/>
  <c r="FQ277" i="3"/>
  <c r="FQ278" i="3" s="1"/>
  <c r="HN277" i="3"/>
  <c r="HN278" i="3" s="1"/>
  <c r="HN276" i="3"/>
  <c r="FE276" i="3"/>
  <c r="FE277" i="3"/>
  <c r="FE278" i="3" s="1"/>
  <c r="IC277" i="3"/>
  <c r="IC278" i="3" s="1"/>
  <c r="IC276" i="3"/>
  <c r="HL277" i="3"/>
  <c r="HL278" i="3" s="1"/>
  <c r="HL276" i="3"/>
  <c r="FU276" i="3"/>
  <c r="FU277" i="3"/>
  <c r="FU278" i="3" s="1"/>
  <c r="HW276" i="3"/>
  <c r="HW277" i="3"/>
  <c r="HW278" i="3" s="1"/>
  <c r="FZ276" i="3"/>
  <c r="FZ277" i="3"/>
  <c r="FZ278" i="3" s="1"/>
  <c r="FM276" i="3"/>
  <c r="FM277" i="3"/>
  <c r="FM278" i="3" s="1"/>
  <c r="FY276" i="3"/>
  <c r="FY277" i="3"/>
  <c r="FY278" i="3" s="1"/>
  <c r="GM276" i="3"/>
  <c r="GM277" i="3"/>
  <c r="GM278" i="3" s="1"/>
  <c r="EV276" i="3"/>
  <c r="EV277" i="3"/>
  <c r="EV278" i="3" s="1"/>
  <c r="GF276" i="3"/>
  <c r="GF277" i="3"/>
  <c r="GF278" i="3" s="1"/>
  <c r="FN276" i="3"/>
  <c r="FN277" i="3"/>
  <c r="FN278" i="3" s="1"/>
  <c r="FK276" i="3"/>
  <c r="FK277" i="3"/>
  <c r="FK278" i="3" s="1"/>
  <c r="FB276" i="3"/>
  <c r="FB277" i="3"/>
  <c r="FB278" i="3" s="1"/>
  <c r="FA276" i="3"/>
  <c r="FA277" i="3"/>
  <c r="FA278" i="3" s="1"/>
  <c r="HE277" i="3"/>
  <c r="HE278" i="3" s="1"/>
  <c r="HE276" i="3"/>
  <c r="GJ276" i="3"/>
  <c r="GJ277" i="3"/>
  <c r="GJ278" i="3" s="1"/>
  <c r="GP276" i="3"/>
  <c r="GP277" i="3"/>
  <c r="GP278" i="3" s="1"/>
  <c r="GG276" i="3"/>
  <c r="GG277" i="3"/>
  <c r="GG278" i="3" s="1"/>
  <c r="HG277" i="3"/>
  <c r="HG278" i="3" s="1"/>
  <c r="HG276" i="3"/>
  <c r="HU277" i="3"/>
  <c r="HU278" i="3" s="1"/>
  <c r="HU276" i="3"/>
  <c r="HK277" i="3"/>
  <c r="HK278" i="3" s="1"/>
  <c r="HK276" i="3"/>
  <c r="IA277" i="3"/>
  <c r="IA278" i="3" s="1"/>
  <c r="IA276" i="3"/>
  <c r="HA277" i="3"/>
  <c r="HA278" i="3" s="1"/>
  <c r="HA276" i="3"/>
  <c r="HD276" i="3"/>
  <c r="HD277" i="3"/>
  <c r="HD278" i="3" s="1"/>
  <c r="HY277" i="3"/>
  <c r="HY278" i="3" s="1"/>
  <c r="HY276" i="3"/>
  <c r="FF276" i="3"/>
  <c r="FF277" i="3"/>
  <c r="FF278" i="3" s="1"/>
  <c r="FG276" i="3"/>
  <c r="FG277" i="3"/>
  <c r="FG278" i="3" s="1"/>
  <c r="GN277" i="3"/>
  <c r="GN278" i="3" s="1"/>
  <c r="GN276" i="3"/>
  <c r="GC276" i="3"/>
  <c r="GC277" i="3"/>
  <c r="GC278" i="3" s="1"/>
  <c r="EU277" i="3"/>
  <c r="EU278" i="3" s="1"/>
  <c r="ET280" i="3" s="1"/>
  <c r="ET281" i="3" s="1"/>
  <c r="EU276" i="3"/>
  <c r="GX276" i="3"/>
  <c r="GX277" i="3"/>
  <c r="GX278" i="3" s="1"/>
  <c r="GH276" i="3"/>
  <c r="GH277" i="3"/>
  <c r="GH278" i="3" s="1"/>
  <c r="HI277" i="3"/>
  <c r="HI278" i="3" s="1"/>
  <c r="HI276" i="3"/>
  <c r="FD276" i="3"/>
  <c r="FD277" i="3"/>
  <c r="FD278" i="3" s="1"/>
  <c r="FT276" i="3"/>
  <c r="FT277" i="3"/>
  <c r="FT278" i="3" s="1"/>
  <c r="EY276" i="3"/>
  <c r="EY277" i="3"/>
  <c r="EY278" i="3" s="1"/>
  <c r="GE276" i="3"/>
  <c r="GE277" i="3"/>
  <c r="GE278" i="3" s="1"/>
  <c r="GS276" i="3"/>
  <c r="GS277" i="3"/>
  <c r="GS278" i="3" s="1"/>
  <c r="HC277" i="3"/>
  <c r="HC278" i="3" s="1"/>
  <c r="HC276" i="3"/>
  <c r="HZ276" i="3"/>
  <c r="HZ277" i="3"/>
  <c r="HZ278" i="3" s="1"/>
  <c r="HB276" i="3"/>
  <c r="HB277" i="3"/>
  <c r="HB278" i="3" s="1"/>
  <c r="HV277" i="3"/>
  <c r="HV278" i="3" s="1"/>
  <c r="HV276" i="3"/>
  <c r="HX277" i="3"/>
  <c r="HX278" i="3" s="1"/>
  <c r="HX276" i="3"/>
  <c r="HP277" i="3"/>
  <c r="HP278" i="3" s="1"/>
  <c r="HP276" i="3"/>
  <c r="GB277" i="3"/>
  <c r="GB278" i="3" s="1"/>
  <c r="GB276" i="3"/>
  <c r="HS277" i="3"/>
  <c r="HS278" i="3" s="1"/>
  <c r="HS276" i="3"/>
  <c r="HF277" i="3"/>
  <c r="HF278" i="3" s="1"/>
  <c r="HF276" i="3"/>
  <c r="EJ189" i="3"/>
  <c r="EJ190" i="3"/>
  <c r="EJ191" i="3" s="1"/>
  <c r="DR27" i="3"/>
  <c r="DR28" i="3"/>
  <c r="DR29" i="3" s="1"/>
  <c r="DW72" i="3"/>
  <c r="DW73" i="3"/>
  <c r="DW74" i="3" s="1"/>
  <c r="EP243" i="3"/>
  <c r="EP244" i="3"/>
  <c r="EP245" i="3" s="1"/>
  <c r="ER261" i="3"/>
  <c r="ER262" i="3"/>
  <c r="ER263" i="3" s="1"/>
  <c r="EB117" i="3"/>
  <c r="EB118" i="3"/>
  <c r="EB119" i="3" s="1"/>
  <c r="ET279" i="3"/>
  <c r="EF153" i="3"/>
  <c r="EF154" i="3"/>
  <c r="EF155" i="3" s="1"/>
  <c r="ES270" i="3"/>
  <c r="ES271" i="3"/>
  <c r="ES272" i="3" s="1"/>
  <c r="EL207" i="3"/>
  <c r="EL208" i="3"/>
  <c r="EL209" i="3" s="1"/>
  <c r="DQ18" i="3"/>
  <c r="DQ19" i="3"/>
  <c r="DQ20" i="3" s="1"/>
  <c r="EA108" i="3"/>
  <c r="EA109" i="3"/>
  <c r="EA110" i="3" s="1"/>
  <c r="DY90" i="3"/>
  <c r="DY91" i="3"/>
  <c r="DY92" i="3" s="1"/>
  <c r="EO234" i="3"/>
  <c r="EO235" i="3"/>
  <c r="EO236" i="3" s="1"/>
  <c r="DS36" i="3"/>
  <c r="DS37" i="3"/>
  <c r="DS38" i="3" s="1"/>
  <c r="DX81" i="3"/>
  <c r="DX82" i="3"/>
  <c r="DX83" i="3" s="1"/>
  <c r="EG162" i="3"/>
  <c r="EG163" i="3"/>
  <c r="EG164" i="3" s="1"/>
  <c r="EH171" i="3"/>
  <c r="EH172" i="3"/>
  <c r="EH173" i="3" s="1"/>
  <c r="EE144" i="3"/>
  <c r="EE145" i="3"/>
  <c r="EE146" i="3" s="1"/>
  <c r="ED135" i="3"/>
  <c r="ED136" i="3"/>
  <c r="ED137" i="3" s="1"/>
  <c r="EC126" i="3"/>
  <c r="EC127" i="3"/>
  <c r="EC128" i="3" s="1"/>
  <c r="EK198" i="3"/>
  <c r="EK199" i="3"/>
  <c r="EK200" i="3" s="1"/>
  <c r="EM216" i="3"/>
  <c r="EM217" i="3"/>
  <c r="EM218" i="3" s="1"/>
  <c r="DT45" i="3"/>
  <c r="DT46" i="3"/>
  <c r="DT47" i="3" s="1"/>
  <c r="EN225" i="3"/>
  <c r="EN226" i="3"/>
  <c r="EN227" i="3" s="1"/>
  <c r="DU54" i="3"/>
  <c r="DU55" i="3"/>
  <c r="DU56" i="3" s="1"/>
  <c r="EQ252" i="3"/>
  <c r="EQ253" i="3"/>
  <c r="EQ254" i="3" s="1"/>
  <c r="EI180" i="3"/>
  <c r="EI181" i="3"/>
  <c r="EI182" i="3" s="1"/>
  <c r="DZ99" i="3"/>
  <c r="DZ100" i="3"/>
  <c r="DZ101" i="3" s="1"/>
  <c r="DV63" i="3"/>
  <c r="DV64" i="3"/>
  <c r="DV65" i="3" s="1"/>
  <c r="DP10" i="3"/>
  <c r="DP11" i="3" s="1"/>
  <c r="HZ280" i="3" l="1"/>
  <c r="HZ281" i="3" s="1"/>
  <c r="HZ279" i="3"/>
  <c r="EY280" i="3"/>
  <c r="EY281" i="3" s="1"/>
  <c r="EY279" i="3"/>
  <c r="GH279" i="3"/>
  <c r="GH280" i="3"/>
  <c r="GH281" i="3" s="1"/>
  <c r="HD280" i="3"/>
  <c r="HD281" i="3" s="1"/>
  <c r="HD279" i="3"/>
  <c r="GJ279" i="3"/>
  <c r="GJ280" i="3"/>
  <c r="GJ281" i="3" s="1"/>
  <c r="FK279" i="3"/>
  <c r="FK280" i="3"/>
  <c r="FK281" i="3" s="1"/>
  <c r="GM279" i="3"/>
  <c r="GM280" i="3"/>
  <c r="GM281" i="3" s="1"/>
  <c r="HW279" i="3"/>
  <c r="HW280" i="3"/>
  <c r="HW281" i="3" s="1"/>
  <c r="FE280" i="3"/>
  <c r="FE281" i="3" s="1"/>
  <c r="FE279" i="3"/>
  <c r="FL279" i="3"/>
  <c r="FL280" i="3"/>
  <c r="FL281" i="3" s="1"/>
  <c r="FO279" i="3"/>
  <c r="FO280" i="3"/>
  <c r="FO281" i="3" s="1"/>
  <c r="GQ279" i="3"/>
  <c r="GQ280" i="3"/>
  <c r="GQ281" i="3" s="1"/>
  <c r="GY279" i="3"/>
  <c r="GY280" i="3"/>
  <c r="GY281" i="3" s="1"/>
  <c r="FJ279" i="3"/>
  <c r="FJ280" i="3"/>
  <c r="FJ281" i="3" s="1"/>
  <c r="FS279" i="3"/>
  <c r="FS280" i="3"/>
  <c r="FS281" i="3" s="1"/>
  <c r="GO279" i="3"/>
  <c r="GO280" i="3"/>
  <c r="GO281" i="3" s="1"/>
  <c r="HP280" i="3"/>
  <c r="HP281" i="3" s="1"/>
  <c r="HP279" i="3"/>
  <c r="GN279" i="3"/>
  <c r="GN280" i="3"/>
  <c r="GN281" i="3" s="1"/>
  <c r="HU280" i="3"/>
  <c r="HU281" i="3" s="1"/>
  <c r="HU279" i="3"/>
  <c r="HR280" i="3"/>
  <c r="HR281" i="3" s="1"/>
  <c r="HR279" i="3"/>
  <c r="IB280" i="3"/>
  <c r="IB281" i="3" s="1"/>
  <c r="IB279" i="3"/>
  <c r="FT279" i="3"/>
  <c r="FT280" i="3"/>
  <c r="FT281" i="3" s="1"/>
  <c r="GX279" i="3"/>
  <c r="GX280" i="3"/>
  <c r="GX281" i="3" s="1"/>
  <c r="FG279" i="3"/>
  <c r="FG280" i="3"/>
  <c r="FG281" i="3" s="1"/>
  <c r="FN279" i="3"/>
  <c r="FN280" i="3"/>
  <c r="FN281" i="3" s="1"/>
  <c r="FY280" i="3"/>
  <c r="FY281" i="3" s="1"/>
  <c r="FY279" i="3"/>
  <c r="FU279" i="3"/>
  <c r="FU280" i="3"/>
  <c r="FU281" i="3" s="1"/>
  <c r="GV279" i="3"/>
  <c r="GV280" i="3"/>
  <c r="GV281" i="3" s="1"/>
  <c r="EZ279" i="3"/>
  <c r="EZ280" i="3"/>
  <c r="EZ281" i="3" s="1"/>
  <c r="EW279" i="3"/>
  <c r="EW280" i="3"/>
  <c r="EW281" i="3" s="1"/>
  <c r="HM279" i="3"/>
  <c r="HM280" i="3"/>
  <c r="HM281" i="3" s="1"/>
  <c r="GR279" i="3"/>
  <c r="GR280" i="3"/>
  <c r="GR281" i="3" s="1"/>
  <c r="GL279" i="3"/>
  <c r="GL280" i="3"/>
  <c r="GL281" i="3" s="1"/>
  <c r="FW279" i="3"/>
  <c r="FW280" i="3"/>
  <c r="FW281" i="3" s="1"/>
  <c r="GW279" i="3"/>
  <c r="GW280" i="3"/>
  <c r="GW281" i="3" s="1"/>
  <c r="HF280" i="3"/>
  <c r="HF281" i="3" s="1"/>
  <c r="HF279" i="3"/>
  <c r="HX280" i="3"/>
  <c r="HX281" i="3" s="1"/>
  <c r="HX279" i="3"/>
  <c r="HC280" i="3"/>
  <c r="HC281" i="3" s="1"/>
  <c r="HC279" i="3"/>
  <c r="HA280" i="3"/>
  <c r="HA281" i="3" s="1"/>
  <c r="HA279" i="3"/>
  <c r="HG280" i="3"/>
  <c r="HG281" i="3" s="1"/>
  <c r="HG279" i="3"/>
  <c r="HE279" i="3"/>
  <c r="HE280" i="3"/>
  <c r="HE281" i="3" s="1"/>
  <c r="HN280" i="3"/>
  <c r="HN281" i="3" s="1"/>
  <c r="HN279" i="3"/>
  <c r="HQ280" i="3"/>
  <c r="HQ281" i="3" s="1"/>
  <c r="HQ279" i="3"/>
  <c r="GS279" i="3"/>
  <c r="GS280" i="3"/>
  <c r="GS281" i="3" s="1"/>
  <c r="FD279" i="3"/>
  <c r="FD280" i="3"/>
  <c r="FD281" i="3" s="1"/>
  <c r="FF279" i="3"/>
  <c r="FF280" i="3"/>
  <c r="FF281" i="3" s="1"/>
  <c r="GG280" i="3"/>
  <c r="GG281" i="3" s="1"/>
  <c r="GG279" i="3"/>
  <c r="FA279" i="3"/>
  <c r="FA280" i="3"/>
  <c r="FA281" i="3" s="1"/>
  <c r="GF280" i="3"/>
  <c r="GF281" i="3" s="1"/>
  <c r="GF279" i="3"/>
  <c r="FM279" i="3"/>
  <c r="FM280" i="3"/>
  <c r="FM281" i="3" s="1"/>
  <c r="FQ279" i="3"/>
  <c r="FQ280" i="3"/>
  <c r="FQ281" i="3" s="1"/>
  <c r="GU279" i="3"/>
  <c r="GU280" i="3"/>
  <c r="GU281" i="3" s="1"/>
  <c r="GK279" i="3"/>
  <c r="GK280" i="3"/>
  <c r="GK281" i="3" s="1"/>
  <c r="EX279" i="3"/>
  <c r="EX280" i="3"/>
  <c r="EX281" i="3" s="1"/>
  <c r="GA279" i="3"/>
  <c r="GA280" i="3"/>
  <c r="GA281" i="3" s="1"/>
  <c r="GZ279" i="3"/>
  <c r="GZ280" i="3"/>
  <c r="GZ281" i="3" s="1"/>
  <c r="FR279" i="3"/>
  <c r="FR280" i="3"/>
  <c r="FR281" i="3" s="1"/>
  <c r="FV279" i="3"/>
  <c r="FV280" i="3"/>
  <c r="FV281" i="3" s="1"/>
  <c r="HS280" i="3"/>
  <c r="HS281" i="3" s="1"/>
  <c r="HS279" i="3"/>
  <c r="HV280" i="3"/>
  <c r="HV281" i="3" s="1"/>
  <c r="HV279" i="3"/>
  <c r="EU280" i="3"/>
  <c r="EU281" i="3" s="1"/>
  <c r="EU279" i="3"/>
  <c r="IA280" i="3"/>
  <c r="IA281" i="3" s="1"/>
  <c r="IA279" i="3"/>
  <c r="HL280" i="3"/>
  <c r="HL281" i="3" s="1"/>
  <c r="HL279" i="3"/>
  <c r="FX279" i="3"/>
  <c r="FX280" i="3"/>
  <c r="FX281" i="3" s="1"/>
  <c r="FP279" i="3"/>
  <c r="FP280" i="3"/>
  <c r="FP281" i="3" s="1"/>
  <c r="HB280" i="3"/>
  <c r="HB281" i="3" s="1"/>
  <c r="HB279" i="3"/>
  <c r="GE279" i="3"/>
  <c r="GE280" i="3"/>
  <c r="GE281" i="3" s="1"/>
  <c r="GC279" i="3"/>
  <c r="GC280" i="3"/>
  <c r="GC281" i="3" s="1"/>
  <c r="GP279" i="3"/>
  <c r="GP280" i="3"/>
  <c r="GP281" i="3" s="1"/>
  <c r="FB279" i="3"/>
  <c r="FB280" i="3"/>
  <c r="FB281" i="3" s="1"/>
  <c r="EV279" i="3"/>
  <c r="EV280" i="3"/>
  <c r="EV281" i="3" s="1"/>
  <c r="FZ279" i="3"/>
  <c r="FZ280" i="3"/>
  <c r="FZ281" i="3" s="1"/>
  <c r="HJ280" i="3"/>
  <c r="HJ281" i="3" s="1"/>
  <c r="HJ279" i="3"/>
  <c r="HT280" i="3"/>
  <c r="HT281" i="3" s="1"/>
  <c r="HT279" i="3"/>
  <c r="FC279" i="3"/>
  <c r="FC280" i="3"/>
  <c r="FC281" i="3" s="1"/>
  <c r="GI279" i="3"/>
  <c r="GI280" i="3"/>
  <c r="GI281" i="3" s="1"/>
  <c r="GT279" i="3"/>
  <c r="GT280" i="3"/>
  <c r="GT281" i="3" s="1"/>
  <c r="FH279" i="3"/>
  <c r="FH280" i="3"/>
  <c r="FH281" i="3" s="1"/>
  <c r="FI279" i="3"/>
  <c r="FI280" i="3"/>
  <c r="FI281" i="3" s="1"/>
  <c r="GB279" i="3"/>
  <c r="GB280" i="3"/>
  <c r="GB281" i="3" s="1"/>
  <c r="HI280" i="3"/>
  <c r="HI281" i="3" s="1"/>
  <c r="HI279" i="3"/>
  <c r="HY280" i="3"/>
  <c r="HY281" i="3" s="1"/>
  <c r="HY279" i="3"/>
  <c r="HK280" i="3"/>
  <c r="HK281" i="3" s="1"/>
  <c r="HK279" i="3"/>
  <c r="IC279" i="3"/>
  <c r="IC280" i="3"/>
  <c r="IC281" i="3" s="1"/>
  <c r="HO280" i="3"/>
  <c r="HO281" i="3" s="1"/>
  <c r="HO279" i="3"/>
  <c r="HH280" i="3"/>
  <c r="HH281" i="3" s="1"/>
  <c r="HH279" i="3"/>
  <c r="GD279" i="3"/>
  <c r="GD280" i="3"/>
  <c r="GD281" i="3" s="1"/>
  <c r="DV66" i="3"/>
  <c r="DV67" i="3"/>
  <c r="DV68" i="3" s="1"/>
  <c r="EI183" i="3"/>
  <c r="EI184" i="3"/>
  <c r="EI185" i="3" s="1"/>
  <c r="DT48" i="3"/>
  <c r="DT49" i="3"/>
  <c r="DT50" i="3" s="1"/>
  <c r="EK201" i="3"/>
  <c r="EK202" i="3"/>
  <c r="EK203" i="3" s="1"/>
  <c r="EG165" i="3"/>
  <c r="EG166" i="3"/>
  <c r="EG167" i="3" s="1"/>
  <c r="DS39" i="3"/>
  <c r="DS40" i="3"/>
  <c r="DS41" i="3" s="1"/>
  <c r="DY93" i="3"/>
  <c r="DY94" i="3"/>
  <c r="DY95" i="3" s="1"/>
  <c r="EL210" i="3"/>
  <c r="EL211" i="3"/>
  <c r="EL212" i="3" s="1"/>
  <c r="EB120" i="3"/>
  <c r="EB121" i="3"/>
  <c r="EB122" i="3" s="1"/>
  <c r="DR30" i="3"/>
  <c r="DR31" i="3"/>
  <c r="DR32" i="3" s="1"/>
  <c r="ES273" i="3"/>
  <c r="ES274" i="3"/>
  <c r="ES275" i="3" s="1"/>
  <c r="DW75" i="3"/>
  <c r="DW76" i="3"/>
  <c r="DW77" i="3" s="1"/>
  <c r="EJ192" i="3"/>
  <c r="EJ193" i="3"/>
  <c r="EJ194" i="3" s="1"/>
  <c r="EQ255" i="3"/>
  <c r="EQ256" i="3"/>
  <c r="EQ257" i="3" s="1"/>
  <c r="EC129" i="3"/>
  <c r="EC130" i="3"/>
  <c r="EC131" i="3" s="1"/>
  <c r="DX84" i="3"/>
  <c r="DX85" i="3"/>
  <c r="DX86" i="3" s="1"/>
  <c r="DU57" i="3"/>
  <c r="DU58" i="3"/>
  <c r="DU59" i="3" s="1"/>
  <c r="ED138" i="3"/>
  <c r="ED139" i="3"/>
  <c r="ED140" i="3" s="1"/>
  <c r="EA111" i="3"/>
  <c r="EA112" i="3"/>
  <c r="EA113" i="3" s="1"/>
  <c r="ER264" i="3"/>
  <c r="ER265" i="3"/>
  <c r="ER266" i="3" s="1"/>
  <c r="EM219" i="3"/>
  <c r="EM220" i="3"/>
  <c r="EM221" i="3" s="1"/>
  <c r="EH174" i="3"/>
  <c r="EH175" i="3"/>
  <c r="EH176" i="3" s="1"/>
  <c r="DP13" i="3"/>
  <c r="DP14" i="3" s="1"/>
  <c r="DP12" i="3"/>
  <c r="DZ102" i="3"/>
  <c r="DZ103" i="3"/>
  <c r="DZ104" i="3" s="1"/>
  <c r="EO237" i="3"/>
  <c r="EO238" i="3"/>
  <c r="EO239" i="3" s="1"/>
  <c r="DQ21" i="3"/>
  <c r="DQ22" i="3"/>
  <c r="DQ23" i="3" s="1"/>
  <c r="EF156" i="3"/>
  <c r="EF157" i="3"/>
  <c r="EF158" i="3" s="1"/>
  <c r="ET282" i="3"/>
  <c r="ET283" i="3"/>
  <c r="ET284" i="3" s="1"/>
  <c r="EP246" i="3"/>
  <c r="EP247" i="3"/>
  <c r="EP248" i="3" s="1"/>
  <c r="EN228" i="3"/>
  <c r="EN229" i="3"/>
  <c r="EN230" i="3" s="1"/>
  <c r="EE147" i="3"/>
  <c r="EE148" i="3"/>
  <c r="EE149" i="3" s="1"/>
  <c r="IC283" i="3" l="1"/>
  <c r="IC284" i="3" s="1"/>
  <c r="IC282" i="3"/>
  <c r="GB282" i="3"/>
  <c r="GB283" i="3"/>
  <c r="GB284" i="3" s="1"/>
  <c r="GI282" i="3"/>
  <c r="GI283" i="3"/>
  <c r="GI284" i="3" s="1"/>
  <c r="FZ282" i="3"/>
  <c r="FZ283" i="3"/>
  <c r="FZ284" i="3" s="1"/>
  <c r="GC282" i="3"/>
  <c r="GC283" i="3"/>
  <c r="GC284" i="3" s="1"/>
  <c r="FX282" i="3"/>
  <c r="FX283" i="3"/>
  <c r="FX284" i="3" s="1"/>
  <c r="GZ282" i="3"/>
  <c r="GZ283" i="3"/>
  <c r="GZ284" i="3" s="1"/>
  <c r="GU282" i="3"/>
  <c r="GU283" i="3"/>
  <c r="GU284" i="3" s="1"/>
  <c r="FA282" i="3"/>
  <c r="FA283" i="3"/>
  <c r="FA284" i="3" s="1"/>
  <c r="GS282" i="3"/>
  <c r="GS283" i="3"/>
  <c r="GS284" i="3" s="1"/>
  <c r="GR282" i="3"/>
  <c r="GR283" i="3"/>
  <c r="GR284" i="3" s="1"/>
  <c r="GV282" i="3"/>
  <c r="GV283" i="3"/>
  <c r="GV284" i="3" s="1"/>
  <c r="FG282" i="3"/>
  <c r="FG283" i="3"/>
  <c r="FG284" i="3" s="1"/>
  <c r="GO283" i="3"/>
  <c r="GO284" i="3" s="1"/>
  <c r="GO282" i="3"/>
  <c r="GQ282" i="3"/>
  <c r="GQ283" i="3"/>
  <c r="GQ284" i="3" s="1"/>
  <c r="HW282" i="3"/>
  <c r="HW283" i="3"/>
  <c r="HW284" i="3" s="1"/>
  <c r="HV283" i="3"/>
  <c r="HV284" i="3" s="1"/>
  <c r="HV282" i="3"/>
  <c r="HG283" i="3"/>
  <c r="HG284" i="3" s="1"/>
  <c r="HG282" i="3"/>
  <c r="HF283" i="3"/>
  <c r="HF284" i="3" s="1"/>
  <c r="HF282" i="3"/>
  <c r="HR283" i="3"/>
  <c r="HR284" i="3" s="1"/>
  <c r="HR282" i="3"/>
  <c r="HD283" i="3"/>
  <c r="HD284" i="3" s="1"/>
  <c r="HD282" i="3"/>
  <c r="GD282" i="3"/>
  <c r="GD283" i="3"/>
  <c r="GD284" i="3" s="1"/>
  <c r="FI282" i="3"/>
  <c r="FI283" i="3"/>
  <c r="FI284" i="3" s="1"/>
  <c r="FC282" i="3"/>
  <c r="FC283" i="3"/>
  <c r="FC284" i="3" s="1"/>
  <c r="EV282" i="3"/>
  <c r="EV283" i="3"/>
  <c r="EV284" i="3" s="1"/>
  <c r="GE282" i="3"/>
  <c r="GE283" i="3"/>
  <c r="GE284" i="3" s="1"/>
  <c r="GA282" i="3"/>
  <c r="GA283" i="3"/>
  <c r="GA284" i="3" s="1"/>
  <c r="FQ282" i="3"/>
  <c r="FQ283" i="3"/>
  <c r="FQ284" i="3" s="1"/>
  <c r="GW282" i="3"/>
  <c r="GW283" i="3"/>
  <c r="GW284" i="3" s="1"/>
  <c r="HM283" i="3"/>
  <c r="HM284" i="3" s="1"/>
  <c r="HM282" i="3"/>
  <c r="FU282" i="3"/>
  <c r="FU283" i="3"/>
  <c r="FU284" i="3" s="1"/>
  <c r="GX282" i="3"/>
  <c r="GX283" i="3"/>
  <c r="GX284" i="3" s="1"/>
  <c r="FS282" i="3"/>
  <c r="FS283" i="3"/>
  <c r="FS284" i="3" s="1"/>
  <c r="FO282" i="3"/>
  <c r="FO283" i="3"/>
  <c r="FO284" i="3" s="1"/>
  <c r="GM282" i="3"/>
  <c r="GM283" i="3"/>
  <c r="GM284" i="3" s="1"/>
  <c r="GH282" i="3"/>
  <c r="GH283" i="3"/>
  <c r="GH284" i="3" s="1"/>
  <c r="HK283" i="3"/>
  <c r="HK284" i="3" s="1"/>
  <c r="HK282" i="3"/>
  <c r="HL283" i="3"/>
  <c r="HL284" i="3" s="1"/>
  <c r="HL282" i="3"/>
  <c r="HS283" i="3"/>
  <c r="HS284" i="3" s="1"/>
  <c r="HS282" i="3"/>
  <c r="GG282" i="3"/>
  <c r="GG283" i="3"/>
  <c r="GG284" i="3" s="1"/>
  <c r="HQ283" i="3"/>
  <c r="HQ284" i="3" s="1"/>
  <c r="HQ282" i="3"/>
  <c r="HA283" i="3"/>
  <c r="HA284" i="3" s="1"/>
  <c r="HA282" i="3"/>
  <c r="HU283" i="3"/>
  <c r="HU284" i="3" s="1"/>
  <c r="HU282" i="3"/>
  <c r="FH282" i="3"/>
  <c r="FH283" i="3"/>
  <c r="FH284" i="3" s="1"/>
  <c r="FB282" i="3"/>
  <c r="FB283" i="3"/>
  <c r="FB284" i="3" s="1"/>
  <c r="FV282" i="3"/>
  <c r="FV283" i="3"/>
  <c r="FV284" i="3" s="1"/>
  <c r="EX282" i="3"/>
  <c r="EX283" i="3"/>
  <c r="EX284" i="3" s="1"/>
  <c r="FM282" i="3"/>
  <c r="FM283" i="3"/>
  <c r="FM284" i="3" s="1"/>
  <c r="FF282" i="3"/>
  <c r="FF283" i="3"/>
  <c r="FF284" i="3" s="1"/>
  <c r="FW282" i="3"/>
  <c r="FW283" i="3"/>
  <c r="FW284" i="3" s="1"/>
  <c r="EW282" i="3"/>
  <c r="EW283" i="3"/>
  <c r="EW284" i="3" s="1"/>
  <c r="FT282" i="3"/>
  <c r="FT283" i="3"/>
  <c r="FT284" i="3" s="1"/>
  <c r="GN282" i="3"/>
  <c r="GN283" i="3"/>
  <c r="GN284" i="3" s="1"/>
  <c r="FJ282" i="3"/>
  <c r="FJ283" i="3"/>
  <c r="FJ284" i="3" s="1"/>
  <c r="FL282" i="3"/>
  <c r="FL283" i="3"/>
  <c r="FL284" i="3" s="1"/>
  <c r="FK282" i="3"/>
  <c r="FK283" i="3"/>
  <c r="FK284" i="3" s="1"/>
  <c r="HH283" i="3"/>
  <c r="HH284" i="3" s="1"/>
  <c r="HH282" i="3"/>
  <c r="HY283" i="3"/>
  <c r="HY284" i="3" s="1"/>
  <c r="HY282" i="3"/>
  <c r="HT282" i="3"/>
  <c r="HT283" i="3"/>
  <c r="HT284" i="3" s="1"/>
  <c r="HB283" i="3"/>
  <c r="HB284" i="3" s="1"/>
  <c r="HB282" i="3"/>
  <c r="IA283" i="3"/>
  <c r="IA284" i="3" s="1"/>
  <c r="IA282" i="3"/>
  <c r="HN283" i="3"/>
  <c r="HN284" i="3" s="1"/>
  <c r="HN282" i="3"/>
  <c r="HC283" i="3"/>
  <c r="HC284" i="3" s="1"/>
  <c r="HC282" i="3"/>
  <c r="FY283" i="3"/>
  <c r="FY284" i="3" s="1"/>
  <c r="FY282" i="3"/>
  <c r="EY283" i="3"/>
  <c r="EY284" i="3" s="1"/>
  <c r="EY282" i="3"/>
  <c r="GT282" i="3"/>
  <c r="GT283" i="3"/>
  <c r="GT284" i="3" s="1"/>
  <c r="GP282" i="3"/>
  <c r="GP283" i="3"/>
  <c r="GP284" i="3" s="1"/>
  <c r="FP282" i="3"/>
  <c r="FP283" i="3"/>
  <c r="FP284" i="3" s="1"/>
  <c r="FR282" i="3"/>
  <c r="FR283" i="3"/>
  <c r="FR284" i="3" s="1"/>
  <c r="GK282" i="3"/>
  <c r="GK283" i="3"/>
  <c r="GK284" i="3" s="1"/>
  <c r="FD282" i="3"/>
  <c r="FD283" i="3"/>
  <c r="FD284" i="3" s="1"/>
  <c r="HE283" i="3"/>
  <c r="HE284" i="3" s="1"/>
  <c r="HE282" i="3"/>
  <c r="GL282" i="3"/>
  <c r="GL283" i="3"/>
  <c r="GL284" i="3" s="1"/>
  <c r="EZ282" i="3"/>
  <c r="EZ283" i="3"/>
  <c r="EZ284" i="3" s="1"/>
  <c r="FN282" i="3"/>
  <c r="FN283" i="3"/>
  <c r="FN284" i="3" s="1"/>
  <c r="GY282" i="3"/>
  <c r="GY283" i="3"/>
  <c r="GY284" i="3" s="1"/>
  <c r="GJ282" i="3"/>
  <c r="GJ283" i="3"/>
  <c r="GJ284" i="3" s="1"/>
  <c r="HO283" i="3"/>
  <c r="HO284" i="3" s="1"/>
  <c r="HO282" i="3"/>
  <c r="HI283" i="3"/>
  <c r="HI284" i="3" s="1"/>
  <c r="HI282" i="3"/>
  <c r="HJ283" i="3"/>
  <c r="HJ284" i="3" s="1"/>
  <c r="HJ282" i="3"/>
  <c r="EU282" i="3"/>
  <c r="EU283" i="3"/>
  <c r="EU284" i="3" s="1"/>
  <c r="ET285" i="3" s="1"/>
  <c r="GF282" i="3"/>
  <c r="GF283" i="3"/>
  <c r="GF284" i="3" s="1"/>
  <c r="HX282" i="3"/>
  <c r="HX283" i="3"/>
  <c r="HX284" i="3" s="1"/>
  <c r="IB283" i="3"/>
  <c r="IB284" i="3" s="1"/>
  <c r="IB282" i="3"/>
  <c r="HP283" i="3"/>
  <c r="HP284" i="3" s="1"/>
  <c r="HP282" i="3"/>
  <c r="FE282" i="3"/>
  <c r="FE283" i="3"/>
  <c r="FE284" i="3" s="1"/>
  <c r="HZ283" i="3"/>
  <c r="HZ284" i="3" s="1"/>
  <c r="HZ282" i="3"/>
  <c r="ED141" i="3"/>
  <c r="ED142" i="3"/>
  <c r="ED143" i="3" s="1"/>
  <c r="EC132" i="3"/>
  <c r="EC133" i="3"/>
  <c r="EC134" i="3" s="1"/>
  <c r="DY96" i="3"/>
  <c r="DY97" i="3"/>
  <c r="DY98" i="3" s="1"/>
  <c r="EK204" i="3"/>
  <c r="EK205" i="3"/>
  <c r="EK206" i="3" s="1"/>
  <c r="DU60" i="3"/>
  <c r="DU61" i="3"/>
  <c r="DU62" i="3" s="1"/>
  <c r="EQ258" i="3"/>
  <c r="EQ259" i="3"/>
  <c r="EQ260" i="3" s="1"/>
  <c r="EB123" i="3"/>
  <c r="EB124" i="3"/>
  <c r="EB125" i="3" s="1"/>
  <c r="DS42" i="3"/>
  <c r="DS43" i="3"/>
  <c r="DS44" i="3" s="1"/>
  <c r="DT51" i="3"/>
  <c r="DT52" i="3"/>
  <c r="DT53" i="3" s="1"/>
  <c r="EF159" i="3"/>
  <c r="EF160" i="3"/>
  <c r="EF161" i="3" s="1"/>
  <c r="EH177" i="3"/>
  <c r="EH178" i="3"/>
  <c r="EH179" i="3" s="1"/>
  <c r="EA114" i="3"/>
  <c r="EA115" i="3"/>
  <c r="EA116" i="3" s="1"/>
  <c r="DP15" i="3"/>
  <c r="DP16" i="3"/>
  <c r="DP17" i="3" s="1"/>
  <c r="EE150" i="3"/>
  <c r="EE151" i="3"/>
  <c r="EE152" i="3" s="1"/>
  <c r="DQ24" i="3"/>
  <c r="DQ25" i="3"/>
  <c r="DQ26" i="3" s="1"/>
  <c r="EM222" i="3"/>
  <c r="EM223" i="3"/>
  <c r="EM224" i="3" s="1"/>
  <c r="EJ195" i="3"/>
  <c r="EJ196" i="3"/>
  <c r="EJ197" i="3" s="1"/>
  <c r="ES276" i="3"/>
  <c r="ES277" i="3"/>
  <c r="ES278" i="3" s="1"/>
  <c r="EG168" i="3"/>
  <c r="EG169" i="3"/>
  <c r="EG170" i="3" s="1"/>
  <c r="EI186" i="3"/>
  <c r="EI187" i="3"/>
  <c r="EI188" i="3" s="1"/>
  <c r="ER267" i="3"/>
  <c r="ER268" i="3"/>
  <c r="ER269" i="3" s="1"/>
  <c r="EP249" i="3"/>
  <c r="EP250" i="3"/>
  <c r="EP251" i="3" s="1"/>
  <c r="DZ105" i="3"/>
  <c r="DZ106" i="3"/>
  <c r="DZ107" i="3" s="1"/>
  <c r="DX87" i="3"/>
  <c r="DX88" i="3"/>
  <c r="DX89" i="3" s="1"/>
  <c r="DW78" i="3"/>
  <c r="DW79" i="3"/>
  <c r="DW80" i="3" s="1"/>
  <c r="DR33" i="3"/>
  <c r="DR34" i="3"/>
  <c r="DR35" i="3" s="1"/>
  <c r="EL213" i="3"/>
  <c r="EL214" i="3"/>
  <c r="EL215" i="3" s="1"/>
  <c r="DV69" i="3"/>
  <c r="DV70" i="3"/>
  <c r="DV71" i="3" s="1"/>
  <c r="EN231" i="3"/>
  <c r="EN232" i="3"/>
  <c r="EN233" i="3" s="1"/>
  <c r="EO240" i="3"/>
  <c r="EO241" i="3"/>
  <c r="EO242" i="3" s="1"/>
  <c r="DO9" i="3"/>
  <c r="ET286" i="3" l="1"/>
  <c r="ET287" i="3" s="1"/>
  <c r="GY285" i="3"/>
  <c r="GY286" i="3"/>
  <c r="GY287" i="3" s="1"/>
  <c r="FP285" i="3"/>
  <c r="FP286" i="3"/>
  <c r="FP287" i="3" s="1"/>
  <c r="FK285" i="3"/>
  <c r="FK286" i="3"/>
  <c r="FK287" i="3" s="1"/>
  <c r="FT285" i="3"/>
  <c r="FT286" i="3"/>
  <c r="FT287" i="3" s="1"/>
  <c r="FM286" i="3"/>
  <c r="FM287" i="3" s="1"/>
  <c r="FM285" i="3"/>
  <c r="FH285" i="3"/>
  <c r="FH286" i="3"/>
  <c r="FH287" i="3" s="1"/>
  <c r="GG285" i="3"/>
  <c r="GG286" i="3"/>
  <c r="GG287" i="3" s="1"/>
  <c r="GH285" i="3"/>
  <c r="GH286" i="3"/>
  <c r="GH287" i="3" s="1"/>
  <c r="GX285" i="3"/>
  <c r="GX286" i="3"/>
  <c r="GX287" i="3" s="1"/>
  <c r="FQ285" i="3"/>
  <c r="FQ286" i="3"/>
  <c r="FQ287" i="3" s="1"/>
  <c r="FC286" i="3"/>
  <c r="FC287" i="3" s="1"/>
  <c r="FC285" i="3"/>
  <c r="HW286" i="3"/>
  <c r="HW287" i="3" s="1"/>
  <c r="HW285" i="3"/>
  <c r="GV285" i="3"/>
  <c r="GV286" i="3"/>
  <c r="GV287" i="3" s="1"/>
  <c r="GU285" i="3"/>
  <c r="GU286" i="3"/>
  <c r="GU287" i="3" s="1"/>
  <c r="FZ285" i="3"/>
  <c r="FZ286" i="3"/>
  <c r="FZ287" i="3" s="1"/>
  <c r="IB286" i="3"/>
  <c r="IB287" i="3" s="1"/>
  <c r="IB285" i="3"/>
  <c r="HJ285" i="3"/>
  <c r="HJ286" i="3"/>
  <c r="HJ287" i="3" s="1"/>
  <c r="HE286" i="3"/>
  <c r="HE287" i="3" s="1"/>
  <c r="HE285" i="3"/>
  <c r="FY285" i="3"/>
  <c r="FY286" i="3"/>
  <c r="FY287" i="3" s="1"/>
  <c r="HB286" i="3"/>
  <c r="HB287" i="3" s="1"/>
  <c r="HB285" i="3"/>
  <c r="HR286" i="3"/>
  <c r="HR287" i="3" s="1"/>
  <c r="HR285" i="3"/>
  <c r="HX286" i="3"/>
  <c r="HX287" i="3" s="1"/>
  <c r="HX285" i="3"/>
  <c r="FN285" i="3"/>
  <c r="FN286" i="3"/>
  <c r="FN287" i="3" s="1"/>
  <c r="FD285" i="3"/>
  <c r="FD286" i="3"/>
  <c r="FD287" i="3" s="1"/>
  <c r="GP285" i="3"/>
  <c r="GP286" i="3"/>
  <c r="GP287" i="3" s="1"/>
  <c r="HT286" i="3"/>
  <c r="HT287" i="3" s="1"/>
  <c r="HT285" i="3"/>
  <c r="FL285" i="3"/>
  <c r="FL286" i="3"/>
  <c r="FL287" i="3" s="1"/>
  <c r="EW285" i="3"/>
  <c r="EW286" i="3"/>
  <c r="EW287" i="3" s="1"/>
  <c r="EX285" i="3"/>
  <c r="EX286" i="3"/>
  <c r="EX287" i="3" s="1"/>
  <c r="GM285" i="3"/>
  <c r="GM286" i="3"/>
  <c r="GM287" i="3" s="1"/>
  <c r="FU285" i="3"/>
  <c r="FU286" i="3"/>
  <c r="FU287" i="3" s="1"/>
  <c r="GA285" i="3"/>
  <c r="GA286" i="3"/>
  <c r="GA287" i="3" s="1"/>
  <c r="FI285" i="3"/>
  <c r="FI286" i="3"/>
  <c r="FI287" i="3" s="1"/>
  <c r="GQ285" i="3"/>
  <c r="GQ286" i="3"/>
  <c r="GQ287" i="3" s="1"/>
  <c r="GR285" i="3"/>
  <c r="GR286" i="3"/>
  <c r="GR287" i="3" s="1"/>
  <c r="GZ285" i="3"/>
  <c r="GZ286" i="3"/>
  <c r="GZ287" i="3" s="1"/>
  <c r="GI285" i="3"/>
  <c r="GI286" i="3"/>
  <c r="GI287" i="3" s="1"/>
  <c r="HZ286" i="3"/>
  <c r="HZ287" i="3" s="1"/>
  <c r="HZ285" i="3"/>
  <c r="HI286" i="3"/>
  <c r="HI287" i="3" s="1"/>
  <c r="HI285" i="3"/>
  <c r="HC285" i="3"/>
  <c r="HC286" i="3"/>
  <c r="HC287" i="3" s="1"/>
  <c r="HU285" i="3"/>
  <c r="HU286" i="3"/>
  <c r="HU287" i="3" s="1"/>
  <c r="HS285" i="3"/>
  <c r="HS286" i="3"/>
  <c r="HS287" i="3" s="1"/>
  <c r="HF286" i="3"/>
  <c r="HF287" i="3" s="1"/>
  <c r="HF285" i="3"/>
  <c r="FE285" i="3"/>
  <c r="FE286" i="3"/>
  <c r="FE287" i="3" s="1"/>
  <c r="GF285" i="3"/>
  <c r="GF286" i="3"/>
  <c r="GF287" i="3" s="1"/>
  <c r="EZ285" i="3"/>
  <c r="EZ286" i="3"/>
  <c r="EZ287" i="3" s="1"/>
  <c r="GK285" i="3"/>
  <c r="GK286" i="3"/>
  <c r="GK287" i="3" s="1"/>
  <c r="GT285" i="3"/>
  <c r="GT286" i="3"/>
  <c r="GT287" i="3" s="1"/>
  <c r="FJ285" i="3"/>
  <c r="FJ286" i="3"/>
  <c r="FJ287" i="3" s="1"/>
  <c r="FW285" i="3"/>
  <c r="FW286" i="3"/>
  <c r="FW287" i="3" s="1"/>
  <c r="FV285" i="3"/>
  <c r="FV286" i="3"/>
  <c r="FV287" i="3" s="1"/>
  <c r="FO285" i="3"/>
  <c r="FO286" i="3"/>
  <c r="FO287" i="3" s="1"/>
  <c r="GE285" i="3"/>
  <c r="GE286" i="3"/>
  <c r="GE287" i="3" s="1"/>
  <c r="GD286" i="3"/>
  <c r="GD287" i="3" s="1"/>
  <c r="GD285" i="3"/>
  <c r="GS285" i="3"/>
  <c r="GS286" i="3"/>
  <c r="GS287" i="3" s="1"/>
  <c r="FX285" i="3"/>
  <c r="FX286" i="3"/>
  <c r="FX287" i="3" s="1"/>
  <c r="GB285" i="3"/>
  <c r="GB286" i="3"/>
  <c r="GB287" i="3" s="1"/>
  <c r="HO286" i="3"/>
  <c r="HO287" i="3" s="1"/>
  <c r="HO285" i="3"/>
  <c r="HN285" i="3"/>
  <c r="HN286" i="3"/>
  <c r="HN287" i="3" s="1"/>
  <c r="HY286" i="3"/>
  <c r="HY287" i="3" s="1"/>
  <c r="HY285" i="3"/>
  <c r="HA286" i="3"/>
  <c r="HA287" i="3" s="1"/>
  <c r="HA285" i="3"/>
  <c r="HL286" i="3"/>
  <c r="HL287" i="3" s="1"/>
  <c r="HL285" i="3"/>
  <c r="HM286" i="3"/>
  <c r="HM287" i="3" s="1"/>
  <c r="HM285" i="3"/>
  <c r="HG286" i="3"/>
  <c r="HG287" i="3" s="1"/>
  <c r="HG285" i="3"/>
  <c r="GO285" i="3"/>
  <c r="GO286" i="3"/>
  <c r="GO287" i="3" s="1"/>
  <c r="EU285" i="3"/>
  <c r="EU286" i="3"/>
  <c r="EU287" i="3" s="1"/>
  <c r="GJ285" i="3"/>
  <c r="GJ286" i="3"/>
  <c r="GJ287" i="3" s="1"/>
  <c r="GL285" i="3"/>
  <c r="GL286" i="3"/>
  <c r="GL287" i="3" s="1"/>
  <c r="FR285" i="3"/>
  <c r="FR286" i="3"/>
  <c r="FR287" i="3" s="1"/>
  <c r="GN285" i="3"/>
  <c r="GN286" i="3"/>
  <c r="GN287" i="3" s="1"/>
  <c r="FF285" i="3"/>
  <c r="FF286" i="3"/>
  <c r="FF287" i="3" s="1"/>
  <c r="FB285" i="3"/>
  <c r="FB286" i="3"/>
  <c r="FB287" i="3" s="1"/>
  <c r="FS285" i="3"/>
  <c r="FS286" i="3"/>
  <c r="FS287" i="3" s="1"/>
  <c r="GW285" i="3"/>
  <c r="GW286" i="3"/>
  <c r="GW287" i="3" s="1"/>
  <c r="EV285" i="3"/>
  <c r="EV286" i="3"/>
  <c r="EV287" i="3" s="1"/>
  <c r="FG285" i="3"/>
  <c r="FG286" i="3"/>
  <c r="FG287" i="3" s="1"/>
  <c r="FA285" i="3"/>
  <c r="FA286" i="3"/>
  <c r="FA287" i="3" s="1"/>
  <c r="GC285" i="3"/>
  <c r="GC286" i="3"/>
  <c r="GC287" i="3" s="1"/>
  <c r="HP286" i="3"/>
  <c r="HP287" i="3" s="1"/>
  <c r="HP285" i="3"/>
  <c r="EY285" i="3"/>
  <c r="EY286" i="3"/>
  <c r="EY287" i="3" s="1"/>
  <c r="IA285" i="3"/>
  <c r="IA286" i="3"/>
  <c r="IA287" i="3" s="1"/>
  <c r="HH285" i="3"/>
  <c r="HH286" i="3"/>
  <c r="HH287" i="3" s="1"/>
  <c r="HQ285" i="3"/>
  <c r="HQ286" i="3"/>
  <c r="HQ287" i="3" s="1"/>
  <c r="HK286" i="3"/>
  <c r="HK287" i="3" s="1"/>
  <c r="HK285" i="3"/>
  <c r="HD286" i="3"/>
  <c r="HD287" i="3" s="1"/>
  <c r="HD285" i="3"/>
  <c r="HV286" i="3"/>
  <c r="HV287" i="3" s="1"/>
  <c r="HV285" i="3"/>
  <c r="IC286" i="3"/>
  <c r="IC287" i="3" s="1"/>
  <c r="IC285" i="3"/>
  <c r="DV72" i="3"/>
  <c r="DV73" i="3"/>
  <c r="DV74" i="3" s="1"/>
  <c r="DW81" i="3"/>
  <c r="DW82" i="3"/>
  <c r="DW83" i="3" s="1"/>
  <c r="DZ108" i="3"/>
  <c r="DZ109" i="3"/>
  <c r="DZ110" i="3" s="1"/>
  <c r="ES279" i="3"/>
  <c r="ES280" i="3"/>
  <c r="ES281" i="3" s="1"/>
  <c r="EM225" i="3"/>
  <c r="EM226" i="3"/>
  <c r="EM227" i="3" s="1"/>
  <c r="EA117" i="3"/>
  <c r="EA118" i="3"/>
  <c r="EA119" i="3" s="1"/>
  <c r="DS45" i="3"/>
  <c r="DS46" i="3"/>
  <c r="DS47" i="3" s="1"/>
  <c r="EQ261" i="3"/>
  <c r="EQ262" i="3"/>
  <c r="EQ263" i="3" s="1"/>
  <c r="DX90" i="3"/>
  <c r="DX91" i="3"/>
  <c r="DX92" i="3" s="1"/>
  <c r="EI189" i="3"/>
  <c r="EI190" i="3"/>
  <c r="EI191" i="3" s="1"/>
  <c r="DQ27" i="3"/>
  <c r="DQ28" i="3"/>
  <c r="DQ29" i="3" s="1"/>
  <c r="EH180" i="3"/>
  <c r="EH181" i="3"/>
  <c r="EH182" i="3" s="1"/>
  <c r="EB126" i="3"/>
  <c r="EB127" i="3"/>
  <c r="EB128" i="3" s="1"/>
  <c r="DU63" i="3"/>
  <c r="DU64" i="3"/>
  <c r="DU65" i="3" s="1"/>
  <c r="EK207" i="3"/>
  <c r="EK208" i="3"/>
  <c r="EK209" i="3" s="1"/>
  <c r="EL217" i="3"/>
  <c r="EL218" i="3" s="1"/>
  <c r="EL216" i="3"/>
  <c r="EP253" i="3"/>
  <c r="EP254" i="3" s="1"/>
  <c r="EP252" i="3"/>
  <c r="EJ198" i="3"/>
  <c r="EJ199" i="3"/>
  <c r="EJ200" i="3" s="1"/>
  <c r="EO243" i="3"/>
  <c r="EO244" i="3"/>
  <c r="EO245" i="3" s="1"/>
  <c r="DR36" i="3"/>
  <c r="DR37" i="3"/>
  <c r="DR38" i="3" s="1"/>
  <c r="ER270" i="3"/>
  <c r="ER271" i="3"/>
  <c r="ER272" i="3" s="1"/>
  <c r="EE153" i="3"/>
  <c r="EE154" i="3"/>
  <c r="EE155" i="3" s="1"/>
  <c r="EF162" i="3"/>
  <c r="EF163" i="3"/>
  <c r="EF164" i="3" s="1"/>
  <c r="DY99" i="3"/>
  <c r="DY100" i="3"/>
  <c r="DY101" i="3" s="1"/>
  <c r="EC135" i="3"/>
  <c r="EC136" i="3"/>
  <c r="EC137" i="3" s="1"/>
  <c r="EN234" i="3"/>
  <c r="EN235" i="3"/>
  <c r="EN236" i="3" s="1"/>
  <c r="EG171" i="3"/>
  <c r="EG172" i="3"/>
  <c r="EG173" i="3" s="1"/>
  <c r="DP18" i="3"/>
  <c r="DP19" i="3"/>
  <c r="DP20" i="3" s="1"/>
  <c r="DT54" i="3"/>
  <c r="DT55" i="3"/>
  <c r="DT56" i="3" s="1"/>
  <c r="ED144" i="3"/>
  <c r="ED145" i="3"/>
  <c r="ED146" i="3" s="1"/>
  <c r="ET288" i="3"/>
  <c r="ET289" i="3"/>
  <c r="ET290" i="3" s="1"/>
  <c r="DO10" i="3"/>
  <c r="DO11" i="3" s="1"/>
  <c r="EY288" i="3" l="1"/>
  <c r="EY289" i="3"/>
  <c r="EY290" i="3" s="1"/>
  <c r="FG288" i="3"/>
  <c r="FG289" i="3"/>
  <c r="FG290" i="3" s="1"/>
  <c r="FB288" i="3"/>
  <c r="FB289" i="3"/>
  <c r="FB290" i="3" s="1"/>
  <c r="GL288" i="3"/>
  <c r="GL289" i="3"/>
  <c r="GL290" i="3" s="1"/>
  <c r="FX288" i="3"/>
  <c r="FX289" i="3"/>
  <c r="FX290" i="3" s="1"/>
  <c r="FO288" i="3"/>
  <c r="FO289" i="3"/>
  <c r="FO290" i="3" s="1"/>
  <c r="GT288" i="3"/>
  <c r="GT289" i="3"/>
  <c r="GT290" i="3" s="1"/>
  <c r="FE288" i="3"/>
  <c r="FE289" i="3"/>
  <c r="FE290" i="3" s="1"/>
  <c r="HC288" i="3"/>
  <c r="HC289" i="3"/>
  <c r="HC290" i="3" s="1"/>
  <c r="GZ288" i="3"/>
  <c r="GZ289" i="3"/>
  <c r="GZ290" i="3" s="1"/>
  <c r="GA289" i="3"/>
  <c r="GA290" i="3" s="1"/>
  <c r="GA288" i="3"/>
  <c r="EW288" i="3"/>
  <c r="EW289" i="3"/>
  <c r="EW290" i="3" s="1"/>
  <c r="FD288" i="3"/>
  <c r="FD289" i="3"/>
  <c r="FD290" i="3" s="1"/>
  <c r="GH288" i="3"/>
  <c r="GH289" i="3"/>
  <c r="GH290" i="3" s="1"/>
  <c r="FT288" i="3"/>
  <c r="FT289" i="3"/>
  <c r="FT290" i="3" s="1"/>
  <c r="HK289" i="3"/>
  <c r="HK290" i="3" s="1"/>
  <c r="HK288" i="3"/>
  <c r="HG289" i="3"/>
  <c r="HG290" i="3" s="1"/>
  <c r="HG288" i="3"/>
  <c r="HY289" i="3"/>
  <c r="HY290" i="3" s="1"/>
  <c r="HY288" i="3"/>
  <c r="HB288" i="3"/>
  <c r="HB289" i="3"/>
  <c r="HB290" i="3" s="1"/>
  <c r="IB289" i="3"/>
  <c r="IB290" i="3" s="1"/>
  <c r="IB288" i="3"/>
  <c r="HW289" i="3"/>
  <c r="HW290" i="3" s="1"/>
  <c r="HW288" i="3"/>
  <c r="HQ289" i="3"/>
  <c r="HQ290" i="3" s="1"/>
  <c r="HQ288" i="3"/>
  <c r="EV288" i="3"/>
  <c r="EV289" i="3"/>
  <c r="EV290" i="3" s="1"/>
  <c r="FF288" i="3"/>
  <c r="FF289" i="3"/>
  <c r="FF290" i="3" s="1"/>
  <c r="GJ288" i="3"/>
  <c r="GJ289" i="3"/>
  <c r="GJ290" i="3" s="1"/>
  <c r="HN288" i="3"/>
  <c r="HN289" i="3"/>
  <c r="HN290" i="3" s="1"/>
  <c r="GS288" i="3"/>
  <c r="GS289" i="3"/>
  <c r="GS290" i="3" s="1"/>
  <c r="FV288" i="3"/>
  <c r="FV289" i="3"/>
  <c r="FV290" i="3" s="1"/>
  <c r="GK288" i="3"/>
  <c r="GK289" i="3"/>
  <c r="GK290" i="3" s="1"/>
  <c r="GR288" i="3"/>
  <c r="GR289" i="3"/>
  <c r="GR290" i="3" s="1"/>
  <c r="FU288" i="3"/>
  <c r="FU289" i="3"/>
  <c r="FU290" i="3" s="1"/>
  <c r="FL288" i="3"/>
  <c r="FL289" i="3"/>
  <c r="FL290" i="3" s="1"/>
  <c r="FN288" i="3"/>
  <c r="FN289" i="3"/>
  <c r="FN290" i="3" s="1"/>
  <c r="FY288" i="3"/>
  <c r="FY289" i="3"/>
  <c r="FY290" i="3" s="1"/>
  <c r="FZ289" i="3"/>
  <c r="FZ290" i="3" s="1"/>
  <c r="FZ288" i="3"/>
  <c r="GG288" i="3"/>
  <c r="GG289" i="3"/>
  <c r="GG290" i="3" s="1"/>
  <c r="FK288" i="3"/>
  <c r="FK289" i="3"/>
  <c r="FK290" i="3" s="1"/>
  <c r="IC289" i="3"/>
  <c r="IC290" i="3" s="1"/>
  <c r="IC288" i="3"/>
  <c r="HP289" i="3"/>
  <c r="HP290" i="3" s="1"/>
  <c r="HP288" i="3"/>
  <c r="HM288" i="3"/>
  <c r="HM289" i="3"/>
  <c r="HM290" i="3" s="1"/>
  <c r="HF288" i="3"/>
  <c r="HF289" i="3"/>
  <c r="HF290" i="3" s="1"/>
  <c r="HI289" i="3"/>
  <c r="HI290" i="3" s="1"/>
  <c r="HI288" i="3"/>
  <c r="FC288" i="3"/>
  <c r="FC289" i="3"/>
  <c r="FC290" i="3" s="1"/>
  <c r="HH288" i="3"/>
  <c r="HH289" i="3"/>
  <c r="HH290" i="3" s="1"/>
  <c r="GC288" i="3"/>
  <c r="GC289" i="3"/>
  <c r="GC290" i="3" s="1"/>
  <c r="GW288" i="3"/>
  <c r="GW289" i="3"/>
  <c r="GW290" i="3" s="1"/>
  <c r="GN288" i="3"/>
  <c r="GN289" i="3"/>
  <c r="GN290" i="3" s="1"/>
  <c r="EU288" i="3"/>
  <c r="EU289" i="3"/>
  <c r="EU290" i="3" s="1"/>
  <c r="ET291" i="3" s="1"/>
  <c r="FW289" i="3"/>
  <c r="FW290" i="3" s="1"/>
  <c r="FW288" i="3"/>
  <c r="EZ288" i="3"/>
  <c r="EZ289" i="3"/>
  <c r="EZ290" i="3" s="1"/>
  <c r="HS289" i="3"/>
  <c r="HS290" i="3" s="1"/>
  <c r="HS288" i="3"/>
  <c r="GQ288" i="3"/>
  <c r="GQ289" i="3"/>
  <c r="GQ290" i="3" s="1"/>
  <c r="GM288" i="3"/>
  <c r="GM289" i="3"/>
  <c r="GM290" i="3" s="1"/>
  <c r="GU288" i="3"/>
  <c r="GU289" i="3"/>
  <c r="GU290" i="3" s="1"/>
  <c r="FQ288" i="3"/>
  <c r="FQ289" i="3"/>
  <c r="FQ290" i="3" s="1"/>
  <c r="FH288" i="3"/>
  <c r="FH289" i="3"/>
  <c r="FH290" i="3" s="1"/>
  <c r="FP288" i="3"/>
  <c r="FP289" i="3"/>
  <c r="FP290" i="3" s="1"/>
  <c r="HV288" i="3"/>
  <c r="HV289" i="3"/>
  <c r="HV290" i="3" s="1"/>
  <c r="HL288" i="3"/>
  <c r="HL289" i="3"/>
  <c r="HL290" i="3" s="1"/>
  <c r="HO289" i="3"/>
  <c r="HO290" i="3" s="1"/>
  <c r="HO288" i="3"/>
  <c r="GD288" i="3"/>
  <c r="GD289" i="3"/>
  <c r="GD290" i="3" s="1"/>
  <c r="HZ289" i="3"/>
  <c r="HZ290" i="3" s="1"/>
  <c r="HZ288" i="3"/>
  <c r="HT289" i="3"/>
  <c r="HT290" i="3" s="1"/>
  <c r="HT288" i="3"/>
  <c r="HX289" i="3"/>
  <c r="HX290" i="3" s="1"/>
  <c r="HX288" i="3"/>
  <c r="HE289" i="3"/>
  <c r="HE290" i="3" s="1"/>
  <c r="HE288" i="3"/>
  <c r="IA289" i="3"/>
  <c r="IA290" i="3" s="1"/>
  <c r="IA288" i="3"/>
  <c r="FA288" i="3"/>
  <c r="FA289" i="3"/>
  <c r="FA290" i="3" s="1"/>
  <c r="FS289" i="3"/>
  <c r="FS290" i="3" s="1"/>
  <c r="FS288" i="3"/>
  <c r="FR288" i="3"/>
  <c r="FR289" i="3"/>
  <c r="FR290" i="3" s="1"/>
  <c r="GO288" i="3"/>
  <c r="GO289" i="3"/>
  <c r="GO290" i="3" s="1"/>
  <c r="GB289" i="3"/>
  <c r="GB290" i="3" s="1"/>
  <c r="GB288" i="3"/>
  <c r="GE288" i="3"/>
  <c r="GE289" i="3"/>
  <c r="GE290" i="3" s="1"/>
  <c r="FJ288" i="3"/>
  <c r="FJ289" i="3"/>
  <c r="FJ290" i="3" s="1"/>
  <c r="GF288" i="3"/>
  <c r="GF289" i="3"/>
  <c r="GF290" i="3" s="1"/>
  <c r="HU289" i="3"/>
  <c r="HU290" i="3" s="1"/>
  <c r="HU288" i="3"/>
  <c r="GI288" i="3"/>
  <c r="GI289" i="3"/>
  <c r="GI290" i="3" s="1"/>
  <c r="FI288" i="3"/>
  <c r="FI289" i="3"/>
  <c r="FI290" i="3" s="1"/>
  <c r="EX288" i="3"/>
  <c r="EX289" i="3"/>
  <c r="EX290" i="3" s="1"/>
  <c r="GP288" i="3"/>
  <c r="GP289" i="3"/>
  <c r="GP290" i="3" s="1"/>
  <c r="HJ289" i="3"/>
  <c r="HJ290" i="3" s="1"/>
  <c r="HJ288" i="3"/>
  <c r="GV288" i="3"/>
  <c r="GV289" i="3"/>
  <c r="GV290" i="3" s="1"/>
  <c r="GX288" i="3"/>
  <c r="GX289" i="3"/>
  <c r="GX290" i="3" s="1"/>
  <c r="GY288" i="3"/>
  <c r="GY289" i="3"/>
  <c r="GY290" i="3" s="1"/>
  <c r="HD289" i="3"/>
  <c r="HD290" i="3" s="1"/>
  <c r="HD288" i="3"/>
  <c r="HA289" i="3"/>
  <c r="HA290" i="3" s="1"/>
  <c r="HA288" i="3"/>
  <c r="HR288" i="3"/>
  <c r="HR289" i="3"/>
  <c r="HR290" i="3" s="1"/>
  <c r="FM288" i="3"/>
  <c r="FM289" i="3"/>
  <c r="FM290" i="3" s="1"/>
  <c r="DP21" i="3"/>
  <c r="DP22" i="3"/>
  <c r="DP23" i="3" s="1"/>
  <c r="ER273" i="3"/>
  <c r="ER274" i="3"/>
  <c r="ER275" i="3" s="1"/>
  <c r="EJ201" i="3"/>
  <c r="EJ202" i="3"/>
  <c r="EJ203" i="3" s="1"/>
  <c r="EH183" i="3"/>
  <c r="EH184" i="3"/>
  <c r="EH185" i="3" s="1"/>
  <c r="DS48" i="3"/>
  <c r="DS49" i="3"/>
  <c r="DS50" i="3" s="1"/>
  <c r="EG174" i="3"/>
  <c r="EG175" i="3"/>
  <c r="EG176" i="3" s="1"/>
  <c r="EF165" i="3"/>
  <c r="EF166" i="3"/>
  <c r="EF167" i="3" s="1"/>
  <c r="DR39" i="3"/>
  <c r="DR40" i="3"/>
  <c r="DR41" i="3" s="1"/>
  <c r="EK210" i="3"/>
  <c r="EK211" i="3"/>
  <c r="EK212" i="3" s="1"/>
  <c r="DQ30" i="3"/>
  <c r="DQ31" i="3"/>
  <c r="DQ32" i="3" s="1"/>
  <c r="EA120" i="3"/>
  <c r="EA121" i="3"/>
  <c r="EA122" i="3" s="1"/>
  <c r="DZ111" i="3"/>
  <c r="DZ112" i="3"/>
  <c r="DZ113" i="3" s="1"/>
  <c r="EC138" i="3"/>
  <c r="EC139" i="3"/>
  <c r="EC140" i="3" s="1"/>
  <c r="EP255" i="3"/>
  <c r="EP256" i="3"/>
  <c r="EP257" i="3" s="1"/>
  <c r="DY102" i="3"/>
  <c r="DY103" i="3"/>
  <c r="DY104" i="3" s="1"/>
  <c r="EE156" i="3"/>
  <c r="EE157" i="3"/>
  <c r="EE158" i="3" s="1"/>
  <c r="EO246" i="3"/>
  <c r="EO247" i="3"/>
  <c r="EO248" i="3" s="1"/>
  <c r="DU66" i="3"/>
  <c r="DU67" i="3"/>
  <c r="DU68" i="3" s="1"/>
  <c r="EI192" i="3"/>
  <c r="EI193" i="3"/>
  <c r="EI194" i="3" s="1"/>
  <c r="EM228" i="3"/>
  <c r="EM229" i="3"/>
  <c r="EM230" i="3" s="1"/>
  <c r="DW84" i="3"/>
  <c r="DW85" i="3"/>
  <c r="DW86" i="3" s="1"/>
  <c r="DO12" i="3"/>
  <c r="DO13" i="3"/>
  <c r="DO14" i="3" s="1"/>
  <c r="EL219" i="3"/>
  <c r="EL220" i="3"/>
  <c r="EL221" i="3" s="1"/>
  <c r="ED147" i="3"/>
  <c r="ED148" i="3"/>
  <c r="ED149" i="3" s="1"/>
  <c r="EB129" i="3"/>
  <c r="EB130" i="3"/>
  <c r="EB131" i="3" s="1"/>
  <c r="DX93" i="3"/>
  <c r="DX94" i="3"/>
  <c r="DX95" i="3" s="1"/>
  <c r="EQ264" i="3"/>
  <c r="EQ265" i="3"/>
  <c r="EQ266" i="3" s="1"/>
  <c r="ES282" i="3"/>
  <c r="ES283" i="3"/>
  <c r="ES284" i="3" s="1"/>
  <c r="DV75" i="3"/>
  <c r="DV76" i="3"/>
  <c r="DV77" i="3" s="1"/>
  <c r="DT57" i="3"/>
  <c r="DT58" i="3"/>
  <c r="DT59" i="3" s="1"/>
  <c r="EN237" i="3"/>
  <c r="EN238" i="3"/>
  <c r="EN239" i="3" s="1"/>
  <c r="ET292" i="3" l="1"/>
  <c r="ET293" i="3" s="1"/>
  <c r="GI291" i="3"/>
  <c r="GI292" i="3"/>
  <c r="GI293" i="3" s="1"/>
  <c r="GE291" i="3"/>
  <c r="GE292" i="3"/>
  <c r="GE293" i="3" s="1"/>
  <c r="FH291" i="3"/>
  <c r="FH292" i="3"/>
  <c r="FH293" i="3" s="1"/>
  <c r="GQ291" i="3"/>
  <c r="GQ292" i="3"/>
  <c r="GQ293" i="3" s="1"/>
  <c r="EU291" i="3"/>
  <c r="EU292" i="3"/>
  <c r="EU293" i="3" s="1"/>
  <c r="HH292" i="3"/>
  <c r="HH293" i="3" s="1"/>
  <c r="HH291" i="3"/>
  <c r="HM292" i="3"/>
  <c r="HM293" i="3" s="1"/>
  <c r="HM291" i="3"/>
  <c r="GG291" i="3"/>
  <c r="GG292" i="3"/>
  <c r="GG293" i="3" s="1"/>
  <c r="FL292" i="3"/>
  <c r="FL293" i="3" s="1"/>
  <c r="FL291" i="3"/>
  <c r="FV291" i="3"/>
  <c r="FV292" i="3"/>
  <c r="FV293" i="3" s="1"/>
  <c r="FF291" i="3"/>
  <c r="FF292" i="3"/>
  <c r="FF293" i="3" s="1"/>
  <c r="EW291" i="3"/>
  <c r="EW292" i="3"/>
  <c r="EW293" i="3" s="1"/>
  <c r="FE291" i="3"/>
  <c r="FE292" i="3"/>
  <c r="FE293" i="3" s="1"/>
  <c r="GL291" i="3"/>
  <c r="GL292" i="3"/>
  <c r="GL293" i="3" s="1"/>
  <c r="HD292" i="3"/>
  <c r="HD293" i="3" s="1"/>
  <c r="HD291" i="3"/>
  <c r="HJ292" i="3"/>
  <c r="HJ293" i="3" s="1"/>
  <c r="HJ291" i="3"/>
  <c r="FS291" i="3"/>
  <c r="FS292" i="3"/>
  <c r="FS293" i="3" s="1"/>
  <c r="HX292" i="3"/>
  <c r="HX293" i="3" s="1"/>
  <c r="HX291" i="3"/>
  <c r="HO291" i="3"/>
  <c r="HO292" i="3"/>
  <c r="HO293" i="3" s="1"/>
  <c r="IB292" i="3"/>
  <c r="IB293" i="3" s="1"/>
  <c r="IB291" i="3"/>
  <c r="HK292" i="3"/>
  <c r="HK293" i="3" s="1"/>
  <c r="HK291" i="3"/>
  <c r="FM291" i="3"/>
  <c r="FM292" i="3"/>
  <c r="FM293" i="3" s="1"/>
  <c r="GY291" i="3"/>
  <c r="GY292" i="3"/>
  <c r="GY293" i="3" s="1"/>
  <c r="GP291" i="3"/>
  <c r="GP292" i="3"/>
  <c r="GP293" i="3" s="1"/>
  <c r="FA291" i="3"/>
  <c r="FA292" i="3"/>
  <c r="FA293" i="3" s="1"/>
  <c r="HL292" i="3"/>
  <c r="HL293" i="3" s="1"/>
  <c r="HL291" i="3"/>
  <c r="FQ291" i="3"/>
  <c r="FQ292" i="3"/>
  <c r="FQ293" i="3" s="1"/>
  <c r="GN291" i="3"/>
  <c r="GN292" i="3"/>
  <c r="GN293" i="3" s="1"/>
  <c r="FC291" i="3"/>
  <c r="FC292" i="3"/>
  <c r="FC293" i="3" s="1"/>
  <c r="FU291" i="3"/>
  <c r="FU292" i="3"/>
  <c r="FU293" i="3" s="1"/>
  <c r="GS291" i="3"/>
  <c r="GS292" i="3"/>
  <c r="GS293" i="3" s="1"/>
  <c r="EV291" i="3"/>
  <c r="EV292" i="3"/>
  <c r="EV293" i="3" s="1"/>
  <c r="HB292" i="3"/>
  <c r="HB293" i="3" s="1"/>
  <c r="HB291" i="3"/>
  <c r="FT291" i="3"/>
  <c r="FT292" i="3"/>
  <c r="FT293" i="3" s="1"/>
  <c r="GT291" i="3"/>
  <c r="GT292" i="3"/>
  <c r="GT293" i="3" s="1"/>
  <c r="FB291" i="3"/>
  <c r="FB292" i="3"/>
  <c r="FB293" i="3" s="1"/>
  <c r="HU292" i="3"/>
  <c r="HU293" i="3" s="1"/>
  <c r="HU291" i="3"/>
  <c r="GB291" i="3"/>
  <c r="GB292" i="3"/>
  <c r="GB293" i="3" s="1"/>
  <c r="HT292" i="3"/>
  <c r="HT293" i="3" s="1"/>
  <c r="HT291" i="3"/>
  <c r="HS292" i="3"/>
  <c r="HS293" i="3" s="1"/>
  <c r="HS291" i="3"/>
  <c r="HP292" i="3"/>
  <c r="HP293" i="3" s="1"/>
  <c r="HP291" i="3"/>
  <c r="FZ291" i="3"/>
  <c r="FZ292" i="3"/>
  <c r="FZ293" i="3" s="1"/>
  <c r="GA291" i="3"/>
  <c r="GA292" i="3"/>
  <c r="GA293" i="3" s="1"/>
  <c r="HR292" i="3"/>
  <c r="HR293" i="3" s="1"/>
  <c r="HR291" i="3"/>
  <c r="GX291" i="3"/>
  <c r="GX292" i="3"/>
  <c r="GX293" i="3" s="1"/>
  <c r="EX291" i="3"/>
  <c r="EX292" i="3"/>
  <c r="EX293" i="3" s="1"/>
  <c r="GF291" i="3"/>
  <c r="GF292" i="3"/>
  <c r="GF293" i="3" s="1"/>
  <c r="GO291" i="3"/>
  <c r="GO292" i="3"/>
  <c r="GO293" i="3" s="1"/>
  <c r="HV292" i="3"/>
  <c r="HV293" i="3" s="1"/>
  <c r="HV291" i="3"/>
  <c r="GU291" i="3"/>
  <c r="GU292" i="3"/>
  <c r="GU293" i="3" s="1"/>
  <c r="EZ291" i="3"/>
  <c r="EZ292" i="3"/>
  <c r="EZ293" i="3" s="1"/>
  <c r="GW291" i="3"/>
  <c r="GW292" i="3"/>
  <c r="GW293" i="3" s="1"/>
  <c r="FY292" i="3"/>
  <c r="FY293" i="3" s="1"/>
  <c r="FY291" i="3"/>
  <c r="GR291" i="3"/>
  <c r="GR292" i="3"/>
  <c r="GR293" i="3" s="1"/>
  <c r="HN291" i="3"/>
  <c r="HN292" i="3"/>
  <c r="HN293" i="3" s="1"/>
  <c r="GH291" i="3"/>
  <c r="GH292" i="3"/>
  <c r="GH293" i="3" s="1"/>
  <c r="GZ291" i="3"/>
  <c r="GZ292" i="3"/>
  <c r="GZ293" i="3" s="1"/>
  <c r="FO291" i="3"/>
  <c r="FO292" i="3"/>
  <c r="FO293" i="3" s="1"/>
  <c r="FG291" i="3"/>
  <c r="FG292" i="3"/>
  <c r="FG293" i="3" s="1"/>
  <c r="IA291" i="3"/>
  <c r="IA292" i="3"/>
  <c r="IA293" i="3" s="1"/>
  <c r="HZ291" i="3"/>
  <c r="HZ292" i="3"/>
  <c r="HZ293" i="3" s="1"/>
  <c r="HI291" i="3"/>
  <c r="HI292" i="3"/>
  <c r="HI293" i="3" s="1"/>
  <c r="IC292" i="3"/>
  <c r="IC293" i="3" s="1"/>
  <c r="IC291" i="3"/>
  <c r="HQ291" i="3"/>
  <c r="HQ292" i="3"/>
  <c r="HQ293" i="3" s="1"/>
  <c r="HY292" i="3"/>
  <c r="HY293" i="3" s="1"/>
  <c r="HY291" i="3"/>
  <c r="GV291" i="3"/>
  <c r="GV292" i="3"/>
  <c r="GV293" i="3" s="1"/>
  <c r="FI291" i="3"/>
  <c r="FI292" i="3"/>
  <c r="FI293" i="3" s="1"/>
  <c r="FJ291" i="3"/>
  <c r="FJ292" i="3"/>
  <c r="FJ293" i="3" s="1"/>
  <c r="FR291" i="3"/>
  <c r="FR292" i="3"/>
  <c r="FR293" i="3" s="1"/>
  <c r="GD292" i="3"/>
  <c r="GD293" i="3" s="1"/>
  <c r="GD291" i="3"/>
  <c r="FP291" i="3"/>
  <c r="FP292" i="3"/>
  <c r="FP293" i="3" s="1"/>
  <c r="GM291" i="3"/>
  <c r="GM292" i="3"/>
  <c r="GM293" i="3" s="1"/>
  <c r="GC291" i="3"/>
  <c r="GC292" i="3"/>
  <c r="GC293" i="3" s="1"/>
  <c r="HF292" i="3"/>
  <c r="HF293" i="3" s="1"/>
  <c r="HF291" i="3"/>
  <c r="FK291" i="3"/>
  <c r="FK292" i="3"/>
  <c r="FK293" i="3" s="1"/>
  <c r="FN291" i="3"/>
  <c r="FN292" i="3"/>
  <c r="FN293" i="3" s="1"/>
  <c r="GK291" i="3"/>
  <c r="GK292" i="3"/>
  <c r="GK293" i="3" s="1"/>
  <c r="GJ291" i="3"/>
  <c r="GJ292" i="3"/>
  <c r="GJ293" i="3" s="1"/>
  <c r="FD291" i="3"/>
  <c r="FD292" i="3"/>
  <c r="FD293" i="3" s="1"/>
  <c r="HC292" i="3"/>
  <c r="HC293" i="3" s="1"/>
  <c r="HC291" i="3"/>
  <c r="FX291" i="3"/>
  <c r="FX292" i="3"/>
  <c r="FX293" i="3" s="1"/>
  <c r="EY291" i="3"/>
  <c r="EY292" i="3"/>
  <c r="EY293" i="3" s="1"/>
  <c r="HA291" i="3"/>
  <c r="HA292" i="3"/>
  <c r="HA293" i="3" s="1"/>
  <c r="HE292" i="3"/>
  <c r="HE293" i="3" s="1"/>
  <c r="HE291" i="3"/>
  <c r="FW291" i="3"/>
  <c r="FW292" i="3"/>
  <c r="FW293" i="3" s="1"/>
  <c r="HW292" i="3"/>
  <c r="HW293" i="3" s="1"/>
  <c r="HW291" i="3"/>
  <c r="HG292" i="3"/>
  <c r="HG293" i="3" s="1"/>
  <c r="HG291" i="3"/>
  <c r="DX96" i="3"/>
  <c r="DX97" i="3"/>
  <c r="DX98" i="3" s="1"/>
  <c r="EI195" i="3"/>
  <c r="EI196" i="3"/>
  <c r="EI197" i="3" s="1"/>
  <c r="DY105" i="3"/>
  <c r="DY106" i="3"/>
  <c r="DY107" i="3" s="1"/>
  <c r="EC141" i="3"/>
  <c r="EC142" i="3"/>
  <c r="EC143" i="3" s="1"/>
  <c r="EA123" i="3"/>
  <c r="EA124" i="3"/>
  <c r="EA125" i="3" s="1"/>
  <c r="DR42" i="3"/>
  <c r="DR43" i="3"/>
  <c r="DR44" i="3" s="1"/>
  <c r="DU69" i="3"/>
  <c r="DU70" i="3"/>
  <c r="DU71" i="3" s="1"/>
  <c r="EF168" i="3"/>
  <c r="EF169" i="3"/>
  <c r="EF170" i="3" s="1"/>
  <c r="DS51" i="3"/>
  <c r="DS52" i="3"/>
  <c r="DS53" i="3" s="1"/>
  <c r="EJ204" i="3"/>
  <c r="EJ205" i="3"/>
  <c r="EJ206" i="3" s="1"/>
  <c r="EB132" i="3"/>
  <c r="EB133" i="3"/>
  <c r="EB134" i="3" s="1"/>
  <c r="EL222" i="3"/>
  <c r="EL223" i="3"/>
  <c r="EL224" i="3" s="1"/>
  <c r="DW87" i="3"/>
  <c r="DW88" i="3"/>
  <c r="DW89" i="3" s="1"/>
  <c r="ES285" i="3"/>
  <c r="ES286" i="3"/>
  <c r="ES287" i="3" s="1"/>
  <c r="DO15" i="3"/>
  <c r="DO16" i="3"/>
  <c r="DO17" i="3" s="1"/>
  <c r="EO249" i="3"/>
  <c r="EO250" i="3"/>
  <c r="EO251" i="3" s="1"/>
  <c r="ET294" i="3"/>
  <c r="ET295" i="3"/>
  <c r="ET296" i="3" s="1"/>
  <c r="DQ33" i="3"/>
  <c r="DQ34" i="3"/>
  <c r="DQ35" i="3" s="1"/>
  <c r="EG177" i="3"/>
  <c r="EG178" i="3"/>
  <c r="EG179" i="3" s="1"/>
  <c r="ER276" i="3"/>
  <c r="ER277" i="3"/>
  <c r="ER278" i="3" s="1"/>
  <c r="DP24" i="3"/>
  <c r="DP25" i="3"/>
  <c r="DP26" i="3" s="1"/>
  <c r="DV78" i="3"/>
  <c r="DV79" i="3"/>
  <c r="DV80" i="3" s="1"/>
  <c r="EM231" i="3"/>
  <c r="EM232" i="3"/>
  <c r="EM233" i="3" s="1"/>
  <c r="DT60" i="3"/>
  <c r="DT61" i="3"/>
  <c r="DT62" i="3" s="1"/>
  <c r="EQ267" i="3"/>
  <c r="EQ268" i="3"/>
  <c r="EQ269" i="3" s="1"/>
  <c r="ED150" i="3"/>
  <c r="ED151" i="3"/>
  <c r="ED152" i="3" s="1"/>
  <c r="EE159" i="3"/>
  <c r="EE160" i="3"/>
  <c r="EE161" i="3" s="1"/>
  <c r="EP258" i="3"/>
  <c r="EP259" i="3"/>
  <c r="EP260" i="3" s="1"/>
  <c r="DZ114" i="3"/>
  <c r="DZ115" i="3"/>
  <c r="DZ116" i="3" s="1"/>
  <c r="EK213" i="3"/>
  <c r="EK214" i="3"/>
  <c r="EK215" i="3" s="1"/>
  <c r="EH186" i="3"/>
  <c r="EH187" i="3"/>
  <c r="EH188" i="3" s="1"/>
  <c r="EN240" i="3"/>
  <c r="EN241" i="3"/>
  <c r="EN242" i="3" s="1"/>
  <c r="DN9" i="3"/>
  <c r="FN295" i="3" l="1"/>
  <c r="FN296" i="3" s="1"/>
  <c r="FN294" i="3"/>
  <c r="GM294" i="3"/>
  <c r="GM295" i="3"/>
  <c r="GM296" i="3" s="1"/>
  <c r="FJ294" i="3"/>
  <c r="FJ295" i="3"/>
  <c r="FJ296" i="3" s="1"/>
  <c r="HQ295" i="3"/>
  <c r="HQ296" i="3" s="1"/>
  <c r="HQ294" i="3"/>
  <c r="IA294" i="3"/>
  <c r="IA295" i="3"/>
  <c r="IA296" i="3" s="1"/>
  <c r="GH294" i="3"/>
  <c r="GH295" i="3"/>
  <c r="GH296" i="3" s="1"/>
  <c r="GW294" i="3"/>
  <c r="GW295" i="3"/>
  <c r="GW296" i="3" s="1"/>
  <c r="GO294" i="3"/>
  <c r="GO295" i="3"/>
  <c r="GO296" i="3" s="1"/>
  <c r="FB294" i="3"/>
  <c r="FB295" i="3"/>
  <c r="FB296" i="3" s="1"/>
  <c r="EV294" i="3"/>
  <c r="EV295" i="3"/>
  <c r="EV296" i="3" s="1"/>
  <c r="GN294" i="3"/>
  <c r="GN295" i="3"/>
  <c r="GN296" i="3" s="1"/>
  <c r="GP294" i="3"/>
  <c r="GP295" i="3"/>
  <c r="GP296" i="3" s="1"/>
  <c r="EW294" i="3"/>
  <c r="EW295" i="3"/>
  <c r="EW296" i="3" s="1"/>
  <c r="GG295" i="3"/>
  <c r="GG296" i="3" s="1"/>
  <c r="GG294" i="3"/>
  <c r="GQ294" i="3"/>
  <c r="GQ295" i="3"/>
  <c r="GQ296" i="3" s="1"/>
  <c r="HE294" i="3"/>
  <c r="HE295" i="3"/>
  <c r="HE296" i="3" s="1"/>
  <c r="HC294" i="3"/>
  <c r="HC295" i="3"/>
  <c r="HC296" i="3" s="1"/>
  <c r="HR295" i="3"/>
  <c r="HR296" i="3" s="1"/>
  <c r="HR294" i="3"/>
  <c r="HS295" i="3"/>
  <c r="HS296" i="3" s="1"/>
  <c r="HS294" i="3"/>
  <c r="IB294" i="3"/>
  <c r="IB295" i="3"/>
  <c r="IB296" i="3" s="1"/>
  <c r="HJ295" i="3"/>
  <c r="HJ296" i="3" s="1"/>
  <c r="HJ294" i="3"/>
  <c r="HA294" i="3"/>
  <c r="HA295" i="3"/>
  <c r="HA296" i="3" s="1"/>
  <c r="FD294" i="3"/>
  <c r="FD295" i="3"/>
  <c r="FD296" i="3" s="1"/>
  <c r="FK294" i="3"/>
  <c r="FK295" i="3"/>
  <c r="FK296" i="3" s="1"/>
  <c r="FP294" i="3"/>
  <c r="FP295" i="3"/>
  <c r="FP296" i="3" s="1"/>
  <c r="FI294" i="3"/>
  <c r="FI295" i="3"/>
  <c r="FI296" i="3" s="1"/>
  <c r="FG294" i="3"/>
  <c r="FG295" i="3"/>
  <c r="FG296" i="3" s="1"/>
  <c r="HN295" i="3"/>
  <c r="HN296" i="3" s="1"/>
  <c r="HN294" i="3"/>
  <c r="EZ294" i="3"/>
  <c r="EZ295" i="3"/>
  <c r="EZ296" i="3" s="1"/>
  <c r="GF294" i="3"/>
  <c r="GF295" i="3"/>
  <c r="GF296" i="3" s="1"/>
  <c r="GA294" i="3"/>
  <c r="GA295" i="3"/>
  <c r="GA296" i="3" s="1"/>
  <c r="GT294" i="3"/>
  <c r="GT295" i="3"/>
  <c r="GT296" i="3" s="1"/>
  <c r="GS294" i="3"/>
  <c r="GS295" i="3"/>
  <c r="GS296" i="3" s="1"/>
  <c r="FQ294" i="3"/>
  <c r="FQ295" i="3"/>
  <c r="FQ296" i="3" s="1"/>
  <c r="GY294" i="3"/>
  <c r="GY295" i="3"/>
  <c r="GY296" i="3" s="1"/>
  <c r="HO294" i="3"/>
  <c r="HO295" i="3"/>
  <c r="HO296" i="3" s="1"/>
  <c r="FF295" i="3"/>
  <c r="FF296" i="3" s="1"/>
  <c r="FF294" i="3"/>
  <c r="FH294" i="3"/>
  <c r="FH295" i="3"/>
  <c r="FH296" i="3" s="1"/>
  <c r="HG294" i="3"/>
  <c r="HG295" i="3"/>
  <c r="HG296" i="3" s="1"/>
  <c r="IC295" i="3"/>
  <c r="IC296" i="3" s="1"/>
  <c r="IC294" i="3"/>
  <c r="HT294" i="3"/>
  <c r="HT295" i="3"/>
  <c r="HT296" i="3" s="1"/>
  <c r="HD294" i="3"/>
  <c r="HD295" i="3"/>
  <c r="HD296" i="3" s="1"/>
  <c r="HM295" i="3"/>
  <c r="HM296" i="3" s="1"/>
  <c r="HM294" i="3"/>
  <c r="EY294" i="3"/>
  <c r="EY295" i="3"/>
  <c r="EY296" i="3" s="1"/>
  <c r="GJ294" i="3"/>
  <c r="GJ295" i="3"/>
  <c r="GJ296" i="3" s="1"/>
  <c r="GV294" i="3"/>
  <c r="GV295" i="3"/>
  <c r="GV296" i="3" s="1"/>
  <c r="HI295" i="3"/>
  <c r="HI296" i="3" s="1"/>
  <c r="HI294" i="3"/>
  <c r="FO294" i="3"/>
  <c r="FO295" i="3"/>
  <c r="FO296" i="3" s="1"/>
  <c r="GR294" i="3"/>
  <c r="GR295" i="3"/>
  <c r="GR296" i="3" s="1"/>
  <c r="GU294" i="3"/>
  <c r="GU295" i="3"/>
  <c r="GU296" i="3" s="1"/>
  <c r="EX294" i="3"/>
  <c r="EX295" i="3"/>
  <c r="EX296" i="3" s="1"/>
  <c r="FZ294" i="3"/>
  <c r="FZ295" i="3"/>
  <c r="FZ296" i="3" s="1"/>
  <c r="GB294" i="3"/>
  <c r="GB295" i="3"/>
  <c r="GB296" i="3" s="1"/>
  <c r="FT294" i="3"/>
  <c r="FT295" i="3"/>
  <c r="FT296" i="3" s="1"/>
  <c r="FU294" i="3"/>
  <c r="FU295" i="3"/>
  <c r="FU296" i="3" s="1"/>
  <c r="FM294" i="3"/>
  <c r="FM295" i="3"/>
  <c r="FM296" i="3" s="1"/>
  <c r="GL294" i="3"/>
  <c r="GL295" i="3"/>
  <c r="GL296" i="3" s="1"/>
  <c r="FV294" i="3"/>
  <c r="FV295" i="3"/>
  <c r="FV296" i="3" s="1"/>
  <c r="GE295" i="3"/>
  <c r="GE296" i="3" s="1"/>
  <c r="GE294" i="3"/>
  <c r="HW294" i="3"/>
  <c r="HW295" i="3"/>
  <c r="HW296" i="3" s="1"/>
  <c r="HF295" i="3"/>
  <c r="HF296" i="3" s="1"/>
  <c r="HF294" i="3"/>
  <c r="GD294" i="3"/>
  <c r="GD295" i="3"/>
  <c r="GD296" i="3" s="1"/>
  <c r="HL294" i="3"/>
  <c r="HL295" i="3"/>
  <c r="HL296" i="3" s="1"/>
  <c r="HX295" i="3"/>
  <c r="HX296" i="3" s="1"/>
  <c r="HX294" i="3"/>
  <c r="HH295" i="3"/>
  <c r="HH296" i="3" s="1"/>
  <c r="HH294" i="3"/>
  <c r="FW294" i="3"/>
  <c r="FW295" i="3"/>
  <c r="FW296" i="3" s="1"/>
  <c r="FX294" i="3"/>
  <c r="FX295" i="3"/>
  <c r="FX296" i="3" s="1"/>
  <c r="GK294" i="3"/>
  <c r="GK295" i="3"/>
  <c r="GK296" i="3" s="1"/>
  <c r="GC294" i="3"/>
  <c r="GC295" i="3"/>
  <c r="GC296" i="3" s="1"/>
  <c r="FR294" i="3"/>
  <c r="FR295" i="3"/>
  <c r="FR296" i="3" s="1"/>
  <c r="HZ295" i="3"/>
  <c r="HZ296" i="3" s="1"/>
  <c r="HZ294" i="3"/>
  <c r="GZ294" i="3"/>
  <c r="GZ295" i="3"/>
  <c r="GZ296" i="3" s="1"/>
  <c r="GX294" i="3"/>
  <c r="GX295" i="3"/>
  <c r="GX296" i="3" s="1"/>
  <c r="FC294" i="3"/>
  <c r="FC295" i="3"/>
  <c r="FC296" i="3" s="1"/>
  <c r="FA295" i="3"/>
  <c r="FA296" i="3" s="1"/>
  <c r="FA294" i="3"/>
  <c r="FS294" i="3"/>
  <c r="FS295" i="3"/>
  <c r="FS296" i="3" s="1"/>
  <c r="FE294" i="3"/>
  <c r="FE295" i="3"/>
  <c r="FE296" i="3" s="1"/>
  <c r="EU294" i="3"/>
  <c r="EU295" i="3"/>
  <c r="EU296" i="3" s="1"/>
  <c r="ET297" i="3" s="1"/>
  <c r="GI294" i="3"/>
  <c r="GI295" i="3"/>
  <c r="GI296" i="3" s="1"/>
  <c r="HY294" i="3"/>
  <c r="HY295" i="3"/>
  <c r="HY296" i="3" s="1"/>
  <c r="FY294" i="3"/>
  <c r="FY295" i="3"/>
  <c r="FY296" i="3" s="1"/>
  <c r="HV295" i="3"/>
  <c r="HV296" i="3" s="1"/>
  <c r="HV294" i="3"/>
  <c r="HP295" i="3"/>
  <c r="HP296" i="3" s="1"/>
  <c r="HP294" i="3"/>
  <c r="HU295" i="3"/>
  <c r="HU296" i="3" s="1"/>
  <c r="HU294" i="3"/>
  <c r="HB294" i="3"/>
  <c r="HB295" i="3"/>
  <c r="HB296" i="3" s="1"/>
  <c r="HK295" i="3"/>
  <c r="HK296" i="3" s="1"/>
  <c r="HK294" i="3"/>
  <c r="FL294" i="3"/>
  <c r="FL295" i="3"/>
  <c r="FL296" i="3" s="1"/>
  <c r="EH189" i="3"/>
  <c r="EH190" i="3"/>
  <c r="EH191" i="3" s="1"/>
  <c r="EP261" i="3"/>
  <c r="EP262" i="3"/>
  <c r="EP263" i="3" s="1"/>
  <c r="EQ270" i="3"/>
  <c r="EQ271" i="3"/>
  <c r="EQ272" i="3" s="1"/>
  <c r="ES288" i="3"/>
  <c r="ES289" i="3"/>
  <c r="ES290" i="3" s="1"/>
  <c r="EB135" i="3"/>
  <c r="EB136" i="3"/>
  <c r="EB137" i="3" s="1"/>
  <c r="EF171" i="3"/>
  <c r="EF172" i="3"/>
  <c r="EF173" i="3" s="1"/>
  <c r="DR45" i="3"/>
  <c r="DR46" i="3"/>
  <c r="DR47" i="3" s="1"/>
  <c r="EI198" i="3"/>
  <c r="EI199" i="3"/>
  <c r="EI200" i="3" s="1"/>
  <c r="EE162" i="3"/>
  <c r="EE163" i="3"/>
  <c r="EE164" i="3" s="1"/>
  <c r="DV81" i="3"/>
  <c r="DV82" i="3"/>
  <c r="DV83" i="3" s="1"/>
  <c r="EO252" i="3"/>
  <c r="EO253" i="3"/>
  <c r="EO254" i="3" s="1"/>
  <c r="EA126" i="3"/>
  <c r="EA127" i="3"/>
  <c r="EA128" i="3" s="1"/>
  <c r="DT63" i="3"/>
  <c r="DT64" i="3"/>
  <c r="DT65" i="3" s="1"/>
  <c r="EG181" i="3"/>
  <c r="EG182" i="3" s="1"/>
  <c r="EG180" i="3"/>
  <c r="DQ36" i="3"/>
  <c r="DQ37" i="3"/>
  <c r="DQ38" i="3" s="1"/>
  <c r="DO19" i="3"/>
  <c r="DO20" i="3" s="1"/>
  <c r="DO18" i="3"/>
  <c r="DW90" i="3"/>
  <c r="DW91" i="3"/>
  <c r="DW92" i="3" s="1"/>
  <c r="EJ207" i="3"/>
  <c r="EJ208" i="3"/>
  <c r="EJ209" i="3" s="1"/>
  <c r="EC144" i="3"/>
  <c r="EC145" i="3"/>
  <c r="EC146" i="3" s="1"/>
  <c r="EN243" i="3"/>
  <c r="EN244" i="3"/>
  <c r="EN245" i="3" s="1"/>
  <c r="EK216" i="3"/>
  <c r="EK217" i="3"/>
  <c r="EK218" i="3" s="1"/>
  <c r="DP27" i="3"/>
  <c r="DP28" i="3"/>
  <c r="DP29" i="3" s="1"/>
  <c r="ED153" i="3"/>
  <c r="ED154" i="3"/>
  <c r="ED155" i="3" s="1"/>
  <c r="ER279" i="3"/>
  <c r="ER280" i="3"/>
  <c r="ER281" i="3" s="1"/>
  <c r="EL225" i="3"/>
  <c r="EL226" i="3"/>
  <c r="EL227" i="3" s="1"/>
  <c r="DS54" i="3"/>
  <c r="DS55" i="3"/>
  <c r="DS56" i="3" s="1"/>
  <c r="DU72" i="3"/>
  <c r="DU73" i="3"/>
  <c r="DU74" i="3" s="1"/>
  <c r="DY108" i="3"/>
  <c r="DY109" i="3"/>
  <c r="DY110" i="3" s="1"/>
  <c r="DX99" i="3"/>
  <c r="DX100" i="3"/>
  <c r="DX101" i="3" s="1"/>
  <c r="DZ117" i="3"/>
  <c r="DZ118" i="3"/>
  <c r="DZ119" i="3" s="1"/>
  <c r="EM234" i="3"/>
  <c r="EM235" i="3"/>
  <c r="EM236" i="3" s="1"/>
  <c r="DN10" i="3"/>
  <c r="DN11" i="3" s="1"/>
  <c r="ET298" i="3" l="1"/>
  <c r="ET299" i="3" s="1"/>
  <c r="HY298" i="3"/>
  <c r="HY299" i="3" s="1"/>
  <c r="HY297" i="3"/>
  <c r="FS297" i="3"/>
  <c r="FS298" i="3"/>
  <c r="FS299" i="3" s="1"/>
  <c r="GZ297" i="3"/>
  <c r="GZ298" i="3"/>
  <c r="GZ299" i="3" s="1"/>
  <c r="GK297" i="3"/>
  <c r="GK298" i="3"/>
  <c r="GK299" i="3" s="1"/>
  <c r="HW298" i="3"/>
  <c r="HW299" i="3" s="1"/>
  <c r="HW297" i="3"/>
  <c r="FM297" i="3"/>
  <c r="FM298" i="3"/>
  <c r="FM299" i="3" s="1"/>
  <c r="FZ297" i="3"/>
  <c r="FZ298" i="3"/>
  <c r="FZ299" i="3" s="1"/>
  <c r="FO297" i="3"/>
  <c r="FO298" i="3"/>
  <c r="FO299" i="3" s="1"/>
  <c r="EY297" i="3"/>
  <c r="EY298" i="3"/>
  <c r="EY299" i="3" s="1"/>
  <c r="HO298" i="3"/>
  <c r="HO299" i="3" s="1"/>
  <c r="HO297" i="3"/>
  <c r="GT297" i="3"/>
  <c r="GT298" i="3"/>
  <c r="GT299" i="3" s="1"/>
  <c r="FK297" i="3"/>
  <c r="FK298" i="3"/>
  <c r="FK299" i="3" s="1"/>
  <c r="IB298" i="3"/>
  <c r="IB299" i="3" s="1"/>
  <c r="IB297" i="3"/>
  <c r="HE297" i="3"/>
  <c r="HE298" i="3"/>
  <c r="HE299" i="3" s="1"/>
  <c r="GP297" i="3"/>
  <c r="GP298" i="3"/>
  <c r="GP299" i="3" s="1"/>
  <c r="GO297" i="3"/>
  <c r="GO298" i="3"/>
  <c r="GO299" i="3" s="1"/>
  <c r="HU298" i="3"/>
  <c r="HU299" i="3" s="1"/>
  <c r="HU297" i="3"/>
  <c r="HX297" i="3"/>
  <c r="HX298" i="3"/>
  <c r="HX299" i="3" s="1"/>
  <c r="IC297" i="3"/>
  <c r="IC298" i="3"/>
  <c r="IC299" i="3" s="1"/>
  <c r="HN297" i="3"/>
  <c r="HN298" i="3"/>
  <c r="HN299" i="3" s="1"/>
  <c r="HQ298" i="3"/>
  <c r="HQ299" i="3" s="1"/>
  <c r="HQ297" i="3"/>
  <c r="FL297" i="3"/>
  <c r="FL298" i="3"/>
  <c r="FL299" i="3" s="1"/>
  <c r="GI297" i="3"/>
  <c r="GI298" i="3"/>
  <c r="GI299" i="3" s="1"/>
  <c r="FX298" i="3"/>
  <c r="FX299" i="3" s="1"/>
  <c r="FX297" i="3"/>
  <c r="HL298" i="3"/>
  <c r="HL299" i="3" s="1"/>
  <c r="HL297" i="3"/>
  <c r="FU297" i="3"/>
  <c r="FU298" i="3"/>
  <c r="FU299" i="3" s="1"/>
  <c r="EX297" i="3"/>
  <c r="EX298" i="3"/>
  <c r="EX299" i="3" s="1"/>
  <c r="HG298" i="3"/>
  <c r="HG299" i="3" s="1"/>
  <c r="HG297" i="3"/>
  <c r="GY297" i="3"/>
  <c r="GY298" i="3"/>
  <c r="GY299" i="3" s="1"/>
  <c r="GA297" i="3"/>
  <c r="GA298" i="3"/>
  <c r="GA299" i="3" s="1"/>
  <c r="FG297" i="3"/>
  <c r="FG298" i="3"/>
  <c r="FG299" i="3" s="1"/>
  <c r="FD297" i="3"/>
  <c r="FD298" i="3"/>
  <c r="FD299" i="3" s="1"/>
  <c r="GQ297" i="3"/>
  <c r="GQ298" i="3"/>
  <c r="GQ299" i="3" s="1"/>
  <c r="GN297" i="3"/>
  <c r="GN298" i="3"/>
  <c r="GN299" i="3" s="1"/>
  <c r="GW297" i="3"/>
  <c r="GW298" i="3"/>
  <c r="GW299" i="3" s="1"/>
  <c r="FJ297" i="3"/>
  <c r="FJ298" i="3"/>
  <c r="FJ299" i="3" s="1"/>
  <c r="HP297" i="3"/>
  <c r="HP298" i="3"/>
  <c r="HP299" i="3" s="1"/>
  <c r="FA297" i="3"/>
  <c r="FA298" i="3"/>
  <c r="FA299" i="3" s="1"/>
  <c r="HZ298" i="3"/>
  <c r="HZ299" i="3" s="1"/>
  <c r="HZ297" i="3"/>
  <c r="GE298" i="3"/>
  <c r="GE299" i="3" s="1"/>
  <c r="GE297" i="3"/>
  <c r="HI298" i="3"/>
  <c r="HI299" i="3" s="1"/>
  <c r="HI297" i="3"/>
  <c r="HM298" i="3"/>
  <c r="HM299" i="3" s="1"/>
  <c r="HM297" i="3"/>
  <c r="HS297" i="3"/>
  <c r="HS298" i="3"/>
  <c r="HS299" i="3" s="1"/>
  <c r="EU297" i="3"/>
  <c r="EU298" i="3"/>
  <c r="EU299" i="3" s="1"/>
  <c r="ET300" i="3" s="1"/>
  <c r="FC297" i="3"/>
  <c r="FC298" i="3"/>
  <c r="FC299" i="3" s="1"/>
  <c r="FR297" i="3"/>
  <c r="FR298" i="3"/>
  <c r="FR299" i="3" s="1"/>
  <c r="FW297" i="3"/>
  <c r="FW298" i="3"/>
  <c r="FW299" i="3" s="1"/>
  <c r="GD297" i="3"/>
  <c r="GD298" i="3"/>
  <c r="GD299" i="3" s="1"/>
  <c r="FV297" i="3"/>
  <c r="FV298" i="3"/>
  <c r="FV299" i="3" s="1"/>
  <c r="FT297" i="3"/>
  <c r="FT298" i="3"/>
  <c r="FT299" i="3" s="1"/>
  <c r="GU297" i="3"/>
  <c r="GU298" i="3"/>
  <c r="GU299" i="3" s="1"/>
  <c r="GV297" i="3"/>
  <c r="GV298" i="3"/>
  <c r="GV299" i="3" s="1"/>
  <c r="HD298" i="3"/>
  <c r="HD299" i="3" s="1"/>
  <c r="HD297" i="3"/>
  <c r="FH298" i="3"/>
  <c r="FH299" i="3" s="1"/>
  <c r="FH297" i="3"/>
  <c r="FQ297" i="3"/>
  <c r="FQ298" i="3"/>
  <c r="FQ299" i="3" s="1"/>
  <c r="GF297" i="3"/>
  <c r="GF298" i="3"/>
  <c r="GF299" i="3" s="1"/>
  <c r="FI297" i="3"/>
  <c r="FI298" i="3"/>
  <c r="FI299" i="3" s="1"/>
  <c r="HA298" i="3"/>
  <c r="HA299" i="3" s="1"/>
  <c r="HA297" i="3"/>
  <c r="EV297" i="3"/>
  <c r="EV298" i="3"/>
  <c r="EV299" i="3" s="1"/>
  <c r="GH298" i="3"/>
  <c r="GH299" i="3" s="1"/>
  <c r="GH297" i="3"/>
  <c r="GM297" i="3"/>
  <c r="GM298" i="3"/>
  <c r="GM299" i="3" s="1"/>
  <c r="HK297" i="3"/>
  <c r="HK298" i="3"/>
  <c r="HK299" i="3" s="1"/>
  <c r="HV297" i="3"/>
  <c r="HV298" i="3"/>
  <c r="HV299" i="3" s="1"/>
  <c r="HR298" i="3"/>
  <c r="HR299" i="3" s="1"/>
  <c r="HR297" i="3"/>
  <c r="GG297" i="3"/>
  <c r="GG298" i="3"/>
  <c r="GG299" i="3" s="1"/>
  <c r="HB297" i="3"/>
  <c r="HB298" i="3"/>
  <c r="HB299" i="3" s="1"/>
  <c r="FY297" i="3"/>
  <c r="FY298" i="3"/>
  <c r="FY299" i="3" s="1"/>
  <c r="FE297" i="3"/>
  <c r="FE298" i="3"/>
  <c r="FE299" i="3" s="1"/>
  <c r="GX297" i="3"/>
  <c r="GX298" i="3"/>
  <c r="GX299" i="3" s="1"/>
  <c r="GC297" i="3"/>
  <c r="GC298" i="3"/>
  <c r="GC299" i="3" s="1"/>
  <c r="GL297" i="3"/>
  <c r="GL298" i="3"/>
  <c r="GL299" i="3" s="1"/>
  <c r="GB297" i="3"/>
  <c r="GB298" i="3"/>
  <c r="GB299" i="3" s="1"/>
  <c r="GR297" i="3"/>
  <c r="GR298" i="3"/>
  <c r="GR299" i="3" s="1"/>
  <c r="GJ297" i="3"/>
  <c r="GJ298" i="3"/>
  <c r="GJ299" i="3" s="1"/>
  <c r="HT298" i="3"/>
  <c r="HT299" i="3" s="1"/>
  <c r="HT297" i="3"/>
  <c r="GS297" i="3"/>
  <c r="GS298" i="3"/>
  <c r="GS299" i="3" s="1"/>
  <c r="EZ297" i="3"/>
  <c r="EZ298" i="3"/>
  <c r="EZ299" i="3" s="1"/>
  <c r="FP297" i="3"/>
  <c r="FP298" i="3"/>
  <c r="FP299" i="3" s="1"/>
  <c r="HC297" i="3"/>
  <c r="HC298" i="3"/>
  <c r="HC299" i="3" s="1"/>
  <c r="EW297" i="3"/>
  <c r="EW298" i="3"/>
  <c r="EW299" i="3" s="1"/>
  <c r="FB297" i="3"/>
  <c r="FB298" i="3"/>
  <c r="FB299" i="3" s="1"/>
  <c r="IA297" i="3"/>
  <c r="IA298" i="3"/>
  <c r="IA299" i="3" s="1"/>
  <c r="HH298" i="3"/>
  <c r="HH299" i="3" s="1"/>
  <c r="HH297" i="3"/>
  <c r="HF298" i="3"/>
  <c r="HF299" i="3" s="1"/>
  <c r="HF297" i="3"/>
  <c r="FF297" i="3"/>
  <c r="FF298" i="3"/>
  <c r="FF299" i="3" s="1"/>
  <c r="HJ297" i="3"/>
  <c r="HJ298" i="3"/>
  <c r="HJ299" i="3" s="1"/>
  <c r="FN297" i="3"/>
  <c r="FN298" i="3"/>
  <c r="FN299" i="3" s="1"/>
  <c r="EN246" i="3"/>
  <c r="EN247" i="3"/>
  <c r="EN248" i="3" s="1"/>
  <c r="DQ39" i="3"/>
  <c r="DQ40" i="3"/>
  <c r="DQ41" i="3" s="1"/>
  <c r="DT66" i="3"/>
  <c r="DT67" i="3"/>
  <c r="DT68" i="3" s="1"/>
  <c r="EA129" i="3"/>
  <c r="EA130" i="3"/>
  <c r="EA131" i="3" s="1"/>
  <c r="EI201" i="3"/>
  <c r="EI202" i="3"/>
  <c r="EI203" i="3" s="1"/>
  <c r="EB138" i="3"/>
  <c r="EB139" i="3"/>
  <c r="EB140" i="3" s="1"/>
  <c r="EO255" i="3"/>
  <c r="EO256" i="3"/>
  <c r="EO257" i="3" s="1"/>
  <c r="DR48" i="3"/>
  <c r="DR49" i="3"/>
  <c r="DR50" i="3" s="1"/>
  <c r="ES291" i="3"/>
  <c r="ES292" i="3"/>
  <c r="ES293" i="3" s="1"/>
  <c r="EQ273" i="3"/>
  <c r="EQ274" i="3"/>
  <c r="EQ275" i="3" s="1"/>
  <c r="DU75" i="3"/>
  <c r="DU76" i="3"/>
  <c r="DU77" i="3" s="1"/>
  <c r="EJ210" i="3"/>
  <c r="EJ211" i="3"/>
  <c r="EJ212" i="3" s="1"/>
  <c r="DS57" i="3"/>
  <c r="DS58" i="3"/>
  <c r="DS59" i="3" s="1"/>
  <c r="DP30" i="3"/>
  <c r="DP31" i="3"/>
  <c r="DP32" i="3" s="1"/>
  <c r="DW93" i="3"/>
  <c r="DW94" i="3"/>
  <c r="DW95" i="3" s="1"/>
  <c r="DV84" i="3"/>
  <c r="DV85" i="3"/>
  <c r="DV86" i="3" s="1"/>
  <c r="EP264" i="3"/>
  <c r="EP265" i="3"/>
  <c r="EP266" i="3" s="1"/>
  <c r="DX102" i="3"/>
  <c r="DX103" i="3"/>
  <c r="DX104" i="3" s="1"/>
  <c r="ER282" i="3"/>
  <c r="ER283" i="3"/>
  <c r="ER284" i="3" s="1"/>
  <c r="EC147" i="3"/>
  <c r="EC148" i="3"/>
  <c r="EC149" i="3" s="1"/>
  <c r="DN12" i="3"/>
  <c r="DN13" i="3"/>
  <c r="DN14" i="3" s="1"/>
  <c r="EL228" i="3"/>
  <c r="EL229" i="3"/>
  <c r="EL230" i="3" s="1"/>
  <c r="EK219" i="3"/>
  <c r="EK220" i="3"/>
  <c r="EK221" i="3" s="1"/>
  <c r="EE165" i="3"/>
  <c r="EE166" i="3"/>
  <c r="EE167" i="3" s="1"/>
  <c r="EF174" i="3"/>
  <c r="EF175" i="3"/>
  <c r="EF176" i="3" s="1"/>
  <c r="EH192" i="3"/>
  <c r="EH193" i="3"/>
  <c r="EH194" i="3" s="1"/>
  <c r="DZ120" i="3"/>
  <c r="DZ121" i="3"/>
  <c r="DZ122" i="3" s="1"/>
  <c r="EM237" i="3"/>
  <c r="EM238" i="3"/>
  <c r="EM239" i="3" s="1"/>
  <c r="DY111" i="3"/>
  <c r="DY112" i="3"/>
  <c r="DY113" i="3" s="1"/>
  <c r="ED156" i="3"/>
  <c r="ED157" i="3"/>
  <c r="ED158" i="3" s="1"/>
  <c r="DO21" i="3"/>
  <c r="DO22" i="3"/>
  <c r="DO23" i="3" s="1"/>
  <c r="EG183" i="3"/>
  <c r="EG184" i="3"/>
  <c r="EG185" i="3" s="1"/>
  <c r="ET301" i="3" l="1"/>
  <c r="ET302" i="3" s="1"/>
  <c r="EW300" i="3"/>
  <c r="EW301" i="3"/>
  <c r="EW302" i="3" s="1"/>
  <c r="GS300" i="3"/>
  <c r="GS301" i="3"/>
  <c r="GS302" i="3" s="1"/>
  <c r="GB300" i="3"/>
  <c r="GB301" i="3"/>
  <c r="GB302" i="3" s="1"/>
  <c r="FE300" i="3"/>
  <c r="FE301" i="3"/>
  <c r="FE302" i="3" s="1"/>
  <c r="GF300" i="3"/>
  <c r="GF301" i="3"/>
  <c r="GF302" i="3" s="1"/>
  <c r="GV301" i="3"/>
  <c r="GV302" i="3" s="1"/>
  <c r="GV300" i="3"/>
  <c r="GD300" i="3"/>
  <c r="GD301" i="3"/>
  <c r="GD302" i="3" s="1"/>
  <c r="EU300" i="3"/>
  <c r="EU301" i="3"/>
  <c r="EU302" i="3" s="1"/>
  <c r="ET303" i="3" s="1"/>
  <c r="FJ300" i="3"/>
  <c r="FJ301" i="3"/>
  <c r="FJ302" i="3" s="1"/>
  <c r="FD300" i="3"/>
  <c r="FD301" i="3"/>
  <c r="FD302" i="3" s="1"/>
  <c r="HN300" i="3"/>
  <c r="HN301" i="3"/>
  <c r="HN302" i="3" s="1"/>
  <c r="GO300" i="3"/>
  <c r="GO301" i="3"/>
  <c r="GO302" i="3" s="1"/>
  <c r="FK300" i="3"/>
  <c r="FK301" i="3"/>
  <c r="FK302" i="3" s="1"/>
  <c r="FO300" i="3"/>
  <c r="FO301" i="3"/>
  <c r="FO302" i="3" s="1"/>
  <c r="GK300" i="3"/>
  <c r="GK301" i="3"/>
  <c r="GK302" i="3" s="1"/>
  <c r="HF300" i="3"/>
  <c r="HF301" i="3"/>
  <c r="HF302" i="3" s="1"/>
  <c r="HR301" i="3"/>
  <c r="HR302" i="3" s="1"/>
  <c r="HR300" i="3"/>
  <c r="GH301" i="3"/>
  <c r="GH302" i="3" s="1"/>
  <c r="GH300" i="3"/>
  <c r="GE300" i="3"/>
  <c r="GE301" i="3"/>
  <c r="GE302" i="3" s="1"/>
  <c r="HG301" i="3"/>
  <c r="HG302" i="3" s="1"/>
  <c r="HG300" i="3"/>
  <c r="FX300" i="3"/>
  <c r="FX301" i="3"/>
  <c r="FX302" i="3" s="1"/>
  <c r="FN300" i="3"/>
  <c r="FN301" i="3"/>
  <c r="FN302" i="3" s="1"/>
  <c r="HC301" i="3"/>
  <c r="HC302" i="3" s="1"/>
  <c r="HC300" i="3"/>
  <c r="GL300" i="3"/>
  <c r="GL301" i="3"/>
  <c r="GL302" i="3" s="1"/>
  <c r="FY300" i="3"/>
  <c r="FY301" i="3"/>
  <c r="FY302" i="3" s="1"/>
  <c r="HV300" i="3"/>
  <c r="HV301" i="3"/>
  <c r="HV302" i="3" s="1"/>
  <c r="EV300" i="3"/>
  <c r="EV301" i="3"/>
  <c r="EV302" i="3" s="1"/>
  <c r="FQ300" i="3"/>
  <c r="FQ301" i="3"/>
  <c r="FQ302" i="3" s="1"/>
  <c r="GU300" i="3"/>
  <c r="GU301" i="3"/>
  <c r="GU302" i="3" s="1"/>
  <c r="FW300" i="3"/>
  <c r="FW301" i="3"/>
  <c r="FW302" i="3" s="1"/>
  <c r="HS300" i="3"/>
  <c r="HS301" i="3"/>
  <c r="HS302" i="3" s="1"/>
  <c r="GW300" i="3"/>
  <c r="GW301" i="3"/>
  <c r="GW302" i="3" s="1"/>
  <c r="FG300" i="3"/>
  <c r="FG301" i="3"/>
  <c r="FG302" i="3" s="1"/>
  <c r="EX300" i="3"/>
  <c r="EX301" i="3"/>
  <c r="EX302" i="3" s="1"/>
  <c r="GI301" i="3"/>
  <c r="GI302" i="3" s="1"/>
  <c r="GI300" i="3"/>
  <c r="IC300" i="3"/>
  <c r="IC301" i="3"/>
  <c r="IC302" i="3" s="1"/>
  <c r="GP300" i="3"/>
  <c r="GP301" i="3"/>
  <c r="GP302" i="3" s="1"/>
  <c r="GT300" i="3"/>
  <c r="GT301" i="3"/>
  <c r="GT302" i="3" s="1"/>
  <c r="FZ300" i="3"/>
  <c r="FZ301" i="3"/>
  <c r="FZ302" i="3" s="1"/>
  <c r="GZ300" i="3"/>
  <c r="GZ301" i="3"/>
  <c r="GZ302" i="3" s="1"/>
  <c r="HH301" i="3"/>
  <c r="HH302" i="3" s="1"/>
  <c r="HH300" i="3"/>
  <c r="HT301" i="3"/>
  <c r="HT302" i="3" s="1"/>
  <c r="HT300" i="3"/>
  <c r="HZ301" i="3"/>
  <c r="HZ302" i="3" s="1"/>
  <c r="HZ300" i="3"/>
  <c r="HJ301" i="3"/>
  <c r="HJ302" i="3" s="1"/>
  <c r="HJ300" i="3"/>
  <c r="IA301" i="3"/>
  <c r="IA302" i="3" s="1"/>
  <c r="IA300" i="3"/>
  <c r="FP301" i="3"/>
  <c r="FP302" i="3" s="1"/>
  <c r="FP300" i="3"/>
  <c r="GJ300" i="3"/>
  <c r="GJ301" i="3"/>
  <c r="GJ302" i="3" s="1"/>
  <c r="GC300" i="3"/>
  <c r="GC301" i="3"/>
  <c r="GC302" i="3" s="1"/>
  <c r="HB301" i="3"/>
  <c r="HB302" i="3" s="1"/>
  <c r="HB300" i="3"/>
  <c r="HK300" i="3"/>
  <c r="HK301" i="3"/>
  <c r="HK302" i="3" s="1"/>
  <c r="FT300" i="3"/>
  <c r="FT301" i="3"/>
  <c r="FT302" i="3" s="1"/>
  <c r="FR300" i="3"/>
  <c r="FR301" i="3"/>
  <c r="FR302" i="3" s="1"/>
  <c r="FA300" i="3"/>
  <c r="FA301" i="3"/>
  <c r="FA302" i="3" s="1"/>
  <c r="GN300" i="3"/>
  <c r="GN301" i="3"/>
  <c r="GN302" i="3" s="1"/>
  <c r="GA301" i="3"/>
  <c r="GA302" i="3" s="1"/>
  <c r="GA300" i="3"/>
  <c r="FU300" i="3"/>
  <c r="FU301" i="3"/>
  <c r="FU302" i="3" s="1"/>
  <c r="FL300" i="3"/>
  <c r="FL301" i="3"/>
  <c r="FL302" i="3" s="1"/>
  <c r="HX300" i="3"/>
  <c r="HX301" i="3"/>
  <c r="HX302" i="3" s="1"/>
  <c r="HE301" i="3"/>
  <c r="HE302" i="3" s="1"/>
  <c r="HE300" i="3"/>
  <c r="FM300" i="3"/>
  <c r="FM301" i="3"/>
  <c r="FM302" i="3" s="1"/>
  <c r="FS300" i="3"/>
  <c r="FS301" i="3"/>
  <c r="FS302" i="3" s="1"/>
  <c r="HA301" i="3"/>
  <c r="HA302" i="3" s="1"/>
  <c r="HA300" i="3"/>
  <c r="FH300" i="3"/>
  <c r="FH301" i="3"/>
  <c r="FH302" i="3" s="1"/>
  <c r="HM301" i="3"/>
  <c r="HM302" i="3" s="1"/>
  <c r="HM300" i="3"/>
  <c r="HO301" i="3"/>
  <c r="HO302" i="3" s="1"/>
  <c r="HO300" i="3"/>
  <c r="FF300" i="3"/>
  <c r="FF301" i="3"/>
  <c r="FF302" i="3" s="1"/>
  <c r="FB300" i="3"/>
  <c r="FB301" i="3"/>
  <c r="FB302" i="3" s="1"/>
  <c r="EZ300" i="3"/>
  <c r="EZ301" i="3"/>
  <c r="EZ302" i="3" s="1"/>
  <c r="GR300" i="3"/>
  <c r="GR301" i="3"/>
  <c r="GR302" i="3" s="1"/>
  <c r="GX300" i="3"/>
  <c r="GX301" i="3"/>
  <c r="GX302" i="3" s="1"/>
  <c r="GG300" i="3"/>
  <c r="GG301" i="3"/>
  <c r="GG302" i="3" s="1"/>
  <c r="GM300" i="3"/>
  <c r="GM301" i="3"/>
  <c r="GM302" i="3" s="1"/>
  <c r="FI300" i="3"/>
  <c r="FI301" i="3"/>
  <c r="FI302" i="3" s="1"/>
  <c r="FV301" i="3"/>
  <c r="FV302" i="3" s="1"/>
  <c r="FV300" i="3"/>
  <c r="FC301" i="3"/>
  <c r="FC302" i="3" s="1"/>
  <c r="FC300" i="3"/>
  <c r="HP301" i="3"/>
  <c r="HP302" i="3" s="1"/>
  <c r="HP300" i="3"/>
  <c r="GQ300" i="3"/>
  <c r="GQ301" i="3"/>
  <c r="GQ302" i="3" s="1"/>
  <c r="GY300" i="3"/>
  <c r="GY301" i="3"/>
  <c r="GY302" i="3" s="1"/>
  <c r="EY300" i="3"/>
  <c r="EY301" i="3"/>
  <c r="EY302" i="3" s="1"/>
  <c r="HD301" i="3"/>
  <c r="HD302" i="3" s="1"/>
  <c r="HD300" i="3"/>
  <c r="HI301" i="3"/>
  <c r="HI302" i="3" s="1"/>
  <c r="HI300" i="3"/>
  <c r="HL301" i="3"/>
  <c r="HL302" i="3" s="1"/>
  <c r="HL300" i="3"/>
  <c r="HQ301" i="3"/>
  <c r="HQ302" i="3" s="1"/>
  <c r="HQ300" i="3"/>
  <c r="HU300" i="3"/>
  <c r="HU301" i="3"/>
  <c r="HU302" i="3" s="1"/>
  <c r="IB301" i="3"/>
  <c r="IB302" i="3" s="1"/>
  <c r="IB300" i="3"/>
  <c r="HW300" i="3"/>
  <c r="HW301" i="3"/>
  <c r="HW302" i="3" s="1"/>
  <c r="HY301" i="3"/>
  <c r="HY302" i="3" s="1"/>
  <c r="HY300" i="3"/>
  <c r="EH195" i="3"/>
  <c r="EH196" i="3"/>
  <c r="EH197" i="3" s="1"/>
  <c r="EL231" i="3"/>
  <c r="EL232" i="3"/>
  <c r="EL233" i="3" s="1"/>
  <c r="DX105" i="3"/>
  <c r="DX106" i="3"/>
  <c r="DX107" i="3" s="1"/>
  <c r="DV87" i="3"/>
  <c r="DV88" i="3"/>
  <c r="DV89" i="3" s="1"/>
  <c r="DW96" i="3"/>
  <c r="DW97" i="3"/>
  <c r="DW98" i="3" s="1"/>
  <c r="EJ213" i="3"/>
  <c r="EJ214" i="3"/>
  <c r="EJ215" i="3" s="1"/>
  <c r="ES294" i="3"/>
  <c r="ES295" i="3"/>
  <c r="ES296" i="3" s="1"/>
  <c r="EA132" i="3"/>
  <c r="EA133" i="3"/>
  <c r="EA134" i="3" s="1"/>
  <c r="EN249" i="3"/>
  <c r="EN250" i="3"/>
  <c r="EN251" i="3" s="1"/>
  <c r="EP267" i="3"/>
  <c r="EP268" i="3"/>
  <c r="EP269" i="3" s="1"/>
  <c r="DP33" i="3"/>
  <c r="DP34" i="3"/>
  <c r="DP35" i="3" s="1"/>
  <c r="DR51" i="3"/>
  <c r="DR52" i="3"/>
  <c r="DR53" i="3" s="1"/>
  <c r="EB141" i="3"/>
  <c r="EB142" i="3"/>
  <c r="EB143" i="3" s="1"/>
  <c r="DT69" i="3"/>
  <c r="DT70" i="3"/>
  <c r="DT71" i="3" s="1"/>
  <c r="ED159" i="3"/>
  <c r="ED160" i="3"/>
  <c r="ED161" i="3" s="1"/>
  <c r="DY114" i="3"/>
  <c r="DY115" i="3"/>
  <c r="DY116" i="3" s="1"/>
  <c r="DN15" i="3"/>
  <c r="DN16" i="3"/>
  <c r="DN17" i="3" s="1"/>
  <c r="EG186" i="3"/>
  <c r="EG187" i="3"/>
  <c r="EG188" i="3" s="1"/>
  <c r="EF177" i="3"/>
  <c r="EF178" i="3"/>
  <c r="EF179" i="3" s="1"/>
  <c r="EC150" i="3"/>
  <c r="EC151" i="3"/>
  <c r="EC152" i="3" s="1"/>
  <c r="DS60" i="3"/>
  <c r="DS61" i="3"/>
  <c r="DS62" i="3" s="1"/>
  <c r="DU78" i="3"/>
  <c r="DU79" i="3"/>
  <c r="DU80" i="3" s="1"/>
  <c r="EO258" i="3"/>
  <c r="EO259" i="3"/>
  <c r="EO260" i="3" s="1"/>
  <c r="EI204" i="3"/>
  <c r="EI205" i="3"/>
  <c r="EI206" i="3" s="1"/>
  <c r="DQ42" i="3"/>
  <c r="DQ43" i="3"/>
  <c r="DQ44" i="3" s="1"/>
  <c r="EM240" i="3"/>
  <c r="EM241" i="3"/>
  <c r="EM242" i="3" s="1"/>
  <c r="DZ123" i="3"/>
  <c r="DZ124" i="3"/>
  <c r="DZ125" i="3" s="1"/>
  <c r="EK222" i="3"/>
  <c r="EK223" i="3"/>
  <c r="EK224" i="3" s="1"/>
  <c r="EQ276" i="3"/>
  <c r="EQ277" i="3"/>
  <c r="EQ278" i="3" s="1"/>
  <c r="DO24" i="3"/>
  <c r="DO25" i="3"/>
  <c r="DO26" i="3" s="1"/>
  <c r="EE168" i="3"/>
  <c r="EE169" i="3"/>
  <c r="EE170" i="3" s="1"/>
  <c r="ER285" i="3"/>
  <c r="ER286" i="3"/>
  <c r="ER287" i="3" s="1"/>
  <c r="DM9" i="3"/>
  <c r="ET304" i="3" l="1"/>
  <c r="ET305" i="3" s="1"/>
  <c r="HU304" i="3"/>
  <c r="HU305" i="3" s="1"/>
  <c r="HU303" i="3"/>
  <c r="GM303" i="3"/>
  <c r="GM304" i="3"/>
  <c r="GM305" i="3" s="1"/>
  <c r="EZ303" i="3"/>
  <c r="EZ304" i="3"/>
  <c r="EZ305" i="3" s="1"/>
  <c r="FM303" i="3"/>
  <c r="FM304" i="3"/>
  <c r="FM305" i="3" s="1"/>
  <c r="FU303" i="3"/>
  <c r="FU304" i="3"/>
  <c r="FU305" i="3" s="1"/>
  <c r="FR303" i="3"/>
  <c r="FR304" i="3"/>
  <c r="FR305" i="3" s="1"/>
  <c r="GC303" i="3"/>
  <c r="GC304" i="3"/>
  <c r="GC305" i="3" s="1"/>
  <c r="GZ303" i="3"/>
  <c r="GZ304" i="3"/>
  <c r="GZ305" i="3" s="1"/>
  <c r="IC304" i="3"/>
  <c r="IC305" i="3" s="1"/>
  <c r="IC303" i="3"/>
  <c r="GW303" i="3"/>
  <c r="GW304" i="3"/>
  <c r="GW305" i="3" s="1"/>
  <c r="FQ303" i="3"/>
  <c r="FQ304" i="3"/>
  <c r="FQ305" i="3" s="1"/>
  <c r="GL303" i="3"/>
  <c r="GL304" i="3"/>
  <c r="GL305" i="3" s="1"/>
  <c r="HF303" i="3"/>
  <c r="HF304" i="3"/>
  <c r="HF305" i="3" s="1"/>
  <c r="GO303" i="3"/>
  <c r="GO304" i="3"/>
  <c r="GO305" i="3" s="1"/>
  <c r="EU303" i="3"/>
  <c r="EU304" i="3"/>
  <c r="EU305" i="3" s="1"/>
  <c r="FE303" i="3"/>
  <c r="FE304" i="3"/>
  <c r="FE305" i="3" s="1"/>
  <c r="HD304" i="3"/>
  <c r="HD305" i="3" s="1"/>
  <c r="HD303" i="3"/>
  <c r="HP303" i="3"/>
  <c r="HP304" i="3"/>
  <c r="HP305" i="3" s="1"/>
  <c r="HM304" i="3"/>
  <c r="HM305" i="3" s="1"/>
  <c r="HM303" i="3"/>
  <c r="HJ304" i="3"/>
  <c r="HJ305" i="3" s="1"/>
  <c r="HJ303" i="3"/>
  <c r="HG303" i="3"/>
  <c r="HG304" i="3"/>
  <c r="HG305" i="3" s="1"/>
  <c r="EY303" i="3"/>
  <c r="EY304" i="3"/>
  <c r="EY305" i="3" s="1"/>
  <c r="GG303" i="3"/>
  <c r="GG304" i="3"/>
  <c r="GG305" i="3" s="1"/>
  <c r="FB303" i="3"/>
  <c r="FB304" i="3"/>
  <c r="FB305" i="3" s="1"/>
  <c r="FH303" i="3"/>
  <c r="FH304" i="3"/>
  <c r="FH305" i="3" s="1"/>
  <c r="FT303" i="3"/>
  <c r="FT304" i="3"/>
  <c r="FT305" i="3" s="1"/>
  <c r="GJ303" i="3"/>
  <c r="GJ304" i="3"/>
  <c r="GJ305" i="3" s="1"/>
  <c r="FZ303" i="3"/>
  <c r="FZ304" i="3"/>
  <c r="FZ305" i="3" s="1"/>
  <c r="HS304" i="3"/>
  <c r="HS305" i="3" s="1"/>
  <c r="HS303" i="3"/>
  <c r="EV303" i="3"/>
  <c r="EV304" i="3"/>
  <c r="EV305" i="3" s="1"/>
  <c r="GE303" i="3"/>
  <c r="GE304" i="3"/>
  <c r="GE305" i="3" s="1"/>
  <c r="GK303" i="3"/>
  <c r="GK304" i="3"/>
  <c r="GK305" i="3" s="1"/>
  <c r="HN304" i="3"/>
  <c r="HN305" i="3" s="1"/>
  <c r="HN303" i="3"/>
  <c r="GD303" i="3"/>
  <c r="GD304" i="3"/>
  <c r="GD305" i="3" s="1"/>
  <c r="GB303" i="3"/>
  <c r="GB304" i="3"/>
  <c r="GB305" i="3" s="1"/>
  <c r="HY303" i="3"/>
  <c r="HY304" i="3"/>
  <c r="HY305" i="3" s="1"/>
  <c r="HQ303" i="3"/>
  <c r="HQ304" i="3"/>
  <c r="HQ305" i="3" s="1"/>
  <c r="FC303" i="3"/>
  <c r="FC304" i="3"/>
  <c r="FC305" i="3" s="1"/>
  <c r="HE304" i="3"/>
  <c r="HE305" i="3" s="1"/>
  <c r="HE303" i="3"/>
  <c r="GA304" i="3"/>
  <c r="GA305" i="3" s="1"/>
  <c r="GA303" i="3"/>
  <c r="HZ304" i="3"/>
  <c r="HZ305" i="3" s="1"/>
  <c r="HZ303" i="3"/>
  <c r="GI303" i="3"/>
  <c r="GI304" i="3"/>
  <c r="GI305" i="3" s="1"/>
  <c r="HC303" i="3"/>
  <c r="HC304" i="3"/>
  <c r="HC305" i="3" s="1"/>
  <c r="HW303" i="3"/>
  <c r="HW304" i="3"/>
  <c r="HW305" i="3" s="1"/>
  <c r="GY303" i="3"/>
  <c r="GY304" i="3"/>
  <c r="GY305" i="3" s="1"/>
  <c r="GX303" i="3"/>
  <c r="GX304" i="3"/>
  <c r="GX305" i="3" s="1"/>
  <c r="FF303" i="3"/>
  <c r="FF304" i="3"/>
  <c r="FF305" i="3" s="1"/>
  <c r="HX303" i="3"/>
  <c r="HX304" i="3"/>
  <c r="HX305" i="3" s="1"/>
  <c r="GN303" i="3"/>
  <c r="GN304" i="3"/>
  <c r="GN305" i="3" s="1"/>
  <c r="HK303" i="3"/>
  <c r="HK304" i="3"/>
  <c r="HK305" i="3" s="1"/>
  <c r="GT303" i="3"/>
  <c r="GT304" i="3"/>
  <c r="GT305" i="3" s="1"/>
  <c r="EX303" i="3"/>
  <c r="EX304" i="3"/>
  <c r="EX305" i="3" s="1"/>
  <c r="FW303" i="3"/>
  <c r="FW304" i="3"/>
  <c r="FW305" i="3" s="1"/>
  <c r="HV303" i="3"/>
  <c r="HV304" i="3"/>
  <c r="HV305" i="3" s="1"/>
  <c r="FN303" i="3"/>
  <c r="FN304" i="3"/>
  <c r="FN305" i="3" s="1"/>
  <c r="FO303" i="3"/>
  <c r="FO304" i="3"/>
  <c r="FO305" i="3" s="1"/>
  <c r="FD303" i="3"/>
  <c r="FD304" i="3"/>
  <c r="FD305" i="3" s="1"/>
  <c r="GS303" i="3"/>
  <c r="GS304" i="3"/>
  <c r="GS305" i="3" s="1"/>
  <c r="HL304" i="3"/>
  <c r="HL305" i="3" s="1"/>
  <c r="HL303" i="3"/>
  <c r="FV303" i="3"/>
  <c r="FV304" i="3"/>
  <c r="FV305" i="3" s="1"/>
  <c r="HA304" i="3"/>
  <c r="HA305" i="3" s="1"/>
  <c r="HA303" i="3"/>
  <c r="FP303" i="3"/>
  <c r="FP304" i="3"/>
  <c r="FP305" i="3" s="1"/>
  <c r="HT304" i="3"/>
  <c r="HT305" i="3" s="1"/>
  <c r="HT303" i="3"/>
  <c r="GH303" i="3"/>
  <c r="GH304" i="3"/>
  <c r="GH305" i="3" s="1"/>
  <c r="GV303" i="3"/>
  <c r="GV304" i="3"/>
  <c r="GV305" i="3" s="1"/>
  <c r="GQ303" i="3"/>
  <c r="GQ304" i="3"/>
  <c r="GQ305" i="3" s="1"/>
  <c r="FI303" i="3"/>
  <c r="FI304" i="3"/>
  <c r="FI305" i="3" s="1"/>
  <c r="GR303" i="3"/>
  <c r="GR304" i="3"/>
  <c r="GR305" i="3" s="1"/>
  <c r="FS303" i="3"/>
  <c r="FS304" i="3"/>
  <c r="FS305" i="3" s="1"/>
  <c r="FL303" i="3"/>
  <c r="FL304" i="3"/>
  <c r="FL305" i="3" s="1"/>
  <c r="FA303" i="3"/>
  <c r="FA304" i="3"/>
  <c r="FA305" i="3" s="1"/>
  <c r="GP303" i="3"/>
  <c r="GP304" i="3"/>
  <c r="GP305" i="3" s="1"/>
  <c r="FG303" i="3"/>
  <c r="FG304" i="3"/>
  <c r="FG305" i="3" s="1"/>
  <c r="GU303" i="3"/>
  <c r="GU304" i="3"/>
  <c r="GU305" i="3" s="1"/>
  <c r="FY303" i="3"/>
  <c r="FY304" i="3"/>
  <c r="FY305" i="3" s="1"/>
  <c r="FX304" i="3"/>
  <c r="FX305" i="3" s="1"/>
  <c r="FX303" i="3"/>
  <c r="FK303" i="3"/>
  <c r="FK304" i="3"/>
  <c r="FK305" i="3" s="1"/>
  <c r="FJ303" i="3"/>
  <c r="FJ304" i="3"/>
  <c r="FJ305" i="3" s="1"/>
  <c r="GF303" i="3"/>
  <c r="GF304" i="3"/>
  <c r="GF305" i="3" s="1"/>
  <c r="EW303" i="3"/>
  <c r="EW304" i="3"/>
  <c r="EW305" i="3" s="1"/>
  <c r="IB304" i="3"/>
  <c r="IB305" i="3" s="1"/>
  <c r="IB303" i="3"/>
  <c r="HI304" i="3"/>
  <c r="HI305" i="3" s="1"/>
  <c r="HI303" i="3"/>
  <c r="HO304" i="3"/>
  <c r="HO305" i="3" s="1"/>
  <c r="HO303" i="3"/>
  <c r="HB304" i="3"/>
  <c r="HB305" i="3" s="1"/>
  <c r="HB303" i="3"/>
  <c r="IA304" i="3"/>
  <c r="IA305" i="3" s="1"/>
  <c r="IA303" i="3"/>
  <c r="HH304" i="3"/>
  <c r="HH305" i="3" s="1"/>
  <c r="HH303" i="3"/>
  <c r="HR304" i="3"/>
  <c r="HR305" i="3" s="1"/>
  <c r="HR303" i="3"/>
  <c r="EE171" i="3"/>
  <c r="EE172" i="3"/>
  <c r="EE173" i="3" s="1"/>
  <c r="DZ126" i="3"/>
  <c r="DZ127" i="3"/>
  <c r="DZ128" i="3" s="1"/>
  <c r="EO261" i="3"/>
  <c r="EO262" i="3"/>
  <c r="EO263" i="3" s="1"/>
  <c r="EC153" i="3"/>
  <c r="EC154" i="3"/>
  <c r="EC155" i="3" s="1"/>
  <c r="DN18" i="3"/>
  <c r="DN19" i="3"/>
  <c r="DN20" i="3" s="1"/>
  <c r="DR54" i="3"/>
  <c r="DR55" i="3"/>
  <c r="DR56" i="3" s="1"/>
  <c r="DV90" i="3"/>
  <c r="DV91" i="3"/>
  <c r="DV92" i="3" s="1"/>
  <c r="DO27" i="3"/>
  <c r="DO28" i="3"/>
  <c r="DO29" i="3" s="1"/>
  <c r="DU81" i="3"/>
  <c r="DU82" i="3"/>
  <c r="DU83" i="3" s="1"/>
  <c r="EF180" i="3"/>
  <c r="EF181" i="3"/>
  <c r="EF182" i="3" s="1"/>
  <c r="DT72" i="3"/>
  <c r="DT73" i="3"/>
  <c r="DT74" i="3" s="1"/>
  <c r="EN252" i="3"/>
  <c r="EN253" i="3"/>
  <c r="EN254" i="3" s="1"/>
  <c r="ES297" i="3"/>
  <c r="ES298" i="3"/>
  <c r="ES299" i="3" s="1"/>
  <c r="DX108" i="3"/>
  <c r="DX109" i="3"/>
  <c r="DX110" i="3" s="1"/>
  <c r="ET306" i="3"/>
  <c r="ET307" i="3"/>
  <c r="ET308" i="3" s="1"/>
  <c r="DQ45" i="3"/>
  <c r="DQ46" i="3"/>
  <c r="DQ47" i="3" s="1"/>
  <c r="DS63" i="3"/>
  <c r="DS64" i="3"/>
  <c r="DS65" i="3" s="1"/>
  <c r="DY117" i="3"/>
  <c r="DY118" i="3"/>
  <c r="DY119" i="3" s="1"/>
  <c r="EB144" i="3"/>
  <c r="EB145" i="3"/>
  <c r="EB146" i="3" s="1"/>
  <c r="DP36" i="3"/>
  <c r="DP37" i="3"/>
  <c r="DP38" i="3" s="1"/>
  <c r="EA135" i="3"/>
  <c r="EA136" i="3"/>
  <c r="EA137" i="3" s="1"/>
  <c r="EJ216" i="3"/>
  <c r="EJ217" i="3"/>
  <c r="EJ218" i="3" s="1"/>
  <c r="EL234" i="3"/>
  <c r="EL235" i="3"/>
  <c r="EL236" i="3" s="1"/>
  <c r="EI207" i="3"/>
  <c r="EI208" i="3"/>
  <c r="EI209" i="3" s="1"/>
  <c r="EG189" i="3"/>
  <c r="EG190" i="3"/>
  <c r="EG191" i="3" s="1"/>
  <c r="ER288" i="3"/>
  <c r="ER289" i="3"/>
  <c r="ER290" i="3" s="1"/>
  <c r="EK225" i="3"/>
  <c r="EK226" i="3"/>
  <c r="EK227" i="3" s="1"/>
  <c r="ED162" i="3"/>
  <c r="ED163" i="3"/>
  <c r="ED164" i="3" s="1"/>
  <c r="EP270" i="3"/>
  <c r="EP271" i="3"/>
  <c r="EP272" i="3" s="1"/>
  <c r="DW99" i="3"/>
  <c r="DW100" i="3"/>
  <c r="DW101" i="3" s="1"/>
  <c r="EH198" i="3"/>
  <c r="EH199" i="3"/>
  <c r="EH200" i="3" s="1"/>
  <c r="EQ279" i="3"/>
  <c r="EQ280" i="3"/>
  <c r="EQ281" i="3" s="1"/>
  <c r="EM243" i="3"/>
  <c r="EM244" i="3"/>
  <c r="EM245" i="3" s="1"/>
  <c r="DM10" i="3"/>
  <c r="DM11" i="3" s="1"/>
  <c r="EW306" i="3" l="1"/>
  <c r="EW307" i="3"/>
  <c r="EW308" i="3" s="1"/>
  <c r="GP306" i="3"/>
  <c r="GP307" i="3"/>
  <c r="GP308" i="3" s="1"/>
  <c r="GR306" i="3"/>
  <c r="GR307" i="3"/>
  <c r="GR308" i="3" s="1"/>
  <c r="GH306" i="3"/>
  <c r="GH307" i="3"/>
  <c r="GH308" i="3" s="1"/>
  <c r="FV306" i="3"/>
  <c r="FV307" i="3"/>
  <c r="FV308" i="3" s="1"/>
  <c r="FO306" i="3"/>
  <c r="FO307" i="3"/>
  <c r="FO308" i="3" s="1"/>
  <c r="EX306" i="3"/>
  <c r="EX307" i="3"/>
  <c r="EX308" i="3" s="1"/>
  <c r="HX307" i="3"/>
  <c r="HX308" i="3" s="1"/>
  <c r="HX306" i="3"/>
  <c r="HW307" i="3"/>
  <c r="HW308" i="3" s="1"/>
  <c r="HW306" i="3"/>
  <c r="HY307" i="3"/>
  <c r="HY308" i="3" s="1"/>
  <c r="HY306" i="3"/>
  <c r="GK306" i="3"/>
  <c r="GK307" i="3"/>
  <c r="GK308" i="3" s="1"/>
  <c r="FZ306" i="3"/>
  <c r="FZ307" i="3"/>
  <c r="FZ308" i="3" s="1"/>
  <c r="FB306" i="3"/>
  <c r="FB307" i="3"/>
  <c r="FB308" i="3" s="1"/>
  <c r="FE306" i="3"/>
  <c r="FE307" i="3"/>
  <c r="FE308" i="3" s="1"/>
  <c r="GL306" i="3"/>
  <c r="GL307" i="3"/>
  <c r="GL308" i="3" s="1"/>
  <c r="GZ306" i="3"/>
  <c r="GZ307" i="3"/>
  <c r="GZ308" i="3" s="1"/>
  <c r="FM306" i="3"/>
  <c r="FM307" i="3"/>
  <c r="FM308" i="3" s="1"/>
  <c r="HB306" i="3"/>
  <c r="HB307" i="3"/>
  <c r="HB308" i="3" s="1"/>
  <c r="FX307" i="3"/>
  <c r="FX308" i="3" s="1"/>
  <c r="FX306" i="3"/>
  <c r="GA306" i="3"/>
  <c r="GA307" i="3"/>
  <c r="GA308" i="3" s="1"/>
  <c r="HJ306" i="3"/>
  <c r="HJ307" i="3"/>
  <c r="HJ308" i="3" s="1"/>
  <c r="GF306" i="3"/>
  <c r="GF307" i="3"/>
  <c r="GF308" i="3" s="1"/>
  <c r="FY306" i="3"/>
  <c r="FY307" i="3"/>
  <c r="FY308" i="3" s="1"/>
  <c r="FA306" i="3"/>
  <c r="FA307" i="3"/>
  <c r="FA308" i="3" s="1"/>
  <c r="FI306" i="3"/>
  <c r="FI307" i="3"/>
  <c r="FI308" i="3" s="1"/>
  <c r="FN306" i="3"/>
  <c r="FN307" i="3"/>
  <c r="FN308" i="3" s="1"/>
  <c r="GT306" i="3"/>
  <c r="GT307" i="3"/>
  <c r="GT308" i="3" s="1"/>
  <c r="FF307" i="3"/>
  <c r="FF308" i="3" s="1"/>
  <c r="FF306" i="3"/>
  <c r="HC307" i="3"/>
  <c r="HC308" i="3" s="1"/>
  <c r="HC306" i="3"/>
  <c r="GB307" i="3"/>
  <c r="GB308" i="3" s="1"/>
  <c r="GB306" i="3"/>
  <c r="GE306" i="3"/>
  <c r="GE307" i="3"/>
  <c r="GE308" i="3" s="1"/>
  <c r="GJ306" i="3"/>
  <c r="GJ307" i="3"/>
  <c r="GJ308" i="3" s="1"/>
  <c r="GG306" i="3"/>
  <c r="GG307" i="3"/>
  <c r="GG308" i="3" s="1"/>
  <c r="EU306" i="3"/>
  <c r="EU307" i="3"/>
  <c r="EU308" i="3" s="1"/>
  <c r="FQ306" i="3"/>
  <c r="FQ307" i="3"/>
  <c r="FQ308" i="3" s="1"/>
  <c r="GC306" i="3"/>
  <c r="GC307" i="3"/>
  <c r="GC308" i="3" s="1"/>
  <c r="EZ307" i="3"/>
  <c r="EZ308" i="3" s="1"/>
  <c r="EZ306" i="3"/>
  <c r="HR307" i="3"/>
  <c r="HR308" i="3" s="1"/>
  <c r="HR306" i="3"/>
  <c r="HO307" i="3"/>
  <c r="HO308" i="3" s="1"/>
  <c r="HO306" i="3"/>
  <c r="HT306" i="3"/>
  <c r="HT307" i="3"/>
  <c r="HT308" i="3" s="1"/>
  <c r="HL306" i="3"/>
  <c r="HL307" i="3"/>
  <c r="HL308" i="3" s="1"/>
  <c r="HE307" i="3"/>
  <c r="HE308" i="3" s="1"/>
  <c r="HE306" i="3"/>
  <c r="HM307" i="3"/>
  <c r="HM308" i="3" s="1"/>
  <c r="HM306" i="3"/>
  <c r="FJ306" i="3"/>
  <c r="FJ307" i="3"/>
  <c r="FJ308" i="3" s="1"/>
  <c r="GU306" i="3"/>
  <c r="GU307" i="3"/>
  <c r="GU308" i="3" s="1"/>
  <c r="FL306" i="3"/>
  <c r="FL307" i="3"/>
  <c r="FL308" i="3" s="1"/>
  <c r="GQ306" i="3"/>
  <c r="GQ307" i="3"/>
  <c r="GQ308" i="3" s="1"/>
  <c r="FP307" i="3"/>
  <c r="FP308" i="3" s="1"/>
  <c r="FP306" i="3"/>
  <c r="GS306" i="3"/>
  <c r="GS307" i="3"/>
  <c r="GS308" i="3" s="1"/>
  <c r="HV307" i="3"/>
  <c r="HV308" i="3" s="1"/>
  <c r="HV306" i="3"/>
  <c r="HK307" i="3"/>
  <c r="HK308" i="3" s="1"/>
  <c r="HK306" i="3"/>
  <c r="GX306" i="3"/>
  <c r="GX307" i="3"/>
  <c r="GX308" i="3" s="1"/>
  <c r="GI306" i="3"/>
  <c r="GI307" i="3"/>
  <c r="GI308" i="3" s="1"/>
  <c r="FC306" i="3"/>
  <c r="FC307" i="3"/>
  <c r="FC308" i="3" s="1"/>
  <c r="GD306" i="3"/>
  <c r="GD307" i="3"/>
  <c r="GD308" i="3" s="1"/>
  <c r="EV306" i="3"/>
  <c r="EV307" i="3"/>
  <c r="EV308" i="3" s="1"/>
  <c r="FT306" i="3"/>
  <c r="FT307" i="3"/>
  <c r="FT308" i="3" s="1"/>
  <c r="EY306" i="3"/>
  <c r="EY307" i="3"/>
  <c r="EY308" i="3" s="1"/>
  <c r="HP307" i="3"/>
  <c r="HP308" i="3" s="1"/>
  <c r="HP306" i="3"/>
  <c r="GO306" i="3"/>
  <c r="GO307" i="3"/>
  <c r="GO308" i="3" s="1"/>
  <c r="GW306" i="3"/>
  <c r="GW307" i="3"/>
  <c r="GW308" i="3" s="1"/>
  <c r="FR306" i="3"/>
  <c r="FR307" i="3"/>
  <c r="FR308" i="3" s="1"/>
  <c r="GM306" i="3"/>
  <c r="GM307" i="3"/>
  <c r="GM308" i="3" s="1"/>
  <c r="HH306" i="3"/>
  <c r="HH307" i="3"/>
  <c r="HH308" i="3" s="1"/>
  <c r="HI307" i="3"/>
  <c r="HI308" i="3" s="1"/>
  <c r="HI306" i="3"/>
  <c r="FK306" i="3"/>
  <c r="FK307" i="3"/>
  <c r="FK308" i="3" s="1"/>
  <c r="FG306" i="3"/>
  <c r="FG307" i="3"/>
  <c r="FG308" i="3" s="1"/>
  <c r="FS306" i="3"/>
  <c r="FS307" i="3"/>
  <c r="FS308" i="3" s="1"/>
  <c r="GV306" i="3"/>
  <c r="GV307" i="3"/>
  <c r="GV308" i="3" s="1"/>
  <c r="FD306" i="3"/>
  <c r="FD307" i="3"/>
  <c r="FD308" i="3" s="1"/>
  <c r="FW306" i="3"/>
  <c r="FW307" i="3"/>
  <c r="FW308" i="3" s="1"/>
  <c r="GN306" i="3"/>
  <c r="GN307" i="3"/>
  <c r="GN308" i="3" s="1"/>
  <c r="GY306" i="3"/>
  <c r="GY307" i="3"/>
  <c r="GY308" i="3" s="1"/>
  <c r="HQ307" i="3"/>
  <c r="HQ308" i="3" s="1"/>
  <c r="HQ306" i="3"/>
  <c r="FH306" i="3"/>
  <c r="FH307" i="3"/>
  <c r="FH308" i="3" s="1"/>
  <c r="HG307" i="3"/>
  <c r="HG308" i="3" s="1"/>
  <c r="HG306" i="3"/>
  <c r="HF307" i="3"/>
  <c r="HF308" i="3" s="1"/>
  <c r="HF306" i="3"/>
  <c r="FU306" i="3"/>
  <c r="FU307" i="3"/>
  <c r="FU308" i="3" s="1"/>
  <c r="IA307" i="3"/>
  <c r="IA308" i="3" s="1"/>
  <c r="IA306" i="3"/>
  <c r="IB306" i="3"/>
  <c r="IB307" i="3"/>
  <c r="IB308" i="3" s="1"/>
  <c r="HA307" i="3"/>
  <c r="HA308" i="3" s="1"/>
  <c r="HA306" i="3"/>
  <c r="HZ307" i="3"/>
  <c r="HZ308" i="3" s="1"/>
  <c r="HZ306" i="3"/>
  <c r="HN307" i="3"/>
  <c r="HN308" i="3" s="1"/>
  <c r="HN306" i="3"/>
  <c r="HS306" i="3"/>
  <c r="HS307" i="3"/>
  <c r="HS308" i="3" s="1"/>
  <c r="HD306" i="3"/>
  <c r="HD307" i="3"/>
  <c r="HD308" i="3" s="1"/>
  <c r="IC307" i="3"/>
  <c r="IC308" i="3" s="1"/>
  <c r="IC306" i="3"/>
  <c r="HU307" i="3"/>
  <c r="HU308" i="3" s="1"/>
  <c r="HU306" i="3"/>
  <c r="DW102" i="3"/>
  <c r="DW103" i="3"/>
  <c r="DW104" i="3" s="1"/>
  <c r="ED165" i="3"/>
  <c r="ED166" i="3"/>
  <c r="ED167" i="3" s="1"/>
  <c r="ER291" i="3"/>
  <c r="ER292" i="3"/>
  <c r="ER293" i="3" s="1"/>
  <c r="DP39" i="3"/>
  <c r="DP40" i="3"/>
  <c r="DP41" i="3" s="1"/>
  <c r="ET309" i="3"/>
  <c r="ET310" i="3"/>
  <c r="ET311" i="3" s="1"/>
  <c r="EN255" i="3"/>
  <c r="EN256" i="3"/>
  <c r="EN257" i="3" s="1"/>
  <c r="DU84" i="3"/>
  <c r="DU85" i="3"/>
  <c r="DU86" i="3" s="1"/>
  <c r="DN21" i="3"/>
  <c r="DN22" i="3"/>
  <c r="DN23" i="3" s="1"/>
  <c r="DZ129" i="3"/>
  <c r="DZ130" i="3"/>
  <c r="DZ131" i="3" s="1"/>
  <c r="EL237" i="3"/>
  <c r="EL238" i="3"/>
  <c r="EL239" i="3" s="1"/>
  <c r="DT75" i="3"/>
  <c r="DT76" i="3"/>
  <c r="DT77" i="3" s="1"/>
  <c r="EC156" i="3"/>
  <c r="EC157" i="3"/>
  <c r="EC158" i="3" s="1"/>
  <c r="EG192" i="3"/>
  <c r="EG193" i="3"/>
  <c r="EG194" i="3" s="1"/>
  <c r="EB147" i="3"/>
  <c r="EB148" i="3"/>
  <c r="EB149" i="3" s="1"/>
  <c r="EJ219" i="3"/>
  <c r="EJ220" i="3"/>
  <c r="EJ221" i="3" s="1"/>
  <c r="DY120" i="3"/>
  <c r="DY121" i="3"/>
  <c r="DY122" i="3" s="1"/>
  <c r="DX111" i="3"/>
  <c r="DX112" i="3"/>
  <c r="DX113" i="3" s="1"/>
  <c r="DO30" i="3"/>
  <c r="DO31" i="3"/>
  <c r="DO32" i="3" s="1"/>
  <c r="DR57" i="3"/>
  <c r="DR58" i="3"/>
  <c r="DR59" i="3" s="1"/>
  <c r="EO264" i="3"/>
  <c r="EO265" i="3"/>
  <c r="EO266" i="3" s="1"/>
  <c r="EQ282" i="3"/>
  <c r="EQ283" i="3"/>
  <c r="EQ284" i="3" s="1"/>
  <c r="EP273" i="3"/>
  <c r="EP274" i="3"/>
  <c r="EP275" i="3" s="1"/>
  <c r="EI210" i="3"/>
  <c r="EI211" i="3"/>
  <c r="EI212" i="3" s="1"/>
  <c r="DM12" i="3"/>
  <c r="DM13" i="3"/>
  <c r="DM14" i="3" s="1"/>
  <c r="EM246" i="3"/>
  <c r="EM247" i="3"/>
  <c r="EM248" i="3" s="1"/>
  <c r="EH201" i="3"/>
  <c r="EH202" i="3"/>
  <c r="EH203" i="3" s="1"/>
  <c r="EK228" i="3"/>
  <c r="EK229" i="3"/>
  <c r="EK230" i="3" s="1"/>
  <c r="EA138" i="3"/>
  <c r="EA139" i="3"/>
  <c r="EA140" i="3" s="1"/>
  <c r="DS66" i="3"/>
  <c r="DS67" i="3"/>
  <c r="DS68" i="3" s="1"/>
  <c r="DQ49" i="3"/>
  <c r="DQ50" i="3" s="1"/>
  <c r="DQ48" i="3"/>
  <c r="ES300" i="3"/>
  <c r="ES301" i="3"/>
  <c r="ES302" i="3" s="1"/>
  <c r="EF183" i="3"/>
  <c r="EF184" i="3"/>
  <c r="EF185" i="3" s="1"/>
  <c r="DV93" i="3"/>
  <c r="DV94" i="3"/>
  <c r="DV95" i="3" s="1"/>
  <c r="EE174" i="3"/>
  <c r="EE175" i="3"/>
  <c r="EE176" i="3" s="1"/>
  <c r="HS310" i="3" l="1"/>
  <c r="HS311" i="3" s="1"/>
  <c r="HS309" i="3"/>
  <c r="IB310" i="3"/>
  <c r="IB311" i="3" s="1"/>
  <c r="IB309" i="3"/>
  <c r="GN310" i="3"/>
  <c r="GN311" i="3" s="1"/>
  <c r="GN309" i="3"/>
  <c r="FS309" i="3"/>
  <c r="FS310" i="3"/>
  <c r="FS311" i="3" s="1"/>
  <c r="HH310" i="3"/>
  <c r="HH311" i="3" s="1"/>
  <c r="HH309" i="3"/>
  <c r="GO309" i="3"/>
  <c r="GO310" i="3"/>
  <c r="GO311" i="3" s="1"/>
  <c r="EV309" i="3"/>
  <c r="EV310" i="3"/>
  <c r="EV311" i="3" s="1"/>
  <c r="GX309" i="3"/>
  <c r="GX310" i="3"/>
  <c r="GX311" i="3" s="1"/>
  <c r="FJ309" i="3"/>
  <c r="FJ310" i="3"/>
  <c r="FJ311" i="3" s="1"/>
  <c r="HT310" i="3"/>
  <c r="HT311" i="3" s="1"/>
  <c r="HT309" i="3"/>
  <c r="GC309" i="3"/>
  <c r="GC310" i="3"/>
  <c r="GC311" i="3" s="1"/>
  <c r="GJ309" i="3"/>
  <c r="GJ310" i="3"/>
  <c r="GJ311" i="3" s="1"/>
  <c r="FA309" i="3"/>
  <c r="FA310" i="3"/>
  <c r="FA311" i="3" s="1"/>
  <c r="GA309" i="3"/>
  <c r="GA310" i="3"/>
  <c r="GA311" i="3" s="1"/>
  <c r="GZ309" i="3"/>
  <c r="GZ310" i="3"/>
  <c r="GZ311" i="3" s="1"/>
  <c r="FZ309" i="3"/>
  <c r="FZ310" i="3"/>
  <c r="FZ311" i="3" s="1"/>
  <c r="GH310" i="3"/>
  <c r="GH311" i="3" s="1"/>
  <c r="GH309" i="3"/>
  <c r="HG309" i="3"/>
  <c r="HG310" i="3"/>
  <c r="HG311" i="3" s="1"/>
  <c r="FP309" i="3"/>
  <c r="FP310" i="3"/>
  <c r="FP311" i="3" s="1"/>
  <c r="FF309" i="3"/>
  <c r="FF310" i="3"/>
  <c r="FF311" i="3" s="1"/>
  <c r="HX310" i="3"/>
  <c r="HX311" i="3" s="1"/>
  <c r="HX309" i="3"/>
  <c r="FH309" i="3"/>
  <c r="FH310" i="3"/>
  <c r="FH311" i="3" s="1"/>
  <c r="FW309" i="3"/>
  <c r="FW310" i="3"/>
  <c r="FW311" i="3" s="1"/>
  <c r="FG309" i="3"/>
  <c r="FG310" i="3"/>
  <c r="FG311" i="3" s="1"/>
  <c r="GM309" i="3"/>
  <c r="GM310" i="3"/>
  <c r="GM311" i="3" s="1"/>
  <c r="GD309" i="3"/>
  <c r="GD310" i="3"/>
  <c r="GD311" i="3" s="1"/>
  <c r="GQ309" i="3"/>
  <c r="GQ310" i="3"/>
  <c r="GQ311" i="3" s="1"/>
  <c r="FQ309" i="3"/>
  <c r="FQ310" i="3"/>
  <c r="FQ311" i="3" s="1"/>
  <c r="GE309" i="3"/>
  <c r="GE310" i="3"/>
  <c r="GE311" i="3" s="1"/>
  <c r="GT309" i="3"/>
  <c r="GT310" i="3"/>
  <c r="GT311" i="3" s="1"/>
  <c r="FY309" i="3"/>
  <c r="FY310" i="3"/>
  <c r="FY311" i="3" s="1"/>
  <c r="GL309" i="3"/>
  <c r="GL310" i="3"/>
  <c r="GL311" i="3" s="1"/>
  <c r="GK309" i="3"/>
  <c r="GK310" i="3"/>
  <c r="GK311" i="3" s="1"/>
  <c r="EX309" i="3"/>
  <c r="EX310" i="3"/>
  <c r="EX311" i="3" s="1"/>
  <c r="GR309" i="3"/>
  <c r="GR310" i="3"/>
  <c r="GR311" i="3" s="1"/>
  <c r="HU310" i="3"/>
  <c r="HU311" i="3" s="1"/>
  <c r="HU309" i="3"/>
  <c r="HN310" i="3"/>
  <c r="HN311" i="3" s="1"/>
  <c r="HN309" i="3"/>
  <c r="IA310" i="3"/>
  <c r="IA311" i="3" s="1"/>
  <c r="IA309" i="3"/>
  <c r="HP310" i="3"/>
  <c r="HP311" i="3" s="1"/>
  <c r="HP309" i="3"/>
  <c r="HK310" i="3"/>
  <c r="HK311" i="3" s="1"/>
  <c r="HK309" i="3"/>
  <c r="HM310" i="3"/>
  <c r="HM311" i="3" s="1"/>
  <c r="HM309" i="3"/>
  <c r="HO309" i="3"/>
  <c r="HO310" i="3"/>
  <c r="HO311" i="3" s="1"/>
  <c r="FX309" i="3"/>
  <c r="FX310" i="3"/>
  <c r="FX311" i="3" s="1"/>
  <c r="FU310" i="3"/>
  <c r="FU311" i="3" s="1"/>
  <c r="FU309" i="3"/>
  <c r="FD309" i="3"/>
  <c r="FD310" i="3"/>
  <c r="FD311" i="3" s="1"/>
  <c r="FK309" i="3"/>
  <c r="FK310" i="3"/>
  <c r="FK311" i="3" s="1"/>
  <c r="FR309" i="3"/>
  <c r="FR310" i="3"/>
  <c r="FR311" i="3" s="1"/>
  <c r="EY309" i="3"/>
  <c r="EY310" i="3"/>
  <c r="EY311" i="3" s="1"/>
  <c r="FC309" i="3"/>
  <c r="FC310" i="3"/>
  <c r="FC311" i="3" s="1"/>
  <c r="FL309" i="3"/>
  <c r="FL310" i="3"/>
  <c r="FL311" i="3" s="1"/>
  <c r="EU309" i="3"/>
  <c r="EU310" i="3"/>
  <c r="EU311" i="3" s="1"/>
  <c r="FN309" i="3"/>
  <c r="FN310" i="3"/>
  <c r="FN311" i="3" s="1"/>
  <c r="GF309" i="3"/>
  <c r="GF310" i="3"/>
  <c r="GF311" i="3" s="1"/>
  <c r="HB310" i="3"/>
  <c r="HB311" i="3" s="1"/>
  <c r="HB309" i="3"/>
  <c r="FE309" i="3"/>
  <c r="FE310" i="3"/>
  <c r="FE311" i="3" s="1"/>
  <c r="FO310" i="3"/>
  <c r="FO311" i="3" s="1"/>
  <c r="FO309" i="3"/>
  <c r="GP309" i="3"/>
  <c r="GP310" i="3"/>
  <c r="GP311" i="3" s="1"/>
  <c r="IC310" i="3"/>
  <c r="IC311" i="3" s="1"/>
  <c r="IC309" i="3"/>
  <c r="HZ310" i="3"/>
  <c r="HZ311" i="3" s="1"/>
  <c r="HZ309" i="3"/>
  <c r="HQ310" i="3"/>
  <c r="HQ311" i="3" s="1"/>
  <c r="HQ309" i="3"/>
  <c r="HV310" i="3"/>
  <c r="HV311" i="3" s="1"/>
  <c r="HV309" i="3"/>
  <c r="HE310" i="3"/>
  <c r="HE311" i="3" s="1"/>
  <c r="HE309" i="3"/>
  <c r="HR310" i="3"/>
  <c r="HR311" i="3" s="1"/>
  <c r="HR309" i="3"/>
  <c r="GB309" i="3"/>
  <c r="GB310" i="3"/>
  <c r="GB311" i="3" s="1"/>
  <c r="HY310" i="3"/>
  <c r="HY311" i="3" s="1"/>
  <c r="HY309" i="3"/>
  <c r="HD310" i="3"/>
  <c r="HD311" i="3" s="1"/>
  <c r="HD309" i="3"/>
  <c r="GY309" i="3"/>
  <c r="GY310" i="3"/>
  <c r="GY311" i="3" s="1"/>
  <c r="GV309" i="3"/>
  <c r="GV310" i="3"/>
  <c r="GV311" i="3" s="1"/>
  <c r="GW309" i="3"/>
  <c r="GW310" i="3"/>
  <c r="GW311" i="3" s="1"/>
  <c r="FT309" i="3"/>
  <c r="FT310" i="3"/>
  <c r="FT311" i="3" s="1"/>
  <c r="GI309" i="3"/>
  <c r="GI310" i="3"/>
  <c r="GI311" i="3" s="1"/>
  <c r="GS309" i="3"/>
  <c r="GS310" i="3"/>
  <c r="GS311" i="3" s="1"/>
  <c r="GU309" i="3"/>
  <c r="GU310" i="3"/>
  <c r="GU311" i="3" s="1"/>
  <c r="HL310" i="3"/>
  <c r="HL311" i="3" s="1"/>
  <c r="HL309" i="3"/>
  <c r="GG309" i="3"/>
  <c r="GG310" i="3"/>
  <c r="GG311" i="3" s="1"/>
  <c r="FI309" i="3"/>
  <c r="FI310" i="3"/>
  <c r="FI311" i="3" s="1"/>
  <c r="HJ310" i="3"/>
  <c r="HJ311" i="3" s="1"/>
  <c r="HJ309" i="3"/>
  <c r="FM309" i="3"/>
  <c r="FM310" i="3"/>
  <c r="FM311" i="3" s="1"/>
  <c r="FB309" i="3"/>
  <c r="FB310" i="3"/>
  <c r="FB311" i="3" s="1"/>
  <c r="FV309" i="3"/>
  <c r="FV310" i="3"/>
  <c r="FV311" i="3" s="1"/>
  <c r="EW309" i="3"/>
  <c r="EW310" i="3"/>
  <c r="EW311" i="3" s="1"/>
  <c r="HA310" i="3"/>
  <c r="HA311" i="3" s="1"/>
  <c r="HA309" i="3"/>
  <c r="HF310" i="3"/>
  <c r="HF311" i="3" s="1"/>
  <c r="HF309" i="3"/>
  <c r="HI310" i="3"/>
  <c r="HI311" i="3" s="1"/>
  <c r="HI309" i="3"/>
  <c r="EZ309" i="3"/>
  <c r="EZ310" i="3"/>
  <c r="EZ311" i="3" s="1"/>
  <c r="HC310" i="3"/>
  <c r="HC311" i="3" s="1"/>
  <c r="HC309" i="3"/>
  <c r="HW309" i="3"/>
  <c r="HW310" i="3"/>
  <c r="HW311" i="3" s="1"/>
  <c r="DV96" i="3"/>
  <c r="DV97" i="3"/>
  <c r="DV98" i="3" s="1"/>
  <c r="DS69" i="3"/>
  <c r="DS70" i="3"/>
  <c r="DS71" i="3" s="1"/>
  <c r="EM249" i="3"/>
  <c r="EM250" i="3"/>
  <c r="EM251" i="3" s="1"/>
  <c r="EQ285" i="3"/>
  <c r="EQ286" i="3"/>
  <c r="EQ287" i="3" s="1"/>
  <c r="DO33" i="3"/>
  <c r="DO34" i="3"/>
  <c r="DO35" i="3" s="1"/>
  <c r="DY123" i="3"/>
  <c r="DY124" i="3"/>
  <c r="DY125" i="3" s="1"/>
  <c r="EB150" i="3"/>
  <c r="EB151" i="3"/>
  <c r="EB152" i="3" s="1"/>
  <c r="EC160" i="3"/>
  <c r="EC161" i="3" s="1"/>
  <c r="EC159" i="3"/>
  <c r="DZ132" i="3"/>
  <c r="DZ133" i="3"/>
  <c r="DZ134" i="3" s="1"/>
  <c r="EN258" i="3"/>
  <c r="EN259" i="3"/>
  <c r="EN260" i="3" s="1"/>
  <c r="EE177" i="3"/>
  <c r="EE178" i="3"/>
  <c r="EE179" i="3" s="1"/>
  <c r="EA141" i="3"/>
  <c r="EA142" i="3"/>
  <c r="EA143" i="3" s="1"/>
  <c r="EJ222" i="3"/>
  <c r="EJ223" i="3"/>
  <c r="EJ224" i="3" s="1"/>
  <c r="EG196" i="3"/>
  <c r="EG197" i="3" s="1"/>
  <c r="EG195" i="3"/>
  <c r="DN24" i="3"/>
  <c r="DN25" i="3"/>
  <c r="DN26" i="3" s="1"/>
  <c r="ET312" i="3"/>
  <c r="ET313" i="3"/>
  <c r="ET314" i="3" s="1"/>
  <c r="ER294" i="3"/>
  <c r="ER295" i="3"/>
  <c r="ER296" i="3" s="1"/>
  <c r="EF186" i="3"/>
  <c r="EF187" i="3"/>
  <c r="EF188" i="3" s="1"/>
  <c r="DM15" i="3"/>
  <c r="DM16" i="3"/>
  <c r="DM17" i="3" s="1"/>
  <c r="EK231" i="3"/>
  <c r="EK232" i="3"/>
  <c r="EK233" i="3" s="1"/>
  <c r="EO267" i="3"/>
  <c r="EO268" i="3"/>
  <c r="EO269" i="3" s="1"/>
  <c r="DX114" i="3"/>
  <c r="DX115" i="3"/>
  <c r="DX116" i="3" s="1"/>
  <c r="EL240" i="3"/>
  <c r="EL241" i="3"/>
  <c r="EL242" i="3" s="1"/>
  <c r="ED168" i="3"/>
  <c r="ED169" i="3"/>
  <c r="ED170" i="3" s="1"/>
  <c r="ES303" i="3"/>
  <c r="ES304" i="3"/>
  <c r="ES305" i="3" s="1"/>
  <c r="EI213" i="3"/>
  <c r="EI214" i="3"/>
  <c r="EI215" i="3" s="1"/>
  <c r="EP276" i="3"/>
  <c r="EP277" i="3"/>
  <c r="EP278" i="3" s="1"/>
  <c r="DR61" i="3"/>
  <c r="DR62" i="3" s="1"/>
  <c r="DR60" i="3"/>
  <c r="DT78" i="3"/>
  <c r="DT79" i="3"/>
  <c r="DT80" i="3" s="1"/>
  <c r="DU87" i="3"/>
  <c r="DU88" i="3"/>
  <c r="DU89" i="3" s="1"/>
  <c r="DP42" i="3"/>
  <c r="DP43" i="3"/>
  <c r="DP44" i="3" s="1"/>
  <c r="DW105" i="3"/>
  <c r="DW106" i="3"/>
  <c r="DW107" i="3" s="1"/>
  <c r="EH204" i="3"/>
  <c r="EH205" i="3"/>
  <c r="EH206" i="3" s="1"/>
  <c r="DQ52" i="3"/>
  <c r="DQ53" i="3" s="1"/>
  <c r="DQ51" i="3"/>
  <c r="DL9" i="3"/>
  <c r="FV312" i="3" l="1"/>
  <c r="FV313" i="3"/>
  <c r="FV314" i="3" s="1"/>
  <c r="FI312" i="3"/>
  <c r="FI313" i="3"/>
  <c r="FI314" i="3" s="1"/>
  <c r="GS312" i="3"/>
  <c r="GS313" i="3"/>
  <c r="GS314" i="3" s="1"/>
  <c r="GV312" i="3"/>
  <c r="GV313" i="3"/>
  <c r="GV314" i="3" s="1"/>
  <c r="GB312" i="3"/>
  <c r="GB313" i="3"/>
  <c r="GB314" i="3" s="1"/>
  <c r="FN312" i="3"/>
  <c r="FN313" i="3"/>
  <c r="FN314" i="3" s="1"/>
  <c r="EY312" i="3"/>
  <c r="EY313" i="3"/>
  <c r="EY314" i="3" s="1"/>
  <c r="GL312" i="3"/>
  <c r="GL313" i="3"/>
  <c r="GL314" i="3" s="1"/>
  <c r="FQ312" i="3"/>
  <c r="FQ313" i="3"/>
  <c r="FQ314" i="3" s="1"/>
  <c r="FG312" i="3"/>
  <c r="FG313" i="3"/>
  <c r="FG314" i="3" s="1"/>
  <c r="FF313" i="3"/>
  <c r="FF314" i="3" s="1"/>
  <c r="FF312" i="3"/>
  <c r="FZ313" i="3"/>
  <c r="FZ314" i="3" s="1"/>
  <c r="FZ312" i="3"/>
  <c r="GJ312" i="3"/>
  <c r="GJ313" i="3"/>
  <c r="GJ314" i="3" s="1"/>
  <c r="GX312" i="3"/>
  <c r="GX313" i="3"/>
  <c r="GX314" i="3" s="1"/>
  <c r="FS312" i="3"/>
  <c r="FS313" i="3"/>
  <c r="FS314" i="3" s="1"/>
  <c r="HI312" i="3"/>
  <c r="HI313" i="3"/>
  <c r="HI314" i="3" s="1"/>
  <c r="HQ312" i="3"/>
  <c r="HQ313" i="3"/>
  <c r="HQ314" i="3" s="1"/>
  <c r="FO312" i="3"/>
  <c r="FO313" i="3"/>
  <c r="FO314" i="3" s="1"/>
  <c r="FU312" i="3"/>
  <c r="FU313" i="3"/>
  <c r="FU314" i="3" s="1"/>
  <c r="HK312" i="3"/>
  <c r="HK313" i="3"/>
  <c r="HK314" i="3" s="1"/>
  <c r="HU312" i="3"/>
  <c r="HU313" i="3"/>
  <c r="HU314" i="3" s="1"/>
  <c r="HW312" i="3"/>
  <c r="HW313" i="3"/>
  <c r="HW314" i="3" s="1"/>
  <c r="FB312" i="3"/>
  <c r="FB313" i="3"/>
  <c r="FB314" i="3" s="1"/>
  <c r="GG312" i="3"/>
  <c r="GG313" i="3"/>
  <c r="GG314" i="3" s="1"/>
  <c r="GI313" i="3"/>
  <c r="GI314" i="3" s="1"/>
  <c r="GI312" i="3"/>
  <c r="GY312" i="3"/>
  <c r="GY313" i="3"/>
  <c r="GY314" i="3" s="1"/>
  <c r="FE312" i="3"/>
  <c r="FE313" i="3"/>
  <c r="FE314" i="3" s="1"/>
  <c r="EU312" i="3"/>
  <c r="EU313" i="3"/>
  <c r="EU314" i="3" s="1"/>
  <c r="FR312" i="3"/>
  <c r="FR313" i="3"/>
  <c r="FR314" i="3" s="1"/>
  <c r="FX312" i="3"/>
  <c r="FX313" i="3"/>
  <c r="FX314" i="3" s="1"/>
  <c r="GR313" i="3"/>
  <c r="GR314" i="3" s="1"/>
  <c r="GR312" i="3"/>
  <c r="FY312" i="3"/>
  <c r="FY313" i="3"/>
  <c r="FY314" i="3" s="1"/>
  <c r="GQ312" i="3"/>
  <c r="GQ313" i="3"/>
  <c r="GQ314" i="3" s="1"/>
  <c r="FW312" i="3"/>
  <c r="FW313" i="3"/>
  <c r="FW314" i="3" s="1"/>
  <c r="FP312" i="3"/>
  <c r="FP313" i="3"/>
  <c r="FP314" i="3" s="1"/>
  <c r="GZ312" i="3"/>
  <c r="GZ313" i="3"/>
  <c r="GZ314" i="3" s="1"/>
  <c r="GC312" i="3"/>
  <c r="GC313" i="3"/>
  <c r="GC314" i="3" s="1"/>
  <c r="EV312" i="3"/>
  <c r="EV313" i="3"/>
  <c r="EV314" i="3" s="1"/>
  <c r="HF313" i="3"/>
  <c r="HF314" i="3" s="1"/>
  <c r="HF312" i="3"/>
  <c r="HR312" i="3"/>
  <c r="HR313" i="3"/>
  <c r="HR314" i="3" s="1"/>
  <c r="HZ313" i="3"/>
  <c r="HZ314" i="3" s="1"/>
  <c r="HZ312" i="3"/>
  <c r="HP313" i="3"/>
  <c r="HP314" i="3" s="1"/>
  <c r="HP312" i="3"/>
  <c r="GN312" i="3"/>
  <c r="GN313" i="3"/>
  <c r="GN314" i="3" s="1"/>
  <c r="FM312" i="3"/>
  <c r="FM313" i="3"/>
  <c r="FM314" i="3" s="1"/>
  <c r="FT312" i="3"/>
  <c r="FT313" i="3"/>
  <c r="FT314" i="3" s="1"/>
  <c r="FL313" i="3"/>
  <c r="FL314" i="3" s="1"/>
  <c r="FL312" i="3"/>
  <c r="FK312" i="3"/>
  <c r="FK313" i="3"/>
  <c r="FK314" i="3" s="1"/>
  <c r="HO313" i="3"/>
  <c r="HO314" i="3" s="1"/>
  <c r="HO312" i="3"/>
  <c r="EX312" i="3"/>
  <c r="EX313" i="3"/>
  <c r="EX314" i="3" s="1"/>
  <c r="GT312" i="3"/>
  <c r="GT313" i="3"/>
  <c r="GT314" i="3" s="1"/>
  <c r="GD312" i="3"/>
  <c r="GD313" i="3"/>
  <c r="GD314" i="3" s="1"/>
  <c r="FH312" i="3"/>
  <c r="FH313" i="3"/>
  <c r="FH314" i="3" s="1"/>
  <c r="HG313" i="3"/>
  <c r="HG314" i="3" s="1"/>
  <c r="HG312" i="3"/>
  <c r="GA312" i="3"/>
  <c r="GA313" i="3"/>
  <c r="GA314" i="3" s="1"/>
  <c r="GO312" i="3"/>
  <c r="GO313" i="3"/>
  <c r="GO314" i="3" s="1"/>
  <c r="HC313" i="3"/>
  <c r="HC314" i="3" s="1"/>
  <c r="HC312" i="3"/>
  <c r="HA313" i="3"/>
  <c r="HA314" i="3" s="1"/>
  <c r="HA312" i="3"/>
  <c r="HL313" i="3"/>
  <c r="HL314" i="3" s="1"/>
  <c r="HL312" i="3"/>
  <c r="HD313" i="3"/>
  <c r="HD314" i="3" s="1"/>
  <c r="HD312" i="3"/>
  <c r="HE313" i="3"/>
  <c r="HE314" i="3" s="1"/>
  <c r="HE312" i="3"/>
  <c r="IC312" i="3"/>
  <c r="IC313" i="3"/>
  <c r="IC314" i="3" s="1"/>
  <c r="HB312" i="3"/>
  <c r="HB313" i="3"/>
  <c r="HB314" i="3" s="1"/>
  <c r="IA313" i="3"/>
  <c r="IA314" i="3" s="1"/>
  <c r="IA312" i="3"/>
  <c r="HT312" i="3"/>
  <c r="HT313" i="3"/>
  <c r="HT314" i="3" s="1"/>
  <c r="IB313" i="3"/>
  <c r="IB314" i="3" s="1"/>
  <c r="IB312" i="3"/>
  <c r="EZ312" i="3"/>
  <c r="EZ313" i="3"/>
  <c r="EZ314" i="3" s="1"/>
  <c r="EW312" i="3"/>
  <c r="EW313" i="3"/>
  <c r="EW314" i="3" s="1"/>
  <c r="GU312" i="3"/>
  <c r="GU313" i="3"/>
  <c r="GU314" i="3" s="1"/>
  <c r="GW312" i="3"/>
  <c r="GW313" i="3"/>
  <c r="GW314" i="3" s="1"/>
  <c r="GP312" i="3"/>
  <c r="GP313" i="3"/>
  <c r="GP314" i="3" s="1"/>
  <c r="GF312" i="3"/>
  <c r="GF313" i="3"/>
  <c r="GF314" i="3" s="1"/>
  <c r="FC312" i="3"/>
  <c r="FC313" i="3"/>
  <c r="FC314" i="3" s="1"/>
  <c r="FD312" i="3"/>
  <c r="FD313" i="3"/>
  <c r="FD314" i="3" s="1"/>
  <c r="GK312" i="3"/>
  <c r="GK313" i="3"/>
  <c r="GK314" i="3" s="1"/>
  <c r="GE312" i="3"/>
  <c r="GE313" i="3"/>
  <c r="GE314" i="3" s="1"/>
  <c r="GM312" i="3"/>
  <c r="GM313" i="3"/>
  <c r="GM314" i="3" s="1"/>
  <c r="FA312" i="3"/>
  <c r="FA313" i="3"/>
  <c r="FA314" i="3" s="1"/>
  <c r="FJ312" i="3"/>
  <c r="FJ313" i="3"/>
  <c r="FJ314" i="3" s="1"/>
  <c r="HJ312" i="3"/>
  <c r="HJ313" i="3"/>
  <c r="HJ314" i="3" s="1"/>
  <c r="HY313" i="3"/>
  <c r="HY314" i="3" s="1"/>
  <c r="HY312" i="3"/>
  <c r="HV313" i="3"/>
  <c r="HV314" i="3" s="1"/>
  <c r="HV312" i="3"/>
  <c r="HM313" i="3"/>
  <c r="HM314" i="3" s="1"/>
  <c r="HM312" i="3"/>
  <c r="HN313" i="3"/>
  <c r="HN314" i="3" s="1"/>
  <c r="HN312" i="3"/>
  <c r="HX313" i="3"/>
  <c r="HX314" i="3" s="1"/>
  <c r="HX312" i="3"/>
  <c r="GH312" i="3"/>
  <c r="GH313" i="3"/>
  <c r="GH314" i="3" s="1"/>
  <c r="HH313" i="3"/>
  <c r="HH314" i="3" s="1"/>
  <c r="HH312" i="3"/>
  <c r="HS313" i="3"/>
  <c r="HS314" i="3" s="1"/>
  <c r="HS312" i="3"/>
  <c r="DU90" i="3"/>
  <c r="DU91" i="3"/>
  <c r="DU92" i="3" s="1"/>
  <c r="EI216" i="3"/>
  <c r="EI217" i="3"/>
  <c r="EI218" i="3" s="1"/>
  <c r="EK234" i="3"/>
  <c r="EK235" i="3"/>
  <c r="EK236" i="3" s="1"/>
  <c r="EF189" i="3"/>
  <c r="EF190" i="3"/>
  <c r="EF191" i="3" s="1"/>
  <c r="DN27" i="3"/>
  <c r="DN28" i="3"/>
  <c r="DN29" i="3" s="1"/>
  <c r="EJ225" i="3"/>
  <c r="EJ226" i="3"/>
  <c r="EJ227" i="3" s="1"/>
  <c r="EQ288" i="3"/>
  <c r="EQ289" i="3"/>
  <c r="EQ290" i="3" s="1"/>
  <c r="ES306" i="3"/>
  <c r="ES307" i="3"/>
  <c r="ES308" i="3" s="1"/>
  <c r="EN261" i="3"/>
  <c r="EN262" i="3"/>
  <c r="EN263" i="3" s="1"/>
  <c r="EB153" i="3"/>
  <c r="EB154" i="3"/>
  <c r="EB155" i="3" s="1"/>
  <c r="EM252" i="3"/>
  <c r="EM253" i="3"/>
  <c r="EM254" i="3" s="1"/>
  <c r="EC162" i="3"/>
  <c r="EC163" i="3"/>
  <c r="EC164" i="3" s="1"/>
  <c r="EH207" i="3"/>
  <c r="EH208" i="3"/>
  <c r="EH209" i="3" s="1"/>
  <c r="DW108" i="3"/>
  <c r="DW109" i="3"/>
  <c r="DW110" i="3" s="1"/>
  <c r="EL243" i="3"/>
  <c r="EL244" i="3"/>
  <c r="EL245" i="3" s="1"/>
  <c r="DX117" i="3"/>
  <c r="DX118" i="3"/>
  <c r="DX119" i="3" s="1"/>
  <c r="ER297" i="3"/>
  <c r="ER298" i="3"/>
  <c r="ER299" i="3" s="1"/>
  <c r="EA144" i="3"/>
  <c r="EA145" i="3"/>
  <c r="EA146" i="3" s="1"/>
  <c r="DZ135" i="3"/>
  <c r="DZ136" i="3"/>
  <c r="DZ137" i="3" s="1"/>
  <c r="DY126" i="3"/>
  <c r="DY127" i="3"/>
  <c r="DY128" i="3" s="1"/>
  <c r="DS72" i="3"/>
  <c r="DS73" i="3"/>
  <c r="DS74" i="3" s="1"/>
  <c r="DT81" i="3"/>
  <c r="DT82" i="3"/>
  <c r="DT83" i="3" s="1"/>
  <c r="DR63" i="3"/>
  <c r="DR64" i="3"/>
  <c r="DR65" i="3" s="1"/>
  <c r="ED171" i="3"/>
  <c r="ED172" i="3"/>
  <c r="ED173" i="3" s="1"/>
  <c r="EO270" i="3"/>
  <c r="EO271" i="3"/>
  <c r="EO272" i="3" s="1"/>
  <c r="DM18" i="3"/>
  <c r="DM19" i="3"/>
  <c r="DM20" i="3" s="1"/>
  <c r="ET315" i="3"/>
  <c r="ET316" i="3"/>
  <c r="ET317" i="3" s="1"/>
  <c r="EE180" i="3"/>
  <c r="EE181" i="3"/>
  <c r="EE182" i="3" s="1"/>
  <c r="DO36" i="3"/>
  <c r="DO37" i="3"/>
  <c r="DO38" i="3" s="1"/>
  <c r="DV99" i="3"/>
  <c r="DV100" i="3"/>
  <c r="DV101" i="3" s="1"/>
  <c r="DP45" i="3"/>
  <c r="DP46" i="3"/>
  <c r="DP47" i="3" s="1"/>
  <c r="EP279" i="3"/>
  <c r="EP280" i="3"/>
  <c r="EP281" i="3" s="1"/>
  <c r="DQ54" i="3"/>
  <c r="DQ55" i="3"/>
  <c r="DQ56" i="3" s="1"/>
  <c r="EG198" i="3"/>
  <c r="EG199" i="3"/>
  <c r="EG200" i="3" s="1"/>
  <c r="DL10" i="3"/>
  <c r="DL11" i="3" s="1"/>
  <c r="GM315" i="3" l="1"/>
  <c r="GM316" i="3"/>
  <c r="GM317" i="3" s="1"/>
  <c r="FC315" i="3"/>
  <c r="FC316" i="3"/>
  <c r="FC317" i="3" s="1"/>
  <c r="GU315" i="3"/>
  <c r="GU316" i="3"/>
  <c r="GU317" i="3" s="1"/>
  <c r="HT316" i="3"/>
  <c r="HT317" i="3" s="1"/>
  <c r="HT315" i="3"/>
  <c r="FH315" i="3"/>
  <c r="FH316" i="3"/>
  <c r="FH317" i="3" s="1"/>
  <c r="FM315" i="3"/>
  <c r="FM316" i="3"/>
  <c r="FM317" i="3" s="1"/>
  <c r="HR315" i="3"/>
  <c r="HR316" i="3"/>
  <c r="HR317" i="3" s="1"/>
  <c r="GZ315" i="3"/>
  <c r="GZ316" i="3"/>
  <c r="GZ317" i="3" s="1"/>
  <c r="FY315" i="3"/>
  <c r="FY316" i="3"/>
  <c r="FY317" i="3" s="1"/>
  <c r="EU315" i="3"/>
  <c r="EU316" i="3"/>
  <c r="EU317" i="3" s="1"/>
  <c r="GG315" i="3"/>
  <c r="GG316" i="3"/>
  <c r="GG317" i="3" s="1"/>
  <c r="HK315" i="3"/>
  <c r="HK316" i="3"/>
  <c r="HK317" i="3" s="1"/>
  <c r="HI316" i="3"/>
  <c r="HI317" i="3" s="1"/>
  <c r="HI315" i="3"/>
  <c r="GL315" i="3"/>
  <c r="GL316" i="3"/>
  <c r="GL317" i="3" s="1"/>
  <c r="GV315" i="3"/>
  <c r="GV316" i="3"/>
  <c r="GV317" i="3" s="1"/>
  <c r="HX315" i="3"/>
  <c r="HX316" i="3"/>
  <c r="HX317" i="3" s="1"/>
  <c r="HY316" i="3"/>
  <c r="HY317" i="3" s="1"/>
  <c r="HY315" i="3"/>
  <c r="HE315" i="3"/>
  <c r="HE316" i="3"/>
  <c r="HE317" i="3" s="1"/>
  <c r="HC316" i="3"/>
  <c r="HC317" i="3" s="1"/>
  <c r="HC315" i="3"/>
  <c r="HO315" i="3"/>
  <c r="HO316" i="3"/>
  <c r="HO317" i="3" s="1"/>
  <c r="FZ315" i="3"/>
  <c r="FZ316" i="3"/>
  <c r="FZ317" i="3" s="1"/>
  <c r="HJ316" i="3"/>
  <c r="HJ317" i="3" s="1"/>
  <c r="HJ315" i="3"/>
  <c r="GE315" i="3"/>
  <c r="GE316" i="3"/>
  <c r="GE317" i="3" s="1"/>
  <c r="GF316" i="3"/>
  <c r="GF317" i="3" s="1"/>
  <c r="GF315" i="3"/>
  <c r="EW315" i="3"/>
  <c r="EW316" i="3"/>
  <c r="EW317" i="3" s="1"/>
  <c r="GO315" i="3"/>
  <c r="GO316" i="3"/>
  <c r="GO317" i="3" s="1"/>
  <c r="GD315" i="3"/>
  <c r="GD316" i="3"/>
  <c r="GD317" i="3" s="1"/>
  <c r="FK316" i="3"/>
  <c r="FK317" i="3" s="1"/>
  <c r="FK315" i="3"/>
  <c r="GN315" i="3"/>
  <c r="GN316" i="3"/>
  <c r="GN317" i="3" s="1"/>
  <c r="FP315" i="3"/>
  <c r="FP316" i="3"/>
  <c r="FP317" i="3" s="1"/>
  <c r="FE315" i="3"/>
  <c r="FE316" i="3"/>
  <c r="FE317" i="3" s="1"/>
  <c r="FB315" i="3"/>
  <c r="FB316" i="3"/>
  <c r="FB317" i="3" s="1"/>
  <c r="FU315" i="3"/>
  <c r="FU316" i="3"/>
  <c r="FU317" i="3" s="1"/>
  <c r="FS315" i="3"/>
  <c r="FS316" i="3"/>
  <c r="FS317" i="3" s="1"/>
  <c r="EY315" i="3"/>
  <c r="EY316" i="3"/>
  <c r="EY317" i="3" s="1"/>
  <c r="GS315" i="3"/>
  <c r="GS316" i="3"/>
  <c r="GS317" i="3" s="1"/>
  <c r="HS316" i="3"/>
  <c r="HS317" i="3" s="1"/>
  <c r="HS315" i="3"/>
  <c r="HN316" i="3"/>
  <c r="HN317" i="3" s="1"/>
  <c r="HN315" i="3"/>
  <c r="IA315" i="3"/>
  <c r="IA316" i="3"/>
  <c r="IA317" i="3" s="1"/>
  <c r="HD316" i="3"/>
  <c r="HD317" i="3" s="1"/>
  <c r="HD315" i="3"/>
  <c r="HF316" i="3"/>
  <c r="HF317" i="3" s="1"/>
  <c r="HF315" i="3"/>
  <c r="GR315" i="3"/>
  <c r="GR316" i="3"/>
  <c r="GR317" i="3" s="1"/>
  <c r="FF315" i="3"/>
  <c r="FF316" i="3"/>
  <c r="FF317" i="3" s="1"/>
  <c r="FJ315" i="3"/>
  <c r="FJ316" i="3"/>
  <c r="FJ317" i="3" s="1"/>
  <c r="GK316" i="3"/>
  <c r="GK317" i="3" s="1"/>
  <c r="GK315" i="3"/>
  <c r="GP315" i="3"/>
  <c r="GP316" i="3"/>
  <c r="GP317" i="3" s="1"/>
  <c r="EZ315" i="3"/>
  <c r="EZ316" i="3"/>
  <c r="EZ317" i="3" s="1"/>
  <c r="HB316" i="3"/>
  <c r="HB317" i="3" s="1"/>
  <c r="HB315" i="3"/>
  <c r="GA315" i="3"/>
  <c r="GA316" i="3"/>
  <c r="GA317" i="3" s="1"/>
  <c r="GT315" i="3"/>
  <c r="GT316" i="3"/>
  <c r="GT317" i="3" s="1"/>
  <c r="EV315" i="3"/>
  <c r="EV316" i="3"/>
  <c r="EV317" i="3" s="1"/>
  <c r="FW315" i="3"/>
  <c r="FW316" i="3"/>
  <c r="FW317" i="3" s="1"/>
  <c r="FX315" i="3"/>
  <c r="FX316" i="3"/>
  <c r="FX317" i="3" s="1"/>
  <c r="GY315" i="3"/>
  <c r="GY316" i="3"/>
  <c r="GY317" i="3" s="1"/>
  <c r="HW315" i="3"/>
  <c r="HW316" i="3"/>
  <c r="HW317" i="3" s="1"/>
  <c r="FO315" i="3"/>
  <c r="FO316" i="3"/>
  <c r="FO317" i="3" s="1"/>
  <c r="GX315" i="3"/>
  <c r="GX316" i="3"/>
  <c r="GX317" i="3" s="1"/>
  <c r="FG315" i="3"/>
  <c r="FG316" i="3"/>
  <c r="FG317" i="3" s="1"/>
  <c r="FN315" i="3"/>
  <c r="FN316" i="3"/>
  <c r="FN317" i="3" s="1"/>
  <c r="FI315" i="3"/>
  <c r="FI316" i="3"/>
  <c r="FI317" i="3" s="1"/>
  <c r="HH316" i="3"/>
  <c r="HH317" i="3" s="1"/>
  <c r="HH315" i="3"/>
  <c r="HM315" i="3"/>
  <c r="HM316" i="3"/>
  <c r="HM317" i="3" s="1"/>
  <c r="HL316" i="3"/>
  <c r="HL317" i="3" s="1"/>
  <c r="HL315" i="3"/>
  <c r="FL315" i="3"/>
  <c r="FL316" i="3"/>
  <c r="FL317" i="3" s="1"/>
  <c r="HP315" i="3"/>
  <c r="HP316" i="3"/>
  <c r="HP317" i="3" s="1"/>
  <c r="GH316" i="3"/>
  <c r="GH317" i="3" s="1"/>
  <c r="GH315" i="3"/>
  <c r="FA315" i="3"/>
  <c r="FA316" i="3"/>
  <c r="FA317" i="3" s="1"/>
  <c r="FD316" i="3"/>
  <c r="FD317" i="3" s="1"/>
  <c r="FD315" i="3"/>
  <c r="GW315" i="3"/>
  <c r="GW316" i="3"/>
  <c r="GW317" i="3" s="1"/>
  <c r="IC316" i="3"/>
  <c r="IC317" i="3" s="1"/>
  <c r="IC315" i="3"/>
  <c r="EX315" i="3"/>
  <c r="EX316" i="3"/>
  <c r="EX317" i="3" s="1"/>
  <c r="FT315" i="3"/>
  <c r="FT316" i="3"/>
  <c r="FT317" i="3" s="1"/>
  <c r="GC315" i="3"/>
  <c r="GC316" i="3"/>
  <c r="GC317" i="3" s="1"/>
  <c r="GQ315" i="3"/>
  <c r="GQ316" i="3"/>
  <c r="GQ317" i="3" s="1"/>
  <c r="FR315" i="3"/>
  <c r="FR316" i="3"/>
  <c r="FR317" i="3" s="1"/>
  <c r="HU315" i="3"/>
  <c r="HU316" i="3"/>
  <c r="HU317" i="3" s="1"/>
  <c r="HQ316" i="3"/>
  <c r="HQ317" i="3" s="1"/>
  <c r="HQ315" i="3"/>
  <c r="GJ316" i="3"/>
  <c r="GJ317" i="3" s="1"/>
  <c r="GJ315" i="3"/>
  <c r="FQ315" i="3"/>
  <c r="FQ316" i="3"/>
  <c r="FQ317" i="3" s="1"/>
  <c r="GB315" i="3"/>
  <c r="GB316" i="3"/>
  <c r="GB317" i="3" s="1"/>
  <c r="FV315" i="3"/>
  <c r="FV316" i="3"/>
  <c r="FV317" i="3" s="1"/>
  <c r="HV316" i="3"/>
  <c r="HV317" i="3" s="1"/>
  <c r="HV315" i="3"/>
  <c r="IB316" i="3"/>
  <c r="IB317" i="3" s="1"/>
  <c r="IB315" i="3"/>
  <c r="HA315" i="3"/>
  <c r="HA316" i="3"/>
  <c r="HA317" i="3" s="1"/>
  <c r="HG316" i="3"/>
  <c r="HG317" i="3" s="1"/>
  <c r="HG315" i="3"/>
  <c r="HZ316" i="3"/>
  <c r="HZ317" i="3" s="1"/>
  <c r="HZ315" i="3"/>
  <c r="GI315" i="3"/>
  <c r="GI316" i="3"/>
  <c r="GI317" i="3" s="1"/>
  <c r="DQ57" i="3"/>
  <c r="DQ58" i="3"/>
  <c r="DQ59" i="3" s="1"/>
  <c r="DO39" i="3"/>
  <c r="DO40" i="3"/>
  <c r="DO41" i="3" s="1"/>
  <c r="DM21" i="3"/>
  <c r="DM22" i="3"/>
  <c r="DM23" i="3" s="1"/>
  <c r="EA147" i="3"/>
  <c r="EA148" i="3"/>
  <c r="EA149" i="3" s="1"/>
  <c r="DX120" i="3"/>
  <c r="DX121" i="3"/>
  <c r="DX122" i="3" s="1"/>
  <c r="EM255" i="3"/>
  <c r="EM256" i="3"/>
  <c r="EM257" i="3" s="1"/>
  <c r="ES309" i="3"/>
  <c r="ES310" i="3"/>
  <c r="ES311" i="3" s="1"/>
  <c r="DN30" i="3"/>
  <c r="DN31" i="3"/>
  <c r="DN32" i="3" s="1"/>
  <c r="EO273" i="3"/>
  <c r="EO274" i="3"/>
  <c r="EO275" i="3" s="1"/>
  <c r="DS75" i="3"/>
  <c r="DS76" i="3"/>
  <c r="DS77" i="3" s="1"/>
  <c r="EL246" i="3"/>
  <c r="EL247" i="3"/>
  <c r="EL248" i="3" s="1"/>
  <c r="EB156" i="3"/>
  <c r="EB157" i="3"/>
  <c r="EB158" i="3" s="1"/>
  <c r="EQ291" i="3"/>
  <c r="EQ292" i="3"/>
  <c r="EQ293" i="3" s="1"/>
  <c r="EF192" i="3"/>
  <c r="EF193" i="3"/>
  <c r="EF194" i="3" s="1"/>
  <c r="EI219" i="3"/>
  <c r="EI220" i="3"/>
  <c r="EI221" i="3" s="1"/>
  <c r="DR66" i="3"/>
  <c r="DR67" i="3"/>
  <c r="DR68" i="3" s="1"/>
  <c r="EP282" i="3"/>
  <c r="EP283" i="3"/>
  <c r="EP284" i="3" s="1"/>
  <c r="EE183" i="3"/>
  <c r="EE184" i="3"/>
  <c r="EE185" i="3" s="1"/>
  <c r="DY129" i="3"/>
  <c r="DY130" i="3"/>
  <c r="DY131" i="3" s="1"/>
  <c r="ER300" i="3"/>
  <c r="ER301" i="3"/>
  <c r="ER302" i="3" s="1"/>
  <c r="DW111" i="3"/>
  <c r="DW112" i="3"/>
  <c r="DW113" i="3" s="1"/>
  <c r="EN264" i="3"/>
  <c r="EN265" i="3"/>
  <c r="EN266" i="3" s="1"/>
  <c r="EK237" i="3"/>
  <c r="EK238" i="3"/>
  <c r="EK239" i="3" s="1"/>
  <c r="DP48" i="3"/>
  <c r="DP49" i="3"/>
  <c r="DP50" i="3" s="1"/>
  <c r="DL12" i="3"/>
  <c r="DL13" i="3"/>
  <c r="DL14" i="3" s="1"/>
  <c r="DV102" i="3"/>
  <c r="DV103" i="3"/>
  <c r="DV104" i="3" s="1"/>
  <c r="ED174" i="3"/>
  <c r="ED175" i="3"/>
  <c r="ED176" i="3" s="1"/>
  <c r="DZ138" i="3"/>
  <c r="DZ139" i="3"/>
  <c r="DZ140" i="3" s="1"/>
  <c r="EH210" i="3"/>
  <c r="EH211" i="3"/>
  <c r="EH212" i="3" s="1"/>
  <c r="EC165" i="3"/>
  <c r="EC166" i="3"/>
  <c r="EC167" i="3" s="1"/>
  <c r="EJ228" i="3"/>
  <c r="EJ229" i="3"/>
  <c r="EJ230" i="3" s="1"/>
  <c r="DU93" i="3"/>
  <c r="DU94" i="3"/>
  <c r="DU95" i="3" s="1"/>
  <c r="EG201" i="3"/>
  <c r="EG202" i="3"/>
  <c r="EG203" i="3" s="1"/>
  <c r="ET318" i="3"/>
  <c r="ET319" i="3"/>
  <c r="ET320" i="3" s="1"/>
  <c r="DT84" i="3"/>
  <c r="DT85" i="3"/>
  <c r="DT86" i="3" s="1"/>
  <c r="HA319" i="3" l="1"/>
  <c r="HA320" i="3" s="1"/>
  <c r="HA318" i="3"/>
  <c r="GB318" i="3"/>
  <c r="GB319" i="3"/>
  <c r="GB320" i="3" s="1"/>
  <c r="HU319" i="3"/>
  <c r="HU320" i="3" s="1"/>
  <c r="HU318" i="3"/>
  <c r="FT318" i="3"/>
  <c r="FT319" i="3"/>
  <c r="FT320" i="3" s="1"/>
  <c r="FL318" i="3"/>
  <c r="FL319" i="3"/>
  <c r="FL320" i="3" s="1"/>
  <c r="FI319" i="3"/>
  <c r="FI320" i="3" s="1"/>
  <c r="FI318" i="3"/>
  <c r="FO318" i="3"/>
  <c r="FO319" i="3"/>
  <c r="FO320" i="3" s="1"/>
  <c r="FW318" i="3"/>
  <c r="FW319" i="3"/>
  <c r="FW320" i="3" s="1"/>
  <c r="FJ318" i="3"/>
  <c r="FJ319" i="3"/>
  <c r="FJ320" i="3" s="1"/>
  <c r="GS318" i="3"/>
  <c r="GS319" i="3"/>
  <c r="GS320" i="3" s="1"/>
  <c r="FB319" i="3"/>
  <c r="FB320" i="3" s="1"/>
  <c r="FB318" i="3"/>
  <c r="HO319" i="3"/>
  <c r="HO320" i="3" s="1"/>
  <c r="HO318" i="3"/>
  <c r="HX318" i="3"/>
  <c r="HX319" i="3"/>
  <c r="HX320" i="3" s="1"/>
  <c r="HK319" i="3"/>
  <c r="HK320" i="3" s="1"/>
  <c r="HK318" i="3"/>
  <c r="GZ318" i="3"/>
  <c r="GZ319" i="3"/>
  <c r="GZ320" i="3" s="1"/>
  <c r="FD318" i="3"/>
  <c r="FD319" i="3"/>
  <c r="FD320" i="3" s="1"/>
  <c r="HB318" i="3"/>
  <c r="HB319" i="3"/>
  <c r="HB320" i="3" s="1"/>
  <c r="HD318" i="3"/>
  <c r="HD319" i="3"/>
  <c r="HD320" i="3" s="1"/>
  <c r="FK318" i="3"/>
  <c r="FK319" i="3"/>
  <c r="FK320" i="3" s="1"/>
  <c r="GF319" i="3"/>
  <c r="GF320" i="3" s="1"/>
  <c r="GF318" i="3"/>
  <c r="HT319" i="3"/>
  <c r="HT320" i="3" s="1"/>
  <c r="HT318" i="3"/>
  <c r="GI318" i="3"/>
  <c r="GI319" i="3"/>
  <c r="GI320" i="3" s="1"/>
  <c r="FQ318" i="3"/>
  <c r="FQ319" i="3"/>
  <c r="FQ320" i="3" s="1"/>
  <c r="FR318" i="3"/>
  <c r="FR319" i="3"/>
  <c r="FR320" i="3" s="1"/>
  <c r="EX318" i="3"/>
  <c r="EX319" i="3"/>
  <c r="EX320" i="3" s="1"/>
  <c r="FA318" i="3"/>
  <c r="FA319" i="3"/>
  <c r="FA320" i="3" s="1"/>
  <c r="FN318" i="3"/>
  <c r="FN319" i="3"/>
  <c r="FN320" i="3" s="1"/>
  <c r="HW319" i="3"/>
  <c r="HW320" i="3" s="1"/>
  <c r="HW318" i="3"/>
  <c r="EV318" i="3"/>
  <c r="EV319" i="3"/>
  <c r="EV320" i="3" s="1"/>
  <c r="EZ318" i="3"/>
  <c r="EZ319" i="3"/>
  <c r="EZ320" i="3" s="1"/>
  <c r="FF318" i="3"/>
  <c r="FF319" i="3"/>
  <c r="FF320" i="3" s="1"/>
  <c r="IA319" i="3"/>
  <c r="IA320" i="3" s="1"/>
  <c r="IA318" i="3"/>
  <c r="EY318" i="3"/>
  <c r="EY319" i="3"/>
  <c r="EY320" i="3" s="1"/>
  <c r="FE318" i="3"/>
  <c r="FE319" i="3"/>
  <c r="FE320" i="3" s="1"/>
  <c r="GD318" i="3"/>
  <c r="GD319" i="3"/>
  <c r="GD320" i="3" s="1"/>
  <c r="GE318" i="3"/>
  <c r="GE319" i="3"/>
  <c r="GE320" i="3" s="1"/>
  <c r="GV318" i="3"/>
  <c r="GV319" i="3"/>
  <c r="GV320" i="3" s="1"/>
  <c r="GG318" i="3"/>
  <c r="GG319" i="3"/>
  <c r="GG320" i="3" s="1"/>
  <c r="HR319" i="3"/>
  <c r="HR320" i="3" s="1"/>
  <c r="HR318" i="3"/>
  <c r="GU318" i="3"/>
  <c r="GU319" i="3"/>
  <c r="GU320" i="3" s="1"/>
  <c r="IB319" i="3"/>
  <c r="IB320" i="3" s="1"/>
  <c r="IB318" i="3"/>
  <c r="HL319" i="3"/>
  <c r="HL320" i="3" s="1"/>
  <c r="HL318" i="3"/>
  <c r="HC319" i="3"/>
  <c r="HC320" i="3" s="1"/>
  <c r="HC318" i="3"/>
  <c r="GQ318" i="3"/>
  <c r="GQ319" i="3"/>
  <c r="GQ320" i="3" s="1"/>
  <c r="HM319" i="3"/>
  <c r="HM320" i="3" s="1"/>
  <c r="HM318" i="3"/>
  <c r="FG318" i="3"/>
  <c r="FG319" i="3"/>
  <c r="FG320" i="3" s="1"/>
  <c r="GY318" i="3"/>
  <c r="GY319" i="3"/>
  <c r="GY320" i="3" s="1"/>
  <c r="GT318" i="3"/>
  <c r="GT319" i="3"/>
  <c r="GT320" i="3" s="1"/>
  <c r="GP318" i="3"/>
  <c r="GP319" i="3"/>
  <c r="GP320" i="3" s="1"/>
  <c r="GR318" i="3"/>
  <c r="GR319" i="3"/>
  <c r="GR320" i="3" s="1"/>
  <c r="FS318" i="3"/>
  <c r="FS319" i="3"/>
  <c r="FS320" i="3" s="1"/>
  <c r="FP318" i="3"/>
  <c r="FP319" i="3"/>
  <c r="FP320" i="3" s="1"/>
  <c r="GO318" i="3"/>
  <c r="GO319" i="3"/>
  <c r="GO320" i="3" s="1"/>
  <c r="HE319" i="3"/>
  <c r="HE320" i="3" s="1"/>
  <c r="HE318" i="3"/>
  <c r="GL318" i="3"/>
  <c r="GL319" i="3"/>
  <c r="GL320" i="3" s="1"/>
  <c r="EU318" i="3"/>
  <c r="EU319" i="3"/>
  <c r="EU320" i="3" s="1"/>
  <c r="FM318" i="3"/>
  <c r="FM319" i="3"/>
  <c r="FM320" i="3" s="1"/>
  <c r="FC318" i="3"/>
  <c r="FC319" i="3"/>
  <c r="FC320" i="3" s="1"/>
  <c r="HZ319" i="3"/>
  <c r="HZ320" i="3" s="1"/>
  <c r="HZ318" i="3"/>
  <c r="HV319" i="3"/>
  <c r="HV320" i="3" s="1"/>
  <c r="HV318" i="3"/>
  <c r="GJ318" i="3"/>
  <c r="GJ319" i="3"/>
  <c r="GJ320" i="3" s="1"/>
  <c r="IC319" i="3"/>
  <c r="IC320" i="3" s="1"/>
  <c r="IC318" i="3"/>
  <c r="GH318" i="3"/>
  <c r="GH319" i="3"/>
  <c r="GH320" i="3" s="1"/>
  <c r="HN319" i="3"/>
  <c r="HN320" i="3" s="1"/>
  <c r="HN318" i="3"/>
  <c r="HJ319" i="3"/>
  <c r="HJ320" i="3" s="1"/>
  <c r="HJ318" i="3"/>
  <c r="FV318" i="3"/>
  <c r="FV319" i="3"/>
  <c r="FV320" i="3" s="1"/>
  <c r="GC319" i="3"/>
  <c r="GC320" i="3" s="1"/>
  <c r="GC318" i="3"/>
  <c r="GW318" i="3"/>
  <c r="GW319" i="3"/>
  <c r="GW320" i="3" s="1"/>
  <c r="HP318" i="3"/>
  <c r="HP319" i="3"/>
  <c r="HP320" i="3" s="1"/>
  <c r="GX318" i="3"/>
  <c r="GX319" i="3"/>
  <c r="GX320" i="3" s="1"/>
  <c r="FX318" i="3"/>
  <c r="FX319" i="3"/>
  <c r="FX320" i="3" s="1"/>
  <c r="GA318" i="3"/>
  <c r="GA319" i="3"/>
  <c r="GA320" i="3" s="1"/>
  <c r="FU318" i="3"/>
  <c r="FU319" i="3"/>
  <c r="FU320" i="3" s="1"/>
  <c r="GN318" i="3"/>
  <c r="GN319" i="3"/>
  <c r="GN320" i="3" s="1"/>
  <c r="EW318" i="3"/>
  <c r="EW319" i="3"/>
  <c r="EW320" i="3" s="1"/>
  <c r="FZ318" i="3"/>
  <c r="FZ319" i="3"/>
  <c r="FZ320" i="3" s="1"/>
  <c r="FY318" i="3"/>
  <c r="FY319" i="3"/>
  <c r="FY320" i="3" s="1"/>
  <c r="FH318" i="3"/>
  <c r="FH319" i="3"/>
  <c r="FH320" i="3" s="1"/>
  <c r="GM318" i="3"/>
  <c r="GM319" i="3"/>
  <c r="GM320" i="3" s="1"/>
  <c r="HG319" i="3"/>
  <c r="HG320" i="3" s="1"/>
  <c r="HG318" i="3"/>
  <c r="HQ319" i="3"/>
  <c r="HQ320" i="3" s="1"/>
  <c r="HQ318" i="3"/>
  <c r="HH318" i="3"/>
  <c r="HH319" i="3"/>
  <c r="HH320" i="3" s="1"/>
  <c r="GK319" i="3"/>
  <c r="GK320" i="3" s="1"/>
  <c r="GK318" i="3"/>
  <c r="HF319" i="3"/>
  <c r="HF320" i="3" s="1"/>
  <c r="HF318" i="3"/>
  <c r="HS319" i="3"/>
  <c r="HS320" i="3" s="1"/>
  <c r="HS318" i="3"/>
  <c r="HY319" i="3"/>
  <c r="HY320" i="3" s="1"/>
  <c r="HY318" i="3"/>
  <c r="HI318" i="3"/>
  <c r="HI319" i="3"/>
  <c r="HI320" i="3" s="1"/>
  <c r="EJ231" i="3"/>
  <c r="EJ232" i="3"/>
  <c r="EJ233" i="3" s="1"/>
  <c r="ER303" i="3"/>
  <c r="ER304" i="3"/>
  <c r="ER305" i="3" s="1"/>
  <c r="EF195" i="3"/>
  <c r="EF196" i="3"/>
  <c r="EF197" i="3" s="1"/>
  <c r="EM258" i="3"/>
  <c r="EM259" i="3"/>
  <c r="EM260" i="3" s="1"/>
  <c r="DZ141" i="3"/>
  <c r="DZ142" i="3"/>
  <c r="DZ143" i="3" s="1"/>
  <c r="DY132" i="3"/>
  <c r="DY133" i="3"/>
  <c r="DY134" i="3" s="1"/>
  <c r="DR69" i="3"/>
  <c r="DR70" i="3"/>
  <c r="DR71" i="3" s="1"/>
  <c r="EQ294" i="3"/>
  <c r="EQ295" i="3"/>
  <c r="EQ296" i="3" s="1"/>
  <c r="EL249" i="3"/>
  <c r="EL250" i="3"/>
  <c r="EL251" i="3" s="1"/>
  <c r="DN33" i="3"/>
  <c r="DN34" i="3"/>
  <c r="DN35" i="3" s="1"/>
  <c r="DX123" i="3"/>
  <c r="DX124" i="3"/>
  <c r="DX125" i="3" s="1"/>
  <c r="DM24" i="3"/>
  <c r="DM25" i="3"/>
  <c r="DM26" i="3" s="1"/>
  <c r="DL15" i="3"/>
  <c r="DL16" i="3"/>
  <c r="DL17" i="3" s="1"/>
  <c r="EN267" i="3"/>
  <c r="EN268" i="3"/>
  <c r="EN269" i="3" s="1"/>
  <c r="EC169" i="3"/>
  <c r="EC170" i="3" s="1"/>
  <c r="EC168" i="3"/>
  <c r="EE186" i="3"/>
  <c r="EE187" i="3"/>
  <c r="EE188" i="3" s="1"/>
  <c r="DS78" i="3"/>
  <c r="DS79" i="3"/>
  <c r="DS80" i="3" s="1"/>
  <c r="ES312" i="3"/>
  <c r="ES313" i="3"/>
  <c r="ES314" i="3" s="1"/>
  <c r="EA150" i="3"/>
  <c r="EA151" i="3"/>
  <c r="EA152" i="3" s="1"/>
  <c r="DO42" i="3"/>
  <c r="DO43" i="3"/>
  <c r="DO44" i="3" s="1"/>
  <c r="DU96" i="3"/>
  <c r="DU97" i="3"/>
  <c r="DU98" i="3" s="1"/>
  <c r="ED177" i="3"/>
  <c r="ED178" i="3"/>
  <c r="ED179" i="3" s="1"/>
  <c r="EK240" i="3"/>
  <c r="EK241" i="3"/>
  <c r="EK242" i="3" s="1"/>
  <c r="EG204" i="3"/>
  <c r="EG205" i="3"/>
  <c r="EG206" i="3" s="1"/>
  <c r="DV105" i="3"/>
  <c r="DV106" i="3"/>
  <c r="DV107" i="3" s="1"/>
  <c r="DW114" i="3"/>
  <c r="DW115" i="3"/>
  <c r="DW116" i="3" s="1"/>
  <c r="EP285" i="3"/>
  <c r="EP286" i="3"/>
  <c r="EP287" i="3" s="1"/>
  <c r="EI222" i="3"/>
  <c r="EI223" i="3"/>
  <c r="EI224" i="3" s="1"/>
  <c r="EB159" i="3"/>
  <c r="EB160" i="3"/>
  <c r="EB161" i="3" s="1"/>
  <c r="EO276" i="3"/>
  <c r="EO277" i="3"/>
  <c r="EO278" i="3" s="1"/>
  <c r="DQ60" i="3"/>
  <c r="DQ61" i="3"/>
  <c r="DQ62" i="3" s="1"/>
  <c r="ET321" i="3"/>
  <c r="ET322" i="3"/>
  <c r="ET323" i="3" s="1"/>
  <c r="DT87" i="3"/>
  <c r="DT88" i="3"/>
  <c r="DT89" i="3" s="1"/>
  <c r="EH213" i="3"/>
  <c r="EH214" i="3"/>
  <c r="EH215" i="3" s="1"/>
  <c r="DP51" i="3"/>
  <c r="DP52" i="3"/>
  <c r="DP53" i="3" s="1"/>
  <c r="DK9" i="3"/>
  <c r="FZ321" i="3" l="1"/>
  <c r="FZ322" i="3"/>
  <c r="FZ323" i="3" s="1"/>
  <c r="GA321" i="3"/>
  <c r="GA322" i="3"/>
  <c r="GA323" i="3" s="1"/>
  <c r="GW321" i="3"/>
  <c r="GW322" i="3"/>
  <c r="GW323" i="3" s="1"/>
  <c r="EU322" i="3"/>
  <c r="EU323" i="3" s="1"/>
  <c r="EU321" i="3"/>
  <c r="FP321" i="3"/>
  <c r="FP322" i="3"/>
  <c r="FP323" i="3" s="1"/>
  <c r="GT321" i="3"/>
  <c r="GT322" i="3"/>
  <c r="GT323" i="3" s="1"/>
  <c r="GQ321" i="3"/>
  <c r="GQ322" i="3"/>
  <c r="GQ323" i="3" s="1"/>
  <c r="GU321" i="3"/>
  <c r="GU322" i="3"/>
  <c r="GU323" i="3" s="1"/>
  <c r="GE321" i="3"/>
  <c r="GE322" i="3"/>
  <c r="GE323" i="3" s="1"/>
  <c r="FR322" i="3"/>
  <c r="FR323" i="3" s="1"/>
  <c r="FR321" i="3"/>
  <c r="FD321" i="3"/>
  <c r="FD322" i="3"/>
  <c r="FD323" i="3" s="1"/>
  <c r="FW321" i="3"/>
  <c r="FW322" i="3"/>
  <c r="FW323" i="3" s="1"/>
  <c r="FT322" i="3"/>
  <c r="FT323" i="3" s="1"/>
  <c r="FT321" i="3"/>
  <c r="HF322" i="3"/>
  <c r="HF323" i="3" s="1"/>
  <c r="HF321" i="3"/>
  <c r="HG322" i="3"/>
  <c r="HG323" i="3" s="1"/>
  <c r="HG321" i="3"/>
  <c r="HN322" i="3"/>
  <c r="HN323" i="3" s="1"/>
  <c r="HN321" i="3"/>
  <c r="HV321" i="3"/>
  <c r="HV322" i="3"/>
  <c r="HV323" i="3" s="1"/>
  <c r="IA322" i="3"/>
  <c r="IA323" i="3" s="1"/>
  <c r="IA321" i="3"/>
  <c r="HW322" i="3"/>
  <c r="HW323" i="3" s="1"/>
  <c r="HW321" i="3"/>
  <c r="GF321" i="3"/>
  <c r="GF322" i="3"/>
  <c r="GF323" i="3" s="1"/>
  <c r="HO321" i="3"/>
  <c r="HO322" i="3"/>
  <c r="HO323" i="3" s="1"/>
  <c r="HI322" i="3"/>
  <c r="HI323" i="3" s="1"/>
  <c r="HI321" i="3"/>
  <c r="GM321" i="3"/>
  <c r="GM322" i="3"/>
  <c r="GM323" i="3" s="1"/>
  <c r="EW321" i="3"/>
  <c r="EW322" i="3"/>
  <c r="EW323" i="3" s="1"/>
  <c r="FX321" i="3"/>
  <c r="FX322" i="3"/>
  <c r="FX323" i="3" s="1"/>
  <c r="GH321" i="3"/>
  <c r="GH322" i="3"/>
  <c r="GH323" i="3" s="1"/>
  <c r="GL321" i="3"/>
  <c r="GL322" i="3"/>
  <c r="GL323" i="3" s="1"/>
  <c r="FS321" i="3"/>
  <c r="FS322" i="3"/>
  <c r="FS323" i="3" s="1"/>
  <c r="GY321" i="3"/>
  <c r="GY322" i="3"/>
  <c r="GY323" i="3" s="1"/>
  <c r="GD321" i="3"/>
  <c r="GD322" i="3"/>
  <c r="GD323" i="3" s="1"/>
  <c r="FF322" i="3"/>
  <c r="FF323" i="3" s="1"/>
  <c r="FF321" i="3"/>
  <c r="FN321" i="3"/>
  <c r="FN322" i="3"/>
  <c r="FN323" i="3" s="1"/>
  <c r="FQ322" i="3"/>
  <c r="FQ323" i="3" s="1"/>
  <c r="FQ321" i="3"/>
  <c r="FK321" i="3"/>
  <c r="FK322" i="3"/>
  <c r="FK323" i="3" s="1"/>
  <c r="GZ321" i="3"/>
  <c r="GZ322" i="3"/>
  <c r="GZ323" i="3" s="1"/>
  <c r="FO322" i="3"/>
  <c r="FO323" i="3" s="1"/>
  <c r="FO321" i="3"/>
  <c r="GK321" i="3"/>
  <c r="GK322" i="3"/>
  <c r="GK323" i="3" s="1"/>
  <c r="GC322" i="3"/>
  <c r="GC323" i="3" s="1"/>
  <c r="GC321" i="3"/>
  <c r="HZ321" i="3"/>
  <c r="HZ322" i="3"/>
  <c r="HZ323" i="3" s="1"/>
  <c r="HC322" i="3"/>
  <c r="HC323" i="3" s="1"/>
  <c r="HC321" i="3"/>
  <c r="HR321" i="3"/>
  <c r="HR322" i="3"/>
  <c r="HR323" i="3" s="1"/>
  <c r="FB322" i="3"/>
  <c r="FB323" i="3" s="1"/>
  <c r="FB321" i="3"/>
  <c r="HU321" i="3"/>
  <c r="HU322" i="3"/>
  <c r="HU323" i="3" s="1"/>
  <c r="HH322" i="3"/>
  <c r="HH323" i="3" s="1"/>
  <c r="HH321" i="3"/>
  <c r="FH322" i="3"/>
  <c r="FH323" i="3" s="1"/>
  <c r="FH321" i="3"/>
  <c r="GN321" i="3"/>
  <c r="GN322" i="3"/>
  <c r="GN323" i="3" s="1"/>
  <c r="GX321" i="3"/>
  <c r="GX322" i="3"/>
  <c r="GX323" i="3" s="1"/>
  <c r="FV321" i="3"/>
  <c r="FV322" i="3"/>
  <c r="FV323" i="3" s="1"/>
  <c r="FC321" i="3"/>
  <c r="FC322" i="3"/>
  <c r="FC323" i="3" s="1"/>
  <c r="GR321" i="3"/>
  <c r="GR322" i="3"/>
  <c r="GR323" i="3" s="1"/>
  <c r="FG321" i="3"/>
  <c r="FG322" i="3"/>
  <c r="FG323" i="3" s="1"/>
  <c r="GG321" i="3"/>
  <c r="GG322" i="3"/>
  <c r="GG323" i="3" s="1"/>
  <c r="FE321" i="3"/>
  <c r="FE322" i="3"/>
  <c r="FE323" i="3" s="1"/>
  <c r="EZ321" i="3"/>
  <c r="EZ322" i="3"/>
  <c r="EZ323" i="3" s="1"/>
  <c r="FA321" i="3"/>
  <c r="FA322" i="3"/>
  <c r="FA323" i="3" s="1"/>
  <c r="GI321" i="3"/>
  <c r="GI322" i="3"/>
  <c r="GI323" i="3" s="1"/>
  <c r="HD322" i="3"/>
  <c r="HD323" i="3" s="1"/>
  <c r="HD321" i="3"/>
  <c r="GS321" i="3"/>
  <c r="GS322" i="3"/>
  <c r="GS323" i="3" s="1"/>
  <c r="GB322" i="3"/>
  <c r="GB323" i="3" s="1"/>
  <c r="GB321" i="3"/>
  <c r="HY322" i="3"/>
  <c r="HY323" i="3" s="1"/>
  <c r="HY321" i="3"/>
  <c r="IC322" i="3"/>
  <c r="IC323" i="3" s="1"/>
  <c r="IC321" i="3"/>
  <c r="HE322" i="3"/>
  <c r="HE323" i="3" s="1"/>
  <c r="HE321" i="3"/>
  <c r="HL321" i="3"/>
  <c r="HL322" i="3"/>
  <c r="HL323" i="3" s="1"/>
  <c r="HK322" i="3"/>
  <c r="HK323" i="3" s="1"/>
  <c r="HK321" i="3"/>
  <c r="FI321" i="3"/>
  <c r="FI322" i="3"/>
  <c r="FI323" i="3" s="1"/>
  <c r="FY321" i="3"/>
  <c r="FY322" i="3"/>
  <c r="FY323" i="3" s="1"/>
  <c r="FU322" i="3"/>
  <c r="FU323" i="3" s="1"/>
  <c r="FU321" i="3"/>
  <c r="HP322" i="3"/>
  <c r="HP323" i="3" s="1"/>
  <c r="HP321" i="3"/>
  <c r="GJ321" i="3"/>
  <c r="GJ322" i="3"/>
  <c r="GJ323" i="3" s="1"/>
  <c r="FM321" i="3"/>
  <c r="FM322" i="3"/>
  <c r="FM323" i="3" s="1"/>
  <c r="GO321" i="3"/>
  <c r="GO322" i="3"/>
  <c r="GO323" i="3" s="1"/>
  <c r="GP321" i="3"/>
  <c r="GP322" i="3"/>
  <c r="GP323" i="3" s="1"/>
  <c r="GV321" i="3"/>
  <c r="GV322" i="3"/>
  <c r="GV323" i="3" s="1"/>
  <c r="EY321" i="3"/>
  <c r="EY322" i="3"/>
  <c r="EY323" i="3" s="1"/>
  <c r="EV321" i="3"/>
  <c r="EV322" i="3"/>
  <c r="EV323" i="3" s="1"/>
  <c r="EX321" i="3"/>
  <c r="EX322" i="3"/>
  <c r="EX323" i="3" s="1"/>
  <c r="HB321" i="3"/>
  <c r="HB322" i="3"/>
  <c r="HB323" i="3" s="1"/>
  <c r="HX322" i="3"/>
  <c r="HX323" i="3" s="1"/>
  <c r="HX321" i="3"/>
  <c r="FJ321" i="3"/>
  <c r="FJ322" i="3"/>
  <c r="FJ323" i="3" s="1"/>
  <c r="FL321" i="3"/>
  <c r="FL322" i="3"/>
  <c r="FL323" i="3" s="1"/>
  <c r="HS322" i="3"/>
  <c r="HS323" i="3" s="1"/>
  <c r="HS321" i="3"/>
  <c r="HQ322" i="3"/>
  <c r="HQ323" i="3" s="1"/>
  <c r="HQ321" i="3"/>
  <c r="HJ322" i="3"/>
  <c r="HJ323" i="3" s="1"/>
  <c r="HJ321" i="3"/>
  <c r="HM322" i="3"/>
  <c r="HM323" i="3" s="1"/>
  <c r="HM321" i="3"/>
  <c r="IB322" i="3"/>
  <c r="IB323" i="3" s="1"/>
  <c r="IB321" i="3"/>
  <c r="HT322" i="3"/>
  <c r="HT323" i="3" s="1"/>
  <c r="HT321" i="3"/>
  <c r="HA321" i="3"/>
  <c r="HA322" i="3"/>
  <c r="HA323" i="3" s="1"/>
  <c r="EI225" i="3"/>
  <c r="EI226" i="3"/>
  <c r="EI227" i="3" s="1"/>
  <c r="DV108" i="3"/>
  <c r="DV109" i="3"/>
  <c r="DV110" i="3" s="1"/>
  <c r="ED180" i="3"/>
  <c r="ED181" i="3"/>
  <c r="ED182" i="3" s="1"/>
  <c r="ES315" i="3"/>
  <c r="ES316" i="3"/>
  <c r="ES317" i="3" s="1"/>
  <c r="EE189" i="3"/>
  <c r="EE190" i="3"/>
  <c r="EE191" i="3" s="1"/>
  <c r="DM27" i="3"/>
  <c r="DM28" i="3"/>
  <c r="DM29" i="3" s="1"/>
  <c r="EQ297" i="3"/>
  <c r="EQ298" i="3"/>
  <c r="EQ299" i="3" s="1"/>
  <c r="DZ144" i="3"/>
  <c r="DZ145" i="3"/>
  <c r="DZ146" i="3" s="1"/>
  <c r="DS81" i="3"/>
  <c r="DS82" i="3"/>
  <c r="DS83" i="3" s="1"/>
  <c r="EN270" i="3"/>
  <c r="EN271" i="3"/>
  <c r="EN272" i="3" s="1"/>
  <c r="DX126" i="3"/>
  <c r="DX127" i="3"/>
  <c r="DX128" i="3" s="1"/>
  <c r="DR72" i="3"/>
  <c r="DR73" i="3"/>
  <c r="DR74" i="3" s="1"/>
  <c r="EF198" i="3"/>
  <c r="EF199" i="3"/>
  <c r="EF200" i="3" s="1"/>
  <c r="EH216" i="3"/>
  <c r="EH217" i="3"/>
  <c r="EH218" i="3" s="1"/>
  <c r="EP288" i="3"/>
  <c r="EP289" i="3"/>
  <c r="EP290" i="3" s="1"/>
  <c r="DU99" i="3"/>
  <c r="DU100" i="3"/>
  <c r="DU101" i="3" s="1"/>
  <c r="DT90" i="3"/>
  <c r="DT91" i="3"/>
  <c r="DT92" i="3" s="1"/>
  <c r="EO279" i="3"/>
  <c r="EO280" i="3"/>
  <c r="EO281" i="3" s="1"/>
  <c r="EG207" i="3"/>
  <c r="EG208" i="3"/>
  <c r="EG209" i="3" s="1"/>
  <c r="DL18" i="3"/>
  <c r="DL19" i="3"/>
  <c r="DL20" i="3" s="1"/>
  <c r="DN37" i="3"/>
  <c r="DN38" i="3" s="1"/>
  <c r="DN36" i="3"/>
  <c r="DY135" i="3"/>
  <c r="DY136" i="3"/>
  <c r="DY137" i="3" s="1"/>
  <c r="EM261" i="3"/>
  <c r="EM262" i="3"/>
  <c r="EM263" i="3" s="1"/>
  <c r="ET324" i="3"/>
  <c r="ET325" i="3"/>
  <c r="ET326" i="3" s="1"/>
  <c r="DW117" i="3"/>
  <c r="DW118" i="3"/>
  <c r="DW119" i="3" s="1"/>
  <c r="DO45" i="3"/>
  <c r="DO46" i="3"/>
  <c r="DO47" i="3" s="1"/>
  <c r="DP54" i="3"/>
  <c r="DP55" i="3"/>
  <c r="DP56" i="3" s="1"/>
  <c r="EB162" i="3"/>
  <c r="EB163" i="3"/>
  <c r="EB164" i="3" s="1"/>
  <c r="EK243" i="3"/>
  <c r="EK244" i="3"/>
  <c r="EK245" i="3" s="1"/>
  <c r="EA153" i="3"/>
  <c r="EA154" i="3"/>
  <c r="EA155" i="3" s="1"/>
  <c r="EL252" i="3"/>
  <c r="EL253" i="3"/>
  <c r="EL254" i="3" s="1"/>
  <c r="ER306" i="3"/>
  <c r="ER307" i="3"/>
  <c r="ER308" i="3" s="1"/>
  <c r="EJ234" i="3"/>
  <c r="EJ235" i="3"/>
  <c r="EJ236" i="3" s="1"/>
  <c r="DQ63" i="3"/>
  <c r="DQ64" i="3"/>
  <c r="DQ65" i="3" s="1"/>
  <c r="EC171" i="3"/>
  <c r="EC172" i="3"/>
  <c r="EC173" i="3" s="1"/>
  <c r="DK10" i="3"/>
  <c r="DK11" i="3" s="1"/>
  <c r="FL324" i="3" l="1"/>
  <c r="FL325" i="3"/>
  <c r="FL326" i="3" s="1"/>
  <c r="EX324" i="3"/>
  <c r="EX325" i="3"/>
  <c r="EX326" i="3" s="1"/>
  <c r="GP324" i="3"/>
  <c r="GP325" i="3"/>
  <c r="GP326" i="3" s="1"/>
  <c r="GI324" i="3"/>
  <c r="GI325" i="3"/>
  <c r="GI326" i="3" s="1"/>
  <c r="GG324" i="3"/>
  <c r="GG325" i="3"/>
  <c r="GG326" i="3" s="1"/>
  <c r="FV324" i="3"/>
  <c r="FV325" i="3"/>
  <c r="FV326" i="3" s="1"/>
  <c r="FN324" i="3"/>
  <c r="FN325" i="3"/>
  <c r="FN326" i="3" s="1"/>
  <c r="FS324" i="3"/>
  <c r="FS325" i="3"/>
  <c r="FS326" i="3" s="1"/>
  <c r="EW324" i="3"/>
  <c r="EW325" i="3"/>
  <c r="EW326" i="3" s="1"/>
  <c r="GF324" i="3"/>
  <c r="GF325" i="3"/>
  <c r="GF326" i="3" s="1"/>
  <c r="FW324" i="3"/>
  <c r="FW325" i="3"/>
  <c r="FW326" i="3" s="1"/>
  <c r="GU324" i="3"/>
  <c r="GU325" i="3"/>
  <c r="GU326" i="3" s="1"/>
  <c r="HM324" i="3"/>
  <c r="HM325" i="3"/>
  <c r="HM326" i="3" s="1"/>
  <c r="HP324" i="3"/>
  <c r="HP325" i="3"/>
  <c r="HP326" i="3" s="1"/>
  <c r="HK325" i="3"/>
  <c r="HK326" i="3" s="1"/>
  <c r="HK324" i="3"/>
  <c r="HY325" i="3"/>
  <c r="HY326" i="3" s="1"/>
  <c r="HY324" i="3"/>
  <c r="HH325" i="3"/>
  <c r="HH326" i="3" s="1"/>
  <c r="HH324" i="3"/>
  <c r="HC325" i="3"/>
  <c r="HC326" i="3" s="1"/>
  <c r="HC324" i="3"/>
  <c r="FO324" i="3"/>
  <c r="FO325" i="3"/>
  <c r="FO326" i="3" s="1"/>
  <c r="HN324" i="3"/>
  <c r="HN325" i="3"/>
  <c r="HN326" i="3" s="1"/>
  <c r="EU324" i="3"/>
  <c r="EU325" i="3"/>
  <c r="EU326" i="3" s="1"/>
  <c r="HA324" i="3"/>
  <c r="HA325" i="3"/>
  <c r="HA326" i="3" s="1"/>
  <c r="FJ324" i="3"/>
  <c r="FJ325" i="3"/>
  <c r="FJ326" i="3" s="1"/>
  <c r="EV324" i="3"/>
  <c r="EV325" i="3"/>
  <c r="EV326" i="3" s="1"/>
  <c r="GO324" i="3"/>
  <c r="GO325" i="3"/>
  <c r="GO326" i="3" s="1"/>
  <c r="HL325" i="3"/>
  <c r="HL326" i="3" s="1"/>
  <c r="HL324" i="3"/>
  <c r="FA324" i="3"/>
  <c r="FA325" i="3"/>
  <c r="FA326" i="3" s="1"/>
  <c r="FG324" i="3"/>
  <c r="FG325" i="3"/>
  <c r="FG326" i="3" s="1"/>
  <c r="GX324" i="3"/>
  <c r="GX325" i="3"/>
  <c r="GX326" i="3" s="1"/>
  <c r="HU325" i="3"/>
  <c r="HU326" i="3" s="1"/>
  <c r="HU324" i="3"/>
  <c r="HZ325" i="3"/>
  <c r="HZ326" i="3" s="1"/>
  <c r="HZ324" i="3"/>
  <c r="GZ324" i="3"/>
  <c r="GZ325" i="3"/>
  <c r="GZ326" i="3" s="1"/>
  <c r="GL324" i="3"/>
  <c r="GL325" i="3"/>
  <c r="GL326" i="3" s="1"/>
  <c r="GM324" i="3"/>
  <c r="GM325" i="3"/>
  <c r="GM326" i="3" s="1"/>
  <c r="FD324" i="3"/>
  <c r="FD325" i="3"/>
  <c r="FD326" i="3" s="1"/>
  <c r="GQ324" i="3"/>
  <c r="GQ325" i="3"/>
  <c r="GQ326" i="3" s="1"/>
  <c r="GW324" i="3"/>
  <c r="GW325" i="3"/>
  <c r="GW326" i="3" s="1"/>
  <c r="HJ325" i="3"/>
  <c r="HJ326" i="3" s="1"/>
  <c r="HJ324" i="3"/>
  <c r="FU324" i="3"/>
  <c r="FU325" i="3"/>
  <c r="FU326" i="3" s="1"/>
  <c r="GB325" i="3"/>
  <c r="GB326" i="3" s="1"/>
  <c r="GB324" i="3"/>
  <c r="FF324" i="3"/>
  <c r="FF325" i="3"/>
  <c r="FF326" i="3" s="1"/>
  <c r="HW325" i="3"/>
  <c r="HW326" i="3" s="1"/>
  <c r="HW324" i="3"/>
  <c r="HG325" i="3"/>
  <c r="HG326" i="3" s="1"/>
  <c r="HG324" i="3"/>
  <c r="EY324" i="3"/>
  <c r="EY325" i="3"/>
  <c r="EY326" i="3" s="1"/>
  <c r="FM324" i="3"/>
  <c r="FM325" i="3"/>
  <c r="FM326" i="3" s="1"/>
  <c r="FY324" i="3"/>
  <c r="FY325" i="3"/>
  <c r="FY326" i="3" s="1"/>
  <c r="GS324" i="3"/>
  <c r="GS325" i="3"/>
  <c r="GS326" i="3" s="1"/>
  <c r="EZ324" i="3"/>
  <c r="EZ325" i="3"/>
  <c r="EZ326" i="3" s="1"/>
  <c r="GR324" i="3"/>
  <c r="GR325" i="3"/>
  <c r="GR326" i="3" s="1"/>
  <c r="GN324" i="3"/>
  <c r="GN325" i="3"/>
  <c r="GN326" i="3" s="1"/>
  <c r="FK324" i="3"/>
  <c r="FK325" i="3"/>
  <c r="FK326" i="3" s="1"/>
  <c r="GD325" i="3"/>
  <c r="GD326" i="3" s="1"/>
  <c r="GD324" i="3"/>
  <c r="GH324" i="3"/>
  <c r="GH325" i="3"/>
  <c r="GH326" i="3" s="1"/>
  <c r="GT324" i="3"/>
  <c r="GT325" i="3"/>
  <c r="GT326" i="3" s="1"/>
  <c r="GA324" i="3"/>
  <c r="GA325" i="3"/>
  <c r="GA326" i="3" s="1"/>
  <c r="HT324" i="3"/>
  <c r="HT325" i="3"/>
  <c r="HT326" i="3" s="1"/>
  <c r="HQ325" i="3"/>
  <c r="HQ326" i="3" s="1"/>
  <c r="HQ324" i="3"/>
  <c r="HX325" i="3"/>
  <c r="HX326" i="3" s="1"/>
  <c r="HX324" i="3"/>
  <c r="HE324" i="3"/>
  <c r="HE325" i="3"/>
  <c r="HE326" i="3" s="1"/>
  <c r="FB324" i="3"/>
  <c r="FB325" i="3"/>
  <c r="FB326" i="3" s="1"/>
  <c r="GC324" i="3"/>
  <c r="GC325" i="3"/>
  <c r="GC326" i="3" s="1"/>
  <c r="HI325" i="3"/>
  <c r="HI326" i="3" s="1"/>
  <c r="HI324" i="3"/>
  <c r="IA324" i="3"/>
  <c r="IA325" i="3"/>
  <c r="IA326" i="3" s="1"/>
  <c r="HF325" i="3"/>
  <c r="HF326" i="3" s="1"/>
  <c r="HF324" i="3"/>
  <c r="FR324" i="3"/>
  <c r="FR325" i="3"/>
  <c r="FR326" i="3" s="1"/>
  <c r="HB325" i="3"/>
  <c r="HB326" i="3" s="1"/>
  <c r="HB324" i="3"/>
  <c r="GV324" i="3"/>
  <c r="GV325" i="3"/>
  <c r="GV326" i="3" s="1"/>
  <c r="GJ324" i="3"/>
  <c r="GJ325" i="3"/>
  <c r="GJ326" i="3" s="1"/>
  <c r="FI325" i="3"/>
  <c r="FI326" i="3" s="1"/>
  <c r="FI324" i="3"/>
  <c r="FE324" i="3"/>
  <c r="FE325" i="3"/>
  <c r="FE326" i="3" s="1"/>
  <c r="FC325" i="3"/>
  <c r="FC326" i="3" s="1"/>
  <c r="FC324" i="3"/>
  <c r="HR325" i="3"/>
  <c r="HR326" i="3" s="1"/>
  <c r="HR324" i="3"/>
  <c r="GK324" i="3"/>
  <c r="GK325" i="3"/>
  <c r="GK326" i="3" s="1"/>
  <c r="GY324" i="3"/>
  <c r="GY325" i="3"/>
  <c r="GY326" i="3" s="1"/>
  <c r="FX324" i="3"/>
  <c r="FX325" i="3"/>
  <c r="FX326" i="3" s="1"/>
  <c r="HO325" i="3"/>
  <c r="HO326" i="3" s="1"/>
  <c r="HO324" i="3"/>
  <c r="HV325" i="3"/>
  <c r="HV326" i="3" s="1"/>
  <c r="HV324" i="3"/>
  <c r="GE324" i="3"/>
  <c r="GE325" i="3"/>
  <c r="GE326" i="3" s="1"/>
  <c r="FP324" i="3"/>
  <c r="FP325" i="3"/>
  <c r="FP326" i="3" s="1"/>
  <c r="FZ324" i="3"/>
  <c r="FZ325" i="3"/>
  <c r="FZ326" i="3" s="1"/>
  <c r="IB325" i="3"/>
  <c r="IB326" i="3" s="1"/>
  <c r="IB324" i="3"/>
  <c r="HS325" i="3"/>
  <c r="HS326" i="3" s="1"/>
  <c r="HS324" i="3"/>
  <c r="IC324" i="3"/>
  <c r="IC325" i="3"/>
  <c r="IC326" i="3" s="1"/>
  <c r="HD325" i="3"/>
  <c r="HD326" i="3" s="1"/>
  <c r="HD324" i="3"/>
  <c r="FH324" i="3"/>
  <c r="FH325" i="3"/>
  <c r="FH326" i="3" s="1"/>
  <c r="FQ324" i="3"/>
  <c r="FQ325" i="3"/>
  <c r="FQ326" i="3" s="1"/>
  <c r="FT324" i="3"/>
  <c r="FT325" i="3"/>
  <c r="FT326" i="3" s="1"/>
  <c r="DP57" i="3"/>
  <c r="DP58" i="3"/>
  <c r="DP59" i="3" s="1"/>
  <c r="EG210" i="3"/>
  <c r="EG211" i="3"/>
  <c r="EG212" i="3" s="1"/>
  <c r="DU102" i="3"/>
  <c r="DU103" i="3"/>
  <c r="DU104" i="3" s="1"/>
  <c r="EF201" i="3"/>
  <c r="EF202" i="3"/>
  <c r="EF203" i="3" s="1"/>
  <c r="DM30" i="3"/>
  <c r="DM31" i="3"/>
  <c r="DM32" i="3" s="1"/>
  <c r="ED183" i="3"/>
  <c r="ED184" i="3"/>
  <c r="ED185" i="3" s="1"/>
  <c r="EA156" i="3"/>
  <c r="EA157" i="3"/>
  <c r="EA158" i="3" s="1"/>
  <c r="EO282" i="3"/>
  <c r="EO283" i="3"/>
  <c r="EO284" i="3" s="1"/>
  <c r="EP291" i="3"/>
  <c r="EP292" i="3"/>
  <c r="EP293" i="3" s="1"/>
  <c r="DR75" i="3"/>
  <c r="DR76" i="3"/>
  <c r="DR77" i="3" s="1"/>
  <c r="DS84" i="3"/>
  <c r="DS85" i="3"/>
  <c r="DS86" i="3" s="1"/>
  <c r="DV111" i="3"/>
  <c r="DV112" i="3"/>
  <c r="DV113" i="3" s="1"/>
  <c r="DN39" i="3"/>
  <c r="DN40" i="3"/>
  <c r="DN41" i="3" s="1"/>
  <c r="DO48" i="3"/>
  <c r="DO49" i="3"/>
  <c r="DO50" i="3" s="1"/>
  <c r="DL21" i="3"/>
  <c r="DL22" i="3"/>
  <c r="DL23" i="3" s="1"/>
  <c r="EJ237" i="3"/>
  <c r="EJ238" i="3"/>
  <c r="EJ239" i="3" s="1"/>
  <c r="EK246" i="3"/>
  <c r="EK247" i="3"/>
  <c r="EK248" i="3" s="1"/>
  <c r="DW120" i="3"/>
  <c r="DW121" i="3"/>
  <c r="DW122" i="3" s="1"/>
  <c r="DT93" i="3"/>
  <c r="DT94" i="3"/>
  <c r="DT95" i="3" s="1"/>
  <c r="EH219" i="3"/>
  <c r="EH220" i="3"/>
  <c r="EH221" i="3" s="1"/>
  <c r="DX129" i="3"/>
  <c r="DX130" i="3"/>
  <c r="DX131" i="3" s="1"/>
  <c r="DZ147" i="3"/>
  <c r="DZ148" i="3"/>
  <c r="DZ149" i="3" s="1"/>
  <c r="EE192" i="3"/>
  <c r="EE193" i="3"/>
  <c r="EE194" i="3" s="1"/>
  <c r="EI228" i="3"/>
  <c r="EI229" i="3"/>
  <c r="EI230" i="3" s="1"/>
  <c r="DQ66" i="3"/>
  <c r="DQ67" i="3"/>
  <c r="DQ68" i="3" s="1"/>
  <c r="EL255" i="3"/>
  <c r="EL256" i="3"/>
  <c r="EL257" i="3" s="1"/>
  <c r="EM264" i="3"/>
  <c r="EM265" i="3"/>
  <c r="EM266" i="3" s="1"/>
  <c r="DK12" i="3"/>
  <c r="DK13" i="3"/>
  <c r="DK14" i="3" s="1"/>
  <c r="ER309" i="3"/>
  <c r="ER310" i="3"/>
  <c r="ER311" i="3" s="1"/>
  <c r="EB165" i="3"/>
  <c r="EB166" i="3"/>
  <c r="EB167" i="3" s="1"/>
  <c r="DY138" i="3"/>
  <c r="DY139" i="3"/>
  <c r="DY140" i="3" s="1"/>
  <c r="EN273" i="3"/>
  <c r="EN274" i="3"/>
  <c r="EN275" i="3" s="1"/>
  <c r="EQ300" i="3"/>
  <c r="EQ301" i="3"/>
  <c r="EQ302" i="3" s="1"/>
  <c r="ES318" i="3"/>
  <c r="ES319" i="3"/>
  <c r="ES320" i="3" s="1"/>
  <c r="EC174" i="3"/>
  <c r="EC175" i="3"/>
  <c r="EC176" i="3" s="1"/>
  <c r="ET327" i="3"/>
  <c r="ET328" i="3"/>
  <c r="ET329" i="3" s="1"/>
  <c r="FZ327" i="3" l="1"/>
  <c r="FZ328" i="3"/>
  <c r="FZ329" i="3" s="1"/>
  <c r="GJ328" i="3"/>
  <c r="GJ329" i="3" s="1"/>
  <c r="GJ327" i="3"/>
  <c r="FB327" i="3"/>
  <c r="FB328" i="3"/>
  <c r="FB329" i="3" s="1"/>
  <c r="HT328" i="3"/>
  <c r="HT329" i="3" s="1"/>
  <c r="HT327" i="3"/>
  <c r="EZ328" i="3"/>
  <c r="EZ329" i="3" s="1"/>
  <c r="EZ327" i="3"/>
  <c r="EY327" i="3"/>
  <c r="EY328" i="3"/>
  <c r="EY329" i="3" s="1"/>
  <c r="GQ327" i="3"/>
  <c r="GQ328" i="3"/>
  <c r="GQ329" i="3" s="1"/>
  <c r="GZ327" i="3"/>
  <c r="GZ328" i="3"/>
  <c r="GZ329" i="3" s="1"/>
  <c r="FG327" i="3"/>
  <c r="FG328" i="3"/>
  <c r="FG329" i="3" s="1"/>
  <c r="EV327" i="3"/>
  <c r="EV328" i="3"/>
  <c r="EV329" i="3" s="1"/>
  <c r="HN327" i="3"/>
  <c r="HN328" i="3"/>
  <c r="HN329" i="3" s="1"/>
  <c r="GU327" i="3"/>
  <c r="GU328" i="3"/>
  <c r="GU329" i="3" s="1"/>
  <c r="FS327" i="3"/>
  <c r="FS328" i="3"/>
  <c r="FS329" i="3" s="1"/>
  <c r="GI327" i="3"/>
  <c r="GI328" i="3"/>
  <c r="GI329" i="3" s="1"/>
  <c r="HD328" i="3"/>
  <c r="HD329" i="3" s="1"/>
  <c r="HD327" i="3"/>
  <c r="HO327" i="3"/>
  <c r="HO328" i="3"/>
  <c r="HO329" i="3" s="1"/>
  <c r="HR328" i="3"/>
  <c r="HR329" i="3" s="1"/>
  <c r="HR327" i="3"/>
  <c r="HF328" i="3"/>
  <c r="HF329" i="3" s="1"/>
  <c r="HF327" i="3"/>
  <c r="GD327" i="3"/>
  <c r="GD328" i="3"/>
  <c r="GD329" i="3" s="1"/>
  <c r="GB327" i="3"/>
  <c r="GB328" i="3"/>
  <c r="GB329" i="3" s="1"/>
  <c r="HY328" i="3"/>
  <c r="HY329" i="3" s="1"/>
  <c r="HY327" i="3"/>
  <c r="FT328" i="3"/>
  <c r="FT329" i="3" s="1"/>
  <c r="FT327" i="3"/>
  <c r="IC328" i="3"/>
  <c r="IC329" i="3" s="1"/>
  <c r="IC327" i="3"/>
  <c r="FP327" i="3"/>
  <c r="FP328" i="3"/>
  <c r="FP329" i="3" s="1"/>
  <c r="FX327" i="3"/>
  <c r="FX328" i="3"/>
  <c r="FX329" i="3" s="1"/>
  <c r="GV327" i="3"/>
  <c r="GV328" i="3"/>
  <c r="GV329" i="3" s="1"/>
  <c r="IA328" i="3"/>
  <c r="IA329" i="3" s="1"/>
  <c r="IA327" i="3"/>
  <c r="HE328" i="3"/>
  <c r="HE329" i="3" s="1"/>
  <c r="HE327" i="3"/>
  <c r="GA327" i="3"/>
  <c r="GA328" i="3"/>
  <c r="GA329" i="3" s="1"/>
  <c r="FK327" i="3"/>
  <c r="FK328" i="3"/>
  <c r="FK329" i="3" s="1"/>
  <c r="GS327" i="3"/>
  <c r="GS328" i="3"/>
  <c r="GS329" i="3" s="1"/>
  <c r="FU327" i="3"/>
  <c r="FU328" i="3"/>
  <c r="FU329" i="3" s="1"/>
  <c r="FD327" i="3"/>
  <c r="FD328" i="3"/>
  <c r="FD329" i="3" s="1"/>
  <c r="FA327" i="3"/>
  <c r="FA328" i="3"/>
  <c r="FA329" i="3" s="1"/>
  <c r="FJ327" i="3"/>
  <c r="FJ328" i="3"/>
  <c r="FJ329" i="3" s="1"/>
  <c r="FO327" i="3"/>
  <c r="FO328" i="3"/>
  <c r="FO329" i="3" s="1"/>
  <c r="FW327" i="3"/>
  <c r="FW328" i="3"/>
  <c r="FW329" i="3" s="1"/>
  <c r="FN327" i="3"/>
  <c r="FN328" i="3"/>
  <c r="FN329" i="3" s="1"/>
  <c r="GP327" i="3"/>
  <c r="GP328" i="3"/>
  <c r="GP329" i="3" s="1"/>
  <c r="FC327" i="3"/>
  <c r="FC328" i="3"/>
  <c r="FC329" i="3" s="1"/>
  <c r="HG327" i="3"/>
  <c r="HG328" i="3"/>
  <c r="HG329" i="3" s="1"/>
  <c r="HZ328" i="3"/>
  <c r="HZ329" i="3" s="1"/>
  <c r="HZ327" i="3"/>
  <c r="HK328" i="3"/>
  <c r="HK329" i="3" s="1"/>
  <c r="HK327" i="3"/>
  <c r="FQ327" i="3"/>
  <c r="FQ328" i="3"/>
  <c r="FQ329" i="3" s="1"/>
  <c r="GE327" i="3"/>
  <c r="GE328" i="3"/>
  <c r="GE329" i="3" s="1"/>
  <c r="GY327" i="3"/>
  <c r="GY328" i="3"/>
  <c r="GY329" i="3" s="1"/>
  <c r="FE327" i="3"/>
  <c r="FE328" i="3"/>
  <c r="FE329" i="3" s="1"/>
  <c r="GT328" i="3"/>
  <c r="GT329" i="3" s="1"/>
  <c r="GT327" i="3"/>
  <c r="GN327" i="3"/>
  <c r="GN328" i="3"/>
  <c r="GN329" i="3" s="1"/>
  <c r="FY327" i="3"/>
  <c r="FY328" i="3"/>
  <c r="FY329" i="3" s="1"/>
  <c r="GM327" i="3"/>
  <c r="GM328" i="3"/>
  <c r="GM329" i="3" s="1"/>
  <c r="HA328" i="3"/>
  <c r="HA329" i="3" s="1"/>
  <c r="HA327" i="3"/>
  <c r="HP328" i="3"/>
  <c r="HP329" i="3" s="1"/>
  <c r="HP327" i="3"/>
  <c r="GF327" i="3"/>
  <c r="GF328" i="3"/>
  <c r="GF329" i="3" s="1"/>
  <c r="FV327" i="3"/>
  <c r="FV328" i="3"/>
  <c r="FV329" i="3" s="1"/>
  <c r="EX327" i="3"/>
  <c r="EX328" i="3"/>
  <c r="EX329" i="3" s="1"/>
  <c r="HS328" i="3"/>
  <c r="HS329" i="3" s="1"/>
  <c r="HS327" i="3"/>
  <c r="HB328" i="3"/>
  <c r="HB329" i="3" s="1"/>
  <c r="HB327" i="3"/>
  <c r="HI327" i="3"/>
  <c r="HI328" i="3"/>
  <c r="HI329" i="3" s="1"/>
  <c r="HX327" i="3"/>
  <c r="HX328" i="3"/>
  <c r="HX329" i="3" s="1"/>
  <c r="HW328" i="3"/>
  <c r="HW329" i="3" s="1"/>
  <c r="HW327" i="3"/>
  <c r="HJ327" i="3"/>
  <c r="HJ328" i="3"/>
  <c r="HJ329" i="3" s="1"/>
  <c r="HU327" i="3"/>
  <c r="HU328" i="3"/>
  <c r="HU329" i="3" s="1"/>
  <c r="HL328" i="3"/>
  <c r="HL329" i="3" s="1"/>
  <c r="HL327" i="3"/>
  <c r="HC328" i="3"/>
  <c r="HC329" i="3" s="1"/>
  <c r="HC327" i="3"/>
  <c r="FH327" i="3"/>
  <c r="FH328" i="3"/>
  <c r="FH329" i="3" s="1"/>
  <c r="GK327" i="3"/>
  <c r="GK328" i="3"/>
  <c r="GK329" i="3" s="1"/>
  <c r="FR327" i="3"/>
  <c r="FR328" i="3"/>
  <c r="FR329" i="3" s="1"/>
  <c r="GC327" i="3"/>
  <c r="GC328" i="3"/>
  <c r="GC329" i="3" s="1"/>
  <c r="GH327" i="3"/>
  <c r="GH328" i="3"/>
  <c r="GH329" i="3" s="1"/>
  <c r="GR327" i="3"/>
  <c r="GR328" i="3"/>
  <c r="GR329" i="3" s="1"/>
  <c r="FM327" i="3"/>
  <c r="FM328" i="3"/>
  <c r="FM329" i="3" s="1"/>
  <c r="FF327" i="3"/>
  <c r="FF328" i="3"/>
  <c r="FF329" i="3" s="1"/>
  <c r="GW327" i="3"/>
  <c r="GW328" i="3"/>
  <c r="GW329" i="3" s="1"/>
  <c r="GL327" i="3"/>
  <c r="GL328" i="3"/>
  <c r="GL329" i="3" s="1"/>
  <c r="GX327" i="3"/>
  <c r="GX328" i="3"/>
  <c r="GX329" i="3" s="1"/>
  <c r="GO327" i="3"/>
  <c r="GO328" i="3"/>
  <c r="GO329" i="3" s="1"/>
  <c r="EU328" i="3"/>
  <c r="EU329" i="3" s="1"/>
  <c r="EU327" i="3"/>
  <c r="HM327" i="3"/>
  <c r="HM328" i="3"/>
  <c r="HM329" i="3" s="1"/>
  <c r="EW327" i="3"/>
  <c r="EW328" i="3"/>
  <c r="EW329" i="3" s="1"/>
  <c r="GG327" i="3"/>
  <c r="GG328" i="3"/>
  <c r="GG329" i="3" s="1"/>
  <c r="FL327" i="3"/>
  <c r="FL328" i="3"/>
  <c r="FL329" i="3" s="1"/>
  <c r="IB327" i="3"/>
  <c r="IB328" i="3"/>
  <c r="IB329" i="3" s="1"/>
  <c r="HV328" i="3"/>
  <c r="HV329" i="3" s="1"/>
  <c r="HV327" i="3"/>
  <c r="FI328" i="3"/>
  <c r="FI329" i="3" s="1"/>
  <c r="FI327" i="3"/>
  <c r="HQ328" i="3"/>
  <c r="HQ329" i="3" s="1"/>
  <c r="HQ327" i="3"/>
  <c r="HH327" i="3"/>
  <c r="HH328" i="3"/>
  <c r="HH329" i="3" s="1"/>
  <c r="DK15" i="3"/>
  <c r="DK16" i="3"/>
  <c r="DK17" i="3" s="1"/>
  <c r="EI231" i="3"/>
  <c r="EI232" i="3"/>
  <c r="EI233" i="3" s="1"/>
  <c r="DX132" i="3"/>
  <c r="DX133" i="3"/>
  <c r="DX134" i="3" s="1"/>
  <c r="DW123" i="3"/>
  <c r="DW124" i="3"/>
  <c r="DW125" i="3" s="1"/>
  <c r="DO51" i="3"/>
  <c r="DO52" i="3"/>
  <c r="DO53" i="3" s="1"/>
  <c r="EP294" i="3"/>
  <c r="EP295" i="3"/>
  <c r="EP296" i="3" s="1"/>
  <c r="ED186" i="3"/>
  <c r="ED187" i="3"/>
  <c r="ED188" i="3" s="1"/>
  <c r="EF204" i="3"/>
  <c r="EF205" i="3"/>
  <c r="EF206" i="3" s="1"/>
  <c r="DP60" i="3"/>
  <c r="DP61" i="3"/>
  <c r="DP62" i="3" s="1"/>
  <c r="DY141" i="3"/>
  <c r="DY142" i="3"/>
  <c r="DY143" i="3" s="1"/>
  <c r="EE195" i="3"/>
  <c r="EE196" i="3"/>
  <c r="EE197" i="3" s="1"/>
  <c r="EK249" i="3"/>
  <c r="EK250" i="3"/>
  <c r="EK251" i="3" s="1"/>
  <c r="EO285" i="3"/>
  <c r="EO286" i="3"/>
  <c r="EO287" i="3" s="1"/>
  <c r="DM33" i="3"/>
  <c r="DM34" i="3"/>
  <c r="DM35" i="3" s="1"/>
  <c r="DU105" i="3"/>
  <c r="DU106" i="3"/>
  <c r="DU107" i="3" s="1"/>
  <c r="EN276" i="3"/>
  <c r="EN277" i="3"/>
  <c r="EN278" i="3" s="1"/>
  <c r="EM267" i="3"/>
  <c r="EM268" i="3"/>
  <c r="EM269" i="3" s="1"/>
  <c r="EH222" i="3"/>
  <c r="EH223" i="3"/>
  <c r="EH224" i="3" s="1"/>
  <c r="ET330" i="3"/>
  <c r="ET331" i="3"/>
  <c r="ET332" i="3" s="1"/>
  <c r="EB168" i="3"/>
  <c r="EB169" i="3"/>
  <c r="EB170" i="3" s="1"/>
  <c r="DZ150" i="3"/>
  <c r="DZ151" i="3"/>
  <c r="DZ152" i="3" s="1"/>
  <c r="DT96" i="3"/>
  <c r="DT97" i="3"/>
  <c r="DT98" i="3" s="1"/>
  <c r="EJ240" i="3"/>
  <c r="EJ241" i="3"/>
  <c r="EJ242" i="3" s="1"/>
  <c r="DN42" i="3"/>
  <c r="DN43" i="3"/>
  <c r="DN44" i="3" s="1"/>
  <c r="DS87" i="3"/>
  <c r="DS88" i="3"/>
  <c r="DS89" i="3" s="1"/>
  <c r="EG213" i="3"/>
  <c r="EG214" i="3"/>
  <c r="EG215" i="3" s="1"/>
  <c r="ES321" i="3"/>
  <c r="ES322" i="3"/>
  <c r="ES323" i="3" s="1"/>
  <c r="EL258" i="3"/>
  <c r="EL259" i="3"/>
  <c r="EL260" i="3" s="1"/>
  <c r="EQ303" i="3"/>
  <c r="EQ304" i="3"/>
  <c r="EQ305" i="3" s="1"/>
  <c r="ER312" i="3"/>
  <c r="ER313" i="3"/>
  <c r="ER314" i="3" s="1"/>
  <c r="DL24" i="3"/>
  <c r="DL25" i="3"/>
  <c r="DL26" i="3" s="1"/>
  <c r="DV114" i="3"/>
  <c r="DV115" i="3"/>
  <c r="DV116" i="3" s="1"/>
  <c r="DR78" i="3"/>
  <c r="DR79" i="3"/>
  <c r="DR80" i="3" s="1"/>
  <c r="EA159" i="3"/>
  <c r="EA160" i="3"/>
  <c r="EA161" i="3" s="1"/>
  <c r="EC177" i="3"/>
  <c r="EC178" i="3"/>
  <c r="EC179" i="3" s="1"/>
  <c r="DQ69" i="3"/>
  <c r="DQ70" i="3"/>
  <c r="DQ71" i="3" s="1"/>
  <c r="DJ9" i="3"/>
  <c r="EW330" i="3" l="1"/>
  <c r="EW331" i="3"/>
  <c r="EW332" i="3" s="1"/>
  <c r="GX330" i="3"/>
  <c r="GX331" i="3"/>
  <c r="GX332" i="3" s="1"/>
  <c r="FM330" i="3"/>
  <c r="FM331" i="3"/>
  <c r="FM332" i="3" s="1"/>
  <c r="FR331" i="3"/>
  <c r="FR332" i="3" s="1"/>
  <c r="FR330" i="3"/>
  <c r="HX330" i="3"/>
  <c r="HX331" i="3"/>
  <c r="HX332" i="3" s="1"/>
  <c r="EX330" i="3"/>
  <c r="EX331" i="3"/>
  <c r="EX332" i="3" s="1"/>
  <c r="FQ330" i="3"/>
  <c r="FQ331" i="3"/>
  <c r="FQ332" i="3" s="1"/>
  <c r="FC330" i="3"/>
  <c r="FC331" i="3"/>
  <c r="FC332" i="3" s="1"/>
  <c r="FO330" i="3"/>
  <c r="FO331" i="3"/>
  <c r="FO332" i="3" s="1"/>
  <c r="FU330" i="3"/>
  <c r="FU331" i="3"/>
  <c r="FU332" i="3" s="1"/>
  <c r="FP330" i="3"/>
  <c r="FP331" i="3"/>
  <c r="FP332" i="3" s="1"/>
  <c r="GB330" i="3"/>
  <c r="GB331" i="3"/>
  <c r="GB332" i="3" s="1"/>
  <c r="HO330" i="3"/>
  <c r="HO331" i="3"/>
  <c r="HO332" i="3" s="1"/>
  <c r="GU330" i="3"/>
  <c r="GU331" i="3"/>
  <c r="GU332" i="3" s="1"/>
  <c r="GZ330" i="3"/>
  <c r="GZ331" i="3"/>
  <c r="GZ332" i="3" s="1"/>
  <c r="HV331" i="3"/>
  <c r="HV332" i="3" s="1"/>
  <c r="HV330" i="3"/>
  <c r="HL330" i="3"/>
  <c r="HL331" i="3"/>
  <c r="HL332" i="3" s="1"/>
  <c r="HA331" i="3"/>
  <c r="HA332" i="3" s="1"/>
  <c r="HA330" i="3"/>
  <c r="GT330" i="3"/>
  <c r="GT331" i="3"/>
  <c r="GT332" i="3" s="1"/>
  <c r="HE331" i="3"/>
  <c r="HE332" i="3" s="1"/>
  <c r="HE330" i="3"/>
  <c r="HT331" i="3"/>
  <c r="HT332" i="3" s="1"/>
  <c r="HT330" i="3"/>
  <c r="HH331" i="3"/>
  <c r="HH332" i="3" s="1"/>
  <c r="HH330" i="3"/>
  <c r="IB331" i="3"/>
  <c r="IB332" i="3" s="1"/>
  <c r="IB330" i="3"/>
  <c r="HM330" i="3"/>
  <c r="HM331" i="3"/>
  <c r="HM332" i="3" s="1"/>
  <c r="GL330" i="3"/>
  <c r="GL331" i="3"/>
  <c r="GL332" i="3" s="1"/>
  <c r="GR330" i="3"/>
  <c r="GR331" i="3"/>
  <c r="GR332" i="3" s="1"/>
  <c r="GK331" i="3"/>
  <c r="GK332" i="3" s="1"/>
  <c r="GK330" i="3"/>
  <c r="HU331" i="3"/>
  <c r="HU332" i="3" s="1"/>
  <c r="HU330" i="3"/>
  <c r="HI331" i="3"/>
  <c r="HI332" i="3" s="1"/>
  <c r="HI330" i="3"/>
  <c r="FV331" i="3"/>
  <c r="FV332" i="3" s="1"/>
  <c r="FV330" i="3"/>
  <c r="GM330" i="3"/>
  <c r="GM331" i="3"/>
  <c r="GM332" i="3" s="1"/>
  <c r="FE330" i="3"/>
  <c r="FE331" i="3"/>
  <c r="FE332" i="3" s="1"/>
  <c r="GP330" i="3"/>
  <c r="GP331" i="3"/>
  <c r="GP332" i="3" s="1"/>
  <c r="FJ330" i="3"/>
  <c r="FJ331" i="3"/>
  <c r="FJ332" i="3" s="1"/>
  <c r="GS330" i="3"/>
  <c r="GS331" i="3"/>
  <c r="GS332" i="3" s="1"/>
  <c r="GD330" i="3"/>
  <c r="GD331" i="3"/>
  <c r="GD332" i="3" s="1"/>
  <c r="HN331" i="3"/>
  <c r="HN332" i="3" s="1"/>
  <c r="HN330" i="3"/>
  <c r="GQ330" i="3"/>
  <c r="GQ331" i="3"/>
  <c r="GQ332" i="3" s="1"/>
  <c r="FB330" i="3"/>
  <c r="FB331" i="3"/>
  <c r="FB332" i="3" s="1"/>
  <c r="HK331" i="3"/>
  <c r="HK332" i="3" s="1"/>
  <c r="HK330" i="3"/>
  <c r="IA330" i="3"/>
  <c r="IA331" i="3"/>
  <c r="IA332" i="3" s="1"/>
  <c r="IC331" i="3"/>
  <c r="IC332" i="3" s="1"/>
  <c r="IC330" i="3"/>
  <c r="HD331" i="3"/>
  <c r="HD332" i="3" s="1"/>
  <c r="HD330" i="3"/>
  <c r="FL330" i="3"/>
  <c r="FL331" i="3"/>
  <c r="FL332" i="3" s="1"/>
  <c r="GW330" i="3"/>
  <c r="GW331" i="3"/>
  <c r="GW332" i="3" s="1"/>
  <c r="GH330" i="3"/>
  <c r="GH331" i="3"/>
  <c r="GH332" i="3" s="1"/>
  <c r="FH330" i="3"/>
  <c r="FH331" i="3"/>
  <c r="FH332" i="3" s="1"/>
  <c r="HJ331" i="3"/>
  <c r="HJ332" i="3" s="1"/>
  <c r="HJ330" i="3"/>
  <c r="GF330" i="3"/>
  <c r="GF331" i="3"/>
  <c r="GF332" i="3" s="1"/>
  <c r="FY330" i="3"/>
  <c r="FY331" i="3"/>
  <c r="FY332" i="3" s="1"/>
  <c r="GY330" i="3"/>
  <c r="GY331" i="3"/>
  <c r="GY332" i="3" s="1"/>
  <c r="FN330" i="3"/>
  <c r="FN331" i="3"/>
  <c r="FN332" i="3" s="1"/>
  <c r="FA330" i="3"/>
  <c r="FA331" i="3"/>
  <c r="FA332" i="3" s="1"/>
  <c r="FK330" i="3"/>
  <c r="FK331" i="3"/>
  <c r="FK332" i="3" s="1"/>
  <c r="GV330" i="3"/>
  <c r="GV331" i="3"/>
  <c r="GV332" i="3" s="1"/>
  <c r="GI330" i="3"/>
  <c r="GI331" i="3"/>
  <c r="GI332" i="3" s="1"/>
  <c r="EV330" i="3"/>
  <c r="EV331" i="3"/>
  <c r="EV332" i="3" s="1"/>
  <c r="EY330" i="3"/>
  <c r="EY331" i="3"/>
  <c r="EY332" i="3" s="1"/>
  <c r="HQ330" i="3"/>
  <c r="HQ331" i="3"/>
  <c r="HQ332" i="3" s="1"/>
  <c r="EU330" i="3"/>
  <c r="EU331" i="3"/>
  <c r="EU332" i="3" s="1"/>
  <c r="HB330" i="3"/>
  <c r="HB331" i="3"/>
  <c r="HB332" i="3" s="1"/>
  <c r="HZ330" i="3"/>
  <c r="HZ331" i="3"/>
  <c r="HZ332" i="3" s="1"/>
  <c r="FT330" i="3"/>
  <c r="FT331" i="3"/>
  <c r="FT332" i="3" s="1"/>
  <c r="HF331" i="3"/>
  <c r="HF332" i="3" s="1"/>
  <c r="HF330" i="3"/>
  <c r="GJ330" i="3"/>
  <c r="GJ331" i="3"/>
  <c r="GJ332" i="3" s="1"/>
  <c r="GG330" i="3"/>
  <c r="GG331" i="3"/>
  <c r="GG332" i="3" s="1"/>
  <c r="GO330" i="3"/>
  <c r="GO331" i="3"/>
  <c r="GO332" i="3" s="1"/>
  <c r="FF331" i="3"/>
  <c r="FF332" i="3" s="1"/>
  <c r="FF330" i="3"/>
  <c r="GC330" i="3"/>
  <c r="GC331" i="3"/>
  <c r="GC332" i="3" s="1"/>
  <c r="GN330" i="3"/>
  <c r="GN331" i="3"/>
  <c r="GN332" i="3" s="1"/>
  <c r="GE330" i="3"/>
  <c r="GE331" i="3"/>
  <c r="GE332" i="3" s="1"/>
  <c r="HG331" i="3"/>
  <c r="HG332" i="3" s="1"/>
  <c r="HG330" i="3"/>
  <c r="FW330" i="3"/>
  <c r="FW331" i="3"/>
  <c r="FW332" i="3" s="1"/>
  <c r="FD330" i="3"/>
  <c r="FD331" i="3"/>
  <c r="FD332" i="3" s="1"/>
  <c r="GA330" i="3"/>
  <c r="GA331" i="3"/>
  <c r="GA332" i="3" s="1"/>
  <c r="FX330" i="3"/>
  <c r="FX331" i="3"/>
  <c r="FX332" i="3" s="1"/>
  <c r="FS330" i="3"/>
  <c r="FS331" i="3"/>
  <c r="FS332" i="3" s="1"/>
  <c r="FG330" i="3"/>
  <c r="FG331" i="3"/>
  <c r="FG332" i="3" s="1"/>
  <c r="FZ330" i="3"/>
  <c r="FZ331" i="3"/>
  <c r="FZ332" i="3" s="1"/>
  <c r="FI330" i="3"/>
  <c r="FI331" i="3"/>
  <c r="FI332" i="3" s="1"/>
  <c r="HC331" i="3"/>
  <c r="HC332" i="3" s="1"/>
  <c r="HC330" i="3"/>
  <c r="HW331" i="3"/>
  <c r="HW332" i="3" s="1"/>
  <c r="HW330" i="3"/>
  <c r="HS330" i="3"/>
  <c r="HS331" i="3"/>
  <c r="HS332" i="3" s="1"/>
  <c r="HP331" i="3"/>
  <c r="HP332" i="3" s="1"/>
  <c r="HP330" i="3"/>
  <c r="HY331" i="3"/>
  <c r="HY332" i="3" s="1"/>
  <c r="HY330" i="3"/>
  <c r="HR331" i="3"/>
  <c r="HR332" i="3" s="1"/>
  <c r="HR330" i="3"/>
  <c r="EZ330" i="3"/>
  <c r="EZ331" i="3"/>
  <c r="EZ332" i="3" s="1"/>
  <c r="DV117" i="3"/>
  <c r="DV118" i="3"/>
  <c r="DV119" i="3" s="1"/>
  <c r="ER316" i="3"/>
  <c r="ER317" i="3" s="1"/>
  <c r="ER315" i="3"/>
  <c r="ES324" i="3"/>
  <c r="ES325" i="3"/>
  <c r="ES326" i="3" s="1"/>
  <c r="DT99" i="3"/>
  <c r="DT100" i="3"/>
  <c r="DT101" i="3" s="1"/>
  <c r="EH225" i="3"/>
  <c r="EH226" i="3"/>
  <c r="EH227" i="3" s="1"/>
  <c r="DU108" i="3"/>
  <c r="DU109" i="3"/>
  <c r="DU110" i="3" s="1"/>
  <c r="EP297" i="3"/>
  <c r="EP298" i="3"/>
  <c r="EP299" i="3" s="1"/>
  <c r="DX135" i="3"/>
  <c r="DX136" i="3"/>
  <c r="DX137" i="3" s="1"/>
  <c r="DL27" i="3"/>
  <c r="DL28" i="3"/>
  <c r="DL29" i="3" s="1"/>
  <c r="DZ153" i="3"/>
  <c r="DZ154" i="3"/>
  <c r="DZ155" i="3" s="1"/>
  <c r="EM270" i="3"/>
  <c r="EM271" i="3"/>
  <c r="EM272" i="3" s="1"/>
  <c r="DM36" i="3"/>
  <c r="DM37" i="3"/>
  <c r="DM38" i="3" s="1"/>
  <c r="EK252" i="3"/>
  <c r="EK253" i="3"/>
  <c r="EK254" i="3" s="1"/>
  <c r="DP63" i="3"/>
  <c r="DP64" i="3"/>
  <c r="DP65" i="3" s="1"/>
  <c r="EI234" i="3"/>
  <c r="EI235" i="3"/>
  <c r="EI236" i="3" s="1"/>
  <c r="EQ306" i="3"/>
  <c r="EQ307" i="3"/>
  <c r="EQ308" i="3" s="1"/>
  <c r="DS90" i="3"/>
  <c r="DS91" i="3"/>
  <c r="DS92" i="3" s="1"/>
  <c r="EA162" i="3"/>
  <c r="EA163" i="3"/>
  <c r="EA164" i="3" s="1"/>
  <c r="EG216" i="3"/>
  <c r="EG217" i="3"/>
  <c r="EG218" i="3" s="1"/>
  <c r="DN45" i="3"/>
  <c r="DN46" i="3"/>
  <c r="DN47" i="3" s="1"/>
  <c r="EB171" i="3"/>
  <c r="EB172" i="3"/>
  <c r="EB173" i="3" s="1"/>
  <c r="EN279" i="3"/>
  <c r="EN280" i="3"/>
  <c r="EN281" i="3" s="1"/>
  <c r="EO288" i="3"/>
  <c r="EO289" i="3"/>
  <c r="EO290" i="3" s="1"/>
  <c r="EE198" i="3"/>
  <c r="EE199" i="3"/>
  <c r="EE200" i="3" s="1"/>
  <c r="EF207" i="3"/>
  <c r="EF208" i="3"/>
  <c r="EF209" i="3" s="1"/>
  <c r="DO54" i="3"/>
  <c r="DO55" i="3"/>
  <c r="DO56" i="3" s="1"/>
  <c r="DK18" i="3"/>
  <c r="DK19" i="3"/>
  <c r="DK20" i="3" s="1"/>
  <c r="EC180" i="3"/>
  <c r="EC181" i="3"/>
  <c r="EC182" i="3" s="1"/>
  <c r="DQ72" i="3"/>
  <c r="DQ73" i="3"/>
  <c r="DQ74" i="3" s="1"/>
  <c r="DR81" i="3"/>
  <c r="DR82" i="3"/>
  <c r="DR83" i="3" s="1"/>
  <c r="EJ243" i="3"/>
  <c r="EJ244" i="3"/>
  <c r="EJ245" i="3" s="1"/>
  <c r="ET333" i="3"/>
  <c r="ET334" i="3"/>
  <c r="ET335" i="3" s="1"/>
  <c r="DY144" i="3"/>
  <c r="DY145" i="3"/>
  <c r="DY146" i="3" s="1"/>
  <c r="ED189" i="3"/>
  <c r="ED190" i="3"/>
  <c r="ED191" i="3" s="1"/>
  <c r="DW126" i="3"/>
  <c r="DW127" i="3"/>
  <c r="DW128" i="3" s="1"/>
  <c r="EL261" i="3"/>
  <c r="EL262" i="3"/>
  <c r="EL263" i="3" s="1"/>
  <c r="DJ10" i="3"/>
  <c r="DJ11" i="3" s="1"/>
  <c r="FI333" i="3" l="1"/>
  <c r="FI334" i="3"/>
  <c r="FI335" i="3" s="1"/>
  <c r="FX333" i="3"/>
  <c r="FX334" i="3"/>
  <c r="FX335" i="3" s="1"/>
  <c r="EU333" i="3"/>
  <c r="EU334" i="3"/>
  <c r="EU335" i="3" s="1"/>
  <c r="GI333" i="3"/>
  <c r="GI334" i="3"/>
  <c r="GI335" i="3" s="1"/>
  <c r="FN333" i="3"/>
  <c r="FN334" i="3"/>
  <c r="FN335" i="3" s="1"/>
  <c r="FL333" i="3"/>
  <c r="FL334" i="3"/>
  <c r="FL335" i="3" s="1"/>
  <c r="GD333" i="3"/>
  <c r="GD334" i="3"/>
  <c r="GD335" i="3" s="1"/>
  <c r="FE333" i="3"/>
  <c r="FE334" i="3"/>
  <c r="FE335" i="3" s="1"/>
  <c r="HM333" i="3"/>
  <c r="HM334" i="3"/>
  <c r="HM335" i="3" s="1"/>
  <c r="GB333" i="3"/>
  <c r="GB334" i="3"/>
  <c r="GB335" i="3" s="1"/>
  <c r="FC333" i="3"/>
  <c r="FC334" i="3"/>
  <c r="FC335" i="3" s="1"/>
  <c r="HP334" i="3"/>
  <c r="HP335" i="3" s="1"/>
  <c r="HP333" i="3"/>
  <c r="HG334" i="3"/>
  <c r="HG335" i="3" s="1"/>
  <c r="HG333" i="3"/>
  <c r="FF334" i="3"/>
  <c r="FF335" i="3" s="1"/>
  <c r="FF333" i="3"/>
  <c r="HF333" i="3"/>
  <c r="HF334" i="3"/>
  <c r="HF335" i="3" s="1"/>
  <c r="HJ334" i="3"/>
  <c r="HJ335" i="3" s="1"/>
  <c r="HJ333" i="3"/>
  <c r="HK334" i="3"/>
  <c r="HK335" i="3" s="1"/>
  <c r="HK333" i="3"/>
  <c r="HU334" i="3"/>
  <c r="HU335" i="3" s="1"/>
  <c r="HU333" i="3"/>
  <c r="HE334" i="3"/>
  <c r="HE335" i="3" s="1"/>
  <c r="HE333" i="3"/>
  <c r="HV334" i="3"/>
  <c r="HV335" i="3" s="1"/>
  <c r="HV333" i="3"/>
  <c r="FR334" i="3"/>
  <c r="FR335" i="3" s="1"/>
  <c r="FR333" i="3"/>
  <c r="EZ333" i="3"/>
  <c r="EZ334" i="3"/>
  <c r="EZ335" i="3" s="1"/>
  <c r="HS334" i="3"/>
  <c r="HS335" i="3" s="1"/>
  <c r="HS333" i="3"/>
  <c r="FZ333" i="3"/>
  <c r="FZ334" i="3"/>
  <c r="FZ335" i="3" s="1"/>
  <c r="GA334" i="3"/>
  <c r="GA335" i="3" s="1"/>
  <c r="GA333" i="3"/>
  <c r="GE334" i="3"/>
  <c r="GE335" i="3" s="1"/>
  <c r="GE333" i="3"/>
  <c r="GO333" i="3"/>
  <c r="GO334" i="3"/>
  <c r="GO335" i="3" s="1"/>
  <c r="FT333" i="3"/>
  <c r="FT334" i="3"/>
  <c r="FT335" i="3" s="1"/>
  <c r="HQ333" i="3"/>
  <c r="HQ334" i="3"/>
  <c r="HQ335" i="3" s="1"/>
  <c r="GV333" i="3"/>
  <c r="GV334" i="3"/>
  <c r="GV335" i="3" s="1"/>
  <c r="GY333" i="3"/>
  <c r="GY334" i="3"/>
  <c r="GY335" i="3" s="1"/>
  <c r="FH333" i="3"/>
  <c r="FH334" i="3"/>
  <c r="FH335" i="3" s="1"/>
  <c r="FB333" i="3"/>
  <c r="FB334" i="3"/>
  <c r="FB335" i="3" s="1"/>
  <c r="GS333" i="3"/>
  <c r="GS334" i="3"/>
  <c r="GS335" i="3" s="1"/>
  <c r="GM333" i="3"/>
  <c r="GM334" i="3"/>
  <c r="GM335" i="3" s="1"/>
  <c r="GT333" i="3"/>
  <c r="GT334" i="3"/>
  <c r="GT335" i="3" s="1"/>
  <c r="GZ333" i="3"/>
  <c r="GZ334" i="3"/>
  <c r="GZ335" i="3" s="1"/>
  <c r="FP333" i="3"/>
  <c r="FP334" i="3"/>
  <c r="FP335" i="3" s="1"/>
  <c r="FQ333" i="3"/>
  <c r="FQ334" i="3"/>
  <c r="FQ335" i="3" s="1"/>
  <c r="FM333" i="3"/>
  <c r="FM334" i="3"/>
  <c r="FM335" i="3" s="1"/>
  <c r="HD333" i="3"/>
  <c r="HD334" i="3"/>
  <c r="HD335" i="3" s="1"/>
  <c r="GK333" i="3"/>
  <c r="GK334" i="3"/>
  <c r="GK335" i="3" s="1"/>
  <c r="IB334" i="3"/>
  <c r="IB335" i="3" s="1"/>
  <c r="IB333" i="3"/>
  <c r="FG333" i="3"/>
  <c r="FG334" i="3"/>
  <c r="FG335" i="3" s="1"/>
  <c r="FD334" i="3"/>
  <c r="FD335" i="3" s="1"/>
  <c r="FD333" i="3"/>
  <c r="GN333" i="3"/>
  <c r="GN334" i="3"/>
  <c r="GN335" i="3" s="1"/>
  <c r="GG333" i="3"/>
  <c r="GG334" i="3"/>
  <c r="GG335" i="3" s="1"/>
  <c r="HZ333" i="3"/>
  <c r="HZ334" i="3"/>
  <c r="HZ335" i="3" s="1"/>
  <c r="EY333" i="3"/>
  <c r="EY334" i="3"/>
  <c r="EY335" i="3" s="1"/>
  <c r="FK333" i="3"/>
  <c r="FK334" i="3"/>
  <c r="FK335" i="3" s="1"/>
  <c r="FY333" i="3"/>
  <c r="FY334" i="3"/>
  <c r="FY335" i="3" s="1"/>
  <c r="GH333" i="3"/>
  <c r="GH334" i="3"/>
  <c r="GH335" i="3" s="1"/>
  <c r="GQ333" i="3"/>
  <c r="GQ334" i="3"/>
  <c r="GQ335" i="3" s="1"/>
  <c r="FJ334" i="3"/>
  <c r="FJ335" i="3" s="1"/>
  <c r="FJ333" i="3"/>
  <c r="GR333" i="3"/>
  <c r="GR334" i="3"/>
  <c r="GR335" i="3" s="1"/>
  <c r="GU333" i="3"/>
  <c r="GU334" i="3"/>
  <c r="GU335" i="3" s="1"/>
  <c r="FU333" i="3"/>
  <c r="FU334" i="3"/>
  <c r="FU335" i="3" s="1"/>
  <c r="EX333" i="3"/>
  <c r="EX334" i="3"/>
  <c r="EX335" i="3" s="1"/>
  <c r="GX333" i="3"/>
  <c r="GX334" i="3"/>
  <c r="GX335" i="3" s="1"/>
  <c r="HR334" i="3"/>
  <c r="HR335" i="3" s="1"/>
  <c r="HR333" i="3"/>
  <c r="HW334" i="3"/>
  <c r="HW335" i="3" s="1"/>
  <c r="HW333" i="3"/>
  <c r="IC334" i="3"/>
  <c r="IC335" i="3" s="1"/>
  <c r="IC333" i="3"/>
  <c r="FV333" i="3"/>
  <c r="FV334" i="3"/>
  <c r="FV335" i="3" s="1"/>
  <c r="HH334" i="3"/>
  <c r="HH335" i="3" s="1"/>
  <c r="HH333" i="3"/>
  <c r="HA333" i="3"/>
  <c r="HA334" i="3"/>
  <c r="HA335" i="3" s="1"/>
  <c r="FS333" i="3"/>
  <c r="FS334" i="3"/>
  <c r="FS335" i="3" s="1"/>
  <c r="FW333" i="3"/>
  <c r="FW334" i="3"/>
  <c r="FW335" i="3" s="1"/>
  <c r="GC333" i="3"/>
  <c r="GC334" i="3"/>
  <c r="GC335" i="3" s="1"/>
  <c r="GJ333" i="3"/>
  <c r="GJ334" i="3"/>
  <c r="GJ335" i="3" s="1"/>
  <c r="HB334" i="3"/>
  <c r="HB335" i="3" s="1"/>
  <c r="HB333" i="3"/>
  <c r="EV333" i="3"/>
  <c r="EV334" i="3"/>
  <c r="EV335" i="3" s="1"/>
  <c r="FA333" i="3"/>
  <c r="FA334" i="3"/>
  <c r="FA335" i="3" s="1"/>
  <c r="GF333" i="3"/>
  <c r="GF334" i="3"/>
  <c r="GF335" i="3" s="1"/>
  <c r="GW333" i="3"/>
  <c r="GW334" i="3"/>
  <c r="GW335" i="3" s="1"/>
  <c r="IA333" i="3"/>
  <c r="IA334" i="3"/>
  <c r="IA335" i="3" s="1"/>
  <c r="GP333" i="3"/>
  <c r="GP334" i="3"/>
  <c r="GP335" i="3" s="1"/>
  <c r="GL333" i="3"/>
  <c r="GL334" i="3"/>
  <c r="GL335" i="3" s="1"/>
  <c r="HL334" i="3"/>
  <c r="HL335" i="3" s="1"/>
  <c r="HL333" i="3"/>
  <c r="HO334" i="3"/>
  <c r="HO335" i="3" s="1"/>
  <c r="HO333" i="3"/>
  <c r="FO333" i="3"/>
  <c r="FO334" i="3"/>
  <c r="FO335" i="3" s="1"/>
  <c r="HX334" i="3"/>
  <c r="HX335" i="3" s="1"/>
  <c r="HX333" i="3"/>
  <c r="EW333" i="3"/>
  <c r="EW334" i="3"/>
  <c r="EW335" i="3" s="1"/>
  <c r="HY334" i="3"/>
  <c r="HY335" i="3" s="1"/>
  <c r="HY333" i="3"/>
  <c r="HC333" i="3"/>
  <c r="HC334" i="3"/>
  <c r="HC335" i="3" s="1"/>
  <c r="HN334" i="3"/>
  <c r="HN335" i="3" s="1"/>
  <c r="HN333" i="3"/>
  <c r="HI333" i="3"/>
  <c r="HI334" i="3"/>
  <c r="HI335" i="3" s="1"/>
  <c r="HT334" i="3"/>
  <c r="HT335" i="3" s="1"/>
  <c r="HT333" i="3"/>
  <c r="ED192" i="3"/>
  <c r="ED193" i="3"/>
  <c r="ED194" i="3" s="1"/>
  <c r="ET336" i="3"/>
  <c r="ET337" i="3"/>
  <c r="ET338" i="3" s="1"/>
  <c r="DR84" i="3"/>
  <c r="DR85" i="3"/>
  <c r="DR86" i="3" s="1"/>
  <c r="EC183" i="3"/>
  <c r="EC184" i="3"/>
  <c r="EC185" i="3" s="1"/>
  <c r="EE201" i="3"/>
  <c r="EE202" i="3"/>
  <c r="EE203" i="3" s="1"/>
  <c r="DN48" i="3"/>
  <c r="DN49" i="3"/>
  <c r="DN50" i="3" s="1"/>
  <c r="DS93" i="3"/>
  <c r="DS94" i="3"/>
  <c r="DS95" i="3" s="1"/>
  <c r="EM273" i="3"/>
  <c r="EM274" i="3"/>
  <c r="EM275" i="3" s="1"/>
  <c r="DX138" i="3"/>
  <c r="DX139" i="3"/>
  <c r="DX140" i="3" s="1"/>
  <c r="DU111" i="3"/>
  <c r="DU112" i="3"/>
  <c r="DU113" i="3" s="1"/>
  <c r="ES327" i="3"/>
  <c r="ES328" i="3"/>
  <c r="ES329" i="3" s="1"/>
  <c r="DY147" i="3"/>
  <c r="DY148" i="3"/>
  <c r="DY149" i="3" s="1"/>
  <c r="DQ75" i="3"/>
  <c r="DQ76" i="3"/>
  <c r="DQ77" i="3" s="1"/>
  <c r="EO291" i="3"/>
  <c r="EO292" i="3"/>
  <c r="EO293" i="3" s="1"/>
  <c r="EG219" i="3"/>
  <c r="EG220" i="3"/>
  <c r="EG221" i="3" s="1"/>
  <c r="EQ309" i="3"/>
  <c r="EQ310" i="3"/>
  <c r="EQ311" i="3" s="1"/>
  <c r="DP66" i="3"/>
  <c r="DP67" i="3"/>
  <c r="DP68" i="3" s="1"/>
  <c r="DZ156" i="3"/>
  <c r="DZ157" i="3"/>
  <c r="DZ158" i="3" s="1"/>
  <c r="EP300" i="3"/>
  <c r="EP301" i="3"/>
  <c r="EP302" i="3" s="1"/>
  <c r="EH228" i="3"/>
  <c r="EH229" i="3"/>
  <c r="EH230" i="3" s="1"/>
  <c r="EJ246" i="3"/>
  <c r="EJ247" i="3"/>
  <c r="EJ248" i="3" s="1"/>
  <c r="DK21" i="3"/>
  <c r="DK22" i="3"/>
  <c r="DK23" i="3" s="1"/>
  <c r="ER318" i="3"/>
  <c r="ER319" i="3"/>
  <c r="ER320" i="3" s="1"/>
  <c r="DO57" i="3"/>
  <c r="DO58" i="3"/>
  <c r="DO59" i="3" s="1"/>
  <c r="EN282" i="3"/>
  <c r="EN283" i="3"/>
  <c r="EN284" i="3" s="1"/>
  <c r="EA165" i="3"/>
  <c r="EA166" i="3"/>
  <c r="EA167" i="3" s="1"/>
  <c r="EK255" i="3"/>
  <c r="EK256" i="3"/>
  <c r="EK257" i="3" s="1"/>
  <c r="DT102" i="3"/>
  <c r="DT103" i="3"/>
  <c r="DT104" i="3" s="1"/>
  <c r="DV120" i="3"/>
  <c r="DV121" i="3"/>
  <c r="DV122" i="3" s="1"/>
  <c r="DJ12" i="3"/>
  <c r="DJ13" i="3"/>
  <c r="DJ14" i="3" s="1"/>
  <c r="DW129" i="3"/>
  <c r="DW130" i="3"/>
  <c r="DW131" i="3" s="1"/>
  <c r="EF210" i="3"/>
  <c r="EF211" i="3"/>
  <c r="EF212" i="3" s="1"/>
  <c r="EB174" i="3"/>
  <c r="EB175" i="3"/>
  <c r="EB176" i="3" s="1"/>
  <c r="EI237" i="3"/>
  <c r="EI238" i="3"/>
  <c r="EI239" i="3" s="1"/>
  <c r="DM40" i="3"/>
  <c r="DM41" i="3" s="1"/>
  <c r="DM39" i="3"/>
  <c r="DL30" i="3"/>
  <c r="DL31" i="3"/>
  <c r="DL32" i="3" s="1"/>
  <c r="EL264" i="3"/>
  <c r="EL265" i="3"/>
  <c r="EL266" i="3" s="1"/>
  <c r="HC337" i="3" l="1"/>
  <c r="HC338" i="3" s="1"/>
  <c r="HC336" i="3"/>
  <c r="FO336" i="3"/>
  <c r="FO337" i="3"/>
  <c r="FO338" i="3" s="1"/>
  <c r="GP336" i="3"/>
  <c r="GP337" i="3"/>
  <c r="GP338" i="3" s="1"/>
  <c r="FA336" i="3"/>
  <c r="FA337" i="3"/>
  <c r="FA338" i="3" s="1"/>
  <c r="GC336" i="3"/>
  <c r="GC337" i="3"/>
  <c r="GC338" i="3" s="1"/>
  <c r="GU336" i="3"/>
  <c r="GU337" i="3"/>
  <c r="GU338" i="3" s="1"/>
  <c r="GH336" i="3"/>
  <c r="GH337" i="3"/>
  <c r="GH338" i="3" s="1"/>
  <c r="HZ337" i="3"/>
  <c r="HZ338" i="3" s="1"/>
  <c r="HZ336" i="3"/>
  <c r="FG336" i="3"/>
  <c r="FG337" i="3"/>
  <c r="FG338" i="3" s="1"/>
  <c r="FM336" i="3"/>
  <c r="FM337" i="3"/>
  <c r="FM338" i="3" s="1"/>
  <c r="GT336" i="3"/>
  <c r="GT337" i="3"/>
  <c r="GT338" i="3" s="1"/>
  <c r="FH336" i="3"/>
  <c r="FH337" i="3"/>
  <c r="FH338" i="3" s="1"/>
  <c r="FT336" i="3"/>
  <c r="FT337" i="3"/>
  <c r="FT338" i="3" s="1"/>
  <c r="FZ336" i="3"/>
  <c r="FZ337" i="3"/>
  <c r="FZ338" i="3" s="1"/>
  <c r="FE336" i="3"/>
  <c r="FE337" i="3"/>
  <c r="FE338" i="3" s="1"/>
  <c r="GI336" i="3"/>
  <c r="GI337" i="3"/>
  <c r="GI338" i="3" s="1"/>
  <c r="HH337" i="3"/>
  <c r="HH338" i="3" s="1"/>
  <c r="HH336" i="3"/>
  <c r="HR337" i="3"/>
  <c r="HR338" i="3" s="1"/>
  <c r="HR336" i="3"/>
  <c r="HV337" i="3"/>
  <c r="HV338" i="3" s="1"/>
  <c r="HV336" i="3"/>
  <c r="HJ337" i="3"/>
  <c r="HJ338" i="3" s="1"/>
  <c r="HJ336" i="3"/>
  <c r="HP337" i="3"/>
  <c r="HP338" i="3" s="1"/>
  <c r="HP336" i="3"/>
  <c r="IA337" i="3"/>
  <c r="IA338" i="3" s="1"/>
  <c r="IA336" i="3"/>
  <c r="EV336" i="3"/>
  <c r="EV337" i="3"/>
  <c r="EV338" i="3" s="1"/>
  <c r="FW336" i="3"/>
  <c r="FW337" i="3"/>
  <c r="FW338" i="3" s="1"/>
  <c r="FV337" i="3"/>
  <c r="FV338" i="3" s="1"/>
  <c r="FV336" i="3"/>
  <c r="GX336" i="3"/>
  <c r="GX337" i="3"/>
  <c r="GX338" i="3" s="1"/>
  <c r="GR336" i="3"/>
  <c r="GR337" i="3"/>
  <c r="GR338" i="3" s="1"/>
  <c r="FY336" i="3"/>
  <c r="FY337" i="3"/>
  <c r="FY338" i="3" s="1"/>
  <c r="GG337" i="3"/>
  <c r="GG338" i="3" s="1"/>
  <c r="GG336" i="3"/>
  <c r="FQ336" i="3"/>
  <c r="FQ337" i="3"/>
  <c r="FQ338" i="3" s="1"/>
  <c r="GM336" i="3"/>
  <c r="GM337" i="3"/>
  <c r="GM338" i="3" s="1"/>
  <c r="GY336" i="3"/>
  <c r="GY337" i="3"/>
  <c r="GY338" i="3" s="1"/>
  <c r="GO336" i="3"/>
  <c r="GO337" i="3"/>
  <c r="GO338" i="3" s="1"/>
  <c r="HF337" i="3"/>
  <c r="HF338" i="3" s="1"/>
  <c r="HF336" i="3"/>
  <c r="FC336" i="3"/>
  <c r="FC337" i="3"/>
  <c r="FC338" i="3" s="1"/>
  <c r="GD336" i="3"/>
  <c r="GD337" i="3"/>
  <c r="GD338" i="3" s="1"/>
  <c r="EU336" i="3"/>
  <c r="EU337" i="3"/>
  <c r="EU338" i="3" s="1"/>
  <c r="HT337" i="3"/>
  <c r="HT338" i="3" s="1"/>
  <c r="HT336" i="3"/>
  <c r="HY336" i="3"/>
  <c r="HY337" i="3"/>
  <c r="HY338" i="3" s="1"/>
  <c r="HO337" i="3"/>
  <c r="HO338" i="3" s="1"/>
  <c r="HO336" i="3"/>
  <c r="IB337" i="3"/>
  <c r="IB338" i="3" s="1"/>
  <c r="IB336" i="3"/>
  <c r="HS337" i="3"/>
  <c r="HS338" i="3" s="1"/>
  <c r="HS336" i="3"/>
  <c r="HE337" i="3"/>
  <c r="HE338" i="3" s="1"/>
  <c r="HE336" i="3"/>
  <c r="HI336" i="3"/>
  <c r="HI337" i="3"/>
  <c r="HI338" i="3" s="1"/>
  <c r="EW336" i="3"/>
  <c r="EW337" i="3"/>
  <c r="EW338" i="3" s="1"/>
  <c r="GW336" i="3"/>
  <c r="GW337" i="3"/>
  <c r="GW338" i="3" s="1"/>
  <c r="FS337" i="3"/>
  <c r="FS338" i="3" s="1"/>
  <c r="FS336" i="3"/>
  <c r="EX336" i="3"/>
  <c r="EX337" i="3"/>
  <c r="EX338" i="3" s="1"/>
  <c r="FK336" i="3"/>
  <c r="FK337" i="3"/>
  <c r="FK338" i="3" s="1"/>
  <c r="GN336" i="3"/>
  <c r="GN337" i="3"/>
  <c r="GN338" i="3" s="1"/>
  <c r="GK336" i="3"/>
  <c r="GK337" i="3"/>
  <c r="GK338" i="3" s="1"/>
  <c r="FP336" i="3"/>
  <c r="FP337" i="3"/>
  <c r="FP338" i="3" s="1"/>
  <c r="GS336" i="3"/>
  <c r="GS337" i="3"/>
  <c r="GS338" i="3" s="1"/>
  <c r="GV336" i="3"/>
  <c r="GV337" i="3"/>
  <c r="GV338" i="3" s="1"/>
  <c r="EZ336" i="3"/>
  <c r="EZ337" i="3"/>
  <c r="EZ338" i="3" s="1"/>
  <c r="GB336" i="3"/>
  <c r="GB337" i="3"/>
  <c r="GB338" i="3" s="1"/>
  <c r="FL336" i="3"/>
  <c r="FL337" i="3"/>
  <c r="FL338" i="3" s="1"/>
  <c r="FX336" i="3"/>
  <c r="FX337" i="3"/>
  <c r="FX338" i="3" s="1"/>
  <c r="HL337" i="3"/>
  <c r="HL338" i="3" s="1"/>
  <c r="HL336" i="3"/>
  <c r="HB337" i="3"/>
  <c r="HB338" i="3" s="1"/>
  <c r="HB336" i="3"/>
  <c r="IC337" i="3"/>
  <c r="IC338" i="3" s="1"/>
  <c r="IC336" i="3"/>
  <c r="FJ336" i="3"/>
  <c r="FJ337" i="3"/>
  <c r="FJ338" i="3" s="1"/>
  <c r="GE336" i="3"/>
  <c r="GE337" i="3"/>
  <c r="GE338" i="3" s="1"/>
  <c r="HU337" i="3"/>
  <c r="HU338" i="3" s="1"/>
  <c r="HU336" i="3"/>
  <c r="FF336" i="3"/>
  <c r="FF337" i="3"/>
  <c r="FF338" i="3" s="1"/>
  <c r="GL336" i="3"/>
  <c r="GL337" i="3"/>
  <c r="GL338" i="3" s="1"/>
  <c r="GF336" i="3"/>
  <c r="GF337" i="3"/>
  <c r="GF338" i="3" s="1"/>
  <c r="GJ336" i="3"/>
  <c r="GJ337" i="3"/>
  <c r="GJ338" i="3" s="1"/>
  <c r="HA336" i="3"/>
  <c r="HA337" i="3"/>
  <c r="HA338" i="3" s="1"/>
  <c r="FU337" i="3"/>
  <c r="FU338" i="3" s="1"/>
  <c r="FU336" i="3"/>
  <c r="GQ336" i="3"/>
  <c r="GQ337" i="3"/>
  <c r="GQ338" i="3" s="1"/>
  <c r="EY336" i="3"/>
  <c r="EY337" i="3"/>
  <c r="EY338" i="3" s="1"/>
  <c r="HD337" i="3"/>
  <c r="HD338" i="3" s="1"/>
  <c r="HD336" i="3"/>
  <c r="GZ336" i="3"/>
  <c r="GZ337" i="3"/>
  <c r="GZ338" i="3" s="1"/>
  <c r="FB336" i="3"/>
  <c r="FB337" i="3"/>
  <c r="FB338" i="3" s="1"/>
  <c r="HQ336" i="3"/>
  <c r="HQ337" i="3"/>
  <c r="HQ338" i="3" s="1"/>
  <c r="HM337" i="3"/>
  <c r="HM338" i="3" s="1"/>
  <c r="HM336" i="3"/>
  <c r="FN336" i="3"/>
  <c r="FN337" i="3"/>
  <c r="FN338" i="3" s="1"/>
  <c r="FI336" i="3"/>
  <c r="FI337" i="3"/>
  <c r="FI338" i="3" s="1"/>
  <c r="HN337" i="3"/>
  <c r="HN338" i="3" s="1"/>
  <c r="HN336" i="3"/>
  <c r="HX337" i="3"/>
  <c r="HX338" i="3" s="1"/>
  <c r="HX336" i="3"/>
  <c r="HW337" i="3"/>
  <c r="HW338" i="3" s="1"/>
  <c r="HW336" i="3"/>
  <c r="FD336" i="3"/>
  <c r="FD337" i="3"/>
  <c r="FD338" i="3" s="1"/>
  <c r="GA337" i="3"/>
  <c r="GA338" i="3" s="1"/>
  <c r="GA336" i="3"/>
  <c r="FR336" i="3"/>
  <c r="FR337" i="3"/>
  <c r="FR338" i="3" s="1"/>
  <c r="HK337" i="3"/>
  <c r="HK338" i="3" s="1"/>
  <c r="HK336" i="3"/>
  <c r="HG337" i="3"/>
  <c r="HG338" i="3" s="1"/>
  <c r="HG336" i="3"/>
  <c r="EL267" i="3"/>
  <c r="EL268" i="3"/>
  <c r="EL269" i="3" s="1"/>
  <c r="DW132" i="3"/>
  <c r="DW133" i="3"/>
  <c r="DW134" i="3" s="1"/>
  <c r="DV123" i="3"/>
  <c r="DV124" i="3"/>
  <c r="DV125" i="3" s="1"/>
  <c r="EK258" i="3"/>
  <c r="EK259" i="3"/>
  <c r="EK260" i="3" s="1"/>
  <c r="DO60" i="3"/>
  <c r="DO61" i="3"/>
  <c r="DO62" i="3" s="1"/>
  <c r="DK24" i="3"/>
  <c r="DK25" i="3"/>
  <c r="DK26" i="3" s="1"/>
  <c r="DZ159" i="3"/>
  <c r="DZ160" i="3"/>
  <c r="DZ161" i="3" s="1"/>
  <c r="EO294" i="3"/>
  <c r="EO295" i="3"/>
  <c r="EO296" i="3" s="1"/>
  <c r="DU114" i="3"/>
  <c r="DU115" i="3"/>
  <c r="DU116" i="3" s="1"/>
  <c r="DS96" i="3"/>
  <c r="DS97" i="3"/>
  <c r="DS98" i="3" s="1"/>
  <c r="DR87" i="3"/>
  <c r="DR88" i="3"/>
  <c r="DR89" i="3" s="1"/>
  <c r="EB177" i="3"/>
  <c r="EB178" i="3"/>
  <c r="EB179" i="3" s="1"/>
  <c r="DT106" i="3"/>
  <c r="DT107" i="3" s="1"/>
  <c r="DT105" i="3"/>
  <c r="EJ249" i="3"/>
  <c r="EJ250" i="3"/>
  <c r="EJ251" i="3" s="1"/>
  <c r="DP69" i="3"/>
  <c r="DP70" i="3"/>
  <c r="DP71" i="3" s="1"/>
  <c r="DQ78" i="3"/>
  <c r="DQ79" i="3"/>
  <c r="DQ80" i="3" s="1"/>
  <c r="DX141" i="3"/>
  <c r="DX142" i="3"/>
  <c r="DX143" i="3" s="1"/>
  <c r="DN51" i="3"/>
  <c r="DN52" i="3"/>
  <c r="DN53" i="3" s="1"/>
  <c r="ET339" i="3"/>
  <c r="ET340" i="3"/>
  <c r="ET341" i="3" s="1"/>
  <c r="DL33" i="3"/>
  <c r="DL34" i="3"/>
  <c r="DL35" i="3" s="1"/>
  <c r="DJ15" i="3"/>
  <c r="DJ16" i="3"/>
  <c r="DJ17" i="3" s="1"/>
  <c r="EA168" i="3"/>
  <c r="EA169" i="3"/>
  <c r="EA170" i="3" s="1"/>
  <c r="ER321" i="3"/>
  <c r="ER322" i="3"/>
  <c r="ER323" i="3" s="1"/>
  <c r="EH231" i="3"/>
  <c r="EH232" i="3"/>
  <c r="EH233" i="3" s="1"/>
  <c r="EQ312" i="3"/>
  <c r="EQ313" i="3"/>
  <c r="EQ314" i="3" s="1"/>
  <c r="DY150" i="3"/>
  <c r="DY151" i="3"/>
  <c r="DY152" i="3" s="1"/>
  <c r="EM276" i="3"/>
  <c r="EM277" i="3"/>
  <c r="EM278" i="3" s="1"/>
  <c r="EE204" i="3"/>
  <c r="EE205" i="3"/>
  <c r="EE206" i="3" s="1"/>
  <c r="ED195" i="3"/>
  <c r="ED196" i="3"/>
  <c r="ED197" i="3" s="1"/>
  <c r="EF213" i="3"/>
  <c r="EF214" i="3"/>
  <c r="EF215" i="3" s="1"/>
  <c r="DM42" i="3"/>
  <c r="DM43" i="3"/>
  <c r="DM44" i="3" s="1"/>
  <c r="EN285" i="3"/>
  <c r="EN286" i="3"/>
  <c r="EN287" i="3" s="1"/>
  <c r="EP303" i="3"/>
  <c r="EP304" i="3"/>
  <c r="EP305" i="3" s="1"/>
  <c r="EG222" i="3"/>
  <c r="EG223" i="3"/>
  <c r="EG224" i="3" s="1"/>
  <c r="ES330" i="3"/>
  <c r="ES331" i="3"/>
  <c r="ES332" i="3" s="1"/>
  <c r="EC186" i="3"/>
  <c r="EC187" i="3"/>
  <c r="EC188" i="3" s="1"/>
  <c r="EI240" i="3"/>
  <c r="EI241" i="3"/>
  <c r="EI242" i="3" s="1"/>
  <c r="DI9" i="3"/>
  <c r="HQ340" i="3" l="1"/>
  <c r="HQ341" i="3" s="1"/>
  <c r="HQ339" i="3"/>
  <c r="EY339" i="3"/>
  <c r="EY340" i="3"/>
  <c r="EY341" i="3" s="1"/>
  <c r="GJ339" i="3"/>
  <c r="GJ340" i="3"/>
  <c r="GJ341" i="3" s="1"/>
  <c r="GB339" i="3"/>
  <c r="GB340" i="3"/>
  <c r="GB341" i="3" s="1"/>
  <c r="FP339" i="3"/>
  <c r="FP340" i="3"/>
  <c r="FP341" i="3" s="1"/>
  <c r="EX339" i="3"/>
  <c r="EX340" i="3"/>
  <c r="EX341" i="3" s="1"/>
  <c r="HI340" i="3"/>
  <c r="HI341" i="3" s="1"/>
  <c r="HI339" i="3"/>
  <c r="GD339" i="3"/>
  <c r="GD340" i="3"/>
  <c r="GD341" i="3" s="1"/>
  <c r="GY339" i="3"/>
  <c r="GY340" i="3"/>
  <c r="GY341" i="3" s="1"/>
  <c r="FY339" i="3"/>
  <c r="FY340" i="3"/>
  <c r="FY341" i="3" s="1"/>
  <c r="FW339" i="3"/>
  <c r="FW340" i="3"/>
  <c r="FW341" i="3" s="1"/>
  <c r="GI339" i="3"/>
  <c r="GI340" i="3"/>
  <c r="GI341" i="3" s="1"/>
  <c r="FH339" i="3"/>
  <c r="FH340" i="3"/>
  <c r="FH341" i="3" s="1"/>
  <c r="FA339" i="3"/>
  <c r="FA340" i="3"/>
  <c r="FA341" i="3" s="1"/>
  <c r="GA339" i="3"/>
  <c r="GA340" i="3"/>
  <c r="GA341" i="3" s="1"/>
  <c r="HN340" i="3"/>
  <c r="HN341" i="3" s="1"/>
  <c r="HN339" i="3"/>
  <c r="HU340" i="3"/>
  <c r="HU341" i="3" s="1"/>
  <c r="HU339" i="3"/>
  <c r="HB339" i="3"/>
  <c r="HB340" i="3"/>
  <c r="HB341" i="3" s="1"/>
  <c r="HO339" i="3"/>
  <c r="HO340" i="3"/>
  <c r="HO341" i="3" s="1"/>
  <c r="HJ339" i="3"/>
  <c r="HJ340" i="3"/>
  <c r="HJ341" i="3" s="1"/>
  <c r="HZ340" i="3"/>
  <c r="HZ341" i="3" s="1"/>
  <c r="HZ339" i="3"/>
  <c r="FD339" i="3"/>
  <c r="FD340" i="3"/>
  <c r="FD341" i="3" s="1"/>
  <c r="FI339" i="3"/>
  <c r="FI340" i="3"/>
  <c r="FI341" i="3" s="1"/>
  <c r="FB339" i="3"/>
  <c r="FB340" i="3"/>
  <c r="FB341" i="3" s="1"/>
  <c r="GQ339" i="3"/>
  <c r="GQ340" i="3"/>
  <c r="GQ341" i="3" s="1"/>
  <c r="GF339" i="3"/>
  <c r="GF340" i="3"/>
  <c r="GF341" i="3" s="1"/>
  <c r="GE339" i="3"/>
  <c r="GE340" i="3"/>
  <c r="GE341" i="3" s="1"/>
  <c r="EZ339" i="3"/>
  <c r="EZ340" i="3"/>
  <c r="EZ341" i="3" s="1"/>
  <c r="GK339" i="3"/>
  <c r="GK340" i="3"/>
  <c r="GK341" i="3" s="1"/>
  <c r="HY339" i="3"/>
  <c r="HY340" i="3"/>
  <c r="HY341" i="3" s="1"/>
  <c r="FC339" i="3"/>
  <c r="FC340" i="3"/>
  <c r="FC341" i="3" s="1"/>
  <c r="GM339" i="3"/>
  <c r="GM340" i="3"/>
  <c r="GM341" i="3" s="1"/>
  <c r="GR339" i="3"/>
  <c r="GR340" i="3"/>
  <c r="GR341" i="3" s="1"/>
  <c r="EV339" i="3"/>
  <c r="EV340" i="3"/>
  <c r="EV341" i="3" s="1"/>
  <c r="FE339" i="3"/>
  <c r="FE340" i="3"/>
  <c r="FE341" i="3" s="1"/>
  <c r="GT339" i="3"/>
  <c r="GT340" i="3"/>
  <c r="GT341" i="3" s="1"/>
  <c r="GH339" i="3"/>
  <c r="GH340" i="3"/>
  <c r="GH341" i="3" s="1"/>
  <c r="GP339" i="3"/>
  <c r="GP340" i="3"/>
  <c r="GP341" i="3" s="1"/>
  <c r="HG339" i="3"/>
  <c r="HG340" i="3"/>
  <c r="HG341" i="3" s="1"/>
  <c r="HL339" i="3"/>
  <c r="HL340" i="3"/>
  <c r="HL341" i="3" s="1"/>
  <c r="FS339" i="3"/>
  <c r="FS340" i="3"/>
  <c r="FS341" i="3" s="1"/>
  <c r="HE340" i="3"/>
  <c r="HE341" i="3" s="1"/>
  <c r="HE339" i="3"/>
  <c r="HV340" i="3"/>
  <c r="HV341" i="3" s="1"/>
  <c r="HV339" i="3"/>
  <c r="FN339" i="3"/>
  <c r="FN340" i="3"/>
  <c r="FN341" i="3" s="1"/>
  <c r="GZ339" i="3"/>
  <c r="GZ340" i="3"/>
  <c r="GZ341" i="3" s="1"/>
  <c r="GL339" i="3"/>
  <c r="GL340" i="3"/>
  <c r="GL341" i="3" s="1"/>
  <c r="FJ339" i="3"/>
  <c r="FJ340" i="3"/>
  <c r="FJ341" i="3" s="1"/>
  <c r="FX339" i="3"/>
  <c r="FX340" i="3"/>
  <c r="FX341" i="3" s="1"/>
  <c r="GV339" i="3"/>
  <c r="GV340" i="3"/>
  <c r="GV341" i="3" s="1"/>
  <c r="GN339" i="3"/>
  <c r="GN340" i="3"/>
  <c r="GN341" i="3" s="1"/>
  <c r="GW339" i="3"/>
  <c r="GW340" i="3"/>
  <c r="GW341" i="3" s="1"/>
  <c r="FQ339" i="3"/>
  <c r="FQ340" i="3"/>
  <c r="FQ341" i="3" s="1"/>
  <c r="GX339" i="3"/>
  <c r="GX340" i="3"/>
  <c r="GX341" i="3" s="1"/>
  <c r="FZ339" i="3"/>
  <c r="FZ340" i="3"/>
  <c r="FZ341" i="3" s="1"/>
  <c r="FM339" i="3"/>
  <c r="FM340" i="3"/>
  <c r="FM341" i="3" s="1"/>
  <c r="GU339" i="3"/>
  <c r="GU340" i="3"/>
  <c r="GU341" i="3" s="1"/>
  <c r="FO339" i="3"/>
  <c r="FO340" i="3"/>
  <c r="FO341" i="3" s="1"/>
  <c r="HK340" i="3"/>
  <c r="HK341" i="3" s="1"/>
  <c r="HK339" i="3"/>
  <c r="HW340" i="3"/>
  <c r="HW341" i="3" s="1"/>
  <c r="HW339" i="3"/>
  <c r="FU339" i="3"/>
  <c r="FU340" i="3"/>
  <c r="FU341" i="3" s="1"/>
  <c r="HS340" i="3"/>
  <c r="HS341" i="3" s="1"/>
  <c r="HS339" i="3"/>
  <c r="HT339" i="3"/>
  <c r="HT340" i="3"/>
  <c r="HT341" i="3" s="1"/>
  <c r="HF340" i="3"/>
  <c r="HF341" i="3" s="1"/>
  <c r="HF339" i="3"/>
  <c r="IA340" i="3"/>
  <c r="IA341" i="3" s="1"/>
  <c r="IA339" i="3"/>
  <c r="HR340" i="3"/>
  <c r="HR341" i="3" s="1"/>
  <c r="HR339" i="3"/>
  <c r="FR339" i="3"/>
  <c r="FR340" i="3"/>
  <c r="FR341" i="3" s="1"/>
  <c r="HA339" i="3"/>
  <c r="HA340" i="3"/>
  <c r="HA341" i="3" s="1"/>
  <c r="FF340" i="3"/>
  <c r="FF341" i="3" s="1"/>
  <c r="FF339" i="3"/>
  <c r="FL339" i="3"/>
  <c r="FL340" i="3"/>
  <c r="FL341" i="3" s="1"/>
  <c r="GS339" i="3"/>
  <c r="GS340" i="3"/>
  <c r="GS341" i="3" s="1"/>
  <c r="FK339" i="3"/>
  <c r="FK340" i="3"/>
  <c r="FK341" i="3" s="1"/>
  <c r="EW339" i="3"/>
  <c r="EW340" i="3"/>
  <c r="EW341" i="3" s="1"/>
  <c r="EU339" i="3"/>
  <c r="EU340" i="3"/>
  <c r="EU341" i="3" s="1"/>
  <c r="GO339" i="3"/>
  <c r="GO340" i="3"/>
  <c r="GO341" i="3" s="1"/>
  <c r="FT339" i="3"/>
  <c r="FT340" i="3"/>
  <c r="FT341" i="3" s="1"/>
  <c r="FG339" i="3"/>
  <c r="FG340" i="3"/>
  <c r="FG341" i="3" s="1"/>
  <c r="GC339" i="3"/>
  <c r="GC340" i="3"/>
  <c r="GC341" i="3" s="1"/>
  <c r="HX340" i="3"/>
  <c r="HX341" i="3" s="1"/>
  <c r="HX339" i="3"/>
  <c r="HM340" i="3"/>
  <c r="HM341" i="3" s="1"/>
  <c r="HM339" i="3"/>
  <c r="HD339" i="3"/>
  <c r="HD340" i="3"/>
  <c r="HD341" i="3" s="1"/>
  <c r="IC340" i="3"/>
  <c r="IC341" i="3" s="1"/>
  <c r="IC339" i="3"/>
  <c r="IB340" i="3"/>
  <c r="IB341" i="3" s="1"/>
  <c r="IB339" i="3"/>
  <c r="GG339" i="3"/>
  <c r="GG340" i="3"/>
  <c r="GG341" i="3" s="1"/>
  <c r="FV339" i="3"/>
  <c r="FV340" i="3"/>
  <c r="FV341" i="3" s="1"/>
  <c r="HP340" i="3"/>
  <c r="HP341" i="3" s="1"/>
  <c r="HP339" i="3"/>
  <c r="HH340" i="3"/>
  <c r="HH341" i="3" s="1"/>
  <c r="HH339" i="3"/>
  <c r="HC340" i="3"/>
  <c r="HC341" i="3" s="1"/>
  <c r="HC339" i="3"/>
  <c r="DY153" i="3"/>
  <c r="DY154" i="3"/>
  <c r="DY155" i="3" s="1"/>
  <c r="EA171" i="3"/>
  <c r="EA172" i="3"/>
  <c r="EA173" i="3" s="1"/>
  <c r="DL36" i="3"/>
  <c r="DL37" i="3"/>
  <c r="DL38" i="3" s="1"/>
  <c r="DQ81" i="3"/>
  <c r="DQ82" i="3"/>
  <c r="DQ83" i="3" s="1"/>
  <c r="DS99" i="3"/>
  <c r="DS100" i="3"/>
  <c r="DS101" i="3" s="1"/>
  <c r="DK27" i="3"/>
  <c r="DK28" i="3"/>
  <c r="DK29" i="3" s="1"/>
  <c r="DW135" i="3"/>
  <c r="DW136" i="3"/>
  <c r="DW137" i="3" s="1"/>
  <c r="EN288" i="3"/>
  <c r="EN289" i="3"/>
  <c r="EN290" i="3" s="1"/>
  <c r="ED198" i="3"/>
  <c r="ED199" i="3"/>
  <c r="ED200" i="3" s="1"/>
  <c r="ET342" i="3"/>
  <c r="ET343" i="3"/>
  <c r="ET344" i="3" s="1"/>
  <c r="DP72" i="3"/>
  <c r="DP73" i="3"/>
  <c r="DP74" i="3" s="1"/>
  <c r="EB180" i="3"/>
  <c r="EB181" i="3"/>
  <c r="EB182" i="3" s="1"/>
  <c r="DU117" i="3"/>
  <c r="DU118" i="3"/>
  <c r="DU119" i="3" s="1"/>
  <c r="DO63" i="3"/>
  <c r="DO64" i="3"/>
  <c r="DO65" i="3" s="1"/>
  <c r="DT108" i="3"/>
  <c r="DT109" i="3"/>
  <c r="DT110" i="3" s="1"/>
  <c r="ES333" i="3"/>
  <c r="ES334" i="3"/>
  <c r="ES335" i="3" s="1"/>
  <c r="EQ315" i="3"/>
  <c r="EQ316" i="3"/>
  <c r="EQ317" i="3" s="1"/>
  <c r="EG225" i="3"/>
  <c r="EG226" i="3"/>
  <c r="EG227" i="3" s="1"/>
  <c r="DM46" i="3"/>
  <c r="DM47" i="3" s="1"/>
  <c r="DM45" i="3"/>
  <c r="EH234" i="3"/>
  <c r="EH235" i="3"/>
  <c r="EH236" i="3" s="1"/>
  <c r="DN54" i="3"/>
  <c r="DN55" i="3"/>
  <c r="DN56" i="3" s="1"/>
  <c r="EJ252" i="3"/>
  <c r="EJ253" i="3"/>
  <c r="EJ254" i="3" s="1"/>
  <c r="EO297" i="3"/>
  <c r="EO298" i="3"/>
  <c r="EO299" i="3" s="1"/>
  <c r="EK261" i="3"/>
  <c r="EK262" i="3"/>
  <c r="EK263" i="3" s="1"/>
  <c r="EI243" i="3"/>
  <c r="EI244" i="3"/>
  <c r="EI245" i="3" s="1"/>
  <c r="EE207" i="3"/>
  <c r="EE208" i="3"/>
  <c r="EE209" i="3" s="1"/>
  <c r="EC189" i="3"/>
  <c r="EC190" i="3"/>
  <c r="EC191" i="3" s="1"/>
  <c r="EM279" i="3"/>
  <c r="EM280" i="3"/>
  <c r="EM281" i="3" s="1"/>
  <c r="ER324" i="3"/>
  <c r="ER325" i="3"/>
  <c r="ER326" i="3" s="1"/>
  <c r="DJ18" i="3"/>
  <c r="DJ19" i="3"/>
  <c r="DJ20" i="3" s="1"/>
  <c r="DX144" i="3"/>
  <c r="DX145" i="3"/>
  <c r="DX146" i="3" s="1"/>
  <c r="DR90" i="3"/>
  <c r="DR91" i="3"/>
  <c r="DR92" i="3" s="1"/>
  <c r="DZ162" i="3"/>
  <c r="DZ163" i="3"/>
  <c r="DZ164" i="3" s="1"/>
  <c r="DV126" i="3"/>
  <c r="DV127" i="3"/>
  <c r="DV128" i="3" s="1"/>
  <c r="EL270" i="3"/>
  <c r="EL271" i="3"/>
  <c r="EL272" i="3" s="1"/>
  <c r="EP306" i="3"/>
  <c r="EP307" i="3"/>
  <c r="EP308" i="3" s="1"/>
  <c r="EF216" i="3"/>
  <c r="EF217" i="3"/>
  <c r="EF218" i="3" s="1"/>
  <c r="DI10" i="3"/>
  <c r="DI11" i="3" s="1"/>
  <c r="FV342" i="3" l="1"/>
  <c r="FV343" i="3"/>
  <c r="FV344" i="3" s="1"/>
  <c r="HD343" i="3"/>
  <c r="HD344" i="3" s="1"/>
  <c r="HD342" i="3"/>
  <c r="FG342" i="3"/>
  <c r="FG343" i="3"/>
  <c r="FG344" i="3" s="1"/>
  <c r="EW342" i="3"/>
  <c r="EW343" i="3"/>
  <c r="EW344" i="3" s="1"/>
  <c r="FU342" i="3"/>
  <c r="FU343" i="3"/>
  <c r="FU344" i="3" s="1"/>
  <c r="GU343" i="3"/>
  <c r="GU344" i="3" s="1"/>
  <c r="GU342" i="3"/>
  <c r="FQ342" i="3"/>
  <c r="FQ343" i="3"/>
  <c r="FQ344" i="3" s="1"/>
  <c r="FX342" i="3"/>
  <c r="FX343" i="3"/>
  <c r="FX344" i="3" s="1"/>
  <c r="FN342" i="3"/>
  <c r="FN343" i="3"/>
  <c r="FN344" i="3" s="1"/>
  <c r="HL342" i="3"/>
  <c r="HL343" i="3"/>
  <c r="HL344" i="3" s="1"/>
  <c r="GT342" i="3"/>
  <c r="GT343" i="3"/>
  <c r="GT344" i="3" s="1"/>
  <c r="GM343" i="3"/>
  <c r="GM344" i="3" s="1"/>
  <c r="GM342" i="3"/>
  <c r="EZ342" i="3"/>
  <c r="EZ343" i="3"/>
  <c r="EZ344" i="3" s="1"/>
  <c r="FB342" i="3"/>
  <c r="FB343" i="3"/>
  <c r="FB344" i="3" s="1"/>
  <c r="HJ343" i="3"/>
  <c r="HJ344" i="3" s="1"/>
  <c r="HJ342" i="3"/>
  <c r="GI342" i="3"/>
  <c r="GI343" i="3"/>
  <c r="GI344" i="3" s="1"/>
  <c r="GD342" i="3"/>
  <c r="GD343" i="3"/>
  <c r="GD344" i="3" s="1"/>
  <c r="GB342" i="3"/>
  <c r="GB343" i="3"/>
  <c r="GB344" i="3" s="1"/>
  <c r="FF342" i="3"/>
  <c r="FF343" i="3"/>
  <c r="FF344" i="3" s="1"/>
  <c r="IA343" i="3"/>
  <c r="IA344" i="3" s="1"/>
  <c r="IA342" i="3"/>
  <c r="HN343" i="3"/>
  <c r="HN344" i="3" s="1"/>
  <c r="HN342" i="3"/>
  <c r="GG342" i="3"/>
  <c r="GG343" i="3"/>
  <c r="GG344" i="3" s="1"/>
  <c r="FT342" i="3"/>
  <c r="FT343" i="3"/>
  <c r="FT344" i="3" s="1"/>
  <c r="FK342" i="3"/>
  <c r="FK343" i="3"/>
  <c r="FK344" i="3" s="1"/>
  <c r="HA343" i="3"/>
  <c r="HA344" i="3" s="1"/>
  <c r="HA342" i="3"/>
  <c r="FM342" i="3"/>
  <c r="FM343" i="3"/>
  <c r="FM344" i="3" s="1"/>
  <c r="GW342" i="3"/>
  <c r="GW343" i="3"/>
  <c r="GW344" i="3" s="1"/>
  <c r="FJ342" i="3"/>
  <c r="FJ343" i="3"/>
  <c r="FJ344" i="3" s="1"/>
  <c r="HG342" i="3"/>
  <c r="HG343" i="3"/>
  <c r="HG344" i="3" s="1"/>
  <c r="FE342" i="3"/>
  <c r="FE343" i="3"/>
  <c r="FE344" i="3" s="1"/>
  <c r="FC342" i="3"/>
  <c r="FC343" i="3"/>
  <c r="FC344" i="3" s="1"/>
  <c r="GE342" i="3"/>
  <c r="GE343" i="3"/>
  <c r="GE344" i="3" s="1"/>
  <c r="FI342" i="3"/>
  <c r="FI343" i="3"/>
  <c r="FI344" i="3" s="1"/>
  <c r="HO342" i="3"/>
  <c r="HO343" i="3"/>
  <c r="HO344" i="3" s="1"/>
  <c r="GA342" i="3"/>
  <c r="GA343" i="3"/>
  <c r="GA344" i="3" s="1"/>
  <c r="FW342" i="3"/>
  <c r="FW343" i="3"/>
  <c r="FW344" i="3" s="1"/>
  <c r="GJ342" i="3"/>
  <c r="GJ343" i="3"/>
  <c r="GJ344" i="3" s="1"/>
  <c r="HC342" i="3"/>
  <c r="HC343" i="3"/>
  <c r="HC344" i="3" s="1"/>
  <c r="HM342" i="3"/>
  <c r="HM343" i="3"/>
  <c r="HM344" i="3" s="1"/>
  <c r="HF342" i="3"/>
  <c r="HF343" i="3"/>
  <c r="HF344" i="3" s="1"/>
  <c r="HW343" i="3"/>
  <c r="HW344" i="3" s="1"/>
  <c r="HW342" i="3"/>
  <c r="HV343" i="3"/>
  <c r="HV344" i="3" s="1"/>
  <c r="HV342" i="3"/>
  <c r="HI342" i="3"/>
  <c r="HI343" i="3"/>
  <c r="HI344" i="3" s="1"/>
  <c r="GO342" i="3"/>
  <c r="GO343" i="3"/>
  <c r="GO344" i="3" s="1"/>
  <c r="GS342" i="3"/>
  <c r="GS343" i="3"/>
  <c r="GS344" i="3" s="1"/>
  <c r="FR342" i="3"/>
  <c r="FR343" i="3"/>
  <c r="FR344" i="3" s="1"/>
  <c r="HT343" i="3"/>
  <c r="HT344" i="3" s="1"/>
  <c r="HT342" i="3"/>
  <c r="FZ342" i="3"/>
  <c r="FZ343" i="3"/>
  <c r="FZ344" i="3" s="1"/>
  <c r="GN343" i="3"/>
  <c r="GN344" i="3" s="1"/>
  <c r="GN342" i="3"/>
  <c r="GL342" i="3"/>
  <c r="GL343" i="3"/>
  <c r="GL344" i="3" s="1"/>
  <c r="GP342" i="3"/>
  <c r="GP343" i="3"/>
  <c r="GP344" i="3" s="1"/>
  <c r="EV342" i="3"/>
  <c r="EV343" i="3"/>
  <c r="EV344" i="3" s="1"/>
  <c r="HY343" i="3"/>
  <c r="HY344" i="3" s="1"/>
  <c r="HY342" i="3"/>
  <c r="GF342" i="3"/>
  <c r="GF343" i="3"/>
  <c r="GF344" i="3" s="1"/>
  <c r="FD342" i="3"/>
  <c r="FD343" i="3"/>
  <c r="FD344" i="3" s="1"/>
  <c r="HB343" i="3"/>
  <c r="HB344" i="3" s="1"/>
  <c r="HB342" i="3"/>
  <c r="FA342" i="3"/>
  <c r="FA343" i="3"/>
  <c r="FA344" i="3" s="1"/>
  <c r="FY342" i="3"/>
  <c r="FY343" i="3"/>
  <c r="FY344" i="3" s="1"/>
  <c r="EX342" i="3"/>
  <c r="EX343" i="3"/>
  <c r="EX344" i="3" s="1"/>
  <c r="EY342" i="3"/>
  <c r="EY343" i="3"/>
  <c r="EY344" i="3" s="1"/>
  <c r="HH343" i="3"/>
  <c r="HH344" i="3" s="1"/>
  <c r="HH342" i="3"/>
  <c r="IB343" i="3"/>
  <c r="IB344" i="3" s="1"/>
  <c r="IB342" i="3"/>
  <c r="HX342" i="3"/>
  <c r="HX343" i="3"/>
  <c r="HX344" i="3" s="1"/>
  <c r="HK342" i="3"/>
  <c r="HK343" i="3"/>
  <c r="HK344" i="3" s="1"/>
  <c r="HE343" i="3"/>
  <c r="HE344" i="3" s="1"/>
  <c r="HE342" i="3"/>
  <c r="GC342" i="3"/>
  <c r="GC343" i="3"/>
  <c r="GC344" i="3" s="1"/>
  <c r="EU342" i="3"/>
  <c r="EU343" i="3"/>
  <c r="EU344" i="3" s="1"/>
  <c r="ET345" i="3" s="1"/>
  <c r="FL342" i="3"/>
  <c r="FL343" i="3"/>
  <c r="FL344" i="3" s="1"/>
  <c r="FO342" i="3"/>
  <c r="FO343" i="3"/>
  <c r="FO344" i="3" s="1"/>
  <c r="GX342" i="3"/>
  <c r="GX343" i="3"/>
  <c r="GX344" i="3" s="1"/>
  <c r="GV342" i="3"/>
  <c r="GV343" i="3"/>
  <c r="GV344" i="3" s="1"/>
  <c r="GZ343" i="3"/>
  <c r="GZ344" i="3" s="1"/>
  <c r="GZ342" i="3"/>
  <c r="FS342" i="3"/>
  <c r="FS343" i="3"/>
  <c r="FS344" i="3" s="1"/>
  <c r="GH342" i="3"/>
  <c r="GH343" i="3"/>
  <c r="GH344" i="3" s="1"/>
  <c r="GR342" i="3"/>
  <c r="GR343" i="3"/>
  <c r="GR344" i="3" s="1"/>
  <c r="GK342" i="3"/>
  <c r="GK343" i="3"/>
  <c r="GK344" i="3" s="1"/>
  <c r="GQ342" i="3"/>
  <c r="GQ343" i="3"/>
  <c r="GQ344" i="3" s="1"/>
  <c r="FH342" i="3"/>
  <c r="FH343" i="3"/>
  <c r="FH344" i="3" s="1"/>
  <c r="GY342" i="3"/>
  <c r="GY343" i="3"/>
  <c r="GY344" i="3" s="1"/>
  <c r="FP342" i="3"/>
  <c r="FP343" i="3"/>
  <c r="FP344" i="3" s="1"/>
  <c r="HP342" i="3"/>
  <c r="HP343" i="3"/>
  <c r="HP344" i="3" s="1"/>
  <c r="IC342" i="3"/>
  <c r="IC343" i="3"/>
  <c r="IC344" i="3" s="1"/>
  <c r="HR343" i="3"/>
  <c r="HR344" i="3" s="1"/>
  <c r="HR342" i="3"/>
  <c r="HS343" i="3"/>
  <c r="HS344" i="3" s="1"/>
  <c r="HS342" i="3"/>
  <c r="HZ343" i="3"/>
  <c r="HZ344" i="3" s="1"/>
  <c r="HZ342" i="3"/>
  <c r="HU342" i="3"/>
  <c r="HU343" i="3"/>
  <c r="HU344" i="3" s="1"/>
  <c r="HQ342" i="3"/>
  <c r="HQ343" i="3"/>
  <c r="HQ344" i="3" s="1"/>
  <c r="EP309" i="3"/>
  <c r="EP310" i="3"/>
  <c r="EP311" i="3" s="1"/>
  <c r="DV129" i="3"/>
  <c r="DV130" i="3"/>
  <c r="DV131" i="3" s="1"/>
  <c r="DX147" i="3"/>
  <c r="DX148" i="3"/>
  <c r="DX149" i="3" s="1"/>
  <c r="EO300" i="3"/>
  <c r="EO301" i="3"/>
  <c r="EO302" i="3" s="1"/>
  <c r="DT111" i="3"/>
  <c r="DT112" i="3"/>
  <c r="DT113" i="3" s="1"/>
  <c r="EB183" i="3"/>
  <c r="EB184" i="3"/>
  <c r="EB185" i="3" s="1"/>
  <c r="ED202" i="3"/>
  <c r="ED203" i="3" s="1"/>
  <c r="ED201" i="3"/>
  <c r="DS102" i="3"/>
  <c r="DS103" i="3"/>
  <c r="DS104" i="3" s="1"/>
  <c r="DY156" i="3"/>
  <c r="DY157" i="3"/>
  <c r="DY158" i="3" s="1"/>
  <c r="EC192" i="3"/>
  <c r="EC193" i="3"/>
  <c r="EC194" i="3" s="1"/>
  <c r="EH237" i="3"/>
  <c r="EH238" i="3"/>
  <c r="EH239" i="3" s="1"/>
  <c r="DP75" i="3"/>
  <c r="DP76" i="3"/>
  <c r="DP77" i="3" s="1"/>
  <c r="EN291" i="3"/>
  <c r="EN292" i="3"/>
  <c r="EN293" i="3" s="1"/>
  <c r="DQ84" i="3"/>
  <c r="DQ85" i="3"/>
  <c r="DQ86" i="3" s="1"/>
  <c r="DJ21" i="3"/>
  <c r="DJ22" i="3"/>
  <c r="DJ23" i="3" s="1"/>
  <c r="EI246" i="3"/>
  <c r="EI247" i="3"/>
  <c r="EI248" i="3" s="1"/>
  <c r="ER327" i="3"/>
  <c r="ER328" i="3"/>
  <c r="ER329" i="3" s="1"/>
  <c r="EJ255" i="3"/>
  <c r="EJ256" i="3"/>
  <c r="EJ257" i="3" s="1"/>
  <c r="EQ318" i="3"/>
  <c r="EQ319" i="3"/>
  <c r="EQ320" i="3" s="1"/>
  <c r="DO66" i="3"/>
  <c r="DO67" i="3"/>
  <c r="DO68" i="3" s="1"/>
  <c r="ET346" i="3"/>
  <c r="ET347" i="3" s="1"/>
  <c r="DW138" i="3"/>
  <c r="DW139" i="3"/>
  <c r="DW140" i="3" s="1"/>
  <c r="DL39" i="3"/>
  <c r="DL40" i="3"/>
  <c r="DL41" i="3" s="1"/>
  <c r="DR93" i="3"/>
  <c r="DR94" i="3"/>
  <c r="DR95" i="3" s="1"/>
  <c r="EE210" i="3"/>
  <c r="EE211" i="3"/>
  <c r="EE212" i="3" s="1"/>
  <c r="DI12" i="3"/>
  <c r="DI13" i="3"/>
  <c r="DI14" i="3" s="1"/>
  <c r="DM48" i="3"/>
  <c r="DM49" i="3"/>
  <c r="DM50" i="3" s="1"/>
  <c r="DZ165" i="3"/>
  <c r="DZ166" i="3"/>
  <c r="DZ167" i="3" s="1"/>
  <c r="EL273" i="3"/>
  <c r="EL274" i="3"/>
  <c r="EL275" i="3" s="1"/>
  <c r="EM282" i="3"/>
  <c r="EM283" i="3"/>
  <c r="EM284" i="3" s="1"/>
  <c r="EK264" i="3"/>
  <c r="EK265" i="3"/>
  <c r="EK266" i="3" s="1"/>
  <c r="DN57" i="3"/>
  <c r="DN58" i="3"/>
  <c r="DN59" i="3" s="1"/>
  <c r="EG228" i="3"/>
  <c r="EG229" i="3"/>
  <c r="EG230" i="3" s="1"/>
  <c r="ES336" i="3"/>
  <c r="ES337" i="3"/>
  <c r="ES338" i="3" s="1"/>
  <c r="DU120" i="3"/>
  <c r="DU121" i="3"/>
  <c r="DU122" i="3" s="1"/>
  <c r="DK30" i="3"/>
  <c r="DK31" i="3"/>
  <c r="DK32" i="3" s="1"/>
  <c r="EA174" i="3"/>
  <c r="EA175" i="3"/>
  <c r="EA176" i="3" s="1"/>
  <c r="EF219" i="3"/>
  <c r="EF220" i="3"/>
  <c r="EF221" i="3" s="1"/>
  <c r="FP345" i="3" l="1"/>
  <c r="FP346" i="3"/>
  <c r="FP347" i="3" s="1"/>
  <c r="GK345" i="3"/>
  <c r="GK346" i="3"/>
  <c r="GK347" i="3" s="1"/>
  <c r="FL345" i="3"/>
  <c r="FL346" i="3"/>
  <c r="FL347" i="3" s="1"/>
  <c r="HK346" i="3"/>
  <c r="HK347" i="3" s="1"/>
  <c r="HK345" i="3"/>
  <c r="EY345" i="3"/>
  <c r="EY346" i="3"/>
  <c r="EY347" i="3" s="1"/>
  <c r="EV345" i="3"/>
  <c r="EV346" i="3"/>
  <c r="EV347" i="3" s="1"/>
  <c r="FZ345" i="3"/>
  <c r="FZ346" i="3"/>
  <c r="FZ347" i="3" s="1"/>
  <c r="GO345" i="3"/>
  <c r="GO346" i="3"/>
  <c r="GO347" i="3" s="1"/>
  <c r="HF346" i="3"/>
  <c r="HF347" i="3" s="1"/>
  <c r="HF345" i="3"/>
  <c r="FW345" i="3"/>
  <c r="FW346" i="3"/>
  <c r="FW347" i="3" s="1"/>
  <c r="GE345" i="3"/>
  <c r="GE346" i="3"/>
  <c r="GE347" i="3" s="1"/>
  <c r="FJ345" i="3"/>
  <c r="FJ346" i="3"/>
  <c r="FJ347" i="3" s="1"/>
  <c r="FK345" i="3"/>
  <c r="FK346" i="3"/>
  <c r="FK347" i="3" s="1"/>
  <c r="GI345" i="3"/>
  <c r="GI346" i="3"/>
  <c r="GI347" i="3" s="1"/>
  <c r="FX345" i="3"/>
  <c r="FX346" i="3"/>
  <c r="FX347" i="3" s="1"/>
  <c r="EW345" i="3"/>
  <c r="EW346" i="3"/>
  <c r="EW347" i="3" s="1"/>
  <c r="HS346" i="3"/>
  <c r="HS347" i="3" s="1"/>
  <c r="HS345" i="3"/>
  <c r="GZ345" i="3"/>
  <c r="GZ346" i="3"/>
  <c r="GZ347" i="3" s="1"/>
  <c r="HB345" i="3"/>
  <c r="HB346" i="3"/>
  <c r="HB347" i="3" s="1"/>
  <c r="IA346" i="3"/>
  <c r="IA347" i="3" s="1"/>
  <c r="IA345" i="3"/>
  <c r="GM345" i="3"/>
  <c r="GM346" i="3"/>
  <c r="GM347" i="3" s="1"/>
  <c r="HQ345" i="3"/>
  <c r="HQ346" i="3"/>
  <c r="HQ347" i="3" s="1"/>
  <c r="GY345" i="3"/>
  <c r="GY346" i="3"/>
  <c r="GY347" i="3" s="1"/>
  <c r="GR345" i="3"/>
  <c r="GR346" i="3"/>
  <c r="GR347" i="3" s="1"/>
  <c r="GV345" i="3"/>
  <c r="GV346" i="3"/>
  <c r="GV347" i="3" s="1"/>
  <c r="EU345" i="3"/>
  <c r="EU346" i="3"/>
  <c r="EU347" i="3" s="1"/>
  <c r="HX346" i="3"/>
  <c r="HX347" i="3" s="1"/>
  <c r="HX345" i="3"/>
  <c r="EX345" i="3"/>
  <c r="EX346" i="3"/>
  <c r="EX347" i="3" s="1"/>
  <c r="FD345" i="3"/>
  <c r="FD346" i="3"/>
  <c r="FD347" i="3" s="1"/>
  <c r="GP345" i="3"/>
  <c r="GP346" i="3"/>
  <c r="GP347" i="3" s="1"/>
  <c r="HI345" i="3"/>
  <c r="HI346" i="3"/>
  <c r="HI347" i="3" s="1"/>
  <c r="HM346" i="3"/>
  <c r="HM347" i="3" s="1"/>
  <c r="HM345" i="3"/>
  <c r="GA345" i="3"/>
  <c r="GA346" i="3"/>
  <c r="GA347" i="3" s="1"/>
  <c r="FC345" i="3"/>
  <c r="FC346" i="3"/>
  <c r="FC347" i="3" s="1"/>
  <c r="GW345" i="3"/>
  <c r="GW346" i="3"/>
  <c r="GW347" i="3" s="1"/>
  <c r="FT345" i="3"/>
  <c r="FT346" i="3"/>
  <c r="FT347" i="3" s="1"/>
  <c r="FF345" i="3"/>
  <c r="FF346" i="3"/>
  <c r="FF347" i="3" s="1"/>
  <c r="GT345" i="3"/>
  <c r="GT346" i="3"/>
  <c r="GT347" i="3" s="1"/>
  <c r="FQ345" i="3"/>
  <c r="FQ346" i="3"/>
  <c r="FQ347" i="3" s="1"/>
  <c r="FG345" i="3"/>
  <c r="FG346" i="3"/>
  <c r="FG347" i="3" s="1"/>
  <c r="HR345" i="3"/>
  <c r="HR346" i="3"/>
  <c r="HR347" i="3" s="1"/>
  <c r="HT346" i="3"/>
  <c r="HT347" i="3" s="1"/>
  <c r="HT345" i="3"/>
  <c r="HJ345" i="3"/>
  <c r="HJ346" i="3"/>
  <c r="HJ347" i="3" s="1"/>
  <c r="HU345" i="3"/>
  <c r="HU346" i="3"/>
  <c r="HU347" i="3" s="1"/>
  <c r="IC346" i="3"/>
  <c r="IC347" i="3" s="1"/>
  <c r="IC345" i="3"/>
  <c r="FH346" i="3"/>
  <c r="FH347" i="3" s="1"/>
  <c r="FH345" i="3"/>
  <c r="GH346" i="3"/>
  <c r="GH347" i="3" s="1"/>
  <c r="GH345" i="3"/>
  <c r="GX345" i="3"/>
  <c r="GX346" i="3"/>
  <c r="GX347" i="3" s="1"/>
  <c r="GC346" i="3"/>
  <c r="GC347" i="3" s="1"/>
  <c r="GC345" i="3"/>
  <c r="FY346" i="3"/>
  <c r="FY347" i="3" s="1"/>
  <c r="FY345" i="3"/>
  <c r="GF345" i="3"/>
  <c r="GF346" i="3"/>
  <c r="GF347" i="3" s="1"/>
  <c r="GL346" i="3"/>
  <c r="GL347" i="3" s="1"/>
  <c r="GL345" i="3"/>
  <c r="FR345" i="3"/>
  <c r="FR346" i="3"/>
  <c r="FR347" i="3" s="1"/>
  <c r="HC346" i="3"/>
  <c r="HC347" i="3" s="1"/>
  <c r="HC345" i="3"/>
  <c r="HO346" i="3"/>
  <c r="HO347" i="3" s="1"/>
  <c r="HO345" i="3"/>
  <c r="FE345" i="3"/>
  <c r="FE346" i="3"/>
  <c r="FE347" i="3" s="1"/>
  <c r="FM345" i="3"/>
  <c r="FM346" i="3"/>
  <c r="FM347" i="3" s="1"/>
  <c r="GG345" i="3"/>
  <c r="GG346" i="3"/>
  <c r="GG347" i="3" s="1"/>
  <c r="GB346" i="3"/>
  <c r="GB347" i="3" s="1"/>
  <c r="GB345" i="3"/>
  <c r="FB346" i="3"/>
  <c r="FB347" i="3" s="1"/>
  <c r="FB345" i="3"/>
  <c r="HL346" i="3"/>
  <c r="HL347" i="3" s="1"/>
  <c r="HL345" i="3"/>
  <c r="IB346" i="3"/>
  <c r="IB347" i="3" s="1"/>
  <c r="IB345" i="3"/>
  <c r="HV346" i="3"/>
  <c r="HV347" i="3" s="1"/>
  <c r="HV345" i="3"/>
  <c r="GU345" i="3"/>
  <c r="GU346" i="3"/>
  <c r="GU347" i="3" s="1"/>
  <c r="HD346" i="3"/>
  <c r="HD347" i="3" s="1"/>
  <c r="HD345" i="3"/>
  <c r="HP346" i="3"/>
  <c r="HP347" i="3" s="1"/>
  <c r="HP345" i="3"/>
  <c r="GQ345" i="3"/>
  <c r="GQ346" i="3"/>
  <c r="GQ347" i="3" s="1"/>
  <c r="FS345" i="3"/>
  <c r="FS346" i="3"/>
  <c r="FS347" i="3" s="1"/>
  <c r="FO345" i="3"/>
  <c r="FO346" i="3"/>
  <c r="FO347" i="3" s="1"/>
  <c r="FA346" i="3"/>
  <c r="FA347" i="3" s="1"/>
  <c r="FA345" i="3"/>
  <c r="GS345" i="3"/>
  <c r="GS346" i="3"/>
  <c r="GS347" i="3" s="1"/>
  <c r="GJ346" i="3"/>
  <c r="GJ347" i="3" s="1"/>
  <c r="GJ345" i="3"/>
  <c r="FI345" i="3"/>
  <c r="FI346" i="3"/>
  <c r="FI347" i="3" s="1"/>
  <c r="HG346" i="3"/>
  <c r="HG347" i="3" s="1"/>
  <c r="HG345" i="3"/>
  <c r="GD345" i="3"/>
  <c r="GD346" i="3"/>
  <c r="GD347" i="3" s="1"/>
  <c r="EZ345" i="3"/>
  <c r="EZ346" i="3"/>
  <c r="EZ347" i="3" s="1"/>
  <c r="FN345" i="3"/>
  <c r="FN346" i="3"/>
  <c r="FN347" i="3" s="1"/>
  <c r="FU345" i="3"/>
  <c r="FU346" i="3"/>
  <c r="FU347" i="3" s="1"/>
  <c r="FV345" i="3"/>
  <c r="FV346" i="3"/>
  <c r="FV347" i="3" s="1"/>
  <c r="HZ345" i="3"/>
  <c r="HZ346" i="3"/>
  <c r="HZ347" i="3" s="1"/>
  <c r="HE346" i="3"/>
  <c r="HE347" i="3" s="1"/>
  <c r="HE345" i="3"/>
  <c r="HH346" i="3"/>
  <c r="HH347" i="3" s="1"/>
  <c r="HH345" i="3"/>
  <c r="HY345" i="3"/>
  <c r="HY346" i="3"/>
  <c r="HY347" i="3" s="1"/>
  <c r="GN345" i="3"/>
  <c r="GN346" i="3"/>
  <c r="GN347" i="3" s="1"/>
  <c r="HW346" i="3"/>
  <c r="HW347" i="3" s="1"/>
  <c r="HW345" i="3"/>
  <c r="HA345" i="3"/>
  <c r="HA346" i="3"/>
  <c r="HA347" i="3" s="1"/>
  <c r="HN346" i="3"/>
  <c r="HN347" i="3" s="1"/>
  <c r="HN345" i="3"/>
  <c r="DK34" i="3"/>
  <c r="DK35" i="3" s="1"/>
  <c r="DK33" i="3"/>
  <c r="EG231" i="3"/>
  <c r="EG232" i="3"/>
  <c r="EG233" i="3" s="1"/>
  <c r="EL276" i="3"/>
  <c r="EL277" i="3"/>
  <c r="EL278" i="3" s="1"/>
  <c r="EE213" i="3"/>
  <c r="EE214" i="3"/>
  <c r="EE215" i="3" s="1"/>
  <c r="DL42" i="3"/>
  <c r="DL43" i="3"/>
  <c r="DL44" i="3" s="1"/>
  <c r="EQ321" i="3"/>
  <c r="EQ322" i="3"/>
  <c r="EQ323" i="3" s="1"/>
  <c r="DY159" i="3"/>
  <c r="DY160" i="3"/>
  <c r="DY161" i="3" s="1"/>
  <c r="DT114" i="3"/>
  <c r="DT115" i="3"/>
  <c r="DT116" i="3" s="1"/>
  <c r="DR96" i="3"/>
  <c r="DR97" i="3"/>
  <c r="DR98" i="3" s="1"/>
  <c r="EJ258" i="3"/>
  <c r="EJ259" i="3"/>
  <c r="EJ260" i="3" s="1"/>
  <c r="DQ88" i="3"/>
  <c r="DQ89" i="3" s="1"/>
  <c r="DQ87" i="3"/>
  <c r="EH240" i="3"/>
  <c r="EH241" i="3"/>
  <c r="EH242" i="3" s="1"/>
  <c r="DS105" i="3"/>
  <c r="DS106" i="3"/>
  <c r="DS107" i="3" s="1"/>
  <c r="DX150" i="3"/>
  <c r="DX151" i="3"/>
  <c r="DX152" i="3" s="1"/>
  <c r="DN60" i="3"/>
  <c r="DN61" i="3"/>
  <c r="DN62" i="3" s="1"/>
  <c r="DZ168" i="3"/>
  <c r="DZ169" i="3"/>
  <c r="DZ170" i="3" s="1"/>
  <c r="DW141" i="3"/>
  <c r="DW142" i="3"/>
  <c r="DW143" i="3" s="1"/>
  <c r="DU123" i="3"/>
  <c r="DU124" i="3"/>
  <c r="DU125" i="3" s="1"/>
  <c r="DM51" i="3"/>
  <c r="DM52" i="3"/>
  <c r="DM53" i="3" s="1"/>
  <c r="ET348" i="3"/>
  <c r="ET349" i="3"/>
  <c r="ET350" i="3" s="1"/>
  <c r="EI249" i="3"/>
  <c r="EI250" i="3"/>
  <c r="EI251" i="3" s="1"/>
  <c r="EN294" i="3"/>
  <c r="EN295" i="3"/>
  <c r="EN296" i="3" s="1"/>
  <c r="DV132" i="3"/>
  <c r="DV133" i="3"/>
  <c r="DV134" i="3" s="1"/>
  <c r="EF222" i="3"/>
  <c r="EF223" i="3"/>
  <c r="EF224" i="3" s="1"/>
  <c r="EK267" i="3"/>
  <c r="EK268" i="3"/>
  <c r="EK269" i="3" s="1"/>
  <c r="ED204" i="3"/>
  <c r="ED205" i="3"/>
  <c r="ED206" i="3" s="1"/>
  <c r="ES339" i="3"/>
  <c r="ES340" i="3"/>
  <c r="ES341" i="3" s="1"/>
  <c r="DO69" i="3"/>
  <c r="DO70" i="3"/>
  <c r="DO71" i="3" s="1"/>
  <c r="ER330" i="3"/>
  <c r="ER331" i="3"/>
  <c r="ER332" i="3" s="1"/>
  <c r="DJ24" i="3"/>
  <c r="DJ25" i="3"/>
  <c r="DJ26" i="3" s="1"/>
  <c r="DP78" i="3"/>
  <c r="DP79" i="3"/>
  <c r="DP80" i="3" s="1"/>
  <c r="EC195" i="3"/>
  <c r="EC196" i="3"/>
  <c r="EC197" i="3" s="1"/>
  <c r="EB186" i="3"/>
  <c r="EB187" i="3"/>
  <c r="EB188" i="3" s="1"/>
  <c r="EO303" i="3"/>
  <c r="EO304" i="3"/>
  <c r="EO305" i="3" s="1"/>
  <c r="EP312" i="3"/>
  <c r="EP313" i="3"/>
  <c r="EP314" i="3" s="1"/>
  <c r="EA177" i="3"/>
  <c r="EA178" i="3"/>
  <c r="EA179" i="3" s="1"/>
  <c r="EM285" i="3"/>
  <c r="EM286" i="3"/>
  <c r="EM287" i="3" s="1"/>
  <c r="DI15" i="3"/>
  <c r="DI16" i="3"/>
  <c r="DI17" i="3" s="1"/>
  <c r="DH9" i="3"/>
  <c r="GN348" i="3" l="1"/>
  <c r="GN349" i="3"/>
  <c r="GN350" i="3" s="1"/>
  <c r="HZ349" i="3"/>
  <c r="HZ350" i="3" s="1"/>
  <c r="HZ348" i="3"/>
  <c r="EZ348" i="3"/>
  <c r="EZ349" i="3"/>
  <c r="EZ350" i="3" s="1"/>
  <c r="FS348" i="3"/>
  <c r="FS349" i="3"/>
  <c r="FS350" i="3" s="1"/>
  <c r="GU348" i="3"/>
  <c r="GU349" i="3"/>
  <c r="GU350" i="3" s="1"/>
  <c r="FE348" i="3"/>
  <c r="FE349" i="3"/>
  <c r="FE350" i="3" s="1"/>
  <c r="GX348" i="3"/>
  <c r="GX349" i="3"/>
  <c r="GX350" i="3" s="1"/>
  <c r="HU349" i="3"/>
  <c r="HU350" i="3" s="1"/>
  <c r="HU348" i="3"/>
  <c r="FG349" i="3"/>
  <c r="FG350" i="3" s="1"/>
  <c r="FG348" i="3"/>
  <c r="FT349" i="3"/>
  <c r="FT350" i="3" s="1"/>
  <c r="FT348" i="3"/>
  <c r="EX348" i="3"/>
  <c r="EX349" i="3"/>
  <c r="EX350" i="3" s="1"/>
  <c r="GR348" i="3"/>
  <c r="GR349" i="3"/>
  <c r="GR350" i="3" s="1"/>
  <c r="EW348" i="3"/>
  <c r="EW349" i="3"/>
  <c r="EW350" i="3" s="1"/>
  <c r="FJ348" i="3"/>
  <c r="FJ349" i="3"/>
  <c r="FJ350" i="3" s="1"/>
  <c r="GO348" i="3"/>
  <c r="GO349" i="3"/>
  <c r="GO350" i="3" s="1"/>
  <c r="GJ348" i="3"/>
  <c r="GJ349" i="3"/>
  <c r="GJ350" i="3" s="1"/>
  <c r="FB348" i="3"/>
  <c r="FB349" i="3"/>
  <c r="FB350" i="3" s="1"/>
  <c r="GL348" i="3"/>
  <c r="GL349" i="3"/>
  <c r="GL350" i="3" s="1"/>
  <c r="HM349" i="3"/>
  <c r="HM350" i="3" s="1"/>
  <c r="HM348" i="3"/>
  <c r="IA348" i="3"/>
  <c r="IA349" i="3"/>
  <c r="IA350" i="3" s="1"/>
  <c r="HK348" i="3"/>
  <c r="HK349" i="3"/>
  <c r="HK350" i="3" s="1"/>
  <c r="HY349" i="3"/>
  <c r="HY350" i="3" s="1"/>
  <c r="HY348" i="3"/>
  <c r="FV348" i="3"/>
  <c r="FV349" i="3"/>
  <c r="FV350" i="3" s="1"/>
  <c r="GD348" i="3"/>
  <c r="GD349" i="3"/>
  <c r="GD350" i="3" s="1"/>
  <c r="GS348" i="3"/>
  <c r="GS349" i="3"/>
  <c r="GS350" i="3" s="1"/>
  <c r="GQ348" i="3"/>
  <c r="GQ349" i="3"/>
  <c r="GQ350" i="3" s="1"/>
  <c r="GF349" i="3"/>
  <c r="GF350" i="3" s="1"/>
  <c r="GF348" i="3"/>
  <c r="HJ349" i="3"/>
  <c r="HJ350" i="3" s="1"/>
  <c r="HJ348" i="3"/>
  <c r="FQ348" i="3"/>
  <c r="FQ349" i="3"/>
  <c r="FQ350" i="3" s="1"/>
  <c r="GW348" i="3"/>
  <c r="GW349" i="3"/>
  <c r="GW350" i="3" s="1"/>
  <c r="HI349" i="3"/>
  <c r="HI350" i="3" s="1"/>
  <c r="HI348" i="3"/>
  <c r="GY348" i="3"/>
  <c r="GY349" i="3"/>
  <c r="GY350" i="3" s="1"/>
  <c r="HB349" i="3"/>
  <c r="HB350" i="3" s="1"/>
  <c r="HB348" i="3"/>
  <c r="FX349" i="3"/>
  <c r="FX350" i="3" s="1"/>
  <c r="FX348" i="3"/>
  <c r="GE349" i="3"/>
  <c r="GE350" i="3" s="1"/>
  <c r="GE348" i="3"/>
  <c r="FZ348" i="3"/>
  <c r="FZ349" i="3"/>
  <c r="FZ350" i="3" s="1"/>
  <c r="FL349" i="3"/>
  <c r="FL350" i="3" s="1"/>
  <c r="FL348" i="3"/>
  <c r="HN349" i="3"/>
  <c r="HN350" i="3" s="1"/>
  <c r="HN348" i="3"/>
  <c r="HV349" i="3"/>
  <c r="HV350" i="3" s="1"/>
  <c r="HV348" i="3"/>
  <c r="GB348" i="3"/>
  <c r="GB349" i="3"/>
  <c r="GB350" i="3" s="1"/>
  <c r="HO349" i="3"/>
  <c r="HO350" i="3" s="1"/>
  <c r="HO348" i="3"/>
  <c r="GH348" i="3"/>
  <c r="GH349" i="3"/>
  <c r="GH350" i="3" s="1"/>
  <c r="HX348" i="3"/>
  <c r="HX349" i="3"/>
  <c r="HX350" i="3" s="1"/>
  <c r="HA349" i="3"/>
  <c r="HA350" i="3" s="1"/>
  <c r="HA348" i="3"/>
  <c r="FU348" i="3"/>
  <c r="FU349" i="3"/>
  <c r="FU350" i="3" s="1"/>
  <c r="GG348" i="3"/>
  <c r="GG349" i="3"/>
  <c r="GG350" i="3" s="1"/>
  <c r="GT348" i="3"/>
  <c r="GT349" i="3"/>
  <c r="GT350" i="3" s="1"/>
  <c r="FC349" i="3"/>
  <c r="FC350" i="3" s="1"/>
  <c r="FC348" i="3"/>
  <c r="GP348" i="3"/>
  <c r="GP349" i="3"/>
  <c r="GP350" i="3" s="1"/>
  <c r="EU349" i="3"/>
  <c r="EU350" i="3" s="1"/>
  <c r="EU348" i="3"/>
  <c r="HQ349" i="3"/>
  <c r="HQ350" i="3" s="1"/>
  <c r="HQ348" i="3"/>
  <c r="GZ348" i="3"/>
  <c r="GZ349" i="3"/>
  <c r="GZ350" i="3" s="1"/>
  <c r="GI348" i="3"/>
  <c r="GI349" i="3"/>
  <c r="GI350" i="3" s="1"/>
  <c r="FW348" i="3"/>
  <c r="FW349" i="3"/>
  <c r="FW350" i="3" s="1"/>
  <c r="EV348" i="3"/>
  <c r="EV349" i="3"/>
  <c r="EV350" i="3" s="1"/>
  <c r="GK348" i="3"/>
  <c r="GK349" i="3"/>
  <c r="GK350" i="3" s="1"/>
  <c r="HH349" i="3"/>
  <c r="HH350" i="3" s="1"/>
  <c r="HH348" i="3"/>
  <c r="HG349" i="3"/>
  <c r="HG350" i="3" s="1"/>
  <c r="HG348" i="3"/>
  <c r="FA348" i="3"/>
  <c r="FA349" i="3"/>
  <c r="FA350" i="3" s="1"/>
  <c r="HP349" i="3"/>
  <c r="HP350" i="3" s="1"/>
  <c r="HP348" i="3"/>
  <c r="IB348" i="3"/>
  <c r="IB349" i="3"/>
  <c r="IB350" i="3" s="1"/>
  <c r="HC348" i="3"/>
  <c r="HC349" i="3"/>
  <c r="HC350" i="3" s="1"/>
  <c r="FY348" i="3"/>
  <c r="FY349" i="3"/>
  <c r="FY350" i="3" s="1"/>
  <c r="FH348" i="3"/>
  <c r="FH349" i="3"/>
  <c r="FH350" i="3" s="1"/>
  <c r="HT348" i="3"/>
  <c r="HT349" i="3"/>
  <c r="HT350" i="3" s="1"/>
  <c r="FN348" i="3"/>
  <c r="FN349" i="3"/>
  <c r="FN350" i="3" s="1"/>
  <c r="FI348" i="3"/>
  <c r="FI349" i="3"/>
  <c r="FI350" i="3" s="1"/>
  <c r="FO348" i="3"/>
  <c r="FO349" i="3"/>
  <c r="FO350" i="3" s="1"/>
  <c r="FM348" i="3"/>
  <c r="FM349" i="3"/>
  <c r="FM350" i="3" s="1"/>
  <c r="FR348" i="3"/>
  <c r="FR349" i="3"/>
  <c r="FR350" i="3" s="1"/>
  <c r="HR349" i="3"/>
  <c r="HR350" i="3" s="1"/>
  <c r="HR348" i="3"/>
  <c r="FF348" i="3"/>
  <c r="FF349" i="3"/>
  <c r="FF350" i="3" s="1"/>
  <c r="GA348" i="3"/>
  <c r="GA349" i="3"/>
  <c r="GA350" i="3" s="1"/>
  <c r="FD349" i="3"/>
  <c r="FD350" i="3" s="1"/>
  <c r="FD348" i="3"/>
  <c r="GV348" i="3"/>
  <c r="GV349" i="3"/>
  <c r="GV350" i="3" s="1"/>
  <c r="GM348" i="3"/>
  <c r="GM349" i="3"/>
  <c r="GM350" i="3" s="1"/>
  <c r="FK348" i="3"/>
  <c r="FK349" i="3"/>
  <c r="FK350" i="3" s="1"/>
  <c r="EY348" i="3"/>
  <c r="EY349" i="3"/>
  <c r="EY350" i="3" s="1"/>
  <c r="FP348" i="3"/>
  <c r="FP349" i="3"/>
  <c r="FP350" i="3" s="1"/>
  <c r="HW349" i="3"/>
  <c r="HW350" i="3" s="1"/>
  <c r="HW348" i="3"/>
  <c r="HE349" i="3"/>
  <c r="HE350" i="3" s="1"/>
  <c r="HE348" i="3"/>
  <c r="HD348" i="3"/>
  <c r="HD349" i="3"/>
  <c r="HD350" i="3" s="1"/>
  <c r="HL348" i="3"/>
  <c r="HL349" i="3"/>
  <c r="HL350" i="3" s="1"/>
  <c r="GC348" i="3"/>
  <c r="GC349" i="3"/>
  <c r="GC350" i="3" s="1"/>
  <c r="IC349" i="3"/>
  <c r="IC350" i="3" s="1"/>
  <c r="IC348" i="3"/>
  <c r="HS348" i="3"/>
  <c r="HS349" i="3"/>
  <c r="HS350" i="3" s="1"/>
  <c r="HF349" i="3"/>
  <c r="HF350" i="3" s="1"/>
  <c r="HF348" i="3"/>
  <c r="EM288" i="3"/>
  <c r="EM289" i="3"/>
  <c r="EM290" i="3" s="1"/>
  <c r="EO306" i="3"/>
  <c r="EO307" i="3"/>
  <c r="EO308" i="3" s="1"/>
  <c r="DJ27" i="3"/>
  <c r="DJ28" i="3"/>
  <c r="DJ29" i="3" s="1"/>
  <c r="ES342" i="3"/>
  <c r="ES343" i="3"/>
  <c r="ES344" i="3" s="1"/>
  <c r="ET351" i="3"/>
  <c r="ET352" i="3"/>
  <c r="ET353" i="3" s="1"/>
  <c r="DW144" i="3"/>
  <c r="DW145" i="3"/>
  <c r="DW146" i="3" s="1"/>
  <c r="DX153" i="3"/>
  <c r="DX154" i="3"/>
  <c r="DX155" i="3" s="1"/>
  <c r="EE216" i="3"/>
  <c r="EE217" i="3"/>
  <c r="EE218" i="3" s="1"/>
  <c r="ER333" i="3"/>
  <c r="ER334" i="3"/>
  <c r="ER335" i="3" s="1"/>
  <c r="EF225" i="3"/>
  <c r="EF226" i="3"/>
  <c r="EF227" i="3" s="1"/>
  <c r="DZ171" i="3"/>
  <c r="DZ172" i="3"/>
  <c r="DZ173" i="3" s="1"/>
  <c r="EL279" i="3"/>
  <c r="EL280" i="3"/>
  <c r="EL281" i="3" s="1"/>
  <c r="EN297" i="3"/>
  <c r="EN298" i="3"/>
  <c r="EN299" i="3" s="1"/>
  <c r="EA180" i="3"/>
  <c r="EA181" i="3"/>
  <c r="EA182" i="3" s="1"/>
  <c r="DO72" i="3"/>
  <c r="DO73" i="3"/>
  <c r="DO74" i="3" s="1"/>
  <c r="DV135" i="3"/>
  <c r="DV136" i="3"/>
  <c r="DV137" i="3" s="1"/>
  <c r="EI252" i="3"/>
  <c r="EI253" i="3"/>
  <c r="EI254" i="3" s="1"/>
  <c r="DM54" i="3"/>
  <c r="DM55" i="3"/>
  <c r="DM56" i="3" s="1"/>
  <c r="DN63" i="3"/>
  <c r="DN64" i="3"/>
  <c r="DN65" i="3" s="1"/>
  <c r="DS108" i="3"/>
  <c r="DS109" i="3"/>
  <c r="DS110" i="3" s="1"/>
  <c r="EJ261" i="3"/>
  <c r="EJ262" i="3"/>
  <c r="EJ263" i="3" s="1"/>
  <c r="DT117" i="3"/>
  <c r="DT118" i="3"/>
  <c r="DT119" i="3" s="1"/>
  <c r="EQ324" i="3"/>
  <c r="EQ325" i="3"/>
  <c r="EQ326" i="3" s="1"/>
  <c r="EG234" i="3"/>
  <c r="EG235" i="3"/>
  <c r="EG236" i="3" s="1"/>
  <c r="EC198" i="3"/>
  <c r="EC199" i="3"/>
  <c r="EC200" i="3" s="1"/>
  <c r="ED207" i="3"/>
  <c r="ED208" i="3"/>
  <c r="ED209" i="3" s="1"/>
  <c r="DQ90" i="3"/>
  <c r="DQ91" i="3"/>
  <c r="DQ92" i="3" s="1"/>
  <c r="EB189" i="3"/>
  <c r="EB190" i="3"/>
  <c r="EB191" i="3" s="1"/>
  <c r="EP315" i="3"/>
  <c r="EP316" i="3"/>
  <c r="EP317" i="3" s="1"/>
  <c r="EK270" i="3"/>
  <c r="EK271" i="3"/>
  <c r="EK272" i="3" s="1"/>
  <c r="DU126" i="3"/>
  <c r="DU127" i="3"/>
  <c r="DU128" i="3" s="1"/>
  <c r="EH243" i="3"/>
  <c r="EH244" i="3"/>
  <c r="EH245" i="3" s="1"/>
  <c r="DR99" i="3"/>
  <c r="DR100" i="3"/>
  <c r="DR101" i="3" s="1"/>
  <c r="DY162" i="3"/>
  <c r="DY163" i="3"/>
  <c r="DY164" i="3" s="1"/>
  <c r="DL45" i="3"/>
  <c r="DL46" i="3"/>
  <c r="DL47" i="3" s="1"/>
  <c r="DI18" i="3"/>
  <c r="DI19" i="3"/>
  <c r="DI20" i="3" s="1"/>
  <c r="DP81" i="3"/>
  <c r="DP82" i="3"/>
  <c r="DP83" i="3" s="1"/>
  <c r="DK36" i="3"/>
  <c r="DK37" i="3"/>
  <c r="DK38" i="3" s="1"/>
  <c r="DH10" i="3"/>
  <c r="DH11" i="3" s="1"/>
  <c r="GC351" i="3" l="1"/>
  <c r="GC352" i="3"/>
  <c r="GC353" i="3" s="1"/>
  <c r="GM351" i="3"/>
  <c r="GM352" i="3"/>
  <c r="GM353" i="3" s="1"/>
  <c r="FF351" i="3"/>
  <c r="FF352" i="3"/>
  <c r="FF353" i="3" s="1"/>
  <c r="FO351" i="3"/>
  <c r="FO352" i="3"/>
  <c r="FO353" i="3" s="1"/>
  <c r="FH351" i="3"/>
  <c r="FH352" i="3"/>
  <c r="FH353" i="3" s="1"/>
  <c r="GK351" i="3"/>
  <c r="GK352" i="3"/>
  <c r="GK353" i="3" s="1"/>
  <c r="GZ352" i="3"/>
  <c r="GZ353" i="3" s="1"/>
  <c r="GZ351" i="3"/>
  <c r="GB351" i="3"/>
  <c r="GB352" i="3"/>
  <c r="GB353" i="3" s="1"/>
  <c r="FZ351" i="3"/>
  <c r="FZ352" i="3"/>
  <c r="FZ353" i="3" s="1"/>
  <c r="GY351" i="3"/>
  <c r="GY352" i="3"/>
  <c r="GY353" i="3" s="1"/>
  <c r="GD351" i="3"/>
  <c r="GD352" i="3"/>
  <c r="GD353" i="3" s="1"/>
  <c r="IA352" i="3"/>
  <c r="IA353" i="3" s="1"/>
  <c r="IA351" i="3"/>
  <c r="GJ351" i="3"/>
  <c r="GJ352" i="3"/>
  <c r="GJ353" i="3" s="1"/>
  <c r="GR352" i="3"/>
  <c r="GR353" i="3" s="1"/>
  <c r="GR351" i="3"/>
  <c r="FS351" i="3"/>
  <c r="FS352" i="3"/>
  <c r="FS353" i="3" s="1"/>
  <c r="HW351" i="3"/>
  <c r="HW352" i="3"/>
  <c r="HW353" i="3" s="1"/>
  <c r="HP352" i="3"/>
  <c r="HP353" i="3" s="1"/>
  <c r="HP351" i="3"/>
  <c r="FC351" i="3"/>
  <c r="FC352" i="3"/>
  <c r="FC353" i="3" s="1"/>
  <c r="HA352" i="3"/>
  <c r="HA353" i="3" s="1"/>
  <c r="HA351" i="3"/>
  <c r="HJ352" i="3"/>
  <c r="HJ353" i="3" s="1"/>
  <c r="HJ351" i="3"/>
  <c r="HU352" i="3"/>
  <c r="HU353" i="3" s="1"/>
  <c r="HU351" i="3"/>
  <c r="HL352" i="3"/>
  <c r="HL353" i="3" s="1"/>
  <c r="HL351" i="3"/>
  <c r="FP352" i="3"/>
  <c r="FP353" i="3" s="1"/>
  <c r="FP351" i="3"/>
  <c r="GV351" i="3"/>
  <c r="GV352" i="3"/>
  <c r="GV353" i="3" s="1"/>
  <c r="FI351" i="3"/>
  <c r="FI352" i="3"/>
  <c r="FI353" i="3" s="1"/>
  <c r="FY351" i="3"/>
  <c r="FY352" i="3"/>
  <c r="FY353" i="3" s="1"/>
  <c r="FA352" i="3"/>
  <c r="FA353" i="3" s="1"/>
  <c r="FA351" i="3"/>
  <c r="EV351" i="3"/>
  <c r="EV352" i="3"/>
  <c r="EV353" i="3" s="1"/>
  <c r="GT351" i="3"/>
  <c r="GT352" i="3"/>
  <c r="GT353" i="3" s="1"/>
  <c r="HX352" i="3"/>
  <c r="HX353" i="3" s="1"/>
  <c r="HX351" i="3"/>
  <c r="FV351" i="3"/>
  <c r="FV352" i="3"/>
  <c r="FV353" i="3" s="1"/>
  <c r="GO351" i="3"/>
  <c r="GO352" i="3"/>
  <c r="GO353" i="3" s="1"/>
  <c r="EX351" i="3"/>
  <c r="EX352" i="3"/>
  <c r="EX353" i="3" s="1"/>
  <c r="GX351" i="3"/>
  <c r="GX352" i="3"/>
  <c r="GX353" i="3" s="1"/>
  <c r="EZ351" i="3"/>
  <c r="EZ352" i="3"/>
  <c r="EZ353" i="3" s="1"/>
  <c r="HF351" i="3"/>
  <c r="HF352" i="3"/>
  <c r="HF353" i="3" s="1"/>
  <c r="HR352" i="3"/>
  <c r="HR353" i="3" s="1"/>
  <c r="HR351" i="3"/>
  <c r="HQ352" i="3"/>
  <c r="HQ353" i="3" s="1"/>
  <c r="HQ351" i="3"/>
  <c r="HV351" i="3"/>
  <c r="HV352" i="3"/>
  <c r="HV353" i="3" s="1"/>
  <c r="GE352" i="3"/>
  <c r="GE353" i="3" s="1"/>
  <c r="GE351" i="3"/>
  <c r="HI352" i="3"/>
  <c r="HI353" i="3" s="1"/>
  <c r="HI351" i="3"/>
  <c r="GF352" i="3"/>
  <c r="GF353" i="3" s="1"/>
  <c r="GF351" i="3"/>
  <c r="HM351" i="3"/>
  <c r="HM352" i="3"/>
  <c r="HM353" i="3" s="1"/>
  <c r="HS352" i="3"/>
  <c r="HS353" i="3" s="1"/>
  <c r="HS351" i="3"/>
  <c r="HD352" i="3"/>
  <c r="HD353" i="3" s="1"/>
  <c r="HD351" i="3"/>
  <c r="EY351" i="3"/>
  <c r="EY352" i="3"/>
  <c r="EY353" i="3" s="1"/>
  <c r="FR351" i="3"/>
  <c r="FR352" i="3"/>
  <c r="FR353" i="3" s="1"/>
  <c r="FN351" i="3"/>
  <c r="FN352" i="3"/>
  <c r="FN353" i="3" s="1"/>
  <c r="HC352" i="3"/>
  <c r="HC353" i="3" s="1"/>
  <c r="HC351" i="3"/>
  <c r="FW351" i="3"/>
  <c r="FW352" i="3"/>
  <c r="FW353" i="3" s="1"/>
  <c r="GG351" i="3"/>
  <c r="GG352" i="3"/>
  <c r="GG353" i="3" s="1"/>
  <c r="GH351" i="3"/>
  <c r="GH352" i="3"/>
  <c r="GH353" i="3" s="1"/>
  <c r="GW351" i="3"/>
  <c r="GW352" i="3"/>
  <c r="GW353" i="3" s="1"/>
  <c r="GQ351" i="3"/>
  <c r="GQ352" i="3"/>
  <c r="GQ353" i="3" s="1"/>
  <c r="GL351" i="3"/>
  <c r="GL352" i="3"/>
  <c r="GL353" i="3" s="1"/>
  <c r="FJ351" i="3"/>
  <c r="FJ352" i="3"/>
  <c r="FJ353" i="3" s="1"/>
  <c r="FE351" i="3"/>
  <c r="FE352" i="3"/>
  <c r="FE353" i="3" s="1"/>
  <c r="FD351" i="3"/>
  <c r="FD352" i="3"/>
  <c r="FD353" i="3" s="1"/>
  <c r="HG352" i="3"/>
  <c r="HG353" i="3" s="1"/>
  <c r="HG351" i="3"/>
  <c r="EU351" i="3"/>
  <c r="EU352" i="3"/>
  <c r="EU353" i="3" s="1"/>
  <c r="HN352" i="3"/>
  <c r="HN353" i="3" s="1"/>
  <c r="HN351" i="3"/>
  <c r="FX351" i="3"/>
  <c r="FX352" i="3"/>
  <c r="FX353" i="3" s="1"/>
  <c r="HY351" i="3"/>
  <c r="HY352" i="3"/>
  <c r="HY353" i="3" s="1"/>
  <c r="FT351" i="3"/>
  <c r="FT352" i="3"/>
  <c r="FT353" i="3" s="1"/>
  <c r="HZ352" i="3"/>
  <c r="HZ353" i="3" s="1"/>
  <c r="HZ351" i="3"/>
  <c r="FK351" i="3"/>
  <c r="FK352" i="3"/>
  <c r="FK353" i="3" s="1"/>
  <c r="GA351" i="3"/>
  <c r="GA352" i="3"/>
  <c r="GA353" i="3" s="1"/>
  <c r="FM351" i="3"/>
  <c r="FM352" i="3"/>
  <c r="FM353" i="3" s="1"/>
  <c r="HT352" i="3"/>
  <c r="HT353" i="3" s="1"/>
  <c r="HT351" i="3"/>
  <c r="IB352" i="3"/>
  <c r="IB353" i="3" s="1"/>
  <c r="IB351" i="3"/>
  <c r="GI352" i="3"/>
  <c r="GI353" i="3" s="1"/>
  <c r="GI351" i="3"/>
  <c r="GP351" i="3"/>
  <c r="GP352" i="3"/>
  <c r="GP353" i="3" s="1"/>
  <c r="FU351" i="3"/>
  <c r="FU352" i="3"/>
  <c r="FU353" i="3" s="1"/>
  <c r="FQ351" i="3"/>
  <c r="FQ352" i="3"/>
  <c r="FQ353" i="3" s="1"/>
  <c r="GS351" i="3"/>
  <c r="GS352" i="3"/>
  <c r="GS353" i="3" s="1"/>
  <c r="HK352" i="3"/>
  <c r="HK353" i="3" s="1"/>
  <c r="HK351" i="3"/>
  <c r="FB351" i="3"/>
  <c r="FB352" i="3"/>
  <c r="FB353" i="3" s="1"/>
  <c r="EW351" i="3"/>
  <c r="EW352" i="3"/>
  <c r="EW353" i="3" s="1"/>
  <c r="GU351" i="3"/>
  <c r="GU352" i="3"/>
  <c r="GU353" i="3" s="1"/>
  <c r="GN351" i="3"/>
  <c r="GN352" i="3"/>
  <c r="GN353" i="3" s="1"/>
  <c r="IC352" i="3"/>
  <c r="IC353" i="3" s="1"/>
  <c r="IC351" i="3"/>
  <c r="HE352" i="3"/>
  <c r="HE353" i="3" s="1"/>
  <c r="HE351" i="3"/>
  <c r="HH351" i="3"/>
  <c r="HH352" i="3"/>
  <c r="HH353" i="3" s="1"/>
  <c r="HO351" i="3"/>
  <c r="HO352" i="3"/>
  <c r="HO353" i="3" s="1"/>
  <c r="FL351" i="3"/>
  <c r="FL352" i="3"/>
  <c r="FL353" i="3" s="1"/>
  <c r="HB352" i="3"/>
  <c r="HB353" i="3" s="1"/>
  <c r="HB351" i="3"/>
  <c r="FG351" i="3"/>
  <c r="FG352" i="3"/>
  <c r="FG353" i="3" s="1"/>
  <c r="DL48" i="3"/>
  <c r="DL49" i="3"/>
  <c r="DL50" i="3" s="1"/>
  <c r="DU129" i="3"/>
  <c r="DU130" i="3"/>
  <c r="DU131" i="3" s="1"/>
  <c r="EP318" i="3"/>
  <c r="EP319" i="3"/>
  <c r="EP320" i="3" s="1"/>
  <c r="EC201" i="3"/>
  <c r="EC202" i="3"/>
  <c r="EC203" i="3" s="1"/>
  <c r="DT120" i="3"/>
  <c r="DT121" i="3"/>
  <c r="DT122" i="3" s="1"/>
  <c r="DM57" i="3"/>
  <c r="DM58" i="3"/>
  <c r="DM59" i="3" s="1"/>
  <c r="EA183" i="3"/>
  <c r="EA184" i="3"/>
  <c r="EA185" i="3" s="1"/>
  <c r="DZ174" i="3"/>
  <c r="DZ175" i="3"/>
  <c r="DZ176" i="3" s="1"/>
  <c r="EE219" i="3"/>
  <c r="EE220" i="3"/>
  <c r="EE221" i="3" s="1"/>
  <c r="DW147" i="3"/>
  <c r="DW148" i="3"/>
  <c r="DW149" i="3" s="1"/>
  <c r="ES345" i="3"/>
  <c r="ES346" i="3"/>
  <c r="ES347" i="3" s="1"/>
  <c r="EI255" i="3"/>
  <c r="EI256" i="3"/>
  <c r="EI257" i="3" s="1"/>
  <c r="EN300" i="3"/>
  <c r="EN301" i="3"/>
  <c r="EN302" i="3" s="1"/>
  <c r="ET354" i="3"/>
  <c r="ET355" i="3"/>
  <c r="ET356" i="3" s="1"/>
  <c r="DJ30" i="3"/>
  <c r="DJ31" i="3"/>
  <c r="DJ32" i="3" s="1"/>
  <c r="DY165" i="3"/>
  <c r="DY166" i="3"/>
  <c r="DY167" i="3" s="1"/>
  <c r="EB192" i="3"/>
  <c r="EB193" i="3"/>
  <c r="EB194" i="3" s="1"/>
  <c r="EJ264" i="3"/>
  <c r="EJ265" i="3"/>
  <c r="EJ266" i="3" s="1"/>
  <c r="DP84" i="3"/>
  <c r="DP85" i="3"/>
  <c r="DP86" i="3" s="1"/>
  <c r="EG237" i="3"/>
  <c r="EG238" i="3"/>
  <c r="EG239" i="3" s="1"/>
  <c r="DS111" i="3"/>
  <c r="DS112" i="3"/>
  <c r="DS113" i="3" s="1"/>
  <c r="DV138" i="3"/>
  <c r="DV139" i="3"/>
  <c r="DV140" i="3" s="1"/>
  <c r="EF228" i="3"/>
  <c r="EF229" i="3"/>
  <c r="EF230" i="3" s="1"/>
  <c r="EO309" i="3"/>
  <c r="EO310" i="3"/>
  <c r="EO311" i="3" s="1"/>
  <c r="DR102" i="3"/>
  <c r="DR103" i="3"/>
  <c r="DR104" i="3" s="1"/>
  <c r="DQ93" i="3"/>
  <c r="DQ94" i="3"/>
  <c r="DQ95" i="3" s="1"/>
  <c r="DH12" i="3"/>
  <c r="DH13" i="3"/>
  <c r="DH14" i="3" s="1"/>
  <c r="DI21" i="3"/>
  <c r="DI22" i="3"/>
  <c r="DI23" i="3" s="1"/>
  <c r="EK273" i="3"/>
  <c r="EK274" i="3"/>
  <c r="EK275" i="3" s="1"/>
  <c r="EQ327" i="3"/>
  <c r="EQ328" i="3"/>
  <c r="EQ329" i="3" s="1"/>
  <c r="DN66" i="3"/>
  <c r="DN67" i="3"/>
  <c r="DN68" i="3" s="1"/>
  <c r="DO75" i="3"/>
  <c r="DO76" i="3"/>
  <c r="DO77" i="3" s="1"/>
  <c r="EL282" i="3"/>
  <c r="EL283" i="3"/>
  <c r="EL284" i="3" s="1"/>
  <c r="ER336" i="3"/>
  <c r="ER337" i="3"/>
  <c r="ER338" i="3" s="1"/>
  <c r="DX156" i="3"/>
  <c r="DX157" i="3"/>
  <c r="DX158" i="3" s="1"/>
  <c r="EM291" i="3"/>
  <c r="EM292" i="3"/>
  <c r="EM293" i="3" s="1"/>
  <c r="DK39" i="3"/>
  <c r="DK40" i="3"/>
  <c r="DK41" i="3" s="1"/>
  <c r="EH246" i="3"/>
  <c r="EH247" i="3"/>
  <c r="EH248" i="3" s="1"/>
  <c r="ED210" i="3"/>
  <c r="ED211" i="3"/>
  <c r="ED212" i="3" s="1"/>
  <c r="HO355" i="3" l="1"/>
  <c r="HO356" i="3" s="1"/>
  <c r="HO354" i="3"/>
  <c r="GN354" i="3"/>
  <c r="GN355" i="3"/>
  <c r="GN356" i="3" s="1"/>
  <c r="GP354" i="3"/>
  <c r="GP355" i="3"/>
  <c r="GP356" i="3" s="1"/>
  <c r="FM354" i="3"/>
  <c r="FM355" i="3"/>
  <c r="FM356" i="3" s="1"/>
  <c r="FT355" i="3"/>
  <c r="FT356" i="3" s="1"/>
  <c r="FT354" i="3"/>
  <c r="EU354" i="3"/>
  <c r="EU355" i="3"/>
  <c r="EU356" i="3" s="1"/>
  <c r="FJ354" i="3"/>
  <c r="FJ355" i="3"/>
  <c r="FJ356" i="3" s="1"/>
  <c r="GH354" i="3"/>
  <c r="GH355" i="3"/>
  <c r="GH356" i="3" s="1"/>
  <c r="FN354" i="3"/>
  <c r="FN355" i="3"/>
  <c r="FN356" i="3" s="1"/>
  <c r="HF355" i="3"/>
  <c r="HF356" i="3" s="1"/>
  <c r="HF354" i="3"/>
  <c r="GO354" i="3"/>
  <c r="GO355" i="3"/>
  <c r="GO356" i="3" s="1"/>
  <c r="EV354" i="3"/>
  <c r="EV355" i="3"/>
  <c r="EV356" i="3" s="1"/>
  <c r="GV354" i="3"/>
  <c r="GV355" i="3"/>
  <c r="GV356" i="3" s="1"/>
  <c r="HW355" i="3"/>
  <c r="HW356" i="3" s="1"/>
  <c r="HW354" i="3"/>
  <c r="GB354" i="3"/>
  <c r="GB355" i="3"/>
  <c r="GB356" i="3" s="1"/>
  <c r="FO354" i="3"/>
  <c r="FO355" i="3"/>
  <c r="FO356" i="3" s="1"/>
  <c r="HK354" i="3"/>
  <c r="HK355" i="3"/>
  <c r="HK356" i="3" s="1"/>
  <c r="HS355" i="3"/>
  <c r="HS356" i="3" s="1"/>
  <c r="HS354" i="3"/>
  <c r="GE354" i="3"/>
  <c r="GE355" i="3"/>
  <c r="GE356" i="3" s="1"/>
  <c r="HJ354" i="3"/>
  <c r="HJ355" i="3"/>
  <c r="HJ356" i="3" s="1"/>
  <c r="IA355" i="3"/>
  <c r="IA356" i="3" s="1"/>
  <c r="IA354" i="3"/>
  <c r="FG354" i="3"/>
  <c r="FG355" i="3"/>
  <c r="FG356" i="3" s="1"/>
  <c r="HH355" i="3"/>
  <c r="HH356" i="3" s="1"/>
  <c r="HH354" i="3"/>
  <c r="GU354" i="3"/>
  <c r="GU355" i="3"/>
  <c r="GU356" i="3" s="1"/>
  <c r="GS354" i="3"/>
  <c r="GS355" i="3"/>
  <c r="GS356" i="3" s="1"/>
  <c r="GA354" i="3"/>
  <c r="GA355" i="3"/>
  <c r="GA356" i="3" s="1"/>
  <c r="HY354" i="3"/>
  <c r="HY355" i="3"/>
  <c r="HY356" i="3" s="1"/>
  <c r="GL354" i="3"/>
  <c r="GL355" i="3"/>
  <c r="GL356" i="3" s="1"/>
  <c r="GG354" i="3"/>
  <c r="GG355" i="3"/>
  <c r="GG356" i="3" s="1"/>
  <c r="FR354" i="3"/>
  <c r="FR355" i="3"/>
  <c r="FR356" i="3" s="1"/>
  <c r="HM355" i="3"/>
  <c r="HM356" i="3" s="1"/>
  <c r="HM354" i="3"/>
  <c r="HV355" i="3"/>
  <c r="HV356" i="3" s="1"/>
  <c r="HV354" i="3"/>
  <c r="EZ354" i="3"/>
  <c r="EZ355" i="3"/>
  <c r="EZ356" i="3" s="1"/>
  <c r="FV354" i="3"/>
  <c r="FV355" i="3"/>
  <c r="FV356" i="3" s="1"/>
  <c r="FS354" i="3"/>
  <c r="FS355" i="3"/>
  <c r="FS356" i="3" s="1"/>
  <c r="GD354" i="3"/>
  <c r="GD355" i="3"/>
  <c r="GD356" i="3" s="1"/>
  <c r="FF354" i="3"/>
  <c r="FF355" i="3"/>
  <c r="FF356" i="3" s="1"/>
  <c r="GI354" i="3"/>
  <c r="GI355" i="3"/>
  <c r="GI356" i="3" s="1"/>
  <c r="HG355" i="3"/>
  <c r="HG356" i="3" s="1"/>
  <c r="HG354" i="3"/>
  <c r="FA354" i="3"/>
  <c r="FA355" i="3"/>
  <c r="FA356" i="3" s="1"/>
  <c r="FP354" i="3"/>
  <c r="FP355" i="3"/>
  <c r="FP356" i="3" s="1"/>
  <c r="HA354" i="3"/>
  <c r="HA355" i="3"/>
  <c r="HA356" i="3" s="1"/>
  <c r="GZ354" i="3"/>
  <c r="GZ355" i="3"/>
  <c r="GZ356" i="3" s="1"/>
  <c r="EW354" i="3"/>
  <c r="EW355" i="3"/>
  <c r="EW356" i="3" s="1"/>
  <c r="FQ354" i="3"/>
  <c r="FQ355" i="3"/>
  <c r="FQ356" i="3" s="1"/>
  <c r="FK354" i="3"/>
  <c r="FK355" i="3"/>
  <c r="FK356" i="3" s="1"/>
  <c r="FX354" i="3"/>
  <c r="FX355" i="3"/>
  <c r="FX356" i="3" s="1"/>
  <c r="FD354" i="3"/>
  <c r="FD355" i="3"/>
  <c r="FD356" i="3" s="1"/>
  <c r="GQ354" i="3"/>
  <c r="GQ355" i="3"/>
  <c r="GQ356" i="3" s="1"/>
  <c r="FW355" i="3"/>
  <c r="FW356" i="3" s="1"/>
  <c r="FW354" i="3"/>
  <c r="EY354" i="3"/>
  <c r="EY355" i="3"/>
  <c r="EY356" i="3" s="1"/>
  <c r="GX354" i="3"/>
  <c r="GX355" i="3"/>
  <c r="GX356" i="3" s="1"/>
  <c r="FY354" i="3"/>
  <c r="FY355" i="3"/>
  <c r="FY356" i="3" s="1"/>
  <c r="FC354" i="3"/>
  <c r="FC355" i="3"/>
  <c r="FC356" i="3" s="1"/>
  <c r="GY354" i="3"/>
  <c r="GY355" i="3"/>
  <c r="GY356" i="3" s="1"/>
  <c r="GK354" i="3"/>
  <c r="GK355" i="3"/>
  <c r="GK356" i="3" s="1"/>
  <c r="GM355" i="3"/>
  <c r="GM356" i="3" s="1"/>
  <c r="GM354" i="3"/>
  <c r="HB354" i="3"/>
  <c r="HB355" i="3"/>
  <c r="HB356" i="3" s="1"/>
  <c r="HE355" i="3"/>
  <c r="HE356" i="3" s="1"/>
  <c r="HE354" i="3"/>
  <c r="IB355" i="3"/>
  <c r="IB356" i="3" s="1"/>
  <c r="IB354" i="3"/>
  <c r="GF354" i="3"/>
  <c r="GF355" i="3"/>
  <c r="GF356" i="3" s="1"/>
  <c r="HQ354" i="3"/>
  <c r="HQ355" i="3"/>
  <c r="HQ356" i="3" s="1"/>
  <c r="HX354" i="3"/>
  <c r="HX355" i="3"/>
  <c r="HX356" i="3" s="1"/>
  <c r="HL355" i="3"/>
  <c r="HL356" i="3" s="1"/>
  <c r="HL354" i="3"/>
  <c r="GR354" i="3"/>
  <c r="GR355" i="3"/>
  <c r="GR356" i="3" s="1"/>
  <c r="FL354" i="3"/>
  <c r="FL355" i="3"/>
  <c r="FL356" i="3" s="1"/>
  <c r="FB354" i="3"/>
  <c r="FB355" i="3"/>
  <c r="FB356" i="3" s="1"/>
  <c r="FU354" i="3"/>
  <c r="FU355" i="3"/>
  <c r="FU356" i="3" s="1"/>
  <c r="FE355" i="3"/>
  <c r="FE356" i="3" s="1"/>
  <c r="FE354" i="3"/>
  <c r="GW354" i="3"/>
  <c r="GW355" i="3"/>
  <c r="GW356" i="3" s="1"/>
  <c r="EX354" i="3"/>
  <c r="EX355" i="3"/>
  <c r="EX356" i="3" s="1"/>
  <c r="GT354" i="3"/>
  <c r="GT355" i="3"/>
  <c r="GT356" i="3" s="1"/>
  <c r="FI354" i="3"/>
  <c r="FI355" i="3"/>
  <c r="FI356" i="3" s="1"/>
  <c r="GJ354" i="3"/>
  <c r="GJ355" i="3"/>
  <c r="GJ356" i="3" s="1"/>
  <c r="FZ354" i="3"/>
  <c r="FZ355" i="3"/>
  <c r="FZ356" i="3" s="1"/>
  <c r="FH355" i="3"/>
  <c r="FH356" i="3" s="1"/>
  <c r="FH354" i="3"/>
  <c r="GC354" i="3"/>
  <c r="GC355" i="3"/>
  <c r="GC356" i="3" s="1"/>
  <c r="IC355" i="3"/>
  <c r="IC356" i="3" s="1"/>
  <c r="IC354" i="3"/>
  <c r="HT355" i="3"/>
  <c r="HT356" i="3" s="1"/>
  <c r="HT354" i="3"/>
  <c r="HZ354" i="3"/>
  <c r="HZ355" i="3"/>
  <c r="HZ356" i="3" s="1"/>
  <c r="HN355" i="3"/>
  <c r="HN356" i="3" s="1"/>
  <c r="HN354" i="3"/>
  <c r="HC355" i="3"/>
  <c r="HC356" i="3" s="1"/>
  <c r="HC354" i="3"/>
  <c r="HD355" i="3"/>
  <c r="HD356" i="3" s="1"/>
  <c r="HD354" i="3"/>
  <c r="HI354" i="3"/>
  <c r="HI355" i="3"/>
  <c r="HI356" i="3" s="1"/>
  <c r="HR355" i="3"/>
  <c r="HR356" i="3" s="1"/>
  <c r="HR354" i="3"/>
  <c r="HU355" i="3"/>
  <c r="HU356" i="3" s="1"/>
  <c r="HU354" i="3"/>
  <c r="HP354" i="3"/>
  <c r="HP355" i="3"/>
  <c r="HP356" i="3" s="1"/>
  <c r="DK42" i="3"/>
  <c r="DK43" i="3"/>
  <c r="DK44" i="3" s="1"/>
  <c r="ER339" i="3"/>
  <c r="ER340" i="3"/>
  <c r="ER341" i="3" s="1"/>
  <c r="DN69" i="3"/>
  <c r="DN70" i="3"/>
  <c r="DN71" i="3" s="1"/>
  <c r="DH15" i="3"/>
  <c r="DH16" i="3"/>
  <c r="DH17" i="3" s="1"/>
  <c r="EB195" i="3"/>
  <c r="EB196" i="3"/>
  <c r="EB197" i="3" s="1"/>
  <c r="EI258" i="3"/>
  <c r="EI259" i="3"/>
  <c r="EI260" i="3" s="1"/>
  <c r="ES348" i="3"/>
  <c r="ES349" i="3"/>
  <c r="ES350" i="3" s="1"/>
  <c r="EA186" i="3"/>
  <c r="EA187" i="3"/>
  <c r="EA188" i="3" s="1"/>
  <c r="EP321" i="3"/>
  <c r="EP322" i="3"/>
  <c r="EP323" i="3" s="1"/>
  <c r="EM294" i="3"/>
  <c r="EM295" i="3"/>
  <c r="EM296" i="3" s="1"/>
  <c r="EQ330" i="3"/>
  <c r="EQ331" i="3"/>
  <c r="EQ332" i="3" s="1"/>
  <c r="DP87" i="3"/>
  <c r="DP88" i="3"/>
  <c r="DP89" i="3" s="1"/>
  <c r="DY168" i="3"/>
  <c r="DY169" i="3"/>
  <c r="DY170" i="3" s="1"/>
  <c r="DW150" i="3"/>
  <c r="DW151" i="3"/>
  <c r="DW152" i="3" s="1"/>
  <c r="DM60" i="3"/>
  <c r="DM61" i="3"/>
  <c r="DM62" i="3" s="1"/>
  <c r="DU132" i="3"/>
  <c r="DU133" i="3"/>
  <c r="DU134" i="3" s="1"/>
  <c r="DQ96" i="3"/>
  <c r="DQ97" i="3"/>
  <c r="DQ98" i="3" s="1"/>
  <c r="DV141" i="3"/>
  <c r="DV142" i="3"/>
  <c r="DV143" i="3" s="1"/>
  <c r="EK276" i="3"/>
  <c r="EK277" i="3"/>
  <c r="EK278" i="3" s="1"/>
  <c r="EF231" i="3"/>
  <c r="EF232" i="3"/>
  <c r="EF233" i="3" s="1"/>
  <c r="DS114" i="3"/>
  <c r="DS115" i="3"/>
  <c r="DS116" i="3" s="1"/>
  <c r="DJ33" i="3"/>
  <c r="DJ34" i="3"/>
  <c r="DJ35" i="3" s="1"/>
  <c r="EE222" i="3"/>
  <c r="EE223" i="3"/>
  <c r="EE224" i="3" s="1"/>
  <c r="DT123" i="3"/>
  <c r="DT124" i="3"/>
  <c r="DT125" i="3" s="1"/>
  <c r="DL51" i="3"/>
  <c r="DL52" i="3"/>
  <c r="DL53" i="3" s="1"/>
  <c r="ED213" i="3"/>
  <c r="ED214" i="3"/>
  <c r="ED215" i="3" s="1"/>
  <c r="EL285" i="3"/>
  <c r="EL286" i="3"/>
  <c r="EL287" i="3" s="1"/>
  <c r="DR105" i="3"/>
  <c r="DR106" i="3"/>
  <c r="DR107" i="3" s="1"/>
  <c r="DX159" i="3"/>
  <c r="DX160" i="3"/>
  <c r="DX161" i="3" s="1"/>
  <c r="DI24" i="3"/>
  <c r="DI25" i="3"/>
  <c r="DI26" i="3" s="1"/>
  <c r="EG240" i="3"/>
  <c r="EG241" i="3"/>
  <c r="EG242" i="3" s="1"/>
  <c r="EJ267" i="3"/>
  <c r="EJ268" i="3"/>
  <c r="EJ269" i="3" s="1"/>
  <c r="ET357" i="3"/>
  <c r="ET358" i="3"/>
  <c r="ET359" i="3" s="1"/>
  <c r="EN303" i="3"/>
  <c r="EN304" i="3"/>
  <c r="EN305" i="3" s="1"/>
  <c r="DZ177" i="3"/>
  <c r="DZ178" i="3"/>
  <c r="DZ179" i="3" s="1"/>
  <c r="EC204" i="3"/>
  <c r="EC205" i="3"/>
  <c r="EC206" i="3" s="1"/>
  <c r="EH249" i="3"/>
  <c r="EH250" i="3"/>
  <c r="EH251" i="3" s="1"/>
  <c r="DO79" i="3"/>
  <c r="DO80" i="3" s="1"/>
  <c r="DO78" i="3"/>
  <c r="EO312" i="3"/>
  <c r="EO313" i="3"/>
  <c r="EO314" i="3" s="1"/>
  <c r="DG9" i="3"/>
  <c r="HI358" i="3" l="1"/>
  <c r="HI359" i="3" s="1"/>
  <c r="HI357" i="3"/>
  <c r="HZ358" i="3"/>
  <c r="HZ359" i="3" s="1"/>
  <c r="HZ357" i="3"/>
  <c r="GT357" i="3"/>
  <c r="GT358" i="3"/>
  <c r="GT359" i="3" s="1"/>
  <c r="FU358" i="3"/>
  <c r="FU359" i="3" s="1"/>
  <c r="FU357" i="3"/>
  <c r="GK357" i="3"/>
  <c r="GK358" i="3"/>
  <c r="GK359" i="3" s="1"/>
  <c r="GX357" i="3"/>
  <c r="GX358" i="3"/>
  <c r="GX359" i="3" s="1"/>
  <c r="FD358" i="3"/>
  <c r="FD359" i="3" s="1"/>
  <c r="FD357" i="3"/>
  <c r="EW357" i="3"/>
  <c r="EW358" i="3"/>
  <c r="EW359" i="3" s="1"/>
  <c r="FA357" i="3"/>
  <c r="FA358" i="3"/>
  <c r="FA359" i="3" s="1"/>
  <c r="GD357" i="3"/>
  <c r="GD358" i="3"/>
  <c r="GD359" i="3" s="1"/>
  <c r="GL357" i="3"/>
  <c r="GL358" i="3"/>
  <c r="GL359" i="3" s="1"/>
  <c r="GU357" i="3"/>
  <c r="GU358" i="3"/>
  <c r="GU359" i="3" s="1"/>
  <c r="HJ357" i="3"/>
  <c r="HJ358" i="3"/>
  <c r="HJ359" i="3" s="1"/>
  <c r="FO357" i="3"/>
  <c r="FO358" i="3"/>
  <c r="FO359" i="3" s="1"/>
  <c r="EV358" i="3"/>
  <c r="EV359" i="3" s="1"/>
  <c r="EV357" i="3"/>
  <c r="GH357" i="3"/>
  <c r="GH358" i="3"/>
  <c r="GH359" i="3" s="1"/>
  <c r="FM357" i="3"/>
  <c r="FM358" i="3"/>
  <c r="FM359" i="3" s="1"/>
  <c r="FH357" i="3"/>
  <c r="FH358" i="3"/>
  <c r="FH359" i="3" s="1"/>
  <c r="HL357" i="3"/>
  <c r="HL358" i="3"/>
  <c r="HL359" i="3" s="1"/>
  <c r="IB357" i="3"/>
  <c r="IB358" i="3"/>
  <c r="IB359" i="3" s="1"/>
  <c r="HV358" i="3"/>
  <c r="HV359" i="3" s="1"/>
  <c r="HV357" i="3"/>
  <c r="HP358" i="3"/>
  <c r="HP359" i="3" s="1"/>
  <c r="HP357" i="3"/>
  <c r="FZ357" i="3"/>
  <c r="FZ358" i="3"/>
  <c r="FZ359" i="3" s="1"/>
  <c r="EX357" i="3"/>
  <c r="EX358" i="3"/>
  <c r="EX359" i="3" s="1"/>
  <c r="FB357" i="3"/>
  <c r="FB358" i="3"/>
  <c r="FB359" i="3" s="1"/>
  <c r="HX358" i="3"/>
  <c r="HX359" i="3" s="1"/>
  <c r="HX357" i="3"/>
  <c r="GY357" i="3"/>
  <c r="GY358" i="3"/>
  <c r="GY359" i="3" s="1"/>
  <c r="EY358" i="3"/>
  <c r="EY359" i="3" s="1"/>
  <c r="EY357" i="3"/>
  <c r="FX357" i="3"/>
  <c r="FX358" i="3"/>
  <c r="FX359" i="3" s="1"/>
  <c r="GZ357" i="3"/>
  <c r="GZ358" i="3"/>
  <c r="GZ359" i="3" s="1"/>
  <c r="FS357" i="3"/>
  <c r="FS358" i="3"/>
  <c r="FS359" i="3" s="1"/>
  <c r="HY358" i="3"/>
  <c r="HY359" i="3" s="1"/>
  <c r="HY357" i="3"/>
  <c r="GE357" i="3"/>
  <c r="GE358" i="3"/>
  <c r="GE359" i="3" s="1"/>
  <c r="GB357" i="3"/>
  <c r="GB358" i="3"/>
  <c r="GB359" i="3" s="1"/>
  <c r="GO357" i="3"/>
  <c r="GO358" i="3"/>
  <c r="GO359" i="3" s="1"/>
  <c r="FJ357" i="3"/>
  <c r="FJ358" i="3"/>
  <c r="FJ359" i="3" s="1"/>
  <c r="GP357" i="3"/>
  <c r="GP358" i="3"/>
  <c r="GP359" i="3" s="1"/>
  <c r="HD357" i="3"/>
  <c r="HD358" i="3"/>
  <c r="HD359" i="3" s="1"/>
  <c r="HT357" i="3"/>
  <c r="HT358" i="3"/>
  <c r="HT359" i="3" s="1"/>
  <c r="HE357" i="3"/>
  <c r="HE358" i="3"/>
  <c r="HE359" i="3" s="1"/>
  <c r="HG358" i="3"/>
  <c r="HG359" i="3" s="1"/>
  <c r="HG357" i="3"/>
  <c r="HM357" i="3"/>
  <c r="HM358" i="3"/>
  <c r="HM359" i="3" s="1"/>
  <c r="HH358" i="3"/>
  <c r="HH359" i="3" s="1"/>
  <c r="HH357" i="3"/>
  <c r="GJ357" i="3"/>
  <c r="GJ358" i="3"/>
  <c r="GJ359" i="3" s="1"/>
  <c r="GW357" i="3"/>
  <c r="GW358" i="3"/>
  <c r="GW359" i="3" s="1"/>
  <c r="FL357" i="3"/>
  <c r="FL358" i="3"/>
  <c r="FL359" i="3" s="1"/>
  <c r="HQ358" i="3"/>
  <c r="HQ359" i="3" s="1"/>
  <c r="HQ357" i="3"/>
  <c r="HB358" i="3"/>
  <c r="HB359" i="3" s="1"/>
  <c r="HB357" i="3"/>
  <c r="FC357" i="3"/>
  <c r="FC358" i="3"/>
  <c r="FC359" i="3" s="1"/>
  <c r="FK357" i="3"/>
  <c r="FK358" i="3"/>
  <c r="FK359" i="3" s="1"/>
  <c r="HA358" i="3"/>
  <c r="HA359" i="3" s="1"/>
  <c r="HA357" i="3"/>
  <c r="GI357" i="3"/>
  <c r="GI358" i="3"/>
  <c r="GI359" i="3" s="1"/>
  <c r="FV357" i="3"/>
  <c r="FV358" i="3"/>
  <c r="FV359" i="3" s="1"/>
  <c r="FR357" i="3"/>
  <c r="FR358" i="3"/>
  <c r="FR359" i="3" s="1"/>
  <c r="GA357" i="3"/>
  <c r="GA358" i="3"/>
  <c r="GA359" i="3" s="1"/>
  <c r="FG357" i="3"/>
  <c r="FG358" i="3"/>
  <c r="FG359" i="3" s="1"/>
  <c r="EU357" i="3"/>
  <c r="EU358" i="3"/>
  <c r="EU359" i="3" s="1"/>
  <c r="GN357" i="3"/>
  <c r="GN358" i="3"/>
  <c r="GN359" i="3" s="1"/>
  <c r="HU357" i="3"/>
  <c r="HU358" i="3"/>
  <c r="HU359" i="3" s="1"/>
  <c r="HC358" i="3"/>
  <c r="HC359" i="3" s="1"/>
  <c r="HC357" i="3"/>
  <c r="IC357" i="3"/>
  <c r="IC358" i="3"/>
  <c r="IC359" i="3" s="1"/>
  <c r="FW357" i="3"/>
  <c r="FW358" i="3"/>
  <c r="FW359" i="3" s="1"/>
  <c r="HS358" i="3"/>
  <c r="HS359" i="3" s="1"/>
  <c r="HS357" i="3"/>
  <c r="HW358" i="3"/>
  <c r="HW359" i="3" s="1"/>
  <c r="HW357" i="3"/>
  <c r="HF358" i="3"/>
  <c r="HF359" i="3" s="1"/>
  <c r="HF357" i="3"/>
  <c r="GC357" i="3"/>
  <c r="GC358" i="3"/>
  <c r="GC359" i="3" s="1"/>
  <c r="FI357" i="3"/>
  <c r="FI358" i="3"/>
  <c r="FI359" i="3" s="1"/>
  <c r="GR357" i="3"/>
  <c r="GR358" i="3"/>
  <c r="GR359" i="3" s="1"/>
  <c r="GF358" i="3"/>
  <c r="GF359" i="3" s="1"/>
  <c r="GF357" i="3"/>
  <c r="FY357" i="3"/>
  <c r="FY358" i="3"/>
  <c r="FY359" i="3" s="1"/>
  <c r="GQ357" i="3"/>
  <c r="GQ358" i="3"/>
  <c r="GQ359" i="3" s="1"/>
  <c r="FQ357" i="3"/>
  <c r="FQ358" i="3"/>
  <c r="FQ359" i="3" s="1"/>
  <c r="FP357" i="3"/>
  <c r="FP358" i="3"/>
  <c r="FP359" i="3" s="1"/>
  <c r="FF357" i="3"/>
  <c r="FF358" i="3"/>
  <c r="FF359" i="3" s="1"/>
  <c r="EZ357" i="3"/>
  <c r="EZ358" i="3"/>
  <c r="EZ359" i="3" s="1"/>
  <c r="GG357" i="3"/>
  <c r="GG358" i="3"/>
  <c r="GG359" i="3" s="1"/>
  <c r="GS357" i="3"/>
  <c r="GS358" i="3"/>
  <c r="GS359" i="3" s="1"/>
  <c r="HK358" i="3"/>
  <c r="HK359" i="3" s="1"/>
  <c r="HK357" i="3"/>
  <c r="GV357" i="3"/>
  <c r="GV358" i="3"/>
  <c r="GV359" i="3" s="1"/>
  <c r="FN357" i="3"/>
  <c r="FN358" i="3"/>
  <c r="FN359" i="3" s="1"/>
  <c r="HR358" i="3"/>
  <c r="HR359" i="3" s="1"/>
  <c r="HR357" i="3"/>
  <c r="HN358" i="3"/>
  <c r="HN359" i="3" s="1"/>
  <c r="HN357" i="3"/>
  <c r="FE357" i="3"/>
  <c r="FE358" i="3"/>
  <c r="FE359" i="3" s="1"/>
  <c r="GM357" i="3"/>
  <c r="GM358" i="3"/>
  <c r="GM359" i="3" s="1"/>
  <c r="IA358" i="3"/>
  <c r="IA359" i="3" s="1"/>
  <c r="IA357" i="3"/>
  <c r="FT357" i="3"/>
  <c r="FT358" i="3"/>
  <c r="FT359" i="3" s="1"/>
  <c r="HO358" i="3"/>
  <c r="HO359" i="3" s="1"/>
  <c r="HO357" i="3"/>
  <c r="DZ180" i="3"/>
  <c r="DZ181" i="3"/>
  <c r="DZ182" i="3" s="1"/>
  <c r="EJ270" i="3"/>
  <c r="EJ271" i="3"/>
  <c r="EJ272" i="3" s="1"/>
  <c r="DX162" i="3"/>
  <c r="DX163" i="3"/>
  <c r="DX164" i="3" s="1"/>
  <c r="ED216" i="3"/>
  <c r="ED217" i="3"/>
  <c r="ED218" i="3" s="1"/>
  <c r="EF234" i="3"/>
  <c r="EF235" i="3"/>
  <c r="EF236" i="3" s="1"/>
  <c r="DQ99" i="3"/>
  <c r="DQ100" i="3"/>
  <c r="DQ101" i="3" s="1"/>
  <c r="DW153" i="3"/>
  <c r="DW154" i="3"/>
  <c r="DW155" i="3" s="1"/>
  <c r="EA189" i="3"/>
  <c r="EA190" i="3"/>
  <c r="EA191" i="3" s="1"/>
  <c r="EB198" i="3"/>
  <c r="EB199" i="3"/>
  <c r="EB200" i="3" s="1"/>
  <c r="DH18" i="3"/>
  <c r="DH19" i="3"/>
  <c r="DH20" i="3" s="1"/>
  <c r="EG243" i="3"/>
  <c r="EG244" i="3"/>
  <c r="EG245" i="3" s="1"/>
  <c r="DL54" i="3"/>
  <c r="DL55" i="3"/>
  <c r="DL56" i="3" s="1"/>
  <c r="EK279" i="3"/>
  <c r="EK280" i="3"/>
  <c r="EK281" i="3" s="1"/>
  <c r="EQ333" i="3"/>
  <c r="EQ334" i="3"/>
  <c r="EQ335" i="3" s="1"/>
  <c r="ES351" i="3"/>
  <c r="ES352" i="3"/>
  <c r="ES353" i="3" s="1"/>
  <c r="DN72" i="3"/>
  <c r="DN73" i="3"/>
  <c r="DN74" i="3" s="1"/>
  <c r="EH252" i="3"/>
  <c r="EH253" i="3"/>
  <c r="EH254" i="3" s="1"/>
  <c r="EN306" i="3"/>
  <c r="EN307" i="3"/>
  <c r="EN308" i="3" s="1"/>
  <c r="DR108" i="3"/>
  <c r="DR109" i="3"/>
  <c r="DR110" i="3" s="1"/>
  <c r="DJ36" i="3"/>
  <c r="DJ37" i="3"/>
  <c r="DJ38" i="3" s="1"/>
  <c r="DU135" i="3"/>
  <c r="DU136" i="3"/>
  <c r="DU137" i="3" s="1"/>
  <c r="DY171" i="3"/>
  <c r="DY172" i="3"/>
  <c r="DY173" i="3" s="1"/>
  <c r="EM297" i="3"/>
  <c r="EM298" i="3"/>
  <c r="EM299" i="3" s="1"/>
  <c r="EI261" i="3"/>
  <c r="EI262" i="3"/>
  <c r="EI263" i="3" s="1"/>
  <c r="ER342" i="3"/>
  <c r="ER343" i="3"/>
  <c r="ER344" i="3" s="1"/>
  <c r="DT126" i="3"/>
  <c r="DT127" i="3"/>
  <c r="DT128" i="3" s="1"/>
  <c r="DO81" i="3"/>
  <c r="DO82" i="3"/>
  <c r="DO83" i="3" s="1"/>
  <c r="EC207" i="3"/>
  <c r="EC208" i="3"/>
  <c r="EC209" i="3" s="1"/>
  <c r="DI27" i="3"/>
  <c r="DI28" i="3"/>
  <c r="DI29" i="3" s="1"/>
  <c r="EE225" i="3"/>
  <c r="EE226" i="3"/>
  <c r="EE227" i="3" s="1"/>
  <c r="DS117" i="3"/>
  <c r="DS118" i="3"/>
  <c r="DS119" i="3" s="1"/>
  <c r="DV144" i="3"/>
  <c r="DV145" i="3"/>
  <c r="DV146" i="3" s="1"/>
  <c r="DM63" i="3"/>
  <c r="DM64" i="3"/>
  <c r="DM65" i="3" s="1"/>
  <c r="DP90" i="3"/>
  <c r="DP91" i="3"/>
  <c r="DP92" i="3" s="1"/>
  <c r="EP324" i="3"/>
  <c r="EP325" i="3"/>
  <c r="EP326" i="3" s="1"/>
  <c r="DK45" i="3"/>
  <c r="DK46" i="3"/>
  <c r="DK47" i="3" s="1"/>
  <c r="EO315" i="3"/>
  <c r="EO316" i="3"/>
  <c r="EO317" i="3" s="1"/>
  <c r="ET360" i="3"/>
  <c r="ET361" i="3"/>
  <c r="ET362" i="3" s="1"/>
  <c r="EL288" i="3"/>
  <c r="EL289" i="3"/>
  <c r="EL290" i="3" s="1"/>
  <c r="DG10" i="3"/>
  <c r="DG11" i="3" s="1"/>
  <c r="GM360" i="3" l="1"/>
  <c r="GM361" i="3"/>
  <c r="GM362" i="3" s="1"/>
  <c r="FN360" i="3"/>
  <c r="FN361" i="3"/>
  <c r="FN362" i="3" s="1"/>
  <c r="GG360" i="3"/>
  <c r="GG361" i="3"/>
  <c r="GG362" i="3" s="1"/>
  <c r="FQ360" i="3"/>
  <c r="FQ361" i="3"/>
  <c r="FQ362" i="3" s="1"/>
  <c r="GR361" i="3"/>
  <c r="GR362" i="3" s="1"/>
  <c r="GR360" i="3"/>
  <c r="FG360" i="3"/>
  <c r="FG361" i="3"/>
  <c r="FG362" i="3" s="1"/>
  <c r="GI360" i="3"/>
  <c r="GI361" i="3"/>
  <c r="GI362" i="3" s="1"/>
  <c r="GJ361" i="3"/>
  <c r="GJ362" i="3" s="1"/>
  <c r="GJ360" i="3"/>
  <c r="HE361" i="3"/>
  <c r="HE362" i="3" s="1"/>
  <c r="HE360" i="3"/>
  <c r="FJ360" i="3"/>
  <c r="FJ361" i="3"/>
  <c r="FJ362" i="3" s="1"/>
  <c r="EX360" i="3"/>
  <c r="EX361" i="3"/>
  <c r="EX362" i="3" s="1"/>
  <c r="IB361" i="3"/>
  <c r="IB362" i="3" s="1"/>
  <c r="IB360" i="3"/>
  <c r="GH360" i="3"/>
  <c r="GH361" i="3"/>
  <c r="GH362" i="3" s="1"/>
  <c r="GU360" i="3"/>
  <c r="GU361" i="3"/>
  <c r="GU362" i="3" s="1"/>
  <c r="EW360" i="3"/>
  <c r="EW361" i="3"/>
  <c r="EW362" i="3" s="1"/>
  <c r="HW360" i="3"/>
  <c r="HW361" i="3"/>
  <c r="HW362" i="3" s="1"/>
  <c r="HC360" i="3"/>
  <c r="HC361" i="3"/>
  <c r="HC362" i="3" s="1"/>
  <c r="HB361" i="3"/>
  <c r="HB362" i="3" s="1"/>
  <c r="HB360" i="3"/>
  <c r="HY361" i="3"/>
  <c r="HY362" i="3" s="1"/>
  <c r="HY360" i="3"/>
  <c r="EY360" i="3"/>
  <c r="EY361" i="3"/>
  <c r="EY362" i="3" s="1"/>
  <c r="FU360" i="3"/>
  <c r="FU361" i="3"/>
  <c r="FU362" i="3" s="1"/>
  <c r="FE360" i="3"/>
  <c r="FE361" i="3"/>
  <c r="FE362" i="3" s="1"/>
  <c r="GV360" i="3"/>
  <c r="GV361" i="3"/>
  <c r="GV362" i="3" s="1"/>
  <c r="EZ360" i="3"/>
  <c r="EZ361" i="3"/>
  <c r="EZ362" i="3" s="1"/>
  <c r="GQ360" i="3"/>
  <c r="GQ361" i="3"/>
  <c r="GQ362" i="3" s="1"/>
  <c r="FI361" i="3"/>
  <c r="FI362" i="3" s="1"/>
  <c r="FI360" i="3"/>
  <c r="HU361" i="3"/>
  <c r="HU362" i="3" s="1"/>
  <c r="HU360" i="3"/>
  <c r="GA360" i="3"/>
  <c r="GA361" i="3"/>
  <c r="GA362" i="3" s="1"/>
  <c r="HT360" i="3"/>
  <c r="HT361" i="3"/>
  <c r="HT362" i="3" s="1"/>
  <c r="GO360" i="3"/>
  <c r="GO361" i="3"/>
  <c r="GO362" i="3" s="1"/>
  <c r="FS360" i="3"/>
  <c r="FS361" i="3"/>
  <c r="FS362" i="3" s="1"/>
  <c r="GY360" i="3"/>
  <c r="GY361" i="3"/>
  <c r="GY362" i="3" s="1"/>
  <c r="FZ360" i="3"/>
  <c r="FZ361" i="3"/>
  <c r="FZ362" i="3" s="1"/>
  <c r="HL361" i="3"/>
  <c r="HL362" i="3" s="1"/>
  <c r="HL360" i="3"/>
  <c r="GL360" i="3"/>
  <c r="GL361" i="3"/>
  <c r="GL362" i="3" s="1"/>
  <c r="GT360" i="3"/>
  <c r="GT361" i="3"/>
  <c r="GT362" i="3" s="1"/>
  <c r="HO360" i="3"/>
  <c r="HO361" i="3"/>
  <c r="HO362" i="3" s="1"/>
  <c r="HS361" i="3"/>
  <c r="HS362" i="3" s="1"/>
  <c r="HS360" i="3"/>
  <c r="HA361" i="3"/>
  <c r="HA362" i="3" s="1"/>
  <c r="HA360" i="3"/>
  <c r="HQ361" i="3"/>
  <c r="HQ362" i="3" s="1"/>
  <c r="HQ360" i="3"/>
  <c r="HH361" i="3"/>
  <c r="HH362" i="3" s="1"/>
  <c r="HH360" i="3"/>
  <c r="EV360" i="3"/>
  <c r="EV361" i="3"/>
  <c r="EV362" i="3" s="1"/>
  <c r="FD361" i="3"/>
  <c r="FD362" i="3" s="1"/>
  <c r="FD360" i="3"/>
  <c r="FT360" i="3"/>
  <c r="FT361" i="3"/>
  <c r="FT362" i="3" s="1"/>
  <c r="FF361" i="3"/>
  <c r="FF362" i="3" s="1"/>
  <c r="FF360" i="3"/>
  <c r="FY360" i="3"/>
  <c r="FY361" i="3"/>
  <c r="FY362" i="3" s="1"/>
  <c r="GC360" i="3"/>
  <c r="GC361" i="3"/>
  <c r="GC362" i="3" s="1"/>
  <c r="FW360" i="3"/>
  <c r="FW361" i="3"/>
  <c r="FW362" i="3" s="1"/>
  <c r="GN360" i="3"/>
  <c r="GN361" i="3"/>
  <c r="GN362" i="3" s="1"/>
  <c r="FR360" i="3"/>
  <c r="FR361" i="3"/>
  <c r="FR362" i="3" s="1"/>
  <c r="FK360" i="3"/>
  <c r="FK361" i="3"/>
  <c r="FK362" i="3" s="1"/>
  <c r="FL360" i="3"/>
  <c r="FL361" i="3"/>
  <c r="FL362" i="3" s="1"/>
  <c r="HM360" i="3"/>
  <c r="HM361" i="3"/>
  <c r="HM362" i="3" s="1"/>
  <c r="HD361" i="3"/>
  <c r="HD362" i="3" s="1"/>
  <c r="HD360" i="3"/>
  <c r="GB360" i="3"/>
  <c r="GB361" i="3"/>
  <c r="GB362" i="3" s="1"/>
  <c r="GZ360" i="3"/>
  <c r="GZ361" i="3"/>
  <c r="GZ362" i="3" s="1"/>
  <c r="FH360" i="3"/>
  <c r="FH361" i="3"/>
  <c r="FH362" i="3" s="1"/>
  <c r="FO360" i="3"/>
  <c r="FO361" i="3"/>
  <c r="FO362" i="3" s="1"/>
  <c r="GD360" i="3"/>
  <c r="GD361" i="3"/>
  <c r="GD362" i="3" s="1"/>
  <c r="GX360" i="3"/>
  <c r="GX361" i="3"/>
  <c r="GX362" i="3" s="1"/>
  <c r="HN361" i="3"/>
  <c r="HN362" i="3" s="1"/>
  <c r="HN360" i="3"/>
  <c r="HK361" i="3"/>
  <c r="HK362" i="3" s="1"/>
  <c r="HK360" i="3"/>
  <c r="HX361" i="3"/>
  <c r="HX362" i="3" s="1"/>
  <c r="HX360" i="3"/>
  <c r="HP360" i="3"/>
  <c r="HP361" i="3"/>
  <c r="HP362" i="3" s="1"/>
  <c r="HZ361" i="3"/>
  <c r="HZ362" i="3" s="1"/>
  <c r="HZ360" i="3"/>
  <c r="GS360" i="3"/>
  <c r="GS361" i="3"/>
  <c r="GS362" i="3" s="1"/>
  <c r="FP360" i="3"/>
  <c r="FP361" i="3"/>
  <c r="FP362" i="3" s="1"/>
  <c r="IC360" i="3"/>
  <c r="IC361" i="3"/>
  <c r="IC362" i="3" s="1"/>
  <c r="EU360" i="3"/>
  <c r="EU361" i="3"/>
  <c r="EU362" i="3" s="1"/>
  <c r="ET363" i="3" s="1"/>
  <c r="FV360" i="3"/>
  <c r="FV361" i="3"/>
  <c r="FV362" i="3" s="1"/>
  <c r="FC360" i="3"/>
  <c r="FC361" i="3"/>
  <c r="FC362" i="3" s="1"/>
  <c r="GW360" i="3"/>
  <c r="GW361" i="3"/>
  <c r="GW362" i="3" s="1"/>
  <c r="GP360" i="3"/>
  <c r="GP361" i="3"/>
  <c r="GP362" i="3" s="1"/>
  <c r="GE360" i="3"/>
  <c r="GE361" i="3"/>
  <c r="GE362" i="3" s="1"/>
  <c r="FX360" i="3"/>
  <c r="FX361" i="3"/>
  <c r="FX362" i="3" s="1"/>
  <c r="FB360" i="3"/>
  <c r="FB361" i="3"/>
  <c r="FB362" i="3" s="1"/>
  <c r="FM360" i="3"/>
  <c r="FM361" i="3"/>
  <c r="FM362" i="3" s="1"/>
  <c r="HJ361" i="3"/>
  <c r="HJ362" i="3" s="1"/>
  <c r="HJ360" i="3"/>
  <c r="FA360" i="3"/>
  <c r="FA361" i="3"/>
  <c r="FA362" i="3" s="1"/>
  <c r="GK360" i="3"/>
  <c r="GK361" i="3"/>
  <c r="GK362" i="3" s="1"/>
  <c r="IA361" i="3"/>
  <c r="IA362" i="3" s="1"/>
  <c r="IA360" i="3"/>
  <c r="HR361" i="3"/>
  <c r="HR362" i="3" s="1"/>
  <c r="HR360" i="3"/>
  <c r="GF360" i="3"/>
  <c r="GF361" i="3"/>
  <c r="GF362" i="3" s="1"/>
  <c r="HF361" i="3"/>
  <c r="HF362" i="3" s="1"/>
  <c r="HF360" i="3"/>
  <c r="HG360" i="3"/>
  <c r="HG361" i="3"/>
  <c r="HG362" i="3" s="1"/>
  <c r="HV360" i="3"/>
  <c r="HV361" i="3"/>
  <c r="HV362" i="3" s="1"/>
  <c r="HI361" i="3"/>
  <c r="HI362" i="3" s="1"/>
  <c r="HI360" i="3"/>
  <c r="DV147" i="3"/>
  <c r="DV148" i="3"/>
  <c r="DV149" i="3" s="1"/>
  <c r="EC210" i="3"/>
  <c r="EC211" i="3"/>
  <c r="EC212" i="3" s="1"/>
  <c r="EM300" i="3"/>
  <c r="EM301" i="3"/>
  <c r="EM302" i="3" s="1"/>
  <c r="DJ39" i="3"/>
  <c r="DJ40" i="3"/>
  <c r="DJ41" i="3" s="1"/>
  <c r="DH21" i="3"/>
  <c r="DH22" i="3"/>
  <c r="DH23" i="3" s="1"/>
  <c r="DW156" i="3"/>
  <c r="DW157" i="3"/>
  <c r="DW158" i="3" s="1"/>
  <c r="ED219" i="3"/>
  <c r="ED220" i="3"/>
  <c r="ED221" i="3" s="1"/>
  <c r="DO84" i="3"/>
  <c r="DO85" i="3"/>
  <c r="DO86" i="3" s="1"/>
  <c r="DY174" i="3"/>
  <c r="DY175" i="3"/>
  <c r="DY176" i="3" s="1"/>
  <c r="DR111" i="3"/>
  <c r="DR112" i="3"/>
  <c r="DR113" i="3" s="1"/>
  <c r="ES354" i="3"/>
  <c r="ES355" i="3"/>
  <c r="ES356" i="3" s="1"/>
  <c r="EK282" i="3"/>
  <c r="EK283" i="3"/>
  <c r="EK284" i="3" s="1"/>
  <c r="EB201" i="3"/>
  <c r="EB202" i="3"/>
  <c r="EB203" i="3" s="1"/>
  <c r="DQ102" i="3"/>
  <c r="DQ103" i="3"/>
  <c r="DQ104" i="3" s="1"/>
  <c r="DX165" i="3"/>
  <c r="DX166" i="3"/>
  <c r="DX167" i="3" s="1"/>
  <c r="EO318" i="3"/>
  <c r="EO319" i="3"/>
  <c r="EO320" i="3" s="1"/>
  <c r="DS120" i="3"/>
  <c r="DS121" i="3"/>
  <c r="DS122" i="3" s="1"/>
  <c r="ER345" i="3"/>
  <c r="ER346" i="3"/>
  <c r="ER347" i="3" s="1"/>
  <c r="EP327" i="3"/>
  <c r="EP328" i="3"/>
  <c r="EP329" i="3" s="1"/>
  <c r="DP93" i="3"/>
  <c r="DP94" i="3"/>
  <c r="DP95" i="3" s="1"/>
  <c r="DT129" i="3"/>
  <c r="DT130" i="3"/>
  <c r="DT131" i="3" s="1"/>
  <c r="DU138" i="3"/>
  <c r="DU139" i="3"/>
  <c r="DU140" i="3" s="1"/>
  <c r="EN309" i="3"/>
  <c r="EN310" i="3"/>
  <c r="EN311" i="3" s="1"/>
  <c r="EQ336" i="3"/>
  <c r="EQ337" i="3"/>
  <c r="EQ338" i="3" s="1"/>
  <c r="DL57" i="3"/>
  <c r="DL58" i="3"/>
  <c r="DL59" i="3" s="1"/>
  <c r="EA192" i="3"/>
  <c r="EA193" i="3"/>
  <c r="EA194" i="3" s="1"/>
  <c r="EF237" i="3"/>
  <c r="EF238" i="3"/>
  <c r="EF239" i="3" s="1"/>
  <c r="EJ273" i="3"/>
  <c r="EJ274" i="3"/>
  <c r="EJ275" i="3" s="1"/>
  <c r="DK48" i="3"/>
  <c r="DK49" i="3"/>
  <c r="DK50" i="3" s="1"/>
  <c r="EE228" i="3"/>
  <c r="EE229" i="3"/>
  <c r="EE230" i="3" s="1"/>
  <c r="DG12" i="3"/>
  <c r="DG13" i="3"/>
  <c r="DG14" i="3" s="1"/>
  <c r="DM66" i="3"/>
  <c r="DM67" i="3"/>
  <c r="DM68" i="3" s="1"/>
  <c r="EI264" i="3"/>
  <c r="EI265" i="3"/>
  <c r="EI266" i="3" s="1"/>
  <c r="EH255" i="3"/>
  <c r="EH256" i="3"/>
  <c r="EH257" i="3" s="1"/>
  <c r="DN75" i="3"/>
  <c r="DN76" i="3"/>
  <c r="DN77" i="3" s="1"/>
  <c r="EG246" i="3"/>
  <c r="EG247" i="3"/>
  <c r="EG248" i="3" s="1"/>
  <c r="DZ183" i="3"/>
  <c r="DZ184" i="3"/>
  <c r="DZ185" i="3" s="1"/>
  <c r="EL291" i="3"/>
  <c r="EL292" i="3"/>
  <c r="EL293" i="3" s="1"/>
  <c r="DI30" i="3"/>
  <c r="DI31" i="3"/>
  <c r="DI32" i="3" s="1"/>
  <c r="ET364" i="3" l="1"/>
  <c r="ET365" i="3" s="1"/>
  <c r="GK363" i="3"/>
  <c r="GK364" i="3"/>
  <c r="GK365" i="3" s="1"/>
  <c r="FB363" i="3"/>
  <c r="FB364" i="3"/>
  <c r="FB365" i="3" s="1"/>
  <c r="GW363" i="3"/>
  <c r="GW364" i="3"/>
  <c r="GW365" i="3" s="1"/>
  <c r="IC363" i="3"/>
  <c r="IC364" i="3"/>
  <c r="IC365" i="3" s="1"/>
  <c r="HP364" i="3"/>
  <c r="HP365" i="3" s="1"/>
  <c r="HP363" i="3"/>
  <c r="GX363" i="3"/>
  <c r="GX364" i="3"/>
  <c r="GX365" i="3" s="1"/>
  <c r="GZ364" i="3"/>
  <c r="GZ365" i="3" s="1"/>
  <c r="GZ363" i="3"/>
  <c r="FL364" i="3"/>
  <c r="FL365" i="3" s="1"/>
  <c r="FL363" i="3"/>
  <c r="FW363" i="3"/>
  <c r="FW364" i="3"/>
  <c r="FW365" i="3" s="1"/>
  <c r="FT364" i="3"/>
  <c r="FT365" i="3" s="1"/>
  <c r="FT363" i="3"/>
  <c r="GT363" i="3"/>
  <c r="GT364" i="3"/>
  <c r="GT365" i="3" s="1"/>
  <c r="GY363" i="3"/>
  <c r="GY364" i="3"/>
  <c r="GY365" i="3" s="1"/>
  <c r="GA363" i="3"/>
  <c r="GA364" i="3"/>
  <c r="GA365" i="3" s="1"/>
  <c r="EZ363" i="3"/>
  <c r="EZ364" i="3"/>
  <c r="EZ365" i="3" s="1"/>
  <c r="EY363" i="3"/>
  <c r="EY364" i="3"/>
  <c r="EY365" i="3" s="1"/>
  <c r="HW363" i="3"/>
  <c r="HW364" i="3"/>
  <c r="HW365" i="3" s="1"/>
  <c r="FQ363" i="3"/>
  <c r="FQ364" i="3"/>
  <c r="FQ365" i="3" s="1"/>
  <c r="HF364" i="3"/>
  <c r="HF365" i="3" s="1"/>
  <c r="HF363" i="3"/>
  <c r="HQ364" i="3"/>
  <c r="HQ365" i="3" s="1"/>
  <c r="HQ363" i="3"/>
  <c r="IB364" i="3"/>
  <c r="IB365" i="3" s="1"/>
  <c r="IB363" i="3"/>
  <c r="GJ363" i="3"/>
  <c r="GJ364" i="3"/>
  <c r="GJ365" i="3" s="1"/>
  <c r="GF364" i="3"/>
  <c r="GF365" i="3" s="1"/>
  <c r="GF363" i="3"/>
  <c r="FA363" i="3"/>
  <c r="FA364" i="3"/>
  <c r="FA365" i="3" s="1"/>
  <c r="FX363" i="3"/>
  <c r="FX364" i="3"/>
  <c r="FX365" i="3" s="1"/>
  <c r="FC363" i="3"/>
  <c r="FC364" i="3"/>
  <c r="FC365" i="3" s="1"/>
  <c r="FP363" i="3"/>
  <c r="FP364" i="3"/>
  <c r="FP365" i="3" s="1"/>
  <c r="GD363" i="3"/>
  <c r="GD364" i="3"/>
  <c r="GD365" i="3" s="1"/>
  <c r="GB363" i="3"/>
  <c r="GB364" i="3"/>
  <c r="GB365" i="3" s="1"/>
  <c r="FK363" i="3"/>
  <c r="FK364" i="3"/>
  <c r="FK365" i="3" s="1"/>
  <c r="GC363" i="3"/>
  <c r="GC364" i="3"/>
  <c r="GC365" i="3" s="1"/>
  <c r="GL363" i="3"/>
  <c r="GL364" i="3"/>
  <c r="GL365" i="3" s="1"/>
  <c r="FS363" i="3"/>
  <c r="FS364" i="3"/>
  <c r="FS365" i="3" s="1"/>
  <c r="GV363" i="3"/>
  <c r="GV364" i="3"/>
  <c r="GV365" i="3" s="1"/>
  <c r="EW363" i="3"/>
  <c r="EW364" i="3"/>
  <c r="EW365" i="3" s="1"/>
  <c r="EX363" i="3"/>
  <c r="EX364" i="3"/>
  <c r="EX365" i="3" s="1"/>
  <c r="GI363" i="3"/>
  <c r="GI364" i="3"/>
  <c r="GI365" i="3" s="1"/>
  <c r="GG363" i="3"/>
  <c r="GG364" i="3"/>
  <c r="GG365" i="3" s="1"/>
  <c r="HI364" i="3"/>
  <c r="HI365" i="3" s="1"/>
  <c r="HI363" i="3"/>
  <c r="HX363" i="3"/>
  <c r="HX364" i="3"/>
  <c r="HX365" i="3" s="1"/>
  <c r="FD363" i="3"/>
  <c r="FD364" i="3"/>
  <c r="FD365" i="3" s="1"/>
  <c r="HA363" i="3"/>
  <c r="HA364" i="3"/>
  <c r="HA365" i="3" s="1"/>
  <c r="HU364" i="3"/>
  <c r="HU365" i="3" s="1"/>
  <c r="HU363" i="3"/>
  <c r="HY364" i="3"/>
  <c r="HY365" i="3" s="1"/>
  <c r="HY363" i="3"/>
  <c r="HV363" i="3"/>
  <c r="HV364" i="3"/>
  <c r="HV365" i="3" s="1"/>
  <c r="GE364" i="3"/>
  <c r="GE365" i="3" s="1"/>
  <c r="GE363" i="3"/>
  <c r="FV363" i="3"/>
  <c r="FV364" i="3"/>
  <c r="FV365" i="3" s="1"/>
  <c r="GS363" i="3"/>
  <c r="GS364" i="3"/>
  <c r="GS365" i="3" s="1"/>
  <c r="FO363" i="3"/>
  <c r="FO364" i="3"/>
  <c r="FO365" i="3" s="1"/>
  <c r="FR363" i="3"/>
  <c r="FR364" i="3"/>
  <c r="FR365" i="3" s="1"/>
  <c r="FY363" i="3"/>
  <c r="FY364" i="3"/>
  <c r="FY365" i="3" s="1"/>
  <c r="EV363" i="3"/>
  <c r="EV364" i="3"/>
  <c r="EV365" i="3" s="1"/>
  <c r="GO363" i="3"/>
  <c r="GO364" i="3"/>
  <c r="GO365" i="3" s="1"/>
  <c r="FE364" i="3"/>
  <c r="FE365" i="3" s="1"/>
  <c r="FE363" i="3"/>
  <c r="GU363" i="3"/>
  <c r="GU364" i="3"/>
  <c r="GU365" i="3" s="1"/>
  <c r="FJ363" i="3"/>
  <c r="FJ364" i="3"/>
  <c r="FJ365" i="3" s="1"/>
  <c r="FG363" i="3"/>
  <c r="FG364" i="3"/>
  <c r="FG365" i="3" s="1"/>
  <c r="FN363" i="3"/>
  <c r="FN364" i="3"/>
  <c r="FN365" i="3" s="1"/>
  <c r="HR363" i="3"/>
  <c r="HR364" i="3"/>
  <c r="HR365" i="3" s="1"/>
  <c r="HJ363" i="3"/>
  <c r="HJ364" i="3"/>
  <c r="HJ365" i="3" s="1"/>
  <c r="HK363" i="3"/>
  <c r="HK364" i="3"/>
  <c r="HK365" i="3" s="1"/>
  <c r="HD364" i="3"/>
  <c r="HD365" i="3" s="1"/>
  <c r="HD363" i="3"/>
  <c r="HS364" i="3"/>
  <c r="HS365" i="3" s="1"/>
  <c r="HS363" i="3"/>
  <c r="HL363" i="3"/>
  <c r="HL364" i="3"/>
  <c r="HL365" i="3" s="1"/>
  <c r="FI363" i="3"/>
  <c r="FI364" i="3"/>
  <c r="FI365" i="3" s="1"/>
  <c r="HB364" i="3"/>
  <c r="HB365" i="3" s="1"/>
  <c r="HB363" i="3"/>
  <c r="HG364" i="3"/>
  <c r="HG365" i="3" s="1"/>
  <c r="HG363" i="3"/>
  <c r="FM363" i="3"/>
  <c r="FM364" i="3"/>
  <c r="FM365" i="3" s="1"/>
  <c r="GP363" i="3"/>
  <c r="GP364" i="3"/>
  <c r="GP365" i="3" s="1"/>
  <c r="EU363" i="3"/>
  <c r="EU364" i="3"/>
  <c r="EU365" i="3" s="1"/>
  <c r="FH363" i="3"/>
  <c r="FH364" i="3"/>
  <c r="FH365" i="3" s="1"/>
  <c r="HM363" i="3"/>
  <c r="HM364" i="3"/>
  <c r="HM365" i="3" s="1"/>
  <c r="GN364" i="3"/>
  <c r="GN365" i="3" s="1"/>
  <c r="GN363" i="3"/>
  <c r="HO363" i="3"/>
  <c r="HO364" i="3"/>
  <c r="HO365" i="3" s="1"/>
  <c r="FZ363" i="3"/>
  <c r="FZ364" i="3"/>
  <c r="FZ365" i="3" s="1"/>
  <c r="HT364" i="3"/>
  <c r="HT365" i="3" s="1"/>
  <c r="HT363" i="3"/>
  <c r="GQ363" i="3"/>
  <c r="GQ364" i="3"/>
  <c r="GQ365" i="3" s="1"/>
  <c r="FU363" i="3"/>
  <c r="FU364" i="3"/>
  <c r="FU365" i="3" s="1"/>
  <c r="HC364" i="3"/>
  <c r="HC365" i="3" s="1"/>
  <c r="HC363" i="3"/>
  <c r="GH363" i="3"/>
  <c r="GH364" i="3"/>
  <c r="GH365" i="3" s="1"/>
  <c r="GM363" i="3"/>
  <c r="GM364" i="3"/>
  <c r="GM365" i="3" s="1"/>
  <c r="IA364" i="3"/>
  <c r="IA365" i="3" s="1"/>
  <c r="IA363" i="3"/>
  <c r="HZ364" i="3"/>
  <c r="HZ365" i="3" s="1"/>
  <c r="HZ363" i="3"/>
  <c r="HN364" i="3"/>
  <c r="HN365" i="3" s="1"/>
  <c r="HN363" i="3"/>
  <c r="FF363" i="3"/>
  <c r="FF364" i="3"/>
  <c r="FF365" i="3" s="1"/>
  <c r="HH364" i="3"/>
  <c r="HH365" i="3" s="1"/>
  <c r="HH363" i="3"/>
  <c r="HE363" i="3"/>
  <c r="HE364" i="3"/>
  <c r="HE365" i="3" s="1"/>
  <c r="GR364" i="3"/>
  <c r="GR365" i="3" s="1"/>
  <c r="GR363" i="3"/>
  <c r="EL294" i="3"/>
  <c r="EL295" i="3"/>
  <c r="EL296" i="3" s="1"/>
  <c r="EG249" i="3"/>
  <c r="EG250" i="3"/>
  <c r="EG251" i="3" s="1"/>
  <c r="DG15" i="3"/>
  <c r="DG16" i="3"/>
  <c r="DG17" i="3" s="1"/>
  <c r="EJ276" i="3"/>
  <c r="EJ277" i="3"/>
  <c r="EJ278" i="3" s="1"/>
  <c r="EQ339" i="3"/>
  <c r="EQ340" i="3"/>
  <c r="EQ341" i="3" s="1"/>
  <c r="DT132" i="3"/>
  <c r="DT133" i="3"/>
  <c r="DT134" i="3" s="1"/>
  <c r="DS123" i="3"/>
  <c r="DS124" i="3"/>
  <c r="DS125" i="3" s="1"/>
  <c r="EB204" i="3"/>
  <c r="EB205" i="3"/>
  <c r="EB206" i="3" s="1"/>
  <c r="DR114" i="3"/>
  <c r="DR115" i="3"/>
  <c r="DR116" i="3" s="1"/>
  <c r="DW159" i="3"/>
  <c r="DW160" i="3"/>
  <c r="DW161" i="3" s="1"/>
  <c r="EC213" i="3"/>
  <c r="EC214" i="3"/>
  <c r="EC215" i="3" s="1"/>
  <c r="DZ186" i="3"/>
  <c r="DZ187" i="3"/>
  <c r="DZ188" i="3" s="1"/>
  <c r="EI267" i="3"/>
  <c r="EI268" i="3"/>
  <c r="EI269" i="3" s="1"/>
  <c r="EF240" i="3"/>
  <c r="EF241" i="3"/>
  <c r="EF242" i="3" s="1"/>
  <c r="DP96" i="3"/>
  <c r="DP97" i="3"/>
  <c r="DP98" i="3" s="1"/>
  <c r="EO321" i="3"/>
  <c r="EO322" i="3"/>
  <c r="EO323" i="3" s="1"/>
  <c r="EK285" i="3"/>
  <c r="EK286" i="3"/>
  <c r="EK287" i="3" s="1"/>
  <c r="DY177" i="3"/>
  <c r="DY178" i="3"/>
  <c r="DY179" i="3" s="1"/>
  <c r="DH24" i="3"/>
  <c r="DH25" i="3"/>
  <c r="DH26" i="3" s="1"/>
  <c r="DJ42" i="3"/>
  <c r="DJ43" i="3"/>
  <c r="DJ44" i="3" s="1"/>
  <c r="DV150" i="3"/>
  <c r="DV151" i="3"/>
  <c r="DV152" i="3" s="1"/>
  <c r="EA195" i="3"/>
  <c r="EA196" i="3"/>
  <c r="EA197" i="3" s="1"/>
  <c r="EN312" i="3"/>
  <c r="EN313" i="3"/>
  <c r="EN314" i="3" s="1"/>
  <c r="EP330" i="3"/>
  <c r="EP331" i="3"/>
  <c r="EP332" i="3" s="1"/>
  <c r="DX168" i="3"/>
  <c r="DX169" i="3"/>
  <c r="DX170" i="3" s="1"/>
  <c r="ES357" i="3"/>
  <c r="ES358" i="3"/>
  <c r="ES359" i="3" s="1"/>
  <c r="DO87" i="3"/>
  <c r="DO88" i="3"/>
  <c r="DO89" i="3" s="1"/>
  <c r="EM303" i="3"/>
  <c r="EM304" i="3"/>
  <c r="EM305" i="3" s="1"/>
  <c r="DI33" i="3"/>
  <c r="DI34" i="3"/>
  <c r="DI35" i="3" s="1"/>
  <c r="DN78" i="3"/>
  <c r="DN79" i="3"/>
  <c r="DN80" i="3" s="1"/>
  <c r="EE231" i="3"/>
  <c r="EE232" i="3"/>
  <c r="EE233" i="3" s="1"/>
  <c r="EH258" i="3"/>
  <c r="EH259" i="3"/>
  <c r="EH260" i="3" s="1"/>
  <c r="DK51" i="3"/>
  <c r="DK52" i="3"/>
  <c r="DK53" i="3" s="1"/>
  <c r="DU141" i="3"/>
  <c r="DU142" i="3"/>
  <c r="DU143" i="3" s="1"/>
  <c r="ER348" i="3"/>
  <c r="ER349" i="3"/>
  <c r="ER350" i="3" s="1"/>
  <c r="DQ105" i="3"/>
  <c r="DQ106" i="3"/>
  <c r="DQ107" i="3" s="1"/>
  <c r="ED222" i="3"/>
  <c r="ED223" i="3"/>
  <c r="ED224" i="3" s="1"/>
  <c r="ET366" i="3"/>
  <c r="ET367" i="3"/>
  <c r="ET368" i="3" s="1"/>
  <c r="DM69" i="3"/>
  <c r="DM70" i="3"/>
  <c r="DM71" i="3" s="1"/>
  <c r="DL60" i="3"/>
  <c r="DL61" i="3"/>
  <c r="DL62" i="3" s="1"/>
  <c r="DF9" i="3"/>
  <c r="FF366" i="3" l="1"/>
  <c r="FF367" i="3"/>
  <c r="FF368" i="3" s="1"/>
  <c r="GM366" i="3"/>
  <c r="GM367" i="3"/>
  <c r="GM368" i="3" s="1"/>
  <c r="GQ366" i="3"/>
  <c r="GQ367" i="3"/>
  <c r="GQ368" i="3" s="1"/>
  <c r="GP366" i="3"/>
  <c r="GP367" i="3"/>
  <c r="GP368" i="3" s="1"/>
  <c r="FI366" i="3"/>
  <c r="FI367" i="3"/>
  <c r="FI368" i="3" s="1"/>
  <c r="HK367" i="3"/>
  <c r="HK368" i="3" s="1"/>
  <c r="HK366" i="3"/>
  <c r="FG366" i="3"/>
  <c r="FG367" i="3"/>
  <c r="FG368" i="3" s="1"/>
  <c r="GO367" i="3"/>
  <c r="GO368" i="3" s="1"/>
  <c r="GO366" i="3"/>
  <c r="FO366" i="3"/>
  <c r="FO367" i="3"/>
  <c r="FO368" i="3" s="1"/>
  <c r="HV366" i="3"/>
  <c r="HV367" i="3"/>
  <c r="HV368" i="3" s="1"/>
  <c r="FD366" i="3"/>
  <c r="FD367" i="3"/>
  <c r="FD368" i="3" s="1"/>
  <c r="GI366" i="3"/>
  <c r="GI367" i="3"/>
  <c r="GI368" i="3" s="1"/>
  <c r="FS366" i="3"/>
  <c r="FS367" i="3"/>
  <c r="FS368" i="3" s="1"/>
  <c r="GB366" i="3"/>
  <c r="GB367" i="3"/>
  <c r="GB368" i="3" s="1"/>
  <c r="FX367" i="3"/>
  <c r="FX368" i="3" s="1"/>
  <c r="FX366" i="3"/>
  <c r="HW366" i="3"/>
  <c r="HW367" i="3"/>
  <c r="HW368" i="3" s="1"/>
  <c r="GY366" i="3"/>
  <c r="GY367" i="3"/>
  <c r="GY368" i="3" s="1"/>
  <c r="IC366" i="3"/>
  <c r="IC367" i="3"/>
  <c r="IC368" i="3" s="1"/>
  <c r="GN366" i="3"/>
  <c r="GN367" i="3"/>
  <c r="GN368" i="3" s="1"/>
  <c r="IB366" i="3"/>
  <c r="IB367" i="3"/>
  <c r="IB368" i="3" s="1"/>
  <c r="FL366" i="3"/>
  <c r="FL367" i="3"/>
  <c r="FL368" i="3" s="1"/>
  <c r="GH366" i="3"/>
  <c r="GH367" i="3"/>
  <c r="GH368" i="3" s="1"/>
  <c r="HM366" i="3"/>
  <c r="HM367" i="3"/>
  <c r="HM368" i="3" s="1"/>
  <c r="FM366" i="3"/>
  <c r="FM367" i="3"/>
  <c r="FM368" i="3" s="1"/>
  <c r="HL367" i="3"/>
  <c r="HL368" i="3" s="1"/>
  <c r="HL366" i="3"/>
  <c r="HJ366" i="3"/>
  <c r="HJ367" i="3"/>
  <c r="HJ368" i="3" s="1"/>
  <c r="FJ366" i="3"/>
  <c r="FJ367" i="3"/>
  <c r="FJ368" i="3" s="1"/>
  <c r="EV366" i="3"/>
  <c r="EV367" i="3"/>
  <c r="EV368" i="3" s="1"/>
  <c r="GS366" i="3"/>
  <c r="GS367" i="3"/>
  <c r="GS368" i="3" s="1"/>
  <c r="HX367" i="3"/>
  <c r="HX368" i="3" s="1"/>
  <c r="HX366" i="3"/>
  <c r="EX366" i="3"/>
  <c r="EX367" i="3"/>
  <c r="EX368" i="3" s="1"/>
  <c r="GL366" i="3"/>
  <c r="GL367" i="3"/>
  <c r="GL368" i="3" s="1"/>
  <c r="GD366" i="3"/>
  <c r="GD367" i="3"/>
  <c r="GD368" i="3" s="1"/>
  <c r="FA366" i="3"/>
  <c r="FA367" i="3"/>
  <c r="FA368" i="3" s="1"/>
  <c r="EY366" i="3"/>
  <c r="EY367" i="3"/>
  <c r="EY368" i="3" s="1"/>
  <c r="GT366" i="3"/>
  <c r="GT367" i="3"/>
  <c r="GT368" i="3" s="1"/>
  <c r="GW366" i="3"/>
  <c r="GW367" i="3"/>
  <c r="GW368" i="3" s="1"/>
  <c r="GR366" i="3"/>
  <c r="GR367" i="3"/>
  <c r="GR368" i="3" s="1"/>
  <c r="HN367" i="3"/>
  <c r="HN368" i="3" s="1"/>
  <c r="HN366" i="3"/>
  <c r="HT367" i="3"/>
  <c r="HT368" i="3" s="1"/>
  <c r="HT366" i="3"/>
  <c r="HY366" i="3"/>
  <c r="HY367" i="3"/>
  <c r="HY368" i="3" s="1"/>
  <c r="HQ366" i="3"/>
  <c r="HQ367" i="3"/>
  <c r="HQ368" i="3" s="1"/>
  <c r="GZ367" i="3"/>
  <c r="GZ368" i="3" s="1"/>
  <c r="GZ366" i="3"/>
  <c r="HE367" i="3"/>
  <c r="HE368" i="3" s="1"/>
  <c r="HE366" i="3"/>
  <c r="FZ366" i="3"/>
  <c r="FZ367" i="3"/>
  <c r="FZ368" i="3" s="1"/>
  <c r="FH367" i="3"/>
  <c r="FH368" i="3" s="1"/>
  <c r="FH366" i="3"/>
  <c r="HR366" i="3"/>
  <c r="HR367" i="3"/>
  <c r="HR368" i="3" s="1"/>
  <c r="GU366" i="3"/>
  <c r="GU367" i="3"/>
  <c r="GU368" i="3" s="1"/>
  <c r="FY366" i="3"/>
  <c r="FY367" i="3"/>
  <c r="FY368" i="3" s="1"/>
  <c r="FV366" i="3"/>
  <c r="FV367" i="3"/>
  <c r="FV368" i="3" s="1"/>
  <c r="EW366" i="3"/>
  <c r="EW367" i="3"/>
  <c r="EW368" i="3" s="1"/>
  <c r="GC366" i="3"/>
  <c r="GC367" i="3"/>
  <c r="GC368" i="3" s="1"/>
  <c r="FP366" i="3"/>
  <c r="FP367" i="3"/>
  <c r="FP368" i="3" s="1"/>
  <c r="EZ367" i="3"/>
  <c r="EZ368" i="3" s="1"/>
  <c r="EZ366" i="3"/>
  <c r="GX366" i="3"/>
  <c r="GX367" i="3"/>
  <c r="GX368" i="3" s="1"/>
  <c r="FB366" i="3"/>
  <c r="FB367" i="3"/>
  <c r="FB368" i="3" s="1"/>
  <c r="HZ366" i="3"/>
  <c r="HZ367" i="3"/>
  <c r="HZ368" i="3" s="1"/>
  <c r="HC367" i="3"/>
  <c r="HC368" i="3" s="1"/>
  <c r="HC366" i="3"/>
  <c r="HG366" i="3"/>
  <c r="HG367" i="3"/>
  <c r="HG368" i="3" s="1"/>
  <c r="HS366" i="3"/>
  <c r="HS367" i="3"/>
  <c r="HS368" i="3" s="1"/>
  <c r="HU366" i="3"/>
  <c r="HU367" i="3"/>
  <c r="HU368" i="3" s="1"/>
  <c r="HI366" i="3"/>
  <c r="HI367" i="3"/>
  <c r="HI368" i="3" s="1"/>
  <c r="GF366" i="3"/>
  <c r="GF367" i="3"/>
  <c r="GF368" i="3" s="1"/>
  <c r="HF366" i="3"/>
  <c r="HF367" i="3"/>
  <c r="HF368" i="3" s="1"/>
  <c r="FT367" i="3"/>
  <c r="FT368" i="3" s="1"/>
  <c r="FT366" i="3"/>
  <c r="FU367" i="3"/>
  <c r="FU368" i="3" s="1"/>
  <c r="FU366" i="3"/>
  <c r="HO367" i="3"/>
  <c r="HO368" i="3" s="1"/>
  <c r="HO366" i="3"/>
  <c r="EU366" i="3"/>
  <c r="EU367" i="3"/>
  <c r="EU368" i="3" s="1"/>
  <c r="FN366" i="3"/>
  <c r="FN367" i="3"/>
  <c r="FN368" i="3" s="1"/>
  <c r="FR366" i="3"/>
  <c r="FR367" i="3"/>
  <c r="FR368" i="3" s="1"/>
  <c r="HA367" i="3"/>
  <c r="HA368" i="3" s="1"/>
  <c r="HA366" i="3"/>
  <c r="GG367" i="3"/>
  <c r="GG368" i="3" s="1"/>
  <c r="GG366" i="3"/>
  <c r="GV366" i="3"/>
  <c r="GV367" i="3"/>
  <c r="GV368" i="3" s="1"/>
  <c r="FK366" i="3"/>
  <c r="FK367" i="3"/>
  <c r="FK368" i="3" s="1"/>
  <c r="FC366" i="3"/>
  <c r="FC367" i="3"/>
  <c r="FC368" i="3" s="1"/>
  <c r="GJ366" i="3"/>
  <c r="GJ367" i="3"/>
  <c r="GJ368" i="3" s="1"/>
  <c r="FQ366" i="3"/>
  <c r="FQ367" i="3"/>
  <c r="FQ368" i="3" s="1"/>
  <c r="GA366" i="3"/>
  <c r="GA367" i="3"/>
  <c r="GA368" i="3" s="1"/>
  <c r="FW366" i="3"/>
  <c r="FW367" i="3"/>
  <c r="FW368" i="3" s="1"/>
  <c r="GK366" i="3"/>
  <c r="GK367" i="3"/>
  <c r="GK368" i="3" s="1"/>
  <c r="HH366" i="3"/>
  <c r="HH367" i="3"/>
  <c r="HH368" i="3" s="1"/>
  <c r="IA367" i="3"/>
  <c r="IA368" i="3" s="1"/>
  <c r="IA366" i="3"/>
  <c r="HB367" i="3"/>
  <c r="HB368" i="3" s="1"/>
  <c r="HB366" i="3"/>
  <c r="HD366" i="3"/>
  <c r="HD367" i="3"/>
  <c r="HD368" i="3" s="1"/>
  <c r="FE367" i="3"/>
  <c r="FE368" i="3" s="1"/>
  <c r="FE366" i="3"/>
  <c r="GE366" i="3"/>
  <c r="GE367" i="3"/>
  <c r="GE368" i="3" s="1"/>
  <c r="HP367" i="3"/>
  <c r="HP368" i="3" s="1"/>
  <c r="HP366" i="3"/>
  <c r="DM72" i="3"/>
  <c r="DM73" i="3"/>
  <c r="DM74" i="3" s="1"/>
  <c r="ER351" i="3"/>
  <c r="ER352" i="3"/>
  <c r="ER353" i="3" s="1"/>
  <c r="ES360" i="3"/>
  <c r="ES361" i="3"/>
  <c r="ES362" i="3" s="1"/>
  <c r="EA198" i="3"/>
  <c r="EA199" i="3"/>
  <c r="EA200" i="3" s="1"/>
  <c r="DH27" i="3"/>
  <c r="DH28" i="3"/>
  <c r="DH29" i="3" s="1"/>
  <c r="DP99" i="3"/>
  <c r="DP100" i="3"/>
  <c r="DP101" i="3" s="1"/>
  <c r="EC216" i="3"/>
  <c r="EC217" i="3"/>
  <c r="EC218" i="3" s="1"/>
  <c r="EB207" i="3"/>
  <c r="EB208" i="3"/>
  <c r="EB209" i="3" s="1"/>
  <c r="EJ279" i="3"/>
  <c r="EJ280" i="3"/>
  <c r="EJ281" i="3" s="1"/>
  <c r="DU144" i="3"/>
  <c r="DU145" i="3"/>
  <c r="DU146" i="3" s="1"/>
  <c r="EM306" i="3"/>
  <c r="EM307" i="3"/>
  <c r="EM308" i="3" s="1"/>
  <c r="DY181" i="3"/>
  <c r="DY182" i="3" s="1"/>
  <c r="DY180" i="3"/>
  <c r="EF243" i="3"/>
  <c r="EF244" i="3"/>
  <c r="EF245" i="3" s="1"/>
  <c r="DS126" i="3"/>
  <c r="DS127" i="3"/>
  <c r="DS128" i="3" s="1"/>
  <c r="DG18" i="3"/>
  <c r="DG19" i="3"/>
  <c r="DG20" i="3" s="1"/>
  <c r="ED225" i="3"/>
  <c r="ED226" i="3"/>
  <c r="ED227" i="3" s="1"/>
  <c r="EE234" i="3"/>
  <c r="EE235" i="3"/>
  <c r="EE236" i="3" s="1"/>
  <c r="DX171" i="3"/>
  <c r="DX172" i="3"/>
  <c r="DX173" i="3" s="1"/>
  <c r="DN81" i="3"/>
  <c r="DN82" i="3"/>
  <c r="DN83" i="3" s="1"/>
  <c r="EP333" i="3"/>
  <c r="EP334" i="3"/>
  <c r="EP335" i="3" s="1"/>
  <c r="DV153" i="3"/>
  <c r="DV154" i="3"/>
  <c r="DV155" i="3" s="1"/>
  <c r="EK288" i="3"/>
  <c r="EK289" i="3"/>
  <c r="EK290" i="3" s="1"/>
  <c r="EI270" i="3"/>
  <c r="EI271" i="3"/>
  <c r="EI272" i="3" s="1"/>
  <c r="DW162" i="3"/>
  <c r="DW163" i="3"/>
  <c r="DW164" i="3" s="1"/>
  <c r="DT135" i="3"/>
  <c r="DT136" i="3"/>
  <c r="DT137" i="3" s="1"/>
  <c r="EG252" i="3"/>
  <c r="EG253" i="3"/>
  <c r="EG254" i="3" s="1"/>
  <c r="ET369" i="3"/>
  <c r="ET370" i="3"/>
  <c r="ET371" i="3" s="1"/>
  <c r="DK54" i="3"/>
  <c r="DK55" i="3"/>
  <c r="DK56" i="3" s="1"/>
  <c r="EH262" i="3"/>
  <c r="EH263" i="3" s="1"/>
  <c r="EH261" i="3"/>
  <c r="DO90" i="3"/>
  <c r="DO91" i="3"/>
  <c r="DO92" i="3" s="1"/>
  <c r="EN315" i="3"/>
  <c r="EN316" i="3"/>
  <c r="EN317" i="3" s="1"/>
  <c r="DJ45" i="3"/>
  <c r="DJ46" i="3"/>
  <c r="DJ47" i="3" s="1"/>
  <c r="EO324" i="3"/>
  <c r="EO325" i="3"/>
  <c r="EO326" i="3" s="1"/>
  <c r="DZ189" i="3"/>
  <c r="DZ190" i="3"/>
  <c r="DZ191" i="3" s="1"/>
  <c r="DR117" i="3"/>
  <c r="DR118" i="3"/>
  <c r="DR119" i="3" s="1"/>
  <c r="EQ342" i="3"/>
  <c r="EQ343" i="3"/>
  <c r="EQ344" i="3" s="1"/>
  <c r="EL297" i="3"/>
  <c r="EL298" i="3"/>
  <c r="EL299" i="3" s="1"/>
  <c r="DL63" i="3"/>
  <c r="DL64" i="3"/>
  <c r="DL65" i="3" s="1"/>
  <c r="DQ108" i="3"/>
  <c r="DQ109" i="3"/>
  <c r="DQ110" i="3" s="1"/>
  <c r="DI36" i="3"/>
  <c r="DI37" i="3"/>
  <c r="DI38" i="3" s="1"/>
  <c r="DF10" i="3"/>
  <c r="DF11" i="3" s="1"/>
  <c r="HD370" i="3" l="1"/>
  <c r="HD371" i="3" s="1"/>
  <c r="HD369" i="3"/>
  <c r="GK369" i="3"/>
  <c r="GK370" i="3"/>
  <c r="GK371" i="3" s="1"/>
  <c r="GJ369" i="3"/>
  <c r="GJ370" i="3"/>
  <c r="GJ371" i="3" s="1"/>
  <c r="EU369" i="3"/>
  <c r="EU370" i="3"/>
  <c r="EU371" i="3" s="1"/>
  <c r="HF369" i="3"/>
  <c r="HF370" i="3"/>
  <c r="HF371" i="3" s="1"/>
  <c r="HS369" i="3"/>
  <c r="HS370" i="3"/>
  <c r="HS371" i="3" s="1"/>
  <c r="FB369" i="3"/>
  <c r="FB370" i="3"/>
  <c r="FB371" i="3" s="1"/>
  <c r="GC370" i="3"/>
  <c r="GC371" i="3" s="1"/>
  <c r="GC369" i="3"/>
  <c r="GU369" i="3"/>
  <c r="GU370" i="3"/>
  <c r="GU371" i="3" s="1"/>
  <c r="GT369" i="3"/>
  <c r="GT370" i="3"/>
  <c r="GT371" i="3" s="1"/>
  <c r="GL370" i="3"/>
  <c r="GL371" i="3" s="1"/>
  <c r="GL369" i="3"/>
  <c r="EV370" i="3"/>
  <c r="EV371" i="3" s="1"/>
  <c r="EV369" i="3"/>
  <c r="FM369" i="3"/>
  <c r="FM370" i="3"/>
  <c r="FM371" i="3" s="1"/>
  <c r="IB370" i="3"/>
  <c r="IB371" i="3" s="1"/>
  <c r="IB369" i="3"/>
  <c r="HW369" i="3"/>
  <c r="HW370" i="3"/>
  <c r="HW371" i="3" s="1"/>
  <c r="GI369" i="3"/>
  <c r="GI370" i="3"/>
  <c r="GI371" i="3" s="1"/>
  <c r="GP369" i="3"/>
  <c r="GP370" i="3"/>
  <c r="GP371" i="3" s="1"/>
  <c r="GG369" i="3"/>
  <c r="GG370" i="3"/>
  <c r="GG371" i="3" s="1"/>
  <c r="HE369" i="3"/>
  <c r="HE370" i="3"/>
  <c r="HE371" i="3" s="1"/>
  <c r="HT370" i="3"/>
  <c r="HT371" i="3" s="1"/>
  <c r="HT369" i="3"/>
  <c r="GO369" i="3"/>
  <c r="GO370" i="3"/>
  <c r="GO371" i="3" s="1"/>
  <c r="FW370" i="3"/>
  <c r="FW371" i="3" s="1"/>
  <c r="FW369" i="3"/>
  <c r="FC369" i="3"/>
  <c r="FC370" i="3"/>
  <c r="FC371" i="3" s="1"/>
  <c r="GF369" i="3"/>
  <c r="GF370" i="3"/>
  <c r="GF371" i="3" s="1"/>
  <c r="HG369" i="3"/>
  <c r="HG370" i="3"/>
  <c r="HG371" i="3" s="1"/>
  <c r="GX369" i="3"/>
  <c r="GX370" i="3"/>
  <c r="GX371" i="3" s="1"/>
  <c r="EW370" i="3"/>
  <c r="EW371" i="3" s="1"/>
  <c r="EW369" i="3"/>
  <c r="HR370" i="3"/>
  <c r="HR371" i="3" s="1"/>
  <c r="HR369" i="3"/>
  <c r="EY369" i="3"/>
  <c r="EY370" i="3"/>
  <c r="EY371" i="3" s="1"/>
  <c r="EX369" i="3"/>
  <c r="EX370" i="3"/>
  <c r="EX371" i="3" s="1"/>
  <c r="FJ369" i="3"/>
  <c r="FJ370" i="3"/>
  <c r="FJ371" i="3" s="1"/>
  <c r="HM370" i="3"/>
  <c r="HM371" i="3" s="1"/>
  <c r="HM369" i="3"/>
  <c r="GN369" i="3"/>
  <c r="GN370" i="3"/>
  <c r="GN371" i="3" s="1"/>
  <c r="FD369" i="3"/>
  <c r="FD370" i="3"/>
  <c r="FD371" i="3" s="1"/>
  <c r="FG369" i="3"/>
  <c r="FG370" i="3"/>
  <c r="FG371" i="3" s="1"/>
  <c r="GQ370" i="3"/>
  <c r="GQ371" i="3" s="1"/>
  <c r="GQ369" i="3"/>
  <c r="HP369" i="3"/>
  <c r="HP370" i="3"/>
  <c r="HP371" i="3" s="1"/>
  <c r="HB369" i="3"/>
  <c r="HB370" i="3"/>
  <c r="HB371" i="3" s="1"/>
  <c r="HA370" i="3"/>
  <c r="HA371" i="3" s="1"/>
  <c r="HA369" i="3"/>
  <c r="HO370" i="3"/>
  <c r="HO371" i="3" s="1"/>
  <c r="HO369" i="3"/>
  <c r="GZ369" i="3"/>
  <c r="GZ370" i="3"/>
  <c r="GZ371" i="3" s="1"/>
  <c r="HN370" i="3"/>
  <c r="HN371" i="3" s="1"/>
  <c r="HN369" i="3"/>
  <c r="FX369" i="3"/>
  <c r="FX370" i="3"/>
  <c r="FX371" i="3" s="1"/>
  <c r="GE369" i="3"/>
  <c r="GE370" i="3"/>
  <c r="GE371" i="3" s="1"/>
  <c r="GA369" i="3"/>
  <c r="GA370" i="3"/>
  <c r="GA371" i="3" s="1"/>
  <c r="FK369" i="3"/>
  <c r="FK370" i="3"/>
  <c r="FK371" i="3" s="1"/>
  <c r="FR369" i="3"/>
  <c r="FR370" i="3"/>
  <c r="FR371" i="3" s="1"/>
  <c r="HI370" i="3"/>
  <c r="HI371" i="3" s="1"/>
  <c r="HI369" i="3"/>
  <c r="FV370" i="3"/>
  <c r="FV371" i="3" s="1"/>
  <c r="FV369" i="3"/>
  <c r="HQ369" i="3"/>
  <c r="HQ370" i="3"/>
  <c r="HQ371" i="3" s="1"/>
  <c r="GR369" i="3"/>
  <c r="GR370" i="3"/>
  <c r="GR371" i="3" s="1"/>
  <c r="FA369" i="3"/>
  <c r="FA370" i="3"/>
  <c r="FA371" i="3" s="1"/>
  <c r="HJ369" i="3"/>
  <c r="HJ370" i="3"/>
  <c r="HJ371" i="3" s="1"/>
  <c r="GH370" i="3"/>
  <c r="GH371" i="3" s="1"/>
  <c r="GH369" i="3"/>
  <c r="IC370" i="3"/>
  <c r="IC371" i="3" s="1"/>
  <c r="IC369" i="3"/>
  <c r="GB370" i="3"/>
  <c r="GB371" i="3" s="1"/>
  <c r="GB369" i="3"/>
  <c r="HV369" i="3"/>
  <c r="HV370" i="3"/>
  <c r="HV371" i="3" s="1"/>
  <c r="GM369" i="3"/>
  <c r="GM370" i="3"/>
  <c r="GM371" i="3" s="1"/>
  <c r="IA370" i="3"/>
  <c r="IA371" i="3" s="1"/>
  <c r="IA369" i="3"/>
  <c r="FU369" i="3"/>
  <c r="FU370" i="3"/>
  <c r="FU371" i="3" s="1"/>
  <c r="HC369" i="3"/>
  <c r="HC370" i="3"/>
  <c r="HC371" i="3" s="1"/>
  <c r="EZ369" i="3"/>
  <c r="EZ370" i="3"/>
  <c r="EZ371" i="3" s="1"/>
  <c r="FH369" i="3"/>
  <c r="FH370" i="3"/>
  <c r="FH371" i="3" s="1"/>
  <c r="HX369" i="3"/>
  <c r="HX370" i="3"/>
  <c r="HX371" i="3" s="1"/>
  <c r="HK370" i="3"/>
  <c r="HK371" i="3" s="1"/>
  <c r="HK369" i="3"/>
  <c r="HH370" i="3"/>
  <c r="HH371" i="3" s="1"/>
  <c r="HH369" i="3"/>
  <c r="FQ369" i="3"/>
  <c r="FQ370" i="3"/>
  <c r="FQ371" i="3" s="1"/>
  <c r="GV369" i="3"/>
  <c r="GV370" i="3"/>
  <c r="GV371" i="3" s="1"/>
  <c r="FN369" i="3"/>
  <c r="FN370" i="3"/>
  <c r="FN371" i="3" s="1"/>
  <c r="HU369" i="3"/>
  <c r="HU370" i="3"/>
  <c r="HU371" i="3" s="1"/>
  <c r="HZ370" i="3"/>
  <c r="HZ371" i="3" s="1"/>
  <c r="HZ369" i="3"/>
  <c r="FP369" i="3"/>
  <c r="FP370" i="3"/>
  <c r="FP371" i="3" s="1"/>
  <c r="FY369" i="3"/>
  <c r="FY370" i="3"/>
  <c r="FY371" i="3" s="1"/>
  <c r="FZ369" i="3"/>
  <c r="FZ370" i="3"/>
  <c r="FZ371" i="3" s="1"/>
  <c r="HY369" i="3"/>
  <c r="HY370" i="3"/>
  <c r="HY371" i="3" s="1"/>
  <c r="GW369" i="3"/>
  <c r="GW370" i="3"/>
  <c r="GW371" i="3" s="1"/>
  <c r="GD369" i="3"/>
  <c r="GD370" i="3"/>
  <c r="GD371" i="3" s="1"/>
  <c r="GS369" i="3"/>
  <c r="GS370" i="3"/>
  <c r="GS371" i="3" s="1"/>
  <c r="FL369" i="3"/>
  <c r="FL370" i="3"/>
  <c r="FL371" i="3" s="1"/>
  <c r="GY369" i="3"/>
  <c r="GY370" i="3"/>
  <c r="GY371" i="3" s="1"/>
  <c r="FS369" i="3"/>
  <c r="FS370" i="3"/>
  <c r="FS371" i="3" s="1"/>
  <c r="FO370" i="3"/>
  <c r="FO371" i="3" s="1"/>
  <c r="FO369" i="3"/>
  <c r="FI369" i="3"/>
  <c r="FI370" i="3"/>
  <c r="FI371" i="3" s="1"/>
  <c r="FF369" i="3"/>
  <c r="FF370" i="3"/>
  <c r="FF371" i="3" s="1"/>
  <c r="FE369" i="3"/>
  <c r="FE370" i="3"/>
  <c r="FE371" i="3" s="1"/>
  <c r="FT369" i="3"/>
  <c r="FT370" i="3"/>
  <c r="FT371" i="3" s="1"/>
  <c r="HL369" i="3"/>
  <c r="HL370" i="3"/>
  <c r="HL371" i="3" s="1"/>
  <c r="DQ111" i="3"/>
  <c r="DQ112" i="3"/>
  <c r="DQ113" i="3" s="1"/>
  <c r="EQ345" i="3"/>
  <c r="EQ346" i="3"/>
  <c r="EQ347" i="3" s="1"/>
  <c r="DJ48" i="3"/>
  <c r="DJ49" i="3"/>
  <c r="DJ50" i="3" s="1"/>
  <c r="ET372" i="3"/>
  <c r="ET373" i="3"/>
  <c r="ET374" i="3" s="1"/>
  <c r="EI273" i="3"/>
  <c r="EI274" i="3"/>
  <c r="EI275" i="3" s="1"/>
  <c r="EP336" i="3"/>
  <c r="EP337" i="3"/>
  <c r="EP338" i="3" s="1"/>
  <c r="EE237" i="3"/>
  <c r="EE238" i="3"/>
  <c r="EE239" i="3" s="1"/>
  <c r="EB210" i="3"/>
  <c r="EB211" i="3"/>
  <c r="EB212" i="3" s="1"/>
  <c r="DR120" i="3"/>
  <c r="DR121" i="3"/>
  <c r="DR122" i="3" s="1"/>
  <c r="EK291" i="3"/>
  <c r="EK292" i="3"/>
  <c r="EK293" i="3" s="1"/>
  <c r="DN84" i="3"/>
  <c r="DN85" i="3"/>
  <c r="DN86" i="3" s="1"/>
  <c r="ED228" i="3"/>
  <c r="ED229" i="3"/>
  <c r="ED230" i="3" s="1"/>
  <c r="EF246" i="3"/>
  <c r="EF247" i="3"/>
  <c r="EF248" i="3" s="1"/>
  <c r="EM309" i="3"/>
  <c r="EM310" i="3"/>
  <c r="EM311" i="3" s="1"/>
  <c r="EC219" i="3"/>
  <c r="EC220" i="3"/>
  <c r="EC221" i="3" s="1"/>
  <c r="EA201" i="3"/>
  <c r="EA202" i="3"/>
  <c r="EA203" i="3" s="1"/>
  <c r="ER354" i="3"/>
  <c r="ER355" i="3"/>
  <c r="ER356" i="3" s="1"/>
  <c r="EH264" i="3"/>
  <c r="EH265" i="3"/>
  <c r="EH266" i="3" s="1"/>
  <c r="DL66" i="3"/>
  <c r="DL67" i="3"/>
  <c r="DL68" i="3" s="1"/>
  <c r="EG255" i="3"/>
  <c r="EG256" i="3"/>
  <c r="EG257" i="3" s="1"/>
  <c r="EN318" i="3"/>
  <c r="EN319" i="3"/>
  <c r="EN320" i="3" s="1"/>
  <c r="DT138" i="3"/>
  <c r="DT139" i="3"/>
  <c r="DT140" i="3" s="1"/>
  <c r="DV156" i="3"/>
  <c r="DV157" i="3"/>
  <c r="DV158" i="3" s="1"/>
  <c r="DG21" i="3"/>
  <c r="DG22" i="3"/>
  <c r="DG23" i="3" s="1"/>
  <c r="DU147" i="3"/>
  <c r="DU148" i="3"/>
  <c r="DU149" i="3" s="1"/>
  <c r="DP102" i="3"/>
  <c r="DP103" i="3"/>
  <c r="DP104" i="3" s="1"/>
  <c r="ES363" i="3"/>
  <c r="ES364" i="3"/>
  <c r="ES365" i="3" s="1"/>
  <c r="DZ192" i="3"/>
  <c r="DZ193" i="3"/>
  <c r="DZ194" i="3" s="1"/>
  <c r="DF12" i="3"/>
  <c r="DF13" i="3"/>
  <c r="DF14" i="3" s="1"/>
  <c r="DY183" i="3"/>
  <c r="DY184" i="3"/>
  <c r="DY185" i="3" s="1"/>
  <c r="DI39" i="3"/>
  <c r="DI40" i="3"/>
  <c r="DI41" i="3" s="1"/>
  <c r="EO327" i="3"/>
  <c r="EO328" i="3"/>
  <c r="EO329" i="3" s="1"/>
  <c r="DK57" i="3"/>
  <c r="DK58" i="3"/>
  <c r="DK59" i="3" s="1"/>
  <c r="DW165" i="3"/>
  <c r="DW166" i="3"/>
  <c r="DW167" i="3" s="1"/>
  <c r="DX174" i="3"/>
  <c r="DX175" i="3"/>
  <c r="DX176" i="3" s="1"/>
  <c r="DS129" i="3"/>
  <c r="DS130" i="3"/>
  <c r="DS131" i="3" s="1"/>
  <c r="EJ282" i="3"/>
  <c r="EJ283" i="3"/>
  <c r="EJ284" i="3" s="1"/>
  <c r="DH30" i="3"/>
  <c r="DH31" i="3"/>
  <c r="DH32" i="3" s="1"/>
  <c r="DM75" i="3"/>
  <c r="DM76" i="3"/>
  <c r="DM77" i="3" s="1"/>
  <c r="EL300" i="3"/>
  <c r="EL301" i="3"/>
  <c r="EL302" i="3" s="1"/>
  <c r="DO93" i="3"/>
  <c r="DO94" i="3"/>
  <c r="DO95" i="3" s="1"/>
  <c r="FF372" i="3" l="1"/>
  <c r="FF373" i="3"/>
  <c r="FF374" i="3" s="1"/>
  <c r="GY372" i="3"/>
  <c r="GY373" i="3"/>
  <c r="GY374" i="3" s="1"/>
  <c r="GW372" i="3"/>
  <c r="GW373" i="3"/>
  <c r="GW374" i="3" s="1"/>
  <c r="FP372" i="3"/>
  <c r="FP373" i="3"/>
  <c r="FP374" i="3" s="1"/>
  <c r="GV372" i="3"/>
  <c r="GV373" i="3"/>
  <c r="GV374" i="3" s="1"/>
  <c r="HX372" i="3"/>
  <c r="HX373" i="3"/>
  <c r="HX374" i="3" s="1"/>
  <c r="FU372" i="3"/>
  <c r="FU373" i="3"/>
  <c r="FU374" i="3" s="1"/>
  <c r="FA372" i="3"/>
  <c r="FA373" i="3"/>
  <c r="FA374" i="3" s="1"/>
  <c r="GE372" i="3"/>
  <c r="GE373" i="3"/>
  <c r="GE374" i="3" s="1"/>
  <c r="GF372" i="3"/>
  <c r="GF373" i="3"/>
  <c r="GF374" i="3" s="1"/>
  <c r="GI372" i="3"/>
  <c r="GI373" i="3"/>
  <c r="GI374" i="3" s="1"/>
  <c r="EU372" i="3"/>
  <c r="EU373" i="3"/>
  <c r="EU374" i="3" s="1"/>
  <c r="ET375" i="3" s="1"/>
  <c r="GB372" i="3"/>
  <c r="GB373" i="3"/>
  <c r="GB374" i="3" s="1"/>
  <c r="HI372" i="3"/>
  <c r="HI373" i="3"/>
  <c r="HI374" i="3" s="1"/>
  <c r="HO373" i="3"/>
  <c r="HO374" i="3" s="1"/>
  <c r="HO372" i="3"/>
  <c r="GQ372" i="3"/>
  <c r="GQ373" i="3"/>
  <c r="GQ374" i="3" s="1"/>
  <c r="HM372" i="3"/>
  <c r="HM373" i="3"/>
  <c r="HM374" i="3" s="1"/>
  <c r="HR373" i="3"/>
  <c r="HR374" i="3" s="1"/>
  <c r="HR372" i="3"/>
  <c r="HT373" i="3"/>
  <c r="HT374" i="3" s="1"/>
  <c r="HT372" i="3"/>
  <c r="EV372" i="3"/>
  <c r="EV373" i="3"/>
  <c r="EV374" i="3" s="1"/>
  <c r="GC372" i="3"/>
  <c r="GC373" i="3"/>
  <c r="GC374" i="3" s="1"/>
  <c r="HL372" i="3"/>
  <c r="HL373" i="3"/>
  <c r="HL374" i="3" s="1"/>
  <c r="FI372" i="3"/>
  <c r="FI373" i="3"/>
  <c r="FI374" i="3" s="1"/>
  <c r="FL372" i="3"/>
  <c r="FL373" i="3"/>
  <c r="FL374" i="3" s="1"/>
  <c r="HY373" i="3"/>
  <c r="HY374" i="3" s="1"/>
  <c r="HY372" i="3"/>
  <c r="FQ372" i="3"/>
  <c r="FQ373" i="3"/>
  <c r="FQ374" i="3" s="1"/>
  <c r="FH372" i="3"/>
  <c r="FH373" i="3"/>
  <c r="FH374" i="3" s="1"/>
  <c r="GR372" i="3"/>
  <c r="GR373" i="3"/>
  <c r="GR374" i="3" s="1"/>
  <c r="FR372" i="3"/>
  <c r="FR373" i="3"/>
  <c r="FR374" i="3" s="1"/>
  <c r="FX372" i="3"/>
  <c r="FX373" i="3"/>
  <c r="FX374" i="3" s="1"/>
  <c r="FG372" i="3"/>
  <c r="FG373" i="3"/>
  <c r="FG374" i="3" s="1"/>
  <c r="FJ372" i="3"/>
  <c r="FJ373" i="3"/>
  <c r="FJ374" i="3" s="1"/>
  <c r="FC372" i="3"/>
  <c r="FC373" i="3"/>
  <c r="FC374" i="3" s="1"/>
  <c r="HE373" i="3"/>
  <c r="HE374" i="3" s="1"/>
  <c r="HE372" i="3"/>
  <c r="HW372" i="3"/>
  <c r="HW373" i="3"/>
  <c r="HW374" i="3" s="1"/>
  <c r="FB372" i="3"/>
  <c r="FB373" i="3"/>
  <c r="FB374" i="3" s="1"/>
  <c r="GJ372" i="3"/>
  <c r="GJ373" i="3"/>
  <c r="GJ374" i="3" s="1"/>
  <c r="HZ372" i="3"/>
  <c r="HZ373" i="3"/>
  <c r="HZ374" i="3" s="1"/>
  <c r="IA373" i="3"/>
  <c r="IA374" i="3" s="1"/>
  <c r="IA372" i="3"/>
  <c r="IC372" i="3"/>
  <c r="IC373" i="3"/>
  <c r="IC374" i="3" s="1"/>
  <c r="HA373" i="3"/>
  <c r="HA374" i="3" s="1"/>
  <c r="HA372" i="3"/>
  <c r="EW373" i="3"/>
  <c r="EW374" i="3" s="1"/>
  <c r="EW372" i="3"/>
  <c r="GL372" i="3"/>
  <c r="GL373" i="3"/>
  <c r="GL374" i="3" s="1"/>
  <c r="FT372" i="3"/>
  <c r="FT373" i="3"/>
  <c r="FT374" i="3" s="1"/>
  <c r="GS372" i="3"/>
  <c r="GS373" i="3"/>
  <c r="GS374" i="3" s="1"/>
  <c r="FZ372" i="3"/>
  <c r="FZ373" i="3"/>
  <c r="FZ374" i="3" s="1"/>
  <c r="HU372" i="3"/>
  <c r="HU373" i="3"/>
  <c r="HU374" i="3" s="1"/>
  <c r="EZ372" i="3"/>
  <c r="EZ373" i="3"/>
  <c r="EZ374" i="3" s="1"/>
  <c r="GM372" i="3"/>
  <c r="GM373" i="3"/>
  <c r="GM374" i="3" s="1"/>
  <c r="HQ373" i="3"/>
  <c r="HQ374" i="3" s="1"/>
  <c r="HQ372" i="3"/>
  <c r="FK372" i="3"/>
  <c r="FK373" i="3"/>
  <c r="FK374" i="3" s="1"/>
  <c r="HB372" i="3"/>
  <c r="HB373" i="3"/>
  <c r="HB374" i="3" s="1"/>
  <c r="FD373" i="3"/>
  <c r="FD374" i="3" s="1"/>
  <c r="FD372" i="3"/>
  <c r="EX372" i="3"/>
  <c r="EX373" i="3"/>
  <c r="EX374" i="3" s="1"/>
  <c r="GX372" i="3"/>
  <c r="GX373" i="3"/>
  <c r="GX374" i="3" s="1"/>
  <c r="GG373" i="3"/>
  <c r="GG374" i="3" s="1"/>
  <c r="GG372" i="3"/>
  <c r="GT372" i="3"/>
  <c r="GT373" i="3"/>
  <c r="GT374" i="3" s="1"/>
  <c r="HS373" i="3"/>
  <c r="HS374" i="3" s="1"/>
  <c r="HS372" i="3"/>
  <c r="GK372" i="3"/>
  <c r="GK373" i="3"/>
  <c r="GK374" i="3" s="1"/>
  <c r="FO372" i="3"/>
  <c r="FO373" i="3"/>
  <c r="FO374" i="3" s="1"/>
  <c r="HH373" i="3"/>
  <c r="HH374" i="3" s="1"/>
  <c r="HH372" i="3"/>
  <c r="GH373" i="3"/>
  <c r="GH374" i="3" s="1"/>
  <c r="GH372" i="3"/>
  <c r="HN373" i="3"/>
  <c r="HN374" i="3" s="1"/>
  <c r="HN372" i="3"/>
  <c r="FW372" i="3"/>
  <c r="FW373" i="3"/>
  <c r="FW374" i="3" s="1"/>
  <c r="IB372" i="3"/>
  <c r="IB373" i="3"/>
  <c r="IB374" i="3" s="1"/>
  <c r="FE373" i="3"/>
  <c r="FE374" i="3" s="1"/>
  <c r="FE372" i="3"/>
  <c r="FS372" i="3"/>
  <c r="FS373" i="3"/>
  <c r="FS374" i="3" s="1"/>
  <c r="GD372" i="3"/>
  <c r="GD373" i="3"/>
  <c r="GD374" i="3" s="1"/>
  <c r="FY372" i="3"/>
  <c r="FY373" i="3"/>
  <c r="FY374" i="3" s="1"/>
  <c r="FN372" i="3"/>
  <c r="FN373" i="3"/>
  <c r="FN374" i="3" s="1"/>
  <c r="HC372" i="3"/>
  <c r="HC373" i="3"/>
  <c r="HC374" i="3" s="1"/>
  <c r="HV372" i="3"/>
  <c r="HV373" i="3"/>
  <c r="HV374" i="3" s="1"/>
  <c r="HJ373" i="3"/>
  <c r="HJ374" i="3" s="1"/>
  <c r="HJ372" i="3"/>
  <c r="GA372" i="3"/>
  <c r="GA373" i="3"/>
  <c r="GA374" i="3" s="1"/>
  <c r="GZ373" i="3"/>
  <c r="GZ374" i="3" s="1"/>
  <c r="GZ372" i="3"/>
  <c r="HP373" i="3"/>
  <c r="HP374" i="3" s="1"/>
  <c r="HP372" i="3"/>
  <c r="GN372" i="3"/>
  <c r="GN373" i="3"/>
  <c r="GN374" i="3" s="1"/>
  <c r="EY372" i="3"/>
  <c r="EY373" i="3"/>
  <c r="EY374" i="3" s="1"/>
  <c r="HG373" i="3"/>
  <c r="HG374" i="3" s="1"/>
  <c r="HG372" i="3"/>
  <c r="GO372" i="3"/>
  <c r="GO373" i="3"/>
  <c r="GO374" i="3" s="1"/>
  <c r="GP372" i="3"/>
  <c r="GP373" i="3"/>
  <c r="GP374" i="3" s="1"/>
  <c r="FM372" i="3"/>
  <c r="FM373" i="3"/>
  <c r="FM374" i="3" s="1"/>
  <c r="GU372" i="3"/>
  <c r="GU373" i="3"/>
  <c r="GU374" i="3" s="1"/>
  <c r="HF372" i="3"/>
  <c r="HF373" i="3"/>
  <c r="HF374" i="3" s="1"/>
  <c r="HK372" i="3"/>
  <c r="HK373" i="3"/>
  <c r="HK374" i="3" s="1"/>
  <c r="FV372" i="3"/>
  <c r="FV373" i="3"/>
  <c r="FV374" i="3" s="1"/>
  <c r="HD372" i="3"/>
  <c r="HD373" i="3"/>
  <c r="HD374" i="3" s="1"/>
  <c r="EL303" i="3"/>
  <c r="EL304" i="3"/>
  <c r="EL305" i="3" s="1"/>
  <c r="EJ285" i="3"/>
  <c r="EJ286" i="3"/>
  <c r="EJ287" i="3" s="1"/>
  <c r="DW168" i="3"/>
  <c r="DW169" i="3"/>
  <c r="DW170" i="3" s="1"/>
  <c r="DY186" i="3"/>
  <c r="DY187" i="3"/>
  <c r="DY188" i="3" s="1"/>
  <c r="DG24" i="3"/>
  <c r="DG25" i="3"/>
  <c r="DG26" i="3" s="1"/>
  <c r="EN321" i="3"/>
  <c r="EN322" i="3"/>
  <c r="EN323" i="3" s="1"/>
  <c r="DL69" i="3"/>
  <c r="DL70" i="3"/>
  <c r="DL71" i="3" s="1"/>
  <c r="EC222" i="3"/>
  <c r="EC223" i="3"/>
  <c r="EC224" i="3" s="1"/>
  <c r="DN87" i="3"/>
  <c r="DN88" i="3"/>
  <c r="DN89" i="3" s="1"/>
  <c r="DK60" i="3"/>
  <c r="DK61" i="3"/>
  <c r="DK62" i="3" s="1"/>
  <c r="ES366" i="3"/>
  <c r="ES367" i="3"/>
  <c r="ES368" i="3" s="1"/>
  <c r="EH267" i="3"/>
  <c r="EH268" i="3"/>
  <c r="EH269" i="3" s="1"/>
  <c r="EM312" i="3"/>
  <c r="EM313" i="3"/>
  <c r="EM314" i="3" s="1"/>
  <c r="EK294" i="3"/>
  <c r="EK295" i="3"/>
  <c r="EK296" i="3" s="1"/>
  <c r="EE240" i="3"/>
  <c r="EE241" i="3"/>
  <c r="EE242" i="3" s="1"/>
  <c r="DJ51" i="3"/>
  <c r="DJ52" i="3"/>
  <c r="DJ53" i="3" s="1"/>
  <c r="DS132" i="3"/>
  <c r="DS133" i="3"/>
  <c r="DS134" i="3" s="1"/>
  <c r="DF15" i="3"/>
  <c r="DF16" i="3"/>
  <c r="DF17" i="3" s="1"/>
  <c r="EO330" i="3"/>
  <c r="EO331" i="3"/>
  <c r="EO332" i="3" s="1"/>
  <c r="DP105" i="3"/>
  <c r="DP106" i="3"/>
  <c r="DP107" i="3" s="1"/>
  <c r="DV159" i="3"/>
  <c r="DV160" i="3"/>
  <c r="DV161" i="3" s="1"/>
  <c r="EG258" i="3"/>
  <c r="EG259" i="3"/>
  <c r="EG260" i="3" s="1"/>
  <c r="ER357" i="3"/>
  <c r="ER358" i="3"/>
  <c r="ER359" i="3" s="1"/>
  <c r="EF249" i="3"/>
  <c r="EF250" i="3"/>
  <c r="EF251" i="3" s="1"/>
  <c r="EB213" i="3"/>
  <c r="EB214" i="3"/>
  <c r="EB215" i="3" s="1"/>
  <c r="EP339" i="3"/>
  <c r="EP340" i="3"/>
  <c r="EP341" i="3" s="1"/>
  <c r="EQ348" i="3"/>
  <c r="EQ349" i="3"/>
  <c r="EQ350" i="3" s="1"/>
  <c r="DM78" i="3"/>
  <c r="DM79" i="3"/>
  <c r="DM80" i="3" s="1"/>
  <c r="DX177" i="3"/>
  <c r="DX178" i="3"/>
  <c r="DX179" i="3" s="1"/>
  <c r="DH33" i="3"/>
  <c r="DH34" i="3"/>
  <c r="DH35" i="3" s="1"/>
  <c r="DI42" i="3"/>
  <c r="DI43" i="3"/>
  <c r="DI44" i="3" s="1"/>
  <c r="DU150" i="3"/>
  <c r="DU151" i="3"/>
  <c r="DU152" i="3" s="1"/>
  <c r="DT141" i="3"/>
  <c r="DT142" i="3"/>
  <c r="DT143" i="3" s="1"/>
  <c r="EA204" i="3"/>
  <c r="EA205" i="3"/>
  <c r="EA206" i="3" s="1"/>
  <c r="ED231" i="3"/>
  <c r="ED232" i="3"/>
  <c r="ED233" i="3" s="1"/>
  <c r="DR123" i="3"/>
  <c r="DR124" i="3"/>
  <c r="DR125" i="3" s="1"/>
  <c r="EI276" i="3"/>
  <c r="EI277" i="3"/>
  <c r="EI278" i="3" s="1"/>
  <c r="DQ114" i="3"/>
  <c r="DQ115" i="3"/>
  <c r="DQ116" i="3" s="1"/>
  <c r="DO96" i="3"/>
  <c r="DO97" i="3"/>
  <c r="DO98" i="3" s="1"/>
  <c r="DZ195" i="3"/>
  <c r="DZ196" i="3"/>
  <c r="DZ197" i="3" s="1"/>
  <c r="DE9" i="3"/>
  <c r="ET376" i="3" l="1"/>
  <c r="ET377" i="3" s="1"/>
  <c r="HF375" i="3"/>
  <c r="HF376" i="3"/>
  <c r="HF377" i="3" s="1"/>
  <c r="GO375" i="3"/>
  <c r="GO376" i="3"/>
  <c r="GO377" i="3" s="1"/>
  <c r="HV375" i="3"/>
  <c r="HV376" i="3"/>
  <c r="HV377" i="3" s="1"/>
  <c r="GD375" i="3"/>
  <c r="GD376" i="3"/>
  <c r="GD377" i="3" s="1"/>
  <c r="FW375" i="3"/>
  <c r="FW376" i="3"/>
  <c r="FW377" i="3" s="1"/>
  <c r="FO375" i="3"/>
  <c r="FO376" i="3"/>
  <c r="FO377" i="3" s="1"/>
  <c r="HB375" i="3"/>
  <c r="HB376" i="3"/>
  <c r="HB377" i="3" s="1"/>
  <c r="EZ375" i="3"/>
  <c r="EZ376" i="3"/>
  <c r="EZ377" i="3" s="1"/>
  <c r="FT375" i="3"/>
  <c r="FT376" i="3"/>
  <c r="FT377" i="3" s="1"/>
  <c r="IC375" i="3"/>
  <c r="IC376" i="3"/>
  <c r="IC377" i="3" s="1"/>
  <c r="FB375" i="3"/>
  <c r="FB376" i="3"/>
  <c r="FB377" i="3" s="1"/>
  <c r="FJ376" i="3"/>
  <c r="FJ377" i="3" s="1"/>
  <c r="FJ375" i="3"/>
  <c r="GR375" i="3"/>
  <c r="GR376" i="3"/>
  <c r="GR377" i="3" s="1"/>
  <c r="FL375" i="3"/>
  <c r="FL376" i="3"/>
  <c r="FL377" i="3" s="1"/>
  <c r="EV375" i="3"/>
  <c r="EV376" i="3"/>
  <c r="EV377" i="3" s="1"/>
  <c r="GQ375" i="3"/>
  <c r="GQ376" i="3"/>
  <c r="GQ377" i="3" s="1"/>
  <c r="EU375" i="3"/>
  <c r="EU376" i="3"/>
  <c r="EU377" i="3" s="1"/>
  <c r="FA375" i="3"/>
  <c r="FA376" i="3"/>
  <c r="FA377" i="3" s="1"/>
  <c r="FP375" i="3"/>
  <c r="FP376" i="3"/>
  <c r="FP377" i="3" s="1"/>
  <c r="HP375" i="3"/>
  <c r="HP376" i="3"/>
  <c r="HP377" i="3" s="1"/>
  <c r="GG376" i="3"/>
  <c r="GG377" i="3" s="1"/>
  <c r="GG375" i="3"/>
  <c r="HD376" i="3"/>
  <c r="HD377" i="3" s="1"/>
  <c r="HD375" i="3"/>
  <c r="GU375" i="3"/>
  <c r="GU376" i="3"/>
  <c r="GU377" i="3" s="1"/>
  <c r="HC376" i="3"/>
  <c r="HC377" i="3" s="1"/>
  <c r="HC375" i="3"/>
  <c r="FS375" i="3"/>
  <c r="FS376" i="3"/>
  <c r="FS377" i="3" s="1"/>
  <c r="GK375" i="3"/>
  <c r="GK376" i="3"/>
  <c r="GK377" i="3" s="1"/>
  <c r="GX375" i="3"/>
  <c r="GX376" i="3"/>
  <c r="GX377" i="3" s="1"/>
  <c r="FK376" i="3"/>
  <c r="FK377" i="3" s="1"/>
  <c r="FK375" i="3"/>
  <c r="HU376" i="3"/>
  <c r="HU377" i="3" s="1"/>
  <c r="HU375" i="3"/>
  <c r="GL375" i="3"/>
  <c r="GL376" i="3"/>
  <c r="GL377" i="3" s="1"/>
  <c r="HW375" i="3"/>
  <c r="HW376" i="3"/>
  <c r="HW377" i="3" s="1"/>
  <c r="FG375" i="3"/>
  <c r="FG376" i="3"/>
  <c r="FG377" i="3" s="1"/>
  <c r="FH375" i="3"/>
  <c r="FH376" i="3"/>
  <c r="FH377" i="3" s="1"/>
  <c r="FI375" i="3"/>
  <c r="FI376" i="3"/>
  <c r="FI377" i="3" s="1"/>
  <c r="GI375" i="3"/>
  <c r="GI376" i="3"/>
  <c r="GI377" i="3" s="1"/>
  <c r="FU375" i="3"/>
  <c r="FU376" i="3"/>
  <c r="FU377" i="3" s="1"/>
  <c r="GW375" i="3"/>
  <c r="GW376" i="3"/>
  <c r="GW377" i="3" s="1"/>
  <c r="HG376" i="3"/>
  <c r="HG377" i="3" s="1"/>
  <c r="HG375" i="3"/>
  <c r="GZ375" i="3"/>
  <c r="GZ376" i="3"/>
  <c r="GZ377" i="3" s="1"/>
  <c r="HN376" i="3"/>
  <c r="HN377" i="3" s="1"/>
  <c r="HN375" i="3"/>
  <c r="IA376" i="3"/>
  <c r="IA377" i="3" s="1"/>
  <c r="IA375" i="3"/>
  <c r="HT375" i="3"/>
  <c r="HT376" i="3"/>
  <c r="HT377" i="3" s="1"/>
  <c r="HO375" i="3"/>
  <c r="HO376" i="3"/>
  <c r="HO377" i="3" s="1"/>
  <c r="FV375" i="3"/>
  <c r="FV376" i="3"/>
  <c r="FV377" i="3" s="1"/>
  <c r="FM375" i="3"/>
  <c r="FM376" i="3"/>
  <c r="FM377" i="3" s="1"/>
  <c r="EY375" i="3"/>
  <c r="EY376" i="3"/>
  <c r="EY377" i="3" s="1"/>
  <c r="GA376" i="3"/>
  <c r="GA377" i="3" s="1"/>
  <c r="GA375" i="3"/>
  <c r="FN375" i="3"/>
  <c r="FN376" i="3"/>
  <c r="FN377" i="3" s="1"/>
  <c r="EX375" i="3"/>
  <c r="EX376" i="3"/>
  <c r="EX377" i="3" s="1"/>
  <c r="FZ375" i="3"/>
  <c r="FZ376" i="3"/>
  <c r="FZ377" i="3" s="1"/>
  <c r="HZ375" i="3"/>
  <c r="HZ376" i="3"/>
  <c r="HZ377" i="3" s="1"/>
  <c r="FX375" i="3"/>
  <c r="FX376" i="3"/>
  <c r="FX377" i="3" s="1"/>
  <c r="FQ375" i="3"/>
  <c r="FQ376" i="3"/>
  <c r="FQ377" i="3" s="1"/>
  <c r="HL376" i="3"/>
  <c r="HL377" i="3" s="1"/>
  <c r="HL375" i="3"/>
  <c r="HI376" i="3"/>
  <c r="HI377" i="3" s="1"/>
  <c r="HI375" i="3"/>
  <c r="GF375" i="3"/>
  <c r="GF376" i="3"/>
  <c r="GF377" i="3" s="1"/>
  <c r="HX376" i="3"/>
  <c r="HX377" i="3" s="1"/>
  <c r="HX375" i="3"/>
  <c r="GY375" i="3"/>
  <c r="GY376" i="3"/>
  <c r="GY377" i="3" s="1"/>
  <c r="FE375" i="3"/>
  <c r="FE376" i="3"/>
  <c r="FE377" i="3" s="1"/>
  <c r="GH375" i="3"/>
  <c r="GH376" i="3"/>
  <c r="GH377" i="3" s="1"/>
  <c r="HS375" i="3"/>
  <c r="HS376" i="3"/>
  <c r="HS377" i="3" s="1"/>
  <c r="HQ375" i="3"/>
  <c r="HQ376" i="3"/>
  <c r="HQ377" i="3" s="1"/>
  <c r="EW376" i="3"/>
  <c r="EW377" i="3" s="1"/>
  <c r="EW375" i="3"/>
  <c r="HE376" i="3"/>
  <c r="HE377" i="3" s="1"/>
  <c r="HE375" i="3"/>
  <c r="HR375" i="3"/>
  <c r="HR376" i="3"/>
  <c r="HR377" i="3" s="1"/>
  <c r="HK376" i="3"/>
  <c r="HK377" i="3" s="1"/>
  <c r="HK375" i="3"/>
  <c r="GP375" i="3"/>
  <c r="GP376" i="3"/>
  <c r="GP377" i="3" s="1"/>
  <c r="GN375" i="3"/>
  <c r="GN376" i="3"/>
  <c r="GN377" i="3" s="1"/>
  <c r="FY375" i="3"/>
  <c r="FY376" i="3"/>
  <c r="FY377" i="3" s="1"/>
  <c r="IB376" i="3"/>
  <c r="IB377" i="3" s="1"/>
  <c r="IB375" i="3"/>
  <c r="GT375" i="3"/>
  <c r="GT376" i="3"/>
  <c r="GT377" i="3" s="1"/>
  <c r="GM375" i="3"/>
  <c r="GM376" i="3"/>
  <c r="GM377" i="3" s="1"/>
  <c r="GS375" i="3"/>
  <c r="GS376" i="3"/>
  <c r="GS377" i="3" s="1"/>
  <c r="GJ375" i="3"/>
  <c r="GJ376" i="3"/>
  <c r="GJ377" i="3" s="1"/>
  <c r="FC376" i="3"/>
  <c r="FC377" i="3" s="1"/>
  <c r="FC375" i="3"/>
  <c r="FR375" i="3"/>
  <c r="FR376" i="3"/>
  <c r="FR377" i="3" s="1"/>
  <c r="GC375" i="3"/>
  <c r="GC376" i="3"/>
  <c r="GC377" i="3" s="1"/>
  <c r="HM376" i="3"/>
  <c r="HM377" i="3" s="1"/>
  <c r="HM375" i="3"/>
  <c r="GB375" i="3"/>
  <c r="GB376" i="3"/>
  <c r="GB377" i="3" s="1"/>
  <c r="GE375" i="3"/>
  <c r="GE376" i="3"/>
  <c r="GE377" i="3" s="1"/>
  <c r="GV375" i="3"/>
  <c r="GV376" i="3"/>
  <c r="GV377" i="3" s="1"/>
  <c r="FF375" i="3"/>
  <c r="FF376" i="3"/>
  <c r="FF377" i="3" s="1"/>
  <c r="HJ375" i="3"/>
  <c r="HJ376" i="3"/>
  <c r="HJ377" i="3" s="1"/>
  <c r="HH376" i="3"/>
  <c r="HH377" i="3" s="1"/>
  <c r="HH375" i="3"/>
  <c r="FD375" i="3"/>
  <c r="FD376" i="3"/>
  <c r="FD377" i="3" s="1"/>
  <c r="HA375" i="3"/>
  <c r="HA376" i="3"/>
  <c r="HA377" i="3" s="1"/>
  <c r="HY375" i="3"/>
  <c r="HY376" i="3"/>
  <c r="HY377" i="3" s="1"/>
  <c r="DH36" i="3"/>
  <c r="DH37" i="3"/>
  <c r="DH38" i="3" s="1"/>
  <c r="DX180" i="3"/>
  <c r="DX181" i="3"/>
  <c r="DX182" i="3" s="1"/>
  <c r="EB216" i="3"/>
  <c r="EB217" i="3"/>
  <c r="EB218" i="3" s="1"/>
  <c r="DV162" i="3"/>
  <c r="DV163" i="3"/>
  <c r="DV164" i="3" s="1"/>
  <c r="DF18" i="3"/>
  <c r="DF19" i="3"/>
  <c r="DF20" i="3" s="1"/>
  <c r="DL72" i="3"/>
  <c r="DL73" i="3"/>
  <c r="DL74" i="3" s="1"/>
  <c r="DY190" i="3"/>
  <c r="DY191" i="3" s="1"/>
  <c r="DY189" i="3"/>
  <c r="DR126" i="3"/>
  <c r="DR127" i="3"/>
  <c r="DR128" i="3" s="1"/>
  <c r="DM81" i="3"/>
  <c r="DM82" i="3"/>
  <c r="DM83" i="3" s="1"/>
  <c r="DP108" i="3"/>
  <c r="DP109" i="3"/>
  <c r="DP110" i="3" s="1"/>
  <c r="DS135" i="3"/>
  <c r="DS136" i="3"/>
  <c r="DS137" i="3" s="1"/>
  <c r="EK297" i="3"/>
  <c r="EK298" i="3"/>
  <c r="EK299" i="3" s="1"/>
  <c r="ES369" i="3"/>
  <c r="ES370" i="3"/>
  <c r="ES371" i="3" s="1"/>
  <c r="EN324" i="3"/>
  <c r="EN325" i="3"/>
  <c r="EN326" i="3" s="1"/>
  <c r="DW171" i="3"/>
  <c r="DW172" i="3"/>
  <c r="DW173" i="3" s="1"/>
  <c r="EF252" i="3"/>
  <c r="EF253" i="3"/>
  <c r="EF254" i="3" s="1"/>
  <c r="DT144" i="3"/>
  <c r="DT145" i="3"/>
  <c r="DT146" i="3" s="1"/>
  <c r="ED234" i="3"/>
  <c r="ED235" i="3"/>
  <c r="ED236" i="3" s="1"/>
  <c r="ER360" i="3"/>
  <c r="ER361" i="3"/>
  <c r="ER362" i="3" s="1"/>
  <c r="EO333" i="3"/>
  <c r="EO334" i="3"/>
  <c r="EO335" i="3" s="1"/>
  <c r="DJ54" i="3"/>
  <c r="DJ55" i="3"/>
  <c r="DJ56" i="3" s="1"/>
  <c r="EM315" i="3"/>
  <c r="EM316" i="3"/>
  <c r="EM317" i="3" s="1"/>
  <c r="DK63" i="3"/>
  <c r="DK64" i="3"/>
  <c r="DK65" i="3" s="1"/>
  <c r="DN90" i="3"/>
  <c r="DN91" i="3"/>
  <c r="DN92" i="3" s="1"/>
  <c r="DG27" i="3"/>
  <c r="DG28" i="3"/>
  <c r="DG29" i="3" s="1"/>
  <c r="EJ288" i="3"/>
  <c r="EJ289" i="3"/>
  <c r="EJ290" i="3" s="1"/>
  <c r="DO99" i="3"/>
  <c r="DO100" i="3"/>
  <c r="DO101" i="3" s="1"/>
  <c r="DQ117" i="3"/>
  <c r="DQ118" i="3"/>
  <c r="DQ119" i="3" s="1"/>
  <c r="DU154" i="3"/>
  <c r="DU155" i="3" s="1"/>
  <c r="DU153" i="3"/>
  <c r="EQ351" i="3"/>
  <c r="EQ352" i="3"/>
  <c r="EQ353" i="3" s="1"/>
  <c r="EI279" i="3"/>
  <c r="EI280" i="3"/>
  <c r="EI281" i="3" s="1"/>
  <c r="DI45" i="3"/>
  <c r="DI46" i="3"/>
  <c r="DI47" i="3" s="1"/>
  <c r="EP342" i="3"/>
  <c r="EP343" i="3"/>
  <c r="EP344" i="3" s="1"/>
  <c r="EG261" i="3"/>
  <c r="EG262" i="3"/>
  <c r="EG263" i="3" s="1"/>
  <c r="EE243" i="3"/>
  <c r="EE244" i="3"/>
  <c r="EE245" i="3" s="1"/>
  <c r="EH270" i="3"/>
  <c r="EH271" i="3"/>
  <c r="EH272" i="3" s="1"/>
  <c r="ET378" i="3"/>
  <c r="ET379" i="3"/>
  <c r="ET380" i="3" s="1"/>
  <c r="EC225" i="3"/>
  <c r="EC226" i="3"/>
  <c r="EC227" i="3" s="1"/>
  <c r="EL306" i="3"/>
  <c r="EL307" i="3"/>
  <c r="EL308" i="3" s="1"/>
  <c r="DZ198" i="3"/>
  <c r="DZ199" i="3"/>
  <c r="DZ200" i="3" s="1"/>
  <c r="EA207" i="3"/>
  <c r="EA208" i="3"/>
  <c r="EA209" i="3" s="1"/>
  <c r="DE10" i="3"/>
  <c r="DE11" i="3" s="1"/>
  <c r="DD12" i="3" l="1"/>
  <c r="DC9" i="3" s="1"/>
  <c r="DD13" i="3"/>
  <c r="GE379" i="3"/>
  <c r="GE380" i="3" s="1"/>
  <c r="GE378" i="3"/>
  <c r="FR378" i="3"/>
  <c r="FR379" i="3"/>
  <c r="FR380" i="3" s="1"/>
  <c r="GM378" i="3"/>
  <c r="GM379" i="3"/>
  <c r="GM380" i="3" s="1"/>
  <c r="GN378" i="3"/>
  <c r="GN379" i="3"/>
  <c r="GN380" i="3" s="1"/>
  <c r="GH378" i="3"/>
  <c r="GH379" i="3"/>
  <c r="GH380" i="3" s="1"/>
  <c r="GF378" i="3"/>
  <c r="GF379" i="3"/>
  <c r="GF380" i="3" s="1"/>
  <c r="FX378" i="3"/>
  <c r="FX379" i="3"/>
  <c r="FX380" i="3" s="1"/>
  <c r="FN378" i="3"/>
  <c r="FN379" i="3"/>
  <c r="FN380" i="3" s="1"/>
  <c r="FV378" i="3"/>
  <c r="FV379" i="3"/>
  <c r="FV380" i="3" s="1"/>
  <c r="FU378" i="3"/>
  <c r="FU379" i="3"/>
  <c r="FU380" i="3" s="1"/>
  <c r="FG378" i="3"/>
  <c r="FG379" i="3"/>
  <c r="FG380" i="3" s="1"/>
  <c r="HP379" i="3"/>
  <c r="HP380" i="3" s="1"/>
  <c r="HP378" i="3"/>
  <c r="GQ378" i="3"/>
  <c r="GQ379" i="3"/>
  <c r="GQ380" i="3" s="1"/>
  <c r="EZ378" i="3"/>
  <c r="EZ379" i="3"/>
  <c r="EZ380" i="3" s="1"/>
  <c r="GD378" i="3"/>
  <c r="GD379" i="3"/>
  <c r="GD380" i="3" s="1"/>
  <c r="HH378" i="3"/>
  <c r="HH379" i="3"/>
  <c r="HH380" i="3" s="1"/>
  <c r="HE379" i="3"/>
  <c r="HE380" i="3" s="1"/>
  <c r="HE378" i="3"/>
  <c r="HN379" i="3"/>
  <c r="HN380" i="3" s="1"/>
  <c r="HN378" i="3"/>
  <c r="FK379" i="3"/>
  <c r="FK380" i="3" s="1"/>
  <c r="FK378" i="3"/>
  <c r="HC379" i="3"/>
  <c r="HC380" i="3" s="1"/>
  <c r="HC378" i="3"/>
  <c r="FJ378" i="3"/>
  <c r="FJ379" i="3"/>
  <c r="FJ380" i="3" s="1"/>
  <c r="HY378" i="3"/>
  <c r="HY379" i="3"/>
  <c r="HY380" i="3" s="1"/>
  <c r="HJ378" i="3"/>
  <c r="HJ379" i="3"/>
  <c r="HJ380" i="3" s="1"/>
  <c r="GB378" i="3"/>
  <c r="GB379" i="3"/>
  <c r="GB380" i="3" s="1"/>
  <c r="GT378" i="3"/>
  <c r="GT379" i="3"/>
  <c r="GT380" i="3" s="1"/>
  <c r="GP378" i="3"/>
  <c r="GP379" i="3"/>
  <c r="GP380" i="3" s="1"/>
  <c r="FE378" i="3"/>
  <c r="FE379" i="3"/>
  <c r="FE380" i="3" s="1"/>
  <c r="HZ378" i="3"/>
  <c r="HZ379" i="3"/>
  <c r="HZ380" i="3" s="1"/>
  <c r="HO379" i="3"/>
  <c r="HO380" i="3" s="1"/>
  <c r="HO378" i="3"/>
  <c r="GZ378" i="3"/>
  <c r="GZ379" i="3"/>
  <c r="GZ380" i="3" s="1"/>
  <c r="GI378" i="3"/>
  <c r="GI379" i="3"/>
  <c r="GI380" i="3" s="1"/>
  <c r="HW378" i="3"/>
  <c r="HW379" i="3"/>
  <c r="HW380" i="3" s="1"/>
  <c r="GX378" i="3"/>
  <c r="GX379" i="3"/>
  <c r="GX380" i="3" s="1"/>
  <c r="GU378" i="3"/>
  <c r="GU379" i="3"/>
  <c r="GU380" i="3" s="1"/>
  <c r="FP378" i="3"/>
  <c r="FP379" i="3"/>
  <c r="FP380" i="3" s="1"/>
  <c r="EV378" i="3"/>
  <c r="EV379" i="3"/>
  <c r="EV380" i="3" s="1"/>
  <c r="FB378" i="3"/>
  <c r="FB379" i="3"/>
  <c r="FB380" i="3" s="1"/>
  <c r="HB379" i="3"/>
  <c r="HB380" i="3" s="1"/>
  <c r="HB378" i="3"/>
  <c r="HV378" i="3"/>
  <c r="HV379" i="3"/>
  <c r="HV380" i="3" s="1"/>
  <c r="FC378" i="3"/>
  <c r="FC379" i="3"/>
  <c r="FC380" i="3" s="1"/>
  <c r="EW378" i="3"/>
  <c r="EW379" i="3"/>
  <c r="EW380" i="3" s="1"/>
  <c r="HI379" i="3"/>
  <c r="HI380" i="3" s="1"/>
  <c r="HI378" i="3"/>
  <c r="GA378" i="3"/>
  <c r="GA379" i="3"/>
  <c r="GA380" i="3" s="1"/>
  <c r="HA378" i="3"/>
  <c r="HA379" i="3"/>
  <c r="HA380" i="3" s="1"/>
  <c r="FF378" i="3"/>
  <c r="FF379" i="3"/>
  <c r="FF380" i="3" s="1"/>
  <c r="GJ378" i="3"/>
  <c r="GJ379" i="3"/>
  <c r="GJ380" i="3" s="1"/>
  <c r="HQ378" i="3"/>
  <c r="HQ379" i="3"/>
  <c r="HQ380" i="3" s="1"/>
  <c r="GY378" i="3"/>
  <c r="GY379" i="3"/>
  <c r="GY380" i="3" s="1"/>
  <c r="FZ378" i="3"/>
  <c r="FZ379" i="3"/>
  <c r="FZ380" i="3" s="1"/>
  <c r="EY378" i="3"/>
  <c r="EY379" i="3"/>
  <c r="EY380" i="3" s="1"/>
  <c r="HT378" i="3"/>
  <c r="HT379" i="3"/>
  <c r="HT380" i="3" s="1"/>
  <c r="FI378" i="3"/>
  <c r="FI379" i="3"/>
  <c r="FI380" i="3" s="1"/>
  <c r="GL379" i="3"/>
  <c r="GL380" i="3" s="1"/>
  <c r="GL378" i="3"/>
  <c r="GK379" i="3"/>
  <c r="GK380" i="3" s="1"/>
  <c r="GK378" i="3"/>
  <c r="FA378" i="3"/>
  <c r="FA379" i="3"/>
  <c r="FA380" i="3" s="1"/>
  <c r="FL378" i="3"/>
  <c r="FL379" i="3"/>
  <c r="FL380" i="3" s="1"/>
  <c r="IC379" i="3"/>
  <c r="IC380" i="3" s="1"/>
  <c r="IC378" i="3"/>
  <c r="FO378" i="3"/>
  <c r="FO379" i="3"/>
  <c r="FO380" i="3" s="1"/>
  <c r="GO378" i="3"/>
  <c r="GO379" i="3"/>
  <c r="GO380" i="3" s="1"/>
  <c r="HM378" i="3"/>
  <c r="HM379" i="3"/>
  <c r="HM380" i="3" s="1"/>
  <c r="IB379" i="3"/>
  <c r="IB380" i="3" s="1"/>
  <c r="IB378" i="3"/>
  <c r="HK378" i="3"/>
  <c r="HK379" i="3"/>
  <c r="HK380" i="3" s="1"/>
  <c r="HL378" i="3"/>
  <c r="HL379" i="3"/>
  <c r="HL380" i="3" s="1"/>
  <c r="HG379" i="3"/>
  <c r="HG380" i="3" s="1"/>
  <c r="HG378" i="3"/>
  <c r="HD379" i="3"/>
  <c r="HD380" i="3" s="1"/>
  <c r="HD378" i="3"/>
  <c r="FD378" i="3"/>
  <c r="FD379" i="3"/>
  <c r="FD380" i="3" s="1"/>
  <c r="GV378" i="3"/>
  <c r="GV379" i="3"/>
  <c r="GV380" i="3" s="1"/>
  <c r="GC378" i="3"/>
  <c r="GC379" i="3"/>
  <c r="GC380" i="3" s="1"/>
  <c r="GS378" i="3"/>
  <c r="GS379" i="3"/>
  <c r="GS380" i="3" s="1"/>
  <c r="FY378" i="3"/>
  <c r="FY379" i="3"/>
  <c r="FY380" i="3" s="1"/>
  <c r="HR378" i="3"/>
  <c r="HR379" i="3"/>
  <c r="HR380" i="3" s="1"/>
  <c r="HS378" i="3"/>
  <c r="HS379" i="3"/>
  <c r="HS380" i="3" s="1"/>
  <c r="FQ378" i="3"/>
  <c r="FQ379" i="3"/>
  <c r="FQ380" i="3" s="1"/>
  <c r="EX378" i="3"/>
  <c r="EX379" i="3"/>
  <c r="EX380" i="3" s="1"/>
  <c r="FM378" i="3"/>
  <c r="FM379" i="3"/>
  <c r="FM380" i="3" s="1"/>
  <c r="GW378" i="3"/>
  <c r="GW379" i="3"/>
  <c r="GW380" i="3" s="1"/>
  <c r="FH378" i="3"/>
  <c r="FH379" i="3"/>
  <c r="FH380" i="3" s="1"/>
  <c r="FS378" i="3"/>
  <c r="FS379" i="3"/>
  <c r="FS380" i="3" s="1"/>
  <c r="EU378" i="3"/>
  <c r="EU379" i="3"/>
  <c r="EU380" i="3" s="1"/>
  <c r="ET381" i="3" s="1"/>
  <c r="GR378" i="3"/>
  <c r="GR379" i="3"/>
  <c r="GR380" i="3" s="1"/>
  <c r="FT378" i="3"/>
  <c r="FT379" i="3"/>
  <c r="FT380" i="3" s="1"/>
  <c r="FW378" i="3"/>
  <c r="FW379" i="3"/>
  <c r="FW380" i="3" s="1"/>
  <c r="HF379" i="3"/>
  <c r="HF380" i="3" s="1"/>
  <c r="HF378" i="3"/>
  <c r="HX379" i="3"/>
  <c r="HX380" i="3" s="1"/>
  <c r="HX378" i="3"/>
  <c r="IA379" i="3"/>
  <c r="IA380" i="3" s="1"/>
  <c r="IA378" i="3"/>
  <c r="HU379" i="3"/>
  <c r="HU380" i="3" s="1"/>
  <c r="HU378" i="3"/>
  <c r="GG378" i="3"/>
  <c r="GG379" i="3"/>
  <c r="GG380" i="3" s="1"/>
  <c r="EC228" i="3"/>
  <c r="EC229" i="3"/>
  <c r="EC230" i="3" s="1"/>
  <c r="EI282" i="3"/>
  <c r="EI283" i="3"/>
  <c r="EI284" i="3" s="1"/>
  <c r="DO102" i="3"/>
  <c r="DO103" i="3"/>
  <c r="DO104" i="3" s="1"/>
  <c r="DK66" i="3"/>
  <c r="DK67" i="3"/>
  <c r="DK68" i="3" s="1"/>
  <c r="ER363" i="3"/>
  <c r="ER364" i="3"/>
  <c r="ER365" i="3" s="1"/>
  <c r="EF255" i="3"/>
  <c r="EF256" i="3"/>
  <c r="EF257" i="3" s="1"/>
  <c r="DP111" i="3"/>
  <c r="DP112" i="3"/>
  <c r="DP113" i="3" s="1"/>
  <c r="DL75" i="3"/>
  <c r="DL76" i="3"/>
  <c r="DL77" i="3" s="1"/>
  <c r="DF21" i="3"/>
  <c r="DF22" i="3"/>
  <c r="DF23" i="3" s="1"/>
  <c r="DH39" i="3"/>
  <c r="DH40" i="3"/>
  <c r="DH41" i="3" s="1"/>
  <c r="EQ354" i="3"/>
  <c r="EQ355" i="3"/>
  <c r="EQ356" i="3" s="1"/>
  <c r="EM318" i="3"/>
  <c r="EM319" i="3"/>
  <c r="EM320" i="3" s="1"/>
  <c r="ES372" i="3"/>
  <c r="ES373" i="3"/>
  <c r="ES374" i="3" s="1"/>
  <c r="DM84" i="3"/>
  <c r="DM85" i="3"/>
  <c r="DM86" i="3" s="1"/>
  <c r="DV165" i="3"/>
  <c r="DV166" i="3"/>
  <c r="DV167" i="3" s="1"/>
  <c r="EG264" i="3"/>
  <c r="EG265" i="3"/>
  <c r="EG266" i="3" s="1"/>
  <c r="EJ291" i="3"/>
  <c r="EJ292" i="3"/>
  <c r="EJ293" i="3" s="1"/>
  <c r="EL309" i="3"/>
  <c r="EL310" i="3"/>
  <c r="EL311" i="3" s="1"/>
  <c r="EP345" i="3"/>
  <c r="EP346" i="3"/>
  <c r="EP347" i="3" s="1"/>
  <c r="DG30" i="3"/>
  <c r="DG31" i="3"/>
  <c r="DG32" i="3" s="1"/>
  <c r="DJ57" i="3"/>
  <c r="DJ58" i="3"/>
  <c r="DJ59" i="3" s="1"/>
  <c r="ED237" i="3"/>
  <c r="ED238" i="3"/>
  <c r="ED239" i="3" s="1"/>
  <c r="DW174" i="3"/>
  <c r="DW175" i="3"/>
  <c r="DW176" i="3" s="1"/>
  <c r="EK300" i="3"/>
  <c r="EK301" i="3"/>
  <c r="EK302" i="3" s="1"/>
  <c r="DR129" i="3"/>
  <c r="DR130" i="3"/>
  <c r="DR131" i="3" s="1"/>
  <c r="EB219" i="3"/>
  <c r="EB220" i="3"/>
  <c r="EB221" i="3" s="1"/>
  <c r="EH273" i="3"/>
  <c r="EH274" i="3"/>
  <c r="EH275" i="3" s="1"/>
  <c r="DE12" i="3"/>
  <c r="DE13" i="3"/>
  <c r="DE14" i="3" s="1"/>
  <c r="DU156" i="3"/>
  <c r="DU157" i="3"/>
  <c r="DU158" i="3" s="1"/>
  <c r="EA210" i="3"/>
  <c r="EA211" i="3"/>
  <c r="EA212" i="3" s="1"/>
  <c r="DI48" i="3"/>
  <c r="DI49" i="3"/>
  <c r="DI50" i="3" s="1"/>
  <c r="DQ120" i="3"/>
  <c r="DQ121" i="3"/>
  <c r="DQ122" i="3" s="1"/>
  <c r="DN93" i="3"/>
  <c r="DN94" i="3"/>
  <c r="DN95" i="3" s="1"/>
  <c r="EO336" i="3"/>
  <c r="EO337" i="3"/>
  <c r="EO338" i="3" s="1"/>
  <c r="DT147" i="3"/>
  <c r="DT148" i="3"/>
  <c r="DT149" i="3" s="1"/>
  <c r="EN327" i="3"/>
  <c r="EN328" i="3"/>
  <c r="EN329" i="3" s="1"/>
  <c r="DS138" i="3"/>
  <c r="DS139" i="3"/>
  <c r="DS140" i="3" s="1"/>
  <c r="DX183" i="3"/>
  <c r="DX184" i="3"/>
  <c r="DX185" i="3" s="1"/>
  <c r="DZ201" i="3"/>
  <c r="DZ202" i="3"/>
  <c r="DZ203" i="3" s="1"/>
  <c r="EE246" i="3"/>
  <c r="EE247" i="3"/>
  <c r="EE248" i="3" s="1"/>
  <c r="DY192" i="3"/>
  <c r="DY193" i="3"/>
  <c r="DY194" i="3" s="1"/>
  <c r="DD14" i="3" l="1"/>
  <c r="DD15" i="3" s="1"/>
  <c r="DC10" i="3"/>
  <c r="DC11" i="3" s="1"/>
  <c r="ET382" i="3"/>
  <c r="ET383" i="3" s="1"/>
  <c r="GR381" i="3"/>
  <c r="GR382" i="3"/>
  <c r="GR383" i="3" s="1"/>
  <c r="GW381" i="3"/>
  <c r="GW382" i="3"/>
  <c r="GW383" i="3" s="1"/>
  <c r="HS382" i="3"/>
  <c r="HS383" i="3" s="1"/>
  <c r="HS381" i="3"/>
  <c r="GC381" i="3"/>
  <c r="GC382" i="3"/>
  <c r="GC383" i="3" s="1"/>
  <c r="HM382" i="3"/>
  <c r="HM383" i="3" s="1"/>
  <c r="HM381" i="3"/>
  <c r="FL381" i="3"/>
  <c r="FL382" i="3"/>
  <c r="FL383" i="3" s="1"/>
  <c r="FI381" i="3"/>
  <c r="FI382" i="3"/>
  <c r="FI383" i="3" s="1"/>
  <c r="GY381" i="3"/>
  <c r="GY382" i="3"/>
  <c r="GY383" i="3" s="1"/>
  <c r="HA382" i="3"/>
  <c r="HA383" i="3" s="1"/>
  <c r="HA381" i="3"/>
  <c r="FC381" i="3"/>
  <c r="FC382" i="3"/>
  <c r="FC383" i="3" s="1"/>
  <c r="EV381" i="3"/>
  <c r="EV382" i="3"/>
  <c r="EV383" i="3" s="1"/>
  <c r="HW381" i="3"/>
  <c r="HW382" i="3"/>
  <c r="HW383" i="3" s="1"/>
  <c r="HZ382" i="3"/>
  <c r="HZ383" i="3" s="1"/>
  <c r="HZ381" i="3"/>
  <c r="GB381" i="3"/>
  <c r="GB382" i="3"/>
  <c r="GB383" i="3" s="1"/>
  <c r="HH381" i="3"/>
  <c r="HH382" i="3"/>
  <c r="HH383" i="3" s="1"/>
  <c r="FN381" i="3"/>
  <c r="FN382" i="3"/>
  <c r="FN383" i="3" s="1"/>
  <c r="GN381" i="3"/>
  <c r="GN382" i="3"/>
  <c r="GN383" i="3" s="1"/>
  <c r="HX382" i="3"/>
  <c r="HX383" i="3" s="1"/>
  <c r="HX381" i="3"/>
  <c r="HG382" i="3"/>
  <c r="HG383" i="3" s="1"/>
  <c r="HG381" i="3"/>
  <c r="HC382" i="3"/>
  <c r="HC383" i="3" s="1"/>
  <c r="HC381" i="3"/>
  <c r="HP381" i="3"/>
  <c r="HP382" i="3"/>
  <c r="HP383" i="3" s="1"/>
  <c r="GG381" i="3"/>
  <c r="GG382" i="3"/>
  <c r="GG383" i="3" s="1"/>
  <c r="EU381" i="3"/>
  <c r="EU382" i="3"/>
  <c r="EU383" i="3" s="1"/>
  <c r="FM382" i="3"/>
  <c r="FM383" i="3" s="1"/>
  <c r="FM381" i="3"/>
  <c r="HR382" i="3"/>
  <c r="HR383" i="3" s="1"/>
  <c r="HR381" i="3"/>
  <c r="GV381" i="3"/>
  <c r="GV382" i="3"/>
  <c r="GV383" i="3" s="1"/>
  <c r="HL382" i="3"/>
  <c r="HL383" i="3" s="1"/>
  <c r="HL381" i="3"/>
  <c r="GO381" i="3"/>
  <c r="GO382" i="3"/>
  <c r="GO383" i="3" s="1"/>
  <c r="FA381" i="3"/>
  <c r="FA382" i="3"/>
  <c r="FA383" i="3" s="1"/>
  <c r="HT381" i="3"/>
  <c r="HT382" i="3"/>
  <c r="HT383" i="3" s="1"/>
  <c r="HQ381" i="3"/>
  <c r="HQ382" i="3"/>
  <c r="HQ383" i="3" s="1"/>
  <c r="GA381" i="3"/>
  <c r="GA382" i="3"/>
  <c r="GA383" i="3" s="1"/>
  <c r="HV382" i="3"/>
  <c r="HV383" i="3" s="1"/>
  <c r="HV381" i="3"/>
  <c r="FP381" i="3"/>
  <c r="FP382" i="3"/>
  <c r="FP383" i="3" s="1"/>
  <c r="GI382" i="3"/>
  <c r="GI383" i="3" s="1"/>
  <c r="GI381" i="3"/>
  <c r="FE381" i="3"/>
  <c r="FE382" i="3"/>
  <c r="FE383" i="3" s="1"/>
  <c r="HJ381" i="3"/>
  <c r="HJ382" i="3"/>
  <c r="HJ383" i="3" s="1"/>
  <c r="GD381" i="3"/>
  <c r="GD382" i="3"/>
  <c r="GD383" i="3" s="1"/>
  <c r="FG381" i="3"/>
  <c r="FG382" i="3"/>
  <c r="FG383" i="3" s="1"/>
  <c r="FX381" i="3"/>
  <c r="FX382" i="3"/>
  <c r="FX383" i="3" s="1"/>
  <c r="GM381" i="3"/>
  <c r="GM382" i="3"/>
  <c r="GM383" i="3" s="1"/>
  <c r="HF382" i="3"/>
  <c r="HF383" i="3" s="1"/>
  <c r="HF381" i="3"/>
  <c r="FK381" i="3"/>
  <c r="FK382" i="3"/>
  <c r="FK383" i="3" s="1"/>
  <c r="FW381" i="3"/>
  <c r="FW382" i="3"/>
  <c r="FW383" i="3" s="1"/>
  <c r="FS381" i="3"/>
  <c r="FS382" i="3"/>
  <c r="FS383" i="3" s="1"/>
  <c r="EX381" i="3"/>
  <c r="EX382" i="3"/>
  <c r="EX383" i="3" s="1"/>
  <c r="FY381" i="3"/>
  <c r="FY382" i="3"/>
  <c r="FY383" i="3" s="1"/>
  <c r="FD381" i="3"/>
  <c r="FD382" i="3"/>
  <c r="FD383" i="3" s="1"/>
  <c r="HK382" i="3"/>
  <c r="HK383" i="3" s="1"/>
  <c r="HK381" i="3"/>
  <c r="FO381" i="3"/>
  <c r="FO382" i="3"/>
  <c r="FO383" i="3" s="1"/>
  <c r="EY381" i="3"/>
  <c r="EY382" i="3"/>
  <c r="EY383" i="3" s="1"/>
  <c r="GJ382" i="3"/>
  <c r="GJ383" i="3" s="1"/>
  <c r="GJ381" i="3"/>
  <c r="GU381" i="3"/>
  <c r="GU382" i="3"/>
  <c r="GU383" i="3" s="1"/>
  <c r="GZ381" i="3"/>
  <c r="GZ382" i="3"/>
  <c r="GZ383" i="3" s="1"/>
  <c r="GP381" i="3"/>
  <c r="GP382" i="3"/>
  <c r="GP383" i="3" s="1"/>
  <c r="HY381" i="3"/>
  <c r="HY382" i="3"/>
  <c r="HY383" i="3" s="1"/>
  <c r="EZ381" i="3"/>
  <c r="EZ382" i="3"/>
  <c r="EZ383" i="3" s="1"/>
  <c r="FU381" i="3"/>
  <c r="FU382" i="3"/>
  <c r="FU383" i="3" s="1"/>
  <c r="GF381" i="3"/>
  <c r="GF382" i="3"/>
  <c r="GF383" i="3" s="1"/>
  <c r="FR381" i="3"/>
  <c r="FR382" i="3"/>
  <c r="FR383" i="3" s="1"/>
  <c r="HU382" i="3"/>
  <c r="HU383" i="3" s="1"/>
  <c r="HU381" i="3"/>
  <c r="GK382" i="3"/>
  <c r="GK383" i="3" s="1"/>
  <c r="GK381" i="3"/>
  <c r="HI382" i="3"/>
  <c r="HI383" i="3" s="1"/>
  <c r="HI381" i="3"/>
  <c r="HB382" i="3"/>
  <c r="HB383" i="3" s="1"/>
  <c r="HB381" i="3"/>
  <c r="HN382" i="3"/>
  <c r="HN383" i="3" s="1"/>
  <c r="HN381" i="3"/>
  <c r="FT381" i="3"/>
  <c r="FT382" i="3"/>
  <c r="FT383" i="3" s="1"/>
  <c r="FH381" i="3"/>
  <c r="FH382" i="3"/>
  <c r="FH383" i="3" s="1"/>
  <c r="FQ381" i="3"/>
  <c r="FQ382" i="3"/>
  <c r="FQ383" i="3" s="1"/>
  <c r="GS381" i="3"/>
  <c r="GS382" i="3"/>
  <c r="GS383" i="3" s="1"/>
  <c r="FZ381" i="3"/>
  <c r="FZ382" i="3"/>
  <c r="FZ383" i="3" s="1"/>
  <c r="FF381" i="3"/>
  <c r="FF382" i="3"/>
  <c r="FF383" i="3" s="1"/>
  <c r="EW381" i="3"/>
  <c r="EW382" i="3"/>
  <c r="EW383" i="3" s="1"/>
  <c r="FB381" i="3"/>
  <c r="FB382" i="3"/>
  <c r="FB383" i="3" s="1"/>
  <c r="GX381" i="3"/>
  <c r="GX382" i="3"/>
  <c r="GX383" i="3" s="1"/>
  <c r="GT381" i="3"/>
  <c r="GT382" i="3"/>
  <c r="GT383" i="3" s="1"/>
  <c r="FJ381" i="3"/>
  <c r="FJ382" i="3"/>
  <c r="FJ383" i="3" s="1"/>
  <c r="GQ381" i="3"/>
  <c r="GQ382" i="3"/>
  <c r="GQ383" i="3" s="1"/>
  <c r="FV381" i="3"/>
  <c r="FV382" i="3"/>
  <c r="FV383" i="3" s="1"/>
  <c r="GH382" i="3"/>
  <c r="GH383" i="3" s="1"/>
  <c r="GH381" i="3"/>
  <c r="IA382" i="3"/>
  <c r="IA383" i="3" s="1"/>
  <c r="IA381" i="3"/>
  <c r="HD381" i="3"/>
  <c r="HD382" i="3"/>
  <c r="HD383" i="3" s="1"/>
  <c r="IB382" i="3"/>
  <c r="IB383" i="3" s="1"/>
  <c r="IB381" i="3"/>
  <c r="IC381" i="3"/>
  <c r="IC382" i="3"/>
  <c r="IC383" i="3" s="1"/>
  <c r="GL381" i="3"/>
  <c r="GL382" i="3"/>
  <c r="GL383" i="3" s="1"/>
  <c r="HO381" i="3"/>
  <c r="HO382" i="3"/>
  <c r="HO383" i="3" s="1"/>
  <c r="HE381" i="3"/>
  <c r="HE382" i="3"/>
  <c r="HE383" i="3" s="1"/>
  <c r="GE381" i="3"/>
  <c r="GE382" i="3"/>
  <c r="GE383" i="3" s="1"/>
  <c r="EO339" i="3"/>
  <c r="EO340" i="3"/>
  <c r="EO341" i="3" s="1"/>
  <c r="EH276" i="3"/>
  <c r="EH277" i="3"/>
  <c r="EH278" i="3" s="1"/>
  <c r="ED240" i="3"/>
  <c r="ED241" i="3"/>
  <c r="ED242" i="3" s="1"/>
  <c r="EL312" i="3"/>
  <c r="EL313" i="3"/>
  <c r="EL314" i="3" s="1"/>
  <c r="ES375" i="3"/>
  <c r="ES376" i="3"/>
  <c r="ES377" i="3" s="1"/>
  <c r="DH42" i="3"/>
  <c r="DH43" i="3"/>
  <c r="DH44" i="3" s="1"/>
  <c r="DO105" i="3"/>
  <c r="DO106" i="3"/>
  <c r="DO107" i="3" s="1"/>
  <c r="DZ204" i="3"/>
  <c r="DZ205" i="3"/>
  <c r="DZ206" i="3" s="1"/>
  <c r="DN96" i="3"/>
  <c r="DN97" i="3"/>
  <c r="DN98" i="3" s="1"/>
  <c r="ET384" i="3"/>
  <c r="ET385" i="3"/>
  <c r="ET386" i="3" s="1"/>
  <c r="DJ60" i="3"/>
  <c r="DJ61" i="3"/>
  <c r="DJ62" i="3" s="1"/>
  <c r="DV168" i="3"/>
  <c r="DV169" i="3"/>
  <c r="DV170" i="3" s="1"/>
  <c r="DF24" i="3"/>
  <c r="DF25" i="3"/>
  <c r="DF26" i="3" s="1"/>
  <c r="EF258" i="3"/>
  <c r="EF259" i="3"/>
  <c r="EF260" i="3" s="1"/>
  <c r="EI285" i="3"/>
  <c r="EI286" i="3"/>
  <c r="EI287" i="3" s="1"/>
  <c r="DS141" i="3"/>
  <c r="DS142" i="3"/>
  <c r="DS143" i="3" s="1"/>
  <c r="EA213" i="3"/>
  <c r="EA214" i="3"/>
  <c r="EA215" i="3" s="1"/>
  <c r="DR132" i="3"/>
  <c r="DR133" i="3"/>
  <c r="DR134" i="3" s="1"/>
  <c r="DQ123" i="3"/>
  <c r="DQ124" i="3"/>
  <c r="DQ125" i="3" s="1"/>
  <c r="EK303" i="3"/>
  <c r="EK304" i="3"/>
  <c r="EK305" i="3" s="1"/>
  <c r="DG33" i="3"/>
  <c r="DG34" i="3"/>
  <c r="DG35" i="3" s="1"/>
  <c r="EJ294" i="3"/>
  <c r="EJ295" i="3"/>
  <c r="EJ296" i="3" s="1"/>
  <c r="EM321" i="3"/>
  <c r="EM322" i="3"/>
  <c r="EM323" i="3" s="1"/>
  <c r="DL78" i="3"/>
  <c r="DL79" i="3"/>
  <c r="DL80" i="3" s="1"/>
  <c r="ER366" i="3"/>
  <c r="ER367" i="3"/>
  <c r="ER368" i="3" s="1"/>
  <c r="DY195" i="3"/>
  <c r="DY196" i="3"/>
  <c r="DY197" i="3" s="1"/>
  <c r="EN330" i="3"/>
  <c r="EN331" i="3"/>
  <c r="EN332" i="3" s="1"/>
  <c r="DU159" i="3"/>
  <c r="DU160" i="3"/>
  <c r="DU161" i="3" s="1"/>
  <c r="EE249" i="3"/>
  <c r="EE250" i="3"/>
  <c r="EE251" i="3" s="1"/>
  <c r="DT150" i="3"/>
  <c r="DT151" i="3"/>
  <c r="DT152" i="3" s="1"/>
  <c r="EB222" i="3"/>
  <c r="EB223" i="3"/>
  <c r="EB224" i="3" s="1"/>
  <c r="DW177" i="3"/>
  <c r="DW178" i="3"/>
  <c r="DW179" i="3" s="1"/>
  <c r="EP348" i="3"/>
  <c r="EP349" i="3"/>
  <c r="EP350" i="3" s="1"/>
  <c r="EG267" i="3"/>
  <c r="EG268" i="3"/>
  <c r="EG269" i="3" s="1"/>
  <c r="DM87" i="3"/>
  <c r="DM88" i="3"/>
  <c r="DM89" i="3" s="1"/>
  <c r="EQ357" i="3"/>
  <c r="EQ358" i="3"/>
  <c r="EQ359" i="3" s="1"/>
  <c r="DP114" i="3"/>
  <c r="DP115" i="3"/>
  <c r="DP116" i="3" s="1"/>
  <c r="DK69" i="3"/>
  <c r="DK70" i="3"/>
  <c r="DK71" i="3" s="1"/>
  <c r="EC231" i="3"/>
  <c r="EC232" i="3"/>
  <c r="EC233" i="3" s="1"/>
  <c r="DX186" i="3"/>
  <c r="DX187" i="3"/>
  <c r="DX188" i="3" s="1"/>
  <c r="DI51" i="3"/>
  <c r="DI52" i="3"/>
  <c r="DI53" i="3" s="1"/>
  <c r="DE15" i="3"/>
  <c r="DE16" i="3"/>
  <c r="DE17" i="3" s="1"/>
  <c r="DD16" i="3" l="1"/>
  <c r="DD17" i="3" s="1"/>
  <c r="DD19" i="3" s="1"/>
  <c r="DD20" i="3" s="1"/>
  <c r="DC12" i="3"/>
  <c r="DC13" i="3"/>
  <c r="DC14" i="3" s="1"/>
  <c r="GL384" i="3"/>
  <c r="GL385" i="3"/>
  <c r="GL386" i="3" s="1"/>
  <c r="FJ384" i="3"/>
  <c r="FJ385" i="3"/>
  <c r="FJ386" i="3" s="1"/>
  <c r="EW384" i="3"/>
  <c r="EW385" i="3"/>
  <c r="EW386" i="3" s="1"/>
  <c r="FQ384" i="3"/>
  <c r="FQ385" i="3"/>
  <c r="FQ386" i="3" s="1"/>
  <c r="FR384" i="3"/>
  <c r="FR385" i="3"/>
  <c r="FR386" i="3" s="1"/>
  <c r="HY385" i="3"/>
  <c r="HY386" i="3" s="1"/>
  <c r="HY384" i="3"/>
  <c r="FD384" i="3"/>
  <c r="FD385" i="3"/>
  <c r="FD386" i="3" s="1"/>
  <c r="FW384" i="3"/>
  <c r="FW385" i="3"/>
  <c r="FW386" i="3" s="1"/>
  <c r="FX384" i="3"/>
  <c r="FX385" i="3"/>
  <c r="FX386" i="3" s="1"/>
  <c r="FE384" i="3"/>
  <c r="FE385" i="3"/>
  <c r="FE386" i="3" s="1"/>
  <c r="GA384" i="3"/>
  <c r="GA385" i="3"/>
  <c r="GA386" i="3" s="1"/>
  <c r="GO384" i="3"/>
  <c r="GO385" i="3"/>
  <c r="GO386" i="3" s="1"/>
  <c r="FN384" i="3"/>
  <c r="FN385" i="3"/>
  <c r="FN386" i="3" s="1"/>
  <c r="HW384" i="3"/>
  <c r="HW385" i="3"/>
  <c r="HW386" i="3" s="1"/>
  <c r="GY384" i="3"/>
  <c r="GY385" i="3"/>
  <c r="GY386" i="3" s="1"/>
  <c r="GC384" i="3"/>
  <c r="GC385" i="3"/>
  <c r="GC386" i="3" s="1"/>
  <c r="IA385" i="3"/>
  <c r="IA386" i="3" s="1"/>
  <c r="IA384" i="3"/>
  <c r="HB384" i="3"/>
  <c r="HB385" i="3"/>
  <c r="HB386" i="3" s="1"/>
  <c r="GJ384" i="3"/>
  <c r="GJ385" i="3"/>
  <c r="GJ386" i="3" s="1"/>
  <c r="FM384" i="3"/>
  <c r="FM385" i="3"/>
  <c r="FM386" i="3" s="1"/>
  <c r="HC385" i="3"/>
  <c r="HC386" i="3" s="1"/>
  <c r="HC384" i="3"/>
  <c r="GE384" i="3"/>
  <c r="GE385" i="3"/>
  <c r="GE386" i="3" s="1"/>
  <c r="IC384" i="3"/>
  <c r="IC385" i="3"/>
  <c r="IC386" i="3" s="1"/>
  <c r="GT384" i="3"/>
  <c r="GT385" i="3"/>
  <c r="GT386" i="3" s="1"/>
  <c r="FF384" i="3"/>
  <c r="FF385" i="3"/>
  <c r="FF386" i="3" s="1"/>
  <c r="FH384" i="3"/>
  <c r="FH385" i="3"/>
  <c r="FH386" i="3" s="1"/>
  <c r="GF384" i="3"/>
  <c r="GF385" i="3"/>
  <c r="GF386" i="3" s="1"/>
  <c r="GP384" i="3"/>
  <c r="GP385" i="3"/>
  <c r="GP386" i="3" s="1"/>
  <c r="EY384" i="3"/>
  <c r="EY385" i="3"/>
  <c r="EY386" i="3" s="1"/>
  <c r="FY384" i="3"/>
  <c r="FY385" i="3"/>
  <c r="FY386" i="3" s="1"/>
  <c r="FK385" i="3"/>
  <c r="FK386" i="3" s="1"/>
  <c r="FK384" i="3"/>
  <c r="FG384" i="3"/>
  <c r="FG385" i="3"/>
  <c r="FG386" i="3" s="1"/>
  <c r="HQ385" i="3"/>
  <c r="HQ386" i="3" s="1"/>
  <c r="HQ384" i="3"/>
  <c r="EU384" i="3"/>
  <c r="EU385" i="3"/>
  <c r="EU386" i="3" s="1"/>
  <c r="HH385" i="3"/>
  <c r="HH386" i="3" s="1"/>
  <c r="HH384" i="3"/>
  <c r="EV384" i="3"/>
  <c r="EV385" i="3"/>
  <c r="EV386" i="3" s="1"/>
  <c r="FI384" i="3"/>
  <c r="FI385" i="3"/>
  <c r="FI386" i="3" s="1"/>
  <c r="GH384" i="3"/>
  <c r="GH385" i="3"/>
  <c r="GH386" i="3" s="1"/>
  <c r="HI385" i="3"/>
  <c r="HI386" i="3" s="1"/>
  <c r="HI384" i="3"/>
  <c r="GI384" i="3"/>
  <c r="GI385" i="3"/>
  <c r="GI386" i="3" s="1"/>
  <c r="HL385" i="3"/>
  <c r="HL386" i="3" s="1"/>
  <c r="HL384" i="3"/>
  <c r="HG384" i="3"/>
  <c r="HG385" i="3"/>
  <c r="HG386" i="3" s="1"/>
  <c r="HS384" i="3"/>
  <c r="HS385" i="3"/>
  <c r="HS386" i="3" s="1"/>
  <c r="HE385" i="3"/>
  <c r="HE386" i="3" s="1"/>
  <c r="HE384" i="3"/>
  <c r="FV384" i="3"/>
  <c r="FV385" i="3"/>
  <c r="FV386" i="3" s="1"/>
  <c r="GX384" i="3"/>
  <c r="GX385" i="3"/>
  <c r="GX386" i="3" s="1"/>
  <c r="FZ384" i="3"/>
  <c r="FZ385" i="3"/>
  <c r="FZ386" i="3" s="1"/>
  <c r="FT384" i="3"/>
  <c r="FT385" i="3"/>
  <c r="FT386" i="3" s="1"/>
  <c r="FU384" i="3"/>
  <c r="FU385" i="3"/>
  <c r="FU386" i="3" s="1"/>
  <c r="GZ384" i="3"/>
  <c r="GZ385" i="3"/>
  <c r="GZ386" i="3" s="1"/>
  <c r="FO384" i="3"/>
  <c r="FO385" i="3"/>
  <c r="FO386" i="3" s="1"/>
  <c r="EX384" i="3"/>
  <c r="EX385" i="3"/>
  <c r="EX386" i="3" s="1"/>
  <c r="GD385" i="3"/>
  <c r="GD386" i="3" s="1"/>
  <c r="GD384" i="3"/>
  <c r="FP385" i="3"/>
  <c r="FP386" i="3" s="1"/>
  <c r="FP384" i="3"/>
  <c r="HT384" i="3"/>
  <c r="HT385" i="3"/>
  <c r="HT386" i="3" s="1"/>
  <c r="GV384" i="3"/>
  <c r="GV385" i="3"/>
  <c r="GV386" i="3" s="1"/>
  <c r="GG385" i="3"/>
  <c r="GG386" i="3" s="1"/>
  <c r="GG384" i="3"/>
  <c r="GB384" i="3"/>
  <c r="GB385" i="3"/>
  <c r="GB386" i="3" s="1"/>
  <c r="FC384" i="3"/>
  <c r="FC385" i="3"/>
  <c r="FC386" i="3" s="1"/>
  <c r="FL384" i="3"/>
  <c r="FL385" i="3"/>
  <c r="FL386" i="3" s="1"/>
  <c r="GW384" i="3"/>
  <c r="GW385" i="3"/>
  <c r="GW386" i="3" s="1"/>
  <c r="IB385" i="3"/>
  <c r="IB386" i="3" s="1"/>
  <c r="IB384" i="3"/>
  <c r="GK384" i="3"/>
  <c r="GK385" i="3"/>
  <c r="GK386" i="3" s="1"/>
  <c r="HF385" i="3"/>
  <c r="HF386" i="3" s="1"/>
  <c r="HF384" i="3"/>
  <c r="HX384" i="3"/>
  <c r="HX385" i="3"/>
  <c r="HX386" i="3" s="1"/>
  <c r="HO384" i="3"/>
  <c r="HO385" i="3"/>
  <c r="HO386" i="3" s="1"/>
  <c r="HD385" i="3"/>
  <c r="HD386" i="3" s="1"/>
  <c r="HD384" i="3"/>
  <c r="GQ384" i="3"/>
  <c r="GQ385" i="3"/>
  <c r="GQ386" i="3" s="1"/>
  <c r="FB384" i="3"/>
  <c r="FB385" i="3"/>
  <c r="FB386" i="3" s="1"/>
  <c r="GS384" i="3"/>
  <c r="GS385" i="3"/>
  <c r="GS386" i="3" s="1"/>
  <c r="EZ384" i="3"/>
  <c r="EZ385" i="3"/>
  <c r="EZ386" i="3" s="1"/>
  <c r="GU384" i="3"/>
  <c r="GU385" i="3"/>
  <c r="GU386" i="3" s="1"/>
  <c r="FS384" i="3"/>
  <c r="FS385" i="3"/>
  <c r="FS386" i="3" s="1"/>
  <c r="GM384" i="3"/>
  <c r="GM385" i="3"/>
  <c r="GM386" i="3" s="1"/>
  <c r="HJ385" i="3"/>
  <c r="HJ386" i="3" s="1"/>
  <c r="HJ384" i="3"/>
  <c r="FA384" i="3"/>
  <c r="FA385" i="3"/>
  <c r="FA386" i="3" s="1"/>
  <c r="HP385" i="3"/>
  <c r="HP386" i="3" s="1"/>
  <c r="HP384" i="3"/>
  <c r="GN384" i="3"/>
  <c r="GN385" i="3"/>
  <c r="GN386" i="3" s="1"/>
  <c r="GR384" i="3"/>
  <c r="GR385" i="3"/>
  <c r="GR386" i="3" s="1"/>
  <c r="HN385" i="3"/>
  <c r="HN386" i="3" s="1"/>
  <c r="HN384" i="3"/>
  <c r="HU384" i="3"/>
  <c r="HU385" i="3"/>
  <c r="HU386" i="3" s="1"/>
  <c r="HK384" i="3"/>
  <c r="HK385" i="3"/>
  <c r="HK386" i="3" s="1"/>
  <c r="HV385" i="3"/>
  <c r="HV386" i="3" s="1"/>
  <c r="HV384" i="3"/>
  <c r="HR385" i="3"/>
  <c r="HR386" i="3" s="1"/>
  <c r="HR384" i="3"/>
  <c r="HZ385" i="3"/>
  <c r="HZ386" i="3" s="1"/>
  <c r="HZ384" i="3"/>
  <c r="HA385" i="3"/>
  <c r="HA386" i="3" s="1"/>
  <c r="HA384" i="3"/>
  <c r="HM385" i="3"/>
  <c r="HM386" i="3" s="1"/>
  <c r="HM384" i="3"/>
  <c r="DP117" i="3"/>
  <c r="DP118" i="3"/>
  <c r="DP119" i="3" s="1"/>
  <c r="EP351" i="3"/>
  <c r="EP352" i="3"/>
  <c r="EP353" i="3" s="1"/>
  <c r="EE252" i="3"/>
  <c r="EE253" i="3"/>
  <c r="EE254" i="3" s="1"/>
  <c r="EM324" i="3"/>
  <c r="EM325" i="3"/>
  <c r="EM326" i="3" s="1"/>
  <c r="EK306" i="3"/>
  <c r="EK307" i="3"/>
  <c r="EK308" i="3" s="1"/>
  <c r="EI288" i="3"/>
  <c r="EI289" i="3"/>
  <c r="EI290" i="3" s="1"/>
  <c r="DV171" i="3"/>
  <c r="DV172" i="3"/>
  <c r="DV173" i="3" s="1"/>
  <c r="DZ207" i="3"/>
  <c r="DZ208" i="3"/>
  <c r="DZ209" i="3" s="1"/>
  <c r="EH279" i="3"/>
  <c r="EH280" i="3"/>
  <c r="EH281" i="3" s="1"/>
  <c r="DU162" i="3"/>
  <c r="DU163" i="3"/>
  <c r="DU164" i="3" s="1"/>
  <c r="DR135" i="3"/>
  <c r="DR136" i="3"/>
  <c r="DR137" i="3" s="1"/>
  <c r="EF261" i="3"/>
  <c r="EF262" i="3"/>
  <c r="EF263" i="3" s="1"/>
  <c r="DJ63" i="3"/>
  <c r="DJ64" i="3"/>
  <c r="DJ65" i="3" s="1"/>
  <c r="DO108" i="3"/>
  <c r="DO109" i="3"/>
  <c r="DO110" i="3" s="1"/>
  <c r="EL315" i="3"/>
  <c r="EL316" i="3"/>
  <c r="EL317" i="3" s="1"/>
  <c r="DX189" i="3"/>
  <c r="DX190" i="3"/>
  <c r="DX191" i="3" s="1"/>
  <c r="DW180" i="3"/>
  <c r="DW181" i="3"/>
  <c r="DW182" i="3" s="1"/>
  <c r="EQ360" i="3"/>
  <c r="EQ361" i="3"/>
  <c r="EQ362" i="3" s="1"/>
  <c r="DM90" i="3"/>
  <c r="DM91" i="3"/>
  <c r="DM92" i="3" s="1"/>
  <c r="EN333" i="3"/>
  <c r="EN334" i="3"/>
  <c r="EN335" i="3" s="1"/>
  <c r="EJ297" i="3"/>
  <c r="EJ298" i="3"/>
  <c r="EJ299" i="3" s="1"/>
  <c r="DQ126" i="3"/>
  <c r="DQ127" i="3"/>
  <c r="DQ128" i="3" s="1"/>
  <c r="EA216" i="3"/>
  <c r="EA217" i="3"/>
  <c r="EA218" i="3" s="1"/>
  <c r="DF27" i="3"/>
  <c r="DF28" i="3"/>
  <c r="DF29" i="3" s="1"/>
  <c r="ET387" i="3"/>
  <c r="ET388" i="3"/>
  <c r="ET389" i="3" s="1"/>
  <c r="DH45" i="3"/>
  <c r="DH46" i="3"/>
  <c r="DH47" i="3" s="1"/>
  <c r="ED243" i="3"/>
  <c r="ED244" i="3"/>
  <c r="ED245" i="3" s="1"/>
  <c r="EO342" i="3"/>
  <c r="EO343" i="3"/>
  <c r="EO344" i="3" s="1"/>
  <c r="EC234" i="3"/>
  <c r="EC235" i="3"/>
  <c r="EC236" i="3" s="1"/>
  <c r="EB225" i="3"/>
  <c r="EB226" i="3"/>
  <c r="EB227" i="3" s="1"/>
  <c r="ER369" i="3"/>
  <c r="ER370" i="3"/>
  <c r="ER371" i="3" s="1"/>
  <c r="DI54" i="3"/>
  <c r="DI55" i="3"/>
  <c r="DI56" i="3" s="1"/>
  <c r="DK72" i="3"/>
  <c r="DK73" i="3"/>
  <c r="DK74" i="3" s="1"/>
  <c r="DT153" i="3"/>
  <c r="DT154" i="3"/>
  <c r="DT155" i="3" s="1"/>
  <c r="DL81" i="3"/>
  <c r="DL82" i="3"/>
  <c r="DL83" i="3" s="1"/>
  <c r="DG36" i="3"/>
  <c r="DG37" i="3"/>
  <c r="DG38" i="3" s="1"/>
  <c r="DS144" i="3"/>
  <c r="DS145" i="3"/>
  <c r="DS146" i="3" s="1"/>
  <c r="DN99" i="3"/>
  <c r="DN100" i="3"/>
  <c r="DN101" i="3" s="1"/>
  <c r="ES378" i="3"/>
  <c r="ES379" i="3"/>
  <c r="ES380" i="3" s="1"/>
  <c r="DE18" i="3"/>
  <c r="DE19" i="3"/>
  <c r="DE20" i="3" s="1"/>
  <c r="EG270" i="3"/>
  <c r="EG271" i="3"/>
  <c r="EG272" i="3" s="1"/>
  <c r="DY198" i="3"/>
  <c r="DY199" i="3"/>
  <c r="DY200" i="3" s="1"/>
  <c r="DD18" i="3" l="1"/>
  <c r="DC15" i="3" s="1"/>
  <c r="DC16" i="3"/>
  <c r="DC17" i="3" s="1"/>
  <c r="DC19" i="3" s="1"/>
  <c r="DC20" i="3" s="1"/>
  <c r="DD22" i="3"/>
  <c r="DD23" i="3" s="1"/>
  <c r="DD21" i="3"/>
  <c r="DC18" i="3" s="1"/>
  <c r="FA387" i="3"/>
  <c r="FA388" i="3"/>
  <c r="FA389" i="3" s="1"/>
  <c r="GU387" i="3"/>
  <c r="GU388" i="3"/>
  <c r="GU389" i="3" s="1"/>
  <c r="GQ387" i="3"/>
  <c r="GQ388" i="3"/>
  <c r="GQ389" i="3" s="1"/>
  <c r="FL387" i="3"/>
  <c r="FL388" i="3"/>
  <c r="FL389" i="3" s="1"/>
  <c r="GV387" i="3"/>
  <c r="GV388" i="3"/>
  <c r="GV389" i="3" s="1"/>
  <c r="EX387" i="3"/>
  <c r="EX388" i="3"/>
  <c r="EX389" i="3" s="1"/>
  <c r="FT387" i="3"/>
  <c r="FT388" i="3"/>
  <c r="FT389" i="3" s="1"/>
  <c r="GI387" i="3"/>
  <c r="GI388" i="3"/>
  <c r="GI389" i="3" s="1"/>
  <c r="EV387" i="3"/>
  <c r="EV388" i="3"/>
  <c r="EV389" i="3" s="1"/>
  <c r="FG387" i="3"/>
  <c r="FG388" i="3"/>
  <c r="FG389" i="3" s="1"/>
  <c r="GP388" i="3"/>
  <c r="GP389" i="3" s="1"/>
  <c r="GP387" i="3"/>
  <c r="GT387" i="3"/>
  <c r="GT388" i="3"/>
  <c r="GT389" i="3" s="1"/>
  <c r="FM387" i="3"/>
  <c r="FM388" i="3"/>
  <c r="FM389" i="3" s="1"/>
  <c r="GC388" i="3"/>
  <c r="GC389" i="3" s="1"/>
  <c r="GC387" i="3"/>
  <c r="GO387" i="3"/>
  <c r="GO388" i="3"/>
  <c r="GO389" i="3" s="1"/>
  <c r="FW387" i="3"/>
  <c r="FW388" i="3"/>
  <c r="FW389" i="3" s="1"/>
  <c r="FQ387" i="3"/>
  <c r="FQ388" i="3"/>
  <c r="FQ389" i="3" s="1"/>
  <c r="HR387" i="3"/>
  <c r="HR388" i="3"/>
  <c r="HR389" i="3" s="1"/>
  <c r="HN388" i="3"/>
  <c r="HN389" i="3" s="1"/>
  <c r="HN387" i="3"/>
  <c r="HF388" i="3"/>
  <c r="HF389" i="3" s="1"/>
  <c r="HF387" i="3"/>
  <c r="HE388" i="3"/>
  <c r="HE389" i="3" s="1"/>
  <c r="HE387" i="3"/>
  <c r="GR387" i="3"/>
  <c r="GR388" i="3"/>
  <c r="GR389" i="3" s="1"/>
  <c r="EZ387" i="3"/>
  <c r="EZ388" i="3"/>
  <c r="EZ389" i="3" s="1"/>
  <c r="GK387" i="3"/>
  <c r="GK388" i="3"/>
  <c r="GK389" i="3" s="1"/>
  <c r="FC387" i="3"/>
  <c r="FC388" i="3"/>
  <c r="FC389" i="3" s="1"/>
  <c r="HT388" i="3"/>
  <c r="HT389" i="3" s="1"/>
  <c r="HT387" i="3"/>
  <c r="FO387" i="3"/>
  <c r="FO388" i="3"/>
  <c r="FO389" i="3" s="1"/>
  <c r="FZ387" i="3"/>
  <c r="FZ388" i="3"/>
  <c r="FZ389" i="3" s="1"/>
  <c r="HS387" i="3"/>
  <c r="HS388" i="3"/>
  <c r="HS389" i="3" s="1"/>
  <c r="GF387" i="3"/>
  <c r="GF388" i="3"/>
  <c r="GF389" i="3" s="1"/>
  <c r="IC388" i="3"/>
  <c r="IC389" i="3" s="1"/>
  <c r="IC387" i="3"/>
  <c r="GJ387" i="3"/>
  <c r="GJ388" i="3"/>
  <c r="GJ389" i="3" s="1"/>
  <c r="GY387" i="3"/>
  <c r="GY388" i="3"/>
  <c r="GY389" i="3" s="1"/>
  <c r="GA387" i="3"/>
  <c r="GA388" i="3"/>
  <c r="GA389" i="3" s="1"/>
  <c r="FD387" i="3"/>
  <c r="FD388" i="3"/>
  <c r="FD389" i="3" s="1"/>
  <c r="EW387" i="3"/>
  <c r="EW388" i="3"/>
  <c r="EW389" i="3" s="1"/>
  <c r="HM388" i="3"/>
  <c r="HM389" i="3" s="1"/>
  <c r="HM387" i="3"/>
  <c r="HV388" i="3"/>
  <c r="HV389" i="3" s="1"/>
  <c r="HV387" i="3"/>
  <c r="HJ387" i="3"/>
  <c r="HJ388" i="3"/>
  <c r="HJ389" i="3" s="1"/>
  <c r="HD388" i="3"/>
  <c r="HD389" i="3" s="1"/>
  <c r="HD387" i="3"/>
  <c r="HI388" i="3"/>
  <c r="HI389" i="3" s="1"/>
  <c r="HI387" i="3"/>
  <c r="HH388" i="3"/>
  <c r="HH389" i="3" s="1"/>
  <c r="HH387" i="3"/>
  <c r="FK387" i="3"/>
  <c r="FK388" i="3"/>
  <c r="FK389" i="3" s="1"/>
  <c r="HK387" i="3"/>
  <c r="HK388" i="3"/>
  <c r="HK389" i="3" s="1"/>
  <c r="GN387" i="3"/>
  <c r="GN388" i="3"/>
  <c r="GN389" i="3" s="1"/>
  <c r="GM388" i="3"/>
  <c r="GM389" i="3" s="1"/>
  <c r="GM387" i="3"/>
  <c r="GS388" i="3"/>
  <c r="GS389" i="3" s="1"/>
  <c r="GS387" i="3"/>
  <c r="HO388" i="3"/>
  <c r="HO389" i="3" s="1"/>
  <c r="HO387" i="3"/>
  <c r="GB387" i="3"/>
  <c r="GB388" i="3"/>
  <c r="GB389" i="3" s="1"/>
  <c r="GZ387" i="3"/>
  <c r="GZ388" i="3"/>
  <c r="GZ389" i="3" s="1"/>
  <c r="GX387" i="3"/>
  <c r="GX388" i="3"/>
  <c r="GX389" i="3" s="1"/>
  <c r="HG388" i="3"/>
  <c r="HG389" i="3" s="1"/>
  <c r="HG387" i="3"/>
  <c r="GH387" i="3"/>
  <c r="GH388" i="3"/>
  <c r="GH389" i="3" s="1"/>
  <c r="EU387" i="3"/>
  <c r="EU388" i="3"/>
  <c r="EU389" i="3" s="1"/>
  <c r="ET390" i="3" s="1"/>
  <c r="FY387" i="3"/>
  <c r="FY388" i="3"/>
  <c r="FY389" i="3" s="1"/>
  <c r="FH387" i="3"/>
  <c r="FH388" i="3"/>
  <c r="FH389" i="3" s="1"/>
  <c r="GE387" i="3"/>
  <c r="GE388" i="3"/>
  <c r="GE389" i="3" s="1"/>
  <c r="HB387" i="3"/>
  <c r="HB388" i="3"/>
  <c r="HB389" i="3" s="1"/>
  <c r="HW388" i="3"/>
  <c r="HW389" i="3" s="1"/>
  <c r="HW387" i="3"/>
  <c r="FE387" i="3"/>
  <c r="FE388" i="3"/>
  <c r="FE389" i="3" s="1"/>
  <c r="FJ388" i="3"/>
  <c r="FJ389" i="3" s="1"/>
  <c r="FJ387" i="3"/>
  <c r="HA387" i="3"/>
  <c r="HA388" i="3"/>
  <c r="HA389" i="3" s="1"/>
  <c r="IB388" i="3"/>
  <c r="IB389" i="3" s="1"/>
  <c r="IB387" i="3"/>
  <c r="FP387" i="3"/>
  <c r="FP388" i="3"/>
  <c r="FP389" i="3" s="1"/>
  <c r="HY388" i="3"/>
  <c r="HY389" i="3" s="1"/>
  <c r="HY387" i="3"/>
  <c r="HU387" i="3"/>
  <c r="HU388" i="3"/>
  <c r="HU389" i="3" s="1"/>
  <c r="FS387" i="3"/>
  <c r="FS388" i="3"/>
  <c r="FS389" i="3" s="1"/>
  <c r="FB387" i="3"/>
  <c r="FB388" i="3"/>
  <c r="FB389" i="3" s="1"/>
  <c r="HX388" i="3"/>
  <c r="HX389" i="3" s="1"/>
  <c r="HX387" i="3"/>
  <c r="GW387" i="3"/>
  <c r="GW388" i="3"/>
  <c r="GW389" i="3" s="1"/>
  <c r="FU387" i="3"/>
  <c r="FU388" i="3"/>
  <c r="FU389" i="3" s="1"/>
  <c r="FV387" i="3"/>
  <c r="FV388" i="3"/>
  <c r="FV389" i="3" s="1"/>
  <c r="FI387" i="3"/>
  <c r="FI388" i="3"/>
  <c r="FI389" i="3" s="1"/>
  <c r="EY387" i="3"/>
  <c r="EY388" i="3"/>
  <c r="EY389" i="3" s="1"/>
  <c r="FF387" i="3"/>
  <c r="FF388" i="3"/>
  <c r="FF389" i="3" s="1"/>
  <c r="FN387" i="3"/>
  <c r="FN388" i="3"/>
  <c r="FN389" i="3" s="1"/>
  <c r="FX387" i="3"/>
  <c r="FX388" i="3"/>
  <c r="FX389" i="3" s="1"/>
  <c r="FR387" i="3"/>
  <c r="FR388" i="3"/>
  <c r="FR389" i="3" s="1"/>
  <c r="GL387" i="3"/>
  <c r="GL388" i="3"/>
  <c r="GL389" i="3" s="1"/>
  <c r="HZ387" i="3"/>
  <c r="HZ388" i="3"/>
  <c r="HZ389" i="3" s="1"/>
  <c r="HP387" i="3"/>
  <c r="HP388" i="3"/>
  <c r="HP389" i="3" s="1"/>
  <c r="GG387" i="3"/>
  <c r="GG388" i="3"/>
  <c r="GG389" i="3" s="1"/>
  <c r="GD387" i="3"/>
  <c r="GD388" i="3"/>
  <c r="GD389" i="3" s="1"/>
  <c r="HL388" i="3"/>
  <c r="HL389" i="3" s="1"/>
  <c r="HL387" i="3"/>
  <c r="HQ387" i="3"/>
  <c r="HQ388" i="3"/>
  <c r="HQ389" i="3" s="1"/>
  <c r="HC387" i="3"/>
  <c r="HC388" i="3"/>
  <c r="HC389" i="3" s="1"/>
  <c r="IA387" i="3"/>
  <c r="IA388" i="3"/>
  <c r="IA389" i="3" s="1"/>
  <c r="EG273" i="3"/>
  <c r="EG274" i="3"/>
  <c r="EG275" i="3" s="1"/>
  <c r="ES381" i="3"/>
  <c r="ES382" i="3"/>
  <c r="ES383" i="3" s="1"/>
  <c r="DK75" i="3"/>
  <c r="DK76" i="3"/>
  <c r="DK77" i="3" s="1"/>
  <c r="EC237" i="3"/>
  <c r="EC238" i="3"/>
  <c r="EC239" i="3" s="1"/>
  <c r="EJ301" i="3"/>
  <c r="EJ302" i="3" s="1"/>
  <c r="EJ300" i="3"/>
  <c r="EF264" i="3"/>
  <c r="EF265" i="3"/>
  <c r="EF266" i="3" s="1"/>
  <c r="EH282" i="3"/>
  <c r="EH283" i="3"/>
  <c r="EH284" i="3" s="1"/>
  <c r="EI291" i="3"/>
  <c r="EI292" i="3"/>
  <c r="EI293" i="3" s="1"/>
  <c r="DE21" i="3"/>
  <c r="DE22" i="3"/>
  <c r="DE23" i="3" s="1"/>
  <c r="DI57" i="3"/>
  <c r="DI58" i="3"/>
  <c r="DI59" i="3" s="1"/>
  <c r="DF30" i="3"/>
  <c r="DF31" i="3"/>
  <c r="DF32" i="3" s="1"/>
  <c r="EN336" i="3"/>
  <c r="EN337" i="3"/>
  <c r="EN338" i="3" s="1"/>
  <c r="EL318" i="3"/>
  <c r="EL319" i="3"/>
  <c r="EL320" i="3" s="1"/>
  <c r="DR138" i="3"/>
  <c r="DR139" i="3"/>
  <c r="DR140" i="3" s="1"/>
  <c r="EE255" i="3"/>
  <c r="EE256" i="3"/>
  <c r="EE257" i="3" s="1"/>
  <c r="DN102" i="3"/>
  <c r="DN103" i="3"/>
  <c r="DN104" i="3" s="1"/>
  <c r="DG39" i="3"/>
  <c r="DG40" i="3"/>
  <c r="DG41" i="3" s="1"/>
  <c r="EO345" i="3"/>
  <c r="EO346" i="3"/>
  <c r="EO347" i="3" s="1"/>
  <c r="DL84" i="3"/>
  <c r="DL85" i="3"/>
  <c r="DL86" i="3" s="1"/>
  <c r="ED246" i="3"/>
  <c r="ED247" i="3"/>
  <c r="ED248" i="3" s="1"/>
  <c r="EA219" i="3"/>
  <c r="EA220" i="3"/>
  <c r="EA221" i="3" s="1"/>
  <c r="DM93" i="3"/>
  <c r="DM94" i="3"/>
  <c r="DM95" i="3" s="1"/>
  <c r="DW183" i="3"/>
  <c r="DW184" i="3"/>
  <c r="DW185" i="3" s="1"/>
  <c r="DO111" i="3"/>
  <c r="DO112" i="3"/>
  <c r="DO113" i="3" s="1"/>
  <c r="DZ210" i="3"/>
  <c r="DZ211" i="3"/>
  <c r="DZ212" i="3" s="1"/>
  <c r="EK309" i="3"/>
  <c r="EK310" i="3"/>
  <c r="EK311" i="3" s="1"/>
  <c r="EP354" i="3"/>
  <c r="EP355" i="3"/>
  <c r="EP356" i="3" s="1"/>
  <c r="ER372" i="3"/>
  <c r="ER373" i="3"/>
  <c r="ER374" i="3" s="1"/>
  <c r="DY201" i="3"/>
  <c r="DY202" i="3"/>
  <c r="DY203" i="3" s="1"/>
  <c r="DS147" i="3"/>
  <c r="DS148" i="3"/>
  <c r="DS149" i="3" s="1"/>
  <c r="EB228" i="3"/>
  <c r="EB229" i="3"/>
  <c r="EB230" i="3" s="1"/>
  <c r="DH48" i="3"/>
  <c r="DH49" i="3"/>
  <c r="DH50" i="3" s="1"/>
  <c r="DQ129" i="3"/>
  <c r="DQ130" i="3"/>
  <c r="DQ131" i="3" s="1"/>
  <c r="EQ363" i="3"/>
  <c r="EQ364" i="3"/>
  <c r="EQ365" i="3" s="1"/>
  <c r="DX192" i="3"/>
  <c r="DX193" i="3"/>
  <c r="DX194" i="3" s="1"/>
  <c r="DJ66" i="3"/>
  <c r="DJ67" i="3"/>
  <c r="DJ68" i="3" s="1"/>
  <c r="DU165" i="3"/>
  <c r="DU166" i="3"/>
  <c r="DU167" i="3" s="1"/>
  <c r="DV174" i="3"/>
  <c r="DV175" i="3"/>
  <c r="DV176" i="3" s="1"/>
  <c r="EM327" i="3"/>
  <c r="EM328" i="3"/>
  <c r="EM329" i="3" s="1"/>
  <c r="DP120" i="3"/>
  <c r="DP121" i="3"/>
  <c r="DP122" i="3" s="1"/>
  <c r="DT156" i="3"/>
  <c r="DT157" i="3"/>
  <c r="DT158" i="3" s="1"/>
  <c r="ET391" i="3" l="1"/>
  <c r="ET392" i="3" s="1"/>
  <c r="DD25" i="3"/>
  <c r="DD26" i="3" s="1"/>
  <c r="DD24" i="3"/>
  <c r="DC21" i="3" s="1"/>
  <c r="HZ390" i="3"/>
  <c r="HZ391" i="3"/>
  <c r="HZ392" i="3" s="1"/>
  <c r="FN391" i="3"/>
  <c r="FN392" i="3" s="1"/>
  <c r="FN390" i="3"/>
  <c r="FV390" i="3"/>
  <c r="FV391" i="3"/>
  <c r="FV392" i="3" s="1"/>
  <c r="FB390" i="3"/>
  <c r="FB391" i="3"/>
  <c r="FB392" i="3" s="1"/>
  <c r="FP390" i="3"/>
  <c r="FP391" i="3"/>
  <c r="FP392" i="3" s="1"/>
  <c r="FE391" i="3"/>
  <c r="FE392" i="3" s="1"/>
  <c r="FE390" i="3"/>
  <c r="FH390" i="3"/>
  <c r="FH391" i="3"/>
  <c r="FH392" i="3" s="1"/>
  <c r="HK390" i="3"/>
  <c r="HK391" i="3"/>
  <c r="HK392" i="3" s="1"/>
  <c r="EW390" i="3"/>
  <c r="EW391" i="3"/>
  <c r="EW392" i="3" s="1"/>
  <c r="GJ390" i="3"/>
  <c r="GJ391" i="3"/>
  <c r="GJ392" i="3" s="1"/>
  <c r="FZ390" i="3"/>
  <c r="FZ391" i="3"/>
  <c r="FZ392" i="3" s="1"/>
  <c r="GK390" i="3"/>
  <c r="GK391" i="3"/>
  <c r="GK392" i="3" s="1"/>
  <c r="FW390" i="3"/>
  <c r="FW391" i="3"/>
  <c r="FW392" i="3" s="1"/>
  <c r="GT390" i="3"/>
  <c r="GT391" i="3"/>
  <c r="GT392" i="3" s="1"/>
  <c r="GI391" i="3"/>
  <c r="GI392" i="3" s="1"/>
  <c r="GI390" i="3"/>
  <c r="FL390" i="3"/>
  <c r="FL391" i="3"/>
  <c r="FL392" i="3" s="1"/>
  <c r="HL390" i="3"/>
  <c r="HL391" i="3"/>
  <c r="HL392" i="3" s="1"/>
  <c r="HG391" i="3"/>
  <c r="HG392" i="3" s="1"/>
  <c r="HG390" i="3"/>
  <c r="HO391" i="3"/>
  <c r="HO392" i="3" s="1"/>
  <c r="HO390" i="3"/>
  <c r="HD391" i="3"/>
  <c r="HD392" i="3" s="1"/>
  <c r="HD390" i="3"/>
  <c r="HF390" i="3"/>
  <c r="HF391" i="3"/>
  <c r="HF392" i="3" s="1"/>
  <c r="IA390" i="3"/>
  <c r="IA391" i="3"/>
  <c r="IA392" i="3" s="1"/>
  <c r="GD390" i="3"/>
  <c r="GD391" i="3"/>
  <c r="GD392" i="3" s="1"/>
  <c r="GL390" i="3"/>
  <c r="GL391" i="3"/>
  <c r="GL392" i="3" s="1"/>
  <c r="FF390" i="3"/>
  <c r="FF391" i="3"/>
  <c r="FF392" i="3" s="1"/>
  <c r="FU390" i="3"/>
  <c r="FU391" i="3"/>
  <c r="FU392" i="3" s="1"/>
  <c r="FS390" i="3"/>
  <c r="FS391" i="3"/>
  <c r="FS392" i="3" s="1"/>
  <c r="FY391" i="3"/>
  <c r="FY392" i="3" s="1"/>
  <c r="FY390" i="3"/>
  <c r="GX390" i="3"/>
  <c r="GX391" i="3"/>
  <c r="GX392" i="3" s="1"/>
  <c r="FK390" i="3"/>
  <c r="FK391" i="3"/>
  <c r="FK392" i="3" s="1"/>
  <c r="HJ391" i="3"/>
  <c r="HJ392" i="3" s="1"/>
  <c r="HJ390" i="3"/>
  <c r="FD390" i="3"/>
  <c r="FD391" i="3"/>
  <c r="FD392" i="3" s="1"/>
  <c r="FO390" i="3"/>
  <c r="FO391" i="3"/>
  <c r="FO392" i="3" s="1"/>
  <c r="EZ390" i="3"/>
  <c r="EZ391" i="3"/>
  <c r="EZ392" i="3" s="1"/>
  <c r="GO390" i="3"/>
  <c r="GO391" i="3"/>
  <c r="GO392" i="3" s="1"/>
  <c r="FT390" i="3"/>
  <c r="FT391" i="3"/>
  <c r="FT392" i="3" s="1"/>
  <c r="GQ390" i="3"/>
  <c r="GQ391" i="3"/>
  <c r="GQ392" i="3" s="1"/>
  <c r="IB390" i="3"/>
  <c r="IB391" i="3"/>
  <c r="IB392" i="3" s="1"/>
  <c r="HW391" i="3"/>
  <c r="HW392" i="3" s="1"/>
  <c r="HW390" i="3"/>
  <c r="GS390" i="3"/>
  <c r="GS391" i="3"/>
  <c r="GS392" i="3" s="1"/>
  <c r="IC390" i="3"/>
  <c r="IC391" i="3"/>
  <c r="IC392" i="3" s="1"/>
  <c r="HN390" i="3"/>
  <c r="HN391" i="3"/>
  <c r="HN392" i="3" s="1"/>
  <c r="GP390" i="3"/>
  <c r="GP391" i="3"/>
  <c r="GP392" i="3" s="1"/>
  <c r="HC391" i="3"/>
  <c r="HC392" i="3" s="1"/>
  <c r="HC390" i="3"/>
  <c r="GG390" i="3"/>
  <c r="GG391" i="3"/>
  <c r="GG392" i="3" s="1"/>
  <c r="FR390" i="3"/>
  <c r="FR391" i="3"/>
  <c r="FR392" i="3" s="1"/>
  <c r="EY391" i="3"/>
  <c r="EY392" i="3" s="1"/>
  <c r="EY390" i="3"/>
  <c r="GW390" i="3"/>
  <c r="GW391" i="3"/>
  <c r="GW392" i="3" s="1"/>
  <c r="HU390" i="3"/>
  <c r="HU391" i="3"/>
  <c r="HU392" i="3" s="1"/>
  <c r="HA391" i="3"/>
  <c r="HA392" i="3" s="1"/>
  <c r="HA390" i="3"/>
  <c r="HB391" i="3"/>
  <c r="HB392" i="3" s="1"/>
  <c r="HB390" i="3"/>
  <c r="EU390" i="3"/>
  <c r="EU391" i="3"/>
  <c r="EU392" i="3" s="1"/>
  <c r="GZ390" i="3"/>
  <c r="GZ391" i="3"/>
  <c r="GZ392" i="3" s="1"/>
  <c r="GA390" i="3"/>
  <c r="GA391" i="3"/>
  <c r="GA392" i="3" s="1"/>
  <c r="GF390" i="3"/>
  <c r="GF391" i="3"/>
  <c r="GF392" i="3" s="1"/>
  <c r="GR390" i="3"/>
  <c r="GR391" i="3"/>
  <c r="GR392" i="3" s="1"/>
  <c r="HR390" i="3"/>
  <c r="HR391" i="3"/>
  <c r="HR392" i="3" s="1"/>
  <c r="FG390" i="3"/>
  <c r="FG391" i="3"/>
  <c r="FG392" i="3" s="1"/>
  <c r="EX390" i="3"/>
  <c r="EX391" i="3"/>
  <c r="EX392" i="3" s="1"/>
  <c r="GU390" i="3"/>
  <c r="GU391" i="3"/>
  <c r="GU392" i="3" s="1"/>
  <c r="GM391" i="3"/>
  <c r="GM392" i="3" s="1"/>
  <c r="GM390" i="3"/>
  <c r="HH390" i="3"/>
  <c r="HH391" i="3"/>
  <c r="HH392" i="3" s="1"/>
  <c r="HV390" i="3"/>
  <c r="HV391" i="3"/>
  <c r="HV392" i="3" s="1"/>
  <c r="HT391" i="3"/>
  <c r="HT392" i="3" s="1"/>
  <c r="HT390" i="3"/>
  <c r="GC390" i="3"/>
  <c r="GC391" i="3"/>
  <c r="GC392" i="3" s="1"/>
  <c r="HQ391" i="3"/>
  <c r="HQ392" i="3" s="1"/>
  <c r="HQ390" i="3"/>
  <c r="HP391" i="3"/>
  <c r="HP392" i="3" s="1"/>
  <c r="HP390" i="3"/>
  <c r="FX390" i="3"/>
  <c r="FX391" i="3"/>
  <c r="FX392" i="3" s="1"/>
  <c r="FI390" i="3"/>
  <c r="FI391" i="3"/>
  <c r="FI392" i="3" s="1"/>
  <c r="GE390" i="3"/>
  <c r="GE391" i="3"/>
  <c r="GE392" i="3" s="1"/>
  <c r="GH390" i="3"/>
  <c r="GH391" i="3"/>
  <c r="GH392" i="3" s="1"/>
  <c r="GB391" i="3"/>
  <c r="GB392" i="3" s="1"/>
  <c r="GB390" i="3"/>
  <c r="GN390" i="3"/>
  <c r="GN391" i="3"/>
  <c r="GN392" i="3" s="1"/>
  <c r="GY390" i="3"/>
  <c r="GY391" i="3"/>
  <c r="GY392" i="3" s="1"/>
  <c r="HS391" i="3"/>
  <c r="HS392" i="3" s="1"/>
  <c r="HS390" i="3"/>
  <c r="FC390" i="3"/>
  <c r="FC391" i="3"/>
  <c r="FC392" i="3" s="1"/>
  <c r="FQ390" i="3"/>
  <c r="FQ391" i="3"/>
  <c r="FQ392" i="3" s="1"/>
  <c r="FM390" i="3"/>
  <c r="FM391" i="3"/>
  <c r="FM392" i="3" s="1"/>
  <c r="EV390" i="3"/>
  <c r="EV391" i="3"/>
  <c r="EV392" i="3" s="1"/>
  <c r="GV390" i="3"/>
  <c r="GV391" i="3"/>
  <c r="GV392" i="3" s="1"/>
  <c r="FA390" i="3"/>
  <c r="FA391" i="3"/>
  <c r="FA392" i="3" s="1"/>
  <c r="HX391" i="3"/>
  <c r="HX392" i="3" s="1"/>
  <c r="HX390" i="3"/>
  <c r="HY391" i="3"/>
  <c r="HY392" i="3" s="1"/>
  <c r="HY390" i="3"/>
  <c r="FJ390" i="3"/>
  <c r="FJ391" i="3"/>
  <c r="FJ392" i="3" s="1"/>
  <c r="HI391" i="3"/>
  <c r="HI392" i="3" s="1"/>
  <c r="HI390" i="3"/>
  <c r="HM390" i="3"/>
  <c r="HM391" i="3"/>
  <c r="HM392" i="3" s="1"/>
  <c r="HE391" i="3"/>
  <c r="HE392" i="3" s="1"/>
  <c r="HE390" i="3"/>
  <c r="DP123" i="3"/>
  <c r="DP124" i="3"/>
  <c r="DP125" i="3" s="1"/>
  <c r="DJ69" i="3"/>
  <c r="DJ70" i="3"/>
  <c r="DJ71" i="3" s="1"/>
  <c r="DH51" i="3"/>
  <c r="DH52" i="3"/>
  <c r="DH53" i="3" s="1"/>
  <c r="EP357" i="3"/>
  <c r="EP358" i="3"/>
  <c r="EP359" i="3" s="1"/>
  <c r="DO114" i="3"/>
  <c r="DO115" i="3"/>
  <c r="DO116" i="3" s="1"/>
  <c r="ED249" i="3"/>
  <c r="ED250" i="3"/>
  <c r="ED251" i="3" s="1"/>
  <c r="EO348" i="3"/>
  <c r="EO349" i="3"/>
  <c r="EO350" i="3" s="1"/>
  <c r="EN339" i="3"/>
  <c r="EN340" i="3"/>
  <c r="EN341" i="3" s="1"/>
  <c r="DK78" i="3"/>
  <c r="DK79" i="3"/>
  <c r="DK80" i="3" s="1"/>
  <c r="DX195" i="3"/>
  <c r="DX196" i="3"/>
  <c r="DX197" i="3" s="1"/>
  <c r="DW186" i="3"/>
  <c r="DW187" i="3"/>
  <c r="DW188" i="3" s="1"/>
  <c r="DL87" i="3"/>
  <c r="DL88" i="3"/>
  <c r="DL89" i="3" s="1"/>
  <c r="DG42" i="3"/>
  <c r="DG43" i="3"/>
  <c r="DG44" i="3" s="1"/>
  <c r="DR141" i="3"/>
  <c r="DR142" i="3"/>
  <c r="DR143" i="3" s="1"/>
  <c r="DF33" i="3"/>
  <c r="DF34" i="3"/>
  <c r="DF35" i="3" s="1"/>
  <c r="EI294" i="3"/>
  <c r="EI295" i="3"/>
  <c r="EI296" i="3" s="1"/>
  <c r="EB231" i="3"/>
  <c r="EB232" i="3"/>
  <c r="EB233" i="3" s="1"/>
  <c r="EK312" i="3"/>
  <c r="EK313" i="3"/>
  <c r="EK314" i="3" s="1"/>
  <c r="EJ303" i="3"/>
  <c r="EJ304" i="3"/>
  <c r="EJ305" i="3" s="1"/>
  <c r="DT159" i="3"/>
  <c r="DT160" i="3"/>
  <c r="DT161" i="3" s="1"/>
  <c r="EQ366" i="3"/>
  <c r="EQ367" i="3"/>
  <c r="EQ368" i="3" s="1"/>
  <c r="ER375" i="3"/>
  <c r="ER376" i="3"/>
  <c r="ER377" i="3" s="1"/>
  <c r="DM96" i="3"/>
  <c r="DM97" i="3"/>
  <c r="DM98" i="3" s="1"/>
  <c r="DN105" i="3"/>
  <c r="DN106" i="3"/>
  <c r="DN107" i="3" s="1"/>
  <c r="EL321" i="3"/>
  <c r="EL322" i="3"/>
  <c r="EL323" i="3" s="1"/>
  <c r="DI60" i="3"/>
  <c r="DI61" i="3"/>
  <c r="DI62" i="3" s="1"/>
  <c r="EH285" i="3"/>
  <c r="EH286" i="3"/>
  <c r="EH287" i="3" s="1"/>
  <c r="ET393" i="3"/>
  <c r="ET394" i="3"/>
  <c r="ET395" i="3" s="1"/>
  <c r="ES384" i="3"/>
  <c r="ES385" i="3"/>
  <c r="ES386" i="3" s="1"/>
  <c r="EM330" i="3"/>
  <c r="EM331" i="3"/>
  <c r="EM332" i="3" s="1"/>
  <c r="DV177" i="3"/>
  <c r="DV178" i="3"/>
  <c r="DV179" i="3" s="1"/>
  <c r="DS150" i="3"/>
  <c r="DS151" i="3"/>
  <c r="DS152" i="3" s="1"/>
  <c r="DZ213" i="3"/>
  <c r="DZ214" i="3"/>
  <c r="DZ215" i="3" s="1"/>
  <c r="DQ132" i="3"/>
  <c r="DQ133" i="3"/>
  <c r="DQ134" i="3" s="1"/>
  <c r="EA222" i="3"/>
  <c r="EA223" i="3"/>
  <c r="EA224" i="3" s="1"/>
  <c r="EE258" i="3"/>
  <c r="EE259" i="3"/>
  <c r="EE260" i="3" s="1"/>
  <c r="DE24" i="3"/>
  <c r="DE25" i="3"/>
  <c r="DE26" i="3" s="1"/>
  <c r="EF267" i="3"/>
  <c r="EF268" i="3"/>
  <c r="EF269" i="3" s="1"/>
  <c r="EC240" i="3"/>
  <c r="EC241" i="3"/>
  <c r="EC242" i="3" s="1"/>
  <c r="EG276" i="3"/>
  <c r="EG277" i="3"/>
  <c r="EG278" i="3" s="1"/>
  <c r="DU169" i="3"/>
  <c r="DU170" i="3" s="1"/>
  <c r="DU168" i="3"/>
  <c r="DY204" i="3"/>
  <c r="DY205" i="3"/>
  <c r="DY206" i="3" s="1"/>
  <c r="DC22" i="3" l="1"/>
  <c r="DC23" i="3" s="1"/>
  <c r="DD28" i="3"/>
  <c r="DD29" i="3" s="1"/>
  <c r="DD27" i="3"/>
  <c r="FJ393" i="3"/>
  <c r="FJ394" i="3"/>
  <c r="FJ395" i="3" s="1"/>
  <c r="GV393" i="3"/>
  <c r="GV394" i="3"/>
  <c r="GV395" i="3" s="1"/>
  <c r="FC393" i="3"/>
  <c r="FC394" i="3"/>
  <c r="FC395" i="3" s="1"/>
  <c r="FX393" i="3"/>
  <c r="FX394" i="3"/>
  <c r="FX395" i="3" s="1"/>
  <c r="GU393" i="3"/>
  <c r="GU394" i="3"/>
  <c r="GU395" i="3" s="1"/>
  <c r="GR393" i="3"/>
  <c r="GR394" i="3"/>
  <c r="GR395" i="3" s="1"/>
  <c r="EU393" i="3"/>
  <c r="EU394" i="3"/>
  <c r="EU395" i="3" s="1"/>
  <c r="GW393" i="3"/>
  <c r="GW394" i="3"/>
  <c r="GW395" i="3" s="1"/>
  <c r="GS394" i="3"/>
  <c r="GS395" i="3" s="1"/>
  <c r="GS393" i="3"/>
  <c r="FT393" i="3"/>
  <c r="FT394" i="3"/>
  <c r="FT395" i="3" s="1"/>
  <c r="FD393" i="3"/>
  <c r="FD394" i="3"/>
  <c r="FD395" i="3" s="1"/>
  <c r="GL393" i="3"/>
  <c r="GL394" i="3"/>
  <c r="GL395" i="3" s="1"/>
  <c r="FL394" i="3"/>
  <c r="FL395" i="3" s="1"/>
  <c r="FL393" i="3"/>
  <c r="GK394" i="3"/>
  <c r="GK395" i="3" s="1"/>
  <c r="GK393" i="3"/>
  <c r="HK394" i="3"/>
  <c r="HK395" i="3" s="1"/>
  <c r="HK393" i="3"/>
  <c r="FB393" i="3"/>
  <c r="FB394" i="3"/>
  <c r="FB395" i="3" s="1"/>
  <c r="GB393" i="3"/>
  <c r="GB394" i="3"/>
  <c r="GB395" i="3" s="1"/>
  <c r="HT394" i="3"/>
  <c r="HT395" i="3" s="1"/>
  <c r="HT393" i="3"/>
  <c r="HC394" i="3"/>
  <c r="HC395" i="3" s="1"/>
  <c r="HC393" i="3"/>
  <c r="FY393" i="3"/>
  <c r="FY394" i="3"/>
  <c r="FY395" i="3" s="1"/>
  <c r="HD394" i="3"/>
  <c r="HD395" i="3" s="1"/>
  <c r="HD393" i="3"/>
  <c r="EV393" i="3"/>
  <c r="EV394" i="3"/>
  <c r="EV395" i="3" s="1"/>
  <c r="GH393" i="3"/>
  <c r="GH394" i="3"/>
  <c r="GH395" i="3" s="1"/>
  <c r="HV394" i="3"/>
  <c r="HV395" i="3" s="1"/>
  <c r="HV393" i="3"/>
  <c r="EX393" i="3"/>
  <c r="EX394" i="3"/>
  <c r="EX395" i="3" s="1"/>
  <c r="GF393" i="3"/>
  <c r="GF394" i="3"/>
  <c r="GF395" i="3" s="1"/>
  <c r="GP393" i="3"/>
  <c r="GP394" i="3"/>
  <c r="GP395" i="3" s="1"/>
  <c r="GO393" i="3"/>
  <c r="GO394" i="3"/>
  <c r="GO395" i="3" s="1"/>
  <c r="FS393" i="3"/>
  <c r="FS394" i="3"/>
  <c r="FS395" i="3" s="1"/>
  <c r="GD393" i="3"/>
  <c r="GD394" i="3"/>
  <c r="GD395" i="3" s="1"/>
  <c r="FZ393" i="3"/>
  <c r="FZ394" i="3"/>
  <c r="FZ395" i="3" s="1"/>
  <c r="FH393" i="3"/>
  <c r="FH394" i="3"/>
  <c r="FH395" i="3" s="1"/>
  <c r="FV393" i="3"/>
  <c r="FV394" i="3"/>
  <c r="FV395" i="3" s="1"/>
  <c r="HE394" i="3"/>
  <c r="HE395" i="3" s="1"/>
  <c r="HE393" i="3"/>
  <c r="HY393" i="3"/>
  <c r="HY394" i="3"/>
  <c r="HY395" i="3" s="1"/>
  <c r="HS393" i="3"/>
  <c r="HS394" i="3"/>
  <c r="HS395" i="3" s="1"/>
  <c r="HP393" i="3"/>
  <c r="HP394" i="3"/>
  <c r="HP395" i="3" s="1"/>
  <c r="HB393" i="3"/>
  <c r="HB394" i="3"/>
  <c r="HB395" i="3" s="1"/>
  <c r="EY393" i="3"/>
  <c r="EY394" i="3"/>
  <c r="EY395" i="3" s="1"/>
  <c r="HW394" i="3"/>
  <c r="HW395" i="3" s="1"/>
  <c r="HW393" i="3"/>
  <c r="HJ393" i="3"/>
  <c r="HJ394" i="3"/>
  <c r="HJ395" i="3" s="1"/>
  <c r="HO393" i="3"/>
  <c r="HO394" i="3"/>
  <c r="HO395" i="3" s="1"/>
  <c r="GI393" i="3"/>
  <c r="GI394" i="3"/>
  <c r="GI395" i="3" s="1"/>
  <c r="HM393" i="3"/>
  <c r="HM394" i="3"/>
  <c r="HM395" i="3" s="1"/>
  <c r="FM393" i="3"/>
  <c r="FM394" i="3"/>
  <c r="FM395" i="3" s="1"/>
  <c r="GY393" i="3"/>
  <c r="GY394" i="3"/>
  <c r="GY395" i="3" s="1"/>
  <c r="GE393" i="3"/>
  <c r="GE394" i="3"/>
  <c r="GE395" i="3" s="1"/>
  <c r="HH393" i="3"/>
  <c r="HH394" i="3"/>
  <c r="HH395" i="3" s="1"/>
  <c r="FG394" i="3"/>
  <c r="FG395" i="3" s="1"/>
  <c r="FG393" i="3"/>
  <c r="GA393" i="3"/>
  <c r="GA394" i="3"/>
  <c r="GA395" i="3" s="1"/>
  <c r="FR393" i="3"/>
  <c r="FR394" i="3"/>
  <c r="FR395" i="3" s="1"/>
  <c r="HN394" i="3"/>
  <c r="HN395" i="3" s="1"/>
  <c r="HN393" i="3"/>
  <c r="IB393" i="3"/>
  <c r="IB394" i="3"/>
  <c r="IB395" i="3" s="1"/>
  <c r="EZ393" i="3"/>
  <c r="EZ394" i="3"/>
  <c r="EZ395" i="3" s="1"/>
  <c r="FK393" i="3"/>
  <c r="FK394" i="3"/>
  <c r="FK395" i="3" s="1"/>
  <c r="FU393" i="3"/>
  <c r="FU394" i="3"/>
  <c r="FU395" i="3" s="1"/>
  <c r="IA393" i="3"/>
  <c r="IA394" i="3"/>
  <c r="IA395" i="3" s="1"/>
  <c r="GT393" i="3"/>
  <c r="GT394" i="3"/>
  <c r="GT395" i="3" s="1"/>
  <c r="GJ393" i="3"/>
  <c r="GJ394" i="3"/>
  <c r="GJ395" i="3" s="1"/>
  <c r="HX394" i="3"/>
  <c r="HX395" i="3" s="1"/>
  <c r="HX393" i="3"/>
  <c r="HQ394" i="3"/>
  <c r="HQ395" i="3" s="1"/>
  <c r="HQ393" i="3"/>
  <c r="HA393" i="3"/>
  <c r="HA394" i="3"/>
  <c r="HA395" i="3" s="1"/>
  <c r="HG394" i="3"/>
  <c r="HG395" i="3" s="1"/>
  <c r="HG393" i="3"/>
  <c r="FE393" i="3"/>
  <c r="FE394" i="3"/>
  <c r="FE395" i="3" s="1"/>
  <c r="FN393" i="3"/>
  <c r="FN394" i="3"/>
  <c r="FN395" i="3" s="1"/>
  <c r="FA393" i="3"/>
  <c r="FA394" i="3"/>
  <c r="FA395" i="3" s="1"/>
  <c r="FQ394" i="3"/>
  <c r="FQ395" i="3" s="1"/>
  <c r="FQ393" i="3"/>
  <c r="GN393" i="3"/>
  <c r="GN394" i="3"/>
  <c r="GN395" i="3" s="1"/>
  <c r="FI393" i="3"/>
  <c r="FI394" i="3"/>
  <c r="FI395" i="3" s="1"/>
  <c r="GC393" i="3"/>
  <c r="GC394" i="3"/>
  <c r="GC395" i="3" s="1"/>
  <c r="HR394" i="3"/>
  <c r="HR395" i="3" s="1"/>
  <c r="HR393" i="3"/>
  <c r="GZ393" i="3"/>
  <c r="GZ394" i="3"/>
  <c r="GZ395" i="3" s="1"/>
  <c r="HU393" i="3"/>
  <c r="HU394" i="3"/>
  <c r="HU395" i="3" s="1"/>
  <c r="GG393" i="3"/>
  <c r="GG394" i="3"/>
  <c r="GG395" i="3" s="1"/>
  <c r="IC394" i="3"/>
  <c r="IC395" i="3" s="1"/>
  <c r="IC393" i="3"/>
  <c r="GQ393" i="3"/>
  <c r="GQ394" i="3"/>
  <c r="GQ395" i="3" s="1"/>
  <c r="FO393" i="3"/>
  <c r="FO394" i="3"/>
  <c r="FO395" i="3" s="1"/>
  <c r="GX393" i="3"/>
  <c r="GX394" i="3"/>
  <c r="GX395" i="3" s="1"/>
  <c r="FF393" i="3"/>
  <c r="FF394" i="3"/>
  <c r="FF395" i="3" s="1"/>
  <c r="HF393" i="3"/>
  <c r="HF394" i="3"/>
  <c r="HF395" i="3" s="1"/>
  <c r="HL394" i="3"/>
  <c r="HL395" i="3" s="1"/>
  <c r="HL393" i="3"/>
  <c r="FW393" i="3"/>
  <c r="FW394" i="3"/>
  <c r="FW395" i="3" s="1"/>
  <c r="EW393" i="3"/>
  <c r="EW394" i="3"/>
  <c r="EW395" i="3" s="1"/>
  <c r="FP393" i="3"/>
  <c r="FP394" i="3"/>
  <c r="FP395" i="3" s="1"/>
  <c r="HZ394" i="3"/>
  <c r="HZ395" i="3" s="1"/>
  <c r="HZ393" i="3"/>
  <c r="HI394" i="3"/>
  <c r="HI395" i="3" s="1"/>
  <c r="HI393" i="3"/>
  <c r="GM393" i="3"/>
  <c r="GM394" i="3"/>
  <c r="GM395" i="3" s="1"/>
  <c r="EF270" i="3"/>
  <c r="EF271" i="3"/>
  <c r="EF272" i="3" s="1"/>
  <c r="EA225" i="3"/>
  <c r="EA226" i="3"/>
  <c r="EA227" i="3" s="1"/>
  <c r="DZ216" i="3"/>
  <c r="DZ217" i="3"/>
  <c r="DZ218" i="3" s="1"/>
  <c r="ES387" i="3"/>
  <c r="ES388" i="3"/>
  <c r="ES389" i="3" s="1"/>
  <c r="EL324" i="3"/>
  <c r="EL325" i="3"/>
  <c r="EL326" i="3" s="1"/>
  <c r="ER378" i="3"/>
  <c r="ER379" i="3"/>
  <c r="ER380" i="3" s="1"/>
  <c r="EK315" i="3"/>
  <c r="EK316" i="3"/>
  <c r="EK317" i="3" s="1"/>
  <c r="DF37" i="3"/>
  <c r="DF38" i="3" s="1"/>
  <c r="DF36" i="3"/>
  <c r="DW189" i="3"/>
  <c r="DW190" i="3"/>
  <c r="DW191" i="3" s="1"/>
  <c r="EO351" i="3"/>
  <c r="EO352" i="3"/>
  <c r="EO353" i="3" s="1"/>
  <c r="DN108" i="3"/>
  <c r="DN109" i="3"/>
  <c r="DN110" i="3" s="1"/>
  <c r="EQ369" i="3"/>
  <c r="EQ370" i="3"/>
  <c r="EQ371" i="3" s="1"/>
  <c r="EB234" i="3"/>
  <c r="EB235" i="3"/>
  <c r="EB236" i="3" s="1"/>
  <c r="DR144" i="3"/>
  <c r="DR145" i="3"/>
  <c r="DR146" i="3" s="1"/>
  <c r="ED252" i="3"/>
  <c r="ED253" i="3"/>
  <c r="ED254" i="3" s="1"/>
  <c r="DH54" i="3"/>
  <c r="DH55" i="3"/>
  <c r="DH56" i="3" s="1"/>
  <c r="DS153" i="3"/>
  <c r="DS154" i="3"/>
  <c r="DS155" i="3" s="1"/>
  <c r="ET396" i="3"/>
  <c r="ET397" i="3"/>
  <c r="ET398" i="3" s="1"/>
  <c r="DU171" i="3"/>
  <c r="DU172" i="3"/>
  <c r="DU173" i="3" s="1"/>
  <c r="DE27" i="3"/>
  <c r="DE28" i="3"/>
  <c r="DE29" i="3" s="1"/>
  <c r="DV180" i="3"/>
  <c r="DV181" i="3"/>
  <c r="DV182" i="3" s="1"/>
  <c r="DT162" i="3"/>
  <c r="DT163" i="3"/>
  <c r="DT164" i="3" s="1"/>
  <c r="DG45" i="3"/>
  <c r="DG46" i="3"/>
  <c r="DG47" i="3" s="1"/>
  <c r="DX198" i="3"/>
  <c r="DX199" i="3"/>
  <c r="DX200" i="3" s="1"/>
  <c r="EN342" i="3"/>
  <c r="EN343" i="3"/>
  <c r="EN344" i="3" s="1"/>
  <c r="DO117" i="3"/>
  <c r="DO118" i="3"/>
  <c r="DO119" i="3" s="1"/>
  <c r="DJ72" i="3"/>
  <c r="DJ73" i="3"/>
  <c r="DJ74" i="3" s="1"/>
  <c r="DY207" i="3"/>
  <c r="DY208" i="3"/>
  <c r="DY209" i="3" s="1"/>
  <c r="EG279" i="3"/>
  <c r="EG280" i="3"/>
  <c r="EG281" i="3" s="1"/>
  <c r="EH288" i="3"/>
  <c r="EH289" i="3"/>
  <c r="EH290" i="3" s="1"/>
  <c r="EE261" i="3"/>
  <c r="EE262" i="3"/>
  <c r="EE263" i="3" s="1"/>
  <c r="DQ135" i="3"/>
  <c r="DQ136" i="3"/>
  <c r="DQ137" i="3" s="1"/>
  <c r="DI63" i="3"/>
  <c r="DI64" i="3"/>
  <c r="DI65" i="3" s="1"/>
  <c r="DM99" i="3"/>
  <c r="DM100" i="3"/>
  <c r="DM101" i="3" s="1"/>
  <c r="EJ306" i="3"/>
  <c r="EJ307" i="3"/>
  <c r="EJ308" i="3" s="1"/>
  <c r="EI297" i="3"/>
  <c r="EI298" i="3"/>
  <c r="EI299" i="3" s="1"/>
  <c r="DL90" i="3"/>
  <c r="DL91" i="3"/>
  <c r="DL92" i="3" s="1"/>
  <c r="DK81" i="3"/>
  <c r="DK82" i="3"/>
  <c r="DK83" i="3" s="1"/>
  <c r="EP360" i="3"/>
  <c r="EP361" i="3"/>
  <c r="EP362" i="3" s="1"/>
  <c r="DP126" i="3"/>
  <c r="DP127" i="3"/>
  <c r="DP128" i="3" s="1"/>
  <c r="EC243" i="3"/>
  <c r="EC244" i="3"/>
  <c r="EC245" i="3" s="1"/>
  <c r="EM333" i="3"/>
  <c r="EM334" i="3"/>
  <c r="EM335" i="3" s="1"/>
  <c r="DC25" i="3" l="1"/>
  <c r="DC26" i="3" s="1"/>
  <c r="DC24" i="3"/>
  <c r="DD31" i="3"/>
  <c r="DD32" i="3" s="1"/>
  <c r="DD30" i="3"/>
  <c r="FP396" i="3"/>
  <c r="FP397" i="3"/>
  <c r="FP398" i="3" s="1"/>
  <c r="HF397" i="3"/>
  <c r="HF398" i="3" s="1"/>
  <c r="HF396" i="3"/>
  <c r="GQ396" i="3"/>
  <c r="GQ397" i="3"/>
  <c r="GQ398" i="3" s="1"/>
  <c r="GZ396" i="3"/>
  <c r="GZ397" i="3"/>
  <c r="GZ398" i="3" s="1"/>
  <c r="GN397" i="3"/>
  <c r="GN398" i="3" s="1"/>
  <c r="GN396" i="3"/>
  <c r="FE396" i="3"/>
  <c r="FE397" i="3"/>
  <c r="FE398" i="3" s="1"/>
  <c r="FU397" i="3"/>
  <c r="FU398" i="3" s="1"/>
  <c r="FU396" i="3"/>
  <c r="HH397" i="3"/>
  <c r="HH398" i="3" s="1"/>
  <c r="HH396" i="3"/>
  <c r="HM397" i="3"/>
  <c r="HM398" i="3" s="1"/>
  <c r="HM396" i="3"/>
  <c r="HS397" i="3"/>
  <c r="HS398" i="3" s="1"/>
  <c r="HS396" i="3"/>
  <c r="FH396" i="3"/>
  <c r="FH397" i="3"/>
  <c r="FH398" i="3" s="1"/>
  <c r="GO396" i="3"/>
  <c r="GO397" i="3"/>
  <c r="GO398" i="3" s="1"/>
  <c r="FY396" i="3"/>
  <c r="FY397" i="3"/>
  <c r="FY398" i="3" s="1"/>
  <c r="FB396" i="3"/>
  <c r="FB397" i="3"/>
  <c r="FB398" i="3" s="1"/>
  <c r="GL396" i="3"/>
  <c r="GL397" i="3"/>
  <c r="GL398" i="3" s="1"/>
  <c r="GW396" i="3"/>
  <c r="GW397" i="3"/>
  <c r="GW398" i="3" s="1"/>
  <c r="FX396" i="3"/>
  <c r="FX397" i="3"/>
  <c r="FX398" i="3" s="1"/>
  <c r="HX396" i="3"/>
  <c r="HX397" i="3"/>
  <c r="HX398" i="3" s="1"/>
  <c r="HN397" i="3"/>
  <c r="HN398" i="3" s="1"/>
  <c r="HN396" i="3"/>
  <c r="HW397" i="3"/>
  <c r="HW398" i="3" s="1"/>
  <c r="HW396" i="3"/>
  <c r="HV397" i="3"/>
  <c r="HV398" i="3" s="1"/>
  <c r="HV396" i="3"/>
  <c r="GM396" i="3"/>
  <c r="GM397" i="3"/>
  <c r="GM398" i="3" s="1"/>
  <c r="EW397" i="3"/>
  <c r="EW398" i="3" s="1"/>
  <c r="EW396" i="3"/>
  <c r="FF396" i="3"/>
  <c r="FF397" i="3"/>
  <c r="FF398" i="3" s="1"/>
  <c r="GJ396" i="3"/>
  <c r="GJ397" i="3"/>
  <c r="GJ398" i="3" s="1"/>
  <c r="FK396" i="3"/>
  <c r="FK397" i="3"/>
  <c r="FK398" i="3" s="1"/>
  <c r="FR396" i="3"/>
  <c r="FR397" i="3"/>
  <c r="FR398" i="3" s="1"/>
  <c r="GE396" i="3"/>
  <c r="GE397" i="3"/>
  <c r="GE398" i="3" s="1"/>
  <c r="GI396" i="3"/>
  <c r="GI397" i="3"/>
  <c r="GI398" i="3" s="1"/>
  <c r="EY396" i="3"/>
  <c r="EY397" i="3"/>
  <c r="EY398" i="3" s="1"/>
  <c r="HY396" i="3"/>
  <c r="HY397" i="3"/>
  <c r="HY398" i="3" s="1"/>
  <c r="FZ396" i="3"/>
  <c r="FZ397" i="3"/>
  <c r="FZ398" i="3" s="1"/>
  <c r="GP396" i="3"/>
  <c r="GP397" i="3"/>
  <c r="GP398" i="3" s="1"/>
  <c r="GH396" i="3"/>
  <c r="GH397" i="3"/>
  <c r="GH398" i="3" s="1"/>
  <c r="FD396" i="3"/>
  <c r="FD397" i="3"/>
  <c r="FD398" i="3" s="1"/>
  <c r="EU396" i="3"/>
  <c r="EU397" i="3"/>
  <c r="EU398" i="3" s="1"/>
  <c r="FC396" i="3"/>
  <c r="FC397" i="3"/>
  <c r="FC398" i="3" s="1"/>
  <c r="IC396" i="3"/>
  <c r="IC397" i="3"/>
  <c r="IC398" i="3" s="1"/>
  <c r="HR397" i="3"/>
  <c r="HR398" i="3" s="1"/>
  <c r="HR396" i="3"/>
  <c r="FQ396" i="3"/>
  <c r="FQ397" i="3"/>
  <c r="FQ398" i="3" s="1"/>
  <c r="HG397" i="3"/>
  <c r="HG398" i="3" s="1"/>
  <c r="HG396" i="3"/>
  <c r="HC396" i="3"/>
  <c r="HC397" i="3"/>
  <c r="HC398" i="3" s="1"/>
  <c r="HK396" i="3"/>
  <c r="HK397" i="3"/>
  <c r="HK398" i="3" s="1"/>
  <c r="FW396" i="3"/>
  <c r="FW397" i="3"/>
  <c r="FW398" i="3" s="1"/>
  <c r="GX396" i="3"/>
  <c r="GX397" i="3"/>
  <c r="GX398" i="3" s="1"/>
  <c r="GG396" i="3"/>
  <c r="GG397" i="3"/>
  <c r="GG398" i="3" s="1"/>
  <c r="GC396" i="3"/>
  <c r="GC397" i="3"/>
  <c r="GC398" i="3" s="1"/>
  <c r="FA396" i="3"/>
  <c r="FA397" i="3"/>
  <c r="FA398" i="3" s="1"/>
  <c r="HA397" i="3"/>
  <c r="HA398" i="3" s="1"/>
  <c r="HA396" i="3"/>
  <c r="GT397" i="3"/>
  <c r="GT398" i="3" s="1"/>
  <c r="GT396" i="3"/>
  <c r="EZ396" i="3"/>
  <c r="EZ397" i="3"/>
  <c r="EZ398" i="3" s="1"/>
  <c r="GA396" i="3"/>
  <c r="GA397" i="3"/>
  <c r="GA398" i="3" s="1"/>
  <c r="GY396" i="3"/>
  <c r="GY397" i="3"/>
  <c r="GY398" i="3" s="1"/>
  <c r="HO397" i="3"/>
  <c r="HO398" i="3" s="1"/>
  <c r="HO396" i="3"/>
  <c r="HB396" i="3"/>
  <c r="HB397" i="3"/>
  <c r="HB398" i="3" s="1"/>
  <c r="GD396" i="3"/>
  <c r="GD397" i="3"/>
  <c r="GD398" i="3" s="1"/>
  <c r="GF396" i="3"/>
  <c r="GF397" i="3"/>
  <c r="GF398" i="3" s="1"/>
  <c r="EV396" i="3"/>
  <c r="EV397" i="3"/>
  <c r="EV398" i="3" s="1"/>
  <c r="FT396" i="3"/>
  <c r="FT397" i="3"/>
  <c r="FT398" i="3" s="1"/>
  <c r="GR396" i="3"/>
  <c r="GR397" i="3"/>
  <c r="GR398" i="3" s="1"/>
  <c r="GV396" i="3"/>
  <c r="GV397" i="3"/>
  <c r="GV398" i="3" s="1"/>
  <c r="HI396" i="3"/>
  <c r="HI397" i="3"/>
  <c r="HI398" i="3" s="1"/>
  <c r="HE397" i="3"/>
  <c r="HE398" i="3" s="1"/>
  <c r="HE396" i="3"/>
  <c r="HT397" i="3"/>
  <c r="HT398" i="3" s="1"/>
  <c r="HT396" i="3"/>
  <c r="GK396" i="3"/>
  <c r="GK397" i="3"/>
  <c r="GK398" i="3" s="1"/>
  <c r="FO396" i="3"/>
  <c r="FO397" i="3"/>
  <c r="FO398" i="3" s="1"/>
  <c r="HU397" i="3"/>
  <c r="HU398" i="3" s="1"/>
  <c r="HU396" i="3"/>
  <c r="FI396" i="3"/>
  <c r="FI397" i="3"/>
  <c r="FI398" i="3" s="1"/>
  <c r="FN396" i="3"/>
  <c r="FN397" i="3"/>
  <c r="FN398" i="3" s="1"/>
  <c r="IA397" i="3"/>
  <c r="IA398" i="3" s="1"/>
  <c r="IA396" i="3"/>
  <c r="IB396" i="3"/>
  <c r="IB397" i="3"/>
  <c r="IB398" i="3" s="1"/>
  <c r="FM396" i="3"/>
  <c r="FM397" i="3"/>
  <c r="FM398" i="3" s="1"/>
  <c r="HJ397" i="3"/>
  <c r="HJ398" i="3" s="1"/>
  <c r="HJ396" i="3"/>
  <c r="HP397" i="3"/>
  <c r="HP398" i="3" s="1"/>
  <c r="HP396" i="3"/>
  <c r="FV396" i="3"/>
  <c r="FV397" i="3"/>
  <c r="FV398" i="3" s="1"/>
  <c r="FS396" i="3"/>
  <c r="FS397" i="3"/>
  <c r="FS398" i="3" s="1"/>
  <c r="EX396" i="3"/>
  <c r="EX397" i="3"/>
  <c r="EX398" i="3" s="1"/>
  <c r="GB397" i="3"/>
  <c r="GB398" i="3" s="1"/>
  <c r="GB396" i="3"/>
  <c r="GU396" i="3"/>
  <c r="GU397" i="3"/>
  <c r="GU398" i="3" s="1"/>
  <c r="FJ396" i="3"/>
  <c r="FJ397" i="3"/>
  <c r="FJ398" i="3" s="1"/>
  <c r="HZ396" i="3"/>
  <c r="HZ397" i="3"/>
  <c r="HZ398" i="3" s="1"/>
  <c r="HL396" i="3"/>
  <c r="HL397" i="3"/>
  <c r="HL398" i="3" s="1"/>
  <c r="HQ396" i="3"/>
  <c r="HQ397" i="3"/>
  <c r="HQ398" i="3" s="1"/>
  <c r="FG396" i="3"/>
  <c r="FG397" i="3"/>
  <c r="FG398" i="3" s="1"/>
  <c r="HD396" i="3"/>
  <c r="HD397" i="3"/>
  <c r="HD398" i="3" s="1"/>
  <c r="FL396" i="3"/>
  <c r="FL397" i="3"/>
  <c r="FL398" i="3" s="1"/>
  <c r="GS396" i="3"/>
  <c r="GS397" i="3"/>
  <c r="GS398" i="3" s="1"/>
  <c r="EC246" i="3"/>
  <c r="EC247" i="3"/>
  <c r="EC248" i="3" s="1"/>
  <c r="DK84" i="3"/>
  <c r="DK85" i="3"/>
  <c r="DK86" i="3" s="1"/>
  <c r="DM102" i="3"/>
  <c r="DM103" i="3"/>
  <c r="DM104" i="3" s="1"/>
  <c r="DY210" i="3"/>
  <c r="DY211" i="3"/>
  <c r="DY212" i="3" s="1"/>
  <c r="DX201" i="3"/>
  <c r="DX202" i="3"/>
  <c r="DX203" i="3" s="1"/>
  <c r="DU174" i="3"/>
  <c r="DU175" i="3"/>
  <c r="DU176" i="3" s="1"/>
  <c r="ED255" i="3"/>
  <c r="ED256" i="3"/>
  <c r="ED257" i="3" s="1"/>
  <c r="EB237" i="3"/>
  <c r="EB238" i="3"/>
  <c r="EB239" i="3" s="1"/>
  <c r="ES390" i="3"/>
  <c r="ES391" i="3"/>
  <c r="ES392" i="3" s="1"/>
  <c r="DI66" i="3"/>
  <c r="DI67" i="3"/>
  <c r="DI68" i="3" s="1"/>
  <c r="DJ75" i="3"/>
  <c r="DJ76" i="3"/>
  <c r="DJ77" i="3" s="1"/>
  <c r="DV183" i="3"/>
  <c r="DV184" i="3"/>
  <c r="DV185" i="3" s="1"/>
  <c r="ET399" i="3"/>
  <c r="ET400" i="3"/>
  <c r="ET401" i="3" s="1"/>
  <c r="EQ372" i="3"/>
  <c r="EQ373" i="3"/>
  <c r="EQ374" i="3" s="1"/>
  <c r="EO354" i="3"/>
  <c r="EO355" i="3"/>
  <c r="EO356" i="3" s="1"/>
  <c r="EK318" i="3"/>
  <c r="EK319" i="3"/>
  <c r="EK320" i="3" s="1"/>
  <c r="DZ219" i="3"/>
  <c r="DZ220" i="3"/>
  <c r="DZ221" i="3" s="1"/>
  <c r="DP129" i="3"/>
  <c r="DP130" i="3"/>
  <c r="DP131" i="3" s="1"/>
  <c r="EH291" i="3"/>
  <c r="EH292" i="3"/>
  <c r="EH293" i="3" s="1"/>
  <c r="DG48" i="3"/>
  <c r="DG49" i="3"/>
  <c r="DG50" i="3" s="1"/>
  <c r="DF40" i="3"/>
  <c r="DF41" i="3" s="1"/>
  <c r="DF39" i="3"/>
  <c r="EP363" i="3"/>
  <c r="EP364" i="3"/>
  <c r="EP365" i="3" s="1"/>
  <c r="DQ138" i="3"/>
  <c r="DQ139" i="3"/>
  <c r="DQ140" i="3" s="1"/>
  <c r="DO120" i="3"/>
  <c r="DO121" i="3"/>
  <c r="DO122" i="3" s="1"/>
  <c r="DS156" i="3"/>
  <c r="DS157" i="3"/>
  <c r="DS158" i="3" s="1"/>
  <c r="DN111" i="3"/>
  <c r="DN112" i="3"/>
  <c r="DN113" i="3" s="1"/>
  <c r="ER381" i="3"/>
  <c r="ER382" i="3"/>
  <c r="ER383" i="3" s="1"/>
  <c r="EA228" i="3"/>
  <c r="EA229" i="3"/>
  <c r="EA230" i="3" s="1"/>
  <c r="DL93" i="3"/>
  <c r="DL94" i="3"/>
  <c r="DL95" i="3" s="1"/>
  <c r="EI300" i="3"/>
  <c r="EI301" i="3"/>
  <c r="EI302" i="3" s="1"/>
  <c r="DB9" i="3"/>
  <c r="EJ309" i="3"/>
  <c r="EJ310" i="3"/>
  <c r="EJ311" i="3" s="1"/>
  <c r="EG282" i="3"/>
  <c r="EG283" i="3"/>
  <c r="EG284" i="3" s="1"/>
  <c r="EN345" i="3"/>
  <c r="EN346" i="3"/>
  <c r="EN347" i="3" s="1"/>
  <c r="DT165" i="3"/>
  <c r="DT166" i="3"/>
  <c r="DT167" i="3" s="1"/>
  <c r="DE30" i="3"/>
  <c r="DE31" i="3"/>
  <c r="DE32" i="3" s="1"/>
  <c r="DH57" i="3"/>
  <c r="DH58" i="3"/>
  <c r="DH59" i="3" s="1"/>
  <c r="DR147" i="3"/>
  <c r="DR148" i="3"/>
  <c r="DR149" i="3" s="1"/>
  <c r="DW192" i="3"/>
  <c r="DW193" i="3"/>
  <c r="DW194" i="3" s="1"/>
  <c r="EL327" i="3"/>
  <c r="EL328" i="3"/>
  <c r="EL329" i="3" s="1"/>
  <c r="EF273" i="3"/>
  <c r="EF274" i="3"/>
  <c r="EF275" i="3" s="1"/>
  <c r="EM336" i="3"/>
  <c r="EM337" i="3"/>
  <c r="EM338" i="3" s="1"/>
  <c r="EE264" i="3"/>
  <c r="EE265" i="3"/>
  <c r="EE266" i="3" s="1"/>
  <c r="DC28" i="3" l="1"/>
  <c r="DC29" i="3" s="1"/>
  <c r="DC27" i="3"/>
  <c r="DD34" i="3"/>
  <c r="DD35" i="3" s="1"/>
  <c r="DD33" i="3"/>
  <c r="DB10" i="3"/>
  <c r="DB11" i="3" s="1"/>
  <c r="FG399" i="3"/>
  <c r="FG400" i="3"/>
  <c r="FG401" i="3" s="1"/>
  <c r="FJ399" i="3"/>
  <c r="FJ400" i="3"/>
  <c r="FJ401" i="3" s="1"/>
  <c r="FS399" i="3"/>
  <c r="FS400" i="3"/>
  <c r="FS401" i="3" s="1"/>
  <c r="FM399" i="3"/>
  <c r="FM400" i="3"/>
  <c r="FM401" i="3" s="1"/>
  <c r="FI399" i="3"/>
  <c r="FI400" i="3"/>
  <c r="FI401" i="3" s="1"/>
  <c r="GR400" i="3"/>
  <c r="GR401" i="3" s="1"/>
  <c r="GR399" i="3"/>
  <c r="GD399" i="3"/>
  <c r="GD400" i="3"/>
  <c r="GD401" i="3" s="1"/>
  <c r="GA399" i="3"/>
  <c r="GA400" i="3"/>
  <c r="GA401" i="3" s="1"/>
  <c r="FA399" i="3"/>
  <c r="FA400" i="3"/>
  <c r="FA401" i="3" s="1"/>
  <c r="FW399" i="3"/>
  <c r="FW400" i="3"/>
  <c r="FW401" i="3" s="1"/>
  <c r="FQ399" i="3"/>
  <c r="FQ400" i="3"/>
  <c r="FQ401" i="3" s="1"/>
  <c r="EU399" i="3"/>
  <c r="EU400" i="3"/>
  <c r="EU401" i="3" s="1"/>
  <c r="FZ400" i="3"/>
  <c r="FZ401" i="3" s="1"/>
  <c r="FZ399" i="3"/>
  <c r="GE399" i="3"/>
  <c r="GE400" i="3"/>
  <c r="GE401" i="3" s="1"/>
  <c r="FF399" i="3"/>
  <c r="FF400" i="3"/>
  <c r="FF401" i="3" s="1"/>
  <c r="GW399" i="3"/>
  <c r="GW400" i="3"/>
  <c r="GW401" i="3" s="1"/>
  <c r="GO399" i="3"/>
  <c r="GO400" i="3"/>
  <c r="GO401" i="3" s="1"/>
  <c r="GZ399" i="3"/>
  <c r="GZ400" i="3"/>
  <c r="GZ401" i="3" s="1"/>
  <c r="HT399" i="3"/>
  <c r="HT400" i="3"/>
  <c r="HT401" i="3" s="1"/>
  <c r="HW399" i="3"/>
  <c r="HW400" i="3"/>
  <c r="HW401" i="3" s="1"/>
  <c r="HH400" i="3"/>
  <c r="HH401" i="3" s="1"/>
  <c r="HH399" i="3"/>
  <c r="GS399" i="3"/>
  <c r="GS400" i="3"/>
  <c r="GS401" i="3" s="1"/>
  <c r="HQ400" i="3"/>
  <c r="HQ401" i="3" s="1"/>
  <c r="HQ399" i="3"/>
  <c r="GU399" i="3"/>
  <c r="GU400" i="3"/>
  <c r="GU401" i="3" s="1"/>
  <c r="FV399" i="3"/>
  <c r="FV400" i="3"/>
  <c r="FV401" i="3" s="1"/>
  <c r="IB400" i="3"/>
  <c r="IB401" i="3" s="1"/>
  <c r="IB399" i="3"/>
  <c r="FT399" i="3"/>
  <c r="FT400" i="3"/>
  <c r="FT401" i="3" s="1"/>
  <c r="HB400" i="3"/>
  <c r="HB401" i="3" s="1"/>
  <c r="HB399" i="3"/>
  <c r="EZ399" i="3"/>
  <c r="EZ400" i="3"/>
  <c r="EZ401" i="3" s="1"/>
  <c r="GC399" i="3"/>
  <c r="GC400" i="3"/>
  <c r="GC401" i="3" s="1"/>
  <c r="HK400" i="3"/>
  <c r="HK401" i="3" s="1"/>
  <c r="HK399" i="3"/>
  <c r="FD399" i="3"/>
  <c r="FD400" i="3"/>
  <c r="FD401" i="3" s="1"/>
  <c r="HY399" i="3"/>
  <c r="HY400" i="3"/>
  <c r="HY401" i="3" s="1"/>
  <c r="FR399" i="3"/>
  <c r="FR400" i="3"/>
  <c r="FR401" i="3" s="1"/>
  <c r="GL400" i="3"/>
  <c r="GL401" i="3" s="1"/>
  <c r="GL399" i="3"/>
  <c r="FH399" i="3"/>
  <c r="FH400" i="3"/>
  <c r="FH401" i="3" s="1"/>
  <c r="GQ399" i="3"/>
  <c r="GQ400" i="3"/>
  <c r="GQ401" i="3" s="1"/>
  <c r="HU400" i="3"/>
  <c r="HU401" i="3" s="1"/>
  <c r="HU399" i="3"/>
  <c r="HE399" i="3"/>
  <c r="HE400" i="3"/>
  <c r="HE401" i="3" s="1"/>
  <c r="HR400" i="3"/>
  <c r="HR401" i="3" s="1"/>
  <c r="HR399" i="3"/>
  <c r="EW400" i="3"/>
  <c r="EW401" i="3" s="1"/>
  <c r="EW399" i="3"/>
  <c r="HN400" i="3"/>
  <c r="HN401" i="3" s="1"/>
  <c r="HN399" i="3"/>
  <c r="FU399" i="3"/>
  <c r="FU400" i="3"/>
  <c r="FU401" i="3" s="1"/>
  <c r="FL399" i="3"/>
  <c r="FL400" i="3"/>
  <c r="FL401" i="3" s="1"/>
  <c r="HL400" i="3"/>
  <c r="HL401" i="3" s="1"/>
  <c r="HL399" i="3"/>
  <c r="FO399" i="3"/>
  <c r="FO400" i="3"/>
  <c r="FO401" i="3" s="1"/>
  <c r="HI400" i="3"/>
  <c r="HI401" i="3" s="1"/>
  <c r="HI399" i="3"/>
  <c r="EV399" i="3"/>
  <c r="EV400" i="3"/>
  <c r="EV401" i="3" s="1"/>
  <c r="GG399" i="3"/>
  <c r="GG400" i="3"/>
  <c r="GG401" i="3" s="1"/>
  <c r="HC399" i="3"/>
  <c r="HC400" i="3"/>
  <c r="HC401" i="3" s="1"/>
  <c r="IC400" i="3"/>
  <c r="IC401" i="3" s="1"/>
  <c r="IC399" i="3"/>
  <c r="GH399" i="3"/>
  <c r="GH400" i="3"/>
  <c r="GH401" i="3" s="1"/>
  <c r="EY399" i="3"/>
  <c r="EY400" i="3"/>
  <c r="EY401" i="3" s="1"/>
  <c r="FK399" i="3"/>
  <c r="FK400" i="3"/>
  <c r="FK401" i="3" s="1"/>
  <c r="GM399" i="3"/>
  <c r="GM400" i="3"/>
  <c r="GM401" i="3" s="1"/>
  <c r="HX400" i="3"/>
  <c r="HX401" i="3" s="1"/>
  <c r="HX399" i="3"/>
  <c r="FB399" i="3"/>
  <c r="FB400" i="3"/>
  <c r="FB401" i="3" s="1"/>
  <c r="FE399" i="3"/>
  <c r="FE400" i="3"/>
  <c r="FE401" i="3" s="1"/>
  <c r="GB399" i="3"/>
  <c r="GB400" i="3"/>
  <c r="GB401" i="3" s="1"/>
  <c r="HP399" i="3"/>
  <c r="HP400" i="3"/>
  <c r="HP401" i="3" s="1"/>
  <c r="IA399" i="3"/>
  <c r="IA400" i="3"/>
  <c r="IA401" i="3" s="1"/>
  <c r="HO400" i="3"/>
  <c r="HO401" i="3" s="1"/>
  <c r="HO399" i="3"/>
  <c r="GT399" i="3"/>
  <c r="GT400" i="3"/>
  <c r="GT401" i="3" s="1"/>
  <c r="HS400" i="3"/>
  <c r="HS401" i="3" s="1"/>
  <c r="HS399" i="3"/>
  <c r="HF399" i="3"/>
  <c r="HF400" i="3"/>
  <c r="HF401" i="3" s="1"/>
  <c r="HD399" i="3"/>
  <c r="HD400" i="3"/>
  <c r="HD401" i="3" s="1"/>
  <c r="HZ399" i="3"/>
  <c r="HZ400" i="3"/>
  <c r="HZ401" i="3" s="1"/>
  <c r="EX399" i="3"/>
  <c r="EX400" i="3"/>
  <c r="EX401" i="3" s="1"/>
  <c r="FN399" i="3"/>
  <c r="FN400" i="3"/>
  <c r="FN401" i="3" s="1"/>
  <c r="GK399" i="3"/>
  <c r="GK400" i="3"/>
  <c r="GK401" i="3" s="1"/>
  <c r="GV399" i="3"/>
  <c r="GV400" i="3"/>
  <c r="GV401" i="3" s="1"/>
  <c r="GF400" i="3"/>
  <c r="GF401" i="3" s="1"/>
  <c r="GF399" i="3"/>
  <c r="GY399" i="3"/>
  <c r="GY400" i="3"/>
  <c r="GY401" i="3" s="1"/>
  <c r="GX399" i="3"/>
  <c r="GX400" i="3"/>
  <c r="GX401" i="3" s="1"/>
  <c r="FC399" i="3"/>
  <c r="FC400" i="3"/>
  <c r="FC401" i="3" s="1"/>
  <c r="GP399" i="3"/>
  <c r="GP400" i="3"/>
  <c r="GP401" i="3" s="1"/>
  <c r="GI399" i="3"/>
  <c r="GI400" i="3"/>
  <c r="GI401" i="3" s="1"/>
  <c r="GJ399" i="3"/>
  <c r="GJ400" i="3"/>
  <c r="GJ401" i="3" s="1"/>
  <c r="FX399" i="3"/>
  <c r="FX400" i="3"/>
  <c r="FX401" i="3" s="1"/>
  <c r="FY399" i="3"/>
  <c r="FY400" i="3"/>
  <c r="FY401" i="3" s="1"/>
  <c r="FP399" i="3"/>
  <c r="FP400" i="3"/>
  <c r="FP401" i="3" s="1"/>
  <c r="HJ400" i="3"/>
  <c r="HJ401" i="3" s="1"/>
  <c r="HJ399" i="3"/>
  <c r="HA400" i="3"/>
  <c r="HA401" i="3" s="1"/>
  <c r="HA399" i="3"/>
  <c r="HG399" i="3"/>
  <c r="HG400" i="3"/>
  <c r="HG401" i="3" s="1"/>
  <c r="HV399" i="3"/>
  <c r="HV400" i="3"/>
  <c r="HV401" i="3" s="1"/>
  <c r="HM400" i="3"/>
  <c r="HM401" i="3" s="1"/>
  <c r="HM399" i="3"/>
  <c r="GN399" i="3"/>
  <c r="GN400" i="3"/>
  <c r="GN401" i="3" s="1"/>
  <c r="EM339" i="3"/>
  <c r="EM340" i="3"/>
  <c r="EM341" i="3" s="1"/>
  <c r="DT168" i="3"/>
  <c r="DT169" i="3"/>
  <c r="DT170" i="3" s="1"/>
  <c r="DN114" i="3"/>
  <c r="DN115" i="3"/>
  <c r="DN116" i="3" s="1"/>
  <c r="DZ222" i="3"/>
  <c r="DZ223" i="3"/>
  <c r="DZ224" i="3" s="1"/>
  <c r="DI69" i="3"/>
  <c r="DI70" i="3"/>
  <c r="DI71" i="3" s="1"/>
  <c r="DU177" i="3"/>
  <c r="DU178" i="3"/>
  <c r="DU179" i="3" s="1"/>
  <c r="EN348" i="3"/>
  <c r="EN349" i="3"/>
  <c r="EN350" i="3" s="1"/>
  <c r="EA231" i="3"/>
  <c r="EA232" i="3"/>
  <c r="EA233" i="3" s="1"/>
  <c r="DO123" i="3"/>
  <c r="DO124" i="3"/>
  <c r="DO125" i="3" s="1"/>
  <c r="DG51" i="3"/>
  <c r="DG52" i="3"/>
  <c r="DG53" i="3" s="1"/>
  <c r="EK321" i="3"/>
  <c r="EK322" i="3"/>
  <c r="EK323" i="3" s="1"/>
  <c r="ET402" i="3"/>
  <c r="ET403" i="3"/>
  <c r="ET404" i="3" s="1"/>
  <c r="ES393" i="3"/>
  <c r="ES394" i="3"/>
  <c r="ES395" i="3" s="1"/>
  <c r="DM105" i="3"/>
  <c r="DM106" i="3"/>
  <c r="DM107" i="3" s="1"/>
  <c r="DR150" i="3"/>
  <c r="DR151" i="3"/>
  <c r="DR152" i="3" s="1"/>
  <c r="DF42" i="3"/>
  <c r="DF43" i="3"/>
  <c r="DF44" i="3" s="1"/>
  <c r="EF276" i="3"/>
  <c r="EF277" i="3"/>
  <c r="EF278" i="3" s="1"/>
  <c r="DH60" i="3"/>
  <c r="DH61" i="3"/>
  <c r="DH62" i="3" s="1"/>
  <c r="EI303" i="3"/>
  <c r="EI304" i="3"/>
  <c r="EI305" i="3" s="1"/>
  <c r="DS159" i="3"/>
  <c r="DS160" i="3"/>
  <c r="DS161" i="3" s="1"/>
  <c r="DQ141" i="3"/>
  <c r="DQ142" i="3"/>
  <c r="DQ143" i="3" s="1"/>
  <c r="EH294" i="3"/>
  <c r="EH295" i="3"/>
  <c r="EH296" i="3" s="1"/>
  <c r="EO357" i="3"/>
  <c r="EO358" i="3"/>
  <c r="EO359" i="3" s="1"/>
  <c r="DV186" i="3"/>
  <c r="DV187" i="3"/>
  <c r="DV188" i="3" s="1"/>
  <c r="EB240" i="3"/>
  <c r="EB241" i="3"/>
  <c r="EB242" i="3" s="1"/>
  <c r="DX204" i="3"/>
  <c r="DX205" i="3"/>
  <c r="DX206" i="3" s="1"/>
  <c r="DK87" i="3"/>
  <c r="DK88" i="3"/>
  <c r="DK89" i="3" s="1"/>
  <c r="EL330" i="3"/>
  <c r="EL331" i="3"/>
  <c r="EL332" i="3" s="1"/>
  <c r="EG285" i="3"/>
  <c r="EG286" i="3"/>
  <c r="EG287" i="3" s="1"/>
  <c r="ER384" i="3"/>
  <c r="ER385" i="3"/>
  <c r="ER386" i="3" s="1"/>
  <c r="DE33" i="3"/>
  <c r="DE34" i="3"/>
  <c r="DE35" i="3" s="1"/>
  <c r="DL96" i="3"/>
  <c r="DL97" i="3"/>
  <c r="DL98" i="3" s="1"/>
  <c r="EP366" i="3"/>
  <c r="EP367" i="3"/>
  <c r="EP368" i="3" s="1"/>
  <c r="DP132" i="3"/>
  <c r="DP133" i="3"/>
  <c r="DP134" i="3" s="1"/>
  <c r="EQ375" i="3"/>
  <c r="EQ376" i="3"/>
  <c r="EQ377" i="3" s="1"/>
  <c r="DJ78" i="3"/>
  <c r="DJ79" i="3"/>
  <c r="DJ80" i="3" s="1"/>
  <c r="ED258" i="3"/>
  <c r="ED259" i="3"/>
  <c r="ED260" i="3" s="1"/>
  <c r="DY213" i="3"/>
  <c r="DY214" i="3"/>
  <c r="DY215" i="3" s="1"/>
  <c r="EC249" i="3"/>
  <c r="EC250" i="3"/>
  <c r="EC251" i="3" s="1"/>
  <c r="EE267" i="3"/>
  <c r="EE268" i="3"/>
  <c r="EE269" i="3" s="1"/>
  <c r="DW195" i="3"/>
  <c r="DW196" i="3"/>
  <c r="DW197" i="3" s="1"/>
  <c r="EJ312" i="3"/>
  <c r="EJ313" i="3"/>
  <c r="EJ314" i="3" s="1"/>
  <c r="DC31" i="3" l="1"/>
  <c r="DC32" i="3" s="1"/>
  <c r="DC30" i="3"/>
  <c r="DD37" i="3"/>
  <c r="DD38" i="3" s="1"/>
  <c r="DD36" i="3"/>
  <c r="DB13" i="3"/>
  <c r="DB14" i="3" s="1"/>
  <c r="DB12" i="3"/>
  <c r="HG403" i="3"/>
  <c r="HG404" i="3" s="1"/>
  <c r="HG402" i="3"/>
  <c r="FY402" i="3"/>
  <c r="FY403" i="3"/>
  <c r="FY404" i="3" s="1"/>
  <c r="GP402" i="3"/>
  <c r="GP403" i="3"/>
  <c r="GP404" i="3" s="1"/>
  <c r="EX402" i="3"/>
  <c r="EX403" i="3"/>
  <c r="EX404" i="3" s="1"/>
  <c r="HP403" i="3"/>
  <c r="HP404" i="3" s="1"/>
  <c r="HP402" i="3"/>
  <c r="GH402" i="3"/>
  <c r="GH403" i="3"/>
  <c r="GH404" i="3" s="1"/>
  <c r="EV402" i="3"/>
  <c r="EV403" i="3"/>
  <c r="EV404" i="3" s="1"/>
  <c r="FL402" i="3"/>
  <c r="FL403" i="3"/>
  <c r="FL404" i="3" s="1"/>
  <c r="FH402" i="3"/>
  <c r="FH403" i="3"/>
  <c r="FH404" i="3" s="1"/>
  <c r="FD402" i="3"/>
  <c r="FD403" i="3"/>
  <c r="FD404" i="3" s="1"/>
  <c r="GU402" i="3"/>
  <c r="GU403" i="3"/>
  <c r="GU404" i="3" s="1"/>
  <c r="HW403" i="3"/>
  <c r="HW404" i="3" s="1"/>
  <c r="HW402" i="3"/>
  <c r="GW402" i="3"/>
  <c r="GW403" i="3"/>
  <c r="GW404" i="3" s="1"/>
  <c r="EU402" i="3"/>
  <c r="EU403" i="3"/>
  <c r="EU404" i="3" s="1"/>
  <c r="GA403" i="3"/>
  <c r="GA404" i="3" s="1"/>
  <c r="GA402" i="3"/>
  <c r="FM402" i="3"/>
  <c r="FM403" i="3"/>
  <c r="FM404" i="3" s="1"/>
  <c r="GF402" i="3"/>
  <c r="GF403" i="3"/>
  <c r="GF404" i="3" s="1"/>
  <c r="HS403" i="3"/>
  <c r="HS404" i="3" s="1"/>
  <c r="HS402" i="3"/>
  <c r="HX403" i="3"/>
  <c r="HX404" i="3" s="1"/>
  <c r="HX402" i="3"/>
  <c r="HR402" i="3"/>
  <c r="HR403" i="3"/>
  <c r="HR404" i="3" s="1"/>
  <c r="HB402" i="3"/>
  <c r="HB403" i="3"/>
  <c r="HB404" i="3" s="1"/>
  <c r="GN402" i="3"/>
  <c r="GN403" i="3"/>
  <c r="GN404" i="3" s="1"/>
  <c r="FX402" i="3"/>
  <c r="FX403" i="3"/>
  <c r="FX404" i="3" s="1"/>
  <c r="FC402" i="3"/>
  <c r="FC403" i="3"/>
  <c r="FC404" i="3" s="1"/>
  <c r="GV402" i="3"/>
  <c r="GV403" i="3"/>
  <c r="GV404" i="3" s="1"/>
  <c r="HZ402" i="3"/>
  <c r="HZ403" i="3"/>
  <c r="HZ404" i="3" s="1"/>
  <c r="GT402" i="3"/>
  <c r="GT403" i="3"/>
  <c r="GT404" i="3" s="1"/>
  <c r="GB402" i="3"/>
  <c r="GB403" i="3"/>
  <c r="GB404" i="3" s="1"/>
  <c r="GM403" i="3"/>
  <c r="GM404" i="3" s="1"/>
  <c r="GM402" i="3"/>
  <c r="FU402" i="3"/>
  <c r="FU403" i="3"/>
  <c r="FU404" i="3" s="1"/>
  <c r="HE403" i="3"/>
  <c r="HE404" i="3" s="1"/>
  <c r="HE402" i="3"/>
  <c r="FT402" i="3"/>
  <c r="FT403" i="3"/>
  <c r="FT404" i="3" s="1"/>
  <c r="HT403" i="3"/>
  <c r="HT404" i="3" s="1"/>
  <c r="HT402" i="3"/>
  <c r="FF402" i="3"/>
  <c r="FF403" i="3"/>
  <c r="FF404" i="3" s="1"/>
  <c r="FQ402" i="3"/>
  <c r="FQ403" i="3"/>
  <c r="FQ404" i="3" s="1"/>
  <c r="GD402" i="3"/>
  <c r="GD403" i="3"/>
  <c r="GD404" i="3" s="1"/>
  <c r="FS403" i="3"/>
  <c r="FS404" i="3" s="1"/>
  <c r="FS402" i="3"/>
  <c r="HA402" i="3"/>
  <c r="HA403" i="3"/>
  <c r="HA404" i="3" s="1"/>
  <c r="IC403" i="3"/>
  <c r="IC404" i="3" s="1"/>
  <c r="IC402" i="3"/>
  <c r="HI403" i="3"/>
  <c r="HI404" i="3" s="1"/>
  <c r="HI402" i="3"/>
  <c r="GL403" i="3"/>
  <c r="GL404" i="3" s="1"/>
  <c r="GL402" i="3"/>
  <c r="HK403" i="3"/>
  <c r="HK404" i="3" s="1"/>
  <c r="HK402" i="3"/>
  <c r="HQ402" i="3"/>
  <c r="HQ403" i="3"/>
  <c r="HQ404" i="3" s="1"/>
  <c r="GJ402" i="3"/>
  <c r="GJ403" i="3"/>
  <c r="GJ404" i="3" s="1"/>
  <c r="GX402" i="3"/>
  <c r="GX403" i="3"/>
  <c r="GX404" i="3" s="1"/>
  <c r="GK403" i="3"/>
  <c r="GK404" i="3" s="1"/>
  <c r="GK402" i="3"/>
  <c r="HD403" i="3"/>
  <c r="HD404" i="3" s="1"/>
  <c r="HD402" i="3"/>
  <c r="FE402" i="3"/>
  <c r="FE403" i="3"/>
  <c r="FE404" i="3" s="1"/>
  <c r="FK402" i="3"/>
  <c r="FK403" i="3"/>
  <c r="FK404" i="3" s="1"/>
  <c r="HC403" i="3"/>
  <c r="HC404" i="3" s="1"/>
  <c r="HC402" i="3"/>
  <c r="FO402" i="3"/>
  <c r="FO403" i="3"/>
  <c r="FO404" i="3" s="1"/>
  <c r="FR402" i="3"/>
  <c r="FR403" i="3"/>
  <c r="FR404" i="3" s="1"/>
  <c r="GC402" i="3"/>
  <c r="GC403" i="3"/>
  <c r="GC404" i="3" s="1"/>
  <c r="GS402" i="3"/>
  <c r="GS403" i="3"/>
  <c r="GS404" i="3" s="1"/>
  <c r="GZ402" i="3"/>
  <c r="GZ403" i="3"/>
  <c r="GZ404" i="3" s="1"/>
  <c r="GE402" i="3"/>
  <c r="GE403" i="3"/>
  <c r="GE404" i="3" s="1"/>
  <c r="FW402" i="3"/>
  <c r="FW403" i="3"/>
  <c r="FW404" i="3" s="1"/>
  <c r="FJ402" i="3"/>
  <c r="FJ403" i="3"/>
  <c r="FJ404" i="3" s="1"/>
  <c r="HM403" i="3"/>
  <c r="HM404" i="3" s="1"/>
  <c r="HM402" i="3"/>
  <c r="HJ402" i="3"/>
  <c r="HJ403" i="3"/>
  <c r="HJ404" i="3" s="1"/>
  <c r="HO403" i="3"/>
  <c r="HO404" i="3" s="1"/>
  <c r="HO402" i="3"/>
  <c r="HN403" i="3"/>
  <c r="HN404" i="3" s="1"/>
  <c r="HN402" i="3"/>
  <c r="HU403" i="3"/>
  <c r="HU404" i="3" s="1"/>
  <c r="HU402" i="3"/>
  <c r="IB402" i="3"/>
  <c r="IB403" i="3"/>
  <c r="IB404" i="3" s="1"/>
  <c r="GR402" i="3"/>
  <c r="GR403" i="3"/>
  <c r="GR404" i="3" s="1"/>
  <c r="HV403" i="3"/>
  <c r="HV404" i="3" s="1"/>
  <c r="HV402" i="3"/>
  <c r="FP402" i="3"/>
  <c r="FP403" i="3"/>
  <c r="FP404" i="3" s="1"/>
  <c r="GI403" i="3"/>
  <c r="GI404" i="3" s="1"/>
  <c r="GI402" i="3"/>
  <c r="GY402" i="3"/>
  <c r="GY403" i="3"/>
  <c r="GY404" i="3" s="1"/>
  <c r="FN402" i="3"/>
  <c r="FN403" i="3"/>
  <c r="FN404" i="3" s="1"/>
  <c r="HF402" i="3"/>
  <c r="HF403" i="3"/>
  <c r="HF404" i="3" s="1"/>
  <c r="IA403" i="3"/>
  <c r="IA404" i="3" s="1"/>
  <c r="IA402" i="3"/>
  <c r="FB402" i="3"/>
  <c r="FB403" i="3"/>
  <c r="FB404" i="3" s="1"/>
  <c r="EY402" i="3"/>
  <c r="EY403" i="3"/>
  <c r="EY404" i="3" s="1"/>
  <c r="GG402" i="3"/>
  <c r="GG403" i="3"/>
  <c r="GG404" i="3" s="1"/>
  <c r="GQ402" i="3"/>
  <c r="GQ403" i="3"/>
  <c r="GQ404" i="3" s="1"/>
  <c r="HY402" i="3"/>
  <c r="HY403" i="3"/>
  <c r="HY404" i="3" s="1"/>
  <c r="EZ402" i="3"/>
  <c r="EZ403" i="3"/>
  <c r="EZ404" i="3" s="1"/>
  <c r="FV402" i="3"/>
  <c r="FV403" i="3"/>
  <c r="FV404" i="3" s="1"/>
  <c r="GO402" i="3"/>
  <c r="GO403" i="3"/>
  <c r="GO404" i="3" s="1"/>
  <c r="FA402" i="3"/>
  <c r="FA403" i="3"/>
  <c r="FA404" i="3" s="1"/>
  <c r="FI402" i="3"/>
  <c r="FI403" i="3"/>
  <c r="FI404" i="3" s="1"/>
  <c r="FG402" i="3"/>
  <c r="FG403" i="3"/>
  <c r="FG404" i="3" s="1"/>
  <c r="HL403" i="3"/>
  <c r="HL404" i="3" s="1"/>
  <c r="HL402" i="3"/>
  <c r="EW402" i="3"/>
  <c r="EW403" i="3"/>
  <c r="EW404" i="3" s="1"/>
  <c r="HH403" i="3"/>
  <c r="HH404" i="3" s="1"/>
  <c r="HH402" i="3"/>
  <c r="FZ403" i="3"/>
  <c r="FZ404" i="3" s="1"/>
  <c r="FZ402" i="3"/>
  <c r="ED261" i="3"/>
  <c r="ED262" i="3"/>
  <c r="ED263" i="3" s="1"/>
  <c r="EP369" i="3"/>
  <c r="EP370" i="3"/>
  <c r="EP371" i="3" s="1"/>
  <c r="DE36" i="3"/>
  <c r="DE37" i="3"/>
  <c r="DE38" i="3" s="1"/>
  <c r="EL333" i="3"/>
  <c r="EL334" i="3"/>
  <c r="EL335" i="3" s="1"/>
  <c r="DV189" i="3"/>
  <c r="DV190" i="3"/>
  <c r="DV191" i="3" s="1"/>
  <c r="DS162" i="3"/>
  <c r="DS163" i="3"/>
  <c r="DS164" i="3" s="1"/>
  <c r="DF45" i="3"/>
  <c r="DF46" i="3"/>
  <c r="DF47" i="3" s="1"/>
  <c r="DM108" i="3"/>
  <c r="DM109" i="3"/>
  <c r="DM110" i="3" s="1"/>
  <c r="EK324" i="3"/>
  <c r="EK325" i="3"/>
  <c r="EK326" i="3" s="1"/>
  <c r="EN352" i="3"/>
  <c r="EN353" i="3" s="1"/>
  <c r="EN351" i="3"/>
  <c r="DZ225" i="3"/>
  <c r="DZ226" i="3"/>
  <c r="DZ227" i="3" s="1"/>
  <c r="EE270" i="3"/>
  <c r="EE271" i="3"/>
  <c r="EE272" i="3" s="1"/>
  <c r="EO360" i="3"/>
  <c r="EO361" i="3"/>
  <c r="EO362" i="3" s="1"/>
  <c r="EI306" i="3"/>
  <c r="EI307" i="3"/>
  <c r="EI308" i="3" s="1"/>
  <c r="DG54" i="3"/>
  <c r="DG55" i="3"/>
  <c r="DG56" i="3" s="1"/>
  <c r="DT171" i="3"/>
  <c r="DT172" i="3"/>
  <c r="DT173" i="3" s="1"/>
  <c r="DK90" i="3"/>
  <c r="DK91" i="3"/>
  <c r="DK92" i="3" s="1"/>
  <c r="DJ81" i="3"/>
  <c r="DJ82" i="3"/>
  <c r="DJ83" i="3" s="1"/>
  <c r="EQ378" i="3"/>
  <c r="EQ379" i="3"/>
  <c r="EQ380" i="3" s="1"/>
  <c r="ER387" i="3"/>
  <c r="ER388" i="3"/>
  <c r="ER389" i="3" s="1"/>
  <c r="EH297" i="3"/>
  <c r="EH298" i="3"/>
  <c r="EH299" i="3" s="1"/>
  <c r="DH63" i="3"/>
  <c r="DH64" i="3"/>
  <c r="DH65" i="3" s="1"/>
  <c r="ES396" i="3"/>
  <c r="ES397" i="3"/>
  <c r="ES398" i="3" s="1"/>
  <c r="DO126" i="3"/>
  <c r="DO127" i="3"/>
  <c r="DO128" i="3" s="1"/>
  <c r="DU180" i="3"/>
  <c r="DU181" i="3"/>
  <c r="DU182" i="3" s="1"/>
  <c r="DN117" i="3"/>
  <c r="DN118" i="3"/>
  <c r="DN119" i="3" s="1"/>
  <c r="EC252" i="3"/>
  <c r="EC253" i="3"/>
  <c r="EC254" i="3" s="1"/>
  <c r="DX207" i="3"/>
  <c r="DX208" i="3"/>
  <c r="DX209" i="3" s="1"/>
  <c r="EJ315" i="3"/>
  <c r="EJ316" i="3"/>
  <c r="EJ317" i="3" s="1"/>
  <c r="DP135" i="3"/>
  <c r="DP136" i="3"/>
  <c r="DP137" i="3" s="1"/>
  <c r="EG288" i="3"/>
  <c r="EG289" i="3"/>
  <c r="EG290" i="3" s="1"/>
  <c r="EB243" i="3"/>
  <c r="EB244" i="3"/>
  <c r="EB245" i="3" s="1"/>
  <c r="DQ144" i="3"/>
  <c r="DQ145" i="3"/>
  <c r="DQ146" i="3" s="1"/>
  <c r="EF279" i="3"/>
  <c r="EF280" i="3"/>
  <c r="EF281" i="3" s="1"/>
  <c r="DR153" i="3"/>
  <c r="DR154" i="3"/>
  <c r="DR155" i="3" s="1"/>
  <c r="ET405" i="3"/>
  <c r="ET406" i="3"/>
  <c r="ET407" i="3" s="1"/>
  <c r="EA234" i="3"/>
  <c r="EA235" i="3"/>
  <c r="EA236" i="3" s="1"/>
  <c r="DI72" i="3"/>
  <c r="DI73" i="3"/>
  <c r="DI74" i="3" s="1"/>
  <c r="EM342" i="3"/>
  <c r="EM343" i="3"/>
  <c r="EM344" i="3" s="1"/>
  <c r="DW198" i="3"/>
  <c r="DW199" i="3"/>
  <c r="DW200" i="3" s="1"/>
  <c r="DY216" i="3"/>
  <c r="DY217" i="3"/>
  <c r="DY218" i="3" s="1"/>
  <c r="DL99" i="3"/>
  <c r="DL100" i="3"/>
  <c r="DL101" i="3" s="1"/>
  <c r="DC34" i="3" l="1"/>
  <c r="DC35" i="3" s="1"/>
  <c r="DC33" i="3"/>
  <c r="DD39" i="3"/>
  <c r="DD40" i="3"/>
  <c r="DD41" i="3" s="1"/>
  <c r="DB16" i="3"/>
  <c r="DB17" i="3" s="1"/>
  <c r="DB15" i="3"/>
  <c r="GO405" i="3"/>
  <c r="GO406" i="3"/>
  <c r="GO407" i="3" s="1"/>
  <c r="GQ405" i="3"/>
  <c r="GQ406" i="3"/>
  <c r="GQ407" i="3" s="1"/>
  <c r="IB406" i="3"/>
  <c r="IB407" i="3" s="1"/>
  <c r="IB405" i="3"/>
  <c r="HJ406" i="3"/>
  <c r="HJ407" i="3" s="1"/>
  <c r="HJ405" i="3"/>
  <c r="GE405" i="3"/>
  <c r="GE406" i="3"/>
  <c r="GE407" i="3" s="1"/>
  <c r="FR405" i="3"/>
  <c r="FR406" i="3"/>
  <c r="FR407" i="3" s="1"/>
  <c r="FE405" i="3"/>
  <c r="FE406" i="3"/>
  <c r="FE407" i="3" s="1"/>
  <c r="GJ405" i="3"/>
  <c r="GJ406" i="3"/>
  <c r="GJ407" i="3" s="1"/>
  <c r="GD406" i="3"/>
  <c r="GD407" i="3" s="1"/>
  <c r="GD405" i="3"/>
  <c r="FT405" i="3"/>
  <c r="FT406" i="3"/>
  <c r="FT407" i="3" s="1"/>
  <c r="GB405" i="3"/>
  <c r="GB406" i="3"/>
  <c r="GB407" i="3" s="1"/>
  <c r="FC405" i="3"/>
  <c r="FC406" i="3"/>
  <c r="FC407" i="3" s="1"/>
  <c r="HR405" i="3"/>
  <c r="HR406" i="3"/>
  <c r="HR407" i="3" s="1"/>
  <c r="FM406" i="3"/>
  <c r="FM407" i="3" s="1"/>
  <c r="FM405" i="3"/>
  <c r="FL406" i="3"/>
  <c r="FL407" i="3" s="1"/>
  <c r="FL405" i="3"/>
  <c r="EX405" i="3"/>
  <c r="EX406" i="3"/>
  <c r="EX407" i="3" s="1"/>
  <c r="HL405" i="3"/>
  <c r="HL406" i="3"/>
  <c r="HL407" i="3" s="1"/>
  <c r="IA405" i="3"/>
  <c r="IA406" i="3"/>
  <c r="IA407" i="3" s="1"/>
  <c r="GI405" i="3"/>
  <c r="GI406" i="3"/>
  <c r="GI407" i="3" s="1"/>
  <c r="HI406" i="3"/>
  <c r="HI407" i="3" s="1"/>
  <c r="HI405" i="3"/>
  <c r="HW406" i="3"/>
  <c r="HW407" i="3" s="1"/>
  <c r="HW405" i="3"/>
  <c r="FG405" i="3"/>
  <c r="FG406" i="3"/>
  <c r="FG407" i="3" s="1"/>
  <c r="FV405" i="3"/>
  <c r="FV406" i="3"/>
  <c r="FV407" i="3" s="1"/>
  <c r="GG405" i="3"/>
  <c r="GG406" i="3"/>
  <c r="GG407" i="3" s="1"/>
  <c r="HF406" i="3"/>
  <c r="HF407" i="3" s="1"/>
  <c r="HF405" i="3"/>
  <c r="FP405" i="3"/>
  <c r="FP406" i="3"/>
  <c r="FP407" i="3" s="1"/>
  <c r="GZ405" i="3"/>
  <c r="GZ406" i="3"/>
  <c r="GZ407" i="3" s="1"/>
  <c r="FO405" i="3"/>
  <c r="FO406" i="3"/>
  <c r="FO407" i="3" s="1"/>
  <c r="HQ406" i="3"/>
  <c r="HQ407" i="3" s="1"/>
  <c r="HQ405" i="3"/>
  <c r="FQ405" i="3"/>
  <c r="FQ406" i="3"/>
  <c r="FQ407" i="3" s="1"/>
  <c r="GT406" i="3"/>
  <c r="GT407" i="3" s="1"/>
  <c r="GT405" i="3"/>
  <c r="FX405" i="3"/>
  <c r="FX406" i="3"/>
  <c r="FX407" i="3" s="1"/>
  <c r="GU405" i="3"/>
  <c r="GU406" i="3"/>
  <c r="GU407" i="3" s="1"/>
  <c r="EV405" i="3"/>
  <c r="EV406" i="3"/>
  <c r="EV407" i="3" s="1"/>
  <c r="GP406" i="3"/>
  <c r="GP407" i="3" s="1"/>
  <c r="GP405" i="3"/>
  <c r="FZ405" i="3"/>
  <c r="FZ406" i="3"/>
  <c r="FZ407" i="3" s="1"/>
  <c r="HU406" i="3"/>
  <c r="HU407" i="3" s="1"/>
  <c r="HU405" i="3"/>
  <c r="HM405" i="3"/>
  <c r="HM406" i="3"/>
  <c r="HM407" i="3" s="1"/>
  <c r="HD405" i="3"/>
  <c r="HD406" i="3"/>
  <c r="HD407" i="3" s="1"/>
  <c r="IC406" i="3"/>
  <c r="IC407" i="3" s="1"/>
  <c r="IC405" i="3"/>
  <c r="HE406" i="3"/>
  <c r="HE407" i="3" s="1"/>
  <c r="HE405" i="3"/>
  <c r="HX406" i="3"/>
  <c r="HX407" i="3" s="1"/>
  <c r="HX405" i="3"/>
  <c r="GA405" i="3"/>
  <c r="GA406" i="3"/>
  <c r="GA407" i="3" s="1"/>
  <c r="FI405" i="3"/>
  <c r="FI406" i="3"/>
  <c r="FI407" i="3" s="1"/>
  <c r="EZ405" i="3"/>
  <c r="EZ406" i="3"/>
  <c r="EZ407" i="3" s="1"/>
  <c r="EY405" i="3"/>
  <c r="EY406" i="3"/>
  <c r="EY407" i="3" s="1"/>
  <c r="FN406" i="3"/>
  <c r="FN407" i="3" s="1"/>
  <c r="FN405" i="3"/>
  <c r="FJ405" i="3"/>
  <c r="FJ406" i="3"/>
  <c r="FJ407" i="3" s="1"/>
  <c r="GS405" i="3"/>
  <c r="GS406" i="3"/>
  <c r="GS407" i="3" s="1"/>
  <c r="HA406" i="3"/>
  <c r="HA407" i="3" s="1"/>
  <c r="HA405" i="3"/>
  <c r="FF405" i="3"/>
  <c r="FF406" i="3"/>
  <c r="FF407" i="3" s="1"/>
  <c r="FU405" i="3"/>
  <c r="FU406" i="3"/>
  <c r="FU407" i="3" s="1"/>
  <c r="HZ406" i="3"/>
  <c r="HZ407" i="3" s="1"/>
  <c r="HZ405" i="3"/>
  <c r="GN405" i="3"/>
  <c r="GN406" i="3"/>
  <c r="GN407" i="3" s="1"/>
  <c r="EU405" i="3"/>
  <c r="EU406" i="3"/>
  <c r="EU407" i="3" s="1"/>
  <c r="FD406" i="3"/>
  <c r="FD407" i="3" s="1"/>
  <c r="FD405" i="3"/>
  <c r="GH405" i="3"/>
  <c r="GH406" i="3"/>
  <c r="GH407" i="3" s="1"/>
  <c r="FY405" i="3"/>
  <c r="FY406" i="3"/>
  <c r="FY407" i="3" s="1"/>
  <c r="HH405" i="3"/>
  <c r="HH406" i="3"/>
  <c r="HH407" i="3" s="1"/>
  <c r="HV405" i="3"/>
  <c r="HV406" i="3"/>
  <c r="HV407" i="3" s="1"/>
  <c r="HN405" i="3"/>
  <c r="HN406" i="3"/>
  <c r="HN407" i="3" s="1"/>
  <c r="HC405" i="3"/>
  <c r="HC406" i="3"/>
  <c r="HC407" i="3" s="1"/>
  <c r="GK405" i="3"/>
  <c r="GK406" i="3"/>
  <c r="GK407" i="3" s="1"/>
  <c r="HK405" i="3"/>
  <c r="HK406" i="3"/>
  <c r="HK407" i="3" s="1"/>
  <c r="HS405" i="3"/>
  <c r="HS406" i="3"/>
  <c r="HS407" i="3" s="1"/>
  <c r="EW405" i="3"/>
  <c r="EW406" i="3"/>
  <c r="EW407" i="3" s="1"/>
  <c r="FA405" i="3"/>
  <c r="FA406" i="3"/>
  <c r="FA407" i="3" s="1"/>
  <c r="HY405" i="3"/>
  <c r="HY406" i="3"/>
  <c r="HY407" i="3" s="1"/>
  <c r="FB405" i="3"/>
  <c r="FB406" i="3"/>
  <c r="FB407" i="3" s="1"/>
  <c r="GY405" i="3"/>
  <c r="GY406" i="3"/>
  <c r="GY407" i="3" s="1"/>
  <c r="GR405" i="3"/>
  <c r="GR406" i="3"/>
  <c r="GR407" i="3" s="1"/>
  <c r="FW405" i="3"/>
  <c r="FW406" i="3"/>
  <c r="FW407" i="3" s="1"/>
  <c r="GC405" i="3"/>
  <c r="GC406" i="3"/>
  <c r="GC407" i="3" s="1"/>
  <c r="FK405" i="3"/>
  <c r="FK406" i="3"/>
  <c r="FK407" i="3" s="1"/>
  <c r="GX405" i="3"/>
  <c r="GX406" i="3"/>
  <c r="GX407" i="3" s="1"/>
  <c r="GV405" i="3"/>
  <c r="GV406" i="3"/>
  <c r="GV407" i="3" s="1"/>
  <c r="HB406" i="3"/>
  <c r="HB407" i="3" s="1"/>
  <c r="HB405" i="3"/>
  <c r="GF405" i="3"/>
  <c r="GF406" i="3"/>
  <c r="GF407" i="3" s="1"/>
  <c r="GW405" i="3"/>
  <c r="GW406" i="3"/>
  <c r="GW407" i="3" s="1"/>
  <c r="FH405" i="3"/>
  <c r="FH406" i="3"/>
  <c r="FH407" i="3" s="1"/>
  <c r="HO405" i="3"/>
  <c r="HO406" i="3"/>
  <c r="HO407" i="3" s="1"/>
  <c r="GL405" i="3"/>
  <c r="GL406" i="3"/>
  <c r="GL407" i="3" s="1"/>
  <c r="FS405" i="3"/>
  <c r="FS406" i="3"/>
  <c r="FS407" i="3" s="1"/>
  <c r="HT406" i="3"/>
  <c r="HT407" i="3" s="1"/>
  <c r="HT405" i="3"/>
  <c r="GM405" i="3"/>
  <c r="GM406" i="3"/>
  <c r="GM407" i="3" s="1"/>
  <c r="HP405" i="3"/>
  <c r="HP406" i="3"/>
  <c r="HP407" i="3" s="1"/>
  <c r="HG405" i="3"/>
  <c r="HG406" i="3"/>
  <c r="HG407" i="3" s="1"/>
  <c r="DI75" i="3"/>
  <c r="DI76" i="3"/>
  <c r="DI77" i="3" s="1"/>
  <c r="EF282" i="3"/>
  <c r="EF283" i="3"/>
  <c r="EF284" i="3" s="1"/>
  <c r="DP138" i="3"/>
  <c r="DP139" i="3"/>
  <c r="DP140" i="3" s="1"/>
  <c r="EC255" i="3"/>
  <c r="EC256" i="3"/>
  <c r="EC257" i="3" s="1"/>
  <c r="DO129" i="3"/>
  <c r="DO130" i="3"/>
  <c r="DO131" i="3" s="1"/>
  <c r="EH300" i="3"/>
  <c r="EH301" i="3"/>
  <c r="EH302" i="3" s="1"/>
  <c r="EI309" i="3"/>
  <c r="EI310" i="3"/>
  <c r="EI311" i="3" s="1"/>
  <c r="DM111" i="3"/>
  <c r="DM112" i="3"/>
  <c r="DM113" i="3" s="1"/>
  <c r="EL336" i="3"/>
  <c r="EL337" i="3"/>
  <c r="EL338" i="3" s="1"/>
  <c r="DW201" i="3"/>
  <c r="DW202" i="3"/>
  <c r="DW203" i="3" s="1"/>
  <c r="DQ147" i="3"/>
  <c r="DQ148" i="3"/>
  <c r="DQ149" i="3" s="1"/>
  <c r="ER390" i="3"/>
  <c r="ER391" i="3"/>
  <c r="ER392" i="3" s="1"/>
  <c r="DK93" i="3"/>
  <c r="DK94" i="3"/>
  <c r="DK95" i="3" s="1"/>
  <c r="DG57" i="3"/>
  <c r="DG58" i="3"/>
  <c r="DG59" i="3" s="1"/>
  <c r="EO363" i="3"/>
  <c r="EO364" i="3"/>
  <c r="EO365" i="3" s="1"/>
  <c r="DZ228" i="3"/>
  <c r="DZ229" i="3"/>
  <c r="DZ230" i="3" s="1"/>
  <c r="DF48" i="3"/>
  <c r="DF49" i="3"/>
  <c r="DF50" i="3" s="1"/>
  <c r="DE40" i="3"/>
  <c r="DE41" i="3" s="1"/>
  <c r="DE39" i="3"/>
  <c r="DY219" i="3"/>
  <c r="DY220" i="3"/>
  <c r="DY221" i="3" s="1"/>
  <c r="EA237" i="3"/>
  <c r="EA238" i="3"/>
  <c r="EA239" i="3" s="1"/>
  <c r="EJ318" i="3"/>
  <c r="EJ319" i="3"/>
  <c r="EJ320" i="3" s="1"/>
  <c r="ES399" i="3"/>
  <c r="ES400" i="3"/>
  <c r="ES401" i="3" s="1"/>
  <c r="ET408" i="3"/>
  <c r="ET409" i="3"/>
  <c r="ET410" i="3" s="1"/>
  <c r="DX210" i="3"/>
  <c r="DX211" i="3"/>
  <c r="DX212" i="3" s="1"/>
  <c r="DN120" i="3"/>
  <c r="DN121" i="3"/>
  <c r="DN122" i="3" s="1"/>
  <c r="EQ381" i="3"/>
  <c r="EQ382" i="3"/>
  <c r="EQ383" i="3" s="1"/>
  <c r="DS165" i="3"/>
  <c r="DS166" i="3"/>
  <c r="DS167" i="3" s="1"/>
  <c r="EP372" i="3"/>
  <c r="EP373" i="3"/>
  <c r="EP374" i="3" s="1"/>
  <c r="EM345" i="3"/>
  <c r="EM346" i="3"/>
  <c r="EM347" i="3" s="1"/>
  <c r="EB246" i="3"/>
  <c r="EB247" i="3"/>
  <c r="EB248" i="3" s="1"/>
  <c r="DA9" i="3"/>
  <c r="EN354" i="3"/>
  <c r="EN355" i="3"/>
  <c r="EN356" i="3" s="1"/>
  <c r="DL102" i="3"/>
  <c r="DL103" i="3"/>
  <c r="DL104" i="3" s="1"/>
  <c r="EG291" i="3"/>
  <c r="EG292" i="3"/>
  <c r="EG293" i="3" s="1"/>
  <c r="DU183" i="3"/>
  <c r="DU184" i="3"/>
  <c r="DU185" i="3" s="1"/>
  <c r="DH66" i="3"/>
  <c r="DH67" i="3"/>
  <c r="DH68" i="3" s="1"/>
  <c r="DJ84" i="3"/>
  <c r="DJ85" i="3"/>
  <c r="DJ86" i="3" s="1"/>
  <c r="DT174" i="3"/>
  <c r="DT175" i="3"/>
  <c r="DT176" i="3" s="1"/>
  <c r="EE273" i="3"/>
  <c r="EE274" i="3"/>
  <c r="EE275" i="3" s="1"/>
  <c r="EK327" i="3"/>
  <c r="EK328" i="3"/>
  <c r="EK329" i="3" s="1"/>
  <c r="DV192" i="3"/>
  <c r="DV193" i="3"/>
  <c r="DV194" i="3" s="1"/>
  <c r="ED264" i="3"/>
  <c r="ED265" i="3"/>
  <c r="ED266" i="3" s="1"/>
  <c r="DR156" i="3"/>
  <c r="DR157" i="3"/>
  <c r="DR158" i="3" s="1"/>
  <c r="DC37" i="3" l="1"/>
  <c r="DC38" i="3" s="1"/>
  <c r="DC36" i="3"/>
  <c r="DD42" i="3"/>
  <c r="DD43" i="3"/>
  <c r="DD44" i="3" s="1"/>
  <c r="DB18" i="3"/>
  <c r="DB19" i="3"/>
  <c r="DB20" i="3" s="1"/>
  <c r="DA10" i="3"/>
  <c r="DA11" i="3" s="1"/>
  <c r="FH408" i="3"/>
  <c r="FH409" i="3"/>
  <c r="FH410" i="3" s="1"/>
  <c r="GV408" i="3"/>
  <c r="GV409" i="3"/>
  <c r="GV410" i="3" s="1"/>
  <c r="FW408" i="3"/>
  <c r="FW409" i="3"/>
  <c r="FW410" i="3" s="1"/>
  <c r="HY408" i="3"/>
  <c r="HY409" i="3"/>
  <c r="HY410" i="3" s="1"/>
  <c r="HK409" i="3"/>
  <c r="HK410" i="3" s="1"/>
  <c r="HK408" i="3"/>
  <c r="HV409" i="3"/>
  <c r="HV410" i="3" s="1"/>
  <c r="HV408" i="3"/>
  <c r="FU408" i="3"/>
  <c r="FU409" i="3"/>
  <c r="FU410" i="3" s="1"/>
  <c r="FJ408" i="3"/>
  <c r="FJ409" i="3"/>
  <c r="FJ410" i="3" s="1"/>
  <c r="FI408" i="3"/>
  <c r="FI409" i="3"/>
  <c r="FI410" i="3" s="1"/>
  <c r="FZ408" i="3"/>
  <c r="FZ409" i="3"/>
  <c r="FZ410" i="3" s="1"/>
  <c r="FX408" i="3"/>
  <c r="FX409" i="3"/>
  <c r="FX410" i="3" s="1"/>
  <c r="FO408" i="3"/>
  <c r="FO409" i="3"/>
  <c r="FO410" i="3" s="1"/>
  <c r="GG408" i="3"/>
  <c r="GG409" i="3"/>
  <c r="GG410" i="3" s="1"/>
  <c r="EX408" i="3"/>
  <c r="EX409" i="3"/>
  <c r="EX410" i="3" s="1"/>
  <c r="FC408" i="3"/>
  <c r="FC409" i="3"/>
  <c r="FC410" i="3" s="1"/>
  <c r="GJ408" i="3"/>
  <c r="GJ409" i="3"/>
  <c r="GJ410" i="3" s="1"/>
  <c r="HT408" i="3"/>
  <c r="HT409" i="3"/>
  <c r="HT410" i="3" s="1"/>
  <c r="FD408" i="3"/>
  <c r="FD409" i="3"/>
  <c r="FD410" i="3" s="1"/>
  <c r="IC409" i="3"/>
  <c r="IC410" i="3" s="1"/>
  <c r="IC408" i="3"/>
  <c r="HI409" i="3"/>
  <c r="HI410" i="3" s="1"/>
  <c r="HI408" i="3"/>
  <c r="HJ409" i="3"/>
  <c r="HJ410" i="3" s="1"/>
  <c r="HJ408" i="3"/>
  <c r="HG408" i="3"/>
  <c r="HG409" i="3"/>
  <c r="HG410" i="3" s="1"/>
  <c r="FS408" i="3"/>
  <c r="FS409" i="3"/>
  <c r="FS410" i="3" s="1"/>
  <c r="GW408" i="3"/>
  <c r="GW409" i="3"/>
  <c r="GW410" i="3" s="1"/>
  <c r="GX408" i="3"/>
  <c r="GX409" i="3"/>
  <c r="GX410" i="3" s="1"/>
  <c r="GR408" i="3"/>
  <c r="GR409" i="3"/>
  <c r="GR410" i="3" s="1"/>
  <c r="FA409" i="3"/>
  <c r="FA410" i="3" s="1"/>
  <c r="FA408" i="3"/>
  <c r="GK409" i="3"/>
  <c r="GK410" i="3" s="1"/>
  <c r="GK408" i="3"/>
  <c r="HH409" i="3"/>
  <c r="HH410" i="3" s="1"/>
  <c r="HH408" i="3"/>
  <c r="EU408" i="3"/>
  <c r="EU409" i="3"/>
  <c r="EU410" i="3" s="1"/>
  <c r="FF408" i="3"/>
  <c r="FF409" i="3"/>
  <c r="FF410" i="3" s="1"/>
  <c r="GA408" i="3"/>
  <c r="GA409" i="3"/>
  <c r="GA410" i="3" s="1"/>
  <c r="HD409" i="3"/>
  <c r="HD410" i="3" s="1"/>
  <c r="HD408" i="3"/>
  <c r="GZ408" i="3"/>
  <c r="GZ409" i="3"/>
  <c r="GZ410" i="3" s="1"/>
  <c r="FV408" i="3"/>
  <c r="FV409" i="3"/>
  <c r="FV410" i="3" s="1"/>
  <c r="GI408" i="3"/>
  <c r="GI409" i="3"/>
  <c r="GI410" i="3" s="1"/>
  <c r="GB408" i="3"/>
  <c r="GB409" i="3"/>
  <c r="GB410" i="3" s="1"/>
  <c r="FE408" i="3"/>
  <c r="FE409" i="3"/>
  <c r="FE410" i="3" s="1"/>
  <c r="FN408" i="3"/>
  <c r="FN409" i="3"/>
  <c r="FN410" i="3" s="1"/>
  <c r="GP408" i="3"/>
  <c r="GP409" i="3"/>
  <c r="GP410" i="3" s="1"/>
  <c r="GT408" i="3"/>
  <c r="GT409" i="3"/>
  <c r="GT410" i="3" s="1"/>
  <c r="FL408" i="3"/>
  <c r="FL409" i="3"/>
  <c r="FL410" i="3" s="1"/>
  <c r="IB409" i="3"/>
  <c r="IB410" i="3" s="1"/>
  <c r="IB408" i="3"/>
  <c r="HP409" i="3"/>
  <c r="HP410" i="3" s="1"/>
  <c r="HP408" i="3"/>
  <c r="GL408" i="3"/>
  <c r="GL409" i="3"/>
  <c r="GL410" i="3" s="1"/>
  <c r="GF408" i="3"/>
  <c r="GF409" i="3"/>
  <c r="GF410" i="3" s="1"/>
  <c r="FK408" i="3"/>
  <c r="FK409" i="3"/>
  <c r="FK410" i="3" s="1"/>
  <c r="GY408" i="3"/>
  <c r="GY409" i="3"/>
  <c r="GY410" i="3" s="1"/>
  <c r="EW408" i="3"/>
  <c r="EW409" i="3"/>
  <c r="EW410" i="3" s="1"/>
  <c r="HC409" i="3"/>
  <c r="HC410" i="3" s="1"/>
  <c r="HC408" i="3"/>
  <c r="FY408" i="3"/>
  <c r="FY409" i="3"/>
  <c r="FY410" i="3" s="1"/>
  <c r="GN408" i="3"/>
  <c r="GN409" i="3"/>
  <c r="GN410" i="3" s="1"/>
  <c r="EY409" i="3"/>
  <c r="EY410" i="3" s="1"/>
  <c r="EY408" i="3"/>
  <c r="HM408" i="3"/>
  <c r="HM409" i="3"/>
  <c r="HM410" i="3" s="1"/>
  <c r="EV408" i="3"/>
  <c r="EV409" i="3"/>
  <c r="EV410" i="3" s="1"/>
  <c r="FQ408" i="3"/>
  <c r="FQ409" i="3"/>
  <c r="FQ410" i="3" s="1"/>
  <c r="FP408" i="3"/>
  <c r="FP409" i="3"/>
  <c r="FP410" i="3" s="1"/>
  <c r="FG408" i="3"/>
  <c r="FG409" i="3"/>
  <c r="FG410" i="3" s="1"/>
  <c r="IA408" i="3"/>
  <c r="IA409" i="3"/>
  <c r="IA410" i="3" s="1"/>
  <c r="FT408" i="3"/>
  <c r="FT409" i="3"/>
  <c r="FT410" i="3" s="1"/>
  <c r="FR408" i="3"/>
  <c r="FR409" i="3"/>
  <c r="FR410" i="3" s="1"/>
  <c r="GQ408" i="3"/>
  <c r="GQ409" i="3"/>
  <c r="GQ410" i="3" s="1"/>
  <c r="HA409" i="3"/>
  <c r="HA410" i="3" s="1"/>
  <c r="HA408" i="3"/>
  <c r="HX409" i="3"/>
  <c r="HX410" i="3" s="1"/>
  <c r="HX408" i="3"/>
  <c r="FM408" i="3"/>
  <c r="FM409" i="3"/>
  <c r="FM410" i="3" s="1"/>
  <c r="GM409" i="3"/>
  <c r="GM410" i="3" s="1"/>
  <c r="GM408" i="3"/>
  <c r="HO409" i="3"/>
  <c r="HO410" i="3" s="1"/>
  <c r="HO408" i="3"/>
  <c r="GC408" i="3"/>
  <c r="GC409" i="3"/>
  <c r="GC410" i="3" s="1"/>
  <c r="FB409" i="3"/>
  <c r="FB410" i="3" s="1"/>
  <c r="FB408" i="3"/>
  <c r="HS409" i="3"/>
  <c r="HS410" i="3" s="1"/>
  <c r="HS408" i="3"/>
  <c r="HN409" i="3"/>
  <c r="HN410" i="3" s="1"/>
  <c r="HN408" i="3"/>
  <c r="GH408" i="3"/>
  <c r="GH409" i="3"/>
  <c r="GH410" i="3" s="1"/>
  <c r="GS408" i="3"/>
  <c r="GS409" i="3"/>
  <c r="GS410" i="3" s="1"/>
  <c r="EZ408" i="3"/>
  <c r="EZ409" i="3"/>
  <c r="EZ410" i="3" s="1"/>
  <c r="GU408" i="3"/>
  <c r="GU409" i="3"/>
  <c r="GU410" i="3" s="1"/>
  <c r="HL409" i="3"/>
  <c r="HL410" i="3" s="1"/>
  <c r="HL408" i="3"/>
  <c r="HR408" i="3"/>
  <c r="HR409" i="3"/>
  <c r="HR410" i="3" s="1"/>
  <c r="GE408" i="3"/>
  <c r="GE409" i="3"/>
  <c r="GE410" i="3" s="1"/>
  <c r="GO408" i="3"/>
  <c r="GO409" i="3"/>
  <c r="GO410" i="3" s="1"/>
  <c r="HB409" i="3"/>
  <c r="HB410" i="3" s="1"/>
  <c r="HB408" i="3"/>
  <c r="HZ408" i="3"/>
  <c r="HZ409" i="3"/>
  <c r="HZ410" i="3" s="1"/>
  <c r="HE409" i="3"/>
  <c r="HE410" i="3" s="1"/>
  <c r="HE408" i="3"/>
  <c r="HU409" i="3"/>
  <c r="HU410" i="3" s="1"/>
  <c r="HU408" i="3"/>
  <c r="HQ408" i="3"/>
  <c r="HQ409" i="3"/>
  <c r="HQ410" i="3" s="1"/>
  <c r="HF408" i="3"/>
  <c r="HF409" i="3"/>
  <c r="HF410" i="3" s="1"/>
  <c r="HW409" i="3"/>
  <c r="HW410" i="3" s="1"/>
  <c r="HW408" i="3"/>
  <c r="GD409" i="3"/>
  <c r="GD410" i="3" s="1"/>
  <c r="GD408" i="3"/>
  <c r="EE276" i="3"/>
  <c r="EE277" i="3"/>
  <c r="EE278" i="3" s="1"/>
  <c r="DH69" i="3"/>
  <c r="DH70" i="3"/>
  <c r="DH71" i="3" s="1"/>
  <c r="EN357" i="3"/>
  <c r="EN358" i="3"/>
  <c r="EN359" i="3" s="1"/>
  <c r="EP375" i="3"/>
  <c r="EP376" i="3"/>
  <c r="EP377" i="3" s="1"/>
  <c r="DX213" i="3"/>
  <c r="DX214" i="3"/>
  <c r="DX215" i="3" s="1"/>
  <c r="EA240" i="3"/>
  <c r="EA241" i="3"/>
  <c r="EA242" i="3" s="1"/>
  <c r="DZ231" i="3"/>
  <c r="DZ232" i="3"/>
  <c r="DZ233" i="3" s="1"/>
  <c r="ER393" i="3"/>
  <c r="ER394" i="3"/>
  <c r="ER395" i="3" s="1"/>
  <c r="EL339" i="3"/>
  <c r="EL340" i="3"/>
  <c r="EL341" i="3" s="1"/>
  <c r="EC258" i="3"/>
  <c r="EC259" i="3"/>
  <c r="EC260" i="3" s="1"/>
  <c r="ED267" i="3"/>
  <c r="ED268" i="3"/>
  <c r="ED269" i="3" s="1"/>
  <c r="DU186" i="3"/>
  <c r="DU187" i="3"/>
  <c r="DU188" i="3" s="1"/>
  <c r="DS168" i="3"/>
  <c r="DS169" i="3"/>
  <c r="DS170" i="3" s="1"/>
  <c r="ET411" i="3"/>
  <c r="ET412" i="3"/>
  <c r="ET413" i="3" s="1"/>
  <c r="DY222" i="3"/>
  <c r="DY223" i="3"/>
  <c r="DY224" i="3" s="1"/>
  <c r="EO367" i="3"/>
  <c r="EO368" i="3" s="1"/>
  <c r="EO366" i="3"/>
  <c r="DM114" i="3"/>
  <c r="DM115" i="3"/>
  <c r="DM116" i="3" s="1"/>
  <c r="DP141" i="3"/>
  <c r="DP142" i="3"/>
  <c r="DP143" i="3" s="1"/>
  <c r="EQ384" i="3"/>
  <c r="EQ385" i="3"/>
  <c r="EQ386" i="3" s="1"/>
  <c r="DV195" i="3"/>
  <c r="DV196" i="3"/>
  <c r="DV197" i="3" s="1"/>
  <c r="EG294" i="3"/>
  <c r="EG295" i="3"/>
  <c r="EG296" i="3" s="1"/>
  <c r="ES402" i="3"/>
  <c r="ES403" i="3"/>
  <c r="ES404" i="3" s="1"/>
  <c r="DG60" i="3"/>
  <c r="DG61" i="3"/>
  <c r="DG62" i="3" s="1"/>
  <c r="DQ150" i="3"/>
  <c r="DQ151" i="3"/>
  <c r="DQ152" i="3" s="1"/>
  <c r="EH303" i="3"/>
  <c r="EH304" i="3"/>
  <c r="EH305" i="3" s="1"/>
  <c r="EF285" i="3"/>
  <c r="EF286" i="3"/>
  <c r="EF287" i="3" s="1"/>
  <c r="DT177" i="3"/>
  <c r="DT178" i="3"/>
  <c r="DT179" i="3" s="1"/>
  <c r="EB249" i="3"/>
  <c r="EB250" i="3"/>
  <c r="EB251" i="3" s="1"/>
  <c r="DE42" i="3"/>
  <c r="DE43" i="3"/>
  <c r="DE44" i="3" s="1"/>
  <c r="EK330" i="3"/>
  <c r="EK331" i="3"/>
  <c r="EK332" i="3" s="1"/>
  <c r="DL105" i="3"/>
  <c r="DL106" i="3"/>
  <c r="DL107" i="3" s="1"/>
  <c r="DN123" i="3"/>
  <c r="DN124" i="3"/>
  <c r="DN125" i="3" s="1"/>
  <c r="EJ321" i="3"/>
  <c r="EJ322" i="3"/>
  <c r="EJ323" i="3" s="1"/>
  <c r="DF51" i="3"/>
  <c r="DF52" i="3"/>
  <c r="DF53" i="3" s="1"/>
  <c r="DK96" i="3"/>
  <c r="DK97" i="3"/>
  <c r="DK98" i="3" s="1"/>
  <c r="DW204" i="3"/>
  <c r="DW205" i="3"/>
  <c r="DW206" i="3" s="1"/>
  <c r="EI312" i="3"/>
  <c r="EI313" i="3"/>
  <c r="EI314" i="3" s="1"/>
  <c r="DO132" i="3"/>
  <c r="DO133" i="3"/>
  <c r="DO134" i="3" s="1"/>
  <c r="DI78" i="3"/>
  <c r="DI79" i="3"/>
  <c r="DI80" i="3" s="1"/>
  <c r="DR159" i="3"/>
  <c r="DR160" i="3"/>
  <c r="DR161" i="3" s="1"/>
  <c r="DJ87" i="3"/>
  <c r="DJ88" i="3"/>
  <c r="DJ89" i="3" s="1"/>
  <c r="EM348" i="3"/>
  <c r="EM349" i="3"/>
  <c r="EM350" i="3" s="1"/>
  <c r="DC39" i="3" l="1"/>
  <c r="DC40" i="3"/>
  <c r="DC41" i="3" s="1"/>
  <c r="DD46" i="3"/>
  <c r="DD47" i="3" s="1"/>
  <c r="DD45" i="3"/>
  <c r="DB21" i="3"/>
  <c r="DB22" i="3"/>
  <c r="DB23" i="3" s="1"/>
  <c r="DA13" i="3"/>
  <c r="DA14" i="3" s="1"/>
  <c r="DA12" i="3"/>
  <c r="HQ412" i="3"/>
  <c r="HQ413" i="3" s="1"/>
  <c r="HQ411" i="3"/>
  <c r="GH411" i="3"/>
  <c r="GH412" i="3"/>
  <c r="GH413" i="3" s="1"/>
  <c r="GC412" i="3"/>
  <c r="GC413" i="3" s="1"/>
  <c r="GC411" i="3"/>
  <c r="FT411" i="3"/>
  <c r="FT412" i="3"/>
  <c r="FT413" i="3" s="1"/>
  <c r="FQ411" i="3"/>
  <c r="FQ412" i="3"/>
  <c r="FQ413" i="3" s="1"/>
  <c r="GN411" i="3"/>
  <c r="GN412" i="3"/>
  <c r="GN413" i="3" s="1"/>
  <c r="GY411" i="3"/>
  <c r="GY412" i="3"/>
  <c r="GY413" i="3" s="1"/>
  <c r="GP411" i="3"/>
  <c r="GP412" i="3"/>
  <c r="GP413" i="3" s="1"/>
  <c r="GI411" i="3"/>
  <c r="GI412" i="3"/>
  <c r="GI413" i="3" s="1"/>
  <c r="GA412" i="3"/>
  <c r="GA413" i="3" s="1"/>
  <c r="GA411" i="3"/>
  <c r="GW411" i="3"/>
  <c r="GW412" i="3"/>
  <c r="GW413" i="3" s="1"/>
  <c r="GJ412" i="3"/>
  <c r="GJ413" i="3" s="1"/>
  <c r="GJ411" i="3"/>
  <c r="FO411" i="3"/>
  <c r="FO412" i="3"/>
  <c r="FO413" i="3" s="1"/>
  <c r="FJ411" i="3"/>
  <c r="FJ412" i="3"/>
  <c r="FJ413" i="3" s="1"/>
  <c r="HY412" i="3"/>
  <c r="HY413" i="3" s="1"/>
  <c r="HY411" i="3"/>
  <c r="HB412" i="3"/>
  <c r="HB413" i="3" s="1"/>
  <c r="HB411" i="3"/>
  <c r="HL411" i="3"/>
  <c r="HL412" i="3"/>
  <c r="HL413" i="3" s="1"/>
  <c r="HX411" i="3"/>
  <c r="HX412" i="3"/>
  <c r="HX413" i="3" s="1"/>
  <c r="HP411" i="3"/>
  <c r="HP412" i="3"/>
  <c r="HP413" i="3" s="1"/>
  <c r="GK412" i="3"/>
  <c r="GK413" i="3" s="1"/>
  <c r="GK411" i="3"/>
  <c r="HI412" i="3"/>
  <c r="HI413" i="3" s="1"/>
  <c r="HI411" i="3"/>
  <c r="GO411" i="3"/>
  <c r="GO412" i="3"/>
  <c r="GO413" i="3" s="1"/>
  <c r="GU411" i="3"/>
  <c r="GU412" i="3"/>
  <c r="GU413" i="3" s="1"/>
  <c r="IA412" i="3"/>
  <c r="IA413" i="3" s="1"/>
  <c r="IA411" i="3"/>
  <c r="EV411" i="3"/>
  <c r="EV412" i="3"/>
  <c r="EV413" i="3" s="1"/>
  <c r="FY411" i="3"/>
  <c r="FY412" i="3"/>
  <c r="FY413" i="3" s="1"/>
  <c r="FK411" i="3"/>
  <c r="FK412" i="3"/>
  <c r="FK413" i="3" s="1"/>
  <c r="FN411" i="3"/>
  <c r="FN412" i="3"/>
  <c r="FN413" i="3" s="1"/>
  <c r="FV411" i="3"/>
  <c r="FV412" i="3"/>
  <c r="FV413" i="3" s="1"/>
  <c r="FF411" i="3"/>
  <c r="FF412" i="3"/>
  <c r="FF413" i="3" s="1"/>
  <c r="FS411" i="3"/>
  <c r="FS412" i="3"/>
  <c r="FS413" i="3" s="1"/>
  <c r="FC411" i="3"/>
  <c r="FC412" i="3"/>
  <c r="FC413" i="3" s="1"/>
  <c r="FX411" i="3"/>
  <c r="FX412" i="3"/>
  <c r="FX413" i="3" s="1"/>
  <c r="FU411" i="3"/>
  <c r="FU412" i="3"/>
  <c r="FU413" i="3" s="1"/>
  <c r="FW411" i="3"/>
  <c r="FW412" i="3"/>
  <c r="FW413" i="3" s="1"/>
  <c r="GD411" i="3"/>
  <c r="GD412" i="3"/>
  <c r="GD413" i="3" s="1"/>
  <c r="HU411" i="3"/>
  <c r="HU412" i="3"/>
  <c r="HU413" i="3" s="1"/>
  <c r="HN411" i="3"/>
  <c r="HN412" i="3"/>
  <c r="HN413" i="3" s="1"/>
  <c r="HO412" i="3"/>
  <c r="HO413" i="3" s="1"/>
  <c r="HO411" i="3"/>
  <c r="HA411" i="3"/>
  <c r="HA412" i="3"/>
  <c r="HA413" i="3" s="1"/>
  <c r="IB412" i="3"/>
  <c r="IB413" i="3" s="1"/>
  <c r="IB411" i="3"/>
  <c r="FA411" i="3"/>
  <c r="FA412" i="3"/>
  <c r="FA413" i="3" s="1"/>
  <c r="IC411" i="3"/>
  <c r="IC412" i="3"/>
  <c r="IC413" i="3" s="1"/>
  <c r="GE411" i="3"/>
  <c r="GE412" i="3"/>
  <c r="GE413" i="3" s="1"/>
  <c r="EZ411" i="3"/>
  <c r="EZ412" i="3"/>
  <c r="EZ413" i="3" s="1"/>
  <c r="GQ411" i="3"/>
  <c r="GQ412" i="3"/>
  <c r="GQ413" i="3" s="1"/>
  <c r="FG411" i="3"/>
  <c r="FG412" i="3"/>
  <c r="FG413" i="3" s="1"/>
  <c r="HM412" i="3"/>
  <c r="HM413" i="3" s="1"/>
  <c r="HM411" i="3"/>
  <c r="GF411" i="3"/>
  <c r="GF412" i="3"/>
  <c r="GF413" i="3" s="1"/>
  <c r="FL411" i="3"/>
  <c r="FL412" i="3"/>
  <c r="FL413" i="3" s="1"/>
  <c r="FE411" i="3"/>
  <c r="FE412" i="3"/>
  <c r="FE413" i="3" s="1"/>
  <c r="GZ411" i="3"/>
  <c r="GZ412" i="3"/>
  <c r="GZ413" i="3" s="1"/>
  <c r="EU411" i="3"/>
  <c r="EU412" i="3"/>
  <c r="EU413" i="3" s="1"/>
  <c r="GR411" i="3"/>
  <c r="GR412" i="3"/>
  <c r="GR413" i="3" s="1"/>
  <c r="HG411" i="3"/>
  <c r="HG412" i="3"/>
  <c r="HG413" i="3" s="1"/>
  <c r="FD411" i="3"/>
  <c r="FD412" i="3"/>
  <c r="FD413" i="3" s="1"/>
  <c r="EX411" i="3"/>
  <c r="EX412" i="3"/>
  <c r="EX413" i="3" s="1"/>
  <c r="FZ411" i="3"/>
  <c r="FZ412" i="3"/>
  <c r="FZ413" i="3" s="1"/>
  <c r="GV411" i="3"/>
  <c r="GV412" i="3"/>
  <c r="GV413" i="3" s="1"/>
  <c r="HW412" i="3"/>
  <c r="HW413" i="3" s="1"/>
  <c r="HW411" i="3"/>
  <c r="HE412" i="3"/>
  <c r="HE413" i="3" s="1"/>
  <c r="HE411" i="3"/>
  <c r="HS412" i="3"/>
  <c r="HS413" i="3" s="1"/>
  <c r="HS411" i="3"/>
  <c r="GM412" i="3"/>
  <c r="GM413" i="3" s="1"/>
  <c r="GM411" i="3"/>
  <c r="HC411" i="3"/>
  <c r="HC412" i="3"/>
  <c r="HC413" i="3" s="1"/>
  <c r="HV412" i="3"/>
  <c r="HV413" i="3" s="1"/>
  <c r="HV411" i="3"/>
  <c r="HF412" i="3"/>
  <c r="HF413" i="3" s="1"/>
  <c r="HF411" i="3"/>
  <c r="HZ412" i="3"/>
  <c r="HZ413" i="3" s="1"/>
  <c r="HZ411" i="3"/>
  <c r="HR412" i="3"/>
  <c r="HR413" i="3" s="1"/>
  <c r="HR411" i="3"/>
  <c r="GS411" i="3"/>
  <c r="GS412" i="3"/>
  <c r="GS413" i="3" s="1"/>
  <c r="FM411" i="3"/>
  <c r="FM412" i="3"/>
  <c r="FM413" i="3" s="1"/>
  <c r="FR411" i="3"/>
  <c r="FR412" i="3"/>
  <c r="FR413" i="3" s="1"/>
  <c r="FP411" i="3"/>
  <c r="FP412" i="3"/>
  <c r="FP413" i="3" s="1"/>
  <c r="EW411" i="3"/>
  <c r="EW412" i="3"/>
  <c r="EW413" i="3" s="1"/>
  <c r="GL411" i="3"/>
  <c r="GL412" i="3"/>
  <c r="GL413" i="3" s="1"/>
  <c r="GT412" i="3"/>
  <c r="GT413" i="3" s="1"/>
  <c r="GT411" i="3"/>
  <c r="GB411" i="3"/>
  <c r="GB412" i="3"/>
  <c r="GB413" i="3" s="1"/>
  <c r="GX411" i="3"/>
  <c r="GX412" i="3"/>
  <c r="GX413" i="3" s="1"/>
  <c r="HT412" i="3"/>
  <c r="HT413" i="3" s="1"/>
  <c r="HT411" i="3"/>
  <c r="GG411" i="3"/>
  <c r="GG412" i="3"/>
  <c r="GG413" i="3" s="1"/>
  <c r="FI411" i="3"/>
  <c r="FI412" i="3"/>
  <c r="FI413" i="3" s="1"/>
  <c r="FH411" i="3"/>
  <c r="FH412" i="3"/>
  <c r="FH413" i="3" s="1"/>
  <c r="FB411" i="3"/>
  <c r="FB412" i="3"/>
  <c r="FB413" i="3" s="1"/>
  <c r="EY411" i="3"/>
  <c r="EY412" i="3"/>
  <c r="EY413" i="3" s="1"/>
  <c r="HD412" i="3"/>
  <c r="HD413" i="3" s="1"/>
  <c r="HD411" i="3"/>
  <c r="HH412" i="3"/>
  <c r="HH413" i="3" s="1"/>
  <c r="HH411" i="3"/>
  <c r="HJ412" i="3"/>
  <c r="HJ413" i="3" s="1"/>
  <c r="HJ411" i="3"/>
  <c r="HK412" i="3"/>
  <c r="HK413" i="3" s="1"/>
  <c r="HK411" i="3"/>
  <c r="EI315" i="3"/>
  <c r="EI316" i="3"/>
  <c r="EI317" i="3" s="1"/>
  <c r="EJ324" i="3"/>
  <c r="EJ325" i="3"/>
  <c r="EJ326" i="3" s="1"/>
  <c r="EK333" i="3"/>
  <c r="EK334" i="3"/>
  <c r="EK335" i="3" s="1"/>
  <c r="EF288" i="3"/>
  <c r="EF289" i="3"/>
  <c r="EF290" i="3" s="1"/>
  <c r="DG63" i="3"/>
  <c r="DG64" i="3"/>
  <c r="DG65" i="3" s="1"/>
  <c r="EG297" i="3"/>
  <c r="EG298" i="3"/>
  <c r="EG299" i="3" s="1"/>
  <c r="DM117" i="3"/>
  <c r="DM118" i="3"/>
  <c r="DM119" i="3" s="1"/>
  <c r="ET414" i="3"/>
  <c r="ET415" i="3"/>
  <c r="ET416" i="3" s="1"/>
  <c r="EC261" i="3"/>
  <c r="EC262" i="3"/>
  <c r="EC263" i="3" s="1"/>
  <c r="DZ234" i="3"/>
  <c r="DZ235" i="3"/>
  <c r="DZ236" i="3" s="1"/>
  <c r="EP378" i="3"/>
  <c r="EP379" i="3"/>
  <c r="EP380" i="3" s="1"/>
  <c r="DR162" i="3"/>
  <c r="DR163" i="3"/>
  <c r="DR164" i="3" s="1"/>
  <c r="DN126" i="3"/>
  <c r="DN127" i="3"/>
  <c r="DN128" i="3" s="1"/>
  <c r="EH306" i="3"/>
  <c r="EH307" i="3"/>
  <c r="EH308" i="3" s="1"/>
  <c r="DV198" i="3"/>
  <c r="DV199" i="3"/>
  <c r="DV200" i="3" s="1"/>
  <c r="DS171" i="3"/>
  <c r="DS172" i="3"/>
  <c r="DS173" i="3" s="1"/>
  <c r="EA243" i="3"/>
  <c r="EA244" i="3"/>
  <c r="EA245" i="3" s="1"/>
  <c r="EN360" i="3"/>
  <c r="EN361" i="3"/>
  <c r="EN362" i="3" s="1"/>
  <c r="DJ90" i="3"/>
  <c r="DJ91" i="3"/>
  <c r="DJ92" i="3" s="1"/>
  <c r="DW207" i="3"/>
  <c r="DW208" i="3"/>
  <c r="DW209" i="3" s="1"/>
  <c r="DE45" i="3"/>
  <c r="DE46" i="3"/>
  <c r="DE47" i="3" s="1"/>
  <c r="ES405" i="3"/>
  <c r="ES406" i="3"/>
  <c r="ES407" i="3" s="1"/>
  <c r="DI81" i="3"/>
  <c r="DI82" i="3"/>
  <c r="DI83" i="3" s="1"/>
  <c r="EB252" i="3"/>
  <c r="EB253" i="3"/>
  <c r="EB254" i="3" s="1"/>
  <c r="DP144" i="3"/>
  <c r="DP145" i="3"/>
  <c r="DP146" i="3" s="1"/>
  <c r="DU189" i="3"/>
  <c r="DU190" i="3"/>
  <c r="DU191" i="3" s="1"/>
  <c r="EL342" i="3"/>
  <c r="EL343" i="3"/>
  <c r="EL344" i="3" s="1"/>
  <c r="DX216" i="3"/>
  <c r="DX217" i="3"/>
  <c r="DX218" i="3" s="1"/>
  <c r="DH72" i="3"/>
  <c r="DH73" i="3"/>
  <c r="DH74" i="3" s="1"/>
  <c r="DK99" i="3"/>
  <c r="DK100" i="3"/>
  <c r="DK101" i="3" s="1"/>
  <c r="EO369" i="3"/>
  <c r="EO370" i="3"/>
  <c r="EO371" i="3" s="1"/>
  <c r="DO135" i="3"/>
  <c r="DO136" i="3"/>
  <c r="DO137" i="3" s="1"/>
  <c r="DL108" i="3"/>
  <c r="DL109" i="3"/>
  <c r="DL110" i="3" s="1"/>
  <c r="DQ153" i="3"/>
  <c r="DQ154" i="3"/>
  <c r="DQ155" i="3" s="1"/>
  <c r="EQ387" i="3"/>
  <c r="EQ388" i="3"/>
  <c r="EQ389" i="3" s="1"/>
  <c r="DY225" i="3"/>
  <c r="DY226" i="3"/>
  <c r="DY227" i="3" s="1"/>
  <c r="ED270" i="3"/>
  <c r="ED271" i="3"/>
  <c r="ED272" i="3" s="1"/>
  <c r="ER396" i="3"/>
  <c r="ER397" i="3"/>
  <c r="ER398" i="3" s="1"/>
  <c r="EE279" i="3"/>
  <c r="EE280" i="3"/>
  <c r="EE281" i="3" s="1"/>
  <c r="EM351" i="3"/>
  <c r="EM352" i="3"/>
  <c r="EM353" i="3" s="1"/>
  <c r="DF54" i="3"/>
  <c r="DF55" i="3"/>
  <c r="DF56" i="3" s="1"/>
  <c r="DT180" i="3"/>
  <c r="DT181" i="3"/>
  <c r="DT182" i="3" s="1"/>
  <c r="DC42" i="3" l="1"/>
  <c r="DC43" i="3"/>
  <c r="DC44" i="3" s="1"/>
  <c r="DD48" i="3"/>
  <c r="DD49" i="3"/>
  <c r="DD50" i="3" s="1"/>
  <c r="DA16" i="3"/>
  <c r="DA17" i="3" s="1"/>
  <c r="DA15" i="3"/>
  <c r="DB25" i="3"/>
  <c r="DB26" i="3" s="1"/>
  <c r="DB24" i="3"/>
  <c r="FI414" i="3"/>
  <c r="FI415" i="3"/>
  <c r="FI416" i="3" s="1"/>
  <c r="GB414" i="3"/>
  <c r="GB415" i="3"/>
  <c r="GB416" i="3" s="1"/>
  <c r="FP414" i="3"/>
  <c r="FP415" i="3"/>
  <c r="FP416" i="3" s="1"/>
  <c r="HC415" i="3"/>
  <c r="HC416" i="3" s="1"/>
  <c r="HC414" i="3"/>
  <c r="FD414" i="3"/>
  <c r="FD415" i="3"/>
  <c r="FD416" i="3" s="1"/>
  <c r="GZ414" i="3"/>
  <c r="GZ415" i="3"/>
  <c r="GZ416" i="3" s="1"/>
  <c r="GE414" i="3"/>
  <c r="GE415" i="3"/>
  <c r="GE416" i="3" s="1"/>
  <c r="HA415" i="3"/>
  <c r="HA416" i="3" s="1"/>
  <c r="HA414" i="3"/>
  <c r="GD414" i="3"/>
  <c r="GD415" i="3"/>
  <c r="GD416" i="3" s="1"/>
  <c r="FC414" i="3"/>
  <c r="FC415" i="3"/>
  <c r="FC416" i="3" s="1"/>
  <c r="FN414" i="3"/>
  <c r="FN415" i="3"/>
  <c r="FN416" i="3" s="1"/>
  <c r="GP414" i="3"/>
  <c r="GP415" i="3"/>
  <c r="GP416" i="3" s="1"/>
  <c r="FT414" i="3"/>
  <c r="FT415" i="3"/>
  <c r="FT416" i="3" s="1"/>
  <c r="HD414" i="3"/>
  <c r="HD415" i="3"/>
  <c r="HD416" i="3" s="1"/>
  <c r="HR414" i="3"/>
  <c r="HR415" i="3"/>
  <c r="HR416" i="3" s="1"/>
  <c r="HW415" i="3"/>
  <c r="HW416" i="3" s="1"/>
  <c r="HW414" i="3"/>
  <c r="HM415" i="3"/>
  <c r="HM416" i="3" s="1"/>
  <c r="HM414" i="3"/>
  <c r="IA415" i="3"/>
  <c r="IA416" i="3" s="1"/>
  <c r="IA414" i="3"/>
  <c r="GK414" i="3"/>
  <c r="GK415" i="3"/>
  <c r="GK416" i="3" s="1"/>
  <c r="HB415" i="3"/>
  <c r="HB416" i="3" s="1"/>
  <c r="HB414" i="3"/>
  <c r="GJ414" i="3"/>
  <c r="GJ415" i="3"/>
  <c r="GJ416" i="3" s="1"/>
  <c r="EY414" i="3"/>
  <c r="EY415" i="3"/>
  <c r="EY416" i="3" s="1"/>
  <c r="GG414" i="3"/>
  <c r="GG415" i="3"/>
  <c r="GG416" i="3" s="1"/>
  <c r="FR414" i="3"/>
  <c r="FR415" i="3"/>
  <c r="FR416" i="3" s="1"/>
  <c r="GV414" i="3"/>
  <c r="GV415" i="3"/>
  <c r="GV416" i="3" s="1"/>
  <c r="HG415" i="3"/>
  <c r="HG416" i="3" s="1"/>
  <c r="HG414" i="3"/>
  <c r="FE415" i="3"/>
  <c r="FE416" i="3" s="1"/>
  <c r="FE414" i="3"/>
  <c r="FG414" i="3"/>
  <c r="FG415" i="3"/>
  <c r="FG416" i="3" s="1"/>
  <c r="IC414" i="3"/>
  <c r="IC415" i="3"/>
  <c r="IC416" i="3" s="1"/>
  <c r="FW414" i="3"/>
  <c r="FW415" i="3"/>
  <c r="FW416" i="3" s="1"/>
  <c r="FS414" i="3"/>
  <c r="FS415" i="3"/>
  <c r="FS416" i="3" s="1"/>
  <c r="FK414" i="3"/>
  <c r="FK415" i="3"/>
  <c r="FK416" i="3" s="1"/>
  <c r="GU414" i="3"/>
  <c r="GU415" i="3"/>
  <c r="GU416" i="3" s="1"/>
  <c r="HP415" i="3"/>
  <c r="HP416" i="3" s="1"/>
  <c r="HP414" i="3"/>
  <c r="GW414" i="3"/>
  <c r="GW415" i="3"/>
  <c r="GW416" i="3" s="1"/>
  <c r="GY414" i="3"/>
  <c r="GY415" i="3"/>
  <c r="GY416" i="3" s="1"/>
  <c r="HK415" i="3"/>
  <c r="HK416" i="3" s="1"/>
  <c r="HK414" i="3"/>
  <c r="GT414" i="3"/>
  <c r="GT415" i="3"/>
  <c r="GT416" i="3" s="1"/>
  <c r="HZ415" i="3"/>
  <c r="HZ416" i="3" s="1"/>
  <c r="HZ414" i="3"/>
  <c r="GM414" i="3"/>
  <c r="GM415" i="3"/>
  <c r="GM416" i="3" s="1"/>
  <c r="HO415" i="3"/>
  <c r="HO416" i="3" s="1"/>
  <c r="HO414" i="3"/>
  <c r="HY415" i="3"/>
  <c r="HY416" i="3" s="1"/>
  <c r="HY414" i="3"/>
  <c r="GC414" i="3"/>
  <c r="GC415" i="3"/>
  <c r="GC416" i="3" s="1"/>
  <c r="FB414" i="3"/>
  <c r="FB415" i="3"/>
  <c r="FB416" i="3" s="1"/>
  <c r="GL414" i="3"/>
  <c r="GL415" i="3"/>
  <c r="GL416" i="3" s="1"/>
  <c r="FM414" i="3"/>
  <c r="FM415" i="3"/>
  <c r="FM416" i="3" s="1"/>
  <c r="FZ414" i="3"/>
  <c r="FZ415" i="3"/>
  <c r="FZ416" i="3" s="1"/>
  <c r="GR414" i="3"/>
  <c r="GR415" i="3"/>
  <c r="GR416" i="3" s="1"/>
  <c r="FL414" i="3"/>
  <c r="FL415" i="3"/>
  <c r="FL416" i="3" s="1"/>
  <c r="GQ414" i="3"/>
  <c r="GQ415" i="3"/>
  <c r="GQ416" i="3" s="1"/>
  <c r="FA414" i="3"/>
  <c r="FA415" i="3"/>
  <c r="FA416" i="3" s="1"/>
  <c r="HN414" i="3"/>
  <c r="HN415" i="3"/>
  <c r="HN416" i="3" s="1"/>
  <c r="FU414" i="3"/>
  <c r="FU415" i="3"/>
  <c r="FU416" i="3" s="1"/>
  <c r="FF415" i="3"/>
  <c r="FF416" i="3" s="1"/>
  <c r="FF414" i="3"/>
  <c r="FY414" i="3"/>
  <c r="FY415" i="3"/>
  <c r="FY416" i="3" s="1"/>
  <c r="GO414" i="3"/>
  <c r="GO415" i="3"/>
  <c r="GO416" i="3" s="1"/>
  <c r="HX414" i="3"/>
  <c r="HX415" i="3"/>
  <c r="HX416" i="3" s="1"/>
  <c r="FJ414" i="3"/>
  <c r="FJ415" i="3"/>
  <c r="FJ416" i="3" s="1"/>
  <c r="GN414" i="3"/>
  <c r="GN415" i="3"/>
  <c r="GN416" i="3" s="1"/>
  <c r="GH414" i="3"/>
  <c r="GH415" i="3"/>
  <c r="GH416" i="3" s="1"/>
  <c r="HJ414" i="3"/>
  <c r="HJ415" i="3"/>
  <c r="HJ416" i="3" s="1"/>
  <c r="HT415" i="3"/>
  <c r="HT416" i="3" s="1"/>
  <c r="HT414" i="3"/>
  <c r="HF415" i="3"/>
  <c r="HF416" i="3" s="1"/>
  <c r="HF414" i="3"/>
  <c r="HS415" i="3"/>
  <c r="HS416" i="3" s="1"/>
  <c r="HS414" i="3"/>
  <c r="GA414" i="3"/>
  <c r="GA415" i="3"/>
  <c r="GA416" i="3" s="1"/>
  <c r="FH414" i="3"/>
  <c r="FH415" i="3"/>
  <c r="FH416" i="3" s="1"/>
  <c r="GX414" i="3"/>
  <c r="GX415" i="3"/>
  <c r="GX416" i="3" s="1"/>
  <c r="EW414" i="3"/>
  <c r="EW415" i="3"/>
  <c r="EW416" i="3" s="1"/>
  <c r="GS415" i="3"/>
  <c r="GS416" i="3" s="1"/>
  <c r="GS414" i="3"/>
  <c r="EX414" i="3"/>
  <c r="EX415" i="3"/>
  <c r="EX416" i="3" s="1"/>
  <c r="EU414" i="3"/>
  <c r="EU415" i="3"/>
  <c r="EU416" i="3" s="1"/>
  <c r="GF414" i="3"/>
  <c r="GF415" i="3"/>
  <c r="GF416" i="3" s="1"/>
  <c r="EZ414" i="3"/>
  <c r="EZ415" i="3"/>
  <c r="EZ416" i="3" s="1"/>
  <c r="HU414" i="3"/>
  <c r="HU415" i="3"/>
  <c r="HU416" i="3" s="1"/>
  <c r="FX414" i="3"/>
  <c r="FX415" i="3"/>
  <c r="FX416" i="3" s="1"/>
  <c r="FV414" i="3"/>
  <c r="FV415" i="3"/>
  <c r="FV416" i="3" s="1"/>
  <c r="EV414" i="3"/>
  <c r="EV415" i="3"/>
  <c r="EV416" i="3" s="1"/>
  <c r="HL415" i="3"/>
  <c r="HL416" i="3" s="1"/>
  <c r="HL414" i="3"/>
  <c r="FO414" i="3"/>
  <c r="FO415" i="3"/>
  <c r="FO416" i="3" s="1"/>
  <c r="GI414" i="3"/>
  <c r="GI415" i="3"/>
  <c r="GI416" i="3" s="1"/>
  <c r="FQ414" i="3"/>
  <c r="FQ415" i="3"/>
  <c r="FQ416" i="3" s="1"/>
  <c r="HH415" i="3"/>
  <c r="HH416" i="3" s="1"/>
  <c r="HH414" i="3"/>
  <c r="HV414" i="3"/>
  <c r="HV415" i="3"/>
  <c r="HV416" i="3" s="1"/>
  <c r="HE414" i="3"/>
  <c r="HE415" i="3"/>
  <c r="HE416" i="3" s="1"/>
  <c r="IB414" i="3"/>
  <c r="IB415" i="3"/>
  <c r="IB416" i="3" s="1"/>
  <c r="HI414" i="3"/>
  <c r="HI415" i="3"/>
  <c r="HI416" i="3" s="1"/>
  <c r="HQ415" i="3"/>
  <c r="HQ416" i="3" s="1"/>
  <c r="HQ414" i="3"/>
  <c r="ER399" i="3"/>
  <c r="ER400" i="3"/>
  <c r="ER401" i="3" s="1"/>
  <c r="EQ390" i="3"/>
  <c r="EQ391" i="3"/>
  <c r="EQ392" i="3" s="1"/>
  <c r="DO138" i="3"/>
  <c r="DO139" i="3"/>
  <c r="DO140" i="3" s="1"/>
  <c r="DH75" i="3"/>
  <c r="DH76" i="3"/>
  <c r="DH77" i="3" s="1"/>
  <c r="DP147" i="3"/>
  <c r="DP148" i="3"/>
  <c r="DP149" i="3" s="1"/>
  <c r="EB255" i="3"/>
  <c r="EB256" i="3"/>
  <c r="EB257" i="3" s="1"/>
  <c r="DW210" i="3"/>
  <c r="DW211" i="3"/>
  <c r="DW212" i="3" s="1"/>
  <c r="DV201" i="3"/>
  <c r="DV202" i="3"/>
  <c r="DV203" i="3" s="1"/>
  <c r="EP381" i="3"/>
  <c r="EP382" i="3"/>
  <c r="EP383" i="3" s="1"/>
  <c r="DM120" i="3"/>
  <c r="DM121" i="3"/>
  <c r="DM122" i="3" s="1"/>
  <c r="EF291" i="3"/>
  <c r="EF292" i="3"/>
  <c r="EF293" i="3" s="1"/>
  <c r="DF57" i="3"/>
  <c r="DF58" i="3"/>
  <c r="DF59" i="3" s="1"/>
  <c r="EM354" i="3"/>
  <c r="EM355" i="3"/>
  <c r="EM356" i="3" s="1"/>
  <c r="EO372" i="3"/>
  <c r="EO373" i="3"/>
  <c r="EO374" i="3" s="1"/>
  <c r="DI84" i="3"/>
  <c r="DI85" i="3"/>
  <c r="DI86" i="3" s="1"/>
  <c r="DJ93" i="3"/>
  <c r="DJ94" i="3"/>
  <c r="DJ95" i="3" s="1"/>
  <c r="DS174" i="3"/>
  <c r="DS175" i="3"/>
  <c r="DS176" i="3" s="1"/>
  <c r="EH309" i="3"/>
  <c r="EH310" i="3"/>
  <c r="EH311" i="3" s="1"/>
  <c r="DZ237" i="3"/>
  <c r="DZ238" i="3"/>
  <c r="DZ239" i="3" s="1"/>
  <c r="EK336" i="3"/>
  <c r="EK337" i="3"/>
  <c r="EK338" i="3" s="1"/>
  <c r="ED273" i="3"/>
  <c r="ED274" i="3"/>
  <c r="ED275" i="3" s="1"/>
  <c r="DX219" i="3"/>
  <c r="DX220" i="3"/>
  <c r="DX221" i="3" s="1"/>
  <c r="DQ156" i="3"/>
  <c r="DQ157" i="3"/>
  <c r="DQ158" i="3" s="1"/>
  <c r="EL345" i="3"/>
  <c r="EL346" i="3"/>
  <c r="EL347" i="3" s="1"/>
  <c r="ES408" i="3"/>
  <c r="ES409" i="3"/>
  <c r="ES410" i="3" s="1"/>
  <c r="EN364" i="3"/>
  <c r="EN365" i="3" s="1"/>
  <c r="EN363" i="3"/>
  <c r="DN129" i="3"/>
  <c r="DN130" i="3"/>
  <c r="DN131" i="3" s="1"/>
  <c r="EC264" i="3"/>
  <c r="EC265" i="3"/>
  <c r="EC266" i="3" s="1"/>
  <c r="EG300" i="3"/>
  <c r="EG301" i="3"/>
  <c r="EG302" i="3" s="1"/>
  <c r="EJ327" i="3"/>
  <c r="EJ328" i="3"/>
  <c r="EJ329" i="3" s="1"/>
  <c r="EE282" i="3"/>
  <c r="EE283" i="3"/>
  <c r="EE284" i="3" s="1"/>
  <c r="DY228" i="3"/>
  <c r="DY229" i="3"/>
  <c r="DY230" i="3" s="1"/>
  <c r="CZ9" i="3"/>
  <c r="DL111" i="3"/>
  <c r="DL112" i="3"/>
  <c r="DL113" i="3" s="1"/>
  <c r="DU192" i="3"/>
  <c r="DU193" i="3"/>
  <c r="DU194" i="3" s="1"/>
  <c r="DE48" i="3"/>
  <c r="DE49" i="3"/>
  <c r="DE50" i="3" s="1"/>
  <c r="EA246" i="3"/>
  <c r="EA247" i="3"/>
  <c r="EA248" i="3" s="1"/>
  <c r="DR165" i="3"/>
  <c r="DR166" i="3"/>
  <c r="DR167" i="3" s="1"/>
  <c r="ET417" i="3"/>
  <c r="ET418" i="3"/>
  <c r="ET419" i="3" s="1"/>
  <c r="DG66" i="3"/>
  <c r="DG67" i="3"/>
  <c r="DG68" i="3" s="1"/>
  <c r="EI318" i="3"/>
  <c r="EI319" i="3"/>
  <c r="EI320" i="3" s="1"/>
  <c r="DT183" i="3"/>
  <c r="DT184" i="3"/>
  <c r="DT185" i="3" s="1"/>
  <c r="DK102" i="3"/>
  <c r="DK103" i="3"/>
  <c r="DK104" i="3" s="1"/>
  <c r="DC46" i="3" l="1"/>
  <c r="DC47" i="3" s="1"/>
  <c r="DC45" i="3"/>
  <c r="DD51" i="3"/>
  <c r="DD52" i="3"/>
  <c r="DD53" i="3" s="1"/>
  <c r="DB28" i="3"/>
  <c r="DB29" i="3" s="1"/>
  <c r="DB27" i="3"/>
  <c r="DA18" i="3"/>
  <c r="DA19" i="3"/>
  <c r="DA20" i="3" s="1"/>
  <c r="CZ10" i="3"/>
  <c r="CZ11" i="3" s="1"/>
  <c r="HE417" i="3"/>
  <c r="HE418" i="3"/>
  <c r="HE419" i="3" s="1"/>
  <c r="GI418" i="3"/>
  <c r="GI419" i="3" s="1"/>
  <c r="GI417" i="3"/>
  <c r="FV417" i="3"/>
  <c r="FV418" i="3"/>
  <c r="FV419" i="3" s="1"/>
  <c r="GF418" i="3"/>
  <c r="GF419" i="3" s="1"/>
  <c r="GF417" i="3"/>
  <c r="EW417" i="3"/>
  <c r="EW418" i="3"/>
  <c r="EW419" i="3" s="1"/>
  <c r="GH417" i="3"/>
  <c r="GH418" i="3"/>
  <c r="GH419" i="3" s="1"/>
  <c r="GO417" i="3"/>
  <c r="GO418" i="3"/>
  <c r="GO419" i="3" s="1"/>
  <c r="HN417" i="3"/>
  <c r="HN418" i="3"/>
  <c r="HN419" i="3" s="1"/>
  <c r="GR417" i="3"/>
  <c r="GR418" i="3"/>
  <c r="GR419" i="3" s="1"/>
  <c r="FB417" i="3"/>
  <c r="FB418" i="3"/>
  <c r="FB419" i="3" s="1"/>
  <c r="GM417" i="3"/>
  <c r="GM418" i="3"/>
  <c r="GM419" i="3" s="1"/>
  <c r="GY417" i="3"/>
  <c r="GY418" i="3"/>
  <c r="GY419" i="3" s="1"/>
  <c r="FK417" i="3"/>
  <c r="FK418" i="3"/>
  <c r="FK419" i="3" s="1"/>
  <c r="FG417" i="3"/>
  <c r="FG418" i="3"/>
  <c r="FG419" i="3" s="1"/>
  <c r="FR417" i="3"/>
  <c r="FR418" i="3"/>
  <c r="FR419" i="3" s="1"/>
  <c r="GP417" i="3"/>
  <c r="GP418" i="3"/>
  <c r="GP419" i="3" s="1"/>
  <c r="HS417" i="3"/>
  <c r="HS418" i="3"/>
  <c r="HS419" i="3" s="1"/>
  <c r="HB417" i="3"/>
  <c r="HB418" i="3"/>
  <c r="HB419" i="3" s="1"/>
  <c r="HW417" i="3"/>
  <c r="HW418" i="3"/>
  <c r="HW419" i="3" s="1"/>
  <c r="HA418" i="3"/>
  <c r="HA419" i="3" s="1"/>
  <c r="HA417" i="3"/>
  <c r="HC418" i="3"/>
  <c r="HC419" i="3" s="1"/>
  <c r="HC417" i="3"/>
  <c r="HV418" i="3"/>
  <c r="HV419" i="3" s="1"/>
  <c r="HV417" i="3"/>
  <c r="FO417" i="3"/>
  <c r="FO418" i="3"/>
  <c r="FO419" i="3" s="1"/>
  <c r="FX417" i="3"/>
  <c r="FX418" i="3"/>
  <c r="FX419" i="3" s="1"/>
  <c r="EU417" i="3"/>
  <c r="EU418" i="3"/>
  <c r="EU419" i="3" s="1"/>
  <c r="GX417" i="3"/>
  <c r="GX418" i="3"/>
  <c r="GX419" i="3" s="1"/>
  <c r="GN418" i="3"/>
  <c r="GN419" i="3" s="1"/>
  <c r="GN417" i="3"/>
  <c r="FY417" i="3"/>
  <c r="FY418" i="3"/>
  <c r="FY419" i="3" s="1"/>
  <c r="FA417" i="3"/>
  <c r="FA418" i="3"/>
  <c r="FA419" i="3" s="1"/>
  <c r="FZ417" i="3"/>
  <c r="FZ418" i="3"/>
  <c r="FZ419" i="3" s="1"/>
  <c r="GC418" i="3"/>
  <c r="GC419" i="3" s="1"/>
  <c r="GC417" i="3"/>
  <c r="GW417" i="3"/>
  <c r="GW418" i="3"/>
  <c r="GW419" i="3" s="1"/>
  <c r="FS417" i="3"/>
  <c r="FS418" i="3"/>
  <c r="FS419" i="3" s="1"/>
  <c r="GG417" i="3"/>
  <c r="GG418" i="3"/>
  <c r="GG419" i="3" s="1"/>
  <c r="GK417" i="3"/>
  <c r="GK418" i="3"/>
  <c r="GK419" i="3" s="1"/>
  <c r="HR418" i="3"/>
  <c r="HR419" i="3" s="1"/>
  <c r="HR417" i="3"/>
  <c r="FN417" i="3"/>
  <c r="FN418" i="3"/>
  <c r="FN419" i="3" s="1"/>
  <c r="GE418" i="3"/>
  <c r="GE419" i="3" s="1"/>
  <c r="GE417" i="3"/>
  <c r="FP418" i="3"/>
  <c r="FP419" i="3" s="1"/>
  <c r="FP417" i="3"/>
  <c r="HQ418" i="3"/>
  <c r="HQ419" i="3" s="1"/>
  <c r="HQ417" i="3"/>
  <c r="HF418" i="3"/>
  <c r="HF419" i="3" s="1"/>
  <c r="HF417" i="3"/>
  <c r="HZ418" i="3"/>
  <c r="HZ419" i="3" s="1"/>
  <c r="HZ417" i="3"/>
  <c r="FE417" i="3"/>
  <c r="FE418" i="3"/>
  <c r="FE419" i="3" s="1"/>
  <c r="HI418" i="3"/>
  <c r="HI419" i="3" s="1"/>
  <c r="HI417" i="3"/>
  <c r="HU418" i="3"/>
  <c r="HU419" i="3" s="1"/>
  <c r="HU417" i="3"/>
  <c r="EX417" i="3"/>
  <c r="EX418" i="3"/>
  <c r="EX419" i="3" s="1"/>
  <c r="FH417" i="3"/>
  <c r="FH418" i="3"/>
  <c r="FH419" i="3" s="1"/>
  <c r="FJ417" i="3"/>
  <c r="FJ418" i="3"/>
  <c r="FJ419" i="3" s="1"/>
  <c r="GQ417" i="3"/>
  <c r="GQ418" i="3"/>
  <c r="GQ419" i="3" s="1"/>
  <c r="FM417" i="3"/>
  <c r="FM418" i="3"/>
  <c r="FM419" i="3" s="1"/>
  <c r="GT418" i="3"/>
  <c r="GT419" i="3" s="1"/>
  <c r="GT417" i="3"/>
  <c r="FW417" i="3"/>
  <c r="FW418" i="3"/>
  <c r="FW419" i="3" s="1"/>
  <c r="EY417" i="3"/>
  <c r="EY418" i="3"/>
  <c r="EY419" i="3" s="1"/>
  <c r="HD418" i="3"/>
  <c r="HD419" i="3" s="1"/>
  <c r="HD417" i="3"/>
  <c r="FC417" i="3"/>
  <c r="FC418" i="3"/>
  <c r="FC419" i="3" s="1"/>
  <c r="GZ417" i="3"/>
  <c r="GZ418" i="3"/>
  <c r="GZ419" i="3" s="1"/>
  <c r="GB418" i="3"/>
  <c r="GB419" i="3" s="1"/>
  <c r="GB417" i="3"/>
  <c r="HH417" i="3"/>
  <c r="HH418" i="3"/>
  <c r="HH419" i="3" s="1"/>
  <c r="HL418" i="3"/>
  <c r="HL419" i="3" s="1"/>
  <c r="HL417" i="3"/>
  <c r="HT418" i="3"/>
  <c r="HT419" i="3" s="1"/>
  <c r="HT417" i="3"/>
  <c r="FF418" i="3"/>
  <c r="FF419" i="3" s="1"/>
  <c r="FF417" i="3"/>
  <c r="HY418" i="3"/>
  <c r="HY419" i="3" s="1"/>
  <c r="HY417" i="3"/>
  <c r="HP417" i="3"/>
  <c r="HP418" i="3"/>
  <c r="HP419" i="3" s="1"/>
  <c r="HG417" i="3"/>
  <c r="HG418" i="3"/>
  <c r="HG419" i="3" s="1"/>
  <c r="IA418" i="3"/>
  <c r="IA419" i="3" s="1"/>
  <c r="IA417" i="3"/>
  <c r="IB418" i="3"/>
  <c r="IB419" i="3" s="1"/>
  <c r="IB417" i="3"/>
  <c r="FQ417" i="3"/>
  <c r="FQ418" i="3"/>
  <c r="FQ419" i="3" s="1"/>
  <c r="EV417" i="3"/>
  <c r="EV418" i="3"/>
  <c r="EV419" i="3" s="1"/>
  <c r="EZ417" i="3"/>
  <c r="EZ418" i="3"/>
  <c r="EZ419" i="3" s="1"/>
  <c r="GA417" i="3"/>
  <c r="GA418" i="3"/>
  <c r="GA419" i="3" s="1"/>
  <c r="HJ418" i="3"/>
  <c r="HJ419" i="3" s="1"/>
  <c r="HJ417" i="3"/>
  <c r="HX417" i="3"/>
  <c r="HX418" i="3"/>
  <c r="HX419" i="3" s="1"/>
  <c r="FU417" i="3"/>
  <c r="FU418" i="3"/>
  <c r="FU419" i="3" s="1"/>
  <c r="FL417" i="3"/>
  <c r="FL418" i="3"/>
  <c r="FL419" i="3" s="1"/>
  <c r="GL417" i="3"/>
  <c r="GL418" i="3"/>
  <c r="GL419" i="3" s="1"/>
  <c r="GU417" i="3"/>
  <c r="GU418" i="3"/>
  <c r="GU419" i="3" s="1"/>
  <c r="IC418" i="3"/>
  <c r="IC419" i="3" s="1"/>
  <c r="IC417" i="3"/>
  <c r="GV417" i="3"/>
  <c r="GV418" i="3"/>
  <c r="GV419" i="3" s="1"/>
  <c r="GJ417" i="3"/>
  <c r="GJ418" i="3"/>
  <c r="GJ419" i="3" s="1"/>
  <c r="FT417" i="3"/>
  <c r="FT418" i="3"/>
  <c r="FT419" i="3" s="1"/>
  <c r="GD417" i="3"/>
  <c r="GD418" i="3"/>
  <c r="GD419" i="3" s="1"/>
  <c r="FD417" i="3"/>
  <c r="FD418" i="3"/>
  <c r="FD419" i="3" s="1"/>
  <c r="FI417" i="3"/>
  <c r="FI418" i="3"/>
  <c r="FI419" i="3" s="1"/>
  <c r="GS418" i="3"/>
  <c r="GS419" i="3" s="1"/>
  <c r="GS417" i="3"/>
  <c r="HO418" i="3"/>
  <c r="HO419" i="3" s="1"/>
  <c r="HO417" i="3"/>
  <c r="HK418" i="3"/>
  <c r="HK419" i="3" s="1"/>
  <c r="HK417" i="3"/>
  <c r="HM418" i="3"/>
  <c r="HM419" i="3" s="1"/>
  <c r="HM417" i="3"/>
  <c r="DT186" i="3"/>
  <c r="DT187" i="3"/>
  <c r="DT188" i="3" s="1"/>
  <c r="DR168" i="3"/>
  <c r="DR169" i="3"/>
  <c r="DR170" i="3" s="1"/>
  <c r="EJ330" i="3"/>
  <c r="EJ331" i="3"/>
  <c r="EJ332" i="3" s="1"/>
  <c r="EL348" i="3"/>
  <c r="EL349" i="3"/>
  <c r="EL350" i="3" s="1"/>
  <c r="ED276" i="3"/>
  <c r="ED277" i="3"/>
  <c r="ED278" i="3" s="1"/>
  <c r="EH312" i="3"/>
  <c r="EH313" i="3"/>
  <c r="EH314" i="3" s="1"/>
  <c r="EF294" i="3"/>
  <c r="EF295" i="3"/>
  <c r="EF296" i="3" s="1"/>
  <c r="DH78" i="3"/>
  <c r="DH79" i="3"/>
  <c r="DH80" i="3" s="1"/>
  <c r="EG303" i="3"/>
  <c r="EG304" i="3"/>
  <c r="EG305" i="3" s="1"/>
  <c r="DQ159" i="3"/>
  <c r="DQ160" i="3"/>
  <c r="DQ161" i="3" s="1"/>
  <c r="EK339" i="3"/>
  <c r="EK340" i="3"/>
  <c r="EK341" i="3" s="1"/>
  <c r="DS177" i="3"/>
  <c r="DS178" i="3"/>
  <c r="DS179" i="3" s="1"/>
  <c r="EO375" i="3"/>
  <c r="EO376" i="3"/>
  <c r="EO377" i="3" s="1"/>
  <c r="DM123" i="3"/>
  <c r="DM124" i="3"/>
  <c r="DM125" i="3" s="1"/>
  <c r="DW213" i="3"/>
  <c r="DW214" i="3"/>
  <c r="DW215" i="3" s="1"/>
  <c r="DO141" i="3"/>
  <c r="DO142" i="3"/>
  <c r="DO143" i="3" s="1"/>
  <c r="DU195" i="3"/>
  <c r="DU196" i="3"/>
  <c r="DU197" i="3" s="1"/>
  <c r="EN367" i="3"/>
  <c r="EN368" i="3" s="1"/>
  <c r="EN366" i="3"/>
  <c r="DK105" i="3"/>
  <c r="DK106" i="3"/>
  <c r="DK107" i="3" s="1"/>
  <c r="EA249" i="3"/>
  <c r="EA250" i="3"/>
  <c r="EA251" i="3" s="1"/>
  <c r="DY231" i="3"/>
  <c r="DY232" i="3"/>
  <c r="DY233" i="3" s="1"/>
  <c r="ES411" i="3"/>
  <c r="ES412" i="3"/>
  <c r="ES413" i="3" s="1"/>
  <c r="DX222" i="3"/>
  <c r="DX223" i="3"/>
  <c r="DX224" i="3" s="1"/>
  <c r="DJ96" i="3"/>
  <c r="DJ97" i="3"/>
  <c r="DJ98" i="3" s="1"/>
  <c r="EM357" i="3"/>
  <c r="EM358" i="3"/>
  <c r="EM359" i="3" s="1"/>
  <c r="EP384" i="3"/>
  <c r="EP385" i="3"/>
  <c r="EP386" i="3" s="1"/>
  <c r="EB258" i="3"/>
  <c r="EB259" i="3"/>
  <c r="EB260" i="3" s="1"/>
  <c r="EQ393" i="3"/>
  <c r="EQ394" i="3"/>
  <c r="EQ395" i="3" s="1"/>
  <c r="DG69" i="3"/>
  <c r="DG70" i="3"/>
  <c r="DG71" i="3" s="1"/>
  <c r="DL114" i="3"/>
  <c r="DL115" i="3"/>
  <c r="DL116" i="3" s="1"/>
  <c r="EC267" i="3"/>
  <c r="EC268" i="3"/>
  <c r="EC269" i="3" s="1"/>
  <c r="EI321" i="3"/>
  <c r="EI322" i="3"/>
  <c r="EI323" i="3" s="1"/>
  <c r="ET420" i="3"/>
  <c r="ET421" i="3"/>
  <c r="ET422" i="3" s="1"/>
  <c r="EE285" i="3"/>
  <c r="EE286" i="3"/>
  <c r="EE287" i="3" s="1"/>
  <c r="DN132" i="3"/>
  <c r="DN133" i="3"/>
  <c r="DN134" i="3" s="1"/>
  <c r="DZ240" i="3"/>
  <c r="DZ241" i="3"/>
  <c r="DZ242" i="3" s="1"/>
  <c r="DI87" i="3"/>
  <c r="DI88" i="3"/>
  <c r="DI89" i="3" s="1"/>
  <c r="DF60" i="3"/>
  <c r="DF61" i="3"/>
  <c r="DF62" i="3" s="1"/>
  <c r="DV204" i="3"/>
  <c r="DV205" i="3"/>
  <c r="DV206" i="3" s="1"/>
  <c r="DP150" i="3"/>
  <c r="DP151" i="3"/>
  <c r="DP152" i="3" s="1"/>
  <c r="ER402" i="3"/>
  <c r="ER403" i="3"/>
  <c r="ER404" i="3" s="1"/>
  <c r="DE51" i="3"/>
  <c r="DE52" i="3"/>
  <c r="DE53" i="3" s="1"/>
  <c r="DC48" i="3" l="1"/>
  <c r="DC49" i="3"/>
  <c r="DC50" i="3" s="1"/>
  <c r="DD54" i="3"/>
  <c r="DD55" i="3"/>
  <c r="DD56" i="3" s="1"/>
  <c r="CZ13" i="3"/>
  <c r="CZ14" i="3" s="1"/>
  <c r="CZ12" i="3"/>
  <c r="DA21" i="3"/>
  <c r="DA22" i="3"/>
  <c r="DA23" i="3" s="1"/>
  <c r="DB31" i="3"/>
  <c r="DB32" i="3" s="1"/>
  <c r="DB30" i="3"/>
  <c r="FT420" i="3"/>
  <c r="FT421" i="3"/>
  <c r="FT422" i="3" s="1"/>
  <c r="GU420" i="3"/>
  <c r="GU421" i="3"/>
  <c r="GU422" i="3" s="1"/>
  <c r="HX420" i="3"/>
  <c r="HX421" i="3"/>
  <c r="HX422" i="3" s="1"/>
  <c r="EV420" i="3"/>
  <c r="EV421" i="3"/>
  <c r="EV422" i="3" s="1"/>
  <c r="HG421" i="3"/>
  <c r="HG422" i="3" s="1"/>
  <c r="HG420" i="3"/>
  <c r="GZ420" i="3"/>
  <c r="GZ421" i="3"/>
  <c r="GZ422" i="3" s="1"/>
  <c r="FW420" i="3"/>
  <c r="FW421" i="3"/>
  <c r="FW422" i="3" s="1"/>
  <c r="FJ420" i="3"/>
  <c r="FJ421" i="3"/>
  <c r="FJ422" i="3" s="1"/>
  <c r="GW420" i="3"/>
  <c r="GW421" i="3"/>
  <c r="GW422" i="3" s="1"/>
  <c r="FY420" i="3"/>
  <c r="FY421" i="3"/>
  <c r="FY422" i="3" s="1"/>
  <c r="FX420" i="3"/>
  <c r="FX421" i="3"/>
  <c r="FX422" i="3" s="1"/>
  <c r="GP420" i="3"/>
  <c r="GP421" i="3"/>
  <c r="GP422" i="3" s="1"/>
  <c r="GY420" i="3"/>
  <c r="GY421" i="3"/>
  <c r="GY422" i="3" s="1"/>
  <c r="HN421" i="3"/>
  <c r="HN422" i="3" s="1"/>
  <c r="HN420" i="3"/>
  <c r="GS420" i="3"/>
  <c r="GS421" i="3"/>
  <c r="GS422" i="3" s="1"/>
  <c r="HT421" i="3"/>
  <c r="HT422" i="3" s="1"/>
  <c r="HT420" i="3"/>
  <c r="HI420" i="3"/>
  <c r="HI421" i="3"/>
  <c r="HI422" i="3" s="1"/>
  <c r="HQ420" i="3"/>
  <c r="HQ421" i="3"/>
  <c r="HQ422" i="3" s="1"/>
  <c r="HR421" i="3"/>
  <c r="HR422" i="3" s="1"/>
  <c r="HR420" i="3"/>
  <c r="HA421" i="3"/>
  <c r="HA422" i="3" s="1"/>
  <c r="HA420" i="3"/>
  <c r="GF420" i="3"/>
  <c r="GF421" i="3"/>
  <c r="GF422" i="3" s="1"/>
  <c r="FI420" i="3"/>
  <c r="FI421" i="3"/>
  <c r="FI422" i="3" s="1"/>
  <c r="GJ420" i="3"/>
  <c r="GJ421" i="3"/>
  <c r="GJ422" i="3" s="1"/>
  <c r="GL420" i="3"/>
  <c r="GL421" i="3"/>
  <c r="GL422" i="3" s="1"/>
  <c r="FQ420" i="3"/>
  <c r="FQ421" i="3"/>
  <c r="FQ422" i="3" s="1"/>
  <c r="HP420" i="3"/>
  <c r="HP421" i="3"/>
  <c r="HP422" i="3" s="1"/>
  <c r="FC420" i="3"/>
  <c r="FC421" i="3"/>
  <c r="FC422" i="3" s="1"/>
  <c r="FH420" i="3"/>
  <c r="FH421" i="3"/>
  <c r="FH422" i="3" s="1"/>
  <c r="FE420" i="3"/>
  <c r="FE421" i="3"/>
  <c r="FE422" i="3" s="1"/>
  <c r="GK421" i="3"/>
  <c r="GK422" i="3" s="1"/>
  <c r="GK420" i="3"/>
  <c r="FO421" i="3"/>
  <c r="FO422" i="3" s="1"/>
  <c r="FO420" i="3"/>
  <c r="HW421" i="3"/>
  <c r="HW422" i="3" s="1"/>
  <c r="HW420" i="3"/>
  <c r="FR420" i="3"/>
  <c r="FR421" i="3"/>
  <c r="FR422" i="3" s="1"/>
  <c r="GM420" i="3"/>
  <c r="GM421" i="3"/>
  <c r="GM422" i="3" s="1"/>
  <c r="GO420" i="3"/>
  <c r="GO421" i="3"/>
  <c r="GO422" i="3" s="1"/>
  <c r="FV420" i="3"/>
  <c r="FV421" i="3"/>
  <c r="FV422" i="3" s="1"/>
  <c r="HM421" i="3"/>
  <c r="HM422" i="3" s="1"/>
  <c r="HM420" i="3"/>
  <c r="HJ421" i="3"/>
  <c r="HJ422" i="3" s="1"/>
  <c r="HJ420" i="3"/>
  <c r="HL421" i="3"/>
  <c r="HL422" i="3" s="1"/>
  <c r="HL420" i="3"/>
  <c r="GT420" i="3"/>
  <c r="GT421" i="3"/>
  <c r="GT422" i="3" s="1"/>
  <c r="FP420" i="3"/>
  <c r="FP421" i="3"/>
  <c r="FP422" i="3" s="1"/>
  <c r="GC420" i="3"/>
  <c r="GC421" i="3"/>
  <c r="GC422" i="3" s="1"/>
  <c r="GN420" i="3"/>
  <c r="GN421" i="3"/>
  <c r="GN422" i="3" s="1"/>
  <c r="FD420" i="3"/>
  <c r="FD421" i="3"/>
  <c r="FD422" i="3" s="1"/>
  <c r="GV420" i="3"/>
  <c r="GV421" i="3"/>
  <c r="GV422" i="3" s="1"/>
  <c r="FL420" i="3"/>
  <c r="FL421" i="3"/>
  <c r="FL422" i="3" s="1"/>
  <c r="GA420" i="3"/>
  <c r="GA421" i="3"/>
  <c r="GA422" i="3" s="1"/>
  <c r="HH420" i="3"/>
  <c r="HH421" i="3"/>
  <c r="HH422" i="3" s="1"/>
  <c r="FM420" i="3"/>
  <c r="FM421" i="3"/>
  <c r="FM422" i="3" s="1"/>
  <c r="EX420" i="3"/>
  <c r="EX421" i="3"/>
  <c r="EX422" i="3" s="1"/>
  <c r="GG420" i="3"/>
  <c r="GG421" i="3"/>
  <c r="GG422" i="3" s="1"/>
  <c r="FZ420" i="3"/>
  <c r="FZ421" i="3"/>
  <c r="FZ422" i="3" s="1"/>
  <c r="GX420" i="3"/>
  <c r="GX421" i="3"/>
  <c r="GX422" i="3" s="1"/>
  <c r="HB421" i="3"/>
  <c r="HB422" i="3" s="1"/>
  <c r="HB420" i="3"/>
  <c r="FG420" i="3"/>
  <c r="FG421" i="3"/>
  <c r="FG422" i="3" s="1"/>
  <c r="FB420" i="3"/>
  <c r="FB421" i="3"/>
  <c r="FB422" i="3" s="1"/>
  <c r="GH420" i="3"/>
  <c r="GH421" i="3"/>
  <c r="GH422" i="3" s="1"/>
  <c r="HK421" i="3"/>
  <c r="HK422" i="3" s="1"/>
  <c r="HK420" i="3"/>
  <c r="IB421" i="3"/>
  <c r="IB422" i="3" s="1"/>
  <c r="IB420" i="3"/>
  <c r="HY421" i="3"/>
  <c r="HY422" i="3" s="1"/>
  <c r="HY420" i="3"/>
  <c r="HD421" i="3"/>
  <c r="HD422" i="3" s="1"/>
  <c r="HD420" i="3"/>
  <c r="HZ420" i="3"/>
  <c r="HZ421" i="3"/>
  <c r="HZ422" i="3" s="1"/>
  <c r="GE420" i="3"/>
  <c r="GE421" i="3"/>
  <c r="GE422" i="3" s="1"/>
  <c r="HV421" i="3"/>
  <c r="HV422" i="3" s="1"/>
  <c r="HV420" i="3"/>
  <c r="GI420" i="3"/>
  <c r="GI421" i="3"/>
  <c r="GI422" i="3" s="1"/>
  <c r="GD420" i="3"/>
  <c r="GD421" i="3"/>
  <c r="GD422" i="3" s="1"/>
  <c r="FU421" i="3"/>
  <c r="FU422" i="3" s="1"/>
  <c r="FU420" i="3"/>
  <c r="EZ420" i="3"/>
  <c r="EZ421" i="3"/>
  <c r="EZ422" i="3" s="1"/>
  <c r="EY420" i="3"/>
  <c r="EY421" i="3"/>
  <c r="EY422" i="3" s="1"/>
  <c r="GQ420" i="3"/>
  <c r="GQ421" i="3"/>
  <c r="GQ422" i="3" s="1"/>
  <c r="FN420" i="3"/>
  <c r="FN421" i="3"/>
  <c r="FN422" i="3" s="1"/>
  <c r="FS420" i="3"/>
  <c r="FS421" i="3"/>
  <c r="FS422" i="3" s="1"/>
  <c r="FA420" i="3"/>
  <c r="FA421" i="3"/>
  <c r="FA422" i="3" s="1"/>
  <c r="EU420" i="3"/>
  <c r="EU421" i="3"/>
  <c r="EU422" i="3" s="1"/>
  <c r="HS421" i="3"/>
  <c r="HS422" i="3" s="1"/>
  <c r="HS420" i="3"/>
  <c r="FK420" i="3"/>
  <c r="FK421" i="3"/>
  <c r="FK422" i="3" s="1"/>
  <c r="GR420" i="3"/>
  <c r="GR421" i="3"/>
  <c r="GR422" i="3" s="1"/>
  <c r="EW420" i="3"/>
  <c r="EW421" i="3"/>
  <c r="EW422" i="3" s="1"/>
  <c r="HE421" i="3"/>
  <c r="HE422" i="3" s="1"/>
  <c r="HE420" i="3"/>
  <c r="HO420" i="3"/>
  <c r="HO421" i="3"/>
  <c r="HO422" i="3" s="1"/>
  <c r="IC421" i="3"/>
  <c r="IC422" i="3" s="1"/>
  <c r="IC420" i="3"/>
  <c r="IA421" i="3"/>
  <c r="IA422" i="3" s="1"/>
  <c r="IA420" i="3"/>
  <c r="FF420" i="3"/>
  <c r="FF421" i="3"/>
  <c r="FF422" i="3" s="1"/>
  <c r="GB421" i="3"/>
  <c r="GB422" i="3" s="1"/>
  <c r="GB420" i="3"/>
  <c r="HU421" i="3"/>
  <c r="HU422" i="3" s="1"/>
  <c r="HU420" i="3"/>
  <c r="HF421" i="3"/>
  <c r="HF422" i="3" s="1"/>
  <c r="HF420" i="3"/>
  <c r="HC421" i="3"/>
  <c r="HC422" i="3" s="1"/>
  <c r="HC420" i="3"/>
  <c r="DF63" i="3"/>
  <c r="DF64" i="3"/>
  <c r="DF65" i="3" s="1"/>
  <c r="EI324" i="3"/>
  <c r="EI325" i="3"/>
  <c r="EI326" i="3" s="1"/>
  <c r="EQ396" i="3"/>
  <c r="EQ397" i="3"/>
  <c r="EQ398" i="3" s="1"/>
  <c r="DJ99" i="3"/>
  <c r="DJ100" i="3"/>
  <c r="DJ101" i="3" s="1"/>
  <c r="DY234" i="3"/>
  <c r="DY235" i="3"/>
  <c r="DY236" i="3" s="1"/>
  <c r="DM126" i="3"/>
  <c r="DM127" i="3"/>
  <c r="DM128" i="3" s="1"/>
  <c r="DQ162" i="3"/>
  <c r="DQ163" i="3"/>
  <c r="DQ164" i="3" s="1"/>
  <c r="DH81" i="3"/>
  <c r="DH82" i="3"/>
  <c r="DH83" i="3" s="1"/>
  <c r="ED279" i="3"/>
  <c r="ED280" i="3"/>
  <c r="ED281" i="3" s="1"/>
  <c r="DI90" i="3"/>
  <c r="DI91" i="3"/>
  <c r="DI92" i="3" s="1"/>
  <c r="EC270" i="3"/>
  <c r="EC271" i="3"/>
  <c r="EC272" i="3" s="1"/>
  <c r="EA252" i="3"/>
  <c r="EA253" i="3"/>
  <c r="EA254" i="3" s="1"/>
  <c r="DU198" i="3"/>
  <c r="DU199" i="3"/>
  <c r="DU200" i="3" s="1"/>
  <c r="EO378" i="3"/>
  <c r="EO379" i="3"/>
  <c r="EO380" i="3" s="1"/>
  <c r="EG306" i="3"/>
  <c r="EG307" i="3"/>
  <c r="EG308" i="3" s="1"/>
  <c r="EL351" i="3"/>
  <c r="EL352" i="3"/>
  <c r="EL353" i="3" s="1"/>
  <c r="ER405" i="3"/>
  <c r="ER406" i="3"/>
  <c r="ER407" i="3" s="1"/>
  <c r="DN135" i="3"/>
  <c r="DN136" i="3"/>
  <c r="DN137" i="3" s="1"/>
  <c r="EB261" i="3"/>
  <c r="EB262" i="3"/>
  <c r="EB263" i="3" s="1"/>
  <c r="DZ243" i="3"/>
  <c r="DZ244" i="3"/>
  <c r="DZ245" i="3" s="1"/>
  <c r="DL117" i="3"/>
  <c r="DL118" i="3"/>
  <c r="DL119" i="3" s="1"/>
  <c r="DX225" i="3"/>
  <c r="DX226" i="3"/>
  <c r="DX227" i="3" s="1"/>
  <c r="DK108" i="3"/>
  <c r="DK109" i="3"/>
  <c r="DK110" i="3" s="1"/>
  <c r="DO144" i="3"/>
  <c r="DO145" i="3"/>
  <c r="DO146" i="3" s="1"/>
  <c r="DS180" i="3"/>
  <c r="DS181" i="3"/>
  <c r="DS182" i="3" s="1"/>
  <c r="EF297" i="3"/>
  <c r="EF298" i="3"/>
  <c r="EF299" i="3" s="1"/>
  <c r="DR171" i="3"/>
  <c r="DR172" i="3"/>
  <c r="DR173" i="3" s="1"/>
  <c r="DP153" i="3"/>
  <c r="DP154" i="3"/>
  <c r="DP155" i="3" s="1"/>
  <c r="EE288" i="3"/>
  <c r="EE289" i="3"/>
  <c r="EE290" i="3" s="1"/>
  <c r="EP387" i="3"/>
  <c r="EP388" i="3"/>
  <c r="EP389" i="3" s="1"/>
  <c r="DE54" i="3"/>
  <c r="DE55" i="3"/>
  <c r="DE56" i="3" s="1"/>
  <c r="DG72" i="3"/>
  <c r="DG73" i="3"/>
  <c r="DG74" i="3" s="1"/>
  <c r="EM360" i="3"/>
  <c r="EM361" i="3"/>
  <c r="EM362" i="3" s="1"/>
  <c r="ES414" i="3"/>
  <c r="ES415" i="3"/>
  <c r="ES416" i="3" s="1"/>
  <c r="DW216" i="3"/>
  <c r="DW217" i="3"/>
  <c r="DW218" i="3" s="1"/>
  <c r="EK342" i="3"/>
  <c r="EK343" i="3"/>
  <c r="EK344" i="3" s="1"/>
  <c r="EH315" i="3"/>
  <c r="EH316" i="3"/>
  <c r="EH317" i="3" s="1"/>
  <c r="EJ333" i="3"/>
  <c r="EJ334" i="3"/>
  <c r="EJ335" i="3" s="1"/>
  <c r="DT189" i="3"/>
  <c r="DT190" i="3"/>
  <c r="DT191" i="3" s="1"/>
  <c r="DV207" i="3"/>
  <c r="DV208" i="3"/>
  <c r="DV209" i="3" s="1"/>
  <c r="ET423" i="3"/>
  <c r="ET424" i="3"/>
  <c r="ET425" i="3" s="1"/>
  <c r="EN369" i="3"/>
  <c r="EN370" i="3"/>
  <c r="EN371" i="3" s="1"/>
  <c r="DC51" i="3" l="1"/>
  <c r="DC52" i="3"/>
  <c r="DC53" i="3" s="1"/>
  <c r="DD58" i="3"/>
  <c r="DD59" i="3" s="1"/>
  <c r="DD57" i="3"/>
  <c r="DB34" i="3"/>
  <c r="DB35" i="3" s="1"/>
  <c r="DB33" i="3"/>
  <c r="DA24" i="3"/>
  <c r="DA25" i="3"/>
  <c r="DA26" i="3" s="1"/>
  <c r="CZ16" i="3"/>
  <c r="CZ17" i="3" s="1"/>
  <c r="CZ15" i="3"/>
  <c r="HO423" i="3"/>
  <c r="HO424" i="3"/>
  <c r="HO425" i="3" s="1"/>
  <c r="FK423" i="3"/>
  <c r="FK424" i="3"/>
  <c r="FK425" i="3" s="1"/>
  <c r="FS423" i="3"/>
  <c r="FS424" i="3"/>
  <c r="FS425" i="3" s="1"/>
  <c r="EZ423" i="3"/>
  <c r="EZ424" i="3"/>
  <c r="EZ425" i="3" s="1"/>
  <c r="FB423" i="3"/>
  <c r="FB424" i="3"/>
  <c r="FB425" i="3" s="1"/>
  <c r="FZ423" i="3"/>
  <c r="FZ424" i="3"/>
  <c r="FZ425" i="3" s="1"/>
  <c r="HH423" i="3"/>
  <c r="HH424" i="3"/>
  <c r="HH425" i="3" s="1"/>
  <c r="FD423" i="3"/>
  <c r="FD424" i="3"/>
  <c r="FD425" i="3" s="1"/>
  <c r="GT423" i="3"/>
  <c r="GT424" i="3"/>
  <c r="GT425" i="3" s="1"/>
  <c r="FV423" i="3"/>
  <c r="FV424" i="3"/>
  <c r="FV425" i="3" s="1"/>
  <c r="FH423" i="3"/>
  <c r="FH424" i="3"/>
  <c r="FH425" i="3" s="1"/>
  <c r="GL423" i="3"/>
  <c r="GL424" i="3"/>
  <c r="GL425" i="3" s="1"/>
  <c r="GP423" i="3"/>
  <c r="GP424" i="3"/>
  <c r="GP425" i="3" s="1"/>
  <c r="FJ423" i="3"/>
  <c r="FJ424" i="3"/>
  <c r="FJ425" i="3" s="1"/>
  <c r="EV423" i="3"/>
  <c r="EV424" i="3"/>
  <c r="EV425" i="3" s="1"/>
  <c r="GB424" i="3"/>
  <c r="GB425" i="3" s="1"/>
  <c r="GB423" i="3"/>
  <c r="HV424" i="3"/>
  <c r="HV425" i="3" s="1"/>
  <c r="HV423" i="3"/>
  <c r="HY424" i="3"/>
  <c r="HY425" i="3" s="1"/>
  <c r="HY423" i="3"/>
  <c r="HW424" i="3"/>
  <c r="HW425" i="3" s="1"/>
  <c r="HW423" i="3"/>
  <c r="HA424" i="3"/>
  <c r="HA425" i="3" s="1"/>
  <c r="HA423" i="3"/>
  <c r="HT423" i="3"/>
  <c r="HT424" i="3"/>
  <c r="HT425" i="3" s="1"/>
  <c r="FF423" i="3"/>
  <c r="FF424" i="3"/>
  <c r="FF425" i="3" s="1"/>
  <c r="FN423" i="3"/>
  <c r="FN424" i="3"/>
  <c r="FN425" i="3" s="1"/>
  <c r="GE423" i="3"/>
  <c r="GE424" i="3"/>
  <c r="GE425" i="3" s="1"/>
  <c r="FG423" i="3"/>
  <c r="FG424" i="3"/>
  <c r="FG425" i="3" s="1"/>
  <c r="GG423" i="3"/>
  <c r="GG424" i="3"/>
  <c r="GG425" i="3" s="1"/>
  <c r="GA423" i="3"/>
  <c r="GA424" i="3"/>
  <c r="GA425" i="3" s="1"/>
  <c r="GN423" i="3"/>
  <c r="GN424" i="3"/>
  <c r="GN425" i="3" s="1"/>
  <c r="GO423" i="3"/>
  <c r="GO424" i="3"/>
  <c r="GO425" i="3" s="1"/>
  <c r="FC423" i="3"/>
  <c r="FC424" i="3"/>
  <c r="FC425" i="3" s="1"/>
  <c r="GJ423" i="3"/>
  <c r="GJ424" i="3"/>
  <c r="GJ425" i="3" s="1"/>
  <c r="GS423" i="3"/>
  <c r="GS424" i="3"/>
  <c r="GS425" i="3" s="1"/>
  <c r="FX423" i="3"/>
  <c r="FX424" i="3"/>
  <c r="FX425" i="3" s="1"/>
  <c r="FW423" i="3"/>
  <c r="FW424" i="3"/>
  <c r="FW425" i="3" s="1"/>
  <c r="HX424" i="3"/>
  <c r="HX425" i="3" s="1"/>
  <c r="HX423" i="3"/>
  <c r="HC423" i="3"/>
  <c r="HC424" i="3"/>
  <c r="HC425" i="3" s="1"/>
  <c r="HE423" i="3"/>
  <c r="HE424" i="3"/>
  <c r="HE425" i="3" s="1"/>
  <c r="HS423" i="3"/>
  <c r="HS424" i="3"/>
  <c r="HS425" i="3" s="1"/>
  <c r="FU423" i="3"/>
  <c r="FU424" i="3"/>
  <c r="FU425" i="3" s="1"/>
  <c r="IB423" i="3"/>
  <c r="IB424" i="3"/>
  <c r="IB425" i="3" s="1"/>
  <c r="HL423" i="3"/>
  <c r="HL424" i="3"/>
  <c r="HL425" i="3" s="1"/>
  <c r="FO423" i="3"/>
  <c r="FO424" i="3"/>
  <c r="FO425" i="3" s="1"/>
  <c r="HR423" i="3"/>
  <c r="HR424" i="3"/>
  <c r="HR425" i="3" s="1"/>
  <c r="EW424" i="3"/>
  <c r="EW425" i="3" s="1"/>
  <c r="EW423" i="3"/>
  <c r="EU423" i="3"/>
  <c r="EU424" i="3"/>
  <c r="EU425" i="3" s="1"/>
  <c r="GQ423" i="3"/>
  <c r="GQ424" i="3"/>
  <c r="GQ425" i="3" s="1"/>
  <c r="GD423" i="3"/>
  <c r="GD424" i="3"/>
  <c r="GD425" i="3" s="1"/>
  <c r="HZ424" i="3"/>
  <c r="HZ425" i="3" s="1"/>
  <c r="HZ423" i="3"/>
  <c r="EX423" i="3"/>
  <c r="EX424" i="3"/>
  <c r="EX425" i="3" s="1"/>
  <c r="FL423" i="3"/>
  <c r="FL424" i="3"/>
  <c r="FL425" i="3" s="1"/>
  <c r="GC424" i="3"/>
  <c r="GC425" i="3" s="1"/>
  <c r="GC423" i="3"/>
  <c r="GM423" i="3"/>
  <c r="GM424" i="3"/>
  <c r="GM425" i="3" s="1"/>
  <c r="HP423" i="3"/>
  <c r="HP424" i="3"/>
  <c r="HP425" i="3" s="1"/>
  <c r="FI423" i="3"/>
  <c r="FI424" i="3"/>
  <c r="FI425" i="3" s="1"/>
  <c r="HQ424" i="3"/>
  <c r="HQ425" i="3" s="1"/>
  <c r="HQ423" i="3"/>
  <c r="FY423" i="3"/>
  <c r="FY424" i="3"/>
  <c r="FY425" i="3" s="1"/>
  <c r="GZ423" i="3"/>
  <c r="GZ424" i="3"/>
  <c r="GZ425" i="3" s="1"/>
  <c r="GU423" i="3"/>
  <c r="GU424" i="3"/>
  <c r="GU425" i="3" s="1"/>
  <c r="HF423" i="3"/>
  <c r="HF424" i="3"/>
  <c r="HF425" i="3" s="1"/>
  <c r="IA424" i="3"/>
  <c r="IA425" i="3" s="1"/>
  <c r="IA423" i="3"/>
  <c r="HK423" i="3"/>
  <c r="HK424" i="3"/>
  <c r="HK425" i="3" s="1"/>
  <c r="HB423" i="3"/>
  <c r="HB424" i="3"/>
  <c r="HB425" i="3" s="1"/>
  <c r="HJ424" i="3"/>
  <c r="HJ425" i="3" s="1"/>
  <c r="HJ423" i="3"/>
  <c r="GK423" i="3"/>
  <c r="GK424" i="3"/>
  <c r="GK425" i="3" s="1"/>
  <c r="HN423" i="3"/>
  <c r="HN424" i="3"/>
  <c r="HN425" i="3" s="1"/>
  <c r="GR423" i="3"/>
  <c r="GR424" i="3"/>
  <c r="GR425" i="3" s="1"/>
  <c r="FA423" i="3"/>
  <c r="FA424" i="3"/>
  <c r="FA425" i="3" s="1"/>
  <c r="EY423" i="3"/>
  <c r="EY424" i="3"/>
  <c r="EY425" i="3" s="1"/>
  <c r="GI423" i="3"/>
  <c r="GI424" i="3"/>
  <c r="GI425" i="3" s="1"/>
  <c r="GH423" i="3"/>
  <c r="GH424" i="3"/>
  <c r="GH425" i="3" s="1"/>
  <c r="GX423" i="3"/>
  <c r="GX424" i="3"/>
  <c r="GX425" i="3" s="1"/>
  <c r="FM424" i="3"/>
  <c r="FM425" i="3" s="1"/>
  <c r="FM423" i="3"/>
  <c r="GV423" i="3"/>
  <c r="GV424" i="3"/>
  <c r="GV425" i="3" s="1"/>
  <c r="FP424" i="3"/>
  <c r="FP425" i="3" s="1"/>
  <c r="FP423" i="3"/>
  <c r="FR423" i="3"/>
  <c r="FR424" i="3"/>
  <c r="FR425" i="3" s="1"/>
  <c r="FE423" i="3"/>
  <c r="FE424" i="3"/>
  <c r="FE425" i="3" s="1"/>
  <c r="FQ423" i="3"/>
  <c r="FQ424" i="3"/>
  <c r="FQ425" i="3" s="1"/>
  <c r="GF423" i="3"/>
  <c r="GF424" i="3"/>
  <c r="GF425" i="3" s="1"/>
  <c r="HI424" i="3"/>
  <c r="HI425" i="3" s="1"/>
  <c r="HI423" i="3"/>
  <c r="GY423" i="3"/>
  <c r="GY424" i="3"/>
  <c r="GY425" i="3" s="1"/>
  <c r="GW423" i="3"/>
  <c r="GW424" i="3"/>
  <c r="GW425" i="3" s="1"/>
  <c r="FT423" i="3"/>
  <c r="FT424" i="3"/>
  <c r="FT425" i="3" s="1"/>
  <c r="HU423" i="3"/>
  <c r="HU424" i="3"/>
  <c r="HU425" i="3" s="1"/>
  <c r="IC424" i="3"/>
  <c r="IC425" i="3" s="1"/>
  <c r="IC423" i="3"/>
  <c r="HD423" i="3"/>
  <c r="HD424" i="3"/>
  <c r="HD425" i="3" s="1"/>
  <c r="HM423" i="3"/>
  <c r="HM424" i="3"/>
  <c r="HM425" i="3" s="1"/>
  <c r="HG424" i="3"/>
  <c r="HG425" i="3" s="1"/>
  <c r="HG423" i="3"/>
  <c r="EH318" i="3"/>
  <c r="EH319" i="3"/>
  <c r="EH320" i="3" s="1"/>
  <c r="ES417" i="3"/>
  <c r="ES418" i="3"/>
  <c r="ES419" i="3" s="1"/>
  <c r="DE57" i="3"/>
  <c r="DE58" i="3"/>
  <c r="DE59" i="3" s="1"/>
  <c r="DP156" i="3"/>
  <c r="DP157" i="3"/>
  <c r="DP158" i="3" s="1"/>
  <c r="DX228" i="3"/>
  <c r="DX229" i="3"/>
  <c r="DX230" i="3" s="1"/>
  <c r="DN138" i="3"/>
  <c r="DN139" i="3"/>
  <c r="DN140" i="3" s="1"/>
  <c r="EA255" i="3"/>
  <c r="EA256" i="3"/>
  <c r="EA257" i="3" s="1"/>
  <c r="DM129" i="3"/>
  <c r="DM130" i="3"/>
  <c r="DM131" i="3" s="1"/>
  <c r="EQ399" i="3"/>
  <c r="EQ400" i="3"/>
  <c r="EQ401" i="3" s="1"/>
  <c r="DS183" i="3"/>
  <c r="DS184" i="3"/>
  <c r="DS185" i="3" s="1"/>
  <c r="DL120" i="3"/>
  <c r="DL121" i="3"/>
  <c r="DL122" i="3" s="1"/>
  <c r="ER408" i="3"/>
  <c r="ER409" i="3"/>
  <c r="ER410" i="3" s="1"/>
  <c r="EG309" i="3"/>
  <c r="EG310" i="3"/>
  <c r="EG311" i="3" s="1"/>
  <c r="ED282" i="3"/>
  <c r="ED283" i="3"/>
  <c r="ED284" i="3" s="1"/>
  <c r="EI327" i="3"/>
  <c r="EI328" i="3"/>
  <c r="EI329" i="3" s="1"/>
  <c r="DV211" i="3"/>
  <c r="DV212" i="3" s="1"/>
  <c r="DV210" i="3"/>
  <c r="EM363" i="3"/>
  <c r="EM364" i="3"/>
  <c r="EM365" i="3" s="1"/>
  <c r="DR174" i="3"/>
  <c r="DR175" i="3"/>
  <c r="DR176" i="3" s="1"/>
  <c r="ET426" i="3"/>
  <c r="ET427" i="3"/>
  <c r="ET428" i="3" s="1"/>
  <c r="EK345" i="3"/>
  <c r="EK346" i="3"/>
  <c r="EK347" i="3" s="1"/>
  <c r="EP390" i="3"/>
  <c r="EP391" i="3"/>
  <c r="EP392" i="3" s="1"/>
  <c r="DO147" i="3"/>
  <c r="DO148" i="3"/>
  <c r="DO149" i="3" s="1"/>
  <c r="DZ247" i="3"/>
  <c r="DZ248" i="3" s="1"/>
  <c r="DZ246" i="3"/>
  <c r="EO381" i="3"/>
  <c r="EO382" i="3"/>
  <c r="EO383" i="3" s="1"/>
  <c r="EC273" i="3"/>
  <c r="EC274" i="3"/>
  <c r="EC275" i="3" s="1"/>
  <c r="DH84" i="3"/>
  <c r="DH85" i="3"/>
  <c r="DH86" i="3" s="1"/>
  <c r="DY237" i="3"/>
  <c r="DY238" i="3"/>
  <c r="DY239" i="3" s="1"/>
  <c r="DF66" i="3"/>
  <c r="DF67" i="3"/>
  <c r="DF68" i="3" s="1"/>
  <c r="DT192" i="3"/>
  <c r="DT193" i="3"/>
  <c r="DT194" i="3" s="1"/>
  <c r="DG75" i="3"/>
  <c r="DG76" i="3"/>
  <c r="DG77" i="3" s="1"/>
  <c r="CY9" i="3"/>
  <c r="EJ336" i="3"/>
  <c r="EJ337" i="3"/>
  <c r="EJ338" i="3" s="1"/>
  <c r="EF300" i="3"/>
  <c r="EF301" i="3"/>
  <c r="EF302" i="3" s="1"/>
  <c r="DK111" i="3"/>
  <c r="DK112" i="3"/>
  <c r="DK113" i="3" s="1"/>
  <c r="EB264" i="3"/>
  <c r="EB265" i="3"/>
  <c r="EB266" i="3" s="1"/>
  <c r="EL354" i="3"/>
  <c r="EL355" i="3"/>
  <c r="EL356" i="3" s="1"/>
  <c r="DU201" i="3"/>
  <c r="DU202" i="3"/>
  <c r="DU203" i="3" s="1"/>
  <c r="DI93" i="3"/>
  <c r="DI94" i="3"/>
  <c r="DI95" i="3" s="1"/>
  <c r="DQ165" i="3"/>
  <c r="DQ166" i="3"/>
  <c r="DQ167" i="3" s="1"/>
  <c r="DJ102" i="3"/>
  <c r="DJ103" i="3"/>
  <c r="DJ104" i="3" s="1"/>
  <c r="EN372" i="3"/>
  <c r="EN373" i="3"/>
  <c r="EN374" i="3" s="1"/>
  <c r="DW219" i="3"/>
  <c r="DW220" i="3"/>
  <c r="DW221" i="3" s="1"/>
  <c r="EE291" i="3"/>
  <c r="EE292" i="3"/>
  <c r="EE293" i="3" s="1"/>
  <c r="DC55" i="3" l="1"/>
  <c r="DC56" i="3" s="1"/>
  <c r="DC54" i="3"/>
  <c r="DD61" i="3"/>
  <c r="DD62" i="3" s="1"/>
  <c r="DD60" i="3"/>
  <c r="CZ18" i="3"/>
  <c r="CZ19" i="3"/>
  <c r="CZ20" i="3" s="1"/>
  <c r="DA28" i="3"/>
  <c r="DA29" i="3" s="1"/>
  <c r="DA27" i="3"/>
  <c r="DB37" i="3"/>
  <c r="DB38" i="3" s="1"/>
  <c r="DB36" i="3"/>
  <c r="CY10" i="3"/>
  <c r="CY11" i="3" s="1"/>
  <c r="GY426" i="3"/>
  <c r="GY427" i="3"/>
  <c r="GY428" i="3" s="1"/>
  <c r="FE426" i="3"/>
  <c r="FE427" i="3"/>
  <c r="FE428" i="3" s="1"/>
  <c r="EY426" i="3"/>
  <c r="EY427" i="3"/>
  <c r="EY428" i="3" s="1"/>
  <c r="GK426" i="3"/>
  <c r="GK427" i="3"/>
  <c r="GK428" i="3" s="1"/>
  <c r="FY426" i="3"/>
  <c r="FY427" i="3"/>
  <c r="FY428" i="3" s="1"/>
  <c r="GM427" i="3"/>
  <c r="GM428" i="3" s="1"/>
  <c r="GM426" i="3"/>
  <c r="IB427" i="3"/>
  <c r="IB428" i="3" s="1"/>
  <c r="IB426" i="3"/>
  <c r="HC426" i="3"/>
  <c r="HC427" i="3"/>
  <c r="HC428" i="3" s="1"/>
  <c r="GS426" i="3"/>
  <c r="GS427" i="3"/>
  <c r="GS428" i="3" s="1"/>
  <c r="GN426" i="3"/>
  <c r="GN427" i="3"/>
  <c r="GN428" i="3" s="1"/>
  <c r="GE426" i="3"/>
  <c r="GE427" i="3"/>
  <c r="GE428" i="3" s="1"/>
  <c r="GL426" i="3"/>
  <c r="GL427" i="3"/>
  <c r="GL428" i="3" s="1"/>
  <c r="FD426" i="3"/>
  <c r="FD427" i="3"/>
  <c r="FD428" i="3" s="1"/>
  <c r="EZ426" i="3"/>
  <c r="EZ427" i="3"/>
  <c r="EZ428" i="3" s="1"/>
  <c r="IC426" i="3"/>
  <c r="IC427" i="3"/>
  <c r="IC428" i="3" s="1"/>
  <c r="FM426" i="3"/>
  <c r="FM427" i="3"/>
  <c r="FM428" i="3" s="1"/>
  <c r="IA427" i="3"/>
  <c r="IA428" i="3" s="1"/>
  <c r="IA426" i="3"/>
  <c r="HZ426" i="3"/>
  <c r="HZ427" i="3"/>
  <c r="HZ428" i="3" s="1"/>
  <c r="EW426" i="3"/>
  <c r="EW427" i="3"/>
  <c r="EW428" i="3" s="1"/>
  <c r="HA427" i="3"/>
  <c r="HA428" i="3" s="1"/>
  <c r="HA426" i="3"/>
  <c r="GB426" i="3"/>
  <c r="GB427" i="3"/>
  <c r="GB428" i="3" s="1"/>
  <c r="HU426" i="3"/>
  <c r="HU427" i="3"/>
  <c r="HU428" i="3" s="1"/>
  <c r="FR426" i="3"/>
  <c r="FR427" i="3"/>
  <c r="FR428" i="3" s="1"/>
  <c r="GX426" i="3"/>
  <c r="GX427" i="3"/>
  <c r="GX428" i="3" s="1"/>
  <c r="FA426" i="3"/>
  <c r="FA427" i="3"/>
  <c r="FA428" i="3" s="1"/>
  <c r="HF427" i="3"/>
  <c r="HF428" i="3" s="1"/>
  <c r="HF426" i="3"/>
  <c r="GD426" i="3"/>
  <c r="GD427" i="3"/>
  <c r="GD428" i="3" s="1"/>
  <c r="HR427" i="3"/>
  <c r="HR428" i="3" s="1"/>
  <c r="HR426" i="3"/>
  <c r="FU426" i="3"/>
  <c r="FU427" i="3"/>
  <c r="FU428" i="3" s="1"/>
  <c r="GJ427" i="3"/>
  <c r="GJ428" i="3" s="1"/>
  <c r="GJ426" i="3"/>
  <c r="GA426" i="3"/>
  <c r="GA427" i="3"/>
  <c r="GA428" i="3" s="1"/>
  <c r="FN426" i="3"/>
  <c r="FN427" i="3"/>
  <c r="FN428" i="3" s="1"/>
  <c r="EV426" i="3"/>
  <c r="EV427" i="3"/>
  <c r="EV428" i="3" s="1"/>
  <c r="FH426" i="3"/>
  <c r="FH427" i="3"/>
  <c r="FH428" i="3" s="1"/>
  <c r="HH427" i="3"/>
  <c r="HH428" i="3" s="1"/>
  <c r="HH426" i="3"/>
  <c r="FS426" i="3"/>
  <c r="FS427" i="3"/>
  <c r="FS428" i="3" s="1"/>
  <c r="HG426" i="3"/>
  <c r="HG427" i="3"/>
  <c r="HG428" i="3" s="1"/>
  <c r="HI427" i="3"/>
  <c r="HI428" i="3" s="1"/>
  <c r="HI426" i="3"/>
  <c r="HJ427" i="3"/>
  <c r="HJ428" i="3" s="1"/>
  <c r="HJ426" i="3"/>
  <c r="HQ427" i="3"/>
  <c r="HQ428" i="3" s="1"/>
  <c r="HQ426" i="3"/>
  <c r="GC426" i="3"/>
  <c r="GC427" i="3"/>
  <c r="GC428" i="3" s="1"/>
  <c r="HX427" i="3"/>
  <c r="HX428" i="3" s="1"/>
  <c r="HX426" i="3"/>
  <c r="HW426" i="3"/>
  <c r="HW427" i="3"/>
  <c r="HW428" i="3" s="1"/>
  <c r="HM426" i="3"/>
  <c r="HM427" i="3"/>
  <c r="HM428" i="3" s="1"/>
  <c r="FT426" i="3"/>
  <c r="FT427" i="3"/>
  <c r="FT428" i="3" s="1"/>
  <c r="GF426" i="3"/>
  <c r="GF427" i="3"/>
  <c r="GF428" i="3" s="1"/>
  <c r="GH426" i="3"/>
  <c r="GH427" i="3"/>
  <c r="GH428" i="3" s="1"/>
  <c r="GR426" i="3"/>
  <c r="GR427" i="3"/>
  <c r="GR428" i="3" s="1"/>
  <c r="HB427" i="3"/>
  <c r="HB428" i="3" s="1"/>
  <c r="HB426" i="3"/>
  <c r="GU426" i="3"/>
  <c r="GU427" i="3"/>
  <c r="GU428" i="3" s="1"/>
  <c r="FI426" i="3"/>
  <c r="FI427" i="3"/>
  <c r="FI428" i="3" s="1"/>
  <c r="FL426" i="3"/>
  <c r="FL427" i="3"/>
  <c r="FL428" i="3" s="1"/>
  <c r="GQ426" i="3"/>
  <c r="GQ427" i="3"/>
  <c r="GQ428" i="3" s="1"/>
  <c r="FO426" i="3"/>
  <c r="FO427" i="3"/>
  <c r="FO428" i="3" s="1"/>
  <c r="HS426" i="3"/>
  <c r="HS427" i="3"/>
  <c r="HS428" i="3" s="1"/>
  <c r="FW426" i="3"/>
  <c r="FW427" i="3"/>
  <c r="FW428" i="3" s="1"/>
  <c r="FC426" i="3"/>
  <c r="FC427" i="3"/>
  <c r="FC428" i="3" s="1"/>
  <c r="GG427" i="3"/>
  <c r="GG428" i="3" s="1"/>
  <c r="GG426" i="3"/>
  <c r="FF426" i="3"/>
  <c r="FF427" i="3"/>
  <c r="FF428" i="3" s="1"/>
  <c r="FJ426" i="3"/>
  <c r="FJ427" i="3"/>
  <c r="FJ428" i="3" s="1"/>
  <c r="FV426" i="3"/>
  <c r="FV427" i="3"/>
  <c r="FV428" i="3" s="1"/>
  <c r="FZ426" i="3"/>
  <c r="FZ427" i="3"/>
  <c r="FZ428" i="3" s="1"/>
  <c r="FK426" i="3"/>
  <c r="FK427" i="3"/>
  <c r="FK428" i="3" s="1"/>
  <c r="FP426" i="3"/>
  <c r="FP427" i="3"/>
  <c r="FP428" i="3" s="1"/>
  <c r="HY427" i="3"/>
  <c r="HY428" i="3" s="1"/>
  <c r="HY426" i="3"/>
  <c r="HD426" i="3"/>
  <c r="HD427" i="3"/>
  <c r="HD428" i="3" s="1"/>
  <c r="GW426" i="3"/>
  <c r="GW427" i="3"/>
  <c r="GW428" i="3" s="1"/>
  <c r="FQ426" i="3"/>
  <c r="FQ427" i="3"/>
  <c r="FQ428" i="3" s="1"/>
  <c r="GV426" i="3"/>
  <c r="GV427" i="3"/>
  <c r="GV428" i="3" s="1"/>
  <c r="GI426" i="3"/>
  <c r="GI427" i="3"/>
  <c r="GI428" i="3" s="1"/>
  <c r="HN427" i="3"/>
  <c r="HN428" i="3" s="1"/>
  <c r="HN426" i="3"/>
  <c r="HK427" i="3"/>
  <c r="HK428" i="3" s="1"/>
  <c r="HK426" i="3"/>
  <c r="GZ426" i="3"/>
  <c r="GZ427" i="3"/>
  <c r="GZ428" i="3" s="1"/>
  <c r="HP426" i="3"/>
  <c r="HP427" i="3"/>
  <c r="HP428" i="3" s="1"/>
  <c r="EX426" i="3"/>
  <c r="EX427" i="3"/>
  <c r="EX428" i="3" s="1"/>
  <c r="EU426" i="3"/>
  <c r="EU427" i="3"/>
  <c r="EU428" i="3" s="1"/>
  <c r="ET429" i="3" s="1"/>
  <c r="HL426" i="3"/>
  <c r="HL427" i="3"/>
  <c r="HL428" i="3" s="1"/>
  <c r="HE426" i="3"/>
  <c r="HE427" i="3"/>
  <c r="HE428" i="3" s="1"/>
  <c r="FX426" i="3"/>
  <c r="FX427" i="3"/>
  <c r="FX428" i="3" s="1"/>
  <c r="GO427" i="3"/>
  <c r="GO428" i="3" s="1"/>
  <c r="GO426" i="3"/>
  <c r="FG426" i="3"/>
  <c r="FG427" i="3"/>
  <c r="FG428" i="3" s="1"/>
  <c r="HT426" i="3"/>
  <c r="HT427" i="3"/>
  <c r="HT428" i="3" s="1"/>
  <c r="GP426" i="3"/>
  <c r="GP427" i="3"/>
  <c r="GP428" i="3" s="1"/>
  <c r="GT426" i="3"/>
  <c r="GT427" i="3"/>
  <c r="GT428" i="3" s="1"/>
  <c r="FB426" i="3"/>
  <c r="FB427" i="3"/>
  <c r="FB428" i="3" s="1"/>
  <c r="HO426" i="3"/>
  <c r="HO427" i="3"/>
  <c r="HO428" i="3" s="1"/>
  <c r="HV426" i="3"/>
  <c r="HV427" i="3"/>
  <c r="HV428" i="3" s="1"/>
  <c r="EN375" i="3"/>
  <c r="EN376" i="3"/>
  <c r="EN377" i="3" s="1"/>
  <c r="DI96" i="3"/>
  <c r="DI97" i="3"/>
  <c r="DI98" i="3" s="1"/>
  <c r="DK114" i="3"/>
  <c r="DK115" i="3"/>
  <c r="DK116" i="3" s="1"/>
  <c r="DF69" i="3"/>
  <c r="DF70" i="3"/>
  <c r="DF71" i="3" s="1"/>
  <c r="EO385" i="3"/>
  <c r="EO386" i="3" s="1"/>
  <c r="EO384" i="3"/>
  <c r="EP393" i="3"/>
  <c r="EP394" i="3"/>
  <c r="EP395" i="3" s="1"/>
  <c r="EM366" i="3"/>
  <c r="EM367" i="3"/>
  <c r="EM368" i="3" s="1"/>
  <c r="ED285" i="3"/>
  <c r="ED286" i="3"/>
  <c r="ED287" i="3" s="1"/>
  <c r="DL123" i="3"/>
  <c r="DL124" i="3"/>
  <c r="DL125" i="3" s="1"/>
  <c r="EQ402" i="3"/>
  <c r="EQ403" i="3"/>
  <c r="EQ404" i="3" s="1"/>
  <c r="DP159" i="3"/>
  <c r="DP160" i="3"/>
  <c r="DP161" i="3" s="1"/>
  <c r="DU204" i="3"/>
  <c r="DU205" i="3"/>
  <c r="DU206" i="3" s="1"/>
  <c r="DY240" i="3"/>
  <c r="DY241" i="3"/>
  <c r="DY242" i="3" s="1"/>
  <c r="EK348" i="3"/>
  <c r="EK349" i="3"/>
  <c r="EK350" i="3" s="1"/>
  <c r="DS186" i="3"/>
  <c r="DS187" i="3"/>
  <c r="DS188" i="3" s="1"/>
  <c r="DM132" i="3"/>
  <c r="DM133" i="3"/>
  <c r="DM134" i="3" s="1"/>
  <c r="DN141" i="3"/>
  <c r="DN142" i="3"/>
  <c r="DN143" i="3" s="1"/>
  <c r="DE60" i="3"/>
  <c r="DE61" i="3"/>
  <c r="DE62" i="3" s="1"/>
  <c r="EF303" i="3"/>
  <c r="EF304" i="3"/>
  <c r="EF305" i="3" s="1"/>
  <c r="DV213" i="3"/>
  <c r="DV214" i="3"/>
  <c r="DV215" i="3" s="1"/>
  <c r="DJ105" i="3"/>
  <c r="DJ106" i="3"/>
  <c r="DJ107" i="3" s="1"/>
  <c r="DH87" i="3"/>
  <c r="DH88" i="3"/>
  <c r="DH89" i="3" s="1"/>
  <c r="ET430" i="3"/>
  <c r="ET431" i="3" s="1"/>
  <c r="EI330" i="3"/>
  <c r="EI331" i="3"/>
  <c r="EI332" i="3" s="1"/>
  <c r="EG312" i="3"/>
  <c r="EG313" i="3"/>
  <c r="EG314" i="3" s="1"/>
  <c r="DX231" i="3"/>
  <c r="DX232" i="3"/>
  <c r="DX233" i="3" s="1"/>
  <c r="ES420" i="3"/>
  <c r="ES421" i="3"/>
  <c r="ES422" i="3" s="1"/>
  <c r="EE294" i="3"/>
  <c r="EE295" i="3"/>
  <c r="EE296" i="3" s="1"/>
  <c r="EL357" i="3"/>
  <c r="EL358" i="3"/>
  <c r="EL359" i="3" s="1"/>
  <c r="DG79" i="3"/>
  <c r="DG80" i="3" s="1"/>
  <c r="DG78" i="3"/>
  <c r="DZ249" i="3"/>
  <c r="DZ250" i="3"/>
  <c r="DZ251" i="3" s="1"/>
  <c r="DQ168" i="3"/>
  <c r="DQ169" i="3"/>
  <c r="DQ170" i="3" s="1"/>
  <c r="EJ339" i="3"/>
  <c r="EJ340" i="3"/>
  <c r="EJ341" i="3" s="1"/>
  <c r="EC276" i="3"/>
  <c r="EC277" i="3"/>
  <c r="EC278" i="3" s="1"/>
  <c r="DO150" i="3"/>
  <c r="DO151" i="3"/>
  <c r="DO152" i="3" s="1"/>
  <c r="DR177" i="3"/>
  <c r="DR178" i="3"/>
  <c r="DR179" i="3" s="1"/>
  <c r="ER411" i="3"/>
  <c r="ER412" i="3"/>
  <c r="ER413" i="3" s="1"/>
  <c r="EA258" i="3"/>
  <c r="EA259" i="3"/>
  <c r="EA260" i="3" s="1"/>
  <c r="EH321" i="3"/>
  <c r="EH322" i="3"/>
  <c r="EH323" i="3" s="1"/>
  <c r="DW222" i="3"/>
  <c r="DW223" i="3"/>
  <c r="DW224" i="3" s="1"/>
  <c r="EB267" i="3"/>
  <c r="EB268" i="3"/>
  <c r="EB269" i="3" s="1"/>
  <c r="DT195" i="3"/>
  <c r="DT196" i="3"/>
  <c r="DT197" i="3" s="1"/>
  <c r="DC58" i="3" l="1"/>
  <c r="DC59" i="3" s="1"/>
  <c r="DC57" i="3"/>
  <c r="DD64" i="3"/>
  <c r="DD65" i="3" s="1"/>
  <c r="DD63" i="3"/>
  <c r="DA30" i="3"/>
  <c r="DA31" i="3"/>
  <c r="DA32" i="3" s="1"/>
  <c r="DB40" i="3"/>
  <c r="DB41" i="3" s="1"/>
  <c r="DB39" i="3"/>
  <c r="CY13" i="3"/>
  <c r="CY14" i="3" s="1"/>
  <c r="CY12" i="3"/>
  <c r="CZ22" i="3"/>
  <c r="CZ23" i="3" s="1"/>
  <c r="CZ21" i="3"/>
  <c r="GT429" i="3"/>
  <c r="GT430" i="3"/>
  <c r="GT431" i="3" s="1"/>
  <c r="EU429" i="3"/>
  <c r="EU430" i="3"/>
  <c r="EU431" i="3" s="1"/>
  <c r="FQ429" i="3"/>
  <c r="FQ430" i="3"/>
  <c r="FQ431" i="3" s="1"/>
  <c r="FP429" i="3"/>
  <c r="FP430" i="3"/>
  <c r="FP431" i="3" s="1"/>
  <c r="FJ429" i="3"/>
  <c r="FJ430" i="3"/>
  <c r="FJ431" i="3" s="1"/>
  <c r="FW430" i="3"/>
  <c r="FW431" i="3" s="1"/>
  <c r="FW429" i="3"/>
  <c r="FL429" i="3"/>
  <c r="FL430" i="3"/>
  <c r="FL431" i="3" s="1"/>
  <c r="GR429" i="3"/>
  <c r="GR430" i="3"/>
  <c r="GR431" i="3" s="1"/>
  <c r="HM429" i="3"/>
  <c r="HM430" i="3"/>
  <c r="HM431" i="3" s="1"/>
  <c r="FS429" i="3"/>
  <c r="FS430" i="3"/>
  <c r="FS431" i="3" s="1"/>
  <c r="FN429" i="3"/>
  <c r="FN430" i="3"/>
  <c r="FN431" i="3" s="1"/>
  <c r="GX429" i="3"/>
  <c r="GX430" i="3"/>
  <c r="GX431" i="3" s="1"/>
  <c r="FM429" i="3"/>
  <c r="FM430" i="3"/>
  <c r="FM431" i="3" s="1"/>
  <c r="GL429" i="3"/>
  <c r="GL430" i="3"/>
  <c r="GL431" i="3" s="1"/>
  <c r="HC430" i="3"/>
  <c r="HC431" i="3" s="1"/>
  <c r="HC429" i="3"/>
  <c r="GK429" i="3"/>
  <c r="GK430" i="3"/>
  <c r="GK431" i="3" s="1"/>
  <c r="GO429" i="3"/>
  <c r="GO430" i="3"/>
  <c r="GO431" i="3" s="1"/>
  <c r="HK430" i="3"/>
  <c r="HK431" i="3" s="1"/>
  <c r="HK429" i="3"/>
  <c r="HQ430" i="3"/>
  <c r="HQ431" i="3" s="1"/>
  <c r="HQ429" i="3"/>
  <c r="HR430" i="3"/>
  <c r="HR431" i="3" s="1"/>
  <c r="HR429" i="3"/>
  <c r="HA429" i="3"/>
  <c r="HA430" i="3"/>
  <c r="HA431" i="3" s="1"/>
  <c r="HV429" i="3"/>
  <c r="HV430" i="3"/>
  <c r="HV431" i="3" s="1"/>
  <c r="GP429" i="3"/>
  <c r="GP430" i="3"/>
  <c r="GP431" i="3" s="1"/>
  <c r="FX429" i="3"/>
  <c r="FX430" i="3"/>
  <c r="FX431" i="3" s="1"/>
  <c r="EX429" i="3"/>
  <c r="EX430" i="3"/>
  <c r="EX431" i="3" s="1"/>
  <c r="GW430" i="3"/>
  <c r="GW431" i="3" s="1"/>
  <c r="GW429" i="3"/>
  <c r="FK429" i="3"/>
  <c r="FK430" i="3"/>
  <c r="FK431" i="3" s="1"/>
  <c r="FF429" i="3"/>
  <c r="FF430" i="3"/>
  <c r="FF431" i="3" s="1"/>
  <c r="HS429" i="3"/>
  <c r="HS430" i="3"/>
  <c r="HS431" i="3" s="1"/>
  <c r="FI429" i="3"/>
  <c r="FI430" i="3"/>
  <c r="FI431" i="3" s="1"/>
  <c r="GH430" i="3"/>
  <c r="GH431" i="3" s="1"/>
  <c r="GH429" i="3"/>
  <c r="HW430" i="3"/>
  <c r="HW431" i="3" s="1"/>
  <c r="HW429" i="3"/>
  <c r="GA429" i="3"/>
  <c r="GA430" i="3"/>
  <c r="GA431" i="3" s="1"/>
  <c r="GD429" i="3"/>
  <c r="GD430" i="3"/>
  <c r="GD431" i="3" s="1"/>
  <c r="FR429" i="3"/>
  <c r="FR430" i="3"/>
  <c r="FR431" i="3" s="1"/>
  <c r="EW429" i="3"/>
  <c r="EW430" i="3"/>
  <c r="EW431" i="3" s="1"/>
  <c r="IC429" i="3"/>
  <c r="IC430" i="3"/>
  <c r="IC431" i="3" s="1"/>
  <c r="GE430" i="3"/>
  <c r="GE431" i="3" s="1"/>
  <c r="GE429" i="3"/>
  <c r="EY429" i="3"/>
  <c r="EY430" i="3"/>
  <c r="EY431" i="3" s="1"/>
  <c r="HN429" i="3"/>
  <c r="HN430" i="3"/>
  <c r="HN431" i="3" s="1"/>
  <c r="HJ430" i="3"/>
  <c r="HJ431" i="3" s="1"/>
  <c r="HJ429" i="3"/>
  <c r="HH430" i="3"/>
  <c r="HH431" i="3" s="1"/>
  <c r="HH429" i="3"/>
  <c r="IB430" i="3"/>
  <c r="IB431" i="3" s="1"/>
  <c r="IB429" i="3"/>
  <c r="HO429" i="3"/>
  <c r="HO430" i="3"/>
  <c r="HO431" i="3" s="1"/>
  <c r="HT429" i="3"/>
  <c r="HT430" i="3"/>
  <c r="HT431" i="3" s="1"/>
  <c r="HE429" i="3"/>
  <c r="HE430" i="3"/>
  <c r="HE431" i="3" s="1"/>
  <c r="HP429" i="3"/>
  <c r="HP430" i="3"/>
  <c r="HP431" i="3" s="1"/>
  <c r="GI430" i="3"/>
  <c r="GI431" i="3" s="1"/>
  <c r="GI429" i="3"/>
  <c r="HD430" i="3"/>
  <c r="HD431" i="3" s="1"/>
  <c r="HD429" i="3"/>
  <c r="FZ429" i="3"/>
  <c r="FZ430" i="3"/>
  <c r="FZ431" i="3" s="1"/>
  <c r="FO429" i="3"/>
  <c r="FO430" i="3"/>
  <c r="FO431" i="3" s="1"/>
  <c r="GU429" i="3"/>
  <c r="GU430" i="3"/>
  <c r="GU431" i="3" s="1"/>
  <c r="GF429" i="3"/>
  <c r="GF430" i="3"/>
  <c r="GF431" i="3" s="1"/>
  <c r="FH429" i="3"/>
  <c r="FH430" i="3"/>
  <c r="FH431" i="3" s="1"/>
  <c r="HU430" i="3"/>
  <c r="HU431" i="3" s="1"/>
  <c r="HU429" i="3"/>
  <c r="HZ430" i="3"/>
  <c r="HZ431" i="3" s="1"/>
  <c r="HZ429" i="3"/>
  <c r="EZ429" i="3"/>
  <c r="EZ430" i="3"/>
  <c r="EZ431" i="3" s="1"/>
  <c r="GN429" i="3"/>
  <c r="GN430" i="3"/>
  <c r="GN431" i="3" s="1"/>
  <c r="FE429" i="3"/>
  <c r="FE430" i="3"/>
  <c r="FE431" i="3" s="1"/>
  <c r="GG429" i="3"/>
  <c r="GG430" i="3"/>
  <c r="GG431" i="3" s="1"/>
  <c r="HX430" i="3"/>
  <c r="HX431" i="3" s="1"/>
  <c r="HX429" i="3"/>
  <c r="HI429" i="3"/>
  <c r="HI430" i="3"/>
  <c r="HI431" i="3" s="1"/>
  <c r="GJ429" i="3"/>
  <c r="GJ430" i="3"/>
  <c r="GJ431" i="3" s="1"/>
  <c r="HF429" i="3"/>
  <c r="HF430" i="3"/>
  <c r="HF431" i="3" s="1"/>
  <c r="GM429" i="3"/>
  <c r="GM430" i="3"/>
  <c r="GM431" i="3" s="1"/>
  <c r="FB429" i="3"/>
  <c r="FB430" i="3"/>
  <c r="FB431" i="3" s="1"/>
  <c r="FG430" i="3"/>
  <c r="FG431" i="3" s="1"/>
  <c r="FG429" i="3"/>
  <c r="HL430" i="3"/>
  <c r="HL431" i="3" s="1"/>
  <c r="HL429" i="3"/>
  <c r="GZ429" i="3"/>
  <c r="GZ430" i="3"/>
  <c r="GZ431" i="3" s="1"/>
  <c r="GV429" i="3"/>
  <c r="GV430" i="3"/>
  <c r="GV431" i="3" s="1"/>
  <c r="FV429" i="3"/>
  <c r="FV430" i="3"/>
  <c r="FV431" i="3" s="1"/>
  <c r="FC429" i="3"/>
  <c r="FC430" i="3"/>
  <c r="FC431" i="3" s="1"/>
  <c r="GQ429" i="3"/>
  <c r="GQ430" i="3"/>
  <c r="GQ431" i="3" s="1"/>
  <c r="FT429" i="3"/>
  <c r="FT430" i="3"/>
  <c r="FT431" i="3" s="1"/>
  <c r="GC430" i="3"/>
  <c r="GC431" i="3" s="1"/>
  <c r="GC429" i="3"/>
  <c r="HG430" i="3"/>
  <c r="HG431" i="3" s="1"/>
  <c r="HG429" i="3"/>
  <c r="EV429" i="3"/>
  <c r="EV430" i="3"/>
  <c r="EV431" i="3" s="1"/>
  <c r="FU429" i="3"/>
  <c r="FU430" i="3"/>
  <c r="FU431" i="3" s="1"/>
  <c r="FA429" i="3"/>
  <c r="FA430" i="3"/>
  <c r="FA431" i="3" s="1"/>
  <c r="GB429" i="3"/>
  <c r="GB430" i="3"/>
  <c r="GB431" i="3" s="1"/>
  <c r="FD430" i="3"/>
  <c r="FD431" i="3" s="1"/>
  <c r="FD429" i="3"/>
  <c r="GS429" i="3"/>
  <c r="GS430" i="3"/>
  <c r="GS431" i="3" s="1"/>
  <c r="FY429" i="3"/>
  <c r="FY430" i="3"/>
  <c r="FY431" i="3" s="1"/>
  <c r="GY429" i="3"/>
  <c r="GY430" i="3"/>
  <c r="GY431" i="3" s="1"/>
  <c r="HY429" i="3"/>
  <c r="HY430" i="3"/>
  <c r="HY431" i="3" s="1"/>
  <c r="HB430" i="3"/>
  <c r="HB431" i="3" s="1"/>
  <c r="HB429" i="3"/>
  <c r="IA430" i="3"/>
  <c r="IA431" i="3" s="1"/>
  <c r="IA429" i="3"/>
  <c r="EA261" i="3"/>
  <c r="EA262" i="3"/>
  <c r="EA263" i="3" s="1"/>
  <c r="DR180" i="3"/>
  <c r="DR181" i="3"/>
  <c r="DR182" i="3" s="1"/>
  <c r="DQ171" i="3"/>
  <c r="DQ172" i="3"/>
  <c r="DQ173" i="3" s="1"/>
  <c r="EE297" i="3"/>
  <c r="EE298" i="3"/>
  <c r="EE299" i="3" s="1"/>
  <c r="ET432" i="3"/>
  <c r="ET433" i="3"/>
  <c r="ET434" i="3" s="1"/>
  <c r="DN144" i="3"/>
  <c r="DN145" i="3"/>
  <c r="DN146" i="3" s="1"/>
  <c r="EK351" i="3"/>
  <c r="EK352" i="3"/>
  <c r="EK353" i="3" s="1"/>
  <c r="DP162" i="3"/>
  <c r="DP163" i="3"/>
  <c r="DP164" i="3" s="1"/>
  <c r="ED288" i="3"/>
  <c r="ED289" i="3"/>
  <c r="ED290" i="3" s="1"/>
  <c r="DF72" i="3"/>
  <c r="DF73" i="3"/>
  <c r="DF74" i="3" s="1"/>
  <c r="DZ252" i="3"/>
  <c r="DZ253" i="3"/>
  <c r="DZ254" i="3" s="1"/>
  <c r="DH90" i="3"/>
  <c r="DH91" i="3"/>
  <c r="DH92" i="3" s="1"/>
  <c r="DM135" i="3"/>
  <c r="DM136" i="3"/>
  <c r="DM137" i="3" s="1"/>
  <c r="EM369" i="3"/>
  <c r="EM370" i="3"/>
  <c r="EM371" i="3" s="1"/>
  <c r="DK117" i="3"/>
  <c r="DK118" i="3"/>
  <c r="DK119" i="3" s="1"/>
  <c r="DO153" i="3"/>
  <c r="DO154" i="3"/>
  <c r="DO155" i="3" s="1"/>
  <c r="EB270" i="3"/>
  <c r="EB271" i="3"/>
  <c r="EB272" i="3" s="1"/>
  <c r="EH324" i="3"/>
  <c r="EH325" i="3"/>
  <c r="EH326" i="3" s="1"/>
  <c r="EC279" i="3"/>
  <c r="EC280" i="3"/>
  <c r="EC281" i="3" s="1"/>
  <c r="EG315" i="3"/>
  <c r="EG316" i="3"/>
  <c r="EG317" i="3" s="1"/>
  <c r="DJ108" i="3"/>
  <c r="DJ109" i="3"/>
  <c r="DJ110" i="3" s="1"/>
  <c r="EF306" i="3"/>
  <c r="EF307" i="3"/>
  <c r="EF308" i="3" s="1"/>
  <c r="DS189" i="3"/>
  <c r="DS190" i="3"/>
  <c r="DS191" i="3" s="1"/>
  <c r="DY243" i="3"/>
  <c r="DY244" i="3"/>
  <c r="DY245" i="3" s="1"/>
  <c r="EQ405" i="3"/>
  <c r="EQ406" i="3"/>
  <c r="EQ407" i="3" s="1"/>
  <c r="EP396" i="3"/>
  <c r="EP397" i="3"/>
  <c r="EP398" i="3" s="1"/>
  <c r="DI99" i="3"/>
  <c r="DI100" i="3"/>
  <c r="DI101" i="3" s="1"/>
  <c r="DW225" i="3"/>
  <c r="DW226" i="3"/>
  <c r="DW227" i="3" s="1"/>
  <c r="ER414" i="3"/>
  <c r="ER415" i="3"/>
  <c r="ER416" i="3" s="1"/>
  <c r="ES423" i="3"/>
  <c r="ES424" i="3"/>
  <c r="ES425" i="3" s="1"/>
  <c r="DG81" i="3"/>
  <c r="DG82" i="3"/>
  <c r="DG83" i="3" s="1"/>
  <c r="EL360" i="3"/>
  <c r="EL361" i="3"/>
  <c r="EL362" i="3" s="1"/>
  <c r="DX234" i="3"/>
  <c r="DX235" i="3"/>
  <c r="DX236" i="3" s="1"/>
  <c r="EI333" i="3"/>
  <c r="EI334" i="3"/>
  <c r="EI335" i="3" s="1"/>
  <c r="DV216" i="3"/>
  <c r="DV217" i="3"/>
  <c r="DV218" i="3" s="1"/>
  <c r="DE63" i="3"/>
  <c r="DE64" i="3"/>
  <c r="DE65" i="3" s="1"/>
  <c r="DU207" i="3"/>
  <c r="DU208" i="3"/>
  <c r="DU209" i="3" s="1"/>
  <c r="DL126" i="3"/>
  <c r="DL127" i="3"/>
  <c r="DL128" i="3" s="1"/>
  <c r="EN378" i="3"/>
  <c r="EN379" i="3"/>
  <c r="EN380" i="3" s="1"/>
  <c r="DT198" i="3"/>
  <c r="DT199" i="3"/>
  <c r="DT200" i="3" s="1"/>
  <c r="EJ342" i="3"/>
  <c r="EJ343" i="3"/>
  <c r="EJ344" i="3" s="1"/>
  <c r="EO387" i="3"/>
  <c r="EO388" i="3"/>
  <c r="EO389" i="3" s="1"/>
  <c r="DC60" i="3" l="1"/>
  <c r="DC61" i="3"/>
  <c r="DC62" i="3" s="1"/>
  <c r="DD67" i="3"/>
  <c r="DD68" i="3" s="1"/>
  <c r="DD66" i="3"/>
  <c r="DB43" i="3"/>
  <c r="DB44" i="3" s="1"/>
  <c r="DB42" i="3"/>
  <c r="CZ24" i="3"/>
  <c r="CZ25" i="3"/>
  <c r="CZ26" i="3" s="1"/>
  <c r="CY16" i="3"/>
  <c r="CY17" i="3" s="1"/>
  <c r="CY15" i="3"/>
  <c r="DA34" i="3"/>
  <c r="DA35" i="3" s="1"/>
  <c r="DA33" i="3"/>
  <c r="GY432" i="3"/>
  <c r="GY433" i="3"/>
  <c r="GY434" i="3" s="1"/>
  <c r="GB432" i="3"/>
  <c r="GB433" i="3"/>
  <c r="GB434" i="3" s="1"/>
  <c r="FC432" i="3"/>
  <c r="FC433" i="3"/>
  <c r="FC434" i="3" s="1"/>
  <c r="HF433" i="3"/>
  <c r="HF434" i="3" s="1"/>
  <c r="HF432" i="3"/>
  <c r="GG432" i="3"/>
  <c r="GG433" i="3"/>
  <c r="GG434" i="3" s="1"/>
  <c r="GU432" i="3"/>
  <c r="GU433" i="3"/>
  <c r="GU434" i="3" s="1"/>
  <c r="HO433" i="3"/>
  <c r="HO434" i="3" s="1"/>
  <c r="HO432" i="3"/>
  <c r="HN433" i="3"/>
  <c r="HN434" i="3" s="1"/>
  <c r="HN432" i="3"/>
  <c r="EW432" i="3"/>
  <c r="EW433" i="3"/>
  <c r="EW434" i="3" s="1"/>
  <c r="FF432" i="3"/>
  <c r="FF433" i="3"/>
  <c r="FF434" i="3" s="1"/>
  <c r="FX432" i="3"/>
  <c r="FX433" i="3"/>
  <c r="FX434" i="3" s="1"/>
  <c r="GK432" i="3"/>
  <c r="GK433" i="3"/>
  <c r="GK434" i="3" s="1"/>
  <c r="GX432" i="3"/>
  <c r="GX433" i="3"/>
  <c r="GX434" i="3" s="1"/>
  <c r="GR432" i="3"/>
  <c r="GR433" i="3"/>
  <c r="GR434" i="3" s="1"/>
  <c r="FP433" i="3"/>
  <c r="FP434" i="3" s="1"/>
  <c r="FP432" i="3"/>
  <c r="HG432" i="3"/>
  <c r="HG433" i="3"/>
  <c r="HG434" i="3" s="1"/>
  <c r="HL432" i="3"/>
  <c r="HL433" i="3"/>
  <c r="HL434" i="3" s="1"/>
  <c r="HZ433" i="3"/>
  <c r="HZ434" i="3" s="1"/>
  <c r="HZ432" i="3"/>
  <c r="GI432" i="3"/>
  <c r="GI433" i="3"/>
  <c r="GI434" i="3" s="1"/>
  <c r="HW432" i="3"/>
  <c r="HW433" i="3"/>
  <c r="HW434" i="3" s="1"/>
  <c r="HR432" i="3"/>
  <c r="HR433" i="3"/>
  <c r="HR434" i="3" s="1"/>
  <c r="FY432" i="3"/>
  <c r="FY433" i="3"/>
  <c r="FY434" i="3" s="1"/>
  <c r="FA432" i="3"/>
  <c r="FA433" i="3"/>
  <c r="FA434" i="3" s="1"/>
  <c r="FV432" i="3"/>
  <c r="FV433" i="3"/>
  <c r="FV434" i="3" s="1"/>
  <c r="GJ432" i="3"/>
  <c r="GJ433" i="3"/>
  <c r="GJ434" i="3" s="1"/>
  <c r="FE432" i="3"/>
  <c r="FE433" i="3"/>
  <c r="FE434" i="3" s="1"/>
  <c r="FO432" i="3"/>
  <c r="FO433" i="3"/>
  <c r="FO434" i="3" s="1"/>
  <c r="HP432" i="3"/>
  <c r="HP433" i="3"/>
  <c r="HP434" i="3" s="1"/>
  <c r="EY433" i="3"/>
  <c r="EY434" i="3" s="1"/>
  <c r="EY432" i="3"/>
  <c r="FR432" i="3"/>
  <c r="FR433" i="3"/>
  <c r="FR434" i="3" s="1"/>
  <c r="FK432" i="3"/>
  <c r="FK433" i="3"/>
  <c r="FK434" i="3" s="1"/>
  <c r="GP432" i="3"/>
  <c r="GP433" i="3"/>
  <c r="GP434" i="3" s="1"/>
  <c r="FN432" i="3"/>
  <c r="FN433" i="3"/>
  <c r="FN434" i="3" s="1"/>
  <c r="FL432" i="3"/>
  <c r="FL433" i="3"/>
  <c r="FL434" i="3" s="1"/>
  <c r="FQ432" i="3"/>
  <c r="FQ433" i="3"/>
  <c r="FQ434" i="3" s="1"/>
  <c r="IA433" i="3"/>
  <c r="IA434" i="3" s="1"/>
  <c r="IA432" i="3"/>
  <c r="GC432" i="3"/>
  <c r="GC433" i="3"/>
  <c r="GC434" i="3" s="1"/>
  <c r="FG432" i="3"/>
  <c r="FG433" i="3"/>
  <c r="FG434" i="3" s="1"/>
  <c r="HU433" i="3"/>
  <c r="HU434" i="3" s="1"/>
  <c r="HU432" i="3"/>
  <c r="IB432" i="3"/>
  <c r="IB433" i="3"/>
  <c r="IB434" i="3" s="1"/>
  <c r="GH432" i="3"/>
  <c r="GH433" i="3"/>
  <c r="GH434" i="3" s="1"/>
  <c r="HQ433" i="3"/>
  <c r="HQ434" i="3" s="1"/>
  <c r="HQ432" i="3"/>
  <c r="HC433" i="3"/>
  <c r="HC434" i="3" s="1"/>
  <c r="HC432" i="3"/>
  <c r="GS433" i="3"/>
  <c r="GS434" i="3" s="1"/>
  <c r="GS432" i="3"/>
  <c r="FU432" i="3"/>
  <c r="FU433" i="3"/>
  <c r="FU434" i="3" s="1"/>
  <c r="FT432" i="3"/>
  <c r="FT433" i="3"/>
  <c r="FT434" i="3" s="1"/>
  <c r="GV433" i="3"/>
  <c r="GV434" i="3" s="1"/>
  <c r="GV432" i="3"/>
  <c r="FB432" i="3"/>
  <c r="FB433" i="3"/>
  <c r="FB434" i="3" s="1"/>
  <c r="HI433" i="3"/>
  <c r="HI434" i="3" s="1"/>
  <c r="HI432" i="3"/>
  <c r="GN433" i="3"/>
  <c r="GN434" i="3" s="1"/>
  <c r="GN432" i="3"/>
  <c r="FH433" i="3"/>
  <c r="FH434" i="3" s="1"/>
  <c r="FH432" i="3"/>
  <c r="FZ432" i="3"/>
  <c r="FZ433" i="3"/>
  <c r="FZ434" i="3" s="1"/>
  <c r="HE433" i="3"/>
  <c r="HE434" i="3" s="1"/>
  <c r="HE432" i="3"/>
  <c r="GD432" i="3"/>
  <c r="GD433" i="3"/>
  <c r="GD434" i="3" s="1"/>
  <c r="FI432" i="3"/>
  <c r="FI433" i="3"/>
  <c r="FI434" i="3" s="1"/>
  <c r="HV433" i="3"/>
  <c r="HV434" i="3" s="1"/>
  <c r="HV432" i="3"/>
  <c r="GL432" i="3"/>
  <c r="GL433" i="3"/>
  <c r="GL434" i="3" s="1"/>
  <c r="FS432" i="3"/>
  <c r="FS433" i="3"/>
  <c r="FS434" i="3" s="1"/>
  <c r="EU432" i="3"/>
  <c r="EU433" i="3"/>
  <c r="EU434" i="3" s="1"/>
  <c r="HB432" i="3"/>
  <c r="HB433" i="3"/>
  <c r="HB434" i="3" s="1"/>
  <c r="HH432" i="3"/>
  <c r="HH433" i="3"/>
  <c r="HH434" i="3" s="1"/>
  <c r="GE432" i="3"/>
  <c r="GE433" i="3"/>
  <c r="GE434" i="3" s="1"/>
  <c r="GW432" i="3"/>
  <c r="GW433" i="3"/>
  <c r="GW434" i="3" s="1"/>
  <c r="HK432" i="3"/>
  <c r="HK433" i="3"/>
  <c r="HK434" i="3" s="1"/>
  <c r="FW433" i="3"/>
  <c r="FW434" i="3" s="1"/>
  <c r="FW432" i="3"/>
  <c r="HY433" i="3"/>
  <c r="HY434" i="3" s="1"/>
  <c r="HY432" i="3"/>
  <c r="EV432" i="3"/>
  <c r="EV433" i="3"/>
  <c r="EV434" i="3" s="1"/>
  <c r="GQ432" i="3"/>
  <c r="GQ433" i="3"/>
  <c r="GQ434" i="3" s="1"/>
  <c r="GZ432" i="3"/>
  <c r="GZ433" i="3"/>
  <c r="GZ434" i="3" s="1"/>
  <c r="GM432" i="3"/>
  <c r="GM433" i="3"/>
  <c r="GM434" i="3" s="1"/>
  <c r="EZ432" i="3"/>
  <c r="EZ433" i="3"/>
  <c r="EZ434" i="3" s="1"/>
  <c r="GF433" i="3"/>
  <c r="GF434" i="3" s="1"/>
  <c r="GF432" i="3"/>
  <c r="HT432" i="3"/>
  <c r="HT433" i="3"/>
  <c r="HT434" i="3" s="1"/>
  <c r="IC433" i="3"/>
  <c r="IC434" i="3" s="1"/>
  <c r="IC432" i="3"/>
  <c r="GA432" i="3"/>
  <c r="GA433" i="3"/>
  <c r="GA434" i="3" s="1"/>
  <c r="HS433" i="3"/>
  <c r="HS434" i="3" s="1"/>
  <c r="HS432" i="3"/>
  <c r="EX432" i="3"/>
  <c r="EX433" i="3"/>
  <c r="EX434" i="3" s="1"/>
  <c r="HA432" i="3"/>
  <c r="HA433" i="3"/>
  <c r="HA434" i="3" s="1"/>
  <c r="GO432" i="3"/>
  <c r="GO433" i="3"/>
  <c r="GO434" i="3" s="1"/>
  <c r="FM432" i="3"/>
  <c r="FM433" i="3"/>
  <c r="FM434" i="3" s="1"/>
  <c r="HM433" i="3"/>
  <c r="HM434" i="3" s="1"/>
  <c r="HM432" i="3"/>
  <c r="FJ432" i="3"/>
  <c r="FJ433" i="3"/>
  <c r="FJ434" i="3" s="1"/>
  <c r="GT432" i="3"/>
  <c r="GT433" i="3"/>
  <c r="GT434" i="3" s="1"/>
  <c r="FD432" i="3"/>
  <c r="FD433" i="3"/>
  <c r="FD434" i="3" s="1"/>
  <c r="HX433" i="3"/>
  <c r="HX434" i="3" s="1"/>
  <c r="HX432" i="3"/>
  <c r="HD433" i="3"/>
  <c r="HD434" i="3" s="1"/>
  <c r="HD432" i="3"/>
  <c r="HJ432" i="3"/>
  <c r="HJ433" i="3"/>
  <c r="HJ434" i="3" s="1"/>
  <c r="EJ345" i="3"/>
  <c r="EJ346" i="3"/>
  <c r="EJ347" i="3" s="1"/>
  <c r="DL129" i="3"/>
  <c r="DL130" i="3"/>
  <c r="DL131" i="3" s="1"/>
  <c r="DV219" i="3"/>
  <c r="DV220" i="3"/>
  <c r="DV221" i="3" s="1"/>
  <c r="DW228" i="3"/>
  <c r="DW229" i="3"/>
  <c r="DW230" i="3" s="1"/>
  <c r="DY246" i="3"/>
  <c r="DY247" i="3"/>
  <c r="DY248" i="3" s="1"/>
  <c r="EG318" i="3"/>
  <c r="EG319" i="3"/>
  <c r="EG320" i="3" s="1"/>
  <c r="EM372" i="3"/>
  <c r="EM373" i="3"/>
  <c r="EM374" i="3" s="1"/>
  <c r="DF75" i="3"/>
  <c r="DF76" i="3"/>
  <c r="DF77" i="3" s="1"/>
  <c r="DN147" i="3"/>
  <c r="DN148" i="3"/>
  <c r="DN149" i="3" s="1"/>
  <c r="EE300" i="3"/>
  <c r="EE301" i="3"/>
  <c r="EE302" i="3" s="1"/>
  <c r="DG84" i="3"/>
  <c r="DG85" i="3"/>
  <c r="DG86" i="3" s="1"/>
  <c r="DS192" i="3"/>
  <c r="DS193" i="3"/>
  <c r="DS194" i="3" s="1"/>
  <c r="EC282" i="3"/>
  <c r="EC283" i="3"/>
  <c r="EC284" i="3" s="1"/>
  <c r="DO156" i="3"/>
  <c r="DO157" i="3"/>
  <c r="DO158" i="3" s="1"/>
  <c r="DH93" i="3"/>
  <c r="DH94" i="3"/>
  <c r="DH95" i="3" s="1"/>
  <c r="ED291" i="3"/>
  <c r="ED292" i="3"/>
  <c r="ED293" i="3" s="1"/>
  <c r="DQ175" i="3"/>
  <c r="DQ176" i="3" s="1"/>
  <c r="DQ174" i="3"/>
  <c r="DU210" i="3"/>
  <c r="DU211" i="3"/>
  <c r="DU212" i="3" s="1"/>
  <c r="EI336" i="3"/>
  <c r="EI337" i="3"/>
  <c r="EI338" i="3" s="1"/>
  <c r="DI102" i="3"/>
  <c r="DI103" i="3"/>
  <c r="DI104" i="3" s="1"/>
  <c r="DT201" i="3"/>
  <c r="DT202" i="3"/>
  <c r="DT203" i="3" s="1"/>
  <c r="DX237" i="3"/>
  <c r="DX238" i="3"/>
  <c r="DX239" i="3" s="1"/>
  <c r="EP399" i="3"/>
  <c r="EP400" i="3"/>
  <c r="EP401" i="3" s="1"/>
  <c r="EF309" i="3"/>
  <c r="EF310" i="3"/>
  <c r="EF311" i="3" s="1"/>
  <c r="EH327" i="3"/>
  <c r="EH328" i="3"/>
  <c r="EH329" i="3" s="1"/>
  <c r="DP165" i="3"/>
  <c r="DP166" i="3"/>
  <c r="DP167" i="3" s="1"/>
  <c r="ET435" i="3"/>
  <c r="ET436" i="3"/>
  <c r="ET437" i="3" s="1"/>
  <c r="DR183" i="3"/>
  <c r="DR184" i="3"/>
  <c r="DR185" i="3" s="1"/>
  <c r="ES426" i="3"/>
  <c r="ES427" i="3"/>
  <c r="ES428" i="3" s="1"/>
  <c r="CX9" i="3"/>
  <c r="EN381" i="3"/>
  <c r="EN382" i="3"/>
  <c r="EN383" i="3" s="1"/>
  <c r="EL363" i="3"/>
  <c r="EL364" i="3"/>
  <c r="EL365" i="3" s="1"/>
  <c r="EQ408" i="3"/>
  <c r="EQ409" i="3"/>
  <c r="EQ410" i="3" s="1"/>
  <c r="DJ111" i="3"/>
  <c r="DJ112" i="3"/>
  <c r="DJ113" i="3" s="1"/>
  <c r="EB273" i="3"/>
  <c r="EB274" i="3"/>
  <c r="EB275" i="3" s="1"/>
  <c r="DK120" i="3"/>
  <c r="DK121" i="3"/>
  <c r="DK122" i="3" s="1"/>
  <c r="DM138" i="3"/>
  <c r="DM139" i="3"/>
  <c r="DM140" i="3" s="1"/>
  <c r="DZ255" i="3"/>
  <c r="DZ256" i="3"/>
  <c r="DZ257" i="3" s="1"/>
  <c r="EK354" i="3"/>
  <c r="EK355" i="3"/>
  <c r="EK356" i="3" s="1"/>
  <c r="EA264" i="3"/>
  <c r="EA265" i="3"/>
  <c r="EA266" i="3" s="1"/>
  <c r="EO390" i="3"/>
  <c r="EO391" i="3"/>
  <c r="EO392" i="3" s="1"/>
  <c r="DE66" i="3"/>
  <c r="DE67" i="3"/>
  <c r="DE68" i="3" s="1"/>
  <c r="ER417" i="3"/>
  <c r="ER418" i="3"/>
  <c r="ER419" i="3" s="1"/>
  <c r="DC64" i="3" l="1"/>
  <c r="DC65" i="3" s="1"/>
  <c r="DC63" i="3"/>
  <c r="DD69" i="3"/>
  <c r="DD70" i="3"/>
  <c r="DD71" i="3" s="1"/>
  <c r="CY19" i="3"/>
  <c r="CY20" i="3" s="1"/>
  <c r="CY18" i="3"/>
  <c r="CZ27" i="3"/>
  <c r="CZ28" i="3"/>
  <c r="CZ29" i="3" s="1"/>
  <c r="DA37" i="3"/>
  <c r="DA38" i="3" s="1"/>
  <c r="DA36" i="3"/>
  <c r="DB46" i="3"/>
  <c r="DB47" i="3" s="1"/>
  <c r="DB45" i="3"/>
  <c r="CX10" i="3"/>
  <c r="CX11" i="3" s="1"/>
  <c r="FD435" i="3"/>
  <c r="FD436" i="3"/>
  <c r="FD437" i="3" s="1"/>
  <c r="FM436" i="3"/>
  <c r="FM437" i="3" s="1"/>
  <c r="FM435" i="3"/>
  <c r="GQ435" i="3"/>
  <c r="GQ436" i="3"/>
  <c r="GQ437" i="3" s="1"/>
  <c r="HK435" i="3"/>
  <c r="HK436" i="3"/>
  <c r="HK437" i="3" s="1"/>
  <c r="HB436" i="3"/>
  <c r="HB437" i="3" s="1"/>
  <c r="HB435" i="3"/>
  <c r="FZ435" i="3"/>
  <c r="FZ436" i="3"/>
  <c r="FZ437" i="3" s="1"/>
  <c r="FB435" i="3"/>
  <c r="FB436" i="3"/>
  <c r="FB437" i="3" s="1"/>
  <c r="IB435" i="3"/>
  <c r="IB436" i="3"/>
  <c r="IB437" i="3" s="1"/>
  <c r="GP435" i="3"/>
  <c r="GP436" i="3"/>
  <c r="GP437" i="3" s="1"/>
  <c r="HP435" i="3"/>
  <c r="HP436" i="3"/>
  <c r="HP437" i="3" s="1"/>
  <c r="FV435" i="3"/>
  <c r="FV436" i="3"/>
  <c r="FV437" i="3" s="1"/>
  <c r="HW435" i="3"/>
  <c r="HW436" i="3"/>
  <c r="HW437" i="3" s="1"/>
  <c r="HG436" i="3"/>
  <c r="HG437" i="3" s="1"/>
  <c r="HG435" i="3"/>
  <c r="GK435" i="3"/>
  <c r="GK436" i="3"/>
  <c r="GK437" i="3" s="1"/>
  <c r="HS436" i="3"/>
  <c r="HS437" i="3" s="1"/>
  <c r="HS435" i="3"/>
  <c r="GF435" i="3"/>
  <c r="GF436" i="3"/>
  <c r="GF437" i="3" s="1"/>
  <c r="HV436" i="3"/>
  <c r="HV437" i="3" s="1"/>
  <c r="HV435" i="3"/>
  <c r="GS435" i="3"/>
  <c r="GS436" i="3"/>
  <c r="GS437" i="3" s="1"/>
  <c r="IA436" i="3"/>
  <c r="IA437" i="3" s="1"/>
  <c r="IA435" i="3"/>
  <c r="HN435" i="3"/>
  <c r="HN436" i="3"/>
  <c r="HN437" i="3" s="1"/>
  <c r="HF436" i="3"/>
  <c r="HF437" i="3" s="1"/>
  <c r="HF435" i="3"/>
  <c r="HJ436" i="3"/>
  <c r="HJ437" i="3" s="1"/>
  <c r="HJ435" i="3"/>
  <c r="GT435" i="3"/>
  <c r="GT436" i="3"/>
  <c r="GT437" i="3" s="1"/>
  <c r="GO435" i="3"/>
  <c r="GO436" i="3"/>
  <c r="GO437" i="3" s="1"/>
  <c r="GA435" i="3"/>
  <c r="GA436" i="3"/>
  <c r="GA437" i="3" s="1"/>
  <c r="EZ435" i="3"/>
  <c r="EZ436" i="3"/>
  <c r="EZ437" i="3" s="1"/>
  <c r="EV435" i="3"/>
  <c r="EV436" i="3"/>
  <c r="EV437" i="3" s="1"/>
  <c r="GW435" i="3"/>
  <c r="GW436" i="3"/>
  <c r="GW437" i="3" s="1"/>
  <c r="EU435" i="3"/>
  <c r="EU436" i="3"/>
  <c r="EU437" i="3" s="1"/>
  <c r="FI435" i="3"/>
  <c r="FI436" i="3"/>
  <c r="FI437" i="3" s="1"/>
  <c r="FQ435" i="3"/>
  <c r="FQ436" i="3"/>
  <c r="FQ437" i="3" s="1"/>
  <c r="FK436" i="3"/>
  <c r="FK437" i="3" s="1"/>
  <c r="FK435" i="3"/>
  <c r="FO435" i="3"/>
  <c r="FO436" i="3"/>
  <c r="FO437" i="3" s="1"/>
  <c r="FA435" i="3"/>
  <c r="FA436" i="3"/>
  <c r="FA437" i="3" s="1"/>
  <c r="GI435" i="3"/>
  <c r="GI436" i="3"/>
  <c r="GI437" i="3" s="1"/>
  <c r="FX436" i="3"/>
  <c r="FX437" i="3" s="1"/>
  <c r="FX435" i="3"/>
  <c r="FC435" i="3"/>
  <c r="FC436" i="3"/>
  <c r="FC437" i="3" s="1"/>
  <c r="FH435" i="3"/>
  <c r="FH436" i="3"/>
  <c r="FH437" i="3" s="1"/>
  <c r="GV436" i="3"/>
  <c r="GV437" i="3" s="1"/>
  <c r="GV435" i="3"/>
  <c r="HC436" i="3"/>
  <c r="HC437" i="3" s="1"/>
  <c r="HC435" i="3"/>
  <c r="HU436" i="3"/>
  <c r="HU437" i="3" s="1"/>
  <c r="HU435" i="3"/>
  <c r="FP435" i="3"/>
  <c r="FP436" i="3"/>
  <c r="FP437" i="3" s="1"/>
  <c r="HO436" i="3"/>
  <c r="HO437" i="3" s="1"/>
  <c r="HO435" i="3"/>
  <c r="FJ435" i="3"/>
  <c r="FJ436" i="3"/>
  <c r="FJ437" i="3" s="1"/>
  <c r="HA435" i="3"/>
  <c r="HA436" i="3"/>
  <c r="HA437" i="3" s="1"/>
  <c r="GM435" i="3"/>
  <c r="GM436" i="3"/>
  <c r="GM437" i="3" s="1"/>
  <c r="GE436" i="3"/>
  <c r="GE437" i="3" s="1"/>
  <c r="GE435" i="3"/>
  <c r="FS435" i="3"/>
  <c r="FS436" i="3"/>
  <c r="FS437" i="3" s="1"/>
  <c r="GD435" i="3"/>
  <c r="GD436" i="3"/>
  <c r="GD437" i="3" s="1"/>
  <c r="FT435" i="3"/>
  <c r="FT436" i="3"/>
  <c r="FT437" i="3" s="1"/>
  <c r="FG435" i="3"/>
  <c r="FG436" i="3"/>
  <c r="FG437" i="3" s="1"/>
  <c r="FL435" i="3"/>
  <c r="FL436" i="3"/>
  <c r="FL437" i="3" s="1"/>
  <c r="FR435" i="3"/>
  <c r="FR436" i="3"/>
  <c r="FR437" i="3" s="1"/>
  <c r="FE435" i="3"/>
  <c r="FE436" i="3"/>
  <c r="FE437" i="3" s="1"/>
  <c r="FY435" i="3"/>
  <c r="FY436" i="3"/>
  <c r="FY437" i="3" s="1"/>
  <c r="GR435" i="3"/>
  <c r="GR436" i="3"/>
  <c r="GR437" i="3" s="1"/>
  <c r="FF435" i="3"/>
  <c r="FF436" i="3"/>
  <c r="FF437" i="3" s="1"/>
  <c r="GU435" i="3"/>
  <c r="GU436" i="3"/>
  <c r="GU437" i="3" s="1"/>
  <c r="GB435" i="3"/>
  <c r="GB436" i="3"/>
  <c r="GB437" i="3" s="1"/>
  <c r="HD435" i="3"/>
  <c r="HD436" i="3"/>
  <c r="HD437" i="3" s="1"/>
  <c r="IC435" i="3"/>
  <c r="IC436" i="3"/>
  <c r="IC437" i="3" s="1"/>
  <c r="HY435" i="3"/>
  <c r="HY436" i="3"/>
  <c r="HY437" i="3" s="1"/>
  <c r="GN435" i="3"/>
  <c r="GN436" i="3"/>
  <c r="GN437" i="3" s="1"/>
  <c r="HQ435" i="3"/>
  <c r="HQ436" i="3"/>
  <c r="HQ437" i="3" s="1"/>
  <c r="HZ435" i="3"/>
  <c r="HZ436" i="3"/>
  <c r="HZ437" i="3" s="1"/>
  <c r="EX435" i="3"/>
  <c r="EX436" i="3"/>
  <c r="EX437" i="3" s="1"/>
  <c r="HT435" i="3"/>
  <c r="HT436" i="3"/>
  <c r="HT437" i="3" s="1"/>
  <c r="GZ435" i="3"/>
  <c r="GZ436" i="3"/>
  <c r="GZ437" i="3" s="1"/>
  <c r="HH436" i="3"/>
  <c r="HH437" i="3" s="1"/>
  <c r="HH435" i="3"/>
  <c r="GL435" i="3"/>
  <c r="GL436" i="3"/>
  <c r="GL437" i="3" s="1"/>
  <c r="FU435" i="3"/>
  <c r="FU436" i="3"/>
  <c r="FU437" i="3" s="1"/>
  <c r="GH436" i="3"/>
  <c r="GH437" i="3" s="1"/>
  <c r="GH435" i="3"/>
  <c r="GC435" i="3"/>
  <c r="GC436" i="3"/>
  <c r="GC437" i="3" s="1"/>
  <c r="FN435" i="3"/>
  <c r="FN436" i="3"/>
  <c r="FN437" i="3" s="1"/>
  <c r="GJ435" i="3"/>
  <c r="GJ436" i="3"/>
  <c r="GJ437" i="3" s="1"/>
  <c r="HR436" i="3"/>
  <c r="HR437" i="3" s="1"/>
  <c r="HR435" i="3"/>
  <c r="HL436" i="3"/>
  <c r="HL437" i="3" s="1"/>
  <c r="HL435" i="3"/>
  <c r="GX435" i="3"/>
  <c r="GX436" i="3"/>
  <c r="GX437" i="3" s="1"/>
  <c r="EW435" i="3"/>
  <c r="EW436" i="3"/>
  <c r="EW437" i="3" s="1"/>
  <c r="GG435" i="3"/>
  <c r="GG436" i="3"/>
  <c r="GG437" i="3" s="1"/>
  <c r="GY435" i="3"/>
  <c r="GY436" i="3"/>
  <c r="GY437" i="3" s="1"/>
  <c r="HX435" i="3"/>
  <c r="HX436" i="3"/>
  <c r="HX437" i="3" s="1"/>
  <c r="HM436" i="3"/>
  <c r="HM437" i="3" s="1"/>
  <c r="HM435" i="3"/>
  <c r="FW435" i="3"/>
  <c r="FW436" i="3"/>
  <c r="FW437" i="3" s="1"/>
  <c r="HE436" i="3"/>
  <c r="HE437" i="3" s="1"/>
  <c r="HE435" i="3"/>
  <c r="HI435" i="3"/>
  <c r="HI436" i="3"/>
  <c r="HI437" i="3" s="1"/>
  <c r="EY436" i="3"/>
  <c r="EY437" i="3" s="1"/>
  <c r="EY435" i="3"/>
  <c r="EO393" i="3"/>
  <c r="EO394" i="3"/>
  <c r="EO395" i="3" s="1"/>
  <c r="DZ258" i="3"/>
  <c r="DZ259" i="3"/>
  <c r="DZ260" i="3" s="1"/>
  <c r="DJ114" i="3"/>
  <c r="DJ115" i="3"/>
  <c r="DJ116" i="3" s="1"/>
  <c r="DR186" i="3"/>
  <c r="DR187" i="3"/>
  <c r="DR188" i="3" s="1"/>
  <c r="DX240" i="3"/>
  <c r="DX241" i="3"/>
  <c r="DX242" i="3" s="1"/>
  <c r="DU213" i="3"/>
  <c r="DU214" i="3"/>
  <c r="DU215" i="3" s="1"/>
  <c r="DH96" i="3"/>
  <c r="DH97" i="3"/>
  <c r="DH98" i="3" s="1"/>
  <c r="DS195" i="3"/>
  <c r="DS196" i="3"/>
  <c r="DS197" i="3" s="1"/>
  <c r="DN150" i="3"/>
  <c r="DN151" i="3"/>
  <c r="DN152" i="3" s="1"/>
  <c r="DM141" i="3"/>
  <c r="DM142" i="3"/>
  <c r="DM143" i="3" s="1"/>
  <c r="EH330" i="3"/>
  <c r="EH331" i="3"/>
  <c r="EH332" i="3" s="1"/>
  <c r="DT204" i="3"/>
  <c r="DT205" i="3"/>
  <c r="DT206" i="3" s="1"/>
  <c r="DG87" i="3"/>
  <c r="DG88" i="3"/>
  <c r="DG89" i="3" s="1"/>
  <c r="DF78" i="3"/>
  <c r="DF79" i="3"/>
  <c r="DF80" i="3" s="1"/>
  <c r="EG321" i="3"/>
  <c r="EG322" i="3"/>
  <c r="EG323" i="3" s="1"/>
  <c r="DV222" i="3"/>
  <c r="DV223" i="3"/>
  <c r="DV224" i="3" s="1"/>
  <c r="EA267" i="3"/>
  <c r="EA268" i="3"/>
  <c r="EA269" i="3" s="1"/>
  <c r="EQ411" i="3"/>
  <c r="EQ412" i="3"/>
  <c r="EQ413" i="3" s="1"/>
  <c r="ET438" i="3"/>
  <c r="ET439" i="3"/>
  <c r="ET440" i="3" s="1"/>
  <c r="DQ177" i="3"/>
  <c r="DQ178" i="3"/>
  <c r="DQ179" i="3" s="1"/>
  <c r="EL366" i="3"/>
  <c r="EL367" i="3"/>
  <c r="EL368" i="3" s="1"/>
  <c r="DP168" i="3"/>
  <c r="DP169" i="3"/>
  <c r="DP170" i="3" s="1"/>
  <c r="EF312" i="3"/>
  <c r="EF313" i="3"/>
  <c r="EF314" i="3" s="1"/>
  <c r="DI105" i="3"/>
  <c r="DI106" i="3"/>
  <c r="DI107" i="3" s="1"/>
  <c r="DO159" i="3"/>
  <c r="DO160" i="3"/>
  <c r="DO161" i="3" s="1"/>
  <c r="DY249" i="3"/>
  <c r="DY250" i="3"/>
  <c r="DY251" i="3" s="1"/>
  <c r="DL132" i="3"/>
  <c r="DL133" i="3"/>
  <c r="DL134" i="3" s="1"/>
  <c r="ER420" i="3"/>
  <c r="ER421" i="3"/>
  <c r="ER422" i="3" s="1"/>
  <c r="DK123" i="3"/>
  <c r="DK124" i="3"/>
  <c r="DK125" i="3" s="1"/>
  <c r="ES429" i="3"/>
  <c r="ES430" i="3"/>
  <c r="ES431" i="3" s="1"/>
  <c r="DE69" i="3"/>
  <c r="DE70" i="3"/>
  <c r="DE71" i="3" s="1"/>
  <c r="EB276" i="3"/>
  <c r="EB277" i="3"/>
  <c r="EB278" i="3" s="1"/>
  <c r="EP402" i="3"/>
  <c r="EP403" i="3"/>
  <c r="EP404" i="3" s="1"/>
  <c r="EI339" i="3"/>
  <c r="EI340" i="3"/>
  <c r="EI341" i="3" s="1"/>
  <c r="ED294" i="3"/>
  <c r="ED295" i="3"/>
  <c r="ED296" i="3" s="1"/>
  <c r="EC285" i="3"/>
  <c r="EC286" i="3"/>
  <c r="EC287" i="3" s="1"/>
  <c r="EE303" i="3"/>
  <c r="EE304" i="3"/>
  <c r="EE305" i="3" s="1"/>
  <c r="EM375" i="3"/>
  <c r="EM376" i="3"/>
  <c r="EM377" i="3" s="1"/>
  <c r="DW231" i="3"/>
  <c r="DW232" i="3"/>
  <c r="DW233" i="3" s="1"/>
  <c r="EJ348" i="3"/>
  <c r="EJ349" i="3"/>
  <c r="EJ350" i="3" s="1"/>
  <c r="EK357" i="3"/>
  <c r="EK358" i="3"/>
  <c r="EK359" i="3" s="1"/>
  <c r="EN384" i="3"/>
  <c r="EN385" i="3"/>
  <c r="EN386" i="3" s="1"/>
  <c r="DC66" i="3" l="1"/>
  <c r="DC67" i="3"/>
  <c r="DC68" i="3" s="1"/>
  <c r="DD73" i="3"/>
  <c r="DD74" i="3" s="1"/>
  <c r="DD72" i="3"/>
  <c r="DA40" i="3"/>
  <c r="DA41" i="3" s="1"/>
  <c r="DA39" i="3"/>
  <c r="DB48" i="3"/>
  <c r="DB49" i="3"/>
  <c r="DB50" i="3" s="1"/>
  <c r="CZ30" i="3"/>
  <c r="CZ31" i="3"/>
  <c r="CZ32" i="3" s="1"/>
  <c r="CX13" i="3"/>
  <c r="CX14" i="3" s="1"/>
  <c r="CX12" i="3"/>
  <c r="CY22" i="3"/>
  <c r="CY23" i="3" s="1"/>
  <c r="CY21" i="3"/>
  <c r="FW438" i="3"/>
  <c r="FW439" i="3"/>
  <c r="FW440" i="3" s="1"/>
  <c r="GG438" i="3"/>
  <c r="GG439" i="3"/>
  <c r="GG440" i="3" s="1"/>
  <c r="GZ438" i="3"/>
  <c r="GZ439" i="3"/>
  <c r="GZ440" i="3" s="1"/>
  <c r="HQ439" i="3"/>
  <c r="HQ440" i="3" s="1"/>
  <c r="HQ438" i="3"/>
  <c r="HD439" i="3"/>
  <c r="HD440" i="3" s="1"/>
  <c r="HD438" i="3"/>
  <c r="GR438" i="3"/>
  <c r="GR439" i="3"/>
  <c r="GR440" i="3" s="1"/>
  <c r="FL438" i="3"/>
  <c r="FL439" i="3"/>
  <c r="FL440" i="3" s="1"/>
  <c r="FS438" i="3"/>
  <c r="FS439" i="3"/>
  <c r="FS440" i="3" s="1"/>
  <c r="FJ438" i="3"/>
  <c r="FJ439" i="3"/>
  <c r="FJ440" i="3" s="1"/>
  <c r="GW438" i="3"/>
  <c r="GW439" i="3"/>
  <c r="GW440" i="3" s="1"/>
  <c r="GO438" i="3"/>
  <c r="GO439" i="3"/>
  <c r="GO440" i="3" s="1"/>
  <c r="HN438" i="3"/>
  <c r="HN439" i="3"/>
  <c r="HN440" i="3" s="1"/>
  <c r="GF439" i="3"/>
  <c r="GF440" i="3" s="1"/>
  <c r="GF438" i="3"/>
  <c r="HW438" i="3"/>
  <c r="HW439" i="3"/>
  <c r="HW440" i="3" s="1"/>
  <c r="IB438" i="3"/>
  <c r="IB439" i="3"/>
  <c r="IB440" i="3" s="1"/>
  <c r="HK439" i="3"/>
  <c r="HK440" i="3" s="1"/>
  <c r="HK438" i="3"/>
  <c r="HR439" i="3"/>
  <c r="HR440" i="3" s="1"/>
  <c r="HR438" i="3"/>
  <c r="GH438" i="3"/>
  <c r="GH439" i="3"/>
  <c r="GH440" i="3" s="1"/>
  <c r="HC438" i="3"/>
  <c r="HC439" i="3"/>
  <c r="HC440" i="3" s="1"/>
  <c r="FX439" i="3"/>
  <c r="FX440" i="3" s="1"/>
  <c r="FX438" i="3"/>
  <c r="FK438" i="3"/>
  <c r="FK439" i="3"/>
  <c r="FK440" i="3" s="1"/>
  <c r="EW438" i="3"/>
  <c r="EW439" i="3"/>
  <c r="EW440" i="3" s="1"/>
  <c r="GJ439" i="3"/>
  <c r="GJ440" i="3" s="1"/>
  <c r="GJ438" i="3"/>
  <c r="FU438" i="3"/>
  <c r="FU439" i="3"/>
  <c r="FU440" i="3" s="1"/>
  <c r="HT438" i="3"/>
  <c r="HT439" i="3"/>
  <c r="HT440" i="3" s="1"/>
  <c r="GN438" i="3"/>
  <c r="GN439" i="3"/>
  <c r="GN440" i="3" s="1"/>
  <c r="GB438" i="3"/>
  <c r="GB439" i="3"/>
  <c r="GB440" i="3" s="1"/>
  <c r="FY438" i="3"/>
  <c r="FY439" i="3"/>
  <c r="FY440" i="3" s="1"/>
  <c r="FG439" i="3"/>
  <c r="FG440" i="3" s="1"/>
  <c r="FG438" i="3"/>
  <c r="GI438" i="3"/>
  <c r="GI439" i="3"/>
  <c r="GI440" i="3" s="1"/>
  <c r="FQ439" i="3"/>
  <c r="FQ440" i="3" s="1"/>
  <c r="FQ438" i="3"/>
  <c r="EV438" i="3"/>
  <c r="EV439" i="3"/>
  <c r="EV440" i="3" s="1"/>
  <c r="GT438" i="3"/>
  <c r="GT439" i="3"/>
  <c r="GT440" i="3" s="1"/>
  <c r="FV438" i="3"/>
  <c r="FV439" i="3"/>
  <c r="FV440" i="3" s="1"/>
  <c r="FB438" i="3"/>
  <c r="FB439" i="3"/>
  <c r="FB440" i="3" s="1"/>
  <c r="GQ438" i="3"/>
  <c r="GQ439" i="3"/>
  <c r="GQ440" i="3" s="1"/>
  <c r="EY438" i="3"/>
  <c r="EY439" i="3"/>
  <c r="EY440" i="3" s="1"/>
  <c r="HM438" i="3"/>
  <c r="HM439" i="3"/>
  <c r="HM440" i="3" s="1"/>
  <c r="GE438" i="3"/>
  <c r="GE439" i="3"/>
  <c r="GE440" i="3" s="1"/>
  <c r="HO439" i="3"/>
  <c r="HO440" i="3" s="1"/>
  <c r="HO438" i="3"/>
  <c r="GV438" i="3"/>
  <c r="GV439" i="3"/>
  <c r="GV440" i="3" s="1"/>
  <c r="IA439" i="3"/>
  <c r="IA440" i="3" s="1"/>
  <c r="IA438" i="3"/>
  <c r="HS439" i="3"/>
  <c r="HS440" i="3" s="1"/>
  <c r="HS438" i="3"/>
  <c r="HI438" i="3"/>
  <c r="HI439" i="3"/>
  <c r="HI440" i="3" s="1"/>
  <c r="HX438" i="3"/>
  <c r="HX439" i="3"/>
  <c r="HX440" i="3" s="1"/>
  <c r="GX438" i="3"/>
  <c r="GX439" i="3"/>
  <c r="GX440" i="3" s="1"/>
  <c r="FN439" i="3"/>
  <c r="FN440" i="3" s="1"/>
  <c r="FN438" i="3"/>
  <c r="GL438" i="3"/>
  <c r="GL439" i="3"/>
  <c r="GL440" i="3" s="1"/>
  <c r="EX438" i="3"/>
  <c r="EX439" i="3"/>
  <c r="EX440" i="3" s="1"/>
  <c r="HY439" i="3"/>
  <c r="HY440" i="3" s="1"/>
  <c r="HY438" i="3"/>
  <c r="GU438" i="3"/>
  <c r="GU439" i="3"/>
  <c r="GU440" i="3" s="1"/>
  <c r="FE439" i="3"/>
  <c r="FE440" i="3" s="1"/>
  <c r="FE438" i="3"/>
  <c r="FT438" i="3"/>
  <c r="FT439" i="3"/>
  <c r="FT440" i="3" s="1"/>
  <c r="GM439" i="3"/>
  <c r="GM440" i="3" s="1"/>
  <c r="GM438" i="3"/>
  <c r="FP438" i="3"/>
  <c r="FP439" i="3"/>
  <c r="FP440" i="3" s="1"/>
  <c r="FH438" i="3"/>
  <c r="FH439" i="3"/>
  <c r="FH440" i="3" s="1"/>
  <c r="FA438" i="3"/>
  <c r="FA439" i="3"/>
  <c r="FA440" i="3" s="1"/>
  <c r="FI438" i="3"/>
  <c r="FI439" i="3"/>
  <c r="FI440" i="3" s="1"/>
  <c r="EZ439" i="3"/>
  <c r="EZ440" i="3" s="1"/>
  <c r="EZ438" i="3"/>
  <c r="GS438" i="3"/>
  <c r="GS439" i="3"/>
  <c r="GS440" i="3" s="1"/>
  <c r="GK438" i="3"/>
  <c r="GK439" i="3"/>
  <c r="GK440" i="3" s="1"/>
  <c r="HP439" i="3"/>
  <c r="HP440" i="3" s="1"/>
  <c r="HP438" i="3"/>
  <c r="FZ438" i="3"/>
  <c r="FZ439" i="3"/>
  <c r="FZ440" i="3" s="1"/>
  <c r="HJ439" i="3"/>
  <c r="HJ440" i="3" s="1"/>
  <c r="HJ438" i="3"/>
  <c r="FM438" i="3"/>
  <c r="FM439" i="3"/>
  <c r="FM440" i="3" s="1"/>
  <c r="GY438" i="3"/>
  <c r="GY439" i="3"/>
  <c r="GY440" i="3" s="1"/>
  <c r="GC438" i="3"/>
  <c r="GC439" i="3"/>
  <c r="GC440" i="3" s="1"/>
  <c r="HZ439" i="3"/>
  <c r="HZ440" i="3" s="1"/>
  <c r="HZ438" i="3"/>
  <c r="IC439" i="3"/>
  <c r="IC440" i="3" s="1"/>
  <c r="IC438" i="3"/>
  <c r="FF438" i="3"/>
  <c r="FF439" i="3"/>
  <c r="FF440" i="3" s="1"/>
  <c r="FR439" i="3"/>
  <c r="FR440" i="3" s="1"/>
  <c r="FR438" i="3"/>
  <c r="GD438" i="3"/>
  <c r="GD439" i="3"/>
  <c r="GD440" i="3" s="1"/>
  <c r="HA439" i="3"/>
  <c r="HA440" i="3" s="1"/>
  <c r="HA438" i="3"/>
  <c r="FC438" i="3"/>
  <c r="FC439" i="3"/>
  <c r="FC440" i="3" s="1"/>
  <c r="FO438" i="3"/>
  <c r="FO439" i="3"/>
  <c r="FO440" i="3" s="1"/>
  <c r="EU438" i="3"/>
  <c r="EU439" i="3"/>
  <c r="EU440" i="3" s="1"/>
  <c r="ET441" i="3" s="1"/>
  <c r="GA438" i="3"/>
  <c r="GA439" i="3"/>
  <c r="GA440" i="3" s="1"/>
  <c r="GP438" i="3"/>
  <c r="GP439" i="3"/>
  <c r="GP440" i="3" s="1"/>
  <c r="FD438" i="3"/>
  <c r="FD439" i="3"/>
  <c r="FD440" i="3" s="1"/>
  <c r="HE439" i="3"/>
  <c r="HE440" i="3" s="1"/>
  <c r="HE438" i="3"/>
  <c r="HL439" i="3"/>
  <c r="HL440" i="3" s="1"/>
  <c r="HL438" i="3"/>
  <c r="HH439" i="3"/>
  <c r="HH440" i="3" s="1"/>
  <c r="HH438" i="3"/>
  <c r="HU439" i="3"/>
  <c r="HU440" i="3" s="1"/>
  <c r="HU438" i="3"/>
  <c r="HF438" i="3"/>
  <c r="HF439" i="3"/>
  <c r="HF440" i="3" s="1"/>
  <c r="HV438" i="3"/>
  <c r="HV439" i="3"/>
  <c r="HV440" i="3" s="1"/>
  <c r="HG439" i="3"/>
  <c r="HG440" i="3" s="1"/>
  <c r="HG438" i="3"/>
  <c r="HB438" i="3"/>
  <c r="HB439" i="3"/>
  <c r="HB440" i="3" s="1"/>
  <c r="EM378" i="3"/>
  <c r="EM379" i="3"/>
  <c r="EM380" i="3" s="1"/>
  <c r="EI342" i="3"/>
  <c r="EI343" i="3"/>
  <c r="EI344" i="3" s="1"/>
  <c r="DE72" i="3"/>
  <c r="DE73" i="3"/>
  <c r="DE74" i="3" s="1"/>
  <c r="DL135" i="3"/>
  <c r="DL136" i="3"/>
  <c r="DL137" i="3" s="1"/>
  <c r="DO162" i="3"/>
  <c r="DO163" i="3"/>
  <c r="DO164" i="3" s="1"/>
  <c r="DP171" i="3"/>
  <c r="DP172" i="3"/>
  <c r="DP173" i="3" s="1"/>
  <c r="EG324" i="3"/>
  <c r="EG325" i="3"/>
  <c r="EG326" i="3" s="1"/>
  <c r="DT207" i="3"/>
  <c r="DT208" i="3"/>
  <c r="DT209" i="3" s="1"/>
  <c r="DH99" i="3"/>
  <c r="DH100" i="3"/>
  <c r="DH101" i="3" s="1"/>
  <c r="EE306" i="3"/>
  <c r="EE307" i="3"/>
  <c r="EE308" i="3" s="1"/>
  <c r="ES432" i="3"/>
  <c r="ES433" i="3"/>
  <c r="ES434" i="3" s="1"/>
  <c r="EL369" i="3"/>
  <c r="EL370" i="3"/>
  <c r="EL371" i="3" s="1"/>
  <c r="EQ414" i="3"/>
  <c r="EQ415" i="3"/>
  <c r="EQ416" i="3" s="1"/>
  <c r="DF81" i="3"/>
  <c r="DF82" i="3"/>
  <c r="DF83" i="3" s="1"/>
  <c r="EH333" i="3"/>
  <c r="EH334" i="3"/>
  <c r="EH335" i="3" s="1"/>
  <c r="DU216" i="3"/>
  <c r="DU217" i="3"/>
  <c r="DU218" i="3" s="1"/>
  <c r="DJ117" i="3"/>
  <c r="DJ118" i="3"/>
  <c r="DJ119" i="3" s="1"/>
  <c r="EN387" i="3"/>
  <c r="EN388" i="3"/>
  <c r="EN389" i="3" s="1"/>
  <c r="EP405" i="3"/>
  <c r="EP406" i="3"/>
  <c r="EP407" i="3" s="1"/>
  <c r="DY252" i="3"/>
  <c r="DY253" i="3"/>
  <c r="DY254" i="3" s="1"/>
  <c r="EJ351" i="3"/>
  <c r="EJ352" i="3"/>
  <c r="EJ353" i="3" s="1"/>
  <c r="DI108" i="3"/>
  <c r="DI109" i="3"/>
  <c r="DI110" i="3" s="1"/>
  <c r="EA270" i="3"/>
  <c r="EA271" i="3"/>
  <c r="EA272" i="3" s="1"/>
  <c r="DG90" i="3"/>
  <c r="DG91" i="3"/>
  <c r="DG92" i="3" s="1"/>
  <c r="DN153" i="3"/>
  <c r="DN154" i="3"/>
  <c r="DN155" i="3" s="1"/>
  <c r="DX243" i="3"/>
  <c r="DX244" i="3"/>
  <c r="DX245" i="3" s="1"/>
  <c r="DZ261" i="3"/>
  <c r="DZ262" i="3"/>
  <c r="DZ263" i="3" s="1"/>
  <c r="EK360" i="3"/>
  <c r="EK361" i="3"/>
  <c r="EK362" i="3" s="1"/>
  <c r="EC288" i="3"/>
  <c r="EC289" i="3"/>
  <c r="EC290" i="3" s="1"/>
  <c r="DK126" i="3"/>
  <c r="DK127" i="3"/>
  <c r="DK128" i="3" s="1"/>
  <c r="DW234" i="3"/>
  <c r="DW235" i="3"/>
  <c r="DW236" i="3" s="1"/>
  <c r="EB279" i="3"/>
  <c r="EB280" i="3"/>
  <c r="EB281" i="3" s="1"/>
  <c r="EF315" i="3"/>
  <c r="EF316" i="3"/>
  <c r="EF317" i="3" s="1"/>
  <c r="DQ180" i="3"/>
  <c r="DQ181" i="3"/>
  <c r="DQ182" i="3" s="1"/>
  <c r="DV225" i="3"/>
  <c r="DV226" i="3"/>
  <c r="DV227" i="3" s="1"/>
  <c r="DM144" i="3"/>
  <c r="DM145" i="3"/>
  <c r="DM146" i="3" s="1"/>
  <c r="DS198" i="3"/>
  <c r="DS199" i="3"/>
  <c r="DS200" i="3" s="1"/>
  <c r="DR189" i="3"/>
  <c r="DR190" i="3"/>
  <c r="DR191" i="3" s="1"/>
  <c r="EO396" i="3"/>
  <c r="EO397" i="3"/>
  <c r="EO398" i="3" s="1"/>
  <c r="ED297" i="3"/>
  <c r="ED298" i="3"/>
  <c r="ED299" i="3" s="1"/>
  <c r="ER423" i="3"/>
  <c r="ER424" i="3"/>
  <c r="ER425" i="3" s="1"/>
  <c r="DC69" i="3" l="1"/>
  <c r="DC70" i="3"/>
  <c r="DC71" i="3" s="1"/>
  <c r="ET442" i="3"/>
  <c r="ET443" i="3" s="1"/>
  <c r="DD76" i="3"/>
  <c r="DD77" i="3" s="1"/>
  <c r="DD75" i="3"/>
  <c r="CX15" i="3"/>
  <c r="CX16" i="3"/>
  <c r="CX17" i="3" s="1"/>
  <c r="CZ34" i="3"/>
  <c r="CZ35" i="3" s="1"/>
  <c r="CZ33" i="3"/>
  <c r="DB52" i="3"/>
  <c r="DB53" i="3" s="1"/>
  <c r="DB51" i="3"/>
  <c r="CY24" i="3"/>
  <c r="CY25" i="3"/>
  <c r="CY26" i="3" s="1"/>
  <c r="DA43" i="3"/>
  <c r="DA44" i="3" s="1"/>
  <c r="DA42" i="3"/>
  <c r="HF442" i="3"/>
  <c r="HF443" i="3" s="1"/>
  <c r="HF441" i="3"/>
  <c r="EU441" i="3"/>
  <c r="EU442" i="3"/>
  <c r="EU443" i="3" s="1"/>
  <c r="GD441" i="3"/>
  <c r="GD442" i="3"/>
  <c r="GD443" i="3" s="1"/>
  <c r="GS441" i="3"/>
  <c r="GS442" i="3"/>
  <c r="GS443" i="3" s="1"/>
  <c r="FH442" i="3"/>
  <c r="FH443" i="3" s="1"/>
  <c r="FH441" i="3"/>
  <c r="GL441" i="3"/>
  <c r="GL442" i="3"/>
  <c r="GL443" i="3" s="1"/>
  <c r="HI442" i="3"/>
  <c r="HI443" i="3" s="1"/>
  <c r="HI441" i="3"/>
  <c r="GQ441" i="3"/>
  <c r="GQ442" i="3"/>
  <c r="GQ443" i="3" s="1"/>
  <c r="EV441" i="3"/>
  <c r="EV442" i="3"/>
  <c r="EV443" i="3" s="1"/>
  <c r="FY441" i="3"/>
  <c r="FY442" i="3"/>
  <c r="FY443" i="3" s="1"/>
  <c r="FU441" i="3"/>
  <c r="FU442" i="3"/>
  <c r="FU443" i="3" s="1"/>
  <c r="HN442" i="3"/>
  <c r="HN443" i="3" s="1"/>
  <c r="HN441" i="3"/>
  <c r="FS441" i="3"/>
  <c r="FS442" i="3"/>
  <c r="FS443" i="3" s="1"/>
  <c r="HE442" i="3"/>
  <c r="HE443" i="3" s="1"/>
  <c r="HE441" i="3"/>
  <c r="HZ442" i="3"/>
  <c r="HZ443" i="3" s="1"/>
  <c r="HZ441" i="3"/>
  <c r="HJ441" i="3"/>
  <c r="HJ442" i="3"/>
  <c r="HJ443" i="3" s="1"/>
  <c r="FE441" i="3"/>
  <c r="FE442" i="3"/>
  <c r="FE443" i="3" s="1"/>
  <c r="HO442" i="3"/>
  <c r="HO443" i="3" s="1"/>
  <c r="HO441" i="3"/>
  <c r="FX441" i="3"/>
  <c r="FX442" i="3"/>
  <c r="FX443" i="3" s="1"/>
  <c r="HK442" i="3"/>
  <c r="HK443" i="3" s="1"/>
  <c r="HK441" i="3"/>
  <c r="HQ442" i="3"/>
  <c r="HQ443" i="3" s="1"/>
  <c r="HQ441" i="3"/>
  <c r="HB441" i="3"/>
  <c r="HB442" i="3"/>
  <c r="HB443" i="3" s="1"/>
  <c r="FD441" i="3"/>
  <c r="FD442" i="3"/>
  <c r="FD443" i="3" s="1"/>
  <c r="FO442" i="3"/>
  <c r="FO443" i="3" s="1"/>
  <c r="FO441" i="3"/>
  <c r="GC441" i="3"/>
  <c r="GC442" i="3"/>
  <c r="GC443" i="3" s="1"/>
  <c r="FZ441" i="3"/>
  <c r="FZ442" i="3"/>
  <c r="FZ443" i="3" s="1"/>
  <c r="FP441" i="3"/>
  <c r="FP442" i="3"/>
  <c r="FP443" i="3" s="1"/>
  <c r="GU442" i="3"/>
  <c r="GU443" i="3" s="1"/>
  <c r="GU441" i="3"/>
  <c r="GE442" i="3"/>
  <c r="GE443" i="3" s="1"/>
  <c r="GE441" i="3"/>
  <c r="FB441" i="3"/>
  <c r="FB442" i="3"/>
  <c r="FB443" i="3" s="1"/>
  <c r="GB441" i="3"/>
  <c r="GB442" i="3"/>
  <c r="GB443" i="3" s="1"/>
  <c r="HC441" i="3"/>
  <c r="HC442" i="3"/>
  <c r="HC443" i="3" s="1"/>
  <c r="IB442" i="3"/>
  <c r="IB443" i="3" s="1"/>
  <c r="IB441" i="3"/>
  <c r="GO441" i="3"/>
  <c r="GO442" i="3"/>
  <c r="GO443" i="3" s="1"/>
  <c r="FL441" i="3"/>
  <c r="FL442" i="3"/>
  <c r="FL443" i="3" s="1"/>
  <c r="GZ441" i="3"/>
  <c r="GZ442" i="3"/>
  <c r="GZ443" i="3" s="1"/>
  <c r="HU442" i="3"/>
  <c r="HU443" i="3" s="1"/>
  <c r="HU441" i="3"/>
  <c r="FR441" i="3"/>
  <c r="FR442" i="3"/>
  <c r="FR443" i="3" s="1"/>
  <c r="EZ442" i="3"/>
  <c r="EZ443" i="3" s="1"/>
  <c r="EZ441" i="3"/>
  <c r="FN441" i="3"/>
  <c r="FN442" i="3"/>
  <c r="FN443" i="3" s="1"/>
  <c r="HS442" i="3"/>
  <c r="HS443" i="3" s="1"/>
  <c r="HS441" i="3"/>
  <c r="FQ441" i="3"/>
  <c r="FQ442" i="3"/>
  <c r="FQ443" i="3" s="1"/>
  <c r="GJ441" i="3"/>
  <c r="GJ442" i="3"/>
  <c r="GJ443" i="3" s="1"/>
  <c r="GP442" i="3"/>
  <c r="GP443" i="3" s="1"/>
  <c r="GP441" i="3"/>
  <c r="FC441" i="3"/>
  <c r="FC442" i="3"/>
  <c r="FC443" i="3" s="1"/>
  <c r="FF441" i="3"/>
  <c r="FF442" i="3"/>
  <c r="FF443" i="3" s="1"/>
  <c r="GY441" i="3"/>
  <c r="GY442" i="3"/>
  <c r="GY443" i="3" s="1"/>
  <c r="FI441" i="3"/>
  <c r="FI442" i="3"/>
  <c r="FI443" i="3" s="1"/>
  <c r="GX441" i="3"/>
  <c r="GX442" i="3"/>
  <c r="GX443" i="3" s="1"/>
  <c r="HM442" i="3"/>
  <c r="HM443" i="3" s="1"/>
  <c r="HM441" i="3"/>
  <c r="FV441" i="3"/>
  <c r="FV442" i="3"/>
  <c r="FV443" i="3" s="1"/>
  <c r="GI441" i="3"/>
  <c r="GI442" i="3"/>
  <c r="GI443" i="3" s="1"/>
  <c r="GN442" i="3"/>
  <c r="GN443" i="3" s="1"/>
  <c r="GN441" i="3"/>
  <c r="EW441" i="3"/>
  <c r="EW442" i="3"/>
  <c r="EW443" i="3" s="1"/>
  <c r="GH441" i="3"/>
  <c r="GH442" i="3"/>
  <c r="GH443" i="3" s="1"/>
  <c r="HW442" i="3"/>
  <c r="HW443" i="3" s="1"/>
  <c r="HW441" i="3"/>
  <c r="GW441" i="3"/>
  <c r="GW442" i="3"/>
  <c r="GW443" i="3" s="1"/>
  <c r="GR441" i="3"/>
  <c r="GR442" i="3"/>
  <c r="GR443" i="3" s="1"/>
  <c r="GG441" i="3"/>
  <c r="GG442" i="3"/>
  <c r="GG443" i="3" s="1"/>
  <c r="HG442" i="3"/>
  <c r="HG443" i="3" s="1"/>
  <c r="HG441" i="3"/>
  <c r="HH442" i="3"/>
  <c r="HH443" i="3" s="1"/>
  <c r="HH441" i="3"/>
  <c r="HP441" i="3"/>
  <c r="HP442" i="3"/>
  <c r="HP443" i="3" s="1"/>
  <c r="GM441" i="3"/>
  <c r="GM442" i="3"/>
  <c r="GM443" i="3" s="1"/>
  <c r="HY441" i="3"/>
  <c r="HY442" i="3"/>
  <c r="HY443" i="3" s="1"/>
  <c r="IA441" i="3"/>
  <c r="IA442" i="3"/>
  <c r="IA443" i="3" s="1"/>
  <c r="HV442" i="3"/>
  <c r="HV443" i="3" s="1"/>
  <c r="HV441" i="3"/>
  <c r="GA441" i="3"/>
  <c r="GA442" i="3"/>
  <c r="GA443" i="3" s="1"/>
  <c r="FM441" i="3"/>
  <c r="FM442" i="3"/>
  <c r="FM443" i="3" s="1"/>
  <c r="GK441" i="3"/>
  <c r="GK442" i="3"/>
  <c r="GK443" i="3" s="1"/>
  <c r="FA441" i="3"/>
  <c r="FA442" i="3"/>
  <c r="FA443" i="3" s="1"/>
  <c r="FT441" i="3"/>
  <c r="FT442" i="3"/>
  <c r="FT443" i="3" s="1"/>
  <c r="EX441" i="3"/>
  <c r="EX442" i="3"/>
  <c r="EX443" i="3" s="1"/>
  <c r="HX441" i="3"/>
  <c r="HX442" i="3"/>
  <c r="HX443" i="3" s="1"/>
  <c r="GV441" i="3"/>
  <c r="GV442" i="3"/>
  <c r="GV443" i="3" s="1"/>
  <c r="EY441" i="3"/>
  <c r="EY442" i="3"/>
  <c r="EY443" i="3" s="1"/>
  <c r="GT441" i="3"/>
  <c r="GT442" i="3"/>
  <c r="GT443" i="3" s="1"/>
  <c r="HT441" i="3"/>
  <c r="HT442" i="3"/>
  <c r="HT443" i="3" s="1"/>
  <c r="FK441" i="3"/>
  <c r="FK442" i="3"/>
  <c r="FK443" i="3" s="1"/>
  <c r="FJ441" i="3"/>
  <c r="FJ442" i="3"/>
  <c r="FJ443" i="3" s="1"/>
  <c r="FW441" i="3"/>
  <c r="FW442" i="3"/>
  <c r="FW443" i="3" s="1"/>
  <c r="HL441" i="3"/>
  <c r="HL442" i="3"/>
  <c r="HL443" i="3" s="1"/>
  <c r="HA441" i="3"/>
  <c r="HA442" i="3"/>
  <c r="HA443" i="3" s="1"/>
  <c r="IC442" i="3"/>
  <c r="IC443" i="3" s="1"/>
  <c r="IC441" i="3"/>
  <c r="FG441" i="3"/>
  <c r="FG442" i="3"/>
  <c r="FG443" i="3" s="1"/>
  <c r="HR442" i="3"/>
  <c r="HR443" i="3" s="1"/>
  <c r="HR441" i="3"/>
  <c r="GF442" i="3"/>
  <c r="GF443" i="3" s="1"/>
  <c r="GF441" i="3"/>
  <c r="HD442" i="3"/>
  <c r="HD443" i="3" s="1"/>
  <c r="HD441" i="3"/>
  <c r="DS201" i="3"/>
  <c r="DS202" i="3"/>
  <c r="DS203" i="3" s="1"/>
  <c r="DQ183" i="3"/>
  <c r="DQ184" i="3"/>
  <c r="DQ185" i="3" s="1"/>
  <c r="DW237" i="3"/>
  <c r="DW238" i="3"/>
  <c r="DW239" i="3" s="1"/>
  <c r="DZ264" i="3"/>
  <c r="DZ265" i="3"/>
  <c r="DZ266" i="3" s="1"/>
  <c r="DG93" i="3"/>
  <c r="DG94" i="3"/>
  <c r="DG95" i="3" s="1"/>
  <c r="EP408" i="3"/>
  <c r="EP409" i="3"/>
  <c r="EP410" i="3" s="1"/>
  <c r="EL372" i="3"/>
  <c r="EL373" i="3"/>
  <c r="EL374" i="3" s="1"/>
  <c r="EG327" i="3"/>
  <c r="EG328" i="3"/>
  <c r="EG329" i="3" s="1"/>
  <c r="DL138" i="3"/>
  <c r="DL139" i="3"/>
  <c r="DL140" i="3" s="1"/>
  <c r="ED300" i="3"/>
  <c r="ED301" i="3"/>
  <c r="ED302" i="3" s="1"/>
  <c r="DK129" i="3"/>
  <c r="DK130" i="3"/>
  <c r="DK131" i="3" s="1"/>
  <c r="EA273" i="3"/>
  <c r="EA274" i="3"/>
  <c r="EA275" i="3" s="1"/>
  <c r="EN390" i="3"/>
  <c r="EN391" i="3"/>
  <c r="EN392" i="3" s="1"/>
  <c r="EH336" i="3"/>
  <c r="EH337" i="3"/>
  <c r="EH338" i="3" s="1"/>
  <c r="DH102" i="3"/>
  <c r="DH103" i="3"/>
  <c r="DH104" i="3" s="1"/>
  <c r="ET444" i="3"/>
  <c r="ET445" i="3"/>
  <c r="ET446" i="3" s="1"/>
  <c r="DE75" i="3"/>
  <c r="DE76" i="3"/>
  <c r="DE77" i="3" s="1"/>
  <c r="DM147" i="3"/>
  <c r="DM148" i="3"/>
  <c r="DM149" i="3" s="1"/>
  <c r="EF318" i="3"/>
  <c r="EF319" i="3"/>
  <c r="EF320" i="3" s="1"/>
  <c r="DX246" i="3"/>
  <c r="DX247" i="3"/>
  <c r="DX248" i="3" s="1"/>
  <c r="EO399" i="3"/>
  <c r="EO400" i="3"/>
  <c r="EO401" i="3" s="1"/>
  <c r="DN156" i="3"/>
  <c r="DN157" i="3"/>
  <c r="DN158" i="3" s="1"/>
  <c r="EJ354" i="3"/>
  <c r="EJ355" i="3"/>
  <c r="EJ356" i="3" s="1"/>
  <c r="DJ120" i="3"/>
  <c r="DJ121" i="3"/>
  <c r="DJ122" i="3" s="1"/>
  <c r="DF84" i="3"/>
  <c r="DF85" i="3"/>
  <c r="DF86" i="3" s="1"/>
  <c r="ES435" i="3"/>
  <c r="ES436" i="3"/>
  <c r="ES437" i="3" s="1"/>
  <c r="DP174" i="3"/>
  <c r="DP175" i="3"/>
  <c r="DP176" i="3" s="1"/>
  <c r="EI345" i="3"/>
  <c r="EI346" i="3"/>
  <c r="EI347" i="3" s="1"/>
  <c r="EC291" i="3"/>
  <c r="EC292" i="3"/>
  <c r="EC293" i="3" s="1"/>
  <c r="CW9" i="3"/>
  <c r="DR192" i="3"/>
  <c r="DR193" i="3"/>
  <c r="DR194" i="3" s="1"/>
  <c r="EB282" i="3"/>
  <c r="EB283" i="3"/>
  <c r="EB284" i="3" s="1"/>
  <c r="DI111" i="3"/>
  <c r="DI112" i="3"/>
  <c r="DI113" i="3" s="1"/>
  <c r="DY255" i="3"/>
  <c r="DY256" i="3"/>
  <c r="DY257" i="3" s="1"/>
  <c r="DU219" i="3"/>
  <c r="DU220" i="3"/>
  <c r="DU221" i="3" s="1"/>
  <c r="EQ417" i="3"/>
  <c r="EQ418" i="3"/>
  <c r="EQ419" i="3" s="1"/>
  <c r="EE309" i="3"/>
  <c r="EE310" i="3"/>
  <c r="EE311" i="3" s="1"/>
  <c r="DT210" i="3"/>
  <c r="DT211" i="3"/>
  <c r="DT212" i="3" s="1"/>
  <c r="DO165" i="3"/>
  <c r="DO166" i="3"/>
  <c r="DO167" i="3" s="1"/>
  <c r="EM381" i="3"/>
  <c r="EM382" i="3"/>
  <c r="EM383" i="3" s="1"/>
  <c r="ER426" i="3"/>
  <c r="ER427" i="3"/>
  <c r="ER428" i="3" s="1"/>
  <c r="DV228" i="3"/>
  <c r="DV229" i="3"/>
  <c r="DV230" i="3" s="1"/>
  <c r="EK363" i="3"/>
  <c r="EK364" i="3"/>
  <c r="EK365" i="3" s="1"/>
  <c r="DC73" i="3" l="1"/>
  <c r="DC74" i="3" s="1"/>
  <c r="DC72" i="3"/>
  <c r="DD79" i="3"/>
  <c r="DD80" i="3" s="1"/>
  <c r="DD78" i="3"/>
  <c r="CY27" i="3"/>
  <c r="CY28" i="3"/>
  <c r="CY29" i="3" s="1"/>
  <c r="DB55" i="3"/>
  <c r="DB56" i="3" s="1"/>
  <c r="DB54" i="3"/>
  <c r="CX19" i="3"/>
  <c r="CX20" i="3" s="1"/>
  <c r="CX18" i="3"/>
  <c r="CZ36" i="3"/>
  <c r="CZ37" i="3"/>
  <c r="CZ38" i="3" s="1"/>
  <c r="DA46" i="3"/>
  <c r="DA47" i="3" s="1"/>
  <c r="DA45" i="3"/>
  <c r="CW10" i="3"/>
  <c r="CW11" i="3" s="1"/>
  <c r="FG444" i="3"/>
  <c r="FG445" i="3"/>
  <c r="FG446" i="3" s="1"/>
  <c r="FW445" i="3"/>
  <c r="FW446" i="3" s="1"/>
  <c r="FW444" i="3"/>
  <c r="GT444" i="3"/>
  <c r="GT445" i="3"/>
  <c r="GT446" i="3" s="1"/>
  <c r="EX444" i="3"/>
  <c r="EX445" i="3"/>
  <c r="EX446" i="3" s="1"/>
  <c r="FM444" i="3"/>
  <c r="FM445" i="3"/>
  <c r="FM446" i="3" s="1"/>
  <c r="HY445" i="3"/>
  <c r="HY446" i="3" s="1"/>
  <c r="HY444" i="3"/>
  <c r="GI444" i="3"/>
  <c r="GI445" i="3"/>
  <c r="GI446" i="3" s="1"/>
  <c r="FI444" i="3"/>
  <c r="FI445" i="3"/>
  <c r="FI446" i="3" s="1"/>
  <c r="FN444" i="3"/>
  <c r="FN445" i="3"/>
  <c r="FN446" i="3" s="1"/>
  <c r="GZ444" i="3"/>
  <c r="GZ445" i="3"/>
  <c r="GZ446" i="3" s="1"/>
  <c r="HC444" i="3"/>
  <c r="HC445" i="3"/>
  <c r="HC446" i="3" s="1"/>
  <c r="HJ444" i="3"/>
  <c r="HJ445" i="3"/>
  <c r="HJ446" i="3" s="1"/>
  <c r="GQ444" i="3"/>
  <c r="GQ445" i="3"/>
  <c r="GQ446" i="3" s="1"/>
  <c r="GS444" i="3"/>
  <c r="GS445" i="3"/>
  <c r="GS446" i="3" s="1"/>
  <c r="HG444" i="3"/>
  <c r="HG445" i="3"/>
  <c r="HG446" i="3" s="1"/>
  <c r="HW445" i="3"/>
  <c r="HW446" i="3" s="1"/>
  <c r="HW444" i="3"/>
  <c r="GP444" i="3"/>
  <c r="GP445" i="3"/>
  <c r="GP446" i="3" s="1"/>
  <c r="GU444" i="3"/>
  <c r="GU445" i="3"/>
  <c r="GU446" i="3" s="1"/>
  <c r="FO444" i="3"/>
  <c r="FO445" i="3"/>
  <c r="FO446" i="3" s="1"/>
  <c r="HK444" i="3"/>
  <c r="HK445" i="3"/>
  <c r="HK446" i="3" s="1"/>
  <c r="HN444" i="3"/>
  <c r="HN445" i="3"/>
  <c r="HN446" i="3" s="1"/>
  <c r="FJ444" i="3"/>
  <c r="FJ445" i="3"/>
  <c r="FJ446" i="3" s="1"/>
  <c r="EY444" i="3"/>
  <c r="EY445" i="3"/>
  <c r="EY446" i="3" s="1"/>
  <c r="FT444" i="3"/>
  <c r="FT445" i="3"/>
  <c r="FT446" i="3" s="1"/>
  <c r="GA444" i="3"/>
  <c r="GA445" i="3"/>
  <c r="GA446" i="3" s="1"/>
  <c r="GM444" i="3"/>
  <c r="GM445" i="3"/>
  <c r="GM446" i="3" s="1"/>
  <c r="GG444" i="3"/>
  <c r="GG445" i="3"/>
  <c r="GG446" i="3" s="1"/>
  <c r="GH444" i="3"/>
  <c r="GH445" i="3"/>
  <c r="GH446" i="3" s="1"/>
  <c r="FV444" i="3"/>
  <c r="FV445" i="3"/>
  <c r="FV446" i="3" s="1"/>
  <c r="GY444" i="3"/>
  <c r="GY445" i="3"/>
  <c r="GY446" i="3" s="1"/>
  <c r="GJ444" i="3"/>
  <c r="GJ445" i="3"/>
  <c r="GJ446" i="3" s="1"/>
  <c r="FL444" i="3"/>
  <c r="FL445" i="3"/>
  <c r="FL446" i="3" s="1"/>
  <c r="GB444" i="3"/>
  <c r="GB445" i="3"/>
  <c r="GB446" i="3" s="1"/>
  <c r="FP445" i="3"/>
  <c r="FP446" i="3" s="1"/>
  <c r="FP444" i="3"/>
  <c r="FD444" i="3"/>
  <c r="FD445" i="3"/>
  <c r="FD446" i="3" s="1"/>
  <c r="FX444" i="3"/>
  <c r="FX445" i="3"/>
  <c r="FX446" i="3" s="1"/>
  <c r="FU444" i="3"/>
  <c r="FU445" i="3"/>
  <c r="FU446" i="3" s="1"/>
  <c r="GD444" i="3"/>
  <c r="GD445" i="3"/>
  <c r="GD446" i="3" s="1"/>
  <c r="HD444" i="3"/>
  <c r="HD445" i="3"/>
  <c r="HD446" i="3" s="1"/>
  <c r="IC444" i="3"/>
  <c r="IC445" i="3"/>
  <c r="IC446" i="3" s="1"/>
  <c r="EZ444" i="3"/>
  <c r="EZ445" i="3"/>
  <c r="EZ446" i="3" s="1"/>
  <c r="HZ444" i="3"/>
  <c r="HZ445" i="3"/>
  <c r="HZ446" i="3" s="1"/>
  <c r="HI445" i="3"/>
  <c r="HI446" i="3" s="1"/>
  <c r="HI444" i="3"/>
  <c r="HA444" i="3"/>
  <c r="HA445" i="3"/>
  <c r="HA446" i="3" s="1"/>
  <c r="FK444" i="3"/>
  <c r="FK445" i="3"/>
  <c r="FK446" i="3" s="1"/>
  <c r="GV444" i="3"/>
  <c r="GV445" i="3"/>
  <c r="GV446" i="3" s="1"/>
  <c r="FA444" i="3"/>
  <c r="FA445" i="3"/>
  <c r="FA446" i="3" s="1"/>
  <c r="HP444" i="3"/>
  <c r="HP445" i="3"/>
  <c r="HP446" i="3" s="1"/>
  <c r="GR444" i="3"/>
  <c r="GR445" i="3"/>
  <c r="GR446" i="3" s="1"/>
  <c r="EW444" i="3"/>
  <c r="EW445" i="3"/>
  <c r="EW446" i="3" s="1"/>
  <c r="FF444" i="3"/>
  <c r="FF445" i="3"/>
  <c r="FF446" i="3" s="1"/>
  <c r="FQ444" i="3"/>
  <c r="FQ445" i="3"/>
  <c r="FQ446" i="3" s="1"/>
  <c r="FR444" i="3"/>
  <c r="FR445" i="3"/>
  <c r="FR446" i="3" s="1"/>
  <c r="GO444" i="3"/>
  <c r="GO445" i="3"/>
  <c r="GO446" i="3" s="1"/>
  <c r="FB444" i="3"/>
  <c r="FB445" i="3"/>
  <c r="FB446" i="3" s="1"/>
  <c r="FZ444" i="3"/>
  <c r="FZ445" i="3"/>
  <c r="FZ446" i="3" s="1"/>
  <c r="HB445" i="3"/>
  <c r="HB446" i="3" s="1"/>
  <c r="HB444" i="3"/>
  <c r="FY444" i="3"/>
  <c r="FY445" i="3"/>
  <c r="FY446" i="3" s="1"/>
  <c r="GL444" i="3"/>
  <c r="GL445" i="3"/>
  <c r="GL446" i="3" s="1"/>
  <c r="EU444" i="3"/>
  <c r="EU445" i="3"/>
  <c r="EU446" i="3" s="1"/>
  <c r="GF444" i="3"/>
  <c r="GF445" i="3"/>
  <c r="GF446" i="3" s="1"/>
  <c r="HV444" i="3"/>
  <c r="HV445" i="3"/>
  <c r="HV446" i="3" s="1"/>
  <c r="HM444" i="3"/>
  <c r="HM445" i="3"/>
  <c r="HM446" i="3" s="1"/>
  <c r="HO445" i="3"/>
  <c r="HO446" i="3" s="1"/>
  <c r="HO444" i="3"/>
  <c r="HE445" i="3"/>
  <c r="HE446" i="3" s="1"/>
  <c r="HE444" i="3"/>
  <c r="HL444" i="3"/>
  <c r="HL445" i="3"/>
  <c r="HL446" i="3" s="1"/>
  <c r="HT444" i="3"/>
  <c r="HT445" i="3"/>
  <c r="HT446" i="3" s="1"/>
  <c r="HX445" i="3"/>
  <c r="HX446" i="3" s="1"/>
  <c r="HX444" i="3"/>
  <c r="GK444" i="3"/>
  <c r="GK445" i="3"/>
  <c r="GK446" i="3" s="1"/>
  <c r="IA445" i="3"/>
  <c r="IA446" i="3" s="1"/>
  <c r="IA444" i="3"/>
  <c r="GW444" i="3"/>
  <c r="GW445" i="3"/>
  <c r="GW446" i="3" s="1"/>
  <c r="GX444" i="3"/>
  <c r="GX445" i="3"/>
  <c r="GX446" i="3" s="1"/>
  <c r="FC444" i="3"/>
  <c r="FC445" i="3"/>
  <c r="FC446" i="3" s="1"/>
  <c r="GC444" i="3"/>
  <c r="GC445" i="3"/>
  <c r="GC446" i="3" s="1"/>
  <c r="FE444" i="3"/>
  <c r="FE445" i="3"/>
  <c r="FE446" i="3" s="1"/>
  <c r="FS444" i="3"/>
  <c r="FS445" i="3"/>
  <c r="FS446" i="3" s="1"/>
  <c r="EV444" i="3"/>
  <c r="EV445" i="3"/>
  <c r="EV446" i="3" s="1"/>
  <c r="HR445" i="3"/>
  <c r="HR446" i="3" s="1"/>
  <c r="HR444" i="3"/>
  <c r="HH445" i="3"/>
  <c r="HH446" i="3" s="1"/>
  <c r="HH444" i="3"/>
  <c r="GN445" i="3"/>
  <c r="GN446" i="3" s="1"/>
  <c r="GN444" i="3"/>
  <c r="HS445" i="3"/>
  <c r="HS446" i="3" s="1"/>
  <c r="HS444" i="3"/>
  <c r="HU444" i="3"/>
  <c r="HU445" i="3"/>
  <c r="HU446" i="3" s="1"/>
  <c r="IB445" i="3"/>
  <c r="IB446" i="3" s="1"/>
  <c r="IB444" i="3"/>
  <c r="GE444" i="3"/>
  <c r="GE445" i="3"/>
  <c r="GE446" i="3" s="1"/>
  <c r="HQ444" i="3"/>
  <c r="HQ445" i="3"/>
  <c r="HQ446" i="3" s="1"/>
  <c r="FH444" i="3"/>
  <c r="FH445" i="3"/>
  <c r="FH446" i="3" s="1"/>
  <c r="HF444" i="3"/>
  <c r="HF445" i="3"/>
  <c r="HF446" i="3" s="1"/>
  <c r="ER429" i="3"/>
  <c r="ER430" i="3"/>
  <c r="ER431" i="3" s="1"/>
  <c r="EE312" i="3"/>
  <c r="EE313" i="3"/>
  <c r="EE314" i="3" s="1"/>
  <c r="DI114" i="3"/>
  <c r="DI115" i="3"/>
  <c r="DI116" i="3" s="1"/>
  <c r="DP177" i="3"/>
  <c r="DP178" i="3"/>
  <c r="DP179" i="3" s="1"/>
  <c r="DJ123" i="3"/>
  <c r="DJ124" i="3"/>
  <c r="DJ125" i="3" s="1"/>
  <c r="DM150" i="3"/>
  <c r="DM151" i="3"/>
  <c r="DM152" i="3" s="1"/>
  <c r="EA276" i="3"/>
  <c r="EA277" i="3"/>
  <c r="EA278" i="3" s="1"/>
  <c r="DL141" i="3"/>
  <c r="DL142" i="3"/>
  <c r="DL143" i="3" s="1"/>
  <c r="DZ267" i="3"/>
  <c r="DZ268" i="3"/>
  <c r="DZ269" i="3" s="1"/>
  <c r="EM384" i="3"/>
  <c r="EM385" i="3"/>
  <c r="EM386" i="3" s="1"/>
  <c r="EO402" i="3"/>
  <c r="EO403" i="3"/>
  <c r="EO404" i="3" s="1"/>
  <c r="DE78" i="3"/>
  <c r="DE79" i="3"/>
  <c r="DE80" i="3" s="1"/>
  <c r="EH339" i="3"/>
  <c r="EH340" i="3"/>
  <c r="EH341" i="3" s="1"/>
  <c r="DK132" i="3"/>
  <c r="DK133" i="3"/>
  <c r="DK134" i="3" s="1"/>
  <c r="EG330" i="3"/>
  <c r="EG331" i="3"/>
  <c r="EG332" i="3" s="1"/>
  <c r="EP411" i="3"/>
  <c r="EP412" i="3"/>
  <c r="EP413" i="3" s="1"/>
  <c r="DW240" i="3"/>
  <c r="DW241" i="3"/>
  <c r="DW242" i="3" s="1"/>
  <c r="EQ420" i="3"/>
  <c r="EQ421" i="3"/>
  <c r="EQ422" i="3" s="1"/>
  <c r="EC294" i="3"/>
  <c r="EC295" i="3"/>
  <c r="EC296" i="3" s="1"/>
  <c r="EJ357" i="3"/>
  <c r="EJ358" i="3"/>
  <c r="EJ359" i="3" s="1"/>
  <c r="DO168" i="3"/>
  <c r="DO169" i="3"/>
  <c r="DO170" i="3" s="1"/>
  <c r="EB285" i="3"/>
  <c r="EB286" i="3"/>
  <c r="EB287" i="3" s="1"/>
  <c r="ES438" i="3"/>
  <c r="ES439" i="3"/>
  <c r="ES440" i="3" s="1"/>
  <c r="DX249" i="3"/>
  <c r="DX250" i="3"/>
  <c r="DX251" i="3" s="1"/>
  <c r="ET447" i="3"/>
  <c r="ET448" i="3"/>
  <c r="ET449" i="3" s="1"/>
  <c r="EN393" i="3"/>
  <c r="EN394" i="3"/>
  <c r="EN395" i="3" s="1"/>
  <c r="DQ186" i="3"/>
  <c r="DQ187" i="3"/>
  <c r="DQ188" i="3" s="1"/>
  <c r="EK366" i="3"/>
  <c r="EK367" i="3"/>
  <c r="EK368" i="3" s="1"/>
  <c r="DU222" i="3"/>
  <c r="DU223" i="3"/>
  <c r="DU224" i="3" s="1"/>
  <c r="DT213" i="3"/>
  <c r="DT214" i="3"/>
  <c r="DT215" i="3" s="1"/>
  <c r="DR195" i="3"/>
  <c r="DR196" i="3"/>
  <c r="DR197" i="3" s="1"/>
  <c r="DF87" i="3"/>
  <c r="DF88" i="3"/>
  <c r="DF89" i="3" s="1"/>
  <c r="DN159" i="3"/>
  <c r="DN160" i="3"/>
  <c r="DN161" i="3" s="1"/>
  <c r="EF321" i="3"/>
  <c r="EF322" i="3"/>
  <c r="EF323" i="3" s="1"/>
  <c r="DH105" i="3"/>
  <c r="DH106" i="3"/>
  <c r="DH107" i="3" s="1"/>
  <c r="ED303" i="3"/>
  <c r="ED304" i="3"/>
  <c r="ED305" i="3" s="1"/>
  <c r="EL375" i="3"/>
  <c r="EL376" i="3"/>
  <c r="EL377" i="3" s="1"/>
  <c r="DG96" i="3"/>
  <c r="DG97" i="3"/>
  <c r="DG98" i="3" s="1"/>
  <c r="DS204" i="3"/>
  <c r="DS205" i="3"/>
  <c r="DS206" i="3" s="1"/>
  <c r="DV231" i="3"/>
  <c r="DV232" i="3"/>
  <c r="DV233" i="3" s="1"/>
  <c r="DY258" i="3"/>
  <c r="DY259" i="3"/>
  <c r="DY260" i="3" s="1"/>
  <c r="EI348" i="3"/>
  <c r="EI349" i="3"/>
  <c r="EI350" i="3" s="1"/>
  <c r="DC76" i="3" l="1"/>
  <c r="DC77" i="3" s="1"/>
  <c r="DC75" i="3"/>
  <c r="DD81" i="3"/>
  <c r="DD82" i="3"/>
  <c r="DD83" i="3" s="1"/>
  <c r="DB58" i="3"/>
  <c r="DB59" i="3" s="1"/>
  <c r="DB57" i="3"/>
  <c r="CZ40" i="3"/>
  <c r="CZ41" i="3" s="1"/>
  <c r="CZ39" i="3"/>
  <c r="CX22" i="3"/>
  <c r="CX23" i="3" s="1"/>
  <c r="CX21" i="3"/>
  <c r="CY31" i="3"/>
  <c r="CY32" i="3" s="1"/>
  <c r="CY30" i="3"/>
  <c r="CW12" i="3"/>
  <c r="CW13" i="3"/>
  <c r="CW14" i="3" s="1"/>
  <c r="DA48" i="3"/>
  <c r="DA49" i="3"/>
  <c r="DA50" i="3" s="1"/>
  <c r="GE448" i="3"/>
  <c r="GE449" i="3" s="1"/>
  <c r="GE447" i="3"/>
  <c r="FS447" i="3"/>
  <c r="FS448" i="3"/>
  <c r="FS449" i="3" s="1"/>
  <c r="GX448" i="3"/>
  <c r="GX449" i="3" s="1"/>
  <c r="GX447" i="3"/>
  <c r="EU447" i="3"/>
  <c r="EU448" i="3"/>
  <c r="EU449" i="3" s="1"/>
  <c r="FZ447" i="3"/>
  <c r="FZ448" i="3"/>
  <c r="FZ449" i="3" s="1"/>
  <c r="FQ447" i="3"/>
  <c r="FQ448" i="3"/>
  <c r="FQ449" i="3" s="1"/>
  <c r="HP447" i="3"/>
  <c r="HP448" i="3"/>
  <c r="HP449" i="3" s="1"/>
  <c r="HA447" i="3"/>
  <c r="HA448" i="3"/>
  <c r="HA449" i="3" s="1"/>
  <c r="IC447" i="3"/>
  <c r="IC448" i="3"/>
  <c r="IC449" i="3" s="1"/>
  <c r="FX448" i="3"/>
  <c r="FX449" i="3" s="1"/>
  <c r="FX447" i="3"/>
  <c r="FL447" i="3"/>
  <c r="FL448" i="3"/>
  <c r="FL449" i="3" s="1"/>
  <c r="GH447" i="3"/>
  <c r="GH448" i="3"/>
  <c r="GH449" i="3" s="1"/>
  <c r="FT447" i="3"/>
  <c r="FT448" i="3"/>
  <c r="FT449" i="3" s="1"/>
  <c r="HK448" i="3"/>
  <c r="HK449" i="3" s="1"/>
  <c r="HK447" i="3"/>
  <c r="HJ447" i="3"/>
  <c r="HJ448" i="3"/>
  <c r="HJ449" i="3" s="1"/>
  <c r="FI447" i="3"/>
  <c r="FI448" i="3"/>
  <c r="FI449" i="3" s="1"/>
  <c r="EX447" i="3"/>
  <c r="EX448" i="3"/>
  <c r="EX449" i="3" s="1"/>
  <c r="GN447" i="3"/>
  <c r="GN448" i="3"/>
  <c r="GN449" i="3" s="1"/>
  <c r="HX448" i="3"/>
  <c r="HX449" i="3" s="1"/>
  <c r="HX447" i="3"/>
  <c r="HO448" i="3"/>
  <c r="HO449" i="3" s="1"/>
  <c r="HO447" i="3"/>
  <c r="HW447" i="3"/>
  <c r="HW448" i="3"/>
  <c r="HW449" i="3" s="1"/>
  <c r="HF448" i="3"/>
  <c r="HF449" i="3" s="1"/>
  <c r="HF447" i="3"/>
  <c r="FE447" i="3"/>
  <c r="FE448" i="3"/>
  <c r="FE449" i="3" s="1"/>
  <c r="GW447" i="3"/>
  <c r="GW448" i="3"/>
  <c r="GW449" i="3" s="1"/>
  <c r="HT448" i="3"/>
  <c r="HT449" i="3" s="1"/>
  <c r="HT447" i="3"/>
  <c r="HM447" i="3"/>
  <c r="HM448" i="3"/>
  <c r="HM449" i="3" s="1"/>
  <c r="GL447" i="3"/>
  <c r="GL448" i="3"/>
  <c r="GL449" i="3" s="1"/>
  <c r="FB447" i="3"/>
  <c r="FB448" i="3"/>
  <c r="FB449" i="3" s="1"/>
  <c r="FF447" i="3"/>
  <c r="FF448" i="3"/>
  <c r="FF449" i="3" s="1"/>
  <c r="FA447" i="3"/>
  <c r="FA448" i="3"/>
  <c r="FA449" i="3" s="1"/>
  <c r="HD447" i="3"/>
  <c r="HD448" i="3"/>
  <c r="HD449" i="3" s="1"/>
  <c r="FD447" i="3"/>
  <c r="FD448" i="3"/>
  <c r="FD449" i="3" s="1"/>
  <c r="GJ447" i="3"/>
  <c r="GJ448" i="3"/>
  <c r="GJ449" i="3" s="1"/>
  <c r="GG448" i="3"/>
  <c r="GG449" i="3" s="1"/>
  <c r="GG447" i="3"/>
  <c r="EY448" i="3"/>
  <c r="EY449" i="3" s="1"/>
  <c r="EY447" i="3"/>
  <c r="FO447" i="3"/>
  <c r="FO448" i="3"/>
  <c r="FO449" i="3" s="1"/>
  <c r="HG447" i="3"/>
  <c r="HG448" i="3"/>
  <c r="HG449" i="3" s="1"/>
  <c r="HC447" i="3"/>
  <c r="HC448" i="3"/>
  <c r="HC449" i="3" s="1"/>
  <c r="GI447" i="3"/>
  <c r="GI448" i="3"/>
  <c r="GI449" i="3" s="1"/>
  <c r="GT447" i="3"/>
  <c r="GT448" i="3"/>
  <c r="GT449" i="3" s="1"/>
  <c r="IB448" i="3"/>
  <c r="IB449" i="3" s="1"/>
  <c r="IB447" i="3"/>
  <c r="HH448" i="3"/>
  <c r="HH449" i="3" s="1"/>
  <c r="HH447" i="3"/>
  <c r="HI448" i="3"/>
  <c r="HI449" i="3" s="1"/>
  <c r="HI447" i="3"/>
  <c r="FH447" i="3"/>
  <c r="FH448" i="3"/>
  <c r="FH449" i="3" s="1"/>
  <c r="HU448" i="3"/>
  <c r="HU449" i="3" s="1"/>
  <c r="HU447" i="3"/>
  <c r="GC447" i="3"/>
  <c r="GC448" i="3"/>
  <c r="GC449" i="3" s="1"/>
  <c r="HL448" i="3"/>
  <c r="HL449" i="3" s="1"/>
  <c r="HL447" i="3"/>
  <c r="HV447" i="3"/>
  <c r="HV448" i="3"/>
  <c r="HV449" i="3" s="1"/>
  <c r="FY447" i="3"/>
  <c r="FY448" i="3"/>
  <c r="FY449" i="3" s="1"/>
  <c r="GO447" i="3"/>
  <c r="GO448" i="3"/>
  <c r="GO449" i="3" s="1"/>
  <c r="EW447" i="3"/>
  <c r="EW448" i="3"/>
  <c r="EW449" i="3" s="1"/>
  <c r="GV447" i="3"/>
  <c r="GV448" i="3"/>
  <c r="GV449" i="3" s="1"/>
  <c r="HZ448" i="3"/>
  <c r="HZ449" i="3" s="1"/>
  <c r="HZ447" i="3"/>
  <c r="GD447" i="3"/>
  <c r="GD448" i="3"/>
  <c r="GD449" i="3" s="1"/>
  <c r="GY447" i="3"/>
  <c r="GY448" i="3"/>
  <c r="GY449" i="3" s="1"/>
  <c r="GM447" i="3"/>
  <c r="GM448" i="3"/>
  <c r="GM449" i="3" s="1"/>
  <c r="FJ447" i="3"/>
  <c r="FJ448" i="3"/>
  <c r="FJ449" i="3" s="1"/>
  <c r="GU447" i="3"/>
  <c r="GU448" i="3"/>
  <c r="GU449" i="3" s="1"/>
  <c r="GS447" i="3"/>
  <c r="GS448" i="3"/>
  <c r="GS449" i="3" s="1"/>
  <c r="GZ447" i="3"/>
  <c r="GZ448" i="3"/>
  <c r="GZ449" i="3" s="1"/>
  <c r="HR447" i="3"/>
  <c r="HR448" i="3"/>
  <c r="HR449" i="3" s="1"/>
  <c r="IA447" i="3"/>
  <c r="IA448" i="3"/>
  <c r="IA449" i="3" s="1"/>
  <c r="FP447" i="3"/>
  <c r="FP448" i="3"/>
  <c r="FP449" i="3" s="1"/>
  <c r="HY447" i="3"/>
  <c r="HY448" i="3"/>
  <c r="HY449" i="3" s="1"/>
  <c r="FW447" i="3"/>
  <c r="FW448" i="3"/>
  <c r="FW449" i="3" s="1"/>
  <c r="HQ447" i="3"/>
  <c r="HQ448" i="3"/>
  <c r="HQ449" i="3" s="1"/>
  <c r="EV447" i="3"/>
  <c r="EV448" i="3"/>
  <c r="EV449" i="3" s="1"/>
  <c r="FC447" i="3"/>
  <c r="FC448" i="3"/>
  <c r="FC449" i="3" s="1"/>
  <c r="GK447" i="3"/>
  <c r="GK448" i="3"/>
  <c r="GK449" i="3" s="1"/>
  <c r="GF447" i="3"/>
  <c r="GF448" i="3"/>
  <c r="GF449" i="3" s="1"/>
  <c r="FR447" i="3"/>
  <c r="FR448" i="3"/>
  <c r="FR449" i="3" s="1"/>
  <c r="GR447" i="3"/>
  <c r="GR448" i="3"/>
  <c r="GR449" i="3" s="1"/>
  <c r="FK447" i="3"/>
  <c r="FK448" i="3"/>
  <c r="FK449" i="3" s="1"/>
  <c r="EZ447" i="3"/>
  <c r="EZ448" i="3"/>
  <c r="EZ449" i="3" s="1"/>
  <c r="FU447" i="3"/>
  <c r="FU448" i="3"/>
  <c r="FU449" i="3" s="1"/>
  <c r="GB447" i="3"/>
  <c r="GB448" i="3"/>
  <c r="GB449" i="3" s="1"/>
  <c r="FV447" i="3"/>
  <c r="FV448" i="3"/>
  <c r="FV449" i="3" s="1"/>
  <c r="GA447" i="3"/>
  <c r="GA448" i="3"/>
  <c r="GA449" i="3" s="1"/>
  <c r="HN447" i="3"/>
  <c r="HN448" i="3"/>
  <c r="HN449" i="3" s="1"/>
  <c r="GP448" i="3"/>
  <c r="GP449" i="3" s="1"/>
  <c r="GP447" i="3"/>
  <c r="GQ447" i="3"/>
  <c r="GQ448" i="3"/>
  <c r="GQ449" i="3" s="1"/>
  <c r="FN447" i="3"/>
  <c r="FN448" i="3"/>
  <c r="FN449" i="3" s="1"/>
  <c r="FM448" i="3"/>
  <c r="FM449" i="3" s="1"/>
  <c r="FM447" i="3"/>
  <c r="FG447" i="3"/>
  <c r="FG448" i="3"/>
  <c r="FG449" i="3" s="1"/>
  <c r="HS447" i="3"/>
  <c r="HS448" i="3"/>
  <c r="HS449" i="3" s="1"/>
  <c r="HE447" i="3"/>
  <c r="HE448" i="3"/>
  <c r="HE449" i="3" s="1"/>
  <c r="HB448" i="3"/>
  <c r="HB449" i="3" s="1"/>
  <c r="HB447" i="3"/>
  <c r="EL378" i="3"/>
  <c r="EL379" i="3"/>
  <c r="EL380" i="3" s="1"/>
  <c r="EF324" i="3"/>
  <c r="EF325" i="3"/>
  <c r="EF326" i="3" s="1"/>
  <c r="DT216" i="3"/>
  <c r="DT217" i="3"/>
  <c r="DT218" i="3" s="1"/>
  <c r="DQ190" i="3"/>
  <c r="DQ191" i="3" s="1"/>
  <c r="DQ189" i="3"/>
  <c r="EN396" i="3"/>
  <c r="EN397" i="3"/>
  <c r="EN398" i="3" s="1"/>
  <c r="ES441" i="3"/>
  <c r="ES442" i="3"/>
  <c r="ES443" i="3" s="1"/>
  <c r="EC297" i="3"/>
  <c r="EC298" i="3"/>
  <c r="EC299" i="3" s="1"/>
  <c r="EG333" i="3"/>
  <c r="EG334" i="3"/>
  <c r="EG335" i="3" s="1"/>
  <c r="EO405" i="3"/>
  <c r="EO406" i="3"/>
  <c r="EO407" i="3" s="1"/>
  <c r="DZ271" i="3"/>
  <c r="DZ272" i="3" s="1"/>
  <c r="DZ270" i="3"/>
  <c r="DM154" i="3"/>
  <c r="DM155" i="3" s="1"/>
  <c r="DM153" i="3"/>
  <c r="ED306" i="3"/>
  <c r="ED307" i="3"/>
  <c r="ED308" i="3" s="1"/>
  <c r="ET450" i="3"/>
  <c r="ET451" i="3"/>
  <c r="ET452" i="3" s="1"/>
  <c r="EB288" i="3"/>
  <c r="EB289" i="3"/>
  <c r="EB290" i="3" s="1"/>
  <c r="EQ423" i="3"/>
  <c r="EQ424" i="3"/>
  <c r="EQ425" i="3" s="1"/>
  <c r="DK135" i="3"/>
  <c r="DK136" i="3"/>
  <c r="DK137" i="3" s="1"/>
  <c r="DI117" i="3"/>
  <c r="DI118" i="3"/>
  <c r="DI119" i="3" s="1"/>
  <c r="DN162" i="3"/>
  <c r="DN163" i="3"/>
  <c r="DN164" i="3" s="1"/>
  <c r="DV234" i="3"/>
  <c r="DV235" i="3"/>
  <c r="DV236" i="3" s="1"/>
  <c r="DU225" i="3"/>
  <c r="DU226" i="3"/>
  <c r="DU227" i="3" s="1"/>
  <c r="DX252" i="3"/>
  <c r="DX253" i="3"/>
  <c r="DX254" i="3" s="1"/>
  <c r="DO171" i="3"/>
  <c r="DO172" i="3"/>
  <c r="DO173" i="3" s="1"/>
  <c r="DW243" i="3"/>
  <c r="DW244" i="3"/>
  <c r="DW245" i="3" s="1"/>
  <c r="EH342" i="3"/>
  <c r="EH343" i="3"/>
  <c r="EH344" i="3" s="1"/>
  <c r="DL144" i="3"/>
  <c r="DL145" i="3"/>
  <c r="DL146" i="3" s="1"/>
  <c r="DJ126" i="3"/>
  <c r="DJ127" i="3"/>
  <c r="DJ128" i="3" s="1"/>
  <c r="EE315" i="3"/>
  <c r="EE316" i="3"/>
  <c r="EE317" i="3" s="1"/>
  <c r="DS207" i="3"/>
  <c r="DS208" i="3"/>
  <c r="DS209" i="3" s="1"/>
  <c r="DF90" i="3"/>
  <c r="DF91" i="3"/>
  <c r="DF92" i="3" s="1"/>
  <c r="DY261" i="3"/>
  <c r="DY262" i="3"/>
  <c r="DY263" i="3" s="1"/>
  <c r="DG99" i="3"/>
  <c r="DG100" i="3"/>
  <c r="DG101" i="3" s="1"/>
  <c r="DR198" i="3"/>
  <c r="DR199" i="3"/>
  <c r="DR200" i="3" s="1"/>
  <c r="EJ360" i="3"/>
  <c r="EJ361" i="3"/>
  <c r="EJ362" i="3" s="1"/>
  <c r="EP414" i="3"/>
  <c r="EP415" i="3"/>
  <c r="EP416" i="3" s="1"/>
  <c r="DE81" i="3"/>
  <c r="DE82" i="3"/>
  <c r="DE83" i="3" s="1"/>
  <c r="EM387" i="3"/>
  <c r="EM388" i="3"/>
  <c r="EM389" i="3" s="1"/>
  <c r="EA279" i="3"/>
  <c r="EA280" i="3"/>
  <c r="EA281" i="3" s="1"/>
  <c r="DP180" i="3"/>
  <c r="DP181" i="3"/>
  <c r="DP182" i="3" s="1"/>
  <c r="ER432" i="3"/>
  <c r="ER433" i="3"/>
  <c r="ER434" i="3" s="1"/>
  <c r="EI351" i="3"/>
  <c r="EI352" i="3"/>
  <c r="EI353" i="3" s="1"/>
  <c r="DH108" i="3"/>
  <c r="DH109" i="3"/>
  <c r="DH110" i="3" s="1"/>
  <c r="EK369" i="3"/>
  <c r="EK370" i="3"/>
  <c r="EK371" i="3" s="1"/>
  <c r="DC78" i="3" l="1"/>
  <c r="DC79" i="3"/>
  <c r="DC80" i="3" s="1"/>
  <c r="DD85" i="3"/>
  <c r="DD86" i="3" s="1"/>
  <c r="DD84" i="3"/>
  <c r="CY33" i="3"/>
  <c r="CY34" i="3"/>
  <c r="CY35" i="3" s="1"/>
  <c r="CX25" i="3"/>
  <c r="CX26" i="3" s="1"/>
  <c r="CX24" i="3"/>
  <c r="DA52" i="3"/>
  <c r="DA53" i="3" s="1"/>
  <c r="DA51" i="3"/>
  <c r="CZ43" i="3"/>
  <c r="CZ44" i="3" s="1"/>
  <c r="CZ42" i="3"/>
  <c r="CW15" i="3"/>
  <c r="CW16" i="3"/>
  <c r="CW17" i="3" s="1"/>
  <c r="DB61" i="3"/>
  <c r="DB62" i="3" s="1"/>
  <c r="DB60" i="3"/>
  <c r="FG451" i="3"/>
  <c r="FG452" i="3" s="1"/>
  <c r="FG450" i="3"/>
  <c r="GB450" i="3"/>
  <c r="GB451" i="3"/>
  <c r="GB452" i="3" s="1"/>
  <c r="GR450" i="3"/>
  <c r="GR451" i="3"/>
  <c r="GR452" i="3" s="1"/>
  <c r="FC450" i="3"/>
  <c r="FC451" i="3"/>
  <c r="FC452" i="3" s="1"/>
  <c r="HY450" i="3"/>
  <c r="HY451" i="3"/>
  <c r="HY452" i="3" s="1"/>
  <c r="GZ451" i="3"/>
  <c r="GZ452" i="3" s="1"/>
  <c r="GZ450" i="3"/>
  <c r="GM451" i="3"/>
  <c r="GM452" i="3" s="1"/>
  <c r="GM450" i="3"/>
  <c r="GV450" i="3"/>
  <c r="GV451" i="3"/>
  <c r="GV452" i="3" s="1"/>
  <c r="HV451" i="3"/>
  <c r="HV452" i="3" s="1"/>
  <c r="HV450" i="3"/>
  <c r="FH450" i="3"/>
  <c r="FH451" i="3"/>
  <c r="FH452" i="3" s="1"/>
  <c r="GT450" i="3"/>
  <c r="GT451" i="3"/>
  <c r="GT452" i="3" s="1"/>
  <c r="FO450" i="3"/>
  <c r="FO451" i="3"/>
  <c r="FO452" i="3" s="1"/>
  <c r="FD450" i="3"/>
  <c r="FD451" i="3"/>
  <c r="FD452" i="3" s="1"/>
  <c r="FB451" i="3"/>
  <c r="FB452" i="3" s="1"/>
  <c r="FB450" i="3"/>
  <c r="GW450" i="3"/>
  <c r="GW451" i="3"/>
  <c r="GW452" i="3" s="1"/>
  <c r="FI450" i="3"/>
  <c r="FI451" i="3"/>
  <c r="FI452" i="3" s="1"/>
  <c r="GH450" i="3"/>
  <c r="GH451" i="3"/>
  <c r="GH452" i="3" s="1"/>
  <c r="HA451" i="3"/>
  <c r="HA452" i="3" s="1"/>
  <c r="HA450" i="3"/>
  <c r="EU450" i="3"/>
  <c r="EU451" i="3"/>
  <c r="EU452" i="3" s="1"/>
  <c r="GP450" i="3"/>
  <c r="GP451" i="3"/>
  <c r="GP452" i="3" s="1"/>
  <c r="HO451" i="3"/>
  <c r="HO452" i="3" s="1"/>
  <c r="HO450" i="3"/>
  <c r="HN450" i="3"/>
  <c r="HN451" i="3"/>
  <c r="HN452" i="3" s="1"/>
  <c r="FU450" i="3"/>
  <c r="FU451" i="3"/>
  <c r="FU452" i="3" s="1"/>
  <c r="FR451" i="3"/>
  <c r="FR452" i="3" s="1"/>
  <c r="FR450" i="3"/>
  <c r="EV450" i="3"/>
  <c r="EV451" i="3"/>
  <c r="EV452" i="3" s="1"/>
  <c r="FP451" i="3"/>
  <c r="FP452" i="3" s="1"/>
  <c r="FP450" i="3"/>
  <c r="GS450" i="3"/>
  <c r="GS451" i="3"/>
  <c r="GS452" i="3" s="1"/>
  <c r="GY451" i="3"/>
  <c r="GY452" i="3" s="1"/>
  <c r="GY450" i="3"/>
  <c r="EW450" i="3"/>
  <c r="EW451" i="3"/>
  <c r="EW452" i="3" s="1"/>
  <c r="GI450" i="3"/>
  <c r="GI451" i="3"/>
  <c r="GI452" i="3" s="1"/>
  <c r="HD451" i="3"/>
  <c r="HD452" i="3" s="1"/>
  <c r="HD450" i="3"/>
  <c r="GL450" i="3"/>
  <c r="GL451" i="3"/>
  <c r="GL452" i="3" s="1"/>
  <c r="FE450" i="3"/>
  <c r="FE451" i="3"/>
  <c r="FE452" i="3" s="1"/>
  <c r="HJ451" i="3"/>
  <c r="HJ452" i="3" s="1"/>
  <c r="HJ450" i="3"/>
  <c r="FL450" i="3"/>
  <c r="FL451" i="3"/>
  <c r="FL452" i="3" s="1"/>
  <c r="HP451" i="3"/>
  <c r="HP452" i="3" s="1"/>
  <c r="HP450" i="3"/>
  <c r="HB450" i="3"/>
  <c r="HB451" i="3"/>
  <c r="HB452" i="3" s="1"/>
  <c r="FM450" i="3"/>
  <c r="FM451" i="3"/>
  <c r="FM452" i="3" s="1"/>
  <c r="HL450" i="3"/>
  <c r="HL451" i="3"/>
  <c r="HL452" i="3" s="1"/>
  <c r="HI450" i="3"/>
  <c r="HI451" i="3"/>
  <c r="HI452" i="3" s="1"/>
  <c r="EY450" i="3"/>
  <c r="EY451" i="3"/>
  <c r="EY452" i="3" s="1"/>
  <c r="HX451" i="3"/>
  <c r="HX452" i="3" s="1"/>
  <c r="HX450" i="3"/>
  <c r="GX450" i="3"/>
  <c r="GX451" i="3"/>
  <c r="GX452" i="3" s="1"/>
  <c r="HE451" i="3"/>
  <c r="HE452" i="3" s="1"/>
  <c r="HE450" i="3"/>
  <c r="FN450" i="3"/>
  <c r="FN451" i="3"/>
  <c r="FN452" i="3" s="1"/>
  <c r="GA450" i="3"/>
  <c r="GA451" i="3"/>
  <c r="GA452" i="3" s="1"/>
  <c r="EZ451" i="3"/>
  <c r="EZ452" i="3" s="1"/>
  <c r="EZ450" i="3"/>
  <c r="GF451" i="3"/>
  <c r="GF452" i="3" s="1"/>
  <c r="GF450" i="3"/>
  <c r="HQ451" i="3"/>
  <c r="HQ452" i="3" s="1"/>
  <c r="HQ450" i="3"/>
  <c r="IA451" i="3"/>
  <c r="IA452" i="3" s="1"/>
  <c r="IA450" i="3"/>
  <c r="GU450" i="3"/>
  <c r="GU451" i="3"/>
  <c r="GU452" i="3" s="1"/>
  <c r="GD450" i="3"/>
  <c r="GD451" i="3"/>
  <c r="GD452" i="3" s="1"/>
  <c r="GO450" i="3"/>
  <c r="GO451" i="3"/>
  <c r="GO452" i="3" s="1"/>
  <c r="GC451" i="3"/>
  <c r="GC452" i="3" s="1"/>
  <c r="GC450" i="3"/>
  <c r="HC451" i="3"/>
  <c r="HC452" i="3" s="1"/>
  <c r="HC450" i="3"/>
  <c r="FA450" i="3"/>
  <c r="FA451" i="3"/>
  <c r="FA452" i="3" s="1"/>
  <c r="HM451" i="3"/>
  <c r="HM452" i="3" s="1"/>
  <c r="HM450" i="3"/>
  <c r="GN450" i="3"/>
  <c r="GN451" i="3"/>
  <c r="GN452" i="3" s="1"/>
  <c r="FQ450" i="3"/>
  <c r="FQ451" i="3"/>
  <c r="FQ452" i="3" s="1"/>
  <c r="FS450" i="3"/>
  <c r="FS451" i="3"/>
  <c r="FS452" i="3" s="1"/>
  <c r="HH450" i="3"/>
  <c r="HH451" i="3"/>
  <c r="HH452" i="3" s="1"/>
  <c r="GG450" i="3"/>
  <c r="GG451" i="3"/>
  <c r="GG452" i="3" s="1"/>
  <c r="HF450" i="3"/>
  <c r="HF451" i="3"/>
  <c r="HF452" i="3" s="1"/>
  <c r="HK451" i="3"/>
  <c r="HK452" i="3" s="1"/>
  <c r="HK450" i="3"/>
  <c r="FX451" i="3"/>
  <c r="FX452" i="3" s="1"/>
  <c r="FX450" i="3"/>
  <c r="HS451" i="3"/>
  <c r="HS452" i="3" s="1"/>
  <c r="HS450" i="3"/>
  <c r="GQ451" i="3"/>
  <c r="GQ452" i="3" s="1"/>
  <c r="GQ450" i="3"/>
  <c r="FV450" i="3"/>
  <c r="FV451" i="3"/>
  <c r="FV452" i="3" s="1"/>
  <c r="FK450" i="3"/>
  <c r="FK451" i="3"/>
  <c r="FK452" i="3" s="1"/>
  <c r="GK451" i="3"/>
  <c r="GK452" i="3" s="1"/>
  <c r="GK450" i="3"/>
  <c r="FW450" i="3"/>
  <c r="FW451" i="3"/>
  <c r="FW452" i="3" s="1"/>
  <c r="HR451" i="3"/>
  <c r="HR452" i="3" s="1"/>
  <c r="HR450" i="3"/>
  <c r="FJ450" i="3"/>
  <c r="FJ451" i="3"/>
  <c r="FJ452" i="3" s="1"/>
  <c r="FY450" i="3"/>
  <c r="FY451" i="3"/>
  <c r="FY452" i="3" s="1"/>
  <c r="HG451" i="3"/>
  <c r="HG452" i="3" s="1"/>
  <c r="HG450" i="3"/>
  <c r="GJ450" i="3"/>
  <c r="GJ451" i="3"/>
  <c r="GJ452" i="3" s="1"/>
  <c r="FF450" i="3"/>
  <c r="FF451" i="3"/>
  <c r="FF452" i="3" s="1"/>
  <c r="HW451" i="3"/>
  <c r="HW452" i="3" s="1"/>
  <c r="HW450" i="3"/>
  <c r="EX450" i="3"/>
  <c r="EX451" i="3"/>
  <c r="EX452" i="3" s="1"/>
  <c r="FT450" i="3"/>
  <c r="FT451" i="3"/>
  <c r="FT452" i="3" s="1"/>
  <c r="IC451" i="3"/>
  <c r="IC452" i="3" s="1"/>
  <c r="IC450" i="3"/>
  <c r="FZ451" i="3"/>
  <c r="FZ452" i="3" s="1"/>
  <c r="FZ450" i="3"/>
  <c r="HZ450" i="3"/>
  <c r="HZ451" i="3"/>
  <c r="HZ452" i="3" s="1"/>
  <c r="HU450" i="3"/>
  <c r="HU451" i="3"/>
  <c r="HU452" i="3" s="1"/>
  <c r="IB450" i="3"/>
  <c r="IB451" i="3"/>
  <c r="IB452" i="3" s="1"/>
  <c r="HT451" i="3"/>
  <c r="HT452" i="3" s="1"/>
  <c r="HT450" i="3"/>
  <c r="GE450" i="3"/>
  <c r="GE451" i="3"/>
  <c r="GE452" i="3" s="1"/>
  <c r="DH111" i="3"/>
  <c r="DH112" i="3"/>
  <c r="DH113" i="3" s="1"/>
  <c r="EA282" i="3"/>
  <c r="EA283" i="3"/>
  <c r="EA284" i="3" s="1"/>
  <c r="EJ363" i="3"/>
  <c r="EJ364" i="3"/>
  <c r="EJ365" i="3" s="1"/>
  <c r="DG102" i="3"/>
  <c r="DG103" i="3"/>
  <c r="DG104" i="3" s="1"/>
  <c r="DS210" i="3"/>
  <c r="DS211" i="3"/>
  <c r="DS212" i="3" s="1"/>
  <c r="DX255" i="3"/>
  <c r="DX256" i="3"/>
  <c r="DX257" i="3" s="1"/>
  <c r="EB291" i="3"/>
  <c r="EB292" i="3"/>
  <c r="EB293" i="3" s="1"/>
  <c r="EG336" i="3"/>
  <c r="EG337" i="3"/>
  <c r="EG338" i="3" s="1"/>
  <c r="EM390" i="3"/>
  <c r="EM391" i="3"/>
  <c r="EM392" i="3" s="1"/>
  <c r="DY264" i="3"/>
  <c r="DY265" i="3"/>
  <c r="DY266" i="3" s="1"/>
  <c r="EH345" i="3"/>
  <c r="EH346" i="3"/>
  <c r="EH347" i="3" s="1"/>
  <c r="DU228" i="3"/>
  <c r="DU229" i="3"/>
  <c r="DU230" i="3" s="1"/>
  <c r="DN165" i="3"/>
  <c r="DN166" i="3"/>
  <c r="DN167" i="3" s="1"/>
  <c r="ET453" i="3"/>
  <c r="ET454" i="3"/>
  <c r="ET455" i="3" s="1"/>
  <c r="EC300" i="3"/>
  <c r="EC301" i="3"/>
  <c r="EC302" i="3" s="1"/>
  <c r="DT219" i="3"/>
  <c r="DT220" i="3"/>
  <c r="DT221" i="3" s="1"/>
  <c r="EI354" i="3"/>
  <c r="EI355" i="3"/>
  <c r="EI356" i="3" s="1"/>
  <c r="EE318" i="3"/>
  <c r="EE319" i="3"/>
  <c r="EE320" i="3" s="1"/>
  <c r="DM156" i="3"/>
  <c r="DM157" i="3"/>
  <c r="DM158" i="3" s="1"/>
  <c r="DE84" i="3"/>
  <c r="DE85" i="3"/>
  <c r="DE86" i="3" s="1"/>
  <c r="DJ129" i="3"/>
  <c r="DJ130" i="3"/>
  <c r="DJ131" i="3" s="1"/>
  <c r="DW246" i="3"/>
  <c r="DW247" i="3"/>
  <c r="DW248" i="3" s="1"/>
  <c r="DI120" i="3"/>
  <c r="DI121" i="3"/>
  <c r="DI122" i="3" s="1"/>
  <c r="DK138" i="3"/>
  <c r="DK139" i="3"/>
  <c r="DK140" i="3" s="1"/>
  <c r="ES444" i="3"/>
  <c r="ES445" i="3"/>
  <c r="ES446" i="3" s="1"/>
  <c r="EF327" i="3"/>
  <c r="EF328" i="3"/>
  <c r="EF329" i="3" s="1"/>
  <c r="ER436" i="3"/>
  <c r="ER437" i="3" s="1"/>
  <c r="ER435" i="3"/>
  <c r="CV9" i="3"/>
  <c r="DZ273" i="3"/>
  <c r="DZ274" i="3"/>
  <c r="DZ275" i="3" s="1"/>
  <c r="DQ192" i="3"/>
  <c r="DQ193" i="3"/>
  <c r="DQ194" i="3" s="1"/>
  <c r="DP183" i="3"/>
  <c r="DP184" i="3"/>
  <c r="DP185" i="3" s="1"/>
  <c r="DR201" i="3"/>
  <c r="DR202" i="3"/>
  <c r="DR203" i="3" s="1"/>
  <c r="DL147" i="3"/>
  <c r="DL148" i="3"/>
  <c r="DL149" i="3" s="1"/>
  <c r="DO174" i="3"/>
  <c r="DO175" i="3"/>
  <c r="DO176" i="3" s="1"/>
  <c r="DV237" i="3"/>
  <c r="DV238" i="3"/>
  <c r="DV239" i="3" s="1"/>
  <c r="EQ427" i="3"/>
  <c r="EQ428" i="3" s="1"/>
  <c r="EQ426" i="3"/>
  <c r="ED309" i="3"/>
  <c r="ED310" i="3"/>
  <c r="ED311" i="3" s="1"/>
  <c r="EO409" i="3"/>
  <c r="EO410" i="3" s="1"/>
  <c r="EO408" i="3"/>
  <c r="EN399" i="3"/>
  <c r="EN400" i="3"/>
  <c r="EN401" i="3" s="1"/>
  <c r="EL381" i="3"/>
  <c r="EL382" i="3"/>
  <c r="EL383" i="3" s="1"/>
  <c r="EK372" i="3"/>
  <c r="EK373" i="3"/>
  <c r="EK374" i="3" s="1"/>
  <c r="EP417" i="3"/>
  <c r="EP418" i="3"/>
  <c r="EP419" i="3" s="1"/>
  <c r="DF93" i="3"/>
  <c r="DF94" i="3"/>
  <c r="DF95" i="3" s="1"/>
  <c r="DC81" i="3" l="1"/>
  <c r="DC82" i="3"/>
  <c r="DC83" i="3" s="1"/>
  <c r="DD88" i="3"/>
  <c r="DD89" i="3" s="1"/>
  <c r="DD87" i="3"/>
  <c r="DA55" i="3"/>
  <c r="DA56" i="3" s="1"/>
  <c r="DA54" i="3"/>
  <c r="CZ46" i="3"/>
  <c r="CZ47" i="3" s="1"/>
  <c r="CZ45" i="3"/>
  <c r="DB63" i="3"/>
  <c r="DB64" i="3"/>
  <c r="DB65" i="3" s="1"/>
  <c r="CX27" i="3"/>
  <c r="CX28" i="3"/>
  <c r="CX29" i="3" s="1"/>
  <c r="CW19" i="3"/>
  <c r="CW20" i="3" s="1"/>
  <c r="CW18" i="3"/>
  <c r="CY36" i="3"/>
  <c r="CY37" i="3"/>
  <c r="CY38" i="3" s="1"/>
  <c r="CV10" i="3"/>
  <c r="CV11" i="3" s="1"/>
  <c r="HU454" i="3"/>
  <c r="HU455" i="3" s="1"/>
  <c r="HU453" i="3"/>
  <c r="FT453" i="3"/>
  <c r="FT454" i="3"/>
  <c r="FT455" i="3" s="1"/>
  <c r="GJ453" i="3"/>
  <c r="GJ454" i="3"/>
  <c r="GJ455" i="3" s="1"/>
  <c r="FV453" i="3"/>
  <c r="FV454" i="3"/>
  <c r="FV455" i="3" s="1"/>
  <c r="FS454" i="3"/>
  <c r="FS455" i="3" s="1"/>
  <c r="FS453" i="3"/>
  <c r="FA453" i="3"/>
  <c r="FA454" i="3"/>
  <c r="FA455" i="3" s="1"/>
  <c r="GD453" i="3"/>
  <c r="GD454" i="3"/>
  <c r="GD455" i="3" s="1"/>
  <c r="HI453" i="3"/>
  <c r="HI454" i="3"/>
  <c r="HI455" i="3" s="1"/>
  <c r="GL453" i="3"/>
  <c r="GL454" i="3"/>
  <c r="GL455" i="3" s="1"/>
  <c r="GP454" i="3"/>
  <c r="GP455" i="3" s="1"/>
  <c r="GP453" i="3"/>
  <c r="FI453" i="3"/>
  <c r="FI454" i="3"/>
  <c r="FI455" i="3" s="1"/>
  <c r="FO454" i="3"/>
  <c r="FO455" i="3" s="1"/>
  <c r="FO453" i="3"/>
  <c r="GV453" i="3"/>
  <c r="GV454" i="3"/>
  <c r="GV455" i="3" s="1"/>
  <c r="FC453" i="3"/>
  <c r="FC454" i="3"/>
  <c r="FC455" i="3" s="1"/>
  <c r="HR454" i="3"/>
  <c r="HR455" i="3" s="1"/>
  <c r="HR453" i="3"/>
  <c r="HK454" i="3"/>
  <c r="HK455" i="3" s="1"/>
  <c r="HK453" i="3"/>
  <c r="GF453" i="3"/>
  <c r="GF454" i="3"/>
  <c r="GF455" i="3" s="1"/>
  <c r="HE453" i="3"/>
  <c r="HE454" i="3"/>
  <c r="HE455" i="3" s="1"/>
  <c r="HP454" i="3"/>
  <c r="HP455" i="3" s="1"/>
  <c r="HP453" i="3"/>
  <c r="GY453" i="3"/>
  <c r="GY454" i="3"/>
  <c r="GY455" i="3" s="1"/>
  <c r="FR453" i="3"/>
  <c r="FR454" i="3"/>
  <c r="FR455" i="3" s="1"/>
  <c r="GE453" i="3"/>
  <c r="GE454" i="3"/>
  <c r="GE455" i="3" s="1"/>
  <c r="HZ453" i="3"/>
  <c r="HZ454" i="3"/>
  <c r="HZ455" i="3" s="1"/>
  <c r="EX453" i="3"/>
  <c r="EX454" i="3"/>
  <c r="EX455" i="3" s="1"/>
  <c r="FW453" i="3"/>
  <c r="FW454" i="3"/>
  <c r="FW455" i="3" s="1"/>
  <c r="HF454" i="3"/>
  <c r="HF455" i="3" s="1"/>
  <c r="HF453" i="3"/>
  <c r="FQ453" i="3"/>
  <c r="FQ454" i="3"/>
  <c r="FQ455" i="3" s="1"/>
  <c r="GU453" i="3"/>
  <c r="GU454" i="3"/>
  <c r="GU455" i="3" s="1"/>
  <c r="GX453" i="3"/>
  <c r="GX454" i="3"/>
  <c r="GX455" i="3" s="1"/>
  <c r="HL454" i="3"/>
  <c r="HL455" i="3" s="1"/>
  <c r="HL453" i="3"/>
  <c r="FL453" i="3"/>
  <c r="FL454" i="3"/>
  <c r="FL455" i="3" s="1"/>
  <c r="GS453" i="3"/>
  <c r="GS454" i="3"/>
  <c r="GS455" i="3" s="1"/>
  <c r="FU453" i="3"/>
  <c r="FU454" i="3"/>
  <c r="FU455" i="3" s="1"/>
  <c r="EU453" i="3"/>
  <c r="EU454" i="3"/>
  <c r="EU455" i="3" s="1"/>
  <c r="ET457" i="3" s="1"/>
  <c r="ET458" i="3" s="1"/>
  <c r="GW453" i="3"/>
  <c r="GW454" i="3"/>
  <c r="GW455" i="3" s="1"/>
  <c r="GT454" i="3"/>
  <c r="GT455" i="3" s="1"/>
  <c r="GT453" i="3"/>
  <c r="GR453" i="3"/>
  <c r="GR454" i="3"/>
  <c r="GR455" i="3" s="1"/>
  <c r="HG453" i="3"/>
  <c r="HG454" i="3"/>
  <c r="HG455" i="3" s="1"/>
  <c r="GQ454" i="3"/>
  <c r="GQ455" i="3" s="1"/>
  <c r="GQ453" i="3"/>
  <c r="HC454" i="3"/>
  <c r="HC455" i="3" s="1"/>
  <c r="HC453" i="3"/>
  <c r="EZ453" i="3"/>
  <c r="EZ454" i="3"/>
  <c r="EZ455" i="3" s="1"/>
  <c r="HD453" i="3"/>
  <c r="HD454" i="3"/>
  <c r="HD455" i="3" s="1"/>
  <c r="GM454" i="3"/>
  <c r="GM455" i="3" s="1"/>
  <c r="GM453" i="3"/>
  <c r="FY453" i="3"/>
  <c r="FY454" i="3"/>
  <c r="FY455" i="3" s="1"/>
  <c r="GG453" i="3"/>
  <c r="GG454" i="3"/>
  <c r="GG455" i="3" s="1"/>
  <c r="GN454" i="3"/>
  <c r="GN455" i="3" s="1"/>
  <c r="GN453" i="3"/>
  <c r="GA453" i="3"/>
  <c r="GA454" i="3"/>
  <c r="GA455" i="3" s="1"/>
  <c r="FM453" i="3"/>
  <c r="FM454" i="3"/>
  <c r="FM455" i="3" s="1"/>
  <c r="GI453" i="3"/>
  <c r="GI454" i="3"/>
  <c r="GI455" i="3" s="1"/>
  <c r="HN453" i="3"/>
  <c r="HN454" i="3"/>
  <c r="HN455" i="3" s="1"/>
  <c r="FH454" i="3"/>
  <c r="FH455" i="3" s="1"/>
  <c r="FH453" i="3"/>
  <c r="GB453" i="3"/>
  <c r="GB454" i="3"/>
  <c r="GB455" i="3" s="1"/>
  <c r="HT454" i="3"/>
  <c r="HT455" i="3" s="1"/>
  <c r="HT453" i="3"/>
  <c r="FZ453" i="3"/>
  <c r="FZ454" i="3"/>
  <c r="FZ455" i="3" s="1"/>
  <c r="HW454" i="3"/>
  <c r="HW455" i="3" s="1"/>
  <c r="HW453" i="3"/>
  <c r="GK453" i="3"/>
  <c r="GK454" i="3"/>
  <c r="GK455" i="3" s="1"/>
  <c r="HS454" i="3"/>
  <c r="HS455" i="3" s="1"/>
  <c r="HS453" i="3"/>
  <c r="GC453" i="3"/>
  <c r="GC454" i="3"/>
  <c r="GC455" i="3" s="1"/>
  <c r="IA453" i="3"/>
  <c r="IA454" i="3"/>
  <c r="IA455" i="3" s="1"/>
  <c r="HX454" i="3"/>
  <c r="HX455" i="3" s="1"/>
  <c r="HX453" i="3"/>
  <c r="HJ453" i="3"/>
  <c r="HJ454" i="3"/>
  <c r="HJ455" i="3" s="1"/>
  <c r="FP453" i="3"/>
  <c r="FP454" i="3"/>
  <c r="FP455" i="3" s="1"/>
  <c r="HA454" i="3"/>
  <c r="HA455" i="3" s="1"/>
  <c r="HA453" i="3"/>
  <c r="FB453" i="3"/>
  <c r="FB454" i="3"/>
  <c r="FB455" i="3" s="1"/>
  <c r="GZ454" i="3"/>
  <c r="GZ455" i="3" s="1"/>
  <c r="GZ453" i="3"/>
  <c r="IB454" i="3"/>
  <c r="IB455" i="3" s="1"/>
  <c r="IB453" i="3"/>
  <c r="FF453" i="3"/>
  <c r="FF454" i="3"/>
  <c r="FF455" i="3" s="1"/>
  <c r="FJ453" i="3"/>
  <c r="FJ454" i="3"/>
  <c r="FJ455" i="3" s="1"/>
  <c r="FK453" i="3"/>
  <c r="FK454" i="3"/>
  <c r="FK455" i="3" s="1"/>
  <c r="HH453" i="3"/>
  <c r="HH454" i="3"/>
  <c r="HH455" i="3" s="1"/>
  <c r="GO453" i="3"/>
  <c r="GO454" i="3"/>
  <c r="GO455" i="3" s="1"/>
  <c r="FN453" i="3"/>
  <c r="FN454" i="3"/>
  <c r="FN455" i="3" s="1"/>
  <c r="EY453" i="3"/>
  <c r="EY454" i="3"/>
  <c r="EY455" i="3" s="1"/>
  <c r="HB453" i="3"/>
  <c r="HB454" i="3"/>
  <c r="HB455" i="3" s="1"/>
  <c r="FE453" i="3"/>
  <c r="FE454" i="3"/>
  <c r="FE455" i="3" s="1"/>
  <c r="EW453" i="3"/>
  <c r="EW454" i="3"/>
  <c r="EW455" i="3" s="1"/>
  <c r="EV453" i="3"/>
  <c r="EV454" i="3"/>
  <c r="EV455" i="3" s="1"/>
  <c r="GH453" i="3"/>
  <c r="GH454" i="3"/>
  <c r="GH455" i="3" s="1"/>
  <c r="FD453" i="3"/>
  <c r="FD454" i="3"/>
  <c r="FD455" i="3" s="1"/>
  <c r="HY453" i="3"/>
  <c r="HY454" i="3"/>
  <c r="HY455" i="3" s="1"/>
  <c r="IC454" i="3"/>
  <c r="IC455" i="3" s="1"/>
  <c r="IC453" i="3"/>
  <c r="FX453" i="3"/>
  <c r="FX454" i="3"/>
  <c r="FX455" i="3" s="1"/>
  <c r="HM454" i="3"/>
  <c r="HM455" i="3" s="1"/>
  <c r="HM453" i="3"/>
  <c r="HQ454" i="3"/>
  <c r="HQ455" i="3" s="1"/>
  <c r="HQ453" i="3"/>
  <c r="HO453" i="3"/>
  <c r="HO454" i="3"/>
  <c r="HO455" i="3" s="1"/>
  <c r="HV453" i="3"/>
  <c r="HV454" i="3"/>
  <c r="HV455" i="3" s="1"/>
  <c r="FG453" i="3"/>
  <c r="FG454" i="3"/>
  <c r="FG455" i="3" s="1"/>
  <c r="ED312" i="3"/>
  <c r="ED313" i="3"/>
  <c r="ED314" i="3" s="1"/>
  <c r="DO177" i="3"/>
  <c r="DO178" i="3"/>
  <c r="DO179" i="3" s="1"/>
  <c r="DQ195" i="3"/>
  <c r="DQ196" i="3"/>
  <c r="DQ197" i="3" s="1"/>
  <c r="DW249" i="3"/>
  <c r="DW250" i="3"/>
  <c r="DW251" i="3" s="1"/>
  <c r="EE321" i="3"/>
  <c r="EE322" i="3"/>
  <c r="EE323" i="3" s="1"/>
  <c r="EC303" i="3"/>
  <c r="EC304" i="3"/>
  <c r="EC305" i="3" s="1"/>
  <c r="DU231" i="3"/>
  <c r="DU232" i="3"/>
  <c r="DU233" i="3" s="1"/>
  <c r="EG339" i="3"/>
  <c r="EG340" i="3"/>
  <c r="EG341" i="3" s="1"/>
  <c r="DG105" i="3"/>
  <c r="DG106" i="3"/>
  <c r="DG107" i="3" s="1"/>
  <c r="DZ276" i="3"/>
  <c r="DZ277" i="3"/>
  <c r="DZ278" i="3" s="1"/>
  <c r="DJ132" i="3"/>
  <c r="DJ133" i="3"/>
  <c r="DJ134" i="3" s="1"/>
  <c r="ET456" i="3"/>
  <c r="EH348" i="3"/>
  <c r="EH349" i="3"/>
  <c r="EH350" i="3" s="1"/>
  <c r="DX258" i="3"/>
  <c r="DX259" i="3"/>
  <c r="DX260" i="3" s="1"/>
  <c r="EJ366" i="3"/>
  <c r="EJ367" i="3"/>
  <c r="EJ368" i="3" s="1"/>
  <c r="EL384" i="3"/>
  <c r="EL385" i="3"/>
  <c r="EL386" i="3" s="1"/>
  <c r="DL150" i="3"/>
  <c r="DL151" i="3"/>
  <c r="DL152" i="3" s="1"/>
  <c r="DK141" i="3"/>
  <c r="DK142" i="3"/>
  <c r="DK143" i="3" s="1"/>
  <c r="EQ429" i="3"/>
  <c r="EQ430" i="3"/>
  <c r="EQ431" i="3" s="1"/>
  <c r="ER438" i="3"/>
  <c r="ER439" i="3"/>
  <c r="ER440" i="3" s="1"/>
  <c r="DF96" i="3"/>
  <c r="DF97" i="3"/>
  <c r="DF98" i="3" s="1"/>
  <c r="EF330" i="3"/>
  <c r="EF331" i="3"/>
  <c r="EF332" i="3" s="1"/>
  <c r="DI123" i="3"/>
  <c r="DI124" i="3"/>
  <c r="DI125" i="3" s="1"/>
  <c r="DE87" i="3"/>
  <c r="DE88" i="3"/>
  <c r="DE89" i="3" s="1"/>
  <c r="EI357" i="3"/>
  <c r="EI358" i="3"/>
  <c r="EI359" i="3" s="1"/>
  <c r="DY267" i="3"/>
  <c r="DY268" i="3"/>
  <c r="DY269" i="3" s="1"/>
  <c r="EB294" i="3"/>
  <c r="EB295" i="3"/>
  <c r="EB296" i="3" s="1"/>
  <c r="EA285" i="3"/>
  <c r="EA286" i="3"/>
  <c r="EA287" i="3" s="1"/>
  <c r="EK375" i="3"/>
  <c r="EK376" i="3"/>
  <c r="EK377" i="3" s="1"/>
  <c r="EN402" i="3"/>
  <c r="EN403" i="3"/>
  <c r="EN404" i="3" s="1"/>
  <c r="DR204" i="3"/>
  <c r="DR205" i="3"/>
  <c r="DR206" i="3" s="1"/>
  <c r="DP186" i="3"/>
  <c r="DP187" i="3"/>
  <c r="DP188" i="3" s="1"/>
  <c r="ES447" i="3"/>
  <c r="ES448" i="3"/>
  <c r="ES449" i="3" s="1"/>
  <c r="DM159" i="3"/>
  <c r="DM160" i="3"/>
  <c r="DM161" i="3" s="1"/>
  <c r="DT222" i="3"/>
  <c r="DT223" i="3"/>
  <c r="DT224" i="3" s="1"/>
  <c r="DN168" i="3"/>
  <c r="DN169" i="3"/>
  <c r="DN170" i="3" s="1"/>
  <c r="EM393" i="3"/>
  <c r="EM394" i="3"/>
  <c r="EM395" i="3" s="1"/>
  <c r="DS213" i="3"/>
  <c r="DS214" i="3"/>
  <c r="DS215" i="3" s="1"/>
  <c r="DH114" i="3"/>
  <c r="DH115" i="3"/>
  <c r="DH116" i="3" s="1"/>
  <c r="EP420" i="3"/>
  <c r="EP421" i="3"/>
  <c r="EP422" i="3" s="1"/>
  <c r="DV240" i="3"/>
  <c r="DV241" i="3"/>
  <c r="DV242" i="3" s="1"/>
  <c r="EO411" i="3"/>
  <c r="EO412" i="3"/>
  <c r="EO413" i="3" s="1"/>
  <c r="DC85" i="3" l="1"/>
  <c r="DC86" i="3" s="1"/>
  <c r="DC84" i="3"/>
  <c r="DD90" i="3"/>
  <c r="DD91" i="3"/>
  <c r="DD92" i="3" s="1"/>
  <c r="CX31" i="3"/>
  <c r="CX32" i="3" s="1"/>
  <c r="CX30" i="3"/>
  <c r="DB66" i="3"/>
  <c r="DB67" i="3"/>
  <c r="DB68" i="3" s="1"/>
  <c r="CV12" i="3"/>
  <c r="CV13" i="3"/>
  <c r="CV14" i="3" s="1"/>
  <c r="CY40" i="3"/>
  <c r="CY41" i="3" s="1"/>
  <c r="CY39" i="3"/>
  <c r="CZ48" i="3"/>
  <c r="CZ49" i="3"/>
  <c r="CZ50" i="3" s="1"/>
  <c r="CW22" i="3"/>
  <c r="CW23" i="3" s="1"/>
  <c r="CW21" i="3"/>
  <c r="DA58" i="3"/>
  <c r="DA59" i="3" s="1"/>
  <c r="DA57" i="3"/>
  <c r="HY457" i="3"/>
  <c r="HY458" i="3" s="1"/>
  <c r="HY456" i="3"/>
  <c r="EW456" i="3"/>
  <c r="EW457" i="3"/>
  <c r="EW458" i="3" s="1"/>
  <c r="FN456" i="3"/>
  <c r="FN457" i="3"/>
  <c r="FN458" i="3" s="1"/>
  <c r="FJ456" i="3"/>
  <c r="FJ457" i="3"/>
  <c r="FJ458" i="3" s="1"/>
  <c r="FB456" i="3"/>
  <c r="FB457" i="3"/>
  <c r="FB458" i="3" s="1"/>
  <c r="GK456" i="3"/>
  <c r="GK457" i="3"/>
  <c r="GK458" i="3" s="1"/>
  <c r="GB456" i="3"/>
  <c r="GB457" i="3"/>
  <c r="GB458" i="3" s="1"/>
  <c r="FM456" i="3"/>
  <c r="FM457" i="3"/>
  <c r="FM458" i="3" s="1"/>
  <c r="FY456" i="3"/>
  <c r="FY457" i="3"/>
  <c r="FY458" i="3" s="1"/>
  <c r="GS457" i="3"/>
  <c r="GS458" i="3" s="1"/>
  <c r="GS456" i="3"/>
  <c r="GU456" i="3"/>
  <c r="GU457" i="3"/>
  <c r="GU458" i="3" s="1"/>
  <c r="EX456" i="3"/>
  <c r="EX457" i="3"/>
  <c r="EX458" i="3" s="1"/>
  <c r="GY457" i="3"/>
  <c r="GY458" i="3" s="1"/>
  <c r="GY456" i="3"/>
  <c r="HI457" i="3"/>
  <c r="HI458" i="3" s="1"/>
  <c r="HI456" i="3"/>
  <c r="FV456" i="3"/>
  <c r="FV457" i="3"/>
  <c r="FV458" i="3" s="1"/>
  <c r="HQ457" i="3"/>
  <c r="HQ458" i="3" s="1"/>
  <c r="HQ456" i="3"/>
  <c r="HX456" i="3"/>
  <c r="HX457" i="3"/>
  <c r="HX458" i="3" s="1"/>
  <c r="HC456" i="3"/>
  <c r="HC457" i="3"/>
  <c r="HC458" i="3" s="1"/>
  <c r="GT456" i="3"/>
  <c r="GT457" i="3"/>
  <c r="GT458" i="3" s="1"/>
  <c r="HK457" i="3"/>
  <c r="HK458" i="3" s="1"/>
  <c r="HK456" i="3"/>
  <c r="FO456" i="3"/>
  <c r="FO457" i="3"/>
  <c r="FO458" i="3" s="1"/>
  <c r="FG457" i="3"/>
  <c r="FG458" i="3" s="1"/>
  <c r="FG456" i="3"/>
  <c r="FD456" i="3"/>
  <c r="FD457" i="3"/>
  <c r="FD458" i="3" s="1"/>
  <c r="FE456" i="3"/>
  <c r="FE457" i="3"/>
  <c r="FE458" i="3" s="1"/>
  <c r="GO456" i="3"/>
  <c r="GO457" i="3"/>
  <c r="GO458" i="3" s="1"/>
  <c r="FF456" i="3"/>
  <c r="FF457" i="3"/>
  <c r="FF458" i="3" s="1"/>
  <c r="IA456" i="3"/>
  <c r="IA457" i="3"/>
  <c r="IA458" i="3" s="1"/>
  <c r="GA456" i="3"/>
  <c r="GA457" i="3"/>
  <c r="GA458" i="3" s="1"/>
  <c r="GW456" i="3"/>
  <c r="GW457" i="3"/>
  <c r="GW458" i="3" s="1"/>
  <c r="FL456" i="3"/>
  <c r="FL457" i="3"/>
  <c r="FL458" i="3" s="1"/>
  <c r="FQ456" i="3"/>
  <c r="FQ457" i="3"/>
  <c r="FQ458" i="3" s="1"/>
  <c r="HZ457" i="3"/>
  <c r="HZ458" i="3" s="1"/>
  <c r="HZ456" i="3"/>
  <c r="FI456" i="3"/>
  <c r="FI457" i="3"/>
  <c r="FI458" i="3" s="1"/>
  <c r="GD456" i="3"/>
  <c r="GD457" i="3"/>
  <c r="GD458" i="3" s="1"/>
  <c r="GJ456" i="3"/>
  <c r="GJ457" i="3"/>
  <c r="GJ458" i="3" s="1"/>
  <c r="HM456" i="3"/>
  <c r="HM457" i="3"/>
  <c r="HM458" i="3" s="1"/>
  <c r="HA456" i="3"/>
  <c r="HA457" i="3"/>
  <c r="HA458" i="3" s="1"/>
  <c r="HW456" i="3"/>
  <c r="HW457" i="3"/>
  <c r="HW458" i="3" s="1"/>
  <c r="FH457" i="3"/>
  <c r="FH458" i="3" s="1"/>
  <c r="FH456" i="3"/>
  <c r="GM456" i="3"/>
  <c r="GM457" i="3"/>
  <c r="GM458" i="3" s="1"/>
  <c r="GQ457" i="3"/>
  <c r="GQ458" i="3" s="1"/>
  <c r="GQ456" i="3"/>
  <c r="HP456" i="3"/>
  <c r="HP457" i="3"/>
  <c r="HP458" i="3" s="1"/>
  <c r="HR456" i="3"/>
  <c r="HR457" i="3"/>
  <c r="HR458" i="3" s="1"/>
  <c r="HV456" i="3"/>
  <c r="HV457" i="3"/>
  <c r="HV458" i="3" s="1"/>
  <c r="FX456" i="3"/>
  <c r="FX457" i="3"/>
  <c r="FX458" i="3" s="1"/>
  <c r="GH457" i="3"/>
  <c r="GH458" i="3" s="1"/>
  <c r="GH456" i="3"/>
  <c r="HB457" i="3"/>
  <c r="HB458" i="3" s="1"/>
  <c r="HB456" i="3"/>
  <c r="HH457" i="3"/>
  <c r="HH458" i="3" s="1"/>
  <c r="HH456" i="3"/>
  <c r="FP457" i="3"/>
  <c r="FP458" i="3" s="1"/>
  <c r="FP456" i="3"/>
  <c r="GC456" i="3"/>
  <c r="GC457" i="3"/>
  <c r="GC458" i="3" s="1"/>
  <c r="FZ456" i="3"/>
  <c r="FZ457" i="3"/>
  <c r="FZ458" i="3" s="1"/>
  <c r="HN456" i="3"/>
  <c r="HN457" i="3"/>
  <c r="HN458" i="3" s="1"/>
  <c r="HD456" i="3"/>
  <c r="HD457" i="3"/>
  <c r="HD458" i="3" s="1"/>
  <c r="HG457" i="3"/>
  <c r="HG458" i="3" s="1"/>
  <c r="HG456" i="3"/>
  <c r="EU456" i="3"/>
  <c r="EU457" i="3"/>
  <c r="EU458" i="3" s="1"/>
  <c r="GE456" i="3"/>
  <c r="GE457" i="3"/>
  <c r="GE458" i="3" s="1"/>
  <c r="HE457" i="3"/>
  <c r="HE458" i="3" s="1"/>
  <c r="HE456" i="3"/>
  <c r="FC456" i="3"/>
  <c r="FC457" i="3"/>
  <c r="FC458" i="3" s="1"/>
  <c r="FA456" i="3"/>
  <c r="FA457" i="3"/>
  <c r="FA458" i="3" s="1"/>
  <c r="FT456" i="3"/>
  <c r="FT457" i="3"/>
  <c r="FT458" i="3" s="1"/>
  <c r="IB457" i="3"/>
  <c r="IB458" i="3" s="1"/>
  <c r="IB456" i="3"/>
  <c r="GN456" i="3"/>
  <c r="GN457" i="3"/>
  <c r="GN458" i="3" s="1"/>
  <c r="HL457" i="3"/>
  <c r="HL458" i="3" s="1"/>
  <c r="HL456" i="3"/>
  <c r="HF456" i="3"/>
  <c r="HF457" i="3"/>
  <c r="HF458" i="3" s="1"/>
  <c r="GP456" i="3"/>
  <c r="GP457" i="3"/>
  <c r="GP458" i="3" s="1"/>
  <c r="HO457" i="3"/>
  <c r="HO458" i="3" s="1"/>
  <c r="HO456" i="3"/>
  <c r="EV456" i="3"/>
  <c r="EV457" i="3"/>
  <c r="EV458" i="3" s="1"/>
  <c r="EY456" i="3"/>
  <c r="EY457" i="3"/>
  <c r="EY458" i="3" s="1"/>
  <c r="FK456" i="3"/>
  <c r="FK457" i="3"/>
  <c r="FK458" i="3" s="1"/>
  <c r="HJ456" i="3"/>
  <c r="HJ457" i="3"/>
  <c r="HJ458" i="3" s="1"/>
  <c r="GI456" i="3"/>
  <c r="GI457" i="3"/>
  <c r="GI458" i="3" s="1"/>
  <c r="GG456" i="3"/>
  <c r="GG457" i="3"/>
  <c r="GG458" i="3" s="1"/>
  <c r="EZ456" i="3"/>
  <c r="EZ457" i="3"/>
  <c r="EZ458" i="3" s="1"/>
  <c r="GR457" i="3"/>
  <c r="GR458" i="3" s="1"/>
  <c r="GR456" i="3"/>
  <c r="FU457" i="3"/>
  <c r="FU458" i="3" s="1"/>
  <c r="FU456" i="3"/>
  <c r="GX456" i="3"/>
  <c r="GX457" i="3"/>
  <c r="GX458" i="3" s="1"/>
  <c r="FW457" i="3"/>
  <c r="FW458" i="3" s="1"/>
  <c r="FW456" i="3"/>
  <c r="FR456" i="3"/>
  <c r="FR457" i="3"/>
  <c r="FR458" i="3" s="1"/>
  <c r="GF456" i="3"/>
  <c r="GF457" i="3"/>
  <c r="GF458" i="3" s="1"/>
  <c r="GV457" i="3"/>
  <c r="GV458" i="3" s="1"/>
  <c r="GV456" i="3"/>
  <c r="GL456" i="3"/>
  <c r="GL457" i="3"/>
  <c r="GL458" i="3" s="1"/>
  <c r="IC457" i="3"/>
  <c r="IC458" i="3" s="1"/>
  <c r="IC456" i="3"/>
  <c r="GZ456" i="3"/>
  <c r="GZ457" i="3"/>
  <c r="GZ458" i="3" s="1"/>
  <c r="HS457" i="3"/>
  <c r="HS458" i="3" s="1"/>
  <c r="HS456" i="3"/>
  <c r="HT456" i="3"/>
  <c r="HT457" i="3"/>
  <c r="HT458" i="3" s="1"/>
  <c r="FS456" i="3"/>
  <c r="FS457" i="3"/>
  <c r="FS458" i="3" s="1"/>
  <c r="HU456" i="3"/>
  <c r="HU457" i="3"/>
  <c r="HU458" i="3" s="1"/>
  <c r="DS216" i="3"/>
  <c r="DS217" i="3"/>
  <c r="DS218" i="3" s="1"/>
  <c r="DT225" i="3"/>
  <c r="DT226" i="3"/>
  <c r="DT227" i="3" s="1"/>
  <c r="DP189" i="3"/>
  <c r="DP190" i="3"/>
  <c r="DP191" i="3" s="1"/>
  <c r="EK378" i="3"/>
  <c r="EK379" i="3"/>
  <c r="EK380" i="3" s="1"/>
  <c r="DY270" i="3"/>
  <c r="DY271" i="3"/>
  <c r="DY272" i="3" s="1"/>
  <c r="EF333" i="3"/>
  <c r="EF334" i="3"/>
  <c r="EF335" i="3" s="1"/>
  <c r="EQ433" i="3"/>
  <c r="EQ434" i="3" s="1"/>
  <c r="EQ432" i="3"/>
  <c r="EJ369" i="3"/>
  <c r="EJ370" i="3"/>
  <c r="EJ371" i="3" s="1"/>
  <c r="ET459" i="3"/>
  <c r="ET460" i="3"/>
  <c r="ET461" i="3" s="1"/>
  <c r="DG108" i="3"/>
  <c r="DG109" i="3"/>
  <c r="DG110" i="3" s="1"/>
  <c r="EC306" i="3"/>
  <c r="EC307" i="3"/>
  <c r="EC308" i="3" s="1"/>
  <c r="DM163" i="3"/>
  <c r="DM164" i="3" s="1"/>
  <c r="DM162" i="3"/>
  <c r="EA288" i="3"/>
  <c r="EA289" i="3"/>
  <c r="EA290" i="3" s="1"/>
  <c r="DK144" i="3"/>
  <c r="DK145" i="3"/>
  <c r="DK146" i="3" s="1"/>
  <c r="DX261" i="3"/>
  <c r="DX262" i="3"/>
  <c r="DX263" i="3" s="1"/>
  <c r="EE324" i="3"/>
  <c r="EE325" i="3"/>
  <c r="EE326" i="3" s="1"/>
  <c r="DQ198" i="3"/>
  <c r="DQ199" i="3"/>
  <c r="DQ200" i="3" s="1"/>
  <c r="EI360" i="3"/>
  <c r="EI361" i="3"/>
  <c r="EI362" i="3" s="1"/>
  <c r="EM396" i="3"/>
  <c r="EM397" i="3"/>
  <c r="EM398" i="3" s="1"/>
  <c r="DR207" i="3"/>
  <c r="DR208" i="3"/>
  <c r="DR209" i="3" s="1"/>
  <c r="DE90" i="3"/>
  <c r="DE91" i="3"/>
  <c r="DE92" i="3" s="1"/>
  <c r="DF99" i="3"/>
  <c r="DF100" i="3"/>
  <c r="DF101" i="3" s="1"/>
  <c r="DL153" i="3"/>
  <c r="DL154" i="3"/>
  <c r="DL155" i="3" s="1"/>
  <c r="DJ135" i="3"/>
  <c r="DJ136" i="3"/>
  <c r="DJ137" i="3" s="1"/>
  <c r="EG342" i="3"/>
  <c r="EG343" i="3"/>
  <c r="EG344" i="3" s="1"/>
  <c r="DW252" i="3"/>
  <c r="DW253" i="3"/>
  <c r="DW254" i="3" s="1"/>
  <c r="DO180" i="3"/>
  <c r="DO181" i="3"/>
  <c r="DO182" i="3" s="1"/>
  <c r="DV243" i="3"/>
  <c r="DV244" i="3"/>
  <c r="DV245" i="3" s="1"/>
  <c r="EP423" i="3"/>
  <c r="EP424" i="3"/>
  <c r="EP425" i="3" s="1"/>
  <c r="DH117" i="3"/>
  <c r="DH118" i="3"/>
  <c r="DH119" i="3" s="1"/>
  <c r="ES450" i="3"/>
  <c r="ES451" i="3"/>
  <c r="ES452" i="3" s="1"/>
  <c r="EB297" i="3"/>
  <c r="EB298" i="3"/>
  <c r="EB299" i="3" s="1"/>
  <c r="DI126" i="3"/>
  <c r="DI127" i="3"/>
  <c r="DI128" i="3" s="1"/>
  <c r="ER441" i="3"/>
  <c r="ER442" i="3"/>
  <c r="ER443" i="3" s="1"/>
  <c r="EL387" i="3"/>
  <c r="EL388" i="3"/>
  <c r="EL389" i="3" s="1"/>
  <c r="EH351" i="3"/>
  <c r="EH352" i="3"/>
  <c r="EH353" i="3" s="1"/>
  <c r="DZ279" i="3"/>
  <c r="DZ280" i="3"/>
  <c r="DZ281" i="3" s="1"/>
  <c r="DU234" i="3"/>
  <c r="DU235" i="3"/>
  <c r="DU236" i="3" s="1"/>
  <c r="ED315" i="3"/>
  <c r="ED316" i="3"/>
  <c r="ED317" i="3" s="1"/>
  <c r="EO414" i="3"/>
  <c r="EO415" i="3"/>
  <c r="EO416" i="3" s="1"/>
  <c r="DN171" i="3"/>
  <c r="DN172" i="3"/>
  <c r="DN173" i="3" s="1"/>
  <c r="EN405" i="3"/>
  <c r="EN406" i="3"/>
  <c r="EN407" i="3" s="1"/>
  <c r="DC88" i="3" l="1"/>
  <c r="DC89" i="3" s="1"/>
  <c r="DC87" i="3"/>
  <c r="DD94" i="3"/>
  <c r="DD95" i="3" s="1"/>
  <c r="DD93" i="3"/>
  <c r="CV15" i="3"/>
  <c r="CV16" i="3"/>
  <c r="CV17" i="3" s="1"/>
  <c r="DA60" i="3"/>
  <c r="DA61" i="3"/>
  <c r="DA62" i="3" s="1"/>
  <c r="CY43" i="3"/>
  <c r="CY44" i="3" s="1"/>
  <c r="CY42" i="3"/>
  <c r="DB69" i="3"/>
  <c r="DB70" i="3"/>
  <c r="DB71" i="3" s="1"/>
  <c r="CW25" i="3"/>
  <c r="CW26" i="3" s="1"/>
  <c r="CW24" i="3"/>
  <c r="CZ52" i="3"/>
  <c r="CZ53" i="3" s="1"/>
  <c r="CZ51" i="3"/>
  <c r="CX33" i="3"/>
  <c r="CX34" i="3"/>
  <c r="CX35" i="3" s="1"/>
  <c r="GX460" i="3"/>
  <c r="GX461" i="3" s="1"/>
  <c r="GX459" i="3"/>
  <c r="GG459" i="3"/>
  <c r="GG460" i="3"/>
  <c r="GG461" i="3" s="1"/>
  <c r="EY459" i="3"/>
  <c r="EY460" i="3"/>
  <c r="EY461" i="3" s="1"/>
  <c r="HF460" i="3"/>
  <c r="HF461" i="3" s="1"/>
  <c r="HF459" i="3"/>
  <c r="FT460" i="3"/>
  <c r="FT461" i="3" s="1"/>
  <c r="FT459" i="3"/>
  <c r="GE459" i="3"/>
  <c r="GE460" i="3"/>
  <c r="GE461" i="3" s="1"/>
  <c r="HN460" i="3"/>
  <c r="HN461" i="3" s="1"/>
  <c r="HN459" i="3"/>
  <c r="HV460" i="3"/>
  <c r="HV461" i="3" s="1"/>
  <c r="HV459" i="3"/>
  <c r="GM460" i="3"/>
  <c r="GM461" i="3" s="1"/>
  <c r="GM459" i="3"/>
  <c r="HM459" i="3"/>
  <c r="HM460" i="3"/>
  <c r="HM461" i="3" s="1"/>
  <c r="GA459" i="3"/>
  <c r="GA460" i="3"/>
  <c r="GA461" i="3" s="1"/>
  <c r="FE459" i="3"/>
  <c r="FE460" i="3"/>
  <c r="FE461" i="3" s="1"/>
  <c r="EX459" i="3"/>
  <c r="EX460" i="3"/>
  <c r="EX461" i="3" s="1"/>
  <c r="FM459" i="3"/>
  <c r="FM460" i="3"/>
  <c r="FM461" i="3" s="1"/>
  <c r="FJ459" i="3"/>
  <c r="FJ460" i="3"/>
  <c r="FJ461" i="3" s="1"/>
  <c r="HS460" i="3"/>
  <c r="HS461" i="3" s="1"/>
  <c r="HS459" i="3"/>
  <c r="GV459" i="3"/>
  <c r="GV460" i="3"/>
  <c r="GV461" i="3" s="1"/>
  <c r="HH460" i="3"/>
  <c r="HH461" i="3" s="1"/>
  <c r="HH459" i="3"/>
  <c r="HZ459" i="3"/>
  <c r="HZ460" i="3"/>
  <c r="HZ461" i="3" s="1"/>
  <c r="HK459" i="3"/>
  <c r="HK460" i="3"/>
  <c r="HK461" i="3" s="1"/>
  <c r="HQ460" i="3"/>
  <c r="HQ461" i="3" s="1"/>
  <c r="HQ459" i="3"/>
  <c r="HU460" i="3"/>
  <c r="HU461" i="3" s="1"/>
  <c r="HU459" i="3"/>
  <c r="GZ459" i="3"/>
  <c r="GZ460" i="3"/>
  <c r="GZ461" i="3" s="1"/>
  <c r="GF460" i="3"/>
  <c r="GF461" i="3" s="1"/>
  <c r="GF459" i="3"/>
  <c r="GI459" i="3"/>
  <c r="GI460" i="3"/>
  <c r="GI461" i="3" s="1"/>
  <c r="EV459" i="3"/>
  <c r="EV460" i="3"/>
  <c r="EV461" i="3" s="1"/>
  <c r="FA459" i="3"/>
  <c r="FA460" i="3"/>
  <c r="FA461" i="3" s="1"/>
  <c r="EU459" i="3"/>
  <c r="EU460" i="3"/>
  <c r="EU461" i="3" s="1"/>
  <c r="FZ459" i="3"/>
  <c r="FZ460" i="3"/>
  <c r="FZ461" i="3" s="1"/>
  <c r="HR460" i="3"/>
  <c r="HR461" i="3" s="1"/>
  <c r="HR459" i="3"/>
  <c r="GJ459" i="3"/>
  <c r="GJ460" i="3"/>
  <c r="GJ461" i="3" s="1"/>
  <c r="FQ459" i="3"/>
  <c r="FQ460" i="3"/>
  <c r="FQ461" i="3" s="1"/>
  <c r="IA460" i="3"/>
  <c r="IA461" i="3" s="1"/>
  <c r="IA459" i="3"/>
  <c r="FD459" i="3"/>
  <c r="FD460" i="3"/>
  <c r="FD461" i="3" s="1"/>
  <c r="GT459" i="3"/>
  <c r="GT460" i="3"/>
  <c r="GT461" i="3" s="1"/>
  <c r="FV459" i="3"/>
  <c r="FV460" i="3"/>
  <c r="FV461" i="3" s="1"/>
  <c r="GU459" i="3"/>
  <c r="GU460" i="3"/>
  <c r="GU461" i="3" s="1"/>
  <c r="GB459" i="3"/>
  <c r="GB460" i="3"/>
  <c r="GB461" i="3" s="1"/>
  <c r="FN459" i="3"/>
  <c r="FN460" i="3"/>
  <c r="FN461" i="3" s="1"/>
  <c r="FU459" i="3"/>
  <c r="FU460" i="3"/>
  <c r="FU461" i="3" s="1"/>
  <c r="HL460" i="3"/>
  <c r="HL461" i="3" s="1"/>
  <c r="HL459" i="3"/>
  <c r="HB459" i="3"/>
  <c r="HB460" i="3"/>
  <c r="HB461" i="3" s="1"/>
  <c r="FH459" i="3"/>
  <c r="FH460" i="3"/>
  <c r="FH461" i="3" s="1"/>
  <c r="FS459" i="3"/>
  <c r="FS460" i="3"/>
  <c r="FS461" i="3" s="1"/>
  <c r="FR459" i="3"/>
  <c r="FR460" i="3"/>
  <c r="FR461" i="3" s="1"/>
  <c r="HJ460" i="3"/>
  <c r="HJ461" i="3" s="1"/>
  <c r="HJ459" i="3"/>
  <c r="GN459" i="3"/>
  <c r="GN460" i="3"/>
  <c r="GN461" i="3" s="1"/>
  <c r="FC459" i="3"/>
  <c r="FC460" i="3"/>
  <c r="FC461" i="3" s="1"/>
  <c r="GC460" i="3"/>
  <c r="GC461" i="3" s="1"/>
  <c r="GC459" i="3"/>
  <c r="HP460" i="3"/>
  <c r="HP461" i="3" s="1"/>
  <c r="HP459" i="3"/>
  <c r="HW460" i="3"/>
  <c r="HW461" i="3" s="1"/>
  <c r="HW459" i="3"/>
  <c r="GD459" i="3"/>
  <c r="GD460" i="3"/>
  <c r="GD461" i="3" s="1"/>
  <c r="FL459" i="3"/>
  <c r="FL460" i="3"/>
  <c r="FL461" i="3" s="1"/>
  <c r="FF459" i="3"/>
  <c r="FF460" i="3"/>
  <c r="FF461" i="3" s="1"/>
  <c r="HC460" i="3"/>
  <c r="HC461" i="3" s="1"/>
  <c r="HC459" i="3"/>
  <c r="GK460" i="3"/>
  <c r="GK461" i="3" s="1"/>
  <c r="GK459" i="3"/>
  <c r="EW460" i="3"/>
  <c r="EW461" i="3" s="1"/>
  <c r="EW459" i="3"/>
  <c r="IC459" i="3"/>
  <c r="IC460" i="3"/>
  <c r="IC461" i="3" s="1"/>
  <c r="GR459" i="3"/>
  <c r="GR460" i="3"/>
  <c r="GR461" i="3" s="1"/>
  <c r="HO460" i="3"/>
  <c r="HO461" i="3" s="1"/>
  <c r="HO459" i="3"/>
  <c r="HG460" i="3"/>
  <c r="HG461" i="3" s="1"/>
  <c r="HG459" i="3"/>
  <c r="GH460" i="3"/>
  <c r="GH461" i="3" s="1"/>
  <c r="GH459" i="3"/>
  <c r="FG459" i="3"/>
  <c r="FG460" i="3"/>
  <c r="FG461" i="3" s="1"/>
  <c r="HI459" i="3"/>
  <c r="HI460" i="3"/>
  <c r="HI461" i="3" s="1"/>
  <c r="GS459" i="3"/>
  <c r="GS460" i="3"/>
  <c r="GS461" i="3" s="1"/>
  <c r="HT459" i="3"/>
  <c r="HT460" i="3"/>
  <c r="HT461" i="3" s="1"/>
  <c r="GL460" i="3"/>
  <c r="GL461" i="3" s="1"/>
  <c r="GL459" i="3"/>
  <c r="EZ460" i="3"/>
  <c r="EZ461" i="3" s="1"/>
  <c r="EZ459" i="3"/>
  <c r="FK459" i="3"/>
  <c r="FK460" i="3"/>
  <c r="FK461" i="3" s="1"/>
  <c r="GP459" i="3"/>
  <c r="GP460" i="3"/>
  <c r="GP461" i="3" s="1"/>
  <c r="HD460" i="3"/>
  <c r="HD461" i="3" s="1"/>
  <c r="HD459" i="3"/>
  <c r="FX459" i="3"/>
  <c r="FX460" i="3"/>
  <c r="FX461" i="3" s="1"/>
  <c r="HA460" i="3"/>
  <c r="HA461" i="3" s="1"/>
  <c r="HA459" i="3"/>
  <c r="FI459" i="3"/>
  <c r="FI460" i="3"/>
  <c r="FI461" i="3" s="1"/>
  <c r="GW459" i="3"/>
  <c r="GW460" i="3"/>
  <c r="GW461" i="3" s="1"/>
  <c r="GO459" i="3"/>
  <c r="GO460" i="3"/>
  <c r="GO461" i="3" s="1"/>
  <c r="FO460" i="3"/>
  <c r="FO461" i="3" s="1"/>
  <c r="FO459" i="3"/>
  <c r="HX460" i="3"/>
  <c r="HX461" i="3" s="1"/>
  <c r="HX459" i="3"/>
  <c r="FY459" i="3"/>
  <c r="FY460" i="3"/>
  <c r="FY461" i="3" s="1"/>
  <c r="FB459" i="3"/>
  <c r="FB460" i="3"/>
  <c r="FB461" i="3" s="1"/>
  <c r="FW459" i="3"/>
  <c r="FW460" i="3"/>
  <c r="FW461" i="3" s="1"/>
  <c r="IB459" i="3"/>
  <c r="IB460" i="3"/>
  <c r="IB461" i="3" s="1"/>
  <c r="HE460" i="3"/>
  <c r="HE461" i="3" s="1"/>
  <c r="HE459" i="3"/>
  <c r="FP460" i="3"/>
  <c r="FP461" i="3" s="1"/>
  <c r="FP459" i="3"/>
  <c r="GQ459" i="3"/>
  <c r="GQ460" i="3"/>
  <c r="GQ461" i="3" s="1"/>
  <c r="GY459" i="3"/>
  <c r="GY460" i="3"/>
  <c r="GY461" i="3" s="1"/>
  <c r="HY460" i="3"/>
  <c r="HY461" i="3" s="1"/>
  <c r="HY459" i="3"/>
  <c r="DU237" i="3"/>
  <c r="DU238" i="3"/>
  <c r="DU239" i="3" s="1"/>
  <c r="ER444" i="3"/>
  <c r="ER445" i="3"/>
  <c r="ER446" i="3" s="1"/>
  <c r="DH120" i="3"/>
  <c r="DH121" i="3"/>
  <c r="DH122" i="3" s="1"/>
  <c r="DV246" i="3"/>
  <c r="DV247" i="3"/>
  <c r="DV248" i="3" s="1"/>
  <c r="DJ138" i="3"/>
  <c r="DJ139" i="3"/>
  <c r="DJ140" i="3" s="1"/>
  <c r="DE93" i="3"/>
  <c r="DE94" i="3"/>
  <c r="DE95" i="3" s="1"/>
  <c r="EI363" i="3"/>
  <c r="EI364" i="3"/>
  <c r="EI365" i="3" s="1"/>
  <c r="EE327" i="3"/>
  <c r="EE328" i="3"/>
  <c r="EE329" i="3" s="1"/>
  <c r="DK147" i="3"/>
  <c r="DK148" i="3"/>
  <c r="DK149" i="3" s="1"/>
  <c r="EJ372" i="3"/>
  <c r="EJ373" i="3"/>
  <c r="EJ374" i="3" s="1"/>
  <c r="EK381" i="3"/>
  <c r="EK382" i="3"/>
  <c r="EK383" i="3" s="1"/>
  <c r="DZ282" i="3"/>
  <c r="DZ283" i="3"/>
  <c r="DZ284" i="3" s="1"/>
  <c r="DR210" i="3"/>
  <c r="DR211" i="3"/>
  <c r="DR212" i="3" s="1"/>
  <c r="EC309" i="3"/>
  <c r="EC310" i="3"/>
  <c r="EC311" i="3" s="1"/>
  <c r="DP192" i="3"/>
  <c r="DP193" i="3"/>
  <c r="DP194" i="3" s="1"/>
  <c r="DN174" i="3"/>
  <c r="DN175" i="3"/>
  <c r="DN176" i="3" s="1"/>
  <c r="DI129" i="3"/>
  <c r="DI130" i="3"/>
  <c r="DI131" i="3" s="1"/>
  <c r="DO183" i="3"/>
  <c r="DO184" i="3"/>
  <c r="DO185" i="3" s="1"/>
  <c r="EQ435" i="3"/>
  <c r="EQ436" i="3"/>
  <c r="EQ437" i="3" s="1"/>
  <c r="EH354" i="3"/>
  <c r="EH355" i="3"/>
  <c r="EH356" i="3" s="1"/>
  <c r="DL156" i="3"/>
  <c r="DL157" i="3"/>
  <c r="DL158" i="3" s="1"/>
  <c r="EM399" i="3"/>
  <c r="EM400" i="3"/>
  <c r="EM401" i="3" s="1"/>
  <c r="EA291" i="3"/>
  <c r="EA292" i="3"/>
  <c r="EA293" i="3" s="1"/>
  <c r="DG111" i="3"/>
  <c r="DG112" i="3"/>
  <c r="DG113" i="3" s="1"/>
  <c r="EF336" i="3"/>
  <c r="EF337" i="3"/>
  <c r="EF338" i="3" s="1"/>
  <c r="DT228" i="3"/>
  <c r="DT229" i="3"/>
  <c r="DT230" i="3" s="1"/>
  <c r="ED318" i="3"/>
  <c r="ED319" i="3"/>
  <c r="ED320" i="3" s="1"/>
  <c r="EB300" i="3"/>
  <c r="EB301" i="3"/>
  <c r="EB302" i="3" s="1"/>
  <c r="DW255" i="3"/>
  <c r="DW256" i="3"/>
  <c r="DW257" i="3" s="1"/>
  <c r="CU9" i="3"/>
  <c r="EN408" i="3"/>
  <c r="EN409" i="3"/>
  <c r="EN410" i="3" s="1"/>
  <c r="EL390" i="3"/>
  <c r="EL391" i="3"/>
  <c r="EL392" i="3" s="1"/>
  <c r="EP426" i="3"/>
  <c r="EP427" i="3"/>
  <c r="EP428" i="3" s="1"/>
  <c r="EG345" i="3"/>
  <c r="EG346" i="3"/>
  <c r="EG347" i="3" s="1"/>
  <c r="DF102" i="3"/>
  <c r="DF103" i="3"/>
  <c r="DF104" i="3" s="1"/>
  <c r="DQ201" i="3"/>
  <c r="DQ202" i="3"/>
  <c r="DQ203" i="3" s="1"/>
  <c r="DX264" i="3"/>
  <c r="DX265" i="3"/>
  <c r="DX266" i="3" s="1"/>
  <c r="ET462" i="3"/>
  <c r="ET463" i="3"/>
  <c r="ET464" i="3" s="1"/>
  <c r="DY273" i="3"/>
  <c r="DY274" i="3"/>
  <c r="DY275" i="3" s="1"/>
  <c r="DS219" i="3"/>
  <c r="DS220" i="3"/>
  <c r="DS221" i="3" s="1"/>
  <c r="EO417" i="3"/>
  <c r="EO418" i="3"/>
  <c r="EO419" i="3" s="1"/>
  <c r="ES453" i="3"/>
  <c r="ES454" i="3"/>
  <c r="ES455" i="3" s="1"/>
  <c r="DM165" i="3"/>
  <c r="DM166" i="3"/>
  <c r="DM167" i="3" s="1"/>
  <c r="DC91" i="3" l="1"/>
  <c r="DC92" i="3" s="1"/>
  <c r="DC90" i="3"/>
  <c r="DD97" i="3"/>
  <c r="DD98" i="3" s="1"/>
  <c r="DD96" i="3"/>
  <c r="DB73" i="3"/>
  <c r="DB74" i="3" s="1"/>
  <c r="DB72" i="3"/>
  <c r="CX37" i="3"/>
  <c r="CX38" i="3" s="1"/>
  <c r="CX36" i="3"/>
  <c r="CY45" i="3"/>
  <c r="CY46" i="3"/>
  <c r="CY47" i="3" s="1"/>
  <c r="DA63" i="3"/>
  <c r="DA64" i="3"/>
  <c r="DA65" i="3" s="1"/>
  <c r="CZ55" i="3"/>
  <c r="CZ56" i="3" s="1"/>
  <c r="CZ54" i="3"/>
  <c r="CV19" i="3"/>
  <c r="CV20" i="3" s="1"/>
  <c r="CV18" i="3"/>
  <c r="CW28" i="3"/>
  <c r="CW29" i="3" s="1"/>
  <c r="CW27" i="3"/>
  <c r="CU10" i="3"/>
  <c r="CU11" i="3" s="1"/>
  <c r="FB462" i="3"/>
  <c r="FB463" i="3"/>
  <c r="FB464" i="3" s="1"/>
  <c r="GO462" i="3"/>
  <c r="GO463" i="3"/>
  <c r="GO464" i="3" s="1"/>
  <c r="FX462" i="3"/>
  <c r="FX463" i="3"/>
  <c r="FX464" i="3" s="1"/>
  <c r="HI463" i="3"/>
  <c r="HI464" i="3" s="1"/>
  <c r="HI462" i="3"/>
  <c r="GD462" i="3"/>
  <c r="GD463" i="3"/>
  <c r="GD464" i="3" s="1"/>
  <c r="FC462" i="3"/>
  <c r="FC463" i="3"/>
  <c r="FC464" i="3" s="1"/>
  <c r="FS462" i="3"/>
  <c r="FS463" i="3"/>
  <c r="FS464" i="3" s="1"/>
  <c r="FU462" i="3"/>
  <c r="FU463" i="3"/>
  <c r="FU464" i="3" s="1"/>
  <c r="FV462" i="3"/>
  <c r="FV463" i="3"/>
  <c r="FV464" i="3" s="1"/>
  <c r="FQ462" i="3"/>
  <c r="FQ463" i="3"/>
  <c r="FQ464" i="3" s="1"/>
  <c r="EU462" i="3"/>
  <c r="EU463" i="3"/>
  <c r="EU464" i="3" s="1"/>
  <c r="HK463" i="3"/>
  <c r="HK464" i="3" s="1"/>
  <c r="HK462" i="3"/>
  <c r="FE463" i="3"/>
  <c r="FE464" i="3" s="1"/>
  <c r="FE462" i="3"/>
  <c r="FP462" i="3"/>
  <c r="FP463" i="3"/>
  <c r="FP464" i="3" s="1"/>
  <c r="EZ462" i="3"/>
  <c r="EZ463" i="3"/>
  <c r="EZ464" i="3" s="1"/>
  <c r="HO463" i="3"/>
  <c r="HO464" i="3" s="1"/>
  <c r="HO462" i="3"/>
  <c r="GK463" i="3"/>
  <c r="GK464" i="3" s="1"/>
  <c r="GK462" i="3"/>
  <c r="GF463" i="3"/>
  <c r="GF464" i="3" s="1"/>
  <c r="GF462" i="3"/>
  <c r="HS463" i="3"/>
  <c r="HS464" i="3" s="1"/>
  <c r="HS462" i="3"/>
  <c r="HV462" i="3"/>
  <c r="HV463" i="3"/>
  <c r="HV464" i="3" s="1"/>
  <c r="HF463" i="3"/>
  <c r="HF464" i="3" s="1"/>
  <c r="HF462" i="3"/>
  <c r="FY462" i="3"/>
  <c r="FY463" i="3"/>
  <c r="FY464" i="3" s="1"/>
  <c r="GW462" i="3"/>
  <c r="GW463" i="3"/>
  <c r="GW464" i="3" s="1"/>
  <c r="FG462" i="3"/>
  <c r="FG463" i="3"/>
  <c r="FG464" i="3" s="1"/>
  <c r="GR463" i="3"/>
  <c r="GR464" i="3" s="1"/>
  <c r="GR462" i="3"/>
  <c r="GN462" i="3"/>
  <c r="GN463" i="3"/>
  <c r="GN464" i="3" s="1"/>
  <c r="FH463" i="3"/>
  <c r="FH464" i="3" s="1"/>
  <c r="FH462" i="3"/>
  <c r="FN462" i="3"/>
  <c r="FN463" i="3"/>
  <c r="FN464" i="3" s="1"/>
  <c r="GT463" i="3"/>
  <c r="GT464" i="3" s="1"/>
  <c r="GT462" i="3"/>
  <c r="GJ462" i="3"/>
  <c r="GJ463" i="3"/>
  <c r="GJ464" i="3" s="1"/>
  <c r="FA463" i="3"/>
  <c r="FA464" i="3" s="1"/>
  <c r="FA462" i="3"/>
  <c r="GZ462" i="3"/>
  <c r="GZ463" i="3"/>
  <c r="GZ464" i="3" s="1"/>
  <c r="HZ462" i="3"/>
  <c r="HZ463" i="3"/>
  <c r="HZ464" i="3" s="1"/>
  <c r="FJ462" i="3"/>
  <c r="FJ463" i="3"/>
  <c r="FJ464" i="3" s="1"/>
  <c r="GA462" i="3"/>
  <c r="GA463" i="3"/>
  <c r="GA464" i="3" s="1"/>
  <c r="EY463" i="3"/>
  <c r="EY464" i="3" s="1"/>
  <c r="EY462" i="3"/>
  <c r="HY462" i="3"/>
  <c r="HY463" i="3"/>
  <c r="HY464" i="3" s="1"/>
  <c r="HE463" i="3"/>
  <c r="HE464" i="3" s="1"/>
  <c r="HE462" i="3"/>
  <c r="HD462" i="3"/>
  <c r="HD463" i="3"/>
  <c r="HD464" i="3" s="1"/>
  <c r="GL462" i="3"/>
  <c r="GL463" i="3"/>
  <c r="GL464" i="3" s="1"/>
  <c r="HC462" i="3"/>
  <c r="HC463" i="3"/>
  <c r="HC464" i="3" s="1"/>
  <c r="HW463" i="3"/>
  <c r="HW464" i="3" s="1"/>
  <c r="HW462" i="3"/>
  <c r="HN463" i="3"/>
  <c r="HN464" i="3" s="1"/>
  <c r="HN462" i="3"/>
  <c r="GY463" i="3"/>
  <c r="GY464" i="3" s="1"/>
  <c r="GY462" i="3"/>
  <c r="IB463" i="3"/>
  <c r="IB464" i="3" s="1"/>
  <c r="IB462" i="3"/>
  <c r="FI462" i="3"/>
  <c r="FI463" i="3"/>
  <c r="FI464" i="3" s="1"/>
  <c r="GP462" i="3"/>
  <c r="GP463" i="3"/>
  <c r="GP464" i="3" s="1"/>
  <c r="HT463" i="3"/>
  <c r="HT464" i="3" s="1"/>
  <c r="HT462" i="3"/>
  <c r="IC463" i="3"/>
  <c r="IC464" i="3" s="1"/>
  <c r="IC462" i="3"/>
  <c r="FF462" i="3"/>
  <c r="FF463" i="3"/>
  <c r="FF464" i="3" s="1"/>
  <c r="HB463" i="3"/>
  <c r="HB464" i="3" s="1"/>
  <c r="HB462" i="3"/>
  <c r="GB462" i="3"/>
  <c r="GB463" i="3"/>
  <c r="GB464" i="3" s="1"/>
  <c r="FD462" i="3"/>
  <c r="FD463" i="3"/>
  <c r="FD464" i="3" s="1"/>
  <c r="EV462" i="3"/>
  <c r="EV463" i="3"/>
  <c r="EV464" i="3" s="1"/>
  <c r="FM463" i="3"/>
  <c r="FM464" i="3" s="1"/>
  <c r="FM462" i="3"/>
  <c r="HM462" i="3"/>
  <c r="HM463" i="3"/>
  <c r="HM464" i="3" s="1"/>
  <c r="GE463" i="3"/>
  <c r="GE464" i="3" s="1"/>
  <c r="GE462" i="3"/>
  <c r="GG462" i="3"/>
  <c r="GG463" i="3"/>
  <c r="GG464" i="3" s="1"/>
  <c r="HX463" i="3"/>
  <c r="HX464" i="3" s="1"/>
  <c r="HX462" i="3"/>
  <c r="GH462" i="3"/>
  <c r="GH463" i="3"/>
  <c r="GH464" i="3" s="1"/>
  <c r="HP462" i="3"/>
  <c r="HP463" i="3"/>
  <c r="HP464" i="3" s="1"/>
  <c r="HJ463" i="3"/>
  <c r="HJ464" i="3" s="1"/>
  <c r="HJ462" i="3"/>
  <c r="HR463" i="3"/>
  <c r="HR464" i="3" s="1"/>
  <c r="HR462" i="3"/>
  <c r="HU462" i="3"/>
  <c r="HU463" i="3"/>
  <c r="HU464" i="3" s="1"/>
  <c r="HH462" i="3"/>
  <c r="HH463" i="3"/>
  <c r="HH464" i="3" s="1"/>
  <c r="GQ462" i="3"/>
  <c r="GQ463" i="3"/>
  <c r="GQ464" i="3" s="1"/>
  <c r="FW462" i="3"/>
  <c r="FW463" i="3"/>
  <c r="FW464" i="3" s="1"/>
  <c r="FK463" i="3"/>
  <c r="FK464" i="3" s="1"/>
  <c r="FK462" i="3"/>
  <c r="GS462" i="3"/>
  <c r="GS463" i="3"/>
  <c r="GS464" i="3" s="1"/>
  <c r="FL462" i="3"/>
  <c r="FL463" i="3"/>
  <c r="FL464" i="3" s="1"/>
  <c r="FR462" i="3"/>
  <c r="FR463" i="3"/>
  <c r="FR464" i="3" s="1"/>
  <c r="GU462" i="3"/>
  <c r="GU463" i="3"/>
  <c r="GU464" i="3" s="1"/>
  <c r="FZ462" i="3"/>
  <c r="FZ463" i="3"/>
  <c r="FZ464" i="3" s="1"/>
  <c r="GI462" i="3"/>
  <c r="GI463" i="3"/>
  <c r="GI464" i="3" s="1"/>
  <c r="GV462" i="3"/>
  <c r="GV463" i="3"/>
  <c r="GV464" i="3" s="1"/>
  <c r="EX462" i="3"/>
  <c r="EX463" i="3"/>
  <c r="EX464" i="3" s="1"/>
  <c r="FO463" i="3"/>
  <c r="FO464" i="3" s="1"/>
  <c r="FO462" i="3"/>
  <c r="HA462" i="3"/>
  <c r="HA463" i="3"/>
  <c r="HA464" i="3" s="1"/>
  <c r="HG463" i="3"/>
  <c r="HG464" i="3" s="1"/>
  <c r="HG462" i="3"/>
  <c r="EW462" i="3"/>
  <c r="EW463" i="3"/>
  <c r="EW464" i="3" s="1"/>
  <c r="GC462" i="3"/>
  <c r="GC463" i="3"/>
  <c r="GC464" i="3" s="1"/>
  <c r="HL462" i="3"/>
  <c r="HL463" i="3"/>
  <c r="HL464" i="3" s="1"/>
  <c r="IA462" i="3"/>
  <c r="IA463" i="3"/>
  <c r="IA464" i="3" s="1"/>
  <c r="HQ463" i="3"/>
  <c r="HQ464" i="3" s="1"/>
  <c r="HQ462" i="3"/>
  <c r="GM462" i="3"/>
  <c r="GM463" i="3"/>
  <c r="GM464" i="3" s="1"/>
  <c r="FT462" i="3"/>
  <c r="FT463" i="3"/>
  <c r="FT464" i="3" s="1"/>
  <c r="GX462" i="3"/>
  <c r="GX463" i="3"/>
  <c r="GX464" i="3" s="1"/>
  <c r="ET465" i="3"/>
  <c r="ET466" i="3"/>
  <c r="ET467" i="3" s="1"/>
  <c r="DF105" i="3"/>
  <c r="DF106" i="3"/>
  <c r="DF107" i="3" s="1"/>
  <c r="EN411" i="3"/>
  <c r="EN412" i="3"/>
  <c r="EN413" i="3" s="1"/>
  <c r="ED321" i="3"/>
  <c r="ED322" i="3"/>
  <c r="ED323" i="3" s="1"/>
  <c r="EA294" i="3"/>
  <c r="EA295" i="3"/>
  <c r="EA296" i="3" s="1"/>
  <c r="DL159" i="3"/>
  <c r="DL160" i="3"/>
  <c r="DL161" i="3" s="1"/>
  <c r="DP195" i="3"/>
  <c r="DP196" i="3"/>
  <c r="DP197" i="3" s="1"/>
  <c r="DR213" i="3"/>
  <c r="DR214" i="3"/>
  <c r="DR215" i="3" s="1"/>
  <c r="EK384" i="3"/>
  <c r="EK385" i="3"/>
  <c r="EK386" i="3" s="1"/>
  <c r="EE330" i="3"/>
  <c r="EE331" i="3"/>
  <c r="EE332" i="3" s="1"/>
  <c r="DV249" i="3"/>
  <c r="DV250" i="3"/>
  <c r="DV251" i="3" s="1"/>
  <c r="DX267" i="3"/>
  <c r="DX268" i="3"/>
  <c r="DX269" i="3" s="1"/>
  <c r="DT231" i="3"/>
  <c r="DT232" i="3"/>
  <c r="DT233" i="3" s="1"/>
  <c r="DO186" i="3"/>
  <c r="DO187" i="3"/>
  <c r="DO188" i="3" s="1"/>
  <c r="EC312" i="3"/>
  <c r="EC313" i="3"/>
  <c r="EC314" i="3" s="1"/>
  <c r="EJ375" i="3"/>
  <c r="EJ376" i="3"/>
  <c r="EJ377" i="3" s="1"/>
  <c r="EI366" i="3"/>
  <c r="EI367" i="3"/>
  <c r="EI368" i="3" s="1"/>
  <c r="DH123" i="3"/>
  <c r="DH124" i="3"/>
  <c r="DH125" i="3" s="1"/>
  <c r="EO420" i="3"/>
  <c r="EO421" i="3"/>
  <c r="EO422" i="3" s="1"/>
  <c r="EG348" i="3"/>
  <c r="EG349" i="3"/>
  <c r="EG350" i="3" s="1"/>
  <c r="DS222" i="3"/>
  <c r="DS223" i="3"/>
  <c r="DS224" i="3" s="1"/>
  <c r="EP429" i="3"/>
  <c r="EP430" i="3"/>
  <c r="EP431" i="3" s="1"/>
  <c r="DW258" i="3"/>
  <c r="DW259" i="3"/>
  <c r="DW260" i="3" s="1"/>
  <c r="EH357" i="3"/>
  <c r="EH358" i="3"/>
  <c r="EH359" i="3" s="1"/>
  <c r="DI132" i="3"/>
  <c r="DI133" i="3"/>
  <c r="DI134" i="3" s="1"/>
  <c r="DE96" i="3"/>
  <c r="DE97" i="3"/>
  <c r="DE98" i="3" s="1"/>
  <c r="ER448" i="3"/>
  <c r="ER449" i="3" s="1"/>
  <c r="ER447" i="3"/>
  <c r="DM168" i="3"/>
  <c r="DM169" i="3"/>
  <c r="DM170" i="3" s="1"/>
  <c r="DQ204" i="3"/>
  <c r="DQ205" i="3"/>
  <c r="DQ206" i="3" s="1"/>
  <c r="EF339" i="3"/>
  <c r="EF340" i="3"/>
  <c r="EF341" i="3" s="1"/>
  <c r="DY276" i="3"/>
  <c r="DY277" i="3"/>
  <c r="DY278" i="3" s="1"/>
  <c r="EL393" i="3"/>
  <c r="EL394" i="3"/>
  <c r="EL395" i="3" s="1"/>
  <c r="DG114" i="3"/>
  <c r="DG115" i="3"/>
  <c r="DG116" i="3" s="1"/>
  <c r="EM402" i="3"/>
  <c r="EM403" i="3"/>
  <c r="EM404" i="3" s="1"/>
  <c r="EQ438" i="3"/>
  <c r="EQ439" i="3"/>
  <c r="EQ440" i="3" s="1"/>
  <c r="DN177" i="3"/>
  <c r="DN178" i="3"/>
  <c r="DN179" i="3" s="1"/>
  <c r="DZ285" i="3"/>
  <c r="DZ286" i="3"/>
  <c r="DZ287" i="3" s="1"/>
  <c r="DK150" i="3"/>
  <c r="DK151" i="3"/>
  <c r="DK152" i="3" s="1"/>
  <c r="DJ141" i="3"/>
  <c r="DJ142" i="3"/>
  <c r="DJ143" i="3" s="1"/>
  <c r="DU240" i="3"/>
  <c r="DU241" i="3"/>
  <c r="DU242" i="3" s="1"/>
  <c r="ES456" i="3"/>
  <c r="ES457" i="3"/>
  <c r="ES458" i="3" s="1"/>
  <c r="EB303" i="3"/>
  <c r="EB304" i="3"/>
  <c r="EB305" i="3" s="1"/>
  <c r="DC94" i="3" l="1"/>
  <c r="DC95" i="3" s="1"/>
  <c r="DC93" i="3"/>
  <c r="DD100" i="3"/>
  <c r="DD101" i="3" s="1"/>
  <c r="DD99" i="3"/>
  <c r="CU12" i="3"/>
  <c r="CU13" i="3"/>
  <c r="CU14" i="3" s="1"/>
  <c r="DA66" i="3"/>
  <c r="DA67" i="3"/>
  <c r="DA68" i="3" s="1"/>
  <c r="CY48" i="3"/>
  <c r="CY49" i="3"/>
  <c r="CY50" i="3" s="1"/>
  <c r="CW31" i="3"/>
  <c r="CW32" i="3" s="1"/>
  <c r="CW30" i="3"/>
  <c r="CV22" i="3"/>
  <c r="CV23" i="3" s="1"/>
  <c r="CV21" i="3"/>
  <c r="CX40" i="3"/>
  <c r="CX41" i="3" s="1"/>
  <c r="CX39" i="3"/>
  <c r="CZ58" i="3"/>
  <c r="CZ59" i="3" s="1"/>
  <c r="CZ57" i="3"/>
  <c r="DB75" i="3"/>
  <c r="DB76" i="3"/>
  <c r="DB77" i="3" s="1"/>
  <c r="EW465" i="3"/>
  <c r="EW466" i="3"/>
  <c r="EW467" i="3" s="1"/>
  <c r="EX465" i="3"/>
  <c r="EX466" i="3"/>
  <c r="EX467" i="3" s="1"/>
  <c r="GU465" i="3"/>
  <c r="GU466" i="3"/>
  <c r="GU467" i="3" s="1"/>
  <c r="HU466" i="3"/>
  <c r="HU467" i="3" s="1"/>
  <c r="HU465" i="3"/>
  <c r="GH465" i="3"/>
  <c r="GH466" i="3"/>
  <c r="GH467" i="3" s="1"/>
  <c r="HM465" i="3"/>
  <c r="HM466" i="3"/>
  <c r="HM467" i="3" s="1"/>
  <c r="GB465" i="3"/>
  <c r="GB466" i="3"/>
  <c r="GB467" i="3" s="1"/>
  <c r="GL465" i="3"/>
  <c r="GL466" i="3"/>
  <c r="GL467" i="3" s="1"/>
  <c r="GZ465" i="3"/>
  <c r="GZ466" i="3"/>
  <c r="GZ467" i="3" s="1"/>
  <c r="FN465" i="3"/>
  <c r="FN466" i="3"/>
  <c r="FN467" i="3" s="1"/>
  <c r="FG466" i="3"/>
  <c r="FG467" i="3" s="1"/>
  <c r="FG465" i="3"/>
  <c r="HV466" i="3"/>
  <c r="HV467" i="3" s="1"/>
  <c r="HV465" i="3"/>
  <c r="FU466" i="3"/>
  <c r="FU467" i="3" s="1"/>
  <c r="FU465" i="3"/>
  <c r="HQ466" i="3"/>
  <c r="HQ467" i="3" s="1"/>
  <c r="HQ465" i="3"/>
  <c r="FK465" i="3"/>
  <c r="FK466" i="3"/>
  <c r="FK467" i="3" s="1"/>
  <c r="HT466" i="3"/>
  <c r="HT467" i="3" s="1"/>
  <c r="HT465" i="3"/>
  <c r="GY465" i="3"/>
  <c r="GY466" i="3"/>
  <c r="GY467" i="3" s="1"/>
  <c r="EY465" i="3"/>
  <c r="EY466" i="3"/>
  <c r="EY467" i="3" s="1"/>
  <c r="HO466" i="3"/>
  <c r="HO467" i="3" s="1"/>
  <c r="HO465" i="3"/>
  <c r="HK465" i="3"/>
  <c r="HK466" i="3"/>
  <c r="HK467" i="3" s="1"/>
  <c r="HI465" i="3"/>
  <c r="HI466" i="3"/>
  <c r="HI467" i="3" s="1"/>
  <c r="GX465" i="3"/>
  <c r="GX466" i="3"/>
  <c r="GX467" i="3" s="1"/>
  <c r="IA466" i="3"/>
  <c r="IA467" i="3" s="1"/>
  <c r="IA465" i="3"/>
  <c r="GV466" i="3"/>
  <c r="GV467" i="3" s="1"/>
  <c r="GV465" i="3"/>
  <c r="FR465" i="3"/>
  <c r="FR466" i="3"/>
  <c r="FR467" i="3" s="1"/>
  <c r="FW465" i="3"/>
  <c r="FW466" i="3"/>
  <c r="FW467" i="3" s="1"/>
  <c r="GP465" i="3"/>
  <c r="GP466" i="3"/>
  <c r="GP467" i="3" s="1"/>
  <c r="HD466" i="3"/>
  <c r="HD467" i="3" s="1"/>
  <c r="HD465" i="3"/>
  <c r="GA465" i="3"/>
  <c r="GA466" i="3"/>
  <c r="GA467" i="3" s="1"/>
  <c r="GW465" i="3"/>
  <c r="GW466" i="3"/>
  <c r="GW467" i="3" s="1"/>
  <c r="EZ465" i="3"/>
  <c r="EZ466" i="3"/>
  <c r="EZ467" i="3" s="1"/>
  <c r="EU465" i="3"/>
  <c r="EU466" i="3"/>
  <c r="EU467" i="3" s="1"/>
  <c r="FS465" i="3"/>
  <c r="FS466" i="3"/>
  <c r="FS467" i="3" s="1"/>
  <c r="FX465" i="3"/>
  <c r="FX466" i="3"/>
  <c r="FX467" i="3" s="1"/>
  <c r="HG466" i="3"/>
  <c r="HG467" i="3" s="1"/>
  <c r="HG465" i="3"/>
  <c r="HR465" i="3"/>
  <c r="HR466" i="3"/>
  <c r="HR467" i="3" s="1"/>
  <c r="HX465" i="3"/>
  <c r="HX466" i="3"/>
  <c r="HX467" i="3" s="1"/>
  <c r="FM466" i="3"/>
  <c r="FM467" i="3" s="1"/>
  <c r="FM465" i="3"/>
  <c r="HB466" i="3"/>
  <c r="HB467" i="3" s="1"/>
  <c r="HB465" i="3"/>
  <c r="HN465" i="3"/>
  <c r="HN466" i="3"/>
  <c r="HN467" i="3" s="1"/>
  <c r="FA465" i="3"/>
  <c r="FA466" i="3"/>
  <c r="FA467" i="3" s="1"/>
  <c r="FH466" i="3"/>
  <c r="FH467" i="3" s="1"/>
  <c r="FH465" i="3"/>
  <c r="HS465" i="3"/>
  <c r="HS466" i="3"/>
  <c r="HS467" i="3" s="1"/>
  <c r="FT465" i="3"/>
  <c r="FT466" i="3"/>
  <c r="FT467" i="3" s="1"/>
  <c r="HL466" i="3"/>
  <c r="HL467" i="3" s="1"/>
  <c r="HL465" i="3"/>
  <c r="HA466" i="3"/>
  <c r="HA467" i="3" s="1"/>
  <c r="HA465" i="3"/>
  <c r="GI465" i="3"/>
  <c r="GI466" i="3"/>
  <c r="GI467" i="3" s="1"/>
  <c r="FL465" i="3"/>
  <c r="FL466" i="3"/>
  <c r="FL467" i="3" s="1"/>
  <c r="GQ465" i="3"/>
  <c r="GQ466" i="3"/>
  <c r="GQ467" i="3" s="1"/>
  <c r="GG465" i="3"/>
  <c r="GG466" i="3"/>
  <c r="GG467" i="3" s="1"/>
  <c r="EV465" i="3"/>
  <c r="EV466" i="3"/>
  <c r="EV467" i="3" s="1"/>
  <c r="FF465" i="3"/>
  <c r="FF466" i="3"/>
  <c r="FF467" i="3" s="1"/>
  <c r="FI465" i="3"/>
  <c r="FI466" i="3"/>
  <c r="FI467" i="3" s="1"/>
  <c r="FJ465" i="3"/>
  <c r="FJ466" i="3"/>
  <c r="FJ467" i="3" s="1"/>
  <c r="GJ465" i="3"/>
  <c r="GJ466" i="3"/>
  <c r="GJ467" i="3" s="1"/>
  <c r="GN465" i="3"/>
  <c r="GN466" i="3"/>
  <c r="GN467" i="3" s="1"/>
  <c r="FY465" i="3"/>
  <c r="FY466" i="3"/>
  <c r="FY467" i="3" s="1"/>
  <c r="FP465" i="3"/>
  <c r="FP466" i="3"/>
  <c r="FP467" i="3" s="1"/>
  <c r="FQ465" i="3"/>
  <c r="FQ466" i="3"/>
  <c r="FQ467" i="3" s="1"/>
  <c r="FC465" i="3"/>
  <c r="FC466" i="3"/>
  <c r="FC467" i="3" s="1"/>
  <c r="GO465" i="3"/>
  <c r="GO466" i="3"/>
  <c r="GO467" i="3" s="1"/>
  <c r="HJ466" i="3"/>
  <c r="HJ467" i="3" s="1"/>
  <c r="HJ465" i="3"/>
  <c r="HW465" i="3"/>
  <c r="HW466" i="3"/>
  <c r="HW467" i="3" s="1"/>
  <c r="HE465" i="3"/>
  <c r="HE466" i="3"/>
  <c r="HE467" i="3" s="1"/>
  <c r="GF466" i="3"/>
  <c r="GF467" i="3" s="1"/>
  <c r="GF465" i="3"/>
  <c r="GM465" i="3"/>
  <c r="GM466" i="3"/>
  <c r="GM467" i="3" s="1"/>
  <c r="GC466" i="3"/>
  <c r="GC467" i="3" s="1"/>
  <c r="GC465" i="3"/>
  <c r="FZ465" i="3"/>
  <c r="FZ466" i="3"/>
  <c r="FZ467" i="3" s="1"/>
  <c r="GS466" i="3"/>
  <c r="GS467" i="3" s="1"/>
  <c r="GS465" i="3"/>
  <c r="HH466" i="3"/>
  <c r="HH467" i="3" s="1"/>
  <c r="HH465" i="3"/>
  <c r="HP466" i="3"/>
  <c r="HP467" i="3" s="1"/>
  <c r="HP465" i="3"/>
  <c r="FD465" i="3"/>
  <c r="FD466" i="3"/>
  <c r="FD467" i="3" s="1"/>
  <c r="HC466" i="3"/>
  <c r="HC467" i="3" s="1"/>
  <c r="HC465" i="3"/>
  <c r="HY466" i="3"/>
  <c r="HY467" i="3" s="1"/>
  <c r="HY465" i="3"/>
  <c r="HZ465" i="3"/>
  <c r="HZ466" i="3"/>
  <c r="HZ467" i="3" s="1"/>
  <c r="FV465" i="3"/>
  <c r="FV466" i="3"/>
  <c r="FV467" i="3" s="1"/>
  <c r="GD465" i="3"/>
  <c r="GD466" i="3"/>
  <c r="GD467" i="3" s="1"/>
  <c r="FB465" i="3"/>
  <c r="FB466" i="3"/>
  <c r="FB467" i="3" s="1"/>
  <c r="FO465" i="3"/>
  <c r="FO466" i="3"/>
  <c r="FO467" i="3" s="1"/>
  <c r="GE466" i="3"/>
  <c r="GE467" i="3" s="1"/>
  <c r="GE465" i="3"/>
  <c r="IC465" i="3"/>
  <c r="IC466" i="3"/>
  <c r="IC467" i="3" s="1"/>
  <c r="IB465" i="3"/>
  <c r="IB466" i="3"/>
  <c r="IB467" i="3" s="1"/>
  <c r="GT465" i="3"/>
  <c r="GT466" i="3"/>
  <c r="GT467" i="3" s="1"/>
  <c r="GR465" i="3"/>
  <c r="GR466" i="3"/>
  <c r="GR467" i="3" s="1"/>
  <c r="HF466" i="3"/>
  <c r="HF467" i="3" s="1"/>
  <c r="HF465" i="3"/>
  <c r="GK465" i="3"/>
  <c r="GK466" i="3"/>
  <c r="GK467" i="3" s="1"/>
  <c r="FE465" i="3"/>
  <c r="FE466" i="3"/>
  <c r="FE467" i="3" s="1"/>
  <c r="DK153" i="3"/>
  <c r="DK154" i="3"/>
  <c r="DK155" i="3" s="1"/>
  <c r="EQ441" i="3"/>
  <c r="EQ442" i="3"/>
  <c r="EQ443" i="3" s="1"/>
  <c r="DY279" i="3"/>
  <c r="DY280" i="3"/>
  <c r="DY281" i="3" s="1"/>
  <c r="DW261" i="3"/>
  <c r="DW262" i="3"/>
  <c r="DW263" i="3" s="1"/>
  <c r="EI369" i="3"/>
  <c r="EI370" i="3"/>
  <c r="EI371" i="3" s="1"/>
  <c r="DO189" i="3"/>
  <c r="DO190" i="3"/>
  <c r="DO191" i="3" s="1"/>
  <c r="DV252" i="3"/>
  <c r="DV253" i="3"/>
  <c r="DV254" i="3" s="1"/>
  <c r="DP198" i="3"/>
  <c r="DP199" i="3"/>
  <c r="DP200" i="3" s="1"/>
  <c r="EN414" i="3"/>
  <c r="EN415" i="3"/>
  <c r="EN416" i="3" s="1"/>
  <c r="EM405" i="3"/>
  <c r="EM406" i="3"/>
  <c r="EM407" i="3" s="1"/>
  <c r="DE99" i="3"/>
  <c r="DE100" i="3"/>
  <c r="DE101" i="3" s="1"/>
  <c r="EP432" i="3"/>
  <c r="EP433" i="3"/>
  <c r="EP434" i="3" s="1"/>
  <c r="EG351" i="3"/>
  <c r="EG352" i="3"/>
  <c r="EG353" i="3" s="1"/>
  <c r="EJ378" i="3"/>
  <c r="EJ379" i="3"/>
  <c r="EJ380" i="3" s="1"/>
  <c r="EE333" i="3"/>
  <c r="EE334" i="3"/>
  <c r="EE335" i="3" s="1"/>
  <c r="DL162" i="3"/>
  <c r="DL163" i="3"/>
  <c r="DL164" i="3" s="1"/>
  <c r="DF108" i="3"/>
  <c r="DF109" i="3"/>
  <c r="DF110" i="3" s="1"/>
  <c r="DZ288" i="3"/>
  <c r="DZ289" i="3"/>
  <c r="DZ290" i="3" s="1"/>
  <c r="EF342" i="3"/>
  <c r="EF343" i="3"/>
  <c r="EF344" i="3" s="1"/>
  <c r="DI135" i="3"/>
  <c r="DI136" i="3"/>
  <c r="DI137" i="3" s="1"/>
  <c r="DU243" i="3"/>
  <c r="DU244" i="3"/>
  <c r="DU245" i="3" s="1"/>
  <c r="DG117" i="3"/>
  <c r="DG118" i="3"/>
  <c r="DG119" i="3" s="1"/>
  <c r="EH360" i="3"/>
  <c r="EH361" i="3"/>
  <c r="EH362" i="3" s="1"/>
  <c r="DS225" i="3"/>
  <c r="DS226" i="3"/>
  <c r="DS227" i="3" s="1"/>
  <c r="EO424" i="3"/>
  <c r="EO425" i="3" s="1"/>
  <c r="EO423" i="3"/>
  <c r="DT234" i="3"/>
  <c r="DT235" i="3"/>
  <c r="DT236" i="3" s="1"/>
  <c r="EK387" i="3"/>
  <c r="EK388" i="3"/>
  <c r="EK389" i="3" s="1"/>
  <c r="EA297" i="3"/>
  <c r="EA298" i="3"/>
  <c r="EA299" i="3" s="1"/>
  <c r="ET468" i="3"/>
  <c r="ET469" i="3"/>
  <c r="ET470" i="3" s="1"/>
  <c r="ER450" i="3"/>
  <c r="ER451" i="3"/>
  <c r="ER452" i="3" s="1"/>
  <c r="ES459" i="3"/>
  <c r="ES460" i="3"/>
  <c r="ES461" i="3" s="1"/>
  <c r="DQ207" i="3"/>
  <c r="DQ208" i="3"/>
  <c r="DQ209" i="3" s="1"/>
  <c r="DJ144" i="3"/>
  <c r="DJ145" i="3"/>
  <c r="DJ146" i="3" s="1"/>
  <c r="EL396" i="3"/>
  <c r="EL397" i="3"/>
  <c r="EL398" i="3" s="1"/>
  <c r="DH126" i="3"/>
  <c r="DH127" i="3"/>
  <c r="DH128" i="3" s="1"/>
  <c r="EC315" i="3"/>
  <c r="EC316" i="3"/>
  <c r="EC317" i="3" s="1"/>
  <c r="DX270" i="3"/>
  <c r="DX271" i="3"/>
  <c r="DX272" i="3" s="1"/>
  <c r="DR216" i="3"/>
  <c r="DR217" i="3"/>
  <c r="DR218" i="3" s="1"/>
  <c r="ED324" i="3"/>
  <c r="ED325" i="3"/>
  <c r="ED326" i="3" s="1"/>
  <c r="EB306" i="3"/>
  <c r="EB307" i="3"/>
  <c r="EB308" i="3" s="1"/>
  <c r="DN180" i="3"/>
  <c r="DN181" i="3"/>
  <c r="DN182" i="3" s="1"/>
  <c r="DM171" i="3"/>
  <c r="DM172" i="3"/>
  <c r="DM173" i="3" s="1"/>
  <c r="DC97" i="3" l="1"/>
  <c r="DC98" i="3" s="1"/>
  <c r="DC96" i="3"/>
  <c r="DD102" i="3"/>
  <c r="DD103" i="3"/>
  <c r="DD104" i="3" s="1"/>
  <c r="DB78" i="3"/>
  <c r="DB79" i="3"/>
  <c r="DB80" i="3" s="1"/>
  <c r="CY52" i="3"/>
  <c r="CY53" i="3" s="1"/>
  <c r="CY51" i="3"/>
  <c r="CZ60" i="3"/>
  <c r="CZ61" i="3"/>
  <c r="CZ62" i="3" s="1"/>
  <c r="DA70" i="3"/>
  <c r="DA71" i="3" s="1"/>
  <c r="DA69" i="3"/>
  <c r="CX42" i="3"/>
  <c r="CX43" i="3"/>
  <c r="CX44" i="3" s="1"/>
  <c r="CU15" i="3"/>
  <c r="CU16" i="3"/>
  <c r="CU17" i="3" s="1"/>
  <c r="CW33" i="3"/>
  <c r="CW34" i="3"/>
  <c r="CW35" i="3" s="1"/>
  <c r="CV25" i="3"/>
  <c r="CV26" i="3" s="1"/>
  <c r="CV24" i="3"/>
  <c r="GR468" i="3"/>
  <c r="GR469" i="3"/>
  <c r="GR470" i="3" s="1"/>
  <c r="FV468" i="3"/>
  <c r="FV469" i="3"/>
  <c r="FV470" i="3" s="1"/>
  <c r="FD469" i="3"/>
  <c r="FD470" i="3" s="1"/>
  <c r="FD468" i="3"/>
  <c r="FZ468" i="3"/>
  <c r="FZ469" i="3"/>
  <c r="FZ470" i="3" s="1"/>
  <c r="HE468" i="3"/>
  <c r="HE469" i="3"/>
  <c r="HE470" i="3" s="1"/>
  <c r="FC468" i="3"/>
  <c r="FC469" i="3"/>
  <c r="FC470" i="3" s="1"/>
  <c r="GN468" i="3"/>
  <c r="GN469" i="3"/>
  <c r="GN470" i="3" s="1"/>
  <c r="FF469" i="3"/>
  <c r="FF470" i="3" s="1"/>
  <c r="FF468" i="3"/>
  <c r="FL468" i="3"/>
  <c r="FL469" i="3"/>
  <c r="FL470" i="3" s="1"/>
  <c r="FT468" i="3"/>
  <c r="FT469" i="3"/>
  <c r="FT470" i="3" s="1"/>
  <c r="HN469" i="3"/>
  <c r="HN470" i="3" s="1"/>
  <c r="HN468" i="3"/>
  <c r="HR468" i="3"/>
  <c r="HR469" i="3"/>
  <c r="HR470" i="3" s="1"/>
  <c r="EU468" i="3"/>
  <c r="EU469" i="3"/>
  <c r="EU470" i="3" s="1"/>
  <c r="HK469" i="3"/>
  <c r="HK470" i="3" s="1"/>
  <c r="HK468" i="3"/>
  <c r="GL468" i="3"/>
  <c r="GL469" i="3"/>
  <c r="GL470" i="3" s="1"/>
  <c r="GE469" i="3"/>
  <c r="GE470" i="3" s="1"/>
  <c r="GE468" i="3"/>
  <c r="HD469" i="3"/>
  <c r="HD470" i="3" s="1"/>
  <c r="HD468" i="3"/>
  <c r="GV469" i="3"/>
  <c r="GV470" i="3" s="1"/>
  <c r="GV468" i="3"/>
  <c r="HT469" i="3"/>
  <c r="HT470" i="3" s="1"/>
  <c r="HT468" i="3"/>
  <c r="HV468" i="3"/>
  <c r="HV469" i="3"/>
  <c r="HV470" i="3" s="1"/>
  <c r="HU469" i="3"/>
  <c r="HU470" i="3" s="1"/>
  <c r="HU468" i="3"/>
  <c r="FE469" i="3"/>
  <c r="FE470" i="3" s="1"/>
  <c r="FE468" i="3"/>
  <c r="GT468" i="3"/>
  <c r="GT469" i="3"/>
  <c r="GT470" i="3" s="1"/>
  <c r="FO469" i="3"/>
  <c r="FO470" i="3" s="1"/>
  <c r="FO468" i="3"/>
  <c r="HZ469" i="3"/>
  <c r="HZ470" i="3" s="1"/>
  <c r="HZ468" i="3"/>
  <c r="HW468" i="3"/>
  <c r="HW469" i="3"/>
  <c r="HW470" i="3" s="1"/>
  <c r="FQ468" i="3"/>
  <c r="FQ469" i="3"/>
  <c r="FQ470" i="3" s="1"/>
  <c r="GJ468" i="3"/>
  <c r="GJ469" i="3"/>
  <c r="GJ470" i="3" s="1"/>
  <c r="EV468" i="3"/>
  <c r="EV469" i="3"/>
  <c r="EV470" i="3" s="1"/>
  <c r="GI468" i="3"/>
  <c r="GI469" i="3"/>
  <c r="GI470" i="3" s="1"/>
  <c r="HS468" i="3"/>
  <c r="HS469" i="3"/>
  <c r="HS470" i="3" s="1"/>
  <c r="EZ468" i="3"/>
  <c r="EZ469" i="3"/>
  <c r="EZ470" i="3" s="1"/>
  <c r="GP468" i="3"/>
  <c r="GP469" i="3"/>
  <c r="GP470" i="3" s="1"/>
  <c r="FK468" i="3"/>
  <c r="FK469" i="3"/>
  <c r="FK470" i="3" s="1"/>
  <c r="GB468" i="3"/>
  <c r="GB469" i="3"/>
  <c r="GB470" i="3" s="1"/>
  <c r="GU469" i="3"/>
  <c r="GU470" i="3" s="1"/>
  <c r="GU468" i="3"/>
  <c r="HP469" i="3"/>
  <c r="HP470" i="3" s="1"/>
  <c r="HP468" i="3"/>
  <c r="GC469" i="3"/>
  <c r="GC470" i="3" s="1"/>
  <c r="GC468" i="3"/>
  <c r="HB468" i="3"/>
  <c r="HB469" i="3"/>
  <c r="HB470" i="3" s="1"/>
  <c r="HG469" i="3"/>
  <c r="HG470" i="3" s="1"/>
  <c r="HG468" i="3"/>
  <c r="IA469" i="3"/>
  <c r="IA470" i="3" s="1"/>
  <c r="IA468" i="3"/>
  <c r="HO469" i="3"/>
  <c r="HO470" i="3" s="1"/>
  <c r="HO468" i="3"/>
  <c r="FG469" i="3"/>
  <c r="FG470" i="3" s="1"/>
  <c r="FG468" i="3"/>
  <c r="GK468" i="3"/>
  <c r="GK469" i="3"/>
  <c r="GK470" i="3" s="1"/>
  <c r="IB469" i="3"/>
  <c r="IB470" i="3" s="1"/>
  <c r="IB468" i="3"/>
  <c r="FB468" i="3"/>
  <c r="FB469" i="3"/>
  <c r="FB470" i="3" s="1"/>
  <c r="GM468" i="3"/>
  <c r="GM469" i="3"/>
  <c r="GM470" i="3" s="1"/>
  <c r="FP468" i="3"/>
  <c r="FP469" i="3"/>
  <c r="FP470" i="3" s="1"/>
  <c r="FJ468" i="3"/>
  <c r="FJ469" i="3"/>
  <c r="FJ470" i="3" s="1"/>
  <c r="GG468" i="3"/>
  <c r="GG469" i="3"/>
  <c r="GG470" i="3" s="1"/>
  <c r="FX469" i="3"/>
  <c r="FX470" i="3" s="1"/>
  <c r="FX468" i="3"/>
  <c r="GW468" i="3"/>
  <c r="GW469" i="3"/>
  <c r="GW470" i="3" s="1"/>
  <c r="FW468" i="3"/>
  <c r="FW469" i="3"/>
  <c r="FW470" i="3" s="1"/>
  <c r="GX468" i="3"/>
  <c r="GX469" i="3"/>
  <c r="GX470" i="3" s="1"/>
  <c r="EY468" i="3"/>
  <c r="EY469" i="3"/>
  <c r="EY470" i="3" s="1"/>
  <c r="FN468" i="3"/>
  <c r="FN469" i="3"/>
  <c r="FN470" i="3" s="1"/>
  <c r="HM469" i="3"/>
  <c r="HM470" i="3" s="1"/>
  <c r="HM468" i="3"/>
  <c r="EX468" i="3"/>
  <c r="EX469" i="3"/>
  <c r="EX470" i="3" s="1"/>
  <c r="HY469" i="3"/>
  <c r="HY470" i="3" s="1"/>
  <c r="HY468" i="3"/>
  <c r="HH468" i="3"/>
  <c r="HH469" i="3"/>
  <c r="HH470" i="3" s="1"/>
  <c r="HJ468" i="3"/>
  <c r="HJ469" i="3"/>
  <c r="HJ470" i="3" s="1"/>
  <c r="HA468" i="3"/>
  <c r="HA469" i="3"/>
  <c r="HA470" i="3" s="1"/>
  <c r="FH469" i="3"/>
  <c r="FH470" i="3" s="1"/>
  <c r="FH468" i="3"/>
  <c r="FM468" i="3"/>
  <c r="FM469" i="3"/>
  <c r="FM470" i="3" s="1"/>
  <c r="HQ469" i="3"/>
  <c r="HQ470" i="3" s="1"/>
  <c r="HQ468" i="3"/>
  <c r="IC468" i="3"/>
  <c r="IC469" i="3"/>
  <c r="IC470" i="3" s="1"/>
  <c r="GD468" i="3"/>
  <c r="GD469" i="3"/>
  <c r="GD470" i="3" s="1"/>
  <c r="GO469" i="3"/>
  <c r="GO470" i="3" s="1"/>
  <c r="GO468" i="3"/>
  <c r="FY468" i="3"/>
  <c r="FY469" i="3"/>
  <c r="FY470" i="3" s="1"/>
  <c r="FI468" i="3"/>
  <c r="FI469" i="3"/>
  <c r="FI470" i="3" s="1"/>
  <c r="GQ468" i="3"/>
  <c r="GQ469" i="3"/>
  <c r="GQ470" i="3" s="1"/>
  <c r="FA468" i="3"/>
  <c r="FA469" i="3"/>
  <c r="FA470" i="3" s="1"/>
  <c r="HX469" i="3"/>
  <c r="HX470" i="3" s="1"/>
  <c r="HX468" i="3"/>
  <c r="FS468" i="3"/>
  <c r="FS469" i="3"/>
  <c r="FS470" i="3" s="1"/>
  <c r="GA468" i="3"/>
  <c r="GA469" i="3"/>
  <c r="GA470" i="3" s="1"/>
  <c r="FR468" i="3"/>
  <c r="FR469" i="3"/>
  <c r="FR470" i="3" s="1"/>
  <c r="HI468" i="3"/>
  <c r="HI469" i="3"/>
  <c r="HI470" i="3" s="1"/>
  <c r="GY468" i="3"/>
  <c r="GY469" i="3"/>
  <c r="GY470" i="3" s="1"/>
  <c r="GZ468" i="3"/>
  <c r="GZ469" i="3"/>
  <c r="GZ470" i="3" s="1"/>
  <c r="GH468" i="3"/>
  <c r="GH469" i="3"/>
  <c r="GH470" i="3" s="1"/>
  <c r="EW468" i="3"/>
  <c r="EW469" i="3"/>
  <c r="EW470" i="3" s="1"/>
  <c r="HF468" i="3"/>
  <c r="HF469" i="3"/>
  <c r="HF470" i="3" s="1"/>
  <c r="HC468" i="3"/>
  <c r="HC469" i="3"/>
  <c r="HC470" i="3" s="1"/>
  <c r="GS468" i="3"/>
  <c r="GS469" i="3"/>
  <c r="GS470" i="3" s="1"/>
  <c r="GF468" i="3"/>
  <c r="GF469" i="3"/>
  <c r="GF470" i="3" s="1"/>
  <c r="HL468" i="3"/>
  <c r="HL469" i="3"/>
  <c r="HL470" i="3" s="1"/>
  <c r="FU468" i="3"/>
  <c r="FU469" i="3"/>
  <c r="FU470" i="3" s="1"/>
  <c r="DR219" i="3"/>
  <c r="DR220" i="3"/>
  <c r="DR221" i="3" s="1"/>
  <c r="DJ147" i="3"/>
  <c r="DJ148" i="3"/>
  <c r="DJ149" i="3" s="1"/>
  <c r="ER453" i="3"/>
  <c r="ER454" i="3"/>
  <c r="ER455" i="3" s="1"/>
  <c r="DT237" i="3"/>
  <c r="DT238" i="3"/>
  <c r="DT239" i="3" s="1"/>
  <c r="EH363" i="3"/>
  <c r="EH364" i="3"/>
  <c r="EH365" i="3" s="1"/>
  <c r="DI138" i="3"/>
  <c r="DI139" i="3"/>
  <c r="DI140" i="3" s="1"/>
  <c r="DL165" i="3"/>
  <c r="DL166" i="3"/>
  <c r="DL167" i="3" s="1"/>
  <c r="EG354" i="3"/>
  <c r="EG355" i="3"/>
  <c r="EG356" i="3" s="1"/>
  <c r="EN417" i="3"/>
  <c r="EN418" i="3"/>
  <c r="EN419" i="3" s="1"/>
  <c r="EI372" i="3"/>
  <c r="EI373" i="3"/>
  <c r="EI374" i="3" s="1"/>
  <c r="DY282" i="3"/>
  <c r="DY283" i="3"/>
  <c r="DY284" i="3" s="1"/>
  <c r="EB310" i="3"/>
  <c r="EB311" i="3" s="1"/>
  <c r="EB309" i="3"/>
  <c r="ET471" i="3"/>
  <c r="ET472" i="3"/>
  <c r="ET473" i="3" s="1"/>
  <c r="EF345" i="3"/>
  <c r="EF346" i="3"/>
  <c r="EF347" i="3" s="1"/>
  <c r="EE336" i="3"/>
  <c r="EE337" i="3"/>
  <c r="EE338" i="3" s="1"/>
  <c r="EP435" i="3"/>
  <c r="EP436" i="3"/>
  <c r="EP437" i="3" s="1"/>
  <c r="DP201" i="3"/>
  <c r="DP202" i="3"/>
  <c r="DP203" i="3" s="1"/>
  <c r="EQ445" i="3"/>
  <c r="EQ446" i="3" s="1"/>
  <c r="EQ444" i="3"/>
  <c r="DX273" i="3"/>
  <c r="DX274" i="3"/>
  <c r="DX275" i="3" s="1"/>
  <c r="DQ210" i="3"/>
  <c r="DQ211" i="3"/>
  <c r="DQ212" i="3" s="1"/>
  <c r="DN183" i="3"/>
  <c r="DN184" i="3"/>
  <c r="DN185" i="3" s="1"/>
  <c r="EA300" i="3"/>
  <c r="EA301" i="3"/>
  <c r="EA302" i="3" s="1"/>
  <c r="DG120" i="3"/>
  <c r="DG121" i="3"/>
  <c r="DG122" i="3" s="1"/>
  <c r="DZ291" i="3"/>
  <c r="DZ292" i="3"/>
  <c r="DZ293" i="3" s="1"/>
  <c r="DE102" i="3"/>
  <c r="DE103" i="3"/>
  <c r="DE104" i="3" s="1"/>
  <c r="DV255" i="3"/>
  <c r="DV256" i="3"/>
  <c r="DV257" i="3" s="1"/>
  <c r="DW264" i="3"/>
  <c r="DW265" i="3"/>
  <c r="DW266" i="3" s="1"/>
  <c r="DK156" i="3"/>
  <c r="DK157" i="3"/>
  <c r="DK158" i="3" s="1"/>
  <c r="EC318" i="3"/>
  <c r="EC319" i="3"/>
  <c r="EC320" i="3" s="1"/>
  <c r="CT9" i="3"/>
  <c r="EO426" i="3"/>
  <c r="EO427" i="3"/>
  <c r="EO428" i="3" s="1"/>
  <c r="ED327" i="3"/>
  <c r="ED328" i="3"/>
  <c r="ED329" i="3" s="1"/>
  <c r="EL399" i="3"/>
  <c r="EL400" i="3"/>
  <c r="EL401" i="3" s="1"/>
  <c r="EK390" i="3"/>
  <c r="EK391" i="3"/>
  <c r="EK392" i="3" s="1"/>
  <c r="DS228" i="3"/>
  <c r="DS229" i="3"/>
  <c r="DS230" i="3" s="1"/>
  <c r="DU246" i="3"/>
  <c r="DU247" i="3"/>
  <c r="DU248" i="3" s="1"/>
  <c r="DF111" i="3"/>
  <c r="DF112" i="3"/>
  <c r="DF113" i="3" s="1"/>
  <c r="EJ381" i="3"/>
  <c r="EJ382" i="3"/>
  <c r="EJ383" i="3" s="1"/>
  <c r="EM408" i="3"/>
  <c r="EM409" i="3"/>
  <c r="EM410" i="3" s="1"/>
  <c r="DO192" i="3"/>
  <c r="DO193" i="3"/>
  <c r="DO194" i="3" s="1"/>
  <c r="DM174" i="3"/>
  <c r="DM175" i="3"/>
  <c r="DM176" i="3" s="1"/>
  <c r="DH129" i="3"/>
  <c r="DH130" i="3"/>
  <c r="DH131" i="3" s="1"/>
  <c r="ES462" i="3"/>
  <c r="ES463" i="3"/>
  <c r="ES464" i="3" s="1"/>
  <c r="DC100" i="3" l="1"/>
  <c r="DC101" i="3" s="1"/>
  <c r="DC99" i="3"/>
  <c r="DD106" i="3"/>
  <c r="DD107" i="3" s="1"/>
  <c r="DD105" i="3"/>
  <c r="CZ63" i="3"/>
  <c r="CZ64" i="3"/>
  <c r="CZ65" i="3" s="1"/>
  <c r="CV27" i="3"/>
  <c r="CV28" i="3"/>
  <c r="CV29" i="3" s="1"/>
  <c r="CU19" i="3"/>
  <c r="CU20" i="3" s="1"/>
  <c r="CU18" i="3"/>
  <c r="CW37" i="3"/>
  <c r="CW38" i="3" s="1"/>
  <c r="CW36" i="3"/>
  <c r="CY55" i="3"/>
  <c r="CY56" i="3" s="1"/>
  <c r="CY54" i="3"/>
  <c r="CX45" i="3"/>
  <c r="CX46" i="3"/>
  <c r="CX47" i="3" s="1"/>
  <c r="DB81" i="3"/>
  <c r="DB82" i="3"/>
  <c r="DB83" i="3" s="1"/>
  <c r="DA72" i="3"/>
  <c r="DA73" i="3"/>
  <c r="DA74" i="3" s="1"/>
  <c r="CT10" i="3"/>
  <c r="CT11" i="3" s="1"/>
  <c r="GS471" i="3"/>
  <c r="GS472" i="3"/>
  <c r="GS473" i="3" s="1"/>
  <c r="GH471" i="3"/>
  <c r="GH472" i="3"/>
  <c r="GH473" i="3" s="1"/>
  <c r="FR471" i="3"/>
  <c r="FR472" i="3"/>
  <c r="FR473" i="3" s="1"/>
  <c r="FA471" i="3"/>
  <c r="FA472" i="3"/>
  <c r="FA473" i="3" s="1"/>
  <c r="FM471" i="3"/>
  <c r="FM472" i="3"/>
  <c r="FM473" i="3" s="1"/>
  <c r="HH471" i="3"/>
  <c r="HH472" i="3"/>
  <c r="HH473" i="3" s="1"/>
  <c r="FN471" i="3"/>
  <c r="FN472" i="3"/>
  <c r="FN473" i="3" s="1"/>
  <c r="GW471" i="3"/>
  <c r="GW472" i="3"/>
  <c r="GW473" i="3" s="1"/>
  <c r="FP472" i="3"/>
  <c r="FP473" i="3" s="1"/>
  <c r="FP471" i="3"/>
  <c r="GK471" i="3"/>
  <c r="GK472" i="3"/>
  <c r="GK473" i="3" s="1"/>
  <c r="EZ472" i="3"/>
  <c r="EZ473" i="3" s="1"/>
  <c r="EZ471" i="3"/>
  <c r="GJ471" i="3"/>
  <c r="GJ472" i="3"/>
  <c r="GJ473" i="3" s="1"/>
  <c r="HV472" i="3"/>
  <c r="HV473" i="3" s="1"/>
  <c r="HV471" i="3"/>
  <c r="HR472" i="3"/>
  <c r="HR473" i="3" s="1"/>
  <c r="HR471" i="3"/>
  <c r="FZ471" i="3"/>
  <c r="FZ472" i="3"/>
  <c r="FZ473" i="3" s="1"/>
  <c r="GO471" i="3"/>
  <c r="GO472" i="3"/>
  <c r="GO473" i="3" s="1"/>
  <c r="HG472" i="3"/>
  <c r="HG473" i="3" s="1"/>
  <c r="HG471" i="3"/>
  <c r="GU471" i="3"/>
  <c r="GU472" i="3"/>
  <c r="GU473" i="3" s="1"/>
  <c r="FO472" i="3"/>
  <c r="FO473" i="3" s="1"/>
  <c r="FO471" i="3"/>
  <c r="GE471" i="3"/>
  <c r="GE472" i="3"/>
  <c r="GE473" i="3" s="1"/>
  <c r="FF471" i="3"/>
  <c r="FF472" i="3"/>
  <c r="FF473" i="3" s="1"/>
  <c r="FU472" i="3"/>
  <c r="FU473" i="3" s="1"/>
  <c r="FU471" i="3"/>
  <c r="HC472" i="3"/>
  <c r="HC473" i="3" s="1"/>
  <c r="HC471" i="3"/>
  <c r="GZ471" i="3"/>
  <c r="GZ472" i="3"/>
  <c r="GZ473" i="3" s="1"/>
  <c r="GA471" i="3"/>
  <c r="GA472" i="3"/>
  <c r="GA473" i="3" s="1"/>
  <c r="GQ471" i="3"/>
  <c r="GQ472" i="3"/>
  <c r="GQ473" i="3" s="1"/>
  <c r="GD472" i="3"/>
  <c r="GD473" i="3" s="1"/>
  <c r="GD471" i="3"/>
  <c r="EY472" i="3"/>
  <c r="EY473" i="3" s="1"/>
  <c r="EY471" i="3"/>
  <c r="GM471" i="3"/>
  <c r="GM472" i="3"/>
  <c r="GM473" i="3" s="1"/>
  <c r="HB471" i="3"/>
  <c r="HB472" i="3"/>
  <c r="HB473" i="3" s="1"/>
  <c r="GB471" i="3"/>
  <c r="GB472" i="3"/>
  <c r="GB473" i="3" s="1"/>
  <c r="HS472" i="3"/>
  <c r="HS473" i="3" s="1"/>
  <c r="HS471" i="3"/>
  <c r="FQ471" i="3"/>
  <c r="FQ472" i="3"/>
  <c r="FQ473" i="3" s="1"/>
  <c r="GT472" i="3"/>
  <c r="GT473" i="3" s="1"/>
  <c r="GT471" i="3"/>
  <c r="GL471" i="3"/>
  <c r="GL472" i="3"/>
  <c r="GL473" i="3" s="1"/>
  <c r="GN471" i="3"/>
  <c r="GN472" i="3"/>
  <c r="GN473" i="3" s="1"/>
  <c r="FH471" i="3"/>
  <c r="FH472" i="3"/>
  <c r="FH473" i="3" s="1"/>
  <c r="HY472" i="3"/>
  <c r="HY473" i="3" s="1"/>
  <c r="HY471" i="3"/>
  <c r="FX472" i="3"/>
  <c r="FX473" i="3" s="1"/>
  <c r="FX471" i="3"/>
  <c r="FG472" i="3"/>
  <c r="FG473" i="3" s="1"/>
  <c r="FG471" i="3"/>
  <c r="HT471" i="3"/>
  <c r="HT472" i="3"/>
  <c r="HT473" i="3" s="1"/>
  <c r="HN471" i="3"/>
  <c r="HN472" i="3"/>
  <c r="HN473" i="3" s="1"/>
  <c r="FD471" i="3"/>
  <c r="FD472" i="3"/>
  <c r="FD473" i="3" s="1"/>
  <c r="HL472" i="3"/>
  <c r="HL473" i="3" s="1"/>
  <c r="HL471" i="3"/>
  <c r="HF472" i="3"/>
  <c r="HF473" i="3" s="1"/>
  <c r="HF471" i="3"/>
  <c r="GY471" i="3"/>
  <c r="GY472" i="3"/>
  <c r="GY473" i="3" s="1"/>
  <c r="FS471" i="3"/>
  <c r="FS472" i="3"/>
  <c r="FS473" i="3" s="1"/>
  <c r="FI471" i="3"/>
  <c r="FI472" i="3"/>
  <c r="FI473" i="3" s="1"/>
  <c r="IC472" i="3"/>
  <c r="IC473" i="3" s="1"/>
  <c r="IC471" i="3"/>
  <c r="HA471" i="3"/>
  <c r="HA472" i="3"/>
  <c r="HA473" i="3" s="1"/>
  <c r="EX471" i="3"/>
  <c r="EX472" i="3"/>
  <c r="EX473" i="3" s="1"/>
  <c r="GX472" i="3"/>
  <c r="GX473" i="3" s="1"/>
  <c r="GX471" i="3"/>
  <c r="GG471" i="3"/>
  <c r="GG472" i="3"/>
  <c r="GG473" i="3" s="1"/>
  <c r="FB471" i="3"/>
  <c r="FB472" i="3"/>
  <c r="FB473" i="3" s="1"/>
  <c r="FK471" i="3"/>
  <c r="FK472" i="3"/>
  <c r="FK473" i="3" s="1"/>
  <c r="GI471" i="3"/>
  <c r="GI472" i="3"/>
  <c r="GI473" i="3" s="1"/>
  <c r="HW472" i="3"/>
  <c r="HW473" i="3" s="1"/>
  <c r="HW471" i="3"/>
  <c r="FT471" i="3"/>
  <c r="FT472" i="3"/>
  <c r="FT473" i="3" s="1"/>
  <c r="FC471" i="3"/>
  <c r="FC472" i="3"/>
  <c r="FC473" i="3" s="1"/>
  <c r="FV471" i="3"/>
  <c r="FV472" i="3"/>
  <c r="FV473" i="3" s="1"/>
  <c r="HO471" i="3"/>
  <c r="HO472" i="3"/>
  <c r="HO473" i="3" s="1"/>
  <c r="GC472" i="3"/>
  <c r="GC473" i="3" s="1"/>
  <c r="GC471" i="3"/>
  <c r="FE471" i="3"/>
  <c r="FE472" i="3"/>
  <c r="FE473" i="3" s="1"/>
  <c r="GV472" i="3"/>
  <c r="GV473" i="3" s="1"/>
  <c r="GV471" i="3"/>
  <c r="HK472" i="3"/>
  <c r="HK473" i="3" s="1"/>
  <c r="HK471" i="3"/>
  <c r="GF471" i="3"/>
  <c r="GF472" i="3"/>
  <c r="GF473" i="3" s="1"/>
  <c r="EW471" i="3"/>
  <c r="EW472" i="3"/>
  <c r="EW473" i="3" s="1"/>
  <c r="HI471" i="3"/>
  <c r="HI472" i="3"/>
  <c r="HI473" i="3" s="1"/>
  <c r="FY471" i="3"/>
  <c r="FY472" i="3"/>
  <c r="FY473" i="3" s="1"/>
  <c r="HJ472" i="3"/>
  <c r="HJ473" i="3" s="1"/>
  <c r="HJ471" i="3"/>
  <c r="FW472" i="3"/>
  <c r="FW473" i="3" s="1"/>
  <c r="FW471" i="3"/>
  <c r="FJ471" i="3"/>
  <c r="FJ472" i="3"/>
  <c r="FJ473" i="3" s="1"/>
  <c r="GP471" i="3"/>
  <c r="GP472" i="3"/>
  <c r="GP473" i="3" s="1"/>
  <c r="EV471" i="3"/>
  <c r="EV472" i="3"/>
  <c r="EV473" i="3" s="1"/>
  <c r="EU471" i="3"/>
  <c r="EU472" i="3"/>
  <c r="EU473" i="3" s="1"/>
  <c r="ET474" i="3" s="1"/>
  <c r="FL471" i="3"/>
  <c r="FL472" i="3"/>
  <c r="FL473" i="3" s="1"/>
  <c r="HE471" i="3"/>
  <c r="HE472" i="3"/>
  <c r="HE473" i="3" s="1"/>
  <c r="GR472" i="3"/>
  <c r="GR473" i="3" s="1"/>
  <c r="GR471" i="3"/>
  <c r="HX471" i="3"/>
  <c r="HX472" i="3"/>
  <c r="HX473" i="3" s="1"/>
  <c r="HQ471" i="3"/>
  <c r="HQ472" i="3"/>
  <c r="HQ473" i="3" s="1"/>
  <c r="HM471" i="3"/>
  <c r="HM472" i="3"/>
  <c r="HM473" i="3" s="1"/>
  <c r="IB472" i="3"/>
  <c r="IB473" i="3" s="1"/>
  <c r="IB471" i="3"/>
  <c r="IA472" i="3"/>
  <c r="IA473" i="3" s="1"/>
  <c r="IA471" i="3"/>
  <c r="HP472" i="3"/>
  <c r="HP473" i="3" s="1"/>
  <c r="HP471" i="3"/>
  <c r="HZ472" i="3"/>
  <c r="HZ473" i="3" s="1"/>
  <c r="HZ471" i="3"/>
  <c r="HU472" i="3"/>
  <c r="HU473" i="3" s="1"/>
  <c r="HU471" i="3"/>
  <c r="HD472" i="3"/>
  <c r="HD473" i="3" s="1"/>
  <c r="HD471" i="3"/>
  <c r="EM411" i="3"/>
  <c r="EM412" i="3"/>
  <c r="EM413" i="3" s="1"/>
  <c r="DS231" i="3"/>
  <c r="DS232" i="3"/>
  <c r="DS233" i="3" s="1"/>
  <c r="EO429" i="3"/>
  <c r="EO430" i="3"/>
  <c r="EO431" i="3" s="1"/>
  <c r="DK159" i="3"/>
  <c r="DK160" i="3"/>
  <c r="DK161" i="3" s="1"/>
  <c r="DQ213" i="3"/>
  <c r="DQ214" i="3"/>
  <c r="DQ215" i="3" s="1"/>
  <c r="DP204" i="3"/>
  <c r="DP205" i="3"/>
  <c r="DP206" i="3" s="1"/>
  <c r="DY285" i="3"/>
  <c r="DY286" i="3"/>
  <c r="DY287" i="3" s="1"/>
  <c r="DL168" i="3"/>
  <c r="DL169" i="3"/>
  <c r="DL170" i="3" s="1"/>
  <c r="ER456" i="3"/>
  <c r="ER457" i="3"/>
  <c r="ER458" i="3" s="1"/>
  <c r="EJ384" i="3"/>
  <c r="EJ385" i="3"/>
  <c r="EJ386" i="3" s="1"/>
  <c r="DZ294" i="3"/>
  <c r="DZ295" i="3"/>
  <c r="DZ296" i="3" s="1"/>
  <c r="DX276" i="3"/>
  <c r="DX277" i="3"/>
  <c r="DX278" i="3" s="1"/>
  <c r="EP438" i="3"/>
  <c r="EP439" i="3"/>
  <c r="EP440" i="3" s="1"/>
  <c r="ET475" i="3"/>
  <c r="ET476" i="3" s="1"/>
  <c r="EI375" i="3"/>
  <c r="EI376" i="3"/>
  <c r="EI377" i="3" s="1"/>
  <c r="DI141" i="3"/>
  <c r="DI142" i="3"/>
  <c r="DI143" i="3" s="1"/>
  <c r="DJ150" i="3"/>
  <c r="DJ151" i="3"/>
  <c r="DJ152" i="3" s="1"/>
  <c r="EK393" i="3"/>
  <c r="EK394" i="3"/>
  <c r="EK395" i="3" s="1"/>
  <c r="DW267" i="3"/>
  <c r="DW268" i="3"/>
  <c r="DW269" i="3" s="1"/>
  <c r="EL402" i="3"/>
  <c r="EL403" i="3"/>
  <c r="EL404" i="3" s="1"/>
  <c r="DV258" i="3"/>
  <c r="DV259" i="3"/>
  <c r="DV260" i="3" s="1"/>
  <c r="DG123" i="3"/>
  <c r="DG124" i="3"/>
  <c r="DG125" i="3" s="1"/>
  <c r="DN186" i="3"/>
  <c r="DN187" i="3"/>
  <c r="DN188" i="3" s="1"/>
  <c r="EE339" i="3"/>
  <c r="EE340" i="3"/>
  <c r="EE341" i="3" s="1"/>
  <c r="EN420" i="3"/>
  <c r="EN421" i="3"/>
  <c r="EN422" i="3" s="1"/>
  <c r="EH366" i="3"/>
  <c r="EH367" i="3"/>
  <c r="EH368" i="3" s="1"/>
  <c r="DM177" i="3"/>
  <c r="DM178" i="3"/>
  <c r="DM179" i="3" s="1"/>
  <c r="DF114" i="3"/>
  <c r="DF115" i="3"/>
  <c r="DF116" i="3" s="1"/>
  <c r="EQ447" i="3"/>
  <c r="EQ448" i="3"/>
  <c r="EQ449" i="3" s="1"/>
  <c r="DH132" i="3"/>
  <c r="DH133" i="3"/>
  <c r="DH134" i="3" s="1"/>
  <c r="DU249" i="3"/>
  <c r="DU250" i="3"/>
  <c r="DU251" i="3" s="1"/>
  <c r="EC321" i="3"/>
  <c r="EC322" i="3"/>
  <c r="EC323" i="3" s="1"/>
  <c r="DE105" i="3"/>
  <c r="DE106" i="3"/>
  <c r="DE107" i="3" s="1"/>
  <c r="EA303" i="3"/>
  <c r="EA304" i="3"/>
  <c r="EA305" i="3" s="1"/>
  <c r="EF348" i="3"/>
  <c r="EF349" i="3"/>
  <c r="EF350" i="3" s="1"/>
  <c r="EG357" i="3"/>
  <c r="EG358" i="3"/>
  <c r="EG359" i="3" s="1"/>
  <c r="DT240" i="3"/>
  <c r="DT241" i="3"/>
  <c r="DT242" i="3" s="1"/>
  <c r="DR222" i="3"/>
  <c r="DR223" i="3"/>
  <c r="DR224" i="3" s="1"/>
  <c r="ES465" i="3"/>
  <c r="ES466" i="3"/>
  <c r="ES467" i="3" s="1"/>
  <c r="DO195" i="3"/>
  <c r="DO196" i="3"/>
  <c r="DO197" i="3" s="1"/>
  <c r="ED330" i="3"/>
  <c r="ED331" i="3"/>
  <c r="ED332" i="3" s="1"/>
  <c r="EB312" i="3"/>
  <c r="EB313" i="3"/>
  <c r="EB314" i="3" s="1"/>
  <c r="DC102" i="3" l="1"/>
  <c r="DC103" i="3"/>
  <c r="DC104" i="3" s="1"/>
  <c r="DD109" i="3"/>
  <c r="DD110" i="3" s="1"/>
  <c r="DD108" i="3"/>
  <c r="DA75" i="3"/>
  <c r="DA76" i="3"/>
  <c r="DA77" i="3" s="1"/>
  <c r="CW39" i="3"/>
  <c r="CW40" i="3"/>
  <c r="CW41" i="3" s="1"/>
  <c r="DB85" i="3"/>
  <c r="DB86" i="3" s="1"/>
  <c r="DB84" i="3"/>
  <c r="CU21" i="3"/>
  <c r="CU22" i="3"/>
  <c r="CU23" i="3" s="1"/>
  <c r="CX48" i="3"/>
  <c r="CX49" i="3"/>
  <c r="CX50" i="3" s="1"/>
  <c r="CV31" i="3"/>
  <c r="CV32" i="3" s="1"/>
  <c r="CV30" i="3"/>
  <c r="CZ67" i="3"/>
  <c r="CZ68" i="3" s="1"/>
  <c r="CZ66" i="3"/>
  <c r="CT13" i="3"/>
  <c r="CT14" i="3" s="1"/>
  <c r="CT12" i="3"/>
  <c r="CY57" i="3"/>
  <c r="CY58" i="3"/>
  <c r="CY59" i="3" s="1"/>
  <c r="HQ474" i="3"/>
  <c r="HQ475" i="3"/>
  <c r="HQ476" i="3" s="1"/>
  <c r="FL474" i="3"/>
  <c r="FL475" i="3"/>
  <c r="FL476" i="3" s="1"/>
  <c r="FJ474" i="3"/>
  <c r="FJ475" i="3"/>
  <c r="FJ476" i="3" s="1"/>
  <c r="HI474" i="3"/>
  <c r="HI475" i="3"/>
  <c r="HI476" i="3" s="1"/>
  <c r="FV474" i="3"/>
  <c r="FV475" i="3"/>
  <c r="FV476" i="3" s="1"/>
  <c r="GI474" i="3"/>
  <c r="GI475" i="3"/>
  <c r="GI476" i="3" s="1"/>
  <c r="FI475" i="3"/>
  <c r="FI476" i="3" s="1"/>
  <c r="FI474" i="3"/>
  <c r="GN474" i="3"/>
  <c r="GN475" i="3"/>
  <c r="GN476" i="3" s="1"/>
  <c r="GZ474" i="3"/>
  <c r="GZ475" i="3"/>
  <c r="GZ476" i="3" s="1"/>
  <c r="GE474" i="3"/>
  <c r="GE475" i="3"/>
  <c r="GE476" i="3" s="1"/>
  <c r="GO474" i="3"/>
  <c r="GO475" i="3"/>
  <c r="GO476" i="3" s="1"/>
  <c r="GJ474" i="3"/>
  <c r="GJ475" i="3"/>
  <c r="GJ476" i="3" s="1"/>
  <c r="GW474" i="3"/>
  <c r="GW475" i="3"/>
  <c r="GW476" i="3" s="1"/>
  <c r="FA474" i="3"/>
  <c r="FA475" i="3"/>
  <c r="FA476" i="3" s="1"/>
  <c r="HP475" i="3"/>
  <c r="HP476" i="3" s="1"/>
  <c r="HP474" i="3"/>
  <c r="GV474" i="3"/>
  <c r="GV475" i="3"/>
  <c r="GV476" i="3" s="1"/>
  <c r="GX474" i="3"/>
  <c r="GX475" i="3"/>
  <c r="GX476" i="3" s="1"/>
  <c r="HL474" i="3"/>
  <c r="HL475" i="3"/>
  <c r="HL476" i="3" s="1"/>
  <c r="FG474" i="3"/>
  <c r="FG475" i="3"/>
  <c r="FG476" i="3" s="1"/>
  <c r="HS475" i="3"/>
  <c r="HS476" i="3" s="1"/>
  <c r="HS474" i="3"/>
  <c r="EY474" i="3"/>
  <c r="EY475" i="3"/>
  <c r="EY476" i="3" s="1"/>
  <c r="HX475" i="3"/>
  <c r="HX476" i="3" s="1"/>
  <c r="HX474" i="3"/>
  <c r="EU474" i="3"/>
  <c r="EU475" i="3"/>
  <c r="EU476" i="3" s="1"/>
  <c r="EW475" i="3"/>
  <c r="EW476" i="3" s="1"/>
  <c r="EW474" i="3"/>
  <c r="FE474" i="3"/>
  <c r="FE475" i="3"/>
  <c r="FE476" i="3" s="1"/>
  <c r="FC474" i="3"/>
  <c r="FC475" i="3"/>
  <c r="FC476" i="3" s="1"/>
  <c r="FK474" i="3"/>
  <c r="FK475" i="3"/>
  <c r="FK476" i="3" s="1"/>
  <c r="EX474" i="3"/>
  <c r="EX475" i="3"/>
  <c r="EX476" i="3" s="1"/>
  <c r="FS474" i="3"/>
  <c r="FS475" i="3"/>
  <c r="FS476" i="3" s="1"/>
  <c r="FD474" i="3"/>
  <c r="FD475" i="3"/>
  <c r="FD476" i="3" s="1"/>
  <c r="GL474" i="3"/>
  <c r="GL475" i="3"/>
  <c r="GL476" i="3" s="1"/>
  <c r="GB474" i="3"/>
  <c r="GB475" i="3"/>
  <c r="GB476" i="3" s="1"/>
  <c r="FZ474" i="3"/>
  <c r="FZ475" i="3"/>
  <c r="FZ476" i="3" s="1"/>
  <c r="FN475" i="3"/>
  <c r="FN476" i="3" s="1"/>
  <c r="FN474" i="3"/>
  <c r="FR474" i="3"/>
  <c r="FR475" i="3"/>
  <c r="FR476" i="3" s="1"/>
  <c r="HD474" i="3"/>
  <c r="HD475" i="3"/>
  <c r="HD476" i="3" s="1"/>
  <c r="IA475" i="3"/>
  <c r="IA476" i="3" s="1"/>
  <c r="IA474" i="3"/>
  <c r="FW474" i="3"/>
  <c r="FW475" i="3"/>
  <c r="FW476" i="3" s="1"/>
  <c r="FX474" i="3"/>
  <c r="FX475" i="3"/>
  <c r="FX476" i="3" s="1"/>
  <c r="GD474" i="3"/>
  <c r="GD475" i="3"/>
  <c r="GD476" i="3" s="1"/>
  <c r="HC475" i="3"/>
  <c r="HC476" i="3" s="1"/>
  <c r="HC474" i="3"/>
  <c r="FO474" i="3"/>
  <c r="FO475" i="3"/>
  <c r="FO476" i="3" s="1"/>
  <c r="EZ474" i="3"/>
  <c r="EZ475" i="3"/>
  <c r="EZ476" i="3" s="1"/>
  <c r="EV474" i="3"/>
  <c r="EV475" i="3"/>
  <c r="EV476" i="3" s="1"/>
  <c r="GF475" i="3"/>
  <c r="GF476" i="3" s="1"/>
  <c r="GF474" i="3"/>
  <c r="FT474" i="3"/>
  <c r="FT475" i="3"/>
  <c r="FT476" i="3" s="1"/>
  <c r="FB474" i="3"/>
  <c r="FB475" i="3"/>
  <c r="FB476" i="3" s="1"/>
  <c r="HA474" i="3"/>
  <c r="HA475" i="3"/>
  <c r="HA476" i="3" s="1"/>
  <c r="GY474" i="3"/>
  <c r="GY475" i="3"/>
  <c r="GY476" i="3" s="1"/>
  <c r="HN474" i="3"/>
  <c r="HN475" i="3"/>
  <c r="HN476" i="3" s="1"/>
  <c r="HB475" i="3"/>
  <c r="HB476" i="3" s="1"/>
  <c r="HB474" i="3"/>
  <c r="GQ474" i="3"/>
  <c r="GQ475" i="3"/>
  <c r="GQ476" i="3" s="1"/>
  <c r="GU474" i="3"/>
  <c r="GU475" i="3"/>
  <c r="GU476" i="3" s="1"/>
  <c r="GK474" i="3"/>
  <c r="GK475" i="3"/>
  <c r="GK476" i="3" s="1"/>
  <c r="HH475" i="3"/>
  <c r="HH476" i="3" s="1"/>
  <c r="HH474" i="3"/>
  <c r="GH474" i="3"/>
  <c r="GH475" i="3"/>
  <c r="GH476" i="3" s="1"/>
  <c r="HU474" i="3"/>
  <c r="HU475" i="3"/>
  <c r="HU476" i="3" s="1"/>
  <c r="IB474" i="3"/>
  <c r="IB475" i="3"/>
  <c r="IB476" i="3" s="1"/>
  <c r="GR474" i="3"/>
  <c r="GR475" i="3"/>
  <c r="GR476" i="3" s="1"/>
  <c r="HJ474" i="3"/>
  <c r="HJ475" i="3"/>
  <c r="HJ476" i="3" s="1"/>
  <c r="GC475" i="3"/>
  <c r="GC476" i="3" s="1"/>
  <c r="GC474" i="3"/>
  <c r="HY474" i="3"/>
  <c r="HY475" i="3"/>
  <c r="HY476" i="3" s="1"/>
  <c r="GT474" i="3"/>
  <c r="GT475" i="3"/>
  <c r="GT476" i="3" s="1"/>
  <c r="FU474" i="3"/>
  <c r="FU475" i="3"/>
  <c r="FU476" i="3" s="1"/>
  <c r="HR475" i="3"/>
  <c r="HR476" i="3" s="1"/>
  <c r="HR474" i="3"/>
  <c r="HM474" i="3"/>
  <c r="HM475" i="3"/>
  <c r="HM476" i="3" s="1"/>
  <c r="HE475" i="3"/>
  <c r="HE476" i="3" s="1"/>
  <c r="HE474" i="3"/>
  <c r="GP474" i="3"/>
  <c r="GP475" i="3"/>
  <c r="GP476" i="3" s="1"/>
  <c r="FY474" i="3"/>
  <c r="FY475" i="3"/>
  <c r="FY476" i="3" s="1"/>
  <c r="HO475" i="3"/>
  <c r="HO476" i="3" s="1"/>
  <c r="HO474" i="3"/>
  <c r="GG474" i="3"/>
  <c r="GG475" i="3"/>
  <c r="GG476" i="3" s="1"/>
  <c r="HT474" i="3"/>
  <c r="HT475" i="3"/>
  <c r="HT476" i="3" s="1"/>
  <c r="FH474" i="3"/>
  <c r="FH475" i="3"/>
  <c r="FH476" i="3" s="1"/>
  <c r="FQ474" i="3"/>
  <c r="FQ475" i="3"/>
  <c r="FQ476" i="3" s="1"/>
  <c r="GM474" i="3"/>
  <c r="GM475" i="3"/>
  <c r="GM476" i="3" s="1"/>
  <c r="GA475" i="3"/>
  <c r="GA476" i="3" s="1"/>
  <c r="GA474" i="3"/>
  <c r="FF475" i="3"/>
  <c r="FF476" i="3" s="1"/>
  <c r="FF474" i="3"/>
  <c r="FM475" i="3"/>
  <c r="FM476" i="3" s="1"/>
  <c r="FM474" i="3"/>
  <c r="GS474" i="3"/>
  <c r="GS475" i="3"/>
  <c r="GS476" i="3" s="1"/>
  <c r="HZ475" i="3"/>
  <c r="HZ476" i="3" s="1"/>
  <c r="HZ474" i="3"/>
  <c r="HK474" i="3"/>
  <c r="HK475" i="3"/>
  <c r="HK476" i="3" s="1"/>
  <c r="HW475" i="3"/>
  <c r="HW476" i="3" s="1"/>
  <c r="HW474" i="3"/>
  <c r="IC474" i="3"/>
  <c r="IC475" i="3"/>
  <c r="IC476" i="3" s="1"/>
  <c r="HF474" i="3"/>
  <c r="HF475" i="3"/>
  <c r="HF476" i="3" s="1"/>
  <c r="HG474" i="3"/>
  <c r="HG475" i="3"/>
  <c r="HG476" i="3" s="1"/>
  <c r="HV475" i="3"/>
  <c r="HV476" i="3" s="1"/>
  <c r="HV474" i="3"/>
  <c r="FP474" i="3"/>
  <c r="FP475" i="3"/>
  <c r="FP476" i="3" s="1"/>
  <c r="DR225" i="3"/>
  <c r="DR226" i="3"/>
  <c r="DR227" i="3" s="1"/>
  <c r="DU252" i="3"/>
  <c r="DU253" i="3"/>
  <c r="DU254" i="3" s="1"/>
  <c r="DF117" i="3"/>
  <c r="DF118" i="3"/>
  <c r="DF119" i="3" s="1"/>
  <c r="EN423" i="3"/>
  <c r="EN424" i="3"/>
  <c r="EN425" i="3" s="1"/>
  <c r="DG126" i="3"/>
  <c r="DG127" i="3"/>
  <c r="DG128" i="3" s="1"/>
  <c r="DW270" i="3"/>
  <c r="DW271" i="3"/>
  <c r="DW272" i="3" s="1"/>
  <c r="DI144" i="3"/>
  <c r="DI145" i="3"/>
  <c r="DI146" i="3" s="1"/>
  <c r="DX279" i="3"/>
  <c r="DX280" i="3"/>
  <c r="DX281" i="3" s="1"/>
  <c r="ER460" i="3"/>
  <c r="ER461" i="3" s="1"/>
  <c r="ER459" i="3"/>
  <c r="DP207" i="3"/>
  <c r="DP208" i="3"/>
  <c r="DP209" i="3" s="1"/>
  <c r="DK162" i="3"/>
  <c r="DK163" i="3"/>
  <c r="DK164" i="3" s="1"/>
  <c r="EA306" i="3"/>
  <c r="EA307" i="3"/>
  <c r="EA308" i="3" s="1"/>
  <c r="DM180" i="3"/>
  <c r="DM181" i="3"/>
  <c r="DM182" i="3" s="1"/>
  <c r="DV261" i="3"/>
  <c r="DV262" i="3"/>
  <c r="DV263" i="3" s="1"/>
  <c r="EK396" i="3"/>
  <c r="EK397" i="3"/>
  <c r="EK398" i="3" s="1"/>
  <c r="EI378" i="3"/>
  <c r="EI379" i="3"/>
  <c r="EI380" i="3" s="1"/>
  <c r="DZ297" i="3"/>
  <c r="DZ298" i="3"/>
  <c r="DZ299" i="3" s="1"/>
  <c r="DL171" i="3"/>
  <c r="DL172" i="3"/>
  <c r="DL173" i="3" s="1"/>
  <c r="DQ216" i="3"/>
  <c r="DQ217" i="3"/>
  <c r="DQ218" i="3" s="1"/>
  <c r="EO432" i="3"/>
  <c r="EO433" i="3"/>
  <c r="EO434" i="3" s="1"/>
  <c r="DT243" i="3"/>
  <c r="DT244" i="3"/>
  <c r="DT245" i="3" s="1"/>
  <c r="DH135" i="3"/>
  <c r="DH136" i="3"/>
  <c r="DH137" i="3" s="1"/>
  <c r="DO198" i="3"/>
  <c r="DO199" i="3"/>
  <c r="DO200" i="3" s="1"/>
  <c r="DE108" i="3"/>
  <c r="DE109" i="3"/>
  <c r="DE110" i="3" s="1"/>
  <c r="EE342" i="3"/>
  <c r="EE343" i="3"/>
  <c r="EE344" i="3" s="1"/>
  <c r="EL405" i="3"/>
  <c r="EL406" i="3"/>
  <c r="EL407" i="3" s="1"/>
  <c r="ET477" i="3"/>
  <c r="ET478" i="3"/>
  <c r="ET479" i="3" s="1"/>
  <c r="DY288" i="3"/>
  <c r="DY289" i="3"/>
  <c r="DY290" i="3" s="1"/>
  <c r="DS234" i="3"/>
  <c r="DS235" i="3"/>
  <c r="DS236" i="3" s="1"/>
  <c r="ED333" i="3"/>
  <c r="ED334" i="3"/>
  <c r="ED335" i="3" s="1"/>
  <c r="EG360" i="3"/>
  <c r="EG361" i="3"/>
  <c r="EG362" i="3" s="1"/>
  <c r="EQ450" i="3"/>
  <c r="EQ451" i="3"/>
  <c r="EQ452" i="3" s="1"/>
  <c r="ES468" i="3"/>
  <c r="ES469" i="3"/>
  <c r="ES470" i="3" s="1"/>
  <c r="EC324" i="3"/>
  <c r="EC325" i="3"/>
  <c r="EC326" i="3" s="1"/>
  <c r="EH369" i="3"/>
  <c r="EH370" i="3"/>
  <c r="EH371" i="3" s="1"/>
  <c r="DN189" i="3"/>
  <c r="DN190" i="3"/>
  <c r="DN191" i="3" s="1"/>
  <c r="DJ153" i="3"/>
  <c r="DJ154" i="3"/>
  <c r="DJ155" i="3" s="1"/>
  <c r="EP441" i="3"/>
  <c r="EP442" i="3"/>
  <c r="EP443" i="3" s="1"/>
  <c r="EJ387" i="3"/>
  <c r="EJ388" i="3"/>
  <c r="EJ389" i="3" s="1"/>
  <c r="EM414" i="3"/>
  <c r="EM415" i="3"/>
  <c r="EM416" i="3" s="1"/>
  <c r="EB315" i="3"/>
  <c r="EB316" i="3"/>
  <c r="EB317" i="3" s="1"/>
  <c r="EF352" i="3"/>
  <c r="EF353" i="3" s="1"/>
  <c r="EF351" i="3"/>
  <c r="DC106" i="3" l="1"/>
  <c r="DC107" i="3" s="1"/>
  <c r="DC105" i="3"/>
  <c r="DD112" i="3"/>
  <c r="DD113" i="3" s="1"/>
  <c r="DD111" i="3"/>
  <c r="CU25" i="3"/>
  <c r="CU26" i="3" s="1"/>
  <c r="CU24" i="3"/>
  <c r="CZ70" i="3"/>
  <c r="CZ71" i="3" s="1"/>
  <c r="CZ69" i="3"/>
  <c r="DB88" i="3"/>
  <c r="DB89" i="3" s="1"/>
  <c r="DB87" i="3"/>
  <c r="CT16" i="3"/>
  <c r="CT17" i="3" s="1"/>
  <c r="CT15" i="3"/>
  <c r="CW42" i="3"/>
  <c r="CW43" i="3"/>
  <c r="CW44" i="3" s="1"/>
  <c r="CV34" i="3"/>
  <c r="CV35" i="3" s="1"/>
  <c r="CV33" i="3"/>
  <c r="CY60" i="3"/>
  <c r="CY61" i="3"/>
  <c r="CY62" i="3" s="1"/>
  <c r="CX52" i="3"/>
  <c r="CX53" i="3" s="1"/>
  <c r="CX51" i="3"/>
  <c r="DA78" i="3"/>
  <c r="DA79" i="3"/>
  <c r="DA80" i="3" s="1"/>
  <c r="HF477" i="3"/>
  <c r="HF478" i="3"/>
  <c r="HF479" i="3" s="1"/>
  <c r="HT477" i="3"/>
  <c r="HT478" i="3"/>
  <c r="HT479" i="3" s="1"/>
  <c r="GP477" i="3"/>
  <c r="GP478" i="3"/>
  <c r="GP479" i="3" s="1"/>
  <c r="FU477" i="3"/>
  <c r="FU478" i="3"/>
  <c r="FU479" i="3" s="1"/>
  <c r="HJ478" i="3"/>
  <c r="HJ479" i="3" s="1"/>
  <c r="HJ477" i="3"/>
  <c r="GH477" i="3"/>
  <c r="GH478" i="3"/>
  <c r="GH479" i="3" s="1"/>
  <c r="GQ477" i="3"/>
  <c r="GQ478" i="3"/>
  <c r="GQ479" i="3" s="1"/>
  <c r="HA478" i="3"/>
  <c r="HA479" i="3" s="1"/>
  <c r="HA477" i="3"/>
  <c r="EV477" i="3"/>
  <c r="EV478" i="3"/>
  <c r="EV479" i="3" s="1"/>
  <c r="GD477" i="3"/>
  <c r="GD478" i="3"/>
  <c r="GD479" i="3" s="1"/>
  <c r="HD478" i="3"/>
  <c r="HD479" i="3" s="1"/>
  <c r="HD477" i="3"/>
  <c r="GB477" i="3"/>
  <c r="GB478" i="3"/>
  <c r="GB479" i="3" s="1"/>
  <c r="EX477" i="3"/>
  <c r="EX478" i="3"/>
  <c r="EX479" i="3" s="1"/>
  <c r="GV477" i="3"/>
  <c r="GV478" i="3"/>
  <c r="GV479" i="3" s="1"/>
  <c r="GJ477" i="3"/>
  <c r="GJ478" i="3"/>
  <c r="GJ479" i="3" s="1"/>
  <c r="GN477" i="3"/>
  <c r="GN478" i="3"/>
  <c r="GN479" i="3" s="1"/>
  <c r="HI478" i="3"/>
  <c r="HI479" i="3" s="1"/>
  <c r="HI477" i="3"/>
  <c r="HZ478" i="3"/>
  <c r="HZ479" i="3" s="1"/>
  <c r="HZ477" i="3"/>
  <c r="GA477" i="3"/>
  <c r="GA478" i="3"/>
  <c r="GA479" i="3" s="1"/>
  <c r="EW478" i="3"/>
  <c r="EW479" i="3" s="1"/>
  <c r="EW477" i="3"/>
  <c r="HS478" i="3"/>
  <c r="HS479" i="3" s="1"/>
  <c r="HS477" i="3"/>
  <c r="FP477" i="3"/>
  <c r="FP478" i="3"/>
  <c r="FP479" i="3" s="1"/>
  <c r="IC478" i="3"/>
  <c r="IC479" i="3" s="1"/>
  <c r="IC477" i="3"/>
  <c r="GS478" i="3"/>
  <c r="GS479" i="3" s="1"/>
  <c r="GS477" i="3"/>
  <c r="GM477" i="3"/>
  <c r="GM478" i="3"/>
  <c r="GM479" i="3" s="1"/>
  <c r="GG477" i="3"/>
  <c r="GG478" i="3"/>
  <c r="GG479" i="3" s="1"/>
  <c r="GT478" i="3"/>
  <c r="GT479" i="3" s="1"/>
  <c r="GT477" i="3"/>
  <c r="GR477" i="3"/>
  <c r="GR478" i="3"/>
  <c r="GR479" i="3" s="1"/>
  <c r="FB477" i="3"/>
  <c r="FB478" i="3"/>
  <c r="FB479" i="3" s="1"/>
  <c r="EZ477" i="3"/>
  <c r="EZ478" i="3"/>
  <c r="EZ479" i="3" s="1"/>
  <c r="FX477" i="3"/>
  <c r="FX478" i="3"/>
  <c r="FX479" i="3" s="1"/>
  <c r="FR477" i="3"/>
  <c r="FR478" i="3"/>
  <c r="FR479" i="3" s="1"/>
  <c r="GL477" i="3"/>
  <c r="GL478" i="3"/>
  <c r="GL479" i="3" s="1"/>
  <c r="FK477" i="3"/>
  <c r="FK478" i="3"/>
  <c r="FK479" i="3" s="1"/>
  <c r="EU477" i="3"/>
  <c r="EU478" i="3"/>
  <c r="EU479" i="3" s="1"/>
  <c r="FG477" i="3"/>
  <c r="FG478" i="3"/>
  <c r="FG479" i="3" s="1"/>
  <c r="GO477" i="3"/>
  <c r="GO478" i="3"/>
  <c r="GO479" i="3" s="1"/>
  <c r="FJ477" i="3"/>
  <c r="FJ478" i="3"/>
  <c r="FJ479" i="3" s="1"/>
  <c r="HE478" i="3"/>
  <c r="HE479" i="3" s="1"/>
  <c r="HE477" i="3"/>
  <c r="HH478" i="3"/>
  <c r="HH479" i="3" s="1"/>
  <c r="HH477" i="3"/>
  <c r="HB478" i="3"/>
  <c r="HB479" i="3" s="1"/>
  <c r="HB477" i="3"/>
  <c r="HP478" i="3"/>
  <c r="HP479" i="3" s="1"/>
  <c r="HP477" i="3"/>
  <c r="FI477" i="3"/>
  <c r="FI478" i="3"/>
  <c r="FI479" i="3" s="1"/>
  <c r="FQ477" i="3"/>
  <c r="FQ478" i="3"/>
  <c r="FQ479" i="3" s="1"/>
  <c r="HM478" i="3"/>
  <c r="HM479" i="3" s="1"/>
  <c r="HM477" i="3"/>
  <c r="HY478" i="3"/>
  <c r="HY479" i="3" s="1"/>
  <c r="HY477" i="3"/>
  <c r="IB477" i="3"/>
  <c r="IB478" i="3"/>
  <c r="IB479" i="3" s="1"/>
  <c r="GK478" i="3"/>
  <c r="GK479" i="3" s="1"/>
  <c r="GK477" i="3"/>
  <c r="HN478" i="3"/>
  <c r="HN479" i="3" s="1"/>
  <c r="HN477" i="3"/>
  <c r="FT477" i="3"/>
  <c r="FT478" i="3"/>
  <c r="FT479" i="3" s="1"/>
  <c r="FO477" i="3"/>
  <c r="FO478" i="3"/>
  <c r="FO479" i="3" s="1"/>
  <c r="FW477" i="3"/>
  <c r="FW478" i="3"/>
  <c r="FW479" i="3" s="1"/>
  <c r="FD477" i="3"/>
  <c r="FD478" i="3"/>
  <c r="FD479" i="3" s="1"/>
  <c r="FC477" i="3"/>
  <c r="FC478" i="3"/>
  <c r="FC479" i="3" s="1"/>
  <c r="HL477" i="3"/>
  <c r="HL478" i="3"/>
  <c r="HL479" i="3" s="1"/>
  <c r="FA477" i="3"/>
  <c r="FA478" i="3"/>
  <c r="FA479" i="3" s="1"/>
  <c r="GE477" i="3"/>
  <c r="GE478" i="3"/>
  <c r="GE479" i="3" s="1"/>
  <c r="GI477" i="3"/>
  <c r="GI478" i="3"/>
  <c r="GI479" i="3" s="1"/>
  <c r="FL477" i="3"/>
  <c r="FL478" i="3"/>
  <c r="FL479" i="3" s="1"/>
  <c r="HV478" i="3"/>
  <c r="HV479" i="3" s="1"/>
  <c r="HV477" i="3"/>
  <c r="HW478" i="3"/>
  <c r="HW479" i="3" s="1"/>
  <c r="HW477" i="3"/>
  <c r="FM477" i="3"/>
  <c r="FM478" i="3"/>
  <c r="FM479" i="3" s="1"/>
  <c r="HO478" i="3"/>
  <c r="HO479" i="3" s="1"/>
  <c r="HO477" i="3"/>
  <c r="FN477" i="3"/>
  <c r="FN478" i="3"/>
  <c r="FN479" i="3" s="1"/>
  <c r="HX478" i="3"/>
  <c r="HX479" i="3" s="1"/>
  <c r="HX477" i="3"/>
  <c r="HG478" i="3"/>
  <c r="HG479" i="3" s="1"/>
  <c r="HG477" i="3"/>
  <c r="HK478" i="3"/>
  <c r="HK479" i="3" s="1"/>
  <c r="HK477" i="3"/>
  <c r="FH477" i="3"/>
  <c r="FH478" i="3"/>
  <c r="FH479" i="3" s="1"/>
  <c r="FY477" i="3"/>
  <c r="FY478" i="3"/>
  <c r="FY479" i="3" s="1"/>
  <c r="HU477" i="3"/>
  <c r="HU478" i="3"/>
  <c r="HU479" i="3" s="1"/>
  <c r="GU477" i="3"/>
  <c r="GU478" i="3"/>
  <c r="GU479" i="3" s="1"/>
  <c r="GY477" i="3"/>
  <c r="GY478" i="3"/>
  <c r="GY479" i="3" s="1"/>
  <c r="FZ477" i="3"/>
  <c r="FZ478" i="3"/>
  <c r="FZ479" i="3" s="1"/>
  <c r="FS477" i="3"/>
  <c r="FS478" i="3"/>
  <c r="FS479" i="3" s="1"/>
  <c r="FE478" i="3"/>
  <c r="FE479" i="3" s="1"/>
  <c r="FE477" i="3"/>
  <c r="EY477" i="3"/>
  <c r="EY478" i="3"/>
  <c r="EY479" i="3" s="1"/>
  <c r="GX477" i="3"/>
  <c r="GX478" i="3"/>
  <c r="GX479" i="3" s="1"/>
  <c r="GW477" i="3"/>
  <c r="GW478" i="3"/>
  <c r="GW479" i="3" s="1"/>
  <c r="GZ477" i="3"/>
  <c r="GZ478" i="3"/>
  <c r="GZ479" i="3" s="1"/>
  <c r="FV478" i="3"/>
  <c r="FV479" i="3" s="1"/>
  <c r="FV477" i="3"/>
  <c r="HQ478" i="3"/>
  <c r="HQ479" i="3" s="1"/>
  <c r="HQ477" i="3"/>
  <c r="FF477" i="3"/>
  <c r="FF478" i="3"/>
  <c r="FF479" i="3" s="1"/>
  <c r="HR477" i="3"/>
  <c r="HR478" i="3"/>
  <c r="HR479" i="3" s="1"/>
  <c r="GC477" i="3"/>
  <c r="GC478" i="3"/>
  <c r="GC479" i="3" s="1"/>
  <c r="GF477" i="3"/>
  <c r="GF478" i="3"/>
  <c r="GF479" i="3" s="1"/>
  <c r="HC478" i="3"/>
  <c r="HC479" i="3" s="1"/>
  <c r="HC477" i="3"/>
  <c r="IA478" i="3"/>
  <c r="IA479" i="3" s="1"/>
  <c r="IA477" i="3"/>
  <c r="ES471" i="3"/>
  <c r="ES472" i="3"/>
  <c r="ES473" i="3" s="1"/>
  <c r="ED336" i="3"/>
  <c r="ED337" i="3"/>
  <c r="ED338" i="3" s="1"/>
  <c r="ET480" i="3"/>
  <c r="ET481" i="3"/>
  <c r="ET482" i="3" s="1"/>
  <c r="DH138" i="3"/>
  <c r="DH139" i="3"/>
  <c r="DH140" i="3" s="1"/>
  <c r="DL174" i="3"/>
  <c r="DL175" i="3"/>
  <c r="DL176" i="3" s="1"/>
  <c r="DV264" i="3"/>
  <c r="DV265" i="3"/>
  <c r="DV266" i="3" s="1"/>
  <c r="DP210" i="3"/>
  <c r="DP211" i="3"/>
  <c r="DP212" i="3" s="1"/>
  <c r="DW273" i="3"/>
  <c r="DW274" i="3"/>
  <c r="DW275" i="3" s="1"/>
  <c r="DU255" i="3"/>
  <c r="DU256" i="3"/>
  <c r="DU257" i="3" s="1"/>
  <c r="DN192" i="3"/>
  <c r="DN193" i="3"/>
  <c r="DN194" i="3" s="1"/>
  <c r="DS237" i="3"/>
  <c r="DS238" i="3"/>
  <c r="DS239" i="3" s="1"/>
  <c r="DE111" i="3"/>
  <c r="DE112" i="3"/>
  <c r="DE113" i="3" s="1"/>
  <c r="DT246" i="3"/>
  <c r="DT247" i="3"/>
  <c r="DT248" i="3" s="1"/>
  <c r="DZ300" i="3"/>
  <c r="DZ301" i="3"/>
  <c r="DZ302" i="3" s="1"/>
  <c r="DM183" i="3"/>
  <c r="DM184" i="3"/>
  <c r="DM185" i="3" s="1"/>
  <c r="DG129" i="3"/>
  <c r="DG130" i="3"/>
  <c r="DG131" i="3" s="1"/>
  <c r="EJ390" i="3"/>
  <c r="EJ391" i="3"/>
  <c r="EJ392" i="3" s="1"/>
  <c r="ER463" i="3"/>
  <c r="ER464" i="3" s="1"/>
  <c r="ER462" i="3"/>
  <c r="EB318" i="3"/>
  <c r="EB319" i="3"/>
  <c r="EB320" i="3" s="1"/>
  <c r="EH372" i="3"/>
  <c r="EH373" i="3"/>
  <c r="EH374" i="3" s="1"/>
  <c r="EL408" i="3"/>
  <c r="EL409" i="3"/>
  <c r="EL410" i="3" s="1"/>
  <c r="DO201" i="3"/>
  <c r="DO202" i="3"/>
  <c r="DO203" i="3" s="1"/>
  <c r="EO435" i="3"/>
  <c r="EO436" i="3"/>
  <c r="EO437" i="3" s="1"/>
  <c r="EI381" i="3"/>
  <c r="EI382" i="3"/>
  <c r="EI383" i="3" s="1"/>
  <c r="EA309" i="3"/>
  <c r="EA310" i="3"/>
  <c r="EA311" i="3" s="1"/>
  <c r="DX282" i="3"/>
  <c r="DX283" i="3"/>
  <c r="DX284" i="3" s="1"/>
  <c r="EN426" i="3"/>
  <c r="EN427" i="3"/>
  <c r="EN428" i="3" s="1"/>
  <c r="DR228" i="3"/>
  <c r="DR229" i="3"/>
  <c r="DR230" i="3" s="1"/>
  <c r="EF354" i="3"/>
  <c r="EF355" i="3"/>
  <c r="EF356" i="3" s="1"/>
  <c r="EM417" i="3"/>
  <c r="EM418" i="3"/>
  <c r="EM419" i="3" s="1"/>
  <c r="EP444" i="3"/>
  <c r="EP445" i="3"/>
  <c r="EP446" i="3" s="1"/>
  <c r="EQ453" i="3"/>
  <c r="EQ454" i="3"/>
  <c r="EQ455" i="3" s="1"/>
  <c r="CS9" i="3"/>
  <c r="EC327" i="3"/>
  <c r="EC328" i="3"/>
  <c r="EC329" i="3" s="1"/>
  <c r="DY291" i="3"/>
  <c r="DY292" i="3"/>
  <c r="DY293" i="3" s="1"/>
  <c r="EE345" i="3"/>
  <c r="EE346" i="3"/>
  <c r="EE347" i="3" s="1"/>
  <c r="DQ219" i="3"/>
  <c r="DQ220" i="3"/>
  <c r="DQ221" i="3" s="1"/>
  <c r="EK399" i="3"/>
  <c r="EK400" i="3"/>
  <c r="EK401" i="3" s="1"/>
  <c r="DK165" i="3"/>
  <c r="DK166" i="3"/>
  <c r="DK167" i="3" s="1"/>
  <c r="DI147" i="3"/>
  <c r="DI148" i="3"/>
  <c r="DI149" i="3" s="1"/>
  <c r="DF120" i="3"/>
  <c r="DF121" i="3"/>
  <c r="DF122" i="3" s="1"/>
  <c r="DJ156" i="3"/>
  <c r="DJ157" i="3"/>
  <c r="DJ158" i="3" s="1"/>
  <c r="EG363" i="3"/>
  <c r="EG364" i="3"/>
  <c r="EG365" i="3" s="1"/>
  <c r="DC109" i="3" l="1"/>
  <c r="DC110" i="3" s="1"/>
  <c r="DC108" i="3"/>
  <c r="DD115" i="3"/>
  <c r="DD116" i="3" s="1"/>
  <c r="DD114" i="3"/>
  <c r="CT18" i="3"/>
  <c r="CT19" i="3"/>
  <c r="CT20" i="3" s="1"/>
  <c r="CY64" i="3"/>
  <c r="CY65" i="3" s="1"/>
  <c r="CY63" i="3"/>
  <c r="CX54" i="3"/>
  <c r="CX55" i="3"/>
  <c r="CX56" i="3" s="1"/>
  <c r="DB90" i="3"/>
  <c r="DB91" i="3"/>
  <c r="DB92" i="3" s="1"/>
  <c r="CV36" i="3"/>
  <c r="CV37" i="3"/>
  <c r="CV38" i="3" s="1"/>
  <c r="CZ72" i="3"/>
  <c r="CZ73" i="3"/>
  <c r="CZ74" i="3" s="1"/>
  <c r="DA81" i="3"/>
  <c r="DA82" i="3"/>
  <c r="DA83" i="3" s="1"/>
  <c r="CW45" i="3"/>
  <c r="CW46" i="3"/>
  <c r="CW47" i="3" s="1"/>
  <c r="CU28" i="3"/>
  <c r="CU29" i="3" s="1"/>
  <c r="CU27" i="3"/>
  <c r="CS10" i="3"/>
  <c r="CS11" i="3" s="1"/>
  <c r="GC481" i="3"/>
  <c r="GC482" i="3" s="1"/>
  <c r="GC480" i="3"/>
  <c r="EY480" i="3"/>
  <c r="EY481" i="3"/>
  <c r="EY482" i="3" s="1"/>
  <c r="GY480" i="3"/>
  <c r="GY481" i="3"/>
  <c r="GY482" i="3" s="1"/>
  <c r="FH480" i="3"/>
  <c r="FH481" i="3"/>
  <c r="FH482" i="3" s="1"/>
  <c r="FN480" i="3"/>
  <c r="FN481" i="3"/>
  <c r="FN482" i="3" s="1"/>
  <c r="FA480" i="3"/>
  <c r="FA481" i="3"/>
  <c r="FA482" i="3" s="1"/>
  <c r="FW480" i="3"/>
  <c r="FW481" i="3"/>
  <c r="FW482" i="3" s="1"/>
  <c r="FQ480" i="3"/>
  <c r="FQ481" i="3"/>
  <c r="FQ482" i="3" s="1"/>
  <c r="FG480" i="3"/>
  <c r="FG481" i="3"/>
  <c r="FG482" i="3" s="1"/>
  <c r="FR480" i="3"/>
  <c r="FR481" i="3"/>
  <c r="FR482" i="3" s="1"/>
  <c r="GR480" i="3"/>
  <c r="GR481" i="3"/>
  <c r="GR482" i="3" s="1"/>
  <c r="GN480" i="3"/>
  <c r="GN481" i="3"/>
  <c r="GN482" i="3" s="1"/>
  <c r="GB480" i="3"/>
  <c r="GB481" i="3"/>
  <c r="GB482" i="3" s="1"/>
  <c r="FU480" i="3"/>
  <c r="FU481" i="3"/>
  <c r="FU482" i="3" s="1"/>
  <c r="FV480" i="3"/>
  <c r="FV481" i="3"/>
  <c r="FV482" i="3" s="1"/>
  <c r="HV481" i="3"/>
  <c r="HV482" i="3" s="1"/>
  <c r="HV480" i="3"/>
  <c r="GK481" i="3"/>
  <c r="GK482" i="3" s="1"/>
  <c r="GK480" i="3"/>
  <c r="HH481" i="3"/>
  <c r="HH482" i="3" s="1"/>
  <c r="HH480" i="3"/>
  <c r="GS480" i="3"/>
  <c r="GS481" i="3"/>
  <c r="GS482" i="3" s="1"/>
  <c r="EW481" i="3"/>
  <c r="EW482" i="3" s="1"/>
  <c r="EW480" i="3"/>
  <c r="HA481" i="3"/>
  <c r="HA482" i="3" s="1"/>
  <c r="HA480" i="3"/>
  <c r="HR480" i="3"/>
  <c r="HR481" i="3"/>
  <c r="HR482" i="3" s="1"/>
  <c r="GZ480" i="3"/>
  <c r="GZ481" i="3"/>
  <c r="GZ482" i="3" s="1"/>
  <c r="GU480" i="3"/>
  <c r="GU481" i="3"/>
  <c r="GU482" i="3" s="1"/>
  <c r="FL480" i="3"/>
  <c r="FL481" i="3"/>
  <c r="FL482" i="3" s="1"/>
  <c r="HL480" i="3"/>
  <c r="HL481" i="3"/>
  <c r="HL482" i="3" s="1"/>
  <c r="FO480" i="3"/>
  <c r="FO481" i="3"/>
  <c r="FO482" i="3" s="1"/>
  <c r="IB481" i="3"/>
  <c r="IB482" i="3" s="1"/>
  <c r="IB480" i="3"/>
  <c r="FI480" i="3"/>
  <c r="FI481" i="3"/>
  <c r="FI482" i="3" s="1"/>
  <c r="EU480" i="3"/>
  <c r="EU481" i="3"/>
  <c r="EU482" i="3" s="1"/>
  <c r="FX480" i="3"/>
  <c r="FX481" i="3"/>
  <c r="FX482" i="3" s="1"/>
  <c r="GA480" i="3"/>
  <c r="GA481" i="3"/>
  <c r="GA482" i="3" s="1"/>
  <c r="GJ480" i="3"/>
  <c r="GJ481" i="3"/>
  <c r="GJ482" i="3" s="1"/>
  <c r="GQ480" i="3"/>
  <c r="GQ481" i="3"/>
  <c r="GQ482" i="3" s="1"/>
  <c r="GP481" i="3"/>
  <c r="GP482" i="3" s="1"/>
  <c r="GP480" i="3"/>
  <c r="IA480" i="3"/>
  <c r="IA481" i="3"/>
  <c r="IA482" i="3" s="1"/>
  <c r="FE481" i="3"/>
  <c r="FE482" i="3" s="1"/>
  <c r="FE480" i="3"/>
  <c r="HK481" i="3"/>
  <c r="HK482" i="3" s="1"/>
  <c r="HK480" i="3"/>
  <c r="HO481" i="3"/>
  <c r="HO482" i="3" s="1"/>
  <c r="HO480" i="3"/>
  <c r="HE480" i="3"/>
  <c r="HE481" i="3"/>
  <c r="HE482" i="3" s="1"/>
  <c r="GT480" i="3"/>
  <c r="GT481" i="3"/>
  <c r="GT482" i="3" s="1"/>
  <c r="IC481" i="3"/>
  <c r="IC482" i="3" s="1"/>
  <c r="IC480" i="3"/>
  <c r="HD480" i="3"/>
  <c r="HD481" i="3"/>
  <c r="HD482" i="3" s="1"/>
  <c r="FF480" i="3"/>
  <c r="FF481" i="3"/>
  <c r="FF482" i="3" s="1"/>
  <c r="GW481" i="3"/>
  <c r="GW482" i="3" s="1"/>
  <c r="GW480" i="3"/>
  <c r="FS480" i="3"/>
  <c r="FS481" i="3"/>
  <c r="FS482" i="3" s="1"/>
  <c r="HU480" i="3"/>
  <c r="HU481" i="3"/>
  <c r="HU482" i="3" s="1"/>
  <c r="FM480" i="3"/>
  <c r="FM481" i="3"/>
  <c r="FM482" i="3" s="1"/>
  <c r="GI481" i="3"/>
  <c r="GI482" i="3" s="1"/>
  <c r="GI480" i="3"/>
  <c r="FC480" i="3"/>
  <c r="FC481" i="3"/>
  <c r="FC482" i="3" s="1"/>
  <c r="FT480" i="3"/>
  <c r="FT481" i="3"/>
  <c r="FT482" i="3" s="1"/>
  <c r="FJ480" i="3"/>
  <c r="FJ481" i="3"/>
  <c r="FJ482" i="3" s="1"/>
  <c r="FK480" i="3"/>
  <c r="FK481" i="3"/>
  <c r="FK482" i="3" s="1"/>
  <c r="EZ480" i="3"/>
  <c r="EZ481" i="3"/>
  <c r="EZ482" i="3" s="1"/>
  <c r="GG480" i="3"/>
  <c r="GG481" i="3"/>
  <c r="GG482" i="3" s="1"/>
  <c r="FP480" i="3"/>
  <c r="FP481" i="3"/>
  <c r="FP482" i="3" s="1"/>
  <c r="GV480" i="3"/>
  <c r="GV481" i="3"/>
  <c r="GV482" i="3" s="1"/>
  <c r="GD480" i="3"/>
  <c r="GD481" i="3"/>
  <c r="GD482" i="3" s="1"/>
  <c r="GH481" i="3"/>
  <c r="GH482" i="3" s="1"/>
  <c r="GH480" i="3"/>
  <c r="HT481" i="3"/>
  <c r="HT482" i="3" s="1"/>
  <c r="HT480" i="3"/>
  <c r="HC481" i="3"/>
  <c r="HC482" i="3" s="1"/>
  <c r="HC480" i="3"/>
  <c r="HG480" i="3"/>
  <c r="HG481" i="3"/>
  <c r="HG482" i="3" s="1"/>
  <c r="HY480" i="3"/>
  <c r="HY481" i="3"/>
  <c r="HY482" i="3" s="1"/>
  <c r="HP481" i="3"/>
  <c r="HP482" i="3" s="1"/>
  <c r="HP480" i="3"/>
  <c r="HZ481" i="3"/>
  <c r="HZ482" i="3" s="1"/>
  <c r="HZ480" i="3"/>
  <c r="GF480" i="3"/>
  <c r="GF481" i="3"/>
  <c r="GF482" i="3" s="1"/>
  <c r="GX480" i="3"/>
  <c r="GX481" i="3"/>
  <c r="GX482" i="3" s="1"/>
  <c r="FZ480" i="3"/>
  <c r="FZ481" i="3"/>
  <c r="FZ482" i="3" s="1"/>
  <c r="FY480" i="3"/>
  <c r="FY481" i="3"/>
  <c r="FY482" i="3" s="1"/>
  <c r="GE480" i="3"/>
  <c r="GE481" i="3"/>
  <c r="GE482" i="3" s="1"/>
  <c r="FD480" i="3"/>
  <c r="FD481" i="3"/>
  <c r="FD482" i="3" s="1"/>
  <c r="GO481" i="3"/>
  <c r="GO482" i="3" s="1"/>
  <c r="GO480" i="3"/>
  <c r="GL480" i="3"/>
  <c r="GL481" i="3"/>
  <c r="GL482" i="3" s="1"/>
  <c r="FB480" i="3"/>
  <c r="FB481" i="3"/>
  <c r="FB482" i="3" s="1"/>
  <c r="GM480" i="3"/>
  <c r="GM481" i="3"/>
  <c r="GM482" i="3" s="1"/>
  <c r="EX480" i="3"/>
  <c r="EX481" i="3"/>
  <c r="EX482" i="3" s="1"/>
  <c r="EV480" i="3"/>
  <c r="EV481" i="3"/>
  <c r="EV482" i="3" s="1"/>
  <c r="HF481" i="3"/>
  <c r="HF482" i="3" s="1"/>
  <c r="HF480" i="3"/>
  <c r="HQ481" i="3"/>
  <c r="HQ482" i="3" s="1"/>
  <c r="HQ480" i="3"/>
  <c r="HX481" i="3"/>
  <c r="HX482" i="3" s="1"/>
  <c r="HX480" i="3"/>
  <c r="HW481" i="3"/>
  <c r="HW482" i="3" s="1"/>
  <c r="HW480" i="3"/>
  <c r="HN480" i="3"/>
  <c r="HN481" i="3"/>
  <c r="HN482" i="3" s="1"/>
  <c r="HM481" i="3"/>
  <c r="HM482" i="3" s="1"/>
  <c r="HM480" i="3"/>
  <c r="HB480" i="3"/>
  <c r="HB481" i="3"/>
  <c r="HB482" i="3" s="1"/>
  <c r="HS481" i="3"/>
  <c r="HS482" i="3" s="1"/>
  <c r="HS480" i="3"/>
  <c r="HI481" i="3"/>
  <c r="HI482" i="3" s="1"/>
  <c r="HI480" i="3"/>
  <c r="HJ480" i="3"/>
  <c r="HJ481" i="3"/>
  <c r="HJ482" i="3" s="1"/>
  <c r="DK168" i="3"/>
  <c r="DK169" i="3"/>
  <c r="DK170" i="3" s="1"/>
  <c r="EE348" i="3"/>
  <c r="EE349" i="3"/>
  <c r="EE350" i="3" s="1"/>
  <c r="EM420" i="3"/>
  <c r="EM421" i="3"/>
  <c r="EM422" i="3" s="1"/>
  <c r="DX285" i="3"/>
  <c r="DX286" i="3"/>
  <c r="DX287" i="3" s="1"/>
  <c r="DO204" i="3"/>
  <c r="DO205" i="3"/>
  <c r="DO206" i="3" s="1"/>
  <c r="EB321" i="3"/>
  <c r="EB322" i="3"/>
  <c r="EB323" i="3" s="1"/>
  <c r="EJ393" i="3"/>
  <c r="EJ394" i="3"/>
  <c r="EJ395" i="3" s="1"/>
  <c r="DZ303" i="3"/>
  <c r="DZ304" i="3"/>
  <c r="DZ305" i="3" s="1"/>
  <c r="DN195" i="3"/>
  <c r="DN196" i="3"/>
  <c r="DN197" i="3" s="1"/>
  <c r="DV267" i="3"/>
  <c r="DV268" i="3"/>
  <c r="DV269" i="3" s="1"/>
  <c r="ET483" i="3"/>
  <c r="ET484" i="3"/>
  <c r="ET485" i="3" s="1"/>
  <c r="EK402" i="3"/>
  <c r="EK403" i="3"/>
  <c r="EK404" i="3" s="1"/>
  <c r="EA312" i="3"/>
  <c r="EA313" i="3"/>
  <c r="EA314" i="3" s="1"/>
  <c r="EL411" i="3"/>
  <c r="EL412" i="3"/>
  <c r="EL413" i="3" s="1"/>
  <c r="DT249" i="3"/>
  <c r="DT250" i="3"/>
  <c r="DT251" i="3" s="1"/>
  <c r="DU258" i="3"/>
  <c r="DU259" i="3"/>
  <c r="DU260" i="3" s="1"/>
  <c r="DL177" i="3"/>
  <c r="DL178" i="3"/>
  <c r="DL179" i="3" s="1"/>
  <c r="ED339" i="3"/>
  <c r="ED340" i="3"/>
  <c r="ED341" i="3" s="1"/>
  <c r="DY294" i="3"/>
  <c r="DY295" i="3"/>
  <c r="DY296" i="3" s="1"/>
  <c r="EF357" i="3"/>
  <c r="EF358" i="3"/>
  <c r="EF359" i="3" s="1"/>
  <c r="ER465" i="3"/>
  <c r="ER466" i="3"/>
  <c r="ER467" i="3" s="1"/>
  <c r="DF123" i="3"/>
  <c r="DF124" i="3"/>
  <c r="DF125" i="3" s="1"/>
  <c r="EC330" i="3"/>
  <c r="EC331" i="3"/>
  <c r="EC332" i="3" s="1"/>
  <c r="DR231" i="3"/>
  <c r="DR232" i="3"/>
  <c r="DR233" i="3" s="1"/>
  <c r="EI384" i="3"/>
  <c r="EI385" i="3"/>
  <c r="EI386" i="3" s="1"/>
  <c r="DG132" i="3"/>
  <c r="DG133" i="3"/>
  <c r="DG134" i="3" s="1"/>
  <c r="DE114" i="3"/>
  <c r="DE115" i="3"/>
  <c r="DE116" i="3" s="1"/>
  <c r="DW276" i="3"/>
  <c r="DW277" i="3"/>
  <c r="DW278" i="3" s="1"/>
  <c r="DH141" i="3"/>
  <c r="DH142" i="3"/>
  <c r="DH143" i="3" s="1"/>
  <c r="ES474" i="3"/>
  <c r="ES475" i="3"/>
  <c r="ES476" i="3" s="1"/>
  <c r="DQ222" i="3"/>
  <c r="DQ223" i="3"/>
  <c r="DQ224" i="3" s="1"/>
  <c r="EQ457" i="3"/>
  <c r="EQ458" i="3" s="1"/>
  <c r="EQ456" i="3"/>
  <c r="DJ159" i="3"/>
  <c r="DJ160" i="3"/>
  <c r="DJ161" i="3" s="1"/>
  <c r="EP447" i="3"/>
  <c r="EP448" i="3"/>
  <c r="EP449" i="3" s="1"/>
  <c r="EN429" i="3"/>
  <c r="EN430" i="3"/>
  <c r="EN431" i="3" s="1"/>
  <c r="EO438" i="3"/>
  <c r="EO439" i="3"/>
  <c r="EO440" i="3" s="1"/>
  <c r="EH375" i="3"/>
  <c r="EH376" i="3"/>
  <c r="EH377" i="3" s="1"/>
  <c r="DM186" i="3"/>
  <c r="DM187" i="3"/>
  <c r="DM188" i="3" s="1"/>
  <c r="DS240" i="3"/>
  <c r="DS241" i="3"/>
  <c r="DS242" i="3" s="1"/>
  <c r="DP213" i="3"/>
  <c r="DP214" i="3"/>
  <c r="DP215" i="3" s="1"/>
  <c r="EG366" i="3"/>
  <c r="EG367" i="3"/>
  <c r="EG368" i="3" s="1"/>
  <c r="DI150" i="3"/>
  <c r="DI151" i="3"/>
  <c r="DI152" i="3" s="1"/>
  <c r="DC111" i="3" l="1"/>
  <c r="DC112" i="3"/>
  <c r="DC113" i="3" s="1"/>
  <c r="DD118" i="3"/>
  <c r="DD119" i="3" s="1"/>
  <c r="DD117" i="3"/>
  <c r="CW49" i="3"/>
  <c r="CW50" i="3" s="1"/>
  <c r="CW48" i="3"/>
  <c r="DB94" i="3"/>
  <c r="DB95" i="3" s="1"/>
  <c r="DB93" i="3"/>
  <c r="CX57" i="3"/>
  <c r="CX58" i="3"/>
  <c r="CX59" i="3" s="1"/>
  <c r="CZ75" i="3"/>
  <c r="CZ76" i="3"/>
  <c r="CZ77" i="3" s="1"/>
  <c r="CS13" i="3"/>
  <c r="CS14" i="3" s="1"/>
  <c r="CS12" i="3"/>
  <c r="CY67" i="3"/>
  <c r="CY68" i="3" s="1"/>
  <c r="CY66" i="3"/>
  <c r="DA85" i="3"/>
  <c r="DA86" i="3" s="1"/>
  <c r="DA84" i="3"/>
  <c r="CV39" i="3"/>
  <c r="CV40" i="3"/>
  <c r="CV41" i="3" s="1"/>
  <c r="CT21" i="3"/>
  <c r="CT22" i="3"/>
  <c r="CT23" i="3" s="1"/>
  <c r="CU31" i="3"/>
  <c r="CU32" i="3" s="1"/>
  <c r="CU30" i="3"/>
  <c r="HB483" i="3"/>
  <c r="HB484" i="3"/>
  <c r="HB485" i="3" s="1"/>
  <c r="EX483" i="3"/>
  <c r="EX484" i="3"/>
  <c r="EX485" i="3" s="1"/>
  <c r="FZ483" i="3"/>
  <c r="FZ484" i="3"/>
  <c r="FZ485" i="3" s="1"/>
  <c r="FP483" i="3"/>
  <c r="FP484" i="3"/>
  <c r="FP485" i="3" s="1"/>
  <c r="FJ484" i="3"/>
  <c r="FJ485" i="3" s="1"/>
  <c r="FJ483" i="3"/>
  <c r="FM484" i="3"/>
  <c r="FM485" i="3" s="1"/>
  <c r="FM483" i="3"/>
  <c r="FF483" i="3"/>
  <c r="FF484" i="3"/>
  <c r="FF485" i="3" s="1"/>
  <c r="HE484" i="3"/>
  <c r="HE485" i="3" s="1"/>
  <c r="HE483" i="3"/>
  <c r="IA483" i="3"/>
  <c r="IA484" i="3"/>
  <c r="IA485" i="3" s="1"/>
  <c r="GA483" i="3"/>
  <c r="GA484" i="3"/>
  <c r="GA485" i="3" s="1"/>
  <c r="GU483" i="3"/>
  <c r="GU484" i="3"/>
  <c r="GU485" i="3" s="1"/>
  <c r="GN483" i="3"/>
  <c r="GN484" i="3"/>
  <c r="GN485" i="3" s="1"/>
  <c r="FQ483" i="3"/>
  <c r="FQ484" i="3"/>
  <c r="FQ485" i="3" s="1"/>
  <c r="FH483" i="3"/>
  <c r="FH484" i="3"/>
  <c r="FH485" i="3" s="1"/>
  <c r="HX484" i="3"/>
  <c r="HX485" i="3" s="1"/>
  <c r="HX483" i="3"/>
  <c r="GO483" i="3"/>
  <c r="GO484" i="3"/>
  <c r="GO485" i="3" s="1"/>
  <c r="HP484" i="3"/>
  <c r="HP485" i="3" s="1"/>
  <c r="HP483" i="3"/>
  <c r="HT483" i="3"/>
  <c r="HT484" i="3"/>
  <c r="HT485" i="3" s="1"/>
  <c r="IB484" i="3"/>
  <c r="IB485" i="3" s="1"/>
  <c r="IB483" i="3"/>
  <c r="EW483" i="3"/>
  <c r="EW484" i="3"/>
  <c r="EW485" i="3" s="1"/>
  <c r="HV484" i="3"/>
  <c r="HV485" i="3" s="1"/>
  <c r="HV483" i="3"/>
  <c r="HJ484" i="3"/>
  <c r="HJ485" i="3" s="1"/>
  <c r="HJ483" i="3"/>
  <c r="GM483" i="3"/>
  <c r="GM484" i="3"/>
  <c r="GM485" i="3" s="1"/>
  <c r="FD483" i="3"/>
  <c r="FD484" i="3"/>
  <c r="FD485" i="3" s="1"/>
  <c r="GX484" i="3"/>
  <c r="GX485" i="3" s="1"/>
  <c r="GX483" i="3"/>
  <c r="HY484" i="3"/>
  <c r="HY485" i="3" s="1"/>
  <c r="HY483" i="3"/>
  <c r="GG483" i="3"/>
  <c r="GG484" i="3"/>
  <c r="GG485" i="3" s="1"/>
  <c r="FT483" i="3"/>
  <c r="FT484" i="3"/>
  <c r="FT485" i="3" s="1"/>
  <c r="HU484" i="3"/>
  <c r="HU485" i="3" s="1"/>
  <c r="HU483" i="3"/>
  <c r="HD483" i="3"/>
  <c r="HD484" i="3"/>
  <c r="HD485" i="3" s="1"/>
  <c r="FX483" i="3"/>
  <c r="FX484" i="3"/>
  <c r="FX485" i="3" s="1"/>
  <c r="FO483" i="3"/>
  <c r="FO484" i="3"/>
  <c r="FO485" i="3" s="1"/>
  <c r="GZ483" i="3"/>
  <c r="GZ484" i="3"/>
  <c r="GZ485" i="3" s="1"/>
  <c r="GS483" i="3"/>
  <c r="GS484" i="3"/>
  <c r="GS485" i="3" s="1"/>
  <c r="FV484" i="3"/>
  <c r="FV485" i="3" s="1"/>
  <c r="FV483" i="3"/>
  <c r="GR484" i="3"/>
  <c r="GR485" i="3" s="1"/>
  <c r="GR483" i="3"/>
  <c r="FW483" i="3"/>
  <c r="FW484" i="3"/>
  <c r="FW485" i="3" s="1"/>
  <c r="GY483" i="3"/>
  <c r="GY484" i="3"/>
  <c r="GY485" i="3" s="1"/>
  <c r="HM484" i="3"/>
  <c r="HM485" i="3" s="1"/>
  <c r="HM483" i="3"/>
  <c r="HQ484" i="3"/>
  <c r="HQ485" i="3" s="1"/>
  <c r="HQ483" i="3"/>
  <c r="GH483" i="3"/>
  <c r="GH484" i="3"/>
  <c r="GH485" i="3" s="1"/>
  <c r="HO484" i="3"/>
  <c r="HO485" i="3" s="1"/>
  <c r="HO483" i="3"/>
  <c r="GP483" i="3"/>
  <c r="GP484" i="3"/>
  <c r="GP485" i="3" s="1"/>
  <c r="HN484" i="3"/>
  <c r="HN485" i="3" s="1"/>
  <c r="HN483" i="3"/>
  <c r="FB483" i="3"/>
  <c r="FB484" i="3"/>
  <c r="FB485" i="3" s="1"/>
  <c r="GE483" i="3"/>
  <c r="GE484" i="3"/>
  <c r="GE485" i="3" s="1"/>
  <c r="GF483" i="3"/>
  <c r="GF484" i="3"/>
  <c r="GF485" i="3" s="1"/>
  <c r="HG484" i="3"/>
  <c r="HG485" i="3" s="1"/>
  <c r="HG483" i="3"/>
  <c r="GD483" i="3"/>
  <c r="GD484" i="3"/>
  <c r="GD485" i="3" s="1"/>
  <c r="EZ483" i="3"/>
  <c r="EZ484" i="3"/>
  <c r="EZ485" i="3" s="1"/>
  <c r="FC483" i="3"/>
  <c r="FC484" i="3"/>
  <c r="FC485" i="3" s="1"/>
  <c r="FS484" i="3"/>
  <c r="FS485" i="3" s="1"/>
  <c r="FS483" i="3"/>
  <c r="GQ483" i="3"/>
  <c r="GQ484" i="3"/>
  <c r="GQ485" i="3" s="1"/>
  <c r="EU483" i="3"/>
  <c r="EU484" i="3"/>
  <c r="EU485" i="3" s="1"/>
  <c r="HL483" i="3"/>
  <c r="HL484" i="3"/>
  <c r="HL485" i="3" s="1"/>
  <c r="HR483" i="3"/>
  <c r="HR484" i="3"/>
  <c r="HR485" i="3" s="1"/>
  <c r="FU483" i="3"/>
  <c r="FU484" i="3"/>
  <c r="FU485" i="3" s="1"/>
  <c r="FR483" i="3"/>
  <c r="FR484" i="3"/>
  <c r="FR485" i="3" s="1"/>
  <c r="FA483" i="3"/>
  <c r="FA484" i="3"/>
  <c r="FA485" i="3" s="1"/>
  <c r="EY483" i="3"/>
  <c r="EY484" i="3"/>
  <c r="EY485" i="3" s="1"/>
  <c r="HI483" i="3"/>
  <c r="HI484" i="3"/>
  <c r="HI485" i="3" s="1"/>
  <c r="HF484" i="3"/>
  <c r="HF485" i="3" s="1"/>
  <c r="HF483" i="3"/>
  <c r="IC484" i="3"/>
  <c r="IC485" i="3" s="1"/>
  <c r="IC483" i="3"/>
  <c r="HK484" i="3"/>
  <c r="HK485" i="3" s="1"/>
  <c r="HK483" i="3"/>
  <c r="HH483" i="3"/>
  <c r="HH484" i="3"/>
  <c r="HH485" i="3" s="1"/>
  <c r="EV483" i="3"/>
  <c r="EV484" i="3"/>
  <c r="EV485" i="3" s="1"/>
  <c r="GL483" i="3"/>
  <c r="GL484" i="3"/>
  <c r="GL485" i="3" s="1"/>
  <c r="FY483" i="3"/>
  <c r="FY484" i="3"/>
  <c r="FY485" i="3" s="1"/>
  <c r="GV483" i="3"/>
  <c r="GV484" i="3"/>
  <c r="GV485" i="3" s="1"/>
  <c r="FK483" i="3"/>
  <c r="FK484" i="3"/>
  <c r="FK485" i="3" s="1"/>
  <c r="GT483" i="3"/>
  <c r="GT484" i="3"/>
  <c r="GT485" i="3" s="1"/>
  <c r="GJ483" i="3"/>
  <c r="GJ484" i="3"/>
  <c r="GJ485" i="3" s="1"/>
  <c r="FI483" i="3"/>
  <c r="FI484" i="3"/>
  <c r="FI485" i="3" s="1"/>
  <c r="FL483" i="3"/>
  <c r="FL484" i="3"/>
  <c r="FL485" i="3" s="1"/>
  <c r="GB483" i="3"/>
  <c r="GB484" i="3"/>
  <c r="GB485" i="3" s="1"/>
  <c r="FG483" i="3"/>
  <c r="FG484" i="3"/>
  <c r="FG485" i="3" s="1"/>
  <c r="FN483" i="3"/>
  <c r="FN484" i="3"/>
  <c r="FN485" i="3" s="1"/>
  <c r="HS484" i="3"/>
  <c r="HS485" i="3" s="1"/>
  <c r="HS483" i="3"/>
  <c r="HW484" i="3"/>
  <c r="HW485" i="3" s="1"/>
  <c r="HW483" i="3"/>
  <c r="HZ484" i="3"/>
  <c r="HZ485" i="3" s="1"/>
  <c r="HZ483" i="3"/>
  <c r="HC483" i="3"/>
  <c r="HC484" i="3"/>
  <c r="HC485" i="3" s="1"/>
  <c r="GI483" i="3"/>
  <c r="GI484" i="3"/>
  <c r="GI485" i="3" s="1"/>
  <c r="GW483" i="3"/>
  <c r="GW484" i="3"/>
  <c r="GW485" i="3" s="1"/>
  <c r="FE483" i="3"/>
  <c r="FE484" i="3"/>
  <c r="FE485" i="3" s="1"/>
  <c r="HA484" i="3"/>
  <c r="HA485" i="3" s="1"/>
  <c r="HA483" i="3"/>
  <c r="GK483" i="3"/>
  <c r="GK484" i="3"/>
  <c r="GK485" i="3" s="1"/>
  <c r="GC484" i="3"/>
  <c r="GC485" i="3" s="1"/>
  <c r="GC483" i="3"/>
  <c r="DI153" i="3"/>
  <c r="DI154" i="3"/>
  <c r="DI155" i="3" s="1"/>
  <c r="DP216" i="3"/>
  <c r="DP217" i="3"/>
  <c r="DP218" i="3" s="1"/>
  <c r="EH378" i="3"/>
  <c r="EH379" i="3"/>
  <c r="EH380" i="3" s="1"/>
  <c r="DQ225" i="3"/>
  <c r="DQ226" i="3"/>
  <c r="DQ227" i="3" s="1"/>
  <c r="DW279" i="3"/>
  <c r="DW280" i="3"/>
  <c r="DW281" i="3" s="1"/>
  <c r="EI387" i="3"/>
  <c r="EI388" i="3"/>
  <c r="EI389" i="3" s="1"/>
  <c r="ER468" i="3"/>
  <c r="ER469" i="3"/>
  <c r="ER470" i="3" s="1"/>
  <c r="ED342" i="3"/>
  <c r="ED343" i="3"/>
  <c r="ED344" i="3" s="1"/>
  <c r="ET486" i="3"/>
  <c r="ET487" i="3"/>
  <c r="ET488" i="3" s="1"/>
  <c r="EJ396" i="3"/>
  <c r="EJ397" i="3"/>
  <c r="EJ398" i="3" s="1"/>
  <c r="EM423" i="3"/>
  <c r="EM424" i="3"/>
  <c r="EM425" i="3" s="1"/>
  <c r="EO441" i="3"/>
  <c r="EO442" i="3"/>
  <c r="EO443" i="3" s="1"/>
  <c r="DR234" i="3"/>
  <c r="DR235" i="3"/>
  <c r="DR236" i="3" s="1"/>
  <c r="DL180" i="3"/>
  <c r="DL181" i="3"/>
  <c r="DL182" i="3" s="1"/>
  <c r="EL414" i="3"/>
  <c r="EL415" i="3"/>
  <c r="EL416" i="3" s="1"/>
  <c r="DV270" i="3"/>
  <c r="DV271" i="3"/>
  <c r="DV272" i="3" s="1"/>
  <c r="EB324" i="3"/>
  <c r="EB325" i="3"/>
  <c r="EB326" i="3" s="1"/>
  <c r="DS243" i="3"/>
  <c r="DS244" i="3"/>
  <c r="DS245" i="3" s="1"/>
  <c r="DJ162" i="3"/>
  <c r="DJ163" i="3"/>
  <c r="DJ164" i="3" s="1"/>
  <c r="DE117" i="3"/>
  <c r="DE118" i="3"/>
  <c r="DE119" i="3" s="1"/>
  <c r="EG369" i="3"/>
  <c r="EG370" i="3"/>
  <c r="EG371" i="3" s="1"/>
  <c r="DM189" i="3"/>
  <c r="DM190" i="3"/>
  <c r="DM191" i="3" s="1"/>
  <c r="ES477" i="3"/>
  <c r="ES478" i="3"/>
  <c r="ES479" i="3" s="1"/>
  <c r="DG135" i="3"/>
  <c r="DG136" i="3"/>
  <c r="DG137" i="3" s="1"/>
  <c r="EC333" i="3"/>
  <c r="EC334" i="3"/>
  <c r="EC335" i="3" s="1"/>
  <c r="EF361" i="3"/>
  <c r="EF362" i="3" s="1"/>
  <c r="EF360" i="3"/>
  <c r="DU261" i="3"/>
  <c r="DU262" i="3"/>
  <c r="DU263" i="3" s="1"/>
  <c r="EA315" i="3"/>
  <c r="EA316" i="3"/>
  <c r="EA317" i="3" s="1"/>
  <c r="DN198" i="3"/>
  <c r="DN199" i="3"/>
  <c r="DN200" i="3" s="1"/>
  <c r="DO207" i="3"/>
  <c r="DO208" i="3"/>
  <c r="DO209" i="3" s="1"/>
  <c r="EE351" i="3"/>
  <c r="EE352" i="3"/>
  <c r="EE353" i="3" s="1"/>
  <c r="EN432" i="3"/>
  <c r="EN433" i="3"/>
  <c r="EN434" i="3" s="1"/>
  <c r="EP450" i="3"/>
  <c r="EP451" i="3"/>
  <c r="EP452" i="3" s="1"/>
  <c r="DH144" i="3"/>
  <c r="DH145" i="3"/>
  <c r="DH146" i="3" s="1"/>
  <c r="DF126" i="3"/>
  <c r="DF127" i="3"/>
  <c r="DF128" i="3" s="1"/>
  <c r="DY297" i="3"/>
  <c r="DY298" i="3"/>
  <c r="DY299" i="3" s="1"/>
  <c r="DT252" i="3"/>
  <c r="DT253" i="3"/>
  <c r="DT254" i="3" s="1"/>
  <c r="EK405" i="3"/>
  <c r="EK406" i="3"/>
  <c r="EK407" i="3" s="1"/>
  <c r="DZ306" i="3"/>
  <c r="DZ307" i="3"/>
  <c r="DZ308" i="3" s="1"/>
  <c r="DX288" i="3"/>
  <c r="DX289" i="3"/>
  <c r="DX290" i="3" s="1"/>
  <c r="DK171" i="3"/>
  <c r="DK172" i="3"/>
  <c r="DK173" i="3" s="1"/>
  <c r="EQ460" i="3"/>
  <c r="EQ461" i="3" s="1"/>
  <c r="EQ459" i="3"/>
  <c r="DC115" i="3" l="1"/>
  <c r="DC116" i="3" s="1"/>
  <c r="DC114" i="3"/>
  <c r="DD121" i="3"/>
  <c r="DD122" i="3" s="1"/>
  <c r="DD120" i="3"/>
  <c r="CV42" i="3"/>
  <c r="CV43" i="3"/>
  <c r="CV44" i="3" s="1"/>
  <c r="CZ79" i="3"/>
  <c r="CZ80" i="3" s="1"/>
  <c r="CZ78" i="3"/>
  <c r="CX60" i="3"/>
  <c r="CX61" i="3"/>
  <c r="CX62" i="3" s="1"/>
  <c r="DA87" i="3"/>
  <c r="DA88" i="3"/>
  <c r="DA89" i="3" s="1"/>
  <c r="CU34" i="3"/>
  <c r="CU35" i="3" s="1"/>
  <c r="CU33" i="3"/>
  <c r="CY70" i="3"/>
  <c r="CY71" i="3" s="1"/>
  <c r="CY69" i="3"/>
  <c r="DB97" i="3"/>
  <c r="DB98" i="3" s="1"/>
  <c r="DB96" i="3"/>
  <c r="CT25" i="3"/>
  <c r="CT26" i="3" s="1"/>
  <c r="CT24" i="3"/>
  <c r="CS16" i="3"/>
  <c r="CS17" i="3" s="1"/>
  <c r="CS15" i="3"/>
  <c r="CW51" i="3"/>
  <c r="CW52" i="3"/>
  <c r="CW53" i="3" s="1"/>
  <c r="FE487" i="3"/>
  <c r="FE488" i="3" s="1"/>
  <c r="FE486" i="3"/>
  <c r="FG486" i="3"/>
  <c r="FG487" i="3"/>
  <c r="FG488" i="3" s="1"/>
  <c r="GJ486" i="3"/>
  <c r="GJ487" i="3"/>
  <c r="GJ488" i="3" s="1"/>
  <c r="FY486" i="3"/>
  <c r="FY487" i="3"/>
  <c r="FY488" i="3" s="1"/>
  <c r="EY486" i="3"/>
  <c r="EY487" i="3"/>
  <c r="EY488" i="3" s="1"/>
  <c r="HR487" i="3"/>
  <c r="HR488" i="3" s="1"/>
  <c r="HR486" i="3"/>
  <c r="FO486" i="3"/>
  <c r="FO487" i="3"/>
  <c r="FO488" i="3" s="1"/>
  <c r="FT486" i="3"/>
  <c r="FT487" i="3"/>
  <c r="FT488" i="3" s="1"/>
  <c r="FD486" i="3"/>
  <c r="FD487" i="3"/>
  <c r="FD488" i="3" s="1"/>
  <c r="EW487" i="3"/>
  <c r="EW488" i="3" s="1"/>
  <c r="EW486" i="3"/>
  <c r="GO487" i="3"/>
  <c r="GO488" i="3" s="1"/>
  <c r="GO486" i="3"/>
  <c r="GN486" i="3"/>
  <c r="GN487" i="3"/>
  <c r="GN488" i="3" s="1"/>
  <c r="FP486" i="3"/>
  <c r="FP487" i="3"/>
  <c r="FP488" i="3" s="1"/>
  <c r="HZ487" i="3"/>
  <c r="HZ488" i="3" s="1"/>
  <c r="HZ486" i="3"/>
  <c r="HK487" i="3"/>
  <c r="HK488" i="3" s="1"/>
  <c r="HK486" i="3"/>
  <c r="FS486" i="3"/>
  <c r="FS487" i="3"/>
  <c r="FS488" i="3" s="1"/>
  <c r="HG486" i="3"/>
  <c r="HG487" i="3"/>
  <c r="HG488" i="3" s="1"/>
  <c r="HN487" i="3"/>
  <c r="HN488" i="3" s="1"/>
  <c r="HN486" i="3"/>
  <c r="HQ487" i="3"/>
  <c r="HQ488" i="3" s="1"/>
  <c r="HQ486" i="3"/>
  <c r="GR486" i="3"/>
  <c r="GR487" i="3"/>
  <c r="GR488" i="3" s="1"/>
  <c r="HE487" i="3"/>
  <c r="HE488" i="3" s="1"/>
  <c r="HE486" i="3"/>
  <c r="GW486" i="3"/>
  <c r="GW487" i="3"/>
  <c r="GW488" i="3" s="1"/>
  <c r="GB486" i="3"/>
  <c r="GB487" i="3"/>
  <c r="GB488" i="3" s="1"/>
  <c r="GT486" i="3"/>
  <c r="GT487" i="3"/>
  <c r="GT488" i="3" s="1"/>
  <c r="GL487" i="3"/>
  <c r="GL488" i="3" s="1"/>
  <c r="GL486" i="3"/>
  <c r="FA486" i="3"/>
  <c r="FA487" i="3"/>
  <c r="FA488" i="3" s="1"/>
  <c r="HL487" i="3"/>
  <c r="HL488" i="3" s="1"/>
  <c r="HL486" i="3"/>
  <c r="FC486" i="3"/>
  <c r="FC487" i="3"/>
  <c r="FC488" i="3" s="1"/>
  <c r="GF487" i="3"/>
  <c r="GF488" i="3" s="1"/>
  <c r="GF486" i="3"/>
  <c r="GP486" i="3"/>
  <c r="GP487" i="3"/>
  <c r="GP488" i="3" s="1"/>
  <c r="FX486" i="3"/>
  <c r="FX487" i="3"/>
  <c r="FX488" i="3" s="1"/>
  <c r="GG486" i="3"/>
  <c r="GG487" i="3"/>
  <c r="GG488" i="3" s="1"/>
  <c r="GM486" i="3"/>
  <c r="GM487" i="3"/>
  <c r="GM488" i="3" s="1"/>
  <c r="GU486" i="3"/>
  <c r="GU487" i="3"/>
  <c r="GU488" i="3" s="1"/>
  <c r="FF486" i="3"/>
  <c r="FF487" i="3"/>
  <c r="FF488" i="3" s="1"/>
  <c r="FZ486" i="3"/>
  <c r="FZ487" i="3"/>
  <c r="FZ488" i="3" s="1"/>
  <c r="GC486" i="3"/>
  <c r="GC487" i="3"/>
  <c r="GC488" i="3" s="1"/>
  <c r="HW487" i="3"/>
  <c r="HW488" i="3" s="1"/>
  <c r="HW486" i="3"/>
  <c r="IC487" i="3"/>
  <c r="IC488" i="3" s="1"/>
  <c r="IC486" i="3"/>
  <c r="HM486" i="3"/>
  <c r="HM487" i="3"/>
  <c r="HM488" i="3" s="1"/>
  <c r="FV486" i="3"/>
  <c r="FV487" i="3"/>
  <c r="FV488" i="3" s="1"/>
  <c r="IB487" i="3"/>
  <c r="IB488" i="3" s="1"/>
  <c r="IB486" i="3"/>
  <c r="HX487" i="3"/>
  <c r="HX488" i="3" s="1"/>
  <c r="HX486" i="3"/>
  <c r="GK486" i="3"/>
  <c r="GK487" i="3"/>
  <c r="GK488" i="3" s="1"/>
  <c r="GI486" i="3"/>
  <c r="GI487" i="3"/>
  <c r="GI488" i="3" s="1"/>
  <c r="FL486" i="3"/>
  <c r="FL487" i="3"/>
  <c r="FL488" i="3" s="1"/>
  <c r="FK486" i="3"/>
  <c r="FK487" i="3"/>
  <c r="FK488" i="3" s="1"/>
  <c r="EV486" i="3"/>
  <c r="EV487" i="3"/>
  <c r="EV488" i="3" s="1"/>
  <c r="FR486" i="3"/>
  <c r="FR487" i="3"/>
  <c r="FR488" i="3" s="1"/>
  <c r="EU486" i="3"/>
  <c r="EU487" i="3"/>
  <c r="EU488" i="3" s="1"/>
  <c r="EZ486" i="3"/>
  <c r="EZ487" i="3"/>
  <c r="EZ488" i="3" s="1"/>
  <c r="GE486" i="3"/>
  <c r="GE487" i="3"/>
  <c r="GE488" i="3" s="1"/>
  <c r="GY486" i="3"/>
  <c r="GY487" i="3"/>
  <c r="GY488" i="3" s="1"/>
  <c r="GS486" i="3"/>
  <c r="GS487" i="3"/>
  <c r="GS488" i="3" s="1"/>
  <c r="HD486" i="3"/>
  <c r="HD487" i="3"/>
  <c r="HD488" i="3" s="1"/>
  <c r="HT487" i="3"/>
  <c r="HT488" i="3" s="1"/>
  <c r="HT486" i="3"/>
  <c r="FH486" i="3"/>
  <c r="FH487" i="3"/>
  <c r="FH488" i="3" s="1"/>
  <c r="GA486" i="3"/>
  <c r="GA487" i="3"/>
  <c r="GA488" i="3" s="1"/>
  <c r="EX486" i="3"/>
  <c r="EX487" i="3"/>
  <c r="EX488" i="3" s="1"/>
  <c r="HS487" i="3"/>
  <c r="HS488" i="3" s="1"/>
  <c r="HS486" i="3"/>
  <c r="HF486" i="3"/>
  <c r="HF487" i="3"/>
  <c r="HF488" i="3" s="1"/>
  <c r="HO487" i="3"/>
  <c r="HO488" i="3" s="1"/>
  <c r="HO486" i="3"/>
  <c r="HY487" i="3"/>
  <c r="HY488" i="3" s="1"/>
  <c r="HY486" i="3"/>
  <c r="HJ487" i="3"/>
  <c r="HJ488" i="3" s="1"/>
  <c r="HJ486" i="3"/>
  <c r="FM487" i="3"/>
  <c r="FM488" i="3" s="1"/>
  <c r="FM486" i="3"/>
  <c r="HC486" i="3"/>
  <c r="HC487" i="3"/>
  <c r="HC488" i="3" s="1"/>
  <c r="FN486" i="3"/>
  <c r="FN487" i="3"/>
  <c r="FN488" i="3" s="1"/>
  <c r="FI486" i="3"/>
  <c r="FI487" i="3"/>
  <c r="FI488" i="3" s="1"/>
  <c r="GV487" i="3"/>
  <c r="GV488" i="3" s="1"/>
  <c r="GV486" i="3"/>
  <c r="HH487" i="3"/>
  <c r="HH488" i="3" s="1"/>
  <c r="HH486" i="3"/>
  <c r="HI486" i="3"/>
  <c r="HI487" i="3"/>
  <c r="HI488" i="3" s="1"/>
  <c r="FU486" i="3"/>
  <c r="FU487" i="3"/>
  <c r="FU488" i="3" s="1"/>
  <c r="GQ486" i="3"/>
  <c r="GQ487" i="3"/>
  <c r="GQ488" i="3" s="1"/>
  <c r="GD486" i="3"/>
  <c r="GD487" i="3"/>
  <c r="GD488" i="3" s="1"/>
  <c r="FB486" i="3"/>
  <c r="FB487" i="3"/>
  <c r="FB488" i="3" s="1"/>
  <c r="GH487" i="3"/>
  <c r="GH488" i="3" s="1"/>
  <c r="GH486" i="3"/>
  <c r="FW486" i="3"/>
  <c r="FW487" i="3"/>
  <c r="FW488" i="3" s="1"/>
  <c r="GZ486" i="3"/>
  <c r="GZ487" i="3"/>
  <c r="GZ488" i="3" s="1"/>
  <c r="FQ486" i="3"/>
  <c r="FQ487" i="3"/>
  <c r="FQ488" i="3" s="1"/>
  <c r="IA487" i="3"/>
  <c r="IA488" i="3" s="1"/>
  <c r="IA486" i="3"/>
  <c r="HB486" i="3"/>
  <c r="HB487" i="3"/>
  <c r="HB488" i="3" s="1"/>
  <c r="HA487" i="3"/>
  <c r="HA488" i="3" s="1"/>
  <c r="HA486" i="3"/>
  <c r="HU486" i="3"/>
  <c r="HU487" i="3"/>
  <c r="HU488" i="3" s="1"/>
  <c r="GX486" i="3"/>
  <c r="GX487" i="3"/>
  <c r="GX488" i="3" s="1"/>
  <c r="HV487" i="3"/>
  <c r="HV488" i="3" s="1"/>
  <c r="HV486" i="3"/>
  <c r="HP487" i="3"/>
  <c r="HP488" i="3" s="1"/>
  <c r="HP486" i="3"/>
  <c r="FJ486" i="3"/>
  <c r="FJ487" i="3"/>
  <c r="FJ488" i="3" s="1"/>
  <c r="DZ309" i="3"/>
  <c r="DZ310" i="3"/>
  <c r="DZ311" i="3" s="1"/>
  <c r="DF129" i="3"/>
  <c r="DF130" i="3"/>
  <c r="DF131" i="3" s="1"/>
  <c r="EE354" i="3"/>
  <c r="EE355" i="3"/>
  <c r="EE356" i="3" s="1"/>
  <c r="DU264" i="3"/>
  <c r="DU265" i="3"/>
  <c r="DU266" i="3" s="1"/>
  <c r="ES480" i="3"/>
  <c r="ES481" i="3"/>
  <c r="ES482" i="3" s="1"/>
  <c r="DJ165" i="3"/>
  <c r="DJ166" i="3"/>
  <c r="DJ167" i="3" s="1"/>
  <c r="DV273" i="3"/>
  <c r="DV274" i="3"/>
  <c r="DV275" i="3" s="1"/>
  <c r="DR237" i="3"/>
  <c r="DR238" i="3"/>
  <c r="DR239" i="3" s="1"/>
  <c r="EJ399" i="3"/>
  <c r="EJ400" i="3"/>
  <c r="EJ401" i="3" s="1"/>
  <c r="ER472" i="3"/>
  <c r="ER473" i="3" s="1"/>
  <c r="ER471" i="3"/>
  <c r="DO210" i="3"/>
  <c r="DO211" i="3"/>
  <c r="DO212" i="3" s="1"/>
  <c r="DM192" i="3"/>
  <c r="DM193" i="3"/>
  <c r="DM194" i="3" s="1"/>
  <c r="DS246" i="3"/>
  <c r="DS247" i="3"/>
  <c r="DS248" i="3" s="1"/>
  <c r="EL417" i="3"/>
  <c r="EL418" i="3"/>
  <c r="EL419" i="3" s="1"/>
  <c r="ET489" i="3"/>
  <c r="ET490" i="3"/>
  <c r="ET491" i="3" s="1"/>
  <c r="EI390" i="3"/>
  <c r="EI391" i="3"/>
  <c r="EI392" i="3" s="1"/>
  <c r="EH381" i="3"/>
  <c r="EH382" i="3"/>
  <c r="EH383" i="3" s="1"/>
  <c r="EK408" i="3"/>
  <c r="EK409" i="3"/>
  <c r="EK410" i="3" s="1"/>
  <c r="EF364" i="3"/>
  <c r="EF365" i="3" s="1"/>
  <c r="EF363" i="3"/>
  <c r="DK174" i="3"/>
  <c r="DK175" i="3"/>
  <c r="DK176" i="3" s="1"/>
  <c r="DH147" i="3"/>
  <c r="DH148" i="3"/>
  <c r="DH149" i="3" s="1"/>
  <c r="DN201" i="3"/>
  <c r="DN202" i="3"/>
  <c r="DN203" i="3" s="1"/>
  <c r="EC336" i="3"/>
  <c r="EC337" i="3"/>
  <c r="EC338" i="3" s="1"/>
  <c r="EG372" i="3"/>
  <c r="EG373" i="3"/>
  <c r="EG374" i="3" s="1"/>
  <c r="DL183" i="3"/>
  <c r="DL184" i="3"/>
  <c r="DL185" i="3" s="1"/>
  <c r="EO444" i="3"/>
  <c r="EO445" i="3"/>
  <c r="EO446" i="3" s="1"/>
  <c r="DW282" i="3"/>
  <c r="DW283" i="3"/>
  <c r="DW284" i="3" s="1"/>
  <c r="DP219" i="3"/>
  <c r="DP220" i="3"/>
  <c r="DP221" i="3" s="1"/>
  <c r="DT255" i="3"/>
  <c r="DT256" i="3"/>
  <c r="DT257" i="3" s="1"/>
  <c r="EN435" i="3"/>
  <c r="EN436" i="3"/>
  <c r="EN437" i="3" s="1"/>
  <c r="CR9" i="3"/>
  <c r="DX291" i="3"/>
  <c r="DX292" i="3"/>
  <c r="DX293" i="3" s="1"/>
  <c r="EP453" i="3"/>
  <c r="EP454" i="3"/>
  <c r="EP455" i="3" s="1"/>
  <c r="EA318" i="3"/>
  <c r="EA319" i="3"/>
  <c r="EA320" i="3" s="1"/>
  <c r="DG138" i="3"/>
  <c r="DG139" i="3"/>
  <c r="DG140" i="3" s="1"/>
  <c r="DE120" i="3"/>
  <c r="DE121" i="3"/>
  <c r="DE122" i="3" s="1"/>
  <c r="EB327" i="3"/>
  <c r="EB328" i="3"/>
  <c r="EB329" i="3" s="1"/>
  <c r="EM426" i="3"/>
  <c r="EM427" i="3"/>
  <c r="EM428" i="3" s="1"/>
  <c r="ED345" i="3"/>
  <c r="ED346" i="3"/>
  <c r="ED347" i="3" s="1"/>
  <c r="DQ228" i="3"/>
  <c r="DQ229" i="3"/>
  <c r="DQ230" i="3" s="1"/>
  <c r="DI156" i="3"/>
  <c r="DI157" i="3"/>
  <c r="DI158" i="3" s="1"/>
  <c r="DY300" i="3"/>
  <c r="DY301" i="3"/>
  <c r="DY302" i="3" s="1"/>
  <c r="EQ463" i="3"/>
  <c r="EQ464" i="3" s="1"/>
  <c r="EQ462" i="3"/>
  <c r="DC118" i="3" l="1"/>
  <c r="DC119" i="3" s="1"/>
  <c r="DC117" i="3"/>
  <c r="DD124" i="3"/>
  <c r="DD125" i="3" s="1"/>
  <c r="DD123" i="3"/>
  <c r="DA91" i="3"/>
  <c r="DA92" i="3" s="1"/>
  <c r="DA90" i="3"/>
  <c r="CX64" i="3"/>
  <c r="CX65" i="3" s="1"/>
  <c r="CX63" i="3"/>
  <c r="DB100" i="3"/>
  <c r="DB101" i="3" s="1"/>
  <c r="DB99" i="3"/>
  <c r="CT27" i="3"/>
  <c r="CT28" i="3"/>
  <c r="CT29" i="3" s="1"/>
  <c r="CW54" i="3"/>
  <c r="CW55" i="3"/>
  <c r="CW56" i="3" s="1"/>
  <c r="CY72" i="3"/>
  <c r="CY73" i="3"/>
  <c r="CY74" i="3" s="1"/>
  <c r="CZ82" i="3"/>
  <c r="CZ83" i="3" s="1"/>
  <c r="CZ81" i="3"/>
  <c r="CV46" i="3"/>
  <c r="CV47" i="3" s="1"/>
  <c r="CV45" i="3"/>
  <c r="CS18" i="3"/>
  <c r="CS19" i="3"/>
  <c r="CS20" i="3" s="1"/>
  <c r="CU37" i="3"/>
  <c r="CU38" i="3" s="1"/>
  <c r="CU36" i="3"/>
  <c r="CR10" i="3"/>
  <c r="CR11" i="3" s="1"/>
  <c r="GX489" i="3"/>
  <c r="GX490" i="3"/>
  <c r="GX491" i="3" s="1"/>
  <c r="FU490" i="3"/>
  <c r="FU491" i="3" s="1"/>
  <c r="FU489" i="3"/>
  <c r="FI489" i="3"/>
  <c r="FI490" i="3"/>
  <c r="FI491" i="3" s="1"/>
  <c r="GE489" i="3"/>
  <c r="GE490" i="3"/>
  <c r="GE491" i="3" s="1"/>
  <c r="EV489" i="3"/>
  <c r="EV490" i="3"/>
  <c r="EV491" i="3" s="1"/>
  <c r="GK490" i="3"/>
  <c r="GK491" i="3" s="1"/>
  <c r="GK489" i="3"/>
  <c r="HM489" i="3"/>
  <c r="HM490" i="3"/>
  <c r="HM491" i="3" s="1"/>
  <c r="FZ489" i="3"/>
  <c r="FZ490" i="3"/>
  <c r="FZ491" i="3" s="1"/>
  <c r="GG489" i="3"/>
  <c r="GG490" i="3"/>
  <c r="GG491" i="3" s="1"/>
  <c r="FC489" i="3"/>
  <c r="FC490" i="3"/>
  <c r="FC491" i="3" s="1"/>
  <c r="GT489" i="3"/>
  <c r="GT490" i="3"/>
  <c r="GT491" i="3" s="1"/>
  <c r="GR489" i="3"/>
  <c r="GR490" i="3"/>
  <c r="GR491" i="3" s="1"/>
  <c r="FS489" i="3"/>
  <c r="FS490" i="3"/>
  <c r="FS491" i="3" s="1"/>
  <c r="GN489" i="3"/>
  <c r="GN490" i="3"/>
  <c r="GN491" i="3" s="1"/>
  <c r="FT489" i="3"/>
  <c r="FT490" i="3"/>
  <c r="FT491" i="3" s="1"/>
  <c r="FY490" i="3"/>
  <c r="FY491" i="3" s="1"/>
  <c r="FY489" i="3"/>
  <c r="IA489" i="3"/>
  <c r="IA490" i="3"/>
  <c r="IA491" i="3" s="1"/>
  <c r="GH489" i="3"/>
  <c r="GH490" i="3"/>
  <c r="GH491" i="3" s="1"/>
  <c r="HJ489" i="3"/>
  <c r="HJ490" i="3"/>
  <c r="HJ491" i="3" s="1"/>
  <c r="HS490" i="3"/>
  <c r="HS491" i="3" s="1"/>
  <c r="HS489" i="3"/>
  <c r="HT489" i="3"/>
  <c r="HT490" i="3"/>
  <c r="HT491" i="3" s="1"/>
  <c r="FJ489" i="3"/>
  <c r="FJ490" i="3"/>
  <c r="FJ491" i="3" s="1"/>
  <c r="HU490" i="3"/>
  <c r="HU491" i="3" s="1"/>
  <c r="HU489" i="3"/>
  <c r="FQ489" i="3"/>
  <c r="FQ490" i="3"/>
  <c r="FQ491" i="3" s="1"/>
  <c r="FB489" i="3"/>
  <c r="FB490" i="3"/>
  <c r="FB491" i="3" s="1"/>
  <c r="HI490" i="3"/>
  <c r="HI491" i="3" s="1"/>
  <c r="HI489" i="3"/>
  <c r="FN490" i="3"/>
  <c r="FN491" i="3" s="1"/>
  <c r="FN489" i="3"/>
  <c r="EX489" i="3"/>
  <c r="EX490" i="3"/>
  <c r="EX491" i="3" s="1"/>
  <c r="HD489" i="3"/>
  <c r="HD490" i="3"/>
  <c r="HD491" i="3" s="1"/>
  <c r="EZ489" i="3"/>
  <c r="EZ490" i="3"/>
  <c r="EZ491" i="3" s="1"/>
  <c r="FK489" i="3"/>
  <c r="FK490" i="3"/>
  <c r="FK491" i="3" s="1"/>
  <c r="FF489" i="3"/>
  <c r="FF490" i="3"/>
  <c r="FF491" i="3" s="1"/>
  <c r="FX489" i="3"/>
  <c r="FX490" i="3"/>
  <c r="FX491" i="3" s="1"/>
  <c r="GB490" i="3"/>
  <c r="GB491" i="3" s="1"/>
  <c r="GB489" i="3"/>
  <c r="FO490" i="3"/>
  <c r="FO491" i="3" s="1"/>
  <c r="FO489" i="3"/>
  <c r="GJ489" i="3"/>
  <c r="GJ490" i="3"/>
  <c r="GJ491" i="3" s="1"/>
  <c r="HY490" i="3"/>
  <c r="HY491" i="3" s="1"/>
  <c r="HY489" i="3"/>
  <c r="HX489" i="3"/>
  <c r="HX490" i="3"/>
  <c r="HX491" i="3" s="1"/>
  <c r="IC490" i="3"/>
  <c r="IC491" i="3" s="1"/>
  <c r="IC489" i="3"/>
  <c r="HL489" i="3"/>
  <c r="HL490" i="3"/>
  <c r="HL491" i="3" s="1"/>
  <c r="HQ490" i="3"/>
  <c r="HQ491" i="3" s="1"/>
  <c r="HQ489" i="3"/>
  <c r="HK490" i="3"/>
  <c r="HK491" i="3" s="1"/>
  <c r="HK489" i="3"/>
  <c r="GO489" i="3"/>
  <c r="GO490" i="3"/>
  <c r="GO491" i="3" s="1"/>
  <c r="GZ489" i="3"/>
  <c r="GZ490" i="3"/>
  <c r="GZ491" i="3" s="1"/>
  <c r="GD489" i="3"/>
  <c r="GD490" i="3"/>
  <c r="GD491" i="3" s="1"/>
  <c r="HC489" i="3"/>
  <c r="HC490" i="3"/>
  <c r="HC491" i="3" s="1"/>
  <c r="GA489" i="3"/>
  <c r="GA490" i="3"/>
  <c r="GA491" i="3" s="1"/>
  <c r="GS490" i="3"/>
  <c r="GS491" i="3" s="1"/>
  <c r="GS489" i="3"/>
  <c r="EU490" i="3"/>
  <c r="EU491" i="3" s="1"/>
  <c r="EU489" i="3"/>
  <c r="FL489" i="3"/>
  <c r="FL490" i="3"/>
  <c r="FL491" i="3" s="1"/>
  <c r="GU490" i="3"/>
  <c r="GU491" i="3" s="1"/>
  <c r="GU489" i="3"/>
  <c r="GP490" i="3"/>
  <c r="GP491" i="3" s="1"/>
  <c r="GP489" i="3"/>
  <c r="FA489" i="3"/>
  <c r="FA490" i="3"/>
  <c r="FA491" i="3" s="1"/>
  <c r="GW489" i="3"/>
  <c r="GW490" i="3"/>
  <c r="GW491" i="3" s="1"/>
  <c r="FG489" i="3"/>
  <c r="FG490" i="3"/>
  <c r="FG491" i="3" s="1"/>
  <c r="HP490" i="3"/>
  <c r="HP491" i="3" s="1"/>
  <c r="HP489" i="3"/>
  <c r="HA489" i="3"/>
  <c r="HA490" i="3"/>
  <c r="HA491" i="3" s="1"/>
  <c r="HH490" i="3"/>
  <c r="HH491" i="3" s="1"/>
  <c r="HH489" i="3"/>
  <c r="HO490" i="3"/>
  <c r="HO491" i="3" s="1"/>
  <c r="HO489" i="3"/>
  <c r="IB490" i="3"/>
  <c r="IB491" i="3" s="1"/>
  <c r="IB489" i="3"/>
  <c r="HW490" i="3"/>
  <c r="HW491" i="3" s="1"/>
  <c r="HW489" i="3"/>
  <c r="HN490" i="3"/>
  <c r="HN491" i="3" s="1"/>
  <c r="HN489" i="3"/>
  <c r="HZ489" i="3"/>
  <c r="HZ490" i="3"/>
  <c r="HZ491" i="3" s="1"/>
  <c r="EW490" i="3"/>
  <c r="EW491" i="3" s="1"/>
  <c r="EW489" i="3"/>
  <c r="HR489" i="3"/>
  <c r="HR490" i="3"/>
  <c r="HR491" i="3" s="1"/>
  <c r="HB489" i="3"/>
  <c r="HB490" i="3"/>
  <c r="HB491" i="3" s="1"/>
  <c r="FW490" i="3"/>
  <c r="FW491" i="3" s="1"/>
  <c r="FW489" i="3"/>
  <c r="GQ489" i="3"/>
  <c r="GQ490" i="3"/>
  <c r="GQ491" i="3" s="1"/>
  <c r="HF489" i="3"/>
  <c r="HF490" i="3"/>
  <c r="HF491" i="3" s="1"/>
  <c r="FH489" i="3"/>
  <c r="FH490" i="3"/>
  <c r="FH491" i="3" s="1"/>
  <c r="GY489" i="3"/>
  <c r="GY490" i="3"/>
  <c r="GY491" i="3" s="1"/>
  <c r="FR490" i="3"/>
  <c r="FR491" i="3" s="1"/>
  <c r="FR489" i="3"/>
  <c r="GI489" i="3"/>
  <c r="GI490" i="3"/>
  <c r="GI491" i="3" s="1"/>
  <c r="FV489" i="3"/>
  <c r="FV490" i="3"/>
  <c r="FV491" i="3" s="1"/>
  <c r="GC489" i="3"/>
  <c r="GC490" i="3"/>
  <c r="GC491" i="3" s="1"/>
  <c r="GM489" i="3"/>
  <c r="GM490" i="3"/>
  <c r="GM491" i="3" s="1"/>
  <c r="HG490" i="3"/>
  <c r="HG491" i="3" s="1"/>
  <c r="HG489" i="3"/>
  <c r="FP489" i="3"/>
  <c r="FP490" i="3"/>
  <c r="FP491" i="3" s="1"/>
  <c r="FD489" i="3"/>
  <c r="FD490" i="3"/>
  <c r="FD491" i="3" s="1"/>
  <c r="EY489" i="3"/>
  <c r="EY490" i="3"/>
  <c r="EY491" i="3" s="1"/>
  <c r="HV490" i="3"/>
  <c r="HV491" i="3" s="1"/>
  <c r="HV489" i="3"/>
  <c r="GV489" i="3"/>
  <c r="GV490" i="3"/>
  <c r="GV491" i="3" s="1"/>
  <c r="FM489" i="3"/>
  <c r="FM490" i="3"/>
  <c r="FM491" i="3" s="1"/>
  <c r="GF490" i="3"/>
  <c r="GF491" i="3" s="1"/>
  <c r="GF489" i="3"/>
  <c r="GL489" i="3"/>
  <c r="GL490" i="3"/>
  <c r="GL491" i="3" s="1"/>
  <c r="HE489" i="3"/>
  <c r="HE490" i="3"/>
  <c r="HE491" i="3" s="1"/>
  <c r="FE489" i="3"/>
  <c r="FE490" i="3"/>
  <c r="FE491" i="3" s="1"/>
  <c r="DY303" i="3"/>
  <c r="DY304" i="3"/>
  <c r="DY305" i="3" s="1"/>
  <c r="EM429" i="3"/>
  <c r="EM430" i="3"/>
  <c r="EM431" i="3" s="1"/>
  <c r="DG141" i="3"/>
  <c r="DG142" i="3"/>
  <c r="DG143" i="3" s="1"/>
  <c r="DP222" i="3"/>
  <c r="DP223" i="3"/>
  <c r="DP224" i="3" s="1"/>
  <c r="DL186" i="3"/>
  <c r="DL187" i="3"/>
  <c r="DL188" i="3" s="1"/>
  <c r="DN204" i="3"/>
  <c r="DN205" i="3"/>
  <c r="DN206" i="3" s="1"/>
  <c r="DM195" i="3"/>
  <c r="DM196" i="3"/>
  <c r="DM197" i="3" s="1"/>
  <c r="DJ168" i="3"/>
  <c r="DJ169" i="3"/>
  <c r="DJ170" i="3" s="1"/>
  <c r="EA321" i="3"/>
  <c r="EA322" i="3"/>
  <c r="EA323" i="3" s="1"/>
  <c r="DW285" i="3"/>
  <c r="DW286" i="3"/>
  <c r="DW287" i="3" s="1"/>
  <c r="DH150" i="3"/>
  <c r="DH151" i="3"/>
  <c r="DH152" i="3" s="1"/>
  <c r="EK411" i="3"/>
  <c r="EK412" i="3"/>
  <c r="EK413" i="3" s="1"/>
  <c r="DO213" i="3"/>
  <c r="DO214" i="3"/>
  <c r="DO215" i="3" s="1"/>
  <c r="EJ402" i="3"/>
  <c r="EJ403" i="3"/>
  <c r="EJ404" i="3" s="1"/>
  <c r="ES483" i="3"/>
  <c r="ES484" i="3"/>
  <c r="ES485" i="3" s="1"/>
  <c r="DF132" i="3"/>
  <c r="DF133" i="3"/>
  <c r="DF134" i="3" s="1"/>
  <c r="EN438" i="3"/>
  <c r="EN439" i="3"/>
  <c r="EN440" i="3" s="1"/>
  <c r="ER474" i="3"/>
  <c r="ER475" i="3"/>
  <c r="ER476" i="3" s="1"/>
  <c r="EB330" i="3"/>
  <c r="EB331" i="3"/>
  <c r="EB332" i="3" s="1"/>
  <c r="DT258" i="3"/>
  <c r="DT259" i="3"/>
  <c r="DT260" i="3" s="1"/>
  <c r="EG375" i="3"/>
  <c r="EG376" i="3"/>
  <c r="EG377" i="3" s="1"/>
  <c r="DK177" i="3"/>
  <c r="DK178" i="3"/>
  <c r="DK179" i="3" s="1"/>
  <c r="EH384" i="3"/>
  <c r="EH385" i="3"/>
  <c r="EH386" i="3" s="1"/>
  <c r="EL420" i="3"/>
  <c r="EL421" i="3"/>
  <c r="EL422" i="3" s="1"/>
  <c r="DR240" i="3"/>
  <c r="DR241" i="3"/>
  <c r="DR242" i="3" s="1"/>
  <c r="DU267" i="3"/>
  <c r="DU268" i="3"/>
  <c r="DU269" i="3" s="1"/>
  <c r="DZ312" i="3"/>
  <c r="DZ313" i="3"/>
  <c r="DZ314" i="3" s="1"/>
  <c r="DQ231" i="3"/>
  <c r="DQ232" i="3"/>
  <c r="DQ233" i="3" s="1"/>
  <c r="EP456" i="3"/>
  <c r="EP457" i="3"/>
  <c r="EP458" i="3" s="1"/>
  <c r="EQ466" i="3"/>
  <c r="EQ467" i="3" s="1"/>
  <c r="EQ465" i="3"/>
  <c r="DI159" i="3"/>
  <c r="DI160" i="3"/>
  <c r="DI161" i="3" s="1"/>
  <c r="ED348" i="3"/>
  <c r="ED349" i="3"/>
  <c r="ED350" i="3" s="1"/>
  <c r="EO447" i="3"/>
  <c r="EO448" i="3"/>
  <c r="EO449" i="3" s="1"/>
  <c r="EC339" i="3"/>
  <c r="EC340" i="3"/>
  <c r="EC341" i="3" s="1"/>
  <c r="EI393" i="3"/>
  <c r="EI394" i="3"/>
  <c r="EI395" i="3" s="1"/>
  <c r="DS249" i="3"/>
  <c r="DS250" i="3"/>
  <c r="DS251" i="3" s="1"/>
  <c r="DV276" i="3"/>
  <c r="DV277" i="3"/>
  <c r="DV278" i="3" s="1"/>
  <c r="EE357" i="3"/>
  <c r="EE358" i="3"/>
  <c r="EE359" i="3" s="1"/>
  <c r="DE123" i="3"/>
  <c r="DE124" i="3"/>
  <c r="DE125" i="3" s="1"/>
  <c r="DX294" i="3"/>
  <c r="DX295" i="3"/>
  <c r="DX296" i="3" s="1"/>
  <c r="EF366" i="3"/>
  <c r="EF367" i="3"/>
  <c r="EF368" i="3" s="1"/>
  <c r="DC121" i="3" l="1"/>
  <c r="DC122" i="3" s="1"/>
  <c r="DC120" i="3"/>
  <c r="DD127" i="3"/>
  <c r="DD128" i="3" s="1"/>
  <c r="DD126" i="3"/>
  <c r="CT31" i="3"/>
  <c r="CT32" i="3" s="1"/>
  <c r="CT30" i="3"/>
  <c r="CR13" i="3"/>
  <c r="CR14" i="3" s="1"/>
  <c r="CR12" i="3"/>
  <c r="CZ84" i="3"/>
  <c r="CZ85" i="3"/>
  <c r="CZ86" i="3" s="1"/>
  <c r="DB103" i="3"/>
  <c r="DB104" i="3" s="1"/>
  <c r="DB102" i="3"/>
  <c r="CV48" i="3"/>
  <c r="CV49" i="3"/>
  <c r="CV50" i="3" s="1"/>
  <c r="CU39" i="3"/>
  <c r="CU40" i="3"/>
  <c r="CU41" i="3" s="1"/>
  <c r="CX67" i="3"/>
  <c r="CX68" i="3" s="1"/>
  <c r="CX66" i="3"/>
  <c r="CY76" i="3"/>
  <c r="CY77" i="3" s="1"/>
  <c r="CY75" i="3"/>
  <c r="CS21" i="3"/>
  <c r="CS22" i="3"/>
  <c r="CS23" i="3" s="1"/>
  <c r="CW57" i="3"/>
  <c r="CW58" i="3"/>
  <c r="CW59" i="3" s="1"/>
  <c r="DA94" i="3"/>
  <c r="DA95" i="3" s="1"/>
  <c r="DA93" i="3"/>
  <c r="EE360" i="3"/>
  <c r="EE361" i="3"/>
  <c r="EE362" i="3" s="1"/>
  <c r="EI396" i="3"/>
  <c r="EI397" i="3"/>
  <c r="EI398" i="3" s="1"/>
  <c r="ED351" i="3"/>
  <c r="ED352" i="3"/>
  <c r="ED353" i="3" s="1"/>
  <c r="EP459" i="3"/>
  <c r="EP460" i="3"/>
  <c r="EP461" i="3" s="1"/>
  <c r="DR243" i="3"/>
  <c r="DR244" i="3"/>
  <c r="DR245" i="3" s="1"/>
  <c r="DK180" i="3"/>
  <c r="DK181" i="3"/>
  <c r="DK182" i="3" s="1"/>
  <c r="ER477" i="3"/>
  <c r="ER478" i="3"/>
  <c r="ER479" i="3" s="1"/>
  <c r="DF135" i="3"/>
  <c r="DF136" i="3"/>
  <c r="DF137" i="3" s="1"/>
  <c r="EA324" i="3"/>
  <c r="EA325" i="3"/>
  <c r="EA326" i="3" s="1"/>
  <c r="DE126" i="3"/>
  <c r="DE127" i="3"/>
  <c r="DE128" i="3" s="1"/>
  <c r="DI162" i="3"/>
  <c r="DI163" i="3"/>
  <c r="DI164" i="3" s="1"/>
  <c r="EG378" i="3"/>
  <c r="EG379" i="3"/>
  <c r="EG380" i="3" s="1"/>
  <c r="ES486" i="3"/>
  <c r="ES487" i="3"/>
  <c r="ES488" i="3" s="1"/>
  <c r="EK414" i="3"/>
  <c r="EK415" i="3"/>
  <c r="EK416" i="3" s="1"/>
  <c r="DN207" i="3"/>
  <c r="DN208" i="3"/>
  <c r="DN209" i="3" s="1"/>
  <c r="DG144" i="3"/>
  <c r="DG145" i="3"/>
  <c r="DG146" i="3" s="1"/>
  <c r="EC342" i="3"/>
  <c r="EC343" i="3"/>
  <c r="EC344" i="3" s="1"/>
  <c r="DQ234" i="3"/>
  <c r="DQ235" i="3"/>
  <c r="DQ236" i="3" s="1"/>
  <c r="DX297" i="3"/>
  <c r="DX298" i="3"/>
  <c r="DX299" i="3" s="1"/>
  <c r="EO450" i="3"/>
  <c r="EO451" i="3"/>
  <c r="EO452" i="3" s="1"/>
  <c r="DZ315" i="3"/>
  <c r="DZ316" i="3"/>
  <c r="DZ317" i="3" s="1"/>
  <c r="EL423" i="3"/>
  <c r="EL424" i="3"/>
  <c r="EL425" i="3" s="1"/>
  <c r="DT261" i="3"/>
  <c r="DT262" i="3"/>
  <c r="DT263" i="3" s="1"/>
  <c r="EN441" i="3"/>
  <c r="EN442" i="3"/>
  <c r="EN443" i="3" s="1"/>
  <c r="EJ405" i="3"/>
  <c r="EJ406" i="3"/>
  <c r="EJ407" i="3" s="1"/>
  <c r="DH153" i="3"/>
  <c r="DH154" i="3"/>
  <c r="DH155" i="3" s="1"/>
  <c r="DJ171" i="3"/>
  <c r="DJ172" i="3"/>
  <c r="DJ173" i="3" s="1"/>
  <c r="DL189" i="3"/>
  <c r="DL190" i="3"/>
  <c r="DL191" i="3" s="1"/>
  <c r="EM432" i="3"/>
  <c r="EM433" i="3"/>
  <c r="EM434" i="3" s="1"/>
  <c r="DV279" i="3"/>
  <c r="DV280" i="3"/>
  <c r="DV281" i="3" s="1"/>
  <c r="EQ468" i="3"/>
  <c r="EQ469" i="3"/>
  <c r="EQ470" i="3" s="1"/>
  <c r="EF369" i="3"/>
  <c r="EF370" i="3"/>
  <c r="EF371" i="3" s="1"/>
  <c r="DS252" i="3"/>
  <c r="DS253" i="3"/>
  <c r="DS254" i="3" s="1"/>
  <c r="DU270" i="3"/>
  <c r="DU271" i="3"/>
  <c r="DU272" i="3" s="1"/>
  <c r="EH387" i="3"/>
  <c r="EH388" i="3"/>
  <c r="EH389" i="3" s="1"/>
  <c r="EB333" i="3"/>
  <c r="EB334" i="3"/>
  <c r="EB335" i="3" s="1"/>
  <c r="DO216" i="3"/>
  <c r="DO217" i="3"/>
  <c r="DO218" i="3" s="1"/>
  <c r="DW288" i="3"/>
  <c r="DW289" i="3"/>
  <c r="DW290" i="3" s="1"/>
  <c r="DM198" i="3"/>
  <c r="DM199" i="3"/>
  <c r="DM200" i="3" s="1"/>
  <c r="DP225" i="3"/>
  <c r="DP226" i="3"/>
  <c r="DP227" i="3" s="1"/>
  <c r="DY306" i="3"/>
  <c r="DY307" i="3"/>
  <c r="DY308" i="3" s="1"/>
  <c r="DC123" i="3" l="1"/>
  <c r="DC124" i="3"/>
  <c r="DC125" i="3" s="1"/>
  <c r="DD130" i="3"/>
  <c r="DD131" i="3" s="1"/>
  <c r="DD129" i="3"/>
  <c r="CZ87" i="3"/>
  <c r="CZ88" i="3"/>
  <c r="CZ89" i="3" s="1"/>
  <c r="DA97" i="3"/>
  <c r="DA98" i="3" s="1"/>
  <c r="DA96" i="3"/>
  <c r="CX70" i="3"/>
  <c r="CX71" i="3" s="1"/>
  <c r="CX69" i="3"/>
  <c r="DB106" i="3"/>
  <c r="DB107" i="3" s="1"/>
  <c r="DB105" i="3"/>
  <c r="CW60" i="3"/>
  <c r="CW61" i="3"/>
  <c r="CW62" i="3" s="1"/>
  <c r="CU43" i="3"/>
  <c r="CU44" i="3" s="1"/>
  <c r="CU42" i="3"/>
  <c r="CY79" i="3"/>
  <c r="CY80" i="3" s="1"/>
  <c r="CY78" i="3"/>
  <c r="CR15" i="3"/>
  <c r="CR16" i="3"/>
  <c r="CR17" i="3" s="1"/>
  <c r="CS24" i="3"/>
  <c r="CS25" i="3"/>
  <c r="CS26" i="3" s="1"/>
  <c r="CV51" i="3"/>
  <c r="CV52" i="3"/>
  <c r="CV53" i="3" s="1"/>
  <c r="CT34" i="3"/>
  <c r="CT35" i="3" s="1"/>
  <c r="CT33" i="3"/>
  <c r="DW291" i="3"/>
  <c r="DW292" i="3"/>
  <c r="DW293" i="3" s="1"/>
  <c r="EH390" i="3"/>
  <c r="EH391" i="3"/>
  <c r="EH392" i="3" s="1"/>
  <c r="EF372" i="3"/>
  <c r="EF373" i="3"/>
  <c r="EF374" i="3" s="1"/>
  <c r="EM435" i="3"/>
  <c r="EM436" i="3"/>
  <c r="EM437" i="3" s="1"/>
  <c r="EJ408" i="3"/>
  <c r="EJ409" i="3"/>
  <c r="EJ410" i="3" s="1"/>
  <c r="DZ318" i="3"/>
  <c r="DZ319" i="3"/>
  <c r="DZ320" i="3" s="1"/>
  <c r="DQ237" i="3"/>
  <c r="DQ238" i="3"/>
  <c r="DQ239" i="3" s="1"/>
  <c r="EG381" i="3"/>
  <c r="EG382" i="3"/>
  <c r="EG383" i="3" s="1"/>
  <c r="DF138" i="3"/>
  <c r="DF139" i="3"/>
  <c r="DF140" i="3" s="1"/>
  <c r="EP462" i="3"/>
  <c r="EP463" i="3"/>
  <c r="EP464" i="3" s="1"/>
  <c r="DO219" i="3"/>
  <c r="DO220" i="3"/>
  <c r="DO221" i="3" s="1"/>
  <c r="EQ472" i="3"/>
  <c r="EQ473" i="3" s="1"/>
  <c r="EQ471" i="3"/>
  <c r="EN444" i="3"/>
  <c r="EN445" i="3"/>
  <c r="EN446" i="3" s="1"/>
  <c r="EO453" i="3"/>
  <c r="EO454" i="3"/>
  <c r="EO455" i="3" s="1"/>
  <c r="EC345" i="3"/>
  <c r="EC346" i="3"/>
  <c r="EC347" i="3" s="1"/>
  <c r="EK417" i="3"/>
  <c r="EK418" i="3"/>
  <c r="EK419" i="3" s="1"/>
  <c r="ER480" i="3"/>
  <c r="ER481" i="3"/>
  <c r="ER482" i="3" s="1"/>
  <c r="ED354" i="3"/>
  <c r="ED355" i="3"/>
  <c r="ED356" i="3" s="1"/>
  <c r="DY309" i="3"/>
  <c r="DY310" i="3"/>
  <c r="DY311" i="3" s="1"/>
  <c r="DU273" i="3"/>
  <c r="DU274" i="3"/>
  <c r="DU275" i="3" s="1"/>
  <c r="DL192" i="3"/>
  <c r="DL193" i="3"/>
  <c r="DL194" i="3" s="1"/>
  <c r="DJ174" i="3"/>
  <c r="DJ175" i="3"/>
  <c r="DJ176" i="3" s="1"/>
  <c r="DT264" i="3"/>
  <c r="DT265" i="3"/>
  <c r="DT266" i="3" s="1"/>
  <c r="DG147" i="3"/>
  <c r="DG148" i="3"/>
  <c r="DG149" i="3" s="1"/>
  <c r="ES489" i="3"/>
  <c r="ES490" i="3"/>
  <c r="ES491" i="3" s="1"/>
  <c r="DI165" i="3"/>
  <c r="DI166" i="3"/>
  <c r="DI167" i="3" s="1"/>
  <c r="EA327" i="3"/>
  <c r="EA328" i="3"/>
  <c r="EA329" i="3" s="1"/>
  <c r="DK183" i="3"/>
  <c r="DK184" i="3"/>
  <c r="DK185" i="3" s="1"/>
  <c r="EI399" i="3"/>
  <c r="EI400" i="3"/>
  <c r="EI401" i="3" s="1"/>
  <c r="DP228" i="3"/>
  <c r="DP229" i="3"/>
  <c r="DP230" i="3" s="1"/>
  <c r="CQ9" i="3"/>
  <c r="DM201" i="3"/>
  <c r="DM202" i="3"/>
  <c r="DM203" i="3" s="1"/>
  <c r="DV282" i="3"/>
  <c r="DV283" i="3"/>
  <c r="DV284" i="3" s="1"/>
  <c r="DH156" i="3"/>
  <c r="DH157" i="3"/>
  <c r="DH158" i="3" s="1"/>
  <c r="EL426" i="3"/>
  <c r="EL427" i="3"/>
  <c r="EL428" i="3" s="1"/>
  <c r="DX300" i="3"/>
  <c r="DX301" i="3"/>
  <c r="DX302" i="3" s="1"/>
  <c r="DN210" i="3"/>
  <c r="DN211" i="3"/>
  <c r="DN212" i="3" s="1"/>
  <c r="DE129" i="3"/>
  <c r="DE130" i="3"/>
  <c r="DE131" i="3" s="1"/>
  <c r="DR246" i="3"/>
  <c r="DR247" i="3"/>
  <c r="DR248" i="3" s="1"/>
  <c r="EE363" i="3"/>
  <c r="EE364" i="3"/>
  <c r="EE365" i="3" s="1"/>
  <c r="EB336" i="3"/>
  <c r="EB337" i="3"/>
  <c r="EB338" i="3" s="1"/>
  <c r="DS255" i="3"/>
  <c r="DS256" i="3"/>
  <c r="DS257" i="3" s="1"/>
  <c r="DC127" i="3" l="1"/>
  <c r="DC128" i="3" s="1"/>
  <c r="DC126" i="3"/>
  <c r="DD133" i="3"/>
  <c r="DD134" i="3" s="1"/>
  <c r="DD132" i="3"/>
  <c r="DB109" i="3"/>
  <c r="DB110" i="3" s="1"/>
  <c r="DB108" i="3"/>
  <c r="CR18" i="3"/>
  <c r="CR19" i="3"/>
  <c r="CR20" i="3" s="1"/>
  <c r="CT37" i="3"/>
  <c r="CT38" i="3" s="1"/>
  <c r="CT36" i="3"/>
  <c r="CY81" i="3"/>
  <c r="CY82" i="3"/>
  <c r="CY83" i="3" s="1"/>
  <c r="CX73" i="3"/>
  <c r="CX74" i="3" s="1"/>
  <c r="CX72" i="3"/>
  <c r="CV54" i="3"/>
  <c r="CV55" i="3"/>
  <c r="CV56" i="3" s="1"/>
  <c r="CU46" i="3"/>
  <c r="CU47" i="3" s="1"/>
  <c r="CU45" i="3"/>
  <c r="DA99" i="3"/>
  <c r="DA100" i="3"/>
  <c r="DA101" i="3" s="1"/>
  <c r="CS27" i="3"/>
  <c r="CS28" i="3"/>
  <c r="CS29" i="3" s="1"/>
  <c r="CW64" i="3"/>
  <c r="CW65" i="3" s="1"/>
  <c r="CW63" i="3"/>
  <c r="CZ90" i="3"/>
  <c r="CZ91" i="3"/>
  <c r="CZ92" i="3" s="1"/>
  <c r="CQ10" i="3"/>
  <c r="CQ11" i="3" s="1"/>
  <c r="EB339" i="3"/>
  <c r="EB340" i="3"/>
  <c r="EB341" i="3" s="1"/>
  <c r="DE132" i="3"/>
  <c r="DE133" i="3"/>
  <c r="DE134" i="3" s="1"/>
  <c r="EL429" i="3"/>
  <c r="EL430" i="3"/>
  <c r="EL431" i="3" s="1"/>
  <c r="EI402" i="3"/>
  <c r="EI403" i="3"/>
  <c r="EI404" i="3" s="1"/>
  <c r="DJ177" i="3"/>
  <c r="DJ178" i="3"/>
  <c r="DJ179" i="3" s="1"/>
  <c r="DU276" i="3"/>
  <c r="DU277" i="3"/>
  <c r="DU278" i="3" s="1"/>
  <c r="EN447" i="3"/>
  <c r="EN448" i="3"/>
  <c r="EN449" i="3" s="1"/>
  <c r="DF141" i="3"/>
  <c r="DF142" i="3"/>
  <c r="DF143" i="3" s="1"/>
  <c r="DQ240" i="3"/>
  <c r="DQ241" i="3"/>
  <c r="DQ242" i="3" s="1"/>
  <c r="EF375" i="3"/>
  <c r="EF376" i="3"/>
  <c r="EF377" i="3" s="1"/>
  <c r="DG150" i="3"/>
  <c r="DG151" i="3"/>
  <c r="DG152" i="3" s="1"/>
  <c r="DY312" i="3"/>
  <c r="DY313" i="3"/>
  <c r="DY314" i="3" s="1"/>
  <c r="EK420" i="3"/>
  <c r="EK421" i="3"/>
  <c r="EK422" i="3" s="1"/>
  <c r="DZ321" i="3"/>
  <c r="DZ322" i="3"/>
  <c r="DZ323" i="3" s="1"/>
  <c r="EH393" i="3"/>
  <c r="EH394" i="3"/>
  <c r="EH395" i="3" s="1"/>
  <c r="EE366" i="3"/>
  <c r="EE367" i="3"/>
  <c r="EE368" i="3" s="1"/>
  <c r="DH159" i="3"/>
  <c r="DH160" i="3"/>
  <c r="DH161" i="3" s="1"/>
  <c r="DK186" i="3"/>
  <c r="DK187" i="3"/>
  <c r="DK188" i="3" s="1"/>
  <c r="EQ474" i="3"/>
  <c r="EQ475" i="3"/>
  <c r="EQ476" i="3" s="1"/>
  <c r="DV285" i="3"/>
  <c r="DV286" i="3"/>
  <c r="DV287" i="3" s="1"/>
  <c r="EA330" i="3"/>
  <c r="EA331" i="3"/>
  <c r="EA332" i="3" s="1"/>
  <c r="ED357" i="3"/>
  <c r="ED358" i="3"/>
  <c r="ED359" i="3" s="1"/>
  <c r="EC348" i="3"/>
  <c r="EC349" i="3"/>
  <c r="EC350" i="3" s="1"/>
  <c r="DO222" i="3"/>
  <c r="DO223" i="3"/>
  <c r="DO224" i="3" s="1"/>
  <c r="EG384" i="3"/>
  <c r="EG385" i="3"/>
  <c r="EG386" i="3" s="1"/>
  <c r="EJ411" i="3"/>
  <c r="EJ412" i="3"/>
  <c r="EJ413" i="3" s="1"/>
  <c r="DW294" i="3"/>
  <c r="DW295" i="3"/>
  <c r="DW296" i="3" s="1"/>
  <c r="DR249" i="3"/>
  <c r="DR250" i="3"/>
  <c r="DR251" i="3" s="1"/>
  <c r="DN213" i="3"/>
  <c r="DN214" i="3"/>
  <c r="DN215" i="3" s="1"/>
  <c r="DS258" i="3"/>
  <c r="DS259" i="3"/>
  <c r="DS260" i="3" s="1"/>
  <c r="DX303" i="3"/>
  <c r="DX304" i="3"/>
  <c r="DX305" i="3" s="1"/>
  <c r="DP231" i="3"/>
  <c r="DP232" i="3"/>
  <c r="DP233" i="3" s="1"/>
  <c r="DI168" i="3"/>
  <c r="DI169" i="3"/>
  <c r="DI170" i="3" s="1"/>
  <c r="DT267" i="3"/>
  <c r="DT268" i="3"/>
  <c r="DT269" i="3" s="1"/>
  <c r="DL195" i="3"/>
  <c r="DL196" i="3"/>
  <c r="DL197" i="3" s="1"/>
  <c r="ER483" i="3"/>
  <c r="ER484" i="3"/>
  <c r="ER485" i="3" s="1"/>
  <c r="EO456" i="3"/>
  <c r="EO457" i="3"/>
  <c r="EO458" i="3" s="1"/>
  <c r="EP465" i="3"/>
  <c r="EP466" i="3"/>
  <c r="EP467" i="3" s="1"/>
  <c r="EM438" i="3"/>
  <c r="EM439" i="3"/>
  <c r="EM440" i="3" s="1"/>
  <c r="DM204" i="3"/>
  <c r="DM205" i="3"/>
  <c r="DM206" i="3" s="1"/>
  <c r="DC130" i="3" l="1"/>
  <c r="DC131" i="3" s="1"/>
  <c r="DC129" i="3"/>
  <c r="DD136" i="3"/>
  <c r="DD137" i="3" s="1"/>
  <c r="DD135" i="3"/>
  <c r="DA102" i="3"/>
  <c r="DA103" i="3"/>
  <c r="DA104" i="3" s="1"/>
  <c r="CY84" i="3"/>
  <c r="CY85" i="3"/>
  <c r="CY86" i="3" s="1"/>
  <c r="CZ94" i="3"/>
  <c r="CZ95" i="3" s="1"/>
  <c r="CZ93" i="3"/>
  <c r="CU48" i="3"/>
  <c r="CU49" i="3"/>
  <c r="CU50" i="3" s="1"/>
  <c r="CT40" i="3"/>
  <c r="CT41" i="3" s="1"/>
  <c r="CT39" i="3"/>
  <c r="CV58" i="3"/>
  <c r="CV59" i="3" s="1"/>
  <c r="CV57" i="3"/>
  <c r="CR22" i="3"/>
  <c r="CR23" i="3" s="1"/>
  <c r="CR21" i="3"/>
  <c r="CW67" i="3"/>
  <c r="CW68" i="3" s="1"/>
  <c r="CW66" i="3"/>
  <c r="CQ13" i="3"/>
  <c r="CQ14" i="3" s="1"/>
  <c r="CQ12" i="3"/>
  <c r="CS30" i="3"/>
  <c r="CS31" i="3"/>
  <c r="CS32" i="3" s="1"/>
  <c r="CX76" i="3"/>
  <c r="CX77" i="3" s="1"/>
  <c r="CX75" i="3"/>
  <c r="DB111" i="3"/>
  <c r="DB112" i="3"/>
  <c r="DB113" i="3" s="1"/>
  <c r="EP468" i="3"/>
  <c r="EP469" i="3"/>
  <c r="EP470" i="3" s="1"/>
  <c r="DT270" i="3"/>
  <c r="DT271" i="3"/>
  <c r="DT272" i="3" s="1"/>
  <c r="DS261" i="3"/>
  <c r="DS262" i="3"/>
  <c r="DS263" i="3" s="1"/>
  <c r="DW297" i="3"/>
  <c r="DW298" i="3"/>
  <c r="DW299" i="3" s="1"/>
  <c r="EC351" i="3"/>
  <c r="EC352" i="3"/>
  <c r="EC353" i="3" s="1"/>
  <c r="EA333" i="3"/>
  <c r="EA334" i="3"/>
  <c r="EA335" i="3" s="1"/>
  <c r="DK189" i="3"/>
  <c r="DK190" i="3"/>
  <c r="DK191" i="3" s="1"/>
  <c r="DZ324" i="3"/>
  <c r="DZ325" i="3"/>
  <c r="DZ326" i="3" s="1"/>
  <c r="EF378" i="3"/>
  <c r="EF379" i="3"/>
  <c r="EF380" i="3" s="1"/>
  <c r="DI171" i="3"/>
  <c r="DI172" i="3"/>
  <c r="DI173" i="3" s="1"/>
  <c r="EJ414" i="3"/>
  <c r="EJ415" i="3"/>
  <c r="EJ416" i="3" s="1"/>
  <c r="DV288" i="3"/>
  <c r="DV289" i="3"/>
  <c r="DV290" i="3" s="1"/>
  <c r="DH162" i="3"/>
  <c r="DH163" i="3"/>
  <c r="DH164" i="3" s="1"/>
  <c r="DG153" i="3"/>
  <c r="DG154" i="3"/>
  <c r="DG155" i="3" s="1"/>
  <c r="DQ243" i="3"/>
  <c r="DQ244" i="3"/>
  <c r="DQ245" i="3" s="1"/>
  <c r="DU279" i="3"/>
  <c r="DU280" i="3"/>
  <c r="DU281" i="3" s="1"/>
  <c r="EL432" i="3"/>
  <c r="EL433" i="3"/>
  <c r="EL434" i="3" s="1"/>
  <c r="EO459" i="3"/>
  <c r="EO460" i="3"/>
  <c r="EO461" i="3" s="1"/>
  <c r="ED360" i="3"/>
  <c r="ED361" i="3"/>
  <c r="ED362" i="3" s="1"/>
  <c r="ER486" i="3"/>
  <c r="ER487" i="3"/>
  <c r="ER488" i="3" s="1"/>
  <c r="DN216" i="3"/>
  <c r="DN217" i="3"/>
  <c r="DN218" i="3" s="1"/>
  <c r="EE369" i="3"/>
  <c r="EE370" i="3"/>
  <c r="EE371" i="3" s="1"/>
  <c r="EK423" i="3"/>
  <c r="EK424" i="3"/>
  <c r="EK425" i="3" s="1"/>
  <c r="DF144" i="3"/>
  <c r="DF145" i="3"/>
  <c r="DF146" i="3" s="1"/>
  <c r="DJ180" i="3"/>
  <c r="DJ181" i="3"/>
  <c r="DJ182" i="3" s="1"/>
  <c r="DE135" i="3"/>
  <c r="DE136" i="3"/>
  <c r="DE137" i="3" s="1"/>
  <c r="EM441" i="3"/>
  <c r="EM442" i="3"/>
  <c r="EM443" i="3" s="1"/>
  <c r="DP234" i="3"/>
  <c r="DP235" i="3"/>
  <c r="DP236" i="3" s="1"/>
  <c r="EG387" i="3"/>
  <c r="EG388" i="3"/>
  <c r="EG389" i="3" s="1"/>
  <c r="DX306" i="3"/>
  <c r="DX307" i="3"/>
  <c r="DX308" i="3" s="1"/>
  <c r="DO225" i="3"/>
  <c r="DO226" i="3"/>
  <c r="DO227" i="3" s="1"/>
  <c r="EQ477" i="3"/>
  <c r="EQ478" i="3"/>
  <c r="EQ479" i="3" s="1"/>
  <c r="EH396" i="3"/>
  <c r="EH397" i="3"/>
  <c r="EH398" i="3" s="1"/>
  <c r="DY315" i="3"/>
  <c r="DY316" i="3"/>
  <c r="DY317" i="3" s="1"/>
  <c r="EN450" i="3"/>
  <c r="EN451" i="3"/>
  <c r="EN452" i="3" s="1"/>
  <c r="EI405" i="3"/>
  <c r="EI406" i="3"/>
  <c r="EI407" i="3" s="1"/>
  <c r="EB342" i="3"/>
  <c r="EB343" i="3"/>
  <c r="EB344" i="3" s="1"/>
  <c r="DM207" i="3"/>
  <c r="DM208" i="3"/>
  <c r="DM209" i="3" s="1"/>
  <c r="DL198" i="3"/>
  <c r="DL199" i="3"/>
  <c r="DL200" i="3" s="1"/>
  <c r="DR252" i="3"/>
  <c r="DR253" i="3"/>
  <c r="DR254" i="3" s="1"/>
  <c r="DC133" i="3" l="1"/>
  <c r="DC134" i="3" s="1"/>
  <c r="DC132" i="3"/>
  <c r="DD139" i="3"/>
  <c r="DD140" i="3" s="1"/>
  <c r="DD138" i="3"/>
  <c r="DB115" i="3"/>
  <c r="DB116" i="3" s="1"/>
  <c r="DB114" i="3"/>
  <c r="CU51" i="3"/>
  <c r="CU52" i="3"/>
  <c r="CU53" i="3" s="1"/>
  <c r="CX79" i="3"/>
  <c r="CX80" i="3" s="1"/>
  <c r="CX78" i="3"/>
  <c r="CR24" i="3"/>
  <c r="CR25" i="3"/>
  <c r="CR26" i="3" s="1"/>
  <c r="CZ96" i="3"/>
  <c r="CZ97" i="3"/>
  <c r="CZ98" i="3" s="1"/>
  <c r="CS34" i="3"/>
  <c r="CS35" i="3" s="1"/>
  <c r="CS33" i="3"/>
  <c r="CY87" i="3"/>
  <c r="CY88" i="3"/>
  <c r="CY89" i="3" s="1"/>
  <c r="CV60" i="3"/>
  <c r="CV61" i="3"/>
  <c r="CV62" i="3" s="1"/>
  <c r="CW70" i="3"/>
  <c r="CW71" i="3" s="1"/>
  <c r="CW69" i="3"/>
  <c r="DA106" i="3"/>
  <c r="DA107" i="3" s="1"/>
  <c r="DA105" i="3"/>
  <c r="CQ16" i="3"/>
  <c r="CQ17" i="3" s="1"/>
  <c r="CQ15" i="3"/>
  <c r="CT43" i="3"/>
  <c r="CT44" i="3" s="1"/>
  <c r="CT42" i="3"/>
  <c r="DL201" i="3"/>
  <c r="DL202" i="3"/>
  <c r="DL203" i="3" s="1"/>
  <c r="EN453" i="3"/>
  <c r="EN454" i="3"/>
  <c r="EN455" i="3" s="1"/>
  <c r="EQ480" i="3"/>
  <c r="EQ481" i="3"/>
  <c r="EQ482" i="3" s="1"/>
  <c r="EM444" i="3"/>
  <c r="EM445" i="3"/>
  <c r="EM446" i="3" s="1"/>
  <c r="ED363" i="3"/>
  <c r="ED364" i="3"/>
  <c r="ED365" i="3" s="1"/>
  <c r="DU282" i="3"/>
  <c r="DU283" i="3"/>
  <c r="DU284" i="3" s="1"/>
  <c r="DH165" i="3"/>
  <c r="DH166" i="3"/>
  <c r="DH167" i="3" s="1"/>
  <c r="DZ327" i="3"/>
  <c r="DZ328" i="3"/>
  <c r="DZ329" i="3" s="1"/>
  <c r="DW300" i="3"/>
  <c r="DW301" i="3"/>
  <c r="DW302" i="3" s="1"/>
  <c r="DE138" i="3"/>
  <c r="DE139" i="3"/>
  <c r="DE140" i="3" s="1"/>
  <c r="DN220" i="3"/>
  <c r="DN221" i="3" s="1"/>
  <c r="DN219" i="3"/>
  <c r="DQ246" i="3"/>
  <c r="DQ247" i="3"/>
  <c r="DQ248" i="3" s="1"/>
  <c r="DV291" i="3"/>
  <c r="DV292" i="3"/>
  <c r="DV293" i="3" s="1"/>
  <c r="DK192" i="3"/>
  <c r="DK193" i="3"/>
  <c r="DK194" i="3" s="1"/>
  <c r="DS264" i="3"/>
  <c r="DS265" i="3"/>
  <c r="DS266" i="3" s="1"/>
  <c r="DM210" i="3"/>
  <c r="DM211" i="3"/>
  <c r="DM212" i="3" s="1"/>
  <c r="EK426" i="3"/>
  <c r="EK427" i="3"/>
  <c r="EK428" i="3" s="1"/>
  <c r="EB345" i="3"/>
  <c r="EB346" i="3"/>
  <c r="EB347" i="3" s="1"/>
  <c r="DO228" i="3"/>
  <c r="DO229" i="3"/>
  <c r="DO230" i="3" s="1"/>
  <c r="DJ183" i="3"/>
  <c r="DJ184" i="3"/>
  <c r="DJ185" i="3" s="1"/>
  <c r="EE372" i="3"/>
  <c r="EE373" i="3"/>
  <c r="EE374" i="3" s="1"/>
  <c r="ER489" i="3"/>
  <c r="ER490" i="3"/>
  <c r="ER491" i="3" s="1"/>
  <c r="EO463" i="3"/>
  <c r="EO464" i="3" s="1"/>
  <c r="EO462" i="3"/>
  <c r="DG156" i="3"/>
  <c r="DG157" i="3"/>
  <c r="DG158" i="3" s="1"/>
  <c r="EJ417" i="3"/>
  <c r="EJ418" i="3"/>
  <c r="EJ419" i="3" s="1"/>
  <c r="EF381" i="3"/>
  <c r="EF382" i="3"/>
  <c r="EF383" i="3" s="1"/>
  <c r="EA336" i="3"/>
  <c r="EA337" i="3"/>
  <c r="EA338" i="3" s="1"/>
  <c r="DT273" i="3"/>
  <c r="DT274" i="3"/>
  <c r="DT275" i="3" s="1"/>
  <c r="DY318" i="3"/>
  <c r="DY319" i="3"/>
  <c r="DY320" i="3" s="1"/>
  <c r="EG390" i="3"/>
  <c r="EG391" i="3"/>
  <c r="EG392" i="3" s="1"/>
  <c r="CP9" i="3"/>
  <c r="EH399" i="3"/>
  <c r="EH400" i="3"/>
  <c r="EH401" i="3" s="1"/>
  <c r="DP237" i="3"/>
  <c r="DP238" i="3"/>
  <c r="DP239" i="3" s="1"/>
  <c r="DF147" i="3"/>
  <c r="DF148" i="3"/>
  <c r="DF149" i="3" s="1"/>
  <c r="EL435" i="3"/>
  <c r="EL436" i="3"/>
  <c r="EL437" i="3" s="1"/>
  <c r="DI175" i="3"/>
  <c r="DI176" i="3" s="1"/>
  <c r="DI174" i="3"/>
  <c r="EC354" i="3"/>
  <c r="EC355" i="3"/>
  <c r="EC356" i="3" s="1"/>
  <c r="EP471" i="3"/>
  <c r="EP472" i="3"/>
  <c r="EP473" i="3" s="1"/>
  <c r="DR256" i="3"/>
  <c r="DR257" i="3" s="1"/>
  <c r="DR255" i="3"/>
  <c r="EI408" i="3"/>
  <c r="EI409" i="3"/>
  <c r="EI410" i="3" s="1"/>
  <c r="DX309" i="3"/>
  <c r="DX310" i="3"/>
  <c r="DX311" i="3" s="1"/>
  <c r="DC136" i="3" l="1"/>
  <c r="DC137" i="3" s="1"/>
  <c r="DC135" i="3"/>
  <c r="DD141" i="3"/>
  <c r="DD142" i="3"/>
  <c r="DD143" i="3" s="1"/>
  <c r="CV64" i="3"/>
  <c r="CV65" i="3" s="1"/>
  <c r="CV63" i="3"/>
  <c r="CR27" i="3"/>
  <c r="CR28" i="3"/>
  <c r="CR29" i="3" s="1"/>
  <c r="CQ19" i="3"/>
  <c r="CQ20" i="3" s="1"/>
  <c r="CQ18" i="3"/>
  <c r="CX81" i="3"/>
  <c r="CX82" i="3"/>
  <c r="CX83" i="3" s="1"/>
  <c r="CT46" i="3"/>
  <c r="CT47" i="3" s="1"/>
  <c r="CT45" i="3"/>
  <c r="CU55" i="3"/>
  <c r="CU56" i="3" s="1"/>
  <c r="CU54" i="3"/>
  <c r="CY91" i="3"/>
  <c r="CY92" i="3" s="1"/>
  <c r="CY90" i="3"/>
  <c r="DA108" i="3"/>
  <c r="DA109" i="3"/>
  <c r="DA110" i="3" s="1"/>
  <c r="CS37" i="3"/>
  <c r="CS38" i="3" s="1"/>
  <c r="CS36" i="3"/>
  <c r="CZ99" i="3"/>
  <c r="CZ100" i="3"/>
  <c r="CZ101" i="3" s="1"/>
  <c r="CW73" i="3"/>
  <c r="CW74" i="3" s="1"/>
  <c r="CW72" i="3"/>
  <c r="DB118" i="3"/>
  <c r="DB119" i="3" s="1"/>
  <c r="DB117" i="3"/>
  <c r="CP10" i="3"/>
  <c r="CP11" i="3" s="1"/>
  <c r="DT276" i="3"/>
  <c r="DT277" i="3"/>
  <c r="DT278" i="3" s="1"/>
  <c r="DG159" i="3"/>
  <c r="DG160" i="3"/>
  <c r="DG161" i="3" s="1"/>
  <c r="DJ186" i="3"/>
  <c r="DJ187" i="3"/>
  <c r="DJ188" i="3" s="1"/>
  <c r="DZ330" i="3"/>
  <c r="DZ331" i="3"/>
  <c r="DZ332" i="3" s="1"/>
  <c r="ED366" i="3"/>
  <c r="ED367" i="3"/>
  <c r="ED368" i="3" s="1"/>
  <c r="DO231" i="3"/>
  <c r="DO232" i="3"/>
  <c r="DO233" i="3" s="1"/>
  <c r="DM213" i="3"/>
  <c r="DM214" i="3"/>
  <c r="DM215" i="3" s="1"/>
  <c r="DV294" i="3"/>
  <c r="DV295" i="3"/>
  <c r="DV296" i="3" s="1"/>
  <c r="DE141" i="3"/>
  <c r="DE142" i="3"/>
  <c r="DE143" i="3" s="1"/>
  <c r="EQ483" i="3"/>
  <c r="EQ484" i="3"/>
  <c r="EQ485" i="3" s="1"/>
  <c r="DF150" i="3"/>
  <c r="DF151" i="3"/>
  <c r="DF152" i="3" s="1"/>
  <c r="EA339" i="3"/>
  <c r="EA340" i="3"/>
  <c r="EA341" i="3" s="1"/>
  <c r="EO466" i="3"/>
  <c r="EO467" i="3" s="1"/>
  <c r="EO465" i="3"/>
  <c r="DI177" i="3"/>
  <c r="DI178" i="3"/>
  <c r="DI179" i="3" s="1"/>
  <c r="DN222" i="3"/>
  <c r="DN223" i="3"/>
  <c r="DN224" i="3" s="1"/>
  <c r="DX312" i="3"/>
  <c r="DX313" i="3"/>
  <c r="DX314" i="3" s="1"/>
  <c r="DP240" i="3"/>
  <c r="DP241" i="3"/>
  <c r="DP242" i="3" s="1"/>
  <c r="EG394" i="3"/>
  <c r="EG395" i="3" s="1"/>
  <c r="EG393" i="3"/>
  <c r="EB348" i="3"/>
  <c r="EB349" i="3"/>
  <c r="EB350" i="3" s="1"/>
  <c r="DS267" i="3"/>
  <c r="DS268" i="3"/>
  <c r="DS269" i="3" s="1"/>
  <c r="DQ249" i="3"/>
  <c r="DQ250" i="3"/>
  <c r="DQ251" i="3" s="1"/>
  <c r="DH168" i="3"/>
  <c r="DH169" i="3"/>
  <c r="DH170" i="3" s="1"/>
  <c r="EN456" i="3"/>
  <c r="EN457" i="3"/>
  <c r="EN458" i="3" s="1"/>
  <c r="DR258" i="3"/>
  <c r="DR259" i="3"/>
  <c r="DR260" i="3" s="1"/>
  <c r="EC357" i="3"/>
  <c r="EC358" i="3"/>
  <c r="EC359" i="3" s="1"/>
  <c r="EL438" i="3"/>
  <c r="EL439" i="3"/>
  <c r="EL440" i="3" s="1"/>
  <c r="EF384" i="3"/>
  <c r="EF385" i="3"/>
  <c r="EF386" i="3" s="1"/>
  <c r="EI411" i="3"/>
  <c r="EI412" i="3"/>
  <c r="EI413" i="3" s="1"/>
  <c r="DY321" i="3"/>
  <c r="DY322" i="3"/>
  <c r="DY323" i="3" s="1"/>
  <c r="EJ420" i="3"/>
  <c r="EJ421" i="3"/>
  <c r="EJ422" i="3" s="1"/>
  <c r="EE375" i="3"/>
  <c r="EE376" i="3"/>
  <c r="EE377" i="3" s="1"/>
  <c r="EK429" i="3"/>
  <c r="EK430" i="3"/>
  <c r="EK431" i="3" s="1"/>
  <c r="DK195" i="3"/>
  <c r="DK196" i="3"/>
  <c r="DK197" i="3" s="1"/>
  <c r="DW303" i="3"/>
  <c r="DW304" i="3"/>
  <c r="DW305" i="3" s="1"/>
  <c r="DU285" i="3"/>
  <c r="DU286" i="3"/>
  <c r="DU287" i="3" s="1"/>
  <c r="EM447" i="3"/>
  <c r="EM448" i="3"/>
  <c r="EM449" i="3" s="1"/>
  <c r="DL204" i="3"/>
  <c r="DL205" i="3"/>
  <c r="DL206" i="3" s="1"/>
  <c r="EP474" i="3"/>
  <c r="EP475" i="3"/>
  <c r="EP476" i="3" s="1"/>
  <c r="EH402" i="3"/>
  <c r="EH403" i="3"/>
  <c r="EH404" i="3" s="1"/>
  <c r="DC138" i="3" l="1"/>
  <c r="DC139" i="3"/>
  <c r="DC140" i="3" s="1"/>
  <c r="DD144" i="3"/>
  <c r="DD145" i="3"/>
  <c r="DD146" i="3" s="1"/>
  <c r="CP13" i="3"/>
  <c r="CP14" i="3" s="1"/>
  <c r="CP12" i="3"/>
  <c r="DA111" i="3"/>
  <c r="DA112" i="3"/>
  <c r="DA113" i="3" s="1"/>
  <c r="CX84" i="3"/>
  <c r="CX85" i="3"/>
  <c r="CX86" i="3" s="1"/>
  <c r="DB120" i="3"/>
  <c r="DB121" i="3"/>
  <c r="DB122" i="3" s="1"/>
  <c r="CW76" i="3"/>
  <c r="CW77" i="3" s="1"/>
  <c r="CW75" i="3"/>
  <c r="CY93" i="3"/>
  <c r="CY94" i="3"/>
  <c r="CY95" i="3" s="1"/>
  <c r="CQ22" i="3"/>
  <c r="CQ23" i="3" s="1"/>
  <c r="CQ21" i="3"/>
  <c r="CZ102" i="3"/>
  <c r="CZ103" i="3"/>
  <c r="CZ104" i="3" s="1"/>
  <c r="CR30" i="3"/>
  <c r="CR31" i="3"/>
  <c r="CR32" i="3" s="1"/>
  <c r="CU58" i="3"/>
  <c r="CU59" i="3" s="1"/>
  <c r="CU57" i="3"/>
  <c r="CS40" i="3"/>
  <c r="CS41" i="3" s="1"/>
  <c r="CS39" i="3"/>
  <c r="CT48" i="3"/>
  <c r="CT49" i="3"/>
  <c r="CT50" i="3" s="1"/>
  <c r="CV67" i="3"/>
  <c r="CV68" i="3" s="1"/>
  <c r="CV66" i="3"/>
  <c r="DU288" i="3"/>
  <c r="DU289" i="3"/>
  <c r="DU290" i="3" s="1"/>
  <c r="EK432" i="3"/>
  <c r="EK433" i="3"/>
  <c r="EK434" i="3" s="1"/>
  <c r="EC360" i="3"/>
  <c r="EC361" i="3"/>
  <c r="EC362" i="3" s="1"/>
  <c r="DH171" i="3"/>
  <c r="DH172" i="3"/>
  <c r="DH173" i="3" s="1"/>
  <c r="EB351" i="3"/>
  <c r="EB352" i="3"/>
  <c r="EB353" i="3" s="1"/>
  <c r="DN225" i="3"/>
  <c r="DN226" i="3"/>
  <c r="DN227" i="3" s="1"/>
  <c r="DF153" i="3"/>
  <c r="DF154" i="3"/>
  <c r="DF155" i="3" s="1"/>
  <c r="DE144" i="3"/>
  <c r="DE145" i="3"/>
  <c r="DE146" i="3" s="1"/>
  <c r="DZ333" i="3"/>
  <c r="DZ334" i="3"/>
  <c r="DZ335" i="3" s="1"/>
  <c r="DG162" i="3"/>
  <c r="DG163" i="3"/>
  <c r="DG164" i="3" s="1"/>
  <c r="DW306" i="3"/>
  <c r="DW307" i="3"/>
  <c r="DW308" i="3" s="1"/>
  <c r="EI414" i="3"/>
  <c r="EI415" i="3"/>
  <c r="EI416" i="3" s="1"/>
  <c r="DI180" i="3"/>
  <c r="DI181" i="3"/>
  <c r="DI182" i="3" s="1"/>
  <c r="EQ486" i="3"/>
  <c r="EQ487" i="3"/>
  <c r="EQ488" i="3" s="1"/>
  <c r="DV297" i="3"/>
  <c r="DV298" i="3"/>
  <c r="DV299" i="3" s="1"/>
  <c r="DT279" i="3"/>
  <c r="DT280" i="3"/>
  <c r="DT281" i="3" s="1"/>
  <c r="EP477" i="3"/>
  <c r="EP478" i="3"/>
  <c r="EP479" i="3" s="1"/>
  <c r="EE378" i="3"/>
  <c r="EE379" i="3"/>
  <c r="EE380" i="3" s="1"/>
  <c r="DR261" i="3"/>
  <c r="DR262" i="3"/>
  <c r="DR263" i="3" s="1"/>
  <c r="EG396" i="3"/>
  <c r="EG397" i="3"/>
  <c r="EG398" i="3" s="1"/>
  <c r="DL207" i="3"/>
  <c r="DL208" i="3"/>
  <c r="DL209" i="3" s="1"/>
  <c r="EJ423" i="3"/>
  <c r="EJ424" i="3"/>
  <c r="EJ425" i="3" s="1"/>
  <c r="EN459" i="3"/>
  <c r="EN460" i="3"/>
  <c r="EN461" i="3" s="1"/>
  <c r="DQ252" i="3"/>
  <c r="DQ253" i="3"/>
  <c r="DQ254" i="3" s="1"/>
  <c r="DP243" i="3"/>
  <c r="DP244" i="3"/>
  <c r="DP245" i="3" s="1"/>
  <c r="DM216" i="3"/>
  <c r="DM217" i="3"/>
  <c r="DM218" i="3" s="1"/>
  <c r="EF387" i="3"/>
  <c r="EF388" i="3"/>
  <c r="EF389" i="3" s="1"/>
  <c r="EO469" i="3"/>
  <c r="EO470" i="3" s="1"/>
  <c r="EO468" i="3"/>
  <c r="EM450" i="3"/>
  <c r="EM451" i="3"/>
  <c r="EM452" i="3" s="1"/>
  <c r="DY324" i="3"/>
  <c r="DY325" i="3"/>
  <c r="DY326" i="3" s="1"/>
  <c r="DS270" i="3"/>
  <c r="DS271" i="3"/>
  <c r="DS272" i="3" s="1"/>
  <c r="DX315" i="3"/>
  <c r="DX316" i="3"/>
  <c r="DX317" i="3" s="1"/>
  <c r="EA342" i="3"/>
  <c r="EA343" i="3"/>
  <c r="EA344" i="3" s="1"/>
  <c r="DO234" i="3"/>
  <c r="DO235" i="3"/>
  <c r="DO236" i="3" s="1"/>
  <c r="ED369" i="3"/>
  <c r="ED370" i="3"/>
  <c r="ED371" i="3" s="1"/>
  <c r="DJ189" i="3"/>
  <c r="DJ190" i="3"/>
  <c r="DJ191" i="3" s="1"/>
  <c r="EH405" i="3"/>
  <c r="EH406" i="3"/>
  <c r="EH407" i="3" s="1"/>
  <c r="DK198" i="3"/>
  <c r="DK199" i="3"/>
  <c r="DK200" i="3" s="1"/>
  <c r="EL441" i="3"/>
  <c r="EL442" i="3"/>
  <c r="EL443" i="3" s="1"/>
  <c r="DC141" i="3" l="1"/>
  <c r="DC142" i="3"/>
  <c r="DC143" i="3" s="1"/>
  <c r="DD147" i="3"/>
  <c r="DD148" i="3"/>
  <c r="DD149" i="3" s="1"/>
  <c r="CT52" i="3"/>
  <c r="CT53" i="3" s="1"/>
  <c r="CT51" i="3"/>
  <c r="CZ105" i="3"/>
  <c r="CZ106" i="3"/>
  <c r="CZ107" i="3" s="1"/>
  <c r="DB123" i="3"/>
  <c r="DB124" i="3"/>
  <c r="DB125" i="3" s="1"/>
  <c r="CX88" i="3"/>
  <c r="CX89" i="3" s="1"/>
  <c r="CX87" i="3"/>
  <c r="CS43" i="3"/>
  <c r="CS44" i="3" s="1"/>
  <c r="CS42" i="3"/>
  <c r="CQ24" i="3"/>
  <c r="CQ25" i="3"/>
  <c r="CQ26" i="3" s="1"/>
  <c r="CY96" i="3"/>
  <c r="CY97" i="3"/>
  <c r="CY98" i="3" s="1"/>
  <c r="DA115" i="3"/>
  <c r="DA116" i="3" s="1"/>
  <c r="DA114" i="3"/>
  <c r="CU60" i="3"/>
  <c r="CU61" i="3"/>
  <c r="CU62" i="3" s="1"/>
  <c r="CR34" i="3"/>
  <c r="CR35" i="3" s="1"/>
  <c r="CR33" i="3"/>
  <c r="CV69" i="3"/>
  <c r="CV70" i="3"/>
  <c r="CV71" i="3" s="1"/>
  <c r="CW79" i="3"/>
  <c r="CW80" i="3" s="1"/>
  <c r="CW78" i="3"/>
  <c r="CP15" i="3"/>
  <c r="CP16" i="3"/>
  <c r="CP17" i="3" s="1"/>
  <c r="DK201" i="3"/>
  <c r="DK202" i="3"/>
  <c r="DK203" i="3" s="1"/>
  <c r="ED372" i="3"/>
  <c r="ED373" i="3"/>
  <c r="ED374" i="3" s="1"/>
  <c r="DX318" i="3"/>
  <c r="DX319" i="3"/>
  <c r="DX320" i="3" s="1"/>
  <c r="EM453" i="3"/>
  <c r="EM454" i="3"/>
  <c r="EM455" i="3" s="1"/>
  <c r="DM219" i="3"/>
  <c r="DM220" i="3"/>
  <c r="DM221" i="3" s="1"/>
  <c r="EN462" i="3"/>
  <c r="EN463" i="3"/>
  <c r="EN464" i="3" s="1"/>
  <c r="DR264" i="3"/>
  <c r="DR265" i="3"/>
  <c r="DR266" i="3" s="1"/>
  <c r="DI184" i="3"/>
  <c r="DI185" i="3" s="1"/>
  <c r="DI183" i="3"/>
  <c r="DG165" i="3"/>
  <c r="DG166" i="3"/>
  <c r="DG167" i="3" s="1"/>
  <c r="DF156" i="3"/>
  <c r="DF157" i="3"/>
  <c r="DF158" i="3" s="1"/>
  <c r="EC363" i="3"/>
  <c r="EC364" i="3"/>
  <c r="EC365" i="3" s="1"/>
  <c r="DS273" i="3"/>
  <c r="DS274" i="3"/>
  <c r="DS275" i="3" s="1"/>
  <c r="EJ426" i="3"/>
  <c r="EJ427" i="3"/>
  <c r="EJ428" i="3" s="1"/>
  <c r="EE381" i="3"/>
  <c r="EE382" i="3"/>
  <c r="EE383" i="3" s="1"/>
  <c r="DZ336" i="3"/>
  <c r="DZ337" i="3"/>
  <c r="DZ338" i="3" s="1"/>
  <c r="DN228" i="3"/>
  <c r="DN229" i="3"/>
  <c r="DN230" i="3" s="1"/>
  <c r="DO237" i="3"/>
  <c r="DO238" i="3"/>
  <c r="DO239" i="3" s="1"/>
  <c r="EH408" i="3"/>
  <c r="EH409" i="3"/>
  <c r="EH410" i="3" s="1"/>
  <c r="DP246" i="3"/>
  <c r="DP247" i="3"/>
  <c r="DP248" i="3" s="1"/>
  <c r="DL210" i="3"/>
  <c r="DL211" i="3"/>
  <c r="DL212" i="3" s="1"/>
  <c r="EP480" i="3"/>
  <c r="EP481" i="3"/>
  <c r="EP482" i="3" s="1"/>
  <c r="DV300" i="3"/>
  <c r="DV301" i="3"/>
  <c r="DV302" i="3" s="1"/>
  <c r="EI417" i="3"/>
  <c r="EI418" i="3"/>
  <c r="EI419" i="3" s="1"/>
  <c r="EB354" i="3"/>
  <c r="EB355" i="3"/>
  <c r="EB356" i="3" s="1"/>
  <c r="EK435" i="3"/>
  <c r="EK436" i="3"/>
  <c r="EK437" i="3" s="1"/>
  <c r="CO9" i="3"/>
  <c r="EO471" i="3"/>
  <c r="EO472" i="3"/>
  <c r="EO473" i="3" s="1"/>
  <c r="DJ192" i="3"/>
  <c r="DJ193" i="3"/>
  <c r="DJ194" i="3" s="1"/>
  <c r="DY327" i="3"/>
  <c r="DY328" i="3"/>
  <c r="DY329" i="3" s="1"/>
  <c r="DQ255" i="3"/>
  <c r="DQ256" i="3"/>
  <c r="DQ257" i="3" s="1"/>
  <c r="EG399" i="3"/>
  <c r="EG400" i="3"/>
  <c r="EG401" i="3" s="1"/>
  <c r="DT282" i="3"/>
  <c r="DT283" i="3"/>
  <c r="DT284" i="3" s="1"/>
  <c r="EQ489" i="3"/>
  <c r="EQ490" i="3"/>
  <c r="EQ491" i="3" s="1"/>
  <c r="DW309" i="3"/>
  <c r="DW310" i="3"/>
  <c r="DW311" i="3" s="1"/>
  <c r="DE148" i="3"/>
  <c r="DE149" i="3" s="1"/>
  <c r="DE147" i="3"/>
  <c r="DH174" i="3"/>
  <c r="DH175" i="3"/>
  <c r="DH176" i="3" s="1"/>
  <c r="DU291" i="3"/>
  <c r="DU292" i="3"/>
  <c r="DU293" i="3" s="1"/>
  <c r="EL444" i="3"/>
  <c r="EL445" i="3"/>
  <c r="EL446" i="3" s="1"/>
  <c r="EA345" i="3"/>
  <c r="EA346" i="3"/>
  <c r="EA347" i="3" s="1"/>
  <c r="EF390" i="3"/>
  <c r="EF391" i="3"/>
  <c r="EF392" i="3" s="1"/>
  <c r="DC144" i="3" l="1"/>
  <c r="DC145" i="3"/>
  <c r="DC146" i="3" s="1"/>
  <c r="DD151" i="3"/>
  <c r="DD152" i="3" s="1"/>
  <c r="DD150" i="3"/>
  <c r="DB127" i="3"/>
  <c r="DB128" i="3" s="1"/>
  <c r="DB126" i="3"/>
  <c r="CW81" i="3"/>
  <c r="CW82" i="3"/>
  <c r="CW83" i="3" s="1"/>
  <c r="CY99" i="3"/>
  <c r="CY100" i="3"/>
  <c r="CY101" i="3" s="1"/>
  <c r="CQ27" i="3"/>
  <c r="CQ28" i="3"/>
  <c r="CQ29" i="3" s="1"/>
  <c r="CZ108" i="3"/>
  <c r="CZ109" i="3"/>
  <c r="CZ110" i="3" s="1"/>
  <c r="CX91" i="3"/>
  <c r="CX92" i="3" s="1"/>
  <c r="CX90" i="3"/>
  <c r="CR36" i="3"/>
  <c r="CR37" i="3"/>
  <c r="CR38" i="3" s="1"/>
  <c r="CV73" i="3"/>
  <c r="CV74" i="3" s="1"/>
  <c r="CV72" i="3"/>
  <c r="CP19" i="3"/>
  <c r="CP20" i="3" s="1"/>
  <c r="CP18" i="3"/>
  <c r="CU64" i="3"/>
  <c r="CU65" i="3" s="1"/>
  <c r="CU63" i="3"/>
  <c r="DA117" i="3"/>
  <c r="DA118" i="3"/>
  <c r="DA119" i="3" s="1"/>
  <c r="CS46" i="3"/>
  <c r="CS47" i="3" s="1"/>
  <c r="CS45" i="3"/>
  <c r="CT55" i="3"/>
  <c r="CT56" i="3" s="1"/>
  <c r="CT54" i="3"/>
  <c r="CO10" i="3"/>
  <c r="CO11" i="3" s="1"/>
  <c r="EL447" i="3"/>
  <c r="EL448" i="3"/>
  <c r="EL449" i="3" s="1"/>
  <c r="DW312" i="3"/>
  <c r="DW313" i="3"/>
  <c r="DW314" i="3" s="1"/>
  <c r="DQ258" i="3"/>
  <c r="DQ259" i="3"/>
  <c r="DQ260" i="3" s="1"/>
  <c r="EO474" i="3"/>
  <c r="EO475" i="3"/>
  <c r="EO476" i="3" s="1"/>
  <c r="EK438" i="3"/>
  <c r="EK439" i="3"/>
  <c r="EK440" i="3" s="1"/>
  <c r="DV303" i="3"/>
  <c r="DV304" i="3"/>
  <c r="DV305" i="3" s="1"/>
  <c r="DZ339" i="3"/>
  <c r="DZ340" i="3"/>
  <c r="DZ341" i="3" s="1"/>
  <c r="EJ429" i="3"/>
  <c r="EJ430" i="3"/>
  <c r="EJ431" i="3" s="1"/>
  <c r="DF159" i="3"/>
  <c r="DF160" i="3"/>
  <c r="DF161" i="3" s="1"/>
  <c r="DR267" i="3"/>
  <c r="DR268" i="3"/>
  <c r="DR269" i="3" s="1"/>
  <c r="EM456" i="3"/>
  <c r="EM457" i="3"/>
  <c r="EM458" i="3" s="1"/>
  <c r="EP483" i="3"/>
  <c r="EP484" i="3"/>
  <c r="EP485" i="3" s="1"/>
  <c r="DO240" i="3"/>
  <c r="DO241" i="3"/>
  <c r="DO242" i="3" s="1"/>
  <c r="DG168" i="3"/>
  <c r="DG169" i="3"/>
  <c r="DG170" i="3" s="1"/>
  <c r="EN465" i="3"/>
  <c r="EN466" i="3"/>
  <c r="EN467" i="3" s="1"/>
  <c r="DX321" i="3"/>
  <c r="DX322" i="3"/>
  <c r="DX323" i="3" s="1"/>
  <c r="DU294" i="3"/>
  <c r="DU295" i="3"/>
  <c r="DU296" i="3" s="1"/>
  <c r="EB357" i="3"/>
  <c r="EB358" i="3"/>
  <c r="EB359" i="3" s="1"/>
  <c r="DH177" i="3"/>
  <c r="DH178" i="3"/>
  <c r="DH179" i="3" s="1"/>
  <c r="DY330" i="3"/>
  <c r="DY331" i="3"/>
  <c r="DY332" i="3" s="1"/>
  <c r="DL213" i="3"/>
  <c r="DL214" i="3"/>
  <c r="DL215" i="3" s="1"/>
  <c r="EH411" i="3"/>
  <c r="EH412" i="3"/>
  <c r="EH413" i="3" s="1"/>
  <c r="DS276" i="3"/>
  <c r="DS277" i="3"/>
  <c r="DS278" i="3" s="1"/>
  <c r="DM222" i="3"/>
  <c r="DM223" i="3"/>
  <c r="DM224" i="3" s="1"/>
  <c r="ED375" i="3"/>
  <c r="ED376" i="3"/>
  <c r="ED377" i="3" s="1"/>
  <c r="EF393" i="3"/>
  <c r="EF394" i="3"/>
  <c r="EF395" i="3" s="1"/>
  <c r="DT285" i="3"/>
  <c r="DT286" i="3"/>
  <c r="DT287" i="3" s="1"/>
  <c r="DI186" i="3"/>
  <c r="DI187" i="3"/>
  <c r="DI188" i="3" s="1"/>
  <c r="EA348" i="3"/>
  <c r="EA349" i="3"/>
  <c r="EA350" i="3" s="1"/>
  <c r="EG402" i="3"/>
  <c r="EG403" i="3"/>
  <c r="EG404" i="3" s="1"/>
  <c r="EI420" i="3"/>
  <c r="EI421" i="3"/>
  <c r="EI422" i="3" s="1"/>
  <c r="DP249" i="3"/>
  <c r="DP250" i="3"/>
  <c r="DP251" i="3" s="1"/>
  <c r="DN231" i="3"/>
  <c r="DN232" i="3"/>
  <c r="DN233" i="3" s="1"/>
  <c r="EE384" i="3"/>
  <c r="EE385" i="3"/>
  <c r="EE386" i="3" s="1"/>
  <c r="EC366" i="3"/>
  <c r="EC367" i="3"/>
  <c r="EC368" i="3" s="1"/>
  <c r="DK204" i="3"/>
  <c r="DK205" i="3"/>
  <c r="DK206" i="3" s="1"/>
  <c r="DJ195" i="3"/>
  <c r="DJ196" i="3"/>
  <c r="DJ197" i="3" s="1"/>
  <c r="DE150" i="3"/>
  <c r="DE151" i="3"/>
  <c r="DE152" i="3" s="1"/>
  <c r="DC147" i="3" l="1"/>
  <c r="DC148" i="3"/>
  <c r="DC149" i="3" s="1"/>
  <c r="DD154" i="3"/>
  <c r="DD155" i="3" s="1"/>
  <c r="DD153" i="3"/>
  <c r="CS48" i="3"/>
  <c r="CS49" i="3"/>
  <c r="CS50" i="3" s="1"/>
  <c r="CQ31" i="3"/>
  <c r="CQ32" i="3" s="1"/>
  <c r="CQ30" i="3"/>
  <c r="DA120" i="3"/>
  <c r="DA121" i="3"/>
  <c r="DA122" i="3" s="1"/>
  <c r="CR40" i="3"/>
  <c r="CR41" i="3" s="1"/>
  <c r="CR39" i="3"/>
  <c r="CY103" i="3"/>
  <c r="CY104" i="3" s="1"/>
  <c r="CY102" i="3"/>
  <c r="CV76" i="3"/>
  <c r="CV77" i="3" s="1"/>
  <c r="CV75" i="3"/>
  <c r="CW85" i="3"/>
  <c r="CW86" i="3" s="1"/>
  <c r="CW84" i="3"/>
  <c r="CO12" i="3"/>
  <c r="CO13" i="3"/>
  <c r="CO14" i="3" s="1"/>
  <c r="CU66" i="3"/>
  <c r="CU67" i="3"/>
  <c r="CU68" i="3" s="1"/>
  <c r="CX93" i="3"/>
  <c r="CX94" i="3"/>
  <c r="CX95" i="3" s="1"/>
  <c r="CZ111" i="3"/>
  <c r="CZ112" i="3"/>
  <c r="CZ113" i="3" s="1"/>
  <c r="CT58" i="3"/>
  <c r="CT59" i="3" s="1"/>
  <c r="CT57" i="3"/>
  <c r="CP22" i="3"/>
  <c r="CP23" i="3" s="1"/>
  <c r="CP21" i="3"/>
  <c r="DB130" i="3"/>
  <c r="DB131" i="3" s="1"/>
  <c r="DB129" i="3"/>
  <c r="EC369" i="3"/>
  <c r="EC370" i="3"/>
  <c r="EC371" i="3" s="1"/>
  <c r="DP252" i="3"/>
  <c r="DP253" i="3"/>
  <c r="DP254" i="3" s="1"/>
  <c r="EA351" i="3"/>
  <c r="EA352" i="3"/>
  <c r="EA353" i="3" s="1"/>
  <c r="EF396" i="3"/>
  <c r="EF397" i="3"/>
  <c r="EF398" i="3" s="1"/>
  <c r="DG171" i="3"/>
  <c r="DG172" i="3"/>
  <c r="DG173" i="3" s="1"/>
  <c r="DR270" i="3"/>
  <c r="DR271" i="3"/>
  <c r="DR272" i="3" s="1"/>
  <c r="EO477" i="3"/>
  <c r="EO478" i="3"/>
  <c r="EO479" i="3" s="1"/>
  <c r="EI423" i="3"/>
  <c r="EI424" i="3"/>
  <c r="EI425" i="3" s="1"/>
  <c r="ED378" i="3"/>
  <c r="ED379" i="3"/>
  <c r="ED380" i="3" s="1"/>
  <c r="DY333" i="3"/>
  <c r="DY334" i="3"/>
  <c r="DY335" i="3" s="1"/>
  <c r="DU297" i="3"/>
  <c r="DU298" i="3"/>
  <c r="DU299" i="3" s="1"/>
  <c r="EP486" i="3"/>
  <c r="EP487" i="3"/>
  <c r="EP488" i="3" s="1"/>
  <c r="DF162" i="3"/>
  <c r="DF163" i="3"/>
  <c r="DF164" i="3" s="1"/>
  <c r="DQ261" i="3"/>
  <c r="DQ262" i="3"/>
  <c r="DQ263" i="3" s="1"/>
  <c r="DI189" i="3"/>
  <c r="DI190" i="3"/>
  <c r="DI191" i="3" s="1"/>
  <c r="EE387" i="3"/>
  <c r="EE388" i="3"/>
  <c r="EE389" i="3" s="1"/>
  <c r="DM225" i="3"/>
  <c r="DM226" i="3"/>
  <c r="DM227" i="3" s="1"/>
  <c r="EH414" i="3"/>
  <c r="EH415" i="3"/>
  <c r="EH416" i="3" s="1"/>
  <c r="DH180" i="3"/>
  <c r="DH181" i="3"/>
  <c r="DH182" i="3" s="1"/>
  <c r="DX324" i="3"/>
  <c r="DX325" i="3"/>
  <c r="DX326" i="3" s="1"/>
  <c r="EJ433" i="3"/>
  <c r="EJ434" i="3" s="1"/>
  <c r="EJ432" i="3"/>
  <c r="DV306" i="3"/>
  <c r="DV307" i="3"/>
  <c r="DV308" i="3" s="1"/>
  <c r="DW315" i="3"/>
  <c r="DW316" i="3"/>
  <c r="DW317" i="3" s="1"/>
  <c r="DN234" i="3"/>
  <c r="DN235" i="3"/>
  <c r="DN236" i="3" s="1"/>
  <c r="DJ198" i="3"/>
  <c r="DJ199" i="3"/>
  <c r="DJ200" i="3" s="1"/>
  <c r="DE153" i="3"/>
  <c r="DE154" i="3"/>
  <c r="DE155" i="3" s="1"/>
  <c r="DT288" i="3"/>
  <c r="DT289" i="3"/>
  <c r="DT290" i="3" s="1"/>
  <c r="DS279" i="3"/>
  <c r="DS280" i="3"/>
  <c r="DS281" i="3" s="1"/>
  <c r="DL216" i="3"/>
  <c r="DL217" i="3"/>
  <c r="DL218" i="3" s="1"/>
  <c r="EB360" i="3"/>
  <c r="EB361" i="3"/>
  <c r="EB362" i="3" s="1"/>
  <c r="EN468" i="3"/>
  <c r="EN469" i="3"/>
  <c r="EN470" i="3" s="1"/>
  <c r="DO243" i="3"/>
  <c r="DO244" i="3"/>
  <c r="DO245" i="3" s="1"/>
  <c r="EM459" i="3"/>
  <c r="EM460" i="3"/>
  <c r="EM461" i="3" s="1"/>
  <c r="DZ342" i="3"/>
  <c r="DZ343" i="3"/>
  <c r="DZ344" i="3" s="1"/>
  <c r="EK441" i="3"/>
  <c r="EK442" i="3"/>
  <c r="EK443" i="3" s="1"/>
  <c r="EL450" i="3"/>
  <c r="EL451" i="3"/>
  <c r="EL452" i="3" s="1"/>
  <c r="DK207" i="3"/>
  <c r="DK208" i="3"/>
  <c r="DK209" i="3" s="1"/>
  <c r="EG405" i="3"/>
  <c r="EG406" i="3"/>
  <c r="EG407" i="3" s="1"/>
  <c r="DC151" i="3" l="1"/>
  <c r="DC152" i="3" s="1"/>
  <c r="DC150" i="3"/>
  <c r="DD157" i="3"/>
  <c r="DD158" i="3" s="1"/>
  <c r="DD156" i="3"/>
  <c r="CO15" i="3"/>
  <c r="CO16" i="3"/>
  <c r="CO17" i="3" s="1"/>
  <c r="CT60" i="3"/>
  <c r="CT61" i="3"/>
  <c r="CT62" i="3" s="1"/>
  <c r="CZ114" i="3"/>
  <c r="CZ115" i="3"/>
  <c r="CZ116" i="3" s="1"/>
  <c r="DA123" i="3"/>
  <c r="DA124" i="3"/>
  <c r="DA125" i="3" s="1"/>
  <c r="CW88" i="3"/>
  <c r="CW89" i="3" s="1"/>
  <c r="CW87" i="3"/>
  <c r="CR43" i="3"/>
  <c r="CR44" i="3" s="1"/>
  <c r="CR42" i="3"/>
  <c r="CX96" i="3"/>
  <c r="CX97" i="3"/>
  <c r="CX98" i="3" s="1"/>
  <c r="DB133" i="3"/>
  <c r="DB134" i="3" s="1"/>
  <c r="DB132" i="3"/>
  <c r="CV79" i="3"/>
  <c r="CV80" i="3" s="1"/>
  <c r="CV78" i="3"/>
  <c r="CQ33" i="3"/>
  <c r="CQ34" i="3"/>
  <c r="CQ35" i="3" s="1"/>
  <c r="CU69" i="3"/>
  <c r="CU70" i="3"/>
  <c r="CU71" i="3" s="1"/>
  <c r="CS52" i="3"/>
  <c r="CS53" i="3" s="1"/>
  <c r="CS51" i="3"/>
  <c r="CP25" i="3"/>
  <c r="CP26" i="3" s="1"/>
  <c r="CP24" i="3"/>
  <c r="CY105" i="3"/>
  <c r="CY106" i="3"/>
  <c r="CY107" i="3" s="1"/>
  <c r="DZ345" i="3"/>
  <c r="DZ346" i="3"/>
  <c r="DZ347" i="3" s="1"/>
  <c r="EB363" i="3"/>
  <c r="EB364" i="3"/>
  <c r="EB365" i="3" s="1"/>
  <c r="DN237" i="3"/>
  <c r="DN238" i="3"/>
  <c r="DN239" i="3" s="1"/>
  <c r="DH183" i="3"/>
  <c r="DH184" i="3"/>
  <c r="DH185" i="3" s="1"/>
  <c r="EE390" i="3"/>
  <c r="EE391" i="3"/>
  <c r="EE392" i="3" s="1"/>
  <c r="DU300" i="3"/>
  <c r="DU301" i="3"/>
  <c r="DU302" i="3" s="1"/>
  <c r="EO480" i="3"/>
  <c r="EO481" i="3"/>
  <c r="EO482" i="3" s="1"/>
  <c r="DG174" i="3"/>
  <c r="DG175" i="3"/>
  <c r="DG176" i="3" s="1"/>
  <c r="EF399" i="3"/>
  <c r="EF400" i="3"/>
  <c r="EF401" i="3" s="1"/>
  <c r="DL219" i="3"/>
  <c r="DL220" i="3"/>
  <c r="DL221" i="3" s="1"/>
  <c r="EH417" i="3"/>
  <c r="EH418" i="3"/>
  <c r="EH419" i="3" s="1"/>
  <c r="DF165" i="3"/>
  <c r="DF166" i="3"/>
  <c r="DF167" i="3" s="1"/>
  <c r="DY336" i="3"/>
  <c r="DY337" i="3"/>
  <c r="DY338" i="3" s="1"/>
  <c r="EA354" i="3"/>
  <c r="EA355" i="3"/>
  <c r="EA356" i="3" s="1"/>
  <c r="EJ435" i="3"/>
  <c r="EJ436" i="3"/>
  <c r="EJ437" i="3" s="1"/>
  <c r="EM462" i="3"/>
  <c r="EM463" i="3"/>
  <c r="EM464" i="3" s="1"/>
  <c r="DE156" i="3"/>
  <c r="DE157" i="3"/>
  <c r="DE158" i="3" s="1"/>
  <c r="EL453" i="3"/>
  <c r="EL454" i="3"/>
  <c r="EL455" i="3" s="1"/>
  <c r="DS282" i="3"/>
  <c r="DS283" i="3"/>
  <c r="DS284" i="3" s="1"/>
  <c r="DW318" i="3"/>
  <c r="DW319" i="3"/>
  <c r="DW320" i="3" s="1"/>
  <c r="DM228" i="3"/>
  <c r="DM229" i="3"/>
  <c r="DM230" i="3" s="1"/>
  <c r="DI192" i="3"/>
  <c r="DI193" i="3"/>
  <c r="DI194" i="3" s="1"/>
  <c r="EP489" i="3"/>
  <c r="EP490" i="3"/>
  <c r="EP491" i="3" s="1"/>
  <c r="ED381" i="3"/>
  <c r="ED382" i="3"/>
  <c r="ED383" i="3" s="1"/>
  <c r="DR273" i="3"/>
  <c r="DR274" i="3"/>
  <c r="DR275" i="3" s="1"/>
  <c r="DP255" i="3"/>
  <c r="DP256" i="3"/>
  <c r="DP257" i="3" s="1"/>
  <c r="DO246" i="3"/>
  <c r="DO247" i="3"/>
  <c r="DO248" i="3" s="1"/>
  <c r="DJ201" i="3"/>
  <c r="DJ202" i="3"/>
  <c r="DJ203" i="3" s="1"/>
  <c r="CN9" i="3"/>
  <c r="EG408" i="3"/>
  <c r="EG409" i="3"/>
  <c r="EG410" i="3" s="1"/>
  <c r="DT291" i="3"/>
  <c r="DT292" i="3"/>
  <c r="DT293" i="3" s="1"/>
  <c r="DV309" i="3"/>
  <c r="DV310" i="3"/>
  <c r="DV311" i="3" s="1"/>
  <c r="DX327" i="3"/>
  <c r="DX328" i="3"/>
  <c r="DX329" i="3" s="1"/>
  <c r="DQ264" i="3"/>
  <c r="DQ265" i="3"/>
  <c r="DQ266" i="3" s="1"/>
  <c r="EI426" i="3"/>
  <c r="EI427" i="3"/>
  <c r="EI428" i="3" s="1"/>
  <c r="EC372" i="3"/>
  <c r="EC373" i="3"/>
  <c r="EC374" i="3" s="1"/>
  <c r="DK210" i="3"/>
  <c r="DK211" i="3"/>
  <c r="DK212" i="3" s="1"/>
  <c r="EK444" i="3"/>
  <c r="EK445" i="3"/>
  <c r="EK446" i="3" s="1"/>
  <c r="EN471" i="3"/>
  <c r="EN472" i="3"/>
  <c r="EN473" i="3" s="1"/>
  <c r="DC154" i="3" l="1"/>
  <c r="DC155" i="3" s="1"/>
  <c r="DC153" i="3"/>
  <c r="DD160" i="3"/>
  <c r="DD161" i="3" s="1"/>
  <c r="DD159" i="3"/>
  <c r="DA127" i="3"/>
  <c r="DA128" i="3" s="1"/>
  <c r="DA126" i="3"/>
  <c r="DB135" i="3"/>
  <c r="DB136" i="3"/>
  <c r="DB137" i="3" s="1"/>
  <c r="CU73" i="3"/>
  <c r="CU74" i="3" s="1"/>
  <c r="CU72" i="3"/>
  <c r="CX100" i="3"/>
  <c r="CX101" i="3" s="1"/>
  <c r="CX99" i="3"/>
  <c r="CZ117" i="3"/>
  <c r="CZ118" i="3"/>
  <c r="CZ119" i="3" s="1"/>
  <c r="CS55" i="3"/>
  <c r="CS56" i="3" s="1"/>
  <c r="CS54" i="3"/>
  <c r="CY108" i="3"/>
  <c r="CY109" i="3"/>
  <c r="CY110" i="3" s="1"/>
  <c r="CQ36" i="3"/>
  <c r="CQ37" i="3"/>
  <c r="CQ38" i="3" s="1"/>
  <c r="CT63" i="3"/>
  <c r="CT64" i="3"/>
  <c r="CT65" i="3" s="1"/>
  <c r="CR46" i="3"/>
  <c r="CR47" i="3" s="1"/>
  <c r="CR45" i="3"/>
  <c r="CO19" i="3"/>
  <c r="CO20" i="3" s="1"/>
  <c r="CO18" i="3"/>
  <c r="CP27" i="3"/>
  <c r="CP28" i="3"/>
  <c r="CP29" i="3" s="1"/>
  <c r="CV81" i="3"/>
  <c r="CV82" i="3"/>
  <c r="CV83" i="3" s="1"/>
  <c r="CW91" i="3"/>
  <c r="CW92" i="3" s="1"/>
  <c r="CW90" i="3"/>
  <c r="CN10" i="3"/>
  <c r="CN11" i="3" s="1"/>
  <c r="EK447" i="3"/>
  <c r="EK448" i="3"/>
  <c r="EK449" i="3" s="1"/>
  <c r="EG411" i="3"/>
  <c r="EG412" i="3"/>
  <c r="EG413" i="3" s="1"/>
  <c r="DP258" i="3"/>
  <c r="DP259" i="3"/>
  <c r="DP260" i="3" s="1"/>
  <c r="DW321" i="3"/>
  <c r="DW322" i="3"/>
  <c r="DW323" i="3" s="1"/>
  <c r="DE159" i="3"/>
  <c r="DE160" i="3"/>
  <c r="DE161" i="3" s="1"/>
  <c r="EF402" i="3"/>
  <c r="EF403" i="3"/>
  <c r="EF404" i="3" s="1"/>
  <c r="DX330" i="3"/>
  <c r="DX331" i="3"/>
  <c r="DX332" i="3" s="1"/>
  <c r="DS285" i="3"/>
  <c r="DS286" i="3"/>
  <c r="DS287" i="3" s="1"/>
  <c r="EM465" i="3"/>
  <c r="EM466" i="3"/>
  <c r="EM467" i="3" s="1"/>
  <c r="EH420" i="3"/>
  <c r="EH421" i="3"/>
  <c r="EH422" i="3" s="1"/>
  <c r="DG177" i="3"/>
  <c r="DG178" i="3"/>
  <c r="DG179" i="3" s="1"/>
  <c r="EE393" i="3"/>
  <c r="EE394" i="3"/>
  <c r="EE395" i="3" s="1"/>
  <c r="EB366" i="3"/>
  <c r="EB367" i="3"/>
  <c r="EB368" i="3" s="1"/>
  <c r="DK213" i="3"/>
  <c r="DK214" i="3"/>
  <c r="DK215" i="3" s="1"/>
  <c r="EI429" i="3"/>
  <c r="EI430" i="3"/>
  <c r="EI431" i="3" s="1"/>
  <c r="DI195" i="3"/>
  <c r="DI196" i="3"/>
  <c r="DI197" i="3" s="1"/>
  <c r="EC375" i="3"/>
  <c r="EC376" i="3"/>
  <c r="EC377" i="3" s="1"/>
  <c r="DV312" i="3"/>
  <c r="DV313" i="3"/>
  <c r="DV314" i="3" s="1"/>
  <c r="DR276" i="3"/>
  <c r="DR277" i="3"/>
  <c r="DR278" i="3" s="1"/>
  <c r="DM231" i="3"/>
  <c r="DM232" i="3"/>
  <c r="DM233" i="3" s="1"/>
  <c r="EL456" i="3"/>
  <c r="EL457" i="3"/>
  <c r="EL458" i="3" s="1"/>
  <c r="EJ438" i="3"/>
  <c r="EJ439" i="3"/>
  <c r="EJ440" i="3" s="1"/>
  <c r="DY339" i="3"/>
  <c r="DY340" i="3"/>
  <c r="DY341" i="3" s="1"/>
  <c r="EO483" i="3"/>
  <c r="EO484" i="3"/>
  <c r="EO485" i="3" s="1"/>
  <c r="DH186" i="3"/>
  <c r="DH187" i="3"/>
  <c r="DH188" i="3" s="1"/>
  <c r="DZ348" i="3"/>
  <c r="DZ349" i="3"/>
  <c r="DZ350" i="3" s="1"/>
  <c r="DJ204" i="3"/>
  <c r="DJ205" i="3"/>
  <c r="DJ206" i="3" s="1"/>
  <c r="DT294" i="3"/>
  <c r="DT295" i="3"/>
  <c r="DT296" i="3" s="1"/>
  <c r="ED384" i="3"/>
  <c r="ED385" i="3"/>
  <c r="ED386" i="3" s="1"/>
  <c r="EA357" i="3"/>
  <c r="EA358" i="3"/>
  <c r="EA359" i="3" s="1"/>
  <c r="DF168" i="3"/>
  <c r="DF169" i="3"/>
  <c r="DF170" i="3" s="1"/>
  <c r="DL222" i="3"/>
  <c r="DL223" i="3"/>
  <c r="DL224" i="3" s="1"/>
  <c r="DU303" i="3"/>
  <c r="DU304" i="3"/>
  <c r="DU305" i="3" s="1"/>
  <c r="DN240" i="3"/>
  <c r="DN241" i="3"/>
  <c r="DN242" i="3" s="1"/>
  <c r="EN474" i="3"/>
  <c r="EN475" i="3"/>
  <c r="EN476" i="3" s="1"/>
  <c r="DQ267" i="3"/>
  <c r="DQ268" i="3"/>
  <c r="DQ269" i="3" s="1"/>
  <c r="DO249" i="3"/>
  <c r="DO250" i="3"/>
  <c r="DO251" i="3" s="1"/>
  <c r="DC157" i="3" l="1"/>
  <c r="DC158" i="3" s="1"/>
  <c r="DC156" i="3"/>
  <c r="DD163" i="3"/>
  <c r="DD164" i="3" s="1"/>
  <c r="DD162" i="3"/>
  <c r="CX103" i="3"/>
  <c r="CX104" i="3" s="1"/>
  <c r="CX102" i="3"/>
  <c r="CQ40" i="3"/>
  <c r="CQ41" i="3" s="1"/>
  <c r="CQ39" i="3"/>
  <c r="CY111" i="3"/>
  <c r="CY112" i="3"/>
  <c r="CY113" i="3" s="1"/>
  <c r="CP31" i="3"/>
  <c r="CP32" i="3" s="1"/>
  <c r="CP30" i="3"/>
  <c r="CN12" i="3"/>
  <c r="CN13" i="3"/>
  <c r="CN14" i="3" s="1"/>
  <c r="CO22" i="3"/>
  <c r="CO23" i="3" s="1"/>
  <c r="CO21" i="3"/>
  <c r="CU76" i="3"/>
  <c r="CU77" i="3" s="1"/>
  <c r="CU75" i="3"/>
  <c r="DB138" i="3"/>
  <c r="DB139" i="3"/>
  <c r="DB140" i="3" s="1"/>
  <c r="CW93" i="3"/>
  <c r="CW94" i="3"/>
  <c r="CW95" i="3" s="1"/>
  <c r="CR48" i="3"/>
  <c r="CR49" i="3"/>
  <c r="CR50" i="3" s="1"/>
  <c r="CS58" i="3"/>
  <c r="CS59" i="3" s="1"/>
  <c r="CS57" i="3"/>
  <c r="CV85" i="3"/>
  <c r="CV86" i="3" s="1"/>
  <c r="CV84" i="3"/>
  <c r="CT66" i="3"/>
  <c r="CT67" i="3"/>
  <c r="CT68" i="3" s="1"/>
  <c r="CZ120" i="3"/>
  <c r="CZ121" i="3"/>
  <c r="CZ122" i="3" s="1"/>
  <c r="DA130" i="3"/>
  <c r="DA131" i="3" s="1"/>
  <c r="DA129" i="3"/>
  <c r="DQ270" i="3"/>
  <c r="DQ271" i="3"/>
  <c r="DQ272" i="3" s="1"/>
  <c r="DU306" i="3"/>
  <c r="DU307" i="3"/>
  <c r="DU308" i="3" s="1"/>
  <c r="DZ351" i="3"/>
  <c r="DZ352" i="3"/>
  <c r="DZ353" i="3" s="1"/>
  <c r="DY342" i="3"/>
  <c r="DY343" i="3"/>
  <c r="DY344" i="3" s="1"/>
  <c r="DR279" i="3"/>
  <c r="DR280" i="3"/>
  <c r="DR281" i="3" s="1"/>
  <c r="EE396" i="3"/>
  <c r="EE397" i="3"/>
  <c r="EE398" i="3" s="1"/>
  <c r="EM468" i="3"/>
  <c r="EM469" i="3"/>
  <c r="EM470" i="3" s="1"/>
  <c r="EG414" i="3"/>
  <c r="EG415" i="3"/>
  <c r="EG416" i="3" s="1"/>
  <c r="DH189" i="3"/>
  <c r="DH190" i="3"/>
  <c r="DH191" i="3" s="1"/>
  <c r="DV315" i="3"/>
  <c r="DV316" i="3"/>
  <c r="DV317" i="3" s="1"/>
  <c r="EI432" i="3"/>
  <c r="EI433" i="3"/>
  <c r="EI434" i="3" s="1"/>
  <c r="DG180" i="3"/>
  <c r="DG181" i="3"/>
  <c r="DG182" i="3" s="1"/>
  <c r="DS288" i="3"/>
  <c r="DS289" i="3"/>
  <c r="DS290" i="3" s="1"/>
  <c r="DE163" i="3"/>
  <c r="DE164" i="3" s="1"/>
  <c r="DE162" i="3"/>
  <c r="EN477" i="3"/>
  <c r="EN478" i="3"/>
  <c r="EN479" i="3" s="1"/>
  <c r="DJ207" i="3"/>
  <c r="DJ208" i="3"/>
  <c r="DJ209" i="3" s="1"/>
  <c r="EJ441" i="3"/>
  <c r="EJ442" i="3"/>
  <c r="EJ443" i="3" s="1"/>
  <c r="ED387" i="3"/>
  <c r="ED388" i="3"/>
  <c r="ED389" i="3" s="1"/>
  <c r="EO486" i="3"/>
  <c r="EO487" i="3"/>
  <c r="EO488" i="3" s="1"/>
  <c r="EL459" i="3"/>
  <c r="EL460" i="3"/>
  <c r="EL461" i="3" s="1"/>
  <c r="EC378" i="3"/>
  <c r="EC379" i="3"/>
  <c r="EC380" i="3" s="1"/>
  <c r="DK216" i="3"/>
  <c r="DK217" i="3"/>
  <c r="DK218" i="3" s="1"/>
  <c r="EH423" i="3"/>
  <c r="EH424" i="3"/>
  <c r="EH425" i="3" s="1"/>
  <c r="EF405" i="3"/>
  <c r="EF406" i="3"/>
  <c r="EF407" i="3" s="1"/>
  <c r="DW324" i="3"/>
  <c r="DW325" i="3"/>
  <c r="DW326" i="3" s="1"/>
  <c r="DL225" i="3"/>
  <c r="DL226" i="3"/>
  <c r="DL227" i="3" s="1"/>
  <c r="DF171" i="3"/>
  <c r="DF172" i="3"/>
  <c r="DF173" i="3" s="1"/>
  <c r="DN243" i="3"/>
  <c r="DN244" i="3"/>
  <c r="DN245" i="3" s="1"/>
  <c r="DT297" i="3"/>
  <c r="DT298" i="3"/>
  <c r="DT299" i="3" s="1"/>
  <c r="DM234" i="3"/>
  <c r="DM235" i="3"/>
  <c r="DM236" i="3" s="1"/>
  <c r="DI198" i="3"/>
  <c r="DI199" i="3"/>
  <c r="DI200" i="3" s="1"/>
  <c r="EB369" i="3"/>
  <c r="EB370" i="3"/>
  <c r="EB371" i="3" s="1"/>
  <c r="DX333" i="3"/>
  <c r="DX334" i="3"/>
  <c r="DX335" i="3" s="1"/>
  <c r="DP261" i="3"/>
  <c r="DP262" i="3"/>
  <c r="DP263" i="3" s="1"/>
  <c r="EK450" i="3"/>
  <c r="EK451" i="3"/>
  <c r="EK452" i="3" s="1"/>
  <c r="DO252" i="3"/>
  <c r="DO253" i="3"/>
  <c r="DO254" i="3" s="1"/>
  <c r="EA360" i="3"/>
  <c r="EA361" i="3"/>
  <c r="EA362" i="3" s="1"/>
  <c r="DC160" i="3" l="1"/>
  <c r="DC161" i="3" s="1"/>
  <c r="DC159" i="3"/>
  <c r="DD165" i="3"/>
  <c r="DD166" i="3"/>
  <c r="DD167" i="3" s="1"/>
  <c r="CP33" i="3"/>
  <c r="CP34" i="3"/>
  <c r="CP35" i="3" s="1"/>
  <c r="CY114" i="3"/>
  <c r="CY115" i="3"/>
  <c r="CY116" i="3" s="1"/>
  <c r="DA132" i="3"/>
  <c r="DA133" i="3"/>
  <c r="DA134" i="3" s="1"/>
  <c r="CS60" i="3"/>
  <c r="CS61" i="3"/>
  <c r="CS62" i="3" s="1"/>
  <c r="CU78" i="3"/>
  <c r="CU79" i="3"/>
  <c r="CU80" i="3" s="1"/>
  <c r="CV88" i="3"/>
  <c r="CV89" i="3" s="1"/>
  <c r="CV87" i="3"/>
  <c r="CZ124" i="3"/>
  <c r="CZ125" i="3" s="1"/>
  <c r="CZ123" i="3"/>
  <c r="CR52" i="3"/>
  <c r="CR53" i="3" s="1"/>
  <c r="CR51" i="3"/>
  <c r="DB141" i="3"/>
  <c r="DB142" i="3"/>
  <c r="DB143" i="3" s="1"/>
  <c r="CO25" i="3"/>
  <c r="CO26" i="3" s="1"/>
  <c r="CO24" i="3"/>
  <c r="CQ43" i="3"/>
  <c r="CQ44" i="3" s="1"/>
  <c r="CQ42" i="3"/>
  <c r="CT69" i="3"/>
  <c r="CT70" i="3"/>
  <c r="CT71" i="3" s="1"/>
  <c r="CW97" i="3"/>
  <c r="CW98" i="3" s="1"/>
  <c r="CW96" i="3"/>
  <c r="CN15" i="3"/>
  <c r="CN16" i="3"/>
  <c r="CN17" i="3" s="1"/>
  <c r="CX105" i="3"/>
  <c r="CX106" i="3"/>
  <c r="CX107" i="3" s="1"/>
  <c r="EA363" i="3"/>
  <c r="EA364" i="3"/>
  <c r="EA365" i="3" s="1"/>
  <c r="DP264" i="3"/>
  <c r="DP265" i="3"/>
  <c r="DP266" i="3" s="1"/>
  <c r="EB372" i="3"/>
  <c r="EB373" i="3"/>
  <c r="EB374" i="3" s="1"/>
  <c r="DT300" i="3"/>
  <c r="DT301" i="3"/>
  <c r="DT302" i="3" s="1"/>
  <c r="DL228" i="3"/>
  <c r="DL229" i="3"/>
  <c r="DL230" i="3" s="1"/>
  <c r="EL462" i="3"/>
  <c r="EL463" i="3"/>
  <c r="EL464" i="3" s="1"/>
  <c r="EJ445" i="3"/>
  <c r="EJ446" i="3" s="1"/>
  <c r="EJ444" i="3"/>
  <c r="EI435" i="3"/>
  <c r="EI436" i="3"/>
  <c r="EI437" i="3" s="1"/>
  <c r="EM471" i="3"/>
  <c r="EM472" i="3"/>
  <c r="EM473" i="3" s="1"/>
  <c r="DZ354" i="3"/>
  <c r="DZ355" i="3"/>
  <c r="DZ356" i="3" s="1"/>
  <c r="DN246" i="3"/>
  <c r="DN247" i="3"/>
  <c r="DN248" i="3" s="1"/>
  <c r="EH426" i="3"/>
  <c r="EH427" i="3"/>
  <c r="EH428" i="3" s="1"/>
  <c r="EO489" i="3"/>
  <c r="EO490" i="3"/>
  <c r="EO491" i="3" s="1"/>
  <c r="DJ210" i="3"/>
  <c r="DJ211" i="3"/>
  <c r="DJ212" i="3" s="1"/>
  <c r="DV318" i="3"/>
  <c r="DV319" i="3"/>
  <c r="DV320" i="3" s="1"/>
  <c r="EG418" i="3"/>
  <c r="EG419" i="3" s="1"/>
  <c r="EG417" i="3"/>
  <c r="EE399" i="3"/>
  <c r="EE400" i="3"/>
  <c r="EE401" i="3" s="1"/>
  <c r="DO255" i="3"/>
  <c r="DO256" i="3"/>
  <c r="DO257" i="3" s="1"/>
  <c r="DI201" i="3"/>
  <c r="DI202" i="3"/>
  <c r="DI203" i="3" s="1"/>
  <c r="DE165" i="3"/>
  <c r="DE166" i="3"/>
  <c r="DE167" i="3" s="1"/>
  <c r="DM237" i="3"/>
  <c r="DM238" i="3"/>
  <c r="DM239" i="3" s="1"/>
  <c r="DW327" i="3"/>
  <c r="DW328" i="3"/>
  <c r="DW329" i="3" s="1"/>
  <c r="DK219" i="3"/>
  <c r="DK220" i="3"/>
  <c r="DK221" i="3" s="1"/>
  <c r="ED390" i="3"/>
  <c r="ED391" i="3"/>
  <c r="ED392" i="3" s="1"/>
  <c r="EN480" i="3"/>
  <c r="EN481" i="3"/>
  <c r="EN482" i="3" s="1"/>
  <c r="DS291" i="3"/>
  <c r="DS292" i="3"/>
  <c r="DS293" i="3" s="1"/>
  <c r="DH192" i="3"/>
  <c r="DH193" i="3"/>
  <c r="DH194" i="3" s="1"/>
  <c r="DR282" i="3"/>
  <c r="DR283" i="3"/>
  <c r="DR284" i="3" s="1"/>
  <c r="DU309" i="3"/>
  <c r="DU310" i="3"/>
  <c r="DU311" i="3" s="1"/>
  <c r="DX336" i="3"/>
  <c r="DX337" i="3"/>
  <c r="DX338" i="3" s="1"/>
  <c r="CM9" i="3"/>
  <c r="DF174" i="3"/>
  <c r="DF175" i="3"/>
  <c r="DF176" i="3" s="1"/>
  <c r="EC381" i="3"/>
  <c r="EC382" i="3"/>
  <c r="EC383" i="3" s="1"/>
  <c r="DG183" i="3"/>
  <c r="DG184" i="3"/>
  <c r="DG185" i="3" s="1"/>
  <c r="DY345" i="3"/>
  <c r="DY346" i="3"/>
  <c r="DY347" i="3" s="1"/>
  <c r="DQ273" i="3"/>
  <c r="DQ274" i="3"/>
  <c r="DQ275" i="3" s="1"/>
  <c r="EK453" i="3"/>
  <c r="EK454" i="3"/>
  <c r="EK455" i="3" s="1"/>
  <c r="EF408" i="3"/>
  <c r="EF409" i="3"/>
  <c r="EF410" i="3" s="1"/>
  <c r="DC162" i="3" l="1"/>
  <c r="DC163" i="3"/>
  <c r="DC164" i="3" s="1"/>
  <c r="DD168" i="3"/>
  <c r="DD169" i="3"/>
  <c r="DD170" i="3" s="1"/>
  <c r="CT73" i="3"/>
  <c r="CT74" i="3" s="1"/>
  <c r="CT72" i="3"/>
  <c r="CS63" i="3"/>
  <c r="CS64" i="3"/>
  <c r="CS65" i="3" s="1"/>
  <c r="CX108" i="3"/>
  <c r="CX109" i="3"/>
  <c r="CX110" i="3" s="1"/>
  <c r="DA135" i="3"/>
  <c r="DA136" i="3"/>
  <c r="DA137" i="3" s="1"/>
  <c r="CR55" i="3"/>
  <c r="CR56" i="3" s="1"/>
  <c r="CR54" i="3"/>
  <c r="CQ45" i="3"/>
  <c r="CQ46" i="3"/>
  <c r="CQ47" i="3" s="1"/>
  <c r="CZ127" i="3"/>
  <c r="CZ128" i="3" s="1"/>
  <c r="CZ126" i="3"/>
  <c r="CY117" i="3"/>
  <c r="CY118" i="3"/>
  <c r="CY119" i="3" s="1"/>
  <c r="CO27" i="3"/>
  <c r="CO28" i="3"/>
  <c r="CO29" i="3" s="1"/>
  <c r="CV90" i="3"/>
  <c r="CV91" i="3"/>
  <c r="CV92" i="3" s="1"/>
  <c r="CN19" i="3"/>
  <c r="CN20" i="3" s="1"/>
  <c r="CN18" i="3"/>
  <c r="DB145" i="3"/>
  <c r="DB146" i="3" s="1"/>
  <c r="DB144" i="3"/>
  <c r="CU81" i="3"/>
  <c r="CU82" i="3"/>
  <c r="CU83" i="3" s="1"/>
  <c r="CP37" i="3"/>
  <c r="CP38" i="3" s="1"/>
  <c r="CP36" i="3"/>
  <c r="CW100" i="3"/>
  <c r="CW101" i="3" s="1"/>
  <c r="CW99" i="3"/>
  <c r="CM10" i="3"/>
  <c r="CM11" i="3" s="1"/>
  <c r="DT303" i="3"/>
  <c r="DT304" i="3"/>
  <c r="DT305" i="3" s="1"/>
  <c r="EG420" i="3"/>
  <c r="EG421" i="3"/>
  <c r="EG422" i="3" s="1"/>
  <c r="EJ447" i="3"/>
  <c r="EJ448" i="3"/>
  <c r="EJ449" i="3" s="1"/>
  <c r="DM240" i="3"/>
  <c r="DM241" i="3"/>
  <c r="DM242" i="3" s="1"/>
  <c r="ED393" i="3"/>
  <c r="ED394" i="3"/>
  <c r="ED395" i="3" s="1"/>
  <c r="DO258" i="3"/>
  <c r="DO259" i="3"/>
  <c r="DO260" i="3" s="1"/>
  <c r="DV321" i="3"/>
  <c r="DV322" i="3"/>
  <c r="DV323" i="3" s="1"/>
  <c r="EH429" i="3"/>
  <c r="EH430" i="3"/>
  <c r="EH431" i="3" s="1"/>
  <c r="EM474" i="3"/>
  <c r="EM475" i="3"/>
  <c r="EM476" i="3" s="1"/>
  <c r="EL465" i="3"/>
  <c r="EL466" i="3"/>
  <c r="EL467" i="3" s="1"/>
  <c r="EB375" i="3"/>
  <c r="EB376" i="3"/>
  <c r="EB377" i="3" s="1"/>
  <c r="EC384" i="3"/>
  <c r="EC385" i="3"/>
  <c r="EC386" i="3" s="1"/>
  <c r="EK456" i="3"/>
  <c r="EK457" i="3"/>
  <c r="EK458" i="3" s="1"/>
  <c r="EN483" i="3"/>
  <c r="EN484" i="3"/>
  <c r="EN485" i="3" s="1"/>
  <c r="DG186" i="3"/>
  <c r="DG187" i="3"/>
  <c r="DG188" i="3" s="1"/>
  <c r="DX339" i="3"/>
  <c r="DX340" i="3"/>
  <c r="DX341" i="3" s="1"/>
  <c r="DK222" i="3"/>
  <c r="DK223" i="3"/>
  <c r="DK224" i="3" s="1"/>
  <c r="DE168" i="3"/>
  <c r="DE169" i="3"/>
  <c r="DE170" i="3" s="1"/>
  <c r="DN249" i="3"/>
  <c r="DN250" i="3"/>
  <c r="DN251" i="3" s="1"/>
  <c r="DP267" i="3"/>
  <c r="DP268" i="3"/>
  <c r="DP269" i="3" s="1"/>
  <c r="DZ357" i="3"/>
  <c r="DZ358" i="3"/>
  <c r="DZ359" i="3" s="1"/>
  <c r="DQ276" i="3"/>
  <c r="DQ277" i="3"/>
  <c r="DQ278" i="3" s="1"/>
  <c r="DF177" i="3"/>
  <c r="DF178" i="3"/>
  <c r="DF179" i="3" s="1"/>
  <c r="DH195" i="3"/>
  <c r="DH196" i="3"/>
  <c r="DH197" i="3" s="1"/>
  <c r="DI204" i="3"/>
  <c r="DI205" i="3"/>
  <c r="DI206" i="3" s="1"/>
  <c r="EF411" i="3"/>
  <c r="EF412" i="3"/>
  <c r="EF413" i="3" s="1"/>
  <c r="DU312" i="3"/>
  <c r="DU313" i="3"/>
  <c r="DU314" i="3" s="1"/>
  <c r="DS294" i="3"/>
  <c r="DS295" i="3"/>
  <c r="DS296" i="3" s="1"/>
  <c r="DW330" i="3"/>
  <c r="DW331" i="3"/>
  <c r="DW332" i="3" s="1"/>
  <c r="EE402" i="3"/>
  <c r="EE403" i="3"/>
  <c r="EE404" i="3" s="1"/>
  <c r="DJ213" i="3"/>
  <c r="DJ214" i="3"/>
  <c r="DJ215" i="3" s="1"/>
  <c r="EI438" i="3"/>
  <c r="EI439" i="3"/>
  <c r="EI440" i="3" s="1"/>
  <c r="DL231" i="3"/>
  <c r="DL232" i="3"/>
  <c r="DL233" i="3" s="1"/>
  <c r="EA366" i="3"/>
  <c r="EA367" i="3"/>
  <c r="EA368" i="3" s="1"/>
  <c r="DR285" i="3"/>
  <c r="DR286" i="3"/>
  <c r="DR287" i="3" s="1"/>
  <c r="DY348" i="3"/>
  <c r="DY349" i="3"/>
  <c r="DY350" i="3" s="1"/>
  <c r="DC165" i="3" l="1"/>
  <c r="DC166" i="3"/>
  <c r="DC167" i="3" s="1"/>
  <c r="DD171" i="3"/>
  <c r="DD172" i="3"/>
  <c r="DD173" i="3" s="1"/>
  <c r="CY121" i="3"/>
  <c r="CY122" i="3" s="1"/>
  <c r="CY120" i="3"/>
  <c r="CX111" i="3"/>
  <c r="CX112" i="3"/>
  <c r="CX113" i="3" s="1"/>
  <c r="DB147" i="3"/>
  <c r="DB148" i="3"/>
  <c r="DB149" i="3" s="1"/>
  <c r="CW102" i="3"/>
  <c r="CW103" i="3"/>
  <c r="CW104" i="3" s="1"/>
  <c r="CN22" i="3"/>
  <c r="CN23" i="3" s="1"/>
  <c r="CN21" i="3"/>
  <c r="CZ129" i="3"/>
  <c r="CZ130" i="3"/>
  <c r="CZ131" i="3" s="1"/>
  <c r="DA138" i="3"/>
  <c r="DA139" i="3"/>
  <c r="DA140" i="3" s="1"/>
  <c r="CV93" i="3"/>
  <c r="CV94" i="3"/>
  <c r="CV95" i="3" s="1"/>
  <c r="CQ48" i="3"/>
  <c r="CQ49" i="3"/>
  <c r="CQ50" i="3" s="1"/>
  <c r="CS66" i="3"/>
  <c r="CS67" i="3"/>
  <c r="CS68" i="3" s="1"/>
  <c r="CM12" i="3"/>
  <c r="CM13" i="3"/>
  <c r="CM14" i="3" s="1"/>
  <c r="CP40" i="3"/>
  <c r="CP41" i="3" s="1"/>
  <c r="CP39" i="3"/>
  <c r="CU85" i="3"/>
  <c r="CU86" i="3" s="1"/>
  <c r="CU84" i="3"/>
  <c r="CO30" i="3"/>
  <c r="CO31" i="3"/>
  <c r="CO32" i="3" s="1"/>
  <c r="CR58" i="3"/>
  <c r="CR59" i="3" s="1"/>
  <c r="CR57" i="3"/>
  <c r="CT75" i="3"/>
  <c r="CT76" i="3"/>
  <c r="CT77" i="3" s="1"/>
  <c r="DP270" i="3"/>
  <c r="DP271" i="3"/>
  <c r="DP272" i="3" s="1"/>
  <c r="EH432" i="3"/>
  <c r="EH433" i="3"/>
  <c r="EH434" i="3" s="1"/>
  <c r="ED396" i="3"/>
  <c r="ED397" i="3"/>
  <c r="ED398" i="3" s="1"/>
  <c r="EJ450" i="3"/>
  <c r="EJ451" i="3"/>
  <c r="EJ452" i="3" s="1"/>
  <c r="DF180" i="3"/>
  <c r="DF181" i="3"/>
  <c r="DF182" i="3" s="1"/>
  <c r="DW333" i="3"/>
  <c r="DW334" i="3"/>
  <c r="DW335" i="3" s="1"/>
  <c r="DQ279" i="3"/>
  <c r="DQ280" i="3"/>
  <c r="DQ281" i="3" s="1"/>
  <c r="DG189" i="3"/>
  <c r="DG190" i="3"/>
  <c r="DG191" i="3" s="1"/>
  <c r="EB378" i="3"/>
  <c r="EB379" i="3"/>
  <c r="EB380" i="3" s="1"/>
  <c r="DV324" i="3"/>
  <c r="DV325" i="3"/>
  <c r="DV326" i="3" s="1"/>
  <c r="EG423" i="3"/>
  <c r="EG424" i="3"/>
  <c r="EG425" i="3" s="1"/>
  <c r="EI442" i="3"/>
  <c r="EI443" i="3" s="1"/>
  <c r="EI441" i="3"/>
  <c r="EK459" i="3"/>
  <c r="EK460" i="3"/>
  <c r="EK461" i="3" s="1"/>
  <c r="EF414" i="3"/>
  <c r="EF415" i="3"/>
  <c r="EF416" i="3" s="1"/>
  <c r="DY351" i="3"/>
  <c r="DY352" i="3"/>
  <c r="DY353" i="3" s="1"/>
  <c r="EA369" i="3"/>
  <c r="EA370" i="3"/>
  <c r="EA371" i="3" s="1"/>
  <c r="DS297" i="3"/>
  <c r="DS298" i="3"/>
  <c r="DS299" i="3" s="1"/>
  <c r="DZ360" i="3"/>
  <c r="DZ361" i="3"/>
  <c r="DZ362" i="3" s="1"/>
  <c r="DE172" i="3"/>
  <c r="DE173" i="3" s="1"/>
  <c r="DE171" i="3"/>
  <c r="EC387" i="3"/>
  <c r="EC388" i="3"/>
  <c r="EC389" i="3" s="1"/>
  <c r="EL468" i="3"/>
  <c r="EL469" i="3"/>
  <c r="EL470" i="3" s="1"/>
  <c r="DO261" i="3"/>
  <c r="DO262" i="3"/>
  <c r="DO263" i="3" s="1"/>
  <c r="DT306" i="3"/>
  <c r="DT307" i="3"/>
  <c r="DT308" i="3" s="1"/>
  <c r="DJ216" i="3"/>
  <c r="DJ217" i="3"/>
  <c r="DJ218" i="3" s="1"/>
  <c r="DI207" i="3"/>
  <c r="DI208" i="3"/>
  <c r="DI209" i="3" s="1"/>
  <c r="DR288" i="3"/>
  <c r="DR289" i="3"/>
  <c r="DR290" i="3" s="1"/>
  <c r="DL234" i="3"/>
  <c r="DL235" i="3"/>
  <c r="DL236" i="3" s="1"/>
  <c r="DU315" i="3"/>
  <c r="DU316" i="3"/>
  <c r="DU317" i="3" s="1"/>
  <c r="DN252" i="3"/>
  <c r="DN253" i="3"/>
  <c r="DN254" i="3" s="1"/>
  <c r="DK225" i="3"/>
  <c r="DK226" i="3"/>
  <c r="DK227" i="3" s="1"/>
  <c r="EN486" i="3"/>
  <c r="EN487" i="3"/>
  <c r="EN488" i="3" s="1"/>
  <c r="EM477" i="3"/>
  <c r="EM478" i="3"/>
  <c r="EM479" i="3" s="1"/>
  <c r="DM243" i="3"/>
  <c r="DM244" i="3"/>
  <c r="DM245" i="3" s="1"/>
  <c r="DX342" i="3"/>
  <c r="DX343" i="3"/>
  <c r="DX344" i="3" s="1"/>
  <c r="EE405" i="3"/>
  <c r="EE406" i="3"/>
  <c r="EE407" i="3" s="1"/>
  <c r="DH198" i="3"/>
  <c r="DH199" i="3"/>
  <c r="DH200" i="3" s="1"/>
  <c r="DC168" i="3" l="1"/>
  <c r="DC169" i="3"/>
  <c r="DC170" i="3" s="1"/>
  <c r="DD174" i="3"/>
  <c r="DD175" i="3"/>
  <c r="DD176" i="3" s="1"/>
  <c r="CW106" i="3"/>
  <c r="CW107" i="3" s="1"/>
  <c r="CW105" i="3"/>
  <c r="CP42" i="3"/>
  <c r="CP43" i="3"/>
  <c r="CP44" i="3" s="1"/>
  <c r="CV97" i="3"/>
  <c r="CV98" i="3" s="1"/>
  <c r="CV96" i="3"/>
  <c r="CM15" i="3"/>
  <c r="CM16" i="3"/>
  <c r="CM17" i="3" s="1"/>
  <c r="DA142" i="3"/>
  <c r="DA143" i="3" s="1"/>
  <c r="DA141" i="3"/>
  <c r="DB151" i="3"/>
  <c r="DB152" i="3" s="1"/>
  <c r="DB150" i="3"/>
  <c r="CR60" i="3"/>
  <c r="CR61" i="3"/>
  <c r="CR62" i="3" s="1"/>
  <c r="CO33" i="3"/>
  <c r="CO34" i="3"/>
  <c r="CO35" i="3" s="1"/>
  <c r="CS70" i="3"/>
  <c r="CS71" i="3" s="1"/>
  <c r="CS69" i="3"/>
  <c r="CZ132" i="3"/>
  <c r="CZ133" i="3"/>
  <c r="CZ134" i="3" s="1"/>
  <c r="CX114" i="3"/>
  <c r="CX115" i="3"/>
  <c r="CX116" i="3" s="1"/>
  <c r="CT78" i="3"/>
  <c r="CT79" i="3"/>
  <c r="CT80" i="3" s="1"/>
  <c r="CQ52" i="3"/>
  <c r="CQ53" i="3" s="1"/>
  <c r="CQ51" i="3"/>
  <c r="CU88" i="3"/>
  <c r="CU89" i="3" s="1"/>
  <c r="CU87" i="3"/>
  <c r="CN25" i="3"/>
  <c r="CN26" i="3" s="1"/>
  <c r="CN24" i="3"/>
  <c r="CY124" i="3"/>
  <c r="CY125" i="3" s="1"/>
  <c r="CY123" i="3"/>
  <c r="EE408" i="3"/>
  <c r="EE409" i="3"/>
  <c r="EE410" i="3" s="1"/>
  <c r="DM246" i="3"/>
  <c r="DM247" i="3"/>
  <c r="DM248" i="3" s="1"/>
  <c r="EN489" i="3"/>
  <c r="EN490" i="3"/>
  <c r="EN491" i="3" s="1"/>
  <c r="DU318" i="3"/>
  <c r="DU319" i="3"/>
  <c r="DU320" i="3" s="1"/>
  <c r="DI210" i="3"/>
  <c r="DI211" i="3"/>
  <c r="DI212" i="3" s="1"/>
  <c r="DT309" i="3"/>
  <c r="DT310" i="3"/>
  <c r="DT311" i="3" s="1"/>
  <c r="EC390" i="3"/>
  <c r="EC391" i="3"/>
  <c r="EC392" i="3" s="1"/>
  <c r="DZ363" i="3"/>
  <c r="DZ364" i="3"/>
  <c r="DZ365" i="3" s="1"/>
  <c r="DY354" i="3"/>
  <c r="DY355" i="3"/>
  <c r="DY356" i="3" s="1"/>
  <c r="EK462" i="3"/>
  <c r="EK463" i="3"/>
  <c r="EK464" i="3" s="1"/>
  <c r="DV327" i="3"/>
  <c r="DV328" i="3"/>
  <c r="DV329" i="3" s="1"/>
  <c r="EJ453" i="3"/>
  <c r="EJ454" i="3"/>
  <c r="EJ455" i="3" s="1"/>
  <c r="DL237" i="3"/>
  <c r="DL238" i="3"/>
  <c r="DL239" i="3" s="1"/>
  <c r="DS300" i="3"/>
  <c r="DS301" i="3"/>
  <c r="DS302" i="3" s="1"/>
  <c r="EB381" i="3"/>
  <c r="EB382" i="3"/>
  <c r="EB383" i="3" s="1"/>
  <c r="DQ282" i="3"/>
  <c r="DQ283" i="3"/>
  <c r="DQ284" i="3" s="1"/>
  <c r="ED399" i="3"/>
  <c r="ED400" i="3"/>
  <c r="ED401" i="3" s="1"/>
  <c r="DK228" i="3"/>
  <c r="DK229" i="3"/>
  <c r="DK230" i="3" s="1"/>
  <c r="DJ219" i="3"/>
  <c r="DJ220" i="3"/>
  <c r="DJ221" i="3" s="1"/>
  <c r="EI444" i="3"/>
  <c r="EI445" i="3"/>
  <c r="EI446" i="3" s="1"/>
  <c r="EM480" i="3"/>
  <c r="EM481" i="3"/>
  <c r="EM482" i="3" s="1"/>
  <c r="DR291" i="3"/>
  <c r="DR292" i="3"/>
  <c r="DR293" i="3" s="1"/>
  <c r="DO264" i="3"/>
  <c r="DO265" i="3"/>
  <c r="DO266" i="3" s="1"/>
  <c r="EA372" i="3"/>
  <c r="EA373" i="3"/>
  <c r="EA374" i="3" s="1"/>
  <c r="EF417" i="3"/>
  <c r="EF418" i="3"/>
  <c r="EF419" i="3" s="1"/>
  <c r="EG426" i="3"/>
  <c r="EG427" i="3"/>
  <c r="EG428" i="3" s="1"/>
  <c r="DW336" i="3"/>
  <c r="DW337" i="3"/>
  <c r="DW338" i="3" s="1"/>
  <c r="EH435" i="3"/>
  <c r="EH436" i="3"/>
  <c r="EH437" i="3" s="1"/>
  <c r="DX346" i="3"/>
  <c r="DX347" i="3" s="1"/>
  <c r="DX345" i="3"/>
  <c r="DN255" i="3"/>
  <c r="DN256" i="3"/>
  <c r="DN257" i="3" s="1"/>
  <c r="CL9" i="3"/>
  <c r="DE174" i="3"/>
  <c r="DE175" i="3"/>
  <c r="DE176" i="3" s="1"/>
  <c r="DH201" i="3"/>
  <c r="DH202" i="3"/>
  <c r="DH203" i="3" s="1"/>
  <c r="EL471" i="3"/>
  <c r="EL472" i="3"/>
  <c r="EL473" i="3" s="1"/>
  <c r="DG192" i="3"/>
  <c r="DG193" i="3"/>
  <c r="DG194" i="3" s="1"/>
  <c r="DF183" i="3"/>
  <c r="DF184" i="3"/>
  <c r="DF185" i="3" s="1"/>
  <c r="DP273" i="3"/>
  <c r="DP274" i="3"/>
  <c r="DP275" i="3" s="1"/>
  <c r="DC171" i="3" l="1"/>
  <c r="DC172" i="3"/>
  <c r="DC173" i="3" s="1"/>
  <c r="DD178" i="3"/>
  <c r="DD179" i="3" s="1"/>
  <c r="DD177" i="3"/>
  <c r="CM19" i="3"/>
  <c r="CM20" i="3" s="1"/>
  <c r="CM18" i="3"/>
  <c r="CY126" i="3"/>
  <c r="CY127" i="3"/>
  <c r="CY128" i="3" s="1"/>
  <c r="CO37" i="3"/>
  <c r="CO38" i="3" s="1"/>
  <c r="CO36" i="3"/>
  <c r="CX118" i="3"/>
  <c r="CX119" i="3" s="1"/>
  <c r="CX117" i="3"/>
  <c r="CR63" i="3"/>
  <c r="CR64" i="3"/>
  <c r="CR65" i="3" s="1"/>
  <c r="CT81" i="3"/>
  <c r="CT82" i="3"/>
  <c r="CT83" i="3" s="1"/>
  <c r="CN27" i="3"/>
  <c r="CN28" i="3"/>
  <c r="CN29" i="3" s="1"/>
  <c r="CV100" i="3"/>
  <c r="CV101" i="3" s="1"/>
  <c r="CV99" i="3"/>
  <c r="CZ135" i="3"/>
  <c r="CZ136" i="3"/>
  <c r="CZ137" i="3" s="1"/>
  <c r="CP45" i="3"/>
  <c r="CP46" i="3"/>
  <c r="CP47" i="3" s="1"/>
  <c r="CU91" i="3"/>
  <c r="CU92" i="3" s="1"/>
  <c r="CU90" i="3"/>
  <c r="DB154" i="3"/>
  <c r="DB155" i="3" s="1"/>
  <c r="DB153" i="3"/>
  <c r="CQ55" i="3"/>
  <c r="CQ56" i="3" s="1"/>
  <c r="CQ54" i="3"/>
  <c r="CS72" i="3"/>
  <c r="CS73" i="3"/>
  <c r="CS74" i="3" s="1"/>
  <c r="DA145" i="3"/>
  <c r="DA146" i="3" s="1"/>
  <c r="DA144" i="3"/>
  <c r="CW109" i="3"/>
  <c r="CW110" i="3" s="1"/>
  <c r="CW108" i="3"/>
  <c r="CL10" i="3"/>
  <c r="CL11" i="3" s="1"/>
  <c r="DP276" i="3"/>
  <c r="DP277" i="3"/>
  <c r="DP278" i="3" s="1"/>
  <c r="DE177" i="3"/>
  <c r="DE178" i="3"/>
  <c r="DE179" i="3" s="1"/>
  <c r="EH438" i="3"/>
  <c r="EH439" i="3"/>
  <c r="EH440" i="3" s="1"/>
  <c r="EF420" i="3"/>
  <c r="EF421" i="3"/>
  <c r="EF422" i="3" s="1"/>
  <c r="DR294" i="3"/>
  <c r="DR295" i="3"/>
  <c r="DR296" i="3" s="1"/>
  <c r="DJ222" i="3"/>
  <c r="DJ223" i="3"/>
  <c r="DJ224" i="3" s="1"/>
  <c r="EB384" i="3"/>
  <c r="EB385" i="3"/>
  <c r="EB386" i="3" s="1"/>
  <c r="DZ366" i="3"/>
  <c r="DZ367" i="3"/>
  <c r="DZ368" i="3" s="1"/>
  <c r="DU321" i="3"/>
  <c r="DU322" i="3"/>
  <c r="DU323" i="3" s="1"/>
  <c r="EA375" i="3"/>
  <c r="EA376" i="3"/>
  <c r="EA377" i="3" s="1"/>
  <c r="EM483" i="3"/>
  <c r="EM484" i="3"/>
  <c r="EM485" i="3" s="1"/>
  <c r="DK231" i="3"/>
  <c r="DK232" i="3"/>
  <c r="DK233" i="3" s="1"/>
  <c r="DL240" i="3"/>
  <c r="DL241" i="3"/>
  <c r="DL242" i="3" s="1"/>
  <c r="DV330" i="3"/>
  <c r="DV331" i="3"/>
  <c r="DV332" i="3" s="1"/>
  <c r="EC393" i="3"/>
  <c r="EC394" i="3"/>
  <c r="EC395" i="3" s="1"/>
  <c r="DW339" i="3"/>
  <c r="DW340" i="3"/>
  <c r="DW341" i="3" s="1"/>
  <c r="DG195" i="3"/>
  <c r="DG196" i="3"/>
  <c r="DG197" i="3" s="1"/>
  <c r="DO267" i="3"/>
  <c r="DO268" i="3"/>
  <c r="DO269" i="3" s="1"/>
  <c r="ED402" i="3"/>
  <c r="ED403" i="3"/>
  <c r="ED404" i="3" s="1"/>
  <c r="DS303" i="3"/>
  <c r="DS304" i="3"/>
  <c r="DS305" i="3" s="1"/>
  <c r="EK465" i="3"/>
  <c r="EK466" i="3"/>
  <c r="EK467" i="3" s="1"/>
  <c r="DT312" i="3"/>
  <c r="DT313" i="3"/>
  <c r="DT314" i="3" s="1"/>
  <c r="DM249" i="3"/>
  <c r="DM250" i="3"/>
  <c r="DM251" i="3" s="1"/>
  <c r="DN258" i="3"/>
  <c r="DN259" i="3"/>
  <c r="DN260" i="3" s="1"/>
  <c r="DH204" i="3"/>
  <c r="DH205" i="3"/>
  <c r="DH206" i="3" s="1"/>
  <c r="EG429" i="3"/>
  <c r="EG430" i="3"/>
  <c r="EG431" i="3" s="1"/>
  <c r="EI447" i="3"/>
  <c r="EI448" i="3"/>
  <c r="EI449" i="3" s="1"/>
  <c r="DQ285" i="3"/>
  <c r="DQ286" i="3"/>
  <c r="DQ287" i="3" s="1"/>
  <c r="EJ457" i="3"/>
  <c r="EJ458" i="3" s="1"/>
  <c r="EJ456" i="3"/>
  <c r="DY357" i="3"/>
  <c r="DY358" i="3"/>
  <c r="DY359" i="3" s="1"/>
  <c r="DI213" i="3"/>
  <c r="DI214" i="3"/>
  <c r="DI215" i="3" s="1"/>
  <c r="EE411" i="3"/>
  <c r="EE412" i="3"/>
  <c r="EE413" i="3" s="1"/>
  <c r="DF186" i="3"/>
  <c r="DF187" i="3"/>
  <c r="DF188" i="3" s="1"/>
  <c r="EL474" i="3"/>
  <c r="EL475" i="3"/>
  <c r="EL476" i="3" s="1"/>
  <c r="DX348" i="3"/>
  <c r="DX349" i="3"/>
  <c r="DX350" i="3" s="1"/>
  <c r="DC175" i="3" l="1"/>
  <c r="DC176" i="3" s="1"/>
  <c r="DC174" i="3"/>
  <c r="DD181" i="3"/>
  <c r="DD182" i="3" s="1"/>
  <c r="DD180" i="3"/>
  <c r="CW111" i="3"/>
  <c r="CW112" i="3"/>
  <c r="CW113" i="3" s="1"/>
  <c r="DB157" i="3"/>
  <c r="DB158" i="3" s="1"/>
  <c r="DB156" i="3"/>
  <c r="CV102" i="3"/>
  <c r="CV103" i="3"/>
  <c r="CV104" i="3" s="1"/>
  <c r="CX121" i="3"/>
  <c r="CX122" i="3" s="1"/>
  <c r="CX120" i="3"/>
  <c r="CN31" i="3"/>
  <c r="CN32" i="3" s="1"/>
  <c r="CN30" i="3"/>
  <c r="DA147" i="3"/>
  <c r="DA148" i="3"/>
  <c r="DA149" i="3" s="1"/>
  <c r="CU94" i="3"/>
  <c r="CU95" i="3" s="1"/>
  <c r="CU93" i="3"/>
  <c r="CO39" i="3"/>
  <c r="CO40" i="3"/>
  <c r="CO41" i="3" s="1"/>
  <c r="CS75" i="3"/>
  <c r="CS76" i="3"/>
  <c r="CS77" i="3" s="1"/>
  <c r="CP48" i="3"/>
  <c r="CP49" i="3"/>
  <c r="CP50" i="3" s="1"/>
  <c r="CT85" i="3"/>
  <c r="CT86" i="3" s="1"/>
  <c r="CT84" i="3"/>
  <c r="CY129" i="3"/>
  <c r="CY130" i="3"/>
  <c r="CY131" i="3" s="1"/>
  <c r="CZ139" i="3"/>
  <c r="CZ140" i="3" s="1"/>
  <c r="CZ138" i="3"/>
  <c r="CR67" i="3"/>
  <c r="CR68" i="3" s="1"/>
  <c r="CR66" i="3"/>
  <c r="CL13" i="3"/>
  <c r="CL14" i="3" s="1"/>
  <c r="CL12" i="3"/>
  <c r="CQ57" i="3"/>
  <c r="CQ58" i="3"/>
  <c r="CQ59" i="3" s="1"/>
  <c r="CM21" i="3"/>
  <c r="CM22" i="3"/>
  <c r="CM23" i="3" s="1"/>
  <c r="DI216" i="3"/>
  <c r="DI217" i="3"/>
  <c r="DI218" i="3" s="1"/>
  <c r="DQ288" i="3"/>
  <c r="DQ289" i="3"/>
  <c r="DQ290" i="3" s="1"/>
  <c r="DH207" i="3"/>
  <c r="DH208" i="3"/>
  <c r="DH209" i="3" s="1"/>
  <c r="EK468" i="3"/>
  <c r="EK469" i="3"/>
  <c r="EK470" i="3" s="1"/>
  <c r="DG198" i="3"/>
  <c r="DG199" i="3"/>
  <c r="DG200" i="3" s="1"/>
  <c r="DV333" i="3"/>
  <c r="DV334" i="3"/>
  <c r="DV335" i="3" s="1"/>
  <c r="EM486" i="3"/>
  <c r="EM487" i="3"/>
  <c r="EM488" i="3" s="1"/>
  <c r="DU324" i="3"/>
  <c r="DU325" i="3"/>
  <c r="DU326" i="3" s="1"/>
  <c r="DJ225" i="3"/>
  <c r="DJ226" i="3"/>
  <c r="DJ227" i="3" s="1"/>
  <c r="DE180" i="3"/>
  <c r="DE181" i="3"/>
  <c r="DE182" i="3" s="1"/>
  <c r="EI450" i="3"/>
  <c r="EI451" i="3"/>
  <c r="EI452" i="3" s="1"/>
  <c r="DO270" i="3"/>
  <c r="DO271" i="3"/>
  <c r="DO272" i="3" s="1"/>
  <c r="DW342" i="3"/>
  <c r="DW343" i="3"/>
  <c r="DW344" i="3" s="1"/>
  <c r="DL243" i="3"/>
  <c r="DL244" i="3"/>
  <c r="DL245" i="3" s="1"/>
  <c r="EA378" i="3"/>
  <c r="EA379" i="3"/>
  <c r="EA380" i="3" s="1"/>
  <c r="DZ369" i="3"/>
  <c r="DZ370" i="3"/>
  <c r="DZ371" i="3" s="1"/>
  <c r="DR297" i="3"/>
  <c r="DR298" i="3"/>
  <c r="DR299" i="3" s="1"/>
  <c r="DN261" i="3"/>
  <c r="DN262" i="3"/>
  <c r="DN263" i="3" s="1"/>
  <c r="DS306" i="3"/>
  <c r="DS307" i="3"/>
  <c r="DS308" i="3" s="1"/>
  <c r="EF423" i="3"/>
  <c r="EF424" i="3"/>
  <c r="EF425" i="3" s="1"/>
  <c r="EL477" i="3"/>
  <c r="EL478" i="3"/>
  <c r="EL479" i="3" s="1"/>
  <c r="DF189" i="3"/>
  <c r="DF190" i="3"/>
  <c r="DF191" i="3" s="1"/>
  <c r="DM252" i="3"/>
  <c r="DM253" i="3"/>
  <c r="DM254" i="3" s="1"/>
  <c r="EJ459" i="3"/>
  <c r="EJ460" i="3"/>
  <c r="EJ461" i="3" s="1"/>
  <c r="DX351" i="3"/>
  <c r="DX352" i="3"/>
  <c r="DX353" i="3" s="1"/>
  <c r="DT315" i="3"/>
  <c r="DT316" i="3"/>
  <c r="DT317" i="3" s="1"/>
  <c r="ED405" i="3"/>
  <c r="ED406" i="3"/>
  <c r="ED407" i="3" s="1"/>
  <c r="EC396" i="3"/>
  <c r="EC397" i="3"/>
  <c r="EC398" i="3" s="1"/>
  <c r="DK234" i="3"/>
  <c r="DK235" i="3"/>
  <c r="DK236" i="3" s="1"/>
  <c r="EB387" i="3"/>
  <c r="EB388" i="3"/>
  <c r="EB389" i="3" s="1"/>
  <c r="EH441" i="3"/>
  <c r="EH442" i="3"/>
  <c r="EH443" i="3" s="1"/>
  <c r="DP279" i="3"/>
  <c r="DP280" i="3"/>
  <c r="DP281" i="3" s="1"/>
  <c r="DY360" i="3"/>
  <c r="DY361" i="3"/>
  <c r="DY362" i="3" s="1"/>
  <c r="EE414" i="3"/>
  <c r="EE415" i="3"/>
  <c r="EE416" i="3" s="1"/>
  <c r="EG432" i="3"/>
  <c r="EG433" i="3"/>
  <c r="EG434" i="3" s="1"/>
  <c r="DC178" i="3" l="1"/>
  <c r="DC179" i="3" s="1"/>
  <c r="DC177" i="3"/>
  <c r="DD184" i="3"/>
  <c r="DD185" i="3" s="1"/>
  <c r="DD183" i="3"/>
  <c r="CX124" i="3"/>
  <c r="CX125" i="3" s="1"/>
  <c r="CX123" i="3"/>
  <c r="CO42" i="3"/>
  <c r="CO43" i="3"/>
  <c r="CO44" i="3" s="1"/>
  <c r="CV106" i="3"/>
  <c r="CV107" i="3" s="1"/>
  <c r="CV105" i="3"/>
  <c r="CQ60" i="3"/>
  <c r="CQ61" i="3"/>
  <c r="CQ62" i="3" s="1"/>
  <c r="CL16" i="3"/>
  <c r="CL17" i="3" s="1"/>
  <c r="CL15" i="3"/>
  <c r="CT88" i="3"/>
  <c r="CT89" i="3" s="1"/>
  <c r="CT87" i="3"/>
  <c r="CU97" i="3"/>
  <c r="CU98" i="3" s="1"/>
  <c r="CU96" i="3"/>
  <c r="CP52" i="3"/>
  <c r="CP53" i="3" s="1"/>
  <c r="CP51" i="3"/>
  <c r="DA151" i="3"/>
  <c r="DA152" i="3" s="1"/>
  <c r="DA150" i="3"/>
  <c r="CY132" i="3"/>
  <c r="CY133" i="3"/>
  <c r="CY134" i="3" s="1"/>
  <c r="CR70" i="3"/>
  <c r="CR71" i="3" s="1"/>
  <c r="CR69" i="3"/>
  <c r="DB159" i="3"/>
  <c r="DB160" i="3"/>
  <c r="DB161" i="3" s="1"/>
  <c r="CM25" i="3"/>
  <c r="CM26" i="3" s="1"/>
  <c r="CM24" i="3"/>
  <c r="CS78" i="3"/>
  <c r="CS79" i="3"/>
  <c r="CS80" i="3" s="1"/>
  <c r="CW115" i="3"/>
  <c r="CW116" i="3" s="1"/>
  <c r="CW114" i="3"/>
  <c r="CZ142" i="3"/>
  <c r="CZ143" i="3" s="1"/>
  <c r="CZ141" i="3"/>
  <c r="CN34" i="3"/>
  <c r="CN35" i="3" s="1"/>
  <c r="CN33" i="3"/>
  <c r="EB390" i="3"/>
  <c r="EB391" i="3"/>
  <c r="EB392" i="3" s="1"/>
  <c r="DF192" i="3"/>
  <c r="DF193" i="3"/>
  <c r="DF194" i="3" s="1"/>
  <c r="DR300" i="3"/>
  <c r="DR301" i="3"/>
  <c r="DR302" i="3" s="1"/>
  <c r="DW345" i="3"/>
  <c r="DW346" i="3"/>
  <c r="DW347" i="3" s="1"/>
  <c r="DE183" i="3"/>
  <c r="DE184" i="3"/>
  <c r="DE185" i="3" s="1"/>
  <c r="DV336" i="3"/>
  <c r="DV337" i="3"/>
  <c r="DV338" i="3" s="1"/>
  <c r="ED408" i="3"/>
  <c r="ED409" i="3"/>
  <c r="ED410" i="3" s="1"/>
  <c r="DS309" i="3"/>
  <c r="DS310" i="3"/>
  <c r="DS311" i="3" s="1"/>
  <c r="DZ372" i="3"/>
  <c r="DZ373" i="3"/>
  <c r="DZ374" i="3" s="1"/>
  <c r="DO273" i="3"/>
  <c r="DO274" i="3"/>
  <c r="DO275" i="3" s="1"/>
  <c r="DJ228" i="3"/>
  <c r="DJ229" i="3"/>
  <c r="DJ230" i="3" s="1"/>
  <c r="DG201" i="3"/>
  <c r="DG202" i="3"/>
  <c r="DG203" i="3" s="1"/>
  <c r="DH210" i="3"/>
  <c r="DH211" i="3"/>
  <c r="DH212" i="3" s="1"/>
  <c r="DX354" i="3"/>
  <c r="DX355" i="3"/>
  <c r="DX356" i="3" s="1"/>
  <c r="EL480" i="3"/>
  <c r="EL481" i="3"/>
  <c r="EL482" i="3" s="1"/>
  <c r="DP282" i="3"/>
  <c r="DP283" i="3"/>
  <c r="DP284" i="3" s="1"/>
  <c r="DT319" i="3"/>
  <c r="DT320" i="3" s="1"/>
  <c r="DT318" i="3"/>
  <c r="DN264" i="3"/>
  <c r="DN265" i="3"/>
  <c r="DN266" i="3" s="1"/>
  <c r="EA381" i="3"/>
  <c r="EA382" i="3"/>
  <c r="EA383" i="3" s="1"/>
  <c r="DU327" i="3"/>
  <c r="DU328" i="3"/>
  <c r="DU329" i="3" s="1"/>
  <c r="DQ291" i="3"/>
  <c r="DQ292" i="3"/>
  <c r="DQ293" i="3" s="1"/>
  <c r="DK237" i="3"/>
  <c r="DK238" i="3"/>
  <c r="DK239" i="3" s="1"/>
  <c r="EJ462" i="3"/>
  <c r="EJ463" i="3"/>
  <c r="EJ464" i="3" s="1"/>
  <c r="CK9" i="3"/>
  <c r="EG435" i="3"/>
  <c r="EG436" i="3"/>
  <c r="EG437" i="3" s="1"/>
  <c r="EC399" i="3"/>
  <c r="EC400" i="3"/>
  <c r="EC401" i="3" s="1"/>
  <c r="DM255" i="3"/>
  <c r="DM256" i="3"/>
  <c r="DM257" i="3" s="1"/>
  <c r="EF426" i="3"/>
  <c r="EF427" i="3"/>
  <c r="EF428" i="3" s="1"/>
  <c r="DL246" i="3"/>
  <c r="DL247" i="3"/>
  <c r="DL248" i="3" s="1"/>
  <c r="EI454" i="3"/>
  <c r="EI455" i="3" s="1"/>
  <c r="EI453" i="3"/>
  <c r="EM489" i="3"/>
  <c r="EM490" i="3"/>
  <c r="EM491" i="3" s="1"/>
  <c r="EK471" i="3"/>
  <c r="EK472" i="3"/>
  <c r="EK473" i="3" s="1"/>
  <c r="DI219" i="3"/>
  <c r="DI220" i="3"/>
  <c r="DI221" i="3" s="1"/>
  <c r="EE417" i="3"/>
  <c r="EE418" i="3"/>
  <c r="EE419" i="3" s="1"/>
  <c r="DY363" i="3"/>
  <c r="DY364" i="3"/>
  <c r="DY365" i="3" s="1"/>
  <c r="EH444" i="3"/>
  <c r="EH445" i="3"/>
  <c r="EH446" i="3" s="1"/>
  <c r="DC181" i="3" l="1"/>
  <c r="DC182" i="3" s="1"/>
  <c r="DC180" i="3"/>
  <c r="DD186" i="3"/>
  <c r="DD187" i="3"/>
  <c r="DD188" i="3" s="1"/>
  <c r="CQ64" i="3"/>
  <c r="CQ65" i="3" s="1"/>
  <c r="CQ63" i="3"/>
  <c r="CZ145" i="3"/>
  <c r="CZ146" i="3" s="1"/>
  <c r="CZ144" i="3"/>
  <c r="CP54" i="3"/>
  <c r="CP55" i="3"/>
  <c r="CP56" i="3" s="1"/>
  <c r="DB162" i="3"/>
  <c r="DB163" i="3"/>
  <c r="DB164" i="3" s="1"/>
  <c r="CW118" i="3"/>
  <c r="CW119" i="3" s="1"/>
  <c r="CW117" i="3"/>
  <c r="CR72" i="3"/>
  <c r="CR73" i="3"/>
  <c r="CR74" i="3" s="1"/>
  <c r="CU100" i="3"/>
  <c r="CU101" i="3" s="1"/>
  <c r="CU99" i="3"/>
  <c r="CV109" i="3"/>
  <c r="CV110" i="3" s="1"/>
  <c r="CV108" i="3"/>
  <c r="CS81" i="3"/>
  <c r="CS82" i="3"/>
  <c r="CS83" i="3" s="1"/>
  <c r="CY136" i="3"/>
  <c r="CY137" i="3" s="1"/>
  <c r="CY135" i="3"/>
  <c r="CO45" i="3"/>
  <c r="CO46" i="3"/>
  <c r="CO47" i="3" s="1"/>
  <c r="CT90" i="3"/>
  <c r="CT91" i="3"/>
  <c r="CT92" i="3" s="1"/>
  <c r="CN37" i="3"/>
  <c r="CN38" i="3" s="1"/>
  <c r="CN36" i="3"/>
  <c r="CM28" i="3"/>
  <c r="CM29" i="3" s="1"/>
  <c r="CM27" i="3"/>
  <c r="DA154" i="3"/>
  <c r="DA155" i="3" s="1"/>
  <c r="DA153" i="3"/>
  <c r="CL18" i="3"/>
  <c r="CL19" i="3"/>
  <c r="CL20" i="3" s="1"/>
  <c r="CX126" i="3"/>
  <c r="CX127" i="3"/>
  <c r="CX128" i="3" s="1"/>
  <c r="CK10" i="3"/>
  <c r="CK11" i="3" s="1"/>
  <c r="DY366" i="3"/>
  <c r="DY367" i="3"/>
  <c r="DY368" i="3" s="1"/>
  <c r="EC402" i="3"/>
  <c r="EC403" i="3"/>
  <c r="EC404" i="3" s="1"/>
  <c r="DK240" i="3"/>
  <c r="DK241" i="3"/>
  <c r="DK242" i="3" s="1"/>
  <c r="EL483" i="3"/>
  <c r="EL484" i="3"/>
  <c r="EL485" i="3" s="1"/>
  <c r="DG204" i="3"/>
  <c r="DG205" i="3"/>
  <c r="DG206" i="3" s="1"/>
  <c r="DR303" i="3"/>
  <c r="DR304" i="3"/>
  <c r="DR305" i="3" s="1"/>
  <c r="DF195" i="3"/>
  <c r="DF196" i="3"/>
  <c r="DF197" i="3" s="1"/>
  <c r="EA384" i="3"/>
  <c r="EA385" i="3"/>
  <c r="EA386" i="3" s="1"/>
  <c r="DX357" i="3"/>
  <c r="DX358" i="3"/>
  <c r="DX359" i="3" s="1"/>
  <c r="DJ231" i="3"/>
  <c r="DJ232" i="3"/>
  <c r="DJ233" i="3" s="1"/>
  <c r="DS312" i="3"/>
  <c r="DS313" i="3"/>
  <c r="DS314" i="3" s="1"/>
  <c r="DV339" i="3"/>
  <c r="DV340" i="3"/>
  <c r="DV341" i="3" s="1"/>
  <c r="EG438" i="3"/>
  <c r="EG439" i="3"/>
  <c r="EG440" i="3" s="1"/>
  <c r="DQ294" i="3"/>
  <c r="DQ295" i="3"/>
  <c r="DQ296" i="3" s="1"/>
  <c r="EI456" i="3"/>
  <c r="EI457" i="3"/>
  <c r="EI458" i="3" s="1"/>
  <c r="DI222" i="3"/>
  <c r="DI223" i="3"/>
  <c r="DI224" i="3" s="1"/>
  <c r="EF429" i="3"/>
  <c r="EF430" i="3"/>
  <c r="EF431" i="3" s="1"/>
  <c r="DO276" i="3"/>
  <c r="DO277" i="3"/>
  <c r="DO278" i="3" s="1"/>
  <c r="DE186" i="3"/>
  <c r="DE187" i="3"/>
  <c r="DE188" i="3" s="1"/>
  <c r="DL249" i="3"/>
  <c r="DL250" i="3"/>
  <c r="DL251" i="3" s="1"/>
  <c r="DT321" i="3"/>
  <c r="DT322" i="3"/>
  <c r="DT323" i="3" s="1"/>
  <c r="EH447" i="3"/>
  <c r="EH448" i="3"/>
  <c r="EH449" i="3" s="1"/>
  <c r="EJ466" i="3"/>
  <c r="EJ467" i="3" s="1"/>
  <c r="EJ465" i="3"/>
  <c r="DU330" i="3"/>
  <c r="DU331" i="3"/>
  <c r="DU332" i="3" s="1"/>
  <c r="DN267" i="3"/>
  <c r="DN268" i="3"/>
  <c r="DN269" i="3" s="1"/>
  <c r="DP285" i="3"/>
  <c r="DP286" i="3"/>
  <c r="DP287" i="3" s="1"/>
  <c r="DH213" i="3"/>
  <c r="DH214" i="3"/>
  <c r="DH215" i="3" s="1"/>
  <c r="DZ375" i="3"/>
  <c r="DZ376" i="3"/>
  <c r="DZ377" i="3" s="1"/>
  <c r="ED411" i="3"/>
  <c r="ED412" i="3"/>
  <c r="ED413" i="3" s="1"/>
  <c r="DW348" i="3"/>
  <c r="DW349" i="3"/>
  <c r="DW350" i="3" s="1"/>
  <c r="EB393" i="3"/>
  <c r="EB394" i="3"/>
  <c r="EB395" i="3" s="1"/>
  <c r="EE420" i="3"/>
  <c r="EE421" i="3"/>
  <c r="EE422" i="3" s="1"/>
  <c r="EK474" i="3"/>
  <c r="EK475" i="3"/>
  <c r="EK476" i="3" s="1"/>
  <c r="DM258" i="3"/>
  <c r="DM259" i="3"/>
  <c r="DM260" i="3" s="1"/>
  <c r="DC183" i="3" l="1"/>
  <c r="DC184" i="3"/>
  <c r="DC185" i="3" s="1"/>
  <c r="DD190" i="3"/>
  <c r="DD191" i="3" s="1"/>
  <c r="DD189" i="3"/>
  <c r="CL21" i="3"/>
  <c r="CL22" i="3"/>
  <c r="CL23" i="3" s="1"/>
  <c r="CT94" i="3"/>
  <c r="CT95" i="3" s="1"/>
  <c r="CT93" i="3"/>
  <c r="DB165" i="3"/>
  <c r="DB166" i="3"/>
  <c r="DB167" i="3" s="1"/>
  <c r="CV111" i="3"/>
  <c r="CV112" i="3"/>
  <c r="CV113" i="3" s="1"/>
  <c r="CO49" i="3"/>
  <c r="CO50" i="3" s="1"/>
  <c r="CO48" i="3"/>
  <c r="CP57" i="3"/>
  <c r="CP58" i="3"/>
  <c r="CP59" i="3" s="1"/>
  <c r="DA156" i="3"/>
  <c r="DA157" i="3"/>
  <c r="DA158" i="3" s="1"/>
  <c r="CU102" i="3"/>
  <c r="CU103" i="3"/>
  <c r="CU104" i="3" s="1"/>
  <c r="CR75" i="3"/>
  <c r="CR76" i="3"/>
  <c r="CR77" i="3" s="1"/>
  <c r="CK13" i="3"/>
  <c r="CK14" i="3" s="1"/>
  <c r="CK12" i="3"/>
  <c r="CM31" i="3"/>
  <c r="CM32" i="3" s="1"/>
  <c r="CM30" i="3"/>
  <c r="CY139" i="3"/>
  <c r="CY140" i="3" s="1"/>
  <c r="CY138" i="3"/>
  <c r="CZ147" i="3"/>
  <c r="CZ148" i="3"/>
  <c r="CZ149" i="3" s="1"/>
  <c r="CX129" i="3"/>
  <c r="CX130" i="3"/>
  <c r="CX131" i="3" s="1"/>
  <c r="CS85" i="3"/>
  <c r="CS86" i="3" s="1"/>
  <c r="CS84" i="3"/>
  <c r="CN39" i="3"/>
  <c r="CN40" i="3"/>
  <c r="CN41" i="3" s="1"/>
  <c r="CW121" i="3"/>
  <c r="CW122" i="3" s="1"/>
  <c r="CW120" i="3"/>
  <c r="CQ67" i="3"/>
  <c r="CQ68" i="3" s="1"/>
  <c r="CQ66" i="3"/>
  <c r="EK477" i="3"/>
  <c r="EK478" i="3"/>
  <c r="EK479" i="3" s="1"/>
  <c r="DW351" i="3"/>
  <c r="DW352" i="3"/>
  <c r="DW353" i="3" s="1"/>
  <c r="DP288" i="3"/>
  <c r="DP289" i="3"/>
  <c r="DP290" i="3" s="1"/>
  <c r="DL252" i="3"/>
  <c r="DL253" i="3"/>
  <c r="DL254" i="3" s="1"/>
  <c r="DE189" i="3"/>
  <c r="DE190" i="3"/>
  <c r="DE191" i="3" s="1"/>
  <c r="EI459" i="3"/>
  <c r="EI460" i="3"/>
  <c r="EI461" i="3" s="1"/>
  <c r="DX361" i="3"/>
  <c r="DX362" i="3" s="1"/>
  <c r="DX360" i="3"/>
  <c r="DK243" i="3"/>
  <c r="DK244" i="3"/>
  <c r="DK245" i="3" s="1"/>
  <c r="EE423" i="3"/>
  <c r="EE424" i="3"/>
  <c r="EE425" i="3" s="1"/>
  <c r="EH450" i="3"/>
  <c r="EH451" i="3"/>
  <c r="EH452" i="3" s="1"/>
  <c r="DQ297" i="3"/>
  <c r="DQ298" i="3"/>
  <c r="DQ299" i="3" s="1"/>
  <c r="DV342" i="3"/>
  <c r="DV343" i="3"/>
  <c r="DV344" i="3" s="1"/>
  <c r="DF198" i="3"/>
  <c r="DF199" i="3"/>
  <c r="DF200" i="3" s="1"/>
  <c r="DG207" i="3"/>
  <c r="DG208" i="3"/>
  <c r="DG209" i="3" s="1"/>
  <c r="EC405" i="3"/>
  <c r="EC406" i="3"/>
  <c r="EC407" i="3" s="1"/>
  <c r="DN270" i="3"/>
  <c r="DN271" i="3"/>
  <c r="DN272" i="3" s="1"/>
  <c r="EB396" i="3"/>
  <c r="EB397" i="3"/>
  <c r="EB398" i="3" s="1"/>
  <c r="DU333" i="3"/>
  <c r="DU334" i="3"/>
  <c r="DU335" i="3" s="1"/>
  <c r="DO279" i="3"/>
  <c r="DO280" i="3"/>
  <c r="DO281" i="3" s="1"/>
  <c r="EF432" i="3"/>
  <c r="EF433" i="3"/>
  <c r="EF434" i="3" s="1"/>
  <c r="EG441" i="3"/>
  <c r="EG442" i="3"/>
  <c r="EG443" i="3" s="1"/>
  <c r="DS315" i="3"/>
  <c r="DS316" i="3"/>
  <c r="DS317" i="3" s="1"/>
  <c r="EA387" i="3"/>
  <c r="EA388" i="3"/>
  <c r="EA389" i="3" s="1"/>
  <c r="DR306" i="3"/>
  <c r="DR307" i="3"/>
  <c r="DR308" i="3" s="1"/>
  <c r="EL486" i="3"/>
  <c r="EL487" i="3"/>
  <c r="EL488" i="3" s="1"/>
  <c r="ED414" i="3"/>
  <c r="ED415" i="3"/>
  <c r="ED416" i="3" s="1"/>
  <c r="DZ378" i="3"/>
  <c r="DZ379" i="3"/>
  <c r="DZ380" i="3" s="1"/>
  <c r="DT324" i="3"/>
  <c r="DT325" i="3"/>
  <c r="DT326" i="3" s="1"/>
  <c r="DM261" i="3"/>
  <c r="DM262" i="3"/>
  <c r="DM263" i="3" s="1"/>
  <c r="DH216" i="3"/>
  <c r="DH217" i="3"/>
  <c r="DH218" i="3" s="1"/>
  <c r="DI225" i="3"/>
  <c r="DI226" i="3"/>
  <c r="DI227" i="3" s="1"/>
  <c r="DJ234" i="3"/>
  <c r="DJ235" i="3"/>
  <c r="DJ236" i="3" s="1"/>
  <c r="DY369" i="3"/>
  <c r="DY370" i="3"/>
  <c r="DY371" i="3" s="1"/>
  <c r="EJ469" i="3"/>
  <c r="EJ470" i="3" s="1"/>
  <c r="EJ468" i="3"/>
  <c r="DC187" i="3" l="1"/>
  <c r="DC188" i="3" s="1"/>
  <c r="DC186" i="3"/>
  <c r="DD193" i="3"/>
  <c r="DD194" i="3" s="1"/>
  <c r="DD192" i="3"/>
  <c r="CN42" i="3"/>
  <c r="CN43" i="3"/>
  <c r="CN44" i="3" s="1"/>
  <c r="CU106" i="3"/>
  <c r="CU107" i="3" s="1"/>
  <c r="CU105" i="3"/>
  <c r="CV115" i="3"/>
  <c r="CV116" i="3" s="1"/>
  <c r="CV114" i="3"/>
  <c r="CR79" i="3"/>
  <c r="CR80" i="3" s="1"/>
  <c r="CR78" i="3"/>
  <c r="CY142" i="3"/>
  <c r="CY143" i="3" s="1"/>
  <c r="CY141" i="3"/>
  <c r="DA159" i="3"/>
  <c r="DA160" i="3"/>
  <c r="DA161" i="3" s="1"/>
  <c r="DB168" i="3"/>
  <c r="DB169" i="3"/>
  <c r="DB170" i="3" s="1"/>
  <c r="CS87" i="3"/>
  <c r="CS88" i="3"/>
  <c r="CS89" i="3" s="1"/>
  <c r="CX133" i="3"/>
  <c r="CX134" i="3" s="1"/>
  <c r="CX132" i="3"/>
  <c r="CP61" i="3"/>
  <c r="CP62" i="3" s="1"/>
  <c r="CP60" i="3"/>
  <c r="CM34" i="3"/>
  <c r="CM35" i="3" s="1"/>
  <c r="CM33" i="3"/>
  <c r="CQ70" i="3"/>
  <c r="CQ71" i="3" s="1"/>
  <c r="CQ69" i="3"/>
  <c r="CK16" i="3"/>
  <c r="CK17" i="3" s="1"/>
  <c r="CK15" i="3"/>
  <c r="CT97" i="3"/>
  <c r="CT98" i="3" s="1"/>
  <c r="CT96" i="3"/>
  <c r="CL25" i="3"/>
  <c r="CL26" i="3" s="1"/>
  <c r="CL24" i="3"/>
  <c r="CZ151" i="3"/>
  <c r="CZ152" i="3" s="1"/>
  <c r="CZ150" i="3"/>
  <c r="CW124" i="3"/>
  <c r="CW125" i="3" s="1"/>
  <c r="CW123" i="3"/>
  <c r="CO51" i="3"/>
  <c r="CO52" i="3"/>
  <c r="CO53" i="3" s="1"/>
  <c r="DM264" i="3"/>
  <c r="DM265" i="3"/>
  <c r="DM266" i="3" s="1"/>
  <c r="DS318" i="3"/>
  <c r="DS319" i="3"/>
  <c r="DS320" i="3" s="1"/>
  <c r="DN273" i="3"/>
  <c r="DN274" i="3"/>
  <c r="DN275" i="3" s="1"/>
  <c r="DF201" i="3"/>
  <c r="DF202" i="3"/>
  <c r="DF203" i="3" s="1"/>
  <c r="DK246" i="3"/>
  <c r="DK247" i="3"/>
  <c r="DK248" i="3" s="1"/>
  <c r="EI462" i="3"/>
  <c r="EI463" i="3"/>
  <c r="EI464" i="3" s="1"/>
  <c r="DY373" i="3"/>
  <c r="DY374" i="3" s="1"/>
  <c r="DY372" i="3"/>
  <c r="DT327" i="3"/>
  <c r="DT328" i="3"/>
  <c r="DT329" i="3" s="1"/>
  <c r="EG444" i="3"/>
  <c r="EG445" i="3"/>
  <c r="EG446" i="3" s="1"/>
  <c r="DU336" i="3"/>
  <c r="DU337" i="3"/>
  <c r="DU338" i="3" s="1"/>
  <c r="DP291" i="3"/>
  <c r="DP292" i="3"/>
  <c r="DP293" i="3" s="1"/>
  <c r="EL489" i="3"/>
  <c r="EL490" i="3"/>
  <c r="EL491" i="3" s="1"/>
  <c r="DJ237" i="3"/>
  <c r="DJ238" i="3"/>
  <c r="DJ239" i="3" s="1"/>
  <c r="DZ381" i="3"/>
  <c r="DZ382" i="3"/>
  <c r="DZ383" i="3" s="1"/>
  <c r="DR309" i="3"/>
  <c r="DR310" i="3"/>
  <c r="DR311" i="3" s="1"/>
  <c r="EF435" i="3"/>
  <c r="EF436" i="3"/>
  <c r="EF437" i="3" s="1"/>
  <c r="EB399" i="3"/>
  <c r="EB400" i="3"/>
  <c r="EB401" i="3" s="1"/>
  <c r="EC408" i="3"/>
  <c r="EC409" i="3"/>
  <c r="EC410" i="3" s="1"/>
  <c r="DV345" i="3"/>
  <c r="DV346" i="3"/>
  <c r="DV347" i="3" s="1"/>
  <c r="EH453" i="3"/>
  <c r="EH454" i="3"/>
  <c r="EH455" i="3" s="1"/>
  <c r="DE192" i="3"/>
  <c r="DE193" i="3"/>
  <c r="DE194" i="3" s="1"/>
  <c r="DW354" i="3"/>
  <c r="DW355" i="3"/>
  <c r="DW356" i="3" s="1"/>
  <c r="CJ9" i="3"/>
  <c r="DX363" i="3"/>
  <c r="DX364" i="3"/>
  <c r="DX365" i="3" s="1"/>
  <c r="DH219" i="3"/>
  <c r="DH220" i="3"/>
  <c r="DH221" i="3" s="1"/>
  <c r="ED417" i="3"/>
  <c r="ED418" i="3"/>
  <c r="ED419" i="3" s="1"/>
  <c r="EA390" i="3"/>
  <c r="EA391" i="3"/>
  <c r="EA392" i="3" s="1"/>
  <c r="DO282" i="3"/>
  <c r="DO283" i="3"/>
  <c r="DO284" i="3" s="1"/>
  <c r="DG210" i="3"/>
  <c r="DG211" i="3"/>
  <c r="DG212" i="3" s="1"/>
  <c r="DQ300" i="3"/>
  <c r="DQ301" i="3"/>
  <c r="DQ302" i="3" s="1"/>
  <c r="EE426" i="3"/>
  <c r="EE427" i="3"/>
  <c r="EE428" i="3" s="1"/>
  <c r="DL255" i="3"/>
  <c r="DL256" i="3"/>
  <c r="DL257" i="3" s="1"/>
  <c r="EK480" i="3"/>
  <c r="EK481" i="3"/>
  <c r="EK482" i="3" s="1"/>
  <c r="DI228" i="3"/>
  <c r="DI229" i="3"/>
  <c r="DI230" i="3" s="1"/>
  <c r="EJ472" i="3"/>
  <c r="EJ473" i="3" s="1"/>
  <c r="EJ471" i="3"/>
  <c r="DC190" i="3" l="1"/>
  <c r="DC191" i="3" s="1"/>
  <c r="DC189" i="3"/>
  <c r="DD196" i="3"/>
  <c r="DD197" i="3" s="1"/>
  <c r="DD195" i="3"/>
  <c r="CM37" i="3"/>
  <c r="CM38" i="3" s="1"/>
  <c r="CM36" i="3"/>
  <c r="CW126" i="3"/>
  <c r="CW127" i="3"/>
  <c r="CW128" i="3" s="1"/>
  <c r="CS90" i="3"/>
  <c r="CS91" i="3"/>
  <c r="CS92" i="3" s="1"/>
  <c r="CY145" i="3"/>
  <c r="CY146" i="3" s="1"/>
  <c r="CY144" i="3"/>
  <c r="CZ153" i="3"/>
  <c r="CZ154" i="3"/>
  <c r="CZ155" i="3" s="1"/>
  <c r="CQ72" i="3"/>
  <c r="CQ73" i="3"/>
  <c r="CQ74" i="3" s="1"/>
  <c r="CR81" i="3"/>
  <c r="CR82" i="3"/>
  <c r="CR83" i="3" s="1"/>
  <c r="CL27" i="3"/>
  <c r="CL28" i="3"/>
  <c r="CL29" i="3" s="1"/>
  <c r="CX136" i="3"/>
  <c r="CX137" i="3" s="1"/>
  <c r="CX135" i="3"/>
  <c r="DB172" i="3"/>
  <c r="DB173" i="3" s="1"/>
  <c r="DB171" i="3"/>
  <c r="CV118" i="3"/>
  <c r="CV119" i="3" s="1"/>
  <c r="CV117" i="3"/>
  <c r="DA162" i="3"/>
  <c r="DA163" i="3"/>
  <c r="DA164" i="3" s="1"/>
  <c r="CO54" i="3"/>
  <c r="CO55" i="3"/>
  <c r="CO56" i="3" s="1"/>
  <c r="CT100" i="3"/>
  <c r="CT101" i="3" s="1"/>
  <c r="CT99" i="3"/>
  <c r="CP64" i="3"/>
  <c r="CP65" i="3" s="1"/>
  <c r="CP63" i="3"/>
  <c r="CU109" i="3"/>
  <c r="CU110" i="3" s="1"/>
  <c r="CU108" i="3"/>
  <c r="CN46" i="3"/>
  <c r="CN47" i="3" s="1"/>
  <c r="CN45" i="3"/>
  <c r="CK18" i="3"/>
  <c r="CK19" i="3"/>
  <c r="CK20" i="3" s="1"/>
  <c r="CJ10" i="3"/>
  <c r="CJ11" i="3" s="1"/>
  <c r="EK483" i="3"/>
  <c r="EK484" i="3"/>
  <c r="EK485" i="3" s="1"/>
  <c r="DQ303" i="3"/>
  <c r="DQ304" i="3"/>
  <c r="DQ305" i="3" s="1"/>
  <c r="EA393" i="3"/>
  <c r="EA394" i="3"/>
  <c r="EA395" i="3" s="1"/>
  <c r="DX366" i="3"/>
  <c r="DX367" i="3"/>
  <c r="DX368" i="3" s="1"/>
  <c r="DW357" i="3"/>
  <c r="DW358" i="3"/>
  <c r="DW359" i="3" s="1"/>
  <c r="EC411" i="3"/>
  <c r="EC412" i="3"/>
  <c r="EC413" i="3" s="1"/>
  <c r="DZ384" i="3"/>
  <c r="DZ385" i="3"/>
  <c r="DZ386" i="3" s="1"/>
  <c r="DU339" i="3"/>
  <c r="DU340" i="3"/>
  <c r="DU341" i="3" s="1"/>
  <c r="DF205" i="3"/>
  <c r="DF206" i="3" s="1"/>
  <c r="DF204" i="3"/>
  <c r="DG213" i="3"/>
  <c r="DG214" i="3"/>
  <c r="DG215" i="3" s="1"/>
  <c r="EB402" i="3"/>
  <c r="EB403" i="3"/>
  <c r="EB404" i="3" s="1"/>
  <c r="EG447" i="3"/>
  <c r="EG448" i="3"/>
  <c r="EG449" i="3" s="1"/>
  <c r="EI465" i="3"/>
  <c r="EI466" i="3"/>
  <c r="EI467" i="3" s="1"/>
  <c r="DN276" i="3"/>
  <c r="DN277" i="3"/>
  <c r="DN278" i="3" s="1"/>
  <c r="DM267" i="3"/>
  <c r="DM268" i="3"/>
  <c r="DM269" i="3" s="1"/>
  <c r="DL258" i="3"/>
  <c r="DL259" i="3"/>
  <c r="DL260" i="3" s="1"/>
  <c r="ED420" i="3"/>
  <c r="ED421" i="3"/>
  <c r="ED422" i="3" s="1"/>
  <c r="DE195" i="3"/>
  <c r="DE196" i="3"/>
  <c r="DE197" i="3" s="1"/>
  <c r="EF438" i="3"/>
  <c r="EF439" i="3"/>
  <c r="EF440" i="3" s="1"/>
  <c r="DJ240" i="3"/>
  <c r="DJ241" i="3"/>
  <c r="DJ242" i="3" s="1"/>
  <c r="DP294" i="3"/>
  <c r="DP295" i="3"/>
  <c r="DP296" i="3" s="1"/>
  <c r="DT330" i="3"/>
  <c r="DT331" i="3"/>
  <c r="DT332" i="3" s="1"/>
  <c r="DK249" i="3"/>
  <c r="DK250" i="3"/>
  <c r="DK251" i="3" s="1"/>
  <c r="DH222" i="3"/>
  <c r="DH223" i="3"/>
  <c r="DH224" i="3" s="1"/>
  <c r="EH456" i="3"/>
  <c r="EH457" i="3"/>
  <c r="EH458" i="3" s="1"/>
  <c r="EJ474" i="3"/>
  <c r="EJ475" i="3"/>
  <c r="EJ476" i="3" s="1"/>
  <c r="DI231" i="3"/>
  <c r="DI232" i="3"/>
  <c r="DI233" i="3" s="1"/>
  <c r="DO285" i="3"/>
  <c r="DO286" i="3"/>
  <c r="DO287" i="3" s="1"/>
  <c r="DV348" i="3"/>
  <c r="DV349" i="3"/>
  <c r="DV350" i="3" s="1"/>
  <c r="DR312" i="3"/>
  <c r="DR313" i="3"/>
  <c r="DR314" i="3" s="1"/>
  <c r="DS321" i="3"/>
  <c r="DS322" i="3"/>
  <c r="DS323" i="3" s="1"/>
  <c r="EE429" i="3"/>
  <c r="EE430" i="3"/>
  <c r="EE431" i="3" s="1"/>
  <c r="DY375" i="3"/>
  <c r="DY376" i="3"/>
  <c r="DY377" i="3" s="1"/>
  <c r="DC193" i="3" l="1"/>
  <c r="DC194" i="3" s="1"/>
  <c r="DC192" i="3"/>
  <c r="DD199" i="3"/>
  <c r="DD200" i="3" s="1"/>
  <c r="DD198" i="3"/>
  <c r="CK21" i="3"/>
  <c r="CK22" i="3"/>
  <c r="CK23" i="3" s="1"/>
  <c r="DA166" i="3"/>
  <c r="DA167" i="3" s="1"/>
  <c r="DA165" i="3"/>
  <c r="CL30" i="3"/>
  <c r="CL31" i="3"/>
  <c r="CL32" i="3" s="1"/>
  <c r="CZ156" i="3"/>
  <c r="CZ157" i="3"/>
  <c r="CZ158" i="3" s="1"/>
  <c r="CU111" i="3"/>
  <c r="CU112" i="3"/>
  <c r="CU113" i="3" s="1"/>
  <c r="CY147" i="3"/>
  <c r="CY148" i="3"/>
  <c r="CY149" i="3" s="1"/>
  <c r="CO57" i="3"/>
  <c r="CO58" i="3"/>
  <c r="CO59" i="3" s="1"/>
  <c r="CR84" i="3"/>
  <c r="CR85" i="3"/>
  <c r="CR86" i="3" s="1"/>
  <c r="CS94" i="3"/>
  <c r="CS95" i="3" s="1"/>
  <c r="CS93" i="3"/>
  <c r="CJ13" i="3"/>
  <c r="CJ14" i="3" s="1"/>
  <c r="CJ12" i="3"/>
  <c r="CP67" i="3"/>
  <c r="CP68" i="3" s="1"/>
  <c r="CP66" i="3"/>
  <c r="CV121" i="3"/>
  <c r="CV122" i="3" s="1"/>
  <c r="CV120" i="3"/>
  <c r="CQ76" i="3"/>
  <c r="CQ77" i="3" s="1"/>
  <c r="CQ75" i="3"/>
  <c r="CW130" i="3"/>
  <c r="CW131" i="3" s="1"/>
  <c r="CW129" i="3"/>
  <c r="CT103" i="3"/>
  <c r="CT104" i="3" s="1"/>
  <c r="CT102" i="3"/>
  <c r="DB175" i="3"/>
  <c r="DB176" i="3" s="1"/>
  <c r="DB174" i="3"/>
  <c r="CN48" i="3"/>
  <c r="CN49" i="3"/>
  <c r="CN50" i="3" s="1"/>
  <c r="CX139" i="3"/>
  <c r="CX140" i="3" s="1"/>
  <c r="CX138" i="3"/>
  <c r="CM39" i="3"/>
  <c r="CM40" i="3"/>
  <c r="CM41" i="3" s="1"/>
  <c r="DR315" i="3"/>
  <c r="DR316" i="3"/>
  <c r="DR317" i="3" s="1"/>
  <c r="DI234" i="3"/>
  <c r="DI235" i="3"/>
  <c r="DI236" i="3" s="1"/>
  <c r="DT333" i="3"/>
  <c r="DT334" i="3"/>
  <c r="DT335" i="3" s="1"/>
  <c r="EF441" i="3"/>
  <c r="EF442" i="3"/>
  <c r="EF443" i="3" s="1"/>
  <c r="ED423" i="3"/>
  <c r="ED424" i="3"/>
  <c r="ED425" i="3" s="1"/>
  <c r="EI469" i="3"/>
  <c r="EI470" i="3" s="1"/>
  <c r="EI468" i="3"/>
  <c r="DX369" i="3"/>
  <c r="DX370" i="3"/>
  <c r="DX371" i="3" s="1"/>
  <c r="EJ477" i="3"/>
  <c r="EJ478" i="3"/>
  <c r="EJ479" i="3" s="1"/>
  <c r="DL261" i="3"/>
  <c r="DL262" i="3"/>
  <c r="DL263" i="3" s="1"/>
  <c r="EG450" i="3"/>
  <c r="EG451" i="3"/>
  <c r="EG452" i="3" s="1"/>
  <c r="EB405" i="3"/>
  <c r="EB406" i="3"/>
  <c r="EB407" i="3" s="1"/>
  <c r="DZ387" i="3"/>
  <c r="DZ388" i="3"/>
  <c r="DZ389" i="3" s="1"/>
  <c r="EA396" i="3"/>
  <c r="EA397" i="3"/>
  <c r="EA398" i="3" s="1"/>
  <c r="EE432" i="3"/>
  <c r="EE433" i="3"/>
  <c r="EE434" i="3" s="1"/>
  <c r="DV351" i="3"/>
  <c r="DV352" i="3"/>
  <c r="DV353" i="3" s="1"/>
  <c r="DF207" i="3"/>
  <c r="DF208" i="3"/>
  <c r="DF209" i="3" s="1"/>
  <c r="DP297" i="3"/>
  <c r="DP298" i="3"/>
  <c r="DP299" i="3" s="1"/>
  <c r="DM270" i="3"/>
  <c r="DM271" i="3"/>
  <c r="DM272" i="3" s="1"/>
  <c r="EC414" i="3"/>
  <c r="EC415" i="3"/>
  <c r="EC416" i="3" s="1"/>
  <c r="DQ306" i="3"/>
  <c r="DQ307" i="3"/>
  <c r="DQ308" i="3" s="1"/>
  <c r="EH459" i="3"/>
  <c r="EH460" i="3"/>
  <c r="EH461" i="3" s="1"/>
  <c r="DS324" i="3"/>
  <c r="DS325" i="3"/>
  <c r="DS326" i="3" s="1"/>
  <c r="DO288" i="3"/>
  <c r="DO289" i="3"/>
  <c r="DO290" i="3" s="1"/>
  <c r="DK252" i="3"/>
  <c r="DK253" i="3"/>
  <c r="DK254" i="3" s="1"/>
  <c r="DJ243" i="3"/>
  <c r="DJ244" i="3"/>
  <c r="DJ245" i="3" s="1"/>
  <c r="DE198" i="3"/>
  <c r="DE199" i="3"/>
  <c r="DE200" i="3" s="1"/>
  <c r="DN279" i="3"/>
  <c r="DN280" i="3"/>
  <c r="DN281" i="3" s="1"/>
  <c r="DG216" i="3"/>
  <c r="DG217" i="3"/>
  <c r="DG218" i="3" s="1"/>
  <c r="DU342" i="3"/>
  <c r="DU343" i="3"/>
  <c r="DU344" i="3" s="1"/>
  <c r="DW360" i="3"/>
  <c r="DW361" i="3"/>
  <c r="DW362" i="3" s="1"/>
  <c r="EK486" i="3"/>
  <c r="EK487" i="3"/>
  <c r="EK488" i="3" s="1"/>
  <c r="DY379" i="3"/>
  <c r="DY380" i="3" s="1"/>
  <c r="DY378" i="3"/>
  <c r="DH225" i="3"/>
  <c r="DH226" i="3"/>
  <c r="DH227" i="3" s="1"/>
  <c r="DC196" i="3" l="1"/>
  <c r="DC197" i="3" s="1"/>
  <c r="DC195" i="3"/>
  <c r="DD202" i="3"/>
  <c r="DD203" i="3" s="1"/>
  <c r="DD201" i="3"/>
  <c r="CR87" i="3"/>
  <c r="CR88" i="3"/>
  <c r="CR89" i="3" s="1"/>
  <c r="CZ159" i="3"/>
  <c r="CZ160" i="3"/>
  <c r="CZ161" i="3" s="1"/>
  <c r="DB178" i="3"/>
  <c r="DB179" i="3" s="1"/>
  <c r="DB177" i="3"/>
  <c r="CV124" i="3"/>
  <c r="CV125" i="3" s="1"/>
  <c r="CV123" i="3"/>
  <c r="CM42" i="3"/>
  <c r="CM43" i="3"/>
  <c r="CM44" i="3" s="1"/>
  <c r="CO61" i="3"/>
  <c r="CO62" i="3" s="1"/>
  <c r="CO60" i="3"/>
  <c r="CL34" i="3"/>
  <c r="CL35" i="3" s="1"/>
  <c r="CL33" i="3"/>
  <c r="CT106" i="3"/>
  <c r="CT107" i="3" s="1"/>
  <c r="CT105" i="3"/>
  <c r="CP70" i="3"/>
  <c r="CP71" i="3" s="1"/>
  <c r="CP69" i="3"/>
  <c r="CY150" i="3"/>
  <c r="CY151" i="3"/>
  <c r="CY152" i="3" s="1"/>
  <c r="CX142" i="3"/>
  <c r="CX143" i="3" s="1"/>
  <c r="CX141" i="3"/>
  <c r="CW133" i="3"/>
  <c r="CW134" i="3" s="1"/>
  <c r="CW132" i="3"/>
  <c r="CJ16" i="3"/>
  <c r="CJ17" i="3" s="1"/>
  <c r="CJ15" i="3"/>
  <c r="DA169" i="3"/>
  <c r="DA170" i="3" s="1"/>
  <c r="DA168" i="3"/>
  <c r="CN51" i="3"/>
  <c r="CN52" i="3"/>
  <c r="CN53" i="3" s="1"/>
  <c r="CU115" i="3"/>
  <c r="CU116" i="3" s="1"/>
  <c r="CU114" i="3"/>
  <c r="CK24" i="3"/>
  <c r="CK25" i="3"/>
  <c r="CK26" i="3" s="1"/>
  <c r="CQ79" i="3"/>
  <c r="CQ80" i="3" s="1"/>
  <c r="CQ78" i="3"/>
  <c r="CS97" i="3"/>
  <c r="CS98" i="3" s="1"/>
  <c r="CS96" i="3"/>
  <c r="DU345" i="3"/>
  <c r="DU346" i="3"/>
  <c r="DU347" i="3" s="1"/>
  <c r="DE201" i="3"/>
  <c r="DE202" i="3"/>
  <c r="DE203" i="3" s="1"/>
  <c r="DS327" i="3"/>
  <c r="DS328" i="3"/>
  <c r="DS329" i="3" s="1"/>
  <c r="EC417" i="3"/>
  <c r="EC418" i="3"/>
  <c r="EC419" i="3" s="1"/>
  <c r="DM273" i="3"/>
  <c r="DM274" i="3"/>
  <c r="DM275" i="3" s="1"/>
  <c r="DV354" i="3"/>
  <c r="DV355" i="3"/>
  <c r="DV356" i="3" s="1"/>
  <c r="EB408" i="3"/>
  <c r="EB409" i="3"/>
  <c r="EB410" i="3" s="1"/>
  <c r="ED426" i="3"/>
  <c r="ED427" i="3"/>
  <c r="ED428" i="3" s="1"/>
  <c r="DI237" i="3"/>
  <c r="DI238" i="3"/>
  <c r="DI239" i="3" s="1"/>
  <c r="DJ246" i="3"/>
  <c r="DJ247" i="3"/>
  <c r="DJ248" i="3" s="1"/>
  <c r="EE435" i="3"/>
  <c r="EE436" i="3"/>
  <c r="EE437" i="3" s="1"/>
  <c r="EG453" i="3"/>
  <c r="EG454" i="3"/>
  <c r="EG455" i="3" s="1"/>
  <c r="EJ480" i="3"/>
  <c r="EJ481" i="3"/>
  <c r="EJ482" i="3" s="1"/>
  <c r="EF444" i="3"/>
  <c r="EF445" i="3"/>
  <c r="EF446" i="3" s="1"/>
  <c r="DR318" i="3"/>
  <c r="DR319" i="3"/>
  <c r="DR320" i="3" s="1"/>
  <c r="DG219" i="3"/>
  <c r="DG220" i="3"/>
  <c r="DG221" i="3" s="1"/>
  <c r="EH462" i="3"/>
  <c r="EH463" i="3"/>
  <c r="EH464" i="3" s="1"/>
  <c r="DY381" i="3"/>
  <c r="DY382" i="3"/>
  <c r="DY383" i="3" s="1"/>
  <c r="DP300" i="3"/>
  <c r="DP301" i="3"/>
  <c r="DP302" i="3" s="1"/>
  <c r="DF210" i="3"/>
  <c r="DF211" i="3"/>
  <c r="DF212" i="3" s="1"/>
  <c r="EA399" i="3"/>
  <c r="EA400" i="3"/>
  <c r="EA401" i="3" s="1"/>
  <c r="DL264" i="3"/>
  <c r="DL265" i="3"/>
  <c r="DL266" i="3" s="1"/>
  <c r="DT336" i="3"/>
  <c r="DT337" i="3"/>
  <c r="DT338" i="3" s="1"/>
  <c r="EK489" i="3"/>
  <c r="EK490" i="3"/>
  <c r="EK491" i="3" s="1"/>
  <c r="DK255" i="3"/>
  <c r="DK256" i="3"/>
  <c r="DK257" i="3" s="1"/>
  <c r="CI9" i="3"/>
  <c r="DH228" i="3"/>
  <c r="DH229" i="3"/>
  <c r="DH230" i="3" s="1"/>
  <c r="DN282" i="3"/>
  <c r="DN283" i="3"/>
  <c r="DN284" i="3" s="1"/>
  <c r="DQ309" i="3"/>
  <c r="DQ310" i="3"/>
  <c r="DQ311" i="3" s="1"/>
  <c r="DZ390" i="3"/>
  <c r="DZ391" i="3"/>
  <c r="DZ392" i="3" s="1"/>
  <c r="DX373" i="3"/>
  <c r="DX374" i="3" s="1"/>
  <c r="DX372" i="3"/>
  <c r="DW363" i="3"/>
  <c r="DW364" i="3"/>
  <c r="DW365" i="3" s="1"/>
  <c r="DO291" i="3"/>
  <c r="DO292" i="3"/>
  <c r="DO293" i="3" s="1"/>
  <c r="EI472" i="3"/>
  <c r="EI473" i="3" s="1"/>
  <c r="EI471" i="3"/>
  <c r="DC199" i="3" l="1"/>
  <c r="DC200" i="3" s="1"/>
  <c r="DC198" i="3"/>
  <c r="DD204" i="3"/>
  <c r="DD205" i="3"/>
  <c r="DD206" i="3" s="1"/>
  <c r="CU118" i="3"/>
  <c r="CU119" i="3" s="1"/>
  <c r="CU117" i="3"/>
  <c r="CW136" i="3"/>
  <c r="CW137" i="3" s="1"/>
  <c r="CW135" i="3"/>
  <c r="CT109" i="3"/>
  <c r="CT110" i="3" s="1"/>
  <c r="CT108" i="3"/>
  <c r="CV127" i="3"/>
  <c r="CV128" i="3" s="1"/>
  <c r="CV126" i="3"/>
  <c r="CN54" i="3"/>
  <c r="CN55" i="3"/>
  <c r="CN56" i="3" s="1"/>
  <c r="CS99" i="3"/>
  <c r="CS100" i="3"/>
  <c r="CS101" i="3" s="1"/>
  <c r="CX145" i="3"/>
  <c r="CX146" i="3" s="1"/>
  <c r="CX144" i="3"/>
  <c r="CL37" i="3"/>
  <c r="CL38" i="3" s="1"/>
  <c r="CL36" i="3"/>
  <c r="DB180" i="3"/>
  <c r="DB181" i="3"/>
  <c r="DB182" i="3" s="1"/>
  <c r="CY153" i="3"/>
  <c r="CY154" i="3"/>
  <c r="CY155" i="3" s="1"/>
  <c r="CZ163" i="3"/>
  <c r="CZ164" i="3" s="1"/>
  <c r="CZ162" i="3"/>
  <c r="CQ81" i="3"/>
  <c r="CQ82" i="3"/>
  <c r="CQ83" i="3" s="1"/>
  <c r="DA172" i="3"/>
  <c r="DA173" i="3" s="1"/>
  <c r="DA171" i="3"/>
  <c r="CO64" i="3"/>
  <c r="CO65" i="3" s="1"/>
  <c r="CO63" i="3"/>
  <c r="CK27" i="3"/>
  <c r="CK28" i="3"/>
  <c r="CK29" i="3" s="1"/>
  <c r="CM46" i="3"/>
  <c r="CM47" i="3" s="1"/>
  <c r="CM45" i="3"/>
  <c r="CR90" i="3"/>
  <c r="CR91" i="3"/>
  <c r="CR92" i="3" s="1"/>
  <c r="CJ18" i="3"/>
  <c r="CJ19" i="3"/>
  <c r="CJ20" i="3" s="1"/>
  <c r="CP73" i="3"/>
  <c r="CP74" i="3" s="1"/>
  <c r="CP72" i="3"/>
  <c r="CI10" i="3"/>
  <c r="CI11" i="3" s="1"/>
  <c r="DW366" i="3"/>
  <c r="DW367" i="3"/>
  <c r="DW368" i="3" s="1"/>
  <c r="DP303" i="3"/>
  <c r="DP304" i="3"/>
  <c r="DP305" i="3" s="1"/>
  <c r="DY384" i="3"/>
  <c r="DY385" i="3"/>
  <c r="DY386" i="3" s="1"/>
  <c r="EF447" i="3"/>
  <c r="EF448" i="3"/>
  <c r="EF449" i="3" s="1"/>
  <c r="EE438" i="3"/>
  <c r="EE439" i="3"/>
  <c r="EE440" i="3" s="1"/>
  <c r="DI240" i="3"/>
  <c r="DI241" i="3"/>
  <c r="DI242" i="3" s="1"/>
  <c r="EB411" i="3"/>
  <c r="EB412" i="3"/>
  <c r="EB413" i="3" s="1"/>
  <c r="DS330" i="3"/>
  <c r="DS331" i="3"/>
  <c r="DS332" i="3" s="1"/>
  <c r="DZ393" i="3"/>
  <c r="DZ394" i="3"/>
  <c r="DZ395" i="3" s="1"/>
  <c r="DL267" i="3"/>
  <c r="DL268" i="3"/>
  <c r="DL269" i="3" s="1"/>
  <c r="EH465" i="3"/>
  <c r="EH466" i="3"/>
  <c r="EH467" i="3" s="1"/>
  <c r="ED429" i="3"/>
  <c r="ED430" i="3"/>
  <c r="ED431" i="3" s="1"/>
  <c r="DV357" i="3"/>
  <c r="DV358" i="3"/>
  <c r="DV359" i="3" s="1"/>
  <c r="DE204" i="3"/>
  <c r="DE205" i="3"/>
  <c r="DE206" i="3" s="1"/>
  <c r="DQ312" i="3"/>
  <c r="DQ313" i="3"/>
  <c r="DQ314" i="3" s="1"/>
  <c r="DN285" i="3"/>
  <c r="DN286" i="3"/>
  <c r="DN287" i="3" s="1"/>
  <c r="DT339" i="3"/>
  <c r="DT340" i="3"/>
  <c r="DT341" i="3" s="1"/>
  <c r="EA402" i="3"/>
  <c r="EA403" i="3"/>
  <c r="EA404" i="3" s="1"/>
  <c r="DG222" i="3"/>
  <c r="DG223" i="3"/>
  <c r="DG224" i="3" s="1"/>
  <c r="EJ483" i="3"/>
  <c r="EJ484" i="3"/>
  <c r="EJ485" i="3" s="1"/>
  <c r="DM276" i="3"/>
  <c r="DM277" i="3"/>
  <c r="DM278" i="3" s="1"/>
  <c r="DU348" i="3"/>
  <c r="DU349" i="3"/>
  <c r="DU350" i="3" s="1"/>
  <c r="EI474" i="3"/>
  <c r="EI475" i="3"/>
  <c r="EI476" i="3" s="1"/>
  <c r="DO294" i="3"/>
  <c r="DO295" i="3"/>
  <c r="DO296" i="3" s="1"/>
  <c r="DK258" i="3"/>
  <c r="DK259" i="3"/>
  <c r="DK260" i="3" s="1"/>
  <c r="DF213" i="3"/>
  <c r="DF214" i="3"/>
  <c r="DF215" i="3" s="1"/>
  <c r="DR321" i="3"/>
  <c r="DR322" i="3"/>
  <c r="DR323" i="3" s="1"/>
  <c r="EG456" i="3"/>
  <c r="EG457" i="3"/>
  <c r="EG458" i="3" s="1"/>
  <c r="DJ249" i="3"/>
  <c r="DJ250" i="3"/>
  <c r="DJ251" i="3" s="1"/>
  <c r="EC420" i="3"/>
  <c r="EC421" i="3"/>
  <c r="EC422" i="3" s="1"/>
  <c r="DH231" i="3"/>
  <c r="DH232" i="3"/>
  <c r="DH233" i="3" s="1"/>
  <c r="DX375" i="3"/>
  <c r="DX376" i="3"/>
  <c r="DX377" i="3" s="1"/>
  <c r="DC201" i="3" l="1"/>
  <c r="DC202" i="3"/>
  <c r="DC203" i="3" s="1"/>
  <c r="DD208" i="3"/>
  <c r="DD209" i="3" s="1"/>
  <c r="DD207" i="3"/>
  <c r="CQ84" i="3"/>
  <c r="CQ85" i="3"/>
  <c r="CQ86" i="3" s="1"/>
  <c r="CI13" i="3"/>
  <c r="CI14" i="3" s="1"/>
  <c r="CI12" i="3"/>
  <c r="CM48" i="3"/>
  <c r="CM49" i="3"/>
  <c r="CM50" i="3" s="1"/>
  <c r="CL40" i="3"/>
  <c r="CL41" i="3" s="1"/>
  <c r="CL39" i="3"/>
  <c r="CV130" i="3"/>
  <c r="CV131" i="3" s="1"/>
  <c r="CV129" i="3"/>
  <c r="CK30" i="3"/>
  <c r="CK31" i="3"/>
  <c r="CK32" i="3" s="1"/>
  <c r="CP76" i="3"/>
  <c r="CP77" i="3" s="1"/>
  <c r="CP75" i="3"/>
  <c r="CZ166" i="3"/>
  <c r="CZ167" i="3" s="1"/>
  <c r="CZ165" i="3"/>
  <c r="CX147" i="3"/>
  <c r="CX148" i="3"/>
  <c r="CX149" i="3" s="1"/>
  <c r="CT111" i="3"/>
  <c r="CT112" i="3"/>
  <c r="CT113" i="3" s="1"/>
  <c r="CJ22" i="3"/>
  <c r="CJ23" i="3" s="1"/>
  <c r="CJ21" i="3"/>
  <c r="CY156" i="3"/>
  <c r="CY157" i="3"/>
  <c r="CY158" i="3" s="1"/>
  <c r="CS102" i="3"/>
  <c r="CS103" i="3"/>
  <c r="CS104" i="3" s="1"/>
  <c r="CO67" i="3"/>
  <c r="CO68" i="3" s="1"/>
  <c r="CO66" i="3"/>
  <c r="CW139" i="3"/>
  <c r="CW140" i="3" s="1"/>
  <c r="CW138" i="3"/>
  <c r="CR94" i="3"/>
  <c r="CR95" i="3" s="1"/>
  <c r="CR93" i="3"/>
  <c r="DB184" i="3"/>
  <c r="DB185" i="3" s="1"/>
  <c r="DB183" i="3"/>
  <c r="CN58" i="3"/>
  <c r="CN59" i="3" s="1"/>
  <c r="CN57" i="3"/>
  <c r="DA175" i="3"/>
  <c r="DA176" i="3" s="1"/>
  <c r="DA174" i="3"/>
  <c r="CU121" i="3"/>
  <c r="CU122" i="3" s="1"/>
  <c r="CU120" i="3"/>
  <c r="EA405" i="3"/>
  <c r="EA406" i="3"/>
  <c r="EA407" i="3" s="1"/>
  <c r="ED432" i="3"/>
  <c r="ED433" i="3"/>
  <c r="ED434" i="3" s="1"/>
  <c r="DS333" i="3"/>
  <c r="DS334" i="3"/>
  <c r="DS335" i="3" s="1"/>
  <c r="EF450" i="3"/>
  <c r="EF451" i="3"/>
  <c r="EF452" i="3" s="1"/>
  <c r="DF216" i="3"/>
  <c r="DF217" i="3"/>
  <c r="DF218" i="3" s="1"/>
  <c r="DU351" i="3"/>
  <c r="DU352" i="3"/>
  <c r="DU353" i="3" s="1"/>
  <c r="DT342" i="3"/>
  <c r="DT343" i="3"/>
  <c r="DT344" i="3" s="1"/>
  <c r="DQ315" i="3"/>
  <c r="DQ316" i="3"/>
  <c r="DQ317" i="3" s="1"/>
  <c r="DL270" i="3"/>
  <c r="DL271" i="3"/>
  <c r="DL272" i="3" s="1"/>
  <c r="EB414" i="3"/>
  <c r="EB415" i="3"/>
  <c r="EB416" i="3" s="1"/>
  <c r="DY387" i="3"/>
  <c r="DY388" i="3"/>
  <c r="DY389" i="3" s="1"/>
  <c r="DJ252" i="3"/>
  <c r="DJ253" i="3"/>
  <c r="DJ254" i="3" s="1"/>
  <c r="DO297" i="3"/>
  <c r="DO298" i="3"/>
  <c r="DO299" i="3" s="1"/>
  <c r="EJ486" i="3"/>
  <c r="EJ487" i="3"/>
  <c r="EJ488" i="3" s="1"/>
  <c r="DM279" i="3"/>
  <c r="DM280" i="3"/>
  <c r="DM281" i="3" s="1"/>
  <c r="DG225" i="3"/>
  <c r="DG226" i="3"/>
  <c r="DG227" i="3" s="1"/>
  <c r="DN288" i="3"/>
  <c r="DN289" i="3"/>
  <c r="DN290" i="3" s="1"/>
  <c r="DE207" i="3"/>
  <c r="DE208" i="3"/>
  <c r="DE209" i="3" s="1"/>
  <c r="DI243" i="3"/>
  <c r="DI244" i="3"/>
  <c r="DI245" i="3" s="1"/>
  <c r="DP306" i="3"/>
  <c r="DP307" i="3"/>
  <c r="DP308" i="3" s="1"/>
  <c r="DH234" i="3"/>
  <c r="DH235" i="3"/>
  <c r="DH236" i="3" s="1"/>
  <c r="EG459" i="3"/>
  <c r="EG460" i="3"/>
  <c r="EG461" i="3" s="1"/>
  <c r="EI477" i="3"/>
  <c r="EI478" i="3"/>
  <c r="EI479" i="3" s="1"/>
  <c r="EC423" i="3"/>
  <c r="EC424" i="3"/>
  <c r="EC425" i="3" s="1"/>
  <c r="DK261" i="3"/>
  <c r="DK262" i="3"/>
  <c r="DK263" i="3" s="1"/>
  <c r="DV360" i="3"/>
  <c r="DV361" i="3"/>
  <c r="DV362" i="3" s="1"/>
  <c r="EH468" i="3"/>
  <c r="EH469" i="3"/>
  <c r="EH470" i="3" s="1"/>
  <c r="DZ396" i="3"/>
  <c r="DZ397" i="3"/>
  <c r="DZ398" i="3" s="1"/>
  <c r="EE441" i="3"/>
  <c r="EE442" i="3"/>
  <c r="EE443" i="3" s="1"/>
  <c r="DW369" i="3"/>
  <c r="DW370" i="3"/>
  <c r="DW371" i="3" s="1"/>
  <c r="DX378" i="3"/>
  <c r="DX379" i="3"/>
  <c r="DX380" i="3" s="1"/>
  <c r="DR324" i="3"/>
  <c r="DR325" i="3"/>
  <c r="DR326" i="3" s="1"/>
  <c r="DC204" i="3" l="1"/>
  <c r="DC205" i="3"/>
  <c r="DC206" i="3" s="1"/>
  <c r="DD210" i="3"/>
  <c r="DD211" i="3"/>
  <c r="DD212" i="3" s="1"/>
  <c r="CV133" i="3"/>
  <c r="CV134" i="3" s="1"/>
  <c r="CV132" i="3"/>
  <c r="CY160" i="3"/>
  <c r="CY161" i="3" s="1"/>
  <c r="CY159" i="3"/>
  <c r="CU123" i="3"/>
  <c r="CU124" i="3"/>
  <c r="CU125" i="3" s="1"/>
  <c r="CR96" i="3"/>
  <c r="CR97" i="3"/>
  <c r="CR98" i="3" s="1"/>
  <c r="CZ169" i="3"/>
  <c r="CZ170" i="3" s="1"/>
  <c r="CZ168" i="3"/>
  <c r="CL43" i="3"/>
  <c r="CL44" i="3" s="1"/>
  <c r="CL42" i="3"/>
  <c r="CM51" i="3"/>
  <c r="CM52" i="3"/>
  <c r="CM53" i="3" s="1"/>
  <c r="DB186" i="3"/>
  <c r="DB187" i="3"/>
  <c r="DB188" i="3" s="1"/>
  <c r="DA177" i="3"/>
  <c r="DA178" i="3"/>
  <c r="DA179" i="3" s="1"/>
  <c r="CW142" i="3"/>
  <c r="CW143" i="3" s="1"/>
  <c r="CW141" i="3"/>
  <c r="CJ24" i="3"/>
  <c r="CJ25" i="3"/>
  <c r="CJ26" i="3" s="1"/>
  <c r="CP79" i="3"/>
  <c r="CP80" i="3" s="1"/>
  <c r="CP78" i="3"/>
  <c r="CK34" i="3"/>
  <c r="CK35" i="3" s="1"/>
  <c r="CK33" i="3"/>
  <c r="CN61" i="3"/>
  <c r="CN62" i="3" s="1"/>
  <c r="CN60" i="3"/>
  <c r="CO70" i="3"/>
  <c r="CO71" i="3" s="1"/>
  <c r="CO69" i="3"/>
  <c r="CI16" i="3"/>
  <c r="CI17" i="3" s="1"/>
  <c r="CI15" i="3"/>
  <c r="CT115" i="3"/>
  <c r="CT116" i="3" s="1"/>
  <c r="CT114" i="3"/>
  <c r="CS106" i="3"/>
  <c r="CS107" i="3" s="1"/>
  <c r="CS105" i="3"/>
  <c r="CX150" i="3"/>
  <c r="CX151" i="3"/>
  <c r="CX152" i="3" s="1"/>
  <c r="CQ87" i="3"/>
  <c r="CQ88" i="3"/>
  <c r="CQ89" i="3" s="1"/>
  <c r="DR327" i="3"/>
  <c r="DR328" i="3"/>
  <c r="DR329" i="3" s="1"/>
  <c r="EE444" i="3"/>
  <c r="EE445" i="3"/>
  <c r="EE446" i="3" s="1"/>
  <c r="EC426" i="3"/>
  <c r="EC427" i="3"/>
  <c r="EC428" i="3" s="1"/>
  <c r="DH237" i="3"/>
  <c r="DH238" i="3"/>
  <c r="DH239" i="3" s="1"/>
  <c r="DG228" i="3"/>
  <c r="DG229" i="3"/>
  <c r="DG230" i="3" s="1"/>
  <c r="EJ489" i="3"/>
  <c r="EJ490" i="3"/>
  <c r="EJ491" i="3" s="1"/>
  <c r="DY390" i="3"/>
  <c r="DY391" i="3"/>
  <c r="DY392" i="3" s="1"/>
  <c r="DQ318" i="3"/>
  <c r="DQ319" i="3"/>
  <c r="DQ320" i="3" s="1"/>
  <c r="ED435" i="3"/>
  <c r="ED436" i="3"/>
  <c r="ED437" i="3" s="1"/>
  <c r="DM282" i="3"/>
  <c r="DM283" i="3"/>
  <c r="DM284" i="3" s="1"/>
  <c r="DO300" i="3"/>
  <c r="DO301" i="3"/>
  <c r="DO302" i="3" s="1"/>
  <c r="EB417" i="3"/>
  <c r="EB418" i="3"/>
  <c r="EB419" i="3" s="1"/>
  <c r="DT345" i="3"/>
  <c r="DT346" i="3"/>
  <c r="DT347" i="3" s="1"/>
  <c r="EF453" i="3"/>
  <c r="EF454" i="3"/>
  <c r="EF455" i="3" s="1"/>
  <c r="DZ399" i="3"/>
  <c r="DZ400" i="3"/>
  <c r="DZ401" i="3" s="1"/>
  <c r="EI480" i="3"/>
  <c r="EI481" i="3"/>
  <c r="EI482" i="3" s="1"/>
  <c r="DW372" i="3"/>
  <c r="DW373" i="3"/>
  <c r="DW374" i="3" s="1"/>
  <c r="EH471" i="3"/>
  <c r="EH472" i="3"/>
  <c r="EH473" i="3" s="1"/>
  <c r="DP309" i="3"/>
  <c r="DP310" i="3"/>
  <c r="DP311" i="3" s="1"/>
  <c r="DE210" i="3"/>
  <c r="DE211" i="3"/>
  <c r="DE212" i="3" s="1"/>
  <c r="DJ255" i="3"/>
  <c r="DJ256" i="3"/>
  <c r="DJ257" i="3" s="1"/>
  <c r="DL273" i="3"/>
  <c r="DL274" i="3"/>
  <c r="DL275" i="3" s="1"/>
  <c r="DU354" i="3"/>
  <c r="DU355" i="3"/>
  <c r="DU356" i="3" s="1"/>
  <c r="DS336" i="3"/>
  <c r="DS337" i="3"/>
  <c r="DS338" i="3" s="1"/>
  <c r="EA408" i="3"/>
  <c r="EA409" i="3"/>
  <c r="EA410" i="3" s="1"/>
  <c r="DX381" i="3"/>
  <c r="DX382" i="3"/>
  <c r="DX383" i="3" s="1"/>
  <c r="EG462" i="3"/>
  <c r="EG463" i="3"/>
  <c r="EG464" i="3" s="1"/>
  <c r="CH9" i="3"/>
  <c r="DK264" i="3"/>
  <c r="DK265" i="3"/>
  <c r="DK266" i="3" s="1"/>
  <c r="DI246" i="3"/>
  <c r="DI247" i="3"/>
  <c r="DI248" i="3" s="1"/>
  <c r="DN291" i="3"/>
  <c r="DN292" i="3"/>
  <c r="DN293" i="3" s="1"/>
  <c r="DF219" i="3"/>
  <c r="DF220" i="3"/>
  <c r="DF221" i="3" s="1"/>
  <c r="DV363" i="3"/>
  <c r="DV364" i="3"/>
  <c r="DV365" i="3" s="1"/>
  <c r="DC207" i="3" l="1"/>
  <c r="DC208" i="3"/>
  <c r="DC209" i="3" s="1"/>
  <c r="DD214" i="3"/>
  <c r="DD215" i="3" s="1"/>
  <c r="DD213" i="3"/>
  <c r="CQ90" i="3"/>
  <c r="CQ91" i="3"/>
  <c r="CQ92" i="3" s="1"/>
  <c r="DB190" i="3"/>
  <c r="DB191" i="3" s="1"/>
  <c r="DB189" i="3"/>
  <c r="CR99" i="3"/>
  <c r="CR100" i="3"/>
  <c r="CR101" i="3" s="1"/>
  <c r="CI19" i="3"/>
  <c r="CI20" i="3" s="1"/>
  <c r="CI18" i="3"/>
  <c r="CP81" i="3"/>
  <c r="CP82" i="3"/>
  <c r="CP83" i="3" s="1"/>
  <c r="CX153" i="3"/>
  <c r="CX154" i="3"/>
  <c r="CX155" i="3" s="1"/>
  <c r="CJ27" i="3"/>
  <c r="CJ28" i="3"/>
  <c r="CJ29" i="3" s="1"/>
  <c r="CM55" i="3"/>
  <c r="CM56" i="3" s="1"/>
  <c r="CM54" i="3"/>
  <c r="CU127" i="3"/>
  <c r="CU128" i="3" s="1"/>
  <c r="CU126" i="3"/>
  <c r="CO73" i="3"/>
  <c r="CO74" i="3" s="1"/>
  <c r="CO72" i="3"/>
  <c r="CS108" i="3"/>
  <c r="CS109" i="3"/>
  <c r="CS110" i="3" s="1"/>
  <c r="CN64" i="3"/>
  <c r="CN65" i="3" s="1"/>
  <c r="CN63" i="3"/>
  <c r="CW144" i="3"/>
  <c r="CW145" i="3"/>
  <c r="CW146" i="3" s="1"/>
  <c r="CL46" i="3"/>
  <c r="CL47" i="3" s="1"/>
  <c r="CL45" i="3"/>
  <c r="CY163" i="3"/>
  <c r="CY164" i="3" s="1"/>
  <c r="CY162" i="3"/>
  <c r="DA181" i="3"/>
  <c r="DA182" i="3" s="1"/>
  <c r="DA180" i="3"/>
  <c r="CT118" i="3"/>
  <c r="CT119" i="3" s="1"/>
  <c r="CT117" i="3"/>
  <c r="CK36" i="3"/>
  <c r="CK37" i="3"/>
  <c r="CK38" i="3" s="1"/>
  <c r="CZ172" i="3"/>
  <c r="CZ173" i="3" s="1"/>
  <c r="CZ171" i="3"/>
  <c r="CV136" i="3"/>
  <c r="CV137" i="3" s="1"/>
  <c r="CV135" i="3"/>
  <c r="CH10" i="3"/>
  <c r="CH11" i="3" s="1"/>
  <c r="DF222" i="3"/>
  <c r="DF223" i="3"/>
  <c r="DF224" i="3" s="1"/>
  <c r="DN294" i="3"/>
  <c r="DN295" i="3"/>
  <c r="DN296" i="3" s="1"/>
  <c r="DX384" i="3"/>
  <c r="DX385" i="3"/>
  <c r="DX386" i="3" s="1"/>
  <c r="DU357" i="3"/>
  <c r="DU358" i="3"/>
  <c r="DU359" i="3" s="1"/>
  <c r="DE213" i="3"/>
  <c r="DE214" i="3"/>
  <c r="DE215" i="3" s="1"/>
  <c r="DO303" i="3"/>
  <c r="DO304" i="3"/>
  <c r="DO305" i="3" s="1"/>
  <c r="EC429" i="3"/>
  <c r="EC430" i="3"/>
  <c r="EC431" i="3" s="1"/>
  <c r="DL276" i="3"/>
  <c r="DL277" i="3"/>
  <c r="DL278" i="3" s="1"/>
  <c r="DP312" i="3"/>
  <c r="DP313" i="3"/>
  <c r="DP314" i="3" s="1"/>
  <c r="EI483" i="3"/>
  <c r="EI484" i="3"/>
  <c r="EI485" i="3" s="1"/>
  <c r="EF456" i="3"/>
  <c r="EF457" i="3"/>
  <c r="EF458" i="3" s="1"/>
  <c r="DM285" i="3"/>
  <c r="DM286" i="3"/>
  <c r="DM287" i="3" s="1"/>
  <c r="ED438" i="3"/>
  <c r="ED439" i="3"/>
  <c r="ED440" i="3" s="1"/>
  <c r="DG231" i="3"/>
  <c r="DG232" i="3"/>
  <c r="DG233" i="3" s="1"/>
  <c r="DI249" i="3"/>
  <c r="DI250" i="3"/>
  <c r="DI251" i="3" s="1"/>
  <c r="DK267" i="3"/>
  <c r="DK268" i="3"/>
  <c r="DK269" i="3" s="1"/>
  <c r="EG466" i="3"/>
  <c r="EG467" i="3" s="1"/>
  <c r="EG465" i="3"/>
  <c r="EA411" i="3"/>
  <c r="EA412" i="3"/>
  <c r="EA413" i="3" s="1"/>
  <c r="DJ258" i="3"/>
  <c r="DJ259" i="3"/>
  <c r="DJ260" i="3" s="1"/>
  <c r="EH474" i="3"/>
  <c r="EH475" i="3"/>
  <c r="EH476" i="3" s="1"/>
  <c r="DZ402" i="3"/>
  <c r="DZ403" i="3"/>
  <c r="DZ404" i="3" s="1"/>
  <c r="DT348" i="3"/>
  <c r="DT349" i="3"/>
  <c r="DT350" i="3" s="1"/>
  <c r="DQ321" i="3"/>
  <c r="DQ322" i="3"/>
  <c r="DQ323" i="3" s="1"/>
  <c r="EE447" i="3"/>
  <c r="EE448" i="3"/>
  <c r="EE449" i="3" s="1"/>
  <c r="DV366" i="3"/>
  <c r="DV367" i="3"/>
  <c r="DV368" i="3" s="1"/>
  <c r="DS339" i="3"/>
  <c r="DS340" i="3"/>
  <c r="DS341" i="3" s="1"/>
  <c r="DW375" i="3"/>
  <c r="DW376" i="3"/>
  <c r="DW377" i="3" s="1"/>
  <c r="EB420" i="3"/>
  <c r="EB421" i="3"/>
  <c r="EB422" i="3" s="1"/>
  <c r="DY393" i="3"/>
  <c r="DY394" i="3"/>
  <c r="DY395" i="3" s="1"/>
  <c r="DH240" i="3"/>
  <c r="DH241" i="3"/>
  <c r="DH242" i="3" s="1"/>
  <c r="DR330" i="3"/>
  <c r="DR331" i="3"/>
  <c r="DR332" i="3" s="1"/>
  <c r="DC211" i="3" l="1"/>
  <c r="DC212" i="3" s="1"/>
  <c r="DC210" i="3"/>
  <c r="DD217" i="3"/>
  <c r="DD218" i="3" s="1"/>
  <c r="DD216" i="3"/>
  <c r="CH13" i="3"/>
  <c r="CH14" i="3" s="1"/>
  <c r="CH12" i="3"/>
  <c r="CV139" i="3"/>
  <c r="CV140" i="3" s="1"/>
  <c r="CV138" i="3"/>
  <c r="DA183" i="3"/>
  <c r="DA184" i="3"/>
  <c r="DA185" i="3" s="1"/>
  <c r="CN67" i="3"/>
  <c r="CN68" i="3" s="1"/>
  <c r="CN66" i="3"/>
  <c r="CM58" i="3"/>
  <c r="CM59" i="3" s="1"/>
  <c r="CM57" i="3"/>
  <c r="CI22" i="3"/>
  <c r="CI23" i="3" s="1"/>
  <c r="CI21" i="3"/>
  <c r="CS111" i="3"/>
  <c r="CS112" i="3"/>
  <c r="CS113" i="3" s="1"/>
  <c r="CJ30" i="3"/>
  <c r="CJ31" i="3"/>
  <c r="CJ32" i="3" s="1"/>
  <c r="CR102" i="3"/>
  <c r="CR103" i="3"/>
  <c r="CR104" i="3" s="1"/>
  <c r="CZ175" i="3"/>
  <c r="CZ176" i="3" s="1"/>
  <c r="CZ174" i="3"/>
  <c r="CY166" i="3"/>
  <c r="CY167" i="3" s="1"/>
  <c r="CY165" i="3"/>
  <c r="CK40" i="3"/>
  <c r="CK41" i="3" s="1"/>
  <c r="CK39" i="3"/>
  <c r="CX157" i="3"/>
  <c r="CX158" i="3" s="1"/>
  <c r="CX156" i="3"/>
  <c r="CL48" i="3"/>
  <c r="CL49" i="3"/>
  <c r="CL50" i="3" s="1"/>
  <c r="CO76" i="3"/>
  <c r="CO77" i="3" s="1"/>
  <c r="CO75" i="3"/>
  <c r="DB193" i="3"/>
  <c r="DB194" i="3" s="1"/>
  <c r="DB192" i="3"/>
  <c r="CW147" i="3"/>
  <c r="CW148" i="3"/>
  <c r="CW149" i="3" s="1"/>
  <c r="CP84" i="3"/>
  <c r="CP85" i="3"/>
  <c r="CP86" i="3" s="1"/>
  <c r="CQ93" i="3"/>
  <c r="CQ94" i="3"/>
  <c r="CQ95" i="3" s="1"/>
  <c r="CT120" i="3"/>
  <c r="CT121" i="3"/>
  <c r="CT122" i="3" s="1"/>
  <c r="CU130" i="3"/>
  <c r="CU131" i="3" s="1"/>
  <c r="CU129" i="3"/>
  <c r="DV369" i="3"/>
  <c r="DV370" i="3"/>
  <c r="DV371" i="3" s="1"/>
  <c r="DZ405" i="3"/>
  <c r="DZ406" i="3"/>
  <c r="DZ407" i="3" s="1"/>
  <c r="DI252" i="3"/>
  <c r="DI253" i="3"/>
  <c r="DI254" i="3" s="1"/>
  <c r="ED441" i="3"/>
  <c r="ED442" i="3"/>
  <c r="ED443" i="3" s="1"/>
  <c r="DP315" i="3"/>
  <c r="DP316" i="3"/>
  <c r="DP317" i="3" s="1"/>
  <c r="EC432" i="3"/>
  <c r="EC433" i="3"/>
  <c r="EC434" i="3" s="1"/>
  <c r="EG468" i="3"/>
  <c r="EG469" i="3"/>
  <c r="EG470" i="3" s="1"/>
  <c r="DS342" i="3"/>
  <c r="DS343" i="3"/>
  <c r="DS344" i="3" s="1"/>
  <c r="DQ324" i="3"/>
  <c r="DQ325" i="3"/>
  <c r="DQ326" i="3" s="1"/>
  <c r="DK270" i="3"/>
  <c r="DK271" i="3"/>
  <c r="DK272" i="3" s="1"/>
  <c r="DM288" i="3"/>
  <c r="DM289" i="3"/>
  <c r="DM290" i="3" s="1"/>
  <c r="DL279" i="3"/>
  <c r="DL280" i="3"/>
  <c r="DL281" i="3" s="1"/>
  <c r="DE216" i="3"/>
  <c r="DE217" i="3"/>
  <c r="DE218" i="3" s="1"/>
  <c r="DN297" i="3"/>
  <c r="DN298" i="3"/>
  <c r="DN299" i="3" s="1"/>
  <c r="EB423" i="3"/>
  <c r="EB424" i="3"/>
  <c r="EB425" i="3" s="1"/>
  <c r="EH477" i="3"/>
  <c r="EH478" i="3"/>
  <c r="EH479" i="3" s="1"/>
  <c r="DJ261" i="3"/>
  <c r="DJ262" i="3"/>
  <c r="DJ263" i="3" s="1"/>
  <c r="EF459" i="3"/>
  <c r="EF460" i="3"/>
  <c r="EF461" i="3" s="1"/>
  <c r="DO306" i="3"/>
  <c r="DO307" i="3"/>
  <c r="DO308" i="3" s="1"/>
  <c r="DU360" i="3"/>
  <c r="DU361" i="3"/>
  <c r="DU362" i="3" s="1"/>
  <c r="DF225" i="3"/>
  <c r="DF226" i="3"/>
  <c r="DF227" i="3" s="1"/>
  <c r="DR333" i="3"/>
  <c r="DR334" i="3"/>
  <c r="DR335" i="3" s="1"/>
  <c r="DW378" i="3"/>
  <c r="DW379" i="3"/>
  <c r="DW380" i="3" s="1"/>
  <c r="EE450" i="3"/>
  <c r="EE451" i="3"/>
  <c r="EE452" i="3" s="1"/>
  <c r="DT351" i="3"/>
  <c r="DT352" i="3"/>
  <c r="DT353" i="3" s="1"/>
  <c r="EA414" i="3"/>
  <c r="EA415" i="3"/>
  <c r="EA416" i="3" s="1"/>
  <c r="DG234" i="3"/>
  <c r="DG235" i="3"/>
  <c r="DG236" i="3" s="1"/>
  <c r="EI486" i="3"/>
  <c r="EI487" i="3"/>
  <c r="EI488" i="3" s="1"/>
  <c r="DX387" i="3"/>
  <c r="DX388" i="3"/>
  <c r="DX389" i="3" s="1"/>
  <c r="DH243" i="3"/>
  <c r="DH244" i="3"/>
  <c r="DH245" i="3" s="1"/>
  <c r="DY396" i="3"/>
  <c r="DY397" i="3"/>
  <c r="DY398" i="3" s="1"/>
  <c r="DC214" i="3" l="1"/>
  <c r="DC215" i="3" s="1"/>
  <c r="DC213" i="3"/>
  <c r="DD220" i="3"/>
  <c r="DD221" i="3" s="1"/>
  <c r="DD219" i="3"/>
  <c r="CT123" i="3"/>
  <c r="CT124" i="3"/>
  <c r="CT125" i="3" s="1"/>
  <c r="CJ34" i="3"/>
  <c r="CJ35" i="3" s="1"/>
  <c r="CJ33" i="3"/>
  <c r="DB196" i="3"/>
  <c r="DB197" i="3" s="1"/>
  <c r="DB195" i="3"/>
  <c r="CK43" i="3"/>
  <c r="CK44" i="3" s="1"/>
  <c r="CK42" i="3"/>
  <c r="CN69" i="3"/>
  <c r="CN70" i="3"/>
  <c r="CN71" i="3" s="1"/>
  <c r="CQ96" i="3"/>
  <c r="CQ97" i="3"/>
  <c r="CQ98" i="3" s="1"/>
  <c r="CS115" i="3"/>
  <c r="CS116" i="3" s="1"/>
  <c r="CS114" i="3"/>
  <c r="DA186" i="3"/>
  <c r="DA187" i="3"/>
  <c r="DA188" i="3" s="1"/>
  <c r="CO79" i="3"/>
  <c r="CO80" i="3" s="1"/>
  <c r="CO78" i="3"/>
  <c r="CY169" i="3"/>
  <c r="CY170" i="3" s="1"/>
  <c r="CY168" i="3"/>
  <c r="CP88" i="3"/>
  <c r="CP89" i="3" s="1"/>
  <c r="CP87" i="3"/>
  <c r="CL52" i="3"/>
  <c r="CL53" i="3" s="1"/>
  <c r="CL51" i="3"/>
  <c r="CZ178" i="3"/>
  <c r="CZ179" i="3" s="1"/>
  <c r="CZ177" i="3"/>
  <c r="CI24" i="3"/>
  <c r="CI25" i="3"/>
  <c r="CI26" i="3" s="1"/>
  <c r="CV141" i="3"/>
  <c r="CV142" i="3"/>
  <c r="CV143" i="3" s="1"/>
  <c r="CW150" i="3"/>
  <c r="CW151" i="3"/>
  <c r="CW152" i="3" s="1"/>
  <c r="CR105" i="3"/>
  <c r="CR106" i="3"/>
  <c r="CR107" i="3" s="1"/>
  <c r="CU133" i="3"/>
  <c r="CU134" i="3" s="1"/>
  <c r="CU132" i="3"/>
  <c r="CX160" i="3"/>
  <c r="CX161" i="3" s="1"/>
  <c r="CX159" i="3"/>
  <c r="CM60" i="3"/>
  <c r="CM61" i="3"/>
  <c r="CM62" i="3" s="1"/>
  <c r="CH15" i="3"/>
  <c r="CH16" i="3"/>
  <c r="CH17" i="3" s="1"/>
  <c r="DW381" i="3"/>
  <c r="DW382" i="3"/>
  <c r="DW383" i="3" s="1"/>
  <c r="DR336" i="3"/>
  <c r="DR337" i="3"/>
  <c r="DR338" i="3" s="1"/>
  <c r="DJ265" i="3"/>
  <c r="DJ266" i="3" s="1"/>
  <c r="DJ264" i="3"/>
  <c r="DK273" i="3"/>
  <c r="DK274" i="3"/>
  <c r="DK275" i="3" s="1"/>
  <c r="ED444" i="3"/>
  <c r="ED445" i="3"/>
  <c r="ED446" i="3" s="1"/>
  <c r="DV372" i="3"/>
  <c r="DV373" i="3"/>
  <c r="DV374" i="3" s="1"/>
  <c r="EF462" i="3"/>
  <c r="EF463" i="3"/>
  <c r="EF464" i="3" s="1"/>
  <c r="EB426" i="3"/>
  <c r="EB427" i="3"/>
  <c r="EB428" i="3" s="1"/>
  <c r="DL282" i="3"/>
  <c r="DL283" i="3"/>
  <c r="DL284" i="3" s="1"/>
  <c r="DQ327" i="3"/>
  <c r="DQ328" i="3"/>
  <c r="DQ329" i="3" s="1"/>
  <c r="DI255" i="3"/>
  <c r="DI256" i="3"/>
  <c r="DI257" i="3" s="1"/>
  <c r="DH246" i="3"/>
  <c r="DH247" i="3"/>
  <c r="DH248" i="3" s="1"/>
  <c r="EA417" i="3"/>
  <c r="EA418" i="3"/>
  <c r="EA419" i="3" s="1"/>
  <c r="DF228" i="3"/>
  <c r="DF229" i="3"/>
  <c r="DF230" i="3" s="1"/>
  <c r="EI489" i="3"/>
  <c r="EI490" i="3"/>
  <c r="EI491" i="3" s="1"/>
  <c r="DU363" i="3"/>
  <c r="DU364" i="3"/>
  <c r="DU365" i="3" s="1"/>
  <c r="DN300" i="3"/>
  <c r="DN301" i="3"/>
  <c r="DN302" i="3" s="1"/>
  <c r="DM291" i="3"/>
  <c r="DM292" i="3"/>
  <c r="DM293" i="3" s="1"/>
  <c r="DS345" i="3"/>
  <c r="DS346" i="3"/>
  <c r="DS347" i="3" s="1"/>
  <c r="EC435" i="3"/>
  <c r="EC436" i="3"/>
  <c r="EC437" i="3" s="1"/>
  <c r="DZ408" i="3"/>
  <c r="DZ409" i="3"/>
  <c r="DZ410" i="3" s="1"/>
  <c r="DT354" i="3"/>
  <c r="DT355" i="3"/>
  <c r="DT356" i="3" s="1"/>
  <c r="CG9" i="3"/>
  <c r="DY399" i="3"/>
  <c r="DY400" i="3"/>
  <c r="DY401" i="3" s="1"/>
  <c r="DG237" i="3"/>
  <c r="DG238" i="3"/>
  <c r="DG239" i="3" s="1"/>
  <c r="DO309" i="3"/>
  <c r="DO310" i="3"/>
  <c r="DO311" i="3" s="1"/>
  <c r="EH480" i="3"/>
  <c r="EH481" i="3"/>
  <c r="EH482" i="3" s="1"/>
  <c r="DE219" i="3"/>
  <c r="DE220" i="3"/>
  <c r="DE221" i="3" s="1"/>
  <c r="EG472" i="3"/>
  <c r="EG473" i="3" s="1"/>
  <c r="EG471" i="3"/>
  <c r="DP318" i="3"/>
  <c r="DP319" i="3"/>
  <c r="DP320" i="3" s="1"/>
  <c r="DX390" i="3"/>
  <c r="DX391" i="3"/>
  <c r="DX392" i="3" s="1"/>
  <c r="EE453" i="3"/>
  <c r="EE454" i="3"/>
  <c r="EE455" i="3" s="1"/>
  <c r="DC217" i="3" l="1"/>
  <c r="DC218" i="3" s="1"/>
  <c r="DC216" i="3"/>
  <c r="DD223" i="3"/>
  <c r="DD224" i="3" s="1"/>
  <c r="DD222" i="3"/>
  <c r="CH19" i="3"/>
  <c r="CH20" i="3" s="1"/>
  <c r="CH18" i="3"/>
  <c r="CM64" i="3"/>
  <c r="CM65" i="3" s="1"/>
  <c r="CM63" i="3"/>
  <c r="CW154" i="3"/>
  <c r="CW155" i="3" s="1"/>
  <c r="CW153" i="3"/>
  <c r="DA190" i="3"/>
  <c r="DA191" i="3" s="1"/>
  <c r="DA189" i="3"/>
  <c r="CL55" i="3"/>
  <c r="CL56" i="3" s="1"/>
  <c r="CL54" i="3"/>
  <c r="CK46" i="3"/>
  <c r="CK47" i="3" s="1"/>
  <c r="CK45" i="3"/>
  <c r="CV144" i="3"/>
  <c r="CV145" i="3"/>
  <c r="CV146" i="3" s="1"/>
  <c r="CX163" i="3"/>
  <c r="CX164" i="3" s="1"/>
  <c r="CX162" i="3"/>
  <c r="CP91" i="3"/>
  <c r="CP92" i="3" s="1"/>
  <c r="CP90" i="3"/>
  <c r="CS117" i="3"/>
  <c r="CS118" i="3"/>
  <c r="CS119" i="3" s="1"/>
  <c r="DB198" i="3"/>
  <c r="DB199" i="3"/>
  <c r="DB200" i="3" s="1"/>
  <c r="CI27" i="3"/>
  <c r="CI28" i="3"/>
  <c r="CI29" i="3" s="1"/>
  <c r="CQ99" i="3"/>
  <c r="CQ100" i="3"/>
  <c r="CQ101" i="3" s="1"/>
  <c r="CU136" i="3"/>
  <c r="CU137" i="3" s="1"/>
  <c r="CU135" i="3"/>
  <c r="CY172" i="3"/>
  <c r="CY173" i="3" s="1"/>
  <c r="CY171" i="3"/>
  <c r="CJ36" i="3"/>
  <c r="CJ37" i="3"/>
  <c r="CJ38" i="3" s="1"/>
  <c r="CR108" i="3"/>
  <c r="CR109" i="3"/>
  <c r="CR110" i="3" s="1"/>
  <c r="CN73" i="3"/>
  <c r="CN74" i="3" s="1"/>
  <c r="CN72" i="3"/>
  <c r="CT127" i="3"/>
  <c r="CT128" i="3" s="1"/>
  <c r="CT126" i="3"/>
  <c r="CZ180" i="3"/>
  <c r="CZ181" i="3"/>
  <c r="CZ182" i="3" s="1"/>
  <c r="CO81" i="3"/>
  <c r="CO82" i="3"/>
  <c r="CO83" i="3" s="1"/>
  <c r="CG10" i="3"/>
  <c r="CG11" i="3" s="1"/>
  <c r="DS348" i="3"/>
  <c r="DS349" i="3"/>
  <c r="DS350" i="3" s="1"/>
  <c r="DF231" i="3"/>
  <c r="DF232" i="3"/>
  <c r="DF233" i="3" s="1"/>
  <c r="DI258" i="3"/>
  <c r="DI259" i="3"/>
  <c r="DI260" i="3" s="1"/>
  <c r="EB429" i="3"/>
  <c r="EB430" i="3"/>
  <c r="EB431" i="3" s="1"/>
  <c r="DK276" i="3"/>
  <c r="DK277" i="3"/>
  <c r="DK278" i="3" s="1"/>
  <c r="DR339" i="3"/>
  <c r="DR340" i="3"/>
  <c r="DR341" i="3" s="1"/>
  <c r="EG474" i="3"/>
  <c r="EG475" i="3"/>
  <c r="EG476" i="3" s="1"/>
  <c r="DU366" i="3"/>
  <c r="DU367" i="3"/>
  <c r="DU368" i="3" s="1"/>
  <c r="DV375" i="3"/>
  <c r="DV376" i="3"/>
  <c r="DV377" i="3" s="1"/>
  <c r="DW384" i="3"/>
  <c r="DW385" i="3"/>
  <c r="DW386" i="3" s="1"/>
  <c r="DO312" i="3"/>
  <c r="DO313" i="3"/>
  <c r="DO314" i="3" s="1"/>
  <c r="DE222" i="3"/>
  <c r="DE223" i="3"/>
  <c r="DE224" i="3" s="1"/>
  <c r="DN303" i="3"/>
  <c r="DN304" i="3"/>
  <c r="DN305" i="3" s="1"/>
  <c r="DH249" i="3"/>
  <c r="DH250" i="3"/>
  <c r="DH251" i="3" s="1"/>
  <c r="DQ330" i="3"/>
  <c r="DQ331" i="3"/>
  <c r="DQ332" i="3" s="1"/>
  <c r="EF465" i="3"/>
  <c r="EF466" i="3"/>
  <c r="EF467" i="3" s="1"/>
  <c r="ED447" i="3"/>
  <c r="ED448" i="3"/>
  <c r="ED449" i="3" s="1"/>
  <c r="DZ411" i="3"/>
  <c r="DZ412" i="3"/>
  <c r="DZ413" i="3" s="1"/>
  <c r="DM294" i="3"/>
  <c r="DM295" i="3"/>
  <c r="DM296" i="3" s="1"/>
  <c r="DX393" i="3"/>
  <c r="DX394" i="3"/>
  <c r="DX395" i="3" s="1"/>
  <c r="EH483" i="3"/>
  <c r="EH484" i="3"/>
  <c r="EH485" i="3" s="1"/>
  <c r="DT357" i="3"/>
  <c r="DT358" i="3"/>
  <c r="DT359" i="3" s="1"/>
  <c r="EC438" i="3"/>
  <c r="EC439" i="3"/>
  <c r="EC440" i="3" s="1"/>
  <c r="DL285" i="3"/>
  <c r="DL286" i="3"/>
  <c r="DL287" i="3" s="1"/>
  <c r="DY403" i="3"/>
  <c r="DY404" i="3" s="1"/>
  <c r="DY402" i="3"/>
  <c r="EA420" i="3"/>
  <c r="EA421" i="3"/>
  <c r="EA422" i="3" s="1"/>
  <c r="EE456" i="3"/>
  <c r="EE457" i="3"/>
  <c r="EE458" i="3" s="1"/>
  <c r="DP321" i="3"/>
  <c r="DP322" i="3"/>
  <c r="DP323" i="3" s="1"/>
  <c r="DG240" i="3"/>
  <c r="DG241" i="3"/>
  <c r="DG242" i="3" s="1"/>
  <c r="DJ267" i="3"/>
  <c r="DJ268" i="3"/>
  <c r="DJ269" i="3" s="1"/>
  <c r="DC220" i="3" l="1"/>
  <c r="DC221" i="3" s="1"/>
  <c r="DC219" i="3"/>
  <c r="DD226" i="3"/>
  <c r="DD227" i="3" s="1"/>
  <c r="DD225" i="3"/>
  <c r="CZ184" i="3"/>
  <c r="CZ185" i="3" s="1"/>
  <c r="CZ183" i="3"/>
  <c r="CJ40" i="3"/>
  <c r="CJ41" i="3" s="1"/>
  <c r="CJ39" i="3"/>
  <c r="CI31" i="3"/>
  <c r="CI32" i="3" s="1"/>
  <c r="CI30" i="3"/>
  <c r="CX166" i="3"/>
  <c r="CX167" i="3" s="1"/>
  <c r="CX165" i="3"/>
  <c r="DA193" i="3"/>
  <c r="DA194" i="3" s="1"/>
  <c r="DA192" i="3"/>
  <c r="DB201" i="3"/>
  <c r="DB202" i="3"/>
  <c r="DB203" i="3" s="1"/>
  <c r="CV147" i="3"/>
  <c r="CV148" i="3"/>
  <c r="CV149" i="3" s="1"/>
  <c r="CT130" i="3"/>
  <c r="CT131" i="3" s="1"/>
  <c r="CT129" i="3"/>
  <c r="CY175" i="3"/>
  <c r="CY176" i="3" s="1"/>
  <c r="CY174" i="3"/>
  <c r="CW157" i="3"/>
  <c r="CW158" i="3" s="1"/>
  <c r="CW156" i="3"/>
  <c r="CS120" i="3"/>
  <c r="CS121" i="3"/>
  <c r="CS122" i="3" s="1"/>
  <c r="CG12" i="3"/>
  <c r="CG13" i="3"/>
  <c r="CG14" i="3" s="1"/>
  <c r="CN76" i="3"/>
  <c r="CN77" i="3" s="1"/>
  <c r="CN75" i="3"/>
  <c r="CU138" i="3"/>
  <c r="CU139" i="3"/>
  <c r="CU140" i="3" s="1"/>
  <c r="CK48" i="3"/>
  <c r="CK49" i="3"/>
  <c r="CK50" i="3" s="1"/>
  <c r="CM66" i="3"/>
  <c r="CM67" i="3"/>
  <c r="CM68" i="3" s="1"/>
  <c r="CO85" i="3"/>
  <c r="CO86" i="3" s="1"/>
  <c r="CO84" i="3"/>
  <c r="CR111" i="3"/>
  <c r="CR112" i="3"/>
  <c r="CR113" i="3" s="1"/>
  <c r="CQ102" i="3"/>
  <c r="CQ103" i="3"/>
  <c r="CQ104" i="3" s="1"/>
  <c r="CP93" i="3"/>
  <c r="CP94" i="3"/>
  <c r="CP95" i="3" s="1"/>
  <c r="CL58" i="3"/>
  <c r="CL59" i="3" s="1"/>
  <c r="CL57" i="3"/>
  <c r="CH22" i="3"/>
  <c r="CH23" i="3" s="1"/>
  <c r="CH21" i="3"/>
  <c r="EA423" i="3"/>
  <c r="EA424" i="3"/>
  <c r="EA425" i="3" s="1"/>
  <c r="DT360" i="3"/>
  <c r="DT361" i="3"/>
  <c r="DT362" i="3" s="1"/>
  <c r="ED450" i="3"/>
  <c r="ED451" i="3"/>
  <c r="ED452" i="3" s="1"/>
  <c r="EG477" i="3"/>
  <c r="EG478" i="3"/>
  <c r="EG479" i="3" s="1"/>
  <c r="EB432" i="3"/>
  <c r="EB433" i="3"/>
  <c r="EB434" i="3" s="1"/>
  <c r="DS351" i="3"/>
  <c r="DS352" i="3"/>
  <c r="DS353" i="3" s="1"/>
  <c r="DL288" i="3"/>
  <c r="DL289" i="3"/>
  <c r="DL290" i="3" s="1"/>
  <c r="DZ414" i="3"/>
  <c r="DZ415" i="3"/>
  <c r="DZ416" i="3" s="1"/>
  <c r="EF468" i="3"/>
  <c r="EF469" i="3"/>
  <c r="EF470" i="3" s="1"/>
  <c r="DN306" i="3"/>
  <c r="DN307" i="3"/>
  <c r="DN308" i="3" s="1"/>
  <c r="DO315" i="3"/>
  <c r="DO316" i="3"/>
  <c r="DO317" i="3" s="1"/>
  <c r="DV378" i="3"/>
  <c r="DV379" i="3"/>
  <c r="DV380" i="3" s="1"/>
  <c r="DR342" i="3"/>
  <c r="DR343" i="3"/>
  <c r="DR344" i="3" s="1"/>
  <c r="DI261" i="3"/>
  <c r="DI262" i="3"/>
  <c r="DI263" i="3" s="1"/>
  <c r="DG243" i="3"/>
  <c r="DG244" i="3"/>
  <c r="DG245" i="3" s="1"/>
  <c r="EH486" i="3"/>
  <c r="EH487" i="3"/>
  <c r="EH488" i="3" s="1"/>
  <c r="DY405" i="3"/>
  <c r="DY406" i="3"/>
  <c r="DY407" i="3" s="1"/>
  <c r="DX396" i="3"/>
  <c r="DX397" i="3"/>
  <c r="DX398" i="3" s="1"/>
  <c r="DQ333" i="3"/>
  <c r="DQ334" i="3"/>
  <c r="DQ335" i="3" s="1"/>
  <c r="DU369" i="3"/>
  <c r="DU370" i="3"/>
  <c r="DU371" i="3" s="1"/>
  <c r="DK279" i="3"/>
  <c r="DK280" i="3"/>
  <c r="DK281" i="3" s="1"/>
  <c r="DF234" i="3"/>
  <c r="DF235" i="3"/>
  <c r="DF236" i="3" s="1"/>
  <c r="DP324" i="3"/>
  <c r="DP325" i="3"/>
  <c r="DP326" i="3" s="1"/>
  <c r="EC441" i="3"/>
  <c r="EC442" i="3"/>
  <c r="EC443" i="3" s="1"/>
  <c r="DH252" i="3"/>
  <c r="DH253" i="3"/>
  <c r="DH254" i="3" s="1"/>
  <c r="DE225" i="3"/>
  <c r="DE226" i="3"/>
  <c r="DE227" i="3" s="1"/>
  <c r="DW387" i="3"/>
  <c r="DW388" i="3"/>
  <c r="DW389" i="3" s="1"/>
  <c r="DJ270" i="3"/>
  <c r="DJ271" i="3"/>
  <c r="DJ272" i="3" s="1"/>
  <c r="EE459" i="3"/>
  <c r="EE460" i="3"/>
  <c r="EE461" i="3" s="1"/>
  <c r="DM297" i="3"/>
  <c r="DM298" i="3"/>
  <c r="DM299" i="3" s="1"/>
  <c r="DC223" i="3" l="1"/>
  <c r="DC224" i="3" s="1"/>
  <c r="DC222" i="3"/>
  <c r="DD228" i="3"/>
  <c r="DD229" i="3"/>
  <c r="DD230" i="3" s="1"/>
  <c r="CU141" i="3"/>
  <c r="CU142" i="3"/>
  <c r="CU143" i="3" s="1"/>
  <c r="CL60" i="3"/>
  <c r="CL61" i="3"/>
  <c r="CL62" i="3" s="1"/>
  <c r="CP96" i="3"/>
  <c r="CP97" i="3"/>
  <c r="CP98" i="3" s="1"/>
  <c r="CM69" i="3"/>
  <c r="CM70" i="3"/>
  <c r="CM71" i="3" s="1"/>
  <c r="CG15" i="3"/>
  <c r="CG16" i="3"/>
  <c r="CG17" i="3" s="1"/>
  <c r="CT133" i="3"/>
  <c r="CT134" i="3" s="1"/>
  <c r="CT132" i="3"/>
  <c r="CX169" i="3"/>
  <c r="CX170" i="3" s="1"/>
  <c r="CX168" i="3"/>
  <c r="CQ105" i="3"/>
  <c r="CQ106" i="3"/>
  <c r="CQ107" i="3" s="1"/>
  <c r="CK52" i="3"/>
  <c r="CK53" i="3" s="1"/>
  <c r="CK51" i="3"/>
  <c r="CS123" i="3"/>
  <c r="CS124" i="3"/>
  <c r="CS125" i="3" s="1"/>
  <c r="CV151" i="3"/>
  <c r="CV152" i="3" s="1"/>
  <c r="CV150" i="3"/>
  <c r="CI33" i="3"/>
  <c r="CI34" i="3"/>
  <c r="CI35" i="3" s="1"/>
  <c r="DB204" i="3"/>
  <c r="DB205" i="3"/>
  <c r="DB206" i="3" s="1"/>
  <c r="CH25" i="3"/>
  <c r="CH26" i="3" s="1"/>
  <c r="CH24" i="3"/>
  <c r="CW160" i="3"/>
  <c r="CW161" i="3" s="1"/>
  <c r="CW159" i="3"/>
  <c r="CJ43" i="3"/>
  <c r="CJ44" i="3" s="1"/>
  <c r="CJ42" i="3"/>
  <c r="CR114" i="3"/>
  <c r="CR115" i="3"/>
  <c r="CR116" i="3" s="1"/>
  <c r="CO88" i="3"/>
  <c r="CO89" i="3" s="1"/>
  <c r="CO87" i="3"/>
  <c r="CN79" i="3"/>
  <c r="CN80" i="3" s="1"/>
  <c r="CN78" i="3"/>
  <c r="CY177" i="3"/>
  <c r="CY178" i="3"/>
  <c r="CY179" i="3" s="1"/>
  <c r="DA195" i="3"/>
  <c r="DA196" i="3"/>
  <c r="DA197" i="3" s="1"/>
  <c r="CZ186" i="3"/>
  <c r="CZ187" i="3"/>
  <c r="CZ188" i="3" s="1"/>
  <c r="DH255" i="3"/>
  <c r="DH256" i="3"/>
  <c r="DH257" i="3" s="1"/>
  <c r="EH489" i="3"/>
  <c r="EH490" i="3"/>
  <c r="EH491" i="3" s="1"/>
  <c r="DR345" i="3"/>
  <c r="DR346" i="3"/>
  <c r="DR347" i="3" s="1"/>
  <c r="EF471" i="3"/>
  <c r="EF472" i="3"/>
  <c r="EF473" i="3" s="1"/>
  <c r="DS354" i="3"/>
  <c r="DS355" i="3"/>
  <c r="DS356" i="3" s="1"/>
  <c r="DJ273" i="3"/>
  <c r="DJ274" i="3"/>
  <c r="DJ275" i="3" s="1"/>
  <c r="DF237" i="3"/>
  <c r="DF238" i="3"/>
  <c r="DF239" i="3" s="1"/>
  <c r="DX399" i="3"/>
  <c r="DX400" i="3"/>
  <c r="DX401" i="3" s="1"/>
  <c r="DG246" i="3"/>
  <c r="DG247" i="3"/>
  <c r="DG248" i="3" s="1"/>
  <c r="DV381" i="3"/>
  <c r="DV382" i="3"/>
  <c r="DV383" i="3" s="1"/>
  <c r="EB435" i="3"/>
  <c r="EB436" i="3"/>
  <c r="EB437" i="3" s="1"/>
  <c r="DT363" i="3"/>
  <c r="DT364" i="3"/>
  <c r="DT365" i="3" s="1"/>
  <c r="EE462" i="3"/>
  <c r="EE463" i="3"/>
  <c r="EE464" i="3" s="1"/>
  <c r="DK282" i="3"/>
  <c r="DK283" i="3"/>
  <c r="DK284" i="3" s="1"/>
  <c r="DQ336" i="3"/>
  <c r="DQ337" i="3"/>
  <c r="DQ338" i="3" s="1"/>
  <c r="DO318" i="3"/>
  <c r="DO319" i="3"/>
  <c r="DO320" i="3" s="1"/>
  <c r="DZ417" i="3"/>
  <c r="DZ418" i="3"/>
  <c r="DZ419" i="3" s="1"/>
  <c r="EG481" i="3"/>
  <c r="EG482" i="3" s="1"/>
  <c r="EG480" i="3"/>
  <c r="ED453" i="3"/>
  <c r="ED454" i="3"/>
  <c r="ED455" i="3" s="1"/>
  <c r="DW390" i="3"/>
  <c r="DW391" i="3"/>
  <c r="DW392" i="3" s="1"/>
  <c r="DP327" i="3"/>
  <c r="DP328" i="3"/>
  <c r="DP329" i="3" s="1"/>
  <c r="CF9" i="3"/>
  <c r="DM300" i="3"/>
  <c r="DM301" i="3"/>
  <c r="DM302" i="3" s="1"/>
  <c r="DE228" i="3"/>
  <c r="DE229" i="3"/>
  <c r="DE230" i="3" s="1"/>
  <c r="DU372" i="3"/>
  <c r="DU373" i="3"/>
  <c r="DU374" i="3" s="1"/>
  <c r="DY408" i="3"/>
  <c r="DY409" i="3"/>
  <c r="DY410" i="3" s="1"/>
  <c r="DI264" i="3"/>
  <c r="DI265" i="3"/>
  <c r="DI266" i="3" s="1"/>
  <c r="DN309" i="3"/>
  <c r="DN310" i="3"/>
  <c r="DN311" i="3" s="1"/>
  <c r="DL291" i="3"/>
  <c r="DL292" i="3"/>
  <c r="DL293" i="3" s="1"/>
  <c r="EA427" i="3"/>
  <c r="EA428" i="3" s="1"/>
  <c r="EA426" i="3"/>
  <c r="EC444" i="3"/>
  <c r="EC445" i="3"/>
  <c r="EC446" i="3" s="1"/>
  <c r="DC225" i="3" l="1"/>
  <c r="DC226" i="3"/>
  <c r="DC227" i="3" s="1"/>
  <c r="DD231" i="3"/>
  <c r="DD232" i="3"/>
  <c r="DD233" i="3" s="1"/>
  <c r="CY180" i="3"/>
  <c r="CY181" i="3"/>
  <c r="CY182" i="3" s="1"/>
  <c r="CI36" i="3"/>
  <c r="CI37" i="3"/>
  <c r="CI38" i="3" s="1"/>
  <c r="CQ108" i="3"/>
  <c r="CQ109" i="3"/>
  <c r="CQ110" i="3" s="1"/>
  <c r="CM73" i="3"/>
  <c r="CM74" i="3" s="1"/>
  <c r="CM72" i="3"/>
  <c r="DA198" i="3"/>
  <c r="DA199" i="3"/>
  <c r="DA200" i="3" s="1"/>
  <c r="CJ46" i="3"/>
  <c r="CJ47" i="3" s="1"/>
  <c r="CJ45" i="3"/>
  <c r="CP100" i="3"/>
  <c r="CP101" i="3" s="1"/>
  <c r="CP99" i="3"/>
  <c r="CN81" i="3"/>
  <c r="CN82" i="3"/>
  <c r="CN83" i="3" s="1"/>
  <c r="CW163" i="3"/>
  <c r="CW164" i="3" s="1"/>
  <c r="CW162" i="3"/>
  <c r="CV154" i="3"/>
  <c r="CV155" i="3" s="1"/>
  <c r="CV153" i="3"/>
  <c r="CX172" i="3"/>
  <c r="CX173" i="3" s="1"/>
  <c r="CX171" i="3"/>
  <c r="CS127" i="3"/>
  <c r="CS128" i="3" s="1"/>
  <c r="CS126" i="3"/>
  <c r="CL63" i="3"/>
  <c r="CL64" i="3"/>
  <c r="CL65" i="3" s="1"/>
  <c r="CZ190" i="3"/>
  <c r="CZ191" i="3" s="1"/>
  <c r="CZ189" i="3"/>
  <c r="CO91" i="3"/>
  <c r="CO92" i="3" s="1"/>
  <c r="CO90" i="3"/>
  <c r="CH27" i="3"/>
  <c r="CH28" i="3"/>
  <c r="CH29" i="3" s="1"/>
  <c r="CT135" i="3"/>
  <c r="CT136" i="3"/>
  <c r="CT137" i="3" s="1"/>
  <c r="CR117" i="3"/>
  <c r="CR118" i="3"/>
  <c r="CR119" i="3" s="1"/>
  <c r="DB208" i="3"/>
  <c r="DB209" i="3" s="1"/>
  <c r="DB207" i="3"/>
  <c r="CG19" i="3"/>
  <c r="CG20" i="3" s="1"/>
  <c r="CG18" i="3"/>
  <c r="CU144" i="3"/>
  <c r="CU145" i="3"/>
  <c r="CU146" i="3" s="1"/>
  <c r="CK55" i="3"/>
  <c r="CK56" i="3" s="1"/>
  <c r="CK54" i="3"/>
  <c r="CF10" i="3"/>
  <c r="CF11" i="3" s="1"/>
  <c r="DN312" i="3"/>
  <c r="DN313" i="3"/>
  <c r="DN314" i="3" s="1"/>
  <c r="DU375" i="3"/>
  <c r="DU376" i="3"/>
  <c r="DU377" i="3" s="1"/>
  <c r="ED456" i="3"/>
  <c r="ED457" i="3"/>
  <c r="ED458" i="3" s="1"/>
  <c r="EE465" i="3"/>
  <c r="EE466" i="3"/>
  <c r="EE467" i="3" s="1"/>
  <c r="DR348" i="3"/>
  <c r="DR349" i="3"/>
  <c r="DR350" i="3" s="1"/>
  <c r="DI267" i="3"/>
  <c r="DI268" i="3"/>
  <c r="DI269" i="3" s="1"/>
  <c r="DP330" i="3"/>
  <c r="DP331" i="3"/>
  <c r="DP332" i="3" s="1"/>
  <c r="DT366" i="3"/>
  <c r="DT367" i="3"/>
  <c r="DT368" i="3" s="1"/>
  <c r="DV384" i="3"/>
  <c r="DV385" i="3"/>
  <c r="DV386" i="3" s="1"/>
  <c r="DF240" i="3"/>
  <c r="DF241" i="3"/>
  <c r="DF242" i="3" s="1"/>
  <c r="EA429" i="3"/>
  <c r="EA430" i="3"/>
  <c r="EA431" i="3" s="1"/>
  <c r="EG484" i="3"/>
  <c r="EG485" i="3" s="1"/>
  <c r="EG483" i="3"/>
  <c r="DE231" i="3"/>
  <c r="DE232" i="3"/>
  <c r="DE233" i="3" s="1"/>
  <c r="DZ420" i="3"/>
  <c r="DZ421" i="3"/>
  <c r="DZ422" i="3" s="1"/>
  <c r="DQ339" i="3"/>
  <c r="DQ340" i="3"/>
  <c r="DQ341" i="3" s="1"/>
  <c r="DG249" i="3"/>
  <c r="DG250" i="3"/>
  <c r="DG251" i="3" s="1"/>
  <c r="DS357" i="3"/>
  <c r="DS358" i="3"/>
  <c r="DS359" i="3" s="1"/>
  <c r="DH258" i="3"/>
  <c r="DH259" i="3"/>
  <c r="DH260" i="3" s="1"/>
  <c r="EC447" i="3"/>
  <c r="EC448" i="3"/>
  <c r="EC449" i="3" s="1"/>
  <c r="DY411" i="3"/>
  <c r="DY412" i="3"/>
  <c r="DY413" i="3" s="1"/>
  <c r="DW393" i="3"/>
  <c r="DW394" i="3"/>
  <c r="DW395" i="3" s="1"/>
  <c r="DL294" i="3"/>
  <c r="DL295" i="3"/>
  <c r="DL296" i="3" s="1"/>
  <c r="DM303" i="3"/>
  <c r="DM304" i="3"/>
  <c r="DM305" i="3" s="1"/>
  <c r="DO321" i="3"/>
  <c r="DO322" i="3"/>
  <c r="DO323" i="3" s="1"/>
  <c r="DK285" i="3"/>
  <c r="DK286" i="3"/>
  <c r="DK287" i="3" s="1"/>
  <c r="EB438" i="3"/>
  <c r="EB439" i="3"/>
  <c r="EB440" i="3" s="1"/>
  <c r="DX402" i="3"/>
  <c r="DX403" i="3"/>
  <c r="DX404" i="3" s="1"/>
  <c r="DJ276" i="3"/>
  <c r="DJ277" i="3"/>
  <c r="DJ278" i="3" s="1"/>
  <c r="EF474" i="3"/>
  <c r="EF475" i="3"/>
  <c r="EF476" i="3" s="1"/>
  <c r="DC228" i="3" l="1"/>
  <c r="DC229" i="3"/>
  <c r="DC230" i="3" s="1"/>
  <c r="DD234" i="3"/>
  <c r="DD235" i="3"/>
  <c r="DD236" i="3" s="1"/>
  <c r="CH31" i="3"/>
  <c r="CH32" i="3" s="1"/>
  <c r="CH30" i="3"/>
  <c r="CN85" i="3"/>
  <c r="CN86" i="3" s="1"/>
  <c r="CN84" i="3"/>
  <c r="CU147" i="3"/>
  <c r="CU148" i="3"/>
  <c r="CU149" i="3" s="1"/>
  <c r="CG22" i="3"/>
  <c r="CG23" i="3" s="1"/>
  <c r="CG21" i="3"/>
  <c r="CS130" i="3"/>
  <c r="CS131" i="3" s="1"/>
  <c r="CS129" i="3"/>
  <c r="CM76" i="3"/>
  <c r="CM77" i="3" s="1"/>
  <c r="CM75" i="3"/>
  <c r="CQ111" i="3"/>
  <c r="CQ112" i="3"/>
  <c r="CQ113" i="3" s="1"/>
  <c r="CF12" i="3"/>
  <c r="CF13" i="3"/>
  <c r="CF14" i="3" s="1"/>
  <c r="DB211" i="3"/>
  <c r="DB212" i="3" s="1"/>
  <c r="DB210" i="3"/>
  <c r="CO93" i="3"/>
  <c r="CO94" i="3"/>
  <c r="CO95" i="3" s="1"/>
  <c r="CX174" i="3"/>
  <c r="CX175" i="3"/>
  <c r="CX176" i="3" s="1"/>
  <c r="CP102" i="3"/>
  <c r="CP103" i="3"/>
  <c r="CP104" i="3" s="1"/>
  <c r="CR120" i="3"/>
  <c r="CR121" i="3"/>
  <c r="CR122" i="3" s="1"/>
  <c r="CI40" i="3"/>
  <c r="CI41" i="3" s="1"/>
  <c r="CI39" i="3"/>
  <c r="CK58" i="3"/>
  <c r="CK59" i="3" s="1"/>
  <c r="CK57" i="3"/>
  <c r="CZ192" i="3"/>
  <c r="CZ193" i="3"/>
  <c r="CZ194" i="3" s="1"/>
  <c r="CV157" i="3"/>
  <c r="CV158" i="3" s="1"/>
  <c r="CV156" i="3"/>
  <c r="CJ48" i="3"/>
  <c r="CJ49" i="3"/>
  <c r="CJ50" i="3" s="1"/>
  <c r="CT138" i="3"/>
  <c r="CT139" i="3"/>
  <c r="CT140" i="3" s="1"/>
  <c r="CL66" i="3"/>
  <c r="CL67" i="3"/>
  <c r="CL68" i="3" s="1"/>
  <c r="DA201" i="3"/>
  <c r="DA202" i="3"/>
  <c r="DA203" i="3" s="1"/>
  <c r="CY183" i="3"/>
  <c r="CY184" i="3"/>
  <c r="CY185" i="3" s="1"/>
  <c r="CW166" i="3"/>
  <c r="CW167" i="3" s="1"/>
  <c r="CW165" i="3"/>
  <c r="DK288" i="3"/>
  <c r="DK289" i="3"/>
  <c r="DK290" i="3" s="1"/>
  <c r="DH261" i="3"/>
  <c r="DH262" i="3"/>
  <c r="DH263" i="3" s="1"/>
  <c r="DZ423" i="3"/>
  <c r="DZ424" i="3"/>
  <c r="DZ425" i="3" s="1"/>
  <c r="ED459" i="3"/>
  <c r="ED460" i="3"/>
  <c r="ED461" i="3" s="1"/>
  <c r="DL297" i="3"/>
  <c r="DL298" i="3"/>
  <c r="DL299" i="3" s="1"/>
  <c r="DG252" i="3"/>
  <c r="DG253" i="3"/>
  <c r="DG254" i="3" s="1"/>
  <c r="DX405" i="3"/>
  <c r="DX406" i="3"/>
  <c r="DX407" i="3" s="1"/>
  <c r="DW396" i="3"/>
  <c r="DW397" i="3"/>
  <c r="DW398" i="3" s="1"/>
  <c r="DE234" i="3"/>
  <c r="DE235" i="3"/>
  <c r="DE236" i="3" s="1"/>
  <c r="DF243" i="3"/>
  <c r="DF244" i="3"/>
  <c r="DF245" i="3" s="1"/>
  <c r="DR351" i="3"/>
  <c r="DR352" i="3"/>
  <c r="DR353" i="3" s="1"/>
  <c r="EE468" i="3"/>
  <c r="EE469" i="3"/>
  <c r="EE470" i="3" s="1"/>
  <c r="DJ279" i="3"/>
  <c r="DJ280" i="3"/>
  <c r="DJ281" i="3" s="1"/>
  <c r="DO324" i="3"/>
  <c r="DO325" i="3"/>
  <c r="DO326" i="3" s="1"/>
  <c r="DS360" i="3"/>
  <c r="DS361" i="3"/>
  <c r="DS362" i="3" s="1"/>
  <c r="EA432" i="3"/>
  <c r="EA433" i="3"/>
  <c r="EA434" i="3" s="1"/>
  <c r="DV387" i="3"/>
  <c r="DV388" i="3"/>
  <c r="DV389" i="3" s="1"/>
  <c r="DP333" i="3"/>
  <c r="DP334" i="3"/>
  <c r="DP335" i="3" s="1"/>
  <c r="DU378" i="3"/>
  <c r="DU379" i="3"/>
  <c r="DU380" i="3" s="1"/>
  <c r="EB442" i="3"/>
  <c r="EB443" i="3" s="1"/>
  <c r="EB441" i="3"/>
  <c r="DY414" i="3"/>
  <c r="DY415" i="3"/>
  <c r="DY416" i="3" s="1"/>
  <c r="EC450" i="3"/>
  <c r="EC451" i="3"/>
  <c r="EC452" i="3" s="1"/>
  <c r="DQ342" i="3"/>
  <c r="DQ343" i="3"/>
  <c r="DQ344" i="3" s="1"/>
  <c r="DT369" i="3"/>
  <c r="DT370" i="3"/>
  <c r="DT371" i="3" s="1"/>
  <c r="DI270" i="3"/>
  <c r="DI271" i="3"/>
  <c r="DI272" i="3" s="1"/>
  <c r="DN315" i="3"/>
  <c r="DN316" i="3"/>
  <c r="DN317" i="3" s="1"/>
  <c r="EF477" i="3"/>
  <c r="EF478" i="3"/>
  <c r="EF479" i="3" s="1"/>
  <c r="DM306" i="3"/>
  <c r="DM307" i="3"/>
  <c r="DM308" i="3" s="1"/>
  <c r="EG487" i="3"/>
  <c r="EG488" i="3" s="1"/>
  <c r="EG486" i="3"/>
  <c r="DC231" i="3" l="1"/>
  <c r="DC232" i="3"/>
  <c r="DC233" i="3" s="1"/>
  <c r="DD238" i="3"/>
  <c r="DD239" i="3" s="1"/>
  <c r="DD237" i="3"/>
  <c r="CL69" i="3"/>
  <c r="CL70" i="3"/>
  <c r="CL71" i="3" s="1"/>
  <c r="CZ195" i="3"/>
  <c r="CZ196" i="3"/>
  <c r="CZ197" i="3" s="1"/>
  <c r="CP105" i="3"/>
  <c r="CP106" i="3"/>
  <c r="CP107" i="3" s="1"/>
  <c r="CF15" i="3"/>
  <c r="CF16" i="3"/>
  <c r="CF17" i="3" s="1"/>
  <c r="CG25" i="3"/>
  <c r="CG26" i="3" s="1"/>
  <c r="CG24" i="3"/>
  <c r="CT141" i="3"/>
  <c r="CT142" i="3"/>
  <c r="CT143" i="3" s="1"/>
  <c r="CX177" i="3"/>
  <c r="CX178" i="3"/>
  <c r="CX179" i="3" s="1"/>
  <c r="CQ114" i="3"/>
  <c r="CQ115" i="3"/>
  <c r="CQ116" i="3" s="1"/>
  <c r="CU151" i="3"/>
  <c r="CU152" i="3" s="1"/>
  <c r="CU150" i="3"/>
  <c r="CW169" i="3"/>
  <c r="CW170" i="3" s="1"/>
  <c r="CW168" i="3"/>
  <c r="CK60" i="3"/>
  <c r="CK61" i="3"/>
  <c r="CK62" i="3" s="1"/>
  <c r="CY187" i="3"/>
  <c r="CY188" i="3" s="1"/>
  <c r="CY186" i="3"/>
  <c r="CJ52" i="3"/>
  <c r="CJ53" i="3" s="1"/>
  <c r="CJ51" i="3"/>
  <c r="CO97" i="3"/>
  <c r="CO98" i="3" s="1"/>
  <c r="CO96" i="3"/>
  <c r="CI43" i="3"/>
  <c r="CI44" i="3" s="1"/>
  <c r="CI42" i="3"/>
  <c r="CM78" i="3"/>
  <c r="CM79" i="3"/>
  <c r="CM80" i="3" s="1"/>
  <c r="CN88" i="3"/>
  <c r="CN89" i="3" s="1"/>
  <c r="CN87" i="3"/>
  <c r="DA204" i="3"/>
  <c r="DA205" i="3"/>
  <c r="DA206" i="3" s="1"/>
  <c r="CR124" i="3"/>
  <c r="CR125" i="3" s="1"/>
  <c r="CR123" i="3"/>
  <c r="CV160" i="3"/>
  <c r="CV161" i="3" s="1"/>
  <c r="CV159" i="3"/>
  <c r="DB214" i="3"/>
  <c r="DB215" i="3" s="1"/>
  <c r="DB213" i="3"/>
  <c r="CS132" i="3"/>
  <c r="CS133" i="3"/>
  <c r="CS134" i="3" s="1"/>
  <c r="CH33" i="3"/>
  <c r="CH34" i="3"/>
  <c r="CH35" i="3" s="1"/>
  <c r="DU381" i="3"/>
  <c r="DU382" i="3"/>
  <c r="DU383" i="3" s="1"/>
  <c r="DV390" i="3"/>
  <c r="DV391" i="3"/>
  <c r="DV392" i="3" s="1"/>
  <c r="DS363" i="3"/>
  <c r="DS364" i="3"/>
  <c r="DS365" i="3" s="1"/>
  <c r="DJ282" i="3"/>
  <c r="DJ283" i="3"/>
  <c r="DJ284" i="3" s="1"/>
  <c r="DG255" i="3"/>
  <c r="DG256" i="3"/>
  <c r="DG257" i="3" s="1"/>
  <c r="DM309" i="3"/>
  <c r="DM310" i="3"/>
  <c r="DM311" i="3" s="1"/>
  <c r="DQ345" i="3"/>
  <c r="DQ346" i="3"/>
  <c r="DQ347" i="3" s="1"/>
  <c r="DI273" i="3"/>
  <c r="DI274" i="3"/>
  <c r="DI275" i="3" s="1"/>
  <c r="DY417" i="3"/>
  <c r="DY418" i="3"/>
  <c r="DY419" i="3" s="1"/>
  <c r="EA435" i="3"/>
  <c r="EA436" i="3"/>
  <c r="EA437" i="3" s="1"/>
  <c r="DF246" i="3"/>
  <c r="DF247" i="3"/>
  <c r="DF248" i="3" s="1"/>
  <c r="DL300" i="3"/>
  <c r="DL301" i="3"/>
  <c r="DL302" i="3" s="1"/>
  <c r="DZ426" i="3"/>
  <c r="DZ427" i="3"/>
  <c r="DZ428" i="3" s="1"/>
  <c r="EF480" i="3"/>
  <c r="EF481" i="3"/>
  <c r="EF482" i="3" s="1"/>
  <c r="EC453" i="3"/>
  <c r="EC454" i="3"/>
  <c r="EC455" i="3" s="1"/>
  <c r="EE471" i="3"/>
  <c r="EE472" i="3"/>
  <c r="EE473" i="3" s="1"/>
  <c r="DW399" i="3"/>
  <c r="DW400" i="3"/>
  <c r="DW401" i="3" s="1"/>
  <c r="DH264" i="3"/>
  <c r="DH265" i="3"/>
  <c r="DH266" i="3" s="1"/>
  <c r="DN318" i="3"/>
  <c r="DN319" i="3"/>
  <c r="DN320" i="3" s="1"/>
  <c r="DT372" i="3"/>
  <c r="DT373" i="3"/>
  <c r="DT374" i="3" s="1"/>
  <c r="CE9" i="3"/>
  <c r="EB445" i="3"/>
  <c r="EB446" i="3" s="1"/>
  <c r="EB444" i="3"/>
  <c r="DP336" i="3"/>
  <c r="DP337" i="3"/>
  <c r="DP338" i="3" s="1"/>
  <c r="DO327" i="3"/>
  <c r="DO328" i="3"/>
  <c r="DO329" i="3" s="1"/>
  <c r="DR354" i="3"/>
  <c r="DR355" i="3"/>
  <c r="DR356" i="3" s="1"/>
  <c r="DE237" i="3"/>
  <c r="DE238" i="3"/>
  <c r="DE239" i="3" s="1"/>
  <c r="DX408" i="3"/>
  <c r="DX409" i="3"/>
  <c r="DX410" i="3" s="1"/>
  <c r="ED462" i="3"/>
  <c r="ED463" i="3"/>
  <c r="ED464" i="3" s="1"/>
  <c r="DK291" i="3"/>
  <c r="DK292" i="3"/>
  <c r="DK293" i="3" s="1"/>
  <c r="EG489" i="3"/>
  <c r="EG490" i="3"/>
  <c r="EG491" i="3" s="1"/>
  <c r="DC235" i="3" l="1"/>
  <c r="DC236" i="3" s="1"/>
  <c r="DC234" i="3"/>
  <c r="DD240" i="3"/>
  <c r="DD241" i="3"/>
  <c r="DD242" i="3" s="1"/>
  <c r="CM81" i="3"/>
  <c r="CM82" i="3"/>
  <c r="CM83" i="3" s="1"/>
  <c r="CQ117" i="3"/>
  <c r="CQ118" i="3"/>
  <c r="CQ119" i="3" s="1"/>
  <c r="CF19" i="3"/>
  <c r="CF20" i="3" s="1"/>
  <c r="CF18" i="3"/>
  <c r="CV163" i="3"/>
  <c r="CV164" i="3" s="1"/>
  <c r="CV162" i="3"/>
  <c r="CY189" i="3"/>
  <c r="CY190" i="3"/>
  <c r="CY191" i="3" s="1"/>
  <c r="CH37" i="3"/>
  <c r="CH38" i="3" s="1"/>
  <c r="CH36" i="3"/>
  <c r="CK63" i="3"/>
  <c r="CK64" i="3"/>
  <c r="CK65" i="3" s="1"/>
  <c r="CX180" i="3"/>
  <c r="CX181" i="3"/>
  <c r="CX182" i="3" s="1"/>
  <c r="CP108" i="3"/>
  <c r="CP109" i="3"/>
  <c r="CP110" i="3" s="1"/>
  <c r="CR127" i="3"/>
  <c r="CR128" i="3" s="1"/>
  <c r="CR126" i="3"/>
  <c r="CI45" i="3"/>
  <c r="CI46" i="3"/>
  <c r="CI47" i="3" s="1"/>
  <c r="DA208" i="3"/>
  <c r="DA209" i="3" s="1"/>
  <c r="DA207" i="3"/>
  <c r="CT145" i="3"/>
  <c r="CT146" i="3" s="1"/>
  <c r="CT144" i="3"/>
  <c r="CZ198" i="3"/>
  <c r="CZ199" i="3"/>
  <c r="CZ200" i="3" s="1"/>
  <c r="CS135" i="3"/>
  <c r="CS136" i="3"/>
  <c r="CS137" i="3" s="1"/>
  <c r="CO100" i="3"/>
  <c r="CO101" i="3" s="1"/>
  <c r="CO99" i="3"/>
  <c r="CW171" i="3"/>
  <c r="CW172" i="3"/>
  <c r="CW173" i="3" s="1"/>
  <c r="CL73" i="3"/>
  <c r="CL74" i="3" s="1"/>
  <c r="CL72" i="3"/>
  <c r="DB217" i="3"/>
  <c r="DB218" i="3" s="1"/>
  <c r="DB216" i="3"/>
  <c r="CN90" i="3"/>
  <c r="CN91" i="3"/>
  <c r="CN92" i="3" s="1"/>
  <c r="CJ55" i="3"/>
  <c r="CJ56" i="3" s="1"/>
  <c r="CJ54" i="3"/>
  <c r="CU154" i="3"/>
  <c r="CU155" i="3" s="1"/>
  <c r="CU153" i="3"/>
  <c r="CG27" i="3"/>
  <c r="CG28" i="3"/>
  <c r="CG29" i="3" s="1"/>
  <c r="CE10" i="3"/>
  <c r="CE11" i="3" s="1"/>
  <c r="DE240" i="3"/>
  <c r="DE241" i="3"/>
  <c r="DE242" i="3" s="1"/>
  <c r="DP339" i="3"/>
  <c r="DP340" i="3"/>
  <c r="DP341" i="3" s="1"/>
  <c r="DH267" i="3"/>
  <c r="DH268" i="3"/>
  <c r="DH269" i="3" s="1"/>
  <c r="EA439" i="3"/>
  <c r="EA440" i="3" s="1"/>
  <c r="EA438" i="3"/>
  <c r="DQ348" i="3"/>
  <c r="DQ349" i="3"/>
  <c r="DQ350" i="3" s="1"/>
  <c r="DG258" i="3"/>
  <c r="DG259" i="3"/>
  <c r="DG260" i="3" s="1"/>
  <c r="DV393" i="3"/>
  <c r="DV394" i="3"/>
  <c r="DV395" i="3" s="1"/>
  <c r="DR357" i="3"/>
  <c r="DR358" i="3"/>
  <c r="DR359" i="3" s="1"/>
  <c r="EE474" i="3"/>
  <c r="EE475" i="3"/>
  <c r="EE476" i="3" s="1"/>
  <c r="EC456" i="3"/>
  <c r="EC457" i="3"/>
  <c r="EC458" i="3" s="1"/>
  <c r="DZ429" i="3"/>
  <c r="DZ430" i="3"/>
  <c r="DZ431" i="3" s="1"/>
  <c r="DF249" i="3"/>
  <c r="DF250" i="3"/>
  <c r="DF251" i="3" s="1"/>
  <c r="DY420" i="3"/>
  <c r="DY421" i="3"/>
  <c r="DY422" i="3" s="1"/>
  <c r="DM312" i="3"/>
  <c r="DM313" i="3"/>
  <c r="DM314" i="3" s="1"/>
  <c r="DU384" i="3"/>
  <c r="DU385" i="3"/>
  <c r="DU386" i="3" s="1"/>
  <c r="DK294" i="3"/>
  <c r="DK295" i="3"/>
  <c r="DK296" i="3" s="1"/>
  <c r="DO330" i="3"/>
  <c r="DO331" i="3"/>
  <c r="DO332" i="3" s="1"/>
  <c r="DT375" i="3"/>
  <c r="DT376" i="3"/>
  <c r="DT377" i="3" s="1"/>
  <c r="EF483" i="3"/>
  <c r="EF484" i="3"/>
  <c r="EF485" i="3" s="1"/>
  <c r="DI276" i="3"/>
  <c r="DI277" i="3"/>
  <c r="DI278" i="3" s="1"/>
  <c r="DJ285" i="3"/>
  <c r="DJ286" i="3"/>
  <c r="DJ287" i="3" s="1"/>
  <c r="ED465" i="3"/>
  <c r="ED466" i="3"/>
  <c r="ED467" i="3" s="1"/>
  <c r="DX411" i="3"/>
  <c r="DX412" i="3"/>
  <c r="DX413" i="3" s="1"/>
  <c r="DW402" i="3"/>
  <c r="DW403" i="3"/>
  <c r="DW404" i="3" s="1"/>
  <c r="DL304" i="3"/>
  <c r="DL305" i="3" s="1"/>
  <c r="DL303" i="3"/>
  <c r="DS366" i="3"/>
  <c r="DS367" i="3"/>
  <c r="DS368" i="3" s="1"/>
  <c r="EB447" i="3"/>
  <c r="EB448" i="3"/>
  <c r="EB449" i="3" s="1"/>
  <c r="DN321" i="3"/>
  <c r="DN322" i="3"/>
  <c r="DN323" i="3" s="1"/>
  <c r="DC237" i="3" l="1"/>
  <c r="DC238" i="3"/>
  <c r="DC239" i="3" s="1"/>
  <c r="DD243" i="3"/>
  <c r="DD244" i="3"/>
  <c r="DD245" i="3" s="1"/>
  <c r="CN93" i="3"/>
  <c r="CN94" i="3"/>
  <c r="CN95" i="3" s="1"/>
  <c r="CX184" i="3"/>
  <c r="CX185" i="3" s="1"/>
  <c r="CX183" i="3"/>
  <c r="CE12" i="3"/>
  <c r="CE13" i="3"/>
  <c r="CE14" i="3" s="1"/>
  <c r="CO102" i="3"/>
  <c r="CO103" i="3"/>
  <c r="CO104" i="3" s="1"/>
  <c r="DA211" i="3"/>
  <c r="DA212" i="3" s="1"/>
  <c r="DA210" i="3"/>
  <c r="CV165" i="3"/>
  <c r="CV166" i="3"/>
  <c r="CV167" i="3" s="1"/>
  <c r="CG31" i="3"/>
  <c r="CG32" i="3" s="1"/>
  <c r="CG30" i="3"/>
  <c r="CS138" i="3"/>
  <c r="CS139" i="3"/>
  <c r="CS140" i="3" s="1"/>
  <c r="CI48" i="3"/>
  <c r="CI49" i="3"/>
  <c r="CI50" i="3" s="1"/>
  <c r="CK66" i="3"/>
  <c r="CK67" i="3"/>
  <c r="CK68" i="3" s="1"/>
  <c r="DB220" i="3"/>
  <c r="DB221" i="3" s="1"/>
  <c r="DB219" i="3"/>
  <c r="CF22" i="3"/>
  <c r="CF23" i="3" s="1"/>
  <c r="CF21" i="3"/>
  <c r="CZ202" i="3"/>
  <c r="CZ203" i="3" s="1"/>
  <c r="CZ201" i="3"/>
  <c r="CQ121" i="3"/>
  <c r="CQ122" i="3" s="1"/>
  <c r="CQ120" i="3"/>
  <c r="CU157" i="3"/>
  <c r="CU158" i="3" s="1"/>
  <c r="CU156" i="3"/>
  <c r="CL75" i="3"/>
  <c r="CL76" i="3"/>
  <c r="CL77" i="3" s="1"/>
  <c r="CR129" i="3"/>
  <c r="CR130" i="3"/>
  <c r="CR131" i="3" s="1"/>
  <c r="CH40" i="3"/>
  <c r="CH41" i="3" s="1"/>
  <c r="CH39" i="3"/>
  <c r="CW174" i="3"/>
  <c r="CW175" i="3"/>
  <c r="CW176" i="3" s="1"/>
  <c r="CP111" i="3"/>
  <c r="CP112" i="3"/>
  <c r="CP113" i="3" s="1"/>
  <c r="CY192" i="3"/>
  <c r="CY193" i="3"/>
  <c r="CY194" i="3" s="1"/>
  <c r="CM85" i="3"/>
  <c r="CM86" i="3" s="1"/>
  <c r="CM84" i="3"/>
  <c r="CJ58" i="3"/>
  <c r="CJ59" i="3" s="1"/>
  <c r="CJ57" i="3"/>
  <c r="CT147" i="3"/>
  <c r="CT148" i="3"/>
  <c r="CT149" i="3" s="1"/>
  <c r="DX414" i="3"/>
  <c r="DX415" i="3"/>
  <c r="DX416" i="3" s="1"/>
  <c r="DI279" i="3"/>
  <c r="DI280" i="3"/>
  <c r="DI281" i="3" s="1"/>
  <c r="DZ432" i="3"/>
  <c r="DZ433" i="3"/>
  <c r="DZ434" i="3" s="1"/>
  <c r="DR360" i="3"/>
  <c r="DR361" i="3"/>
  <c r="DR362" i="3" s="1"/>
  <c r="ED468" i="3"/>
  <c r="ED469" i="3"/>
  <c r="ED470" i="3" s="1"/>
  <c r="EA441" i="3"/>
  <c r="EA442" i="3"/>
  <c r="EA443" i="3" s="1"/>
  <c r="EB450" i="3"/>
  <c r="EB451" i="3"/>
  <c r="EB452" i="3" s="1"/>
  <c r="DT378" i="3"/>
  <c r="DT379" i="3"/>
  <c r="DT380" i="3" s="1"/>
  <c r="DM315" i="3"/>
  <c r="DM316" i="3"/>
  <c r="DM317" i="3" s="1"/>
  <c r="EC459" i="3"/>
  <c r="EC460" i="3"/>
  <c r="EC461" i="3" s="1"/>
  <c r="DV396" i="3"/>
  <c r="DV397" i="3"/>
  <c r="DV398" i="3" s="1"/>
  <c r="DH270" i="3"/>
  <c r="DH271" i="3"/>
  <c r="DH272" i="3" s="1"/>
  <c r="DO333" i="3"/>
  <c r="DO334" i="3"/>
  <c r="DO335" i="3" s="1"/>
  <c r="DY423" i="3"/>
  <c r="DY424" i="3"/>
  <c r="DY425" i="3" s="1"/>
  <c r="EE477" i="3"/>
  <c r="EE478" i="3"/>
  <c r="EE479" i="3" s="1"/>
  <c r="DG261" i="3"/>
  <c r="DG262" i="3"/>
  <c r="DG263" i="3" s="1"/>
  <c r="DP342" i="3"/>
  <c r="DP343" i="3"/>
  <c r="DP344" i="3" s="1"/>
  <c r="DW405" i="3"/>
  <c r="DW406" i="3"/>
  <c r="DW407" i="3" s="1"/>
  <c r="DJ288" i="3"/>
  <c r="DJ289" i="3"/>
  <c r="DJ290" i="3" s="1"/>
  <c r="DN324" i="3"/>
  <c r="DN325" i="3"/>
  <c r="DN326" i="3" s="1"/>
  <c r="EF486" i="3"/>
  <c r="EF487" i="3"/>
  <c r="EF488" i="3" s="1"/>
  <c r="DK297" i="3"/>
  <c r="DK298" i="3"/>
  <c r="DK299" i="3" s="1"/>
  <c r="DU387" i="3"/>
  <c r="DU388" i="3"/>
  <c r="DU389" i="3" s="1"/>
  <c r="DF252" i="3"/>
  <c r="DF253" i="3"/>
  <c r="DF254" i="3" s="1"/>
  <c r="DQ351" i="3"/>
  <c r="DQ352" i="3"/>
  <c r="DQ353" i="3" s="1"/>
  <c r="DE243" i="3"/>
  <c r="DE244" i="3"/>
  <c r="DE245" i="3" s="1"/>
  <c r="DS369" i="3"/>
  <c r="DS370" i="3"/>
  <c r="DS371" i="3" s="1"/>
  <c r="DL306" i="3"/>
  <c r="DL307" i="3"/>
  <c r="DL308" i="3" s="1"/>
  <c r="DC240" i="3" l="1"/>
  <c r="DC241" i="3"/>
  <c r="DC242" i="3" s="1"/>
  <c r="DD246" i="3"/>
  <c r="DD247" i="3"/>
  <c r="DD248" i="3" s="1"/>
  <c r="CP114" i="3"/>
  <c r="CP115" i="3"/>
  <c r="CP116" i="3" s="1"/>
  <c r="CL78" i="3"/>
  <c r="CL79" i="3"/>
  <c r="CL80" i="3" s="1"/>
  <c r="CS142" i="3"/>
  <c r="CS143" i="3" s="1"/>
  <c r="CS141" i="3"/>
  <c r="CO106" i="3"/>
  <c r="CO107" i="3" s="1"/>
  <c r="CO105" i="3"/>
  <c r="CT151" i="3"/>
  <c r="CT152" i="3" s="1"/>
  <c r="CT150" i="3"/>
  <c r="CF25" i="3"/>
  <c r="CF26" i="3" s="1"/>
  <c r="CF24" i="3"/>
  <c r="CW177" i="3"/>
  <c r="CW178" i="3"/>
  <c r="CW179" i="3" s="1"/>
  <c r="CE15" i="3"/>
  <c r="CE16" i="3"/>
  <c r="CE17" i="3" s="1"/>
  <c r="CJ60" i="3"/>
  <c r="CJ61" i="3"/>
  <c r="CJ62" i="3" s="1"/>
  <c r="CU160" i="3"/>
  <c r="CU161" i="3" s="1"/>
  <c r="CU159" i="3"/>
  <c r="DB222" i="3"/>
  <c r="DB223" i="3"/>
  <c r="DB224" i="3" s="1"/>
  <c r="CG33" i="3"/>
  <c r="CG34" i="3"/>
  <c r="CG35" i="3" s="1"/>
  <c r="CK70" i="3"/>
  <c r="CK71" i="3" s="1"/>
  <c r="CK69" i="3"/>
  <c r="CV168" i="3"/>
  <c r="CV169" i="3"/>
  <c r="CV170" i="3" s="1"/>
  <c r="CM88" i="3"/>
  <c r="CM89" i="3" s="1"/>
  <c r="CM87" i="3"/>
  <c r="CH42" i="3"/>
  <c r="CH43" i="3"/>
  <c r="CH44" i="3" s="1"/>
  <c r="CQ124" i="3"/>
  <c r="CQ125" i="3" s="1"/>
  <c r="CQ123" i="3"/>
  <c r="CX187" i="3"/>
  <c r="CX188" i="3" s="1"/>
  <c r="CX186" i="3"/>
  <c r="CY195" i="3"/>
  <c r="CY196" i="3"/>
  <c r="CY197" i="3" s="1"/>
  <c r="CR132" i="3"/>
  <c r="CR133" i="3"/>
  <c r="CR134" i="3" s="1"/>
  <c r="CI52" i="3"/>
  <c r="CI53" i="3" s="1"/>
  <c r="CI51" i="3"/>
  <c r="CN97" i="3"/>
  <c r="CN98" i="3" s="1"/>
  <c r="CN96" i="3"/>
  <c r="CZ205" i="3"/>
  <c r="CZ206" i="3" s="1"/>
  <c r="CZ204" i="3"/>
  <c r="DA214" i="3"/>
  <c r="DA215" i="3" s="1"/>
  <c r="DA213" i="3"/>
  <c r="DY426" i="3"/>
  <c r="DY427" i="3"/>
  <c r="DY428" i="3" s="1"/>
  <c r="EC462" i="3"/>
  <c r="EC463" i="3"/>
  <c r="EC464" i="3" s="1"/>
  <c r="EA444" i="3"/>
  <c r="EA445" i="3"/>
  <c r="EA446" i="3" s="1"/>
  <c r="DR363" i="3"/>
  <c r="DR364" i="3"/>
  <c r="DR365" i="3" s="1"/>
  <c r="DU390" i="3"/>
  <c r="DU391" i="3"/>
  <c r="DU392" i="3" s="1"/>
  <c r="DP346" i="3"/>
  <c r="DP347" i="3" s="1"/>
  <c r="DP345" i="3"/>
  <c r="DK300" i="3"/>
  <c r="DK301" i="3"/>
  <c r="DK302" i="3" s="1"/>
  <c r="DH273" i="3"/>
  <c r="DH274" i="3"/>
  <c r="DH275" i="3" s="1"/>
  <c r="DM318" i="3"/>
  <c r="DM319" i="3"/>
  <c r="DM320" i="3" s="1"/>
  <c r="ED471" i="3"/>
  <c r="ED472" i="3"/>
  <c r="ED473" i="3" s="1"/>
  <c r="DZ435" i="3"/>
  <c r="DZ436" i="3"/>
  <c r="DZ437" i="3" s="1"/>
  <c r="DI282" i="3"/>
  <c r="DI283" i="3"/>
  <c r="DI284" i="3" s="1"/>
  <c r="DN327" i="3"/>
  <c r="DN328" i="3"/>
  <c r="DN329" i="3" s="1"/>
  <c r="EF489" i="3"/>
  <c r="EF490" i="3"/>
  <c r="EF491" i="3" s="1"/>
  <c r="DG264" i="3"/>
  <c r="DG265" i="3"/>
  <c r="DG266" i="3" s="1"/>
  <c r="DO336" i="3"/>
  <c r="DO337" i="3"/>
  <c r="DO338" i="3" s="1"/>
  <c r="DX417" i="3"/>
  <c r="DX418" i="3"/>
  <c r="DX419" i="3" s="1"/>
  <c r="DQ354" i="3"/>
  <c r="DQ355" i="3"/>
  <c r="DQ356" i="3" s="1"/>
  <c r="DJ291" i="3"/>
  <c r="DJ292" i="3"/>
  <c r="DJ293" i="3" s="1"/>
  <c r="CD9" i="3"/>
  <c r="DS372" i="3"/>
  <c r="DS373" i="3"/>
  <c r="DS374" i="3" s="1"/>
  <c r="DE246" i="3"/>
  <c r="DE247" i="3"/>
  <c r="DE248" i="3" s="1"/>
  <c r="DW408" i="3"/>
  <c r="DW409" i="3"/>
  <c r="DW410" i="3" s="1"/>
  <c r="EE480" i="3"/>
  <c r="EE481" i="3"/>
  <c r="EE482" i="3" s="1"/>
  <c r="DV399" i="3"/>
  <c r="DV400" i="3"/>
  <c r="DV401" i="3" s="1"/>
  <c r="DT381" i="3"/>
  <c r="DT382" i="3"/>
  <c r="DT383" i="3" s="1"/>
  <c r="EB454" i="3"/>
  <c r="EB455" i="3" s="1"/>
  <c r="EB453" i="3"/>
  <c r="DL309" i="3"/>
  <c r="DL310" i="3"/>
  <c r="DL311" i="3" s="1"/>
  <c r="DF255" i="3"/>
  <c r="DF256" i="3"/>
  <c r="DF257" i="3" s="1"/>
  <c r="DC243" i="3" l="1"/>
  <c r="DC244" i="3"/>
  <c r="DC245" i="3" s="1"/>
  <c r="DD250" i="3"/>
  <c r="DD251" i="3" s="1"/>
  <c r="DD249" i="3"/>
  <c r="CR135" i="3"/>
  <c r="CR136" i="3"/>
  <c r="CR137" i="3" s="1"/>
  <c r="CH45" i="3"/>
  <c r="CH46" i="3"/>
  <c r="CH47" i="3" s="1"/>
  <c r="CG37" i="3"/>
  <c r="CG38" i="3" s="1"/>
  <c r="CG36" i="3"/>
  <c r="CE19" i="3"/>
  <c r="CE20" i="3" s="1"/>
  <c r="CE18" i="3"/>
  <c r="DA217" i="3"/>
  <c r="DA218" i="3" s="1"/>
  <c r="DA216" i="3"/>
  <c r="CO109" i="3"/>
  <c r="CO110" i="3" s="1"/>
  <c r="CO108" i="3"/>
  <c r="CY198" i="3"/>
  <c r="CY199" i="3"/>
  <c r="CY200" i="3" s="1"/>
  <c r="DB225" i="3"/>
  <c r="DB226" i="3"/>
  <c r="DB227" i="3" s="1"/>
  <c r="CW181" i="3"/>
  <c r="CW182" i="3" s="1"/>
  <c r="CW180" i="3"/>
  <c r="CZ208" i="3"/>
  <c r="CZ209" i="3" s="1"/>
  <c r="CZ207" i="3"/>
  <c r="CM91" i="3"/>
  <c r="CM92" i="3" s="1"/>
  <c r="CM90" i="3"/>
  <c r="CS145" i="3"/>
  <c r="CS146" i="3" s="1"/>
  <c r="CS144" i="3"/>
  <c r="CV171" i="3"/>
  <c r="CV172" i="3"/>
  <c r="CV173" i="3" s="1"/>
  <c r="CL81" i="3"/>
  <c r="CL82" i="3"/>
  <c r="CL83" i="3" s="1"/>
  <c r="CN100" i="3"/>
  <c r="CN101" i="3" s="1"/>
  <c r="CN99" i="3"/>
  <c r="CX189" i="3"/>
  <c r="CX190" i="3"/>
  <c r="CX191" i="3" s="1"/>
  <c r="CU162" i="3"/>
  <c r="CU163" i="3"/>
  <c r="CU164" i="3" s="1"/>
  <c r="CF27" i="3"/>
  <c r="CF28" i="3"/>
  <c r="CF29" i="3" s="1"/>
  <c r="CJ63" i="3"/>
  <c r="CJ64" i="3"/>
  <c r="CJ65" i="3" s="1"/>
  <c r="CP118" i="3"/>
  <c r="CP119" i="3" s="1"/>
  <c r="CP117" i="3"/>
  <c r="CI55" i="3"/>
  <c r="CI56" i="3" s="1"/>
  <c r="CI54" i="3"/>
  <c r="CQ126" i="3"/>
  <c r="CQ127" i="3"/>
  <c r="CQ128" i="3" s="1"/>
  <c r="CK72" i="3"/>
  <c r="CK73" i="3"/>
  <c r="CK74" i="3" s="1"/>
  <c r="CT154" i="3"/>
  <c r="CT155" i="3" s="1"/>
  <c r="CT153" i="3"/>
  <c r="CD10" i="3"/>
  <c r="CD11" i="3" s="1"/>
  <c r="DS375" i="3"/>
  <c r="DS376" i="3"/>
  <c r="DS377" i="3" s="1"/>
  <c r="DO339" i="3"/>
  <c r="DO340" i="3"/>
  <c r="DO341" i="3" s="1"/>
  <c r="DN330" i="3"/>
  <c r="DN331" i="3"/>
  <c r="DN332" i="3" s="1"/>
  <c r="DU393" i="3"/>
  <c r="DU394" i="3"/>
  <c r="DU395" i="3" s="1"/>
  <c r="EA447" i="3"/>
  <c r="EA448" i="3"/>
  <c r="EA449" i="3" s="1"/>
  <c r="DL312" i="3"/>
  <c r="DL313" i="3"/>
  <c r="DL314" i="3" s="1"/>
  <c r="DQ357" i="3"/>
  <c r="DQ358" i="3"/>
  <c r="DQ359" i="3" s="1"/>
  <c r="EB457" i="3"/>
  <c r="EB458" i="3" s="1"/>
  <c r="EB456" i="3"/>
  <c r="EE483" i="3"/>
  <c r="EE484" i="3"/>
  <c r="EE485" i="3" s="1"/>
  <c r="DX420" i="3"/>
  <c r="DX421" i="3"/>
  <c r="DX422" i="3" s="1"/>
  <c r="DG267" i="3"/>
  <c r="DG268" i="3"/>
  <c r="DG269" i="3" s="1"/>
  <c r="DI285" i="3"/>
  <c r="DI286" i="3"/>
  <c r="DI287" i="3" s="1"/>
  <c r="DM321" i="3"/>
  <c r="DM322" i="3"/>
  <c r="DM323" i="3" s="1"/>
  <c r="DY429" i="3"/>
  <c r="DY430" i="3"/>
  <c r="DY431" i="3" s="1"/>
  <c r="DT384" i="3"/>
  <c r="DT385" i="3"/>
  <c r="DT386" i="3" s="1"/>
  <c r="DV402" i="3"/>
  <c r="DV403" i="3"/>
  <c r="DV404" i="3" s="1"/>
  <c r="DJ294" i="3"/>
  <c r="DJ295" i="3"/>
  <c r="DJ296" i="3" s="1"/>
  <c r="DZ438" i="3"/>
  <c r="DZ439" i="3"/>
  <c r="DZ440" i="3" s="1"/>
  <c r="DH276" i="3"/>
  <c r="DH277" i="3"/>
  <c r="DH278" i="3" s="1"/>
  <c r="DK303" i="3"/>
  <c r="DK304" i="3"/>
  <c r="DK305" i="3" s="1"/>
  <c r="EC465" i="3"/>
  <c r="EC466" i="3"/>
  <c r="EC467" i="3" s="1"/>
  <c r="DW411" i="3"/>
  <c r="DW412" i="3"/>
  <c r="DW413" i="3" s="1"/>
  <c r="DF258" i="3"/>
  <c r="DF259" i="3"/>
  <c r="DF260" i="3" s="1"/>
  <c r="ED474" i="3"/>
  <c r="ED475" i="3"/>
  <c r="ED476" i="3" s="1"/>
  <c r="DR366" i="3"/>
  <c r="DR367" i="3"/>
  <c r="DR368" i="3" s="1"/>
  <c r="DE249" i="3"/>
  <c r="DE250" i="3"/>
  <c r="DE251" i="3" s="1"/>
  <c r="DP348" i="3"/>
  <c r="DP349" i="3"/>
  <c r="DP350" i="3" s="1"/>
  <c r="DC247" i="3" l="1"/>
  <c r="DC248" i="3" s="1"/>
  <c r="DC246" i="3"/>
  <c r="DD253" i="3"/>
  <c r="DD254" i="3" s="1"/>
  <c r="DD252" i="3"/>
  <c r="CX192" i="3"/>
  <c r="CX193" i="3"/>
  <c r="CX194" i="3" s="1"/>
  <c r="DB228" i="3"/>
  <c r="DB229" i="3"/>
  <c r="DB230" i="3" s="1"/>
  <c r="CT157" i="3"/>
  <c r="CT158" i="3" s="1"/>
  <c r="CT156" i="3"/>
  <c r="CP121" i="3"/>
  <c r="CP122" i="3" s="1"/>
  <c r="CP120" i="3"/>
  <c r="CS147" i="3"/>
  <c r="CS148" i="3"/>
  <c r="CS149" i="3" s="1"/>
  <c r="CE21" i="3"/>
  <c r="CE22" i="3"/>
  <c r="CE23" i="3" s="1"/>
  <c r="CK75" i="3"/>
  <c r="CK76" i="3"/>
  <c r="CK77" i="3" s="1"/>
  <c r="CJ67" i="3"/>
  <c r="CJ68" i="3" s="1"/>
  <c r="CJ66" i="3"/>
  <c r="CY202" i="3"/>
  <c r="CY203" i="3" s="1"/>
  <c r="CY201" i="3"/>
  <c r="CN102" i="3"/>
  <c r="CN103" i="3"/>
  <c r="CN104" i="3" s="1"/>
  <c r="CM93" i="3"/>
  <c r="CM94" i="3"/>
  <c r="CM95" i="3" s="1"/>
  <c r="CG39" i="3"/>
  <c r="CG40" i="3"/>
  <c r="CG41" i="3" s="1"/>
  <c r="CQ129" i="3"/>
  <c r="CQ130" i="3"/>
  <c r="CQ131" i="3" s="1"/>
  <c r="CF31" i="3"/>
  <c r="CF32" i="3" s="1"/>
  <c r="CF30" i="3"/>
  <c r="CL85" i="3"/>
  <c r="CL86" i="3" s="1"/>
  <c r="CL84" i="3"/>
  <c r="CH48" i="3"/>
  <c r="CH49" i="3"/>
  <c r="CH50" i="3" s="1"/>
  <c r="CZ210" i="3"/>
  <c r="CZ211" i="3"/>
  <c r="CZ212" i="3" s="1"/>
  <c r="CO111" i="3"/>
  <c r="CO112" i="3"/>
  <c r="CO113" i="3" s="1"/>
  <c r="CU165" i="3"/>
  <c r="CU166" i="3"/>
  <c r="CU167" i="3" s="1"/>
  <c r="CV174" i="3"/>
  <c r="CV175" i="3"/>
  <c r="CV176" i="3" s="1"/>
  <c r="CR139" i="3"/>
  <c r="CR140" i="3" s="1"/>
  <c r="CR138" i="3"/>
  <c r="CD13" i="3"/>
  <c r="CD14" i="3" s="1"/>
  <c r="CD12" i="3"/>
  <c r="CI57" i="3"/>
  <c r="CI58" i="3"/>
  <c r="CI59" i="3" s="1"/>
  <c r="CW184" i="3"/>
  <c r="CW185" i="3" s="1"/>
  <c r="CW183" i="3"/>
  <c r="DA219" i="3"/>
  <c r="DA220" i="3"/>
  <c r="DA221" i="3" s="1"/>
  <c r="DF261" i="3"/>
  <c r="DF262" i="3"/>
  <c r="DF263" i="3" s="1"/>
  <c r="DK306" i="3"/>
  <c r="DK307" i="3"/>
  <c r="DK308" i="3" s="1"/>
  <c r="DJ297" i="3"/>
  <c r="DJ298" i="3"/>
  <c r="DJ299" i="3" s="1"/>
  <c r="DT387" i="3"/>
  <c r="DT388" i="3"/>
  <c r="DT389" i="3" s="1"/>
  <c r="DQ360" i="3"/>
  <c r="DQ361" i="3"/>
  <c r="DQ362" i="3" s="1"/>
  <c r="EA451" i="3"/>
  <c r="EA452" i="3" s="1"/>
  <c r="EA450" i="3"/>
  <c r="DN333" i="3"/>
  <c r="DN334" i="3"/>
  <c r="DN335" i="3" s="1"/>
  <c r="DR369" i="3"/>
  <c r="DR370" i="3"/>
  <c r="DR371" i="3" s="1"/>
  <c r="DH279" i="3"/>
  <c r="DH280" i="3"/>
  <c r="DH281" i="3" s="1"/>
  <c r="DV405" i="3"/>
  <c r="DV406" i="3"/>
  <c r="DV407" i="3" s="1"/>
  <c r="DY432" i="3"/>
  <c r="DY433" i="3"/>
  <c r="DY434" i="3" s="1"/>
  <c r="DM324" i="3"/>
  <c r="DM325" i="3"/>
  <c r="DM326" i="3" s="1"/>
  <c r="DX423" i="3"/>
  <c r="DX424" i="3"/>
  <c r="DX425" i="3" s="1"/>
  <c r="DU396" i="3"/>
  <c r="DU397" i="3"/>
  <c r="DU398" i="3" s="1"/>
  <c r="DO342" i="3"/>
  <c r="DO343" i="3"/>
  <c r="DO344" i="3" s="1"/>
  <c r="DE252" i="3"/>
  <c r="DE253" i="3"/>
  <c r="DE254" i="3" s="1"/>
  <c r="DW414" i="3"/>
  <c r="DW415" i="3"/>
  <c r="DW416" i="3" s="1"/>
  <c r="DZ441" i="3"/>
  <c r="DZ442" i="3"/>
  <c r="DZ443" i="3" s="1"/>
  <c r="DI288" i="3"/>
  <c r="DI289" i="3"/>
  <c r="DI290" i="3" s="1"/>
  <c r="EE486" i="3"/>
  <c r="EE487" i="3"/>
  <c r="EE488" i="3" s="1"/>
  <c r="DL315" i="3"/>
  <c r="DL316" i="3"/>
  <c r="DL317" i="3" s="1"/>
  <c r="EC468" i="3"/>
  <c r="EC469" i="3"/>
  <c r="EC470" i="3" s="1"/>
  <c r="DP351" i="3"/>
  <c r="DP352" i="3"/>
  <c r="DP353" i="3" s="1"/>
  <c r="ED477" i="3"/>
  <c r="ED478" i="3"/>
  <c r="ED479" i="3" s="1"/>
  <c r="DG270" i="3"/>
  <c r="DG271" i="3"/>
  <c r="DG272" i="3" s="1"/>
  <c r="DS378" i="3"/>
  <c r="DS379" i="3"/>
  <c r="DS380" i="3" s="1"/>
  <c r="EB459" i="3"/>
  <c r="EB460" i="3"/>
  <c r="EB461" i="3" s="1"/>
  <c r="DC250" i="3" l="1"/>
  <c r="DC251" i="3" s="1"/>
  <c r="DC249" i="3"/>
  <c r="DD256" i="3"/>
  <c r="DD257" i="3" s="1"/>
  <c r="DD255" i="3"/>
  <c r="CV178" i="3"/>
  <c r="CV179" i="3" s="1"/>
  <c r="CV177" i="3"/>
  <c r="CH52" i="3"/>
  <c r="CH53" i="3" s="1"/>
  <c r="CH51" i="3"/>
  <c r="CG42" i="3"/>
  <c r="CG43" i="3"/>
  <c r="CG44" i="3" s="1"/>
  <c r="CL88" i="3"/>
  <c r="CL89" i="3" s="1"/>
  <c r="CL87" i="3"/>
  <c r="CW187" i="3"/>
  <c r="CW188" i="3" s="1"/>
  <c r="CW186" i="3"/>
  <c r="CJ70" i="3"/>
  <c r="CJ71" i="3" s="1"/>
  <c r="CJ69" i="3"/>
  <c r="CP124" i="3"/>
  <c r="CP125" i="3" s="1"/>
  <c r="CP123" i="3"/>
  <c r="CI60" i="3"/>
  <c r="CI61" i="3"/>
  <c r="CI62" i="3" s="1"/>
  <c r="CU168" i="3"/>
  <c r="CU169" i="3"/>
  <c r="CU170" i="3" s="1"/>
  <c r="CM97" i="3"/>
  <c r="CM98" i="3" s="1"/>
  <c r="CM96" i="3"/>
  <c r="CK78" i="3"/>
  <c r="CK79" i="3"/>
  <c r="CK80" i="3" s="1"/>
  <c r="CT159" i="3"/>
  <c r="CT160" i="3"/>
  <c r="CT161" i="3" s="1"/>
  <c r="CO115" i="3"/>
  <c r="CO116" i="3" s="1"/>
  <c r="CO114" i="3"/>
  <c r="CN106" i="3"/>
  <c r="CN107" i="3" s="1"/>
  <c r="CN105" i="3"/>
  <c r="CE25" i="3"/>
  <c r="CE26" i="3" s="1"/>
  <c r="CE24" i="3"/>
  <c r="DB232" i="3"/>
  <c r="DB233" i="3" s="1"/>
  <c r="DB231" i="3"/>
  <c r="CD16" i="3"/>
  <c r="CD17" i="3" s="1"/>
  <c r="CD15" i="3"/>
  <c r="CF34" i="3"/>
  <c r="CF35" i="3" s="1"/>
  <c r="CF33" i="3"/>
  <c r="DA222" i="3"/>
  <c r="DA223" i="3"/>
  <c r="DA224" i="3" s="1"/>
  <c r="CZ214" i="3"/>
  <c r="CZ215" i="3" s="1"/>
  <c r="CZ213" i="3"/>
  <c r="CQ132" i="3"/>
  <c r="CQ133" i="3"/>
  <c r="CQ134" i="3" s="1"/>
  <c r="CS151" i="3"/>
  <c r="CS152" i="3" s="1"/>
  <c r="CS150" i="3"/>
  <c r="CX196" i="3"/>
  <c r="CX197" i="3" s="1"/>
  <c r="CX195" i="3"/>
  <c r="CR142" i="3"/>
  <c r="CR143" i="3" s="1"/>
  <c r="CR141" i="3"/>
  <c r="CY204" i="3"/>
  <c r="CY205" i="3"/>
  <c r="CY206" i="3" s="1"/>
  <c r="DI291" i="3"/>
  <c r="DI292" i="3"/>
  <c r="DI293" i="3" s="1"/>
  <c r="DJ300" i="3"/>
  <c r="DJ301" i="3"/>
  <c r="DJ302" i="3" s="1"/>
  <c r="DO345" i="3"/>
  <c r="DO346" i="3"/>
  <c r="DO347" i="3" s="1"/>
  <c r="EC471" i="3"/>
  <c r="EC472" i="3"/>
  <c r="EC473" i="3" s="1"/>
  <c r="DU399" i="3"/>
  <c r="DU400" i="3"/>
  <c r="DU401" i="3" s="1"/>
  <c r="DY435" i="3"/>
  <c r="DY436" i="3"/>
  <c r="DY437" i="3" s="1"/>
  <c r="DK309" i="3"/>
  <c r="DK310" i="3"/>
  <c r="DK311" i="3" s="1"/>
  <c r="DM327" i="3"/>
  <c r="DM328" i="3"/>
  <c r="DM329" i="3" s="1"/>
  <c r="DG273" i="3"/>
  <c r="DG274" i="3"/>
  <c r="DG275" i="3" s="1"/>
  <c r="DS381" i="3"/>
  <c r="DS382" i="3"/>
  <c r="DS383" i="3" s="1"/>
  <c r="DL318" i="3"/>
  <c r="DL319" i="3"/>
  <c r="DL320" i="3" s="1"/>
  <c r="DE255" i="3"/>
  <c r="DE256" i="3"/>
  <c r="DE257" i="3" s="1"/>
  <c r="DV408" i="3"/>
  <c r="DV409" i="3"/>
  <c r="DV410" i="3" s="1"/>
  <c r="DR372" i="3"/>
  <c r="DR373" i="3"/>
  <c r="DR374" i="3" s="1"/>
  <c r="DN336" i="3"/>
  <c r="DN337" i="3"/>
  <c r="DN338" i="3" s="1"/>
  <c r="DF264" i="3"/>
  <c r="DF265" i="3"/>
  <c r="DF266" i="3" s="1"/>
  <c r="DW417" i="3"/>
  <c r="DW418" i="3"/>
  <c r="DW419" i="3" s="1"/>
  <c r="CC9" i="3"/>
  <c r="EB462" i="3"/>
  <c r="EB463" i="3"/>
  <c r="EB464" i="3" s="1"/>
  <c r="EE489" i="3"/>
  <c r="EE490" i="3"/>
  <c r="EE491" i="3" s="1"/>
  <c r="DZ444" i="3"/>
  <c r="DZ445" i="3"/>
  <c r="DZ446" i="3" s="1"/>
  <c r="DX426" i="3"/>
  <c r="DX427" i="3"/>
  <c r="DX428" i="3" s="1"/>
  <c r="DH282" i="3"/>
  <c r="DH283" i="3"/>
  <c r="DH284" i="3" s="1"/>
  <c r="DT390" i="3"/>
  <c r="DT391" i="3"/>
  <c r="DT392" i="3" s="1"/>
  <c r="DP355" i="3"/>
  <c r="DP356" i="3" s="1"/>
  <c r="DP354" i="3"/>
  <c r="DQ363" i="3"/>
  <c r="DQ364" i="3"/>
  <c r="DQ365" i="3" s="1"/>
  <c r="ED480" i="3"/>
  <c r="ED481" i="3"/>
  <c r="ED482" i="3" s="1"/>
  <c r="EA453" i="3"/>
  <c r="EA454" i="3"/>
  <c r="EA455" i="3" s="1"/>
  <c r="DC253" i="3" l="1"/>
  <c r="DC254" i="3" s="1"/>
  <c r="DC252" i="3"/>
  <c r="DD259" i="3"/>
  <c r="DD260" i="3" s="1"/>
  <c r="DD258" i="3"/>
  <c r="CD18" i="3"/>
  <c r="CD19" i="3"/>
  <c r="CD20" i="3" s="1"/>
  <c r="CW189" i="3"/>
  <c r="CW190" i="3"/>
  <c r="CW191" i="3" s="1"/>
  <c r="CT162" i="3"/>
  <c r="CT163" i="3"/>
  <c r="CT164" i="3" s="1"/>
  <c r="CI64" i="3"/>
  <c r="CI65" i="3" s="1"/>
  <c r="CI63" i="3"/>
  <c r="CR145" i="3"/>
  <c r="CR146" i="3" s="1"/>
  <c r="CR144" i="3"/>
  <c r="CL90" i="3"/>
  <c r="CL91" i="3"/>
  <c r="CL92" i="3" s="1"/>
  <c r="DA225" i="3"/>
  <c r="DA226" i="3"/>
  <c r="DA227" i="3" s="1"/>
  <c r="CK81" i="3"/>
  <c r="CK82" i="3"/>
  <c r="CK83" i="3" s="1"/>
  <c r="CG45" i="3"/>
  <c r="CG46" i="3"/>
  <c r="CG47" i="3" s="1"/>
  <c r="CZ216" i="3"/>
  <c r="CZ217" i="3"/>
  <c r="CZ218" i="3" s="1"/>
  <c r="CX199" i="3"/>
  <c r="CX200" i="3" s="1"/>
  <c r="CX198" i="3"/>
  <c r="CE27" i="3"/>
  <c r="CE28" i="3"/>
  <c r="CE29" i="3" s="1"/>
  <c r="CP126" i="3"/>
  <c r="CP127" i="3"/>
  <c r="CP128" i="3" s="1"/>
  <c r="DB235" i="3"/>
  <c r="DB236" i="3" s="1"/>
  <c r="DB234" i="3"/>
  <c r="CO118" i="3"/>
  <c r="CO119" i="3" s="1"/>
  <c r="CO117" i="3"/>
  <c r="CS154" i="3"/>
  <c r="CS155" i="3" s="1"/>
  <c r="CS153" i="3"/>
  <c r="CF37" i="3"/>
  <c r="CF38" i="3" s="1"/>
  <c r="CF36" i="3"/>
  <c r="CN109" i="3"/>
  <c r="CN110" i="3" s="1"/>
  <c r="CN108" i="3"/>
  <c r="CM100" i="3"/>
  <c r="CM101" i="3" s="1"/>
  <c r="CM99" i="3"/>
  <c r="CJ72" i="3"/>
  <c r="CJ73" i="3"/>
  <c r="CJ74" i="3" s="1"/>
  <c r="CH54" i="3"/>
  <c r="CH55" i="3"/>
  <c r="CH56" i="3" s="1"/>
  <c r="CY207" i="3"/>
  <c r="CY208" i="3"/>
  <c r="CY209" i="3" s="1"/>
  <c r="CQ136" i="3"/>
  <c r="CQ137" i="3" s="1"/>
  <c r="CQ135" i="3"/>
  <c r="CU171" i="3"/>
  <c r="CU172" i="3"/>
  <c r="CU173" i="3" s="1"/>
  <c r="CV181" i="3"/>
  <c r="CV182" i="3" s="1"/>
  <c r="CV180" i="3"/>
  <c r="CC10" i="3"/>
  <c r="CC11" i="3" s="1"/>
  <c r="DW420" i="3"/>
  <c r="DW421" i="3"/>
  <c r="DW422" i="3" s="1"/>
  <c r="DR375" i="3"/>
  <c r="DR376" i="3"/>
  <c r="DR377" i="3" s="1"/>
  <c r="DM330" i="3"/>
  <c r="DM331" i="3"/>
  <c r="DM332" i="3" s="1"/>
  <c r="DO348" i="3"/>
  <c r="DO349" i="3"/>
  <c r="DO350" i="3" s="1"/>
  <c r="DT393" i="3"/>
  <c r="DT394" i="3"/>
  <c r="DT395" i="3" s="1"/>
  <c r="DZ447" i="3"/>
  <c r="DZ448" i="3"/>
  <c r="DZ449" i="3" s="1"/>
  <c r="DF267" i="3"/>
  <c r="DF268" i="3"/>
  <c r="DF269" i="3" s="1"/>
  <c r="DV411" i="3"/>
  <c r="DV412" i="3"/>
  <c r="DV413" i="3" s="1"/>
  <c r="DL321" i="3"/>
  <c r="DL322" i="3"/>
  <c r="DL323" i="3" s="1"/>
  <c r="EB465" i="3"/>
  <c r="EB466" i="3"/>
  <c r="EB467" i="3" s="1"/>
  <c r="DK312" i="3"/>
  <c r="DK313" i="3"/>
  <c r="DK314" i="3" s="1"/>
  <c r="DY438" i="3"/>
  <c r="DY439" i="3"/>
  <c r="DY440" i="3" s="1"/>
  <c r="EC474" i="3"/>
  <c r="EC475" i="3"/>
  <c r="EC476" i="3" s="1"/>
  <c r="DJ303" i="3"/>
  <c r="DJ304" i="3"/>
  <c r="DJ305" i="3" s="1"/>
  <c r="EA456" i="3"/>
  <c r="EA457" i="3"/>
  <c r="EA458" i="3" s="1"/>
  <c r="DH285" i="3"/>
  <c r="DH286" i="3"/>
  <c r="DH287" i="3" s="1"/>
  <c r="DP357" i="3"/>
  <c r="DP358" i="3"/>
  <c r="DP359" i="3" s="1"/>
  <c r="DQ366" i="3"/>
  <c r="DQ367" i="3"/>
  <c r="DQ368" i="3" s="1"/>
  <c r="DN339" i="3"/>
  <c r="DN340" i="3"/>
  <c r="DN341" i="3" s="1"/>
  <c r="DE258" i="3"/>
  <c r="DE259" i="3"/>
  <c r="DE260" i="3" s="1"/>
  <c r="DS384" i="3"/>
  <c r="DS385" i="3"/>
  <c r="DS386" i="3" s="1"/>
  <c r="DG276" i="3"/>
  <c r="DG277" i="3"/>
  <c r="DG278" i="3" s="1"/>
  <c r="DU402" i="3"/>
  <c r="DU403" i="3"/>
  <c r="DU404" i="3" s="1"/>
  <c r="DI294" i="3"/>
  <c r="DI295" i="3"/>
  <c r="DI296" i="3" s="1"/>
  <c r="ED483" i="3"/>
  <c r="ED484" i="3"/>
  <c r="ED485" i="3" s="1"/>
  <c r="DX429" i="3"/>
  <c r="DX430" i="3"/>
  <c r="DX431" i="3" s="1"/>
  <c r="DC256" i="3" l="1"/>
  <c r="DC257" i="3" s="1"/>
  <c r="DC255" i="3"/>
  <c r="DD262" i="3"/>
  <c r="DD263" i="3" s="1"/>
  <c r="DD261" i="3"/>
  <c r="CJ75" i="3"/>
  <c r="CJ76" i="3"/>
  <c r="CJ77" i="3" s="1"/>
  <c r="CE31" i="3"/>
  <c r="CE32" i="3" s="1"/>
  <c r="CE30" i="3"/>
  <c r="CK85" i="3"/>
  <c r="CK86" i="3" s="1"/>
  <c r="CK84" i="3"/>
  <c r="CS156" i="3"/>
  <c r="CS157" i="3"/>
  <c r="CS158" i="3" s="1"/>
  <c r="CI67" i="3"/>
  <c r="CI68" i="3" s="1"/>
  <c r="CI66" i="3"/>
  <c r="DA229" i="3"/>
  <c r="DA230" i="3" s="1"/>
  <c r="DA228" i="3"/>
  <c r="CT165" i="3"/>
  <c r="CT166" i="3"/>
  <c r="CT167" i="3" s="1"/>
  <c r="CU175" i="3"/>
  <c r="CU176" i="3" s="1"/>
  <c r="CU174" i="3"/>
  <c r="CQ139" i="3"/>
  <c r="CQ140" i="3" s="1"/>
  <c r="CQ138" i="3"/>
  <c r="CM102" i="3"/>
  <c r="CM103" i="3"/>
  <c r="CM104" i="3" s="1"/>
  <c r="CO121" i="3"/>
  <c r="CO122" i="3" s="1"/>
  <c r="CO120" i="3"/>
  <c r="CX202" i="3"/>
  <c r="CX203" i="3" s="1"/>
  <c r="CX201" i="3"/>
  <c r="CZ219" i="3"/>
  <c r="CZ220" i="3"/>
  <c r="CZ221" i="3" s="1"/>
  <c r="CL93" i="3"/>
  <c r="CL94" i="3"/>
  <c r="CL95" i="3" s="1"/>
  <c r="CW193" i="3"/>
  <c r="CW194" i="3" s="1"/>
  <c r="CW192" i="3"/>
  <c r="CY210" i="3"/>
  <c r="CY211" i="3"/>
  <c r="CY212" i="3" s="1"/>
  <c r="CC13" i="3"/>
  <c r="CC14" i="3" s="1"/>
  <c r="CC12" i="3"/>
  <c r="CN111" i="3"/>
  <c r="CN112" i="3"/>
  <c r="CN113" i="3" s="1"/>
  <c r="DB237" i="3"/>
  <c r="DB238" i="3"/>
  <c r="DB239" i="3" s="1"/>
  <c r="CH57" i="3"/>
  <c r="CH58" i="3"/>
  <c r="CH59" i="3" s="1"/>
  <c r="CP129" i="3"/>
  <c r="CP130" i="3"/>
  <c r="CP131" i="3" s="1"/>
  <c r="CG49" i="3"/>
  <c r="CG50" i="3" s="1"/>
  <c r="CG48" i="3"/>
  <c r="CD21" i="3"/>
  <c r="CD22" i="3"/>
  <c r="CD23" i="3" s="1"/>
  <c r="CV184" i="3"/>
  <c r="CV185" i="3" s="1"/>
  <c r="CV183" i="3"/>
  <c r="CF39" i="3"/>
  <c r="CF40" i="3"/>
  <c r="CF41" i="3" s="1"/>
  <c r="CR147" i="3"/>
  <c r="CR148" i="3"/>
  <c r="CR149" i="3" s="1"/>
  <c r="DU405" i="3"/>
  <c r="DU406" i="3"/>
  <c r="DU407" i="3" s="1"/>
  <c r="DY441" i="3"/>
  <c r="DY442" i="3"/>
  <c r="DY443" i="3" s="1"/>
  <c r="EB469" i="3"/>
  <c r="EB470" i="3" s="1"/>
  <c r="EB468" i="3"/>
  <c r="DF270" i="3"/>
  <c r="DF271" i="3"/>
  <c r="DF272" i="3" s="1"/>
  <c r="DT396" i="3"/>
  <c r="DT397" i="3"/>
  <c r="DT398" i="3" s="1"/>
  <c r="DM333" i="3"/>
  <c r="DM334" i="3"/>
  <c r="DM335" i="3" s="1"/>
  <c r="DW423" i="3"/>
  <c r="DW424" i="3"/>
  <c r="DW425" i="3" s="1"/>
  <c r="DX432" i="3"/>
  <c r="DX433" i="3"/>
  <c r="DX434" i="3" s="1"/>
  <c r="DE261" i="3"/>
  <c r="DE262" i="3"/>
  <c r="DE263" i="3" s="1"/>
  <c r="DH288" i="3"/>
  <c r="DH289" i="3"/>
  <c r="DH290" i="3" s="1"/>
  <c r="DN342" i="3"/>
  <c r="DN343" i="3"/>
  <c r="DN344" i="3" s="1"/>
  <c r="EA460" i="3"/>
  <c r="EA461" i="3" s="1"/>
  <c r="EA459" i="3"/>
  <c r="DK315" i="3"/>
  <c r="DK316" i="3"/>
  <c r="DK317" i="3" s="1"/>
  <c r="DO351" i="3"/>
  <c r="DO352" i="3"/>
  <c r="DO353" i="3" s="1"/>
  <c r="DQ370" i="3"/>
  <c r="DQ371" i="3" s="1"/>
  <c r="DQ369" i="3"/>
  <c r="DI297" i="3"/>
  <c r="DI298" i="3"/>
  <c r="DI299" i="3" s="1"/>
  <c r="DP360" i="3"/>
  <c r="DP361" i="3"/>
  <c r="DP362" i="3" s="1"/>
  <c r="DL324" i="3"/>
  <c r="DL325" i="3"/>
  <c r="DL326" i="3" s="1"/>
  <c r="DZ450" i="3"/>
  <c r="DZ451" i="3"/>
  <c r="DZ452" i="3" s="1"/>
  <c r="DG279" i="3"/>
  <c r="DG280" i="3"/>
  <c r="DG281" i="3" s="1"/>
  <c r="DJ306" i="3"/>
  <c r="DJ307" i="3"/>
  <c r="DJ308" i="3" s="1"/>
  <c r="DS387" i="3"/>
  <c r="DS388" i="3"/>
  <c r="DS389" i="3" s="1"/>
  <c r="EC477" i="3"/>
  <c r="EC478" i="3"/>
  <c r="EC479" i="3" s="1"/>
  <c r="DV414" i="3"/>
  <c r="DV415" i="3"/>
  <c r="DV416" i="3" s="1"/>
  <c r="DR378" i="3"/>
  <c r="DR379" i="3"/>
  <c r="DR380" i="3" s="1"/>
  <c r="ED486" i="3"/>
  <c r="ED487" i="3"/>
  <c r="ED488" i="3" s="1"/>
  <c r="DC259" i="3" l="1"/>
  <c r="DC260" i="3" s="1"/>
  <c r="DC258" i="3"/>
  <c r="DD265" i="3"/>
  <c r="DD266" i="3" s="1"/>
  <c r="DD264" i="3"/>
  <c r="CY213" i="3"/>
  <c r="CY214" i="3"/>
  <c r="CY215" i="3" s="1"/>
  <c r="CS159" i="3"/>
  <c r="CS160" i="3"/>
  <c r="CS161" i="3" s="1"/>
  <c r="CV186" i="3"/>
  <c r="CV187" i="3"/>
  <c r="CV188" i="3" s="1"/>
  <c r="CX204" i="3"/>
  <c r="CX205" i="3"/>
  <c r="CX206" i="3" s="1"/>
  <c r="CU178" i="3"/>
  <c r="CU179" i="3" s="1"/>
  <c r="CU177" i="3"/>
  <c r="CC16" i="3"/>
  <c r="CC17" i="3" s="1"/>
  <c r="CC15" i="3"/>
  <c r="CT168" i="3"/>
  <c r="CT169" i="3"/>
  <c r="CT170" i="3" s="1"/>
  <c r="CW196" i="3"/>
  <c r="CW197" i="3" s="1"/>
  <c r="CW195" i="3"/>
  <c r="CO124" i="3"/>
  <c r="CO125" i="3" s="1"/>
  <c r="CO123" i="3"/>
  <c r="CK87" i="3"/>
  <c r="CK88" i="3"/>
  <c r="CK89" i="3" s="1"/>
  <c r="CR151" i="3"/>
  <c r="CR152" i="3" s="1"/>
  <c r="CR150" i="3"/>
  <c r="CN115" i="3"/>
  <c r="CN116" i="3" s="1"/>
  <c r="CN114" i="3"/>
  <c r="CL97" i="3"/>
  <c r="CL98" i="3" s="1"/>
  <c r="CL96" i="3"/>
  <c r="CM106" i="3"/>
  <c r="CM107" i="3" s="1"/>
  <c r="CM105" i="3"/>
  <c r="CH60" i="3"/>
  <c r="CH61" i="3"/>
  <c r="CH62" i="3" s="1"/>
  <c r="DB240" i="3"/>
  <c r="DB241" i="3"/>
  <c r="DB242" i="3" s="1"/>
  <c r="CG51" i="3"/>
  <c r="CG52" i="3"/>
  <c r="CG53" i="3" s="1"/>
  <c r="DA232" i="3"/>
  <c r="DA233" i="3" s="1"/>
  <c r="DA231" i="3"/>
  <c r="CE34" i="3"/>
  <c r="CE35" i="3" s="1"/>
  <c r="CE33" i="3"/>
  <c r="CD25" i="3"/>
  <c r="CD26" i="3" s="1"/>
  <c r="CD24" i="3"/>
  <c r="CF42" i="3"/>
  <c r="CF43" i="3"/>
  <c r="CF44" i="3" s="1"/>
  <c r="CP133" i="3"/>
  <c r="CP134" i="3" s="1"/>
  <c r="CP132" i="3"/>
  <c r="CZ222" i="3"/>
  <c r="CZ223" i="3"/>
  <c r="CZ224" i="3" s="1"/>
  <c r="CJ79" i="3"/>
  <c r="CJ80" i="3" s="1"/>
  <c r="CJ78" i="3"/>
  <c r="CQ142" i="3"/>
  <c r="CQ143" i="3" s="1"/>
  <c r="CQ141" i="3"/>
  <c r="CI70" i="3"/>
  <c r="CI71" i="3" s="1"/>
  <c r="CI69" i="3"/>
  <c r="DL327" i="3"/>
  <c r="DL328" i="3"/>
  <c r="DL329" i="3" s="1"/>
  <c r="DP363" i="3"/>
  <c r="DP364" i="3"/>
  <c r="DP365" i="3" s="1"/>
  <c r="DK318" i="3"/>
  <c r="DK319" i="3"/>
  <c r="DK320" i="3" s="1"/>
  <c r="DE264" i="3"/>
  <c r="DE265" i="3"/>
  <c r="DE266" i="3" s="1"/>
  <c r="DT399" i="3"/>
  <c r="DT400" i="3"/>
  <c r="DT401" i="3" s="1"/>
  <c r="DS390" i="3"/>
  <c r="DS391" i="3"/>
  <c r="DS392" i="3" s="1"/>
  <c r="DX435" i="3"/>
  <c r="DX436" i="3"/>
  <c r="DX437" i="3" s="1"/>
  <c r="DF273" i="3"/>
  <c r="DF274" i="3"/>
  <c r="DF275" i="3" s="1"/>
  <c r="DY444" i="3"/>
  <c r="DY445" i="3"/>
  <c r="DY446" i="3" s="1"/>
  <c r="EA462" i="3"/>
  <c r="EA463" i="3"/>
  <c r="EA464" i="3" s="1"/>
  <c r="EC480" i="3"/>
  <c r="EC481" i="3"/>
  <c r="EC482" i="3" s="1"/>
  <c r="DI300" i="3"/>
  <c r="DI301" i="3"/>
  <c r="DI302" i="3" s="1"/>
  <c r="DN345" i="3"/>
  <c r="DN346" i="3"/>
  <c r="DN347" i="3" s="1"/>
  <c r="DW426" i="3"/>
  <c r="DW427" i="3"/>
  <c r="DW428" i="3" s="1"/>
  <c r="DV417" i="3"/>
  <c r="DV418" i="3"/>
  <c r="DV419" i="3" s="1"/>
  <c r="DJ309" i="3"/>
  <c r="DJ310" i="3"/>
  <c r="DJ311" i="3" s="1"/>
  <c r="CB9" i="3"/>
  <c r="ED489" i="3"/>
  <c r="ED490" i="3"/>
  <c r="ED491" i="3" s="1"/>
  <c r="DR381" i="3"/>
  <c r="DR382" i="3"/>
  <c r="DR383" i="3" s="1"/>
  <c r="DG282" i="3"/>
  <c r="DG283" i="3"/>
  <c r="DG284" i="3" s="1"/>
  <c r="DZ453" i="3"/>
  <c r="DZ454" i="3"/>
  <c r="DZ455" i="3" s="1"/>
  <c r="DO354" i="3"/>
  <c r="DO355" i="3"/>
  <c r="DO356" i="3" s="1"/>
  <c r="DH291" i="3"/>
  <c r="DH292" i="3"/>
  <c r="DH293" i="3" s="1"/>
  <c r="DM336" i="3"/>
  <c r="DM337" i="3"/>
  <c r="DM338" i="3" s="1"/>
  <c r="DU408" i="3"/>
  <c r="DU409" i="3"/>
  <c r="DU410" i="3" s="1"/>
  <c r="DQ372" i="3"/>
  <c r="DQ373" i="3"/>
  <c r="DQ374" i="3" s="1"/>
  <c r="EB472" i="3"/>
  <c r="EB473" i="3" s="1"/>
  <c r="EB471" i="3"/>
  <c r="DC262" i="3" l="1"/>
  <c r="DC263" i="3" s="1"/>
  <c r="DC261" i="3"/>
  <c r="DD267" i="3"/>
  <c r="DD268" i="3"/>
  <c r="DD269" i="3" s="1"/>
  <c r="CD27" i="3"/>
  <c r="CD28" i="3"/>
  <c r="CD29" i="3" s="1"/>
  <c r="DB244" i="3"/>
  <c r="DB245" i="3" s="1"/>
  <c r="DB243" i="3"/>
  <c r="CX207" i="3"/>
  <c r="CX208" i="3"/>
  <c r="CX209" i="3" s="1"/>
  <c r="CJ82" i="3"/>
  <c r="CJ83" i="3" s="1"/>
  <c r="CJ81" i="3"/>
  <c r="CZ226" i="3"/>
  <c r="CZ227" i="3" s="1"/>
  <c r="CZ225" i="3"/>
  <c r="CH64" i="3"/>
  <c r="CH65" i="3" s="1"/>
  <c r="CH63" i="3"/>
  <c r="CT172" i="3"/>
  <c r="CT173" i="3" s="1"/>
  <c r="CT171" i="3"/>
  <c r="CV189" i="3"/>
  <c r="CV190" i="3"/>
  <c r="CV191" i="3" s="1"/>
  <c r="CE37" i="3"/>
  <c r="CE38" i="3" s="1"/>
  <c r="CE36" i="3"/>
  <c r="CR153" i="3"/>
  <c r="CR154" i="3"/>
  <c r="CR155" i="3" s="1"/>
  <c r="CW199" i="3"/>
  <c r="CW200" i="3" s="1"/>
  <c r="CW198" i="3"/>
  <c r="CK90" i="3"/>
  <c r="CK91" i="3"/>
  <c r="CK92" i="3" s="1"/>
  <c r="CS162" i="3"/>
  <c r="CS163" i="3"/>
  <c r="CS164" i="3" s="1"/>
  <c r="CN118" i="3"/>
  <c r="CN119" i="3" s="1"/>
  <c r="CN117" i="3"/>
  <c r="CI72" i="3"/>
  <c r="CI73" i="3"/>
  <c r="CI74" i="3" s="1"/>
  <c r="CP136" i="3"/>
  <c r="CP137" i="3" s="1"/>
  <c r="CP135" i="3"/>
  <c r="DA235" i="3"/>
  <c r="DA236" i="3" s="1"/>
  <c r="DA234" i="3"/>
  <c r="CM109" i="3"/>
  <c r="CM110" i="3" s="1"/>
  <c r="CM108" i="3"/>
  <c r="CC18" i="3"/>
  <c r="CC19" i="3"/>
  <c r="CC20" i="3" s="1"/>
  <c r="CF46" i="3"/>
  <c r="CF47" i="3" s="1"/>
  <c r="CF45" i="3"/>
  <c r="CG54" i="3"/>
  <c r="CG55" i="3"/>
  <c r="CG56" i="3" s="1"/>
  <c r="CY216" i="3"/>
  <c r="CY217" i="3"/>
  <c r="CY218" i="3" s="1"/>
  <c r="CQ145" i="3"/>
  <c r="CQ146" i="3" s="1"/>
  <c r="CQ144" i="3"/>
  <c r="CL100" i="3"/>
  <c r="CL101" i="3" s="1"/>
  <c r="CL99" i="3"/>
  <c r="CO126" i="3"/>
  <c r="CO127" i="3"/>
  <c r="CO128" i="3" s="1"/>
  <c r="CU181" i="3"/>
  <c r="CU182" i="3" s="1"/>
  <c r="CU180" i="3"/>
  <c r="CB10" i="3"/>
  <c r="CB11" i="3" s="1"/>
  <c r="DN348" i="3"/>
  <c r="DN349" i="3"/>
  <c r="DN350" i="3" s="1"/>
  <c r="DE267" i="3"/>
  <c r="DE268" i="3"/>
  <c r="DE269" i="3" s="1"/>
  <c r="DP366" i="3"/>
  <c r="DP367" i="3"/>
  <c r="DP368" i="3" s="1"/>
  <c r="DH294" i="3"/>
  <c r="DH295" i="3"/>
  <c r="DH296" i="3" s="1"/>
  <c r="DG285" i="3"/>
  <c r="DG286" i="3"/>
  <c r="DG287" i="3" s="1"/>
  <c r="DX438" i="3"/>
  <c r="DX439" i="3"/>
  <c r="DX440" i="3" s="1"/>
  <c r="DK321" i="3"/>
  <c r="DK322" i="3"/>
  <c r="DK323" i="3" s="1"/>
  <c r="DL330" i="3"/>
  <c r="DL331" i="3"/>
  <c r="DL332" i="3" s="1"/>
  <c r="DF276" i="3"/>
  <c r="DF277" i="3"/>
  <c r="DF278" i="3" s="1"/>
  <c r="DU411" i="3"/>
  <c r="DU412" i="3"/>
  <c r="DU413" i="3" s="1"/>
  <c r="EC483" i="3"/>
  <c r="EC484" i="3"/>
  <c r="EC485" i="3" s="1"/>
  <c r="DO357" i="3"/>
  <c r="DO358" i="3"/>
  <c r="DO359" i="3" s="1"/>
  <c r="DJ312" i="3"/>
  <c r="DJ313" i="3"/>
  <c r="DJ314" i="3" s="1"/>
  <c r="EB474" i="3"/>
  <c r="EB475" i="3"/>
  <c r="EB476" i="3" s="1"/>
  <c r="DZ456" i="3"/>
  <c r="DZ457" i="3"/>
  <c r="DZ458" i="3" s="1"/>
  <c r="EA465" i="3"/>
  <c r="EA466" i="3"/>
  <c r="EA467" i="3" s="1"/>
  <c r="DQ375" i="3"/>
  <c r="DQ376" i="3"/>
  <c r="DQ377" i="3" s="1"/>
  <c r="DV420" i="3"/>
  <c r="DV421" i="3"/>
  <c r="DV422" i="3" s="1"/>
  <c r="DW429" i="3"/>
  <c r="DW430" i="3"/>
  <c r="DW431" i="3" s="1"/>
  <c r="DI303" i="3"/>
  <c r="DI304" i="3"/>
  <c r="DI305" i="3" s="1"/>
  <c r="DY447" i="3"/>
  <c r="DY448" i="3"/>
  <c r="DY449" i="3" s="1"/>
  <c r="DT402" i="3"/>
  <c r="DT403" i="3"/>
  <c r="DT404" i="3" s="1"/>
  <c r="DS393" i="3"/>
  <c r="DS394" i="3"/>
  <c r="DS395" i="3" s="1"/>
  <c r="DM339" i="3"/>
  <c r="DM340" i="3"/>
  <c r="DM341" i="3" s="1"/>
  <c r="DR384" i="3"/>
  <c r="DR385" i="3"/>
  <c r="DR386" i="3" s="1"/>
  <c r="DC264" i="3" l="1"/>
  <c r="DC265" i="3"/>
  <c r="DC266" i="3" s="1"/>
  <c r="DD270" i="3"/>
  <c r="DD271" i="3"/>
  <c r="DD272" i="3" s="1"/>
  <c r="CV193" i="3"/>
  <c r="CV194" i="3" s="1"/>
  <c r="CV192" i="3"/>
  <c r="CL103" i="3"/>
  <c r="CL104" i="3" s="1"/>
  <c r="CL102" i="3"/>
  <c r="CF48" i="3"/>
  <c r="CF49" i="3"/>
  <c r="CF50" i="3" s="1"/>
  <c r="CP139" i="3"/>
  <c r="CP140" i="3" s="1"/>
  <c r="CP138" i="3"/>
  <c r="CJ84" i="3"/>
  <c r="CJ85" i="3"/>
  <c r="CJ86" i="3" s="1"/>
  <c r="CI76" i="3"/>
  <c r="CI77" i="3" s="1"/>
  <c r="CI75" i="3"/>
  <c r="CX210" i="3"/>
  <c r="CX211" i="3"/>
  <c r="CX212" i="3" s="1"/>
  <c r="CB13" i="3"/>
  <c r="CB14" i="3" s="1"/>
  <c r="CB12" i="3"/>
  <c r="CQ147" i="3"/>
  <c r="CQ148" i="3"/>
  <c r="CQ149" i="3" s="1"/>
  <c r="CW202" i="3"/>
  <c r="CW203" i="3" s="1"/>
  <c r="CW201" i="3"/>
  <c r="CT175" i="3"/>
  <c r="CT176" i="3" s="1"/>
  <c r="CT174" i="3"/>
  <c r="CY219" i="3"/>
  <c r="CY220" i="3"/>
  <c r="CY221" i="3" s="1"/>
  <c r="CR156" i="3"/>
  <c r="CR157" i="3"/>
  <c r="CR158" i="3" s="1"/>
  <c r="CK93" i="3"/>
  <c r="CK94" i="3"/>
  <c r="CK95" i="3" s="1"/>
  <c r="CU183" i="3"/>
  <c r="CU184" i="3"/>
  <c r="CU185" i="3" s="1"/>
  <c r="CM112" i="3"/>
  <c r="CM113" i="3" s="1"/>
  <c r="CM111" i="3"/>
  <c r="CN121" i="3"/>
  <c r="CN122" i="3" s="1"/>
  <c r="CN120" i="3"/>
  <c r="CH67" i="3"/>
  <c r="CH68" i="3" s="1"/>
  <c r="CH66" i="3"/>
  <c r="DB247" i="3"/>
  <c r="DB248" i="3" s="1"/>
  <c r="DB246" i="3"/>
  <c r="CC21" i="3"/>
  <c r="CC22" i="3"/>
  <c r="CC23" i="3" s="1"/>
  <c r="CO130" i="3"/>
  <c r="CO131" i="3" s="1"/>
  <c r="CO129" i="3"/>
  <c r="CG57" i="3"/>
  <c r="CG58" i="3"/>
  <c r="CG59" i="3" s="1"/>
  <c r="CS166" i="3"/>
  <c r="CS167" i="3" s="1"/>
  <c r="CS165" i="3"/>
  <c r="CD31" i="3"/>
  <c r="CD32" i="3" s="1"/>
  <c r="CD30" i="3"/>
  <c r="DA237" i="3"/>
  <c r="DA238" i="3"/>
  <c r="DA239" i="3" s="1"/>
  <c r="CE39" i="3"/>
  <c r="CE40" i="3"/>
  <c r="CE41" i="3" s="1"/>
  <c r="CZ229" i="3"/>
  <c r="CZ230" i="3" s="1"/>
  <c r="CZ228" i="3"/>
  <c r="EB477" i="3"/>
  <c r="EB478" i="3"/>
  <c r="EB479" i="3" s="1"/>
  <c r="DF279" i="3"/>
  <c r="DF280" i="3"/>
  <c r="DF281" i="3" s="1"/>
  <c r="DH297" i="3"/>
  <c r="DH298" i="3"/>
  <c r="DH299" i="3" s="1"/>
  <c r="DQ378" i="3"/>
  <c r="DQ379" i="3"/>
  <c r="DQ380" i="3" s="1"/>
  <c r="DP370" i="3"/>
  <c r="DP371" i="3" s="1"/>
  <c r="DP369" i="3"/>
  <c r="DI306" i="3"/>
  <c r="DI307" i="3"/>
  <c r="DI308" i="3" s="1"/>
  <c r="DJ315" i="3"/>
  <c r="DJ316" i="3"/>
  <c r="DJ317" i="3" s="1"/>
  <c r="DS396" i="3"/>
  <c r="DS397" i="3"/>
  <c r="DS398" i="3" s="1"/>
  <c r="EA468" i="3"/>
  <c r="EA469" i="3"/>
  <c r="EA470" i="3" s="1"/>
  <c r="DL333" i="3"/>
  <c r="DL334" i="3"/>
  <c r="DL335" i="3" s="1"/>
  <c r="DX441" i="3"/>
  <c r="DX442" i="3"/>
  <c r="DX443" i="3" s="1"/>
  <c r="DG288" i="3"/>
  <c r="DG289" i="3"/>
  <c r="DG290" i="3" s="1"/>
  <c r="DE270" i="3"/>
  <c r="DE271" i="3"/>
  <c r="DE272" i="3" s="1"/>
  <c r="DM342" i="3"/>
  <c r="DM343" i="3"/>
  <c r="DM344" i="3" s="1"/>
  <c r="DW432" i="3"/>
  <c r="DW433" i="3"/>
  <c r="DW434" i="3" s="1"/>
  <c r="DO360" i="3"/>
  <c r="DO361" i="3"/>
  <c r="DO362" i="3" s="1"/>
  <c r="DR387" i="3"/>
  <c r="DR388" i="3"/>
  <c r="DR389" i="3" s="1"/>
  <c r="DY450" i="3"/>
  <c r="DY451" i="3"/>
  <c r="DY452" i="3" s="1"/>
  <c r="DZ459" i="3"/>
  <c r="DZ460" i="3"/>
  <c r="DZ461" i="3" s="1"/>
  <c r="EC486" i="3"/>
  <c r="EC487" i="3"/>
  <c r="EC488" i="3" s="1"/>
  <c r="DU414" i="3"/>
  <c r="DU415" i="3"/>
  <c r="DU416" i="3" s="1"/>
  <c r="DK324" i="3"/>
  <c r="DK325" i="3"/>
  <c r="DK326" i="3" s="1"/>
  <c r="DN351" i="3"/>
  <c r="DN352" i="3"/>
  <c r="DN353" i="3" s="1"/>
  <c r="DT405" i="3"/>
  <c r="DT406" i="3"/>
  <c r="DT407" i="3" s="1"/>
  <c r="DV423" i="3"/>
  <c r="DV424" i="3"/>
  <c r="DV425" i="3" s="1"/>
  <c r="DC267" i="3" l="1"/>
  <c r="DC268" i="3"/>
  <c r="DC269" i="3" s="1"/>
  <c r="DD274" i="3"/>
  <c r="DD275" i="3" s="1"/>
  <c r="DD273" i="3"/>
  <c r="CC24" i="3"/>
  <c r="CC25" i="3"/>
  <c r="CC26" i="3" s="1"/>
  <c r="CY223" i="3"/>
  <c r="CY224" i="3" s="1"/>
  <c r="CY222" i="3"/>
  <c r="CD34" i="3"/>
  <c r="CD35" i="3" s="1"/>
  <c r="CD33" i="3"/>
  <c r="CM115" i="3"/>
  <c r="CM116" i="3" s="1"/>
  <c r="CM114" i="3"/>
  <c r="CB16" i="3"/>
  <c r="CB17" i="3" s="1"/>
  <c r="CB15" i="3"/>
  <c r="CP142" i="3"/>
  <c r="CP143" i="3" s="1"/>
  <c r="CP141" i="3"/>
  <c r="CU187" i="3"/>
  <c r="CU188" i="3" s="1"/>
  <c r="CU186" i="3"/>
  <c r="CX213" i="3"/>
  <c r="CX214" i="3"/>
  <c r="CX215" i="3" s="1"/>
  <c r="CF51" i="3"/>
  <c r="CF52" i="3"/>
  <c r="CF53" i="3" s="1"/>
  <c r="CZ232" i="3"/>
  <c r="CZ233" i="3" s="1"/>
  <c r="CZ231" i="3"/>
  <c r="CS169" i="3"/>
  <c r="CS170" i="3" s="1"/>
  <c r="CS168" i="3"/>
  <c r="DB250" i="3"/>
  <c r="DB251" i="3" s="1"/>
  <c r="DB249" i="3"/>
  <c r="CT178" i="3"/>
  <c r="CT179" i="3" s="1"/>
  <c r="CT177" i="3"/>
  <c r="CE43" i="3"/>
  <c r="CE44" i="3" s="1"/>
  <c r="CE42" i="3"/>
  <c r="CG60" i="3"/>
  <c r="CG61" i="3"/>
  <c r="CG62" i="3" s="1"/>
  <c r="CK97" i="3"/>
  <c r="CK98" i="3" s="1"/>
  <c r="CK96" i="3"/>
  <c r="CH70" i="3"/>
  <c r="CH71" i="3" s="1"/>
  <c r="CH69" i="3"/>
  <c r="CW204" i="3"/>
  <c r="CW205" i="3"/>
  <c r="CW206" i="3" s="1"/>
  <c r="CI79" i="3"/>
  <c r="CI80" i="3" s="1"/>
  <c r="CI78" i="3"/>
  <c r="CL106" i="3"/>
  <c r="CL107" i="3" s="1"/>
  <c r="CL105" i="3"/>
  <c r="DA241" i="3"/>
  <c r="DA242" i="3" s="1"/>
  <c r="DA240" i="3"/>
  <c r="CR159" i="3"/>
  <c r="CR160" i="3"/>
  <c r="CR161" i="3" s="1"/>
  <c r="CQ150" i="3"/>
  <c r="CQ151" i="3"/>
  <c r="CQ152" i="3" s="1"/>
  <c r="CJ87" i="3"/>
  <c r="CJ88" i="3"/>
  <c r="CJ89" i="3" s="1"/>
  <c r="CO133" i="3"/>
  <c r="CO134" i="3" s="1"/>
  <c r="CO132" i="3"/>
  <c r="CN124" i="3"/>
  <c r="CN125" i="3" s="1"/>
  <c r="CN123" i="3"/>
  <c r="CV196" i="3"/>
  <c r="CV197" i="3" s="1"/>
  <c r="CV195" i="3"/>
  <c r="DX444" i="3"/>
  <c r="DX445" i="3"/>
  <c r="DX446" i="3" s="1"/>
  <c r="DS399" i="3"/>
  <c r="DS400" i="3"/>
  <c r="DS401" i="3" s="1"/>
  <c r="EC489" i="3"/>
  <c r="EC490" i="3"/>
  <c r="EC491" i="3" s="1"/>
  <c r="DY453" i="3"/>
  <c r="DY454" i="3"/>
  <c r="DY455" i="3" s="1"/>
  <c r="DM345" i="3"/>
  <c r="DM346" i="3"/>
  <c r="DM347" i="3" s="1"/>
  <c r="DL336" i="3"/>
  <c r="DL337" i="3"/>
  <c r="DL338" i="3" s="1"/>
  <c r="DJ318" i="3"/>
  <c r="DJ319" i="3"/>
  <c r="DJ320" i="3" s="1"/>
  <c r="DK327" i="3"/>
  <c r="DK328" i="3"/>
  <c r="DK329" i="3" s="1"/>
  <c r="DR390" i="3"/>
  <c r="DR391" i="3"/>
  <c r="DR392" i="3" s="1"/>
  <c r="DN354" i="3"/>
  <c r="DN355" i="3"/>
  <c r="DN356" i="3" s="1"/>
  <c r="DE273" i="3"/>
  <c r="DE274" i="3"/>
  <c r="DE275" i="3" s="1"/>
  <c r="EA472" i="3"/>
  <c r="EA473" i="3" s="1"/>
  <c r="EA471" i="3"/>
  <c r="DI309" i="3"/>
  <c r="DI310" i="3"/>
  <c r="DI311" i="3" s="1"/>
  <c r="DH300" i="3"/>
  <c r="DH301" i="3"/>
  <c r="DH302" i="3" s="1"/>
  <c r="DF282" i="3"/>
  <c r="DF283" i="3"/>
  <c r="DF284" i="3" s="1"/>
  <c r="EB480" i="3"/>
  <c r="EB481" i="3"/>
  <c r="EB482" i="3" s="1"/>
  <c r="DT408" i="3"/>
  <c r="DT409" i="3"/>
  <c r="DT410" i="3" s="1"/>
  <c r="DO363" i="3"/>
  <c r="DO364" i="3"/>
  <c r="DO365" i="3" s="1"/>
  <c r="CA9" i="3"/>
  <c r="DV426" i="3"/>
  <c r="DV427" i="3"/>
  <c r="DV428" i="3" s="1"/>
  <c r="DU417" i="3"/>
  <c r="DU418" i="3"/>
  <c r="DU419" i="3" s="1"/>
  <c r="DW435" i="3"/>
  <c r="DW436" i="3"/>
  <c r="DW437" i="3" s="1"/>
  <c r="DG291" i="3"/>
  <c r="DG292" i="3"/>
  <c r="DG293" i="3" s="1"/>
  <c r="DQ381" i="3"/>
  <c r="DQ382" i="3"/>
  <c r="DQ383" i="3" s="1"/>
  <c r="DZ462" i="3"/>
  <c r="DZ463" i="3"/>
  <c r="DZ464" i="3" s="1"/>
  <c r="DP372" i="3"/>
  <c r="DP373" i="3"/>
  <c r="DP374" i="3" s="1"/>
  <c r="DC271" i="3" l="1"/>
  <c r="DC272" i="3" s="1"/>
  <c r="DC270" i="3"/>
  <c r="DD277" i="3"/>
  <c r="DD278" i="3" s="1"/>
  <c r="DD276" i="3"/>
  <c r="CO136" i="3"/>
  <c r="CO137" i="3" s="1"/>
  <c r="CO135" i="3"/>
  <c r="CL109" i="3"/>
  <c r="CL110" i="3" s="1"/>
  <c r="CL108" i="3"/>
  <c r="CK99" i="3"/>
  <c r="CK100" i="3"/>
  <c r="CK101" i="3" s="1"/>
  <c r="DB253" i="3"/>
  <c r="DB254" i="3" s="1"/>
  <c r="DB252" i="3"/>
  <c r="CM118" i="3"/>
  <c r="CM119" i="3" s="1"/>
  <c r="CM117" i="3"/>
  <c r="DA244" i="3"/>
  <c r="DA245" i="3" s="1"/>
  <c r="DA243" i="3"/>
  <c r="CX216" i="3"/>
  <c r="CX217" i="3"/>
  <c r="CX218" i="3" s="1"/>
  <c r="CQ153" i="3"/>
  <c r="CQ154" i="3"/>
  <c r="CQ155" i="3" s="1"/>
  <c r="CG64" i="3"/>
  <c r="CG65" i="3" s="1"/>
  <c r="CG63" i="3"/>
  <c r="CI81" i="3"/>
  <c r="CI82" i="3"/>
  <c r="CI83" i="3" s="1"/>
  <c r="CD37" i="3"/>
  <c r="CD38" i="3" s="1"/>
  <c r="CD36" i="3"/>
  <c r="CJ90" i="3"/>
  <c r="CJ91" i="3"/>
  <c r="CJ92" i="3" s="1"/>
  <c r="CU190" i="3"/>
  <c r="CU191" i="3" s="1"/>
  <c r="CU189" i="3"/>
  <c r="CR163" i="3"/>
  <c r="CR164" i="3" s="1"/>
  <c r="CR162" i="3"/>
  <c r="CW207" i="3"/>
  <c r="CW208" i="3"/>
  <c r="CW209" i="3" s="1"/>
  <c r="CH73" i="3"/>
  <c r="CH74" i="3" s="1"/>
  <c r="CH72" i="3"/>
  <c r="CN127" i="3"/>
  <c r="CN128" i="3" s="1"/>
  <c r="CN126" i="3"/>
  <c r="CE46" i="3"/>
  <c r="CE47" i="3" s="1"/>
  <c r="CE45" i="3"/>
  <c r="CZ235" i="3"/>
  <c r="CZ236" i="3" s="1"/>
  <c r="CZ234" i="3"/>
  <c r="CP145" i="3"/>
  <c r="CP146" i="3" s="1"/>
  <c r="CP144" i="3"/>
  <c r="CY226" i="3"/>
  <c r="CY227" i="3" s="1"/>
  <c r="CY225" i="3"/>
  <c r="CV199" i="3"/>
  <c r="CV200" i="3" s="1"/>
  <c r="CV198" i="3"/>
  <c r="CS172" i="3"/>
  <c r="CS173" i="3" s="1"/>
  <c r="CS171" i="3"/>
  <c r="CF54" i="3"/>
  <c r="CF55" i="3"/>
  <c r="CF56" i="3" s="1"/>
  <c r="CC27" i="3"/>
  <c r="CC28" i="3"/>
  <c r="CC29" i="3" s="1"/>
  <c r="CT180" i="3"/>
  <c r="CT181" i="3"/>
  <c r="CT182" i="3" s="1"/>
  <c r="CB18" i="3"/>
  <c r="CB19" i="3"/>
  <c r="CB20" i="3" s="1"/>
  <c r="CA10" i="3"/>
  <c r="CA11" i="3" s="1"/>
  <c r="DG294" i="3"/>
  <c r="DG295" i="3"/>
  <c r="DG296" i="3" s="1"/>
  <c r="EB483" i="3"/>
  <c r="EB484" i="3"/>
  <c r="EB485" i="3" s="1"/>
  <c r="DE276" i="3"/>
  <c r="DE277" i="3"/>
  <c r="DE278" i="3" s="1"/>
  <c r="DK330" i="3"/>
  <c r="DK331" i="3"/>
  <c r="DK332" i="3" s="1"/>
  <c r="DL339" i="3"/>
  <c r="DL340" i="3"/>
  <c r="DL341" i="3" s="1"/>
  <c r="DQ384" i="3"/>
  <c r="DQ385" i="3"/>
  <c r="DQ386" i="3" s="1"/>
  <c r="DO366" i="3"/>
  <c r="DO367" i="3"/>
  <c r="DO368" i="3" s="1"/>
  <c r="DI312" i="3"/>
  <c r="DI313" i="3"/>
  <c r="DI314" i="3" s="1"/>
  <c r="DM348" i="3"/>
  <c r="DM349" i="3"/>
  <c r="DM350" i="3" s="1"/>
  <c r="DX447" i="3"/>
  <c r="DX448" i="3"/>
  <c r="DX449" i="3" s="1"/>
  <c r="DW438" i="3"/>
  <c r="DW439" i="3"/>
  <c r="DW440" i="3" s="1"/>
  <c r="DF285" i="3"/>
  <c r="DF286" i="3"/>
  <c r="DF287" i="3" s="1"/>
  <c r="DU420" i="3"/>
  <c r="DU421" i="3"/>
  <c r="DU422" i="3" s="1"/>
  <c r="DH303" i="3"/>
  <c r="DH304" i="3"/>
  <c r="DH305" i="3" s="1"/>
  <c r="DN357" i="3"/>
  <c r="DN358" i="3"/>
  <c r="DN359" i="3" s="1"/>
  <c r="DJ321" i="3"/>
  <c r="DJ322" i="3"/>
  <c r="DJ323" i="3" s="1"/>
  <c r="DP375" i="3"/>
  <c r="DP376" i="3"/>
  <c r="DP377" i="3" s="1"/>
  <c r="EA474" i="3"/>
  <c r="EA475" i="3"/>
  <c r="EA476" i="3" s="1"/>
  <c r="DV429" i="3"/>
  <c r="DV430" i="3"/>
  <c r="DV431" i="3" s="1"/>
  <c r="DR393" i="3"/>
  <c r="DR394" i="3"/>
  <c r="DR395" i="3" s="1"/>
  <c r="DY456" i="3"/>
  <c r="DY457" i="3"/>
  <c r="DY458" i="3" s="1"/>
  <c r="DS402" i="3"/>
  <c r="DS403" i="3"/>
  <c r="DS404" i="3" s="1"/>
  <c r="DZ465" i="3"/>
  <c r="DZ466" i="3"/>
  <c r="DZ467" i="3" s="1"/>
  <c r="DT411" i="3"/>
  <c r="DT412" i="3"/>
  <c r="DT413" i="3" s="1"/>
  <c r="DC274" i="3" l="1"/>
  <c r="DC275" i="3" s="1"/>
  <c r="DC273" i="3"/>
  <c r="DD279" i="3"/>
  <c r="DD280" i="3"/>
  <c r="DD281" i="3" s="1"/>
  <c r="CN130" i="3"/>
  <c r="CN131" i="3" s="1"/>
  <c r="CN129" i="3"/>
  <c r="CM121" i="3"/>
  <c r="CM122" i="3" s="1"/>
  <c r="CM120" i="3"/>
  <c r="CF58" i="3"/>
  <c r="CF59" i="3" s="1"/>
  <c r="CF57" i="3"/>
  <c r="CJ94" i="3"/>
  <c r="CJ95" i="3" s="1"/>
  <c r="CJ93" i="3"/>
  <c r="CQ156" i="3"/>
  <c r="CQ157" i="3"/>
  <c r="CQ158" i="3" s="1"/>
  <c r="CU193" i="3"/>
  <c r="CU194" i="3" s="1"/>
  <c r="CU192" i="3"/>
  <c r="CA13" i="3"/>
  <c r="CA14" i="3" s="1"/>
  <c r="CA12" i="3"/>
  <c r="CP147" i="3"/>
  <c r="CP148" i="3"/>
  <c r="CP149" i="3" s="1"/>
  <c r="CH76" i="3"/>
  <c r="CH77" i="3" s="1"/>
  <c r="CH75" i="3"/>
  <c r="DB256" i="3"/>
  <c r="DB257" i="3" s="1"/>
  <c r="DB255" i="3"/>
  <c r="CC30" i="3"/>
  <c r="CC31" i="3"/>
  <c r="CC32" i="3" s="1"/>
  <c r="CG67" i="3"/>
  <c r="CG68" i="3" s="1"/>
  <c r="CG66" i="3"/>
  <c r="CB22" i="3"/>
  <c r="CB23" i="3" s="1"/>
  <c r="CB21" i="3"/>
  <c r="CW211" i="3"/>
  <c r="CW212" i="3" s="1"/>
  <c r="CW210" i="3"/>
  <c r="CX220" i="3"/>
  <c r="CX221" i="3" s="1"/>
  <c r="CX219" i="3"/>
  <c r="CK102" i="3"/>
  <c r="CK103" i="3"/>
  <c r="CK104" i="3" s="1"/>
  <c r="CZ238" i="3"/>
  <c r="CZ239" i="3" s="1"/>
  <c r="CZ237" i="3"/>
  <c r="CD40" i="3"/>
  <c r="CD41" i="3" s="1"/>
  <c r="CD39" i="3"/>
  <c r="CI84" i="3"/>
  <c r="CI85" i="3"/>
  <c r="CI86" i="3" s="1"/>
  <c r="CT184" i="3"/>
  <c r="CT185" i="3" s="1"/>
  <c r="CT183" i="3"/>
  <c r="CV202" i="3"/>
  <c r="CV203" i="3" s="1"/>
  <c r="CV201" i="3"/>
  <c r="CE48" i="3"/>
  <c r="CE49" i="3"/>
  <c r="CE50" i="3" s="1"/>
  <c r="CR166" i="3"/>
  <c r="CR167" i="3" s="1"/>
  <c r="CR165" i="3"/>
  <c r="DA247" i="3"/>
  <c r="DA248" i="3" s="1"/>
  <c r="DA246" i="3"/>
  <c r="CL111" i="3"/>
  <c r="CL112" i="3"/>
  <c r="CL113" i="3" s="1"/>
  <c r="CS175" i="3"/>
  <c r="CS176" i="3" s="1"/>
  <c r="CS174" i="3"/>
  <c r="CY229" i="3"/>
  <c r="CY230" i="3" s="1"/>
  <c r="CY228" i="3"/>
  <c r="CO139" i="3"/>
  <c r="CO140" i="3" s="1"/>
  <c r="CO138" i="3"/>
  <c r="DR396" i="3"/>
  <c r="DR397" i="3"/>
  <c r="DR398" i="3" s="1"/>
  <c r="DN360" i="3"/>
  <c r="DN361" i="3"/>
  <c r="DN362" i="3" s="1"/>
  <c r="DF288" i="3"/>
  <c r="DF289" i="3"/>
  <c r="DF290" i="3" s="1"/>
  <c r="DE279" i="3"/>
  <c r="DE280" i="3"/>
  <c r="DE281" i="3" s="1"/>
  <c r="DP378" i="3"/>
  <c r="DP379" i="3"/>
  <c r="DP380" i="3" s="1"/>
  <c r="DY460" i="3"/>
  <c r="DY461" i="3" s="1"/>
  <c r="DY459" i="3"/>
  <c r="EA477" i="3"/>
  <c r="EA478" i="3"/>
  <c r="EA479" i="3" s="1"/>
  <c r="DH306" i="3"/>
  <c r="DH307" i="3"/>
  <c r="DH308" i="3" s="1"/>
  <c r="DW441" i="3"/>
  <c r="DW442" i="3"/>
  <c r="DW443" i="3" s="1"/>
  <c r="DL342" i="3"/>
  <c r="DL343" i="3"/>
  <c r="DL344" i="3" s="1"/>
  <c r="DZ468" i="3"/>
  <c r="DZ469" i="3"/>
  <c r="DZ470" i="3" s="1"/>
  <c r="DJ324" i="3"/>
  <c r="DJ325" i="3"/>
  <c r="DJ326" i="3" s="1"/>
  <c r="DU423" i="3"/>
  <c r="DU424" i="3"/>
  <c r="DU425" i="3" s="1"/>
  <c r="DM351" i="3"/>
  <c r="DM352" i="3"/>
  <c r="DM353" i="3" s="1"/>
  <c r="DI315" i="3"/>
  <c r="DI316" i="3"/>
  <c r="DI317" i="3" s="1"/>
  <c r="DQ388" i="3"/>
  <c r="DQ389" i="3" s="1"/>
  <c r="DQ387" i="3"/>
  <c r="EB486" i="3"/>
  <c r="EB487" i="3"/>
  <c r="EB488" i="3" s="1"/>
  <c r="DT414" i="3"/>
  <c r="DT415" i="3"/>
  <c r="DT416" i="3" s="1"/>
  <c r="DX450" i="3"/>
  <c r="DX451" i="3"/>
  <c r="DX452" i="3" s="1"/>
  <c r="DO369" i="3"/>
  <c r="DO370" i="3"/>
  <c r="DO371" i="3" s="1"/>
  <c r="DK333" i="3"/>
  <c r="DK334" i="3"/>
  <c r="DK335" i="3" s="1"/>
  <c r="DG297" i="3"/>
  <c r="DG298" i="3"/>
  <c r="DG299" i="3" s="1"/>
  <c r="DS405" i="3"/>
  <c r="DS406" i="3"/>
  <c r="DS407" i="3" s="1"/>
  <c r="DV432" i="3"/>
  <c r="DV433" i="3"/>
  <c r="DV434" i="3" s="1"/>
  <c r="DC276" i="3" l="1"/>
  <c r="DC277" i="3"/>
  <c r="DC278" i="3" s="1"/>
  <c r="DD283" i="3"/>
  <c r="DD284" i="3" s="1"/>
  <c r="DD282" i="3"/>
  <c r="CK106" i="3"/>
  <c r="CK107" i="3" s="1"/>
  <c r="CK105" i="3"/>
  <c r="CP150" i="3"/>
  <c r="CP151" i="3"/>
  <c r="CP152" i="3" s="1"/>
  <c r="CO142" i="3"/>
  <c r="CO143" i="3" s="1"/>
  <c r="CO141" i="3"/>
  <c r="DA250" i="3"/>
  <c r="DA251" i="3" s="1"/>
  <c r="DA249" i="3"/>
  <c r="CT186" i="3"/>
  <c r="CT187" i="3"/>
  <c r="CT188" i="3" s="1"/>
  <c r="CG70" i="3"/>
  <c r="CG71" i="3" s="1"/>
  <c r="CG69" i="3"/>
  <c r="CJ96" i="3"/>
  <c r="CJ97" i="3"/>
  <c r="CJ98" i="3" s="1"/>
  <c r="CI87" i="3"/>
  <c r="CI88" i="3"/>
  <c r="CI89" i="3" s="1"/>
  <c r="CC34" i="3"/>
  <c r="CC35" i="3" s="1"/>
  <c r="CC33" i="3"/>
  <c r="CY232" i="3"/>
  <c r="CY233" i="3" s="1"/>
  <c r="CY231" i="3"/>
  <c r="CR169" i="3"/>
  <c r="CR170" i="3" s="1"/>
  <c r="CR168" i="3"/>
  <c r="CX223" i="3"/>
  <c r="CX224" i="3" s="1"/>
  <c r="CX222" i="3"/>
  <c r="CA16" i="3"/>
  <c r="CA17" i="3" s="1"/>
  <c r="CA15" i="3"/>
  <c r="CF60" i="3"/>
  <c r="CF61" i="3"/>
  <c r="CF62" i="3" s="1"/>
  <c r="CE51" i="3"/>
  <c r="CE52" i="3"/>
  <c r="CE53" i="3" s="1"/>
  <c r="CS177" i="3"/>
  <c r="CS178" i="3"/>
  <c r="CS179" i="3" s="1"/>
  <c r="CD43" i="3"/>
  <c r="CD44" i="3" s="1"/>
  <c r="CD42" i="3"/>
  <c r="CW213" i="3"/>
  <c r="CW214" i="3"/>
  <c r="CW215" i="3" s="1"/>
  <c r="DB258" i="3"/>
  <c r="DB259" i="3"/>
  <c r="DB260" i="3" s="1"/>
  <c r="CU196" i="3"/>
  <c r="CU197" i="3" s="1"/>
  <c r="CU195" i="3"/>
  <c r="CM123" i="3"/>
  <c r="CM124" i="3"/>
  <c r="CM125" i="3" s="1"/>
  <c r="CL115" i="3"/>
  <c r="CL116" i="3" s="1"/>
  <c r="CL114" i="3"/>
  <c r="CQ160" i="3"/>
  <c r="CQ161" i="3" s="1"/>
  <c r="CQ159" i="3"/>
  <c r="CV204" i="3"/>
  <c r="CV205" i="3"/>
  <c r="CV206" i="3" s="1"/>
  <c r="CZ241" i="3"/>
  <c r="CZ242" i="3" s="1"/>
  <c r="CZ240" i="3"/>
  <c r="CB24" i="3"/>
  <c r="CB25" i="3"/>
  <c r="CB26" i="3" s="1"/>
  <c r="CH79" i="3"/>
  <c r="CH80" i="3" s="1"/>
  <c r="CH78" i="3"/>
  <c r="CN133" i="3"/>
  <c r="CN134" i="3" s="1"/>
  <c r="CN132" i="3"/>
  <c r="DI318" i="3"/>
  <c r="DI319" i="3"/>
  <c r="DI320" i="3" s="1"/>
  <c r="DN363" i="3"/>
  <c r="DN364" i="3"/>
  <c r="DN365" i="3" s="1"/>
  <c r="DV435" i="3"/>
  <c r="DV436" i="3"/>
  <c r="DV437" i="3" s="1"/>
  <c r="DT417" i="3"/>
  <c r="DT418" i="3"/>
  <c r="DT419" i="3" s="1"/>
  <c r="DM354" i="3"/>
  <c r="DM355" i="3"/>
  <c r="DM356" i="3" s="1"/>
  <c r="EA480" i="3"/>
  <c r="EA481" i="3"/>
  <c r="EA482" i="3" s="1"/>
  <c r="EB489" i="3"/>
  <c r="EB490" i="3"/>
  <c r="EB491" i="3" s="1"/>
  <c r="DK336" i="3"/>
  <c r="DK337" i="3"/>
  <c r="DK338" i="3" s="1"/>
  <c r="DO372" i="3"/>
  <c r="DO373" i="3"/>
  <c r="DO374" i="3" s="1"/>
  <c r="DU426" i="3"/>
  <c r="DU427" i="3"/>
  <c r="DU428" i="3" s="1"/>
  <c r="DZ471" i="3"/>
  <c r="DZ472" i="3"/>
  <c r="DZ473" i="3" s="1"/>
  <c r="DL345" i="3"/>
  <c r="DL346" i="3"/>
  <c r="DL347" i="3" s="1"/>
  <c r="DW444" i="3"/>
  <c r="DW445" i="3"/>
  <c r="DW446" i="3" s="1"/>
  <c r="DE282" i="3"/>
  <c r="DE283" i="3"/>
  <c r="DE284" i="3" s="1"/>
  <c r="DR399" i="3"/>
  <c r="DR400" i="3"/>
  <c r="DR401" i="3" s="1"/>
  <c r="BZ9" i="3"/>
  <c r="DY463" i="3"/>
  <c r="DY464" i="3" s="1"/>
  <c r="DY462" i="3"/>
  <c r="DX453" i="3"/>
  <c r="DX454" i="3"/>
  <c r="DX455" i="3" s="1"/>
  <c r="DJ327" i="3"/>
  <c r="DJ328" i="3"/>
  <c r="DJ329" i="3" s="1"/>
  <c r="DH309" i="3"/>
  <c r="DH310" i="3"/>
  <c r="DH311" i="3" s="1"/>
  <c r="DP381" i="3"/>
  <c r="DP382" i="3"/>
  <c r="DP383" i="3" s="1"/>
  <c r="DF291" i="3"/>
  <c r="DF292" i="3"/>
  <c r="DF293" i="3" s="1"/>
  <c r="DS408" i="3"/>
  <c r="DS409" i="3"/>
  <c r="DS410" i="3" s="1"/>
  <c r="DG300" i="3"/>
  <c r="DG301" i="3"/>
  <c r="DG302" i="3" s="1"/>
  <c r="DQ390" i="3"/>
  <c r="DQ391" i="3"/>
  <c r="DQ392" i="3" s="1"/>
  <c r="DC280" i="3" l="1"/>
  <c r="DC281" i="3" s="1"/>
  <c r="DC279" i="3"/>
  <c r="DD285" i="3"/>
  <c r="DD286" i="3"/>
  <c r="DD287" i="3" s="1"/>
  <c r="CV208" i="3"/>
  <c r="CV209" i="3" s="1"/>
  <c r="CV207" i="3"/>
  <c r="CS181" i="3"/>
  <c r="CS182" i="3" s="1"/>
  <c r="CS180" i="3"/>
  <c r="CI91" i="3"/>
  <c r="CI92" i="3" s="1"/>
  <c r="CI90" i="3"/>
  <c r="CN136" i="3"/>
  <c r="CN137" i="3" s="1"/>
  <c r="CN135" i="3"/>
  <c r="CU199" i="3"/>
  <c r="CU200" i="3" s="1"/>
  <c r="CU198" i="3"/>
  <c r="CX226" i="3"/>
  <c r="CX227" i="3" s="1"/>
  <c r="CX225" i="3"/>
  <c r="DA253" i="3"/>
  <c r="DA254" i="3" s="1"/>
  <c r="DA252" i="3"/>
  <c r="DB261" i="3"/>
  <c r="DB262" i="3"/>
  <c r="DB263" i="3" s="1"/>
  <c r="CE55" i="3"/>
  <c r="CE56" i="3" s="1"/>
  <c r="CE54" i="3"/>
  <c r="CJ99" i="3"/>
  <c r="CJ100" i="3"/>
  <c r="CJ101" i="3" s="1"/>
  <c r="CH81" i="3"/>
  <c r="CH82" i="3"/>
  <c r="CH83" i="3" s="1"/>
  <c r="CQ163" i="3"/>
  <c r="CQ164" i="3" s="1"/>
  <c r="CQ162" i="3"/>
  <c r="CR172" i="3"/>
  <c r="CR173" i="3" s="1"/>
  <c r="CR171" i="3"/>
  <c r="CO144" i="3"/>
  <c r="CO145" i="3"/>
  <c r="CO146" i="3" s="1"/>
  <c r="CB27" i="3"/>
  <c r="CB28" i="3"/>
  <c r="CB29" i="3" s="1"/>
  <c r="CW217" i="3"/>
  <c r="CW218" i="3" s="1"/>
  <c r="CW216" i="3"/>
  <c r="CF64" i="3"/>
  <c r="CF65" i="3" s="1"/>
  <c r="CF63" i="3"/>
  <c r="CP153" i="3"/>
  <c r="CP154" i="3"/>
  <c r="CP155" i="3" s="1"/>
  <c r="CL118" i="3"/>
  <c r="CL119" i="3" s="1"/>
  <c r="CL117" i="3"/>
  <c r="CY235" i="3"/>
  <c r="CY236" i="3" s="1"/>
  <c r="CY234" i="3"/>
  <c r="CG73" i="3"/>
  <c r="CG74" i="3" s="1"/>
  <c r="CG72" i="3"/>
  <c r="CM127" i="3"/>
  <c r="CM128" i="3" s="1"/>
  <c r="CM126" i="3"/>
  <c r="CT190" i="3"/>
  <c r="CT191" i="3" s="1"/>
  <c r="CT189" i="3"/>
  <c r="CZ244" i="3"/>
  <c r="CZ245" i="3" s="1"/>
  <c r="CZ243" i="3"/>
  <c r="CD46" i="3"/>
  <c r="CD47" i="3" s="1"/>
  <c r="CD45" i="3"/>
  <c r="CA19" i="3"/>
  <c r="CA20" i="3" s="1"/>
  <c r="CA18" i="3"/>
  <c r="CC36" i="3"/>
  <c r="CC37" i="3"/>
  <c r="CC38" i="3" s="1"/>
  <c r="CK108" i="3"/>
  <c r="CK109" i="3"/>
  <c r="CK110" i="3" s="1"/>
  <c r="BZ10" i="3"/>
  <c r="BZ11" i="3" s="1"/>
  <c r="DW447" i="3"/>
  <c r="DW448" i="3"/>
  <c r="DW449" i="3" s="1"/>
  <c r="DG303" i="3"/>
  <c r="DG304" i="3"/>
  <c r="DG305" i="3" s="1"/>
  <c r="DP384" i="3"/>
  <c r="DP385" i="3"/>
  <c r="DP386" i="3" s="1"/>
  <c r="DR402" i="3"/>
  <c r="DR403" i="3"/>
  <c r="DR404" i="3" s="1"/>
  <c r="DL348" i="3"/>
  <c r="DL349" i="3"/>
  <c r="DL350" i="3" s="1"/>
  <c r="EA483" i="3"/>
  <c r="EA484" i="3"/>
  <c r="EA485" i="3" s="1"/>
  <c r="DM357" i="3"/>
  <c r="DM358" i="3"/>
  <c r="DM359" i="3" s="1"/>
  <c r="DV438" i="3"/>
  <c r="DV439" i="3"/>
  <c r="DV440" i="3" s="1"/>
  <c r="DI321" i="3"/>
  <c r="DI322" i="3"/>
  <c r="DI323" i="3" s="1"/>
  <c r="DS411" i="3"/>
  <c r="DS412" i="3"/>
  <c r="DS413" i="3" s="1"/>
  <c r="DJ330" i="3"/>
  <c r="DJ331" i="3"/>
  <c r="DJ332" i="3" s="1"/>
  <c r="DY465" i="3"/>
  <c r="DY466" i="3"/>
  <c r="DY467" i="3" s="1"/>
  <c r="DZ474" i="3"/>
  <c r="DZ475" i="3"/>
  <c r="DZ476" i="3" s="1"/>
  <c r="DO375" i="3"/>
  <c r="DO376" i="3"/>
  <c r="DO377" i="3" s="1"/>
  <c r="DT420" i="3"/>
  <c r="DT421" i="3"/>
  <c r="DT422" i="3" s="1"/>
  <c r="DN366" i="3"/>
  <c r="DN367" i="3"/>
  <c r="DN368" i="3" s="1"/>
  <c r="DQ393" i="3"/>
  <c r="DQ394" i="3"/>
  <c r="DQ395" i="3" s="1"/>
  <c r="DH312" i="3"/>
  <c r="DH313" i="3"/>
  <c r="DH314" i="3" s="1"/>
  <c r="DF294" i="3"/>
  <c r="DF295" i="3"/>
  <c r="DF296" i="3" s="1"/>
  <c r="DX456" i="3"/>
  <c r="DX457" i="3"/>
  <c r="DX458" i="3" s="1"/>
  <c r="DE285" i="3"/>
  <c r="DE286" i="3"/>
  <c r="DE287" i="3" s="1"/>
  <c r="DU429" i="3"/>
  <c r="DU430" i="3"/>
  <c r="DU431" i="3" s="1"/>
  <c r="DK339" i="3"/>
  <c r="DK340" i="3"/>
  <c r="DK341" i="3" s="1"/>
  <c r="DC282" i="3" l="1"/>
  <c r="DC283" i="3"/>
  <c r="DC284" i="3" s="1"/>
  <c r="DD288" i="3"/>
  <c r="DD289" i="3"/>
  <c r="DD290" i="3" s="1"/>
  <c r="CD48" i="3"/>
  <c r="CD49" i="3"/>
  <c r="CD50" i="3" s="1"/>
  <c r="CU201" i="3"/>
  <c r="CU202" i="3"/>
  <c r="CU203" i="3" s="1"/>
  <c r="CK111" i="3"/>
  <c r="CK112" i="3"/>
  <c r="CK113" i="3" s="1"/>
  <c r="DB264" i="3"/>
  <c r="DB265" i="3"/>
  <c r="DB266" i="3" s="1"/>
  <c r="CF67" i="3"/>
  <c r="CF68" i="3" s="1"/>
  <c r="CF66" i="3"/>
  <c r="CZ247" i="3"/>
  <c r="CZ248" i="3" s="1"/>
  <c r="CZ246" i="3"/>
  <c r="CY238" i="3"/>
  <c r="CY239" i="3" s="1"/>
  <c r="CY237" i="3"/>
  <c r="CW220" i="3"/>
  <c r="CW221" i="3" s="1"/>
  <c r="CW219" i="3"/>
  <c r="CQ166" i="3"/>
  <c r="CQ167" i="3" s="1"/>
  <c r="CQ165" i="3"/>
  <c r="CN139" i="3"/>
  <c r="CN140" i="3" s="1"/>
  <c r="CN138" i="3"/>
  <c r="BZ13" i="3"/>
  <c r="BZ14" i="3" s="1"/>
  <c r="BZ12" i="3"/>
  <c r="CE58" i="3"/>
  <c r="CE59" i="3" s="1"/>
  <c r="CE57" i="3"/>
  <c r="CC40" i="3"/>
  <c r="CC41" i="3" s="1"/>
  <c r="CC39" i="3"/>
  <c r="CB30" i="3"/>
  <c r="CB31" i="3"/>
  <c r="CB32" i="3" s="1"/>
  <c r="CH84" i="3"/>
  <c r="CH85" i="3"/>
  <c r="CH86" i="3" s="1"/>
  <c r="CR175" i="3"/>
  <c r="CR176" i="3" s="1"/>
  <c r="CR174" i="3"/>
  <c r="CT193" i="3"/>
  <c r="CT194" i="3" s="1"/>
  <c r="CT192" i="3"/>
  <c r="CL120" i="3"/>
  <c r="CL121" i="3"/>
  <c r="CL122" i="3" s="1"/>
  <c r="DA255" i="3"/>
  <c r="DA256" i="3"/>
  <c r="DA257" i="3" s="1"/>
  <c r="CI94" i="3"/>
  <c r="CI95" i="3" s="1"/>
  <c r="CI93" i="3"/>
  <c r="CO147" i="3"/>
  <c r="CO148" i="3"/>
  <c r="CO149" i="3" s="1"/>
  <c r="CP157" i="3"/>
  <c r="CP158" i="3" s="1"/>
  <c r="CP156" i="3"/>
  <c r="CA22" i="3"/>
  <c r="CA23" i="3" s="1"/>
  <c r="CA21" i="3"/>
  <c r="CM130" i="3"/>
  <c r="CM131" i="3" s="1"/>
  <c r="CM129" i="3"/>
  <c r="CX229" i="3"/>
  <c r="CX230" i="3" s="1"/>
  <c r="CX228" i="3"/>
  <c r="CS183" i="3"/>
  <c r="CS184" i="3"/>
  <c r="CS185" i="3" s="1"/>
  <c r="CJ102" i="3"/>
  <c r="CJ103" i="3"/>
  <c r="CJ104" i="3" s="1"/>
  <c r="CG76" i="3"/>
  <c r="CG77" i="3" s="1"/>
  <c r="CG75" i="3"/>
  <c r="CV210" i="3"/>
  <c r="CV211" i="3"/>
  <c r="CV212" i="3" s="1"/>
  <c r="DK342" i="3"/>
  <c r="DK343" i="3"/>
  <c r="DK344" i="3" s="1"/>
  <c r="DF297" i="3"/>
  <c r="DF298" i="3"/>
  <c r="DF299" i="3" s="1"/>
  <c r="DJ333" i="3"/>
  <c r="DJ334" i="3"/>
  <c r="DJ335" i="3" s="1"/>
  <c r="DV441" i="3"/>
  <c r="DV442" i="3"/>
  <c r="DV443" i="3" s="1"/>
  <c r="DL351" i="3"/>
  <c r="DL352" i="3"/>
  <c r="DL353" i="3" s="1"/>
  <c r="DU432" i="3"/>
  <c r="DU433" i="3"/>
  <c r="DU434" i="3" s="1"/>
  <c r="DS414" i="3"/>
  <c r="DS415" i="3"/>
  <c r="DS416" i="3" s="1"/>
  <c r="DM360" i="3"/>
  <c r="DM361" i="3"/>
  <c r="DM362" i="3" s="1"/>
  <c r="DR405" i="3"/>
  <c r="DR406" i="3"/>
  <c r="DR407" i="3" s="1"/>
  <c r="DW450" i="3"/>
  <c r="DW451" i="3"/>
  <c r="DW452" i="3" s="1"/>
  <c r="DH315" i="3"/>
  <c r="DH316" i="3"/>
  <c r="DH317" i="3" s="1"/>
  <c r="DO378" i="3"/>
  <c r="DO379" i="3"/>
  <c r="DO380" i="3" s="1"/>
  <c r="DI324" i="3"/>
  <c r="DI325" i="3"/>
  <c r="DI326" i="3" s="1"/>
  <c r="EA486" i="3"/>
  <c r="EA487" i="3"/>
  <c r="EA488" i="3" s="1"/>
  <c r="DP387" i="3"/>
  <c r="DP388" i="3"/>
  <c r="DP389" i="3" s="1"/>
  <c r="DE288" i="3"/>
  <c r="DE289" i="3"/>
  <c r="DE290" i="3" s="1"/>
  <c r="DN369" i="3"/>
  <c r="DN370" i="3"/>
  <c r="DN371" i="3" s="1"/>
  <c r="DX459" i="3"/>
  <c r="DX460" i="3"/>
  <c r="DX461" i="3" s="1"/>
  <c r="DT423" i="3"/>
  <c r="DT424" i="3"/>
  <c r="DT425" i="3" s="1"/>
  <c r="DZ477" i="3"/>
  <c r="DZ478" i="3"/>
  <c r="DZ479" i="3" s="1"/>
  <c r="DY468" i="3"/>
  <c r="DY469" i="3"/>
  <c r="DY470" i="3" s="1"/>
  <c r="DG306" i="3"/>
  <c r="DG307" i="3"/>
  <c r="DG308" i="3" s="1"/>
  <c r="DQ396" i="3"/>
  <c r="DQ397" i="3"/>
  <c r="DQ398" i="3" s="1"/>
  <c r="DC285" i="3" l="1"/>
  <c r="DC286" i="3"/>
  <c r="DC287" i="3" s="1"/>
  <c r="DD291" i="3"/>
  <c r="DD292" i="3"/>
  <c r="DD293" i="3" s="1"/>
  <c r="CV214" i="3"/>
  <c r="CV215" i="3" s="1"/>
  <c r="CV213" i="3"/>
  <c r="CX232" i="3"/>
  <c r="CX233" i="3" s="1"/>
  <c r="CX231" i="3"/>
  <c r="CQ169" i="3"/>
  <c r="CQ170" i="3" s="1"/>
  <c r="CQ168" i="3"/>
  <c r="DB268" i="3"/>
  <c r="DB269" i="3" s="1"/>
  <c r="DB267" i="3"/>
  <c r="CT196" i="3"/>
  <c r="CT197" i="3" s="1"/>
  <c r="CT195" i="3"/>
  <c r="CG79" i="3"/>
  <c r="CG80" i="3" s="1"/>
  <c r="CG78" i="3"/>
  <c r="CM133" i="3"/>
  <c r="CM134" i="3" s="1"/>
  <c r="CM132" i="3"/>
  <c r="CI96" i="3"/>
  <c r="CI97" i="3"/>
  <c r="CI98" i="3" s="1"/>
  <c r="CR178" i="3"/>
  <c r="CR179" i="3" s="1"/>
  <c r="CR177" i="3"/>
  <c r="CE60" i="3"/>
  <c r="CE61" i="3"/>
  <c r="CE62" i="3" s="1"/>
  <c r="CW223" i="3"/>
  <c r="CW224" i="3" s="1"/>
  <c r="CW222" i="3"/>
  <c r="CO150" i="3"/>
  <c r="CO151" i="3"/>
  <c r="CO152" i="3" s="1"/>
  <c r="CJ105" i="3"/>
  <c r="CJ106" i="3"/>
  <c r="CJ107" i="3" s="1"/>
  <c r="DA258" i="3"/>
  <c r="DA259" i="3"/>
  <c r="DA260" i="3" s="1"/>
  <c r="CH88" i="3"/>
  <c r="CH89" i="3" s="1"/>
  <c r="CH87" i="3"/>
  <c r="CK115" i="3"/>
  <c r="CK116" i="3" s="1"/>
  <c r="CK114" i="3"/>
  <c r="CA24" i="3"/>
  <c r="CA25" i="3"/>
  <c r="CA26" i="3" s="1"/>
  <c r="BZ15" i="3"/>
  <c r="BZ16" i="3"/>
  <c r="BZ17" i="3" s="1"/>
  <c r="CY241" i="3"/>
  <c r="CY242" i="3" s="1"/>
  <c r="CY240" i="3"/>
  <c r="CB34" i="3"/>
  <c r="CB35" i="3" s="1"/>
  <c r="CB33" i="3"/>
  <c r="CU204" i="3"/>
  <c r="CU205" i="3"/>
  <c r="CU206" i="3" s="1"/>
  <c r="CS187" i="3"/>
  <c r="CS188" i="3" s="1"/>
  <c r="CS186" i="3"/>
  <c r="CL123" i="3"/>
  <c r="CL124" i="3"/>
  <c r="CL125" i="3" s="1"/>
  <c r="CP160" i="3"/>
  <c r="CP161" i="3" s="1"/>
  <c r="CP159" i="3"/>
  <c r="CN141" i="3"/>
  <c r="CN142" i="3"/>
  <c r="CN143" i="3" s="1"/>
  <c r="CZ250" i="3"/>
  <c r="CZ251" i="3" s="1"/>
  <c r="CZ249" i="3"/>
  <c r="CD52" i="3"/>
  <c r="CD53" i="3" s="1"/>
  <c r="CD51" i="3"/>
  <c r="CC43" i="3"/>
  <c r="CC44" i="3" s="1"/>
  <c r="CC42" i="3"/>
  <c r="CF69" i="3"/>
  <c r="CF70" i="3"/>
  <c r="CF71" i="3" s="1"/>
  <c r="DY471" i="3"/>
  <c r="DY472" i="3"/>
  <c r="DY473" i="3" s="1"/>
  <c r="EA489" i="3"/>
  <c r="EA490" i="3"/>
  <c r="EA491" i="3" s="1"/>
  <c r="DH318" i="3"/>
  <c r="DH319" i="3"/>
  <c r="DH320" i="3" s="1"/>
  <c r="DL354" i="3"/>
  <c r="DL355" i="3"/>
  <c r="DL356" i="3" s="1"/>
  <c r="DZ480" i="3"/>
  <c r="DZ481" i="3"/>
  <c r="DZ482" i="3" s="1"/>
  <c r="DI327" i="3"/>
  <c r="DI328" i="3"/>
  <c r="DI329" i="3" s="1"/>
  <c r="DR408" i="3"/>
  <c r="DR409" i="3"/>
  <c r="DR410" i="3" s="1"/>
  <c r="DV444" i="3"/>
  <c r="DV445" i="3"/>
  <c r="DV446" i="3" s="1"/>
  <c r="DF300" i="3"/>
  <c r="DF301" i="3"/>
  <c r="DF302" i="3" s="1"/>
  <c r="DG309" i="3"/>
  <c r="DG310" i="3"/>
  <c r="DG311" i="3" s="1"/>
  <c r="DT426" i="3"/>
  <c r="DT427" i="3"/>
  <c r="DT428" i="3" s="1"/>
  <c r="DW453" i="3"/>
  <c r="DW454" i="3"/>
  <c r="DW455" i="3" s="1"/>
  <c r="DM363" i="3"/>
  <c r="DM364" i="3"/>
  <c r="DM365" i="3" s="1"/>
  <c r="DJ336" i="3"/>
  <c r="DJ337" i="3"/>
  <c r="DJ338" i="3" s="1"/>
  <c r="DK345" i="3"/>
  <c r="DK346" i="3"/>
  <c r="DK347" i="3" s="1"/>
  <c r="DN372" i="3"/>
  <c r="DN373" i="3"/>
  <c r="DN374" i="3" s="1"/>
  <c r="BY9" i="3"/>
  <c r="DE291" i="3"/>
  <c r="DE292" i="3"/>
  <c r="DE293" i="3" s="1"/>
  <c r="DP390" i="3"/>
  <c r="DP391" i="3"/>
  <c r="DP392" i="3" s="1"/>
  <c r="DO381" i="3"/>
  <c r="DO382" i="3"/>
  <c r="DO383" i="3" s="1"/>
  <c r="DS417" i="3"/>
  <c r="DS418" i="3"/>
  <c r="DS419" i="3" s="1"/>
  <c r="DU435" i="3"/>
  <c r="DU436" i="3"/>
  <c r="DU437" i="3" s="1"/>
  <c r="DQ399" i="3"/>
  <c r="DQ400" i="3"/>
  <c r="DQ401" i="3" s="1"/>
  <c r="DX462" i="3"/>
  <c r="DX463" i="3"/>
  <c r="DX464" i="3" s="1"/>
  <c r="DC288" i="3" l="1"/>
  <c r="DC289" i="3"/>
  <c r="DC290" i="3" s="1"/>
  <c r="DD295" i="3"/>
  <c r="DD296" i="3" s="1"/>
  <c r="DD294" i="3"/>
  <c r="CT198" i="3"/>
  <c r="CT199" i="3"/>
  <c r="CT200" i="3" s="1"/>
  <c r="CO154" i="3"/>
  <c r="CO155" i="3" s="1"/>
  <c r="CO153" i="3"/>
  <c r="CI99" i="3"/>
  <c r="CI100" i="3"/>
  <c r="CI101" i="3" s="1"/>
  <c r="CR180" i="3"/>
  <c r="CR181" i="3"/>
  <c r="CR182" i="3" s="1"/>
  <c r="CC46" i="3"/>
  <c r="CC47" i="3" s="1"/>
  <c r="CC45" i="3"/>
  <c r="CP163" i="3"/>
  <c r="CP164" i="3" s="1"/>
  <c r="CP162" i="3"/>
  <c r="CB36" i="3"/>
  <c r="CB37" i="3"/>
  <c r="CB38" i="3" s="1"/>
  <c r="CK117" i="3"/>
  <c r="CK118" i="3"/>
  <c r="CK119" i="3" s="1"/>
  <c r="DB271" i="3"/>
  <c r="DB272" i="3" s="1"/>
  <c r="DB270" i="3"/>
  <c r="CL127" i="3"/>
  <c r="CL128" i="3" s="1"/>
  <c r="CL126" i="3"/>
  <c r="CD55" i="3"/>
  <c r="CD56" i="3" s="1"/>
  <c r="CD54" i="3"/>
  <c r="CY244" i="3"/>
  <c r="CY245" i="3" s="1"/>
  <c r="CY243" i="3"/>
  <c r="CH91" i="3"/>
  <c r="CH92" i="3" s="1"/>
  <c r="CH90" i="3"/>
  <c r="CW226" i="3"/>
  <c r="CW227" i="3" s="1"/>
  <c r="CW225" i="3"/>
  <c r="CM136" i="3"/>
  <c r="CM137" i="3" s="1"/>
  <c r="CM135" i="3"/>
  <c r="CQ172" i="3"/>
  <c r="CQ173" i="3" s="1"/>
  <c r="CQ171" i="3"/>
  <c r="CE64" i="3"/>
  <c r="CE65" i="3" s="1"/>
  <c r="CE63" i="3"/>
  <c r="DA261" i="3"/>
  <c r="DA262" i="3"/>
  <c r="DA263" i="3" s="1"/>
  <c r="CZ252" i="3"/>
  <c r="CZ253" i="3"/>
  <c r="CZ254" i="3" s="1"/>
  <c r="CS190" i="3"/>
  <c r="CS191" i="3" s="1"/>
  <c r="CS189" i="3"/>
  <c r="CG81" i="3"/>
  <c r="CG82" i="3"/>
  <c r="CG83" i="3" s="1"/>
  <c r="CX234" i="3"/>
  <c r="CX235" i="3"/>
  <c r="CX236" i="3" s="1"/>
  <c r="BZ19" i="3"/>
  <c r="BZ20" i="3" s="1"/>
  <c r="BZ18" i="3"/>
  <c r="CF73" i="3"/>
  <c r="CF74" i="3" s="1"/>
  <c r="CF72" i="3"/>
  <c r="CN144" i="3"/>
  <c r="CN145" i="3"/>
  <c r="CN146" i="3" s="1"/>
  <c r="CU207" i="3"/>
  <c r="CU208" i="3"/>
  <c r="CU209" i="3" s="1"/>
  <c r="CA27" i="3"/>
  <c r="CA28" i="3"/>
  <c r="CA29" i="3" s="1"/>
  <c r="CJ108" i="3"/>
  <c r="CJ109" i="3"/>
  <c r="CJ110" i="3" s="1"/>
  <c r="CV217" i="3"/>
  <c r="CV218" i="3" s="1"/>
  <c r="CV216" i="3"/>
  <c r="BY10" i="3"/>
  <c r="BY11" i="3" s="1"/>
  <c r="DQ402" i="3"/>
  <c r="DQ403" i="3"/>
  <c r="DQ404" i="3" s="1"/>
  <c r="DO384" i="3"/>
  <c r="DO385" i="3"/>
  <c r="DO386" i="3" s="1"/>
  <c r="DG312" i="3"/>
  <c r="DG313" i="3"/>
  <c r="DG314" i="3" s="1"/>
  <c r="DI330" i="3"/>
  <c r="DI331" i="3"/>
  <c r="DI332" i="3" s="1"/>
  <c r="DU438" i="3"/>
  <c r="DU439" i="3"/>
  <c r="DU440" i="3" s="1"/>
  <c r="DK348" i="3"/>
  <c r="DK349" i="3"/>
  <c r="DK350" i="3" s="1"/>
  <c r="DM366" i="3"/>
  <c r="DM367" i="3"/>
  <c r="DM368" i="3" s="1"/>
  <c r="DF303" i="3"/>
  <c r="DF304" i="3"/>
  <c r="DF305" i="3" s="1"/>
  <c r="DR411" i="3"/>
  <c r="DR412" i="3"/>
  <c r="DR413" i="3" s="1"/>
  <c r="DP393" i="3"/>
  <c r="DP394" i="3"/>
  <c r="DP395" i="3" s="1"/>
  <c r="DE294" i="3"/>
  <c r="DE295" i="3"/>
  <c r="DE296" i="3" s="1"/>
  <c r="DJ339" i="3"/>
  <c r="DJ340" i="3"/>
  <c r="DJ341" i="3" s="1"/>
  <c r="DW456" i="3"/>
  <c r="DW457" i="3"/>
  <c r="DW458" i="3" s="1"/>
  <c r="DT429" i="3"/>
  <c r="DT430" i="3"/>
  <c r="DT431" i="3" s="1"/>
  <c r="DV447" i="3"/>
  <c r="DV448" i="3"/>
  <c r="DV449" i="3" s="1"/>
  <c r="DZ483" i="3"/>
  <c r="DZ484" i="3"/>
  <c r="DZ485" i="3" s="1"/>
  <c r="DL357" i="3"/>
  <c r="DL358" i="3"/>
  <c r="DL359" i="3" s="1"/>
  <c r="DS420" i="3"/>
  <c r="DS421" i="3"/>
  <c r="DS422" i="3" s="1"/>
  <c r="DX465" i="3"/>
  <c r="DX466" i="3"/>
  <c r="DX467" i="3" s="1"/>
  <c r="DH321" i="3"/>
  <c r="DH322" i="3"/>
  <c r="DH323" i="3" s="1"/>
  <c r="DY474" i="3"/>
  <c r="DY475" i="3"/>
  <c r="DY476" i="3" s="1"/>
  <c r="DN375" i="3"/>
  <c r="DN376" i="3"/>
  <c r="DN377" i="3" s="1"/>
  <c r="DC292" i="3" l="1"/>
  <c r="DC293" i="3" s="1"/>
  <c r="DC291" i="3"/>
  <c r="DD298" i="3"/>
  <c r="DD299" i="3" s="1"/>
  <c r="DD297" i="3"/>
  <c r="CJ111" i="3"/>
  <c r="CJ112" i="3"/>
  <c r="CJ113" i="3" s="1"/>
  <c r="CK120" i="3"/>
  <c r="CK121" i="3"/>
  <c r="CK122" i="3" s="1"/>
  <c r="CR183" i="3"/>
  <c r="CR184" i="3"/>
  <c r="CR185" i="3" s="1"/>
  <c r="CF76" i="3"/>
  <c r="CF77" i="3" s="1"/>
  <c r="CF75" i="3"/>
  <c r="CS193" i="3"/>
  <c r="CS194" i="3" s="1"/>
  <c r="CS192" i="3"/>
  <c r="CQ175" i="3"/>
  <c r="CQ176" i="3" s="1"/>
  <c r="CQ174" i="3"/>
  <c r="CY247" i="3"/>
  <c r="CY248" i="3" s="1"/>
  <c r="CY246" i="3"/>
  <c r="CA31" i="3"/>
  <c r="CA32" i="3" s="1"/>
  <c r="CA30" i="3"/>
  <c r="CZ255" i="3"/>
  <c r="CZ256" i="3"/>
  <c r="CZ257" i="3" s="1"/>
  <c r="CB40" i="3"/>
  <c r="CB41" i="3" s="1"/>
  <c r="CB39" i="3"/>
  <c r="CI103" i="3"/>
  <c r="CI104" i="3" s="1"/>
  <c r="CI102" i="3"/>
  <c r="BZ22" i="3"/>
  <c r="BZ23" i="3" s="1"/>
  <c r="BZ21" i="3"/>
  <c r="CM138" i="3"/>
  <c r="CM139" i="3"/>
  <c r="CM140" i="3" s="1"/>
  <c r="CD58" i="3"/>
  <c r="CD59" i="3" s="1"/>
  <c r="CD57" i="3"/>
  <c r="CU211" i="3"/>
  <c r="CU212" i="3" s="1"/>
  <c r="CU210" i="3"/>
  <c r="CX238" i="3"/>
  <c r="CX239" i="3" s="1"/>
  <c r="CX237" i="3"/>
  <c r="DA264" i="3"/>
  <c r="DA265" i="3"/>
  <c r="DA266" i="3" s="1"/>
  <c r="BY12" i="3"/>
  <c r="BY13" i="3"/>
  <c r="BY14" i="3" s="1"/>
  <c r="CW229" i="3"/>
  <c r="CW230" i="3" s="1"/>
  <c r="CW228" i="3"/>
  <c r="CL130" i="3"/>
  <c r="CL131" i="3" s="1"/>
  <c r="CL129" i="3"/>
  <c r="CP166" i="3"/>
  <c r="CP167" i="3" s="1"/>
  <c r="CP165" i="3"/>
  <c r="CO157" i="3"/>
  <c r="CO158" i="3" s="1"/>
  <c r="CO156" i="3"/>
  <c r="CN147" i="3"/>
  <c r="CN148" i="3"/>
  <c r="CN149" i="3" s="1"/>
  <c r="CG85" i="3"/>
  <c r="CG86" i="3" s="1"/>
  <c r="CG84" i="3"/>
  <c r="CT201" i="3"/>
  <c r="CT202" i="3"/>
  <c r="CT203" i="3" s="1"/>
  <c r="CV220" i="3"/>
  <c r="CV221" i="3" s="1"/>
  <c r="CV219" i="3"/>
  <c r="CE66" i="3"/>
  <c r="CE67" i="3"/>
  <c r="CE68" i="3" s="1"/>
  <c r="CH93" i="3"/>
  <c r="CH94" i="3"/>
  <c r="CH95" i="3" s="1"/>
  <c r="DB274" i="3"/>
  <c r="DB275" i="3" s="1"/>
  <c r="DB273" i="3"/>
  <c r="CC48" i="3"/>
  <c r="CC49" i="3"/>
  <c r="CC50" i="3" s="1"/>
  <c r="DS423" i="3"/>
  <c r="DS424" i="3"/>
  <c r="DS425" i="3" s="1"/>
  <c r="DW459" i="3"/>
  <c r="DW460" i="3"/>
  <c r="DW461" i="3" s="1"/>
  <c r="DZ486" i="3"/>
  <c r="DZ487" i="3"/>
  <c r="DZ488" i="3" s="1"/>
  <c r="DJ342" i="3"/>
  <c r="DJ343" i="3"/>
  <c r="DJ344" i="3" s="1"/>
  <c r="DP396" i="3"/>
  <c r="DP397" i="3"/>
  <c r="DP398" i="3" s="1"/>
  <c r="DM369" i="3"/>
  <c r="DM370" i="3"/>
  <c r="DM371" i="3" s="1"/>
  <c r="DI333" i="3"/>
  <c r="DI334" i="3"/>
  <c r="DI335" i="3" s="1"/>
  <c r="DY477" i="3"/>
  <c r="DY478" i="3"/>
  <c r="DY479" i="3" s="1"/>
  <c r="DV450" i="3"/>
  <c r="DV451" i="3"/>
  <c r="DV452" i="3" s="1"/>
  <c r="DE297" i="3"/>
  <c r="DE298" i="3"/>
  <c r="DE299" i="3" s="1"/>
  <c r="DR414" i="3"/>
  <c r="DR415" i="3"/>
  <c r="DR416" i="3" s="1"/>
  <c r="DK351" i="3"/>
  <c r="DK352" i="3"/>
  <c r="DK353" i="3" s="1"/>
  <c r="DU441" i="3"/>
  <c r="DU442" i="3"/>
  <c r="DU443" i="3" s="1"/>
  <c r="DO387" i="3"/>
  <c r="DO388" i="3"/>
  <c r="DO389" i="3" s="1"/>
  <c r="DN378" i="3"/>
  <c r="DN379" i="3"/>
  <c r="DN380" i="3" s="1"/>
  <c r="DX468" i="3"/>
  <c r="DX469" i="3"/>
  <c r="DX470" i="3" s="1"/>
  <c r="DL360" i="3"/>
  <c r="DL361" i="3"/>
  <c r="DL362" i="3" s="1"/>
  <c r="DT432" i="3"/>
  <c r="DT433" i="3"/>
  <c r="DT434" i="3" s="1"/>
  <c r="DF306" i="3"/>
  <c r="DF307" i="3"/>
  <c r="DF308" i="3" s="1"/>
  <c r="DG315" i="3"/>
  <c r="DG316" i="3"/>
  <c r="DG317" i="3" s="1"/>
  <c r="DQ405" i="3"/>
  <c r="DQ406" i="3"/>
  <c r="DQ407" i="3" s="1"/>
  <c r="DH324" i="3"/>
  <c r="DH325" i="3"/>
  <c r="DH326" i="3" s="1"/>
  <c r="DC295" i="3" l="1"/>
  <c r="DC296" i="3" s="1"/>
  <c r="DC294" i="3"/>
  <c r="DD301" i="3"/>
  <c r="DD302" i="3" s="1"/>
  <c r="DD300" i="3"/>
  <c r="CZ258" i="3"/>
  <c r="CZ259" i="3"/>
  <c r="CZ260" i="3" s="1"/>
  <c r="CH96" i="3"/>
  <c r="CH97" i="3"/>
  <c r="CH98" i="3" s="1"/>
  <c r="CM141" i="3"/>
  <c r="CM142" i="3"/>
  <c r="CM143" i="3" s="1"/>
  <c r="CG88" i="3"/>
  <c r="CG89" i="3" s="1"/>
  <c r="CG87" i="3"/>
  <c r="CL133" i="3"/>
  <c r="CL134" i="3" s="1"/>
  <c r="CL132" i="3"/>
  <c r="CX241" i="3"/>
  <c r="CX242" i="3" s="1"/>
  <c r="CX240" i="3"/>
  <c r="BZ25" i="3"/>
  <c r="BZ26" i="3" s="1"/>
  <c r="BZ24" i="3"/>
  <c r="CA33" i="3"/>
  <c r="CA34" i="3"/>
  <c r="CA35" i="3" s="1"/>
  <c r="CF79" i="3"/>
  <c r="CF80" i="3" s="1"/>
  <c r="CF78" i="3"/>
  <c r="CT204" i="3"/>
  <c r="CT205" i="3"/>
  <c r="CT206" i="3" s="1"/>
  <c r="CE69" i="3"/>
  <c r="CE70" i="3"/>
  <c r="CE71" i="3" s="1"/>
  <c r="CN151" i="3"/>
  <c r="CN152" i="3" s="1"/>
  <c r="CN150" i="3"/>
  <c r="CR186" i="3"/>
  <c r="CR187" i="3"/>
  <c r="CR188" i="3" s="1"/>
  <c r="CY249" i="3"/>
  <c r="CY250" i="3"/>
  <c r="CY251" i="3" s="1"/>
  <c r="CU214" i="3"/>
  <c r="CU215" i="3" s="1"/>
  <c r="CU213" i="3"/>
  <c r="CC52" i="3"/>
  <c r="CC53" i="3" s="1"/>
  <c r="CC51" i="3"/>
  <c r="BY15" i="3"/>
  <c r="BY16" i="3"/>
  <c r="BY17" i="3" s="1"/>
  <c r="CK123" i="3"/>
  <c r="CK124" i="3"/>
  <c r="CK125" i="3" s="1"/>
  <c r="CW231" i="3"/>
  <c r="CW232" i="3"/>
  <c r="CW233" i="3" s="1"/>
  <c r="CI105" i="3"/>
  <c r="CI106" i="3"/>
  <c r="CI107" i="3" s="1"/>
  <c r="CV223" i="3"/>
  <c r="CV224" i="3" s="1"/>
  <c r="CV222" i="3"/>
  <c r="CO160" i="3"/>
  <c r="CO161" i="3" s="1"/>
  <c r="CO159" i="3"/>
  <c r="CD60" i="3"/>
  <c r="CD61" i="3"/>
  <c r="CD62" i="3" s="1"/>
  <c r="CB43" i="3"/>
  <c r="CB44" i="3" s="1"/>
  <c r="CB42" i="3"/>
  <c r="CQ177" i="3"/>
  <c r="CQ178" i="3"/>
  <c r="CQ179" i="3" s="1"/>
  <c r="CJ114" i="3"/>
  <c r="CJ115" i="3"/>
  <c r="CJ116" i="3" s="1"/>
  <c r="DA268" i="3"/>
  <c r="DA269" i="3" s="1"/>
  <c r="DA267" i="3"/>
  <c r="DB277" i="3"/>
  <c r="DB278" i="3" s="1"/>
  <c r="DB276" i="3"/>
  <c r="CP169" i="3"/>
  <c r="CP170" i="3" s="1"/>
  <c r="CP168" i="3"/>
  <c r="CS195" i="3"/>
  <c r="CS196" i="3"/>
  <c r="CS197" i="3" s="1"/>
  <c r="DH327" i="3"/>
  <c r="DH328" i="3"/>
  <c r="DH329" i="3" s="1"/>
  <c r="DN381" i="3"/>
  <c r="DN382" i="3"/>
  <c r="DN383" i="3" s="1"/>
  <c r="DR417" i="3"/>
  <c r="DR418" i="3"/>
  <c r="DR419" i="3" s="1"/>
  <c r="DM372" i="3"/>
  <c r="DM373" i="3"/>
  <c r="DM374" i="3" s="1"/>
  <c r="DW462" i="3"/>
  <c r="DW463" i="3"/>
  <c r="DW464" i="3" s="1"/>
  <c r="DT435" i="3"/>
  <c r="DT436" i="3"/>
  <c r="DT437" i="3" s="1"/>
  <c r="DO390" i="3"/>
  <c r="DO391" i="3"/>
  <c r="DO392" i="3" s="1"/>
  <c r="DL363" i="3"/>
  <c r="DL364" i="3"/>
  <c r="DL365" i="3" s="1"/>
  <c r="DS426" i="3"/>
  <c r="DS427" i="3"/>
  <c r="DS428" i="3" s="1"/>
  <c r="DF309" i="3"/>
  <c r="DF310" i="3"/>
  <c r="DF311" i="3" s="1"/>
  <c r="DE300" i="3"/>
  <c r="DE301" i="3"/>
  <c r="DE302" i="3" s="1"/>
  <c r="DY480" i="3"/>
  <c r="DY481" i="3"/>
  <c r="DY482" i="3" s="1"/>
  <c r="DI336" i="3"/>
  <c r="DI337" i="3"/>
  <c r="DI338" i="3" s="1"/>
  <c r="DP399" i="3"/>
  <c r="DP400" i="3"/>
  <c r="DP401" i="3" s="1"/>
  <c r="DQ408" i="3"/>
  <c r="DQ409" i="3"/>
  <c r="DQ410" i="3" s="1"/>
  <c r="DG318" i="3"/>
  <c r="DG319" i="3"/>
  <c r="DG320" i="3" s="1"/>
  <c r="DX471" i="3"/>
  <c r="DX472" i="3"/>
  <c r="DX473" i="3" s="1"/>
  <c r="DU444" i="3"/>
  <c r="DU445" i="3"/>
  <c r="DU446" i="3" s="1"/>
  <c r="BX9" i="3"/>
  <c r="DK354" i="3"/>
  <c r="DK355" i="3"/>
  <c r="DK356" i="3" s="1"/>
  <c r="DV453" i="3"/>
  <c r="DV454" i="3"/>
  <c r="DV455" i="3" s="1"/>
  <c r="DJ345" i="3"/>
  <c r="DJ346" i="3"/>
  <c r="DJ347" i="3" s="1"/>
  <c r="DZ489" i="3"/>
  <c r="DZ490" i="3"/>
  <c r="DZ491" i="3" s="1"/>
  <c r="DC298" i="3" l="1"/>
  <c r="DC299" i="3" s="1"/>
  <c r="DC297" i="3"/>
  <c r="DD303" i="3"/>
  <c r="DD304" i="3"/>
  <c r="DD305" i="3" s="1"/>
  <c r="CJ117" i="3"/>
  <c r="CJ118" i="3"/>
  <c r="CJ119" i="3" s="1"/>
  <c r="CL135" i="3"/>
  <c r="CL136" i="3"/>
  <c r="CL137" i="3" s="1"/>
  <c r="CI108" i="3"/>
  <c r="CI109" i="3"/>
  <c r="CI110" i="3" s="1"/>
  <c r="CA36" i="3"/>
  <c r="CA37" i="3"/>
  <c r="CA38" i="3" s="1"/>
  <c r="DB280" i="3"/>
  <c r="DB281" i="3" s="1"/>
  <c r="DB279" i="3"/>
  <c r="CB46" i="3"/>
  <c r="CB47" i="3" s="1"/>
  <c r="CB45" i="3"/>
  <c r="CC55" i="3"/>
  <c r="CC56" i="3" s="1"/>
  <c r="CC54" i="3"/>
  <c r="CN154" i="3"/>
  <c r="CN155" i="3" s="1"/>
  <c r="CN153" i="3"/>
  <c r="CG91" i="3"/>
  <c r="CG92" i="3" s="1"/>
  <c r="CG90" i="3"/>
  <c r="CP172" i="3"/>
  <c r="CP173" i="3" s="1"/>
  <c r="CP171" i="3"/>
  <c r="CD63" i="3"/>
  <c r="CD64" i="3"/>
  <c r="CD65" i="3" s="1"/>
  <c r="CW234" i="3"/>
  <c r="CW235" i="3"/>
  <c r="CW236" i="3" s="1"/>
  <c r="CE73" i="3"/>
  <c r="CE74" i="3" s="1"/>
  <c r="CE72" i="3"/>
  <c r="CM144" i="3"/>
  <c r="CM145" i="3"/>
  <c r="CM146" i="3" s="1"/>
  <c r="CV226" i="3"/>
  <c r="CV227" i="3" s="1"/>
  <c r="CV225" i="3"/>
  <c r="DA271" i="3"/>
  <c r="DA272" i="3" s="1"/>
  <c r="DA270" i="3"/>
  <c r="CU217" i="3"/>
  <c r="CU218" i="3" s="1"/>
  <c r="CU216" i="3"/>
  <c r="BZ28" i="3"/>
  <c r="BZ29" i="3" s="1"/>
  <c r="BZ27" i="3"/>
  <c r="CK127" i="3"/>
  <c r="CK128" i="3" s="1"/>
  <c r="CK126" i="3"/>
  <c r="CH100" i="3"/>
  <c r="CH101" i="3" s="1"/>
  <c r="CH99" i="3"/>
  <c r="CY252" i="3"/>
  <c r="CY253" i="3"/>
  <c r="CY254" i="3" s="1"/>
  <c r="CT208" i="3"/>
  <c r="CT209" i="3" s="1"/>
  <c r="CT207" i="3"/>
  <c r="CO163" i="3"/>
  <c r="CO164" i="3" s="1"/>
  <c r="CO162" i="3"/>
  <c r="CX244" i="3"/>
  <c r="CX245" i="3" s="1"/>
  <c r="CX243" i="3"/>
  <c r="CS198" i="3"/>
  <c r="CS199" i="3"/>
  <c r="CS200" i="3" s="1"/>
  <c r="CQ180" i="3"/>
  <c r="CQ181" i="3"/>
  <c r="CQ182" i="3" s="1"/>
  <c r="BY19" i="3"/>
  <c r="BY20" i="3" s="1"/>
  <c r="BY18" i="3"/>
  <c r="CR190" i="3"/>
  <c r="CR191" i="3" s="1"/>
  <c r="CR189" i="3"/>
  <c r="CZ261" i="3"/>
  <c r="CZ262" i="3"/>
  <c r="CZ263" i="3" s="1"/>
  <c r="CF81" i="3"/>
  <c r="CF82" i="3"/>
  <c r="CF83" i="3" s="1"/>
  <c r="BX10" i="3"/>
  <c r="BX11" i="3" s="1"/>
  <c r="DV456" i="3"/>
  <c r="DV457" i="3"/>
  <c r="DV458" i="3" s="1"/>
  <c r="DQ412" i="3"/>
  <c r="DQ413" i="3" s="1"/>
  <c r="DQ411" i="3"/>
  <c r="DE303" i="3"/>
  <c r="DE304" i="3"/>
  <c r="DE305" i="3" s="1"/>
  <c r="DT439" i="3"/>
  <c r="DT440" i="3" s="1"/>
  <c r="DT438" i="3"/>
  <c r="DK357" i="3"/>
  <c r="DK358" i="3"/>
  <c r="DK359" i="3" s="1"/>
  <c r="DP402" i="3"/>
  <c r="DP403" i="3"/>
  <c r="DP404" i="3" s="1"/>
  <c r="DS430" i="3"/>
  <c r="DS431" i="3" s="1"/>
  <c r="DS429" i="3"/>
  <c r="DR420" i="3"/>
  <c r="DR421" i="3"/>
  <c r="DR422" i="3" s="1"/>
  <c r="DJ348" i="3"/>
  <c r="DJ349" i="3"/>
  <c r="DJ350" i="3" s="1"/>
  <c r="DU447" i="3"/>
  <c r="DU448" i="3"/>
  <c r="DU449" i="3" s="1"/>
  <c r="DX474" i="3"/>
  <c r="DX475" i="3"/>
  <c r="DX476" i="3" s="1"/>
  <c r="DI339" i="3"/>
  <c r="DI340" i="3"/>
  <c r="DI341" i="3" s="1"/>
  <c r="DL366" i="3"/>
  <c r="DL367" i="3"/>
  <c r="DL368" i="3" s="1"/>
  <c r="DW465" i="3"/>
  <c r="DW466" i="3"/>
  <c r="DW467" i="3" s="1"/>
  <c r="DM375" i="3"/>
  <c r="DM376" i="3"/>
  <c r="DM377" i="3" s="1"/>
  <c r="DN384" i="3"/>
  <c r="DN385" i="3"/>
  <c r="DN386" i="3" s="1"/>
  <c r="DG321" i="3"/>
  <c r="DG322" i="3"/>
  <c r="DG323" i="3" s="1"/>
  <c r="DY484" i="3"/>
  <c r="DY485" i="3" s="1"/>
  <c r="DY483" i="3"/>
  <c r="DF312" i="3"/>
  <c r="DF313" i="3"/>
  <c r="DF314" i="3" s="1"/>
  <c r="DO393" i="3"/>
  <c r="DO394" i="3"/>
  <c r="DO395" i="3" s="1"/>
  <c r="DH330" i="3"/>
  <c r="DH331" i="3"/>
  <c r="DH332" i="3" s="1"/>
  <c r="DC301" i="3" l="1"/>
  <c r="DC302" i="3" s="1"/>
  <c r="DC300" i="3"/>
  <c r="DD307" i="3"/>
  <c r="DD308" i="3" s="1"/>
  <c r="DD306" i="3"/>
  <c r="BX12" i="3"/>
  <c r="BX13" i="3"/>
  <c r="BX14" i="3" s="1"/>
  <c r="CW238" i="3"/>
  <c r="CW239" i="3" s="1"/>
  <c r="CW237" i="3"/>
  <c r="CA40" i="3"/>
  <c r="CA41" i="3" s="1"/>
  <c r="CA39" i="3"/>
  <c r="CR192" i="3"/>
  <c r="CR193" i="3"/>
  <c r="CR194" i="3" s="1"/>
  <c r="CX246" i="3"/>
  <c r="CX247" i="3"/>
  <c r="CX248" i="3" s="1"/>
  <c r="CH103" i="3"/>
  <c r="CH104" i="3" s="1"/>
  <c r="CH102" i="3"/>
  <c r="DA274" i="3"/>
  <c r="DA275" i="3" s="1"/>
  <c r="DA273" i="3"/>
  <c r="CN157" i="3"/>
  <c r="CN158" i="3" s="1"/>
  <c r="CN156" i="3"/>
  <c r="CD66" i="3"/>
  <c r="CD67" i="3"/>
  <c r="CD68" i="3" s="1"/>
  <c r="CI111" i="3"/>
  <c r="CI112" i="3"/>
  <c r="CI113" i="3" s="1"/>
  <c r="BY22" i="3"/>
  <c r="BY23" i="3" s="1"/>
  <c r="BY21" i="3"/>
  <c r="CO166" i="3"/>
  <c r="CO167" i="3" s="1"/>
  <c r="CO165" i="3"/>
  <c r="CK130" i="3"/>
  <c r="CK131" i="3" s="1"/>
  <c r="CK129" i="3"/>
  <c r="CV228" i="3"/>
  <c r="CV229" i="3"/>
  <c r="CV230" i="3" s="1"/>
  <c r="CC58" i="3"/>
  <c r="CC59" i="3" s="1"/>
  <c r="CC57" i="3"/>
  <c r="CQ183" i="3"/>
  <c r="CQ184" i="3"/>
  <c r="CQ185" i="3" s="1"/>
  <c r="CM147" i="3"/>
  <c r="CM148" i="3"/>
  <c r="CM149" i="3" s="1"/>
  <c r="CL138" i="3"/>
  <c r="CL139" i="3"/>
  <c r="CL140" i="3" s="1"/>
  <c r="CF85" i="3"/>
  <c r="CF86" i="3" s="1"/>
  <c r="CF84" i="3"/>
  <c r="CT211" i="3"/>
  <c r="CT212" i="3" s="1"/>
  <c r="CT210" i="3"/>
  <c r="BZ31" i="3"/>
  <c r="BZ32" i="3" s="1"/>
  <c r="BZ30" i="3"/>
  <c r="CP174" i="3"/>
  <c r="CP175" i="3"/>
  <c r="CP176" i="3" s="1"/>
  <c r="CB48" i="3"/>
  <c r="CB49" i="3"/>
  <c r="CB50" i="3" s="1"/>
  <c r="CZ265" i="3"/>
  <c r="CZ266" i="3" s="1"/>
  <c r="CZ264" i="3"/>
  <c r="CS201" i="3"/>
  <c r="CS202" i="3"/>
  <c r="CS203" i="3" s="1"/>
  <c r="CY255" i="3"/>
  <c r="CY256" i="3"/>
  <c r="CY257" i="3" s="1"/>
  <c r="CJ120" i="3"/>
  <c r="CJ121" i="3"/>
  <c r="CJ122" i="3" s="1"/>
  <c r="CU220" i="3"/>
  <c r="CU221" i="3" s="1"/>
  <c r="CU219" i="3"/>
  <c r="CE76" i="3"/>
  <c r="CE77" i="3" s="1"/>
  <c r="CE75" i="3"/>
  <c r="CG93" i="3"/>
  <c r="CG94" i="3"/>
  <c r="CG95" i="3" s="1"/>
  <c r="DB282" i="3"/>
  <c r="DB283" i="3"/>
  <c r="DB284" i="3" s="1"/>
  <c r="DO396" i="3"/>
  <c r="DO397" i="3"/>
  <c r="DO398" i="3" s="1"/>
  <c r="DN387" i="3"/>
  <c r="DN388" i="3"/>
  <c r="DN389" i="3" s="1"/>
  <c r="DX477" i="3"/>
  <c r="DX478" i="3"/>
  <c r="DX479" i="3" s="1"/>
  <c r="DU450" i="3"/>
  <c r="DU451" i="3"/>
  <c r="DU452" i="3" s="1"/>
  <c r="DP405" i="3"/>
  <c r="DP406" i="3"/>
  <c r="DP407" i="3" s="1"/>
  <c r="DE306" i="3"/>
  <c r="DE307" i="3"/>
  <c r="DE308" i="3" s="1"/>
  <c r="DY486" i="3"/>
  <c r="DY487" i="3"/>
  <c r="DY488" i="3" s="1"/>
  <c r="DT442" i="3"/>
  <c r="DT443" i="3" s="1"/>
  <c r="DT441" i="3"/>
  <c r="DJ351" i="3"/>
  <c r="DJ352" i="3"/>
  <c r="DJ353" i="3" s="1"/>
  <c r="DM378" i="3"/>
  <c r="DM379" i="3"/>
  <c r="DM380" i="3" s="1"/>
  <c r="DQ414" i="3"/>
  <c r="DQ415" i="3"/>
  <c r="DQ416" i="3" s="1"/>
  <c r="DW468" i="3"/>
  <c r="DW469" i="3"/>
  <c r="DW470" i="3" s="1"/>
  <c r="DR423" i="3"/>
  <c r="DR424" i="3"/>
  <c r="DR425" i="3" s="1"/>
  <c r="DK360" i="3"/>
  <c r="DK361" i="3"/>
  <c r="DK362" i="3" s="1"/>
  <c r="DV459" i="3"/>
  <c r="DV460" i="3"/>
  <c r="DV461" i="3" s="1"/>
  <c r="DG324" i="3"/>
  <c r="DG325" i="3"/>
  <c r="DG326" i="3" s="1"/>
  <c r="DS432" i="3"/>
  <c r="DS433" i="3"/>
  <c r="DS434" i="3" s="1"/>
  <c r="DF315" i="3"/>
  <c r="DF316" i="3"/>
  <c r="DF317" i="3" s="1"/>
  <c r="DL369" i="3"/>
  <c r="DL370" i="3"/>
  <c r="DL371" i="3" s="1"/>
  <c r="DI342" i="3"/>
  <c r="DI343" i="3"/>
  <c r="DI344" i="3" s="1"/>
  <c r="DH333" i="3"/>
  <c r="DH334" i="3"/>
  <c r="DH335" i="3" s="1"/>
  <c r="DC304" i="3" l="1"/>
  <c r="DC305" i="3" s="1"/>
  <c r="DC303" i="3"/>
  <c r="DD310" i="3"/>
  <c r="DD309" i="3"/>
  <c r="CE78" i="3"/>
  <c r="CE79" i="3"/>
  <c r="CE80" i="3" s="1"/>
  <c r="CQ187" i="3"/>
  <c r="CQ188" i="3" s="1"/>
  <c r="CQ186" i="3"/>
  <c r="CR195" i="3"/>
  <c r="CR196" i="3"/>
  <c r="CR197" i="3" s="1"/>
  <c r="BZ33" i="3"/>
  <c r="BZ34" i="3"/>
  <c r="BZ35" i="3" s="1"/>
  <c r="CU223" i="3"/>
  <c r="CU224" i="3" s="1"/>
  <c r="CU222" i="3"/>
  <c r="CZ268" i="3"/>
  <c r="CZ269" i="3" s="1"/>
  <c r="CZ267" i="3"/>
  <c r="CT214" i="3"/>
  <c r="CT215" i="3" s="1"/>
  <c r="CT213" i="3"/>
  <c r="CO169" i="3"/>
  <c r="CO170" i="3" s="1"/>
  <c r="CO168" i="3"/>
  <c r="CN160" i="3"/>
  <c r="CN161" i="3" s="1"/>
  <c r="CN159" i="3"/>
  <c r="CP177" i="3"/>
  <c r="CP178" i="3"/>
  <c r="CP179" i="3" s="1"/>
  <c r="DB285" i="3"/>
  <c r="DB286" i="3"/>
  <c r="DB287" i="3" s="1"/>
  <c r="CJ124" i="3"/>
  <c r="CJ125" i="3" s="1"/>
  <c r="CJ123" i="3"/>
  <c r="CB52" i="3"/>
  <c r="CB53" i="3" s="1"/>
  <c r="CB51" i="3"/>
  <c r="CF88" i="3"/>
  <c r="CF89" i="3" s="1"/>
  <c r="CF87" i="3"/>
  <c r="CC60" i="3"/>
  <c r="CC61" i="3"/>
  <c r="CC62" i="3" s="1"/>
  <c r="BY25" i="3"/>
  <c r="BY26" i="3" s="1"/>
  <c r="BY24" i="3"/>
  <c r="DA277" i="3"/>
  <c r="DA278" i="3" s="1"/>
  <c r="DA276" i="3"/>
  <c r="CA43" i="3"/>
  <c r="CA44" i="3" s="1"/>
  <c r="CA42" i="3"/>
  <c r="CV231" i="3"/>
  <c r="CV232" i="3"/>
  <c r="CV233" i="3" s="1"/>
  <c r="CY259" i="3"/>
  <c r="CY260" i="3" s="1"/>
  <c r="CY258" i="3"/>
  <c r="CL141" i="3"/>
  <c r="CL142" i="3"/>
  <c r="CL143" i="3" s="1"/>
  <c r="CI114" i="3"/>
  <c r="CI115" i="3"/>
  <c r="CI116" i="3" s="1"/>
  <c r="CH105" i="3"/>
  <c r="CH106" i="3"/>
  <c r="CH107" i="3" s="1"/>
  <c r="CW241" i="3"/>
  <c r="CW242" i="3" s="1"/>
  <c r="CW240" i="3"/>
  <c r="CG97" i="3"/>
  <c r="CG98" i="3" s="1"/>
  <c r="CG96" i="3"/>
  <c r="CS205" i="3"/>
  <c r="CS206" i="3" s="1"/>
  <c r="CS204" i="3"/>
  <c r="CM151" i="3"/>
  <c r="CM152" i="3" s="1"/>
  <c r="CM150" i="3"/>
  <c r="CD69" i="3"/>
  <c r="CD70" i="3"/>
  <c r="CD71" i="3" s="1"/>
  <c r="CX249" i="3"/>
  <c r="CX250" i="3"/>
  <c r="CX251" i="3" s="1"/>
  <c r="BX15" i="3"/>
  <c r="BX16" i="3"/>
  <c r="BX17" i="3" s="1"/>
  <c r="CK132" i="3"/>
  <c r="CK133" i="3"/>
  <c r="CK134" i="3" s="1"/>
  <c r="DF318" i="3"/>
  <c r="DF319" i="3"/>
  <c r="DF320" i="3" s="1"/>
  <c r="DK363" i="3"/>
  <c r="DK364" i="3"/>
  <c r="DK365" i="3" s="1"/>
  <c r="DW471" i="3"/>
  <c r="DW472" i="3"/>
  <c r="DW473" i="3" s="1"/>
  <c r="DM381" i="3"/>
  <c r="DM382" i="3"/>
  <c r="DM383" i="3" s="1"/>
  <c r="DY489" i="3"/>
  <c r="DY490" i="3"/>
  <c r="DY491" i="3" s="1"/>
  <c r="DP408" i="3"/>
  <c r="DP409" i="3"/>
  <c r="DP410" i="3" s="1"/>
  <c r="DH336" i="3"/>
  <c r="DH337" i="3"/>
  <c r="DH338" i="3" s="1"/>
  <c r="DI345" i="3"/>
  <c r="DI346" i="3"/>
  <c r="DI347" i="3" s="1"/>
  <c r="DV462" i="3"/>
  <c r="DV463" i="3"/>
  <c r="DV464" i="3" s="1"/>
  <c r="DN390" i="3"/>
  <c r="DN391" i="3"/>
  <c r="DN392" i="3" s="1"/>
  <c r="DR426" i="3"/>
  <c r="DR427" i="3"/>
  <c r="DR428" i="3" s="1"/>
  <c r="DL372" i="3"/>
  <c r="DL373" i="3"/>
  <c r="DL374" i="3" s="1"/>
  <c r="DJ354" i="3"/>
  <c r="DJ355" i="3"/>
  <c r="DJ356" i="3" s="1"/>
  <c r="DE309" i="3"/>
  <c r="DE310" i="3"/>
  <c r="DE311" i="3" s="1"/>
  <c r="DU453" i="3"/>
  <c r="DU454" i="3"/>
  <c r="DU455" i="3" s="1"/>
  <c r="DS436" i="3"/>
  <c r="DS437" i="3" s="1"/>
  <c r="DS435" i="3"/>
  <c r="BW9" i="3"/>
  <c r="DG327" i="3"/>
  <c r="DG328" i="3"/>
  <c r="DG329" i="3" s="1"/>
  <c r="DQ417" i="3"/>
  <c r="DQ418" i="3"/>
  <c r="DQ419" i="3" s="1"/>
  <c r="DX480" i="3"/>
  <c r="DX481" i="3"/>
  <c r="DX482" i="3" s="1"/>
  <c r="DO399" i="3"/>
  <c r="DO400" i="3"/>
  <c r="DO401" i="3" s="1"/>
  <c r="DT444" i="3"/>
  <c r="DT445" i="3"/>
  <c r="DT446" i="3" s="1"/>
  <c r="DC307" i="3" l="1"/>
  <c r="DC308" i="3" s="1"/>
  <c r="DC306" i="3"/>
  <c r="CD73" i="3"/>
  <c r="CD74" i="3" s="1"/>
  <c r="CD72" i="3"/>
  <c r="BZ37" i="3"/>
  <c r="BZ38" i="3" s="1"/>
  <c r="BZ36" i="3"/>
  <c r="CW243" i="3"/>
  <c r="CW244" i="3"/>
  <c r="CW245" i="3" s="1"/>
  <c r="CY262" i="3"/>
  <c r="CY263" i="3" s="1"/>
  <c r="CY261" i="3"/>
  <c r="BY28" i="3"/>
  <c r="BY29" i="3" s="1"/>
  <c r="BY27" i="3"/>
  <c r="CJ127" i="3"/>
  <c r="CJ128" i="3" s="1"/>
  <c r="CJ126" i="3"/>
  <c r="CO171" i="3"/>
  <c r="CO172" i="3"/>
  <c r="CO173" i="3" s="1"/>
  <c r="CK135" i="3"/>
  <c r="CK136" i="3"/>
  <c r="CK137" i="3" s="1"/>
  <c r="CH108" i="3"/>
  <c r="CH109" i="3"/>
  <c r="CH110" i="3" s="1"/>
  <c r="CV234" i="3"/>
  <c r="CV235" i="3"/>
  <c r="CV236" i="3" s="1"/>
  <c r="CC63" i="3"/>
  <c r="CC64" i="3"/>
  <c r="CC65" i="3" s="1"/>
  <c r="DB289" i="3"/>
  <c r="DB290" i="3" s="1"/>
  <c r="DB288" i="3"/>
  <c r="CR198" i="3"/>
  <c r="CR199" i="3"/>
  <c r="CR200" i="3" s="1"/>
  <c r="CM154" i="3"/>
  <c r="CM155" i="3" s="1"/>
  <c r="CM153" i="3"/>
  <c r="CT217" i="3"/>
  <c r="CT218" i="3" s="1"/>
  <c r="CT216" i="3"/>
  <c r="CI117" i="3"/>
  <c r="CI118" i="3"/>
  <c r="CI119" i="3" s="1"/>
  <c r="CP180" i="3"/>
  <c r="CP181" i="3"/>
  <c r="CP182" i="3" s="1"/>
  <c r="BX19" i="3"/>
  <c r="BX20" i="3" s="1"/>
  <c r="BX18" i="3"/>
  <c r="CS208" i="3"/>
  <c r="CS209" i="3" s="1"/>
  <c r="CS207" i="3"/>
  <c r="CA45" i="3"/>
  <c r="CA46" i="3"/>
  <c r="CA47" i="3" s="1"/>
  <c r="CF91" i="3"/>
  <c r="CF92" i="3" s="1"/>
  <c r="CF90" i="3"/>
  <c r="CZ271" i="3"/>
  <c r="CZ272" i="3" s="1"/>
  <c r="CZ270" i="3"/>
  <c r="CQ189" i="3"/>
  <c r="CQ190" i="3"/>
  <c r="CQ191" i="3" s="1"/>
  <c r="CX252" i="3"/>
  <c r="CX253" i="3"/>
  <c r="CX254" i="3" s="1"/>
  <c r="CL145" i="3"/>
  <c r="CL146" i="3" s="1"/>
  <c r="CL144" i="3"/>
  <c r="CE81" i="3"/>
  <c r="CE82" i="3"/>
  <c r="CE83" i="3" s="1"/>
  <c r="CG100" i="3"/>
  <c r="CG101" i="3" s="1"/>
  <c r="CG99" i="3"/>
  <c r="DA279" i="3"/>
  <c r="DA280" i="3"/>
  <c r="DA281" i="3" s="1"/>
  <c r="CB55" i="3"/>
  <c r="CB56" i="3" s="1"/>
  <c r="CB54" i="3"/>
  <c r="CN163" i="3"/>
  <c r="CN164" i="3" s="1"/>
  <c r="CN162" i="3"/>
  <c r="CU225" i="3"/>
  <c r="CU226" i="3"/>
  <c r="CU227" i="3" s="1"/>
  <c r="BW10" i="3"/>
  <c r="BW11" i="3" s="1"/>
  <c r="DJ357" i="3"/>
  <c r="DJ358" i="3"/>
  <c r="DJ359" i="3" s="1"/>
  <c r="DW474" i="3"/>
  <c r="DW475" i="3"/>
  <c r="DW476" i="3" s="1"/>
  <c r="DO402" i="3"/>
  <c r="DO403" i="3"/>
  <c r="DO404" i="3" s="1"/>
  <c r="DG330" i="3"/>
  <c r="DG331" i="3"/>
  <c r="DG332" i="3" s="1"/>
  <c r="DU456" i="3"/>
  <c r="DU457" i="3"/>
  <c r="DU458" i="3" s="1"/>
  <c r="DL375" i="3"/>
  <c r="DL376" i="3"/>
  <c r="DL377" i="3" s="1"/>
  <c r="DV465" i="3"/>
  <c r="DV466" i="3"/>
  <c r="DV467" i="3" s="1"/>
  <c r="DK366" i="3"/>
  <c r="DK367" i="3"/>
  <c r="DK368" i="3" s="1"/>
  <c r="DX483" i="3"/>
  <c r="DX484" i="3"/>
  <c r="DX485" i="3" s="1"/>
  <c r="DQ420" i="3"/>
  <c r="DQ421" i="3"/>
  <c r="DQ422" i="3" s="1"/>
  <c r="DN393" i="3"/>
  <c r="DN394" i="3"/>
  <c r="DN395" i="3" s="1"/>
  <c r="DI348" i="3"/>
  <c r="DI349" i="3"/>
  <c r="DI350" i="3" s="1"/>
  <c r="DF321" i="3"/>
  <c r="DF322" i="3"/>
  <c r="DF323" i="3" s="1"/>
  <c r="DT447" i="3"/>
  <c r="DT448" i="3"/>
  <c r="DT449" i="3" s="1"/>
  <c r="DE312" i="3"/>
  <c r="DE313" i="3"/>
  <c r="DE314" i="3" s="1"/>
  <c r="DS438" i="3"/>
  <c r="DS439" i="3"/>
  <c r="DS440" i="3" s="1"/>
  <c r="DR429" i="3"/>
  <c r="DR430" i="3"/>
  <c r="DR431" i="3" s="1"/>
  <c r="DH339" i="3"/>
  <c r="DH340" i="3"/>
  <c r="DH341" i="3" s="1"/>
  <c r="DP411" i="3"/>
  <c r="DP412" i="3"/>
  <c r="DP413" i="3" s="1"/>
  <c r="DM384" i="3"/>
  <c r="DM385" i="3"/>
  <c r="DM386" i="3" s="1"/>
  <c r="DC310" i="3" l="1"/>
  <c r="DC309" i="3"/>
  <c r="CR201" i="3"/>
  <c r="CR202" i="3"/>
  <c r="CR203" i="3" s="1"/>
  <c r="CL148" i="3"/>
  <c r="CL149" i="3" s="1"/>
  <c r="CL147" i="3"/>
  <c r="BY31" i="3"/>
  <c r="BY32" i="3" s="1"/>
  <c r="BY30" i="3"/>
  <c r="DA282" i="3"/>
  <c r="DA283" i="3"/>
  <c r="DA284" i="3" s="1"/>
  <c r="CX256" i="3"/>
  <c r="CX257" i="3" s="1"/>
  <c r="CX255" i="3"/>
  <c r="CA48" i="3"/>
  <c r="CA49" i="3"/>
  <c r="CA50" i="3" s="1"/>
  <c r="CI121" i="3"/>
  <c r="CI122" i="3" s="1"/>
  <c r="CI120" i="3"/>
  <c r="CK138" i="3"/>
  <c r="CK139" i="3"/>
  <c r="CK140" i="3" s="1"/>
  <c r="BW12" i="3"/>
  <c r="BW13" i="3"/>
  <c r="BW14" i="3" s="1"/>
  <c r="CU228" i="3"/>
  <c r="CU229" i="3"/>
  <c r="CU230" i="3" s="1"/>
  <c r="CW246" i="3"/>
  <c r="CW247" i="3"/>
  <c r="CW248" i="3" s="1"/>
  <c r="CY265" i="3"/>
  <c r="CY266" i="3" s="1"/>
  <c r="CY264" i="3"/>
  <c r="CT220" i="3"/>
  <c r="CT221" i="3" s="1"/>
  <c r="CT219" i="3"/>
  <c r="CC66" i="3"/>
  <c r="CC67" i="3"/>
  <c r="CC68" i="3" s="1"/>
  <c r="CG102" i="3"/>
  <c r="CG103" i="3"/>
  <c r="CG104" i="3" s="1"/>
  <c r="CE85" i="3"/>
  <c r="CE86" i="3" s="1"/>
  <c r="CE84" i="3"/>
  <c r="CV238" i="3"/>
  <c r="CV239" i="3" s="1"/>
  <c r="CV237" i="3"/>
  <c r="DB292" i="3"/>
  <c r="DB293" i="3" s="1"/>
  <c r="DB291" i="3"/>
  <c r="CQ192" i="3"/>
  <c r="CQ193" i="3"/>
  <c r="CQ194" i="3" s="1"/>
  <c r="CO174" i="3"/>
  <c r="CO175" i="3"/>
  <c r="CO176" i="3" s="1"/>
  <c r="CS211" i="3"/>
  <c r="CS212" i="3" s="1"/>
  <c r="CS210" i="3"/>
  <c r="CN165" i="3"/>
  <c r="CN166" i="3"/>
  <c r="CN167" i="3" s="1"/>
  <c r="CZ274" i="3"/>
  <c r="CZ275" i="3" s="1"/>
  <c r="CZ273" i="3"/>
  <c r="BX22" i="3"/>
  <c r="BX23" i="3" s="1"/>
  <c r="BX21" i="3"/>
  <c r="CM157" i="3"/>
  <c r="CM158" i="3" s="1"/>
  <c r="CM156" i="3"/>
  <c r="CJ129" i="3"/>
  <c r="CJ130" i="3"/>
  <c r="CJ131" i="3" s="1"/>
  <c r="BZ40" i="3"/>
  <c r="BZ41" i="3" s="1"/>
  <c r="BZ39" i="3"/>
  <c r="CP184" i="3"/>
  <c r="CP185" i="3" s="1"/>
  <c r="CP183" i="3"/>
  <c r="CH112" i="3"/>
  <c r="CH113" i="3" s="1"/>
  <c r="CH111" i="3"/>
  <c r="CB58" i="3"/>
  <c r="CB59" i="3" s="1"/>
  <c r="CB57" i="3"/>
  <c r="CF93" i="3"/>
  <c r="CF94" i="3"/>
  <c r="CF95" i="3" s="1"/>
  <c r="CD75" i="3"/>
  <c r="CD76" i="3"/>
  <c r="CD77" i="3" s="1"/>
  <c r="DP414" i="3"/>
  <c r="DP415" i="3"/>
  <c r="DP416" i="3" s="1"/>
  <c r="DI351" i="3"/>
  <c r="DI352" i="3"/>
  <c r="DI353" i="3" s="1"/>
  <c r="DV468" i="3"/>
  <c r="DV469" i="3"/>
  <c r="DV470" i="3" s="1"/>
  <c r="DJ360" i="3"/>
  <c r="DJ361" i="3"/>
  <c r="DJ362" i="3" s="1"/>
  <c r="DR432" i="3"/>
  <c r="DR433" i="3"/>
  <c r="DR434" i="3" s="1"/>
  <c r="DT451" i="3"/>
  <c r="DT452" i="3" s="1"/>
  <c r="DT450" i="3"/>
  <c r="DH342" i="3"/>
  <c r="DH343" i="3"/>
  <c r="DH344" i="3" s="1"/>
  <c r="DS441" i="3"/>
  <c r="DS442" i="3"/>
  <c r="DS443" i="3" s="1"/>
  <c r="DQ423" i="3"/>
  <c r="DQ424" i="3"/>
  <c r="DQ425" i="3" s="1"/>
  <c r="DK369" i="3"/>
  <c r="DK370" i="3"/>
  <c r="DK371" i="3" s="1"/>
  <c r="DU459" i="3"/>
  <c r="DU460" i="3"/>
  <c r="DU461" i="3" s="1"/>
  <c r="DF324" i="3"/>
  <c r="DF325" i="3"/>
  <c r="DF326" i="3" s="1"/>
  <c r="DE315" i="3"/>
  <c r="DE316" i="3"/>
  <c r="DE317" i="3" s="1"/>
  <c r="DN396" i="3"/>
  <c r="DN397" i="3"/>
  <c r="DN398" i="3" s="1"/>
  <c r="DX486" i="3"/>
  <c r="DX487" i="3"/>
  <c r="DX488" i="3" s="1"/>
  <c r="DG333" i="3"/>
  <c r="DG334" i="3"/>
  <c r="DG335" i="3" s="1"/>
  <c r="DL378" i="3"/>
  <c r="DL379" i="3"/>
  <c r="DL380" i="3" s="1"/>
  <c r="DO405" i="3"/>
  <c r="DO406" i="3"/>
  <c r="DO407" i="3" s="1"/>
  <c r="DW477" i="3"/>
  <c r="DW478" i="3"/>
  <c r="DW479" i="3" s="1"/>
  <c r="DM387" i="3"/>
  <c r="DM388" i="3"/>
  <c r="DM389" i="3" s="1"/>
  <c r="CM160" i="3" l="1"/>
  <c r="CM161" i="3" s="1"/>
  <c r="CM159" i="3"/>
  <c r="CV240" i="3"/>
  <c r="CV241" i="3"/>
  <c r="CV242" i="3" s="1"/>
  <c r="CD78" i="3"/>
  <c r="CD79" i="3"/>
  <c r="CD80" i="3" s="1"/>
  <c r="CO177" i="3"/>
  <c r="CO178" i="3"/>
  <c r="CO179" i="3" s="1"/>
  <c r="CK142" i="3"/>
  <c r="CK143" i="3" s="1"/>
  <c r="CK141" i="3"/>
  <c r="DA286" i="3"/>
  <c r="DA287" i="3" s="1"/>
  <c r="DA285" i="3"/>
  <c r="CS214" i="3"/>
  <c r="CS215" i="3" s="1"/>
  <c r="CS213" i="3"/>
  <c r="CX259" i="3"/>
  <c r="CX260" i="3" s="1"/>
  <c r="CX258" i="3"/>
  <c r="CP187" i="3"/>
  <c r="CP188" i="3" s="1"/>
  <c r="CP186" i="3"/>
  <c r="BX25" i="3"/>
  <c r="BX26" i="3" s="1"/>
  <c r="BX24" i="3"/>
  <c r="CE88" i="3"/>
  <c r="CE89" i="3" s="1"/>
  <c r="CE87" i="3"/>
  <c r="CY268" i="3"/>
  <c r="CY269" i="3" s="1"/>
  <c r="CY267" i="3"/>
  <c r="CF97" i="3"/>
  <c r="CF98" i="3" s="1"/>
  <c r="CF96" i="3"/>
  <c r="CW249" i="3"/>
  <c r="CW250" i="3"/>
  <c r="CW251" i="3" s="1"/>
  <c r="CQ195" i="3"/>
  <c r="CQ196" i="3"/>
  <c r="CQ197" i="3" s="1"/>
  <c r="CG106" i="3"/>
  <c r="CG107" i="3" s="1"/>
  <c r="CG105" i="3"/>
  <c r="BZ42" i="3"/>
  <c r="BZ43" i="3"/>
  <c r="BZ44" i="3" s="1"/>
  <c r="CZ276" i="3"/>
  <c r="CZ277" i="3"/>
  <c r="CZ278" i="3" s="1"/>
  <c r="CI124" i="3"/>
  <c r="CI125" i="3" s="1"/>
  <c r="CI123" i="3"/>
  <c r="BY33" i="3"/>
  <c r="BY34" i="3"/>
  <c r="BY35" i="3" s="1"/>
  <c r="CN168" i="3"/>
  <c r="CN169" i="3"/>
  <c r="CN170" i="3" s="1"/>
  <c r="CU231" i="3"/>
  <c r="CU232" i="3"/>
  <c r="CU233" i="3" s="1"/>
  <c r="CJ132" i="3"/>
  <c r="CJ133" i="3"/>
  <c r="CJ134" i="3" s="1"/>
  <c r="CC70" i="3"/>
  <c r="CC71" i="3" s="1"/>
  <c r="CC69" i="3"/>
  <c r="CA52" i="3"/>
  <c r="CA53" i="3" s="1"/>
  <c r="CA51" i="3"/>
  <c r="CB60" i="3"/>
  <c r="CB61" i="3"/>
  <c r="CB62" i="3" s="1"/>
  <c r="DB295" i="3"/>
  <c r="DB296" i="3" s="1"/>
  <c r="DB294" i="3"/>
  <c r="CL151" i="3"/>
  <c r="CL152" i="3" s="1"/>
  <c r="CL150" i="3"/>
  <c r="BW16" i="3"/>
  <c r="BW17" i="3" s="1"/>
  <c r="BW15" i="3"/>
  <c r="CR205" i="3"/>
  <c r="CR206" i="3" s="1"/>
  <c r="CR204" i="3"/>
  <c r="CH114" i="3"/>
  <c r="CH115" i="3"/>
  <c r="CH116" i="3" s="1"/>
  <c r="CT222" i="3"/>
  <c r="CT223" i="3"/>
  <c r="CT224" i="3" s="1"/>
  <c r="DE318" i="3"/>
  <c r="DE319" i="3"/>
  <c r="DE320" i="3" s="1"/>
  <c r="DU462" i="3"/>
  <c r="DU463" i="3"/>
  <c r="DU464" i="3" s="1"/>
  <c r="DR435" i="3"/>
  <c r="DR436" i="3"/>
  <c r="DR437" i="3" s="1"/>
  <c r="DW480" i="3"/>
  <c r="DW481" i="3"/>
  <c r="DW482" i="3" s="1"/>
  <c r="DO408" i="3"/>
  <c r="DO409" i="3"/>
  <c r="DO410" i="3" s="1"/>
  <c r="DS444" i="3"/>
  <c r="DS445" i="3"/>
  <c r="DS446" i="3" s="1"/>
  <c r="DD311" i="3"/>
  <c r="DI354" i="3"/>
  <c r="DI355" i="3"/>
  <c r="DI356" i="3" s="1"/>
  <c r="DM390" i="3"/>
  <c r="DM391" i="3"/>
  <c r="DM392" i="3" s="1"/>
  <c r="DX489" i="3"/>
  <c r="DX490" i="3"/>
  <c r="DX491" i="3" s="1"/>
  <c r="DF327" i="3"/>
  <c r="DF328" i="3"/>
  <c r="DF329" i="3" s="1"/>
  <c r="DK372" i="3"/>
  <c r="DK373" i="3"/>
  <c r="DK374" i="3" s="1"/>
  <c r="DH345" i="3"/>
  <c r="DH346" i="3"/>
  <c r="DH347" i="3" s="1"/>
  <c r="DJ363" i="3"/>
  <c r="DJ364" i="3"/>
  <c r="DJ365" i="3" s="1"/>
  <c r="DV471" i="3"/>
  <c r="DV472" i="3"/>
  <c r="DV473" i="3" s="1"/>
  <c r="DL381" i="3"/>
  <c r="DL382" i="3"/>
  <c r="DL383" i="3" s="1"/>
  <c r="BV9" i="3"/>
  <c r="DG336" i="3"/>
  <c r="DG337" i="3"/>
  <c r="DG338" i="3" s="1"/>
  <c r="DN399" i="3"/>
  <c r="DN400" i="3"/>
  <c r="DN401" i="3" s="1"/>
  <c r="DQ426" i="3"/>
  <c r="DQ427" i="3"/>
  <c r="DQ428" i="3" s="1"/>
  <c r="DP417" i="3"/>
  <c r="DP418" i="3"/>
  <c r="DP419" i="3" s="1"/>
  <c r="DT454" i="3"/>
  <c r="DT455" i="3" s="1"/>
  <c r="DT453" i="3"/>
  <c r="CT225" i="3" l="1"/>
  <c r="CT226" i="3"/>
  <c r="CT227" i="3" s="1"/>
  <c r="BY37" i="3"/>
  <c r="BY38" i="3" s="1"/>
  <c r="BY36" i="3"/>
  <c r="CO181" i="3"/>
  <c r="CO182" i="3" s="1"/>
  <c r="CO180" i="3"/>
  <c r="CL154" i="3"/>
  <c r="CL155" i="3" s="1"/>
  <c r="CL153" i="3"/>
  <c r="CC72" i="3"/>
  <c r="CC73" i="3"/>
  <c r="CC74" i="3" s="1"/>
  <c r="CG109" i="3"/>
  <c r="CG110" i="3" s="1"/>
  <c r="CG108" i="3"/>
  <c r="CY271" i="3"/>
  <c r="CY272" i="3" s="1"/>
  <c r="CY270" i="3"/>
  <c r="CX262" i="3"/>
  <c r="CX263" i="3" s="1"/>
  <c r="CX261" i="3"/>
  <c r="CH118" i="3"/>
  <c r="CH119" i="3" s="1"/>
  <c r="CH117" i="3"/>
  <c r="CJ135" i="3"/>
  <c r="CJ136" i="3"/>
  <c r="CJ137" i="3" s="1"/>
  <c r="CQ199" i="3"/>
  <c r="CQ200" i="3" s="1"/>
  <c r="CQ198" i="3"/>
  <c r="CD81" i="3"/>
  <c r="CD82" i="3"/>
  <c r="CD83" i="3" s="1"/>
  <c r="DB298" i="3"/>
  <c r="DB299" i="3" s="1"/>
  <c r="DB297" i="3"/>
  <c r="CI126" i="3"/>
  <c r="CI127" i="3"/>
  <c r="CI128" i="3" s="1"/>
  <c r="CE91" i="3"/>
  <c r="CE92" i="3" s="1"/>
  <c r="CE90" i="3"/>
  <c r="CS217" i="3"/>
  <c r="CS218" i="3" s="1"/>
  <c r="CS216" i="3"/>
  <c r="CB63" i="3"/>
  <c r="CB64" i="3"/>
  <c r="CB65" i="3" s="1"/>
  <c r="CU235" i="3"/>
  <c r="CU236" i="3" s="1"/>
  <c r="CU234" i="3"/>
  <c r="CZ279" i="3"/>
  <c r="CZ280" i="3"/>
  <c r="CZ281" i="3" s="1"/>
  <c r="CW253" i="3"/>
  <c r="CW254" i="3" s="1"/>
  <c r="CW252" i="3"/>
  <c r="CV243" i="3"/>
  <c r="CV244" i="3"/>
  <c r="CV245" i="3" s="1"/>
  <c r="CR208" i="3"/>
  <c r="CR209" i="3" s="1"/>
  <c r="CR207" i="3"/>
  <c r="BX27" i="3"/>
  <c r="BX28" i="3"/>
  <c r="BX29" i="3" s="1"/>
  <c r="DA289" i="3"/>
  <c r="DA290" i="3" s="1"/>
  <c r="DA288" i="3"/>
  <c r="CN171" i="3"/>
  <c r="CN172" i="3"/>
  <c r="CN173" i="3" s="1"/>
  <c r="BZ45" i="3"/>
  <c r="BZ46" i="3"/>
  <c r="BZ47" i="3" s="1"/>
  <c r="BW19" i="3"/>
  <c r="BW20" i="3" s="1"/>
  <c r="BW18" i="3"/>
  <c r="CA55" i="3"/>
  <c r="CA56" i="3" s="1"/>
  <c r="CA54" i="3"/>
  <c r="CF100" i="3"/>
  <c r="CF101" i="3" s="1"/>
  <c r="CF99" i="3"/>
  <c r="CP189" i="3"/>
  <c r="CP190" i="3"/>
  <c r="CP191" i="3" s="1"/>
  <c r="CK145" i="3"/>
  <c r="CK146" i="3" s="1"/>
  <c r="CK144" i="3"/>
  <c r="CM162" i="3"/>
  <c r="CM163" i="3"/>
  <c r="CM164" i="3" s="1"/>
  <c r="BV10" i="3"/>
  <c r="BV11" i="3" s="1"/>
  <c r="DG339" i="3"/>
  <c r="DG340" i="3"/>
  <c r="DG341" i="3" s="1"/>
  <c r="DD313" i="3"/>
  <c r="DD314" i="3" s="1"/>
  <c r="DD312" i="3"/>
  <c r="DW483" i="3"/>
  <c r="DW484" i="3"/>
  <c r="DW485" i="3" s="1"/>
  <c r="DQ429" i="3"/>
  <c r="DQ430" i="3"/>
  <c r="DQ431" i="3" s="1"/>
  <c r="DK375" i="3"/>
  <c r="DK376" i="3"/>
  <c r="DK377" i="3" s="1"/>
  <c r="DM393" i="3"/>
  <c r="DM394" i="3"/>
  <c r="DM395" i="3" s="1"/>
  <c r="DS448" i="3"/>
  <c r="DS449" i="3" s="1"/>
  <c r="DS447" i="3"/>
  <c r="DU465" i="3"/>
  <c r="DU466" i="3"/>
  <c r="DU467" i="3" s="1"/>
  <c r="DP420" i="3"/>
  <c r="DP421" i="3"/>
  <c r="DP422" i="3" s="1"/>
  <c r="DV474" i="3"/>
  <c r="DV475" i="3"/>
  <c r="DV476" i="3" s="1"/>
  <c r="DJ366" i="3"/>
  <c r="DJ367" i="3"/>
  <c r="DJ368" i="3" s="1"/>
  <c r="DI357" i="3"/>
  <c r="DI358" i="3"/>
  <c r="DI359" i="3" s="1"/>
  <c r="DL384" i="3"/>
  <c r="DL385" i="3"/>
  <c r="DL386" i="3" s="1"/>
  <c r="DF330" i="3"/>
  <c r="DF331" i="3"/>
  <c r="DF332" i="3" s="1"/>
  <c r="DT456" i="3"/>
  <c r="DT457" i="3"/>
  <c r="DT458" i="3" s="1"/>
  <c r="DN402" i="3"/>
  <c r="DN403" i="3"/>
  <c r="DN404" i="3" s="1"/>
  <c r="DH348" i="3"/>
  <c r="DH349" i="3"/>
  <c r="DH350" i="3" s="1"/>
  <c r="DO411" i="3"/>
  <c r="DO412" i="3"/>
  <c r="DO413" i="3" s="1"/>
  <c r="DR438" i="3"/>
  <c r="DR439" i="3"/>
  <c r="DR440" i="3" s="1"/>
  <c r="DE321" i="3"/>
  <c r="DE322" i="3"/>
  <c r="DE323" i="3" s="1"/>
  <c r="CV246" i="3" l="1"/>
  <c r="CV247" i="3"/>
  <c r="CV248" i="3" s="1"/>
  <c r="BV13" i="3"/>
  <c r="BV14" i="3" s="1"/>
  <c r="BV12" i="3"/>
  <c r="CM165" i="3"/>
  <c r="CM166" i="3"/>
  <c r="CM167" i="3" s="1"/>
  <c r="CD85" i="3"/>
  <c r="CD86" i="3" s="1"/>
  <c r="CD84" i="3"/>
  <c r="CB67" i="3"/>
  <c r="CB68" i="3" s="1"/>
  <c r="CB66" i="3"/>
  <c r="CA57" i="3"/>
  <c r="CA58" i="3"/>
  <c r="CA59" i="3" s="1"/>
  <c r="DA292" i="3"/>
  <c r="DA293" i="3" s="1"/>
  <c r="DA291" i="3"/>
  <c r="CW256" i="3"/>
  <c r="CW257" i="3" s="1"/>
  <c r="CW255" i="3"/>
  <c r="CS219" i="3"/>
  <c r="CS220" i="3"/>
  <c r="CS221" i="3" s="1"/>
  <c r="CX265" i="3"/>
  <c r="CX266" i="3" s="1"/>
  <c r="CX264" i="3"/>
  <c r="CL157" i="3"/>
  <c r="CL158" i="3" s="1"/>
  <c r="CL156" i="3"/>
  <c r="CN174" i="3"/>
  <c r="CN175" i="3"/>
  <c r="CN176" i="3" s="1"/>
  <c r="BX31" i="3"/>
  <c r="BX32" i="3" s="1"/>
  <c r="BX30" i="3"/>
  <c r="CZ283" i="3"/>
  <c r="CZ284" i="3" s="1"/>
  <c r="CZ282" i="3"/>
  <c r="BW21" i="3"/>
  <c r="BW22" i="3"/>
  <c r="BW23" i="3" s="1"/>
  <c r="CE93" i="3"/>
  <c r="CE94" i="3"/>
  <c r="CE95" i="3" s="1"/>
  <c r="CQ202" i="3"/>
  <c r="CQ203" i="3" s="1"/>
  <c r="CQ201" i="3"/>
  <c r="CY273" i="3"/>
  <c r="CY274" i="3"/>
  <c r="CY275" i="3" s="1"/>
  <c r="CO184" i="3"/>
  <c r="CO185" i="3" s="1"/>
  <c r="CO183" i="3"/>
  <c r="CP192" i="3"/>
  <c r="CP193" i="3"/>
  <c r="CP194" i="3" s="1"/>
  <c r="CI129" i="3"/>
  <c r="CI130" i="3"/>
  <c r="CI131" i="3" s="1"/>
  <c r="BZ48" i="3"/>
  <c r="BZ49" i="3"/>
  <c r="BZ50" i="3" s="1"/>
  <c r="CJ139" i="3"/>
  <c r="CJ140" i="3" s="1"/>
  <c r="CJ138" i="3"/>
  <c r="CR210" i="3"/>
  <c r="CR211" i="3"/>
  <c r="CR212" i="3" s="1"/>
  <c r="CU237" i="3"/>
  <c r="CU238" i="3"/>
  <c r="CU239" i="3" s="1"/>
  <c r="CG112" i="3"/>
  <c r="CG113" i="3" s="1"/>
  <c r="CG111" i="3"/>
  <c r="BY39" i="3"/>
  <c r="BY40" i="3"/>
  <c r="BY41" i="3" s="1"/>
  <c r="CC75" i="3"/>
  <c r="CC76" i="3"/>
  <c r="CC77" i="3" s="1"/>
  <c r="CT228" i="3"/>
  <c r="CT229" i="3"/>
  <c r="CT230" i="3" s="1"/>
  <c r="CK147" i="3"/>
  <c r="CK148" i="3"/>
  <c r="CK149" i="3" s="1"/>
  <c r="CF102" i="3"/>
  <c r="CF103" i="3"/>
  <c r="CF104" i="3" s="1"/>
  <c r="DB301" i="3"/>
  <c r="DB302" i="3" s="1"/>
  <c r="DB300" i="3"/>
  <c r="CH121" i="3"/>
  <c r="CH122" i="3" s="1"/>
  <c r="CH120" i="3"/>
  <c r="DP423" i="3"/>
  <c r="DP424" i="3"/>
  <c r="DP425" i="3" s="1"/>
  <c r="DO414" i="3"/>
  <c r="DO415" i="3"/>
  <c r="DO416" i="3" s="1"/>
  <c r="DT460" i="3"/>
  <c r="DT461" i="3" s="1"/>
  <c r="DT459" i="3"/>
  <c r="DQ432" i="3"/>
  <c r="DQ433" i="3"/>
  <c r="DQ434" i="3" s="1"/>
  <c r="DJ369" i="3"/>
  <c r="DJ370" i="3"/>
  <c r="DJ371" i="3" s="1"/>
  <c r="DH351" i="3"/>
  <c r="DH352" i="3"/>
  <c r="DH353" i="3" s="1"/>
  <c r="DS450" i="3"/>
  <c r="DS451" i="3"/>
  <c r="DS452" i="3" s="1"/>
  <c r="DW486" i="3"/>
  <c r="DW487" i="3"/>
  <c r="DW488" i="3" s="1"/>
  <c r="DI360" i="3"/>
  <c r="DI361" i="3"/>
  <c r="DI362" i="3" s="1"/>
  <c r="DV477" i="3"/>
  <c r="DV478" i="3"/>
  <c r="DV479" i="3" s="1"/>
  <c r="DU468" i="3"/>
  <c r="DU469" i="3"/>
  <c r="DU470" i="3" s="1"/>
  <c r="DM396" i="3"/>
  <c r="DM397" i="3"/>
  <c r="DM398" i="3" s="1"/>
  <c r="DG342" i="3"/>
  <c r="DG343" i="3"/>
  <c r="DG344" i="3" s="1"/>
  <c r="DR441" i="3"/>
  <c r="DR442" i="3"/>
  <c r="DR443" i="3" s="1"/>
  <c r="DF333" i="3"/>
  <c r="DF334" i="3"/>
  <c r="DF335" i="3" s="1"/>
  <c r="DD315" i="3"/>
  <c r="DD316" i="3"/>
  <c r="DD317" i="3" s="1"/>
  <c r="DE324" i="3"/>
  <c r="DE325" i="3"/>
  <c r="DE326" i="3" s="1"/>
  <c r="DN405" i="3"/>
  <c r="DN406" i="3"/>
  <c r="DN407" i="3" s="1"/>
  <c r="DK378" i="3"/>
  <c r="DK379" i="3"/>
  <c r="DK380" i="3" s="1"/>
  <c r="DL387" i="3"/>
  <c r="DL388" i="3"/>
  <c r="DL389" i="3" s="1"/>
  <c r="CH124" i="3" l="1"/>
  <c r="CH125" i="3" s="1"/>
  <c r="CH123" i="3"/>
  <c r="BX34" i="3"/>
  <c r="BX35" i="3" s="1"/>
  <c r="BX33" i="3"/>
  <c r="CC78" i="3"/>
  <c r="CC79" i="3"/>
  <c r="CC80" i="3" s="1"/>
  <c r="CR214" i="3"/>
  <c r="CR215" i="3" s="1"/>
  <c r="CR213" i="3"/>
  <c r="CP196" i="3"/>
  <c r="CP197" i="3" s="1"/>
  <c r="CP195" i="3"/>
  <c r="CE97" i="3"/>
  <c r="CE98" i="3" s="1"/>
  <c r="CE96" i="3"/>
  <c r="CN178" i="3"/>
  <c r="CN179" i="3" s="1"/>
  <c r="CN177" i="3"/>
  <c r="CW259" i="3"/>
  <c r="CW260" i="3" s="1"/>
  <c r="CW258" i="3"/>
  <c r="CD88" i="3"/>
  <c r="CD89" i="3" s="1"/>
  <c r="CD87" i="3"/>
  <c r="CF106" i="3"/>
  <c r="CF107" i="3" s="1"/>
  <c r="CF105" i="3"/>
  <c r="BY42" i="3"/>
  <c r="BY43" i="3"/>
  <c r="BY44" i="3" s="1"/>
  <c r="BW25" i="3"/>
  <c r="BW26" i="3" s="1"/>
  <c r="BW24" i="3"/>
  <c r="CM168" i="3"/>
  <c r="CM169" i="3"/>
  <c r="CM170" i="3" s="1"/>
  <c r="CO187" i="3"/>
  <c r="CO188" i="3" s="1"/>
  <c r="CO186" i="3"/>
  <c r="DA295" i="3"/>
  <c r="DA296" i="3" s="1"/>
  <c r="DA294" i="3"/>
  <c r="CL159" i="3"/>
  <c r="CL160" i="3"/>
  <c r="CL161" i="3" s="1"/>
  <c r="CK151" i="3"/>
  <c r="CK152" i="3" s="1"/>
  <c r="CK150" i="3"/>
  <c r="BZ52" i="3"/>
  <c r="BZ53" i="3" s="1"/>
  <c r="BZ51" i="3"/>
  <c r="CY276" i="3"/>
  <c r="CY277" i="3"/>
  <c r="CY278" i="3" s="1"/>
  <c r="CA60" i="3"/>
  <c r="CA61" i="3"/>
  <c r="CA62" i="3" s="1"/>
  <c r="CJ142" i="3"/>
  <c r="CJ143" i="3" s="1"/>
  <c r="CJ141" i="3"/>
  <c r="CG115" i="3"/>
  <c r="CG116" i="3" s="1"/>
  <c r="CG114" i="3"/>
  <c r="CZ286" i="3"/>
  <c r="CZ287" i="3" s="1"/>
  <c r="CZ285" i="3"/>
  <c r="CX268" i="3"/>
  <c r="CX269" i="3" s="1"/>
  <c r="CX267" i="3"/>
  <c r="BV16" i="3"/>
  <c r="BV17" i="3" s="1"/>
  <c r="BV15" i="3"/>
  <c r="DB303" i="3"/>
  <c r="DB304" i="3"/>
  <c r="DB305" i="3" s="1"/>
  <c r="CT232" i="3"/>
  <c r="CT233" i="3" s="1"/>
  <c r="CT231" i="3"/>
  <c r="CU240" i="3"/>
  <c r="CU241" i="3"/>
  <c r="CU242" i="3" s="1"/>
  <c r="CI132" i="3"/>
  <c r="CI133" i="3"/>
  <c r="CI134" i="3" s="1"/>
  <c r="CS222" i="3"/>
  <c r="CS223" i="3"/>
  <c r="CS224" i="3" s="1"/>
  <c r="CV250" i="3"/>
  <c r="CV251" i="3" s="1"/>
  <c r="CV249" i="3"/>
  <c r="CQ204" i="3"/>
  <c r="CQ205" i="3"/>
  <c r="CQ206" i="3" s="1"/>
  <c r="CB70" i="3"/>
  <c r="CB71" i="3" s="1"/>
  <c r="CB69" i="3"/>
  <c r="DN408" i="3"/>
  <c r="DN409" i="3"/>
  <c r="DN410" i="3" s="1"/>
  <c r="DF336" i="3"/>
  <c r="DF337" i="3"/>
  <c r="DF338" i="3" s="1"/>
  <c r="DR444" i="3"/>
  <c r="DR445" i="3"/>
  <c r="DR446" i="3" s="1"/>
  <c r="DM399" i="3"/>
  <c r="DM400" i="3"/>
  <c r="DM401" i="3" s="1"/>
  <c r="DS453" i="3"/>
  <c r="DS454" i="3"/>
  <c r="DS455" i="3" s="1"/>
  <c r="DJ372" i="3"/>
  <c r="DJ373" i="3"/>
  <c r="DJ374" i="3" s="1"/>
  <c r="DQ435" i="3"/>
  <c r="DQ436" i="3"/>
  <c r="DQ437" i="3" s="1"/>
  <c r="DG345" i="3"/>
  <c r="DG346" i="3"/>
  <c r="DG347" i="3" s="1"/>
  <c r="DU471" i="3"/>
  <c r="DU472" i="3"/>
  <c r="DU473" i="3" s="1"/>
  <c r="DE327" i="3"/>
  <c r="DE328" i="3"/>
  <c r="DE329" i="3" s="1"/>
  <c r="DT463" i="3"/>
  <c r="DT464" i="3" s="1"/>
  <c r="DT462" i="3"/>
  <c r="DV480" i="3"/>
  <c r="DV481" i="3"/>
  <c r="DV482" i="3" s="1"/>
  <c r="DW489" i="3"/>
  <c r="DW490" i="3"/>
  <c r="DW491" i="3" s="1"/>
  <c r="DH355" i="3"/>
  <c r="DH356" i="3" s="1"/>
  <c r="DH354" i="3"/>
  <c r="DO417" i="3"/>
  <c r="DO418" i="3"/>
  <c r="DO419" i="3" s="1"/>
  <c r="DP426" i="3"/>
  <c r="DP427" i="3"/>
  <c r="DP428" i="3" s="1"/>
  <c r="DK381" i="3"/>
  <c r="DK382" i="3"/>
  <c r="DK383" i="3" s="1"/>
  <c r="BU9" i="3"/>
  <c r="DI363" i="3"/>
  <c r="DI364" i="3"/>
  <c r="DI365" i="3" s="1"/>
  <c r="DC311" i="3"/>
  <c r="DL390" i="3"/>
  <c r="DL391" i="3"/>
  <c r="DL392" i="3" s="1"/>
  <c r="DD318" i="3"/>
  <c r="DD319" i="3"/>
  <c r="DD320" i="3" s="1"/>
  <c r="CJ145" i="3" l="1"/>
  <c r="CJ146" i="3" s="1"/>
  <c r="CJ144" i="3"/>
  <c r="CQ207" i="3"/>
  <c r="CQ208" i="3"/>
  <c r="CQ209" i="3" s="1"/>
  <c r="CU243" i="3"/>
  <c r="CU244" i="3"/>
  <c r="CU245" i="3" s="1"/>
  <c r="CA64" i="3"/>
  <c r="CA65" i="3" s="1"/>
  <c r="CA63" i="3"/>
  <c r="CL162" i="3"/>
  <c r="CL163" i="3"/>
  <c r="CL164" i="3" s="1"/>
  <c r="CD90" i="3"/>
  <c r="CD91" i="3"/>
  <c r="CD92" i="3" s="1"/>
  <c r="CX270" i="3"/>
  <c r="CX271" i="3"/>
  <c r="CX272" i="3" s="1"/>
  <c r="BW28" i="3"/>
  <c r="BW29" i="3" s="1"/>
  <c r="BW27" i="3"/>
  <c r="CW262" i="3"/>
  <c r="CW263" i="3" s="1"/>
  <c r="CW261" i="3"/>
  <c r="CR216" i="3"/>
  <c r="CR217" i="3"/>
  <c r="CR218" i="3" s="1"/>
  <c r="BV18" i="3"/>
  <c r="BV19" i="3"/>
  <c r="BV20" i="3" s="1"/>
  <c r="CY279" i="3"/>
  <c r="CY280" i="3"/>
  <c r="CY281" i="3" s="1"/>
  <c r="BY45" i="3"/>
  <c r="BY46" i="3"/>
  <c r="BY47" i="3" s="1"/>
  <c r="CC81" i="3"/>
  <c r="CC82" i="3"/>
  <c r="CC83" i="3" s="1"/>
  <c r="CV253" i="3"/>
  <c r="CV254" i="3" s="1"/>
  <c r="CV252" i="3"/>
  <c r="CN181" i="3"/>
  <c r="CN182" i="3" s="1"/>
  <c r="CN180" i="3"/>
  <c r="CT235" i="3"/>
  <c r="CT236" i="3" s="1"/>
  <c r="CT234" i="3"/>
  <c r="CS225" i="3"/>
  <c r="CS226" i="3"/>
  <c r="CS227" i="3" s="1"/>
  <c r="DB307" i="3"/>
  <c r="DB308" i="3" s="1"/>
  <c r="DB306" i="3"/>
  <c r="CZ289" i="3"/>
  <c r="CZ290" i="3" s="1"/>
  <c r="CZ288" i="3"/>
  <c r="CG118" i="3"/>
  <c r="CG119" i="3" s="1"/>
  <c r="CG117" i="3"/>
  <c r="BZ54" i="3"/>
  <c r="BZ55" i="3"/>
  <c r="BZ56" i="3" s="1"/>
  <c r="CO189" i="3"/>
  <c r="CO190" i="3"/>
  <c r="CO191" i="3" s="1"/>
  <c r="CF109" i="3"/>
  <c r="CF110" i="3" s="1"/>
  <c r="CF108" i="3"/>
  <c r="CE100" i="3"/>
  <c r="CE101" i="3" s="1"/>
  <c r="CE99" i="3"/>
  <c r="BX36" i="3"/>
  <c r="BX37" i="3"/>
  <c r="BX38" i="3" s="1"/>
  <c r="DA298" i="3"/>
  <c r="DA299" i="3" s="1"/>
  <c r="DA297" i="3"/>
  <c r="CI136" i="3"/>
  <c r="CI137" i="3" s="1"/>
  <c r="CI135" i="3"/>
  <c r="CM171" i="3"/>
  <c r="CM172" i="3"/>
  <c r="CM173" i="3" s="1"/>
  <c r="CB72" i="3"/>
  <c r="CB73" i="3"/>
  <c r="CB74" i="3" s="1"/>
  <c r="CK154" i="3"/>
  <c r="CK155" i="3" s="1"/>
  <c r="CK153" i="3"/>
  <c r="CP199" i="3"/>
  <c r="CP200" i="3" s="1"/>
  <c r="CP198" i="3"/>
  <c r="CH126" i="3"/>
  <c r="CH127" i="3"/>
  <c r="CH128" i="3" s="1"/>
  <c r="BU10" i="3"/>
  <c r="BU11" i="3" s="1"/>
  <c r="DL393" i="3"/>
  <c r="DL394" i="3"/>
  <c r="DL395" i="3" s="1"/>
  <c r="DC312" i="3"/>
  <c r="DC313" i="3"/>
  <c r="DC314" i="3" s="1"/>
  <c r="DP429" i="3"/>
  <c r="DP430" i="3"/>
  <c r="DP431" i="3" s="1"/>
  <c r="DE330" i="3"/>
  <c r="DE331" i="3"/>
  <c r="DE332" i="3" s="1"/>
  <c r="DG348" i="3"/>
  <c r="DG349" i="3"/>
  <c r="DG350" i="3" s="1"/>
  <c r="DJ375" i="3"/>
  <c r="DJ376" i="3"/>
  <c r="DJ377" i="3" s="1"/>
  <c r="DR447" i="3"/>
  <c r="DR448" i="3"/>
  <c r="DR449" i="3" s="1"/>
  <c r="DD321" i="3"/>
  <c r="DD322" i="3"/>
  <c r="DD323" i="3" s="1"/>
  <c r="DH357" i="3"/>
  <c r="DH358" i="3"/>
  <c r="DH359" i="3" s="1"/>
  <c r="DO420" i="3"/>
  <c r="DO421" i="3"/>
  <c r="DO422" i="3" s="1"/>
  <c r="DS456" i="3"/>
  <c r="DS457" i="3"/>
  <c r="DS458" i="3" s="1"/>
  <c r="DF339" i="3"/>
  <c r="DF340" i="3"/>
  <c r="DF341" i="3" s="1"/>
  <c r="DV483" i="3"/>
  <c r="DV484" i="3"/>
  <c r="DV485" i="3" s="1"/>
  <c r="DN411" i="3"/>
  <c r="DN412" i="3"/>
  <c r="DN413" i="3" s="1"/>
  <c r="DK384" i="3"/>
  <c r="DK385" i="3"/>
  <c r="DK386" i="3" s="1"/>
  <c r="DI367" i="3"/>
  <c r="DI368" i="3" s="1"/>
  <c r="DI366" i="3"/>
  <c r="DU474" i="3"/>
  <c r="DU475" i="3"/>
  <c r="DU476" i="3" s="1"/>
  <c r="DQ438" i="3"/>
  <c r="DQ439" i="3"/>
  <c r="DQ440" i="3" s="1"/>
  <c r="DM402" i="3"/>
  <c r="DM403" i="3"/>
  <c r="DM404" i="3" s="1"/>
  <c r="DT466" i="3"/>
  <c r="DT467" i="3" s="1"/>
  <c r="DT465" i="3"/>
  <c r="CH129" i="3" l="1"/>
  <c r="CH130" i="3"/>
  <c r="CH131" i="3" s="1"/>
  <c r="CG121" i="3"/>
  <c r="CG122" i="3" s="1"/>
  <c r="CG120" i="3"/>
  <c r="CY283" i="3"/>
  <c r="CY284" i="3" s="1"/>
  <c r="CY282" i="3"/>
  <c r="CP202" i="3"/>
  <c r="CP203" i="3" s="1"/>
  <c r="CP201" i="3"/>
  <c r="CI139" i="3"/>
  <c r="CI140" i="3" s="1"/>
  <c r="CI138" i="3"/>
  <c r="CF112" i="3"/>
  <c r="CF113" i="3" s="1"/>
  <c r="CF111" i="3"/>
  <c r="CZ292" i="3"/>
  <c r="CZ293" i="3" s="1"/>
  <c r="CZ291" i="3"/>
  <c r="CN184" i="3"/>
  <c r="CN185" i="3" s="1"/>
  <c r="CN183" i="3"/>
  <c r="BW31" i="3"/>
  <c r="BW32" i="3" s="1"/>
  <c r="BW30" i="3"/>
  <c r="CA67" i="3"/>
  <c r="CA68" i="3" s="1"/>
  <c r="CA66" i="3"/>
  <c r="BV21" i="3"/>
  <c r="BV22" i="3"/>
  <c r="BV23" i="3" s="1"/>
  <c r="CX273" i="3"/>
  <c r="CX274" i="3"/>
  <c r="CX275" i="3" s="1"/>
  <c r="CU247" i="3"/>
  <c r="CU248" i="3" s="1"/>
  <c r="CU246" i="3"/>
  <c r="DA300" i="3"/>
  <c r="DA301" i="3"/>
  <c r="DA302" i="3" s="1"/>
  <c r="CV256" i="3"/>
  <c r="CV257" i="3" s="1"/>
  <c r="CV255" i="3"/>
  <c r="CK156" i="3"/>
  <c r="CK157" i="3"/>
  <c r="CK158" i="3" s="1"/>
  <c r="CB75" i="3"/>
  <c r="CB76" i="3"/>
  <c r="CB77" i="3" s="1"/>
  <c r="BX39" i="3"/>
  <c r="BX40" i="3"/>
  <c r="BX41" i="3" s="1"/>
  <c r="BZ57" i="3"/>
  <c r="BZ58" i="3"/>
  <c r="BZ59" i="3" s="1"/>
  <c r="CS229" i="3"/>
  <c r="CS230" i="3" s="1"/>
  <c r="CS228" i="3"/>
  <c r="CC85" i="3"/>
  <c r="CC86" i="3" s="1"/>
  <c r="CC84" i="3"/>
  <c r="CR219" i="3"/>
  <c r="CR220" i="3"/>
  <c r="CR221" i="3" s="1"/>
  <c r="CD94" i="3"/>
  <c r="CD95" i="3" s="1"/>
  <c r="CD93" i="3"/>
  <c r="CQ210" i="3"/>
  <c r="CQ211" i="3"/>
  <c r="CQ212" i="3" s="1"/>
  <c r="CO192" i="3"/>
  <c r="CO193" i="3"/>
  <c r="CO194" i="3" s="1"/>
  <c r="DB310" i="3"/>
  <c r="DB309" i="3"/>
  <c r="BU13" i="3"/>
  <c r="BU14" i="3" s="1"/>
  <c r="BU12" i="3"/>
  <c r="BY48" i="3"/>
  <c r="BY49" i="3"/>
  <c r="BY50" i="3" s="1"/>
  <c r="CL165" i="3"/>
  <c r="CL166" i="3"/>
  <c r="CL167" i="3" s="1"/>
  <c r="CM175" i="3"/>
  <c r="CM176" i="3" s="1"/>
  <c r="CM174" i="3"/>
  <c r="CE102" i="3"/>
  <c r="CE103" i="3"/>
  <c r="CE104" i="3" s="1"/>
  <c r="CT237" i="3"/>
  <c r="CT238" i="3"/>
  <c r="CT239" i="3" s="1"/>
  <c r="CW265" i="3"/>
  <c r="CW266" i="3" s="1"/>
  <c r="CW264" i="3"/>
  <c r="CJ147" i="3"/>
  <c r="CJ148" i="3"/>
  <c r="CJ149" i="3" s="1"/>
  <c r="DQ441" i="3"/>
  <c r="DQ442" i="3"/>
  <c r="DQ443" i="3" s="1"/>
  <c r="DO423" i="3"/>
  <c r="DO424" i="3"/>
  <c r="DO425" i="3" s="1"/>
  <c r="DD324" i="3"/>
  <c r="DD325" i="3"/>
  <c r="DD326" i="3" s="1"/>
  <c r="DG351" i="3"/>
  <c r="DG352" i="3"/>
  <c r="DG353" i="3" s="1"/>
  <c r="DP432" i="3"/>
  <c r="DP433" i="3"/>
  <c r="DP434" i="3" s="1"/>
  <c r="DN414" i="3"/>
  <c r="DN415" i="3"/>
  <c r="DN416" i="3" s="1"/>
  <c r="DF342" i="3"/>
  <c r="DF343" i="3"/>
  <c r="DF344" i="3" s="1"/>
  <c r="DR450" i="3"/>
  <c r="DR451" i="3"/>
  <c r="DR452" i="3" s="1"/>
  <c r="DS459" i="3"/>
  <c r="DS460" i="3"/>
  <c r="DS461" i="3" s="1"/>
  <c r="DH360" i="3"/>
  <c r="DH361" i="3"/>
  <c r="DH362" i="3" s="1"/>
  <c r="DJ378" i="3"/>
  <c r="DJ379" i="3"/>
  <c r="DJ380" i="3" s="1"/>
  <c r="DE333" i="3"/>
  <c r="DE334" i="3"/>
  <c r="DE335" i="3" s="1"/>
  <c r="DC315" i="3"/>
  <c r="DC316" i="3"/>
  <c r="DC317" i="3" s="1"/>
  <c r="DU477" i="3"/>
  <c r="DU478" i="3"/>
  <c r="DU479" i="3" s="1"/>
  <c r="DK387" i="3"/>
  <c r="DK388" i="3"/>
  <c r="DK389" i="3" s="1"/>
  <c r="DM405" i="3"/>
  <c r="DM406" i="3"/>
  <c r="DM407" i="3" s="1"/>
  <c r="DV486" i="3"/>
  <c r="DV487" i="3"/>
  <c r="DV488" i="3" s="1"/>
  <c r="DL396" i="3"/>
  <c r="DL397" i="3"/>
  <c r="DL398" i="3" s="1"/>
  <c r="DT468" i="3"/>
  <c r="DT469" i="3"/>
  <c r="DT470" i="3" s="1"/>
  <c r="DI369" i="3"/>
  <c r="DI370" i="3"/>
  <c r="DI371" i="3" s="1"/>
  <c r="CT240" i="3" l="1"/>
  <c r="CT241" i="3"/>
  <c r="CT242" i="3" s="1"/>
  <c r="BY51" i="3"/>
  <c r="BY52" i="3"/>
  <c r="BY53" i="3" s="1"/>
  <c r="CQ213" i="3"/>
  <c r="CQ214" i="3"/>
  <c r="CQ215" i="3" s="1"/>
  <c r="CK159" i="3"/>
  <c r="CK160" i="3"/>
  <c r="CK161" i="3" s="1"/>
  <c r="CX276" i="3"/>
  <c r="CX277" i="3"/>
  <c r="CX278" i="3" s="1"/>
  <c r="CS232" i="3"/>
  <c r="CS233" i="3" s="1"/>
  <c r="CS231" i="3"/>
  <c r="CN186" i="3"/>
  <c r="CN187" i="3"/>
  <c r="CN188" i="3" s="1"/>
  <c r="CP204" i="3"/>
  <c r="CP205" i="3"/>
  <c r="CP206" i="3" s="1"/>
  <c r="CE106" i="3"/>
  <c r="CE107" i="3" s="1"/>
  <c r="CE105" i="3"/>
  <c r="BZ61" i="3"/>
  <c r="BZ62" i="3" s="1"/>
  <c r="BZ60" i="3"/>
  <c r="BV25" i="3"/>
  <c r="BV26" i="3" s="1"/>
  <c r="BV24" i="3"/>
  <c r="BU16" i="3"/>
  <c r="BU17" i="3" s="1"/>
  <c r="BU15" i="3"/>
  <c r="CD97" i="3"/>
  <c r="CD98" i="3" s="1"/>
  <c r="CD96" i="3"/>
  <c r="CV259" i="3"/>
  <c r="CV260" i="3" s="1"/>
  <c r="CV258" i="3"/>
  <c r="CZ295" i="3"/>
  <c r="CZ296" i="3" s="1"/>
  <c r="CZ294" i="3"/>
  <c r="CY286" i="3"/>
  <c r="CY287" i="3" s="1"/>
  <c r="CY285" i="3"/>
  <c r="CJ151" i="3"/>
  <c r="CJ152" i="3" s="1"/>
  <c r="CJ150" i="3"/>
  <c r="CR222" i="3"/>
  <c r="CR223" i="3"/>
  <c r="CR224" i="3" s="1"/>
  <c r="BX42" i="3"/>
  <c r="BX43" i="3"/>
  <c r="BX44" i="3" s="1"/>
  <c r="DA303" i="3"/>
  <c r="DA304" i="3"/>
  <c r="DA305" i="3" s="1"/>
  <c r="CM178" i="3"/>
  <c r="CM179" i="3" s="1"/>
  <c r="CM177" i="3"/>
  <c r="CA70" i="3"/>
  <c r="CA71" i="3" s="1"/>
  <c r="CA69" i="3"/>
  <c r="CF115" i="3"/>
  <c r="CF116" i="3" s="1"/>
  <c r="CF114" i="3"/>
  <c r="CG124" i="3"/>
  <c r="CG125" i="3" s="1"/>
  <c r="CG123" i="3"/>
  <c r="CL168" i="3"/>
  <c r="CL169" i="3"/>
  <c r="CL170" i="3" s="1"/>
  <c r="CO196" i="3"/>
  <c r="CO197" i="3" s="1"/>
  <c r="CO195" i="3"/>
  <c r="CB79" i="3"/>
  <c r="CB80" i="3" s="1"/>
  <c r="CB78" i="3"/>
  <c r="CH133" i="3"/>
  <c r="CH134" i="3" s="1"/>
  <c r="CH132" i="3"/>
  <c r="CW267" i="3"/>
  <c r="CW268" i="3"/>
  <c r="CW269" i="3" s="1"/>
  <c r="CC87" i="3"/>
  <c r="CC88" i="3"/>
  <c r="CC89" i="3" s="1"/>
  <c r="CU250" i="3"/>
  <c r="CU251" i="3" s="1"/>
  <c r="CU249" i="3"/>
  <c r="BW34" i="3"/>
  <c r="BW35" i="3" s="1"/>
  <c r="BW33" i="3"/>
  <c r="CI142" i="3"/>
  <c r="CI143" i="3" s="1"/>
  <c r="CI141" i="3"/>
  <c r="DH364" i="3"/>
  <c r="DH365" i="3" s="1"/>
  <c r="DH363" i="3"/>
  <c r="DR453" i="3"/>
  <c r="DR454" i="3"/>
  <c r="DR455" i="3" s="1"/>
  <c r="DD327" i="3"/>
  <c r="DD328" i="3"/>
  <c r="DD329" i="3" s="1"/>
  <c r="DM408" i="3"/>
  <c r="DM409" i="3"/>
  <c r="DM410" i="3" s="1"/>
  <c r="DV489" i="3"/>
  <c r="DV490" i="3"/>
  <c r="DV491" i="3" s="1"/>
  <c r="DC318" i="3"/>
  <c r="DC319" i="3"/>
  <c r="DC320" i="3" s="1"/>
  <c r="DO426" i="3"/>
  <c r="DO427" i="3"/>
  <c r="DO428" i="3" s="1"/>
  <c r="DK390" i="3"/>
  <c r="DK391" i="3"/>
  <c r="DK392" i="3" s="1"/>
  <c r="DT471" i="3"/>
  <c r="DT472" i="3"/>
  <c r="DT473" i="3" s="1"/>
  <c r="DE336" i="3"/>
  <c r="DE337" i="3"/>
  <c r="DE338" i="3" s="1"/>
  <c r="DS463" i="3"/>
  <c r="DS464" i="3" s="1"/>
  <c r="DS462" i="3"/>
  <c r="DP435" i="3"/>
  <c r="DP436" i="3"/>
  <c r="DP437" i="3" s="1"/>
  <c r="DL399" i="3"/>
  <c r="DL400" i="3"/>
  <c r="DL401" i="3" s="1"/>
  <c r="DB311" i="3"/>
  <c r="DU480" i="3"/>
  <c r="DU481" i="3"/>
  <c r="DU482" i="3" s="1"/>
  <c r="BT9" i="3"/>
  <c r="DI372" i="3"/>
  <c r="DI373" i="3"/>
  <c r="DI374" i="3" s="1"/>
  <c r="DJ381" i="3"/>
  <c r="DJ382" i="3"/>
  <c r="DJ383" i="3" s="1"/>
  <c r="DF345" i="3"/>
  <c r="DF346" i="3"/>
  <c r="DF347" i="3" s="1"/>
  <c r="DN417" i="3"/>
  <c r="DN418" i="3"/>
  <c r="DN419" i="3" s="1"/>
  <c r="DG354" i="3"/>
  <c r="DG355" i="3"/>
  <c r="DG356" i="3" s="1"/>
  <c r="DQ444" i="3"/>
  <c r="DQ445" i="3"/>
  <c r="DQ446" i="3" s="1"/>
  <c r="CW270" i="3" l="1"/>
  <c r="CW271" i="3"/>
  <c r="CW272" i="3" s="1"/>
  <c r="DA306" i="3"/>
  <c r="DA307" i="3"/>
  <c r="DA308" i="3" s="1"/>
  <c r="CP207" i="3"/>
  <c r="CP208" i="3"/>
  <c r="CP209" i="3" s="1"/>
  <c r="CK162" i="3"/>
  <c r="CK163" i="3"/>
  <c r="CK164" i="3" s="1"/>
  <c r="CL172" i="3"/>
  <c r="CL173" i="3" s="1"/>
  <c r="CL171" i="3"/>
  <c r="BW37" i="3"/>
  <c r="BW38" i="3" s="1"/>
  <c r="BW36" i="3"/>
  <c r="CH136" i="3"/>
  <c r="CH137" i="3" s="1"/>
  <c r="CH135" i="3"/>
  <c r="CG126" i="3"/>
  <c r="CG127" i="3"/>
  <c r="CG128" i="3" s="1"/>
  <c r="CY289" i="3"/>
  <c r="CY290" i="3" s="1"/>
  <c r="CY288" i="3"/>
  <c r="BU18" i="3"/>
  <c r="BU19" i="3"/>
  <c r="BU20" i="3" s="1"/>
  <c r="BX46" i="3"/>
  <c r="BX47" i="3" s="1"/>
  <c r="BX45" i="3"/>
  <c r="CN190" i="3"/>
  <c r="CN191" i="3" s="1"/>
  <c r="CN189" i="3"/>
  <c r="CQ216" i="3"/>
  <c r="CQ217" i="3"/>
  <c r="CQ218" i="3" s="1"/>
  <c r="CU253" i="3"/>
  <c r="CU254" i="3" s="1"/>
  <c r="CU252" i="3"/>
  <c r="CB82" i="3"/>
  <c r="CB83" i="3" s="1"/>
  <c r="CB81" i="3"/>
  <c r="CF118" i="3"/>
  <c r="CF119" i="3" s="1"/>
  <c r="CF117" i="3"/>
  <c r="CZ297" i="3"/>
  <c r="CZ298" i="3"/>
  <c r="CZ299" i="3" s="1"/>
  <c r="BV27" i="3"/>
  <c r="BV28" i="3"/>
  <c r="BV29" i="3" s="1"/>
  <c r="CC90" i="3"/>
  <c r="CC91" i="3"/>
  <c r="CC92" i="3" s="1"/>
  <c r="CR226" i="3"/>
  <c r="CR227" i="3" s="1"/>
  <c r="CR225" i="3"/>
  <c r="BY54" i="3"/>
  <c r="BY55" i="3"/>
  <c r="BY56" i="3" s="1"/>
  <c r="CO199" i="3"/>
  <c r="CO200" i="3" s="1"/>
  <c r="CO198" i="3"/>
  <c r="CA72" i="3"/>
  <c r="CA73" i="3"/>
  <c r="CA74" i="3" s="1"/>
  <c r="CV262" i="3"/>
  <c r="CV263" i="3" s="1"/>
  <c r="CV261" i="3"/>
  <c r="BZ64" i="3"/>
  <c r="BZ65" i="3" s="1"/>
  <c r="BZ63" i="3"/>
  <c r="CS235" i="3"/>
  <c r="CS236" i="3" s="1"/>
  <c r="CS234" i="3"/>
  <c r="CX279" i="3"/>
  <c r="CX280" i="3"/>
  <c r="CX281" i="3" s="1"/>
  <c r="CT244" i="3"/>
  <c r="CT245" i="3" s="1"/>
  <c r="CT243" i="3"/>
  <c r="CI145" i="3"/>
  <c r="CI146" i="3" s="1"/>
  <c r="CI144" i="3"/>
  <c r="CM181" i="3"/>
  <c r="CM182" i="3" s="1"/>
  <c r="CM180" i="3"/>
  <c r="CJ153" i="3"/>
  <c r="CJ154" i="3"/>
  <c r="CJ155" i="3" s="1"/>
  <c r="CD100" i="3"/>
  <c r="CD101" i="3" s="1"/>
  <c r="CD99" i="3"/>
  <c r="CE109" i="3"/>
  <c r="CE110" i="3" s="1"/>
  <c r="CE108" i="3"/>
  <c r="BT10" i="3"/>
  <c r="BT11" i="3" s="1"/>
  <c r="DG357" i="3"/>
  <c r="DG358" i="3"/>
  <c r="DG359" i="3" s="1"/>
  <c r="DI375" i="3"/>
  <c r="DI376" i="3"/>
  <c r="DI377" i="3" s="1"/>
  <c r="DK393" i="3"/>
  <c r="DK394" i="3"/>
  <c r="DK395" i="3" s="1"/>
  <c r="DD330" i="3"/>
  <c r="DD331" i="3"/>
  <c r="DD332" i="3" s="1"/>
  <c r="DL402" i="3"/>
  <c r="DL403" i="3"/>
  <c r="DL404" i="3" s="1"/>
  <c r="DS466" i="3"/>
  <c r="DS467" i="3" s="1"/>
  <c r="DS465" i="3"/>
  <c r="DN420" i="3"/>
  <c r="DN421" i="3"/>
  <c r="DN422" i="3" s="1"/>
  <c r="DE339" i="3"/>
  <c r="DE340" i="3"/>
  <c r="DE341" i="3" s="1"/>
  <c r="DM411" i="3"/>
  <c r="DM412" i="3"/>
  <c r="DM413" i="3" s="1"/>
  <c r="DJ384" i="3"/>
  <c r="DJ385" i="3"/>
  <c r="DJ386" i="3" s="1"/>
  <c r="DH367" i="3"/>
  <c r="DH368" i="3" s="1"/>
  <c r="DH366" i="3"/>
  <c r="DF348" i="3"/>
  <c r="DF349" i="3"/>
  <c r="DF350" i="3" s="1"/>
  <c r="DU483" i="3"/>
  <c r="DU484" i="3"/>
  <c r="DU485" i="3" s="1"/>
  <c r="DC321" i="3"/>
  <c r="DC322" i="3"/>
  <c r="DC323" i="3" s="1"/>
  <c r="DQ447" i="3"/>
  <c r="DQ448" i="3"/>
  <c r="DQ449" i="3" s="1"/>
  <c r="DB312" i="3"/>
  <c r="DB313" i="3"/>
  <c r="DB314" i="3" s="1"/>
  <c r="DP438" i="3"/>
  <c r="DP439" i="3"/>
  <c r="DP440" i="3" s="1"/>
  <c r="DT474" i="3"/>
  <c r="DT475" i="3"/>
  <c r="DT476" i="3" s="1"/>
  <c r="DO429" i="3"/>
  <c r="DO430" i="3"/>
  <c r="DO431" i="3" s="1"/>
  <c r="DR456" i="3"/>
  <c r="DR457" i="3"/>
  <c r="DR458" i="3" s="1"/>
  <c r="BZ67" i="3" l="1"/>
  <c r="BZ68" i="3" s="1"/>
  <c r="BZ66" i="3"/>
  <c r="CY292" i="3"/>
  <c r="CY293" i="3" s="1"/>
  <c r="CY291" i="3"/>
  <c r="CG130" i="3"/>
  <c r="CG131" i="3" s="1"/>
  <c r="CG129" i="3"/>
  <c r="CK166" i="3"/>
  <c r="CK167" i="3" s="1"/>
  <c r="CK165" i="3"/>
  <c r="CE112" i="3"/>
  <c r="CE113" i="3" s="1"/>
  <c r="CE111" i="3"/>
  <c r="CD103" i="3"/>
  <c r="CD104" i="3" s="1"/>
  <c r="CD102" i="3"/>
  <c r="CT247" i="3"/>
  <c r="CT248" i="3" s="1"/>
  <c r="CT246" i="3"/>
  <c r="CV265" i="3"/>
  <c r="CV266" i="3" s="1"/>
  <c r="CV264" i="3"/>
  <c r="CR229" i="3"/>
  <c r="CR230" i="3" s="1"/>
  <c r="CR228" i="3"/>
  <c r="CF121" i="3"/>
  <c r="CF122" i="3" s="1"/>
  <c r="CF120" i="3"/>
  <c r="CN193" i="3"/>
  <c r="CN194" i="3" s="1"/>
  <c r="CN192" i="3"/>
  <c r="CC93" i="3"/>
  <c r="CC94" i="3"/>
  <c r="CC95" i="3" s="1"/>
  <c r="CP210" i="3"/>
  <c r="CP211" i="3"/>
  <c r="CP212" i="3" s="1"/>
  <c r="CA76" i="3"/>
  <c r="CA77" i="3" s="1"/>
  <c r="CA75" i="3"/>
  <c r="CB84" i="3"/>
  <c r="CB85" i="3"/>
  <c r="CB86" i="3" s="1"/>
  <c r="BX49" i="3"/>
  <c r="BX50" i="3" s="1"/>
  <c r="BX48" i="3"/>
  <c r="CH139" i="3"/>
  <c r="CH140" i="3" s="1"/>
  <c r="CH138" i="3"/>
  <c r="CX283" i="3"/>
  <c r="CX284" i="3" s="1"/>
  <c r="CX282" i="3"/>
  <c r="BV31" i="3"/>
  <c r="BV32" i="3" s="1"/>
  <c r="BV30" i="3"/>
  <c r="BU21" i="3"/>
  <c r="BU22" i="3"/>
  <c r="BU23" i="3" s="1"/>
  <c r="DA309" i="3"/>
  <c r="DA310" i="3"/>
  <c r="CJ156" i="3"/>
  <c r="CJ157" i="3"/>
  <c r="CJ158" i="3" s="1"/>
  <c r="BT13" i="3"/>
  <c r="BT14" i="3" s="1"/>
  <c r="BT12" i="3"/>
  <c r="CM183" i="3"/>
  <c r="CM184" i="3"/>
  <c r="CM185" i="3" s="1"/>
  <c r="CS237" i="3"/>
  <c r="CS238" i="3"/>
  <c r="CS239" i="3" s="1"/>
  <c r="CO202" i="3"/>
  <c r="CO203" i="3" s="1"/>
  <c r="CO201" i="3"/>
  <c r="CU256" i="3"/>
  <c r="CU257" i="3" s="1"/>
  <c r="CU255" i="3"/>
  <c r="BW39" i="3"/>
  <c r="BW40" i="3"/>
  <c r="BW41" i="3" s="1"/>
  <c r="BY57" i="3"/>
  <c r="BY58" i="3"/>
  <c r="BY59" i="3" s="1"/>
  <c r="CZ300" i="3"/>
  <c r="CZ301" i="3"/>
  <c r="CZ302" i="3" s="1"/>
  <c r="CQ219" i="3"/>
  <c r="CQ220" i="3"/>
  <c r="CQ221" i="3" s="1"/>
  <c r="CW273" i="3"/>
  <c r="CW274" i="3"/>
  <c r="CW275" i="3" s="1"/>
  <c r="CI147" i="3"/>
  <c r="CI148" i="3"/>
  <c r="CI149" i="3" s="1"/>
  <c r="CL175" i="3"/>
  <c r="CL176" i="3" s="1"/>
  <c r="CL174" i="3"/>
  <c r="DF351" i="3"/>
  <c r="DF352" i="3"/>
  <c r="DF353" i="3" s="1"/>
  <c r="DJ387" i="3"/>
  <c r="DJ388" i="3"/>
  <c r="DJ389" i="3" s="1"/>
  <c r="DL405" i="3"/>
  <c r="DL406" i="3"/>
  <c r="DL407" i="3" s="1"/>
  <c r="DD333" i="3"/>
  <c r="DD334" i="3"/>
  <c r="DD335" i="3" s="1"/>
  <c r="DK396" i="3"/>
  <c r="DK397" i="3"/>
  <c r="DK398" i="3" s="1"/>
  <c r="DP441" i="3"/>
  <c r="DP442" i="3"/>
  <c r="DP443" i="3" s="1"/>
  <c r="DO432" i="3"/>
  <c r="DO433" i="3"/>
  <c r="DO434" i="3" s="1"/>
  <c r="DR459" i="3"/>
  <c r="DR460" i="3"/>
  <c r="DR461" i="3" s="1"/>
  <c r="DC324" i="3"/>
  <c r="DC325" i="3"/>
  <c r="DC326" i="3" s="1"/>
  <c r="DM414" i="3"/>
  <c r="DM415" i="3"/>
  <c r="DM416" i="3" s="1"/>
  <c r="DE342" i="3"/>
  <c r="DE343" i="3"/>
  <c r="DE344" i="3" s="1"/>
  <c r="DN423" i="3"/>
  <c r="DN424" i="3"/>
  <c r="DN425" i="3" s="1"/>
  <c r="DI378" i="3"/>
  <c r="DI379" i="3"/>
  <c r="DI380" i="3" s="1"/>
  <c r="DB315" i="3"/>
  <c r="DB316" i="3"/>
  <c r="DB317" i="3" s="1"/>
  <c r="DT477" i="3"/>
  <c r="DT478" i="3"/>
  <c r="DT479" i="3" s="1"/>
  <c r="DQ450" i="3"/>
  <c r="DQ451" i="3"/>
  <c r="DQ452" i="3" s="1"/>
  <c r="DH369" i="3"/>
  <c r="DH370" i="3"/>
  <c r="DH371" i="3" s="1"/>
  <c r="DU486" i="3"/>
  <c r="DU487" i="3"/>
  <c r="DU488" i="3" s="1"/>
  <c r="DG360" i="3"/>
  <c r="DG361" i="3"/>
  <c r="DG362" i="3" s="1"/>
  <c r="DS469" i="3"/>
  <c r="DS470" i="3" s="1"/>
  <c r="DS468" i="3"/>
  <c r="CH142" i="3" l="1"/>
  <c r="CH143" i="3" s="1"/>
  <c r="CH141" i="3"/>
  <c r="CW277" i="3"/>
  <c r="CW278" i="3" s="1"/>
  <c r="CW276" i="3"/>
  <c r="BW43" i="3"/>
  <c r="BW44" i="3" s="1"/>
  <c r="BW42" i="3"/>
  <c r="CM187" i="3"/>
  <c r="CM188" i="3" s="1"/>
  <c r="CM186" i="3"/>
  <c r="BU24" i="3"/>
  <c r="BU25" i="3"/>
  <c r="BU26" i="3" s="1"/>
  <c r="CC97" i="3"/>
  <c r="CC98" i="3" s="1"/>
  <c r="CC96" i="3"/>
  <c r="CR232" i="3"/>
  <c r="CR233" i="3" s="1"/>
  <c r="CR231" i="3"/>
  <c r="BX51" i="3"/>
  <c r="BX52" i="3"/>
  <c r="BX53" i="3" s="1"/>
  <c r="CV267" i="3"/>
  <c r="CV268" i="3"/>
  <c r="CV269" i="3" s="1"/>
  <c r="CK169" i="3"/>
  <c r="CK170" i="3" s="1"/>
  <c r="CK168" i="3"/>
  <c r="CQ223" i="3"/>
  <c r="CQ224" i="3" s="1"/>
  <c r="CQ222" i="3"/>
  <c r="CB87" i="3"/>
  <c r="CB88" i="3"/>
  <c r="CB89" i="3" s="1"/>
  <c r="BV34" i="3"/>
  <c r="BV35" i="3" s="1"/>
  <c r="BV33" i="3"/>
  <c r="CT250" i="3"/>
  <c r="CT251" i="3" s="1"/>
  <c r="CT249" i="3"/>
  <c r="CG133" i="3"/>
  <c r="CG134" i="3" s="1"/>
  <c r="CG132" i="3"/>
  <c r="CN196" i="3"/>
  <c r="CN197" i="3" s="1"/>
  <c r="CN195" i="3"/>
  <c r="CZ303" i="3"/>
  <c r="CZ304" i="3"/>
  <c r="CZ305" i="3" s="1"/>
  <c r="CJ159" i="3"/>
  <c r="CJ160" i="3"/>
  <c r="CJ161" i="3" s="1"/>
  <c r="CU259" i="3"/>
  <c r="CU260" i="3" s="1"/>
  <c r="CU258" i="3"/>
  <c r="CL178" i="3"/>
  <c r="CL179" i="3" s="1"/>
  <c r="CL177" i="3"/>
  <c r="CO204" i="3"/>
  <c r="CO205" i="3"/>
  <c r="CO206" i="3" s="1"/>
  <c r="CX286" i="3"/>
  <c r="CX287" i="3" s="1"/>
  <c r="CX285" i="3"/>
  <c r="CA79" i="3"/>
  <c r="CA80" i="3" s="1"/>
  <c r="CA78" i="3"/>
  <c r="CF124" i="3"/>
  <c r="CF125" i="3" s="1"/>
  <c r="CF123" i="3"/>
  <c r="CD106" i="3"/>
  <c r="CD107" i="3" s="1"/>
  <c r="CD105" i="3"/>
  <c r="CY294" i="3"/>
  <c r="CY295" i="3"/>
  <c r="CY296" i="3" s="1"/>
  <c r="BT16" i="3"/>
  <c r="BT17" i="3" s="1"/>
  <c r="BT15" i="3"/>
  <c r="CI150" i="3"/>
  <c r="CI151" i="3"/>
  <c r="CI152" i="3" s="1"/>
  <c r="BY61" i="3"/>
  <c r="BY62" i="3" s="1"/>
  <c r="BY60" i="3"/>
  <c r="CS241" i="3"/>
  <c r="CS242" i="3" s="1"/>
  <c r="CS240" i="3"/>
  <c r="CP213" i="3"/>
  <c r="CP214" i="3"/>
  <c r="CP215" i="3" s="1"/>
  <c r="CE115" i="3"/>
  <c r="CE116" i="3" s="1"/>
  <c r="CE114" i="3"/>
  <c r="BZ70" i="3"/>
  <c r="BZ71" i="3" s="1"/>
  <c r="BZ69" i="3"/>
  <c r="DU489" i="3"/>
  <c r="DU490" i="3"/>
  <c r="DU491" i="3" s="1"/>
  <c r="DB318" i="3"/>
  <c r="DB319" i="3"/>
  <c r="DB320" i="3" s="1"/>
  <c r="DN426" i="3"/>
  <c r="DN427" i="3"/>
  <c r="DN428" i="3" s="1"/>
  <c r="DC327" i="3"/>
  <c r="DC328" i="3"/>
  <c r="DC329" i="3" s="1"/>
  <c r="DL408" i="3"/>
  <c r="DL409" i="3"/>
  <c r="DL410" i="3" s="1"/>
  <c r="DF354" i="3"/>
  <c r="DF355" i="3"/>
  <c r="DF356" i="3" s="1"/>
  <c r="DH372" i="3"/>
  <c r="DH373" i="3"/>
  <c r="DH374" i="3" s="1"/>
  <c r="DE345" i="3"/>
  <c r="DE346" i="3"/>
  <c r="DE347" i="3" s="1"/>
  <c r="DO435" i="3"/>
  <c r="DO436" i="3"/>
  <c r="DO437" i="3" s="1"/>
  <c r="DP444" i="3"/>
  <c r="DP445" i="3"/>
  <c r="DP446" i="3" s="1"/>
  <c r="DI381" i="3"/>
  <c r="DI382" i="3"/>
  <c r="DI383" i="3" s="1"/>
  <c r="DG363" i="3"/>
  <c r="DG364" i="3"/>
  <c r="DG365" i="3" s="1"/>
  <c r="DA311" i="3"/>
  <c r="DM417" i="3"/>
  <c r="DM418" i="3"/>
  <c r="DM419" i="3" s="1"/>
  <c r="DR462" i="3"/>
  <c r="DR463" i="3"/>
  <c r="DR464" i="3" s="1"/>
  <c r="DK399" i="3"/>
  <c r="DK400" i="3"/>
  <c r="DK401" i="3" s="1"/>
  <c r="DQ453" i="3"/>
  <c r="DQ454" i="3"/>
  <c r="DQ455" i="3" s="1"/>
  <c r="BS9" i="3"/>
  <c r="DT480" i="3"/>
  <c r="DT481" i="3"/>
  <c r="DT482" i="3" s="1"/>
  <c r="DD336" i="3"/>
  <c r="DD337" i="3"/>
  <c r="DD338" i="3" s="1"/>
  <c r="DJ390" i="3"/>
  <c r="DJ391" i="3"/>
  <c r="DJ392" i="3" s="1"/>
  <c r="DS471" i="3"/>
  <c r="DS472" i="3"/>
  <c r="DS473" i="3" s="1"/>
  <c r="CI153" i="3" l="1"/>
  <c r="CI154" i="3"/>
  <c r="CI155" i="3" s="1"/>
  <c r="CB90" i="3"/>
  <c r="CB91" i="3"/>
  <c r="CB92" i="3" s="1"/>
  <c r="BX54" i="3"/>
  <c r="BX55" i="3"/>
  <c r="BX56" i="3" s="1"/>
  <c r="CE118" i="3"/>
  <c r="CE119" i="3" s="1"/>
  <c r="CE117" i="3"/>
  <c r="CF127" i="3"/>
  <c r="CF128" i="3" s="1"/>
  <c r="CF126" i="3"/>
  <c r="CL180" i="3"/>
  <c r="CL181" i="3"/>
  <c r="CL182" i="3" s="1"/>
  <c r="CN199" i="3"/>
  <c r="CN200" i="3" s="1"/>
  <c r="CN198" i="3"/>
  <c r="CM190" i="3"/>
  <c r="CM191" i="3" s="1"/>
  <c r="CM189" i="3"/>
  <c r="BZ73" i="3"/>
  <c r="BZ74" i="3" s="1"/>
  <c r="BZ72" i="3"/>
  <c r="CP216" i="3"/>
  <c r="CP217" i="3"/>
  <c r="CP218" i="3" s="1"/>
  <c r="CA81" i="3"/>
  <c r="CA82" i="3"/>
  <c r="CA83" i="3" s="1"/>
  <c r="CU262" i="3"/>
  <c r="CU263" i="3" s="1"/>
  <c r="CU261" i="3"/>
  <c r="CG136" i="3"/>
  <c r="CG137" i="3" s="1"/>
  <c r="CG135" i="3"/>
  <c r="CQ226" i="3"/>
  <c r="CQ227" i="3" s="1"/>
  <c r="CQ225" i="3"/>
  <c r="CR235" i="3"/>
  <c r="CR236" i="3" s="1"/>
  <c r="CR234" i="3"/>
  <c r="BW46" i="3"/>
  <c r="BW47" i="3" s="1"/>
  <c r="BW45" i="3"/>
  <c r="BT18" i="3"/>
  <c r="BT19" i="3"/>
  <c r="BT20" i="3" s="1"/>
  <c r="CY297" i="3"/>
  <c r="CY298" i="3"/>
  <c r="CY299" i="3" s="1"/>
  <c r="CJ163" i="3"/>
  <c r="CJ164" i="3" s="1"/>
  <c r="CJ162" i="3"/>
  <c r="CS244" i="3"/>
  <c r="CS245" i="3" s="1"/>
  <c r="CS243" i="3"/>
  <c r="CX289" i="3"/>
  <c r="CX290" i="3" s="1"/>
  <c r="CX288" i="3"/>
  <c r="CT253" i="3"/>
  <c r="CT254" i="3" s="1"/>
  <c r="CT252" i="3"/>
  <c r="CK172" i="3"/>
  <c r="CK173" i="3" s="1"/>
  <c r="CK171" i="3"/>
  <c r="CC99" i="3"/>
  <c r="CC100" i="3"/>
  <c r="CC101" i="3" s="1"/>
  <c r="CW280" i="3"/>
  <c r="CW281" i="3" s="1"/>
  <c r="CW279" i="3"/>
  <c r="CO207" i="3"/>
  <c r="CO208" i="3"/>
  <c r="CO209" i="3" s="1"/>
  <c r="CZ306" i="3"/>
  <c r="CZ307" i="3"/>
  <c r="CZ308" i="3" s="1"/>
  <c r="CV270" i="3"/>
  <c r="CV271" i="3"/>
  <c r="CV272" i="3" s="1"/>
  <c r="BU27" i="3"/>
  <c r="BU28" i="3"/>
  <c r="BU29" i="3" s="1"/>
  <c r="BY64" i="3"/>
  <c r="BY65" i="3" s="1"/>
  <c r="BY63" i="3"/>
  <c r="CD109" i="3"/>
  <c r="CD110" i="3" s="1"/>
  <c r="CD108" i="3"/>
  <c r="BV37" i="3"/>
  <c r="BV38" i="3" s="1"/>
  <c r="BV36" i="3"/>
  <c r="CH145" i="3"/>
  <c r="CH146" i="3" s="1"/>
  <c r="CH144" i="3"/>
  <c r="BS10" i="3"/>
  <c r="BS11" i="3" s="1"/>
  <c r="DA312" i="3"/>
  <c r="DA313" i="3"/>
  <c r="DA314" i="3" s="1"/>
  <c r="DE348" i="3"/>
  <c r="DE349" i="3"/>
  <c r="DE350" i="3" s="1"/>
  <c r="DN429" i="3"/>
  <c r="DN430" i="3"/>
  <c r="DN431" i="3" s="1"/>
  <c r="DQ456" i="3"/>
  <c r="DQ457" i="3"/>
  <c r="DQ458" i="3" s="1"/>
  <c r="DK402" i="3"/>
  <c r="DK403" i="3"/>
  <c r="DK404" i="3" s="1"/>
  <c r="DR465" i="3"/>
  <c r="DR466" i="3"/>
  <c r="DR467" i="3" s="1"/>
  <c r="DG366" i="3"/>
  <c r="DG367" i="3"/>
  <c r="DG368" i="3" s="1"/>
  <c r="DH375" i="3"/>
  <c r="DH376" i="3"/>
  <c r="DH377" i="3" s="1"/>
  <c r="DF357" i="3"/>
  <c r="DF358" i="3"/>
  <c r="DF359" i="3" s="1"/>
  <c r="DB321" i="3"/>
  <c r="DB322" i="3"/>
  <c r="DB323" i="3" s="1"/>
  <c r="DS474" i="3"/>
  <c r="DS475" i="3"/>
  <c r="DS476" i="3" s="1"/>
  <c r="DT483" i="3"/>
  <c r="DT484" i="3"/>
  <c r="DT485" i="3" s="1"/>
  <c r="DM420" i="3"/>
  <c r="DM421" i="3"/>
  <c r="DM422" i="3" s="1"/>
  <c r="DI384" i="3"/>
  <c r="DI385" i="3"/>
  <c r="DI386" i="3" s="1"/>
  <c r="DO438" i="3"/>
  <c r="DO439" i="3"/>
  <c r="DO440" i="3" s="1"/>
  <c r="DL411" i="3"/>
  <c r="DL412" i="3"/>
  <c r="DL413" i="3" s="1"/>
  <c r="DP447" i="3"/>
  <c r="DP448" i="3"/>
  <c r="DP449" i="3" s="1"/>
  <c r="DC330" i="3"/>
  <c r="DC331" i="3"/>
  <c r="DC332" i="3" s="1"/>
  <c r="DJ393" i="3"/>
  <c r="DJ394" i="3"/>
  <c r="DJ395" i="3" s="1"/>
  <c r="DD339" i="3"/>
  <c r="DD340" i="3"/>
  <c r="DD341" i="3" s="1"/>
  <c r="CO210" i="3" l="1"/>
  <c r="CO211" i="3"/>
  <c r="CO212" i="3" s="1"/>
  <c r="CH147" i="3"/>
  <c r="CH148" i="3"/>
  <c r="CH149" i="3" s="1"/>
  <c r="CG139" i="3"/>
  <c r="CG140" i="3" s="1"/>
  <c r="CG138" i="3"/>
  <c r="CF130" i="3"/>
  <c r="CF131" i="3" s="1"/>
  <c r="CF129" i="3"/>
  <c r="CV274" i="3"/>
  <c r="CV275" i="3" s="1"/>
  <c r="CV273" i="3"/>
  <c r="CC102" i="3"/>
  <c r="CC103" i="3"/>
  <c r="CC104" i="3" s="1"/>
  <c r="CX291" i="3"/>
  <c r="CX292" i="3"/>
  <c r="CX293" i="3" s="1"/>
  <c r="BV40" i="3"/>
  <c r="BV41" i="3" s="1"/>
  <c r="BV39" i="3"/>
  <c r="CS247" i="3"/>
  <c r="CS248" i="3" s="1"/>
  <c r="CS246" i="3"/>
  <c r="BW48" i="3"/>
  <c r="BW49" i="3"/>
  <c r="BW50" i="3" s="1"/>
  <c r="CU264" i="3"/>
  <c r="CU265" i="3"/>
  <c r="CU266" i="3" s="1"/>
  <c r="CM193" i="3"/>
  <c r="CM194" i="3" s="1"/>
  <c r="CM192" i="3"/>
  <c r="CE121" i="3"/>
  <c r="CE122" i="3" s="1"/>
  <c r="CE120" i="3"/>
  <c r="CD111" i="3"/>
  <c r="CD112" i="3"/>
  <c r="CD113" i="3" s="1"/>
  <c r="CW283" i="3"/>
  <c r="CW284" i="3" s="1"/>
  <c r="CW282" i="3"/>
  <c r="CZ309" i="3"/>
  <c r="CZ310" i="3"/>
  <c r="CA84" i="3"/>
  <c r="CA85" i="3"/>
  <c r="CA86" i="3" s="1"/>
  <c r="BX58" i="3"/>
  <c r="BX59" i="3" s="1"/>
  <c r="BX57" i="3"/>
  <c r="CK175" i="3"/>
  <c r="CK176" i="3" s="1"/>
  <c r="CK174" i="3"/>
  <c r="CJ166" i="3"/>
  <c r="CJ167" i="3" s="1"/>
  <c r="CJ165" i="3"/>
  <c r="CR238" i="3"/>
  <c r="CR239" i="3" s="1"/>
  <c r="CR237" i="3"/>
  <c r="CN202" i="3"/>
  <c r="CN203" i="3" s="1"/>
  <c r="CN201" i="3"/>
  <c r="CY300" i="3"/>
  <c r="CY301" i="3"/>
  <c r="CY302" i="3" s="1"/>
  <c r="CB94" i="3"/>
  <c r="CB95" i="3" s="1"/>
  <c r="CB93" i="3"/>
  <c r="CP220" i="3"/>
  <c r="CP221" i="3" s="1"/>
  <c r="CP219" i="3"/>
  <c r="CL184" i="3"/>
  <c r="CL185" i="3" s="1"/>
  <c r="CL183" i="3"/>
  <c r="BS13" i="3"/>
  <c r="BS14" i="3" s="1"/>
  <c r="BS12" i="3"/>
  <c r="BY67" i="3"/>
  <c r="BY68" i="3" s="1"/>
  <c r="BY66" i="3"/>
  <c r="CT256" i="3"/>
  <c r="CT257" i="3" s="1"/>
  <c r="CT255" i="3"/>
  <c r="CQ229" i="3"/>
  <c r="CQ230" i="3" s="1"/>
  <c r="CQ228" i="3"/>
  <c r="BU30" i="3"/>
  <c r="BU31" i="3"/>
  <c r="BU32" i="3" s="1"/>
  <c r="BT22" i="3"/>
  <c r="BT23" i="3" s="1"/>
  <c r="BT21" i="3"/>
  <c r="CI156" i="3"/>
  <c r="CI157" i="3"/>
  <c r="CI158" i="3" s="1"/>
  <c r="BZ76" i="3"/>
  <c r="BZ77" i="3" s="1"/>
  <c r="BZ75" i="3"/>
  <c r="DC333" i="3"/>
  <c r="DC334" i="3"/>
  <c r="DC335" i="3" s="1"/>
  <c r="DO441" i="3"/>
  <c r="DO442" i="3"/>
  <c r="DO443" i="3" s="1"/>
  <c r="DB324" i="3"/>
  <c r="DB325" i="3"/>
  <c r="DB326" i="3" s="1"/>
  <c r="DQ460" i="3"/>
  <c r="DQ461" i="3" s="1"/>
  <c r="DQ459" i="3"/>
  <c r="DE351" i="3"/>
  <c r="DE352" i="3"/>
  <c r="DE353" i="3" s="1"/>
  <c r="DT486" i="3"/>
  <c r="DT487" i="3"/>
  <c r="DT488" i="3" s="1"/>
  <c r="DG369" i="3"/>
  <c r="DG370" i="3"/>
  <c r="DG371" i="3" s="1"/>
  <c r="DN432" i="3"/>
  <c r="DN433" i="3"/>
  <c r="DN434" i="3" s="1"/>
  <c r="DJ396" i="3"/>
  <c r="DJ397" i="3"/>
  <c r="DJ398" i="3" s="1"/>
  <c r="DL414" i="3"/>
  <c r="DL415" i="3"/>
  <c r="DL416" i="3" s="1"/>
  <c r="DS477" i="3"/>
  <c r="DS478" i="3"/>
  <c r="DS479" i="3" s="1"/>
  <c r="DF360" i="3"/>
  <c r="DF361" i="3"/>
  <c r="DF362" i="3" s="1"/>
  <c r="DR468" i="3"/>
  <c r="DR469" i="3"/>
  <c r="DR470" i="3" s="1"/>
  <c r="DD342" i="3"/>
  <c r="DD343" i="3"/>
  <c r="DD344" i="3" s="1"/>
  <c r="DI387" i="3"/>
  <c r="DI388" i="3"/>
  <c r="DI389" i="3" s="1"/>
  <c r="DP450" i="3"/>
  <c r="DP451" i="3"/>
  <c r="DP452" i="3" s="1"/>
  <c r="DM423" i="3"/>
  <c r="DM424" i="3"/>
  <c r="DM425" i="3" s="1"/>
  <c r="DH378" i="3"/>
  <c r="DH379" i="3"/>
  <c r="DH380" i="3" s="1"/>
  <c r="DK405" i="3"/>
  <c r="DK406" i="3"/>
  <c r="DK407" i="3" s="1"/>
  <c r="DA315" i="3"/>
  <c r="DA316" i="3"/>
  <c r="DA317" i="3" s="1"/>
  <c r="CM196" i="3" l="1"/>
  <c r="CM197" i="3" s="1"/>
  <c r="CM195" i="3"/>
  <c r="CF133" i="3"/>
  <c r="CF134" i="3" s="1"/>
  <c r="CF132" i="3"/>
  <c r="BU34" i="3"/>
  <c r="BU35" i="3" s="1"/>
  <c r="BU33" i="3"/>
  <c r="CY303" i="3"/>
  <c r="CY304" i="3"/>
  <c r="CY305" i="3" s="1"/>
  <c r="CU267" i="3"/>
  <c r="CU268" i="3"/>
  <c r="CU269" i="3" s="1"/>
  <c r="CX294" i="3"/>
  <c r="CX295" i="3"/>
  <c r="CX296" i="3" s="1"/>
  <c r="CB96" i="3"/>
  <c r="CB97" i="3"/>
  <c r="CB98" i="3" s="1"/>
  <c r="BS16" i="3"/>
  <c r="BS17" i="3" s="1"/>
  <c r="BS15" i="3"/>
  <c r="CK177" i="3"/>
  <c r="CK178" i="3"/>
  <c r="CK179" i="3" s="1"/>
  <c r="CW286" i="3"/>
  <c r="CW287" i="3" s="1"/>
  <c r="CW285" i="3"/>
  <c r="CG142" i="3"/>
  <c r="CG143" i="3" s="1"/>
  <c r="CG141" i="3"/>
  <c r="BT24" i="3"/>
  <c r="BT25" i="3"/>
  <c r="BT26" i="3" s="1"/>
  <c r="BV43" i="3"/>
  <c r="BV44" i="3" s="1"/>
  <c r="BV42" i="3"/>
  <c r="CD115" i="3"/>
  <c r="CD116" i="3" s="1"/>
  <c r="CD114" i="3"/>
  <c r="BW51" i="3"/>
  <c r="BW52" i="3"/>
  <c r="BW53" i="3" s="1"/>
  <c r="CC106" i="3"/>
  <c r="CC107" i="3" s="1"/>
  <c r="CC105" i="3"/>
  <c r="CH150" i="3"/>
  <c r="CH151" i="3"/>
  <c r="CH152" i="3" s="1"/>
  <c r="CJ169" i="3"/>
  <c r="CJ170" i="3" s="1"/>
  <c r="CJ168" i="3"/>
  <c r="BZ79" i="3"/>
  <c r="BZ80" i="3" s="1"/>
  <c r="BZ78" i="3"/>
  <c r="CQ232" i="3"/>
  <c r="CQ233" i="3" s="1"/>
  <c r="CQ231" i="3"/>
  <c r="CL186" i="3"/>
  <c r="CL187" i="3"/>
  <c r="CL188" i="3" s="1"/>
  <c r="CN204" i="3"/>
  <c r="CN205" i="3"/>
  <c r="CN206" i="3" s="1"/>
  <c r="BX61" i="3"/>
  <c r="BX62" i="3" s="1"/>
  <c r="BX60" i="3"/>
  <c r="CI160" i="3"/>
  <c r="CI161" i="3" s="1"/>
  <c r="CI159" i="3"/>
  <c r="CA87" i="3"/>
  <c r="CA88" i="3"/>
  <c r="CA89" i="3" s="1"/>
  <c r="CO213" i="3"/>
  <c r="CO214" i="3"/>
  <c r="CO215" i="3" s="1"/>
  <c r="BY70" i="3"/>
  <c r="BY71" i="3" s="1"/>
  <c r="BY69" i="3"/>
  <c r="CT258" i="3"/>
  <c r="CT259" i="3"/>
  <c r="CT260" i="3" s="1"/>
  <c r="CP223" i="3"/>
  <c r="CP224" i="3" s="1"/>
  <c r="CP222" i="3"/>
  <c r="CR241" i="3"/>
  <c r="CR242" i="3" s="1"/>
  <c r="CR240" i="3"/>
  <c r="CE123" i="3"/>
  <c r="CE124" i="3"/>
  <c r="CE125" i="3" s="1"/>
  <c r="CS250" i="3"/>
  <c r="CS251" i="3" s="1"/>
  <c r="CS249" i="3"/>
  <c r="CV277" i="3"/>
  <c r="CV278" i="3" s="1"/>
  <c r="CV276" i="3"/>
  <c r="DK408" i="3"/>
  <c r="DK409" i="3"/>
  <c r="DK410" i="3" s="1"/>
  <c r="DR471" i="3"/>
  <c r="DR472" i="3"/>
  <c r="DR473" i="3" s="1"/>
  <c r="DL417" i="3"/>
  <c r="DL418" i="3"/>
  <c r="DL419" i="3" s="1"/>
  <c r="DG372" i="3"/>
  <c r="DG373" i="3"/>
  <c r="DG374" i="3" s="1"/>
  <c r="DM426" i="3"/>
  <c r="DM427" i="3"/>
  <c r="DM428" i="3" s="1"/>
  <c r="DD345" i="3"/>
  <c r="DD346" i="3"/>
  <c r="DD347" i="3" s="1"/>
  <c r="DQ462" i="3"/>
  <c r="DQ463" i="3"/>
  <c r="DQ464" i="3" s="1"/>
  <c r="DF363" i="3"/>
  <c r="DF364" i="3"/>
  <c r="DF365" i="3" s="1"/>
  <c r="CZ311" i="3"/>
  <c r="DO444" i="3"/>
  <c r="DO445" i="3"/>
  <c r="DO446" i="3" s="1"/>
  <c r="DH381" i="3"/>
  <c r="DH382" i="3"/>
  <c r="DH383" i="3" s="1"/>
  <c r="DI390" i="3"/>
  <c r="DI391" i="3"/>
  <c r="DI392" i="3" s="1"/>
  <c r="DJ399" i="3"/>
  <c r="DJ400" i="3"/>
  <c r="DJ401" i="3" s="1"/>
  <c r="DB327" i="3"/>
  <c r="DB328" i="3"/>
  <c r="DB329" i="3" s="1"/>
  <c r="DA318" i="3"/>
  <c r="DA319" i="3"/>
  <c r="DA320" i="3" s="1"/>
  <c r="BR9" i="3"/>
  <c r="DP453" i="3"/>
  <c r="DP454" i="3"/>
  <c r="DP455" i="3" s="1"/>
  <c r="DS480" i="3"/>
  <c r="DS481" i="3"/>
  <c r="DS482" i="3" s="1"/>
  <c r="DN435" i="3"/>
  <c r="DN436" i="3"/>
  <c r="DN437" i="3" s="1"/>
  <c r="DT489" i="3"/>
  <c r="DT490" i="3"/>
  <c r="DT491" i="3" s="1"/>
  <c r="DE354" i="3"/>
  <c r="DE355" i="3"/>
  <c r="DE356" i="3" s="1"/>
  <c r="DC336" i="3"/>
  <c r="DC337" i="3"/>
  <c r="DC338" i="3" s="1"/>
  <c r="CA90" i="3" l="1"/>
  <c r="CA91" i="3"/>
  <c r="CA92" i="3" s="1"/>
  <c r="CT261" i="3"/>
  <c r="CT262" i="3"/>
  <c r="CT263" i="3" s="1"/>
  <c r="BT27" i="3"/>
  <c r="BT28" i="3"/>
  <c r="BT29" i="3" s="1"/>
  <c r="CY306" i="3"/>
  <c r="CY307" i="3"/>
  <c r="CY308" i="3" s="1"/>
  <c r="CK181" i="3"/>
  <c r="CK182" i="3" s="1"/>
  <c r="CK180" i="3"/>
  <c r="CS253" i="3"/>
  <c r="CS254" i="3" s="1"/>
  <c r="CS252" i="3"/>
  <c r="CI163" i="3"/>
  <c r="CI164" i="3" s="1"/>
  <c r="CI162" i="3"/>
  <c r="CQ235" i="3"/>
  <c r="CQ236" i="3" s="1"/>
  <c r="CQ234" i="3"/>
  <c r="CC108" i="3"/>
  <c r="CC109" i="3"/>
  <c r="CC110" i="3" s="1"/>
  <c r="BS19" i="3"/>
  <c r="BS20" i="3" s="1"/>
  <c r="BS18" i="3"/>
  <c r="CB99" i="3"/>
  <c r="CB100" i="3"/>
  <c r="CB101" i="3" s="1"/>
  <c r="BW55" i="3"/>
  <c r="BW56" i="3" s="1"/>
  <c r="BW54" i="3"/>
  <c r="BY73" i="3"/>
  <c r="BY74" i="3" s="1"/>
  <c r="BY72" i="3"/>
  <c r="BX64" i="3"/>
  <c r="BX65" i="3" s="1"/>
  <c r="BX63" i="3"/>
  <c r="BZ81" i="3"/>
  <c r="BZ82" i="3"/>
  <c r="BZ83" i="3" s="1"/>
  <c r="CG144" i="3"/>
  <c r="CG145" i="3"/>
  <c r="CG146" i="3" s="1"/>
  <c r="BU36" i="3"/>
  <c r="BU37" i="3"/>
  <c r="BU38" i="3" s="1"/>
  <c r="CE127" i="3"/>
  <c r="CE128" i="3" s="1"/>
  <c r="CE126" i="3"/>
  <c r="CO217" i="3"/>
  <c r="CO218" i="3" s="1"/>
  <c r="CO216" i="3"/>
  <c r="CN208" i="3"/>
  <c r="CN209" i="3" s="1"/>
  <c r="CN207" i="3"/>
  <c r="CX297" i="3"/>
  <c r="CX298" i="3"/>
  <c r="CX299" i="3" s="1"/>
  <c r="CR244" i="3"/>
  <c r="CR245" i="3" s="1"/>
  <c r="CR243" i="3"/>
  <c r="CJ172" i="3"/>
  <c r="CJ173" i="3" s="1"/>
  <c r="CJ171" i="3"/>
  <c r="CD118" i="3"/>
  <c r="CD119" i="3" s="1"/>
  <c r="CD117" i="3"/>
  <c r="CW288" i="3"/>
  <c r="CW289" i="3"/>
  <c r="CW290" i="3" s="1"/>
  <c r="CF136" i="3"/>
  <c r="CF137" i="3" s="1"/>
  <c r="CF135" i="3"/>
  <c r="CL190" i="3"/>
  <c r="CL191" i="3" s="1"/>
  <c r="CL189" i="3"/>
  <c r="CU271" i="3"/>
  <c r="CU272" i="3" s="1"/>
  <c r="CU270" i="3"/>
  <c r="CH153" i="3"/>
  <c r="CH154" i="3"/>
  <c r="CH155" i="3" s="1"/>
  <c r="CV279" i="3"/>
  <c r="CV280" i="3"/>
  <c r="CV281" i="3" s="1"/>
  <c r="CP226" i="3"/>
  <c r="CP227" i="3" s="1"/>
  <c r="CP225" i="3"/>
  <c r="BV46" i="3"/>
  <c r="BV47" i="3" s="1"/>
  <c r="BV45" i="3"/>
  <c r="CM199" i="3"/>
  <c r="CM200" i="3" s="1"/>
  <c r="CM198" i="3"/>
  <c r="BR10" i="3"/>
  <c r="BR11" i="3" s="1"/>
  <c r="CZ312" i="3"/>
  <c r="CZ313" i="3"/>
  <c r="CZ314" i="3" s="1"/>
  <c r="DF366" i="3"/>
  <c r="DF367" i="3"/>
  <c r="DF368" i="3" s="1"/>
  <c r="DD348" i="3"/>
  <c r="DD349" i="3"/>
  <c r="DD350" i="3" s="1"/>
  <c r="DL420" i="3"/>
  <c r="DL421" i="3"/>
  <c r="DL422" i="3" s="1"/>
  <c r="DS483" i="3"/>
  <c r="DS484" i="3"/>
  <c r="DS485" i="3" s="1"/>
  <c r="DO447" i="3"/>
  <c r="DO448" i="3"/>
  <c r="DO449" i="3" s="1"/>
  <c r="DM429" i="3"/>
  <c r="DM430" i="3"/>
  <c r="DM431" i="3" s="1"/>
  <c r="DR474" i="3"/>
  <c r="DR475" i="3"/>
  <c r="DR476" i="3" s="1"/>
  <c r="DC339" i="3"/>
  <c r="DC340" i="3"/>
  <c r="DC341" i="3" s="1"/>
  <c r="DB330" i="3"/>
  <c r="DB331" i="3"/>
  <c r="DB332" i="3" s="1"/>
  <c r="DP456" i="3"/>
  <c r="DP457" i="3"/>
  <c r="DP458" i="3" s="1"/>
  <c r="DI393" i="3"/>
  <c r="DI394" i="3"/>
  <c r="DI395" i="3" s="1"/>
  <c r="DG375" i="3"/>
  <c r="DG376" i="3"/>
  <c r="DG377" i="3" s="1"/>
  <c r="DN438" i="3"/>
  <c r="DN439" i="3"/>
  <c r="DN440" i="3" s="1"/>
  <c r="DJ402" i="3"/>
  <c r="DJ403" i="3"/>
  <c r="DJ404" i="3" s="1"/>
  <c r="DE357" i="3"/>
  <c r="DE358" i="3"/>
  <c r="DE359" i="3" s="1"/>
  <c r="DH384" i="3"/>
  <c r="DH385" i="3"/>
  <c r="DH386" i="3" s="1"/>
  <c r="DQ466" i="3"/>
  <c r="DQ467" i="3" s="1"/>
  <c r="DQ465" i="3"/>
  <c r="DK411" i="3"/>
  <c r="DK412" i="3"/>
  <c r="DK413" i="3" s="1"/>
  <c r="DA321" i="3"/>
  <c r="DA322" i="3"/>
  <c r="DA323" i="3" s="1"/>
  <c r="CG147" i="3" l="1"/>
  <c r="CG148" i="3"/>
  <c r="CG149" i="3" s="1"/>
  <c r="CY310" i="3"/>
  <c r="CY309" i="3"/>
  <c r="BV48" i="3"/>
  <c r="BV49" i="3"/>
  <c r="BV50" i="3" s="1"/>
  <c r="CU274" i="3"/>
  <c r="CU275" i="3" s="1"/>
  <c r="CU273" i="3"/>
  <c r="CD120" i="3"/>
  <c r="CD121" i="3"/>
  <c r="CD122" i="3" s="1"/>
  <c r="CN210" i="3"/>
  <c r="CN211" i="3"/>
  <c r="CN212" i="3" s="1"/>
  <c r="BW58" i="3"/>
  <c r="BW59" i="3" s="1"/>
  <c r="BW57" i="3"/>
  <c r="CQ238" i="3"/>
  <c r="CQ239" i="3" s="1"/>
  <c r="CQ237" i="3"/>
  <c r="CM201" i="3"/>
  <c r="CM202" i="3"/>
  <c r="CM203" i="3" s="1"/>
  <c r="BZ84" i="3"/>
  <c r="BZ85" i="3"/>
  <c r="BZ86" i="3" s="1"/>
  <c r="CB102" i="3"/>
  <c r="CB103" i="3"/>
  <c r="CB104" i="3" s="1"/>
  <c r="BT30" i="3"/>
  <c r="BT31" i="3"/>
  <c r="BT32" i="3" s="1"/>
  <c r="CJ175" i="3"/>
  <c r="CJ176" i="3" s="1"/>
  <c r="CJ174" i="3"/>
  <c r="CI166" i="3"/>
  <c r="CI167" i="3" s="1"/>
  <c r="CI165" i="3"/>
  <c r="CL193" i="3"/>
  <c r="CL194" i="3" s="1"/>
  <c r="CL192" i="3"/>
  <c r="CO220" i="3"/>
  <c r="CO221" i="3" s="1"/>
  <c r="CO219" i="3"/>
  <c r="CV283" i="3"/>
  <c r="CV284" i="3" s="1"/>
  <c r="CV282" i="3"/>
  <c r="CT264" i="3"/>
  <c r="CT265" i="3"/>
  <c r="CT266" i="3" s="1"/>
  <c r="BR13" i="3"/>
  <c r="BR14" i="3" s="1"/>
  <c r="BR12" i="3"/>
  <c r="CF139" i="3"/>
  <c r="CF140" i="3" s="1"/>
  <c r="CF138" i="3"/>
  <c r="CR247" i="3"/>
  <c r="CR248" i="3" s="1"/>
  <c r="CR246" i="3"/>
  <c r="CE130" i="3"/>
  <c r="CE131" i="3" s="1"/>
  <c r="CE129" i="3"/>
  <c r="BX67" i="3"/>
  <c r="BX68" i="3" s="1"/>
  <c r="BX66" i="3"/>
  <c r="BS22" i="3"/>
  <c r="BS23" i="3" s="1"/>
  <c r="BS21" i="3"/>
  <c r="CS255" i="3"/>
  <c r="CS256" i="3"/>
  <c r="CS257" i="3" s="1"/>
  <c r="CP229" i="3"/>
  <c r="CP230" i="3" s="1"/>
  <c r="CP228" i="3"/>
  <c r="CH157" i="3"/>
  <c r="CH158" i="3" s="1"/>
  <c r="CH156" i="3"/>
  <c r="CW291" i="3"/>
  <c r="CW292" i="3"/>
  <c r="CW293" i="3" s="1"/>
  <c r="CX301" i="3"/>
  <c r="CX302" i="3" s="1"/>
  <c r="CX300" i="3"/>
  <c r="BU40" i="3"/>
  <c r="BU41" i="3" s="1"/>
  <c r="BU39" i="3"/>
  <c r="CC111" i="3"/>
  <c r="CC112" i="3"/>
  <c r="CC113" i="3" s="1"/>
  <c r="CA93" i="3"/>
  <c r="CA94" i="3"/>
  <c r="CA95" i="3" s="1"/>
  <c r="BY76" i="3"/>
  <c r="BY77" i="3" s="1"/>
  <c r="BY75" i="3"/>
  <c r="CK183" i="3"/>
  <c r="CK184" i="3"/>
  <c r="CK185" i="3" s="1"/>
  <c r="DM432" i="3"/>
  <c r="DM433" i="3"/>
  <c r="DM434" i="3" s="1"/>
  <c r="DS486" i="3"/>
  <c r="DS487" i="3"/>
  <c r="DS488" i="3" s="1"/>
  <c r="DD351" i="3"/>
  <c r="DD352" i="3"/>
  <c r="DD353" i="3" s="1"/>
  <c r="DH387" i="3"/>
  <c r="DH388" i="3"/>
  <c r="DH389" i="3" s="1"/>
  <c r="DE360" i="3"/>
  <c r="DE361" i="3"/>
  <c r="DE362" i="3" s="1"/>
  <c r="DJ405" i="3"/>
  <c r="DJ406" i="3"/>
  <c r="DJ407" i="3" s="1"/>
  <c r="DP459" i="3"/>
  <c r="DP460" i="3"/>
  <c r="DP461" i="3" s="1"/>
  <c r="DC342" i="3"/>
  <c r="DC343" i="3"/>
  <c r="DC344" i="3" s="1"/>
  <c r="DF369" i="3"/>
  <c r="DF370" i="3"/>
  <c r="DF371" i="3" s="1"/>
  <c r="DQ469" i="3"/>
  <c r="DQ470" i="3" s="1"/>
  <c r="DQ468" i="3"/>
  <c r="DG378" i="3"/>
  <c r="DG379" i="3"/>
  <c r="DG380" i="3" s="1"/>
  <c r="DR477" i="3"/>
  <c r="DR478" i="3"/>
  <c r="DR479" i="3" s="1"/>
  <c r="DL423" i="3"/>
  <c r="DL424" i="3"/>
  <c r="DL425" i="3" s="1"/>
  <c r="CZ315" i="3"/>
  <c r="CZ316" i="3"/>
  <c r="CZ317" i="3" s="1"/>
  <c r="DK414" i="3"/>
  <c r="DK415" i="3"/>
  <c r="DK416" i="3" s="1"/>
  <c r="DI397" i="3"/>
  <c r="DI398" i="3" s="1"/>
  <c r="DI396" i="3"/>
  <c r="DB333" i="3"/>
  <c r="DB334" i="3"/>
  <c r="DB335" i="3" s="1"/>
  <c r="DO450" i="3"/>
  <c r="DO451" i="3"/>
  <c r="DO452" i="3" s="1"/>
  <c r="DA324" i="3"/>
  <c r="DA325" i="3"/>
  <c r="DA326" i="3" s="1"/>
  <c r="DN441" i="3"/>
  <c r="DN442" i="3"/>
  <c r="DN443" i="3" s="1"/>
  <c r="BY79" i="3" l="1"/>
  <c r="BY80" i="3" s="1"/>
  <c r="BY78" i="3"/>
  <c r="CA96" i="3"/>
  <c r="CA97" i="3"/>
  <c r="CA98" i="3" s="1"/>
  <c r="CW294" i="3"/>
  <c r="CW295" i="3"/>
  <c r="CW296" i="3" s="1"/>
  <c r="BT34" i="3"/>
  <c r="BT35" i="3" s="1"/>
  <c r="BT33" i="3"/>
  <c r="BS24" i="3"/>
  <c r="BS25" i="3"/>
  <c r="BS26" i="3" s="1"/>
  <c r="CF141" i="3"/>
  <c r="CF142" i="3"/>
  <c r="CF143" i="3" s="1"/>
  <c r="CO223" i="3"/>
  <c r="CO224" i="3" s="1"/>
  <c r="CO222" i="3"/>
  <c r="CQ241" i="3"/>
  <c r="CQ242" i="3" s="1"/>
  <c r="CQ240" i="3"/>
  <c r="CU277" i="3"/>
  <c r="CU278" i="3" s="1"/>
  <c r="CU276" i="3"/>
  <c r="CS258" i="3"/>
  <c r="CS259" i="3"/>
  <c r="CS260" i="3" s="1"/>
  <c r="CC115" i="3"/>
  <c r="CC116" i="3" s="1"/>
  <c r="CC114" i="3"/>
  <c r="CB105" i="3"/>
  <c r="CB106" i="3"/>
  <c r="CB107" i="3" s="1"/>
  <c r="BV52" i="3"/>
  <c r="BV53" i="3" s="1"/>
  <c r="BV51" i="3"/>
  <c r="CH160" i="3"/>
  <c r="CH161" i="3" s="1"/>
  <c r="CH159" i="3"/>
  <c r="CL196" i="3"/>
  <c r="CL197" i="3" s="1"/>
  <c r="CL195" i="3"/>
  <c r="BW60" i="3"/>
  <c r="BW61" i="3"/>
  <c r="BW62" i="3" s="1"/>
  <c r="BX69" i="3"/>
  <c r="BX70" i="3"/>
  <c r="BX71" i="3" s="1"/>
  <c r="CT268" i="3"/>
  <c r="CT269" i="3" s="1"/>
  <c r="CT267" i="3"/>
  <c r="BZ88" i="3"/>
  <c r="BZ89" i="3" s="1"/>
  <c r="BZ87" i="3"/>
  <c r="CN214" i="3"/>
  <c r="CN215" i="3" s="1"/>
  <c r="CN213" i="3"/>
  <c r="BR15" i="3"/>
  <c r="BR16" i="3"/>
  <c r="BR17" i="3" s="1"/>
  <c r="CK186" i="3"/>
  <c r="CK187" i="3"/>
  <c r="CK188" i="3" s="1"/>
  <c r="BU43" i="3"/>
  <c r="BU44" i="3" s="1"/>
  <c r="BU42" i="3"/>
  <c r="CP232" i="3"/>
  <c r="CP233" i="3" s="1"/>
  <c r="CP231" i="3"/>
  <c r="CE133" i="3"/>
  <c r="CE134" i="3" s="1"/>
  <c r="CE132" i="3"/>
  <c r="CI169" i="3"/>
  <c r="CI170" i="3" s="1"/>
  <c r="CI168" i="3"/>
  <c r="CM204" i="3"/>
  <c r="CM205" i="3"/>
  <c r="CM206" i="3" s="1"/>
  <c r="CD123" i="3"/>
  <c r="CD124" i="3"/>
  <c r="CD125" i="3" s="1"/>
  <c r="CG150" i="3"/>
  <c r="CG151" i="3"/>
  <c r="CG152" i="3" s="1"/>
  <c r="CX303" i="3"/>
  <c r="CX304" i="3"/>
  <c r="CX305" i="3" s="1"/>
  <c r="CR250" i="3"/>
  <c r="CR251" i="3" s="1"/>
  <c r="CR249" i="3"/>
  <c r="CV285" i="3"/>
  <c r="CV286" i="3"/>
  <c r="CV287" i="3" s="1"/>
  <c r="CJ178" i="3"/>
  <c r="CJ179" i="3" s="1"/>
  <c r="CJ177" i="3"/>
  <c r="DB336" i="3"/>
  <c r="DB337" i="3"/>
  <c r="DB338" i="3" s="1"/>
  <c r="DG381" i="3"/>
  <c r="DG382" i="3"/>
  <c r="DG383" i="3" s="1"/>
  <c r="CY311" i="3"/>
  <c r="DP462" i="3"/>
  <c r="DP463" i="3"/>
  <c r="DP464" i="3" s="1"/>
  <c r="DE363" i="3"/>
  <c r="DE364" i="3"/>
  <c r="DE365" i="3" s="1"/>
  <c r="DS489" i="3"/>
  <c r="DS490" i="3"/>
  <c r="DS491" i="3" s="1"/>
  <c r="DH390" i="3"/>
  <c r="DH391" i="3"/>
  <c r="DH392" i="3" s="1"/>
  <c r="DI399" i="3"/>
  <c r="DI400" i="3"/>
  <c r="DI401" i="3" s="1"/>
  <c r="CZ318" i="3"/>
  <c r="CZ319" i="3"/>
  <c r="CZ320" i="3" s="1"/>
  <c r="DR480" i="3"/>
  <c r="DR481" i="3"/>
  <c r="DR482" i="3" s="1"/>
  <c r="DJ408" i="3"/>
  <c r="DJ409" i="3"/>
  <c r="DJ410" i="3" s="1"/>
  <c r="DM435" i="3"/>
  <c r="DM436" i="3"/>
  <c r="DM437" i="3" s="1"/>
  <c r="DA327" i="3"/>
  <c r="DA328" i="3"/>
  <c r="DA329" i="3" s="1"/>
  <c r="DO453" i="3"/>
  <c r="DO454" i="3"/>
  <c r="DO455" i="3" s="1"/>
  <c r="BQ9" i="3"/>
  <c r="DK417" i="3"/>
  <c r="DK418" i="3"/>
  <c r="DK419" i="3" s="1"/>
  <c r="DL426" i="3"/>
  <c r="DL427" i="3"/>
  <c r="DL428" i="3" s="1"/>
  <c r="DF372" i="3"/>
  <c r="DF373" i="3"/>
  <c r="DF374" i="3" s="1"/>
  <c r="DC345" i="3"/>
  <c r="DC346" i="3"/>
  <c r="DC347" i="3" s="1"/>
  <c r="DD354" i="3"/>
  <c r="DD355" i="3"/>
  <c r="DD356" i="3" s="1"/>
  <c r="DN444" i="3"/>
  <c r="DN445" i="3"/>
  <c r="DN446" i="3" s="1"/>
  <c r="DQ472" i="3"/>
  <c r="DQ473" i="3" s="1"/>
  <c r="DQ471" i="3"/>
  <c r="CV288" i="3" l="1"/>
  <c r="CV289" i="3"/>
  <c r="CV290" i="3" s="1"/>
  <c r="CD127" i="3"/>
  <c r="CD128" i="3" s="1"/>
  <c r="CD126" i="3"/>
  <c r="BW64" i="3"/>
  <c r="BW65" i="3" s="1"/>
  <c r="BW63" i="3"/>
  <c r="CB108" i="3"/>
  <c r="CB109" i="3"/>
  <c r="CB110" i="3" s="1"/>
  <c r="CP234" i="3"/>
  <c r="CP235" i="3"/>
  <c r="CP236" i="3" s="1"/>
  <c r="CN217" i="3"/>
  <c r="CN218" i="3" s="1"/>
  <c r="CN216" i="3"/>
  <c r="CQ244" i="3"/>
  <c r="CQ245" i="3" s="1"/>
  <c r="CQ243" i="3"/>
  <c r="BT36" i="3"/>
  <c r="BT37" i="3"/>
  <c r="BT38" i="3" s="1"/>
  <c r="CM207" i="3"/>
  <c r="CM208" i="3"/>
  <c r="CM209" i="3" s="1"/>
  <c r="CW298" i="3"/>
  <c r="CW299" i="3" s="1"/>
  <c r="CW297" i="3"/>
  <c r="CR252" i="3"/>
  <c r="CR253" i="3"/>
  <c r="CR254" i="3" s="1"/>
  <c r="BU46" i="3"/>
  <c r="BU47" i="3" s="1"/>
  <c r="BU45" i="3"/>
  <c r="BZ91" i="3"/>
  <c r="BZ92" i="3" s="1"/>
  <c r="BZ90" i="3"/>
  <c r="CL198" i="3"/>
  <c r="CL199" i="3"/>
  <c r="CL200" i="3" s="1"/>
  <c r="CC117" i="3"/>
  <c r="CC118" i="3"/>
  <c r="CC119" i="3" s="1"/>
  <c r="CO226" i="3"/>
  <c r="CO227" i="3" s="1"/>
  <c r="CO225" i="3"/>
  <c r="CX307" i="3"/>
  <c r="CX308" i="3" s="1"/>
  <c r="CX306" i="3"/>
  <c r="CK190" i="3"/>
  <c r="CK191" i="3" s="1"/>
  <c r="CK189" i="3"/>
  <c r="CS261" i="3"/>
  <c r="CS262" i="3"/>
  <c r="CS263" i="3" s="1"/>
  <c r="CF144" i="3"/>
  <c r="CF145" i="3"/>
  <c r="CF146" i="3" s="1"/>
  <c r="CA99" i="3"/>
  <c r="CA100" i="3"/>
  <c r="CA101" i="3" s="1"/>
  <c r="CI172" i="3"/>
  <c r="CI173" i="3" s="1"/>
  <c r="CI171" i="3"/>
  <c r="CT271" i="3"/>
  <c r="CT272" i="3" s="1"/>
  <c r="CT270" i="3"/>
  <c r="CH163" i="3"/>
  <c r="CH164" i="3" s="1"/>
  <c r="CH162" i="3"/>
  <c r="CG154" i="3"/>
  <c r="CG155" i="3" s="1"/>
  <c r="CG153" i="3"/>
  <c r="BR19" i="3"/>
  <c r="BR20" i="3" s="1"/>
  <c r="BR18" i="3"/>
  <c r="BX73" i="3"/>
  <c r="BX74" i="3" s="1"/>
  <c r="BX72" i="3"/>
  <c r="BS27" i="3"/>
  <c r="BS28" i="3"/>
  <c r="BS29" i="3" s="1"/>
  <c r="CJ180" i="3"/>
  <c r="CJ181" i="3"/>
  <c r="CJ182" i="3" s="1"/>
  <c r="CE136" i="3"/>
  <c r="CE137" i="3" s="1"/>
  <c r="CE135" i="3"/>
  <c r="BV55" i="3"/>
  <c r="BV56" i="3" s="1"/>
  <c r="BV54" i="3"/>
  <c r="CU280" i="3"/>
  <c r="CU281" i="3" s="1"/>
  <c r="CU279" i="3"/>
  <c r="BY81" i="3"/>
  <c r="BY82" i="3"/>
  <c r="BY83" i="3" s="1"/>
  <c r="BQ10" i="3"/>
  <c r="BQ11" i="3" s="1"/>
  <c r="DL429" i="3"/>
  <c r="DL430" i="3"/>
  <c r="DL431" i="3" s="1"/>
  <c r="CZ321" i="3"/>
  <c r="CZ322" i="3"/>
  <c r="CZ323" i="3" s="1"/>
  <c r="DP465" i="3"/>
  <c r="DP466" i="3"/>
  <c r="DP467" i="3" s="1"/>
  <c r="DC348" i="3"/>
  <c r="DC349" i="3"/>
  <c r="DC350" i="3" s="1"/>
  <c r="DK420" i="3"/>
  <c r="DK421" i="3"/>
  <c r="DK422" i="3" s="1"/>
  <c r="CY312" i="3"/>
  <c r="CY313" i="3"/>
  <c r="CY314" i="3" s="1"/>
  <c r="DN447" i="3"/>
  <c r="DN448" i="3"/>
  <c r="DN449" i="3" s="1"/>
  <c r="DM438" i="3"/>
  <c r="DM439" i="3"/>
  <c r="DM440" i="3" s="1"/>
  <c r="DO456" i="3"/>
  <c r="DO457" i="3"/>
  <c r="DO458" i="3" s="1"/>
  <c r="DB339" i="3"/>
  <c r="DB340" i="3"/>
  <c r="DB341" i="3" s="1"/>
  <c r="DF375" i="3"/>
  <c r="DF376" i="3"/>
  <c r="DF377" i="3" s="1"/>
  <c r="DQ474" i="3"/>
  <c r="DQ475" i="3"/>
  <c r="DQ476" i="3" s="1"/>
  <c r="DA330" i="3"/>
  <c r="DA331" i="3"/>
  <c r="DA332" i="3" s="1"/>
  <c r="DJ411" i="3"/>
  <c r="DJ412" i="3"/>
  <c r="DJ413" i="3" s="1"/>
  <c r="DR483" i="3"/>
  <c r="DR484" i="3"/>
  <c r="DR485" i="3" s="1"/>
  <c r="DI402" i="3"/>
  <c r="DI403" i="3"/>
  <c r="DI404" i="3" s="1"/>
  <c r="DH393" i="3"/>
  <c r="DH394" i="3"/>
  <c r="DH395" i="3" s="1"/>
  <c r="DE366" i="3"/>
  <c r="DE367" i="3"/>
  <c r="DE368" i="3" s="1"/>
  <c r="DG384" i="3"/>
  <c r="DG385" i="3"/>
  <c r="DG386" i="3" s="1"/>
  <c r="DD357" i="3"/>
  <c r="DD358" i="3"/>
  <c r="DD359" i="3" s="1"/>
  <c r="CA102" i="3" l="1"/>
  <c r="CA103" i="3"/>
  <c r="CA104" i="3" s="1"/>
  <c r="BZ93" i="3"/>
  <c r="BZ94" i="3"/>
  <c r="BZ95" i="3" s="1"/>
  <c r="BS31" i="3"/>
  <c r="BS32" i="3" s="1"/>
  <c r="BS30" i="3"/>
  <c r="CF147" i="3"/>
  <c r="CF148" i="3"/>
  <c r="CF149" i="3" s="1"/>
  <c r="BT40" i="3"/>
  <c r="BT41" i="3" s="1"/>
  <c r="BT39" i="3"/>
  <c r="CB111" i="3"/>
  <c r="CB112" i="3"/>
  <c r="CB113" i="3" s="1"/>
  <c r="CJ183" i="3"/>
  <c r="CJ184" i="3"/>
  <c r="CJ185" i="3" s="1"/>
  <c r="CM211" i="3"/>
  <c r="CM212" i="3" s="1"/>
  <c r="CM210" i="3"/>
  <c r="CG157" i="3"/>
  <c r="CG158" i="3" s="1"/>
  <c r="CG156" i="3"/>
  <c r="CU282" i="3"/>
  <c r="CU283" i="3"/>
  <c r="CU284" i="3" s="1"/>
  <c r="CH166" i="3"/>
  <c r="CH167" i="3" s="1"/>
  <c r="CH165" i="3"/>
  <c r="CO229" i="3"/>
  <c r="CO230" i="3" s="1"/>
  <c r="CO228" i="3"/>
  <c r="BU48" i="3"/>
  <c r="BU49" i="3"/>
  <c r="BU50" i="3" s="1"/>
  <c r="CR255" i="3"/>
  <c r="CR256" i="3"/>
  <c r="CR257" i="3" s="1"/>
  <c r="BV58" i="3"/>
  <c r="BV59" i="3" s="1"/>
  <c r="BV57" i="3"/>
  <c r="CT274" i="3"/>
  <c r="CT275" i="3" s="1"/>
  <c r="CT273" i="3"/>
  <c r="BW66" i="3"/>
  <c r="BW67" i="3"/>
  <c r="BW68" i="3" s="1"/>
  <c r="CS264" i="3"/>
  <c r="CS265" i="3"/>
  <c r="CS266" i="3" s="1"/>
  <c r="BX76" i="3"/>
  <c r="BX77" i="3" s="1"/>
  <c r="BX75" i="3"/>
  <c r="CQ247" i="3"/>
  <c r="CQ248" i="3" s="1"/>
  <c r="CQ246" i="3"/>
  <c r="CL201" i="3"/>
  <c r="CL202" i="3"/>
  <c r="CL203" i="3" s="1"/>
  <c r="CC120" i="3"/>
  <c r="CC121" i="3"/>
  <c r="CC122" i="3" s="1"/>
  <c r="BQ12" i="3"/>
  <c r="BQ13" i="3"/>
  <c r="BQ14" i="3" s="1"/>
  <c r="CE138" i="3"/>
  <c r="CE139" i="3"/>
  <c r="CE140" i="3" s="1"/>
  <c r="BR22" i="3"/>
  <c r="BR23" i="3" s="1"/>
  <c r="BR21" i="3"/>
  <c r="CI175" i="3"/>
  <c r="CI176" i="3" s="1"/>
  <c r="CI174" i="3"/>
  <c r="CK193" i="3"/>
  <c r="CK194" i="3" s="1"/>
  <c r="CK192" i="3"/>
  <c r="CW301" i="3"/>
  <c r="CW302" i="3" s="1"/>
  <c r="CW300" i="3"/>
  <c r="CN220" i="3"/>
  <c r="CN221" i="3" s="1"/>
  <c r="CN219" i="3"/>
  <c r="CD130" i="3"/>
  <c r="CD131" i="3" s="1"/>
  <c r="CD129" i="3"/>
  <c r="BY85" i="3"/>
  <c r="BY86" i="3" s="1"/>
  <c r="BY84" i="3"/>
  <c r="CP238" i="3"/>
  <c r="CP239" i="3" s="1"/>
  <c r="CP237" i="3"/>
  <c r="CV291" i="3"/>
  <c r="CV292" i="3"/>
  <c r="CV293" i="3" s="1"/>
  <c r="CX310" i="3"/>
  <c r="CX309" i="3"/>
  <c r="DR486" i="3"/>
  <c r="DR487" i="3"/>
  <c r="DR488" i="3" s="1"/>
  <c r="DJ414" i="3"/>
  <c r="DJ415" i="3"/>
  <c r="DJ416" i="3" s="1"/>
  <c r="DB342" i="3"/>
  <c r="DB343" i="3"/>
  <c r="DB344" i="3" s="1"/>
  <c r="DN450" i="3"/>
  <c r="DN451" i="3"/>
  <c r="DN452" i="3" s="1"/>
  <c r="CZ324" i="3"/>
  <c r="CZ325" i="3"/>
  <c r="CZ326" i="3" s="1"/>
  <c r="DQ477" i="3"/>
  <c r="DQ478" i="3"/>
  <c r="DQ479" i="3" s="1"/>
  <c r="DG387" i="3"/>
  <c r="DG388" i="3"/>
  <c r="DG389" i="3" s="1"/>
  <c r="DA333" i="3"/>
  <c r="DA334" i="3"/>
  <c r="DA335" i="3" s="1"/>
  <c r="DK423" i="3"/>
  <c r="DK424" i="3"/>
  <c r="DK425" i="3" s="1"/>
  <c r="DO459" i="3"/>
  <c r="DO460" i="3"/>
  <c r="DO461" i="3" s="1"/>
  <c r="DH396" i="3"/>
  <c r="DH397" i="3"/>
  <c r="DH398" i="3" s="1"/>
  <c r="DD360" i="3"/>
  <c r="DD361" i="3"/>
  <c r="DD362" i="3" s="1"/>
  <c r="DI405" i="3"/>
  <c r="DI406" i="3"/>
  <c r="DI407" i="3" s="1"/>
  <c r="DF378" i="3"/>
  <c r="DF379" i="3"/>
  <c r="DF380" i="3" s="1"/>
  <c r="DM441" i="3"/>
  <c r="DM442" i="3"/>
  <c r="DM443" i="3" s="1"/>
  <c r="CY315" i="3"/>
  <c r="CY316" i="3"/>
  <c r="CY317" i="3" s="1"/>
  <c r="DC351" i="3"/>
  <c r="DC352" i="3"/>
  <c r="DC353" i="3" s="1"/>
  <c r="DP468" i="3"/>
  <c r="DP469" i="3"/>
  <c r="DP470" i="3" s="1"/>
  <c r="DL432" i="3"/>
  <c r="DL433" i="3"/>
  <c r="DL434" i="3" s="1"/>
  <c r="DE369" i="3"/>
  <c r="DE370" i="3"/>
  <c r="DE371" i="3" s="1"/>
  <c r="CN223" i="3" l="1"/>
  <c r="CN224" i="3" s="1"/>
  <c r="CN222" i="3"/>
  <c r="CE141" i="3"/>
  <c r="CE142" i="3"/>
  <c r="CE143" i="3" s="1"/>
  <c r="CF151" i="3"/>
  <c r="CF152" i="3" s="1"/>
  <c r="CF150" i="3"/>
  <c r="BR25" i="3"/>
  <c r="BR26" i="3" s="1"/>
  <c r="BR24" i="3"/>
  <c r="CP241" i="3"/>
  <c r="CP242" i="3" s="1"/>
  <c r="CP240" i="3"/>
  <c r="CW304" i="3"/>
  <c r="CW305" i="3" s="1"/>
  <c r="CW303" i="3"/>
  <c r="CQ249" i="3"/>
  <c r="CQ250" i="3"/>
  <c r="CQ251" i="3" s="1"/>
  <c r="CT277" i="3"/>
  <c r="CT278" i="3" s="1"/>
  <c r="CT276" i="3"/>
  <c r="CO231" i="3"/>
  <c r="CO232" i="3"/>
  <c r="CO233" i="3" s="1"/>
  <c r="CM214" i="3"/>
  <c r="CM215" i="3" s="1"/>
  <c r="CM213" i="3"/>
  <c r="BQ15" i="3"/>
  <c r="BQ16" i="3"/>
  <c r="BQ17" i="3" s="1"/>
  <c r="CJ186" i="3"/>
  <c r="CJ187" i="3"/>
  <c r="CJ188" i="3" s="1"/>
  <c r="BY88" i="3"/>
  <c r="BY89" i="3" s="1"/>
  <c r="BY87" i="3"/>
  <c r="CK195" i="3"/>
  <c r="CK196" i="3"/>
  <c r="CK197" i="3" s="1"/>
  <c r="BX79" i="3"/>
  <c r="BX80" i="3" s="1"/>
  <c r="BX78" i="3"/>
  <c r="BV60" i="3"/>
  <c r="BV61" i="3"/>
  <c r="BV62" i="3" s="1"/>
  <c r="CH169" i="3"/>
  <c r="CH170" i="3" s="1"/>
  <c r="CH168" i="3"/>
  <c r="BS33" i="3"/>
  <c r="BS34" i="3"/>
  <c r="BS35" i="3" s="1"/>
  <c r="CS268" i="3"/>
  <c r="CS269" i="3" s="1"/>
  <c r="CS267" i="3"/>
  <c r="CU285" i="3"/>
  <c r="CU286" i="3"/>
  <c r="CU287" i="3" s="1"/>
  <c r="CB114" i="3"/>
  <c r="CB115" i="3"/>
  <c r="CB116" i="3" s="1"/>
  <c r="BZ96" i="3"/>
  <c r="BZ97" i="3"/>
  <c r="BZ98" i="3" s="1"/>
  <c r="CC123" i="3"/>
  <c r="CC124" i="3"/>
  <c r="CC125" i="3" s="1"/>
  <c r="CR258" i="3"/>
  <c r="CR259" i="3"/>
  <c r="CR260" i="3" s="1"/>
  <c r="CD133" i="3"/>
  <c r="CD134" i="3" s="1"/>
  <c r="CD132" i="3"/>
  <c r="CI177" i="3"/>
  <c r="CI178" i="3"/>
  <c r="CI179" i="3" s="1"/>
  <c r="CV295" i="3"/>
  <c r="CV296" i="3" s="1"/>
  <c r="CV294" i="3"/>
  <c r="CL204" i="3"/>
  <c r="CL205" i="3"/>
  <c r="CL206" i="3" s="1"/>
  <c r="BW69" i="3"/>
  <c r="BW70" i="3"/>
  <c r="BW71" i="3" s="1"/>
  <c r="BU52" i="3"/>
  <c r="BU53" i="3" s="1"/>
  <c r="BU51" i="3"/>
  <c r="CA105" i="3"/>
  <c r="CA106" i="3"/>
  <c r="CA107" i="3" s="1"/>
  <c r="CG160" i="3"/>
  <c r="CG161" i="3" s="1"/>
  <c r="CG159" i="3"/>
  <c r="BT43" i="3"/>
  <c r="BT44" i="3" s="1"/>
  <c r="BT42" i="3"/>
  <c r="DE372" i="3"/>
  <c r="DE373" i="3"/>
  <c r="DE374" i="3" s="1"/>
  <c r="CY318" i="3"/>
  <c r="CY319" i="3"/>
  <c r="CY320" i="3" s="1"/>
  <c r="DD363" i="3"/>
  <c r="DD364" i="3"/>
  <c r="DD365" i="3" s="1"/>
  <c r="DO462" i="3"/>
  <c r="DO463" i="3"/>
  <c r="DO464" i="3" s="1"/>
  <c r="DK426" i="3"/>
  <c r="DK427" i="3"/>
  <c r="DK428" i="3" s="1"/>
  <c r="DB345" i="3"/>
  <c r="DB346" i="3"/>
  <c r="DB347" i="3" s="1"/>
  <c r="DF381" i="3"/>
  <c r="DF382" i="3"/>
  <c r="DF383" i="3" s="1"/>
  <c r="DP471" i="3"/>
  <c r="DP472" i="3"/>
  <c r="DP473" i="3" s="1"/>
  <c r="DI408" i="3"/>
  <c r="DI409" i="3"/>
  <c r="DI410" i="3" s="1"/>
  <c r="DJ417" i="3"/>
  <c r="DJ418" i="3"/>
  <c r="DJ419" i="3" s="1"/>
  <c r="DM444" i="3"/>
  <c r="DM445" i="3"/>
  <c r="DM446" i="3" s="1"/>
  <c r="DH399" i="3"/>
  <c r="DH400" i="3"/>
  <c r="DH401" i="3" s="1"/>
  <c r="CX311" i="3"/>
  <c r="DA336" i="3"/>
  <c r="DA337" i="3"/>
  <c r="DA338" i="3" s="1"/>
  <c r="DQ481" i="3"/>
  <c r="DQ482" i="3" s="1"/>
  <c r="DQ480" i="3"/>
  <c r="DN453" i="3"/>
  <c r="DN454" i="3"/>
  <c r="DN455" i="3" s="1"/>
  <c r="DC354" i="3"/>
  <c r="DC355" i="3"/>
  <c r="DC356" i="3" s="1"/>
  <c r="BP9" i="3"/>
  <c r="DG390" i="3"/>
  <c r="DG391" i="3"/>
  <c r="DG392" i="3" s="1"/>
  <c r="CZ327" i="3"/>
  <c r="CZ328" i="3"/>
  <c r="CZ329" i="3" s="1"/>
  <c r="DR489" i="3"/>
  <c r="DR490" i="3"/>
  <c r="DR491" i="3" s="1"/>
  <c r="DL436" i="3"/>
  <c r="DL437" i="3" s="1"/>
  <c r="DL435" i="3"/>
  <c r="BT46" i="3" l="1"/>
  <c r="BT47" i="3" s="1"/>
  <c r="BT45" i="3"/>
  <c r="CL208" i="3"/>
  <c r="CL209" i="3" s="1"/>
  <c r="CL207" i="3"/>
  <c r="CR261" i="3"/>
  <c r="CR262" i="3"/>
  <c r="CR263" i="3" s="1"/>
  <c r="CU288" i="3"/>
  <c r="CU289" i="3"/>
  <c r="CU290" i="3" s="1"/>
  <c r="BV63" i="3"/>
  <c r="BV64" i="3"/>
  <c r="BV65" i="3" s="1"/>
  <c r="CJ190" i="3"/>
  <c r="CJ191" i="3" s="1"/>
  <c r="CJ189" i="3"/>
  <c r="CG163" i="3"/>
  <c r="CG164" i="3" s="1"/>
  <c r="CG162" i="3"/>
  <c r="CT280" i="3"/>
  <c r="CT281" i="3" s="1"/>
  <c r="CT279" i="3"/>
  <c r="BR27" i="3"/>
  <c r="BR28" i="3"/>
  <c r="BR29" i="3" s="1"/>
  <c r="CA108" i="3"/>
  <c r="CA109" i="3"/>
  <c r="CA110" i="3" s="1"/>
  <c r="CC127" i="3"/>
  <c r="CC128" i="3" s="1"/>
  <c r="CC126" i="3"/>
  <c r="BQ19" i="3"/>
  <c r="BQ20" i="3" s="1"/>
  <c r="BQ18" i="3"/>
  <c r="CQ252" i="3"/>
  <c r="CQ253" i="3"/>
  <c r="CQ254" i="3" s="1"/>
  <c r="CV298" i="3"/>
  <c r="CV299" i="3" s="1"/>
  <c r="CV297" i="3"/>
  <c r="CS271" i="3"/>
  <c r="CS272" i="3" s="1"/>
  <c r="CS270" i="3"/>
  <c r="BX81" i="3"/>
  <c r="BX82" i="3"/>
  <c r="BX83" i="3" s="1"/>
  <c r="CF154" i="3"/>
  <c r="CF155" i="3" s="1"/>
  <c r="CF153" i="3"/>
  <c r="CI181" i="3"/>
  <c r="CI182" i="3" s="1"/>
  <c r="CI180" i="3"/>
  <c r="BZ100" i="3"/>
  <c r="BZ101" i="3" s="1"/>
  <c r="BZ99" i="3"/>
  <c r="BS36" i="3"/>
  <c r="BS37" i="3"/>
  <c r="BS38" i="3" s="1"/>
  <c r="CK198" i="3"/>
  <c r="CK199" i="3"/>
  <c r="CK200" i="3" s="1"/>
  <c r="CE144" i="3"/>
  <c r="CE145" i="3"/>
  <c r="CE146" i="3" s="1"/>
  <c r="BU55" i="3"/>
  <c r="BU56" i="3" s="1"/>
  <c r="BU54" i="3"/>
  <c r="CM217" i="3"/>
  <c r="CM218" i="3" s="1"/>
  <c r="CM216" i="3"/>
  <c r="CW307" i="3"/>
  <c r="CW308" i="3" s="1"/>
  <c r="CW306" i="3"/>
  <c r="BW73" i="3"/>
  <c r="BW74" i="3" s="1"/>
  <c r="BW72" i="3"/>
  <c r="CB117" i="3"/>
  <c r="CB118" i="3"/>
  <c r="CB119" i="3" s="1"/>
  <c r="CO234" i="3"/>
  <c r="CO235" i="3"/>
  <c r="CO236" i="3" s="1"/>
  <c r="CD135" i="3"/>
  <c r="CD136" i="3"/>
  <c r="CD137" i="3" s="1"/>
  <c r="CH172" i="3"/>
  <c r="CH173" i="3" s="1"/>
  <c r="CH171" i="3"/>
  <c r="BY91" i="3"/>
  <c r="BY92" i="3" s="1"/>
  <c r="BY90" i="3"/>
  <c r="CP244" i="3"/>
  <c r="CP245" i="3" s="1"/>
  <c r="CP243" i="3"/>
  <c r="CN226" i="3"/>
  <c r="CN227" i="3" s="1"/>
  <c r="CN225" i="3"/>
  <c r="BP10" i="3"/>
  <c r="BP11" i="3" s="1"/>
  <c r="CZ330" i="3"/>
  <c r="CZ331" i="3"/>
  <c r="CZ332" i="3" s="1"/>
  <c r="DH402" i="3"/>
  <c r="DH403" i="3"/>
  <c r="DH404" i="3" s="1"/>
  <c r="DM447" i="3"/>
  <c r="DM448" i="3"/>
  <c r="DM449" i="3" s="1"/>
  <c r="DO465" i="3"/>
  <c r="DO466" i="3"/>
  <c r="DO467" i="3" s="1"/>
  <c r="DI411" i="3"/>
  <c r="DI412" i="3"/>
  <c r="DI413" i="3" s="1"/>
  <c r="DD366" i="3"/>
  <c r="DD367" i="3"/>
  <c r="DD368" i="3" s="1"/>
  <c r="DG393" i="3"/>
  <c r="DG394" i="3"/>
  <c r="DG395" i="3" s="1"/>
  <c r="DA339" i="3"/>
  <c r="DA340" i="3"/>
  <c r="DA341" i="3" s="1"/>
  <c r="DQ483" i="3"/>
  <c r="DQ484" i="3"/>
  <c r="DQ485" i="3" s="1"/>
  <c r="DC357" i="3"/>
  <c r="DC358" i="3"/>
  <c r="DC359" i="3" s="1"/>
  <c r="CX312" i="3"/>
  <c r="CX313" i="3"/>
  <c r="CX314" i="3" s="1"/>
  <c r="DJ420" i="3"/>
  <c r="DJ421" i="3"/>
  <c r="DJ422" i="3" s="1"/>
  <c r="DP474" i="3"/>
  <c r="DP475" i="3"/>
  <c r="DP476" i="3" s="1"/>
  <c r="DB348" i="3"/>
  <c r="DB349" i="3"/>
  <c r="DB350" i="3" s="1"/>
  <c r="CY321" i="3"/>
  <c r="CY322" i="3"/>
  <c r="CY323" i="3" s="1"/>
  <c r="DN456" i="3"/>
  <c r="DN457" i="3"/>
  <c r="DN458" i="3" s="1"/>
  <c r="DF384" i="3"/>
  <c r="DF385" i="3"/>
  <c r="DF386" i="3" s="1"/>
  <c r="DK429" i="3"/>
  <c r="DK430" i="3"/>
  <c r="DK431" i="3" s="1"/>
  <c r="DE375" i="3"/>
  <c r="DE376" i="3"/>
  <c r="DE377" i="3" s="1"/>
  <c r="DL438" i="3"/>
  <c r="DL439" i="3"/>
  <c r="DL440" i="3" s="1"/>
  <c r="CK201" i="3" l="1"/>
  <c r="CK202" i="3"/>
  <c r="CK203" i="3" s="1"/>
  <c r="CN228" i="3"/>
  <c r="CN229" i="3"/>
  <c r="CN230" i="3" s="1"/>
  <c r="CO238" i="3"/>
  <c r="CO239" i="3" s="1"/>
  <c r="CO237" i="3"/>
  <c r="BS40" i="3"/>
  <c r="BS41" i="3" s="1"/>
  <c r="BS39" i="3"/>
  <c r="BX85" i="3"/>
  <c r="BX86" i="3" s="1"/>
  <c r="BX84" i="3"/>
  <c r="CU292" i="3"/>
  <c r="CU293" i="3" s="1"/>
  <c r="CU291" i="3"/>
  <c r="CP246" i="3"/>
  <c r="CP247" i="3"/>
  <c r="CP248" i="3" s="1"/>
  <c r="CM220" i="3"/>
  <c r="CM221" i="3" s="1"/>
  <c r="CM219" i="3"/>
  <c r="BQ22" i="3"/>
  <c r="BQ23" i="3" s="1"/>
  <c r="BQ21" i="3"/>
  <c r="CT282" i="3"/>
  <c r="CT283" i="3"/>
  <c r="CT284" i="3" s="1"/>
  <c r="CR265" i="3"/>
  <c r="CR266" i="3" s="1"/>
  <c r="CR264" i="3"/>
  <c r="BU58" i="3"/>
  <c r="BU59" i="3" s="1"/>
  <c r="BU57" i="3"/>
  <c r="CS274" i="3"/>
  <c r="CS275" i="3" s="1"/>
  <c r="CS273" i="3"/>
  <c r="CC130" i="3"/>
  <c r="CC131" i="3" s="1"/>
  <c r="CC129" i="3"/>
  <c r="CG166" i="3"/>
  <c r="CG167" i="3" s="1"/>
  <c r="CG165" i="3"/>
  <c r="BZ102" i="3"/>
  <c r="BZ103" i="3"/>
  <c r="BZ104" i="3" s="1"/>
  <c r="CE148" i="3"/>
  <c r="CE149" i="3" s="1"/>
  <c r="CE147" i="3"/>
  <c r="CA111" i="3"/>
  <c r="CA112" i="3"/>
  <c r="CA113" i="3" s="1"/>
  <c r="CB120" i="3"/>
  <c r="CB121" i="3"/>
  <c r="CB122" i="3" s="1"/>
  <c r="BY93" i="3"/>
  <c r="BY94" i="3"/>
  <c r="BY95" i="3" s="1"/>
  <c r="BP12" i="3"/>
  <c r="BP13" i="3"/>
  <c r="BP14" i="3" s="1"/>
  <c r="CH174" i="3"/>
  <c r="CH175" i="3"/>
  <c r="CH176" i="3" s="1"/>
  <c r="BW76" i="3"/>
  <c r="BW77" i="3" s="1"/>
  <c r="BW75" i="3"/>
  <c r="CI183" i="3"/>
  <c r="CI184" i="3"/>
  <c r="CI185" i="3" s="1"/>
  <c r="CV301" i="3"/>
  <c r="CV302" i="3" s="1"/>
  <c r="CV300" i="3"/>
  <c r="CJ192" i="3"/>
  <c r="CJ193" i="3"/>
  <c r="CJ194" i="3" s="1"/>
  <c r="CL211" i="3"/>
  <c r="CL212" i="3" s="1"/>
  <c r="CL210" i="3"/>
  <c r="CD138" i="3"/>
  <c r="CD139" i="3"/>
  <c r="CD140" i="3" s="1"/>
  <c r="CQ255" i="3"/>
  <c r="CQ256" i="3"/>
  <c r="CQ257" i="3" s="1"/>
  <c r="BR31" i="3"/>
  <c r="BR32" i="3" s="1"/>
  <c r="BR30" i="3"/>
  <c r="BV66" i="3"/>
  <c r="BV67" i="3"/>
  <c r="BV68" i="3" s="1"/>
  <c r="CW310" i="3"/>
  <c r="CW309" i="3"/>
  <c r="CF157" i="3"/>
  <c r="CF158" i="3" s="1"/>
  <c r="CF156" i="3"/>
  <c r="BT48" i="3"/>
  <c r="BT49" i="3"/>
  <c r="BT50" i="3" s="1"/>
  <c r="CY324" i="3"/>
  <c r="CY325" i="3"/>
  <c r="CY326" i="3" s="1"/>
  <c r="DC360" i="3"/>
  <c r="DC361" i="3"/>
  <c r="DC362" i="3" s="1"/>
  <c r="DA342" i="3"/>
  <c r="DA343" i="3"/>
  <c r="DA344" i="3" s="1"/>
  <c r="DN459" i="3"/>
  <c r="DN460" i="3"/>
  <c r="DN461" i="3" s="1"/>
  <c r="DJ423" i="3"/>
  <c r="DJ424" i="3"/>
  <c r="DJ425" i="3" s="1"/>
  <c r="DO468" i="3"/>
  <c r="DO469" i="3"/>
  <c r="DO470" i="3" s="1"/>
  <c r="DF387" i="3"/>
  <c r="DF388" i="3"/>
  <c r="DF389" i="3" s="1"/>
  <c r="DG396" i="3"/>
  <c r="DG397" i="3"/>
  <c r="DG398" i="3" s="1"/>
  <c r="DI414" i="3"/>
  <c r="DI415" i="3"/>
  <c r="DI416" i="3" s="1"/>
  <c r="DM450" i="3"/>
  <c r="DM451" i="3"/>
  <c r="DM452" i="3" s="1"/>
  <c r="DE378" i="3"/>
  <c r="DE379" i="3"/>
  <c r="DE380" i="3" s="1"/>
  <c r="DB351" i="3"/>
  <c r="DB352" i="3"/>
  <c r="DB353" i="3" s="1"/>
  <c r="DL441" i="3"/>
  <c r="DL442" i="3"/>
  <c r="DL443" i="3" s="1"/>
  <c r="DP477" i="3"/>
  <c r="DP478" i="3"/>
  <c r="DP479" i="3" s="1"/>
  <c r="CX315" i="3"/>
  <c r="CX316" i="3"/>
  <c r="CX317" i="3" s="1"/>
  <c r="DQ486" i="3"/>
  <c r="DQ487" i="3"/>
  <c r="DQ488" i="3" s="1"/>
  <c r="DD369" i="3"/>
  <c r="DD370" i="3"/>
  <c r="DD371" i="3" s="1"/>
  <c r="DH405" i="3"/>
  <c r="DH406" i="3"/>
  <c r="DH407" i="3" s="1"/>
  <c r="CZ333" i="3"/>
  <c r="CZ334" i="3"/>
  <c r="CZ335" i="3" s="1"/>
  <c r="DK433" i="3"/>
  <c r="DK434" i="3" s="1"/>
  <c r="DK432" i="3"/>
  <c r="CQ259" i="3" l="1"/>
  <c r="CQ260" i="3" s="1"/>
  <c r="CQ258" i="3"/>
  <c r="CF160" i="3"/>
  <c r="CF161" i="3" s="1"/>
  <c r="CF159" i="3"/>
  <c r="CE151" i="3"/>
  <c r="CE152" i="3" s="1"/>
  <c r="CE150" i="3"/>
  <c r="CD141" i="3"/>
  <c r="CD142" i="3"/>
  <c r="CD143" i="3" s="1"/>
  <c r="CI187" i="3"/>
  <c r="CI188" i="3" s="1"/>
  <c r="CI186" i="3"/>
  <c r="BY97" i="3"/>
  <c r="BY98" i="3" s="1"/>
  <c r="BY96" i="3"/>
  <c r="BZ105" i="3"/>
  <c r="BZ106" i="3"/>
  <c r="BZ107" i="3" s="1"/>
  <c r="BU60" i="3"/>
  <c r="BU61" i="3"/>
  <c r="BU62" i="3" s="1"/>
  <c r="CM223" i="3"/>
  <c r="CM224" i="3" s="1"/>
  <c r="CM222" i="3"/>
  <c r="BS43" i="3"/>
  <c r="BS44" i="3" s="1"/>
  <c r="BS42" i="3"/>
  <c r="CB124" i="3"/>
  <c r="CB125" i="3" s="1"/>
  <c r="CB123" i="3"/>
  <c r="CP249" i="3"/>
  <c r="CP250" i="3"/>
  <c r="CP251" i="3" s="1"/>
  <c r="BV69" i="3"/>
  <c r="BV70" i="3"/>
  <c r="BV71" i="3" s="1"/>
  <c r="CL214" i="3"/>
  <c r="CL215" i="3" s="1"/>
  <c r="CL213" i="3"/>
  <c r="CG169" i="3"/>
  <c r="CG170" i="3" s="1"/>
  <c r="CG168" i="3"/>
  <c r="CR268" i="3"/>
  <c r="CR269" i="3" s="1"/>
  <c r="CR267" i="3"/>
  <c r="CO241" i="3"/>
  <c r="CO242" i="3" s="1"/>
  <c r="CO240" i="3"/>
  <c r="BW78" i="3"/>
  <c r="BW79" i="3"/>
  <c r="BW80" i="3" s="1"/>
  <c r="BT52" i="3"/>
  <c r="BT53" i="3" s="1"/>
  <c r="BT51" i="3"/>
  <c r="CJ195" i="3"/>
  <c r="CJ196" i="3"/>
  <c r="CJ197" i="3" s="1"/>
  <c r="CH177" i="3"/>
  <c r="CH178" i="3"/>
  <c r="CH179" i="3" s="1"/>
  <c r="CA114" i="3"/>
  <c r="CA115" i="3"/>
  <c r="CA116" i="3" s="1"/>
  <c r="CT285" i="3"/>
  <c r="CT286" i="3"/>
  <c r="CT287" i="3" s="1"/>
  <c r="CN231" i="3"/>
  <c r="CN232" i="3"/>
  <c r="CN233" i="3" s="1"/>
  <c r="BR33" i="3"/>
  <c r="BR34" i="3"/>
  <c r="BR35" i="3" s="1"/>
  <c r="CC132" i="3"/>
  <c r="CC133" i="3"/>
  <c r="CC134" i="3" s="1"/>
  <c r="CU295" i="3"/>
  <c r="CU296" i="3" s="1"/>
  <c r="CU294" i="3"/>
  <c r="BP15" i="3"/>
  <c r="BP16" i="3"/>
  <c r="BP17" i="3" s="1"/>
  <c r="CK204" i="3"/>
  <c r="CK205" i="3"/>
  <c r="CK206" i="3" s="1"/>
  <c r="CV303" i="3"/>
  <c r="CV304" i="3"/>
  <c r="CV305" i="3" s="1"/>
  <c r="CS277" i="3"/>
  <c r="CS278" i="3" s="1"/>
  <c r="CS276" i="3"/>
  <c r="BQ25" i="3"/>
  <c r="BQ26" i="3" s="1"/>
  <c r="BQ24" i="3"/>
  <c r="BX88" i="3"/>
  <c r="BX89" i="3" s="1"/>
  <c r="BX87" i="3"/>
  <c r="DQ489" i="3"/>
  <c r="DQ490" i="3"/>
  <c r="DQ491" i="3" s="1"/>
  <c r="DF390" i="3"/>
  <c r="DF391" i="3"/>
  <c r="DF392" i="3" s="1"/>
  <c r="DA345" i="3"/>
  <c r="DA346" i="3"/>
  <c r="DA347" i="3" s="1"/>
  <c r="DK435" i="3"/>
  <c r="DK436" i="3"/>
  <c r="DK437" i="3" s="1"/>
  <c r="CX318" i="3"/>
  <c r="CX319" i="3"/>
  <c r="CX320" i="3" s="1"/>
  <c r="DE381" i="3"/>
  <c r="DE382" i="3"/>
  <c r="DE383" i="3" s="1"/>
  <c r="DI417" i="3"/>
  <c r="DI418" i="3"/>
  <c r="DI419" i="3" s="1"/>
  <c r="DJ426" i="3"/>
  <c r="DJ427" i="3"/>
  <c r="DJ428" i="3" s="1"/>
  <c r="DC363" i="3"/>
  <c r="DC364" i="3"/>
  <c r="DC365" i="3" s="1"/>
  <c r="DL444" i="3"/>
  <c r="DL445" i="3"/>
  <c r="DL446" i="3" s="1"/>
  <c r="DO471" i="3"/>
  <c r="DO472" i="3"/>
  <c r="DO473" i="3" s="1"/>
  <c r="CZ336" i="3"/>
  <c r="CZ337" i="3"/>
  <c r="CZ338" i="3" s="1"/>
  <c r="DP480" i="3"/>
  <c r="DP481" i="3"/>
  <c r="DP482" i="3" s="1"/>
  <c r="DG399" i="3"/>
  <c r="DG400" i="3"/>
  <c r="DG401" i="3" s="1"/>
  <c r="DN462" i="3"/>
  <c r="DN463" i="3"/>
  <c r="DN464" i="3" s="1"/>
  <c r="CY327" i="3"/>
  <c r="CY328" i="3"/>
  <c r="CY329" i="3" s="1"/>
  <c r="BO9" i="3"/>
  <c r="DD372" i="3"/>
  <c r="DD373" i="3"/>
  <c r="DD374" i="3" s="1"/>
  <c r="DB354" i="3"/>
  <c r="DB355" i="3"/>
  <c r="DB356" i="3" s="1"/>
  <c r="DM453" i="3"/>
  <c r="DM454" i="3"/>
  <c r="DM455" i="3" s="1"/>
  <c r="CW311" i="3"/>
  <c r="DH408" i="3"/>
  <c r="DH409" i="3"/>
  <c r="DH410" i="3" s="1"/>
  <c r="BP19" i="3" l="1"/>
  <c r="BP20" i="3" s="1"/>
  <c r="BP18" i="3"/>
  <c r="CN234" i="3"/>
  <c r="CN235" i="3"/>
  <c r="CN236" i="3" s="1"/>
  <c r="CJ198" i="3"/>
  <c r="CJ199" i="3"/>
  <c r="CJ200" i="3" s="1"/>
  <c r="CP252" i="3"/>
  <c r="CP253" i="3"/>
  <c r="CP254" i="3" s="1"/>
  <c r="BU63" i="3"/>
  <c r="BU64" i="3"/>
  <c r="BU65" i="3" s="1"/>
  <c r="CD145" i="3"/>
  <c r="CD146" i="3" s="1"/>
  <c r="CD144" i="3"/>
  <c r="BQ27" i="3"/>
  <c r="BQ28" i="3"/>
  <c r="BQ29" i="3" s="1"/>
  <c r="CR271" i="3"/>
  <c r="CR272" i="3" s="1"/>
  <c r="CR270" i="3"/>
  <c r="BX90" i="3"/>
  <c r="BX91" i="3"/>
  <c r="BX92" i="3" s="1"/>
  <c r="CT289" i="3"/>
  <c r="CT290" i="3" s="1"/>
  <c r="CT288" i="3"/>
  <c r="BZ108" i="3"/>
  <c r="BZ109" i="3"/>
  <c r="BZ110" i="3" s="1"/>
  <c r="BT55" i="3"/>
  <c r="BT56" i="3" s="1"/>
  <c r="BT54" i="3"/>
  <c r="CG171" i="3"/>
  <c r="CG172" i="3"/>
  <c r="CG173" i="3" s="1"/>
  <c r="CB127" i="3"/>
  <c r="CB128" i="3" s="1"/>
  <c r="CB126" i="3"/>
  <c r="CE154" i="3"/>
  <c r="CE155" i="3" s="1"/>
  <c r="CE153" i="3"/>
  <c r="CS280" i="3"/>
  <c r="CS281" i="3" s="1"/>
  <c r="CS279" i="3"/>
  <c r="CV307" i="3"/>
  <c r="CV308" i="3" s="1"/>
  <c r="CV306" i="3"/>
  <c r="CC135" i="3"/>
  <c r="CC136" i="3"/>
  <c r="CC137" i="3" s="1"/>
  <c r="CA117" i="3"/>
  <c r="CA118" i="3"/>
  <c r="CA119" i="3" s="1"/>
  <c r="BW81" i="3"/>
  <c r="BW82" i="3"/>
  <c r="BW83" i="3" s="1"/>
  <c r="CU298" i="3"/>
  <c r="CU299" i="3" s="1"/>
  <c r="CU297" i="3"/>
  <c r="CL217" i="3"/>
  <c r="CL218" i="3" s="1"/>
  <c r="CL216" i="3"/>
  <c r="BS45" i="3"/>
  <c r="BS46" i="3"/>
  <c r="BS47" i="3" s="1"/>
  <c r="BY100" i="3"/>
  <c r="BY101" i="3" s="1"/>
  <c r="BY99" i="3"/>
  <c r="CF163" i="3"/>
  <c r="CF164" i="3" s="1"/>
  <c r="CF162" i="3"/>
  <c r="CK208" i="3"/>
  <c r="CK209" i="3" s="1"/>
  <c r="CK207" i="3"/>
  <c r="BR37" i="3"/>
  <c r="BR38" i="3" s="1"/>
  <c r="BR36" i="3"/>
  <c r="CH180" i="3"/>
  <c r="CH181" i="3"/>
  <c r="CH182" i="3" s="1"/>
  <c r="BV73" i="3"/>
  <c r="BV74" i="3" s="1"/>
  <c r="BV72" i="3"/>
  <c r="CO243" i="3"/>
  <c r="CO244" i="3"/>
  <c r="CO245" i="3" s="1"/>
  <c r="CM225" i="3"/>
  <c r="CM226" i="3"/>
  <c r="CM227" i="3" s="1"/>
  <c r="CI189" i="3"/>
  <c r="CI190" i="3"/>
  <c r="CI191" i="3" s="1"/>
  <c r="CQ262" i="3"/>
  <c r="CQ263" i="3" s="1"/>
  <c r="CQ261" i="3"/>
  <c r="BO10" i="3"/>
  <c r="BO11" i="3" s="1"/>
  <c r="CY330" i="3"/>
  <c r="CY331" i="3"/>
  <c r="CY332" i="3" s="1"/>
  <c r="DE384" i="3"/>
  <c r="DE385" i="3"/>
  <c r="DE386" i="3" s="1"/>
  <c r="DK438" i="3"/>
  <c r="DK439" i="3"/>
  <c r="DK440" i="3" s="1"/>
  <c r="DD375" i="3"/>
  <c r="DD376" i="3"/>
  <c r="DD377" i="3" s="1"/>
  <c r="DP483" i="3"/>
  <c r="DP484" i="3"/>
  <c r="DP485" i="3" s="1"/>
  <c r="DL448" i="3"/>
  <c r="DL449" i="3" s="1"/>
  <c r="DL447" i="3"/>
  <c r="DC366" i="3"/>
  <c r="DC367" i="3"/>
  <c r="DC368" i="3" s="1"/>
  <c r="CX321" i="3"/>
  <c r="CX322" i="3"/>
  <c r="CX323" i="3" s="1"/>
  <c r="DA348" i="3"/>
  <c r="DA349" i="3"/>
  <c r="DA350" i="3" s="1"/>
  <c r="DH411" i="3"/>
  <c r="DH412" i="3"/>
  <c r="DH413" i="3" s="1"/>
  <c r="DM456" i="3"/>
  <c r="DM457" i="3"/>
  <c r="DM458" i="3" s="1"/>
  <c r="CZ339" i="3"/>
  <c r="CZ340" i="3"/>
  <c r="CZ341" i="3" s="1"/>
  <c r="DF393" i="3"/>
  <c r="DF394" i="3"/>
  <c r="DF395" i="3" s="1"/>
  <c r="CW312" i="3"/>
  <c r="CW313" i="3"/>
  <c r="CW314" i="3" s="1"/>
  <c r="DN465" i="3"/>
  <c r="DN466" i="3"/>
  <c r="DN467" i="3" s="1"/>
  <c r="DG402" i="3"/>
  <c r="DG403" i="3"/>
  <c r="DG404" i="3" s="1"/>
  <c r="DO474" i="3"/>
  <c r="DO475" i="3"/>
  <c r="DO476" i="3" s="1"/>
  <c r="DJ429" i="3"/>
  <c r="DJ430" i="3"/>
  <c r="DJ431" i="3" s="1"/>
  <c r="DI421" i="3"/>
  <c r="DI422" i="3" s="1"/>
  <c r="DI420" i="3"/>
  <c r="DB357" i="3"/>
  <c r="DB358" i="3"/>
  <c r="DB359" i="3" s="1"/>
  <c r="BT58" i="3" l="1"/>
  <c r="BT59" i="3" s="1"/>
  <c r="BT57" i="3"/>
  <c r="CI192" i="3"/>
  <c r="CI193" i="3"/>
  <c r="CI194" i="3" s="1"/>
  <c r="CH184" i="3"/>
  <c r="CH185" i="3" s="1"/>
  <c r="CH183" i="3"/>
  <c r="BW85" i="3"/>
  <c r="BW86" i="3" s="1"/>
  <c r="BW84" i="3"/>
  <c r="CP256" i="3"/>
  <c r="CP257" i="3" s="1"/>
  <c r="CP255" i="3"/>
  <c r="CM228" i="3"/>
  <c r="CM229" i="3"/>
  <c r="CM230" i="3" s="1"/>
  <c r="CA121" i="3"/>
  <c r="CA122" i="3" s="1"/>
  <c r="CA120" i="3"/>
  <c r="BQ30" i="3"/>
  <c r="BQ31" i="3"/>
  <c r="BQ32" i="3" s="1"/>
  <c r="CJ202" i="3"/>
  <c r="CJ203" i="3" s="1"/>
  <c r="CJ201" i="3"/>
  <c r="CR274" i="3"/>
  <c r="CR275" i="3" s="1"/>
  <c r="CR273" i="3"/>
  <c r="BZ112" i="3"/>
  <c r="BZ113" i="3" s="1"/>
  <c r="BZ111" i="3"/>
  <c r="BR40" i="3"/>
  <c r="BR41" i="3" s="1"/>
  <c r="BR39" i="3"/>
  <c r="CE157" i="3"/>
  <c r="CE158" i="3" s="1"/>
  <c r="CE156" i="3"/>
  <c r="BS48" i="3"/>
  <c r="BS49" i="3"/>
  <c r="BS50" i="3" s="1"/>
  <c r="CO246" i="3"/>
  <c r="CO247" i="3"/>
  <c r="CO248" i="3" s="1"/>
  <c r="CC138" i="3"/>
  <c r="CC139" i="3"/>
  <c r="CC140" i="3" s="1"/>
  <c r="CN238" i="3"/>
  <c r="CN239" i="3" s="1"/>
  <c r="CN237" i="3"/>
  <c r="CS282" i="3"/>
  <c r="CS283" i="3"/>
  <c r="CS284" i="3" s="1"/>
  <c r="BO12" i="3"/>
  <c r="BO13" i="3"/>
  <c r="BO14" i="3" s="1"/>
  <c r="CK211" i="3"/>
  <c r="CK212" i="3" s="1"/>
  <c r="CK210" i="3"/>
  <c r="CL220" i="3"/>
  <c r="CL221" i="3" s="1"/>
  <c r="CL219" i="3"/>
  <c r="CB129" i="3"/>
  <c r="CB130" i="3"/>
  <c r="CB131" i="3" s="1"/>
  <c r="CT292" i="3"/>
  <c r="CT293" i="3" s="1"/>
  <c r="CT291" i="3"/>
  <c r="CD148" i="3"/>
  <c r="CD149" i="3" s="1"/>
  <c r="CD147" i="3"/>
  <c r="BX93" i="3"/>
  <c r="BX94" i="3"/>
  <c r="BX95" i="3" s="1"/>
  <c r="BU66" i="3"/>
  <c r="BU67" i="3"/>
  <c r="BU68" i="3" s="1"/>
  <c r="BY102" i="3"/>
  <c r="BY103" i="3"/>
  <c r="BY104" i="3" s="1"/>
  <c r="CG174" i="3"/>
  <c r="CG175" i="3"/>
  <c r="CG176" i="3" s="1"/>
  <c r="CQ265" i="3"/>
  <c r="CQ266" i="3" s="1"/>
  <c r="CQ264" i="3"/>
  <c r="BV75" i="3"/>
  <c r="BV76" i="3"/>
  <c r="BV77" i="3" s="1"/>
  <c r="CF165" i="3"/>
  <c r="CF166" i="3"/>
  <c r="CF167" i="3" s="1"/>
  <c r="CU301" i="3"/>
  <c r="CU302" i="3" s="1"/>
  <c r="CU300" i="3"/>
  <c r="CV310" i="3"/>
  <c r="CV309" i="3"/>
  <c r="BP22" i="3"/>
  <c r="BP23" i="3" s="1"/>
  <c r="BP21" i="3"/>
  <c r="DD378" i="3"/>
  <c r="DD379" i="3"/>
  <c r="DD380" i="3" s="1"/>
  <c r="DH414" i="3"/>
  <c r="DH415" i="3"/>
  <c r="DH416" i="3" s="1"/>
  <c r="CY333" i="3"/>
  <c r="CY334" i="3"/>
  <c r="CY335" i="3" s="1"/>
  <c r="DF396" i="3"/>
  <c r="DF397" i="3"/>
  <c r="DF398" i="3" s="1"/>
  <c r="DN468" i="3"/>
  <c r="DN469" i="3"/>
  <c r="DN470" i="3" s="1"/>
  <c r="DO477" i="3"/>
  <c r="DO478" i="3"/>
  <c r="DO479" i="3" s="1"/>
  <c r="CZ342" i="3"/>
  <c r="CZ343" i="3"/>
  <c r="CZ344" i="3" s="1"/>
  <c r="DM459" i="3"/>
  <c r="DM460" i="3"/>
  <c r="DM461" i="3" s="1"/>
  <c r="DC369" i="3"/>
  <c r="DC370" i="3"/>
  <c r="DC371" i="3" s="1"/>
  <c r="DK441" i="3"/>
  <c r="DK442" i="3"/>
  <c r="DK443" i="3" s="1"/>
  <c r="DJ432" i="3"/>
  <c r="DJ433" i="3"/>
  <c r="DJ434" i="3" s="1"/>
  <c r="DP486" i="3"/>
  <c r="DP487" i="3"/>
  <c r="DP488" i="3" s="1"/>
  <c r="DG405" i="3"/>
  <c r="DG406" i="3"/>
  <c r="DG407" i="3" s="1"/>
  <c r="DA351" i="3"/>
  <c r="DA352" i="3"/>
  <c r="DA353" i="3" s="1"/>
  <c r="DE387" i="3"/>
  <c r="DE388" i="3"/>
  <c r="DE389" i="3" s="1"/>
  <c r="CX324" i="3"/>
  <c r="CX325" i="3"/>
  <c r="CX326" i="3" s="1"/>
  <c r="DB360" i="3"/>
  <c r="DB361" i="3"/>
  <c r="DB362" i="3" s="1"/>
  <c r="CW315" i="3"/>
  <c r="CW316" i="3"/>
  <c r="CW317" i="3" s="1"/>
  <c r="DI423" i="3"/>
  <c r="DI424" i="3"/>
  <c r="DI425" i="3" s="1"/>
  <c r="DL451" i="3"/>
  <c r="DL452" i="3" s="1"/>
  <c r="DL450" i="3"/>
  <c r="CG177" i="3" l="1"/>
  <c r="CG178" i="3"/>
  <c r="CG179" i="3" s="1"/>
  <c r="CC142" i="3"/>
  <c r="CC143" i="3" s="1"/>
  <c r="CC141" i="3"/>
  <c r="BQ33" i="3"/>
  <c r="BQ34" i="3"/>
  <c r="BQ35" i="3" s="1"/>
  <c r="CU303" i="3"/>
  <c r="CU304" i="3"/>
  <c r="CU305" i="3" s="1"/>
  <c r="CD151" i="3"/>
  <c r="CD152" i="3" s="1"/>
  <c r="CD150" i="3"/>
  <c r="CK214" i="3"/>
  <c r="CK215" i="3" s="1"/>
  <c r="CK213" i="3"/>
  <c r="BR42" i="3"/>
  <c r="BR43" i="3"/>
  <c r="BR44" i="3" s="1"/>
  <c r="BW88" i="3"/>
  <c r="BW89" i="3" s="1"/>
  <c r="BW87" i="3"/>
  <c r="CF168" i="3"/>
  <c r="CF169" i="3"/>
  <c r="CF170" i="3" s="1"/>
  <c r="BY106" i="3"/>
  <c r="BY107" i="3" s="1"/>
  <c r="BY105" i="3"/>
  <c r="BO15" i="3"/>
  <c r="BO16" i="3"/>
  <c r="BO17" i="3" s="1"/>
  <c r="CO249" i="3"/>
  <c r="CO250" i="3"/>
  <c r="CO251" i="3" s="1"/>
  <c r="CT295" i="3"/>
  <c r="CT296" i="3" s="1"/>
  <c r="CT294" i="3"/>
  <c r="BZ114" i="3"/>
  <c r="BZ115" i="3"/>
  <c r="BZ116" i="3" s="1"/>
  <c r="CA124" i="3"/>
  <c r="CA125" i="3" s="1"/>
  <c r="CA123" i="3"/>
  <c r="CH187" i="3"/>
  <c r="CH188" i="3" s="1"/>
  <c r="CH186" i="3"/>
  <c r="BV78" i="3"/>
  <c r="BV79" i="3"/>
  <c r="BV80" i="3" s="1"/>
  <c r="BU70" i="3"/>
  <c r="BU71" i="3" s="1"/>
  <c r="BU69" i="3"/>
  <c r="CB132" i="3"/>
  <c r="CB133" i="3"/>
  <c r="CB134" i="3" s="1"/>
  <c r="CS286" i="3"/>
  <c r="CS287" i="3" s="1"/>
  <c r="CS285" i="3"/>
  <c r="BS52" i="3"/>
  <c r="BS53" i="3" s="1"/>
  <c r="BS51" i="3"/>
  <c r="CM231" i="3"/>
  <c r="CM232" i="3"/>
  <c r="CM233" i="3" s="1"/>
  <c r="CI195" i="3"/>
  <c r="CI196" i="3"/>
  <c r="CI197" i="3" s="1"/>
  <c r="BP25" i="3"/>
  <c r="BP26" i="3" s="1"/>
  <c r="BP24" i="3"/>
  <c r="CR276" i="3"/>
  <c r="CR277" i="3"/>
  <c r="CR278" i="3" s="1"/>
  <c r="BX97" i="3"/>
  <c r="BX98" i="3" s="1"/>
  <c r="BX96" i="3"/>
  <c r="CQ268" i="3"/>
  <c r="CQ269" i="3" s="1"/>
  <c r="CQ267" i="3"/>
  <c r="CL222" i="3"/>
  <c r="CL223" i="3"/>
  <c r="CL224" i="3" s="1"/>
  <c r="CN240" i="3"/>
  <c r="CN241" i="3"/>
  <c r="CN242" i="3" s="1"/>
  <c r="CE160" i="3"/>
  <c r="CE161" i="3" s="1"/>
  <c r="CE159" i="3"/>
  <c r="CJ204" i="3"/>
  <c r="CJ205" i="3"/>
  <c r="CJ206" i="3" s="1"/>
  <c r="CP259" i="3"/>
  <c r="CP260" i="3" s="1"/>
  <c r="CP258" i="3"/>
  <c r="BT60" i="3"/>
  <c r="BT61" i="3"/>
  <c r="BT62" i="3" s="1"/>
  <c r="DJ435" i="3"/>
  <c r="DJ436" i="3"/>
  <c r="DJ437" i="3" s="1"/>
  <c r="CZ345" i="3"/>
  <c r="CZ346" i="3"/>
  <c r="CZ347" i="3" s="1"/>
  <c r="CW318" i="3"/>
  <c r="CW319" i="3"/>
  <c r="CW320" i="3" s="1"/>
  <c r="DC372" i="3"/>
  <c r="DC373" i="3"/>
  <c r="DC374" i="3" s="1"/>
  <c r="DN471" i="3"/>
  <c r="DN472" i="3"/>
  <c r="DN473" i="3" s="1"/>
  <c r="DA354" i="3"/>
  <c r="DA355" i="3"/>
  <c r="DA356" i="3" s="1"/>
  <c r="DI426" i="3"/>
  <c r="DI427" i="3"/>
  <c r="DI428" i="3" s="1"/>
  <c r="DB363" i="3"/>
  <c r="DB364" i="3"/>
  <c r="DB365" i="3" s="1"/>
  <c r="CV311" i="3"/>
  <c r="DF399" i="3"/>
  <c r="DF400" i="3"/>
  <c r="DF401" i="3" s="1"/>
  <c r="CY336" i="3"/>
  <c r="CY337" i="3"/>
  <c r="CY338" i="3" s="1"/>
  <c r="DD381" i="3"/>
  <c r="DD382" i="3"/>
  <c r="DD383" i="3" s="1"/>
  <c r="DG408" i="3"/>
  <c r="DG409" i="3"/>
  <c r="DG410" i="3" s="1"/>
  <c r="BN9" i="3"/>
  <c r="DE390" i="3"/>
  <c r="DE391" i="3"/>
  <c r="DE392" i="3" s="1"/>
  <c r="DP489" i="3"/>
  <c r="DP490" i="3"/>
  <c r="DP491" i="3" s="1"/>
  <c r="DK445" i="3"/>
  <c r="DK446" i="3" s="1"/>
  <c r="DK444" i="3"/>
  <c r="DM462" i="3"/>
  <c r="DM463" i="3"/>
  <c r="DM464" i="3" s="1"/>
  <c r="DO480" i="3"/>
  <c r="DO481" i="3"/>
  <c r="DO482" i="3" s="1"/>
  <c r="DH417" i="3"/>
  <c r="DH418" i="3"/>
  <c r="DH419" i="3" s="1"/>
  <c r="CX327" i="3"/>
  <c r="CX328" i="3"/>
  <c r="CX329" i="3" s="1"/>
  <c r="DL453" i="3"/>
  <c r="DL454" i="3"/>
  <c r="DL455" i="3" s="1"/>
  <c r="BT63" i="3" l="1"/>
  <c r="BT64" i="3"/>
  <c r="BT65" i="3" s="1"/>
  <c r="CL225" i="3"/>
  <c r="CL226" i="3"/>
  <c r="CL227" i="3" s="1"/>
  <c r="CO253" i="3"/>
  <c r="CO254" i="3" s="1"/>
  <c r="CO252" i="3"/>
  <c r="CU307" i="3"/>
  <c r="CU308" i="3" s="1"/>
  <c r="CU306" i="3"/>
  <c r="CP262" i="3"/>
  <c r="CP263" i="3" s="1"/>
  <c r="CP261" i="3"/>
  <c r="BP27" i="3"/>
  <c r="BP28" i="3"/>
  <c r="BP29" i="3" s="1"/>
  <c r="CS289" i="3"/>
  <c r="CS290" i="3" s="1"/>
  <c r="CS288" i="3"/>
  <c r="CH189" i="3"/>
  <c r="CH190" i="3"/>
  <c r="CH191" i="3" s="1"/>
  <c r="BW91" i="3"/>
  <c r="BW92" i="3" s="1"/>
  <c r="BW90" i="3"/>
  <c r="CI199" i="3"/>
  <c r="CI200" i="3" s="1"/>
  <c r="CI198" i="3"/>
  <c r="CB135" i="3"/>
  <c r="CB136" i="3"/>
  <c r="CB137" i="3" s="1"/>
  <c r="BO19" i="3"/>
  <c r="BO20" i="3" s="1"/>
  <c r="BO18" i="3"/>
  <c r="BR45" i="3"/>
  <c r="BR46" i="3"/>
  <c r="BR47" i="3" s="1"/>
  <c r="BQ37" i="3"/>
  <c r="BQ38" i="3" s="1"/>
  <c r="BQ36" i="3"/>
  <c r="CQ271" i="3"/>
  <c r="CQ272" i="3" s="1"/>
  <c r="CQ270" i="3"/>
  <c r="CA126" i="3"/>
  <c r="CA127" i="3"/>
  <c r="CA128" i="3" s="1"/>
  <c r="CJ208" i="3"/>
  <c r="CJ209" i="3" s="1"/>
  <c r="CJ207" i="3"/>
  <c r="CM235" i="3"/>
  <c r="CM236" i="3" s="1"/>
  <c r="CM234" i="3"/>
  <c r="BZ118" i="3"/>
  <c r="BZ119" i="3" s="1"/>
  <c r="BZ117" i="3"/>
  <c r="CE162" i="3"/>
  <c r="CE163" i="3"/>
  <c r="CE164" i="3" s="1"/>
  <c r="BX100" i="3"/>
  <c r="BX101" i="3" s="1"/>
  <c r="BX99" i="3"/>
  <c r="BU72" i="3"/>
  <c r="BU73" i="3"/>
  <c r="BU74" i="3" s="1"/>
  <c r="BY109" i="3"/>
  <c r="BY110" i="3" s="1"/>
  <c r="BY108" i="3"/>
  <c r="CK217" i="3"/>
  <c r="CK218" i="3" s="1"/>
  <c r="CK216" i="3"/>
  <c r="CC145" i="3"/>
  <c r="CC146" i="3" s="1"/>
  <c r="CC144" i="3"/>
  <c r="CN243" i="3"/>
  <c r="CN244" i="3"/>
  <c r="CN245" i="3" s="1"/>
  <c r="CR279" i="3"/>
  <c r="CR280" i="3"/>
  <c r="CR281" i="3" s="1"/>
  <c r="BV81" i="3"/>
  <c r="BV82" i="3"/>
  <c r="BV83" i="3" s="1"/>
  <c r="CF171" i="3"/>
  <c r="CF172" i="3"/>
  <c r="CF173" i="3" s="1"/>
  <c r="CG181" i="3"/>
  <c r="CG182" i="3" s="1"/>
  <c r="CG180" i="3"/>
  <c r="BS55" i="3"/>
  <c r="BS56" i="3" s="1"/>
  <c r="BS54" i="3"/>
  <c r="CT298" i="3"/>
  <c r="CT299" i="3" s="1"/>
  <c r="CT297" i="3"/>
  <c r="CD154" i="3"/>
  <c r="CD155" i="3" s="1"/>
  <c r="CD153" i="3"/>
  <c r="BN10" i="3"/>
  <c r="BN11" i="3" s="1"/>
  <c r="CX330" i="3"/>
  <c r="CX331" i="3"/>
  <c r="CX332" i="3" s="1"/>
  <c r="DA357" i="3"/>
  <c r="DA358" i="3"/>
  <c r="DA359" i="3" s="1"/>
  <c r="DC375" i="3"/>
  <c r="DC376" i="3"/>
  <c r="DC377" i="3" s="1"/>
  <c r="DJ438" i="3"/>
  <c r="DJ439" i="3"/>
  <c r="DJ440" i="3" s="1"/>
  <c r="DK447" i="3"/>
  <c r="DK448" i="3"/>
  <c r="DK449" i="3" s="1"/>
  <c r="DG411" i="3"/>
  <c r="DG412" i="3"/>
  <c r="DG413" i="3" s="1"/>
  <c r="DB366" i="3"/>
  <c r="DB367" i="3"/>
  <c r="DB368" i="3" s="1"/>
  <c r="DO483" i="3"/>
  <c r="DO484" i="3"/>
  <c r="DO485" i="3" s="1"/>
  <c r="CY339" i="3"/>
  <c r="CY340" i="3"/>
  <c r="CY341" i="3" s="1"/>
  <c r="CV312" i="3"/>
  <c r="CV313" i="3"/>
  <c r="CV314" i="3" s="1"/>
  <c r="DI429" i="3"/>
  <c r="DI430" i="3"/>
  <c r="DI431" i="3" s="1"/>
  <c r="DN474" i="3"/>
  <c r="DN475" i="3"/>
  <c r="DN476" i="3" s="1"/>
  <c r="CZ349" i="3"/>
  <c r="CZ350" i="3" s="1"/>
  <c r="CZ348" i="3"/>
  <c r="DH420" i="3"/>
  <c r="DH421" i="3"/>
  <c r="DH422" i="3" s="1"/>
  <c r="DM465" i="3"/>
  <c r="DM466" i="3"/>
  <c r="DM467" i="3" s="1"/>
  <c r="DD384" i="3"/>
  <c r="DD385" i="3"/>
  <c r="DD386" i="3" s="1"/>
  <c r="DF402" i="3"/>
  <c r="DF403" i="3"/>
  <c r="DF404" i="3" s="1"/>
  <c r="CW321" i="3"/>
  <c r="CW322" i="3"/>
  <c r="CW323" i="3" s="1"/>
  <c r="DL456" i="3"/>
  <c r="DL457" i="3"/>
  <c r="DL458" i="3" s="1"/>
  <c r="DE393" i="3"/>
  <c r="DE394" i="3"/>
  <c r="DE395" i="3" s="1"/>
  <c r="BR48" i="3" l="1"/>
  <c r="BR49" i="3"/>
  <c r="BR50" i="3" s="1"/>
  <c r="BV85" i="3"/>
  <c r="BV86" i="3" s="1"/>
  <c r="BV84" i="3"/>
  <c r="CE165" i="3"/>
  <c r="CE166" i="3"/>
  <c r="CE167" i="3" s="1"/>
  <c r="CA129" i="3"/>
  <c r="CA130" i="3"/>
  <c r="CA131" i="3" s="1"/>
  <c r="CH192" i="3"/>
  <c r="CH193" i="3"/>
  <c r="CH194" i="3" s="1"/>
  <c r="CT301" i="3"/>
  <c r="CT302" i="3" s="1"/>
  <c r="CT300" i="3"/>
  <c r="CK219" i="3"/>
  <c r="CK220" i="3"/>
  <c r="CK221" i="3" s="1"/>
  <c r="BO21" i="3"/>
  <c r="BO22" i="3"/>
  <c r="BO23" i="3" s="1"/>
  <c r="CU310" i="3"/>
  <c r="CU309" i="3"/>
  <c r="CB139" i="3"/>
  <c r="CB140" i="3" s="1"/>
  <c r="CB138" i="3"/>
  <c r="BS57" i="3"/>
  <c r="BS58" i="3"/>
  <c r="BS59" i="3" s="1"/>
  <c r="BY112" i="3"/>
  <c r="BY113" i="3" s="1"/>
  <c r="BY111" i="3"/>
  <c r="BZ121" i="3"/>
  <c r="BZ122" i="3" s="1"/>
  <c r="BZ120" i="3"/>
  <c r="CQ273" i="3"/>
  <c r="CQ274" i="3"/>
  <c r="CQ275" i="3" s="1"/>
  <c r="CS292" i="3"/>
  <c r="CS293" i="3" s="1"/>
  <c r="CS291" i="3"/>
  <c r="CO256" i="3"/>
  <c r="CO257" i="3" s="1"/>
  <c r="CO255" i="3"/>
  <c r="CR282" i="3"/>
  <c r="CR283" i="3"/>
  <c r="CR284" i="3" s="1"/>
  <c r="CN246" i="3"/>
  <c r="CN247" i="3"/>
  <c r="CN248" i="3" s="1"/>
  <c r="BU75" i="3"/>
  <c r="BU76" i="3"/>
  <c r="BU77" i="3" s="1"/>
  <c r="BP31" i="3"/>
  <c r="BP32" i="3" s="1"/>
  <c r="BP30" i="3"/>
  <c r="CL228" i="3"/>
  <c r="CL229" i="3"/>
  <c r="CL230" i="3" s="1"/>
  <c r="BN13" i="3"/>
  <c r="BN14" i="3" s="1"/>
  <c r="BN12" i="3"/>
  <c r="CG184" i="3"/>
  <c r="CG185" i="3" s="1"/>
  <c r="CG183" i="3"/>
  <c r="CM237" i="3"/>
  <c r="CM238" i="3"/>
  <c r="CM239" i="3" s="1"/>
  <c r="BQ39" i="3"/>
  <c r="BQ40" i="3"/>
  <c r="BQ41" i="3" s="1"/>
  <c r="CI202" i="3"/>
  <c r="CI203" i="3" s="1"/>
  <c r="CI201" i="3"/>
  <c r="BT67" i="3"/>
  <c r="BT68" i="3" s="1"/>
  <c r="BT66" i="3"/>
  <c r="CF174" i="3"/>
  <c r="CF175" i="3"/>
  <c r="CF176" i="3" s="1"/>
  <c r="CD157" i="3"/>
  <c r="CD158" i="3" s="1"/>
  <c r="CD156" i="3"/>
  <c r="CC147" i="3"/>
  <c r="CC148" i="3"/>
  <c r="CC149" i="3" s="1"/>
  <c r="BX102" i="3"/>
  <c r="BX103" i="3"/>
  <c r="BX104" i="3" s="1"/>
  <c r="CJ210" i="3"/>
  <c r="CJ211" i="3"/>
  <c r="CJ212" i="3" s="1"/>
  <c r="BW93" i="3"/>
  <c r="BW94" i="3"/>
  <c r="BW95" i="3" s="1"/>
  <c r="CP265" i="3"/>
  <c r="CP266" i="3" s="1"/>
  <c r="CP264" i="3"/>
  <c r="CV315" i="3"/>
  <c r="CV316" i="3"/>
  <c r="CV317" i="3" s="1"/>
  <c r="DM468" i="3"/>
  <c r="DM469" i="3"/>
  <c r="DM470" i="3" s="1"/>
  <c r="DN477" i="3"/>
  <c r="DN478" i="3"/>
  <c r="DN479" i="3" s="1"/>
  <c r="CY342" i="3"/>
  <c r="CY343" i="3"/>
  <c r="CY344" i="3" s="1"/>
  <c r="DG414" i="3"/>
  <c r="DG415" i="3"/>
  <c r="DG416" i="3" s="1"/>
  <c r="DC378" i="3"/>
  <c r="DC379" i="3"/>
  <c r="DC380" i="3" s="1"/>
  <c r="CW324" i="3"/>
  <c r="CW325" i="3"/>
  <c r="CW326" i="3" s="1"/>
  <c r="DJ441" i="3"/>
  <c r="DJ442" i="3"/>
  <c r="DJ443" i="3" s="1"/>
  <c r="DF405" i="3"/>
  <c r="DF406" i="3"/>
  <c r="DF407" i="3" s="1"/>
  <c r="CZ351" i="3"/>
  <c r="CZ352" i="3"/>
  <c r="CZ353" i="3" s="1"/>
  <c r="DE396" i="3"/>
  <c r="DE397" i="3"/>
  <c r="DE398" i="3" s="1"/>
  <c r="DH423" i="3"/>
  <c r="DH424" i="3"/>
  <c r="DH425" i="3" s="1"/>
  <c r="DI432" i="3"/>
  <c r="DI433" i="3"/>
  <c r="DI434" i="3" s="1"/>
  <c r="DO486" i="3"/>
  <c r="DO487" i="3"/>
  <c r="DO488" i="3" s="1"/>
  <c r="DB369" i="3"/>
  <c r="DB370" i="3"/>
  <c r="DB371" i="3" s="1"/>
  <c r="DK450" i="3"/>
  <c r="DK451" i="3"/>
  <c r="DK452" i="3" s="1"/>
  <c r="DA360" i="3"/>
  <c r="DA361" i="3"/>
  <c r="DA362" i="3" s="1"/>
  <c r="CX333" i="3"/>
  <c r="CX334" i="3"/>
  <c r="CX335" i="3" s="1"/>
  <c r="DL459" i="3"/>
  <c r="DL460" i="3"/>
  <c r="DL461" i="3" s="1"/>
  <c r="DD387" i="3"/>
  <c r="DD388" i="3"/>
  <c r="DD389" i="3" s="1"/>
  <c r="CJ214" i="3" l="1"/>
  <c r="CJ215" i="3" s="1"/>
  <c r="CJ213" i="3"/>
  <c r="CF178" i="3"/>
  <c r="CF179" i="3" s="1"/>
  <c r="CF177" i="3"/>
  <c r="CM240" i="3"/>
  <c r="CM241" i="3"/>
  <c r="CM242" i="3" s="1"/>
  <c r="BO25" i="3"/>
  <c r="BO26" i="3" s="1"/>
  <c r="BO24" i="3"/>
  <c r="CA132" i="3"/>
  <c r="CA133" i="3"/>
  <c r="CA134" i="3" s="1"/>
  <c r="BU78" i="3"/>
  <c r="BU79" i="3"/>
  <c r="BU80" i="3" s="1"/>
  <c r="BS60" i="3"/>
  <c r="BS61" i="3"/>
  <c r="BS62" i="3" s="1"/>
  <c r="CK222" i="3"/>
  <c r="CK223" i="3"/>
  <c r="CK224" i="3" s="1"/>
  <c r="CE168" i="3"/>
  <c r="CE169" i="3"/>
  <c r="CE170" i="3" s="1"/>
  <c r="BY115" i="3"/>
  <c r="BY116" i="3" s="1"/>
  <c r="BY114" i="3"/>
  <c r="BX106" i="3"/>
  <c r="BX107" i="3" s="1"/>
  <c r="BX105" i="3"/>
  <c r="BT70" i="3"/>
  <c r="BT71" i="3" s="1"/>
  <c r="BT69" i="3"/>
  <c r="CG187" i="3"/>
  <c r="CG188" i="3" s="1"/>
  <c r="CG186" i="3"/>
  <c r="CS295" i="3"/>
  <c r="CS296" i="3" s="1"/>
  <c r="CS294" i="3"/>
  <c r="CC151" i="3"/>
  <c r="CC152" i="3" s="1"/>
  <c r="CC150" i="3"/>
  <c r="CN250" i="3"/>
  <c r="CN251" i="3" s="1"/>
  <c r="CN249" i="3"/>
  <c r="CQ276" i="3"/>
  <c r="CQ277" i="3"/>
  <c r="CQ278" i="3" s="1"/>
  <c r="BP34" i="3"/>
  <c r="BP35" i="3" s="1"/>
  <c r="BP33" i="3"/>
  <c r="CP268" i="3"/>
  <c r="CP269" i="3" s="1"/>
  <c r="CP267" i="3"/>
  <c r="CI204" i="3"/>
  <c r="CI205" i="3"/>
  <c r="CI206" i="3" s="1"/>
  <c r="BN16" i="3"/>
  <c r="BN17" i="3" s="1"/>
  <c r="BN15" i="3"/>
  <c r="CB142" i="3"/>
  <c r="CB143" i="3" s="1"/>
  <c r="CB141" i="3"/>
  <c r="CT303" i="3"/>
  <c r="CT304" i="3"/>
  <c r="CT305" i="3" s="1"/>
  <c r="BV88" i="3"/>
  <c r="BV89" i="3" s="1"/>
  <c r="BV87" i="3"/>
  <c r="CO259" i="3"/>
  <c r="CO260" i="3" s="1"/>
  <c r="CO258" i="3"/>
  <c r="BQ42" i="3"/>
  <c r="BQ43" i="3"/>
  <c r="BQ44" i="3" s="1"/>
  <c r="CL232" i="3"/>
  <c r="CL233" i="3" s="1"/>
  <c r="CL231" i="3"/>
  <c r="CR286" i="3"/>
  <c r="CR287" i="3" s="1"/>
  <c r="CR285" i="3"/>
  <c r="CH195" i="3"/>
  <c r="CH196" i="3"/>
  <c r="CH197" i="3" s="1"/>
  <c r="BR52" i="3"/>
  <c r="BR53" i="3" s="1"/>
  <c r="BR51" i="3"/>
  <c r="BW97" i="3"/>
  <c r="BW98" i="3" s="1"/>
  <c r="BW96" i="3"/>
  <c r="CD159" i="3"/>
  <c r="CD160" i="3"/>
  <c r="CD161" i="3" s="1"/>
  <c r="BZ124" i="3"/>
  <c r="BZ125" i="3" s="1"/>
  <c r="BZ123" i="3"/>
  <c r="DF408" i="3"/>
  <c r="DF409" i="3"/>
  <c r="DF410" i="3" s="1"/>
  <c r="CV318" i="3"/>
  <c r="CV319" i="3"/>
  <c r="CV320" i="3" s="1"/>
  <c r="DO489" i="3"/>
  <c r="DO490" i="3"/>
  <c r="DO491" i="3" s="1"/>
  <c r="DG417" i="3"/>
  <c r="DG418" i="3"/>
  <c r="DG419" i="3" s="1"/>
  <c r="DI435" i="3"/>
  <c r="DI436" i="3"/>
  <c r="DI437" i="3" s="1"/>
  <c r="CW327" i="3"/>
  <c r="CW328" i="3"/>
  <c r="CW329" i="3" s="1"/>
  <c r="DK453" i="3"/>
  <c r="DK454" i="3"/>
  <c r="DK455" i="3" s="1"/>
  <c r="DE399" i="3"/>
  <c r="DE400" i="3"/>
  <c r="DE401" i="3" s="1"/>
  <c r="DL463" i="3"/>
  <c r="DL464" i="3" s="1"/>
  <c r="DL462" i="3"/>
  <c r="DB372" i="3"/>
  <c r="DB373" i="3"/>
  <c r="DB374" i="3" s="1"/>
  <c r="CU311" i="3"/>
  <c r="DC381" i="3"/>
  <c r="DC382" i="3"/>
  <c r="DC383" i="3" s="1"/>
  <c r="DN480" i="3"/>
  <c r="DN481" i="3"/>
  <c r="DN482" i="3" s="1"/>
  <c r="CX336" i="3"/>
  <c r="CX337" i="3"/>
  <c r="CX338" i="3" s="1"/>
  <c r="BM9" i="3"/>
  <c r="DM471" i="3"/>
  <c r="DM472" i="3"/>
  <c r="DM473" i="3" s="1"/>
  <c r="DA363" i="3"/>
  <c r="DA364" i="3"/>
  <c r="DA365" i="3" s="1"/>
  <c r="DH426" i="3"/>
  <c r="DH427" i="3"/>
  <c r="DH428" i="3" s="1"/>
  <c r="DJ444" i="3"/>
  <c r="DJ445" i="3"/>
  <c r="DJ446" i="3" s="1"/>
  <c r="CY345" i="3"/>
  <c r="CY346" i="3"/>
  <c r="CY347" i="3" s="1"/>
  <c r="DD390" i="3"/>
  <c r="DD391" i="3"/>
  <c r="DD392" i="3" s="1"/>
  <c r="CZ354" i="3"/>
  <c r="CZ355" i="3"/>
  <c r="CZ356" i="3" s="1"/>
  <c r="CR289" i="3" l="1"/>
  <c r="CR290" i="3" s="1"/>
  <c r="CR288" i="3"/>
  <c r="CD162" i="3"/>
  <c r="CD163" i="3"/>
  <c r="CD164" i="3" s="1"/>
  <c r="CI207" i="3"/>
  <c r="CI208" i="3"/>
  <c r="CI209" i="3" s="1"/>
  <c r="CK225" i="3"/>
  <c r="CK226" i="3"/>
  <c r="CK227" i="3" s="1"/>
  <c r="CN253" i="3"/>
  <c r="CN254" i="3" s="1"/>
  <c r="CN252" i="3"/>
  <c r="CT307" i="3"/>
  <c r="CT308" i="3" s="1"/>
  <c r="CT306" i="3"/>
  <c r="BS64" i="3"/>
  <c r="BS65" i="3" s="1"/>
  <c r="BS63" i="3"/>
  <c r="CM243" i="3"/>
  <c r="CM244" i="3"/>
  <c r="CM245" i="3" s="1"/>
  <c r="BW100" i="3"/>
  <c r="BW101" i="3" s="1"/>
  <c r="BW99" i="3"/>
  <c r="CL235" i="3"/>
  <c r="CL236" i="3" s="1"/>
  <c r="CL234" i="3"/>
  <c r="CP270" i="3"/>
  <c r="CP271" i="3"/>
  <c r="CP272" i="3" s="1"/>
  <c r="CC154" i="3"/>
  <c r="CC155" i="3" s="1"/>
  <c r="CC153" i="3"/>
  <c r="BX109" i="3"/>
  <c r="BX110" i="3" s="1"/>
  <c r="BX108" i="3"/>
  <c r="BQ45" i="3"/>
  <c r="BQ46" i="3"/>
  <c r="BQ47" i="3" s="1"/>
  <c r="BU81" i="3"/>
  <c r="BU82" i="3"/>
  <c r="BU83" i="3" s="1"/>
  <c r="BT72" i="3"/>
  <c r="BT73" i="3"/>
  <c r="BT74" i="3" s="1"/>
  <c r="BR54" i="3"/>
  <c r="BR55" i="3"/>
  <c r="BR56" i="3" s="1"/>
  <c r="CB145" i="3"/>
  <c r="CB146" i="3" s="1"/>
  <c r="CB144" i="3"/>
  <c r="BP37" i="3"/>
  <c r="BP38" i="3" s="1"/>
  <c r="BP36" i="3"/>
  <c r="CS298" i="3"/>
  <c r="CS299" i="3" s="1"/>
  <c r="CS297" i="3"/>
  <c r="BY118" i="3"/>
  <c r="BY119" i="3" s="1"/>
  <c r="BY117" i="3"/>
  <c r="CF181" i="3"/>
  <c r="CF182" i="3" s="1"/>
  <c r="CF180" i="3"/>
  <c r="BV90" i="3"/>
  <c r="BV91" i="3"/>
  <c r="BV92" i="3" s="1"/>
  <c r="CH199" i="3"/>
  <c r="CH200" i="3" s="1"/>
  <c r="CH198" i="3"/>
  <c r="CQ279" i="3"/>
  <c r="CQ280" i="3"/>
  <c r="CQ281" i="3" s="1"/>
  <c r="CE171" i="3"/>
  <c r="CE172" i="3"/>
  <c r="CE173" i="3" s="1"/>
  <c r="CA136" i="3"/>
  <c r="CA137" i="3" s="1"/>
  <c r="CA135" i="3"/>
  <c r="BO27" i="3"/>
  <c r="BO28" i="3"/>
  <c r="BO29" i="3" s="1"/>
  <c r="BZ126" i="3"/>
  <c r="BZ127" i="3"/>
  <c r="BZ128" i="3" s="1"/>
  <c r="CO262" i="3"/>
  <c r="CO263" i="3" s="1"/>
  <c r="CO261" i="3"/>
  <c r="BN18" i="3"/>
  <c r="BN19" i="3"/>
  <c r="BN20" i="3" s="1"/>
  <c r="CG189" i="3"/>
  <c r="CG190" i="3"/>
  <c r="CG191" i="3" s="1"/>
  <c r="CJ216" i="3"/>
  <c r="CJ217" i="3"/>
  <c r="CJ218" i="3" s="1"/>
  <c r="BM10" i="3"/>
  <c r="BM11" i="3" s="1"/>
  <c r="DA366" i="3"/>
  <c r="DA367" i="3"/>
  <c r="DA368" i="3" s="1"/>
  <c r="CU312" i="3"/>
  <c r="CU313" i="3"/>
  <c r="CU314" i="3" s="1"/>
  <c r="CW330" i="3"/>
  <c r="CW331" i="3"/>
  <c r="CW332" i="3" s="1"/>
  <c r="DD393" i="3"/>
  <c r="DD394" i="3"/>
  <c r="DD395" i="3" s="1"/>
  <c r="CV322" i="3"/>
  <c r="CV323" i="3" s="1"/>
  <c r="CV321" i="3"/>
  <c r="DM474" i="3"/>
  <c r="DM475" i="3"/>
  <c r="DM476" i="3" s="1"/>
  <c r="DJ447" i="3"/>
  <c r="DJ448" i="3"/>
  <c r="DJ449" i="3" s="1"/>
  <c r="CX339" i="3"/>
  <c r="CX340" i="3"/>
  <c r="CX341" i="3" s="1"/>
  <c r="DC384" i="3"/>
  <c r="DC385" i="3"/>
  <c r="DC386" i="3" s="1"/>
  <c r="DB375" i="3"/>
  <c r="DB376" i="3"/>
  <c r="DB377" i="3" s="1"/>
  <c r="DE402" i="3"/>
  <c r="DE403" i="3"/>
  <c r="DE404" i="3" s="1"/>
  <c r="DI438" i="3"/>
  <c r="DI439" i="3"/>
  <c r="DI440" i="3" s="1"/>
  <c r="CZ357" i="3"/>
  <c r="CZ358" i="3"/>
  <c r="CZ359" i="3" s="1"/>
  <c r="CY348" i="3"/>
  <c r="CY349" i="3"/>
  <c r="CY350" i="3" s="1"/>
  <c r="DH429" i="3"/>
  <c r="DH430" i="3"/>
  <c r="DH431" i="3" s="1"/>
  <c r="DN483" i="3"/>
  <c r="DN484" i="3"/>
  <c r="DN485" i="3" s="1"/>
  <c r="DK457" i="3"/>
  <c r="DK458" i="3" s="1"/>
  <c r="DK456" i="3"/>
  <c r="DG420" i="3"/>
  <c r="DG421" i="3"/>
  <c r="DG422" i="3" s="1"/>
  <c r="DF411" i="3"/>
  <c r="DF412" i="3"/>
  <c r="DF413" i="3" s="1"/>
  <c r="DL465" i="3"/>
  <c r="DL466" i="3"/>
  <c r="DL467" i="3" s="1"/>
  <c r="CG193" i="3" l="1"/>
  <c r="CG194" i="3" s="1"/>
  <c r="CG192" i="3"/>
  <c r="BO31" i="3"/>
  <c r="BO32" i="3" s="1"/>
  <c r="BO30" i="3"/>
  <c r="BT75" i="3"/>
  <c r="BT76" i="3"/>
  <c r="BT77" i="3" s="1"/>
  <c r="CM247" i="3"/>
  <c r="CM248" i="3" s="1"/>
  <c r="CM246" i="3"/>
  <c r="CK229" i="3"/>
  <c r="CK230" i="3" s="1"/>
  <c r="CK228" i="3"/>
  <c r="CH202" i="3"/>
  <c r="CH203" i="3" s="1"/>
  <c r="CH201" i="3"/>
  <c r="CS300" i="3"/>
  <c r="CS301" i="3"/>
  <c r="CS302" i="3" s="1"/>
  <c r="CC156" i="3"/>
  <c r="CC157" i="3"/>
  <c r="CC158" i="3" s="1"/>
  <c r="BN21" i="3"/>
  <c r="BN22" i="3"/>
  <c r="BN23" i="3" s="1"/>
  <c r="BV93" i="3"/>
  <c r="BV94" i="3"/>
  <c r="BV95" i="3" s="1"/>
  <c r="BU85" i="3"/>
  <c r="BU86" i="3" s="1"/>
  <c r="BU84" i="3"/>
  <c r="CP273" i="3"/>
  <c r="CP274" i="3"/>
  <c r="CP275" i="3" s="1"/>
  <c r="CI210" i="3"/>
  <c r="CI211" i="3"/>
  <c r="CI212" i="3" s="1"/>
  <c r="CA139" i="3"/>
  <c r="CA140" i="3" s="1"/>
  <c r="CA138" i="3"/>
  <c r="BP39" i="3"/>
  <c r="BP40" i="3"/>
  <c r="BP41" i="3" s="1"/>
  <c r="BS67" i="3"/>
  <c r="BS68" i="3" s="1"/>
  <c r="BS66" i="3"/>
  <c r="CE175" i="3"/>
  <c r="CE176" i="3" s="1"/>
  <c r="CE174" i="3"/>
  <c r="BQ49" i="3"/>
  <c r="BQ50" i="3" s="1"/>
  <c r="BQ48" i="3"/>
  <c r="CD165" i="3"/>
  <c r="CD166" i="3"/>
  <c r="CD167" i="3" s="1"/>
  <c r="BM13" i="3"/>
  <c r="BM14" i="3" s="1"/>
  <c r="BM12" i="3"/>
  <c r="CO265" i="3"/>
  <c r="CO266" i="3" s="1"/>
  <c r="CO264" i="3"/>
  <c r="CF184" i="3"/>
  <c r="CF185" i="3" s="1"/>
  <c r="CF183" i="3"/>
  <c r="CB147" i="3"/>
  <c r="CB148" i="3"/>
  <c r="CB149" i="3" s="1"/>
  <c r="CL237" i="3"/>
  <c r="CL238" i="3"/>
  <c r="CL239" i="3" s="1"/>
  <c r="CT309" i="3"/>
  <c r="CT310" i="3"/>
  <c r="CJ219" i="3"/>
  <c r="CJ220" i="3"/>
  <c r="CJ221" i="3" s="1"/>
  <c r="BZ129" i="3"/>
  <c r="BZ130" i="3"/>
  <c r="BZ131" i="3" s="1"/>
  <c r="CQ282" i="3"/>
  <c r="CQ283" i="3"/>
  <c r="CQ284" i="3" s="1"/>
  <c r="BR57" i="3"/>
  <c r="BR58" i="3"/>
  <c r="BR59" i="3" s="1"/>
  <c r="BY121" i="3"/>
  <c r="BY122" i="3" s="1"/>
  <c r="BY120" i="3"/>
  <c r="BX112" i="3"/>
  <c r="BX113" i="3" s="1"/>
  <c r="BX111" i="3"/>
  <c r="BW102" i="3"/>
  <c r="BW103" i="3"/>
  <c r="BW104" i="3" s="1"/>
  <c r="CN256" i="3"/>
  <c r="CN257" i="3" s="1"/>
  <c r="CN255" i="3"/>
  <c r="CR292" i="3"/>
  <c r="CR293" i="3" s="1"/>
  <c r="CR291" i="3"/>
  <c r="CZ360" i="3"/>
  <c r="CZ361" i="3"/>
  <c r="CZ362" i="3" s="1"/>
  <c r="CW333" i="3"/>
  <c r="CW334" i="3"/>
  <c r="CW335" i="3" s="1"/>
  <c r="DE405" i="3"/>
  <c r="DE406" i="3"/>
  <c r="DE407" i="3" s="1"/>
  <c r="CX342" i="3"/>
  <c r="CX343" i="3"/>
  <c r="CX344" i="3" s="1"/>
  <c r="DM477" i="3"/>
  <c r="DM478" i="3"/>
  <c r="DM479" i="3" s="1"/>
  <c r="DD396" i="3"/>
  <c r="DD397" i="3"/>
  <c r="DD398" i="3" s="1"/>
  <c r="DB378" i="3"/>
  <c r="DB379" i="3"/>
  <c r="DB380" i="3" s="1"/>
  <c r="DJ450" i="3"/>
  <c r="DJ451" i="3"/>
  <c r="DJ452" i="3" s="1"/>
  <c r="CU315" i="3"/>
  <c r="CU316" i="3"/>
  <c r="CU317" i="3" s="1"/>
  <c r="DA369" i="3"/>
  <c r="DA370" i="3"/>
  <c r="DA371" i="3" s="1"/>
  <c r="DN486" i="3"/>
  <c r="DN487" i="3"/>
  <c r="DN488" i="3" s="1"/>
  <c r="DI441" i="3"/>
  <c r="DI442" i="3"/>
  <c r="DI443" i="3" s="1"/>
  <c r="DG423" i="3"/>
  <c r="DG424" i="3"/>
  <c r="DG425" i="3" s="1"/>
  <c r="DL469" i="3"/>
  <c r="DL470" i="3" s="1"/>
  <c r="DL468" i="3"/>
  <c r="CY351" i="3"/>
  <c r="CY352" i="3"/>
  <c r="CY353" i="3" s="1"/>
  <c r="DC387" i="3"/>
  <c r="DC388" i="3"/>
  <c r="DC389" i="3" s="1"/>
  <c r="DF414" i="3"/>
  <c r="DF415" i="3"/>
  <c r="DF416" i="3" s="1"/>
  <c r="DH432" i="3"/>
  <c r="DH433" i="3"/>
  <c r="DH434" i="3" s="1"/>
  <c r="DK459" i="3"/>
  <c r="DK460" i="3"/>
  <c r="DK461" i="3" s="1"/>
  <c r="CV324" i="3"/>
  <c r="CV325" i="3"/>
  <c r="CV326" i="3" s="1"/>
  <c r="BW106" i="3" l="1"/>
  <c r="BW107" i="3" s="1"/>
  <c r="BW105" i="3"/>
  <c r="CQ286" i="3"/>
  <c r="CQ287" i="3" s="1"/>
  <c r="CQ285" i="3"/>
  <c r="CL240" i="3"/>
  <c r="CL241" i="3"/>
  <c r="CL242" i="3" s="1"/>
  <c r="CP276" i="3"/>
  <c r="CP277" i="3"/>
  <c r="CP278" i="3" s="1"/>
  <c r="CC159" i="3"/>
  <c r="CC160" i="3"/>
  <c r="CC161" i="3" s="1"/>
  <c r="BM16" i="3"/>
  <c r="BM17" i="3" s="1"/>
  <c r="BM15" i="3"/>
  <c r="BZ133" i="3"/>
  <c r="BZ134" i="3" s="1"/>
  <c r="BZ132" i="3"/>
  <c r="CB151" i="3"/>
  <c r="CB152" i="3" s="1"/>
  <c r="CB150" i="3"/>
  <c r="CD168" i="3"/>
  <c r="CD169" i="3"/>
  <c r="CD170" i="3" s="1"/>
  <c r="BP42" i="3"/>
  <c r="BP43" i="3"/>
  <c r="BP44" i="3" s="1"/>
  <c r="CS303" i="3"/>
  <c r="CS304" i="3"/>
  <c r="CS305" i="3" s="1"/>
  <c r="BT79" i="3"/>
  <c r="BT80" i="3" s="1"/>
  <c r="BT78" i="3"/>
  <c r="CM250" i="3"/>
  <c r="CM251" i="3" s="1"/>
  <c r="CM249" i="3"/>
  <c r="BX115" i="3"/>
  <c r="BX116" i="3" s="1"/>
  <c r="BX114" i="3"/>
  <c r="BU87" i="3"/>
  <c r="BU88" i="3"/>
  <c r="BU89" i="3" s="1"/>
  <c r="CJ222" i="3"/>
  <c r="CJ223" i="3"/>
  <c r="CJ224" i="3" s="1"/>
  <c r="BV97" i="3"/>
  <c r="BV98" i="3" s="1"/>
  <c r="BV96" i="3"/>
  <c r="CR295" i="3"/>
  <c r="CR296" i="3" s="1"/>
  <c r="CR294" i="3"/>
  <c r="BY124" i="3"/>
  <c r="BY125" i="3" s="1"/>
  <c r="BY123" i="3"/>
  <c r="CF186" i="3"/>
  <c r="CF187" i="3"/>
  <c r="CF188" i="3" s="1"/>
  <c r="BQ51" i="3"/>
  <c r="BQ52" i="3"/>
  <c r="BQ53" i="3" s="1"/>
  <c r="CA142" i="3"/>
  <c r="CA143" i="3" s="1"/>
  <c r="CA141" i="3"/>
  <c r="CH204" i="3"/>
  <c r="CH205" i="3"/>
  <c r="CH206" i="3" s="1"/>
  <c r="BO34" i="3"/>
  <c r="BO35" i="3" s="1"/>
  <c r="BO33" i="3"/>
  <c r="BS70" i="3"/>
  <c r="BS71" i="3" s="1"/>
  <c r="BS69" i="3"/>
  <c r="BR60" i="3"/>
  <c r="BR61" i="3"/>
  <c r="BR62" i="3" s="1"/>
  <c r="CI213" i="3"/>
  <c r="CI214" i="3"/>
  <c r="CI215" i="3" s="1"/>
  <c r="BN25" i="3"/>
  <c r="BN26" i="3" s="1"/>
  <c r="BN24" i="3"/>
  <c r="CN259" i="3"/>
  <c r="CN260" i="3" s="1"/>
  <c r="CN258" i="3"/>
  <c r="CO267" i="3"/>
  <c r="CO268" i="3"/>
  <c r="CO269" i="3" s="1"/>
  <c r="CE178" i="3"/>
  <c r="CE179" i="3" s="1"/>
  <c r="CE177" i="3"/>
  <c r="CK232" i="3"/>
  <c r="CK233" i="3" s="1"/>
  <c r="CK231" i="3"/>
  <c r="CG196" i="3"/>
  <c r="CG197" i="3" s="1"/>
  <c r="CG195" i="3"/>
  <c r="CY354" i="3"/>
  <c r="CY355" i="3"/>
  <c r="CY356" i="3" s="1"/>
  <c r="DN489" i="3"/>
  <c r="DN490" i="3"/>
  <c r="DN491" i="3" s="1"/>
  <c r="DJ453" i="3"/>
  <c r="DJ454" i="3"/>
  <c r="DJ455" i="3" s="1"/>
  <c r="DD399" i="3"/>
  <c r="DD400" i="3"/>
  <c r="DD401" i="3" s="1"/>
  <c r="CX345" i="3"/>
  <c r="CX346" i="3"/>
  <c r="CX347" i="3" s="1"/>
  <c r="DB381" i="3"/>
  <c r="DB382" i="3"/>
  <c r="DB383" i="3" s="1"/>
  <c r="DE408" i="3"/>
  <c r="DE409" i="3"/>
  <c r="DE410" i="3" s="1"/>
  <c r="CZ364" i="3"/>
  <c r="CZ365" i="3" s="1"/>
  <c r="CZ363" i="3"/>
  <c r="DH435" i="3"/>
  <c r="DH436" i="3"/>
  <c r="DH437" i="3" s="1"/>
  <c r="DL472" i="3"/>
  <c r="DL473" i="3" s="1"/>
  <c r="DL471" i="3"/>
  <c r="DC390" i="3"/>
  <c r="DC391" i="3"/>
  <c r="DC392" i="3" s="1"/>
  <c r="DA372" i="3"/>
  <c r="DA373" i="3"/>
  <c r="DA374" i="3" s="1"/>
  <c r="CW336" i="3"/>
  <c r="CW337" i="3"/>
  <c r="CW338" i="3" s="1"/>
  <c r="DF417" i="3"/>
  <c r="DF418" i="3"/>
  <c r="DF419" i="3" s="1"/>
  <c r="DG426" i="3"/>
  <c r="DG427" i="3"/>
  <c r="DG428" i="3" s="1"/>
  <c r="BL9" i="3"/>
  <c r="CU318" i="3"/>
  <c r="CU319" i="3"/>
  <c r="CU320" i="3" s="1"/>
  <c r="DM480" i="3"/>
  <c r="DM481" i="3"/>
  <c r="DM482" i="3" s="1"/>
  <c r="CT311" i="3"/>
  <c r="DK462" i="3"/>
  <c r="DK463" i="3"/>
  <c r="DK464" i="3" s="1"/>
  <c r="CV327" i="3"/>
  <c r="CV328" i="3"/>
  <c r="CV329" i="3" s="1"/>
  <c r="DI444" i="3"/>
  <c r="DI445" i="3"/>
  <c r="DI446" i="3" s="1"/>
  <c r="CF190" i="3" l="1"/>
  <c r="CF191" i="3" s="1"/>
  <c r="CF189" i="3"/>
  <c r="CJ226" i="3"/>
  <c r="CJ227" i="3" s="1"/>
  <c r="CJ225" i="3"/>
  <c r="CP280" i="3"/>
  <c r="CP281" i="3" s="1"/>
  <c r="CP279" i="3"/>
  <c r="CK235" i="3"/>
  <c r="CK236" i="3" s="1"/>
  <c r="CK234" i="3"/>
  <c r="BN27" i="3"/>
  <c r="BN28" i="3"/>
  <c r="BN29" i="3" s="1"/>
  <c r="BO37" i="3"/>
  <c r="BO38" i="3" s="1"/>
  <c r="BO36" i="3"/>
  <c r="BT82" i="3"/>
  <c r="BT83" i="3" s="1"/>
  <c r="BT81" i="3"/>
  <c r="CB153" i="3"/>
  <c r="CB154" i="3"/>
  <c r="CB155" i="3" s="1"/>
  <c r="CO270" i="3"/>
  <c r="CO271" i="3"/>
  <c r="CO272" i="3" s="1"/>
  <c r="CI216" i="3"/>
  <c r="CI217" i="3"/>
  <c r="CI218" i="3" s="1"/>
  <c r="CH207" i="3"/>
  <c r="CH208" i="3"/>
  <c r="CH209" i="3" s="1"/>
  <c r="BU90" i="3"/>
  <c r="BU91" i="3"/>
  <c r="BU92" i="3" s="1"/>
  <c r="CS306" i="3"/>
  <c r="CS307" i="3"/>
  <c r="CS308" i="3" s="1"/>
  <c r="CL244" i="3"/>
  <c r="CL245" i="3" s="1"/>
  <c r="CL243" i="3"/>
  <c r="CD172" i="3"/>
  <c r="CD173" i="3" s="1"/>
  <c r="CD171" i="3"/>
  <c r="CE181" i="3"/>
  <c r="CE182" i="3" s="1"/>
  <c r="CE180" i="3"/>
  <c r="BY126" i="3"/>
  <c r="BY127" i="3"/>
  <c r="BY128" i="3" s="1"/>
  <c r="BZ136" i="3"/>
  <c r="BZ137" i="3" s="1"/>
  <c r="BZ135" i="3"/>
  <c r="BR64" i="3"/>
  <c r="BR65" i="3" s="1"/>
  <c r="BR63" i="3"/>
  <c r="BP46" i="3"/>
  <c r="BP47" i="3" s="1"/>
  <c r="BP45" i="3"/>
  <c r="CA145" i="3"/>
  <c r="CA146" i="3" s="1"/>
  <c r="CA144" i="3"/>
  <c r="CR297" i="3"/>
  <c r="CR298" i="3"/>
  <c r="CR299" i="3" s="1"/>
  <c r="BX118" i="3"/>
  <c r="BX119" i="3" s="1"/>
  <c r="BX117" i="3"/>
  <c r="BM18" i="3"/>
  <c r="BM19" i="3"/>
  <c r="BM20" i="3" s="1"/>
  <c r="CQ289" i="3"/>
  <c r="CQ290" i="3" s="1"/>
  <c r="CQ288" i="3"/>
  <c r="CC162" i="3"/>
  <c r="CC163" i="3"/>
  <c r="CC164" i="3" s="1"/>
  <c r="BQ54" i="3"/>
  <c r="BQ55" i="3"/>
  <c r="BQ56" i="3" s="1"/>
  <c r="CG199" i="3"/>
  <c r="CG200" i="3" s="1"/>
  <c r="CG198" i="3"/>
  <c r="CN262" i="3"/>
  <c r="CN263" i="3" s="1"/>
  <c r="CN261" i="3"/>
  <c r="BS72" i="3"/>
  <c r="BS73" i="3"/>
  <c r="BS74" i="3" s="1"/>
  <c r="BV100" i="3"/>
  <c r="BV101" i="3" s="1"/>
  <c r="BV99" i="3"/>
  <c r="CM253" i="3"/>
  <c r="CM254" i="3" s="1"/>
  <c r="CM252" i="3"/>
  <c r="BW109" i="3"/>
  <c r="BW110" i="3" s="1"/>
  <c r="BW108" i="3"/>
  <c r="BL10" i="3"/>
  <c r="BL11" i="3" s="1"/>
  <c r="DB384" i="3"/>
  <c r="DB385" i="3"/>
  <c r="DB386" i="3" s="1"/>
  <c r="DD402" i="3"/>
  <c r="DD403" i="3"/>
  <c r="DD404" i="3" s="1"/>
  <c r="CV330" i="3"/>
  <c r="CV331" i="3"/>
  <c r="CV332" i="3" s="1"/>
  <c r="DG429" i="3"/>
  <c r="DG430" i="3"/>
  <c r="DG431" i="3" s="1"/>
  <c r="DK466" i="3"/>
  <c r="DK467" i="3" s="1"/>
  <c r="DK465" i="3"/>
  <c r="DF420" i="3"/>
  <c r="DF421" i="3"/>
  <c r="DF422" i="3" s="1"/>
  <c r="DA375" i="3"/>
  <c r="DA376" i="3"/>
  <c r="DA377" i="3" s="1"/>
  <c r="DH438" i="3"/>
  <c r="DH439" i="3"/>
  <c r="DH440" i="3" s="1"/>
  <c r="DE411" i="3"/>
  <c r="DE412" i="3"/>
  <c r="DE413" i="3" s="1"/>
  <c r="CY357" i="3"/>
  <c r="CY358" i="3"/>
  <c r="CY359" i="3" s="1"/>
  <c r="CT312" i="3"/>
  <c r="CT313" i="3"/>
  <c r="CT314" i="3" s="1"/>
  <c r="CU321" i="3"/>
  <c r="CU322" i="3"/>
  <c r="CU323" i="3" s="1"/>
  <c r="DC393" i="3"/>
  <c r="DC394" i="3"/>
  <c r="DC395" i="3" s="1"/>
  <c r="DJ456" i="3"/>
  <c r="DJ457" i="3"/>
  <c r="DJ458" i="3" s="1"/>
  <c r="DI447" i="3"/>
  <c r="DI448" i="3"/>
  <c r="DI449" i="3" s="1"/>
  <c r="DM483" i="3"/>
  <c r="DM484" i="3"/>
  <c r="DM485" i="3" s="1"/>
  <c r="CZ366" i="3"/>
  <c r="CZ367" i="3"/>
  <c r="CZ368" i="3" s="1"/>
  <c r="CW339" i="3"/>
  <c r="CW340" i="3"/>
  <c r="CW341" i="3" s="1"/>
  <c r="CX348" i="3"/>
  <c r="CX349" i="3"/>
  <c r="CX350" i="3" s="1"/>
  <c r="DL474" i="3"/>
  <c r="DL475" i="3"/>
  <c r="DL476" i="3" s="1"/>
  <c r="CM256" i="3" l="1"/>
  <c r="CM257" i="3" s="1"/>
  <c r="CM255" i="3"/>
  <c r="CG202" i="3"/>
  <c r="CG203" i="3" s="1"/>
  <c r="CG201" i="3"/>
  <c r="BP48" i="3"/>
  <c r="BP49" i="3"/>
  <c r="BP50" i="3" s="1"/>
  <c r="CE183" i="3"/>
  <c r="CE184" i="3"/>
  <c r="CE185" i="3" s="1"/>
  <c r="CK237" i="3"/>
  <c r="CK238" i="3"/>
  <c r="CK239" i="3" s="1"/>
  <c r="BQ57" i="3"/>
  <c r="BQ58" i="3"/>
  <c r="BQ59" i="3" s="1"/>
  <c r="CH210" i="3"/>
  <c r="CH211" i="3"/>
  <c r="CH212" i="3" s="1"/>
  <c r="BM21" i="3"/>
  <c r="BM22" i="3"/>
  <c r="BM23" i="3" s="1"/>
  <c r="BV103" i="3"/>
  <c r="BV104" i="3" s="1"/>
  <c r="BV102" i="3"/>
  <c r="BX121" i="3"/>
  <c r="BX122" i="3" s="1"/>
  <c r="BX120" i="3"/>
  <c r="BR67" i="3"/>
  <c r="BR68" i="3" s="1"/>
  <c r="BR66" i="3"/>
  <c r="CD175" i="3"/>
  <c r="CD176" i="3" s="1"/>
  <c r="CD174" i="3"/>
  <c r="BT84" i="3"/>
  <c r="BT85" i="3"/>
  <c r="BT86" i="3" s="1"/>
  <c r="CP283" i="3"/>
  <c r="CP284" i="3" s="1"/>
  <c r="CP282" i="3"/>
  <c r="CB156" i="3"/>
  <c r="CB157" i="3"/>
  <c r="CB158" i="3" s="1"/>
  <c r="BS76" i="3"/>
  <c r="BS77" i="3" s="1"/>
  <c r="BS75" i="3"/>
  <c r="CC166" i="3"/>
  <c r="CC167" i="3" s="1"/>
  <c r="CC165" i="3"/>
  <c r="CR300" i="3"/>
  <c r="CR301" i="3"/>
  <c r="CR302" i="3" s="1"/>
  <c r="CI219" i="3"/>
  <c r="CI220" i="3"/>
  <c r="CI221" i="3" s="1"/>
  <c r="BU93" i="3"/>
  <c r="BU94" i="3"/>
  <c r="BU95" i="3" s="1"/>
  <c r="BL13" i="3"/>
  <c r="BL14" i="3" s="1"/>
  <c r="BL12" i="3"/>
  <c r="BZ139" i="3"/>
  <c r="BZ140" i="3" s="1"/>
  <c r="BZ138" i="3"/>
  <c r="CL247" i="3"/>
  <c r="CL248" i="3" s="1"/>
  <c r="CL246" i="3"/>
  <c r="BO39" i="3"/>
  <c r="BO40" i="3"/>
  <c r="BO41" i="3" s="1"/>
  <c r="CJ229" i="3"/>
  <c r="CJ230" i="3" s="1"/>
  <c r="CJ228" i="3"/>
  <c r="BY130" i="3"/>
  <c r="BY131" i="3" s="1"/>
  <c r="BY129" i="3"/>
  <c r="CS309" i="3"/>
  <c r="CS310" i="3"/>
  <c r="CO273" i="3"/>
  <c r="CO274" i="3"/>
  <c r="CO275" i="3" s="1"/>
  <c r="BN30" i="3"/>
  <c r="BN31" i="3"/>
  <c r="BN32" i="3" s="1"/>
  <c r="BW112" i="3"/>
  <c r="BW113" i="3" s="1"/>
  <c r="BW111" i="3"/>
  <c r="CN265" i="3"/>
  <c r="CN266" i="3" s="1"/>
  <c r="CN264" i="3"/>
  <c r="CQ292" i="3"/>
  <c r="CQ293" i="3" s="1"/>
  <c r="CQ291" i="3"/>
  <c r="CA147" i="3"/>
  <c r="CA148" i="3"/>
  <c r="CA149" i="3" s="1"/>
  <c r="CF193" i="3"/>
  <c r="CF194" i="3" s="1"/>
  <c r="CF192" i="3"/>
  <c r="CX351" i="3"/>
  <c r="CX352" i="3"/>
  <c r="CX353" i="3" s="1"/>
  <c r="CT315" i="3"/>
  <c r="CT316" i="3"/>
  <c r="CT317" i="3" s="1"/>
  <c r="DG432" i="3"/>
  <c r="DG433" i="3"/>
  <c r="DG434" i="3" s="1"/>
  <c r="DM486" i="3"/>
  <c r="DM487" i="3"/>
  <c r="DM488" i="3" s="1"/>
  <c r="CZ369" i="3"/>
  <c r="CZ370" i="3"/>
  <c r="CZ371" i="3" s="1"/>
  <c r="DI450" i="3"/>
  <c r="DI451" i="3"/>
  <c r="DI452" i="3" s="1"/>
  <c r="CU324" i="3"/>
  <c r="CU325" i="3"/>
  <c r="CU326" i="3" s="1"/>
  <c r="CY360" i="3"/>
  <c r="CY361" i="3"/>
  <c r="CY362" i="3" s="1"/>
  <c r="DE414" i="3"/>
  <c r="DE415" i="3"/>
  <c r="DE416" i="3" s="1"/>
  <c r="DF423" i="3"/>
  <c r="DF424" i="3"/>
  <c r="DF425" i="3" s="1"/>
  <c r="DB387" i="3"/>
  <c r="DB388" i="3"/>
  <c r="DB389" i="3" s="1"/>
  <c r="CW342" i="3"/>
  <c r="CW343" i="3"/>
  <c r="CW344" i="3" s="1"/>
  <c r="DH441" i="3"/>
  <c r="DH442" i="3"/>
  <c r="DH443" i="3" s="1"/>
  <c r="CV333" i="3"/>
  <c r="CV334" i="3"/>
  <c r="CV335" i="3" s="1"/>
  <c r="DL477" i="3"/>
  <c r="DL478" i="3"/>
  <c r="DL479" i="3" s="1"/>
  <c r="DJ459" i="3"/>
  <c r="DJ460" i="3"/>
  <c r="DJ461" i="3" s="1"/>
  <c r="DC396" i="3"/>
  <c r="DC397" i="3"/>
  <c r="DC398" i="3" s="1"/>
  <c r="DA378" i="3"/>
  <c r="DA379" i="3"/>
  <c r="DA380" i="3" s="1"/>
  <c r="DD405" i="3"/>
  <c r="DD406" i="3"/>
  <c r="DD407" i="3" s="1"/>
  <c r="DK468" i="3"/>
  <c r="DK469" i="3"/>
  <c r="DK470" i="3" s="1"/>
  <c r="CO277" i="3" l="1"/>
  <c r="CO278" i="3" s="1"/>
  <c r="CO276" i="3"/>
  <c r="BO42" i="3"/>
  <c r="BO43" i="3"/>
  <c r="BO44" i="3" s="1"/>
  <c r="BU97" i="3"/>
  <c r="BU98" i="3" s="1"/>
  <c r="BU96" i="3"/>
  <c r="BM24" i="3"/>
  <c r="BM25" i="3"/>
  <c r="BM26" i="3" s="1"/>
  <c r="CE187" i="3"/>
  <c r="CE188" i="3" s="1"/>
  <c r="CE186" i="3"/>
  <c r="CQ294" i="3"/>
  <c r="CQ295" i="3"/>
  <c r="CQ296" i="3" s="1"/>
  <c r="BS79" i="3"/>
  <c r="BS80" i="3" s="1"/>
  <c r="BS78" i="3"/>
  <c r="CD178" i="3"/>
  <c r="CD179" i="3" s="1"/>
  <c r="CD177" i="3"/>
  <c r="CI223" i="3"/>
  <c r="CI224" i="3" s="1"/>
  <c r="CI222" i="3"/>
  <c r="CB159" i="3"/>
  <c r="CB160" i="3"/>
  <c r="CB161" i="3" s="1"/>
  <c r="CH213" i="3"/>
  <c r="CH214" i="3"/>
  <c r="CH215" i="3" s="1"/>
  <c r="BP51" i="3"/>
  <c r="BP52" i="3"/>
  <c r="BP53" i="3" s="1"/>
  <c r="CN267" i="3"/>
  <c r="CN268" i="3"/>
  <c r="CN269" i="3" s="1"/>
  <c r="CL250" i="3"/>
  <c r="CL251" i="3" s="1"/>
  <c r="CL249" i="3"/>
  <c r="BR70" i="3"/>
  <c r="BR71" i="3" s="1"/>
  <c r="BR69" i="3"/>
  <c r="CR303" i="3"/>
  <c r="CR304" i="3"/>
  <c r="CR305" i="3" s="1"/>
  <c r="BQ60" i="3"/>
  <c r="BQ61" i="3"/>
  <c r="BQ62" i="3" s="1"/>
  <c r="CF196" i="3"/>
  <c r="CF197" i="3" s="1"/>
  <c r="CF195" i="3"/>
  <c r="BW115" i="3"/>
  <c r="BW116" i="3" s="1"/>
  <c r="BW114" i="3"/>
  <c r="BY133" i="3"/>
  <c r="BY134" i="3" s="1"/>
  <c r="BY132" i="3"/>
  <c r="BZ142" i="3"/>
  <c r="BZ143" i="3" s="1"/>
  <c r="BZ141" i="3"/>
  <c r="CP286" i="3"/>
  <c r="CP287" i="3" s="1"/>
  <c r="CP285" i="3"/>
  <c r="BX124" i="3"/>
  <c r="BX125" i="3" s="1"/>
  <c r="BX123" i="3"/>
  <c r="CG204" i="3"/>
  <c r="CG205" i="3"/>
  <c r="CG206" i="3" s="1"/>
  <c r="CA150" i="3"/>
  <c r="CA151" i="3"/>
  <c r="CA152" i="3" s="1"/>
  <c r="BN34" i="3"/>
  <c r="BN35" i="3" s="1"/>
  <c r="BN33" i="3"/>
  <c r="BT87" i="3"/>
  <c r="BT88" i="3"/>
  <c r="BT89" i="3" s="1"/>
  <c r="CK241" i="3"/>
  <c r="CK242" i="3" s="1"/>
  <c r="CK240" i="3"/>
  <c r="CJ232" i="3"/>
  <c r="CJ233" i="3" s="1"/>
  <c r="CJ231" i="3"/>
  <c r="BL16" i="3"/>
  <c r="BL17" i="3" s="1"/>
  <c r="BL15" i="3"/>
  <c r="CC169" i="3"/>
  <c r="CC170" i="3" s="1"/>
  <c r="CC168" i="3"/>
  <c r="BV106" i="3"/>
  <c r="BV107" i="3" s="1"/>
  <c r="BV105" i="3"/>
  <c r="CM259" i="3"/>
  <c r="CM260" i="3" s="1"/>
  <c r="CM258" i="3"/>
  <c r="DL480" i="3"/>
  <c r="DL481" i="3"/>
  <c r="DL482" i="3" s="1"/>
  <c r="DG435" i="3"/>
  <c r="DG436" i="3"/>
  <c r="DG437" i="3" s="1"/>
  <c r="DJ462" i="3"/>
  <c r="DJ463" i="3"/>
  <c r="DJ464" i="3" s="1"/>
  <c r="DH444" i="3"/>
  <c r="DH445" i="3"/>
  <c r="DH446" i="3" s="1"/>
  <c r="DE417" i="3"/>
  <c r="DE418" i="3"/>
  <c r="DE419" i="3" s="1"/>
  <c r="DI453" i="3"/>
  <c r="DI454" i="3"/>
  <c r="DI455" i="3" s="1"/>
  <c r="DM489" i="3"/>
  <c r="DM490" i="3"/>
  <c r="DM491" i="3" s="1"/>
  <c r="DA382" i="3"/>
  <c r="DA383" i="3" s="1"/>
  <c r="DA381" i="3"/>
  <c r="DC399" i="3"/>
  <c r="DC400" i="3"/>
  <c r="DC401" i="3" s="1"/>
  <c r="DF426" i="3"/>
  <c r="DF427" i="3"/>
  <c r="DF428" i="3" s="1"/>
  <c r="CS311" i="3"/>
  <c r="DB390" i="3"/>
  <c r="DB391" i="3"/>
  <c r="DB392" i="3" s="1"/>
  <c r="CY363" i="3"/>
  <c r="CY364" i="3"/>
  <c r="CY365" i="3" s="1"/>
  <c r="CZ372" i="3"/>
  <c r="CZ373" i="3"/>
  <c r="CZ374" i="3" s="1"/>
  <c r="BK9" i="3"/>
  <c r="DD408" i="3"/>
  <c r="DD409" i="3"/>
  <c r="DD410" i="3" s="1"/>
  <c r="CV336" i="3"/>
  <c r="CV337" i="3"/>
  <c r="CV338" i="3" s="1"/>
  <c r="CW345" i="3"/>
  <c r="CW346" i="3"/>
  <c r="CW347" i="3" s="1"/>
  <c r="CU327" i="3"/>
  <c r="CU328" i="3"/>
  <c r="CU329" i="3" s="1"/>
  <c r="CT318" i="3"/>
  <c r="CT319" i="3"/>
  <c r="CT320" i="3" s="1"/>
  <c r="CX354" i="3"/>
  <c r="CX355" i="3"/>
  <c r="CX356" i="3" s="1"/>
  <c r="DK472" i="3"/>
  <c r="DK473" i="3" s="1"/>
  <c r="DK471" i="3"/>
  <c r="CG207" i="3" l="1"/>
  <c r="CG208" i="3"/>
  <c r="CG209" i="3" s="1"/>
  <c r="CR306" i="3"/>
  <c r="CR307" i="3"/>
  <c r="CR308" i="3" s="1"/>
  <c r="BP54" i="3"/>
  <c r="BP55" i="3"/>
  <c r="BP56" i="3" s="1"/>
  <c r="BM27" i="3"/>
  <c r="BM28" i="3"/>
  <c r="BM29" i="3" s="1"/>
  <c r="BV109" i="3"/>
  <c r="BV110" i="3" s="1"/>
  <c r="BV108" i="3"/>
  <c r="CK244" i="3"/>
  <c r="CK245" i="3" s="1"/>
  <c r="CK243" i="3"/>
  <c r="BY136" i="3"/>
  <c r="BY137" i="3" s="1"/>
  <c r="BY135" i="3"/>
  <c r="CD180" i="3"/>
  <c r="CD181" i="3"/>
  <c r="CD182" i="3" s="1"/>
  <c r="BT90" i="3"/>
  <c r="BT91" i="3"/>
  <c r="BT92" i="3" s="1"/>
  <c r="CH216" i="3"/>
  <c r="CH217" i="3"/>
  <c r="CH218" i="3" s="1"/>
  <c r="CC172" i="3"/>
  <c r="CC173" i="3" s="1"/>
  <c r="CC171" i="3"/>
  <c r="BX127" i="3"/>
  <c r="BX128" i="3" s="1"/>
  <c r="BX126" i="3"/>
  <c r="BW118" i="3"/>
  <c r="BW119" i="3" s="1"/>
  <c r="BW117" i="3"/>
  <c r="BR73" i="3"/>
  <c r="BR74" i="3" s="1"/>
  <c r="BR72" i="3"/>
  <c r="BS81" i="3"/>
  <c r="BS82" i="3"/>
  <c r="BS83" i="3" s="1"/>
  <c r="BU99" i="3"/>
  <c r="BU100" i="3"/>
  <c r="BU101" i="3" s="1"/>
  <c r="CB163" i="3"/>
  <c r="CB164" i="3" s="1"/>
  <c r="CB162" i="3"/>
  <c r="CQ297" i="3"/>
  <c r="CQ298" i="3"/>
  <c r="CQ299" i="3" s="1"/>
  <c r="BO46" i="3"/>
  <c r="BO47" i="3" s="1"/>
  <c r="BO45" i="3"/>
  <c r="BL18" i="3"/>
  <c r="BL19" i="3"/>
  <c r="BL20" i="3" s="1"/>
  <c r="BN37" i="3"/>
  <c r="BN38" i="3" s="1"/>
  <c r="BN36" i="3"/>
  <c r="CP289" i="3"/>
  <c r="CP290" i="3" s="1"/>
  <c r="CP288" i="3"/>
  <c r="CF199" i="3"/>
  <c r="CF200" i="3" s="1"/>
  <c r="CF198" i="3"/>
  <c r="CL253" i="3"/>
  <c r="CL254" i="3" s="1"/>
  <c r="CL252" i="3"/>
  <c r="CA153" i="3"/>
  <c r="CA154" i="3"/>
  <c r="CA155" i="3" s="1"/>
  <c r="BQ64" i="3"/>
  <c r="BQ65" i="3" s="1"/>
  <c r="BQ63" i="3"/>
  <c r="CN270" i="3"/>
  <c r="CN271" i="3"/>
  <c r="CN272" i="3" s="1"/>
  <c r="CM262" i="3"/>
  <c r="CM263" i="3" s="1"/>
  <c r="CM261" i="3"/>
  <c r="CJ235" i="3"/>
  <c r="CJ236" i="3" s="1"/>
  <c r="CJ234" i="3"/>
  <c r="BZ145" i="3"/>
  <c r="BZ146" i="3" s="1"/>
  <c r="BZ144" i="3"/>
  <c r="CI226" i="3"/>
  <c r="CI227" i="3" s="1"/>
  <c r="CI225" i="3"/>
  <c r="CE190" i="3"/>
  <c r="CE191" i="3" s="1"/>
  <c r="CE189" i="3"/>
  <c r="CO280" i="3"/>
  <c r="CO281" i="3" s="1"/>
  <c r="CO279" i="3"/>
  <c r="BK10" i="3"/>
  <c r="BK11" i="3" s="1"/>
  <c r="CY366" i="3"/>
  <c r="CY367" i="3"/>
  <c r="CY368" i="3" s="1"/>
  <c r="DK474" i="3"/>
  <c r="DK475" i="3"/>
  <c r="DK476" i="3" s="1"/>
  <c r="DB393" i="3"/>
  <c r="DB394" i="3"/>
  <c r="DB395" i="3" s="1"/>
  <c r="DE420" i="3"/>
  <c r="DE421" i="3"/>
  <c r="DE422" i="3" s="1"/>
  <c r="CT321" i="3"/>
  <c r="CT322" i="3"/>
  <c r="CT323" i="3" s="1"/>
  <c r="DC402" i="3"/>
  <c r="DC403" i="3"/>
  <c r="DC404" i="3" s="1"/>
  <c r="DH447" i="3"/>
  <c r="DH448" i="3"/>
  <c r="DH449" i="3" s="1"/>
  <c r="CV339" i="3"/>
  <c r="CV340" i="3"/>
  <c r="CV341" i="3" s="1"/>
  <c r="DJ465" i="3"/>
  <c r="DJ466" i="3"/>
  <c r="DJ467" i="3" s="1"/>
  <c r="CW348" i="3"/>
  <c r="CW349" i="3"/>
  <c r="CW350" i="3" s="1"/>
  <c r="DI456" i="3"/>
  <c r="DI457" i="3"/>
  <c r="DI458" i="3" s="1"/>
  <c r="DA384" i="3"/>
  <c r="DA385" i="3"/>
  <c r="DA386" i="3" s="1"/>
  <c r="CU330" i="3"/>
  <c r="CU331" i="3"/>
  <c r="CU332" i="3" s="1"/>
  <c r="DD411" i="3"/>
  <c r="DD412" i="3"/>
  <c r="DD413" i="3" s="1"/>
  <c r="CZ375" i="3"/>
  <c r="CZ376" i="3"/>
  <c r="CZ377" i="3" s="1"/>
  <c r="DF429" i="3"/>
  <c r="DF430" i="3"/>
  <c r="DF431" i="3" s="1"/>
  <c r="DG438" i="3"/>
  <c r="DG439" i="3"/>
  <c r="DG440" i="3" s="1"/>
  <c r="DL483" i="3"/>
  <c r="DL484" i="3"/>
  <c r="DL485" i="3" s="1"/>
  <c r="CS312" i="3"/>
  <c r="CS313" i="3"/>
  <c r="CS314" i="3" s="1"/>
  <c r="CX357" i="3"/>
  <c r="CX358" i="3"/>
  <c r="CX359" i="3" s="1"/>
  <c r="BL22" i="3" l="1"/>
  <c r="BL23" i="3" s="1"/>
  <c r="BL21" i="3"/>
  <c r="BU102" i="3"/>
  <c r="BU103" i="3"/>
  <c r="BU104" i="3" s="1"/>
  <c r="CD184" i="3"/>
  <c r="CD185" i="3" s="1"/>
  <c r="CD183" i="3"/>
  <c r="BM30" i="3"/>
  <c r="BM31" i="3"/>
  <c r="BM32" i="3" s="1"/>
  <c r="CM264" i="3"/>
  <c r="CM265" i="3"/>
  <c r="CM266" i="3" s="1"/>
  <c r="CN274" i="3"/>
  <c r="CN275" i="3" s="1"/>
  <c r="CN273" i="3"/>
  <c r="BS84" i="3"/>
  <c r="BS85" i="3"/>
  <c r="BS86" i="3" s="1"/>
  <c r="BP58" i="3"/>
  <c r="BP59" i="3" s="1"/>
  <c r="BP57" i="3"/>
  <c r="BX130" i="3"/>
  <c r="BX131" i="3" s="1"/>
  <c r="BX129" i="3"/>
  <c r="CI229" i="3"/>
  <c r="CI230" i="3" s="1"/>
  <c r="CI228" i="3"/>
  <c r="CF202" i="3"/>
  <c r="CF203" i="3" s="1"/>
  <c r="CF201" i="3"/>
  <c r="BO49" i="3"/>
  <c r="BO50" i="3" s="1"/>
  <c r="BO48" i="3"/>
  <c r="CC175" i="3"/>
  <c r="CC176" i="3" s="1"/>
  <c r="CC174" i="3"/>
  <c r="BY139" i="3"/>
  <c r="BY140" i="3" s="1"/>
  <c r="BY138" i="3"/>
  <c r="CE193" i="3"/>
  <c r="CE194" i="3" s="1"/>
  <c r="CE192" i="3"/>
  <c r="CQ300" i="3"/>
  <c r="CQ301" i="3"/>
  <c r="CQ302" i="3" s="1"/>
  <c r="CH220" i="3"/>
  <c r="CH221" i="3" s="1"/>
  <c r="CH219" i="3"/>
  <c r="CR309" i="3"/>
  <c r="CR310" i="3"/>
  <c r="CL256" i="3"/>
  <c r="CL257" i="3" s="1"/>
  <c r="CL255" i="3"/>
  <c r="BK13" i="3"/>
  <c r="BK14" i="3" s="1"/>
  <c r="BK12" i="3"/>
  <c r="BZ147" i="3"/>
  <c r="BZ148" i="3"/>
  <c r="BZ149" i="3" s="1"/>
  <c r="BQ67" i="3"/>
  <c r="BQ68" i="3" s="1"/>
  <c r="BQ66" i="3"/>
  <c r="CP291" i="3"/>
  <c r="CP292" i="3"/>
  <c r="CP293" i="3" s="1"/>
  <c r="BR76" i="3"/>
  <c r="BR77" i="3" s="1"/>
  <c r="BR75" i="3"/>
  <c r="CK247" i="3"/>
  <c r="CK248" i="3" s="1"/>
  <c r="CK246" i="3"/>
  <c r="CA156" i="3"/>
  <c r="CA157" i="3"/>
  <c r="CA158" i="3" s="1"/>
  <c r="BT94" i="3"/>
  <c r="BT95" i="3" s="1"/>
  <c r="BT93" i="3"/>
  <c r="CG211" i="3"/>
  <c r="CG212" i="3" s="1"/>
  <c r="CG210" i="3"/>
  <c r="CO283" i="3"/>
  <c r="CO284" i="3" s="1"/>
  <c r="CO282" i="3"/>
  <c r="CJ238" i="3"/>
  <c r="CJ239" i="3" s="1"/>
  <c r="CJ237" i="3"/>
  <c r="BN40" i="3"/>
  <c r="BN41" i="3" s="1"/>
  <c r="BN39" i="3"/>
  <c r="CB166" i="3"/>
  <c r="CB167" i="3" s="1"/>
  <c r="CB165" i="3"/>
  <c r="BW121" i="3"/>
  <c r="BW122" i="3" s="1"/>
  <c r="BW120" i="3"/>
  <c r="BV111" i="3"/>
  <c r="BV112" i="3"/>
  <c r="BV113" i="3" s="1"/>
  <c r="DG441" i="3"/>
  <c r="DG442" i="3"/>
  <c r="DG443" i="3" s="1"/>
  <c r="CU333" i="3"/>
  <c r="CU334" i="3"/>
  <c r="CU335" i="3" s="1"/>
  <c r="DA387" i="3"/>
  <c r="DA388" i="3"/>
  <c r="DA389" i="3" s="1"/>
  <c r="CW351" i="3"/>
  <c r="CW352" i="3"/>
  <c r="CW353" i="3" s="1"/>
  <c r="DB396" i="3"/>
  <c r="DB397" i="3"/>
  <c r="DB398" i="3" s="1"/>
  <c r="CZ378" i="3"/>
  <c r="CZ379" i="3"/>
  <c r="CZ380" i="3" s="1"/>
  <c r="CV342" i="3"/>
  <c r="CV343" i="3"/>
  <c r="CV344" i="3" s="1"/>
  <c r="DC405" i="3"/>
  <c r="DC406" i="3"/>
  <c r="DC407" i="3" s="1"/>
  <c r="DE423" i="3"/>
  <c r="DE424" i="3"/>
  <c r="DE425" i="3" s="1"/>
  <c r="DK477" i="3"/>
  <c r="DK478" i="3"/>
  <c r="DK479" i="3" s="1"/>
  <c r="DJ468" i="3"/>
  <c r="DJ469" i="3"/>
  <c r="DJ470" i="3" s="1"/>
  <c r="CT324" i="3"/>
  <c r="CT325" i="3"/>
  <c r="CT326" i="3" s="1"/>
  <c r="CS315" i="3"/>
  <c r="CS316" i="3"/>
  <c r="CS317" i="3" s="1"/>
  <c r="DF432" i="3"/>
  <c r="DF433" i="3"/>
  <c r="DF434" i="3" s="1"/>
  <c r="DI459" i="3"/>
  <c r="DI460" i="3"/>
  <c r="DI461" i="3" s="1"/>
  <c r="DH450" i="3"/>
  <c r="DH451" i="3"/>
  <c r="DH452" i="3" s="1"/>
  <c r="CY369" i="3"/>
  <c r="CY370" i="3"/>
  <c r="CY371" i="3" s="1"/>
  <c r="CX360" i="3"/>
  <c r="CX361" i="3"/>
  <c r="CX362" i="3" s="1"/>
  <c r="DL486" i="3"/>
  <c r="DL487" i="3"/>
  <c r="DL488" i="3" s="1"/>
  <c r="DD414" i="3"/>
  <c r="DD415" i="3"/>
  <c r="DD416" i="3" s="1"/>
  <c r="CQ303" i="3" l="1"/>
  <c r="CQ304" i="3"/>
  <c r="CQ305" i="3" s="1"/>
  <c r="BM34" i="3"/>
  <c r="BM35" i="3" s="1"/>
  <c r="BM33" i="3"/>
  <c r="CB169" i="3"/>
  <c r="CB170" i="3" s="1"/>
  <c r="CB168" i="3"/>
  <c r="CG213" i="3"/>
  <c r="CG214" i="3"/>
  <c r="CG215" i="3" s="1"/>
  <c r="BR79" i="3"/>
  <c r="BR80" i="3" s="1"/>
  <c r="BR78" i="3"/>
  <c r="BK16" i="3"/>
  <c r="BK17" i="3" s="1"/>
  <c r="BK15" i="3"/>
  <c r="BO51" i="3"/>
  <c r="BO52" i="3"/>
  <c r="BO53" i="3" s="1"/>
  <c r="BP60" i="3"/>
  <c r="BP61" i="3"/>
  <c r="BP62" i="3" s="1"/>
  <c r="CP294" i="3"/>
  <c r="CP295" i="3"/>
  <c r="CP296" i="3" s="1"/>
  <c r="BS87" i="3"/>
  <c r="BS88" i="3"/>
  <c r="BS89" i="3" s="1"/>
  <c r="BN43" i="3"/>
  <c r="BN44" i="3" s="1"/>
  <c r="BN42" i="3"/>
  <c r="BT96" i="3"/>
  <c r="BT97" i="3"/>
  <c r="BT98" i="3" s="1"/>
  <c r="CL258" i="3"/>
  <c r="CL259" i="3"/>
  <c r="CL260" i="3" s="1"/>
  <c r="CE196" i="3"/>
  <c r="CE197" i="3" s="1"/>
  <c r="CE195" i="3"/>
  <c r="CF204" i="3"/>
  <c r="CF205" i="3"/>
  <c r="CF206" i="3" s="1"/>
  <c r="CD186" i="3"/>
  <c r="CD187" i="3"/>
  <c r="CD188" i="3" s="1"/>
  <c r="BV115" i="3"/>
  <c r="BV116" i="3" s="1"/>
  <c r="BV114" i="3"/>
  <c r="CA160" i="3"/>
  <c r="CA161" i="3" s="1"/>
  <c r="CA159" i="3"/>
  <c r="BU106" i="3"/>
  <c r="BU107" i="3" s="1"/>
  <c r="BU105" i="3"/>
  <c r="CJ241" i="3"/>
  <c r="CJ242" i="3" s="1"/>
  <c r="CJ240" i="3"/>
  <c r="BQ70" i="3"/>
  <c r="BQ71" i="3" s="1"/>
  <c r="BQ69" i="3"/>
  <c r="BY142" i="3"/>
  <c r="BY143" i="3" s="1"/>
  <c r="BY141" i="3"/>
  <c r="CI232" i="3"/>
  <c r="CI233" i="3" s="1"/>
  <c r="CI231" i="3"/>
  <c r="CN277" i="3"/>
  <c r="CN278" i="3" s="1"/>
  <c r="CN276" i="3"/>
  <c r="BZ150" i="3"/>
  <c r="BZ151" i="3"/>
  <c r="BZ152" i="3" s="1"/>
  <c r="CM267" i="3"/>
  <c r="CM268" i="3"/>
  <c r="CM269" i="3" s="1"/>
  <c r="BW123" i="3"/>
  <c r="BW124" i="3"/>
  <c r="BW125" i="3" s="1"/>
  <c r="CO286" i="3"/>
  <c r="CO287" i="3" s="1"/>
  <c r="CO285" i="3"/>
  <c r="CK250" i="3"/>
  <c r="CK251" i="3" s="1"/>
  <c r="CK249" i="3"/>
  <c r="CH223" i="3"/>
  <c r="CH224" i="3" s="1"/>
  <c r="CH222" i="3"/>
  <c r="CC177" i="3"/>
  <c r="CC178" i="3"/>
  <c r="CC179" i="3" s="1"/>
  <c r="BX133" i="3"/>
  <c r="BX134" i="3" s="1"/>
  <c r="BX132" i="3"/>
  <c r="BL24" i="3"/>
  <c r="BL25" i="3"/>
  <c r="BL26" i="3" s="1"/>
  <c r="DL489" i="3"/>
  <c r="DL490" i="3"/>
  <c r="DL491" i="3" s="1"/>
  <c r="CR311" i="3"/>
  <c r="DF435" i="3"/>
  <c r="DF436" i="3"/>
  <c r="DF437" i="3" s="1"/>
  <c r="CS318" i="3"/>
  <c r="CS319" i="3"/>
  <c r="CS320" i="3" s="1"/>
  <c r="CT327" i="3"/>
  <c r="CT328" i="3"/>
  <c r="CT329" i="3" s="1"/>
  <c r="DC408" i="3"/>
  <c r="DC409" i="3"/>
  <c r="DC410" i="3" s="1"/>
  <c r="CW354" i="3"/>
  <c r="CW355" i="3"/>
  <c r="CW356" i="3" s="1"/>
  <c r="DK480" i="3"/>
  <c r="DK481" i="3"/>
  <c r="DK482" i="3" s="1"/>
  <c r="DA390" i="3"/>
  <c r="DA391" i="3"/>
  <c r="DA392" i="3" s="1"/>
  <c r="CX363" i="3"/>
  <c r="CX364" i="3"/>
  <c r="CX365" i="3" s="1"/>
  <c r="CY372" i="3"/>
  <c r="CY373" i="3"/>
  <c r="CY374" i="3" s="1"/>
  <c r="DI462" i="3"/>
  <c r="DI463" i="3"/>
  <c r="DI464" i="3" s="1"/>
  <c r="CV345" i="3"/>
  <c r="CV346" i="3"/>
  <c r="CV347" i="3" s="1"/>
  <c r="CZ381" i="3"/>
  <c r="CZ382" i="3"/>
  <c r="CZ383" i="3" s="1"/>
  <c r="DB399" i="3"/>
  <c r="DB400" i="3"/>
  <c r="DB401" i="3" s="1"/>
  <c r="CU336" i="3"/>
  <c r="CU337" i="3"/>
  <c r="CU338" i="3" s="1"/>
  <c r="BJ9" i="3"/>
  <c r="DD417" i="3"/>
  <c r="DD418" i="3"/>
  <c r="DD419" i="3" s="1"/>
  <c r="DH453" i="3"/>
  <c r="DH454" i="3"/>
  <c r="DH455" i="3" s="1"/>
  <c r="DJ471" i="3"/>
  <c r="DJ472" i="3"/>
  <c r="DJ473" i="3" s="1"/>
  <c r="DE426" i="3"/>
  <c r="DE427" i="3"/>
  <c r="DE428" i="3" s="1"/>
  <c r="DG444" i="3"/>
  <c r="DG445" i="3"/>
  <c r="DG446" i="3" s="1"/>
  <c r="CD190" i="3" l="1"/>
  <c r="CD191" i="3" s="1"/>
  <c r="CD189" i="3"/>
  <c r="BT99" i="3"/>
  <c r="BT100" i="3"/>
  <c r="BT101" i="3" s="1"/>
  <c r="BP64" i="3"/>
  <c r="BP65" i="3" s="1"/>
  <c r="BP63" i="3"/>
  <c r="CG217" i="3"/>
  <c r="CG218" i="3" s="1"/>
  <c r="CG216" i="3"/>
  <c r="BX136" i="3"/>
  <c r="BX137" i="3" s="1"/>
  <c r="BX135" i="3"/>
  <c r="CO288" i="3"/>
  <c r="CO289" i="3"/>
  <c r="CO290" i="3" s="1"/>
  <c r="CN279" i="3"/>
  <c r="CN280" i="3"/>
  <c r="CN281" i="3" s="1"/>
  <c r="CJ244" i="3"/>
  <c r="CJ245" i="3" s="1"/>
  <c r="CJ243" i="3"/>
  <c r="CC181" i="3"/>
  <c r="CC182" i="3" s="1"/>
  <c r="CC180" i="3"/>
  <c r="BW127" i="3"/>
  <c r="BW128" i="3" s="1"/>
  <c r="BW126" i="3"/>
  <c r="CF208" i="3"/>
  <c r="CF209" i="3" s="1"/>
  <c r="CF207" i="3"/>
  <c r="BO55" i="3"/>
  <c r="BO56" i="3" s="1"/>
  <c r="BO54" i="3"/>
  <c r="CI235" i="3"/>
  <c r="CI236" i="3" s="1"/>
  <c r="CI234" i="3"/>
  <c r="BU108" i="3"/>
  <c r="BU109" i="3"/>
  <c r="BU110" i="3" s="1"/>
  <c r="BN46" i="3"/>
  <c r="BN47" i="3" s="1"/>
  <c r="BN45" i="3"/>
  <c r="CB172" i="3"/>
  <c r="CB173" i="3" s="1"/>
  <c r="CB171" i="3"/>
  <c r="CM271" i="3"/>
  <c r="CM272" i="3" s="1"/>
  <c r="CM270" i="3"/>
  <c r="BS91" i="3"/>
  <c r="BS92" i="3" s="1"/>
  <c r="BS90" i="3"/>
  <c r="CH226" i="3"/>
  <c r="CH227" i="3" s="1"/>
  <c r="CH225" i="3"/>
  <c r="BY144" i="3"/>
  <c r="BY145" i="3"/>
  <c r="BY146" i="3" s="1"/>
  <c r="CA163" i="3"/>
  <c r="CA164" i="3" s="1"/>
  <c r="CA162" i="3"/>
  <c r="CE199" i="3"/>
  <c r="CE200" i="3" s="1"/>
  <c r="CE198" i="3"/>
  <c r="BK19" i="3"/>
  <c r="BK20" i="3" s="1"/>
  <c r="BK18" i="3"/>
  <c r="BM36" i="3"/>
  <c r="BM37" i="3"/>
  <c r="BM38" i="3" s="1"/>
  <c r="BL27" i="3"/>
  <c r="BL28" i="3"/>
  <c r="BL29" i="3" s="1"/>
  <c r="BZ153" i="3"/>
  <c r="BZ154" i="3"/>
  <c r="BZ155" i="3" s="1"/>
  <c r="CL261" i="3"/>
  <c r="CL262" i="3"/>
  <c r="CL263" i="3" s="1"/>
  <c r="CP297" i="3"/>
  <c r="CP298" i="3"/>
  <c r="CP299" i="3" s="1"/>
  <c r="CQ306" i="3"/>
  <c r="CQ307" i="3"/>
  <c r="CQ308" i="3" s="1"/>
  <c r="CK253" i="3"/>
  <c r="CK254" i="3" s="1"/>
  <c r="CK252" i="3"/>
  <c r="BQ73" i="3"/>
  <c r="BQ74" i="3" s="1"/>
  <c r="BQ72" i="3"/>
  <c r="BV118" i="3"/>
  <c r="BV119" i="3" s="1"/>
  <c r="BV117" i="3"/>
  <c r="BR81" i="3"/>
  <c r="BR82" i="3"/>
  <c r="BR83" i="3" s="1"/>
  <c r="BJ10" i="3"/>
  <c r="BJ11" i="3" s="1"/>
  <c r="DI465" i="3"/>
  <c r="DI466" i="3"/>
  <c r="DI467" i="3" s="1"/>
  <c r="CX366" i="3"/>
  <c r="CX367" i="3"/>
  <c r="CX368" i="3" s="1"/>
  <c r="DF438" i="3"/>
  <c r="DF439" i="3"/>
  <c r="DF440" i="3" s="1"/>
  <c r="DB402" i="3"/>
  <c r="DB403" i="3"/>
  <c r="DB404" i="3" s="1"/>
  <c r="CY375" i="3"/>
  <c r="CY376" i="3"/>
  <c r="CY377" i="3" s="1"/>
  <c r="DA393" i="3"/>
  <c r="DA394" i="3"/>
  <c r="DA395" i="3" s="1"/>
  <c r="CR312" i="3"/>
  <c r="CR313" i="3"/>
  <c r="CR314" i="3" s="1"/>
  <c r="DE429" i="3"/>
  <c r="DE430" i="3"/>
  <c r="DE431" i="3" s="1"/>
  <c r="DK483" i="3"/>
  <c r="DK484" i="3"/>
  <c r="DK485" i="3" s="1"/>
  <c r="CT330" i="3"/>
  <c r="CT331" i="3"/>
  <c r="CT332" i="3" s="1"/>
  <c r="DH456" i="3"/>
  <c r="DH457" i="3"/>
  <c r="DH458" i="3" s="1"/>
  <c r="CZ384" i="3"/>
  <c r="CZ385" i="3"/>
  <c r="CZ386" i="3" s="1"/>
  <c r="DJ474" i="3"/>
  <c r="DJ475" i="3"/>
  <c r="DJ476" i="3" s="1"/>
  <c r="CU339" i="3"/>
  <c r="CU340" i="3"/>
  <c r="CU341" i="3" s="1"/>
  <c r="CV348" i="3"/>
  <c r="CV349" i="3"/>
  <c r="CV350" i="3" s="1"/>
  <c r="CW357" i="3"/>
  <c r="CW358" i="3"/>
  <c r="CW359" i="3" s="1"/>
  <c r="DC411" i="3"/>
  <c r="DC412" i="3"/>
  <c r="DC413" i="3" s="1"/>
  <c r="CS321" i="3"/>
  <c r="CS322" i="3"/>
  <c r="CS323" i="3" s="1"/>
  <c r="DG447" i="3"/>
  <c r="DG448" i="3"/>
  <c r="DG449" i="3" s="1"/>
  <c r="DD420" i="3"/>
  <c r="DD421" i="3"/>
  <c r="DD422" i="3" s="1"/>
  <c r="CP301" i="3" l="1"/>
  <c r="CP302" i="3" s="1"/>
  <c r="CP300" i="3"/>
  <c r="BM40" i="3"/>
  <c r="BM41" i="3" s="1"/>
  <c r="BM39" i="3"/>
  <c r="BY147" i="3"/>
  <c r="BY148" i="3"/>
  <c r="BY149" i="3" s="1"/>
  <c r="BV120" i="3"/>
  <c r="BV121" i="3"/>
  <c r="BV122" i="3" s="1"/>
  <c r="CB175" i="3"/>
  <c r="CB176" i="3" s="1"/>
  <c r="CB174" i="3"/>
  <c r="BO58" i="3"/>
  <c r="BO59" i="3" s="1"/>
  <c r="BO57" i="3"/>
  <c r="CJ247" i="3"/>
  <c r="CJ248" i="3" s="1"/>
  <c r="CJ246" i="3"/>
  <c r="CG220" i="3"/>
  <c r="CG221" i="3" s="1"/>
  <c r="CG219" i="3"/>
  <c r="CL264" i="3"/>
  <c r="CL265" i="3"/>
  <c r="CL266" i="3" s="1"/>
  <c r="CN283" i="3"/>
  <c r="CN284" i="3" s="1"/>
  <c r="CN282" i="3"/>
  <c r="BQ76" i="3"/>
  <c r="BQ77" i="3" s="1"/>
  <c r="BQ75" i="3"/>
  <c r="BK22" i="3"/>
  <c r="BK23" i="3" s="1"/>
  <c r="BK21" i="3"/>
  <c r="CH229" i="3"/>
  <c r="CH230" i="3" s="1"/>
  <c r="CH228" i="3"/>
  <c r="BN48" i="3"/>
  <c r="BN49" i="3"/>
  <c r="BN50" i="3" s="1"/>
  <c r="CF210" i="3"/>
  <c r="CF211" i="3"/>
  <c r="CF212" i="3" s="1"/>
  <c r="BP67" i="3"/>
  <c r="BP68" i="3" s="1"/>
  <c r="BP66" i="3"/>
  <c r="BZ157" i="3"/>
  <c r="BZ158" i="3" s="1"/>
  <c r="BZ156" i="3"/>
  <c r="BU111" i="3"/>
  <c r="BU112" i="3"/>
  <c r="BU113" i="3" s="1"/>
  <c r="CO291" i="3"/>
  <c r="CO292" i="3"/>
  <c r="CO293" i="3" s="1"/>
  <c r="BT102" i="3"/>
  <c r="BT103" i="3"/>
  <c r="BT104" i="3" s="1"/>
  <c r="BJ13" i="3"/>
  <c r="BJ14" i="3" s="1"/>
  <c r="BJ12" i="3"/>
  <c r="CK255" i="3"/>
  <c r="CK256" i="3"/>
  <c r="CK257" i="3" s="1"/>
  <c r="CE201" i="3"/>
  <c r="CE202" i="3"/>
  <c r="CE203" i="3" s="1"/>
  <c r="BS94" i="3"/>
  <c r="BS95" i="3" s="1"/>
  <c r="BS93" i="3"/>
  <c r="BW130" i="3"/>
  <c r="BW131" i="3" s="1"/>
  <c r="BW129" i="3"/>
  <c r="BR84" i="3"/>
  <c r="BR85" i="3"/>
  <c r="BR86" i="3" s="1"/>
  <c r="CQ310" i="3"/>
  <c r="CQ309" i="3"/>
  <c r="BL30" i="3"/>
  <c r="BL31" i="3"/>
  <c r="BL32" i="3" s="1"/>
  <c r="CA166" i="3"/>
  <c r="CA167" i="3" s="1"/>
  <c r="CA165" i="3"/>
  <c r="CM274" i="3"/>
  <c r="CM275" i="3" s="1"/>
  <c r="CM273" i="3"/>
  <c r="CI238" i="3"/>
  <c r="CI239" i="3" s="1"/>
  <c r="CI237" i="3"/>
  <c r="CC183" i="3"/>
  <c r="CC184" i="3"/>
  <c r="CC185" i="3" s="1"/>
  <c r="BX139" i="3"/>
  <c r="BX140" i="3" s="1"/>
  <c r="BX138" i="3"/>
  <c r="CD193" i="3"/>
  <c r="CD194" i="3" s="1"/>
  <c r="CD192" i="3"/>
  <c r="DC414" i="3"/>
  <c r="DC415" i="3"/>
  <c r="DC416" i="3" s="1"/>
  <c r="DJ477" i="3"/>
  <c r="DJ478" i="3"/>
  <c r="DJ479" i="3" s="1"/>
  <c r="DF441" i="3"/>
  <c r="DF442" i="3"/>
  <c r="DF443" i="3" s="1"/>
  <c r="DK486" i="3"/>
  <c r="DK487" i="3"/>
  <c r="DK488" i="3" s="1"/>
  <c r="DE432" i="3"/>
  <c r="DE433" i="3"/>
  <c r="DE434" i="3" s="1"/>
  <c r="DB405" i="3"/>
  <c r="DB406" i="3"/>
  <c r="DB407" i="3" s="1"/>
  <c r="CX369" i="3"/>
  <c r="CX370" i="3"/>
  <c r="CX371" i="3" s="1"/>
  <c r="CW360" i="3"/>
  <c r="CW361" i="3"/>
  <c r="CW362" i="3" s="1"/>
  <c r="CZ387" i="3"/>
  <c r="CZ388" i="3"/>
  <c r="CZ389" i="3" s="1"/>
  <c r="CR315" i="3"/>
  <c r="CR316" i="3"/>
  <c r="CR317" i="3" s="1"/>
  <c r="DA396" i="3"/>
  <c r="DA397" i="3"/>
  <c r="DA398" i="3" s="1"/>
  <c r="DI469" i="3"/>
  <c r="DI470" i="3" s="1"/>
  <c r="DI468" i="3"/>
  <c r="DG450" i="3"/>
  <c r="DG451" i="3"/>
  <c r="DG452" i="3" s="1"/>
  <c r="CV351" i="3"/>
  <c r="CV352" i="3"/>
  <c r="CV353" i="3" s="1"/>
  <c r="CT333" i="3"/>
  <c r="CT334" i="3"/>
  <c r="CT335" i="3" s="1"/>
  <c r="DD423" i="3"/>
  <c r="DD424" i="3"/>
  <c r="DD425" i="3" s="1"/>
  <c r="DH459" i="3"/>
  <c r="DH460" i="3"/>
  <c r="DH461" i="3" s="1"/>
  <c r="CY378" i="3"/>
  <c r="CY379" i="3"/>
  <c r="CY380" i="3" s="1"/>
  <c r="CS324" i="3"/>
  <c r="CS325" i="3"/>
  <c r="CS326" i="3" s="1"/>
  <c r="CU342" i="3"/>
  <c r="CU343" i="3"/>
  <c r="CU344" i="3" s="1"/>
  <c r="CC187" i="3" l="1"/>
  <c r="CC188" i="3" s="1"/>
  <c r="CC186" i="3"/>
  <c r="BL34" i="3"/>
  <c r="BL35" i="3" s="1"/>
  <c r="BL33" i="3"/>
  <c r="BT105" i="3"/>
  <c r="BT106" i="3"/>
  <c r="BT107" i="3" s="1"/>
  <c r="BV123" i="3"/>
  <c r="BV124" i="3"/>
  <c r="BV125" i="3" s="1"/>
  <c r="BS96" i="3"/>
  <c r="BS97" i="3"/>
  <c r="BS98" i="3" s="1"/>
  <c r="BP69" i="3"/>
  <c r="BP70" i="3"/>
  <c r="BP71" i="3" s="1"/>
  <c r="BK24" i="3"/>
  <c r="BK25" i="3"/>
  <c r="BK26" i="3" s="1"/>
  <c r="CG223" i="3"/>
  <c r="CG224" i="3" s="1"/>
  <c r="CG222" i="3"/>
  <c r="CE204" i="3"/>
  <c r="CE205" i="3"/>
  <c r="CE206" i="3" s="1"/>
  <c r="CO294" i="3"/>
  <c r="CO295" i="3"/>
  <c r="CO296" i="3" s="1"/>
  <c r="CF214" i="3"/>
  <c r="CF215" i="3" s="1"/>
  <c r="CF213" i="3"/>
  <c r="BY150" i="3"/>
  <c r="BY151" i="3"/>
  <c r="BY152" i="3" s="1"/>
  <c r="CI241" i="3"/>
  <c r="CI242" i="3" s="1"/>
  <c r="CI240" i="3"/>
  <c r="BQ79" i="3"/>
  <c r="BQ80" i="3" s="1"/>
  <c r="BQ78" i="3"/>
  <c r="CJ250" i="3"/>
  <c r="CJ251" i="3" s="1"/>
  <c r="CJ249" i="3"/>
  <c r="CK258" i="3"/>
  <c r="CK259" i="3"/>
  <c r="CK260" i="3" s="1"/>
  <c r="BN52" i="3"/>
  <c r="BN53" i="3" s="1"/>
  <c r="BN51" i="3"/>
  <c r="BR88" i="3"/>
  <c r="BR89" i="3" s="1"/>
  <c r="BR87" i="3"/>
  <c r="BU115" i="3"/>
  <c r="BU116" i="3" s="1"/>
  <c r="BU114" i="3"/>
  <c r="CD196" i="3"/>
  <c r="CD197" i="3" s="1"/>
  <c r="CD195" i="3"/>
  <c r="CM276" i="3"/>
  <c r="CM277" i="3"/>
  <c r="CM278" i="3" s="1"/>
  <c r="CN285" i="3"/>
  <c r="CN286" i="3"/>
  <c r="CN287" i="3" s="1"/>
  <c r="BO60" i="3"/>
  <c r="BO61" i="3"/>
  <c r="BO62" i="3" s="1"/>
  <c r="BM43" i="3"/>
  <c r="BM44" i="3" s="1"/>
  <c r="BM42" i="3"/>
  <c r="CL268" i="3"/>
  <c r="CL269" i="3" s="1"/>
  <c r="CL267" i="3"/>
  <c r="BX141" i="3"/>
  <c r="BX142" i="3"/>
  <c r="BX143" i="3" s="1"/>
  <c r="CA169" i="3"/>
  <c r="CA170" i="3" s="1"/>
  <c r="CA168" i="3"/>
  <c r="BW133" i="3"/>
  <c r="BW134" i="3" s="1"/>
  <c r="BW132" i="3"/>
  <c r="BJ15" i="3"/>
  <c r="BJ16" i="3"/>
  <c r="BJ17" i="3" s="1"/>
  <c r="BZ160" i="3"/>
  <c r="BZ161" i="3" s="1"/>
  <c r="BZ159" i="3"/>
  <c r="CH232" i="3"/>
  <c r="CH233" i="3" s="1"/>
  <c r="CH231" i="3"/>
  <c r="CB178" i="3"/>
  <c r="CB179" i="3" s="1"/>
  <c r="CB177" i="3"/>
  <c r="CP303" i="3"/>
  <c r="CP304" i="3"/>
  <c r="CP305" i="3" s="1"/>
  <c r="DF444" i="3"/>
  <c r="DF445" i="3"/>
  <c r="DF446" i="3" s="1"/>
  <c r="DG453" i="3"/>
  <c r="DG454" i="3"/>
  <c r="DG455" i="3" s="1"/>
  <c r="DD426" i="3"/>
  <c r="DD427" i="3"/>
  <c r="DD428" i="3" s="1"/>
  <c r="CW363" i="3"/>
  <c r="CW364" i="3"/>
  <c r="CW365" i="3" s="1"/>
  <c r="DB408" i="3"/>
  <c r="DB409" i="3"/>
  <c r="DB410" i="3" s="1"/>
  <c r="DK489" i="3"/>
  <c r="DK490" i="3"/>
  <c r="DK491" i="3" s="1"/>
  <c r="CS327" i="3"/>
  <c r="CS328" i="3"/>
  <c r="CS329" i="3" s="1"/>
  <c r="CQ311" i="3"/>
  <c r="CY381" i="3"/>
  <c r="CY382" i="3"/>
  <c r="CY383" i="3" s="1"/>
  <c r="CT336" i="3"/>
  <c r="CT337" i="3"/>
  <c r="CT338" i="3" s="1"/>
  <c r="DA399" i="3"/>
  <c r="DA400" i="3"/>
  <c r="DA401" i="3" s="1"/>
  <c r="CZ390" i="3"/>
  <c r="CZ391" i="3"/>
  <c r="CZ392" i="3" s="1"/>
  <c r="DJ480" i="3"/>
  <c r="DJ481" i="3"/>
  <c r="DJ482" i="3" s="1"/>
  <c r="BI9" i="3"/>
  <c r="DH462" i="3"/>
  <c r="DH463" i="3"/>
  <c r="DH464" i="3" s="1"/>
  <c r="CV354" i="3"/>
  <c r="CV355" i="3"/>
  <c r="CV356" i="3" s="1"/>
  <c r="CR318" i="3"/>
  <c r="CR319" i="3"/>
  <c r="CR320" i="3" s="1"/>
  <c r="CX372" i="3"/>
  <c r="CX373" i="3"/>
  <c r="CX374" i="3" s="1"/>
  <c r="DE435" i="3"/>
  <c r="DE436" i="3"/>
  <c r="DE437" i="3" s="1"/>
  <c r="DC417" i="3"/>
  <c r="DC418" i="3"/>
  <c r="DC419" i="3" s="1"/>
  <c r="CU345" i="3"/>
  <c r="CU346" i="3"/>
  <c r="CU347" i="3" s="1"/>
  <c r="DI472" i="3"/>
  <c r="DI473" i="3" s="1"/>
  <c r="DI471" i="3"/>
  <c r="CK261" i="3" l="1"/>
  <c r="CK262" i="3"/>
  <c r="CK263" i="3" s="1"/>
  <c r="BY154" i="3"/>
  <c r="BY155" i="3" s="1"/>
  <c r="BY153" i="3"/>
  <c r="BV127" i="3"/>
  <c r="BV128" i="3" s="1"/>
  <c r="BV126" i="3"/>
  <c r="CB180" i="3"/>
  <c r="CB181" i="3"/>
  <c r="CB182" i="3" s="1"/>
  <c r="BW136" i="3"/>
  <c r="BW137" i="3" s="1"/>
  <c r="BW135" i="3"/>
  <c r="BM46" i="3"/>
  <c r="BM47" i="3" s="1"/>
  <c r="BM45" i="3"/>
  <c r="CD198" i="3"/>
  <c r="CD199" i="3"/>
  <c r="CD200" i="3" s="1"/>
  <c r="CG226" i="3"/>
  <c r="CG227" i="3" s="1"/>
  <c r="CG225" i="3"/>
  <c r="BJ19" i="3"/>
  <c r="BJ20" i="3" s="1"/>
  <c r="BJ18" i="3"/>
  <c r="BO64" i="3"/>
  <c r="BO65" i="3" s="1"/>
  <c r="BO63" i="3"/>
  <c r="BK27" i="3"/>
  <c r="BK28" i="3"/>
  <c r="BK29" i="3" s="1"/>
  <c r="BT108" i="3"/>
  <c r="BT109" i="3"/>
  <c r="BT110" i="3" s="1"/>
  <c r="CH234" i="3"/>
  <c r="CH235" i="3"/>
  <c r="CH236" i="3" s="1"/>
  <c r="CA172" i="3"/>
  <c r="CA173" i="3" s="1"/>
  <c r="CA171" i="3"/>
  <c r="BU117" i="3"/>
  <c r="BU118" i="3"/>
  <c r="BU119" i="3" s="1"/>
  <c r="CJ252" i="3"/>
  <c r="CJ253" i="3"/>
  <c r="CJ254" i="3" s="1"/>
  <c r="CF217" i="3"/>
  <c r="CF218" i="3" s="1"/>
  <c r="CF216" i="3"/>
  <c r="CN288" i="3"/>
  <c r="CN289" i="3"/>
  <c r="CN290" i="3" s="1"/>
  <c r="CO298" i="3"/>
  <c r="CO299" i="3" s="1"/>
  <c r="CO297" i="3"/>
  <c r="BP73" i="3"/>
  <c r="BP74" i="3" s="1"/>
  <c r="BP72" i="3"/>
  <c r="BX144" i="3"/>
  <c r="BX145" i="3"/>
  <c r="BX146" i="3" s="1"/>
  <c r="BZ163" i="3"/>
  <c r="BZ164" i="3" s="1"/>
  <c r="BZ162" i="3"/>
  <c r="BR91" i="3"/>
  <c r="BR92" i="3" s="1"/>
  <c r="BR90" i="3"/>
  <c r="BQ81" i="3"/>
  <c r="BQ82" i="3"/>
  <c r="BQ83" i="3" s="1"/>
  <c r="BL36" i="3"/>
  <c r="BL37" i="3"/>
  <c r="BL38" i="3" s="1"/>
  <c r="CP307" i="3"/>
  <c r="CP308" i="3" s="1"/>
  <c r="CP306" i="3"/>
  <c r="CE207" i="3"/>
  <c r="CE208" i="3"/>
  <c r="CE209" i="3" s="1"/>
  <c r="BS99" i="3"/>
  <c r="BS100" i="3"/>
  <c r="BS101" i="3" s="1"/>
  <c r="CM280" i="3"/>
  <c r="CM281" i="3" s="1"/>
  <c r="CM279" i="3"/>
  <c r="CL271" i="3"/>
  <c r="CL272" i="3" s="1"/>
  <c r="CL270" i="3"/>
  <c r="BN55" i="3"/>
  <c r="BN56" i="3" s="1"/>
  <c r="BN54" i="3"/>
  <c r="CI244" i="3"/>
  <c r="CI245" i="3" s="1"/>
  <c r="CI243" i="3"/>
  <c r="CC190" i="3"/>
  <c r="CC191" i="3" s="1"/>
  <c r="CC189" i="3"/>
  <c r="BI10" i="3"/>
  <c r="BI11" i="3" s="1"/>
  <c r="CR321" i="3"/>
  <c r="CR322" i="3"/>
  <c r="CR323" i="3" s="1"/>
  <c r="DA402" i="3"/>
  <c r="DA403" i="3"/>
  <c r="DA404" i="3" s="1"/>
  <c r="CW366" i="3"/>
  <c r="CW367" i="3"/>
  <c r="CW368" i="3" s="1"/>
  <c r="DF447" i="3"/>
  <c r="DF448" i="3"/>
  <c r="DF449" i="3" s="1"/>
  <c r="DE438" i="3"/>
  <c r="DE439" i="3"/>
  <c r="DE440" i="3" s="1"/>
  <c r="CT339" i="3"/>
  <c r="CT340" i="3"/>
  <c r="CT341" i="3" s="1"/>
  <c r="CQ312" i="3"/>
  <c r="CQ313" i="3"/>
  <c r="CQ314" i="3" s="1"/>
  <c r="DG456" i="3"/>
  <c r="DG457" i="3"/>
  <c r="DG458" i="3" s="1"/>
  <c r="DC420" i="3"/>
  <c r="DC421" i="3"/>
  <c r="DC422" i="3" s="1"/>
  <c r="CV357" i="3"/>
  <c r="CV358" i="3"/>
  <c r="CV359" i="3" s="1"/>
  <c r="DJ483" i="3"/>
  <c r="DJ484" i="3"/>
  <c r="DJ485" i="3" s="1"/>
  <c r="CY384" i="3"/>
  <c r="CY385" i="3"/>
  <c r="CY386" i="3" s="1"/>
  <c r="CS330" i="3"/>
  <c r="CS331" i="3"/>
  <c r="CS332" i="3" s="1"/>
  <c r="CU348" i="3"/>
  <c r="CU349" i="3"/>
  <c r="CU350" i="3" s="1"/>
  <c r="CX375" i="3"/>
  <c r="CX376" i="3"/>
  <c r="CX377" i="3" s="1"/>
  <c r="DH465" i="3"/>
  <c r="DH466" i="3"/>
  <c r="DH467" i="3" s="1"/>
  <c r="DI474" i="3"/>
  <c r="DI475" i="3"/>
  <c r="DI476" i="3" s="1"/>
  <c r="CZ393" i="3"/>
  <c r="CZ394" i="3"/>
  <c r="CZ395" i="3" s="1"/>
  <c r="DB411" i="3"/>
  <c r="DB412" i="3"/>
  <c r="DB413" i="3" s="1"/>
  <c r="DD429" i="3"/>
  <c r="DD430" i="3"/>
  <c r="DD431" i="3" s="1"/>
  <c r="BS103" i="3" l="1"/>
  <c r="BS104" i="3" s="1"/>
  <c r="BS102" i="3"/>
  <c r="BQ85" i="3"/>
  <c r="BQ86" i="3" s="1"/>
  <c r="BQ84" i="3"/>
  <c r="CJ255" i="3"/>
  <c r="CJ256" i="3"/>
  <c r="CJ257" i="3" s="1"/>
  <c r="BT111" i="3"/>
  <c r="BT112" i="3"/>
  <c r="BT113" i="3" s="1"/>
  <c r="CB184" i="3"/>
  <c r="CB185" i="3" s="1"/>
  <c r="CB183" i="3"/>
  <c r="CI247" i="3"/>
  <c r="CI248" i="3" s="1"/>
  <c r="CI246" i="3"/>
  <c r="BP76" i="3"/>
  <c r="BP77" i="3" s="1"/>
  <c r="BP75" i="3"/>
  <c r="CG229" i="3"/>
  <c r="CG230" i="3" s="1"/>
  <c r="CG228" i="3"/>
  <c r="CE211" i="3"/>
  <c r="CE212" i="3" s="1"/>
  <c r="CE210" i="3"/>
  <c r="BU120" i="3"/>
  <c r="BU121" i="3"/>
  <c r="BU122" i="3" s="1"/>
  <c r="BK30" i="3"/>
  <c r="BK31" i="3"/>
  <c r="BK32" i="3" s="1"/>
  <c r="CD201" i="3"/>
  <c r="CD202" i="3"/>
  <c r="CD203" i="3" s="1"/>
  <c r="BN58" i="3"/>
  <c r="BN59" i="3" s="1"/>
  <c r="BN57" i="3"/>
  <c r="BR93" i="3"/>
  <c r="BR94" i="3"/>
  <c r="BR95" i="3" s="1"/>
  <c r="CO301" i="3"/>
  <c r="CO302" i="3" s="1"/>
  <c r="CO300" i="3"/>
  <c r="BV130" i="3"/>
  <c r="BV131" i="3" s="1"/>
  <c r="BV129" i="3"/>
  <c r="CN291" i="3"/>
  <c r="CN292" i="3"/>
  <c r="CN293" i="3" s="1"/>
  <c r="BI12" i="3"/>
  <c r="BI13" i="3"/>
  <c r="BI14" i="3" s="1"/>
  <c r="CL274" i="3"/>
  <c r="CL275" i="3" s="1"/>
  <c r="CL273" i="3"/>
  <c r="CP310" i="3"/>
  <c r="CP309" i="3"/>
  <c r="BZ166" i="3"/>
  <c r="BZ167" i="3" s="1"/>
  <c r="BZ165" i="3"/>
  <c r="CA175" i="3"/>
  <c r="CA176" i="3" s="1"/>
  <c r="CA174" i="3"/>
  <c r="BO66" i="3"/>
  <c r="BO67" i="3"/>
  <c r="BO68" i="3" s="1"/>
  <c r="BM48" i="3"/>
  <c r="BM49" i="3"/>
  <c r="BM50" i="3" s="1"/>
  <c r="BY157" i="3"/>
  <c r="BY158" i="3" s="1"/>
  <c r="BY156" i="3"/>
  <c r="BL40" i="3"/>
  <c r="BL41" i="3" s="1"/>
  <c r="BL39" i="3"/>
  <c r="BX147" i="3"/>
  <c r="BX148" i="3"/>
  <c r="BX149" i="3" s="1"/>
  <c r="CH238" i="3"/>
  <c r="CH239" i="3" s="1"/>
  <c r="CH237" i="3"/>
  <c r="CK264" i="3"/>
  <c r="CK265" i="3"/>
  <c r="CK266" i="3" s="1"/>
  <c r="CC193" i="3"/>
  <c r="CC194" i="3" s="1"/>
  <c r="CC192" i="3"/>
  <c r="CM282" i="3"/>
  <c r="CM283" i="3"/>
  <c r="CM284" i="3" s="1"/>
  <c r="CF220" i="3"/>
  <c r="CF221" i="3" s="1"/>
  <c r="CF219" i="3"/>
  <c r="BJ22" i="3"/>
  <c r="BJ23" i="3" s="1"/>
  <c r="BJ21" i="3"/>
  <c r="BW138" i="3"/>
  <c r="BW139" i="3"/>
  <c r="BW140" i="3" s="1"/>
  <c r="DJ486" i="3"/>
  <c r="DJ487" i="3"/>
  <c r="DJ488" i="3" s="1"/>
  <c r="CQ315" i="3"/>
  <c r="CQ316" i="3"/>
  <c r="CQ317" i="3" s="1"/>
  <c r="DE441" i="3"/>
  <c r="DE442" i="3"/>
  <c r="DE443" i="3" s="1"/>
  <c r="DA406" i="3"/>
  <c r="DA407" i="3" s="1"/>
  <c r="DA405" i="3"/>
  <c r="CX378" i="3"/>
  <c r="CX379" i="3"/>
  <c r="CX380" i="3" s="1"/>
  <c r="CZ396" i="3"/>
  <c r="CZ397" i="3"/>
  <c r="CZ398" i="3" s="1"/>
  <c r="CU351" i="3"/>
  <c r="CU352" i="3"/>
  <c r="CU353" i="3" s="1"/>
  <c r="CV360" i="3"/>
  <c r="CV361" i="3"/>
  <c r="CV362" i="3" s="1"/>
  <c r="DG459" i="3"/>
  <c r="DG460" i="3"/>
  <c r="DG461" i="3" s="1"/>
  <c r="CT342" i="3"/>
  <c r="CT343" i="3"/>
  <c r="CT344" i="3" s="1"/>
  <c r="CW369" i="3"/>
  <c r="CW370" i="3"/>
  <c r="CW371" i="3" s="1"/>
  <c r="DD433" i="3"/>
  <c r="DD434" i="3" s="1"/>
  <c r="DD432" i="3"/>
  <c r="CS333" i="3"/>
  <c r="CS334" i="3"/>
  <c r="CS335" i="3" s="1"/>
  <c r="DC423" i="3"/>
  <c r="DC424" i="3"/>
  <c r="DC425" i="3" s="1"/>
  <c r="DB414" i="3"/>
  <c r="DB415" i="3"/>
  <c r="DB416" i="3" s="1"/>
  <c r="DI478" i="3"/>
  <c r="DI479" i="3" s="1"/>
  <c r="DI477" i="3"/>
  <c r="CY387" i="3"/>
  <c r="CY388" i="3"/>
  <c r="CY389" i="3" s="1"/>
  <c r="DF450" i="3"/>
  <c r="DF451" i="3"/>
  <c r="DF452" i="3" s="1"/>
  <c r="CR324" i="3"/>
  <c r="CR325" i="3"/>
  <c r="CR326" i="3" s="1"/>
  <c r="DH468" i="3"/>
  <c r="DH469" i="3"/>
  <c r="DH470" i="3" s="1"/>
  <c r="BM52" i="3" l="1"/>
  <c r="BM53" i="3" s="1"/>
  <c r="BM51" i="3"/>
  <c r="CD204" i="3"/>
  <c r="CD205" i="3"/>
  <c r="CD206" i="3" s="1"/>
  <c r="BT114" i="3"/>
  <c r="BT115" i="3"/>
  <c r="BT116" i="3" s="1"/>
  <c r="CF223" i="3"/>
  <c r="CF224" i="3" s="1"/>
  <c r="CF222" i="3"/>
  <c r="CH241" i="3"/>
  <c r="CH242" i="3" s="1"/>
  <c r="CH240" i="3"/>
  <c r="BV133" i="3"/>
  <c r="BV134" i="3" s="1"/>
  <c r="BV132" i="3"/>
  <c r="CG231" i="3"/>
  <c r="CG232" i="3"/>
  <c r="CG233" i="3" s="1"/>
  <c r="CM285" i="3"/>
  <c r="CM286" i="3"/>
  <c r="CM287" i="3" s="1"/>
  <c r="BX151" i="3"/>
  <c r="BX152" i="3" s="1"/>
  <c r="BX150" i="3"/>
  <c r="BO69" i="3"/>
  <c r="BO70" i="3"/>
  <c r="BO71" i="3" s="1"/>
  <c r="BK33" i="3"/>
  <c r="BK34" i="3"/>
  <c r="BK35" i="3" s="1"/>
  <c r="CJ258" i="3"/>
  <c r="CJ259" i="3"/>
  <c r="CJ260" i="3" s="1"/>
  <c r="CL277" i="3"/>
  <c r="CL278" i="3" s="1"/>
  <c r="CL276" i="3"/>
  <c r="CO304" i="3"/>
  <c r="CO305" i="3" s="1"/>
  <c r="CO303" i="3"/>
  <c r="BP79" i="3"/>
  <c r="BP80" i="3" s="1"/>
  <c r="BP78" i="3"/>
  <c r="BW141" i="3"/>
  <c r="BW142" i="3"/>
  <c r="BW143" i="3" s="1"/>
  <c r="BI15" i="3"/>
  <c r="BI16" i="3"/>
  <c r="BI17" i="3" s="1"/>
  <c r="BR96" i="3"/>
  <c r="BR97" i="3"/>
  <c r="BR98" i="3" s="1"/>
  <c r="BU123" i="3"/>
  <c r="BU124" i="3"/>
  <c r="BU125" i="3" s="1"/>
  <c r="CC195" i="3"/>
  <c r="CC196" i="3"/>
  <c r="CC197" i="3" s="1"/>
  <c r="BL43" i="3"/>
  <c r="BL44" i="3" s="1"/>
  <c r="BL42" i="3"/>
  <c r="CA177" i="3"/>
  <c r="CA178" i="3"/>
  <c r="CA179" i="3" s="1"/>
  <c r="CI249" i="3"/>
  <c r="CI250" i="3"/>
  <c r="CI251" i="3" s="1"/>
  <c r="BQ88" i="3"/>
  <c r="BQ89" i="3" s="1"/>
  <c r="BQ87" i="3"/>
  <c r="CK268" i="3"/>
  <c r="CK269" i="3" s="1"/>
  <c r="CK267" i="3"/>
  <c r="CN295" i="3"/>
  <c r="CN296" i="3" s="1"/>
  <c r="CN294" i="3"/>
  <c r="BJ25" i="3"/>
  <c r="BJ26" i="3" s="1"/>
  <c r="BJ24" i="3"/>
  <c r="BY160" i="3"/>
  <c r="BY161" i="3" s="1"/>
  <c r="BY159" i="3"/>
  <c r="BZ169" i="3"/>
  <c r="BZ170" i="3" s="1"/>
  <c r="BZ168" i="3"/>
  <c r="BN60" i="3"/>
  <c r="BN61" i="3"/>
  <c r="BN62" i="3" s="1"/>
  <c r="CE214" i="3"/>
  <c r="CE215" i="3" s="1"/>
  <c r="CE213" i="3"/>
  <c r="CB186" i="3"/>
  <c r="CB187" i="3"/>
  <c r="CB188" i="3" s="1"/>
  <c r="BS105" i="3"/>
  <c r="BS106" i="3"/>
  <c r="BS107" i="3" s="1"/>
  <c r="CY390" i="3"/>
  <c r="CY391" i="3"/>
  <c r="CY392" i="3" s="1"/>
  <c r="DC426" i="3"/>
  <c r="DC427" i="3"/>
  <c r="DC428" i="3" s="1"/>
  <c r="CT345" i="3"/>
  <c r="CT346" i="3"/>
  <c r="CT347" i="3" s="1"/>
  <c r="DA408" i="3"/>
  <c r="DA409" i="3"/>
  <c r="DA410" i="3" s="1"/>
  <c r="CR327" i="3"/>
  <c r="CR328" i="3"/>
  <c r="CR329" i="3" s="1"/>
  <c r="CP311" i="3"/>
  <c r="DG462" i="3"/>
  <c r="DG463" i="3"/>
  <c r="DG464" i="3" s="1"/>
  <c r="CU354" i="3"/>
  <c r="CU355" i="3"/>
  <c r="CU356" i="3" s="1"/>
  <c r="DJ489" i="3"/>
  <c r="DJ490" i="3"/>
  <c r="DJ491" i="3" s="1"/>
  <c r="CS336" i="3"/>
  <c r="CS337" i="3"/>
  <c r="CS338" i="3" s="1"/>
  <c r="CW372" i="3"/>
  <c r="CW373" i="3"/>
  <c r="CW374" i="3" s="1"/>
  <c r="CV363" i="3"/>
  <c r="CV364" i="3"/>
  <c r="CV365" i="3" s="1"/>
  <c r="CZ399" i="3"/>
  <c r="CZ400" i="3"/>
  <c r="CZ401" i="3" s="1"/>
  <c r="CX381" i="3"/>
  <c r="CX382" i="3"/>
  <c r="CX383" i="3" s="1"/>
  <c r="DE444" i="3"/>
  <c r="DE445" i="3"/>
  <c r="DE446" i="3" s="1"/>
  <c r="BH9" i="3"/>
  <c r="DI480" i="3"/>
  <c r="DI481" i="3"/>
  <c r="DI482" i="3" s="1"/>
  <c r="DH471" i="3"/>
  <c r="DH472" i="3"/>
  <c r="DH473" i="3" s="1"/>
  <c r="DB417" i="3"/>
  <c r="DB418" i="3"/>
  <c r="DB419" i="3" s="1"/>
  <c r="CQ318" i="3"/>
  <c r="CQ319" i="3"/>
  <c r="CQ320" i="3" s="1"/>
  <c r="DF453" i="3"/>
  <c r="DF454" i="3"/>
  <c r="DF455" i="3" s="1"/>
  <c r="DD436" i="3"/>
  <c r="DD437" i="3" s="1"/>
  <c r="DD435" i="3"/>
  <c r="CB190" i="3" l="1"/>
  <c r="CB191" i="3" s="1"/>
  <c r="CB189" i="3"/>
  <c r="CC198" i="3"/>
  <c r="CC199" i="3"/>
  <c r="CC200" i="3" s="1"/>
  <c r="BW144" i="3"/>
  <c r="BW145" i="3"/>
  <c r="BW146" i="3" s="1"/>
  <c r="CJ261" i="3"/>
  <c r="CJ262" i="3"/>
  <c r="CJ263" i="3" s="1"/>
  <c r="CM288" i="3"/>
  <c r="CM289" i="3"/>
  <c r="CM290" i="3" s="1"/>
  <c r="BY163" i="3"/>
  <c r="BY164" i="3" s="1"/>
  <c r="BY162" i="3"/>
  <c r="BQ91" i="3"/>
  <c r="BQ92" i="3" s="1"/>
  <c r="BQ90" i="3"/>
  <c r="CF226" i="3"/>
  <c r="CF227" i="3" s="1"/>
  <c r="CF225" i="3"/>
  <c r="BS108" i="3"/>
  <c r="BS109" i="3"/>
  <c r="BS110" i="3" s="1"/>
  <c r="CI252" i="3"/>
  <c r="CI253" i="3"/>
  <c r="CI254" i="3" s="1"/>
  <c r="BU127" i="3"/>
  <c r="BU128" i="3" s="1"/>
  <c r="BU126" i="3"/>
  <c r="BK36" i="3"/>
  <c r="BK37" i="3"/>
  <c r="BK38" i="3" s="1"/>
  <c r="CG234" i="3"/>
  <c r="CG235" i="3"/>
  <c r="CG236" i="3" s="1"/>
  <c r="BT117" i="3"/>
  <c r="BT118" i="3"/>
  <c r="BT119" i="3" s="1"/>
  <c r="CE217" i="3"/>
  <c r="CE218" i="3" s="1"/>
  <c r="CE216" i="3"/>
  <c r="BJ27" i="3"/>
  <c r="BJ28" i="3"/>
  <c r="BJ29" i="3" s="1"/>
  <c r="BP81" i="3"/>
  <c r="BP82" i="3"/>
  <c r="BP83" i="3" s="1"/>
  <c r="BN63" i="3"/>
  <c r="BN64" i="3"/>
  <c r="BN65" i="3" s="1"/>
  <c r="BR100" i="3"/>
  <c r="BR101" i="3" s="1"/>
  <c r="BR99" i="3"/>
  <c r="BO73" i="3"/>
  <c r="BO74" i="3" s="1"/>
  <c r="BO72" i="3"/>
  <c r="CD208" i="3"/>
  <c r="CD209" i="3" s="1"/>
  <c r="CD207" i="3"/>
  <c r="CA180" i="3"/>
  <c r="CA181" i="3"/>
  <c r="CA182" i="3" s="1"/>
  <c r="CN298" i="3"/>
  <c r="CN299" i="3" s="1"/>
  <c r="CN297" i="3"/>
  <c r="CO307" i="3"/>
  <c r="CO308" i="3" s="1"/>
  <c r="CO306" i="3"/>
  <c r="BV135" i="3"/>
  <c r="BV136" i="3"/>
  <c r="BV137" i="3" s="1"/>
  <c r="BI19" i="3"/>
  <c r="BI20" i="3" s="1"/>
  <c r="BI18" i="3"/>
  <c r="BZ172" i="3"/>
  <c r="BZ173" i="3" s="1"/>
  <c r="BZ171" i="3"/>
  <c r="CK271" i="3"/>
  <c r="CK272" i="3" s="1"/>
  <c r="CK270" i="3"/>
  <c r="BL46" i="3"/>
  <c r="BL47" i="3" s="1"/>
  <c r="BL45" i="3"/>
  <c r="CL280" i="3"/>
  <c r="CL281" i="3" s="1"/>
  <c r="CL279" i="3"/>
  <c r="BX154" i="3"/>
  <c r="BX155" i="3" s="1"/>
  <c r="BX153" i="3"/>
  <c r="CH244" i="3"/>
  <c r="CH245" i="3" s="1"/>
  <c r="CH243" i="3"/>
  <c r="BM55" i="3"/>
  <c r="BM56" i="3" s="1"/>
  <c r="BM54" i="3"/>
  <c r="BH10" i="3"/>
  <c r="BH11" i="3" s="1"/>
  <c r="CV366" i="3"/>
  <c r="CV367" i="3"/>
  <c r="CV368" i="3" s="1"/>
  <c r="DC430" i="3"/>
  <c r="DC431" i="3" s="1"/>
  <c r="DC429" i="3"/>
  <c r="DF456" i="3"/>
  <c r="DF457" i="3"/>
  <c r="DF458" i="3" s="1"/>
  <c r="CW375" i="3"/>
  <c r="CW376" i="3"/>
  <c r="CW377" i="3" s="1"/>
  <c r="DG465" i="3"/>
  <c r="DG466" i="3"/>
  <c r="DG467" i="3" s="1"/>
  <c r="CT348" i="3"/>
  <c r="CT349" i="3"/>
  <c r="CT350" i="3" s="1"/>
  <c r="DI483" i="3"/>
  <c r="DI484" i="3"/>
  <c r="DI485" i="3" s="1"/>
  <c r="DB420" i="3"/>
  <c r="DB421" i="3"/>
  <c r="DB422" i="3" s="1"/>
  <c r="DE447" i="3"/>
  <c r="DE448" i="3"/>
  <c r="DE449" i="3" s="1"/>
  <c r="CX384" i="3"/>
  <c r="CX385" i="3"/>
  <c r="CX386" i="3" s="1"/>
  <c r="CR330" i="3"/>
  <c r="CR331" i="3"/>
  <c r="CR332" i="3" s="1"/>
  <c r="CY393" i="3"/>
  <c r="CY394" i="3"/>
  <c r="CY395" i="3" s="1"/>
  <c r="CU357" i="3"/>
  <c r="CU358" i="3"/>
  <c r="CU359" i="3" s="1"/>
  <c r="CQ321" i="3"/>
  <c r="CQ322" i="3"/>
  <c r="CQ323" i="3" s="1"/>
  <c r="DD438" i="3"/>
  <c r="DD439" i="3"/>
  <c r="DD440" i="3" s="1"/>
  <c r="CP312" i="3"/>
  <c r="CP313" i="3"/>
  <c r="CP314" i="3" s="1"/>
  <c r="DH474" i="3"/>
  <c r="DH475" i="3"/>
  <c r="DH476" i="3" s="1"/>
  <c r="CZ402" i="3"/>
  <c r="CZ403" i="3"/>
  <c r="CZ404" i="3" s="1"/>
  <c r="CS339" i="3"/>
  <c r="CS340" i="3"/>
  <c r="CS341" i="3" s="1"/>
  <c r="DA411" i="3"/>
  <c r="DA412" i="3"/>
  <c r="DA413" i="3" s="1"/>
  <c r="BJ31" i="3" l="1"/>
  <c r="BJ32" i="3" s="1"/>
  <c r="BJ30" i="3"/>
  <c r="BK40" i="3"/>
  <c r="BK41" i="3" s="1"/>
  <c r="BK39" i="3"/>
  <c r="CJ265" i="3"/>
  <c r="CJ266" i="3" s="1"/>
  <c r="CJ264" i="3"/>
  <c r="CH246" i="3"/>
  <c r="CH247" i="3"/>
  <c r="CH248" i="3" s="1"/>
  <c r="CK274" i="3"/>
  <c r="CK275" i="3" s="1"/>
  <c r="CK273" i="3"/>
  <c r="CO310" i="3"/>
  <c r="CO309" i="3"/>
  <c r="BO76" i="3"/>
  <c r="BO77" i="3" s="1"/>
  <c r="BO75" i="3"/>
  <c r="CF228" i="3"/>
  <c r="CF229" i="3"/>
  <c r="CF230" i="3" s="1"/>
  <c r="BW147" i="3"/>
  <c r="BW148" i="3"/>
  <c r="BW149" i="3" s="1"/>
  <c r="BX157" i="3"/>
  <c r="BX158" i="3" s="1"/>
  <c r="BX156" i="3"/>
  <c r="BZ174" i="3"/>
  <c r="BZ175" i="3"/>
  <c r="BZ176" i="3" s="1"/>
  <c r="CN301" i="3"/>
  <c r="CN302" i="3" s="1"/>
  <c r="CN300" i="3"/>
  <c r="BR102" i="3"/>
  <c r="BR103" i="3"/>
  <c r="BR104" i="3" s="1"/>
  <c r="CE220" i="3"/>
  <c r="CE221" i="3" s="1"/>
  <c r="CE219" i="3"/>
  <c r="BU130" i="3"/>
  <c r="BU131" i="3" s="1"/>
  <c r="BU129" i="3"/>
  <c r="BQ94" i="3"/>
  <c r="BQ95" i="3" s="1"/>
  <c r="BQ93" i="3"/>
  <c r="CA183" i="3"/>
  <c r="CA184" i="3"/>
  <c r="CA185" i="3" s="1"/>
  <c r="BN66" i="3"/>
  <c r="BN67" i="3"/>
  <c r="BN68" i="3" s="1"/>
  <c r="BT120" i="3"/>
  <c r="BT121" i="3"/>
  <c r="BT122" i="3" s="1"/>
  <c r="CI255" i="3"/>
  <c r="CI256" i="3"/>
  <c r="CI257" i="3" s="1"/>
  <c r="CC201" i="3"/>
  <c r="CC202" i="3"/>
  <c r="CC203" i="3" s="1"/>
  <c r="BH12" i="3"/>
  <c r="BH13" i="3"/>
  <c r="BH14" i="3" s="1"/>
  <c r="CL282" i="3"/>
  <c r="CL283" i="3"/>
  <c r="CL284" i="3" s="1"/>
  <c r="BI22" i="3"/>
  <c r="BI23" i="3" s="1"/>
  <c r="BI21" i="3"/>
  <c r="BY166" i="3"/>
  <c r="BY167" i="3" s="1"/>
  <c r="BY165" i="3"/>
  <c r="BV138" i="3"/>
  <c r="BV139" i="3"/>
  <c r="BV140" i="3" s="1"/>
  <c r="BP85" i="3"/>
  <c r="BP86" i="3" s="1"/>
  <c r="BP84" i="3"/>
  <c r="CG238" i="3"/>
  <c r="CG239" i="3" s="1"/>
  <c r="CG237" i="3"/>
  <c r="BS111" i="3"/>
  <c r="BS112" i="3"/>
  <c r="BS113" i="3" s="1"/>
  <c r="CM292" i="3"/>
  <c r="CM293" i="3" s="1"/>
  <c r="CM291" i="3"/>
  <c r="BM58" i="3"/>
  <c r="BM59" i="3" s="1"/>
  <c r="BM57" i="3"/>
  <c r="BL48" i="3"/>
  <c r="BL49" i="3"/>
  <c r="BL50" i="3" s="1"/>
  <c r="CD211" i="3"/>
  <c r="CD212" i="3" s="1"/>
  <c r="CD210" i="3"/>
  <c r="CB192" i="3"/>
  <c r="CB193" i="3"/>
  <c r="CB194" i="3" s="1"/>
  <c r="DH477" i="3"/>
  <c r="DH478" i="3"/>
  <c r="DH479" i="3" s="1"/>
  <c r="DD441" i="3"/>
  <c r="DD442" i="3"/>
  <c r="DD443" i="3" s="1"/>
  <c r="CR333" i="3"/>
  <c r="CR334" i="3"/>
  <c r="CR335" i="3" s="1"/>
  <c r="CW378" i="3"/>
  <c r="CW379" i="3"/>
  <c r="CW380" i="3" s="1"/>
  <c r="DF459" i="3"/>
  <c r="DF460" i="3"/>
  <c r="DF461" i="3" s="1"/>
  <c r="CY396" i="3"/>
  <c r="CY397" i="3"/>
  <c r="CY398" i="3" s="1"/>
  <c r="CX387" i="3"/>
  <c r="CX388" i="3"/>
  <c r="CX389" i="3" s="1"/>
  <c r="DE450" i="3"/>
  <c r="DE451" i="3"/>
  <c r="DE452" i="3" s="1"/>
  <c r="DI486" i="3"/>
  <c r="DI487" i="3"/>
  <c r="DI488" i="3" s="1"/>
  <c r="DC432" i="3"/>
  <c r="DC433" i="3"/>
  <c r="DC434" i="3" s="1"/>
  <c r="CS342" i="3"/>
  <c r="CS343" i="3"/>
  <c r="CS344" i="3" s="1"/>
  <c r="CQ324" i="3"/>
  <c r="CQ325" i="3"/>
  <c r="CQ326" i="3" s="1"/>
  <c r="DB423" i="3"/>
  <c r="DB424" i="3"/>
  <c r="DB425" i="3" s="1"/>
  <c r="DG468" i="3"/>
  <c r="DG469" i="3"/>
  <c r="DG470" i="3" s="1"/>
  <c r="DA414" i="3"/>
  <c r="DA415" i="3"/>
  <c r="DA416" i="3" s="1"/>
  <c r="CP315" i="3"/>
  <c r="CP316" i="3"/>
  <c r="CP317" i="3" s="1"/>
  <c r="CU360" i="3"/>
  <c r="CU361" i="3"/>
  <c r="CU362" i="3" s="1"/>
  <c r="CT351" i="3"/>
  <c r="CT352" i="3"/>
  <c r="CT353" i="3" s="1"/>
  <c r="CV369" i="3"/>
  <c r="CV370" i="3"/>
  <c r="CV371" i="3" s="1"/>
  <c r="CZ405" i="3"/>
  <c r="CZ406" i="3"/>
  <c r="CZ407" i="3" s="1"/>
  <c r="CA187" i="3" l="1"/>
  <c r="CA188" i="3" s="1"/>
  <c r="CA186" i="3"/>
  <c r="BL52" i="3"/>
  <c r="BL53" i="3" s="1"/>
  <c r="BL51" i="3"/>
  <c r="CI259" i="3"/>
  <c r="CI260" i="3" s="1"/>
  <c r="CI258" i="3"/>
  <c r="CF231" i="3"/>
  <c r="CF232" i="3"/>
  <c r="CF233" i="3" s="1"/>
  <c r="CH249" i="3"/>
  <c r="CH250" i="3"/>
  <c r="CH251" i="3" s="1"/>
  <c r="CC205" i="3"/>
  <c r="CC206" i="3" s="1"/>
  <c r="CC204" i="3"/>
  <c r="CG241" i="3"/>
  <c r="CG242" i="3" s="1"/>
  <c r="CG240" i="3"/>
  <c r="BI25" i="3"/>
  <c r="BI26" i="3" s="1"/>
  <c r="BI24" i="3"/>
  <c r="BQ97" i="3"/>
  <c r="BQ98" i="3" s="1"/>
  <c r="BQ96" i="3"/>
  <c r="CN304" i="3"/>
  <c r="CN305" i="3" s="1"/>
  <c r="CN303" i="3"/>
  <c r="CL285" i="3"/>
  <c r="CL286" i="3"/>
  <c r="CL287" i="3" s="1"/>
  <c r="BT124" i="3"/>
  <c r="BT125" i="3" s="1"/>
  <c r="BT123" i="3"/>
  <c r="BZ177" i="3"/>
  <c r="BZ178" i="3"/>
  <c r="BZ179" i="3" s="1"/>
  <c r="BS114" i="3"/>
  <c r="BS115" i="3"/>
  <c r="BS116" i="3" s="1"/>
  <c r="BM60" i="3"/>
  <c r="BM61" i="3"/>
  <c r="BM62" i="3" s="1"/>
  <c r="BP88" i="3"/>
  <c r="BP89" i="3" s="1"/>
  <c r="BP87" i="3"/>
  <c r="BU132" i="3"/>
  <c r="BU133" i="3"/>
  <c r="BU134" i="3" s="1"/>
  <c r="BO78" i="3"/>
  <c r="BO79" i="3"/>
  <c r="BO80" i="3" s="1"/>
  <c r="CJ268" i="3"/>
  <c r="CJ269" i="3" s="1"/>
  <c r="CJ267" i="3"/>
  <c r="BV141" i="3"/>
  <c r="BV142" i="3"/>
  <c r="BV143" i="3" s="1"/>
  <c r="BN69" i="3"/>
  <c r="BN70" i="3"/>
  <c r="BN71" i="3" s="1"/>
  <c r="CB195" i="3"/>
  <c r="CB196" i="3"/>
  <c r="CB197" i="3" s="1"/>
  <c r="BH15" i="3"/>
  <c r="BH16" i="3"/>
  <c r="BH17" i="3" s="1"/>
  <c r="CM295" i="3"/>
  <c r="CM296" i="3" s="1"/>
  <c r="CM294" i="3"/>
  <c r="CE223" i="3"/>
  <c r="CE224" i="3" s="1"/>
  <c r="CE222" i="3"/>
  <c r="BX160" i="3"/>
  <c r="BX161" i="3" s="1"/>
  <c r="BX159" i="3"/>
  <c r="BK43" i="3"/>
  <c r="BK44" i="3" s="1"/>
  <c r="BK42" i="3"/>
  <c r="BW151" i="3"/>
  <c r="BW152" i="3" s="1"/>
  <c r="BW150" i="3"/>
  <c r="BR105" i="3"/>
  <c r="BR106" i="3"/>
  <c r="BR107" i="3" s="1"/>
  <c r="CD214" i="3"/>
  <c r="CD215" i="3" s="1"/>
  <c r="CD213" i="3"/>
  <c r="BY169" i="3"/>
  <c r="BY170" i="3" s="1"/>
  <c r="BY168" i="3"/>
  <c r="CK277" i="3"/>
  <c r="CK278" i="3" s="1"/>
  <c r="CK276" i="3"/>
  <c r="BJ33" i="3"/>
  <c r="BJ34" i="3"/>
  <c r="BJ35" i="3" s="1"/>
  <c r="CT354" i="3"/>
  <c r="CT355" i="3"/>
  <c r="CT356" i="3" s="1"/>
  <c r="DB426" i="3"/>
  <c r="DB427" i="3"/>
  <c r="DB428" i="3" s="1"/>
  <c r="CQ327" i="3"/>
  <c r="CQ328" i="3"/>
  <c r="CQ329" i="3" s="1"/>
  <c r="DI490" i="3"/>
  <c r="DI491" i="3" s="1"/>
  <c r="DI489" i="3"/>
  <c r="CY399" i="3"/>
  <c r="CY400" i="3"/>
  <c r="CY401" i="3" s="1"/>
  <c r="CU363" i="3"/>
  <c r="CU364" i="3"/>
  <c r="CU365" i="3" s="1"/>
  <c r="CP318" i="3"/>
  <c r="CP319" i="3"/>
  <c r="CP320" i="3" s="1"/>
  <c r="CS345" i="3"/>
  <c r="CS346" i="3"/>
  <c r="CS347" i="3" s="1"/>
  <c r="DE453" i="3"/>
  <c r="DE454" i="3"/>
  <c r="DE455" i="3" s="1"/>
  <c r="DF462" i="3"/>
  <c r="DF463" i="3"/>
  <c r="DF464" i="3" s="1"/>
  <c r="DD445" i="3"/>
  <c r="DD446" i="3" s="1"/>
  <c r="DD444" i="3"/>
  <c r="CV372" i="3"/>
  <c r="CV373" i="3"/>
  <c r="CV374" i="3" s="1"/>
  <c r="DA417" i="3"/>
  <c r="DA418" i="3"/>
  <c r="DA419" i="3" s="1"/>
  <c r="DG471" i="3"/>
  <c r="DG472" i="3"/>
  <c r="DG473" i="3" s="1"/>
  <c r="CX390" i="3"/>
  <c r="CX391" i="3"/>
  <c r="CX392" i="3" s="1"/>
  <c r="CW381" i="3"/>
  <c r="CW382" i="3"/>
  <c r="CW383" i="3" s="1"/>
  <c r="DH480" i="3"/>
  <c r="DH481" i="3"/>
  <c r="DH482" i="3" s="1"/>
  <c r="BG9" i="3"/>
  <c r="CZ408" i="3"/>
  <c r="CZ409" i="3"/>
  <c r="CZ410" i="3" s="1"/>
  <c r="DC435" i="3"/>
  <c r="DC436" i="3"/>
  <c r="DC437" i="3" s="1"/>
  <c r="CR336" i="3"/>
  <c r="CR337" i="3"/>
  <c r="CR338" i="3" s="1"/>
  <c r="CO311" i="3"/>
  <c r="BV145" i="3" l="1"/>
  <c r="BV146" i="3" s="1"/>
  <c r="BV144" i="3"/>
  <c r="CF234" i="3"/>
  <c r="CF235" i="3"/>
  <c r="CF236" i="3" s="1"/>
  <c r="CK279" i="3"/>
  <c r="CK280" i="3"/>
  <c r="CK281" i="3" s="1"/>
  <c r="BW154" i="3"/>
  <c r="BW155" i="3" s="1"/>
  <c r="BW153" i="3"/>
  <c r="CM298" i="3"/>
  <c r="CM299" i="3" s="1"/>
  <c r="CM297" i="3"/>
  <c r="BP90" i="3"/>
  <c r="BP91" i="3"/>
  <c r="BP92" i="3" s="1"/>
  <c r="BT127" i="3"/>
  <c r="BT128" i="3" s="1"/>
  <c r="BT126" i="3"/>
  <c r="BI27" i="3"/>
  <c r="BI28" i="3"/>
  <c r="BI29" i="3" s="1"/>
  <c r="BH19" i="3"/>
  <c r="BH20" i="3" s="1"/>
  <c r="BH18" i="3"/>
  <c r="BM63" i="3"/>
  <c r="BM64" i="3"/>
  <c r="BM65" i="3" s="1"/>
  <c r="CL289" i="3"/>
  <c r="CL290" i="3" s="1"/>
  <c r="CL288" i="3"/>
  <c r="BY171" i="3"/>
  <c r="BY172" i="3"/>
  <c r="BY173" i="3" s="1"/>
  <c r="BK45" i="3"/>
  <c r="BK46" i="3"/>
  <c r="BK47" i="3" s="1"/>
  <c r="CJ271" i="3"/>
  <c r="CJ272" i="3" s="1"/>
  <c r="CJ270" i="3"/>
  <c r="CG243" i="3"/>
  <c r="CG244" i="3"/>
  <c r="CG245" i="3" s="1"/>
  <c r="CI262" i="3"/>
  <c r="CI263" i="3" s="1"/>
  <c r="CI261" i="3"/>
  <c r="CB198" i="3"/>
  <c r="CB199" i="3"/>
  <c r="CB200" i="3" s="1"/>
  <c r="BO81" i="3"/>
  <c r="BO82" i="3"/>
  <c r="BO83" i="3" s="1"/>
  <c r="BS117" i="3"/>
  <c r="BS118" i="3"/>
  <c r="BS119" i="3" s="1"/>
  <c r="CD217" i="3"/>
  <c r="CD218" i="3" s="1"/>
  <c r="CD216" i="3"/>
  <c r="BX163" i="3"/>
  <c r="BX164" i="3" s="1"/>
  <c r="BX162" i="3"/>
  <c r="CN307" i="3"/>
  <c r="CN308" i="3" s="1"/>
  <c r="CN306" i="3"/>
  <c r="CC208" i="3"/>
  <c r="CC209" i="3" s="1"/>
  <c r="CC207" i="3"/>
  <c r="BL55" i="3"/>
  <c r="BL56" i="3" s="1"/>
  <c r="BL54" i="3"/>
  <c r="BJ37" i="3"/>
  <c r="BJ38" i="3" s="1"/>
  <c r="BJ36" i="3"/>
  <c r="BR108" i="3"/>
  <c r="BR109" i="3"/>
  <c r="BR110" i="3" s="1"/>
  <c r="BN73" i="3"/>
  <c r="BN74" i="3" s="1"/>
  <c r="BN72" i="3"/>
  <c r="BU135" i="3"/>
  <c r="BU136" i="3"/>
  <c r="BU137" i="3" s="1"/>
  <c r="BZ180" i="3"/>
  <c r="BZ181" i="3"/>
  <c r="BZ182" i="3" s="1"/>
  <c r="CH252" i="3"/>
  <c r="CH253" i="3"/>
  <c r="CH254" i="3" s="1"/>
  <c r="CE225" i="3"/>
  <c r="CE226" i="3"/>
  <c r="CE227" i="3" s="1"/>
  <c r="BQ100" i="3"/>
  <c r="BQ101" i="3" s="1"/>
  <c r="BQ99" i="3"/>
  <c r="CA189" i="3"/>
  <c r="CA190" i="3"/>
  <c r="CA191" i="3" s="1"/>
  <c r="BG10" i="3"/>
  <c r="BG11" i="3" s="1"/>
  <c r="DH483" i="3"/>
  <c r="DH484" i="3"/>
  <c r="DH485" i="3" s="1"/>
  <c r="CX393" i="3"/>
  <c r="CX394" i="3"/>
  <c r="CX395" i="3" s="1"/>
  <c r="DG474" i="3"/>
  <c r="DG475" i="3"/>
  <c r="DG476" i="3" s="1"/>
  <c r="CQ330" i="3"/>
  <c r="CQ331" i="3"/>
  <c r="CQ332" i="3" s="1"/>
  <c r="CZ411" i="3"/>
  <c r="CZ412" i="3"/>
  <c r="CZ413" i="3" s="1"/>
  <c r="DA420" i="3"/>
  <c r="DA421" i="3"/>
  <c r="DA422" i="3" s="1"/>
  <c r="DF465" i="3"/>
  <c r="DF466" i="3"/>
  <c r="DF467" i="3" s="1"/>
  <c r="CS348" i="3"/>
  <c r="CS349" i="3"/>
  <c r="CS350" i="3" s="1"/>
  <c r="CY402" i="3"/>
  <c r="CY403" i="3"/>
  <c r="CY404" i="3" s="1"/>
  <c r="DB429" i="3"/>
  <c r="DB430" i="3"/>
  <c r="DB431" i="3" s="1"/>
  <c r="CR339" i="3"/>
  <c r="CR340" i="3"/>
  <c r="CR341" i="3" s="1"/>
  <c r="CW384" i="3"/>
  <c r="CW385" i="3"/>
  <c r="CW386" i="3" s="1"/>
  <c r="CP321" i="3"/>
  <c r="CP322" i="3"/>
  <c r="CP323" i="3" s="1"/>
  <c r="DC438" i="3"/>
  <c r="DC439" i="3"/>
  <c r="DC440" i="3" s="1"/>
  <c r="CV375" i="3"/>
  <c r="CV376" i="3"/>
  <c r="CV377" i="3" s="1"/>
  <c r="DE456" i="3"/>
  <c r="DE457" i="3"/>
  <c r="DE458" i="3" s="1"/>
  <c r="CU366" i="3"/>
  <c r="CU367" i="3"/>
  <c r="CU368" i="3" s="1"/>
  <c r="CT357" i="3"/>
  <c r="CT358" i="3"/>
  <c r="CT359" i="3" s="1"/>
  <c r="CO312" i="3"/>
  <c r="CO313" i="3"/>
  <c r="CO314" i="3" s="1"/>
  <c r="DD448" i="3"/>
  <c r="DD449" i="3" s="1"/>
  <c r="DD447" i="3"/>
  <c r="BZ184" i="3" l="1"/>
  <c r="BZ185" i="3" s="1"/>
  <c r="BZ183" i="3"/>
  <c r="BK48" i="3"/>
  <c r="BK49" i="3"/>
  <c r="BK50" i="3" s="1"/>
  <c r="BU138" i="3"/>
  <c r="BU139" i="3"/>
  <c r="BU140" i="3" s="1"/>
  <c r="BY174" i="3"/>
  <c r="BY175" i="3"/>
  <c r="BY176" i="3" s="1"/>
  <c r="BI31" i="3"/>
  <c r="BI32" i="3" s="1"/>
  <c r="BI30" i="3"/>
  <c r="BQ102" i="3"/>
  <c r="BQ103" i="3"/>
  <c r="BQ104" i="3" s="1"/>
  <c r="BL58" i="3"/>
  <c r="BL59" i="3" s="1"/>
  <c r="BL57" i="3"/>
  <c r="CD220" i="3"/>
  <c r="CD221" i="3" s="1"/>
  <c r="CD219" i="3"/>
  <c r="CI265" i="3"/>
  <c r="CI266" i="3" s="1"/>
  <c r="CI264" i="3"/>
  <c r="BW157" i="3"/>
  <c r="BW158" i="3" s="1"/>
  <c r="BW156" i="3"/>
  <c r="CE228" i="3"/>
  <c r="CE229" i="3"/>
  <c r="CE230" i="3" s="1"/>
  <c r="CG246" i="3"/>
  <c r="CG247" i="3"/>
  <c r="CG248" i="3" s="1"/>
  <c r="CK282" i="3"/>
  <c r="CK283" i="3"/>
  <c r="CK284" i="3" s="1"/>
  <c r="BN75" i="3"/>
  <c r="BN76" i="3"/>
  <c r="BN77" i="3" s="1"/>
  <c r="CC211" i="3"/>
  <c r="CC212" i="3" s="1"/>
  <c r="CC210" i="3"/>
  <c r="CL292" i="3"/>
  <c r="CL293" i="3" s="1"/>
  <c r="CL291" i="3"/>
  <c r="BT129" i="3"/>
  <c r="BT130" i="3"/>
  <c r="BT131" i="3" s="1"/>
  <c r="BS121" i="3"/>
  <c r="BS122" i="3" s="1"/>
  <c r="BS120" i="3"/>
  <c r="CH256" i="3"/>
  <c r="CH257" i="3" s="1"/>
  <c r="CH255" i="3"/>
  <c r="BR112" i="3"/>
  <c r="BR113" i="3" s="1"/>
  <c r="BR111" i="3"/>
  <c r="BO85" i="3"/>
  <c r="BO86" i="3" s="1"/>
  <c r="BO84" i="3"/>
  <c r="BM66" i="3"/>
  <c r="BM67" i="3"/>
  <c r="BM68" i="3" s="1"/>
  <c r="BP93" i="3"/>
  <c r="BP94" i="3"/>
  <c r="BP95" i="3" s="1"/>
  <c r="CF238" i="3"/>
  <c r="CF239" i="3" s="1"/>
  <c r="CF237" i="3"/>
  <c r="BG12" i="3"/>
  <c r="BG13" i="3"/>
  <c r="BG14" i="3" s="1"/>
  <c r="CN310" i="3"/>
  <c r="CN309" i="3"/>
  <c r="CJ274" i="3"/>
  <c r="CJ275" i="3" s="1"/>
  <c r="CJ273" i="3"/>
  <c r="CA192" i="3"/>
  <c r="CA193" i="3"/>
  <c r="CA194" i="3" s="1"/>
  <c r="CB202" i="3"/>
  <c r="CB203" i="3" s="1"/>
  <c r="CB201" i="3"/>
  <c r="BJ40" i="3"/>
  <c r="BJ41" i="3" s="1"/>
  <c r="BJ39" i="3"/>
  <c r="BX165" i="3"/>
  <c r="BX166" i="3"/>
  <c r="BX167" i="3" s="1"/>
  <c r="BH22" i="3"/>
  <c r="BH23" i="3" s="1"/>
  <c r="BH21" i="3"/>
  <c r="CM301" i="3"/>
  <c r="CM302" i="3" s="1"/>
  <c r="CM300" i="3"/>
  <c r="BV147" i="3"/>
  <c r="BV148" i="3"/>
  <c r="BV149" i="3" s="1"/>
  <c r="DG477" i="3"/>
  <c r="DG478" i="3"/>
  <c r="DG479" i="3" s="1"/>
  <c r="CU369" i="3"/>
  <c r="CU370" i="3"/>
  <c r="CU371" i="3" s="1"/>
  <c r="CR342" i="3"/>
  <c r="CR343" i="3"/>
  <c r="CR344" i="3" s="1"/>
  <c r="CS351" i="3"/>
  <c r="CS352" i="3"/>
  <c r="CS353" i="3" s="1"/>
  <c r="CX396" i="3"/>
  <c r="CX397" i="3"/>
  <c r="CX398" i="3" s="1"/>
  <c r="DE459" i="3"/>
  <c r="DE460" i="3"/>
  <c r="DE461" i="3" s="1"/>
  <c r="CP324" i="3"/>
  <c r="CP325" i="3"/>
  <c r="CP326" i="3" s="1"/>
  <c r="DB432" i="3"/>
  <c r="DB433" i="3"/>
  <c r="DB434" i="3" s="1"/>
  <c r="DF468" i="3"/>
  <c r="DF469" i="3"/>
  <c r="DF470" i="3" s="1"/>
  <c r="CQ333" i="3"/>
  <c r="CQ334" i="3"/>
  <c r="CQ335" i="3" s="1"/>
  <c r="DH486" i="3"/>
  <c r="DH487" i="3"/>
  <c r="DH488" i="3" s="1"/>
  <c r="CO315" i="3"/>
  <c r="CO316" i="3"/>
  <c r="CO317" i="3" s="1"/>
  <c r="CT360" i="3"/>
  <c r="CT361" i="3"/>
  <c r="CT362" i="3" s="1"/>
  <c r="CZ414" i="3"/>
  <c r="CZ415" i="3"/>
  <c r="CZ416" i="3" s="1"/>
  <c r="CW387" i="3"/>
  <c r="CW388" i="3"/>
  <c r="CW389" i="3" s="1"/>
  <c r="CY405" i="3"/>
  <c r="CY406" i="3"/>
  <c r="CY407" i="3" s="1"/>
  <c r="DA423" i="3"/>
  <c r="DA424" i="3"/>
  <c r="DA425" i="3" s="1"/>
  <c r="CV378" i="3"/>
  <c r="CV379" i="3"/>
  <c r="CV380" i="3" s="1"/>
  <c r="DC442" i="3"/>
  <c r="DC443" i="3" s="1"/>
  <c r="DC441" i="3"/>
  <c r="DD450" i="3"/>
  <c r="DD451" i="3"/>
  <c r="DD452" i="3" s="1"/>
  <c r="CA195" i="3" l="1"/>
  <c r="CA196" i="3"/>
  <c r="CA197" i="3" s="1"/>
  <c r="CG249" i="3"/>
  <c r="CG250" i="3"/>
  <c r="CG251" i="3" s="1"/>
  <c r="BY177" i="3"/>
  <c r="BY178" i="3"/>
  <c r="BY179" i="3" s="1"/>
  <c r="BH25" i="3"/>
  <c r="BH26" i="3" s="1"/>
  <c r="BH24" i="3"/>
  <c r="CF240" i="3"/>
  <c r="CF241" i="3"/>
  <c r="CF242" i="3" s="1"/>
  <c r="BR114" i="3"/>
  <c r="BR115" i="3"/>
  <c r="BR116" i="3" s="1"/>
  <c r="CL295" i="3"/>
  <c r="CL296" i="3" s="1"/>
  <c r="CL294" i="3"/>
  <c r="CD222" i="3"/>
  <c r="CD223" i="3"/>
  <c r="CD224" i="3" s="1"/>
  <c r="BX168" i="3"/>
  <c r="BX169" i="3"/>
  <c r="BX170" i="3" s="1"/>
  <c r="BP97" i="3"/>
  <c r="BP98" i="3" s="1"/>
  <c r="BP96" i="3"/>
  <c r="CE231" i="3"/>
  <c r="CE232" i="3"/>
  <c r="CE233" i="3" s="1"/>
  <c r="BU142" i="3"/>
  <c r="BU143" i="3" s="1"/>
  <c r="BU141" i="3"/>
  <c r="CJ276" i="3"/>
  <c r="CJ277" i="3"/>
  <c r="CJ278" i="3" s="1"/>
  <c r="CH259" i="3"/>
  <c r="CH260" i="3" s="1"/>
  <c r="CH258" i="3"/>
  <c r="CC214" i="3"/>
  <c r="CC215" i="3" s="1"/>
  <c r="CC213" i="3"/>
  <c r="BL60" i="3"/>
  <c r="BL61" i="3"/>
  <c r="BL62" i="3" s="1"/>
  <c r="BV151" i="3"/>
  <c r="BV152" i="3" s="1"/>
  <c r="BV150" i="3"/>
  <c r="BM70" i="3"/>
  <c r="BM71" i="3" s="1"/>
  <c r="BM69" i="3"/>
  <c r="BN78" i="3"/>
  <c r="BN79" i="3"/>
  <c r="BN80" i="3" s="1"/>
  <c r="BQ106" i="3"/>
  <c r="BQ107" i="3" s="1"/>
  <c r="BQ105" i="3"/>
  <c r="BK52" i="3"/>
  <c r="BK53" i="3" s="1"/>
  <c r="BK51" i="3"/>
  <c r="BJ42" i="3"/>
  <c r="BJ43" i="3"/>
  <c r="BJ44" i="3" s="1"/>
  <c r="BS124" i="3"/>
  <c r="BS125" i="3" s="1"/>
  <c r="BS123" i="3"/>
  <c r="BW160" i="3"/>
  <c r="BW161" i="3" s="1"/>
  <c r="BW159" i="3"/>
  <c r="BG15" i="3"/>
  <c r="BG16" i="3"/>
  <c r="BG17" i="3" s="1"/>
  <c r="BT132" i="3"/>
  <c r="BT133" i="3"/>
  <c r="BT134" i="3" s="1"/>
  <c r="CK286" i="3"/>
  <c r="CK287" i="3" s="1"/>
  <c r="CK285" i="3"/>
  <c r="CM303" i="3"/>
  <c r="CM304" i="3"/>
  <c r="CM305" i="3" s="1"/>
  <c r="CB205" i="3"/>
  <c r="CB206" i="3" s="1"/>
  <c r="CB204" i="3"/>
  <c r="BO88" i="3"/>
  <c r="BO89" i="3" s="1"/>
  <c r="BO87" i="3"/>
  <c r="CI268" i="3"/>
  <c r="CI269" i="3" s="1"/>
  <c r="CI267" i="3"/>
  <c r="BI33" i="3"/>
  <c r="BI34" i="3"/>
  <c r="BI35" i="3" s="1"/>
  <c r="BZ187" i="3"/>
  <c r="BZ188" i="3" s="1"/>
  <c r="BZ186" i="3"/>
  <c r="CR345" i="3"/>
  <c r="CR346" i="3"/>
  <c r="CR347" i="3" s="1"/>
  <c r="DC444" i="3"/>
  <c r="DC445" i="3"/>
  <c r="DC446" i="3" s="1"/>
  <c r="DH489" i="3"/>
  <c r="DH490" i="3"/>
  <c r="DH491" i="3" s="1"/>
  <c r="DF471" i="3"/>
  <c r="DF472" i="3"/>
  <c r="DF473" i="3" s="1"/>
  <c r="CP327" i="3"/>
  <c r="CP328" i="3"/>
  <c r="CP329" i="3" s="1"/>
  <c r="DG480" i="3"/>
  <c r="DG481" i="3"/>
  <c r="DG482" i="3" s="1"/>
  <c r="CN311" i="3"/>
  <c r="CY408" i="3"/>
  <c r="CY409" i="3"/>
  <c r="CY410" i="3" s="1"/>
  <c r="DA426" i="3"/>
  <c r="DA427" i="3"/>
  <c r="DA428" i="3" s="1"/>
  <c r="CT363" i="3"/>
  <c r="CT364" i="3"/>
  <c r="CT365" i="3" s="1"/>
  <c r="DB435" i="3"/>
  <c r="DB436" i="3"/>
  <c r="DB437" i="3" s="1"/>
  <c r="CX399" i="3"/>
  <c r="CX400" i="3"/>
  <c r="CX401" i="3" s="1"/>
  <c r="CS354" i="3"/>
  <c r="CS355" i="3"/>
  <c r="CS356" i="3" s="1"/>
  <c r="BF9" i="3"/>
  <c r="DD453" i="3"/>
  <c r="DD454" i="3"/>
  <c r="DD455" i="3" s="1"/>
  <c r="CZ417" i="3"/>
  <c r="CZ418" i="3"/>
  <c r="CZ419" i="3" s="1"/>
  <c r="CO318" i="3"/>
  <c r="CO319" i="3"/>
  <c r="CO320" i="3" s="1"/>
  <c r="CQ336" i="3"/>
  <c r="CQ337" i="3"/>
  <c r="CQ338" i="3" s="1"/>
  <c r="DE462" i="3"/>
  <c r="DE463" i="3"/>
  <c r="DE464" i="3" s="1"/>
  <c r="CU372" i="3"/>
  <c r="CU373" i="3"/>
  <c r="CU374" i="3" s="1"/>
  <c r="CV381" i="3"/>
  <c r="CV382" i="3"/>
  <c r="CV383" i="3" s="1"/>
  <c r="CW390" i="3"/>
  <c r="CW391" i="3"/>
  <c r="CW392" i="3" s="1"/>
  <c r="BI37" i="3" l="1"/>
  <c r="BI38" i="3" s="1"/>
  <c r="BI36" i="3"/>
  <c r="CM307" i="3"/>
  <c r="CM308" i="3" s="1"/>
  <c r="CM306" i="3"/>
  <c r="BL63" i="3"/>
  <c r="BL64" i="3"/>
  <c r="BL65" i="3" s="1"/>
  <c r="CD225" i="3"/>
  <c r="CD226" i="3"/>
  <c r="CD227" i="3" s="1"/>
  <c r="BW162" i="3"/>
  <c r="BW163" i="3"/>
  <c r="BW164" i="3" s="1"/>
  <c r="BQ109" i="3"/>
  <c r="BQ110" i="3" s="1"/>
  <c r="BQ108" i="3"/>
  <c r="BU145" i="3"/>
  <c r="BU146" i="3" s="1"/>
  <c r="BU144" i="3"/>
  <c r="BH27" i="3"/>
  <c r="BH28" i="3"/>
  <c r="BH29" i="3" s="1"/>
  <c r="BN81" i="3"/>
  <c r="BN82" i="3"/>
  <c r="BN83" i="3" s="1"/>
  <c r="CE235" i="3"/>
  <c r="CE236" i="3" s="1"/>
  <c r="CE234" i="3"/>
  <c r="BY181" i="3"/>
  <c r="BY182" i="3" s="1"/>
  <c r="BY180" i="3"/>
  <c r="CI271" i="3"/>
  <c r="CI272" i="3" s="1"/>
  <c r="CI270" i="3"/>
  <c r="CK289" i="3"/>
  <c r="CK290" i="3" s="1"/>
  <c r="CK288" i="3"/>
  <c r="BS126" i="3"/>
  <c r="BS127" i="3"/>
  <c r="BS128" i="3" s="1"/>
  <c r="CC217" i="3"/>
  <c r="CC218" i="3" s="1"/>
  <c r="CC216" i="3"/>
  <c r="CL298" i="3"/>
  <c r="CL299" i="3" s="1"/>
  <c r="CL297" i="3"/>
  <c r="BT135" i="3"/>
  <c r="BT136" i="3"/>
  <c r="BT137" i="3" s="1"/>
  <c r="BJ45" i="3"/>
  <c r="BJ46" i="3"/>
  <c r="BJ47" i="3" s="1"/>
  <c r="BR118" i="3"/>
  <c r="BR119" i="3" s="1"/>
  <c r="BR117" i="3"/>
  <c r="CG253" i="3"/>
  <c r="CG254" i="3" s="1"/>
  <c r="CG252" i="3"/>
  <c r="BO91" i="3"/>
  <c r="BO92" i="3" s="1"/>
  <c r="BO90" i="3"/>
  <c r="BM72" i="3"/>
  <c r="BM73" i="3"/>
  <c r="BM74" i="3" s="1"/>
  <c r="CH262" i="3"/>
  <c r="CH263" i="3" s="1"/>
  <c r="CH261" i="3"/>
  <c r="BP100" i="3"/>
  <c r="BP101" i="3" s="1"/>
  <c r="BP99" i="3"/>
  <c r="BG19" i="3"/>
  <c r="BG20" i="3" s="1"/>
  <c r="BG18" i="3"/>
  <c r="CJ279" i="3"/>
  <c r="CJ280" i="3"/>
  <c r="CJ281" i="3" s="1"/>
  <c r="BX171" i="3"/>
  <c r="BX172" i="3"/>
  <c r="BX173" i="3" s="1"/>
  <c r="CF243" i="3"/>
  <c r="CF244" i="3"/>
  <c r="CF245" i="3" s="1"/>
  <c r="CA198" i="3"/>
  <c r="CA199" i="3"/>
  <c r="CA200" i="3" s="1"/>
  <c r="BZ189" i="3"/>
  <c r="BZ190" i="3"/>
  <c r="BZ191" i="3" s="1"/>
  <c r="CB208" i="3"/>
  <c r="CB209" i="3" s="1"/>
  <c r="CB207" i="3"/>
  <c r="BK55" i="3"/>
  <c r="BK56" i="3" s="1"/>
  <c r="BK54" i="3"/>
  <c r="BV154" i="3"/>
  <c r="BV155" i="3" s="1"/>
  <c r="BV153" i="3"/>
  <c r="BF10" i="3"/>
  <c r="BF11" i="3" s="1"/>
  <c r="DD457" i="3"/>
  <c r="DD458" i="3" s="1"/>
  <c r="DD456" i="3"/>
  <c r="CX402" i="3"/>
  <c r="CX403" i="3"/>
  <c r="CX404" i="3" s="1"/>
  <c r="CY411" i="3"/>
  <c r="CY412" i="3"/>
  <c r="CY413" i="3" s="1"/>
  <c r="DF474" i="3"/>
  <c r="DF475" i="3"/>
  <c r="DF476" i="3" s="1"/>
  <c r="CR349" i="3"/>
  <c r="CR350" i="3" s="1"/>
  <c r="CR348" i="3"/>
  <c r="CV384" i="3"/>
  <c r="CV385" i="3"/>
  <c r="CV386" i="3" s="1"/>
  <c r="CQ339" i="3"/>
  <c r="CQ340" i="3"/>
  <c r="CQ341" i="3" s="1"/>
  <c r="CO321" i="3"/>
  <c r="CO322" i="3"/>
  <c r="CO323" i="3" s="1"/>
  <c r="CT366" i="3"/>
  <c r="CT367" i="3"/>
  <c r="CT368" i="3" s="1"/>
  <c r="CN312" i="3"/>
  <c r="CN313" i="3"/>
  <c r="CN314" i="3" s="1"/>
  <c r="DC447" i="3"/>
  <c r="DC448" i="3"/>
  <c r="DC449" i="3" s="1"/>
  <c r="CW393" i="3"/>
  <c r="CW394" i="3"/>
  <c r="CW395" i="3" s="1"/>
  <c r="CZ420" i="3"/>
  <c r="CZ421" i="3"/>
  <c r="CZ422" i="3" s="1"/>
  <c r="CU375" i="3"/>
  <c r="CU376" i="3"/>
  <c r="CU377" i="3" s="1"/>
  <c r="DE465" i="3"/>
  <c r="DE466" i="3"/>
  <c r="DE467" i="3" s="1"/>
  <c r="CS357" i="3"/>
  <c r="CS358" i="3"/>
  <c r="CS359" i="3" s="1"/>
  <c r="DB438" i="3"/>
  <c r="DB439" i="3"/>
  <c r="DB440" i="3" s="1"/>
  <c r="DA429" i="3"/>
  <c r="DA430" i="3"/>
  <c r="DA431" i="3" s="1"/>
  <c r="DG483" i="3"/>
  <c r="DG484" i="3"/>
  <c r="DG485" i="3" s="1"/>
  <c r="CP330" i="3"/>
  <c r="CP331" i="3"/>
  <c r="CP332" i="3" s="1"/>
  <c r="CD228" i="3" l="1"/>
  <c r="CD229" i="3"/>
  <c r="CD230" i="3" s="1"/>
  <c r="BK57" i="3"/>
  <c r="BK58" i="3"/>
  <c r="BK59" i="3" s="1"/>
  <c r="BP102" i="3"/>
  <c r="BP103" i="3"/>
  <c r="BP104" i="3" s="1"/>
  <c r="CG256" i="3"/>
  <c r="CG257" i="3" s="1"/>
  <c r="CG255" i="3"/>
  <c r="CL301" i="3"/>
  <c r="CL302" i="3" s="1"/>
  <c r="CL300" i="3"/>
  <c r="CI273" i="3"/>
  <c r="CI274" i="3"/>
  <c r="CI275" i="3" s="1"/>
  <c r="BH31" i="3"/>
  <c r="BH32" i="3" s="1"/>
  <c r="BH30" i="3"/>
  <c r="BX174" i="3"/>
  <c r="BX175" i="3"/>
  <c r="BX176" i="3" s="1"/>
  <c r="BL67" i="3"/>
  <c r="BL68" i="3" s="1"/>
  <c r="BL66" i="3"/>
  <c r="CF246" i="3"/>
  <c r="CF247" i="3"/>
  <c r="CF248" i="3" s="1"/>
  <c r="CB210" i="3"/>
  <c r="CB211" i="3"/>
  <c r="CB212" i="3" s="1"/>
  <c r="CH265" i="3"/>
  <c r="CH266" i="3" s="1"/>
  <c r="CH264" i="3"/>
  <c r="BR121" i="3"/>
  <c r="BR122" i="3" s="1"/>
  <c r="BR120" i="3"/>
  <c r="CC219" i="3"/>
  <c r="CC220" i="3"/>
  <c r="CC221" i="3" s="1"/>
  <c r="BY184" i="3"/>
  <c r="BY185" i="3" s="1"/>
  <c r="BY183" i="3"/>
  <c r="BU147" i="3"/>
  <c r="BU148" i="3"/>
  <c r="BU149" i="3" s="1"/>
  <c r="BZ192" i="3"/>
  <c r="BZ193" i="3"/>
  <c r="BZ194" i="3" s="1"/>
  <c r="CJ282" i="3"/>
  <c r="CJ283" i="3"/>
  <c r="CJ284" i="3" s="1"/>
  <c r="BJ48" i="3"/>
  <c r="BJ49" i="3"/>
  <c r="BJ50" i="3" s="1"/>
  <c r="BS129" i="3"/>
  <c r="BS130" i="3"/>
  <c r="BS131" i="3" s="1"/>
  <c r="BM75" i="3"/>
  <c r="BM76" i="3"/>
  <c r="BM77" i="3" s="1"/>
  <c r="BF13" i="3"/>
  <c r="BF14" i="3" s="1"/>
  <c r="BF12" i="3"/>
  <c r="CE237" i="3"/>
  <c r="CE238" i="3"/>
  <c r="CE239" i="3" s="1"/>
  <c r="BQ112" i="3"/>
  <c r="BQ113" i="3" s="1"/>
  <c r="BQ111" i="3"/>
  <c r="CM310" i="3"/>
  <c r="CM309" i="3"/>
  <c r="CA202" i="3"/>
  <c r="CA203" i="3" s="1"/>
  <c r="CA201" i="3"/>
  <c r="BT139" i="3"/>
  <c r="BT140" i="3" s="1"/>
  <c r="BT138" i="3"/>
  <c r="BN85" i="3"/>
  <c r="BN86" i="3" s="1"/>
  <c r="BN84" i="3"/>
  <c r="BW165" i="3"/>
  <c r="BW166" i="3"/>
  <c r="BW167" i="3" s="1"/>
  <c r="BV157" i="3"/>
  <c r="BV158" i="3" s="1"/>
  <c r="BV156" i="3"/>
  <c r="BG21" i="3"/>
  <c r="BG22" i="3"/>
  <c r="BG23" i="3" s="1"/>
  <c r="BO93" i="3"/>
  <c r="BO94" i="3"/>
  <c r="BO95" i="3" s="1"/>
  <c r="CK292" i="3"/>
  <c r="CK293" i="3" s="1"/>
  <c r="CK291" i="3"/>
  <c r="BI39" i="3"/>
  <c r="BI40" i="3"/>
  <c r="BI41" i="3" s="1"/>
  <c r="DA432" i="3"/>
  <c r="DA433" i="3"/>
  <c r="DA434" i="3" s="1"/>
  <c r="CQ342" i="3"/>
  <c r="CQ343" i="3"/>
  <c r="CQ344" i="3" s="1"/>
  <c r="CZ423" i="3"/>
  <c r="CZ424" i="3"/>
  <c r="CZ425" i="3" s="1"/>
  <c r="CN315" i="3"/>
  <c r="CN316" i="3"/>
  <c r="CN317" i="3" s="1"/>
  <c r="CO324" i="3"/>
  <c r="CO325" i="3"/>
  <c r="CO326" i="3" s="1"/>
  <c r="CV387" i="3"/>
  <c r="CV388" i="3"/>
  <c r="CV389" i="3" s="1"/>
  <c r="DF477" i="3"/>
  <c r="DF478" i="3"/>
  <c r="DF479" i="3" s="1"/>
  <c r="CX405" i="3"/>
  <c r="CX406" i="3"/>
  <c r="CX407" i="3" s="1"/>
  <c r="DB441" i="3"/>
  <c r="DB442" i="3"/>
  <c r="DB443" i="3" s="1"/>
  <c r="CS360" i="3"/>
  <c r="CS361" i="3"/>
  <c r="CS362" i="3" s="1"/>
  <c r="CW396" i="3"/>
  <c r="CW397" i="3"/>
  <c r="CW398" i="3" s="1"/>
  <c r="CT369" i="3"/>
  <c r="CT370" i="3"/>
  <c r="CT371" i="3" s="1"/>
  <c r="CP333" i="3"/>
  <c r="CP334" i="3"/>
  <c r="CP335" i="3" s="1"/>
  <c r="DE468" i="3"/>
  <c r="DE469" i="3"/>
  <c r="DE470" i="3" s="1"/>
  <c r="DD460" i="3"/>
  <c r="DD461" i="3" s="1"/>
  <c r="DD459" i="3"/>
  <c r="DG486" i="3"/>
  <c r="DG487" i="3"/>
  <c r="DG488" i="3" s="1"/>
  <c r="CU378" i="3"/>
  <c r="CU379" i="3"/>
  <c r="CU380" i="3" s="1"/>
  <c r="DC450" i="3"/>
  <c r="DC451" i="3"/>
  <c r="DC452" i="3" s="1"/>
  <c r="CY414" i="3"/>
  <c r="CY415" i="3"/>
  <c r="CY416" i="3" s="1"/>
  <c r="CR351" i="3"/>
  <c r="CR352" i="3"/>
  <c r="CR353" i="3" s="1"/>
  <c r="BO97" i="3" l="1"/>
  <c r="BO98" i="3" s="1"/>
  <c r="BO96" i="3"/>
  <c r="BS132" i="3"/>
  <c r="BS133" i="3"/>
  <c r="BS134" i="3" s="1"/>
  <c r="BU151" i="3"/>
  <c r="BU152" i="3" s="1"/>
  <c r="BU150" i="3"/>
  <c r="BX178" i="3"/>
  <c r="BX179" i="3" s="1"/>
  <c r="BX177" i="3"/>
  <c r="BN88" i="3"/>
  <c r="BN89" i="3" s="1"/>
  <c r="BN87" i="3"/>
  <c r="BQ115" i="3"/>
  <c r="BQ116" i="3" s="1"/>
  <c r="BQ114" i="3"/>
  <c r="CH268" i="3"/>
  <c r="CH269" i="3" s="1"/>
  <c r="CH267" i="3"/>
  <c r="CG259" i="3"/>
  <c r="CG260" i="3" s="1"/>
  <c r="CG258" i="3"/>
  <c r="BG25" i="3"/>
  <c r="BG26" i="3" s="1"/>
  <c r="BG24" i="3"/>
  <c r="CE240" i="3"/>
  <c r="CE241" i="3"/>
  <c r="CE242" i="3" s="1"/>
  <c r="BJ52" i="3"/>
  <c r="BJ53" i="3" s="1"/>
  <c r="BJ51" i="3"/>
  <c r="CB214" i="3"/>
  <c r="CB215" i="3" s="1"/>
  <c r="CB213" i="3"/>
  <c r="BP106" i="3"/>
  <c r="BP107" i="3" s="1"/>
  <c r="BP105" i="3"/>
  <c r="BT142" i="3"/>
  <c r="BT143" i="3" s="1"/>
  <c r="BT141" i="3"/>
  <c r="BY187" i="3"/>
  <c r="BY188" i="3" s="1"/>
  <c r="BY186" i="3"/>
  <c r="BH34" i="3"/>
  <c r="BH35" i="3" s="1"/>
  <c r="BH33" i="3"/>
  <c r="BI42" i="3"/>
  <c r="BI43" i="3"/>
  <c r="BI44" i="3" s="1"/>
  <c r="CJ286" i="3"/>
  <c r="CJ287" i="3" s="1"/>
  <c r="CJ285" i="3"/>
  <c r="CC222" i="3"/>
  <c r="CC223" i="3"/>
  <c r="CC224" i="3" s="1"/>
  <c r="CF250" i="3"/>
  <c r="CF251" i="3" s="1"/>
  <c r="CF249" i="3"/>
  <c r="CI276" i="3"/>
  <c r="CI277" i="3"/>
  <c r="CI278" i="3" s="1"/>
  <c r="BK60" i="3"/>
  <c r="BK61" i="3"/>
  <c r="BK62" i="3" s="1"/>
  <c r="BV159" i="3"/>
  <c r="BV160" i="3"/>
  <c r="BV161" i="3" s="1"/>
  <c r="CA204" i="3"/>
  <c r="CA205" i="3"/>
  <c r="CA206" i="3" s="1"/>
  <c r="BF16" i="3"/>
  <c r="BF17" i="3" s="1"/>
  <c r="BF15" i="3"/>
  <c r="BW168" i="3"/>
  <c r="BW169" i="3"/>
  <c r="BW170" i="3" s="1"/>
  <c r="BM78" i="3"/>
  <c r="BM79" i="3"/>
  <c r="BM80" i="3" s="1"/>
  <c r="BZ196" i="3"/>
  <c r="BZ197" i="3" s="1"/>
  <c r="BZ195" i="3"/>
  <c r="CD232" i="3"/>
  <c r="CD233" i="3" s="1"/>
  <c r="CD231" i="3"/>
  <c r="CK295" i="3"/>
  <c r="CK296" i="3" s="1"/>
  <c r="CK294" i="3"/>
  <c r="BR124" i="3"/>
  <c r="BR125" i="3" s="1"/>
  <c r="BR123" i="3"/>
  <c r="BL70" i="3"/>
  <c r="BL71" i="3" s="1"/>
  <c r="BL69" i="3"/>
  <c r="CL303" i="3"/>
  <c r="CL304" i="3"/>
  <c r="CL305" i="3" s="1"/>
  <c r="CT372" i="3"/>
  <c r="CT373" i="3"/>
  <c r="CT374" i="3" s="1"/>
  <c r="DB444" i="3"/>
  <c r="DB445" i="3"/>
  <c r="DB446" i="3" s="1"/>
  <c r="CV390" i="3"/>
  <c r="CV391" i="3"/>
  <c r="CV392" i="3" s="1"/>
  <c r="CZ426" i="3"/>
  <c r="CZ427" i="3"/>
  <c r="CZ428" i="3" s="1"/>
  <c r="CS363" i="3"/>
  <c r="CS364" i="3"/>
  <c r="CS365" i="3" s="1"/>
  <c r="CM311" i="3"/>
  <c r="CO327" i="3"/>
  <c r="CO328" i="3"/>
  <c r="CO329" i="3" s="1"/>
  <c r="CQ345" i="3"/>
  <c r="CQ346" i="3"/>
  <c r="CQ347" i="3" s="1"/>
  <c r="DD462" i="3"/>
  <c r="DD463" i="3"/>
  <c r="DD464" i="3" s="1"/>
  <c r="CU381" i="3"/>
  <c r="CU382" i="3"/>
  <c r="CU383" i="3" s="1"/>
  <c r="CW399" i="3"/>
  <c r="CW400" i="3"/>
  <c r="CW401" i="3" s="1"/>
  <c r="CX408" i="3"/>
  <c r="CX409" i="3"/>
  <c r="CX410" i="3" s="1"/>
  <c r="CN318" i="3"/>
  <c r="CN319" i="3"/>
  <c r="CN320" i="3" s="1"/>
  <c r="DC454" i="3"/>
  <c r="DC455" i="3" s="1"/>
  <c r="DC453" i="3"/>
  <c r="DE471" i="3"/>
  <c r="DE472" i="3"/>
  <c r="DE473" i="3" s="1"/>
  <c r="BE9" i="3"/>
  <c r="CY417" i="3"/>
  <c r="CY418" i="3"/>
  <c r="CY419" i="3" s="1"/>
  <c r="DG489" i="3"/>
  <c r="DG490" i="3"/>
  <c r="DG491" i="3" s="1"/>
  <c r="CP336" i="3"/>
  <c r="CP337" i="3"/>
  <c r="CP338" i="3" s="1"/>
  <c r="DF480" i="3"/>
  <c r="DF481" i="3"/>
  <c r="DF482" i="3" s="1"/>
  <c r="DA435" i="3"/>
  <c r="DA436" i="3"/>
  <c r="DA437" i="3" s="1"/>
  <c r="CR354" i="3"/>
  <c r="CR355" i="3"/>
  <c r="CR356" i="3" s="1"/>
  <c r="CA207" i="3" l="1"/>
  <c r="CA208" i="3"/>
  <c r="CA209" i="3" s="1"/>
  <c r="BL72" i="3"/>
  <c r="BL73" i="3"/>
  <c r="BL74" i="3" s="1"/>
  <c r="BZ199" i="3"/>
  <c r="BZ200" i="3" s="1"/>
  <c r="BZ198" i="3"/>
  <c r="CF253" i="3"/>
  <c r="CF254" i="3" s="1"/>
  <c r="CF252" i="3"/>
  <c r="BH36" i="3"/>
  <c r="BH37" i="3"/>
  <c r="BH38" i="3" s="1"/>
  <c r="CB216" i="3"/>
  <c r="CB217" i="3"/>
  <c r="CB218" i="3" s="1"/>
  <c r="CG262" i="3"/>
  <c r="CG263" i="3" s="1"/>
  <c r="CG261" i="3"/>
  <c r="BX181" i="3"/>
  <c r="BX182" i="3" s="1"/>
  <c r="BX180" i="3"/>
  <c r="BM81" i="3"/>
  <c r="BM82" i="3"/>
  <c r="BM83" i="3" s="1"/>
  <c r="BV162" i="3"/>
  <c r="BV163" i="3"/>
  <c r="BV164" i="3" s="1"/>
  <c r="CC225" i="3"/>
  <c r="CC226" i="3"/>
  <c r="CC227" i="3" s="1"/>
  <c r="BR126" i="3"/>
  <c r="BR127" i="3"/>
  <c r="BR128" i="3" s="1"/>
  <c r="BY189" i="3"/>
  <c r="BY190" i="3"/>
  <c r="BY191" i="3" s="1"/>
  <c r="BJ54" i="3"/>
  <c r="BJ55" i="3"/>
  <c r="BJ56" i="3" s="1"/>
  <c r="CH270" i="3"/>
  <c r="CH271" i="3"/>
  <c r="CH272" i="3" s="1"/>
  <c r="BU154" i="3"/>
  <c r="BU155" i="3" s="1"/>
  <c r="BU153" i="3"/>
  <c r="BW171" i="3"/>
  <c r="BW172" i="3"/>
  <c r="BW173" i="3" s="1"/>
  <c r="BK64" i="3"/>
  <c r="BK65" i="3" s="1"/>
  <c r="BK63" i="3"/>
  <c r="CE243" i="3"/>
  <c r="CE244" i="3"/>
  <c r="CE245" i="3" s="1"/>
  <c r="BS136" i="3"/>
  <c r="BS137" i="3" s="1"/>
  <c r="BS135" i="3"/>
  <c r="CK298" i="3"/>
  <c r="CK299" i="3" s="1"/>
  <c r="CK297" i="3"/>
  <c r="CJ289" i="3"/>
  <c r="CJ290" i="3" s="1"/>
  <c r="CJ288" i="3"/>
  <c r="BT145" i="3"/>
  <c r="BT146" i="3" s="1"/>
  <c r="BT144" i="3"/>
  <c r="BQ118" i="3"/>
  <c r="BQ119" i="3" s="1"/>
  <c r="BQ117" i="3"/>
  <c r="CL307" i="3"/>
  <c r="CL308" i="3" s="1"/>
  <c r="CL306" i="3"/>
  <c r="CI279" i="3"/>
  <c r="CI280" i="3"/>
  <c r="CI281" i="3" s="1"/>
  <c r="BI45" i="3"/>
  <c r="BI46" i="3"/>
  <c r="BI47" i="3" s="1"/>
  <c r="CD235" i="3"/>
  <c r="CD236" i="3" s="1"/>
  <c r="CD234" i="3"/>
  <c r="BF18" i="3"/>
  <c r="BF19" i="3"/>
  <c r="BF20" i="3" s="1"/>
  <c r="BP109" i="3"/>
  <c r="BP110" i="3" s="1"/>
  <c r="BP108" i="3"/>
  <c r="BG28" i="3"/>
  <c r="BG29" i="3" s="1"/>
  <c r="BG27" i="3"/>
  <c r="BN90" i="3"/>
  <c r="BN91" i="3"/>
  <c r="BN92" i="3" s="1"/>
  <c r="BO100" i="3"/>
  <c r="BO101" i="3" s="1"/>
  <c r="BO99" i="3"/>
  <c r="BE10" i="3"/>
  <c r="BE11" i="3" s="1"/>
  <c r="CN321" i="3"/>
  <c r="CN322" i="3"/>
  <c r="CN323" i="3" s="1"/>
  <c r="CZ429" i="3"/>
  <c r="CZ430" i="3"/>
  <c r="CZ431" i="3" s="1"/>
  <c r="CT375" i="3"/>
  <c r="CT376" i="3"/>
  <c r="CT377" i="3" s="1"/>
  <c r="DA438" i="3"/>
  <c r="DA439" i="3"/>
  <c r="DA440" i="3" s="1"/>
  <c r="DD465" i="3"/>
  <c r="DD466" i="3"/>
  <c r="DD467" i="3" s="1"/>
  <c r="DF483" i="3"/>
  <c r="DF484" i="3"/>
  <c r="DF485" i="3" s="1"/>
  <c r="CP339" i="3"/>
  <c r="CP340" i="3"/>
  <c r="CP341" i="3" s="1"/>
  <c r="DE474" i="3"/>
  <c r="DE475" i="3"/>
  <c r="DE476" i="3" s="1"/>
  <c r="CX411" i="3"/>
  <c r="CX412" i="3"/>
  <c r="CX413" i="3" s="1"/>
  <c r="CU384" i="3"/>
  <c r="CU385" i="3"/>
  <c r="CU386" i="3" s="1"/>
  <c r="CO330" i="3"/>
  <c r="CO331" i="3"/>
  <c r="CO332" i="3" s="1"/>
  <c r="CV393" i="3"/>
  <c r="CV394" i="3"/>
  <c r="CV395" i="3" s="1"/>
  <c r="CW402" i="3"/>
  <c r="CW403" i="3"/>
  <c r="CW404" i="3" s="1"/>
  <c r="CY420" i="3"/>
  <c r="CY421" i="3"/>
  <c r="CY422" i="3" s="1"/>
  <c r="CQ348" i="3"/>
  <c r="CQ349" i="3"/>
  <c r="CQ350" i="3" s="1"/>
  <c r="CM312" i="3"/>
  <c r="CM313" i="3"/>
  <c r="CM314" i="3" s="1"/>
  <c r="DB447" i="3"/>
  <c r="DB448" i="3"/>
  <c r="DB449" i="3" s="1"/>
  <c r="CS366" i="3"/>
  <c r="CS367" i="3"/>
  <c r="CS368" i="3" s="1"/>
  <c r="CR358" i="3"/>
  <c r="CR359" i="3" s="1"/>
  <c r="CR357" i="3"/>
  <c r="DC456" i="3"/>
  <c r="DC457" i="3"/>
  <c r="DC458" i="3" s="1"/>
  <c r="BQ121" i="3" l="1"/>
  <c r="BQ122" i="3" s="1"/>
  <c r="BQ120" i="3"/>
  <c r="BN94" i="3"/>
  <c r="BN95" i="3" s="1"/>
  <c r="BN93" i="3"/>
  <c r="BR129" i="3"/>
  <c r="BR130" i="3"/>
  <c r="BR131" i="3" s="1"/>
  <c r="BI49" i="3"/>
  <c r="BI50" i="3" s="1"/>
  <c r="BI48" i="3"/>
  <c r="CE247" i="3"/>
  <c r="CE248" i="3" s="1"/>
  <c r="CE246" i="3"/>
  <c r="CH273" i="3"/>
  <c r="CH274" i="3"/>
  <c r="CH275" i="3" s="1"/>
  <c r="CC229" i="3"/>
  <c r="CC230" i="3" s="1"/>
  <c r="CC228" i="3"/>
  <c r="CD237" i="3"/>
  <c r="CD238" i="3"/>
  <c r="CD239" i="3" s="1"/>
  <c r="BG31" i="3"/>
  <c r="BG32" i="3" s="1"/>
  <c r="BG30" i="3"/>
  <c r="BT147" i="3"/>
  <c r="BT148" i="3"/>
  <c r="BT149" i="3" s="1"/>
  <c r="CG265" i="3"/>
  <c r="CG266" i="3" s="1"/>
  <c r="CG264" i="3"/>
  <c r="BZ202" i="3"/>
  <c r="BZ203" i="3" s="1"/>
  <c r="BZ201" i="3"/>
  <c r="BS139" i="3"/>
  <c r="BS140" i="3" s="1"/>
  <c r="BS138" i="3"/>
  <c r="CI282" i="3"/>
  <c r="CI283" i="3"/>
  <c r="CI284" i="3" s="1"/>
  <c r="BJ57" i="3"/>
  <c r="BJ58" i="3"/>
  <c r="BJ59" i="3" s="1"/>
  <c r="BV165" i="3"/>
  <c r="BV166" i="3"/>
  <c r="BV167" i="3" s="1"/>
  <c r="CB219" i="3"/>
  <c r="CB220" i="3"/>
  <c r="CB221" i="3" s="1"/>
  <c r="BL75" i="3"/>
  <c r="BL76" i="3"/>
  <c r="BL77" i="3" s="1"/>
  <c r="BX184" i="3"/>
  <c r="BX185" i="3" s="1"/>
  <c r="BX183" i="3"/>
  <c r="BE13" i="3"/>
  <c r="BE14" i="3" s="1"/>
  <c r="BE12" i="3"/>
  <c r="BP112" i="3"/>
  <c r="BP113" i="3" s="1"/>
  <c r="BP111" i="3"/>
  <c r="CJ292" i="3"/>
  <c r="CJ293" i="3" s="1"/>
  <c r="CJ291" i="3"/>
  <c r="BK67" i="3"/>
  <c r="BK68" i="3" s="1"/>
  <c r="BK66" i="3"/>
  <c r="BU156" i="3"/>
  <c r="BU157" i="3"/>
  <c r="BU158" i="3" s="1"/>
  <c r="BF21" i="3"/>
  <c r="BF22" i="3"/>
  <c r="BF23" i="3" s="1"/>
  <c r="BW175" i="3"/>
  <c r="BW176" i="3" s="1"/>
  <c r="BW174" i="3"/>
  <c r="BY193" i="3"/>
  <c r="BY194" i="3" s="1"/>
  <c r="BY192" i="3"/>
  <c r="BM85" i="3"/>
  <c r="BM86" i="3" s="1"/>
  <c r="BM84" i="3"/>
  <c r="BH39" i="3"/>
  <c r="BH40" i="3"/>
  <c r="BH41" i="3" s="1"/>
  <c r="CA210" i="3"/>
  <c r="CA211" i="3"/>
  <c r="CA212" i="3" s="1"/>
  <c r="CF256" i="3"/>
  <c r="CF257" i="3" s="1"/>
  <c r="CF255" i="3"/>
  <c r="BO102" i="3"/>
  <c r="BO103" i="3"/>
  <c r="BO104" i="3" s="1"/>
  <c r="CL309" i="3"/>
  <c r="CL310" i="3"/>
  <c r="CK300" i="3"/>
  <c r="CK301" i="3"/>
  <c r="CK302" i="3" s="1"/>
  <c r="CO333" i="3"/>
  <c r="CO334" i="3"/>
  <c r="CO335" i="3" s="1"/>
  <c r="DD468" i="3"/>
  <c r="DD469" i="3"/>
  <c r="DD470" i="3" s="1"/>
  <c r="CV396" i="3"/>
  <c r="CV397" i="3"/>
  <c r="CV398" i="3" s="1"/>
  <c r="DE477" i="3"/>
  <c r="DE478" i="3"/>
  <c r="DE479" i="3" s="1"/>
  <c r="DA441" i="3"/>
  <c r="DA442" i="3"/>
  <c r="DA443" i="3" s="1"/>
  <c r="CN324" i="3"/>
  <c r="CN325" i="3"/>
  <c r="CN326" i="3" s="1"/>
  <c r="CM315" i="3"/>
  <c r="CM316" i="3"/>
  <c r="CM317" i="3" s="1"/>
  <c r="CQ351" i="3"/>
  <c r="CQ352" i="3"/>
  <c r="CQ353" i="3" s="1"/>
  <c r="CU387" i="3"/>
  <c r="CU388" i="3"/>
  <c r="CU389" i="3" s="1"/>
  <c r="CP342" i="3"/>
  <c r="CP343" i="3"/>
  <c r="CP344" i="3" s="1"/>
  <c r="CT378" i="3"/>
  <c r="CT379" i="3"/>
  <c r="CT380" i="3" s="1"/>
  <c r="DB450" i="3"/>
  <c r="DB451" i="3"/>
  <c r="DB452" i="3" s="1"/>
  <c r="CY423" i="3"/>
  <c r="CY424" i="3"/>
  <c r="CY425" i="3" s="1"/>
  <c r="CR360" i="3"/>
  <c r="CR361" i="3"/>
  <c r="CR362" i="3" s="1"/>
  <c r="CW405" i="3"/>
  <c r="CW406" i="3"/>
  <c r="CW407" i="3" s="1"/>
  <c r="CX414" i="3"/>
  <c r="CX415" i="3"/>
  <c r="CX416" i="3" s="1"/>
  <c r="DF486" i="3"/>
  <c r="DF487" i="3"/>
  <c r="DF488" i="3" s="1"/>
  <c r="CZ432" i="3"/>
  <c r="CZ433" i="3"/>
  <c r="CZ434" i="3" s="1"/>
  <c r="DC460" i="3"/>
  <c r="DC461" i="3" s="1"/>
  <c r="DC459" i="3"/>
  <c r="CS369" i="3"/>
  <c r="CS370" i="3"/>
  <c r="CS371" i="3" s="1"/>
  <c r="BO106" i="3" l="1"/>
  <c r="BO107" i="3" s="1"/>
  <c r="BO105" i="3"/>
  <c r="BU159" i="3"/>
  <c r="BU160" i="3"/>
  <c r="BU161" i="3" s="1"/>
  <c r="BV168" i="3"/>
  <c r="BV169" i="3"/>
  <c r="BV170" i="3" s="1"/>
  <c r="CD240" i="3"/>
  <c r="CD241" i="3"/>
  <c r="CD242" i="3" s="1"/>
  <c r="BM87" i="3"/>
  <c r="BM88" i="3"/>
  <c r="BM89" i="3" s="1"/>
  <c r="BE16" i="3"/>
  <c r="BE17" i="3" s="1"/>
  <c r="BE15" i="3"/>
  <c r="BZ204" i="3"/>
  <c r="BZ205" i="3"/>
  <c r="BZ206" i="3" s="1"/>
  <c r="BI51" i="3"/>
  <c r="BI52" i="3"/>
  <c r="BI53" i="3" s="1"/>
  <c r="BJ61" i="3"/>
  <c r="BJ62" i="3" s="1"/>
  <c r="BJ60" i="3"/>
  <c r="BR133" i="3"/>
  <c r="BR134" i="3" s="1"/>
  <c r="BR132" i="3"/>
  <c r="CF259" i="3"/>
  <c r="CF260" i="3" s="1"/>
  <c r="CF258" i="3"/>
  <c r="BY196" i="3"/>
  <c r="BY197" i="3" s="1"/>
  <c r="BY195" i="3"/>
  <c r="BK70" i="3"/>
  <c r="BK71" i="3" s="1"/>
  <c r="BK69" i="3"/>
  <c r="BX186" i="3"/>
  <c r="BX187" i="3"/>
  <c r="BX188" i="3" s="1"/>
  <c r="CG267" i="3"/>
  <c r="CG268" i="3"/>
  <c r="CG269" i="3" s="1"/>
  <c r="CC232" i="3"/>
  <c r="CC233" i="3" s="1"/>
  <c r="CC231" i="3"/>
  <c r="CK303" i="3"/>
  <c r="CK304" i="3"/>
  <c r="CK305" i="3" s="1"/>
  <c r="CA213" i="3"/>
  <c r="CA214" i="3"/>
  <c r="CA215" i="3" s="1"/>
  <c r="BL79" i="3"/>
  <c r="BL80" i="3" s="1"/>
  <c r="BL78" i="3"/>
  <c r="CI286" i="3"/>
  <c r="CI287" i="3" s="1"/>
  <c r="CI285" i="3"/>
  <c r="BT151" i="3"/>
  <c r="BT152" i="3" s="1"/>
  <c r="BT150" i="3"/>
  <c r="CH276" i="3"/>
  <c r="CH277" i="3"/>
  <c r="CH278" i="3" s="1"/>
  <c r="BW178" i="3"/>
  <c r="BW179" i="3" s="1"/>
  <c r="BW177" i="3"/>
  <c r="CJ295" i="3"/>
  <c r="CJ296" i="3" s="1"/>
  <c r="CJ294" i="3"/>
  <c r="BN97" i="3"/>
  <c r="BN98" i="3" s="1"/>
  <c r="BN96" i="3"/>
  <c r="BH42" i="3"/>
  <c r="BH43" i="3"/>
  <c r="BH44" i="3" s="1"/>
  <c r="BF25" i="3"/>
  <c r="BF26" i="3" s="1"/>
  <c r="BF24" i="3"/>
  <c r="CB222" i="3"/>
  <c r="CB223" i="3"/>
  <c r="CB224" i="3" s="1"/>
  <c r="BP115" i="3"/>
  <c r="BP116" i="3" s="1"/>
  <c r="BP114" i="3"/>
  <c r="BS142" i="3"/>
  <c r="BS143" i="3" s="1"/>
  <c r="BS141" i="3"/>
  <c r="BG34" i="3"/>
  <c r="BG35" i="3" s="1"/>
  <c r="BG33" i="3"/>
  <c r="CE250" i="3"/>
  <c r="CE251" i="3" s="1"/>
  <c r="CE249" i="3"/>
  <c r="BQ124" i="3"/>
  <c r="BQ125" i="3" s="1"/>
  <c r="BQ123" i="3"/>
  <c r="CU390" i="3"/>
  <c r="CU391" i="3"/>
  <c r="CU392" i="3" s="1"/>
  <c r="CM318" i="3"/>
  <c r="CM319" i="3"/>
  <c r="CM320" i="3" s="1"/>
  <c r="CN327" i="3"/>
  <c r="CN328" i="3"/>
  <c r="CN329" i="3" s="1"/>
  <c r="DE480" i="3"/>
  <c r="DE481" i="3"/>
  <c r="DE482" i="3" s="1"/>
  <c r="CO336" i="3"/>
  <c r="CO337" i="3"/>
  <c r="CO338" i="3" s="1"/>
  <c r="CS373" i="3"/>
  <c r="CS374" i="3" s="1"/>
  <c r="CS372" i="3"/>
  <c r="CX417" i="3"/>
  <c r="CX418" i="3"/>
  <c r="CX419" i="3" s="1"/>
  <c r="DB453" i="3"/>
  <c r="DB454" i="3"/>
  <c r="DB455" i="3" s="1"/>
  <c r="CT381" i="3"/>
  <c r="CT382" i="3"/>
  <c r="CT383" i="3" s="1"/>
  <c r="DD472" i="3"/>
  <c r="DD473" i="3" s="1"/>
  <c r="DD471" i="3"/>
  <c r="DC463" i="3"/>
  <c r="DC464" i="3" s="1"/>
  <c r="DC462" i="3"/>
  <c r="CW408" i="3"/>
  <c r="CW409" i="3"/>
  <c r="CW410" i="3" s="1"/>
  <c r="CP345" i="3"/>
  <c r="CP346" i="3"/>
  <c r="CP347" i="3" s="1"/>
  <c r="DA444" i="3"/>
  <c r="DA445" i="3"/>
  <c r="DA446" i="3" s="1"/>
  <c r="CV399" i="3"/>
  <c r="CV400" i="3"/>
  <c r="CV401" i="3" s="1"/>
  <c r="CZ435" i="3"/>
  <c r="CZ436" i="3"/>
  <c r="CZ437" i="3" s="1"/>
  <c r="DF489" i="3"/>
  <c r="DF490" i="3"/>
  <c r="DF491" i="3" s="1"/>
  <c r="CR363" i="3"/>
  <c r="CR364" i="3"/>
  <c r="CR365" i="3" s="1"/>
  <c r="BD9" i="3"/>
  <c r="CY426" i="3"/>
  <c r="CY427" i="3"/>
  <c r="CY428" i="3" s="1"/>
  <c r="CQ354" i="3"/>
  <c r="CQ355" i="3"/>
  <c r="CQ356" i="3" s="1"/>
  <c r="CL311" i="3"/>
  <c r="CB226" i="3" l="1"/>
  <c r="CB227" i="3" s="1"/>
  <c r="CB225" i="3"/>
  <c r="BI54" i="3"/>
  <c r="BI55" i="3"/>
  <c r="BI56" i="3" s="1"/>
  <c r="CD244" i="3"/>
  <c r="CD245" i="3" s="1"/>
  <c r="CD243" i="3"/>
  <c r="CE253" i="3"/>
  <c r="CE254" i="3" s="1"/>
  <c r="CE252" i="3"/>
  <c r="CJ297" i="3"/>
  <c r="CJ298" i="3"/>
  <c r="CJ299" i="3" s="1"/>
  <c r="CI289" i="3"/>
  <c r="CI290" i="3" s="1"/>
  <c r="CI288" i="3"/>
  <c r="CC235" i="3"/>
  <c r="CC236" i="3" s="1"/>
  <c r="CC234" i="3"/>
  <c r="BY199" i="3"/>
  <c r="BY200" i="3" s="1"/>
  <c r="BY198" i="3"/>
  <c r="CG270" i="3"/>
  <c r="CG271" i="3"/>
  <c r="CG272" i="3" s="1"/>
  <c r="BZ207" i="3"/>
  <c r="BZ208" i="3"/>
  <c r="BZ209" i="3" s="1"/>
  <c r="BV172" i="3"/>
  <c r="BV173" i="3" s="1"/>
  <c r="BV171" i="3"/>
  <c r="BG37" i="3"/>
  <c r="BG38" i="3" s="1"/>
  <c r="BG36" i="3"/>
  <c r="BF27" i="3"/>
  <c r="BF28" i="3"/>
  <c r="BF29" i="3" s="1"/>
  <c r="BW181" i="3"/>
  <c r="BW182" i="3" s="1"/>
  <c r="BW180" i="3"/>
  <c r="BL82" i="3"/>
  <c r="BL83" i="3" s="1"/>
  <c r="BL81" i="3"/>
  <c r="CF262" i="3"/>
  <c r="CF263" i="3" s="1"/>
  <c r="CF261" i="3"/>
  <c r="BH46" i="3"/>
  <c r="BH47" i="3" s="1"/>
  <c r="BH45" i="3"/>
  <c r="CH279" i="3"/>
  <c r="CH280" i="3"/>
  <c r="CH281" i="3" s="1"/>
  <c r="CA216" i="3"/>
  <c r="CA217" i="3"/>
  <c r="CA218" i="3" s="1"/>
  <c r="BX189" i="3"/>
  <c r="BX190" i="3"/>
  <c r="BX191" i="3" s="1"/>
  <c r="BU162" i="3"/>
  <c r="BU163" i="3"/>
  <c r="BU164" i="3" s="1"/>
  <c r="BS145" i="3"/>
  <c r="BS146" i="3" s="1"/>
  <c r="BS144" i="3"/>
  <c r="BR136" i="3"/>
  <c r="BR137" i="3" s="1"/>
  <c r="BR135" i="3"/>
  <c r="BE18" i="3"/>
  <c r="BE19" i="3"/>
  <c r="BE20" i="3" s="1"/>
  <c r="CK306" i="3"/>
  <c r="CK307" i="3"/>
  <c r="CK308" i="3" s="1"/>
  <c r="BM90" i="3"/>
  <c r="BM91" i="3"/>
  <c r="BM92" i="3" s="1"/>
  <c r="BQ126" i="3"/>
  <c r="BQ127" i="3"/>
  <c r="BQ128" i="3" s="1"/>
  <c r="BP118" i="3"/>
  <c r="BP119" i="3" s="1"/>
  <c r="BP117" i="3"/>
  <c r="BN100" i="3"/>
  <c r="BN101" i="3" s="1"/>
  <c r="BN99" i="3"/>
  <c r="BT153" i="3"/>
  <c r="BT154" i="3"/>
  <c r="BT155" i="3" s="1"/>
  <c r="BK72" i="3"/>
  <c r="BK73" i="3"/>
  <c r="BK74" i="3" s="1"/>
  <c r="BJ64" i="3"/>
  <c r="BJ65" i="3" s="1"/>
  <c r="BJ63" i="3"/>
  <c r="BO109" i="3"/>
  <c r="BO110" i="3" s="1"/>
  <c r="BO108" i="3"/>
  <c r="BD10" i="3"/>
  <c r="BD11" i="3" s="1"/>
  <c r="CL312" i="3"/>
  <c r="CL313" i="3"/>
  <c r="CL314" i="3" s="1"/>
  <c r="DA447" i="3"/>
  <c r="DA448" i="3"/>
  <c r="DA449" i="3" s="1"/>
  <c r="CX420" i="3"/>
  <c r="CX421" i="3"/>
  <c r="CX422" i="3" s="1"/>
  <c r="CU393" i="3"/>
  <c r="CU394" i="3"/>
  <c r="CU395" i="3" s="1"/>
  <c r="DD474" i="3"/>
  <c r="DD475" i="3"/>
  <c r="DD476" i="3" s="1"/>
  <c r="CR366" i="3"/>
  <c r="CR367" i="3"/>
  <c r="CR368" i="3" s="1"/>
  <c r="CW411" i="3"/>
  <c r="CW412" i="3"/>
  <c r="CW413" i="3" s="1"/>
  <c r="CT384" i="3"/>
  <c r="CT385" i="3"/>
  <c r="CT386" i="3" s="1"/>
  <c r="DE483" i="3"/>
  <c r="DE484" i="3"/>
  <c r="DE485" i="3" s="1"/>
  <c r="CY429" i="3"/>
  <c r="CY430" i="3"/>
  <c r="CY431" i="3" s="1"/>
  <c r="CS375" i="3"/>
  <c r="CS376" i="3"/>
  <c r="CS377" i="3" s="1"/>
  <c r="CO339" i="3"/>
  <c r="CO340" i="3"/>
  <c r="CO341" i="3" s="1"/>
  <c r="CN330" i="3"/>
  <c r="CN331" i="3"/>
  <c r="CN332" i="3" s="1"/>
  <c r="DC465" i="3"/>
  <c r="DC466" i="3"/>
  <c r="DC467" i="3" s="1"/>
  <c r="CQ357" i="3"/>
  <c r="CQ358" i="3"/>
  <c r="CQ359" i="3" s="1"/>
  <c r="CZ438" i="3"/>
  <c r="CZ439" i="3"/>
  <c r="CZ440" i="3" s="1"/>
  <c r="CV402" i="3"/>
  <c r="CV403" i="3"/>
  <c r="CV404" i="3" s="1"/>
  <c r="CP348" i="3"/>
  <c r="CP349" i="3"/>
  <c r="CP350" i="3" s="1"/>
  <c r="DB456" i="3"/>
  <c r="DB457" i="3"/>
  <c r="DB458" i="3" s="1"/>
  <c r="CM321" i="3"/>
  <c r="CM322" i="3"/>
  <c r="CM323" i="3" s="1"/>
  <c r="BE21" i="3" l="1"/>
  <c r="BE22" i="3"/>
  <c r="BE23" i="3" s="1"/>
  <c r="BX193" i="3"/>
  <c r="BX194" i="3" s="1"/>
  <c r="BX192" i="3"/>
  <c r="BJ67" i="3"/>
  <c r="BJ68" i="3" s="1"/>
  <c r="BJ66" i="3"/>
  <c r="BP121" i="3"/>
  <c r="BP122" i="3" s="1"/>
  <c r="BP120" i="3"/>
  <c r="CF265" i="3"/>
  <c r="CF266" i="3" s="1"/>
  <c r="CF264" i="3"/>
  <c r="BG39" i="3"/>
  <c r="BG40" i="3"/>
  <c r="BG41" i="3" s="1"/>
  <c r="BY202" i="3"/>
  <c r="BY203" i="3" s="1"/>
  <c r="BY201" i="3"/>
  <c r="CE256" i="3"/>
  <c r="CE257" i="3" s="1"/>
  <c r="CE255" i="3"/>
  <c r="BK76" i="3"/>
  <c r="BK77" i="3" s="1"/>
  <c r="BK75" i="3"/>
  <c r="BQ130" i="3"/>
  <c r="BQ131" i="3" s="1"/>
  <c r="BQ129" i="3"/>
  <c r="CA219" i="3"/>
  <c r="CA220" i="3"/>
  <c r="CA221" i="3" s="1"/>
  <c r="BR139" i="3"/>
  <c r="BR140" i="3" s="1"/>
  <c r="BR138" i="3"/>
  <c r="BL84" i="3"/>
  <c r="BL85" i="3"/>
  <c r="BL86" i="3" s="1"/>
  <c r="BV175" i="3"/>
  <c r="BV176" i="3" s="1"/>
  <c r="BV174" i="3"/>
  <c r="CC237" i="3"/>
  <c r="CC238" i="3"/>
  <c r="CC239" i="3" s="1"/>
  <c r="CD247" i="3"/>
  <c r="CD248" i="3" s="1"/>
  <c r="CD246" i="3"/>
  <c r="BT156" i="3"/>
  <c r="BT157" i="3"/>
  <c r="BT158" i="3" s="1"/>
  <c r="BM93" i="3"/>
  <c r="BM94" i="3"/>
  <c r="BM95" i="3" s="1"/>
  <c r="CH282" i="3"/>
  <c r="CH283" i="3"/>
  <c r="CH284" i="3" s="1"/>
  <c r="BZ210" i="3"/>
  <c r="BZ211" i="3"/>
  <c r="BZ212" i="3" s="1"/>
  <c r="BI57" i="3"/>
  <c r="BI58" i="3"/>
  <c r="BI59" i="3" s="1"/>
  <c r="BD13" i="3"/>
  <c r="BD14" i="3" s="1"/>
  <c r="BD12" i="3"/>
  <c r="BS147" i="3"/>
  <c r="BS148" i="3"/>
  <c r="BS149" i="3" s="1"/>
  <c r="BW183" i="3"/>
  <c r="BW184" i="3"/>
  <c r="BW185" i="3" s="1"/>
  <c r="CI292" i="3"/>
  <c r="CI293" i="3" s="1"/>
  <c r="CI291" i="3"/>
  <c r="CK309" i="3"/>
  <c r="CK310" i="3"/>
  <c r="BU166" i="3"/>
  <c r="BU167" i="3" s="1"/>
  <c r="BU165" i="3"/>
  <c r="BF30" i="3"/>
  <c r="BF31" i="3"/>
  <c r="BF32" i="3" s="1"/>
  <c r="CG273" i="3"/>
  <c r="CG274" i="3"/>
  <c r="CG275" i="3" s="1"/>
  <c r="CJ300" i="3"/>
  <c r="CJ301" i="3"/>
  <c r="CJ302" i="3" s="1"/>
  <c r="BO112" i="3"/>
  <c r="BO113" i="3" s="1"/>
  <c r="BO111" i="3"/>
  <c r="BN103" i="3"/>
  <c r="BN104" i="3" s="1"/>
  <c r="BN102" i="3"/>
  <c r="BH49" i="3"/>
  <c r="BH50" i="3" s="1"/>
  <c r="BH48" i="3"/>
  <c r="CB229" i="3"/>
  <c r="CB230" i="3" s="1"/>
  <c r="CB228" i="3"/>
  <c r="CM324" i="3"/>
  <c r="CM325" i="3"/>
  <c r="CM326" i="3" s="1"/>
  <c r="CP351" i="3"/>
  <c r="CP352" i="3"/>
  <c r="CP353" i="3" s="1"/>
  <c r="CQ360" i="3"/>
  <c r="CQ361" i="3"/>
  <c r="CQ362" i="3" s="1"/>
  <c r="CN333" i="3"/>
  <c r="CN334" i="3"/>
  <c r="CN335" i="3" s="1"/>
  <c r="CR369" i="3"/>
  <c r="CR370" i="3"/>
  <c r="CR371" i="3" s="1"/>
  <c r="CX423" i="3"/>
  <c r="CX424" i="3"/>
  <c r="CX425" i="3" s="1"/>
  <c r="CO342" i="3"/>
  <c r="CO343" i="3"/>
  <c r="CO344" i="3" s="1"/>
  <c r="CS378" i="3"/>
  <c r="CS379" i="3"/>
  <c r="CS380" i="3" s="1"/>
  <c r="DE486" i="3"/>
  <c r="DE487" i="3"/>
  <c r="DE488" i="3" s="1"/>
  <c r="CW414" i="3"/>
  <c r="CW415" i="3"/>
  <c r="CW416" i="3" s="1"/>
  <c r="DA450" i="3"/>
  <c r="DA451" i="3"/>
  <c r="DA452" i="3" s="1"/>
  <c r="CV405" i="3"/>
  <c r="CV406" i="3"/>
  <c r="CV407" i="3" s="1"/>
  <c r="DC468" i="3"/>
  <c r="DC469" i="3"/>
  <c r="DC470" i="3" s="1"/>
  <c r="CY432" i="3"/>
  <c r="CY433" i="3"/>
  <c r="CY434" i="3" s="1"/>
  <c r="CT387" i="3"/>
  <c r="CT388" i="3"/>
  <c r="CT389" i="3" s="1"/>
  <c r="DD477" i="3"/>
  <c r="DD478" i="3"/>
  <c r="DD479" i="3" s="1"/>
  <c r="CU396" i="3"/>
  <c r="CU397" i="3"/>
  <c r="CU398" i="3" s="1"/>
  <c r="DB459" i="3"/>
  <c r="DB460" i="3"/>
  <c r="DB461" i="3" s="1"/>
  <c r="CZ441" i="3"/>
  <c r="CZ442" i="3"/>
  <c r="CZ443" i="3" s="1"/>
  <c r="CL315" i="3"/>
  <c r="CL316" i="3"/>
  <c r="CL317" i="3" s="1"/>
  <c r="BF34" i="3" l="1"/>
  <c r="BF35" i="3" s="1"/>
  <c r="BF33" i="3"/>
  <c r="BW187" i="3"/>
  <c r="BW188" i="3" s="1"/>
  <c r="BW186" i="3"/>
  <c r="BZ213" i="3"/>
  <c r="BZ214" i="3"/>
  <c r="BZ215" i="3" s="1"/>
  <c r="BN106" i="3"/>
  <c r="BN107" i="3" s="1"/>
  <c r="BN105" i="3"/>
  <c r="CD250" i="3"/>
  <c r="CD251" i="3" s="1"/>
  <c r="CD249" i="3"/>
  <c r="BR142" i="3"/>
  <c r="BR143" i="3" s="1"/>
  <c r="BR141" i="3"/>
  <c r="CE259" i="3"/>
  <c r="CE260" i="3" s="1"/>
  <c r="CE258" i="3"/>
  <c r="BP124" i="3"/>
  <c r="BP125" i="3" s="1"/>
  <c r="BP123" i="3"/>
  <c r="BS150" i="3"/>
  <c r="BS151" i="3"/>
  <c r="BS152" i="3" s="1"/>
  <c r="CH286" i="3"/>
  <c r="CH287" i="3" s="1"/>
  <c r="CH285" i="3"/>
  <c r="CC241" i="3"/>
  <c r="CC242" i="3" s="1"/>
  <c r="CC240" i="3"/>
  <c r="CA223" i="3"/>
  <c r="CA224" i="3" s="1"/>
  <c r="CA222" i="3"/>
  <c r="BO115" i="3"/>
  <c r="BO116" i="3" s="1"/>
  <c r="BO114" i="3"/>
  <c r="BU169" i="3"/>
  <c r="BU170" i="3" s="1"/>
  <c r="BU168" i="3"/>
  <c r="BY204" i="3"/>
  <c r="BY205" i="3"/>
  <c r="BY206" i="3" s="1"/>
  <c r="BJ70" i="3"/>
  <c r="BJ71" i="3" s="1"/>
  <c r="BJ69" i="3"/>
  <c r="CJ303" i="3"/>
  <c r="CJ304" i="3"/>
  <c r="CJ305" i="3" s="1"/>
  <c r="BM97" i="3"/>
  <c r="BM98" i="3" s="1"/>
  <c r="BM96" i="3"/>
  <c r="BG42" i="3"/>
  <c r="BG43" i="3"/>
  <c r="BG44" i="3" s="1"/>
  <c r="CB232" i="3"/>
  <c r="CB233" i="3" s="1"/>
  <c r="CB231" i="3"/>
  <c r="BD16" i="3"/>
  <c r="BD17" i="3" s="1"/>
  <c r="BD15" i="3"/>
  <c r="BV178" i="3"/>
  <c r="BV179" i="3" s="1"/>
  <c r="BV177" i="3"/>
  <c r="BQ133" i="3"/>
  <c r="BQ134" i="3" s="1"/>
  <c r="BQ132" i="3"/>
  <c r="BX196" i="3"/>
  <c r="BX197" i="3" s="1"/>
  <c r="BX195" i="3"/>
  <c r="CG277" i="3"/>
  <c r="CG278" i="3" s="1"/>
  <c r="CG276" i="3"/>
  <c r="BI61" i="3"/>
  <c r="BI62" i="3" s="1"/>
  <c r="BI60" i="3"/>
  <c r="BT159" i="3"/>
  <c r="BT160" i="3"/>
  <c r="BT161" i="3" s="1"/>
  <c r="BL87" i="3"/>
  <c r="BL88" i="3"/>
  <c r="BL89" i="3" s="1"/>
  <c r="BE24" i="3"/>
  <c r="BE25" i="3"/>
  <c r="BE26" i="3" s="1"/>
  <c r="BH51" i="3"/>
  <c r="BH52" i="3"/>
  <c r="BH53" i="3" s="1"/>
  <c r="CI294" i="3"/>
  <c r="CI295" i="3"/>
  <c r="CI296" i="3" s="1"/>
  <c r="BK79" i="3"/>
  <c r="BK80" i="3" s="1"/>
  <c r="BK78" i="3"/>
  <c r="CF267" i="3"/>
  <c r="CF268" i="3"/>
  <c r="CF269" i="3" s="1"/>
  <c r="CT390" i="3"/>
  <c r="CT391" i="3"/>
  <c r="CT392" i="3" s="1"/>
  <c r="DC472" i="3"/>
  <c r="DC473" i="3" s="1"/>
  <c r="DC471" i="3"/>
  <c r="CV408" i="3"/>
  <c r="CV409" i="3"/>
  <c r="CV410" i="3" s="1"/>
  <c r="CX426" i="3"/>
  <c r="CX427" i="3"/>
  <c r="CX428" i="3" s="1"/>
  <c r="CQ363" i="3"/>
  <c r="CQ364" i="3"/>
  <c r="CQ365" i="3" s="1"/>
  <c r="CZ444" i="3"/>
  <c r="CZ445" i="3"/>
  <c r="CZ446" i="3" s="1"/>
  <c r="CU399" i="3"/>
  <c r="CU400" i="3"/>
  <c r="CU401" i="3" s="1"/>
  <c r="CY435" i="3"/>
  <c r="CY436" i="3"/>
  <c r="CY437" i="3" s="1"/>
  <c r="DA453" i="3"/>
  <c r="DA454" i="3"/>
  <c r="DA455" i="3" s="1"/>
  <c r="CW417" i="3"/>
  <c r="CW418" i="3"/>
  <c r="CW419" i="3" s="1"/>
  <c r="CO345" i="3"/>
  <c r="CO346" i="3"/>
  <c r="CO347" i="3" s="1"/>
  <c r="CK311" i="3"/>
  <c r="CP354" i="3"/>
  <c r="CP355" i="3"/>
  <c r="CP356" i="3" s="1"/>
  <c r="DB462" i="3"/>
  <c r="DB463" i="3"/>
  <c r="DB464" i="3" s="1"/>
  <c r="DE489" i="3"/>
  <c r="DE490" i="3"/>
  <c r="DE491" i="3" s="1"/>
  <c r="CR373" i="3"/>
  <c r="CR374" i="3" s="1"/>
  <c r="CR372" i="3"/>
  <c r="BC9" i="3"/>
  <c r="CL318" i="3"/>
  <c r="CL319" i="3"/>
  <c r="CL320" i="3" s="1"/>
  <c r="CS381" i="3"/>
  <c r="CS382" i="3"/>
  <c r="CS383" i="3" s="1"/>
  <c r="CN336" i="3"/>
  <c r="CN337" i="3"/>
  <c r="CN338" i="3" s="1"/>
  <c r="CM327" i="3"/>
  <c r="CM328" i="3"/>
  <c r="CM329" i="3" s="1"/>
  <c r="DD480" i="3"/>
  <c r="DD481" i="3"/>
  <c r="DD482" i="3" s="1"/>
  <c r="BL90" i="3" l="1"/>
  <c r="BL91" i="3"/>
  <c r="BL92" i="3" s="1"/>
  <c r="BK81" i="3"/>
  <c r="BK82" i="3"/>
  <c r="BK83" i="3" s="1"/>
  <c r="BX199" i="3"/>
  <c r="BX200" i="3" s="1"/>
  <c r="BX198" i="3"/>
  <c r="CB235" i="3"/>
  <c r="CB236" i="3" s="1"/>
  <c r="CB234" i="3"/>
  <c r="BJ73" i="3"/>
  <c r="BJ74" i="3" s="1"/>
  <c r="BJ72" i="3"/>
  <c r="CA226" i="3"/>
  <c r="CA227" i="3" s="1"/>
  <c r="CA225" i="3"/>
  <c r="BP127" i="3"/>
  <c r="BP128" i="3" s="1"/>
  <c r="BP126" i="3"/>
  <c r="BN109" i="3"/>
  <c r="BN110" i="3" s="1"/>
  <c r="BN108" i="3"/>
  <c r="CI297" i="3"/>
  <c r="CI298" i="3"/>
  <c r="CI299" i="3" s="1"/>
  <c r="BT163" i="3"/>
  <c r="BT164" i="3" s="1"/>
  <c r="BT162" i="3"/>
  <c r="BG46" i="3"/>
  <c r="BG47" i="3" s="1"/>
  <c r="BG45" i="3"/>
  <c r="BY207" i="3"/>
  <c r="BY208" i="3"/>
  <c r="BY209" i="3" s="1"/>
  <c r="BZ216" i="3"/>
  <c r="BZ217" i="3"/>
  <c r="BZ218" i="3" s="1"/>
  <c r="BQ136" i="3"/>
  <c r="BQ137" i="3" s="1"/>
  <c r="BQ135" i="3"/>
  <c r="CC244" i="3"/>
  <c r="CC245" i="3" s="1"/>
  <c r="CC243" i="3"/>
  <c r="CE262" i="3"/>
  <c r="CE263" i="3" s="1"/>
  <c r="CE261" i="3"/>
  <c r="BH54" i="3"/>
  <c r="BH55" i="3"/>
  <c r="BH56" i="3" s="1"/>
  <c r="BI64" i="3"/>
  <c r="BI65" i="3" s="1"/>
  <c r="BI63" i="3"/>
  <c r="BV180" i="3"/>
  <c r="BV181" i="3"/>
  <c r="BV182" i="3" s="1"/>
  <c r="BM99" i="3"/>
  <c r="BM100" i="3"/>
  <c r="BM101" i="3" s="1"/>
  <c r="BU172" i="3"/>
  <c r="BU173" i="3" s="1"/>
  <c r="BU171" i="3"/>
  <c r="CH289" i="3"/>
  <c r="CH290" i="3" s="1"/>
  <c r="CH288" i="3"/>
  <c r="BR145" i="3"/>
  <c r="BR146" i="3" s="1"/>
  <c r="BR144" i="3"/>
  <c r="BW190" i="3"/>
  <c r="BW191" i="3" s="1"/>
  <c r="BW189" i="3"/>
  <c r="BE27" i="3"/>
  <c r="BE28" i="3"/>
  <c r="BE29" i="3" s="1"/>
  <c r="BS153" i="3"/>
  <c r="BS154" i="3"/>
  <c r="BS155" i="3" s="1"/>
  <c r="CF270" i="3"/>
  <c r="CF271" i="3"/>
  <c r="CF272" i="3" s="1"/>
  <c r="CJ306" i="3"/>
  <c r="CJ307" i="3"/>
  <c r="CJ308" i="3" s="1"/>
  <c r="CG280" i="3"/>
  <c r="CG281" i="3" s="1"/>
  <c r="CG279" i="3"/>
  <c r="BD18" i="3"/>
  <c r="BD19" i="3"/>
  <c r="BD20" i="3" s="1"/>
  <c r="BO118" i="3"/>
  <c r="BO119" i="3" s="1"/>
  <c r="BO117" i="3"/>
  <c r="CD253" i="3"/>
  <c r="CD254" i="3" s="1"/>
  <c r="CD252" i="3"/>
  <c r="BF37" i="3"/>
  <c r="BF38" i="3" s="1"/>
  <c r="BF36" i="3"/>
  <c r="BC10" i="3"/>
  <c r="BC11" i="3" s="1"/>
  <c r="CM330" i="3"/>
  <c r="CM331" i="3"/>
  <c r="CM332" i="3" s="1"/>
  <c r="CS384" i="3"/>
  <c r="CS385" i="3"/>
  <c r="CS386" i="3" s="1"/>
  <c r="CX429" i="3"/>
  <c r="CX430" i="3"/>
  <c r="CX431" i="3" s="1"/>
  <c r="DC474" i="3"/>
  <c r="DC475" i="3"/>
  <c r="DC476" i="3" s="1"/>
  <c r="CO348" i="3"/>
  <c r="CO349" i="3"/>
  <c r="CO350" i="3" s="1"/>
  <c r="CY438" i="3"/>
  <c r="CY439" i="3"/>
  <c r="CY440" i="3" s="1"/>
  <c r="CT393" i="3"/>
  <c r="CT394" i="3"/>
  <c r="CT395" i="3" s="1"/>
  <c r="DD483" i="3"/>
  <c r="DD484" i="3"/>
  <c r="DD485" i="3" s="1"/>
  <c r="CN339" i="3"/>
  <c r="CN340" i="3"/>
  <c r="CN341" i="3" s="1"/>
  <c r="CP357" i="3"/>
  <c r="CP358" i="3"/>
  <c r="CP359" i="3" s="1"/>
  <c r="CK312" i="3"/>
  <c r="CK313" i="3"/>
  <c r="CK314" i="3" s="1"/>
  <c r="CW420" i="3"/>
  <c r="CW421" i="3"/>
  <c r="CW422" i="3" s="1"/>
  <c r="CU402" i="3"/>
  <c r="CU403" i="3"/>
  <c r="CU404" i="3" s="1"/>
  <c r="CQ366" i="3"/>
  <c r="CQ367" i="3"/>
  <c r="CQ368" i="3" s="1"/>
  <c r="CR375" i="3"/>
  <c r="CR376" i="3"/>
  <c r="CR377" i="3" s="1"/>
  <c r="CL321" i="3"/>
  <c r="CL322" i="3"/>
  <c r="CL323" i="3" s="1"/>
  <c r="DB465" i="3"/>
  <c r="DB466" i="3"/>
  <c r="DB467" i="3" s="1"/>
  <c r="DA456" i="3"/>
  <c r="DA457" i="3"/>
  <c r="DA458" i="3" s="1"/>
  <c r="CZ447" i="3"/>
  <c r="CZ448" i="3"/>
  <c r="CZ449" i="3" s="1"/>
  <c r="CV411" i="3"/>
  <c r="CV412" i="3"/>
  <c r="CV413" i="3" s="1"/>
  <c r="CJ309" i="3" l="1"/>
  <c r="CJ310" i="3"/>
  <c r="BM102" i="3"/>
  <c r="BM103" i="3"/>
  <c r="BM104" i="3" s="1"/>
  <c r="BY210" i="3"/>
  <c r="BY211" i="3"/>
  <c r="BY212" i="3" s="1"/>
  <c r="CD256" i="3"/>
  <c r="CD257" i="3" s="1"/>
  <c r="CD255" i="3"/>
  <c r="BW193" i="3"/>
  <c r="BW194" i="3" s="1"/>
  <c r="BW192" i="3"/>
  <c r="CE264" i="3"/>
  <c r="CE265" i="3"/>
  <c r="CE266" i="3" s="1"/>
  <c r="BN111" i="3"/>
  <c r="BN112" i="3"/>
  <c r="BN113" i="3" s="1"/>
  <c r="CB238" i="3"/>
  <c r="CB239" i="3" s="1"/>
  <c r="CB237" i="3"/>
  <c r="CF274" i="3"/>
  <c r="CF275" i="3" s="1"/>
  <c r="CF273" i="3"/>
  <c r="BV184" i="3"/>
  <c r="BV185" i="3" s="1"/>
  <c r="BV183" i="3"/>
  <c r="BO121" i="3"/>
  <c r="BO122" i="3" s="1"/>
  <c r="BO120" i="3"/>
  <c r="BR147" i="3"/>
  <c r="BR148" i="3"/>
  <c r="BR149" i="3" s="1"/>
  <c r="CC247" i="3"/>
  <c r="CC248" i="3" s="1"/>
  <c r="CC246" i="3"/>
  <c r="BG49" i="3"/>
  <c r="BG50" i="3" s="1"/>
  <c r="BG48" i="3"/>
  <c r="BP130" i="3"/>
  <c r="BP131" i="3" s="1"/>
  <c r="BP129" i="3"/>
  <c r="BX202" i="3"/>
  <c r="BX203" i="3" s="1"/>
  <c r="BX201" i="3"/>
  <c r="BD22" i="3"/>
  <c r="BD23" i="3" s="1"/>
  <c r="BD21" i="3"/>
  <c r="BS156" i="3"/>
  <c r="BS157" i="3"/>
  <c r="BS158" i="3" s="1"/>
  <c r="BK84" i="3"/>
  <c r="BK85" i="3"/>
  <c r="BK86" i="3" s="1"/>
  <c r="BC13" i="3"/>
  <c r="BC14" i="3" s="1"/>
  <c r="BC12" i="3"/>
  <c r="CH291" i="3"/>
  <c r="CH292" i="3"/>
  <c r="CH293" i="3" s="1"/>
  <c r="BI67" i="3"/>
  <c r="BI68" i="3" s="1"/>
  <c r="BI66" i="3"/>
  <c r="BQ139" i="3"/>
  <c r="BQ140" i="3" s="1"/>
  <c r="BQ138" i="3"/>
  <c r="BT166" i="3"/>
  <c r="BT167" i="3" s="1"/>
  <c r="BT165" i="3"/>
  <c r="CA229" i="3"/>
  <c r="CA230" i="3" s="1"/>
  <c r="CA228" i="3"/>
  <c r="BE30" i="3"/>
  <c r="BE31" i="3"/>
  <c r="BE32" i="3" s="1"/>
  <c r="BH58" i="3"/>
  <c r="BH59" i="3" s="1"/>
  <c r="BH57" i="3"/>
  <c r="BZ220" i="3"/>
  <c r="BZ221" i="3" s="1"/>
  <c r="BZ219" i="3"/>
  <c r="CI300" i="3"/>
  <c r="CI301" i="3"/>
  <c r="CI302" i="3" s="1"/>
  <c r="BL94" i="3"/>
  <c r="BL95" i="3" s="1"/>
  <c r="BL93" i="3"/>
  <c r="BF40" i="3"/>
  <c r="BF41" i="3" s="1"/>
  <c r="BF39" i="3"/>
  <c r="CG283" i="3"/>
  <c r="CG284" i="3" s="1"/>
  <c r="CG282" i="3"/>
  <c r="BU175" i="3"/>
  <c r="BU176" i="3" s="1"/>
  <c r="BU174" i="3"/>
  <c r="BJ76" i="3"/>
  <c r="BJ77" i="3" s="1"/>
  <c r="BJ75" i="3"/>
  <c r="CW423" i="3"/>
  <c r="CW424" i="3"/>
  <c r="CW425" i="3" s="1"/>
  <c r="DC477" i="3"/>
  <c r="DC478" i="3"/>
  <c r="DC479" i="3" s="1"/>
  <c r="CZ450" i="3"/>
  <c r="CZ451" i="3"/>
  <c r="CZ452" i="3" s="1"/>
  <c r="CK315" i="3"/>
  <c r="CK316" i="3"/>
  <c r="CK317" i="3" s="1"/>
  <c r="CS387" i="3"/>
  <c r="CS388" i="3"/>
  <c r="CS389" i="3" s="1"/>
  <c r="CX432" i="3"/>
  <c r="CX433" i="3"/>
  <c r="CX434" i="3" s="1"/>
  <c r="DA460" i="3"/>
  <c r="DA461" i="3" s="1"/>
  <c r="DA459" i="3"/>
  <c r="CP360" i="3"/>
  <c r="CP361" i="3"/>
  <c r="CP362" i="3" s="1"/>
  <c r="DD486" i="3"/>
  <c r="DD487" i="3"/>
  <c r="DD488" i="3" s="1"/>
  <c r="CY441" i="3"/>
  <c r="CY442" i="3"/>
  <c r="CY443" i="3" s="1"/>
  <c r="CM333" i="3"/>
  <c r="CM334" i="3"/>
  <c r="CM335" i="3" s="1"/>
  <c r="CN342" i="3"/>
  <c r="CN343" i="3"/>
  <c r="CN344" i="3" s="1"/>
  <c r="CQ369" i="3"/>
  <c r="CQ370" i="3"/>
  <c r="CQ371" i="3" s="1"/>
  <c r="DB468" i="3"/>
  <c r="DB469" i="3"/>
  <c r="DB470" i="3" s="1"/>
  <c r="CV414" i="3"/>
  <c r="CV415" i="3"/>
  <c r="CV416" i="3" s="1"/>
  <c r="CL324" i="3"/>
  <c r="CL325" i="3"/>
  <c r="CL326" i="3" s="1"/>
  <c r="CU405" i="3"/>
  <c r="CU406" i="3"/>
  <c r="CU407" i="3" s="1"/>
  <c r="CT396" i="3"/>
  <c r="CT397" i="3"/>
  <c r="CT398" i="3" s="1"/>
  <c r="CO351" i="3"/>
  <c r="CO352" i="3"/>
  <c r="CO353" i="3" s="1"/>
  <c r="CR378" i="3"/>
  <c r="CR379" i="3"/>
  <c r="CR380" i="3" s="1"/>
  <c r="BR150" i="3" l="1"/>
  <c r="BR151" i="3"/>
  <c r="BR152" i="3" s="1"/>
  <c r="CG286" i="3"/>
  <c r="CG287" i="3" s="1"/>
  <c r="CG285" i="3"/>
  <c r="BZ223" i="3"/>
  <c r="BZ224" i="3" s="1"/>
  <c r="BZ222" i="3"/>
  <c r="BT168" i="3"/>
  <c r="BT169" i="3"/>
  <c r="BT170" i="3" s="1"/>
  <c r="BC16" i="3"/>
  <c r="BC17" i="3" s="1"/>
  <c r="BC15" i="3"/>
  <c r="BX204" i="3"/>
  <c r="BX205" i="3"/>
  <c r="BX206" i="3" s="1"/>
  <c r="CB241" i="3"/>
  <c r="CB242" i="3" s="1"/>
  <c r="CB240" i="3"/>
  <c r="CD258" i="3"/>
  <c r="CD259" i="3"/>
  <c r="CD260" i="3" s="1"/>
  <c r="BK87" i="3"/>
  <c r="BK88" i="3"/>
  <c r="BK89" i="3" s="1"/>
  <c r="BN115" i="3"/>
  <c r="BN116" i="3" s="1"/>
  <c r="BN114" i="3"/>
  <c r="BY213" i="3"/>
  <c r="BY214" i="3"/>
  <c r="BY215" i="3" s="1"/>
  <c r="BF43" i="3"/>
  <c r="BF44" i="3" s="1"/>
  <c r="BF42" i="3"/>
  <c r="BH61" i="3"/>
  <c r="BH62" i="3" s="1"/>
  <c r="BH60" i="3"/>
  <c r="BQ142" i="3"/>
  <c r="BQ143" i="3" s="1"/>
  <c r="BQ141" i="3"/>
  <c r="BP133" i="3"/>
  <c r="BP134" i="3" s="1"/>
  <c r="BP132" i="3"/>
  <c r="BO123" i="3"/>
  <c r="BO124" i="3"/>
  <c r="BO125" i="3" s="1"/>
  <c r="BE34" i="3"/>
  <c r="BE35" i="3" s="1"/>
  <c r="BE33" i="3"/>
  <c r="BS160" i="3"/>
  <c r="BS161" i="3" s="1"/>
  <c r="BS159" i="3"/>
  <c r="CE267" i="3"/>
  <c r="CE268" i="3"/>
  <c r="CE269" i="3" s="1"/>
  <c r="BM106" i="3"/>
  <c r="BM107" i="3" s="1"/>
  <c r="BM105" i="3"/>
  <c r="BJ79" i="3"/>
  <c r="BJ80" i="3" s="1"/>
  <c r="BJ78" i="3"/>
  <c r="BL96" i="3"/>
  <c r="BL97" i="3"/>
  <c r="BL98" i="3" s="1"/>
  <c r="BI70" i="3"/>
  <c r="BI71" i="3" s="1"/>
  <c r="BI69" i="3"/>
  <c r="BG51" i="3"/>
  <c r="BG52" i="3"/>
  <c r="BG53" i="3" s="1"/>
  <c r="BV186" i="3"/>
  <c r="BV187" i="3"/>
  <c r="BV188" i="3" s="1"/>
  <c r="CI304" i="3"/>
  <c r="CI305" i="3" s="1"/>
  <c r="CI303" i="3"/>
  <c r="CH294" i="3"/>
  <c r="CH295" i="3"/>
  <c r="CH296" i="3" s="1"/>
  <c r="BU177" i="3"/>
  <c r="BU178" i="3"/>
  <c r="BU179" i="3" s="1"/>
  <c r="CA232" i="3"/>
  <c r="CA233" i="3" s="1"/>
  <c r="CA231" i="3"/>
  <c r="BD24" i="3"/>
  <c r="BD25" i="3"/>
  <c r="BD26" i="3" s="1"/>
  <c r="CC250" i="3"/>
  <c r="CC251" i="3" s="1"/>
  <c r="CC249" i="3"/>
  <c r="CF277" i="3"/>
  <c r="CF278" i="3" s="1"/>
  <c r="CF276" i="3"/>
  <c r="BW196" i="3"/>
  <c r="BW197" i="3" s="1"/>
  <c r="BW195" i="3"/>
  <c r="CT399" i="3"/>
  <c r="CT400" i="3"/>
  <c r="CT401" i="3" s="1"/>
  <c r="CL327" i="3"/>
  <c r="CL328" i="3"/>
  <c r="CL329" i="3" s="1"/>
  <c r="DB471" i="3"/>
  <c r="DB472" i="3"/>
  <c r="DB473" i="3" s="1"/>
  <c r="CN345" i="3"/>
  <c r="CN346" i="3"/>
  <c r="CN347" i="3" s="1"/>
  <c r="CJ311" i="3"/>
  <c r="CX435" i="3"/>
  <c r="CX436" i="3"/>
  <c r="CX437" i="3" s="1"/>
  <c r="CV417" i="3"/>
  <c r="CV418" i="3"/>
  <c r="CV419" i="3" s="1"/>
  <c r="CP363" i="3"/>
  <c r="CP364" i="3"/>
  <c r="CP365" i="3" s="1"/>
  <c r="CK318" i="3"/>
  <c r="CK319" i="3"/>
  <c r="CK320" i="3" s="1"/>
  <c r="DC480" i="3"/>
  <c r="DC481" i="3"/>
  <c r="DC482" i="3" s="1"/>
  <c r="CQ372" i="3"/>
  <c r="CQ373" i="3"/>
  <c r="CQ374" i="3" s="1"/>
  <c r="CM336" i="3"/>
  <c r="CM337" i="3"/>
  <c r="CM338" i="3" s="1"/>
  <c r="CY444" i="3"/>
  <c r="CY445" i="3"/>
  <c r="CY446" i="3" s="1"/>
  <c r="CZ453" i="3"/>
  <c r="CZ454" i="3"/>
  <c r="CZ455" i="3" s="1"/>
  <c r="CW426" i="3"/>
  <c r="CW427" i="3"/>
  <c r="CW428" i="3" s="1"/>
  <c r="BB9" i="3"/>
  <c r="CU408" i="3"/>
  <c r="CU409" i="3"/>
  <c r="CU410" i="3" s="1"/>
  <c r="DD489" i="3"/>
  <c r="DD490" i="3"/>
  <c r="DD491" i="3" s="1"/>
  <c r="CS391" i="3"/>
  <c r="CS392" i="3" s="1"/>
  <c r="CS390" i="3"/>
  <c r="CR381" i="3"/>
  <c r="CR382" i="3"/>
  <c r="CR383" i="3" s="1"/>
  <c r="CO354" i="3"/>
  <c r="CO355" i="3"/>
  <c r="CO356" i="3" s="1"/>
  <c r="DA463" i="3"/>
  <c r="DA464" i="3" s="1"/>
  <c r="DA462" i="3"/>
  <c r="BU181" i="3" l="1"/>
  <c r="BU182" i="3" s="1"/>
  <c r="BU180" i="3"/>
  <c r="BG55" i="3"/>
  <c r="BG56" i="3" s="1"/>
  <c r="BG54" i="3"/>
  <c r="BO127" i="3"/>
  <c r="BO128" i="3" s="1"/>
  <c r="BO126" i="3"/>
  <c r="CD261" i="3"/>
  <c r="CD262" i="3"/>
  <c r="CD263" i="3" s="1"/>
  <c r="BT172" i="3"/>
  <c r="BT173" i="3" s="1"/>
  <c r="BT171" i="3"/>
  <c r="CH297" i="3"/>
  <c r="CH298" i="3"/>
  <c r="CH299" i="3" s="1"/>
  <c r="CE271" i="3"/>
  <c r="CE272" i="3" s="1"/>
  <c r="CE270" i="3"/>
  <c r="BY217" i="3"/>
  <c r="BY218" i="3" s="1"/>
  <c r="BY216" i="3"/>
  <c r="CC253" i="3"/>
  <c r="CC254" i="3" s="1"/>
  <c r="CC252" i="3"/>
  <c r="BI73" i="3"/>
  <c r="BI74" i="3" s="1"/>
  <c r="BI72" i="3"/>
  <c r="BP136" i="3"/>
  <c r="BP137" i="3" s="1"/>
  <c r="BP135" i="3"/>
  <c r="CB244" i="3"/>
  <c r="CB245" i="3" s="1"/>
  <c r="CB243" i="3"/>
  <c r="BZ226" i="3"/>
  <c r="BZ227" i="3" s="1"/>
  <c r="BZ225" i="3"/>
  <c r="BF46" i="3"/>
  <c r="BF47" i="3" s="1"/>
  <c r="BF45" i="3"/>
  <c r="BD27" i="3"/>
  <c r="BD28" i="3"/>
  <c r="BD29" i="3" s="1"/>
  <c r="BL99" i="3"/>
  <c r="BL100" i="3"/>
  <c r="BL101" i="3" s="1"/>
  <c r="BX208" i="3"/>
  <c r="BX209" i="3" s="1"/>
  <c r="BX207" i="3"/>
  <c r="BM108" i="3"/>
  <c r="BM109" i="3"/>
  <c r="BM110" i="3" s="1"/>
  <c r="CI306" i="3"/>
  <c r="CI307" i="3"/>
  <c r="CI308" i="3" s="1"/>
  <c r="BS163" i="3"/>
  <c r="BS164" i="3" s="1"/>
  <c r="BS162" i="3"/>
  <c r="BQ144" i="3"/>
  <c r="BQ145" i="3"/>
  <c r="BQ146" i="3" s="1"/>
  <c r="BN118" i="3"/>
  <c r="BN119" i="3" s="1"/>
  <c r="BN117" i="3"/>
  <c r="CG288" i="3"/>
  <c r="CG289" i="3"/>
  <c r="CG290" i="3" s="1"/>
  <c r="BV190" i="3"/>
  <c r="BV191" i="3" s="1"/>
  <c r="BV189" i="3"/>
  <c r="BK91" i="3"/>
  <c r="BK92" i="3" s="1"/>
  <c r="BK90" i="3"/>
  <c r="BR153" i="3"/>
  <c r="BR154" i="3"/>
  <c r="BR155" i="3" s="1"/>
  <c r="CF279" i="3"/>
  <c r="CF280" i="3"/>
  <c r="CF281" i="3" s="1"/>
  <c r="BW199" i="3"/>
  <c r="BW200" i="3" s="1"/>
  <c r="BW198" i="3"/>
  <c r="CA235" i="3"/>
  <c r="CA236" i="3" s="1"/>
  <c r="CA234" i="3"/>
  <c r="BJ81" i="3"/>
  <c r="BJ82" i="3"/>
  <c r="BJ83" i="3" s="1"/>
  <c r="BE36" i="3"/>
  <c r="BE37" i="3"/>
  <c r="BE38" i="3" s="1"/>
  <c r="BH64" i="3"/>
  <c r="BH65" i="3" s="1"/>
  <c r="BH63" i="3"/>
  <c r="BC19" i="3"/>
  <c r="BC20" i="3" s="1"/>
  <c r="BC18" i="3"/>
  <c r="BB10" i="3"/>
  <c r="BB11" i="3" s="1"/>
  <c r="CO357" i="3"/>
  <c r="CO358" i="3"/>
  <c r="CO359" i="3" s="1"/>
  <c r="CU411" i="3"/>
  <c r="CU412" i="3"/>
  <c r="CU413" i="3" s="1"/>
  <c r="CZ456" i="3"/>
  <c r="CZ457" i="3"/>
  <c r="CZ458" i="3" s="1"/>
  <c r="CM339" i="3"/>
  <c r="CM340" i="3"/>
  <c r="CM341" i="3" s="1"/>
  <c r="CK321" i="3"/>
  <c r="CK322" i="3"/>
  <c r="CK323" i="3" s="1"/>
  <c r="CL330" i="3"/>
  <c r="CL331" i="3"/>
  <c r="CL332" i="3" s="1"/>
  <c r="CV420" i="3"/>
  <c r="CV421" i="3"/>
  <c r="CV422" i="3" s="1"/>
  <c r="CJ312" i="3"/>
  <c r="CJ313" i="3"/>
  <c r="CJ314" i="3" s="1"/>
  <c r="CT402" i="3"/>
  <c r="CT403" i="3"/>
  <c r="CT404" i="3" s="1"/>
  <c r="CW429" i="3"/>
  <c r="CW430" i="3"/>
  <c r="CW431" i="3" s="1"/>
  <c r="CP366" i="3"/>
  <c r="CP367" i="3"/>
  <c r="CP368" i="3" s="1"/>
  <c r="CN348" i="3"/>
  <c r="CN349" i="3"/>
  <c r="CN350" i="3" s="1"/>
  <c r="DA466" i="3"/>
  <c r="DA467" i="3" s="1"/>
  <c r="DA465" i="3"/>
  <c r="CR384" i="3"/>
  <c r="CR385" i="3"/>
  <c r="CR386" i="3" s="1"/>
  <c r="CY447" i="3"/>
  <c r="CY448" i="3"/>
  <c r="CY449" i="3" s="1"/>
  <c r="CQ375" i="3"/>
  <c r="CQ376" i="3"/>
  <c r="CQ377" i="3" s="1"/>
  <c r="DC483" i="3"/>
  <c r="DC484" i="3"/>
  <c r="DC485" i="3" s="1"/>
  <c r="CX438" i="3"/>
  <c r="CX439" i="3"/>
  <c r="CX440" i="3" s="1"/>
  <c r="DB474" i="3"/>
  <c r="DB475" i="3"/>
  <c r="DB476" i="3" s="1"/>
  <c r="CS393" i="3"/>
  <c r="CS394" i="3"/>
  <c r="CS395" i="3" s="1"/>
  <c r="BW201" i="3" l="1"/>
  <c r="BW202" i="3"/>
  <c r="BW203" i="3" s="1"/>
  <c r="BL102" i="3"/>
  <c r="BL103" i="3"/>
  <c r="BL104" i="3" s="1"/>
  <c r="CD264" i="3"/>
  <c r="CD265" i="3"/>
  <c r="CD266" i="3" s="1"/>
  <c r="CB247" i="3"/>
  <c r="CB248" i="3" s="1"/>
  <c r="CB246" i="3"/>
  <c r="BE40" i="3"/>
  <c r="BE41" i="3" s="1"/>
  <c r="BE39" i="3"/>
  <c r="CF283" i="3"/>
  <c r="CF284" i="3" s="1"/>
  <c r="CF282" i="3"/>
  <c r="CG291" i="3"/>
  <c r="CG292" i="3"/>
  <c r="CG293" i="3" s="1"/>
  <c r="CI309" i="3"/>
  <c r="CI310" i="3"/>
  <c r="BD30" i="3"/>
  <c r="BD31" i="3"/>
  <c r="BD32" i="3" s="1"/>
  <c r="BH67" i="3"/>
  <c r="BH68" i="3" s="1"/>
  <c r="BH66" i="3"/>
  <c r="BP139" i="3"/>
  <c r="BP140" i="3" s="1"/>
  <c r="BP138" i="3"/>
  <c r="CE274" i="3"/>
  <c r="CE275" i="3" s="1"/>
  <c r="CE273" i="3"/>
  <c r="BO130" i="3"/>
  <c r="BO131" i="3" s="1"/>
  <c r="BO129" i="3"/>
  <c r="BS166" i="3"/>
  <c r="BS167" i="3" s="1"/>
  <c r="BS165" i="3"/>
  <c r="BJ84" i="3"/>
  <c r="BJ85" i="3"/>
  <c r="BJ86" i="3" s="1"/>
  <c r="BR157" i="3"/>
  <c r="BR158" i="3" s="1"/>
  <c r="BR156" i="3"/>
  <c r="BM111" i="3"/>
  <c r="BM112" i="3"/>
  <c r="BM113" i="3" s="1"/>
  <c r="CH301" i="3"/>
  <c r="CH302" i="3" s="1"/>
  <c r="CH300" i="3"/>
  <c r="BY220" i="3"/>
  <c r="BY221" i="3" s="1"/>
  <c r="BY219" i="3"/>
  <c r="BB13" i="3"/>
  <c r="BB14" i="3" s="1"/>
  <c r="BB12" i="3"/>
  <c r="BN120" i="3"/>
  <c r="BN121" i="3"/>
  <c r="BN122" i="3" s="1"/>
  <c r="BF49" i="3"/>
  <c r="BF50" i="3" s="1"/>
  <c r="BF48" i="3"/>
  <c r="BI76" i="3"/>
  <c r="BI77" i="3" s="1"/>
  <c r="BI75" i="3"/>
  <c r="BG58" i="3"/>
  <c r="BG59" i="3" s="1"/>
  <c r="BG57" i="3"/>
  <c r="BQ147" i="3"/>
  <c r="BQ148" i="3"/>
  <c r="BQ149" i="3" s="1"/>
  <c r="BV193" i="3"/>
  <c r="BV194" i="3" s="1"/>
  <c r="BV192" i="3"/>
  <c r="BC22" i="3"/>
  <c r="BC23" i="3" s="1"/>
  <c r="BC21" i="3"/>
  <c r="CA238" i="3"/>
  <c r="CA239" i="3" s="1"/>
  <c r="CA237" i="3"/>
  <c r="BK93" i="3"/>
  <c r="BK94" i="3"/>
  <c r="BK95" i="3" s="1"/>
  <c r="BX210" i="3"/>
  <c r="BX211" i="3"/>
  <c r="BX212" i="3" s="1"/>
  <c r="BZ229" i="3"/>
  <c r="BZ230" i="3" s="1"/>
  <c r="BZ228" i="3"/>
  <c r="CC255" i="3"/>
  <c r="CC256" i="3"/>
  <c r="CC257" i="3" s="1"/>
  <c r="BT175" i="3"/>
  <c r="BT176" i="3" s="1"/>
  <c r="BT174" i="3"/>
  <c r="BU183" i="3"/>
  <c r="BU184" i="3"/>
  <c r="BU185" i="3" s="1"/>
  <c r="CY450" i="3"/>
  <c r="CY451" i="3"/>
  <c r="CY452" i="3" s="1"/>
  <c r="CV423" i="3"/>
  <c r="CV424" i="3"/>
  <c r="CV425" i="3" s="1"/>
  <c r="CL333" i="3"/>
  <c r="CL334" i="3"/>
  <c r="CL335" i="3" s="1"/>
  <c r="CK324" i="3"/>
  <c r="CK325" i="3"/>
  <c r="CK326" i="3" s="1"/>
  <c r="CT405" i="3"/>
  <c r="CT406" i="3"/>
  <c r="CT407" i="3" s="1"/>
  <c r="CU414" i="3"/>
  <c r="CU415" i="3"/>
  <c r="CU416" i="3" s="1"/>
  <c r="DC486" i="3"/>
  <c r="DC487" i="3"/>
  <c r="DC488" i="3" s="1"/>
  <c r="CP369" i="3"/>
  <c r="CP370" i="3"/>
  <c r="CP371" i="3" s="1"/>
  <c r="CJ315" i="3"/>
  <c r="CJ316" i="3"/>
  <c r="CJ317" i="3" s="1"/>
  <c r="CM342" i="3"/>
  <c r="CM343" i="3"/>
  <c r="CM344" i="3" s="1"/>
  <c r="CR387" i="3"/>
  <c r="CR388" i="3"/>
  <c r="CR389" i="3" s="1"/>
  <c r="DB477" i="3"/>
  <c r="DB478" i="3"/>
  <c r="DB479" i="3" s="1"/>
  <c r="CX441" i="3"/>
  <c r="CX442" i="3"/>
  <c r="CX443" i="3" s="1"/>
  <c r="CN351" i="3"/>
  <c r="CN352" i="3"/>
  <c r="CN353" i="3" s="1"/>
  <c r="CZ459" i="3"/>
  <c r="CZ460" i="3"/>
  <c r="CZ461" i="3" s="1"/>
  <c r="CO360" i="3"/>
  <c r="CO361" i="3"/>
  <c r="CO362" i="3" s="1"/>
  <c r="CW432" i="3"/>
  <c r="CW433" i="3"/>
  <c r="CW434" i="3" s="1"/>
  <c r="CS396" i="3"/>
  <c r="CS397" i="3"/>
  <c r="CS398" i="3" s="1"/>
  <c r="CQ378" i="3"/>
  <c r="CQ379" i="3"/>
  <c r="CQ380" i="3" s="1"/>
  <c r="DA468" i="3"/>
  <c r="DA469" i="3"/>
  <c r="DA470" i="3" s="1"/>
  <c r="BV196" i="3" l="1"/>
  <c r="BV197" i="3" s="1"/>
  <c r="BV195" i="3"/>
  <c r="CC258" i="3"/>
  <c r="CC259" i="3"/>
  <c r="CC260" i="3" s="1"/>
  <c r="CA241" i="3"/>
  <c r="CA242" i="3" s="1"/>
  <c r="CA240" i="3"/>
  <c r="BG60" i="3"/>
  <c r="BG61" i="3"/>
  <c r="BG62" i="3" s="1"/>
  <c r="BB15" i="3"/>
  <c r="BB16" i="3"/>
  <c r="BB17" i="3" s="1"/>
  <c r="BR160" i="3"/>
  <c r="BR161" i="3" s="1"/>
  <c r="BR159" i="3"/>
  <c r="CE276" i="3"/>
  <c r="CE277" i="3"/>
  <c r="CE278" i="3" s="1"/>
  <c r="CB250" i="3"/>
  <c r="CB251" i="3" s="1"/>
  <c r="CB249" i="3"/>
  <c r="BJ88" i="3"/>
  <c r="BJ89" i="3" s="1"/>
  <c r="BJ87" i="3"/>
  <c r="CG294" i="3"/>
  <c r="CG295" i="3"/>
  <c r="CG296" i="3" s="1"/>
  <c r="CD268" i="3"/>
  <c r="CD269" i="3" s="1"/>
  <c r="CD267" i="3"/>
  <c r="BZ232" i="3"/>
  <c r="BZ233" i="3" s="1"/>
  <c r="BZ231" i="3"/>
  <c r="BC24" i="3"/>
  <c r="BC25" i="3"/>
  <c r="BC26" i="3" s="1"/>
  <c r="BI79" i="3"/>
  <c r="BI80" i="3" s="1"/>
  <c r="BI78" i="3"/>
  <c r="BY223" i="3"/>
  <c r="BY224" i="3" s="1"/>
  <c r="BY222" i="3"/>
  <c r="BP141" i="3"/>
  <c r="BP142" i="3"/>
  <c r="BP143" i="3" s="1"/>
  <c r="BF52" i="3"/>
  <c r="BF53" i="3" s="1"/>
  <c r="BF51" i="3"/>
  <c r="BU187" i="3"/>
  <c r="BU188" i="3" s="1"/>
  <c r="BU186" i="3"/>
  <c r="BX214" i="3"/>
  <c r="BX215" i="3" s="1"/>
  <c r="BX213" i="3"/>
  <c r="BL105" i="3"/>
  <c r="BL106" i="3"/>
  <c r="BL107" i="3" s="1"/>
  <c r="CH304" i="3"/>
  <c r="CH305" i="3" s="1"/>
  <c r="CH303" i="3"/>
  <c r="BS168" i="3"/>
  <c r="BS169" i="3"/>
  <c r="BS170" i="3" s="1"/>
  <c r="BH69" i="3"/>
  <c r="BH70" i="3"/>
  <c r="BH71" i="3" s="1"/>
  <c r="CF285" i="3"/>
  <c r="CF286" i="3"/>
  <c r="CF287" i="3" s="1"/>
  <c r="BK96" i="3"/>
  <c r="BK97" i="3"/>
  <c r="BK98" i="3" s="1"/>
  <c r="BQ150" i="3"/>
  <c r="BQ151" i="3"/>
  <c r="BQ152" i="3" s="1"/>
  <c r="BN123" i="3"/>
  <c r="BN124" i="3"/>
  <c r="BN125" i="3" s="1"/>
  <c r="BM115" i="3"/>
  <c r="BM116" i="3" s="1"/>
  <c r="BM114" i="3"/>
  <c r="BD34" i="3"/>
  <c r="BD35" i="3" s="1"/>
  <c r="BD33" i="3"/>
  <c r="BW204" i="3"/>
  <c r="BW205" i="3"/>
  <c r="BW206" i="3" s="1"/>
  <c r="BT178" i="3"/>
  <c r="BT179" i="3" s="1"/>
  <c r="BT177" i="3"/>
  <c r="BO133" i="3"/>
  <c r="BO134" i="3" s="1"/>
  <c r="BO132" i="3"/>
  <c r="BE43" i="3"/>
  <c r="BE44" i="3" s="1"/>
  <c r="BE42" i="3"/>
  <c r="CQ381" i="3"/>
  <c r="CQ382" i="3"/>
  <c r="CQ383" i="3" s="1"/>
  <c r="CS399" i="3"/>
  <c r="CS400" i="3"/>
  <c r="CS401" i="3" s="1"/>
  <c r="CN354" i="3"/>
  <c r="CN355" i="3"/>
  <c r="CN356" i="3" s="1"/>
  <c r="CM345" i="3"/>
  <c r="CM346" i="3"/>
  <c r="CM347" i="3" s="1"/>
  <c r="CJ318" i="3"/>
  <c r="CJ319" i="3"/>
  <c r="CJ320" i="3" s="1"/>
  <c r="DC489" i="3"/>
  <c r="DC490" i="3"/>
  <c r="DC491" i="3" s="1"/>
  <c r="CT408" i="3"/>
  <c r="CT409" i="3"/>
  <c r="CT410" i="3" s="1"/>
  <c r="CL336" i="3"/>
  <c r="CL337" i="3"/>
  <c r="CL338" i="3" s="1"/>
  <c r="CY453" i="3"/>
  <c r="CY454" i="3"/>
  <c r="CY455" i="3" s="1"/>
  <c r="CO363" i="3"/>
  <c r="CO364" i="3"/>
  <c r="CO365" i="3" s="1"/>
  <c r="CZ462" i="3"/>
  <c r="CZ463" i="3"/>
  <c r="CZ464" i="3" s="1"/>
  <c r="CR390" i="3"/>
  <c r="CR391" i="3"/>
  <c r="CR392" i="3" s="1"/>
  <c r="CI311" i="3"/>
  <c r="DB480" i="3"/>
  <c r="DB481" i="3"/>
  <c r="DB482" i="3" s="1"/>
  <c r="CU417" i="3"/>
  <c r="CU418" i="3"/>
  <c r="CU419" i="3" s="1"/>
  <c r="BA9" i="3"/>
  <c r="DA471" i="3"/>
  <c r="DA472" i="3"/>
  <c r="DA473" i="3" s="1"/>
  <c r="CX444" i="3"/>
  <c r="CX445" i="3"/>
  <c r="CX446" i="3" s="1"/>
  <c r="CP372" i="3"/>
  <c r="CP373" i="3"/>
  <c r="CP374" i="3" s="1"/>
  <c r="CV426" i="3"/>
  <c r="CV427" i="3"/>
  <c r="CV428" i="3" s="1"/>
  <c r="CK327" i="3"/>
  <c r="CK328" i="3"/>
  <c r="CK329" i="3" s="1"/>
  <c r="CW435" i="3"/>
  <c r="CW436" i="3"/>
  <c r="CW437" i="3" s="1"/>
  <c r="CF288" i="3" l="1"/>
  <c r="CF289" i="3"/>
  <c r="CF290" i="3" s="1"/>
  <c r="BL108" i="3"/>
  <c r="BL109" i="3"/>
  <c r="BL110" i="3" s="1"/>
  <c r="BP144" i="3"/>
  <c r="BP145" i="3"/>
  <c r="BP146" i="3" s="1"/>
  <c r="BG64" i="3"/>
  <c r="BG65" i="3" s="1"/>
  <c r="BG63" i="3"/>
  <c r="BO136" i="3"/>
  <c r="BO137" i="3" s="1"/>
  <c r="BO135" i="3"/>
  <c r="BM117" i="3"/>
  <c r="BM118" i="3"/>
  <c r="BM119" i="3" s="1"/>
  <c r="BZ234" i="3"/>
  <c r="BZ235" i="3"/>
  <c r="BZ236" i="3" s="1"/>
  <c r="CB252" i="3"/>
  <c r="CB253" i="3"/>
  <c r="CB254" i="3" s="1"/>
  <c r="BN127" i="3"/>
  <c r="BN128" i="3" s="1"/>
  <c r="BN126" i="3"/>
  <c r="BH73" i="3"/>
  <c r="BH74" i="3" s="1"/>
  <c r="BH72" i="3"/>
  <c r="CE280" i="3"/>
  <c r="CE281" i="3" s="1"/>
  <c r="CE279" i="3"/>
  <c r="BT180" i="3"/>
  <c r="BT181" i="3"/>
  <c r="BT182" i="3" s="1"/>
  <c r="BX217" i="3"/>
  <c r="BX218" i="3" s="1"/>
  <c r="BX216" i="3"/>
  <c r="BY226" i="3"/>
  <c r="BY227" i="3" s="1"/>
  <c r="BY225" i="3"/>
  <c r="CD271" i="3"/>
  <c r="CD272" i="3" s="1"/>
  <c r="CD270" i="3"/>
  <c r="CA244" i="3"/>
  <c r="CA245" i="3" s="1"/>
  <c r="CA243" i="3"/>
  <c r="BW207" i="3"/>
  <c r="BW208" i="3"/>
  <c r="BW209" i="3" s="1"/>
  <c r="BQ154" i="3"/>
  <c r="BQ155" i="3" s="1"/>
  <c r="BQ153" i="3"/>
  <c r="BS172" i="3"/>
  <c r="BS173" i="3" s="1"/>
  <c r="BS171" i="3"/>
  <c r="CG298" i="3"/>
  <c r="CG299" i="3" s="1"/>
  <c r="CG297" i="3"/>
  <c r="CC261" i="3"/>
  <c r="CC262" i="3"/>
  <c r="CC263" i="3" s="1"/>
  <c r="BU190" i="3"/>
  <c r="BU191" i="3" s="1"/>
  <c r="BU189" i="3"/>
  <c r="BI81" i="3"/>
  <c r="BI82" i="3"/>
  <c r="BI83" i="3" s="1"/>
  <c r="BR163" i="3"/>
  <c r="BR164" i="3" s="1"/>
  <c r="BR162" i="3"/>
  <c r="BK99" i="3"/>
  <c r="BK100" i="3"/>
  <c r="BK101" i="3" s="1"/>
  <c r="BC27" i="3"/>
  <c r="BC28" i="3"/>
  <c r="BC29" i="3" s="1"/>
  <c r="BB19" i="3"/>
  <c r="BB20" i="3" s="1"/>
  <c r="BB18" i="3"/>
  <c r="BE46" i="3"/>
  <c r="BE47" i="3" s="1"/>
  <c r="BE45" i="3"/>
  <c r="BD36" i="3"/>
  <c r="BD37" i="3"/>
  <c r="BD38" i="3" s="1"/>
  <c r="CH307" i="3"/>
  <c r="CH308" i="3" s="1"/>
  <c r="CH306" i="3"/>
  <c r="BF55" i="3"/>
  <c r="BF56" i="3" s="1"/>
  <c r="BF54" i="3"/>
  <c r="BJ91" i="3"/>
  <c r="BJ92" i="3" s="1"/>
  <c r="BJ90" i="3"/>
  <c r="BV198" i="3"/>
  <c r="BV199" i="3"/>
  <c r="BV200" i="3" s="1"/>
  <c r="BA10" i="3"/>
  <c r="BA11" i="3" s="1"/>
  <c r="CP375" i="3"/>
  <c r="CP376" i="3"/>
  <c r="CP377" i="3" s="1"/>
  <c r="CX447" i="3"/>
  <c r="CX448" i="3"/>
  <c r="CX449" i="3" s="1"/>
  <c r="CU420" i="3"/>
  <c r="CU421" i="3"/>
  <c r="CU422" i="3" s="1"/>
  <c r="CL339" i="3"/>
  <c r="CL340" i="3"/>
  <c r="CL341" i="3" s="1"/>
  <c r="CM348" i="3"/>
  <c r="CM349" i="3"/>
  <c r="CM350" i="3" s="1"/>
  <c r="CS402" i="3"/>
  <c r="CS403" i="3"/>
  <c r="CS404" i="3" s="1"/>
  <c r="DB483" i="3"/>
  <c r="DB484" i="3"/>
  <c r="DB485" i="3" s="1"/>
  <c r="CR393" i="3"/>
  <c r="CR394" i="3"/>
  <c r="CR395" i="3" s="1"/>
  <c r="CT411" i="3"/>
  <c r="CT412" i="3"/>
  <c r="CT413" i="3" s="1"/>
  <c r="CV429" i="3"/>
  <c r="CV430" i="3"/>
  <c r="CV431" i="3" s="1"/>
  <c r="DA475" i="3"/>
  <c r="DA476" i="3" s="1"/>
  <c r="DA474" i="3"/>
  <c r="CI312" i="3"/>
  <c r="CI313" i="3"/>
  <c r="CI314" i="3" s="1"/>
  <c r="CY456" i="3"/>
  <c r="CY457" i="3"/>
  <c r="CY458" i="3" s="1"/>
  <c r="CN357" i="3"/>
  <c r="CN358" i="3"/>
  <c r="CN359" i="3" s="1"/>
  <c r="CQ384" i="3"/>
  <c r="CQ385" i="3"/>
  <c r="CQ386" i="3" s="1"/>
  <c r="CK330" i="3"/>
  <c r="CK331" i="3"/>
  <c r="CK332" i="3" s="1"/>
  <c r="CZ465" i="3"/>
  <c r="CZ466" i="3"/>
  <c r="CZ467" i="3" s="1"/>
  <c r="CO366" i="3"/>
  <c r="CO367" i="3"/>
  <c r="CO368" i="3" s="1"/>
  <c r="CJ321" i="3"/>
  <c r="CJ322" i="3"/>
  <c r="CJ323" i="3" s="1"/>
  <c r="CW438" i="3"/>
  <c r="CW439" i="3"/>
  <c r="CW440" i="3" s="1"/>
  <c r="BT183" i="3" l="1"/>
  <c r="BT184" i="3"/>
  <c r="BT185" i="3" s="1"/>
  <c r="CB255" i="3"/>
  <c r="CB256" i="3"/>
  <c r="CB257" i="3" s="1"/>
  <c r="BJ93" i="3"/>
  <c r="BJ94" i="3"/>
  <c r="BJ95" i="3" s="1"/>
  <c r="BE48" i="3"/>
  <c r="BE49" i="3"/>
  <c r="BE50" i="3" s="1"/>
  <c r="BR166" i="3"/>
  <c r="BR167" i="3" s="1"/>
  <c r="BR165" i="3"/>
  <c r="CG301" i="3"/>
  <c r="CG302" i="3" s="1"/>
  <c r="CG300" i="3"/>
  <c r="CA247" i="3"/>
  <c r="CA248" i="3" s="1"/>
  <c r="CA246" i="3"/>
  <c r="BG66" i="3"/>
  <c r="BG67" i="3"/>
  <c r="BG68" i="3" s="1"/>
  <c r="BI85" i="3"/>
  <c r="BI86" i="3" s="1"/>
  <c r="BI84" i="3"/>
  <c r="BZ238" i="3"/>
  <c r="BZ239" i="3" s="1"/>
  <c r="BZ237" i="3"/>
  <c r="BP147" i="3"/>
  <c r="BP148" i="3"/>
  <c r="BP149" i="3" s="1"/>
  <c r="BF58" i="3"/>
  <c r="BF59" i="3" s="1"/>
  <c r="BF57" i="3"/>
  <c r="BB22" i="3"/>
  <c r="BB23" i="3" s="1"/>
  <c r="BB21" i="3"/>
  <c r="BS175" i="3"/>
  <c r="BS176" i="3" s="1"/>
  <c r="BS174" i="3"/>
  <c r="CD274" i="3"/>
  <c r="CD275" i="3" s="1"/>
  <c r="CD273" i="3"/>
  <c r="CE282" i="3"/>
  <c r="CE283" i="3"/>
  <c r="CE284" i="3" s="1"/>
  <c r="BC30" i="3"/>
  <c r="BC31" i="3"/>
  <c r="BC32" i="3" s="1"/>
  <c r="BM120" i="3"/>
  <c r="BM121" i="3"/>
  <c r="BM122" i="3" s="1"/>
  <c r="BL111" i="3"/>
  <c r="BL112" i="3"/>
  <c r="BL113" i="3" s="1"/>
  <c r="BA12" i="3"/>
  <c r="BA13" i="3"/>
  <c r="BA14" i="3" s="1"/>
  <c r="CH310" i="3"/>
  <c r="CH309" i="3"/>
  <c r="BU193" i="3"/>
  <c r="BU194" i="3" s="1"/>
  <c r="BU192" i="3"/>
  <c r="BQ157" i="3"/>
  <c r="BQ158" i="3" s="1"/>
  <c r="BQ156" i="3"/>
  <c r="BY229" i="3"/>
  <c r="BY230" i="3" s="1"/>
  <c r="BY228" i="3"/>
  <c r="BH76" i="3"/>
  <c r="BH77" i="3" s="1"/>
  <c r="BH75" i="3"/>
  <c r="BV201" i="3"/>
  <c r="BV202" i="3"/>
  <c r="BV203" i="3" s="1"/>
  <c r="BD40" i="3"/>
  <c r="BD41" i="3" s="1"/>
  <c r="BD39" i="3"/>
  <c r="BK102" i="3"/>
  <c r="BK103" i="3"/>
  <c r="BK104" i="3" s="1"/>
  <c r="CC264" i="3"/>
  <c r="CC265" i="3"/>
  <c r="CC266" i="3" s="1"/>
  <c r="BW211" i="3"/>
  <c r="BW212" i="3" s="1"/>
  <c r="BW210" i="3"/>
  <c r="CF291" i="3"/>
  <c r="CF292" i="3"/>
  <c r="CF293" i="3" s="1"/>
  <c r="BX220" i="3"/>
  <c r="BX221" i="3" s="1"/>
  <c r="BX219" i="3"/>
  <c r="BN130" i="3"/>
  <c r="BN131" i="3" s="1"/>
  <c r="BN129" i="3"/>
  <c r="BO138" i="3"/>
  <c r="BO139" i="3"/>
  <c r="BO140" i="3" s="1"/>
  <c r="CW441" i="3"/>
  <c r="CW442" i="3"/>
  <c r="CW443" i="3" s="1"/>
  <c r="CY459" i="3"/>
  <c r="CY460" i="3"/>
  <c r="CY461" i="3" s="1"/>
  <c r="CI315" i="3"/>
  <c r="CI316" i="3"/>
  <c r="CI317" i="3" s="1"/>
  <c r="CM351" i="3"/>
  <c r="CM352" i="3"/>
  <c r="CM353" i="3" s="1"/>
  <c r="CX450" i="3"/>
  <c r="CX451" i="3"/>
  <c r="CX452" i="3" s="1"/>
  <c r="CK333" i="3"/>
  <c r="CK334" i="3"/>
  <c r="CK335" i="3" s="1"/>
  <c r="CR396" i="3"/>
  <c r="CR397" i="3"/>
  <c r="CR398" i="3" s="1"/>
  <c r="CL342" i="3"/>
  <c r="CL343" i="3"/>
  <c r="CL344" i="3" s="1"/>
  <c r="CP378" i="3"/>
  <c r="CP379" i="3"/>
  <c r="CP380" i="3" s="1"/>
  <c r="CO369" i="3"/>
  <c r="CO370" i="3"/>
  <c r="CO371" i="3" s="1"/>
  <c r="DA477" i="3"/>
  <c r="DA478" i="3"/>
  <c r="DA479" i="3" s="1"/>
  <c r="CZ468" i="3"/>
  <c r="CZ469" i="3"/>
  <c r="CZ470" i="3" s="1"/>
  <c r="CQ387" i="3"/>
  <c r="CQ388" i="3"/>
  <c r="CQ389" i="3" s="1"/>
  <c r="CT414" i="3"/>
  <c r="CT415" i="3"/>
  <c r="CT416" i="3" s="1"/>
  <c r="CU423" i="3"/>
  <c r="CU424" i="3"/>
  <c r="CU425" i="3" s="1"/>
  <c r="CN360" i="3"/>
  <c r="CN361" i="3"/>
  <c r="CN362" i="3" s="1"/>
  <c r="CV433" i="3"/>
  <c r="CV434" i="3" s="1"/>
  <c r="CV432" i="3"/>
  <c r="DB486" i="3"/>
  <c r="DB487" i="3"/>
  <c r="DB488" i="3" s="1"/>
  <c r="CS405" i="3"/>
  <c r="CS406" i="3"/>
  <c r="CS407" i="3" s="1"/>
  <c r="CJ324" i="3"/>
  <c r="CJ325" i="3"/>
  <c r="CJ326" i="3" s="1"/>
  <c r="BK105" i="3" l="1"/>
  <c r="BK106" i="3"/>
  <c r="BK107" i="3" s="1"/>
  <c r="BA15" i="3"/>
  <c r="BA16" i="3"/>
  <c r="BA17" i="3" s="1"/>
  <c r="CE285" i="3"/>
  <c r="CE286" i="3"/>
  <c r="CE287" i="3" s="1"/>
  <c r="BG69" i="3"/>
  <c r="BG70" i="3"/>
  <c r="BG71" i="3" s="1"/>
  <c r="BE52" i="3"/>
  <c r="BE53" i="3" s="1"/>
  <c r="BE51" i="3"/>
  <c r="CC268" i="3"/>
  <c r="CC269" i="3" s="1"/>
  <c r="CC267" i="3"/>
  <c r="BX223" i="3"/>
  <c r="BX224" i="3" s="1"/>
  <c r="BX222" i="3"/>
  <c r="BY231" i="3"/>
  <c r="BY232" i="3"/>
  <c r="BY233" i="3" s="1"/>
  <c r="BF60" i="3"/>
  <c r="BF61" i="3"/>
  <c r="BF62" i="3" s="1"/>
  <c r="CF295" i="3"/>
  <c r="CF296" i="3" s="1"/>
  <c r="CF294" i="3"/>
  <c r="BL114" i="3"/>
  <c r="BL115" i="3"/>
  <c r="BL116" i="3" s="1"/>
  <c r="BP151" i="3"/>
  <c r="BP152" i="3" s="1"/>
  <c r="BP150" i="3"/>
  <c r="BJ96" i="3"/>
  <c r="BJ97" i="3"/>
  <c r="BJ98" i="3" s="1"/>
  <c r="BQ160" i="3"/>
  <c r="BQ161" i="3" s="1"/>
  <c r="BQ159" i="3"/>
  <c r="CD277" i="3"/>
  <c r="CD278" i="3" s="1"/>
  <c r="CD276" i="3"/>
  <c r="CA249" i="3"/>
  <c r="CA250" i="3"/>
  <c r="CA251" i="3" s="1"/>
  <c r="BD43" i="3"/>
  <c r="BD44" i="3" s="1"/>
  <c r="BD42" i="3"/>
  <c r="BO141" i="3"/>
  <c r="BO142" i="3"/>
  <c r="BO143" i="3" s="1"/>
  <c r="BV204" i="3"/>
  <c r="BV205" i="3"/>
  <c r="BV206" i="3" s="1"/>
  <c r="BM123" i="3"/>
  <c r="BM124" i="3"/>
  <c r="BM125" i="3" s="1"/>
  <c r="CB258" i="3"/>
  <c r="CB259" i="3"/>
  <c r="CB260" i="3" s="1"/>
  <c r="BW214" i="3"/>
  <c r="BW215" i="3" s="1"/>
  <c r="BW213" i="3"/>
  <c r="BU195" i="3"/>
  <c r="BU196" i="3"/>
  <c r="BU197" i="3" s="1"/>
  <c r="BS177" i="3"/>
  <c r="BS178" i="3"/>
  <c r="BS179" i="3" s="1"/>
  <c r="BZ241" i="3"/>
  <c r="BZ242" i="3" s="1"/>
  <c r="BZ240" i="3"/>
  <c r="CG304" i="3"/>
  <c r="CG305" i="3" s="1"/>
  <c r="CG303" i="3"/>
  <c r="BT186" i="3"/>
  <c r="BT187" i="3"/>
  <c r="BT188" i="3" s="1"/>
  <c r="BC33" i="3"/>
  <c r="BC34" i="3"/>
  <c r="BC35" i="3" s="1"/>
  <c r="BN133" i="3"/>
  <c r="BN134" i="3" s="1"/>
  <c r="BN132" i="3"/>
  <c r="BH79" i="3"/>
  <c r="BH80" i="3" s="1"/>
  <c r="BH78" i="3"/>
  <c r="BB25" i="3"/>
  <c r="BB26" i="3" s="1"/>
  <c r="BB24" i="3"/>
  <c r="BI88" i="3"/>
  <c r="BI89" i="3" s="1"/>
  <c r="BI87" i="3"/>
  <c r="BR169" i="3"/>
  <c r="BR170" i="3" s="1"/>
  <c r="BR168" i="3"/>
  <c r="CU426" i="3"/>
  <c r="CU427" i="3"/>
  <c r="CU428" i="3" s="1"/>
  <c r="CO372" i="3"/>
  <c r="CO373" i="3"/>
  <c r="CO374" i="3" s="1"/>
  <c r="CL345" i="3"/>
  <c r="CL346" i="3"/>
  <c r="CL347" i="3" s="1"/>
  <c r="CX453" i="3"/>
  <c r="CX454" i="3"/>
  <c r="CX455" i="3" s="1"/>
  <c r="CJ327" i="3"/>
  <c r="CJ328" i="3"/>
  <c r="CJ329" i="3" s="1"/>
  <c r="CT417" i="3"/>
  <c r="CT418" i="3"/>
  <c r="CT419" i="3" s="1"/>
  <c r="CV435" i="3"/>
  <c r="CV436" i="3"/>
  <c r="CV437" i="3" s="1"/>
  <c r="CS408" i="3"/>
  <c r="CS409" i="3"/>
  <c r="CS410" i="3" s="1"/>
  <c r="CH311" i="3"/>
  <c r="CZ471" i="3"/>
  <c r="CZ472" i="3"/>
  <c r="CZ473" i="3" s="1"/>
  <c r="CK336" i="3"/>
  <c r="CK337" i="3"/>
  <c r="CK338" i="3" s="1"/>
  <c r="DB489" i="3"/>
  <c r="DB490" i="3"/>
  <c r="DB491" i="3" s="1"/>
  <c r="CP381" i="3"/>
  <c r="CP382" i="3"/>
  <c r="CP383" i="3" s="1"/>
  <c r="CR399" i="3"/>
  <c r="CR400" i="3"/>
  <c r="CR401" i="3" s="1"/>
  <c r="CM354" i="3"/>
  <c r="CM355" i="3"/>
  <c r="CM356" i="3" s="1"/>
  <c r="CI318" i="3"/>
  <c r="CI319" i="3"/>
  <c r="CI320" i="3" s="1"/>
  <c r="CN363" i="3"/>
  <c r="CN364" i="3"/>
  <c r="CN365" i="3" s="1"/>
  <c r="AZ9" i="3"/>
  <c r="CQ390" i="3"/>
  <c r="CQ391" i="3"/>
  <c r="CQ392" i="3" s="1"/>
  <c r="DA481" i="3"/>
  <c r="DA482" i="3" s="1"/>
  <c r="DA480" i="3"/>
  <c r="CY462" i="3"/>
  <c r="CY463" i="3"/>
  <c r="CY464" i="3" s="1"/>
  <c r="CW444" i="3"/>
  <c r="CW445" i="3"/>
  <c r="CW446" i="3" s="1"/>
  <c r="BP154" i="3" l="1"/>
  <c r="BP155" i="3" s="1"/>
  <c r="BP153" i="3"/>
  <c r="BC36" i="3"/>
  <c r="BC37" i="3"/>
  <c r="BC38" i="3" s="1"/>
  <c r="BS181" i="3"/>
  <c r="BS182" i="3" s="1"/>
  <c r="BS180" i="3"/>
  <c r="BM127" i="3"/>
  <c r="BM128" i="3" s="1"/>
  <c r="BM126" i="3"/>
  <c r="CA252" i="3"/>
  <c r="CA253" i="3"/>
  <c r="CA254" i="3" s="1"/>
  <c r="BY234" i="3"/>
  <c r="BY235" i="3"/>
  <c r="BY236" i="3" s="1"/>
  <c r="BG73" i="3"/>
  <c r="BG74" i="3" s="1"/>
  <c r="BG72" i="3"/>
  <c r="BL117" i="3"/>
  <c r="BL118" i="3"/>
  <c r="BL119" i="3" s="1"/>
  <c r="BB28" i="3"/>
  <c r="BB29" i="3" s="1"/>
  <c r="BB27" i="3"/>
  <c r="CD280" i="3"/>
  <c r="CD281" i="3" s="1"/>
  <c r="CD279" i="3"/>
  <c r="BX226" i="3"/>
  <c r="BX227" i="3" s="1"/>
  <c r="BX225" i="3"/>
  <c r="BI91" i="3"/>
  <c r="BI92" i="3" s="1"/>
  <c r="BI90" i="3"/>
  <c r="BT190" i="3"/>
  <c r="BT191" i="3" s="1"/>
  <c r="BT189" i="3"/>
  <c r="BO144" i="3"/>
  <c r="BO145" i="3"/>
  <c r="BO146" i="3" s="1"/>
  <c r="BA19" i="3"/>
  <c r="BA20" i="3" s="1"/>
  <c r="BA18" i="3"/>
  <c r="BU198" i="3"/>
  <c r="BU199" i="3"/>
  <c r="BU200" i="3" s="1"/>
  <c r="CE288" i="3"/>
  <c r="CE289" i="3"/>
  <c r="CE290" i="3" s="1"/>
  <c r="BH81" i="3"/>
  <c r="BH82" i="3"/>
  <c r="BH83" i="3" s="1"/>
  <c r="CG307" i="3"/>
  <c r="CG308" i="3" s="1"/>
  <c r="CG306" i="3"/>
  <c r="BW217" i="3"/>
  <c r="BW218" i="3" s="1"/>
  <c r="BW216" i="3"/>
  <c r="BQ163" i="3"/>
  <c r="BQ164" i="3" s="1"/>
  <c r="BQ162" i="3"/>
  <c r="CF298" i="3"/>
  <c r="CF299" i="3" s="1"/>
  <c r="CF297" i="3"/>
  <c r="CC271" i="3"/>
  <c r="CC272" i="3" s="1"/>
  <c r="CC270" i="3"/>
  <c r="BV208" i="3"/>
  <c r="BV209" i="3" s="1"/>
  <c r="BV207" i="3"/>
  <c r="CB261" i="3"/>
  <c r="CB262" i="3"/>
  <c r="CB263" i="3" s="1"/>
  <c r="BJ100" i="3"/>
  <c r="BJ101" i="3" s="1"/>
  <c r="BJ99" i="3"/>
  <c r="BF63" i="3"/>
  <c r="BF64" i="3"/>
  <c r="BF65" i="3" s="1"/>
  <c r="BK108" i="3"/>
  <c r="BK109" i="3"/>
  <c r="BK110" i="3" s="1"/>
  <c r="BR172" i="3"/>
  <c r="BR173" i="3" s="1"/>
  <c r="BR171" i="3"/>
  <c r="BN135" i="3"/>
  <c r="BN136" i="3"/>
  <c r="BN137" i="3" s="1"/>
  <c r="BZ244" i="3"/>
  <c r="BZ245" i="3" s="1"/>
  <c r="BZ243" i="3"/>
  <c r="BD46" i="3"/>
  <c r="BD47" i="3" s="1"/>
  <c r="BD45" i="3"/>
  <c r="BE55" i="3"/>
  <c r="BE56" i="3" s="1"/>
  <c r="BE54" i="3"/>
  <c r="AZ10" i="3"/>
  <c r="AZ11" i="3" s="1"/>
  <c r="CR402" i="3"/>
  <c r="CR403" i="3"/>
  <c r="CR404" i="3" s="1"/>
  <c r="CK339" i="3"/>
  <c r="CK340" i="3"/>
  <c r="CK341" i="3" s="1"/>
  <c r="CH312" i="3"/>
  <c r="CH313" i="3"/>
  <c r="CH314" i="3" s="1"/>
  <c r="CT420" i="3"/>
  <c r="CT421" i="3"/>
  <c r="CT422" i="3" s="1"/>
  <c r="CO375" i="3"/>
  <c r="CO376" i="3"/>
  <c r="CO377" i="3" s="1"/>
  <c r="CW447" i="3"/>
  <c r="CW448" i="3"/>
  <c r="CW449" i="3" s="1"/>
  <c r="CI321" i="3"/>
  <c r="CI322" i="3"/>
  <c r="CI323" i="3" s="1"/>
  <c r="CP384" i="3"/>
  <c r="CP385" i="3"/>
  <c r="CP386" i="3" s="1"/>
  <c r="CX456" i="3"/>
  <c r="CX457" i="3"/>
  <c r="CX458" i="3" s="1"/>
  <c r="CY465" i="3"/>
  <c r="CY466" i="3"/>
  <c r="CY467" i="3" s="1"/>
  <c r="CM357" i="3"/>
  <c r="CM358" i="3"/>
  <c r="CM359" i="3" s="1"/>
  <c r="CS411" i="3"/>
  <c r="CS412" i="3"/>
  <c r="CS413" i="3" s="1"/>
  <c r="CJ330" i="3"/>
  <c r="CJ331" i="3"/>
  <c r="CJ332" i="3" s="1"/>
  <c r="CU429" i="3"/>
  <c r="CU430" i="3"/>
  <c r="CU431" i="3" s="1"/>
  <c r="CN366" i="3"/>
  <c r="CN367" i="3"/>
  <c r="CN368" i="3" s="1"/>
  <c r="DA483" i="3"/>
  <c r="DA484" i="3"/>
  <c r="DA485" i="3" s="1"/>
  <c r="CQ393" i="3"/>
  <c r="CQ394" i="3"/>
  <c r="CQ395" i="3" s="1"/>
  <c r="CZ474" i="3"/>
  <c r="CZ475" i="3"/>
  <c r="CZ476" i="3" s="1"/>
  <c r="CV438" i="3"/>
  <c r="CV439" i="3"/>
  <c r="CV440" i="3" s="1"/>
  <c r="CL348" i="3"/>
  <c r="CL349" i="3"/>
  <c r="CL350" i="3" s="1"/>
  <c r="BK111" i="3" l="1"/>
  <c r="BK112" i="3"/>
  <c r="BK113" i="3" s="1"/>
  <c r="BU201" i="3"/>
  <c r="BU202" i="3"/>
  <c r="BU203" i="3" s="1"/>
  <c r="BL120" i="3"/>
  <c r="BL121" i="3"/>
  <c r="BL122" i="3" s="1"/>
  <c r="BD48" i="3"/>
  <c r="BD49" i="3"/>
  <c r="BD50" i="3" s="1"/>
  <c r="BI93" i="3"/>
  <c r="BI94" i="3"/>
  <c r="BI95" i="3" s="1"/>
  <c r="BM130" i="3"/>
  <c r="BM131" i="3" s="1"/>
  <c r="BM129" i="3"/>
  <c r="BF66" i="3"/>
  <c r="BF67" i="3"/>
  <c r="BF68" i="3" s="1"/>
  <c r="BZ246" i="3"/>
  <c r="BZ247" i="3"/>
  <c r="BZ248" i="3" s="1"/>
  <c r="CC274" i="3"/>
  <c r="CC275" i="3" s="1"/>
  <c r="CC273" i="3"/>
  <c r="CG310" i="3"/>
  <c r="CG309" i="3"/>
  <c r="BA22" i="3"/>
  <c r="BA23" i="3" s="1"/>
  <c r="BA21" i="3"/>
  <c r="BX228" i="3"/>
  <c r="BX229" i="3"/>
  <c r="BX230" i="3" s="1"/>
  <c r="BG76" i="3"/>
  <c r="BG77" i="3" s="1"/>
  <c r="BG75" i="3"/>
  <c r="BS183" i="3"/>
  <c r="BS184" i="3"/>
  <c r="BS185" i="3" s="1"/>
  <c r="BN138" i="3"/>
  <c r="BN139" i="3"/>
  <c r="BN140" i="3" s="1"/>
  <c r="BH85" i="3"/>
  <c r="BH86" i="3" s="1"/>
  <c r="BH84" i="3"/>
  <c r="BO147" i="3"/>
  <c r="BO148" i="3"/>
  <c r="BO149" i="3" s="1"/>
  <c r="BY238" i="3"/>
  <c r="BY239" i="3" s="1"/>
  <c r="BY237" i="3"/>
  <c r="BC40" i="3"/>
  <c r="BC41" i="3" s="1"/>
  <c r="BC39" i="3"/>
  <c r="BW220" i="3"/>
  <c r="BW221" i="3" s="1"/>
  <c r="BW219" i="3"/>
  <c r="AZ12" i="3"/>
  <c r="AZ13" i="3"/>
  <c r="AZ14" i="3" s="1"/>
  <c r="BJ102" i="3"/>
  <c r="BJ103" i="3"/>
  <c r="BJ104" i="3" s="1"/>
  <c r="CF301" i="3"/>
  <c r="CF302" i="3" s="1"/>
  <c r="CF300" i="3"/>
  <c r="CD282" i="3"/>
  <c r="CD283" i="3"/>
  <c r="CD284" i="3" s="1"/>
  <c r="BV211" i="3"/>
  <c r="BV212" i="3" s="1"/>
  <c r="BV210" i="3"/>
  <c r="CB265" i="3"/>
  <c r="CB266" i="3" s="1"/>
  <c r="CB264" i="3"/>
  <c r="CE292" i="3"/>
  <c r="CE293" i="3" s="1"/>
  <c r="CE291" i="3"/>
  <c r="CA255" i="3"/>
  <c r="CA256" i="3"/>
  <c r="CA257" i="3" s="1"/>
  <c r="BE58" i="3"/>
  <c r="BE59" i="3" s="1"/>
  <c r="BE57" i="3"/>
  <c r="BR174" i="3"/>
  <c r="BR175" i="3"/>
  <c r="BR176" i="3" s="1"/>
  <c r="BQ166" i="3"/>
  <c r="BQ167" i="3" s="1"/>
  <c r="BQ165" i="3"/>
  <c r="BT192" i="3"/>
  <c r="BT193" i="3"/>
  <c r="BT194" i="3" s="1"/>
  <c r="BB31" i="3"/>
  <c r="BB32" i="3" s="1"/>
  <c r="BB30" i="3"/>
  <c r="BP157" i="3"/>
  <c r="BP158" i="3" s="1"/>
  <c r="BP156" i="3"/>
  <c r="CU432" i="3"/>
  <c r="CU433" i="3"/>
  <c r="CU434" i="3" s="1"/>
  <c r="CM360" i="3"/>
  <c r="CM361" i="3"/>
  <c r="CM362" i="3" s="1"/>
  <c r="CY468" i="3"/>
  <c r="CY469" i="3"/>
  <c r="CY470" i="3" s="1"/>
  <c r="CI324" i="3"/>
  <c r="CI325" i="3"/>
  <c r="CI326" i="3" s="1"/>
  <c r="CT423" i="3"/>
  <c r="CT424" i="3"/>
  <c r="CT425" i="3" s="1"/>
  <c r="CV442" i="3"/>
  <c r="CV443" i="3" s="1"/>
  <c r="CV441" i="3"/>
  <c r="DA487" i="3"/>
  <c r="DA488" i="3" s="1"/>
  <c r="DA486" i="3"/>
  <c r="CW450" i="3"/>
  <c r="CW451" i="3"/>
  <c r="CW452" i="3" s="1"/>
  <c r="CH315" i="3"/>
  <c r="CH316" i="3"/>
  <c r="CH317" i="3" s="1"/>
  <c r="CR405" i="3"/>
  <c r="CR406" i="3"/>
  <c r="CR407" i="3" s="1"/>
  <c r="CZ477" i="3"/>
  <c r="CZ478" i="3"/>
  <c r="CZ479" i="3" s="1"/>
  <c r="CN369" i="3"/>
  <c r="CN370" i="3"/>
  <c r="CN371" i="3" s="1"/>
  <c r="CJ333" i="3"/>
  <c r="CJ334" i="3"/>
  <c r="CJ335" i="3" s="1"/>
  <c r="CX459" i="3"/>
  <c r="CX460" i="3"/>
  <c r="CX461" i="3" s="1"/>
  <c r="CO378" i="3"/>
  <c r="CO379" i="3"/>
  <c r="CO380" i="3" s="1"/>
  <c r="CK342" i="3"/>
  <c r="CK343" i="3"/>
  <c r="CK344" i="3" s="1"/>
  <c r="CL351" i="3"/>
  <c r="CL352" i="3"/>
  <c r="CL353" i="3" s="1"/>
  <c r="CS415" i="3"/>
  <c r="CS416" i="3" s="1"/>
  <c r="CS414" i="3"/>
  <c r="CP387" i="3"/>
  <c r="CP388" i="3"/>
  <c r="CP389" i="3" s="1"/>
  <c r="CQ396" i="3"/>
  <c r="CQ397" i="3"/>
  <c r="CQ398" i="3" s="1"/>
  <c r="BT195" i="3" l="1"/>
  <c r="BT196" i="3"/>
  <c r="BT197" i="3" s="1"/>
  <c r="CA259" i="3"/>
  <c r="CA260" i="3" s="1"/>
  <c r="CA258" i="3"/>
  <c r="CD285" i="3"/>
  <c r="CD286" i="3"/>
  <c r="CD287" i="3" s="1"/>
  <c r="BX231" i="3"/>
  <c r="BX232" i="3"/>
  <c r="BX233" i="3" s="1"/>
  <c r="BZ249" i="3"/>
  <c r="BZ250" i="3"/>
  <c r="BZ251" i="3" s="1"/>
  <c r="BD52" i="3"/>
  <c r="BD53" i="3" s="1"/>
  <c r="BD51" i="3"/>
  <c r="BN141" i="3"/>
  <c r="BN142" i="3"/>
  <c r="BN143" i="3" s="1"/>
  <c r="BF69" i="3"/>
  <c r="BF70" i="3"/>
  <c r="BF71" i="3" s="1"/>
  <c r="BL124" i="3"/>
  <c r="BL125" i="3" s="1"/>
  <c r="BL123" i="3"/>
  <c r="BH88" i="3"/>
  <c r="BH89" i="3" s="1"/>
  <c r="BH87" i="3"/>
  <c r="BQ169" i="3"/>
  <c r="BQ170" i="3" s="1"/>
  <c r="BQ168" i="3"/>
  <c r="CE295" i="3"/>
  <c r="CE296" i="3" s="1"/>
  <c r="CE294" i="3"/>
  <c r="CF304" i="3"/>
  <c r="CF305" i="3" s="1"/>
  <c r="CF303" i="3"/>
  <c r="BC43" i="3"/>
  <c r="BC44" i="3" s="1"/>
  <c r="BC42" i="3"/>
  <c r="BA25" i="3"/>
  <c r="BA26" i="3" s="1"/>
  <c r="BA24" i="3"/>
  <c r="BR177" i="3"/>
  <c r="BR178" i="3"/>
  <c r="BR179" i="3" s="1"/>
  <c r="BJ105" i="3"/>
  <c r="BJ106" i="3"/>
  <c r="BJ107" i="3" s="1"/>
  <c r="BS187" i="3"/>
  <c r="BS188" i="3" s="1"/>
  <c r="BS186" i="3"/>
  <c r="BU205" i="3"/>
  <c r="BU206" i="3" s="1"/>
  <c r="BU204" i="3"/>
  <c r="BP160" i="3"/>
  <c r="BP161" i="3" s="1"/>
  <c r="BP159" i="3"/>
  <c r="CB268" i="3"/>
  <c r="CB269" i="3" s="1"/>
  <c r="CB267" i="3"/>
  <c r="BY241" i="3"/>
  <c r="BY242" i="3" s="1"/>
  <c r="BY240" i="3"/>
  <c r="BM132" i="3"/>
  <c r="BM133" i="3"/>
  <c r="BM134" i="3" s="1"/>
  <c r="AZ15" i="3"/>
  <c r="AZ16" i="3"/>
  <c r="AZ17" i="3" s="1"/>
  <c r="BO151" i="3"/>
  <c r="BO152" i="3" s="1"/>
  <c r="BO150" i="3"/>
  <c r="BI97" i="3"/>
  <c r="BI98" i="3" s="1"/>
  <c r="BI96" i="3"/>
  <c r="BK114" i="3"/>
  <c r="BK115" i="3"/>
  <c r="BK116" i="3" s="1"/>
  <c r="BW223" i="3"/>
  <c r="BW224" i="3" s="1"/>
  <c r="BW222" i="3"/>
  <c r="BB33" i="3"/>
  <c r="BB34" i="3"/>
  <c r="BB35" i="3" s="1"/>
  <c r="BE60" i="3"/>
  <c r="BE61" i="3"/>
  <c r="BE62" i="3" s="1"/>
  <c r="BV214" i="3"/>
  <c r="BV215" i="3" s="1"/>
  <c r="BV213" i="3"/>
  <c r="BG78" i="3"/>
  <c r="BG79" i="3"/>
  <c r="BG80" i="3" s="1"/>
  <c r="CC277" i="3"/>
  <c r="CC278" i="3" s="1"/>
  <c r="CC276" i="3"/>
  <c r="CL354" i="3"/>
  <c r="CL355" i="3"/>
  <c r="CL356" i="3" s="1"/>
  <c r="CJ336" i="3"/>
  <c r="CJ337" i="3"/>
  <c r="CJ338" i="3" s="1"/>
  <c r="CH318" i="3"/>
  <c r="CH319" i="3"/>
  <c r="CH320" i="3" s="1"/>
  <c r="CM363" i="3"/>
  <c r="CM364" i="3"/>
  <c r="CM365" i="3" s="1"/>
  <c r="CK345" i="3"/>
  <c r="CK346" i="3"/>
  <c r="CK347" i="3" s="1"/>
  <c r="CX462" i="3"/>
  <c r="CX463" i="3"/>
  <c r="CX464" i="3" s="1"/>
  <c r="CN372" i="3"/>
  <c r="CN373" i="3"/>
  <c r="CN374" i="3" s="1"/>
  <c r="CW453" i="3"/>
  <c r="CW454" i="3"/>
  <c r="CW455" i="3" s="1"/>
  <c r="CI327" i="3"/>
  <c r="CI328" i="3"/>
  <c r="CI329" i="3" s="1"/>
  <c r="CU435" i="3"/>
  <c r="CU436" i="3"/>
  <c r="CU437" i="3" s="1"/>
  <c r="CP390" i="3"/>
  <c r="CP391" i="3"/>
  <c r="CP392" i="3" s="1"/>
  <c r="CO381" i="3"/>
  <c r="CO382" i="3"/>
  <c r="CO383" i="3" s="1"/>
  <c r="CZ480" i="3"/>
  <c r="CZ481" i="3"/>
  <c r="CZ482" i="3" s="1"/>
  <c r="AY9" i="3"/>
  <c r="CS417" i="3"/>
  <c r="CS418" i="3"/>
  <c r="CS419" i="3" s="1"/>
  <c r="DA489" i="3"/>
  <c r="DA490" i="3"/>
  <c r="DA491" i="3" s="1"/>
  <c r="CQ399" i="3"/>
  <c r="CQ400" i="3"/>
  <c r="CQ401" i="3" s="1"/>
  <c r="CR408" i="3"/>
  <c r="CR409" i="3"/>
  <c r="CR410" i="3" s="1"/>
  <c r="CT426" i="3"/>
  <c r="CT427" i="3"/>
  <c r="CT428" i="3" s="1"/>
  <c r="CY471" i="3"/>
  <c r="CY472" i="3"/>
  <c r="CY473" i="3" s="1"/>
  <c r="CG311" i="3"/>
  <c r="CV444" i="3"/>
  <c r="CV445" i="3"/>
  <c r="CV446" i="3" s="1"/>
  <c r="BG81" i="3" l="1"/>
  <c r="BG82" i="3"/>
  <c r="BG83" i="3" s="1"/>
  <c r="AZ19" i="3"/>
  <c r="AZ20" i="3" s="1"/>
  <c r="AZ18" i="3"/>
  <c r="BR180" i="3"/>
  <c r="BR181" i="3"/>
  <c r="BR182" i="3" s="1"/>
  <c r="BF73" i="3"/>
  <c r="BF74" i="3" s="1"/>
  <c r="BF72" i="3"/>
  <c r="BX234" i="3"/>
  <c r="BX235" i="3"/>
  <c r="BX236" i="3" s="1"/>
  <c r="BW225" i="3"/>
  <c r="BW226" i="3"/>
  <c r="BW227" i="3" s="1"/>
  <c r="BP163" i="3"/>
  <c r="BP164" i="3" s="1"/>
  <c r="BP162" i="3"/>
  <c r="CE298" i="3"/>
  <c r="CE299" i="3" s="1"/>
  <c r="CE297" i="3"/>
  <c r="BK117" i="3"/>
  <c r="BK118" i="3"/>
  <c r="BK119" i="3" s="1"/>
  <c r="BM135" i="3"/>
  <c r="BM136" i="3"/>
  <c r="BM137" i="3" s="1"/>
  <c r="BN145" i="3"/>
  <c r="BN146" i="3" s="1"/>
  <c r="BN144" i="3"/>
  <c r="CD289" i="3"/>
  <c r="CD290" i="3" s="1"/>
  <c r="CD288" i="3"/>
  <c r="BV217" i="3"/>
  <c r="BV218" i="3" s="1"/>
  <c r="BV216" i="3"/>
  <c r="BU208" i="3"/>
  <c r="BU209" i="3" s="1"/>
  <c r="BU207" i="3"/>
  <c r="BA28" i="3"/>
  <c r="BA29" i="3" s="1"/>
  <c r="BA27" i="3"/>
  <c r="BQ171" i="3"/>
  <c r="BQ172" i="3"/>
  <c r="BQ173" i="3" s="1"/>
  <c r="BE63" i="3"/>
  <c r="BE64" i="3"/>
  <c r="BE65" i="3" s="1"/>
  <c r="BI100" i="3"/>
  <c r="BI101" i="3" s="1"/>
  <c r="BI99" i="3"/>
  <c r="BY243" i="3"/>
  <c r="BY244" i="3"/>
  <c r="BY245" i="3" s="1"/>
  <c r="BS189" i="3"/>
  <c r="BS190" i="3"/>
  <c r="BS191" i="3" s="1"/>
  <c r="BC45" i="3"/>
  <c r="BC46" i="3"/>
  <c r="BC47" i="3" s="1"/>
  <c r="BH90" i="3"/>
  <c r="BH91" i="3"/>
  <c r="BH92" i="3" s="1"/>
  <c r="BD55" i="3"/>
  <c r="BD56" i="3" s="1"/>
  <c r="BD54" i="3"/>
  <c r="CA262" i="3"/>
  <c r="CA263" i="3" s="1"/>
  <c r="CA261" i="3"/>
  <c r="BB37" i="3"/>
  <c r="BB38" i="3" s="1"/>
  <c r="BB36" i="3"/>
  <c r="BJ108" i="3"/>
  <c r="BJ109" i="3"/>
  <c r="BJ110" i="3" s="1"/>
  <c r="BZ252" i="3"/>
  <c r="BZ253" i="3"/>
  <c r="BZ254" i="3" s="1"/>
  <c r="BT198" i="3"/>
  <c r="BT199" i="3"/>
  <c r="BT200" i="3" s="1"/>
  <c r="CC280" i="3"/>
  <c r="CC281" i="3" s="1"/>
  <c r="CC279" i="3"/>
  <c r="BO154" i="3"/>
  <c r="BO155" i="3" s="1"/>
  <c r="BO153" i="3"/>
  <c r="CB271" i="3"/>
  <c r="CB272" i="3" s="1"/>
  <c r="CB270" i="3"/>
  <c r="CF307" i="3"/>
  <c r="CF308" i="3" s="1"/>
  <c r="CF306" i="3"/>
  <c r="BL127" i="3"/>
  <c r="BL128" i="3" s="1"/>
  <c r="BL126" i="3"/>
  <c r="AY10" i="3"/>
  <c r="AY11" i="3" s="1"/>
  <c r="CX465" i="3"/>
  <c r="CX466" i="3"/>
  <c r="CX467" i="3" s="1"/>
  <c r="CZ483" i="3"/>
  <c r="CZ484" i="3"/>
  <c r="CZ485" i="3" s="1"/>
  <c r="CP393" i="3"/>
  <c r="CP394" i="3"/>
  <c r="CP395" i="3" s="1"/>
  <c r="CU439" i="3"/>
  <c r="CU440" i="3" s="1"/>
  <c r="CU438" i="3"/>
  <c r="CW456" i="3"/>
  <c r="CW457" i="3"/>
  <c r="CW458" i="3" s="1"/>
  <c r="CK348" i="3"/>
  <c r="CK349" i="3"/>
  <c r="CK350" i="3" s="1"/>
  <c r="CM366" i="3"/>
  <c r="CM367" i="3"/>
  <c r="CM368" i="3" s="1"/>
  <c r="CH321" i="3"/>
  <c r="CH322" i="3"/>
  <c r="CH323" i="3" s="1"/>
  <c r="CG312" i="3"/>
  <c r="CG313" i="3"/>
  <c r="CG314" i="3" s="1"/>
  <c r="CR411" i="3"/>
  <c r="CR412" i="3"/>
  <c r="CR413" i="3" s="1"/>
  <c r="CY474" i="3"/>
  <c r="CY475" i="3"/>
  <c r="CY476" i="3" s="1"/>
  <c r="CI330" i="3"/>
  <c r="CI331" i="3"/>
  <c r="CI332" i="3" s="1"/>
  <c r="CL357" i="3"/>
  <c r="CL358" i="3"/>
  <c r="CL359" i="3" s="1"/>
  <c r="CV447" i="3"/>
  <c r="CV448" i="3"/>
  <c r="CV449" i="3" s="1"/>
  <c r="CS420" i="3"/>
  <c r="CS421" i="3"/>
  <c r="CS422" i="3" s="1"/>
  <c r="CO384" i="3"/>
  <c r="CO385" i="3"/>
  <c r="CO386" i="3" s="1"/>
  <c r="CN375" i="3"/>
  <c r="CN376" i="3"/>
  <c r="CN377" i="3" s="1"/>
  <c r="CJ339" i="3"/>
  <c r="CJ340" i="3"/>
  <c r="CJ341" i="3" s="1"/>
  <c r="CT429" i="3"/>
  <c r="CT430" i="3"/>
  <c r="CT431" i="3" s="1"/>
  <c r="CQ402" i="3"/>
  <c r="CQ403" i="3"/>
  <c r="CQ404" i="3" s="1"/>
  <c r="BK121" i="3" l="1"/>
  <c r="BK122" i="3" s="1"/>
  <c r="BK120" i="3"/>
  <c r="BT201" i="3"/>
  <c r="BT202" i="3"/>
  <c r="BT203" i="3" s="1"/>
  <c r="BS192" i="3"/>
  <c r="BS193" i="3"/>
  <c r="BS194" i="3" s="1"/>
  <c r="BQ174" i="3"/>
  <c r="BQ175" i="3"/>
  <c r="BQ176" i="3" s="1"/>
  <c r="CF310" i="3"/>
  <c r="CF309" i="3"/>
  <c r="CA265" i="3"/>
  <c r="CA266" i="3" s="1"/>
  <c r="CA264" i="3"/>
  <c r="CD292" i="3"/>
  <c r="CD293" i="3" s="1"/>
  <c r="CD291" i="3"/>
  <c r="CE301" i="3"/>
  <c r="CE302" i="3" s="1"/>
  <c r="CE300" i="3"/>
  <c r="BF75" i="3"/>
  <c r="BF76" i="3"/>
  <c r="BF77" i="3" s="1"/>
  <c r="BZ256" i="3"/>
  <c r="BZ257" i="3" s="1"/>
  <c r="BZ255" i="3"/>
  <c r="BY246" i="3"/>
  <c r="BY247" i="3"/>
  <c r="BY248" i="3" s="1"/>
  <c r="BR184" i="3"/>
  <c r="BR185" i="3" s="1"/>
  <c r="BR183" i="3"/>
  <c r="CB274" i="3"/>
  <c r="CB275" i="3" s="1"/>
  <c r="CB273" i="3"/>
  <c r="BD58" i="3"/>
  <c r="BD59" i="3" s="1"/>
  <c r="BD57" i="3"/>
  <c r="BA31" i="3"/>
  <c r="BA32" i="3" s="1"/>
  <c r="BA30" i="3"/>
  <c r="BN147" i="3"/>
  <c r="BN148" i="3"/>
  <c r="BN149" i="3" s="1"/>
  <c r="BP165" i="3"/>
  <c r="BP166" i="3"/>
  <c r="BP167" i="3" s="1"/>
  <c r="BH93" i="3"/>
  <c r="BH94" i="3"/>
  <c r="BH95" i="3" s="1"/>
  <c r="BM138" i="3"/>
  <c r="BM139" i="3"/>
  <c r="BM140" i="3" s="1"/>
  <c r="BW228" i="3"/>
  <c r="BW229" i="3"/>
  <c r="BW230" i="3" s="1"/>
  <c r="BJ112" i="3"/>
  <c r="BJ113" i="3" s="1"/>
  <c r="BJ111" i="3"/>
  <c r="AY12" i="3"/>
  <c r="AY13" i="3"/>
  <c r="AY14" i="3" s="1"/>
  <c r="BO157" i="3"/>
  <c r="BO158" i="3" s="1"/>
  <c r="BO156" i="3"/>
  <c r="BI102" i="3"/>
  <c r="BI103" i="3"/>
  <c r="BI104" i="3" s="1"/>
  <c r="BU211" i="3"/>
  <c r="BU212" i="3" s="1"/>
  <c r="BU210" i="3"/>
  <c r="AZ22" i="3"/>
  <c r="AZ23" i="3" s="1"/>
  <c r="AZ21" i="3"/>
  <c r="BC48" i="3"/>
  <c r="BC49" i="3"/>
  <c r="BC50" i="3" s="1"/>
  <c r="BX238" i="3"/>
  <c r="BX239" i="3" s="1"/>
  <c r="BX237" i="3"/>
  <c r="BG85" i="3"/>
  <c r="BG86" i="3" s="1"/>
  <c r="BG84" i="3"/>
  <c r="BE66" i="3"/>
  <c r="BE67" i="3"/>
  <c r="BE68" i="3" s="1"/>
  <c r="BL129" i="3"/>
  <c r="BL130" i="3"/>
  <c r="BL131" i="3" s="1"/>
  <c r="CC282" i="3"/>
  <c r="CC283" i="3"/>
  <c r="CC284" i="3" s="1"/>
  <c r="BB40" i="3"/>
  <c r="BB41" i="3" s="1"/>
  <c r="BB39" i="3"/>
  <c r="BV220" i="3"/>
  <c r="BV221" i="3" s="1"/>
  <c r="BV219" i="3"/>
  <c r="CT432" i="3"/>
  <c r="CT433" i="3"/>
  <c r="CT434" i="3" s="1"/>
  <c r="CG315" i="3"/>
  <c r="CG316" i="3"/>
  <c r="CG317" i="3" s="1"/>
  <c r="CK351" i="3"/>
  <c r="CK352" i="3"/>
  <c r="CK353" i="3" s="1"/>
  <c r="CZ486" i="3"/>
  <c r="CZ487" i="3"/>
  <c r="CZ488" i="3" s="1"/>
  <c r="CS423" i="3"/>
  <c r="CS424" i="3"/>
  <c r="CS425" i="3" s="1"/>
  <c r="CL360" i="3"/>
  <c r="CL361" i="3"/>
  <c r="CL362" i="3" s="1"/>
  <c r="CW459" i="3"/>
  <c r="CW460" i="3"/>
  <c r="CW461" i="3" s="1"/>
  <c r="CI333" i="3"/>
  <c r="CI334" i="3"/>
  <c r="CI335" i="3" s="1"/>
  <c r="CR414" i="3"/>
  <c r="CR415" i="3"/>
  <c r="CR416" i="3" s="1"/>
  <c r="CH324" i="3"/>
  <c r="CH325" i="3"/>
  <c r="CH326" i="3" s="1"/>
  <c r="CO387" i="3"/>
  <c r="CO388" i="3"/>
  <c r="CO389" i="3" s="1"/>
  <c r="CU441" i="3"/>
  <c r="CU442" i="3"/>
  <c r="CU443" i="3" s="1"/>
  <c r="CV450" i="3"/>
  <c r="CV451" i="3"/>
  <c r="CV452" i="3" s="1"/>
  <c r="CY477" i="3"/>
  <c r="CY478" i="3"/>
  <c r="CY479" i="3" s="1"/>
  <c r="CM369" i="3"/>
  <c r="CM370" i="3"/>
  <c r="CM371" i="3" s="1"/>
  <c r="CP396" i="3"/>
  <c r="CP397" i="3"/>
  <c r="CP398" i="3" s="1"/>
  <c r="CX468" i="3"/>
  <c r="CX469" i="3"/>
  <c r="CX470" i="3" s="1"/>
  <c r="CJ342" i="3"/>
  <c r="CJ343" i="3"/>
  <c r="CJ344" i="3" s="1"/>
  <c r="CQ405" i="3"/>
  <c r="CQ406" i="3"/>
  <c r="CQ407" i="3" s="1"/>
  <c r="CN378" i="3"/>
  <c r="CN379" i="3"/>
  <c r="CN380" i="3" s="1"/>
  <c r="CC286" i="3" l="1"/>
  <c r="CC287" i="3" s="1"/>
  <c r="CC285" i="3"/>
  <c r="BI106" i="3"/>
  <c r="BI107" i="3" s="1"/>
  <c r="BI105" i="3"/>
  <c r="BW231" i="3"/>
  <c r="BW232" i="3"/>
  <c r="BW233" i="3" s="1"/>
  <c r="BN151" i="3"/>
  <c r="BN152" i="3" s="1"/>
  <c r="BN150" i="3"/>
  <c r="BQ177" i="3"/>
  <c r="BQ178" i="3"/>
  <c r="BQ179" i="3" s="1"/>
  <c r="BX240" i="3"/>
  <c r="BX241" i="3"/>
  <c r="BX242" i="3" s="1"/>
  <c r="BR187" i="3"/>
  <c r="BR188" i="3" s="1"/>
  <c r="BR186" i="3"/>
  <c r="CE303" i="3"/>
  <c r="CE304" i="3"/>
  <c r="CE305" i="3" s="1"/>
  <c r="BL132" i="3"/>
  <c r="BL133" i="3"/>
  <c r="BL134" i="3" s="1"/>
  <c r="BC52" i="3"/>
  <c r="BC53" i="3" s="1"/>
  <c r="BC51" i="3"/>
  <c r="BM142" i="3"/>
  <c r="BM143" i="3" s="1"/>
  <c r="BM141" i="3"/>
  <c r="BY249" i="3"/>
  <c r="BY250" i="3"/>
  <c r="BY251" i="3" s="1"/>
  <c r="BS195" i="3"/>
  <c r="BS196" i="3"/>
  <c r="BS197" i="3" s="1"/>
  <c r="BO160" i="3"/>
  <c r="BO161" i="3" s="1"/>
  <c r="BO159" i="3"/>
  <c r="BA33" i="3"/>
  <c r="BA34" i="3"/>
  <c r="BA35" i="3" s="1"/>
  <c r="CD295" i="3"/>
  <c r="CD296" i="3" s="1"/>
  <c r="CD294" i="3"/>
  <c r="BE70" i="3"/>
  <c r="BE71" i="3" s="1"/>
  <c r="BE69" i="3"/>
  <c r="AY15" i="3"/>
  <c r="AY16" i="3"/>
  <c r="AY17" i="3" s="1"/>
  <c r="BH97" i="3"/>
  <c r="BH98" i="3" s="1"/>
  <c r="BH96" i="3"/>
  <c r="BT205" i="3"/>
  <c r="BT206" i="3" s="1"/>
  <c r="BT204" i="3"/>
  <c r="BV222" i="3"/>
  <c r="BV223" i="3"/>
  <c r="BV224" i="3" s="1"/>
  <c r="AZ25" i="3"/>
  <c r="AZ26" i="3" s="1"/>
  <c r="AZ24" i="3"/>
  <c r="BD60" i="3"/>
  <c r="BD61" i="3"/>
  <c r="BD62" i="3" s="1"/>
  <c r="BZ259" i="3"/>
  <c r="BZ260" i="3" s="1"/>
  <c r="BZ258" i="3"/>
  <c r="CA268" i="3"/>
  <c r="CA269" i="3" s="1"/>
  <c r="CA267" i="3"/>
  <c r="BP168" i="3"/>
  <c r="BP169" i="3"/>
  <c r="BP170" i="3" s="1"/>
  <c r="BF78" i="3"/>
  <c r="BF79" i="3"/>
  <c r="BF80" i="3" s="1"/>
  <c r="BB42" i="3"/>
  <c r="BB43" i="3"/>
  <c r="BB44" i="3" s="1"/>
  <c r="BG88" i="3"/>
  <c r="BG89" i="3" s="1"/>
  <c r="BG87" i="3"/>
  <c r="BU214" i="3"/>
  <c r="BU215" i="3" s="1"/>
  <c r="BU213" i="3"/>
  <c r="BJ114" i="3"/>
  <c r="BJ115" i="3"/>
  <c r="BJ116" i="3" s="1"/>
  <c r="CB276" i="3"/>
  <c r="CB277" i="3"/>
  <c r="CB278" i="3" s="1"/>
  <c r="BK124" i="3"/>
  <c r="BK125" i="3" s="1"/>
  <c r="BK123" i="3"/>
  <c r="CQ408" i="3"/>
  <c r="CQ409" i="3"/>
  <c r="CQ410" i="3" s="1"/>
  <c r="CH327" i="3"/>
  <c r="CH328" i="3"/>
  <c r="CH329" i="3" s="1"/>
  <c r="CJ345" i="3"/>
  <c r="CJ346" i="3"/>
  <c r="CJ347" i="3" s="1"/>
  <c r="CR417" i="3"/>
  <c r="CR418" i="3"/>
  <c r="CR419" i="3" s="1"/>
  <c r="CL363" i="3"/>
  <c r="CL364" i="3"/>
  <c r="CL365" i="3" s="1"/>
  <c r="CW462" i="3"/>
  <c r="CW463" i="3"/>
  <c r="CW464" i="3" s="1"/>
  <c r="CM372" i="3"/>
  <c r="CM373" i="3"/>
  <c r="CM374" i="3" s="1"/>
  <c r="CO390" i="3"/>
  <c r="CO391" i="3"/>
  <c r="CO392" i="3" s="1"/>
  <c r="CU444" i="3"/>
  <c r="CU445" i="3"/>
  <c r="CU446" i="3" s="1"/>
  <c r="CS426" i="3"/>
  <c r="CS427" i="3"/>
  <c r="CS428" i="3" s="1"/>
  <c r="CZ489" i="3"/>
  <c r="CZ490" i="3"/>
  <c r="CZ491" i="3" s="1"/>
  <c r="CZ492" i="3" s="1"/>
  <c r="CP399" i="3"/>
  <c r="CP400" i="3"/>
  <c r="CP401" i="3" s="1"/>
  <c r="CV454" i="3"/>
  <c r="CV455" i="3" s="1"/>
  <c r="CV453" i="3"/>
  <c r="AX9" i="3"/>
  <c r="CG318" i="3"/>
  <c r="CG319" i="3"/>
  <c r="CG320" i="3" s="1"/>
  <c r="CY480" i="3"/>
  <c r="CY481" i="3"/>
  <c r="CY482" i="3" s="1"/>
  <c r="CI336" i="3"/>
  <c r="CI337" i="3"/>
  <c r="CI338" i="3" s="1"/>
  <c r="CK354" i="3"/>
  <c r="CK355" i="3"/>
  <c r="CK356" i="3" s="1"/>
  <c r="CT435" i="3"/>
  <c r="CT436" i="3"/>
  <c r="CT437" i="3" s="1"/>
  <c r="CN381" i="3"/>
  <c r="CN382" i="3"/>
  <c r="CN383" i="3" s="1"/>
  <c r="CX471" i="3"/>
  <c r="CX472" i="3"/>
  <c r="CX473" i="3" s="1"/>
  <c r="CF311" i="3"/>
  <c r="CB279" i="3" l="1"/>
  <c r="CB280" i="3"/>
  <c r="CB281" i="3" s="1"/>
  <c r="BB45" i="3"/>
  <c r="BB46" i="3"/>
  <c r="BB47" i="3" s="1"/>
  <c r="BY253" i="3"/>
  <c r="BY254" i="3" s="1"/>
  <c r="BY252" i="3"/>
  <c r="CE307" i="3"/>
  <c r="CE308" i="3" s="1"/>
  <c r="CE306" i="3"/>
  <c r="BZ262" i="3"/>
  <c r="BZ263" i="3" s="1"/>
  <c r="BZ261" i="3"/>
  <c r="BT208" i="3"/>
  <c r="BT209" i="3" s="1"/>
  <c r="BT207" i="3"/>
  <c r="CD298" i="3"/>
  <c r="CD299" i="3" s="1"/>
  <c r="CD297" i="3"/>
  <c r="BN154" i="3"/>
  <c r="BN155" i="3" s="1"/>
  <c r="BN153" i="3"/>
  <c r="BJ118" i="3"/>
  <c r="BJ119" i="3" s="1"/>
  <c r="BJ117" i="3"/>
  <c r="BF81" i="3"/>
  <c r="BF82" i="3"/>
  <c r="BF83" i="3" s="1"/>
  <c r="BD63" i="3"/>
  <c r="BD64" i="3"/>
  <c r="BD65" i="3" s="1"/>
  <c r="BA37" i="3"/>
  <c r="BA38" i="3" s="1"/>
  <c r="BA36" i="3"/>
  <c r="BW235" i="3"/>
  <c r="BW236" i="3" s="1"/>
  <c r="BW234" i="3"/>
  <c r="BH100" i="3"/>
  <c r="BH101" i="3" s="1"/>
  <c r="BH99" i="3"/>
  <c r="BM145" i="3"/>
  <c r="BM146" i="3" s="1"/>
  <c r="BM144" i="3"/>
  <c r="BR189" i="3"/>
  <c r="BR190" i="3"/>
  <c r="BR191" i="3" s="1"/>
  <c r="BP171" i="3"/>
  <c r="BP172" i="3"/>
  <c r="BP173" i="3" s="1"/>
  <c r="AY19" i="3"/>
  <c r="AY20" i="3" s="1"/>
  <c r="AY18" i="3"/>
  <c r="BX243" i="3"/>
  <c r="BX244" i="3"/>
  <c r="BX245" i="3" s="1"/>
  <c r="BU217" i="3"/>
  <c r="BU218" i="3" s="1"/>
  <c r="BU216" i="3"/>
  <c r="AZ27" i="3"/>
  <c r="AZ28" i="3"/>
  <c r="AZ29" i="3" s="1"/>
  <c r="BO162" i="3"/>
  <c r="BO163" i="3"/>
  <c r="BO164" i="3" s="1"/>
  <c r="BC55" i="3"/>
  <c r="BC56" i="3" s="1"/>
  <c r="BC54" i="3"/>
  <c r="BI109" i="3"/>
  <c r="BI110" i="3" s="1"/>
  <c r="BI108" i="3"/>
  <c r="BV225" i="3"/>
  <c r="BV226" i="3"/>
  <c r="BV227" i="3" s="1"/>
  <c r="BS199" i="3"/>
  <c r="BS200" i="3" s="1"/>
  <c r="BS198" i="3"/>
  <c r="BL135" i="3"/>
  <c r="BL136" i="3"/>
  <c r="BL137" i="3" s="1"/>
  <c r="BQ181" i="3"/>
  <c r="BQ182" i="3" s="1"/>
  <c r="BQ180" i="3"/>
  <c r="BK126" i="3"/>
  <c r="BK127" i="3"/>
  <c r="BK128" i="3" s="1"/>
  <c r="BG91" i="3"/>
  <c r="BG92" i="3" s="1"/>
  <c r="BG90" i="3"/>
  <c r="CA271" i="3"/>
  <c r="CA272" i="3" s="1"/>
  <c r="CA270" i="3"/>
  <c r="BE72" i="3"/>
  <c r="BE73" i="3"/>
  <c r="BE74" i="3" s="1"/>
  <c r="CC289" i="3"/>
  <c r="CC290" i="3" s="1"/>
  <c r="CC288" i="3"/>
  <c r="AX10" i="3"/>
  <c r="AX11" i="3" s="1"/>
  <c r="CP402" i="3"/>
  <c r="CP403" i="3"/>
  <c r="CP404" i="3" s="1"/>
  <c r="CS429" i="3"/>
  <c r="CS430" i="3"/>
  <c r="CS431" i="3" s="1"/>
  <c r="CR420" i="3"/>
  <c r="CR421" i="3"/>
  <c r="CR422" i="3" s="1"/>
  <c r="CH330" i="3"/>
  <c r="CH331" i="3"/>
  <c r="CH332" i="3" s="1"/>
  <c r="CK357" i="3"/>
  <c r="CK358" i="3"/>
  <c r="CK359" i="3" s="1"/>
  <c r="CY483" i="3"/>
  <c r="CY484" i="3"/>
  <c r="CY485" i="3" s="1"/>
  <c r="CO393" i="3"/>
  <c r="CO394" i="3"/>
  <c r="CO395" i="3" s="1"/>
  <c r="CM375" i="3"/>
  <c r="CM376" i="3"/>
  <c r="CM377" i="3" s="1"/>
  <c r="CL366" i="3"/>
  <c r="CL367" i="3"/>
  <c r="CL368" i="3" s="1"/>
  <c r="CQ411" i="3"/>
  <c r="CQ412" i="3"/>
  <c r="CQ413" i="3" s="1"/>
  <c r="CV456" i="3"/>
  <c r="CV457" i="3"/>
  <c r="CV458" i="3" s="1"/>
  <c r="CF312" i="3"/>
  <c r="CF313" i="3"/>
  <c r="CF314" i="3" s="1"/>
  <c r="CI339" i="3"/>
  <c r="CI340" i="3"/>
  <c r="CI341" i="3" s="1"/>
  <c r="CG321" i="3"/>
  <c r="CG322" i="3"/>
  <c r="CG323" i="3" s="1"/>
  <c r="CU447" i="3"/>
  <c r="CU448" i="3"/>
  <c r="CU449" i="3" s="1"/>
  <c r="CW465" i="3"/>
  <c r="CW466" i="3"/>
  <c r="CW467" i="3" s="1"/>
  <c r="CN384" i="3"/>
  <c r="CN385" i="3"/>
  <c r="CN386" i="3" s="1"/>
  <c r="CT438" i="3"/>
  <c r="CT439" i="3"/>
  <c r="CT440" i="3" s="1"/>
  <c r="CJ348" i="3"/>
  <c r="CJ349" i="3"/>
  <c r="CJ350" i="3" s="1"/>
  <c r="CX474" i="3"/>
  <c r="CX475" i="3"/>
  <c r="CX476" i="3" s="1"/>
  <c r="BQ184" i="3" l="1"/>
  <c r="BQ185" i="3" s="1"/>
  <c r="BQ183" i="3"/>
  <c r="BI112" i="3"/>
  <c r="BI113" i="3" s="1"/>
  <c r="BI111" i="3"/>
  <c r="BU219" i="3"/>
  <c r="BU220" i="3"/>
  <c r="BU221" i="3" s="1"/>
  <c r="BA39" i="3"/>
  <c r="BA40" i="3"/>
  <c r="BA41" i="3" s="1"/>
  <c r="BN157" i="3"/>
  <c r="BN158" i="3" s="1"/>
  <c r="BN156" i="3"/>
  <c r="CE310" i="3"/>
  <c r="CE309" i="3"/>
  <c r="BE75" i="3"/>
  <c r="BE76" i="3"/>
  <c r="BE77" i="3" s="1"/>
  <c r="BL139" i="3"/>
  <c r="BL140" i="3" s="1"/>
  <c r="BL138" i="3"/>
  <c r="BX246" i="3"/>
  <c r="BX247" i="3"/>
  <c r="BX248" i="3" s="1"/>
  <c r="BD67" i="3"/>
  <c r="BD68" i="3" s="1"/>
  <c r="BD66" i="3"/>
  <c r="CA273" i="3"/>
  <c r="CA274" i="3"/>
  <c r="CA275" i="3" s="1"/>
  <c r="BC57" i="3"/>
  <c r="BC58" i="3"/>
  <c r="BC59" i="3" s="1"/>
  <c r="BM147" i="3"/>
  <c r="BM148" i="3"/>
  <c r="BM149" i="3" s="1"/>
  <c r="CD301" i="3"/>
  <c r="CD302" i="3" s="1"/>
  <c r="CD300" i="3"/>
  <c r="BY256" i="3"/>
  <c r="BY257" i="3" s="1"/>
  <c r="BY255" i="3"/>
  <c r="BO165" i="3"/>
  <c r="BO166" i="3"/>
  <c r="BO167" i="3" s="1"/>
  <c r="BF85" i="3"/>
  <c r="BF86" i="3" s="1"/>
  <c r="BF84" i="3"/>
  <c r="BB48" i="3"/>
  <c r="BB49" i="3"/>
  <c r="BB50" i="3" s="1"/>
  <c r="AX13" i="3"/>
  <c r="AX14" i="3" s="1"/>
  <c r="AX12" i="3"/>
  <c r="BG93" i="3"/>
  <c r="BG94" i="3"/>
  <c r="BG95" i="3" s="1"/>
  <c r="BS202" i="3"/>
  <c r="BS203" i="3" s="1"/>
  <c r="BS201" i="3"/>
  <c r="AY21" i="3"/>
  <c r="AY22" i="3"/>
  <c r="AY23" i="3" s="1"/>
  <c r="BH102" i="3"/>
  <c r="BH103" i="3"/>
  <c r="BH104" i="3" s="1"/>
  <c r="BT210" i="3"/>
  <c r="BT211" i="3"/>
  <c r="BT212" i="3" s="1"/>
  <c r="BK129" i="3"/>
  <c r="BK130" i="3"/>
  <c r="BK131" i="3" s="1"/>
  <c r="BV228" i="3"/>
  <c r="BV229" i="3"/>
  <c r="BV230" i="3" s="1"/>
  <c r="AZ31" i="3"/>
  <c r="AZ32" i="3" s="1"/>
  <c r="AZ30" i="3"/>
  <c r="BP174" i="3"/>
  <c r="BP175" i="3"/>
  <c r="BP176" i="3" s="1"/>
  <c r="CB282" i="3"/>
  <c r="CB283" i="3"/>
  <c r="CB284" i="3" s="1"/>
  <c r="BR192" i="3"/>
  <c r="BR193" i="3"/>
  <c r="BR194" i="3" s="1"/>
  <c r="CC292" i="3"/>
  <c r="CC293" i="3" s="1"/>
  <c r="CC291" i="3"/>
  <c r="BW237" i="3"/>
  <c r="BW238" i="3"/>
  <c r="BW239" i="3" s="1"/>
  <c r="BJ121" i="3"/>
  <c r="BJ122" i="3" s="1"/>
  <c r="BJ120" i="3"/>
  <c r="BZ265" i="3"/>
  <c r="BZ266" i="3" s="1"/>
  <c r="BZ264" i="3"/>
  <c r="CN387" i="3"/>
  <c r="CN388" i="3"/>
  <c r="CN389" i="3" s="1"/>
  <c r="CG324" i="3"/>
  <c r="CG325" i="3"/>
  <c r="CG326" i="3" s="1"/>
  <c r="CL369" i="3"/>
  <c r="CL370" i="3"/>
  <c r="CL371" i="3" s="1"/>
  <c r="CS432" i="3"/>
  <c r="CS433" i="3"/>
  <c r="CS434" i="3" s="1"/>
  <c r="CX477" i="3"/>
  <c r="CX478" i="3"/>
  <c r="CX479" i="3" s="1"/>
  <c r="CU451" i="3"/>
  <c r="CU452" i="3" s="1"/>
  <c r="CU450" i="3"/>
  <c r="CI342" i="3"/>
  <c r="CI343" i="3"/>
  <c r="CI344" i="3" s="1"/>
  <c r="CM378" i="3"/>
  <c r="CM379" i="3"/>
  <c r="CM380" i="3" s="1"/>
  <c r="CP405" i="3"/>
  <c r="CP406" i="3"/>
  <c r="CP407" i="3" s="1"/>
  <c r="CF316" i="3"/>
  <c r="CF317" i="3" s="1"/>
  <c r="CF315" i="3"/>
  <c r="CQ414" i="3"/>
  <c r="CQ415" i="3"/>
  <c r="CQ416" i="3" s="1"/>
  <c r="CO396" i="3"/>
  <c r="CO397" i="3"/>
  <c r="CO398" i="3" s="1"/>
  <c r="CY486" i="3"/>
  <c r="CY487" i="3"/>
  <c r="CY488" i="3" s="1"/>
  <c r="CH333" i="3"/>
  <c r="CH334" i="3"/>
  <c r="CH335" i="3" s="1"/>
  <c r="CW468" i="3"/>
  <c r="CW469" i="3"/>
  <c r="CW470" i="3" s="1"/>
  <c r="CV459" i="3"/>
  <c r="CV460" i="3"/>
  <c r="CV461" i="3" s="1"/>
  <c r="CK360" i="3"/>
  <c r="CK361" i="3"/>
  <c r="CK362" i="3" s="1"/>
  <c r="CR423" i="3"/>
  <c r="CR424" i="3"/>
  <c r="CR425" i="3" s="1"/>
  <c r="CJ351" i="3"/>
  <c r="CJ352" i="3"/>
  <c r="CJ353" i="3" s="1"/>
  <c r="CT441" i="3"/>
  <c r="CT442" i="3"/>
  <c r="CT443" i="3" s="1"/>
  <c r="BW240" i="3" l="1"/>
  <c r="BW241" i="3"/>
  <c r="BW242" i="3" s="1"/>
  <c r="BP178" i="3"/>
  <c r="BP179" i="3" s="1"/>
  <c r="BP177" i="3"/>
  <c r="BT214" i="3"/>
  <c r="BT215" i="3" s="1"/>
  <c r="BT213" i="3"/>
  <c r="BG97" i="3"/>
  <c r="BG98" i="3" s="1"/>
  <c r="BG96" i="3"/>
  <c r="BO168" i="3"/>
  <c r="BO169" i="3"/>
  <c r="BO170" i="3" s="1"/>
  <c r="BC60" i="3"/>
  <c r="BC61" i="3"/>
  <c r="BC62" i="3" s="1"/>
  <c r="BA42" i="3"/>
  <c r="BA43" i="3"/>
  <c r="BA44" i="3" s="1"/>
  <c r="BL142" i="3"/>
  <c r="BL143" i="3" s="1"/>
  <c r="BL141" i="3"/>
  <c r="BH106" i="3"/>
  <c r="BH107" i="3" s="1"/>
  <c r="BH105" i="3"/>
  <c r="CA276" i="3"/>
  <c r="CA277" i="3"/>
  <c r="CA278" i="3" s="1"/>
  <c r="BE78" i="3"/>
  <c r="BE79" i="3"/>
  <c r="BE80" i="3" s="1"/>
  <c r="BU222" i="3"/>
  <c r="BU223" i="3"/>
  <c r="BU224" i="3" s="1"/>
  <c r="CC295" i="3"/>
  <c r="CC296" i="3" s="1"/>
  <c r="CC294" i="3"/>
  <c r="AZ34" i="3"/>
  <c r="AZ35" i="3" s="1"/>
  <c r="AZ33" i="3"/>
  <c r="AX16" i="3"/>
  <c r="AX17" i="3" s="1"/>
  <c r="AX15" i="3"/>
  <c r="BY259" i="3"/>
  <c r="BY260" i="3" s="1"/>
  <c r="BY258" i="3"/>
  <c r="BR196" i="3"/>
  <c r="BR197" i="3" s="1"/>
  <c r="BR195" i="3"/>
  <c r="BV232" i="3"/>
  <c r="BV233" i="3" s="1"/>
  <c r="BV231" i="3"/>
  <c r="AY25" i="3"/>
  <c r="AY26" i="3" s="1"/>
  <c r="AY24" i="3"/>
  <c r="BB52" i="3"/>
  <c r="BB53" i="3" s="1"/>
  <c r="BB51" i="3"/>
  <c r="BZ268" i="3"/>
  <c r="BZ269" i="3" s="1"/>
  <c r="BZ267" i="3"/>
  <c r="CD303" i="3"/>
  <c r="CD304" i="3"/>
  <c r="CD305" i="3" s="1"/>
  <c r="BD70" i="3"/>
  <c r="BD71" i="3" s="1"/>
  <c r="BD69" i="3"/>
  <c r="BI115" i="3"/>
  <c r="BI116" i="3" s="1"/>
  <c r="BI114" i="3"/>
  <c r="CB286" i="3"/>
  <c r="CB287" i="3" s="1"/>
  <c r="CB285" i="3"/>
  <c r="BK132" i="3"/>
  <c r="BK133" i="3"/>
  <c r="BK134" i="3" s="1"/>
  <c r="BM151" i="3"/>
  <c r="BM152" i="3" s="1"/>
  <c r="BM150" i="3"/>
  <c r="BX250" i="3"/>
  <c r="BX251" i="3" s="1"/>
  <c r="BX249" i="3"/>
  <c r="BJ124" i="3"/>
  <c r="BJ125" i="3" s="1"/>
  <c r="BJ123" i="3"/>
  <c r="BS204" i="3"/>
  <c r="BS205" i="3"/>
  <c r="BS206" i="3" s="1"/>
  <c r="BF88" i="3"/>
  <c r="BF89" i="3" s="1"/>
  <c r="BF87" i="3"/>
  <c r="BN159" i="3"/>
  <c r="BN160" i="3"/>
  <c r="BN161" i="3" s="1"/>
  <c r="BQ187" i="3"/>
  <c r="BQ188" i="3" s="1"/>
  <c r="BQ186" i="3"/>
  <c r="CR426" i="3"/>
  <c r="CR427" i="3"/>
  <c r="CR428" i="3" s="1"/>
  <c r="CY489" i="3"/>
  <c r="CY490" i="3"/>
  <c r="CY491" i="3" s="1"/>
  <c r="CY492" i="3" s="1"/>
  <c r="CI345" i="3"/>
  <c r="CI346" i="3"/>
  <c r="CI347" i="3" s="1"/>
  <c r="CG327" i="3"/>
  <c r="CG328" i="3"/>
  <c r="CG329" i="3" s="1"/>
  <c r="CJ354" i="3"/>
  <c r="CJ355" i="3"/>
  <c r="CJ356" i="3" s="1"/>
  <c r="CV463" i="3"/>
  <c r="CV464" i="3" s="1"/>
  <c r="CV462" i="3"/>
  <c r="CO399" i="3"/>
  <c r="CO400" i="3"/>
  <c r="CO401" i="3" s="1"/>
  <c r="CU453" i="3"/>
  <c r="CU454" i="3"/>
  <c r="CU455" i="3" s="1"/>
  <c r="CQ417" i="3"/>
  <c r="CQ418" i="3"/>
  <c r="CQ419" i="3" s="1"/>
  <c r="CP408" i="3"/>
  <c r="CP409" i="3"/>
  <c r="CP410" i="3" s="1"/>
  <c r="CM381" i="3"/>
  <c r="CM382" i="3"/>
  <c r="CM383" i="3" s="1"/>
  <c r="CS435" i="3"/>
  <c r="CS436" i="3"/>
  <c r="CS437" i="3" s="1"/>
  <c r="CL372" i="3"/>
  <c r="CL373" i="3"/>
  <c r="CL374" i="3" s="1"/>
  <c r="CN390" i="3"/>
  <c r="CN391" i="3"/>
  <c r="CN392" i="3" s="1"/>
  <c r="CK363" i="3"/>
  <c r="CK364" i="3"/>
  <c r="CK365" i="3" s="1"/>
  <c r="CW471" i="3"/>
  <c r="CW472" i="3"/>
  <c r="CW473" i="3" s="1"/>
  <c r="AW9" i="3"/>
  <c r="CT444" i="3"/>
  <c r="CT445" i="3"/>
  <c r="CT446" i="3" s="1"/>
  <c r="CH336" i="3"/>
  <c r="CH337" i="3"/>
  <c r="CH338" i="3" s="1"/>
  <c r="CE311" i="3"/>
  <c r="CX480" i="3"/>
  <c r="CX481" i="3"/>
  <c r="CX482" i="3" s="1"/>
  <c r="CF318" i="3"/>
  <c r="CF319" i="3"/>
  <c r="CF320" i="3" s="1"/>
  <c r="BN162" i="3" l="1"/>
  <c r="BN163" i="3"/>
  <c r="BN164" i="3" s="1"/>
  <c r="BU225" i="3"/>
  <c r="BU226" i="3"/>
  <c r="BU227" i="3" s="1"/>
  <c r="BX253" i="3"/>
  <c r="BX254" i="3" s="1"/>
  <c r="BX252" i="3"/>
  <c r="BI118" i="3"/>
  <c r="BI119" i="3" s="1"/>
  <c r="BI117" i="3"/>
  <c r="BB54" i="3"/>
  <c r="BB55" i="3"/>
  <c r="BB56" i="3" s="1"/>
  <c r="BY262" i="3"/>
  <c r="BY263" i="3" s="1"/>
  <c r="BY261" i="3"/>
  <c r="BL145" i="3"/>
  <c r="BL146" i="3" s="1"/>
  <c r="BL144" i="3"/>
  <c r="BG100" i="3"/>
  <c r="BG101" i="3" s="1"/>
  <c r="BG99" i="3"/>
  <c r="BE81" i="3"/>
  <c r="BE82" i="3"/>
  <c r="BE83" i="3" s="1"/>
  <c r="BA45" i="3"/>
  <c r="BA46" i="3"/>
  <c r="BA47" i="3" s="1"/>
  <c r="BD72" i="3"/>
  <c r="BD73" i="3"/>
  <c r="BD74" i="3" s="1"/>
  <c r="AY28" i="3"/>
  <c r="AY29" i="3" s="1"/>
  <c r="AY27" i="3"/>
  <c r="AX18" i="3"/>
  <c r="AX19" i="3"/>
  <c r="AX20" i="3" s="1"/>
  <c r="BT216" i="3"/>
  <c r="BT217" i="3"/>
  <c r="BT218" i="3" s="1"/>
  <c r="BS207" i="3"/>
  <c r="BS208" i="3"/>
  <c r="BS209" i="3" s="1"/>
  <c r="BK136" i="3"/>
  <c r="BK137" i="3" s="1"/>
  <c r="BK135" i="3"/>
  <c r="CD307" i="3"/>
  <c r="CD308" i="3" s="1"/>
  <c r="CD306" i="3"/>
  <c r="CA279" i="3"/>
  <c r="CA280" i="3"/>
  <c r="CA281" i="3" s="1"/>
  <c r="BC64" i="3"/>
  <c r="BC65" i="3" s="1"/>
  <c r="BC63" i="3"/>
  <c r="BM154" i="3"/>
  <c r="BM155" i="3" s="1"/>
  <c r="BM153" i="3"/>
  <c r="BV235" i="3"/>
  <c r="BV236" i="3" s="1"/>
  <c r="BV234" i="3"/>
  <c r="AZ36" i="3"/>
  <c r="AZ37" i="3"/>
  <c r="AZ38" i="3" s="1"/>
  <c r="BP181" i="3"/>
  <c r="BP182" i="3" s="1"/>
  <c r="BP180" i="3"/>
  <c r="BO171" i="3"/>
  <c r="BO172" i="3"/>
  <c r="BO173" i="3" s="1"/>
  <c r="BW243" i="3"/>
  <c r="BW244" i="3"/>
  <c r="BW245" i="3" s="1"/>
  <c r="BF90" i="3"/>
  <c r="BF91" i="3"/>
  <c r="BF92" i="3" s="1"/>
  <c r="BQ189" i="3"/>
  <c r="BQ190" i="3"/>
  <c r="BQ191" i="3" s="1"/>
  <c r="BJ126" i="3"/>
  <c r="BJ127" i="3"/>
  <c r="BJ128" i="3" s="1"/>
  <c r="CB289" i="3"/>
  <c r="CB290" i="3" s="1"/>
  <c r="CB288" i="3"/>
  <c r="BZ270" i="3"/>
  <c r="BZ271" i="3"/>
  <c r="BZ272" i="3" s="1"/>
  <c r="BR199" i="3"/>
  <c r="BR200" i="3" s="1"/>
  <c r="BR198" i="3"/>
  <c r="CC298" i="3"/>
  <c r="CC299" i="3" s="1"/>
  <c r="CC297" i="3"/>
  <c r="BH109" i="3"/>
  <c r="BH110" i="3" s="1"/>
  <c r="BH108" i="3"/>
  <c r="AW10" i="3"/>
  <c r="AW11" i="3" s="1"/>
  <c r="CH339" i="3"/>
  <c r="CH340" i="3"/>
  <c r="CH341" i="3" s="1"/>
  <c r="CN393" i="3"/>
  <c r="CN394" i="3"/>
  <c r="CN395" i="3" s="1"/>
  <c r="CM384" i="3"/>
  <c r="CM385" i="3"/>
  <c r="CM386" i="3" s="1"/>
  <c r="CX483" i="3"/>
  <c r="CX484" i="3"/>
  <c r="CX485" i="3" s="1"/>
  <c r="CV466" i="3"/>
  <c r="CV467" i="3" s="1"/>
  <c r="CV465" i="3"/>
  <c r="CW474" i="3"/>
  <c r="CW475" i="3"/>
  <c r="CW476" i="3" s="1"/>
  <c r="CP411" i="3"/>
  <c r="CP412" i="3"/>
  <c r="CP413" i="3" s="1"/>
  <c r="CJ358" i="3"/>
  <c r="CJ359" i="3" s="1"/>
  <c r="CJ357" i="3"/>
  <c r="CI348" i="3"/>
  <c r="CI349" i="3"/>
  <c r="CI350" i="3" s="1"/>
  <c r="CL375" i="3"/>
  <c r="CL376" i="3"/>
  <c r="CL377" i="3" s="1"/>
  <c r="CS438" i="3"/>
  <c r="CS439" i="3"/>
  <c r="CS440" i="3" s="1"/>
  <c r="CG330" i="3"/>
  <c r="CG331" i="3"/>
  <c r="CG332" i="3" s="1"/>
  <c r="CF321" i="3"/>
  <c r="CF322" i="3"/>
  <c r="CF323" i="3" s="1"/>
  <c r="CE312" i="3"/>
  <c r="CE313" i="3"/>
  <c r="CE314" i="3" s="1"/>
  <c r="CT447" i="3"/>
  <c r="CT448" i="3"/>
  <c r="CT449" i="3" s="1"/>
  <c r="CK366" i="3"/>
  <c r="CK367" i="3"/>
  <c r="CK368" i="3" s="1"/>
  <c r="CQ420" i="3"/>
  <c r="CQ421" i="3"/>
  <c r="CQ422" i="3" s="1"/>
  <c r="CU456" i="3"/>
  <c r="CU457" i="3"/>
  <c r="CU458" i="3" s="1"/>
  <c r="CO402" i="3"/>
  <c r="CO403" i="3"/>
  <c r="CO404" i="3" s="1"/>
  <c r="CR429" i="3"/>
  <c r="CR430" i="3"/>
  <c r="CR431" i="3" s="1"/>
  <c r="BJ129" i="3" l="1"/>
  <c r="BJ130" i="3"/>
  <c r="BJ131" i="3" s="1"/>
  <c r="BO175" i="3"/>
  <c r="BO176" i="3" s="1"/>
  <c r="BO174" i="3"/>
  <c r="CC300" i="3"/>
  <c r="CC301" i="3"/>
  <c r="CC302" i="3" s="1"/>
  <c r="BM156" i="3"/>
  <c r="BM157" i="3"/>
  <c r="BM158" i="3" s="1"/>
  <c r="BK139" i="3"/>
  <c r="BK140" i="3" s="1"/>
  <c r="BK138" i="3"/>
  <c r="AY31" i="3"/>
  <c r="AY32" i="3" s="1"/>
  <c r="AY30" i="3"/>
  <c r="BG102" i="3"/>
  <c r="BG103" i="3"/>
  <c r="BG104" i="3" s="1"/>
  <c r="BI121" i="3"/>
  <c r="BI122" i="3" s="1"/>
  <c r="BI120" i="3"/>
  <c r="BQ192" i="3"/>
  <c r="BQ193" i="3"/>
  <c r="BQ194" i="3" s="1"/>
  <c r="BS210" i="3"/>
  <c r="BS211" i="3"/>
  <c r="BS212" i="3" s="1"/>
  <c r="BD75" i="3"/>
  <c r="BD76" i="3"/>
  <c r="BD77" i="3" s="1"/>
  <c r="BR202" i="3"/>
  <c r="BR203" i="3" s="1"/>
  <c r="BR201" i="3"/>
  <c r="BP184" i="3"/>
  <c r="BP185" i="3" s="1"/>
  <c r="BP183" i="3"/>
  <c r="BC67" i="3"/>
  <c r="BC68" i="3" s="1"/>
  <c r="BC66" i="3"/>
  <c r="BL147" i="3"/>
  <c r="BL148" i="3"/>
  <c r="BL149" i="3" s="1"/>
  <c r="BX256" i="3"/>
  <c r="BX257" i="3" s="1"/>
  <c r="BX255" i="3"/>
  <c r="BZ273" i="3"/>
  <c r="BZ274" i="3"/>
  <c r="BZ275" i="3" s="1"/>
  <c r="BF93" i="3"/>
  <c r="BF94" i="3"/>
  <c r="BF95" i="3" s="1"/>
  <c r="AZ39" i="3"/>
  <c r="AZ40" i="3"/>
  <c r="AZ41" i="3" s="1"/>
  <c r="CA283" i="3"/>
  <c r="CA284" i="3" s="1"/>
  <c r="CA282" i="3"/>
  <c r="BT219" i="3"/>
  <c r="BT220" i="3"/>
  <c r="BT221" i="3" s="1"/>
  <c r="BA48" i="3"/>
  <c r="BA49" i="3"/>
  <c r="BA50" i="3" s="1"/>
  <c r="BU229" i="3"/>
  <c r="BU230" i="3" s="1"/>
  <c r="BU228" i="3"/>
  <c r="AW13" i="3"/>
  <c r="AW14" i="3" s="1"/>
  <c r="AW12" i="3"/>
  <c r="BY265" i="3"/>
  <c r="BY266" i="3" s="1"/>
  <c r="BY264" i="3"/>
  <c r="BW247" i="3"/>
  <c r="BW248" i="3" s="1"/>
  <c r="BW246" i="3"/>
  <c r="AX21" i="3"/>
  <c r="AX22" i="3"/>
  <c r="AX23" i="3" s="1"/>
  <c r="BE85" i="3"/>
  <c r="BE86" i="3" s="1"/>
  <c r="BE84" i="3"/>
  <c r="BB57" i="3"/>
  <c r="BB58" i="3"/>
  <c r="BB59" i="3" s="1"/>
  <c r="BN165" i="3"/>
  <c r="BN166" i="3"/>
  <c r="BN167" i="3" s="1"/>
  <c r="BH112" i="3"/>
  <c r="BH113" i="3" s="1"/>
  <c r="BH111" i="3"/>
  <c r="CB292" i="3"/>
  <c r="CB293" i="3" s="1"/>
  <c r="CB291" i="3"/>
  <c r="BV237" i="3"/>
  <c r="BV238" i="3"/>
  <c r="BV239" i="3" s="1"/>
  <c r="CD309" i="3"/>
  <c r="CD310" i="3"/>
  <c r="CS441" i="3"/>
  <c r="CS442" i="3"/>
  <c r="CS443" i="3" s="1"/>
  <c r="CW477" i="3"/>
  <c r="CW478" i="3"/>
  <c r="CW479" i="3" s="1"/>
  <c r="CQ423" i="3"/>
  <c r="CQ424" i="3"/>
  <c r="CQ425" i="3" s="1"/>
  <c r="CF324" i="3"/>
  <c r="CF325" i="3"/>
  <c r="CF326" i="3" s="1"/>
  <c r="CR432" i="3"/>
  <c r="CR433" i="3"/>
  <c r="CR434" i="3" s="1"/>
  <c r="CI351" i="3"/>
  <c r="CI352" i="3"/>
  <c r="CI353" i="3" s="1"/>
  <c r="CX486" i="3"/>
  <c r="CX487" i="3"/>
  <c r="CX488" i="3" s="1"/>
  <c r="CM387" i="3"/>
  <c r="CM388" i="3"/>
  <c r="CM389" i="3" s="1"/>
  <c r="CO405" i="3"/>
  <c r="CO406" i="3"/>
  <c r="CO407" i="3" s="1"/>
  <c r="CN396" i="3"/>
  <c r="CN397" i="3"/>
  <c r="CN398" i="3" s="1"/>
  <c r="CK370" i="3"/>
  <c r="CK371" i="3" s="1"/>
  <c r="CK369" i="3"/>
  <c r="CJ360" i="3"/>
  <c r="CJ361" i="3"/>
  <c r="CJ362" i="3" s="1"/>
  <c r="CU459" i="3"/>
  <c r="CU460" i="3"/>
  <c r="CU461" i="3" s="1"/>
  <c r="CE315" i="3"/>
  <c r="CE316" i="3"/>
  <c r="CE317" i="3" s="1"/>
  <c r="CG333" i="3"/>
  <c r="CG334" i="3"/>
  <c r="CG335" i="3" s="1"/>
  <c r="CL378" i="3"/>
  <c r="CL379" i="3"/>
  <c r="CL380" i="3" s="1"/>
  <c r="CP414" i="3"/>
  <c r="CP415" i="3"/>
  <c r="CP416" i="3" s="1"/>
  <c r="CH342" i="3"/>
  <c r="CH343" i="3"/>
  <c r="CH344" i="3" s="1"/>
  <c r="CT450" i="3"/>
  <c r="CT451" i="3"/>
  <c r="CT452" i="3" s="1"/>
  <c r="CV469" i="3"/>
  <c r="CV470" i="3" s="1"/>
  <c r="CV468" i="3"/>
  <c r="BM159" i="3" l="1"/>
  <c r="BM160" i="3"/>
  <c r="BM161" i="3" s="1"/>
  <c r="BR204" i="3"/>
  <c r="BR205" i="3"/>
  <c r="BR206" i="3" s="1"/>
  <c r="BI124" i="3"/>
  <c r="BI125" i="3" s="1"/>
  <c r="BI123" i="3"/>
  <c r="CB295" i="3"/>
  <c r="CB296" i="3" s="1"/>
  <c r="CB294" i="3"/>
  <c r="AX25" i="3"/>
  <c r="AX26" i="3" s="1"/>
  <c r="AX24" i="3"/>
  <c r="AZ42" i="3"/>
  <c r="AZ43" i="3"/>
  <c r="AZ44" i="3" s="1"/>
  <c r="BL151" i="3"/>
  <c r="BL152" i="3" s="1"/>
  <c r="BL150" i="3"/>
  <c r="BD79" i="3"/>
  <c r="BD80" i="3" s="1"/>
  <c r="BD78" i="3"/>
  <c r="BG106" i="3"/>
  <c r="BG107" i="3" s="1"/>
  <c r="BG105" i="3"/>
  <c r="CC303" i="3"/>
  <c r="CC304" i="3"/>
  <c r="CC305" i="3" s="1"/>
  <c r="BH115" i="3"/>
  <c r="BH116" i="3" s="1"/>
  <c r="BH114" i="3"/>
  <c r="BU232" i="3"/>
  <c r="BU233" i="3" s="1"/>
  <c r="BU231" i="3"/>
  <c r="BX259" i="3"/>
  <c r="BX260" i="3" s="1"/>
  <c r="BX258" i="3"/>
  <c r="BN168" i="3"/>
  <c r="BN169" i="3"/>
  <c r="BN170" i="3" s="1"/>
  <c r="BA51" i="3"/>
  <c r="BA52" i="3"/>
  <c r="BA53" i="3" s="1"/>
  <c r="BF97" i="3"/>
  <c r="BF98" i="3" s="1"/>
  <c r="BF96" i="3"/>
  <c r="BS213" i="3"/>
  <c r="BS214" i="3"/>
  <c r="BS215" i="3" s="1"/>
  <c r="BE87" i="3"/>
  <c r="BE88" i="3"/>
  <c r="BE89" i="3" s="1"/>
  <c r="BW250" i="3"/>
  <c r="BW251" i="3" s="1"/>
  <c r="BW249" i="3"/>
  <c r="BC70" i="3"/>
  <c r="BC71" i="3" s="1"/>
  <c r="BC69" i="3"/>
  <c r="AY34" i="3"/>
  <c r="AY35" i="3" s="1"/>
  <c r="AY33" i="3"/>
  <c r="BO178" i="3"/>
  <c r="BO179" i="3" s="1"/>
  <c r="BO177" i="3"/>
  <c r="AW16" i="3"/>
  <c r="AW17" i="3" s="1"/>
  <c r="AW15" i="3"/>
  <c r="BV240" i="3"/>
  <c r="BV241" i="3"/>
  <c r="BV242" i="3" s="1"/>
  <c r="BB60" i="3"/>
  <c r="BB61" i="3"/>
  <c r="BB62" i="3" s="1"/>
  <c r="BT222" i="3"/>
  <c r="BT223" i="3"/>
  <c r="BT224" i="3" s="1"/>
  <c r="BZ276" i="3"/>
  <c r="BZ277" i="3"/>
  <c r="BZ278" i="3" s="1"/>
  <c r="BQ196" i="3"/>
  <c r="BQ197" i="3" s="1"/>
  <c r="BQ195" i="3"/>
  <c r="BJ133" i="3"/>
  <c r="BJ134" i="3" s="1"/>
  <c r="BJ132" i="3"/>
  <c r="CA286" i="3"/>
  <c r="CA287" i="3" s="1"/>
  <c r="CA285" i="3"/>
  <c r="BY267" i="3"/>
  <c r="BY268" i="3"/>
  <c r="BY269" i="3" s="1"/>
  <c r="BP186" i="3"/>
  <c r="BP187" i="3"/>
  <c r="BP188" i="3" s="1"/>
  <c r="BK142" i="3"/>
  <c r="BK143" i="3" s="1"/>
  <c r="BK141" i="3"/>
  <c r="CT453" i="3"/>
  <c r="CT454" i="3"/>
  <c r="CT455" i="3" s="1"/>
  <c r="CF327" i="3"/>
  <c r="CF328" i="3"/>
  <c r="CF329" i="3" s="1"/>
  <c r="CS444" i="3"/>
  <c r="CS445" i="3"/>
  <c r="CS446" i="3" s="1"/>
  <c r="CD311" i="3"/>
  <c r="CG336" i="3"/>
  <c r="CG337" i="3"/>
  <c r="CG338" i="3" s="1"/>
  <c r="CM390" i="3"/>
  <c r="CM391" i="3"/>
  <c r="CM392" i="3" s="1"/>
  <c r="CQ426" i="3"/>
  <c r="CQ427" i="3"/>
  <c r="CQ428" i="3" s="1"/>
  <c r="CW480" i="3"/>
  <c r="CW481" i="3"/>
  <c r="CW482" i="3" s="1"/>
  <c r="CP417" i="3"/>
  <c r="CP418" i="3"/>
  <c r="CP419" i="3" s="1"/>
  <c r="CJ363" i="3"/>
  <c r="CJ364" i="3"/>
  <c r="CJ365" i="3" s="1"/>
  <c r="CE318" i="3"/>
  <c r="CE319" i="3"/>
  <c r="CE320" i="3" s="1"/>
  <c r="CN399" i="3"/>
  <c r="CN400" i="3"/>
  <c r="CN401" i="3" s="1"/>
  <c r="CI354" i="3"/>
  <c r="CI355" i="3"/>
  <c r="CI356" i="3" s="1"/>
  <c r="CH345" i="3"/>
  <c r="CH346" i="3"/>
  <c r="CH347" i="3" s="1"/>
  <c r="AV9" i="3"/>
  <c r="CL381" i="3"/>
  <c r="CL382" i="3"/>
  <c r="CL383" i="3" s="1"/>
  <c r="CU462" i="3"/>
  <c r="CU463" i="3"/>
  <c r="CU464" i="3" s="1"/>
  <c r="CO408" i="3"/>
  <c r="CO409" i="3"/>
  <c r="CO410" i="3" s="1"/>
  <c r="CX489" i="3"/>
  <c r="CX490" i="3"/>
  <c r="CX491" i="3" s="1"/>
  <c r="CX492" i="3" s="1"/>
  <c r="CR435" i="3"/>
  <c r="CR436" i="3"/>
  <c r="CR437" i="3" s="1"/>
  <c r="CV471" i="3"/>
  <c r="CV472" i="3"/>
  <c r="CV473" i="3" s="1"/>
  <c r="CK372" i="3"/>
  <c r="CK373" i="3"/>
  <c r="CK374" i="3" s="1"/>
  <c r="BO181" i="3" l="1"/>
  <c r="BO182" i="3" s="1"/>
  <c r="BO180" i="3"/>
  <c r="BP190" i="3"/>
  <c r="BP191" i="3" s="1"/>
  <c r="BP189" i="3"/>
  <c r="BV244" i="3"/>
  <c r="BV245" i="3" s="1"/>
  <c r="BV243" i="3"/>
  <c r="BU235" i="3"/>
  <c r="BU236" i="3" s="1"/>
  <c r="BU234" i="3"/>
  <c r="BD82" i="3"/>
  <c r="BD83" i="3" s="1"/>
  <c r="BD81" i="3"/>
  <c r="CB297" i="3"/>
  <c r="CB298" i="3"/>
  <c r="CB299" i="3" s="1"/>
  <c r="BF100" i="3"/>
  <c r="BF101" i="3" s="1"/>
  <c r="BF99" i="3"/>
  <c r="BY270" i="3"/>
  <c r="BY271" i="3"/>
  <c r="BY272" i="3" s="1"/>
  <c r="BZ280" i="3"/>
  <c r="BZ281" i="3" s="1"/>
  <c r="BZ279" i="3"/>
  <c r="BA54" i="3"/>
  <c r="BA55" i="3"/>
  <c r="BA56" i="3" s="1"/>
  <c r="BC72" i="3"/>
  <c r="BC73" i="3"/>
  <c r="BC74" i="3" s="1"/>
  <c r="AW18" i="3"/>
  <c r="AW19" i="3"/>
  <c r="AW20" i="3" s="1"/>
  <c r="BW253" i="3"/>
  <c r="BW254" i="3" s="1"/>
  <c r="BW252" i="3"/>
  <c r="BH118" i="3"/>
  <c r="BH119" i="3" s="1"/>
  <c r="BH117" i="3"/>
  <c r="BL153" i="3"/>
  <c r="BL154" i="3"/>
  <c r="BL155" i="3" s="1"/>
  <c r="BI126" i="3"/>
  <c r="BI127" i="3"/>
  <c r="BI128" i="3" s="1"/>
  <c r="BQ199" i="3"/>
  <c r="BQ200" i="3" s="1"/>
  <c r="BQ198" i="3"/>
  <c r="BT226" i="3"/>
  <c r="BT227" i="3" s="1"/>
  <c r="BT225" i="3"/>
  <c r="BE90" i="3"/>
  <c r="BE91" i="3"/>
  <c r="BE92" i="3" s="1"/>
  <c r="BN172" i="3"/>
  <c r="BN173" i="3" s="1"/>
  <c r="BN171" i="3"/>
  <c r="CC306" i="3"/>
  <c r="CC307" i="3"/>
  <c r="CC308" i="3" s="1"/>
  <c r="AZ46" i="3"/>
  <c r="AZ47" i="3" s="1"/>
  <c r="AZ45" i="3"/>
  <c r="BR207" i="3"/>
  <c r="BR208" i="3"/>
  <c r="BR209" i="3" s="1"/>
  <c r="CA289" i="3"/>
  <c r="CA290" i="3" s="1"/>
  <c r="CA288" i="3"/>
  <c r="BB64" i="3"/>
  <c r="BB65" i="3" s="1"/>
  <c r="BB63" i="3"/>
  <c r="BS216" i="3"/>
  <c r="BS217" i="3"/>
  <c r="BS218" i="3" s="1"/>
  <c r="BM162" i="3"/>
  <c r="BM163" i="3"/>
  <c r="BM164" i="3" s="1"/>
  <c r="BK145" i="3"/>
  <c r="BK146" i="3" s="1"/>
  <c r="BK144" i="3"/>
  <c r="BJ136" i="3"/>
  <c r="BJ137" i="3" s="1"/>
  <c r="BJ135" i="3"/>
  <c r="AY37" i="3"/>
  <c r="AY38" i="3" s="1"/>
  <c r="AY36" i="3"/>
  <c r="BX262" i="3"/>
  <c r="BX263" i="3" s="1"/>
  <c r="BX261" i="3"/>
  <c r="BG109" i="3"/>
  <c r="BG110" i="3" s="1"/>
  <c r="BG108" i="3"/>
  <c r="AX27" i="3"/>
  <c r="AX28" i="3"/>
  <c r="AX29" i="3" s="1"/>
  <c r="AV10" i="3"/>
  <c r="AV11" i="3" s="1"/>
  <c r="CR438" i="3"/>
  <c r="CR439" i="3"/>
  <c r="CR440" i="3" s="1"/>
  <c r="CI357" i="3"/>
  <c r="CI358" i="3"/>
  <c r="CI359" i="3" s="1"/>
  <c r="CN402" i="3"/>
  <c r="CN403" i="3"/>
  <c r="CN404" i="3" s="1"/>
  <c r="CP420" i="3"/>
  <c r="CP421" i="3"/>
  <c r="CP422" i="3" s="1"/>
  <c r="CD312" i="3"/>
  <c r="CD313" i="3"/>
  <c r="CD314" i="3" s="1"/>
  <c r="CE321" i="3"/>
  <c r="CE322" i="3"/>
  <c r="CE323" i="3" s="1"/>
  <c r="CS447" i="3"/>
  <c r="CS448" i="3"/>
  <c r="CS449" i="3" s="1"/>
  <c r="CK376" i="3"/>
  <c r="CK377" i="3" s="1"/>
  <c r="CK375" i="3"/>
  <c r="CU466" i="3"/>
  <c r="CU467" i="3" s="1"/>
  <c r="CU465" i="3"/>
  <c r="CW483" i="3"/>
  <c r="CW484" i="3"/>
  <c r="CW485" i="3" s="1"/>
  <c r="CM393" i="3"/>
  <c r="CM394" i="3"/>
  <c r="CM395" i="3" s="1"/>
  <c r="CG339" i="3"/>
  <c r="CG340" i="3"/>
  <c r="CG341" i="3" s="1"/>
  <c r="CV474" i="3"/>
  <c r="CV475" i="3"/>
  <c r="CV476" i="3" s="1"/>
  <c r="CO411" i="3"/>
  <c r="CO412" i="3"/>
  <c r="CO413" i="3" s="1"/>
  <c r="CH348" i="3"/>
  <c r="CH349" i="3"/>
  <c r="CH350" i="3" s="1"/>
  <c r="CJ366" i="3"/>
  <c r="CJ367" i="3"/>
  <c r="CJ368" i="3" s="1"/>
  <c r="CQ429" i="3"/>
  <c r="CQ430" i="3"/>
  <c r="CQ431" i="3" s="1"/>
  <c r="CF330" i="3"/>
  <c r="CF331" i="3"/>
  <c r="CF332" i="3" s="1"/>
  <c r="CT456" i="3"/>
  <c r="CT457" i="3"/>
  <c r="CT458" i="3" s="1"/>
  <c r="CL384" i="3"/>
  <c r="CL385" i="3"/>
  <c r="CL386" i="3" s="1"/>
  <c r="BI130" i="3" l="1"/>
  <c r="BI131" i="3" s="1"/>
  <c r="BI129" i="3"/>
  <c r="AW21" i="3"/>
  <c r="AW22" i="3"/>
  <c r="AW23" i="3" s="1"/>
  <c r="BY273" i="3"/>
  <c r="BY274" i="3"/>
  <c r="BY275" i="3" s="1"/>
  <c r="BG112" i="3"/>
  <c r="BG113" i="3" s="1"/>
  <c r="BG111" i="3"/>
  <c r="BK147" i="3"/>
  <c r="BK148" i="3"/>
  <c r="BK149" i="3" s="1"/>
  <c r="CA292" i="3"/>
  <c r="CA293" i="3" s="1"/>
  <c r="CA291" i="3"/>
  <c r="BN175" i="3"/>
  <c r="BN176" i="3" s="1"/>
  <c r="BN174" i="3"/>
  <c r="BU237" i="3"/>
  <c r="BU238" i="3"/>
  <c r="BU239" i="3" s="1"/>
  <c r="BM166" i="3"/>
  <c r="BM167" i="3" s="1"/>
  <c r="BM165" i="3"/>
  <c r="BR210" i="3"/>
  <c r="BR211" i="3"/>
  <c r="BR212" i="3" s="1"/>
  <c r="BE93" i="3"/>
  <c r="BE94" i="3"/>
  <c r="BE95" i="3" s="1"/>
  <c r="BL156" i="3"/>
  <c r="BL157" i="3"/>
  <c r="BL158" i="3" s="1"/>
  <c r="BC76" i="3"/>
  <c r="BC77" i="3" s="1"/>
  <c r="BC75" i="3"/>
  <c r="BX265" i="3"/>
  <c r="BX266" i="3" s="1"/>
  <c r="BX264" i="3"/>
  <c r="BF103" i="3"/>
  <c r="BF104" i="3" s="1"/>
  <c r="BF102" i="3"/>
  <c r="BV247" i="3"/>
  <c r="BV248" i="3" s="1"/>
  <c r="BV246" i="3"/>
  <c r="BS219" i="3"/>
  <c r="BS220" i="3"/>
  <c r="BS221" i="3" s="1"/>
  <c r="BA57" i="3"/>
  <c r="BA58" i="3"/>
  <c r="BA59" i="3" s="1"/>
  <c r="CB300" i="3"/>
  <c r="CB301" i="3"/>
  <c r="CB302" i="3" s="1"/>
  <c r="AV13" i="3"/>
  <c r="AV14" i="3" s="1"/>
  <c r="AV12" i="3"/>
  <c r="AY39" i="3"/>
  <c r="AY40" i="3"/>
  <c r="AY41" i="3" s="1"/>
  <c r="AZ49" i="3"/>
  <c r="AZ50" i="3" s="1"/>
  <c r="AZ48" i="3"/>
  <c r="BT229" i="3"/>
  <c r="BT230" i="3" s="1"/>
  <c r="BT228" i="3"/>
  <c r="BH121" i="3"/>
  <c r="BH122" i="3" s="1"/>
  <c r="BH120" i="3"/>
  <c r="BP193" i="3"/>
  <c r="BP194" i="3" s="1"/>
  <c r="BP192" i="3"/>
  <c r="AX30" i="3"/>
  <c r="AX31" i="3"/>
  <c r="AX32" i="3" s="1"/>
  <c r="CC309" i="3"/>
  <c r="CC310" i="3"/>
  <c r="BJ139" i="3"/>
  <c r="BJ140" i="3" s="1"/>
  <c r="BJ138" i="3"/>
  <c r="BB67" i="3"/>
  <c r="BB68" i="3" s="1"/>
  <c r="BB66" i="3"/>
  <c r="BQ202" i="3"/>
  <c r="BQ203" i="3" s="1"/>
  <c r="BQ201" i="3"/>
  <c r="BW256" i="3"/>
  <c r="BW257" i="3" s="1"/>
  <c r="BW255" i="3"/>
  <c r="BZ282" i="3"/>
  <c r="BZ283" i="3"/>
  <c r="BZ284" i="3" s="1"/>
  <c r="BD84" i="3"/>
  <c r="BD85" i="3"/>
  <c r="BD86" i="3" s="1"/>
  <c r="BO183" i="3"/>
  <c r="BO184" i="3"/>
  <c r="BO185" i="3" s="1"/>
  <c r="CF333" i="3"/>
  <c r="CF334" i="3"/>
  <c r="CF335" i="3" s="1"/>
  <c r="CJ370" i="3"/>
  <c r="CJ371" i="3" s="1"/>
  <c r="CJ369" i="3"/>
  <c r="CO414" i="3"/>
  <c r="CO415" i="3"/>
  <c r="CO416" i="3" s="1"/>
  <c r="CG342" i="3"/>
  <c r="CG343" i="3"/>
  <c r="CG344" i="3" s="1"/>
  <c r="CD315" i="3"/>
  <c r="CD316" i="3"/>
  <c r="CD317" i="3" s="1"/>
  <c r="CN405" i="3"/>
  <c r="CN406" i="3"/>
  <c r="CN407" i="3" s="1"/>
  <c r="CV477" i="3"/>
  <c r="CV478" i="3"/>
  <c r="CV479" i="3" s="1"/>
  <c r="CM396" i="3"/>
  <c r="CM397" i="3"/>
  <c r="CM398" i="3" s="1"/>
  <c r="CI360" i="3"/>
  <c r="CI361" i="3"/>
  <c r="CI362" i="3" s="1"/>
  <c r="CT459" i="3"/>
  <c r="CT460" i="3"/>
  <c r="CT461" i="3" s="1"/>
  <c r="CW486" i="3"/>
  <c r="CW487" i="3"/>
  <c r="CW488" i="3" s="1"/>
  <c r="CU469" i="3"/>
  <c r="CU470" i="3" s="1"/>
  <c r="CU468" i="3"/>
  <c r="CH351" i="3"/>
  <c r="CH352" i="3"/>
  <c r="CH353" i="3" s="1"/>
  <c r="CS450" i="3"/>
  <c r="CS451" i="3"/>
  <c r="CS452" i="3" s="1"/>
  <c r="CE324" i="3"/>
  <c r="CE325" i="3"/>
  <c r="CE326" i="3" s="1"/>
  <c r="CP423" i="3"/>
  <c r="CP424" i="3"/>
  <c r="CP425" i="3" s="1"/>
  <c r="CR441" i="3"/>
  <c r="CR442" i="3"/>
  <c r="CR443" i="3" s="1"/>
  <c r="CL387" i="3"/>
  <c r="CL388" i="3"/>
  <c r="CL389" i="3" s="1"/>
  <c r="CQ432" i="3"/>
  <c r="CQ433" i="3"/>
  <c r="CQ434" i="3" s="1"/>
  <c r="CK378" i="3"/>
  <c r="CK379" i="3"/>
  <c r="CK380" i="3" s="1"/>
  <c r="BZ286" i="3" l="1"/>
  <c r="BZ287" i="3" s="1"/>
  <c r="BZ285" i="3"/>
  <c r="BL159" i="3"/>
  <c r="BL160" i="3"/>
  <c r="BL161" i="3" s="1"/>
  <c r="BU241" i="3"/>
  <c r="BU242" i="3" s="1"/>
  <c r="BU240" i="3"/>
  <c r="BJ142" i="3"/>
  <c r="BJ143" i="3" s="1"/>
  <c r="BJ141" i="3"/>
  <c r="BH124" i="3"/>
  <c r="BH125" i="3" s="1"/>
  <c r="BH123" i="3"/>
  <c r="AV16" i="3"/>
  <c r="AV17" i="3" s="1"/>
  <c r="AV15" i="3"/>
  <c r="BV250" i="3"/>
  <c r="BV251" i="3" s="1"/>
  <c r="BV249" i="3"/>
  <c r="BG115" i="3"/>
  <c r="BG116" i="3" s="1"/>
  <c r="BG114" i="3"/>
  <c r="CB303" i="3"/>
  <c r="CB304" i="3"/>
  <c r="CB305" i="3" s="1"/>
  <c r="BE97" i="3"/>
  <c r="BE98" i="3" s="1"/>
  <c r="BE96" i="3"/>
  <c r="BY277" i="3"/>
  <c r="BY278" i="3" s="1"/>
  <c r="BY276" i="3"/>
  <c r="BW259" i="3"/>
  <c r="BW260" i="3" s="1"/>
  <c r="BW258" i="3"/>
  <c r="BT232" i="3"/>
  <c r="BT233" i="3" s="1"/>
  <c r="BT231" i="3"/>
  <c r="BF106" i="3"/>
  <c r="BF107" i="3" s="1"/>
  <c r="BF105" i="3"/>
  <c r="BN178" i="3"/>
  <c r="BN179" i="3" s="1"/>
  <c r="BN177" i="3"/>
  <c r="BO187" i="3"/>
  <c r="BO188" i="3" s="1"/>
  <c r="BO186" i="3"/>
  <c r="AX34" i="3"/>
  <c r="AX35" i="3" s="1"/>
  <c r="AX33" i="3"/>
  <c r="BA60" i="3"/>
  <c r="BA61" i="3"/>
  <c r="BA62" i="3" s="1"/>
  <c r="BR213" i="3"/>
  <c r="BR214" i="3"/>
  <c r="BR215" i="3" s="1"/>
  <c r="AW24" i="3"/>
  <c r="AW25" i="3"/>
  <c r="AW26" i="3" s="1"/>
  <c r="BQ204" i="3"/>
  <c r="BQ205" i="3"/>
  <c r="BQ206" i="3" s="1"/>
  <c r="AZ51" i="3"/>
  <c r="AZ52" i="3"/>
  <c r="AZ53" i="3" s="1"/>
  <c r="BX267" i="3"/>
  <c r="BX268" i="3"/>
  <c r="BX269" i="3" s="1"/>
  <c r="CA294" i="3"/>
  <c r="CA295" i="3"/>
  <c r="CA296" i="3" s="1"/>
  <c r="BD87" i="3"/>
  <c r="BD88" i="3"/>
  <c r="BD89" i="3" s="1"/>
  <c r="AY42" i="3"/>
  <c r="AY43" i="3"/>
  <c r="AY44" i="3" s="1"/>
  <c r="BS223" i="3"/>
  <c r="BS224" i="3" s="1"/>
  <c r="BS222" i="3"/>
  <c r="BK150" i="3"/>
  <c r="BK151" i="3"/>
  <c r="BK152" i="3" s="1"/>
  <c r="BB70" i="3"/>
  <c r="BB71" i="3" s="1"/>
  <c r="BB69" i="3"/>
  <c r="BP196" i="3"/>
  <c r="BP197" i="3" s="1"/>
  <c r="BP195" i="3"/>
  <c r="BC79" i="3"/>
  <c r="BC80" i="3" s="1"/>
  <c r="BC78" i="3"/>
  <c r="BM168" i="3"/>
  <c r="BM169" i="3"/>
  <c r="BM170" i="3" s="1"/>
  <c r="BI133" i="3"/>
  <c r="BI134" i="3" s="1"/>
  <c r="BI132" i="3"/>
  <c r="CP426" i="3"/>
  <c r="CP427" i="3"/>
  <c r="CP428" i="3" s="1"/>
  <c r="CH354" i="3"/>
  <c r="CH355" i="3"/>
  <c r="CH356" i="3" s="1"/>
  <c r="CN408" i="3"/>
  <c r="CN409" i="3"/>
  <c r="CN410" i="3" s="1"/>
  <c r="CO417" i="3"/>
  <c r="CO418" i="3"/>
  <c r="CO419" i="3" s="1"/>
  <c r="CQ435" i="3"/>
  <c r="CQ436" i="3"/>
  <c r="CQ437" i="3" s="1"/>
  <c r="CS453" i="3"/>
  <c r="CS454" i="3"/>
  <c r="CS455" i="3" s="1"/>
  <c r="CT462" i="3"/>
  <c r="CT463" i="3"/>
  <c r="CT464" i="3" s="1"/>
  <c r="CM399" i="3"/>
  <c r="CM400" i="3"/>
  <c r="CM401" i="3" s="1"/>
  <c r="CD318" i="3"/>
  <c r="CD319" i="3"/>
  <c r="CD320" i="3" s="1"/>
  <c r="CJ372" i="3"/>
  <c r="CJ373" i="3"/>
  <c r="CJ374" i="3" s="1"/>
  <c r="CL390" i="3"/>
  <c r="CL391" i="3"/>
  <c r="CL392" i="3" s="1"/>
  <c r="CW489" i="3"/>
  <c r="CW490" i="3"/>
  <c r="CW491" i="3" s="1"/>
  <c r="CW492" i="3" s="1"/>
  <c r="CI363" i="3"/>
  <c r="CI364" i="3"/>
  <c r="CI365" i="3" s="1"/>
  <c r="CV480" i="3"/>
  <c r="CV481" i="3"/>
  <c r="CV482" i="3" s="1"/>
  <c r="CG345" i="3"/>
  <c r="CG346" i="3"/>
  <c r="CG347" i="3" s="1"/>
  <c r="CF336" i="3"/>
  <c r="CF337" i="3"/>
  <c r="CF338" i="3" s="1"/>
  <c r="AU9" i="3"/>
  <c r="CR444" i="3"/>
  <c r="CR445" i="3"/>
  <c r="CR446" i="3" s="1"/>
  <c r="CC311" i="3"/>
  <c r="CK381" i="3"/>
  <c r="CK382" i="3"/>
  <c r="CK383" i="3" s="1"/>
  <c r="CE327" i="3"/>
  <c r="CE328" i="3"/>
  <c r="CE329" i="3" s="1"/>
  <c r="CU472" i="3"/>
  <c r="CU473" i="3" s="1"/>
  <c r="CU471" i="3"/>
  <c r="BM172" i="3" l="1"/>
  <c r="BM173" i="3" s="1"/>
  <c r="BM171" i="3"/>
  <c r="BK153" i="3"/>
  <c r="BK154" i="3"/>
  <c r="BK155" i="3" s="1"/>
  <c r="CA297" i="3"/>
  <c r="CA298" i="3"/>
  <c r="CA299" i="3" s="1"/>
  <c r="AW27" i="3"/>
  <c r="AW28" i="3"/>
  <c r="AW29" i="3" s="1"/>
  <c r="BW262" i="3"/>
  <c r="BW263" i="3" s="1"/>
  <c r="BW261" i="3"/>
  <c r="BG118" i="3"/>
  <c r="BG119" i="3" s="1"/>
  <c r="BG117" i="3"/>
  <c r="BJ145" i="3"/>
  <c r="BJ146" i="3" s="1"/>
  <c r="BJ144" i="3"/>
  <c r="BO190" i="3"/>
  <c r="BO191" i="3" s="1"/>
  <c r="BO189" i="3"/>
  <c r="BX270" i="3"/>
  <c r="BX271" i="3"/>
  <c r="BX272" i="3" s="1"/>
  <c r="BR216" i="3"/>
  <c r="BR217" i="3"/>
  <c r="BR218" i="3" s="1"/>
  <c r="BC81" i="3"/>
  <c r="BC82" i="3"/>
  <c r="BC83" i="3" s="1"/>
  <c r="BS226" i="3"/>
  <c r="BS227" i="3" s="1"/>
  <c r="BS225" i="3"/>
  <c r="BN180" i="3"/>
  <c r="BN181" i="3"/>
  <c r="BN182" i="3" s="1"/>
  <c r="BY280" i="3"/>
  <c r="BY281" i="3" s="1"/>
  <c r="BY279" i="3"/>
  <c r="BV253" i="3"/>
  <c r="BV254" i="3" s="1"/>
  <c r="BV252" i="3"/>
  <c r="BU244" i="3"/>
  <c r="BU245" i="3" s="1"/>
  <c r="BU243" i="3"/>
  <c r="AY46" i="3"/>
  <c r="AY47" i="3" s="1"/>
  <c r="AY45" i="3"/>
  <c r="AZ54" i="3"/>
  <c r="AZ55" i="3"/>
  <c r="AZ56" i="3" s="1"/>
  <c r="BA64" i="3"/>
  <c r="BA65" i="3" s="1"/>
  <c r="BA63" i="3"/>
  <c r="BL163" i="3"/>
  <c r="BL164" i="3" s="1"/>
  <c r="BL162" i="3"/>
  <c r="BF109" i="3"/>
  <c r="BF110" i="3" s="1"/>
  <c r="BF108" i="3"/>
  <c r="BE99" i="3"/>
  <c r="BE100" i="3"/>
  <c r="BE101" i="3" s="1"/>
  <c r="AV18" i="3"/>
  <c r="AV19" i="3"/>
  <c r="AV20" i="3" s="1"/>
  <c r="BD90" i="3"/>
  <c r="BD91" i="3"/>
  <c r="BD92" i="3" s="1"/>
  <c r="BQ207" i="3"/>
  <c r="BQ208" i="3"/>
  <c r="BQ209" i="3" s="1"/>
  <c r="CB306" i="3"/>
  <c r="CB307" i="3"/>
  <c r="CB308" i="3" s="1"/>
  <c r="BP199" i="3"/>
  <c r="BP200" i="3" s="1"/>
  <c r="BP198" i="3"/>
  <c r="BI136" i="3"/>
  <c r="BI137" i="3" s="1"/>
  <c r="BI135" i="3"/>
  <c r="BB73" i="3"/>
  <c r="BB74" i="3" s="1"/>
  <c r="BB72" i="3"/>
  <c r="AX37" i="3"/>
  <c r="AX38" i="3" s="1"/>
  <c r="AX36" i="3"/>
  <c r="BT235" i="3"/>
  <c r="BT236" i="3" s="1"/>
  <c r="BT234" i="3"/>
  <c r="BH127" i="3"/>
  <c r="BH128" i="3" s="1"/>
  <c r="BH126" i="3"/>
  <c r="BZ289" i="3"/>
  <c r="BZ290" i="3" s="1"/>
  <c r="BZ288" i="3"/>
  <c r="AU10" i="3"/>
  <c r="AU11" i="3" s="1"/>
  <c r="CC312" i="3"/>
  <c r="CC313" i="3"/>
  <c r="CC314" i="3" s="1"/>
  <c r="CG348" i="3"/>
  <c r="CG349" i="3"/>
  <c r="CG350" i="3" s="1"/>
  <c r="CI366" i="3"/>
  <c r="CI367" i="3"/>
  <c r="CI368" i="3" s="1"/>
  <c r="CS456" i="3"/>
  <c r="CS457" i="3"/>
  <c r="CS458" i="3" s="1"/>
  <c r="CN411" i="3"/>
  <c r="CN412" i="3"/>
  <c r="CN413" i="3" s="1"/>
  <c r="CK384" i="3"/>
  <c r="CK385" i="3"/>
  <c r="CK386" i="3" s="1"/>
  <c r="CQ438" i="3"/>
  <c r="CQ439" i="3"/>
  <c r="CQ440" i="3" s="1"/>
  <c r="CV483" i="3"/>
  <c r="CV484" i="3"/>
  <c r="CV485" i="3" s="1"/>
  <c r="CL393" i="3"/>
  <c r="CL394" i="3"/>
  <c r="CL395" i="3" s="1"/>
  <c r="CD321" i="3"/>
  <c r="CD322" i="3"/>
  <c r="CD323" i="3" s="1"/>
  <c r="CT465" i="3"/>
  <c r="CT466" i="3"/>
  <c r="CT467" i="3" s="1"/>
  <c r="CO420" i="3"/>
  <c r="CO421" i="3"/>
  <c r="CO422" i="3" s="1"/>
  <c r="CH357" i="3"/>
  <c r="CH358" i="3"/>
  <c r="CH359" i="3" s="1"/>
  <c r="CU474" i="3"/>
  <c r="CU475" i="3"/>
  <c r="CU476" i="3" s="1"/>
  <c r="CE330" i="3"/>
  <c r="CE331" i="3"/>
  <c r="CE332" i="3" s="1"/>
  <c r="CR447" i="3"/>
  <c r="CR448" i="3"/>
  <c r="CR449" i="3" s="1"/>
  <c r="CF339" i="3"/>
  <c r="CF340" i="3"/>
  <c r="CF341" i="3" s="1"/>
  <c r="CJ375" i="3"/>
  <c r="CJ376" i="3"/>
  <c r="CJ377" i="3" s="1"/>
  <c r="CM402" i="3"/>
  <c r="CM403" i="3"/>
  <c r="CM404" i="3" s="1"/>
  <c r="CP429" i="3"/>
  <c r="CP430" i="3"/>
  <c r="CP431" i="3" s="1"/>
  <c r="BD94" i="3" l="1"/>
  <c r="BD95" i="3" s="1"/>
  <c r="BD93" i="3"/>
  <c r="AW30" i="3"/>
  <c r="AW31" i="3"/>
  <c r="AW32" i="3" s="1"/>
  <c r="BH130" i="3"/>
  <c r="BH131" i="3" s="1"/>
  <c r="BH129" i="3"/>
  <c r="BI139" i="3"/>
  <c r="BI140" i="3" s="1"/>
  <c r="BI138" i="3"/>
  <c r="BL166" i="3"/>
  <c r="BL167" i="3" s="1"/>
  <c r="BL165" i="3"/>
  <c r="BU247" i="3"/>
  <c r="BU248" i="3" s="1"/>
  <c r="BU246" i="3"/>
  <c r="BS229" i="3"/>
  <c r="BS230" i="3" s="1"/>
  <c r="BS228" i="3"/>
  <c r="BO193" i="3"/>
  <c r="BO194" i="3" s="1"/>
  <c r="BO192" i="3"/>
  <c r="AV22" i="3"/>
  <c r="AV23" i="3" s="1"/>
  <c r="AV21" i="3"/>
  <c r="BC84" i="3"/>
  <c r="BC85" i="3"/>
  <c r="BC86" i="3" s="1"/>
  <c r="CA300" i="3"/>
  <c r="CA301" i="3"/>
  <c r="CA302" i="3" s="1"/>
  <c r="BT238" i="3"/>
  <c r="BT239" i="3" s="1"/>
  <c r="BT237" i="3"/>
  <c r="BP202" i="3"/>
  <c r="BP203" i="3" s="1"/>
  <c r="BP201" i="3"/>
  <c r="BA67" i="3"/>
  <c r="BA68" i="3" s="1"/>
  <c r="BA66" i="3"/>
  <c r="BV256" i="3"/>
  <c r="BV257" i="3" s="1"/>
  <c r="BV255" i="3"/>
  <c r="BJ147" i="3"/>
  <c r="BJ148" i="3"/>
  <c r="BJ149" i="3" s="1"/>
  <c r="CB309" i="3"/>
  <c r="CB310" i="3"/>
  <c r="BE102" i="3"/>
  <c r="BE103" i="3"/>
  <c r="BE104" i="3" s="1"/>
  <c r="AZ58" i="3"/>
  <c r="AZ59" i="3" s="1"/>
  <c r="AZ57" i="3"/>
  <c r="BR220" i="3"/>
  <c r="BR221" i="3" s="1"/>
  <c r="BR219" i="3"/>
  <c r="BK156" i="3"/>
  <c r="BK157" i="3"/>
  <c r="BK158" i="3" s="1"/>
  <c r="AU13" i="3"/>
  <c r="AU14" i="3" s="1"/>
  <c r="AU12" i="3"/>
  <c r="AX40" i="3"/>
  <c r="AX41" i="3" s="1"/>
  <c r="AX39" i="3"/>
  <c r="BY283" i="3"/>
  <c r="BY284" i="3" s="1"/>
  <c r="BY282" i="3"/>
  <c r="BG121" i="3"/>
  <c r="BG122" i="3" s="1"/>
  <c r="BG120" i="3"/>
  <c r="BQ211" i="3"/>
  <c r="BQ212" i="3" s="1"/>
  <c r="BQ210" i="3"/>
  <c r="BN184" i="3"/>
  <c r="BN185" i="3" s="1"/>
  <c r="BN183" i="3"/>
  <c r="BX274" i="3"/>
  <c r="BX275" i="3" s="1"/>
  <c r="BX273" i="3"/>
  <c r="BZ291" i="3"/>
  <c r="BZ292" i="3"/>
  <c r="BZ293" i="3" s="1"/>
  <c r="BB76" i="3"/>
  <c r="BB77" i="3" s="1"/>
  <c r="BB75" i="3"/>
  <c r="BF111" i="3"/>
  <c r="BF112" i="3"/>
  <c r="BF113" i="3" s="1"/>
  <c r="AY49" i="3"/>
  <c r="AY50" i="3" s="1"/>
  <c r="AY48" i="3"/>
  <c r="BW264" i="3"/>
  <c r="BW265" i="3"/>
  <c r="BW266" i="3" s="1"/>
  <c r="BM175" i="3"/>
  <c r="BM176" i="3" s="1"/>
  <c r="BM174" i="3"/>
  <c r="CH360" i="3"/>
  <c r="CH361" i="3"/>
  <c r="CH362" i="3" s="1"/>
  <c r="CT468" i="3"/>
  <c r="CT469" i="3"/>
  <c r="CT470" i="3" s="1"/>
  <c r="CS459" i="3"/>
  <c r="CS460" i="3"/>
  <c r="CS461" i="3" s="1"/>
  <c r="CD324" i="3"/>
  <c r="CD325" i="3"/>
  <c r="CD326" i="3" s="1"/>
  <c r="CI369" i="3"/>
  <c r="CI370" i="3"/>
  <c r="CI371" i="3" s="1"/>
  <c r="CE333" i="3"/>
  <c r="CE334" i="3"/>
  <c r="CE335" i="3" s="1"/>
  <c r="CU477" i="3"/>
  <c r="CU478" i="3"/>
  <c r="CU479" i="3" s="1"/>
  <c r="CO423" i="3"/>
  <c r="CO424" i="3"/>
  <c r="CO425" i="3" s="1"/>
  <c r="CL396" i="3"/>
  <c r="CL397" i="3"/>
  <c r="CL398" i="3" s="1"/>
  <c r="CG351" i="3"/>
  <c r="CG352" i="3"/>
  <c r="CG353" i="3" s="1"/>
  <c r="CP432" i="3"/>
  <c r="CP433" i="3"/>
  <c r="CP434" i="3" s="1"/>
  <c r="CM405" i="3"/>
  <c r="CM406" i="3"/>
  <c r="CM407" i="3" s="1"/>
  <c r="CF342" i="3"/>
  <c r="CF343" i="3"/>
  <c r="CF344" i="3" s="1"/>
  <c r="CJ378" i="3"/>
  <c r="CJ379" i="3"/>
  <c r="CJ380" i="3" s="1"/>
  <c r="CV486" i="3"/>
  <c r="CV487" i="3"/>
  <c r="CV488" i="3" s="1"/>
  <c r="CQ441" i="3"/>
  <c r="CQ442" i="3"/>
  <c r="CQ443" i="3" s="1"/>
  <c r="CK387" i="3"/>
  <c r="CK388" i="3"/>
  <c r="CK389" i="3" s="1"/>
  <c r="CN414" i="3"/>
  <c r="CN415" i="3"/>
  <c r="CN416" i="3" s="1"/>
  <c r="CC315" i="3"/>
  <c r="CC316" i="3"/>
  <c r="CC317" i="3" s="1"/>
  <c r="CR450" i="3"/>
  <c r="CR451" i="3"/>
  <c r="CR452" i="3" s="1"/>
  <c r="BJ150" i="3" l="1"/>
  <c r="BJ151" i="3"/>
  <c r="BJ152" i="3" s="1"/>
  <c r="AY51" i="3"/>
  <c r="AY52" i="3"/>
  <c r="AY53" i="3" s="1"/>
  <c r="BX277" i="3"/>
  <c r="BX278" i="3" s="1"/>
  <c r="BX276" i="3"/>
  <c r="BY286" i="3"/>
  <c r="BY287" i="3" s="1"/>
  <c r="BY285" i="3"/>
  <c r="BR223" i="3"/>
  <c r="BR224" i="3" s="1"/>
  <c r="BR222" i="3"/>
  <c r="BT241" i="3"/>
  <c r="BT242" i="3" s="1"/>
  <c r="BT240" i="3"/>
  <c r="BO196" i="3"/>
  <c r="BO197" i="3" s="1"/>
  <c r="BO195" i="3"/>
  <c r="BI142" i="3"/>
  <c r="BI143" i="3" s="1"/>
  <c r="BI141" i="3"/>
  <c r="BF115" i="3"/>
  <c r="BF116" i="3" s="1"/>
  <c r="BF114" i="3"/>
  <c r="CA303" i="3"/>
  <c r="CA304" i="3"/>
  <c r="CA305" i="3" s="1"/>
  <c r="BN186" i="3"/>
  <c r="BN187" i="3"/>
  <c r="BN188" i="3" s="1"/>
  <c r="AX43" i="3"/>
  <c r="AX44" i="3" s="1"/>
  <c r="AX42" i="3"/>
  <c r="AZ60" i="3"/>
  <c r="AZ61" i="3"/>
  <c r="AZ62" i="3" s="1"/>
  <c r="BV258" i="3"/>
  <c r="BV259" i="3"/>
  <c r="BV260" i="3" s="1"/>
  <c r="BS232" i="3"/>
  <c r="BS233" i="3" s="1"/>
  <c r="BS231" i="3"/>
  <c r="BH133" i="3"/>
  <c r="BH134" i="3" s="1"/>
  <c r="BH132" i="3"/>
  <c r="BE106" i="3"/>
  <c r="BE107" i="3" s="1"/>
  <c r="BE105" i="3"/>
  <c r="BC87" i="3"/>
  <c r="BC88" i="3"/>
  <c r="BC89" i="3" s="1"/>
  <c r="AW34" i="3"/>
  <c r="AW35" i="3" s="1"/>
  <c r="AW33" i="3"/>
  <c r="BM177" i="3"/>
  <c r="BM178" i="3"/>
  <c r="BM179" i="3" s="1"/>
  <c r="BB79" i="3"/>
  <c r="BB80" i="3" s="1"/>
  <c r="BB78" i="3"/>
  <c r="BQ213" i="3"/>
  <c r="BQ214" i="3"/>
  <c r="BQ215" i="3" s="1"/>
  <c r="AU16" i="3"/>
  <c r="AU17" i="3" s="1"/>
  <c r="AU15" i="3"/>
  <c r="BA70" i="3"/>
  <c r="BA71" i="3" s="1"/>
  <c r="BA69" i="3"/>
  <c r="BU250" i="3"/>
  <c r="BU251" i="3" s="1"/>
  <c r="BU249" i="3"/>
  <c r="BW267" i="3"/>
  <c r="BW268" i="3"/>
  <c r="BW269" i="3" s="1"/>
  <c r="BZ294" i="3"/>
  <c r="BZ295" i="3"/>
  <c r="BZ296" i="3" s="1"/>
  <c r="BK160" i="3"/>
  <c r="BK161" i="3" s="1"/>
  <c r="BK159" i="3"/>
  <c r="BG123" i="3"/>
  <c r="BG124" i="3"/>
  <c r="BG125" i="3" s="1"/>
  <c r="BP204" i="3"/>
  <c r="BP205" i="3"/>
  <c r="BP206" i="3" s="1"/>
  <c r="AV24" i="3"/>
  <c r="AV25" i="3"/>
  <c r="AV26" i="3" s="1"/>
  <c r="BL168" i="3"/>
  <c r="BL169" i="3"/>
  <c r="BL170" i="3" s="1"/>
  <c r="BD96" i="3"/>
  <c r="BD97" i="3"/>
  <c r="BD98" i="3" s="1"/>
  <c r="CK390" i="3"/>
  <c r="CK391" i="3"/>
  <c r="CK392" i="3" s="1"/>
  <c r="CV489" i="3"/>
  <c r="CV490" i="3"/>
  <c r="CV491" i="3" s="1"/>
  <c r="CV492" i="3" s="1"/>
  <c r="CG354" i="3"/>
  <c r="CG355" i="3"/>
  <c r="CG356" i="3" s="1"/>
  <c r="CO426" i="3"/>
  <c r="CO427" i="3"/>
  <c r="CO428" i="3" s="1"/>
  <c r="CS462" i="3"/>
  <c r="CS463" i="3"/>
  <c r="CS464" i="3" s="1"/>
  <c r="CF345" i="3"/>
  <c r="CF346" i="3"/>
  <c r="CF347" i="3" s="1"/>
  <c r="CU480" i="3"/>
  <c r="CU481" i="3"/>
  <c r="CU482" i="3" s="1"/>
  <c r="CE336" i="3"/>
  <c r="CE337" i="3"/>
  <c r="CE338" i="3" s="1"/>
  <c r="CD327" i="3"/>
  <c r="CD328" i="3"/>
  <c r="CD329" i="3" s="1"/>
  <c r="CB311" i="3"/>
  <c r="CT471" i="3"/>
  <c r="CT472" i="3"/>
  <c r="CT473" i="3" s="1"/>
  <c r="CC318" i="3"/>
  <c r="CC319" i="3"/>
  <c r="CC320" i="3" s="1"/>
  <c r="CQ444" i="3"/>
  <c r="CQ445" i="3"/>
  <c r="CQ446" i="3" s="1"/>
  <c r="CM408" i="3"/>
  <c r="CM409" i="3"/>
  <c r="CM410" i="3" s="1"/>
  <c r="AT9" i="3"/>
  <c r="CR453" i="3"/>
  <c r="CR454" i="3"/>
  <c r="CR455" i="3" s="1"/>
  <c r="CN417" i="3"/>
  <c r="CN418" i="3"/>
  <c r="CN419" i="3" s="1"/>
  <c r="CJ381" i="3"/>
  <c r="CJ382" i="3"/>
  <c r="CJ383" i="3" s="1"/>
  <c r="CL399" i="3"/>
  <c r="CL400" i="3"/>
  <c r="CL401" i="3" s="1"/>
  <c r="CI372" i="3"/>
  <c r="CI373" i="3"/>
  <c r="CI374" i="3" s="1"/>
  <c r="CH363" i="3"/>
  <c r="CH364" i="3"/>
  <c r="CH365" i="3" s="1"/>
  <c r="CP435" i="3"/>
  <c r="CP436" i="3"/>
  <c r="CP437" i="3" s="1"/>
  <c r="BL172" i="3" l="1"/>
  <c r="BL173" i="3" s="1"/>
  <c r="BL171" i="3"/>
  <c r="BM181" i="3"/>
  <c r="BM182" i="3" s="1"/>
  <c r="BM180" i="3"/>
  <c r="BK163" i="3"/>
  <c r="BK164" i="3" s="1"/>
  <c r="BK162" i="3"/>
  <c r="BA73" i="3"/>
  <c r="BA74" i="3" s="1"/>
  <c r="BA72" i="3"/>
  <c r="BH136" i="3"/>
  <c r="BH137" i="3" s="1"/>
  <c r="BH135" i="3"/>
  <c r="AX46" i="3"/>
  <c r="AX47" i="3" s="1"/>
  <c r="AX45" i="3"/>
  <c r="BI144" i="3"/>
  <c r="BI145" i="3"/>
  <c r="BI146" i="3" s="1"/>
  <c r="BY288" i="3"/>
  <c r="BY289" i="3"/>
  <c r="BY290" i="3" s="1"/>
  <c r="AV27" i="3"/>
  <c r="AV28" i="3"/>
  <c r="AV29" i="3" s="1"/>
  <c r="BZ297" i="3"/>
  <c r="BZ298" i="3"/>
  <c r="BZ299" i="3" s="1"/>
  <c r="BN190" i="3"/>
  <c r="BN191" i="3" s="1"/>
  <c r="BN189" i="3"/>
  <c r="AU19" i="3"/>
  <c r="AU20" i="3" s="1"/>
  <c r="AU18" i="3"/>
  <c r="AW36" i="3"/>
  <c r="AW37" i="3"/>
  <c r="AW38" i="3" s="1"/>
  <c r="BS235" i="3"/>
  <c r="BS236" i="3" s="1"/>
  <c r="BS234" i="3"/>
  <c r="BO199" i="3"/>
  <c r="BO200" i="3" s="1"/>
  <c r="BO198" i="3"/>
  <c r="BX279" i="3"/>
  <c r="BX280" i="3"/>
  <c r="BX281" i="3" s="1"/>
  <c r="BP208" i="3"/>
  <c r="BP209" i="3" s="1"/>
  <c r="BP207" i="3"/>
  <c r="BW271" i="3"/>
  <c r="BW272" i="3" s="1"/>
  <c r="BW270" i="3"/>
  <c r="BQ217" i="3"/>
  <c r="BQ218" i="3" s="1"/>
  <c r="BQ216" i="3"/>
  <c r="BC91" i="3"/>
  <c r="BC92" i="3" s="1"/>
  <c r="BC90" i="3"/>
  <c r="BV261" i="3"/>
  <c r="BV262" i="3"/>
  <c r="BV263" i="3" s="1"/>
  <c r="CA306" i="3"/>
  <c r="CA307" i="3"/>
  <c r="CA308" i="3" s="1"/>
  <c r="AY55" i="3"/>
  <c r="AY56" i="3" s="1"/>
  <c r="AY54" i="3"/>
  <c r="BT244" i="3"/>
  <c r="BT245" i="3" s="1"/>
  <c r="BT243" i="3"/>
  <c r="BD99" i="3"/>
  <c r="BD100" i="3"/>
  <c r="BD101" i="3" s="1"/>
  <c r="BG127" i="3"/>
  <c r="BG128" i="3" s="1"/>
  <c r="BG126" i="3"/>
  <c r="AZ64" i="3"/>
  <c r="AZ65" i="3" s="1"/>
  <c r="AZ63" i="3"/>
  <c r="BJ153" i="3"/>
  <c r="BJ154" i="3"/>
  <c r="BJ155" i="3" s="1"/>
  <c r="BU253" i="3"/>
  <c r="BU254" i="3" s="1"/>
  <c r="BU252" i="3"/>
  <c r="BB81" i="3"/>
  <c r="BB82" i="3"/>
  <c r="BB83" i="3" s="1"/>
  <c r="BE108" i="3"/>
  <c r="BE109" i="3"/>
  <c r="BE110" i="3" s="1"/>
  <c r="BF118" i="3"/>
  <c r="BF119" i="3" s="1"/>
  <c r="BF117" i="3"/>
  <c r="BR226" i="3"/>
  <c r="BR227" i="3" s="1"/>
  <c r="BR225" i="3"/>
  <c r="AT10" i="3"/>
  <c r="AT11" i="3" s="1"/>
  <c r="CH366" i="3"/>
  <c r="CH367" i="3"/>
  <c r="CH368" i="3" s="1"/>
  <c r="CJ384" i="3"/>
  <c r="CJ385" i="3"/>
  <c r="CJ386" i="3" s="1"/>
  <c r="CT474" i="3"/>
  <c r="CT475" i="3"/>
  <c r="CT476" i="3" s="1"/>
  <c r="CB312" i="3"/>
  <c r="CB313" i="3"/>
  <c r="CB314" i="3" s="1"/>
  <c r="CE339" i="3"/>
  <c r="CE340" i="3"/>
  <c r="CE341" i="3" s="1"/>
  <c r="CF348" i="3"/>
  <c r="CF349" i="3"/>
  <c r="CF350" i="3" s="1"/>
  <c r="CS465" i="3"/>
  <c r="CS466" i="3"/>
  <c r="CS467" i="3" s="1"/>
  <c r="CO429" i="3"/>
  <c r="CO430" i="3"/>
  <c r="CO431" i="3" s="1"/>
  <c r="CI375" i="3"/>
  <c r="CI376" i="3"/>
  <c r="CI377" i="3" s="1"/>
  <c r="CM411" i="3"/>
  <c r="CM412" i="3"/>
  <c r="CM413" i="3" s="1"/>
  <c r="CQ447" i="3"/>
  <c r="CQ448" i="3"/>
  <c r="CQ449" i="3" s="1"/>
  <c r="CU483" i="3"/>
  <c r="CU484" i="3"/>
  <c r="CU485" i="3" s="1"/>
  <c r="CK393" i="3"/>
  <c r="CK394" i="3"/>
  <c r="CK395" i="3" s="1"/>
  <c r="CP438" i="3"/>
  <c r="CP439" i="3"/>
  <c r="CP440" i="3" s="1"/>
  <c r="CN420" i="3"/>
  <c r="CN421" i="3"/>
  <c r="CN422" i="3" s="1"/>
  <c r="CL402" i="3"/>
  <c r="CL403" i="3"/>
  <c r="CL404" i="3" s="1"/>
  <c r="CC321" i="3"/>
  <c r="CC322" i="3"/>
  <c r="CC323" i="3" s="1"/>
  <c r="CD330" i="3"/>
  <c r="CD331" i="3"/>
  <c r="CD332" i="3" s="1"/>
  <c r="CG357" i="3"/>
  <c r="CG358" i="3"/>
  <c r="CG359" i="3" s="1"/>
  <c r="CR456" i="3"/>
  <c r="CR457" i="3"/>
  <c r="CR458" i="3" s="1"/>
  <c r="BJ157" i="3" l="1"/>
  <c r="BJ158" i="3" s="1"/>
  <c r="BJ156" i="3"/>
  <c r="BX283" i="3"/>
  <c r="BX284" i="3" s="1"/>
  <c r="BX282" i="3"/>
  <c r="BY291" i="3"/>
  <c r="BY292" i="3"/>
  <c r="BY293" i="3" s="1"/>
  <c r="BF120" i="3"/>
  <c r="BF121" i="3"/>
  <c r="BF122" i="3" s="1"/>
  <c r="BT247" i="3"/>
  <c r="BT248" i="3" s="1"/>
  <c r="BT246" i="3"/>
  <c r="BC94" i="3"/>
  <c r="BC95" i="3" s="1"/>
  <c r="BC93" i="3"/>
  <c r="AU22" i="3"/>
  <c r="AU23" i="3" s="1"/>
  <c r="AU21" i="3"/>
  <c r="BA76" i="3"/>
  <c r="BA77" i="3" s="1"/>
  <c r="BA75" i="3"/>
  <c r="BE111" i="3"/>
  <c r="BE112" i="3"/>
  <c r="BE113" i="3" s="1"/>
  <c r="BI147" i="3"/>
  <c r="BI148" i="3"/>
  <c r="BI149" i="3" s="1"/>
  <c r="AZ67" i="3"/>
  <c r="AZ68" i="3" s="1"/>
  <c r="AZ66" i="3"/>
  <c r="AY58" i="3"/>
  <c r="AY59" i="3" s="1"/>
  <c r="AY57" i="3"/>
  <c r="BQ220" i="3"/>
  <c r="BQ221" i="3" s="1"/>
  <c r="BQ219" i="3"/>
  <c r="BO201" i="3"/>
  <c r="BO202" i="3"/>
  <c r="BO203" i="3" s="1"/>
  <c r="BN193" i="3"/>
  <c r="BN194" i="3" s="1"/>
  <c r="BN192" i="3"/>
  <c r="BK166" i="3"/>
  <c r="BK167" i="3" s="1"/>
  <c r="BK165" i="3"/>
  <c r="BB84" i="3"/>
  <c r="BB85" i="3"/>
  <c r="BB86" i="3" s="1"/>
  <c r="CA309" i="3"/>
  <c r="CA310" i="3"/>
  <c r="BZ301" i="3"/>
  <c r="BZ302" i="3" s="1"/>
  <c r="BZ300" i="3"/>
  <c r="AT13" i="3"/>
  <c r="AT14" i="3" s="1"/>
  <c r="AT12" i="3"/>
  <c r="BG130" i="3"/>
  <c r="BG131" i="3" s="1"/>
  <c r="BG129" i="3"/>
  <c r="BW274" i="3"/>
  <c r="BW275" i="3" s="1"/>
  <c r="BW273" i="3"/>
  <c r="BS238" i="3"/>
  <c r="BS239" i="3" s="1"/>
  <c r="BS237" i="3"/>
  <c r="AX49" i="3"/>
  <c r="AX50" i="3" s="1"/>
  <c r="AX48" i="3"/>
  <c r="BM183" i="3"/>
  <c r="BM184" i="3"/>
  <c r="BM185" i="3" s="1"/>
  <c r="BD102" i="3"/>
  <c r="BD103" i="3"/>
  <c r="BD104" i="3" s="1"/>
  <c r="BV264" i="3"/>
  <c r="BV265" i="3"/>
  <c r="BV266" i="3" s="1"/>
  <c r="AW40" i="3"/>
  <c r="AW41" i="3" s="1"/>
  <c r="AW39" i="3"/>
  <c r="AV30" i="3"/>
  <c r="AV31" i="3"/>
  <c r="AV32" i="3" s="1"/>
  <c r="BR229" i="3"/>
  <c r="BR230" i="3" s="1"/>
  <c r="BR228" i="3"/>
  <c r="BU255" i="3"/>
  <c r="BU256" i="3"/>
  <c r="BU257" i="3" s="1"/>
  <c r="BP210" i="3"/>
  <c r="BP211" i="3"/>
  <c r="BP212" i="3" s="1"/>
  <c r="BH139" i="3"/>
  <c r="BH140" i="3" s="1"/>
  <c r="BH138" i="3"/>
  <c r="BL175" i="3"/>
  <c r="BL176" i="3" s="1"/>
  <c r="BL174" i="3"/>
  <c r="CL405" i="3"/>
  <c r="CL406" i="3"/>
  <c r="CL407" i="3" s="1"/>
  <c r="CP441" i="3"/>
  <c r="CP442" i="3"/>
  <c r="CP443" i="3" s="1"/>
  <c r="CS469" i="3"/>
  <c r="CS470" i="3" s="1"/>
  <c r="CS468" i="3"/>
  <c r="CH369" i="3"/>
  <c r="CH370" i="3"/>
  <c r="CH371" i="3" s="1"/>
  <c r="CK396" i="3"/>
  <c r="CK397" i="3"/>
  <c r="CK398" i="3" s="1"/>
  <c r="CU486" i="3"/>
  <c r="CU487" i="3"/>
  <c r="CU488" i="3" s="1"/>
  <c r="CM414" i="3"/>
  <c r="CM415" i="3"/>
  <c r="CM416" i="3" s="1"/>
  <c r="CF351" i="3"/>
  <c r="CF352" i="3"/>
  <c r="CF353" i="3" s="1"/>
  <c r="CB315" i="3"/>
  <c r="CB316" i="3"/>
  <c r="CB317" i="3" s="1"/>
  <c r="CN423" i="3"/>
  <c r="CN424" i="3"/>
  <c r="CN425" i="3" s="1"/>
  <c r="CQ450" i="3"/>
  <c r="CQ451" i="3"/>
  <c r="CQ452" i="3" s="1"/>
  <c r="CI378" i="3"/>
  <c r="CI379" i="3"/>
  <c r="CI380" i="3" s="1"/>
  <c r="CE342" i="3"/>
  <c r="CE343" i="3"/>
  <c r="CE344" i="3" s="1"/>
  <c r="CT477" i="3"/>
  <c r="CT478" i="3"/>
  <c r="CT479" i="3" s="1"/>
  <c r="CG360" i="3"/>
  <c r="CG361" i="3"/>
  <c r="CG362" i="3" s="1"/>
  <c r="CC324" i="3"/>
  <c r="CC325" i="3"/>
  <c r="CC326" i="3" s="1"/>
  <c r="CO432" i="3"/>
  <c r="CO433" i="3"/>
  <c r="CO434" i="3" s="1"/>
  <c r="CJ387" i="3"/>
  <c r="CJ388" i="3"/>
  <c r="CJ389" i="3" s="1"/>
  <c r="CR459" i="3"/>
  <c r="CR460" i="3"/>
  <c r="CR461" i="3" s="1"/>
  <c r="CD333" i="3"/>
  <c r="CD334" i="3"/>
  <c r="CD335" i="3" s="1"/>
  <c r="BP214" i="3" l="1"/>
  <c r="BP215" i="3" s="1"/>
  <c r="BP213" i="3"/>
  <c r="BF123" i="3"/>
  <c r="BF124" i="3"/>
  <c r="BF125" i="3" s="1"/>
  <c r="AW43" i="3"/>
  <c r="AW44" i="3" s="1"/>
  <c r="AW42" i="3"/>
  <c r="AX52" i="3"/>
  <c r="AX53" i="3" s="1"/>
  <c r="AX51" i="3"/>
  <c r="AT15" i="3"/>
  <c r="AT16" i="3"/>
  <c r="AT17" i="3" s="1"/>
  <c r="BK168" i="3"/>
  <c r="BK169" i="3"/>
  <c r="BK170" i="3" s="1"/>
  <c r="AY60" i="3"/>
  <c r="AY61" i="3"/>
  <c r="AY62" i="3" s="1"/>
  <c r="BA79" i="3"/>
  <c r="BA80" i="3" s="1"/>
  <c r="BA78" i="3"/>
  <c r="BU258" i="3"/>
  <c r="BU259" i="3"/>
  <c r="BU260" i="3" s="1"/>
  <c r="BV268" i="3"/>
  <c r="BV269" i="3" s="1"/>
  <c r="BV267" i="3"/>
  <c r="BY294" i="3"/>
  <c r="BY295" i="3"/>
  <c r="BY296" i="3" s="1"/>
  <c r="BS241" i="3"/>
  <c r="BS242" i="3" s="1"/>
  <c r="BS240" i="3"/>
  <c r="BZ304" i="3"/>
  <c r="BZ305" i="3" s="1"/>
  <c r="BZ303" i="3"/>
  <c r="BN196" i="3"/>
  <c r="BN197" i="3" s="1"/>
  <c r="BN195" i="3"/>
  <c r="AZ69" i="3"/>
  <c r="AZ70" i="3"/>
  <c r="AZ71" i="3" s="1"/>
  <c r="AU24" i="3"/>
  <c r="AU25" i="3"/>
  <c r="AU26" i="3" s="1"/>
  <c r="BD105" i="3"/>
  <c r="BD106" i="3"/>
  <c r="BD107" i="3" s="1"/>
  <c r="BO204" i="3"/>
  <c r="BO205" i="3"/>
  <c r="BO206" i="3" s="1"/>
  <c r="BI150" i="3"/>
  <c r="BI151" i="3"/>
  <c r="BI152" i="3" s="1"/>
  <c r="BL178" i="3"/>
  <c r="BL179" i="3" s="1"/>
  <c r="BL177" i="3"/>
  <c r="BR232" i="3"/>
  <c r="BR233" i="3" s="1"/>
  <c r="BR231" i="3"/>
  <c r="BW276" i="3"/>
  <c r="BW277" i="3"/>
  <c r="BW278" i="3" s="1"/>
  <c r="BC96" i="3"/>
  <c r="BC97" i="3"/>
  <c r="BC98" i="3" s="1"/>
  <c r="BX285" i="3"/>
  <c r="BX286" i="3"/>
  <c r="BX287" i="3" s="1"/>
  <c r="AV34" i="3"/>
  <c r="AV35" i="3" s="1"/>
  <c r="AV33" i="3"/>
  <c r="BM186" i="3"/>
  <c r="BM187" i="3"/>
  <c r="BM188" i="3" s="1"/>
  <c r="BB88" i="3"/>
  <c r="BB89" i="3" s="1"/>
  <c r="BB87" i="3"/>
  <c r="BE115" i="3"/>
  <c r="BE116" i="3" s="1"/>
  <c r="BE114" i="3"/>
  <c r="BH141" i="3"/>
  <c r="BH142" i="3"/>
  <c r="BH143" i="3" s="1"/>
  <c r="BG133" i="3"/>
  <c r="BG134" i="3" s="1"/>
  <c r="BG132" i="3"/>
  <c r="BQ223" i="3"/>
  <c r="BQ224" i="3" s="1"/>
  <c r="BQ222" i="3"/>
  <c r="BT250" i="3"/>
  <c r="BT251" i="3" s="1"/>
  <c r="BT249" i="3"/>
  <c r="BJ160" i="3"/>
  <c r="BJ161" i="3" s="1"/>
  <c r="BJ159" i="3"/>
  <c r="CD336" i="3"/>
  <c r="CD337" i="3"/>
  <c r="CD338" i="3" s="1"/>
  <c r="CI381" i="3"/>
  <c r="CI382" i="3"/>
  <c r="CI383" i="3" s="1"/>
  <c r="CN426" i="3"/>
  <c r="CN427" i="3"/>
  <c r="CN428" i="3" s="1"/>
  <c r="CB318" i="3"/>
  <c r="CB319" i="3"/>
  <c r="CB320" i="3" s="1"/>
  <c r="CU489" i="3"/>
  <c r="CU490" i="3"/>
  <c r="CU491" i="3" s="1"/>
  <c r="CU492" i="3" s="1"/>
  <c r="CP444" i="3"/>
  <c r="CP445" i="3"/>
  <c r="CP446" i="3" s="1"/>
  <c r="CG363" i="3"/>
  <c r="CG364" i="3"/>
  <c r="CG365" i="3" s="1"/>
  <c r="CS471" i="3"/>
  <c r="CS472" i="3"/>
  <c r="CS473" i="3" s="1"/>
  <c r="CQ453" i="3"/>
  <c r="CQ454" i="3"/>
  <c r="CQ455" i="3" s="1"/>
  <c r="CA311" i="3"/>
  <c r="CF354" i="3"/>
  <c r="CF355" i="3"/>
  <c r="CF356" i="3" s="1"/>
  <c r="CK400" i="3"/>
  <c r="CK401" i="3" s="1"/>
  <c r="CK399" i="3"/>
  <c r="CL408" i="3"/>
  <c r="CL409" i="3"/>
  <c r="CL410" i="3" s="1"/>
  <c r="CJ390" i="3"/>
  <c r="CJ391" i="3"/>
  <c r="CJ392" i="3" s="1"/>
  <c r="CT480" i="3"/>
  <c r="CT481" i="3"/>
  <c r="CT482" i="3" s="1"/>
  <c r="CM417" i="3"/>
  <c r="CM418" i="3"/>
  <c r="CM419" i="3" s="1"/>
  <c r="CH372" i="3"/>
  <c r="CH373" i="3"/>
  <c r="CH374" i="3" s="1"/>
  <c r="CR462" i="3"/>
  <c r="CR463" i="3"/>
  <c r="CR464" i="3" s="1"/>
  <c r="AS9" i="3"/>
  <c r="CO435" i="3"/>
  <c r="CO436" i="3"/>
  <c r="CO437" i="3" s="1"/>
  <c r="CE345" i="3"/>
  <c r="CE346" i="3"/>
  <c r="CE347" i="3" s="1"/>
  <c r="CC327" i="3"/>
  <c r="CC328" i="3"/>
  <c r="CC329" i="3" s="1"/>
  <c r="BX288" i="3" l="1"/>
  <c r="BX289" i="3"/>
  <c r="BX290" i="3" s="1"/>
  <c r="AU27" i="3"/>
  <c r="AU28" i="3"/>
  <c r="AU29" i="3" s="1"/>
  <c r="BT252" i="3"/>
  <c r="BT253" i="3"/>
  <c r="BT254" i="3" s="1"/>
  <c r="BE117" i="3"/>
  <c r="BE118" i="3"/>
  <c r="BE119" i="3" s="1"/>
  <c r="BL180" i="3"/>
  <c r="BL181" i="3"/>
  <c r="BL182" i="3" s="1"/>
  <c r="BS244" i="3"/>
  <c r="BS245" i="3" s="1"/>
  <c r="BS243" i="3"/>
  <c r="BA81" i="3"/>
  <c r="BA82" i="3"/>
  <c r="BA83" i="3" s="1"/>
  <c r="AX55" i="3"/>
  <c r="AX56" i="3" s="1"/>
  <c r="AX54" i="3"/>
  <c r="BC99" i="3"/>
  <c r="BC100" i="3"/>
  <c r="BC101" i="3" s="1"/>
  <c r="BI154" i="3"/>
  <c r="BI155" i="3" s="1"/>
  <c r="BI153" i="3"/>
  <c r="AZ73" i="3"/>
  <c r="AZ74" i="3" s="1"/>
  <c r="AZ72" i="3"/>
  <c r="BY298" i="3"/>
  <c r="BY299" i="3" s="1"/>
  <c r="BY297" i="3"/>
  <c r="AY64" i="3"/>
  <c r="AY65" i="3" s="1"/>
  <c r="AY63" i="3"/>
  <c r="BQ226" i="3"/>
  <c r="BQ227" i="3" s="1"/>
  <c r="BQ225" i="3"/>
  <c r="BB91" i="3"/>
  <c r="BB92" i="3" s="1"/>
  <c r="BB90" i="3"/>
  <c r="AW46" i="3"/>
  <c r="AW47" i="3" s="1"/>
  <c r="AW45" i="3"/>
  <c r="BM190" i="3"/>
  <c r="BM191" i="3" s="1"/>
  <c r="BM189" i="3"/>
  <c r="BW280" i="3"/>
  <c r="BW281" i="3" s="1"/>
  <c r="BW279" i="3"/>
  <c r="BO207" i="3"/>
  <c r="BO208" i="3"/>
  <c r="BO209" i="3" s="1"/>
  <c r="BK172" i="3"/>
  <c r="BK173" i="3" s="1"/>
  <c r="BK171" i="3"/>
  <c r="BF127" i="3"/>
  <c r="BF128" i="3" s="1"/>
  <c r="BF126" i="3"/>
  <c r="BG136" i="3"/>
  <c r="BG137" i="3" s="1"/>
  <c r="BG135" i="3"/>
  <c r="BN198" i="3"/>
  <c r="BN199" i="3"/>
  <c r="BN200" i="3" s="1"/>
  <c r="BV271" i="3"/>
  <c r="BV272" i="3" s="1"/>
  <c r="BV270" i="3"/>
  <c r="BH144" i="3"/>
  <c r="BH145" i="3"/>
  <c r="BH146" i="3" s="1"/>
  <c r="BD108" i="3"/>
  <c r="BD109" i="3"/>
  <c r="BD110" i="3" s="1"/>
  <c r="BU261" i="3"/>
  <c r="BU262" i="3"/>
  <c r="BU263" i="3" s="1"/>
  <c r="AT19" i="3"/>
  <c r="AT20" i="3" s="1"/>
  <c r="AT18" i="3"/>
  <c r="BJ163" i="3"/>
  <c r="BJ164" i="3" s="1"/>
  <c r="BJ162" i="3"/>
  <c r="AV36" i="3"/>
  <c r="AV37" i="3"/>
  <c r="AV38" i="3" s="1"/>
  <c r="BR234" i="3"/>
  <c r="BR235" i="3"/>
  <c r="BR236" i="3" s="1"/>
  <c r="BZ306" i="3"/>
  <c r="BZ307" i="3"/>
  <c r="BZ308" i="3" s="1"/>
  <c r="BP217" i="3"/>
  <c r="BP218" i="3" s="1"/>
  <c r="BP216" i="3"/>
  <c r="AS10" i="3"/>
  <c r="AS11" i="3" s="1"/>
  <c r="CI384" i="3"/>
  <c r="CI385" i="3"/>
  <c r="CI386" i="3" s="1"/>
  <c r="CK402" i="3"/>
  <c r="CK403" i="3"/>
  <c r="CK404" i="3" s="1"/>
  <c r="CH375" i="3"/>
  <c r="CH376" i="3"/>
  <c r="CH377" i="3" s="1"/>
  <c r="CJ393" i="3"/>
  <c r="CJ394" i="3"/>
  <c r="CJ395" i="3" s="1"/>
  <c r="CF357" i="3"/>
  <c r="CF358" i="3"/>
  <c r="CF359" i="3" s="1"/>
  <c r="CB321" i="3"/>
  <c r="CB322" i="3"/>
  <c r="CB323" i="3" s="1"/>
  <c r="CO438" i="3"/>
  <c r="CO439" i="3"/>
  <c r="CO440" i="3" s="1"/>
  <c r="CL411" i="3"/>
  <c r="CL412" i="3"/>
  <c r="CL413" i="3" s="1"/>
  <c r="CP447" i="3"/>
  <c r="CP448" i="3"/>
  <c r="CP449" i="3" s="1"/>
  <c r="CG366" i="3"/>
  <c r="CG367" i="3"/>
  <c r="CG368" i="3" s="1"/>
  <c r="CC330" i="3"/>
  <c r="CC331" i="3"/>
  <c r="CC332" i="3" s="1"/>
  <c r="CR465" i="3"/>
  <c r="CR466" i="3"/>
  <c r="CR467" i="3" s="1"/>
  <c r="CE348" i="3"/>
  <c r="CE349" i="3"/>
  <c r="CE350" i="3" s="1"/>
  <c r="CQ456" i="3"/>
  <c r="CQ457" i="3"/>
  <c r="CQ458" i="3" s="1"/>
  <c r="CM420" i="3"/>
  <c r="CM421" i="3"/>
  <c r="CM422" i="3" s="1"/>
  <c r="CT483" i="3"/>
  <c r="CT484" i="3"/>
  <c r="CT485" i="3" s="1"/>
  <c r="CA312" i="3"/>
  <c r="CA313" i="3"/>
  <c r="CA314" i="3" s="1"/>
  <c r="CS474" i="3"/>
  <c r="CS475" i="3"/>
  <c r="CS476" i="3" s="1"/>
  <c r="CN429" i="3"/>
  <c r="CN430" i="3"/>
  <c r="CN431" i="3" s="1"/>
  <c r="CD339" i="3"/>
  <c r="CD340" i="3"/>
  <c r="CD341" i="3" s="1"/>
  <c r="BZ310" i="3" l="1"/>
  <c r="BZ309" i="3"/>
  <c r="BE120" i="3"/>
  <c r="BE121" i="3"/>
  <c r="BE122" i="3" s="1"/>
  <c r="AT22" i="3"/>
  <c r="AT23" i="3" s="1"/>
  <c r="AT21" i="3"/>
  <c r="BV274" i="3"/>
  <c r="BV275" i="3" s="1"/>
  <c r="BV273" i="3"/>
  <c r="BK175" i="3"/>
  <c r="BK176" i="3" s="1"/>
  <c r="BK174" i="3"/>
  <c r="AW49" i="3"/>
  <c r="AW50" i="3" s="1"/>
  <c r="AW48" i="3"/>
  <c r="BY301" i="3"/>
  <c r="BY302" i="3" s="1"/>
  <c r="BY300" i="3"/>
  <c r="AX58" i="3"/>
  <c r="AX59" i="3" s="1"/>
  <c r="AX57" i="3"/>
  <c r="BR238" i="3"/>
  <c r="BR239" i="3" s="1"/>
  <c r="BR237" i="3"/>
  <c r="BU264" i="3"/>
  <c r="BU265" i="3"/>
  <c r="BU266" i="3" s="1"/>
  <c r="BN201" i="3"/>
  <c r="BN202" i="3"/>
  <c r="BN203" i="3" s="1"/>
  <c r="BO211" i="3"/>
  <c r="BO212" i="3" s="1"/>
  <c r="BO210" i="3"/>
  <c r="BA85" i="3"/>
  <c r="BA86" i="3" s="1"/>
  <c r="BA84" i="3"/>
  <c r="BT255" i="3"/>
  <c r="BT256" i="3"/>
  <c r="BT257" i="3" s="1"/>
  <c r="BB93" i="3"/>
  <c r="BB94" i="3"/>
  <c r="BB95" i="3" s="1"/>
  <c r="AZ76" i="3"/>
  <c r="AZ77" i="3" s="1"/>
  <c r="AZ75" i="3"/>
  <c r="AV40" i="3"/>
  <c r="AV41" i="3" s="1"/>
  <c r="AV39" i="3"/>
  <c r="BD111" i="3"/>
  <c r="BD112" i="3"/>
  <c r="BD113" i="3" s="1"/>
  <c r="AU30" i="3"/>
  <c r="AU31" i="3"/>
  <c r="AU32" i="3" s="1"/>
  <c r="AS12" i="3"/>
  <c r="AS13" i="3"/>
  <c r="AS14" i="3" s="1"/>
  <c r="BG138" i="3"/>
  <c r="BG139" i="3"/>
  <c r="BG140" i="3" s="1"/>
  <c r="BW282" i="3"/>
  <c r="BW283" i="3"/>
  <c r="BW284" i="3" s="1"/>
  <c r="BQ229" i="3"/>
  <c r="BQ230" i="3" s="1"/>
  <c r="BQ228" i="3"/>
  <c r="BI157" i="3"/>
  <c r="BI158" i="3" s="1"/>
  <c r="BI156" i="3"/>
  <c r="BS247" i="3"/>
  <c r="BS248" i="3" s="1"/>
  <c r="BS246" i="3"/>
  <c r="BH147" i="3"/>
  <c r="BH148" i="3"/>
  <c r="BH149" i="3" s="1"/>
  <c r="BC103" i="3"/>
  <c r="BC104" i="3" s="1"/>
  <c r="BC102" i="3"/>
  <c r="BL184" i="3"/>
  <c r="BL185" i="3" s="1"/>
  <c r="BL183" i="3"/>
  <c r="BX291" i="3"/>
  <c r="BX292" i="3"/>
  <c r="BX293" i="3" s="1"/>
  <c r="BP220" i="3"/>
  <c r="BP221" i="3" s="1"/>
  <c r="BP219" i="3"/>
  <c r="BJ166" i="3"/>
  <c r="BJ167" i="3" s="1"/>
  <c r="BJ165" i="3"/>
  <c r="BF130" i="3"/>
  <c r="BF131" i="3" s="1"/>
  <c r="BF129" i="3"/>
  <c r="BM193" i="3"/>
  <c r="BM194" i="3" s="1"/>
  <c r="BM192" i="3"/>
  <c r="AY66" i="3"/>
  <c r="AY67" i="3"/>
  <c r="AY68" i="3" s="1"/>
  <c r="CR468" i="3"/>
  <c r="CR469" i="3"/>
  <c r="CR470" i="3" s="1"/>
  <c r="CT486" i="3"/>
  <c r="CT487" i="3"/>
  <c r="CT488" i="3" s="1"/>
  <c r="CF360" i="3"/>
  <c r="CF361" i="3"/>
  <c r="CF362" i="3" s="1"/>
  <c r="CH378" i="3"/>
  <c r="CH379" i="3"/>
  <c r="CH380" i="3" s="1"/>
  <c r="CK405" i="3"/>
  <c r="CK406" i="3"/>
  <c r="CK407" i="3" s="1"/>
  <c r="CS478" i="3"/>
  <c r="CS479" i="3" s="1"/>
  <c r="CS477" i="3"/>
  <c r="CA315" i="3"/>
  <c r="CA316" i="3"/>
  <c r="CA317" i="3" s="1"/>
  <c r="CM423" i="3"/>
  <c r="CM424" i="3"/>
  <c r="CM425" i="3" s="1"/>
  <c r="CC333" i="3"/>
  <c r="CC334" i="3"/>
  <c r="CC335" i="3" s="1"/>
  <c r="CL414" i="3"/>
  <c r="CL415" i="3"/>
  <c r="CL416" i="3" s="1"/>
  <c r="CO441" i="3"/>
  <c r="CO442" i="3"/>
  <c r="CO443" i="3" s="1"/>
  <c r="CB324" i="3"/>
  <c r="CB325" i="3"/>
  <c r="CB326" i="3" s="1"/>
  <c r="CJ396" i="3"/>
  <c r="CJ397" i="3"/>
  <c r="CJ398" i="3" s="1"/>
  <c r="CI387" i="3"/>
  <c r="CI388" i="3"/>
  <c r="CI389" i="3" s="1"/>
  <c r="CD342" i="3"/>
  <c r="CD343" i="3"/>
  <c r="CD344" i="3" s="1"/>
  <c r="CQ459" i="3"/>
  <c r="CQ460" i="3"/>
  <c r="CQ461" i="3" s="1"/>
  <c r="CE351" i="3"/>
  <c r="CE352" i="3"/>
  <c r="CE353" i="3" s="1"/>
  <c r="CG369" i="3"/>
  <c r="CG370" i="3"/>
  <c r="CG371" i="3" s="1"/>
  <c r="CP450" i="3"/>
  <c r="CP451" i="3"/>
  <c r="CP452" i="3" s="1"/>
  <c r="CN432" i="3"/>
  <c r="CN433" i="3"/>
  <c r="CN434" i="3" s="1"/>
  <c r="AS15" i="3" l="1"/>
  <c r="AS16" i="3"/>
  <c r="AS17" i="3" s="1"/>
  <c r="BF133" i="3"/>
  <c r="BF134" i="3" s="1"/>
  <c r="BF132" i="3"/>
  <c r="BL186" i="3"/>
  <c r="BL187" i="3"/>
  <c r="BL188" i="3" s="1"/>
  <c r="BI160" i="3"/>
  <c r="BI161" i="3" s="1"/>
  <c r="BI159" i="3"/>
  <c r="AZ79" i="3"/>
  <c r="AZ80" i="3" s="1"/>
  <c r="AZ78" i="3"/>
  <c r="BO214" i="3"/>
  <c r="BO215" i="3" s="1"/>
  <c r="BO213" i="3"/>
  <c r="AX60" i="3"/>
  <c r="AX61" i="3"/>
  <c r="AX62" i="3" s="1"/>
  <c r="BV277" i="3"/>
  <c r="BV278" i="3" s="1"/>
  <c r="BV276" i="3"/>
  <c r="AU33" i="3"/>
  <c r="AU34" i="3"/>
  <c r="AU35" i="3" s="1"/>
  <c r="BB96" i="3"/>
  <c r="BB97" i="3"/>
  <c r="BB98" i="3" s="1"/>
  <c r="BN204" i="3"/>
  <c r="BN205" i="3"/>
  <c r="BN206" i="3" s="1"/>
  <c r="BJ168" i="3"/>
  <c r="BJ169" i="3"/>
  <c r="BJ170" i="3" s="1"/>
  <c r="BC105" i="3"/>
  <c r="BC106" i="3"/>
  <c r="BC107" i="3" s="1"/>
  <c r="BQ231" i="3"/>
  <c r="BQ232" i="3"/>
  <c r="BQ233" i="3" s="1"/>
  <c r="BY304" i="3"/>
  <c r="BY305" i="3" s="1"/>
  <c r="BY303" i="3"/>
  <c r="AT25" i="3"/>
  <c r="AT26" i="3" s="1"/>
  <c r="AT24" i="3"/>
  <c r="AY69" i="3"/>
  <c r="AY70" i="3"/>
  <c r="AY71" i="3" s="1"/>
  <c r="BH151" i="3"/>
  <c r="BH152" i="3" s="1"/>
  <c r="BH150" i="3"/>
  <c r="BW285" i="3"/>
  <c r="BW286" i="3"/>
  <c r="BW287" i="3" s="1"/>
  <c r="BD114" i="3"/>
  <c r="BD115" i="3"/>
  <c r="BD116" i="3" s="1"/>
  <c r="BT258" i="3"/>
  <c r="BT259" i="3"/>
  <c r="BT260" i="3" s="1"/>
  <c r="BU268" i="3"/>
  <c r="BU269" i="3" s="1"/>
  <c r="BU267" i="3"/>
  <c r="BE123" i="3"/>
  <c r="BE124" i="3"/>
  <c r="BE125" i="3" s="1"/>
  <c r="BP223" i="3"/>
  <c r="BP224" i="3" s="1"/>
  <c r="BP222" i="3"/>
  <c r="AW52" i="3"/>
  <c r="AW53" i="3" s="1"/>
  <c r="AW51" i="3"/>
  <c r="BX295" i="3"/>
  <c r="BX296" i="3" s="1"/>
  <c r="BX294" i="3"/>
  <c r="BG141" i="3"/>
  <c r="BG142" i="3"/>
  <c r="BG143" i="3" s="1"/>
  <c r="BM195" i="3"/>
  <c r="BM196" i="3"/>
  <c r="BM197" i="3" s="1"/>
  <c r="BS249" i="3"/>
  <c r="BS250" i="3"/>
  <c r="BS251" i="3" s="1"/>
  <c r="AV43" i="3"/>
  <c r="AV44" i="3" s="1"/>
  <c r="AV42" i="3"/>
  <c r="BA88" i="3"/>
  <c r="BA89" i="3" s="1"/>
  <c r="BA87" i="3"/>
  <c r="BR241" i="3"/>
  <c r="BR242" i="3" s="1"/>
  <c r="BR240" i="3"/>
  <c r="BK177" i="3"/>
  <c r="BK178" i="3"/>
  <c r="BK179" i="3" s="1"/>
  <c r="CC336" i="3"/>
  <c r="CC337" i="3"/>
  <c r="CC338" i="3" s="1"/>
  <c r="CI390" i="3"/>
  <c r="CI391" i="3"/>
  <c r="CI392" i="3" s="1"/>
  <c r="CN435" i="3"/>
  <c r="CN436" i="3"/>
  <c r="CN437" i="3" s="1"/>
  <c r="CQ462" i="3"/>
  <c r="CQ463" i="3"/>
  <c r="CQ464" i="3" s="1"/>
  <c r="CO444" i="3"/>
  <c r="CO445" i="3"/>
  <c r="CO446" i="3" s="1"/>
  <c r="CM426" i="3"/>
  <c r="CM427" i="3"/>
  <c r="CM428" i="3" s="1"/>
  <c r="CK408" i="3"/>
  <c r="CK409" i="3"/>
  <c r="CK410" i="3" s="1"/>
  <c r="CR471" i="3"/>
  <c r="CR472" i="3"/>
  <c r="CR473" i="3" s="1"/>
  <c r="BZ311" i="3"/>
  <c r="CP453" i="3"/>
  <c r="CP454" i="3"/>
  <c r="CP455" i="3" s="1"/>
  <c r="CG372" i="3"/>
  <c r="CG373" i="3"/>
  <c r="CG374" i="3" s="1"/>
  <c r="CD345" i="3"/>
  <c r="CD346" i="3"/>
  <c r="CD347" i="3" s="1"/>
  <c r="CJ399" i="3"/>
  <c r="CJ400" i="3"/>
  <c r="CJ401" i="3" s="1"/>
  <c r="CL417" i="3"/>
  <c r="CL418" i="3"/>
  <c r="CL419" i="3" s="1"/>
  <c r="CA318" i="3"/>
  <c r="CA319" i="3"/>
  <c r="CA320" i="3" s="1"/>
  <c r="CH381" i="3"/>
  <c r="CH382" i="3"/>
  <c r="CH383" i="3" s="1"/>
  <c r="CT489" i="3"/>
  <c r="CT490" i="3"/>
  <c r="CT491" i="3" s="1"/>
  <c r="CT492" i="3" s="1"/>
  <c r="AR9" i="3"/>
  <c r="CE354" i="3"/>
  <c r="CE355" i="3"/>
  <c r="CE356" i="3" s="1"/>
  <c r="CB327" i="3"/>
  <c r="CB328" i="3"/>
  <c r="CB329" i="3" s="1"/>
  <c r="CF363" i="3"/>
  <c r="CF364" i="3"/>
  <c r="CF365" i="3" s="1"/>
  <c r="CS481" i="3"/>
  <c r="CS482" i="3" s="1"/>
  <c r="CS480" i="3"/>
  <c r="AV46" i="3" l="1"/>
  <c r="AV47" i="3" s="1"/>
  <c r="AV45" i="3"/>
  <c r="BM198" i="3"/>
  <c r="BM199" i="3"/>
  <c r="BM200" i="3" s="1"/>
  <c r="BD117" i="3"/>
  <c r="BD118" i="3"/>
  <c r="BD119" i="3" s="1"/>
  <c r="BJ172" i="3"/>
  <c r="BJ173" i="3" s="1"/>
  <c r="BJ171" i="3"/>
  <c r="BP226" i="3"/>
  <c r="BP227" i="3" s="1"/>
  <c r="BP225" i="3"/>
  <c r="BV280" i="3"/>
  <c r="BV281" i="3" s="1"/>
  <c r="BV279" i="3"/>
  <c r="BI163" i="3"/>
  <c r="BI164" i="3" s="1"/>
  <c r="BI162" i="3"/>
  <c r="BG144" i="3"/>
  <c r="BG145" i="3"/>
  <c r="BG146" i="3" s="1"/>
  <c r="BE127" i="3"/>
  <c r="BE128" i="3" s="1"/>
  <c r="BE126" i="3"/>
  <c r="BW288" i="3"/>
  <c r="BW289" i="3"/>
  <c r="BW290" i="3" s="1"/>
  <c r="BN208" i="3"/>
  <c r="BN209" i="3" s="1"/>
  <c r="BN207" i="3"/>
  <c r="AX63" i="3"/>
  <c r="AX64" i="3"/>
  <c r="AX65" i="3" s="1"/>
  <c r="BL190" i="3"/>
  <c r="BL191" i="3" s="1"/>
  <c r="BL189" i="3"/>
  <c r="BR244" i="3"/>
  <c r="BR245" i="3" s="1"/>
  <c r="BR243" i="3"/>
  <c r="BA91" i="3"/>
  <c r="BA92" i="3" s="1"/>
  <c r="BA90" i="3"/>
  <c r="BY307" i="3"/>
  <c r="BY308" i="3" s="1"/>
  <c r="BY306" i="3"/>
  <c r="AT27" i="3"/>
  <c r="AT28" i="3"/>
  <c r="AT29" i="3" s="1"/>
  <c r="BQ234" i="3"/>
  <c r="BQ235" i="3"/>
  <c r="BQ236" i="3" s="1"/>
  <c r="BB100" i="3"/>
  <c r="BB101" i="3" s="1"/>
  <c r="BB99" i="3"/>
  <c r="BU271" i="3"/>
  <c r="BU272" i="3" s="1"/>
  <c r="BU270" i="3"/>
  <c r="BO217" i="3"/>
  <c r="BO218" i="3" s="1"/>
  <c r="BO216" i="3"/>
  <c r="BF135" i="3"/>
  <c r="BF136" i="3"/>
  <c r="BF137" i="3" s="1"/>
  <c r="BH154" i="3"/>
  <c r="BH155" i="3" s="1"/>
  <c r="BH153" i="3"/>
  <c r="BK181" i="3"/>
  <c r="BK182" i="3" s="1"/>
  <c r="BK180" i="3"/>
  <c r="BS252" i="3"/>
  <c r="BS253" i="3"/>
  <c r="BS254" i="3" s="1"/>
  <c r="BT261" i="3"/>
  <c r="BT262" i="3"/>
  <c r="BT263" i="3" s="1"/>
  <c r="AY73" i="3"/>
  <c r="AY74" i="3" s="1"/>
  <c r="AY72" i="3"/>
  <c r="BC108" i="3"/>
  <c r="BC109" i="3"/>
  <c r="BC110" i="3" s="1"/>
  <c r="AU36" i="3"/>
  <c r="AU37" i="3"/>
  <c r="AU38" i="3" s="1"/>
  <c r="AS19" i="3"/>
  <c r="AS20" i="3" s="1"/>
  <c r="AS18" i="3"/>
  <c r="BX298" i="3"/>
  <c r="BX299" i="3" s="1"/>
  <c r="BX297" i="3"/>
  <c r="AW55" i="3"/>
  <c r="AW56" i="3" s="1"/>
  <c r="AW54" i="3"/>
  <c r="AZ81" i="3"/>
  <c r="AZ82" i="3"/>
  <c r="AZ83" i="3" s="1"/>
  <c r="AR10" i="3"/>
  <c r="AR11" i="3" s="1"/>
  <c r="CN439" i="3"/>
  <c r="CN440" i="3" s="1"/>
  <c r="CN438" i="3"/>
  <c r="CA321" i="3"/>
  <c r="CA322" i="3"/>
  <c r="CA323" i="3" s="1"/>
  <c r="CG375" i="3"/>
  <c r="CG376" i="3"/>
  <c r="CG377" i="3" s="1"/>
  <c r="BZ312" i="3"/>
  <c r="BZ313" i="3"/>
  <c r="BZ314" i="3" s="1"/>
  <c r="CO447" i="3"/>
  <c r="CO448" i="3"/>
  <c r="CO449" i="3" s="1"/>
  <c r="CI393" i="3"/>
  <c r="CI394" i="3"/>
  <c r="CI395" i="3" s="1"/>
  <c r="CC339" i="3"/>
  <c r="CC340" i="3"/>
  <c r="CC341" i="3" s="1"/>
  <c r="CB330" i="3"/>
  <c r="CB331" i="3"/>
  <c r="CB332" i="3" s="1"/>
  <c r="CM429" i="3"/>
  <c r="CM430" i="3"/>
  <c r="CM431" i="3" s="1"/>
  <c r="CE357" i="3"/>
  <c r="CE358" i="3"/>
  <c r="CE359" i="3" s="1"/>
  <c r="CL420" i="3"/>
  <c r="CL421" i="3"/>
  <c r="CL422" i="3" s="1"/>
  <c r="CR474" i="3"/>
  <c r="CR475" i="3"/>
  <c r="CR476" i="3" s="1"/>
  <c r="CQ465" i="3"/>
  <c r="CQ466" i="3"/>
  <c r="CQ467" i="3" s="1"/>
  <c r="CF366" i="3"/>
  <c r="CF367" i="3"/>
  <c r="CF368" i="3" s="1"/>
  <c r="CS484" i="3"/>
  <c r="CS485" i="3" s="1"/>
  <c r="CS483" i="3"/>
  <c r="CH384" i="3"/>
  <c r="CH385" i="3"/>
  <c r="CH386" i="3" s="1"/>
  <c r="CJ402" i="3"/>
  <c r="CJ403" i="3"/>
  <c r="CJ404" i="3" s="1"/>
  <c r="CP456" i="3"/>
  <c r="CP457" i="3"/>
  <c r="CP458" i="3" s="1"/>
  <c r="CK411" i="3"/>
  <c r="CK412" i="3"/>
  <c r="CK413" i="3" s="1"/>
  <c r="CD348" i="3"/>
  <c r="CD349" i="3"/>
  <c r="CD350" i="3" s="1"/>
  <c r="BC111" i="3" l="1"/>
  <c r="BC112" i="3"/>
  <c r="BC113" i="3" s="1"/>
  <c r="AX66" i="3"/>
  <c r="AX67" i="3"/>
  <c r="AX68" i="3" s="1"/>
  <c r="BG147" i="3"/>
  <c r="BG148" i="3"/>
  <c r="BG149" i="3" s="1"/>
  <c r="AW58" i="3"/>
  <c r="AW59" i="3" s="1"/>
  <c r="AW57" i="3"/>
  <c r="BK183" i="3"/>
  <c r="BK184" i="3"/>
  <c r="BK185" i="3" s="1"/>
  <c r="BU274" i="3"/>
  <c r="BU275" i="3" s="1"/>
  <c r="BU273" i="3"/>
  <c r="BY310" i="3"/>
  <c r="BY309" i="3"/>
  <c r="BJ174" i="3"/>
  <c r="BJ175" i="3"/>
  <c r="BJ176" i="3" s="1"/>
  <c r="BD120" i="3"/>
  <c r="BD121" i="3"/>
  <c r="BD122" i="3" s="1"/>
  <c r="BX301" i="3"/>
  <c r="BX302" i="3" s="1"/>
  <c r="BX300" i="3"/>
  <c r="AY76" i="3"/>
  <c r="AY77" i="3" s="1"/>
  <c r="AY75" i="3"/>
  <c r="BH157" i="3"/>
  <c r="BH158" i="3" s="1"/>
  <c r="BH156" i="3"/>
  <c r="BB103" i="3"/>
  <c r="BB104" i="3" s="1"/>
  <c r="BB102" i="3"/>
  <c r="BA93" i="3"/>
  <c r="BA94" i="3"/>
  <c r="BA95" i="3" s="1"/>
  <c r="BN211" i="3"/>
  <c r="BN212" i="3" s="1"/>
  <c r="BN210" i="3"/>
  <c r="BI166" i="3"/>
  <c r="BI167" i="3" s="1"/>
  <c r="BI165" i="3"/>
  <c r="BT265" i="3"/>
  <c r="BT266" i="3" s="1"/>
  <c r="BT264" i="3"/>
  <c r="BF138" i="3"/>
  <c r="BF139" i="3"/>
  <c r="BF140" i="3" s="1"/>
  <c r="BQ238" i="3"/>
  <c r="BQ239" i="3" s="1"/>
  <c r="BQ237" i="3"/>
  <c r="BW292" i="3"/>
  <c r="BW293" i="3" s="1"/>
  <c r="BW291" i="3"/>
  <c r="BM201" i="3"/>
  <c r="BM202" i="3"/>
  <c r="BM203" i="3" s="1"/>
  <c r="AR12" i="3"/>
  <c r="AR13" i="3"/>
  <c r="AR14" i="3" s="1"/>
  <c r="AS22" i="3"/>
  <c r="AS23" i="3" s="1"/>
  <c r="AS21" i="3"/>
  <c r="BR246" i="3"/>
  <c r="BR247" i="3"/>
  <c r="BR248" i="3" s="1"/>
  <c r="BV282" i="3"/>
  <c r="BV283" i="3"/>
  <c r="BV284" i="3" s="1"/>
  <c r="AZ85" i="3"/>
  <c r="AZ86" i="3" s="1"/>
  <c r="AZ84" i="3"/>
  <c r="AU40" i="3"/>
  <c r="AU41" i="3" s="1"/>
  <c r="AU39" i="3"/>
  <c r="BS255" i="3"/>
  <c r="BS256" i="3"/>
  <c r="BS257" i="3" s="1"/>
  <c r="AT31" i="3"/>
  <c r="AT32" i="3" s="1"/>
  <c r="AT30" i="3"/>
  <c r="BO220" i="3"/>
  <c r="BO221" i="3" s="1"/>
  <c r="BO219" i="3"/>
  <c r="BL192" i="3"/>
  <c r="BL193" i="3"/>
  <c r="BL194" i="3" s="1"/>
  <c r="BE130" i="3"/>
  <c r="BE131" i="3" s="1"/>
  <c r="BE129" i="3"/>
  <c r="BP228" i="3"/>
  <c r="BP229" i="3"/>
  <c r="BP230" i="3" s="1"/>
  <c r="AV48" i="3"/>
  <c r="AV49" i="3"/>
  <c r="AV50" i="3" s="1"/>
  <c r="CE360" i="3"/>
  <c r="CE361" i="3"/>
  <c r="CE362" i="3" s="1"/>
  <c r="CO450" i="3"/>
  <c r="CO451" i="3"/>
  <c r="CO452" i="3" s="1"/>
  <c r="CA324" i="3"/>
  <c r="CA325" i="3"/>
  <c r="CA326" i="3" s="1"/>
  <c r="CS486" i="3"/>
  <c r="CS487" i="3"/>
  <c r="CS488" i="3" s="1"/>
  <c r="CR477" i="3"/>
  <c r="CR478" i="3"/>
  <c r="CR479" i="3" s="1"/>
  <c r="CC342" i="3"/>
  <c r="CC343" i="3"/>
  <c r="CC344" i="3" s="1"/>
  <c r="CP459" i="3"/>
  <c r="CP460" i="3"/>
  <c r="CP461" i="3" s="1"/>
  <c r="CF369" i="3"/>
  <c r="CF370" i="3"/>
  <c r="CF371" i="3" s="1"/>
  <c r="CM432" i="3"/>
  <c r="CM433" i="3"/>
  <c r="CM434" i="3" s="1"/>
  <c r="BZ315" i="3"/>
  <c r="BZ316" i="3"/>
  <c r="BZ317" i="3" s="1"/>
  <c r="CD351" i="3"/>
  <c r="CD352" i="3"/>
  <c r="CD353" i="3" s="1"/>
  <c r="CJ405" i="3"/>
  <c r="CJ406" i="3"/>
  <c r="CJ407" i="3" s="1"/>
  <c r="CK414" i="3"/>
  <c r="CK415" i="3"/>
  <c r="CK416" i="3" s="1"/>
  <c r="CH387" i="3"/>
  <c r="CH388" i="3"/>
  <c r="CH389" i="3" s="1"/>
  <c r="CQ468" i="3"/>
  <c r="CQ469" i="3"/>
  <c r="CQ470" i="3" s="1"/>
  <c r="CL423" i="3"/>
  <c r="CL424" i="3"/>
  <c r="CL425" i="3" s="1"/>
  <c r="CB333" i="3"/>
  <c r="CB334" i="3"/>
  <c r="CB335" i="3" s="1"/>
  <c r="CI396" i="3"/>
  <c r="CI397" i="3"/>
  <c r="CI398" i="3" s="1"/>
  <c r="CG378" i="3"/>
  <c r="CG379" i="3"/>
  <c r="CG380" i="3" s="1"/>
  <c r="CN441" i="3"/>
  <c r="CN442" i="3"/>
  <c r="CN443" i="3" s="1"/>
  <c r="BO223" i="3" l="1"/>
  <c r="BO224" i="3" s="1"/>
  <c r="BO222" i="3"/>
  <c r="BS259" i="3"/>
  <c r="BS260" i="3" s="1"/>
  <c r="BS258" i="3"/>
  <c r="BR249" i="3"/>
  <c r="BR250" i="3"/>
  <c r="BR251" i="3" s="1"/>
  <c r="BJ177" i="3"/>
  <c r="BJ178" i="3"/>
  <c r="BJ179" i="3" s="1"/>
  <c r="BE132" i="3"/>
  <c r="BE133" i="3"/>
  <c r="BE134" i="3" s="1"/>
  <c r="BI168" i="3"/>
  <c r="BI169" i="3"/>
  <c r="BI170" i="3" s="1"/>
  <c r="AW60" i="3"/>
  <c r="AW61" i="3"/>
  <c r="AW62" i="3" s="1"/>
  <c r="BH160" i="3"/>
  <c r="BH161" i="3" s="1"/>
  <c r="BH159" i="3"/>
  <c r="BL195" i="3"/>
  <c r="BL196" i="3"/>
  <c r="BL197" i="3" s="1"/>
  <c r="BG151" i="3"/>
  <c r="BG152" i="3" s="1"/>
  <c r="BG150" i="3"/>
  <c r="BW295" i="3"/>
  <c r="BW296" i="3" s="1"/>
  <c r="BW294" i="3"/>
  <c r="AU43" i="3"/>
  <c r="AU44" i="3" s="1"/>
  <c r="AU42" i="3"/>
  <c r="AS25" i="3"/>
  <c r="AS26" i="3" s="1"/>
  <c r="AS24" i="3"/>
  <c r="BQ241" i="3"/>
  <c r="BQ242" i="3" s="1"/>
  <c r="BQ240" i="3"/>
  <c r="BN214" i="3"/>
  <c r="BN215" i="3" s="1"/>
  <c r="BN213" i="3"/>
  <c r="AY78" i="3"/>
  <c r="AY79" i="3"/>
  <c r="AY80" i="3" s="1"/>
  <c r="AV52" i="3"/>
  <c r="AV53" i="3" s="1"/>
  <c r="AV51" i="3"/>
  <c r="AR15" i="3"/>
  <c r="AR16" i="3"/>
  <c r="AR17" i="3" s="1"/>
  <c r="BF141" i="3"/>
  <c r="BF142" i="3"/>
  <c r="BF143" i="3" s="1"/>
  <c r="BA97" i="3"/>
  <c r="BA98" i="3" s="1"/>
  <c r="BA96" i="3"/>
  <c r="AX69" i="3"/>
  <c r="AX70" i="3"/>
  <c r="AX71" i="3" s="1"/>
  <c r="BU277" i="3"/>
  <c r="BU278" i="3" s="1"/>
  <c r="BU276" i="3"/>
  <c r="AZ88" i="3"/>
  <c r="AZ89" i="3" s="1"/>
  <c r="AZ87" i="3"/>
  <c r="BX304" i="3"/>
  <c r="BX305" i="3" s="1"/>
  <c r="BX303" i="3"/>
  <c r="BP231" i="3"/>
  <c r="BP232" i="3"/>
  <c r="BP233" i="3" s="1"/>
  <c r="BV285" i="3"/>
  <c r="BV286" i="3"/>
  <c r="BV287" i="3" s="1"/>
  <c r="BM204" i="3"/>
  <c r="BM205" i="3"/>
  <c r="BM206" i="3" s="1"/>
  <c r="BD124" i="3"/>
  <c r="BD125" i="3" s="1"/>
  <c r="BD123" i="3"/>
  <c r="BK187" i="3"/>
  <c r="BK188" i="3" s="1"/>
  <c r="BK186" i="3"/>
  <c r="BC114" i="3"/>
  <c r="BC115" i="3"/>
  <c r="BC116" i="3" s="1"/>
  <c r="AT33" i="3"/>
  <c r="AT34" i="3"/>
  <c r="AT35" i="3" s="1"/>
  <c r="BT268" i="3"/>
  <c r="BT269" i="3" s="1"/>
  <c r="BT267" i="3"/>
  <c r="BB105" i="3"/>
  <c r="BB106" i="3"/>
  <c r="BB107" i="3" s="1"/>
  <c r="CI399" i="3"/>
  <c r="CI400" i="3"/>
  <c r="CI401" i="3" s="1"/>
  <c r="CF372" i="3"/>
  <c r="CF373" i="3"/>
  <c r="CF374" i="3" s="1"/>
  <c r="CJ408" i="3"/>
  <c r="CJ409" i="3"/>
  <c r="CJ410" i="3" s="1"/>
  <c r="CM436" i="3"/>
  <c r="CM437" i="3" s="1"/>
  <c r="CM435" i="3"/>
  <c r="CP462" i="3"/>
  <c r="CP463" i="3"/>
  <c r="CP464" i="3" s="1"/>
  <c r="CR480" i="3"/>
  <c r="CR481" i="3"/>
  <c r="CR482" i="3" s="1"/>
  <c r="CB336" i="3"/>
  <c r="CB337" i="3"/>
  <c r="CB338" i="3" s="1"/>
  <c r="BZ318" i="3"/>
  <c r="BZ319" i="3"/>
  <c r="BZ320" i="3" s="1"/>
  <c r="CC345" i="3"/>
  <c r="CC346" i="3"/>
  <c r="CC347" i="3" s="1"/>
  <c r="CQ471" i="3"/>
  <c r="CQ472" i="3"/>
  <c r="CQ473" i="3" s="1"/>
  <c r="CH390" i="3"/>
  <c r="CH391" i="3"/>
  <c r="CH392" i="3" s="1"/>
  <c r="AQ9" i="3"/>
  <c r="CO453" i="3"/>
  <c r="CO454" i="3"/>
  <c r="CO455" i="3" s="1"/>
  <c r="CG381" i="3"/>
  <c r="CG382" i="3"/>
  <c r="CG383" i="3" s="1"/>
  <c r="CK417" i="3"/>
  <c r="CK418" i="3"/>
  <c r="CK419" i="3" s="1"/>
  <c r="CD354" i="3"/>
  <c r="CD355" i="3"/>
  <c r="CD356" i="3" s="1"/>
  <c r="CA327" i="3"/>
  <c r="CA328" i="3"/>
  <c r="CA329" i="3" s="1"/>
  <c r="CE363" i="3"/>
  <c r="CE364" i="3"/>
  <c r="CE365" i="3" s="1"/>
  <c r="BY311" i="3"/>
  <c r="CS489" i="3"/>
  <c r="CS490" i="3"/>
  <c r="CS491" i="3" s="1"/>
  <c r="CS492" i="3" s="1"/>
  <c r="CN444" i="3"/>
  <c r="CN445" i="3"/>
  <c r="CN446" i="3" s="1"/>
  <c r="CL426" i="3"/>
  <c r="CL427" i="3"/>
  <c r="CL428" i="3" s="1"/>
  <c r="BB108" i="3" l="1"/>
  <c r="BB109" i="3"/>
  <c r="BB110" i="3" s="1"/>
  <c r="BP234" i="3"/>
  <c r="BP235" i="3"/>
  <c r="BP236" i="3" s="1"/>
  <c r="AY81" i="3"/>
  <c r="AY82" i="3"/>
  <c r="AY83" i="3" s="1"/>
  <c r="BJ180" i="3"/>
  <c r="BJ181" i="3"/>
  <c r="BJ182" i="3" s="1"/>
  <c r="AU45" i="3"/>
  <c r="AU46" i="3"/>
  <c r="AU47" i="3" s="1"/>
  <c r="BH163" i="3"/>
  <c r="BH164" i="3" s="1"/>
  <c r="BH162" i="3"/>
  <c r="BA100" i="3"/>
  <c r="BA101" i="3" s="1"/>
  <c r="BA99" i="3"/>
  <c r="AT37" i="3"/>
  <c r="AT38" i="3" s="1"/>
  <c r="AT36" i="3"/>
  <c r="BM208" i="3"/>
  <c r="BM209" i="3" s="1"/>
  <c r="BM207" i="3"/>
  <c r="BF145" i="3"/>
  <c r="BF146" i="3" s="1"/>
  <c r="BF144" i="3"/>
  <c r="AW63" i="3"/>
  <c r="AW64" i="3"/>
  <c r="AW65" i="3" s="1"/>
  <c r="BR252" i="3"/>
  <c r="BR253" i="3"/>
  <c r="BR254" i="3" s="1"/>
  <c r="BT271" i="3"/>
  <c r="BT272" i="3" s="1"/>
  <c r="BT270" i="3"/>
  <c r="AZ90" i="3"/>
  <c r="AZ91" i="3"/>
  <c r="AZ92" i="3" s="1"/>
  <c r="BN217" i="3"/>
  <c r="BN218" i="3" s="1"/>
  <c r="BN216" i="3"/>
  <c r="BW298" i="3"/>
  <c r="BW299" i="3" s="1"/>
  <c r="BW297" i="3"/>
  <c r="BD127" i="3"/>
  <c r="BD128" i="3" s="1"/>
  <c r="BD126" i="3"/>
  <c r="BC117" i="3"/>
  <c r="BC118" i="3"/>
  <c r="BC119" i="3" s="1"/>
  <c r="BV289" i="3"/>
  <c r="BV290" i="3" s="1"/>
  <c r="BV288" i="3"/>
  <c r="AR19" i="3"/>
  <c r="AR20" i="3" s="1"/>
  <c r="AR18" i="3"/>
  <c r="BI171" i="3"/>
  <c r="BI172" i="3"/>
  <c r="BI173" i="3" s="1"/>
  <c r="BX307" i="3"/>
  <c r="BX308" i="3" s="1"/>
  <c r="BX306" i="3"/>
  <c r="BU279" i="3"/>
  <c r="BU280" i="3"/>
  <c r="BU281" i="3" s="1"/>
  <c r="BQ243" i="3"/>
  <c r="BQ244" i="3"/>
  <c r="BQ245" i="3" s="1"/>
  <c r="BG154" i="3"/>
  <c r="BG155" i="3" s="1"/>
  <c r="BG153" i="3"/>
  <c r="BS262" i="3"/>
  <c r="BS263" i="3" s="1"/>
  <c r="BS261" i="3"/>
  <c r="BE135" i="3"/>
  <c r="BE136" i="3"/>
  <c r="BE137" i="3" s="1"/>
  <c r="AX73" i="3"/>
  <c r="AX74" i="3" s="1"/>
  <c r="AX72" i="3"/>
  <c r="BL198" i="3"/>
  <c r="BL199" i="3"/>
  <c r="BL200" i="3" s="1"/>
  <c r="BK189" i="3"/>
  <c r="BK190" i="3"/>
  <c r="BK191" i="3" s="1"/>
  <c r="AV55" i="3"/>
  <c r="AV56" i="3" s="1"/>
  <c r="AV54" i="3"/>
  <c r="AS27" i="3"/>
  <c r="AS28" i="3"/>
  <c r="AS29" i="3" s="1"/>
  <c r="BO225" i="3"/>
  <c r="BO226" i="3"/>
  <c r="BO227" i="3" s="1"/>
  <c r="AQ10" i="3"/>
  <c r="AQ11" i="3" s="1"/>
  <c r="CQ474" i="3"/>
  <c r="CQ475" i="3"/>
  <c r="CQ476" i="3" s="1"/>
  <c r="CA330" i="3"/>
  <c r="CA331" i="3"/>
  <c r="CA332" i="3" s="1"/>
  <c r="CK420" i="3"/>
  <c r="CK421" i="3"/>
  <c r="CK422" i="3" s="1"/>
  <c r="CG384" i="3"/>
  <c r="CG385" i="3"/>
  <c r="CG386" i="3" s="1"/>
  <c r="CH393" i="3"/>
  <c r="CH394" i="3"/>
  <c r="CH395" i="3" s="1"/>
  <c r="CC348" i="3"/>
  <c r="CC349" i="3"/>
  <c r="CC350" i="3" s="1"/>
  <c r="BZ321" i="3"/>
  <c r="BZ322" i="3"/>
  <c r="BZ323" i="3" s="1"/>
  <c r="CR483" i="3"/>
  <c r="CR484" i="3"/>
  <c r="CR485" i="3" s="1"/>
  <c r="CM438" i="3"/>
  <c r="CM439" i="3"/>
  <c r="CM440" i="3" s="1"/>
  <c r="CL429" i="3"/>
  <c r="CL430" i="3"/>
  <c r="CL431" i="3" s="1"/>
  <c r="CO456" i="3"/>
  <c r="CO457" i="3"/>
  <c r="CO458" i="3" s="1"/>
  <c r="CJ411" i="3"/>
  <c r="CJ412" i="3"/>
  <c r="CJ413" i="3" s="1"/>
  <c r="CF375" i="3"/>
  <c r="CF376" i="3"/>
  <c r="CF377" i="3" s="1"/>
  <c r="BY312" i="3"/>
  <c r="BY313" i="3"/>
  <c r="BY314" i="3" s="1"/>
  <c r="CN447" i="3"/>
  <c r="CN448" i="3"/>
  <c r="CN449" i="3" s="1"/>
  <c r="CB339" i="3"/>
  <c r="CB340" i="3"/>
  <c r="CB341" i="3" s="1"/>
  <c r="CP465" i="3"/>
  <c r="CP466" i="3"/>
  <c r="CP467" i="3" s="1"/>
  <c r="CI402" i="3"/>
  <c r="CI403" i="3"/>
  <c r="CI404" i="3" s="1"/>
  <c r="CE366" i="3"/>
  <c r="CE367" i="3"/>
  <c r="CE368" i="3" s="1"/>
  <c r="CD357" i="3"/>
  <c r="CD358" i="3"/>
  <c r="CD359" i="3" s="1"/>
  <c r="AS30" i="3" l="1"/>
  <c r="AS31" i="3"/>
  <c r="AS32" i="3" s="1"/>
  <c r="BQ246" i="3"/>
  <c r="BQ247" i="3"/>
  <c r="BQ248" i="3" s="1"/>
  <c r="BR256" i="3"/>
  <c r="BR257" i="3" s="1"/>
  <c r="BR255" i="3"/>
  <c r="BJ184" i="3"/>
  <c r="BJ185" i="3" s="1"/>
  <c r="BJ183" i="3"/>
  <c r="AX75" i="3"/>
  <c r="AX76" i="3"/>
  <c r="AX77" i="3" s="1"/>
  <c r="AR22" i="3"/>
  <c r="AR23" i="3" s="1"/>
  <c r="AR21" i="3"/>
  <c r="BW301" i="3"/>
  <c r="BW302" i="3" s="1"/>
  <c r="BW300" i="3"/>
  <c r="AT40" i="3"/>
  <c r="AT41" i="3" s="1"/>
  <c r="AT39" i="3"/>
  <c r="BE138" i="3"/>
  <c r="BE139" i="3"/>
  <c r="BE140" i="3" s="1"/>
  <c r="BU282" i="3"/>
  <c r="BU283" i="3"/>
  <c r="BU284" i="3" s="1"/>
  <c r="AW66" i="3"/>
  <c r="AW67" i="3"/>
  <c r="AW68" i="3" s="1"/>
  <c r="AY85" i="3"/>
  <c r="AY86" i="3" s="1"/>
  <c r="AY84" i="3"/>
  <c r="AV58" i="3"/>
  <c r="AV59" i="3" s="1"/>
  <c r="AV57" i="3"/>
  <c r="BV292" i="3"/>
  <c r="BV293" i="3" s="1"/>
  <c r="BV291" i="3"/>
  <c r="BN220" i="3"/>
  <c r="BN221" i="3" s="1"/>
  <c r="BN219" i="3"/>
  <c r="BA102" i="3"/>
  <c r="BA103" i="3"/>
  <c r="BA104" i="3" s="1"/>
  <c r="BK192" i="3"/>
  <c r="BK193" i="3"/>
  <c r="BK194" i="3" s="1"/>
  <c r="BC121" i="3"/>
  <c r="BC122" i="3" s="1"/>
  <c r="BC120" i="3"/>
  <c r="AZ93" i="3"/>
  <c r="AZ94" i="3"/>
  <c r="AZ95" i="3" s="1"/>
  <c r="BP238" i="3"/>
  <c r="BP239" i="3" s="1"/>
  <c r="BP237" i="3"/>
  <c r="AQ12" i="3"/>
  <c r="AQ13" i="3"/>
  <c r="AQ14" i="3" s="1"/>
  <c r="BS265" i="3"/>
  <c r="BS266" i="3" s="1"/>
  <c r="BS264" i="3"/>
  <c r="BX310" i="3"/>
  <c r="BX309" i="3"/>
  <c r="BF148" i="3"/>
  <c r="BF149" i="3" s="1"/>
  <c r="BF147" i="3"/>
  <c r="BH165" i="3"/>
  <c r="BH166" i="3"/>
  <c r="BH167" i="3" s="1"/>
  <c r="BO228" i="3"/>
  <c r="BO229" i="3"/>
  <c r="BO230" i="3" s="1"/>
  <c r="BL202" i="3"/>
  <c r="BL203" i="3" s="1"/>
  <c r="BL201" i="3"/>
  <c r="BI174" i="3"/>
  <c r="BI175" i="3"/>
  <c r="BI176" i="3" s="1"/>
  <c r="AU48" i="3"/>
  <c r="AU49" i="3"/>
  <c r="AU50" i="3" s="1"/>
  <c r="BB112" i="3"/>
  <c r="BB113" i="3" s="1"/>
  <c r="BB111" i="3"/>
  <c r="BG157" i="3"/>
  <c r="BG158" i="3" s="1"/>
  <c r="BG156" i="3"/>
  <c r="BD129" i="3"/>
  <c r="BD130" i="3"/>
  <c r="BD131" i="3" s="1"/>
  <c r="BT274" i="3"/>
  <c r="BT275" i="3" s="1"/>
  <c r="BT273" i="3"/>
  <c r="BM211" i="3"/>
  <c r="BM212" i="3" s="1"/>
  <c r="BM210" i="3"/>
  <c r="CE369" i="3"/>
  <c r="CE370" i="3"/>
  <c r="CE371" i="3" s="1"/>
  <c r="CN451" i="3"/>
  <c r="CN452" i="3" s="1"/>
  <c r="CN450" i="3"/>
  <c r="CO459" i="3"/>
  <c r="CO460" i="3"/>
  <c r="CO461" i="3" s="1"/>
  <c r="CH396" i="3"/>
  <c r="CH397" i="3"/>
  <c r="CH398" i="3" s="1"/>
  <c r="CA333" i="3"/>
  <c r="CA334" i="3"/>
  <c r="CA335" i="3" s="1"/>
  <c r="CQ477" i="3"/>
  <c r="CQ478" i="3"/>
  <c r="CQ479" i="3" s="1"/>
  <c r="CF378" i="3"/>
  <c r="CF379" i="3"/>
  <c r="CF380" i="3" s="1"/>
  <c r="CI405" i="3"/>
  <c r="CI406" i="3"/>
  <c r="CI407" i="3" s="1"/>
  <c r="CJ414" i="3"/>
  <c r="CJ415" i="3"/>
  <c r="CJ416" i="3" s="1"/>
  <c r="BZ324" i="3"/>
  <c r="BZ325" i="3"/>
  <c r="BZ326" i="3" s="1"/>
  <c r="CG387" i="3"/>
  <c r="CG388" i="3"/>
  <c r="CG389" i="3" s="1"/>
  <c r="BY315" i="3"/>
  <c r="BY316" i="3"/>
  <c r="BY317" i="3" s="1"/>
  <c r="CK424" i="3"/>
  <c r="CK425" i="3" s="1"/>
  <c r="CK423" i="3"/>
  <c r="CP468" i="3"/>
  <c r="CP469" i="3"/>
  <c r="CP470" i="3" s="1"/>
  <c r="CM441" i="3"/>
  <c r="CM442" i="3"/>
  <c r="CM443" i="3" s="1"/>
  <c r="CD360" i="3"/>
  <c r="CD361" i="3"/>
  <c r="CD362" i="3" s="1"/>
  <c r="CB342" i="3"/>
  <c r="CB343" i="3"/>
  <c r="CB344" i="3" s="1"/>
  <c r="CL432" i="3"/>
  <c r="CL433" i="3"/>
  <c r="CL434" i="3" s="1"/>
  <c r="CR486" i="3"/>
  <c r="CR487" i="3"/>
  <c r="CR488" i="3" s="1"/>
  <c r="CC351" i="3"/>
  <c r="CC352" i="3"/>
  <c r="CC353" i="3" s="1"/>
  <c r="BM214" i="3" l="1"/>
  <c r="BM215" i="3" s="1"/>
  <c r="BM213" i="3"/>
  <c r="BD132" i="3"/>
  <c r="BD133" i="3"/>
  <c r="BD134" i="3" s="1"/>
  <c r="BI177" i="3"/>
  <c r="BI178" i="3"/>
  <c r="BI179" i="3" s="1"/>
  <c r="BA106" i="3"/>
  <c r="BA107" i="3" s="1"/>
  <c r="BA105" i="3"/>
  <c r="BP240" i="3"/>
  <c r="BP241" i="3"/>
  <c r="BP242" i="3" s="1"/>
  <c r="AT42" i="3"/>
  <c r="AT43" i="3"/>
  <c r="AT44" i="3" s="1"/>
  <c r="BJ187" i="3"/>
  <c r="BJ188" i="3" s="1"/>
  <c r="BJ186" i="3"/>
  <c r="AY88" i="3"/>
  <c r="AY89" i="3" s="1"/>
  <c r="AY87" i="3"/>
  <c r="AZ97" i="3"/>
  <c r="AZ98" i="3" s="1"/>
  <c r="AZ96" i="3"/>
  <c r="AW70" i="3"/>
  <c r="AW71" i="3" s="1"/>
  <c r="AW69" i="3"/>
  <c r="BG160" i="3"/>
  <c r="BG161" i="3" s="1"/>
  <c r="BG159" i="3"/>
  <c r="BL204" i="3"/>
  <c r="BL205" i="3"/>
  <c r="BL206" i="3" s="1"/>
  <c r="BN222" i="3"/>
  <c r="BN223" i="3"/>
  <c r="BN224" i="3" s="1"/>
  <c r="BW303" i="3"/>
  <c r="BW304" i="3"/>
  <c r="BW305" i="3" s="1"/>
  <c r="BR259" i="3"/>
  <c r="BR260" i="3" s="1"/>
  <c r="BR258" i="3"/>
  <c r="BF151" i="3"/>
  <c r="BF152" i="3" s="1"/>
  <c r="BF150" i="3"/>
  <c r="BO231" i="3"/>
  <c r="BO232" i="3"/>
  <c r="BO233" i="3" s="1"/>
  <c r="BU286" i="3"/>
  <c r="BU287" i="3" s="1"/>
  <c r="BU285" i="3"/>
  <c r="BQ249" i="3"/>
  <c r="BQ250" i="3"/>
  <c r="BQ251" i="3" s="1"/>
  <c r="BB114" i="3"/>
  <c r="BB115" i="3"/>
  <c r="BB116" i="3" s="1"/>
  <c r="BV295" i="3"/>
  <c r="BV296" i="3" s="1"/>
  <c r="BV294" i="3"/>
  <c r="AR25" i="3"/>
  <c r="AR26" i="3" s="1"/>
  <c r="AR24" i="3"/>
  <c r="BC124" i="3"/>
  <c r="BC125" i="3" s="1"/>
  <c r="BC123" i="3"/>
  <c r="AU52" i="3"/>
  <c r="AU53" i="3" s="1"/>
  <c r="AU51" i="3"/>
  <c r="BH168" i="3"/>
  <c r="BH169" i="3"/>
  <c r="BH170" i="3" s="1"/>
  <c r="AQ16" i="3"/>
  <c r="AQ17" i="3" s="1"/>
  <c r="AQ15" i="3"/>
  <c r="BK195" i="3"/>
  <c r="BK196" i="3"/>
  <c r="BK197" i="3" s="1"/>
  <c r="BE142" i="3"/>
  <c r="BE143" i="3" s="1"/>
  <c r="BE141" i="3"/>
  <c r="AX78" i="3"/>
  <c r="AX79" i="3"/>
  <c r="AX80" i="3" s="1"/>
  <c r="AS33" i="3"/>
  <c r="AS34" i="3"/>
  <c r="AS35" i="3" s="1"/>
  <c r="BS268" i="3"/>
  <c r="BS269" i="3" s="1"/>
  <c r="BS267" i="3"/>
  <c r="BT276" i="3"/>
  <c r="BT277" i="3"/>
  <c r="BT278" i="3" s="1"/>
  <c r="AV60" i="3"/>
  <c r="AV61" i="3"/>
  <c r="AV62" i="3" s="1"/>
  <c r="CR489" i="3"/>
  <c r="CR490" i="3"/>
  <c r="CR491" i="3" s="1"/>
  <c r="CR492" i="3" s="1"/>
  <c r="CP471" i="3"/>
  <c r="CP472" i="3"/>
  <c r="CP473" i="3" s="1"/>
  <c r="BY318" i="3"/>
  <c r="BY319" i="3"/>
  <c r="BY320" i="3" s="1"/>
  <c r="CG390" i="3"/>
  <c r="CG391" i="3"/>
  <c r="CG392" i="3" s="1"/>
  <c r="CA336" i="3"/>
  <c r="CA337" i="3"/>
  <c r="CA338" i="3" s="1"/>
  <c r="CO462" i="3"/>
  <c r="CO463" i="3"/>
  <c r="CO464" i="3" s="1"/>
  <c r="CL435" i="3"/>
  <c r="CL436" i="3"/>
  <c r="CL437" i="3" s="1"/>
  <c r="BX311" i="3"/>
  <c r="BZ327" i="3"/>
  <c r="BZ328" i="3"/>
  <c r="BZ329" i="3" s="1"/>
  <c r="CJ417" i="3"/>
  <c r="CJ418" i="3"/>
  <c r="CJ419" i="3" s="1"/>
  <c r="CH399" i="3"/>
  <c r="CH400" i="3"/>
  <c r="CH401" i="3" s="1"/>
  <c r="CE372" i="3"/>
  <c r="CE373" i="3"/>
  <c r="CE374" i="3" s="1"/>
  <c r="CB345" i="3"/>
  <c r="CB346" i="3"/>
  <c r="CB347" i="3" s="1"/>
  <c r="CF381" i="3"/>
  <c r="CF382" i="3"/>
  <c r="CF383" i="3" s="1"/>
  <c r="CQ480" i="3"/>
  <c r="CQ481" i="3"/>
  <c r="CQ482" i="3" s="1"/>
  <c r="CD363" i="3"/>
  <c r="CD364" i="3"/>
  <c r="CD365" i="3" s="1"/>
  <c r="AP9" i="3"/>
  <c r="CN453" i="3"/>
  <c r="CN454" i="3"/>
  <c r="CN455" i="3" s="1"/>
  <c r="CM444" i="3"/>
  <c r="CM445" i="3"/>
  <c r="CM446" i="3" s="1"/>
  <c r="CI408" i="3"/>
  <c r="CI409" i="3"/>
  <c r="CI410" i="3" s="1"/>
  <c r="CC354" i="3"/>
  <c r="CC355" i="3"/>
  <c r="CC356" i="3" s="1"/>
  <c r="CK426" i="3"/>
  <c r="CK427" i="3"/>
  <c r="CK428" i="3" s="1"/>
  <c r="BT279" i="3" l="1"/>
  <c r="BT280" i="3"/>
  <c r="BT281" i="3" s="1"/>
  <c r="BB118" i="3"/>
  <c r="BB119" i="3" s="1"/>
  <c r="BB117" i="3"/>
  <c r="BL208" i="3"/>
  <c r="BL209" i="3" s="1"/>
  <c r="BL207" i="3"/>
  <c r="BF154" i="3"/>
  <c r="BF155" i="3" s="1"/>
  <c r="BF153" i="3"/>
  <c r="AY91" i="3"/>
  <c r="AY92" i="3" s="1"/>
  <c r="AY90" i="3"/>
  <c r="BA109" i="3"/>
  <c r="BA110" i="3" s="1"/>
  <c r="BA108" i="3"/>
  <c r="AU55" i="3"/>
  <c r="AU56" i="3" s="1"/>
  <c r="AU54" i="3"/>
  <c r="BK199" i="3"/>
  <c r="BK200" i="3" s="1"/>
  <c r="BK198" i="3"/>
  <c r="BQ253" i="3"/>
  <c r="BQ254" i="3" s="1"/>
  <c r="BQ252" i="3"/>
  <c r="BI181" i="3"/>
  <c r="BI182" i="3" s="1"/>
  <c r="BI180" i="3"/>
  <c r="BE145" i="3"/>
  <c r="BE146" i="3" s="1"/>
  <c r="BE144" i="3"/>
  <c r="BS271" i="3"/>
  <c r="BS272" i="3" s="1"/>
  <c r="BS270" i="3"/>
  <c r="BC126" i="3"/>
  <c r="BC127" i="3"/>
  <c r="BC128" i="3" s="1"/>
  <c r="BR262" i="3"/>
  <c r="BR263" i="3" s="1"/>
  <c r="BR261" i="3"/>
  <c r="BG162" i="3"/>
  <c r="BG163" i="3"/>
  <c r="BG164" i="3" s="1"/>
  <c r="BJ189" i="3"/>
  <c r="BJ190" i="3"/>
  <c r="BJ191" i="3" s="1"/>
  <c r="AS37" i="3"/>
  <c r="AS38" i="3" s="1"/>
  <c r="AS36" i="3"/>
  <c r="BW307" i="3"/>
  <c r="BW308" i="3" s="1"/>
  <c r="BW306" i="3"/>
  <c r="AT45" i="3"/>
  <c r="AT46" i="3"/>
  <c r="AT47" i="3" s="1"/>
  <c r="BD135" i="3"/>
  <c r="BD136" i="3"/>
  <c r="BD137" i="3" s="1"/>
  <c r="AR27" i="3"/>
  <c r="AR28" i="3"/>
  <c r="AR29" i="3" s="1"/>
  <c r="AW72" i="3"/>
  <c r="AW73" i="3"/>
  <c r="AW74" i="3" s="1"/>
  <c r="BU289" i="3"/>
  <c r="BU290" i="3" s="1"/>
  <c r="BU288" i="3"/>
  <c r="AV63" i="3"/>
  <c r="AV64" i="3"/>
  <c r="AV65" i="3" s="1"/>
  <c r="AX81" i="3"/>
  <c r="AX82" i="3"/>
  <c r="AX83" i="3" s="1"/>
  <c r="BH171" i="3"/>
  <c r="BH172" i="3"/>
  <c r="BH173" i="3" s="1"/>
  <c r="BO235" i="3"/>
  <c r="BO236" i="3" s="1"/>
  <c r="BO234" i="3"/>
  <c r="BN225" i="3"/>
  <c r="BN226" i="3"/>
  <c r="BN227" i="3" s="1"/>
  <c r="BP243" i="3"/>
  <c r="BP244" i="3"/>
  <c r="BP245" i="3" s="1"/>
  <c r="AQ19" i="3"/>
  <c r="AQ20" i="3" s="1"/>
  <c r="AQ18" i="3"/>
  <c r="BV298" i="3"/>
  <c r="BV299" i="3" s="1"/>
  <c r="BV297" i="3"/>
  <c r="AZ100" i="3"/>
  <c r="AZ101" i="3" s="1"/>
  <c r="AZ99" i="3"/>
  <c r="BM217" i="3"/>
  <c r="BM218" i="3" s="1"/>
  <c r="BM216" i="3"/>
  <c r="AP10" i="3"/>
  <c r="AP11" i="3" s="1"/>
  <c r="CN456" i="3"/>
  <c r="CN457" i="3"/>
  <c r="CN458" i="3" s="1"/>
  <c r="CE375" i="3"/>
  <c r="CE376" i="3"/>
  <c r="CE377" i="3" s="1"/>
  <c r="BX312" i="3"/>
  <c r="BX313" i="3"/>
  <c r="BX314" i="3" s="1"/>
  <c r="BY321" i="3"/>
  <c r="BY322" i="3"/>
  <c r="BY323" i="3" s="1"/>
  <c r="CJ420" i="3"/>
  <c r="CJ421" i="3"/>
  <c r="CJ422" i="3" s="1"/>
  <c r="CL438" i="3"/>
  <c r="CL439" i="3"/>
  <c r="CL440" i="3" s="1"/>
  <c r="CP474" i="3"/>
  <c r="CP475" i="3"/>
  <c r="CP476" i="3" s="1"/>
  <c r="CM448" i="3"/>
  <c r="CM449" i="3" s="1"/>
  <c r="CM447" i="3"/>
  <c r="CQ483" i="3"/>
  <c r="CQ484" i="3"/>
  <c r="CQ485" i="3" s="1"/>
  <c r="CB348" i="3"/>
  <c r="CB349" i="3"/>
  <c r="CB350" i="3" s="1"/>
  <c r="CH402" i="3"/>
  <c r="CH403" i="3"/>
  <c r="CH404" i="3" s="1"/>
  <c r="BZ330" i="3"/>
  <c r="BZ331" i="3"/>
  <c r="BZ332" i="3" s="1"/>
  <c r="CO465" i="3"/>
  <c r="CO466" i="3"/>
  <c r="CO467" i="3" s="1"/>
  <c r="CK429" i="3"/>
  <c r="CK430" i="3"/>
  <c r="CK431" i="3" s="1"/>
  <c r="CI411" i="3"/>
  <c r="CI412" i="3"/>
  <c r="CI413" i="3" s="1"/>
  <c r="CD366" i="3"/>
  <c r="CD367" i="3"/>
  <c r="CD368" i="3" s="1"/>
  <c r="CF384" i="3"/>
  <c r="CF385" i="3"/>
  <c r="CF386" i="3" s="1"/>
  <c r="CA339" i="3"/>
  <c r="CA340" i="3"/>
  <c r="CA341" i="3" s="1"/>
  <c r="CG393" i="3"/>
  <c r="CG394" i="3"/>
  <c r="CG395" i="3" s="1"/>
  <c r="CC357" i="3"/>
  <c r="CC358" i="3"/>
  <c r="CC359" i="3" s="1"/>
  <c r="BN228" i="3" l="1"/>
  <c r="BN229" i="3"/>
  <c r="BN230" i="3" s="1"/>
  <c r="AV67" i="3"/>
  <c r="AV68" i="3" s="1"/>
  <c r="AV66" i="3"/>
  <c r="BD139" i="3"/>
  <c r="BD140" i="3" s="1"/>
  <c r="BD138" i="3"/>
  <c r="BJ192" i="3"/>
  <c r="BJ193" i="3"/>
  <c r="BJ194" i="3" s="1"/>
  <c r="AZ102" i="3"/>
  <c r="AZ103" i="3"/>
  <c r="AZ104" i="3" s="1"/>
  <c r="BS273" i="3"/>
  <c r="BS274" i="3"/>
  <c r="BS275" i="3" s="1"/>
  <c r="BK202" i="3"/>
  <c r="BK203" i="3" s="1"/>
  <c r="BK201" i="3"/>
  <c r="BF157" i="3"/>
  <c r="BF158" i="3" s="1"/>
  <c r="BF156" i="3"/>
  <c r="AT48" i="3"/>
  <c r="AT49" i="3"/>
  <c r="AT50" i="3" s="1"/>
  <c r="BG165" i="3"/>
  <c r="BG166" i="3"/>
  <c r="BG167" i="3" s="1"/>
  <c r="BV301" i="3"/>
  <c r="BV302" i="3" s="1"/>
  <c r="BV300" i="3"/>
  <c r="BO237" i="3"/>
  <c r="BO238" i="3"/>
  <c r="BO239" i="3" s="1"/>
  <c r="BU292" i="3"/>
  <c r="BU293" i="3" s="1"/>
  <c r="BU291" i="3"/>
  <c r="BE147" i="3"/>
  <c r="BE148" i="3"/>
  <c r="BE149" i="3" s="1"/>
  <c r="AU57" i="3"/>
  <c r="AU58" i="3"/>
  <c r="AU59" i="3" s="1"/>
  <c r="BL210" i="3"/>
  <c r="BL211" i="3"/>
  <c r="BL212" i="3" s="1"/>
  <c r="BH174" i="3"/>
  <c r="BH175" i="3"/>
  <c r="BH176" i="3" s="1"/>
  <c r="AW75" i="3"/>
  <c r="AW76" i="3"/>
  <c r="AW77" i="3" s="1"/>
  <c r="AP13" i="3"/>
  <c r="AP14" i="3" s="1"/>
  <c r="AP12" i="3"/>
  <c r="AQ21" i="3"/>
  <c r="AQ22" i="3"/>
  <c r="AQ23" i="3" s="1"/>
  <c r="BW310" i="3"/>
  <c r="BW309" i="3"/>
  <c r="BR265" i="3"/>
  <c r="BR266" i="3" s="1"/>
  <c r="BR264" i="3"/>
  <c r="BI184" i="3"/>
  <c r="BI185" i="3" s="1"/>
  <c r="BI183" i="3"/>
  <c r="BA112" i="3"/>
  <c r="BA113" i="3" s="1"/>
  <c r="BA111" i="3"/>
  <c r="BB121" i="3"/>
  <c r="BB122" i="3" s="1"/>
  <c r="BB120" i="3"/>
  <c r="BP246" i="3"/>
  <c r="BP247" i="3"/>
  <c r="BP248" i="3" s="1"/>
  <c r="AX85" i="3"/>
  <c r="AX86" i="3" s="1"/>
  <c r="AX84" i="3"/>
  <c r="AR31" i="3"/>
  <c r="AR32" i="3" s="1"/>
  <c r="AR30" i="3"/>
  <c r="BC129" i="3"/>
  <c r="BC130" i="3"/>
  <c r="BC131" i="3" s="1"/>
  <c r="BT282" i="3"/>
  <c r="BT283" i="3"/>
  <c r="BT284" i="3" s="1"/>
  <c r="BM219" i="3"/>
  <c r="BM220" i="3"/>
  <c r="BM221" i="3" s="1"/>
  <c r="AS39" i="3"/>
  <c r="AS40" i="3"/>
  <c r="AS41" i="3" s="1"/>
  <c r="BQ256" i="3"/>
  <c r="BQ257" i="3" s="1"/>
  <c r="BQ255" i="3"/>
  <c r="AY93" i="3"/>
  <c r="AY94" i="3"/>
  <c r="AY95" i="3" s="1"/>
  <c r="CH405" i="3"/>
  <c r="CH406" i="3"/>
  <c r="CH407" i="3" s="1"/>
  <c r="CP477" i="3"/>
  <c r="CP478" i="3"/>
  <c r="CP479" i="3" s="1"/>
  <c r="CJ423" i="3"/>
  <c r="CJ424" i="3"/>
  <c r="CJ425" i="3" s="1"/>
  <c r="CE378" i="3"/>
  <c r="CE379" i="3"/>
  <c r="CE380" i="3" s="1"/>
  <c r="CN459" i="3"/>
  <c r="CN460" i="3"/>
  <c r="CN461" i="3" s="1"/>
  <c r="CA342" i="3"/>
  <c r="CA343" i="3"/>
  <c r="CA344" i="3" s="1"/>
  <c r="CD369" i="3"/>
  <c r="CD370" i="3"/>
  <c r="CD371" i="3" s="1"/>
  <c r="CF387" i="3"/>
  <c r="CF388" i="3"/>
  <c r="CF389" i="3" s="1"/>
  <c r="CI414" i="3"/>
  <c r="CI415" i="3"/>
  <c r="CI416" i="3" s="1"/>
  <c r="CO468" i="3"/>
  <c r="CO469" i="3"/>
  <c r="CO470" i="3" s="1"/>
  <c r="CB352" i="3"/>
  <c r="CB353" i="3" s="1"/>
  <c r="CB351" i="3"/>
  <c r="CC360" i="3"/>
  <c r="CC361" i="3"/>
  <c r="CC362" i="3" s="1"/>
  <c r="BX315" i="3"/>
  <c r="BX316" i="3"/>
  <c r="BX317" i="3" s="1"/>
  <c r="CK432" i="3"/>
  <c r="CK433" i="3"/>
  <c r="CK434" i="3" s="1"/>
  <c r="CM450" i="3"/>
  <c r="CM451" i="3"/>
  <c r="CM452" i="3" s="1"/>
  <c r="BZ333" i="3"/>
  <c r="BZ334" i="3"/>
  <c r="BZ335" i="3" s="1"/>
  <c r="CQ486" i="3"/>
  <c r="CQ487" i="3"/>
  <c r="CQ488" i="3" s="1"/>
  <c r="CL441" i="3"/>
  <c r="CL442" i="3"/>
  <c r="CL443" i="3" s="1"/>
  <c r="BY324" i="3"/>
  <c r="BY325" i="3"/>
  <c r="BY326" i="3" s="1"/>
  <c r="CG396" i="3"/>
  <c r="CG397" i="3"/>
  <c r="CG398" i="3" s="1"/>
  <c r="AS42" i="3" l="1"/>
  <c r="AS43" i="3"/>
  <c r="AS44" i="3" s="1"/>
  <c r="AQ25" i="3"/>
  <c r="AQ26" i="3" s="1"/>
  <c r="AQ24" i="3"/>
  <c r="BL214" i="3"/>
  <c r="BL215" i="3" s="1"/>
  <c r="BL213" i="3"/>
  <c r="BO240" i="3"/>
  <c r="BO241" i="3"/>
  <c r="BO242" i="3" s="1"/>
  <c r="BJ195" i="3"/>
  <c r="BJ196" i="3"/>
  <c r="BJ197" i="3" s="1"/>
  <c r="BF159" i="3"/>
  <c r="BF160" i="3"/>
  <c r="BF161" i="3" s="1"/>
  <c r="BA115" i="3"/>
  <c r="BA116" i="3" s="1"/>
  <c r="BA114" i="3"/>
  <c r="BM222" i="3"/>
  <c r="BM223" i="3"/>
  <c r="BM224" i="3" s="1"/>
  <c r="AU60" i="3"/>
  <c r="AU61" i="3"/>
  <c r="AU62" i="3" s="1"/>
  <c r="AR34" i="3"/>
  <c r="AR35" i="3" s="1"/>
  <c r="AR33" i="3"/>
  <c r="AX88" i="3"/>
  <c r="AX89" i="3" s="1"/>
  <c r="AX87" i="3"/>
  <c r="BI187" i="3"/>
  <c r="BI188" i="3" s="1"/>
  <c r="BI186" i="3"/>
  <c r="AP16" i="3"/>
  <c r="AP17" i="3" s="1"/>
  <c r="AP15" i="3"/>
  <c r="BV303" i="3"/>
  <c r="BV304" i="3"/>
  <c r="BV305" i="3" s="1"/>
  <c r="BK204" i="3"/>
  <c r="BK205" i="3"/>
  <c r="BK206" i="3" s="1"/>
  <c r="BD142" i="3"/>
  <c r="BD143" i="3" s="1"/>
  <c r="BD141" i="3"/>
  <c r="AY97" i="3"/>
  <c r="AY98" i="3" s="1"/>
  <c r="AY96" i="3"/>
  <c r="BT286" i="3"/>
  <c r="BT287" i="3" s="1"/>
  <c r="BT285" i="3"/>
  <c r="BP250" i="3"/>
  <c r="BP251" i="3" s="1"/>
  <c r="BP249" i="3"/>
  <c r="AW78" i="3"/>
  <c r="AW79" i="3"/>
  <c r="AW80" i="3" s="1"/>
  <c r="BE151" i="3"/>
  <c r="BE152" i="3" s="1"/>
  <c r="BE150" i="3"/>
  <c r="BG168" i="3"/>
  <c r="BG169" i="3"/>
  <c r="BG170" i="3" s="1"/>
  <c r="BS276" i="3"/>
  <c r="BS277" i="3"/>
  <c r="BS278" i="3" s="1"/>
  <c r="BR268" i="3"/>
  <c r="BR269" i="3" s="1"/>
  <c r="BR267" i="3"/>
  <c r="AV70" i="3"/>
  <c r="AV71" i="3" s="1"/>
  <c r="AV69" i="3"/>
  <c r="BC132" i="3"/>
  <c r="BC133" i="3"/>
  <c r="BC134" i="3" s="1"/>
  <c r="BH178" i="3"/>
  <c r="BH179" i="3" s="1"/>
  <c r="BH177" i="3"/>
  <c r="AT52" i="3"/>
  <c r="AT53" i="3" s="1"/>
  <c r="AT51" i="3"/>
  <c r="AZ106" i="3"/>
  <c r="AZ107" i="3" s="1"/>
  <c r="AZ105" i="3"/>
  <c r="BN232" i="3"/>
  <c r="BN233" i="3" s="1"/>
  <c r="BN231" i="3"/>
  <c r="BQ259" i="3"/>
  <c r="BQ260" i="3" s="1"/>
  <c r="BQ258" i="3"/>
  <c r="BB124" i="3"/>
  <c r="BB125" i="3" s="1"/>
  <c r="BB123" i="3"/>
  <c r="BU295" i="3"/>
  <c r="BU296" i="3" s="1"/>
  <c r="BU294" i="3"/>
  <c r="CO471" i="3"/>
  <c r="CO472" i="3"/>
  <c r="CO473" i="3" s="1"/>
  <c r="CE381" i="3"/>
  <c r="CE382" i="3"/>
  <c r="CE383" i="3" s="1"/>
  <c r="CP480" i="3"/>
  <c r="CP481" i="3"/>
  <c r="CP482" i="3" s="1"/>
  <c r="BY327" i="3"/>
  <c r="BY328" i="3"/>
  <c r="BY329" i="3" s="1"/>
  <c r="CQ489" i="3"/>
  <c r="CQ490" i="3"/>
  <c r="CQ491" i="3" s="1"/>
  <c r="CQ492" i="3" s="1"/>
  <c r="CI417" i="3"/>
  <c r="CI418" i="3"/>
  <c r="CI419" i="3" s="1"/>
  <c r="CD372" i="3"/>
  <c r="CD373" i="3"/>
  <c r="CD374" i="3" s="1"/>
  <c r="BZ336" i="3"/>
  <c r="BZ337" i="3"/>
  <c r="BZ338" i="3" s="1"/>
  <c r="CC363" i="3"/>
  <c r="CC364" i="3"/>
  <c r="CC365" i="3" s="1"/>
  <c r="BW311" i="3"/>
  <c r="CF390" i="3"/>
  <c r="CF391" i="3"/>
  <c r="CF392" i="3" s="1"/>
  <c r="CA345" i="3"/>
  <c r="CA346" i="3"/>
  <c r="CA347" i="3" s="1"/>
  <c r="CH408" i="3"/>
  <c r="CH409" i="3"/>
  <c r="CH410" i="3" s="1"/>
  <c r="CG399" i="3"/>
  <c r="CG400" i="3"/>
  <c r="CG401" i="3" s="1"/>
  <c r="CM453" i="3"/>
  <c r="CM454" i="3"/>
  <c r="CM455" i="3" s="1"/>
  <c r="AO9" i="3"/>
  <c r="CK435" i="3"/>
  <c r="CK436" i="3"/>
  <c r="CK437" i="3" s="1"/>
  <c r="BX318" i="3"/>
  <c r="BX319" i="3"/>
  <c r="BX320" i="3" s="1"/>
  <c r="CN462" i="3"/>
  <c r="CN463" i="3"/>
  <c r="CN464" i="3" s="1"/>
  <c r="CJ426" i="3"/>
  <c r="CJ427" i="3"/>
  <c r="CJ428" i="3" s="1"/>
  <c r="CL444" i="3"/>
  <c r="CL445" i="3"/>
  <c r="CL446" i="3" s="1"/>
  <c r="CB354" i="3"/>
  <c r="CB355" i="3"/>
  <c r="CB356" i="3" s="1"/>
  <c r="AW81" i="3" l="1"/>
  <c r="AW82" i="3"/>
  <c r="AW83" i="3" s="1"/>
  <c r="BM225" i="3"/>
  <c r="BM226" i="3"/>
  <c r="BM227" i="3" s="1"/>
  <c r="BO243" i="3"/>
  <c r="BO244" i="3"/>
  <c r="BO245" i="3" s="1"/>
  <c r="BB126" i="3"/>
  <c r="BB127" i="3"/>
  <c r="BB128" i="3" s="1"/>
  <c r="AT54" i="3"/>
  <c r="AT55" i="3"/>
  <c r="AT56" i="3" s="1"/>
  <c r="BR270" i="3"/>
  <c r="BR271" i="3"/>
  <c r="BR272" i="3" s="1"/>
  <c r="BD145" i="3"/>
  <c r="BD146" i="3" s="1"/>
  <c r="BD144" i="3"/>
  <c r="BI189" i="3"/>
  <c r="BI190" i="3"/>
  <c r="BI191" i="3" s="1"/>
  <c r="BS279" i="3"/>
  <c r="BS280" i="3"/>
  <c r="BS281" i="3" s="1"/>
  <c r="BK207" i="3"/>
  <c r="BK208" i="3"/>
  <c r="BK209" i="3" s="1"/>
  <c r="BQ262" i="3"/>
  <c r="BQ263" i="3" s="1"/>
  <c r="BQ261" i="3"/>
  <c r="BH181" i="3"/>
  <c r="BH182" i="3" s="1"/>
  <c r="BH180" i="3"/>
  <c r="BP253" i="3"/>
  <c r="BP254" i="3" s="1"/>
  <c r="BP252" i="3"/>
  <c r="AX90" i="3"/>
  <c r="AX91" i="3"/>
  <c r="AX92" i="3" s="1"/>
  <c r="BA118" i="3"/>
  <c r="BA119" i="3" s="1"/>
  <c r="BA117" i="3"/>
  <c r="BL216" i="3"/>
  <c r="BL217" i="3"/>
  <c r="BL218" i="3" s="1"/>
  <c r="BC136" i="3"/>
  <c r="BC137" i="3" s="1"/>
  <c r="BC135" i="3"/>
  <c r="BG171" i="3"/>
  <c r="BG172" i="3"/>
  <c r="BG173" i="3" s="1"/>
  <c r="BV307" i="3"/>
  <c r="BV308" i="3" s="1"/>
  <c r="BV306" i="3"/>
  <c r="BF162" i="3"/>
  <c r="BF163" i="3"/>
  <c r="BF164" i="3" s="1"/>
  <c r="BN235" i="3"/>
  <c r="BN236" i="3" s="1"/>
  <c r="BN234" i="3"/>
  <c r="BT289" i="3"/>
  <c r="BT290" i="3" s="1"/>
  <c r="BT288" i="3"/>
  <c r="AR36" i="3"/>
  <c r="AR37" i="3"/>
  <c r="AR38" i="3" s="1"/>
  <c r="AQ27" i="3"/>
  <c r="AQ28" i="3"/>
  <c r="AQ29" i="3" s="1"/>
  <c r="AU64" i="3"/>
  <c r="AU65" i="3" s="1"/>
  <c r="AU63" i="3"/>
  <c r="BJ199" i="3"/>
  <c r="BJ200" i="3" s="1"/>
  <c r="BJ198" i="3"/>
  <c r="AS45" i="3"/>
  <c r="AS46" i="3"/>
  <c r="AS47" i="3" s="1"/>
  <c r="BU298" i="3"/>
  <c r="BU299" i="3" s="1"/>
  <c r="BU297" i="3"/>
  <c r="AZ109" i="3"/>
  <c r="AZ110" i="3" s="1"/>
  <c r="AZ108" i="3"/>
  <c r="AV72" i="3"/>
  <c r="AV73" i="3"/>
  <c r="AV74" i="3" s="1"/>
  <c r="BE154" i="3"/>
  <c r="BE155" i="3" s="1"/>
  <c r="BE153" i="3"/>
  <c r="AY100" i="3"/>
  <c r="AY101" i="3" s="1"/>
  <c r="AY99" i="3"/>
  <c r="AP18" i="3"/>
  <c r="AP19" i="3"/>
  <c r="AP20" i="3" s="1"/>
  <c r="AO10" i="3"/>
  <c r="AO11" i="3" s="1"/>
  <c r="CH411" i="3"/>
  <c r="CH412" i="3"/>
  <c r="CH413" i="3" s="1"/>
  <c r="CI420" i="3"/>
  <c r="CI421" i="3"/>
  <c r="CI422" i="3" s="1"/>
  <c r="BX321" i="3"/>
  <c r="BX322" i="3"/>
  <c r="BX323" i="3" s="1"/>
  <c r="CK438" i="3"/>
  <c r="CK439" i="3"/>
  <c r="CK440" i="3" s="1"/>
  <c r="CM456" i="3"/>
  <c r="CM457" i="3"/>
  <c r="CM458" i="3" s="1"/>
  <c r="BW312" i="3"/>
  <c r="BW313" i="3"/>
  <c r="BW314" i="3" s="1"/>
  <c r="BZ339" i="3"/>
  <c r="BZ340" i="3"/>
  <c r="BZ341" i="3" s="1"/>
  <c r="CO474" i="3"/>
  <c r="CO475" i="3"/>
  <c r="CO476" i="3" s="1"/>
  <c r="CB357" i="3"/>
  <c r="CB358" i="3"/>
  <c r="CB359" i="3" s="1"/>
  <c r="CC367" i="3"/>
  <c r="CC368" i="3" s="1"/>
  <c r="CC366" i="3"/>
  <c r="CP483" i="3"/>
  <c r="CP484" i="3"/>
  <c r="CP485" i="3" s="1"/>
  <c r="CJ429" i="3"/>
  <c r="CJ430" i="3"/>
  <c r="CJ431" i="3" s="1"/>
  <c r="CA348" i="3"/>
  <c r="CA349" i="3"/>
  <c r="CA350" i="3" s="1"/>
  <c r="CL447" i="3"/>
  <c r="CL448" i="3"/>
  <c r="CL449" i="3" s="1"/>
  <c r="CG402" i="3"/>
  <c r="CG403" i="3"/>
  <c r="CG404" i="3" s="1"/>
  <c r="CF393" i="3"/>
  <c r="CF394" i="3"/>
  <c r="CF395" i="3" s="1"/>
  <c r="CD375" i="3"/>
  <c r="CD376" i="3"/>
  <c r="CD377" i="3" s="1"/>
  <c r="BY330" i="3"/>
  <c r="BY331" i="3"/>
  <c r="BY332" i="3" s="1"/>
  <c r="CE384" i="3"/>
  <c r="CE385" i="3"/>
  <c r="CE386" i="3" s="1"/>
  <c r="CN465" i="3"/>
  <c r="CN466" i="3"/>
  <c r="CN467" i="3" s="1"/>
  <c r="AQ31" i="3" l="1"/>
  <c r="AQ32" i="3" s="1"/>
  <c r="AQ30" i="3"/>
  <c r="BF165" i="3"/>
  <c r="BF166" i="3"/>
  <c r="BF167" i="3" s="1"/>
  <c r="BL219" i="3"/>
  <c r="BL220" i="3"/>
  <c r="BL221" i="3" s="1"/>
  <c r="BI193" i="3"/>
  <c r="BI194" i="3" s="1"/>
  <c r="BI192" i="3"/>
  <c r="BB129" i="3"/>
  <c r="BB130" i="3"/>
  <c r="BB131" i="3" s="1"/>
  <c r="BH184" i="3"/>
  <c r="BH185" i="3" s="1"/>
  <c r="BH183" i="3"/>
  <c r="AY102" i="3"/>
  <c r="AY103" i="3"/>
  <c r="AY104" i="3" s="1"/>
  <c r="AS48" i="3"/>
  <c r="AS49" i="3"/>
  <c r="AS50" i="3" s="1"/>
  <c r="AR39" i="3"/>
  <c r="AR40" i="3"/>
  <c r="AR41" i="3" s="1"/>
  <c r="BO247" i="3"/>
  <c r="BO248" i="3" s="1"/>
  <c r="BO246" i="3"/>
  <c r="BE156" i="3"/>
  <c r="BE157" i="3"/>
  <c r="BE158" i="3" s="1"/>
  <c r="BV310" i="3"/>
  <c r="BV309" i="3"/>
  <c r="BA121" i="3"/>
  <c r="BA122" i="3" s="1"/>
  <c r="BA120" i="3"/>
  <c r="BQ265" i="3"/>
  <c r="BQ266" i="3" s="1"/>
  <c r="BQ264" i="3"/>
  <c r="BD147" i="3"/>
  <c r="BD148" i="3"/>
  <c r="BD149" i="3" s="1"/>
  <c r="BU300" i="3"/>
  <c r="BU301" i="3"/>
  <c r="BU302" i="3" s="1"/>
  <c r="AV75" i="3"/>
  <c r="AV76" i="3"/>
  <c r="AV77" i="3" s="1"/>
  <c r="BG175" i="3"/>
  <c r="BG176" i="3" s="1"/>
  <c r="BG174" i="3"/>
  <c r="AX94" i="3"/>
  <c r="AX95" i="3" s="1"/>
  <c r="AX93" i="3"/>
  <c r="BK210" i="3"/>
  <c r="BK211" i="3"/>
  <c r="BK212" i="3" s="1"/>
  <c r="BR273" i="3"/>
  <c r="BR274" i="3"/>
  <c r="BR275" i="3" s="1"/>
  <c r="BM229" i="3"/>
  <c r="BM230" i="3" s="1"/>
  <c r="BM228" i="3"/>
  <c r="BJ202" i="3"/>
  <c r="BJ203" i="3" s="1"/>
  <c r="BJ201" i="3"/>
  <c r="AO13" i="3"/>
  <c r="AO14" i="3" s="1"/>
  <c r="AO12" i="3"/>
  <c r="AP21" i="3"/>
  <c r="AP22" i="3"/>
  <c r="AP23" i="3" s="1"/>
  <c r="BS282" i="3"/>
  <c r="BS283" i="3"/>
  <c r="BS284" i="3" s="1"/>
  <c r="AT57" i="3"/>
  <c r="AT58" i="3"/>
  <c r="AT59" i="3" s="1"/>
  <c r="AW85" i="3"/>
  <c r="AW86" i="3" s="1"/>
  <c r="AW84" i="3"/>
  <c r="BT292" i="3"/>
  <c r="BT293" i="3" s="1"/>
  <c r="BT291" i="3"/>
  <c r="AZ112" i="3"/>
  <c r="AZ113" i="3" s="1"/>
  <c r="AZ111" i="3"/>
  <c r="AU67" i="3"/>
  <c r="AU68" i="3" s="1"/>
  <c r="AU66" i="3"/>
  <c r="BN237" i="3"/>
  <c r="BN238" i="3"/>
  <c r="BN239" i="3" s="1"/>
  <c r="BC139" i="3"/>
  <c r="BC140" i="3" s="1"/>
  <c r="BC138" i="3"/>
  <c r="BP256" i="3"/>
  <c r="BP257" i="3" s="1"/>
  <c r="BP255" i="3"/>
  <c r="CL450" i="3"/>
  <c r="CL451" i="3"/>
  <c r="CL452" i="3" s="1"/>
  <c r="BW315" i="3"/>
  <c r="BW316" i="3"/>
  <c r="BW317" i="3" s="1"/>
  <c r="BX324" i="3"/>
  <c r="BX325" i="3"/>
  <c r="BX326" i="3" s="1"/>
  <c r="CN468" i="3"/>
  <c r="CN469" i="3"/>
  <c r="CN470" i="3" s="1"/>
  <c r="BY333" i="3"/>
  <c r="BY334" i="3"/>
  <c r="BY335" i="3" s="1"/>
  <c r="CA351" i="3"/>
  <c r="CA352" i="3"/>
  <c r="CA353" i="3" s="1"/>
  <c r="CM459" i="3"/>
  <c r="CM460" i="3"/>
  <c r="CM461" i="3" s="1"/>
  <c r="CI423" i="3"/>
  <c r="CI424" i="3"/>
  <c r="CI425" i="3" s="1"/>
  <c r="CH414" i="3"/>
  <c r="CH415" i="3"/>
  <c r="CH416" i="3" s="1"/>
  <c r="CG405" i="3"/>
  <c r="CG406" i="3"/>
  <c r="CG407" i="3" s="1"/>
  <c r="CB360" i="3"/>
  <c r="CB361" i="3"/>
  <c r="CB362" i="3" s="1"/>
  <c r="CO477" i="3"/>
  <c r="CO478" i="3"/>
  <c r="CO479" i="3" s="1"/>
  <c r="CK441" i="3"/>
  <c r="CK442" i="3"/>
  <c r="CK443" i="3" s="1"/>
  <c r="CF396" i="3"/>
  <c r="CF397" i="3"/>
  <c r="CF398" i="3" s="1"/>
  <c r="CD378" i="3"/>
  <c r="CD379" i="3"/>
  <c r="CD380" i="3" s="1"/>
  <c r="CE387" i="3"/>
  <c r="CE388" i="3"/>
  <c r="CE389" i="3" s="1"/>
  <c r="CJ432" i="3"/>
  <c r="CJ433" i="3"/>
  <c r="CJ434" i="3" s="1"/>
  <c r="CP486" i="3"/>
  <c r="CP487" i="3"/>
  <c r="CP488" i="3" s="1"/>
  <c r="BZ342" i="3"/>
  <c r="BZ343" i="3"/>
  <c r="BZ344" i="3" s="1"/>
  <c r="CC369" i="3"/>
  <c r="CC370" i="3"/>
  <c r="CC371" i="3" s="1"/>
  <c r="BN240" i="3" l="1"/>
  <c r="BN241" i="3"/>
  <c r="BN242" i="3" s="1"/>
  <c r="BK213" i="3"/>
  <c r="BK214" i="3"/>
  <c r="BK215" i="3" s="1"/>
  <c r="BU303" i="3"/>
  <c r="BU304" i="3"/>
  <c r="BU305" i="3" s="1"/>
  <c r="AS51" i="3"/>
  <c r="AS52" i="3"/>
  <c r="AS53" i="3" s="1"/>
  <c r="AW87" i="3"/>
  <c r="AW88" i="3"/>
  <c r="AW89" i="3" s="1"/>
  <c r="AO16" i="3"/>
  <c r="AO17" i="3" s="1"/>
  <c r="AO15" i="3"/>
  <c r="BI196" i="3"/>
  <c r="BI197" i="3" s="1"/>
  <c r="BI195" i="3"/>
  <c r="AT60" i="3"/>
  <c r="AT61" i="3"/>
  <c r="AT62" i="3" s="1"/>
  <c r="BD151" i="3"/>
  <c r="BD152" i="3" s="1"/>
  <c r="BD150" i="3"/>
  <c r="BE159" i="3"/>
  <c r="BE160" i="3"/>
  <c r="BE161" i="3" s="1"/>
  <c r="AY106" i="3"/>
  <c r="AY107" i="3" s="1"/>
  <c r="AY105" i="3"/>
  <c r="BL222" i="3"/>
  <c r="BL223" i="3"/>
  <c r="BL224" i="3" s="1"/>
  <c r="AU70" i="3"/>
  <c r="AU71" i="3" s="1"/>
  <c r="AU69" i="3"/>
  <c r="BJ204" i="3"/>
  <c r="BJ205" i="3"/>
  <c r="BJ206" i="3" s="1"/>
  <c r="AX97" i="3"/>
  <c r="AX98" i="3" s="1"/>
  <c r="AX96" i="3"/>
  <c r="BS286" i="3"/>
  <c r="BS287" i="3" s="1"/>
  <c r="BS285" i="3"/>
  <c r="BF169" i="3"/>
  <c r="BF170" i="3" s="1"/>
  <c r="BF168" i="3"/>
  <c r="BP259" i="3"/>
  <c r="BP260" i="3" s="1"/>
  <c r="BP258" i="3"/>
  <c r="AZ115" i="3"/>
  <c r="AZ116" i="3" s="1"/>
  <c r="AZ114" i="3"/>
  <c r="BM232" i="3"/>
  <c r="BM233" i="3" s="1"/>
  <c r="BM231" i="3"/>
  <c r="BG178" i="3"/>
  <c r="BG179" i="3" s="1"/>
  <c r="BG177" i="3"/>
  <c r="BQ267" i="3"/>
  <c r="BQ268" i="3"/>
  <c r="BQ269" i="3" s="1"/>
  <c r="BO250" i="3"/>
  <c r="BO251" i="3" s="1"/>
  <c r="BO249" i="3"/>
  <c r="BH186" i="3"/>
  <c r="BH187" i="3"/>
  <c r="BH188" i="3" s="1"/>
  <c r="AP25" i="3"/>
  <c r="AP26" i="3" s="1"/>
  <c r="AP24" i="3"/>
  <c r="BR276" i="3"/>
  <c r="BR277" i="3"/>
  <c r="BR278" i="3" s="1"/>
  <c r="AV79" i="3"/>
  <c r="AV80" i="3" s="1"/>
  <c r="AV78" i="3"/>
  <c r="AR42" i="3"/>
  <c r="AR43" i="3"/>
  <c r="AR44" i="3" s="1"/>
  <c r="BB133" i="3"/>
  <c r="BB134" i="3" s="1"/>
  <c r="BB132" i="3"/>
  <c r="BC142" i="3"/>
  <c r="BC143" i="3" s="1"/>
  <c r="BC141" i="3"/>
  <c r="BT295" i="3"/>
  <c r="BT296" i="3" s="1"/>
  <c r="BT294" i="3"/>
  <c r="BA124" i="3"/>
  <c r="BA125" i="3" s="1"/>
  <c r="BA123" i="3"/>
  <c r="AQ34" i="3"/>
  <c r="AQ35" i="3" s="1"/>
  <c r="AQ33" i="3"/>
  <c r="CM462" i="3"/>
  <c r="CM463" i="3"/>
  <c r="CM464" i="3" s="1"/>
  <c r="BY336" i="3"/>
  <c r="BY337" i="3"/>
  <c r="BY338" i="3" s="1"/>
  <c r="BX327" i="3"/>
  <c r="BX328" i="3"/>
  <c r="BX329" i="3" s="1"/>
  <c r="CE390" i="3"/>
  <c r="CE391" i="3"/>
  <c r="CE392" i="3" s="1"/>
  <c r="CO480" i="3"/>
  <c r="CO481" i="3"/>
  <c r="CO482" i="3" s="1"/>
  <c r="CG408" i="3"/>
  <c r="CG409" i="3"/>
  <c r="CG410" i="3" s="1"/>
  <c r="CH417" i="3"/>
  <c r="CH418" i="3"/>
  <c r="CH419" i="3" s="1"/>
  <c r="BV311" i="3"/>
  <c r="CN472" i="3"/>
  <c r="CN473" i="3" s="1"/>
  <c r="CN471" i="3"/>
  <c r="BW318" i="3"/>
  <c r="BW319" i="3"/>
  <c r="BW320" i="3" s="1"/>
  <c r="CP489" i="3"/>
  <c r="CP490" i="3"/>
  <c r="CP491" i="3" s="1"/>
  <c r="CP492" i="3" s="1"/>
  <c r="BZ345" i="3"/>
  <c r="BZ346" i="3"/>
  <c r="BZ347" i="3" s="1"/>
  <c r="CD381" i="3"/>
  <c r="CD382" i="3"/>
  <c r="CD383" i="3" s="1"/>
  <c r="CB364" i="3"/>
  <c r="CB365" i="3" s="1"/>
  <c r="CB363" i="3"/>
  <c r="CI426" i="3"/>
  <c r="CI427" i="3"/>
  <c r="CI428" i="3" s="1"/>
  <c r="CA354" i="3"/>
  <c r="CA355" i="3"/>
  <c r="CA356" i="3" s="1"/>
  <c r="CL453" i="3"/>
  <c r="CL454" i="3"/>
  <c r="CL455" i="3" s="1"/>
  <c r="CJ435" i="3"/>
  <c r="CJ436" i="3"/>
  <c r="CJ437" i="3" s="1"/>
  <c r="AN9" i="3"/>
  <c r="CF399" i="3"/>
  <c r="CF400" i="3"/>
  <c r="CF401" i="3" s="1"/>
  <c r="CK444" i="3"/>
  <c r="CK445" i="3"/>
  <c r="CK446" i="3" s="1"/>
  <c r="CC372" i="3"/>
  <c r="CC373" i="3"/>
  <c r="CC374" i="3" s="1"/>
  <c r="AR46" i="3" l="1"/>
  <c r="AR47" i="3" s="1"/>
  <c r="AR45" i="3"/>
  <c r="BH190" i="3"/>
  <c r="BH191" i="3" s="1"/>
  <c r="BH189" i="3"/>
  <c r="BL226" i="3"/>
  <c r="BL227" i="3" s="1"/>
  <c r="BL225" i="3"/>
  <c r="AT64" i="3"/>
  <c r="AT65" i="3" s="1"/>
  <c r="AT63" i="3"/>
  <c r="AS54" i="3"/>
  <c r="AS55" i="3"/>
  <c r="AS56" i="3" s="1"/>
  <c r="BA126" i="3"/>
  <c r="BA127" i="3"/>
  <c r="BA128" i="3" s="1"/>
  <c r="BM235" i="3"/>
  <c r="BM236" i="3" s="1"/>
  <c r="BM234" i="3"/>
  <c r="BS289" i="3"/>
  <c r="BS290" i="3" s="1"/>
  <c r="BS288" i="3"/>
  <c r="BU306" i="3"/>
  <c r="BU307" i="3"/>
  <c r="BU308" i="3" s="1"/>
  <c r="BT297" i="3"/>
  <c r="BT298" i="3"/>
  <c r="BT299" i="3" s="1"/>
  <c r="AV82" i="3"/>
  <c r="AV83" i="3" s="1"/>
  <c r="AV81" i="3"/>
  <c r="BO253" i="3"/>
  <c r="BO254" i="3" s="1"/>
  <c r="BO252" i="3"/>
  <c r="AZ118" i="3"/>
  <c r="AZ119" i="3" s="1"/>
  <c r="AZ117" i="3"/>
  <c r="AX100" i="3"/>
  <c r="AX101" i="3" s="1"/>
  <c r="AX99" i="3"/>
  <c r="AY109" i="3"/>
  <c r="AY110" i="3" s="1"/>
  <c r="AY108" i="3"/>
  <c r="BI199" i="3"/>
  <c r="BI200" i="3" s="1"/>
  <c r="BI198" i="3"/>
  <c r="BR279" i="3"/>
  <c r="BR280" i="3"/>
  <c r="BR281" i="3" s="1"/>
  <c r="BQ270" i="3"/>
  <c r="BQ271" i="3"/>
  <c r="BQ272" i="3" s="1"/>
  <c r="BJ207" i="3"/>
  <c r="BJ208" i="3"/>
  <c r="BJ209" i="3" s="1"/>
  <c r="BE162" i="3"/>
  <c r="BE163" i="3"/>
  <c r="BE164" i="3" s="1"/>
  <c r="BK216" i="3"/>
  <c r="BK217" i="3"/>
  <c r="BK218" i="3" s="1"/>
  <c r="BC145" i="3"/>
  <c r="BC146" i="3" s="1"/>
  <c r="BC144" i="3"/>
  <c r="BP262" i="3"/>
  <c r="BP263" i="3" s="1"/>
  <c r="BP261" i="3"/>
  <c r="AO18" i="3"/>
  <c r="AO19" i="3"/>
  <c r="AO20" i="3" s="1"/>
  <c r="AW90" i="3"/>
  <c r="AW91" i="3"/>
  <c r="AW92" i="3" s="1"/>
  <c r="BN244" i="3"/>
  <c r="BN245" i="3" s="1"/>
  <c r="BN243" i="3"/>
  <c r="AQ37" i="3"/>
  <c r="AQ38" i="3" s="1"/>
  <c r="AQ36" i="3"/>
  <c r="BB136" i="3"/>
  <c r="BB137" i="3" s="1"/>
  <c r="BB135" i="3"/>
  <c r="AP27" i="3"/>
  <c r="AP28" i="3"/>
  <c r="AP29" i="3" s="1"/>
  <c r="BG181" i="3"/>
  <c r="BG182" i="3" s="1"/>
  <c r="BG180" i="3"/>
  <c r="BF172" i="3"/>
  <c r="BF173" i="3" s="1"/>
  <c r="BF171" i="3"/>
  <c r="AU72" i="3"/>
  <c r="AU73" i="3"/>
  <c r="AU74" i="3" s="1"/>
  <c r="BD153" i="3"/>
  <c r="BD154" i="3"/>
  <c r="BD155" i="3" s="1"/>
  <c r="AN10" i="3"/>
  <c r="AN11" i="3" s="1"/>
  <c r="CL456" i="3"/>
  <c r="CL457" i="3"/>
  <c r="CL458" i="3" s="1"/>
  <c r="CG411" i="3"/>
  <c r="CG412" i="3"/>
  <c r="CG413" i="3" s="1"/>
  <c r="BY339" i="3"/>
  <c r="BY340" i="3"/>
  <c r="BY341" i="3" s="1"/>
  <c r="CC375" i="3"/>
  <c r="CC376" i="3"/>
  <c r="CC377" i="3" s="1"/>
  <c r="CK447" i="3"/>
  <c r="CK448" i="3"/>
  <c r="CK449" i="3" s="1"/>
  <c r="CN474" i="3"/>
  <c r="CN475" i="3"/>
  <c r="CN476" i="3" s="1"/>
  <c r="CF402" i="3"/>
  <c r="CF403" i="3"/>
  <c r="CF404" i="3" s="1"/>
  <c r="CI429" i="3"/>
  <c r="CI430" i="3"/>
  <c r="CI431" i="3" s="1"/>
  <c r="CD384" i="3"/>
  <c r="CD385" i="3"/>
  <c r="CD386" i="3" s="1"/>
  <c r="CO483" i="3"/>
  <c r="CO484" i="3"/>
  <c r="CO485" i="3" s="1"/>
  <c r="CE393" i="3"/>
  <c r="CE394" i="3"/>
  <c r="CE395" i="3" s="1"/>
  <c r="CJ438" i="3"/>
  <c r="CJ439" i="3"/>
  <c r="CJ440" i="3" s="1"/>
  <c r="BZ348" i="3"/>
  <c r="BZ349" i="3"/>
  <c r="BZ350" i="3" s="1"/>
  <c r="BV312" i="3"/>
  <c r="BV313" i="3"/>
  <c r="BV314" i="3" s="1"/>
  <c r="CM465" i="3"/>
  <c r="CM466" i="3"/>
  <c r="CM467" i="3" s="1"/>
  <c r="CA357" i="3"/>
  <c r="CA358" i="3"/>
  <c r="CA359" i="3" s="1"/>
  <c r="BW321" i="3"/>
  <c r="BW322" i="3"/>
  <c r="BW323" i="3" s="1"/>
  <c r="CH420" i="3"/>
  <c r="CH421" i="3"/>
  <c r="CH422" i="3" s="1"/>
  <c r="BX330" i="3"/>
  <c r="BX331" i="3"/>
  <c r="BX332" i="3" s="1"/>
  <c r="CB367" i="3"/>
  <c r="CB368" i="3" s="1"/>
  <c r="CB366" i="3"/>
  <c r="AU76" i="3" l="1"/>
  <c r="AU77" i="3" s="1"/>
  <c r="AU75" i="3"/>
  <c r="AO21" i="3"/>
  <c r="AO22" i="3"/>
  <c r="AO23" i="3" s="1"/>
  <c r="BE166" i="3"/>
  <c r="BE167" i="3" s="1"/>
  <c r="BE165" i="3"/>
  <c r="BB139" i="3"/>
  <c r="BB140" i="3" s="1"/>
  <c r="BB138" i="3"/>
  <c r="BI202" i="3"/>
  <c r="BI203" i="3" s="1"/>
  <c r="BI201" i="3"/>
  <c r="BO256" i="3"/>
  <c r="BO257" i="3" s="1"/>
  <c r="BO255" i="3"/>
  <c r="BS292" i="3"/>
  <c r="BS293" i="3" s="1"/>
  <c r="BS291" i="3"/>
  <c r="AT67" i="3"/>
  <c r="AT68" i="3" s="1"/>
  <c r="AT66" i="3"/>
  <c r="BJ210" i="3"/>
  <c r="BJ211" i="3"/>
  <c r="BJ212" i="3" s="1"/>
  <c r="BF175" i="3"/>
  <c r="BF176" i="3" s="1"/>
  <c r="BF174" i="3"/>
  <c r="AQ39" i="3"/>
  <c r="AQ40" i="3"/>
  <c r="AQ41" i="3" s="1"/>
  <c r="BP265" i="3"/>
  <c r="BP266" i="3" s="1"/>
  <c r="BP264" i="3"/>
  <c r="AY112" i="3"/>
  <c r="AY113" i="3" s="1"/>
  <c r="AY111" i="3"/>
  <c r="AV84" i="3"/>
  <c r="AV85" i="3"/>
  <c r="AV86" i="3" s="1"/>
  <c r="BM237" i="3"/>
  <c r="BM238" i="3"/>
  <c r="BM239" i="3" s="1"/>
  <c r="BL229" i="3"/>
  <c r="BL230" i="3" s="1"/>
  <c r="BL228" i="3"/>
  <c r="BQ273" i="3"/>
  <c r="BQ274" i="3"/>
  <c r="BQ275" i="3" s="1"/>
  <c r="BT300" i="3"/>
  <c r="BT301" i="3"/>
  <c r="BT302" i="3" s="1"/>
  <c r="BA130" i="3"/>
  <c r="BA131" i="3" s="1"/>
  <c r="BA129" i="3"/>
  <c r="AN13" i="3"/>
  <c r="AN14" i="3" s="1"/>
  <c r="AN12" i="3"/>
  <c r="BG183" i="3"/>
  <c r="BG184" i="3"/>
  <c r="BG185" i="3" s="1"/>
  <c r="BN247" i="3"/>
  <c r="BN248" i="3" s="1"/>
  <c r="BN246" i="3"/>
  <c r="BC147" i="3"/>
  <c r="BC148" i="3"/>
  <c r="BC149" i="3" s="1"/>
  <c r="AX103" i="3"/>
  <c r="AX104" i="3" s="1"/>
  <c r="AX102" i="3"/>
  <c r="BH193" i="3"/>
  <c r="BH194" i="3" s="1"/>
  <c r="BH192" i="3"/>
  <c r="BD156" i="3"/>
  <c r="BD157" i="3"/>
  <c r="BD158" i="3" s="1"/>
  <c r="AP30" i="3"/>
  <c r="AP31" i="3"/>
  <c r="AP32" i="3" s="1"/>
  <c r="AW93" i="3"/>
  <c r="AW94" i="3"/>
  <c r="AW95" i="3" s="1"/>
  <c r="BK219" i="3"/>
  <c r="BK220" i="3"/>
  <c r="BK221" i="3" s="1"/>
  <c r="BR282" i="3"/>
  <c r="BR283" i="3"/>
  <c r="BR284" i="3" s="1"/>
  <c r="BU309" i="3"/>
  <c r="BU310" i="3"/>
  <c r="AS57" i="3"/>
  <c r="AS58" i="3"/>
  <c r="AS59" i="3" s="1"/>
  <c r="AZ121" i="3"/>
  <c r="AZ122" i="3" s="1"/>
  <c r="AZ120" i="3"/>
  <c r="AR49" i="3"/>
  <c r="AR50" i="3" s="1"/>
  <c r="AR48" i="3"/>
  <c r="CM468" i="3"/>
  <c r="CM469" i="3"/>
  <c r="CM470" i="3" s="1"/>
  <c r="CO486" i="3"/>
  <c r="CO487" i="3"/>
  <c r="CO488" i="3" s="1"/>
  <c r="CI432" i="3"/>
  <c r="CI433" i="3"/>
  <c r="CI434" i="3" s="1"/>
  <c r="CN477" i="3"/>
  <c r="CN478" i="3"/>
  <c r="CN479" i="3" s="1"/>
  <c r="BY342" i="3"/>
  <c r="BY343" i="3"/>
  <c r="BY344" i="3" s="1"/>
  <c r="BX333" i="3"/>
  <c r="BX334" i="3"/>
  <c r="BX335" i="3" s="1"/>
  <c r="BZ351" i="3"/>
  <c r="BZ352" i="3"/>
  <c r="BZ353" i="3" s="1"/>
  <c r="CK450" i="3"/>
  <c r="CK451" i="3"/>
  <c r="CK452" i="3" s="1"/>
  <c r="CL459" i="3"/>
  <c r="CL460" i="3"/>
  <c r="CL461" i="3" s="1"/>
  <c r="CA360" i="3"/>
  <c r="CA361" i="3"/>
  <c r="CA362" i="3" s="1"/>
  <c r="CF405" i="3"/>
  <c r="CF406" i="3"/>
  <c r="CF407" i="3" s="1"/>
  <c r="CC378" i="3"/>
  <c r="CC379" i="3"/>
  <c r="CC380" i="3" s="1"/>
  <c r="CG414" i="3"/>
  <c r="CG415" i="3"/>
  <c r="CG416" i="3" s="1"/>
  <c r="CH423" i="3"/>
  <c r="CH424" i="3"/>
  <c r="CH425" i="3" s="1"/>
  <c r="BV315" i="3"/>
  <c r="BV316" i="3"/>
  <c r="BV317" i="3" s="1"/>
  <c r="CJ441" i="3"/>
  <c r="CJ442" i="3"/>
  <c r="CJ443" i="3" s="1"/>
  <c r="CE396" i="3"/>
  <c r="CE397" i="3"/>
  <c r="CE398" i="3" s="1"/>
  <c r="CD387" i="3"/>
  <c r="CD388" i="3"/>
  <c r="CD389" i="3" s="1"/>
  <c r="BW324" i="3"/>
  <c r="BW325" i="3"/>
  <c r="BW326" i="3" s="1"/>
  <c r="CB369" i="3"/>
  <c r="CB370" i="3"/>
  <c r="CB371" i="3" s="1"/>
  <c r="AR51" i="3" l="1"/>
  <c r="AR52" i="3"/>
  <c r="AR53" i="3" s="1"/>
  <c r="AS60" i="3"/>
  <c r="AS61" i="3"/>
  <c r="AS62" i="3" s="1"/>
  <c r="AW97" i="3"/>
  <c r="AW98" i="3" s="1"/>
  <c r="AW96" i="3"/>
  <c r="AX106" i="3"/>
  <c r="AX107" i="3" s="1"/>
  <c r="AX105" i="3"/>
  <c r="BP267" i="3"/>
  <c r="BP268" i="3"/>
  <c r="BP269" i="3" s="1"/>
  <c r="AT70" i="3"/>
  <c r="AT71" i="3" s="1"/>
  <c r="AT69" i="3"/>
  <c r="BB142" i="3"/>
  <c r="BB143" i="3" s="1"/>
  <c r="BB141" i="3"/>
  <c r="AN16" i="3"/>
  <c r="AN17" i="3" s="1"/>
  <c r="AN15" i="3"/>
  <c r="AP34" i="3"/>
  <c r="AP35" i="3" s="1"/>
  <c r="AP33" i="3"/>
  <c r="BC150" i="3"/>
  <c r="BC151" i="3"/>
  <c r="BC152" i="3" s="1"/>
  <c r="BM241" i="3"/>
  <c r="BM242" i="3" s="1"/>
  <c r="BM240" i="3"/>
  <c r="AQ43" i="3"/>
  <c r="AQ44" i="3" s="1"/>
  <c r="AQ42" i="3"/>
  <c r="BL232" i="3"/>
  <c r="BL233" i="3" s="1"/>
  <c r="BL231" i="3"/>
  <c r="BA133" i="3"/>
  <c r="BA134" i="3" s="1"/>
  <c r="BA132" i="3"/>
  <c r="BS294" i="3"/>
  <c r="BS295" i="3"/>
  <c r="BS296" i="3" s="1"/>
  <c r="BE169" i="3"/>
  <c r="BE170" i="3" s="1"/>
  <c r="BE168" i="3"/>
  <c r="BR286" i="3"/>
  <c r="BR287" i="3" s="1"/>
  <c r="BR285" i="3"/>
  <c r="BD159" i="3"/>
  <c r="BD160" i="3"/>
  <c r="BD161" i="3" s="1"/>
  <c r="BT303" i="3"/>
  <c r="BT304" i="3"/>
  <c r="BT305" i="3" s="1"/>
  <c r="AV87" i="3"/>
  <c r="AV88" i="3"/>
  <c r="AV89" i="3" s="1"/>
  <c r="AO24" i="3"/>
  <c r="AO25" i="3"/>
  <c r="AO26" i="3" s="1"/>
  <c r="BN250" i="3"/>
  <c r="BN251" i="3" s="1"/>
  <c r="BN249" i="3"/>
  <c r="BF178" i="3"/>
  <c r="BF179" i="3" s="1"/>
  <c r="BF177" i="3"/>
  <c r="BO259" i="3"/>
  <c r="BO260" i="3" s="1"/>
  <c r="BO258" i="3"/>
  <c r="BK223" i="3"/>
  <c r="BK224" i="3" s="1"/>
  <c r="BK222" i="3"/>
  <c r="BG187" i="3"/>
  <c r="BG188" i="3" s="1"/>
  <c r="BG186" i="3"/>
  <c r="BQ277" i="3"/>
  <c r="BQ278" i="3" s="1"/>
  <c r="BQ276" i="3"/>
  <c r="BJ213" i="3"/>
  <c r="BJ214" i="3"/>
  <c r="BJ215" i="3" s="1"/>
  <c r="AZ124" i="3"/>
  <c r="AZ125" i="3" s="1"/>
  <c r="AZ123" i="3"/>
  <c r="BH196" i="3"/>
  <c r="BH197" i="3" s="1"/>
  <c r="BH195" i="3"/>
  <c r="AY115" i="3"/>
  <c r="AY116" i="3" s="1"/>
  <c r="AY114" i="3"/>
  <c r="BI204" i="3"/>
  <c r="BI205" i="3"/>
  <c r="BI206" i="3" s="1"/>
  <c r="AU79" i="3"/>
  <c r="AU80" i="3" s="1"/>
  <c r="AU78" i="3"/>
  <c r="CF408" i="3"/>
  <c r="CF409" i="3"/>
  <c r="CF410" i="3" s="1"/>
  <c r="CA363" i="3"/>
  <c r="CA364" i="3"/>
  <c r="CA365" i="3" s="1"/>
  <c r="BZ354" i="3"/>
  <c r="BZ355" i="3"/>
  <c r="BZ356" i="3" s="1"/>
  <c r="CN480" i="3"/>
  <c r="CN481" i="3"/>
  <c r="CN482" i="3" s="1"/>
  <c r="CJ444" i="3"/>
  <c r="CJ445" i="3"/>
  <c r="CJ446" i="3" s="1"/>
  <c r="CL462" i="3"/>
  <c r="CL463" i="3"/>
  <c r="CL464" i="3" s="1"/>
  <c r="BX336" i="3"/>
  <c r="BX337" i="3"/>
  <c r="BX338" i="3" s="1"/>
  <c r="CI435" i="3"/>
  <c r="CI436" i="3"/>
  <c r="CI437" i="3" s="1"/>
  <c r="BW327" i="3"/>
  <c r="BW328" i="3"/>
  <c r="BW329" i="3" s="1"/>
  <c r="CD390" i="3"/>
  <c r="CD391" i="3"/>
  <c r="CD392" i="3" s="1"/>
  <c r="BV318" i="3"/>
  <c r="BV319" i="3"/>
  <c r="BV320" i="3" s="1"/>
  <c r="CG417" i="3"/>
  <c r="CG418" i="3"/>
  <c r="CG419" i="3" s="1"/>
  <c r="CO489" i="3"/>
  <c r="CO490" i="3"/>
  <c r="CO491" i="3" s="1"/>
  <c r="CO492" i="3" s="1"/>
  <c r="CM472" i="3"/>
  <c r="CM473" i="3" s="1"/>
  <c r="CM471" i="3"/>
  <c r="AM9" i="3"/>
  <c r="CE399" i="3"/>
  <c r="CE400" i="3"/>
  <c r="CE401" i="3" s="1"/>
  <c r="CH426" i="3"/>
  <c r="CH427" i="3"/>
  <c r="CH428" i="3" s="1"/>
  <c r="CC381" i="3"/>
  <c r="CC382" i="3"/>
  <c r="CC383" i="3" s="1"/>
  <c r="CK453" i="3"/>
  <c r="CK454" i="3"/>
  <c r="CK455" i="3" s="1"/>
  <c r="BU311" i="3"/>
  <c r="BY345" i="3"/>
  <c r="BY346" i="3"/>
  <c r="BY347" i="3" s="1"/>
  <c r="CB372" i="3"/>
  <c r="CB373" i="3"/>
  <c r="CB374" i="3" s="1"/>
  <c r="BI207" i="3" l="1"/>
  <c r="BI208" i="3"/>
  <c r="BI209" i="3" s="1"/>
  <c r="BJ216" i="3"/>
  <c r="BJ217" i="3"/>
  <c r="BJ218" i="3" s="1"/>
  <c r="AV90" i="3"/>
  <c r="AV91" i="3"/>
  <c r="AV92" i="3" s="1"/>
  <c r="BO262" i="3"/>
  <c r="BO263" i="3" s="1"/>
  <c r="BO261" i="3"/>
  <c r="BE172" i="3"/>
  <c r="BE173" i="3" s="1"/>
  <c r="BE171" i="3"/>
  <c r="AQ46" i="3"/>
  <c r="AQ47" i="3" s="1"/>
  <c r="AQ45" i="3"/>
  <c r="AN18" i="3"/>
  <c r="AN19" i="3"/>
  <c r="AN20" i="3" s="1"/>
  <c r="AX109" i="3"/>
  <c r="AX110" i="3" s="1"/>
  <c r="AX108" i="3"/>
  <c r="BT306" i="3"/>
  <c r="BT307" i="3"/>
  <c r="BT308" i="3" s="1"/>
  <c r="BS297" i="3"/>
  <c r="BS298" i="3"/>
  <c r="BS299" i="3" s="1"/>
  <c r="AY118" i="3"/>
  <c r="AY119" i="3" s="1"/>
  <c r="AY117" i="3"/>
  <c r="BQ280" i="3"/>
  <c r="BQ281" i="3" s="1"/>
  <c r="BQ279" i="3"/>
  <c r="BF180" i="3"/>
  <c r="BF181" i="3"/>
  <c r="BF182" i="3" s="1"/>
  <c r="BM244" i="3"/>
  <c r="BM245" i="3" s="1"/>
  <c r="BM243" i="3"/>
  <c r="BB145" i="3"/>
  <c r="BB146" i="3" s="1"/>
  <c r="BB144" i="3"/>
  <c r="AW99" i="3"/>
  <c r="AW100" i="3"/>
  <c r="AW101" i="3" s="1"/>
  <c r="BD163" i="3"/>
  <c r="BD164" i="3" s="1"/>
  <c r="BD162" i="3"/>
  <c r="BC153" i="3"/>
  <c r="BC154" i="3"/>
  <c r="BC155" i="3" s="1"/>
  <c r="AS64" i="3"/>
  <c r="AS65" i="3" s="1"/>
  <c r="AS63" i="3"/>
  <c r="BH199" i="3"/>
  <c r="BH200" i="3" s="1"/>
  <c r="BH198" i="3"/>
  <c r="BG190" i="3"/>
  <c r="BG191" i="3" s="1"/>
  <c r="BG189" i="3"/>
  <c r="BN253" i="3"/>
  <c r="BN254" i="3" s="1"/>
  <c r="BN252" i="3"/>
  <c r="BA136" i="3"/>
  <c r="BA137" i="3" s="1"/>
  <c r="BA135" i="3"/>
  <c r="AT73" i="3"/>
  <c r="AT74" i="3" s="1"/>
  <c r="AT72" i="3"/>
  <c r="AO27" i="3"/>
  <c r="AO28" i="3"/>
  <c r="AO29" i="3" s="1"/>
  <c r="BP270" i="3"/>
  <c r="BP271" i="3"/>
  <c r="BP272" i="3" s="1"/>
  <c r="AR54" i="3"/>
  <c r="AR55" i="3"/>
  <c r="AR56" i="3" s="1"/>
  <c r="AU81" i="3"/>
  <c r="AU82" i="3"/>
  <c r="AU83" i="3" s="1"/>
  <c r="AZ127" i="3"/>
  <c r="AZ128" i="3" s="1"/>
  <c r="AZ126" i="3"/>
  <c r="BK226" i="3"/>
  <c r="BK227" i="3" s="1"/>
  <c r="BK225" i="3"/>
  <c r="BR289" i="3"/>
  <c r="BR290" i="3" s="1"/>
  <c r="BR288" i="3"/>
  <c r="BL235" i="3"/>
  <c r="BL236" i="3" s="1"/>
  <c r="BL234" i="3"/>
  <c r="AP37" i="3"/>
  <c r="AP38" i="3" s="1"/>
  <c r="AP36" i="3"/>
  <c r="AM10" i="3"/>
  <c r="AM11" i="3" s="1"/>
  <c r="BV321" i="3"/>
  <c r="BV322" i="3"/>
  <c r="BV323" i="3" s="1"/>
  <c r="BW330" i="3"/>
  <c r="BW331" i="3"/>
  <c r="BW332" i="3" s="1"/>
  <c r="CJ447" i="3"/>
  <c r="CJ448" i="3"/>
  <c r="CJ449" i="3" s="1"/>
  <c r="BZ357" i="3"/>
  <c r="BZ358" i="3"/>
  <c r="BZ359" i="3" s="1"/>
  <c r="CF411" i="3"/>
  <c r="CF412" i="3"/>
  <c r="CF413" i="3" s="1"/>
  <c r="CC385" i="3"/>
  <c r="CC386" i="3" s="1"/>
  <c r="CC384" i="3"/>
  <c r="CK456" i="3"/>
  <c r="CK457" i="3"/>
  <c r="CK458" i="3" s="1"/>
  <c r="CD393" i="3"/>
  <c r="CD394" i="3"/>
  <c r="CD395" i="3" s="1"/>
  <c r="CH429" i="3"/>
  <c r="CH430" i="3"/>
  <c r="CH431" i="3" s="1"/>
  <c r="BY348" i="3"/>
  <c r="BY349" i="3"/>
  <c r="BY350" i="3" s="1"/>
  <c r="CE402" i="3"/>
  <c r="CE403" i="3"/>
  <c r="CE404" i="3" s="1"/>
  <c r="CI438" i="3"/>
  <c r="CI439" i="3"/>
  <c r="CI440" i="3" s="1"/>
  <c r="CL465" i="3"/>
  <c r="CL466" i="3"/>
  <c r="CL467" i="3" s="1"/>
  <c r="CN483" i="3"/>
  <c r="CN484" i="3"/>
  <c r="CN485" i="3" s="1"/>
  <c r="CA366" i="3"/>
  <c r="CA367" i="3"/>
  <c r="CA368" i="3" s="1"/>
  <c r="CG420" i="3"/>
  <c r="CG421" i="3"/>
  <c r="CG422" i="3" s="1"/>
  <c r="BX339" i="3"/>
  <c r="BX340" i="3"/>
  <c r="BX341" i="3" s="1"/>
  <c r="CB375" i="3"/>
  <c r="CB376" i="3"/>
  <c r="CB377" i="3" s="1"/>
  <c r="BU312" i="3"/>
  <c r="BU313" i="3"/>
  <c r="BU314" i="3" s="1"/>
  <c r="CM474" i="3"/>
  <c r="CM475" i="3"/>
  <c r="CM476" i="3" s="1"/>
  <c r="BK229" i="3" l="1"/>
  <c r="BK230" i="3" s="1"/>
  <c r="BK228" i="3"/>
  <c r="AU84" i="3"/>
  <c r="AU85" i="3"/>
  <c r="AU86" i="3" s="1"/>
  <c r="AW102" i="3"/>
  <c r="AW103" i="3"/>
  <c r="AW104" i="3" s="1"/>
  <c r="BH202" i="3"/>
  <c r="BH203" i="3" s="1"/>
  <c r="BH201" i="3"/>
  <c r="AX111" i="3"/>
  <c r="AX112" i="3"/>
  <c r="AX113" i="3" s="1"/>
  <c r="BO264" i="3"/>
  <c r="BO265" i="3"/>
  <c r="BO266" i="3" s="1"/>
  <c r="AR58" i="3"/>
  <c r="AR59" i="3" s="1"/>
  <c r="AR57" i="3"/>
  <c r="AN22" i="3"/>
  <c r="AN23" i="3" s="1"/>
  <c r="AN21" i="3"/>
  <c r="AV94" i="3"/>
  <c r="AV95" i="3" s="1"/>
  <c r="AV93" i="3"/>
  <c r="AT76" i="3"/>
  <c r="AT77" i="3" s="1"/>
  <c r="AT75" i="3"/>
  <c r="BR291" i="3"/>
  <c r="BR292" i="3"/>
  <c r="BR293" i="3" s="1"/>
  <c r="BA139" i="3"/>
  <c r="BA140" i="3" s="1"/>
  <c r="BA138" i="3"/>
  <c r="AS67" i="3"/>
  <c r="AS68" i="3" s="1"/>
  <c r="AS66" i="3"/>
  <c r="BB147" i="3"/>
  <c r="BB148" i="3"/>
  <c r="BB149" i="3" s="1"/>
  <c r="AY121" i="3"/>
  <c r="AY122" i="3" s="1"/>
  <c r="AY120" i="3"/>
  <c r="BL238" i="3"/>
  <c r="BL239" i="3" s="1"/>
  <c r="BL237" i="3"/>
  <c r="BQ283" i="3"/>
  <c r="BQ284" i="3" s="1"/>
  <c r="BQ282" i="3"/>
  <c r="BP274" i="3"/>
  <c r="BP275" i="3" s="1"/>
  <c r="BP273" i="3"/>
  <c r="BC156" i="3"/>
  <c r="BC157" i="3"/>
  <c r="BC158" i="3" s="1"/>
  <c r="BS300" i="3"/>
  <c r="BS301" i="3"/>
  <c r="BS302" i="3" s="1"/>
  <c r="BJ220" i="3"/>
  <c r="BJ221" i="3" s="1"/>
  <c r="BJ219" i="3"/>
  <c r="BN256" i="3"/>
  <c r="BN257" i="3" s="1"/>
  <c r="BN255" i="3"/>
  <c r="AQ49" i="3"/>
  <c r="AQ50" i="3" s="1"/>
  <c r="AQ48" i="3"/>
  <c r="AO30" i="3"/>
  <c r="AO31" i="3"/>
  <c r="AO32" i="3" s="1"/>
  <c r="BF184" i="3"/>
  <c r="BF185" i="3" s="1"/>
  <c r="BF183" i="3"/>
  <c r="BT309" i="3"/>
  <c r="BT310" i="3"/>
  <c r="BI210" i="3"/>
  <c r="BI211" i="3"/>
  <c r="BI212" i="3" s="1"/>
  <c r="AM13" i="3"/>
  <c r="AM14" i="3" s="1"/>
  <c r="AM12" i="3"/>
  <c r="BM247" i="3"/>
  <c r="BM248" i="3" s="1"/>
  <c r="BM246" i="3"/>
  <c r="AP40" i="3"/>
  <c r="AP41" i="3" s="1"/>
  <c r="AP39" i="3"/>
  <c r="AZ130" i="3"/>
  <c r="AZ131" i="3" s="1"/>
  <c r="AZ129" i="3"/>
  <c r="BG193" i="3"/>
  <c r="BG194" i="3" s="1"/>
  <c r="BG192" i="3"/>
  <c r="BD166" i="3"/>
  <c r="BD167" i="3" s="1"/>
  <c r="BD165" i="3"/>
  <c r="BE175" i="3"/>
  <c r="BE176" i="3" s="1"/>
  <c r="BE174" i="3"/>
  <c r="CN486" i="3"/>
  <c r="CN487" i="3"/>
  <c r="CN488" i="3" s="1"/>
  <c r="BU315" i="3"/>
  <c r="BU316" i="3"/>
  <c r="BU317" i="3" s="1"/>
  <c r="CK460" i="3"/>
  <c r="CK461" i="3" s="1"/>
  <c r="CK459" i="3"/>
  <c r="BZ360" i="3"/>
  <c r="BZ361" i="3"/>
  <c r="BZ362" i="3" s="1"/>
  <c r="BW333" i="3"/>
  <c r="BW334" i="3"/>
  <c r="BW335" i="3" s="1"/>
  <c r="CL468" i="3"/>
  <c r="CL469" i="3"/>
  <c r="CL470" i="3" s="1"/>
  <c r="CD396" i="3"/>
  <c r="CD397" i="3"/>
  <c r="CD398" i="3" s="1"/>
  <c r="CJ450" i="3"/>
  <c r="CJ451" i="3"/>
  <c r="CJ452" i="3" s="1"/>
  <c r="BV324" i="3"/>
  <c r="BV325" i="3"/>
  <c r="BV326" i="3" s="1"/>
  <c r="CF414" i="3"/>
  <c r="CF415" i="3"/>
  <c r="CF416" i="3" s="1"/>
  <c r="CG423" i="3"/>
  <c r="CG424" i="3"/>
  <c r="CG425" i="3" s="1"/>
  <c r="BX342" i="3"/>
  <c r="BX343" i="3"/>
  <c r="BX344" i="3" s="1"/>
  <c r="BY351" i="3"/>
  <c r="BY352" i="3"/>
  <c r="BY353" i="3" s="1"/>
  <c r="CM477" i="3"/>
  <c r="CM478" i="3"/>
  <c r="CM479" i="3" s="1"/>
  <c r="CA369" i="3"/>
  <c r="CA370" i="3"/>
  <c r="CA371" i="3" s="1"/>
  <c r="CI441" i="3"/>
  <c r="CI442" i="3"/>
  <c r="CI443" i="3" s="1"/>
  <c r="CE405" i="3"/>
  <c r="CE406" i="3"/>
  <c r="CE407" i="3" s="1"/>
  <c r="CH432" i="3"/>
  <c r="CH433" i="3"/>
  <c r="CH434" i="3" s="1"/>
  <c r="CB378" i="3"/>
  <c r="CB379" i="3"/>
  <c r="CB380" i="3" s="1"/>
  <c r="CC387" i="3"/>
  <c r="CC388" i="3"/>
  <c r="CC389" i="3" s="1"/>
  <c r="AO34" i="3" l="1"/>
  <c r="AO35" i="3" s="1"/>
  <c r="AO33" i="3"/>
  <c r="BS304" i="3"/>
  <c r="BS305" i="3" s="1"/>
  <c r="BS303" i="3"/>
  <c r="BG196" i="3"/>
  <c r="BG197" i="3" s="1"/>
  <c r="BG195" i="3"/>
  <c r="AM16" i="3"/>
  <c r="AM17" i="3" s="1"/>
  <c r="AM15" i="3"/>
  <c r="BL241" i="3"/>
  <c r="BL242" i="3" s="1"/>
  <c r="BL240" i="3"/>
  <c r="BA142" i="3"/>
  <c r="BA143" i="3" s="1"/>
  <c r="BA141" i="3"/>
  <c r="AN24" i="3"/>
  <c r="AN25" i="3"/>
  <c r="AN26" i="3" s="1"/>
  <c r="BH204" i="3"/>
  <c r="BH205" i="3"/>
  <c r="BH206" i="3" s="1"/>
  <c r="BI213" i="3"/>
  <c r="BI214" i="3"/>
  <c r="BI215" i="3" s="1"/>
  <c r="BC160" i="3"/>
  <c r="BC161" i="3" s="1"/>
  <c r="BC159" i="3"/>
  <c r="BR294" i="3"/>
  <c r="BR295" i="3"/>
  <c r="BR296" i="3" s="1"/>
  <c r="AW106" i="3"/>
  <c r="AW107" i="3" s="1"/>
  <c r="AW105" i="3"/>
  <c r="AZ133" i="3"/>
  <c r="AZ134" i="3" s="1"/>
  <c r="AZ132" i="3"/>
  <c r="AQ51" i="3"/>
  <c r="AQ52" i="3"/>
  <c r="AQ53" i="3" s="1"/>
  <c r="AY123" i="3"/>
  <c r="AY124" i="3"/>
  <c r="AY125" i="3" s="1"/>
  <c r="AR61" i="3"/>
  <c r="AR62" i="3" s="1"/>
  <c r="AR60" i="3"/>
  <c r="BB150" i="3"/>
  <c r="BB151" i="3"/>
  <c r="BB152" i="3" s="1"/>
  <c r="BO267" i="3"/>
  <c r="BO268" i="3"/>
  <c r="BO269" i="3" s="1"/>
  <c r="AU87" i="3"/>
  <c r="AU88" i="3"/>
  <c r="AU89" i="3" s="1"/>
  <c r="BE177" i="3"/>
  <c r="BE178" i="3"/>
  <c r="BE179" i="3" s="1"/>
  <c r="AP43" i="3"/>
  <c r="AP44" i="3" s="1"/>
  <c r="AP42" i="3"/>
  <c r="BN258" i="3"/>
  <c r="BN259" i="3"/>
  <c r="BN260" i="3" s="1"/>
  <c r="BP277" i="3"/>
  <c r="BP278" i="3" s="1"/>
  <c r="BP276" i="3"/>
  <c r="AT79" i="3"/>
  <c r="AT80" i="3" s="1"/>
  <c r="AT78" i="3"/>
  <c r="AX115" i="3"/>
  <c r="AX116" i="3" s="1"/>
  <c r="AX114" i="3"/>
  <c r="BD168" i="3"/>
  <c r="BD169" i="3"/>
  <c r="BD170" i="3" s="1"/>
  <c r="BM250" i="3"/>
  <c r="BM251" i="3" s="1"/>
  <c r="BM249" i="3"/>
  <c r="BF186" i="3"/>
  <c r="BF187" i="3"/>
  <c r="BF188" i="3" s="1"/>
  <c r="BJ223" i="3"/>
  <c r="BJ224" i="3" s="1"/>
  <c r="BJ222" i="3"/>
  <c r="BQ286" i="3"/>
  <c r="BQ287" i="3" s="1"/>
  <c r="BQ285" i="3"/>
  <c r="AS70" i="3"/>
  <c r="AS71" i="3" s="1"/>
  <c r="AS69" i="3"/>
  <c r="AV96" i="3"/>
  <c r="AV97" i="3"/>
  <c r="AV98" i="3" s="1"/>
  <c r="BK232" i="3"/>
  <c r="BK233" i="3" s="1"/>
  <c r="BK231" i="3"/>
  <c r="CL471" i="3"/>
  <c r="CL472" i="3"/>
  <c r="CL473" i="3" s="1"/>
  <c r="BU318" i="3"/>
  <c r="BU319" i="3"/>
  <c r="BU320" i="3" s="1"/>
  <c r="BX345" i="3"/>
  <c r="BX346" i="3"/>
  <c r="BX347" i="3" s="1"/>
  <c r="CE408" i="3"/>
  <c r="CE409" i="3"/>
  <c r="CE410" i="3" s="1"/>
  <c r="CG426" i="3"/>
  <c r="CG427" i="3"/>
  <c r="CG428" i="3" s="1"/>
  <c r="BW336" i="3"/>
  <c r="BW337" i="3"/>
  <c r="BW338" i="3" s="1"/>
  <c r="BV327" i="3"/>
  <c r="BV328" i="3"/>
  <c r="BV329" i="3" s="1"/>
  <c r="CH435" i="3"/>
  <c r="CH436" i="3"/>
  <c r="CH437" i="3" s="1"/>
  <c r="CB381" i="3"/>
  <c r="CB382" i="3"/>
  <c r="CB383" i="3" s="1"/>
  <c r="CI444" i="3"/>
  <c r="CI445" i="3"/>
  <c r="CI446" i="3" s="1"/>
  <c r="CM480" i="3"/>
  <c r="CM481" i="3"/>
  <c r="CM482" i="3" s="1"/>
  <c r="CJ453" i="3"/>
  <c r="CJ454" i="3"/>
  <c r="CJ455" i="3" s="1"/>
  <c r="BZ363" i="3"/>
  <c r="BZ364" i="3"/>
  <c r="BZ365" i="3" s="1"/>
  <c r="AL9" i="3"/>
  <c r="BT311" i="3"/>
  <c r="CC390" i="3"/>
  <c r="CC391" i="3"/>
  <c r="CC392" i="3" s="1"/>
  <c r="BY354" i="3"/>
  <c r="BY355" i="3"/>
  <c r="BY356" i="3" s="1"/>
  <c r="CF417" i="3"/>
  <c r="CF418" i="3"/>
  <c r="CF419" i="3" s="1"/>
  <c r="CN489" i="3"/>
  <c r="CN490" i="3"/>
  <c r="CN491" i="3" s="1"/>
  <c r="CN492" i="3" s="1"/>
  <c r="CD399" i="3"/>
  <c r="CD400" i="3"/>
  <c r="CD401" i="3" s="1"/>
  <c r="CA372" i="3"/>
  <c r="CA373" i="3"/>
  <c r="CA374" i="3" s="1"/>
  <c r="CK462" i="3"/>
  <c r="CK463" i="3"/>
  <c r="CK464" i="3" s="1"/>
  <c r="AV99" i="3" l="1"/>
  <c r="AV100" i="3"/>
  <c r="AV101" i="3" s="1"/>
  <c r="BF190" i="3"/>
  <c r="BF191" i="3" s="1"/>
  <c r="BF189" i="3"/>
  <c r="BE181" i="3"/>
  <c r="BE182" i="3" s="1"/>
  <c r="BE180" i="3"/>
  <c r="BH208" i="3"/>
  <c r="BH209" i="3" s="1"/>
  <c r="BH207" i="3"/>
  <c r="AT81" i="3"/>
  <c r="AT82" i="3"/>
  <c r="AT83" i="3" s="1"/>
  <c r="AR64" i="3"/>
  <c r="AR65" i="3" s="1"/>
  <c r="AR63" i="3"/>
  <c r="AW108" i="3"/>
  <c r="AW109" i="3"/>
  <c r="AW110" i="3" s="1"/>
  <c r="AM19" i="3"/>
  <c r="AM20" i="3" s="1"/>
  <c r="AM18" i="3"/>
  <c r="AU90" i="3"/>
  <c r="AU91" i="3"/>
  <c r="AU92" i="3" s="1"/>
  <c r="AY127" i="3"/>
  <c r="AY128" i="3" s="1"/>
  <c r="AY126" i="3"/>
  <c r="BR297" i="3"/>
  <c r="BR298" i="3"/>
  <c r="BR299" i="3" s="1"/>
  <c r="AN27" i="3"/>
  <c r="AN28" i="3"/>
  <c r="AN29" i="3" s="1"/>
  <c r="AS73" i="3"/>
  <c r="AS74" i="3" s="1"/>
  <c r="AS72" i="3"/>
  <c r="BM253" i="3"/>
  <c r="BM254" i="3" s="1"/>
  <c r="BM252" i="3"/>
  <c r="BP279" i="3"/>
  <c r="BP280" i="3"/>
  <c r="BP281" i="3" s="1"/>
  <c r="BG199" i="3"/>
  <c r="BG200" i="3" s="1"/>
  <c r="BG198" i="3"/>
  <c r="BD172" i="3"/>
  <c r="BD173" i="3" s="1"/>
  <c r="BD171" i="3"/>
  <c r="BN261" i="3"/>
  <c r="BN262" i="3"/>
  <c r="BN263" i="3" s="1"/>
  <c r="BO271" i="3"/>
  <c r="BO272" i="3" s="1"/>
  <c r="BO270" i="3"/>
  <c r="AQ55" i="3"/>
  <c r="AQ56" i="3" s="1"/>
  <c r="AQ54" i="3"/>
  <c r="BQ288" i="3"/>
  <c r="BQ289" i="3"/>
  <c r="BQ290" i="3" s="1"/>
  <c r="BC163" i="3"/>
  <c r="BC164" i="3" s="1"/>
  <c r="BC162" i="3"/>
  <c r="BA144" i="3"/>
  <c r="BA145" i="3"/>
  <c r="BA146" i="3" s="1"/>
  <c r="BS306" i="3"/>
  <c r="BS307" i="3"/>
  <c r="BS308" i="3" s="1"/>
  <c r="BB153" i="3"/>
  <c r="BB154" i="3"/>
  <c r="BB155" i="3" s="1"/>
  <c r="BI217" i="3"/>
  <c r="BI218" i="3" s="1"/>
  <c r="BI216" i="3"/>
  <c r="BK235" i="3"/>
  <c r="BK236" i="3" s="1"/>
  <c r="BK234" i="3"/>
  <c r="BJ226" i="3"/>
  <c r="BJ227" i="3" s="1"/>
  <c r="BJ225" i="3"/>
  <c r="AX118" i="3"/>
  <c r="AX119" i="3" s="1"/>
  <c r="AX117" i="3"/>
  <c r="AP46" i="3"/>
  <c r="AP47" i="3" s="1"/>
  <c r="AP45" i="3"/>
  <c r="AZ136" i="3"/>
  <c r="AZ137" i="3" s="1"/>
  <c r="AZ135" i="3"/>
  <c r="BL244" i="3"/>
  <c r="BL245" i="3" s="1"/>
  <c r="BL243" i="3"/>
  <c r="AO36" i="3"/>
  <c r="AO37" i="3"/>
  <c r="AO38" i="3" s="1"/>
  <c r="AL10" i="3"/>
  <c r="AL11" i="3" s="1"/>
  <c r="BX348" i="3"/>
  <c r="BX349" i="3"/>
  <c r="BX350" i="3" s="1"/>
  <c r="CM483" i="3"/>
  <c r="CM484" i="3"/>
  <c r="CM485" i="3" s="1"/>
  <c r="CH438" i="3"/>
  <c r="CH439" i="3"/>
  <c r="CH440" i="3" s="1"/>
  <c r="BW339" i="3"/>
  <c r="BW340" i="3"/>
  <c r="BW341" i="3" s="1"/>
  <c r="CG429" i="3"/>
  <c r="CG430" i="3"/>
  <c r="CG431" i="3" s="1"/>
  <c r="BU321" i="3"/>
  <c r="BU322" i="3"/>
  <c r="BU323" i="3" s="1"/>
  <c r="CC393" i="3"/>
  <c r="CC394" i="3"/>
  <c r="CC395" i="3" s="1"/>
  <c r="CI447" i="3"/>
  <c r="CI448" i="3"/>
  <c r="CI449" i="3" s="1"/>
  <c r="BV330" i="3"/>
  <c r="BV331" i="3"/>
  <c r="BV332" i="3" s="1"/>
  <c r="CE411" i="3"/>
  <c r="CE412" i="3"/>
  <c r="CE413" i="3" s="1"/>
  <c r="CL474" i="3"/>
  <c r="CL475" i="3"/>
  <c r="CL476" i="3" s="1"/>
  <c r="CK465" i="3"/>
  <c r="CK466" i="3"/>
  <c r="CK467" i="3" s="1"/>
  <c r="CD402" i="3"/>
  <c r="CD403" i="3"/>
  <c r="CD404" i="3" s="1"/>
  <c r="CF420" i="3"/>
  <c r="CF421" i="3"/>
  <c r="CF422" i="3" s="1"/>
  <c r="CA375" i="3"/>
  <c r="CA376" i="3"/>
  <c r="CA377" i="3" s="1"/>
  <c r="BT312" i="3"/>
  <c r="BT313" i="3"/>
  <c r="BT314" i="3" s="1"/>
  <c r="BZ366" i="3"/>
  <c r="BZ367" i="3"/>
  <c r="BZ368" i="3" s="1"/>
  <c r="CJ456" i="3"/>
  <c r="CJ457" i="3"/>
  <c r="CJ458" i="3" s="1"/>
  <c r="CB384" i="3"/>
  <c r="CB385" i="3"/>
  <c r="CB386" i="3" s="1"/>
  <c r="BY357" i="3"/>
  <c r="BY358" i="3"/>
  <c r="BY359" i="3" s="1"/>
  <c r="BS309" i="3" l="1"/>
  <c r="BS310" i="3"/>
  <c r="AN30" i="3"/>
  <c r="AN31" i="3"/>
  <c r="AN32" i="3" s="1"/>
  <c r="BL247" i="3"/>
  <c r="BL248" i="3" s="1"/>
  <c r="BL246" i="3"/>
  <c r="BJ229" i="3"/>
  <c r="BJ230" i="3" s="1"/>
  <c r="BJ228" i="3"/>
  <c r="AQ58" i="3"/>
  <c r="AQ59" i="3" s="1"/>
  <c r="AQ57" i="3"/>
  <c r="BG201" i="3"/>
  <c r="BG202" i="3"/>
  <c r="BG203" i="3" s="1"/>
  <c r="AM22" i="3"/>
  <c r="AM23" i="3" s="1"/>
  <c r="AM21" i="3"/>
  <c r="BH210" i="3"/>
  <c r="BH211" i="3"/>
  <c r="BH212" i="3" s="1"/>
  <c r="BA147" i="3"/>
  <c r="BA148" i="3"/>
  <c r="BA149" i="3" s="1"/>
  <c r="BP283" i="3"/>
  <c r="BP284" i="3" s="1"/>
  <c r="BP282" i="3"/>
  <c r="BR301" i="3"/>
  <c r="BR302" i="3" s="1"/>
  <c r="BR300" i="3"/>
  <c r="AW111" i="3"/>
  <c r="AW112" i="3"/>
  <c r="AW113" i="3" s="1"/>
  <c r="AZ139" i="3"/>
  <c r="AZ140" i="3" s="1"/>
  <c r="AZ138" i="3"/>
  <c r="BK238" i="3"/>
  <c r="BK239" i="3" s="1"/>
  <c r="BK237" i="3"/>
  <c r="BO274" i="3"/>
  <c r="BO275" i="3" s="1"/>
  <c r="BO273" i="3"/>
  <c r="BE183" i="3"/>
  <c r="BE184" i="3"/>
  <c r="BE185" i="3" s="1"/>
  <c r="BN264" i="3"/>
  <c r="BN265" i="3"/>
  <c r="BN266" i="3" s="1"/>
  <c r="AL13" i="3"/>
  <c r="AL14" i="3" s="1"/>
  <c r="AL12" i="3"/>
  <c r="AP49" i="3"/>
  <c r="AP50" i="3" s="1"/>
  <c r="AP48" i="3"/>
  <c r="BI220" i="3"/>
  <c r="BI221" i="3" s="1"/>
  <c r="BI219" i="3"/>
  <c r="BC166" i="3"/>
  <c r="BC167" i="3" s="1"/>
  <c r="BC165" i="3"/>
  <c r="BM255" i="3"/>
  <c r="BM256" i="3"/>
  <c r="BM257" i="3" s="1"/>
  <c r="AY130" i="3"/>
  <c r="AY131" i="3" s="1"/>
  <c r="AY129" i="3"/>
  <c r="AR67" i="3"/>
  <c r="AR68" i="3" s="1"/>
  <c r="AR66" i="3"/>
  <c r="BF193" i="3"/>
  <c r="BF194" i="3" s="1"/>
  <c r="BF192" i="3"/>
  <c r="AO40" i="3"/>
  <c r="AO41" i="3" s="1"/>
  <c r="AO39" i="3"/>
  <c r="BB157" i="3"/>
  <c r="BB158" i="3" s="1"/>
  <c r="BB156" i="3"/>
  <c r="BQ291" i="3"/>
  <c r="BQ292" i="3"/>
  <c r="BQ293" i="3" s="1"/>
  <c r="AU93" i="3"/>
  <c r="AU94" i="3"/>
  <c r="AU95" i="3" s="1"/>
  <c r="AT84" i="3"/>
  <c r="AT85" i="3"/>
  <c r="AT86" i="3" s="1"/>
  <c r="AV102" i="3"/>
  <c r="AV103" i="3"/>
  <c r="AV104" i="3" s="1"/>
  <c r="AX120" i="3"/>
  <c r="AX121" i="3"/>
  <c r="AX122" i="3" s="1"/>
  <c r="BD175" i="3"/>
  <c r="BD176" i="3" s="1"/>
  <c r="BD174" i="3"/>
  <c r="AS76" i="3"/>
  <c r="AS77" i="3" s="1"/>
  <c r="AS75" i="3"/>
  <c r="CA378" i="3"/>
  <c r="CA379" i="3"/>
  <c r="CA380" i="3" s="1"/>
  <c r="CG432" i="3"/>
  <c r="CG433" i="3"/>
  <c r="CG434" i="3" s="1"/>
  <c r="CM486" i="3"/>
  <c r="CM487" i="3"/>
  <c r="CM488" i="3" s="1"/>
  <c r="BZ369" i="3"/>
  <c r="BZ370" i="3"/>
  <c r="BZ371" i="3" s="1"/>
  <c r="CK468" i="3"/>
  <c r="CK469" i="3"/>
  <c r="CK470" i="3" s="1"/>
  <c r="BV333" i="3"/>
  <c r="BV334" i="3"/>
  <c r="BV335" i="3" s="1"/>
  <c r="CC396" i="3"/>
  <c r="CC397" i="3"/>
  <c r="CC398" i="3" s="1"/>
  <c r="BW342" i="3"/>
  <c r="BW343" i="3"/>
  <c r="BW344" i="3" s="1"/>
  <c r="CL477" i="3"/>
  <c r="CL478" i="3"/>
  <c r="CL479" i="3" s="1"/>
  <c r="CB387" i="3"/>
  <c r="CB388" i="3"/>
  <c r="CB389" i="3" s="1"/>
  <c r="CF423" i="3"/>
  <c r="CF424" i="3"/>
  <c r="CF425" i="3" s="1"/>
  <c r="CE414" i="3"/>
  <c r="CE415" i="3"/>
  <c r="CE416" i="3" s="1"/>
  <c r="CI450" i="3"/>
  <c r="CI451" i="3"/>
  <c r="CI452" i="3" s="1"/>
  <c r="BX351" i="3"/>
  <c r="BX352" i="3"/>
  <c r="BX353" i="3" s="1"/>
  <c r="BT315" i="3"/>
  <c r="BT316" i="3"/>
  <c r="BT317" i="3" s="1"/>
  <c r="BY360" i="3"/>
  <c r="BY361" i="3"/>
  <c r="BY362" i="3" s="1"/>
  <c r="CJ459" i="3"/>
  <c r="CJ460" i="3"/>
  <c r="CJ461" i="3" s="1"/>
  <c r="CD405" i="3"/>
  <c r="CD406" i="3"/>
  <c r="CD407" i="3" s="1"/>
  <c r="BU324" i="3"/>
  <c r="BU325" i="3"/>
  <c r="BU326" i="3" s="1"/>
  <c r="CH441" i="3"/>
  <c r="CH442" i="3"/>
  <c r="CH443" i="3" s="1"/>
  <c r="AX123" i="3" l="1"/>
  <c r="AX124" i="3"/>
  <c r="AX125" i="3" s="1"/>
  <c r="BQ294" i="3"/>
  <c r="BQ295" i="3"/>
  <c r="BQ296" i="3" s="1"/>
  <c r="BE187" i="3"/>
  <c r="BE188" i="3" s="1"/>
  <c r="BE186" i="3"/>
  <c r="AW115" i="3"/>
  <c r="AW116" i="3" s="1"/>
  <c r="AW114" i="3"/>
  <c r="BH214" i="3"/>
  <c r="BH215" i="3" s="1"/>
  <c r="BH213" i="3"/>
  <c r="AR69" i="3"/>
  <c r="AR70" i="3"/>
  <c r="AR71" i="3" s="1"/>
  <c r="BI223" i="3"/>
  <c r="BI224" i="3" s="1"/>
  <c r="BI222" i="3"/>
  <c r="BJ232" i="3"/>
  <c r="BJ233" i="3" s="1"/>
  <c r="BJ231" i="3"/>
  <c r="AV105" i="3"/>
  <c r="AV106" i="3"/>
  <c r="AV107" i="3" s="1"/>
  <c r="BB160" i="3"/>
  <c r="BB161" i="3" s="1"/>
  <c r="BB159" i="3"/>
  <c r="AY133" i="3"/>
  <c r="AY134" i="3" s="1"/>
  <c r="AY132" i="3"/>
  <c r="AP52" i="3"/>
  <c r="AP53" i="3" s="1"/>
  <c r="AP51" i="3"/>
  <c r="BO277" i="3"/>
  <c r="BO278" i="3" s="1"/>
  <c r="BO276" i="3"/>
  <c r="BR304" i="3"/>
  <c r="BR305" i="3" s="1"/>
  <c r="BR303" i="3"/>
  <c r="AM24" i="3"/>
  <c r="AM25" i="3"/>
  <c r="AM26" i="3" s="1"/>
  <c r="BL250" i="3"/>
  <c r="BL251" i="3" s="1"/>
  <c r="BL249" i="3"/>
  <c r="AT88" i="3"/>
  <c r="AT89" i="3" s="1"/>
  <c r="AT87" i="3"/>
  <c r="BM258" i="3"/>
  <c r="BM259" i="3"/>
  <c r="BM260" i="3" s="1"/>
  <c r="BG204" i="3"/>
  <c r="BG205" i="3"/>
  <c r="BG206" i="3" s="1"/>
  <c r="AN34" i="3"/>
  <c r="AN35" i="3" s="1"/>
  <c r="AN33" i="3"/>
  <c r="AS79" i="3"/>
  <c r="AS80" i="3" s="1"/>
  <c r="AS78" i="3"/>
  <c r="AO43" i="3"/>
  <c r="AO44" i="3" s="1"/>
  <c r="AO42" i="3"/>
  <c r="AL15" i="3"/>
  <c r="AL16" i="3"/>
  <c r="AL17" i="3" s="1"/>
  <c r="BK241" i="3"/>
  <c r="BK242" i="3" s="1"/>
  <c r="BK240" i="3"/>
  <c r="BP285" i="3"/>
  <c r="BP286" i="3"/>
  <c r="BP287" i="3" s="1"/>
  <c r="AU96" i="3"/>
  <c r="AU97" i="3"/>
  <c r="AU98" i="3" s="1"/>
  <c r="BN268" i="3"/>
  <c r="BN269" i="3" s="1"/>
  <c r="BN267" i="3"/>
  <c r="BA150" i="3"/>
  <c r="BA151" i="3"/>
  <c r="BA152" i="3" s="1"/>
  <c r="BD178" i="3"/>
  <c r="BD179" i="3" s="1"/>
  <c r="BD177" i="3"/>
  <c r="BF196" i="3"/>
  <c r="BF197" i="3" s="1"/>
  <c r="BF195" i="3"/>
  <c r="BC168" i="3"/>
  <c r="BC169" i="3"/>
  <c r="BC170" i="3" s="1"/>
  <c r="AZ141" i="3"/>
  <c r="AZ142" i="3"/>
  <c r="AZ143" i="3" s="1"/>
  <c r="AQ60" i="3"/>
  <c r="AQ61" i="3"/>
  <c r="AQ62" i="3" s="1"/>
  <c r="BX354" i="3"/>
  <c r="BX355" i="3"/>
  <c r="BX356" i="3" s="1"/>
  <c r="CB390" i="3"/>
  <c r="CB391" i="3"/>
  <c r="CB392" i="3" s="1"/>
  <c r="BW345" i="3"/>
  <c r="BW346" i="3"/>
  <c r="BW347" i="3" s="1"/>
  <c r="CJ462" i="3"/>
  <c r="CJ463" i="3"/>
  <c r="CJ464" i="3" s="1"/>
  <c r="BY363" i="3"/>
  <c r="BY364" i="3"/>
  <c r="BY365" i="3" s="1"/>
  <c r="CI453" i="3"/>
  <c r="CI454" i="3"/>
  <c r="CI455" i="3" s="1"/>
  <c r="CC399" i="3"/>
  <c r="CC400" i="3"/>
  <c r="CC401" i="3" s="1"/>
  <c r="CK472" i="3"/>
  <c r="CK473" i="3" s="1"/>
  <c r="CK471" i="3"/>
  <c r="BS311" i="3"/>
  <c r="CE417" i="3"/>
  <c r="CE418" i="3"/>
  <c r="CE419" i="3" s="1"/>
  <c r="CL480" i="3"/>
  <c r="CL481" i="3"/>
  <c r="CL482" i="3" s="1"/>
  <c r="BZ372" i="3"/>
  <c r="BZ373" i="3"/>
  <c r="BZ374" i="3" s="1"/>
  <c r="CM489" i="3"/>
  <c r="CM490" i="3"/>
  <c r="CM491" i="3" s="1"/>
  <c r="CM492" i="3" s="1"/>
  <c r="CH444" i="3"/>
  <c r="CH445" i="3"/>
  <c r="CH446" i="3" s="1"/>
  <c r="AK9" i="3"/>
  <c r="BU327" i="3"/>
  <c r="BU328" i="3"/>
  <c r="BU329" i="3" s="1"/>
  <c r="BT318" i="3"/>
  <c r="BT319" i="3"/>
  <c r="BT320" i="3" s="1"/>
  <c r="CF426" i="3"/>
  <c r="CF427" i="3"/>
  <c r="CF428" i="3" s="1"/>
  <c r="BV336" i="3"/>
  <c r="BV337" i="3"/>
  <c r="BV338" i="3" s="1"/>
  <c r="CG435" i="3"/>
  <c r="CG436" i="3"/>
  <c r="CG437" i="3" s="1"/>
  <c r="CA381" i="3"/>
  <c r="CA382" i="3"/>
  <c r="CA383" i="3" s="1"/>
  <c r="CD408" i="3"/>
  <c r="CD409" i="3"/>
  <c r="CD410" i="3" s="1"/>
  <c r="AZ144" i="3" l="1"/>
  <c r="AZ145" i="3"/>
  <c r="AZ146" i="3" s="1"/>
  <c r="BA154" i="3"/>
  <c r="BA155" i="3" s="1"/>
  <c r="BA153" i="3"/>
  <c r="BK244" i="3"/>
  <c r="BK245" i="3" s="1"/>
  <c r="BK243" i="3"/>
  <c r="AN36" i="3"/>
  <c r="AN37" i="3"/>
  <c r="AN38" i="3" s="1"/>
  <c r="BL252" i="3"/>
  <c r="BL253" i="3"/>
  <c r="BL254" i="3" s="1"/>
  <c r="AP55" i="3"/>
  <c r="AP56" i="3" s="1"/>
  <c r="AP54" i="3"/>
  <c r="BJ234" i="3"/>
  <c r="BJ235" i="3"/>
  <c r="BJ236" i="3" s="1"/>
  <c r="AW117" i="3"/>
  <c r="AW118" i="3"/>
  <c r="AW119" i="3" s="1"/>
  <c r="BC172" i="3"/>
  <c r="BC173" i="3" s="1"/>
  <c r="BC171" i="3"/>
  <c r="AL19" i="3"/>
  <c r="AL20" i="3" s="1"/>
  <c r="AL18" i="3"/>
  <c r="BG207" i="3"/>
  <c r="BG208" i="3"/>
  <c r="BG209" i="3" s="1"/>
  <c r="AM27" i="3"/>
  <c r="AM28" i="3"/>
  <c r="AM29" i="3" s="1"/>
  <c r="BN271" i="3"/>
  <c r="BN272" i="3" s="1"/>
  <c r="BN270" i="3"/>
  <c r="AY136" i="3"/>
  <c r="AY137" i="3" s="1"/>
  <c r="AY135" i="3"/>
  <c r="BI226" i="3"/>
  <c r="BI227" i="3" s="1"/>
  <c r="BI225" i="3"/>
  <c r="BE190" i="3"/>
  <c r="BE191" i="3" s="1"/>
  <c r="BE189" i="3"/>
  <c r="AU99" i="3"/>
  <c r="AU100" i="3"/>
  <c r="AU101" i="3" s="1"/>
  <c r="BM261" i="3"/>
  <c r="BM262" i="3"/>
  <c r="BM263" i="3" s="1"/>
  <c r="AR73" i="3"/>
  <c r="AR74" i="3" s="1"/>
  <c r="AR72" i="3"/>
  <c r="BQ298" i="3"/>
  <c r="BQ299" i="3" s="1"/>
  <c r="BQ297" i="3"/>
  <c r="BF198" i="3"/>
  <c r="BF199" i="3"/>
  <c r="BF200" i="3" s="1"/>
  <c r="AO46" i="3"/>
  <c r="AO47" i="3" s="1"/>
  <c r="AO45" i="3"/>
  <c r="BR306" i="3"/>
  <c r="BR307" i="3"/>
  <c r="BR308" i="3" s="1"/>
  <c r="BB163" i="3"/>
  <c r="BB164" i="3" s="1"/>
  <c r="BB162" i="3"/>
  <c r="AQ64" i="3"/>
  <c r="AQ65" i="3" s="1"/>
  <c r="AQ63" i="3"/>
  <c r="BP288" i="3"/>
  <c r="BP289" i="3"/>
  <c r="BP290" i="3" s="1"/>
  <c r="AV108" i="3"/>
  <c r="AV109" i="3"/>
  <c r="AV110" i="3" s="1"/>
  <c r="AX127" i="3"/>
  <c r="AX128" i="3" s="1"/>
  <c r="AX126" i="3"/>
  <c r="BD180" i="3"/>
  <c r="BD181" i="3"/>
  <c r="BD182" i="3" s="1"/>
  <c r="AS81" i="3"/>
  <c r="AS82" i="3"/>
  <c r="AS83" i="3" s="1"/>
  <c r="AT91" i="3"/>
  <c r="AT92" i="3" s="1"/>
  <c r="AT90" i="3"/>
  <c r="BO280" i="3"/>
  <c r="BO281" i="3" s="1"/>
  <c r="BO279" i="3"/>
  <c r="BH217" i="3"/>
  <c r="BH218" i="3" s="1"/>
  <c r="BH216" i="3"/>
  <c r="AK10" i="3"/>
  <c r="AK11" i="3" s="1"/>
  <c r="BV339" i="3"/>
  <c r="BV340" i="3"/>
  <c r="BV341" i="3" s="1"/>
  <c r="BS312" i="3"/>
  <c r="BS313" i="3"/>
  <c r="BS314" i="3" s="1"/>
  <c r="CC402" i="3"/>
  <c r="CC403" i="3"/>
  <c r="CC404" i="3" s="1"/>
  <c r="CJ465" i="3"/>
  <c r="CJ466" i="3"/>
  <c r="CJ467" i="3" s="1"/>
  <c r="BW348" i="3"/>
  <c r="BW349" i="3"/>
  <c r="BW350" i="3" s="1"/>
  <c r="BX357" i="3"/>
  <c r="BX358" i="3"/>
  <c r="BX359" i="3" s="1"/>
  <c r="CD411" i="3"/>
  <c r="CD412" i="3"/>
  <c r="CD413" i="3" s="1"/>
  <c r="BT321" i="3"/>
  <c r="BT322" i="3"/>
  <c r="BT323" i="3" s="1"/>
  <c r="CL483" i="3"/>
  <c r="CL484" i="3"/>
  <c r="CL485" i="3" s="1"/>
  <c r="BY366" i="3"/>
  <c r="BY367" i="3"/>
  <c r="BY368" i="3" s="1"/>
  <c r="CG438" i="3"/>
  <c r="CG439" i="3"/>
  <c r="CG440" i="3" s="1"/>
  <c r="CF429" i="3"/>
  <c r="CF430" i="3"/>
  <c r="CF431" i="3" s="1"/>
  <c r="BU330" i="3"/>
  <c r="BU331" i="3"/>
  <c r="BU332" i="3" s="1"/>
  <c r="CH447" i="3"/>
  <c r="CH448" i="3"/>
  <c r="CH449" i="3" s="1"/>
  <c r="BZ375" i="3"/>
  <c r="BZ376" i="3"/>
  <c r="BZ377" i="3" s="1"/>
  <c r="CE420" i="3"/>
  <c r="CE421" i="3"/>
  <c r="CE422" i="3" s="1"/>
  <c r="CI456" i="3"/>
  <c r="CI457" i="3"/>
  <c r="CI458" i="3" s="1"/>
  <c r="CB393" i="3"/>
  <c r="CB394" i="3"/>
  <c r="CB395" i="3" s="1"/>
  <c r="CA384" i="3"/>
  <c r="CA385" i="3"/>
  <c r="CA386" i="3" s="1"/>
  <c r="CK474" i="3"/>
  <c r="CK475" i="3"/>
  <c r="CK476" i="3" s="1"/>
  <c r="AM30" i="3" l="1"/>
  <c r="AM31" i="3"/>
  <c r="AM32" i="3" s="1"/>
  <c r="AW120" i="3"/>
  <c r="AW121" i="3"/>
  <c r="AW122" i="3" s="1"/>
  <c r="AN40" i="3"/>
  <c r="AN41" i="3" s="1"/>
  <c r="AN39" i="3"/>
  <c r="BO282" i="3"/>
  <c r="BO283" i="3"/>
  <c r="BO284" i="3" s="1"/>
  <c r="AX130" i="3"/>
  <c r="AX131" i="3" s="1"/>
  <c r="AX129" i="3"/>
  <c r="BB166" i="3"/>
  <c r="BB167" i="3" s="1"/>
  <c r="BB165" i="3"/>
  <c r="BQ301" i="3"/>
  <c r="BQ302" i="3" s="1"/>
  <c r="BQ300" i="3"/>
  <c r="BE193" i="3"/>
  <c r="BE194" i="3" s="1"/>
  <c r="BE192" i="3"/>
  <c r="AV111" i="3"/>
  <c r="AV112" i="3"/>
  <c r="AV113" i="3" s="1"/>
  <c r="BR310" i="3"/>
  <c r="BR309" i="3"/>
  <c r="BG211" i="3"/>
  <c r="BG212" i="3" s="1"/>
  <c r="BG210" i="3"/>
  <c r="BJ238" i="3"/>
  <c r="BJ239" i="3" s="1"/>
  <c r="BJ237" i="3"/>
  <c r="AT93" i="3"/>
  <c r="AT94" i="3"/>
  <c r="AT95" i="3" s="1"/>
  <c r="AR76" i="3"/>
  <c r="AR77" i="3" s="1"/>
  <c r="AR75" i="3"/>
  <c r="BI229" i="3"/>
  <c r="BI230" i="3" s="1"/>
  <c r="BI228" i="3"/>
  <c r="BK247" i="3"/>
  <c r="BK248" i="3" s="1"/>
  <c r="BK246" i="3"/>
  <c r="AS85" i="3"/>
  <c r="AS86" i="3" s="1"/>
  <c r="AS84" i="3"/>
  <c r="BP291" i="3"/>
  <c r="BP292" i="3"/>
  <c r="BP293" i="3" s="1"/>
  <c r="BM264" i="3"/>
  <c r="BM265" i="3"/>
  <c r="BM266" i="3" s="1"/>
  <c r="AK12" i="3"/>
  <c r="AK13" i="3"/>
  <c r="AK14" i="3" s="1"/>
  <c r="AO49" i="3"/>
  <c r="AO50" i="3" s="1"/>
  <c r="AO48" i="3"/>
  <c r="AY138" i="3"/>
  <c r="AY139" i="3"/>
  <c r="AY140" i="3" s="1"/>
  <c r="AL22" i="3"/>
  <c r="AL23" i="3" s="1"/>
  <c r="AL21" i="3"/>
  <c r="AP58" i="3"/>
  <c r="AP59" i="3" s="1"/>
  <c r="AP57" i="3"/>
  <c r="BA157" i="3"/>
  <c r="BA158" i="3" s="1"/>
  <c r="BA156" i="3"/>
  <c r="BD184" i="3"/>
  <c r="BD185" i="3" s="1"/>
  <c r="BD183" i="3"/>
  <c r="BF201" i="3"/>
  <c r="BF202" i="3"/>
  <c r="BF203" i="3" s="1"/>
  <c r="AU102" i="3"/>
  <c r="AU103" i="3"/>
  <c r="AU104" i="3" s="1"/>
  <c r="BL255" i="3"/>
  <c r="BL256" i="3"/>
  <c r="BL257" i="3" s="1"/>
  <c r="AZ147" i="3"/>
  <c r="AZ148" i="3"/>
  <c r="AZ149" i="3" s="1"/>
  <c r="BH220" i="3"/>
  <c r="BH221" i="3" s="1"/>
  <c r="BH219" i="3"/>
  <c r="AQ66" i="3"/>
  <c r="AQ67" i="3"/>
  <c r="AQ68" i="3" s="1"/>
  <c r="BN274" i="3"/>
  <c r="BN275" i="3" s="1"/>
  <c r="BN273" i="3"/>
  <c r="BC175" i="3"/>
  <c r="BC176" i="3" s="1"/>
  <c r="BC174" i="3"/>
  <c r="CE423" i="3"/>
  <c r="CE424" i="3"/>
  <c r="CE425" i="3" s="1"/>
  <c r="CF432" i="3"/>
  <c r="CF433" i="3"/>
  <c r="CF434" i="3" s="1"/>
  <c r="CG441" i="3"/>
  <c r="CG442" i="3"/>
  <c r="CG443" i="3" s="1"/>
  <c r="BY369" i="3"/>
  <c r="BY370" i="3"/>
  <c r="BY371" i="3" s="1"/>
  <c r="CL486" i="3"/>
  <c r="CL487" i="3"/>
  <c r="CL488" i="3" s="1"/>
  <c r="BT324" i="3"/>
  <c r="BT325" i="3"/>
  <c r="BT326" i="3" s="1"/>
  <c r="BX360" i="3"/>
  <c r="BX361" i="3"/>
  <c r="BX362" i="3" s="1"/>
  <c r="CC405" i="3"/>
  <c r="CC406" i="3"/>
  <c r="CC407" i="3" s="1"/>
  <c r="CA387" i="3"/>
  <c r="CA388" i="3"/>
  <c r="CA389" i="3" s="1"/>
  <c r="BZ378" i="3"/>
  <c r="BZ379" i="3"/>
  <c r="BZ380" i="3" s="1"/>
  <c r="CI459" i="3"/>
  <c r="CI460" i="3"/>
  <c r="CI461" i="3" s="1"/>
  <c r="CD414" i="3"/>
  <c r="CD415" i="3"/>
  <c r="CD416" i="3" s="1"/>
  <c r="BW351" i="3"/>
  <c r="BW352" i="3"/>
  <c r="BW353" i="3" s="1"/>
  <c r="CH450" i="3"/>
  <c r="CH451" i="3"/>
  <c r="CH452" i="3" s="1"/>
  <c r="CB396" i="3"/>
  <c r="CB397" i="3"/>
  <c r="CB398" i="3" s="1"/>
  <c r="BU333" i="3"/>
  <c r="BU334" i="3"/>
  <c r="BU335" i="3" s="1"/>
  <c r="CJ468" i="3"/>
  <c r="CJ469" i="3"/>
  <c r="CJ470" i="3" s="1"/>
  <c r="BS315" i="3"/>
  <c r="BS316" i="3"/>
  <c r="BS317" i="3" s="1"/>
  <c r="BV342" i="3"/>
  <c r="BV343" i="3"/>
  <c r="BV344" i="3" s="1"/>
  <c r="CK477" i="3"/>
  <c r="CK478" i="3"/>
  <c r="CK479" i="3" s="1"/>
  <c r="AQ69" i="3" l="1"/>
  <c r="AQ70" i="3"/>
  <c r="AQ71" i="3" s="1"/>
  <c r="AU105" i="3"/>
  <c r="AU106" i="3"/>
  <c r="AU107" i="3" s="1"/>
  <c r="AK15" i="3"/>
  <c r="AK16" i="3"/>
  <c r="AK17" i="3" s="1"/>
  <c r="BO285" i="3"/>
  <c r="BO286" i="3"/>
  <c r="BO287" i="3" s="1"/>
  <c r="AP61" i="3"/>
  <c r="AP62" i="3" s="1"/>
  <c r="AP60" i="3"/>
  <c r="BK249" i="3"/>
  <c r="BK250" i="3"/>
  <c r="BK251" i="3" s="1"/>
  <c r="BJ241" i="3"/>
  <c r="BJ242" i="3" s="1"/>
  <c r="BJ240" i="3"/>
  <c r="BE195" i="3"/>
  <c r="BE196" i="3"/>
  <c r="BE197" i="3" s="1"/>
  <c r="BF204" i="3"/>
  <c r="BF205" i="3"/>
  <c r="BF206" i="3" s="1"/>
  <c r="BM268" i="3"/>
  <c r="BM269" i="3" s="1"/>
  <c r="BM267" i="3"/>
  <c r="BH223" i="3"/>
  <c r="BH224" i="3" s="1"/>
  <c r="BH222" i="3"/>
  <c r="AL25" i="3"/>
  <c r="AL26" i="3" s="1"/>
  <c r="AL24" i="3"/>
  <c r="BI231" i="3"/>
  <c r="BI232" i="3"/>
  <c r="BI233" i="3" s="1"/>
  <c r="BG214" i="3"/>
  <c r="BG215" i="3" s="1"/>
  <c r="BG213" i="3"/>
  <c r="BQ304" i="3"/>
  <c r="BQ305" i="3" s="1"/>
  <c r="BQ303" i="3"/>
  <c r="AN43" i="3"/>
  <c r="AN44" i="3" s="1"/>
  <c r="AN42" i="3"/>
  <c r="AZ151" i="3"/>
  <c r="AZ152" i="3" s="1"/>
  <c r="AZ150" i="3"/>
  <c r="AY141" i="3"/>
  <c r="AY142" i="3"/>
  <c r="AY143" i="3" s="1"/>
  <c r="BP295" i="3"/>
  <c r="BP296" i="3" s="1"/>
  <c r="BP294" i="3"/>
  <c r="AW123" i="3"/>
  <c r="AW124" i="3"/>
  <c r="AW125" i="3" s="1"/>
  <c r="BC177" i="3"/>
  <c r="BC178" i="3"/>
  <c r="BC179" i="3" s="1"/>
  <c r="BD186" i="3"/>
  <c r="BD187" i="3"/>
  <c r="BD188" i="3" s="1"/>
  <c r="AR79" i="3"/>
  <c r="AR80" i="3" s="1"/>
  <c r="AR78" i="3"/>
  <c r="BB168" i="3"/>
  <c r="BB169" i="3"/>
  <c r="BB170" i="3" s="1"/>
  <c r="BL258" i="3"/>
  <c r="BL259" i="3"/>
  <c r="BL260" i="3" s="1"/>
  <c r="AT96" i="3"/>
  <c r="AT97" i="3"/>
  <c r="AT98" i="3" s="1"/>
  <c r="AV114" i="3"/>
  <c r="AV115" i="3"/>
  <c r="AV116" i="3" s="1"/>
  <c r="AM33" i="3"/>
  <c r="AM34" i="3"/>
  <c r="AM35" i="3" s="1"/>
  <c r="BN277" i="3"/>
  <c r="BN278" i="3" s="1"/>
  <c r="BN276" i="3"/>
  <c r="BA160" i="3"/>
  <c r="BA161" i="3" s="1"/>
  <c r="BA159" i="3"/>
  <c r="AO52" i="3"/>
  <c r="AO53" i="3" s="1"/>
  <c r="AO51" i="3"/>
  <c r="AS88" i="3"/>
  <c r="AS89" i="3" s="1"/>
  <c r="AS87" i="3"/>
  <c r="AX133" i="3"/>
  <c r="AX134" i="3" s="1"/>
  <c r="AX132" i="3"/>
  <c r="CH453" i="3"/>
  <c r="CH454" i="3"/>
  <c r="CH455" i="3" s="1"/>
  <c r="CA390" i="3"/>
  <c r="CA391" i="3"/>
  <c r="CA392" i="3" s="1"/>
  <c r="CG444" i="3"/>
  <c r="CG445" i="3"/>
  <c r="CG446" i="3" s="1"/>
  <c r="CJ471" i="3"/>
  <c r="CJ472" i="3"/>
  <c r="CJ473" i="3" s="1"/>
  <c r="BU336" i="3"/>
  <c r="BU337" i="3"/>
  <c r="BU338" i="3" s="1"/>
  <c r="CB399" i="3"/>
  <c r="CB400" i="3"/>
  <c r="CB401" i="3" s="1"/>
  <c r="CF436" i="3"/>
  <c r="CF437" i="3" s="1"/>
  <c r="CF435" i="3"/>
  <c r="CK480" i="3"/>
  <c r="CK481" i="3"/>
  <c r="CK482" i="3" s="1"/>
  <c r="BV345" i="3"/>
  <c r="BV346" i="3"/>
  <c r="BV347" i="3" s="1"/>
  <c r="BW354" i="3"/>
  <c r="BW355" i="3"/>
  <c r="BW356" i="3" s="1"/>
  <c r="CI462" i="3"/>
  <c r="CI463" i="3"/>
  <c r="CI464" i="3" s="1"/>
  <c r="CC409" i="3"/>
  <c r="CC410" i="3" s="1"/>
  <c r="CC408" i="3"/>
  <c r="BX363" i="3"/>
  <c r="BX364" i="3"/>
  <c r="BX365" i="3" s="1"/>
  <c r="BR311" i="3"/>
  <c r="CL489" i="3"/>
  <c r="CL490" i="3"/>
  <c r="CL491" i="3" s="1"/>
  <c r="CL492" i="3" s="1"/>
  <c r="CE427" i="3"/>
  <c r="CE428" i="3" s="1"/>
  <c r="CE426" i="3"/>
  <c r="AJ9" i="3"/>
  <c r="CD417" i="3"/>
  <c r="CD418" i="3"/>
  <c r="CD419" i="3" s="1"/>
  <c r="BZ381" i="3"/>
  <c r="BZ382" i="3"/>
  <c r="BZ383" i="3" s="1"/>
  <c r="BT327" i="3"/>
  <c r="BT328" i="3"/>
  <c r="BT329" i="3" s="1"/>
  <c r="BY372" i="3"/>
  <c r="BY373" i="3"/>
  <c r="BY374" i="3" s="1"/>
  <c r="BS318" i="3"/>
  <c r="BS319" i="3"/>
  <c r="BS320" i="3" s="1"/>
  <c r="AM36" i="3" l="1"/>
  <c r="AM37" i="3"/>
  <c r="AM38" i="3" s="1"/>
  <c r="BB172" i="3"/>
  <c r="BB173" i="3" s="1"/>
  <c r="BB171" i="3"/>
  <c r="AW127" i="3"/>
  <c r="AW128" i="3" s="1"/>
  <c r="AW126" i="3"/>
  <c r="BE198" i="3"/>
  <c r="BE199" i="3"/>
  <c r="BE200" i="3" s="1"/>
  <c r="BO288" i="3"/>
  <c r="BO289" i="3"/>
  <c r="BO290" i="3" s="1"/>
  <c r="AS91" i="3"/>
  <c r="AS92" i="3" s="1"/>
  <c r="AS90" i="3"/>
  <c r="AN46" i="3"/>
  <c r="AN47" i="3" s="1"/>
  <c r="AN45" i="3"/>
  <c r="AL27" i="3"/>
  <c r="AL28" i="3"/>
  <c r="AL29" i="3" s="1"/>
  <c r="AV117" i="3"/>
  <c r="AV118" i="3"/>
  <c r="AV119" i="3" s="1"/>
  <c r="AK19" i="3"/>
  <c r="AK20" i="3" s="1"/>
  <c r="AK18" i="3"/>
  <c r="AO55" i="3"/>
  <c r="AO56" i="3" s="1"/>
  <c r="AO54" i="3"/>
  <c r="AR81" i="3"/>
  <c r="AR82" i="3"/>
  <c r="AR83" i="3" s="1"/>
  <c r="BP298" i="3"/>
  <c r="BP299" i="3" s="1"/>
  <c r="BP297" i="3"/>
  <c r="BQ307" i="3"/>
  <c r="BQ308" i="3" s="1"/>
  <c r="BQ306" i="3"/>
  <c r="BH226" i="3"/>
  <c r="BH227" i="3" s="1"/>
  <c r="BH225" i="3"/>
  <c r="BJ244" i="3"/>
  <c r="BJ245" i="3" s="1"/>
  <c r="BJ243" i="3"/>
  <c r="AT100" i="3"/>
  <c r="AT101" i="3" s="1"/>
  <c r="AT99" i="3"/>
  <c r="BD190" i="3"/>
  <c r="BD191" i="3" s="1"/>
  <c r="BD189" i="3"/>
  <c r="AY144" i="3"/>
  <c r="AY145" i="3"/>
  <c r="AY146" i="3" s="1"/>
  <c r="BK252" i="3"/>
  <c r="BK253" i="3"/>
  <c r="BK254" i="3" s="1"/>
  <c r="AU108" i="3"/>
  <c r="AU109" i="3"/>
  <c r="AU110" i="3" s="1"/>
  <c r="BA163" i="3"/>
  <c r="BA164" i="3" s="1"/>
  <c r="BA162" i="3"/>
  <c r="BG217" i="3"/>
  <c r="BG218" i="3" s="1"/>
  <c r="BG216" i="3"/>
  <c r="BM271" i="3"/>
  <c r="BM272" i="3" s="1"/>
  <c r="BM270" i="3"/>
  <c r="BL261" i="3"/>
  <c r="BL262" i="3"/>
  <c r="BL263" i="3" s="1"/>
  <c r="BC180" i="3"/>
  <c r="BC181" i="3"/>
  <c r="BC182" i="3" s="1"/>
  <c r="BI234" i="3"/>
  <c r="BI235" i="3"/>
  <c r="BI236" i="3" s="1"/>
  <c r="BF208" i="3"/>
  <c r="BF209" i="3" s="1"/>
  <c r="BF207" i="3"/>
  <c r="AQ73" i="3"/>
  <c r="AQ74" i="3" s="1"/>
  <c r="AQ72" i="3"/>
  <c r="AX135" i="3"/>
  <c r="AX136" i="3"/>
  <c r="AX137" i="3" s="1"/>
  <c r="BN280" i="3"/>
  <c r="BN281" i="3" s="1"/>
  <c r="BN279" i="3"/>
  <c r="AZ154" i="3"/>
  <c r="AZ155" i="3" s="1"/>
  <c r="AZ153" i="3"/>
  <c r="AP63" i="3"/>
  <c r="AP64" i="3"/>
  <c r="AP65" i="3" s="1"/>
  <c r="AJ10" i="3"/>
  <c r="AJ11" i="3" s="1"/>
  <c r="BX366" i="3"/>
  <c r="BX367" i="3"/>
  <c r="BX368" i="3" s="1"/>
  <c r="CD420" i="3"/>
  <c r="CD421" i="3"/>
  <c r="CD422" i="3" s="1"/>
  <c r="CE429" i="3"/>
  <c r="CE430" i="3"/>
  <c r="CE431" i="3" s="1"/>
  <c r="BT330" i="3"/>
  <c r="BT331" i="3"/>
  <c r="BT332" i="3" s="1"/>
  <c r="BU339" i="3"/>
  <c r="BU340" i="3"/>
  <c r="BU341" i="3" s="1"/>
  <c r="CC411" i="3"/>
  <c r="CC412" i="3"/>
  <c r="CC413" i="3" s="1"/>
  <c r="BY375" i="3"/>
  <c r="BY376" i="3"/>
  <c r="BY377" i="3" s="1"/>
  <c r="CI465" i="3"/>
  <c r="CI466" i="3"/>
  <c r="CI467" i="3" s="1"/>
  <c r="BV348" i="3"/>
  <c r="BV349" i="3"/>
  <c r="BV350" i="3" s="1"/>
  <c r="CB402" i="3"/>
  <c r="CB403" i="3"/>
  <c r="CB404" i="3" s="1"/>
  <c r="CJ474" i="3"/>
  <c r="CJ475" i="3"/>
  <c r="CJ476" i="3" s="1"/>
  <c r="CH456" i="3"/>
  <c r="CH457" i="3"/>
  <c r="CH458" i="3" s="1"/>
  <c r="CF439" i="3"/>
  <c r="CF440" i="3" s="1"/>
  <c r="CF438" i="3"/>
  <c r="BZ384" i="3"/>
  <c r="BZ385" i="3"/>
  <c r="BZ386" i="3" s="1"/>
  <c r="BR312" i="3"/>
  <c r="BR313" i="3"/>
  <c r="BR314" i="3" s="1"/>
  <c r="BW357" i="3"/>
  <c r="BW358" i="3"/>
  <c r="BW359" i="3" s="1"/>
  <c r="CK483" i="3"/>
  <c r="CK484" i="3"/>
  <c r="CK485" i="3" s="1"/>
  <c r="CG447" i="3"/>
  <c r="CG448" i="3"/>
  <c r="CG449" i="3" s="1"/>
  <c r="CA393" i="3"/>
  <c r="CA394" i="3"/>
  <c r="CA395" i="3" s="1"/>
  <c r="BS321" i="3"/>
  <c r="BS322" i="3"/>
  <c r="BS323" i="3" s="1"/>
  <c r="BQ310" i="3" l="1"/>
  <c r="BQ309" i="3"/>
  <c r="BK255" i="3"/>
  <c r="BK256" i="3"/>
  <c r="BK257" i="3" s="1"/>
  <c r="AR85" i="3"/>
  <c r="AR86" i="3" s="1"/>
  <c r="AR84" i="3"/>
  <c r="AL31" i="3"/>
  <c r="AL32" i="3" s="1"/>
  <c r="AL30" i="3"/>
  <c r="BE201" i="3"/>
  <c r="BE202" i="3"/>
  <c r="BE203" i="3" s="1"/>
  <c r="BJ246" i="3"/>
  <c r="BJ247" i="3"/>
  <c r="BJ248" i="3" s="1"/>
  <c r="BM274" i="3"/>
  <c r="BM275" i="3" s="1"/>
  <c r="BM273" i="3"/>
  <c r="BI238" i="3"/>
  <c r="BI239" i="3" s="1"/>
  <c r="BI237" i="3"/>
  <c r="AY148" i="3"/>
  <c r="AY149" i="3" s="1"/>
  <c r="AY147" i="3"/>
  <c r="AZ157" i="3"/>
  <c r="AZ158" i="3" s="1"/>
  <c r="AZ156" i="3"/>
  <c r="BN282" i="3"/>
  <c r="BN283" i="3"/>
  <c r="BN284" i="3" s="1"/>
  <c r="BG220" i="3"/>
  <c r="BG221" i="3" s="1"/>
  <c r="BG219" i="3"/>
  <c r="BH228" i="3"/>
  <c r="BH229" i="3"/>
  <c r="BH230" i="3" s="1"/>
  <c r="AO58" i="3"/>
  <c r="AO59" i="3" s="1"/>
  <c r="AO57" i="3"/>
  <c r="AN48" i="3"/>
  <c r="AN49" i="3"/>
  <c r="AN50" i="3" s="1"/>
  <c r="AW130" i="3"/>
  <c r="AW131" i="3" s="1"/>
  <c r="AW129" i="3"/>
  <c r="BF211" i="3"/>
  <c r="BF212" i="3" s="1"/>
  <c r="BF210" i="3"/>
  <c r="AX138" i="3"/>
  <c r="AX139" i="3"/>
  <c r="AX140" i="3" s="1"/>
  <c r="BC183" i="3"/>
  <c r="BC184" i="3"/>
  <c r="BC185" i="3" s="1"/>
  <c r="AJ12" i="3"/>
  <c r="AJ13" i="3"/>
  <c r="AJ14" i="3" s="1"/>
  <c r="BD192" i="3"/>
  <c r="BD193" i="3"/>
  <c r="BD194" i="3" s="1"/>
  <c r="AS93" i="3"/>
  <c r="AS94" i="3"/>
  <c r="AS95" i="3" s="1"/>
  <c r="BB174" i="3"/>
  <c r="BB175" i="3"/>
  <c r="BB176" i="3" s="1"/>
  <c r="BA166" i="3"/>
  <c r="BA167" i="3" s="1"/>
  <c r="BA165" i="3"/>
  <c r="AK22" i="3"/>
  <c r="AK23" i="3" s="1"/>
  <c r="AK21" i="3"/>
  <c r="AP66" i="3"/>
  <c r="AP67" i="3"/>
  <c r="AP68" i="3" s="1"/>
  <c r="BL265" i="3"/>
  <c r="BL266" i="3" s="1"/>
  <c r="BL264" i="3"/>
  <c r="AU111" i="3"/>
  <c r="AU112" i="3"/>
  <c r="AU113" i="3" s="1"/>
  <c r="AV120" i="3"/>
  <c r="AV121" i="3"/>
  <c r="AV122" i="3" s="1"/>
  <c r="BO292" i="3"/>
  <c r="BO293" i="3" s="1"/>
  <c r="BO291" i="3"/>
  <c r="AM40" i="3"/>
  <c r="AM41" i="3" s="1"/>
  <c r="AM39" i="3"/>
  <c r="AQ76" i="3"/>
  <c r="AQ77" i="3" s="1"/>
  <c r="AQ75" i="3"/>
  <c r="AT102" i="3"/>
  <c r="AT103" i="3"/>
  <c r="AT104" i="3" s="1"/>
  <c r="BP301" i="3"/>
  <c r="BP302" i="3" s="1"/>
  <c r="BP300" i="3"/>
  <c r="BW360" i="3"/>
  <c r="BW361" i="3"/>
  <c r="BW362" i="3" s="1"/>
  <c r="CB405" i="3"/>
  <c r="CB406" i="3"/>
  <c r="CB407" i="3" s="1"/>
  <c r="CC414" i="3"/>
  <c r="CC415" i="3"/>
  <c r="CC416" i="3" s="1"/>
  <c r="CD423" i="3"/>
  <c r="CD424" i="3"/>
  <c r="CD425" i="3" s="1"/>
  <c r="CH459" i="3"/>
  <c r="CH460" i="3"/>
  <c r="CH461" i="3" s="1"/>
  <c r="BU342" i="3"/>
  <c r="BU343" i="3"/>
  <c r="BU344" i="3" s="1"/>
  <c r="BX369" i="3"/>
  <c r="BX370" i="3"/>
  <c r="BX371" i="3" s="1"/>
  <c r="BR315" i="3"/>
  <c r="BR316" i="3"/>
  <c r="BR317" i="3" s="1"/>
  <c r="CF441" i="3"/>
  <c r="CF442" i="3"/>
  <c r="CF443" i="3" s="1"/>
  <c r="BV351" i="3"/>
  <c r="BV352" i="3"/>
  <c r="BV353" i="3" s="1"/>
  <c r="BY378" i="3"/>
  <c r="BY379" i="3"/>
  <c r="BY380" i="3" s="1"/>
  <c r="BT333" i="3"/>
  <c r="BT334" i="3"/>
  <c r="BT335" i="3" s="1"/>
  <c r="CA396" i="3"/>
  <c r="CA397" i="3"/>
  <c r="CA398" i="3" s="1"/>
  <c r="BS324" i="3"/>
  <c r="BS325" i="3"/>
  <c r="BS326" i="3" s="1"/>
  <c r="CG450" i="3"/>
  <c r="CG451" i="3"/>
  <c r="CG452" i="3" s="1"/>
  <c r="BZ387" i="3"/>
  <c r="BZ388" i="3"/>
  <c r="BZ389" i="3" s="1"/>
  <c r="CJ477" i="3"/>
  <c r="CJ478" i="3"/>
  <c r="CJ479" i="3" s="1"/>
  <c r="CI468" i="3"/>
  <c r="CI469" i="3"/>
  <c r="CI470" i="3" s="1"/>
  <c r="CE433" i="3"/>
  <c r="CE434" i="3" s="1"/>
  <c r="CE432" i="3"/>
  <c r="CK486" i="3"/>
  <c r="CK487" i="3"/>
  <c r="CK488" i="3" s="1"/>
  <c r="BP304" i="3" l="1"/>
  <c r="BP305" i="3" s="1"/>
  <c r="BP303" i="3"/>
  <c r="AU114" i="3"/>
  <c r="AU115" i="3"/>
  <c r="AU116" i="3" s="1"/>
  <c r="AJ15" i="3"/>
  <c r="AJ16" i="3"/>
  <c r="AJ17" i="3" s="1"/>
  <c r="BA169" i="3"/>
  <c r="BA170" i="3" s="1"/>
  <c r="BA168" i="3"/>
  <c r="BG223" i="3"/>
  <c r="BG224" i="3" s="1"/>
  <c r="BG222" i="3"/>
  <c r="BI241" i="3"/>
  <c r="BI242" i="3" s="1"/>
  <c r="BI240" i="3"/>
  <c r="AL33" i="3"/>
  <c r="AL34" i="3"/>
  <c r="AL35" i="3" s="1"/>
  <c r="BB177" i="3"/>
  <c r="BB178" i="3"/>
  <c r="BB179" i="3" s="1"/>
  <c r="BC187" i="3"/>
  <c r="BC188" i="3" s="1"/>
  <c r="BC186" i="3"/>
  <c r="AN52" i="3"/>
  <c r="AN53" i="3" s="1"/>
  <c r="AN51" i="3"/>
  <c r="BN285" i="3"/>
  <c r="BN286" i="3"/>
  <c r="BN287" i="3" s="1"/>
  <c r="AQ78" i="3"/>
  <c r="AQ79" i="3"/>
  <c r="AQ80" i="3" s="1"/>
  <c r="AW132" i="3"/>
  <c r="AW133" i="3"/>
  <c r="AW134" i="3" s="1"/>
  <c r="AM43" i="3"/>
  <c r="AM44" i="3" s="1"/>
  <c r="AM42" i="3"/>
  <c r="BL268" i="3"/>
  <c r="BL269" i="3" s="1"/>
  <c r="BL267" i="3"/>
  <c r="BM277" i="3"/>
  <c r="BM278" i="3" s="1"/>
  <c r="BM276" i="3"/>
  <c r="AR88" i="3"/>
  <c r="AR89" i="3" s="1"/>
  <c r="AR87" i="3"/>
  <c r="AP69" i="3"/>
  <c r="AP70" i="3"/>
  <c r="AP71" i="3" s="1"/>
  <c r="AS97" i="3"/>
  <c r="AS98" i="3" s="1"/>
  <c r="AS96" i="3"/>
  <c r="AX141" i="3"/>
  <c r="AX142" i="3"/>
  <c r="AX143" i="3" s="1"/>
  <c r="BJ249" i="3"/>
  <c r="BJ250" i="3"/>
  <c r="BJ251" i="3" s="1"/>
  <c r="BK259" i="3"/>
  <c r="BK260" i="3" s="1"/>
  <c r="BK258" i="3"/>
  <c r="AO60" i="3"/>
  <c r="AO61" i="3"/>
  <c r="AO62" i="3" s="1"/>
  <c r="AZ160" i="3"/>
  <c r="AZ161" i="3" s="1"/>
  <c r="AZ159" i="3"/>
  <c r="AT105" i="3"/>
  <c r="AT106" i="3"/>
  <c r="AT107" i="3" s="1"/>
  <c r="AV124" i="3"/>
  <c r="AV125" i="3" s="1"/>
  <c r="AV123" i="3"/>
  <c r="BD195" i="3"/>
  <c r="BD196" i="3"/>
  <c r="BD197" i="3" s="1"/>
  <c r="BH231" i="3"/>
  <c r="BH232" i="3"/>
  <c r="BH233" i="3" s="1"/>
  <c r="BE205" i="3"/>
  <c r="BE206" i="3" s="1"/>
  <c r="BE204" i="3"/>
  <c r="BO295" i="3"/>
  <c r="BO296" i="3" s="1"/>
  <c r="BO294" i="3"/>
  <c r="AK25" i="3"/>
  <c r="AK26" i="3" s="1"/>
  <c r="AK24" i="3"/>
  <c r="BF214" i="3"/>
  <c r="BF215" i="3" s="1"/>
  <c r="BF213" i="3"/>
  <c r="AY151" i="3"/>
  <c r="AY152" i="3" s="1"/>
  <c r="AY150" i="3"/>
  <c r="BZ390" i="3"/>
  <c r="BZ391" i="3"/>
  <c r="BZ392" i="3" s="1"/>
  <c r="BY381" i="3"/>
  <c r="BY382" i="3"/>
  <c r="BY383" i="3" s="1"/>
  <c r="CF444" i="3"/>
  <c r="CF445" i="3"/>
  <c r="CF446" i="3" s="1"/>
  <c r="CI471" i="3"/>
  <c r="CI472" i="3"/>
  <c r="CI473" i="3" s="1"/>
  <c r="CA399" i="3"/>
  <c r="CA400" i="3"/>
  <c r="CA401" i="3" s="1"/>
  <c r="BT336" i="3"/>
  <c r="BT337" i="3"/>
  <c r="BT338" i="3" s="1"/>
  <c r="BV354" i="3"/>
  <c r="BV355" i="3"/>
  <c r="BV356" i="3" s="1"/>
  <c r="BR318" i="3"/>
  <c r="BR319" i="3"/>
  <c r="BR320" i="3" s="1"/>
  <c r="CC417" i="3"/>
  <c r="CC418" i="3"/>
  <c r="CC419" i="3" s="1"/>
  <c r="CG453" i="3"/>
  <c r="CG454" i="3"/>
  <c r="CG455" i="3" s="1"/>
  <c r="CE435" i="3"/>
  <c r="CE436" i="3"/>
  <c r="CE437" i="3" s="1"/>
  <c r="CJ480" i="3"/>
  <c r="CJ481" i="3"/>
  <c r="CJ482" i="3" s="1"/>
  <c r="BX372" i="3"/>
  <c r="BX373" i="3"/>
  <c r="BX374" i="3" s="1"/>
  <c r="BU345" i="3"/>
  <c r="BU346" i="3"/>
  <c r="BU347" i="3" s="1"/>
  <c r="CH462" i="3"/>
  <c r="CH463" i="3"/>
  <c r="CH464" i="3" s="1"/>
  <c r="CD426" i="3"/>
  <c r="CD427" i="3"/>
  <c r="CD428" i="3" s="1"/>
  <c r="BW363" i="3"/>
  <c r="BW364" i="3"/>
  <c r="BW365" i="3" s="1"/>
  <c r="AI9" i="3"/>
  <c r="CK489" i="3"/>
  <c r="CK490" i="3"/>
  <c r="CK491" i="3" s="1"/>
  <c r="CK492" i="3" s="1"/>
  <c r="BS327" i="3"/>
  <c r="BS328" i="3"/>
  <c r="BS329" i="3" s="1"/>
  <c r="BQ311" i="3"/>
  <c r="CB408" i="3"/>
  <c r="CB409" i="3"/>
  <c r="CB410" i="3" s="1"/>
  <c r="BH234" i="3" l="1"/>
  <c r="BH235" i="3"/>
  <c r="BH236" i="3" s="1"/>
  <c r="AX145" i="3"/>
  <c r="AX146" i="3" s="1"/>
  <c r="AX144" i="3"/>
  <c r="AQ81" i="3"/>
  <c r="AQ82" i="3"/>
  <c r="AQ83" i="3" s="1"/>
  <c r="BB180" i="3"/>
  <c r="BB181" i="3"/>
  <c r="BB182" i="3" s="1"/>
  <c r="BF217" i="3"/>
  <c r="BF218" i="3" s="1"/>
  <c r="BF216" i="3"/>
  <c r="AZ163" i="3"/>
  <c r="AZ164" i="3" s="1"/>
  <c r="AZ162" i="3"/>
  <c r="BM280" i="3"/>
  <c r="BM281" i="3" s="1"/>
  <c r="BM279" i="3"/>
  <c r="BA171" i="3"/>
  <c r="BA172" i="3"/>
  <c r="BA173" i="3" s="1"/>
  <c r="BD198" i="3"/>
  <c r="BD199" i="3"/>
  <c r="BD200" i="3" s="1"/>
  <c r="AO63" i="3"/>
  <c r="AO64" i="3"/>
  <c r="AO65" i="3" s="1"/>
  <c r="BN289" i="3"/>
  <c r="BN290" i="3" s="1"/>
  <c r="BN288" i="3"/>
  <c r="AL36" i="3"/>
  <c r="AL37" i="3"/>
  <c r="AL38" i="3" s="1"/>
  <c r="AJ19" i="3"/>
  <c r="AJ20" i="3" s="1"/>
  <c r="AJ18" i="3"/>
  <c r="AK28" i="3"/>
  <c r="AK29" i="3" s="1"/>
  <c r="AK27" i="3"/>
  <c r="AS100" i="3"/>
  <c r="AS101" i="3" s="1"/>
  <c r="AS99" i="3"/>
  <c r="BL271" i="3"/>
  <c r="BL272" i="3" s="1"/>
  <c r="BL270" i="3"/>
  <c r="AP73" i="3"/>
  <c r="AP74" i="3" s="1"/>
  <c r="AP72" i="3"/>
  <c r="AU117" i="3"/>
  <c r="AU118" i="3"/>
  <c r="AU119" i="3" s="1"/>
  <c r="BO298" i="3"/>
  <c r="BO299" i="3" s="1"/>
  <c r="BO297" i="3"/>
  <c r="AV127" i="3"/>
  <c r="AV128" i="3" s="1"/>
  <c r="AV126" i="3"/>
  <c r="BK262" i="3"/>
  <c r="BK263" i="3" s="1"/>
  <c r="BK261" i="3"/>
  <c r="AM45" i="3"/>
  <c r="AM46" i="3"/>
  <c r="AM47" i="3" s="1"/>
  <c r="AN55" i="3"/>
  <c r="AN56" i="3" s="1"/>
  <c r="AN54" i="3"/>
  <c r="BI243" i="3"/>
  <c r="BI244" i="3"/>
  <c r="BI245" i="3" s="1"/>
  <c r="AT108" i="3"/>
  <c r="AT109" i="3"/>
  <c r="AT110" i="3" s="1"/>
  <c r="BJ252" i="3"/>
  <c r="BJ253" i="3"/>
  <c r="BJ254" i="3" s="1"/>
  <c r="AW135" i="3"/>
  <c r="AW136" i="3"/>
  <c r="AW137" i="3" s="1"/>
  <c r="AY154" i="3"/>
  <c r="AY155" i="3" s="1"/>
  <c r="AY153" i="3"/>
  <c r="BE208" i="3"/>
  <c r="BE209" i="3" s="1"/>
  <c r="BE207" i="3"/>
  <c r="AR90" i="3"/>
  <c r="AR91" i="3"/>
  <c r="AR92" i="3" s="1"/>
  <c r="BC189" i="3"/>
  <c r="BC190" i="3"/>
  <c r="BC191" i="3" s="1"/>
  <c r="BG225" i="3"/>
  <c r="BG226" i="3"/>
  <c r="BG227" i="3" s="1"/>
  <c r="BP307" i="3"/>
  <c r="BP308" i="3" s="1"/>
  <c r="BP306" i="3"/>
  <c r="AI10" i="3"/>
  <c r="AI11" i="3" s="1"/>
  <c r="CH465" i="3"/>
  <c r="CH466" i="3"/>
  <c r="CH467" i="3" s="1"/>
  <c r="CA402" i="3"/>
  <c r="CA403" i="3"/>
  <c r="CA404" i="3" s="1"/>
  <c r="BQ312" i="3"/>
  <c r="BQ313" i="3"/>
  <c r="BQ314" i="3" s="1"/>
  <c r="BW366" i="3"/>
  <c r="BW367" i="3"/>
  <c r="BW368" i="3" s="1"/>
  <c r="BU348" i="3"/>
  <c r="BU349" i="3"/>
  <c r="BU350" i="3" s="1"/>
  <c r="CJ483" i="3"/>
  <c r="CJ484" i="3"/>
  <c r="CJ485" i="3" s="1"/>
  <c r="CC420" i="3"/>
  <c r="CC421" i="3"/>
  <c r="CC422" i="3" s="1"/>
  <c r="BR321" i="3"/>
  <c r="BR322" i="3"/>
  <c r="BR323" i="3" s="1"/>
  <c r="CI474" i="3"/>
  <c r="CI475" i="3"/>
  <c r="CI476" i="3" s="1"/>
  <c r="CF448" i="3"/>
  <c r="CF449" i="3" s="1"/>
  <c r="CF447" i="3"/>
  <c r="BZ393" i="3"/>
  <c r="BZ394" i="3"/>
  <c r="BZ395" i="3" s="1"/>
  <c r="CB411" i="3"/>
  <c r="CB412" i="3"/>
  <c r="CB413" i="3" s="1"/>
  <c r="BS330" i="3"/>
  <c r="BS331" i="3"/>
  <c r="BS332" i="3" s="1"/>
  <c r="BX375" i="3"/>
  <c r="BX376" i="3"/>
  <c r="BX377" i="3" s="1"/>
  <c r="CE438" i="3"/>
  <c r="CE439" i="3"/>
  <c r="CE440" i="3" s="1"/>
  <c r="BV357" i="3"/>
  <c r="BV358" i="3"/>
  <c r="BV359" i="3" s="1"/>
  <c r="BY384" i="3"/>
  <c r="BY385" i="3"/>
  <c r="BY386" i="3" s="1"/>
  <c r="CD429" i="3"/>
  <c r="CD430" i="3"/>
  <c r="CD431" i="3" s="1"/>
  <c r="CG456" i="3"/>
  <c r="CG457" i="3"/>
  <c r="CG458" i="3" s="1"/>
  <c r="BT339" i="3"/>
  <c r="BT340" i="3"/>
  <c r="BT341" i="3" s="1"/>
  <c r="BG228" i="3" l="1"/>
  <c r="BG229" i="3"/>
  <c r="BG230" i="3" s="1"/>
  <c r="BI246" i="3"/>
  <c r="BI247" i="3"/>
  <c r="BI248" i="3" s="1"/>
  <c r="AL40" i="3"/>
  <c r="AL41" i="3" s="1"/>
  <c r="AL39" i="3"/>
  <c r="BA174" i="3"/>
  <c r="BA175" i="3"/>
  <c r="BA176" i="3" s="1"/>
  <c r="BB184" i="3"/>
  <c r="BB185" i="3" s="1"/>
  <c r="BB183" i="3"/>
  <c r="AY157" i="3"/>
  <c r="AY158" i="3" s="1"/>
  <c r="AY156" i="3"/>
  <c r="AV129" i="3"/>
  <c r="AV130" i="3"/>
  <c r="AV131" i="3" s="1"/>
  <c r="BL274" i="3"/>
  <c r="BL275" i="3" s="1"/>
  <c r="BL273" i="3"/>
  <c r="BC192" i="3"/>
  <c r="BC193" i="3"/>
  <c r="BC194" i="3" s="1"/>
  <c r="AW138" i="3"/>
  <c r="AW139" i="3"/>
  <c r="AW140" i="3" s="1"/>
  <c r="AQ85" i="3"/>
  <c r="AQ86" i="3" s="1"/>
  <c r="AQ84" i="3"/>
  <c r="AN58" i="3"/>
  <c r="AN59" i="3" s="1"/>
  <c r="AN57" i="3"/>
  <c r="BO301" i="3"/>
  <c r="BO302" i="3" s="1"/>
  <c r="BO300" i="3"/>
  <c r="AS102" i="3"/>
  <c r="AS103" i="3"/>
  <c r="AS104" i="3" s="1"/>
  <c r="BN292" i="3"/>
  <c r="BN293" i="3" s="1"/>
  <c r="BN291" i="3"/>
  <c r="BM282" i="3"/>
  <c r="BM283" i="3"/>
  <c r="BM284" i="3" s="1"/>
  <c r="AR93" i="3"/>
  <c r="AR94" i="3"/>
  <c r="AR95" i="3" s="1"/>
  <c r="BJ256" i="3"/>
  <c r="BJ257" i="3" s="1"/>
  <c r="BJ255" i="3"/>
  <c r="AM48" i="3"/>
  <c r="AM49" i="3"/>
  <c r="AM50" i="3" s="1"/>
  <c r="AU121" i="3"/>
  <c r="AU122" i="3" s="1"/>
  <c r="AU120" i="3"/>
  <c r="AO66" i="3"/>
  <c r="AO67" i="3"/>
  <c r="AO68" i="3" s="1"/>
  <c r="AI12" i="3"/>
  <c r="AI13" i="3"/>
  <c r="AI14" i="3" s="1"/>
  <c r="AK31" i="3"/>
  <c r="AK32" i="3" s="1"/>
  <c r="AK30" i="3"/>
  <c r="AZ165" i="3"/>
  <c r="AZ166" i="3"/>
  <c r="AZ167" i="3" s="1"/>
  <c r="AX148" i="3"/>
  <c r="AX149" i="3" s="1"/>
  <c r="AX147" i="3"/>
  <c r="AT112" i="3"/>
  <c r="AT113" i="3" s="1"/>
  <c r="AT111" i="3"/>
  <c r="BD202" i="3"/>
  <c r="BD203" i="3" s="1"/>
  <c r="BD201" i="3"/>
  <c r="BH238" i="3"/>
  <c r="BH239" i="3" s="1"/>
  <c r="BH237" i="3"/>
  <c r="BP310" i="3"/>
  <c r="BP309" i="3"/>
  <c r="BE211" i="3"/>
  <c r="BE212" i="3" s="1"/>
  <c r="BE210" i="3"/>
  <c r="BK265" i="3"/>
  <c r="BK266" i="3" s="1"/>
  <c r="BK264" i="3"/>
  <c r="AP75" i="3"/>
  <c r="AP76" i="3"/>
  <c r="AP77" i="3" s="1"/>
  <c r="AJ22" i="3"/>
  <c r="AJ23" i="3" s="1"/>
  <c r="AJ21" i="3"/>
  <c r="BF220" i="3"/>
  <c r="BF221" i="3" s="1"/>
  <c r="BF219" i="3"/>
  <c r="BX378" i="3"/>
  <c r="BX379" i="3"/>
  <c r="BX380" i="3" s="1"/>
  <c r="CJ486" i="3"/>
  <c r="CJ487" i="3"/>
  <c r="CJ488" i="3" s="1"/>
  <c r="BQ315" i="3"/>
  <c r="BQ316" i="3"/>
  <c r="BQ317" i="3" s="1"/>
  <c r="BT342" i="3"/>
  <c r="BT343" i="3"/>
  <c r="BT344" i="3" s="1"/>
  <c r="BV360" i="3"/>
  <c r="BV361" i="3"/>
  <c r="BV362" i="3" s="1"/>
  <c r="CI477" i="3"/>
  <c r="CI478" i="3"/>
  <c r="CI479" i="3" s="1"/>
  <c r="BU351" i="3"/>
  <c r="BU352" i="3"/>
  <c r="BU353" i="3" s="1"/>
  <c r="CD432" i="3"/>
  <c r="CD433" i="3"/>
  <c r="CD434" i="3" s="1"/>
  <c r="BY387" i="3"/>
  <c r="BY388" i="3"/>
  <c r="BY389" i="3" s="1"/>
  <c r="BS333" i="3"/>
  <c r="BS334" i="3"/>
  <c r="BS335" i="3" s="1"/>
  <c r="BZ396" i="3"/>
  <c r="BZ397" i="3"/>
  <c r="BZ398" i="3" s="1"/>
  <c r="BR324" i="3"/>
  <c r="BR325" i="3"/>
  <c r="BR326" i="3" s="1"/>
  <c r="BW369" i="3"/>
  <c r="BW370" i="3"/>
  <c r="BW371" i="3" s="1"/>
  <c r="CG459" i="3"/>
  <c r="CG460" i="3"/>
  <c r="CG461" i="3" s="1"/>
  <c r="CE441" i="3"/>
  <c r="CE442" i="3"/>
  <c r="CE443" i="3" s="1"/>
  <c r="CB414" i="3"/>
  <c r="CB415" i="3"/>
  <c r="CB416" i="3" s="1"/>
  <c r="CC424" i="3"/>
  <c r="CC425" i="3" s="1"/>
  <c r="CC423" i="3"/>
  <c r="CA405" i="3"/>
  <c r="CA406" i="3"/>
  <c r="CA407" i="3" s="1"/>
  <c r="CH468" i="3"/>
  <c r="CH469" i="3"/>
  <c r="CH470" i="3" s="1"/>
  <c r="CF450" i="3"/>
  <c r="CF451" i="3"/>
  <c r="CF452" i="3" s="1"/>
  <c r="AP78" i="3" l="1"/>
  <c r="AP79" i="3"/>
  <c r="AP80" i="3" s="1"/>
  <c r="AZ168" i="3"/>
  <c r="AZ169" i="3"/>
  <c r="AZ170" i="3" s="1"/>
  <c r="BM286" i="3"/>
  <c r="BM287" i="3" s="1"/>
  <c r="BM285" i="3"/>
  <c r="BA177" i="3"/>
  <c r="BA178" i="3"/>
  <c r="BA179" i="3" s="1"/>
  <c r="BH240" i="3"/>
  <c r="BH241" i="3"/>
  <c r="BH242" i="3" s="1"/>
  <c r="AU124" i="3"/>
  <c r="AU125" i="3" s="1"/>
  <c r="AU123" i="3"/>
  <c r="AN60" i="3"/>
  <c r="AN61" i="3"/>
  <c r="AN62" i="3" s="1"/>
  <c r="BL276" i="3"/>
  <c r="BL277" i="3"/>
  <c r="BL278" i="3" s="1"/>
  <c r="AM52" i="3"/>
  <c r="AM53" i="3" s="1"/>
  <c r="AM51" i="3"/>
  <c r="AV132" i="3"/>
  <c r="AV133" i="3"/>
  <c r="AV134" i="3" s="1"/>
  <c r="BK268" i="3"/>
  <c r="BK269" i="3" s="1"/>
  <c r="BK267" i="3"/>
  <c r="BD205" i="3"/>
  <c r="BD206" i="3" s="1"/>
  <c r="BD204" i="3"/>
  <c r="AK33" i="3"/>
  <c r="AK34" i="3"/>
  <c r="AK35" i="3" s="1"/>
  <c r="BN295" i="3"/>
  <c r="BN296" i="3" s="1"/>
  <c r="BN294" i="3"/>
  <c r="AQ88" i="3"/>
  <c r="AQ89" i="3" s="1"/>
  <c r="AQ87" i="3"/>
  <c r="AL42" i="3"/>
  <c r="AL43" i="3"/>
  <c r="AL44" i="3" s="1"/>
  <c r="AI15" i="3"/>
  <c r="AI16" i="3"/>
  <c r="AI17" i="3" s="1"/>
  <c r="AS106" i="3"/>
  <c r="AS107" i="3" s="1"/>
  <c r="AS105" i="3"/>
  <c r="AW142" i="3"/>
  <c r="AW143" i="3" s="1"/>
  <c r="AW141" i="3"/>
  <c r="BI249" i="3"/>
  <c r="BI250" i="3"/>
  <c r="BI251" i="3" s="1"/>
  <c r="BF222" i="3"/>
  <c r="BF223" i="3"/>
  <c r="BF224" i="3" s="1"/>
  <c r="BE214" i="3"/>
  <c r="BE215" i="3" s="1"/>
  <c r="BE213" i="3"/>
  <c r="AT114" i="3"/>
  <c r="AT115" i="3"/>
  <c r="AT116" i="3" s="1"/>
  <c r="BJ259" i="3"/>
  <c r="BJ260" i="3" s="1"/>
  <c r="BJ258" i="3"/>
  <c r="AY160" i="3"/>
  <c r="AY161" i="3" s="1"/>
  <c r="AY159" i="3"/>
  <c r="AO70" i="3"/>
  <c r="AO71" i="3" s="1"/>
  <c r="AO69" i="3"/>
  <c r="AR97" i="3"/>
  <c r="AR98" i="3" s="1"/>
  <c r="AR96" i="3"/>
  <c r="BC195" i="3"/>
  <c r="BC196" i="3"/>
  <c r="BC197" i="3" s="1"/>
  <c r="BG231" i="3"/>
  <c r="BG232" i="3"/>
  <c r="BG233" i="3" s="1"/>
  <c r="AJ25" i="3"/>
  <c r="AJ26" i="3" s="1"/>
  <c r="AJ24" i="3"/>
  <c r="AX151" i="3"/>
  <c r="AX152" i="3" s="1"/>
  <c r="AX150" i="3"/>
  <c r="BO303" i="3"/>
  <c r="BO304" i="3"/>
  <c r="BO305" i="3" s="1"/>
  <c r="BB187" i="3"/>
  <c r="BB188" i="3" s="1"/>
  <c r="BB186" i="3"/>
  <c r="BR327" i="3"/>
  <c r="BR328" i="3"/>
  <c r="BR329" i="3" s="1"/>
  <c r="BY390" i="3"/>
  <c r="BY391" i="3"/>
  <c r="BY392" i="3" s="1"/>
  <c r="BU354" i="3"/>
  <c r="BU355" i="3"/>
  <c r="BU356" i="3" s="1"/>
  <c r="BV363" i="3"/>
  <c r="BV364" i="3"/>
  <c r="BV365" i="3" s="1"/>
  <c r="BQ318" i="3"/>
  <c r="BQ319" i="3"/>
  <c r="BQ320" i="3" s="1"/>
  <c r="BX381" i="3"/>
  <c r="BX382" i="3"/>
  <c r="BX383" i="3" s="1"/>
  <c r="BP311" i="3"/>
  <c r="BZ399" i="3"/>
  <c r="BZ400" i="3"/>
  <c r="BZ401" i="3" s="1"/>
  <c r="CI480" i="3"/>
  <c r="CI481" i="3"/>
  <c r="CI482" i="3" s="1"/>
  <c r="CJ489" i="3"/>
  <c r="CJ490" i="3"/>
  <c r="CJ491" i="3" s="1"/>
  <c r="CJ492" i="3" s="1"/>
  <c r="CC426" i="3"/>
  <c r="CC427" i="3"/>
  <c r="CC428" i="3" s="1"/>
  <c r="CA408" i="3"/>
  <c r="CA409" i="3"/>
  <c r="CA410" i="3" s="1"/>
  <c r="BS336" i="3"/>
  <c r="BS337" i="3"/>
  <c r="BS338" i="3" s="1"/>
  <c r="CB417" i="3"/>
  <c r="CB418" i="3"/>
  <c r="CB419" i="3" s="1"/>
  <c r="AH9" i="3"/>
  <c r="CF453" i="3"/>
  <c r="CF454" i="3"/>
  <c r="CF455" i="3" s="1"/>
  <c r="CE445" i="3"/>
  <c r="CE446" i="3" s="1"/>
  <c r="CE444" i="3"/>
  <c r="BW372" i="3"/>
  <c r="BW373" i="3"/>
  <c r="BW374" i="3" s="1"/>
  <c r="CD435" i="3"/>
  <c r="CD436" i="3"/>
  <c r="CD437" i="3" s="1"/>
  <c r="BT345" i="3"/>
  <c r="BT346" i="3"/>
  <c r="BT347" i="3" s="1"/>
  <c r="CH471" i="3"/>
  <c r="CH472" i="3"/>
  <c r="CH473" i="3" s="1"/>
  <c r="CG462" i="3"/>
  <c r="CG463" i="3"/>
  <c r="CG464" i="3" s="1"/>
  <c r="BO307" i="3" l="1"/>
  <c r="BO308" i="3" s="1"/>
  <c r="BO306" i="3"/>
  <c r="BC198" i="3"/>
  <c r="BC199" i="3"/>
  <c r="BC200" i="3" s="1"/>
  <c r="BI253" i="3"/>
  <c r="BI254" i="3" s="1"/>
  <c r="BI252" i="3"/>
  <c r="AL45" i="3"/>
  <c r="AL46" i="3"/>
  <c r="AL47" i="3" s="1"/>
  <c r="BL279" i="3"/>
  <c r="BL280" i="3"/>
  <c r="BL281" i="3" s="1"/>
  <c r="BA181" i="3"/>
  <c r="BA182" i="3" s="1"/>
  <c r="BA180" i="3"/>
  <c r="BJ262" i="3"/>
  <c r="BJ263" i="3" s="1"/>
  <c r="BJ261" i="3"/>
  <c r="BD208" i="3"/>
  <c r="BD209" i="3" s="1"/>
  <c r="BD207" i="3"/>
  <c r="AT118" i="3"/>
  <c r="AT119" i="3" s="1"/>
  <c r="AT117" i="3"/>
  <c r="AN63" i="3"/>
  <c r="AN64" i="3"/>
  <c r="AN65" i="3" s="1"/>
  <c r="AX154" i="3"/>
  <c r="AX155" i="3" s="1"/>
  <c r="AX153" i="3"/>
  <c r="AR100" i="3"/>
  <c r="AR101" i="3" s="1"/>
  <c r="AR99" i="3"/>
  <c r="AW145" i="3"/>
  <c r="AW146" i="3" s="1"/>
  <c r="AW144" i="3"/>
  <c r="AQ91" i="3"/>
  <c r="AQ92" i="3" s="1"/>
  <c r="AQ90" i="3"/>
  <c r="BK271" i="3"/>
  <c r="BK272" i="3" s="1"/>
  <c r="BK270" i="3"/>
  <c r="BM289" i="3"/>
  <c r="BM290" i="3" s="1"/>
  <c r="BM288" i="3"/>
  <c r="AV135" i="3"/>
  <c r="AV136" i="3"/>
  <c r="AV137" i="3" s="1"/>
  <c r="AZ171" i="3"/>
  <c r="AZ172" i="3"/>
  <c r="AZ173" i="3" s="1"/>
  <c r="AJ27" i="3"/>
  <c r="AJ28" i="3"/>
  <c r="AJ29" i="3" s="1"/>
  <c r="AO72" i="3"/>
  <c r="AO73" i="3"/>
  <c r="AO74" i="3" s="1"/>
  <c r="BE217" i="3"/>
  <c r="BE218" i="3" s="1"/>
  <c r="BE216" i="3"/>
  <c r="AS109" i="3"/>
  <c r="AS110" i="3" s="1"/>
  <c r="AS108" i="3"/>
  <c r="BN298" i="3"/>
  <c r="BN299" i="3" s="1"/>
  <c r="BN297" i="3"/>
  <c r="AU126" i="3"/>
  <c r="AU127" i="3"/>
  <c r="AU128" i="3" s="1"/>
  <c r="BG235" i="3"/>
  <c r="BG236" i="3" s="1"/>
  <c r="BG234" i="3"/>
  <c r="BF225" i="3"/>
  <c r="BF226" i="3"/>
  <c r="BF227" i="3" s="1"/>
  <c r="AI19" i="3"/>
  <c r="AI20" i="3" s="1"/>
  <c r="AI18" i="3"/>
  <c r="AK37" i="3"/>
  <c r="AK38" i="3" s="1"/>
  <c r="AK36" i="3"/>
  <c r="BH243" i="3"/>
  <c r="BH244" i="3"/>
  <c r="BH245" i="3" s="1"/>
  <c r="AP81" i="3"/>
  <c r="AP82" i="3"/>
  <c r="AP83" i="3" s="1"/>
  <c r="BB189" i="3"/>
  <c r="BB190" i="3"/>
  <c r="BB191" i="3" s="1"/>
  <c r="AY162" i="3"/>
  <c r="AY163" i="3"/>
  <c r="AY164" i="3" s="1"/>
  <c r="AM55" i="3"/>
  <c r="AM56" i="3" s="1"/>
  <c r="AM54" i="3"/>
  <c r="AH10" i="3"/>
  <c r="AH11" i="3" s="1"/>
  <c r="BT348" i="3"/>
  <c r="BT349" i="3"/>
  <c r="BT350" i="3" s="1"/>
  <c r="CF456" i="3"/>
  <c r="CF457" i="3"/>
  <c r="CF458" i="3" s="1"/>
  <c r="CI483" i="3"/>
  <c r="CI484" i="3"/>
  <c r="CI485" i="3" s="1"/>
  <c r="BV366" i="3"/>
  <c r="BV367" i="3"/>
  <c r="BV368" i="3" s="1"/>
  <c r="BR330" i="3"/>
  <c r="BR331" i="3"/>
  <c r="BR332" i="3" s="1"/>
  <c r="CH474" i="3"/>
  <c r="CH475" i="3"/>
  <c r="CH476" i="3" s="1"/>
  <c r="BW375" i="3"/>
  <c r="BW376" i="3"/>
  <c r="BW377" i="3" s="1"/>
  <c r="BX384" i="3"/>
  <c r="BX385" i="3"/>
  <c r="BX386" i="3" s="1"/>
  <c r="BU357" i="3"/>
  <c r="BU358" i="3"/>
  <c r="BU359" i="3" s="1"/>
  <c r="BP312" i="3"/>
  <c r="BP313" i="3"/>
  <c r="BP314" i="3" s="1"/>
  <c r="CG465" i="3"/>
  <c r="CG466" i="3"/>
  <c r="CG467" i="3" s="1"/>
  <c r="CA411" i="3"/>
  <c r="CA412" i="3"/>
  <c r="CA413" i="3" s="1"/>
  <c r="BQ321" i="3"/>
  <c r="BQ322" i="3"/>
  <c r="BQ323" i="3" s="1"/>
  <c r="CD438" i="3"/>
  <c r="CD439" i="3"/>
  <c r="CD440" i="3" s="1"/>
  <c r="CB420" i="3"/>
  <c r="CB421" i="3"/>
  <c r="CB422" i="3" s="1"/>
  <c r="BS339" i="3"/>
  <c r="BS340" i="3"/>
  <c r="BS341" i="3" s="1"/>
  <c r="CC429" i="3"/>
  <c r="CC430" i="3"/>
  <c r="CC431" i="3" s="1"/>
  <c r="BZ402" i="3"/>
  <c r="BZ403" i="3"/>
  <c r="BZ404" i="3" s="1"/>
  <c r="BY393" i="3"/>
  <c r="BY394" i="3"/>
  <c r="BY395" i="3" s="1"/>
  <c r="CE447" i="3"/>
  <c r="CE448" i="3"/>
  <c r="CE449" i="3" s="1"/>
  <c r="AS112" i="3" l="1"/>
  <c r="AS113" i="3" s="1"/>
  <c r="AS111" i="3"/>
  <c r="AY165" i="3"/>
  <c r="AY166" i="3"/>
  <c r="AY167" i="3" s="1"/>
  <c r="AU129" i="3"/>
  <c r="AU130" i="3"/>
  <c r="AU131" i="3" s="1"/>
  <c r="AO75" i="3"/>
  <c r="AO76" i="3"/>
  <c r="AO77" i="3" s="1"/>
  <c r="AL48" i="3"/>
  <c r="AL49" i="3"/>
  <c r="AL50" i="3" s="1"/>
  <c r="BM292" i="3"/>
  <c r="BM293" i="3" s="1"/>
  <c r="BM291" i="3"/>
  <c r="BD210" i="3"/>
  <c r="BD211" i="3"/>
  <c r="BD212" i="3" s="1"/>
  <c r="AR102" i="3"/>
  <c r="AR103" i="3"/>
  <c r="AR104" i="3" s="1"/>
  <c r="BB192" i="3"/>
  <c r="BB193" i="3"/>
  <c r="BB194" i="3" s="1"/>
  <c r="AJ31" i="3"/>
  <c r="AJ32" i="3" s="1"/>
  <c r="AJ30" i="3"/>
  <c r="AK39" i="3"/>
  <c r="AK40" i="3"/>
  <c r="AK41" i="3" s="1"/>
  <c r="AI21" i="3"/>
  <c r="AI22" i="3"/>
  <c r="AI23" i="3" s="1"/>
  <c r="BN301" i="3"/>
  <c r="BN302" i="3" s="1"/>
  <c r="BN300" i="3"/>
  <c r="BK273" i="3"/>
  <c r="BK274" i="3"/>
  <c r="BK275" i="3" s="1"/>
  <c r="AX157" i="3"/>
  <c r="AX158" i="3" s="1"/>
  <c r="AX156" i="3"/>
  <c r="BJ265" i="3"/>
  <c r="BJ266" i="3" s="1"/>
  <c r="BJ264" i="3"/>
  <c r="BI256" i="3"/>
  <c r="BI257" i="3" s="1"/>
  <c r="BI255" i="3"/>
  <c r="AP85" i="3"/>
  <c r="AP86" i="3" s="1"/>
  <c r="AP84" i="3"/>
  <c r="BF228" i="3"/>
  <c r="BF229" i="3"/>
  <c r="BF230" i="3" s="1"/>
  <c r="AZ174" i="3"/>
  <c r="AZ175" i="3"/>
  <c r="AZ176" i="3" s="1"/>
  <c r="AN67" i="3"/>
  <c r="AN68" i="3" s="1"/>
  <c r="AN66" i="3"/>
  <c r="BC202" i="3"/>
  <c r="BC203" i="3" s="1"/>
  <c r="BC201" i="3"/>
  <c r="AH13" i="3"/>
  <c r="AH14" i="3" s="1"/>
  <c r="AH12" i="3"/>
  <c r="AQ93" i="3"/>
  <c r="AQ94" i="3"/>
  <c r="AQ95" i="3" s="1"/>
  <c r="BA184" i="3"/>
  <c r="BA185" i="3" s="1"/>
  <c r="BA183" i="3"/>
  <c r="BH246" i="3"/>
  <c r="BH247" i="3"/>
  <c r="BH248" i="3" s="1"/>
  <c r="AV139" i="3"/>
  <c r="AV140" i="3" s="1"/>
  <c r="AV138" i="3"/>
  <c r="BL282" i="3"/>
  <c r="BL283" i="3"/>
  <c r="BL284" i="3" s="1"/>
  <c r="AM57" i="3"/>
  <c r="AM58" i="3"/>
  <c r="AM59" i="3" s="1"/>
  <c r="BG237" i="3"/>
  <c r="BG238" i="3"/>
  <c r="BG239" i="3" s="1"/>
  <c r="BE219" i="3"/>
  <c r="BE220" i="3"/>
  <c r="BE221" i="3" s="1"/>
  <c r="AW147" i="3"/>
  <c r="AW148" i="3"/>
  <c r="AW149" i="3" s="1"/>
  <c r="AT121" i="3"/>
  <c r="AT122" i="3" s="1"/>
  <c r="AT120" i="3"/>
  <c r="BO310" i="3"/>
  <c r="BO309" i="3"/>
  <c r="BX387" i="3"/>
  <c r="BX388" i="3"/>
  <c r="BX389" i="3" s="1"/>
  <c r="CE450" i="3"/>
  <c r="CE451" i="3"/>
  <c r="CE452" i="3" s="1"/>
  <c r="CC432" i="3"/>
  <c r="CC433" i="3"/>
  <c r="CC434" i="3" s="1"/>
  <c r="BS342" i="3"/>
  <c r="BS343" i="3"/>
  <c r="BS344" i="3" s="1"/>
  <c r="BW378" i="3"/>
  <c r="BW379" i="3"/>
  <c r="BW380" i="3" s="1"/>
  <c r="CH477" i="3"/>
  <c r="CH478" i="3"/>
  <c r="CH479" i="3" s="1"/>
  <c r="BZ405" i="3"/>
  <c r="BZ406" i="3"/>
  <c r="BZ407" i="3" s="1"/>
  <c r="BQ324" i="3"/>
  <c r="BQ325" i="3"/>
  <c r="BQ326" i="3" s="1"/>
  <c r="CA414" i="3"/>
  <c r="CA415" i="3"/>
  <c r="CA416" i="3" s="1"/>
  <c r="CG468" i="3"/>
  <c r="CG469" i="3"/>
  <c r="CG470" i="3" s="1"/>
  <c r="BR333" i="3"/>
  <c r="BR334" i="3"/>
  <c r="BR335" i="3" s="1"/>
  <c r="CI486" i="3"/>
  <c r="CI487" i="3"/>
  <c r="CI488" i="3" s="1"/>
  <c r="CF460" i="3"/>
  <c r="CF461" i="3" s="1"/>
  <c r="CF459" i="3"/>
  <c r="CB423" i="3"/>
  <c r="CB424" i="3"/>
  <c r="CB425" i="3" s="1"/>
  <c r="BP315" i="3"/>
  <c r="BP316" i="3"/>
  <c r="BP317" i="3" s="1"/>
  <c r="BU360" i="3"/>
  <c r="BU361" i="3"/>
  <c r="BU362" i="3" s="1"/>
  <c r="BV369" i="3"/>
  <c r="BV370" i="3"/>
  <c r="BV371" i="3" s="1"/>
  <c r="BT352" i="3"/>
  <c r="BT353" i="3" s="1"/>
  <c r="BT351" i="3"/>
  <c r="BY396" i="3"/>
  <c r="BY397" i="3"/>
  <c r="BY398" i="3" s="1"/>
  <c r="CD441" i="3"/>
  <c r="CD442" i="3"/>
  <c r="CD443" i="3" s="1"/>
  <c r="AW151" i="3" l="1"/>
  <c r="AW152" i="3" s="1"/>
  <c r="AW150" i="3"/>
  <c r="BL286" i="3"/>
  <c r="BL287" i="3" s="1"/>
  <c r="BL285" i="3"/>
  <c r="AQ97" i="3"/>
  <c r="AQ98" i="3" s="1"/>
  <c r="AQ96" i="3"/>
  <c r="AZ178" i="3"/>
  <c r="AZ179" i="3" s="1"/>
  <c r="AZ177" i="3"/>
  <c r="AI25" i="3"/>
  <c r="AI26" i="3" s="1"/>
  <c r="AI24" i="3"/>
  <c r="AR106" i="3"/>
  <c r="AR107" i="3" s="1"/>
  <c r="AR105" i="3"/>
  <c r="AO78" i="3"/>
  <c r="AO79" i="3"/>
  <c r="AO80" i="3" s="1"/>
  <c r="BJ268" i="3"/>
  <c r="BJ269" i="3" s="1"/>
  <c r="BJ267" i="3"/>
  <c r="BE222" i="3"/>
  <c r="BE223" i="3"/>
  <c r="BE224" i="3" s="1"/>
  <c r="BF232" i="3"/>
  <c r="BF233" i="3" s="1"/>
  <c r="BF231" i="3"/>
  <c r="AK42" i="3"/>
  <c r="AK43" i="3"/>
  <c r="AK44" i="3" s="1"/>
  <c r="BD214" i="3"/>
  <c r="BD215" i="3" s="1"/>
  <c r="BD213" i="3"/>
  <c r="AU132" i="3"/>
  <c r="AU133" i="3"/>
  <c r="AU134" i="3" s="1"/>
  <c r="AV142" i="3"/>
  <c r="AV143" i="3" s="1"/>
  <c r="AV141" i="3"/>
  <c r="AH16" i="3"/>
  <c r="AH17" i="3" s="1"/>
  <c r="AH15" i="3"/>
  <c r="AX159" i="3"/>
  <c r="AX160" i="3"/>
  <c r="AX161" i="3" s="1"/>
  <c r="BG240" i="3"/>
  <c r="BG241" i="3"/>
  <c r="BG242" i="3" s="1"/>
  <c r="BH250" i="3"/>
  <c r="BH251" i="3" s="1"/>
  <c r="BH249" i="3"/>
  <c r="BK276" i="3"/>
  <c r="BK277" i="3"/>
  <c r="BK278" i="3" s="1"/>
  <c r="AY168" i="3"/>
  <c r="AY169" i="3"/>
  <c r="AY170" i="3" s="1"/>
  <c r="BC204" i="3"/>
  <c r="BC205" i="3"/>
  <c r="BC206" i="3" s="1"/>
  <c r="AP88" i="3"/>
  <c r="AP89" i="3" s="1"/>
  <c r="AP87" i="3"/>
  <c r="AJ34" i="3"/>
  <c r="AJ35" i="3" s="1"/>
  <c r="AJ33" i="3"/>
  <c r="BM295" i="3"/>
  <c r="BM296" i="3" s="1"/>
  <c r="BM294" i="3"/>
  <c r="AM60" i="3"/>
  <c r="AM61" i="3"/>
  <c r="AM62" i="3" s="1"/>
  <c r="BB196" i="3"/>
  <c r="BB197" i="3" s="1"/>
  <c r="BB195" i="3"/>
  <c r="AL52" i="3"/>
  <c r="AL53" i="3" s="1"/>
  <c r="AL51" i="3"/>
  <c r="AT124" i="3"/>
  <c r="AT125" i="3" s="1"/>
  <c r="AT123" i="3"/>
  <c r="BA187" i="3"/>
  <c r="BA188" i="3" s="1"/>
  <c r="BA186" i="3"/>
  <c r="AN70" i="3"/>
  <c r="AN71" i="3" s="1"/>
  <c r="AN69" i="3"/>
  <c r="BI259" i="3"/>
  <c r="BI260" i="3" s="1"/>
  <c r="BI258" i="3"/>
  <c r="BN303" i="3"/>
  <c r="BN304" i="3"/>
  <c r="BN305" i="3" s="1"/>
  <c r="AS115" i="3"/>
  <c r="AS116" i="3" s="1"/>
  <c r="AS114" i="3"/>
  <c r="BQ327" i="3"/>
  <c r="BQ328" i="3"/>
  <c r="BQ329" i="3" s="1"/>
  <c r="BW381" i="3"/>
  <c r="BW382" i="3"/>
  <c r="BW383" i="3" s="1"/>
  <c r="BY399" i="3"/>
  <c r="BY400" i="3"/>
  <c r="BY401" i="3" s="1"/>
  <c r="CF463" i="3"/>
  <c r="CF464" i="3" s="1"/>
  <c r="CF462" i="3"/>
  <c r="CI489" i="3"/>
  <c r="CI490" i="3"/>
  <c r="CI491" i="3" s="1"/>
  <c r="CI492" i="3" s="1"/>
  <c r="CC435" i="3"/>
  <c r="CC436" i="3"/>
  <c r="CC437" i="3" s="1"/>
  <c r="BT354" i="3"/>
  <c r="BT355" i="3"/>
  <c r="BT356" i="3" s="1"/>
  <c r="BR336" i="3"/>
  <c r="BR337" i="3"/>
  <c r="BR338" i="3" s="1"/>
  <c r="CG471" i="3"/>
  <c r="CG472" i="3"/>
  <c r="CG473" i="3" s="1"/>
  <c r="BZ408" i="3"/>
  <c r="BZ409" i="3"/>
  <c r="BZ410" i="3" s="1"/>
  <c r="BS345" i="3"/>
  <c r="BS346" i="3"/>
  <c r="BS347" i="3" s="1"/>
  <c r="CE453" i="3"/>
  <c r="CE454" i="3"/>
  <c r="CE455" i="3" s="1"/>
  <c r="BO311" i="3"/>
  <c r="BU363" i="3"/>
  <c r="BU364" i="3"/>
  <c r="BU365" i="3" s="1"/>
  <c r="CB426" i="3"/>
  <c r="CB427" i="3"/>
  <c r="CB428" i="3" s="1"/>
  <c r="AG9" i="3"/>
  <c r="BV372" i="3"/>
  <c r="BV373" i="3"/>
  <c r="BV374" i="3" s="1"/>
  <c r="CA417" i="3"/>
  <c r="CA418" i="3"/>
  <c r="CA419" i="3" s="1"/>
  <c r="CH480" i="3"/>
  <c r="CH481" i="3"/>
  <c r="CH482" i="3" s="1"/>
  <c r="BX390" i="3"/>
  <c r="BX391" i="3"/>
  <c r="BX392" i="3" s="1"/>
  <c r="CD444" i="3"/>
  <c r="CD445" i="3"/>
  <c r="CD446" i="3" s="1"/>
  <c r="BP318" i="3"/>
  <c r="BP319" i="3"/>
  <c r="BP320" i="3" s="1"/>
  <c r="BN307" i="3" l="1"/>
  <c r="BN308" i="3" s="1"/>
  <c r="BN306" i="3"/>
  <c r="AY171" i="3"/>
  <c r="AY172" i="3"/>
  <c r="AY173" i="3" s="1"/>
  <c r="AX162" i="3"/>
  <c r="AX163" i="3"/>
  <c r="AX164" i="3" s="1"/>
  <c r="AT126" i="3"/>
  <c r="AT127" i="3"/>
  <c r="AT128" i="3" s="1"/>
  <c r="BM298" i="3"/>
  <c r="BM299" i="3" s="1"/>
  <c r="BM297" i="3"/>
  <c r="BD216" i="3"/>
  <c r="BD217" i="3"/>
  <c r="BD218" i="3" s="1"/>
  <c r="BJ270" i="3"/>
  <c r="BJ271" i="3"/>
  <c r="BJ272" i="3" s="1"/>
  <c r="AZ181" i="3"/>
  <c r="AZ182" i="3" s="1"/>
  <c r="AZ180" i="3"/>
  <c r="BK279" i="3"/>
  <c r="BK280" i="3"/>
  <c r="BK281" i="3" s="1"/>
  <c r="AK45" i="3"/>
  <c r="AK46" i="3"/>
  <c r="AK47" i="3" s="1"/>
  <c r="AO81" i="3"/>
  <c r="AO82" i="3"/>
  <c r="AO83" i="3" s="1"/>
  <c r="BI262" i="3"/>
  <c r="BI263" i="3" s="1"/>
  <c r="BI261" i="3"/>
  <c r="AL54" i="3"/>
  <c r="AL55" i="3"/>
  <c r="AL56" i="3" s="1"/>
  <c r="AJ36" i="3"/>
  <c r="AJ37" i="3"/>
  <c r="AJ38" i="3" s="1"/>
  <c r="AH18" i="3"/>
  <c r="AH19" i="3"/>
  <c r="AH20" i="3" s="1"/>
  <c r="AQ100" i="3"/>
  <c r="AQ101" i="3" s="1"/>
  <c r="AQ99" i="3"/>
  <c r="AN72" i="3"/>
  <c r="AN73" i="3"/>
  <c r="AN74" i="3" s="1"/>
  <c r="BB199" i="3"/>
  <c r="BB200" i="3" s="1"/>
  <c r="BB198" i="3"/>
  <c r="AP90" i="3"/>
  <c r="AP91" i="3"/>
  <c r="AP92" i="3" s="1"/>
  <c r="BH253" i="3"/>
  <c r="BH254" i="3" s="1"/>
  <c r="BH252" i="3"/>
  <c r="AV145" i="3"/>
  <c r="AV146" i="3" s="1"/>
  <c r="AV144" i="3"/>
  <c r="BF235" i="3"/>
  <c r="BF236" i="3" s="1"/>
  <c r="BF234" i="3"/>
  <c r="AR109" i="3"/>
  <c r="AR110" i="3" s="1"/>
  <c r="AR108" i="3"/>
  <c r="BL289" i="3"/>
  <c r="BL290" i="3" s="1"/>
  <c r="BL288" i="3"/>
  <c r="AM64" i="3"/>
  <c r="AM65" i="3" s="1"/>
  <c r="AM63" i="3"/>
  <c r="BC207" i="3"/>
  <c r="BC208" i="3"/>
  <c r="BC209" i="3" s="1"/>
  <c r="BG243" i="3"/>
  <c r="BG244" i="3"/>
  <c r="BG245" i="3" s="1"/>
  <c r="AU136" i="3"/>
  <c r="AU137" i="3" s="1"/>
  <c r="AU135" i="3"/>
  <c r="BE225" i="3"/>
  <c r="BE226" i="3"/>
  <c r="BE227" i="3" s="1"/>
  <c r="AS118" i="3"/>
  <c r="AS119" i="3" s="1"/>
  <c r="AS117" i="3"/>
  <c r="BA189" i="3"/>
  <c r="BA190" i="3"/>
  <c r="BA191" i="3" s="1"/>
  <c r="AI28" i="3"/>
  <c r="AI29" i="3" s="1"/>
  <c r="AI27" i="3"/>
  <c r="AW154" i="3"/>
  <c r="AW155" i="3" s="1"/>
  <c r="AW153" i="3"/>
  <c r="AG10" i="3"/>
  <c r="AG11" i="3" s="1"/>
  <c r="BR339" i="3"/>
  <c r="BR340" i="3"/>
  <c r="BR341" i="3" s="1"/>
  <c r="BT357" i="3"/>
  <c r="BT358" i="3"/>
  <c r="BT359" i="3" s="1"/>
  <c r="BQ330" i="3"/>
  <c r="BQ331" i="3"/>
  <c r="BQ332" i="3" s="1"/>
  <c r="CD447" i="3"/>
  <c r="CD448" i="3"/>
  <c r="CD449" i="3" s="1"/>
  <c r="CA420" i="3"/>
  <c r="CA421" i="3"/>
  <c r="CA422" i="3" s="1"/>
  <c r="BO312" i="3"/>
  <c r="BO313" i="3"/>
  <c r="BO314" i="3" s="1"/>
  <c r="BY402" i="3"/>
  <c r="BY403" i="3"/>
  <c r="BY404" i="3" s="1"/>
  <c r="CB429" i="3"/>
  <c r="CB430" i="3"/>
  <c r="CB431" i="3" s="1"/>
  <c r="CH483" i="3"/>
  <c r="CH484" i="3"/>
  <c r="CH485" i="3" s="1"/>
  <c r="BU366" i="3"/>
  <c r="BU367" i="3"/>
  <c r="BU368" i="3" s="1"/>
  <c r="CE457" i="3"/>
  <c r="CE458" i="3" s="1"/>
  <c r="CE456" i="3"/>
  <c r="BZ411" i="3"/>
  <c r="BZ412" i="3"/>
  <c r="BZ413" i="3" s="1"/>
  <c r="BW384" i="3"/>
  <c r="BW385" i="3"/>
  <c r="BW386" i="3" s="1"/>
  <c r="BX393" i="3"/>
  <c r="BX394" i="3"/>
  <c r="BX395" i="3" s="1"/>
  <c r="BP321" i="3"/>
  <c r="BP322" i="3"/>
  <c r="BP323" i="3" s="1"/>
  <c r="BS348" i="3"/>
  <c r="BS349" i="3"/>
  <c r="BS350" i="3" s="1"/>
  <c r="CG474" i="3"/>
  <c r="CG475" i="3"/>
  <c r="CG476" i="3" s="1"/>
  <c r="CC438" i="3"/>
  <c r="CC439" i="3"/>
  <c r="CC440" i="3" s="1"/>
  <c r="BV375" i="3"/>
  <c r="BV376" i="3"/>
  <c r="BV377" i="3" s="1"/>
  <c r="CF465" i="3"/>
  <c r="CF466" i="3"/>
  <c r="CF467" i="3" s="1"/>
  <c r="AT129" i="3" l="1"/>
  <c r="AT130" i="3"/>
  <c r="AT131" i="3" s="1"/>
  <c r="AI31" i="3"/>
  <c r="AI32" i="3" s="1"/>
  <c r="AI30" i="3"/>
  <c r="AU139" i="3"/>
  <c r="AU140" i="3" s="1"/>
  <c r="AU138" i="3"/>
  <c r="BL292" i="3"/>
  <c r="BL293" i="3" s="1"/>
  <c r="BL291" i="3"/>
  <c r="BH256" i="3"/>
  <c r="BH257" i="3" s="1"/>
  <c r="BH255" i="3"/>
  <c r="AQ102" i="3"/>
  <c r="AQ103" i="3"/>
  <c r="AQ104" i="3" s="1"/>
  <c r="BI265" i="3"/>
  <c r="BI266" i="3" s="1"/>
  <c r="BI264" i="3"/>
  <c r="AZ184" i="3"/>
  <c r="AZ185" i="3" s="1"/>
  <c r="AZ183" i="3"/>
  <c r="BA193" i="3"/>
  <c r="BA194" i="3" s="1"/>
  <c r="BA192" i="3"/>
  <c r="BG247" i="3"/>
  <c r="BG248" i="3" s="1"/>
  <c r="BG246" i="3"/>
  <c r="AP93" i="3"/>
  <c r="AP94" i="3"/>
  <c r="AP95" i="3" s="1"/>
  <c r="AH21" i="3"/>
  <c r="AH22" i="3"/>
  <c r="AH23" i="3" s="1"/>
  <c r="AO85" i="3"/>
  <c r="AO86" i="3" s="1"/>
  <c r="AO84" i="3"/>
  <c r="BJ273" i="3"/>
  <c r="BJ274" i="3"/>
  <c r="BJ275" i="3" s="1"/>
  <c r="AX165" i="3"/>
  <c r="AX166" i="3"/>
  <c r="AX167" i="3" s="1"/>
  <c r="AR112" i="3"/>
  <c r="AR113" i="3" s="1"/>
  <c r="AR111" i="3"/>
  <c r="BC210" i="3"/>
  <c r="BC211" i="3"/>
  <c r="BC212" i="3" s="1"/>
  <c r="AJ39" i="3"/>
  <c r="AJ40" i="3"/>
  <c r="AJ41" i="3" s="1"/>
  <c r="AK49" i="3"/>
  <c r="AK50" i="3" s="1"/>
  <c r="AK48" i="3"/>
  <c r="BD219" i="3"/>
  <c r="BD220" i="3"/>
  <c r="BD221" i="3" s="1"/>
  <c r="AY175" i="3"/>
  <c r="AY176" i="3" s="1"/>
  <c r="AY174" i="3"/>
  <c r="AG13" i="3"/>
  <c r="AG14" i="3" s="1"/>
  <c r="AG12" i="3"/>
  <c r="AS121" i="3"/>
  <c r="AS122" i="3" s="1"/>
  <c r="AS120" i="3"/>
  <c r="BF237" i="3"/>
  <c r="BF238" i="3"/>
  <c r="BF239" i="3" s="1"/>
  <c r="BB202" i="3"/>
  <c r="BB203" i="3" s="1"/>
  <c r="BB201" i="3"/>
  <c r="BE229" i="3"/>
  <c r="BE230" i="3" s="1"/>
  <c r="BE228" i="3"/>
  <c r="AN75" i="3"/>
  <c r="AN76" i="3"/>
  <c r="AN77" i="3" s="1"/>
  <c r="AL57" i="3"/>
  <c r="AL58" i="3"/>
  <c r="AL59" i="3" s="1"/>
  <c r="BK283" i="3"/>
  <c r="BK284" i="3" s="1"/>
  <c r="BK282" i="3"/>
  <c r="AW156" i="3"/>
  <c r="AW157" i="3"/>
  <c r="AW158" i="3" s="1"/>
  <c r="AM67" i="3"/>
  <c r="AM68" i="3" s="1"/>
  <c r="AM66" i="3"/>
  <c r="AV147" i="3"/>
  <c r="AV148" i="3"/>
  <c r="AV149" i="3" s="1"/>
  <c r="BM300" i="3"/>
  <c r="BM301" i="3"/>
  <c r="BM302" i="3" s="1"/>
  <c r="BN309" i="3"/>
  <c r="BN310" i="3"/>
  <c r="CG477" i="3"/>
  <c r="CG478" i="3"/>
  <c r="CG479" i="3" s="1"/>
  <c r="BQ333" i="3"/>
  <c r="BQ334" i="3"/>
  <c r="BQ335" i="3" s="1"/>
  <c r="BT361" i="3"/>
  <c r="BT362" i="3" s="1"/>
  <c r="BT360" i="3"/>
  <c r="BP324" i="3"/>
  <c r="BP325" i="3"/>
  <c r="BP326" i="3" s="1"/>
  <c r="CE460" i="3"/>
  <c r="CE461" i="3" s="1"/>
  <c r="CE459" i="3"/>
  <c r="BV378" i="3"/>
  <c r="BV379" i="3"/>
  <c r="BV380" i="3" s="1"/>
  <c r="BS351" i="3"/>
  <c r="BS352" i="3"/>
  <c r="BS353" i="3" s="1"/>
  <c r="BU369" i="3"/>
  <c r="BU370" i="3"/>
  <c r="BU371" i="3" s="1"/>
  <c r="BO315" i="3"/>
  <c r="BO316" i="3"/>
  <c r="BO317" i="3" s="1"/>
  <c r="BR342" i="3"/>
  <c r="BR343" i="3"/>
  <c r="BR344" i="3" s="1"/>
  <c r="CC441" i="3"/>
  <c r="CC442" i="3"/>
  <c r="CC443" i="3" s="1"/>
  <c r="BW387" i="3"/>
  <c r="BW388" i="3"/>
  <c r="BW389" i="3" s="1"/>
  <c r="CH486" i="3"/>
  <c r="CH487" i="3"/>
  <c r="CH488" i="3" s="1"/>
  <c r="CA423" i="3"/>
  <c r="CA424" i="3"/>
  <c r="CA425" i="3" s="1"/>
  <c r="CF468" i="3"/>
  <c r="CF469" i="3"/>
  <c r="CF470" i="3" s="1"/>
  <c r="BX396" i="3"/>
  <c r="BX397" i="3"/>
  <c r="BX398" i="3" s="1"/>
  <c r="BZ414" i="3"/>
  <c r="BZ415" i="3"/>
  <c r="BZ416" i="3" s="1"/>
  <c r="CB432" i="3"/>
  <c r="CB433" i="3"/>
  <c r="CB434" i="3" s="1"/>
  <c r="BY405" i="3"/>
  <c r="BY406" i="3"/>
  <c r="BY407" i="3" s="1"/>
  <c r="CD450" i="3"/>
  <c r="CD451" i="3"/>
  <c r="CD452" i="3" s="1"/>
  <c r="AV151" i="3" l="1"/>
  <c r="AV152" i="3" s="1"/>
  <c r="AV150" i="3"/>
  <c r="AL60" i="3"/>
  <c r="AL61" i="3"/>
  <c r="AL62" i="3" s="1"/>
  <c r="BF240" i="3"/>
  <c r="BF241" i="3"/>
  <c r="BF242" i="3" s="1"/>
  <c r="BD222" i="3"/>
  <c r="BD223" i="3"/>
  <c r="BD224" i="3" s="1"/>
  <c r="AH25" i="3"/>
  <c r="AH26" i="3" s="1"/>
  <c r="AH24" i="3"/>
  <c r="AR115" i="3"/>
  <c r="AR116" i="3" s="1"/>
  <c r="AR114" i="3"/>
  <c r="AZ186" i="3"/>
  <c r="AZ187" i="3"/>
  <c r="AZ188" i="3" s="1"/>
  <c r="BL295" i="3"/>
  <c r="BL296" i="3" s="1"/>
  <c r="BL294" i="3"/>
  <c r="AN79" i="3"/>
  <c r="AN80" i="3" s="1"/>
  <c r="AN78" i="3"/>
  <c r="AX168" i="3"/>
  <c r="AX169" i="3"/>
  <c r="AX170" i="3" s="1"/>
  <c r="AP97" i="3"/>
  <c r="AP98" i="3" s="1"/>
  <c r="AP96" i="3"/>
  <c r="AM70" i="3"/>
  <c r="AM71" i="3" s="1"/>
  <c r="AM69" i="3"/>
  <c r="AS124" i="3"/>
  <c r="AS125" i="3" s="1"/>
  <c r="AS123" i="3"/>
  <c r="AK51" i="3"/>
  <c r="AK52" i="3"/>
  <c r="AK53" i="3" s="1"/>
  <c r="BI267" i="3"/>
  <c r="BI268" i="3"/>
  <c r="BI269" i="3" s="1"/>
  <c r="AU142" i="3"/>
  <c r="AU143" i="3" s="1"/>
  <c r="AU141" i="3"/>
  <c r="AW159" i="3"/>
  <c r="AW160" i="3"/>
  <c r="AW161" i="3" s="1"/>
  <c r="AJ42" i="3"/>
  <c r="AJ43" i="3"/>
  <c r="AJ44" i="3" s="1"/>
  <c r="BJ276" i="3"/>
  <c r="BJ277" i="3"/>
  <c r="BJ278" i="3" s="1"/>
  <c r="AQ106" i="3"/>
  <c r="AQ107" i="3" s="1"/>
  <c r="AQ105" i="3"/>
  <c r="BE232" i="3"/>
  <c r="BE233" i="3" s="1"/>
  <c r="BE231" i="3"/>
  <c r="AG16" i="3"/>
  <c r="AG17" i="3" s="1"/>
  <c r="AG15" i="3"/>
  <c r="BG250" i="3"/>
  <c r="BG251" i="3" s="1"/>
  <c r="BG249" i="3"/>
  <c r="AI34" i="3"/>
  <c r="AI35" i="3" s="1"/>
  <c r="AI33" i="3"/>
  <c r="BM303" i="3"/>
  <c r="BM304" i="3"/>
  <c r="BM305" i="3" s="1"/>
  <c r="BC213" i="3"/>
  <c r="BC214" i="3"/>
  <c r="BC215" i="3" s="1"/>
  <c r="AT133" i="3"/>
  <c r="AT134" i="3" s="1"/>
  <c r="AT132" i="3"/>
  <c r="BK286" i="3"/>
  <c r="BK287" i="3" s="1"/>
  <c r="BK285" i="3"/>
  <c r="BB204" i="3"/>
  <c r="BB205" i="3"/>
  <c r="BB206" i="3" s="1"/>
  <c r="AY178" i="3"/>
  <c r="AY179" i="3" s="1"/>
  <c r="AY177" i="3"/>
  <c r="AO87" i="3"/>
  <c r="AO88" i="3"/>
  <c r="AO89" i="3" s="1"/>
  <c r="BA196" i="3"/>
  <c r="BA197" i="3" s="1"/>
  <c r="BA195" i="3"/>
  <c r="BH259" i="3"/>
  <c r="BH260" i="3" s="1"/>
  <c r="BH258" i="3"/>
  <c r="CF472" i="3"/>
  <c r="CF473" i="3" s="1"/>
  <c r="CF471" i="3"/>
  <c r="BN311" i="3"/>
  <c r="BQ336" i="3"/>
  <c r="BQ337" i="3"/>
  <c r="BQ338" i="3" s="1"/>
  <c r="BZ417" i="3"/>
  <c r="BZ418" i="3"/>
  <c r="BZ419" i="3" s="1"/>
  <c r="CE463" i="3"/>
  <c r="CE464" i="3" s="1"/>
  <c r="CE462" i="3"/>
  <c r="CA426" i="3"/>
  <c r="CA427" i="3"/>
  <c r="CA428" i="3" s="1"/>
  <c r="CH489" i="3"/>
  <c r="CH490" i="3"/>
  <c r="CH491" i="3" s="1"/>
  <c r="CH492" i="3" s="1"/>
  <c r="CC444" i="3"/>
  <c r="CC445" i="3"/>
  <c r="CC446" i="3" s="1"/>
  <c r="BR345" i="3"/>
  <c r="BR346" i="3"/>
  <c r="BR347" i="3" s="1"/>
  <c r="BP327" i="3"/>
  <c r="BP328" i="3"/>
  <c r="BP329" i="3" s="1"/>
  <c r="BY408" i="3"/>
  <c r="BY409" i="3"/>
  <c r="BY410" i="3" s="1"/>
  <c r="BX399" i="3"/>
  <c r="BX400" i="3"/>
  <c r="BX401" i="3" s="1"/>
  <c r="BS354" i="3"/>
  <c r="BS355" i="3"/>
  <c r="BS356" i="3" s="1"/>
  <c r="AF9" i="3"/>
  <c r="CD453" i="3"/>
  <c r="CD454" i="3"/>
  <c r="CD455" i="3" s="1"/>
  <c r="BW390" i="3"/>
  <c r="BW391" i="3"/>
  <c r="BW392" i="3" s="1"/>
  <c r="BO318" i="3"/>
  <c r="BO319" i="3"/>
  <c r="BO320" i="3" s="1"/>
  <c r="BU372" i="3"/>
  <c r="BU373" i="3"/>
  <c r="BU374" i="3" s="1"/>
  <c r="BV381" i="3"/>
  <c r="BV382" i="3"/>
  <c r="BV383" i="3" s="1"/>
  <c r="CG480" i="3"/>
  <c r="CG481" i="3"/>
  <c r="CG482" i="3" s="1"/>
  <c r="CB435" i="3"/>
  <c r="CB436" i="3"/>
  <c r="CB437" i="3" s="1"/>
  <c r="BT364" i="3"/>
  <c r="BT365" i="3" s="1"/>
  <c r="BT363" i="3"/>
  <c r="AG18" i="3" l="1"/>
  <c r="AG19" i="3"/>
  <c r="AG20" i="3" s="1"/>
  <c r="BD226" i="3"/>
  <c r="BD227" i="3" s="1"/>
  <c r="BD225" i="3"/>
  <c r="BA199" i="3"/>
  <c r="BA200" i="3" s="1"/>
  <c r="BA198" i="3"/>
  <c r="AU145" i="3"/>
  <c r="AU146" i="3" s="1"/>
  <c r="AU144" i="3"/>
  <c r="AM72" i="3"/>
  <c r="AM73" i="3"/>
  <c r="AM74" i="3" s="1"/>
  <c r="BL297" i="3"/>
  <c r="BL298" i="3"/>
  <c r="BL299" i="3" s="1"/>
  <c r="AQ109" i="3"/>
  <c r="AQ110" i="3" s="1"/>
  <c r="AQ108" i="3"/>
  <c r="AO90" i="3"/>
  <c r="AO91" i="3"/>
  <c r="AO92" i="3" s="1"/>
  <c r="BJ280" i="3"/>
  <c r="BJ281" i="3" s="1"/>
  <c r="BJ279" i="3"/>
  <c r="BI270" i="3"/>
  <c r="BI271" i="3"/>
  <c r="BI272" i="3" s="1"/>
  <c r="AZ189" i="3"/>
  <c r="AZ190" i="3"/>
  <c r="AZ191" i="3" s="1"/>
  <c r="BF244" i="3"/>
  <c r="BF245" i="3" s="1"/>
  <c r="BF243" i="3"/>
  <c r="AI37" i="3"/>
  <c r="AI38" i="3" s="1"/>
  <c r="AI36" i="3"/>
  <c r="AT136" i="3"/>
  <c r="AT137" i="3" s="1"/>
  <c r="AT135" i="3"/>
  <c r="BG253" i="3"/>
  <c r="BG254" i="3" s="1"/>
  <c r="BG252" i="3"/>
  <c r="AP100" i="3"/>
  <c r="AP101" i="3" s="1"/>
  <c r="AP99" i="3"/>
  <c r="BK289" i="3"/>
  <c r="BK290" i="3" s="1"/>
  <c r="BK288" i="3"/>
  <c r="BC216" i="3"/>
  <c r="BC217" i="3"/>
  <c r="BC218" i="3" s="1"/>
  <c r="AJ46" i="3"/>
  <c r="AJ47" i="3" s="1"/>
  <c r="AJ45" i="3"/>
  <c r="AK54" i="3"/>
  <c r="AK55" i="3"/>
  <c r="AK56" i="3" s="1"/>
  <c r="AX172" i="3"/>
  <c r="AX173" i="3" s="1"/>
  <c r="AX171" i="3"/>
  <c r="AL64" i="3"/>
  <c r="AL65" i="3" s="1"/>
  <c r="AL63" i="3"/>
  <c r="AR118" i="3"/>
  <c r="AR119" i="3" s="1"/>
  <c r="AR117" i="3"/>
  <c r="BB207" i="3"/>
  <c r="BB208" i="3"/>
  <c r="BB209" i="3" s="1"/>
  <c r="BM307" i="3"/>
  <c r="BM308" i="3" s="1"/>
  <c r="BM306" i="3"/>
  <c r="AW162" i="3"/>
  <c r="AW163" i="3"/>
  <c r="AW164" i="3" s="1"/>
  <c r="AY181" i="3"/>
  <c r="AY182" i="3" s="1"/>
  <c r="AY180" i="3"/>
  <c r="BH262" i="3"/>
  <c r="BH263" i="3" s="1"/>
  <c r="BH261" i="3"/>
  <c r="BE235" i="3"/>
  <c r="BE236" i="3" s="1"/>
  <c r="BE234" i="3"/>
  <c r="AS126" i="3"/>
  <c r="AS127" i="3"/>
  <c r="AS128" i="3" s="1"/>
  <c r="AN82" i="3"/>
  <c r="AN83" i="3" s="1"/>
  <c r="AN81" i="3"/>
  <c r="AH27" i="3"/>
  <c r="AH28" i="3"/>
  <c r="AH29" i="3" s="1"/>
  <c r="AV153" i="3"/>
  <c r="AV154" i="3"/>
  <c r="AV155" i="3" s="1"/>
  <c r="AF10" i="3"/>
  <c r="AF11" i="3" s="1"/>
  <c r="BU375" i="3"/>
  <c r="BU376" i="3"/>
  <c r="BU377" i="3" s="1"/>
  <c r="BX402" i="3"/>
  <c r="BX403" i="3"/>
  <c r="BX404" i="3" s="1"/>
  <c r="BR348" i="3"/>
  <c r="BR349" i="3"/>
  <c r="BR350" i="3" s="1"/>
  <c r="BZ420" i="3"/>
  <c r="BZ421" i="3"/>
  <c r="BZ422" i="3" s="1"/>
  <c r="BN312" i="3"/>
  <c r="BN313" i="3"/>
  <c r="BN314" i="3" s="1"/>
  <c r="BO321" i="3"/>
  <c r="BO322" i="3"/>
  <c r="BO323" i="3" s="1"/>
  <c r="BY411" i="3"/>
  <c r="BY412" i="3"/>
  <c r="BY413" i="3" s="1"/>
  <c r="BP330" i="3"/>
  <c r="BP331" i="3"/>
  <c r="BP332" i="3" s="1"/>
  <c r="CC447" i="3"/>
  <c r="CC448" i="3"/>
  <c r="CC449" i="3" s="1"/>
  <c r="CG483" i="3"/>
  <c r="CG484" i="3"/>
  <c r="CG485" i="3" s="1"/>
  <c r="BS357" i="3"/>
  <c r="BS358" i="3"/>
  <c r="BS359" i="3" s="1"/>
  <c r="BT366" i="3"/>
  <c r="BT367" i="3"/>
  <c r="BT368" i="3" s="1"/>
  <c r="CF474" i="3"/>
  <c r="CF475" i="3"/>
  <c r="CF476" i="3" s="1"/>
  <c r="BV384" i="3"/>
  <c r="BV385" i="3"/>
  <c r="BV386" i="3" s="1"/>
  <c r="BW393" i="3"/>
  <c r="BW394" i="3"/>
  <c r="BW395" i="3" s="1"/>
  <c r="CD456" i="3"/>
  <c r="CD457" i="3"/>
  <c r="CD458" i="3" s="1"/>
  <c r="CA429" i="3"/>
  <c r="CA430" i="3"/>
  <c r="CA431" i="3" s="1"/>
  <c r="BQ339" i="3"/>
  <c r="BQ340" i="3"/>
  <c r="BQ341" i="3" s="1"/>
  <c r="CB438" i="3"/>
  <c r="CB439" i="3"/>
  <c r="CB440" i="3" s="1"/>
  <c r="CE466" i="3"/>
  <c r="CE467" i="3" s="1"/>
  <c r="CE465" i="3"/>
  <c r="AH30" i="3" l="1"/>
  <c r="AH31" i="3"/>
  <c r="AH32" i="3" s="1"/>
  <c r="BB210" i="3"/>
  <c r="BB211" i="3"/>
  <c r="BB212" i="3" s="1"/>
  <c r="AK57" i="3"/>
  <c r="AK58" i="3"/>
  <c r="AK59" i="3" s="1"/>
  <c r="AO93" i="3"/>
  <c r="AO94" i="3"/>
  <c r="AO95" i="3" s="1"/>
  <c r="BH265" i="3"/>
  <c r="BH266" i="3" s="1"/>
  <c r="BH264" i="3"/>
  <c r="AP103" i="3"/>
  <c r="AP104" i="3" s="1"/>
  <c r="AP102" i="3"/>
  <c r="BF247" i="3"/>
  <c r="BF248" i="3" s="1"/>
  <c r="BF246" i="3"/>
  <c r="AU147" i="3"/>
  <c r="AU148" i="3"/>
  <c r="AU149" i="3" s="1"/>
  <c r="AZ193" i="3"/>
  <c r="AZ194" i="3" s="1"/>
  <c r="AZ192" i="3"/>
  <c r="AN84" i="3"/>
  <c r="AN85" i="3"/>
  <c r="AN86" i="3" s="1"/>
  <c r="AY183" i="3"/>
  <c r="AY184" i="3"/>
  <c r="AY185" i="3" s="1"/>
  <c r="AR121" i="3"/>
  <c r="AR122" i="3" s="1"/>
  <c r="AR120" i="3"/>
  <c r="AJ49" i="3"/>
  <c r="AJ50" i="3" s="1"/>
  <c r="AJ48" i="3"/>
  <c r="BG256" i="3"/>
  <c r="BG257" i="3" s="1"/>
  <c r="BG255" i="3"/>
  <c r="AQ112" i="3"/>
  <c r="AQ113" i="3" s="1"/>
  <c r="AQ111" i="3"/>
  <c r="BA202" i="3"/>
  <c r="BA203" i="3" s="1"/>
  <c r="BA201" i="3"/>
  <c r="AS130" i="3"/>
  <c r="AS131" i="3" s="1"/>
  <c r="AS129" i="3"/>
  <c r="AW166" i="3"/>
  <c r="AW167" i="3" s="1"/>
  <c r="AW165" i="3"/>
  <c r="BC219" i="3"/>
  <c r="BC220" i="3"/>
  <c r="BC221" i="3" s="1"/>
  <c r="BI273" i="3"/>
  <c r="BI274" i="3"/>
  <c r="BI275" i="3" s="1"/>
  <c r="BL300" i="3"/>
  <c r="BL301" i="3"/>
  <c r="BL302" i="3" s="1"/>
  <c r="AF13" i="3"/>
  <c r="AF14" i="3" s="1"/>
  <c r="AF12" i="3"/>
  <c r="AL67" i="3"/>
  <c r="AL68" i="3" s="1"/>
  <c r="AL66" i="3"/>
  <c r="AT139" i="3"/>
  <c r="AT140" i="3" s="1"/>
  <c r="AT138" i="3"/>
  <c r="BD229" i="3"/>
  <c r="BD230" i="3" s="1"/>
  <c r="BD228" i="3"/>
  <c r="AV156" i="3"/>
  <c r="AV157" i="3"/>
  <c r="AV158" i="3" s="1"/>
  <c r="AM76" i="3"/>
  <c r="AM77" i="3" s="1"/>
  <c r="AM75" i="3"/>
  <c r="AG21" i="3"/>
  <c r="AG22" i="3"/>
  <c r="AG23" i="3" s="1"/>
  <c r="BE237" i="3"/>
  <c r="BE238" i="3"/>
  <c r="BE239" i="3" s="1"/>
  <c r="BM309" i="3"/>
  <c r="BM310" i="3"/>
  <c r="AX175" i="3"/>
  <c r="AX176" i="3" s="1"/>
  <c r="AX174" i="3"/>
  <c r="BK292" i="3"/>
  <c r="BK293" i="3" s="1"/>
  <c r="BK291" i="3"/>
  <c r="AI39" i="3"/>
  <c r="AI40" i="3"/>
  <c r="AI41" i="3" s="1"/>
  <c r="BJ282" i="3"/>
  <c r="BJ283" i="3"/>
  <c r="BJ284" i="3" s="1"/>
  <c r="BW396" i="3"/>
  <c r="BW397" i="3"/>
  <c r="BW398" i="3" s="1"/>
  <c r="BS360" i="3"/>
  <c r="BS361" i="3"/>
  <c r="BS362" i="3" s="1"/>
  <c r="CG486" i="3"/>
  <c r="CG487" i="3"/>
  <c r="CG488" i="3" s="1"/>
  <c r="BN315" i="3"/>
  <c r="BN316" i="3"/>
  <c r="BN317" i="3" s="1"/>
  <c r="BT369" i="3"/>
  <c r="BT370" i="3"/>
  <c r="BT371" i="3" s="1"/>
  <c r="CC450" i="3"/>
  <c r="CC451" i="3"/>
  <c r="CC452" i="3" s="1"/>
  <c r="BZ423" i="3"/>
  <c r="BZ424" i="3"/>
  <c r="BZ425" i="3" s="1"/>
  <c r="BX405" i="3"/>
  <c r="BX406" i="3"/>
  <c r="BX407" i="3" s="1"/>
  <c r="BQ342" i="3"/>
  <c r="BQ343" i="3"/>
  <c r="BQ344" i="3" s="1"/>
  <c r="BP333" i="3"/>
  <c r="BP334" i="3"/>
  <c r="BP335" i="3" s="1"/>
  <c r="BO324" i="3"/>
  <c r="BO325" i="3"/>
  <c r="BO326" i="3" s="1"/>
  <c r="BU378" i="3"/>
  <c r="BU379" i="3"/>
  <c r="BU380" i="3" s="1"/>
  <c r="CB441" i="3"/>
  <c r="CB442" i="3"/>
  <c r="CB443" i="3" s="1"/>
  <c r="BV387" i="3"/>
  <c r="BV388" i="3"/>
  <c r="BV389" i="3" s="1"/>
  <c r="CA432" i="3"/>
  <c r="CA433" i="3"/>
  <c r="CA434" i="3" s="1"/>
  <c r="CF477" i="3"/>
  <c r="CF478" i="3"/>
  <c r="CF479" i="3" s="1"/>
  <c r="BY414" i="3"/>
  <c r="BY415" i="3"/>
  <c r="BY416" i="3" s="1"/>
  <c r="BR351" i="3"/>
  <c r="BR352" i="3"/>
  <c r="BR353" i="3" s="1"/>
  <c r="CD459" i="3"/>
  <c r="CD460" i="3"/>
  <c r="CD461" i="3" s="1"/>
  <c r="CE468" i="3"/>
  <c r="CE469" i="3"/>
  <c r="CE470" i="3" s="1"/>
  <c r="AG24" i="3" l="1"/>
  <c r="AG25" i="3"/>
  <c r="AG26" i="3" s="1"/>
  <c r="BI277" i="3"/>
  <c r="BI278" i="3" s="1"/>
  <c r="BI276" i="3"/>
  <c r="AU150" i="3"/>
  <c r="AU151" i="3"/>
  <c r="AU152" i="3" s="1"/>
  <c r="AO97" i="3"/>
  <c r="AO98" i="3" s="1"/>
  <c r="AO96" i="3"/>
  <c r="BA204" i="3"/>
  <c r="BA205" i="3"/>
  <c r="BA206" i="3" s="1"/>
  <c r="AR124" i="3"/>
  <c r="AR125" i="3" s="1"/>
  <c r="AR123" i="3"/>
  <c r="BC223" i="3"/>
  <c r="BC224" i="3" s="1"/>
  <c r="BC222" i="3"/>
  <c r="AY187" i="3"/>
  <c r="AY188" i="3" s="1"/>
  <c r="AY186" i="3"/>
  <c r="AK61" i="3"/>
  <c r="AK62" i="3" s="1"/>
  <c r="AK60" i="3"/>
  <c r="BK294" i="3"/>
  <c r="BK295" i="3"/>
  <c r="BK296" i="3" s="1"/>
  <c r="AX178" i="3"/>
  <c r="AX179" i="3" s="1"/>
  <c r="AX177" i="3"/>
  <c r="AM79" i="3"/>
  <c r="AM80" i="3" s="1"/>
  <c r="AM78" i="3"/>
  <c r="AL70" i="3"/>
  <c r="AL71" i="3" s="1"/>
  <c r="AL69" i="3"/>
  <c r="AQ115" i="3"/>
  <c r="AQ116" i="3" s="1"/>
  <c r="AQ114" i="3"/>
  <c r="BF250" i="3"/>
  <c r="BF251" i="3" s="1"/>
  <c r="BF249" i="3"/>
  <c r="AT142" i="3"/>
  <c r="AT143" i="3" s="1"/>
  <c r="AT141" i="3"/>
  <c r="BJ286" i="3"/>
  <c r="BJ287" i="3" s="1"/>
  <c r="BJ285" i="3"/>
  <c r="AV159" i="3"/>
  <c r="AV160" i="3"/>
  <c r="AV161" i="3" s="1"/>
  <c r="AN87" i="3"/>
  <c r="AN88" i="3"/>
  <c r="AN89" i="3" s="1"/>
  <c r="BB213" i="3"/>
  <c r="BB214" i="3"/>
  <c r="BB215" i="3" s="1"/>
  <c r="AF16" i="3"/>
  <c r="AF17" i="3" s="1"/>
  <c r="AF15" i="3"/>
  <c r="AP106" i="3"/>
  <c r="AP107" i="3" s="1"/>
  <c r="AP105" i="3"/>
  <c r="BG259" i="3"/>
  <c r="BG260" i="3" s="1"/>
  <c r="BG258" i="3"/>
  <c r="AI43" i="3"/>
  <c r="AI44" i="3" s="1"/>
  <c r="AI42" i="3"/>
  <c r="BE241" i="3"/>
  <c r="BE242" i="3" s="1"/>
  <c r="BE240" i="3"/>
  <c r="BL303" i="3"/>
  <c r="BL304" i="3"/>
  <c r="BL305" i="3" s="1"/>
  <c r="AH34" i="3"/>
  <c r="AH35" i="3" s="1"/>
  <c r="AH33" i="3"/>
  <c r="AW168" i="3"/>
  <c r="AW169" i="3"/>
  <c r="AW170" i="3" s="1"/>
  <c r="BD232" i="3"/>
  <c r="BD233" i="3" s="1"/>
  <c r="BD231" i="3"/>
  <c r="AS133" i="3"/>
  <c r="AS134" i="3" s="1"/>
  <c r="AS132" i="3"/>
  <c r="AJ51" i="3"/>
  <c r="AJ52" i="3"/>
  <c r="AJ53" i="3" s="1"/>
  <c r="AZ196" i="3"/>
  <c r="AZ197" i="3" s="1"/>
  <c r="AZ195" i="3"/>
  <c r="BH267" i="3"/>
  <c r="BH268" i="3"/>
  <c r="BH269" i="3" s="1"/>
  <c r="CD462" i="3"/>
  <c r="CD463" i="3"/>
  <c r="CD464" i="3" s="1"/>
  <c r="CB444" i="3"/>
  <c r="CB445" i="3"/>
  <c r="CB446" i="3" s="1"/>
  <c r="BO327" i="3"/>
  <c r="BO328" i="3"/>
  <c r="BO329" i="3" s="1"/>
  <c r="BQ345" i="3"/>
  <c r="BQ346" i="3"/>
  <c r="BQ347" i="3" s="1"/>
  <c r="BN318" i="3"/>
  <c r="BN319" i="3"/>
  <c r="BN320" i="3" s="1"/>
  <c r="BS363" i="3"/>
  <c r="BS364" i="3"/>
  <c r="BS365" i="3" s="1"/>
  <c r="BU381" i="3"/>
  <c r="BU382" i="3"/>
  <c r="BU383" i="3" s="1"/>
  <c r="BP336" i="3"/>
  <c r="BP337" i="3"/>
  <c r="BP338" i="3" s="1"/>
  <c r="CC453" i="3"/>
  <c r="CC454" i="3"/>
  <c r="CC455" i="3" s="1"/>
  <c r="BY417" i="3"/>
  <c r="BY418" i="3"/>
  <c r="BY419" i="3" s="1"/>
  <c r="CA435" i="3"/>
  <c r="CA436" i="3"/>
  <c r="CA437" i="3" s="1"/>
  <c r="BM311" i="3"/>
  <c r="BX408" i="3"/>
  <c r="BX409" i="3"/>
  <c r="BX410" i="3" s="1"/>
  <c r="BW399" i="3"/>
  <c r="BW400" i="3"/>
  <c r="BW401" i="3" s="1"/>
  <c r="CF480" i="3"/>
  <c r="CF481" i="3"/>
  <c r="CF482" i="3" s="1"/>
  <c r="AE9" i="3"/>
  <c r="BR354" i="3"/>
  <c r="BR355" i="3"/>
  <c r="BR356" i="3" s="1"/>
  <c r="BV390" i="3"/>
  <c r="BV391" i="3"/>
  <c r="BV392" i="3" s="1"/>
  <c r="BZ426" i="3"/>
  <c r="BZ427" i="3"/>
  <c r="BZ428" i="3" s="1"/>
  <c r="BT372" i="3"/>
  <c r="BT373" i="3"/>
  <c r="BT374" i="3" s="1"/>
  <c r="CG489" i="3"/>
  <c r="CG490" i="3"/>
  <c r="CG491" i="3" s="1"/>
  <c r="CG492" i="3" s="1"/>
  <c r="CE472" i="3"/>
  <c r="CE473" i="3" s="1"/>
  <c r="CE471" i="3"/>
  <c r="AW172" i="3" l="1"/>
  <c r="AW173" i="3" s="1"/>
  <c r="AW171" i="3"/>
  <c r="BB216" i="3"/>
  <c r="BB217" i="3"/>
  <c r="BB218" i="3" s="1"/>
  <c r="AZ199" i="3"/>
  <c r="AZ200" i="3" s="1"/>
  <c r="AZ198" i="3"/>
  <c r="AI46" i="3"/>
  <c r="AI47" i="3" s="1"/>
  <c r="AI45" i="3"/>
  <c r="AT145" i="3"/>
  <c r="AT146" i="3" s="1"/>
  <c r="AT144" i="3"/>
  <c r="AM81" i="3"/>
  <c r="AM82" i="3"/>
  <c r="AM83" i="3" s="1"/>
  <c r="AY190" i="3"/>
  <c r="AY191" i="3" s="1"/>
  <c r="AY189" i="3"/>
  <c r="AO99" i="3"/>
  <c r="AO100" i="3"/>
  <c r="AO101" i="3" s="1"/>
  <c r="AJ54" i="3"/>
  <c r="AJ55" i="3"/>
  <c r="AJ56" i="3" s="1"/>
  <c r="AN90" i="3"/>
  <c r="AN91" i="3"/>
  <c r="AN92" i="3" s="1"/>
  <c r="AU153" i="3"/>
  <c r="AU154" i="3"/>
  <c r="AU155" i="3" s="1"/>
  <c r="AH37" i="3"/>
  <c r="AH38" i="3" s="1"/>
  <c r="AH36" i="3"/>
  <c r="BG262" i="3"/>
  <c r="BG263" i="3" s="1"/>
  <c r="BG261" i="3"/>
  <c r="BF253" i="3"/>
  <c r="BF254" i="3" s="1"/>
  <c r="BF252" i="3"/>
  <c r="AX180" i="3"/>
  <c r="AX181" i="3"/>
  <c r="AX182" i="3" s="1"/>
  <c r="BC226" i="3"/>
  <c r="BC227" i="3" s="1"/>
  <c r="BC225" i="3"/>
  <c r="BL306" i="3"/>
  <c r="BL307" i="3"/>
  <c r="BL308" i="3" s="1"/>
  <c r="AV163" i="3"/>
  <c r="AV164" i="3" s="1"/>
  <c r="AV162" i="3"/>
  <c r="BK297" i="3"/>
  <c r="BK298" i="3"/>
  <c r="BK299" i="3" s="1"/>
  <c r="AS136" i="3"/>
  <c r="AS137" i="3" s="1"/>
  <c r="AS135" i="3"/>
  <c r="AP109" i="3"/>
  <c r="AP110" i="3" s="1"/>
  <c r="AP108" i="3"/>
  <c r="AQ118" i="3"/>
  <c r="AQ119" i="3" s="1"/>
  <c r="AQ117" i="3"/>
  <c r="AR127" i="3"/>
  <c r="AR128" i="3" s="1"/>
  <c r="AR126" i="3"/>
  <c r="BI280" i="3"/>
  <c r="BI281" i="3" s="1"/>
  <c r="BI279" i="3"/>
  <c r="BH270" i="3"/>
  <c r="BH271" i="3"/>
  <c r="BH272" i="3" s="1"/>
  <c r="BA207" i="3"/>
  <c r="BA208" i="3"/>
  <c r="BA209" i="3" s="1"/>
  <c r="AG27" i="3"/>
  <c r="AG28" i="3"/>
  <c r="AG29" i="3" s="1"/>
  <c r="BD235" i="3"/>
  <c r="BD236" i="3" s="1"/>
  <c r="BD234" i="3"/>
  <c r="BE244" i="3"/>
  <c r="BE245" i="3" s="1"/>
  <c r="BE243" i="3"/>
  <c r="AF18" i="3"/>
  <c r="AF19" i="3"/>
  <c r="AF20" i="3" s="1"/>
  <c r="BJ289" i="3"/>
  <c r="BJ290" i="3" s="1"/>
  <c r="BJ288" i="3"/>
  <c r="AL73" i="3"/>
  <c r="AL74" i="3" s="1"/>
  <c r="AL72" i="3"/>
  <c r="AK64" i="3"/>
  <c r="AK65" i="3" s="1"/>
  <c r="AK63" i="3"/>
  <c r="AE10" i="3"/>
  <c r="AE11" i="3" s="1"/>
  <c r="BW402" i="3"/>
  <c r="BW403" i="3"/>
  <c r="BW404" i="3" s="1"/>
  <c r="CA438" i="3"/>
  <c r="CA439" i="3"/>
  <c r="CA440" i="3" s="1"/>
  <c r="BY420" i="3"/>
  <c r="BY421" i="3"/>
  <c r="BY422" i="3" s="1"/>
  <c r="CC456" i="3"/>
  <c r="CC457" i="3"/>
  <c r="CC458" i="3" s="1"/>
  <c r="BU384" i="3"/>
  <c r="BU385" i="3"/>
  <c r="BU386" i="3" s="1"/>
  <c r="BO330" i="3"/>
  <c r="BO331" i="3"/>
  <c r="BO332" i="3" s="1"/>
  <c r="BZ429" i="3"/>
  <c r="BZ430" i="3"/>
  <c r="BZ431" i="3" s="1"/>
  <c r="BX411" i="3"/>
  <c r="BX412" i="3"/>
  <c r="BX413" i="3" s="1"/>
  <c r="CB447" i="3"/>
  <c r="CB448" i="3"/>
  <c r="CB449" i="3" s="1"/>
  <c r="BV393" i="3"/>
  <c r="BV394" i="3"/>
  <c r="BV395" i="3" s="1"/>
  <c r="CF483" i="3"/>
  <c r="CF484" i="3"/>
  <c r="CF485" i="3" s="1"/>
  <c r="BS366" i="3"/>
  <c r="BS367" i="3"/>
  <c r="BS368" i="3" s="1"/>
  <c r="BR357" i="3"/>
  <c r="BR358" i="3"/>
  <c r="BR359" i="3" s="1"/>
  <c r="BM312" i="3"/>
  <c r="BM313" i="3"/>
  <c r="BM314" i="3" s="1"/>
  <c r="BP339" i="3"/>
  <c r="BP340" i="3"/>
  <c r="BP341" i="3" s="1"/>
  <c r="BN321" i="3"/>
  <c r="BN322" i="3"/>
  <c r="BN323" i="3" s="1"/>
  <c r="BQ348" i="3"/>
  <c r="BQ349" i="3"/>
  <c r="BQ350" i="3" s="1"/>
  <c r="CD465" i="3"/>
  <c r="CD466" i="3"/>
  <c r="CD467" i="3" s="1"/>
  <c r="BT375" i="3"/>
  <c r="BT376" i="3"/>
  <c r="BT377" i="3" s="1"/>
  <c r="CE474" i="3"/>
  <c r="CE475" i="3"/>
  <c r="CE476" i="3" s="1"/>
  <c r="AE13" i="3" l="1"/>
  <c r="AE14" i="3" s="1"/>
  <c r="AE12" i="3"/>
  <c r="AO102" i="3"/>
  <c r="AO103" i="3"/>
  <c r="AO104" i="3" s="1"/>
  <c r="AL76" i="3"/>
  <c r="AL77" i="3" s="1"/>
  <c r="AL75" i="3"/>
  <c r="BC229" i="3"/>
  <c r="BC230" i="3" s="1"/>
  <c r="BC228" i="3"/>
  <c r="AI49" i="3"/>
  <c r="AI50" i="3" s="1"/>
  <c r="AI48" i="3"/>
  <c r="AH40" i="3"/>
  <c r="AH41" i="3" s="1"/>
  <c r="AH39" i="3"/>
  <c r="AG30" i="3"/>
  <c r="AG31" i="3"/>
  <c r="AG32" i="3" s="1"/>
  <c r="BK300" i="3"/>
  <c r="BK301" i="3"/>
  <c r="BK302" i="3" s="1"/>
  <c r="AX184" i="3"/>
  <c r="AX185" i="3" s="1"/>
  <c r="AX183" i="3"/>
  <c r="AU156" i="3"/>
  <c r="AU157" i="3"/>
  <c r="AU158" i="3" s="1"/>
  <c r="BI283" i="3"/>
  <c r="BI284" i="3" s="1"/>
  <c r="BI282" i="3"/>
  <c r="BJ291" i="3"/>
  <c r="BJ292" i="3"/>
  <c r="BJ293" i="3" s="1"/>
  <c r="AR130" i="3"/>
  <c r="AR131" i="3" s="1"/>
  <c r="AR129" i="3"/>
  <c r="AY193" i="3"/>
  <c r="AY194" i="3" s="1"/>
  <c r="AY192" i="3"/>
  <c r="AZ202" i="3"/>
  <c r="AZ203" i="3" s="1"/>
  <c r="AZ201" i="3"/>
  <c r="BD238" i="3"/>
  <c r="BD239" i="3" s="1"/>
  <c r="BD237" i="3"/>
  <c r="AS139" i="3"/>
  <c r="AS140" i="3" s="1"/>
  <c r="AS138" i="3"/>
  <c r="AF22" i="3"/>
  <c r="AF23" i="3" s="1"/>
  <c r="AF21" i="3"/>
  <c r="BA211" i="3"/>
  <c r="BA212" i="3" s="1"/>
  <c r="BA210" i="3"/>
  <c r="AN94" i="3"/>
  <c r="AN95" i="3" s="1"/>
  <c r="AN93" i="3"/>
  <c r="AM84" i="3"/>
  <c r="AM85" i="3"/>
  <c r="AM86" i="3" s="1"/>
  <c r="BB220" i="3"/>
  <c r="BB221" i="3" s="1"/>
  <c r="BB219" i="3"/>
  <c r="AV166" i="3"/>
  <c r="AV167" i="3" s="1"/>
  <c r="AV165" i="3"/>
  <c r="BF256" i="3"/>
  <c r="BF257" i="3" s="1"/>
  <c r="BF255" i="3"/>
  <c r="BH274" i="3"/>
  <c r="BH275" i="3" s="1"/>
  <c r="BH273" i="3"/>
  <c r="BL309" i="3"/>
  <c r="BL310" i="3"/>
  <c r="AJ58" i="3"/>
  <c r="AJ59" i="3" s="1"/>
  <c r="AJ57" i="3"/>
  <c r="AQ121" i="3"/>
  <c r="AQ122" i="3" s="1"/>
  <c r="AQ120" i="3"/>
  <c r="AK67" i="3"/>
  <c r="AK68" i="3" s="1"/>
  <c r="AK66" i="3"/>
  <c r="BE247" i="3"/>
  <c r="BE248" i="3" s="1"/>
  <c r="BE246" i="3"/>
  <c r="AP111" i="3"/>
  <c r="AP112" i="3"/>
  <c r="AP113" i="3" s="1"/>
  <c r="BG264" i="3"/>
  <c r="BG265" i="3"/>
  <c r="BG266" i="3" s="1"/>
  <c r="AT147" i="3"/>
  <c r="AT148" i="3"/>
  <c r="AT149" i="3" s="1"/>
  <c r="AW175" i="3"/>
  <c r="AW176" i="3" s="1"/>
  <c r="AW174" i="3"/>
  <c r="BV396" i="3"/>
  <c r="BV397" i="3"/>
  <c r="BV398" i="3" s="1"/>
  <c r="BT378" i="3"/>
  <c r="BT379" i="3"/>
  <c r="BT380" i="3" s="1"/>
  <c r="BM315" i="3"/>
  <c r="BM316" i="3"/>
  <c r="BM317" i="3" s="1"/>
  <c r="CF486" i="3"/>
  <c r="CF487" i="3"/>
  <c r="CF488" i="3" s="1"/>
  <c r="CB450" i="3"/>
  <c r="CB451" i="3"/>
  <c r="CB452" i="3" s="1"/>
  <c r="BO333" i="3"/>
  <c r="BO334" i="3"/>
  <c r="BO335" i="3" s="1"/>
  <c r="CC459" i="3"/>
  <c r="CC460" i="3"/>
  <c r="CC461" i="3" s="1"/>
  <c r="BW405" i="3"/>
  <c r="BW406" i="3"/>
  <c r="BW407" i="3" s="1"/>
  <c r="BX414" i="3"/>
  <c r="BX415" i="3"/>
  <c r="BX416" i="3" s="1"/>
  <c r="BR360" i="3"/>
  <c r="BR361" i="3"/>
  <c r="BR362" i="3" s="1"/>
  <c r="CD468" i="3"/>
  <c r="CD469" i="3"/>
  <c r="CD470" i="3" s="1"/>
  <c r="BS369" i="3"/>
  <c r="BS370" i="3"/>
  <c r="BS371" i="3" s="1"/>
  <c r="BZ432" i="3"/>
  <c r="BZ433" i="3"/>
  <c r="BZ434" i="3" s="1"/>
  <c r="BY423" i="3"/>
  <c r="BY424" i="3"/>
  <c r="BY425" i="3" s="1"/>
  <c r="BP342" i="3"/>
  <c r="BP343" i="3"/>
  <c r="BP344" i="3" s="1"/>
  <c r="CE477" i="3"/>
  <c r="CE478" i="3"/>
  <c r="CE479" i="3" s="1"/>
  <c r="CA441" i="3"/>
  <c r="CA442" i="3"/>
  <c r="CA443" i="3" s="1"/>
  <c r="BN324" i="3"/>
  <c r="BN325" i="3"/>
  <c r="BN326" i="3" s="1"/>
  <c r="BU387" i="3"/>
  <c r="BU388" i="3"/>
  <c r="BU389" i="3" s="1"/>
  <c r="BQ351" i="3"/>
  <c r="BQ352" i="3"/>
  <c r="BQ353" i="3" s="1"/>
  <c r="BG267" i="3" l="1"/>
  <c r="BG268" i="3"/>
  <c r="BG269" i="3" s="1"/>
  <c r="BJ294" i="3"/>
  <c r="BJ295" i="3"/>
  <c r="BJ296" i="3" s="1"/>
  <c r="BK304" i="3"/>
  <c r="BK305" i="3" s="1"/>
  <c r="BK303" i="3"/>
  <c r="AQ123" i="3"/>
  <c r="AQ124" i="3"/>
  <c r="AQ125" i="3" s="1"/>
  <c r="BF258" i="3"/>
  <c r="BF259" i="3"/>
  <c r="BF260" i="3" s="1"/>
  <c r="AN96" i="3"/>
  <c r="AN97" i="3"/>
  <c r="AN98" i="3" s="1"/>
  <c r="BD241" i="3"/>
  <c r="BD242" i="3" s="1"/>
  <c r="BD240" i="3"/>
  <c r="BC232" i="3"/>
  <c r="BC233" i="3" s="1"/>
  <c r="BC231" i="3"/>
  <c r="AP115" i="3"/>
  <c r="AP116" i="3" s="1"/>
  <c r="AP114" i="3"/>
  <c r="AG34" i="3"/>
  <c r="AG35" i="3" s="1"/>
  <c r="AG33" i="3"/>
  <c r="AJ61" i="3"/>
  <c r="AJ62" i="3" s="1"/>
  <c r="AJ60" i="3"/>
  <c r="AV168" i="3"/>
  <c r="AV169" i="3"/>
  <c r="AV170" i="3" s="1"/>
  <c r="BA213" i="3"/>
  <c r="BA214" i="3"/>
  <c r="BA215" i="3" s="1"/>
  <c r="AZ204" i="3"/>
  <c r="AZ205" i="3"/>
  <c r="AZ206" i="3" s="1"/>
  <c r="BI286" i="3"/>
  <c r="BI287" i="3" s="1"/>
  <c r="BI285" i="3"/>
  <c r="AL79" i="3"/>
  <c r="AL80" i="3" s="1"/>
  <c r="AL78" i="3"/>
  <c r="AU160" i="3"/>
  <c r="AU161" i="3" s="1"/>
  <c r="AU159" i="3"/>
  <c r="AO106" i="3"/>
  <c r="AO107" i="3" s="1"/>
  <c r="AO105" i="3"/>
  <c r="AW177" i="3"/>
  <c r="AW178" i="3"/>
  <c r="AW179" i="3" s="1"/>
  <c r="BE250" i="3"/>
  <c r="BE251" i="3" s="1"/>
  <c r="BE249" i="3"/>
  <c r="BB223" i="3"/>
  <c r="BB224" i="3" s="1"/>
  <c r="BB222" i="3"/>
  <c r="AF24" i="3"/>
  <c r="AF25" i="3"/>
  <c r="AF26" i="3" s="1"/>
  <c r="AY196" i="3"/>
  <c r="AY197" i="3" s="1"/>
  <c r="AY195" i="3"/>
  <c r="AH43" i="3"/>
  <c r="AH44" i="3" s="1"/>
  <c r="AH42" i="3"/>
  <c r="AT150" i="3"/>
  <c r="AT151" i="3"/>
  <c r="AT152" i="3" s="1"/>
  <c r="AM87" i="3"/>
  <c r="AM88" i="3"/>
  <c r="AM89" i="3" s="1"/>
  <c r="AK70" i="3"/>
  <c r="AK71" i="3" s="1"/>
  <c r="AK69" i="3"/>
  <c r="BH277" i="3"/>
  <c r="BH278" i="3" s="1"/>
  <c r="BH276" i="3"/>
  <c r="AS142" i="3"/>
  <c r="AS143" i="3" s="1"/>
  <c r="AS141" i="3"/>
  <c r="AR133" i="3"/>
  <c r="AR134" i="3" s="1"/>
  <c r="AR132" i="3"/>
  <c r="AX186" i="3"/>
  <c r="AX187" i="3"/>
  <c r="AX188" i="3" s="1"/>
  <c r="AI51" i="3"/>
  <c r="AI52" i="3"/>
  <c r="AI53" i="3" s="1"/>
  <c r="AE16" i="3"/>
  <c r="AE17" i="3" s="1"/>
  <c r="AE15" i="3"/>
  <c r="BQ354" i="3"/>
  <c r="BQ355" i="3"/>
  <c r="BQ356" i="3" s="1"/>
  <c r="BS372" i="3"/>
  <c r="BS373" i="3"/>
  <c r="BS374" i="3" s="1"/>
  <c r="BR363" i="3"/>
  <c r="BR364" i="3"/>
  <c r="BR365" i="3" s="1"/>
  <c r="BV399" i="3"/>
  <c r="BV400" i="3"/>
  <c r="BV401" i="3" s="1"/>
  <c r="BU390" i="3"/>
  <c r="BU391" i="3"/>
  <c r="BU392" i="3" s="1"/>
  <c r="BP345" i="3"/>
  <c r="BP346" i="3"/>
  <c r="BP347" i="3" s="1"/>
  <c r="BY426" i="3"/>
  <c r="BY427" i="3"/>
  <c r="BY428" i="3" s="1"/>
  <c r="BL311" i="3"/>
  <c r="BW408" i="3"/>
  <c r="BW409" i="3"/>
  <c r="BW410" i="3" s="1"/>
  <c r="BN327" i="3"/>
  <c r="BN328" i="3"/>
  <c r="BN329" i="3" s="1"/>
  <c r="CE480" i="3"/>
  <c r="CE481" i="3"/>
  <c r="CE482" i="3" s="1"/>
  <c r="CD471" i="3"/>
  <c r="CD472" i="3"/>
  <c r="CD473" i="3" s="1"/>
  <c r="CC463" i="3"/>
  <c r="CC464" i="3" s="1"/>
  <c r="CC462" i="3"/>
  <c r="CB453" i="3"/>
  <c r="CB454" i="3"/>
  <c r="CB455" i="3" s="1"/>
  <c r="BM318" i="3"/>
  <c r="BM319" i="3"/>
  <c r="BM320" i="3" s="1"/>
  <c r="CA444" i="3"/>
  <c r="CA445" i="3"/>
  <c r="CA446" i="3" s="1"/>
  <c r="AD9" i="3"/>
  <c r="BZ435" i="3"/>
  <c r="BZ436" i="3"/>
  <c r="BZ437" i="3" s="1"/>
  <c r="BX417" i="3"/>
  <c r="BX418" i="3"/>
  <c r="BX419" i="3" s="1"/>
  <c r="BO336" i="3"/>
  <c r="BO337" i="3"/>
  <c r="BO338" i="3" s="1"/>
  <c r="CF489" i="3"/>
  <c r="CF490" i="3"/>
  <c r="CF491" i="3" s="1"/>
  <c r="CF492" i="3" s="1"/>
  <c r="BT381" i="3"/>
  <c r="BT382" i="3"/>
  <c r="BT383" i="3" s="1"/>
  <c r="AI55" i="3" l="1"/>
  <c r="AI56" i="3" s="1"/>
  <c r="AI54" i="3"/>
  <c r="AV172" i="3"/>
  <c r="AV173" i="3" s="1"/>
  <c r="AV171" i="3"/>
  <c r="AQ127" i="3"/>
  <c r="AQ128" i="3" s="1"/>
  <c r="AQ126" i="3"/>
  <c r="BH279" i="3"/>
  <c r="BH280" i="3"/>
  <c r="BH281" i="3" s="1"/>
  <c r="AH46" i="3"/>
  <c r="AH47" i="3" s="1"/>
  <c r="AH45" i="3"/>
  <c r="BE253" i="3"/>
  <c r="BE254" i="3" s="1"/>
  <c r="BE252" i="3"/>
  <c r="AL81" i="3"/>
  <c r="AL82" i="3"/>
  <c r="AL83" i="3" s="1"/>
  <c r="BC235" i="3"/>
  <c r="BC236" i="3" s="1"/>
  <c r="BC234" i="3"/>
  <c r="AX190" i="3"/>
  <c r="AX191" i="3" s="1"/>
  <c r="AX189" i="3"/>
  <c r="AW181" i="3"/>
  <c r="AW182" i="3" s="1"/>
  <c r="AW180" i="3"/>
  <c r="AK73" i="3"/>
  <c r="AK74" i="3" s="1"/>
  <c r="AK72" i="3"/>
  <c r="AY199" i="3"/>
  <c r="AY200" i="3" s="1"/>
  <c r="AY198" i="3"/>
  <c r="BI288" i="3"/>
  <c r="BI289" i="3"/>
  <c r="BI290" i="3" s="1"/>
  <c r="AJ64" i="3"/>
  <c r="AJ65" i="3" s="1"/>
  <c r="AJ63" i="3"/>
  <c r="BD244" i="3"/>
  <c r="BD245" i="3" s="1"/>
  <c r="BD243" i="3"/>
  <c r="BK306" i="3"/>
  <c r="BK307" i="3"/>
  <c r="BK308" i="3" s="1"/>
  <c r="AM91" i="3"/>
  <c r="AM92" i="3" s="1"/>
  <c r="AM90" i="3"/>
  <c r="AF27" i="3"/>
  <c r="AF28" i="3"/>
  <c r="AF29" i="3" s="1"/>
  <c r="AZ208" i="3"/>
  <c r="AZ209" i="3" s="1"/>
  <c r="AZ207" i="3"/>
  <c r="AN99" i="3"/>
  <c r="AN100" i="3"/>
  <c r="AN101" i="3" s="1"/>
  <c r="BJ297" i="3"/>
  <c r="BJ298" i="3"/>
  <c r="BJ299" i="3" s="1"/>
  <c r="AR136" i="3"/>
  <c r="AR137" i="3" s="1"/>
  <c r="AR135" i="3"/>
  <c r="AO108" i="3"/>
  <c r="AO109" i="3"/>
  <c r="AO110" i="3" s="1"/>
  <c r="AG36" i="3"/>
  <c r="AG37" i="3"/>
  <c r="AG38" i="3" s="1"/>
  <c r="AT153" i="3"/>
  <c r="AT154" i="3"/>
  <c r="AT155" i="3" s="1"/>
  <c r="BA217" i="3"/>
  <c r="BA218" i="3" s="1"/>
  <c r="BA216" i="3"/>
  <c r="BF261" i="3"/>
  <c r="BF262" i="3"/>
  <c r="BF263" i="3" s="1"/>
  <c r="BG271" i="3"/>
  <c r="BG272" i="3" s="1"/>
  <c r="BG270" i="3"/>
  <c r="AE19" i="3"/>
  <c r="AE20" i="3" s="1"/>
  <c r="AE18" i="3"/>
  <c r="AS144" i="3"/>
  <c r="AS145" i="3"/>
  <c r="AS146" i="3" s="1"/>
  <c r="BB226" i="3"/>
  <c r="BB227" i="3" s="1"/>
  <c r="BB225" i="3"/>
  <c r="AU163" i="3"/>
  <c r="AU164" i="3" s="1"/>
  <c r="AU162" i="3"/>
  <c r="AP118" i="3"/>
  <c r="AP119" i="3" s="1"/>
  <c r="AP117" i="3"/>
  <c r="AD10" i="3"/>
  <c r="AD11" i="3" s="1"/>
  <c r="BX420" i="3"/>
  <c r="BX421" i="3"/>
  <c r="BX422" i="3" s="1"/>
  <c r="CB456" i="3"/>
  <c r="CB457" i="3"/>
  <c r="CB458" i="3" s="1"/>
  <c r="BW411" i="3"/>
  <c r="BW412" i="3"/>
  <c r="BW413" i="3" s="1"/>
  <c r="BY429" i="3"/>
  <c r="BY430" i="3"/>
  <c r="BY431" i="3" s="1"/>
  <c r="CA447" i="3"/>
  <c r="CA448" i="3"/>
  <c r="CA449" i="3" s="1"/>
  <c r="BN330" i="3"/>
  <c r="BN331" i="3"/>
  <c r="BN332" i="3" s="1"/>
  <c r="BP348" i="3"/>
  <c r="BP349" i="3"/>
  <c r="BP350" i="3" s="1"/>
  <c r="BV402" i="3"/>
  <c r="BV403" i="3"/>
  <c r="BV404" i="3" s="1"/>
  <c r="BR366" i="3"/>
  <c r="BR367" i="3"/>
  <c r="BR368" i="3" s="1"/>
  <c r="BT384" i="3"/>
  <c r="BT385" i="3"/>
  <c r="BT386" i="3" s="1"/>
  <c r="CC466" i="3"/>
  <c r="CC467" i="3" s="1"/>
  <c r="CC465" i="3"/>
  <c r="BL312" i="3"/>
  <c r="BL313" i="3"/>
  <c r="BL314" i="3" s="1"/>
  <c r="BS375" i="3"/>
  <c r="BS376" i="3"/>
  <c r="BS377" i="3" s="1"/>
  <c r="BO339" i="3"/>
  <c r="BO340" i="3"/>
  <c r="BO341" i="3" s="1"/>
  <c r="BM321" i="3"/>
  <c r="BM322" i="3"/>
  <c r="BM323" i="3" s="1"/>
  <c r="CD474" i="3"/>
  <c r="CD475" i="3"/>
  <c r="CD476" i="3" s="1"/>
  <c r="CE483" i="3"/>
  <c r="CE484" i="3"/>
  <c r="CE485" i="3" s="1"/>
  <c r="BU394" i="3"/>
  <c r="BU395" i="3" s="1"/>
  <c r="BU393" i="3"/>
  <c r="BQ357" i="3"/>
  <c r="BQ358" i="3"/>
  <c r="BQ359" i="3" s="1"/>
  <c r="BZ438" i="3"/>
  <c r="BZ439" i="3"/>
  <c r="BZ440" i="3" s="1"/>
  <c r="AG40" i="3" l="1"/>
  <c r="AG41" i="3" s="1"/>
  <c r="AG39" i="3"/>
  <c r="AN102" i="3"/>
  <c r="AN103" i="3"/>
  <c r="AN104" i="3" s="1"/>
  <c r="BK310" i="3"/>
  <c r="BK309" i="3"/>
  <c r="BH283" i="3"/>
  <c r="BH284" i="3" s="1"/>
  <c r="BH282" i="3"/>
  <c r="AU166" i="3"/>
  <c r="AU167" i="3" s="1"/>
  <c r="AU165" i="3"/>
  <c r="BG274" i="3"/>
  <c r="BG275" i="3" s="1"/>
  <c r="BG273" i="3"/>
  <c r="AY201" i="3"/>
  <c r="AY202" i="3"/>
  <c r="AY203" i="3" s="1"/>
  <c r="BC238" i="3"/>
  <c r="BC239" i="3" s="1"/>
  <c r="BC237" i="3"/>
  <c r="BF264" i="3"/>
  <c r="BF265" i="3"/>
  <c r="BF266" i="3" s="1"/>
  <c r="AO111" i="3"/>
  <c r="AO112" i="3"/>
  <c r="AO113" i="3" s="1"/>
  <c r="AL84" i="3"/>
  <c r="AL85" i="3"/>
  <c r="AL86" i="3" s="1"/>
  <c r="BB229" i="3"/>
  <c r="BB230" i="3" s="1"/>
  <c r="BB228" i="3"/>
  <c r="AZ210" i="3"/>
  <c r="AZ211" i="3"/>
  <c r="AZ212" i="3" s="1"/>
  <c r="BD247" i="3"/>
  <c r="BD248" i="3" s="1"/>
  <c r="BD246" i="3"/>
  <c r="AK76" i="3"/>
  <c r="AK77" i="3" s="1"/>
  <c r="AK75" i="3"/>
  <c r="AQ130" i="3"/>
  <c r="AQ131" i="3" s="1"/>
  <c r="AQ129" i="3"/>
  <c r="AS147" i="3"/>
  <c r="AS148" i="3"/>
  <c r="AS149" i="3" s="1"/>
  <c r="AF30" i="3"/>
  <c r="AF31" i="3"/>
  <c r="AF32" i="3" s="1"/>
  <c r="AD13" i="3"/>
  <c r="AD14" i="3" s="1"/>
  <c r="AD12" i="3"/>
  <c r="BA220" i="3"/>
  <c r="BA221" i="3" s="1"/>
  <c r="BA219" i="3"/>
  <c r="AR139" i="3"/>
  <c r="AR140" i="3" s="1"/>
  <c r="AR138" i="3"/>
  <c r="AJ67" i="3"/>
  <c r="AJ68" i="3" s="1"/>
  <c r="AJ66" i="3"/>
  <c r="AW183" i="3"/>
  <c r="AW184" i="3"/>
  <c r="AW185" i="3" s="1"/>
  <c r="BE255" i="3"/>
  <c r="BE256" i="3"/>
  <c r="BE257" i="3" s="1"/>
  <c r="AV175" i="3"/>
  <c r="AV176" i="3" s="1"/>
  <c r="AV174" i="3"/>
  <c r="AT157" i="3"/>
  <c r="AT158" i="3" s="1"/>
  <c r="AT156" i="3"/>
  <c r="BJ301" i="3"/>
  <c r="BJ302" i="3" s="1"/>
  <c r="BJ300" i="3"/>
  <c r="BI291" i="3"/>
  <c r="BI292" i="3"/>
  <c r="BI293" i="3" s="1"/>
  <c r="AP120" i="3"/>
  <c r="AP121" i="3"/>
  <c r="AP122" i="3" s="1"/>
  <c r="AE22" i="3"/>
  <c r="AE23" i="3" s="1"/>
  <c r="AE21" i="3"/>
  <c r="AM94" i="3"/>
  <c r="AM95" i="3" s="1"/>
  <c r="AM93" i="3"/>
  <c r="AX193" i="3"/>
  <c r="AX194" i="3" s="1"/>
  <c r="AX192" i="3"/>
  <c r="AH49" i="3"/>
  <c r="AH50" i="3" s="1"/>
  <c r="AH48" i="3"/>
  <c r="AI58" i="3"/>
  <c r="AI59" i="3" s="1"/>
  <c r="AI57" i="3"/>
  <c r="CE486" i="3"/>
  <c r="CE487" i="3"/>
  <c r="CE488" i="3" s="1"/>
  <c r="BO342" i="3"/>
  <c r="BO343" i="3"/>
  <c r="BO344" i="3" s="1"/>
  <c r="BV405" i="3"/>
  <c r="BV406" i="3"/>
  <c r="BV407" i="3" s="1"/>
  <c r="BN333" i="3"/>
  <c r="BN334" i="3"/>
  <c r="BN335" i="3" s="1"/>
  <c r="BL315" i="3"/>
  <c r="BL316" i="3"/>
  <c r="BL317" i="3" s="1"/>
  <c r="BT387" i="3"/>
  <c r="BT388" i="3"/>
  <c r="BT389" i="3" s="1"/>
  <c r="BP351" i="3"/>
  <c r="BP352" i="3"/>
  <c r="BP353" i="3" s="1"/>
  <c r="CD477" i="3"/>
  <c r="CD478" i="3"/>
  <c r="CD479" i="3" s="1"/>
  <c r="BM324" i="3"/>
  <c r="BM325" i="3"/>
  <c r="BM326" i="3" s="1"/>
  <c r="BS378" i="3"/>
  <c r="BS379" i="3"/>
  <c r="BS380" i="3" s="1"/>
  <c r="CA450" i="3"/>
  <c r="CA451" i="3"/>
  <c r="CA452" i="3" s="1"/>
  <c r="BY432" i="3"/>
  <c r="BY433" i="3"/>
  <c r="BY434" i="3" s="1"/>
  <c r="BX423" i="3"/>
  <c r="BX424" i="3"/>
  <c r="BX425" i="3" s="1"/>
  <c r="BR369" i="3"/>
  <c r="BR370" i="3"/>
  <c r="BR371" i="3" s="1"/>
  <c r="BW414" i="3"/>
  <c r="BW415" i="3"/>
  <c r="BW416" i="3" s="1"/>
  <c r="CB459" i="3"/>
  <c r="CB460" i="3"/>
  <c r="CB461" i="3" s="1"/>
  <c r="BU396" i="3"/>
  <c r="BU397" i="3"/>
  <c r="BU398" i="3" s="1"/>
  <c r="BQ360" i="3"/>
  <c r="BQ361" i="3"/>
  <c r="BQ362" i="3" s="1"/>
  <c r="BZ441" i="3"/>
  <c r="BZ442" i="3"/>
  <c r="BZ443" i="3" s="1"/>
  <c r="CC469" i="3"/>
  <c r="CC470" i="3" s="1"/>
  <c r="CC468" i="3"/>
  <c r="BI294" i="3" l="1"/>
  <c r="BI295" i="3"/>
  <c r="BI296" i="3" s="1"/>
  <c r="BE258" i="3"/>
  <c r="BE259" i="3"/>
  <c r="BE260" i="3" s="1"/>
  <c r="AX196" i="3"/>
  <c r="AX197" i="3" s="1"/>
  <c r="AX195" i="3"/>
  <c r="BA223" i="3"/>
  <c r="BA224" i="3" s="1"/>
  <c r="BA222" i="3"/>
  <c r="AQ133" i="3"/>
  <c r="AQ134" i="3" s="1"/>
  <c r="AQ132" i="3"/>
  <c r="BB232" i="3"/>
  <c r="BB233" i="3" s="1"/>
  <c r="BB231" i="3"/>
  <c r="BC241" i="3"/>
  <c r="BC242" i="3" s="1"/>
  <c r="BC240" i="3"/>
  <c r="BH285" i="3"/>
  <c r="BH286" i="3"/>
  <c r="BH287" i="3" s="1"/>
  <c r="AW187" i="3"/>
  <c r="AW188" i="3" s="1"/>
  <c r="AW186" i="3"/>
  <c r="AL88" i="3"/>
  <c r="AL89" i="3" s="1"/>
  <c r="AL87" i="3"/>
  <c r="AY204" i="3"/>
  <c r="AY205" i="3"/>
  <c r="AY206" i="3" s="1"/>
  <c r="AM96" i="3"/>
  <c r="AM97" i="3"/>
  <c r="AM98" i="3" s="1"/>
  <c r="BJ304" i="3"/>
  <c r="BJ305" i="3" s="1"/>
  <c r="BJ303" i="3"/>
  <c r="AD15" i="3"/>
  <c r="AD16" i="3"/>
  <c r="AD17" i="3" s="1"/>
  <c r="AK79" i="3"/>
  <c r="AK80" i="3" s="1"/>
  <c r="AK78" i="3"/>
  <c r="AF34" i="3"/>
  <c r="AF35" i="3" s="1"/>
  <c r="AF33" i="3"/>
  <c r="AO115" i="3"/>
  <c r="AO116" i="3" s="1"/>
  <c r="AO114" i="3"/>
  <c r="AN105" i="3"/>
  <c r="AN106" i="3"/>
  <c r="AN107" i="3" s="1"/>
  <c r="AI60" i="3"/>
  <c r="AI61" i="3"/>
  <c r="AI62" i="3" s="1"/>
  <c r="AE24" i="3"/>
  <c r="AE25" i="3"/>
  <c r="AE26" i="3" s="1"/>
  <c r="AT160" i="3"/>
  <c r="AT161" i="3" s="1"/>
  <c r="AT159" i="3"/>
  <c r="AJ69" i="3"/>
  <c r="AJ70" i="3"/>
  <c r="AJ71" i="3" s="1"/>
  <c r="BD250" i="3"/>
  <c r="BD251" i="3" s="1"/>
  <c r="BD249" i="3"/>
  <c r="BG277" i="3"/>
  <c r="BG278" i="3" s="1"/>
  <c r="BG276" i="3"/>
  <c r="AP123" i="3"/>
  <c r="AP124" i="3"/>
  <c r="AP125" i="3" s="1"/>
  <c r="AS150" i="3"/>
  <c r="AS151" i="3"/>
  <c r="AS152" i="3" s="1"/>
  <c r="AZ214" i="3"/>
  <c r="AZ215" i="3" s="1"/>
  <c r="AZ213" i="3"/>
  <c r="BF268" i="3"/>
  <c r="BF269" i="3" s="1"/>
  <c r="BF267" i="3"/>
  <c r="AH52" i="3"/>
  <c r="AH53" i="3" s="1"/>
  <c r="AH51" i="3"/>
  <c r="AV178" i="3"/>
  <c r="AV179" i="3" s="1"/>
  <c r="AV177" i="3"/>
  <c r="AR141" i="3"/>
  <c r="AR142" i="3"/>
  <c r="AR143" i="3" s="1"/>
  <c r="AU168" i="3"/>
  <c r="AU169" i="3"/>
  <c r="AU170" i="3" s="1"/>
  <c r="AG43" i="3"/>
  <c r="AG44" i="3" s="1"/>
  <c r="AG42" i="3"/>
  <c r="BY435" i="3"/>
  <c r="BY436" i="3"/>
  <c r="BY437" i="3" s="1"/>
  <c r="CD480" i="3"/>
  <c r="CD481" i="3"/>
  <c r="CD482" i="3" s="1"/>
  <c r="BL318" i="3"/>
  <c r="BL319" i="3"/>
  <c r="BL320" i="3" s="1"/>
  <c r="BV408" i="3"/>
  <c r="BV409" i="3"/>
  <c r="BV410" i="3" s="1"/>
  <c r="BK311" i="3"/>
  <c r="CA453" i="3"/>
  <c r="CA454" i="3"/>
  <c r="CA455" i="3" s="1"/>
  <c r="BP354" i="3"/>
  <c r="BP355" i="3"/>
  <c r="BP356" i="3" s="1"/>
  <c r="BO345" i="3"/>
  <c r="BO346" i="3"/>
  <c r="BO347" i="3" s="1"/>
  <c r="BZ444" i="3"/>
  <c r="BZ445" i="3"/>
  <c r="BZ446" i="3" s="1"/>
  <c r="BR372" i="3"/>
  <c r="BR373" i="3"/>
  <c r="BR374" i="3" s="1"/>
  <c r="CB462" i="3"/>
  <c r="CB463" i="3"/>
  <c r="CB464" i="3" s="1"/>
  <c r="BW417" i="3"/>
  <c r="BW418" i="3"/>
  <c r="BW419" i="3" s="1"/>
  <c r="BX426" i="3"/>
  <c r="BX427" i="3"/>
  <c r="BX428" i="3" s="1"/>
  <c r="BS381" i="3"/>
  <c r="BS382" i="3"/>
  <c r="BS383" i="3" s="1"/>
  <c r="BT390" i="3"/>
  <c r="BT391" i="3"/>
  <c r="BT392" i="3" s="1"/>
  <c r="CE489" i="3"/>
  <c r="CE490" i="3"/>
  <c r="CE491" i="3" s="1"/>
  <c r="CE492" i="3" s="1"/>
  <c r="BQ363" i="3"/>
  <c r="BQ364" i="3"/>
  <c r="BQ365" i="3" s="1"/>
  <c r="AC9" i="3"/>
  <c r="BM327" i="3"/>
  <c r="BM328" i="3"/>
  <c r="BM329" i="3" s="1"/>
  <c r="BN336" i="3"/>
  <c r="BN337" i="3"/>
  <c r="BN338" i="3" s="1"/>
  <c r="BU399" i="3"/>
  <c r="BU400" i="3"/>
  <c r="BU401" i="3" s="1"/>
  <c r="CC471" i="3"/>
  <c r="CC472" i="3"/>
  <c r="CC473" i="3" s="1"/>
  <c r="AU172" i="3" l="1"/>
  <c r="AU173" i="3" s="1"/>
  <c r="AU171" i="3"/>
  <c r="AE27" i="3"/>
  <c r="AE28" i="3"/>
  <c r="AE29" i="3" s="1"/>
  <c r="AM99" i="3"/>
  <c r="AM100" i="3"/>
  <c r="AM101" i="3" s="1"/>
  <c r="BH288" i="3"/>
  <c r="BH289" i="3"/>
  <c r="BH290" i="3" s="1"/>
  <c r="BF271" i="3"/>
  <c r="BF272" i="3" s="1"/>
  <c r="BF270" i="3"/>
  <c r="BG280" i="3"/>
  <c r="BG281" i="3" s="1"/>
  <c r="BG279" i="3"/>
  <c r="AF36" i="3"/>
  <c r="AF37" i="3"/>
  <c r="AF38" i="3" s="1"/>
  <c r="BA226" i="3"/>
  <c r="BA227" i="3" s="1"/>
  <c r="BA225" i="3"/>
  <c r="AR144" i="3"/>
  <c r="AR145" i="3"/>
  <c r="AR146" i="3" s="1"/>
  <c r="AI64" i="3"/>
  <c r="AI65" i="3" s="1"/>
  <c r="AI63" i="3"/>
  <c r="AY207" i="3"/>
  <c r="AY208" i="3"/>
  <c r="AY209" i="3" s="1"/>
  <c r="AZ217" i="3"/>
  <c r="AZ218" i="3" s="1"/>
  <c r="AZ216" i="3"/>
  <c r="BD252" i="3"/>
  <c r="BD253" i="3"/>
  <c r="BD254" i="3" s="1"/>
  <c r="AK81" i="3"/>
  <c r="AK82" i="3"/>
  <c r="AK83" i="3" s="1"/>
  <c r="BC244" i="3"/>
  <c r="BC245" i="3" s="1"/>
  <c r="BC243" i="3"/>
  <c r="AX198" i="3"/>
  <c r="AX199" i="3"/>
  <c r="AX200" i="3" s="1"/>
  <c r="AS154" i="3"/>
  <c r="AS155" i="3" s="1"/>
  <c r="AS153" i="3"/>
  <c r="AJ73" i="3"/>
  <c r="AJ74" i="3" s="1"/>
  <c r="AJ72" i="3"/>
  <c r="AN108" i="3"/>
  <c r="AN109" i="3"/>
  <c r="AN110" i="3" s="1"/>
  <c r="AD19" i="3"/>
  <c r="AD20" i="3" s="1"/>
  <c r="AD18" i="3"/>
  <c r="BE261" i="3"/>
  <c r="BE262" i="3"/>
  <c r="BE263" i="3" s="1"/>
  <c r="AV180" i="3"/>
  <c r="AV181" i="3"/>
  <c r="AV182" i="3" s="1"/>
  <c r="AL91" i="3"/>
  <c r="AL92" i="3" s="1"/>
  <c r="AL90" i="3"/>
  <c r="BB234" i="3"/>
  <c r="BB235" i="3"/>
  <c r="BB236" i="3" s="1"/>
  <c r="AP127" i="3"/>
  <c r="AP128" i="3" s="1"/>
  <c r="AP126" i="3"/>
  <c r="BI298" i="3"/>
  <c r="BI299" i="3" s="1"/>
  <c r="BI297" i="3"/>
  <c r="AG46" i="3"/>
  <c r="AG47" i="3" s="1"/>
  <c r="AG45" i="3"/>
  <c r="AH55" i="3"/>
  <c r="AH56" i="3" s="1"/>
  <c r="AH54" i="3"/>
  <c r="AT163" i="3"/>
  <c r="AT164" i="3" s="1"/>
  <c r="AT162" i="3"/>
  <c r="AO117" i="3"/>
  <c r="AO118" i="3"/>
  <c r="AO119" i="3" s="1"/>
  <c r="BJ306" i="3"/>
  <c r="BJ307" i="3"/>
  <c r="BJ308" i="3" s="1"/>
  <c r="AW190" i="3"/>
  <c r="AW191" i="3" s="1"/>
  <c r="AW189" i="3"/>
  <c r="AQ136" i="3"/>
  <c r="AQ137" i="3" s="1"/>
  <c r="AQ135" i="3"/>
  <c r="AC10" i="3"/>
  <c r="AC11" i="3" s="1"/>
  <c r="BU402" i="3"/>
  <c r="BU403" i="3"/>
  <c r="BU404" i="3" s="1"/>
  <c r="BZ447" i="3"/>
  <c r="BZ448" i="3"/>
  <c r="BZ449" i="3" s="1"/>
  <c r="CA456" i="3"/>
  <c r="CA457" i="3"/>
  <c r="CA458" i="3" s="1"/>
  <c r="BL321" i="3"/>
  <c r="BL322" i="3"/>
  <c r="BL323" i="3" s="1"/>
  <c r="BY438" i="3"/>
  <c r="BY439" i="3"/>
  <c r="BY440" i="3" s="1"/>
  <c r="BS384" i="3"/>
  <c r="BS385" i="3"/>
  <c r="BS386" i="3" s="1"/>
  <c r="BW420" i="3"/>
  <c r="BW421" i="3"/>
  <c r="BW422" i="3" s="1"/>
  <c r="BO348" i="3"/>
  <c r="BO349" i="3"/>
  <c r="BO350" i="3" s="1"/>
  <c r="BP357" i="3"/>
  <c r="BP358" i="3"/>
  <c r="BP359" i="3" s="1"/>
  <c r="BK312" i="3"/>
  <c r="BK313" i="3"/>
  <c r="BK314" i="3" s="1"/>
  <c r="CC475" i="3"/>
  <c r="CC476" i="3" s="1"/>
  <c r="CC474" i="3"/>
  <c r="BQ366" i="3"/>
  <c r="BQ367" i="3"/>
  <c r="BQ368" i="3" s="1"/>
  <c r="CB465" i="3"/>
  <c r="CB466" i="3"/>
  <c r="CB467" i="3" s="1"/>
  <c r="BV411" i="3"/>
  <c r="BV412" i="3"/>
  <c r="BV413" i="3" s="1"/>
  <c r="CD483" i="3"/>
  <c r="CD484" i="3"/>
  <c r="CD485" i="3" s="1"/>
  <c r="BT393" i="3"/>
  <c r="BT394" i="3"/>
  <c r="BT395" i="3" s="1"/>
  <c r="BX429" i="3"/>
  <c r="BX430" i="3"/>
  <c r="BX431" i="3" s="1"/>
  <c r="BR375" i="3"/>
  <c r="BR376" i="3"/>
  <c r="BR377" i="3" s="1"/>
  <c r="BN339" i="3"/>
  <c r="BN340" i="3"/>
  <c r="BN341" i="3" s="1"/>
  <c r="BM330" i="3"/>
  <c r="BM331" i="3"/>
  <c r="BM332" i="3" s="1"/>
  <c r="AJ76" i="3" l="1"/>
  <c r="AJ77" i="3" s="1"/>
  <c r="AJ75" i="3"/>
  <c r="BB238" i="3"/>
  <c r="BB239" i="3" s="1"/>
  <c r="BB237" i="3"/>
  <c r="AX201" i="3"/>
  <c r="AX202" i="3"/>
  <c r="AX203" i="3" s="1"/>
  <c r="BH291" i="3"/>
  <c r="BH292" i="3"/>
  <c r="BH293" i="3" s="1"/>
  <c r="AH58" i="3"/>
  <c r="AH59" i="3" s="1"/>
  <c r="AH57" i="3"/>
  <c r="AZ220" i="3"/>
  <c r="AZ221" i="3" s="1"/>
  <c r="AZ219" i="3"/>
  <c r="BA229" i="3"/>
  <c r="BA230" i="3" s="1"/>
  <c r="BA228" i="3"/>
  <c r="BJ310" i="3"/>
  <c r="BJ309" i="3"/>
  <c r="AN111" i="3"/>
  <c r="AN112" i="3"/>
  <c r="AN113" i="3" s="1"/>
  <c r="AY211" i="3"/>
  <c r="AY212" i="3" s="1"/>
  <c r="AY210" i="3"/>
  <c r="AF40" i="3"/>
  <c r="AF41" i="3" s="1"/>
  <c r="AF39" i="3"/>
  <c r="AM103" i="3"/>
  <c r="AM104" i="3" s="1"/>
  <c r="AM102" i="3"/>
  <c r="AD22" i="3"/>
  <c r="AD23" i="3" s="1"/>
  <c r="AD21" i="3"/>
  <c r="AG49" i="3"/>
  <c r="AG50" i="3" s="1"/>
  <c r="AG48" i="3"/>
  <c r="AL93" i="3"/>
  <c r="AL94" i="3"/>
  <c r="AL95" i="3" s="1"/>
  <c r="BC247" i="3"/>
  <c r="BC248" i="3" s="1"/>
  <c r="BC246" i="3"/>
  <c r="AW193" i="3"/>
  <c r="AW194" i="3" s="1"/>
  <c r="AW192" i="3"/>
  <c r="AO120" i="3"/>
  <c r="AO121" i="3"/>
  <c r="AO122" i="3" s="1"/>
  <c r="AV183" i="3"/>
  <c r="AV184" i="3"/>
  <c r="AV185" i="3" s="1"/>
  <c r="AK85" i="3"/>
  <c r="AK86" i="3" s="1"/>
  <c r="AK84" i="3"/>
  <c r="AE30" i="3"/>
  <c r="AE31" i="3"/>
  <c r="AE32" i="3" s="1"/>
  <c r="AI66" i="3"/>
  <c r="AI67" i="3"/>
  <c r="AI68" i="3" s="1"/>
  <c r="BG282" i="3"/>
  <c r="BG283" i="3"/>
  <c r="BG284" i="3" s="1"/>
  <c r="BI301" i="3"/>
  <c r="BI302" i="3" s="1"/>
  <c r="BI300" i="3"/>
  <c r="BE264" i="3"/>
  <c r="BE265" i="3"/>
  <c r="BE266" i="3" s="1"/>
  <c r="BD255" i="3"/>
  <c r="BD256" i="3"/>
  <c r="BD257" i="3" s="1"/>
  <c r="AR147" i="3"/>
  <c r="AR148" i="3"/>
  <c r="AR149" i="3" s="1"/>
  <c r="AC12" i="3"/>
  <c r="AC13" i="3"/>
  <c r="AC14" i="3" s="1"/>
  <c r="AQ138" i="3"/>
  <c r="AQ139" i="3"/>
  <c r="AQ140" i="3" s="1"/>
  <c r="AT166" i="3"/>
  <c r="AT167" i="3" s="1"/>
  <c r="AT165" i="3"/>
  <c r="AP130" i="3"/>
  <c r="AP131" i="3" s="1"/>
  <c r="AP129" i="3"/>
  <c r="AS157" i="3"/>
  <c r="AS158" i="3" s="1"/>
  <c r="AS156" i="3"/>
  <c r="BF274" i="3"/>
  <c r="BF275" i="3" s="1"/>
  <c r="BF273" i="3"/>
  <c r="AU175" i="3"/>
  <c r="AU176" i="3" s="1"/>
  <c r="AU174" i="3"/>
  <c r="BN342" i="3"/>
  <c r="BN343" i="3"/>
  <c r="BN344" i="3" s="1"/>
  <c r="BP360" i="3"/>
  <c r="BP361" i="3"/>
  <c r="BP362" i="3" s="1"/>
  <c r="BL324" i="3"/>
  <c r="BL325" i="3"/>
  <c r="BL326" i="3" s="1"/>
  <c r="BZ450" i="3"/>
  <c r="BZ451" i="3"/>
  <c r="BZ452" i="3" s="1"/>
  <c r="BR378" i="3"/>
  <c r="BR379" i="3"/>
  <c r="BR380" i="3" s="1"/>
  <c r="CD486" i="3"/>
  <c r="CD487" i="3"/>
  <c r="CD488" i="3" s="1"/>
  <c r="BV414" i="3"/>
  <c r="BV415" i="3"/>
  <c r="BV416" i="3" s="1"/>
  <c r="CB468" i="3"/>
  <c r="CB469" i="3"/>
  <c r="CB470" i="3" s="1"/>
  <c r="BO351" i="3"/>
  <c r="BO352" i="3"/>
  <c r="BO353" i="3" s="1"/>
  <c r="BX433" i="3"/>
  <c r="BX434" i="3" s="1"/>
  <c r="BX432" i="3"/>
  <c r="CC477" i="3"/>
  <c r="CC478" i="3"/>
  <c r="CC479" i="3" s="1"/>
  <c r="BW423" i="3"/>
  <c r="BW424" i="3"/>
  <c r="BW425" i="3" s="1"/>
  <c r="CA459" i="3"/>
  <c r="CA460" i="3"/>
  <c r="CA461" i="3" s="1"/>
  <c r="BT396" i="3"/>
  <c r="BT397" i="3"/>
  <c r="BT398" i="3" s="1"/>
  <c r="BM333" i="3"/>
  <c r="BM334" i="3"/>
  <c r="BM335" i="3" s="1"/>
  <c r="BQ369" i="3"/>
  <c r="BQ370" i="3"/>
  <c r="BQ371" i="3" s="1"/>
  <c r="BK315" i="3"/>
  <c r="BK316" i="3"/>
  <c r="BK317" i="3" s="1"/>
  <c r="BS387" i="3"/>
  <c r="BS388" i="3"/>
  <c r="BS389" i="3" s="1"/>
  <c r="BY441" i="3"/>
  <c r="BY442" i="3"/>
  <c r="BY443" i="3" s="1"/>
  <c r="BU405" i="3"/>
  <c r="BU406" i="3"/>
  <c r="BU407" i="3" s="1"/>
  <c r="AT168" i="3" l="1"/>
  <c r="AT169" i="3"/>
  <c r="AT170" i="3" s="1"/>
  <c r="AC15" i="3"/>
  <c r="AC16" i="3"/>
  <c r="AC17" i="3" s="1"/>
  <c r="BH295" i="3"/>
  <c r="BH296" i="3" s="1"/>
  <c r="BH294" i="3"/>
  <c r="AS160" i="3"/>
  <c r="AS161" i="3" s="1"/>
  <c r="AS159" i="3"/>
  <c r="AK88" i="3"/>
  <c r="AK89" i="3" s="1"/>
  <c r="AK87" i="3"/>
  <c r="BC249" i="3"/>
  <c r="BC250" i="3"/>
  <c r="BC251" i="3" s="1"/>
  <c r="AM105" i="3"/>
  <c r="AM106" i="3"/>
  <c r="AM107" i="3" s="1"/>
  <c r="BI304" i="3"/>
  <c r="BI305" i="3" s="1"/>
  <c r="BI303" i="3"/>
  <c r="AR151" i="3"/>
  <c r="AR152" i="3" s="1"/>
  <c r="AR150" i="3"/>
  <c r="BG285" i="3"/>
  <c r="BG286" i="3"/>
  <c r="BG287" i="3" s="1"/>
  <c r="AV186" i="3"/>
  <c r="AV187" i="3"/>
  <c r="AV188" i="3" s="1"/>
  <c r="AL96" i="3"/>
  <c r="AL97" i="3"/>
  <c r="AL98" i="3" s="1"/>
  <c r="AX204" i="3"/>
  <c r="AX205" i="3"/>
  <c r="AX206" i="3" s="1"/>
  <c r="AP133" i="3"/>
  <c r="AP134" i="3" s="1"/>
  <c r="AP132" i="3"/>
  <c r="AF43" i="3"/>
  <c r="AF44" i="3" s="1"/>
  <c r="AF42" i="3"/>
  <c r="BA231" i="3"/>
  <c r="BA232" i="3"/>
  <c r="BA233" i="3" s="1"/>
  <c r="BD258" i="3"/>
  <c r="BD259" i="3"/>
  <c r="BD260" i="3" s="1"/>
  <c r="AI69" i="3"/>
  <c r="AI70" i="3"/>
  <c r="AI71" i="3" s="1"/>
  <c r="AO123" i="3"/>
  <c r="AO124" i="3"/>
  <c r="AO125" i="3" s="1"/>
  <c r="AU177" i="3"/>
  <c r="AU178" i="3"/>
  <c r="AU179" i="3" s="1"/>
  <c r="AG52" i="3"/>
  <c r="AG53" i="3" s="1"/>
  <c r="AG51" i="3"/>
  <c r="AY214" i="3"/>
  <c r="AY215" i="3" s="1"/>
  <c r="AY213" i="3"/>
  <c r="AZ223" i="3"/>
  <c r="AZ224" i="3" s="1"/>
  <c r="AZ222" i="3"/>
  <c r="BB241" i="3"/>
  <c r="BB242" i="3" s="1"/>
  <c r="BB240" i="3"/>
  <c r="AQ141" i="3"/>
  <c r="AQ142" i="3"/>
  <c r="AQ143" i="3" s="1"/>
  <c r="BE268" i="3"/>
  <c r="BE269" i="3" s="1"/>
  <c r="BE267" i="3"/>
  <c r="AE33" i="3"/>
  <c r="AE34" i="3"/>
  <c r="AE35" i="3" s="1"/>
  <c r="AN114" i="3"/>
  <c r="AN115" i="3"/>
  <c r="AN116" i="3" s="1"/>
  <c r="BF277" i="3"/>
  <c r="BF278" i="3" s="1"/>
  <c r="BF276" i="3"/>
  <c r="AW195" i="3"/>
  <c r="AW196" i="3"/>
  <c r="AW197" i="3" s="1"/>
  <c r="AD25" i="3"/>
  <c r="AD26" i="3" s="1"/>
  <c r="AD24" i="3"/>
  <c r="AH61" i="3"/>
  <c r="AH62" i="3" s="1"/>
  <c r="AH60" i="3"/>
  <c r="AJ79" i="3"/>
  <c r="AJ80" i="3" s="1"/>
  <c r="AJ78" i="3"/>
  <c r="BM336" i="3"/>
  <c r="BM337" i="3"/>
  <c r="BM338" i="3" s="1"/>
  <c r="BW426" i="3"/>
  <c r="BW427" i="3"/>
  <c r="BW428" i="3" s="1"/>
  <c r="BV417" i="3"/>
  <c r="BV418" i="3"/>
  <c r="BV419" i="3" s="1"/>
  <c r="BR381" i="3"/>
  <c r="BR382" i="3"/>
  <c r="BR383" i="3" s="1"/>
  <c r="BL327" i="3"/>
  <c r="BL328" i="3"/>
  <c r="BL329" i="3" s="1"/>
  <c r="BQ372" i="3"/>
  <c r="BQ373" i="3"/>
  <c r="BQ374" i="3" s="1"/>
  <c r="BU408" i="3"/>
  <c r="BU409" i="3"/>
  <c r="BU410" i="3" s="1"/>
  <c r="BO354" i="3"/>
  <c r="BO355" i="3"/>
  <c r="BO356" i="3" s="1"/>
  <c r="BJ311" i="3"/>
  <c r="BS390" i="3"/>
  <c r="BS391" i="3"/>
  <c r="BS392" i="3" s="1"/>
  <c r="BT399" i="3"/>
  <c r="BT400" i="3"/>
  <c r="BT401" i="3" s="1"/>
  <c r="CA462" i="3"/>
  <c r="CA463" i="3"/>
  <c r="CA464" i="3" s="1"/>
  <c r="CC480" i="3"/>
  <c r="CC481" i="3"/>
  <c r="CC482" i="3" s="1"/>
  <c r="BP363" i="3"/>
  <c r="BP364" i="3"/>
  <c r="BP365" i="3" s="1"/>
  <c r="BY444" i="3"/>
  <c r="BY445" i="3"/>
  <c r="BY446" i="3" s="1"/>
  <c r="BK318" i="3"/>
  <c r="BK319" i="3"/>
  <c r="BK320" i="3" s="1"/>
  <c r="AB9" i="3"/>
  <c r="CB471" i="3"/>
  <c r="CB472" i="3"/>
  <c r="CB473" i="3" s="1"/>
  <c r="CD489" i="3"/>
  <c r="CD490" i="3"/>
  <c r="CD491" i="3" s="1"/>
  <c r="CD492" i="3" s="1"/>
  <c r="BZ453" i="3"/>
  <c r="BZ454" i="3"/>
  <c r="BZ455" i="3" s="1"/>
  <c r="BN345" i="3"/>
  <c r="BN346" i="3"/>
  <c r="BN347" i="3" s="1"/>
  <c r="BX436" i="3"/>
  <c r="BX437" i="3" s="1"/>
  <c r="BX435" i="3"/>
  <c r="AN117" i="3" l="1"/>
  <c r="AN118" i="3"/>
  <c r="AN119" i="3" s="1"/>
  <c r="AU181" i="3"/>
  <c r="AU182" i="3" s="1"/>
  <c r="AU180" i="3"/>
  <c r="BA234" i="3"/>
  <c r="BA235" i="3"/>
  <c r="BA236" i="3" s="1"/>
  <c r="AL100" i="3"/>
  <c r="AL101" i="3" s="1"/>
  <c r="AL99" i="3"/>
  <c r="AH63" i="3"/>
  <c r="AH64" i="3"/>
  <c r="AH65" i="3" s="1"/>
  <c r="BB244" i="3"/>
  <c r="BB245" i="3" s="1"/>
  <c r="BB243" i="3"/>
  <c r="BI307" i="3"/>
  <c r="BI308" i="3" s="1"/>
  <c r="BI306" i="3"/>
  <c r="AS163" i="3"/>
  <c r="AS164" i="3" s="1"/>
  <c r="AS162" i="3"/>
  <c r="AE36" i="3"/>
  <c r="AE37" i="3"/>
  <c r="AE38" i="3" s="1"/>
  <c r="AO127" i="3"/>
  <c r="AO128" i="3" s="1"/>
  <c r="AO126" i="3"/>
  <c r="AV190" i="3"/>
  <c r="AV191" i="3" s="1"/>
  <c r="AV189" i="3"/>
  <c r="AM108" i="3"/>
  <c r="AM109" i="3"/>
  <c r="AM110" i="3" s="1"/>
  <c r="AD27" i="3"/>
  <c r="AD28" i="3"/>
  <c r="AD29" i="3" s="1"/>
  <c r="AZ226" i="3"/>
  <c r="AZ227" i="3" s="1"/>
  <c r="AZ225" i="3"/>
  <c r="AF46" i="3"/>
  <c r="AF47" i="3" s="1"/>
  <c r="AF45" i="3"/>
  <c r="BH298" i="3"/>
  <c r="BH299" i="3" s="1"/>
  <c r="BH297" i="3"/>
  <c r="AW198" i="3"/>
  <c r="AW199" i="3"/>
  <c r="AW200" i="3" s="1"/>
  <c r="AI73" i="3"/>
  <c r="AI74" i="3" s="1"/>
  <c r="AI72" i="3"/>
  <c r="BG288" i="3"/>
  <c r="BG289" i="3"/>
  <c r="BG290" i="3" s="1"/>
  <c r="BC252" i="3"/>
  <c r="BC253" i="3"/>
  <c r="BC254" i="3" s="1"/>
  <c r="AC19" i="3"/>
  <c r="AC20" i="3" s="1"/>
  <c r="AC18" i="3"/>
  <c r="BE271" i="3"/>
  <c r="BE272" i="3" s="1"/>
  <c r="BE270" i="3"/>
  <c r="AY217" i="3"/>
  <c r="AY218" i="3" s="1"/>
  <c r="AY216" i="3"/>
  <c r="AP135" i="3"/>
  <c r="AP136" i="3"/>
  <c r="AP137" i="3" s="1"/>
  <c r="AQ144" i="3"/>
  <c r="AQ145" i="3"/>
  <c r="AQ146" i="3" s="1"/>
  <c r="BD261" i="3"/>
  <c r="BD262" i="3"/>
  <c r="BD263" i="3" s="1"/>
  <c r="AX208" i="3"/>
  <c r="AX209" i="3" s="1"/>
  <c r="AX207" i="3"/>
  <c r="AT172" i="3"/>
  <c r="AT173" i="3" s="1"/>
  <c r="AT171" i="3"/>
  <c r="AJ81" i="3"/>
  <c r="AJ82" i="3"/>
  <c r="AJ83" i="3" s="1"/>
  <c r="BF280" i="3"/>
  <c r="BF281" i="3" s="1"/>
  <c r="BF279" i="3"/>
  <c r="AG55" i="3"/>
  <c r="AG56" i="3" s="1"/>
  <c r="AG54" i="3"/>
  <c r="AR154" i="3"/>
  <c r="AR155" i="3" s="1"/>
  <c r="AR153" i="3"/>
  <c r="AK91" i="3"/>
  <c r="AK92" i="3" s="1"/>
  <c r="AK90" i="3"/>
  <c r="AB10" i="3"/>
  <c r="AB11" i="3" s="1"/>
  <c r="BV420" i="3"/>
  <c r="BV421" i="3"/>
  <c r="BV422" i="3" s="1"/>
  <c r="BW429" i="3"/>
  <c r="BW430" i="3"/>
  <c r="BW431" i="3" s="1"/>
  <c r="CA465" i="3"/>
  <c r="CA466" i="3"/>
  <c r="CA467" i="3" s="1"/>
  <c r="CB474" i="3"/>
  <c r="CB475" i="3"/>
  <c r="CB476" i="3" s="1"/>
  <c r="BK321" i="3"/>
  <c r="BK322" i="3"/>
  <c r="BK323" i="3" s="1"/>
  <c r="BT402" i="3"/>
  <c r="BT403" i="3"/>
  <c r="BT404" i="3" s="1"/>
  <c r="BP366" i="3"/>
  <c r="BP367" i="3"/>
  <c r="BP368" i="3" s="1"/>
  <c r="CC483" i="3"/>
  <c r="CC484" i="3"/>
  <c r="CC485" i="3" s="1"/>
  <c r="BO357" i="3"/>
  <c r="BO358" i="3"/>
  <c r="BO359" i="3" s="1"/>
  <c r="BL330" i="3"/>
  <c r="BL331" i="3"/>
  <c r="BL332" i="3" s="1"/>
  <c r="BM339" i="3"/>
  <c r="BM340" i="3"/>
  <c r="BM341" i="3" s="1"/>
  <c r="BX438" i="3"/>
  <c r="BX439" i="3"/>
  <c r="BX440" i="3" s="1"/>
  <c r="BQ375" i="3"/>
  <c r="BQ376" i="3"/>
  <c r="BQ377" i="3" s="1"/>
  <c r="BZ456" i="3"/>
  <c r="BZ457" i="3"/>
  <c r="BZ458" i="3" s="1"/>
  <c r="BY447" i="3"/>
  <c r="BY448" i="3"/>
  <c r="BY449" i="3" s="1"/>
  <c r="BS393" i="3"/>
  <c r="BS394" i="3"/>
  <c r="BS395" i="3" s="1"/>
  <c r="BJ312" i="3"/>
  <c r="BJ313" i="3"/>
  <c r="BJ314" i="3" s="1"/>
  <c r="BU411" i="3"/>
  <c r="BU412" i="3"/>
  <c r="BU413" i="3" s="1"/>
  <c r="BR384" i="3"/>
  <c r="BR385" i="3"/>
  <c r="BR386" i="3" s="1"/>
  <c r="BN348" i="3"/>
  <c r="BN349" i="3"/>
  <c r="BN350" i="3" s="1"/>
  <c r="AB12" i="3" l="1"/>
  <c r="AB13" i="3"/>
  <c r="AB14" i="3" s="1"/>
  <c r="BE274" i="3"/>
  <c r="BE275" i="3" s="1"/>
  <c r="BE273" i="3"/>
  <c r="AP138" i="3"/>
  <c r="AP139" i="3"/>
  <c r="AP140" i="3" s="1"/>
  <c r="BC255" i="3"/>
  <c r="BC256" i="3"/>
  <c r="BC257" i="3" s="1"/>
  <c r="AM111" i="3"/>
  <c r="AM112" i="3"/>
  <c r="AM113" i="3" s="1"/>
  <c r="AR157" i="3"/>
  <c r="AR158" i="3" s="1"/>
  <c r="AR156" i="3"/>
  <c r="AS166" i="3"/>
  <c r="AS167" i="3" s="1"/>
  <c r="AS165" i="3"/>
  <c r="AL103" i="3"/>
  <c r="AL104" i="3" s="1"/>
  <c r="AL102" i="3"/>
  <c r="AT174" i="3"/>
  <c r="AT175" i="3"/>
  <c r="AT176" i="3" s="1"/>
  <c r="BG292" i="3"/>
  <c r="BG293" i="3" s="1"/>
  <c r="BG291" i="3"/>
  <c r="BA238" i="3"/>
  <c r="BA239" i="3" s="1"/>
  <c r="BA237" i="3"/>
  <c r="AG58" i="3"/>
  <c r="AG59" i="3" s="1"/>
  <c r="AG57" i="3"/>
  <c r="AX211" i="3"/>
  <c r="AX212" i="3" s="1"/>
  <c r="AX210" i="3"/>
  <c r="AY220" i="3"/>
  <c r="AY221" i="3" s="1"/>
  <c r="AY219" i="3"/>
  <c r="AF48" i="3"/>
  <c r="AF49" i="3"/>
  <c r="AF50" i="3" s="1"/>
  <c r="AV192" i="3"/>
  <c r="AV193" i="3"/>
  <c r="AV194" i="3" s="1"/>
  <c r="BI310" i="3"/>
  <c r="BI309" i="3"/>
  <c r="BH301" i="3"/>
  <c r="BH302" i="3" s="1"/>
  <c r="BH300" i="3"/>
  <c r="BD265" i="3"/>
  <c r="BD266" i="3" s="1"/>
  <c r="BD264" i="3"/>
  <c r="AO130" i="3"/>
  <c r="AO131" i="3" s="1"/>
  <c r="AO129" i="3"/>
  <c r="BB246" i="3"/>
  <c r="BB247" i="3"/>
  <c r="BB248" i="3" s="1"/>
  <c r="AU183" i="3"/>
  <c r="AU184" i="3"/>
  <c r="AU185" i="3" s="1"/>
  <c r="BF282" i="3"/>
  <c r="BF283" i="3"/>
  <c r="BF284" i="3" s="1"/>
  <c r="AZ228" i="3"/>
  <c r="AZ229" i="3"/>
  <c r="AZ230" i="3" s="1"/>
  <c r="AJ85" i="3"/>
  <c r="AJ86" i="3" s="1"/>
  <c r="AJ84" i="3"/>
  <c r="AQ148" i="3"/>
  <c r="AQ149" i="3" s="1"/>
  <c r="AQ147" i="3"/>
  <c r="AW201" i="3"/>
  <c r="AW202" i="3"/>
  <c r="AW203" i="3" s="1"/>
  <c r="AD31" i="3"/>
  <c r="AD32" i="3" s="1"/>
  <c r="AD30" i="3"/>
  <c r="AE40" i="3"/>
  <c r="AE41" i="3" s="1"/>
  <c r="AE39" i="3"/>
  <c r="AH66" i="3"/>
  <c r="AH67" i="3"/>
  <c r="AH68" i="3" s="1"/>
  <c r="AN120" i="3"/>
  <c r="AN121" i="3"/>
  <c r="AN122" i="3" s="1"/>
  <c r="AI76" i="3"/>
  <c r="AI77" i="3" s="1"/>
  <c r="AI75" i="3"/>
  <c r="AK94" i="3"/>
  <c r="AK95" i="3" s="1"/>
  <c r="AK93" i="3"/>
  <c r="AC22" i="3"/>
  <c r="AC23" i="3" s="1"/>
  <c r="AC21" i="3"/>
  <c r="BY450" i="3"/>
  <c r="BY451" i="3"/>
  <c r="BY452" i="3" s="1"/>
  <c r="CC486" i="3"/>
  <c r="CC487" i="3"/>
  <c r="CC488" i="3" s="1"/>
  <c r="BJ315" i="3"/>
  <c r="BJ316" i="3"/>
  <c r="BJ317" i="3" s="1"/>
  <c r="BS396" i="3"/>
  <c r="BS397" i="3"/>
  <c r="BS398" i="3" s="1"/>
  <c r="BX441" i="3"/>
  <c r="BX442" i="3"/>
  <c r="BX443" i="3" s="1"/>
  <c r="BM342" i="3"/>
  <c r="BM343" i="3"/>
  <c r="BM344" i="3" s="1"/>
  <c r="BO360" i="3"/>
  <c r="BO361" i="3"/>
  <c r="BO362" i="3" s="1"/>
  <c r="BK324" i="3"/>
  <c r="BK325" i="3"/>
  <c r="BK326" i="3" s="1"/>
  <c r="BW432" i="3"/>
  <c r="BW433" i="3"/>
  <c r="BW434" i="3" s="1"/>
  <c r="BR387" i="3"/>
  <c r="BR388" i="3"/>
  <c r="BR389" i="3" s="1"/>
  <c r="BU414" i="3"/>
  <c r="BU415" i="3"/>
  <c r="BU416" i="3" s="1"/>
  <c r="BZ459" i="3"/>
  <c r="BZ460" i="3"/>
  <c r="BZ461" i="3" s="1"/>
  <c r="BP369" i="3"/>
  <c r="BP370" i="3"/>
  <c r="BP371" i="3" s="1"/>
  <c r="CB477" i="3"/>
  <c r="CB478" i="3"/>
  <c r="CB479" i="3" s="1"/>
  <c r="BV423" i="3"/>
  <c r="BV424" i="3"/>
  <c r="BV425" i="3" s="1"/>
  <c r="BN351" i="3"/>
  <c r="BN352" i="3"/>
  <c r="BN353" i="3" s="1"/>
  <c r="BQ378" i="3"/>
  <c r="BQ379" i="3"/>
  <c r="BQ380" i="3" s="1"/>
  <c r="BL333" i="3"/>
  <c r="BL334" i="3"/>
  <c r="BL335" i="3" s="1"/>
  <c r="BT405" i="3"/>
  <c r="BT406" i="3"/>
  <c r="BT407" i="3" s="1"/>
  <c r="CA468" i="3"/>
  <c r="CA469" i="3"/>
  <c r="CA470" i="3" s="1"/>
  <c r="AC25" i="3" l="1"/>
  <c r="AC26" i="3" s="1"/>
  <c r="AC24" i="3"/>
  <c r="AZ231" i="3"/>
  <c r="AZ232" i="3"/>
  <c r="AZ233" i="3" s="1"/>
  <c r="AV195" i="3"/>
  <c r="AV196" i="3"/>
  <c r="AV197" i="3" s="1"/>
  <c r="BC259" i="3"/>
  <c r="BC260" i="3" s="1"/>
  <c r="BC258" i="3"/>
  <c r="AG60" i="3"/>
  <c r="AG61" i="3"/>
  <c r="AG62" i="3" s="1"/>
  <c r="AL105" i="3"/>
  <c r="AL106" i="3"/>
  <c r="AL107" i="3" s="1"/>
  <c r="AI78" i="3"/>
  <c r="AI79" i="3"/>
  <c r="AI80" i="3" s="1"/>
  <c r="AO132" i="3"/>
  <c r="AO133" i="3"/>
  <c r="AO134" i="3" s="1"/>
  <c r="AN124" i="3"/>
  <c r="AN125" i="3" s="1"/>
  <c r="AN123" i="3"/>
  <c r="AW205" i="3"/>
  <c r="AW206" i="3" s="1"/>
  <c r="AW204" i="3"/>
  <c r="BF285" i="3"/>
  <c r="BF286" i="3"/>
  <c r="BF287" i="3" s="1"/>
  <c r="AF52" i="3"/>
  <c r="AF53" i="3" s="1"/>
  <c r="AF51" i="3"/>
  <c r="AP141" i="3"/>
  <c r="AP142" i="3"/>
  <c r="AP143" i="3" s="1"/>
  <c r="AD33" i="3"/>
  <c r="AD34" i="3"/>
  <c r="AD35" i="3" s="1"/>
  <c r="BD268" i="3"/>
  <c r="BD269" i="3" s="1"/>
  <c r="BD267" i="3"/>
  <c r="BA241" i="3"/>
  <c r="BA242" i="3" s="1"/>
  <c r="BA240" i="3"/>
  <c r="AS169" i="3"/>
  <c r="AS170" i="3" s="1"/>
  <c r="AS168" i="3"/>
  <c r="AH69" i="3"/>
  <c r="AH70" i="3"/>
  <c r="AH71" i="3" s="1"/>
  <c r="AU187" i="3"/>
  <c r="AU188" i="3" s="1"/>
  <c r="AU186" i="3"/>
  <c r="AQ151" i="3"/>
  <c r="AQ152" i="3" s="1"/>
  <c r="AQ150" i="3"/>
  <c r="AY223" i="3"/>
  <c r="AY224" i="3" s="1"/>
  <c r="AY222" i="3"/>
  <c r="AR160" i="3"/>
  <c r="AR161" i="3" s="1"/>
  <c r="AR159" i="3"/>
  <c r="BE277" i="3"/>
  <c r="BE278" i="3" s="1"/>
  <c r="BE276" i="3"/>
  <c r="BG295" i="3"/>
  <c r="BG296" i="3" s="1"/>
  <c r="BG294" i="3"/>
  <c r="BB249" i="3"/>
  <c r="BB250" i="3"/>
  <c r="BB251" i="3" s="1"/>
  <c r="AT177" i="3"/>
  <c r="AT178" i="3"/>
  <c r="AT179" i="3" s="1"/>
  <c r="AM114" i="3"/>
  <c r="AM115" i="3"/>
  <c r="AM116" i="3" s="1"/>
  <c r="AB15" i="3"/>
  <c r="AB16" i="3"/>
  <c r="AB17" i="3" s="1"/>
  <c r="BH304" i="3"/>
  <c r="BH305" i="3" s="1"/>
  <c r="BH303" i="3"/>
  <c r="AK97" i="3"/>
  <c r="AK98" i="3" s="1"/>
  <c r="AK96" i="3"/>
  <c r="AE43" i="3"/>
  <c r="AE44" i="3" s="1"/>
  <c r="AE42" i="3"/>
  <c r="AJ88" i="3"/>
  <c r="AJ89" i="3" s="1"/>
  <c r="AJ87" i="3"/>
  <c r="AX214" i="3"/>
  <c r="AX215" i="3" s="1"/>
  <c r="AX213" i="3"/>
  <c r="BL336" i="3"/>
  <c r="BL337" i="3"/>
  <c r="BL338" i="3" s="1"/>
  <c r="BV426" i="3"/>
  <c r="BV427" i="3"/>
  <c r="BV428" i="3" s="1"/>
  <c r="BP372" i="3"/>
  <c r="BP373" i="3"/>
  <c r="BP374" i="3" s="1"/>
  <c r="BK327" i="3"/>
  <c r="BK328" i="3"/>
  <c r="BK329" i="3" s="1"/>
  <c r="BO363" i="3"/>
  <c r="BO364" i="3"/>
  <c r="BO365" i="3" s="1"/>
  <c r="BJ318" i="3"/>
  <c r="BJ319" i="3"/>
  <c r="BJ320" i="3" s="1"/>
  <c r="CB480" i="3"/>
  <c r="CB481" i="3"/>
  <c r="CB482" i="3" s="1"/>
  <c r="BZ462" i="3"/>
  <c r="BZ463" i="3"/>
  <c r="BZ464" i="3" s="1"/>
  <c r="BM345" i="3"/>
  <c r="BM346" i="3"/>
  <c r="BM347" i="3" s="1"/>
  <c r="BU418" i="3"/>
  <c r="BU419" i="3" s="1"/>
  <c r="BU417" i="3"/>
  <c r="BI311" i="3"/>
  <c r="BX445" i="3"/>
  <c r="BX446" i="3" s="1"/>
  <c r="BX444" i="3"/>
  <c r="CC490" i="3"/>
  <c r="CC491" i="3" s="1"/>
  <c r="CC492" i="3" s="1"/>
  <c r="CC489" i="3"/>
  <c r="BY453" i="3"/>
  <c r="BY454" i="3"/>
  <c r="BY455" i="3" s="1"/>
  <c r="CA471" i="3"/>
  <c r="CA472" i="3"/>
  <c r="CA473" i="3" s="1"/>
  <c r="BQ381" i="3"/>
  <c r="BQ382" i="3"/>
  <c r="BQ383" i="3" s="1"/>
  <c r="AA9" i="3"/>
  <c r="AA10" i="3"/>
  <c r="AA11" i="3" s="1"/>
  <c r="BN354" i="3"/>
  <c r="BN355" i="3"/>
  <c r="BN356" i="3" s="1"/>
  <c r="BR390" i="3"/>
  <c r="BR391" i="3"/>
  <c r="BR392" i="3" s="1"/>
  <c r="BW435" i="3"/>
  <c r="BW436" i="3"/>
  <c r="BW437" i="3" s="1"/>
  <c r="BS399" i="3"/>
  <c r="BS400" i="3"/>
  <c r="BS401" i="3" s="1"/>
  <c r="BT408" i="3"/>
  <c r="BT409" i="3"/>
  <c r="BT410" i="3" s="1"/>
  <c r="AA12" i="3" l="1"/>
  <c r="AA13" i="3"/>
  <c r="AA14" i="3" s="1"/>
  <c r="AB19" i="3"/>
  <c r="AB20" i="3" s="1"/>
  <c r="AB18" i="3"/>
  <c r="AO135" i="3"/>
  <c r="AO136" i="3"/>
  <c r="AO137" i="3" s="1"/>
  <c r="AJ90" i="3"/>
  <c r="AJ91" i="3"/>
  <c r="AJ92" i="3" s="1"/>
  <c r="BG298" i="3"/>
  <c r="BG299" i="3" s="1"/>
  <c r="BG297" i="3"/>
  <c r="AQ154" i="3"/>
  <c r="AQ155" i="3" s="1"/>
  <c r="AQ153" i="3"/>
  <c r="BA243" i="3"/>
  <c r="BA244" i="3"/>
  <c r="BA245" i="3" s="1"/>
  <c r="AF55" i="3"/>
  <c r="AF56" i="3" s="1"/>
  <c r="AF54" i="3"/>
  <c r="BC262" i="3"/>
  <c r="BC263" i="3" s="1"/>
  <c r="BC261" i="3"/>
  <c r="AM117" i="3"/>
  <c r="AM118" i="3"/>
  <c r="AM119" i="3" s="1"/>
  <c r="BF289" i="3"/>
  <c r="BF290" i="3" s="1"/>
  <c r="BF288" i="3"/>
  <c r="AI81" i="3"/>
  <c r="AI82" i="3"/>
  <c r="AI83" i="3" s="1"/>
  <c r="AV198" i="3"/>
  <c r="AV199" i="3"/>
  <c r="AV200" i="3" s="1"/>
  <c r="AE45" i="3"/>
  <c r="AE46" i="3"/>
  <c r="AE47" i="3" s="1"/>
  <c r="BE279" i="3"/>
  <c r="BE280" i="3"/>
  <c r="BE281" i="3" s="1"/>
  <c r="AU189" i="3"/>
  <c r="AU190" i="3"/>
  <c r="AU191" i="3" s="1"/>
  <c r="BD271" i="3"/>
  <c r="BD272" i="3" s="1"/>
  <c r="BD270" i="3"/>
  <c r="AT180" i="3"/>
  <c r="AT181" i="3"/>
  <c r="AT182" i="3" s="1"/>
  <c r="AH73" i="3"/>
  <c r="AH74" i="3" s="1"/>
  <c r="AH72" i="3"/>
  <c r="AD36" i="3"/>
  <c r="AD37" i="3"/>
  <c r="AD38" i="3" s="1"/>
  <c r="AL108" i="3"/>
  <c r="AL109" i="3"/>
  <c r="AL110" i="3" s="1"/>
  <c r="AZ234" i="3"/>
  <c r="AZ235" i="3"/>
  <c r="AZ236" i="3" s="1"/>
  <c r="AK100" i="3"/>
  <c r="AK101" i="3" s="1"/>
  <c r="AK99" i="3"/>
  <c r="AR163" i="3"/>
  <c r="AR164" i="3" s="1"/>
  <c r="AR162" i="3"/>
  <c r="AW208" i="3"/>
  <c r="AW209" i="3" s="1"/>
  <c r="AW207" i="3"/>
  <c r="BB252" i="3"/>
  <c r="BB253" i="3"/>
  <c r="BB254" i="3" s="1"/>
  <c r="AP145" i="3"/>
  <c r="AP146" i="3" s="1"/>
  <c r="AP144" i="3"/>
  <c r="AG63" i="3"/>
  <c r="AG64" i="3"/>
  <c r="AG65" i="3" s="1"/>
  <c r="AX217" i="3"/>
  <c r="AX218" i="3" s="1"/>
  <c r="AX216" i="3"/>
  <c r="BH307" i="3"/>
  <c r="BH308" i="3" s="1"/>
  <c r="BH306" i="3"/>
  <c r="AY225" i="3"/>
  <c r="AY226" i="3"/>
  <c r="AY227" i="3" s="1"/>
  <c r="AS171" i="3"/>
  <c r="AS172" i="3"/>
  <c r="AS173" i="3" s="1"/>
  <c r="AN127" i="3"/>
  <c r="AN128" i="3" s="1"/>
  <c r="AN126" i="3"/>
  <c r="AC27" i="3"/>
  <c r="AC28" i="3"/>
  <c r="AC29" i="3" s="1"/>
  <c r="BY456" i="3"/>
  <c r="BY457" i="3"/>
  <c r="BY458" i="3" s="1"/>
  <c r="BZ465" i="3"/>
  <c r="BZ466" i="3"/>
  <c r="BZ467" i="3" s="1"/>
  <c r="BW438" i="3"/>
  <c r="BW439" i="3"/>
  <c r="BW440" i="3" s="1"/>
  <c r="BI312" i="3"/>
  <c r="BI313" i="3"/>
  <c r="BI314" i="3" s="1"/>
  <c r="BM348" i="3"/>
  <c r="BM349" i="3"/>
  <c r="BM350" i="3" s="1"/>
  <c r="BJ321" i="3"/>
  <c r="BJ322" i="3"/>
  <c r="BJ323" i="3" s="1"/>
  <c r="BP375" i="3"/>
  <c r="BP376" i="3"/>
  <c r="BP377" i="3" s="1"/>
  <c r="BN357" i="3"/>
  <c r="BN358" i="3"/>
  <c r="BN359" i="3" s="1"/>
  <c r="CB483" i="3"/>
  <c r="CB484" i="3"/>
  <c r="CB485" i="3" s="1"/>
  <c r="BO366" i="3"/>
  <c r="BO367" i="3"/>
  <c r="BO368" i="3" s="1"/>
  <c r="BV429" i="3"/>
  <c r="BV430" i="3"/>
  <c r="BV431" i="3" s="1"/>
  <c r="BR393" i="3"/>
  <c r="BR394" i="3"/>
  <c r="BR395" i="3" s="1"/>
  <c r="BQ384" i="3"/>
  <c r="BQ385" i="3"/>
  <c r="BQ386" i="3" s="1"/>
  <c r="BU420" i="3"/>
  <c r="BU421" i="3"/>
  <c r="BU422" i="3" s="1"/>
  <c r="BS402" i="3"/>
  <c r="BS403" i="3"/>
  <c r="BS404" i="3" s="1"/>
  <c r="CA474" i="3"/>
  <c r="CA475" i="3"/>
  <c r="CA476" i="3" s="1"/>
  <c r="BK330" i="3"/>
  <c r="BK331" i="3"/>
  <c r="BK332" i="3" s="1"/>
  <c r="BL339" i="3"/>
  <c r="BL340" i="3"/>
  <c r="BL341" i="3" s="1"/>
  <c r="BT411" i="3"/>
  <c r="BT412" i="3"/>
  <c r="BT413" i="3" s="1"/>
  <c r="BX447" i="3"/>
  <c r="BX448" i="3"/>
  <c r="BX449" i="3" s="1"/>
  <c r="AS174" i="3" l="1"/>
  <c r="AS175" i="3"/>
  <c r="AS176" i="3" s="1"/>
  <c r="AG66" i="3"/>
  <c r="AG67" i="3"/>
  <c r="AG68" i="3" s="1"/>
  <c r="AD40" i="3"/>
  <c r="AD41" i="3" s="1"/>
  <c r="AD39" i="3"/>
  <c r="AU192" i="3"/>
  <c r="AU193" i="3"/>
  <c r="AU194" i="3" s="1"/>
  <c r="AI85" i="3"/>
  <c r="AI86" i="3" s="1"/>
  <c r="AI84" i="3"/>
  <c r="AJ93" i="3"/>
  <c r="AJ94" i="3"/>
  <c r="AJ95" i="3" s="1"/>
  <c r="AF58" i="3"/>
  <c r="AF59" i="3" s="1"/>
  <c r="AF57" i="3"/>
  <c r="AY228" i="3"/>
  <c r="AY229" i="3"/>
  <c r="AY230" i="3" s="1"/>
  <c r="BE282" i="3"/>
  <c r="BE283" i="3"/>
  <c r="BE284" i="3" s="1"/>
  <c r="BA246" i="3"/>
  <c r="BA247" i="3"/>
  <c r="BA248" i="3" s="1"/>
  <c r="AO138" i="3"/>
  <c r="AO139" i="3"/>
  <c r="AO140" i="3" s="1"/>
  <c r="AR165" i="3"/>
  <c r="AR166" i="3"/>
  <c r="AR167" i="3" s="1"/>
  <c r="AP148" i="3"/>
  <c r="AP149" i="3" s="1"/>
  <c r="AP147" i="3"/>
  <c r="AK102" i="3"/>
  <c r="AK103" i="3"/>
  <c r="AK104" i="3" s="1"/>
  <c r="AH75" i="3"/>
  <c r="AH76" i="3"/>
  <c r="AH77" i="3" s="1"/>
  <c r="BF292" i="3"/>
  <c r="BF293" i="3" s="1"/>
  <c r="BF291" i="3"/>
  <c r="AC30" i="3"/>
  <c r="AC31" i="3"/>
  <c r="AC32" i="3" s="1"/>
  <c r="BB256" i="3"/>
  <c r="BB257" i="3" s="1"/>
  <c r="BB255" i="3"/>
  <c r="AZ238" i="3"/>
  <c r="AZ239" i="3" s="1"/>
  <c r="AZ237" i="3"/>
  <c r="AT184" i="3"/>
  <c r="AT185" i="3" s="1"/>
  <c r="AT183" i="3"/>
  <c r="AE48" i="3"/>
  <c r="AE49" i="3"/>
  <c r="AE50" i="3" s="1"/>
  <c r="AM121" i="3"/>
  <c r="AM122" i="3" s="1"/>
  <c r="AM120" i="3"/>
  <c r="AQ157" i="3"/>
  <c r="AQ158" i="3" s="1"/>
  <c r="AQ156" i="3"/>
  <c r="AB22" i="3"/>
  <c r="AB23" i="3" s="1"/>
  <c r="AB21" i="3"/>
  <c r="AL112" i="3"/>
  <c r="AL113" i="3" s="1"/>
  <c r="AL111" i="3"/>
  <c r="AV201" i="3"/>
  <c r="AV202" i="3"/>
  <c r="AV203" i="3" s="1"/>
  <c r="AA15" i="3"/>
  <c r="AA16" i="3"/>
  <c r="AA17" i="3" s="1"/>
  <c r="BH310" i="3"/>
  <c r="BH309" i="3"/>
  <c r="AN129" i="3"/>
  <c r="AN130" i="3"/>
  <c r="AN131" i="3" s="1"/>
  <c r="AX220" i="3"/>
  <c r="AX221" i="3" s="1"/>
  <c r="AX219" i="3"/>
  <c r="AW211" i="3"/>
  <c r="AW212" i="3" s="1"/>
  <c r="AW210" i="3"/>
  <c r="BD274" i="3"/>
  <c r="BD275" i="3" s="1"/>
  <c r="BD273" i="3"/>
  <c r="BC265" i="3"/>
  <c r="BC266" i="3" s="1"/>
  <c r="BC264" i="3"/>
  <c r="BG301" i="3"/>
  <c r="BG302" i="3" s="1"/>
  <c r="BG300" i="3"/>
  <c r="BK333" i="3"/>
  <c r="BK334" i="3"/>
  <c r="BK335" i="3" s="1"/>
  <c r="BN360" i="3"/>
  <c r="BN361" i="3"/>
  <c r="BN362" i="3" s="1"/>
  <c r="BY459" i="3"/>
  <c r="BY460" i="3"/>
  <c r="BY461" i="3" s="1"/>
  <c r="BR396" i="3"/>
  <c r="BR397" i="3"/>
  <c r="BR398" i="3" s="1"/>
  <c r="BT414" i="3"/>
  <c r="BT415" i="3"/>
  <c r="BT416" i="3" s="1"/>
  <c r="CB486" i="3"/>
  <c r="CB487" i="3"/>
  <c r="CB488" i="3" s="1"/>
  <c r="BI315" i="3"/>
  <c r="BI316" i="3"/>
  <c r="BI317" i="3" s="1"/>
  <c r="BS405" i="3"/>
  <c r="BS406" i="3"/>
  <c r="BS407" i="3" s="1"/>
  <c r="BU423" i="3"/>
  <c r="BU424" i="3"/>
  <c r="BU425" i="3" s="1"/>
  <c r="BP378" i="3"/>
  <c r="BP379" i="3"/>
  <c r="BP380" i="3" s="1"/>
  <c r="BM351" i="3"/>
  <c r="BM352" i="3"/>
  <c r="BM353" i="3" s="1"/>
  <c r="BV432" i="3"/>
  <c r="BV433" i="3"/>
  <c r="BV434" i="3" s="1"/>
  <c r="BL342" i="3"/>
  <c r="BL343" i="3"/>
  <c r="BL344" i="3" s="1"/>
  <c r="CA477" i="3"/>
  <c r="CA478" i="3"/>
  <c r="CA479" i="3" s="1"/>
  <c r="BQ387" i="3"/>
  <c r="BQ388" i="3"/>
  <c r="BQ389" i="3" s="1"/>
  <c r="BO369" i="3"/>
  <c r="BO370" i="3"/>
  <c r="BO371" i="3" s="1"/>
  <c r="BJ324" i="3"/>
  <c r="BJ325" i="3"/>
  <c r="BJ326" i="3" s="1"/>
  <c r="BW442" i="3"/>
  <c r="BW443" i="3" s="1"/>
  <c r="BW441" i="3"/>
  <c r="BZ468" i="3"/>
  <c r="BZ469" i="3"/>
  <c r="BZ470" i="3" s="1"/>
  <c r="BX450" i="3"/>
  <c r="BX451" i="3"/>
  <c r="BX452" i="3" s="1"/>
  <c r="AR168" i="3" l="1"/>
  <c r="AR169" i="3"/>
  <c r="AR170" i="3" s="1"/>
  <c r="AY231" i="3"/>
  <c r="AY232" i="3"/>
  <c r="AY233" i="3" s="1"/>
  <c r="AU195" i="3"/>
  <c r="AU196" i="3"/>
  <c r="AU197" i="3" s="1"/>
  <c r="BD276" i="3"/>
  <c r="BD277" i="3"/>
  <c r="BD278" i="3" s="1"/>
  <c r="AB25" i="3"/>
  <c r="AB26" i="3" s="1"/>
  <c r="AB24" i="3"/>
  <c r="AT187" i="3"/>
  <c r="AT188" i="3" s="1"/>
  <c r="AT186" i="3"/>
  <c r="BF295" i="3"/>
  <c r="BF296" i="3" s="1"/>
  <c r="BF294" i="3"/>
  <c r="AA19" i="3"/>
  <c r="AA20" i="3" s="1"/>
  <c r="AA18" i="3"/>
  <c r="AH78" i="3"/>
  <c r="AH79" i="3"/>
  <c r="AH80" i="3" s="1"/>
  <c r="AO142" i="3"/>
  <c r="AO143" i="3" s="1"/>
  <c r="AO141" i="3"/>
  <c r="AW214" i="3"/>
  <c r="AW215" i="3" s="1"/>
  <c r="AW213" i="3"/>
  <c r="AQ160" i="3"/>
  <c r="AQ161" i="3" s="1"/>
  <c r="AQ159" i="3"/>
  <c r="AZ240" i="3"/>
  <c r="AZ241" i="3"/>
  <c r="AZ242" i="3" s="1"/>
  <c r="AF60" i="3"/>
  <c r="AF61" i="3"/>
  <c r="AF62" i="3" s="1"/>
  <c r="AD42" i="3"/>
  <c r="AD43" i="3"/>
  <c r="AD44" i="3" s="1"/>
  <c r="AV205" i="3"/>
  <c r="AV206" i="3" s="1"/>
  <c r="AV204" i="3"/>
  <c r="AK106" i="3"/>
  <c r="AK107" i="3" s="1"/>
  <c r="AK105" i="3"/>
  <c r="BA249" i="3"/>
  <c r="BA250" i="3"/>
  <c r="BA251" i="3" s="1"/>
  <c r="AJ97" i="3"/>
  <c r="AJ98" i="3" s="1"/>
  <c r="AJ96" i="3"/>
  <c r="AG70" i="3"/>
  <c r="AG71" i="3" s="1"/>
  <c r="AG69" i="3"/>
  <c r="BG304" i="3"/>
  <c r="BG305" i="3" s="1"/>
  <c r="BG303" i="3"/>
  <c r="AX222" i="3"/>
  <c r="AX223" i="3"/>
  <c r="AX224" i="3" s="1"/>
  <c r="AM124" i="3"/>
  <c r="AM125" i="3" s="1"/>
  <c r="AM123" i="3"/>
  <c r="BB259" i="3"/>
  <c r="BB260" i="3" s="1"/>
  <c r="BB258" i="3"/>
  <c r="AN132" i="3"/>
  <c r="AN133" i="3"/>
  <c r="AN134" i="3" s="1"/>
  <c r="AE52" i="3"/>
  <c r="AE53" i="3" s="1"/>
  <c r="AE51" i="3"/>
  <c r="AC33" i="3"/>
  <c r="AC34" i="3"/>
  <c r="AC35" i="3" s="1"/>
  <c r="BE286" i="3"/>
  <c r="BE287" i="3" s="1"/>
  <c r="BE285" i="3"/>
  <c r="AS177" i="3"/>
  <c r="AS178" i="3"/>
  <c r="AS179" i="3" s="1"/>
  <c r="BC268" i="3"/>
  <c r="BC269" i="3" s="1"/>
  <c r="BC267" i="3"/>
  <c r="AL114" i="3"/>
  <c r="AL115" i="3"/>
  <c r="AL116" i="3" s="1"/>
  <c r="AP151" i="3"/>
  <c r="AP152" i="3" s="1"/>
  <c r="AP150" i="3"/>
  <c r="AI88" i="3"/>
  <c r="AI89" i="3" s="1"/>
  <c r="AI87" i="3"/>
  <c r="BM354" i="3"/>
  <c r="BM355" i="3"/>
  <c r="BM356" i="3" s="1"/>
  <c r="BU426" i="3"/>
  <c r="BU427" i="3"/>
  <c r="BU428" i="3" s="1"/>
  <c r="BL346" i="3"/>
  <c r="BL347" i="3" s="1"/>
  <c r="BL345" i="3"/>
  <c r="BW444" i="3"/>
  <c r="BW445" i="3"/>
  <c r="BW446" i="3" s="1"/>
  <c r="BO372" i="3"/>
  <c r="BO373" i="3"/>
  <c r="BO374" i="3" s="1"/>
  <c r="BV435" i="3"/>
  <c r="BV436" i="3"/>
  <c r="BV437" i="3" s="1"/>
  <c r="BP381" i="3"/>
  <c r="BP382" i="3"/>
  <c r="BP383" i="3" s="1"/>
  <c r="BQ390" i="3"/>
  <c r="BQ391" i="3"/>
  <c r="BQ392" i="3" s="1"/>
  <c r="BS408" i="3"/>
  <c r="BS409" i="3"/>
  <c r="BS410" i="3" s="1"/>
  <c r="BH311" i="3"/>
  <c r="BT417" i="3"/>
  <c r="BT418" i="3"/>
  <c r="BT419" i="3" s="1"/>
  <c r="BY462" i="3"/>
  <c r="BY463" i="3"/>
  <c r="BY464" i="3" s="1"/>
  <c r="BJ327" i="3"/>
  <c r="BJ328" i="3"/>
  <c r="BJ329" i="3" s="1"/>
  <c r="Z9" i="3"/>
  <c r="Z10" i="3"/>
  <c r="Z11" i="3" s="1"/>
  <c r="BI318" i="3"/>
  <c r="BI319" i="3"/>
  <c r="BI320" i="3" s="1"/>
  <c r="CB489" i="3"/>
  <c r="CB490" i="3"/>
  <c r="CB491" i="3" s="1"/>
  <c r="CB492" i="3" s="1"/>
  <c r="BR399" i="3"/>
  <c r="BR400" i="3"/>
  <c r="BR401" i="3" s="1"/>
  <c r="BN363" i="3"/>
  <c r="BN364" i="3"/>
  <c r="BN365" i="3" s="1"/>
  <c r="BK336" i="3"/>
  <c r="BK337" i="3"/>
  <c r="BK338" i="3" s="1"/>
  <c r="BX453" i="3"/>
  <c r="BX454" i="3"/>
  <c r="BX455" i="3" s="1"/>
  <c r="BZ471" i="3"/>
  <c r="BZ472" i="3"/>
  <c r="BZ473" i="3" s="1"/>
  <c r="CA480" i="3"/>
  <c r="CA481" i="3"/>
  <c r="CA482" i="3" s="1"/>
  <c r="BD279" i="3" l="1"/>
  <c r="BD280" i="3"/>
  <c r="BD281" i="3" s="1"/>
  <c r="AP154" i="3"/>
  <c r="AP155" i="3" s="1"/>
  <c r="AP153" i="3"/>
  <c r="BE289" i="3"/>
  <c r="BE290" i="3" s="1"/>
  <c r="BE288" i="3"/>
  <c r="BB262" i="3"/>
  <c r="BB263" i="3" s="1"/>
  <c r="BB261" i="3"/>
  <c r="AG72" i="3"/>
  <c r="AG73" i="3"/>
  <c r="AG74" i="3" s="1"/>
  <c r="AV208" i="3"/>
  <c r="AV209" i="3" s="1"/>
  <c r="AV207" i="3"/>
  <c r="AQ162" i="3"/>
  <c r="AQ163" i="3"/>
  <c r="AQ164" i="3" s="1"/>
  <c r="AA21" i="3"/>
  <c r="AA22" i="3"/>
  <c r="AA23" i="3" s="1"/>
  <c r="AL118" i="3"/>
  <c r="AL119" i="3" s="1"/>
  <c r="AL117" i="3"/>
  <c r="AC37" i="3"/>
  <c r="AC38" i="3" s="1"/>
  <c r="AC36" i="3"/>
  <c r="AD45" i="3"/>
  <c r="AD46" i="3"/>
  <c r="AD47" i="3" s="1"/>
  <c r="AU199" i="3"/>
  <c r="AU200" i="3" s="1"/>
  <c r="AU198" i="3"/>
  <c r="Z13" i="3"/>
  <c r="Z14" i="3" s="1"/>
  <c r="Z12" i="3"/>
  <c r="AM126" i="3"/>
  <c r="AM127" i="3"/>
  <c r="AM128" i="3" s="1"/>
  <c r="AJ100" i="3"/>
  <c r="AJ101" i="3" s="1"/>
  <c r="AJ99" i="3"/>
  <c r="AW217" i="3"/>
  <c r="AW218" i="3" s="1"/>
  <c r="AW216" i="3"/>
  <c r="BF298" i="3"/>
  <c r="BF299" i="3" s="1"/>
  <c r="BF297" i="3"/>
  <c r="AX225" i="3"/>
  <c r="AX226" i="3"/>
  <c r="AX227" i="3" s="1"/>
  <c r="BA253" i="3"/>
  <c r="BA254" i="3" s="1"/>
  <c r="BA252" i="3"/>
  <c r="AF63" i="3"/>
  <c r="AF64" i="3"/>
  <c r="AF65" i="3" s="1"/>
  <c r="AY235" i="3"/>
  <c r="AY236" i="3" s="1"/>
  <c r="AY234" i="3"/>
  <c r="BC271" i="3"/>
  <c r="BC272" i="3" s="1"/>
  <c r="BC270" i="3"/>
  <c r="AE55" i="3"/>
  <c r="AE56" i="3" s="1"/>
  <c r="AE54" i="3"/>
  <c r="AO145" i="3"/>
  <c r="AO146" i="3" s="1"/>
  <c r="AO144" i="3"/>
  <c r="AT189" i="3"/>
  <c r="AT190" i="3"/>
  <c r="AT191" i="3" s="1"/>
  <c r="AS181" i="3"/>
  <c r="AS182" i="3" s="1"/>
  <c r="AS180" i="3"/>
  <c r="AN135" i="3"/>
  <c r="AN136" i="3"/>
  <c r="AN137" i="3" s="1"/>
  <c r="AZ243" i="3"/>
  <c r="AZ244" i="3"/>
  <c r="AZ245" i="3" s="1"/>
  <c r="AH81" i="3"/>
  <c r="AH82" i="3"/>
  <c r="AH83" i="3" s="1"/>
  <c r="AR171" i="3"/>
  <c r="AR172" i="3"/>
  <c r="AR173" i="3" s="1"/>
  <c r="AI91" i="3"/>
  <c r="AI92" i="3" s="1"/>
  <c r="AI90" i="3"/>
  <c r="BG307" i="3"/>
  <c r="BG308" i="3" s="1"/>
  <c r="BG306" i="3"/>
  <c r="AK109" i="3"/>
  <c r="AK110" i="3" s="1"/>
  <c r="AK108" i="3"/>
  <c r="AB27" i="3"/>
  <c r="AB28" i="3"/>
  <c r="AB29" i="3" s="1"/>
  <c r="BT420" i="3"/>
  <c r="BT421" i="3"/>
  <c r="BT422" i="3" s="1"/>
  <c r="BU429" i="3"/>
  <c r="BU430" i="3"/>
  <c r="BU431" i="3" s="1"/>
  <c r="BH312" i="3"/>
  <c r="BH313" i="3"/>
  <c r="BH314" i="3" s="1"/>
  <c r="BP384" i="3"/>
  <c r="BP385" i="3"/>
  <c r="BP386" i="3" s="1"/>
  <c r="BM357" i="3"/>
  <c r="BM358" i="3"/>
  <c r="BM359" i="3" s="1"/>
  <c r="BK339" i="3"/>
  <c r="BK340" i="3"/>
  <c r="BK341" i="3" s="1"/>
  <c r="BL348" i="3"/>
  <c r="BL349" i="3"/>
  <c r="BL350" i="3" s="1"/>
  <c r="CA483" i="3"/>
  <c r="CA484" i="3"/>
  <c r="CA485" i="3" s="1"/>
  <c r="BI321" i="3"/>
  <c r="BI322" i="3"/>
  <c r="BI323" i="3" s="1"/>
  <c r="BQ393" i="3"/>
  <c r="BQ394" i="3"/>
  <c r="BQ395" i="3" s="1"/>
  <c r="BV438" i="3"/>
  <c r="BV439" i="3"/>
  <c r="BV440" i="3" s="1"/>
  <c r="BN366" i="3"/>
  <c r="BN367" i="3"/>
  <c r="BN368" i="3" s="1"/>
  <c r="BX457" i="3"/>
  <c r="BX458" i="3" s="1"/>
  <c r="BX456" i="3"/>
  <c r="BZ474" i="3"/>
  <c r="BZ475" i="3"/>
  <c r="BZ476" i="3" s="1"/>
  <c r="BJ330" i="3"/>
  <c r="BJ331" i="3"/>
  <c r="BJ332" i="3" s="1"/>
  <c r="BY465" i="3"/>
  <c r="BY466" i="3"/>
  <c r="BY467" i="3" s="1"/>
  <c r="BS411" i="3"/>
  <c r="BS412" i="3"/>
  <c r="BS413" i="3" s="1"/>
  <c r="BO375" i="3"/>
  <c r="BO376" i="3"/>
  <c r="BO377" i="3" s="1"/>
  <c r="BR402" i="3"/>
  <c r="BR403" i="3"/>
  <c r="BR404" i="3" s="1"/>
  <c r="BW447" i="3"/>
  <c r="BW448" i="3"/>
  <c r="BW449" i="3" s="1"/>
  <c r="AZ246" i="3" l="1"/>
  <c r="AZ247" i="3"/>
  <c r="AZ248" i="3" s="1"/>
  <c r="AF67" i="3"/>
  <c r="AF68" i="3" s="1"/>
  <c r="AF66" i="3"/>
  <c r="AA25" i="3"/>
  <c r="AA26" i="3" s="1"/>
  <c r="AA24" i="3"/>
  <c r="BG310" i="3"/>
  <c r="BG309" i="3"/>
  <c r="AO148" i="3"/>
  <c r="AO149" i="3" s="1"/>
  <c r="AO147" i="3"/>
  <c r="AW219" i="3"/>
  <c r="AW220" i="3"/>
  <c r="AW221" i="3" s="1"/>
  <c r="AU202" i="3"/>
  <c r="AU203" i="3" s="1"/>
  <c r="AU201" i="3"/>
  <c r="BB265" i="3"/>
  <c r="BB266" i="3" s="1"/>
  <c r="BB264" i="3"/>
  <c r="AN139" i="3"/>
  <c r="AN140" i="3" s="1"/>
  <c r="AN138" i="3"/>
  <c r="AD48" i="3"/>
  <c r="AD49" i="3"/>
  <c r="AD50" i="3" s="1"/>
  <c r="AQ165" i="3"/>
  <c r="AQ166" i="3"/>
  <c r="AQ167" i="3" s="1"/>
  <c r="AI93" i="3"/>
  <c r="AI94" i="3"/>
  <c r="AI95" i="3" s="1"/>
  <c r="AE57" i="3"/>
  <c r="AE58" i="3"/>
  <c r="AE59" i="3" s="1"/>
  <c r="BA256" i="3"/>
  <c r="BA257" i="3" s="1"/>
  <c r="BA255" i="3"/>
  <c r="AJ102" i="3"/>
  <c r="AJ103" i="3"/>
  <c r="AJ104" i="3" s="1"/>
  <c r="BE292" i="3"/>
  <c r="BE293" i="3" s="1"/>
  <c r="BE291" i="3"/>
  <c r="AB31" i="3"/>
  <c r="AB32" i="3" s="1"/>
  <c r="AB30" i="3"/>
  <c r="AR174" i="3"/>
  <c r="AR175" i="3"/>
  <c r="AR176" i="3" s="1"/>
  <c r="AX228" i="3"/>
  <c r="AX229" i="3"/>
  <c r="AX230" i="3" s="1"/>
  <c r="AM129" i="3"/>
  <c r="AM130" i="3"/>
  <c r="AM131" i="3" s="1"/>
  <c r="AS184" i="3"/>
  <c r="AS185" i="3" s="1"/>
  <c r="AS183" i="3"/>
  <c r="BC273" i="3"/>
  <c r="BC274" i="3"/>
  <c r="BC275" i="3" s="1"/>
  <c r="AC39" i="3"/>
  <c r="AC40" i="3"/>
  <c r="AC41" i="3" s="1"/>
  <c r="AV210" i="3"/>
  <c r="AV211" i="3"/>
  <c r="AV212" i="3" s="1"/>
  <c r="AP157" i="3"/>
  <c r="AP158" i="3" s="1"/>
  <c r="AP156" i="3"/>
  <c r="AH85" i="3"/>
  <c r="AH86" i="3" s="1"/>
  <c r="AH84" i="3"/>
  <c r="AT192" i="3"/>
  <c r="AT193" i="3"/>
  <c r="AT194" i="3" s="1"/>
  <c r="AG75" i="3"/>
  <c r="AG76" i="3"/>
  <c r="AG77" i="3" s="1"/>
  <c r="BD282" i="3"/>
  <c r="BD283" i="3"/>
  <c r="BD284" i="3" s="1"/>
  <c r="AK112" i="3"/>
  <c r="AK113" i="3" s="1"/>
  <c r="AK111" i="3"/>
  <c r="AY237" i="3"/>
  <c r="AY238" i="3"/>
  <c r="AY239" i="3" s="1"/>
  <c r="BF301" i="3"/>
  <c r="BF302" i="3" s="1"/>
  <c r="BF300" i="3"/>
  <c r="Z16" i="3"/>
  <c r="Z17" i="3" s="1"/>
  <c r="Z15" i="3"/>
  <c r="AL121" i="3"/>
  <c r="AL122" i="3" s="1"/>
  <c r="AL120" i="3"/>
  <c r="BJ333" i="3"/>
  <c r="BJ334" i="3"/>
  <c r="BJ335" i="3" s="1"/>
  <c r="BV441" i="3"/>
  <c r="BV442" i="3"/>
  <c r="BV443" i="3" s="1"/>
  <c r="CA486" i="3"/>
  <c r="CA487" i="3"/>
  <c r="CA488" i="3" s="1"/>
  <c r="BK342" i="3"/>
  <c r="BK343" i="3"/>
  <c r="BK344" i="3" s="1"/>
  <c r="BP387" i="3"/>
  <c r="BP388" i="3"/>
  <c r="BP389" i="3" s="1"/>
  <c r="BH315" i="3"/>
  <c r="BH316" i="3"/>
  <c r="BH317" i="3" s="1"/>
  <c r="BX460" i="3"/>
  <c r="BX461" i="3" s="1"/>
  <c r="BX459" i="3"/>
  <c r="BW450" i="3"/>
  <c r="BW451" i="3"/>
  <c r="BW452" i="3" s="1"/>
  <c r="BO378" i="3"/>
  <c r="BO379" i="3"/>
  <c r="BO380" i="3" s="1"/>
  <c r="BZ477" i="3"/>
  <c r="BZ478" i="3"/>
  <c r="BZ479" i="3" s="1"/>
  <c r="BN369" i="3"/>
  <c r="BN370" i="3"/>
  <c r="BN371" i="3" s="1"/>
  <c r="BL351" i="3"/>
  <c r="BL352" i="3"/>
  <c r="BL353" i="3" s="1"/>
  <c r="BM360" i="3"/>
  <c r="BM361" i="3"/>
  <c r="BM362" i="3" s="1"/>
  <c r="BU432" i="3"/>
  <c r="BU433" i="3"/>
  <c r="BU434" i="3" s="1"/>
  <c r="BR405" i="3"/>
  <c r="BR406" i="3"/>
  <c r="BR407" i="3" s="1"/>
  <c r="BS414" i="3"/>
  <c r="BS415" i="3"/>
  <c r="BS416" i="3" s="1"/>
  <c r="BQ396" i="3"/>
  <c r="BQ397" i="3"/>
  <c r="BQ398" i="3" s="1"/>
  <c r="BI324" i="3"/>
  <c r="BI325" i="3"/>
  <c r="BI326" i="3" s="1"/>
  <c r="BT423" i="3"/>
  <c r="BT424" i="3"/>
  <c r="BT425" i="3" s="1"/>
  <c r="BY468" i="3"/>
  <c r="BY469" i="3"/>
  <c r="BY470" i="3" s="1"/>
  <c r="AG78" i="3" l="1"/>
  <c r="AG79" i="3"/>
  <c r="AG80" i="3" s="1"/>
  <c r="AV214" i="3"/>
  <c r="AV215" i="3" s="1"/>
  <c r="AV213" i="3"/>
  <c r="AM132" i="3"/>
  <c r="AM133" i="3"/>
  <c r="AM134" i="3" s="1"/>
  <c r="AI97" i="3"/>
  <c r="AI98" i="3" s="1"/>
  <c r="AI96" i="3"/>
  <c r="BF303" i="3"/>
  <c r="BF304" i="3"/>
  <c r="BF305" i="3" s="1"/>
  <c r="BE295" i="3"/>
  <c r="BE296" i="3" s="1"/>
  <c r="BE294" i="3"/>
  <c r="BB268" i="3"/>
  <c r="BB269" i="3" s="1"/>
  <c r="BB267" i="3"/>
  <c r="AY240" i="3"/>
  <c r="AY241" i="3"/>
  <c r="AY242" i="3" s="1"/>
  <c r="AT195" i="3"/>
  <c r="AT196" i="3"/>
  <c r="AT197" i="3" s="1"/>
  <c r="AC42" i="3"/>
  <c r="AC43" i="3"/>
  <c r="AC44" i="3" s="1"/>
  <c r="AX232" i="3"/>
  <c r="AX233" i="3" s="1"/>
  <c r="AX231" i="3"/>
  <c r="AJ106" i="3"/>
  <c r="AJ107" i="3" s="1"/>
  <c r="AJ105" i="3"/>
  <c r="AQ168" i="3"/>
  <c r="AQ169" i="3"/>
  <c r="AQ170" i="3" s="1"/>
  <c r="AU204" i="3"/>
  <c r="AU205" i="3"/>
  <c r="AU206" i="3" s="1"/>
  <c r="AA28" i="3"/>
  <c r="AA29" i="3" s="1"/>
  <c r="AA27" i="3"/>
  <c r="BC276" i="3"/>
  <c r="BC277" i="3"/>
  <c r="BC278" i="3" s="1"/>
  <c r="AR178" i="3"/>
  <c r="AR179" i="3" s="1"/>
  <c r="AR177" i="3"/>
  <c r="AD52" i="3"/>
  <c r="AD53" i="3" s="1"/>
  <c r="AD51" i="3"/>
  <c r="AW222" i="3"/>
  <c r="AW223" i="3"/>
  <c r="AW224" i="3" s="1"/>
  <c r="AL124" i="3"/>
  <c r="AL125" i="3" s="1"/>
  <c r="AL123" i="3"/>
  <c r="AK115" i="3"/>
  <c r="AK116" i="3" s="1"/>
  <c r="AK114" i="3"/>
  <c r="AH88" i="3"/>
  <c r="AH89" i="3" s="1"/>
  <c r="AH87" i="3"/>
  <c r="BA259" i="3"/>
  <c r="BA260" i="3" s="1"/>
  <c r="BA258" i="3"/>
  <c r="AF70" i="3"/>
  <c r="AF71" i="3" s="1"/>
  <c r="AF69" i="3"/>
  <c r="BD286" i="3"/>
  <c r="BD287" i="3" s="1"/>
  <c r="BD285" i="3"/>
  <c r="AE60" i="3"/>
  <c r="AE61" i="3"/>
  <c r="AE62" i="3" s="1"/>
  <c r="AZ250" i="3"/>
  <c r="AZ251" i="3" s="1"/>
  <c r="AZ249" i="3"/>
  <c r="Z18" i="3"/>
  <c r="Z19" i="3"/>
  <c r="Z20" i="3" s="1"/>
  <c r="AP159" i="3"/>
  <c r="AP160" i="3"/>
  <c r="AP161" i="3" s="1"/>
  <c r="AS187" i="3"/>
  <c r="AS188" i="3" s="1"/>
  <c r="AS186" i="3"/>
  <c r="AB34" i="3"/>
  <c r="AB35" i="3" s="1"/>
  <c r="AB33" i="3"/>
  <c r="AN142" i="3"/>
  <c r="AN143" i="3" s="1"/>
  <c r="AN141" i="3"/>
  <c r="AO151" i="3"/>
  <c r="AO152" i="3" s="1"/>
  <c r="AO150" i="3"/>
  <c r="BM363" i="3"/>
  <c r="BM364" i="3"/>
  <c r="BM365" i="3" s="1"/>
  <c r="BV444" i="3"/>
  <c r="BV445" i="3"/>
  <c r="BV446" i="3" s="1"/>
  <c r="BU435" i="3"/>
  <c r="BU436" i="3"/>
  <c r="BU437" i="3" s="1"/>
  <c r="BL354" i="3"/>
  <c r="BL355" i="3"/>
  <c r="BL356" i="3" s="1"/>
  <c r="BN372" i="3"/>
  <c r="BN373" i="3"/>
  <c r="BN374" i="3" s="1"/>
  <c r="BG311" i="3"/>
  <c r="BK345" i="3"/>
  <c r="BK346" i="3"/>
  <c r="BK347" i="3" s="1"/>
  <c r="BQ399" i="3"/>
  <c r="BQ400" i="3"/>
  <c r="BQ401" i="3" s="1"/>
  <c r="BX462" i="3"/>
  <c r="BX463" i="3"/>
  <c r="BX464" i="3" s="1"/>
  <c r="BT426" i="3"/>
  <c r="BT427" i="3"/>
  <c r="BT428" i="3" s="1"/>
  <c r="BS417" i="3"/>
  <c r="BS418" i="3"/>
  <c r="BS419" i="3" s="1"/>
  <c r="BZ480" i="3"/>
  <c r="BZ481" i="3"/>
  <c r="BZ482" i="3" s="1"/>
  <c r="BW454" i="3"/>
  <c r="BW455" i="3" s="1"/>
  <c r="BW453" i="3"/>
  <c r="CA489" i="3"/>
  <c r="CA490" i="3"/>
  <c r="CA491" i="3" s="1"/>
  <c r="CA492" i="3" s="1"/>
  <c r="BJ336" i="3"/>
  <c r="BJ337" i="3"/>
  <c r="BJ338" i="3" s="1"/>
  <c r="Y9" i="3"/>
  <c r="Y10" i="3"/>
  <c r="Y11" i="3" s="1"/>
  <c r="BY471" i="3"/>
  <c r="BY472" i="3"/>
  <c r="BY473" i="3" s="1"/>
  <c r="BI327" i="3"/>
  <c r="BI328" i="3"/>
  <c r="BI329" i="3" s="1"/>
  <c r="BR408" i="3"/>
  <c r="BR409" i="3"/>
  <c r="BR410" i="3" s="1"/>
  <c r="BO381" i="3"/>
  <c r="BO382" i="3"/>
  <c r="BO383" i="3" s="1"/>
  <c r="BH319" i="3"/>
  <c r="BH320" i="3" s="1"/>
  <c r="BH318" i="3"/>
  <c r="BP390" i="3"/>
  <c r="BP391" i="3"/>
  <c r="BP392" i="3" s="1"/>
  <c r="Z21" i="3" l="1"/>
  <c r="Z22" i="3"/>
  <c r="Z23" i="3" s="1"/>
  <c r="BC279" i="3"/>
  <c r="BC280" i="3"/>
  <c r="BC281" i="3" s="1"/>
  <c r="AY243" i="3"/>
  <c r="AY244" i="3"/>
  <c r="AY245" i="3" s="1"/>
  <c r="AN145" i="3"/>
  <c r="AN146" i="3" s="1"/>
  <c r="AN144" i="3"/>
  <c r="AF72" i="3"/>
  <c r="AF73" i="3"/>
  <c r="AF74" i="3" s="1"/>
  <c r="AL126" i="3"/>
  <c r="AL127" i="3"/>
  <c r="AL128" i="3" s="1"/>
  <c r="AJ109" i="3"/>
  <c r="AJ110" i="3" s="1"/>
  <c r="AJ108" i="3"/>
  <c r="AI100" i="3"/>
  <c r="AI101" i="3" s="1"/>
  <c r="AI99" i="3"/>
  <c r="AW225" i="3"/>
  <c r="AW226" i="3"/>
  <c r="AW227" i="3" s="1"/>
  <c r="AM136" i="3"/>
  <c r="AM137" i="3" s="1"/>
  <c r="AM135" i="3"/>
  <c r="AB37" i="3"/>
  <c r="AB38" i="3" s="1"/>
  <c r="AB36" i="3"/>
  <c r="AZ253" i="3"/>
  <c r="AZ254" i="3" s="1"/>
  <c r="AZ252" i="3"/>
  <c r="BA262" i="3"/>
  <c r="BA263" i="3" s="1"/>
  <c r="BA261" i="3"/>
  <c r="AA31" i="3"/>
  <c r="AA32" i="3" s="1"/>
  <c r="AA30" i="3"/>
  <c r="AX235" i="3"/>
  <c r="AX236" i="3" s="1"/>
  <c r="AX234" i="3"/>
  <c r="BB270" i="3"/>
  <c r="BB271" i="3"/>
  <c r="BB272" i="3" s="1"/>
  <c r="AE64" i="3"/>
  <c r="AE65" i="3" s="1"/>
  <c r="AE63" i="3"/>
  <c r="AU207" i="3"/>
  <c r="AU208" i="3"/>
  <c r="AU209" i="3" s="1"/>
  <c r="AC45" i="3"/>
  <c r="AC46" i="3"/>
  <c r="AC47" i="3" s="1"/>
  <c r="AS189" i="3"/>
  <c r="AS190" i="3"/>
  <c r="AS191" i="3" s="1"/>
  <c r="AH90" i="3"/>
  <c r="AH91" i="3"/>
  <c r="AH92" i="3" s="1"/>
  <c r="AD54" i="3"/>
  <c r="AD55" i="3"/>
  <c r="AD56" i="3" s="1"/>
  <c r="BE298" i="3"/>
  <c r="BE299" i="3" s="1"/>
  <c r="BE297" i="3"/>
  <c r="AV216" i="3"/>
  <c r="AV217" i="3"/>
  <c r="AV218" i="3" s="1"/>
  <c r="AP162" i="3"/>
  <c r="AP163" i="3"/>
  <c r="AP164" i="3" s="1"/>
  <c r="AQ171" i="3"/>
  <c r="AQ172" i="3"/>
  <c r="AQ173" i="3" s="1"/>
  <c r="AT199" i="3"/>
  <c r="AT200" i="3" s="1"/>
  <c r="AT198" i="3"/>
  <c r="BF307" i="3"/>
  <c r="BF308" i="3" s="1"/>
  <c r="BF306" i="3"/>
  <c r="AG81" i="3"/>
  <c r="AG82" i="3"/>
  <c r="AG83" i="3" s="1"/>
  <c r="Y13" i="3"/>
  <c r="Y14" i="3" s="1"/>
  <c r="Y12" i="3"/>
  <c r="AO154" i="3"/>
  <c r="AO155" i="3" s="1"/>
  <c r="AO153" i="3"/>
  <c r="BD289" i="3"/>
  <c r="BD290" i="3" s="1"/>
  <c r="BD288" i="3"/>
  <c r="AK118" i="3"/>
  <c r="AK119" i="3" s="1"/>
  <c r="AK117" i="3"/>
  <c r="AR181" i="3"/>
  <c r="AR182" i="3" s="1"/>
  <c r="AR180" i="3"/>
  <c r="BO384" i="3"/>
  <c r="BO385" i="3"/>
  <c r="BO386" i="3" s="1"/>
  <c r="BI330" i="3"/>
  <c r="BI331" i="3"/>
  <c r="BI332" i="3" s="1"/>
  <c r="BJ339" i="3"/>
  <c r="BJ340" i="3"/>
  <c r="BJ341" i="3" s="1"/>
  <c r="BG312" i="3"/>
  <c r="BG313" i="3"/>
  <c r="BG314" i="3" s="1"/>
  <c r="BL357" i="3"/>
  <c r="BL358" i="3"/>
  <c r="BL359" i="3" s="1"/>
  <c r="BP393" i="3"/>
  <c r="BP394" i="3"/>
  <c r="BP395" i="3" s="1"/>
  <c r="BH321" i="3"/>
  <c r="BH322" i="3"/>
  <c r="BH323" i="3" s="1"/>
  <c r="BS420" i="3"/>
  <c r="BS421" i="3"/>
  <c r="BS422" i="3" s="1"/>
  <c r="BX466" i="3"/>
  <c r="BX467" i="3" s="1"/>
  <c r="BX465" i="3"/>
  <c r="BQ402" i="3"/>
  <c r="BQ403" i="3"/>
  <c r="BQ404" i="3" s="1"/>
  <c r="BU438" i="3"/>
  <c r="BU439" i="3"/>
  <c r="BU440" i="3" s="1"/>
  <c r="BV447" i="3"/>
  <c r="BV448" i="3"/>
  <c r="BV449" i="3" s="1"/>
  <c r="BY474" i="3"/>
  <c r="BY475" i="3"/>
  <c r="BY476" i="3" s="1"/>
  <c r="BW456" i="3"/>
  <c r="BW457" i="3"/>
  <c r="BW458" i="3" s="1"/>
  <c r="BZ483" i="3"/>
  <c r="BZ484" i="3"/>
  <c r="BZ485" i="3" s="1"/>
  <c r="BR411" i="3"/>
  <c r="BR412" i="3"/>
  <c r="BR413" i="3" s="1"/>
  <c r="BT429" i="3"/>
  <c r="BT430" i="3"/>
  <c r="BT431" i="3" s="1"/>
  <c r="BK348" i="3"/>
  <c r="BK349" i="3"/>
  <c r="BK350" i="3" s="1"/>
  <c r="BN375" i="3"/>
  <c r="BN376" i="3"/>
  <c r="BN377" i="3" s="1"/>
  <c r="BM366" i="3"/>
  <c r="BM367" i="3"/>
  <c r="BM368" i="3" s="1"/>
  <c r="AV219" i="3" l="1"/>
  <c r="AV220" i="3"/>
  <c r="AV221" i="3" s="1"/>
  <c r="AS192" i="3"/>
  <c r="AS193" i="3"/>
  <c r="AS194" i="3" s="1"/>
  <c r="BB273" i="3"/>
  <c r="BB274" i="3"/>
  <c r="BB275" i="3" s="1"/>
  <c r="BD292" i="3"/>
  <c r="BD293" i="3" s="1"/>
  <c r="BD291" i="3"/>
  <c r="BF310" i="3"/>
  <c r="BF309" i="3"/>
  <c r="AZ256" i="3"/>
  <c r="AZ257" i="3" s="1"/>
  <c r="AZ255" i="3"/>
  <c r="AI102" i="3"/>
  <c r="AI103" i="3"/>
  <c r="AI104" i="3" s="1"/>
  <c r="AN147" i="3"/>
  <c r="AN148" i="3"/>
  <c r="AN149" i="3" s="1"/>
  <c r="AC49" i="3"/>
  <c r="AC50" i="3" s="1"/>
  <c r="AC48" i="3"/>
  <c r="AY247" i="3"/>
  <c r="AY248" i="3" s="1"/>
  <c r="AY246" i="3"/>
  <c r="AO156" i="3"/>
  <c r="AO157" i="3"/>
  <c r="AO158" i="3" s="1"/>
  <c r="AT202" i="3"/>
  <c r="AT203" i="3" s="1"/>
  <c r="AT201" i="3"/>
  <c r="BE300" i="3"/>
  <c r="BE301" i="3"/>
  <c r="BE302" i="3" s="1"/>
  <c r="AX237" i="3"/>
  <c r="AX238" i="3"/>
  <c r="AX239" i="3" s="1"/>
  <c r="AB39" i="3"/>
  <c r="AB40" i="3"/>
  <c r="AB41" i="3" s="1"/>
  <c r="AJ112" i="3"/>
  <c r="AJ113" i="3" s="1"/>
  <c r="AJ111" i="3"/>
  <c r="AQ175" i="3"/>
  <c r="AQ176" i="3" s="1"/>
  <c r="AQ174" i="3"/>
  <c r="AD57" i="3"/>
  <c r="AD58" i="3"/>
  <c r="AD59" i="3" s="1"/>
  <c r="AU210" i="3"/>
  <c r="AU211" i="3"/>
  <c r="AU212" i="3" s="1"/>
  <c r="AL129" i="3"/>
  <c r="AL130" i="3"/>
  <c r="AL131" i="3" s="1"/>
  <c r="BC282" i="3"/>
  <c r="BC283" i="3"/>
  <c r="BC284" i="3" s="1"/>
  <c r="AR184" i="3"/>
  <c r="AR185" i="3" s="1"/>
  <c r="AR183" i="3"/>
  <c r="Y16" i="3"/>
  <c r="Y17" i="3" s="1"/>
  <c r="Y15" i="3"/>
  <c r="AA34" i="3"/>
  <c r="AA35" i="3" s="1"/>
  <c r="AA33" i="3"/>
  <c r="AM139" i="3"/>
  <c r="AM140" i="3" s="1"/>
  <c r="AM138" i="3"/>
  <c r="AG85" i="3"/>
  <c r="AG86" i="3" s="1"/>
  <c r="AG84" i="3"/>
  <c r="AP165" i="3"/>
  <c r="AP166" i="3"/>
  <c r="AP167" i="3" s="1"/>
  <c r="AH94" i="3"/>
  <c r="AH95" i="3" s="1"/>
  <c r="AH93" i="3"/>
  <c r="AW229" i="3"/>
  <c r="AW230" i="3" s="1"/>
  <c r="AW228" i="3"/>
  <c r="AF75" i="3"/>
  <c r="AF76" i="3"/>
  <c r="AF77" i="3" s="1"/>
  <c r="Z25" i="3"/>
  <c r="Z26" i="3" s="1"/>
  <c r="Z24" i="3"/>
  <c r="AK121" i="3"/>
  <c r="AK122" i="3" s="1"/>
  <c r="AK120" i="3"/>
  <c r="AE67" i="3"/>
  <c r="AE68" i="3" s="1"/>
  <c r="AE66" i="3"/>
  <c r="BA265" i="3"/>
  <c r="BA266" i="3" s="1"/>
  <c r="BA264" i="3"/>
  <c r="BK351" i="3"/>
  <c r="BK352" i="3"/>
  <c r="BK353" i="3" s="1"/>
  <c r="BW459" i="3"/>
  <c r="BW460" i="3"/>
  <c r="BW461" i="3" s="1"/>
  <c r="BU441" i="3"/>
  <c r="BU442" i="3"/>
  <c r="BU443" i="3" s="1"/>
  <c r="BS423" i="3"/>
  <c r="BS424" i="3"/>
  <c r="BS425" i="3" s="1"/>
  <c r="BP396" i="3"/>
  <c r="BP397" i="3"/>
  <c r="BP398" i="3" s="1"/>
  <c r="BJ342" i="3"/>
  <c r="BJ343" i="3"/>
  <c r="BJ344" i="3" s="1"/>
  <c r="BY477" i="3"/>
  <c r="BY478" i="3"/>
  <c r="BY479" i="3" s="1"/>
  <c r="BM369" i="3"/>
  <c r="BM370" i="3"/>
  <c r="BM371" i="3" s="1"/>
  <c r="BT432" i="3"/>
  <c r="BT433" i="3"/>
  <c r="BT434" i="3" s="1"/>
  <c r="BZ486" i="3"/>
  <c r="BZ487" i="3"/>
  <c r="BZ488" i="3" s="1"/>
  <c r="BQ405" i="3"/>
  <c r="BQ406" i="3"/>
  <c r="BQ407" i="3" s="1"/>
  <c r="BL361" i="3"/>
  <c r="BL362" i="3" s="1"/>
  <c r="BL360" i="3"/>
  <c r="BI333" i="3"/>
  <c r="BI334" i="3"/>
  <c r="BI335" i="3" s="1"/>
  <c r="BR414" i="3"/>
  <c r="BR415" i="3"/>
  <c r="BR416" i="3" s="1"/>
  <c r="BV450" i="3"/>
  <c r="BV451" i="3"/>
  <c r="BV452" i="3" s="1"/>
  <c r="BH324" i="3"/>
  <c r="BH325" i="3"/>
  <c r="BH326" i="3" s="1"/>
  <c r="BG315" i="3"/>
  <c r="BG316" i="3"/>
  <c r="BG317" i="3" s="1"/>
  <c r="BO387" i="3"/>
  <c r="BO388" i="3"/>
  <c r="BO389" i="3" s="1"/>
  <c r="BN378" i="3"/>
  <c r="BN379" i="3"/>
  <c r="BN380" i="3" s="1"/>
  <c r="BX469" i="3"/>
  <c r="BX470" i="3" s="1"/>
  <c r="BX468" i="3"/>
  <c r="AL133" i="3" l="1"/>
  <c r="AL134" i="3" s="1"/>
  <c r="AL132" i="3"/>
  <c r="AN151" i="3"/>
  <c r="AN152" i="3" s="1"/>
  <c r="AN150" i="3"/>
  <c r="AK124" i="3"/>
  <c r="AK125" i="3" s="1"/>
  <c r="AK123" i="3"/>
  <c r="AH97" i="3"/>
  <c r="AH98" i="3" s="1"/>
  <c r="AH96" i="3"/>
  <c r="AA37" i="3"/>
  <c r="AA38" i="3" s="1"/>
  <c r="AA36" i="3"/>
  <c r="AJ115" i="3"/>
  <c r="AJ116" i="3" s="1"/>
  <c r="AJ114" i="3"/>
  <c r="AT204" i="3"/>
  <c r="AT205" i="3"/>
  <c r="AT206" i="3" s="1"/>
  <c r="BD295" i="3"/>
  <c r="BD296" i="3" s="1"/>
  <c r="BD294" i="3"/>
  <c r="AP168" i="3"/>
  <c r="AP169" i="3"/>
  <c r="AP170" i="3" s="1"/>
  <c r="AU213" i="3"/>
  <c r="AU214" i="3"/>
  <c r="AU215" i="3" s="1"/>
  <c r="AB42" i="3"/>
  <c r="AB43" i="3"/>
  <c r="AB44" i="3" s="1"/>
  <c r="AO159" i="3"/>
  <c r="AO160" i="3"/>
  <c r="AO161" i="3" s="1"/>
  <c r="AI106" i="3"/>
  <c r="AI107" i="3" s="1"/>
  <c r="AI105" i="3"/>
  <c r="BB276" i="3"/>
  <c r="BB277" i="3"/>
  <c r="BB278" i="3" s="1"/>
  <c r="Z27" i="3"/>
  <c r="Z28" i="3"/>
  <c r="Z29" i="3" s="1"/>
  <c r="Y18" i="3"/>
  <c r="Y19" i="3"/>
  <c r="Y20" i="3" s="1"/>
  <c r="AF79" i="3"/>
  <c r="AF80" i="3" s="1"/>
  <c r="AF78" i="3"/>
  <c r="AD60" i="3"/>
  <c r="AD61" i="3"/>
  <c r="AD62" i="3" s="1"/>
  <c r="AX240" i="3"/>
  <c r="AX241" i="3"/>
  <c r="AX242" i="3" s="1"/>
  <c r="AS196" i="3"/>
  <c r="AS197" i="3" s="1"/>
  <c r="AS195" i="3"/>
  <c r="BA267" i="3"/>
  <c r="BA268" i="3"/>
  <c r="BA269" i="3" s="1"/>
  <c r="AG87" i="3"/>
  <c r="AG88" i="3"/>
  <c r="AG89" i="3" s="1"/>
  <c r="AR186" i="3"/>
  <c r="AR187" i="3"/>
  <c r="AR188" i="3" s="1"/>
  <c r="AY250" i="3"/>
  <c r="AY251" i="3" s="1"/>
  <c r="AY249" i="3"/>
  <c r="AZ259" i="3"/>
  <c r="AZ260" i="3" s="1"/>
  <c r="AZ258" i="3"/>
  <c r="BC286" i="3"/>
  <c r="BC287" i="3" s="1"/>
  <c r="BC285" i="3"/>
  <c r="BE303" i="3"/>
  <c r="BE304" i="3"/>
  <c r="BE305" i="3" s="1"/>
  <c r="AV222" i="3"/>
  <c r="AV223" i="3"/>
  <c r="AV224" i="3" s="1"/>
  <c r="AE70" i="3"/>
  <c r="AE71" i="3" s="1"/>
  <c r="AE69" i="3"/>
  <c r="AW232" i="3"/>
  <c r="AW233" i="3" s="1"/>
  <c r="AW231" i="3"/>
  <c r="AM142" i="3"/>
  <c r="AM143" i="3" s="1"/>
  <c r="AM141" i="3"/>
  <c r="AQ178" i="3"/>
  <c r="AQ179" i="3" s="1"/>
  <c r="AQ177" i="3"/>
  <c r="AC51" i="3"/>
  <c r="AC52" i="3"/>
  <c r="AC53" i="3" s="1"/>
  <c r="BG318" i="3"/>
  <c r="BG319" i="3"/>
  <c r="BG320" i="3" s="1"/>
  <c r="BI336" i="3"/>
  <c r="BI337" i="3"/>
  <c r="BI338" i="3" s="1"/>
  <c r="BQ408" i="3"/>
  <c r="BQ409" i="3"/>
  <c r="BQ410" i="3" s="1"/>
  <c r="BF311" i="3"/>
  <c r="BW462" i="3"/>
  <c r="BW463" i="3"/>
  <c r="BW464" i="3" s="1"/>
  <c r="BN381" i="3"/>
  <c r="BN382" i="3"/>
  <c r="BN383" i="3" s="1"/>
  <c r="BM373" i="3"/>
  <c r="BM374" i="3" s="1"/>
  <c r="BM372" i="3"/>
  <c r="BP399" i="3"/>
  <c r="BP400" i="3"/>
  <c r="BP401" i="3" s="1"/>
  <c r="BH327" i="3"/>
  <c r="BH328" i="3"/>
  <c r="BH329" i="3" s="1"/>
  <c r="BT435" i="3"/>
  <c r="BT436" i="3"/>
  <c r="BT437" i="3" s="1"/>
  <c r="BS426" i="3"/>
  <c r="BS427" i="3"/>
  <c r="BS428" i="3" s="1"/>
  <c r="BK354" i="3"/>
  <c r="BK355" i="3"/>
  <c r="BK356" i="3" s="1"/>
  <c r="X9" i="3"/>
  <c r="X10" i="3"/>
  <c r="X11" i="3" s="1"/>
  <c r="BL363" i="3"/>
  <c r="BL364" i="3"/>
  <c r="BL365" i="3" s="1"/>
  <c r="BV453" i="3"/>
  <c r="BV454" i="3"/>
  <c r="BV455" i="3" s="1"/>
  <c r="BR417" i="3"/>
  <c r="BR418" i="3"/>
  <c r="BR419" i="3" s="1"/>
  <c r="BZ489" i="3"/>
  <c r="BZ490" i="3"/>
  <c r="BZ491" i="3" s="1"/>
  <c r="BZ492" i="3" s="1"/>
  <c r="BY480" i="3"/>
  <c r="BY481" i="3"/>
  <c r="BY482" i="3" s="1"/>
  <c r="BJ345" i="3"/>
  <c r="BJ346" i="3"/>
  <c r="BJ347" i="3" s="1"/>
  <c r="BU444" i="3"/>
  <c r="BU445" i="3"/>
  <c r="BU446" i="3" s="1"/>
  <c r="BO390" i="3"/>
  <c r="BO391" i="3"/>
  <c r="BO392" i="3" s="1"/>
  <c r="BX472" i="3"/>
  <c r="BX473" i="3" s="1"/>
  <c r="BX471" i="3"/>
  <c r="X13" i="3" l="1"/>
  <c r="X14" i="3" s="1"/>
  <c r="X12" i="3"/>
  <c r="AV226" i="3"/>
  <c r="AV227" i="3" s="1"/>
  <c r="AV225" i="3"/>
  <c r="Y21" i="3"/>
  <c r="Y22" i="3"/>
  <c r="Y23" i="3" s="1"/>
  <c r="AO162" i="3"/>
  <c r="AO163" i="3"/>
  <c r="AO164" i="3" s="1"/>
  <c r="AQ181" i="3"/>
  <c r="AQ182" i="3" s="1"/>
  <c r="AQ180" i="3"/>
  <c r="AY253" i="3"/>
  <c r="AY254" i="3" s="1"/>
  <c r="AY252" i="3"/>
  <c r="AS199" i="3"/>
  <c r="AS200" i="3" s="1"/>
  <c r="AS198" i="3"/>
  <c r="BD297" i="3"/>
  <c r="BD298" i="3"/>
  <c r="BD299" i="3" s="1"/>
  <c r="AH100" i="3"/>
  <c r="AH101" i="3" s="1"/>
  <c r="AH99" i="3"/>
  <c r="BE306" i="3"/>
  <c r="BE307" i="3"/>
  <c r="BE308" i="3" s="1"/>
  <c r="AR190" i="3"/>
  <c r="AR191" i="3" s="1"/>
  <c r="AR189" i="3"/>
  <c r="AX244" i="3"/>
  <c r="AX245" i="3" s="1"/>
  <c r="AX243" i="3"/>
  <c r="Z30" i="3"/>
  <c r="Z31" i="3"/>
  <c r="Z32" i="3" s="1"/>
  <c r="AB46" i="3"/>
  <c r="AB47" i="3" s="1"/>
  <c r="AB45" i="3"/>
  <c r="AT207" i="3"/>
  <c r="AT208" i="3"/>
  <c r="AT209" i="3" s="1"/>
  <c r="AM145" i="3"/>
  <c r="AM146" i="3" s="1"/>
  <c r="AM144" i="3"/>
  <c r="AK126" i="3"/>
  <c r="AK127" i="3"/>
  <c r="AK128" i="3" s="1"/>
  <c r="AG90" i="3"/>
  <c r="AG91" i="3"/>
  <c r="AG92" i="3" s="1"/>
  <c r="AD64" i="3"/>
  <c r="AD65" i="3" s="1"/>
  <c r="AD63" i="3"/>
  <c r="BB279" i="3"/>
  <c r="BB280" i="3"/>
  <c r="BB281" i="3" s="1"/>
  <c r="AU216" i="3"/>
  <c r="AU217" i="3"/>
  <c r="AU218" i="3" s="1"/>
  <c r="AW235" i="3"/>
  <c r="AW236" i="3" s="1"/>
  <c r="AW234" i="3"/>
  <c r="BC289" i="3"/>
  <c r="BC290" i="3" s="1"/>
  <c r="BC288" i="3"/>
  <c r="AJ118" i="3"/>
  <c r="AJ119" i="3" s="1"/>
  <c r="AJ117" i="3"/>
  <c r="AN153" i="3"/>
  <c r="AN154" i="3"/>
  <c r="AN155" i="3" s="1"/>
  <c r="AC54" i="3"/>
  <c r="AC55" i="3"/>
  <c r="AC56" i="3" s="1"/>
  <c r="BA270" i="3"/>
  <c r="BA271" i="3"/>
  <c r="BA272" i="3" s="1"/>
  <c r="AP172" i="3"/>
  <c r="AP173" i="3" s="1"/>
  <c r="AP171" i="3"/>
  <c r="AE72" i="3"/>
  <c r="AE73" i="3"/>
  <c r="AE74" i="3" s="1"/>
  <c r="AZ262" i="3"/>
  <c r="AZ263" i="3" s="1"/>
  <c r="AZ261" i="3"/>
  <c r="AF81" i="3"/>
  <c r="AF82" i="3"/>
  <c r="AF83" i="3" s="1"/>
  <c r="AI109" i="3"/>
  <c r="AI110" i="3" s="1"/>
  <c r="AI108" i="3"/>
  <c r="AA39" i="3"/>
  <c r="AA40" i="3"/>
  <c r="AA41" i="3" s="1"/>
  <c r="AL136" i="3"/>
  <c r="AL137" i="3" s="1"/>
  <c r="AL135" i="3"/>
  <c r="BJ348" i="3"/>
  <c r="BJ349" i="3"/>
  <c r="BJ350" i="3" s="1"/>
  <c r="BI339" i="3"/>
  <c r="BI340" i="3"/>
  <c r="BI341" i="3" s="1"/>
  <c r="BO393" i="3"/>
  <c r="BO394" i="3"/>
  <c r="BO395" i="3" s="1"/>
  <c r="BK357" i="3"/>
  <c r="BK358" i="3"/>
  <c r="BK359" i="3" s="1"/>
  <c r="BW465" i="3"/>
  <c r="BW466" i="3"/>
  <c r="BW467" i="3" s="1"/>
  <c r="BY483" i="3"/>
  <c r="BY484" i="3"/>
  <c r="BY485" i="3" s="1"/>
  <c r="BV456" i="3"/>
  <c r="BV457" i="3"/>
  <c r="BV458" i="3" s="1"/>
  <c r="BM375" i="3"/>
  <c r="BM376" i="3"/>
  <c r="BM377" i="3" s="1"/>
  <c r="BP402" i="3"/>
  <c r="BP403" i="3"/>
  <c r="BP404" i="3" s="1"/>
  <c r="BL366" i="3"/>
  <c r="BL367" i="3"/>
  <c r="BL368" i="3" s="1"/>
  <c r="BU447" i="3"/>
  <c r="BU448" i="3"/>
  <c r="BU449" i="3" s="1"/>
  <c r="BR420" i="3"/>
  <c r="BR421" i="3"/>
  <c r="BR422" i="3" s="1"/>
  <c r="BS429" i="3"/>
  <c r="BS430" i="3"/>
  <c r="BS431" i="3" s="1"/>
  <c r="BT438" i="3"/>
  <c r="BT439" i="3"/>
  <c r="BT440" i="3" s="1"/>
  <c r="BH330" i="3"/>
  <c r="BH331" i="3"/>
  <c r="BH332" i="3" s="1"/>
  <c r="BN384" i="3"/>
  <c r="BN385" i="3"/>
  <c r="BN386" i="3" s="1"/>
  <c r="BF312" i="3"/>
  <c r="BF313" i="3"/>
  <c r="BF314" i="3" s="1"/>
  <c r="BQ411" i="3"/>
  <c r="BQ412" i="3"/>
  <c r="BQ413" i="3" s="1"/>
  <c r="BG321" i="3"/>
  <c r="BG322" i="3"/>
  <c r="BG323" i="3" s="1"/>
  <c r="BX474" i="3"/>
  <c r="BX475" i="3"/>
  <c r="BX476" i="3" s="1"/>
  <c r="AZ265" i="3" l="1"/>
  <c r="AZ266" i="3" s="1"/>
  <c r="AZ264" i="3"/>
  <c r="BB282" i="3"/>
  <c r="BB283" i="3"/>
  <c r="BB284" i="3" s="1"/>
  <c r="BD300" i="3"/>
  <c r="BD301" i="3"/>
  <c r="BD302" i="3" s="1"/>
  <c r="AO166" i="3"/>
  <c r="AO167" i="3" s="1"/>
  <c r="AO165" i="3"/>
  <c r="AJ121" i="3"/>
  <c r="AJ122" i="3" s="1"/>
  <c r="AJ120" i="3"/>
  <c r="AM148" i="3"/>
  <c r="AM149" i="3" s="1"/>
  <c r="AM147" i="3"/>
  <c r="AX247" i="3"/>
  <c r="AX248" i="3" s="1"/>
  <c r="AX246" i="3"/>
  <c r="AP175" i="3"/>
  <c r="AP176" i="3" s="1"/>
  <c r="AP174" i="3"/>
  <c r="AF84" i="3"/>
  <c r="AF85" i="3"/>
  <c r="AF86" i="3" s="1"/>
  <c r="BA273" i="3"/>
  <c r="BA274" i="3"/>
  <c r="BA275" i="3" s="1"/>
  <c r="AT210" i="3"/>
  <c r="AT211" i="3"/>
  <c r="AT212" i="3" s="1"/>
  <c r="Y24" i="3"/>
  <c r="Y25" i="3"/>
  <c r="Y26" i="3" s="1"/>
  <c r="BC292" i="3"/>
  <c r="BC293" i="3" s="1"/>
  <c r="BC291" i="3"/>
  <c r="AD67" i="3"/>
  <c r="AD68" i="3" s="1"/>
  <c r="AD66" i="3"/>
  <c r="AR193" i="3"/>
  <c r="AR194" i="3" s="1"/>
  <c r="AR192" i="3"/>
  <c r="AS202" i="3"/>
  <c r="AS203" i="3" s="1"/>
  <c r="AS201" i="3"/>
  <c r="AI112" i="3"/>
  <c r="AI113" i="3" s="1"/>
  <c r="AI111" i="3"/>
  <c r="AC57" i="3"/>
  <c r="AC58" i="3"/>
  <c r="AC59" i="3" s="1"/>
  <c r="AG93" i="3"/>
  <c r="AG94" i="3"/>
  <c r="AG95" i="3" s="1"/>
  <c r="BE309" i="3"/>
  <c r="BE310" i="3"/>
  <c r="AB49" i="3"/>
  <c r="AB50" i="3" s="1"/>
  <c r="AB48" i="3"/>
  <c r="AY256" i="3"/>
  <c r="AY257" i="3" s="1"/>
  <c r="AY255" i="3"/>
  <c r="AV229" i="3"/>
  <c r="AV230" i="3" s="1"/>
  <c r="AV228" i="3"/>
  <c r="AA42" i="3"/>
  <c r="AA43" i="3"/>
  <c r="AA44" i="3" s="1"/>
  <c r="AE76" i="3"/>
  <c r="AE77" i="3" s="1"/>
  <c r="AE75" i="3"/>
  <c r="AN156" i="3"/>
  <c r="AN157" i="3"/>
  <c r="AN158" i="3" s="1"/>
  <c r="AU219" i="3"/>
  <c r="AU220" i="3"/>
  <c r="AU221" i="3" s="1"/>
  <c r="AK130" i="3"/>
  <c r="AK131" i="3" s="1"/>
  <c r="AK129" i="3"/>
  <c r="Z34" i="3"/>
  <c r="Z35" i="3" s="1"/>
  <c r="Z33" i="3"/>
  <c r="AL139" i="3"/>
  <c r="AL140" i="3" s="1"/>
  <c r="AL138" i="3"/>
  <c r="AW237" i="3"/>
  <c r="AW238" i="3"/>
  <c r="AW239" i="3" s="1"/>
  <c r="AH103" i="3"/>
  <c r="AH104" i="3" s="1"/>
  <c r="AH102" i="3"/>
  <c r="AQ183" i="3"/>
  <c r="AQ184" i="3"/>
  <c r="AQ185" i="3" s="1"/>
  <c r="X16" i="3"/>
  <c r="X17" i="3" s="1"/>
  <c r="X15" i="3"/>
  <c r="BH333" i="3"/>
  <c r="BH334" i="3"/>
  <c r="BH335" i="3" s="1"/>
  <c r="BR423" i="3"/>
  <c r="BR424" i="3"/>
  <c r="BR425" i="3" s="1"/>
  <c r="BM379" i="3"/>
  <c r="BM380" i="3" s="1"/>
  <c r="BM378" i="3"/>
  <c r="BO396" i="3"/>
  <c r="BO397" i="3"/>
  <c r="BO398" i="3" s="1"/>
  <c r="BT441" i="3"/>
  <c r="BT442" i="3"/>
  <c r="BT443" i="3" s="1"/>
  <c r="BU450" i="3"/>
  <c r="BU451" i="3"/>
  <c r="BU452" i="3" s="1"/>
  <c r="BV459" i="3"/>
  <c r="BV460" i="3"/>
  <c r="BV461" i="3" s="1"/>
  <c r="BW469" i="3"/>
  <c r="BW470" i="3" s="1"/>
  <c r="BW468" i="3"/>
  <c r="BI342" i="3"/>
  <c r="BI343" i="3"/>
  <c r="BI344" i="3" s="1"/>
  <c r="BN387" i="3"/>
  <c r="BN388" i="3"/>
  <c r="BN389" i="3" s="1"/>
  <c r="BF315" i="3"/>
  <c r="BF316" i="3"/>
  <c r="BF317" i="3" s="1"/>
  <c r="BS432" i="3"/>
  <c r="BS433" i="3"/>
  <c r="BS434" i="3" s="1"/>
  <c r="BP405" i="3"/>
  <c r="BP406" i="3"/>
  <c r="BP407" i="3" s="1"/>
  <c r="BY486" i="3"/>
  <c r="BY487" i="3"/>
  <c r="BY488" i="3" s="1"/>
  <c r="BK360" i="3"/>
  <c r="BK361" i="3"/>
  <c r="BK362" i="3" s="1"/>
  <c r="BG324" i="3"/>
  <c r="BG325" i="3"/>
  <c r="BG326" i="3" s="1"/>
  <c r="BQ414" i="3"/>
  <c r="BQ415" i="3"/>
  <c r="BQ416" i="3" s="1"/>
  <c r="BL369" i="3"/>
  <c r="BL370" i="3"/>
  <c r="BL371" i="3" s="1"/>
  <c r="BJ351" i="3"/>
  <c r="BJ352" i="3"/>
  <c r="BJ353" i="3" s="1"/>
  <c r="BX477" i="3"/>
  <c r="BX478" i="3"/>
  <c r="BX479" i="3" s="1"/>
  <c r="AA46" i="3" l="1"/>
  <c r="AA47" i="3" s="1"/>
  <c r="AA45" i="3"/>
  <c r="Y27" i="3"/>
  <c r="Y28" i="3"/>
  <c r="Y29" i="3" s="1"/>
  <c r="AH106" i="3"/>
  <c r="AH107" i="3" s="1"/>
  <c r="AH105" i="3"/>
  <c r="AK133" i="3"/>
  <c r="AK134" i="3" s="1"/>
  <c r="AK132" i="3"/>
  <c r="AS204" i="3"/>
  <c r="AS205" i="3"/>
  <c r="AS206" i="3" s="1"/>
  <c r="AP178" i="3"/>
  <c r="AP179" i="3" s="1"/>
  <c r="AP177" i="3"/>
  <c r="AO168" i="3"/>
  <c r="AO169" i="3"/>
  <c r="AO170" i="3" s="1"/>
  <c r="AW241" i="3"/>
  <c r="AW242" i="3" s="1"/>
  <c r="AW240" i="3"/>
  <c r="AU223" i="3"/>
  <c r="AU224" i="3" s="1"/>
  <c r="AU222" i="3"/>
  <c r="AG97" i="3"/>
  <c r="AG98" i="3" s="1"/>
  <c r="AG96" i="3"/>
  <c r="AT213" i="3"/>
  <c r="AT214" i="3"/>
  <c r="AT215" i="3" s="1"/>
  <c r="BD303" i="3"/>
  <c r="BD304" i="3"/>
  <c r="BD305" i="3" s="1"/>
  <c r="AV232" i="3"/>
  <c r="AV233" i="3" s="1"/>
  <c r="AV231" i="3"/>
  <c r="AR196" i="3"/>
  <c r="AR197" i="3" s="1"/>
  <c r="AR195" i="3"/>
  <c r="AX250" i="3"/>
  <c r="AX251" i="3" s="1"/>
  <c r="AX249" i="3"/>
  <c r="AN159" i="3"/>
  <c r="AN160" i="3"/>
  <c r="AN161" i="3" s="1"/>
  <c r="AC60" i="3"/>
  <c r="AC61" i="3"/>
  <c r="AC62" i="3" s="1"/>
  <c r="BA277" i="3"/>
  <c r="BA278" i="3" s="1"/>
  <c r="BA276" i="3"/>
  <c r="BB286" i="3"/>
  <c r="BB287" i="3" s="1"/>
  <c r="BB285" i="3"/>
  <c r="X18" i="3"/>
  <c r="X19" i="3"/>
  <c r="X20" i="3" s="1"/>
  <c r="AL142" i="3"/>
  <c r="AL143" i="3" s="1"/>
  <c r="AL141" i="3"/>
  <c r="AY259" i="3"/>
  <c r="AY260" i="3" s="1"/>
  <c r="AY258" i="3"/>
  <c r="AD70" i="3"/>
  <c r="AD71" i="3" s="1"/>
  <c r="AD69" i="3"/>
  <c r="AM150" i="3"/>
  <c r="AM151" i="3"/>
  <c r="AM152" i="3" s="1"/>
  <c r="AQ187" i="3"/>
  <c r="AQ188" i="3" s="1"/>
  <c r="AQ186" i="3"/>
  <c r="AF87" i="3"/>
  <c r="AF88" i="3"/>
  <c r="AF89" i="3" s="1"/>
  <c r="Z37" i="3"/>
  <c r="Z38" i="3" s="1"/>
  <c r="Z36" i="3"/>
  <c r="AE79" i="3"/>
  <c r="AE80" i="3" s="1"/>
  <c r="AE78" i="3"/>
  <c r="AB51" i="3"/>
  <c r="AB52" i="3"/>
  <c r="AB53" i="3" s="1"/>
  <c r="AI115" i="3"/>
  <c r="AI116" i="3" s="1"/>
  <c r="AI114" i="3"/>
  <c r="BC294" i="3"/>
  <c r="BC295" i="3"/>
  <c r="BC296" i="3" s="1"/>
  <c r="AJ124" i="3"/>
  <c r="AJ125" i="3" s="1"/>
  <c r="AJ123" i="3"/>
  <c r="AZ267" i="3"/>
  <c r="AZ268" i="3"/>
  <c r="AZ269" i="3" s="1"/>
  <c r="BQ417" i="3"/>
  <c r="BQ418" i="3"/>
  <c r="BQ419" i="3" s="1"/>
  <c r="BK363" i="3"/>
  <c r="BK364" i="3"/>
  <c r="BK365" i="3" s="1"/>
  <c r="BP408" i="3"/>
  <c r="BP409" i="3"/>
  <c r="BP410" i="3" s="1"/>
  <c r="BV462" i="3"/>
  <c r="BV463" i="3"/>
  <c r="BV464" i="3" s="1"/>
  <c r="BT444" i="3"/>
  <c r="BT445" i="3"/>
  <c r="BT446" i="3" s="1"/>
  <c r="BE311" i="3"/>
  <c r="BG327" i="3"/>
  <c r="BG328" i="3"/>
  <c r="BG329" i="3" s="1"/>
  <c r="BN390" i="3"/>
  <c r="BN391" i="3"/>
  <c r="BN392" i="3" s="1"/>
  <c r="BI345" i="3"/>
  <c r="BI346" i="3"/>
  <c r="BI347" i="3" s="1"/>
  <c r="BX480" i="3"/>
  <c r="BX481" i="3"/>
  <c r="BX482" i="3" s="1"/>
  <c r="BY489" i="3"/>
  <c r="BY490" i="3"/>
  <c r="BY491" i="3" s="1"/>
  <c r="BY492" i="3" s="1"/>
  <c r="BS435" i="3"/>
  <c r="BS436" i="3"/>
  <c r="BS437" i="3" s="1"/>
  <c r="BR426" i="3"/>
  <c r="BR427" i="3"/>
  <c r="BR428" i="3" s="1"/>
  <c r="BJ354" i="3"/>
  <c r="BJ355" i="3"/>
  <c r="BJ356" i="3" s="1"/>
  <c r="BL373" i="3"/>
  <c r="BL374" i="3" s="1"/>
  <c r="BL372" i="3"/>
  <c r="W9" i="3"/>
  <c r="W10" i="3"/>
  <c r="W11" i="3" s="1"/>
  <c r="BM381" i="3"/>
  <c r="BM382" i="3"/>
  <c r="BM383" i="3" s="1"/>
  <c r="BF318" i="3"/>
  <c r="BF319" i="3"/>
  <c r="BF320" i="3" s="1"/>
  <c r="BU453" i="3"/>
  <c r="BU454" i="3"/>
  <c r="BU455" i="3" s="1"/>
  <c r="BO399" i="3"/>
  <c r="BO400" i="3"/>
  <c r="BO401" i="3" s="1"/>
  <c r="BH336" i="3"/>
  <c r="BH337" i="3"/>
  <c r="BH338" i="3" s="1"/>
  <c r="BW472" i="3"/>
  <c r="BW473" i="3" s="1"/>
  <c r="BW471" i="3"/>
  <c r="AM153" i="3" l="1"/>
  <c r="AM154" i="3"/>
  <c r="AM155" i="3" s="1"/>
  <c r="X22" i="3"/>
  <c r="X23" i="3" s="1"/>
  <c r="X21" i="3"/>
  <c r="AN163" i="3"/>
  <c r="AN164" i="3" s="1"/>
  <c r="AN162" i="3"/>
  <c r="BD306" i="3"/>
  <c r="BD307" i="3"/>
  <c r="BD308" i="3" s="1"/>
  <c r="AJ126" i="3"/>
  <c r="AJ127" i="3"/>
  <c r="AJ128" i="3" s="1"/>
  <c r="AE81" i="3"/>
  <c r="AE82" i="3"/>
  <c r="AE83" i="3" s="1"/>
  <c r="AW244" i="3"/>
  <c r="AW245" i="3" s="1"/>
  <c r="AW243" i="3"/>
  <c r="AK136" i="3"/>
  <c r="AK137" i="3" s="1"/>
  <c r="AK135" i="3"/>
  <c r="BC297" i="3"/>
  <c r="BC298" i="3"/>
  <c r="BC299" i="3" s="1"/>
  <c r="AT216" i="3"/>
  <c r="AT217" i="3"/>
  <c r="AT218" i="3" s="1"/>
  <c r="AO172" i="3"/>
  <c r="AO173" i="3" s="1"/>
  <c r="AO171" i="3"/>
  <c r="Z40" i="3"/>
  <c r="Z41" i="3" s="1"/>
  <c r="Z39" i="3"/>
  <c r="AD73" i="3"/>
  <c r="AD74" i="3" s="1"/>
  <c r="AD72" i="3"/>
  <c r="BB289" i="3"/>
  <c r="BB290" i="3" s="1"/>
  <c r="BB288" i="3"/>
  <c r="AX253" i="3"/>
  <c r="AX254" i="3" s="1"/>
  <c r="AX252" i="3"/>
  <c r="AH109" i="3"/>
  <c r="AH110" i="3" s="1"/>
  <c r="AH108" i="3"/>
  <c r="AF90" i="3"/>
  <c r="AF91" i="3"/>
  <c r="AF92" i="3" s="1"/>
  <c r="Y30" i="3"/>
  <c r="Y31" i="3"/>
  <c r="Y32" i="3" s="1"/>
  <c r="AI118" i="3"/>
  <c r="AI119" i="3" s="1"/>
  <c r="AI117" i="3"/>
  <c r="AY262" i="3"/>
  <c r="AY263" i="3" s="1"/>
  <c r="AY261" i="3"/>
  <c r="BA280" i="3"/>
  <c r="BA281" i="3" s="1"/>
  <c r="BA279" i="3"/>
  <c r="AR199" i="3"/>
  <c r="AR200" i="3" s="1"/>
  <c r="AR198" i="3"/>
  <c r="AG99" i="3"/>
  <c r="AG100" i="3"/>
  <c r="AG101" i="3" s="1"/>
  <c r="AP180" i="3"/>
  <c r="AP181" i="3"/>
  <c r="AP182" i="3" s="1"/>
  <c r="AZ270" i="3"/>
  <c r="AZ271" i="3"/>
  <c r="AZ272" i="3" s="1"/>
  <c r="AB54" i="3"/>
  <c r="AB55" i="3"/>
  <c r="AB56" i="3" s="1"/>
  <c r="AC64" i="3"/>
  <c r="AC65" i="3" s="1"/>
  <c r="AC63" i="3"/>
  <c r="AS207" i="3"/>
  <c r="AS208" i="3"/>
  <c r="AS209" i="3" s="1"/>
  <c r="W13" i="3"/>
  <c r="W14" i="3" s="1"/>
  <c r="W12" i="3"/>
  <c r="AQ190" i="3"/>
  <c r="AQ191" i="3" s="1"/>
  <c r="AQ189" i="3"/>
  <c r="AL145" i="3"/>
  <c r="AL146" i="3" s="1"/>
  <c r="AL144" i="3"/>
  <c r="AV235" i="3"/>
  <c r="AV236" i="3" s="1"/>
  <c r="AV234" i="3"/>
  <c r="AU226" i="3"/>
  <c r="AU227" i="3" s="1"/>
  <c r="AU225" i="3"/>
  <c r="AA49" i="3"/>
  <c r="AA50" i="3" s="1"/>
  <c r="AA48" i="3"/>
  <c r="BU456" i="3"/>
  <c r="BU457" i="3"/>
  <c r="BU458" i="3" s="1"/>
  <c r="BT447" i="3"/>
  <c r="BT448" i="3"/>
  <c r="BT449" i="3" s="1"/>
  <c r="BP411" i="3"/>
  <c r="BP412" i="3"/>
  <c r="BP413" i="3" s="1"/>
  <c r="BL375" i="3"/>
  <c r="BL376" i="3"/>
  <c r="BL377" i="3" s="1"/>
  <c r="BM384" i="3"/>
  <c r="BM385" i="3"/>
  <c r="BM386" i="3" s="1"/>
  <c r="BJ357" i="3"/>
  <c r="BJ358" i="3"/>
  <c r="BJ359" i="3" s="1"/>
  <c r="BX483" i="3"/>
  <c r="BX484" i="3"/>
  <c r="BX485" i="3" s="1"/>
  <c r="BI348" i="3"/>
  <c r="BI349" i="3"/>
  <c r="BI350" i="3" s="1"/>
  <c r="BV465" i="3"/>
  <c r="BV466" i="3"/>
  <c r="BV467" i="3" s="1"/>
  <c r="BK366" i="3"/>
  <c r="BK367" i="3"/>
  <c r="BK368" i="3" s="1"/>
  <c r="BH339" i="3"/>
  <c r="BH340" i="3"/>
  <c r="BH341" i="3" s="1"/>
  <c r="BF321" i="3"/>
  <c r="BF322" i="3"/>
  <c r="BF323" i="3" s="1"/>
  <c r="BR429" i="3"/>
  <c r="BR430" i="3"/>
  <c r="BR431" i="3" s="1"/>
  <c r="BS438" i="3"/>
  <c r="BS439" i="3"/>
  <c r="BS440" i="3" s="1"/>
  <c r="BN393" i="3"/>
  <c r="BN394" i="3"/>
  <c r="BN395" i="3" s="1"/>
  <c r="BG330" i="3"/>
  <c r="BG331" i="3"/>
  <c r="BG332" i="3" s="1"/>
  <c r="BQ420" i="3"/>
  <c r="BQ421" i="3"/>
  <c r="BQ422" i="3" s="1"/>
  <c r="BW474" i="3"/>
  <c r="BW475" i="3"/>
  <c r="BW476" i="3" s="1"/>
  <c r="BE312" i="3"/>
  <c r="BE313" i="3"/>
  <c r="BE314" i="3" s="1"/>
  <c r="BO402" i="3"/>
  <c r="BO403" i="3"/>
  <c r="BO404" i="3" s="1"/>
  <c r="AA51" i="3" l="1"/>
  <c r="AA52" i="3"/>
  <c r="AA53" i="3" s="1"/>
  <c r="AS211" i="3"/>
  <c r="AS212" i="3" s="1"/>
  <c r="AS210" i="3"/>
  <c r="AP184" i="3"/>
  <c r="AP185" i="3" s="1"/>
  <c r="AP183" i="3"/>
  <c r="BD309" i="3"/>
  <c r="BD310" i="3"/>
  <c r="AH111" i="3"/>
  <c r="AH112" i="3"/>
  <c r="AH113" i="3" s="1"/>
  <c r="Z43" i="3"/>
  <c r="Z44" i="3" s="1"/>
  <c r="Z42" i="3"/>
  <c r="AK139" i="3"/>
  <c r="AK140" i="3" s="1"/>
  <c r="AK138" i="3"/>
  <c r="AG102" i="3"/>
  <c r="AG103" i="3"/>
  <c r="AG104" i="3" s="1"/>
  <c r="AV238" i="3"/>
  <c r="AV239" i="3" s="1"/>
  <c r="AV237" i="3"/>
  <c r="AY264" i="3"/>
  <c r="AY265" i="3"/>
  <c r="AY266" i="3" s="1"/>
  <c r="AL147" i="3"/>
  <c r="AL148" i="3"/>
  <c r="AL149" i="3" s="1"/>
  <c r="AC67" i="3"/>
  <c r="AC68" i="3" s="1"/>
  <c r="AC66" i="3"/>
  <c r="AI121" i="3"/>
  <c r="AI122" i="3" s="1"/>
  <c r="AI120" i="3"/>
  <c r="AX256" i="3"/>
  <c r="AX257" i="3" s="1"/>
  <c r="AX255" i="3"/>
  <c r="AO175" i="3"/>
  <c r="AO176" i="3" s="1"/>
  <c r="AO174" i="3"/>
  <c r="AW247" i="3"/>
  <c r="AW248" i="3" s="1"/>
  <c r="AW246" i="3"/>
  <c r="AN166" i="3"/>
  <c r="AN167" i="3" s="1"/>
  <c r="AN165" i="3"/>
  <c r="AB58" i="3"/>
  <c r="AB59" i="3" s="1"/>
  <c r="AB57" i="3"/>
  <c r="Y34" i="3"/>
  <c r="Y35" i="3" s="1"/>
  <c r="Y33" i="3"/>
  <c r="AT220" i="3"/>
  <c r="AT221" i="3" s="1"/>
  <c r="AT219" i="3"/>
  <c r="AE84" i="3"/>
  <c r="AE85" i="3"/>
  <c r="AE86" i="3" s="1"/>
  <c r="AQ193" i="3"/>
  <c r="AQ194" i="3" s="1"/>
  <c r="AQ192" i="3"/>
  <c r="BB291" i="3"/>
  <c r="BB292" i="3"/>
  <c r="BB293" i="3" s="1"/>
  <c r="X24" i="3"/>
  <c r="X25" i="3"/>
  <c r="X26" i="3" s="1"/>
  <c r="AZ274" i="3"/>
  <c r="AZ275" i="3" s="1"/>
  <c r="AZ273" i="3"/>
  <c r="AF94" i="3"/>
  <c r="AF95" i="3" s="1"/>
  <c r="AF93" i="3"/>
  <c r="BC300" i="3"/>
  <c r="BC301" i="3"/>
  <c r="BC302" i="3" s="1"/>
  <c r="AJ130" i="3"/>
  <c r="AJ131" i="3" s="1"/>
  <c r="AJ129" i="3"/>
  <c r="AM156" i="3"/>
  <c r="AM157" i="3"/>
  <c r="AM158" i="3" s="1"/>
  <c r="AR202" i="3"/>
  <c r="AR203" i="3" s="1"/>
  <c r="AR201" i="3"/>
  <c r="AU229" i="3"/>
  <c r="AU230" i="3" s="1"/>
  <c r="AU228" i="3"/>
  <c r="W16" i="3"/>
  <c r="W17" i="3" s="1"/>
  <c r="W15" i="3"/>
  <c r="BA283" i="3"/>
  <c r="BA284" i="3" s="1"/>
  <c r="BA282" i="3"/>
  <c r="AD76" i="3"/>
  <c r="AD77" i="3" s="1"/>
  <c r="AD75" i="3"/>
  <c r="BF324" i="3"/>
  <c r="BF325" i="3"/>
  <c r="BF326" i="3" s="1"/>
  <c r="BK369" i="3"/>
  <c r="BK370" i="3"/>
  <c r="BK371" i="3" s="1"/>
  <c r="BI351" i="3"/>
  <c r="BI352" i="3"/>
  <c r="BI353" i="3" s="1"/>
  <c r="BJ360" i="3"/>
  <c r="BJ361" i="3"/>
  <c r="BJ362" i="3" s="1"/>
  <c r="BL378" i="3"/>
  <c r="BL379" i="3"/>
  <c r="BL380" i="3" s="1"/>
  <c r="BG333" i="3"/>
  <c r="BG334" i="3"/>
  <c r="BG335" i="3" s="1"/>
  <c r="BS441" i="3"/>
  <c r="BS442" i="3"/>
  <c r="BS443" i="3" s="1"/>
  <c r="BV468" i="3"/>
  <c r="BV469" i="3"/>
  <c r="BV470" i="3" s="1"/>
  <c r="BX486" i="3"/>
  <c r="BX487" i="3"/>
  <c r="BX488" i="3" s="1"/>
  <c r="BM387" i="3"/>
  <c r="BM388" i="3"/>
  <c r="BM389" i="3" s="1"/>
  <c r="BO405" i="3"/>
  <c r="BO406" i="3"/>
  <c r="BO407" i="3" s="1"/>
  <c r="BN396" i="3"/>
  <c r="BN397" i="3"/>
  <c r="BN398" i="3" s="1"/>
  <c r="BR432" i="3"/>
  <c r="BR433" i="3"/>
  <c r="BR434" i="3" s="1"/>
  <c r="BH342" i="3"/>
  <c r="BH343" i="3"/>
  <c r="BH344" i="3" s="1"/>
  <c r="BP414" i="3"/>
  <c r="BP415" i="3"/>
  <c r="BP416" i="3" s="1"/>
  <c r="BE315" i="3"/>
  <c r="BE316" i="3"/>
  <c r="BE317" i="3" s="1"/>
  <c r="BQ423" i="3"/>
  <c r="BQ424" i="3"/>
  <c r="BQ425" i="3" s="1"/>
  <c r="BT450" i="3"/>
  <c r="BT451" i="3"/>
  <c r="BT452" i="3" s="1"/>
  <c r="BU459" i="3"/>
  <c r="BU460" i="3"/>
  <c r="BU461" i="3" s="1"/>
  <c r="BW477" i="3"/>
  <c r="BW478" i="3"/>
  <c r="BW479" i="3" s="1"/>
  <c r="X27" i="3" l="1"/>
  <c r="X28" i="3"/>
  <c r="X29" i="3" s="1"/>
  <c r="AG106" i="3"/>
  <c r="AG107" i="3" s="1"/>
  <c r="AG105" i="3"/>
  <c r="W19" i="3"/>
  <c r="W20" i="3" s="1"/>
  <c r="W18" i="3"/>
  <c r="AJ133" i="3"/>
  <c r="AJ134" i="3" s="1"/>
  <c r="AJ132" i="3"/>
  <c r="AT223" i="3"/>
  <c r="AT224" i="3" s="1"/>
  <c r="AT222" i="3"/>
  <c r="AW250" i="3"/>
  <c r="AW251" i="3" s="1"/>
  <c r="AW249" i="3"/>
  <c r="AC70" i="3"/>
  <c r="AC71" i="3" s="1"/>
  <c r="AC69" i="3"/>
  <c r="BC304" i="3"/>
  <c r="BC305" i="3" s="1"/>
  <c r="BC303" i="3"/>
  <c r="BB294" i="3"/>
  <c r="BB295" i="3"/>
  <c r="BB296" i="3" s="1"/>
  <c r="AL150" i="3"/>
  <c r="AL151" i="3"/>
  <c r="AL152" i="3" s="1"/>
  <c r="AU232" i="3"/>
  <c r="AU233" i="3" s="1"/>
  <c r="AU231" i="3"/>
  <c r="Y36" i="3"/>
  <c r="Y37" i="3"/>
  <c r="Y38" i="3" s="1"/>
  <c r="AO177" i="3"/>
  <c r="AO178" i="3"/>
  <c r="AO179" i="3" s="1"/>
  <c r="AK142" i="3"/>
  <c r="AK143" i="3" s="1"/>
  <c r="AK141" i="3"/>
  <c r="AP186" i="3"/>
  <c r="AP187" i="3"/>
  <c r="AP188" i="3" s="1"/>
  <c r="AY267" i="3"/>
  <c r="AY268" i="3"/>
  <c r="AY269" i="3" s="1"/>
  <c r="AD79" i="3"/>
  <c r="AD80" i="3" s="1"/>
  <c r="AD78" i="3"/>
  <c r="AR204" i="3"/>
  <c r="AR205" i="3"/>
  <c r="AR206" i="3" s="1"/>
  <c r="AF96" i="3"/>
  <c r="AF97" i="3"/>
  <c r="AF98" i="3" s="1"/>
  <c r="AQ196" i="3"/>
  <c r="AQ197" i="3" s="1"/>
  <c r="AQ195" i="3"/>
  <c r="AB60" i="3"/>
  <c r="AB61" i="3"/>
  <c r="AB62" i="3" s="1"/>
  <c r="AX258" i="3"/>
  <c r="AX259" i="3"/>
  <c r="AX260" i="3" s="1"/>
  <c r="Z46" i="3"/>
  <c r="Z47" i="3" s="1"/>
  <c r="Z45" i="3"/>
  <c r="AS213" i="3"/>
  <c r="AS214" i="3"/>
  <c r="AS215" i="3" s="1"/>
  <c r="AM160" i="3"/>
  <c r="AM161" i="3" s="1"/>
  <c r="AM159" i="3"/>
  <c r="AE87" i="3"/>
  <c r="AE88" i="3"/>
  <c r="AE89" i="3" s="1"/>
  <c r="AH115" i="3"/>
  <c r="AH116" i="3" s="1"/>
  <c r="AH114" i="3"/>
  <c r="AA55" i="3"/>
  <c r="AA56" i="3" s="1"/>
  <c r="AA54" i="3"/>
  <c r="BA286" i="3"/>
  <c r="BA287" i="3" s="1"/>
  <c r="BA285" i="3"/>
  <c r="AZ277" i="3"/>
  <c r="AZ278" i="3" s="1"/>
  <c r="AZ276" i="3"/>
  <c r="AN168" i="3"/>
  <c r="AN169" i="3"/>
  <c r="AN170" i="3" s="1"/>
  <c r="AI123" i="3"/>
  <c r="AI124" i="3"/>
  <c r="AI125" i="3" s="1"/>
  <c r="AV241" i="3"/>
  <c r="AV242" i="3" s="1"/>
  <c r="AV240" i="3"/>
  <c r="BN399" i="3"/>
  <c r="BN400" i="3"/>
  <c r="BN401" i="3" s="1"/>
  <c r="BO408" i="3"/>
  <c r="BO409" i="3"/>
  <c r="BO410" i="3" s="1"/>
  <c r="BL381" i="3"/>
  <c r="BL382" i="3"/>
  <c r="BL383" i="3" s="1"/>
  <c r="BF327" i="3"/>
  <c r="BF328" i="3"/>
  <c r="BF329" i="3" s="1"/>
  <c r="BD311" i="3"/>
  <c r="BT453" i="3"/>
  <c r="BT454" i="3"/>
  <c r="BT455" i="3" s="1"/>
  <c r="BM390" i="3"/>
  <c r="BM391" i="3"/>
  <c r="BM392" i="3" s="1"/>
  <c r="BS444" i="3"/>
  <c r="BS445" i="3"/>
  <c r="BS446" i="3" s="1"/>
  <c r="BJ363" i="3"/>
  <c r="BJ364" i="3"/>
  <c r="BJ365" i="3" s="1"/>
  <c r="BW480" i="3"/>
  <c r="BW481" i="3"/>
  <c r="BW482" i="3" s="1"/>
  <c r="BQ426" i="3"/>
  <c r="BQ427" i="3"/>
  <c r="BQ428" i="3" s="1"/>
  <c r="BP417" i="3"/>
  <c r="BP418" i="3"/>
  <c r="BP419" i="3" s="1"/>
  <c r="BH345" i="3"/>
  <c r="BH346" i="3"/>
  <c r="BH347" i="3" s="1"/>
  <c r="BX489" i="3"/>
  <c r="BX490" i="3"/>
  <c r="BX491" i="3" s="1"/>
  <c r="BX492" i="3" s="1"/>
  <c r="BG336" i="3"/>
  <c r="BG337" i="3"/>
  <c r="BG338" i="3" s="1"/>
  <c r="BI354" i="3"/>
  <c r="BI355" i="3"/>
  <c r="BI356" i="3" s="1"/>
  <c r="V9" i="3"/>
  <c r="V10" i="3"/>
  <c r="V11" i="3" s="1"/>
  <c r="BE318" i="3"/>
  <c r="BE319" i="3"/>
  <c r="BE320" i="3" s="1"/>
  <c r="BR435" i="3"/>
  <c r="BR436" i="3"/>
  <c r="BR437" i="3" s="1"/>
  <c r="BV471" i="3"/>
  <c r="BV472" i="3"/>
  <c r="BV473" i="3" s="1"/>
  <c r="BK372" i="3"/>
  <c r="BK373" i="3"/>
  <c r="BK374" i="3" s="1"/>
  <c r="BU462" i="3"/>
  <c r="BU463" i="3"/>
  <c r="BU464" i="3" s="1"/>
  <c r="AI127" i="3" l="1"/>
  <c r="AI128" i="3" s="1"/>
  <c r="AI126" i="3"/>
  <c r="AS217" i="3"/>
  <c r="AS218" i="3" s="1"/>
  <c r="AS216" i="3"/>
  <c r="AY271" i="3"/>
  <c r="AY272" i="3" s="1"/>
  <c r="AY270" i="3"/>
  <c r="Y40" i="3"/>
  <c r="Y41" i="3" s="1"/>
  <c r="Y39" i="3"/>
  <c r="AA58" i="3"/>
  <c r="AA59" i="3" s="1"/>
  <c r="AA57" i="3"/>
  <c r="AQ199" i="3"/>
  <c r="AQ200" i="3" s="1"/>
  <c r="AQ198" i="3"/>
  <c r="BC306" i="3"/>
  <c r="BC307" i="3"/>
  <c r="BC308" i="3" s="1"/>
  <c r="AJ136" i="3"/>
  <c r="AJ137" i="3" s="1"/>
  <c r="AJ135" i="3"/>
  <c r="AN172" i="3"/>
  <c r="AN173" i="3" s="1"/>
  <c r="AN171" i="3"/>
  <c r="AF99" i="3"/>
  <c r="AF100" i="3"/>
  <c r="AF101" i="3" s="1"/>
  <c r="AP190" i="3"/>
  <c r="AP191" i="3" s="1"/>
  <c r="AP189" i="3"/>
  <c r="AH118" i="3"/>
  <c r="AH119" i="3" s="1"/>
  <c r="AH117" i="3"/>
  <c r="Z49" i="3"/>
  <c r="Z50" i="3" s="1"/>
  <c r="Z48" i="3"/>
  <c r="AU235" i="3"/>
  <c r="AU236" i="3" s="1"/>
  <c r="AU234" i="3"/>
  <c r="AC73" i="3"/>
  <c r="AC74" i="3" s="1"/>
  <c r="AC72" i="3"/>
  <c r="W22" i="3"/>
  <c r="W23" i="3" s="1"/>
  <c r="W21" i="3"/>
  <c r="AE91" i="3"/>
  <c r="AE92" i="3" s="1"/>
  <c r="AE90" i="3"/>
  <c r="AX261" i="3"/>
  <c r="AX262" i="3"/>
  <c r="AX263" i="3" s="1"/>
  <c r="AR208" i="3"/>
  <c r="AR209" i="3" s="1"/>
  <c r="AR207" i="3"/>
  <c r="AL153" i="3"/>
  <c r="AL154" i="3"/>
  <c r="AL155" i="3" s="1"/>
  <c r="AZ279" i="3"/>
  <c r="AZ280" i="3"/>
  <c r="AZ281" i="3" s="1"/>
  <c r="AK144" i="3"/>
  <c r="AK145" i="3"/>
  <c r="AK146" i="3" s="1"/>
  <c r="AW253" i="3"/>
  <c r="AW254" i="3" s="1"/>
  <c r="AW252" i="3"/>
  <c r="AG108" i="3"/>
  <c r="AG109" i="3"/>
  <c r="AG110" i="3" s="1"/>
  <c r="V13" i="3"/>
  <c r="V14" i="3" s="1"/>
  <c r="V12" i="3"/>
  <c r="AB64" i="3"/>
  <c r="AB65" i="3" s="1"/>
  <c r="AB63" i="3"/>
  <c r="AO181" i="3"/>
  <c r="AO182" i="3" s="1"/>
  <c r="AO180" i="3"/>
  <c r="BB297" i="3"/>
  <c r="BB298" i="3"/>
  <c r="BB299" i="3" s="1"/>
  <c r="X30" i="3"/>
  <c r="X31" i="3"/>
  <c r="X32" i="3" s="1"/>
  <c r="AV244" i="3"/>
  <c r="AV245" i="3" s="1"/>
  <c r="AV243" i="3"/>
  <c r="BA288" i="3"/>
  <c r="BA289" i="3"/>
  <c r="BA290" i="3" s="1"/>
  <c r="AM163" i="3"/>
  <c r="AM164" i="3" s="1"/>
  <c r="AM162" i="3"/>
  <c r="AD81" i="3"/>
  <c r="AD82" i="3"/>
  <c r="AD83" i="3" s="1"/>
  <c r="AT226" i="3"/>
  <c r="AT227" i="3" s="1"/>
  <c r="AT225" i="3"/>
  <c r="BV474" i="3"/>
  <c r="BV475" i="3"/>
  <c r="BV476" i="3" s="1"/>
  <c r="BI357" i="3"/>
  <c r="BI358" i="3"/>
  <c r="BI359" i="3" s="1"/>
  <c r="BQ429" i="3"/>
  <c r="BQ430" i="3"/>
  <c r="BQ431" i="3" s="1"/>
  <c r="BJ366" i="3"/>
  <c r="BJ367" i="3"/>
  <c r="BJ368" i="3" s="1"/>
  <c r="BN402" i="3"/>
  <c r="BN403" i="3"/>
  <c r="BN404" i="3" s="1"/>
  <c r="BE321" i="3"/>
  <c r="BE322" i="3"/>
  <c r="BE323" i="3" s="1"/>
  <c r="BS447" i="3"/>
  <c r="BS448" i="3"/>
  <c r="BS449" i="3" s="1"/>
  <c r="BD312" i="3"/>
  <c r="BD313" i="3"/>
  <c r="BD314" i="3" s="1"/>
  <c r="BK375" i="3"/>
  <c r="BK376" i="3"/>
  <c r="BK377" i="3" s="1"/>
  <c r="BG339" i="3"/>
  <c r="BG340" i="3"/>
  <c r="BG341" i="3" s="1"/>
  <c r="BH348" i="3"/>
  <c r="BH349" i="3"/>
  <c r="BH350" i="3" s="1"/>
  <c r="BW483" i="3"/>
  <c r="BW484" i="3"/>
  <c r="BW485" i="3" s="1"/>
  <c r="BM393" i="3"/>
  <c r="BM394" i="3"/>
  <c r="BM395" i="3" s="1"/>
  <c r="BF330" i="3"/>
  <c r="BF331" i="3"/>
  <c r="BF332" i="3" s="1"/>
  <c r="BP420" i="3"/>
  <c r="BP421" i="3"/>
  <c r="BP422" i="3" s="1"/>
  <c r="BT456" i="3"/>
  <c r="BT457" i="3"/>
  <c r="BT458" i="3" s="1"/>
  <c r="BL384" i="3"/>
  <c r="BL385" i="3"/>
  <c r="BL386" i="3" s="1"/>
  <c r="BO411" i="3"/>
  <c r="BO412" i="3"/>
  <c r="BO413" i="3" s="1"/>
  <c r="BU465" i="3"/>
  <c r="BU466" i="3"/>
  <c r="BU467" i="3" s="1"/>
  <c r="BR438" i="3"/>
  <c r="BR439" i="3"/>
  <c r="BR440" i="3" s="1"/>
  <c r="BB301" i="3" l="1"/>
  <c r="BB302" i="3" s="1"/>
  <c r="BB300" i="3"/>
  <c r="AG111" i="3"/>
  <c r="AG112" i="3"/>
  <c r="AG113" i="3" s="1"/>
  <c r="AL157" i="3"/>
  <c r="AL158" i="3" s="1"/>
  <c r="AL156" i="3"/>
  <c r="AM166" i="3"/>
  <c r="AM167" i="3" s="1"/>
  <c r="AM165" i="3"/>
  <c r="W24" i="3"/>
  <c r="W25" i="3"/>
  <c r="W26" i="3" s="1"/>
  <c r="AH120" i="3"/>
  <c r="AH121" i="3"/>
  <c r="AH122" i="3" s="1"/>
  <c r="AJ139" i="3"/>
  <c r="AJ140" i="3" s="1"/>
  <c r="AJ138" i="3"/>
  <c r="Y43" i="3"/>
  <c r="Y44" i="3" s="1"/>
  <c r="Y42" i="3"/>
  <c r="BA291" i="3"/>
  <c r="BA292" i="3"/>
  <c r="BA293" i="3" s="1"/>
  <c r="BC309" i="3"/>
  <c r="BC310" i="3"/>
  <c r="AO183" i="3"/>
  <c r="AO184" i="3"/>
  <c r="AO185" i="3" s="1"/>
  <c r="AW255" i="3"/>
  <c r="AW256" i="3"/>
  <c r="AW257" i="3" s="1"/>
  <c r="AR210" i="3"/>
  <c r="AR211" i="3"/>
  <c r="AR212" i="3" s="1"/>
  <c r="AC76" i="3"/>
  <c r="AC77" i="3" s="1"/>
  <c r="AC75" i="3"/>
  <c r="AP193" i="3"/>
  <c r="AP194" i="3" s="1"/>
  <c r="AP192" i="3"/>
  <c r="AY274" i="3"/>
  <c r="AY275" i="3" s="1"/>
  <c r="AY273" i="3"/>
  <c r="AK147" i="3"/>
  <c r="AK148" i="3"/>
  <c r="AK149" i="3" s="1"/>
  <c r="AX264" i="3"/>
  <c r="AX265" i="3"/>
  <c r="AX266" i="3" s="1"/>
  <c r="AF102" i="3"/>
  <c r="AF103" i="3"/>
  <c r="AF104" i="3" s="1"/>
  <c r="AT229" i="3"/>
  <c r="AT230" i="3" s="1"/>
  <c r="AT228" i="3"/>
  <c r="AV247" i="3"/>
  <c r="AV248" i="3" s="1"/>
  <c r="AV246" i="3"/>
  <c r="AB67" i="3"/>
  <c r="AB68" i="3" s="1"/>
  <c r="AB66" i="3"/>
  <c r="AU238" i="3"/>
  <c r="AU239" i="3" s="1"/>
  <c r="AU237" i="3"/>
  <c r="AQ201" i="3"/>
  <c r="AQ202" i="3"/>
  <c r="AQ203" i="3" s="1"/>
  <c r="AS220" i="3"/>
  <c r="AS221" i="3" s="1"/>
  <c r="AS219" i="3"/>
  <c r="AD84" i="3"/>
  <c r="AD85" i="3"/>
  <c r="AD86" i="3" s="1"/>
  <c r="X34" i="3"/>
  <c r="X35" i="3" s="1"/>
  <c r="X33" i="3"/>
  <c r="AZ283" i="3"/>
  <c r="AZ284" i="3" s="1"/>
  <c r="AZ282" i="3"/>
  <c r="V15" i="3"/>
  <c r="V16" i="3"/>
  <c r="V17" i="3" s="1"/>
  <c r="AE93" i="3"/>
  <c r="AE94" i="3"/>
  <c r="AE95" i="3" s="1"/>
  <c r="Z52" i="3"/>
  <c r="Z53" i="3" s="1"/>
  <c r="Z51" i="3"/>
  <c r="AN175" i="3"/>
  <c r="AN176" i="3" s="1"/>
  <c r="AN174" i="3"/>
  <c r="AA60" i="3"/>
  <c r="AA61" i="3"/>
  <c r="AA62" i="3" s="1"/>
  <c r="AI130" i="3"/>
  <c r="AI131" i="3" s="1"/>
  <c r="AI129" i="3"/>
  <c r="BT459" i="3"/>
  <c r="BT460" i="3"/>
  <c r="BT461" i="3" s="1"/>
  <c r="BW486" i="3"/>
  <c r="BW487" i="3"/>
  <c r="BW488" i="3" s="1"/>
  <c r="BP423" i="3"/>
  <c r="BP424" i="3"/>
  <c r="BP425" i="3" s="1"/>
  <c r="BF333" i="3"/>
  <c r="BF334" i="3"/>
  <c r="BF335" i="3" s="1"/>
  <c r="BS450" i="3"/>
  <c r="BS451" i="3"/>
  <c r="BS452" i="3" s="1"/>
  <c r="BN405" i="3"/>
  <c r="BN406" i="3"/>
  <c r="BN407" i="3" s="1"/>
  <c r="BJ369" i="3"/>
  <c r="BJ370" i="3"/>
  <c r="BJ371" i="3" s="1"/>
  <c r="BI360" i="3"/>
  <c r="BI361" i="3"/>
  <c r="BI362" i="3" s="1"/>
  <c r="BU468" i="3"/>
  <c r="BU469" i="3"/>
  <c r="BU470" i="3" s="1"/>
  <c r="BH351" i="3"/>
  <c r="BH352" i="3"/>
  <c r="BH353" i="3" s="1"/>
  <c r="BK378" i="3"/>
  <c r="BK379" i="3"/>
  <c r="BK380" i="3" s="1"/>
  <c r="BE324" i="3"/>
  <c r="BE325" i="3"/>
  <c r="BE326" i="3" s="1"/>
  <c r="BQ432" i="3"/>
  <c r="BQ433" i="3"/>
  <c r="BQ434" i="3" s="1"/>
  <c r="BO414" i="3"/>
  <c r="BO415" i="3"/>
  <c r="BO416" i="3" s="1"/>
  <c r="BL387" i="3"/>
  <c r="BL388" i="3"/>
  <c r="BL389" i="3" s="1"/>
  <c r="BM396" i="3"/>
  <c r="BM397" i="3"/>
  <c r="BM398" i="3" s="1"/>
  <c r="BG342" i="3"/>
  <c r="BG343" i="3"/>
  <c r="BG344" i="3" s="1"/>
  <c r="BD315" i="3"/>
  <c r="BD316" i="3"/>
  <c r="BD317" i="3" s="1"/>
  <c r="BV477" i="3"/>
  <c r="BV478" i="3"/>
  <c r="BV479" i="3" s="1"/>
  <c r="BR441" i="3"/>
  <c r="BR442" i="3"/>
  <c r="BR443" i="3" s="1"/>
  <c r="AQ204" i="3" l="1"/>
  <c r="AQ205" i="3"/>
  <c r="AQ206" i="3" s="1"/>
  <c r="AW258" i="3"/>
  <c r="AW259" i="3"/>
  <c r="AW260" i="3" s="1"/>
  <c r="Y46" i="3"/>
  <c r="Y47" i="3" s="1"/>
  <c r="Y45" i="3"/>
  <c r="AM168" i="3"/>
  <c r="AM169" i="3"/>
  <c r="AM170" i="3" s="1"/>
  <c r="AY276" i="3"/>
  <c r="AY277" i="3"/>
  <c r="AY278" i="3" s="1"/>
  <c r="AF105" i="3"/>
  <c r="AF106" i="3"/>
  <c r="AF107" i="3" s="1"/>
  <c r="AO186" i="3"/>
  <c r="AO187" i="3"/>
  <c r="AO188" i="3" s="1"/>
  <c r="AZ285" i="3"/>
  <c r="AZ286" i="3"/>
  <c r="AZ287" i="3" s="1"/>
  <c r="Z55" i="3"/>
  <c r="Z56" i="3" s="1"/>
  <c r="Z54" i="3"/>
  <c r="X36" i="3"/>
  <c r="X37" i="3"/>
  <c r="X38" i="3" s="1"/>
  <c r="AU241" i="3"/>
  <c r="AU242" i="3" s="1"/>
  <c r="AU240" i="3"/>
  <c r="AP196" i="3"/>
  <c r="AP197" i="3" s="1"/>
  <c r="AP195" i="3"/>
  <c r="AJ141" i="3"/>
  <c r="AJ142" i="3"/>
  <c r="AJ143" i="3" s="1"/>
  <c r="AL160" i="3"/>
  <c r="AL161" i="3" s="1"/>
  <c r="AL159" i="3"/>
  <c r="AN178" i="3"/>
  <c r="AN179" i="3" s="1"/>
  <c r="AN177" i="3"/>
  <c r="AT232" i="3"/>
  <c r="AT233" i="3" s="1"/>
  <c r="AT231" i="3"/>
  <c r="AE96" i="3"/>
  <c r="AE97" i="3"/>
  <c r="AE98" i="3" s="1"/>
  <c r="AD88" i="3"/>
  <c r="AD89" i="3" s="1"/>
  <c r="AD87" i="3"/>
  <c r="AX268" i="3"/>
  <c r="AX269" i="3" s="1"/>
  <c r="AX267" i="3"/>
  <c r="AH123" i="3"/>
  <c r="AH124" i="3"/>
  <c r="AH125" i="3" s="1"/>
  <c r="AG115" i="3"/>
  <c r="AG116" i="3" s="1"/>
  <c r="AG114" i="3"/>
  <c r="AC79" i="3"/>
  <c r="AC80" i="3" s="1"/>
  <c r="AC78" i="3"/>
  <c r="AI133" i="3"/>
  <c r="AI134" i="3" s="1"/>
  <c r="AI132" i="3"/>
  <c r="AA64" i="3"/>
  <c r="AA65" i="3" s="1"/>
  <c r="AA63" i="3"/>
  <c r="V19" i="3"/>
  <c r="V20" i="3" s="1"/>
  <c r="V18" i="3"/>
  <c r="AK150" i="3"/>
  <c r="AK151" i="3"/>
  <c r="AK152" i="3" s="1"/>
  <c r="AR214" i="3"/>
  <c r="AR215" i="3" s="1"/>
  <c r="AR213" i="3"/>
  <c r="BA294" i="3"/>
  <c r="BA295" i="3"/>
  <c r="BA296" i="3" s="1"/>
  <c r="W27" i="3"/>
  <c r="W28" i="3"/>
  <c r="W29" i="3" s="1"/>
  <c r="AB69" i="3"/>
  <c r="AB70" i="3"/>
  <c r="AB71" i="3" s="1"/>
  <c r="AS223" i="3"/>
  <c r="AS224" i="3" s="1"/>
  <c r="AS222" i="3"/>
  <c r="AV250" i="3"/>
  <c r="AV251" i="3" s="1"/>
  <c r="AV249" i="3"/>
  <c r="BB304" i="3"/>
  <c r="BB305" i="3" s="1"/>
  <c r="BB303" i="3"/>
  <c r="BG345" i="3"/>
  <c r="BG346" i="3"/>
  <c r="BG347" i="3" s="1"/>
  <c r="BN408" i="3"/>
  <c r="BN409" i="3"/>
  <c r="BN410" i="3" s="1"/>
  <c r="BC311" i="3"/>
  <c r="BV480" i="3"/>
  <c r="BV481" i="3"/>
  <c r="BV482" i="3" s="1"/>
  <c r="BM399" i="3"/>
  <c r="BM400" i="3"/>
  <c r="BM401" i="3" s="1"/>
  <c r="BQ435" i="3"/>
  <c r="BQ436" i="3"/>
  <c r="BQ437" i="3" s="1"/>
  <c r="BR444" i="3"/>
  <c r="BR445" i="3"/>
  <c r="BR446" i="3" s="1"/>
  <c r="BO417" i="3"/>
  <c r="BO418" i="3"/>
  <c r="BO419" i="3" s="1"/>
  <c r="BK381" i="3"/>
  <c r="BK382" i="3"/>
  <c r="BK383" i="3" s="1"/>
  <c r="BI363" i="3"/>
  <c r="BI364" i="3"/>
  <c r="BI365" i="3" s="1"/>
  <c r="BS453" i="3"/>
  <c r="BS454" i="3"/>
  <c r="BS455" i="3" s="1"/>
  <c r="BF336" i="3"/>
  <c r="BF337" i="3"/>
  <c r="BF338" i="3" s="1"/>
  <c r="BD318" i="3"/>
  <c r="BD319" i="3"/>
  <c r="BD320" i="3" s="1"/>
  <c r="U9" i="3"/>
  <c r="U10" i="3"/>
  <c r="U11" i="3" s="1"/>
  <c r="BP426" i="3"/>
  <c r="BP427" i="3"/>
  <c r="BP428" i="3" s="1"/>
  <c r="BE327" i="3"/>
  <c r="BE328" i="3"/>
  <c r="BE329" i="3" s="1"/>
  <c r="BH354" i="3"/>
  <c r="BH355" i="3"/>
  <c r="BH356" i="3" s="1"/>
  <c r="BU472" i="3"/>
  <c r="BU473" i="3" s="1"/>
  <c r="BU471" i="3"/>
  <c r="BJ372" i="3"/>
  <c r="BJ373" i="3"/>
  <c r="BJ374" i="3" s="1"/>
  <c r="BT462" i="3"/>
  <c r="BT463" i="3"/>
  <c r="BT464" i="3" s="1"/>
  <c r="BL390" i="3"/>
  <c r="BL391" i="3"/>
  <c r="BL392" i="3" s="1"/>
  <c r="BW489" i="3"/>
  <c r="BW490" i="3"/>
  <c r="BW491" i="3" s="1"/>
  <c r="BW492" i="3" s="1"/>
  <c r="BA298" i="3" l="1"/>
  <c r="BA299" i="3" s="1"/>
  <c r="BA297" i="3"/>
  <c r="AH126" i="3"/>
  <c r="AH127" i="3"/>
  <c r="AH128" i="3" s="1"/>
  <c r="AZ288" i="3"/>
  <c r="AZ289" i="3"/>
  <c r="AZ290" i="3" s="1"/>
  <c r="AM172" i="3"/>
  <c r="AM173" i="3" s="1"/>
  <c r="AM171" i="3"/>
  <c r="AV252" i="3"/>
  <c r="AV253" i="3"/>
  <c r="AV254" i="3" s="1"/>
  <c r="AA66" i="3"/>
  <c r="AA67" i="3"/>
  <c r="AA68" i="3" s="1"/>
  <c r="AT234" i="3"/>
  <c r="AT235" i="3"/>
  <c r="AT236" i="3" s="1"/>
  <c r="AP198" i="3"/>
  <c r="AP199" i="3"/>
  <c r="AP200" i="3" s="1"/>
  <c r="AO190" i="3"/>
  <c r="AO191" i="3" s="1"/>
  <c r="AO189" i="3"/>
  <c r="U12" i="3"/>
  <c r="U13" i="3"/>
  <c r="U14" i="3" s="1"/>
  <c r="AS226" i="3"/>
  <c r="AS227" i="3" s="1"/>
  <c r="AS225" i="3"/>
  <c r="AR217" i="3"/>
  <c r="AR218" i="3" s="1"/>
  <c r="AR216" i="3"/>
  <c r="AI136" i="3"/>
  <c r="AI137" i="3" s="1"/>
  <c r="AI135" i="3"/>
  <c r="AX271" i="3"/>
  <c r="AX272" i="3" s="1"/>
  <c r="AX270" i="3"/>
  <c r="AN180" i="3"/>
  <c r="AN181" i="3"/>
  <c r="AN182" i="3" s="1"/>
  <c r="AU244" i="3"/>
  <c r="AU245" i="3" s="1"/>
  <c r="AU243" i="3"/>
  <c r="Y49" i="3"/>
  <c r="Y50" i="3" s="1"/>
  <c r="Y48" i="3"/>
  <c r="AB73" i="3"/>
  <c r="AB74" i="3" s="1"/>
  <c r="AB72" i="3"/>
  <c r="AK154" i="3"/>
  <c r="AK155" i="3" s="1"/>
  <c r="AK153" i="3"/>
  <c r="X40" i="3"/>
  <c r="X41" i="3" s="1"/>
  <c r="X39" i="3"/>
  <c r="AF108" i="3"/>
  <c r="AF109" i="3"/>
  <c r="AF110" i="3" s="1"/>
  <c r="AW261" i="3"/>
  <c r="AW262" i="3"/>
  <c r="AW263" i="3" s="1"/>
  <c r="AC81" i="3"/>
  <c r="AC82" i="3"/>
  <c r="AC83" i="3" s="1"/>
  <c r="AD91" i="3"/>
  <c r="AD92" i="3" s="1"/>
  <c r="AD90" i="3"/>
  <c r="AL163" i="3"/>
  <c r="AL164" i="3" s="1"/>
  <c r="AL162" i="3"/>
  <c r="W30" i="3"/>
  <c r="W31" i="3"/>
  <c r="W32" i="3" s="1"/>
  <c r="AE99" i="3"/>
  <c r="AE100" i="3"/>
  <c r="AE101" i="3" s="1"/>
  <c r="AJ144" i="3"/>
  <c r="AJ145" i="3"/>
  <c r="AJ146" i="3" s="1"/>
  <c r="AY280" i="3"/>
  <c r="AY281" i="3" s="1"/>
  <c r="AY279" i="3"/>
  <c r="AQ207" i="3"/>
  <c r="AQ208" i="3"/>
  <c r="AQ209" i="3" s="1"/>
  <c r="BB307" i="3"/>
  <c r="BB308" i="3" s="1"/>
  <c r="BB306" i="3"/>
  <c r="V22" i="3"/>
  <c r="V23" i="3" s="1"/>
  <c r="V21" i="3"/>
  <c r="AG117" i="3"/>
  <c r="AG118" i="3"/>
  <c r="AG119" i="3" s="1"/>
  <c r="Z58" i="3"/>
  <c r="Z59" i="3" s="1"/>
  <c r="Z57" i="3"/>
  <c r="BD321" i="3"/>
  <c r="BD322" i="3"/>
  <c r="BD323" i="3" s="1"/>
  <c r="BI366" i="3"/>
  <c r="BI367" i="3"/>
  <c r="BI368" i="3" s="1"/>
  <c r="BO420" i="3"/>
  <c r="BO421" i="3"/>
  <c r="BO422" i="3" s="1"/>
  <c r="BR447" i="3"/>
  <c r="BR448" i="3"/>
  <c r="BR449" i="3" s="1"/>
  <c r="BC312" i="3"/>
  <c r="BC313" i="3"/>
  <c r="BC314" i="3" s="1"/>
  <c r="BN411" i="3"/>
  <c r="BN412" i="3"/>
  <c r="BN413" i="3" s="1"/>
  <c r="BU474" i="3"/>
  <c r="BU475" i="3"/>
  <c r="BU476" i="3" s="1"/>
  <c r="BH357" i="3"/>
  <c r="BH358" i="3"/>
  <c r="BH359" i="3" s="1"/>
  <c r="BQ438" i="3"/>
  <c r="BQ439" i="3"/>
  <c r="BQ440" i="3" s="1"/>
  <c r="BG348" i="3"/>
  <c r="BG349" i="3"/>
  <c r="BG350" i="3" s="1"/>
  <c r="BT465" i="3"/>
  <c r="BT466" i="3"/>
  <c r="BT467" i="3" s="1"/>
  <c r="BE330" i="3"/>
  <c r="BE331" i="3"/>
  <c r="BE332" i="3" s="1"/>
  <c r="BF339" i="3"/>
  <c r="BF340" i="3"/>
  <c r="BF341" i="3" s="1"/>
  <c r="BK384" i="3"/>
  <c r="BK385" i="3"/>
  <c r="BK386" i="3" s="1"/>
  <c r="BM403" i="3"/>
  <c r="BM404" i="3" s="1"/>
  <c r="BM402" i="3"/>
  <c r="BP429" i="3"/>
  <c r="BP430" i="3"/>
  <c r="BP431" i="3" s="1"/>
  <c r="BJ375" i="3"/>
  <c r="BJ376" i="3"/>
  <c r="BJ377" i="3" s="1"/>
  <c r="BS456" i="3"/>
  <c r="BS457" i="3"/>
  <c r="BS458" i="3" s="1"/>
  <c r="BV483" i="3"/>
  <c r="BV484" i="3"/>
  <c r="BV485" i="3" s="1"/>
  <c r="BL393" i="3"/>
  <c r="BL394" i="3"/>
  <c r="BL395" i="3" s="1"/>
  <c r="AJ147" i="3" l="1"/>
  <c r="AJ148" i="3"/>
  <c r="AJ149" i="3" s="1"/>
  <c r="AP201" i="3"/>
  <c r="AP202" i="3"/>
  <c r="AP203" i="3" s="1"/>
  <c r="AD93" i="3"/>
  <c r="AD94" i="3"/>
  <c r="AD95" i="3" s="1"/>
  <c r="AU247" i="3"/>
  <c r="AU248" i="3" s="1"/>
  <c r="AU246" i="3"/>
  <c r="AR220" i="3"/>
  <c r="AR221" i="3" s="1"/>
  <c r="AR219" i="3"/>
  <c r="AM175" i="3"/>
  <c r="AM176" i="3" s="1"/>
  <c r="AM174" i="3"/>
  <c r="V25" i="3"/>
  <c r="V26" i="3" s="1"/>
  <c r="V24" i="3"/>
  <c r="AE102" i="3"/>
  <c r="AE103" i="3"/>
  <c r="AE104" i="3" s="1"/>
  <c r="AC85" i="3"/>
  <c r="AC86" i="3" s="1"/>
  <c r="AC84" i="3"/>
  <c r="AN184" i="3"/>
  <c r="AN185" i="3" s="1"/>
  <c r="AN183" i="3"/>
  <c r="AT238" i="3"/>
  <c r="AT239" i="3" s="1"/>
  <c r="AT237" i="3"/>
  <c r="AZ291" i="3"/>
  <c r="AZ292" i="3"/>
  <c r="AZ293" i="3" s="1"/>
  <c r="X43" i="3"/>
  <c r="X44" i="3" s="1"/>
  <c r="X42" i="3"/>
  <c r="BB310" i="3"/>
  <c r="BB309" i="3"/>
  <c r="AK157" i="3"/>
  <c r="AK158" i="3" s="1"/>
  <c r="AK156" i="3"/>
  <c r="AS229" i="3"/>
  <c r="AS230" i="3" s="1"/>
  <c r="AS228" i="3"/>
  <c r="AQ211" i="3"/>
  <c r="AQ212" i="3" s="1"/>
  <c r="AQ210" i="3"/>
  <c r="W33" i="3"/>
  <c r="W34" i="3"/>
  <c r="W35" i="3" s="1"/>
  <c r="AW264" i="3"/>
  <c r="AW265" i="3"/>
  <c r="AW266" i="3" s="1"/>
  <c r="U15" i="3"/>
  <c r="U16" i="3"/>
  <c r="U17" i="3" s="1"/>
  <c r="AA69" i="3"/>
  <c r="AA70" i="3"/>
  <c r="AA71" i="3" s="1"/>
  <c r="AH130" i="3"/>
  <c r="AH131" i="3" s="1"/>
  <c r="AH129" i="3"/>
  <c r="AX274" i="3"/>
  <c r="AX275" i="3" s="1"/>
  <c r="AX273" i="3"/>
  <c r="AG120" i="3"/>
  <c r="AG121" i="3"/>
  <c r="AG122" i="3" s="1"/>
  <c r="AF111" i="3"/>
  <c r="AF112" i="3"/>
  <c r="AF113" i="3" s="1"/>
  <c r="AV255" i="3"/>
  <c r="AV256" i="3"/>
  <c r="AV257" i="3" s="1"/>
  <c r="Z61" i="3"/>
  <c r="Z62" i="3" s="1"/>
  <c r="Z60" i="3"/>
  <c r="AB76" i="3"/>
  <c r="AB77" i="3" s="1"/>
  <c r="AB75" i="3"/>
  <c r="AY282" i="3"/>
  <c r="AY283" i="3"/>
  <c r="AY284" i="3" s="1"/>
  <c r="AL166" i="3"/>
  <c r="AL167" i="3" s="1"/>
  <c r="AL165" i="3"/>
  <c r="Y52" i="3"/>
  <c r="Y53" i="3" s="1"/>
  <c r="Y51" i="3"/>
  <c r="AI138" i="3"/>
  <c r="AI139" i="3"/>
  <c r="AI140" i="3" s="1"/>
  <c r="AO193" i="3"/>
  <c r="AO194" i="3" s="1"/>
  <c r="AO192" i="3"/>
  <c r="BA301" i="3"/>
  <c r="BA302" i="3" s="1"/>
  <c r="BA300" i="3"/>
  <c r="BJ378" i="3"/>
  <c r="BJ379" i="3"/>
  <c r="BJ380" i="3" s="1"/>
  <c r="BF342" i="3"/>
  <c r="BF343" i="3"/>
  <c r="BF344" i="3" s="1"/>
  <c r="BU478" i="3"/>
  <c r="BU479" i="3" s="1"/>
  <c r="BU477" i="3"/>
  <c r="BS459" i="3"/>
  <c r="BS460" i="3"/>
  <c r="BS461" i="3" s="1"/>
  <c r="BN414" i="3"/>
  <c r="BN415" i="3"/>
  <c r="BN416" i="3" s="1"/>
  <c r="BR450" i="3"/>
  <c r="BR451" i="3"/>
  <c r="BR452" i="3" s="1"/>
  <c r="BD324" i="3"/>
  <c r="BD325" i="3"/>
  <c r="BD326" i="3" s="1"/>
  <c r="BM405" i="3"/>
  <c r="BM406" i="3"/>
  <c r="BM407" i="3" s="1"/>
  <c r="BE333" i="3"/>
  <c r="BE334" i="3"/>
  <c r="BE335" i="3" s="1"/>
  <c r="BO423" i="3"/>
  <c r="BO424" i="3"/>
  <c r="BO425" i="3" s="1"/>
  <c r="BV486" i="3"/>
  <c r="BV487" i="3"/>
  <c r="BV488" i="3" s="1"/>
  <c r="BL396" i="3"/>
  <c r="BL397" i="3"/>
  <c r="BL398" i="3" s="1"/>
  <c r="BP433" i="3"/>
  <c r="BP434" i="3" s="1"/>
  <c r="BP432" i="3"/>
  <c r="BK387" i="3"/>
  <c r="BK388" i="3"/>
  <c r="BK389" i="3" s="1"/>
  <c r="BT468" i="3"/>
  <c r="BT469" i="3"/>
  <c r="BT470" i="3" s="1"/>
  <c r="BG351" i="3"/>
  <c r="BG352" i="3"/>
  <c r="BG353" i="3" s="1"/>
  <c r="BQ441" i="3"/>
  <c r="BQ442" i="3"/>
  <c r="BQ443" i="3" s="1"/>
  <c r="BH360" i="3"/>
  <c r="BH361" i="3"/>
  <c r="BH362" i="3" s="1"/>
  <c r="BC315" i="3"/>
  <c r="BC316" i="3"/>
  <c r="BC317" i="3" s="1"/>
  <c r="BI369" i="3"/>
  <c r="BI370" i="3"/>
  <c r="BI371" i="3" s="1"/>
  <c r="AI141" i="3" l="1"/>
  <c r="AI142" i="3"/>
  <c r="AI143" i="3" s="1"/>
  <c r="AG123" i="3"/>
  <c r="AG124" i="3"/>
  <c r="AG125" i="3" s="1"/>
  <c r="U19" i="3"/>
  <c r="U20" i="3" s="1"/>
  <c r="U18" i="3"/>
  <c r="AZ295" i="3"/>
  <c r="AZ296" i="3" s="1"/>
  <c r="AZ294" i="3"/>
  <c r="AE105" i="3"/>
  <c r="AE106" i="3"/>
  <c r="AE107" i="3" s="1"/>
  <c r="AB79" i="3"/>
  <c r="AB80" i="3" s="1"/>
  <c r="AB78" i="3"/>
  <c r="AS231" i="3"/>
  <c r="AS232" i="3"/>
  <c r="AS233" i="3" s="1"/>
  <c r="AU249" i="3"/>
  <c r="AU250" i="3"/>
  <c r="AU251" i="3" s="1"/>
  <c r="AW268" i="3"/>
  <c r="AW269" i="3" s="1"/>
  <c r="AW267" i="3"/>
  <c r="AD96" i="3"/>
  <c r="AD97" i="3"/>
  <c r="AD98" i="3" s="1"/>
  <c r="Y55" i="3"/>
  <c r="Y56" i="3" s="1"/>
  <c r="Y54" i="3"/>
  <c r="Z63" i="3"/>
  <c r="Z64" i="3"/>
  <c r="Z65" i="3" s="1"/>
  <c r="AX277" i="3"/>
  <c r="AX278" i="3" s="1"/>
  <c r="AX276" i="3"/>
  <c r="AK160" i="3"/>
  <c r="AK161" i="3" s="1"/>
  <c r="AK159" i="3"/>
  <c r="AT241" i="3"/>
  <c r="AT242" i="3" s="1"/>
  <c r="AT240" i="3"/>
  <c r="V27" i="3"/>
  <c r="V28" i="3"/>
  <c r="V29" i="3" s="1"/>
  <c r="AV258" i="3"/>
  <c r="AV259" i="3"/>
  <c r="AV260" i="3" s="1"/>
  <c r="W36" i="3"/>
  <c r="W37" i="3"/>
  <c r="W38" i="3" s="1"/>
  <c r="AP204" i="3"/>
  <c r="AP205" i="3"/>
  <c r="AP206" i="3" s="1"/>
  <c r="BA304" i="3"/>
  <c r="BA305" i="3" s="1"/>
  <c r="BA303" i="3"/>
  <c r="AL168" i="3"/>
  <c r="AL169" i="3"/>
  <c r="AL170" i="3" s="1"/>
  <c r="AH133" i="3"/>
  <c r="AH134" i="3" s="1"/>
  <c r="AH132" i="3"/>
  <c r="AN186" i="3"/>
  <c r="AN187" i="3"/>
  <c r="AN188" i="3" s="1"/>
  <c r="AM177" i="3"/>
  <c r="AM178" i="3"/>
  <c r="AM179" i="3" s="1"/>
  <c r="AY285" i="3"/>
  <c r="AY286" i="3"/>
  <c r="AY287" i="3" s="1"/>
  <c r="AF114" i="3"/>
  <c r="AF115" i="3"/>
  <c r="AF116" i="3" s="1"/>
  <c r="AA73" i="3"/>
  <c r="AA74" i="3" s="1"/>
  <c r="AA72" i="3"/>
  <c r="AJ151" i="3"/>
  <c r="AJ152" i="3" s="1"/>
  <c r="AJ150" i="3"/>
  <c r="AO195" i="3"/>
  <c r="AO196" i="3"/>
  <c r="AO197" i="3" s="1"/>
  <c r="AQ214" i="3"/>
  <c r="AQ215" i="3" s="1"/>
  <c r="AQ213" i="3"/>
  <c r="X46" i="3"/>
  <c r="X47" i="3" s="1"/>
  <c r="X45" i="3"/>
  <c r="AC88" i="3"/>
  <c r="AC89" i="3" s="1"/>
  <c r="AC87" i="3"/>
  <c r="AR223" i="3"/>
  <c r="AR224" i="3" s="1"/>
  <c r="AR222" i="3"/>
  <c r="BC318" i="3"/>
  <c r="BC319" i="3"/>
  <c r="BC320" i="3" s="1"/>
  <c r="BV489" i="3"/>
  <c r="BV490" i="3"/>
  <c r="BV491" i="3" s="1"/>
  <c r="BV492" i="3" s="1"/>
  <c r="BM408" i="3"/>
  <c r="BM409" i="3"/>
  <c r="BM410" i="3" s="1"/>
  <c r="BR453" i="3"/>
  <c r="BR454" i="3"/>
  <c r="BR455" i="3" s="1"/>
  <c r="BF345" i="3"/>
  <c r="BF346" i="3"/>
  <c r="BF347" i="3" s="1"/>
  <c r="BT471" i="3"/>
  <c r="BT472" i="3"/>
  <c r="BT473" i="3" s="1"/>
  <c r="BU480" i="3"/>
  <c r="BU481" i="3"/>
  <c r="BU482" i="3" s="1"/>
  <c r="BN417" i="3"/>
  <c r="BN418" i="3"/>
  <c r="BN419" i="3" s="1"/>
  <c r="BH363" i="3"/>
  <c r="BH364" i="3"/>
  <c r="BH365" i="3" s="1"/>
  <c r="BQ444" i="3"/>
  <c r="BQ445" i="3"/>
  <c r="BQ446" i="3" s="1"/>
  <c r="BL399" i="3"/>
  <c r="BL400" i="3"/>
  <c r="BL401" i="3" s="1"/>
  <c r="BO426" i="3"/>
  <c r="BO427" i="3"/>
  <c r="BO428" i="3" s="1"/>
  <c r="BB311" i="3"/>
  <c r="BJ381" i="3"/>
  <c r="BJ382" i="3"/>
  <c r="BJ383" i="3" s="1"/>
  <c r="T9" i="3"/>
  <c r="T10" i="3"/>
  <c r="T11" i="3" s="1"/>
  <c r="BG354" i="3"/>
  <c r="BG355" i="3"/>
  <c r="BG356" i="3" s="1"/>
  <c r="BE336" i="3"/>
  <c r="BE337" i="3"/>
  <c r="BE338" i="3" s="1"/>
  <c r="BD327" i="3"/>
  <c r="BD328" i="3"/>
  <c r="BD329" i="3" s="1"/>
  <c r="BS462" i="3"/>
  <c r="BS463" i="3"/>
  <c r="BS464" i="3" s="1"/>
  <c r="BK390" i="3"/>
  <c r="BK391" i="3"/>
  <c r="BK392" i="3" s="1"/>
  <c r="BI372" i="3"/>
  <c r="BI373" i="3"/>
  <c r="BI374" i="3" s="1"/>
  <c r="BP435" i="3"/>
  <c r="BP436" i="3"/>
  <c r="BP437" i="3" s="1"/>
  <c r="AQ217" i="3" l="1"/>
  <c r="AQ218" i="3" s="1"/>
  <c r="AQ216" i="3"/>
  <c r="AM180" i="3"/>
  <c r="AM181" i="3"/>
  <c r="AM182" i="3" s="1"/>
  <c r="V31" i="3"/>
  <c r="V32" i="3" s="1"/>
  <c r="V30" i="3"/>
  <c r="Z66" i="3"/>
  <c r="Z67" i="3"/>
  <c r="Z68" i="3" s="1"/>
  <c r="AU252" i="3"/>
  <c r="AU253" i="3"/>
  <c r="AU254" i="3" s="1"/>
  <c r="AZ298" i="3"/>
  <c r="AZ299" i="3" s="1"/>
  <c r="AZ297" i="3"/>
  <c r="T12" i="3"/>
  <c r="T13" i="3"/>
  <c r="T14" i="3" s="1"/>
  <c r="AC91" i="3"/>
  <c r="AC92" i="3" s="1"/>
  <c r="AC90" i="3"/>
  <c r="BA307" i="3"/>
  <c r="BA308" i="3" s="1"/>
  <c r="BA306" i="3"/>
  <c r="AN190" i="3"/>
  <c r="AN191" i="3" s="1"/>
  <c r="AN189" i="3"/>
  <c r="AP208" i="3"/>
  <c r="AP209" i="3" s="1"/>
  <c r="AP207" i="3"/>
  <c r="AS234" i="3"/>
  <c r="AS235" i="3"/>
  <c r="AS236" i="3" s="1"/>
  <c r="X48" i="3"/>
  <c r="X49" i="3"/>
  <c r="X50" i="3" s="1"/>
  <c r="AA76" i="3"/>
  <c r="AA77" i="3" s="1"/>
  <c r="AA75" i="3"/>
  <c r="AT244" i="3"/>
  <c r="AT245" i="3" s="1"/>
  <c r="AT243" i="3"/>
  <c r="Y58" i="3"/>
  <c r="Y59" i="3" s="1"/>
  <c r="Y57" i="3"/>
  <c r="U22" i="3"/>
  <c r="U23" i="3" s="1"/>
  <c r="U21" i="3"/>
  <c r="AJ154" i="3"/>
  <c r="AJ155" i="3" s="1"/>
  <c r="AJ153" i="3"/>
  <c r="AF117" i="3"/>
  <c r="AF118" i="3"/>
  <c r="AF119" i="3" s="1"/>
  <c r="W40" i="3"/>
  <c r="W41" i="3" s="1"/>
  <c r="W39" i="3"/>
  <c r="AD100" i="3"/>
  <c r="AD101" i="3" s="1"/>
  <c r="AD99" i="3"/>
  <c r="AG127" i="3"/>
  <c r="AG128" i="3" s="1"/>
  <c r="AG126" i="3"/>
  <c r="AK163" i="3"/>
  <c r="AK164" i="3" s="1"/>
  <c r="AK162" i="3"/>
  <c r="AB81" i="3"/>
  <c r="AB82" i="3"/>
  <c r="AB83" i="3" s="1"/>
  <c r="AH135" i="3"/>
  <c r="AH136" i="3"/>
  <c r="AH137" i="3" s="1"/>
  <c r="AO198" i="3"/>
  <c r="AO199" i="3"/>
  <c r="AO200" i="3" s="1"/>
  <c r="AY288" i="3"/>
  <c r="AY289" i="3"/>
  <c r="AY290" i="3" s="1"/>
  <c r="AL172" i="3"/>
  <c r="AL173" i="3" s="1"/>
  <c r="AL171" i="3"/>
  <c r="AV261" i="3"/>
  <c r="AV262" i="3"/>
  <c r="AV263" i="3" s="1"/>
  <c r="AE108" i="3"/>
  <c r="AE109" i="3"/>
  <c r="AE110" i="3" s="1"/>
  <c r="AI144" i="3"/>
  <c r="AI145" i="3"/>
  <c r="AI146" i="3" s="1"/>
  <c r="AR226" i="3"/>
  <c r="AR227" i="3" s="1"/>
  <c r="AR225" i="3"/>
  <c r="AX280" i="3"/>
  <c r="AX281" i="3" s="1"/>
  <c r="AX279" i="3"/>
  <c r="AW271" i="3"/>
  <c r="AW272" i="3" s="1"/>
  <c r="AW270" i="3"/>
  <c r="BS465" i="3"/>
  <c r="BS466" i="3"/>
  <c r="BS467" i="3" s="1"/>
  <c r="BU483" i="3"/>
  <c r="BU484" i="3"/>
  <c r="BU485" i="3" s="1"/>
  <c r="BE339" i="3"/>
  <c r="BE340" i="3"/>
  <c r="BE341" i="3" s="1"/>
  <c r="BO429" i="3"/>
  <c r="BO430" i="3"/>
  <c r="BO431" i="3" s="1"/>
  <c r="BH366" i="3"/>
  <c r="BH367" i="3"/>
  <c r="BH368" i="3" s="1"/>
  <c r="BT474" i="3"/>
  <c r="BT475" i="3"/>
  <c r="BT476" i="3" s="1"/>
  <c r="BR456" i="3"/>
  <c r="BR457" i="3"/>
  <c r="BR458" i="3" s="1"/>
  <c r="BJ384" i="3"/>
  <c r="BJ385" i="3"/>
  <c r="BJ386" i="3" s="1"/>
  <c r="BK393" i="3"/>
  <c r="BK394" i="3"/>
  <c r="BK395" i="3" s="1"/>
  <c r="BB312" i="3"/>
  <c r="BB313" i="3"/>
  <c r="BB314" i="3" s="1"/>
  <c r="BL402" i="3"/>
  <c r="BL403" i="3"/>
  <c r="BL404" i="3" s="1"/>
  <c r="BN420" i="3"/>
  <c r="BN421" i="3"/>
  <c r="BN422" i="3" s="1"/>
  <c r="BF348" i="3"/>
  <c r="BF349" i="3"/>
  <c r="BF350" i="3" s="1"/>
  <c r="BM411" i="3"/>
  <c r="BM412" i="3"/>
  <c r="BM413" i="3" s="1"/>
  <c r="BP438" i="3"/>
  <c r="BP439" i="3"/>
  <c r="BP440" i="3" s="1"/>
  <c r="BD330" i="3"/>
  <c r="BD331" i="3"/>
  <c r="BD332" i="3" s="1"/>
  <c r="BI375" i="3"/>
  <c r="BI376" i="3"/>
  <c r="BI377" i="3" s="1"/>
  <c r="BG357" i="3"/>
  <c r="BG358" i="3"/>
  <c r="BG359" i="3" s="1"/>
  <c r="BQ447" i="3"/>
  <c r="BQ448" i="3"/>
  <c r="BQ449" i="3" s="1"/>
  <c r="BC321" i="3"/>
  <c r="BC322" i="3"/>
  <c r="BC323" i="3" s="1"/>
  <c r="AB85" i="3" l="1"/>
  <c r="AB86" i="3" s="1"/>
  <c r="AB84" i="3"/>
  <c r="AS238" i="3"/>
  <c r="AS239" i="3" s="1"/>
  <c r="AS237" i="3"/>
  <c r="Z69" i="3"/>
  <c r="Z70" i="3"/>
  <c r="Z71" i="3" s="1"/>
  <c r="AL174" i="3"/>
  <c r="AL175" i="3"/>
  <c r="AL176" i="3" s="1"/>
  <c r="W43" i="3"/>
  <c r="W44" i="3" s="1"/>
  <c r="W42" i="3"/>
  <c r="Y60" i="3"/>
  <c r="Y61" i="3"/>
  <c r="Y62" i="3" s="1"/>
  <c r="AC93" i="3"/>
  <c r="AC94" i="3"/>
  <c r="AC95" i="3" s="1"/>
  <c r="AI148" i="3"/>
  <c r="AI149" i="3" s="1"/>
  <c r="AI147" i="3"/>
  <c r="AY292" i="3"/>
  <c r="AY293" i="3" s="1"/>
  <c r="AY291" i="3"/>
  <c r="AF120" i="3"/>
  <c r="AF121" i="3"/>
  <c r="AF122" i="3" s="1"/>
  <c r="T15" i="3"/>
  <c r="T16" i="3"/>
  <c r="T17" i="3" s="1"/>
  <c r="AR228" i="3"/>
  <c r="AR229" i="3"/>
  <c r="AR230" i="3" s="1"/>
  <c r="AK166" i="3"/>
  <c r="AK167" i="3" s="1"/>
  <c r="AK165" i="3"/>
  <c r="AT246" i="3"/>
  <c r="AT247" i="3"/>
  <c r="AT248" i="3" s="1"/>
  <c r="AP211" i="3"/>
  <c r="AP212" i="3" s="1"/>
  <c r="AP210" i="3"/>
  <c r="V33" i="3"/>
  <c r="V34" i="3"/>
  <c r="V35" i="3" s="1"/>
  <c r="AE111" i="3"/>
  <c r="AE112" i="3"/>
  <c r="AE113" i="3" s="1"/>
  <c r="AO201" i="3"/>
  <c r="AO202" i="3"/>
  <c r="AO203" i="3" s="1"/>
  <c r="AM183" i="3"/>
  <c r="AM184" i="3"/>
  <c r="AM185" i="3" s="1"/>
  <c r="AG130" i="3"/>
  <c r="AG131" i="3" s="1"/>
  <c r="AG129" i="3"/>
  <c r="AJ157" i="3"/>
  <c r="AJ158" i="3" s="1"/>
  <c r="AJ156" i="3"/>
  <c r="AA78" i="3"/>
  <c r="AA79" i="3"/>
  <c r="AA80" i="3" s="1"/>
  <c r="AN192" i="3"/>
  <c r="AN193" i="3"/>
  <c r="AN194" i="3" s="1"/>
  <c r="AZ301" i="3"/>
  <c r="AZ302" i="3" s="1"/>
  <c r="AZ300" i="3"/>
  <c r="AV265" i="3"/>
  <c r="AV266" i="3" s="1"/>
  <c r="AV264" i="3"/>
  <c r="AH138" i="3"/>
  <c r="AH139" i="3"/>
  <c r="AH140" i="3" s="1"/>
  <c r="X52" i="3"/>
  <c r="X53" i="3" s="1"/>
  <c r="X51" i="3"/>
  <c r="AU255" i="3"/>
  <c r="AU256" i="3"/>
  <c r="AU257" i="3" s="1"/>
  <c r="AW274" i="3"/>
  <c r="AW275" i="3" s="1"/>
  <c r="AW273" i="3"/>
  <c r="AX282" i="3"/>
  <c r="AX283" i="3"/>
  <c r="AX284" i="3" s="1"/>
  <c r="AD102" i="3"/>
  <c r="AD103" i="3"/>
  <c r="AD104" i="3" s="1"/>
  <c r="U25" i="3"/>
  <c r="U26" i="3" s="1"/>
  <c r="U24" i="3"/>
  <c r="BA310" i="3"/>
  <c r="BA309" i="3"/>
  <c r="AQ220" i="3"/>
  <c r="AQ221" i="3" s="1"/>
  <c r="AQ219" i="3"/>
  <c r="BP442" i="3"/>
  <c r="BP443" i="3" s="1"/>
  <c r="BP441" i="3"/>
  <c r="BO432" i="3"/>
  <c r="BO433" i="3"/>
  <c r="BO434" i="3" s="1"/>
  <c r="BI378" i="3"/>
  <c r="BI379" i="3"/>
  <c r="BI380" i="3" s="1"/>
  <c r="BN423" i="3"/>
  <c r="BN424" i="3"/>
  <c r="BN425" i="3" s="1"/>
  <c r="BB315" i="3"/>
  <c r="BB316" i="3"/>
  <c r="BB317" i="3" s="1"/>
  <c r="BT477" i="3"/>
  <c r="BT478" i="3"/>
  <c r="BT479" i="3" s="1"/>
  <c r="BE342" i="3"/>
  <c r="BE343" i="3"/>
  <c r="BE344" i="3" s="1"/>
  <c r="BJ387" i="3"/>
  <c r="BJ388" i="3"/>
  <c r="BJ389" i="3" s="1"/>
  <c r="BK396" i="3"/>
  <c r="BK397" i="3"/>
  <c r="BK398" i="3" s="1"/>
  <c r="BC324" i="3"/>
  <c r="BC325" i="3"/>
  <c r="BC326" i="3" s="1"/>
  <c r="BM414" i="3"/>
  <c r="BM415" i="3"/>
  <c r="BM416" i="3" s="1"/>
  <c r="BR459" i="3"/>
  <c r="BR460" i="3"/>
  <c r="BR461" i="3" s="1"/>
  <c r="BQ450" i="3"/>
  <c r="BQ451" i="3"/>
  <c r="BQ452" i="3" s="1"/>
  <c r="BD333" i="3"/>
  <c r="BD334" i="3"/>
  <c r="BD335" i="3" s="1"/>
  <c r="BF351" i="3"/>
  <c r="BF352" i="3"/>
  <c r="BF353" i="3" s="1"/>
  <c r="BL405" i="3"/>
  <c r="BL406" i="3"/>
  <c r="BL407" i="3" s="1"/>
  <c r="BH369" i="3"/>
  <c r="BH370" i="3"/>
  <c r="BH371" i="3" s="1"/>
  <c r="BS468" i="3"/>
  <c r="BS469" i="3"/>
  <c r="BS470" i="3" s="1"/>
  <c r="BU487" i="3"/>
  <c r="BU488" i="3" s="1"/>
  <c r="BU486" i="3"/>
  <c r="BG360" i="3"/>
  <c r="BG361" i="3"/>
  <c r="BG362" i="3" s="1"/>
  <c r="AU259" i="3" l="1"/>
  <c r="AU260" i="3" s="1"/>
  <c r="AU258" i="3"/>
  <c r="V36" i="3"/>
  <c r="V37" i="3"/>
  <c r="V38" i="3" s="1"/>
  <c r="AR231" i="3"/>
  <c r="AR232" i="3"/>
  <c r="AR233" i="3" s="1"/>
  <c r="AL177" i="3"/>
  <c r="AL178" i="3"/>
  <c r="AL179" i="3" s="1"/>
  <c r="U27" i="3"/>
  <c r="U28" i="3"/>
  <c r="U29" i="3" s="1"/>
  <c r="AZ304" i="3"/>
  <c r="AZ305" i="3" s="1"/>
  <c r="AZ303" i="3"/>
  <c r="AG132" i="3"/>
  <c r="AG133" i="3"/>
  <c r="AG134" i="3" s="1"/>
  <c r="AI151" i="3"/>
  <c r="AI152" i="3" s="1"/>
  <c r="AI150" i="3"/>
  <c r="AD105" i="3"/>
  <c r="AD106" i="3"/>
  <c r="AD107" i="3" s="1"/>
  <c r="AN195" i="3"/>
  <c r="AN196" i="3"/>
  <c r="AN197" i="3" s="1"/>
  <c r="AM187" i="3"/>
  <c r="AM188" i="3" s="1"/>
  <c r="AM186" i="3"/>
  <c r="T19" i="3"/>
  <c r="T20" i="3" s="1"/>
  <c r="T18" i="3"/>
  <c r="AC97" i="3"/>
  <c r="AC98" i="3" s="1"/>
  <c r="AC96" i="3"/>
  <c r="Z73" i="3"/>
  <c r="Z74" i="3" s="1"/>
  <c r="Z72" i="3"/>
  <c r="X55" i="3"/>
  <c r="X56" i="3" s="1"/>
  <c r="X54" i="3"/>
  <c r="AP214" i="3"/>
  <c r="AP215" i="3" s="1"/>
  <c r="AP213" i="3"/>
  <c r="AX285" i="3"/>
  <c r="AX286" i="3"/>
  <c r="AX287" i="3" s="1"/>
  <c r="AH141" i="3"/>
  <c r="AH142" i="3"/>
  <c r="AH143" i="3" s="1"/>
  <c r="AA81" i="3"/>
  <c r="AA82" i="3"/>
  <c r="AA83" i="3" s="1"/>
  <c r="AO204" i="3"/>
  <c r="AO205" i="3"/>
  <c r="AO206" i="3" s="1"/>
  <c r="AT249" i="3"/>
  <c r="AT250" i="3"/>
  <c r="AT251" i="3" s="1"/>
  <c r="AF124" i="3"/>
  <c r="AF125" i="3" s="1"/>
  <c r="AF123" i="3"/>
  <c r="Y63" i="3"/>
  <c r="Y64" i="3"/>
  <c r="Y65" i="3" s="1"/>
  <c r="AS241" i="3"/>
  <c r="AS242" i="3" s="1"/>
  <c r="AS240" i="3"/>
  <c r="AQ223" i="3"/>
  <c r="AQ224" i="3" s="1"/>
  <c r="AQ222" i="3"/>
  <c r="AE114" i="3"/>
  <c r="AE115" i="3"/>
  <c r="AE116" i="3" s="1"/>
  <c r="AW277" i="3"/>
  <c r="AW278" i="3" s="1"/>
  <c r="AW276" i="3"/>
  <c r="AV268" i="3"/>
  <c r="AV269" i="3" s="1"/>
  <c r="AV267" i="3"/>
  <c r="AJ160" i="3"/>
  <c r="AJ161" i="3" s="1"/>
  <c r="AJ159" i="3"/>
  <c r="AK169" i="3"/>
  <c r="AK170" i="3" s="1"/>
  <c r="AK168" i="3"/>
  <c r="AY295" i="3"/>
  <c r="AY296" i="3" s="1"/>
  <c r="AY294" i="3"/>
  <c r="W45" i="3"/>
  <c r="W46" i="3"/>
  <c r="W47" i="3" s="1"/>
  <c r="AB88" i="3"/>
  <c r="AB89" i="3" s="1"/>
  <c r="AB87" i="3"/>
  <c r="BD336" i="3"/>
  <c r="BD337" i="3"/>
  <c r="BD338" i="3" s="1"/>
  <c r="BK399" i="3"/>
  <c r="BK400" i="3"/>
  <c r="BK401" i="3" s="1"/>
  <c r="BN426" i="3"/>
  <c r="BN427" i="3"/>
  <c r="BN428" i="3" s="1"/>
  <c r="BP444" i="3"/>
  <c r="BP445" i="3"/>
  <c r="BP446" i="3" s="1"/>
  <c r="BM417" i="3"/>
  <c r="BM418" i="3"/>
  <c r="BM419" i="3" s="1"/>
  <c r="BT480" i="3"/>
  <c r="BT481" i="3"/>
  <c r="BT482" i="3" s="1"/>
  <c r="BI381" i="3"/>
  <c r="BI382" i="3"/>
  <c r="BI383" i="3" s="1"/>
  <c r="BU489" i="3"/>
  <c r="BU490" i="3"/>
  <c r="BU491" i="3" s="1"/>
  <c r="BU492" i="3" s="1"/>
  <c r="BQ453" i="3"/>
  <c r="BQ454" i="3"/>
  <c r="BQ455" i="3" s="1"/>
  <c r="BA311" i="3"/>
  <c r="BJ390" i="3"/>
  <c r="BJ391" i="3"/>
  <c r="BJ392" i="3" s="1"/>
  <c r="BL408" i="3"/>
  <c r="BL409" i="3"/>
  <c r="BL410" i="3" s="1"/>
  <c r="S9" i="3"/>
  <c r="S10" i="3"/>
  <c r="S11" i="3" s="1"/>
  <c r="BG363" i="3"/>
  <c r="BG364" i="3"/>
  <c r="BG365" i="3" s="1"/>
  <c r="BH372" i="3"/>
  <c r="BH373" i="3"/>
  <c r="BH374" i="3" s="1"/>
  <c r="BR462" i="3"/>
  <c r="BR463" i="3"/>
  <c r="BR464" i="3" s="1"/>
  <c r="BC327" i="3"/>
  <c r="BC328" i="3"/>
  <c r="BC329" i="3" s="1"/>
  <c r="BE345" i="3"/>
  <c r="BE346" i="3"/>
  <c r="BE347" i="3" s="1"/>
  <c r="BB318" i="3"/>
  <c r="BB319" i="3"/>
  <c r="BB320" i="3" s="1"/>
  <c r="BO435" i="3"/>
  <c r="BO436" i="3"/>
  <c r="BO437" i="3" s="1"/>
  <c r="BS471" i="3"/>
  <c r="BS472" i="3"/>
  <c r="BS473" i="3" s="1"/>
  <c r="BF354" i="3"/>
  <c r="BF355" i="3"/>
  <c r="BF356" i="3" s="1"/>
  <c r="W48" i="3" l="1"/>
  <c r="W49" i="3"/>
  <c r="W50" i="3" s="1"/>
  <c r="AO208" i="3"/>
  <c r="AO209" i="3" s="1"/>
  <c r="AO207" i="3"/>
  <c r="AL180" i="3"/>
  <c r="AL181" i="3"/>
  <c r="AL182" i="3" s="1"/>
  <c r="AS243" i="3"/>
  <c r="AS244" i="3"/>
  <c r="AS245" i="3" s="1"/>
  <c r="AP217" i="3"/>
  <c r="AP218" i="3" s="1"/>
  <c r="AP216" i="3"/>
  <c r="T22" i="3"/>
  <c r="T23" i="3" s="1"/>
  <c r="T21" i="3"/>
  <c r="AI154" i="3"/>
  <c r="AI155" i="3" s="1"/>
  <c r="AI153" i="3"/>
  <c r="AV271" i="3"/>
  <c r="AV272" i="3" s="1"/>
  <c r="AV270" i="3"/>
  <c r="Y66" i="3"/>
  <c r="Y67" i="3"/>
  <c r="Y68" i="3" s="1"/>
  <c r="AA85" i="3"/>
  <c r="AA86" i="3" s="1"/>
  <c r="AA84" i="3"/>
  <c r="AG135" i="3"/>
  <c r="AG136" i="3"/>
  <c r="AG137" i="3" s="1"/>
  <c r="AR234" i="3"/>
  <c r="AR235" i="3"/>
  <c r="AR236" i="3" s="1"/>
  <c r="AY298" i="3"/>
  <c r="AY299" i="3" s="1"/>
  <c r="AY297" i="3"/>
  <c r="AW280" i="3"/>
  <c r="AW281" i="3" s="1"/>
  <c r="AW279" i="3"/>
  <c r="X58" i="3"/>
  <c r="X59" i="3" s="1"/>
  <c r="X57" i="3"/>
  <c r="AM189" i="3"/>
  <c r="AM190" i="3"/>
  <c r="AM191" i="3" s="1"/>
  <c r="AE117" i="3"/>
  <c r="AE118" i="3"/>
  <c r="AE119" i="3" s="1"/>
  <c r="AH145" i="3"/>
  <c r="AH146" i="3" s="1"/>
  <c r="AH144" i="3"/>
  <c r="AN198" i="3"/>
  <c r="AN199" i="3"/>
  <c r="AN200" i="3" s="1"/>
  <c r="V40" i="3"/>
  <c r="V41" i="3" s="1"/>
  <c r="V39" i="3"/>
  <c r="AF127" i="3"/>
  <c r="AF128" i="3" s="1"/>
  <c r="AF126" i="3"/>
  <c r="Z75" i="3"/>
  <c r="Z76" i="3"/>
  <c r="Z77" i="3" s="1"/>
  <c r="AZ307" i="3"/>
  <c r="AZ308" i="3" s="1"/>
  <c r="AZ306" i="3"/>
  <c r="AK171" i="3"/>
  <c r="AK172" i="3"/>
  <c r="AK173" i="3" s="1"/>
  <c r="AT252" i="3"/>
  <c r="AT253" i="3"/>
  <c r="AT254" i="3" s="1"/>
  <c r="AX289" i="3"/>
  <c r="AX290" i="3" s="1"/>
  <c r="AX288" i="3"/>
  <c r="AD108" i="3"/>
  <c r="AD109" i="3"/>
  <c r="AD110" i="3" s="1"/>
  <c r="U30" i="3"/>
  <c r="U31" i="3"/>
  <c r="U32" i="3" s="1"/>
  <c r="S12" i="3"/>
  <c r="S13" i="3"/>
  <c r="S14" i="3" s="1"/>
  <c r="AB90" i="3"/>
  <c r="AB91" i="3"/>
  <c r="AB92" i="3" s="1"/>
  <c r="AJ163" i="3"/>
  <c r="AJ164" i="3" s="1"/>
  <c r="AJ162" i="3"/>
  <c r="AQ225" i="3"/>
  <c r="AQ226" i="3"/>
  <c r="AQ227" i="3" s="1"/>
  <c r="AC100" i="3"/>
  <c r="AC101" i="3" s="1"/>
  <c r="AC99" i="3"/>
  <c r="AU262" i="3"/>
  <c r="AU263" i="3" s="1"/>
  <c r="AU261" i="3"/>
  <c r="BE348" i="3"/>
  <c r="BE349" i="3"/>
  <c r="BE350" i="3" s="1"/>
  <c r="BG366" i="3"/>
  <c r="BG367" i="3"/>
  <c r="BG368" i="3" s="1"/>
  <c r="BI384" i="3"/>
  <c r="BI385" i="3"/>
  <c r="BI386" i="3" s="1"/>
  <c r="BP447" i="3"/>
  <c r="BP448" i="3"/>
  <c r="BP449" i="3" s="1"/>
  <c r="BT483" i="3"/>
  <c r="BT484" i="3"/>
  <c r="BT485" i="3" s="1"/>
  <c r="BD339" i="3"/>
  <c r="BD340" i="3"/>
  <c r="BD341" i="3" s="1"/>
  <c r="BC330" i="3"/>
  <c r="BC331" i="3"/>
  <c r="BC332" i="3" s="1"/>
  <c r="BL411" i="3"/>
  <c r="BL412" i="3"/>
  <c r="BL413" i="3" s="1"/>
  <c r="BJ393" i="3"/>
  <c r="BJ394" i="3"/>
  <c r="BJ395" i="3" s="1"/>
  <c r="BA312" i="3"/>
  <c r="BA313" i="3"/>
  <c r="BA314" i="3" s="1"/>
  <c r="BM420" i="3"/>
  <c r="BM421" i="3"/>
  <c r="BM422" i="3" s="1"/>
  <c r="BN429" i="3"/>
  <c r="BN430" i="3"/>
  <c r="BN431" i="3" s="1"/>
  <c r="BF357" i="3"/>
  <c r="BF358" i="3"/>
  <c r="BF359" i="3" s="1"/>
  <c r="BO439" i="3"/>
  <c r="BO440" i="3" s="1"/>
  <c r="BO438" i="3"/>
  <c r="BR465" i="3"/>
  <c r="BR466" i="3"/>
  <c r="BR467" i="3" s="1"/>
  <c r="BB321" i="3"/>
  <c r="BB322" i="3"/>
  <c r="BB323" i="3" s="1"/>
  <c r="BH375" i="3"/>
  <c r="BH376" i="3"/>
  <c r="BH377" i="3" s="1"/>
  <c r="BQ456" i="3"/>
  <c r="BQ457" i="3"/>
  <c r="BQ458" i="3" s="1"/>
  <c r="BK402" i="3"/>
  <c r="BK403" i="3"/>
  <c r="BK404" i="3" s="1"/>
  <c r="BS474" i="3"/>
  <c r="BS475" i="3"/>
  <c r="BS476" i="3" s="1"/>
  <c r="AQ228" i="3" l="1"/>
  <c r="AQ229" i="3"/>
  <c r="AQ230" i="3" s="1"/>
  <c r="U33" i="3"/>
  <c r="U34" i="3"/>
  <c r="U35" i="3" s="1"/>
  <c r="AK174" i="3"/>
  <c r="AK175" i="3"/>
  <c r="AK176" i="3" s="1"/>
  <c r="AM192" i="3"/>
  <c r="AM193" i="3"/>
  <c r="AM194" i="3" s="1"/>
  <c r="AR238" i="3"/>
  <c r="AR239" i="3" s="1"/>
  <c r="AR237" i="3"/>
  <c r="AS246" i="3"/>
  <c r="AS247" i="3"/>
  <c r="AS248" i="3" s="1"/>
  <c r="V42" i="3"/>
  <c r="V43" i="3"/>
  <c r="V44" i="3" s="1"/>
  <c r="AV274" i="3"/>
  <c r="AV275" i="3" s="1"/>
  <c r="AV273" i="3"/>
  <c r="AD112" i="3"/>
  <c r="AD113" i="3" s="1"/>
  <c r="AD111" i="3"/>
  <c r="AN202" i="3"/>
  <c r="AN203" i="3" s="1"/>
  <c r="AN201" i="3"/>
  <c r="AG138" i="3"/>
  <c r="AG139" i="3"/>
  <c r="AG140" i="3" s="1"/>
  <c r="AL184" i="3"/>
  <c r="AL185" i="3" s="1"/>
  <c r="AL183" i="3"/>
  <c r="AJ165" i="3"/>
  <c r="AJ166" i="3"/>
  <c r="AJ167" i="3" s="1"/>
  <c r="AZ310" i="3"/>
  <c r="AZ309" i="3"/>
  <c r="X60" i="3"/>
  <c r="X61" i="3"/>
  <c r="X62" i="3" s="1"/>
  <c r="AI157" i="3"/>
  <c r="AI158" i="3" s="1"/>
  <c r="AI156" i="3"/>
  <c r="AB93" i="3"/>
  <c r="AB94" i="3"/>
  <c r="AB95" i="3" s="1"/>
  <c r="Z78" i="3"/>
  <c r="Z79" i="3"/>
  <c r="Z80" i="3" s="1"/>
  <c r="AU265" i="3"/>
  <c r="AU266" i="3" s="1"/>
  <c r="AU264" i="3"/>
  <c r="AH148" i="3"/>
  <c r="AH149" i="3" s="1"/>
  <c r="AH147" i="3"/>
  <c r="AW282" i="3"/>
  <c r="AW283" i="3"/>
  <c r="AW284" i="3" s="1"/>
  <c r="AA88" i="3"/>
  <c r="AA89" i="3" s="1"/>
  <c r="AA87" i="3"/>
  <c r="T25" i="3"/>
  <c r="T26" i="3" s="1"/>
  <c r="T24" i="3"/>
  <c r="AO211" i="3"/>
  <c r="AO212" i="3" s="1"/>
  <c r="AO210" i="3"/>
  <c r="S15" i="3"/>
  <c r="S16" i="3"/>
  <c r="S17" i="3" s="1"/>
  <c r="AT256" i="3"/>
  <c r="AT257" i="3" s="1"/>
  <c r="AT255" i="3"/>
  <c r="AE121" i="3"/>
  <c r="AE122" i="3" s="1"/>
  <c r="AE120" i="3"/>
  <c r="Y70" i="3"/>
  <c r="Y71" i="3" s="1"/>
  <c r="Y69" i="3"/>
  <c r="W52" i="3"/>
  <c r="W53" i="3" s="1"/>
  <c r="W51" i="3"/>
  <c r="AX292" i="3"/>
  <c r="AX293" i="3" s="1"/>
  <c r="AX291" i="3"/>
  <c r="AC102" i="3"/>
  <c r="AC103" i="3"/>
  <c r="AC104" i="3" s="1"/>
  <c r="AF129" i="3"/>
  <c r="AF130" i="3"/>
  <c r="AF131" i="3" s="1"/>
  <c r="AY301" i="3"/>
  <c r="AY302" i="3" s="1"/>
  <c r="AY300" i="3"/>
  <c r="AP220" i="3"/>
  <c r="AP221" i="3" s="1"/>
  <c r="AP219" i="3"/>
  <c r="BB324" i="3"/>
  <c r="BB325" i="3"/>
  <c r="BB326" i="3" s="1"/>
  <c r="BR468" i="3"/>
  <c r="BR469" i="3"/>
  <c r="BR470" i="3" s="1"/>
  <c r="BL414" i="3"/>
  <c r="BL415" i="3"/>
  <c r="BL416" i="3" s="1"/>
  <c r="BC333" i="3"/>
  <c r="BC334" i="3"/>
  <c r="BC335" i="3" s="1"/>
  <c r="BT486" i="3"/>
  <c r="BT487" i="3"/>
  <c r="BT488" i="3" s="1"/>
  <c r="BI387" i="3"/>
  <c r="BI388" i="3"/>
  <c r="BI389" i="3" s="1"/>
  <c r="BK405" i="3"/>
  <c r="BK406" i="3"/>
  <c r="BK407" i="3" s="1"/>
  <c r="BN432" i="3"/>
  <c r="BN433" i="3"/>
  <c r="BN434" i="3" s="1"/>
  <c r="BA315" i="3"/>
  <c r="BA316" i="3"/>
  <c r="BA317" i="3" s="1"/>
  <c r="BD342" i="3"/>
  <c r="BD343" i="3"/>
  <c r="BD344" i="3" s="1"/>
  <c r="BG369" i="3"/>
  <c r="BG370" i="3"/>
  <c r="BG371" i="3" s="1"/>
  <c r="BO441" i="3"/>
  <c r="BO442" i="3"/>
  <c r="BO443" i="3" s="1"/>
  <c r="BS477" i="3"/>
  <c r="BS478" i="3"/>
  <c r="BS479" i="3" s="1"/>
  <c r="BH378" i="3"/>
  <c r="BH379" i="3"/>
  <c r="BH380" i="3" s="1"/>
  <c r="BF360" i="3"/>
  <c r="BF361" i="3"/>
  <c r="BF362" i="3" s="1"/>
  <c r="BM423" i="3"/>
  <c r="BM424" i="3"/>
  <c r="BM425" i="3" s="1"/>
  <c r="BJ396" i="3"/>
  <c r="BJ397" i="3"/>
  <c r="BJ398" i="3" s="1"/>
  <c r="BP450" i="3"/>
  <c r="BP451" i="3"/>
  <c r="BP452" i="3" s="1"/>
  <c r="BE351" i="3"/>
  <c r="BE352" i="3"/>
  <c r="BE353" i="3" s="1"/>
  <c r="BQ459" i="3"/>
  <c r="BQ460" i="3"/>
  <c r="BQ461" i="3" s="1"/>
  <c r="AX295" i="3" l="1"/>
  <c r="AX296" i="3" s="1"/>
  <c r="AX294" i="3"/>
  <c r="AF132" i="3"/>
  <c r="AF133" i="3"/>
  <c r="AF134" i="3" s="1"/>
  <c r="AM195" i="3"/>
  <c r="AM196" i="3"/>
  <c r="AM197" i="3" s="1"/>
  <c r="AO214" i="3"/>
  <c r="AO215" i="3" s="1"/>
  <c r="AO213" i="3"/>
  <c r="AH151" i="3"/>
  <c r="AH152" i="3" s="1"/>
  <c r="AH150" i="3"/>
  <c r="AI160" i="3"/>
  <c r="AI161" i="3" s="1"/>
  <c r="AI159" i="3"/>
  <c r="AL187" i="3"/>
  <c r="AL188" i="3" s="1"/>
  <c r="AL186" i="3"/>
  <c r="AV276" i="3"/>
  <c r="AV277" i="3"/>
  <c r="AV278" i="3" s="1"/>
  <c r="Y72" i="3"/>
  <c r="Y73" i="3"/>
  <c r="Y74" i="3" s="1"/>
  <c r="AC106" i="3"/>
  <c r="AC107" i="3" s="1"/>
  <c r="AC105" i="3"/>
  <c r="X63" i="3"/>
  <c r="X64" i="3"/>
  <c r="X65" i="3" s="1"/>
  <c r="AG142" i="3"/>
  <c r="AG143" i="3" s="1"/>
  <c r="AG141" i="3"/>
  <c r="V45" i="3"/>
  <c r="V46" i="3"/>
  <c r="V47" i="3" s="1"/>
  <c r="AK177" i="3"/>
  <c r="AK178" i="3"/>
  <c r="AK179" i="3" s="1"/>
  <c r="AE124" i="3"/>
  <c r="AE125" i="3" s="1"/>
  <c r="AE123" i="3"/>
  <c r="T27" i="3"/>
  <c r="T28" i="3"/>
  <c r="T29" i="3" s="1"/>
  <c r="AU268" i="3"/>
  <c r="AU269" i="3" s="1"/>
  <c r="AU267" i="3"/>
  <c r="Z81" i="3"/>
  <c r="Z82" i="3"/>
  <c r="Z83" i="3" s="1"/>
  <c r="AS249" i="3"/>
  <c r="AS250" i="3"/>
  <c r="AS251" i="3" s="1"/>
  <c r="U37" i="3"/>
  <c r="U38" i="3" s="1"/>
  <c r="U36" i="3"/>
  <c r="AT259" i="3"/>
  <c r="AT260" i="3" s="1"/>
  <c r="AT258" i="3"/>
  <c r="AA91" i="3"/>
  <c r="AA92" i="3" s="1"/>
  <c r="AA90" i="3"/>
  <c r="AN205" i="3"/>
  <c r="AN206" i="3" s="1"/>
  <c r="AN204" i="3"/>
  <c r="AP222" i="3"/>
  <c r="AP223" i="3"/>
  <c r="AP224" i="3" s="1"/>
  <c r="S19" i="3"/>
  <c r="S20" i="3" s="1"/>
  <c r="S18" i="3"/>
  <c r="AW286" i="3"/>
  <c r="AW287" i="3" s="1"/>
  <c r="AW285" i="3"/>
  <c r="AB97" i="3"/>
  <c r="AB98" i="3" s="1"/>
  <c r="AB96" i="3"/>
  <c r="AJ168" i="3"/>
  <c r="AJ169" i="3"/>
  <c r="AJ170" i="3" s="1"/>
  <c r="AQ231" i="3"/>
  <c r="AQ232" i="3"/>
  <c r="AQ233" i="3" s="1"/>
  <c r="AY304" i="3"/>
  <c r="AY305" i="3" s="1"/>
  <c r="AY303" i="3"/>
  <c r="W55" i="3"/>
  <c r="W56" i="3" s="1"/>
  <c r="W54" i="3"/>
  <c r="AD114" i="3"/>
  <c r="AD115" i="3"/>
  <c r="AD116" i="3" s="1"/>
  <c r="AR240" i="3"/>
  <c r="AR241" i="3"/>
  <c r="AR242" i="3" s="1"/>
  <c r="BJ399" i="3"/>
  <c r="BJ400" i="3"/>
  <c r="BJ401" i="3" s="1"/>
  <c r="BA318" i="3"/>
  <c r="BA319" i="3"/>
  <c r="BA320" i="3" s="1"/>
  <c r="BP454" i="3"/>
  <c r="BP455" i="3" s="1"/>
  <c r="BP453" i="3"/>
  <c r="BS480" i="3"/>
  <c r="BS481" i="3"/>
  <c r="BS482" i="3" s="1"/>
  <c r="BG372" i="3"/>
  <c r="BG373" i="3"/>
  <c r="BG374" i="3" s="1"/>
  <c r="BN435" i="3"/>
  <c r="BN436" i="3"/>
  <c r="BN437" i="3" s="1"/>
  <c r="BT489" i="3"/>
  <c r="BT490" i="3"/>
  <c r="BT491" i="3" s="1"/>
  <c r="BT492" i="3" s="1"/>
  <c r="BM426" i="3"/>
  <c r="BM427" i="3"/>
  <c r="BM428" i="3" s="1"/>
  <c r="BE354" i="3"/>
  <c r="BE355" i="3"/>
  <c r="BE356" i="3" s="1"/>
  <c r="BF363" i="3"/>
  <c r="BF364" i="3"/>
  <c r="BF365" i="3" s="1"/>
  <c r="BO444" i="3"/>
  <c r="BO445" i="3"/>
  <c r="BO446" i="3" s="1"/>
  <c r="BD346" i="3"/>
  <c r="BD347" i="3" s="1"/>
  <c r="BD345" i="3"/>
  <c r="BI390" i="3"/>
  <c r="BI391" i="3"/>
  <c r="BI392" i="3" s="1"/>
  <c r="BC336" i="3"/>
  <c r="BC337" i="3"/>
  <c r="BC338" i="3" s="1"/>
  <c r="BR471" i="3"/>
  <c r="BR472" i="3"/>
  <c r="BR473" i="3" s="1"/>
  <c r="BQ462" i="3"/>
  <c r="BQ463" i="3"/>
  <c r="BQ464" i="3" s="1"/>
  <c r="R9" i="3"/>
  <c r="R10" i="3"/>
  <c r="R11" i="3" s="1"/>
  <c r="AZ311" i="3"/>
  <c r="BK408" i="3"/>
  <c r="BK409" i="3"/>
  <c r="BK410" i="3" s="1"/>
  <c r="BL417" i="3"/>
  <c r="BL418" i="3"/>
  <c r="BL419" i="3" s="1"/>
  <c r="BB327" i="3"/>
  <c r="BB328" i="3"/>
  <c r="BB329" i="3" s="1"/>
  <c r="BH381" i="3"/>
  <c r="BH382" i="3"/>
  <c r="BH383" i="3" s="1"/>
  <c r="AD118" i="3" l="1"/>
  <c r="AD119" i="3" s="1"/>
  <c r="AD117" i="3"/>
  <c r="AJ171" i="3"/>
  <c r="AJ172" i="3"/>
  <c r="AJ173" i="3" s="1"/>
  <c r="AP225" i="3"/>
  <c r="AP226" i="3"/>
  <c r="AP227" i="3" s="1"/>
  <c r="T31" i="3"/>
  <c r="T32" i="3" s="1"/>
  <c r="T30" i="3"/>
  <c r="AV279" i="3"/>
  <c r="AV280" i="3"/>
  <c r="AV281" i="3" s="1"/>
  <c r="U39" i="3"/>
  <c r="U40" i="3"/>
  <c r="U41" i="3" s="1"/>
  <c r="AG145" i="3"/>
  <c r="AG146" i="3" s="1"/>
  <c r="AG144" i="3"/>
  <c r="AO217" i="3"/>
  <c r="AO218" i="3" s="1"/>
  <c r="AO216" i="3"/>
  <c r="AS253" i="3"/>
  <c r="AS254" i="3" s="1"/>
  <c r="AS252" i="3"/>
  <c r="X67" i="3"/>
  <c r="X68" i="3" s="1"/>
  <c r="X66" i="3"/>
  <c r="AM198" i="3"/>
  <c r="AM199" i="3"/>
  <c r="AM200" i="3" s="1"/>
  <c r="W57" i="3"/>
  <c r="W58" i="3"/>
  <c r="W59" i="3" s="1"/>
  <c r="AB100" i="3"/>
  <c r="AB101" i="3" s="1"/>
  <c r="AB99" i="3"/>
  <c r="AN208" i="3"/>
  <c r="AN209" i="3" s="1"/>
  <c r="AN207" i="3"/>
  <c r="AE126" i="3"/>
  <c r="AE127" i="3"/>
  <c r="AE128" i="3" s="1"/>
  <c r="AL189" i="3"/>
  <c r="AL190" i="3"/>
  <c r="AL191" i="3" s="1"/>
  <c r="R13" i="3"/>
  <c r="R14" i="3" s="1"/>
  <c r="R12" i="3"/>
  <c r="Z85" i="3"/>
  <c r="Z86" i="3" s="1"/>
  <c r="Z84" i="3"/>
  <c r="AK181" i="3"/>
  <c r="AK182" i="3" s="1"/>
  <c r="AK180" i="3"/>
  <c r="AF135" i="3"/>
  <c r="AF136" i="3"/>
  <c r="AF137" i="3" s="1"/>
  <c r="AW289" i="3"/>
  <c r="AW290" i="3" s="1"/>
  <c r="AW288" i="3"/>
  <c r="AA93" i="3"/>
  <c r="AA94" i="3"/>
  <c r="AA95" i="3" s="1"/>
  <c r="AC109" i="3"/>
  <c r="AC110" i="3" s="1"/>
  <c r="AC108" i="3"/>
  <c r="AI162" i="3"/>
  <c r="AI163" i="3"/>
  <c r="AI164" i="3" s="1"/>
  <c r="AR243" i="3"/>
  <c r="AR244" i="3"/>
  <c r="AR245" i="3" s="1"/>
  <c r="AQ235" i="3"/>
  <c r="AQ236" i="3" s="1"/>
  <c r="AQ234" i="3"/>
  <c r="V48" i="3"/>
  <c r="V49" i="3"/>
  <c r="V50" i="3" s="1"/>
  <c r="Y75" i="3"/>
  <c r="Y76" i="3"/>
  <c r="Y77" i="3" s="1"/>
  <c r="AY307" i="3"/>
  <c r="AY308" i="3" s="1"/>
  <c r="AY306" i="3"/>
  <c r="S21" i="3"/>
  <c r="S22" i="3"/>
  <c r="S23" i="3" s="1"/>
  <c r="AT262" i="3"/>
  <c r="AT263" i="3" s="1"/>
  <c r="AT261" i="3"/>
  <c r="AU271" i="3"/>
  <c r="AU272" i="3" s="1"/>
  <c r="AU270" i="3"/>
  <c r="AH154" i="3"/>
  <c r="AH155" i="3" s="1"/>
  <c r="AH153" i="3"/>
  <c r="AX298" i="3"/>
  <c r="AX299" i="3" s="1"/>
  <c r="AX297" i="3"/>
  <c r="BL420" i="3"/>
  <c r="BL421" i="3"/>
  <c r="BL422" i="3" s="1"/>
  <c r="BI393" i="3"/>
  <c r="BI394" i="3"/>
  <c r="BI395" i="3" s="1"/>
  <c r="BO447" i="3"/>
  <c r="BO448" i="3"/>
  <c r="BO449" i="3" s="1"/>
  <c r="BA321" i="3"/>
  <c r="BA322" i="3"/>
  <c r="BA323" i="3" s="1"/>
  <c r="BF366" i="3"/>
  <c r="BF367" i="3"/>
  <c r="BF368" i="3" s="1"/>
  <c r="BG375" i="3"/>
  <c r="BG376" i="3"/>
  <c r="BG377" i="3" s="1"/>
  <c r="BQ465" i="3"/>
  <c r="BQ466" i="3"/>
  <c r="BQ467" i="3" s="1"/>
  <c r="BR474" i="3"/>
  <c r="BR475" i="3"/>
  <c r="BR476" i="3" s="1"/>
  <c r="BE357" i="3"/>
  <c r="BE358" i="3"/>
  <c r="BE359" i="3" s="1"/>
  <c r="BS483" i="3"/>
  <c r="BS484" i="3"/>
  <c r="BS485" i="3" s="1"/>
  <c r="BB330" i="3"/>
  <c r="BB331" i="3"/>
  <c r="BB332" i="3" s="1"/>
  <c r="BH384" i="3"/>
  <c r="BH385" i="3"/>
  <c r="BH386" i="3" s="1"/>
  <c r="BK411" i="3"/>
  <c r="BK412" i="3"/>
  <c r="BK413" i="3" s="1"/>
  <c r="BD348" i="3"/>
  <c r="BD349" i="3"/>
  <c r="BD350" i="3" s="1"/>
  <c r="BP457" i="3"/>
  <c r="BP458" i="3" s="1"/>
  <c r="BP456" i="3"/>
  <c r="AZ312" i="3"/>
  <c r="AZ313" i="3"/>
  <c r="AZ314" i="3" s="1"/>
  <c r="BC339" i="3"/>
  <c r="BC340" i="3"/>
  <c r="BC341" i="3" s="1"/>
  <c r="BM429" i="3"/>
  <c r="BM430" i="3"/>
  <c r="BM431" i="3" s="1"/>
  <c r="BN438" i="3"/>
  <c r="BN439" i="3"/>
  <c r="BN440" i="3" s="1"/>
  <c r="BJ402" i="3"/>
  <c r="BJ403" i="3"/>
  <c r="BJ404" i="3" s="1"/>
  <c r="Y78" i="3" l="1"/>
  <c r="Y79" i="3"/>
  <c r="Y80" i="3" s="1"/>
  <c r="AI165" i="3"/>
  <c r="AI166" i="3"/>
  <c r="AI167" i="3" s="1"/>
  <c r="AF139" i="3"/>
  <c r="AF140" i="3" s="1"/>
  <c r="AF138" i="3"/>
  <c r="AL192" i="3"/>
  <c r="AL193" i="3"/>
  <c r="AL194" i="3" s="1"/>
  <c r="W60" i="3"/>
  <c r="W61" i="3"/>
  <c r="W62" i="3" s="1"/>
  <c r="AU273" i="3"/>
  <c r="AU274" i="3"/>
  <c r="AU275" i="3" s="1"/>
  <c r="AO219" i="3"/>
  <c r="AO220" i="3"/>
  <c r="AO221" i="3" s="1"/>
  <c r="T34" i="3"/>
  <c r="T35" i="3" s="1"/>
  <c r="T33" i="3"/>
  <c r="V52" i="3"/>
  <c r="V53" i="3" s="1"/>
  <c r="V51" i="3"/>
  <c r="AE129" i="3"/>
  <c r="AE130" i="3"/>
  <c r="AE131" i="3" s="1"/>
  <c r="AM202" i="3"/>
  <c r="AM203" i="3" s="1"/>
  <c r="AM201" i="3"/>
  <c r="AP228" i="3"/>
  <c r="AP229" i="3"/>
  <c r="AP230" i="3" s="1"/>
  <c r="AT265" i="3"/>
  <c r="AT266" i="3" s="1"/>
  <c r="AT264" i="3"/>
  <c r="AC112" i="3"/>
  <c r="AC113" i="3" s="1"/>
  <c r="AC111" i="3"/>
  <c r="AK184" i="3"/>
  <c r="AK185" i="3" s="1"/>
  <c r="AK183" i="3"/>
  <c r="AG148" i="3"/>
  <c r="AG149" i="3" s="1"/>
  <c r="AG147" i="3"/>
  <c r="S25" i="3"/>
  <c r="S26" i="3" s="1"/>
  <c r="S24" i="3"/>
  <c r="AA97" i="3"/>
  <c r="AA98" i="3" s="1"/>
  <c r="AA96" i="3"/>
  <c r="U42" i="3"/>
  <c r="U43" i="3"/>
  <c r="U44" i="3" s="1"/>
  <c r="AJ174" i="3"/>
  <c r="AJ175" i="3"/>
  <c r="AJ176" i="3" s="1"/>
  <c r="AX301" i="3"/>
  <c r="AX302" i="3" s="1"/>
  <c r="AX300" i="3"/>
  <c r="AQ237" i="3"/>
  <c r="AQ238" i="3"/>
  <c r="AQ239" i="3" s="1"/>
  <c r="Z88" i="3"/>
  <c r="Z89" i="3" s="1"/>
  <c r="Z87" i="3"/>
  <c r="AN210" i="3"/>
  <c r="AN211" i="3"/>
  <c r="AN212" i="3" s="1"/>
  <c r="X70" i="3"/>
  <c r="X71" i="3" s="1"/>
  <c r="X69" i="3"/>
  <c r="AR246" i="3"/>
  <c r="AR247" i="3"/>
  <c r="AR248" i="3" s="1"/>
  <c r="AV282" i="3"/>
  <c r="AV283" i="3"/>
  <c r="AV284" i="3" s="1"/>
  <c r="AH157" i="3"/>
  <c r="AH158" i="3" s="1"/>
  <c r="AH156" i="3"/>
  <c r="AY310" i="3"/>
  <c r="AY309" i="3"/>
  <c r="AW292" i="3"/>
  <c r="AW293" i="3" s="1"/>
  <c r="AW291" i="3"/>
  <c r="R16" i="3"/>
  <c r="R17" i="3" s="1"/>
  <c r="R15" i="3"/>
  <c r="AB102" i="3"/>
  <c r="AB103" i="3"/>
  <c r="AB104" i="3" s="1"/>
  <c r="AS256" i="3"/>
  <c r="AS257" i="3" s="1"/>
  <c r="AS255" i="3"/>
  <c r="AD121" i="3"/>
  <c r="AD122" i="3" s="1"/>
  <c r="AD120" i="3"/>
  <c r="BK414" i="3"/>
  <c r="BK415" i="3"/>
  <c r="BK416" i="3" s="1"/>
  <c r="BE360" i="3"/>
  <c r="BE361" i="3"/>
  <c r="BE362" i="3" s="1"/>
  <c r="BF369" i="3"/>
  <c r="BF370" i="3"/>
  <c r="BF371" i="3" s="1"/>
  <c r="BI396" i="3"/>
  <c r="BI397" i="3"/>
  <c r="BI398" i="3" s="1"/>
  <c r="BN441" i="3"/>
  <c r="BN442" i="3"/>
  <c r="BN443" i="3" s="1"/>
  <c r="BH387" i="3"/>
  <c r="BH388" i="3"/>
  <c r="BH389" i="3" s="1"/>
  <c r="BS486" i="3"/>
  <c r="BS487" i="3"/>
  <c r="BS488" i="3" s="1"/>
  <c r="BR477" i="3"/>
  <c r="BR478" i="3"/>
  <c r="BR479" i="3" s="1"/>
  <c r="BA324" i="3"/>
  <c r="BA325" i="3"/>
  <c r="BA326" i="3" s="1"/>
  <c r="BC342" i="3"/>
  <c r="BC343" i="3"/>
  <c r="BC344" i="3" s="1"/>
  <c r="BJ405" i="3"/>
  <c r="BJ406" i="3"/>
  <c r="BJ407" i="3" s="1"/>
  <c r="BB333" i="3"/>
  <c r="BB334" i="3"/>
  <c r="BB335" i="3" s="1"/>
  <c r="BQ468" i="3"/>
  <c r="BQ469" i="3"/>
  <c r="BQ470" i="3" s="1"/>
  <c r="BG378" i="3"/>
  <c r="BG379" i="3"/>
  <c r="BG380" i="3" s="1"/>
  <c r="BP459" i="3"/>
  <c r="BP460" i="3"/>
  <c r="BP461" i="3" s="1"/>
  <c r="AZ315" i="3"/>
  <c r="AZ316" i="3"/>
  <c r="AZ317" i="3" s="1"/>
  <c r="BD351" i="3"/>
  <c r="BD352" i="3"/>
  <c r="BD353" i="3" s="1"/>
  <c r="BO451" i="3"/>
  <c r="BO452" i="3" s="1"/>
  <c r="BO450" i="3"/>
  <c r="BL423" i="3"/>
  <c r="BL424" i="3"/>
  <c r="BL425" i="3" s="1"/>
  <c r="BM432" i="3"/>
  <c r="BM433" i="3"/>
  <c r="BM434" i="3" s="1"/>
  <c r="AB106" i="3" l="1"/>
  <c r="AB107" i="3" s="1"/>
  <c r="AB105" i="3"/>
  <c r="AN214" i="3"/>
  <c r="AN215" i="3" s="1"/>
  <c r="AN213" i="3"/>
  <c r="AJ178" i="3"/>
  <c r="AJ179" i="3" s="1"/>
  <c r="AJ177" i="3"/>
  <c r="AP232" i="3"/>
  <c r="AP233" i="3" s="1"/>
  <c r="AP231" i="3"/>
  <c r="AL196" i="3"/>
  <c r="AL197" i="3" s="1"/>
  <c r="AL195" i="3"/>
  <c r="AH159" i="3"/>
  <c r="AH160" i="3"/>
  <c r="AH161" i="3" s="1"/>
  <c r="AG151" i="3"/>
  <c r="AG152" i="3" s="1"/>
  <c r="AG150" i="3"/>
  <c r="T37" i="3"/>
  <c r="T38" i="3" s="1"/>
  <c r="T36" i="3"/>
  <c r="AV286" i="3"/>
  <c r="AV287" i="3" s="1"/>
  <c r="AV285" i="3"/>
  <c r="U45" i="3"/>
  <c r="U46" i="3"/>
  <c r="U47" i="3" s="1"/>
  <c r="AO222" i="3"/>
  <c r="AO223" i="3"/>
  <c r="AO224" i="3" s="1"/>
  <c r="R18" i="3"/>
  <c r="R19" i="3"/>
  <c r="R20" i="3" s="1"/>
  <c r="Z90" i="3"/>
  <c r="Z91" i="3"/>
  <c r="Z92" i="3" s="1"/>
  <c r="AK187" i="3"/>
  <c r="AK188" i="3" s="1"/>
  <c r="AK186" i="3"/>
  <c r="AM204" i="3"/>
  <c r="AM205" i="3"/>
  <c r="AM206" i="3" s="1"/>
  <c r="AF142" i="3"/>
  <c r="AF143" i="3" s="1"/>
  <c r="AF141" i="3"/>
  <c r="AR250" i="3"/>
  <c r="AR251" i="3" s="1"/>
  <c r="AR249" i="3"/>
  <c r="AQ240" i="3"/>
  <c r="AQ241" i="3"/>
  <c r="AQ242" i="3" s="1"/>
  <c r="AE132" i="3"/>
  <c r="AE133" i="3"/>
  <c r="AE134" i="3" s="1"/>
  <c r="AU276" i="3"/>
  <c r="AU277" i="3"/>
  <c r="AU278" i="3" s="1"/>
  <c r="AI168" i="3"/>
  <c r="AI169" i="3"/>
  <c r="AI170" i="3" s="1"/>
  <c r="AD124" i="3"/>
  <c r="AD125" i="3" s="1"/>
  <c r="AD123" i="3"/>
  <c r="AW295" i="3"/>
  <c r="AW296" i="3" s="1"/>
  <c r="AW294" i="3"/>
  <c r="AA100" i="3"/>
  <c r="AA101" i="3" s="1"/>
  <c r="AA99" i="3"/>
  <c r="AC115" i="3"/>
  <c r="AC116" i="3" s="1"/>
  <c r="AC114" i="3"/>
  <c r="W64" i="3"/>
  <c r="W65" i="3" s="1"/>
  <c r="W63" i="3"/>
  <c r="Y81" i="3"/>
  <c r="Y82" i="3"/>
  <c r="Y83" i="3" s="1"/>
  <c r="AS259" i="3"/>
  <c r="AS260" i="3" s="1"/>
  <c r="AS258" i="3"/>
  <c r="X72" i="3"/>
  <c r="X73" i="3"/>
  <c r="X74" i="3" s="1"/>
  <c r="AX303" i="3"/>
  <c r="AX304" i="3"/>
  <c r="AX305" i="3" s="1"/>
  <c r="S27" i="3"/>
  <c r="S28" i="3"/>
  <c r="S29" i="3" s="1"/>
  <c r="AT268" i="3"/>
  <c r="AT269" i="3" s="1"/>
  <c r="AT267" i="3"/>
  <c r="V54" i="3"/>
  <c r="V55" i="3"/>
  <c r="V56" i="3" s="1"/>
  <c r="BE363" i="3"/>
  <c r="BE364" i="3"/>
  <c r="BE365" i="3" s="1"/>
  <c r="BQ471" i="3"/>
  <c r="BQ472" i="3"/>
  <c r="BQ473" i="3" s="1"/>
  <c r="BJ408" i="3"/>
  <c r="BJ409" i="3"/>
  <c r="BJ410" i="3" s="1"/>
  <c r="AY311" i="3"/>
  <c r="BF372" i="3"/>
  <c r="BF373" i="3"/>
  <c r="BF374" i="3" s="1"/>
  <c r="BH390" i="3"/>
  <c r="BH391" i="3"/>
  <c r="BH392" i="3" s="1"/>
  <c r="BP462" i="3"/>
  <c r="BP463" i="3"/>
  <c r="BP464" i="3" s="1"/>
  <c r="BD355" i="3"/>
  <c r="BD356" i="3" s="1"/>
  <c r="BD354" i="3"/>
  <c r="BC345" i="3"/>
  <c r="BC346" i="3"/>
  <c r="BC347" i="3" s="1"/>
  <c r="BA327" i="3"/>
  <c r="BA328" i="3"/>
  <c r="BA329" i="3" s="1"/>
  <c r="BR480" i="3"/>
  <c r="BR481" i="3"/>
  <c r="BR482" i="3" s="1"/>
  <c r="BN444" i="3"/>
  <c r="BN445" i="3"/>
  <c r="BN446" i="3" s="1"/>
  <c r="BI399" i="3"/>
  <c r="BI400" i="3"/>
  <c r="BI401" i="3" s="1"/>
  <c r="BK417" i="3"/>
  <c r="BK418" i="3"/>
  <c r="BK419" i="3" s="1"/>
  <c r="BL426" i="3"/>
  <c r="BL427" i="3"/>
  <c r="BL428" i="3" s="1"/>
  <c r="Q9" i="3"/>
  <c r="Q10" i="3"/>
  <c r="Q11" i="3" s="1"/>
  <c r="BO453" i="3"/>
  <c r="BO454" i="3"/>
  <c r="BO455" i="3" s="1"/>
  <c r="BM435" i="3"/>
  <c r="BM436" i="3"/>
  <c r="BM437" i="3" s="1"/>
  <c r="BG381" i="3"/>
  <c r="BG382" i="3"/>
  <c r="BG383" i="3" s="1"/>
  <c r="BB336" i="3"/>
  <c r="BB337" i="3"/>
  <c r="BB338" i="3" s="1"/>
  <c r="BS489" i="3"/>
  <c r="BS490" i="3"/>
  <c r="BS491" i="3" s="1"/>
  <c r="BS492" i="3" s="1"/>
  <c r="AZ318" i="3"/>
  <c r="AZ319" i="3"/>
  <c r="AZ320" i="3" s="1"/>
  <c r="AU279" i="3" l="1"/>
  <c r="AU280" i="3"/>
  <c r="AU281" i="3" s="1"/>
  <c r="R21" i="3"/>
  <c r="R22" i="3"/>
  <c r="R23" i="3" s="1"/>
  <c r="AT270" i="3"/>
  <c r="AT271" i="3"/>
  <c r="AT272" i="3" s="1"/>
  <c r="AS262" i="3"/>
  <c r="AS263" i="3" s="1"/>
  <c r="AS261" i="3"/>
  <c r="AA102" i="3"/>
  <c r="AA103" i="3"/>
  <c r="AA104" i="3" s="1"/>
  <c r="AF145" i="3"/>
  <c r="AF146" i="3" s="1"/>
  <c r="AF144" i="3"/>
  <c r="T39" i="3"/>
  <c r="T40" i="3"/>
  <c r="T41" i="3" s="1"/>
  <c r="AP235" i="3"/>
  <c r="AP236" i="3" s="1"/>
  <c r="AP234" i="3"/>
  <c r="S31" i="3"/>
  <c r="S32" i="3" s="1"/>
  <c r="S30" i="3"/>
  <c r="Y85" i="3"/>
  <c r="Y86" i="3" s="1"/>
  <c r="Y84" i="3"/>
  <c r="AE136" i="3"/>
  <c r="AE137" i="3" s="1"/>
  <c r="AE135" i="3"/>
  <c r="AM207" i="3"/>
  <c r="AM208" i="3"/>
  <c r="AM209" i="3" s="1"/>
  <c r="AO225" i="3"/>
  <c r="AO226" i="3"/>
  <c r="AO227" i="3" s="1"/>
  <c r="AW298" i="3"/>
  <c r="AW299" i="3" s="1"/>
  <c r="AW297" i="3"/>
  <c r="AG154" i="3"/>
  <c r="AG155" i="3" s="1"/>
  <c r="AG153" i="3"/>
  <c r="AJ181" i="3"/>
  <c r="AJ182" i="3" s="1"/>
  <c r="AJ180" i="3"/>
  <c r="AX307" i="3"/>
  <c r="AX308" i="3" s="1"/>
  <c r="AX306" i="3"/>
  <c r="AQ243" i="3"/>
  <c r="AQ244" i="3"/>
  <c r="AQ245" i="3" s="1"/>
  <c r="U49" i="3"/>
  <c r="U50" i="3" s="1"/>
  <c r="U48" i="3"/>
  <c r="AH162" i="3"/>
  <c r="AH163" i="3"/>
  <c r="AH164" i="3" s="1"/>
  <c r="W67" i="3"/>
  <c r="W68" i="3" s="1"/>
  <c r="W66" i="3"/>
  <c r="AD126" i="3"/>
  <c r="AD127" i="3"/>
  <c r="AD128" i="3" s="1"/>
  <c r="AK189" i="3"/>
  <c r="AK190" i="3"/>
  <c r="AK191" i="3" s="1"/>
  <c r="AN216" i="3"/>
  <c r="AN217" i="3"/>
  <c r="AN218" i="3" s="1"/>
  <c r="V57" i="3"/>
  <c r="V58" i="3"/>
  <c r="V59" i="3" s="1"/>
  <c r="X75" i="3"/>
  <c r="X76" i="3"/>
  <c r="X77" i="3" s="1"/>
  <c r="AI171" i="3"/>
  <c r="AI172" i="3"/>
  <c r="AI173" i="3" s="1"/>
  <c r="Z93" i="3"/>
  <c r="Z94" i="3"/>
  <c r="Z95" i="3" s="1"/>
  <c r="Q13" i="3"/>
  <c r="Q14" i="3" s="1"/>
  <c r="Q12" i="3"/>
  <c r="AC118" i="3"/>
  <c r="AC119" i="3" s="1"/>
  <c r="AC117" i="3"/>
  <c r="AR253" i="3"/>
  <c r="AR254" i="3" s="1"/>
  <c r="AR252" i="3"/>
  <c r="AV289" i="3"/>
  <c r="AV290" i="3" s="1"/>
  <c r="AV288" i="3"/>
  <c r="AL199" i="3"/>
  <c r="AL200" i="3" s="1"/>
  <c r="AL198" i="3"/>
  <c r="AB109" i="3"/>
  <c r="AB110" i="3" s="1"/>
  <c r="AB108" i="3"/>
  <c r="BM438" i="3"/>
  <c r="BM439" i="3"/>
  <c r="BM440" i="3" s="1"/>
  <c r="BA330" i="3"/>
  <c r="BA331" i="3"/>
  <c r="BA332" i="3" s="1"/>
  <c r="BP465" i="3"/>
  <c r="BP466" i="3"/>
  <c r="BP467" i="3" s="1"/>
  <c r="BE366" i="3"/>
  <c r="BE367" i="3"/>
  <c r="BE368" i="3" s="1"/>
  <c r="BB339" i="3"/>
  <c r="BB340" i="3"/>
  <c r="BB341" i="3" s="1"/>
  <c r="BQ474" i="3"/>
  <c r="BQ475" i="3"/>
  <c r="BQ476" i="3" s="1"/>
  <c r="BL429" i="3"/>
  <c r="BL430" i="3"/>
  <c r="BL431" i="3" s="1"/>
  <c r="BI402" i="3"/>
  <c r="BI403" i="3"/>
  <c r="BI404" i="3" s="1"/>
  <c r="BC348" i="3"/>
  <c r="BC349" i="3"/>
  <c r="BC350" i="3" s="1"/>
  <c r="BF375" i="3"/>
  <c r="BF376" i="3"/>
  <c r="BF377" i="3" s="1"/>
  <c r="AY312" i="3"/>
  <c r="AY313" i="3"/>
  <c r="AY314" i="3" s="1"/>
  <c r="BR483" i="3"/>
  <c r="BR484" i="3"/>
  <c r="BR485" i="3" s="1"/>
  <c r="BG384" i="3"/>
  <c r="BG385" i="3"/>
  <c r="BG386" i="3" s="1"/>
  <c r="BD357" i="3"/>
  <c r="BD358" i="3"/>
  <c r="BD359" i="3" s="1"/>
  <c r="BK420" i="3"/>
  <c r="BK421" i="3"/>
  <c r="BK422" i="3" s="1"/>
  <c r="BO456" i="3"/>
  <c r="BO457" i="3"/>
  <c r="BO458" i="3" s="1"/>
  <c r="BN447" i="3"/>
  <c r="BN448" i="3"/>
  <c r="BN449" i="3" s="1"/>
  <c r="BH393" i="3"/>
  <c r="BH394" i="3"/>
  <c r="BH395" i="3" s="1"/>
  <c r="BJ411" i="3"/>
  <c r="BJ412" i="3"/>
  <c r="BJ413" i="3" s="1"/>
  <c r="AZ321" i="3"/>
  <c r="AZ322" i="3"/>
  <c r="AZ323" i="3" s="1"/>
  <c r="Z97" i="3" l="1"/>
  <c r="Z98" i="3" s="1"/>
  <c r="Z96" i="3"/>
  <c r="AN219" i="3"/>
  <c r="AN220" i="3"/>
  <c r="AN221" i="3" s="1"/>
  <c r="AH165" i="3"/>
  <c r="AH166" i="3"/>
  <c r="AH167" i="3" s="1"/>
  <c r="AM210" i="3"/>
  <c r="AM211" i="3"/>
  <c r="AM212" i="3" s="1"/>
  <c r="AV292" i="3"/>
  <c r="AV293" i="3" s="1"/>
  <c r="AV291" i="3"/>
  <c r="AJ184" i="3"/>
  <c r="AJ185" i="3" s="1"/>
  <c r="AJ183" i="3"/>
  <c r="AP237" i="3"/>
  <c r="AP238" i="3"/>
  <c r="AP239" i="3" s="1"/>
  <c r="AS265" i="3"/>
  <c r="AS266" i="3" s="1"/>
  <c r="AS264" i="3"/>
  <c r="AI175" i="3"/>
  <c r="AI176" i="3" s="1"/>
  <c r="AI174" i="3"/>
  <c r="AK193" i="3"/>
  <c r="AK194" i="3" s="1"/>
  <c r="AK192" i="3"/>
  <c r="T42" i="3"/>
  <c r="T43" i="3"/>
  <c r="T44" i="3" s="1"/>
  <c r="AT273" i="3"/>
  <c r="AT274" i="3"/>
  <c r="AT275" i="3" s="1"/>
  <c r="AR256" i="3"/>
  <c r="AR257" i="3" s="1"/>
  <c r="AR255" i="3"/>
  <c r="U51" i="3"/>
  <c r="U52" i="3"/>
  <c r="U53" i="3" s="1"/>
  <c r="AG156" i="3"/>
  <c r="AG157" i="3"/>
  <c r="AG158" i="3" s="1"/>
  <c r="AE139" i="3"/>
  <c r="AE140" i="3" s="1"/>
  <c r="AE138" i="3"/>
  <c r="X79" i="3"/>
  <c r="X80" i="3" s="1"/>
  <c r="X78" i="3"/>
  <c r="AD129" i="3"/>
  <c r="AD130" i="3"/>
  <c r="AD131" i="3" s="1"/>
  <c r="AQ247" i="3"/>
  <c r="AQ248" i="3" s="1"/>
  <c r="AQ246" i="3"/>
  <c r="R25" i="3"/>
  <c r="R26" i="3" s="1"/>
  <c r="R24" i="3"/>
  <c r="AB112" i="3"/>
  <c r="AB113" i="3" s="1"/>
  <c r="AB111" i="3"/>
  <c r="AC121" i="3"/>
  <c r="AC122" i="3" s="1"/>
  <c r="AC120" i="3"/>
  <c r="AW300" i="3"/>
  <c r="AW301" i="3"/>
  <c r="AW302" i="3" s="1"/>
  <c r="Y87" i="3"/>
  <c r="Y88" i="3"/>
  <c r="Y89" i="3" s="1"/>
  <c r="AF148" i="3"/>
  <c r="AF149" i="3" s="1"/>
  <c r="AF147" i="3"/>
  <c r="V60" i="3"/>
  <c r="V61" i="3"/>
  <c r="V62" i="3" s="1"/>
  <c r="AO229" i="3"/>
  <c r="AO230" i="3" s="1"/>
  <c r="AO228" i="3"/>
  <c r="AA106" i="3"/>
  <c r="AA107" i="3" s="1"/>
  <c r="AA105" i="3"/>
  <c r="AU283" i="3"/>
  <c r="AU284" i="3" s="1"/>
  <c r="AU282" i="3"/>
  <c r="AL202" i="3"/>
  <c r="AL203" i="3" s="1"/>
  <c r="AL201" i="3"/>
  <c r="Q16" i="3"/>
  <c r="Q17" i="3" s="1"/>
  <c r="Q15" i="3"/>
  <c r="W70" i="3"/>
  <c r="W71" i="3" s="1"/>
  <c r="W69" i="3"/>
  <c r="AX309" i="3"/>
  <c r="AX310" i="3"/>
  <c r="S34" i="3"/>
  <c r="S35" i="3" s="1"/>
  <c r="S33" i="3"/>
  <c r="BK423" i="3"/>
  <c r="BK424" i="3"/>
  <c r="BK425" i="3" s="1"/>
  <c r="AY315" i="3"/>
  <c r="AY316" i="3"/>
  <c r="AY317" i="3" s="1"/>
  <c r="BI405" i="3"/>
  <c r="BI406" i="3"/>
  <c r="BI407" i="3" s="1"/>
  <c r="BH396" i="3"/>
  <c r="BH397" i="3"/>
  <c r="BH398" i="3" s="1"/>
  <c r="BD360" i="3"/>
  <c r="BD361" i="3"/>
  <c r="BD362" i="3" s="1"/>
  <c r="BR486" i="3"/>
  <c r="BR487" i="3"/>
  <c r="BR488" i="3" s="1"/>
  <c r="BF378" i="3"/>
  <c r="BF379" i="3"/>
  <c r="BF380" i="3" s="1"/>
  <c r="BL432" i="3"/>
  <c r="BL433" i="3"/>
  <c r="BL434" i="3" s="1"/>
  <c r="BE370" i="3"/>
  <c r="BE371" i="3" s="1"/>
  <c r="BE369" i="3"/>
  <c r="BP468" i="3"/>
  <c r="BP469" i="3"/>
  <c r="BP470" i="3" s="1"/>
  <c r="BM441" i="3"/>
  <c r="BM442" i="3"/>
  <c r="BM443" i="3" s="1"/>
  <c r="BO460" i="3"/>
  <c r="BO461" i="3" s="1"/>
  <c r="BO459" i="3"/>
  <c r="AZ324" i="3"/>
  <c r="AZ325" i="3"/>
  <c r="AZ326" i="3" s="1"/>
  <c r="BJ414" i="3"/>
  <c r="BJ415" i="3"/>
  <c r="BJ416" i="3" s="1"/>
  <c r="BG387" i="3"/>
  <c r="BG388" i="3"/>
  <c r="BG389" i="3" s="1"/>
  <c r="BB342" i="3"/>
  <c r="BB343" i="3"/>
  <c r="BB344" i="3" s="1"/>
  <c r="BN450" i="3"/>
  <c r="BN451" i="3"/>
  <c r="BN452" i="3" s="1"/>
  <c r="BC351" i="3"/>
  <c r="BC352" i="3"/>
  <c r="BC353" i="3" s="1"/>
  <c r="BQ477" i="3"/>
  <c r="BQ478" i="3"/>
  <c r="BQ479" i="3" s="1"/>
  <c r="BA333" i="3"/>
  <c r="BA334" i="3"/>
  <c r="BA335" i="3" s="1"/>
  <c r="Y90" i="3" l="1"/>
  <c r="Y91" i="3"/>
  <c r="Y92" i="3" s="1"/>
  <c r="AT276" i="3"/>
  <c r="AT277" i="3"/>
  <c r="AT278" i="3" s="1"/>
  <c r="AM213" i="3"/>
  <c r="AM214" i="3"/>
  <c r="AM215" i="3" s="1"/>
  <c r="W72" i="3"/>
  <c r="W73" i="3"/>
  <c r="W74" i="3" s="1"/>
  <c r="AA109" i="3"/>
  <c r="AA110" i="3" s="1"/>
  <c r="AA108" i="3"/>
  <c r="R27" i="3"/>
  <c r="R28" i="3"/>
  <c r="R29" i="3" s="1"/>
  <c r="AE142" i="3"/>
  <c r="AE143" i="3" s="1"/>
  <c r="AE141" i="3"/>
  <c r="AS267" i="3"/>
  <c r="AS268" i="3"/>
  <c r="AS269" i="3" s="1"/>
  <c r="AW303" i="3"/>
  <c r="AW304" i="3"/>
  <c r="AW305" i="3" s="1"/>
  <c r="AG159" i="3"/>
  <c r="AG160" i="3"/>
  <c r="AG161" i="3" s="1"/>
  <c r="T46" i="3"/>
  <c r="T47" i="3" s="1"/>
  <c r="T45" i="3"/>
  <c r="AP240" i="3"/>
  <c r="AP241" i="3"/>
  <c r="AP242" i="3" s="1"/>
  <c r="AH169" i="3"/>
  <c r="AH170" i="3" s="1"/>
  <c r="AH168" i="3"/>
  <c r="Q18" i="3"/>
  <c r="Q19" i="3"/>
  <c r="Q20" i="3" s="1"/>
  <c r="AO232" i="3"/>
  <c r="AO233" i="3" s="1"/>
  <c r="AO231" i="3"/>
  <c r="AQ250" i="3"/>
  <c r="AQ251" i="3" s="1"/>
  <c r="AQ249" i="3"/>
  <c r="V64" i="3"/>
  <c r="V65" i="3" s="1"/>
  <c r="V63" i="3"/>
  <c r="AD133" i="3"/>
  <c r="AD134" i="3" s="1"/>
  <c r="AD132" i="3"/>
  <c r="U54" i="3"/>
  <c r="U55" i="3"/>
  <c r="U56" i="3" s="1"/>
  <c r="AN222" i="3"/>
  <c r="AN223" i="3"/>
  <c r="AN224" i="3" s="1"/>
  <c r="S37" i="3"/>
  <c r="S38" i="3" s="1"/>
  <c r="S36" i="3"/>
  <c r="AL204" i="3"/>
  <c r="AL205" i="3"/>
  <c r="AL206" i="3" s="1"/>
  <c r="AC124" i="3"/>
  <c r="AC125" i="3" s="1"/>
  <c r="AC123" i="3"/>
  <c r="AK196" i="3"/>
  <c r="AK197" i="3" s="1"/>
  <c r="AK195" i="3"/>
  <c r="AJ186" i="3"/>
  <c r="AJ187" i="3"/>
  <c r="AJ188" i="3" s="1"/>
  <c r="AU286" i="3"/>
  <c r="AU287" i="3" s="1"/>
  <c r="AU285" i="3"/>
  <c r="AF151" i="3"/>
  <c r="AF152" i="3" s="1"/>
  <c r="AF150" i="3"/>
  <c r="AB115" i="3"/>
  <c r="AB116" i="3" s="1"/>
  <c r="AB114" i="3"/>
  <c r="X82" i="3"/>
  <c r="X83" i="3" s="1"/>
  <c r="X81" i="3"/>
  <c r="AR259" i="3"/>
  <c r="AR260" i="3" s="1"/>
  <c r="AR258" i="3"/>
  <c r="AI178" i="3"/>
  <c r="AI179" i="3" s="1"/>
  <c r="AI177" i="3"/>
  <c r="AV295" i="3"/>
  <c r="AV296" i="3" s="1"/>
  <c r="AV294" i="3"/>
  <c r="Z100" i="3"/>
  <c r="Z101" i="3" s="1"/>
  <c r="Z99" i="3"/>
  <c r="BB345" i="3"/>
  <c r="BB346" i="3"/>
  <c r="BB347" i="3" s="1"/>
  <c r="BG390" i="3"/>
  <c r="BG391" i="3"/>
  <c r="BG392" i="3" s="1"/>
  <c r="BP472" i="3"/>
  <c r="BP473" i="3" s="1"/>
  <c r="BP471" i="3"/>
  <c r="BF381" i="3"/>
  <c r="BF382" i="3"/>
  <c r="BF383" i="3" s="1"/>
  <c r="BH399" i="3"/>
  <c r="BH400" i="3"/>
  <c r="BH401" i="3" s="1"/>
  <c r="BO462" i="3"/>
  <c r="BO463" i="3"/>
  <c r="BO464" i="3" s="1"/>
  <c r="BR489" i="3"/>
  <c r="BR490" i="3"/>
  <c r="BR491" i="3" s="1"/>
  <c r="BR492" i="3" s="1"/>
  <c r="BK426" i="3"/>
  <c r="BK427" i="3"/>
  <c r="BK428" i="3" s="1"/>
  <c r="BE372" i="3"/>
  <c r="BE373" i="3"/>
  <c r="BE374" i="3" s="1"/>
  <c r="BQ480" i="3"/>
  <c r="BQ481" i="3"/>
  <c r="BQ482" i="3" s="1"/>
  <c r="BJ417" i="3"/>
  <c r="BJ418" i="3"/>
  <c r="BJ419" i="3" s="1"/>
  <c r="BD363" i="3"/>
  <c r="BD364" i="3"/>
  <c r="BD365" i="3" s="1"/>
  <c r="BI408" i="3"/>
  <c r="BI409" i="3"/>
  <c r="BI410" i="3" s="1"/>
  <c r="P9" i="3"/>
  <c r="P10" i="3"/>
  <c r="P11" i="3" s="1"/>
  <c r="BC354" i="3"/>
  <c r="BC355" i="3"/>
  <c r="BC356" i="3" s="1"/>
  <c r="AX311" i="3"/>
  <c r="AZ327" i="3"/>
  <c r="AZ328" i="3"/>
  <c r="AZ329" i="3" s="1"/>
  <c r="BM444" i="3"/>
  <c r="BM445" i="3"/>
  <c r="BM446" i="3" s="1"/>
  <c r="BL435" i="3"/>
  <c r="BL436" i="3"/>
  <c r="BL437" i="3" s="1"/>
  <c r="AY318" i="3"/>
  <c r="AY319" i="3"/>
  <c r="AY320" i="3" s="1"/>
  <c r="BA336" i="3"/>
  <c r="BA337" i="3"/>
  <c r="BA338" i="3" s="1"/>
  <c r="BN453" i="3"/>
  <c r="BN454" i="3"/>
  <c r="BN455" i="3" s="1"/>
  <c r="AN226" i="3" l="1"/>
  <c r="AN227" i="3" s="1"/>
  <c r="AN225" i="3"/>
  <c r="AP244" i="3"/>
  <c r="AP245" i="3" s="1"/>
  <c r="AP243" i="3"/>
  <c r="AS270" i="3"/>
  <c r="AS271" i="3"/>
  <c r="AS272" i="3" s="1"/>
  <c r="W76" i="3"/>
  <c r="W77" i="3" s="1"/>
  <c r="W75" i="3"/>
  <c r="AV297" i="3"/>
  <c r="AV298" i="3"/>
  <c r="AV299" i="3" s="1"/>
  <c r="AB118" i="3"/>
  <c r="AB119" i="3" s="1"/>
  <c r="AB117" i="3"/>
  <c r="AK199" i="3"/>
  <c r="AK200" i="3" s="1"/>
  <c r="AK198" i="3"/>
  <c r="AQ253" i="3"/>
  <c r="AQ254" i="3" s="1"/>
  <c r="AQ252" i="3"/>
  <c r="P13" i="3"/>
  <c r="P14" i="3" s="1"/>
  <c r="P12" i="3"/>
  <c r="U57" i="3"/>
  <c r="U58" i="3"/>
  <c r="U59" i="3" s="1"/>
  <c r="AM216" i="3"/>
  <c r="AM217" i="3"/>
  <c r="AM218" i="3" s="1"/>
  <c r="AI181" i="3"/>
  <c r="AI182" i="3" s="1"/>
  <c r="AI180" i="3"/>
  <c r="AF153" i="3"/>
  <c r="AF154" i="3"/>
  <c r="AF155" i="3" s="1"/>
  <c r="AC126" i="3"/>
  <c r="AC127" i="3"/>
  <c r="AC128" i="3" s="1"/>
  <c r="AO235" i="3"/>
  <c r="AO236" i="3" s="1"/>
  <c r="AO234" i="3"/>
  <c r="T49" i="3"/>
  <c r="T50" i="3" s="1"/>
  <c r="T48" i="3"/>
  <c r="AE145" i="3"/>
  <c r="AE146" i="3" s="1"/>
  <c r="AE144" i="3"/>
  <c r="AL207" i="3"/>
  <c r="AL208" i="3"/>
  <c r="AL209" i="3" s="1"/>
  <c r="Q21" i="3"/>
  <c r="Q22" i="3"/>
  <c r="Q23" i="3" s="1"/>
  <c r="AG162" i="3"/>
  <c r="AG163" i="3"/>
  <c r="AG164" i="3" s="1"/>
  <c r="R30" i="3"/>
  <c r="R31" i="3"/>
  <c r="R32" i="3" s="1"/>
  <c r="AT280" i="3"/>
  <c r="AT281" i="3" s="1"/>
  <c r="AT279" i="3"/>
  <c r="AR262" i="3"/>
  <c r="AR263" i="3" s="1"/>
  <c r="AR261" i="3"/>
  <c r="AU289" i="3"/>
  <c r="AU290" i="3" s="1"/>
  <c r="AU288" i="3"/>
  <c r="AD136" i="3"/>
  <c r="AD137" i="3" s="1"/>
  <c r="AD135" i="3"/>
  <c r="AJ189" i="3"/>
  <c r="AJ190" i="3"/>
  <c r="AJ191" i="3" s="1"/>
  <c r="AW306" i="3"/>
  <c r="AW307" i="3"/>
  <c r="AW308" i="3" s="1"/>
  <c r="Y93" i="3"/>
  <c r="Y94" i="3"/>
  <c r="Y95" i="3" s="1"/>
  <c r="Z103" i="3"/>
  <c r="Z104" i="3" s="1"/>
  <c r="Z102" i="3"/>
  <c r="X84" i="3"/>
  <c r="X85" i="3"/>
  <c r="X86" i="3" s="1"/>
  <c r="S39" i="3"/>
  <c r="S40" i="3"/>
  <c r="S41" i="3" s="1"/>
  <c r="V67" i="3"/>
  <c r="V68" i="3" s="1"/>
  <c r="V66" i="3"/>
  <c r="AH172" i="3"/>
  <c r="AH173" i="3" s="1"/>
  <c r="AH171" i="3"/>
  <c r="AA112" i="3"/>
  <c r="AA113" i="3" s="1"/>
  <c r="AA111" i="3"/>
  <c r="BG393" i="3"/>
  <c r="BG394" i="3"/>
  <c r="BG395" i="3" s="1"/>
  <c r="BI411" i="3"/>
  <c r="BI412" i="3"/>
  <c r="BI413" i="3" s="1"/>
  <c r="BJ420" i="3"/>
  <c r="BJ421" i="3"/>
  <c r="BJ422" i="3" s="1"/>
  <c r="BQ483" i="3"/>
  <c r="BQ484" i="3"/>
  <c r="BQ485" i="3" s="1"/>
  <c r="BH402" i="3"/>
  <c r="BH403" i="3"/>
  <c r="BH404" i="3" s="1"/>
  <c r="BB348" i="3"/>
  <c r="BB349" i="3"/>
  <c r="BB350" i="3" s="1"/>
  <c r="AY321" i="3"/>
  <c r="AY322" i="3"/>
  <c r="AY323" i="3" s="1"/>
  <c r="BL438" i="3"/>
  <c r="BL439" i="3"/>
  <c r="BL440" i="3" s="1"/>
  <c r="BN456" i="3"/>
  <c r="BN457" i="3"/>
  <c r="BN458" i="3" s="1"/>
  <c r="AZ330" i="3"/>
  <c r="AZ331" i="3"/>
  <c r="AZ332" i="3" s="1"/>
  <c r="BD366" i="3"/>
  <c r="BD367" i="3"/>
  <c r="BD368" i="3" s="1"/>
  <c r="BK429" i="3"/>
  <c r="BK430" i="3"/>
  <c r="BK431" i="3" s="1"/>
  <c r="BF384" i="3"/>
  <c r="BF385" i="3"/>
  <c r="BF386" i="3" s="1"/>
  <c r="AX312" i="3"/>
  <c r="AX313" i="3"/>
  <c r="AX314" i="3" s="1"/>
  <c r="BO465" i="3"/>
  <c r="BO466" i="3"/>
  <c r="BO467" i="3" s="1"/>
  <c r="BC357" i="3"/>
  <c r="BC358" i="3"/>
  <c r="BC359" i="3" s="1"/>
  <c r="BM447" i="3"/>
  <c r="BM448" i="3"/>
  <c r="BM449" i="3" s="1"/>
  <c r="BE375" i="3"/>
  <c r="BE376" i="3"/>
  <c r="BE377" i="3" s="1"/>
  <c r="BA339" i="3"/>
  <c r="BA340" i="3"/>
  <c r="BA341" i="3" s="1"/>
  <c r="BP474" i="3"/>
  <c r="BP475" i="3"/>
  <c r="BP476" i="3" s="1"/>
  <c r="Y97" i="3" l="1"/>
  <c r="Y98" i="3" s="1"/>
  <c r="Y96" i="3"/>
  <c r="AG166" i="3"/>
  <c r="AG167" i="3" s="1"/>
  <c r="AG165" i="3"/>
  <c r="V70" i="3"/>
  <c r="V71" i="3" s="1"/>
  <c r="V69" i="3"/>
  <c r="AU292" i="3"/>
  <c r="AU293" i="3" s="1"/>
  <c r="AU291" i="3"/>
  <c r="T51" i="3"/>
  <c r="T52" i="3"/>
  <c r="T53" i="3" s="1"/>
  <c r="AI183" i="3"/>
  <c r="AI184" i="3"/>
  <c r="AI185" i="3" s="1"/>
  <c r="AQ256" i="3"/>
  <c r="AQ257" i="3" s="1"/>
  <c r="AQ255" i="3"/>
  <c r="W79" i="3"/>
  <c r="W80" i="3" s="1"/>
  <c r="W78" i="3"/>
  <c r="S43" i="3"/>
  <c r="S44" i="3" s="1"/>
  <c r="S42" i="3"/>
  <c r="AW309" i="3"/>
  <c r="AW310" i="3"/>
  <c r="Q24" i="3"/>
  <c r="Q25" i="3"/>
  <c r="Q26" i="3" s="1"/>
  <c r="AM219" i="3"/>
  <c r="AM220" i="3"/>
  <c r="AM221" i="3" s="1"/>
  <c r="AS273" i="3"/>
  <c r="AS274" i="3"/>
  <c r="AS275" i="3" s="1"/>
  <c r="AR265" i="3"/>
  <c r="AR266" i="3" s="1"/>
  <c r="AR264" i="3"/>
  <c r="AO237" i="3"/>
  <c r="AO238" i="3"/>
  <c r="AO239" i="3" s="1"/>
  <c r="AK202" i="3"/>
  <c r="AK203" i="3" s="1"/>
  <c r="AK201" i="3"/>
  <c r="X87" i="3"/>
  <c r="X88" i="3"/>
  <c r="X89" i="3" s="1"/>
  <c r="AJ193" i="3"/>
  <c r="AJ194" i="3" s="1"/>
  <c r="AJ192" i="3"/>
  <c r="AL210" i="3"/>
  <c r="AL211" i="3"/>
  <c r="AL212" i="3" s="1"/>
  <c r="AC130" i="3"/>
  <c r="AC131" i="3" s="1"/>
  <c r="AC129" i="3"/>
  <c r="U60" i="3"/>
  <c r="U61" i="3"/>
  <c r="U62" i="3" s="1"/>
  <c r="AA115" i="3"/>
  <c r="AA116" i="3" s="1"/>
  <c r="AA114" i="3"/>
  <c r="AT282" i="3"/>
  <c r="AT283" i="3"/>
  <c r="AT284" i="3" s="1"/>
  <c r="AB121" i="3"/>
  <c r="AB122" i="3" s="1"/>
  <c r="AB120" i="3"/>
  <c r="AP247" i="3"/>
  <c r="AP248" i="3" s="1"/>
  <c r="AP246" i="3"/>
  <c r="R34" i="3"/>
  <c r="R35" i="3" s="1"/>
  <c r="R33" i="3"/>
  <c r="AF156" i="3"/>
  <c r="AF157" i="3"/>
  <c r="AF158" i="3" s="1"/>
  <c r="AV300" i="3"/>
  <c r="AV301" i="3"/>
  <c r="AV302" i="3" s="1"/>
  <c r="AH175" i="3"/>
  <c r="AH176" i="3" s="1"/>
  <c r="AH174" i="3"/>
  <c r="Z106" i="3"/>
  <c r="Z107" i="3" s="1"/>
  <c r="Z105" i="3"/>
  <c r="AD139" i="3"/>
  <c r="AD140" i="3" s="1"/>
  <c r="AD138" i="3"/>
  <c r="AE148" i="3"/>
  <c r="AE149" i="3" s="1"/>
  <c r="AE147" i="3"/>
  <c r="P16" i="3"/>
  <c r="P17" i="3" s="1"/>
  <c r="P15" i="3"/>
  <c r="AN229" i="3"/>
  <c r="AN230" i="3" s="1"/>
  <c r="AN228" i="3"/>
  <c r="BE378" i="3"/>
  <c r="BE379" i="3"/>
  <c r="BE380" i="3" s="1"/>
  <c r="AX315" i="3"/>
  <c r="AX316" i="3"/>
  <c r="AX317" i="3" s="1"/>
  <c r="BN459" i="3"/>
  <c r="BN460" i="3"/>
  <c r="BN461" i="3" s="1"/>
  <c r="BH405" i="3"/>
  <c r="BH406" i="3"/>
  <c r="BH407" i="3" s="1"/>
  <c r="BQ486" i="3"/>
  <c r="BQ487" i="3"/>
  <c r="BQ488" i="3" s="1"/>
  <c r="BI414" i="3"/>
  <c r="BI415" i="3"/>
  <c r="BI416" i="3" s="1"/>
  <c r="BC360" i="3"/>
  <c r="BC361" i="3"/>
  <c r="BC362" i="3" s="1"/>
  <c r="BD370" i="3"/>
  <c r="BD371" i="3" s="1"/>
  <c r="BD369" i="3"/>
  <c r="AY324" i="3"/>
  <c r="AY325" i="3"/>
  <c r="AY326" i="3" s="1"/>
  <c r="BJ423" i="3"/>
  <c r="BJ424" i="3"/>
  <c r="BJ425" i="3" s="1"/>
  <c r="BG396" i="3"/>
  <c r="BG397" i="3"/>
  <c r="BG398" i="3" s="1"/>
  <c r="BA342" i="3"/>
  <c r="BA343" i="3"/>
  <c r="BA344" i="3" s="1"/>
  <c r="BF387" i="3"/>
  <c r="BF388" i="3"/>
  <c r="BF389" i="3" s="1"/>
  <c r="BK432" i="3"/>
  <c r="BK433" i="3"/>
  <c r="BK434" i="3" s="1"/>
  <c r="BL441" i="3"/>
  <c r="BL442" i="3"/>
  <c r="BL443" i="3" s="1"/>
  <c r="BM450" i="3"/>
  <c r="BM451" i="3"/>
  <c r="BM452" i="3" s="1"/>
  <c r="BO468" i="3"/>
  <c r="BO469" i="3"/>
  <c r="BO470" i="3" s="1"/>
  <c r="AZ333" i="3"/>
  <c r="AZ334" i="3"/>
  <c r="AZ335" i="3" s="1"/>
  <c r="BB351" i="3"/>
  <c r="BB352" i="3"/>
  <c r="BB353" i="3" s="1"/>
  <c r="BP477" i="3"/>
  <c r="BP478" i="3"/>
  <c r="BP479" i="3" s="1"/>
  <c r="AV303" i="3" l="1"/>
  <c r="AV304" i="3"/>
  <c r="AV305" i="3" s="1"/>
  <c r="AM223" i="3"/>
  <c r="AM224" i="3" s="1"/>
  <c r="AM222" i="3"/>
  <c r="AE150" i="3"/>
  <c r="AE151" i="3"/>
  <c r="AE152" i="3" s="1"/>
  <c r="AB124" i="3"/>
  <c r="AB125" i="3" s="1"/>
  <c r="AB123" i="3"/>
  <c r="AC133" i="3"/>
  <c r="AC134" i="3" s="1"/>
  <c r="AC132" i="3"/>
  <c r="AK204" i="3"/>
  <c r="AK205" i="3"/>
  <c r="AK206" i="3" s="1"/>
  <c r="W81" i="3"/>
  <c r="W82" i="3"/>
  <c r="W83" i="3" s="1"/>
  <c r="AU294" i="3"/>
  <c r="AU295" i="3"/>
  <c r="AU296" i="3" s="1"/>
  <c r="AF159" i="3"/>
  <c r="AF160" i="3"/>
  <c r="AF161" i="3" s="1"/>
  <c r="AT286" i="3"/>
  <c r="AT287" i="3" s="1"/>
  <c r="AT285" i="3"/>
  <c r="AL213" i="3"/>
  <c r="AL214" i="3"/>
  <c r="AL215" i="3" s="1"/>
  <c r="AO241" i="3"/>
  <c r="AO242" i="3" s="1"/>
  <c r="AO240" i="3"/>
  <c r="Q27" i="3"/>
  <c r="Q28" i="3"/>
  <c r="Q29" i="3" s="1"/>
  <c r="AD142" i="3"/>
  <c r="AD143" i="3" s="1"/>
  <c r="AD141" i="3"/>
  <c r="AQ259" i="3"/>
  <c r="AQ260" i="3" s="1"/>
  <c r="AQ258" i="3"/>
  <c r="V73" i="3"/>
  <c r="V74" i="3" s="1"/>
  <c r="V72" i="3"/>
  <c r="AI187" i="3"/>
  <c r="AI188" i="3" s="1"/>
  <c r="AI186" i="3"/>
  <c r="AN232" i="3"/>
  <c r="AN233" i="3" s="1"/>
  <c r="AN231" i="3"/>
  <c r="Z109" i="3"/>
  <c r="Z110" i="3" s="1"/>
  <c r="Z108" i="3"/>
  <c r="R37" i="3"/>
  <c r="R38" i="3" s="1"/>
  <c r="R36" i="3"/>
  <c r="AA118" i="3"/>
  <c r="AA119" i="3" s="1"/>
  <c r="AA117" i="3"/>
  <c r="AJ196" i="3"/>
  <c r="AJ197" i="3" s="1"/>
  <c r="AJ195" i="3"/>
  <c r="AR267" i="3"/>
  <c r="AR268" i="3"/>
  <c r="AR269" i="3" s="1"/>
  <c r="AG169" i="3"/>
  <c r="AG170" i="3" s="1"/>
  <c r="AG168" i="3"/>
  <c r="U64" i="3"/>
  <c r="U65" i="3" s="1"/>
  <c r="U63" i="3"/>
  <c r="X90" i="3"/>
  <c r="X91" i="3"/>
  <c r="X92" i="3" s="1"/>
  <c r="AS277" i="3"/>
  <c r="AS278" i="3" s="1"/>
  <c r="AS276" i="3"/>
  <c r="T54" i="3"/>
  <c r="T55" i="3"/>
  <c r="T56" i="3" s="1"/>
  <c r="P18" i="3"/>
  <c r="P19" i="3"/>
  <c r="P20" i="3" s="1"/>
  <c r="AH178" i="3"/>
  <c r="AH179" i="3" s="1"/>
  <c r="AH177" i="3"/>
  <c r="AP250" i="3"/>
  <c r="AP251" i="3" s="1"/>
  <c r="AP249" i="3"/>
  <c r="S46" i="3"/>
  <c r="S47" i="3" s="1"/>
  <c r="S45" i="3"/>
  <c r="Y99" i="3"/>
  <c r="Y100" i="3"/>
  <c r="Y101" i="3" s="1"/>
  <c r="BP480" i="3"/>
  <c r="BP481" i="3"/>
  <c r="BP482" i="3" s="1"/>
  <c r="BB354" i="3"/>
  <c r="BB355" i="3"/>
  <c r="BB356" i="3" s="1"/>
  <c r="AW311" i="3"/>
  <c r="BL444" i="3"/>
  <c r="BL445" i="3"/>
  <c r="BL446" i="3" s="1"/>
  <c r="BA345" i="3"/>
  <c r="BA346" i="3"/>
  <c r="BA347" i="3" s="1"/>
  <c r="AY327" i="3"/>
  <c r="AY328" i="3"/>
  <c r="AY329" i="3" s="1"/>
  <c r="AX318" i="3"/>
  <c r="AX319" i="3"/>
  <c r="AX320" i="3" s="1"/>
  <c r="BG399" i="3"/>
  <c r="BG400" i="3"/>
  <c r="BG401" i="3" s="1"/>
  <c r="BC363" i="3"/>
  <c r="BC364" i="3"/>
  <c r="BC365" i="3" s="1"/>
  <c r="BI417" i="3"/>
  <c r="BI418" i="3"/>
  <c r="BI419" i="3" s="1"/>
  <c r="BN462" i="3"/>
  <c r="BN463" i="3"/>
  <c r="BN464" i="3" s="1"/>
  <c r="BO472" i="3"/>
  <c r="BO473" i="3" s="1"/>
  <c r="BO471" i="3"/>
  <c r="AZ336" i="3"/>
  <c r="AZ337" i="3"/>
  <c r="AZ338" i="3" s="1"/>
  <c r="BM453" i="3"/>
  <c r="BM454" i="3"/>
  <c r="BM455" i="3" s="1"/>
  <c r="BK435" i="3"/>
  <c r="BK436" i="3"/>
  <c r="BK437" i="3" s="1"/>
  <c r="BJ426" i="3"/>
  <c r="BJ427" i="3"/>
  <c r="BJ428" i="3" s="1"/>
  <c r="BQ489" i="3"/>
  <c r="BQ490" i="3"/>
  <c r="BQ491" i="3" s="1"/>
  <c r="BQ492" i="3" s="1"/>
  <c r="O9" i="3"/>
  <c r="O10" i="3"/>
  <c r="O11" i="3" s="1"/>
  <c r="BD372" i="3"/>
  <c r="BD373" i="3"/>
  <c r="BD374" i="3" s="1"/>
  <c r="BF390" i="3"/>
  <c r="BF391" i="3"/>
  <c r="BF392" i="3" s="1"/>
  <c r="BH408" i="3"/>
  <c r="BH409" i="3"/>
  <c r="BH410" i="3" s="1"/>
  <c r="BE381" i="3"/>
  <c r="BE382" i="3"/>
  <c r="BE383" i="3" s="1"/>
  <c r="T58" i="3" l="1"/>
  <c r="T59" i="3" s="1"/>
  <c r="T57" i="3"/>
  <c r="AU297" i="3"/>
  <c r="AU298" i="3"/>
  <c r="AU299" i="3" s="1"/>
  <c r="S49" i="3"/>
  <c r="S50" i="3" s="1"/>
  <c r="S48" i="3"/>
  <c r="AG172" i="3"/>
  <c r="AG173" i="3" s="1"/>
  <c r="AG171" i="3"/>
  <c r="R40" i="3"/>
  <c r="R41" i="3" s="1"/>
  <c r="R39" i="3"/>
  <c r="V76" i="3"/>
  <c r="V77" i="3" s="1"/>
  <c r="V75" i="3"/>
  <c r="AO244" i="3"/>
  <c r="AO245" i="3" s="1"/>
  <c r="AO243" i="3"/>
  <c r="AB126" i="3"/>
  <c r="AB127" i="3"/>
  <c r="AB128" i="3" s="1"/>
  <c r="AR270" i="3"/>
  <c r="AR271" i="3"/>
  <c r="AR272" i="3" s="1"/>
  <c r="AL216" i="3"/>
  <c r="AL217" i="3"/>
  <c r="AL218" i="3" s="1"/>
  <c r="W84" i="3"/>
  <c r="W85" i="3"/>
  <c r="W86" i="3" s="1"/>
  <c r="AE153" i="3"/>
  <c r="AE154" i="3"/>
  <c r="AE155" i="3" s="1"/>
  <c r="O13" i="3"/>
  <c r="O14" i="3" s="1"/>
  <c r="O12" i="3"/>
  <c r="AP253" i="3"/>
  <c r="AP254" i="3" s="1"/>
  <c r="AP252" i="3"/>
  <c r="AS280" i="3"/>
  <c r="AS281" i="3" s="1"/>
  <c r="AS279" i="3"/>
  <c r="Z111" i="3"/>
  <c r="Z112" i="3"/>
  <c r="Z113" i="3" s="1"/>
  <c r="AQ262" i="3"/>
  <c r="AQ263" i="3" s="1"/>
  <c r="AQ261" i="3"/>
  <c r="X94" i="3"/>
  <c r="X95" i="3" s="1"/>
  <c r="X93" i="3"/>
  <c r="AK207" i="3"/>
  <c r="AK208" i="3"/>
  <c r="AK209" i="3" s="1"/>
  <c r="AH180" i="3"/>
  <c r="AH181" i="3"/>
  <c r="AH182" i="3" s="1"/>
  <c r="AJ199" i="3"/>
  <c r="AJ200" i="3" s="1"/>
  <c r="AJ198" i="3"/>
  <c r="AN235" i="3"/>
  <c r="AN236" i="3" s="1"/>
  <c r="AN234" i="3"/>
  <c r="AD145" i="3"/>
  <c r="AD146" i="3" s="1"/>
  <c r="AD144" i="3"/>
  <c r="AT289" i="3"/>
  <c r="AT290" i="3" s="1"/>
  <c r="AT288" i="3"/>
  <c r="AM226" i="3"/>
  <c r="AM227" i="3" s="1"/>
  <c r="AM225" i="3"/>
  <c r="Y102" i="3"/>
  <c r="Y103" i="3"/>
  <c r="Y104" i="3" s="1"/>
  <c r="P22" i="3"/>
  <c r="P23" i="3" s="1"/>
  <c r="P21" i="3"/>
  <c r="Q30" i="3"/>
  <c r="Q31" i="3"/>
  <c r="Q32" i="3" s="1"/>
  <c r="AF163" i="3"/>
  <c r="AF164" i="3" s="1"/>
  <c r="AF162" i="3"/>
  <c r="AV306" i="3"/>
  <c r="AV307" i="3"/>
  <c r="AV308" i="3" s="1"/>
  <c r="U67" i="3"/>
  <c r="U68" i="3" s="1"/>
  <c r="U66" i="3"/>
  <c r="AA121" i="3"/>
  <c r="AA122" i="3" s="1"/>
  <c r="AA120" i="3"/>
  <c r="AI190" i="3"/>
  <c r="AI191" i="3" s="1"/>
  <c r="AI189" i="3"/>
  <c r="AC136" i="3"/>
  <c r="AC137" i="3" s="1"/>
  <c r="AC135" i="3"/>
  <c r="BE384" i="3"/>
  <c r="BE385" i="3"/>
  <c r="BE386" i="3" s="1"/>
  <c r="BJ429" i="3"/>
  <c r="BJ430" i="3"/>
  <c r="BJ431" i="3" s="1"/>
  <c r="BM456" i="3"/>
  <c r="BM457" i="3"/>
  <c r="BM458" i="3" s="1"/>
  <c r="BC366" i="3"/>
  <c r="BC367" i="3"/>
  <c r="BC368" i="3" s="1"/>
  <c r="BA348" i="3"/>
  <c r="BA349" i="3"/>
  <c r="BA350" i="3" s="1"/>
  <c r="AZ339" i="3"/>
  <c r="AZ340" i="3"/>
  <c r="AZ341" i="3" s="1"/>
  <c r="AW312" i="3"/>
  <c r="AW313" i="3"/>
  <c r="AW314" i="3" s="1"/>
  <c r="BD375" i="3"/>
  <c r="BD376" i="3"/>
  <c r="BD377" i="3" s="1"/>
  <c r="BK438" i="3"/>
  <c r="BK439" i="3"/>
  <c r="BK440" i="3" s="1"/>
  <c r="BN465" i="3"/>
  <c r="BN466" i="3"/>
  <c r="BN467" i="3" s="1"/>
  <c r="BG402" i="3"/>
  <c r="BG403" i="3"/>
  <c r="BG404" i="3" s="1"/>
  <c r="BL447" i="3"/>
  <c r="BL448" i="3"/>
  <c r="BL449" i="3" s="1"/>
  <c r="BB357" i="3"/>
  <c r="BB358" i="3"/>
  <c r="BB359" i="3" s="1"/>
  <c r="BI420" i="3"/>
  <c r="BI421" i="3"/>
  <c r="BI422" i="3" s="1"/>
  <c r="AX321" i="3"/>
  <c r="AX322" i="3"/>
  <c r="AX323" i="3" s="1"/>
  <c r="AY330" i="3"/>
  <c r="AY331" i="3"/>
  <c r="AY332" i="3" s="1"/>
  <c r="BP483" i="3"/>
  <c r="BP484" i="3"/>
  <c r="BP485" i="3" s="1"/>
  <c r="BH411" i="3"/>
  <c r="BH412" i="3"/>
  <c r="BH413" i="3" s="1"/>
  <c r="BF393" i="3"/>
  <c r="BF394" i="3"/>
  <c r="BF395" i="3" s="1"/>
  <c r="BO474" i="3"/>
  <c r="BO475" i="3"/>
  <c r="BO476" i="3" s="1"/>
  <c r="Q34" i="3" l="1"/>
  <c r="Q35" i="3" s="1"/>
  <c r="Q33" i="3"/>
  <c r="AH184" i="3"/>
  <c r="AH185" i="3" s="1"/>
  <c r="AH183" i="3"/>
  <c r="Z115" i="3"/>
  <c r="Z116" i="3" s="1"/>
  <c r="Z114" i="3"/>
  <c r="AE156" i="3"/>
  <c r="AE157" i="3"/>
  <c r="AE158" i="3" s="1"/>
  <c r="AB130" i="3"/>
  <c r="AB131" i="3" s="1"/>
  <c r="AB129" i="3"/>
  <c r="AA123" i="3"/>
  <c r="AA124" i="3"/>
  <c r="AA125" i="3" s="1"/>
  <c r="AT291" i="3"/>
  <c r="AT292" i="3"/>
  <c r="AT293" i="3" s="1"/>
  <c r="AG175" i="3"/>
  <c r="AG176" i="3" s="1"/>
  <c r="AG174" i="3"/>
  <c r="AK211" i="3"/>
  <c r="AK212" i="3" s="1"/>
  <c r="AK210" i="3"/>
  <c r="W87" i="3"/>
  <c r="W88" i="3"/>
  <c r="W89" i="3" s="1"/>
  <c r="U70" i="3"/>
  <c r="U71" i="3" s="1"/>
  <c r="U69" i="3"/>
  <c r="P24" i="3"/>
  <c r="P25" i="3"/>
  <c r="P26" i="3" s="1"/>
  <c r="AD147" i="3"/>
  <c r="AD148" i="3"/>
  <c r="AD149" i="3" s="1"/>
  <c r="AS283" i="3"/>
  <c r="AS284" i="3" s="1"/>
  <c r="AS282" i="3"/>
  <c r="AO247" i="3"/>
  <c r="AO248" i="3" s="1"/>
  <c r="AO246" i="3"/>
  <c r="S51" i="3"/>
  <c r="S52" i="3"/>
  <c r="S53" i="3" s="1"/>
  <c r="AV309" i="3"/>
  <c r="AV310" i="3"/>
  <c r="Y106" i="3"/>
  <c r="Y107" i="3" s="1"/>
  <c r="Y105" i="3"/>
  <c r="AL220" i="3"/>
  <c r="AL221" i="3" s="1"/>
  <c r="AL219" i="3"/>
  <c r="AU300" i="3"/>
  <c r="AU301" i="3"/>
  <c r="AU302" i="3" s="1"/>
  <c r="AC139" i="3"/>
  <c r="AC140" i="3" s="1"/>
  <c r="AC138" i="3"/>
  <c r="AN238" i="3"/>
  <c r="AN239" i="3" s="1"/>
  <c r="AN237" i="3"/>
  <c r="X96" i="3"/>
  <c r="X97" i="3"/>
  <c r="X98" i="3" s="1"/>
  <c r="AP256" i="3"/>
  <c r="AP257" i="3" s="1"/>
  <c r="AP255" i="3"/>
  <c r="V79" i="3"/>
  <c r="V80" i="3" s="1"/>
  <c r="V78" i="3"/>
  <c r="AR274" i="3"/>
  <c r="AR275" i="3" s="1"/>
  <c r="AR273" i="3"/>
  <c r="AI193" i="3"/>
  <c r="AI194" i="3" s="1"/>
  <c r="AI192" i="3"/>
  <c r="AF166" i="3"/>
  <c r="AF167" i="3" s="1"/>
  <c r="AF165" i="3"/>
  <c r="AM229" i="3"/>
  <c r="AM230" i="3" s="1"/>
  <c r="AM228" i="3"/>
  <c r="AJ202" i="3"/>
  <c r="AJ203" i="3" s="1"/>
  <c r="AJ201" i="3"/>
  <c r="AQ264" i="3"/>
  <c r="AQ265" i="3"/>
  <c r="AQ266" i="3" s="1"/>
  <c r="O16" i="3"/>
  <c r="O17" i="3" s="1"/>
  <c r="O15" i="3"/>
  <c r="R43" i="3"/>
  <c r="R44" i="3" s="1"/>
  <c r="R42" i="3"/>
  <c r="T60" i="3"/>
  <c r="T61" i="3"/>
  <c r="T62" i="3" s="1"/>
  <c r="BF396" i="3"/>
  <c r="BF397" i="3"/>
  <c r="BF398" i="3" s="1"/>
  <c r="BI423" i="3"/>
  <c r="BI424" i="3"/>
  <c r="BI425" i="3" s="1"/>
  <c r="BB360" i="3"/>
  <c r="BB361" i="3"/>
  <c r="BB362" i="3" s="1"/>
  <c r="BG405" i="3"/>
  <c r="BG406" i="3"/>
  <c r="BG407" i="3" s="1"/>
  <c r="AW315" i="3"/>
  <c r="AW316" i="3"/>
  <c r="AW317" i="3" s="1"/>
  <c r="BA351" i="3"/>
  <c r="BA352" i="3"/>
  <c r="BA353" i="3" s="1"/>
  <c r="BL450" i="3"/>
  <c r="BL451" i="3"/>
  <c r="BL452" i="3" s="1"/>
  <c r="BN468" i="3"/>
  <c r="BN469" i="3"/>
  <c r="BN470" i="3" s="1"/>
  <c r="BM460" i="3"/>
  <c r="BM461" i="3" s="1"/>
  <c r="BM459" i="3"/>
  <c r="AY333" i="3"/>
  <c r="AY334" i="3"/>
  <c r="AY335" i="3" s="1"/>
  <c r="BD378" i="3"/>
  <c r="BD379" i="3"/>
  <c r="BD380" i="3" s="1"/>
  <c r="AZ342" i="3"/>
  <c r="AZ343" i="3"/>
  <c r="AZ344" i="3" s="1"/>
  <c r="BJ432" i="3"/>
  <c r="BJ433" i="3"/>
  <c r="BJ434" i="3" s="1"/>
  <c r="BH414" i="3"/>
  <c r="BH415" i="3"/>
  <c r="BH416" i="3" s="1"/>
  <c r="AX324" i="3"/>
  <c r="AX325" i="3"/>
  <c r="AX326" i="3" s="1"/>
  <c r="BO477" i="3"/>
  <c r="BO478" i="3"/>
  <c r="BO479" i="3" s="1"/>
  <c r="BK441" i="3"/>
  <c r="BK442" i="3"/>
  <c r="BK443" i="3" s="1"/>
  <c r="BC369" i="3"/>
  <c r="BC370" i="3"/>
  <c r="BC371" i="3" s="1"/>
  <c r="BE388" i="3"/>
  <c r="BE389" i="3" s="1"/>
  <c r="BE387" i="3"/>
  <c r="BP486" i="3"/>
  <c r="BP487" i="3"/>
  <c r="BP488" i="3" s="1"/>
  <c r="AU304" i="3" l="1"/>
  <c r="AU305" i="3" s="1"/>
  <c r="AU303" i="3"/>
  <c r="S55" i="3"/>
  <c r="S56" i="3" s="1"/>
  <c r="S54" i="3"/>
  <c r="P27" i="3"/>
  <c r="P28" i="3"/>
  <c r="P29" i="3" s="1"/>
  <c r="AE160" i="3"/>
  <c r="AE161" i="3" s="1"/>
  <c r="AE159" i="3"/>
  <c r="O19" i="3"/>
  <c r="O20" i="3" s="1"/>
  <c r="O18" i="3"/>
  <c r="AF168" i="3"/>
  <c r="AF169" i="3"/>
  <c r="AF170" i="3" s="1"/>
  <c r="AP258" i="3"/>
  <c r="AP259" i="3"/>
  <c r="AP260" i="3" s="1"/>
  <c r="AG177" i="3"/>
  <c r="AG178" i="3"/>
  <c r="AG179" i="3" s="1"/>
  <c r="AQ267" i="3"/>
  <c r="AQ268" i="3"/>
  <c r="AQ269" i="3" s="1"/>
  <c r="X99" i="3"/>
  <c r="X100" i="3"/>
  <c r="X101" i="3" s="1"/>
  <c r="AT294" i="3"/>
  <c r="AT295" i="3"/>
  <c r="AT296" i="3" s="1"/>
  <c r="AI196" i="3"/>
  <c r="AI197" i="3" s="1"/>
  <c r="AI195" i="3"/>
  <c r="AL223" i="3"/>
  <c r="AL224" i="3" s="1"/>
  <c r="AL222" i="3"/>
  <c r="AO250" i="3"/>
  <c r="AO251" i="3" s="1"/>
  <c r="AO249" i="3"/>
  <c r="U73" i="3"/>
  <c r="U74" i="3" s="1"/>
  <c r="U72" i="3"/>
  <c r="Z118" i="3"/>
  <c r="Z119" i="3" s="1"/>
  <c r="Z117" i="3"/>
  <c r="T64" i="3"/>
  <c r="T65" i="3" s="1"/>
  <c r="T63" i="3"/>
  <c r="W91" i="3"/>
  <c r="W92" i="3" s="1"/>
  <c r="W90" i="3"/>
  <c r="AA126" i="3"/>
  <c r="AA127" i="3"/>
  <c r="AA128" i="3" s="1"/>
  <c r="AJ204" i="3"/>
  <c r="AJ205" i="3"/>
  <c r="AJ206" i="3" s="1"/>
  <c r="AR277" i="3"/>
  <c r="AR278" i="3" s="1"/>
  <c r="AR276" i="3"/>
  <c r="AN241" i="3"/>
  <c r="AN242" i="3" s="1"/>
  <c r="AN240" i="3"/>
  <c r="Y108" i="3"/>
  <c r="Y109" i="3"/>
  <c r="Y110" i="3" s="1"/>
  <c r="AS286" i="3"/>
  <c r="AS287" i="3" s="1"/>
  <c r="AS285" i="3"/>
  <c r="AH186" i="3"/>
  <c r="AH187" i="3"/>
  <c r="AH188" i="3" s="1"/>
  <c r="AD150" i="3"/>
  <c r="AD151" i="3"/>
  <c r="AD152" i="3" s="1"/>
  <c r="R46" i="3"/>
  <c r="R47" i="3" s="1"/>
  <c r="R45" i="3"/>
  <c r="AM232" i="3"/>
  <c r="AM233" i="3" s="1"/>
  <c r="AM231" i="3"/>
  <c r="V81" i="3"/>
  <c r="V82" i="3"/>
  <c r="V83" i="3" s="1"/>
  <c r="AC142" i="3"/>
  <c r="AC143" i="3" s="1"/>
  <c r="AC141" i="3"/>
  <c r="AK213" i="3"/>
  <c r="AK214" i="3"/>
  <c r="AK215" i="3" s="1"/>
  <c r="AB133" i="3"/>
  <c r="AB134" i="3" s="1"/>
  <c r="AB132" i="3"/>
  <c r="Q36" i="3"/>
  <c r="Q37" i="3"/>
  <c r="Q38" i="3" s="1"/>
  <c r="BK444" i="3"/>
  <c r="BK445" i="3"/>
  <c r="BK446" i="3" s="1"/>
  <c r="BO480" i="3"/>
  <c r="BO481" i="3"/>
  <c r="BO482" i="3" s="1"/>
  <c r="AZ345" i="3"/>
  <c r="AZ346" i="3"/>
  <c r="AZ347" i="3" s="1"/>
  <c r="AY336" i="3"/>
  <c r="AY337" i="3"/>
  <c r="AY338" i="3" s="1"/>
  <c r="BN471" i="3"/>
  <c r="BN472" i="3"/>
  <c r="BN473" i="3" s="1"/>
  <c r="BG408" i="3"/>
  <c r="BG409" i="3"/>
  <c r="BG410" i="3" s="1"/>
  <c r="BJ435" i="3"/>
  <c r="BJ436" i="3"/>
  <c r="BJ437" i="3" s="1"/>
  <c r="BL453" i="3"/>
  <c r="BL454" i="3"/>
  <c r="BL455" i="3" s="1"/>
  <c r="BB363" i="3"/>
  <c r="BB364" i="3"/>
  <c r="BB365" i="3" s="1"/>
  <c r="BE390" i="3"/>
  <c r="BE391" i="3"/>
  <c r="BE392" i="3" s="1"/>
  <c r="AV311" i="3"/>
  <c r="AX327" i="3"/>
  <c r="AX328" i="3"/>
  <c r="AX329" i="3" s="1"/>
  <c r="BD381" i="3"/>
  <c r="BD382" i="3"/>
  <c r="BD383" i="3" s="1"/>
  <c r="AW318" i="3"/>
  <c r="AW319" i="3"/>
  <c r="AW320" i="3" s="1"/>
  <c r="BI426" i="3"/>
  <c r="BI427" i="3"/>
  <c r="BI428" i="3" s="1"/>
  <c r="N9" i="3"/>
  <c r="N10" i="3"/>
  <c r="N11" i="3" s="1"/>
  <c r="BM463" i="3"/>
  <c r="BM464" i="3" s="1"/>
  <c r="BM462" i="3"/>
  <c r="BP489" i="3"/>
  <c r="BP490" i="3"/>
  <c r="BP491" i="3" s="1"/>
  <c r="BP492" i="3" s="1"/>
  <c r="BC372" i="3"/>
  <c r="BC373" i="3"/>
  <c r="BC374" i="3" s="1"/>
  <c r="BH417" i="3"/>
  <c r="BH418" i="3"/>
  <c r="BH419" i="3" s="1"/>
  <c r="BA354" i="3"/>
  <c r="BA355" i="3"/>
  <c r="BA356" i="3" s="1"/>
  <c r="BF399" i="3"/>
  <c r="BF400" i="3"/>
  <c r="BF401" i="3" s="1"/>
  <c r="AJ208" i="3" l="1"/>
  <c r="AJ209" i="3" s="1"/>
  <c r="AJ207" i="3"/>
  <c r="AG181" i="3"/>
  <c r="AG182" i="3" s="1"/>
  <c r="AG180" i="3"/>
  <c r="AB136" i="3"/>
  <c r="AB137" i="3" s="1"/>
  <c r="AB135" i="3"/>
  <c r="AM235" i="3"/>
  <c r="AM236" i="3" s="1"/>
  <c r="AM234" i="3"/>
  <c r="AS288" i="3"/>
  <c r="AS289" i="3"/>
  <c r="AS290" i="3" s="1"/>
  <c r="Z120" i="3"/>
  <c r="Z121" i="3"/>
  <c r="Z122" i="3" s="1"/>
  <c r="AI199" i="3"/>
  <c r="AI200" i="3" s="1"/>
  <c r="AI198" i="3"/>
  <c r="AE163" i="3"/>
  <c r="AE164" i="3" s="1"/>
  <c r="AE162" i="3"/>
  <c r="AK217" i="3"/>
  <c r="AK218" i="3" s="1"/>
  <c r="AK216" i="3"/>
  <c r="Y111" i="3"/>
  <c r="Y112" i="3"/>
  <c r="Y113" i="3" s="1"/>
  <c r="AA130" i="3"/>
  <c r="AA131" i="3" s="1"/>
  <c r="AA129" i="3"/>
  <c r="AT297" i="3"/>
  <c r="AT298" i="3"/>
  <c r="AT299" i="3" s="1"/>
  <c r="AP261" i="3"/>
  <c r="AP262" i="3"/>
  <c r="AP263" i="3" s="1"/>
  <c r="P30" i="3"/>
  <c r="P31" i="3"/>
  <c r="P32" i="3" s="1"/>
  <c r="R49" i="3"/>
  <c r="R50" i="3" s="1"/>
  <c r="R48" i="3"/>
  <c r="U76" i="3"/>
  <c r="U77" i="3" s="1"/>
  <c r="U75" i="3"/>
  <c r="AD153" i="3"/>
  <c r="AD154" i="3"/>
  <c r="AD155" i="3" s="1"/>
  <c r="X102" i="3"/>
  <c r="X103" i="3"/>
  <c r="X104" i="3" s="1"/>
  <c r="AF172" i="3"/>
  <c r="AF173" i="3" s="1"/>
  <c r="AF171" i="3"/>
  <c r="AC144" i="3"/>
  <c r="AC145" i="3"/>
  <c r="AC146" i="3" s="1"/>
  <c r="AN244" i="3"/>
  <c r="AN245" i="3" s="1"/>
  <c r="AN243" i="3"/>
  <c r="W94" i="3"/>
  <c r="W95" i="3" s="1"/>
  <c r="W93" i="3"/>
  <c r="AO253" i="3"/>
  <c r="AO254" i="3" s="1"/>
  <c r="AO252" i="3"/>
  <c r="S58" i="3"/>
  <c r="S59" i="3" s="1"/>
  <c r="S57" i="3"/>
  <c r="Q40" i="3"/>
  <c r="Q41" i="3" s="1"/>
  <c r="Q39" i="3"/>
  <c r="V84" i="3"/>
  <c r="V85" i="3"/>
  <c r="V86" i="3" s="1"/>
  <c r="AH190" i="3"/>
  <c r="AH191" i="3" s="1"/>
  <c r="AH189" i="3"/>
  <c r="AQ271" i="3"/>
  <c r="AQ272" i="3" s="1"/>
  <c r="AQ270" i="3"/>
  <c r="N13" i="3"/>
  <c r="N14" i="3" s="1"/>
  <c r="N12" i="3"/>
  <c r="AR279" i="3"/>
  <c r="AR280" i="3"/>
  <c r="AR281" i="3" s="1"/>
  <c r="T67" i="3"/>
  <c r="T68" i="3" s="1"/>
  <c r="T66" i="3"/>
  <c r="AL226" i="3"/>
  <c r="AL227" i="3" s="1"/>
  <c r="AL225" i="3"/>
  <c r="O22" i="3"/>
  <c r="O23" i="3" s="1"/>
  <c r="O21" i="3"/>
  <c r="AU306" i="3"/>
  <c r="AU307" i="3"/>
  <c r="AU308" i="3" s="1"/>
  <c r="AX330" i="3"/>
  <c r="AX331" i="3"/>
  <c r="AX332" i="3" s="1"/>
  <c r="BN474" i="3"/>
  <c r="BN475" i="3"/>
  <c r="BN476" i="3" s="1"/>
  <c r="AZ348" i="3"/>
  <c r="AZ349" i="3"/>
  <c r="AZ350" i="3" s="1"/>
  <c r="BI429" i="3"/>
  <c r="BI430" i="3"/>
  <c r="BI431" i="3" s="1"/>
  <c r="BL456" i="3"/>
  <c r="BL457" i="3"/>
  <c r="BL458" i="3" s="1"/>
  <c r="BH420" i="3"/>
  <c r="BH421" i="3"/>
  <c r="BH422" i="3" s="1"/>
  <c r="AW321" i="3"/>
  <c r="AW322" i="3"/>
  <c r="AW323" i="3" s="1"/>
  <c r="BM465" i="3"/>
  <c r="BM466" i="3"/>
  <c r="BM467" i="3" s="1"/>
  <c r="BD384" i="3"/>
  <c r="BD385" i="3"/>
  <c r="BD386" i="3" s="1"/>
  <c r="AV312" i="3"/>
  <c r="AV313" i="3"/>
  <c r="AV314" i="3" s="1"/>
  <c r="BB366" i="3"/>
  <c r="BB367" i="3"/>
  <c r="BB368" i="3" s="1"/>
  <c r="BJ438" i="3"/>
  <c r="BJ439" i="3"/>
  <c r="BJ440" i="3" s="1"/>
  <c r="BG411" i="3"/>
  <c r="BG412" i="3"/>
  <c r="BG413" i="3" s="1"/>
  <c r="AY339" i="3"/>
  <c r="AY340" i="3"/>
  <c r="AY341" i="3" s="1"/>
  <c r="BO483" i="3"/>
  <c r="BO484" i="3"/>
  <c r="BO485" i="3" s="1"/>
  <c r="BF402" i="3"/>
  <c r="BF403" i="3"/>
  <c r="BF404" i="3" s="1"/>
  <c r="BA357" i="3"/>
  <c r="BA358" i="3"/>
  <c r="BA359" i="3" s="1"/>
  <c r="BC375" i="3"/>
  <c r="BC376" i="3"/>
  <c r="BC377" i="3" s="1"/>
  <c r="BE393" i="3"/>
  <c r="BE394" i="3"/>
  <c r="BE395" i="3" s="1"/>
  <c r="BK447" i="3"/>
  <c r="BK448" i="3"/>
  <c r="BK449" i="3" s="1"/>
  <c r="AC147" i="3" l="1"/>
  <c r="AC148" i="3"/>
  <c r="AC149" i="3" s="1"/>
  <c r="AT301" i="3"/>
  <c r="AT302" i="3" s="1"/>
  <c r="AT300" i="3"/>
  <c r="AL229" i="3"/>
  <c r="AL230" i="3" s="1"/>
  <c r="AL228" i="3"/>
  <c r="AQ274" i="3"/>
  <c r="AQ275" i="3" s="1"/>
  <c r="AQ273" i="3"/>
  <c r="S60" i="3"/>
  <c r="S61" i="3"/>
  <c r="S62" i="3" s="1"/>
  <c r="U79" i="3"/>
  <c r="U80" i="3" s="1"/>
  <c r="U78" i="3"/>
  <c r="AE166" i="3"/>
  <c r="AE167" i="3" s="1"/>
  <c r="AE165" i="3"/>
  <c r="AM238" i="3"/>
  <c r="AM239" i="3" s="1"/>
  <c r="AM237" i="3"/>
  <c r="T69" i="3"/>
  <c r="T70" i="3"/>
  <c r="T71" i="3" s="1"/>
  <c r="AH193" i="3"/>
  <c r="AH194" i="3" s="1"/>
  <c r="AH192" i="3"/>
  <c r="AO255" i="3"/>
  <c r="AO256" i="3"/>
  <c r="AO257" i="3" s="1"/>
  <c r="AF175" i="3"/>
  <c r="AF176" i="3" s="1"/>
  <c r="AF174" i="3"/>
  <c r="R52" i="3"/>
  <c r="R53" i="3" s="1"/>
  <c r="R51" i="3"/>
  <c r="AA133" i="3"/>
  <c r="AA134" i="3" s="1"/>
  <c r="AA132" i="3"/>
  <c r="AI201" i="3"/>
  <c r="AI202" i="3"/>
  <c r="AI203" i="3" s="1"/>
  <c r="AB139" i="3"/>
  <c r="AB140" i="3" s="1"/>
  <c r="AB138" i="3"/>
  <c r="AU310" i="3"/>
  <c r="AU309" i="3"/>
  <c r="AR283" i="3"/>
  <c r="AR284" i="3" s="1"/>
  <c r="AR282" i="3"/>
  <c r="V88" i="3"/>
  <c r="V89" i="3" s="1"/>
  <c r="V87" i="3"/>
  <c r="X105" i="3"/>
  <c r="X106" i="3"/>
  <c r="X107" i="3" s="1"/>
  <c r="P34" i="3"/>
  <c r="P35" i="3" s="1"/>
  <c r="P33" i="3"/>
  <c r="Y115" i="3"/>
  <c r="Y116" i="3" s="1"/>
  <c r="Y114" i="3"/>
  <c r="Z123" i="3"/>
  <c r="Z124" i="3"/>
  <c r="Z125" i="3" s="1"/>
  <c r="W96" i="3"/>
  <c r="W97" i="3"/>
  <c r="W98" i="3" s="1"/>
  <c r="AG183" i="3"/>
  <c r="AG184" i="3"/>
  <c r="AG185" i="3" s="1"/>
  <c r="AD157" i="3"/>
  <c r="AD158" i="3" s="1"/>
  <c r="AD156" i="3"/>
  <c r="AP264" i="3"/>
  <c r="AP265" i="3"/>
  <c r="AP266" i="3" s="1"/>
  <c r="AS291" i="3"/>
  <c r="AS292" i="3"/>
  <c r="AS293" i="3" s="1"/>
  <c r="O24" i="3"/>
  <c r="O25" i="3"/>
  <c r="O26" i="3" s="1"/>
  <c r="N15" i="3"/>
  <c r="N16" i="3"/>
  <c r="N17" i="3" s="1"/>
  <c r="Q43" i="3"/>
  <c r="Q44" i="3" s="1"/>
  <c r="Q42" i="3"/>
  <c r="AN247" i="3"/>
  <c r="AN248" i="3" s="1"/>
  <c r="AN246" i="3"/>
  <c r="AK220" i="3"/>
  <c r="AK221" i="3" s="1"/>
  <c r="AK219" i="3"/>
  <c r="AJ210" i="3"/>
  <c r="AJ211" i="3"/>
  <c r="AJ212" i="3" s="1"/>
  <c r="BE396" i="3"/>
  <c r="BE397" i="3"/>
  <c r="BE398" i="3" s="1"/>
  <c r="BA360" i="3"/>
  <c r="BA361" i="3"/>
  <c r="BA362" i="3" s="1"/>
  <c r="BG414" i="3"/>
  <c r="BG415" i="3"/>
  <c r="BG416" i="3" s="1"/>
  <c r="AV315" i="3"/>
  <c r="AV316" i="3"/>
  <c r="AV317" i="3" s="1"/>
  <c r="BL459" i="3"/>
  <c r="BL460" i="3"/>
  <c r="BL461" i="3" s="1"/>
  <c r="BN477" i="3"/>
  <c r="BN478" i="3"/>
  <c r="BN479" i="3" s="1"/>
  <c r="BC378" i="3"/>
  <c r="BC379" i="3"/>
  <c r="BC380" i="3" s="1"/>
  <c r="BF405" i="3"/>
  <c r="BF406" i="3"/>
  <c r="BF407" i="3" s="1"/>
  <c r="BJ441" i="3"/>
  <c r="BJ442" i="3"/>
  <c r="BJ443" i="3" s="1"/>
  <c r="BD387" i="3"/>
  <c r="BD388" i="3"/>
  <c r="BD389" i="3" s="1"/>
  <c r="BM468" i="3"/>
  <c r="BM469" i="3"/>
  <c r="BM470" i="3" s="1"/>
  <c r="BI432" i="3"/>
  <c r="BI433" i="3"/>
  <c r="BI434" i="3" s="1"/>
  <c r="AX333" i="3"/>
  <c r="AX334" i="3"/>
  <c r="AX335" i="3" s="1"/>
  <c r="BK450" i="3"/>
  <c r="BK451" i="3"/>
  <c r="BK452" i="3" s="1"/>
  <c r="AW324" i="3"/>
  <c r="AW325" i="3"/>
  <c r="AW326" i="3" s="1"/>
  <c r="BO486" i="3"/>
  <c r="BO487" i="3"/>
  <c r="BO488" i="3" s="1"/>
  <c r="AY342" i="3"/>
  <c r="AY343" i="3"/>
  <c r="AY344" i="3" s="1"/>
  <c r="BB369" i="3"/>
  <c r="BB370" i="3"/>
  <c r="BB371" i="3" s="1"/>
  <c r="BH423" i="3"/>
  <c r="BH424" i="3"/>
  <c r="BH425" i="3" s="1"/>
  <c r="AZ351" i="3"/>
  <c r="AZ352" i="3"/>
  <c r="AZ353" i="3" s="1"/>
  <c r="AS294" i="3" l="1"/>
  <c r="AS295" i="3"/>
  <c r="AS296" i="3" s="1"/>
  <c r="W99" i="3"/>
  <c r="W100" i="3"/>
  <c r="W101" i="3" s="1"/>
  <c r="X108" i="3"/>
  <c r="X109" i="3"/>
  <c r="X110" i="3" s="1"/>
  <c r="AN250" i="3"/>
  <c r="AN251" i="3" s="1"/>
  <c r="AN249" i="3"/>
  <c r="AB141" i="3"/>
  <c r="AB142" i="3"/>
  <c r="AB143" i="3" s="1"/>
  <c r="AF178" i="3"/>
  <c r="AF179" i="3" s="1"/>
  <c r="AF177" i="3"/>
  <c r="AM241" i="3"/>
  <c r="AM242" i="3" s="1"/>
  <c r="AM240" i="3"/>
  <c r="AQ276" i="3"/>
  <c r="AQ277" i="3"/>
  <c r="AQ278" i="3" s="1"/>
  <c r="AP268" i="3"/>
  <c r="AP269" i="3" s="1"/>
  <c r="AP267" i="3"/>
  <c r="Z126" i="3"/>
  <c r="Z127" i="3"/>
  <c r="Z128" i="3" s="1"/>
  <c r="AI204" i="3"/>
  <c r="AI205" i="3"/>
  <c r="AI206" i="3" s="1"/>
  <c r="AO258" i="3"/>
  <c r="AO259" i="3"/>
  <c r="AO260" i="3" s="1"/>
  <c r="Q46" i="3"/>
  <c r="Q47" i="3" s="1"/>
  <c r="Q45" i="3"/>
  <c r="V91" i="3"/>
  <c r="V92" i="3" s="1"/>
  <c r="V90" i="3"/>
  <c r="AE168" i="3"/>
  <c r="AE169" i="3"/>
  <c r="AE170" i="3" s="1"/>
  <c r="AL232" i="3"/>
  <c r="AL233" i="3" s="1"/>
  <c r="AL231" i="3"/>
  <c r="AJ214" i="3"/>
  <c r="AJ215" i="3" s="1"/>
  <c r="AJ213" i="3"/>
  <c r="N19" i="3"/>
  <c r="N20" i="3" s="1"/>
  <c r="N18" i="3"/>
  <c r="AD160" i="3"/>
  <c r="AD161" i="3" s="1"/>
  <c r="AD159" i="3"/>
  <c r="Y117" i="3"/>
  <c r="Y118" i="3"/>
  <c r="Y119" i="3" s="1"/>
  <c r="AR285" i="3"/>
  <c r="AR286" i="3"/>
  <c r="AR287" i="3" s="1"/>
  <c r="AA136" i="3"/>
  <c r="AA137" i="3" s="1"/>
  <c r="AA135" i="3"/>
  <c r="AH196" i="3"/>
  <c r="AH197" i="3" s="1"/>
  <c r="AH195" i="3"/>
  <c r="U81" i="3"/>
  <c r="U82" i="3"/>
  <c r="U83" i="3" s="1"/>
  <c r="AT304" i="3"/>
  <c r="AT305" i="3" s="1"/>
  <c r="AT303" i="3"/>
  <c r="O27" i="3"/>
  <c r="O28" i="3"/>
  <c r="O29" i="3" s="1"/>
  <c r="AG187" i="3"/>
  <c r="AG188" i="3" s="1"/>
  <c r="AG186" i="3"/>
  <c r="T73" i="3"/>
  <c r="T74" i="3" s="1"/>
  <c r="T72" i="3"/>
  <c r="S64" i="3"/>
  <c r="S65" i="3" s="1"/>
  <c r="S63" i="3"/>
  <c r="AC150" i="3"/>
  <c r="AC151" i="3"/>
  <c r="AC152" i="3" s="1"/>
  <c r="AK223" i="3"/>
  <c r="AK224" i="3" s="1"/>
  <c r="AK222" i="3"/>
  <c r="P36" i="3"/>
  <c r="P37" i="3"/>
  <c r="P38" i="3" s="1"/>
  <c r="R55" i="3"/>
  <c r="R56" i="3" s="1"/>
  <c r="R54" i="3"/>
  <c r="BB372" i="3"/>
  <c r="BB373" i="3"/>
  <c r="BB374" i="3" s="1"/>
  <c r="BJ444" i="3"/>
  <c r="BJ445" i="3"/>
  <c r="BJ446" i="3" s="1"/>
  <c r="BC381" i="3"/>
  <c r="BC382" i="3"/>
  <c r="BC383" i="3" s="1"/>
  <c r="AV318" i="3"/>
  <c r="AV319" i="3"/>
  <c r="AV320" i="3" s="1"/>
  <c r="BO489" i="3"/>
  <c r="BO490" i="3"/>
  <c r="BO491" i="3" s="1"/>
  <c r="BO492" i="3" s="1"/>
  <c r="AX336" i="3"/>
  <c r="AX337" i="3"/>
  <c r="AX338" i="3" s="1"/>
  <c r="BF408" i="3"/>
  <c r="BF409" i="3"/>
  <c r="BF410" i="3" s="1"/>
  <c r="BL462" i="3"/>
  <c r="BL463" i="3"/>
  <c r="BL464" i="3" s="1"/>
  <c r="BG417" i="3"/>
  <c r="BG418" i="3"/>
  <c r="BG419" i="3" s="1"/>
  <c r="AY345" i="3"/>
  <c r="AY346" i="3"/>
  <c r="AY347" i="3" s="1"/>
  <c r="BH426" i="3"/>
  <c r="BH427" i="3"/>
  <c r="BH428" i="3" s="1"/>
  <c r="AW327" i="3"/>
  <c r="AW328" i="3"/>
  <c r="AW329" i="3" s="1"/>
  <c r="BK453" i="3"/>
  <c r="BK454" i="3"/>
  <c r="BK455" i="3" s="1"/>
  <c r="BM471" i="3"/>
  <c r="BM472" i="3"/>
  <c r="BM473" i="3" s="1"/>
  <c r="AU311" i="3"/>
  <c r="BA363" i="3"/>
  <c r="BA364" i="3"/>
  <c r="BA365" i="3" s="1"/>
  <c r="M9" i="3"/>
  <c r="M10" i="3"/>
  <c r="M11" i="3" s="1"/>
  <c r="AZ354" i="3"/>
  <c r="AZ355" i="3"/>
  <c r="AZ356" i="3" s="1"/>
  <c r="BI435" i="3"/>
  <c r="BI436" i="3"/>
  <c r="BI437" i="3" s="1"/>
  <c r="BD390" i="3"/>
  <c r="BD391" i="3"/>
  <c r="BD392" i="3" s="1"/>
  <c r="BN480" i="3"/>
  <c r="BN481" i="3"/>
  <c r="BN482" i="3" s="1"/>
  <c r="BE399" i="3"/>
  <c r="BE400" i="3"/>
  <c r="BE401" i="3" s="1"/>
  <c r="P40" i="3" l="1"/>
  <c r="P41" i="3" s="1"/>
  <c r="P39" i="3"/>
  <c r="U85" i="3"/>
  <c r="U86" i="3" s="1"/>
  <c r="U84" i="3"/>
  <c r="Y120" i="3"/>
  <c r="Y121" i="3"/>
  <c r="Y122" i="3" s="1"/>
  <c r="AO261" i="3"/>
  <c r="AO262" i="3"/>
  <c r="AO263" i="3" s="1"/>
  <c r="AQ280" i="3"/>
  <c r="AQ281" i="3" s="1"/>
  <c r="AQ279" i="3"/>
  <c r="T76" i="3"/>
  <c r="T77" i="3" s="1"/>
  <c r="T75" i="3"/>
  <c r="AL234" i="3"/>
  <c r="AL235" i="3"/>
  <c r="AL236" i="3" s="1"/>
  <c r="AN252" i="3"/>
  <c r="AN253" i="3"/>
  <c r="AN254" i="3" s="1"/>
  <c r="AE172" i="3"/>
  <c r="AE173" i="3" s="1"/>
  <c r="AE171" i="3"/>
  <c r="AI207" i="3"/>
  <c r="AI208" i="3"/>
  <c r="AI209" i="3" s="1"/>
  <c r="X111" i="3"/>
  <c r="X112" i="3"/>
  <c r="X113" i="3" s="1"/>
  <c r="AK226" i="3"/>
  <c r="AK227" i="3" s="1"/>
  <c r="AK225" i="3"/>
  <c r="AG190" i="3"/>
  <c r="AG191" i="3" s="1"/>
  <c r="AG189" i="3"/>
  <c r="AH198" i="3"/>
  <c r="AH199" i="3"/>
  <c r="AH200" i="3" s="1"/>
  <c r="AD163" i="3"/>
  <c r="AD164" i="3" s="1"/>
  <c r="AD162" i="3"/>
  <c r="AM244" i="3"/>
  <c r="AM245" i="3" s="1"/>
  <c r="AM243" i="3"/>
  <c r="AC154" i="3"/>
  <c r="AC155" i="3" s="1"/>
  <c r="AC153" i="3"/>
  <c r="O30" i="3"/>
  <c r="O31" i="3"/>
  <c r="O32" i="3" s="1"/>
  <c r="Z130" i="3"/>
  <c r="Z131" i="3" s="1"/>
  <c r="Z129" i="3"/>
  <c r="W103" i="3"/>
  <c r="W104" i="3" s="1"/>
  <c r="W102" i="3"/>
  <c r="AA138" i="3"/>
  <c r="AA139" i="3"/>
  <c r="AA140" i="3" s="1"/>
  <c r="N22" i="3"/>
  <c r="N23" i="3" s="1"/>
  <c r="N21" i="3"/>
  <c r="V93" i="3"/>
  <c r="V94" i="3"/>
  <c r="V95" i="3" s="1"/>
  <c r="AF180" i="3"/>
  <c r="AF181" i="3"/>
  <c r="AF182" i="3" s="1"/>
  <c r="M12" i="3"/>
  <c r="M13" i="3"/>
  <c r="M14" i="3" s="1"/>
  <c r="AR288" i="3"/>
  <c r="AR289" i="3"/>
  <c r="AR290" i="3" s="1"/>
  <c r="AB144" i="3"/>
  <c r="AB145" i="3"/>
  <c r="AB146" i="3" s="1"/>
  <c r="AS298" i="3"/>
  <c r="AS299" i="3" s="1"/>
  <c r="AS297" i="3"/>
  <c r="R58" i="3"/>
  <c r="R59" i="3" s="1"/>
  <c r="R57" i="3"/>
  <c r="S66" i="3"/>
  <c r="S67" i="3"/>
  <c r="S68" i="3" s="1"/>
  <c r="AT307" i="3"/>
  <c r="AT308" i="3" s="1"/>
  <c r="AT306" i="3"/>
  <c r="AJ217" i="3"/>
  <c r="AJ218" i="3" s="1"/>
  <c r="AJ216" i="3"/>
  <c r="Q49" i="3"/>
  <c r="Q50" i="3" s="1"/>
  <c r="Q48" i="3"/>
  <c r="AP271" i="3"/>
  <c r="AP272" i="3" s="1"/>
  <c r="AP270" i="3"/>
  <c r="BD393" i="3"/>
  <c r="BD394" i="3"/>
  <c r="BD395" i="3" s="1"/>
  <c r="BF411" i="3"/>
  <c r="BF412" i="3"/>
  <c r="BF413" i="3" s="1"/>
  <c r="AV321" i="3"/>
  <c r="AV322" i="3"/>
  <c r="AV323" i="3" s="1"/>
  <c r="BE402" i="3"/>
  <c r="BE403" i="3"/>
  <c r="BE404" i="3" s="1"/>
  <c r="AU312" i="3"/>
  <c r="AU313" i="3"/>
  <c r="AU314" i="3" s="1"/>
  <c r="BK456" i="3"/>
  <c r="BK457" i="3"/>
  <c r="BK458" i="3" s="1"/>
  <c r="BH429" i="3"/>
  <c r="BH430" i="3"/>
  <c r="BH431" i="3" s="1"/>
  <c r="BG420" i="3"/>
  <c r="BG421" i="3"/>
  <c r="BG422" i="3" s="1"/>
  <c r="BI438" i="3"/>
  <c r="BI439" i="3"/>
  <c r="BI440" i="3" s="1"/>
  <c r="BN483" i="3"/>
  <c r="BN484" i="3"/>
  <c r="BN485" i="3" s="1"/>
  <c r="AW330" i="3"/>
  <c r="AW331" i="3"/>
  <c r="AW332" i="3" s="1"/>
  <c r="BL465" i="3"/>
  <c r="BL466" i="3"/>
  <c r="BL467" i="3" s="1"/>
  <c r="AX339" i="3"/>
  <c r="AX340" i="3"/>
  <c r="AX341" i="3" s="1"/>
  <c r="BC384" i="3"/>
  <c r="BC385" i="3"/>
  <c r="BC386" i="3" s="1"/>
  <c r="BB375" i="3"/>
  <c r="BB376" i="3"/>
  <c r="BB377" i="3" s="1"/>
  <c r="BA366" i="3"/>
  <c r="BA367" i="3"/>
  <c r="BA368" i="3" s="1"/>
  <c r="BM475" i="3"/>
  <c r="BM476" i="3" s="1"/>
  <c r="BM474" i="3"/>
  <c r="AY348" i="3"/>
  <c r="AY349" i="3"/>
  <c r="AY350" i="3" s="1"/>
  <c r="BJ447" i="3"/>
  <c r="BJ448" i="3"/>
  <c r="BJ449" i="3" s="1"/>
  <c r="AZ357" i="3"/>
  <c r="AZ358" i="3"/>
  <c r="AZ359" i="3" s="1"/>
  <c r="AF183" i="3" l="1"/>
  <c r="AF184" i="3"/>
  <c r="AF185" i="3" s="1"/>
  <c r="AN255" i="3"/>
  <c r="AN256" i="3"/>
  <c r="AN257" i="3" s="1"/>
  <c r="AO264" i="3"/>
  <c r="AO265" i="3"/>
  <c r="AO266" i="3" s="1"/>
  <c r="AJ220" i="3"/>
  <c r="AJ221" i="3" s="1"/>
  <c r="AJ219" i="3"/>
  <c r="AS301" i="3"/>
  <c r="AS302" i="3" s="1"/>
  <c r="AS300" i="3"/>
  <c r="W105" i="3"/>
  <c r="W106" i="3"/>
  <c r="W107" i="3" s="1"/>
  <c r="AM247" i="3"/>
  <c r="AM248" i="3" s="1"/>
  <c r="AM246" i="3"/>
  <c r="AK229" i="3"/>
  <c r="AK230" i="3" s="1"/>
  <c r="AK228" i="3"/>
  <c r="AB147" i="3"/>
  <c r="AB148" i="3"/>
  <c r="AB149" i="3" s="1"/>
  <c r="V96" i="3"/>
  <c r="V97" i="3"/>
  <c r="V98" i="3" s="1"/>
  <c r="X114" i="3"/>
  <c r="X115" i="3"/>
  <c r="X116" i="3" s="1"/>
  <c r="AL238" i="3"/>
  <c r="AL239" i="3" s="1"/>
  <c r="AL237" i="3"/>
  <c r="Y123" i="3"/>
  <c r="Y124" i="3"/>
  <c r="Y125" i="3" s="1"/>
  <c r="AT310" i="3"/>
  <c r="AT309" i="3"/>
  <c r="Z133" i="3"/>
  <c r="Z134" i="3" s="1"/>
  <c r="Z132" i="3"/>
  <c r="AD166" i="3"/>
  <c r="AD167" i="3" s="1"/>
  <c r="AD165" i="3"/>
  <c r="S69" i="3"/>
  <c r="S70" i="3"/>
  <c r="S71" i="3" s="1"/>
  <c r="AR291" i="3"/>
  <c r="AR292" i="3"/>
  <c r="AR293" i="3" s="1"/>
  <c r="O33" i="3"/>
  <c r="O34" i="3"/>
  <c r="O35" i="3" s="1"/>
  <c r="AH201" i="3"/>
  <c r="AH202" i="3"/>
  <c r="AH203" i="3" s="1"/>
  <c r="AI211" i="3"/>
  <c r="AI212" i="3" s="1"/>
  <c r="AI210" i="3"/>
  <c r="AP274" i="3"/>
  <c r="AP275" i="3" s="1"/>
  <c r="AP273" i="3"/>
  <c r="N25" i="3"/>
  <c r="N26" i="3" s="1"/>
  <c r="N24" i="3"/>
  <c r="T79" i="3"/>
  <c r="T80" i="3" s="1"/>
  <c r="T78" i="3"/>
  <c r="U88" i="3"/>
  <c r="U89" i="3" s="1"/>
  <c r="U87" i="3"/>
  <c r="M15" i="3"/>
  <c r="M16" i="3"/>
  <c r="M17" i="3" s="1"/>
  <c r="AA141" i="3"/>
  <c r="AA142" i="3"/>
  <c r="AA143" i="3" s="1"/>
  <c r="Q52" i="3"/>
  <c r="Q53" i="3" s="1"/>
  <c r="Q51" i="3"/>
  <c r="R61" i="3"/>
  <c r="R62" i="3" s="1"/>
  <c r="R60" i="3"/>
  <c r="AC157" i="3"/>
  <c r="AC158" i="3" s="1"/>
  <c r="AC156" i="3"/>
  <c r="AG193" i="3"/>
  <c r="AG194" i="3" s="1"/>
  <c r="AG192" i="3"/>
  <c r="AE175" i="3"/>
  <c r="AE176" i="3" s="1"/>
  <c r="AE174" i="3"/>
  <c r="AQ282" i="3"/>
  <c r="AQ283" i="3"/>
  <c r="AQ284" i="3" s="1"/>
  <c r="P43" i="3"/>
  <c r="P44" i="3" s="1"/>
  <c r="P42" i="3"/>
  <c r="AX342" i="3"/>
  <c r="AX343" i="3"/>
  <c r="AX344" i="3" s="1"/>
  <c r="BI441" i="3"/>
  <c r="BI442" i="3"/>
  <c r="BI443" i="3" s="1"/>
  <c r="AV324" i="3"/>
  <c r="AV325" i="3"/>
  <c r="AV326" i="3" s="1"/>
  <c r="BB378" i="3"/>
  <c r="BB379" i="3"/>
  <c r="BB380" i="3" s="1"/>
  <c r="BL468" i="3"/>
  <c r="BL469" i="3"/>
  <c r="BL470" i="3" s="1"/>
  <c r="BG423" i="3"/>
  <c r="BG424" i="3"/>
  <c r="BG425" i="3" s="1"/>
  <c r="BE405" i="3"/>
  <c r="BE406" i="3"/>
  <c r="BE407" i="3" s="1"/>
  <c r="BM477" i="3"/>
  <c r="BM478" i="3"/>
  <c r="BM479" i="3" s="1"/>
  <c r="BN486" i="3"/>
  <c r="BN487" i="3"/>
  <c r="BN488" i="3" s="1"/>
  <c r="BH432" i="3"/>
  <c r="BH433" i="3"/>
  <c r="BH434" i="3" s="1"/>
  <c r="BF414" i="3"/>
  <c r="BF415" i="3"/>
  <c r="BF416" i="3" s="1"/>
  <c r="BA369" i="3"/>
  <c r="BA370" i="3"/>
  <c r="BA371" i="3" s="1"/>
  <c r="AZ360" i="3"/>
  <c r="AZ361" i="3"/>
  <c r="AZ362" i="3" s="1"/>
  <c r="AY351" i="3"/>
  <c r="AY352" i="3"/>
  <c r="AY353" i="3" s="1"/>
  <c r="BC387" i="3"/>
  <c r="BC388" i="3"/>
  <c r="BC389" i="3" s="1"/>
  <c r="AW333" i="3"/>
  <c r="AW334" i="3"/>
  <c r="AW335" i="3" s="1"/>
  <c r="BK459" i="3"/>
  <c r="BK460" i="3"/>
  <c r="BK461" i="3" s="1"/>
  <c r="AU315" i="3"/>
  <c r="AU316" i="3"/>
  <c r="AU317" i="3" s="1"/>
  <c r="BD396" i="3"/>
  <c r="BD397" i="3"/>
  <c r="BD398" i="3" s="1"/>
  <c r="BJ450" i="3"/>
  <c r="BJ451" i="3"/>
  <c r="BJ452" i="3" s="1"/>
  <c r="AH204" i="3" l="1"/>
  <c r="AH205" i="3"/>
  <c r="AH206" i="3" s="1"/>
  <c r="AE177" i="3"/>
  <c r="AE178" i="3"/>
  <c r="AE179" i="3" s="1"/>
  <c r="Q55" i="3"/>
  <c r="Q56" i="3" s="1"/>
  <c r="Q54" i="3"/>
  <c r="T81" i="3"/>
  <c r="T82" i="3"/>
  <c r="T83" i="3" s="1"/>
  <c r="AD168" i="3"/>
  <c r="AD169" i="3"/>
  <c r="AD170" i="3" s="1"/>
  <c r="AL241" i="3"/>
  <c r="AL242" i="3" s="1"/>
  <c r="AL240" i="3"/>
  <c r="AK231" i="3"/>
  <c r="AK232" i="3"/>
  <c r="AK233" i="3" s="1"/>
  <c r="AJ223" i="3"/>
  <c r="AJ224" i="3" s="1"/>
  <c r="AJ222" i="3"/>
  <c r="AA144" i="3"/>
  <c r="AA145" i="3"/>
  <c r="AA146" i="3" s="1"/>
  <c r="O36" i="3"/>
  <c r="O37" i="3"/>
  <c r="O38" i="3" s="1"/>
  <c r="X117" i="3"/>
  <c r="X118" i="3"/>
  <c r="X119" i="3" s="1"/>
  <c r="AO268" i="3"/>
  <c r="AO269" i="3" s="1"/>
  <c r="AO267" i="3"/>
  <c r="AG195" i="3"/>
  <c r="AG196" i="3"/>
  <c r="AG197" i="3" s="1"/>
  <c r="N28" i="3"/>
  <c r="N29" i="3" s="1"/>
  <c r="N27" i="3"/>
  <c r="Z135" i="3"/>
  <c r="Z136" i="3"/>
  <c r="Z137" i="3" s="1"/>
  <c r="AM249" i="3"/>
  <c r="AM250" i="3"/>
  <c r="AM251" i="3" s="1"/>
  <c r="M19" i="3"/>
  <c r="M20" i="3" s="1"/>
  <c r="M18" i="3"/>
  <c r="AR295" i="3"/>
  <c r="AR296" i="3" s="1"/>
  <c r="AR294" i="3"/>
  <c r="V100" i="3"/>
  <c r="V101" i="3" s="1"/>
  <c r="V99" i="3"/>
  <c r="W108" i="3"/>
  <c r="W109" i="3"/>
  <c r="W110" i="3" s="1"/>
  <c r="AN258" i="3"/>
  <c r="AN259" i="3"/>
  <c r="AN260" i="3" s="1"/>
  <c r="P46" i="3"/>
  <c r="P47" i="3" s="1"/>
  <c r="P45" i="3"/>
  <c r="AC160" i="3"/>
  <c r="AC161" i="3" s="1"/>
  <c r="AC159" i="3"/>
  <c r="AP277" i="3"/>
  <c r="AP278" i="3" s="1"/>
  <c r="AP276" i="3"/>
  <c r="AQ285" i="3"/>
  <c r="AQ286" i="3"/>
  <c r="AQ287" i="3" s="1"/>
  <c r="S73" i="3"/>
  <c r="S74" i="3" s="1"/>
  <c r="S72" i="3"/>
  <c r="Y127" i="3"/>
  <c r="Y128" i="3" s="1"/>
  <c r="Y126" i="3"/>
  <c r="AB151" i="3"/>
  <c r="AB152" i="3" s="1"/>
  <c r="AB150" i="3"/>
  <c r="AF186" i="3"/>
  <c r="AF187" i="3"/>
  <c r="AF188" i="3" s="1"/>
  <c r="R63" i="3"/>
  <c r="R64" i="3"/>
  <c r="R65" i="3" s="1"/>
  <c r="U91" i="3"/>
  <c r="U92" i="3" s="1"/>
  <c r="U90" i="3"/>
  <c r="AI214" i="3"/>
  <c r="AI215" i="3" s="1"/>
  <c r="AI213" i="3"/>
  <c r="AS304" i="3"/>
  <c r="AS305" i="3" s="1"/>
  <c r="AS303" i="3"/>
  <c r="AW336" i="3"/>
  <c r="AW337" i="3"/>
  <c r="AW338" i="3" s="1"/>
  <c r="AZ363" i="3"/>
  <c r="AZ364" i="3"/>
  <c r="AZ365" i="3" s="1"/>
  <c r="BH435" i="3"/>
  <c r="BH436" i="3"/>
  <c r="BH437" i="3" s="1"/>
  <c r="BM481" i="3"/>
  <c r="BM482" i="3" s="1"/>
  <c r="BM480" i="3"/>
  <c r="BE408" i="3"/>
  <c r="BE409" i="3"/>
  <c r="BE410" i="3" s="1"/>
  <c r="BD399" i="3"/>
  <c r="BD400" i="3"/>
  <c r="BD401" i="3" s="1"/>
  <c r="BC390" i="3"/>
  <c r="BC391" i="3"/>
  <c r="BC392" i="3" s="1"/>
  <c r="BA372" i="3"/>
  <c r="BA373" i="3"/>
  <c r="BA374" i="3" s="1"/>
  <c r="BL471" i="3"/>
  <c r="BL472" i="3"/>
  <c r="BL473" i="3" s="1"/>
  <c r="AX345" i="3"/>
  <c r="AX346" i="3"/>
  <c r="AX347" i="3" s="1"/>
  <c r="AU318" i="3"/>
  <c r="AU319" i="3"/>
  <c r="AU320" i="3" s="1"/>
  <c r="BK462" i="3"/>
  <c r="BK463" i="3"/>
  <c r="BK464" i="3" s="1"/>
  <c r="BF417" i="3"/>
  <c r="BF418" i="3"/>
  <c r="BF419" i="3" s="1"/>
  <c r="BN489" i="3"/>
  <c r="BN490" i="3"/>
  <c r="BN491" i="3" s="1"/>
  <c r="BN492" i="3" s="1"/>
  <c r="BG426" i="3"/>
  <c r="BG427" i="3"/>
  <c r="BG428" i="3" s="1"/>
  <c r="BB381" i="3"/>
  <c r="BB382" i="3"/>
  <c r="BB383" i="3" s="1"/>
  <c r="L9" i="3"/>
  <c r="L10" i="3"/>
  <c r="L11" i="3" s="1"/>
  <c r="AT311" i="3"/>
  <c r="AY354" i="3"/>
  <c r="AY355" i="3"/>
  <c r="AY356" i="3" s="1"/>
  <c r="AV327" i="3"/>
  <c r="AV328" i="3"/>
  <c r="AV329" i="3" s="1"/>
  <c r="BI444" i="3"/>
  <c r="BI445" i="3"/>
  <c r="BI446" i="3" s="1"/>
  <c r="BJ453" i="3"/>
  <c r="BJ454" i="3"/>
  <c r="BJ455" i="3" s="1"/>
  <c r="W111" i="3" l="1"/>
  <c r="W112" i="3"/>
  <c r="W113" i="3" s="1"/>
  <c r="AM252" i="3"/>
  <c r="AM253" i="3"/>
  <c r="AM254" i="3" s="1"/>
  <c r="T85" i="3"/>
  <c r="T86" i="3" s="1"/>
  <c r="T84" i="3"/>
  <c r="AI217" i="3"/>
  <c r="AI218" i="3" s="1"/>
  <c r="AI216" i="3"/>
  <c r="AB154" i="3"/>
  <c r="AB155" i="3" s="1"/>
  <c r="AB153" i="3"/>
  <c r="AP280" i="3"/>
  <c r="AP281" i="3" s="1"/>
  <c r="AP279" i="3"/>
  <c r="AO271" i="3"/>
  <c r="AO272" i="3" s="1"/>
  <c r="AO270" i="3"/>
  <c r="AJ226" i="3"/>
  <c r="AJ227" i="3" s="1"/>
  <c r="AJ225" i="3"/>
  <c r="Z138" i="3"/>
  <c r="Z139" i="3"/>
  <c r="Z140" i="3" s="1"/>
  <c r="X120" i="3"/>
  <c r="X121" i="3"/>
  <c r="X122" i="3" s="1"/>
  <c r="AK234" i="3"/>
  <c r="AK235" i="3"/>
  <c r="AK236" i="3" s="1"/>
  <c r="U93" i="3"/>
  <c r="U94" i="3"/>
  <c r="U95" i="3" s="1"/>
  <c r="Y130" i="3"/>
  <c r="Y131" i="3" s="1"/>
  <c r="Y129" i="3"/>
  <c r="AC163" i="3"/>
  <c r="AC164" i="3" s="1"/>
  <c r="AC162" i="3"/>
  <c r="V103" i="3"/>
  <c r="V104" i="3" s="1"/>
  <c r="V102" i="3"/>
  <c r="Q58" i="3"/>
  <c r="Q59" i="3" s="1"/>
  <c r="Q57" i="3"/>
  <c r="L12" i="3"/>
  <c r="L13" i="3"/>
  <c r="L14" i="3" s="1"/>
  <c r="R66" i="3"/>
  <c r="R67" i="3"/>
  <c r="R68" i="3" s="1"/>
  <c r="O40" i="3"/>
  <c r="O41" i="3" s="1"/>
  <c r="O39" i="3"/>
  <c r="AE180" i="3"/>
  <c r="AE181" i="3"/>
  <c r="AE182" i="3" s="1"/>
  <c r="S76" i="3"/>
  <c r="S77" i="3" s="1"/>
  <c r="S75" i="3"/>
  <c r="P48" i="3"/>
  <c r="P49" i="3"/>
  <c r="P50" i="3" s="1"/>
  <c r="AR298" i="3"/>
  <c r="AR299" i="3" s="1"/>
  <c r="AR297" i="3"/>
  <c r="N31" i="3"/>
  <c r="N32" i="3" s="1"/>
  <c r="N30" i="3"/>
  <c r="AL244" i="3"/>
  <c r="AL245" i="3" s="1"/>
  <c r="AL243" i="3"/>
  <c r="AF190" i="3"/>
  <c r="AF191" i="3" s="1"/>
  <c r="AF189" i="3"/>
  <c r="AQ288" i="3"/>
  <c r="AQ289" i="3"/>
  <c r="AQ290" i="3" s="1"/>
  <c r="AN261" i="3"/>
  <c r="AN262" i="3"/>
  <c r="AN263" i="3" s="1"/>
  <c r="AG198" i="3"/>
  <c r="AG199" i="3"/>
  <c r="AG200" i="3" s="1"/>
  <c r="AA148" i="3"/>
  <c r="AA149" i="3" s="1"/>
  <c r="AA147" i="3"/>
  <c r="AD172" i="3"/>
  <c r="AD173" i="3" s="1"/>
  <c r="AD171" i="3"/>
  <c r="AH208" i="3"/>
  <c r="AH209" i="3" s="1"/>
  <c r="AH207" i="3"/>
  <c r="AS307" i="3"/>
  <c r="AS308" i="3" s="1"/>
  <c r="AS306" i="3"/>
  <c r="M22" i="3"/>
  <c r="M23" i="3" s="1"/>
  <c r="M21" i="3"/>
  <c r="BJ456" i="3"/>
  <c r="BJ457" i="3"/>
  <c r="BJ458" i="3" s="1"/>
  <c r="BK465" i="3"/>
  <c r="BK466" i="3"/>
  <c r="BK467" i="3" s="1"/>
  <c r="BD402" i="3"/>
  <c r="BD403" i="3"/>
  <c r="BD404" i="3" s="1"/>
  <c r="BH439" i="3"/>
  <c r="BH440" i="3" s="1"/>
  <c r="BH438" i="3"/>
  <c r="AU321" i="3"/>
  <c r="AU322" i="3"/>
  <c r="AU323" i="3" s="1"/>
  <c r="BL474" i="3"/>
  <c r="BL475" i="3"/>
  <c r="BL476" i="3" s="1"/>
  <c r="BE412" i="3"/>
  <c r="BE413" i="3" s="1"/>
  <c r="BE411" i="3"/>
  <c r="AT312" i="3"/>
  <c r="AT313" i="3"/>
  <c r="AT314" i="3" s="1"/>
  <c r="BB384" i="3"/>
  <c r="BB385" i="3"/>
  <c r="BB386" i="3" s="1"/>
  <c r="AX348" i="3"/>
  <c r="AX349" i="3"/>
  <c r="AX350" i="3" s="1"/>
  <c r="BA375" i="3"/>
  <c r="BA376" i="3"/>
  <c r="BA377" i="3" s="1"/>
  <c r="AZ366" i="3"/>
  <c r="AZ367" i="3"/>
  <c r="AZ368" i="3" s="1"/>
  <c r="BM484" i="3"/>
  <c r="BM485" i="3" s="1"/>
  <c r="BM483" i="3"/>
  <c r="BI447" i="3"/>
  <c r="BI448" i="3"/>
  <c r="BI449" i="3" s="1"/>
  <c r="AV330" i="3"/>
  <c r="AV331" i="3"/>
  <c r="AV332" i="3" s="1"/>
  <c r="AY357" i="3"/>
  <c r="AY358" i="3"/>
  <c r="AY359" i="3" s="1"/>
  <c r="BG430" i="3"/>
  <c r="BG431" i="3" s="1"/>
  <c r="BG429" i="3"/>
  <c r="BF420" i="3"/>
  <c r="BF421" i="3"/>
  <c r="BF422" i="3" s="1"/>
  <c r="BC393" i="3"/>
  <c r="BC394" i="3"/>
  <c r="BC395" i="3" s="1"/>
  <c r="AW339" i="3"/>
  <c r="AW340" i="3"/>
  <c r="AW341" i="3" s="1"/>
  <c r="AN265" i="3" l="1"/>
  <c r="AN266" i="3" s="1"/>
  <c r="AN264" i="3"/>
  <c r="AE183" i="3"/>
  <c r="AE184" i="3"/>
  <c r="AE185" i="3" s="1"/>
  <c r="U97" i="3"/>
  <c r="U98" i="3" s="1"/>
  <c r="U96" i="3"/>
  <c r="AH211" i="3"/>
  <c r="AH212" i="3" s="1"/>
  <c r="AH210" i="3"/>
  <c r="N33" i="3"/>
  <c r="N34" i="3"/>
  <c r="N35" i="3" s="1"/>
  <c r="Q60" i="3"/>
  <c r="Q61" i="3"/>
  <c r="Q62" i="3" s="1"/>
  <c r="AJ228" i="3"/>
  <c r="AJ229" i="3"/>
  <c r="AJ230" i="3" s="1"/>
  <c r="AI220" i="3"/>
  <c r="AI221" i="3" s="1"/>
  <c r="AI219" i="3"/>
  <c r="AQ292" i="3"/>
  <c r="AQ293" i="3" s="1"/>
  <c r="AQ291" i="3"/>
  <c r="AK238" i="3"/>
  <c r="AK239" i="3" s="1"/>
  <c r="AK237" i="3"/>
  <c r="AD174" i="3"/>
  <c r="AD175" i="3"/>
  <c r="AD176" i="3" s="1"/>
  <c r="AR301" i="3"/>
  <c r="AR302" i="3" s="1"/>
  <c r="AR300" i="3"/>
  <c r="O43" i="3"/>
  <c r="O44" i="3" s="1"/>
  <c r="O42" i="3"/>
  <c r="V105" i="3"/>
  <c r="V106" i="3"/>
  <c r="V107" i="3" s="1"/>
  <c r="AO274" i="3"/>
  <c r="AO275" i="3" s="1"/>
  <c r="AO273" i="3"/>
  <c r="T88" i="3"/>
  <c r="T89" i="3" s="1"/>
  <c r="T87" i="3"/>
  <c r="P52" i="3"/>
  <c r="P53" i="3" s="1"/>
  <c r="P51" i="3"/>
  <c r="R69" i="3"/>
  <c r="R70" i="3"/>
  <c r="R71" i="3" s="1"/>
  <c r="X124" i="3"/>
  <c r="X125" i="3" s="1"/>
  <c r="X123" i="3"/>
  <c r="AM255" i="3"/>
  <c r="AM256" i="3"/>
  <c r="AM257" i="3" s="1"/>
  <c r="M25" i="3"/>
  <c r="M26" i="3" s="1"/>
  <c r="M24" i="3"/>
  <c r="AA151" i="3"/>
  <c r="AA152" i="3" s="1"/>
  <c r="AA150" i="3"/>
  <c r="AF192" i="3"/>
  <c r="AF193" i="3"/>
  <c r="AF194" i="3" s="1"/>
  <c r="AC166" i="3"/>
  <c r="AC167" i="3" s="1"/>
  <c r="AC165" i="3"/>
  <c r="AP282" i="3"/>
  <c r="AP283" i="3"/>
  <c r="AP284" i="3" s="1"/>
  <c r="AG201" i="3"/>
  <c r="AG202" i="3"/>
  <c r="AG203" i="3" s="1"/>
  <c r="L15" i="3"/>
  <c r="L16" i="3"/>
  <c r="L17" i="3" s="1"/>
  <c r="Z141" i="3"/>
  <c r="Z142" i="3"/>
  <c r="Z143" i="3" s="1"/>
  <c r="W114" i="3"/>
  <c r="W115" i="3"/>
  <c r="W116" i="3" s="1"/>
  <c r="AS310" i="3"/>
  <c r="AS309" i="3"/>
  <c r="AL246" i="3"/>
  <c r="AL247" i="3"/>
  <c r="AL248" i="3" s="1"/>
  <c r="S78" i="3"/>
  <c r="S79" i="3"/>
  <c r="S80" i="3" s="1"/>
  <c r="Y132" i="3"/>
  <c r="Y133" i="3"/>
  <c r="Y134" i="3" s="1"/>
  <c r="AB157" i="3"/>
  <c r="AB158" i="3" s="1"/>
  <c r="AB156" i="3"/>
  <c r="BF423" i="3"/>
  <c r="BF424" i="3"/>
  <c r="BF425" i="3" s="1"/>
  <c r="AY360" i="3"/>
  <c r="AY361" i="3"/>
  <c r="AY362" i="3" s="1"/>
  <c r="BL477" i="3"/>
  <c r="BL478" i="3"/>
  <c r="BL479" i="3" s="1"/>
  <c r="BK468" i="3"/>
  <c r="BK469" i="3"/>
  <c r="BK470" i="3" s="1"/>
  <c r="AV333" i="3"/>
  <c r="AV334" i="3"/>
  <c r="AV335" i="3" s="1"/>
  <c r="AX351" i="3"/>
  <c r="AX352" i="3"/>
  <c r="AX353" i="3" s="1"/>
  <c r="AU324" i="3"/>
  <c r="AU325" i="3"/>
  <c r="AU326" i="3" s="1"/>
  <c r="BD405" i="3"/>
  <c r="BD406" i="3"/>
  <c r="BD407" i="3" s="1"/>
  <c r="AZ369" i="3"/>
  <c r="AZ370" i="3"/>
  <c r="AZ371" i="3" s="1"/>
  <c r="BE414" i="3"/>
  <c r="BE415" i="3"/>
  <c r="BE416" i="3" s="1"/>
  <c r="BI450" i="3"/>
  <c r="BI451" i="3"/>
  <c r="BI452" i="3" s="1"/>
  <c r="AT315" i="3"/>
  <c r="AT316" i="3"/>
  <c r="AT317" i="3" s="1"/>
  <c r="BC396" i="3"/>
  <c r="BC397" i="3"/>
  <c r="BC398" i="3" s="1"/>
  <c r="BG432" i="3"/>
  <c r="BG433" i="3"/>
  <c r="BG434" i="3" s="1"/>
  <c r="BA378" i="3"/>
  <c r="BA379" i="3"/>
  <c r="BA380" i="3" s="1"/>
  <c r="BB387" i="3"/>
  <c r="BB388" i="3"/>
  <c r="BB389" i="3" s="1"/>
  <c r="BJ459" i="3"/>
  <c r="BJ460" i="3"/>
  <c r="BJ461" i="3" s="1"/>
  <c r="AW342" i="3"/>
  <c r="AW343" i="3"/>
  <c r="AW344" i="3" s="1"/>
  <c r="BM486" i="3"/>
  <c r="BM487" i="3"/>
  <c r="BM488" i="3" s="1"/>
  <c r="BH441" i="3"/>
  <c r="BH442" i="3"/>
  <c r="BH443" i="3" s="1"/>
  <c r="S81" i="3" l="1"/>
  <c r="S82" i="3"/>
  <c r="S83" i="3" s="1"/>
  <c r="Z145" i="3"/>
  <c r="Z146" i="3" s="1"/>
  <c r="Z144" i="3"/>
  <c r="AM259" i="3"/>
  <c r="AM260" i="3" s="1"/>
  <c r="AM258" i="3"/>
  <c r="AC169" i="3"/>
  <c r="AC170" i="3" s="1"/>
  <c r="AC168" i="3"/>
  <c r="T90" i="3"/>
  <c r="T91" i="3"/>
  <c r="T92" i="3" s="1"/>
  <c r="AR304" i="3"/>
  <c r="AR305" i="3" s="1"/>
  <c r="AR303" i="3"/>
  <c r="AI223" i="3"/>
  <c r="AI224" i="3" s="1"/>
  <c r="AI222" i="3"/>
  <c r="AH214" i="3"/>
  <c r="AH215" i="3" s="1"/>
  <c r="AH213" i="3"/>
  <c r="AL249" i="3"/>
  <c r="AL250" i="3"/>
  <c r="AL251" i="3" s="1"/>
  <c r="L19" i="3"/>
  <c r="L20" i="3" s="1"/>
  <c r="L18" i="3"/>
  <c r="AF195" i="3"/>
  <c r="AF196" i="3"/>
  <c r="AF197" i="3" s="1"/>
  <c r="AD177" i="3"/>
  <c r="AD178" i="3"/>
  <c r="AD179" i="3" s="1"/>
  <c r="AJ231" i="3"/>
  <c r="AJ232" i="3"/>
  <c r="AJ233" i="3" s="1"/>
  <c r="X127" i="3"/>
  <c r="X128" i="3" s="1"/>
  <c r="X126" i="3"/>
  <c r="AO277" i="3"/>
  <c r="AO278" i="3" s="1"/>
  <c r="AO276" i="3"/>
  <c r="U100" i="3"/>
  <c r="U101" i="3" s="1"/>
  <c r="U99" i="3"/>
  <c r="AG205" i="3"/>
  <c r="AG206" i="3" s="1"/>
  <c r="AG204" i="3"/>
  <c r="R73" i="3"/>
  <c r="R74" i="3" s="1"/>
  <c r="R72" i="3"/>
  <c r="V108" i="3"/>
  <c r="V109" i="3"/>
  <c r="V110" i="3" s="1"/>
  <c r="Q63" i="3"/>
  <c r="Q64" i="3"/>
  <c r="Q65" i="3" s="1"/>
  <c r="AE187" i="3"/>
  <c r="AE188" i="3" s="1"/>
  <c r="AE186" i="3"/>
  <c r="AB160" i="3"/>
  <c r="AB161" i="3" s="1"/>
  <c r="AB159" i="3"/>
  <c r="AA154" i="3"/>
  <c r="AA155" i="3" s="1"/>
  <c r="AA153" i="3"/>
  <c r="AK241" i="3"/>
  <c r="AK242" i="3" s="1"/>
  <c r="AK240" i="3"/>
  <c r="Y135" i="3"/>
  <c r="Y136" i="3"/>
  <c r="Y137" i="3" s="1"/>
  <c r="W117" i="3"/>
  <c r="W118" i="3"/>
  <c r="W119" i="3" s="1"/>
  <c r="AP285" i="3"/>
  <c r="AP286" i="3"/>
  <c r="AP287" i="3" s="1"/>
  <c r="N36" i="3"/>
  <c r="N37" i="3"/>
  <c r="N38" i="3" s="1"/>
  <c r="M28" i="3"/>
  <c r="M29" i="3" s="1"/>
  <c r="M27" i="3"/>
  <c r="P55" i="3"/>
  <c r="P56" i="3" s="1"/>
  <c r="P54" i="3"/>
  <c r="O45" i="3"/>
  <c r="O46" i="3"/>
  <c r="O47" i="3" s="1"/>
  <c r="AQ295" i="3"/>
  <c r="AQ296" i="3" s="1"/>
  <c r="AQ294" i="3"/>
  <c r="AN268" i="3"/>
  <c r="AN269" i="3" s="1"/>
  <c r="AN267" i="3"/>
  <c r="BM489" i="3"/>
  <c r="BM490" i="3"/>
  <c r="BM491" i="3" s="1"/>
  <c r="BM492" i="3" s="1"/>
  <c r="AZ372" i="3"/>
  <c r="AZ373" i="3"/>
  <c r="AZ374" i="3" s="1"/>
  <c r="BD408" i="3"/>
  <c r="BD409" i="3"/>
  <c r="BD410" i="3" s="1"/>
  <c r="AX354" i="3"/>
  <c r="AX355" i="3"/>
  <c r="AX356" i="3" s="1"/>
  <c r="BL480" i="3"/>
  <c r="BL481" i="3"/>
  <c r="BL482" i="3" s="1"/>
  <c r="AS311" i="3"/>
  <c r="BI453" i="3"/>
  <c r="BI454" i="3"/>
  <c r="BI455" i="3" s="1"/>
  <c r="AV336" i="3"/>
  <c r="AV337" i="3"/>
  <c r="AV338" i="3" s="1"/>
  <c r="BK471" i="3"/>
  <c r="BK472" i="3"/>
  <c r="BK473" i="3" s="1"/>
  <c r="AY363" i="3"/>
  <c r="AY364" i="3"/>
  <c r="AY365" i="3" s="1"/>
  <c r="BB390" i="3"/>
  <c r="BB391" i="3"/>
  <c r="BB392" i="3" s="1"/>
  <c r="BG436" i="3"/>
  <c r="BG437" i="3" s="1"/>
  <c r="BG435" i="3"/>
  <c r="AT318" i="3"/>
  <c r="AT319" i="3"/>
  <c r="AT320" i="3" s="1"/>
  <c r="AU327" i="3"/>
  <c r="AU328" i="3"/>
  <c r="AU329" i="3" s="1"/>
  <c r="BF426" i="3"/>
  <c r="BF427" i="3"/>
  <c r="BF428" i="3" s="1"/>
  <c r="K9" i="3"/>
  <c r="K10" i="3"/>
  <c r="K11" i="3" s="1"/>
  <c r="AW345" i="3"/>
  <c r="AW346" i="3"/>
  <c r="AW347" i="3" s="1"/>
  <c r="BH444" i="3"/>
  <c r="BH445" i="3"/>
  <c r="BH446" i="3" s="1"/>
  <c r="BC399" i="3"/>
  <c r="BC400" i="3"/>
  <c r="BC401" i="3" s="1"/>
  <c r="BE417" i="3"/>
  <c r="BE418" i="3"/>
  <c r="BE419" i="3" s="1"/>
  <c r="BA381" i="3"/>
  <c r="BA382" i="3"/>
  <c r="BA383" i="3" s="1"/>
  <c r="BJ462" i="3"/>
  <c r="BJ463" i="3"/>
  <c r="BJ464" i="3" s="1"/>
  <c r="N40" i="3" l="1"/>
  <c r="N41" i="3" s="1"/>
  <c r="N39" i="3"/>
  <c r="Q66" i="3"/>
  <c r="Q67" i="3"/>
  <c r="Q68" i="3" s="1"/>
  <c r="AD180" i="3"/>
  <c r="AD181" i="3"/>
  <c r="AD182" i="3" s="1"/>
  <c r="AQ298" i="3"/>
  <c r="AQ299" i="3" s="1"/>
  <c r="AQ297" i="3"/>
  <c r="AK243" i="3"/>
  <c r="AK244" i="3"/>
  <c r="AK245" i="3" s="1"/>
  <c r="U102" i="3"/>
  <c r="U103" i="3"/>
  <c r="U104" i="3" s="1"/>
  <c r="AH217" i="3"/>
  <c r="AH218" i="3" s="1"/>
  <c r="AH216" i="3"/>
  <c r="AC171" i="3"/>
  <c r="AC172" i="3"/>
  <c r="AC173" i="3" s="1"/>
  <c r="O48" i="3"/>
  <c r="O49" i="3"/>
  <c r="O50" i="3" s="1"/>
  <c r="AP289" i="3"/>
  <c r="AP290" i="3" s="1"/>
  <c r="AP288" i="3"/>
  <c r="V112" i="3"/>
  <c r="V113" i="3" s="1"/>
  <c r="V111" i="3"/>
  <c r="AF198" i="3"/>
  <c r="AF199" i="3"/>
  <c r="AF200" i="3" s="1"/>
  <c r="AA157" i="3"/>
  <c r="AA158" i="3" s="1"/>
  <c r="AA156" i="3"/>
  <c r="AO279" i="3"/>
  <c r="AO280" i="3"/>
  <c r="AO281" i="3" s="1"/>
  <c r="AI225" i="3"/>
  <c r="AI226" i="3"/>
  <c r="AI227" i="3" s="1"/>
  <c r="AM262" i="3"/>
  <c r="AM263" i="3" s="1"/>
  <c r="AM261" i="3"/>
  <c r="W121" i="3"/>
  <c r="W122" i="3" s="1"/>
  <c r="W120" i="3"/>
  <c r="P58" i="3"/>
  <c r="P59" i="3" s="1"/>
  <c r="P57" i="3"/>
  <c r="AB163" i="3"/>
  <c r="AB164" i="3" s="1"/>
  <c r="AB162" i="3"/>
  <c r="R75" i="3"/>
  <c r="R76" i="3"/>
  <c r="R77" i="3" s="1"/>
  <c r="X129" i="3"/>
  <c r="X130" i="3"/>
  <c r="X131" i="3" s="1"/>
  <c r="L22" i="3"/>
  <c r="L23" i="3" s="1"/>
  <c r="L21" i="3"/>
  <c r="AR307" i="3"/>
  <c r="AR308" i="3" s="1"/>
  <c r="AR306" i="3"/>
  <c r="Z148" i="3"/>
  <c r="Z149" i="3" s="1"/>
  <c r="Z147" i="3"/>
  <c r="Y138" i="3"/>
  <c r="Y139" i="3"/>
  <c r="Y140" i="3" s="1"/>
  <c r="AJ234" i="3"/>
  <c r="AJ235" i="3"/>
  <c r="AJ236" i="3" s="1"/>
  <c r="AL252" i="3"/>
  <c r="AL253" i="3"/>
  <c r="AL254" i="3" s="1"/>
  <c r="T93" i="3"/>
  <c r="T94" i="3"/>
  <c r="T95" i="3" s="1"/>
  <c r="S85" i="3"/>
  <c r="S86" i="3" s="1"/>
  <c r="S84" i="3"/>
  <c r="K12" i="3"/>
  <c r="K13" i="3"/>
  <c r="K14" i="3" s="1"/>
  <c r="AN271" i="3"/>
  <c r="AN272" i="3" s="1"/>
  <c r="AN270" i="3"/>
  <c r="M30" i="3"/>
  <c r="M31" i="3"/>
  <c r="M32" i="3" s="1"/>
  <c r="AE189" i="3"/>
  <c r="AE190" i="3"/>
  <c r="AE191" i="3" s="1"/>
  <c r="AG208" i="3"/>
  <c r="AG209" i="3" s="1"/>
  <c r="AG207" i="3"/>
  <c r="BH447" i="3"/>
  <c r="BH448" i="3"/>
  <c r="BH449" i="3" s="1"/>
  <c r="AU330" i="3"/>
  <c r="AU331" i="3"/>
  <c r="AU332" i="3" s="1"/>
  <c r="AY366" i="3"/>
  <c r="AY367" i="3"/>
  <c r="AY368" i="3" s="1"/>
  <c r="BL483" i="3"/>
  <c r="BL484" i="3"/>
  <c r="BL485" i="3" s="1"/>
  <c r="AZ375" i="3"/>
  <c r="AZ376" i="3"/>
  <c r="AZ377" i="3" s="1"/>
  <c r="BF429" i="3"/>
  <c r="BF430" i="3"/>
  <c r="BF431" i="3" s="1"/>
  <c r="BC402" i="3"/>
  <c r="BC403" i="3"/>
  <c r="BC404" i="3" s="1"/>
  <c r="AW348" i="3"/>
  <c r="AW349" i="3"/>
  <c r="AW350" i="3" s="1"/>
  <c r="BG438" i="3"/>
  <c r="BG439" i="3"/>
  <c r="BG440" i="3" s="1"/>
  <c r="BA384" i="3"/>
  <c r="BA385" i="3"/>
  <c r="BA386" i="3" s="1"/>
  <c r="BE420" i="3"/>
  <c r="BE421" i="3"/>
  <c r="BE422" i="3" s="1"/>
  <c r="BK474" i="3"/>
  <c r="BK475" i="3"/>
  <c r="BK476" i="3" s="1"/>
  <c r="BI456" i="3"/>
  <c r="BI457" i="3"/>
  <c r="BI458" i="3" s="1"/>
  <c r="AX357" i="3"/>
  <c r="AX358" i="3"/>
  <c r="AX359" i="3" s="1"/>
  <c r="BJ465" i="3"/>
  <c r="BJ466" i="3"/>
  <c r="BJ467" i="3" s="1"/>
  <c r="AT321" i="3"/>
  <c r="AT322" i="3"/>
  <c r="AT323" i="3" s="1"/>
  <c r="BB393" i="3"/>
  <c r="BB394" i="3"/>
  <c r="BB395" i="3" s="1"/>
  <c r="AV339" i="3"/>
  <c r="AV340" i="3"/>
  <c r="AV341" i="3" s="1"/>
  <c r="AS312" i="3"/>
  <c r="AS313" i="3"/>
  <c r="AS314" i="3" s="1"/>
  <c r="BD411" i="3"/>
  <c r="BD412" i="3"/>
  <c r="BD413" i="3" s="1"/>
  <c r="M33" i="3" l="1"/>
  <c r="M34" i="3"/>
  <c r="M35" i="3" s="1"/>
  <c r="T97" i="3"/>
  <c r="T98" i="3" s="1"/>
  <c r="T96" i="3"/>
  <c r="R78" i="3"/>
  <c r="R79" i="3"/>
  <c r="R80" i="3" s="1"/>
  <c r="AF201" i="3"/>
  <c r="AF202" i="3"/>
  <c r="AF203" i="3" s="1"/>
  <c r="AC174" i="3"/>
  <c r="AC175" i="3"/>
  <c r="AC176" i="3" s="1"/>
  <c r="Z151" i="3"/>
  <c r="Z152" i="3" s="1"/>
  <c r="Z150" i="3"/>
  <c r="AM265" i="3"/>
  <c r="AM266" i="3" s="1"/>
  <c r="AM264" i="3"/>
  <c r="AQ301" i="3"/>
  <c r="AQ302" i="3" s="1"/>
  <c r="AQ300" i="3"/>
  <c r="AL256" i="3"/>
  <c r="AL257" i="3" s="1"/>
  <c r="AL255" i="3"/>
  <c r="AI228" i="3"/>
  <c r="AI229" i="3"/>
  <c r="AI230" i="3" s="1"/>
  <c r="AD184" i="3"/>
  <c r="AD185" i="3" s="1"/>
  <c r="AD183" i="3"/>
  <c r="AN274" i="3"/>
  <c r="AN275" i="3" s="1"/>
  <c r="AN273" i="3"/>
  <c r="AR310" i="3"/>
  <c r="AR309" i="3"/>
  <c r="AB165" i="3"/>
  <c r="AB166" i="3"/>
  <c r="AB167" i="3" s="1"/>
  <c r="V114" i="3"/>
  <c r="V115" i="3"/>
  <c r="V116" i="3" s="1"/>
  <c r="AH220" i="3"/>
  <c r="AH221" i="3" s="1"/>
  <c r="AH219" i="3"/>
  <c r="K16" i="3"/>
  <c r="K17" i="3" s="1"/>
  <c r="K15" i="3"/>
  <c r="AJ238" i="3"/>
  <c r="AJ239" i="3" s="1"/>
  <c r="AJ237" i="3"/>
  <c r="AO282" i="3"/>
  <c r="AO283" i="3"/>
  <c r="AO284" i="3" s="1"/>
  <c r="U106" i="3"/>
  <c r="U107" i="3" s="1"/>
  <c r="U105" i="3"/>
  <c r="Q70" i="3"/>
  <c r="Q71" i="3" s="1"/>
  <c r="Q69" i="3"/>
  <c r="AG211" i="3"/>
  <c r="AG212" i="3" s="1"/>
  <c r="AG210" i="3"/>
  <c r="L25" i="3"/>
  <c r="L26" i="3" s="1"/>
  <c r="L24" i="3"/>
  <c r="P60" i="3"/>
  <c r="P61" i="3"/>
  <c r="P62" i="3" s="1"/>
  <c r="AP292" i="3"/>
  <c r="AP293" i="3" s="1"/>
  <c r="AP291" i="3"/>
  <c r="AE192" i="3"/>
  <c r="AE193" i="3"/>
  <c r="AE194" i="3" s="1"/>
  <c r="Y142" i="3"/>
  <c r="Y143" i="3" s="1"/>
  <c r="Y141" i="3"/>
  <c r="X132" i="3"/>
  <c r="X133" i="3"/>
  <c r="X134" i="3" s="1"/>
  <c r="O52" i="3"/>
  <c r="O53" i="3" s="1"/>
  <c r="O51" i="3"/>
  <c r="AK246" i="3"/>
  <c r="AK247" i="3"/>
  <c r="AK248" i="3" s="1"/>
  <c r="S88" i="3"/>
  <c r="S89" i="3" s="1"/>
  <c r="S87" i="3"/>
  <c r="W124" i="3"/>
  <c r="W125" i="3" s="1"/>
  <c r="W123" i="3"/>
  <c r="AA160" i="3"/>
  <c r="AA161" i="3" s="1"/>
  <c r="AA159" i="3"/>
  <c r="N42" i="3"/>
  <c r="N43" i="3"/>
  <c r="N44" i="3" s="1"/>
  <c r="AT324" i="3"/>
  <c r="AT325" i="3"/>
  <c r="AT326" i="3" s="1"/>
  <c r="BJ468" i="3"/>
  <c r="BJ469" i="3"/>
  <c r="BJ470" i="3" s="1"/>
  <c r="BI459" i="3"/>
  <c r="BI460" i="3"/>
  <c r="BI461" i="3" s="1"/>
  <c r="BF432" i="3"/>
  <c r="BF433" i="3"/>
  <c r="BF434" i="3" s="1"/>
  <c r="BL486" i="3"/>
  <c r="BL487" i="3"/>
  <c r="BL488" i="3" s="1"/>
  <c r="BK477" i="3"/>
  <c r="BK478" i="3"/>
  <c r="BK479" i="3" s="1"/>
  <c r="BG441" i="3"/>
  <c r="BG442" i="3"/>
  <c r="BG443" i="3" s="1"/>
  <c r="AW351" i="3"/>
  <c r="AW352" i="3"/>
  <c r="AW353" i="3" s="1"/>
  <c r="AU333" i="3"/>
  <c r="AU334" i="3"/>
  <c r="AU335" i="3" s="1"/>
  <c r="AS315" i="3"/>
  <c r="AS316" i="3"/>
  <c r="AS317" i="3" s="1"/>
  <c r="AX360" i="3"/>
  <c r="AX361" i="3"/>
  <c r="AX362" i="3" s="1"/>
  <c r="BE423" i="3"/>
  <c r="BE424" i="3"/>
  <c r="BE425" i="3" s="1"/>
  <c r="BC405" i="3"/>
  <c r="BC406" i="3"/>
  <c r="BC407" i="3" s="1"/>
  <c r="BH451" i="3"/>
  <c r="BH452" i="3" s="1"/>
  <c r="BH450" i="3"/>
  <c r="AV342" i="3"/>
  <c r="AV343" i="3"/>
  <c r="AV344" i="3" s="1"/>
  <c r="BD414" i="3"/>
  <c r="BD415" i="3"/>
  <c r="BD416" i="3" s="1"/>
  <c r="BA387" i="3"/>
  <c r="BA388" i="3"/>
  <c r="BA389" i="3" s="1"/>
  <c r="AZ378" i="3"/>
  <c r="AZ379" i="3"/>
  <c r="AZ380" i="3" s="1"/>
  <c r="AY369" i="3"/>
  <c r="AY370" i="3"/>
  <c r="AY371" i="3" s="1"/>
  <c r="BB396" i="3"/>
  <c r="BB397" i="3"/>
  <c r="BB398" i="3" s="1"/>
  <c r="X135" i="3" l="1"/>
  <c r="X136" i="3"/>
  <c r="X137" i="3" s="1"/>
  <c r="P63" i="3"/>
  <c r="P64" i="3"/>
  <c r="P65" i="3" s="1"/>
  <c r="AF205" i="3"/>
  <c r="AF206" i="3" s="1"/>
  <c r="AF204" i="3"/>
  <c r="W126" i="3"/>
  <c r="W127" i="3"/>
  <c r="W128" i="3" s="1"/>
  <c r="U109" i="3"/>
  <c r="U110" i="3" s="1"/>
  <c r="U108" i="3"/>
  <c r="AH222" i="3"/>
  <c r="AH223" i="3"/>
  <c r="AH224" i="3" s="1"/>
  <c r="AN276" i="3"/>
  <c r="AN277" i="3"/>
  <c r="AN278" i="3" s="1"/>
  <c r="AQ304" i="3"/>
  <c r="AQ305" i="3" s="1"/>
  <c r="AQ303" i="3"/>
  <c r="AO286" i="3"/>
  <c r="AO287" i="3" s="1"/>
  <c r="AO285" i="3"/>
  <c r="V118" i="3"/>
  <c r="V119" i="3" s="1"/>
  <c r="V117" i="3"/>
  <c r="R81" i="3"/>
  <c r="R82" i="3"/>
  <c r="R83" i="3" s="1"/>
  <c r="S91" i="3"/>
  <c r="S92" i="3" s="1"/>
  <c r="S90" i="3"/>
  <c r="Y145" i="3"/>
  <c r="Y146" i="3" s="1"/>
  <c r="Y144" i="3"/>
  <c r="L27" i="3"/>
  <c r="L28" i="3"/>
  <c r="L29" i="3" s="1"/>
  <c r="AD187" i="3"/>
  <c r="AD188" i="3" s="1"/>
  <c r="AD186" i="3"/>
  <c r="AM268" i="3"/>
  <c r="AM269" i="3" s="1"/>
  <c r="AM267" i="3"/>
  <c r="N45" i="3"/>
  <c r="N46" i="3"/>
  <c r="N47" i="3" s="1"/>
  <c r="AK249" i="3"/>
  <c r="AK250" i="3"/>
  <c r="AK251" i="3" s="1"/>
  <c r="AE195" i="3"/>
  <c r="AE196" i="3"/>
  <c r="AE197" i="3" s="1"/>
  <c r="AB168" i="3"/>
  <c r="AB169" i="3"/>
  <c r="AB170" i="3" s="1"/>
  <c r="AI231" i="3"/>
  <c r="AI232" i="3"/>
  <c r="AI233" i="3" s="1"/>
  <c r="AG214" i="3"/>
  <c r="AG215" i="3" s="1"/>
  <c r="AG213" i="3"/>
  <c r="AJ240" i="3"/>
  <c r="AJ241" i="3"/>
  <c r="AJ242" i="3" s="1"/>
  <c r="Z154" i="3"/>
  <c r="Z155" i="3" s="1"/>
  <c r="Z153" i="3"/>
  <c r="T100" i="3"/>
  <c r="T101" i="3" s="1"/>
  <c r="T99" i="3"/>
  <c r="AC177" i="3"/>
  <c r="AC178" i="3"/>
  <c r="AC179" i="3" s="1"/>
  <c r="M37" i="3"/>
  <c r="M38" i="3" s="1"/>
  <c r="M36" i="3"/>
  <c r="AA162" i="3"/>
  <c r="AA163" i="3"/>
  <c r="AA164" i="3" s="1"/>
  <c r="O55" i="3"/>
  <c r="O56" i="3" s="1"/>
  <c r="O54" i="3"/>
  <c r="AP295" i="3"/>
  <c r="AP296" i="3" s="1"/>
  <c r="AP294" i="3"/>
  <c r="Q72" i="3"/>
  <c r="Q73" i="3"/>
  <c r="Q74" i="3" s="1"/>
  <c r="K19" i="3"/>
  <c r="K20" i="3" s="1"/>
  <c r="K18" i="3"/>
  <c r="AL259" i="3"/>
  <c r="AL260" i="3" s="1"/>
  <c r="AL258" i="3"/>
  <c r="AW354" i="3"/>
  <c r="AW355" i="3"/>
  <c r="AW356" i="3" s="1"/>
  <c r="BK480" i="3"/>
  <c r="BK481" i="3"/>
  <c r="BK482" i="3" s="1"/>
  <c r="BD417" i="3"/>
  <c r="BD418" i="3"/>
  <c r="BD419" i="3" s="1"/>
  <c r="BE426" i="3"/>
  <c r="BE427" i="3"/>
  <c r="BE428" i="3" s="1"/>
  <c r="AU336" i="3"/>
  <c r="AU337" i="3"/>
  <c r="AU338" i="3" s="1"/>
  <c r="BL489" i="3"/>
  <c r="BL490" i="3"/>
  <c r="BL491" i="3" s="1"/>
  <c r="BL492" i="3" s="1"/>
  <c r="BJ471" i="3"/>
  <c r="BJ472" i="3"/>
  <c r="BJ473" i="3" s="1"/>
  <c r="AY372" i="3"/>
  <c r="AY373" i="3"/>
  <c r="AY374" i="3" s="1"/>
  <c r="BC408" i="3"/>
  <c r="BC409" i="3"/>
  <c r="BC410" i="3" s="1"/>
  <c r="BG444" i="3"/>
  <c r="BG445" i="3"/>
  <c r="BG446" i="3" s="1"/>
  <c r="BF435" i="3"/>
  <c r="BF436" i="3"/>
  <c r="BF437" i="3" s="1"/>
  <c r="AT327" i="3"/>
  <c r="AT328" i="3"/>
  <c r="AT329" i="3" s="1"/>
  <c r="AV345" i="3"/>
  <c r="AV346" i="3"/>
  <c r="AV347" i="3" s="1"/>
  <c r="J9" i="3"/>
  <c r="J10" i="3"/>
  <c r="J11" i="3" s="1"/>
  <c r="BB399" i="3"/>
  <c r="BB400" i="3"/>
  <c r="BB401" i="3" s="1"/>
  <c r="BA390" i="3"/>
  <c r="BA391" i="3"/>
  <c r="BA392" i="3" s="1"/>
  <c r="AR311" i="3"/>
  <c r="AX363" i="3"/>
  <c r="AX364" i="3"/>
  <c r="AX365" i="3" s="1"/>
  <c r="AS318" i="3"/>
  <c r="AS319" i="3"/>
  <c r="AS320" i="3" s="1"/>
  <c r="BI462" i="3"/>
  <c r="BI463" i="3"/>
  <c r="BI464" i="3" s="1"/>
  <c r="AZ381" i="3"/>
  <c r="AZ382" i="3"/>
  <c r="AZ383" i="3" s="1"/>
  <c r="BH454" i="3"/>
  <c r="BH455" i="3" s="1"/>
  <c r="BH453" i="3"/>
  <c r="AA165" i="3" l="1"/>
  <c r="AA166" i="3"/>
  <c r="AA167" i="3" s="1"/>
  <c r="AB171" i="3"/>
  <c r="AB172" i="3"/>
  <c r="AB173" i="3" s="1"/>
  <c r="W129" i="3"/>
  <c r="W130" i="3"/>
  <c r="W131" i="3" s="1"/>
  <c r="K21" i="3"/>
  <c r="K22" i="3"/>
  <c r="K23" i="3" s="1"/>
  <c r="Z157" i="3"/>
  <c r="Z158" i="3" s="1"/>
  <c r="Z156" i="3"/>
  <c r="AM271" i="3"/>
  <c r="AM272" i="3" s="1"/>
  <c r="AM270" i="3"/>
  <c r="S93" i="3"/>
  <c r="S94" i="3"/>
  <c r="S95" i="3" s="1"/>
  <c r="AQ307" i="3"/>
  <c r="AQ308" i="3" s="1"/>
  <c r="AQ306" i="3"/>
  <c r="J13" i="3"/>
  <c r="J14" i="3" s="1"/>
  <c r="J12" i="3"/>
  <c r="Q75" i="3"/>
  <c r="Q76" i="3"/>
  <c r="Q77" i="3" s="1"/>
  <c r="AJ243" i="3"/>
  <c r="AJ244" i="3"/>
  <c r="AJ245" i="3" s="1"/>
  <c r="AE199" i="3"/>
  <c r="AE200" i="3" s="1"/>
  <c r="AE198" i="3"/>
  <c r="R85" i="3"/>
  <c r="R86" i="3" s="1"/>
  <c r="R84" i="3"/>
  <c r="AN279" i="3"/>
  <c r="AN280" i="3"/>
  <c r="AN281" i="3" s="1"/>
  <c r="M39" i="3"/>
  <c r="M40" i="3"/>
  <c r="M41" i="3" s="1"/>
  <c r="AD189" i="3"/>
  <c r="AD190" i="3"/>
  <c r="AD191" i="3" s="1"/>
  <c r="AF208" i="3"/>
  <c r="AF209" i="3" s="1"/>
  <c r="AF207" i="3"/>
  <c r="AC181" i="3"/>
  <c r="AC182" i="3" s="1"/>
  <c r="AC180" i="3"/>
  <c r="AK253" i="3"/>
  <c r="AK254" i="3" s="1"/>
  <c r="AK252" i="3"/>
  <c r="L31" i="3"/>
  <c r="L32" i="3" s="1"/>
  <c r="L30" i="3"/>
  <c r="AH225" i="3"/>
  <c r="AH226" i="3"/>
  <c r="AH227" i="3" s="1"/>
  <c r="P67" i="3"/>
  <c r="P68" i="3" s="1"/>
  <c r="P66" i="3"/>
  <c r="AP298" i="3"/>
  <c r="AP299" i="3" s="1"/>
  <c r="AP297" i="3"/>
  <c r="AG217" i="3"/>
  <c r="AG218" i="3" s="1"/>
  <c r="AG216" i="3"/>
  <c r="V121" i="3"/>
  <c r="V122" i="3" s="1"/>
  <c r="V120" i="3"/>
  <c r="AI235" i="3"/>
  <c r="AI236" i="3" s="1"/>
  <c r="AI234" i="3"/>
  <c r="N48" i="3"/>
  <c r="N49" i="3"/>
  <c r="N50" i="3" s="1"/>
  <c r="X139" i="3"/>
  <c r="X140" i="3" s="1"/>
  <c r="X138" i="3"/>
  <c r="AL262" i="3"/>
  <c r="AL263" i="3" s="1"/>
  <c r="AL261" i="3"/>
  <c r="O57" i="3"/>
  <c r="O58" i="3"/>
  <c r="O59" i="3" s="1"/>
  <c r="T103" i="3"/>
  <c r="T104" i="3" s="1"/>
  <c r="T102" i="3"/>
  <c r="Y148" i="3"/>
  <c r="Y149" i="3" s="1"/>
  <c r="Y147" i="3"/>
  <c r="AO289" i="3"/>
  <c r="AO290" i="3" s="1"/>
  <c r="AO288" i="3"/>
  <c r="U112" i="3"/>
  <c r="U113" i="3" s="1"/>
  <c r="U111" i="3"/>
  <c r="BG448" i="3"/>
  <c r="BG449" i="3" s="1"/>
  <c r="BG447" i="3"/>
  <c r="BC411" i="3"/>
  <c r="BC412" i="3"/>
  <c r="BC413" i="3" s="1"/>
  <c r="AR313" i="3"/>
  <c r="AR314" i="3" s="1"/>
  <c r="AR312" i="3"/>
  <c r="BJ474" i="3"/>
  <c r="BJ475" i="3"/>
  <c r="BJ476" i="3" s="1"/>
  <c r="BK483" i="3"/>
  <c r="BK484" i="3"/>
  <c r="BK485" i="3" s="1"/>
  <c r="AT330" i="3"/>
  <c r="AT331" i="3"/>
  <c r="AT332" i="3" s="1"/>
  <c r="BD420" i="3"/>
  <c r="BD421" i="3"/>
  <c r="BD422" i="3" s="1"/>
  <c r="BI465" i="3"/>
  <c r="BI466" i="3"/>
  <c r="BI467" i="3" s="1"/>
  <c r="AV348" i="3"/>
  <c r="AV349" i="3"/>
  <c r="AV350" i="3" s="1"/>
  <c r="BF438" i="3"/>
  <c r="BF439" i="3"/>
  <c r="BF440" i="3" s="1"/>
  <c r="AY375" i="3"/>
  <c r="AY376" i="3"/>
  <c r="AY377" i="3" s="1"/>
  <c r="AU339" i="3"/>
  <c r="AU340" i="3"/>
  <c r="AU341" i="3" s="1"/>
  <c r="AW357" i="3"/>
  <c r="AW358" i="3"/>
  <c r="AW359" i="3" s="1"/>
  <c r="AX366" i="3"/>
  <c r="AX367" i="3"/>
  <c r="AX368" i="3" s="1"/>
  <c r="BE429" i="3"/>
  <c r="BE430" i="3"/>
  <c r="BE431" i="3" s="1"/>
  <c r="BH456" i="3"/>
  <c r="BH457" i="3"/>
  <c r="BH458" i="3" s="1"/>
  <c r="AZ384" i="3"/>
  <c r="AZ385" i="3"/>
  <c r="AZ386" i="3" s="1"/>
  <c r="AS321" i="3"/>
  <c r="AS322" i="3"/>
  <c r="AS323" i="3" s="1"/>
  <c r="BB402" i="3"/>
  <c r="BB403" i="3"/>
  <c r="BB404" i="3" s="1"/>
  <c r="BA393" i="3"/>
  <c r="BA394" i="3"/>
  <c r="BA395" i="3" s="1"/>
  <c r="AD192" i="3" l="1"/>
  <c r="AD193" i="3"/>
  <c r="AD194" i="3" s="1"/>
  <c r="K25" i="3"/>
  <c r="K26" i="3" s="1"/>
  <c r="K24" i="3"/>
  <c r="Y151" i="3"/>
  <c r="Y152" i="3" s="1"/>
  <c r="Y150" i="3"/>
  <c r="X142" i="3"/>
  <c r="X143" i="3" s="1"/>
  <c r="X141" i="3"/>
  <c r="AG219" i="3"/>
  <c r="AG220" i="3"/>
  <c r="AG221" i="3" s="1"/>
  <c r="L34" i="3"/>
  <c r="L35" i="3" s="1"/>
  <c r="L33" i="3"/>
  <c r="AE202" i="3"/>
  <c r="AE203" i="3" s="1"/>
  <c r="AE201" i="3"/>
  <c r="AQ310" i="3"/>
  <c r="AQ309" i="3"/>
  <c r="N52" i="3"/>
  <c r="N53" i="3" s="1"/>
  <c r="N51" i="3"/>
  <c r="M42" i="3"/>
  <c r="M43" i="3"/>
  <c r="M44" i="3" s="1"/>
  <c r="AJ246" i="3"/>
  <c r="AJ247" i="3"/>
  <c r="AJ248" i="3" s="1"/>
  <c r="S97" i="3"/>
  <c r="S98" i="3" s="1"/>
  <c r="S96" i="3"/>
  <c r="W132" i="3"/>
  <c r="W133" i="3"/>
  <c r="W134" i="3" s="1"/>
  <c r="T106" i="3"/>
  <c r="T107" i="3" s="1"/>
  <c r="T105" i="3"/>
  <c r="AP301" i="3"/>
  <c r="AP302" i="3" s="1"/>
  <c r="AP300" i="3"/>
  <c r="AK256" i="3"/>
  <c r="AK257" i="3" s="1"/>
  <c r="AK255" i="3"/>
  <c r="O60" i="3"/>
  <c r="O61" i="3"/>
  <c r="O62" i="3" s="1"/>
  <c r="AN282" i="3"/>
  <c r="AN283" i="3"/>
  <c r="AN284" i="3" s="1"/>
  <c r="Q78" i="3"/>
  <c r="Q79" i="3"/>
  <c r="Q80" i="3" s="1"/>
  <c r="AB174" i="3"/>
  <c r="AB175" i="3"/>
  <c r="AB176" i="3" s="1"/>
  <c r="U115" i="3"/>
  <c r="U116" i="3" s="1"/>
  <c r="U114" i="3"/>
  <c r="AI237" i="3"/>
  <c r="AI238" i="3"/>
  <c r="AI239" i="3" s="1"/>
  <c r="P70" i="3"/>
  <c r="P71" i="3" s="1"/>
  <c r="P69" i="3"/>
  <c r="AC184" i="3"/>
  <c r="AC185" i="3" s="1"/>
  <c r="AC183" i="3"/>
  <c r="AM273" i="3"/>
  <c r="AM274" i="3"/>
  <c r="AM275" i="3" s="1"/>
  <c r="AH228" i="3"/>
  <c r="AH229" i="3"/>
  <c r="AH230" i="3" s="1"/>
  <c r="AA168" i="3"/>
  <c r="AA169" i="3"/>
  <c r="AA170" i="3" s="1"/>
  <c r="AO292" i="3"/>
  <c r="AO293" i="3" s="1"/>
  <c r="AO291" i="3"/>
  <c r="AL265" i="3"/>
  <c r="AL266" i="3" s="1"/>
  <c r="AL264" i="3"/>
  <c r="V124" i="3"/>
  <c r="V125" i="3" s="1"/>
  <c r="V123" i="3"/>
  <c r="AF210" i="3"/>
  <c r="AF211" i="3"/>
  <c r="AF212" i="3" s="1"/>
  <c r="R88" i="3"/>
  <c r="R89" i="3" s="1"/>
  <c r="R87" i="3"/>
  <c r="J16" i="3"/>
  <c r="J17" i="3" s="1"/>
  <c r="J15" i="3"/>
  <c r="Z159" i="3"/>
  <c r="Z160" i="3"/>
  <c r="Z161" i="3" s="1"/>
  <c r="AS324" i="3"/>
  <c r="AS325" i="3"/>
  <c r="AS326" i="3" s="1"/>
  <c r="AW360" i="3"/>
  <c r="AW361" i="3"/>
  <c r="AW362" i="3" s="1"/>
  <c r="AV351" i="3"/>
  <c r="AV352" i="3"/>
  <c r="AV353" i="3" s="1"/>
  <c r="AT333" i="3"/>
  <c r="AT334" i="3"/>
  <c r="AT335" i="3" s="1"/>
  <c r="BC414" i="3"/>
  <c r="BC415" i="3"/>
  <c r="BC416" i="3" s="1"/>
  <c r="AZ387" i="3"/>
  <c r="AZ388" i="3"/>
  <c r="AZ389" i="3" s="1"/>
  <c r="BE432" i="3"/>
  <c r="BE433" i="3"/>
  <c r="BE434" i="3" s="1"/>
  <c r="AY378" i="3"/>
  <c r="AY379" i="3"/>
  <c r="AY380" i="3" s="1"/>
  <c r="BB405" i="3"/>
  <c r="BB406" i="3"/>
  <c r="BB407" i="3" s="1"/>
  <c r="AX369" i="3"/>
  <c r="AX370" i="3"/>
  <c r="AX371" i="3" s="1"/>
  <c r="BI468" i="3"/>
  <c r="BI469" i="3"/>
  <c r="BI470" i="3" s="1"/>
  <c r="BK486" i="3"/>
  <c r="BK487" i="3"/>
  <c r="BK488" i="3" s="1"/>
  <c r="BJ477" i="3"/>
  <c r="BJ478" i="3"/>
  <c r="BJ479" i="3" s="1"/>
  <c r="AR315" i="3"/>
  <c r="AR316" i="3"/>
  <c r="AR317" i="3" s="1"/>
  <c r="BA396" i="3"/>
  <c r="BA397" i="3"/>
  <c r="BA398" i="3" s="1"/>
  <c r="BH460" i="3"/>
  <c r="BH461" i="3" s="1"/>
  <c r="BH459" i="3"/>
  <c r="AU342" i="3"/>
  <c r="AU343" i="3"/>
  <c r="AU344" i="3" s="1"/>
  <c r="BF441" i="3"/>
  <c r="BF442" i="3"/>
  <c r="BF443" i="3" s="1"/>
  <c r="BD423" i="3"/>
  <c r="BD424" i="3"/>
  <c r="BD425" i="3" s="1"/>
  <c r="BG450" i="3"/>
  <c r="BG451" i="3"/>
  <c r="BG452" i="3" s="1"/>
  <c r="AB178" i="3" l="1"/>
  <c r="AB179" i="3" s="1"/>
  <c r="AB177" i="3"/>
  <c r="R90" i="3"/>
  <c r="R91" i="3"/>
  <c r="R92" i="3" s="1"/>
  <c r="AO295" i="3"/>
  <c r="AO296" i="3" s="1"/>
  <c r="AO294" i="3"/>
  <c r="AC187" i="3"/>
  <c r="AC188" i="3" s="1"/>
  <c r="AC186" i="3"/>
  <c r="AK259" i="3"/>
  <c r="AK260" i="3" s="1"/>
  <c r="AK258" i="3"/>
  <c r="S100" i="3"/>
  <c r="S101" i="3" s="1"/>
  <c r="S99" i="3"/>
  <c r="X145" i="3"/>
  <c r="X146" i="3" s="1"/>
  <c r="X144" i="3"/>
  <c r="AF214" i="3"/>
  <c r="AF215" i="3" s="1"/>
  <c r="AF213" i="3"/>
  <c r="AA171" i="3"/>
  <c r="AA172" i="3"/>
  <c r="AA173" i="3" s="1"/>
  <c r="Q81" i="3"/>
  <c r="Q82" i="3"/>
  <c r="Q83" i="3" s="1"/>
  <c r="AJ250" i="3"/>
  <c r="AJ251" i="3" s="1"/>
  <c r="AJ249" i="3"/>
  <c r="P72" i="3"/>
  <c r="P73" i="3"/>
  <c r="P74" i="3" s="1"/>
  <c r="AP303" i="3"/>
  <c r="AP304" i="3"/>
  <c r="AP305" i="3" s="1"/>
  <c r="AE205" i="3"/>
  <c r="AE206" i="3" s="1"/>
  <c r="AE204" i="3"/>
  <c r="Y154" i="3"/>
  <c r="Y155" i="3" s="1"/>
  <c r="Y153" i="3"/>
  <c r="Z162" i="3"/>
  <c r="Z163" i="3"/>
  <c r="Z164" i="3" s="1"/>
  <c r="AH232" i="3"/>
  <c r="AH233" i="3" s="1"/>
  <c r="AH231" i="3"/>
  <c r="AI240" i="3"/>
  <c r="AI241" i="3"/>
  <c r="AI242" i="3" s="1"/>
  <c r="AN286" i="3"/>
  <c r="AN287" i="3" s="1"/>
  <c r="AN285" i="3"/>
  <c r="M45" i="3"/>
  <c r="M46" i="3"/>
  <c r="M47" i="3" s="1"/>
  <c r="V126" i="3"/>
  <c r="V127" i="3"/>
  <c r="V128" i="3" s="1"/>
  <c r="T109" i="3"/>
  <c r="T110" i="3" s="1"/>
  <c r="T108" i="3"/>
  <c r="L36" i="3"/>
  <c r="L37" i="3"/>
  <c r="L38" i="3" s="1"/>
  <c r="K28" i="3"/>
  <c r="K29" i="3" s="1"/>
  <c r="K27" i="3"/>
  <c r="AM276" i="3"/>
  <c r="AM277" i="3"/>
  <c r="AM278" i="3" s="1"/>
  <c r="O64" i="3"/>
  <c r="O65" i="3" s="1"/>
  <c r="O63" i="3"/>
  <c r="W136" i="3"/>
  <c r="W137" i="3" s="1"/>
  <c r="W135" i="3"/>
  <c r="AG222" i="3"/>
  <c r="AG223" i="3"/>
  <c r="AG224" i="3" s="1"/>
  <c r="AD196" i="3"/>
  <c r="AD197" i="3" s="1"/>
  <c r="AD195" i="3"/>
  <c r="J18" i="3"/>
  <c r="J19" i="3"/>
  <c r="J20" i="3" s="1"/>
  <c r="AL268" i="3"/>
  <c r="AL269" i="3" s="1"/>
  <c r="AL267" i="3"/>
  <c r="U118" i="3"/>
  <c r="U119" i="3" s="1"/>
  <c r="U117" i="3"/>
  <c r="N54" i="3"/>
  <c r="N55" i="3"/>
  <c r="N56" i="3" s="1"/>
  <c r="BD426" i="3"/>
  <c r="BD427" i="3"/>
  <c r="BD428" i="3" s="1"/>
  <c r="BA399" i="3"/>
  <c r="BA400" i="3"/>
  <c r="BA401" i="3" s="1"/>
  <c r="BI471" i="3"/>
  <c r="BI472" i="3"/>
  <c r="BI473" i="3" s="1"/>
  <c r="AT336" i="3"/>
  <c r="AT337" i="3"/>
  <c r="AT338" i="3" s="1"/>
  <c r="AW363" i="3"/>
  <c r="AW364" i="3"/>
  <c r="AW365" i="3" s="1"/>
  <c r="BJ480" i="3"/>
  <c r="BJ481" i="3"/>
  <c r="BJ482" i="3" s="1"/>
  <c r="BE435" i="3"/>
  <c r="BE436" i="3"/>
  <c r="BE437" i="3" s="1"/>
  <c r="BC417" i="3"/>
  <c r="BC418" i="3"/>
  <c r="BC419" i="3" s="1"/>
  <c r="AR318" i="3"/>
  <c r="AR319" i="3"/>
  <c r="AR320" i="3" s="1"/>
  <c r="BH463" i="3"/>
  <c r="BH464" i="3" s="1"/>
  <c r="BH462" i="3"/>
  <c r="BK489" i="3"/>
  <c r="BK490" i="3"/>
  <c r="BK491" i="3" s="1"/>
  <c r="BK492" i="3" s="1"/>
  <c r="BB408" i="3"/>
  <c r="BB409" i="3"/>
  <c r="BB410" i="3" s="1"/>
  <c r="AZ390" i="3"/>
  <c r="AZ391" i="3"/>
  <c r="AZ392" i="3" s="1"/>
  <c r="AV355" i="3"/>
  <c r="AV356" i="3" s="1"/>
  <c r="AV354" i="3"/>
  <c r="AS327" i="3"/>
  <c r="AS328" i="3"/>
  <c r="AS329" i="3" s="1"/>
  <c r="BF444" i="3"/>
  <c r="BF445" i="3"/>
  <c r="BF446" i="3" s="1"/>
  <c r="I9" i="3"/>
  <c r="I10" i="3"/>
  <c r="I11" i="3" s="1"/>
  <c r="AX372" i="3"/>
  <c r="AX373" i="3"/>
  <c r="AX374" i="3" s="1"/>
  <c r="AQ311" i="3"/>
  <c r="AY381" i="3"/>
  <c r="AY382" i="3"/>
  <c r="AY383" i="3" s="1"/>
  <c r="BG453" i="3"/>
  <c r="BG454" i="3"/>
  <c r="BG455" i="3" s="1"/>
  <c r="AU345" i="3"/>
  <c r="AU346" i="3"/>
  <c r="AU347" i="3" s="1"/>
  <c r="AG225" i="3" l="1"/>
  <c r="AG226" i="3"/>
  <c r="AG227" i="3" s="1"/>
  <c r="M49" i="3"/>
  <c r="M50" i="3" s="1"/>
  <c r="M48" i="3"/>
  <c r="Z165" i="3"/>
  <c r="Z166" i="3"/>
  <c r="Z167" i="3" s="1"/>
  <c r="P75" i="3"/>
  <c r="P76" i="3"/>
  <c r="P77" i="3" s="1"/>
  <c r="U121" i="3"/>
  <c r="U122" i="3" s="1"/>
  <c r="U120" i="3"/>
  <c r="K31" i="3"/>
  <c r="K32" i="3" s="1"/>
  <c r="K30" i="3"/>
  <c r="AF216" i="3"/>
  <c r="AF217" i="3"/>
  <c r="AF218" i="3" s="1"/>
  <c r="AC189" i="3"/>
  <c r="AC190" i="3"/>
  <c r="AC191" i="3" s="1"/>
  <c r="L39" i="3"/>
  <c r="L40" i="3"/>
  <c r="L41" i="3" s="1"/>
  <c r="AL270" i="3"/>
  <c r="AL271" i="3"/>
  <c r="AL272" i="3" s="1"/>
  <c r="W139" i="3"/>
  <c r="W140" i="3" s="1"/>
  <c r="W138" i="3"/>
  <c r="AN289" i="3"/>
  <c r="AN290" i="3" s="1"/>
  <c r="AN288" i="3"/>
  <c r="Y156" i="3"/>
  <c r="Y157" i="3"/>
  <c r="Y158" i="3" s="1"/>
  <c r="AJ253" i="3"/>
  <c r="AJ254" i="3" s="1"/>
  <c r="AJ252" i="3"/>
  <c r="X148" i="3"/>
  <c r="X149" i="3" s="1"/>
  <c r="X147" i="3"/>
  <c r="AO298" i="3"/>
  <c r="AO299" i="3" s="1"/>
  <c r="AO297" i="3"/>
  <c r="I13" i="3"/>
  <c r="I14" i="3" s="1"/>
  <c r="I12" i="3"/>
  <c r="J21" i="3"/>
  <c r="J22" i="3"/>
  <c r="J23" i="3" s="1"/>
  <c r="AI243" i="3"/>
  <c r="AI244" i="3"/>
  <c r="AI245" i="3" s="1"/>
  <c r="Q85" i="3"/>
  <c r="Q86" i="3" s="1"/>
  <c r="Q84" i="3"/>
  <c r="R94" i="3"/>
  <c r="R95" i="3" s="1"/>
  <c r="R93" i="3"/>
  <c r="O67" i="3"/>
  <c r="O68" i="3" s="1"/>
  <c r="O66" i="3"/>
  <c r="T112" i="3"/>
  <c r="T113" i="3" s="1"/>
  <c r="T111" i="3"/>
  <c r="AE207" i="3"/>
  <c r="AE208" i="3"/>
  <c r="AE209" i="3" s="1"/>
  <c r="S103" i="3"/>
  <c r="S104" i="3" s="1"/>
  <c r="S102" i="3"/>
  <c r="N57" i="3"/>
  <c r="N58" i="3"/>
  <c r="N59" i="3" s="1"/>
  <c r="AM279" i="3"/>
  <c r="AM280" i="3"/>
  <c r="AM281" i="3" s="1"/>
  <c r="V129" i="3"/>
  <c r="V130" i="3"/>
  <c r="V131" i="3" s="1"/>
  <c r="AP307" i="3"/>
  <c r="AP308" i="3" s="1"/>
  <c r="AP306" i="3"/>
  <c r="AA175" i="3"/>
  <c r="AA176" i="3" s="1"/>
  <c r="AA174" i="3"/>
  <c r="AD199" i="3"/>
  <c r="AD200" i="3" s="1"/>
  <c r="AD198" i="3"/>
  <c r="AH235" i="3"/>
  <c r="AH236" i="3" s="1"/>
  <c r="AH234" i="3"/>
  <c r="AK262" i="3"/>
  <c r="AK263" i="3" s="1"/>
  <c r="AK261" i="3"/>
  <c r="AB181" i="3"/>
  <c r="AB182" i="3" s="1"/>
  <c r="AB180" i="3"/>
  <c r="BE438" i="3"/>
  <c r="BE439" i="3"/>
  <c r="BE440" i="3" s="1"/>
  <c r="AT339" i="3"/>
  <c r="AT340" i="3"/>
  <c r="AT341" i="3" s="1"/>
  <c r="BA402" i="3"/>
  <c r="BA403" i="3"/>
  <c r="BA404" i="3" s="1"/>
  <c r="AY384" i="3"/>
  <c r="AY385" i="3"/>
  <c r="AY386" i="3" s="1"/>
  <c r="AV357" i="3"/>
  <c r="AV358" i="3"/>
  <c r="AV359" i="3" s="1"/>
  <c r="BB411" i="3"/>
  <c r="BB412" i="3"/>
  <c r="BB413" i="3" s="1"/>
  <c r="BJ483" i="3"/>
  <c r="BJ484" i="3"/>
  <c r="BJ485" i="3" s="1"/>
  <c r="AQ312" i="3"/>
  <c r="AQ313" i="3"/>
  <c r="AQ314" i="3" s="1"/>
  <c r="AZ393" i="3"/>
  <c r="AZ394" i="3"/>
  <c r="AZ395" i="3" s="1"/>
  <c r="BI474" i="3"/>
  <c r="BI475" i="3"/>
  <c r="BI476" i="3" s="1"/>
  <c r="BD429" i="3"/>
  <c r="BD430" i="3"/>
  <c r="BD431" i="3" s="1"/>
  <c r="AU348" i="3"/>
  <c r="AU349" i="3"/>
  <c r="AU350" i="3" s="1"/>
  <c r="BF447" i="3"/>
  <c r="BF448" i="3"/>
  <c r="BF449" i="3" s="1"/>
  <c r="BH466" i="3"/>
  <c r="BH467" i="3" s="1"/>
  <c r="BH465" i="3"/>
  <c r="BG456" i="3"/>
  <c r="BG457" i="3"/>
  <c r="BG458" i="3" s="1"/>
  <c r="AX375" i="3"/>
  <c r="AX376" i="3"/>
  <c r="AX377" i="3" s="1"/>
  <c r="AS330" i="3"/>
  <c r="AS331" i="3"/>
  <c r="AS332" i="3" s="1"/>
  <c r="AR321" i="3"/>
  <c r="AR322" i="3"/>
  <c r="AR323" i="3" s="1"/>
  <c r="BC420" i="3"/>
  <c r="BC421" i="3"/>
  <c r="BC422" i="3" s="1"/>
  <c r="AW367" i="3"/>
  <c r="AW368" i="3" s="1"/>
  <c r="AW366" i="3"/>
  <c r="AM282" i="3" l="1"/>
  <c r="AM283" i="3"/>
  <c r="AM284" i="3" s="1"/>
  <c r="AI247" i="3"/>
  <c r="AI248" i="3" s="1"/>
  <c r="AI246" i="3"/>
  <c r="AC192" i="3"/>
  <c r="AC193" i="3"/>
  <c r="AC194" i="3" s="1"/>
  <c r="P79" i="3"/>
  <c r="P80" i="3" s="1"/>
  <c r="P78" i="3"/>
  <c r="AD202" i="3"/>
  <c r="AD203" i="3" s="1"/>
  <c r="AD201" i="3"/>
  <c r="T115" i="3"/>
  <c r="T116" i="3" s="1"/>
  <c r="T114" i="3"/>
  <c r="AO300" i="3"/>
  <c r="AO301" i="3"/>
  <c r="AO302" i="3" s="1"/>
  <c r="AN292" i="3"/>
  <c r="AN293" i="3" s="1"/>
  <c r="AN291" i="3"/>
  <c r="N60" i="3"/>
  <c r="N61" i="3"/>
  <c r="N62" i="3" s="1"/>
  <c r="J25" i="3"/>
  <c r="J26" i="3" s="1"/>
  <c r="J24" i="3"/>
  <c r="AF219" i="3"/>
  <c r="AF220" i="3"/>
  <c r="AF221" i="3" s="1"/>
  <c r="Z168" i="3"/>
  <c r="Z169" i="3"/>
  <c r="Z170" i="3" s="1"/>
  <c r="AB184" i="3"/>
  <c r="AB185" i="3" s="1"/>
  <c r="AB183" i="3"/>
  <c r="AA178" i="3"/>
  <c r="AA179" i="3" s="1"/>
  <c r="AA177" i="3"/>
  <c r="O70" i="3"/>
  <c r="O71" i="3" s="1"/>
  <c r="O69" i="3"/>
  <c r="X151" i="3"/>
  <c r="X152" i="3" s="1"/>
  <c r="X150" i="3"/>
  <c r="W142" i="3"/>
  <c r="W143" i="3" s="1"/>
  <c r="W141" i="3"/>
  <c r="AL273" i="3"/>
  <c r="AL274" i="3"/>
  <c r="AL275" i="3" s="1"/>
  <c r="AK265" i="3"/>
  <c r="AK266" i="3" s="1"/>
  <c r="AK264" i="3"/>
  <c r="AP309" i="3"/>
  <c r="AP310" i="3"/>
  <c r="S106" i="3"/>
  <c r="S107" i="3" s="1"/>
  <c r="S105" i="3"/>
  <c r="R97" i="3"/>
  <c r="R98" i="3" s="1"/>
  <c r="R96" i="3"/>
  <c r="AJ256" i="3"/>
  <c r="AJ257" i="3" s="1"/>
  <c r="AJ255" i="3"/>
  <c r="K34" i="3"/>
  <c r="K35" i="3" s="1"/>
  <c r="K33" i="3"/>
  <c r="M51" i="3"/>
  <c r="M52" i="3"/>
  <c r="M53" i="3" s="1"/>
  <c r="V133" i="3"/>
  <c r="V134" i="3" s="1"/>
  <c r="V132" i="3"/>
  <c r="AE210" i="3"/>
  <c r="AE211" i="3"/>
  <c r="AE212" i="3" s="1"/>
  <c r="I16" i="3"/>
  <c r="I17" i="3" s="1"/>
  <c r="I15" i="3"/>
  <c r="Y159" i="3"/>
  <c r="Y160" i="3"/>
  <c r="Y161" i="3" s="1"/>
  <c r="L42" i="3"/>
  <c r="L43" i="3"/>
  <c r="L44" i="3" s="1"/>
  <c r="AG229" i="3"/>
  <c r="AG230" i="3" s="1"/>
  <c r="AG228" i="3"/>
  <c r="AH237" i="3"/>
  <c r="AH238" i="3"/>
  <c r="AH239" i="3" s="1"/>
  <c r="Q87" i="3"/>
  <c r="Q88" i="3"/>
  <c r="Q89" i="3" s="1"/>
  <c r="U124" i="3"/>
  <c r="U125" i="3" s="1"/>
  <c r="U123" i="3"/>
  <c r="BD432" i="3"/>
  <c r="BD433" i="3"/>
  <c r="BD434" i="3" s="1"/>
  <c r="AQ315" i="3"/>
  <c r="AQ316" i="3"/>
  <c r="AQ317" i="3" s="1"/>
  <c r="AT342" i="3"/>
  <c r="AT343" i="3"/>
  <c r="AT344" i="3" s="1"/>
  <c r="AW369" i="3"/>
  <c r="AW370" i="3"/>
  <c r="AW371" i="3" s="1"/>
  <c r="BH468" i="3"/>
  <c r="BH469" i="3"/>
  <c r="BH470" i="3" s="1"/>
  <c r="BG459" i="3"/>
  <c r="BG460" i="3"/>
  <c r="BG461" i="3" s="1"/>
  <c r="AS333" i="3"/>
  <c r="AS334" i="3"/>
  <c r="AS335" i="3" s="1"/>
  <c r="BF450" i="3"/>
  <c r="BF451" i="3"/>
  <c r="BF452" i="3" s="1"/>
  <c r="BI477" i="3"/>
  <c r="BI478" i="3"/>
  <c r="BI479" i="3" s="1"/>
  <c r="AY387" i="3"/>
  <c r="AY388" i="3"/>
  <c r="AY389" i="3" s="1"/>
  <c r="AR324" i="3"/>
  <c r="AR325" i="3"/>
  <c r="AR326" i="3" s="1"/>
  <c r="BC423" i="3"/>
  <c r="BC424" i="3"/>
  <c r="BC425" i="3" s="1"/>
  <c r="BA405" i="3"/>
  <c r="BA406" i="3"/>
  <c r="BA407" i="3" s="1"/>
  <c r="BE441" i="3"/>
  <c r="BE442" i="3"/>
  <c r="BE443" i="3" s="1"/>
  <c r="AX378" i="3"/>
  <c r="AX379" i="3"/>
  <c r="AX380" i="3" s="1"/>
  <c r="BJ486" i="3"/>
  <c r="BJ487" i="3"/>
  <c r="BJ488" i="3" s="1"/>
  <c r="BB414" i="3"/>
  <c r="BB415" i="3"/>
  <c r="BB416" i="3" s="1"/>
  <c r="AV360" i="3"/>
  <c r="AV361" i="3"/>
  <c r="AV362" i="3" s="1"/>
  <c r="AU351" i="3"/>
  <c r="AU352" i="3"/>
  <c r="AU353" i="3" s="1"/>
  <c r="AZ396" i="3"/>
  <c r="AZ397" i="3"/>
  <c r="AZ398" i="3" s="1"/>
  <c r="R100" i="3" l="1"/>
  <c r="R101" i="3" s="1"/>
  <c r="R99" i="3"/>
  <c r="Z172" i="3"/>
  <c r="Z173" i="3" s="1"/>
  <c r="Z171" i="3"/>
  <c r="I18" i="3"/>
  <c r="I19" i="3"/>
  <c r="I20" i="3" s="1"/>
  <c r="AN295" i="3"/>
  <c r="AN296" i="3" s="1"/>
  <c r="AN294" i="3"/>
  <c r="P82" i="3"/>
  <c r="P83" i="3" s="1"/>
  <c r="P81" i="3"/>
  <c r="K37" i="3"/>
  <c r="K38" i="3" s="1"/>
  <c r="K36" i="3"/>
  <c r="L46" i="3"/>
  <c r="L47" i="3" s="1"/>
  <c r="L45" i="3"/>
  <c r="AE213" i="3"/>
  <c r="AE214" i="3"/>
  <c r="AE215" i="3" s="1"/>
  <c r="AF222" i="3"/>
  <c r="AF223" i="3"/>
  <c r="AF224" i="3" s="1"/>
  <c r="AO303" i="3"/>
  <c r="AO304" i="3"/>
  <c r="AO305" i="3" s="1"/>
  <c r="AC196" i="3"/>
  <c r="AC197" i="3" s="1"/>
  <c r="AC195" i="3"/>
  <c r="AG232" i="3"/>
  <c r="AG233" i="3" s="1"/>
  <c r="AG231" i="3"/>
  <c r="U126" i="3"/>
  <c r="U127" i="3"/>
  <c r="U128" i="3" s="1"/>
  <c r="AJ259" i="3"/>
  <c r="AJ260" i="3" s="1"/>
  <c r="AJ258" i="3"/>
  <c r="AK267" i="3"/>
  <c r="AK268" i="3"/>
  <c r="AK269" i="3" s="1"/>
  <c r="O72" i="3"/>
  <c r="O73" i="3"/>
  <c r="O74" i="3" s="1"/>
  <c r="X153" i="3"/>
  <c r="X154" i="3"/>
  <c r="X155" i="3" s="1"/>
  <c r="Q90" i="3"/>
  <c r="Q91" i="3"/>
  <c r="Q92" i="3" s="1"/>
  <c r="Y162" i="3"/>
  <c r="Y163" i="3"/>
  <c r="Y164" i="3" s="1"/>
  <c r="AL276" i="3"/>
  <c r="AL277" i="3"/>
  <c r="AL278" i="3" s="1"/>
  <c r="AA181" i="3"/>
  <c r="AA182" i="3" s="1"/>
  <c r="AA180" i="3"/>
  <c r="T118" i="3"/>
  <c r="T119" i="3" s="1"/>
  <c r="T117" i="3"/>
  <c r="AI250" i="3"/>
  <c r="AI251" i="3" s="1"/>
  <c r="AI249" i="3"/>
  <c r="V136" i="3"/>
  <c r="V137" i="3" s="1"/>
  <c r="V135" i="3"/>
  <c r="AH240" i="3"/>
  <c r="AH241" i="3"/>
  <c r="AH242" i="3" s="1"/>
  <c r="M54" i="3"/>
  <c r="M55" i="3"/>
  <c r="M56" i="3" s="1"/>
  <c r="N64" i="3"/>
  <c r="N65" i="3" s="1"/>
  <c r="N63" i="3"/>
  <c r="AM286" i="3"/>
  <c r="AM287" i="3" s="1"/>
  <c r="AM285" i="3"/>
  <c r="J27" i="3"/>
  <c r="J28" i="3"/>
  <c r="J29" i="3" s="1"/>
  <c r="S109" i="3"/>
  <c r="S110" i="3" s="1"/>
  <c r="S108" i="3"/>
  <c r="W145" i="3"/>
  <c r="W146" i="3" s="1"/>
  <c r="W144" i="3"/>
  <c r="AB186" i="3"/>
  <c r="AB187" i="3"/>
  <c r="AB188" i="3" s="1"/>
  <c r="AD205" i="3"/>
  <c r="AD206" i="3" s="1"/>
  <c r="AD204" i="3"/>
  <c r="AP311" i="3"/>
  <c r="BF453" i="3"/>
  <c r="BF454" i="3"/>
  <c r="BF455" i="3" s="1"/>
  <c r="AW372" i="3"/>
  <c r="AW373" i="3"/>
  <c r="AW374" i="3" s="1"/>
  <c r="AT345" i="3"/>
  <c r="AT346" i="3"/>
  <c r="AT347" i="3" s="1"/>
  <c r="AQ318" i="3"/>
  <c r="AQ319" i="3"/>
  <c r="AQ320" i="3" s="1"/>
  <c r="AU354" i="3"/>
  <c r="AU355" i="3"/>
  <c r="AU356" i="3" s="1"/>
  <c r="AX381" i="3"/>
  <c r="AX382" i="3"/>
  <c r="AX383" i="3" s="1"/>
  <c r="AY390" i="3"/>
  <c r="AY391" i="3"/>
  <c r="AY392" i="3" s="1"/>
  <c r="AS336" i="3"/>
  <c r="AS337" i="3"/>
  <c r="AS338" i="3" s="1"/>
  <c r="AV364" i="3"/>
  <c r="AV365" i="3" s="1"/>
  <c r="AV363" i="3"/>
  <c r="BB417" i="3"/>
  <c r="BB418" i="3"/>
  <c r="BB419" i="3" s="1"/>
  <c r="BE444" i="3"/>
  <c r="BE445" i="3"/>
  <c r="BE446" i="3" s="1"/>
  <c r="AR327" i="3"/>
  <c r="AR328" i="3"/>
  <c r="AR329" i="3" s="1"/>
  <c r="BG463" i="3"/>
  <c r="BG464" i="3" s="1"/>
  <c r="BG462" i="3"/>
  <c r="H9" i="3"/>
  <c r="H10" i="3"/>
  <c r="AZ399" i="3"/>
  <c r="AZ400" i="3"/>
  <c r="AZ401" i="3" s="1"/>
  <c r="BJ489" i="3"/>
  <c r="BJ490" i="3"/>
  <c r="BJ491" i="3" s="1"/>
  <c r="BJ492" i="3" s="1"/>
  <c r="BA408" i="3"/>
  <c r="BA409" i="3"/>
  <c r="BA410" i="3" s="1"/>
  <c r="BC426" i="3"/>
  <c r="BC427" i="3"/>
  <c r="BC428" i="3" s="1"/>
  <c r="BI480" i="3"/>
  <c r="BI481" i="3"/>
  <c r="BI482" i="3" s="1"/>
  <c r="BH471" i="3"/>
  <c r="BH472" i="3"/>
  <c r="BH473" i="3" s="1"/>
  <c r="BD435" i="3"/>
  <c r="BD436" i="3"/>
  <c r="BD437" i="3" s="1"/>
  <c r="AB190" i="3" l="1"/>
  <c r="AB191" i="3" s="1"/>
  <c r="AB189" i="3"/>
  <c r="AL279" i="3"/>
  <c r="AL280" i="3"/>
  <c r="AL281" i="3" s="1"/>
  <c r="O76" i="3"/>
  <c r="O77" i="3" s="1"/>
  <c r="O75" i="3"/>
  <c r="AE216" i="3"/>
  <c r="AE217" i="3"/>
  <c r="AE218" i="3" s="1"/>
  <c r="AM289" i="3"/>
  <c r="AM290" i="3" s="1"/>
  <c r="AM288" i="3"/>
  <c r="V139" i="3"/>
  <c r="V140" i="3" s="1"/>
  <c r="V138" i="3"/>
  <c r="AG235" i="3"/>
  <c r="AG236" i="3" s="1"/>
  <c r="AG234" i="3"/>
  <c r="AN297" i="3"/>
  <c r="AN298" i="3"/>
  <c r="AN299" i="3" s="1"/>
  <c r="Y166" i="3"/>
  <c r="Y167" i="3" s="1"/>
  <c r="Y165" i="3"/>
  <c r="AK270" i="3"/>
  <c r="AK271" i="3"/>
  <c r="AK272" i="3" s="1"/>
  <c r="I21" i="3"/>
  <c r="I22" i="3"/>
  <c r="I23" i="3" s="1"/>
  <c r="W148" i="3"/>
  <c r="W149" i="3" s="1"/>
  <c r="W147" i="3"/>
  <c r="N67" i="3"/>
  <c r="N68" i="3" s="1"/>
  <c r="N66" i="3"/>
  <c r="AI253" i="3"/>
  <c r="AI254" i="3" s="1"/>
  <c r="AI252" i="3"/>
  <c r="AC199" i="3"/>
  <c r="AC200" i="3" s="1"/>
  <c r="AC198" i="3"/>
  <c r="L49" i="3"/>
  <c r="L50" i="3" s="1"/>
  <c r="L48" i="3"/>
  <c r="M57" i="3"/>
  <c r="M58" i="3"/>
  <c r="M59" i="3" s="1"/>
  <c r="Q93" i="3"/>
  <c r="Q94" i="3"/>
  <c r="Q95" i="3" s="1"/>
  <c r="AO306" i="3"/>
  <c r="AO307" i="3"/>
  <c r="AO308" i="3" s="1"/>
  <c r="S112" i="3"/>
  <c r="S113" i="3" s="1"/>
  <c r="S111" i="3"/>
  <c r="T121" i="3"/>
  <c r="T122" i="3" s="1"/>
  <c r="T120" i="3"/>
  <c r="AJ262" i="3"/>
  <c r="AJ263" i="3" s="1"/>
  <c r="AJ261" i="3"/>
  <c r="K39" i="3"/>
  <c r="K40" i="3"/>
  <c r="K41" i="3" s="1"/>
  <c r="Z175" i="3"/>
  <c r="Z176" i="3" s="1"/>
  <c r="Z174" i="3"/>
  <c r="J30" i="3"/>
  <c r="J31" i="3"/>
  <c r="J32" i="3" s="1"/>
  <c r="AH244" i="3"/>
  <c r="AH245" i="3" s="1"/>
  <c r="AH243" i="3"/>
  <c r="X156" i="3"/>
  <c r="X157" i="3"/>
  <c r="X158" i="3" s="1"/>
  <c r="U130" i="3"/>
  <c r="U131" i="3" s="1"/>
  <c r="U129" i="3"/>
  <c r="AF226" i="3"/>
  <c r="AF227" i="3" s="1"/>
  <c r="AF225" i="3"/>
  <c r="AD207" i="3"/>
  <c r="AD208" i="3"/>
  <c r="AD209" i="3" s="1"/>
  <c r="AA183" i="3"/>
  <c r="AA184" i="3"/>
  <c r="AA185" i="3" s="1"/>
  <c r="P84" i="3"/>
  <c r="P85" i="3"/>
  <c r="P86" i="3" s="1"/>
  <c r="R102" i="3"/>
  <c r="R103" i="3"/>
  <c r="R104" i="3" s="1"/>
  <c r="BC429" i="3"/>
  <c r="BC430" i="3"/>
  <c r="BC431" i="3" s="1"/>
  <c r="AZ402" i="3"/>
  <c r="AZ403" i="3"/>
  <c r="AZ404" i="3" s="1"/>
  <c r="AS339" i="3"/>
  <c r="AS340" i="3"/>
  <c r="AS341" i="3" s="1"/>
  <c r="AT348" i="3"/>
  <c r="AT349" i="3"/>
  <c r="AT350" i="3" s="1"/>
  <c r="BH474" i="3"/>
  <c r="BH475" i="3"/>
  <c r="BH476" i="3" s="1"/>
  <c r="AV367" i="3"/>
  <c r="AV368" i="3" s="1"/>
  <c r="AV366" i="3"/>
  <c r="BA411" i="3"/>
  <c r="BA412" i="3"/>
  <c r="BA413" i="3" s="1"/>
  <c r="BE447" i="3"/>
  <c r="BE448" i="3"/>
  <c r="BE449" i="3" s="1"/>
  <c r="AW375" i="3"/>
  <c r="AW376" i="3"/>
  <c r="AW377" i="3" s="1"/>
  <c r="BI483" i="3"/>
  <c r="BI484" i="3"/>
  <c r="BI485" i="3" s="1"/>
  <c r="AR330" i="3"/>
  <c r="AR331" i="3"/>
  <c r="AR332" i="3" s="1"/>
  <c r="BB420" i="3"/>
  <c r="BB421" i="3"/>
  <c r="BB422" i="3" s="1"/>
  <c r="AY393" i="3"/>
  <c r="AY394" i="3"/>
  <c r="AY395" i="3" s="1"/>
  <c r="AX384" i="3"/>
  <c r="AX385" i="3"/>
  <c r="AX386" i="3" s="1"/>
  <c r="BF456" i="3"/>
  <c r="BF457" i="3"/>
  <c r="BF458" i="3" s="1"/>
  <c r="BD438" i="3"/>
  <c r="BD439" i="3"/>
  <c r="BD440" i="3" s="1"/>
  <c r="AU357" i="3"/>
  <c r="AU358" i="3"/>
  <c r="AU359" i="3" s="1"/>
  <c r="AQ321" i="3"/>
  <c r="AQ322" i="3"/>
  <c r="AQ323" i="3" s="1"/>
  <c r="AP312" i="3"/>
  <c r="AP313" i="3"/>
  <c r="AP314" i="3" s="1"/>
  <c r="BG466" i="3"/>
  <c r="BG467" i="3" s="1"/>
  <c r="BG465" i="3"/>
  <c r="AA187" i="3" l="1"/>
  <c r="AA188" i="3" s="1"/>
  <c r="AA186" i="3"/>
  <c r="X159" i="3"/>
  <c r="X160" i="3"/>
  <c r="X161" i="3" s="1"/>
  <c r="K43" i="3"/>
  <c r="K44" i="3" s="1"/>
  <c r="K42" i="3"/>
  <c r="AO309" i="3"/>
  <c r="AO310" i="3"/>
  <c r="I24" i="3"/>
  <c r="I25" i="3"/>
  <c r="I26" i="3" s="1"/>
  <c r="AN300" i="3"/>
  <c r="AN301" i="3"/>
  <c r="AN302" i="3" s="1"/>
  <c r="AE219" i="3"/>
  <c r="AE220" i="3"/>
  <c r="AE221" i="3" s="1"/>
  <c r="AC202" i="3"/>
  <c r="AC203" i="3" s="1"/>
  <c r="AC201" i="3"/>
  <c r="AD210" i="3"/>
  <c r="AD211" i="3"/>
  <c r="AD212" i="3" s="1"/>
  <c r="Q97" i="3"/>
  <c r="Q98" i="3" s="1"/>
  <c r="Q96" i="3"/>
  <c r="AH247" i="3"/>
  <c r="AH248" i="3" s="1"/>
  <c r="AH246" i="3"/>
  <c r="AJ265" i="3"/>
  <c r="AJ266" i="3" s="1"/>
  <c r="AJ264" i="3"/>
  <c r="AI256" i="3"/>
  <c r="AI257" i="3" s="1"/>
  <c r="AI255" i="3"/>
  <c r="AG237" i="3"/>
  <c r="AG238" i="3"/>
  <c r="AG239" i="3" s="1"/>
  <c r="O79" i="3"/>
  <c r="O80" i="3" s="1"/>
  <c r="O78" i="3"/>
  <c r="R106" i="3"/>
  <c r="R107" i="3" s="1"/>
  <c r="R105" i="3"/>
  <c r="J34" i="3"/>
  <c r="J35" i="3" s="1"/>
  <c r="J33" i="3"/>
  <c r="M60" i="3"/>
  <c r="M61" i="3"/>
  <c r="M62" i="3" s="1"/>
  <c r="AK273" i="3"/>
  <c r="AK274" i="3"/>
  <c r="AK275" i="3" s="1"/>
  <c r="AL282" i="3"/>
  <c r="AL283" i="3"/>
  <c r="AL284" i="3" s="1"/>
  <c r="AF229" i="3"/>
  <c r="AF230" i="3" s="1"/>
  <c r="AF228" i="3"/>
  <c r="T124" i="3"/>
  <c r="T125" i="3" s="1"/>
  <c r="T123" i="3"/>
  <c r="N70" i="3"/>
  <c r="N71" i="3" s="1"/>
  <c r="N69" i="3"/>
  <c r="V142" i="3"/>
  <c r="V143" i="3" s="1"/>
  <c r="V141" i="3"/>
  <c r="P87" i="3"/>
  <c r="P88" i="3"/>
  <c r="P89" i="3" s="1"/>
  <c r="U133" i="3"/>
  <c r="U134" i="3" s="1"/>
  <c r="U132" i="3"/>
  <c r="Z178" i="3"/>
  <c r="Z179" i="3" s="1"/>
  <c r="Z177" i="3"/>
  <c r="S115" i="3"/>
  <c r="S116" i="3" s="1"/>
  <c r="S114" i="3"/>
  <c r="L51" i="3"/>
  <c r="L52" i="3"/>
  <c r="L53" i="3" s="1"/>
  <c r="W150" i="3"/>
  <c r="W151" i="3"/>
  <c r="W152" i="3" s="1"/>
  <c r="Y168" i="3"/>
  <c r="Y169" i="3"/>
  <c r="Y170" i="3" s="1"/>
  <c r="AM292" i="3"/>
  <c r="AM293" i="3" s="1"/>
  <c r="AM291" i="3"/>
  <c r="AB193" i="3"/>
  <c r="AB194" i="3" s="1"/>
  <c r="AB192" i="3"/>
  <c r="AX387" i="3"/>
  <c r="AX388" i="3"/>
  <c r="AX389" i="3" s="1"/>
  <c r="AR333" i="3"/>
  <c r="AR334" i="3"/>
  <c r="AR335" i="3" s="1"/>
  <c r="BE450" i="3"/>
  <c r="BE451" i="3"/>
  <c r="BE452" i="3" s="1"/>
  <c r="AQ324" i="3"/>
  <c r="AQ325" i="3"/>
  <c r="AQ326" i="3" s="1"/>
  <c r="AV369" i="3"/>
  <c r="AV370" i="3"/>
  <c r="AV371" i="3" s="1"/>
  <c r="BD441" i="3"/>
  <c r="BD442" i="3"/>
  <c r="BD443" i="3" s="1"/>
  <c r="AY396" i="3"/>
  <c r="AY397" i="3"/>
  <c r="AY398" i="3" s="1"/>
  <c r="BI486" i="3"/>
  <c r="BI487" i="3"/>
  <c r="BI488" i="3" s="1"/>
  <c r="BH477" i="3"/>
  <c r="BH478" i="3"/>
  <c r="BH479" i="3" s="1"/>
  <c r="AU360" i="3"/>
  <c r="AU361" i="3"/>
  <c r="AU362" i="3" s="1"/>
  <c r="AS342" i="3"/>
  <c r="AS343" i="3"/>
  <c r="AS344" i="3" s="1"/>
  <c r="AZ405" i="3"/>
  <c r="AZ406" i="3"/>
  <c r="AZ407" i="3" s="1"/>
  <c r="AP315" i="3"/>
  <c r="AP316" i="3"/>
  <c r="AP317" i="3" s="1"/>
  <c r="BF459" i="3"/>
  <c r="BF460" i="3"/>
  <c r="BF461" i="3" s="1"/>
  <c r="BB423" i="3"/>
  <c r="BB424" i="3"/>
  <c r="BB425" i="3" s="1"/>
  <c r="AW378" i="3"/>
  <c r="AW379" i="3"/>
  <c r="AW380" i="3" s="1"/>
  <c r="BA414" i="3"/>
  <c r="BA415" i="3"/>
  <c r="BA416" i="3" s="1"/>
  <c r="AT351" i="3"/>
  <c r="AT352" i="3"/>
  <c r="AT353" i="3" s="1"/>
  <c r="BC432" i="3"/>
  <c r="BC433" i="3"/>
  <c r="BC434" i="3" s="1"/>
  <c r="BG469" i="3"/>
  <c r="BG470" i="3" s="1"/>
  <c r="BG468" i="3"/>
  <c r="K3" i="3"/>
  <c r="C17" i="3" s="1"/>
  <c r="K2" i="3"/>
  <c r="C16" i="3" s="1"/>
  <c r="Y172" i="3" l="1"/>
  <c r="Y173" i="3" s="1"/>
  <c r="Y171" i="3"/>
  <c r="AK277" i="3"/>
  <c r="AK278" i="3" s="1"/>
  <c r="AK276" i="3"/>
  <c r="AE223" i="3"/>
  <c r="AE224" i="3" s="1"/>
  <c r="AE222" i="3"/>
  <c r="Z180" i="3"/>
  <c r="Z181" i="3"/>
  <c r="Z182" i="3" s="1"/>
  <c r="N73" i="3"/>
  <c r="N74" i="3" s="1"/>
  <c r="N72" i="3"/>
  <c r="O81" i="3"/>
  <c r="O82" i="3"/>
  <c r="O83" i="3" s="1"/>
  <c r="AH250" i="3"/>
  <c r="AH251" i="3" s="1"/>
  <c r="AH249" i="3"/>
  <c r="W153" i="3"/>
  <c r="W154" i="3"/>
  <c r="W155" i="3" s="1"/>
  <c r="M64" i="3"/>
  <c r="M65" i="3" s="1"/>
  <c r="M63" i="3"/>
  <c r="AG241" i="3"/>
  <c r="AG242" i="3" s="1"/>
  <c r="AG240" i="3"/>
  <c r="AN303" i="3"/>
  <c r="AN304" i="3"/>
  <c r="AN305" i="3" s="1"/>
  <c r="U136" i="3"/>
  <c r="U137" i="3" s="1"/>
  <c r="U135" i="3"/>
  <c r="T126" i="3"/>
  <c r="T127" i="3"/>
  <c r="T128" i="3" s="1"/>
  <c r="Q99" i="3"/>
  <c r="Q100" i="3"/>
  <c r="Q101" i="3" s="1"/>
  <c r="K46" i="3"/>
  <c r="K47" i="3" s="1"/>
  <c r="K45" i="3"/>
  <c r="L54" i="3"/>
  <c r="L55" i="3"/>
  <c r="L56" i="3" s="1"/>
  <c r="P90" i="3"/>
  <c r="P91" i="3"/>
  <c r="P92" i="3" s="1"/>
  <c r="AD213" i="3"/>
  <c r="AD214" i="3"/>
  <c r="AD215" i="3" s="1"/>
  <c r="X163" i="3"/>
  <c r="X164" i="3" s="1"/>
  <c r="X162" i="3"/>
  <c r="AB196" i="3"/>
  <c r="AB197" i="3" s="1"/>
  <c r="AB195" i="3"/>
  <c r="AF232" i="3"/>
  <c r="AF233" i="3" s="1"/>
  <c r="AF231" i="3"/>
  <c r="J37" i="3"/>
  <c r="J38" i="3" s="1"/>
  <c r="J36" i="3"/>
  <c r="AI259" i="3"/>
  <c r="AI260" i="3" s="1"/>
  <c r="AI258" i="3"/>
  <c r="I27" i="3"/>
  <c r="I28" i="3"/>
  <c r="I29" i="3" s="1"/>
  <c r="AL286" i="3"/>
  <c r="AL287" i="3" s="1"/>
  <c r="AL285" i="3"/>
  <c r="AM294" i="3"/>
  <c r="AM295" i="3"/>
  <c r="AM296" i="3" s="1"/>
  <c r="S118" i="3"/>
  <c r="S119" i="3" s="1"/>
  <c r="S117" i="3"/>
  <c r="V145" i="3"/>
  <c r="V146" i="3" s="1"/>
  <c r="V144" i="3"/>
  <c r="R109" i="3"/>
  <c r="R110" i="3" s="1"/>
  <c r="R108" i="3"/>
  <c r="AJ267" i="3"/>
  <c r="AJ268" i="3"/>
  <c r="AJ269" i="3" s="1"/>
  <c r="AC205" i="3"/>
  <c r="AC206" i="3" s="1"/>
  <c r="AC204" i="3"/>
  <c r="AA190" i="3"/>
  <c r="AA191" i="3" s="1"/>
  <c r="AA189" i="3"/>
  <c r="BD444" i="3"/>
  <c r="BD445" i="3"/>
  <c r="BD446" i="3" s="1"/>
  <c r="BE453" i="3"/>
  <c r="BE454" i="3"/>
  <c r="BE455" i="3" s="1"/>
  <c r="AX390" i="3"/>
  <c r="AX391" i="3"/>
  <c r="AX392" i="3" s="1"/>
  <c r="AT354" i="3"/>
  <c r="AT355" i="3"/>
  <c r="AT356" i="3" s="1"/>
  <c r="BA417" i="3"/>
  <c r="BA418" i="3"/>
  <c r="BA419" i="3" s="1"/>
  <c r="AP318" i="3"/>
  <c r="AP319" i="3"/>
  <c r="AP320" i="3" s="1"/>
  <c r="BI489" i="3"/>
  <c r="BI490" i="3"/>
  <c r="BI491" i="3" s="1"/>
  <c r="BI492" i="3" s="1"/>
  <c r="AQ327" i="3"/>
  <c r="AQ328" i="3"/>
  <c r="AQ329" i="3" s="1"/>
  <c r="BB426" i="3"/>
  <c r="BB427" i="3"/>
  <c r="BB428" i="3" s="1"/>
  <c r="BF462" i="3"/>
  <c r="BF463" i="3"/>
  <c r="BF464" i="3" s="1"/>
  <c r="AZ408" i="3"/>
  <c r="AZ409" i="3"/>
  <c r="AZ410" i="3" s="1"/>
  <c r="BH480" i="3"/>
  <c r="BH481" i="3"/>
  <c r="BH482" i="3" s="1"/>
  <c r="AW381" i="3"/>
  <c r="AW382" i="3"/>
  <c r="AW383" i="3" s="1"/>
  <c r="AS345" i="3"/>
  <c r="AS346" i="3"/>
  <c r="AS347" i="3" s="1"/>
  <c r="AU363" i="3"/>
  <c r="AU364" i="3"/>
  <c r="AU365" i="3" s="1"/>
  <c r="AY399" i="3"/>
  <c r="AY400" i="3"/>
  <c r="AY401" i="3" s="1"/>
  <c r="AV372" i="3"/>
  <c r="AV373" i="3"/>
  <c r="AV374" i="3" s="1"/>
  <c r="AR336" i="3"/>
  <c r="AR337" i="3"/>
  <c r="AR338" i="3" s="1"/>
  <c r="AO311" i="3"/>
  <c r="BC435" i="3"/>
  <c r="BC436" i="3"/>
  <c r="BC437" i="3" s="1"/>
  <c r="BG471" i="3"/>
  <c r="BG472" i="3"/>
  <c r="BG473" i="3" s="1"/>
  <c r="AJ270" i="3" l="1"/>
  <c r="AJ271" i="3"/>
  <c r="AJ272" i="3" s="1"/>
  <c r="AM297" i="3"/>
  <c r="AM298" i="3"/>
  <c r="AM299" i="3" s="1"/>
  <c r="W156" i="3"/>
  <c r="W157" i="3"/>
  <c r="W158" i="3" s="1"/>
  <c r="Z184" i="3"/>
  <c r="Z185" i="3" s="1"/>
  <c r="Z183" i="3"/>
  <c r="AI262" i="3"/>
  <c r="AI263" i="3" s="1"/>
  <c r="AI261" i="3"/>
  <c r="X166" i="3"/>
  <c r="X167" i="3" s="1"/>
  <c r="X165" i="3"/>
  <c r="K49" i="3"/>
  <c r="K50" i="3" s="1"/>
  <c r="K48" i="3"/>
  <c r="AD216" i="3"/>
  <c r="AD217" i="3"/>
  <c r="AD218" i="3" s="1"/>
  <c r="Q102" i="3"/>
  <c r="Q103" i="3"/>
  <c r="Q104" i="3" s="1"/>
  <c r="AN306" i="3"/>
  <c r="AN307" i="3"/>
  <c r="AN308" i="3" s="1"/>
  <c r="R111" i="3"/>
  <c r="R112" i="3"/>
  <c r="R113" i="3" s="1"/>
  <c r="AL289" i="3"/>
  <c r="AL290" i="3" s="1"/>
  <c r="AL288" i="3"/>
  <c r="J40" i="3"/>
  <c r="J41" i="3" s="1"/>
  <c r="J39" i="3"/>
  <c r="AH253" i="3"/>
  <c r="AH254" i="3" s="1"/>
  <c r="AH252" i="3"/>
  <c r="AE226" i="3"/>
  <c r="AE227" i="3" s="1"/>
  <c r="AE225" i="3"/>
  <c r="P94" i="3"/>
  <c r="P95" i="3" s="1"/>
  <c r="P93" i="3"/>
  <c r="T130" i="3"/>
  <c r="T131" i="3" s="1"/>
  <c r="T129" i="3"/>
  <c r="O84" i="3"/>
  <c r="O85" i="3"/>
  <c r="O86" i="3" s="1"/>
  <c r="AA193" i="3"/>
  <c r="AA194" i="3" s="1"/>
  <c r="AA192" i="3"/>
  <c r="V147" i="3"/>
  <c r="V148" i="3"/>
  <c r="V149" i="3" s="1"/>
  <c r="AF235" i="3"/>
  <c r="AF236" i="3" s="1"/>
  <c r="AF234" i="3"/>
  <c r="AG244" i="3"/>
  <c r="AG245" i="3" s="1"/>
  <c r="AG243" i="3"/>
  <c r="AK280" i="3"/>
  <c r="AK281" i="3" s="1"/>
  <c r="AK279" i="3"/>
  <c r="I30" i="3"/>
  <c r="I31" i="3"/>
  <c r="I32" i="3" s="1"/>
  <c r="L58" i="3"/>
  <c r="L59" i="3" s="1"/>
  <c r="L57" i="3"/>
  <c r="AC207" i="3"/>
  <c r="AC208" i="3"/>
  <c r="AC209" i="3" s="1"/>
  <c r="S121" i="3"/>
  <c r="S122" i="3" s="1"/>
  <c r="S120" i="3"/>
  <c r="AB199" i="3"/>
  <c r="AB200" i="3" s="1"/>
  <c r="AB198" i="3"/>
  <c r="U139" i="3"/>
  <c r="U140" i="3" s="1"/>
  <c r="U138" i="3"/>
  <c r="M67" i="3"/>
  <c r="M68" i="3" s="1"/>
  <c r="M66" i="3"/>
  <c r="N76" i="3"/>
  <c r="N77" i="3" s="1"/>
  <c r="N75" i="3"/>
  <c r="Y175" i="3"/>
  <c r="Y176" i="3" s="1"/>
  <c r="Y174" i="3"/>
  <c r="AU366" i="3"/>
  <c r="AU367" i="3"/>
  <c r="AU368" i="3" s="1"/>
  <c r="BH483" i="3"/>
  <c r="BH484" i="3"/>
  <c r="BH485" i="3" s="1"/>
  <c r="AZ411" i="3"/>
  <c r="AZ412" i="3"/>
  <c r="AZ413" i="3" s="1"/>
  <c r="AT357" i="3"/>
  <c r="AT358" i="3"/>
  <c r="AT359" i="3" s="1"/>
  <c r="BD447" i="3"/>
  <c r="BD448" i="3"/>
  <c r="BD449" i="3" s="1"/>
  <c r="AV375" i="3"/>
  <c r="AV376" i="3"/>
  <c r="AV377" i="3" s="1"/>
  <c r="BF465" i="3"/>
  <c r="BF466" i="3"/>
  <c r="BF467" i="3" s="1"/>
  <c r="AX393" i="3"/>
  <c r="AX394" i="3"/>
  <c r="AX395" i="3" s="1"/>
  <c r="BC438" i="3"/>
  <c r="BC439" i="3"/>
  <c r="BC440" i="3" s="1"/>
  <c r="AW384" i="3"/>
  <c r="AW385" i="3"/>
  <c r="AW386" i="3" s="1"/>
  <c r="AY402" i="3"/>
  <c r="AY403" i="3"/>
  <c r="AY404" i="3" s="1"/>
  <c r="AP321" i="3"/>
  <c r="AP322" i="3"/>
  <c r="AP323" i="3" s="1"/>
  <c r="BE456" i="3"/>
  <c r="BE457" i="3"/>
  <c r="BE458" i="3" s="1"/>
  <c r="AO312" i="3"/>
  <c r="AO313" i="3"/>
  <c r="AO314" i="3" s="1"/>
  <c r="AR339" i="3"/>
  <c r="AR340" i="3"/>
  <c r="AR341" i="3" s="1"/>
  <c r="AS348" i="3"/>
  <c r="AS349" i="3"/>
  <c r="AS350" i="3" s="1"/>
  <c r="BB429" i="3"/>
  <c r="BB430" i="3"/>
  <c r="BB431" i="3" s="1"/>
  <c r="AQ330" i="3"/>
  <c r="AQ331" i="3"/>
  <c r="AQ332" i="3" s="1"/>
  <c r="BA420" i="3"/>
  <c r="BA421" i="3"/>
  <c r="BA422" i="3" s="1"/>
  <c r="BG474" i="3"/>
  <c r="BG475" i="3"/>
  <c r="BG476" i="3" s="1"/>
  <c r="I34" i="3" l="1"/>
  <c r="I35" i="3" s="1"/>
  <c r="I33" i="3"/>
  <c r="V150" i="3"/>
  <c r="V151" i="3"/>
  <c r="V152" i="3" s="1"/>
  <c r="AD220" i="3"/>
  <c r="AD221" i="3" s="1"/>
  <c r="AD219" i="3"/>
  <c r="N79" i="3"/>
  <c r="N80" i="3" s="1"/>
  <c r="N78" i="3"/>
  <c r="S123" i="3"/>
  <c r="S124" i="3"/>
  <c r="S125" i="3" s="1"/>
  <c r="P96" i="3"/>
  <c r="P97" i="3"/>
  <c r="P98" i="3" s="1"/>
  <c r="AL291" i="3"/>
  <c r="AL292" i="3"/>
  <c r="AL293" i="3" s="1"/>
  <c r="Z186" i="3"/>
  <c r="Z187" i="3"/>
  <c r="Z188" i="3" s="1"/>
  <c r="AC211" i="3"/>
  <c r="AC212" i="3" s="1"/>
  <c r="AC210" i="3"/>
  <c r="R115" i="3"/>
  <c r="R116" i="3" s="1"/>
  <c r="R114" i="3"/>
  <c r="W160" i="3"/>
  <c r="W161" i="3" s="1"/>
  <c r="W159" i="3"/>
  <c r="M70" i="3"/>
  <c r="M71" i="3" s="1"/>
  <c r="M69" i="3"/>
  <c r="AK283" i="3"/>
  <c r="AK284" i="3" s="1"/>
  <c r="AK282" i="3"/>
  <c r="AA196" i="3"/>
  <c r="AA197" i="3" s="1"/>
  <c r="AA195" i="3"/>
  <c r="AE229" i="3"/>
  <c r="AE230" i="3" s="1"/>
  <c r="AE228" i="3"/>
  <c r="K51" i="3"/>
  <c r="K52" i="3"/>
  <c r="K53" i="3" s="1"/>
  <c r="O87" i="3"/>
  <c r="O88" i="3"/>
  <c r="O89" i="3" s="1"/>
  <c r="AN309" i="3"/>
  <c r="AN310" i="3"/>
  <c r="AM300" i="3"/>
  <c r="AM301" i="3"/>
  <c r="AM302" i="3" s="1"/>
  <c r="U142" i="3"/>
  <c r="U143" i="3" s="1"/>
  <c r="U141" i="3"/>
  <c r="L61" i="3"/>
  <c r="L62" i="3" s="1"/>
  <c r="L60" i="3"/>
  <c r="AG247" i="3"/>
  <c r="AG248" i="3" s="1"/>
  <c r="AG246" i="3"/>
  <c r="AH256" i="3"/>
  <c r="AH257" i="3" s="1"/>
  <c r="AH255" i="3"/>
  <c r="X168" i="3"/>
  <c r="X169" i="3"/>
  <c r="X170" i="3" s="1"/>
  <c r="Q106" i="3"/>
  <c r="Q107" i="3" s="1"/>
  <c r="Q105" i="3"/>
  <c r="AJ274" i="3"/>
  <c r="AJ275" i="3" s="1"/>
  <c r="AJ273" i="3"/>
  <c r="Y177" i="3"/>
  <c r="Y178" i="3"/>
  <c r="Y179" i="3" s="1"/>
  <c r="AB202" i="3"/>
  <c r="AB203" i="3" s="1"/>
  <c r="AB201" i="3"/>
  <c r="AF238" i="3"/>
  <c r="AF239" i="3" s="1"/>
  <c r="AF237" i="3"/>
  <c r="T133" i="3"/>
  <c r="T134" i="3" s="1"/>
  <c r="T132" i="3"/>
  <c r="J43" i="3"/>
  <c r="J44" i="3" s="1"/>
  <c r="J42" i="3"/>
  <c r="AI264" i="3"/>
  <c r="AI265" i="3"/>
  <c r="AI266" i="3" s="1"/>
  <c r="BE459" i="3"/>
  <c r="BE460" i="3"/>
  <c r="BE461" i="3" s="1"/>
  <c r="BF468" i="3"/>
  <c r="BF469" i="3"/>
  <c r="BF470" i="3" s="1"/>
  <c r="BD450" i="3"/>
  <c r="BD451" i="3"/>
  <c r="BD452" i="3" s="1"/>
  <c r="AZ414" i="3"/>
  <c r="AZ415" i="3"/>
  <c r="AZ416" i="3" s="1"/>
  <c r="AQ333" i="3"/>
  <c r="AQ334" i="3"/>
  <c r="AQ335" i="3" s="1"/>
  <c r="BB432" i="3"/>
  <c r="BB433" i="3"/>
  <c r="BB434" i="3" s="1"/>
  <c r="AO315" i="3"/>
  <c r="AO316" i="3"/>
  <c r="AO317" i="3" s="1"/>
  <c r="AP324" i="3"/>
  <c r="AP325" i="3"/>
  <c r="AP326" i="3" s="1"/>
  <c r="AW387" i="3"/>
  <c r="AW388" i="3"/>
  <c r="AW389" i="3" s="1"/>
  <c r="AX396" i="3"/>
  <c r="AX397" i="3"/>
  <c r="AX398" i="3" s="1"/>
  <c r="AT360" i="3"/>
  <c r="AT361" i="3"/>
  <c r="AT362" i="3" s="1"/>
  <c r="BH486" i="3"/>
  <c r="BH487" i="3"/>
  <c r="BH488" i="3" s="1"/>
  <c r="AS351" i="3"/>
  <c r="AS352" i="3"/>
  <c r="AS353" i="3" s="1"/>
  <c r="BA423" i="3"/>
  <c r="BA424" i="3"/>
  <c r="BA425" i="3" s="1"/>
  <c r="AR342" i="3"/>
  <c r="AR343" i="3"/>
  <c r="AR344" i="3" s="1"/>
  <c r="BC441" i="3"/>
  <c r="BC442" i="3"/>
  <c r="BC443" i="3" s="1"/>
  <c r="BG477" i="3"/>
  <c r="BG478" i="3"/>
  <c r="BG479" i="3" s="1"/>
  <c r="AY405" i="3"/>
  <c r="AY406" i="3"/>
  <c r="AY407" i="3" s="1"/>
  <c r="AV378" i="3"/>
  <c r="AV379" i="3"/>
  <c r="AV380" i="3" s="1"/>
  <c r="AU369" i="3"/>
  <c r="AU370" i="3"/>
  <c r="AU371" i="3" s="1"/>
  <c r="Y181" i="3" l="1"/>
  <c r="Y182" i="3" s="1"/>
  <c r="Y180" i="3"/>
  <c r="AM304" i="3"/>
  <c r="AM305" i="3" s="1"/>
  <c r="AM303" i="3"/>
  <c r="AL294" i="3"/>
  <c r="AL295" i="3"/>
  <c r="AL296" i="3" s="1"/>
  <c r="J46" i="3"/>
  <c r="J47" i="3" s="1"/>
  <c r="J45" i="3"/>
  <c r="AH258" i="3"/>
  <c r="AH259" i="3"/>
  <c r="AH260" i="3" s="1"/>
  <c r="AE232" i="3"/>
  <c r="AE233" i="3" s="1"/>
  <c r="AE231" i="3"/>
  <c r="W163" i="3"/>
  <c r="W164" i="3" s="1"/>
  <c r="W162" i="3"/>
  <c r="AD223" i="3"/>
  <c r="AD224" i="3" s="1"/>
  <c r="AD222" i="3"/>
  <c r="P99" i="3"/>
  <c r="P100" i="3"/>
  <c r="P101" i="3" s="1"/>
  <c r="V153" i="3"/>
  <c r="V154" i="3"/>
  <c r="V155" i="3" s="1"/>
  <c r="T136" i="3"/>
  <c r="T137" i="3" s="1"/>
  <c r="T135" i="3"/>
  <c r="AJ277" i="3"/>
  <c r="AJ278" i="3" s="1"/>
  <c r="AJ276" i="3"/>
  <c r="AG250" i="3"/>
  <c r="AG251" i="3" s="1"/>
  <c r="AG249" i="3"/>
  <c r="AA199" i="3"/>
  <c r="AA200" i="3" s="1"/>
  <c r="AA198" i="3"/>
  <c r="R118" i="3"/>
  <c r="R119" i="3" s="1"/>
  <c r="R117" i="3"/>
  <c r="O90" i="3"/>
  <c r="O91" i="3"/>
  <c r="O92" i="3" s="1"/>
  <c r="S126" i="3"/>
  <c r="S127" i="3"/>
  <c r="S128" i="3" s="1"/>
  <c r="AF241" i="3"/>
  <c r="AF242" i="3" s="1"/>
  <c r="AF240" i="3"/>
  <c r="Q108" i="3"/>
  <c r="Q109" i="3"/>
  <c r="Q110" i="3" s="1"/>
  <c r="L64" i="3"/>
  <c r="L65" i="3" s="1"/>
  <c r="L63" i="3"/>
  <c r="AK286" i="3"/>
  <c r="AK287" i="3" s="1"/>
  <c r="AK285" i="3"/>
  <c r="AC213" i="3"/>
  <c r="AC214" i="3"/>
  <c r="AC215" i="3" s="1"/>
  <c r="AI267" i="3"/>
  <c r="AI268" i="3"/>
  <c r="AI269" i="3" s="1"/>
  <c r="X172" i="3"/>
  <c r="X173" i="3" s="1"/>
  <c r="X171" i="3"/>
  <c r="K55" i="3"/>
  <c r="K56" i="3" s="1"/>
  <c r="K54" i="3"/>
  <c r="Z190" i="3"/>
  <c r="Z191" i="3" s="1"/>
  <c r="Z189" i="3"/>
  <c r="I36" i="3"/>
  <c r="I37" i="3"/>
  <c r="I38" i="3" s="1"/>
  <c r="AB204" i="3"/>
  <c r="AB205" i="3"/>
  <c r="AB206" i="3" s="1"/>
  <c r="U144" i="3"/>
  <c r="U145" i="3"/>
  <c r="U146" i="3" s="1"/>
  <c r="M73" i="3"/>
  <c r="M74" i="3" s="1"/>
  <c r="M72" i="3"/>
  <c r="N82" i="3"/>
  <c r="N83" i="3" s="1"/>
  <c r="N81" i="3"/>
  <c r="AY408" i="3"/>
  <c r="AY409" i="3"/>
  <c r="AY410" i="3" s="1"/>
  <c r="AN311" i="3"/>
  <c r="AQ336" i="3"/>
  <c r="AQ337" i="3"/>
  <c r="AQ338" i="3" s="1"/>
  <c r="BF471" i="3"/>
  <c r="BF472" i="3"/>
  <c r="BF473" i="3" s="1"/>
  <c r="BE462" i="3"/>
  <c r="BE463" i="3"/>
  <c r="BE464" i="3" s="1"/>
  <c r="BG480" i="3"/>
  <c r="BG481" i="3"/>
  <c r="BG482" i="3" s="1"/>
  <c r="AS354" i="3"/>
  <c r="AS355" i="3"/>
  <c r="AS356" i="3" s="1"/>
  <c r="AP327" i="3"/>
  <c r="AP328" i="3"/>
  <c r="AP329" i="3" s="1"/>
  <c r="AZ417" i="3"/>
  <c r="AZ418" i="3"/>
  <c r="AZ419" i="3" s="1"/>
  <c r="AV381" i="3"/>
  <c r="AV382" i="3"/>
  <c r="AV383" i="3" s="1"/>
  <c r="BC444" i="3"/>
  <c r="BC445" i="3"/>
  <c r="BC446" i="3" s="1"/>
  <c r="AR345" i="3"/>
  <c r="AR346" i="3"/>
  <c r="AR347" i="3" s="1"/>
  <c r="BH489" i="3"/>
  <c r="BH490" i="3"/>
  <c r="BH491" i="3" s="1"/>
  <c r="BH492" i="3" s="1"/>
  <c r="AX399" i="3"/>
  <c r="AX400" i="3"/>
  <c r="AX401" i="3" s="1"/>
  <c r="AO318" i="3"/>
  <c r="AO319" i="3"/>
  <c r="AO320" i="3" s="1"/>
  <c r="BD453" i="3"/>
  <c r="BD454" i="3"/>
  <c r="BD455" i="3" s="1"/>
  <c r="AU372" i="3"/>
  <c r="AU373" i="3"/>
  <c r="AU374" i="3" s="1"/>
  <c r="BA426" i="3"/>
  <c r="BA427" i="3"/>
  <c r="BA428" i="3" s="1"/>
  <c r="AT363" i="3"/>
  <c r="AT364" i="3"/>
  <c r="AT365" i="3" s="1"/>
  <c r="AW390" i="3"/>
  <c r="AW391" i="3"/>
  <c r="AW392" i="3" s="1"/>
  <c r="BB435" i="3"/>
  <c r="BB436" i="3"/>
  <c r="BB437" i="3" s="1"/>
  <c r="I40" i="3" l="1"/>
  <c r="I41" i="3" s="1"/>
  <c r="I39" i="3"/>
  <c r="O93" i="3"/>
  <c r="O94" i="3"/>
  <c r="O95" i="3" s="1"/>
  <c r="N84" i="3"/>
  <c r="N85" i="3"/>
  <c r="N86" i="3" s="1"/>
  <c r="X175" i="3"/>
  <c r="X176" i="3" s="1"/>
  <c r="X174" i="3"/>
  <c r="L67" i="3"/>
  <c r="L68" i="3" s="1"/>
  <c r="L66" i="3"/>
  <c r="AJ279" i="3"/>
  <c r="AJ280" i="3"/>
  <c r="AJ281" i="3" s="1"/>
  <c r="AD226" i="3"/>
  <c r="AD227" i="3" s="1"/>
  <c r="AD225" i="3"/>
  <c r="J49" i="3"/>
  <c r="J50" i="3" s="1"/>
  <c r="J48" i="3"/>
  <c r="AI271" i="3"/>
  <c r="AI272" i="3" s="1"/>
  <c r="AI270" i="3"/>
  <c r="Q111" i="3"/>
  <c r="Q112" i="3"/>
  <c r="Q113" i="3" s="1"/>
  <c r="AL297" i="3"/>
  <c r="AL298" i="3"/>
  <c r="AL299" i="3" s="1"/>
  <c r="M76" i="3"/>
  <c r="M77" i="3" s="1"/>
  <c r="M75" i="3"/>
  <c r="R120" i="3"/>
  <c r="R121" i="3"/>
  <c r="R122" i="3" s="1"/>
  <c r="T139" i="3"/>
  <c r="T140" i="3" s="1"/>
  <c r="T138" i="3"/>
  <c r="W166" i="3"/>
  <c r="W167" i="3" s="1"/>
  <c r="W165" i="3"/>
  <c r="U147" i="3"/>
  <c r="U148" i="3"/>
  <c r="U149" i="3" s="1"/>
  <c r="AC217" i="3"/>
  <c r="AC218" i="3" s="1"/>
  <c r="AC216" i="3"/>
  <c r="V157" i="3"/>
  <c r="V158" i="3" s="1"/>
  <c r="V156" i="3"/>
  <c r="Z193" i="3"/>
  <c r="Z194" i="3" s="1"/>
  <c r="Z192" i="3"/>
  <c r="AF244" i="3"/>
  <c r="AF245" i="3" s="1"/>
  <c r="AF243" i="3"/>
  <c r="AA201" i="3"/>
  <c r="AA202" i="3"/>
  <c r="AA203" i="3" s="1"/>
  <c r="AE235" i="3"/>
  <c r="AE236" i="3" s="1"/>
  <c r="AE234" i="3"/>
  <c r="AM306" i="3"/>
  <c r="AM307" i="3"/>
  <c r="AM308" i="3" s="1"/>
  <c r="AB208" i="3"/>
  <c r="AB209" i="3" s="1"/>
  <c r="AB207" i="3"/>
  <c r="S130" i="3"/>
  <c r="S131" i="3" s="1"/>
  <c r="S129" i="3"/>
  <c r="P102" i="3"/>
  <c r="P103" i="3"/>
  <c r="P104" i="3" s="1"/>
  <c r="AH261" i="3"/>
  <c r="AH262" i="3"/>
  <c r="AH263" i="3" s="1"/>
  <c r="K58" i="3"/>
  <c r="K59" i="3" s="1"/>
  <c r="K57" i="3"/>
  <c r="AK288" i="3"/>
  <c r="AK289" i="3"/>
  <c r="AK290" i="3" s="1"/>
  <c r="AG253" i="3"/>
  <c r="AG254" i="3" s="1"/>
  <c r="AG252" i="3"/>
  <c r="Y183" i="3"/>
  <c r="Y184" i="3"/>
  <c r="Y185" i="3" s="1"/>
  <c r="BA429" i="3"/>
  <c r="BA430" i="3"/>
  <c r="BA431" i="3" s="1"/>
  <c r="AU375" i="3"/>
  <c r="AU376" i="3"/>
  <c r="AU377" i="3" s="1"/>
  <c r="BD456" i="3"/>
  <c r="BD457" i="3"/>
  <c r="BD458" i="3" s="1"/>
  <c r="AR348" i="3"/>
  <c r="AR349" i="3"/>
  <c r="AR350" i="3" s="1"/>
  <c r="AV384" i="3"/>
  <c r="AV385" i="3"/>
  <c r="AV386" i="3" s="1"/>
  <c r="AP330" i="3"/>
  <c r="AP331" i="3"/>
  <c r="AP332" i="3" s="1"/>
  <c r="AO321" i="3"/>
  <c r="AO322" i="3"/>
  <c r="AO323" i="3" s="1"/>
  <c r="BC447" i="3"/>
  <c r="BC448" i="3"/>
  <c r="BC449" i="3" s="1"/>
  <c r="BG483" i="3"/>
  <c r="BG484" i="3"/>
  <c r="BG485" i="3" s="1"/>
  <c r="BE466" i="3"/>
  <c r="BE467" i="3" s="1"/>
  <c r="BE465" i="3"/>
  <c r="BB438" i="3"/>
  <c r="BB439" i="3"/>
  <c r="BB440" i="3" s="1"/>
  <c r="AX402" i="3"/>
  <c r="AX403" i="3"/>
  <c r="AX404" i="3" s="1"/>
  <c r="AS357" i="3"/>
  <c r="AS358" i="3"/>
  <c r="AS359" i="3" s="1"/>
  <c r="BF474" i="3"/>
  <c r="BF475" i="3"/>
  <c r="BF476" i="3" s="1"/>
  <c r="AY411" i="3"/>
  <c r="AY412" i="3"/>
  <c r="AY413" i="3" s="1"/>
  <c r="AW393" i="3"/>
  <c r="AW394" i="3"/>
  <c r="AW395" i="3" s="1"/>
  <c r="AT366" i="3"/>
  <c r="AT367" i="3"/>
  <c r="AT368" i="3" s="1"/>
  <c r="AZ420" i="3"/>
  <c r="AZ421" i="3"/>
  <c r="AZ422" i="3" s="1"/>
  <c r="AQ339" i="3"/>
  <c r="AQ340" i="3"/>
  <c r="AQ341" i="3" s="1"/>
  <c r="AN312" i="3"/>
  <c r="AN313" i="3"/>
  <c r="AN314" i="3" s="1"/>
  <c r="Y186" i="3" l="1"/>
  <c r="Y187" i="3"/>
  <c r="Y188" i="3" s="1"/>
  <c r="AH264" i="3"/>
  <c r="AH265" i="3"/>
  <c r="AH266" i="3" s="1"/>
  <c r="AM309" i="3"/>
  <c r="AM310" i="3"/>
  <c r="AL301" i="3"/>
  <c r="AL302" i="3" s="1"/>
  <c r="AL300" i="3"/>
  <c r="N88" i="3"/>
  <c r="N89" i="3" s="1"/>
  <c r="N87" i="3"/>
  <c r="Z196" i="3"/>
  <c r="Z197" i="3" s="1"/>
  <c r="Z195" i="3"/>
  <c r="W168" i="3"/>
  <c r="W169" i="3"/>
  <c r="W170" i="3" s="1"/>
  <c r="AD229" i="3"/>
  <c r="AD230" i="3" s="1"/>
  <c r="AD228" i="3"/>
  <c r="P105" i="3"/>
  <c r="P106" i="3"/>
  <c r="P107" i="3" s="1"/>
  <c r="Q115" i="3"/>
  <c r="Q116" i="3" s="1"/>
  <c r="Q114" i="3"/>
  <c r="AJ283" i="3"/>
  <c r="AJ284" i="3" s="1"/>
  <c r="AJ282" i="3"/>
  <c r="O96" i="3"/>
  <c r="O97" i="3"/>
  <c r="O98" i="3" s="1"/>
  <c r="AG255" i="3"/>
  <c r="AG256" i="3"/>
  <c r="AG257" i="3" s="1"/>
  <c r="AE238" i="3"/>
  <c r="AE239" i="3" s="1"/>
  <c r="AE237" i="3"/>
  <c r="V160" i="3"/>
  <c r="V161" i="3" s="1"/>
  <c r="V159" i="3"/>
  <c r="T141" i="3"/>
  <c r="T142" i="3"/>
  <c r="T143" i="3" s="1"/>
  <c r="AK291" i="3"/>
  <c r="AK292" i="3"/>
  <c r="AK293" i="3" s="1"/>
  <c r="AA204" i="3"/>
  <c r="AA205" i="3"/>
  <c r="AA206" i="3" s="1"/>
  <c r="R123" i="3"/>
  <c r="R124" i="3"/>
  <c r="R125" i="3" s="1"/>
  <c r="S133" i="3"/>
  <c r="S134" i="3" s="1"/>
  <c r="S132" i="3"/>
  <c r="AC220" i="3"/>
  <c r="AC221" i="3" s="1"/>
  <c r="AC219" i="3"/>
  <c r="AI274" i="3"/>
  <c r="AI275" i="3" s="1"/>
  <c r="AI273" i="3"/>
  <c r="L69" i="3"/>
  <c r="L70" i="3"/>
  <c r="L71" i="3" s="1"/>
  <c r="U150" i="3"/>
  <c r="U151" i="3"/>
  <c r="U152" i="3" s="1"/>
  <c r="I43" i="3"/>
  <c r="I44" i="3" s="1"/>
  <c r="I42" i="3"/>
  <c r="K60" i="3"/>
  <c r="K61" i="3"/>
  <c r="K62" i="3" s="1"/>
  <c r="AB210" i="3"/>
  <c r="AB211" i="3"/>
  <c r="AB212" i="3" s="1"/>
  <c r="AF247" i="3"/>
  <c r="AF248" i="3" s="1"/>
  <c r="AF246" i="3"/>
  <c r="M79" i="3"/>
  <c r="M80" i="3" s="1"/>
  <c r="M78" i="3"/>
  <c r="J52" i="3"/>
  <c r="J53" i="3" s="1"/>
  <c r="J51" i="3"/>
  <c r="X178" i="3"/>
  <c r="X179" i="3" s="1"/>
  <c r="X177" i="3"/>
  <c r="AX405" i="3"/>
  <c r="AX406" i="3"/>
  <c r="AX407" i="3" s="1"/>
  <c r="BC450" i="3"/>
  <c r="BC451" i="3"/>
  <c r="BC452" i="3" s="1"/>
  <c r="AR351" i="3"/>
  <c r="AR352" i="3"/>
  <c r="AR353" i="3" s="1"/>
  <c r="BE469" i="3"/>
  <c r="BE470" i="3" s="1"/>
  <c r="BE468" i="3"/>
  <c r="AN315" i="3"/>
  <c r="AN316" i="3"/>
  <c r="AN317" i="3" s="1"/>
  <c r="AT369" i="3"/>
  <c r="AT370" i="3"/>
  <c r="AT371" i="3" s="1"/>
  <c r="AY414" i="3"/>
  <c r="AY415" i="3"/>
  <c r="AY416" i="3" s="1"/>
  <c r="AS360" i="3"/>
  <c r="AS361" i="3"/>
  <c r="AS362" i="3" s="1"/>
  <c r="BB441" i="3"/>
  <c r="BB442" i="3"/>
  <c r="BB443" i="3" s="1"/>
  <c r="BG486" i="3"/>
  <c r="BG487" i="3"/>
  <c r="BG488" i="3" s="1"/>
  <c r="AO324" i="3"/>
  <c r="AO325" i="3"/>
  <c r="AO326" i="3" s="1"/>
  <c r="BD459" i="3"/>
  <c r="BD460" i="3"/>
  <c r="BD461" i="3" s="1"/>
  <c r="AZ423" i="3"/>
  <c r="AZ424" i="3"/>
  <c r="AZ425" i="3" s="1"/>
  <c r="AP333" i="3"/>
  <c r="AP334" i="3"/>
  <c r="AP335" i="3" s="1"/>
  <c r="AU378" i="3"/>
  <c r="AU379" i="3"/>
  <c r="AU380" i="3" s="1"/>
  <c r="AQ342" i="3"/>
  <c r="AQ343" i="3"/>
  <c r="AQ344" i="3" s="1"/>
  <c r="AW397" i="3"/>
  <c r="AW398" i="3" s="1"/>
  <c r="AW396" i="3"/>
  <c r="BF477" i="3"/>
  <c r="BF478" i="3"/>
  <c r="BF479" i="3" s="1"/>
  <c r="AV387" i="3"/>
  <c r="AV388" i="3"/>
  <c r="AV389" i="3" s="1"/>
  <c r="BA432" i="3"/>
  <c r="BA433" i="3"/>
  <c r="BA434" i="3" s="1"/>
  <c r="AB214" i="3" l="1"/>
  <c r="AB215" i="3" s="1"/>
  <c r="AB213" i="3"/>
  <c r="U154" i="3"/>
  <c r="U155" i="3" s="1"/>
  <c r="U153" i="3"/>
  <c r="T144" i="3"/>
  <c r="T145" i="3"/>
  <c r="T146" i="3" s="1"/>
  <c r="O99" i="3"/>
  <c r="O100" i="3"/>
  <c r="O101" i="3" s="1"/>
  <c r="X180" i="3"/>
  <c r="X181" i="3"/>
  <c r="X182" i="3" s="1"/>
  <c r="S136" i="3"/>
  <c r="S137" i="3" s="1"/>
  <c r="S135" i="3"/>
  <c r="AD232" i="3"/>
  <c r="AD233" i="3" s="1"/>
  <c r="AD231" i="3"/>
  <c r="AL304" i="3"/>
  <c r="AL305" i="3" s="1"/>
  <c r="AL303" i="3"/>
  <c r="K64" i="3"/>
  <c r="K65" i="3" s="1"/>
  <c r="K63" i="3"/>
  <c r="L73" i="3"/>
  <c r="L74" i="3" s="1"/>
  <c r="L72" i="3"/>
  <c r="R126" i="3"/>
  <c r="R127" i="3"/>
  <c r="R128" i="3" s="1"/>
  <c r="W172" i="3"/>
  <c r="W173" i="3" s="1"/>
  <c r="W171" i="3"/>
  <c r="J55" i="3"/>
  <c r="J56" i="3" s="1"/>
  <c r="J54" i="3"/>
  <c r="V163" i="3"/>
  <c r="V164" i="3" s="1"/>
  <c r="V162" i="3"/>
  <c r="AJ285" i="3"/>
  <c r="AJ286" i="3"/>
  <c r="AJ287" i="3" s="1"/>
  <c r="AA207" i="3"/>
  <c r="AA208" i="3"/>
  <c r="AA209" i="3" s="1"/>
  <c r="AH268" i="3"/>
  <c r="AH269" i="3" s="1"/>
  <c r="AH267" i="3"/>
  <c r="M81" i="3"/>
  <c r="M82" i="3"/>
  <c r="M83" i="3" s="1"/>
  <c r="AI277" i="3"/>
  <c r="AI278" i="3" s="1"/>
  <c r="AI276" i="3"/>
  <c r="AE241" i="3"/>
  <c r="AE242" i="3" s="1"/>
  <c r="AE240" i="3"/>
  <c r="Q117" i="3"/>
  <c r="Q118" i="3"/>
  <c r="Q119" i="3" s="1"/>
  <c r="Z198" i="3"/>
  <c r="Z199" i="3"/>
  <c r="Z200" i="3" s="1"/>
  <c r="AK294" i="3"/>
  <c r="AK295" i="3"/>
  <c r="AK296" i="3" s="1"/>
  <c r="AG258" i="3"/>
  <c r="AG259" i="3"/>
  <c r="AG260" i="3" s="1"/>
  <c r="P108" i="3"/>
  <c r="P109" i="3"/>
  <c r="P110" i="3" s="1"/>
  <c r="Y190" i="3"/>
  <c r="Y191" i="3" s="1"/>
  <c r="Y189" i="3"/>
  <c r="AF250" i="3"/>
  <c r="AF251" i="3" s="1"/>
  <c r="AF249" i="3"/>
  <c r="I46" i="3"/>
  <c r="I47" i="3" s="1"/>
  <c r="I45" i="3"/>
  <c r="AC223" i="3"/>
  <c r="AC224" i="3" s="1"/>
  <c r="AC222" i="3"/>
  <c r="N91" i="3"/>
  <c r="N92" i="3" s="1"/>
  <c r="N90" i="3"/>
  <c r="AQ345" i="3"/>
  <c r="AQ346" i="3"/>
  <c r="AQ347" i="3" s="1"/>
  <c r="AZ426" i="3"/>
  <c r="AZ427" i="3"/>
  <c r="AZ428" i="3" s="1"/>
  <c r="AO327" i="3"/>
  <c r="AO328" i="3"/>
  <c r="AO329" i="3" s="1"/>
  <c r="AS363" i="3"/>
  <c r="AS364" i="3"/>
  <c r="AS365" i="3" s="1"/>
  <c r="BE472" i="3"/>
  <c r="BE473" i="3" s="1"/>
  <c r="BE471" i="3"/>
  <c r="BD462" i="3"/>
  <c r="BD463" i="3"/>
  <c r="BD464" i="3" s="1"/>
  <c r="BG489" i="3"/>
  <c r="BG490" i="3"/>
  <c r="BG491" i="3" s="1"/>
  <c r="BG492" i="3" s="1"/>
  <c r="AY417" i="3"/>
  <c r="AY418" i="3"/>
  <c r="AY419" i="3" s="1"/>
  <c r="BC453" i="3"/>
  <c r="BC454" i="3"/>
  <c r="BC455" i="3" s="1"/>
  <c r="AM311" i="3"/>
  <c r="BB444" i="3"/>
  <c r="BB445" i="3"/>
  <c r="BB446" i="3" s="1"/>
  <c r="AT372" i="3"/>
  <c r="AT373" i="3"/>
  <c r="AT374" i="3" s="1"/>
  <c r="AR354" i="3"/>
  <c r="AR355" i="3"/>
  <c r="AR356" i="3" s="1"/>
  <c r="BA435" i="3"/>
  <c r="BA436" i="3"/>
  <c r="BA437" i="3" s="1"/>
  <c r="BF480" i="3"/>
  <c r="BF481" i="3"/>
  <c r="BF482" i="3" s="1"/>
  <c r="AU381" i="3"/>
  <c r="AU382" i="3"/>
  <c r="AU383" i="3" s="1"/>
  <c r="AV390" i="3"/>
  <c r="AV391" i="3"/>
  <c r="AV392" i="3" s="1"/>
  <c r="AP336" i="3"/>
  <c r="AP337" i="3"/>
  <c r="AP338" i="3" s="1"/>
  <c r="AN318" i="3"/>
  <c r="AN319" i="3"/>
  <c r="AN320" i="3" s="1"/>
  <c r="AX408" i="3"/>
  <c r="AX409" i="3"/>
  <c r="AX410" i="3" s="1"/>
  <c r="AW399" i="3"/>
  <c r="AW400" i="3"/>
  <c r="AW401" i="3" s="1"/>
  <c r="I49" i="3" l="1"/>
  <c r="I50" i="3" s="1"/>
  <c r="I48" i="3"/>
  <c r="AG261" i="3"/>
  <c r="AG262" i="3"/>
  <c r="AG263" i="3" s="1"/>
  <c r="AA211" i="3"/>
  <c r="AA212" i="3" s="1"/>
  <c r="AA210" i="3"/>
  <c r="O103" i="3"/>
  <c r="O104" i="3" s="1"/>
  <c r="O102" i="3"/>
  <c r="AE244" i="3"/>
  <c r="AE245" i="3" s="1"/>
  <c r="AE243" i="3"/>
  <c r="W175" i="3"/>
  <c r="W176" i="3" s="1"/>
  <c r="W174" i="3"/>
  <c r="AL307" i="3"/>
  <c r="AL308" i="3" s="1"/>
  <c r="AL306" i="3"/>
  <c r="AK298" i="3"/>
  <c r="AK299" i="3" s="1"/>
  <c r="AK297" i="3"/>
  <c r="AJ288" i="3"/>
  <c r="AJ289" i="3"/>
  <c r="AJ290" i="3" s="1"/>
  <c r="R130" i="3"/>
  <c r="R131" i="3" s="1"/>
  <c r="R129" i="3"/>
  <c r="T147" i="3"/>
  <c r="T148" i="3"/>
  <c r="T149" i="3" s="1"/>
  <c r="N93" i="3"/>
  <c r="N94" i="3"/>
  <c r="N95" i="3" s="1"/>
  <c r="AF252" i="3"/>
  <c r="AF253" i="3"/>
  <c r="AF254" i="3" s="1"/>
  <c r="AI280" i="3"/>
  <c r="AI281" i="3" s="1"/>
  <c r="AI279" i="3"/>
  <c r="AD234" i="3"/>
  <c r="AD235" i="3"/>
  <c r="AD236" i="3" s="1"/>
  <c r="Z201" i="3"/>
  <c r="Z202" i="3"/>
  <c r="Z203" i="3" s="1"/>
  <c r="M85" i="3"/>
  <c r="M86" i="3" s="1"/>
  <c r="M84" i="3"/>
  <c r="AC226" i="3"/>
  <c r="AC227" i="3" s="1"/>
  <c r="AC225" i="3"/>
  <c r="Y193" i="3"/>
  <c r="Y194" i="3" s="1"/>
  <c r="Y192" i="3"/>
  <c r="V166" i="3"/>
  <c r="V167" i="3" s="1"/>
  <c r="V165" i="3"/>
  <c r="L76" i="3"/>
  <c r="L77" i="3" s="1"/>
  <c r="L75" i="3"/>
  <c r="S138" i="3"/>
  <c r="S139" i="3"/>
  <c r="S140" i="3" s="1"/>
  <c r="U157" i="3"/>
  <c r="U158" i="3" s="1"/>
  <c r="U156" i="3"/>
  <c r="P111" i="3"/>
  <c r="P112" i="3"/>
  <c r="P113" i="3" s="1"/>
  <c r="Q120" i="3"/>
  <c r="Q121" i="3"/>
  <c r="Q122" i="3" s="1"/>
  <c r="X183" i="3"/>
  <c r="X184" i="3"/>
  <c r="X185" i="3" s="1"/>
  <c r="AH271" i="3"/>
  <c r="AH272" i="3" s="1"/>
  <c r="AH270" i="3"/>
  <c r="J58" i="3"/>
  <c r="J59" i="3" s="1"/>
  <c r="J57" i="3"/>
  <c r="K66" i="3"/>
  <c r="K67" i="3"/>
  <c r="K68" i="3" s="1"/>
  <c r="AB217" i="3"/>
  <c r="AB218" i="3" s="1"/>
  <c r="AB216" i="3"/>
  <c r="AP339" i="3"/>
  <c r="AP340" i="3"/>
  <c r="AP341" i="3" s="1"/>
  <c r="BF483" i="3"/>
  <c r="BF484" i="3"/>
  <c r="BF485" i="3" s="1"/>
  <c r="AR357" i="3"/>
  <c r="AR358" i="3"/>
  <c r="AR359" i="3" s="1"/>
  <c r="AS366" i="3"/>
  <c r="AS367" i="3"/>
  <c r="AS368" i="3" s="1"/>
  <c r="AW402" i="3"/>
  <c r="AW403" i="3"/>
  <c r="AW404" i="3" s="1"/>
  <c r="BA438" i="3"/>
  <c r="BA439" i="3"/>
  <c r="BA440" i="3" s="1"/>
  <c r="AT375" i="3"/>
  <c r="AT376" i="3"/>
  <c r="AT377" i="3" s="1"/>
  <c r="AY420" i="3"/>
  <c r="AY421" i="3"/>
  <c r="AY422" i="3" s="1"/>
  <c r="AO330" i="3"/>
  <c r="AO331" i="3"/>
  <c r="AO332" i="3" s="1"/>
  <c r="AQ348" i="3"/>
  <c r="AQ349" i="3"/>
  <c r="AQ350" i="3" s="1"/>
  <c r="AX411" i="3"/>
  <c r="AX412" i="3"/>
  <c r="AX413" i="3" s="1"/>
  <c r="BB447" i="3"/>
  <c r="BB448" i="3"/>
  <c r="BB449" i="3" s="1"/>
  <c r="AZ429" i="3"/>
  <c r="AZ430" i="3"/>
  <c r="AZ431" i="3" s="1"/>
  <c r="AV393" i="3"/>
  <c r="AV394" i="3"/>
  <c r="AV395" i="3" s="1"/>
  <c r="BE474" i="3"/>
  <c r="BE475" i="3"/>
  <c r="BE476" i="3" s="1"/>
  <c r="AU384" i="3"/>
  <c r="AU385" i="3"/>
  <c r="AU386" i="3" s="1"/>
  <c r="AM312" i="3"/>
  <c r="AM313" i="3"/>
  <c r="AM314" i="3" s="1"/>
  <c r="BC456" i="3"/>
  <c r="BC457" i="3"/>
  <c r="BC458" i="3" s="1"/>
  <c r="BD465" i="3"/>
  <c r="BD466" i="3"/>
  <c r="BD467" i="3" s="1"/>
  <c r="AN321" i="3"/>
  <c r="AN322" i="3"/>
  <c r="AN323" i="3" s="1"/>
  <c r="AD238" i="3" l="1"/>
  <c r="AD239" i="3" s="1"/>
  <c r="AD237" i="3"/>
  <c r="T151" i="3"/>
  <c r="T152" i="3" s="1"/>
  <c r="T150" i="3"/>
  <c r="AH274" i="3"/>
  <c r="AH275" i="3" s="1"/>
  <c r="AH273" i="3"/>
  <c r="U160" i="3"/>
  <c r="U161" i="3" s="1"/>
  <c r="U159" i="3"/>
  <c r="Y195" i="3"/>
  <c r="Y196" i="3"/>
  <c r="Y197" i="3" s="1"/>
  <c r="AL310" i="3"/>
  <c r="AL309" i="3"/>
  <c r="AA214" i="3"/>
  <c r="AA215" i="3" s="1"/>
  <c r="AA213" i="3"/>
  <c r="X186" i="3"/>
  <c r="X187" i="3"/>
  <c r="X188" i="3" s="1"/>
  <c r="S141" i="3"/>
  <c r="S142" i="3"/>
  <c r="S143" i="3" s="1"/>
  <c r="AG264" i="3"/>
  <c r="AG265" i="3"/>
  <c r="AG266" i="3" s="1"/>
  <c r="AB220" i="3"/>
  <c r="AB221" i="3" s="1"/>
  <c r="AB219" i="3"/>
  <c r="AC229" i="3"/>
  <c r="AC230" i="3" s="1"/>
  <c r="AC228" i="3"/>
  <c r="AI282" i="3"/>
  <c r="AI283" i="3"/>
  <c r="AI284" i="3" s="1"/>
  <c r="R133" i="3"/>
  <c r="R134" i="3" s="1"/>
  <c r="R132" i="3"/>
  <c r="W177" i="3"/>
  <c r="W178" i="3"/>
  <c r="W179" i="3" s="1"/>
  <c r="K69" i="3"/>
  <c r="K70" i="3"/>
  <c r="K71" i="3" s="1"/>
  <c r="Q123" i="3"/>
  <c r="Q124" i="3"/>
  <c r="Q125" i="3" s="1"/>
  <c r="AF255" i="3"/>
  <c r="AF256" i="3"/>
  <c r="AF257" i="3" s="1"/>
  <c r="AJ291" i="3"/>
  <c r="AJ292" i="3"/>
  <c r="AJ293" i="3" s="1"/>
  <c r="L79" i="3"/>
  <c r="L80" i="3" s="1"/>
  <c r="L78" i="3"/>
  <c r="M88" i="3"/>
  <c r="M89" i="3" s="1"/>
  <c r="M87" i="3"/>
  <c r="AE247" i="3"/>
  <c r="AE248" i="3" s="1"/>
  <c r="AE246" i="3"/>
  <c r="P114" i="3"/>
  <c r="P115" i="3"/>
  <c r="P116" i="3" s="1"/>
  <c r="Z204" i="3"/>
  <c r="Z205" i="3"/>
  <c r="Z206" i="3" s="1"/>
  <c r="N96" i="3"/>
  <c r="N97" i="3"/>
  <c r="N98" i="3" s="1"/>
  <c r="J61" i="3"/>
  <c r="J62" i="3" s="1"/>
  <c r="J60" i="3"/>
  <c r="V168" i="3"/>
  <c r="V169" i="3"/>
  <c r="V170" i="3" s="1"/>
  <c r="AK301" i="3"/>
  <c r="AK302" i="3" s="1"/>
  <c r="AK300" i="3"/>
  <c r="O105" i="3"/>
  <c r="O106" i="3"/>
  <c r="O107" i="3" s="1"/>
  <c r="I52" i="3"/>
  <c r="I53" i="3" s="1"/>
  <c r="I51" i="3"/>
  <c r="BE477" i="3"/>
  <c r="BE478" i="3"/>
  <c r="BE479" i="3" s="1"/>
  <c r="AZ432" i="3"/>
  <c r="AZ433" i="3"/>
  <c r="AZ434" i="3" s="1"/>
  <c r="AW405" i="3"/>
  <c r="AW406" i="3"/>
  <c r="AW407" i="3" s="1"/>
  <c r="BF486" i="3"/>
  <c r="BF487" i="3"/>
  <c r="BF488" i="3" s="1"/>
  <c r="BD468" i="3"/>
  <c r="BD469" i="3"/>
  <c r="BD470" i="3" s="1"/>
  <c r="AU387" i="3"/>
  <c r="AU388" i="3"/>
  <c r="AU389" i="3" s="1"/>
  <c r="AV396" i="3"/>
  <c r="AV397" i="3"/>
  <c r="AV398" i="3" s="1"/>
  <c r="BB450" i="3"/>
  <c r="BB451" i="3"/>
  <c r="BB452" i="3" s="1"/>
  <c r="AX414" i="3"/>
  <c r="AX415" i="3"/>
  <c r="AX416" i="3" s="1"/>
  <c r="AT378" i="3"/>
  <c r="AT379" i="3"/>
  <c r="AT380" i="3" s="1"/>
  <c r="AP342" i="3"/>
  <c r="AP343" i="3"/>
  <c r="AP344" i="3" s="1"/>
  <c r="AN324" i="3"/>
  <c r="AN325" i="3"/>
  <c r="AN326" i="3" s="1"/>
  <c r="AM315" i="3"/>
  <c r="AM316" i="3"/>
  <c r="AM317" i="3" s="1"/>
  <c r="AQ351" i="3"/>
  <c r="AQ352" i="3"/>
  <c r="AQ353" i="3" s="1"/>
  <c r="AY423" i="3"/>
  <c r="AY424" i="3"/>
  <c r="AY425" i="3" s="1"/>
  <c r="BA441" i="3"/>
  <c r="BA442" i="3"/>
  <c r="BA443" i="3" s="1"/>
  <c r="AS369" i="3"/>
  <c r="AS370" i="3"/>
  <c r="AS371" i="3" s="1"/>
  <c r="BC459" i="3"/>
  <c r="BC460" i="3"/>
  <c r="BC461" i="3" s="1"/>
  <c r="AO333" i="3"/>
  <c r="AO334" i="3"/>
  <c r="AO335" i="3" s="1"/>
  <c r="AR360" i="3"/>
  <c r="AR361" i="3"/>
  <c r="AR362" i="3" s="1"/>
  <c r="Z208" i="3" l="1"/>
  <c r="Z209" i="3" s="1"/>
  <c r="Z207" i="3"/>
  <c r="K73" i="3"/>
  <c r="K74" i="3" s="1"/>
  <c r="K72" i="3"/>
  <c r="X190" i="3"/>
  <c r="X191" i="3" s="1"/>
  <c r="X189" i="3"/>
  <c r="AK304" i="3"/>
  <c r="AK305" i="3" s="1"/>
  <c r="AK303" i="3"/>
  <c r="L81" i="3"/>
  <c r="L82" i="3"/>
  <c r="L83" i="3" s="1"/>
  <c r="AC231" i="3"/>
  <c r="AC232" i="3"/>
  <c r="AC233" i="3" s="1"/>
  <c r="U163" i="3"/>
  <c r="U164" i="3" s="1"/>
  <c r="U162" i="3"/>
  <c r="V172" i="3"/>
  <c r="V173" i="3" s="1"/>
  <c r="V171" i="3"/>
  <c r="P117" i="3"/>
  <c r="P118" i="3"/>
  <c r="P119" i="3" s="1"/>
  <c r="AJ295" i="3"/>
  <c r="AJ296" i="3" s="1"/>
  <c r="AJ294" i="3"/>
  <c r="W181" i="3"/>
  <c r="W182" i="3" s="1"/>
  <c r="W180" i="3"/>
  <c r="AB223" i="3"/>
  <c r="AB224" i="3" s="1"/>
  <c r="AB222" i="3"/>
  <c r="AA217" i="3"/>
  <c r="AA218" i="3" s="1"/>
  <c r="AA216" i="3"/>
  <c r="AH277" i="3"/>
  <c r="AH278" i="3" s="1"/>
  <c r="AH276" i="3"/>
  <c r="I55" i="3"/>
  <c r="I56" i="3" s="1"/>
  <c r="I54" i="3"/>
  <c r="AF258" i="3"/>
  <c r="AF259" i="3"/>
  <c r="AF260" i="3" s="1"/>
  <c r="AG268" i="3"/>
  <c r="AG269" i="3" s="1"/>
  <c r="AG267" i="3"/>
  <c r="J63" i="3"/>
  <c r="J64" i="3"/>
  <c r="J65" i="3" s="1"/>
  <c r="AE249" i="3"/>
  <c r="AE250" i="3"/>
  <c r="AE251" i="3" s="1"/>
  <c r="R135" i="3"/>
  <c r="R136" i="3"/>
  <c r="R137" i="3" s="1"/>
  <c r="T154" i="3"/>
  <c r="T155" i="3" s="1"/>
  <c r="T153" i="3"/>
  <c r="O108" i="3"/>
  <c r="O109" i="3"/>
  <c r="O110" i="3" s="1"/>
  <c r="N100" i="3"/>
  <c r="N101" i="3" s="1"/>
  <c r="N99" i="3"/>
  <c r="Q127" i="3"/>
  <c r="Q128" i="3" s="1"/>
  <c r="Q126" i="3"/>
  <c r="AI285" i="3"/>
  <c r="AI286" i="3"/>
  <c r="AI287" i="3" s="1"/>
  <c r="S144" i="3"/>
  <c r="S145" i="3"/>
  <c r="S146" i="3" s="1"/>
  <c r="Y198" i="3"/>
  <c r="Y199" i="3"/>
  <c r="Y200" i="3" s="1"/>
  <c r="M91" i="3"/>
  <c r="M92" i="3" s="1"/>
  <c r="M90" i="3"/>
  <c r="AD241" i="3"/>
  <c r="AD242" i="3" s="1"/>
  <c r="AD240" i="3"/>
  <c r="BC462" i="3"/>
  <c r="BC463" i="3"/>
  <c r="BC464" i="3" s="1"/>
  <c r="AQ354" i="3"/>
  <c r="AQ355" i="3"/>
  <c r="AQ356" i="3" s="1"/>
  <c r="AM318" i="3"/>
  <c r="AM319" i="3"/>
  <c r="AM320" i="3" s="1"/>
  <c r="BB453" i="3"/>
  <c r="BB454" i="3"/>
  <c r="BB455" i="3" s="1"/>
  <c r="AZ436" i="3"/>
  <c r="AZ437" i="3" s="1"/>
  <c r="AZ435" i="3"/>
  <c r="AL311" i="3"/>
  <c r="AS372" i="3"/>
  <c r="AS373" i="3"/>
  <c r="AS374" i="3" s="1"/>
  <c r="AN327" i="3"/>
  <c r="AN328" i="3"/>
  <c r="AN329" i="3" s="1"/>
  <c r="AT381" i="3"/>
  <c r="AT382" i="3"/>
  <c r="AT383" i="3" s="1"/>
  <c r="AW408" i="3"/>
  <c r="AW409" i="3"/>
  <c r="AW410" i="3" s="1"/>
  <c r="BE481" i="3"/>
  <c r="BE482" i="3" s="1"/>
  <c r="BE480" i="3"/>
  <c r="AR363" i="3"/>
  <c r="AR364" i="3"/>
  <c r="AR365" i="3" s="1"/>
  <c r="BA444" i="3"/>
  <c r="BA445" i="3"/>
  <c r="BA446" i="3" s="1"/>
  <c r="AP345" i="3"/>
  <c r="AP346" i="3"/>
  <c r="AP347" i="3" s="1"/>
  <c r="AV399" i="3"/>
  <c r="AV400" i="3"/>
  <c r="AV401" i="3" s="1"/>
  <c r="BD471" i="3"/>
  <c r="BD472" i="3"/>
  <c r="BD473" i="3" s="1"/>
  <c r="AO336" i="3"/>
  <c r="AO337" i="3"/>
  <c r="AO338" i="3" s="1"/>
  <c r="AY426" i="3"/>
  <c r="AY427" i="3"/>
  <c r="AY428" i="3" s="1"/>
  <c r="AX417" i="3"/>
  <c r="AX418" i="3"/>
  <c r="AX419" i="3" s="1"/>
  <c r="AU390" i="3"/>
  <c r="AU391" i="3"/>
  <c r="AU392" i="3" s="1"/>
  <c r="BF489" i="3"/>
  <c r="BF490" i="3"/>
  <c r="BF491" i="3" s="1"/>
  <c r="BF492" i="3" s="1"/>
  <c r="Y201" i="3" l="1"/>
  <c r="Y202" i="3"/>
  <c r="Y203" i="3" s="1"/>
  <c r="AE252" i="3"/>
  <c r="AE253" i="3"/>
  <c r="AE254" i="3" s="1"/>
  <c r="N103" i="3"/>
  <c r="N104" i="3" s="1"/>
  <c r="N102" i="3"/>
  <c r="AB226" i="3"/>
  <c r="AB227" i="3" s="1"/>
  <c r="AB225" i="3"/>
  <c r="V174" i="3"/>
  <c r="V175" i="3"/>
  <c r="V176" i="3" s="1"/>
  <c r="AK307" i="3"/>
  <c r="AK308" i="3" s="1"/>
  <c r="AK306" i="3"/>
  <c r="S148" i="3"/>
  <c r="S149" i="3" s="1"/>
  <c r="S147" i="3"/>
  <c r="O111" i="3"/>
  <c r="O112" i="3"/>
  <c r="O113" i="3" s="1"/>
  <c r="J66" i="3"/>
  <c r="J67" i="3"/>
  <c r="J68" i="3" s="1"/>
  <c r="I58" i="3"/>
  <c r="I59" i="3" s="1"/>
  <c r="I57" i="3"/>
  <c r="W183" i="3"/>
  <c r="W184" i="3"/>
  <c r="W185" i="3" s="1"/>
  <c r="U166" i="3"/>
  <c r="U167" i="3" s="1"/>
  <c r="U165" i="3"/>
  <c r="X192" i="3"/>
  <c r="X193" i="3"/>
  <c r="X194" i="3" s="1"/>
  <c r="AI288" i="3"/>
  <c r="AI289" i="3"/>
  <c r="AI290" i="3" s="1"/>
  <c r="AC234" i="3"/>
  <c r="AC235" i="3"/>
  <c r="AC236" i="3" s="1"/>
  <c r="AD244" i="3"/>
  <c r="AD245" i="3" s="1"/>
  <c r="AD243" i="3"/>
  <c r="T157" i="3"/>
  <c r="T158" i="3" s="1"/>
  <c r="T156" i="3"/>
  <c r="AG271" i="3"/>
  <c r="AG272" i="3" s="1"/>
  <c r="AG270" i="3"/>
  <c r="AH280" i="3"/>
  <c r="AH281" i="3" s="1"/>
  <c r="AH279" i="3"/>
  <c r="AJ298" i="3"/>
  <c r="AJ299" i="3" s="1"/>
  <c r="AJ297" i="3"/>
  <c r="K76" i="3"/>
  <c r="K77" i="3" s="1"/>
  <c r="K75" i="3"/>
  <c r="R138" i="3"/>
  <c r="R139" i="3"/>
  <c r="R140" i="3" s="1"/>
  <c r="AF261" i="3"/>
  <c r="AF262" i="3"/>
  <c r="AF263" i="3" s="1"/>
  <c r="P120" i="3"/>
  <c r="P121" i="3"/>
  <c r="P122" i="3" s="1"/>
  <c r="L85" i="3"/>
  <c r="L86" i="3" s="1"/>
  <c r="L84" i="3"/>
  <c r="M93" i="3"/>
  <c r="M94" i="3"/>
  <c r="M95" i="3" s="1"/>
  <c r="Q130" i="3"/>
  <c r="Q131" i="3" s="1"/>
  <c r="Q129" i="3"/>
  <c r="AA220" i="3"/>
  <c r="AA221" i="3" s="1"/>
  <c r="AA219" i="3"/>
  <c r="Z211" i="3"/>
  <c r="Z212" i="3" s="1"/>
  <c r="Z210" i="3"/>
  <c r="AX420" i="3"/>
  <c r="AX421" i="3"/>
  <c r="AX422" i="3" s="1"/>
  <c r="AP348" i="3"/>
  <c r="AP349" i="3"/>
  <c r="AP350" i="3" s="1"/>
  <c r="AR366" i="3"/>
  <c r="AR367" i="3"/>
  <c r="AR368" i="3" s="1"/>
  <c r="AW411" i="3"/>
  <c r="AW412" i="3"/>
  <c r="AW413" i="3" s="1"/>
  <c r="AN330" i="3"/>
  <c r="AN331" i="3"/>
  <c r="AN332" i="3" s="1"/>
  <c r="AQ357" i="3"/>
  <c r="AQ358" i="3"/>
  <c r="AQ359" i="3" s="1"/>
  <c r="AO339" i="3"/>
  <c r="AO340" i="3"/>
  <c r="AO341" i="3" s="1"/>
  <c r="BD474" i="3"/>
  <c r="BD475" i="3"/>
  <c r="BD476" i="3" s="1"/>
  <c r="BB456" i="3"/>
  <c r="BB457" i="3"/>
  <c r="BB458" i="3" s="1"/>
  <c r="AV402" i="3"/>
  <c r="AV403" i="3"/>
  <c r="AV404" i="3" s="1"/>
  <c r="BA447" i="3"/>
  <c r="BA448" i="3"/>
  <c r="BA449" i="3" s="1"/>
  <c r="AS375" i="3"/>
  <c r="AS376" i="3"/>
  <c r="AS377" i="3" s="1"/>
  <c r="BC465" i="3"/>
  <c r="BC466" i="3"/>
  <c r="BC467" i="3" s="1"/>
  <c r="AZ438" i="3"/>
  <c r="AZ439" i="3"/>
  <c r="AZ440" i="3" s="1"/>
  <c r="AY429" i="3"/>
  <c r="AY430" i="3"/>
  <c r="AY431" i="3" s="1"/>
  <c r="AT384" i="3"/>
  <c r="AT385" i="3"/>
  <c r="AT386" i="3" s="1"/>
  <c r="AL312" i="3"/>
  <c r="AL313" i="3"/>
  <c r="AL314" i="3" s="1"/>
  <c r="AM321" i="3"/>
  <c r="AM322" i="3"/>
  <c r="AM323" i="3" s="1"/>
  <c r="AU393" i="3"/>
  <c r="AU394" i="3"/>
  <c r="AU395" i="3" s="1"/>
  <c r="BE484" i="3"/>
  <c r="BE485" i="3" s="1"/>
  <c r="BE483" i="3"/>
  <c r="AF265" i="3" l="1"/>
  <c r="AF266" i="3" s="1"/>
  <c r="AF264" i="3"/>
  <c r="AC238" i="3"/>
  <c r="AC239" i="3" s="1"/>
  <c r="AC237" i="3"/>
  <c r="W187" i="3"/>
  <c r="W188" i="3" s="1"/>
  <c r="W186" i="3"/>
  <c r="O114" i="3"/>
  <c r="O115" i="3"/>
  <c r="O116" i="3" s="1"/>
  <c r="Q132" i="3"/>
  <c r="Q133" i="3"/>
  <c r="Q134" i="3" s="1"/>
  <c r="AH282" i="3"/>
  <c r="AH283" i="3"/>
  <c r="AH284" i="3" s="1"/>
  <c r="AB228" i="3"/>
  <c r="AB229" i="3"/>
  <c r="AB230" i="3" s="1"/>
  <c r="M97" i="3"/>
  <c r="M98" i="3" s="1"/>
  <c r="M96" i="3"/>
  <c r="R141" i="3"/>
  <c r="R142" i="3"/>
  <c r="R143" i="3" s="1"/>
  <c r="AI292" i="3"/>
  <c r="AI293" i="3" s="1"/>
  <c r="AI291" i="3"/>
  <c r="AG274" i="3"/>
  <c r="AG275" i="3" s="1"/>
  <c r="AG273" i="3"/>
  <c r="S151" i="3"/>
  <c r="S152" i="3" s="1"/>
  <c r="S150" i="3"/>
  <c r="N105" i="3"/>
  <c r="N106" i="3"/>
  <c r="N107" i="3" s="1"/>
  <c r="X195" i="3"/>
  <c r="X196" i="3"/>
  <c r="X197" i="3" s="1"/>
  <c r="AE255" i="3"/>
  <c r="AE256" i="3"/>
  <c r="AE257" i="3" s="1"/>
  <c r="Z214" i="3"/>
  <c r="Z215" i="3" s="1"/>
  <c r="Z213" i="3"/>
  <c r="L88" i="3"/>
  <c r="L89" i="3" s="1"/>
  <c r="L87" i="3"/>
  <c r="K78" i="3"/>
  <c r="K79" i="3"/>
  <c r="K80" i="3" s="1"/>
  <c r="T160" i="3"/>
  <c r="T161" i="3" s="1"/>
  <c r="T159" i="3"/>
  <c r="I60" i="3"/>
  <c r="I61" i="3"/>
  <c r="I62" i="3" s="1"/>
  <c r="AK310" i="3"/>
  <c r="AK309" i="3"/>
  <c r="P124" i="3"/>
  <c r="P125" i="3" s="1"/>
  <c r="P123" i="3"/>
  <c r="J69" i="3"/>
  <c r="J70" i="3"/>
  <c r="J71" i="3" s="1"/>
  <c r="V177" i="3"/>
  <c r="V178" i="3"/>
  <c r="V179" i="3" s="1"/>
  <c r="Y204" i="3"/>
  <c r="Y205" i="3"/>
  <c r="Y206" i="3" s="1"/>
  <c r="AA223" i="3"/>
  <c r="AA224" i="3" s="1"/>
  <c r="AA222" i="3"/>
  <c r="AJ301" i="3"/>
  <c r="AJ302" i="3" s="1"/>
  <c r="AJ300" i="3"/>
  <c r="AD246" i="3"/>
  <c r="AD247" i="3"/>
  <c r="AD248" i="3" s="1"/>
  <c r="U168" i="3"/>
  <c r="U169" i="3"/>
  <c r="U170" i="3" s="1"/>
  <c r="BC468" i="3"/>
  <c r="BC469" i="3"/>
  <c r="BC470" i="3" s="1"/>
  <c r="AQ360" i="3"/>
  <c r="AQ361" i="3"/>
  <c r="AQ362" i="3" s="1"/>
  <c r="AW414" i="3"/>
  <c r="AW415" i="3"/>
  <c r="AW416" i="3" s="1"/>
  <c r="BA450" i="3"/>
  <c r="BA451" i="3"/>
  <c r="BA452" i="3" s="1"/>
  <c r="BD477" i="3"/>
  <c r="BD478" i="3"/>
  <c r="BD479" i="3" s="1"/>
  <c r="AR369" i="3"/>
  <c r="AR370" i="3"/>
  <c r="AR371" i="3" s="1"/>
  <c r="AL315" i="3"/>
  <c r="AL316" i="3"/>
  <c r="AL317" i="3" s="1"/>
  <c r="AZ441" i="3"/>
  <c r="AZ442" i="3"/>
  <c r="AZ443" i="3" s="1"/>
  <c r="AT387" i="3"/>
  <c r="AT388" i="3"/>
  <c r="AT389" i="3" s="1"/>
  <c r="AV405" i="3"/>
  <c r="AV406" i="3"/>
  <c r="AV407" i="3" s="1"/>
  <c r="AO342" i="3"/>
  <c r="AO343" i="3"/>
  <c r="AO344" i="3" s="1"/>
  <c r="AP351" i="3"/>
  <c r="AP352" i="3"/>
  <c r="AP353" i="3" s="1"/>
  <c r="AX423" i="3"/>
  <c r="AX424" i="3"/>
  <c r="AX425" i="3" s="1"/>
  <c r="AU396" i="3"/>
  <c r="AU397" i="3"/>
  <c r="AU398" i="3" s="1"/>
  <c r="AS378" i="3"/>
  <c r="AS379" i="3"/>
  <c r="AS380" i="3" s="1"/>
  <c r="AM324" i="3"/>
  <c r="AM325" i="3"/>
  <c r="AM326" i="3" s="1"/>
  <c r="AY433" i="3"/>
  <c r="AY434" i="3" s="1"/>
  <c r="AY432" i="3"/>
  <c r="BB459" i="3"/>
  <c r="BB460" i="3"/>
  <c r="BB461" i="3" s="1"/>
  <c r="AN333" i="3"/>
  <c r="AN334" i="3"/>
  <c r="AN335" i="3" s="1"/>
  <c r="BE487" i="3"/>
  <c r="BE488" i="3" s="1"/>
  <c r="BE486" i="3"/>
  <c r="J73" i="3" l="1"/>
  <c r="J74" i="3" s="1"/>
  <c r="J72" i="3"/>
  <c r="O117" i="3"/>
  <c r="O118" i="3"/>
  <c r="O119" i="3" s="1"/>
  <c r="AJ304" i="3"/>
  <c r="AJ305" i="3" s="1"/>
  <c r="AJ303" i="3"/>
  <c r="Z217" i="3"/>
  <c r="Z218" i="3" s="1"/>
  <c r="Z216" i="3"/>
  <c r="S154" i="3"/>
  <c r="S155" i="3" s="1"/>
  <c r="S153" i="3"/>
  <c r="M100" i="3"/>
  <c r="M101" i="3" s="1"/>
  <c r="M99" i="3"/>
  <c r="AE259" i="3"/>
  <c r="AE260" i="3" s="1"/>
  <c r="AE258" i="3"/>
  <c r="AB231" i="3"/>
  <c r="AB232" i="3"/>
  <c r="AB233" i="3" s="1"/>
  <c r="AA225" i="3"/>
  <c r="AA226" i="3"/>
  <c r="AA227" i="3" s="1"/>
  <c r="P127" i="3"/>
  <c r="P128" i="3" s="1"/>
  <c r="P126" i="3"/>
  <c r="T163" i="3"/>
  <c r="T164" i="3" s="1"/>
  <c r="T162" i="3"/>
  <c r="AG277" i="3"/>
  <c r="AG278" i="3" s="1"/>
  <c r="AG276" i="3"/>
  <c r="W189" i="3"/>
  <c r="W190" i="3"/>
  <c r="W191" i="3" s="1"/>
  <c r="U171" i="3"/>
  <c r="U172" i="3"/>
  <c r="U173" i="3" s="1"/>
  <c r="Y208" i="3"/>
  <c r="Y209" i="3" s="1"/>
  <c r="Y207" i="3"/>
  <c r="K81" i="3"/>
  <c r="K82" i="3"/>
  <c r="K83" i="3" s="1"/>
  <c r="X198" i="3"/>
  <c r="X199" i="3"/>
  <c r="X200" i="3" s="1"/>
  <c r="AH285" i="3"/>
  <c r="AH286" i="3"/>
  <c r="AH287" i="3" s="1"/>
  <c r="AI295" i="3"/>
  <c r="AI296" i="3" s="1"/>
  <c r="AI294" i="3"/>
  <c r="AC241" i="3"/>
  <c r="AC242" i="3" s="1"/>
  <c r="AC240" i="3"/>
  <c r="AD249" i="3"/>
  <c r="AD250" i="3"/>
  <c r="AD251" i="3" s="1"/>
  <c r="V180" i="3"/>
  <c r="V181" i="3"/>
  <c r="V182" i="3" s="1"/>
  <c r="N108" i="3"/>
  <c r="N109" i="3"/>
  <c r="N110" i="3" s="1"/>
  <c r="R145" i="3"/>
  <c r="R146" i="3" s="1"/>
  <c r="R144" i="3"/>
  <c r="Q135" i="3"/>
  <c r="Q136" i="3"/>
  <c r="Q137" i="3" s="1"/>
  <c r="I63" i="3"/>
  <c r="I64" i="3"/>
  <c r="I65" i="3" s="1"/>
  <c r="L90" i="3"/>
  <c r="L91" i="3"/>
  <c r="L92" i="3" s="1"/>
  <c r="AF268" i="3"/>
  <c r="AF269" i="3" s="1"/>
  <c r="AF267" i="3"/>
  <c r="AS381" i="3"/>
  <c r="AS382" i="3"/>
  <c r="AS383" i="3" s="1"/>
  <c r="AX426" i="3"/>
  <c r="AX427" i="3"/>
  <c r="AX428" i="3" s="1"/>
  <c r="AT390" i="3"/>
  <c r="AT391" i="3"/>
  <c r="AT392" i="3" s="1"/>
  <c r="AK311" i="3"/>
  <c r="AW417" i="3"/>
  <c r="AW418" i="3"/>
  <c r="AW419" i="3" s="1"/>
  <c r="AP354" i="3"/>
  <c r="AP355" i="3"/>
  <c r="AP356" i="3" s="1"/>
  <c r="AR372" i="3"/>
  <c r="AR373" i="3"/>
  <c r="AR374" i="3" s="1"/>
  <c r="AQ363" i="3"/>
  <c r="AQ364" i="3"/>
  <c r="AQ365" i="3" s="1"/>
  <c r="AV408" i="3"/>
  <c r="AV409" i="3"/>
  <c r="AV410" i="3" s="1"/>
  <c r="AZ444" i="3"/>
  <c r="AZ445" i="3"/>
  <c r="AZ446" i="3" s="1"/>
  <c r="BA453" i="3"/>
  <c r="BA454" i="3"/>
  <c r="BA455" i="3" s="1"/>
  <c r="BC471" i="3"/>
  <c r="BC472" i="3"/>
  <c r="BC473" i="3" s="1"/>
  <c r="BB462" i="3"/>
  <c r="BB463" i="3"/>
  <c r="BB464" i="3" s="1"/>
  <c r="AY435" i="3"/>
  <c r="AY436" i="3"/>
  <c r="AY437" i="3" s="1"/>
  <c r="AN336" i="3"/>
  <c r="AN337" i="3"/>
  <c r="AN338" i="3" s="1"/>
  <c r="AM327" i="3"/>
  <c r="AM328" i="3"/>
  <c r="AM329" i="3" s="1"/>
  <c r="AU399" i="3"/>
  <c r="AU400" i="3"/>
  <c r="AU401" i="3" s="1"/>
  <c r="AO345" i="3"/>
  <c r="AO346" i="3"/>
  <c r="AO347" i="3" s="1"/>
  <c r="AL318" i="3"/>
  <c r="AL319" i="3"/>
  <c r="AL320" i="3" s="1"/>
  <c r="BD480" i="3"/>
  <c r="BD481" i="3"/>
  <c r="BD482" i="3" s="1"/>
  <c r="BE489" i="3"/>
  <c r="BE490" i="3"/>
  <c r="BE491" i="3" s="1"/>
  <c r="BE492" i="3" s="1"/>
  <c r="L93" i="3" l="1"/>
  <c r="L94" i="3"/>
  <c r="L95" i="3" s="1"/>
  <c r="K85" i="3"/>
  <c r="K86" i="3" s="1"/>
  <c r="K84" i="3"/>
  <c r="AB234" i="3"/>
  <c r="AB235" i="3"/>
  <c r="AB236" i="3" s="1"/>
  <c r="R148" i="3"/>
  <c r="R149" i="3" s="1"/>
  <c r="R147" i="3"/>
  <c r="AC243" i="3"/>
  <c r="AC244" i="3"/>
  <c r="AC245" i="3" s="1"/>
  <c r="AG280" i="3"/>
  <c r="AG281" i="3" s="1"/>
  <c r="AG279" i="3"/>
  <c r="Z220" i="3"/>
  <c r="Z221" i="3" s="1"/>
  <c r="Z219" i="3"/>
  <c r="I66" i="3"/>
  <c r="I67" i="3"/>
  <c r="I68" i="3" s="1"/>
  <c r="N112" i="3"/>
  <c r="N113" i="3" s="1"/>
  <c r="N111" i="3"/>
  <c r="AI298" i="3"/>
  <c r="AI299" i="3" s="1"/>
  <c r="AI297" i="3"/>
  <c r="Y211" i="3"/>
  <c r="Y212" i="3" s="1"/>
  <c r="Y210" i="3"/>
  <c r="T165" i="3"/>
  <c r="T166" i="3"/>
  <c r="T167" i="3" s="1"/>
  <c r="AE262" i="3"/>
  <c r="AE263" i="3" s="1"/>
  <c r="AE261" i="3"/>
  <c r="AJ307" i="3"/>
  <c r="AJ308" i="3" s="1"/>
  <c r="AJ306" i="3"/>
  <c r="V184" i="3"/>
  <c r="V185" i="3" s="1"/>
  <c r="V183" i="3"/>
  <c r="AH289" i="3"/>
  <c r="AH290" i="3" s="1"/>
  <c r="AH288" i="3"/>
  <c r="U174" i="3"/>
  <c r="U175" i="3"/>
  <c r="U176" i="3" s="1"/>
  <c r="O121" i="3"/>
  <c r="O122" i="3" s="1"/>
  <c r="O120" i="3"/>
  <c r="P129" i="3"/>
  <c r="P130" i="3"/>
  <c r="P131" i="3" s="1"/>
  <c r="M102" i="3"/>
  <c r="M103" i="3"/>
  <c r="M104" i="3" s="1"/>
  <c r="Q138" i="3"/>
  <c r="Q139" i="3"/>
  <c r="Q140" i="3" s="1"/>
  <c r="AD252" i="3"/>
  <c r="AD253" i="3"/>
  <c r="AD254" i="3" s="1"/>
  <c r="X202" i="3"/>
  <c r="X203" i="3" s="1"/>
  <c r="X201" i="3"/>
  <c r="W192" i="3"/>
  <c r="W193" i="3"/>
  <c r="W194" i="3" s="1"/>
  <c r="AA228" i="3"/>
  <c r="AA229" i="3"/>
  <c r="AA230" i="3" s="1"/>
  <c r="AF271" i="3"/>
  <c r="AF272" i="3" s="1"/>
  <c r="AF270" i="3"/>
  <c r="S157" i="3"/>
  <c r="S158" i="3" s="1"/>
  <c r="S156" i="3"/>
  <c r="J75" i="3"/>
  <c r="J76" i="3"/>
  <c r="J77" i="3" s="1"/>
  <c r="AZ448" i="3"/>
  <c r="AZ449" i="3" s="1"/>
  <c r="AZ447" i="3"/>
  <c r="AQ366" i="3"/>
  <c r="AQ367" i="3"/>
  <c r="AQ368" i="3" s="1"/>
  <c r="AW421" i="3"/>
  <c r="AW422" i="3" s="1"/>
  <c r="AW420" i="3"/>
  <c r="AX429" i="3"/>
  <c r="AX430" i="3"/>
  <c r="AX431" i="3" s="1"/>
  <c r="AO348" i="3"/>
  <c r="AO349" i="3"/>
  <c r="AO350" i="3" s="1"/>
  <c r="AY438" i="3"/>
  <c r="AY439" i="3"/>
  <c r="AY440" i="3" s="1"/>
  <c r="AV411" i="3"/>
  <c r="AV412" i="3"/>
  <c r="AV413" i="3" s="1"/>
  <c r="AS384" i="3"/>
  <c r="AS385" i="3"/>
  <c r="AS386" i="3" s="1"/>
  <c r="AU402" i="3"/>
  <c r="AU403" i="3"/>
  <c r="AU404" i="3" s="1"/>
  <c r="AL321" i="3"/>
  <c r="AL322" i="3"/>
  <c r="AL323" i="3" s="1"/>
  <c r="BB465" i="3"/>
  <c r="BB466" i="3"/>
  <c r="BB467" i="3" s="1"/>
  <c r="BA456" i="3"/>
  <c r="BA457" i="3"/>
  <c r="BA458" i="3" s="1"/>
  <c r="AP357" i="3"/>
  <c r="AP358" i="3"/>
  <c r="AP359" i="3" s="1"/>
  <c r="AK312" i="3"/>
  <c r="AK313" i="3"/>
  <c r="AK314" i="3" s="1"/>
  <c r="BD483" i="3"/>
  <c r="BD484" i="3"/>
  <c r="BD485" i="3" s="1"/>
  <c r="AM330" i="3"/>
  <c r="AM331" i="3"/>
  <c r="AM332" i="3" s="1"/>
  <c r="AN339" i="3"/>
  <c r="AN340" i="3"/>
  <c r="AN341" i="3" s="1"/>
  <c r="BC474" i="3"/>
  <c r="BC475" i="3"/>
  <c r="BC476" i="3" s="1"/>
  <c r="AR375" i="3"/>
  <c r="AR376" i="3"/>
  <c r="AR377" i="3" s="1"/>
  <c r="AT393" i="3"/>
  <c r="AT394" i="3"/>
  <c r="AT395" i="3" s="1"/>
  <c r="P132" i="3" l="1"/>
  <c r="P133" i="3"/>
  <c r="P134" i="3" s="1"/>
  <c r="S160" i="3"/>
  <c r="S161" i="3" s="1"/>
  <c r="S159" i="3"/>
  <c r="X205" i="3"/>
  <c r="X206" i="3" s="1"/>
  <c r="X204" i="3"/>
  <c r="V187" i="3"/>
  <c r="V188" i="3" s="1"/>
  <c r="V186" i="3"/>
  <c r="Y214" i="3"/>
  <c r="Y215" i="3" s="1"/>
  <c r="Y213" i="3"/>
  <c r="R151" i="3"/>
  <c r="R152" i="3" s="1"/>
  <c r="R150" i="3"/>
  <c r="AD256" i="3"/>
  <c r="AD257" i="3" s="1"/>
  <c r="AD255" i="3"/>
  <c r="AB238" i="3"/>
  <c r="AB239" i="3" s="1"/>
  <c r="AB237" i="3"/>
  <c r="AF274" i="3"/>
  <c r="AF275" i="3" s="1"/>
  <c r="AF273" i="3"/>
  <c r="O124" i="3"/>
  <c r="O125" i="3" s="1"/>
  <c r="O123" i="3"/>
  <c r="AJ310" i="3"/>
  <c r="AJ309" i="3"/>
  <c r="AI301" i="3"/>
  <c r="AI302" i="3" s="1"/>
  <c r="AI300" i="3"/>
  <c r="Z222" i="3"/>
  <c r="Z223" i="3"/>
  <c r="Z224" i="3" s="1"/>
  <c r="AA231" i="3"/>
  <c r="AA232" i="3"/>
  <c r="AA233" i="3" s="1"/>
  <c r="Q142" i="3"/>
  <c r="Q143" i="3" s="1"/>
  <c r="Q141" i="3"/>
  <c r="U177" i="3"/>
  <c r="U178" i="3"/>
  <c r="U179" i="3" s="1"/>
  <c r="AE265" i="3"/>
  <c r="AE266" i="3" s="1"/>
  <c r="AE264" i="3"/>
  <c r="N114" i="3"/>
  <c r="N115" i="3"/>
  <c r="N116" i="3" s="1"/>
  <c r="AG282" i="3"/>
  <c r="AG283" i="3"/>
  <c r="AG284" i="3" s="1"/>
  <c r="K88" i="3"/>
  <c r="K89" i="3" s="1"/>
  <c r="K87" i="3"/>
  <c r="J78" i="3"/>
  <c r="J79" i="3"/>
  <c r="J80" i="3" s="1"/>
  <c r="W195" i="3"/>
  <c r="W196" i="3"/>
  <c r="W197" i="3" s="1"/>
  <c r="M106" i="3"/>
  <c r="M107" i="3" s="1"/>
  <c r="M105" i="3"/>
  <c r="T168" i="3"/>
  <c r="T169" i="3"/>
  <c r="T170" i="3" s="1"/>
  <c r="AC246" i="3"/>
  <c r="AC247" i="3"/>
  <c r="AC248" i="3" s="1"/>
  <c r="L97" i="3"/>
  <c r="L98" i="3" s="1"/>
  <c r="L96" i="3"/>
  <c r="AH292" i="3"/>
  <c r="AH293" i="3" s="1"/>
  <c r="AH291" i="3"/>
  <c r="I70" i="3"/>
  <c r="I71" i="3" s="1"/>
  <c r="I69" i="3"/>
  <c r="BB468" i="3"/>
  <c r="BB469" i="3"/>
  <c r="BB470" i="3" s="1"/>
  <c r="AS387" i="3"/>
  <c r="AS388" i="3"/>
  <c r="AS389" i="3" s="1"/>
  <c r="AY441" i="3"/>
  <c r="AY442" i="3"/>
  <c r="AY443" i="3" s="1"/>
  <c r="AZ451" i="3"/>
  <c r="AZ452" i="3" s="1"/>
  <c r="AZ450" i="3"/>
  <c r="AM333" i="3"/>
  <c r="AM334" i="3"/>
  <c r="AM335" i="3" s="1"/>
  <c r="AK315" i="3"/>
  <c r="AK316" i="3"/>
  <c r="AK317" i="3" s="1"/>
  <c r="AL324" i="3"/>
  <c r="AL325" i="3"/>
  <c r="AL326" i="3" s="1"/>
  <c r="AO351" i="3"/>
  <c r="AO352" i="3"/>
  <c r="AO353" i="3" s="1"/>
  <c r="AT396" i="3"/>
  <c r="AT397" i="3"/>
  <c r="AT398" i="3" s="1"/>
  <c r="BC477" i="3"/>
  <c r="BC478" i="3"/>
  <c r="BC479" i="3" s="1"/>
  <c r="AV414" i="3"/>
  <c r="AV415" i="3"/>
  <c r="AV416" i="3" s="1"/>
  <c r="AX432" i="3"/>
  <c r="AX433" i="3"/>
  <c r="AX434" i="3" s="1"/>
  <c r="AQ369" i="3"/>
  <c r="AQ370" i="3"/>
  <c r="AQ371" i="3" s="1"/>
  <c r="AN342" i="3"/>
  <c r="AN343" i="3"/>
  <c r="AN344" i="3" s="1"/>
  <c r="BD486" i="3"/>
  <c r="BD487" i="3"/>
  <c r="BD488" i="3" s="1"/>
  <c r="AP360" i="3"/>
  <c r="AP361" i="3"/>
  <c r="AP362" i="3" s="1"/>
  <c r="BA459" i="3"/>
  <c r="BA460" i="3"/>
  <c r="BA461" i="3" s="1"/>
  <c r="AU405" i="3"/>
  <c r="AU406" i="3"/>
  <c r="AU407" i="3" s="1"/>
  <c r="AR378" i="3"/>
  <c r="AR379" i="3"/>
  <c r="AR380" i="3" s="1"/>
  <c r="AW423" i="3"/>
  <c r="AW424" i="3"/>
  <c r="AW425" i="3" s="1"/>
  <c r="I72" i="3" l="1"/>
  <c r="I73" i="3"/>
  <c r="I74" i="3" s="1"/>
  <c r="T171" i="3"/>
  <c r="T172" i="3"/>
  <c r="T173" i="3" s="1"/>
  <c r="U181" i="3"/>
  <c r="U182" i="3" s="1"/>
  <c r="U180" i="3"/>
  <c r="K91" i="3"/>
  <c r="K92" i="3" s="1"/>
  <c r="K90" i="3"/>
  <c r="AI304" i="3"/>
  <c r="AI305" i="3" s="1"/>
  <c r="AI303" i="3"/>
  <c r="AB240" i="3"/>
  <c r="AB241" i="3"/>
  <c r="AB242" i="3" s="1"/>
  <c r="V189" i="3"/>
  <c r="V190" i="3"/>
  <c r="V191" i="3" s="1"/>
  <c r="AG286" i="3"/>
  <c r="AG287" i="3" s="1"/>
  <c r="AG285" i="3"/>
  <c r="AH295" i="3"/>
  <c r="AH296" i="3" s="1"/>
  <c r="AH294" i="3"/>
  <c r="M109" i="3"/>
  <c r="M110" i="3" s="1"/>
  <c r="M108" i="3"/>
  <c r="Q145" i="3"/>
  <c r="Q146" i="3" s="1"/>
  <c r="Q144" i="3"/>
  <c r="AD259" i="3"/>
  <c r="AD260" i="3" s="1"/>
  <c r="AD258" i="3"/>
  <c r="X208" i="3"/>
  <c r="X209" i="3" s="1"/>
  <c r="X207" i="3"/>
  <c r="W199" i="3"/>
  <c r="W200" i="3" s="1"/>
  <c r="W198" i="3"/>
  <c r="N118" i="3"/>
  <c r="N119" i="3" s="1"/>
  <c r="N117" i="3"/>
  <c r="AA235" i="3"/>
  <c r="AA236" i="3" s="1"/>
  <c r="AA234" i="3"/>
  <c r="L100" i="3"/>
  <c r="L101" i="3" s="1"/>
  <c r="L99" i="3"/>
  <c r="O126" i="3"/>
  <c r="O127" i="3"/>
  <c r="O128" i="3" s="1"/>
  <c r="R154" i="3"/>
  <c r="R155" i="3" s="1"/>
  <c r="R153" i="3"/>
  <c r="S162" i="3"/>
  <c r="S163" i="3"/>
  <c r="S164" i="3" s="1"/>
  <c r="AC249" i="3"/>
  <c r="AC250" i="3"/>
  <c r="AC251" i="3" s="1"/>
  <c r="J81" i="3"/>
  <c r="J82" i="3"/>
  <c r="J83" i="3" s="1"/>
  <c r="Z225" i="3"/>
  <c r="Z226" i="3"/>
  <c r="Z227" i="3" s="1"/>
  <c r="P135" i="3"/>
  <c r="P136" i="3"/>
  <c r="P137" i="3" s="1"/>
  <c r="AE268" i="3"/>
  <c r="AE269" i="3" s="1"/>
  <c r="AE267" i="3"/>
  <c r="AF276" i="3"/>
  <c r="AF277" i="3"/>
  <c r="AF278" i="3" s="1"/>
  <c r="Y217" i="3"/>
  <c r="Y218" i="3" s="1"/>
  <c r="Y216" i="3"/>
  <c r="BA462" i="3"/>
  <c r="BA463" i="3"/>
  <c r="BA464" i="3" s="1"/>
  <c r="AJ311" i="3"/>
  <c r="BC480" i="3"/>
  <c r="BC481" i="3"/>
  <c r="BC482" i="3" s="1"/>
  <c r="AM336" i="3"/>
  <c r="AM337" i="3"/>
  <c r="AM338" i="3" s="1"/>
  <c r="AY445" i="3"/>
  <c r="AY446" i="3" s="1"/>
  <c r="AY444" i="3"/>
  <c r="AP363" i="3"/>
  <c r="AP364" i="3"/>
  <c r="AP365" i="3" s="1"/>
  <c r="AQ372" i="3"/>
  <c r="AQ373" i="3"/>
  <c r="AQ374" i="3" s="1"/>
  <c r="AL327" i="3"/>
  <c r="AL328" i="3"/>
  <c r="AL329" i="3" s="1"/>
  <c r="AW426" i="3"/>
  <c r="AW427" i="3"/>
  <c r="AW428" i="3" s="1"/>
  <c r="BD489" i="3"/>
  <c r="BD490" i="3"/>
  <c r="BD491" i="3" s="1"/>
  <c r="BD492" i="3" s="1"/>
  <c r="AX435" i="3"/>
  <c r="AX436" i="3"/>
  <c r="AX437" i="3" s="1"/>
  <c r="AO354" i="3"/>
  <c r="AO355" i="3"/>
  <c r="AO356" i="3" s="1"/>
  <c r="AS390" i="3"/>
  <c r="AS391" i="3"/>
  <c r="AS392" i="3" s="1"/>
  <c r="AZ453" i="3"/>
  <c r="AZ454" i="3"/>
  <c r="AZ455" i="3" s="1"/>
  <c r="AR381" i="3"/>
  <c r="AR382" i="3"/>
  <c r="AR383" i="3" s="1"/>
  <c r="AU408" i="3"/>
  <c r="AU409" i="3"/>
  <c r="AU410" i="3" s="1"/>
  <c r="AV417" i="3"/>
  <c r="AV418" i="3"/>
  <c r="AV419" i="3" s="1"/>
  <c r="AT399" i="3"/>
  <c r="AT400" i="3"/>
  <c r="AT401" i="3" s="1"/>
  <c r="AK318" i="3"/>
  <c r="AK319" i="3"/>
  <c r="AK320" i="3" s="1"/>
  <c r="BB471" i="3"/>
  <c r="BB472" i="3"/>
  <c r="BB473" i="3" s="1"/>
  <c r="AN345" i="3"/>
  <c r="AN346" i="3"/>
  <c r="AN347" i="3" s="1"/>
  <c r="Z228" i="3" l="1"/>
  <c r="Z229" i="3"/>
  <c r="Z230" i="3" s="1"/>
  <c r="V192" i="3"/>
  <c r="V193" i="3"/>
  <c r="V194" i="3" s="1"/>
  <c r="Y219" i="3"/>
  <c r="Y220" i="3"/>
  <c r="Y221" i="3" s="1"/>
  <c r="R157" i="3"/>
  <c r="R158" i="3" s="1"/>
  <c r="R156" i="3"/>
  <c r="N121" i="3"/>
  <c r="N122" i="3" s="1"/>
  <c r="N120" i="3"/>
  <c r="Q148" i="3"/>
  <c r="Q149" i="3" s="1"/>
  <c r="Q147" i="3"/>
  <c r="U184" i="3"/>
  <c r="U185" i="3" s="1"/>
  <c r="U183" i="3"/>
  <c r="AF279" i="3"/>
  <c r="AF280" i="3"/>
  <c r="AF281" i="3" s="1"/>
  <c r="J85" i="3"/>
  <c r="J86" i="3" s="1"/>
  <c r="J84" i="3"/>
  <c r="O129" i="3"/>
  <c r="O130" i="3"/>
  <c r="O131" i="3" s="1"/>
  <c r="AB243" i="3"/>
  <c r="AB244" i="3"/>
  <c r="AB245" i="3" s="1"/>
  <c r="T174" i="3"/>
  <c r="T175" i="3"/>
  <c r="T176" i="3" s="1"/>
  <c r="W202" i="3"/>
  <c r="W203" i="3" s="1"/>
  <c r="W201" i="3"/>
  <c r="M112" i="3"/>
  <c r="M113" i="3" s="1"/>
  <c r="M111" i="3"/>
  <c r="AC253" i="3"/>
  <c r="AC254" i="3" s="1"/>
  <c r="AC252" i="3"/>
  <c r="AE271" i="3"/>
  <c r="AE272" i="3" s="1"/>
  <c r="AE270" i="3"/>
  <c r="L103" i="3"/>
  <c r="L104" i="3" s="1"/>
  <c r="L102" i="3"/>
  <c r="X210" i="3"/>
  <c r="X211" i="3"/>
  <c r="X212" i="3" s="1"/>
  <c r="AH298" i="3"/>
  <c r="AH299" i="3" s="1"/>
  <c r="AH297" i="3"/>
  <c r="AI307" i="3"/>
  <c r="AI308" i="3" s="1"/>
  <c r="AI306" i="3"/>
  <c r="I75" i="3"/>
  <c r="I76" i="3"/>
  <c r="I77" i="3" s="1"/>
  <c r="P139" i="3"/>
  <c r="P140" i="3" s="1"/>
  <c r="P138" i="3"/>
  <c r="S165" i="3"/>
  <c r="S166" i="3"/>
  <c r="S167" i="3" s="1"/>
  <c r="AA237" i="3"/>
  <c r="AA238" i="3"/>
  <c r="AA239" i="3" s="1"/>
  <c r="AD262" i="3"/>
  <c r="AD263" i="3" s="1"/>
  <c r="AD261" i="3"/>
  <c r="AG289" i="3"/>
  <c r="AG290" i="3" s="1"/>
  <c r="AG288" i="3"/>
  <c r="K93" i="3"/>
  <c r="K94" i="3"/>
  <c r="K95" i="3" s="1"/>
  <c r="AT402" i="3"/>
  <c r="AT403" i="3"/>
  <c r="AT404" i="3" s="1"/>
  <c r="AO357" i="3"/>
  <c r="AO358" i="3"/>
  <c r="AO359" i="3" s="1"/>
  <c r="AW429" i="3"/>
  <c r="AW430" i="3"/>
  <c r="AW431" i="3" s="1"/>
  <c r="AL330" i="3"/>
  <c r="AL331" i="3"/>
  <c r="AL332" i="3" s="1"/>
  <c r="AQ375" i="3"/>
  <c r="AQ376" i="3"/>
  <c r="AQ377" i="3" s="1"/>
  <c r="AM339" i="3"/>
  <c r="AM340" i="3"/>
  <c r="AM341" i="3" s="1"/>
  <c r="AJ312" i="3"/>
  <c r="AJ313" i="3"/>
  <c r="AJ314" i="3" s="1"/>
  <c r="BB474" i="3"/>
  <c r="BB475" i="3"/>
  <c r="BB476" i="3" s="1"/>
  <c r="AU411" i="3"/>
  <c r="AU412" i="3"/>
  <c r="AU413" i="3" s="1"/>
  <c r="AP366" i="3"/>
  <c r="AP367" i="3"/>
  <c r="AP368" i="3" s="1"/>
  <c r="AR384" i="3"/>
  <c r="AR385" i="3"/>
  <c r="AR386" i="3" s="1"/>
  <c r="AN349" i="3"/>
  <c r="AN350" i="3" s="1"/>
  <c r="AN348" i="3"/>
  <c r="AK321" i="3"/>
  <c r="AK322" i="3"/>
  <c r="AK323" i="3" s="1"/>
  <c r="AZ456" i="3"/>
  <c r="AZ457" i="3"/>
  <c r="AZ458" i="3" s="1"/>
  <c r="AV420" i="3"/>
  <c r="AV421" i="3"/>
  <c r="AV422" i="3" s="1"/>
  <c r="AS393" i="3"/>
  <c r="AS394" i="3"/>
  <c r="AS395" i="3" s="1"/>
  <c r="AX438" i="3"/>
  <c r="AX439" i="3"/>
  <c r="AX440" i="3" s="1"/>
  <c r="BC483" i="3"/>
  <c r="BC484" i="3"/>
  <c r="BC485" i="3" s="1"/>
  <c r="BA465" i="3"/>
  <c r="BA466" i="3"/>
  <c r="BA467" i="3" s="1"/>
  <c r="AY447" i="3"/>
  <c r="AY448" i="3"/>
  <c r="AY449" i="3" s="1"/>
  <c r="K97" i="3" l="1"/>
  <c r="K98" i="3" s="1"/>
  <c r="K96" i="3"/>
  <c r="S168" i="3"/>
  <c r="S169" i="3"/>
  <c r="S170" i="3" s="1"/>
  <c r="T178" i="3"/>
  <c r="T179" i="3" s="1"/>
  <c r="T177" i="3"/>
  <c r="AF282" i="3"/>
  <c r="AF283" i="3"/>
  <c r="AF284" i="3" s="1"/>
  <c r="AI310" i="3"/>
  <c r="AI309" i="3"/>
  <c r="AE273" i="3"/>
  <c r="AE274" i="3"/>
  <c r="AE275" i="3" s="1"/>
  <c r="R159" i="3"/>
  <c r="R160" i="3"/>
  <c r="R161" i="3" s="1"/>
  <c r="AB246" i="3"/>
  <c r="AB247" i="3"/>
  <c r="AB248" i="3" s="1"/>
  <c r="Y222" i="3"/>
  <c r="Y223" i="3"/>
  <c r="Y224" i="3" s="1"/>
  <c r="AG292" i="3"/>
  <c r="AG293" i="3" s="1"/>
  <c r="AG291" i="3"/>
  <c r="P142" i="3"/>
  <c r="P143" i="3" s="1"/>
  <c r="P141" i="3"/>
  <c r="AH301" i="3"/>
  <c r="AH302" i="3" s="1"/>
  <c r="AH300" i="3"/>
  <c r="AC256" i="3"/>
  <c r="AC257" i="3" s="1"/>
  <c r="AC255" i="3"/>
  <c r="U187" i="3"/>
  <c r="U188" i="3" s="1"/>
  <c r="U186" i="3"/>
  <c r="I78" i="3"/>
  <c r="I79" i="3"/>
  <c r="I80" i="3" s="1"/>
  <c r="X214" i="3"/>
  <c r="X215" i="3" s="1"/>
  <c r="X213" i="3"/>
  <c r="O132" i="3"/>
  <c r="O133" i="3"/>
  <c r="O134" i="3" s="1"/>
  <c r="V195" i="3"/>
  <c r="V196" i="3"/>
  <c r="V197" i="3" s="1"/>
  <c r="AD265" i="3"/>
  <c r="AD266" i="3" s="1"/>
  <c r="AD264" i="3"/>
  <c r="M115" i="3"/>
  <c r="M116" i="3" s="1"/>
  <c r="M114" i="3"/>
  <c r="Q151" i="3"/>
  <c r="Q152" i="3" s="1"/>
  <c r="Q150" i="3"/>
  <c r="AA240" i="3"/>
  <c r="AA241" i="3"/>
  <c r="AA242" i="3" s="1"/>
  <c r="Z232" i="3"/>
  <c r="Z233" i="3" s="1"/>
  <c r="Z231" i="3"/>
  <c r="L106" i="3"/>
  <c r="L107" i="3" s="1"/>
  <c r="L105" i="3"/>
  <c r="W205" i="3"/>
  <c r="W206" i="3" s="1"/>
  <c r="W204" i="3"/>
  <c r="J88" i="3"/>
  <c r="J89" i="3" s="1"/>
  <c r="J87" i="3"/>
  <c r="N124" i="3"/>
  <c r="N125" i="3" s="1"/>
  <c r="N123" i="3"/>
  <c r="AV423" i="3"/>
  <c r="AV424" i="3"/>
  <c r="AV425" i="3" s="1"/>
  <c r="AR387" i="3"/>
  <c r="AR388" i="3"/>
  <c r="AR389" i="3" s="1"/>
  <c r="AM342" i="3"/>
  <c r="AM343" i="3"/>
  <c r="AM344" i="3" s="1"/>
  <c r="AX441" i="3"/>
  <c r="AX442" i="3"/>
  <c r="AX443" i="3" s="1"/>
  <c r="AZ459" i="3"/>
  <c r="AZ460" i="3"/>
  <c r="AZ461" i="3" s="1"/>
  <c r="AU414" i="3"/>
  <c r="AU415" i="3"/>
  <c r="AU416" i="3" s="1"/>
  <c r="AQ378" i="3"/>
  <c r="AQ379" i="3"/>
  <c r="AQ380" i="3" s="1"/>
  <c r="AO360" i="3"/>
  <c r="AO361" i="3"/>
  <c r="AO362" i="3" s="1"/>
  <c r="AK324" i="3"/>
  <c r="AK325" i="3"/>
  <c r="AK326" i="3" s="1"/>
  <c r="BB477" i="3"/>
  <c r="BB478" i="3"/>
  <c r="BB479" i="3" s="1"/>
  <c r="AL333" i="3"/>
  <c r="AL334" i="3"/>
  <c r="AL335" i="3" s="1"/>
  <c r="AY450" i="3"/>
  <c r="AY451" i="3"/>
  <c r="AY452" i="3" s="1"/>
  <c r="BC486" i="3"/>
  <c r="BC487" i="3"/>
  <c r="BC488" i="3" s="1"/>
  <c r="AS396" i="3"/>
  <c r="AS397" i="3"/>
  <c r="AS398" i="3" s="1"/>
  <c r="AP369" i="3"/>
  <c r="AP370" i="3"/>
  <c r="AP371" i="3" s="1"/>
  <c r="AJ315" i="3"/>
  <c r="AJ316" i="3"/>
  <c r="AJ317" i="3" s="1"/>
  <c r="AW432" i="3"/>
  <c r="AW433" i="3"/>
  <c r="AW434" i="3" s="1"/>
  <c r="AT405" i="3"/>
  <c r="AT406" i="3"/>
  <c r="AT407" i="3" s="1"/>
  <c r="BA468" i="3"/>
  <c r="BA469" i="3"/>
  <c r="BA470" i="3" s="1"/>
  <c r="AN351" i="3"/>
  <c r="AN352" i="3"/>
  <c r="AN353" i="3" s="1"/>
  <c r="AB250" i="3" l="1"/>
  <c r="AB251" i="3" s="1"/>
  <c r="AB249" i="3"/>
  <c r="AF286" i="3"/>
  <c r="AF287" i="3" s="1"/>
  <c r="AF285" i="3"/>
  <c r="N126" i="3"/>
  <c r="N127" i="3"/>
  <c r="N128" i="3" s="1"/>
  <c r="Z235" i="3"/>
  <c r="Z236" i="3" s="1"/>
  <c r="Z234" i="3"/>
  <c r="AD268" i="3"/>
  <c r="AD269" i="3" s="1"/>
  <c r="AD267" i="3"/>
  <c r="I81" i="3"/>
  <c r="I82" i="3"/>
  <c r="I83" i="3" s="1"/>
  <c r="AH303" i="3"/>
  <c r="AH304" i="3"/>
  <c r="AH305" i="3" s="1"/>
  <c r="AA243" i="3"/>
  <c r="AA244" i="3"/>
  <c r="AA245" i="3" s="1"/>
  <c r="V199" i="3"/>
  <c r="V200" i="3" s="1"/>
  <c r="V198" i="3"/>
  <c r="R162" i="3"/>
  <c r="R163" i="3"/>
  <c r="R164" i="3" s="1"/>
  <c r="J90" i="3"/>
  <c r="J91" i="3"/>
  <c r="J92" i="3" s="1"/>
  <c r="P145" i="3"/>
  <c r="P146" i="3" s="1"/>
  <c r="P144" i="3"/>
  <c r="T181" i="3"/>
  <c r="T182" i="3" s="1"/>
  <c r="T180" i="3"/>
  <c r="O136" i="3"/>
  <c r="O137" i="3" s="1"/>
  <c r="O135" i="3"/>
  <c r="AE276" i="3"/>
  <c r="AE277" i="3"/>
  <c r="AE278" i="3" s="1"/>
  <c r="S171" i="3"/>
  <c r="S172" i="3"/>
  <c r="S173" i="3" s="1"/>
  <c r="W207" i="3"/>
  <c r="W208" i="3"/>
  <c r="W209" i="3" s="1"/>
  <c r="Q154" i="3"/>
  <c r="Q155" i="3" s="1"/>
  <c r="Q153" i="3"/>
  <c r="U189" i="3"/>
  <c r="U190" i="3"/>
  <c r="U191" i="3" s="1"/>
  <c r="AG295" i="3"/>
  <c r="AG296" i="3" s="1"/>
  <c r="AG294" i="3"/>
  <c r="Y225" i="3"/>
  <c r="Y226" i="3"/>
  <c r="Y227" i="3" s="1"/>
  <c r="L109" i="3"/>
  <c r="L110" i="3" s="1"/>
  <c r="L108" i="3"/>
  <c r="M118" i="3"/>
  <c r="M119" i="3" s="1"/>
  <c r="M117" i="3"/>
  <c r="X216" i="3"/>
  <c r="X217" i="3"/>
  <c r="X218" i="3" s="1"/>
  <c r="AC259" i="3"/>
  <c r="AC260" i="3" s="1"/>
  <c r="AC258" i="3"/>
  <c r="K100" i="3"/>
  <c r="K101" i="3" s="1"/>
  <c r="K99" i="3"/>
  <c r="AT408" i="3"/>
  <c r="AT409" i="3"/>
  <c r="AT410" i="3" s="1"/>
  <c r="AP372" i="3"/>
  <c r="AP373" i="3"/>
  <c r="AP374" i="3" s="1"/>
  <c r="BB480" i="3"/>
  <c r="BB481" i="3"/>
  <c r="BB482" i="3" s="1"/>
  <c r="AO363" i="3"/>
  <c r="AO364" i="3"/>
  <c r="AO365" i="3" s="1"/>
  <c r="AX444" i="3"/>
  <c r="AX445" i="3"/>
  <c r="AX446" i="3" s="1"/>
  <c r="AM345" i="3"/>
  <c r="AM346" i="3"/>
  <c r="AM347" i="3" s="1"/>
  <c r="AW435" i="3"/>
  <c r="AW436" i="3"/>
  <c r="AW437" i="3" s="1"/>
  <c r="AI311" i="3"/>
  <c r="AY453" i="3"/>
  <c r="AY454" i="3"/>
  <c r="AY455" i="3" s="1"/>
  <c r="AQ381" i="3"/>
  <c r="AQ382" i="3"/>
  <c r="AQ383" i="3" s="1"/>
  <c r="AZ463" i="3"/>
  <c r="AZ464" i="3" s="1"/>
  <c r="AZ462" i="3"/>
  <c r="AU417" i="3"/>
  <c r="AU418" i="3"/>
  <c r="AU419" i="3" s="1"/>
  <c r="AV426" i="3"/>
  <c r="AV427" i="3"/>
  <c r="AV428" i="3" s="1"/>
  <c r="AN354" i="3"/>
  <c r="AN355" i="3"/>
  <c r="AN356" i="3" s="1"/>
  <c r="AJ318" i="3"/>
  <c r="AJ319" i="3"/>
  <c r="AJ320" i="3" s="1"/>
  <c r="BC489" i="3"/>
  <c r="BC490" i="3"/>
  <c r="BC491" i="3" s="1"/>
  <c r="BC492" i="3" s="1"/>
  <c r="AL336" i="3"/>
  <c r="AL337" i="3"/>
  <c r="AL338" i="3" s="1"/>
  <c r="AK327" i="3"/>
  <c r="AK328" i="3"/>
  <c r="AK329" i="3" s="1"/>
  <c r="AR390" i="3"/>
  <c r="AR391" i="3"/>
  <c r="AR392" i="3" s="1"/>
  <c r="BA471" i="3"/>
  <c r="BA472" i="3"/>
  <c r="BA473" i="3" s="1"/>
  <c r="AS399" i="3"/>
  <c r="AS400" i="3"/>
  <c r="AS401" i="3" s="1"/>
  <c r="U193" i="3" l="1"/>
  <c r="U194" i="3" s="1"/>
  <c r="U192" i="3"/>
  <c r="AE279" i="3"/>
  <c r="AE280" i="3"/>
  <c r="AE281" i="3" s="1"/>
  <c r="J93" i="3"/>
  <c r="J94" i="3"/>
  <c r="J95" i="3" s="1"/>
  <c r="AH307" i="3"/>
  <c r="AH308" i="3" s="1"/>
  <c r="AH306" i="3"/>
  <c r="M121" i="3"/>
  <c r="M122" i="3" s="1"/>
  <c r="M120" i="3"/>
  <c r="Z237" i="3"/>
  <c r="Z238" i="3"/>
  <c r="Z239" i="3" s="1"/>
  <c r="R165" i="3"/>
  <c r="R166" i="3"/>
  <c r="R167" i="3" s="1"/>
  <c r="N129" i="3"/>
  <c r="N130" i="3"/>
  <c r="N131" i="3" s="1"/>
  <c r="K103" i="3"/>
  <c r="K104" i="3" s="1"/>
  <c r="K102" i="3"/>
  <c r="L112" i="3"/>
  <c r="L113" i="3" s="1"/>
  <c r="L111" i="3"/>
  <c r="Q156" i="3"/>
  <c r="Q157" i="3"/>
  <c r="Q158" i="3" s="1"/>
  <c r="O139" i="3"/>
  <c r="O140" i="3" s="1"/>
  <c r="O138" i="3"/>
  <c r="I85" i="3"/>
  <c r="I86" i="3" s="1"/>
  <c r="I84" i="3"/>
  <c r="Y229" i="3"/>
  <c r="Y230" i="3" s="1"/>
  <c r="Y228" i="3"/>
  <c r="W210" i="3"/>
  <c r="W211" i="3"/>
  <c r="W212" i="3" s="1"/>
  <c r="AC262" i="3"/>
  <c r="AC263" i="3" s="1"/>
  <c r="AC261" i="3"/>
  <c r="T184" i="3"/>
  <c r="T185" i="3" s="1"/>
  <c r="T183" i="3"/>
  <c r="V202" i="3"/>
  <c r="V203" i="3" s="1"/>
  <c r="V201" i="3"/>
  <c r="AF289" i="3"/>
  <c r="AF290" i="3" s="1"/>
  <c r="AF288" i="3"/>
  <c r="X219" i="3"/>
  <c r="X220" i="3"/>
  <c r="X221" i="3" s="1"/>
  <c r="S175" i="3"/>
  <c r="S176" i="3" s="1"/>
  <c r="S174" i="3"/>
  <c r="AA247" i="3"/>
  <c r="AA248" i="3" s="1"/>
  <c r="AA246" i="3"/>
  <c r="AG298" i="3"/>
  <c r="AG299" i="3" s="1"/>
  <c r="AG297" i="3"/>
  <c r="P148" i="3"/>
  <c r="P149" i="3" s="1"/>
  <c r="P147" i="3"/>
  <c r="AD270" i="3"/>
  <c r="AD271" i="3"/>
  <c r="AD272" i="3" s="1"/>
  <c r="AB253" i="3"/>
  <c r="AB254" i="3" s="1"/>
  <c r="AB252" i="3"/>
  <c r="AN357" i="3"/>
  <c r="AN358" i="3"/>
  <c r="AN359" i="3" s="1"/>
  <c r="AW438" i="3"/>
  <c r="AW439" i="3"/>
  <c r="AW440" i="3" s="1"/>
  <c r="AV429" i="3"/>
  <c r="AV430" i="3"/>
  <c r="AV431" i="3" s="1"/>
  <c r="AU420" i="3"/>
  <c r="AU421" i="3"/>
  <c r="AU422" i="3" s="1"/>
  <c r="AO366" i="3"/>
  <c r="AO367" i="3"/>
  <c r="AO368" i="3" s="1"/>
  <c r="AR393" i="3"/>
  <c r="AR394" i="3"/>
  <c r="AR395" i="3" s="1"/>
  <c r="AK330" i="3"/>
  <c r="AK331" i="3"/>
  <c r="AK332" i="3" s="1"/>
  <c r="AY457" i="3"/>
  <c r="AY458" i="3" s="1"/>
  <c r="AY456" i="3"/>
  <c r="AM348" i="3"/>
  <c r="AM349" i="3"/>
  <c r="AM350" i="3" s="1"/>
  <c r="AP375" i="3"/>
  <c r="AP376" i="3"/>
  <c r="AP377" i="3" s="1"/>
  <c r="BA474" i="3"/>
  <c r="BA475" i="3"/>
  <c r="BA476" i="3" s="1"/>
  <c r="AJ322" i="3"/>
  <c r="AJ323" i="3" s="1"/>
  <c r="AJ321" i="3"/>
  <c r="AZ465" i="3"/>
  <c r="AZ466" i="3"/>
  <c r="AZ467" i="3" s="1"/>
  <c r="AQ384" i="3"/>
  <c r="AQ385" i="3"/>
  <c r="AQ386" i="3" s="1"/>
  <c r="AI312" i="3"/>
  <c r="AI313" i="3"/>
  <c r="AI314" i="3" s="1"/>
  <c r="AX447" i="3"/>
  <c r="AX448" i="3"/>
  <c r="AX449" i="3" s="1"/>
  <c r="BB483" i="3"/>
  <c r="BB484" i="3"/>
  <c r="BB485" i="3" s="1"/>
  <c r="AT411" i="3"/>
  <c r="AT412" i="3"/>
  <c r="AT413" i="3" s="1"/>
  <c r="AS402" i="3"/>
  <c r="AS403" i="3"/>
  <c r="AS404" i="3" s="1"/>
  <c r="AL339" i="3"/>
  <c r="AL340" i="3"/>
  <c r="AL341" i="3" s="1"/>
  <c r="W213" i="3" l="1"/>
  <c r="W214" i="3"/>
  <c r="W215" i="3" s="1"/>
  <c r="N133" i="3"/>
  <c r="N134" i="3" s="1"/>
  <c r="N132" i="3"/>
  <c r="AG300" i="3"/>
  <c r="AG301" i="3"/>
  <c r="AG302" i="3" s="1"/>
  <c r="AF292" i="3"/>
  <c r="AF293" i="3" s="1"/>
  <c r="AF291" i="3"/>
  <c r="O142" i="3"/>
  <c r="O143" i="3" s="1"/>
  <c r="O141" i="3"/>
  <c r="AH309" i="3"/>
  <c r="AH310" i="3"/>
  <c r="Q159" i="3"/>
  <c r="Q160" i="3"/>
  <c r="Q161" i="3" s="1"/>
  <c r="R168" i="3"/>
  <c r="R169" i="3"/>
  <c r="R170" i="3" s="1"/>
  <c r="J97" i="3"/>
  <c r="J98" i="3" s="1"/>
  <c r="J96" i="3"/>
  <c r="AB256" i="3"/>
  <c r="AB257" i="3" s="1"/>
  <c r="AB255" i="3"/>
  <c r="AA250" i="3"/>
  <c r="AA251" i="3" s="1"/>
  <c r="AA249" i="3"/>
  <c r="V205" i="3"/>
  <c r="V206" i="3" s="1"/>
  <c r="V204" i="3"/>
  <c r="Y232" i="3"/>
  <c r="Y233" i="3" s="1"/>
  <c r="Y231" i="3"/>
  <c r="AD273" i="3"/>
  <c r="AD274" i="3"/>
  <c r="AD275" i="3" s="1"/>
  <c r="Z240" i="3"/>
  <c r="Z241" i="3"/>
  <c r="Z242" i="3" s="1"/>
  <c r="AE283" i="3"/>
  <c r="AE284" i="3" s="1"/>
  <c r="AE282" i="3"/>
  <c r="S178" i="3"/>
  <c r="S179" i="3" s="1"/>
  <c r="S177" i="3"/>
  <c r="T186" i="3"/>
  <c r="T187" i="3"/>
  <c r="T188" i="3" s="1"/>
  <c r="L115" i="3"/>
  <c r="L116" i="3" s="1"/>
  <c r="L114" i="3"/>
  <c r="X222" i="3"/>
  <c r="X223" i="3"/>
  <c r="X224" i="3" s="1"/>
  <c r="P151" i="3"/>
  <c r="P152" i="3" s="1"/>
  <c r="P150" i="3"/>
  <c r="AC265" i="3"/>
  <c r="AC266" i="3" s="1"/>
  <c r="AC264" i="3"/>
  <c r="I87" i="3"/>
  <c r="I88" i="3"/>
  <c r="I89" i="3" s="1"/>
  <c r="K106" i="3"/>
  <c r="K107" i="3" s="1"/>
  <c r="K105" i="3"/>
  <c r="M124" i="3"/>
  <c r="M125" i="3" s="1"/>
  <c r="M123" i="3"/>
  <c r="U196" i="3"/>
  <c r="U197" i="3" s="1"/>
  <c r="U195" i="3"/>
  <c r="AS405" i="3"/>
  <c r="AS406" i="3"/>
  <c r="AS407" i="3" s="1"/>
  <c r="AI315" i="3"/>
  <c r="AI316" i="3"/>
  <c r="AI317" i="3" s="1"/>
  <c r="AZ469" i="3"/>
  <c r="AZ470" i="3" s="1"/>
  <c r="AZ468" i="3"/>
  <c r="AU423" i="3"/>
  <c r="AU424" i="3"/>
  <c r="AU425" i="3" s="1"/>
  <c r="AQ387" i="3"/>
  <c r="AQ388" i="3"/>
  <c r="AQ389" i="3" s="1"/>
  <c r="AM351" i="3"/>
  <c r="AM352" i="3"/>
  <c r="AM353" i="3" s="1"/>
  <c r="AR396" i="3"/>
  <c r="AR397" i="3"/>
  <c r="AR398" i="3" s="1"/>
  <c r="AV432" i="3"/>
  <c r="AV433" i="3"/>
  <c r="AV434" i="3" s="1"/>
  <c r="AW441" i="3"/>
  <c r="AW442" i="3"/>
  <c r="AW443" i="3" s="1"/>
  <c r="AT414" i="3"/>
  <c r="AT415" i="3"/>
  <c r="AT416" i="3" s="1"/>
  <c r="AJ324" i="3"/>
  <c r="AJ325" i="3"/>
  <c r="AJ326" i="3" s="1"/>
  <c r="AL342" i="3"/>
  <c r="AL343" i="3"/>
  <c r="AL344" i="3" s="1"/>
  <c r="BA477" i="3"/>
  <c r="BA478" i="3"/>
  <c r="BA479" i="3" s="1"/>
  <c r="AK333" i="3"/>
  <c r="AK334" i="3"/>
  <c r="AK335" i="3" s="1"/>
  <c r="AN360" i="3"/>
  <c r="AN361" i="3"/>
  <c r="AN362" i="3" s="1"/>
  <c r="BB486" i="3"/>
  <c r="BB487" i="3"/>
  <c r="BB488" i="3" s="1"/>
  <c r="AY459" i="3"/>
  <c r="AY460" i="3"/>
  <c r="AY461" i="3" s="1"/>
  <c r="AP378" i="3"/>
  <c r="AP379" i="3"/>
  <c r="AP380" i="3" s="1"/>
  <c r="AO369" i="3"/>
  <c r="AO370" i="3"/>
  <c r="AO371" i="3" s="1"/>
  <c r="AX450" i="3"/>
  <c r="AX451" i="3"/>
  <c r="AX452" i="3" s="1"/>
  <c r="I90" i="3" l="1"/>
  <c r="I91" i="3"/>
  <c r="I92" i="3" s="1"/>
  <c r="X226" i="3"/>
  <c r="X227" i="3" s="1"/>
  <c r="X225" i="3"/>
  <c r="R172" i="3"/>
  <c r="R173" i="3" s="1"/>
  <c r="R171" i="3"/>
  <c r="AE286" i="3"/>
  <c r="AE287" i="3" s="1"/>
  <c r="AE285" i="3"/>
  <c r="V207" i="3"/>
  <c r="V208" i="3"/>
  <c r="V209" i="3" s="1"/>
  <c r="AF295" i="3"/>
  <c r="AF296" i="3" s="1"/>
  <c r="AF294" i="3"/>
  <c r="Z244" i="3"/>
  <c r="Z245" i="3" s="1"/>
  <c r="Z243" i="3"/>
  <c r="Q162" i="3"/>
  <c r="Q163" i="3"/>
  <c r="Q164" i="3" s="1"/>
  <c r="AG303" i="3"/>
  <c r="AG304" i="3"/>
  <c r="AG305" i="3" s="1"/>
  <c r="U199" i="3"/>
  <c r="U200" i="3" s="1"/>
  <c r="U198" i="3"/>
  <c r="L118" i="3"/>
  <c r="L119" i="3" s="1"/>
  <c r="L117" i="3"/>
  <c r="AA253" i="3"/>
  <c r="AA254" i="3" s="1"/>
  <c r="AA252" i="3"/>
  <c r="T190" i="3"/>
  <c r="T191" i="3" s="1"/>
  <c r="T189" i="3"/>
  <c r="AD276" i="3"/>
  <c r="AD277" i="3"/>
  <c r="AD278" i="3" s="1"/>
  <c r="M126" i="3"/>
  <c r="M127" i="3"/>
  <c r="M128" i="3" s="1"/>
  <c r="AC267" i="3"/>
  <c r="AC268" i="3"/>
  <c r="AC269" i="3" s="1"/>
  <c r="AB259" i="3"/>
  <c r="AB260" i="3" s="1"/>
  <c r="AB258" i="3"/>
  <c r="N136" i="3"/>
  <c r="N137" i="3" s="1"/>
  <c r="N135" i="3"/>
  <c r="W216" i="3"/>
  <c r="W217" i="3"/>
  <c r="W218" i="3" s="1"/>
  <c r="K109" i="3"/>
  <c r="K110" i="3" s="1"/>
  <c r="K108" i="3"/>
  <c r="P153" i="3"/>
  <c r="P154" i="3"/>
  <c r="P155" i="3" s="1"/>
  <c r="S181" i="3"/>
  <c r="S182" i="3" s="1"/>
  <c r="S180" i="3"/>
  <c r="Y235" i="3"/>
  <c r="Y236" i="3" s="1"/>
  <c r="Y234" i="3"/>
  <c r="J100" i="3"/>
  <c r="J101" i="3" s="1"/>
  <c r="J99" i="3"/>
  <c r="O145" i="3"/>
  <c r="O146" i="3" s="1"/>
  <c r="O144" i="3"/>
  <c r="AH311" i="3"/>
  <c r="BB489" i="3"/>
  <c r="BB490" i="3"/>
  <c r="BB491" i="3" s="1"/>
  <c r="BB492" i="3" s="1"/>
  <c r="AT417" i="3"/>
  <c r="AT418" i="3"/>
  <c r="AT419" i="3" s="1"/>
  <c r="AQ390" i="3"/>
  <c r="AQ391" i="3"/>
  <c r="AQ392" i="3" s="1"/>
  <c r="AZ472" i="3"/>
  <c r="AZ473" i="3" s="1"/>
  <c r="AZ471" i="3"/>
  <c r="AO372" i="3"/>
  <c r="AO373" i="3"/>
  <c r="AO374" i="3" s="1"/>
  <c r="AN364" i="3"/>
  <c r="AN365" i="3" s="1"/>
  <c r="AN363" i="3"/>
  <c r="AL345" i="3"/>
  <c r="AL346" i="3"/>
  <c r="AL347" i="3" s="1"/>
  <c r="AR399" i="3"/>
  <c r="AR400" i="3"/>
  <c r="AR401" i="3" s="1"/>
  <c r="AK336" i="3"/>
  <c r="AK337" i="3"/>
  <c r="AK338" i="3" s="1"/>
  <c r="AJ327" i="3"/>
  <c r="AJ328" i="3"/>
  <c r="AJ329" i="3" s="1"/>
  <c r="AW444" i="3"/>
  <c r="AW445" i="3"/>
  <c r="AW446" i="3" s="1"/>
  <c r="AI318" i="3"/>
  <c r="AI319" i="3"/>
  <c r="AI320" i="3" s="1"/>
  <c r="AY462" i="3"/>
  <c r="AY463" i="3"/>
  <c r="AY464" i="3" s="1"/>
  <c r="BA480" i="3"/>
  <c r="BA481" i="3"/>
  <c r="BA482" i="3" s="1"/>
  <c r="AV435" i="3"/>
  <c r="AV436" i="3"/>
  <c r="AV437" i="3" s="1"/>
  <c r="AM354" i="3"/>
  <c r="AM355" i="3"/>
  <c r="AM356" i="3" s="1"/>
  <c r="AU426" i="3"/>
  <c r="AU427" i="3"/>
  <c r="AU428" i="3" s="1"/>
  <c r="AS408" i="3"/>
  <c r="AS409" i="3"/>
  <c r="AS410" i="3" s="1"/>
  <c r="AX453" i="3"/>
  <c r="AX454" i="3"/>
  <c r="AX455" i="3" s="1"/>
  <c r="AP381" i="3"/>
  <c r="AP382" i="3"/>
  <c r="AP383" i="3" s="1"/>
  <c r="W219" i="3" l="1"/>
  <c r="W220" i="3"/>
  <c r="W221" i="3" s="1"/>
  <c r="M130" i="3"/>
  <c r="M131" i="3" s="1"/>
  <c r="M129" i="3"/>
  <c r="Y237" i="3"/>
  <c r="Y238" i="3"/>
  <c r="Y239" i="3" s="1"/>
  <c r="L121" i="3"/>
  <c r="L122" i="3" s="1"/>
  <c r="L120" i="3"/>
  <c r="Z247" i="3"/>
  <c r="Z248" i="3" s="1"/>
  <c r="Z246" i="3"/>
  <c r="R175" i="3"/>
  <c r="R176" i="3" s="1"/>
  <c r="R174" i="3"/>
  <c r="AD280" i="3"/>
  <c r="AD281" i="3" s="1"/>
  <c r="AD279" i="3"/>
  <c r="S183" i="3"/>
  <c r="S184" i="3"/>
  <c r="S185" i="3" s="1"/>
  <c r="N139" i="3"/>
  <c r="N140" i="3" s="1"/>
  <c r="N138" i="3"/>
  <c r="U202" i="3"/>
  <c r="U203" i="3" s="1"/>
  <c r="U201" i="3"/>
  <c r="AF297" i="3"/>
  <c r="AF298" i="3"/>
  <c r="AF299" i="3" s="1"/>
  <c r="X229" i="3"/>
  <c r="X230" i="3" s="1"/>
  <c r="X228" i="3"/>
  <c r="P156" i="3"/>
  <c r="P157" i="3"/>
  <c r="P158" i="3" s="1"/>
  <c r="AG307" i="3"/>
  <c r="AG308" i="3" s="1"/>
  <c r="AG306" i="3"/>
  <c r="V210" i="3"/>
  <c r="V211" i="3"/>
  <c r="V212" i="3" s="1"/>
  <c r="I93" i="3"/>
  <c r="I94" i="3"/>
  <c r="I95" i="3" s="1"/>
  <c r="O148" i="3"/>
  <c r="O149" i="3" s="1"/>
  <c r="O147" i="3"/>
  <c r="AB262" i="3"/>
  <c r="AB263" i="3" s="1"/>
  <c r="AB261" i="3"/>
  <c r="T193" i="3"/>
  <c r="T194" i="3" s="1"/>
  <c r="T192" i="3"/>
  <c r="AC270" i="3"/>
  <c r="AC271" i="3"/>
  <c r="AC272" i="3" s="1"/>
  <c r="Q166" i="3"/>
  <c r="Q167" i="3" s="1"/>
  <c r="Q165" i="3"/>
  <c r="J103" i="3"/>
  <c r="J104" i="3" s="1"/>
  <c r="J102" i="3"/>
  <c r="K112" i="3"/>
  <c r="K113" i="3" s="1"/>
  <c r="K111" i="3"/>
  <c r="AA256" i="3"/>
  <c r="AA257" i="3" s="1"/>
  <c r="AA255" i="3"/>
  <c r="AE289" i="3"/>
  <c r="AE290" i="3" s="1"/>
  <c r="AE288" i="3"/>
  <c r="AY465" i="3"/>
  <c r="AY466" i="3"/>
  <c r="AY467" i="3" s="1"/>
  <c r="AO375" i="3"/>
  <c r="AO376" i="3"/>
  <c r="AO377" i="3" s="1"/>
  <c r="AV438" i="3"/>
  <c r="AV439" i="3"/>
  <c r="AV440" i="3" s="1"/>
  <c r="AI321" i="3"/>
  <c r="AI322" i="3"/>
  <c r="AI323" i="3" s="1"/>
  <c r="AW447" i="3"/>
  <c r="AW448" i="3"/>
  <c r="AW449" i="3" s="1"/>
  <c r="AL348" i="3"/>
  <c r="AL349" i="3"/>
  <c r="AL350" i="3" s="1"/>
  <c r="AT420" i="3"/>
  <c r="AT421" i="3"/>
  <c r="AT422" i="3" s="1"/>
  <c r="AZ474" i="3"/>
  <c r="AZ475" i="3"/>
  <c r="AZ476" i="3" s="1"/>
  <c r="AU429" i="3"/>
  <c r="AU430" i="3"/>
  <c r="AU431" i="3" s="1"/>
  <c r="AJ330" i="3"/>
  <c r="AJ331" i="3"/>
  <c r="AJ332" i="3" s="1"/>
  <c r="AS411" i="3"/>
  <c r="AS412" i="3"/>
  <c r="AS413" i="3" s="1"/>
  <c r="AP384" i="3"/>
  <c r="AP385" i="3"/>
  <c r="AP386" i="3" s="1"/>
  <c r="BA483" i="3"/>
  <c r="BA484" i="3"/>
  <c r="BA485" i="3" s="1"/>
  <c r="AM357" i="3"/>
  <c r="AM358" i="3"/>
  <c r="AM359" i="3" s="1"/>
  <c r="AK339" i="3"/>
  <c r="AK340" i="3"/>
  <c r="AK341" i="3" s="1"/>
  <c r="AR402" i="3"/>
  <c r="AR403" i="3"/>
  <c r="AR404" i="3" s="1"/>
  <c r="AQ393" i="3"/>
  <c r="AQ394" i="3"/>
  <c r="AQ395" i="3" s="1"/>
  <c r="AH312" i="3"/>
  <c r="AH313" i="3"/>
  <c r="AH314" i="3" s="1"/>
  <c r="AX456" i="3"/>
  <c r="AX457" i="3"/>
  <c r="AX458" i="3" s="1"/>
  <c r="AN366" i="3"/>
  <c r="AN367" i="3"/>
  <c r="AN368" i="3" s="1"/>
  <c r="S187" i="3" l="1"/>
  <c r="S188" i="3" s="1"/>
  <c r="S186" i="3"/>
  <c r="K115" i="3"/>
  <c r="K116" i="3" s="1"/>
  <c r="K114" i="3"/>
  <c r="T196" i="3"/>
  <c r="T197" i="3" s="1"/>
  <c r="T195" i="3"/>
  <c r="X232" i="3"/>
  <c r="X233" i="3" s="1"/>
  <c r="X231" i="3"/>
  <c r="L124" i="3"/>
  <c r="L125" i="3" s="1"/>
  <c r="L123" i="3"/>
  <c r="Y241" i="3"/>
  <c r="Y242" i="3" s="1"/>
  <c r="Y240" i="3"/>
  <c r="J106" i="3"/>
  <c r="J107" i="3" s="1"/>
  <c r="J105" i="3"/>
  <c r="AB265" i="3"/>
  <c r="AB266" i="3" s="1"/>
  <c r="AB264" i="3"/>
  <c r="AD282" i="3"/>
  <c r="AD283" i="3"/>
  <c r="AD284" i="3" s="1"/>
  <c r="AF300" i="3"/>
  <c r="AF301" i="3"/>
  <c r="AF302" i="3" s="1"/>
  <c r="AE292" i="3"/>
  <c r="AE293" i="3" s="1"/>
  <c r="AE291" i="3"/>
  <c r="Q168" i="3"/>
  <c r="Q169" i="3"/>
  <c r="Q170" i="3" s="1"/>
  <c r="O150" i="3"/>
  <c r="O151" i="3"/>
  <c r="O152" i="3" s="1"/>
  <c r="AG309" i="3"/>
  <c r="AG310" i="3"/>
  <c r="U205" i="3"/>
  <c r="U206" i="3" s="1"/>
  <c r="U204" i="3"/>
  <c r="R178" i="3"/>
  <c r="R179" i="3" s="1"/>
  <c r="R177" i="3"/>
  <c r="M133" i="3"/>
  <c r="M134" i="3" s="1"/>
  <c r="M132" i="3"/>
  <c r="V213" i="3"/>
  <c r="V214" i="3"/>
  <c r="V215" i="3" s="1"/>
  <c r="AC273" i="3"/>
  <c r="AC274" i="3"/>
  <c r="AC275" i="3" s="1"/>
  <c r="P159" i="3"/>
  <c r="P160" i="3"/>
  <c r="P161" i="3" s="1"/>
  <c r="W223" i="3"/>
  <c r="W224" i="3" s="1"/>
  <c r="W222" i="3"/>
  <c r="AA259" i="3"/>
  <c r="AA260" i="3" s="1"/>
  <c r="AA258" i="3"/>
  <c r="I97" i="3"/>
  <c r="I98" i="3" s="1"/>
  <c r="I96" i="3"/>
  <c r="N142" i="3"/>
  <c r="N143" i="3" s="1"/>
  <c r="N141" i="3"/>
  <c r="Z250" i="3"/>
  <c r="Z251" i="3" s="1"/>
  <c r="Z249" i="3"/>
  <c r="BA486" i="3"/>
  <c r="BA487" i="3"/>
  <c r="BA488" i="3" s="1"/>
  <c r="AZ477" i="3"/>
  <c r="AZ478" i="3"/>
  <c r="AZ479" i="3" s="1"/>
  <c r="AL351" i="3"/>
  <c r="AL352" i="3"/>
  <c r="AL353" i="3" s="1"/>
  <c r="AI324" i="3"/>
  <c r="AI325" i="3"/>
  <c r="AI326" i="3" s="1"/>
  <c r="AV441" i="3"/>
  <c r="AV442" i="3"/>
  <c r="AV443" i="3" s="1"/>
  <c r="AR405" i="3"/>
  <c r="AR406" i="3"/>
  <c r="AR407" i="3" s="1"/>
  <c r="AP387" i="3"/>
  <c r="AP388" i="3"/>
  <c r="AP389" i="3" s="1"/>
  <c r="AJ333" i="3"/>
  <c r="AJ334" i="3"/>
  <c r="AJ335" i="3" s="1"/>
  <c r="AH315" i="3"/>
  <c r="AH316" i="3"/>
  <c r="AH317" i="3" s="1"/>
  <c r="AX459" i="3"/>
  <c r="AX460" i="3"/>
  <c r="AX461" i="3" s="1"/>
  <c r="AK342" i="3"/>
  <c r="AK343" i="3"/>
  <c r="AK344" i="3" s="1"/>
  <c r="AS414" i="3"/>
  <c r="AS415" i="3"/>
  <c r="AS416" i="3" s="1"/>
  <c r="AO378" i="3"/>
  <c r="AO379" i="3"/>
  <c r="AO380" i="3" s="1"/>
  <c r="AM360" i="3"/>
  <c r="AM361" i="3"/>
  <c r="AM362" i="3" s="1"/>
  <c r="AN369" i="3"/>
  <c r="AN370" i="3"/>
  <c r="AN371" i="3" s="1"/>
  <c r="AU432" i="3"/>
  <c r="AU433" i="3"/>
  <c r="AU434" i="3" s="1"/>
  <c r="AT423" i="3"/>
  <c r="AT424" i="3"/>
  <c r="AT425" i="3" s="1"/>
  <c r="AW450" i="3"/>
  <c r="AW451" i="3"/>
  <c r="AW452" i="3" s="1"/>
  <c r="AY468" i="3"/>
  <c r="AY469" i="3"/>
  <c r="AY470" i="3" s="1"/>
  <c r="AQ396" i="3"/>
  <c r="AQ397" i="3"/>
  <c r="AQ398" i="3" s="1"/>
  <c r="X235" i="3" l="1"/>
  <c r="X236" i="3" s="1"/>
  <c r="X234" i="3"/>
  <c r="AC277" i="3"/>
  <c r="AC278" i="3" s="1"/>
  <c r="AC276" i="3"/>
  <c r="AB267" i="3"/>
  <c r="AB268" i="3"/>
  <c r="AB269" i="3" s="1"/>
  <c r="I99" i="3"/>
  <c r="I100" i="3"/>
  <c r="I101" i="3" s="1"/>
  <c r="U207" i="3"/>
  <c r="U208" i="3"/>
  <c r="U209" i="3" s="1"/>
  <c r="AE294" i="3"/>
  <c r="AE295" i="3"/>
  <c r="AE296" i="3" s="1"/>
  <c r="J109" i="3"/>
  <c r="J110" i="3" s="1"/>
  <c r="J108" i="3"/>
  <c r="T199" i="3"/>
  <c r="T200" i="3" s="1"/>
  <c r="T198" i="3"/>
  <c r="V216" i="3"/>
  <c r="V217" i="3"/>
  <c r="V218" i="3" s="1"/>
  <c r="AF303" i="3"/>
  <c r="AF304" i="3"/>
  <c r="AF305" i="3" s="1"/>
  <c r="P163" i="3"/>
  <c r="P164" i="3" s="1"/>
  <c r="P162" i="3"/>
  <c r="Z253" i="3"/>
  <c r="Z254" i="3" s="1"/>
  <c r="Z252" i="3"/>
  <c r="AA262" i="3"/>
  <c r="AA263" i="3" s="1"/>
  <c r="AA261" i="3"/>
  <c r="Y244" i="3"/>
  <c r="Y245" i="3" s="1"/>
  <c r="Y243" i="3"/>
  <c r="K118" i="3"/>
  <c r="K119" i="3" s="1"/>
  <c r="K117" i="3"/>
  <c r="Q172" i="3"/>
  <c r="Q173" i="3" s="1"/>
  <c r="Q171" i="3"/>
  <c r="R180" i="3"/>
  <c r="R181" i="3"/>
  <c r="R182" i="3" s="1"/>
  <c r="O153" i="3"/>
  <c r="O154" i="3"/>
  <c r="O155" i="3" s="1"/>
  <c r="AD286" i="3"/>
  <c r="AD287" i="3" s="1"/>
  <c r="AD285" i="3"/>
  <c r="N145" i="3"/>
  <c r="N146" i="3" s="1"/>
  <c r="N144" i="3"/>
  <c r="W226" i="3"/>
  <c r="W227" i="3" s="1"/>
  <c r="W225" i="3"/>
  <c r="M136" i="3"/>
  <c r="M137" i="3" s="1"/>
  <c r="M135" i="3"/>
  <c r="L126" i="3"/>
  <c r="L127" i="3"/>
  <c r="L128" i="3" s="1"/>
  <c r="S190" i="3"/>
  <c r="S191" i="3" s="1"/>
  <c r="S189" i="3"/>
  <c r="AM363" i="3"/>
  <c r="AM364" i="3"/>
  <c r="AM365" i="3" s="1"/>
  <c r="AG311" i="3"/>
  <c r="AH318" i="3"/>
  <c r="AH319" i="3"/>
  <c r="AH320" i="3" s="1"/>
  <c r="AP390" i="3"/>
  <c r="AP391" i="3"/>
  <c r="AP392" i="3" s="1"/>
  <c r="AV444" i="3"/>
  <c r="AV445" i="3"/>
  <c r="AV446" i="3" s="1"/>
  <c r="AT426" i="3"/>
  <c r="AT427" i="3"/>
  <c r="AT428" i="3" s="1"/>
  <c r="AS417" i="3"/>
  <c r="AS418" i="3"/>
  <c r="AS419" i="3" s="1"/>
  <c r="AI327" i="3"/>
  <c r="AI328" i="3"/>
  <c r="AI329" i="3" s="1"/>
  <c r="AY472" i="3"/>
  <c r="AY473" i="3" s="1"/>
  <c r="AY471" i="3"/>
  <c r="AK345" i="3"/>
  <c r="AK346" i="3"/>
  <c r="AK347" i="3" s="1"/>
  <c r="AJ336" i="3"/>
  <c r="AJ337" i="3"/>
  <c r="AJ338" i="3" s="1"/>
  <c r="AR408" i="3"/>
  <c r="AR409" i="3"/>
  <c r="AR410" i="3" s="1"/>
  <c r="AL354" i="3"/>
  <c r="AL355" i="3"/>
  <c r="AL356" i="3" s="1"/>
  <c r="BA489" i="3"/>
  <c r="BA490" i="3"/>
  <c r="BA491" i="3" s="1"/>
  <c r="BA492" i="3" s="1"/>
  <c r="AU435" i="3"/>
  <c r="AU436" i="3"/>
  <c r="AU437" i="3" s="1"/>
  <c r="AW453" i="3"/>
  <c r="AW454" i="3"/>
  <c r="AW455" i="3" s="1"/>
  <c r="AN372" i="3"/>
  <c r="AN373" i="3"/>
  <c r="AN374" i="3" s="1"/>
  <c r="AO382" i="3"/>
  <c r="AO383" i="3" s="1"/>
  <c r="AO381" i="3"/>
  <c r="AX462" i="3"/>
  <c r="AX463" i="3"/>
  <c r="AX464" i="3" s="1"/>
  <c r="AZ480" i="3"/>
  <c r="AZ481" i="3"/>
  <c r="AZ482" i="3" s="1"/>
  <c r="AQ399" i="3"/>
  <c r="AQ400" i="3"/>
  <c r="AQ401" i="3" s="1"/>
  <c r="L130" i="3" l="1"/>
  <c r="L131" i="3" s="1"/>
  <c r="L129" i="3"/>
  <c r="O156" i="3"/>
  <c r="O157" i="3"/>
  <c r="O158" i="3" s="1"/>
  <c r="AF306" i="3"/>
  <c r="AF307" i="3"/>
  <c r="AF308" i="3" s="1"/>
  <c r="AE297" i="3"/>
  <c r="AE298" i="3"/>
  <c r="AE299" i="3" s="1"/>
  <c r="AB270" i="3"/>
  <c r="AB271" i="3"/>
  <c r="AB272" i="3" s="1"/>
  <c r="K121" i="3"/>
  <c r="K122" i="3" s="1"/>
  <c r="K120" i="3"/>
  <c r="M139" i="3"/>
  <c r="M140" i="3" s="1"/>
  <c r="M138" i="3"/>
  <c r="Y247" i="3"/>
  <c r="Y248" i="3" s="1"/>
  <c r="Y246" i="3"/>
  <c r="P166" i="3"/>
  <c r="P167" i="3" s="1"/>
  <c r="P165" i="3"/>
  <c r="R184" i="3"/>
  <c r="R185" i="3" s="1"/>
  <c r="R183" i="3"/>
  <c r="V220" i="3"/>
  <c r="V221" i="3" s="1"/>
  <c r="V219" i="3"/>
  <c r="U211" i="3"/>
  <c r="U212" i="3" s="1"/>
  <c r="U210" i="3"/>
  <c r="AD289" i="3"/>
  <c r="AD290" i="3" s="1"/>
  <c r="AD288" i="3"/>
  <c r="W229" i="3"/>
  <c r="W230" i="3" s="1"/>
  <c r="W228" i="3"/>
  <c r="AA264" i="3"/>
  <c r="AA265" i="3"/>
  <c r="AA266" i="3" s="1"/>
  <c r="AC280" i="3"/>
  <c r="AC281" i="3" s="1"/>
  <c r="AC279" i="3"/>
  <c r="J111" i="3"/>
  <c r="J112" i="3"/>
  <c r="J113" i="3" s="1"/>
  <c r="S193" i="3"/>
  <c r="S194" i="3" s="1"/>
  <c r="S192" i="3"/>
  <c r="N147" i="3"/>
  <c r="N148" i="3"/>
  <c r="N149" i="3" s="1"/>
  <c r="Q175" i="3"/>
  <c r="Q176" i="3" s="1"/>
  <c r="Q174" i="3"/>
  <c r="Z256" i="3"/>
  <c r="Z257" i="3" s="1"/>
  <c r="Z255" i="3"/>
  <c r="T202" i="3"/>
  <c r="T203" i="3" s="1"/>
  <c r="T201" i="3"/>
  <c r="I102" i="3"/>
  <c r="I103" i="3"/>
  <c r="I104" i="3" s="1"/>
  <c r="X238" i="3"/>
  <c r="X239" i="3" s="1"/>
  <c r="X237" i="3"/>
  <c r="AQ402" i="3"/>
  <c r="AQ403" i="3"/>
  <c r="AQ404" i="3" s="1"/>
  <c r="AL357" i="3"/>
  <c r="AL358" i="3"/>
  <c r="AL359" i="3" s="1"/>
  <c r="AK348" i="3"/>
  <c r="AK349" i="3"/>
  <c r="AK350" i="3" s="1"/>
  <c r="AH321" i="3"/>
  <c r="AH322" i="3"/>
  <c r="AH323" i="3" s="1"/>
  <c r="AO384" i="3"/>
  <c r="AO385" i="3"/>
  <c r="AO386" i="3" s="1"/>
  <c r="AN375" i="3"/>
  <c r="AN376" i="3"/>
  <c r="AN377" i="3" s="1"/>
  <c r="AU438" i="3"/>
  <c r="AU439" i="3"/>
  <c r="AU440" i="3" s="1"/>
  <c r="AR411" i="3"/>
  <c r="AR412" i="3"/>
  <c r="AR413" i="3" s="1"/>
  <c r="AT429" i="3"/>
  <c r="AT430" i="3"/>
  <c r="AT431" i="3" s="1"/>
  <c r="AV447" i="3"/>
  <c r="AV448" i="3"/>
  <c r="AV449" i="3" s="1"/>
  <c r="AY474" i="3"/>
  <c r="AY475" i="3"/>
  <c r="AY476" i="3" s="1"/>
  <c r="AZ483" i="3"/>
  <c r="AZ484" i="3"/>
  <c r="AZ485" i="3" s="1"/>
  <c r="AJ339" i="3"/>
  <c r="AJ340" i="3"/>
  <c r="AJ341" i="3" s="1"/>
  <c r="AP393" i="3"/>
  <c r="AP394" i="3"/>
  <c r="AP395" i="3" s="1"/>
  <c r="AG312" i="3"/>
  <c r="AG313" i="3"/>
  <c r="AG314" i="3" s="1"/>
  <c r="AX465" i="3"/>
  <c r="AX466" i="3"/>
  <c r="AX467" i="3" s="1"/>
  <c r="AI330" i="3"/>
  <c r="AI331" i="3"/>
  <c r="AI332" i="3" s="1"/>
  <c r="AS420" i="3"/>
  <c r="AS421" i="3"/>
  <c r="AS422" i="3" s="1"/>
  <c r="AM366" i="3"/>
  <c r="AM367" i="3"/>
  <c r="AM368" i="3" s="1"/>
  <c r="AW456" i="3"/>
  <c r="AW457" i="3"/>
  <c r="AW458" i="3" s="1"/>
  <c r="I106" i="3" l="1"/>
  <c r="I107" i="3" s="1"/>
  <c r="I105" i="3"/>
  <c r="Q177" i="3"/>
  <c r="Q178" i="3"/>
  <c r="Q179" i="3" s="1"/>
  <c r="AC283" i="3"/>
  <c r="AC284" i="3" s="1"/>
  <c r="AC282" i="3"/>
  <c r="U213" i="3"/>
  <c r="U214" i="3"/>
  <c r="U215" i="3" s="1"/>
  <c r="Y250" i="3"/>
  <c r="Y251" i="3" s="1"/>
  <c r="Y249" i="3"/>
  <c r="N150" i="3"/>
  <c r="N151" i="3"/>
  <c r="N152" i="3" s="1"/>
  <c r="AA267" i="3"/>
  <c r="AA268" i="3"/>
  <c r="AA269" i="3" s="1"/>
  <c r="AF309" i="3"/>
  <c r="AF310" i="3"/>
  <c r="V223" i="3"/>
  <c r="V224" i="3" s="1"/>
  <c r="V222" i="3"/>
  <c r="M142" i="3"/>
  <c r="M143" i="3" s="1"/>
  <c r="M141" i="3"/>
  <c r="O160" i="3"/>
  <c r="O161" i="3" s="1"/>
  <c r="O159" i="3"/>
  <c r="T204" i="3"/>
  <c r="T205" i="3"/>
  <c r="T206" i="3" s="1"/>
  <c r="S196" i="3"/>
  <c r="S197" i="3" s="1"/>
  <c r="S195" i="3"/>
  <c r="W232" i="3"/>
  <c r="W233" i="3" s="1"/>
  <c r="W231" i="3"/>
  <c r="R186" i="3"/>
  <c r="R187" i="3"/>
  <c r="R188" i="3" s="1"/>
  <c r="K123" i="3"/>
  <c r="K124" i="3"/>
  <c r="K125" i="3" s="1"/>
  <c r="AE300" i="3"/>
  <c r="AE301" i="3"/>
  <c r="AE302" i="3" s="1"/>
  <c r="J115" i="3"/>
  <c r="J116" i="3" s="1"/>
  <c r="J114" i="3"/>
  <c r="AB274" i="3"/>
  <c r="AB275" i="3" s="1"/>
  <c r="AB273" i="3"/>
  <c r="X241" i="3"/>
  <c r="X242" i="3" s="1"/>
  <c r="X240" i="3"/>
  <c r="Z258" i="3"/>
  <c r="Z259" i="3"/>
  <c r="Z260" i="3" s="1"/>
  <c r="AD291" i="3"/>
  <c r="AD292" i="3"/>
  <c r="AD293" i="3" s="1"/>
  <c r="P168" i="3"/>
  <c r="P169" i="3"/>
  <c r="P170" i="3" s="1"/>
  <c r="L133" i="3"/>
  <c r="L134" i="3" s="1"/>
  <c r="L132" i="3"/>
  <c r="AX468" i="3"/>
  <c r="AX469" i="3"/>
  <c r="AX470" i="3" s="1"/>
  <c r="AK351" i="3"/>
  <c r="AK352" i="3"/>
  <c r="AK353" i="3" s="1"/>
  <c r="AG315" i="3"/>
  <c r="AG316" i="3"/>
  <c r="AG317" i="3" s="1"/>
  <c r="AZ486" i="3"/>
  <c r="AZ487" i="3"/>
  <c r="AZ488" i="3" s="1"/>
  <c r="AR414" i="3"/>
  <c r="AR415" i="3"/>
  <c r="AR416" i="3" s="1"/>
  <c r="AO387" i="3"/>
  <c r="AO388" i="3"/>
  <c r="AO389" i="3" s="1"/>
  <c r="AL360" i="3"/>
  <c r="AL361" i="3"/>
  <c r="AL362" i="3" s="1"/>
  <c r="AI333" i="3"/>
  <c r="AI334" i="3"/>
  <c r="AI335" i="3" s="1"/>
  <c r="AP396" i="3"/>
  <c r="AP397" i="3"/>
  <c r="AP398" i="3" s="1"/>
  <c r="AV450" i="3"/>
  <c r="AV451" i="3"/>
  <c r="AV452" i="3" s="1"/>
  <c r="AU441" i="3"/>
  <c r="AU442" i="3"/>
  <c r="AU443" i="3" s="1"/>
  <c r="AW459" i="3"/>
  <c r="AW460" i="3"/>
  <c r="AW461" i="3" s="1"/>
  <c r="AM369" i="3"/>
  <c r="AM370" i="3"/>
  <c r="AM371" i="3" s="1"/>
  <c r="AJ342" i="3"/>
  <c r="AJ343" i="3"/>
  <c r="AJ344" i="3" s="1"/>
  <c r="AY477" i="3"/>
  <c r="AY478" i="3"/>
  <c r="AY479" i="3" s="1"/>
  <c r="AT432" i="3"/>
  <c r="AT433" i="3"/>
  <c r="AT434" i="3" s="1"/>
  <c r="AN378" i="3"/>
  <c r="AN379" i="3"/>
  <c r="AN380" i="3" s="1"/>
  <c r="AH324" i="3"/>
  <c r="AH325" i="3"/>
  <c r="AH326" i="3" s="1"/>
  <c r="AQ405" i="3"/>
  <c r="AQ406" i="3"/>
  <c r="AQ407" i="3" s="1"/>
  <c r="AS423" i="3"/>
  <c r="AS424" i="3"/>
  <c r="AS425" i="3" s="1"/>
  <c r="P172" i="3" l="1"/>
  <c r="P173" i="3" s="1"/>
  <c r="P171" i="3"/>
  <c r="R190" i="3"/>
  <c r="R191" i="3" s="1"/>
  <c r="R189" i="3"/>
  <c r="AA271" i="3"/>
  <c r="AA272" i="3" s="1"/>
  <c r="AA270" i="3"/>
  <c r="N153" i="3"/>
  <c r="N154" i="3"/>
  <c r="N155" i="3" s="1"/>
  <c r="Q181" i="3"/>
  <c r="Q182" i="3" s="1"/>
  <c r="Q180" i="3"/>
  <c r="AD294" i="3"/>
  <c r="AD295" i="3"/>
  <c r="AD296" i="3" s="1"/>
  <c r="J118" i="3"/>
  <c r="J119" i="3" s="1"/>
  <c r="J117" i="3"/>
  <c r="W235" i="3"/>
  <c r="W236" i="3" s="1"/>
  <c r="W234" i="3"/>
  <c r="M144" i="3"/>
  <c r="M145" i="3"/>
  <c r="M146" i="3" s="1"/>
  <c r="Z261" i="3"/>
  <c r="Z262" i="3"/>
  <c r="Z263" i="3" s="1"/>
  <c r="AE304" i="3"/>
  <c r="AE305" i="3" s="1"/>
  <c r="AE303" i="3"/>
  <c r="O163" i="3"/>
  <c r="O164" i="3" s="1"/>
  <c r="O162" i="3"/>
  <c r="S199" i="3"/>
  <c r="S200" i="3" s="1"/>
  <c r="S198" i="3"/>
  <c r="V226" i="3"/>
  <c r="V227" i="3" s="1"/>
  <c r="V225" i="3"/>
  <c r="Y253" i="3"/>
  <c r="Y254" i="3" s="1"/>
  <c r="Y252" i="3"/>
  <c r="AB277" i="3"/>
  <c r="AB278" i="3" s="1"/>
  <c r="AB276" i="3"/>
  <c r="K126" i="3"/>
  <c r="K127" i="3"/>
  <c r="K128" i="3" s="1"/>
  <c r="T208" i="3"/>
  <c r="T209" i="3" s="1"/>
  <c r="T207" i="3"/>
  <c r="U217" i="3"/>
  <c r="U218" i="3" s="1"/>
  <c r="U216" i="3"/>
  <c r="AC286" i="3"/>
  <c r="AC287" i="3" s="1"/>
  <c r="AC285" i="3"/>
  <c r="L136" i="3"/>
  <c r="L137" i="3" s="1"/>
  <c r="L135" i="3"/>
  <c r="X244" i="3"/>
  <c r="X245" i="3" s="1"/>
  <c r="X243" i="3"/>
  <c r="I108" i="3"/>
  <c r="I109" i="3"/>
  <c r="I110" i="3" s="1"/>
  <c r="AR417" i="3"/>
  <c r="AR418" i="3"/>
  <c r="AR419" i="3" s="1"/>
  <c r="AG318" i="3"/>
  <c r="AG319" i="3"/>
  <c r="AG320" i="3" s="1"/>
  <c r="AJ345" i="3"/>
  <c r="AJ346" i="3"/>
  <c r="AJ347" i="3" s="1"/>
  <c r="AM372" i="3"/>
  <c r="AM373" i="3"/>
  <c r="AM374" i="3" s="1"/>
  <c r="AL363" i="3"/>
  <c r="AL364" i="3"/>
  <c r="AL365" i="3" s="1"/>
  <c r="AF311" i="3"/>
  <c r="AS426" i="3"/>
  <c r="AS427" i="3"/>
  <c r="AS428" i="3" s="1"/>
  <c r="AT435" i="3"/>
  <c r="AT436" i="3"/>
  <c r="AT437" i="3" s="1"/>
  <c r="AW462" i="3"/>
  <c r="AW463" i="3"/>
  <c r="AW464" i="3" s="1"/>
  <c r="AU444" i="3"/>
  <c r="AU445" i="3"/>
  <c r="AU446" i="3" s="1"/>
  <c r="AP399" i="3"/>
  <c r="AP400" i="3"/>
  <c r="AP401" i="3" s="1"/>
  <c r="AZ489" i="3"/>
  <c r="AZ490" i="3"/>
  <c r="AZ491" i="3" s="1"/>
  <c r="AZ492" i="3" s="1"/>
  <c r="AX471" i="3"/>
  <c r="AX472" i="3"/>
  <c r="AX473" i="3" s="1"/>
  <c r="AH327" i="3"/>
  <c r="AH328" i="3"/>
  <c r="AH329" i="3" s="1"/>
  <c r="AQ408" i="3"/>
  <c r="AQ409" i="3"/>
  <c r="AQ410" i="3" s="1"/>
  <c r="AN381" i="3"/>
  <c r="AN382" i="3"/>
  <c r="AN383" i="3" s="1"/>
  <c r="AV453" i="3"/>
  <c r="AV454" i="3"/>
  <c r="AV455" i="3" s="1"/>
  <c r="AI336" i="3"/>
  <c r="AI337" i="3"/>
  <c r="AI338" i="3" s="1"/>
  <c r="AO390" i="3"/>
  <c r="AO391" i="3"/>
  <c r="AO392" i="3" s="1"/>
  <c r="AK354" i="3"/>
  <c r="AK355" i="3"/>
  <c r="AK356" i="3" s="1"/>
  <c r="AY480" i="3"/>
  <c r="AY481" i="3"/>
  <c r="AY482" i="3" s="1"/>
  <c r="AC288" i="3" l="1"/>
  <c r="AC289" i="3"/>
  <c r="AC290" i="3" s="1"/>
  <c r="AB279" i="3"/>
  <c r="AB280" i="3"/>
  <c r="AB281" i="3" s="1"/>
  <c r="O166" i="3"/>
  <c r="O167" i="3" s="1"/>
  <c r="O165" i="3"/>
  <c r="W238" i="3"/>
  <c r="W239" i="3" s="1"/>
  <c r="W237" i="3"/>
  <c r="I111" i="3"/>
  <c r="I112" i="3"/>
  <c r="I113" i="3" s="1"/>
  <c r="U220" i="3"/>
  <c r="U221" i="3" s="1"/>
  <c r="U219" i="3"/>
  <c r="Y255" i="3"/>
  <c r="Y256" i="3"/>
  <c r="Y257" i="3" s="1"/>
  <c r="AE306" i="3"/>
  <c r="AE307" i="3"/>
  <c r="AE308" i="3" s="1"/>
  <c r="J120" i="3"/>
  <c r="J121" i="3"/>
  <c r="J122" i="3" s="1"/>
  <c r="AA274" i="3"/>
  <c r="AA275" i="3" s="1"/>
  <c r="AA273" i="3"/>
  <c r="Z264" i="3"/>
  <c r="Z265" i="3"/>
  <c r="Z266" i="3" s="1"/>
  <c r="AD297" i="3"/>
  <c r="AD298" i="3"/>
  <c r="AD299" i="3" s="1"/>
  <c r="N157" i="3"/>
  <c r="N158" i="3" s="1"/>
  <c r="N156" i="3"/>
  <c r="X247" i="3"/>
  <c r="X248" i="3" s="1"/>
  <c r="X246" i="3"/>
  <c r="T210" i="3"/>
  <c r="T211" i="3"/>
  <c r="T212" i="3" s="1"/>
  <c r="V229" i="3"/>
  <c r="V230" i="3" s="1"/>
  <c r="V228" i="3"/>
  <c r="R193" i="3"/>
  <c r="R194" i="3" s="1"/>
  <c r="R192" i="3"/>
  <c r="K130" i="3"/>
  <c r="K131" i="3" s="1"/>
  <c r="K129" i="3"/>
  <c r="M147" i="3"/>
  <c r="M148" i="3"/>
  <c r="M149" i="3" s="1"/>
  <c r="L139" i="3"/>
  <c r="L140" i="3" s="1"/>
  <c r="L138" i="3"/>
  <c r="S201" i="3"/>
  <c r="S202" i="3"/>
  <c r="S203" i="3" s="1"/>
  <c r="Q183" i="3"/>
  <c r="Q184" i="3"/>
  <c r="Q185" i="3" s="1"/>
  <c r="P175" i="3"/>
  <c r="P176" i="3" s="1"/>
  <c r="P174" i="3"/>
  <c r="AY483" i="3"/>
  <c r="AY484" i="3"/>
  <c r="AY485" i="3" s="1"/>
  <c r="AN384" i="3"/>
  <c r="AN385" i="3"/>
  <c r="AN386" i="3" s="1"/>
  <c r="AX474" i="3"/>
  <c r="AX475" i="3"/>
  <c r="AX476" i="3" s="1"/>
  <c r="AT438" i="3"/>
  <c r="AT439" i="3"/>
  <c r="AT440" i="3" s="1"/>
  <c r="AI339" i="3"/>
  <c r="AI340" i="3"/>
  <c r="AI341" i="3" s="1"/>
  <c r="AV456" i="3"/>
  <c r="AV457" i="3"/>
  <c r="AV458" i="3" s="1"/>
  <c r="AP402" i="3"/>
  <c r="AP403" i="3"/>
  <c r="AP404" i="3" s="1"/>
  <c r="AS429" i="3"/>
  <c r="AS430" i="3"/>
  <c r="AS431" i="3" s="1"/>
  <c r="AK357" i="3"/>
  <c r="AK358" i="3"/>
  <c r="AK359" i="3" s="1"/>
  <c r="AQ411" i="3"/>
  <c r="AQ412" i="3"/>
  <c r="AQ413" i="3" s="1"/>
  <c r="AU447" i="3"/>
  <c r="AU448" i="3"/>
  <c r="AU449" i="3" s="1"/>
  <c r="AM375" i="3"/>
  <c r="AM376" i="3"/>
  <c r="AM377" i="3" s="1"/>
  <c r="AG321" i="3"/>
  <c r="AG322" i="3"/>
  <c r="AG323" i="3" s="1"/>
  <c r="AH330" i="3"/>
  <c r="AH331" i="3"/>
  <c r="AH332" i="3" s="1"/>
  <c r="AW465" i="3"/>
  <c r="AW466" i="3"/>
  <c r="AW467" i="3" s="1"/>
  <c r="AF312" i="3"/>
  <c r="AF313" i="3"/>
  <c r="AF314" i="3" s="1"/>
  <c r="AL366" i="3"/>
  <c r="AL367" i="3"/>
  <c r="AL368" i="3" s="1"/>
  <c r="AJ348" i="3"/>
  <c r="AJ349" i="3"/>
  <c r="AJ350" i="3" s="1"/>
  <c r="AR420" i="3"/>
  <c r="AR421" i="3"/>
  <c r="AR422" i="3" s="1"/>
  <c r="AO393" i="3"/>
  <c r="AO394" i="3"/>
  <c r="AO395" i="3" s="1"/>
  <c r="M150" i="3" l="1"/>
  <c r="M151" i="3"/>
  <c r="M152" i="3" s="1"/>
  <c r="T214" i="3"/>
  <c r="T215" i="3" s="1"/>
  <c r="T213" i="3"/>
  <c r="Z268" i="3"/>
  <c r="Z269" i="3" s="1"/>
  <c r="Z267" i="3"/>
  <c r="Y258" i="3"/>
  <c r="Y259" i="3"/>
  <c r="Y260" i="3" s="1"/>
  <c r="Q187" i="3"/>
  <c r="Q188" i="3" s="1"/>
  <c r="Q186" i="3"/>
  <c r="W241" i="3"/>
  <c r="W242" i="3" s="1"/>
  <c r="W240" i="3"/>
  <c r="K133" i="3"/>
  <c r="K134" i="3" s="1"/>
  <c r="K132" i="3"/>
  <c r="X250" i="3"/>
  <c r="X251" i="3" s="1"/>
  <c r="X249" i="3"/>
  <c r="AA277" i="3"/>
  <c r="AA278" i="3" s="1"/>
  <c r="AA276" i="3"/>
  <c r="U223" i="3"/>
  <c r="U224" i="3" s="1"/>
  <c r="U222" i="3"/>
  <c r="O168" i="3"/>
  <c r="O169" i="3"/>
  <c r="O170" i="3" s="1"/>
  <c r="S204" i="3"/>
  <c r="S205" i="3"/>
  <c r="S206" i="3" s="1"/>
  <c r="J123" i="3"/>
  <c r="J124" i="3"/>
  <c r="J125" i="3" s="1"/>
  <c r="AB283" i="3"/>
  <c r="AB284" i="3" s="1"/>
  <c r="AB282" i="3"/>
  <c r="P178" i="3"/>
  <c r="P179" i="3" s="1"/>
  <c r="P177" i="3"/>
  <c r="R196" i="3"/>
  <c r="R197" i="3" s="1"/>
  <c r="R195" i="3"/>
  <c r="N160" i="3"/>
  <c r="N161" i="3" s="1"/>
  <c r="N159" i="3"/>
  <c r="I115" i="3"/>
  <c r="I116" i="3" s="1"/>
  <c r="I114" i="3"/>
  <c r="AD301" i="3"/>
  <c r="AD302" i="3" s="1"/>
  <c r="AD300" i="3"/>
  <c r="AE310" i="3"/>
  <c r="AE309" i="3"/>
  <c r="AC291" i="3"/>
  <c r="AC292" i="3"/>
  <c r="AC293" i="3" s="1"/>
  <c r="L141" i="3"/>
  <c r="L142" i="3"/>
  <c r="L143" i="3" s="1"/>
  <c r="V232" i="3"/>
  <c r="V233" i="3" s="1"/>
  <c r="V231" i="3"/>
  <c r="AF315" i="3"/>
  <c r="AF316" i="3"/>
  <c r="AF317" i="3" s="1"/>
  <c r="AM378" i="3"/>
  <c r="AM379" i="3"/>
  <c r="AM380" i="3" s="1"/>
  <c r="AQ414" i="3"/>
  <c r="AQ415" i="3"/>
  <c r="AQ416" i="3" s="1"/>
  <c r="AS432" i="3"/>
  <c r="AS433" i="3"/>
  <c r="AS434" i="3" s="1"/>
  <c r="AV459" i="3"/>
  <c r="AV460" i="3"/>
  <c r="AV461" i="3" s="1"/>
  <c r="AX477" i="3"/>
  <c r="AX478" i="3"/>
  <c r="AX479" i="3" s="1"/>
  <c r="AJ351" i="3"/>
  <c r="AJ352" i="3"/>
  <c r="AJ353" i="3" s="1"/>
  <c r="AP405" i="3"/>
  <c r="AP406" i="3"/>
  <c r="AP407" i="3" s="1"/>
  <c r="AI342" i="3"/>
  <c r="AI343" i="3"/>
  <c r="AI344" i="3" s="1"/>
  <c r="AN387" i="3"/>
  <c r="AN388" i="3"/>
  <c r="AN389" i="3" s="1"/>
  <c r="AR423" i="3"/>
  <c r="AR424" i="3"/>
  <c r="AR425" i="3" s="1"/>
  <c r="AO396" i="3"/>
  <c r="AO397" i="3"/>
  <c r="AO398" i="3" s="1"/>
  <c r="AH333" i="3"/>
  <c r="AH334" i="3"/>
  <c r="AH335" i="3" s="1"/>
  <c r="AW468" i="3"/>
  <c r="AW469" i="3"/>
  <c r="AW470" i="3" s="1"/>
  <c r="AL369" i="3"/>
  <c r="AL370" i="3"/>
  <c r="AL371" i="3" s="1"/>
  <c r="AG324" i="3"/>
  <c r="AG325" i="3"/>
  <c r="AG326" i="3" s="1"/>
  <c r="AU450" i="3"/>
  <c r="AU451" i="3"/>
  <c r="AU452" i="3" s="1"/>
  <c r="AK360" i="3"/>
  <c r="AK361" i="3"/>
  <c r="AK362" i="3" s="1"/>
  <c r="AT441" i="3"/>
  <c r="AT442" i="3"/>
  <c r="AT443" i="3" s="1"/>
  <c r="AY486" i="3"/>
  <c r="AY487" i="3"/>
  <c r="AY488" i="3" s="1"/>
  <c r="S207" i="3" l="1"/>
  <c r="S208" i="3"/>
  <c r="S209" i="3" s="1"/>
  <c r="Y261" i="3"/>
  <c r="Y262" i="3"/>
  <c r="Y263" i="3" s="1"/>
  <c r="L144" i="3"/>
  <c r="L145" i="3"/>
  <c r="L146" i="3" s="1"/>
  <c r="O172" i="3"/>
  <c r="O173" i="3" s="1"/>
  <c r="O171" i="3"/>
  <c r="AD304" i="3"/>
  <c r="AD305" i="3" s="1"/>
  <c r="AD303" i="3"/>
  <c r="P180" i="3"/>
  <c r="P181" i="3"/>
  <c r="P182" i="3" s="1"/>
  <c r="K136" i="3"/>
  <c r="K137" i="3" s="1"/>
  <c r="K135" i="3"/>
  <c r="Z271" i="3"/>
  <c r="Z272" i="3" s="1"/>
  <c r="Z270" i="3"/>
  <c r="X252" i="3"/>
  <c r="X253" i="3"/>
  <c r="X254" i="3" s="1"/>
  <c r="AC294" i="3"/>
  <c r="AC295" i="3"/>
  <c r="AC296" i="3" s="1"/>
  <c r="V234" i="3"/>
  <c r="V235" i="3"/>
  <c r="V236" i="3" s="1"/>
  <c r="I117" i="3"/>
  <c r="I118" i="3"/>
  <c r="I119" i="3" s="1"/>
  <c r="AB285" i="3"/>
  <c r="AB286" i="3"/>
  <c r="AB287" i="3" s="1"/>
  <c r="U226" i="3"/>
  <c r="U227" i="3" s="1"/>
  <c r="U225" i="3"/>
  <c r="W244" i="3"/>
  <c r="W245" i="3" s="1"/>
  <c r="W243" i="3"/>
  <c r="T217" i="3"/>
  <c r="T218" i="3" s="1"/>
  <c r="T216" i="3"/>
  <c r="R198" i="3"/>
  <c r="R199" i="3"/>
  <c r="R200" i="3" s="1"/>
  <c r="J126" i="3"/>
  <c r="J127" i="3"/>
  <c r="J128" i="3" s="1"/>
  <c r="M154" i="3"/>
  <c r="M155" i="3" s="1"/>
  <c r="M153" i="3"/>
  <c r="N163" i="3"/>
  <c r="N164" i="3" s="1"/>
  <c r="N162" i="3"/>
  <c r="AA280" i="3"/>
  <c r="AA281" i="3" s="1"/>
  <c r="AA279" i="3"/>
  <c r="Q190" i="3"/>
  <c r="Q191" i="3" s="1"/>
  <c r="Q189" i="3"/>
  <c r="AW471" i="3"/>
  <c r="AW472" i="3"/>
  <c r="AW473" i="3" s="1"/>
  <c r="AT444" i="3"/>
  <c r="AT445" i="3"/>
  <c r="AT446" i="3" s="1"/>
  <c r="AJ354" i="3"/>
  <c r="AJ355" i="3"/>
  <c r="AJ356" i="3" s="1"/>
  <c r="AH336" i="3"/>
  <c r="AH337" i="3"/>
  <c r="AH338" i="3" s="1"/>
  <c r="AS435" i="3"/>
  <c r="AS436" i="3"/>
  <c r="AS437" i="3" s="1"/>
  <c r="AU453" i="3"/>
  <c r="AU454" i="3"/>
  <c r="AU455" i="3" s="1"/>
  <c r="AK363" i="3"/>
  <c r="AK364" i="3"/>
  <c r="AK365" i="3" s="1"/>
  <c r="AO399" i="3"/>
  <c r="AO400" i="3"/>
  <c r="AO401" i="3" s="1"/>
  <c r="AI345" i="3"/>
  <c r="AI346" i="3"/>
  <c r="AI347" i="3" s="1"/>
  <c r="AX480" i="3"/>
  <c r="AX481" i="3"/>
  <c r="AX482" i="3" s="1"/>
  <c r="AM381" i="3"/>
  <c r="AM382" i="3"/>
  <c r="AM383" i="3" s="1"/>
  <c r="AG327" i="3"/>
  <c r="AG328" i="3"/>
  <c r="AG329" i="3" s="1"/>
  <c r="AV462" i="3"/>
  <c r="AV463" i="3"/>
  <c r="AV464" i="3" s="1"/>
  <c r="AY489" i="3"/>
  <c r="AY490" i="3"/>
  <c r="AY491" i="3" s="1"/>
  <c r="AY492" i="3" s="1"/>
  <c r="AL372" i="3"/>
  <c r="AL373" i="3"/>
  <c r="AL374" i="3" s="1"/>
  <c r="AR426" i="3"/>
  <c r="AR427" i="3"/>
  <c r="AR428" i="3" s="1"/>
  <c r="AP408" i="3"/>
  <c r="AP409" i="3"/>
  <c r="AP410" i="3" s="1"/>
  <c r="AQ417" i="3"/>
  <c r="AQ418" i="3"/>
  <c r="AQ419" i="3" s="1"/>
  <c r="AF318" i="3"/>
  <c r="AF319" i="3"/>
  <c r="AF320" i="3" s="1"/>
  <c r="AN390" i="3"/>
  <c r="AN391" i="3"/>
  <c r="AN392" i="3" s="1"/>
  <c r="AE311" i="3"/>
  <c r="M157" i="3" l="1"/>
  <c r="M158" i="3" s="1"/>
  <c r="M156" i="3"/>
  <c r="J130" i="3"/>
  <c r="J131" i="3" s="1"/>
  <c r="J129" i="3"/>
  <c r="V238" i="3"/>
  <c r="V239" i="3" s="1"/>
  <c r="V237" i="3"/>
  <c r="L147" i="3"/>
  <c r="L148" i="3"/>
  <c r="L149" i="3" s="1"/>
  <c r="Z274" i="3"/>
  <c r="Z275" i="3" s="1"/>
  <c r="Z273" i="3"/>
  <c r="Q193" i="3"/>
  <c r="Q194" i="3" s="1"/>
  <c r="Q192" i="3"/>
  <c r="U229" i="3"/>
  <c r="U230" i="3" s="1"/>
  <c r="U228" i="3"/>
  <c r="K138" i="3"/>
  <c r="K139" i="3"/>
  <c r="K140" i="3" s="1"/>
  <c r="W247" i="3"/>
  <c r="W248" i="3" s="1"/>
  <c r="W246" i="3"/>
  <c r="R201" i="3"/>
  <c r="R202" i="3"/>
  <c r="R203" i="3" s="1"/>
  <c r="AB288" i="3"/>
  <c r="AB289" i="3"/>
  <c r="AB290" i="3" s="1"/>
  <c r="AC298" i="3"/>
  <c r="AC299" i="3" s="1"/>
  <c r="AC297" i="3"/>
  <c r="P184" i="3"/>
  <c r="P185" i="3" s="1"/>
  <c r="P183" i="3"/>
  <c r="Y264" i="3"/>
  <c r="Y265" i="3"/>
  <c r="Y266" i="3" s="1"/>
  <c r="AA282" i="3"/>
  <c r="AA283" i="3"/>
  <c r="AA284" i="3" s="1"/>
  <c r="X255" i="3"/>
  <c r="X256" i="3"/>
  <c r="X257" i="3" s="1"/>
  <c r="S211" i="3"/>
  <c r="S212" i="3" s="1"/>
  <c r="S210" i="3"/>
  <c r="O175" i="3"/>
  <c r="O176" i="3" s="1"/>
  <c r="O174" i="3"/>
  <c r="N166" i="3"/>
  <c r="N167" i="3" s="1"/>
  <c r="N165" i="3"/>
  <c r="T220" i="3"/>
  <c r="T221" i="3" s="1"/>
  <c r="T219" i="3"/>
  <c r="I120" i="3"/>
  <c r="I121" i="3"/>
  <c r="I122" i="3" s="1"/>
  <c r="AD306" i="3"/>
  <c r="AD307" i="3"/>
  <c r="AD308" i="3" s="1"/>
  <c r="AL375" i="3"/>
  <c r="AL376" i="3"/>
  <c r="AL377" i="3" s="1"/>
  <c r="AJ357" i="3"/>
  <c r="AJ358" i="3"/>
  <c r="AJ359" i="3" s="1"/>
  <c r="AF321" i="3"/>
  <c r="AF322" i="3"/>
  <c r="AF323" i="3" s="1"/>
  <c r="AI348" i="3"/>
  <c r="AI349" i="3"/>
  <c r="AI350" i="3" s="1"/>
  <c r="AK366" i="3"/>
  <c r="AK367" i="3"/>
  <c r="AK368" i="3" s="1"/>
  <c r="AT447" i="3"/>
  <c r="AT448" i="3"/>
  <c r="AT449" i="3" s="1"/>
  <c r="AV465" i="3"/>
  <c r="AV466" i="3"/>
  <c r="AV467" i="3" s="1"/>
  <c r="AO402" i="3"/>
  <c r="AO403" i="3"/>
  <c r="AO404" i="3" s="1"/>
  <c r="AU456" i="3"/>
  <c r="AU457" i="3"/>
  <c r="AU458" i="3" s="1"/>
  <c r="AE312" i="3"/>
  <c r="AE313" i="3"/>
  <c r="AE314" i="3" s="1"/>
  <c r="AP411" i="3"/>
  <c r="AP412" i="3"/>
  <c r="AP413" i="3" s="1"/>
  <c r="AN393" i="3"/>
  <c r="AN394" i="3"/>
  <c r="AN395" i="3" s="1"/>
  <c r="AR429" i="3"/>
  <c r="AR430" i="3"/>
  <c r="AR431" i="3" s="1"/>
  <c r="AG330" i="3"/>
  <c r="AG331" i="3"/>
  <c r="AG332" i="3" s="1"/>
  <c r="AM384" i="3"/>
  <c r="AM385" i="3"/>
  <c r="AM386" i="3" s="1"/>
  <c r="AX483" i="3"/>
  <c r="AX484" i="3"/>
  <c r="AX485" i="3" s="1"/>
  <c r="AS438" i="3"/>
  <c r="AS439" i="3"/>
  <c r="AS440" i="3" s="1"/>
  <c r="AH339" i="3"/>
  <c r="AH340" i="3"/>
  <c r="AH341" i="3" s="1"/>
  <c r="AW474" i="3"/>
  <c r="AW475" i="3"/>
  <c r="AW476" i="3" s="1"/>
  <c r="AQ420" i="3"/>
  <c r="AQ421" i="3"/>
  <c r="AQ422" i="3" s="1"/>
  <c r="X258" i="3" l="1"/>
  <c r="X259" i="3"/>
  <c r="X260" i="3" s="1"/>
  <c r="K141" i="3"/>
  <c r="K142" i="3"/>
  <c r="K143" i="3" s="1"/>
  <c r="L151" i="3"/>
  <c r="L152" i="3" s="1"/>
  <c r="L150" i="3"/>
  <c r="AD310" i="3"/>
  <c r="AD309" i="3"/>
  <c r="AA285" i="3"/>
  <c r="AA286" i="3"/>
  <c r="AA287" i="3" s="1"/>
  <c r="AB291" i="3"/>
  <c r="AB292" i="3"/>
  <c r="AB293" i="3" s="1"/>
  <c r="N168" i="3"/>
  <c r="N169" i="3"/>
  <c r="N170" i="3" s="1"/>
  <c r="U231" i="3"/>
  <c r="U232" i="3"/>
  <c r="U233" i="3" s="1"/>
  <c r="V241" i="3"/>
  <c r="V242" i="3" s="1"/>
  <c r="V240" i="3"/>
  <c r="I123" i="3"/>
  <c r="I124" i="3"/>
  <c r="I125" i="3" s="1"/>
  <c r="Y268" i="3"/>
  <c r="Y269" i="3" s="1"/>
  <c r="Y267" i="3"/>
  <c r="R204" i="3"/>
  <c r="R205" i="3"/>
  <c r="R206" i="3" s="1"/>
  <c r="AC301" i="3"/>
  <c r="AC302" i="3" s="1"/>
  <c r="AC300" i="3"/>
  <c r="O177" i="3"/>
  <c r="O178" i="3"/>
  <c r="O179" i="3" s="1"/>
  <c r="Q195" i="3"/>
  <c r="Q196" i="3"/>
  <c r="Q197" i="3" s="1"/>
  <c r="J133" i="3"/>
  <c r="J134" i="3" s="1"/>
  <c r="J132" i="3"/>
  <c r="T223" i="3"/>
  <c r="T224" i="3" s="1"/>
  <c r="T222" i="3"/>
  <c r="S214" i="3"/>
  <c r="S215" i="3" s="1"/>
  <c r="S213" i="3"/>
  <c r="P186" i="3"/>
  <c r="P187" i="3"/>
  <c r="P188" i="3" s="1"/>
  <c r="W249" i="3"/>
  <c r="W250" i="3"/>
  <c r="W251" i="3" s="1"/>
  <c r="Z277" i="3"/>
  <c r="Z278" i="3" s="1"/>
  <c r="Z276" i="3"/>
  <c r="M160" i="3"/>
  <c r="M161" i="3" s="1"/>
  <c r="M159" i="3"/>
  <c r="AW477" i="3"/>
  <c r="AW478" i="3"/>
  <c r="AW479" i="3" s="1"/>
  <c r="AR433" i="3"/>
  <c r="AR434" i="3" s="1"/>
  <c r="AR432" i="3"/>
  <c r="AO406" i="3"/>
  <c r="AO407" i="3" s="1"/>
  <c r="AO405" i="3"/>
  <c r="AH342" i="3"/>
  <c r="AH343" i="3"/>
  <c r="AH344" i="3" s="1"/>
  <c r="AN396" i="3"/>
  <c r="AN397" i="3"/>
  <c r="AN398" i="3" s="1"/>
  <c r="AK369" i="3"/>
  <c r="AK370" i="3"/>
  <c r="AK371" i="3" s="1"/>
  <c r="AX486" i="3"/>
  <c r="AX487" i="3"/>
  <c r="AX488" i="3" s="1"/>
  <c r="AQ423" i="3"/>
  <c r="AQ424" i="3"/>
  <c r="AQ425" i="3" s="1"/>
  <c r="AM387" i="3"/>
  <c r="AM388" i="3"/>
  <c r="AM389" i="3" s="1"/>
  <c r="AT450" i="3"/>
  <c r="AT451" i="3"/>
  <c r="AT452" i="3" s="1"/>
  <c r="AI351" i="3"/>
  <c r="AI352" i="3"/>
  <c r="AI353" i="3" s="1"/>
  <c r="AF324" i="3"/>
  <c r="AF325" i="3"/>
  <c r="AF326" i="3" s="1"/>
  <c r="AL378" i="3"/>
  <c r="AL379" i="3"/>
  <c r="AL380" i="3" s="1"/>
  <c r="AS441" i="3"/>
  <c r="AS442" i="3"/>
  <c r="AS443" i="3" s="1"/>
  <c r="AP414" i="3"/>
  <c r="AP415" i="3"/>
  <c r="AP416" i="3" s="1"/>
  <c r="AG333" i="3"/>
  <c r="AG334" i="3"/>
  <c r="AG335" i="3" s="1"/>
  <c r="AE315" i="3"/>
  <c r="AE316" i="3"/>
  <c r="AE317" i="3" s="1"/>
  <c r="AU459" i="3"/>
  <c r="AU460" i="3"/>
  <c r="AU461" i="3" s="1"/>
  <c r="AV468" i="3"/>
  <c r="AV469" i="3"/>
  <c r="AV470" i="3" s="1"/>
  <c r="AJ360" i="3"/>
  <c r="AJ361" i="3"/>
  <c r="AJ362" i="3" s="1"/>
  <c r="P190" i="3" l="1"/>
  <c r="P191" i="3" s="1"/>
  <c r="P189" i="3"/>
  <c r="Q198" i="3"/>
  <c r="Q199" i="3"/>
  <c r="Q200" i="3" s="1"/>
  <c r="U234" i="3"/>
  <c r="U235" i="3"/>
  <c r="U236" i="3" s="1"/>
  <c r="O180" i="3"/>
  <c r="O181" i="3"/>
  <c r="O182" i="3" s="1"/>
  <c r="I127" i="3"/>
  <c r="I128" i="3" s="1"/>
  <c r="I126" i="3"/>
  <c r="N172" i="3"/>
  <c r="N173" i="3" s="1"/>
  <c r="N171" i="3"/>
  <c r="Y271" i="3"/>
  <c r="Y272" i="3" s="1"/>
  <c r="Y270" i="3"/>
  <c r="M163" i="3"/>
  <c r="M164" i="3" s="1"/>
  <c r="M162" i="3"/>
  <c r="S217" i="3"/>
  <c r="S218" i="3" s="1"/>
  <c r="S216" i="3"/>
  <c r="L154" i="3"/>
  <c r="L155" i="3" s="1"/>
  <c r="L153" i="3"/>
  <c r="AB295" i="3"/>
  <c r="AB296" i="3" s="1"/>
  <c r="AB294" i="3"/>
  <c r="K144" i="3"/>
  <c r="K145" i="3"/>
  <c r="K146" i="3" s="1"/>
  <c r="Z280" i="3"/>
  <c r="Z281" i="3" s="1"/>
  <c r="Z279" i="3"/>
  <c r="T226" i="3"/>
  <c r="T227" i="3" s="1"/>
  <c r="T225" i="3"/>
  <c r="AC304" i="3"/>
  <c r="AC305" i="3" s="1"/>
  <c r="AC303" i="3"/>
  <c r="W252" i="3"/>
  <c r="W253" i="3"/>
  <c r="W254" i="3" s="1"/>
  <c r="R208" i="3"/>
  <c r="R209" i="3" s="1"/>
  <c r="R207" i="3"/>
  <c r="AA288" i="3"/>
  <c r="AA289" i="3"/>
  <c r="AA290" i="3" s="1"/>
  <c r="X261" i="3"/>
  <c r="X262" i="3"/>
  <c r="X263" i="3" s="1"/>
  <c r="J135" i="3"/>
  <c r="J136" i="3"/>
  <c r="J137" i="3" s="1"/>
  <c r="V244" i="3"/>
  <c r="V245" i="3" s="1"/>
  <c r="V243" i="3"/>
  <c r="AL381" i="3"/>
  <c r="AL382" i="3"/>
  <c r="AL383" i="3" s="1"/>
  <c r="AT453" i="3"/>
  <c r="AT454" i="3"/>
  <c r="AT455" i="3" s="1"/>
  <c r="AX489" i="3"/>
  <c r="AX490" i="3"/>
  <c r="AX491" i="3" s="1"/>
  <c r="AX492" i="3" s="1"/>
  <c r="AK372" i="3"/>
  <c r="AK373" i="3"/>
  <c r="AK374" i="3" s="1"/>
  <c r="AN399" i="3"/>
  <c r="AN400" i="3"/>
  <c r="AN401" i="3" s="1"/>
  <c r="AG336" i="3"/>
  <c r="AG337" i="3"/>
  <c r="AG338" i="3" s="1"/>
  <c r="AO408" i="3"/>
  <c r="AO409" i="3"/>
  <c r="AO410" i="3" s="1"/>
  <c r="AV471" i="3"/>
  <c r="AV472" i="3"/>
  <c r="AV473" i="3" s="1"/>
  <c r="AH345" i="3"/>
  <c r="AH346" i="3"/>
  <c r="AH347" i="3" s="1"/>
  <c r="AP417" i="3"/>
  <c r="AP418" i="3"/>
  <c r="AP419" i="3" s="1"/>
  <c r="AF327" i="3"/>
  <c r="AF328" i="3"/>
  <c r="AF329" i="3" s="1"/>
  <c r="AM390" i="3"/>
  <c r="AM391" i="3"/>
  <c r="AM392" i="3" s="1"/>
  <c r="AU462" i="3"/>
  <c r="AU463" i="3"/>
  <c r="AU464" i="3" s="1"/>
  <c r="AR436" i="3"/>
  <c r="AR437" i="3" s="1"/>
  <c r="AR435" i="3"/>
  <c r="AE318" i="3"/>
  <c r="AE319" i="3"/>
  <c r="AE320" i="3" s="1"/>
  <c r="AS444" i="3"/>
  <c r="AS445" i="3"/>
  <c r="AS446" i="3" s="1"/>
  <c r="AI354" i="3"/>
  <c r="AI355" i="3"/>
  <c r="AI356" i="3" s="1"/>
  <c r="AQ426" i="3"/>
  <c r="AQ427" i="3"/>
  <c r="AQ428" i="3" s="1"/>
  <c r="AD311" i="3"/>
  <c r="AW480" i="3"/>
  <c r="AW481" i="3"/>
  <c r="AW482" i="3" s="1"/>
  <c r="AJ363" i="3"/>
  <c r="AJ364" i="3"/>
  <c r="AJ365" i="3" s="1"/>
  <c r="X265" i="3" l="1"/>
  <c r="X266" i="3" s="1"/>
  <c r="X264" i="3"/>
  <c r="O183" i="3"/>
  <c r="O184" i="3"/>
  <c r="O185" i="3" s="1"/>
  <c r="AA292" i="3"/>
  <c r="AA293" i="3" s="1"/>
  <c r="AA291" i="3"/>
  <c r="U238" i="3"/>
  <c r="U239" i="3" s="1"/>
  <c r="U237" i="3"/>
  <c r="Y274" i="3"/>
  <c r="Y275" i="3" s="1"/>
  <c r="Y273" i="3"/>
  <c r="T228" i="3"/>
  <c r="T229" i="3"/>
  <c r="T230" i="3" s="1"/>
  <c r="L157" i="3"/>
  <c r="L158" i="3" s="1"/>
  <c r="L156" i="3"/>
  <c r="N174" i="3"/>
  <c r="N175" i="3"/>
  <c r="N176" i="3" s="1"/>
  <c r="AC307" i="3"/>
  <c r="AC308" i="3" s="1"/>
  <c r="AC306" i="3"/>
  <c r="Q201" i="3"/>
  <c r="Q202" i="3"/>
  <c r="Q203" i="3" s="1"/>
  <c r="V246" i="3"/>
  <c r="V247" i="3"/>
  <c r="V248" i="3" s="1"/>
  <c r="R211" i="3"/>
  <c r="R212" i="3" s="1"/>
  <c r="R210" i="3"/>
  <c r="Z282" i="3"/>
  <c r="Z283" i="3"/>
  <c r="Z284" i="3" s="1"/>
  <c r="S220" i="3"/>
  <c r="S221" i="3" s="1"/>
  <c r="S219" i="3"/>
  <c r="J138" i="3"/>
  <c r="J139" i="3"/>
  <c r="J140" i="3" s="1"/>
  <c r="W255" i="3"/>
  <c r="W256" i="3"/>
  <c r="W257" i="3" s="1"/>
  <c r="K148" i="3"/>
  <c r="K149" i="3" s="1"/>
  <c r="K147" i="3"/>
  <c r="I130" i="3"/>
  <c r="I131" i="3" s="1"/>
  <c r="I129" i="3"/>
  <c r="AB298" i="3"/>
  <c r="AB299" i="3" s="1"/>
  <c r="AB297" i="3"/>
  <c r="M166" i="3"/>
  <c r="M167" i="3" s="1"/>
  <c r="M165" i="3"/>
  <c r="P192" i="3"/>
  <c r="P193" i="3"/>
  <c r="P194" i="3" s="1"/>
  <c r="AG339" i="3"/>
  <c r="AG340" i="3"/>
  <c r="AG341" i="3" s="1"/>
  <c r="AE321" i="3"/>
  <c r="AE322" i="3"/>
  <c r="AE323" i="3" s="1"/>
  <c r="AD312" i="3"/>
  <c r="AD313" i="3"/>
  <c r="AD314" i="3" s="1"/>
  <c r="AM393" i="3"/>
  <c r="AM394" i="3"/>
  <c r="AM395" i="3" s="1"/>
  <c r="AH348" i="3"/>
  <c r="AH349" i="3"/>
  <c r="AH350" i="3" s="1"/>
  <c r="AT456" i="3"/>
  <c r="AT457" i="3"/>
  <c r="AT458" i="3" s="1"/>
  <c r="AQ430" i="3"/>
  <c r="AQ431" i="3" s="1"/>
  <c r="AQ429" i="3"/>
  <c r="AJ366" i="3"/>
  <c r="AJ367" i="3"/>
  <c r="AJ368" i="3" s="1"/>
  <c r="AI357" i="3"/>
  <c r="AI358" i="3"/>
  <c r="AI359" i="3" s="1"/>
  <c r="AF330" i="3"/>
  <c r="AF331" i="3"/>
  <c r="AF332" i="3" s="1"/>
  <c r="AV474" i="3"/>
  <c r="AV475" i="3"/>
  <c r="AV476" i="3" s="1"/>
  <c r="AN402" i="3"/>
  <c r="AN403" i="3"/>
  <c r="AN404" i="3" s="1"/>
  <c r="AL384" i="3"/>
  <c r="AL385" i="3"/>
  <c r="AL386" i="3" s="1"/>
  <c r="AR438" i="3"/>
  <c r="AR439" i="3"/>
  <c r="AR440" i="3" s="1"/>
  <c r="AW483" i="3"/>
  <c r="AW484" i="3"/>
  <c r="AW485" i="3" s="1"/>
  <c r="AU465" i="3"/>
  <c r="AU466" i="3"/>
  <c r="AU467" i="3" s="1"/>
  <c r="AP420" i="3"/>
  <c r="AP421" i="3"/>
  <c r="AP422" i="3" s="1"/>
  <c r="AO411" i="3"/>
  <c r="AO412" i="3"/>
  <c r="AO413" i="3" s="1"/>
  <c r="AK375" i="3"/>
  <c r="AK376" i="3"/>
  <c r="AK377" i="3" s="1"/>
  <c r="AS447" i="3"/>
  <c r="AS448" i="3"/>
  <c r="AS449" i="3" s="1"/>
  <c r="AB301" i="3" l="1"/>
  <c r="AB302" i="3" s="1"/>
  <c r="AB300" i="3"/>
  <c r="R214" i="3"/>
  <c r="R215" i="3" s="1"/>
  <c r="R213" i="3"/>
  <c r="U241" i="3"/>
  <c r="U242" i="3" s="1"/>
  <c r="U240" i="3"/>
  <c r="J141" i="3"/>
  <c r="J142" i="3"/>
  <c r="J143" i="3" s="1"/>
  <c r="V249" i="3"/>
  <c r="V250" i="3"/>
  <c r="V251" i="3" s="1"/>
  <c r="L160" i="3"/>
  <c r="L161" i="3" s="1"/>
  <c r="L159" i="3"/>
  <c r="AA295" i="3"/>
  <c r="AA296" i="3" s="1"/>
  <c r="AA294" i="3"/>
  <c r="W259" i="3"/>
  <c r="W260" i="3" s="1"/>
  <c r="W258" i="3"/>
  <c r="P195" i="3"/>
  <c r="P196" i="3"/>
  <c r="P197" i="3" s="1"/>
  <c r="Q205" i="3"/>
  <c r="Q206" i="3" s="1"/>
  <c r="Q204" i="3"/>
  <c r="T231" i="3"/>
  <c r="T232" i="3"/>
  <c r="T233" i="3" s="1"/>
  <c r="O187" i="3"/>
  <c r="O188" i="3" s="1"/>
  <c r="O186" i="3"/>
  <c r="I132" i="3"/>
  <c r="I133" i="3"/>
  <c r="I134" i="3" s="1"/>
  <c r="S223" i="3"/>
  <c r="S224" i="3" s="1"/>
  <c r="S222" i="3"/>
  <c r="Z285" i="3"/>
  <c r="Z286" i="3"/>
  <c r="Z287" i="3" s="1"/>
  <c r="N177" i="3"/>
  <c r="N178" i="3"/>
  <c r="N179" i="3" s="1"/>
  <c r="M168" i="3"/>
  <c r="M169" i="3"/>
  <c r="M170" i="3" s="1"/>
  <c r="K151" i="3"/>
  <c r="K152" i="3" s="1"/>
  <c r="K150" i="3"/>
  <c r="AC310" i="3"/>
  <c r="AC309" i="3"/>
  <c r="Y277" i="3"/>
  <c r="Y278" i="3" s="1"/>
  <c r="Y276" i="3"/>
  <c r="X268" i="3"/>
  <c r="X269" i="3" s="1"/>
  <c r="X267" i="3"/>
  <c r="AI360" i="3"/>
  <c r="AI361" i="3"/>
  <c r="AI362" i="3" s="1"/>
  <c r="AT459" i="3"/>
  <c r="AT460" i="3"/>
  <c r="AT461" i="3" s="1"/>
  <c r="AE324" i="3"/>
  <c r="AE325" i="3"/>
  <c r="AE326" i="3" s="1"/>
  <c r="AU468" i="3"/>
  <c r="AU469" i="3"/>
  <c r="AU470" i="3" s="1"/>
  <c r="AL387" i="3"/>
  <c r="AL388" i="3"/>
  <c r="AL389" i="3" s="1"/>
  <c r="AJ369" i="3"/>
  <c r="AJ370" i="3"/>
  <c r="AJ371" i="3" s="1"/>
  <c r="AM396" i="3"/>
  <c r="AM397" i="3"/>
  <c r="AM398" i="3" s="1"/>
  <c r="AG342" i="3"/>
  <c r="AG343" i="3"/>
  <c r="AG344" i="3" s="1"/>
  <c r="AP423" i="3"/>
  <c r="AP424" i="3"/>
  <c r="AP425" i="3" s="1"/>
  <c r="AN405" i="3"/>
  <c r="AN406" i="3"/>
  <c r="AN407" i="3" s="1"/>
  <c r="AF333" i="3"/>
  <c r="AF334" i="3"/>
  <c r="AF335" i="3" s="1"/>
  <c r="AK378" i="3"/>
  <c r="AK379" i="3"/>
  <c r="AK380" i="3" s="1"/>
  <c r="AW486" i="3"/>
  <c r="AW487" i="3"/>
  <c r="AW488" i="3" s="1"/>
  <c r="AO414" i="3"/>
  <c r="AO415" i="3"/>
  <c r="AO416" i="3" s="1"/>
  <c r="AR441" i="3"/>
  <c r="AR442" i="3"/>
  <c r="AR443" i="3" s="1"/>
  <c r="AV477" i="3"/>
  <c r="AV478" i="3"/>
  <c r="AV479" i="3" s="1"/>
  <c r="AH351" i="3"/>
  <c r="AH352" i="3"/>
  <c r="AH353" i="3" s="1"/>
  <c r="AD315" i="3"/>
  <c r="AD316" i="3"/>
  <c r="AD317" i="3" s="1"/>
  <c r="AS450" i="3"/>
  <c r="AS451" i="3"/>
  <c r="AS452" i="3" s="1"/>
  <c r="AQ432" i="3"/>
  <c r="AQ433" i="3"/>
  <c r="AQ434" i="3" s="1"/>
  <c r="J145" i="3" l="1"/>
  <c r="J146" i="3" s="1"/>
  <c r="J144" i="3"/>
  <c r="O189" i="3"/>
  <c r="O190" i="3"/>
  <c r="O191" i="3" s="1"/>
  <c r="W262" i="3"/>
  <c r="W263" i="3" s="1"/>
  <c r="W261" i="3"/>
  <c r="T234" i="3"/>
  <c r="T235" i="3"/>
  <c r="T236" i="3" s="1"/>
  <c r="K154" i="3"/>
  <c r="K155" i="3" s="1"/>
  <c r="K153" i="3"/>
  <c r="S225" i="3"/>
  <c r="S226" i="3"/>
  <c r="S227" i="3" s="1"/>
  <c r="AA298" i="3"/>
  <c r="AA299" i="3" s="1"/>
  <c r="AA297" i="3"/>
  <c r="U243" i="3"/>
  <c r="U244" i="3"/>
  <c r="U245" i="3" s="1"/>
  <c r="M171" i="3"/>
  <c r="M172" i="3"/>
  <c r="M173" i="3" s="1"/>
  <c r="I135" i="3"/>
  <c r="I136" i="3"/>
  <c r="I137" i="3" s="1"/>
  <c r="Z289" i="3"/>
  <c r="Z290" i="3" s="1"/>
  <c r="Z288" i="3"/>
  <c r="X271" i="3"/>
  <c r="X272" i="3" s="1"/>
  <c r="X270" i="3"/>
  <c r="Q208" i="3"/>
  <c r="Q209" i="3" s="1"/>
  <c r="Q207" i="3"/>
  <c r="L163" i="3"/>
  <c r="L164" i="3" s="1"/>
  <c r="L162" i="3"/>
  <c r="R217" i="3"/>
  <c r="R218" i="3" s="1"/>
  <c r="R216" i="3"/>
  <c r="N180" i="3"/>
  <c r="N181" i="3"/>
  <c r="N182" i="3" s="1"/>
  <c r="P198" i="3"/>
  <c r="P199" i="3"/>
  <c r="P200" i="3" s="1"/>
  <c r="V252" i="3"/>
  <c r="V253" i="3"/>
  <c r="V254" i="3" s="1"/>
  <c r="Y279" i="3"/>
  <c r="Y280" i="3"/>
  <c r="Y281" i="3" s="1"/>
  <c r="AB304" i="3"/>
  <c r="AB305" i="3" s="1"/>
  <c r="AB303" i="3"/>
  <c r="AR445" i="3"/>
  <c r="AR446" i="3" s="1"/>
  <c r="AR444" i="3"/>
  <c r="AP426" i="3"/>
  <c r="AP427" i="3"/>
  <c r="AP428" i="3" s="1"/>
  <c r="AJ372" i="3"/>
  <c r="AJ373" i="3"/>
  <c r="AJ374" i="3" s="1"/>
  <c r="AU471" i="3"/>
  <c r="AU472" i="3"/>
  <c r="AU473" i="3" s="1"/>
  <c r="AI363" i="3"/>
  <c r="AI364" i="3"/>
  <c r="AI365" i="3" s="1"/>
  <c r="AO417" i="3"/>
  <c r="AO418" i="3"/>
  <c r="AO419" i="3" s="1"/>
  <c r="AG345" i="3"/>
  <c r="AG346" i="3"/>
  <c r="AG347" i="3" s="1"/>
  <c r="AE327" i="3"/>
  <c r="AE328" i="3"/>
  <c r="AE329" i="3" s="1"/>
  <c r="AH354" i="3"/>
  <c r="AH355" i="3"/>
  <c r="AH356" i="3" s="1"/>
  <c r="AW490" i="3"/>
  <c r="AW491" i="3" s="1"/>
  <c r="AW492" i="3" s="1"/>
  <c r="AW489" i="3"/>
  <c r="AF336" i="3"/>
  <c r="AF337" i="3"/>
  <c r="AF338" i="3" s="1"/>
  <c r="AM399" i="3"/>
  <c r="AM400" i="3"/>
  <c r="AM401" i="3" s="1"/>
  <c r="AL390" i="3"/>
  <c r="AL391" i="3"/>
  <c r="AL392" i="3" s="1"/>
  <c r="AC311" i="3"/>
  <c r="AD318" i="3"/>
  <c r="AD319" i="3"/>
  <c r="AD320" i="3" s="1"/>
  <c r="AS453" i="3"/>
  <c r="AS454" i="3"/>
  <c r="AS455" i="3" s="1"/>
  <c r="AQ435" i="3"/>
  <c r="AQ436" i="3"/>
  <c r="AQ437" i="3" s="1"/>
  <c r="AV480" i="3"/>
  <c r="AV481" i="3"/>
  <c r="AV482" i="3" s="1"/>
  <c r="AK381" i="3"/>
  <c r="AK382" i="3"/>
  <c r="AK383" i="3" s="1"/>
  <c r="AN408" i="3"/>
  <c r="AN409" i="3"/>
  <c r="AN410" i="3" s="1"/>
  <c r="AT462" i="3"/>
  <c r="AT463" i="3"/>
  <c r="AT464" i="3" s="1"/>
  <c r="R220" i="3" l="1"/>
  <c r="R221" i="3" s="1"/>
  <c r="R219" i="3"/>
  <c r="Z292" i="3"/>
  <c r="Z293" i="3" s="1"/>
  <c r="Z291" i="3"/>
  <c r="U246" i="3"/>
  <c r="U247" i="3"/>
  <c r="U248" i="3" s="1"/>
  <c r="V256" i="3"/>
  <c r="V257" i="3" s="1"/>
  <c r="V255" i="3"/>
  <c r="I138" i="3"/>
  <c r="I139" i="3"/>
  <c r="I140" i="3" s="1"/>
  <c r="Y282" i="3"/>
  <c r="Y283" i="3"/>
  <c r="Y284" i="3" s="1"/>
  <c r="L165" i="3"/>
  <c r="L166" i="3"/>
  <c r="L167" i="3" s="1"/>
  <c r="AA301" i="3"/>
  <c r="AA302" i="3" s="1"/>
  <c r="AA300" i="3"/>
  <c r="W265" i="3"/>
  <c r="W266" i="3" s="1"/>
  <c r="W264" i="3"/>
  <c r="T238" i="3"/>
  <c r="T239" i="3" s="1"/>
  <c r="T237" i="3"/>
  <c r="P202" i="3"/>
  <c r="P203" i="3" s="1"/>
  <c r="P201" i="3"/>
  <c r="S228" i="3"/>
  <c r="S229" i="3"/>
  <c r="S230" i="3" s="1"/>
  <c r="O192" i="3"/>
  <c r="O193" i="3"/>
  <c r="O194" i="3" s="1"/>
  <c r="Q211" i="3"/>
  <c r="Q212" i="3" s="1"/>
  <c r="Q210" i="3"/>
  <c r="N184" i="3"/>
  <c r="N185" i="3" s="1"/>
  <c r="N183" i="3"/>
  <c r="M174" i="3"/>
  <c r="M175" i="3"/>
  <c r="M176" i="3" s="1"/>
  <c r="AB307" i="3"/>
  <c r="AB308" i="3" s="1"/>
  <c r="AB306" i="3"/>
  <c r="X274" i="3"/>
  <c r="X275" i="3" s="1"/>
  <c r="X273" i="3"/>
  <c r="K157" i="3"/>
  <c r="K158" i="3" s="1"/>
  <c r="K156" i="3"/>
  <c r="J148" i="3"/>
  <c r="J149" i="3" s="1"/>
  <c r="J147" i="3"/>
  <c r="AC312" i="3"/>
  <c r="AC313" i="3"/>
  <c r="AC314" i="3" s="1"/>
  <c r="AH357" i="3"/>
  <c r="AH358" i="3"/>
  <c r="AH359" i="3" s="1"/>
  <c r="AI366" i="3"/>
  <c r="AI367" i="3"/>
  <c r="AI368" i="3" s="1"/>
  <c r="AP429" i="3"/>
  <c r="AP430" i="3"/>
  <c r="AP431" i="3" s="1"/>
  <c r="AV483" i="3"/>
  <c r="AV484" i="3"/>
  <c r="AV485" i="3" s="1"/>
  <c r="AN411" i="3"/>
  <c r="AN412" i="3"/>
  <c r="AN413" i="3" s="1"/>
  <c r="AF339" i="3"/>
  <c r="AF340" i="3"/>
  <c r="AF341" i="3" s="1"/>
  <c r="AG348" i="3"/>
  <c r="AG349" i="3"/>
  <c r="AG350" i="3" s="1"/>
  <c r="AO420" i="3"/>
  <c r="AO421" i="3"/>
  <c r="AO422" i="3" s="1"/>
  <c r="AU474" i="3"/>
  <c r="AU475" i="3"/>
  <c r="AU476" i="3" s="1"/>
  <c r="AT465" i="3"/>
  <c r="AT466" i="3"/>
  <c r="AT467" i="3" s="1"/>
  <c r="AQ438" i="3"/>
  <c r="AQ439" i="3"/>
  <c r="AQ440" i="3" s="1"/>
  <c r="AL393" i="3"/>
  <c r="AL394" i="3"/>
  <c r="AL395" i="3" s="1"/>
  <c r="AJ375" i="3"/>
  <c r="AJ376" i="3"/>
  <c r="AJ377" i="3" s="1"/>
  <c r="AS456" i="3"/>
  <c r="AS457" i="3"/>
  <c r="AS458" i="3" s="1"/>
  <c r="AK384" i="3"/>
  <c r="AK385" i="3"/>
  <c r="AK386" i="3" s="1"/>
  <c r="AD321" i="3"/>
  <c r="AD322" i="3"/>
  <c r="AD323" i="3" s="1"/>
  <c r="AM402" i="3"/>
  <c r="AM403" i="3"/>
  <c r="AM404" i="3" s="1"/>
  <c r="AE330" i="3"/>
  <c r="AE331" i="3"/>
  <c r="AE332" i="3" s="1"/>
  <c r="AR448" i="3"/>
  <c r="AR449" i="3" s="1"/>
  <c r="AR447" i="3"/>
  <c r="L168" i="3" l="1"/>
  <c r="L169" i="3"/>
  <c r="L170" i="3" s="1"/>
  <c r="Y286" i="3"/>
  <c r="Y287" i="3" s="1"/>
  <c r="Y285" i="3"/>
  <c r="U249" i="3"/>
  <c r="U250" i="3"/>
  <c r="U251" i="3" s="1"/>
  <c r="K160" i="3"/>
  <c r="K161" i="3" s="1"/>
  <c r="K159" i="3"/>
  <c r="V259" i="3"/>
  <c r="V260" i="3" s="1"/>
  <c r="V258" i="3"/>
  <c r="X276" i="3"/>
  <c r="X277" i="3"/>
  <c r="X278" i="3" s="1"/>
  <c r="Q214" i="3"/>
  <c r="Q215" i="3" s="1"/>
  <c r="Q213" i="3"/>
  <c r="T240" i="3"/>
  <c r="T241" i="3"/>
  <c r="T242" i="3" s="1"/>
  <c r="O195" i="3"/>
  <c r="O196" i="3"/>
  <c r="O197" i="3" s="1"/>
  <c r="P205" i="3"/>
  <c r="P206" i="3" s="1"/>
  <c r="P204" i="3"/>
  <c r="AB310" i="3"/>
  <c r="AB309" i="3"/>
  <c r="W268" i="3"/>
  <c r="W269" i="3" s="1"/>
  <c r="W267" i="3"/>
  <c r="I142" i="3"/>
  <c r="I143" i="3" s="1"/>
  <c r="I141" i="3"/>
  <c r="Z295" i="3"/>
  <c r="Z296" i="3" s="1"/>
  <c r="Z294" i="3"/>
  <c r="M177" i="3"/>
  <c r="M178" i="3"/>
  <c r="M179" i="3" s="1"/>
  <c r="S231" i="3"/>
  <c r="S232" i="3"/>
  <c r="S233" i="3" s="1"/>
  <c r="N187" i="3"/>
  <c r="N188" i="3" s="1"/>
  <c r="N186" i="3"/>
  <c r="J151" i="3"/>
  <c r="J152" i="3" s="1"/>
  <c r="J150" i="3"/>
  <c r="AA304" i="3"/>
  <c r="AA305" i="3" s="1"/>
  <c r="AA303" i="3"/>
  <c r="R222" i="3"/>
  <c r="R223" i="3"/>
  <c r="R224" i="3" s="1"/>
  <c r="AU477" i="3"/>
  <c r="AU478" i="3"/>
  <c r="AU479" i="3" s="1"/>
  <c r="AF342" i="3"/>
  <c r="AF343" i="3"/>
  <c r="AF344" i="3" s="1"/>
  <c r="AP432" i="3"/>
  <c r="AP433" i="3"/>
  <c r="AP434" i="3" s="1"/>
  <c r="AH360" i="3"/>
  <c r="AH361" i="3"/>
  <c r="AH362" i="3" s="1"/>
  <c r="AK387" i="3"/>
  <c r="AK388" i="3"/>
  <c r="AK389" i="3" s="1"/>
  <c r="AR450" i="3"/>
  <c r="AR451" i="3"/>
  <c r="AR452" i="3" s="1"/>
  <c r="AE333" i="3"/>
  <c r="AE334" i="3"/>
  <c r="AE335" i="3" s="1"/>
  <c r="AQ442" i="3"/>
  <c r="AQ443" i="3" s="1"/>
  <c r="AQ441" i="3"/>
  <c r="AO423" i="3"/>
  <c r="AO424" i="3"/>
  <c r="AO425" i="3" s="1"/>
  <c r="AI369" i="3"/>
  <c r="AI370" i="3"/>
  <c r="AI371" i="3" s="1"/>
  <c r="AJ378" i="3"/>
  <c r="AJ379" i="3"/>
  <c r="AJ380" i="3" s="1"/>
  <c r="AT468" i="3"/>
  <c r="AT469" i="3"/>
  <c r="AT470" i="3" s="1"/>
  <c r="AG351" i="3"/>
  <c r="AG352" i="3"/>
  <c r="AG353" i="3" s="1"/>
  <c r="AN414" i="3"/>
  <c r="AN415" i="3"/>
  <c r="AN416" i="3" s="1"/>
  <c r="AC315" i="3"/>
  <c r="AC316" i="3"/>
  <c r="AC317" i="3" s="1"/>
  <c r="AM405" i="3"/>
  <c r="AM406" i="3"/>
  <c r="AM407" i="3" s="1"/>
  <c r="AD324" i="3"/>
  <c r="AD325" i="3"/>
  <c r="AD326" i="3" s="1"/>
  <c r="AS459" i="3"/>
  <c r="AS460" i="3"/>
  <c r="AS461" i="3" s="1"/>
  <c r="AL396" i="3"/>
  <c r="AL397" i="3"/>
  <c r="AL398" i="3" s="1"/>
  <c r="AV486" i="3"/>
  <c r="AV487" i="3"/>
  <c r="AV488" i="3" s="1"/>
  <c r="AA307" i="3" l="1"/>
  <c r="AA308" i="3" s="1"/>
  <c r="AA306" i="3"/>
  <c r="W271" i="3"/>
  <c r="W272" i="3" s="1"/>
  <c r="W270" i="3"/>
  <c r="K162" i="3"/>
  <c r="K163" i="3"/>
  <c r="K164" i="3" s="1"/>
  <c r="M181" i="3"/>
  <c r="M182" i="3" s="1"/>
  <c r="M180" i="3"/>
  <c r="U253" i="3"/>
  <c r="U254" i="3" s="1"/>
  <c r="U252" i="3"/>
  <c r="T243" i="3"/>
  <c r="T244" i="3"/>
  <c r="T245" i="3" s="1"/>
  <c r="J154" i="3"/>
  <c r="J155" i="3" s="1"/>
  <c r="J153" i="3"/>
  <c r="Z298" i="3"/>
  <c r="Z299" i="3" s="1"/>
  <c r="Z297" i="3"/>
  <c r="Q217" i="3"/>
  <c r="Q218" i="3" s="1"/>
  <c r="Q216" i="3"/>
  <c r="X279" i="3"/>
  <c r="X280" i="3"/>
  <c r="X281" i="3" s="1"/>
  <c r="Y289" i="3"/>
  <c r="Y290" i="3" s="1"/>
  <c r="Y288" i="3"/>
  <c r="R225" i="3"/>
  <c r="R226" i="3"/>
  <c r="R227" i="3" s="1"/>
  <c r="S235" i="3"/>
  <c r="S236" i="3" s="1"/>
  <c r="S234" i="3"/>
  <c r="I145" i="3"/>
  <c r="I146" i="3" s="1"/>
  <c r="I144" i="3"/>
  <c r="O198" i="3"/>
  <c r="O199" i="3"/>
  <c r="O200" i="3" s="1"/>
  <c r="L171" i="3"/>
  <c r="L172" i="3"/>
  <c r="L173" i="3" s="1"/>
  <c r="N189" i="3"/>
  <c r="N190" i="3"/>
  <c r="N191" i="3" s="1"/>
  <c r="P208" i="3"/>
  <c r="P209" i="3" s="1"/>
  <c r="P207" i="3"/>
  <c r="V262" i="3"/>
  <c r="V263" i="3" s="1"/>
  <c r="V261" i="3"/>
  <c r="AG354" i="3"/>
  <c r="AG355" i="3"/>
  <c r="AG356" i="3" s="1"/>
  <c r="AH363" i="3"/>
  <c r="AH364" i="3"/>
  <c r="AH365" i="3" s="1"/>
  <c r="AS462" i="3"/>
  <c r="AS463" i="3"/>
  <c r="AS464" i="3" s="1"/>
  <c r="AD327" i="3"/>
  <c r="AD328" i="3"/>
  <c r="AD329" i="3" s="1"/>
  <c r="AC318" i="3"/>
  <c r="AC319" i="3"/>
  <c r="AC320" i="3" s="1"/>
  <c r="AT471" i="3"/>
  <c r="AT472" i="3"/>
  <c r="AT473" i="3" s="1"/>
  <c r="AO426" i="3"/>
  <c r="AO427" i="3"/>
  <c r="AO428" i="3" s="1"/>
  <c r="AE336" i="3"/>
  <c r="AE337" i="3"/>
  <c r="AE338" i="3" s="1"/>
  <c r="AP435" i="3"/>
  <c r="AP436" i="3"/>
  <c r="AP437" i="3" s="1"/>
  <c r="AR453" i="3"/>
  <c r="AR454" i="3"/>
  <c r="AR455" i="3" s="1"/>
  <c r="AF345" i="3"/>
  <c r="AF346" i="3"/>
  <c r="AF347" i="3" s="1"/>
  <c r="AB311" i="3"/>
  <c r="AQ444" i="3"/>
  <c r="AQ445" i="3"/>
  <c r="AQ446" i="3" s="1"/>
  <c r="AV489" i="3"/>
  <c r="AV490" i="3"/>
  <c r="AV491" i="3" s="1"/>
  <c r="AV492" i="3" s="1"/>
  <c r="AM408" i="3"/>
  <c r="AM409" i="3"/>
  <c r="AM410" i="3" s="1"/>
  <c r="AN417" i="3"/>
  <c r="AN418" i="3"/>
  <c r="AN419" i="3" s="1"/>
  <c r="AJ381" i="3"/>
  <c r="AJ382" i="3"/>
  <c r="AJ383" i="3" s="1"/>
  <c r="AI372" i="3"/>
  <c r="AI373" i="3"/>
  <c r="AI374" i="3" s="1"/>
  <c r="AK390" i="3"/>
  <c r="AK391" i="3"/>
  <c r="AK392" i="3" s="1"/>
  <c r="AU480" i="3"/>
  <c r="AU481" i="3"/>
  <c r="AU482" i="3" s="1"/>
  <c r="AL399" i="3"/>
  <c r="AL400" i="3"/>
  <c r="AL401" i="3" s="1"/>
  <c r="V265" i="3" l="1"/>
  <c r="V266" i="3" s="1"/>
  <c r="V264" i="3"/>
  <c r="Z301" i="3"/>
  <c r="Z302" i="3" s="1"/>
  <c r="Z300" i="3"/>
  <c r="M184" i="3"/>
  <c r="M185" i="3" s="1"/>
  <c r="M183" i="3"/>
  <c r="K165" i="3"/>
  <c r="K166" i="3"/>
  <c r="K167" i="3" s="1"/>
  <c r="R228" i="3"/>
  <c r="R229" i="3"/>
  <c r="R230" i="3" s="1"/>
  <c r="P210" i="3"/>
  <c r="P211" i="3"/>
  <c r="P212" i="3" s="1"/>
  <c r="Y292" i="3"/>
  <c r="Y293" i="3" s="1"/>
  <c r="Y291" i="3"/>
  <c r="J157" i="3"/>
  <c r="J158" i="3" s="1"/>
  <c r="J156" i="3"/>
  <c r="N192" i="3"/>
  <c r="N193" i="3"/>
  <c r="N194" i="3" s="1"/>
  <c r="I148" i="3"/>
  <c r="I149" i="3" s="1"/>
  <c r="I147" i="3"/>
  <c r="X282" i="3"/>
  <c r="X283" i="3"/>
  <c r="X284" i="3" s="1"/>
  <c r="T246" i="3"/>
  <c r="T247" i="3"/>
  <c r="T248" i="3" s="1"/>
  <c r="W273" i="3"/>
  <c r="W274" i="3"/>
  <c r="W275" i="3" s="1"/>
  <c r="O202" i="3"/>
  <c r="O203" i="3" s="1"/>
  <c r="O201" i="3"/>
  <c r="L174" i="3"/>
  <c r="L175" i="3"/>
  <c r="L176" i="3" s="1"/>
  <c r="S237" i="3"/>
  <c r="S238" i="3"/>
  <c r="S239" i="3" s="1"/>
  <c r="Q219" i="3"/>
  <c r="Q220" i="3"/>
  <c r="Q221" i="3" s="1"/>
  <c r="U256" i="3"/>
  <c r="U257" i="3" s="1"/>
  <c r="U255" i="3"/>
  <c r="AA310" i="3"/>
  <c r="AA309" i="3"/>
  <c r="AK393" i="3"/>
  <c r="AK394" i="3"/>
  <c r="AK395" i="3" s="1"/>
  <c r="AN420" i="3"/>
  <c r="AN421" i="3"/>
  <c r="AN422" i="3" s="1"/>
  <c r="AQ447" i="3"/>
  <c r="AQ448" i="3"/>
  <c r="AQ449" i="3" s="1"/>
  <c r="AF349" i="3"/>
  <c r="AF350" i="3" s="1"/>
  <c r="AF348" i="3"/>
  <c r="AP438" i="3"/>
  <c r="AP439" i="3"/>
  <c r="AP440" i="3" s="1"/>
  <c r="AT474" i="3"/>
  <c r="AT475" i="3"/>
  <c r="AT476" i="3" s="1"/>
  <c r="AR457" i="3"/>
  <c r="AR458" i="3" s="1"/>
  <c r="AR456" i="3"/>
  <c r="AG357" i="3"/>
  <c r="AG358" i="3"/>
  <c r="AG359" i="3" s="1"/>
  <c r="AB312" i="3"/>
  <c r="AB313" i="3"/>
  <c r="AB314" i="3" s="1"/>
  <c r="AC321" i="3"/>
  <c r="AC322" i="3"/>
  <c r="AC323" i="3" s="1"/>
  <c r="AO429" i="3"/>
  <c r="AO430" i="3"/>
  <c r="AO431" i="3" s="1"/>
  <c r="AD330" i="3"/>
  <c r="AD331" i="3"/>
  <c r="AD332" i="3" s="1"/>
  <c r="AE339" i="3"/>
  <c r="AE340" i="3"/>
  <c r="AE341" i="3" s="1"/>
  <c r="AI375" i="3"/>
  <c r="AI376" i="3"/>
  <c r="AI377" i="3" s="1"/>
  <c r="AL402" i="3"/>
  <c r="AL403" i="3"/>
  <c r="AL404" i="3" s="1"/>
  <c r="AJ384" i="3"/>
  <c r="AJ385" i="3"/>
  <c r="AJ386" i="3" s="1"/>
  <c r="AS465" i="3"/>
  <c r="AS466" i="3"/>
  <c r="AS467" i="3" s="1"/>
  <c r="AM411" i="3"/>
  <c r="AM412" i="3"/>
  <c r="AM413" i="3" s="1"/>
  <c r="AH366" i="3"/>
  <c r="AH367" i="3"/>
  <c r="AH368" i="3" s="1"/>
  <c r="AU483" i="3"/>
  <c r="AU484" i="3"/>
  <c r="AU485" i="3" s="1"/>
  <c r="L178" i="3" l="1"/>
  <c r="L179" i="3" s="1"/>
  <c r="L177" i="3"/>
  <c r="X286" i="3"/>
  <c r="X287" i="3" s="1"/>
  <c r="X285" i="3"/>
  <c r="K168" i="3"/>
  <c r="K169" i="3"/>
  <c r="K170" i="3" s="1"/>
  <c r="U259" i="3"/>
  <c r="U260" i="3" s="1"/>
  <c r="U258" i="3"/>
  <c r="O205" i="3"/>
  <c r="O206" i="3" s="1"/>
  <c r="O204" i="3"/>
  <c r="Y295" i="3"/>
  <c r="Y296" i="3" s="1"/>
  <c r="Y294" i="3"/>
  <c r="M187" i="3"/>
  <c r="M188" i="3" s="1"/>
  <c r="M186" i="3"/>
  <c r="Q222" i="3"/>
  <c r="Q223" i="3"/>
  <c r="Q224" i="3" s="1"/>
  <c r="W276" i="3"/>
  <c r="W277" i="3"/>
  <c r="W278" i="3" s="1"/>
  <c r="P214" i="3"/>
  <c r="P215" i="3" s="1"/>
  <c r="P213" i="3"/>
  <c r="I151" i="3"/>
  <c r="I152" i="3" s="1"/>
  <c r="I150" i="3"/>
  <c r="Z303" i="3"/>
  <c r="Z304" i="3"/>
  <c r="Z305" i="3" s="1"/>
  <c r="J159" i="3"/>
  <c r="J160" i="3"/>
  <c r="J161" i="3" s="1"/>
  <c r="S240" i="3"/>
  <c r="S241" i="3"/>
  <c r="S242" i="3" s="1"/>
  <c r="T250" i="3"/>
  <c r="T251" i="3" s="1"/>
  <c r="T249" i="3"/>
  <c r="N196" i="3"/>
  <c r="N197" i="3" s="1"/>
  <c r="N195" i="3"/>
  <c r="R232" i="3"/>
  <c r="R233" i="3" s="1"/>
  <c r="R231" i="3"/>
  <c r="V268" i="3"/>
  <c r="V269" i="3" s="1"/>
  <c r="V267" i="3"/>
  <c r="AJ387" i="3"/>
  <c r="AJ388" i="3"/>
  <c r="AJ389" i="3" s="1"/>
  <c r="AG360" i="3"/>
  <c r="AG361" i="3"/>
  <c r="AG362" i="3" s="1"/>
  <c r="AT477" i="3"/>
  <c r="AT478" i="3"/>
  <c r="AT479" i="3" s="1"/>
  <c r="AQ450" i="3"/>
  <c r="AQ451" i="3"/>
  <c r="AQ452" i="3" s="1"/>
  <c r="AI378" i="3"/>
  <c r="AI379" i="3"/>
  <c r="AI380" i="3" s="1"/>
  <c r="AP441" i="3"/>
  <c r="AP442" i="3"/>
  <c r="AP443" i="3" s="1"/>
  <c r="AN423" i="3"/>
  <c r="AN424" i="3"/>
  <c r="AN425" i="3" s="1"/>
  <c r="AR460" i="3"/>
  <c r="AR461" i="3" s="1"/>
  <c r="AR459" i="3"/>
  <c r="AS468" i="3"/>
  <c r="AS469" i="3"/>
  <c r="AS470" i="3" s="1"/>
  <c r="AE342" i="3"/>
  <c r="AE343" i="3"/>
  <c r="AE344" i="3" s="1"/>
  <c r="AD333" i="3"/>
  <c r="AD334" i="3"/>
  <c r="AD335" i="3" s="1"/>
  <c r="AC324" i="3"/>
  <c r="AC325" i="3"/>
  <c r="AC326" i="3" s="1"/>
  <c r="AK396" i="3"/>
  <c r="AK397" i="3"/>
  <c r="AK398" i="3" s="1"/>
  <c r="AH369" i="3"/>
  <c r="AH370" i="3"/>
  <c r="AH371" i="3" s="1"/>
  <c r="AU486" i="3"/>
  <c r="AU487" i="3"/>
  <c r="AU488" i="3" s="1"/>
  <c r="AM414" i="3"/>
  <c r="AM415" i="3"/>
  <c r="AM416" i="3" s="1"/>
  <c r="AL405" i="3"/>
  <c r="AL406" i="3"/>
  <c r="AL407" i="3" s="1"/>
  <c r="AO432" i="3"/>
  <c r="AO433" i="3"/>
  <c r="AO434" i="3" s="1"/>
  <c r="AB315" i="3"/>
  <c r="AB316" i="3"/>
  <c r="AB317" i="3" s="1"/>
  <c r="AF351" i="3"/>
  <c r="AF352" i="3"/>
  <c r="AF353" i="3" s="1"/>
  <c r="Q225" i="3" l="1"/>
  <c r="Q226" i="3"/>
  <c r="Q227" i="3" s="1"/>
  <c r="T253" i="3"/>
  <c r="T254" i="3" s="1"/>
  <c r="T252" i="3"/>
  <c r="U262" i="3"/>
  <c r="U263" i="3" s="1"/>
  <c r="U261" i="3"/>
  <c r="S243" i="3"/>
  <c r="S244" i="3"/>
  <c r="S245" i="3" s="1"/>
  <c r="K171" i="3"/>
  <c r="K172" i="3"/>
  <c r="K173" i="3" s="1"/>
  <c r="V270" i="3"/>
  <c r="V271" i="3"/>
  <c r="V272" i="3" s="1"/>
  <c r="I154" i="3"/>
  <c r="I155" i="3" s="1"/>
  <c r="I153" i="3"/>
  <c r="M189" i="3"/>
  <c r="M190" i="3"/>
  <c r="M191" i="3" s="1"/>
  <c r="J162" i="3"/>
  <c r="J163" i="3"/>
  <c r="J164" i="3" s="1"/>
  <c r="R235" i="3"/>
  <c r="R236" i="3" s="1"/>
  <c r="R234" i="3"/>
  <c r="P216" i="3"/>
  <c r="P217" i="3"/>
  <c r="P218" i="3" s="1"/>
  <c r="Y298" i="3"/>
  <c r="Y299" i="3" s="1"/>
  <c r="Y297" i="3"/>
  <c r="X289" i="3"/>
  <c r="X290" i="3" s="1"/>
  <c r="X288" i="3"/>
  <c r="Z307" i="3"/>
  <c r="Z308" i="3" s="1"/>
  <c r="Z306" i="3"/>
  <c r="W279" i="3"/>
  <c r="W280" i="3"/>
  <c r="W281" i="3" s="1"/>
  <c r="N199" i="3"/>
  <c r="N200" i="3" s="1"/>
  <c r="N198" i="3"/>
  <c r="O207" i="3"/>
  <c r="O208" i="3"/>
  <c r="O209" i="3" s="1"/>
  <c r="L181" i="3"/>
  <c r="L182" i="3" s="1"/>
  <c r="L180" i="3"/>
  <c r="AP444" i="3"/>
  <c r="AP445" i="3"/>
  <c r="AP446" i="3" s="1"/>
  <c r="AQ454" i="3"/>
  <c r="AQ455" i="3" s="1"/>
  <c r="AQ453" i="3"/>
  <c r="AB318" i="3"/>
  <c r="AB319" i="3"/>
  <c r="AB320" i="3" s="1"/>
  <c r="AO435" i="3"/>
  <c r="AO436" i="3"/>
  <c r="AO437" i="3" s="1"/>
  <c r="AH372" i="3"/>
  <c r="AH373" i="3"/>
  <c r="AH374" i="3" s="1"/>
  <c r="AC327" i="3"/>
  <c r="AC328" i="3"/>
  <c r="AC329" i="3" s="1"/>
  <c r="AS471" i="3"/>
  <c r="AS472" i="3"/>
  <c r="AS473" i="3" s="1"/>
  <c r="AT480" i="3"/>
  <c r="AT481" i="3"/>
  <c r="AT482" i="3" s="1"/>
  <c r="AA311" i="3"/>
  <c r="AF354" i="3"/>
  <c r="AF355" i="3"/>
  <c r="AF356" i="3" s="1"/>
  <c r="AM417" i="3"/>
  <c r="AM418" i="3"/>
  <c r="AM419" i="3" s="1"/>
  <c r="AK399" i="3"/>
  <c r="AK400" i="3"/>
  <c r="AK401" i="3" s="1"/>
  <c r="AD336" i="3"/>
  <c r="AD337" i="3"/>
  <c r="AD338" i="3" s="1"/>
  <c r="AG363" i="3"/>
  <c r="AG364" i="3"/>
  <c r="AG365" i="3" s="1"/>
  <c r="AJ390" i="3"/>
  <c r="AJ391" i="3"/>
  <c r="AJ392" i="3" s="1"/>
  <c r="AR462" i="3"/>
  <c r="AR463" i="3"/>
  <c r="AR464" i="3" s="1"/>
  <c r="AL408" i="3"/>
  <c r="AL409" i="3"/>
  <c r="AL410" i="3" s="1"/>
  <c r="AE345" i="3"/>
  <c r="AE346" i="3"/>
  <c r="AE347" i="3" s="1"/>
  <c r="AN426" i="3"/>
  <c r="AN427" i="3"/>
  <c r="AN428" i="3" s="1"/>
  <c r="AI381" i="3"/>
  <c r="AI382" i="3"/>
  <c r="AI383" i="3" s="1"/>
  <c r="AU489" i="3"/>
  <c r="AU490" i="3"/>
  <c r="AU491" i="3" s="1"/>
  <c r="AU492" i="3" s="1"/>
  <c r="W282" i="3" l="1"/>
  <c r="W283" i="3"/>
  <c r="W284" i="3" s="1"/>
  <c r="P219" i="3"/>
  <c r="P220" i="3"/>
  <c r="P221" i="3" s="1"/>
  <c r="S247" i="3"/>
  <c r="S248" i="3" s="1"/>
  <c r="S246" i="3"/>
  <c r="L184" i="3"/>
  <c r="L185" i="3" s="1"/>
  <c r="L183" i="3"/>
  <c r="Z310" i="3"/>
  <c r="Z309" i="3"/>
  <c r="R237" i="3"/>
  <c r="R238" i="3"/>
  <c r="R239" i="3" s="1"/>
  <c r="I156" i="3"/>
  <c r="I157" i="3"/>
  <c r="I158" i="3" s="1"/>
  <c r="U265" i="3"/>
  <c r="U266" i="3" s="1"/>
  <c r="U264" i="3"/>
  <c r="O210" i="3"/>
  <c r="O211" i="3"/>
  <c r="O212" i="3" s="1"/>
  <c r="J165" i="3"/>
  <c r="J166" i="3"/>
  <c r="J167" i="3" s="1"/>
  <c r="V273" i="3"/>
  <c r="V274" i="3"/>
  <c r="V275" i="3" s="1"/>
  <c r="X292" i="3"/>
  <c r="X293" i="3" s="1"/>
  <c r="X291" i="3"/>
  <c r="T256" i="3"/>
  <c r="T257" i="3" s="1"/>
  <c r="T255" i="3"/>
  <c r="M193" i="3"/>
  <c r="M194" i="3" s="1"/>
  <c r="M192" i="3"/>
  <c r="K175" i="3"/>
  <c r="K176" i="3" s="1"/>
  <c r="K174" i="3"/>
  <c r="Q229" i="3"/>
  <c r="Q230" i="3" s="1"/>
  <c r="Q228" i="3"/>
  <c r="N202" i="3"/>
  <c r="N203" i="3" s="1"/>
  <c r="N201" i="3"/>
  <c r="Y300" i="3"/>
  <c r="Y301" i="3"/>
  <c r="Y302" i="3" s="1"/>
  <c r="AE348" i="3"/>
  <c r="AE349" i="3"/>
  <c r="AE350" i="3" s="1"/>
  <c r="AD339" i="3"/>
  <c r="AD340" i="3"/>
  <c r="AD341" i="3" s="1"/>
  <c r="AT483" i="3"/>
  <c r="AT484" i="3"/>
  <c r="AT485" i="3" s="1"/>
  <c r="AC330" i="3"/>
  <c r="AC331" i="3"/>
  <c r="AC332" i="3" s="1"/>
  <c r="AB321" i="3"/>
  <c r="AB322" i="3"/>
  <c r="AB323" i="3" s="1"/>
  <c r="AP447" i="3"/>
  <c r="AP448" i="3"/>
  <c r="AP449" i="3" s="1"/>
  <c r="AJ393" i="3"/>
  <c r="AJ394" i="3"/>
  <c r="AJ395" i="3" s="1"/>
  <c r="AG366" i="3"/>
  <c r="AG367" i="3"/>
  <c r="AG368" i="3" s="1"/>
  <c r="AK402" i="3"/>
  <c r="AK403" i="3"/>
  <c r="AK404" i="3" s="1"/>
  <c r="AH375" i="3"/>
  <c r="AH376" i="3"/>
  <c r="AH377" i="3" s="1"/>
  <c r="AL411" i="3"/>
  <c r="AL412" i="3"/>
  <c r="AL413" i="3" s="1"/>
  <c r="AM420" i="3"/>
  <c r="AM421" i="3"/>
  <c r="AM422" i="3" s="1"/>
  <c r="AF358" i="3"/>
  <c r="AF359" i="3" s="1"/>
  <c r="AF357" i="3"/>
  <c r="AO438" i="3"/>
  <c r="AO439" i="3"/>
  <c r="AO440" i="3" s="1"/>
  <c r="AI384" i="3"/>
  <c r="AI385" i="3"/>
  <c r="AI386" i="3" s="1"/>
  <c r="AQ456" i="3"/>
  <c r="AQ457" i="3"/>
  <c r="AQ458" i="3" s="1"/>
  <c r="AR465" i="3"/>
  <c r="AR466" i="3"/>
  <c r="AR467" i="3" s="1"/>
  <c r="AA312" i="3"/>
  <c r="AA313" i="3"/>
  <c r="AA314" i="3" s="1"/>
  <c r="AS474" i="3"/>
  <c r="AS475" i="3"/>
  <c r="AS476" i="3" s="1"/>
  <c r="AN429" i="3"/>
  <c r="AN430" i="3"/>
  <c r="AN431" i="3" s="1"/>
  <c r="V276" i="3" l="1"/>
  <c r="V277" i="3"/>
  <c r="V278" i="3" s="1"/>
  <c r="I159" i="3"/>
  <c r="I160" i="3"/>
  <c r="I161" i="3" s="1"/>
  <c r="K178" i="3"/>
  <c r="K179" i="3" s="1"/>
  <c r="K177" i="3"/>
  <c r="L186" i="3"/>
  <c r="L187" i="3"/>
  <c r="L188" i="3" s="1"/>
  <c r="Y303" i="3"/>
  <c r="Y304" i="3"/>
  <c r="Y305" i="3" s="1"/>
  <c r="J169" i="3"/>
  <c r="J170" i="3" s="1"/>
  <c r="J168" i="3"/>
  <c r="M196" i="3"/>
  <c r="M197" i="3" s="1"/>
  <c r="M195" i="3"/>
  <c r="S250" i="3"/>
  <c r="S251" i="3" s="1"/>
  <c r="S249" i="3"/>
  <c r="O213" i="3"/>
  <c r="O214" i="3"/>
  <c r="O215" i="3" s="1"/>
  <c r="R240" i="3"/>
  <c r="R241" i="3"/>
  <c r="R242" i="3" s="1"/>
  <c r="P222" i="3"/>
  <c r="P223" i="3"/>
  <c r="P224" i="3" s="1"/>
  <c r="N205" i="3"/>
  <c r="N206" i="3" s="1"/>
  <c r="N204" i="3"/>
  <c r="T259" i="3"/>
  <c r="T260" i="3" s="1"/>
  <c r="T258" i="3"/>
  <c r="W286" i="3"/>
  <c r="W287" i="3" s="1"/>
  <c r="W285" i="3"/>
  <c r="Q232" i="3"/>
  <c r="Q233" i="3" s="1"/>
  <c r="Q231" i="3"/>
  <c r="X295" i="3"/>
  <c r="X296" i="3" s="1"/>
  <c r="X294" i="3"/>
  <c r="U267" i="3"/>
  <c r="U268" i="3"/>
  <c r="U269" i="3" s="1"/>
  <c r="AA315" i="3"/>
  <c r="AA316" i="3"/>
  <c r="AA317" i="3" s="1"/>
  <c r="AO441" i="3"/>
  <c r="AO442" i="3"/>
  <c r="AO443" i="3" s="1"/>
  <c r="AJ396" i="3"/>
  <c r="AJ397" i="3"/>
  <c r="AJ398" i="3" s="1"/>
  <c r="AT486" i="3"/>
  <c r="AT487" i="3"/>
  <c r="AT488" i="3" s="1"/>
  <c r="AQ460" i="3"/>
  <c r="AQ461" i="3" s="1"/>
  <c r="AQ459" i="3"/>
  <c r="AL414" i="3"/>
  <c r="AL415" i="3"/>
  <c r="AL416" i="3" s="1"/>
  <c r="AK405" i="3"/>
  <c r="AK406" i="3"/>
  <c r="AK407" i="3" s="1"/>
  <c r="AP450" i="3"/>
  <c r="AP451" i="3"/>
  <c r="AP452" i="3" s="1"/>
  <c r="AI387" i="3"/>
  <c r="AI388" i="3"/>
  <c r="AI389" i="3" s="1"/>
  <c r="AH378" i="3"/>
  <c r="AH379" i="3"/>
  <c r="AH380" i="3" s="1"/>
  <c r="AG369" i="3"/>
  <c r="AG370" i="3"/>
  <c r="AG371" i="3" s="1"/>
  <c r="AB324" i="3"/>
  <c r="AB325" i="3"/>
  <c r="AB326" i="3" s="1"/>
  <c r="AD342" i="3"/>
  <c r="AD343" i="3"/>
  <c r="AD344" i="3" s="1"/>
  <c r="AN432" i="3"/>
  <c r="AN433" i="3"/>
  <c r="AN434" i="3" s="1"/>
  <c r="AF360" i="3"/>
  <c r="AF361" i="3"/>
  <c r="AF362" i="3" s="1"/>
  <c r="AR468" i="3"/>
  <c r="AR469" i="3"/>
  <c r="AR470" i="3" s="1"/>
  <c r="AM423" i="3"/>
  <c r="AM424" i="3"/>
  <c r="AM425" i="3" s="1"/>
  <c r="AC333" i="3"/>
  <c r="AC334" i="3"/>
  <c r="AC335" i="3" s="1"/>
  <c r="AE351" i="3"/>
  <c r="AE352" i="3"/>
  <c r="AE353" i="3" s="1"/>
  <c r="AS477" i="3"/>
  <c r="AS478" i="3"/>
  <c r="AS479" i="3" s="1"/>
  <c r="P226" i="3" l="1"/>
  <c r="P227" i="3" s="1"/>
  <c r="P225" i="3"/>
  <c r="Q235" i="3"/>
  <c r="Q236" i="3" s="1"/>
  <c r="Q234" i="3"/>
  <c r="M199" i="3"/>
  <c r="M200" i="3" s="1"/>
  <c r="M198" i="3"/>
  <c r="K181" i="3"/>
  <c r="K182" i="3" s="1"/>
  <c r="K180" i="3"/>
  <c r="R244" i="3"/>
  <c r="R245" i="3" s="1"/>
  <c r="R243" i="3"/>
  <c r="I162" i="3"/>
  <c r="I163" i="3"/>
  <c r="I164" i="3" s="1"/>
  <c r="W289" i="3"/>
  <c r="W290" i="3" s="1"/>
  <c r="W288" i="3"/>
  <c r="J172" i="3"/>
  <c r="J173" i="3" s="1"/>
  <c r="J171" i="3"/>
  <c r="U270" i="3"/>
  <c r="U271" i="3"/>
  <c r="U272" i="3" s="1"/>
  <c r="O216" i="3"/>
  <c r="O217" i="3"/>
  <c r="O218" i="3" s="1"/>
  <c r="Y306" i="3"/>
  <c r="Y307" i="3"/>
  <c r="Y308" i="3" s="1"/>
  <c r="T262" i="3"/>
  <c r="T263" i="3" s="1"/>
  <c r="T261" i="3"/>
  <c r="L189" i="3"/>
  <c r="L190" i="3"/>
  <c r="L191" i="3" s="1"/>
  <c r="V279" i="3"/>
  <c r="V280" i="3"/>
  <c r="V281" i="3" s="1"/>
  <c r="X297" i="3"/>
  <c r="X298" i="3"/>
  <c r="X299" i="3" s="1"/>
  <c r="N207" i="3"/>
  <c r="N208" i="3"/>
  <c r="N209" i="3" s="1"/>
  <c r="S253" i="3"/>
  <c r="S254" i="3" s="1"/>
  <c r="S252" i="3"/>
  <c r="AD345" i="3"/>
  <c r="AD346" i="3"/>
  <c r="AD347" i="3" s="1"/>
  <c r="AE354" i="3"/>
  <c r="AE355" i="3"/>
  <c r="AE356" i="3" s="1"/>
  <c r="AB327" i="3"/>
  <c r="AB328" i="3"/>
  <c r="AB329" i="3" s="1"/>
  <c r="AI390" i="3"/>
  <c r="AI391" i="3"/>
  <c r="AI392" i="3" s="1"/>
  <c r="AP453" i="3"/>
  <c r="AP454" i="3"/>
  <c r="AP455" i="3" s="1"/>
  <c r="AJ399" i="3"/>
  <c r="AJ400" i="3"/>
  <c r="AJ401" i="3" s="1"/>
  <c r="AO444" i="3"/>
  <c r="AO445" i="3"/>
  <c r="AO446" i="3" s="1"/>
  <c r="AL417" i="3"/>
  <c r="AL418" i="3"/>
  <c r="AL419" i="3" s="1"/>
  <c r="AM426" i="3"/>
  <c r="AM427" i="3"/>
  <c r="AM428" i="3" s="1"/>
  <c r="AF363" i="3"/>
  <c r="AF364" i="3"/>
  <c r="AF365" i="3" s="1"/>
  <c r="AG373" i="3"/>
  <c r="AG374" i="3" s="1"/>
  <c r="AG372" i="3"/>
  <c r="AK408" i="3"/>
  <c r="AK409" i="3"/>
  <c r="AK410" i="3" s="1"/>
  <c r="AR472" i="3"/>
  <c r="AR473" i="3" s="1"/>
  <c r="AR471" i="3"/>
  <c r="AQ463" i="3"/>
  <c r="AQ464" i="3" s="1"/>
  <c r="AQ462" i="3"/>
  <c r="AN435" i="3"/>
  <c r="AN436" i="3"/>
  <c r="AN437" i="3" s="1"/>
  <c r="AH381" i="3"/>
  <c r="AH382" i="3"/>
  <c r="AH383" i="3" s="1"/>
  <c r="AA318" i="3"/>
  <c r="AA319" i="3"/>
  <c r="AA320" i="3" s="1"/>
  <c r="AC336" i="3"/>
  <c r="AC337" i="3"/>
  <c r="AC338" i="3" s="1"/>
  <c r="AS480" i="3"/>
  <c r="AS481" i="3"/>
  <c r="AS482" i="3" s="1"/>
  <c r="AT489" i="3"/>
  <c r="AT490" i="3"/>
  <c r="AT491" i="3" s="1"/>
  <c r="AT492" i="3" s="1"/>
  <c r="Z311" i="3"/>
  <c r="X300" i="3" l="1"/>
  <c r="X301" i="3"/>
  <c r="X302" i="3" s="1"/>
  <c r="Y309" i="3"/>
  <c r="Y310" i="3"/>
  <c r="W292" i="3"/>
  <c r="W293" i="3" s="1"/>
  <c r="W291" i="3"/>
  <c r="K183" i="3"/>
  <c r="K184" i="3"/>
  <c r="K185" i="3" s="1"/>
  <c r="V282" i="3"/>
  <c r="V283" i="3"/>
  <c r="V284" i="3" s="1"/>
  <c r="O219" i="3"/>
  <c r="O220" i="3"/>
  <c r="O221" i="3" s="1"/>
  <c r="M202" i="3"/>
  <c r="M203" i="3" s="1"/>
  <c r="M201" i="3"/>
  <c r="L193" i="3"/>
  <c r="L194" i="3" s="1"/>
  <c r="L192" i="3"/>
  <c r="U273" i="3"/>
  <c r="U274" i="3"/>
  <c r="U275" i="3" s="1"/>
  <c r="I166" i="3"/>
  <c r="I167" i="3" s="1"/>
  <c r="I165" i="3"/>
  <c r="S256" i="3"/>
  <c r="S257" i="3" s="1"/>
  <c r="S255" i="3"/>
  <c r="Q237" i="3"/>
  <c r="Q238" i="3"/>
  <c r="Q239" i="3" s="1"/>
  <c r="N210" i="3"/>
  <c r="N211" i="3"/>
  <c r="N212" i="3" s="1"/>
  <c r="T265" i="3"/>
  <c r="T266" i="3" s="1"/>
  <c r="T264" i="3"/>
  <c r="J175" i="3"/>
  <c r="J176" i="3" s="1"/>
  <c r="J174" i="3"/>
  <c r="R247" i="3"/>
  <c r="R248" i="3" s="1"/>
  <c r="R246" i="3"/>
  <c r="P229" i="3"/>
  <c r="P230" i="3" s="1"/>
  <c r="P228" i="3"/>
  <c r="AS483" i="3"/>
  <c r="AS484" i="3"/>
  <c r="AS485" i="3" s="1"/>
  <c r="AN438" i="3"/>
  <c r="AN439" i="3"/>
  <c r="AN440" i="3" s="1"/>
  <c r="AJ402" i="3"/>
  <c r="AJ403" i="3"/>
  <c r="AJ404" i="3" s="1"/>
  <c r="AB330" i="3"/>
  <c r="AB331" i="3"/>
  <c r="AB332" i="3" s="1"/>
  <c r="AC339" i="3"/>
  <c r="AC340" i="3"/>
  <c r="AC341" i="3" s="1"/>
  <c r="AG375" i="3"/>
  <c r="AG376" i="3"/>
  <c r="AG377" i="3" s="1"/>
  <c r="AR474" i="3"/>
  <c r="AR475" i="3"/>
  <c r="AR476" i="3" s="1"/>
  <c r="AA321" i="3"/>
  <c r="AA322" i="3"/>
  <c r="AA323" i="3" s="1"/>
  <c r="AF366" i="3"/>
  <c r="AF367" i="3"/>
  <c r="AF368" i="3" s="1"/>
  <c r="AL420" i="3"/>
  <c r="AL421" i="3"/>
  <c r="AL422" i="3" s="1"/>
  <c r="AP456" i="3"/>
  <c r="AP457" i="3"/>
  <c r="AP458" i="3" s="1"/>
  <c r="AE357" i="3"/>
  <c r="AE358" i="3"/>
  <c r="AE359" i="3" s="1"/>
  <c r="Z312" i="3"/>
  <c r="Z313" i="3"/>
  <c r="Z314" i="3" s="1"/>
  <c r="AH384" i="3"/>
  <c r="AH385" i="3"/>
  <c r="AH386" i="3" s="1"/>
  <c r="AK411" i="3"/>
  <c r="AK412" i="3"/>
  <c r="AK413" i="3" s="1"/>
  <c r="AM429" i="3"/>
  <c r="AM430" i="3"/>
  <c r="AM431" i="3" s="1"/>
  <c r="AO447" i="3"/>
  <c r="AO448" i="3"/>
  <c r="AO449" i="3" s="1"/>
  <c r="AI393" i="3"/>
  <c r="AI394" i="3"/>
  <c r="AI395" i="3" s="1"/>
  <c r="AD348" i="3"/>
  <c r="AD349" i="3"/>
  <c r="AD350" i="3" s="1"/>
  <c r="AQ465" i="3"/>
  <c r="AQ466" i="3"/>
  <c r="AQ467" i="3" s="1"/>
  <c r="K187" i="3" l="1"/>
  <c r="K188" i="3" s="1"/>
  <c r="K186" i="3"/>
  <c r="J178" i="3"/>
  <c r="J179" i="3" s="1"/>
  <c r="J177" i="3"/>
  <c r="S259" i="3"/>
  <c r="S260" i="3" s="1"/>
  <c r="S258" i="3"/>
  <c r="L196" i="3"/>
  <c r="L197" i="3" s="1"/>
  <c r="L195" i="3"/>
  <c r="T267" i="3"/>
  <c r="T268" i="3"/>
  <c r="T269" i="3" s="1"/>
  <c r="M205" i="3"/>
  <c r="M206" i="3" s="1"/>
  <c r="M204" i="3"/>
  <c r="W294" i="3"/>
  <c r="W295" i="3"/>
  <c r="W296" i="3" s="1"/>
  <c r="N213" i="3"/>
  <c r="N214" i="3"/>
  <c r="N215" i="3" s="1"/>
  <c r="I169" i="3"/>
  <c r="I170" i="3" s="1"/>
  <c r="I168" i="3"/>
  <c r="O223" i="3"/>
  <c r="O224" i="3" s="1"/>
  <c r="O222" i="3"/>
  <c r="P232" i="3"/>
  <c r="P233" i="3" s="1"/>
  <c r="P231" i="3"/>
  <c r="Q241" i="3"/>
  <c r="Q242" i="3" s="1"/>
  <c r="Q240" i="3"/>
  <c r="U277" i="3"/>
  <c r="U278" i="3" s="1"/>
  <c r="U276" i="3"/>
  <c r="V286" i="3"/>
  <c r="V287" i="3" s="1"/>
  <c r="V285" i="3"/>
  <c r="X303" i="3"/>
  <c r="X304" i="3"/>
  <c r="X305" i="3" s="1"/>
  <c r="R250" i="3"/>
  <c r="R251" i="3" s="1"/>
  <c r="R249" i="3"/>
  <c r="AK414" i="3"/>
  <c r="AK415" i="3"/>
  <c r="AK416" i="3" s="1"/>
  <c r="Z315" i="3"/>
  <c r="Z316" i="3"/>
  <c r="Z317" i="3" s="1"/>
  <c r="AP459" i="3"/>
  <c r="AP460" i="3"/>
  <c r="AP461" i="3" s="1"/>
  <c r="AC342" i="3"/>
  <c r="AC343" i="3"/>
  <c r="AC344" i="3" s="1"/>
  <c r="AB333" i="3"/>
  <c r="AB334" i="3"/>
  <c r="AB335" i="3" s="1"/>
  <c r="AN441" i="3"/>
  <c r="AN442" i="3"/>
  <c r="AN443" i="3" s="1"/>
  <c r="AH387" i="3"/>
  <c r="AH388" i="3"/>
  <c r="AH389" i="3" s="1"/>
  <c r="AL423" i="3"/>
  <c r="AL424" i="3"/>
  <c r="AL425" i="3" s="1"/>
  <c r="AA324" i="3"/>
  <c r="AA325" i="3"/>
  <c r="AA326" i="3" s="1"/>
  <c r="AJ405" i="3"/>
  <c r="AJ406" i="3"/>
  <c r="AJ407" i="3" s="1"/>
  <c r="AI396" i="3"/>
  <c r="AI397" i="3"/>
  <c r="AI398" i="3" s="1"/>
  <c r="AD351" i="3"/>
  <c r="AD352" i="3"/>
  <c r="AD353" i="3" s="1"/>
  <c r="AF369" i="3"/>
  <c r="AF370" i="3"/>
  <c r="AF371" i="3" s="1"/>
  <c r="AR477" i="3"/>
  <c r="AR478" i="3"/>
  <c r="AR479" i="3" s="1"/>
  <c r="AS486" i="3"/>
  <c r="AS487" i="3"/>
  <c r="AS488" i="3" s="1"/>
  <c r="AQ468" i="3"/>
  <c r="AQ469" i="3"/>
  <c r="AQ470" i="3" s="1"/>
  <c r="AE360" i="3"/>
  <c r="AE361" i="3"/>
  <c r="AE362" i="3" s="1"/>
  <c r="AG378" i="3"/>
  <c r="AG379" i="3"/>
  <c r="AG380" i="3" s="1"/>
  <c r="AO450" i="3"/>
  <c r="AO451" i="3"/>
  <c r="AO452" i="3" s="1"/>
  <c r="AM432" i="3"/>
  <c r="AM433" i="3"/>
  <c r="AM434" i="3" s="1"/>
  <c r="X306" i="3" l="1"/>
  <c r="X307" i="3"/>
  <c r="X308" i="3" s="1"/>
  <c r="N216" i="3"/>
  <c r="N217" i="3"/>
  <c r="N218" i="3" s="1"/>
  <c r="P235" i="3"/>
  <c r="P236" i="3" s="1"/>
  <c r="P234" i="3"/>
  <c r="L199" i="3"/>
  <c r="L200" i="3" s="1"/>
  <c r="L198" i="3"/>
  <c r="W297" i="3"/>
  <c r="W298" i="3"/>
  <c r="W299" i="3" s="1"/>
  <c r="V289" i="3"/>
  <c r="V290" i="3" s="1"/>
  <c r="V288" i="3"/>
  <c r="O226" i="3"/>
  <c r="O227" i="3" s="1"/>
  <c r="O225" i="3"/>
  <c r="S262" i="3"/>
  <c r="S263" i="3" s="1"/>
  <c r="S261" i="3"/>
  <c r="U280" i="3"/>
  <c r="U281" i="3" s="1"/>
  <c r="U279" i="3"/>
  <c r="I172" i="3"/>
  <c r="I173" i="3" s="1"/>
  <c r="I171" i="3"/>
  <c r="M207" i="3"/>
  <c r="M208" i="3"/>
  <c r="M209" i="3" s="1"/>
  <c r="J180" i="3"/>
  <c r="J181" i="3"/>
  <c r="J182" i="3" s="1"/>
  <c r="T270" i="3"/>
  <c r="T271" i="3"/>
  <c r="T272" i="3" s="1"/>
  <c r="R253" i="3"/>
  <c r="R254" i="3" s="1"/>
  <c r="R252" i="3"/>
  <c r="Q244" i="3"/>
  <c r="Q245" i="3" s="1"/>
  <c r="Q243" i="3"/>
  <c r="K190" i="3"/>
  <c r="K191" i="3" s="1"/>
  <c r="K189" i="3"/>
  <c r="AO453" i="3"/>
  <c r="AO454" i="3"/>
  <c r="AO455" i="3" s="1"/>
  <c r="AF373" i="3"/>
  <c r="AF374" i="3" s="1"/>
  <c r="AF372" i="3"/>
  <c r="AI399" i="3"/>
  <c r="AI400" i="3"/>
  <c r="AI401" i="3" s="1"/>
  <c r="AN444" i="3"/>
  <c r="AN445" i="3"/>
  <c r="AN446" i="3" s="1"/>
  <c r="AQ472" i="3"/>
  <c r="AQ473" i="3" s="1"/>
  <c r="AQ471" i="3"/>
  <c r="Y311" i="3"/>
  <c r="AA327" i="3"/>
  <c r="AA328" i="3"/>
  <c r="AA329" i="3" s="1"/>
  <c r="AB336" i="3"/>
  <c r="AB337" i="3"/>
  <c r="AB338" i="3" s="1"/>
  <c r="AP462" i="3"/>
  <c r="AP463" i="3"/>
  <c r="AP464" i="3" s="1"/>
  <c r="AG381" i="3"/>
  <c r="AG382" i="3"/>
  <c r="AG383" i="3" s="1"/>
  <c r="AD354" i="3"/>
  <c r="AD355" i="3"/>
  <c r="AD356" i="3" s="1"/>
  <c r="AJ408" i="3"/>
  <c r="AJ409" i="3"/>
  <c r="AJ410" i="3" s="1"/>
  <c r="AL426" i="3"/>
  <c r="AL427" i="3"/>
  <c r="AL428" i="3" s="1"/>
  <c r="Z318" i="3"/>
  <c r="Z319" i="3"/>
  <c r="Z320" i="3" s="1"/>
  <c r="AM435" i="3"/>
  <c r="AM436" i="3"/>
  <c r="AM437" i="3" s="1"/>
  <c r="AE363" i="3"/>
  <c r="AE364" i="3"/>
  <c r="AE365" i="3" s="1"/>
  <c r="AS489" i="3"/>
  <c r="AS490" i="3"/>
  <c r="AS491" i="3" s="1"/>
  <c r="AS492" i="3" s="1"/>
  <c r="AR480" i="3"/>
  <c r="AR481" i="3"/>
  <c r="AR482" i="3" s="1"/>
  <c r="AH390" i="3"/>
  <c r="AH391" i="3"/>
  <c r="AH392" i="3" s="1"/>
  <c r="AC345" i="3"/>
  <c r="AC346" i="3"/>
  <c r="AC347" i="3" s="1"/>
  <c r="AK417" i="3"/>
  <c r="AK418" i="3"/>
  <c r="AK419" i="3" s="1"/>
  <c r="M211" i="3" l="1"/>
  <c r="M212" i="3" s="1"/>
  <c r="M210" i="3"/>
  <c r="Q247" i="3"/>
  <c r="Q248" i="3" s="1"/>
  <c r="Q246" i="3"/>
  <c r="S264" i="3"/>
  <c r="S265" i="3"/>
  <c r="S266" i="3" s="1"/>
  <c r="L202" i="3"/>
  <c r="L203" i="3" s="1"/>
  <c r="L201" i="3"/>
  <c r="R256" i="3"/>
  <c r="R257" i="3" s="1"/>
  <c r="R255" i="3"/>
  <c r="O229" i="3"/>
  <c r="O230" i="3" s="1"/>
  <c r="O228" i="3"/>
  <c r="P238" i="3"/>
  <c r="P239" i="3" s="1"/>
  <c r="P237" i="3"/>
  <c r="T274" i="3"/>
  <c r="T275" i="3" s="1"/>
  <c r="T273" i="3"/>
  <c r="I175" i="3"/>
  <c r="I176" i="3" s="1"/>
  <c r="I174" i="3"/>
  <c r="N220" i="3"/>
  <c r="N221" i="3" s="1"/>
  <c r="N219" i="3"/>
  <c r="V291" i="3"/>
  <c r="V292" i="3"/>
  <c r="V293" i="3" s="1"/>
  <c r="J184" i="3"/>
  <c r="J185" i="3" s="1"/>
  <c r="J183" i="3"/>
  <c r="W300" i="3"/>
  <c r="W301" i="3"/>
  <c r="W302" i="3" s="1"/>
  <c r="X309" i="3"/>
  <c r="X310" i="3"/>
  <c r="K193" i="3"/>
  <c r="K194" i="3" s="1"/>
  <c r="K192" i="3"/>
  <c r="U283" i="3"/>
  <c r="U284" i="3" s="1"/>
  <c r="U282" i="3"/>
  <c r="AE366" i="3"/>
  <c r="AE367" i="3"/>
  <c r="AE368" i="3" s="1"/>
  <c r="AJ411" i="3"/>
  <c r="AJ412" i="3"/>
  <c r="AJ413" i="3" s="1"/>
  <c r="AG384" i="3"/>
  <c r="AG385" i="3"/>
  <c r="AG386" i="3" s="1"/>
  <c r="Y312" i="3"/>
  <c r="Y313" i="3"/>
  <c r="Y314" i="3" s="1"/>
  <c r="AI402" i="3"/>
  <c r="AI403" i="3"/>
  <c r="AI404" i="3" s="1"/>
  <c r="AM438" i="3"/>
  <c r="AM439" i="3"/>
  <c r="AM440" i="3" s="1"/>
  <c r="Z321" i="3"/>
  <c r="Z322" i="3"/>
  <c r="Z323" i="3" s="1"/>
  <c r="AD357" i="3"/>
  <c r="AD358" i="3"/>
  <c r="AD359" i="3" s="1"/>
  <c r="AP465" i="3"/>
  <c r="AP466" i="3"/>
  <c r="AP467" i="3" s="1"/>
  <c r="AK420" i="3"/>
  <c r="AK421" i="3"/>
  <c r="AK422" i="3" s="1"/>
  <c r="AF375" i="3"/>
  <c r="AF376" i="3"/>
  <c r="AF377" i="3" s="1"/>
  <c r="AC348" i="3"/>
  <c r="AC349" i="3"/>
  <c r="AC350" i="3" s="1"/>
  <c r="AN447" i="3"/>
  <c r="AN448" i="3"/>
  <c r="AN449" i="3" s="1"/>
  <c r="AR483" i="3"/>
  <c r="AR484" i="3"/>
  <c r="AR485" i="3" s="1"/>
  <c r="AB339" i="3"/>
  <c r="AB340" i="3"/>
  <c r="AB341" i="3" s="1"/>
  <c r="AH393" i="3"/>
  <c r="AH394" i="3"/>
  <c r="AH395" i="3" s="1"/>
  <c r="AL429" i="3"/>
  <c r="AL430" i="3"/>
  <c r="AL431" i="3" s="1"/>
  <c r="AA330" i="3"/>
  <c r="AA331" i="3"/>
  <c r="AA332" i="3" s="1"/>
  <c r="AO456" i="3"/>
  <c r="AO457" i="3"/>
  <c r="AO458" i="3" s="1"/>
  <c r="AQ474" i="3"/>
  <c r="AQ475" i="3"/>
  <c r="AQ476" i="3" s="1"/>
  <c r="V294" i="3" l="1"/>
  <c r="V295" i="3"/>
  <c r="V296" i="3" s="1"/>
  <c r="K196" i="3"/>
  <c r="K197" i="3" s="1"/>
  <c r="K195" i="3"/>
  <c r="T277" i="3"/>
  <c r="T278" i="3" s="1"/>
  <c r="T276" i="3"/>
  <c r="L204" i="3"/>
  <c r="L205" i="3"/>
  <c r="L206" i="3" s="1"/>
  <c r="S267" i="3"/>
  <c r="S268" i="3"/>
  <c r="S269" i="3" s="1"/>
  <c r="N223" i="3"/>
  <c r="N224" i="3" s="1"/>
  <c r="N222" i="3"/>
  <c r="P241" i="3"/>
  <c r="P242" i="3" s="1"/>
  <c r="P240" i="3"/>
  <c r="W304" i="3"/>
  <c r="W305" i="3" s="1"/>
  <c r="W303" i="3"/>
  <c r="O232" i="3"/>
  <c r="O233" i="3" s="1"/>
  <c r="O231" i="3"/>
  <c r="Q250" i="3"/>
  <c r="Q251" i="3" s="1"/>
  <c r="Q249" i="3"/>
  <c r="U286" i="3"/>
  <c r="U287" i="3" s="1"/>
  <c r="U285" i="3"/>
  <c r="J186" i="3"/>
  <c r="J187" i="3"/>
  <c r="J188" i="3" s="1"/>
  <c r="I178" i="3"/>
  <c r="I179" i="3" s="1"/>
  <c r="I177" i="3"/>
  <c r="R258" i="3"/>
  <c r="R259" i="3"/>
  <c r="R260" i="3" s="1"/>
  <c r="M213" i="3"/>
  <c r="M214" i="3"/>
  <c r="M215" i="3" s="1"/>
  <c r="AQ477" i="3"/>
  <c r="AQ478" i="3"/>
  <c r="AQ479" i="3" s="1"/>
  <c r="Z324" i="3"/>
  <c r="Z325" i="3"/>
  <c r="Z326" i="3" s="1"/>
  <c r="AI405" i="3"/>
  <c r="AI406" i="3"/>
  <c r="AI407" i="3" s="1"/>
  <c r="AJ414" i="3"/>
  <c r="AJ415" i="3"/>
  <c r="AJ416" i="3" s="1"/>
  <c r="AN450" i="3"/>
  <c r="AN451" i="3"/>
  <c r="AN452" i="3" s="1"/>
  <c r="AC351" i="3"/>
  <c r="AC352" i="3"/>
  <c r="AC353" i="3" s="1"/>
  <c r="AM441" i="3"/>
  <c r="AM442" i="3"/>
  <c r="AM443" i="3" s="1"/>
  <c r="AB342" i="3"/>
  <c r="AB343" i="3"/>
  <c r="AB344" i="3" s="1"/>
  <c r="AF378" i="3"/>
  <c r="AF379" i="3"/>
  <c r="AF380" i="3" s="1"/>
  <c r="AP468" i="3"/>
  <c r="AP469" i="3"/>
  <c r="AP470" i="3" s="1"/>
  <c r="Y315" i="3"/>
  <c r="Y316" i="3"/>
  <c r="Y317" i="3" s="1"/>
  <c r="AE369" i="3"/>
  <c r="AE370" i="3"/>
  <c r="AE371" i="3" s="1"/>
  <c r="AL432" i="3"/>
  <c r="AL433" i="3"/>
  <c r="AL434" i="3" s="1"/>
  <c r="AH396" i="3"/>
  <c r="AH397" i="3"/>
  <c r="AH398" i="3" s="1"/>
  <c r="AR486" i="3"/>
  <c r="AR487" i="3"/>
  <c r="AR488" i="3" s="1"/>
  <c r="AK423" i="3"/>
  <c r="AK424" i="3"/>
  <c r="AK425" i="3" s="1"/>
  <c r="AD360" i="3"/>
  <c r="AD361" i="3"/>
  <c r="AD362" i="3" s="1"/>
  <c r="AG387" i="3"/>
  <c r="AG388" i="3"/>
  <c r="AG389" i="3" s="1"/>
  <c r="AO460" i="3"/>
  <c r="AO461" i="3" s="1"/>
  <c r="AO459" i="3"/>
  <c r="AA333" i="3"/>
  <c r="AA334" i="3"/>
  <c r="AA335" i="3" s="1"/>
  <c r="M217" i="3" l="1"/>
  <c r="M218" i="3" s="1"/>
  <c r="M216" i="3"/>
  <c r="J190" i="3"/>
  <c r="J191" i="3" s="1"/>
  <c r="J189" i="3"/>
  <c r="L208" i="3"/>
  <c r="L209" i="3" s="1"/>
  <c r="L207" i="3"/>
  <c r="W306" i="3"/>
  <c r="W307" i="3"/>
  <c r="W308" i="3" s="1"/>
  <c r="R261" i="3"/>
  <c r="R262" i="3"/>
  <c r="R263" i="3" s="1"/>
  <c r="U288" i="3"/>
  <c r="U289" i="3"/>
  <c r="U290" i="3" s="1"/>
  <c r="P244" i="3"/>
  <c r="P245" i="3" s="1"/>
  <c r="P243" i="3"/>
  <c r="T279" i="3"/>
  <c r="T280" i="3"/>
  <c r="T281" i="3" s="1"/>
  <c r="Q253" i="3"/>
  <c r="Q254" i="3" s="1"/>
  <c r="Q252" i="3"/>
  <c r="N226" i="3"/>
  <c r="N227" i="3" s="1"/>
  <c r="N225" i="3"/>
  <c r="K199" i="3"/>
  <c r="K200" i="3" s="1"/>
  <c r="K198" i="3"/>
  <c r="S271" i="3"/>
  <c r="S272" i="3" s="1"/>
  <c r="S270" i="3"/>
  <c r="V297" i="3"/>
  <c r="V298" i="3"/>
  <c r="V299" i="3" s="1"/>
  <c r="I181" i="3"/>
  <c r="I182" i="3" s="1"/>
  <c r="I180" i="3"/>
  <c r="O235" i="3"/>
  <c r="O236" i="3" s="1"/>
  <c r="O234" i="3"/>
  <c r="AR489" i="3"/>
  <c r="AR490" i="3"/>
  <c r="AR491" i="3" s="1"/>
  <c r="AR492" i="3" s="1"/>
  <c r="AM444" i="3"/>
  <c r="AM445" i="3"/>
  <c r="AM446" i="3" s="1"/>
  <c r="X311" i="3"/>
  <c r="AP471" i="3"/>
  <c r="AP472" i="3"/>
  <c r="AP473" i="3" s="1"/>
  <c r="AB345" i="3"/>
  <c r="AB346" i="3"/>
  <c r="AB347" i="3" s="1"/>
  <c r="AJ417" i="3"/>
  <c r="AJ418" i="3"/>
  <c r="AJ419" i="3" s="1"/>
  <c r="AO463" i="3"/>
  <c r="AO464" i="3" s="1"/>
  <c r="AO462" i="3"/>
  <c r="AA336" i="3"/>
  <c r="AA337" i="3"/>
  <c r="AA338" i="3" s="1"/>
  <c r="AL435" i="3"/>
  <c r="AL436" i="3"/>
  <c r="AL437" i="3" s="1"/>
  <c r="AF381" i="3"/>
  <c r="AF382" i="3"/>
  <c r="AF383" i="3" s="1"/>
  <c r="AC354" i="3"/>
  <c r="AC355" i="3"/>
  <c r="AC356" i="3" s="1"/>
  <c r="AI408" i="3"/>
  <c r="AI409" i="3"/>
  <c r="AI410" i="3" s="1"/>
  <c r="AD363" i="3"/>
  <c r="AD364" i="3"/>
  <c r="AD365" i="3" s="1"/>
  <c r="AK426" i="3"/>
  <c r="AK427" i="3"/>
  <c r="AK428" i="3" s="1"/>
  <c r="AE372" i="3"/>
  <c r="AE373" i="3"/>
  <c r="AE374" i="3" s="1"/>
  <c r="AG391" i="3"/>
  <c r="AG392" i="3" s="1"/>
  <c r="AG390" i="3"/>
  <c r="Y318" i="3"/>
  <c r="Y319" i="3"/>
  <c r="Y320" i="3" s="1"/>
  <c r="AN453" i="3"/>
  <c r="AN454" i="3"/>
  <c r="AN455" i="3" s="1"/>
  <c r="Z327" i="3"/>
  <c r="Z328" i="3"/>
  <c r="Z329" i="3" s="1"/>
  <c r="AQ480" i="3"/>
  <c r="AQ481" i="3"/>
  <c r="AQ482" i="3" s="1"/>
  <c r="AH399" i="3"/>
  <c r="AH400" i="3"/>
  <c r="AH401" i="3" s="1"/>
  <c r="T283" i="3" l="1"/>
  <c r="T284" i="3" s="1"/>
  <c r="T282" i="3"/>
  <c r="W309" i="3"/>
  <c r="W310" i="3"/>
  <c r="O238" i="3"/>
  <c r="O239" i="3" s="1"/>
  <c r="O237" i="3"/>
  <c r="S274" i="3"/>
  <c r="S275" i="3" s="1"/>
  <c r="S273" i="3"/>
  <c r="K201" i="3"/>
  <c r="K202" i="3"/>
  <c r="K203" i="3" s="1"/>
  <c r="P247" i="3"/>
  <c r="P248" i="3" s="1"/>
  <c r="P246" i="3"/>
  <c r="L210" i="3"/>
  <c r="L211" i="3"/>
  <c r="L212" i="3" s="1"/>
  <c r="U291" i="3"/>
  <c r="U292" i="3"/>
  <c r="U293" i="3" s="1"/>
  <c r="I183" i="3"/>
  <c r="I184" i="3"/>
  <c r="I185" i="3" s="1"/>
  <c r="N229" i="3"/>
  <c r="N230" i="3" s="1"/>
  <c r="N228" i="3"/>
  <c r="J193" i="3"/>
  <c r="J194" i="3" s="1"/>
  <c r="J192" i="3"/>
  <c r="V301" i="3"/>
  <c r="V302" i="3" s="1"/>
  <c r="V300" i="3"/>
  <c r="R264" i="3"/>
  <c r="R265" i="3"/>
  <c r="R266" i="3" s="1"/>
  <c r="Q255" i="3"/>
  <c r="Q256" i="3"/>
  <c r="Q257" i="3" s="1"/>
  <c r="M220" i="3"/>
  <c r="M221" i="3" s="1"/>
  <c r="M219" i="3"/>
  <c r="AD366" i="3"/>
  <c r="AD367" i="3"/>
  <c r="AD368" i="3" s="1"/>
  <c r="AA339" i="3"/>
  <c r="AA340" i="3"/>
  <c r="AA341" i="3" s="1"/>
  <c r="AF384" i="3"/>
  <c r="AF385" i="3"/>
  <c r="AF386" i="3" s="1"/>
  <c r="AB348" i="3"/>
  <c r="AB349" i="3"/>
  <c r="AB350" i="3" s="1"/>
  <c r="AH402" i="3"/>
  <c r="AH403" i="3"/>
  <c r="AH404" i="3" s="1"/>
  <c r="AG393" i="3"/>
  <c r="AG394" i="3"/>
  <c r="AG395" i="3" s="1"/>
  <c r="AO466" i="3"/>
  <c r="AO467" i="3" s="1"/>
  <c r="AO465" i="3"/>
  <c r="AN456" i="3"/>
  <c r="AN457" i="3"/>
  <c r="AN458" i="3" s="1"/>
  <c r="AI411" i="3"/>
  <c r="AI412" i="3"/>
  <c r="AI413" i="3" s="1"/>
  <c r="AL438" i="3"/>
  <c r="AL439" i="3"/>
  <c r="AL440" i="3" s="1"/>
  <c r="AP474" i="3"/>
  <c r="AP475" i="3"/>
  <c r="AP476" i="3" s="1"/>
  <c r="X312" i="3"/>
  <c r="X313" i="3"/>
  <c r="X314" i="3" s="1"/>
  <c r="AQ483" i="3"/>
  <c r="AQ484" i="3"/>
  <c r="AQ485" i="3" s="1"/>
  <c r="AE375" i="3"/>
  <c r="AE376" i="3"/>
  <c r="AE377" i="3" s="1"/>
  <c r="Z330" i="3"/>
  <c r="Z331" i="3"/>
  <c r="Z332" i="3" s="1"/>
  <c r="AK429" i="3"/>
  <c r="AK430" i="3"/>
  <c r="AK431" i="3" s="1"/>
  <c r="AC357" i="3"/>
  <c r="AC358" i="3"/>
  <c r="AC359" i="3" s="1"/>
  <c r="AJ420" i="3"/>
  <c r="AJ421" i="3"/>
  <c r="AJ422" i="3" s="1"/>
  <c r="AM447" i="3"/>
  <c r="AM448" i="3"/>
  <c r="AM449" i="3" s="1"/>
  <c r="Y321" i="3"/>
  <c r="Y322" i="3"/>
  <c r="Y323" i="3" s="1"/>
  <c r="U294" i="3" l="1"/>
  <c r="U295" i="3"/>
  <c r="U296" i="3" s="1"/>
  <c r="M223" i="3"/>
  <c r="M224" i="3" s="1"/>
  <c r="M222" i="3"/>
  <c r="J196" i="3"/>
  <c r="J197" i="3" s="1"/>
  <c r="J195" i="3"/>
  <c r="S277" i="3"/>
  <c r="S278" i="3" s="1"/>
  <c r="S276" i="3"/>
  <c r="Q258" i="3"/>
  <c r="Q259" i="3"/>
  <c r="Q260" i="3" s="1"/>
  <c r="L214" i="3"/>
  <c r="L215" i="3" s="1"/>
  <c r="L213" i="3"/>
  <c r="N232" i="3"/>
  <c r="N233" i="3" s="1"/>
  <c r="N231" i="3"/>
  <c r="O241" i="3"/>
  <c r="O242" i="3" s="1"/>
  <c r="O240" i="3"/>
  <c r="R268" i="3"/>
  <c r="R269" i="3" s="1"/>
  <c r="R267" i="3"/>
  <c r="I187" i="3"/>
  <c r="I188" i="3" s="1"/>
  <c r="I186" i="3"/>
  <c r="P250" i="3"/>
  <c r="P251" i="3" s="1"/>
  <c r="P249" i="3"/>
  <c r="K204" i="3"/>
  <c r="K205" i="3"/>
  <c r="K206" i="3" s="1"/>
  <c r="V304" i="3"/>
  <c r="V305" i="3" s="1"/>
  <c r="V303" i="3"/>
  <c r="T285" i="3"/>
  <c r="T286" i="3"/>
  <c r="T287" i="3" s="1"/>
  <c r="Z333" i="3"/>
  <c r="Z334" i="3"/>
  <c r="Z335" i="3" s="1"/>
  <c r="AL441" i="3"/>
  <c r="AL442" i="3"/>
  <c r="AL443" i="3" s="1"/>
  <c r="AA342" i="3"/>
  <c r="AA343" i="3"/>
  <c r="AA344" i="3" s="1"/>
  <c r="AO468" i="3"/>
  <c r="AO469" i="3"/>
  <c r="AO470" i="3" s="1"/>
  <c r="X315" i="3"/>
  <c r="X316" i="3"/>
  <c r="X317" i="3" s="1"/>
  <c r="AI414" i="3"/>
  <c r="AI415" i="3"/>
  <c r="AI416" i="3" s="1"/>
  <c r="AG396" i="3"/>
  <c r="AG397" i="3"/>
  <c r="AG398" i="3" s="1"/>
  <c r="AB351" i="3"/>
  <c r="AB352" i="3"/>
  <c r="AB353" i="3" s="1"/>
  <c r="AJ423" i="3"/>
  <c r="AJ424" i="3"/>
  <c r="AJ425" i="3" s="1"/>
  <c r="AM450" i="3"/>
  <c r="AM451" i="3"/>
  <c r="AM452" i="3" s="1"/>
  <c r="AQ486" i="3"/>
  <c r="AQ487" i="3"/>
  <c r="AQ488" i="3" s="1"/>
  <c r="AP477" i="3"/>
  <c r="AP478" i="3"/>
  <c r="AP479" i="3" s="1"/>
  <c r="AH405" i="3"/>
  <c r="AH406" i="3"/>
  <c r="AH407" i="3" s="1"/>
  <c r="AF387" i="3"/>
  <c r="AF388" i="3"/>
  <c r="AF389" i="3" s="1"/>
  <c r="AD369" i="3"/>
  <c r="AD370" i="3"/>
  <c r="AD371" i="3" s="1"/>
  <c r="Y324" i="3"/>
  <c r="Y325" i="3"/>
  <c r="Y326" i="3" s="1"/>
  <c r="AC360" i="3"/>
  <c r="AC361" i="3"/>
  <c r="AC362" i="3" s="1"/>
  <c r="AN459" i="3"/>
  <c r="AN460" i="3"/>
  <c r="AN461" i="3" s="1"/>
  <c r="AE378" i="3"/>
  <c r="AE379" i="3"/>
  <c r="AE380" i="3" s="1"/>
  <c r="AK432" i="3"/>
  <c r="AK433" i="3"/>
  <c r="AK434" i="3" s="1"/>
  <c r="P252" i="3" l="1"/>
  <c r="P253" i="3"/>
  <c r="P254" i="3" s="1"/>
  <c r="O244" i="3"/>
  <c r="O245" i="3" s="1"/>
  <c r="O243" i="3"/>
  <c r="S280" i="3"/>
  <c r="S281" i="3" s="1"/>
  <c r="S279" i="3"/>
  <c r="T288" i="3"/>
  <c r="T289" i="3"/>
  <c r="T290" i="3" s="1"/>
  <c r="I190" i="3"/>
  <c r="I191" i="3" s="1"/>
  <c r="I189" i="3"/>
  <c r="N234" i="3"/>
  <c r="N235" i="3"/>
  <c r="N236" i="3" s="1"/>
  <c r="J198" i="3"/>
  <c r="J199" i="3"/>
  <c r="J200" i="3" s="1"/>
  <c r="V306" i="3"/>
  <c r="V307" i="3"/>
  <c r="V308" i="3" s="1"/>
  <c r="L217" i="3"/>
  <c r="L218" i="3" s="1"/>
  <c r="L216" i="3"/>
  <c r="M226" i="3"/>
  <c r="M227" i="3" s="1"/>
  <c r="M225" i="3"/>
  <c r="K207" i="3"/>
  <c r="K208" i="3"/>
  <c r="K209" i="3" s="1"/>
  <c r="Q261" i="3"/>
  <c r="Q262" i="3"/>
  <c r="Q263" i="3" s="1"/>
  <c r="U298" i="3"/>
  <c r="U299" i="3" s="1"/>
  <c r="U297" i="3"/>
  <c r="R271" i="3"/>
  <c r="R272" i="3" s="1"/>
  <c r="R270" i="3"/>
  <c r="AH408" i="3"/>
  <c r="AH409" i="3"/>
  <c r="AH410" i="3" s="1"/>
  <c r="AM453" i="3"/>
  <c r="AM454" i="3"/>
  <c r="AM455" i="3" s="1"/>
  <c r="AB354" i="3"/>
  <c r="AB355" i="3"/>
  <c r="AB356" i="3" s="1"/>
  <c r="W311" i="3"/>
  <c r="Y327" i="3"/>
  <c r="Y328" i="3"/>
  <c r="Y329" i="3" s="1"/>
  <c r="AD372" i="3"/>
  <c r="AD373" i="3"/>
  <c r="AD374" i="3" s="1"/>
  <c r="AJ426" i="3"/>
  <c r="AJ427" i="3"/>
  <c r="AJ428" i="3" s="1"/>
  <c r="AG399" i="3"/>
  <c r="AG400" i="3"/>
  <c r="AG401" i="3" s="1"/>
  <c r="AO471" i="3"/>
  <c r="AO472" i="3"/>
  <c r="AO473" i="3" s="1"/>
  <c r="AL444" i="3"/>
  <c r="AL445" i="3"/>
  <c r="AL446" i="3" s="1"/>
  <c r="AK435" i="3"/>
  <c r="AK436" i="3"/>
  <c r="AK437" i="3" s="1"/>
  <c r="AP480" i="3"/>
  <c r="AP481" i="3"/>
  <c r="AP482" i="3" s="1"/>
  <c r="AI417" i="3"/>
  <c r="AI418" i="3"/>
  <c r="AI419" i="3" s="1"/>
  <c r="AA345" i="3"/>
  <c r="AA346" i="3"/>
  <c r="AA347" i="3" s="1"/>
  <c r="AE381" i="3"/>
  <c r="AE382" i="3"/>
  <c r="AE383" i="3" s="1"/>
  <c r="AN462" i="3"/>
  <c r="AN463" i="3"/>
  <c r="AN464" i="3" s="1"/>
  <c r="AC363" i="3"/>
  <c r="AC364" i="3"/>
  <c r="AC365" i="3" s="1"/>
  <c r="AF390" i="3"/>
  <c r="AF391" i="3"/>
  <c r="AF392" i="3" s="1"/>
  <c r="AQ489" i="3"/>
  <c r="AQ490" i="3"/>
  <c r="AQ491" i="3" s="1"/>
  <c r="AQ492" i="3" s="1"/>
  <c r="X318" i="3"/>
  <c r="X319" i="3"/>
  <c r="X320" i="3" s="1"/>
  <c r="Z336" i="3"/>
  <c r="Z337" i="3"/>
  <c r="Z338" i="3" s="1"/>
  <c r="K211" i="3" l="1"/>
  <c r="K212" i="3" s="1"/>
  <c r="K210" i="3"/>
  <c r="J201" i="3"/>
  <c r="J202" i="3"/>
  <c r="J203" i="3" s="1"/>
  <c r="T291" i="3"/>
  <c r="T292" i="3"/>
  <c r="T293" i="3" s="1"/>
  <c r="N238" i="3"/>
  <c r="N239" i="3" s="1"/>
  <c r="N237" i="3"/>
  <c r="R274" i="3"/>
  <c r="R275" i="3" s="1"/>
  <c r="R273" i="3"/>
  <c r="M229" i="3"/>
  <c r="M230" i="3" s="1"/>
  <c r="M228" i="3"/>
  <c r="S282" i="3"/>
  <c r="S283" i="3"/>
  <c r="S284" i="3" s="1"/>
  <c r="U301" i="3"/>
  <c r="U302" i="3" s="1"/>
  <c r="U300" i="3"/>
  <c r="L220" i="3"/>
  <c r="L221" i="3" s="1"/>
  <c r="L219" i="3"/>
  <c r="O247" i="3"/>
  <c r="O248" i="3" s="1"/>
  <c r="O246" i="3"/>
  <c r="Q264" i="3"/>
  <c r="Q265" i="3"/>
  <c r="Q266" i="3" s="1"/>
  <c r="V310" i="3"/>
  <c r="V309" i="3"/>
  <c r="I193" i="3"/>
  <c r="I194" i="3" s="1"/>
  <c r="I192" i="3"/>
  <c r="P255" i="3"/>
  <c r="P256" i="3"/>
  <c r="P257" i="3" s="1"/>
  <c r="AK438" i="3"/>
  <c r="AK439" i="3"/>
  <c r="AK440" i="3" s="1"/>
  <c r="AJ429" i="3"/>
  <c r="AJ430" i="3"/>
  <c r="AJ431" i="3" s="1"/>
  <c r="Y330" i="3"/>
  <c r="Y331" i="3"/>
  <c r="Y332" i="3" s="1"/>
  <c r="AB357" i="3"/>
  <c r="AB358" i="3"/>
  <c r="AB359" i="3" s="1"/>
  <c r="AF393" i="3"/>
  <c r="AF394" i="3"/>
  <c r="AF395" i="3" s="1"/>
  <c r="AP483" i="3"/>
  <c r="AP484" i="3"/>
  <c r="AP485" i="3" s="1"/>
  <c r="AL447" i="3"/>
  <c r="AL448" i="3"/>
  <c r="AL449" i="3" s="1"/>
  <c r="W312" i="3"/>
  <c r="W313" i="3"/>
  <c r="W314" i="3" s="1"/>
  <c r="AM456" i="3"/>
  <c r="AM457" i="3"/>
  <c r="AM458" i="3" s="1"/>
  <c r="AC366" i="3"/>
  <c r="AC367" i="3"/>
  <c r="AC368" i="3" s="1"/>
  <c r="AN465" i="3"/>
  <c r="AN466" i="3"/>
  <c r="AN467" i="3" s="1"/>
  <c r="AA348" i="3"/>
  <c r="AA349" i="3"/>
  <c r="AA350" i="3" s="1"/>
  <c r="AO474" i="3"/>
  <c r="AO475" i="3"/>
  <c r="AO476" i="3" s="1"/>
  <c r="AD375" i="3"/>
  <c r="AD376" i="3"/>
  <c r="AD377" i="3" s="1"/>
  <c r="AH411" i="3"/>
  <c r="AH412" i="3"/>
  <c r="AH413" i="3" s="1"/>
  <c r="AE384" i="3"/>
  <c r="AE385" i="3"/>
  <c r="AE386" i="3" s="1"/>
  <c r="AI420" i="3"/>
  <c r="AI421" i="3"/>
  <c r="AI422" i="3" s="1"/>
  <c r="AG402" i="3"/>
  <c r="AG403" i="3"/>
  <c r="AG404" i="3" s="1"/>
  <c r="X321" i="3"/>
  <c r="X322" i="3"/>
  <c r="X323" i="3" s="1"/>
  <c r="Z339" i="3"/>
  <c r="Z340" i="3"/>
  <c r="Z341" i="3" s="1"/>
  <c r="U304" i="3" l="1"/>
  <c r="U305" i="3" s="1"/>
  <c r="U303" i="3"/>
  <c r="N241" i="3"/>
  <c r="N242" i="3" s="1"/>
  <c r="N240" i="3"/>
  <c r="P258" i="3"/>
  <c r="P259" i="3"/>
  <c r="P260" i="3" s="1"/>
  <c r="Q268" i="3"/>
  <c r="Q269" i="3" s="1"/>
  <c r="Q267" i="3"/>
  <c r="S285" i="3"/>
  <c r="S286" i="3"/>
  <c r="S287" i="3" s="1"/>
  <c r="T295" i="3"/>
  <c r="T296" i="3" s="1"/>
  <c r="T294" i="3"/>
  <c r="J204" i="3"/>
  <c r="J205" i="3"/>
  <c r="J206" i="3" s="1"/>
  <c r="O249" i="3"/>
  <c r="O250" i="3"/>
  <c r="O251" i="3" s="1"/>
  <c r="M231" i="3"/>
  <c r="M232" i="3"/>
  <c r="M233" i="3" s="1"/>
  <c r="I195" i="3"/>
  <c r="I196" i="3"/>
  <c r="I197" i="3" s="1"/>
  <c r="L223" i="3"/>
  <c r="L224" i="3" s="1"/>
  <c r="L222" i="3"/>
  <c r="R277" i="3"/>
  <c r="R278" i="3" s="1"/>
  <c r="R276" i="3"/>
  <c r="K214" i="3"/>
  <c r="K215" i="3" s="1"/>
  <c r="K213" i="3"/>
  <c r="AO477" i="3"/>
  <c r="AO478" i="3"/>
  <c r="AO479" i="3" s="1"/>
  <c r="AF396" i="3"/>
  <c r="AF397" i="3"/>
  <c r="AF398" i="3" s="1"/>
  <c r="AK441" i="3"/>
  <c r="AK442" i="3"/>
  <c r="AK443" i="3" s="1"/>
  <c r="AI423" i="3"/>
  <c r="AI424" i="3"/>
  <c r="AI425" i="3" s="1"/>
  <c r="AC369" i="3"/>
  <c r="AC370" i="3"/>
  <c r="AC371" i="3" s="1"/>
  <c r="AL450" i="3"/>
  <c r="AL451" i="3"/>
  <c r="AL452" i="3" s="1"/>
  <c r="AB360" i="3"/>
  <c r="AB361" i="3"/>
  <c r="AB362" i="3" s="1"/>
  <c r="AH414" i="3"/>
  <c r="AH415" i="3"/>
  <c r="AH416" i="3" s="1"/>
  <c r="AA351" i="3"/>
  <c r="AA352" i="3"/>
  <c r="AA353" i="3" s="1"/>
  <c r="AM459" i="3"/>
  <c r="AM460" i="3"/>
  <c r="AM461" i="3" s="1"/>
  <c r="AP486" i="3"/>
  <c r="AP487" i="3"/>
  <c r="AP488" i="3" s="1"/>
  <c r="Y333" i="3"/>
  <c r="Y334" i="3"/>
  <c r="Y335" i="3" s="1"/>
  <c r="Z342" i="3"/>
  <c r="Z343" i="3"/>
  <c r="Z344" i="3" s="1"/>
  <c r="AE387" i="3"/>
  <c r="AE388" i="3"/>
  <c r="AE389" i="3" s="1"/>
  <c r="AG405" i="3"/>
  <c r="AG406" i="3"/>
  <c r="AG407" i="3" s="1"/>
  <c r="AD378" i="3"/>
  <c r="AD379" i="3"/>
  <c r="AD380" i="3" s="1"/>
  <c r="AN468" i="3"/>
  <c r="AN469" i="3"/>
  <c r="AN470" i="3" s="1"/>
  <c r="W315" i="3"/>
  <c r="W316" i="3"/>
  <c r="W317" i="3" s="1"/>
  <c r="AJ433" i="3"/>
  <c r="AJ434" i="3" s="1"/>
  <c r="AJ432" i="3"/>
  <c r="X324" i="3"/>
  <c r="X325" i="3"/>
  <c r="X326" i="3" s="1"/>
  <c r="O252" i="3" l="1"/>
  <c r="O253" i="3"/>
  <c r="O254" i="3" s="1"/>
  <c r="L226" i="3"/>
  <c r="L227" i="3" s="1"/>
  <c r="L225" i="3"/>
  <c r="Q271" i="3"/>
  <c r="Q272" i="3" s="1"/>
  <c r="Q270" i="3"/>
  <c r="J208" i="3"/>
  <c r="J209" i="3" s="1"/>
  <c r="J207" i="3"/>
  <c r="P261" i="3"/>
  <c r="P262" i="3"/>
  <c r="P263" i="3" s="1"/>
  <c r="I198" i="3"/>
  <c r="I199" i="3"/>
  <c r="I200" i="3" s="1"/>
  <c r="K217" i="3"/>
  <c r="K218" i="3" s="1"/>
  <c r="K216" i="3"/>
  <c r="T298" i="3"/>
  <c r="T299" i="3" s="1"/>
  <c r="T297" i="3"/>
  <c r="N244" i="3"/>
  <c r="N245" i="3" s="1"/>
  <c r="N243" i="3"/>
  <c r="M234" i="3"/>
  <c r="M235" i="3"/>
  <c r="M236" i="3" s="1"/>
  <c r="S288" i="3"/>
  <c r="S289" i="3"/>
  <c r="S290" i="3" s="1"/>
  <c r="R280" i="3"/>
  <c r="R281" i="3" s="1"/>
  <c r="R279" i="3"/>
  <c r="U307" i="3"/>
  <c r="U308" i="3" s="1"/>
  <c r="U306" i="3"/>
  <c r="AJ435" i="3"/>
  <c r="AJ436" i="3"/>
  <c r="AJ437" i="3" s="1"/>
  <c r="AD381" i="3"/>
  <c r="AD382" i="3"/>
  <c r="AD383" i="3" s="1"/>
  <c r="AA354" i="3"/>
  <c r="AA355" i="3"/>
  <c r="AA356" i="3" s="1"/>
  <c r="AC372" i="3"/>
  <c r="AC373" i="3"/>
  <c r="AC374" i="3" s="1"/>
  <c r="AK444" i="3"/>
  <c r="AK445" i="3"/>
  <c r="AK446" i="3" s="1"/>
  <c r="AO481" i="3"/>
  <c r="AO482" i="3" s="1"/>
  <c r="AO480" i="3"/>
  <c r="AH417" i="3"/>
  <c r="AH418" i="3"/>
  <c r="AH419" i="3" s="1"/>
  <c r="W318" i="3"/>
  <c r="W319" i="3"/>
  <c r="W320" i="3" s="1"/>
  <c r="Y336" i="3"/>
  <c r="Y337" i="3"/>
  <c r="Y338" i="3" s="1"/>
  <c r="AF399" i="3"/>
  <c r="AF400" i="3"/>
  <c r="AF401" i="3" s="1"/>
  <c r="Z345" i="3"/>
  <c r="Z346" i="3"/>
  <c r="Z347" i="3" s="1"/>
  <c r="V311" i="3"/>
  <c r="AG408" i="3"/>
  <c r="AG409" i="3"/>
  <c r="AG410" i="3" s="1"/>
  <c r="AL453" i="3"/>
  <c r="AL454" i="3"/>
  <c r="AL455" i="3" s="1"/>
  <c r="AE390" i="3"/>
  <c r="AE391" i="3"/>
  <c r="AE392" i="3" s="1"/>
  <c r="AP489" i="3"/>
  <c r="AP490" i="3"/>
  <c r="AP491" i="3" s="1"/>
  <c r="AP492" i="3" s="1"/>
  <c r="AB363" i="3"/>
  <c r="AB364" i="3"/>
  <c r="AB365" i="3" s="1"/>
  <c r="AI426" i="3"/>
  <c r="AI427" i="3"/>
  <c r="AI428" i="3" s="1"/>
  <c r="AM462" i="3"/>
  <c r="AM463" i="3"/>
  <c r="AM464" i="3" s="1"/>
  <c r="X327" i="3"/>
  <c r="X328" i="3"/>
  <c r="X329" i="3" s="1"/>
  <c r="AN471" i="3"/>
  <c r="AN472" i="3"/>
  <c r="AN473" i="3" s="1"/>
  <c r="S292" i="3" l="1"/>
  <c r="S293" i="3" s="1"/>
  <c r="S291" i="3"/>
  <c r="K220" i="3"/>
  <c r="K221" i="3" s="1"/>
  <c r="K219" i="3"/>
  <c r="J211" i="3"/>
  <c r="J212" i="3" s="1"/>
  <c r="J210" i="3"/>
  <c r="M238" i="3"/>
  <c r="M239" i="3" s="1"/>
  <c r="M237" i="3"/>
  <c r="I201" i="3"/>
  <c r="I202" i="3"/>
  <c r="I203" i="3" s="1"/>
  <c r="Q274" i="3"/>
  <c r="Q275" i="3" s="1"/>
  <c r="Q273" i="3"/>
  <c r="U310" i="3"/>
  <c r="U309" i="3"/>
  <c r="N246" i="3"/>
  <c r="N247" i="3"/>
  <c r="N248" i="3" s="1"/>
  <c r="L228" i="3"/>
  <c r="L229" i="3"/>
  <c r="L230" i="3" s="1"/>
  <c r="P265" i="3"/>
  <c r="P266" i="3" s="1"/>
  <c r="P264" i="3"/>
  <c r="O255" i="3"/>
  <c r="O256" i="3"/>
  <c r="O257" i="3" s="1"/>
  <c r="R282" i="3"/>
  <c r="R283" i="3"/>
  <c r="R284" i="3" s="1"/>
  <c r="T301" i="3"/>
  <c r="T302" i="3" s="1"/>
  <c r="T300" i="3"/>
  <c r="Z348" i="3"/>
  <c r="Z349" i="3"/>
  <c r="Z350" i="3" s="1"/>
  <c r="AK447" i="3"/>
  <c r="AK448" i="3"/>
  <c r="AK449" i="3" s="1"/>
  <c r="AL456" i="3"/>
  <c r="AL457" i="3"/>
  <c r="AL458" i="3" s="1"/>
  <c r="AC375" i="3"/>
  <c r="AC376" i="3"/>
  <c r="AC377" i="3" s="1"/>
  <c r="AD384" i="3"/>
  <c r="AD385" i="3"/>
  <c r="AD386" i="3" s="1"/>
  <c r="AB366" i="3"/>
  <c r="AB367" i="3"/>
  <c r="AB368" i="3" s="1"/>
  <c r="AG411" i="3"/>
  <c r="AG412" i="3"/>
  <c r="AG413" i="3" s="1"/>
  <c r="AF402" i="3"/>
  <c r="AF403" i="3"/>
  <c r="AF404" i="3" s="1"/>
  <c r="Y339" i="3"/>
  <c r="Y340" i="3"/>
  <c r="Y341" i="3" s="1"/>
  <c r="AH420" i="3"/>
  <c r="AH421" i="3"/>
  <c r="AH422" i="3" s="1"/>
  <c r="AJ438" i="3"/>
  <c r="AJ439" i="3"/>
  <c r="AJ440" i="3" s="1"/>
  <c r="AN474" i="3"/>
  <c r="AN475" i="3"/>
  <c r="AN476" i="3" s="1"/>
  <c r="AI429" i="3"/>
  <c r="AI430" i="3"/>
  <c r="AI431" i="3" s="1"/>
  <c r="AE393" i="3"/>
  <c r="AE394" i="3"/>
  <c r="AE395" i="3" s="1"/>
  <c r="V312" i="3"/>
  <c r="V313" i="3"/>
  <c r="V314" i="3" s="1"/>
  <c r="W321" i="3"/>
  <c r="W322" i="3"/>
  <c r="W323" i="3" s="1"/>
  <c r="AA357" i="3"/>
  <c r="AA358" i="3"/>
  <c r="AA359" i="3" s="1"/>
  <c r="AM465" i="3"/>
  <c r="AM466" i="3"/>
  <c r="AM467" i="3" s="1"/>
  <c r="X330" i="3"/>
  <c r="X331" i="3"/>
  <c r="X332" i="3" s="1"/>
  <c r="AO483" i="3"/>
  <c r="AO484" i="3"/>
  <c r="AO485" i="3" s="1"/>
  <c r="O259" i="3" l="1"/>
  <c r="O260" i="3" s="1"/>
  <c r="O258" i="3"/>
  <c r="M241" i="3"/>
  <c r="M242" i="3" s="1"/>
  <c r="M240" i="3"/>
  <c r="P268" i="3"/>
  <c r="P269" i="3" s="1"/>
  <c r="P267" i="3"/>
  <c r="Q277" i="3"/>
  <c r="Q278" i="3" s="1"/>
  <c r="Q276" i="3"/>
  <c r="J214" i="3"/>
  <c r="J215" i="3" s="1"/>
  <c r="J213" i="3"/>
  <c r="L231" i="3"/>
  <c r="L232" i="3"/>
  <c r="L233" i="3" s="1"/>
  <c r="T304" i="3"/>
  <c r="T305" i="3" s="1"/>
  <c r="T303" i="3"/>
  <c r="K223" i="3"/>
  <c r="K224" i="3" s="1"/>
  <c r="K222" i="3"/>
  <c r="R285" i="3"/>
  <c r="R286" i="3"/>
  <c r="R287" i="3" s="1"/>
  <c r="N249" i="3"/>
  <c r="N250" i="3"/>
  <c r="N251" i="3" s="1"/>
  <c r="I205" i="3"/>
  <c r="I206" i="3" s="1"/>
  <c r="I204" i="3"/>
  <c r="S295" i="3"/>
  <c r="S296" i="3" s="1"/>
  <c r="S294" i="3"/>
  <c r="X333" i="3"/>
  <c r="X334" i="3"/>
  <c r="X335" i="3" s="1"/>
  <c r="W324" i="3"/>
  <c r="W325" i="3"/>
  <c r="W326" i="3" s="1"/>
  <c r="AH423" i="3"/>
  <c r="AH424" i="3"/>
  <c r="AH425" i="3" s="1"/>
  <c r="AC378" i="3"/>
  <c r="AC379" i="3"/>
  <c r="AC380" i="3" s="1"/>
  <c r="AL459" i="3"/>
  <c r="AL460" i="3"/>
  <c r="AL461" i="3" s="1"/>
  <c r="V315" i="3"/>
  <c r="V316" i="3"/>
  <c r="V317" i="3" s="1"/>
  <c r="AN477" i="3"/>
  <c r="AN478" i="3"/>
  <c r="AN479" i="3" s="1"/>
  <c r="Y342" i="3"/>
  <c r="Y343" i="3"/>
  <c r="Y344" i="3" s="1"/>
  <c r="AB369" i="3"/>
  <c r="AB370" i="3"/>
  <c r="AB371" i="3" s="1"/>
  <c r="Z351" i="3"/>
  <c r="Z352" i="3"/>
  <c r="Z353" i="3" s="1"/>
  <c r="AG415" i="3"/>
  <c r="AG416" i="3" s="1"/>
  <c r="AG414" i="3"/>
  <c r="AI432" i="3"/>
  <c r="AI433" i="3"/>
  <c r="AI434" i="3" s="1"/>
  <c r="AM468" i="3"/>
  <c r="AM469" i="3"/>
  <c r="AM470" i="3" s="1"/>
  <c r="AA360" i="3"/>
  <c r="AA361" i="3"/>
  <c r="AA362" i="3" s="1"/>
  <c r="AJ442" i="3"/>
  <c r="AJ443" i="3" s="1"/>
  <c r="AJ441" i="3"/>
  <c r="AF405" i="3"/>
  <c r="AF406" i="3"/>
  <c r="AF407" i="3" s="1"/>
  <c r="AK450" i="3"/>
  <c r="AK451" i="3"/>
  <c r="AK452" i="3" s="1"/>
  <c r="AD387" i="3"/>
  <c r="AD388" i="3"/>
  <c r="AD389" i="3" s="1"/>
  <c r="AO486" i="3"/>
  <c r="AO487" i="3"/>
  <c r="AO488" i="3" s="1"/>
  <c r="AE396" i="3"/>
  <c r="AE397" i="3"/>
  <c r="AE398" i="3" s="1"/>
  <c r="K225" i="3" l="1"/>
  <c r="K226" i="3"/>
  <c r="K227" i="3" s="1"/>
  <c r="Q280" i="3"/>
  <c r="Q281" i="3" s="1"/>
  <c r="Q279" i="3"/>
  <c r="I208" i="3"/>
  <c r="I209" i="3" s="1"/>
  <c r="I207" i="3"/>
  <c r="T307" i="3"/>
  <c r="T308" i="3" s="1"/>
  <c r="T306" i="3"/>
  <c r="P271" i="3"/>
  <c r="P272" i="3" s="1"/>
  <c r="P270" i="3"/>
  <c r="N252" i="3"/>
  <c r="N253" i="3"/>
  <c r="N254" i="3" s="1"/>
  <c r="L234" i="3"/>
  <c r="L235" i="3"/>
  <c r="L236" i="3" s="1"/>
  <c r="M243" i="3"/>
  <c r="M244" i="3"/>
  <c r="M245" i="3" s="1"/>
  <c r="R289" i="3"/>
  <c r="R290" i="3" s="1"/>
  <c r="R288" i="3"/>
  <c r="S298" i="3"/>
  <c r="S299" i="3" s="1"/>
  <c r="S297" i="3"/>
  <c r="J217" i="3"/>
  <c r="J218" i="3" s="1"/>
  <c r="J216" i="3"/>
  <c r="O262" i="3"/>
  <c r="O263" i="3" s="1"/>
  <c r="O261" i="3"/>
  <c r="AA363" i="3"/>
  <c r="AA364" i="3"/>
  <c r="AA365" i="3" s="1"/>
  <c r="AB372" i="3"/>
  <c r="AB373" i="3"/>
  <c r="AB374" i="3" s="1"/>
  <c r="AL462" i="3"/>
  <c r="AL463" i="3"/>
  <c r="AL464" i="3" s="1"/>
  <c r="AM471" i="3"/>
  <c r="AM472" i="3"/>
  <c r="AM473" i="3" s="1"/>
  <c r="Y345" i="3"/>
  <c r="Y346" i="3"/>
  <c r="Y347" i="3" s="1"/>
  <c r="AC381" i="3"/>
  <c r="AC382" i="3"/>
  <c r="AC383" i="3" s="1"/>
  <c r="W327" i="3"/>
  <c r="W328" i="3"/>
  <c r="W329" i="3" s="1"/>
  <c r="U311" i="3"/>
  <c r="AG417" i="3"/>
  <c r="AG418" i="3"/>
  <c r="AG419" i="3" s="1"/>
  <c r="AI435" i="3"/>
  <c r="AI436" i="3"/>
  <c r="AI437" i="3" s="1"/>
  <c r="Z354" i="3"/>
  <c r="Z355" i="3"/>
  <c r="Z356" i="3" s="1"/>
  <c r="AN480" i="3"/>
  <c r="AN481" i="3"/>
  <c r="AN482" i="3" s="1"/>
  <c r="AD390" i="3"/>
  <c r="AD391" i="3"/>
  <c r="AD392" i="3" s="1"/>
  <c r="AF408" i="3"/>
  <c r="AF409" i="3"/>
  <c r="AF410" i="3" s="1"/>
  <c r="AE399" i="3"/>
  <c r="AE400" i="3"/>
  <c r="AE401" i="3" s="1"/>
  <c r="V318" i="3"/>
  <c r="V319" i="3"/>
  <c r="V320" i="3" s="1"/>
  <c r="AH426" i="3"/>
  <c r="AH427" i="3"/>
  <c r="AH428" i="3" s="1"/>
  <c r="X336" i="3"/>
  <c r="X337" i="3"/>
  <c r="X338" i="3" s="1"/>
  <c r="AO489" i="3"/>
  <c r="AO490" i="3"/>
  <c r="AO491" i="3" s="1"/>
  <c r="AO492" i="3" s="1"/>
  <c r="AK453" i="3"/>
  <c r="AK454" i="3"/>
  <c r="AK455" i="3" s="1"/>
  <c r="AJ445" i="3"/>
  <c r="AJ446" i="3" s="1"/>
  <c r="AJ444" i="3"/>
  <c r="L238" i="3" l="1"/>
  <c r="L239" i="3" s="1"/>
  <c r="L237" i="3"/>
  <c r="J220" i="3"/>
  <c r="J221" i="3" s="1"/>
  <c r="J219" i="3"/>
  <c r="N256" i="3"/>
  <c r="N257" i="3" s="1"/>
  <c r="N255" i="3"/>
  <c r="I211" i="3"/>
  <c r="I212" i="3" s="1"/>
  <c r="I210" i="3"/>
  <c r="S301" i="3"/>
  <c r="S302" i="3" s="1"/>
  <c r="S300" i="3"/>
  <c r="R292" i="3"/>
  <c r="R293" i="3" s="1"/>
  <c r="R291" i="3"/>
  <c r="P274" i="3"/>
  <c r="P275" i="3" s="1"/>
  <c r="P273" i="3"/>
  <c r="Q282" i="3"/>
  <c r="Q283" i="3"/>
  <c r="Q284" i="3" s="1"/>
  <c r="M246" i="3"/>
  <c r="M247" i="3"/>
  <c r="M248" i="3" s="1"/>
  <c r="K228" i="3"/>
  <c r="K229" i="3"/>
  <c r="K230" i="3" s="1"/>
  <c r="O265" i="3"/>
  <c r="O266" i="3" s="1"/>
  <c r="O264" i="3"/>
  <c r="T310" i="3"/>
  <c r="T309" i="3"/>
  <c r="AB375" i="3"/>
  <c r="AB376" i="3"/>
  <c r="AB377" i="3" s="1"/>
  <c r="AC384" i="3"/>
  <c r="AC385" i="3"/>
  <c r="AC386" i="3" s="1"/>
  <c r="V321" i="3"/>
  <c r="V322" i="3"/>
  <c r="V323" i="3" s="1"/>
  <c r="W330" i="3"/>
  <c r="W331" i="3"/>
  <c r="W332" i="3" s="1"/>
  <c r="X339" i="3"/>
  <c r="X340" i="3"/>
  <c r="X341" i="3" s="1"/>
  <c r="AD393" i="3"/>
  <c r="AD394" i="3"/>
  <c r="AD395" i="3" s="1"/>
  <c r="AN483" i="3"/>
  <c r="AN484" i="3"/>
  <c r="AN485" i="3" s="1"/>
  <c r="AG420" i="3"/>
  <c r="AG421" i="3"/>
  <c r="AG422" i="3" s="1"/>
  <c r="AL465" i="3"/>
  <c r="AL466" i="3"/>
  <c r="AL467" i="3" s="1"/>
  <c r="AA366" i="3"/>
  <c r="AA367" i="3"/>
  <c r="AA368" i="3" s="1"/>
  <c r="AE402" i="3"/>
  <c r="AE403" i="3"/>
  <c r="AE404" i="3" s="1"/>
  <c r="AF411" i="3"/>
  <c r="AF412" i="3"/>
  <c r="AF413" i="3" s="1"/>
  <c r="AI439" i="3"/>
  <c r="AI440" i="3" s="1"/>
  <c r="AI438" i="3"/>
  <c r="Z357" i="3"/>
  <c r="Z358" i="3"/>
  <c r="Z359" i="3" s="1"/>
  <c r="U312" i="3"/>
  <c r="U313" i="3"/>
  <c r="U314" i="3" s="1"/>
  <c r="Y348" i="3"/>
  <c r="Y349" i="3"/>
  <c r="Y350" i="3" s="1"/>
  <c r="AK456" i="3"/>
  <c r="AK457" i="3"/>
  <c r="AK458" i="3" s="1"/>
  <c r="AM474" i="3"/>
  <c r="AM475" i="3"/>
  <c r="AM476" i="3" s="1"/>
  <c r="AH429" i="3"/>
  <c r="AH430" i="3"/>
  <c r="AH431" i="3" s="1"/>
  <c r="AJ447" i="3"/>
  <c r="AJ448" i="3"/>
  <c r="AJ449" i="3" s="1"/>
  <c r="O268" i="3" l="1"/>
  <c r="O269" i="3" s="1"/>
  <c r="O267" i="3"/>
  <c r="P276" i="3"/>
  <c r="P277" i="3"/>
  <c r="P278" i="3" s="1"/>
  <c r="I214" i="3"/>
  <c r="I215" i="3" s="1"/>
  <c r="I213" i="3"/>
  <c r="K231" i="3"/>
  <c r="K232" i="3"/>
  <c r="K233" i="3" s="1"/>
  <c r="R295" i="3"/>
  <c r="R296" i="3" s="1"/>
  <c r="R294" i="3"/>
  <c r="N259" i="3"/>
  <c r="N260" i="3" s="1"/>
  <c r="N258" i="3"/>
  <c r="M249" i="3"/>
  <c r="M250" i="3"/>
  <c r="M251" i="3" s="1"/>
  <c r="S304" i="3"/>
  <c r="S305" i="3" s="1"/>
  <c r="S303" i="3"/>
  <c r="J222" i="3"/>
  <c r="J223" i="3"/>
  <c r="J224" i="3" s="1"/>
  <c r="Q286" i="3"/>
  <c r="Q287" i="3" s="1"/>
  <c r="Q285" i="3"/>
  <c r="L240" i="3"/>
  <c r="L241" i="3"/>
  <c r="L242" i="3" s="1"/>
  <c r="Z360" i="3"/>
  <c r="Z361" i="3"/>
  <c r="Z362" i="3" s="1"/>
  <c r="AL468" i="3"/>
  <c r="AL469" i="3"/>
  <c r="AL470" i="3" s="1"/>
  <c r="AD396" i="3"/>
  <c r="AD397" i="3"/>
  <c r="AD398" i="3" s="1"/>
  <c r="AF414" i="3"/>
  <c r="AF415" i="3"/>
  <c r="AF416" i="3" s="1"/>
  <c r="X342" i="3"/>
  <c r="X343" i="3"/>
  <c r="X344" i="3" s="1"/>
  <c r="AH432" i="3"/>
  <c r="AH433" i="3"/>
  <c r="AH434" i="3" s="1"/>
  <c r="AE405" i="3"/>
  <c r="AE406" i="3"/>
  <c r="AE407" i="3" s="1"/>
  <c r="AG423" i="3"/>
  <c r="AG424" i="3"/>
  <c r="AG425" i="3" s="1"/>
  <c r="W333" i="3"/>
  <c r="W334" i="3"/>
  <c r="W335" i="3" s="1"/>
  <c r="AB378" i="3"/>
  <c r="AB379" i="3"/>
  <c r="AB380" i="3" s="1"/>
  <c r="Y351" i="3"/>
  <c r="Y352" i="3"/>
  <c r="Y353" i="3" s="1"/>
  <c r="AJ450" i="3"/>
  <c r="AJ451" i="3"/>
  <c r="AJ452" i="3" s="1"/>
  <c r="AK459" i="3"/>
  <c r="AK460" i="3"/>
  <c r="AK461" i="3" s="1"/>
  <c r="U315" i="3"/>
  <c r="U316" i="3"/>
  <c r="U317" i="3" s="1"/>
  <c r="AA369" i="3"/>
  <c r="AA370" i="3"/>
  <c r="AA371" i="3" s="1"/>
  <c r="AN486" i="3"/>
  <c r="AN487" i="3"/>
  <c r="AN488" i="3" s="1"/>
  <c r="V324" i="3"/>
  <c r="V325" i="3"/>
  <c r="V326" i="3" s="1"/>
  <c r="AC387" i="3"/>
  <c r="AC388" i="3"/>
  <c r="AC389" i="3" s="1"/>
  <c r="AM477" i="3"/>
  <c r="AM478" i="3"/>
  <c r="AM479" i="3" s="1"/>
  <c r="AI441" i="3"/>
  <c r="AI442" i="3"/>
  <c r="AI443" i="3" s="1"/>
  <c r="L243" i="3" l="1"/>
  <c r="L244" i="3"/>
  <c r="L245" i="3" s="1"/>
  <c r="M253" i="3"/>
  <c r="M254" i="3" s="1"/>
  <c r="M252" i="3"/>
  <c r="Q289" i="3"/>
  <c r="Q290" i="3" s="1"/>
  <c r="Q288" i="3"/>
  <c r="N262" i="3"/>
  <c r="N263" i="3" s="1"/>
  <c r="N261" i="3"/>
  <c r="I217" i="3"/>
  <c r="I218" i="3" s="1"/>
  <c r="I216" i="3"/>
  <c r="J225" i="3"/>
  <c r="J226" i="3"/>
  <c r="J227" i="3" s="1"/>
  <c r="P279" i="3"/>
  <c r="P280" i="3"/>
  <c r="P281" i="3" s="1"/>
  <c r="R298" i="3"/>
  <c r="R299" i="3" s="1"/>
  <c r="R297" i="3"/>
  <c r="K235" i="3"/>
  <c r="K236" i="3" s="1"/>
  <c r="K234" i="3"/>
  <c r="S307" i="3"/>
  <c r="S308" i="3" s="1"/>
  <c r="S306" i="3"/>
  <c r="O271" i="3"/>
  <c r="O272" i="3" s="1"/>
  <c r="O270" i="3"/>
  <c r="V327" i="3"/>
  <c r="V328" i="3"/>
  <c r="V329" i="3" s="1"/>
  <c r="AF417" i="3"/>
  <c r="AF418" i="3"/>
  <c r="AF419" i="3" s="1"/>
  <c r="T311" i="3"/>
  <c r="AL471" i="3"/>
  <c r="AL472" i="3"/>
  <c r="AL473" i="3" s="1"/>
  <c r="AB381" i="3"/>
  <c r="AB382" i="3"/>
  <c r="AB383" i="3" s="1"/>
  <c r="AJ454" i="3"/>
  <c r="AJ455" i="3" s="1"/>
  <c r="AJ453" i="3"/>
  <c r="AI444" i="3"/>
  <c r="AI445" i="3"/>
  <c r="AI446" i="3" s="1"/>
  <c r="Y354" i="3"/>
  <c r="Y355" i="3"/>
  <c r="Y356" i="3" s="1"/>
  <c r="W336" i="3"/>
  <c r="W337" i="3"/>
  <c r="W338" i="3" s="1"/>
  <c r="X345" i="3"/>
  <c r="X346" i="3"/>
  <c r="X347" i="3" s="1"/>
  <c r="AE408" i="3"/>
  <c r="AE409" i="3"/>
  <c r="AE410" i="3" s="1"/>
  <c r="AM480" i="3"/>
  <c r="AM481" i="3"/>
  <c r="AM482" i="3" s="1"/>
  <c r="AA372" i="3"/>
  <c r="AA373" i="3"/>
  <c r="AA374" i="3" s="1"/>
  <c r="AK462" i="3"/>
  <c r="AK463" i="3"/>
  <c r="AK464" i="3" s="1"/>
  <c r="AN489" i="3"/>
  <c r="AN490" i="3"/>
  <c r="AN491" i="3" s="1"/>
  <c r="AN492" i="3" s="1"/>
  <c r="U318" i="3"/>
  <c r="U319" i="3"/>
  <c r="U320" i="3" s="1"/>
  <c r="AG426" i="3"/>
  <c r="AG427" i="3"/>
  <c r="AG428" i="3" s="1"/>
  <c r="AH435" i="3"/>
  <c r="AH436" i="3"/>
  <c r="AH437" i="3" s="1"/>
  <c r="Z363" i="3"/>
  <c r="Z364" i="3"/>
  <c r="Z365" i="3" s="1"/>
  <c r="AD399" i="3"/>
  <c r="AD400" i="3"/>
  <c r="AD401" i="3" s="1"/>
  <c r="AC390" i="3"/>
  <c r="AC391" i="3"/>
  <c r="AC392" i="3" s="1"/>
  <c r="P282" i="3" l="1"/>
  <c r="P283" i="3"/>
  <c r="P284" i="3" s="1"/>
  <c r="O273" i="3"/>
  <c r="O274" i="3"/>
  <c r="O275" i="3" s="1"/>
  <c r="N265" i="3"/>
  <c r="N266" i="3" s="1"/>
  <c r="N264" i="3"/>
  <c r="J228" i="3"/>
  <c r="J229" i="3"/>
  <c r="J230" i="3" s="1"/>
  <c r="S310" i="3"/>
  <c r="S309" i="3"/>
  <c r="Q292" i="3"/>
  <c r="Q293" i="3" s="1"/>
  <c r="Q291" i="3"/>
  <c r="M256" i="3"/>
  <c r="M257" i="3" s="1"/>
  <c r="M255" i="3"/>
  <c r="K237" i="3"/>
  <c r="K238" i="3"/>
  <c r="K239" i="3" s="1"/>
  <c r="L246" i="3"/>
  <c r="L247" i="3"/>
  <c r="L248" i="3" s="1"/>
  <c r="R301" i="3"/>
  <c r="R302" i="3" s="1"/>
  <c r="R300" i="3"/>
  <c r="I219" i="3"/>
  <c r="I220" i="3"/>
  <c r="I221" i="3" s="1"/>
  <c r="U321" i="3"/>
  <c r="U322" i="3"/>
  <c r="U323" i="3" s="1"/>
  <c r="AM483" i="3"/>
  <c r="AM484" i="3"/>
  <c r="AM485" i="3" s="1"/>
  <c r="X348" i="3"/>
  <c r="X349" i="3"/>
  <c r="X350" i="3" s="1"/>
  <c r="AB384" i="3"/>
  <c r="AB385" i="3"/>
  <c r="AB386" i="3" s="1"/>
  <c r="AE411" i="3"/>
  <c r="AE412" i="3"/>
  <c r="AE413" i="3" s="1"/>
  <c r="AL474" i="3"/>
  <c r="AL475" i="3"/>
  <c r="AL476" i="3" s="1"/>
  <c r="AH438" i="3"/>
  <c r="AH439" i="3"/>
  <c r="AH440" i="3" s="1"/>
  <c r="AG429" i="3"/>
  <c r="AG430" i="3"/>
  <c r="AG431" i="3" s="1"/>
  <c r="W339" i="3"/>
  <c r="W340" i="3"/>
  <c r="W341" i="3" s="1"/>
  <c r="AI447" i="3"/>
  <c r="AI448" i="3"/>
  <c r="AI449" i="3" s="1"/>
  <c r="T312" i="3"/>
  <c r="T313" i="3"/>
  <c r="T314" i="3" s="1"/>
  <c r="AF420" i="3"/>
  <c r="AF421" i="3"/>
  <c r="AF422" i="3" s="1"/>
  <c r="AC393" i="3"/>
  <c r="AC394" i="3"/>
  <c r="AC395" i="3" s="1"/>
  <c r="Z366" i="3"/>
  <c r="Z367" i="3"/>
  <c r="Z368" i="3" s="1"/>
  <c r="AK465" i="3"/>
  <c r="AK466" i="3"/>
  <c r="AK467" i="3" s="1"/>
  <c r="AD402" i="3"/>
  <c r="AD403" i="3"/>
  <c r="AD404" i="3" s="1"/>
  <c r="AA375" i="3"/>
  <c r="AA376" i="3"/>
  <c r="AA377" i="3" s="1"/>
  <c r="Y357" i="3"/>
  <c r="Y358" i="3"/>
  <c r="Y359" i="3" s="1"/>
  <c r="V330" i="3"/>
  <c r="V331" i="3"/>
  <c r="V332" i="3" s="1"/>
  <c r="AJ456" i="3"/>
  <c r="AJ457" i="3"/>
  <c r="AJ458" i="3" s="1"/>
  <c r="K240" i="3" l="1"/>
  <c r="K241" i="3"/>
  <c r="K242" i="3" s="1"/>
  <c r="J232" i="3"/>
  <c r="J233" i="3" s="1"/>
  <c r="J231" i="3"/>
  <c r="I222" i="3"/>
  <c r="I223" i="3"/>
  <c r="I224" i="3" s="1"/>
  <c r="M259" i="3"/>
  <c r="M260" i="3" s="1"/>
  <c r="M258" i="3"/>
  <c r="N268" i="3"/>
  <c r="N269" i="3" s="1"/>
  <c r="N267" i="3"/>
  <c r="O276" i="3"/>
  <c r="O277" i="3"/>
  <c r="O278" i="3" s="1"/>
  <c r="R303" i="3"/>
  <c r="R304" i="3"/>
  <c r="R305" i="3" s="1"/>
  <c r="Q295" i="3"/>
  <c r="Q296" i="3" s="1"/>
  <c r="Q294" i="3"/>
  <c r="L250" i="3"/>
  <c r="L251" i="3" s="1"/>
  <c r="L249" i="3"/>
  <c r="P286" i="3"/>
  <c r="P287" i="3" s="1"/>
  <c r="P285" i="3"/>
  <c r="AC396" i="3"/>
  <c r="AC397" i="3"/>
  <c r="AC398" i="3" s="1"/>
  <c r="W342" i="3"/>
  <c r="W343" i="3"/>
  <c r="W344" i="3" s="1"/>
  <c r="AH441" i="3"/>
  <c r="AH442" i="3"/>
  <c r="AH443" i="3" s="1"/>
  <c r="AD405" i="3"/>
  <c r="AD406" i="3"/>
  <c r="AD407" i="3" s="1"/>
  <c r="AF423" i="3"/>
  <c r="AF424" i="3"/>
  <c r="AF425" i="3" s="1"/>
  <c r="AE414" i="3"/>
  <c r="AE415" i="3"/>
  <c r="AE416" i="3" s="1"/>
  <c r="X351" i="3"/>
  <c r="X352" i="3"/>
  <c r="X353" i="3" s="1"/>
  <c r="Y360" i="3"/>
  <c r="Y361" i="3"/>
  <c r="Y362" i="3" s="1"/>
  <c r="AK468" i="3"/>
  <c r="AK469" i="3"/>
  <c r="AK470" i="3" s="1"/>
  <c r="AG432" i="3"/>
  <c r="AG433" i="3"/>
  <c r="AG434" i="3" s="1"/>
  <c r="AL477" i="3"/>
  <c r="AL478" i="3"/>
  <c r="AL479" i="3" s="1"/>
  <c r="AM486" i="3"/>
  <c r="AM487" i="3"/>
  <c r="AM488" i="3" s="1"/>
  <c r="T316" i="3"/>
  <c r="T317" i="3" s="1"/>
  <c r="T315" i="3"/>
  <c r="V333" i="3"/>
  <c r="V334" i="3"/>
  <c r="V335" i="3" s="1"/>
  <c r="Z369" i="3"/>
  <c r="Z370" i="3"/>
  <c r="Z371" i="3" s="1"/>
  <c r="AI451" i="3"/>
  <c r="AI452" i="3" s="1"/>
  <c r="AI450" i="3"/>
  <c r="AB387" i="3"/>
  <c r="AB388" i="3"/>
  <c r="AB389" i="3" s="1"/>
  <c r="U324" i="3"/>
  <c r="U325" i="3"/>
  <c r="U326" i="3" s="1"/>
  <c r="AJ459" i="3"/>
  <c r="AJ460" i="3"/>
  <c r="AJ461" i="3" s="1"/>
  <c r="AA378" i="3"/>
  <c r="AA379" i="3"/>
  <c r="AA380" i="3" s="1"/>
  <c r="R307" i="3" l="1"/>
  <c r="R308" i="3" s="1"/>
  <c r="R306" i="3"/>
  <c r="I225" i="3"/>
  <c r="I226" i="3"/>
  <c r="I227" i="3" s="1"/>
  <c r="O279" i="3"/>
  <c r="O280" i="3"/>
  <c r="O281" i="3" s="1"/>
  <c r="P289" i="3"/>
  <c r="P290" i="3" s="1"/>
  <c r="P288" i="3"/>
  <c r="L253" i="3"/>
  <c r="L254" i="3" s="1"/>
  <c r="L252" i="3"/>
  <c r="N270" i="3"/>
  <c r="N271" i="3"/>
  <c r="N272" i="3" s="1"/>
  <c r="J235" i="3"/>
  <c r="J236" i="3" s="1"/>
  <c r="J234" i="3"/>
  <c r="K243" i="3"/>
  <c r="K244" i="3"/>
  <c r="K245" i="3" s="1"/>
  <c r="Q298" i="3"/>
  <c r="Q299" i="3" s="1"/>
  <c r="Q297" i="3"/>
  <c r="M262" i="3"/>
  <c r="M263" i="3" s="1"/>
  <c r="M261" i="3"/>
  <c r="AB390" i="3"/>
  <c r="AB391" i="3"/>
  <c r="AB392" i="3" s="1"/>
  <c r="AM489" i="3"/>
  <c r="AM490" i="3"/>
  <c r="AM491" i="3" s="1"/>
  <c r="AM492" i="3" s="1"/>
  <c r="AK471" i="3"/>
  <c r="AK472" i="3"/>
  <c r="AK473" i="3" s="1"/>
  <c r="AE417" i="3"/>
  <c r="AE418" i="3"/>
  <c r="AE419" i="3" s="1"/>
  <c r="AD408" i="3"/>
  <c r="AD409" i="3"/>
  <c r="AD410" i="3" s="1"/>
  <c r="W345" i="3"/>
  <c r="W346" i="3"/>
  <c r="W347" i="3" s="1"/>
  <c r="Z372" i="3"/>
  <c r="Z373" i="3"/>
  <c r="Z374" i="3" s="1"/>
  <c r="AC399" i="3"/>
  <c r="AC400" i="3"/>
  <c r="AC401" i="3" s="1"/>
  <c r="V336" i="3"/>
  <c r="V337" i="3"/>
  <c r="V338" i="3" s="1"/>
  <c r="AL480" i="3"/>
  <c r="AL481" i="3"/>
  <c r="AL482" i="3" s="1"/>
  <c r="Y363" i="3"/>
  <c r="Y364" i="3"/>
  <c r="Y365" i="3" s="1"/>
  <c r="S311" i="3"/>
  <c r="AJ463" i="3"/>
  <c r="AJ464" i="3" s="1"/>
  <c r="AJ462" i="3"/>
  <c r="T318" i="3"/>
  <c r="T319" i="3"/>
  <c r="T320" i="3" s="1"/>
  <c r="AA381" i="3"/>
  <c r="AA382" i="3"/>
  <c r="AA383" i="3" s="1"/>
  <c r="AG435" i="3"/>
  <c r="AG436" i="3"/>
  <c r="AG437" i="3" s="1"/>
  <c r="X354" i="3"/>
  <c r="X355" i="3"/>
  <c r="X356" i="3" s="1"/>
  <c r="AF426" i="3"/>
  <c r="AF427" i="3"/>
  <c r="AF428" i="3" s="1"/>
  <c r="AH444" i="3"/>
  <c r="AH445" i="3"/>
  <c r="AH446" i="3" s="1"/>
  <c r="U327" i="3"/>
  <c r="U328" i="3"/>
  <c r="U329" i="3" s="1"/>
  <c r="AI453" i="3"/>
  <c r="AI454" i="3"/>
  <c r="AI455" i="3" s="1"/>
  <c r="O283" i="3" l="1"/>
  <c r="O284" i="3" s="1"/>
  <c r="O282" i="3"/>
  <c r="J237" i="3"/>
  <c r="J238" i="3"/>
  <c r="J239" i="3" s="1"/>
  <c r="N273" i="3"/>
  <c r="N274" i="3"/>
  <c r="N275" i="3" s="1"/>
  <c r="M265" i="3"/>
  <c r="M266" i="3" s="1"/>
  <c r="M264" i="3"/>
  <c r="I229" i="3"/>
  <c r="I230" i="3" s="1"/>
  <c r="I228" i="3"/>
  <c r="Q300" i="3"/>
  <c r="Q301" i="3"/>
  <c r="Q302" i="3" s="1"/>
  <c r="L256" i="3"/>
  <c r="L257" i="3" s="1"/>
  <c r="L255" i="3"/>
  <c r="K247" i="3"/>
  <c r="K248" i="3" s="1"/>
  <c r="K246" i="3"/>
  <c r="P292" i="3"/>
  <c r="P293" i="3" s="1"/>
  <c r="P291" i="3"/>
  <c r="R309" i="3"/>
  <c r="R310" i="3"/>
  <c r="AL483" i="3"/>
  <c r="AL484" i="3"/>
  <c r="AL485" i="3" s="1"/>
  <c r="AE420" i="3"/>
  <c r="AE421" i="3"/>
  <c r="AE422" i="3" s="1"/>
  <c r="AH447" i="3"/>
  <c r="AH448" i="3"/>
  <c r="AH449" i="3" s="1"/>
  <c r="AA384" i="3"/>
  <c r="AA385" i="3"/>
  <c r="AA386" i="3" s="1"/>
  <c r="Z375" i="3"/>
  <c r="Z376" i="3"/>
  <c r="Z377" i="3" s="1"/>
  <c r="AK474" i="3"/>
  <c r="AK475" i="3"/>
  <c r="AK476" i="3" s="1"/>
  <c r="AF429" i="3"/>
  <c r="AF430" i="3"/>
  <c r="AF431" i="3" s="1"/>
  <c r="AI456" i="3"/>
  <c r="AI457" i="3"/>
  <c r="AI458" i="3" s="1"/>
  <c r="S312" i="3"/>
  <c r="S313" i="3"/>
  <c r="S314" i="3" s="1"/>
  <c r="V339" i="3"/>
  <c r="V340" i="3"/>
  <c r="V341" i="3" s="1"/>
  <c r="W348" i="3"/>
  <c r="W349" i="3"/>
  <c r="W350" i="3" s="1"/>
  <c r="U330" i="3"/>
  <c r="U331" i="3"/>
  <c r="U332" i="3" s="1"/>
  <c r="T321" i="3"/>
  <c r="T322" i="3"/>
  <c r="T323" i="3" s="1"/>
  <c r="X358" i="3"/>
  <c r="X359" i="3" s="1"/>
  <c r="X357" i="3"/>
  <c r="AG438" i="3"/>
  <c r="AG439" i="3"/>
  <c r="AG440" i="3" s="1"/>
  <c r="Y366" i="3"/>
  <c r="Y367" i="3"/>
  <c r="Y368" i="3" s="1"/>
  <c r="AC402" i="3"/>
  <c r="AC403" i="3"/>
  <c r="AC404" i="3" s="1"/>
  <c r="AD411" i="3"/>
  <c r="AD412" i="3"/>
  <c r="AD413" i="3" s="1"/>
  <c r="AB393" i="3"/>
  <c r="AB394" i="3"/>
  <c r="AB395" i="3" s="1"/>
  <c r="AJ466" i="3"/>
  <c r="AJ467" i="3" s="1"/>
  <c r="AJ465" i="3"/>
  <c r="L259" i="3" l="1"/>
  <c r="L260" i="3" s="1"/>
  <c r="L258" i="3"/>
  <c r="M267" i="3"/>
  <c r="M268" i="3"/>
  <c r="M269" i="3" s="1"/>
  <c r="Q303" i="3"/>
  <c r="Q304" i="3"/>
  <c r="Q305" i="3" s="1"/>
  <c r="N276" i="3"/>
  <c r="N277" i="3"/>
  <c r="N278" i="3" s="1"/>
  <c r="J240" i="3"/>
  <c r="J241" i="3"/>
  <c r="J242" i="3" s="1"/>
  <c r="P295" i="3"/>
  <c r="P296" i="3" s="1"/>
  <c r="P294" i="3"/>
  <c r="I232" i="3"/>
  <c r="I233" i="3" s="1"/>
  <c r="I231" i="3"/>
  <c r="K250" i="3"/>
  <c r="K251" i="3" s="1"/>
  <c r="K249" i="3"/>
  <c r="O286" i="3"/>
  <c r="O287" i="3" s="1"/>
  <c r="O285" i="3"/>
  <c r="AB396" i="3"/>
  <c r="AB397" i="3"/>
  <c r="AB398" i="3" s="1"/>
  <c r="Y370" i="3"/>
  <c r="Y371" i="3" s="1"/>
  <c r="Y369" i="3"/>
  <c r="U333" i="3"/>
  <c r="U334" i="3"/>
  <c r="U335" i="3" s="1"/>
  <c r="S315" i="3"/>
  <c r="S316" i="3"/>
  <c r="S317" i="3" s="1"/>
  <c r="Z378" i="3"/>
  <c r="Z379" i="3"/>
  <c r="Z380" i="3" s="1"/>
  <c r="AA387" i="3"/>
  <c r="AA388" i="3"/>
  <c r="AA389" i="3" s="1"/>
  <c r="AD414" i="3"/>
  <c r="AD415" i="3"/>
  <c r="AD416" i="3" s="1"/>
  <c r="W351" i="3"/>
  <c r="W352" i="3"/>
  <c r="W353" i="3" s="1"/>
  <c r="AI459" i="3"/>
  <c r="AI460" i="3"/>
  <c r="AI461" i="3" s="1"/>
  <c r="AH450" i="3"/>
  <c r="AH451" i="3"/>
  <c r="AH452" i="3" s="1"/>
  <c r="AL486" i="3"/>
  <c r="AL487" i="3"/>
  <c r="AL488" i="3" s="1"/>
  <c r="AG441" i="3"/>
  <c r="AG442" i="3"/>
  <c r="AG443" i="3" s="1"/>
  <c r="AF432" i="3"/>
  <c r="AF433" i="3"/>
  <c r="AF434" i="3" s="1"/>
  <c r="AE423" i="3"/>
  <c r="AE424" i="3"/>
  <c r="AE425" i="3" s="1"/>
  <c r="AJ469" i="3"/>
  <c r="AJ470" i="3" s="1"/>
  <c r="AJ468" i="3"/>
  <c r="X360" i="3"/>
  <c r="X361" i="3"/>
  <c r="X362" i="3" s="1"/>
  <c r="AC405" i="3"/>
  <c r="AC406" i="3"/>
  <c r="AC407" i="3" s="1"/>
  <c r="T324" i="3"/>
  <c r="T325" i="3"/>
  <c r="T326" i="3" s="1"/>
  <c r="V342" i="3"/>
  <c r="V343" i="3"/>
  <c r="V344" i="3" s="1"/>
  <c r="AK477" i="3"/>
  <c r="AK478" i="3"/>
  <c r="AK479" i="3" s="1"/>
  <c r="N280" i="3" l="1"/>
  <c r="N281" i="3" s="1"/>
  <c r="N279" i="3"/>
  <c r="I235" i="3"/>
  <c r="I236" i="3" s="1"/>
  <c r="I234" i="3"/>
  <c r="Q307" i="3"/>
  <c r="Q308" i="3" s="1"/>
  <c r="Q306" i="3"/>
  <c r="M270" i="3"/>
  <c r="M271" i="3"/>
  <c r="M272" i="3" s="1"/>
  <c r="O289" i="3"/>
  <c r="O290" i="3" s="1"/>
  <c r="O288" i="3"/>
  <c r="P297" i="3"/>
  <c r="P298" i="3"/>
  <c r="P299" i="3" s="1"/>
  <c r="J244" i="3"/>
  <c r="J245" i="3" s="1"/>
  <c r="J243" i="3"/>
  <c r="K253" i="3"/>
  <c r="K254" i="3" s="1"/>
  <c r="K252" i="3"/>
  <c r="L262" i="3"/>
  <c r="L263" i="3" s="1"/>
  <c r="L261" i="3"/>
  <c r="AH453" i="3"/>
  <c r="AH454" i="3"/>
  <c r="AH455" i="3" s="1"/>
  <c r="AD417" i="3"/>
  <c r="AD418" i="3"/>
  <c r="AD419" i="3" s="1"/>
  <c r="S318" i="3"/>
  <c r="S319" i="3"/>
  <c r="S320" i="3" s="1"/>
  <c r="T327" i="3"/>
  <c r="T328" i="3"/>
  <c r="T329" i="3" s="1"/>
  <c r="AE426" i="3"/>
  <c r="AE427" i="3"/>
  <c r="AE428" i="3" s="1"/>
  <c r="R311" i="3"/>
  <c r="U336" i="3"/>
  <c r="U337" i="3"/>
  <c r="U338" i="3" s="1"/>
  <c r="AC408" i="3"/>
  <c r="AC409" i="3"/>
  <c r="AC410" i="3" s="1"/>
  <c r="X363" i="3"/>
  <c r="X364" i="3"/>
  <c r="X365" i="3" s="1"/>
  <c r="AG444" i="3"/>
  <c r="AG445" i="3"/>
  <c r="AG446" i="3" s="1"/>
  <c r="AI462" i="3"/>
  <c r="AI463" i="3"/>
  <c r="AI464" i="3" s="1"/>
  <c r="AA390" i="3"/>
  <c r="AA391" i="3"/>
  <c r="AA392" i="3" s="1"/>
  <c r="AK480" i="3"/>
  <c r="AK481" i="3"/>
  <c r="AK482" i="3" s="1"/>
  <c r="Y372" i="3"/>
  <c r="Y373" i="3"/>
  <c r="Y374" i="3" s="1"/>
  <c r="V345" i="3"/>
  <c r="V346" i="3"/>
  <c r="V347" i="3" s="1"/>
  <c r="AF435" i="3"/>
  <c r="AF436" i="3"/>
  <c r="AF437" i="3" s="1"/>
  <c r="AL489" i="3"/>
  <c r="AL490" i="3"/>
  <c r="AL491" i="3" s="1"/>
  <c r="AL492" i="3" s="1"/>
  <c r="W354" i="3"/>
  <c r="W355" i="3"/>
  <c r="W356" i="3" s="1"/>
  <c r="Z381" i="3"/>
  <c r="Z382" i="3"/>
  <c r="Z383" i="3" s="1"/>
  <c r="AB399" i="3"/>
  <c r="AB400" i="3"/>
  <c r="AB401" i="3" s="1"/>
  <c r="AJ471" i="3"/>
  <c r="AJ472" i="3"/>
  <c r="AJ473" i="3" s="1"/>
  <c r="J247" i="3" l="1"/>
  <c r="J248" i="3" s="1"/>
  <c r="J246" i="3"/>
  <c r="Q309" i="3"/>
  <c r="Q310" i="3"/>
  <c r="P300" i="3"/>
  <c r="P301" i="3"/>
  <c r="P302" i="3" s="1"/>
  <c r="I237" i="3"/>
  <c r="I238" i="3"/>
  <c r="I239" i="3" s="1"/>
  <c r="L265" i="3"/>
  <c r="L266" i="3" s="1"/>
  <c r="L264" i="3"/>
  <c r="O292" i="3"/>
  <c r="O293" i="3" s="1"/>
  <c r="O291" i="3"/>
  <c r="M273" i="3"/>
  <c r="M274" i="3"/>
  <c r="M275" i="3" s="1"/>
  <c r="K256" i="3"/>
  <c r="K257" i="3" s="1"/>
  <c r="K255" i="3"/>
  <c r="N282" i="3"/>
  <c r="N283" i="3"/>
  <c r="N284" i="3" s="1"/>
  <c r="AB402" i="3"/>
  <c r="AB403" i="3"/>
  <c r="AB404" i="3" s="1"/>
  <c r="AH456" i="3"/>
  <c r="AH457" i="3"/>
  <c r="AH458" i="3" s="1"/>
  <c r="AF438" i="3"/>
  <c r="AF439" i="3"/>
  <c r="AF440" i="3" s="1"/>
  <c r="Z384" i="3"/>
  <c r="Z385" i="3"/>
  <c r="Z386" i="3" s="1"/>
  <c r="AA393" i="3"/>
  <c r="AA394" i="3"/>
  <c r="AA395" i="3" s="1"/>
  <c r="X366" i="3"/>
  <c r="X367" i="3"/>
  <c r="X368" i="3" s="1"/>
  <c r="R312" i="3"/>
  <c r="R313" i="3"/>
  <c r="R314" i="3" s="1"/>
  <c r="T330" i="3"/>
  <c r="T331" i="3"/>
  <c r="T332" i="3" s="1"/>
  <c r="V348" i="3"/>
  <c r="V349" i="3"/>
  <c r="V350" i="3" s="1"/>
  <c r="W357" i="3"/>
  <c r="W358" i="3"/>
  <c r="W359" i="3" s="1"/>
  <c r="AI466" i="3"/>
  <c r="AI467" i="3" s="1"/>
  <c r="AI465" i="3"/>
  <c r="AC411" i="3"/>
  <c r="AC412" i="3"/>
  <c r="AC413" i="3" s="1"/>
  <c r="S321" i="3"/>
  <c r="S322" i="3"/>
  <c r="S323" i="3" s="1"/>
  <c r="AJ474" i="3"/>
  <c r="AJ475" i="3"/>
  <c r="AJ476" i="3" s="1"/>
  <c r="Y376" i="3"/>
  <c r="Y377" i="3" s="1"/>
  <c r="Y375" i="3"/>
  <c r="AK483" i="3"/>
  <c r="AK484" i="3"/>
  <c r="AK485" i="3" s="1"/>
  <c r="AG447" i="3"/>
  <c r="AG448" i="3"/>
  <c r="AG449" i="3" s="1"/>
  <c r="U339" i="3"/>
  <c r="U340" i="3"/>
  <c r="U341" i="3" s="1"/>
  <c r="AE429" i="3"/>
  <c r="AE430" i="3"/>
  <c r="AE431" i="3" s="1"/>
  <c r="AD420" i="3"/>
  <c r="AD421" i="3"/>
  <c r="AD422" i="3" s="1"/>
  <c r="M277" i="3" l="1"/>
  <c r="M278" i="3" s="1"/>
  <c r="M276" i="3"/>
  <c r="P303" i="3"/>
  <c r="P304" i="3"/>
  <c r="P305" i="3" s="1"/>
  <c r="O294" i="3"/>
  <c r="O295" i="3"/>
  <c r="O296" i="3" s="1"/>
  <c r="N286" i="3"/>
  <c r="N287" i="3" s="1"/>
  <c r="N285" i="3"/>
  <c r="L267" i="3"/>
  <c r="L268" i="3"/>
  <c r="L269" i="3" s="1"/>
  <c r="K259" i="3"/>
  <c r="K260" i="3" s="1"/>
  <c r="K258" i="3"/>
  <c r="I241" i="3"/>
  <c r="I242" i="3" s="1"/>
  <c r="I240" i="3"/>
  <c r="J250" i="3"/>
  <c r="J251" i="3" s="1"/>
  <c r="J249" i="3"/>
  <c r="AD423" i="3"/>
  <c r="AD424" i="3"/>
  <c r="AD425" i="3" s="1"/>
  <c r="T333" i="3"/>
  <c r="T334" i="3"/>
  <c r="T335" i="3" s="1"/>
  <c r="Z387" i="3"/>
  <c r="Z388" i="3"/>
  <c r="Z389" i="3" s="1"/>
  <c r="AK486" i="3"/>
  <c r="AK487" i="3"/>
  <c r="AK488" i="3" s="1"/>
  <c r="AI469" i="3"/>
  <c r="AI470" i="3" s="1"/>
  <c r="AI468" i="3"/>
  <c r="S324" i="3"/>
  <c r="S325" i="3"/>
  <c r="S326" i="3" s="1"/>
  <c r="W360" i="3"/>
  <c r="W361" i="3"/>
  <c r="W362" i="3" s="1"/>
  <c r="R315" i="3"/>
  <c r="R316" i="3"/>
  <c r="R317" i="3" s="1"/>
  <c r="AF441" i="3"/>
  <c r="AF442" i="3"/>
  <c r="AF443" i="3" s="1"/>
  <c r="U342" i="3"/>
  <c r="U343" i="3"/>
  <c r="U344" i="3" s="1"/>
  <c r="V351" i="3"/>
  <c r="V352" i="3"/>
  <c r="V353" i="3" s="1"/>
  <c r="X370" i="3"/>
  <c r="X371" i="3" s="1"/>
  <c r="X369" i="3"/>
  <c r="AH459" i="3"/>
  <c r="AH460" i="3"/>
  <c r="AH461" i="3" s="1"/>
  <c r="AE432" i="3"/>
  <c r="AE433" i="3"/>
  <c r="AE434" i="3" s="1"/>
  <c r="Y378" i="3"/>
  <c r="Y379" i="3"/>
  <c r="Y380" i="3" s="1"/>
  <c r="AJ477" i="3"/>
  <c r="AJ478" i="3"/>
  <c r="AJ479" i="3" s="1"/>
  <c r="AC414" i="3"/>
  <c r="AC415" i="3"/>
  <c r="AC416" i="3" s="1"/>
  <c r="AA396" i="3"/>
  <c r="AA397" i="3"/>
  <c r="AA398" i="3" s="1"/>
  <c r="AB405" i="3"/>
  <c r="AB406" i="3"/>
  <c r="AB407" i="3" s="1"/>
  <c r="AG450" i="3"/>
  <c r="AG451" i="3"/>
  <c r="AG452" i="3" s="1"/>
  <c r="N289" i="3" l="1"/>
  <c r="N290" i="3" s="1"/>
  <c r="N288" i="3"/>
  <c r="I244" i="3"/>
  <c r="I245" i="3" s="1"/>
  <c r="I243" i="3"/>
  <c r="O297" i="3"/>
  <c r="O298" i="3"/>
  <c r="O299" i="3" s="1"/>
  <c r="P306" i="3"/>
  <c r="P307" i="3"/>
  <c r="P308" i="3" s="1"/>
  <c r="K262" i="3"/>
  <c r="K263" i="3" s="1"/>
  <c r="K261" i="3"/>
  <c r="L270" i="3"/>
  <c r="L271" i="3"/>
  <c r="L272" i="3" s="1"/>
  <c r="J253" i="3"/>
  <c r="J254" i="3" s="1"/>
  <c r="J252" i="3"/>
  <c r="M280" i="3"/>
  <c r="M281" i="3" s="1"/>
  <c r="M279" i="3"/>
  <c r="AE435" i="3"/>
  <c r="AE436" i="3"/>
  <c r="AE437" i="3" s="1"/>
  <c r="V354" i="3"/>
  <c r="V355" i="3"/>
  <c r="V356" i="3" s="1"/>
  <c r="S327" i="3"/>
  <c r="S328" i="3"/>
  <c r="S329" i="3" s="1"/>
  <c r="Z390" i="3"/>
  <c r="Z391" i="3"/>
  <c r="Z392" i="3" s="1"/>
  <c r="AJ480" i="3"/>
  <c r="AJ481" i="3"/>
  <c r="AJ482" i="3" s="1"/>
  <c r="AF444" i="3"/>
  <c r="AF445" i="3"/>
  <c r="AF446" i="3" s="1"/>
  <c r="T336" i="3"/>
  <c r="T337" i="3"/>
  <c r="T338" i="3" s="1"/>
  <c r="AC417" i="3"/>
  <c r="AC418" i="3"/>
  <c r="AC419" i="3" s="1"/>
  <c r="AI472" i="3"/>
  <c r="AI473" i="3" s="1"/>
  <c r="AI471" i="3"/>
  <c r="AA399" i="3"/>
  <c r="AA400" i="3"/>
  <c r="AA401" i="3" s="1"/>
  <c r="AH462" i="3"/>
  <c r="AH463" i="3"/>
  <c r="AH464" i="3" s="1"/>
  <c r="U345" i="3"/>
  <c r="U346" i="3"/>
  <c r="U347" i="3" s="1"/>
  <c r="R318" i="3"/>
  <c r="R319" i="3"/>
  <c r="R320" i="3" s="1"/>
  <c r="AK489" i="3"/>
  <c r="AK490" i="3"/>
  <c r="AK491" i="3" s="1"/>
  <c r="AK492" i="3" s="1"/>
  <c r="AB408" i="3"/>
  <c r="AB409" i="3"/>
  <c r="AB410" i="3" s="1"/>
  <c r="Y381" i="3"/>
  <c r="Y382" i="3"/>
  <c r="Y383" i="3" s="1"/>
  <c r="W363" i="3"/>
  <c r="W364" i="3"/>
  <c r="W365" i="3" s="1"/>
  <c r="Q311" i="3"/>
  <c r="AD426" i="3"/>
  <c r="AD427" i="3"/>
  <c r="AD428" i="3" s="1"/>
  <c r="AG453" i="3"/>
  <c r="AG454" i="3"/>
  <c r="AG455" i="3" s="1"/>
  <c r="X372" i="3"/>
  <c r="X373" i="3"/>
  <c r="X374" i="3" s="1"/>
  <c r="O300" i="3" l="1"/>
  <c r="O301" i="3"/>
  <c r="O302" i="3" s="1"/>
  <c r="J256" i="3"/>
  <c r="J257" i="3" s="1"/>
  <c r="J255" i="3"/>
  <c r="L274" i="3"/>
  <c r="L275" i="3" s="1"/>
  <c r="L273" i="3"/>
  <c r="I247" i="3"/>
  <c r="I248" i="3" s="1"/>
  <c r="I246" i="3"/>
  <c r="K264" i="3"/>
  <c r="K265" i="3"/>
  <c r="K266" i="3" s="1"/>
  <c r="P309" i="3"/>
  <c r="P310" i="3"/>
  <c r="M283" i="3"/>
  <c r="M284" i="3" s="1"/>
  <c r="M282" i="3"/>
  <c r="N291" i="3"/>
  <c r="N292" i="3"/>
  <c r="N293" i="3" s="1"/>
  <c r="R321" i="3"/>
  <c r="R322" i="3"/>
  <c r="R323" i="3" s="1"/>
  <c r="S330" i="3"/>
  <c r="S331" i="3"/>
  <c r="S332" i="3" s="1"/>
  <c r="AI474" i="3"/>
  <c r="AI475" i="3"/>
  <c r="AI476" i="3" s="1"/>
  <c r="AD429" i="3"/>
  <c r="AD430" i="3"/>
  <c r="AD431" i="3" s="1"/>
  <c r="U348" i="3"/>
  <c r="U349" i="3"/>
  <c r="U350" i="3" s="1"/>
  <c r="AC420" i="3"/>
  <c r="AC421" i="3"/>
  <c r="AC422" i="3" s="1"/>
  <c r="Y384" i="3"/>
  <c r="Y385" i="3"/>
  <c r="Y386" i="3" s="1"/>
  <c r="AG456" i="3"/>
  <c r="AG457" i="3"/>
  <c r="AG458" i="3" s="1"/>
  <c r="Q312" i="3"/>
  <c r="Q313" i="3"/>
  <c r="Q314" i="3" s="1"/>
  <c r="AH465" i="3"/>
  <c r="AH466" i="3"/>
  <c r="AH467" i="3" s="1"/>
  <c r="T339" i="3"/>
  <c r="T340" i="3"/>
  <c r="T341" i="3" s="1"/>
  <c r="AJ483" i="3"/>
  <c r="AJ484" i="3"/>
  <c r="AJ485" i="3" s="1"/>
  <c r="V357" i="3"/>
  <c r="V358" i="3"/>
  <c r="V359" i="3" s="1"/>
  <c r="W366" i="3"/>
  <c r="W367" i="3"/>
  <c r="W368" i="3" s="1"/>
  <c r="AA402" i="3"/>
  <c r="AA403" i="3"/>
  <c r="AA404" i="3" s="1"/>
  <c r="AF447" i="3"/>
  <c r="AF448" i="3"/>
  <c r="AF449" i="3" s="1"/>
  <c r="Z393" i="3"/>
  <c r="Z394" i="3"/>
  <c r="Z395" i="3" s="1"/>
  <c r="AE438" i="3"/>
  <c r="AE439" i="3"/>
  <c r="AE440" i="3" s="1"/>
  <c r="X375" i="3"/>
  <c r="X376" i="3"/>
  <c r="X377" i="3" s="1"/>
  <c r="AB411" i="3"/>
  <c r="AB412" i="3"/>
  <c r="AB413" i="3" s="1"/>
  <c r="M286" i="3" l="1"/>
  <c r="M287" i="3" s="1"/>
  <c r="M285" i="3"/>
  <c r="I250" i="3"/>
  <c r="I251" i="3" s="1"/>
  <c r="I249" i="3"/>
  <c r="L277" i="3"/>
  <c r="L278" i="3" s="1"/>
  <c r="L276" i="3"/>
  <c r="K267" i="3"/>
  <c r="K268" i="3"/>
  <c r="K269" i="3" s="1"/>
  <c r="J258" i="3"/>
  <c r="J259" i="3"/>
  <c r="J260" i="3" s="1"/>
  <c r="N294" i="3"/>
  <c r="N295" i="3"/>
  <c r="N296" i="3" s="1"/>
  <c r="O304" i="3"/>
  <c r="O305" i="3" s="1"/>
  <c r="O303" i="3"/>
  <c r="AH468" i="3"/>
  <c r="AH469" i="3"/>
  <c r="AH470" i="3" s="1"/>
  <c r="Y387" i="3"/>
  <c r="Y388" i="3"/>
  <c r="Y389" i="3" s="1"/>
  <c r="U351" i="3"/>
  <c r="U352" i="3"/>
  <c r="U353" i="3" s="1"/>
  <c r="S333" i="3"/>
  <c r="S334" i="3"/>
  <c r="S335" i="3" s="1"/>
  <c r="AA405" i="3"/>
  <c r="AA406" i="3"/>
  <c r="AA407" i="3" s="1"/>
  <c r="V360" i="3"/>
  <c r="V361" i="3"/>
  <c r="V362" i="3" s="1"/>
  <c r="AJ486" i="3"/>
  <c r="AJ487" i="3"/>
  <c r="AJ488" i="3" s="1"/>
  <c r="Q315" i="3"/>
  <c r="Q316" i="3"/>
  <c r="Q317" i="3" s="1"/>
  <c r="AD432" i="3"/>
  <c r="AD433" i="3"/>
  <c r="AD434" i="3" s="1"/>
  <c r="R324" i="3"/>
  <c r="R325" i="3"/>
  <c r="R326" i="3" s="1"/>
  <c r="X378" i="3"/>
  <c r="X379" i="3"/>
  <c r="X380" i="3" s="1"/>
  <c r="W369" i="3"/>
  <c r="W370" i="3"/>
  <c r="W371" i="3" s="1"/>
  <c r="AF450" i="3"/>
  <c r="AF451" i="3"/>
  <c r="AF452" i="3" s="1"/>
  <c r="Z396" i="3"/>
  <c r="Z397" i="3"/>
  <c r="Z398" i="3" s="1"/>
  <c r="T342" i="3"/>
  <c r="T343" i="3"/>
  <c r="T344" i="3" s="1"/>
  <c r="AG459" i="3"/>
  <c r="AG460" i="3"/>
  <c r="AG461" i="3" s="1"/>
  <c r="AC423" i="3"/>
  <c r="AC424" i="3"/>
  <c r="AC425" i="3" s="1"/>
  <c r="AI477" i="3"/>
  <c r="AI478" i="3"/>
  <c r="AI479" i="3" s="1"/>
  <c r="AB414" i="3"/>
  <c r="AB415" i="3"/>
  <c r="AB416" i="3" s="1"/>
  <c r="AE441" i="3"/>
  <c r="AE442" i="3"/>
  <c r="AE443" i="3" s="1"/>
  <c r="O306" i="3" l="1"/>
  <c r="O307" i="3"/>
  <c r="O308" i="3" s="1"/>
  <c r="L279" i="3"/>
  <c r="L280" i="3"/>
  <c r="L281" i="3" s="1"/>
  <c r="N297" i="3"/>
  <c r="N298" i="3"/>
  <c r="N299" i="3" s="1"/>
  <c r="J261" i="3"/>
  <c r="J262" i="3"/>
  <c r="J263" i="3" s="1"/>
  <c r="I253" i="3"/>
  <c r="I254" i="3" s="1"/>
  <c r="I252" i="3"/>
  <c r="K271" i="3"/>
  <c r="K272" i="3" s="1"/>
  <c r="K270" i="3"/>
  <c r="M288" i="3"/>
  <c r="M289" i="3"/>
  <c r="M290" i="3" s="1"/>
  <c r="AE444" i="3"/>
  <c r="AE445" i="3"/>
  <c r="AE446" i="3" s="1"/>
  <c r="Z399" i="3"/>
  <c r="Z400" i="3"/>
  <c r="Z401" i="3" s="1"/>
  <c r="R327" i="3"/>
  <c r="R328" i="3"/>
  <c r="R329" i="3" s="1"/>
  <c r="AJ489" i="3"/>
  <c r="AJ490" i="3"/>
  <c r="AJ491" i="3" s="1"/>
  <c r="AJ492" i="3" s="1"/>
  <c r="S336" i="3"/>
  <c r="S337" i="3"/>
  <c r="S338" i="3" s="1"/>
  <c r="AF453" i="3"/>
  <c r="AF454" i="3"/>
  <c r="AF455" i="3" s="1"/>
  <c r="AD435" i="3"/>
  <c r="AD436" i="3"/>
  <c r="AD437" i="3" s="1"/>
  <c r="U354" i="3"/>
  <c r="U355" i="3"/>
  <c r="U356" i="3" s="1"/>
  <c r="P311" i="3"/>
  <c r="W372" i="3"/>
  <c r="W373" i="3"/>
  <c r="W374" i="3" s="1"/>
  <c r="V363" i="3"/>
  <c r="V364" i="3"/>
  <c r="V365" i="3" s="1"/>
  <c r="Y390" i="3"/>
  <c r="Y391" i="3"/>
  <c r="Y392" i="3" s="1"/>
  <c r="AB417" i="3"/>
  <c r="AB418" i="3"/>
  <c r="AB419" i="3" s="1"/>
  <c r="T345" i="3"/>
  <c r="T346" i="3"/>
  <c r="T347" i="3" s="1"/>
  <c r="AC426" i="3"/>
  <c r="AC427" i="3"/>
  <c r="AC428" i="3" s="1"/>
  <c r="AI480" i="3"/>
  <c r="AI481" i="3"/>
  <c r="AI482" i="3" s="1"/>
  <c r="X381" i="3"/>
  <c r="X382" i="3"/>
  <c r="X383" i="3" s="1"/>
  <c r="Q318" i="3"/>
  <c r="Q319" i="3"/>
  <c r="Q320" i="3" s="1"/>
  <c r="AA408" i="3"/>
  <c r="AA409" i="3"/>
  <c r="AA410" i="3" s="1"/>
  <c r="AH471" i="3"/>
  <c r="AH472" i="3"/>
  <c r="AH473" i="3" s="1"/>
  <c r="AG462" i="3"/>
  <c r="AG463" i="3"/>
  <c r="AG464" i="3" s="1"/>
  <c r="M291" i="3" l="1"/>
  <c r="M292" i="3"/>
  <c r="M293" i="3" s="1"/>
  <c r="J264" i="3"/>
  <c r="J265" i="3"/>
  <c r="J266" i="3" s="1"/>
  <c r="N301" i="3"/>
  <c r="N302" i="3" s="1"/>
  <c r="N300" i="3"/>
  <c r="K274" i="3"/>
  <c r="K275" i="3" s="1"/>
  <c r="K273" i="3"/>
  <c r="L283" i="3"/>
  <c r="L284" i="3" s="1"/>
  <c r="L282" i="3"/>
  <c r="O309" i="3"/>
  <c r="O310" i="3"/>
  <c r="I255" i="3"/>
  <c r="I256" i="3"/>
  <c r="I257" i="3" s="1"/>
  <c r="V366" i="3"/>
  <c r="V367" i="3"/>
  <c r="V368" i="3" s="1"/>
  <c r="P312" i="3"/>
  <c r="P313" i="3"/>
  <c r="P314" i="3" s="1"/>
  <c r="AD438" i="3"/>
  <c r="AD439" i="3"/>
  <c r="AD440" i="3" s="1"/>
  <c r="T348" i="3"/>
  <c r="T349" i="3"/>
  <c r="T350" i="3" s="1"/>
  <c r="U357" i="3"/>
  <c r="U358" i="3"/>
  <c r="U359" i="3" s="1"/>
  <c r="AF456" i="3"/>
  <c r="AF457" i="3"/>
  <c r="AF458" i="3" s="1"/>
  <c r="R330" i="3"/>
  <c r="R331" i="3"/>
  <c r="R332" i="3" s="1"/>
  <c r="Q321" i="3"/>
  <c r="Q322" i="3"/>
  <c r="Q323" i="3" s="1"/>
  <c r="AH474" i="3"/>
  <c r="AH475" i="3"/>
  <c r="AH476" i="3" s="1"/>
  <c r="AB420" i="3"/>
  <c r="AB421" i="3"/>
  <c r="AB422" i="3" s="1"/>
  <c r="S339" i="3"/>
  <c r="S340" i="3"/>
  <c r="S341" i="3" s="1"/>
  <c r="Z402" i="3"/>
  <c r="Z403" i="3"/>
  <c r="Z404" i="3" s="1"/>
  <c r="AC429" i="3"/>
  <c r="AC430" i="3"/>
  <c r="AC431" i="3" s="1"/>
  <c r="X384" i="3"/>
  <c r="X385" i="3"/>
  <c r="X386" i="3" s="1"/>
  <c r="AA411" i="3"/>
  <c r="AA412" i="3"/>
  <c r="AA413" i="3" s="1"/>
  <c r="Y393" i="3"/>
  <c r="Y394" i="3"/>
  <c r="Y395" i="3" s="1"/>
  <c r="W375" i="3"/>
  <c r="W376" i="3"/>
  <c r="W377" i="3" s="1"/>
  <c r="AE447" i="3"/>
  <c r="AE448" i="3"/>
  <c r="AE449" i="3" s="1"/>
  <c r="AG465" i="3"/>
  <c r="AG466" i="3"/>
  <c r="AG467" i="3" s="1"/>
  <c r="AI483" i="3"/>
  <c r="AI484" i="3"/>
  <c r="AI485" i="3" s="1"/>
  <c r="I258" i="3" l="1"/>
  <c r="I259" i="3"/>
  <c r="I260" i="3" s="1"/>
  <c r="K277" i="3"/>
  <c r="K278" i="3" s="1"/>
  <c r="K276" i="3"/>
  <c r="N304" i="3"/>
  <c r="N305" i="3" s="1"/>
  <c r="N303" i="3"/>
  <c r="J268" i="3"/>
  <c r="J269" i="3" s="1"/>
  <c r="J267" i="3"/>
  <c r="M294" i="3"/>
  <c r="M295" i="3"/>
  <c r="M296" i="3" s="1"/>
  <c r="L285" i="3"/>
  <c r="L286" i="3"/>
  <c r="L287" i="3" s="1"/>
  <c r="S342" i="3"/>
  <c r="S343" i="3"/>
  <c r="S344" i="3" s="1"/>
  <c r="AH477" i="3"/>
  <c r="AH478" i="3"/>
  <c r="AH479" i="3" s="1"/>
  <c r="AF459" i="3"/>
  <c r="AF460" i="3"/>
  <c r="AF461" i="3" s="1"/>
  <c r="AD441" i="3"/>
  <c r="AD442" i="3"/>
  <c r="AD443" i="3" s="1"/>
  <c r="AA414" i="3"/>
  <c r="AA415" i="3"/>
  <c r="AA416" i="3" s="1"/>
  <c r="U360" i="3"/>
  <c r="U361" i="3"/>
  <c r="U362" i="3" s="1"/>
  <c r="P315" i="3"/>
  <c r="P316" i="3"/>
  <c r="P317" i="3" s="1"/>
  <c r="AG469" i="3"/>
  <c r="AG470" i="3" s="1"/>
  <c r="AG468" i="3"/>
  <c r="AC432" i="3"/>
  <c r="AC433" i="3"/>
  <c r="AC434" i="3" s="1"/>
  <c r="Q324" i="3"/>
  <c r="Q325" i="3"/>
  <c r="Q326" i="3" s="1"/>
  <c r="V369" i="3"/>
  <c r="V370" i="3"/>
  <c r="V371" i="3" s="1"/>
  <c r="AI486" i="3"/>
  <c r="AI487" i="3"/>
  <c r="AI488" i="3" s="1"/>
  <c r="W378" i="3"/>
  <c r="W379" i="3"/>
  <c r="W380" i="3" s="1"/>
  <c r="AE450" i="3"/>
  <c r="AE451" i="3"/>
  <c r="AE452" i="3" s="1"/>
  <c r="Z405" i="3"/>
  <c r="Z406" i="3"/>
  <c r="Z407" i="3" s="1"/>
  <c r="AB423" i="3"/>
  <c r="AB424" i="3"/>
  <c r="AB425" i="3" s="1"/>
  <c r="R333" i="3"/>
  <c r="R334" i="3"/>
  <c r="R335" i="3" s="1"/>
  <c r="T351" i="3"/>
  <c r="T352" i="3"/>
  <c r="T353" i="3" s="1"/>
  <c r="X387" i="3"/>
  <c r="X388" i="3"/>
  <c r="X389" i="3" s="1"/>
  <c r="Y396" i="3"/>
  <c r="Y397" i="3"/>
  <c r="Y398" i="3" s="1"/>
  <c r="N307" i="3" l="1"/>
  <c r="N308" i="3" s="1"/>
  <c r="N306" i="3"/>
  <c r="L288" i="3"/>
  <c r="L289" i="3"/>
  <c r="L290" i="3" s="1"/>
  <c r="K280" i="3"/>
  <c r="K281" i="3" s="1"/>
  <c r="K279" i="3"/>
  <c r="M298" i="3"/>
  <c r="M299" i="3" s="1"/>
  <c r="M297" i="3"/>
  <c r="I261" i="3"/>
  <c r="I262" i="3"/>
  <c r="I263" i="3" s="1"/>
  <c r="J271" i="3"/>
  <c r="J272" i="3" s="1"/>
  <c r="J270" i="3"/>
  <c r="AG472" i="3"/>
  <c r="AG473" i="3" s="1"/>
  <c r="AG471" i="3"/>
  <c r="W381" i="3"/>
  <c r="W382" i="3"/>
  <c r="W383" i="3" s="1"/>
  <c r="Q327" i="3"/>
  <c r="Q328" i="3"/>
  <c r="Q329" i="3" s="1"/>
  <c r="P318" i="3"/>
  <c r="P319" i="3"/>
  <c r="P320" i="3" s="1"/>
  <c r="AH480" i="3"/>
  <c r="AH481" i="3"/>
  <c r="AH482" i="3" s="1"/>
  <c r="T354" i="3"/>
  <c r="T355" i="3"/>
  <c r="T356" i="3" s="1"/>
  <c r="Y400" i="3"/>
  <c r="Y401" i="3" s="1"/>
  <c r="Y399" i="3"/>
  <c r="X390" i="3"/>
  <c r="X391" i="3"/>
  <c r="X392" i="3" s="1"/>
  <c r="AI489" i="3"/>
  <c r="AI490" i="3"/>
  <c r="AI491" i="3" s="1"/>
  <c r="AI492" i="3" s="1"/>
  <c r="U363" i="3"/>
  <c r="U364" i="3"/>
  <c r="U365" i="3" s="1"/>
  <c r="AA417" i="3"/>
  <c r="AA418" i="3"/>
  <c r="AA419" i="3" s="1"/>
  <c r="S345" i="3"/>
  <c r="S346" i="3"/>
  <c r="S347" i="3" s="1"/>
  <c r="AE453" i="3"/>
  <c r="AE454" i="3"/>
  <c r="AE455" i="3" s="1"/>
  <c r="R336" i="3"/>
  <c r="R337" i="3"/>
  <c r="R338" i="3" s="1"/>
  <c r="AB426" i="3"/>
  <c r="AB427" i="3"/>
  <c r="AB428" i="3" s="1"/>
  <c r="V372" i="3"/>
  <c r="V373" i="3"/>
  <c r="V374" i="3" s="1"/>
  <c r="AC435" i="3"/>
  <c r="AC436" i="3"/>
  <c r="AC437" i="3" s="1"/>
  <c r="O311" i="3"/>
  <c r="AD444" i="3"/>
  <c r="AD445" i="3"/>
  <c r="AD446" i="3" s="1"/>
  <c r="AF462" i="3"/>
  <c r="AF463" i="3"/>
  <c r="AF464" i="3" s="1"/>
  <c r="Z408" i="3"/>
  <c r="Z409" i="3"/>
  <c r="Z410" i="3" s="1"/>
  <c r="M301" i="3" l="1"/>
  <c r="M302" i="3" s="1"/>
  <c r="M300" i="3"/>
  <c r="J274" i="3"/>
  <c r="J275" i="3" s="1"/>
  <c r="J273" i="3"/>
  <c r="K282" i="3"/>
  <c r="K283" i="3"/>
  <c r="K284" i="3" s="1"/>
  <c r="I264" i="3"/>
  <c r="I265" i="3"/>
  <c r="I266" i="3" s="1"/>
  <c r="L291" i="3"/>
  <c r="L292" i="3"/>
  <c r="L293" i="3" s="1"/>
  <c r="N310" i="3"/>
  <c r="N309" i="3"/>
  <c r="AE456" i="3"/>
  <c r="AE457" i="3"/>
  <c r="AE458" i="3" s="1"/>
  <c r="P321" i="3"/>
  <c r="P322" i="3"/>
  <c r="P323" i="3" s="1"/>
  <c r="Y402" i="3"/>
  <c r="Y403" i="3"/>
  <c r="Y404" i="3" s="1"/>
  <c r="S348" i="3"/>
  <c r="S349" i="3"/>
  <c r="S350" i="3" s="1"/>
  <c r="T357" i="3"/>
  <c r="T358" i="3"/>
  <c r="T359" i="3" s="1"/>
  <c r="Q330" i="3"/>
  <c r="Q331" i="3"/>
  <c r="Q332" i="3" s="1"/>
  <c r="Z411" i="3"/>
  <c r="Z412" i="3"/>
  <c r="Z413" i="3" s="1"/>
  <c r="AB429" i="3"/>
  <c r="AB430" i="3"/>
  <c r="AB431" i="3" s="1"/>
  <c r="AA420" i="3"/>
  <c r="AA421" i="3"/>
  <c r="AA422" i="3" s="1"/>
  <c r="X393" i="3"/>
  <c r="X394" i="3"/>
  <c r="X395" i="3" s="1"/>
  <c r="AH483" i="3"/>
  <c r="AH484" i="3"/>
  <c r="AH485" i="3" s="1"/>
  <c r="W384" i="3"/>
  <c r="W385" i="3"/>
  <c r="W386" i="3" s="1"/>
  <c r="O312" i="3"/>
  <c r="O313" i="3"/>
  <c r="O314" i="3" s="1"/>
  <c r="AC438" i="3"/>
  <c r="AC439" i="3"/>
  <c r="AC440" i="3" s="1"/>
  <c r="V375" i="3"/>
  <c r="V376" i="3"/>
  <c r="V377" i="3" s="1"/>
  <c r="R339" i="3"/>
  <c r="R340" i="3"/>
  <c r="R341" i="3" s="1"/>
  <c r="U366" i="3"/>
  <c r="U367" i="3"/>
  <c r="U368" i="3" s="1"/>
  <c r="AD447" i="3"/>
  <c r="AD448" i="3"/>
  <c r="AD449" i="3" s="1"/>
  <c r="AF465" i="3"/>
  <c r="AF466" i="3"/>
  <c r="AF467" i="3" s="1"/>
  <c r="AG474" i="3"/>
  <c r="AG475" i="3"/>
  <c r="AG476" i="3" s="1"/>
  <c r="K285" i="3" l="1"/>
  <c r="K286" i="3"/>
  <c r="K287" i="3" s="1"/>
  <c r="L295" i="3"/>
  <c r="L296" i="3" s="1"/>
  <c r="L294" i="3"/>
  <c r="J277" i="3"/>
  <c r="J278" i="3" s="1"/>
  <c r="J276" i="3"/>
  <c r="I268" i="3"/>
  <c r="I269" i="3" s="1"/>
  <c r="I267" i="3"/>
  <c r="M304" i="3"/>
  <c r="M305" i="3" s="1"/>
  <c r="M303" i="3"/>
  <c r="R342" i="3"/>
  <c r="R343" i="3"/>
  <c r="R344" i="3" s="1"/>
  <c r="O315" i="3"/>
  <c r="O316" i="3"/>
  <c r="O317" i="3" s="1"/>
  <c r="AA423" i="3"/>
  <c r="AA424" i="3"/>
  <c r="AA425" i="3" s="1"/>
  <c r="Q333" i="3"/>
  <c r="Q334" i="3"/>
  <c r="Q335" i="3" s="1"/>
  <c r="P324" i="3"/>
  <c r="P325" i="3"/>
  <c r="P326" i="3" s="1"/>
  <c r="AD450" i="3"/>
  <c r="AD451" i="3"/>
  <c r="AD452" i="3" s="1"/>
  <c r="W387" i="3"/>
  <c r="W388" i="3"/>
  <c r="W389" i="3" s="1"/>
  <c r="AB432" i="3"/>
  <c r="AB433" i="3"/>
  <c r="AB434" i="3" s="1"/>
  <c r="T360" i="3"/>
  <c r="T361" i="3"/>
  <c r="T362" i="3" s="1"/>
  <c r="V378" i="3"/>
  <c r="V379" i="3"/>
  <c r="V380" i="3" s="1"/>
  <c r="AH486" i="3"/>
  <c r="AH487" i="3"/>
  <c r="AH488" i="3" s="1"/>
  <c r="Z414" i="3"/>
  <c r="Z415" i="3"/>
  <c r="Z416" i="3" s="1"/>
  <c r="S351" i="3"/>
  <c r="S352" i="3"/>
  <c r="S353" i="3" s="1"/>
  <c r="AE459" i="3"/>
  <c r="AE460" i="3"/>
  <c r="AE461" i="3" s="1"/>
  <c r="AF468" i="3"/>
  <c r="AF469" i="3"/>
  <c r="AF470" i="3" s="1"/>
  <c r="AC441" i="3"/>
  <c r="AC442" i="3"/>
  <c r="AC443" i="3" s="1"/>
  <c r="X396" i="3"/>
  <c r="X397" i="3"/>
  <c r="X398" i="3" s="1"/>
  <c r="Y405" i="3"/>
  <c r="Y406" i="3"/>
  <c r="Y407" i="3" s="1"/>
  <c r="AG478" i="3"/>
  <c r="AG479" i="3" s="1"/>
  <c r="AG477" i="3"/>
  <c r="U369" i="3"/>
  <c r="U370" i="3"/>
  <c r="U371" i="3" s="1"/>
  <c r="I271" i="3" l="1"/>
  <c r="I272" i="3" s="1"/>
  <c r="I270" i="3"/>
  <c r="J280" i="3"/>
  <c r="J281" i="3" s="1"/>
  <c r="J279" i="3"/>
  <c r="M307" i="3"/>
  <c r="M308" i="3" s="1"/>
  <c r="M306" i="3"/>
  <c r="L298" i="3"/>
  <c r="L299" i="3" s="1"/>
  <c r="L297" i="3"/>
  <c r="K288" i="3"/>
  <c r="K289" i="3"/>
  <c r="K290" i="3" s="1"/>
  <c r="V381" i="3"/>
  <c r="V382" i="3"/>
  <c r="V383" i="3" s="1"/>
  <c r="Y408" i="3"/>
  <c r="Y409" i="3"/>
  <c r="Y410" i="3" s="1"/>
  <c r="Z417" i="3"/>
  <c r="Z418" i="3"/>
  <c r="Z419" i="3" s="1"/>
  <c r="AA426" i="3"/>
  <c r="AA427" i="3"/>
  <c r="AA428" i="3" s="1"/>
  <c r="S354" i="3"/>
  <c r="S355" i="3"/>
  <c r="S356" i="3" s="1"/>
  <c r="AF471" i="3"/>
  <c r="AF472" i="3"/>
  <c r="AF473" i="3" s="1"/>
  <c r="AC444" i="3"/>
  <c r="AC445" i="3"/>
  <c r="AC446" i="3" s="1"/>
  <c r="U372" i="3"/>
  <c r="U373" i="3"/>
  <c r="U374" i="3" s="1"/>
  <c r="AH489" i="3"/>
  <c r="AH490" i="3"/>
  <c r="AH491" i="3" s="1"/>
  <c r="AH492" i="3" s="1"/>
  <c r="T363" i="3"/>
  <c r="T364" i="3"/>
  <c r="T365" i="3" s="1"/>
  <c r="AD453" i="3"/>
  <c r="AD454" i="3"/>
  <c r="AD455" i="3" s="1"/>
  <c r="O318" i="3"/>
  <c r="O319" i="3"/>
  <c r="O320" i="3" s="1"/>
  <c r="W390" i="3"/>
  <c r="W391" i="3"/>
  <c r="W392" i="3" s="1"/>
  <c r="X399" i="3"/>
  <c r="X400" i="3"/>
  <c r="X401" i="3" s="1"/>
  <c r="AE462" i="3"/>
  <c r="AE463" i="3"/>
  <c r="AE464" i="3" s="1"/>
  <c r="N311" i="3"/>
  <c r="AB435" i="3"/>
  <c r="AB436" i="3"/>
  <c r="AB437" i="3" s="1"/>
  <c r="P327" i="3"/>
  <c r="P328" i="3"/>
  <c r="P329" i="3" s="1"/>
  <c r="R345" i="3"/>
  <c r="R346" i="3"/>
  <c r="R347" i="3" s="1"/>
  <c r="Q336" i="3"/>
  <c r="Q337" i="3"/>
  <c r="Q338" i="3" s="1"/>
  <c r="AG480" i="3"/>
  <c r="AG481" i="3"/>
  <c r="AG482" i="3" s="1"/>
  <c r="M310" i="3" l="1"/>
  <c r="M309" i="3"/>
  <c r="J282" i="3"/>
  <c r="J283" i="3"/>
  <c r="J284" i="3" s="1"/>
  <c r="K292" i="3"/>
  <c r="K293" i="3" s="1"/>
  <c r="K291" i="3"/>
  <c r="L301" i="3"/>
  <c r="L302" i="3" s="1"/>
  <c r="L300" i="3"/>
  <c r="I274" i="3"/>
  <c r="I275" i="3" s="1"/>
  <c r="I273" i="3"/>
  <c r="W393" i="3"/>
  <c r="W394" i="3"/>
  <c r="W395" i="3" s="1"/>
  <c r="AF474" i="3"/>
  <c r="AF475" i="3"/>
  <c r="AF476" i="3" s="1"/>
  <c r="P330" i="3"/>
  <c r="P331" i="3"/>
  <c r="P332" i="3" s="1"/>
  <c r="O321" i="3"/>
  <c r="O322" i="3"/>
  <c r="O323" i="3" s="1"/>
  <c r="S357" i="3"/>
  <c r="S358" i="3"/>
  <c r="S359" i="3" s="1"/>
  <c r="Z420" i="3"/>
  <c r="Z421" i="3"/>
  <c r="Z422" i="3" s="1"/>
  <c r="X402" i="3"/>
  <c r="X403" i="3"/>
  <c r="X404" i="3" s="1"/>
  <c r="AG483" i="3"/>
  <c r="AG484" i="3"/>
  <c r="AG485" i="3" s="1"/>
  <c r="AD456" i="3"/>
  <c r="AD457" i="3"/>
  <c r="AD458" i="3" s="1"/>
  <c r="U375" i="3"/>
  <c r="U376" i="3"/>
  <c r="U377" i="3" s="1"/>
  <c r="AA429" i="3"/>
  <c r="AA430" i="3"/>
  <c r="AA431" i="3" s="1"/>
  <c r="Y411" i="3"/>
  <c r="Y412" i="3"/>
  <c r="Y413" i="3" s="1"/>
  <c r="R348" i="3"/>
  <c r="R349" i="3"/>
  <c r="R350" i="3" s="1"/>
  <c r="AB439" i="3"/>
  <c r="AB440" i="3" s="1"/>
  <c r="AB438" i="3"/>
  <c r="Q339" i="3"/>
  <c r="Q340" i="3"/>
  <c r="Q341" i="3" s="1"/>
  <c r="T366" i="3"/>
  <c r="T367" i="3"/>
  <c r="T368" i="3" s="1"/>
  <c r="AC447" i="3"/>
  <c r="AC448" i="3"/>
  <c r="AC449" i="3" s="1"/>
  <c r="V384" i="3"/>
  <c r="V385" i="3"/>
  <c r="V386" i="3" s="1"/>
  <c r="AE465" i="3"/>
  <c r="AE466" i="3"/>
  <c r="AE467" i="3" s="1"/>
  <c r="N312" i="3"/>
  <c r="N313" i="3"/>
  <c r="N314" i="3" s="1"/>
  <c r="L304" i="3" l="1"/>
  <c r="L305" i="3" s="1"/>
  <c r="L303" i="3"/>
  <c r="K295" i="3"/>
  <c r="K296" i="3" s="1"/>
  <c r="K294" i="3"/>
  <c r="J285" i="3"/>
  <c r="J286" i="3"/>
  <c r="J287" i="3" s="1"/>
  <c r="I277" i="3"/>
  <c r="I278" i="3" s="1"/>
  <c r="I276" i="3"/>
  <c r="T369" i="3"/>
  <c r="T370" i="3"/>
  <c r="T371" i="3" s="1"/>
  <c r="AD459" i="3"/>
  <c r="AD460" i="3"/>
  <c r="AD461" i="3" s="1"/>
  <c r="Y414" i="3"/>
  <c r="Y415" i="3"/>
  <c r="Y416" i="3" s="1"/>
  <c r="S360" i="3"/>
  <c r="S361" i="3"/>
  <c r="S362" i="3" s="1"/>
  <c r="AE468" i="3"/>
  <c r="AE469" i="3"/>
  <c r="AE470" i="3" s="1"/>
  <c r="P333" i="3"/>
  <c r="P334" i="3"/>
  <c r="P335" i="3" s="1"/>
  <c r="Q342" i="3"/>
  <c r="Q343" i="3"/>
  <c r="Q344" i="3" s="1"/>
  <c r="AA432" i="3"/>
  <c r="AA433" i="3"/>
  <c r="AA434" i="3" s="1"/>
  <c r="AG486" i="3"/>
  <c r="AG487" i="3"/>
  <c r="AG488" i="3" s="1"/>
  <c r="AF477" i="3"/>
  <c r="AF478" i="3"/>
  <c r="AF479" i="3" s="1"/>
  <c r="Z423" i="3"/>
  <c r="Z424" i="3"/>
  <c r="Z425" i="3" s="1"/>
  <c r="R351" i="3"/>
  <c r="R352" i="3"/>
  <c r="R353" i="3" s="1"/>
  <c r="N315" i="3"/>
  <c r="N316" i="3"/>
  <c r="N317" i="3" s="1"/>
  <c r="U378" i="3"/>
  <c r="U379" i="3"/>
  <c r="U380" i="3" s="1"/>
  <c r="X405" i="3"/>
  <c r="X406" i="3"/>
  <c r="X407" i="3" s="1"/>
  <c r="O324" i="3"/>
  <c r="O325" i="3"/>
  <c r="O326" i="3" s="1"/>
  <c r="W396" i="3"/>
  <c r="W397" i="3"/>
  <c r="W398" i="3" s="1"/>
  <c r="V387" i="3"/>
  <c r="V388" i="3"/>
  <c r="V389" i="3" s="1"/>
  <c r="AC450" i="3"/>
  <c r="AC451" i="3"/>
  <c r="AC452" i="3" s="1"/>
  <c r="AB442" i="3"/>
  <c r="AB443" i="3" s="1"/>
  <c r="AB441" i="3"/>
  <c r="I279" i="3" l="1"/>
  <c r="I280" i="3"/>
  <c r="I281" i="3" s="1"/>
  <c r="J289" i="3"/>
  <c r="J290" i="3" s="1"/>
  <c r="J288" i="3"/>
  <c r="K298" i="3"/>
  <c r="K299" i="3" s="1"/>
  <c r="K297" i="3"/>
  <c r="L307" i="3"/>
  <c r="L308" i="3" s="1"/>
  <c r="L306" i="3"/>
  <c r="M311" i="3"/>
  <c r="AG490" i="3"/>
  <c r="AG491" i="3" s="1"/>
  <c r="AG492" i="3" s="1"/>
  <c r="AG489" i="3"/>
  <c r="Z426" i="3"/>
  <c r="Z427" i="3"/>
  <c r="Z428" i="3" s="1"/>
  <c r="AA436" i="3"/>
  <c r="AA437" i="3" s="1"/>
  <c r="AA435" i="3"/>
  <c r="AE471" i="3"/>
  <c r="AE472" i="3"/>
  <c r="AE473" i="3" s="1"/>
  <c r="Y417" i="3"/>
  <c r="Y418" i="3"/>
  <c r="Y419" i="3" s="1"/>
  <c r="V390" i="3"/>
  <c r="V391" i="3"/>
  <c r="V392" i="3" s="1"/>
  <c r="X408" i="3"/>
  <c r="X409" i="3"/>
  <c r="X410" i="3" s="1"/>
  <c r="W399" i="3"/>
  <c r="W400" i="3"/>
  <c r="W401" i="3" s="1"/>
  <c r="AF480" i="3"/>
  <c r="AF481" i="3"/>
  <c r="AF482" i="3" s="1"/>
  <c r="Q345" i="3"/>
  <c r="Q346" i="3"/>
  <c r="Q347" i="3" s="1"/>
  <c r="AD462" i="3"/>
  <c r="AD463" i="3"/>
  <c r="AD464" i="3" s="1"/>
  <c r="U381" i="3"/>
  <c r="U382" i="3"/>
  <c r="U383" i="3" s="1"/>
  <c r="N318" i="3"/>
  <c r="N319" i="3"/>
  <c r="N320" i="3" s="1"/>
  <c r="AC453" i="3"/>
  <c r="AC454" i="3"/>
  <c r="AC455" i="3" s="1"/>
  <c r="O327" i="3"/>
  <c r="O328" i="3"/>
  <c r="O329" i="3" s="1"/>
  <c r="R354" i="3"/>
  <c r="R355" i="3"/>
  <c r="R356" i="3" s="1"/>
  <c r="P336" i="3"/>
  <c r="P337" i="3"/>
  <c r="P338" i="3" s="1"/>
  <c r="S363" i="3"/>
  <c r="S364" i="3"/>
  <c r="S365" i="3" s="1"/>
  <c r="T372" i="3"/>
  <c r="T373" i="3"/>
  <c r="T374" i="3" s="1"/>
  <c r="AB444" i="3"/>
  <c r="AB445" i="3"/>
  <c r="AB446" i="3" s="1"/>
  <c r="K301" i="3" l="1"/>
  <c r="K302" i="3" s="1"/>
  <c r="K300" i="3"/>
  <c r="J292" i="3"/>
  <c r="J293" i="3" s="1"/>
  <c r="J291" i="3"/>
  <c r="I282" i="3"/>
  <c r="I283" i="3"/>
  <c r="I284" i="3" s="1"/>
  <c r="L310" i="3"/>
  <c r="L309" i="3"/>
  <c r="R357" i="3"/>
  <c r="R358" i="3"/>
  <c r="R359" i="3" s="1"/>
  <c r="U384" i="3"/>
  <c r="U385" i="3"/>
  <c r="U386" i="3" s="1"/>
  <c r="AF483" i="3"/>
  <c r="AF484" i="3"/>
  <c r="AF485" i="3" s="1"/>
  <c r="Y420" i="3"/>
  <c r="Y421" i="3"/>
  <c r="Y422" i="3" s="1"/>
  <c r="AD465" i="3"/>
  <c r="AD466" i="3"/>
  <c r="AD467" i="3" s="1"/>
  <c r="W402" i="3"/>
  <c r="W403" i="3"/>
  <c r="W404" i="3" s="1"/>
  <c r="AE474" i="3"/>
  <c r="AE475" i="3"/>
  <c r="AE476" i="3" s="1"/>
  <c r="O330" i="3"/>
  <c r="O331" i="3"/>
  <c r="O332" i="3" s="1"/>
  <c r="P339" i="3"/>
  <c r="P340" i="3"/>
  <c r="P341" i="3" s="1"/>
  <c r="AC456" i="3"/>
  <c r="AC457" i="3"/>
  <c r="AC458" i="3" s="1"/>
  <c r="X411" i="3"/>
  <c r="X412" i="3"/>
  <c r="X413" i="3" s="1"/>
  <c r="T375" i="3"/>
  <c r="T376" i="3"/>
  <c r="T377" i="3" s="1"/>
  <c r="AA438" i="3"/>
  <c r="AA439" i="3"/>
  <c r="AA440" i="3" s="1"/>
  <c r="N321" i="3"/>
  <c r="N322" i="3"/>
  <c r="N323" i="3" s="1"/>
  <c r="Q348" i="3"/>
  <c r="Q349" i="3"/>
  <c r="Q350" i="3" s="1"/>
  <c r="V393" i="3"/>
  <c r="V394" i="3"/>
  <c r="V395" i="3" s="1"/>
  <c r="Z429" i="3"/>
  <c r="Z430" i="3"/>
  <c r="Z431" i="3" s="1"/>
  <c r="M312" i="3"/>
  <c r="M313" i="3"/>
  <c r="M314" i="3" s="1"/>
  <c r="S366" i="3"/>
  <c r="S367" i="3"/>
  <c r="S368" i="3" s="1"/>
  <c r="AB447" i="3"/>
  <c r="AB448" i="3"/>
  <c r="AB449" i="3" s="1"/>
  <c r="I286" i="3" l="1"/>
  <c r="I287" i="3" s="1"/>
  <c r="I285" i="3"/>
  <c r="J295" i="3"/>
  <c r="J296" i="3" s="1"/>
  <c r="J294" i="3"/>
  <c r="K304" i="3"/>
  <c r="K305" i="3" s="1"/>
  <c r="K303" i="3"/>
  <c r="AB451" i="3"/>
  <c r="AB452" i="3" s="1"/>
  <c r="AB450" i="3"/>
  <c r="S369" i="3"/>
  <c r="S370" i="3"/>
  <c r="S371" i="3" s="1"/>
  <c r="P342" i="3"/>
  <c r="P343" i="3"/>
  <c r="P344" i="3" s="1"/>
  <c r="W405" i="3"/>
  <c r="W406" i="3"/>
  <c r="W407" i="3" s="1"/>
  <c r="AF486" i="3"/>
  <c r="AF487" i="3"/>
  <c r="AF488" i="3" s="1"/>
  <c r="Y424" i="3"/>
  <c r="Y425" i="3" s="1"/>
  <c r="Y423" i="3"/>
  <c r="AC459" i="3"/>
  <c r="AC460" i="3"/>
  <c r="AC461" i="3" s="1"/>
  <c r="M315" i="3"/>
  <c r="M316" i="3"/>
  <c r="M317" i="3" s="1"/>
  <c r="X414" i="3"/>
  <c r="X415" i="3"/>
  <c r="X416" i="3" s="1"/>
  <c r="O333" i="3"/>
  <c r="O334" i="3"/>
  <c r="O335" i="3" s="1"/>
  <c r="AD468" i="3"/>
  <c r="AD469" i="3"/>
  <c r="AD470" i="3" s="1"/>
  <c r="U387" i="3"/>
  <c r="U388" i="3"/>
  <c r="U389" i="3" s="1"/>
  <c r="V396" i="3"/>
  <c r="V397" i="3"/>
  <c r="V398" i="3" s="1"/>
  <c r="T378" i="3"/>
  <c r="T379" i="3"/>
  <c r="T380" i="3" s="1"/>
  <c r="N324" i="3"/>
  <c r="N325" i="3"/>
  <c r="N326" i="3" s="1"/>
  <c r="AE477" i="3"/>
  <c r="AE478" i="3"/>
  <c r="AE479" i="3" s="1"/>
  <c r="Z432" i="3"/>
  <c r="Z433" i="3"/>
  <c r="Z434" i="3" s="1"/>
  <c r="R360" i="3"/>
  <c r="R361" i="3"/>
  <c r="R362" i="3" s="1"/>
  <c r="AA441" i="3"/>
  <c r="AA442" i="3"/>
  <c r="AA443" i="3" s="1"/>
  <c r="Q351" i="3"/>
  <c r="Q352" i="3"/>
  <c r="Q353" i="3" s="1"/>
  <c r="K307" i="3" l="1"/>
  <c r="K308" i="3" s="1"/>
  <c r="K306" i="3"/>
  <c r="J298" i="3"/>
  <c r="J299" i="3" s="1"/>
  <c r="J297" i="3"/>
  <c r="I289" i="3"/>
  <c r="I290" i="3" s="1"/>
  <c r="I288" i="3"/>
  <c r="L311" i="3"/>
  <c r="AE480" i="3"/>
  <c r="AE481" i="3"/>
  <c r="AE482" i="3" s="1"/>
  <c r="U390" i="3"/>
  <c r="U391" i="3"/>
  <c r="U392" i="3" s="1"/>
  <c r="M318" i="3"/>
  <c r="M319" i="3"/>
  <c r="M320" i="3" s="1"/>
  <c r="W408" i="3"/>
  <c r="W409" i="3"/>
  <c r="W410" i="3" s="1"/>
  <c r="N327" i="3"/>
  <c r="N328" i="3"/>
  <c r="N329" i="3" s="1"/>
  <c r="AD471" i="3"/>
  <c r="AD472" i="3"/>
  <c r="AD473" i="3" s="1"/>
  <c r="AC462" i="3"/>
  <c r="AC463" i="3"/>
  <c r="AC464" i="3" s="1"/>
  <c r="P345" i="3"/>
  <c r="P346" i="3"/>
  <c r="P347" i="3" s="1"/>
  <c r="Q354" i="3"/>
  <c r="Q355" i="3"/>
  <c r="Q356" i="3" s="1"/>
  <c r="T381" i="3"/>
  <c r="T382" i="3"/>
  <c r="T383" i="3" s="1"/>
  <c r="O336" i="3"/>
  <c r="O337" i="3"/>
  <c r="O338" i="3" s="1"/>
  <c r="S372" i="3"/>
  <c r="S373" i="3"/>
  <c r="S374" i="3" s="1"/>
  <c r="Y426" i="3"/>
  <c r="Y427" i="3"/>
  <c r="Y428" i="3" s="1"/>
  <c r="AA444" i="3"/>
  <c r="AA445" i="3"/>
  <c r="AA446" i="3" s="1"/>
  <c r="Z435" i="3"/>
  <c r="Z436" i="3"/>
  <c r="Z437" i="3" s="1"/>
  <c r="V399" i="3"/>
  <c r="V400" i="3"/>
  <c r="V401" i="3" s="1"/>
  <c r="X417" i="3"/>
  <c r="X418" i="3"/>
  <c r="X419" i="3" s="1"/>
  <c r="AF489" i="3"/>
  <c r="AF490" i="3"/>
  <c r="AF491" i="3" s="1"/>
  <c r="AF492" i="3" s="1"/>
  <c r="R363" i="3"/>
  <c r="R364" i="3"/>
  <c r="R365" i="3" s="1"/>
  <c r="AB454" i="3"/>
  <c r="AB455" i="3" s="1"/>
  <c r="AB453" i="3"/>
  <c r="I292" i="3" l="1"/>
  <c r="I293" i="3" s="1"/>
  <c r="I291" i="3"/>
  <c r="J301" i="3"/>
  <c r="J302" i="3" s="1"/>
  <c r="J300" i="3"/>
  <c r="K310" i="3"/>
  <c r="K309" i="3"/>
  <c r="T384" i="3"/>
  <c r="T385" i="3"/>
  <c r="T386" i="3" s="1"/>
  <c r="AC465" i="3"/>
  <c r="AC466" i="3"/>
  <c r="AC467" i="3" s="1"/>
  <c r="M321" i="3"/>
  <c r="M322" i="3"/>
  <c r="M323" i="3" s="1"/>
  <c r="AB456" i="3"/>
  <c r="AB457" i="3"/>
  <c r="AB458" i="3" s="1"/>
  <c r="Q357" i="3"/>
  <c r="Q358" i="3"/>
  <c r="Q359" i="3" s="1"/>
  <c r="AD474" i="3"/>
  <c r="AD475" i="3"/>
  <c r="AD476" i="3" s="1"/>
  <c r="U393" i="3"/>
  <c r="U394" i="3"/>
  <c r="U395" i="3" s="1"/>
  <c r="V402" i="3"/>
  <c r="V403" i="3"/>
  <c r="V404" i="3" s="1"/>
  <c r="S375" i="3"/>
  <c r="S376" i="3"/>
  <c r="S377" i="3" s="1"/>
  <c r="N330" i="3"/>
  <c r="N331" i="3"/>
  <c r="N332" i="3" s="1"/>
  <c r="AE483" i="3"/>
  <c r="AE484" i="3"/>
  <c r="AE485" i="3" s="1"/>
  <c r="Z438" i="3"/>
  <c r="Z439" i="3"/>
  <c r="Z440" i="3" s="1"/>
  <c r="AA448" i="3"/>
  <c r="AA449" i="3" s="1"/>
  <c r="AA447" i="3"/>
  <c r="R366" i="3"/>
  <c r="R367" i="3"/>
  <c r="R368" i="3" s="1"/>
  <c r="Y429" i="3"/>
  <c r="Y430" i="3"/>
  <c r="Y431" i="3" s="1"/>
  <c r="O339" i="3"/>
  <c r="O340" i="3"/>
  <c r="O341" i="3" s="1"/>
  <c r="P348" i="3"/>
  <c r="P349" i="3"/>
  <c r="P350" i="3" s="1"/>
  <c r="W411" i="3"/>
  <c r="W412" i="3"/>
  <c r="W413" i="3" s="1"/>
  <c r="L312" i="3"/>
  <c r="L313" i="3"/>
  <c r="L314" i="3" s="1"/>
  <c r="X420" i="3"/>
  <c r="X421" i="3"/>
  <c r="X422" i="3" s="1"/>
  <c r="J303" i="3" l="1"/>
  <c r="J304" i="3"/>
  <c r="J305" i="3" s="1"/>
  <c r="I295" i="3"/>
  <c r="I296" i="3" s="1"/>
  <c r="I294" i="3"/>
  <c r="AA450" i="3"/>
  <c r="AA451" i="3"/>
  <c r="AA452" i="3" s="1"/>
  <c r="Z441" i="3"/>
  <c r="Z442" i="3"/>
  <c r="Z443" i="3" s="1"/>
  <c r="S378" i="3"/>
  <c r="S379" i="3"/>
  <c r="S380" i="3" s="1"/>
  <c r="Q360" i="3"/>
  <c r="Q361" i="3"/>
  <c r="Q362" i="3" s="1"/>
  <c r="AC468" i="3"/>
  <c r="AC469" i="3"/>
  <c r="AC470" i="3" s="1"/>
  <c r="M324" i="3"/>
  <c r="M325" i="3"/>
  <c r="M326" i="3" s="1"/>
  <c r="AD477" i="3"/>
  <c r="AD478" i="3"/>
  <c r="AD479" i="3" s="1"/>
  <c r="L315" i="3"/>
  <c r="L316" i="3"/>
  <c r="L317" i="3" s="1"/>
  <c r="AE486" i="3"/>
  <c r="AE487" i="3"/>
  <c r="AE488" i="3" s="1"/>
  <c r="V405" i="3"/>
  <c r="V406" i="3"/>
  <c r="V407" i="3" s="1"/>
  <c r="T387" i="3"/>
  <c r="T388" i="3"/>
  <c r="T389" i="3" s="1"/>
  <c r="O342" i="3"/>
  <c r="O343" i="3"/>
  <c r="O344" i="3" s="1"/>
  <c r="Y432" i="3"/>
  <c r="Y433" i="3"/>
  <c r="Y434" i="3" s="1"/>
  <c r="P352" i="3"/>
  <c r="P353" i="3" s="1"/>
  <c r="P351" i="3"/>
  <c r="X423" i="3"/>
  <c r="X424" i="3"/>
  <c r="X425" i="3" s="1"/>
  <c r="R369" i="3"/>
  <c r="R370" i="3"/>
  <c r="R371" i="3" s="1"/>
  <c r="N333" i="3"/>
  <c r="N334" i="3"/>
  <c r="N335" i="3" s="1"/>
  <c r="U396" i="3"/>
  <c r="U397" i="3"/>
  <c r="U398" i="3" s="1"/>
  <c r="AB459" i="3"/>
  <c r="AB460" i="3"/>
  <c r="AB461" i="3" s="1"/>
  <c r="W414" i="3"/>
  <c r="W415" i="3"/>
  <c r="W416" i="3" s="1"/>
  <c r="I298" i="3" l="1"/>
  <c r="I299" i="3" s="1"/>
  <c r="I297" i="3"/>
  <c r="J307" i="3"/>
  <c r="J308" i="3" s="1"/>
  <c r="J306" i="3"/>
  <c r="X426" i="3"/>
  <c r="X427" i="3"/>
  <c r="X428" i="3" s="1"/>
  <c r="T390" i="3"/>
  <c r="T391" i="3"/>
  <c r="T392" i="3" s="1"/>
  <c r="L318" i="3"/>
  <c r="L319" i="3"/>
  <c r="L320" i="3" s="1"/>
  <c r="Q363" i="3"/>
  <c r="Q364" i="3"/>
  <c r="Q365" i="3" s="1"/>
  <c r="AD480" i="3"/>
  <c r="AD481" i="3"/>
  <c r="AD482" i="3" s="1"/>
  <c r="S381" i="3"/>
  <c r="S382" i="3"/>
  <c r="S383" i="3" s="1"/>
  <c r="P354" i="3"/>
  <c r="P355" i="3"/>
  <c r="P356" i="3" s="1"/>
  <c r="Y435" i="3"/>
  <c r="Y436" i="3"/>
  <c r="Y437" i="3" s="1"/>
  <c r="V408" i="3"/>
  <c r="V409" i="3"/>
  <c r="V410" i="3" s="1"/>
  <c r="M327" i="3"/>
  <c r="M328" i="3"/>
  <c r="M329" i="3" s="1"/>
  <c r="Z444" i="3"/>
  <c r="Z445" i="3"/>
  <c r="Z446" i="3" s="1"/>
  <c r="U399" i="3"/>
  <c r="U400" i="3"/>
  <c r="U401" i="3" s="1"/>
  <c r="N336" i="3"/>
  <c r="N337" i="3"/>
  <c r="N338" i="3" s="1"/>
  <c r="AB462" i="3"/>
  <c r="AB463" i="3"/>
  <c r="AB464" i="3" s="1"/>
  <c r="R372" i="3"/>
  <c r="R373" i="3"/>
  <c r="R374" i="3" s="1"/>
  <c r="O345" i="3"/>
  <c r="O346" i="3"/>
  <c r="O347" i="3" s="1"/>
  <c r="AE489" i="3"/>
  <c r="AE490" i="3"/>
  <c r="AE491" i="3" s="1"/>
  <c r="AE492" i="3" s="1"/>
  <c r="AC471" i="3"/>
  <c r="AC472" i="3"/>
  <c r="AC473" i="3" s="1"/>
  <c r="AA453" i="3"/>
  <c r="AA454" i="3"/>
  <c r="AA455" i="3" s="1"/>
  <c r="W417" i="3"/>
  <c r="W418" i="3"/>
  <c r="W419" i="3" s="1"/>
  <c r="K311" i="3"/>
  <c r="J310" i="3" l="1"/>
  <c r="J309" i="3"/>
  <c r="I300" i="3"/>
  <c r="I301" i="3"/>
  <c r="I302" i="3" s="1"/>
  <c r="AB466" i="3"/>
  <c r="AB467" i="3" s="1"/>
  <c r="AB465" i="3"/>
  <c r="M330" i="3"/>
  <c r="M331" i="3"/>
  <c r="M332" i="3" s="1"/>
  <c r="P357" i="3"/>
  <c r="P358" i="3"/>
  <c r="P359" i="3" s="1"/>
  <c r="Q367" i="3"/>
  <c r="Q368" i="3" s="1"/>
  <c r="Q366" i="3"/>
  <c r="N339" i="3"/>
  <c r="N340" i="3"/>
  <c r="N341" i="3" s="1"/>
  <c r="V411" i="3"/>
  <c r="V412" i="3"/>
  <c r="V413" i="3" s="1"/>
  <c r="S384" i="3"/>
  <c r="S385" i="3"/>
  <c r="S386" i="3" s="1"/>
  <c r="L321" i="3"/>
  <c r="L322" i="3"/>
  <c r="L323" i="3" s="1"/>
  <c r="W420" i="3"/>
  <c r="W421" i="3"/>
  <c r="W422" i="3" s="1"/>
  <c r="U402" i="3"/>
  <c r="U403" i="3"/>
  <c r="U404" i="3" s="1"/>
  <c r="Y438" i="3"/>
  <c r="Y439" i="3"/>
  <c r="Y440" i="3" s="1"/>
  <c r="AD483" i="3"/>
  <c r="AD484" i="3"/>
  <c r="AD485" i="3" s="1"/>
  <c r="T393" i="3"/>
  <c r="T394" i="3"/>
  <c r="T395" i="3" s="1"/>
  <c r="AC474" i="3"/>
  <c r="AC475" i="3"/>
  <c r="AC476" i="3" s="1"/>
  <c r="O348" i="3"/>
  <c r="O349" i="3"/>
  <c r="O350" i="3" s="1"/>
  <c r="R375" i="3"/>
  <c r="R376" i="3"/>
  <c r="R377" i="3" s="1"/>
  <c r="Z447" i="3"/>
  <c r="Z448" i="3"/>
  <c r="Z449" i="3" s="1"/>
  <c r="X429" i="3"/>
  <c r="X430" i="3"/>
  <c r="X431" i="3" s="1"/>
  <c r="K312" i="3"/>
  <c r="K313" i="3"/>
  <c r="K314" i="3" s="1"/>
  <c r="AA456" i="3"/>
  <c r="AA457" i="3"/>
  <c r="AA458" i="3" s="1"/>
  <c r="I303" i="3" l="1"/>
  <c r="I304" i="3"/>
  <c r="I305" i="3" s="1"/>
  <c r="X432" i="3"/>
  <c r="X433" i="3"/>
  <c r="X434" i="3" s="1"/>
  <c r="Q369" i="3"/>
  <c r="Q370" i="3"/>
  <c r="Q371" i="3" s="1"/>
  <c r="L324" i="3"/>
  <c r="L325" i="3"/>
  <c r="L326" i="3" s="1"/>
  <c r="Y441" i="3"/>
  <c r="Y442" i="3"/>
  <c r="Y443" i="3" s="1"/>
  <c r="S387" i="3"/>
  <c r="S388" i="3"/>
  <c r="S389" i="3" s="1"/>
  <c r="P360" i="3"/>
  <c r="P361" i="3"/>
  <c r="P362" i="3" s="1"/>
  <c r="O351" i="3"/>
  <c r="O352" i="3"/>
  <c r="O353" i="3" s="1"/>
  <c r="R378" i="3"/>
  <c r="R379" i="3"/>
  <c r="R380" i="3" s="1"/>
  <c r="AA459" i="3"/>
  <c r="AA460" i="3"/>
  <c r="AA461" i="3" s="1"/>
  <c r="AC477" i="3"/>
  <c r="AC478" i="3"/>
  <c r="AC479" i="3" s="1"/>
  <c r="U405" i="3"/>
  <c r="U406" i="3"/>
  <c r="U407" i="3" s="1"/>
  <c r="V414" i="3"/>
  <c r="V415" i="3"/>
  <c r="V416" i="3" s="1"/>
  <c r="M333" i="3"/>
  <c r="M334" i="3"/>
  <c r="M335" i="3" s="1"/>
  <c r="AD486" i="3"/>
  <c r="AD487" i="3"/>
  <c r="AD488" i="3" s="1"/>
  <c r="Z450" i="3"/>
  <c r="Z451" i="3"/>
  <c r="Z452" i="3" s="1"/>
  <c r="T396" i="3"/>
  <c r="T397" i="3"/>
  <c r="T398" i="3" s="1"/>
  <c r="W423" i="3"/>
  <c r="W424" i="3"/>
  <c r="W425" i="3" s="1"/>
  <c r="N342" i="3"/>
  <c r="N343" i="3"/>
  <c r="N344" i="3" s="1"/>
  <c r="K315" i="3"/>
  <c r="K316" i="3"/>
  <c r="K317" i="3" s="1"/>
  <c r="AB468" i="3"/>
  <c r="AB469" i="3"/>
  <c r="AB470" i="3" s="1"/>
  <c r="I306" i="3" l="1"/>
  <c r="I307" i="3"/>
  <c r="I308" i="3" s="1"/>
  <c r="J311" i="3"/>
  <c r="V417" i="3"/>
  <c r="V418" i="3"/>
  <c r="V419" i="3" s="1"/>
  <c r="R381" i="3"/>
  <c r="R382" i="3"/>
  <c r="R383" i="3" s="1"/>
  <c r="Y444" i="3"/>
  <c r="Y445" i="3"/>
  <c r="Y446" i="3" s="1"/>
  <c r="W426" i="3"/>
  <c r="W427" i="3"/>
  <c r="W428" i="3" s="1"/>
  <c r="U408" i="3"/>
  <c r="U409" i="3"/>
  <c r="U410" i="3" s="1"/>
  <c r="O354" i="3"/>
  <c r="O355" i="3"/>
  <c r="O356" i="3" s="1"/>
  <c r="L327" i="3"/>
  <c r="L328" i="3"/>
  <c r="L329" i="3" s="1"/>
  <c r="T399" i="3"/>
  <c r="T400" i="3"/>
  <c r="T401" i="3" s="1"/>
  <c r="AD489" i="3"/>
  <c r="AD490" i="3"/>
  <c r="AD491" i="3" s="1"/>
  <c r="AD492" i="3" s="1"/>
  <c r="AC480" i="3"/>
  <c r="AC481" i="3"/>
  <c r="AC482" i="3" s="1"/>
  <c r="P363" i="3"/>
  <c r="P364" i="3"/>
  <c r="P365" i="3" s="1"/>
  <c r="Q372" i="3"/>
  <c r="Q373" i="3"/>
  <c r="Q374" i="3" s="1"/>
  <c r="AB472" i="3"/>
  <c r="AB473" i="3" s="1"/>
  <c r="AB471" i="3"/>
  <c r="N345" i="3"/>
  <c r="N346" i="3"/>
  <c r="N347" i="3" s="1"/>
  <c r="Z453" i="3"/>
  <c r="Z454" i="3"/>
  <c r="Z455" i="3" s="1"/>
  <c r="M336" i="3"/>
  <c r="M337" i="3"/>
  <c r="M338" i="3" s="1"/>
  <c r="AA462" i="3"/>
  <c r="AA463" i="3"/>
  <c r="AA464" i="3" s="1"/>
  <c r="S390" i="3"/>
  <c r="S391" i="3"/>
  <c r="S392" i="3" s="1"/>
  <c r="X435" i="3"/>
  <c r="X436" i="3"/>
  <c r="X437" i="3" s="1"/>
  <c r="K318" i="3"/>
  <c r="K319" i="3"/>
  <c r="K320" i="3" s="1"/>
  <c r="I309" i="3" l="1"/>
  <c r="I310" i="3"/>
  <c r="S393" i="3"/>
  <c r="S394" i="3"/>
  <c r="S395" i="3" s="1"/>
  <c r="N348" i="3"/>
  <c r="N349" i="3"/>
  <c r="N350" i="3" s="1"/>
  <c r="AC483" i="3"/>
  <c r="AC484" i="3"/>
  <c r="AC485" i="3" s="1"/>
  <c r="L330" i="3"/>
  <c r="L331" i="3"/>
  <c r="L332" i="3" s="1"/>
  <c r="Y447" i="3"/>
  <c r="Y448" i="3"/>
  <c r="Y449" i="3" s="1"/>
  <c r="AA465" i="3"/>
  <c r="AA466" i="3"/>
  <c r="AA467" i="3" s="1"/>
  <c r="O357" i="3"/>
  <c r="O358" i="3"/>
  <c r="O359" i="3" s="1"/>
  <c r="R384" i="3"/>
  <c r="R385" i="3"/>
  <c r="R386" i="3" s="1"/>
  <c r="AB474" i="3"/>
  <c r="AB475" i="3"/>
  <c r="AB476" i="3" s="1"/>
  <c r="Q375" i="3"/>
  <c r="Q376" i="3"/>
  <c r="Q377" i="3" s="1"/>
  <c r="T402" i="3"/>
  <c r="T403" i="3"/>
  <c r="T404" i="3" s="1"/>
  <c r="U411" i="3"/>
  <c r="U412" i="3"/>
  <c r="U413" i="3" s="1"/>
  <c r="V420" i="3"/>
  <c r="V421" i="3"/>
  <c r="V422" i="3" s="1"/>
  <c r="M339" i="3"/>
  <c r="M340" i="3"/>
  <c r="M341" i="3" s="1"/>
  <c r="K321" i="3"/>
  <c r="K322" i="3"/>
  <c r="K323" i="3" s="1"/>
  <c r="Z456" i="3"/>
  <c r="Z457" i="3"/>
  <c r="Z458" i="3" s="1"/>
  <c r="P367" i="3"/>
  <c r="P368" i="3" s="1"/>
  <c r="P366" i="3"/>
  <c r="W429" i="3"/>
  <c r="W430" i="3"/>
  <c r="W431" i="3" s="1"/>
  <c r="J312" i="3"/>
  <c r="J313" i="3"/>
  <c r="J314" i="3" s="1"/>
  <c r="X438" i="3"/>
  <c r="X439" i="3"/>
  <c r="X440" i="3" s="1"/>
  <c r="Z459" i="3" l="1"/>
  <c r="Z460" i="3"/>
  <c r="Z461" i="3" s="1"/>
  <c r="U414" i="3"/>
  <c r="U415" i="3"/>
  <c r="U416" i="3" s="1"/>
  <c r="R387" i="3"/>
  <c r="R388" i="3"/>
  <c r="R389" i="3" s="1"/>
  <c r="L333" i="3"/>
  <c r="L334" i="3"/>
  <c r="L335" i="3" s="1"/>
  <c r="K324" i="3"/>
  <c r="K325" i="3"/>
  <c r="K326" i="3" s="1"/>
  <c r="T405" i="3"/>
  <c r="T406" i="3"/>
  <c r="T407" i="3" s="1"/>
  <c r="O360" i="3"/>
  <c r="O361" i="3"/>
  <c r="O362" i="3" s="1"/>
  <c r="AC486" i="3"/>
  <c r="AC487" i="3"/>
  <c r="AC488" i="3" s="1"/>
  <c r="J315" i="3"/>
  <c r="J316" i="3"/>
  <c r="J317" i="3" s="1"/>
  <c r="W432" i="3"/>
  <c r="W433" i="3"/>
  <c r="W434" i="3" s="1"/>
  <c r="Q378" i="3"/>
  <c r="Q379" i="3"/>
  <c r="Q380" i="3" s="1"/>
  <c r="AA468" i="3"/>
  <c r="AA469" i="3"/>
  <c r="AA470" i="3" s="1"/>
  <c r="N351" i="3"/>
  <c r="N352" i="3"/>
  <c r="N353" i="3" s="1"/>
  <c r="M342" i="3"/>
  <c r="M343" i="3"/>
  <c r="M344" i="3" s="1"/>
  <c r="X441" i="3"/>
  <c r="X442" i="3"/>
  <c r="X443" i="3" s="1"/>
  <c r="V423" i="3"/>
  <c r="V424" i="3"/>
  <c r="V425" i="3" s="1"/>
  <c r="AB477" i="3"/>
  <c r="AB478" i="3"/>
  <c r="AB479" i="3" s="1"/>
  <c r="Y450" i="3"/>
  <c r="Y451" i="3"/>
  <c r="Y452" i="3" s="1"/>
  <c r="S396" i="3"/>
  <c r="S397" i="3"/>
  <c r="S398" i="3" s="1"/>
  <c r="P369" i="3"/>
  <c r="P370" i="3"/>
  <c r="P371" i="3" s="1"/>
  <c r="V426" i="3" l="1"/>
  <c r="V427" i="3"/>
  <c r="V428" i="3" s="1"/>
  <c r="AA472" i="3"/>
  <c r="AA473" i="3" s="1"/>
  <c r="AA471" i="3"/>
  <c r="AC489" i="3"/>
  <c r="AC490" i="3"/>
  <c r="AC491" i="3" s="1"/>
  <c r="AC492" i="3" s="1"/>
  <c r="L336" i="3"/>
  <c r="L337" i="3"/>
  <c r="L338" i="3" s="1"/>
  <c r="X444" i="3"/>
  <c r="X445" i="3"/>
  <c r="X446" i="3" s="1"/>
  <c r="Q381" i="3"/>
  <c r="Q382" i="3"/>
  <c r="Q383" i="3" s="1"/>
  <c r="O363" i="3"/>
  <c r="O364" i="3"/>
  <c r="O365" i="3" s="1"/>
  <c r="R390" i="3"/>
  <c r="R391" i="3"/>
  <c r="R392" i="3" s="1"/>
  <c r="I311" i="3"/>
  <c r="S399" i="3"/>
  <c r="S400" i="3"/>
  <c r="S401" i="3" s="1"/>
  <c r="M345" i="3"/>
  <c r="M346" i="3"/>
  <c r="M347" i="3" s="1"/>
  <c r="W435" i="3"/>
  <c r="W436" i="3"/>
  <c r="W437" i="3" s="1"/>
  <c r="T408" i="3"/>
  <c r="T409" i="3"/>
  <c r="T410" i="3" s="1"/>
  <c r="U417" i="3"/>
  <c r="U418" i="3"/>
  <c r="U419" i="3" s="1"/>
  <c r="Y453" i="3"/>
  <c r="Y454" i="3"/>
  <c r="Y455" i="3" s="1"/>
  <c r="AB480" i="3"/>
  <c r="AB481" i="3"/>
  <c r="AB482" i="3" s="1"/>
  <c r="N354" i="3"/>
  <c r="N355" i="3"/>
  <c r="N356" i="3" s="1"/>
  <c r="J318" i="3"/>
  <c r="J319" i="3"/>
  <c r="J320" i="3" s="1"/>
  <c r="K327" i="3"/>
  <c r="K328" i="3"/>
  <c r="K329" i="3" s="1"/>
  <c r="Z462" i="3"/>
  <c r="Z463" i="3"/>
  <c r="Z464" i="3" s="1"/>
  <c r="P372" i="3"/>
  <c r="P373" i="3"/>
  <c r="P374" i="3" s="1"/>
  <c r="AB483" i="3" l="1"/>
  <c r="AB484" i="3"/>
  <c r="AB485" i="3" s="1"/>
  <c r="W438" i="3"/>
  <c r="W439" i="3"/>
  <c r="W440" i="3" s="1"/>
  <c r="R393" i="3"/>
  <c r="R394" i="3"/>
  <c r="R395" i="3" s="1"/>
  <c r="L339" i="3"/>
  <c r="L340" i="3"/>
  <c r="L341" i="3" s="1"/>
  <c r="M348" i="3"/>
  <c r="M349" i="3"/>
  <c r="M350" i="3" s="1"/>
  <c r="O366" i="3"/>
  <c r="O367" i="3"/>
  <c r="O368" i="3" s="1"/>
  <c r="Y456" i="3"/>
  <c r="Y457" i="3"/>
  <c r="Y458" i="3" s="1"/>
  <c r="U420" i="3"/>
  <c r="U421" i="3"/>
  <c r="U422" i="3" s="1"/>
  <c r="S402" i="3"/>
  <c r="S403" i="3"/>
  <c r="S404" i="3" s="1"/>
  <c r="Q385" i="3"/>
  <c r="Q386" i="3" s="1"/>
  <c r="Q384" i="3"/>
  <c r="J321" i="3"/>
  <c r="J322" i="3"/>
  <c r="J323" i="3" s="1"/>
  <c r="AA474" i="3"/>
  <c r="AA475" i="3"/>
  <c r="AA476" i="3" s="1"/>
  <c r="Z465" i="3"/>
  <c r="Z466" i="3"/>
  <c r="Z467" i="3" s="1"/>
  <c r="K330" i="3"/>
  <c r="K331" i="3"/>
  <c r="K332" i="3" s="1"/>
  <c r="N357" i="3"/>
  <c r="N358" i="3"/>
  <c r="N359" i="3" s="1"/>
  <c r="T411" i="3"/>
  <c r="T412" i="3"/>
  <c r="T413" i="3" s="1"/>
  <c r="I312" i="3"/>
  <c r="I313" i="3"/>
  <c r="I314" i="3" s="1"/>
  <c r="X447" i="3"/>
  <c r="X448" i="3"/>
  <c r="X449" i="3" s="1"/>
  <c r="V429" i="3"/>
  <c r="V430" i="3"/>
  <c r="V431" i="3" s="1"/>
  <c r="P375" i="3"/>
  <c r="P376" i="3"/>
  <c r="P377" i="3" s="1"/>
  <c r="T414" i="3" l="1"/>
  <c r="T415" i="3"/>
  <c r="T416" i="3" s="1"/>
  <c r="AA477" i="3"/>
  <c r="AA478" i="3"/>
  <c r="AA479" i="3" s="1"/>
  <c r="U423" i="3"/>
  <c r="U424" i="3"/>
  <c r="U425" i="3" s="1"/>
  <c r="L342" i="3"/>
  <c r="L343" i="3"/>
  <c r="L344" i="3" s="1"/>
  <c r="N360" i="3"/>
  <c r="N361" i="3"/>
  <c r="N362" i="3" s="1"/>
  <c r="J324" i="3"/>
  <c r="J325" i="3"/>
  <c r="J326" i="3" s="1"/>
  <c r="Y460" i="3"/>
  <c r="Y461" i="3" s="1"/>
  <c r="Y459" i="3"/>
  <c r="R396" i="3"/>
  <c r="R397" i="3"/>
  <c r="R398" i="3" s="1"/>
  <c r="K333" i="3"/>
  <c r="K334" i="3"/>
  <c r="K335" i="3" s="1"/>
  <c r="O369" i="3"/>
  <c r="O370" i="3"/>
  <c r="O371" i="3" s="1"/>
  <c r="W441" i="3"/>
  <c r="W442" i="3"/>
  <c r="W443" i="3" s="1"/>
  <c r="X450" i="3"/>
  <c r="X451" i="3"/>
  <c r="X452" i="3" s="1"/>
  <c r="Q387" i="3"/>
  <c r="Q388" i="3"/>
  <c r="Q389" i="3" s="1"/>
  <c r="Z468" i="3"/>
  <c r="Z469" i="3"/>
  <c r="Z470" i="3" s="1"/>
  <c r="S405" i="3"/>
  <c r="S406" i="3"/>
  <c r="S407" i="3" s="1"/>
  <c r="M351" i="3"/>
  <c r="M352" i="3"/>
  <c r="M353" i="3" s="1"/>
  <c r="AB486" i="3"/>
  <c r="AB487" i="3"/>
  <c r="AB488" i="3" s="1"/>
  <c r="P378" i="3"/>
  <c r="P379" i="3"/>
  <c r="P380" i="3" s="1"/>
  <c r="V432" i="3"/>
  <c r="V433" i="3"/>
  <c r="V434" i="3" s="1"/>
  <c r="I315" i="3"/>
  <c r="I316" i="3"/>
  <c r="I317" i="3" s="1"/>
  <c r="M354" i="3" l="1"/>
  <c r="M355" i="3"/>
  <c r="M356" i="3" s="1"/>
  <c r="X453" i="3"/>
  <c r="X454" i="3"/>
  <c r="X455" i="3" s="1"/>
  <c r="R399" i="3"/>
  <c r="R400" i="3"/>
  <c r="R401" i="3" s="1"/>
  <c r="L345" i="3"/>
  <c r="L346" i="3"/>
  <c r="L347" i="3" s="1"/>
  <c r="I318" i="3"/>
  <c r="I319" i="3"/>
  <c r="I320" i="3" s="1"/>
  <c r="S408" i="3"/>
  <c r="S409" i="3"/>
  <c r="S410" i="3" s="1"/>
  <c r="W444" i="3"/>
  <c r="W445" i="3"/>
  <c r="W446" i="3" s="1"/>
  <c r="U426" i="3"/>
  <c r="U427" i="3"/>
  <c r="U428" i="3" s="1"/>
  <c r="Y462" i="3"/>
  <c r="Y463" i="3"/>
  <c r="Y464" i="3" s="1"/>
  <c r="O372" i="3"/>
  <c r="O373" i="3"/>
  <c r="O374" i="3" s="1"/>
  <c r="J327" i="3"/>
  <c r="J328" i="3"/>
  <c r="J329" i="3" s="1"/>
  <c r="AA480" i="3"/>
  <c r="AA481" i="3"/>
  <c r="AA482" i="3" s="1"/>
  <c r="P381" i="3"/>
  <c r="P382" i="3"/>
  <c r="P383" i="3" s="1"/>
  <c r="V435" i="3"/>
  <c r="V436" i="3"/>
  <c r="V437" i="3" s="1"/>
  <c r="AB489" i="3"/>
  <c r="AB490" i="3"/>
  <c r="AB491" i="3" s="1"/>
  <c r="AB492" i="3" s="1"/>
  <c r="Q390" i="3"/>
  <c r="Q391" i="3"/>
  <c r="Q392" i="3" s="1"/>
  <c r="K336" i="3"/>
  <c r="K337" i="3"/>
  <c r="K338" i="3" s="1"/>
  <c r="N363" i="3"/>
  <c r="N364" i="3"/>
  <c r="N365" i="3" s="1"/>
  <c r="T417" i="3"/>
  <c r="T418" i="3"/>
  <c r="T419" i="3" s="1"/>
  <c r="Z471" i="3"/>
  <c r="Z472" i="3"/>
  <c r="Z473" i="3" s="1"/>
  <c r="AA483" i="3" l="1"/>
  <c r="AA484" i="3"/>
  <c r="AA485" i="3" s="1"/>
  <c r="U429" i="3"/>
  <c r="U430" i="3"/>
  <c r="U431" i="3" s="1"/>
  <c r="L348" i="3"/>
  <c r="L349" i="3"/>
  <c r="L350" i="3" s="1"/>
  <c r="J330" i="3"/>
  <c r="J331" i="3"/>
  <c r="J332" i="3" s="1"/>
  <c r="W447" i="3"/>
  <c r="W448" i="3"/>
  <c r="W449" i="3" s="1"/>
  <c r="R402" i="3"/>
  <c r="R403" i="3"/>
  <c r="R404" i="3" s="1"/>
  <c r="N366" i="3"/>
  <c r="N367" i="3"/>
  <c r="N368" i="3" s="1"/>
  <c r="O375" i="3"/>
  <c r="O376" i="3"/>
  <c r="O377" i="3" s="1"/>
  <c r="S411" i="3"/>
  <c r="S412" i="3"/>
  <c r="S413" i="3" s="1"/>
  <c r="X456" i="3"/>
  <c r="X457" i="3"/>
  <c r="X458" i="3" s="1"/>
  <c r="Z474" i="3"/>
  <c r="Z475" i="3"/>
  <c r="Z476" i="3" s="1"/>
  <c r="V438" i="3"/>
  <c r="V439" i="3"/>
  <c r="V440" i="3" s="1"/>
  <c r="Q393" i="3"/>
  <c r="Q394" i="3"/>
  <c r="Q395" i="3" s="1"/>
  <c r="P384" i="3"/>
  <c r="P385" i="3"/>
  <c r="P386" i="3" s="1"/>
  <c r="Y465" i="3"/>
  <c r="Y466" i="3"/>
  <c r="Y467" i="3" s="1"/>
  <c r="I321" i="3"/>
  <c r="I322" i="3"/>
  <c r="I323" i="3" s="1"/>
  <c r="M357" i="3"/>
  <c r="M358" i="3"/>
  <c r="M359" i="3" s="1"/>
  <c r="T420" i="3"/>
  <c r="T421" i="3"/>
  <c r="T422" i="3" s="1"/>
  <c r="K339" i="3"/>
  <c r="K340" i="3"/>
  <c r="K341" i="3" s="1"/>
  <c r="V441" i="3" l="1"/>
  <c r="V442" i="3"/>
  <c r="V443" i="3" s="1"/>
  <c r="O378" i="3"/>
  <c r="O379" i="3"/>
  <c r="O380" i="3" s="1"/>
  <c r="J333" i="3"/>
  <c r="J334" i="3"/>
  <c r="J335" i="3" s="1"/>
  <c r="I324" i="3"/>
  <c r="I325" i="3"/>
  <c r="I326" i="3" s="1"/>
  <c r="Z477" i="3"/>
  <c r="Z478" i="3"/>
  <c r="Z479" i="3" s="1"/>
  <c r="N369" i="3"/>
  <c r="N370" i="3"/>
  <c r="N371" i="3" s="1"/>
  <c r="L351" i="3"/>
  <c r="L352" i="3"/>
  <c r="L353" i="3" s="1"/>
  <c r="Y468" i="3"/>
  <c r="Y469" i="3"/>
  <c r="Y470" i="3" s="1"/>
  <c r="X459" i="3"/>
  <c r="X460" i="3"/>
  <c r="X461" i="3" s="1"/>
  <c r="R405" i="3"/>
  <c r="R406" i="3"/>
  <c r="R407" i="3" s="1"/>
  <c r="U432" i="3"/>
  <c r="U433" i="3"/>
  <c r="U434" i="3" s="1"/>
  <c r="P387" i="3"/>
  <c r="P388" i="3"/>
  <c r="P389" i="3" s="1"/>
  <c r="T423" i="3"/>
  <c r="T424" i="3"/>
  <c r="T425" i="3" s="1"/>
  <c r="Q396" i="3"/>
  <c r="Q397" i="3"/>
  <c r="Q398" i="3" s="1"/>
  <c r="S414" i="3"/>
  <c r="S415" i="3"/>
  <c r="S416" i="3" s="1"/>
  <c r="W450" i="3"/>
  <c r="W451" i="3"/>
  <c r="W452" i="3" s="1"/>
  <c r="AA486" i="3"/>
  <c r="AA487" i="3"/>
  <c r="AA488" i="3" s="1"/>
  <c r="K342" i="3"/>
  <c r="K343" i="3"/>
  <c r="K344" i="3" s="1"/>
  <c r="M360" i="3"/>
  <c r="M361" i="3"/>
  <c r="M362" i="3" s="1"/>
  <c r="W453" i="3" l="1"/>
  <c r="W454" i="3"/>
  <c r="W455" i="3" s="1"/>
  <c r="P390" i="3"/>
  <c r="P391" i="3"/>
  <c r="P392" i="3" s="1"/>
  <c r="Y471" i="3"/>
  <c r="Y472" i="3"/>
  <c r="Y473" i="3" s="1"/>
  <c r="I327" i="3"/>
  <c r="I328" i="3"/>
  <c r="I329" i="3" s="1"/>
  <c r="M363" i="3"/>
  <c r="M364" i="3"/>
  <c r="M365" i="3" s="1"/>
  <c r="U435" i="3"/>
  <c r="U436" i="3"/>
  <c r="U437" i="3" s="1"/>
  <c r="L354" i="3"/>
  <c r="L355" i="3"/>
  <c r="L356" i="3" s="1"/>
  <c r="J336" i="3"/>
  <c r="J337" i="3"/>
  <c r="J338" i="3" s="1"/>
  <c r="S417" i="3"/>
  <c r="S418" i="3"/>
  <c r="S419" i="3" s="1"/>
  <c r="R408" i="3"/>
  <c r="R409" i="3"/>
  <c r="R410" i="3" s="1"/>
  <c r="N372" i="3"/>
  <c r="N373" i="3"/>
  <c r="N374" i="3" s="1"/>
  <c r="O381" i="3"/>
  <c r="O382" i="3"/>
  <c r="O383" i="3" s="1"/>
  <c r="K345" i="3"/>
  <c r="K346" i="3"/>
  <c r="K347" i="3" s="1"/>
  <c r="AA489" i="3"/>
  <c r="AA490" i="3"/>
  <c r="AA491" i="3" s="1"/>
  <c r="AA492" i="3" s="1"/>
  <c r="T426" i="3"/>
  <c r="T427" i="3"/>
  <c r="T428" i="3" s="1"/>
  <c r="X462" i="3"/>
  <c r="X463" i="3"/>
  <c r="X464" i="3" s="1"/>
  <c r="Z480" i="3"/>
  <c r="Z481" i="3"/>
  <c r="Z482" i="3" s="1"/>
  <c r="V444" i="3"/>
  <c r="V445" i="3"/>
  <c r="V446" i="3" s="1"/>
  <c r="Q399" i="3"/>
  <c r="Q400" i="3"/>
  <c r="Q401" i="3" s="1"/>
  <c r="O384" i="3" l="1"/>
  <c r="O385" i="3"/>
  <c r="O386" i="3" s="1"/>
  <c r="J339" i="3"/>
  <c r="J340" i="3"/>
  <c r="J341" i="3" s="1"/>
  <c r="I330" i="3"/>
  <c r="I331" i="3"/>
  <c r="I332" i="3" s="1"/>
  <c r="X465" i="3"/>
  <c r="X466" i="3"/>
  <c r="X467" i="3" s="1"/>
  <c r="N375" i="3"/>
  <c r="N376" i="3"/>
  <c r="N377" i="3" s="1"/>
  <c r="L357" i="3"/>
  <c r="L358" i="3"/>
  <c r="L359" i="3" s="1"/>
  <c r="Y474" i="3"/>
  <c r="Y475" i="3"/>
  <c r="Y476" i="3" s="1"/>
  <c r="R411" i="3"/>
  <c r="R412" i="3"/>
  <c r="R413" i="3" s="1"/>
  <c r="U438" i="3"/>
  <c r="U439" i="3"/>
  <c r="U440" i="3" s="1"/>
  <c r="P393" i="3"/>
  <c r="P394" i="3"/>
  <c r="P395" i="3" s="1"/>
  <c r="Q402" i="3"/>
  <c r="Q403" i="3"/>
  <c r="Q404" i="3" s="1"/>
  <c r="V447" i="3"/>
  <c r="V448" i="3"/>
  <c r="V449" i="3" s="1"/>
  <c r="T429" i="3"/>
  <c r="T430" i="3"/>
  <c r="T431" i="3" s="1"/>
  <c r="Z483" i="3"/>
  <c r="Z484" i="3"/>
  <c r="Z485" i="3" s="1"/>
  <c r="S420" i="3"/>
  <c r="S421" i="3"/>
  <c r="S422" i="3" s="1"/>
  <c r="M366" i="3"/>
  <c r="M367" i="3"/>
  <c r="M368" i="3" s="1"/>
  <c r="W456" i="3"/>
  <c r="W457" i="3"/>
  <c r="W458" i="3" s="1"/>
  <c r="K348" i="3"/>
  <c r="K349" i="3"/>
  <c r="K350" i="3" s="1"/>
  <c r="K351" i="3" l="1"/>
  <c r="K352" i="3"/>
  <c r="K353" i="3" s="1"/>
  <c r="V450" i="3"/>
  <c r="V451" i="3"/>
  <c r="V452" i="3" s="1"/>
  <c r="R414" i="3"/>
  <c r="R415" i="3"/>
  <c r="R416" i="3" s="1"/>
  <c r="X468" i="3"/>
  <c r="X469" i="3"/>
  <c r="X470" i="3" s="1"/>
  <c r="M369" i="3"/>
  <c r="M370" i="3"/>
  <c r="M371" i="3" s="1"/>
  <c r="S423" i="3"/>
  <c r="S424" i="3"/>
  <c r="S425" i="3" s="1"/>
  <c r="Q405" i="3"/>
  <c r="Q406" i="3"/>
  <c r="Q407" i="3" s="1"/>
  <c r="Y477" i="3"/>
  <c r="Y478" i="3"/>
  <c r="Y479" i="3" s="1"/>
  <c r="I333" i="3"/>
  <c r="I334" i="3"/>
  <c r="I335" i="3" s="1"/>
  <c r="J342" i="3"/>
  <c r="J343" i="3"/>
  <c r="J344" i="3" s="1"/>
  <c r="Z486" i="3"/>
  <c r="Z487" i="3"/>
  <c r="Z488" i="3" s="1"/>
  <c r="L360" i="3"/>
  <c r="L361" i="3"/>
  <c r="L362" i="3" s="1"/>
  <c r="P396" i="3"/>
  <c r="P397" i="3"/>
  <c r="P398" i="3" s="1"/>
  <c r="W459" i="3"/>
  <c r="W460" i="3"/>
  <c r="W461" i="3" s="1"/>
  <c r="T432" i="3"/>
  <c r="T433" i="3"/>
  <c r="T434" i="3" s="1"/>
  <c r="U441" i="3"/>
  <c r="U442" i="3"/>
  <c r="U443" i="3" s="1"/>
  <c r="N378" i="3"/>
  <c r="N379" i="3"/>
  <c r="N380" i="3" s="1"/>
  <c r="O387" i="3"/>
  <c r="O388" i="3"/>
  <c r="O389" i="3" s="1"/>
  <c r="X471" i="3" l="1"/>
  <c r="X472" i="3"/>
  <c r="X473" i="3" s="1"/>
  <c r="Z489" i="3"/>
  <c r="Z490" i="3"/>
  <c r="Z491" i="3" s="1"/>
  <c r="Z492" i="3" s="1"/>
  <c r="Q409" i="3"/>
  <c r="Q410" i="3" s="1"/>
  <c r="Q408" i="3"/>
  <c r="R417" i="3"/>
  <c r="R418" i="3"/>
  <c r="R419" i="3" s="1"/>
  <c r="Y481" i="3"/>
  <c r="Y482" i="3" s="1"/>
  <c r="Y480" i="3"/>
  <c r="O390" i="3"/>
  <c r="O391" i="3"/>
  <c r="O392" i="3" s="1"/>
  <c r="J345" i="3"/>
  <c r="J346" i="3"/>
  <c r="J347" i="3" s="1"/>
  <c r="S427" i="3"/>
  <c r="S428" i="3" s="1"/>
  <c r="S426" i="3"/>
  <c r="V453" i="3"/>
  <c r="V454" i="3"/>
  <c r="V455" i="3" s="1"/>
  <c r="U444" i="3"/>
  <c r="U445" i="3"/>
  <c r="U446" i="3" s="1"/>
  <c r="W462" i="3"/>
  <c r="W463" i="3"/>
  <c r="W464" i="3" s="1"/>
  <c r="L363" i="3"/>
  <c r="L364" i="3"/>
  <c r="L365" i="3" s="1"/>
  <c r="P399" i="3"/>
  <c r="P400" i="3"/>
  <c r="P401" i="3" s="1"/>
  <c r="I336" i="3"/>
  <c r="I337" i="3"/>
  <c r="I338" i="3" s="1"/>
  <c r="M372" i="3"/>
  <c r="M373" i="3"/>
  <c r="M374" i="3" s="1"/>
  <c r="K354" i="3"/>
  <c r="K355" i="3"/>
  <c r="K356" i="3" s="1"/>
  <c r="T436" i="3"/>
  <c r="T437" i="3" s="1"/>
  <c r="T435" i="3"/>
  <c r="N381" i="3"/>
  <c r="N382" i="3"/>
  <c r="N383" i="3" s="1"/>
  <c r="L366" i="3" l="1"/>
  <c r="L367" i="3"/>
  <c r="L368" i="3" s="1"/>
  <c r="R420" i="3"/>
  <c r="R421" i="3"/>
  <c r="R422" i="3" s="1"/>
  <c r="S429" i="3"/>
  <c r="S430" i="3"/>
  <c r="S431" i="3" s="1"/>
  <c r="W465" i="3"/>
  <c r="W466" i="3"/>
  <c r="W467" i="3" s="1"/>
  <c r="J348" i="3"/>
  <c r="J349" i="3"/>
  <c r="J350" i="3" s="1"/>
  <c r="Q411" i="3"/>
  <c r="Q412" i="3"/>
  <c r="Q413" i="3" s="1"/>
  <c r="N384" i="3"/>
  <c r="N385" i="3"/>
  <c r="N386" i="3" s="1"/>
  <c r="U447" i="3"/>
  <c r="U448" i="3"/>
  <c r="U449" i="3" s="1"/>
  <c r="O393" i="3"/>
  <c r="O394" i="3"/>
  <c r="O395" i="3" s="1"/>
  <c r="I339" i="3"/>
  <c r="I340" i="3"/>
  <c r="I341" i="3" s="1"/>
  <c r="M375" i="3"/>
  <c r="M376" i="3"/>
  <c r="M377" i="3" s="1"/>
  <c r="P402" i="3"/>
  <c r="P403" i="3"/>
  <c r="P404" i="3" s="1"/>
  <c r="V456" i="3"/>
  <c r="V457" i="3"/>
  <c r="V458" i="3" s="1"/>
  <c r="X474" i="3"/>
  <c r="X475" i="3"/>
  <c r="X476" i="3" s="1"/>
  <c r="K357" i="3"/>
  <c r="K358" i="3"/>
  <c r="K359" i="3" s="1"/>
  <c r="T439" i="3"/>
  <c r="T440" i="3" s="1"/>
  <c r="T438" i="3"/>
  <c r="Y483" i="3"/>
  <c r="Y484" i="3"/>
  <c r="Y485" i="3" s="1"/>
  <c r="P405" i="3" l="1"/>
  <c r="P406" i="3"/>
  <c r="P407" i="3" s="1"/>
  <c r="U450" i="3"/>
  <c r="U451" i="3"/>
  <c r="U452" i="3" s="1"/>
  <c r="W468" i="3"/>
  <c r="W469" i="3"/>
  <c r="W470" i="3" s="1"/>
  <c r="N387" i="3"/>
  <c r="N388" i="3"/>
  <c r="N389" i="3" s="1"/>
  <c r="S433" i="3"/>
  <c r="S434" i="3" s="1"/>
  <c r="S432" i="3"/>
  <c r="M378" i="3"/>
  <c r="M379" i="3"/>
  <c r="M380" i="3" s="1"/>
  <c r="I342" i="3"/>
  <c r="I343" i="3"/>
  <c r="I344" i="3" s="1"/>
  <c r="Q414" i="3"/>
  <c r="Q415" i="3"/>
  <c r="Q416" i="3" s="1"/>
  <c r="R423" i="3"/>
  <c r="R424" i="3"/>
  <c r="R425" i="3" s="1"/>
  <c r="T441" i="3"/>
  <c r="T442" i="3"/>
  <c r="T443" i="3" s="1"/>
  <c r="X477" i="3"/>
  <c r="X478" i="3"/>
  <c r="X479" i="3" s="1"/>
  <c r="K360" i="3"/>
  <c r="K361" i="3"/>
  <c r="K362" i="3" s="1"/>
  <c r="V459" i="3"/>
  <c r="V460" i="3"/>
  <c r="V461" i="3" s="1"/>
  <c r="O396" i="3"/>
  <c r="O397" i="3"/>
  <c r="O398" i="3" s="1"/>
  <c r="J351" i="3"/>
  <c r="J352" i="3"/>
  <c r="J353" i="3" s="1"/>
  <c r="L369" i="3"/>
  <c r="L370" i="3"/>
  <c r="L371" i="3" s="1"/>
  <c r="Y486" i="3"/>
  <c r="Y487" i="3"/>
  <c r="Y488" i="3" s="1"/>
  <c r="K363" i="3" l="1"/>
  <c r="K364" i="3"/>
  <c r="K365" i="3" s="1"/>
  <c r="I345" i="3"/>
  <c r="I346" i="3"/>
  <c r="I347" i="3" s="1"/>
  <c r="W471" i="3"/>
  <c r="W472" i="3"/>
  <c r="W473" i="3" s="1"/>
  <c r="J354" i="3"/>
  <c r="J355" i="3"/>
  <c r="J356" i="3" s="1"/>
  <c r="X480" i="3"/>
  <c r="X481" i="3"/>
  <c r="X482" i="3" s="1"/>
  <c r="T444" i="3"/>
  <c r="T445" i="3"/>
  <c r="T446" i="3" s="1"/>
  <c r="M381" i="3"/>
  <c r="M382" i="3"/>
  <c r="M383" i="3" s="1"/>
  <c r="U453" i="3"/>
  <c r="U454" i="3"/>
  <c r="U455" i="3" s="1"/>
  <c r="N390" i="3"/>
  <c r="N391" i="3"/>
  <c r="N392" i="3" s="1"/>
  <c r="O399" i="3"/>
  <c r="O400" i="3"/>
  <c r="O401" i="3" s="1"/>
  <c r="L372" i="3"/>
  <c r="L373" i="3"/>
  <c r="L374" i="3" s="1"/>
  <c r="Y489" i="3"/>
  <c r="Y490" i="3"/>
  <c r="Y491" i="3" s="1"/>
  <c r="Y492" i="3" s="1"/>
  <c r="V462" i="3"/>
  <c r="V463" i="3"/>
  <c r="V464" i="3" s="1"/>
  <c r="R426" i="3"/>
  <c r="R427" i="3"/>
  <c r="R428" i="3" s="1"/>
  <c r="P408" i="3"/>
  <c r="P409" i="3"/>
  <c r="P410" i="3" s="1"/>
  <c r="Q417" i="3"/>
  <c r="Q418" i="3"/>
  <c r="Q419" i="3" s="1"/>
  <c r="S435" i="3"/>
  <c r="S436" i="3"/>
  <c r="S437" i="3" s="1"/>
  <c r="U456" i="3" l="1"/>
  <c r="U457" i="3"/>
  <c r="U458" i="3" s="1"/>
  <c r="J357" i="3"/>
  <c r="J358" i="3"/>
  <c r="J359" i="3" s="1"/>
  <c r="P411" i="3"/>
  <c r="P412" i="3"/>
  <c r="P413" i="3" s="1"/>
  <c r="M384" i="3"/>
  <c r="M385" i="3"/>
  <c r="M386" i="3" s="1"/>
  <c r="W474" i="3"/>
  <c r="W475" i="3"/>
  <c r="W476" i="3" s="1"/>
  <c r="Q420" i="3"/>
  <c r="Q421" i="3"/>
  <c r="Q422" i="3" s="1"/>
  <c r="L375" i="3"/>
  <c r="L376" i="3"/>
  <c r="L377" i="3" s="1"/>
  <c r="O402" i="3"/>
  <c r="O403" i="3"/>
  <c r="O404" i="3" s="1"/>
  <c r="T448" i="3"/>
  <c r="T449" i="3" s="1"/>
  <c r="T447" i="3"/>
  <c r="I348" i="3"/>
  <c r="I349" i="3"/>
  <c r="I350" i="3" s="1"/>
  <c r="R429" i="3"/>
  <c r="R430" i="3"/>
  <c r="R431" i="3" s="1"/>
  <c r="V465" i="3"/>
  <c r="V466" i="3"/>
  <c r="V467" i="3" s="1"/>
  <c r="N393" i="3"/>
  <c r="N394" i="3"/>
  <c r="N395" i="3" s="1"/>
  <c r="X483" i="3"/>
  <c r="X484" i="3"/>
  <c r="X485" i="3" s="1"/>
  <c r="K366" i="3"/>
  <c r="K367" i="3"/>
  <c r="K368" i="3" s="1"/>
  <c r="S438" i="3"/>
  <c r="S439" i="3"/>
  <c r="S440" i="3" s="1"/>
  <c r="O405" i="3" l="1"/>
  <c r="O406" i="3"/>
  <c r="O407" i="3" s="1"/>
  <c r="M387" i="3"/>
  <c r="M388" i="3"/>
  <c r="M389" i="3" s="1"/>
  <c r="L378" i="3"/>
  <c r="L379" i="3"/>
  <c r="L380" i="3" s="1"/>
  <c r="P414" i="3"/>
  <c r="P415" i="3"/>
  <c r="P416" i="3" s="1"/>
  <c r="R432" i="3"/>
  <c r="R433" i="3"/>
  <c r="R434" i="3" s="1"/>
  <c r="I351" i="3"/>
  <c r="I352" i="3"/>
  <c r="I353" i="3" s="1"/>
  <c r="Q423" i="3"/>
  <c r="Q424" i="3"/>
  <c r="Q425" i="3" s="1"/>
  <c r="J360" i="3"/>
  <c r="J361" i="3"/>
  <c r="J362" i="3" s="1"/>
  <c r="V468" i="3"/>
  <c r="V469" i="3"/>
  <c r="V470" i="3" s="1"/>
  <c r="K369" i="3"/>
  <c r="K370" i="3"/>
  <c r="K371" i="3" s="1"/>
  <c r="N396" i="3"/>
  <c r="N397" i="3"/>
  <c r="N398" i="3" s="1"/>
  <c r="W477" i="3"/>
  <c r="W478" i="3"/>
  <c r="W479" i="3" s="1"/>
  <c r="U459" i="3"/>
  <c r="U460" i="3"/>
  <c r="U461" i="3" s="1"/>
  <c r="S441" i="3"/>
  <c r="S442" i="3"/>
  <c r="S443" i="3" s="1"/>
  <c r="X486" i="3"/>
  <c r="X487" i="3"/>
  <c r="X488" i="3" s="1"/>
  <c r="T451" i="3"/>
  <c r="T452" i="3" s="1"/>
  <c r="T450" i="3"/>
  <c r="W480" i="3" l="1"/>
  <c r="W481" i="3"/>
  <c r="W482" i="3" s="1"/>
  <c r="J363" i="3"/>
  <c r="J364" i="3"/>
  <c r="J365" i="3" s="1"/>
  <c r="P417" i="3"/>
  <c r="P418" i="3"/>
  <c r="P419" i="3" s="1"/>
  <c r="T453" i="3"/>
  <c r="T454" i="3"/>
  <c r="T455" i="3" s="1"/>
  <c r="X489" i="3"/>
  <c r="X490" i="3"/>
  <c r="X491" i="3" s="1"/>
  <c r="X492" i="3" s="1"/>
  <c r="Q426" i="3"/>
  <c r="Q427" i="3"/>
  <c r="Q428" i="3" s="1"/>
  <c r="L381" i="3"/>
  <c r="L382" i="3"/>
  <c r="L383" i="3" s="1"/>
  <c r="K372" i="3"/>
  <c r="K373" i="3"/>
  <c r="K374" i="3" s="1"/>
  <c r="I354" i="3"/>
  <c r="I355" i="3"/>
  <c r="I356" i="3" s="1"/>
  <c r="M390" i="3"/>
  <c r="M391" i="3"/>
  <c r="M392" i="3" s="1"/>
  <c r="S445" i="3"/>
  <c r="S446" i="3" s="1"/>
  <c r="S444" i="3"/>
  <c r="U462" i="3"/>
  <c r="U463" i="3"/>
  <c r="U464" i="3" s="1"/>
  <c r="V471" i="3"/>
  <c r="V472" i="3"/>
  <c r="V473" i="3" s="1"/>
  <c r="R435" i="3"/>
  <c r="R436" i="3"/>
  <c r="R437" i="3" s="1"/>
  <c r="O408" i="3"/>
  <c r="O409" i="3"/>
  <c r="O410" i="3" s="1"/>
  <c r="N399" i="3"/>
  <c r="N400" i="3"/>
  <c r="N401" i="3" s="1"/>
  <c r="U465" i="3" l="1"/>
  <c r="U466" i="3"/>
  <c r="U467" i="3" s="1"/>
  <c r="K375" i="3"/>
  <c r="K376" i="3"/>
  <c r="K377" i="3" s="1"/>
  <c r="T456" i="3"/>
  <c r="T457" i="3"/>
  <c r="T458" i="3" s="1"/>
  <c r="L384" i="3"/>
  <c r="L385" i="3"/>
  <c r="L386" i="3" s="1"/>
  <c r="P420" i="3"/>
  <c r="P421" i="3"/>
  <c r="P422" i="3" s="1"/>
  <c r="S447" i="3"/>
  <c r="S448" i="3"/>
  <c r="S449" i="3" s="1"/>
  <c r="M393" i="3"/>
  <c r="M394" i="3"/>
  <c r="M395" i="3" s="1"/>
  <c r="Q429" i="3"/>
  <c r="Q430" i="3"/>
  <c r="Q431" i="3" s="1"/>
  <c r="J366" i="3"/>
  <c r="J367" i="3"/>
  <c r="J368" i="3" s="1"/>
  <c r="O411" i="3"/>
  <c r="O412" i="3"/>
  <c r="O413" i="3" s="1"/>
  <c r="N402" i="3"/>
  <c r="N403" i="3"/>
  <c r="N404" i="3" s="1"/>
  <c r="R438" i="3"/>
  <c r="R439" i="3"/>
  <c r="R440" i="3" s="1"/>
  <c r="I357" i="3"/>
  <c r="I358" i="3"/>
  <c r="I359" i="3" s="1"/>
  <c r="W483" i="3"/>
  <c r="W484" i="3"/>
  <c r="W485" i="3" s="1"/>
  <c r="V474" i="3"/>
  <c r="V475" i="3"/>
  <c r="V476" i="3" s="1"/>
  <c r="Q432" i="3" l="1"/>
  <c r="Q433" i="3"/>
  <c r="Q434" i="3" s="1"/>
  <c r="L387" i="3"/>
  <c r="L388" i="3"/>
  <c r="L389" i="3" s="1"/>
  <c r="M396" i="3"/>
  <c r="M397" i="3"/>
  <c r="M398" i="3" s="1"/>
  <c r="T460" i="3"/>
  <c r="T461" i="3" s="1"/>
  <c r="T459" i="3"/>
  <c r="V477" i="3"/>
  <c r="V478" i="3"/>
  <c r="V479" i="3" s="1"/>
  <c r="R441" i="3"/>
  <c r="R442" i="3"/>
  <c r="R443" i="3" s="1"/>
  <c r="O414" i="3"/>
  <c r="O415" i="3"/>
  <c r="O416" i="3" s="1"/>
  <c r="S450" i="3"/>
  <c r="S451" i="3"/>
  <c r="S452" i="3" s="1"/>
  <c r="K378" i="3"/>
  <c r="K379" i="3"/>
  <c r="K380" i="3" s="1"/>
  <c r="W486" i="3"/>
  <c r="W487" i="3"/>
  <c r="W488" i="3" s="1"/>
  <c r="J369" i="3"/>
  <c r="J370" i="3"/>
  <c r="J371" i="3" s="1"/>
  <c r="P423" i="3"/>
  <c r="P424" i="3"/>
  <c r="P425" i="3" s="1"/>
  <c r="U468" i="3"/>
  <c r="U469" i="3"/>
  <c r="U470" i="3" s="1"/>
  <c r="N405" i="3"/>
  <c r="N406" i="3"/>
  <c r="N407" i="3" s="1"/>
  <c r="I360" i="3"/>
  <c r="I361" i="3"/>
  <c r="I362" i="3" s="1"/>
  <c r="P426" i="3" l="1"/>
  <c r="P427" i="3"/>
  <c r="P428" i="3" s="1"/>
  <c r="S453" i="3"/>
  <c r="S454" i="3"/>
  <c r="S455" i="3" s="1"/>
  <c r="T463" i="3"/>
  <c r="T464" i="3" s="1"/>
  <c r="T462" i="3"/>
  <c r="O417" i="3"/>
  <c r="O418" i="3"/>
  <c r="O419" i="3" s="1"/>
  <c r="M399" i="3"/>
  <c r="M400" i="3"/>
  <c r="M401" i="3" s="1"/>
  <c r="I363" i="3"/>
  <c r="I364" i="3"/>
  <c r="I365" i="3" s="1"/>
  <c r="W489" i="3"/>
  <c r="W490" i="3"/>
  <c r="W491" i="3" s="1"/>
  <c r="W492" i="3" s="1"/>
  <c r="R444" i="3"/>
  <c r="R445" i="3"/>
  <c r="R446" i="3" s="1"/>
  <c r="L390" i="3"/>
  <c r="L391" i="3"/>
  <c r="L392" i="3" s="1"/>
  <c r="J372" i="3"/>
  <c r="J373" i="3"/>
  <c r="J374" i="3" s="1"/>
  <c r="N408" i="3"/>
  <c r="N409" i="3"/>
  <c r="N410" i="3" s="1"/>
  <c r="K381" i="3"/>
  <c r="K382" i="3"/>
  <c r="K383" i="3" s="1"/>
  <c r="V480" i="3"/>
  <c r="V481" i="3"/>
  <c r="V482" i="3" s="1"/>
  <c r="Q435" i="3"/>
  <c r="Q436" i="3"/>
  <c r="Q437" i="3" s="1"/>
  <c r="U471" i="3"/>
  <c r="U472" i="3"/>
  <c r="U473" i="3" s="1"/>
  <c r="K384" i="3" l="1"/>
  <c r="K385" i="3"/>
  <c r="K386" i="3" s="1"/>
  <c r="R447" i="3"/>
  <c r="R448" i="3"/>
  <c r="R449" i="3" s="1"/>
  <c r="O420" i="3"/>
  <c r="O421" i="3"/>
  <c r="O422" i="3" s="1"/>
  <c r="T465" i="3"/>
  <c r="T466" i="3"/>
  <c r="T467" i="3" s="1"/>
  <c r="N411" i="3"/>
  <c r="N412" i="3"/>
  <c r="N413" i="3" s="1"/>
  <c r="J375" i="3"/>
  <c r="J376" i="3"/>
  <c r="J377" i="3" s="1"/>
  <c r="I366" i="3"/>
  <c r="I367" i="3"/>
  <c r="I368" i="3" s="1"/>
  <c r="S457" i="3"/>
  <c r="S458" i="3" s="1"/>
  <c r="S456" i="3"/>
  <c r="Q438" i="3"/>
  <c r="Q439" i="3"/>
  <c r="Q440" i="3" s="1"/>
  <c r="L393" i="3"/>
  <c r="L394" i="3"/>
  <c r="L395" i="3" s="1"/>
  <c r="M402" i="3"/>
  <c r="M403" i="3"/>
  <c r="M404" i="3" s="1"/>
  <c r="P429" i="3"/>
  <c r="P430" i="3"/>
  <c r="P431" i="3" s="1"/>
  <c r="U474" i="3"/>
  <c r="U475" i="3"/>
  <c r="U476" i="3" s="1"/>
  <c r="V483" i="3"/>
  <c r="V484" i="3"/>
  <c r="V485" i="3" s="1"/>
  <c r="P432" i="3" l="1"/>
  <c r="P433" i="3"/>
  <c r="P434" i="3" s="1"/>
  <c r="T468" i="3"/>
  <c r="T469" i="3"/>
  <c r="T470" i="3" s="1"/>
  <c r="S460" i="3"/>
  <c r="S461" i="3" s="1"/>
  <c r="S459" i="3"/>
  <c r="I369" i="3"/>
  <c r="I370" i="3"/>
  <c r="I371" i="3" s="1"/>
  <c r="O423" i="3"/>
  <c r="O424" i="3"/>
  <c r="O425" i="3" s="1"/>
  <c r="L396" i="3"/>
  <c r="L397" i="3"/>
  <c r="L398" i="3" s="1"/>
  <c r="J378" i="3"/>
  <c r="J379" i="3"/>
  <c r="J380" i="3" s="1"/>
  <c r="R450" i="3"/>
  <c r="R451" i="3"/>
  <c r="R452" i="3" s="1"/>
  <c r="M405" i="3"/>
  <c r="M406" i="3"/>
  <c r="M407" i="3" s="1"/>
  <c r="V486" i="3"/>
  <c r="V487" i="3"/>
  <c r="V488" i="3" s="1"/>
  <c r="Q441" i="3"/>
  <c r="Q442" i="3"/>
  <c r="Q443" i="3" s="1"/>
  <c r="N414" i="3"/>
  <c r="N415" i="3"/>
  <c r="N416" i="3" s="1"/>
  <c r="K387" i="3"/>
  <c r="K388" i="3"/>
  <c r="K389" i="3" s="1"/>
  <c r="U477" i="3"/>
  <c r="U478" i="3"/>
  <c r="U479" i="3" s="1"/>
  <c r="R453" i="3" l="1"/>
  <c r="R454" i="3"/>
  <c r="R455" i="3" s="1"/>
  <c r="I372" i="3"/>
  <c r="I373" i="3"/>
  <c r="I374" i="3" s="1"/>
  <c r="Q444" i="3"/>
  <c r="Q445" i="3"/>
  <c r="Q446" i="3" s="1"/>
  <c r="J381" i="3"/>
  <c r="J382" i="3"/>
  <c r="J383" i="3" s="1"/>
  <c r="S463" i="3"/>
  <c r="S464" i="3" s="1"/>
  <c r="S462" i="3"/>
  <c r="V489" i="3"/>
  <c r="V490" i="3"/>
  <c r="V491" i="3" s="1"/>
  <c r="V492" i="3" s="1"/>
  <c r="L399" i="3"/>
  <c r="L400" i="3"/>
  <c r="L401" i="3" s="1"/>
  <c r="T472" i="3"/>
  <c r="T473" i="3" s="1"/>
  <c r="T471" i="3"/>
  <c r="N417" i="3"/>
  <c r="N418" i="3"/>
  <c r="N419" i="3" s="1"/>
  <c r="U480" i="3"/>
  <c r="U481" i="3"/>
  <c r="U482" i="3" s="1"/>
  <c r="M408" i="3"/>
  <c r="M409" i="3"/>
  <c r="M410" i="3" s="1"/>
  <c r="O426" i="3"/>
  <c r="O427" i="3"/>
  <c r="O428" i="3" s="1"/>
  <c r="P435" i="3"/>
  <c r="P436" i="3"/>
  <c r="P437" i="3" s="1"/>
  <c r="K390" i="3"/>
  <c r="K391" i="3"/>
  <c r="K392" i="3" s="1"/>
  <c r="O429" i="3" l="1"/>
  <c r="O430" i="3"/>
  <c r="O431" i="3" s="1"/>
  <c r="J384" i="3"/>
  <c r="J385" i="3"/>
  <c r="J386" i="3" s="1"/>
  <c r="T474" i="3"/>
  <c r="T475" i="3"/>
  <c r="T476" i="3" s="1"/>
  <c r="L402" i="3"/>
  <c r="L403" i="3"/>
  <c r="L404" i="3" s="1"/>
  <c r="Q447" i="3"/>
  <c r="Q448" i="3"/>
  <c r="Q449" i="3" s="1"/>
  <c r="M411" i="3"/>
  <c r="M412" i="3"/>
  <c r="M413" i="3" s="1"/>
  <c r="I375" i="3"/>
  <c r="I376" i="3"/>
  <c r="I377" i="3" s="1"/>
  <c r="U483" i="3"/>
  <c r="U484" i="3"/>
  <c r="U485" i="3" s="1"/>
  <c r="K393" i="3"/>
  <c r="K394" i="3"/>
  <c r="K395" i="3" s="1"/>
  <c r="P438" i="3"/>
  <c r="P439" i="3"/>
  <c r="P440" i="3" s="1"/>
  <c r="N420" i="3"/>
  <c r="N421" i="3"/>
  <c r="N422" i="3" s="1"/>
  <c r="R456" i="3"/>
  <c r="R457" i="3"/>
  <c r="R458" i="3" s="1"/>
  <c r="S466" i="3"/>
  <c r="S467" i="3" s="1"/>
  <c r="S465" i="3"/>
  <c r="U486" i="3" l="1"/>
  <c r="U487" i="3"/>
  <c r="U488" i="3" s="1"/>
  <c r="L405" i="3"/>
  <c r="L406" i="3"/>
  <c r="L407" i="3" s="1"/>
  <c r="I378" i="3"/>
  <c r="I379" i="3"/>
  <c r="I380" i="3" s="1"/>
  <c r="T477" i="3"/>
  <c r="T478" i="3"/>
  <c r="T479" i="3" s="1"/>
  <c r="P441" i="3"/>
  <c r="P442" i="3"/>
  <c r="P443" i="3" s="1"/>
  <c r="M414" i="3"/>
  <c r="M415" i="3"/>
  <c r="M416" i="3" s="1"/>
  <c r="J387" i="3"/>
  <c r="J388" i="3"/>
  <c r="J389" i="3" s="1"/>
  <c r="N423" i="3"/>
  <c r="N424" i="3"/>
  <c r="N425" i="3" s="1"/>
  <c r="K396" i="3"/>
  <c r="K397" i="3"/>
  <c r="K398" i="3" s="1"/>
  <c r="Q450" i="3"/>
  <c r="Q451" i="3"/>
  <c r="Q452" i="3" s="1"/>
  <c r="O432" i="3"/>
  <c r="O433" i="3"/>
  <c r="O434" i="3" s="1"/>
  <c r="R459" i="3"/>
  <c r="R460" i="3"/>
  <c r="R461" i="3" s="1"/>
  <c r="S468" i="3"/>
  <c r="S469" i="3"/>
  <c r="S470" i="3" s="1"/>
  <c r="N426" i="3" l="1"/>
  <c r="N427" i="3"/>
  <c r="N428" i="3" s="1"/>
  <c r="T480" i="3"/>
  <c r="T481" i="3"/>
  <c r="T482" i="3" s="1"/>
  <c r="J390" i="3"/>
  <c r="J391" i="3"/>
  <c r="J392" i="3" s="1"/>
  <c r="I381" i="3"/>
  <c r="I382" i="3"/>
  <c r="I383" i="3" s="1"/>
  <c r="M417" i="3"/>
  <c r="M418" i="3"/>
  <c r="M419" i="3" s="1"/>
  <c r="L408" i="3"/>
  <c r="L409" i="3"/>
  <c r="L410" i="3" s="1"/>
  <c r="O435" i="3"/>
  <c r="O436" i="3"/>
  <c r="O437" i="3" s="1"/>
  <c r="Q453" i="3"/>
  <c r="Q454" i="3"/>
  <c r="Q455" i="3" s="1"/>
  <c r="S472" i="3"/>
  <c r="S473" i="3" s="1"/>
  <c r="S471" i="3"/>
  <c r="K399" i="3"/>
  <c r="K400" i="3"/>
  <c r="K401" i="3" s="1"/>
  <c r="P444" i="3"/>
  <c r="P445" i="3"/>
  <c r="P446" i="3" s="1"/>
  <c r="U489" i="3"/>
  <c r="U490" i="3"/>
  <c r="U491" i="3" s="1"/>
  <c r="U492" i="3" s="1"/>
  <c r="R462" i="3"/>
  <c r="R463" i="3"/>
  <c r="R464" i="3" s="1"/>
  <c r="Q456" i="3" l="1"/>
  <c r="Q457" i="3"/>
  <c r="Q458" i="3" s="1"/>
  <c r="I384" i="3"/>
  <c r="I385" i="3"/>
  <c r="I386" i="3" s="1"/>
  <c r="O438" i="3"/>
  <c r="O439" i="3"/>
  <c r="O440" i="3" s="1"/>
  <c r="J393" i="3"/>
  <c r="J394" i="3"/>
  <c r="J395" i="3" s="1"/>
  <c r="L411" i="3"/>
  <c r="L412" i="3"/>
  <c r="L413" i="3" s="1"/>
  <c r="T483" i="3"/>
  <c r="T484" i="3"/>
  <c r="T485" i="3" s="1"/>
  <c r="K402" i="3"/>
  <c r="K403" i="3"/>
  <c r="K404" i="3" s="1"/>
  <c r="R465" i="3"/>
  <c r="R466" i="3"/>
  <c r="R467" i="3" s="1"/>
  <c r="M420" i="3"/>
  <c r="M421" i="3"/>
  <c r="M422" i="3" s="1"/>
  <c r="N429" i="3"/>
  <c r="N430" i="3"/>
  <c r="N431" i="3" s="1"/>
  <c r="P447" i="3"/>
  <c r="P448" i="3"/>
  <c r="P449" i="3" s="1"/>
  <c r="S474" i="3"/>
  <c r="S475" i="3"/>
  <c r="S476" i="3" s="1"/>
  <c r="R468" i="3" l="1"/>
  <c r="R469" i="3"/>
  <c r="R470" i="3" s="1"/>
  <c r="J396" i="3"/>
  <c r="J397" i="3"/>
  <c r="J398" i="3" s="1"/>
  <c r="K405" i="3"/>
  <c r="K406" i="3"/>
  <c r="K407" i="3" s="1"/>
  <c r="O441" i="3"/>
  <c r="O442" i="3"/>
  <c r="O443" i="3" s="1"/>
  <c r="I387" i="3"/>
  <c r="I388" i="3"/>
  <c r="I389" i="3" s="1"/>
  <c r="P450" i="3"/>
  <c r="P451" i="3"/>
  <c r="P452" i="3" s="1"/>
  <c r="S477" i="3"/>
  <c r="S478" i="3"/>
  <c r="S479" i="3" s="1"/>
  <c r="N432" i="3"/>
  <c r="N433" i="3"/>
  <c r="N434" i="3" s="1"/>
  <c r="M423" i="3"/>
  <c r="M424" i="3"/>
  <c r="M425" i="3" s="1"/>
  <c r="L414" i="3"/>
  <c r="L415" i="3"/>
  <c r="L416" i="3" s="1"/>
  <c r="Q459" i="3"/>
  <c r="Q460" i="3"/>
  <c r="Q461" i="3" s="1"/>
  <c r="T486" i="3"/>
  <c r="T487" i="3"/>
  <c r="T488" i="3" s="1"/>
  <c r="T489" i="3" l="1"/>
  <c r="T490" i="3"/>
  <c r="T491" i="3" s="1"/>
  <c r="T492" i="3" s="1"/>
  <c r="O444" i="3"/>
  <c r="O445" i="3"/>
  <c r="O446" i="3" s="1"/>
  <c r="N435" i="3"/>
  <c r="N436" i="3"/>
  <c r="N437" i="3" s="1"/>
  <c r="K408" i="3"/>
  <c r="K409" i="3"/>
  <c r="K410" i="3" s="1"/>
  <c r="Q463" i="3"/>
  <c r="Q464" i="3" s="1"/>
  <c r="Q462" i="3"/>
  <c r="P453" i="3"/>
  <c r="P454" i="3"/>
  <c r="P455" i="3" s="1"/>
  <c r="J399" i="3"/>
  <c r="J400" i="3"/>
  <c r="J401" i="3" s="1"/>
  <c r="L417" i="3"/>
  <c r="L418" i="3"/>
  <c r="L419" i="3" s="1"/>
  <c r="I390" i="3"/>
  <c r="I391" i="3"/>
  <c r="I392" i="3" s="1"/>
  <c r="R471" i="3"/>
  <c r="R472" i="3"/>
  <c r="R473" i="3" s="1"/>
  <c r="S480" i="3"/>
  <c r="S481" i="3"/>
  <c r="S482" i="3" s="1"/>
  <c r="M426" i="3"/>
  <c r="M427" i="3"/>
  <c r="M428" i="3" s="1"/>
  <c r="L420" i="3" l="1"/>
  <c r="L421" i="3"/>
  <c r="L422" i="3" s="1"/>
  <c r="K411" i="3"/>
  <c r="K412" i="3"/>
  <c r="K413" i="3" s="1"/>
  <c r="J402" i="3"/>
  <c r="J403" i="3"/>
  <c r="J404" i="3" s="1"/>
  <c r="N438" i="3"/>
  <c r="N439" i="3"/>
  <c r="N440" i="3" s="1"/>
  <c r="S483" i="3"/>
  <c r="S484" i="3"/>
  <c r="S485" i="3" s="1"/>
  <c r="P456" i="3"/>
  <c r="P457" i="3"/>
  <c r="P458" i="3" s="1"/>
  <c r="O447" i="3"/>
  <c r="O448" i="3"/>
  <c r="O449" i="3" s="1"/>
  <c r="R474" i="3"/>
  <c r="R475" i="3"/>
  <c r="R476" i="3" s="1"/>
  <c r="M429" i="3"/>
  <c r="M430" i="3"/>
  <c r="M431" i="3" s="1"/>
  <c r="I394" i="3"/>
  <c r="I395" i="3" s="1"/>
  <c r="I393" i="3"/>
  <c r="Q466" i="3"/>
  <c r="Q467" i="3" s="1"/>
  <c r="Q465" i="3"/>
  <c r="R477" i="3" l="1"/>
  <c r="R478" i="3"/>
  <c r="R479" i="3" s="1"/>
  <c r="N441" i="3"/>
  <c r="N442" i="3"/>
  <c r="N443" i="3" s="1"/>
  <c r="J405" i="3"/>
  <c r="J406" i="3"/>
  <c r="J407" i="3" s="1"/>
  <c r="Q469" i="3"/>
  <c r="Q470" i="3" s="1"/>
  <c r="Q468" i="3"/>
  <c r="P459" i="3"/>
  <c r="P460" i="3"/>
  <c r="P461" i="3" s="1"/>
  <c r="K414" i="3"/>
  <c r="K415" i="3"/>
  <c r="K416" i="3" s="1"/>
  <c r="O450" i="3"/>
  <c r="O451" i="3"/>
  <c r="O452" i="3" s="1"/>
  <c r="I396" i="3"/>
  <c r="I397" i="3"/>
  <c r="I398" i="3" s="1"/>
  <c r="M432" i="3"/>
  <c r="M433" i="3"/>
  <c r="M434" i="3" s="1"/>
  <c r="S486" i="3"/>
  <c r="S487" i="3"/>
  <c r="S488" i="3" s="1"/>
  <c r="L423" i="3"/>
  <c r="L424" i="3"/>
  <c r="L425" i="3" s="1"/>
  <c r="I399" i="3" l="1"/>
  <c r="I400" i="3"/>
  <c r="I401" i="3" s="1"/>
  <c r="Q471" i="3"/>
  <c r="Q472" i="3"/>
  <c r="Q473" i="3" s="1"/>
  <c r="L426" i="3"/>
  <c r="L427" i="3"/>
  <c r="L428" i="3" s="1"/>
  <c r="J408" i="3"/>
  <c r="J409" i="3"/>
  <c r="J410" i="3" s="1"/>
  <c r="K417" i="3"/>
  <c r="K418" i="3"/>
  <c r="K419" i="3" s="1"/>
  <c r="N444" i="3"/>
  <c r="N445" i="3"/>
  <c r="N446" i="3" s="1"/>
  <c r="S489" i="3"/>
  <c r="S490" i="3"/>
  <c r="S491" i="3" s="1"/>
  <c r="S492" i="3" s="1"/>
  <c r="P462" i="3"/>
  <c r="P463" i="3"/>
  <c r="P464" i="3" s="1"/>
  <c r="R480" i="3"/>
  <c r="R481" i="3"/>
  <c r="R482" i="3" s="1"/>
  <c r="O453" i="3"/>
  <c r="O454" i="3"/>
  <c r="O455" i="3" s="1"/>
  <c r="M435" i="3"/>
  <c r="M436" i="3"/>
  <c r="M437" i="3" s="1"/>
  <c r="P465" i="3" l="1"/>
  <c r="P466" i="3"/>
  <c r="P467" i="3" s="1"/>
  <c r="J411" i="3"/>
  <c r="J412" i="3"/>
  <c r="J413" i="3" s="1"/>
  <c r="L429" i="3"/>
  <c r="L430" i="3"/>
  <c r="L431" i="3" s="1"/>
  <c r="Q475" i="3"/>
  <c r="Q476" i="3" s="1"/>
  <c r="Q474" i="3"/>
  <c r="O456" i="3"/>
  <c r="O457" i="3"/>
  <c r="O458" i="3" s="1"/>
  <c r="M438" i="3"/>
  <c r="M439" i="3"/>
  <c r="M440" i="3" s="1"/>
  <c r="R483" i="3"/>
  <c r="R484" i="3"/>
  <c r="R485" i="3" s="1"/>
  <c r="K420" i="3"/>
  <c r="K421" i="3"/>
  <c r="K422" i="3" s="1"/>
  <c r="I402" i="3"/>
  <c r="I403" i="3"/>
  <c r="I404" i="3" s="1"/>
  <c r="N447" i="3"/>
  <c r="N448" i="3"/>
  <c r="N449" i="3" s="1"/>
  <c r="R486" i="3" l="1"/>
  <c r="R487" i="3"/>
  <c r="R488" i="3" s="1"/>
  <c r="L433" i="3"/>
  <c r="L434" i="3" s="1"/>
  <c r="L432" i="3"/>
  <c r="Q477" i="3"/>
  <c r="Q478" i="3"/>
  <c r="Q479" i="3" s="1"/>
  <c r="N450" i="3"/>
  <c r="N451" i="3"/>
  <c r="N452" i="3" s="1"/>
  <c r="J414" i="3"/>
  <c r="J415" i="3"/>
  <c r="J416" i="3" s="1"/>
  <c r="K423" i="3"/>
  <c r="K424" i="3"/>
  <c r="K425" i="3" s="1"/>
  <c r="I405" i="3"/>
  <c r="I406" i="3"/>
  <c r="I407" i="3" s="1"/>
  <c r="O459" i="3"/>
  <c r="O460" i="3"/>
  <c r="O461" i="3" s="1"/>
  <c r="P468" i="3"/>
  <c r="P469" i="3"/>
  <c r="P470" i="3" s="1"/>
  <c r="M441" i="3"/>
  <c r="M442" i="3"/>
  <c r="M443" i="3" s="1"/>
  <c r="N453" i="3" l="1"/>
  <c r="N454" i="3"/>
  <c r="N455" i="3" s="1"/>
  <c r="Q481" i="3"/>
  <c r="Q482" i="3" s="1"/>
  <c r="Q480" i="3"/>
  <c r="M444" i="3"/>
  <c r="M445" i="3"/>
  <c r="M446" i="3" s="1"/>
  <c r="K426" i="3"/>
  <c r="K427" i="3"/>
  <c r="K428" i="3" s="1"/>
  <c r="O462" i="3"/>
  <c r="O463" i="3"/>
  <c r="O464" i="3" s="1"/>
  <c r="L436" i="3"/>
  <c r="L437" i="3" s="1"/>
  <c r="L435" i="3"/>
  <c r="J417" i="3"/>
  <c r="J418" i="3"/>
  <c r="J419" i="3" s="1"/>
  <c r="R489" i="3"/>
  <c r="R490" i="3"/>
  <c r="R491" i="3" s="1"/>
  <c r="R492" i="3" s="1"/>
  <c r="I408" i="3"/>
  <c r="I409" i="3"/>
  <c r="I410" i="3" s="1"/>
  <c r="P471" i="3"/>
  <c r="P472" i="3"/>
  <c r="P473" i="3" s="1"/>
  <c r="K429" i="3" l="1"/>
  <c r="K430" i="3"/>
  <c r="K431" i="3" s="1"/>
  <c r="M447" i="3"/>
  <c r="M448" i="3"/>
  <c r="M449" i="3" s="1"/>
  <c r="J420" i="3"/>
  <c r="J421" i="3"/>
  <c r="J422" i="3" s="1"/>
  <c r="L438" i="3"/>
  <c r="L439" i="3"/>
  <c r="L440" i="3" s="1"/>
  <c r="Q484" i="3"/>
  <c r="Q485" i="3" s="1"/>
  <c r="Q483" i="3"/>
  <c r="I411" i="3"/>
  <c r="I412" i="3"/>
  <c r="I413" i="3" s="1"/>
  <c r="O465" i="3"/>
  <c r="O466" i="3"/>
  <c r="O467" i="3" s="1"/>
  <c r="N456" i="3"/>
  <c r="N457" i="3"/>
  <c r="N458" i="3" s="1"/>
  <c r="P474" i="3"/>
  <c r="P475" i="3"/>
  <c r="P476" i="3" s="1"/>
  <c r="L441" i="3" l="1"/>
  <c r="L442" i="3"/>
  <c r="L443" i="3" s="1"/>
  <c r="N459" i="3"/>
  <c r="N460" i="3"/>
  <c r="N461" i="3" s="1"/>
  <c r="J423" i="3"/>
  <c r="J424" i="3"/>
  <c r="J425" i="3" s="1"/>
  <c r="M450" i="3"/>
  <c r="M451" i="3"/>
  <c r="M452" i="3" s="1"/>
  <c r="I414" i="3"/>
  <c r="I415" i="3"/>
  <c r="I416" i="3" s="1"/>
  <c r="P477" i="3"/>
  <c r="P478" i="3"/>
  <c r="P479" i="3" s="1"/>
  <c r="K432" i="3"/>
  <c r="K433" i="3"/>
  <c r="K434" i="3" s="1"/>
  <c r="O468" i="3"/>
  <c r="O469" i="3"/>
  <c r="O470" i="3" s="1"/>
  <c r="Q487" i="3"/>
  <c r="Q488" i="3" s="1"/>
  <c r="Q486" i="3"/>
  <c r="M453" i="3" l="1"/>
  <c r="M454" i="3"/>
  <c r="M455" i="3" s="1"/>
  <c r="J426" i="3"/>
  <c r="J427" i="3"/>
  <c r="J428" i="3" s="1"/>
  <c r="P480" i="3"/>
  <c r="P481" i="3"/>
  <c r="P482" i="3" s="1"/>
  <c r="N462" i="3"/>
  <c r="N463" i="3"/>
  <c r="N464" i="3" s="1"/>
  <c r="K435" i="3"/>
  <c r="K436" i="3"/>
  <c r="K437" i="3" s="1"/>
  <c r="I418" i="3"/>
  <c r="I419" i="3" s="1"/>
  <c r="I417" i="3"/>
  <c r="L445" i="3"/>
  <c r="L446" i="3" s="1"/>
  <c r="L444" i="3"/>
  <c r="O471" i="3"/>
  <c r="O472" i="3"/>
  <c r="O473" i="3" s="1"/>
  <c r="Q489" i="3"/>
  <c r="Q490" i="3"/>
  <c r="Q491" i="3" s="1"/>
  <c r="Q492" i="3" s="1"/>
  <c r="P483" i="3" l="1"/>
  <c r="P484" i="3"/>
  <c r="P485" i="3" s="1"/>
  <c r="N465" i="3"/>
  <c r="N466" i="3"/>
  <c r="N467" i="3" s="1"/>
  <c r="O474" i="3"/>
  <c r="O475" i="3"/>
  <c r="O476" i="3" s="1"/>
  <c r="J429" i="3"/>
  <c r="J430" i="3"/>
  <c r="J431" i="3" s="1"/>
  <c r="L447" i="3"/>
  <c r="L448" i="3"/>
  <c r="L449" i="3" s="1"/>
  <c r="I420" i="3"/>
  <c r="I421" i="3"/>
  <c r="I422" i="3" s="1"/>
  <c r="K438" i="3"/>
  <c r="K439" i="3"/>
  <c r="K440" i="3" s="1"/>
  <c r="M456" i="3"/>
  <c r="M457" i="3"/>
  <c r="M458" i="3" s="1"/>
  <c r="J432" i="3" l="1"/>
  <c r="J433" i="3"/>
  <c r="J434" i="3" s="1"/>
  <c r="O477" i="3"/>
  <c r="O478" i="3"/>
  <c r="O479" i="3" s="1"/>
  <c r="N468" i="3"/>
  <c r="N469" i="3"/>
  <c r="N470" i="3" s="1"/>
  <c r="I423" i="3"/>
  <c r="I424" i="3"/>
  <c r="I425" i="3" s="1"/>
  <c r="M459" i="3"/>
  <c r="M460" i="3"/>
  <c r="M461" i="3" s="1"/>
  <c r="L450" i="3"/>
  <c r="L451" i="3"/>
  <c r="L452" i="3" s="1"/>
  <c r="P486" i="3"/>
  <c r="P487" i="3"/>
  <c r="P488" i="3" s="1"/>
  <c r="K442" i="3"/>
  <c r="K443" i="3" s="1"/>
  <c r="K441" i="3"/>
  <c r="I426" i="3" l="1"/>
  <c r="I427" i="3"/>
  <c r="I428" i="3" s="1"/>
  <c r="N471" i="3"/>
  <c r="N472" i="3"/>
  <c r="N473" i="3" s="1"/>
  <c r="K444" i="3"/>
  <c r="K445" i="3"/>
  <c r="K446" i="3" s="1"/>
  <c r="O480" i="3"/>
  <c r="O481" i="3"/>
  <c r="O482" i="3" s="1"/>
  <c r="P489" i="3"/>
  <c r="P490" i="3"/>
  <c r="P491" i="3" s="1"/>
  <c r="P492" i="3" s="1"/>
  <c r="M462" i="3"/>
  <c r="M463" i="3"/>
  <c r="M464" i="3" s="1"/>
  <c r="J435" i="3"/>
  <c r="J436" i="3"/>
  <c r="J437" i="3" s="1"/>
  <c r="L453" i="3"/>
  <c r="L454" i="3"/>
  <c r="L455" i="3" s="1"/>
  <c r="O483" i="3" l="1"/>
  <c r="O484" i="3"/>
  <c r="O485" i="3" s="1"/>
  <c r="K447" i="3"/>
  <c r="K448" i="3"/>
  <c r="K449" i="3" s="1"/>
  <c r="L457" i="3"/>
  <c r="L458" i="3" s="1"/>
  <c r="L456" i="3"/>
  <c r="N474" i="3"/>
  <c r="N475" i="3"/>
  <c r="N476" i="3" s="1"/>
  <c r="J438" i="3"/>
  <c r="J439" i="3"/>
  <c r="J440" i="3" s="1"/>
  <c r="M465" i="3"/>
  <c r="M466" i="3"/>
  <c r="M467" i="3" s="1"/>
  <c r="I429" i="3"/>
  <c r="I430" i="3"/>
  <c r="I431" i="3" s="1"/>
  <c r="N477" i="3" l="1"/>
  <c r="N478" i="3"/>
  <c r="N479" i="3" s="1"/>
  <c r="L460" i="3"/>
  <c r="L461" i="3" s="1"/>
  <c r="L459" i="3"/>
  <c r="I432" i="3"/>
  <c r="I433" i="3"/>
  <c r="I434" i="3" s="1"/>
  <c r="K450" i="3"/>
  <c r="K451" i="3"/>
  <c r="K452" i="3" s="1"/>
  <c r="J441" i="3"/>
  <c r="J442" i="3"/>
  <c r="J443" i="3" s="1"/>
  <c r="O486" i="3"/>
  <c r="O487" i="3"/>
  <c r="O488" i="3" s="1"/>
  <c r="M468" i="3"/>
  <c r="M469" i="3"/>
  <c r="M470" i="3" s="1"/>
  <c r="K454" i="3" l="1"/>
  <c r="K455" i="3" s="1"/>
  <c r="K453" i="3"/>
  <c r="I435" i="3"/>
  <c r="I436" i="3"/>
  <c r="I437" i="3" s="1"/>
  <c r="O489" i="3"/>
  <c r="O490" i="3"/>
  <c r="O491" i="3" s="1"/>
  <c r="O492" i="3" s="1"/>
  <c r="M471" i="3"/>
  <c r="M472" i="3"/>
  <c r="M473" i="3" s="1"/>
  <c r="L462" i="3"/>
  <c r="L463" i="3"/>
  <c r="L464" i="3" s="1"/>
  <c r="N480" i="3"/>
  <c r="N481" i="3"/>
  <c r="N482" i="3" s="1"/>
  <c r="J444" i="3"/>
  <c r="J445" i="3"/>
  <c r="J446" i="3" s="1"/>
  <c r="M474" i="3" l="1"/>
  <c r="M475" i="3"/>
  <c r="M476" i="3" s="1"/>
  <c r="I438" i="3"/>
  <c r="I439" i="3"/>
  <c r="I440" i="3" s="1"/>
  <c r="N483" i="3"/>
  <c r="N484" i="3"/>
  <c r="N485" i="3" s="1"/>
  <c r="J447" i="3"/>
  <c r="J448" i="3"/>
  <c r="J449" i="3" s="1"/>
  <c r="L466" i="3"/>
  <c r="L467" i="3" s="1"/>
  <c r="L465" i="3"/>
  <c r="K456" i="3"/>
  <c r="K457" i="3"/>
  <c r="K458" i="3" s="1"/>
  <c r="J450" i="3" l="1"/>
  <c r="J451" i="3"/>
  <c r="J452" i="3" s="1"/>
  <c r="N486" i="3"/>
  <c r="N487" i="3"/>
  <c r="N488" i="3" s="1"/>
  <c r="I441" i="3"/>
  <c r="I442" i="3"/>
  <c r="I443" i="3" s="1"/>
  <c r="K459" i="3"/>
  <c r="K460" i="3"/>
  <c r="K461" i="3" s="1"/>
  <c r="M477" i="3"/>
  <c r="M478" i="3"/>
  <c r="M479" i="3" s="1"/>
  <c r="L469" i="3"/>
  <c r="L470" i="3" s="1"/>
  <c r="L468" i="3"/>
  <c r="K462" i="3" l="1"/>
  <c r="K463" i="3"/>
  <c r="K464" i="3" s="1"/>
  <c r="I444" i="3"/>
  <c r="I445" i="3"/>
  <c r="I446" i="3" s="1"/>
  <c r="N489" i="3"/>
  <c r="N490" i="3"/>
  <c r="N491" i="3" s="1"/>
  <c r="N492" i="3" s="1"/>
  <c r="L472" i="3"/>
  <c r="L473" i="3" s="1"/>
  <c r="L471" i="3"/>
  <c r="J453" i="3"/>
  <c r="J454" i="3"/>
  <c r="J455" i="3" s="1"/>
  <c r="M480" i="3"/>
  <c r="M481" i="3"/>
  <c r="M482" i="3" s="1"/>
  <c r="I447" i="3" l="1"/>
  <c r="I448" i="3"/>
  <c r="I449" i="3" s="1"/>
  <c r="M483" i="3"/>
  <c r="M484" i="3"/>
  <c r="M485" i="3" s="1"/>
  <c r="L474" i="3"/>
  <c r="L475" i="3"/>
  <c r="L476" i="3" s="1"/>
  <c r="J456" i="3"/>
  <c r="J457" i="3"/>
  <c r="J458" i="3" s="1"/>
  <c r="K465" i="3"/>
  <c r="K466" i="3"/>
  <c r="K467" i="3" s="1"/>
  <c r="L477" i="3" l="1"/>
  <c r="L478" i="3"/>
  <c r="L479" i="3" s="1"/>
  <c r="M486" i="3"/>
  <c r="M487" i="3"/>
  <c r="M488" i="3" s="1"/>
  <c r="I450" i="3"/>
  <c r="I451" i="3"/>
  <c r="I452" i="3" s="1"/>
  <c r="J459" i="3"/>
  <c r="J460" i="3"/>
  <c r="J461" i="3" s="1"/>
  <c r="K469" i="3"/>
  <c r="K470" i="3" s="1"/>
  <c r="K468" i="3"/>
  <c r="I453" i="3" l="1"/>
  <c r="I454" i="3"/>
  <c r="I455" i="3" s="1"/>
  <c r="M489" i="3"/>
  <c r="M490" i="3"/>
  <c r="M491" i="3" s="1"/>
  <c r="M492" i="3" s="1"/>
  <c r="J462" i="3"/>
  <c r="J463" i="3"/>
  <c r="J464" i="3" s="1"/>
  <c r="L480" i="3"/>
  <c r="L481" i="3"/>
  <c r="L482" i="3" s="1"/>
  <c r="K472" i="3"/>
  <c r="K473" i="3" s="1"/>
  <c r="K471" i="3"/>
  <c r="J465" i="3" l="1"/>
  <c r="J466" i="3"/>
  <c r="J467" i="3" s="1"/>
  <c r="I456" i="3"/>
  <c r="I457" i="3"/>
  <c r="I458" i="3" s="1"/>
  <c r="L483" i="3"/>
  <c r="L484" i="3"/>
  <c r="L485" i="3" s="1"/>
  <c r="K474" i="3"/>
  <c r="K475" i="3"/>
  <c r="K476" i="3" s="1"/>
  <c r="K477" i="3" l="1"/>
  <c r="K478" i="3"/>
  <c r="K479" i="3" s="1"/>
  <c r="L486" i="3"/>
  <c r="L487" i="3"/>
  <c r="L488" i="3" s="1"/>
  <c r="J468" i="3"/>
  <c r="J469" i="3"/>
  <c r="J470" i="3" s="1"/>
  <c r="I459" i="3"/>
  <c r="I460" i="3"/>
  <c r="I461" i="3" s="1"/>
  <c r="I462" i="3" l="1"/>
  <c r="I463" i="3"/>
  <c r="I464" i="3" s="1"/>
  <c r="L489" i="3"/>
  <c r="L490" i="3"/>
  <c r="L491" i="3" s="1"/>
  <c r="L492" i="3" s="1"/>
  <c r="J471" i="3"/>
  <c r="J472" i="3"/>
  <c r="J473" i="3" s="1"/>
  <c r="K480" i="3"/>
  <c r="K481" i="3"/>
  <c r="K482" i="3" s="1"/>
  <c r="J474" i="3" l="1"/>
  <c r="J475" i="3"/>
  <c r="J476" i="3" s="1"/>
  <c r="K483" i="3"/>
  <c r="K484" i="3"/>
  <c r="K485" i="3" s="1"/>
  <c r="I465" i="3"/>
  <c r="I466" i="3"/>
  <c r="I467" i="3" s="1"/>
  <c r="I468" i="3" l="1"/>
  <c r="I469" i="3"/>
  <c r="I470" i="3" s="1"/>
  <c r="J477" i="3"/>
  <c r="J478" i="3"/>
  <c r="J479" i="3" s="1"/>
  <c r="K486" i="3"/>
  <c r="K487" i="3"/>
  <c r="K488" i="3" s="1"/>
  <c r="K489" i="3" l="1"/>
  <c r="K490" i="3"/>
  <c r="K491" i="3" s="1"/>
  <c r="K492" i="3" s="1"/>
  <c r="I472" i="3"/>
  <c r="I473" i="3" s="1"/>
  <c r="I471" i="3"/>
  <c r="J480" i="3"/>
  <c r="J481" i="3"/>
  <c r="J482" i="3" s="1"/>
  <c r="I474" i="3" l="1"/>
  <c r="I475" i="3"/>
  <c r="I476" i="3" s="1"/>
  <c r="J483" i="3"/>
  <c r="J484" i="3"/>
  <c r="J485" i="3" s="1"/>
  <c r="I477" i="3" l="1"/>
  <c r="I478" i="3"/>
  <c r="I479" i="3" s="1"/>
  <c r="J486" i="3"/>
  <c r="J487" i="3"/>
  <c r="J488" i="3" s="1"/>
  <c r="I480" i="3" l="1"/>
  <c r="I481" i="3"/>
  <c r="I482" i="3" s="1"/>
  <c r="J489" i="3"/>
  <c r="J490" i="3"/>
  <c r="J491" i="3" s="1"/>
  <c r="J492" i="3" s="1"/>
  <c r="I483" i="3" l="1"/>
  <c r="I484" i="3"/>
  <c r="I485" i="3" s="1"/>
  <c r="I486" i="3" l="1"/>
  <c r="I487" i="3"/>
  <c r="I488" i="3" s="1"/>
  <c r="I490" i="3" l="1"/>
  <c r="I491" i="3" s="1"/>
  <c r="I492" i="3" s="1"/>
  <c r="I489" i="3"/>
  <c r="I14" i="2" l="1"/>
  <c r="I15" i="2"/>
  <c r="I16" i="2"/>
  <c r="I17" i="2"/>
  <c r="J17" i="2"/>
  <c r="I18" i="2"/>
  <c r="J18" i="2"/>
  <c r="I19" i="2"/>
  <c r="J19" i="2"/>
  <c r="I20" i="2"/>
  <c r="J20" i="2"/>
  <c r="K20" i="2"/>
  <c r="I21" i="2"/>
  <c r="J21" i="2"/>
  <c r="K21" i="2"/>
  <c r="I22" i="2"/>
  <c r="J22" i="2"/>
  <c r="K22" i="2"/>
  <c r="I23" i="2"/>
  <c r="J23" i="2"/>
  <c r="K23" i="2"/>
  <c r="L23" i="2"/>
  <c r="I26" i="2"/>
  <c r="J26" i="2"/>
  <c r="K26" i="2"/>
  <c r="L26" i="2"/>
  <c r="M26" i="2"/>
  <c r="I27" i="2"/>
  <c r="J27" i="2"/>
  <c r="K27" i="2"/>
  <c r="L27" i="2"/>
  <c r="M27" i="2"/>
  <c r="I28" i="2"/>
  <c r="J28" i="2"/>
  <c r="K28" i="2"/>
  <c r="L28" i="2"/>
  <c r="M28" i="2"/>
  <c r="I29" i="2"/>
  <c r="J29" i="2"/>
  <c r="K29" i="2"/>
  <c r="L29" i="2"/>
  <c r="M29" i="2"/>
  <c r="N29" i="2"/>
  <c r="I30" i="2"/>
  <c r="J30" i="2"/>
  <c r="K30" i="2"/>
  <c r="L30" i="2"/>
  <c r="M30" i="2"/>
  <c r="N30" i="2"/>
  <c r="I31" i="2"/>
  <c r="J31" i="2"/>
  <c r="K31" i="2"/>
  <c r="L31" i="2"/>
  <c r="M31" i="2"/>
  <c r="N31" i="2"/>
  <c r="I32" i="2"/>
  <c r="J32" i="2"/>
  <c r="K32" i="2"/>
  <c r="L32" i="2"/>
  <c r="M32" i="2"/>
  <c r="N32" i="2"/>
  <c r="O32" i="2"/>
  <c r="I33" i="2"/>
  <c r="J33" i="2"/>
  <c r="K33" i="2"/>
  <c r="L33" i="2"/>
  <c r="M33" i="2"/>
  <c r="N33" i="2"/>
  <c r="O33" i="2"/>
  <c r="I34" i="2"/>
  <c r="J34" i="2"/>
  <c r="K34" i="2"/>
  <c r="L34" i="2"/>
  <c r="M34" i="2"/>
  <c r="N34" i="2"/>
  <c r="O34" i="2"/>
  <c r="I35" i="2"/>
  <c r="J35" i="2"/>
  <c r="K35" i="2"/>
  <c r="L35" i="2"/>
  <c r="M35" i="2"/>
  <c r="N35" i="2"/>
  <c r="O35" i="2"/>
  <c r="P35" i="2"/>
  <c r="I36" i="2"/>
  <c r="J36" i="2"/>
  <c r="K36" i="2"/>
  <c r="L36" i="2"/>
  <c r="M36" i="2"/>
  <c r="N36" i="2"/>
  <c r="O36" i="2"/>
  <c r="P36" i="2"/>
  <c r="I37" i="2"/>
  <c r="J37" i="2"/>
  <c r="K37" i="2"/>
  <c r="L37" i="2"/>
  <c r="M37" i="2"/>
  <c r="N37" i="2"/>
  <c r="O37" i="2"/>
  <c r="P37" i="2"/>
  <c r="I38" i="2"/>
  <c r="J38" i="2"/>
  <c r="K38" i="2"/>
  <c r="L38" i="2"/>
  <c r="M38" i="2"/>
  <c r="N38" i="2"/>
  <c r="O38" i="2"/>
  <c r="P38" i="2"/>
  <c r="Q38" i="2"/>
  <c r="H39" i="2"/>
  <c r="I39" i="2"/>
  <c r="J39" i="2"/>
  <c r="K39" i="2"/>
  <c r="L39" i="2"/>
  <c r="M39" i="2"/>
  <c r="N39" i="2"/>
  <c r="O39" i="2"/>
  <c r="P39" i="2"/>
  <c r="Q39" i="2"/>
  <c r="H40" i="2"/>
  <c r="I40" i="2"/>
  <c r="J40" i="2"/>
  <c r="K40" i="2"/>
  <c r="L40" i="2"/>
  <c r="M40" i="2"/>
  <c r="N40" i="2"/>
  <c r="O40" i="2"/>
  <c r="P40" i="2"/>
  <c r="Q40" i="2"/>
  <c r="H8" i="2"/>
  <c r="F6" i="2"/>
  <c r="F7" i="2" s="1"/>
  <c r="F11" i="2" l="1"/>
  <c r="F12" i="2"/>
  <c r="F13" i="2" s="1"/>
  <c r="F16" i="2" s="1"/>
  <c r="F10" i="2"/>
  <c r="F9" i="2"/>
  <c r="F8" i="2"/>
  <c r="F15" i="2" l="1"/>
  <c r="O17" i="2" l="1"/>
  <c r="K14" i="2"/>
  <c r="Q32" i="2"/>
  <c r="R38" i="2"/>
  <c r="O11" i="2"/>
  <c r="P20" i="2"/>
  <c r="P32" i="2"/>
  <c r="N23" i="2"/>
  <c r="P29" i="2"/>
  <c r="I11" i="2"/>
  <c r="M23" i="2"/>
  <c r="N20" i="2"/>
  <c r="L11" i="2"/>
  <c r="O26" i="2"/>
  <c r="N26" i="2"/>
  <c r="K17" i="2"/>
  <c r="R29" i="2"/>
  <c r="R32" i="2"/>
  <c r="O20" i="2"/>
  <c r="M17" i="2"/>
  <c r="P26" i="2"/>
  <c r="Q23" i="2"/>
  <c r="P23" i="2"/>
  <c r="R17" i="2"/>
  <c r="R26" i="2"/>
  <c r="Q29" i="2"/>
  <c r="N17" i="2"/>
  <c r="Q14" i="2"/>
  <c r="R23" i="2"/>
  <c r="R20" i="2"/>
  <c r="Q20" i="2"/>
  <c r="J14" i="2"/>
  <c r="R11" i="2"/>
  <c r="R35" i="2"/>
  <c r="O23" i="2"/>
  <c r="R14" i="2"/>
  <c r="M11" i="2"/>
  <c r="L20" i="2"/>
  <c r="N14" i="2"/>
  <c r="Q17" i="2"/>
  <c r="Q26" i="2"/>
  <c r="M14" i="2"/>
  <c r="P11" i="2"/>
  <c r="P17" i="2"/>
  <c r="N11" i="2"/>
  <c r="M20" i="2"/>
  <c r="O14" i="2"/>
  <c r="J11" i="2"/>
  <c r="Q11" i="2"/>
  <c r="L14" i="2"/>
  <c r="O29" i="2"/>
  <c r="L17" i="2"/>
  <c r="K11" i="2"/>
  <c r="Q35" i="2"/>
  <c r="P14" i="2"/>
  <c r="F17" i="2"/>
  <c r="I8" i="2"/>
  <c r="M8" i="2"/>
  <c r="P8" i="2"/>
  <c r="Q8" i="2"/>
  <c r="J8" i="2"/>
  <c r="R8" i="2"/>
  <c r="K8" i="2"/>
  <c r="O8" i="2"/>
  <c r="L8" i="2"/>
  <c r="N8" i="2"/>
  <c r="F18" i="2" l="1"/>
  <c r="R19" i="2"/>
  <c r="R18" i="2"/>
  <c r="R22" i="2"/>
  <c r="R21" i="2"/>
  <c r="R24" i="2"/>
  <c r="R25" i="2"/>
  <c r="R16" i="2"/>
  <c r="R15" i="2"/>
  <c r="R40" i="2"/>
  <c r="R39" i="2"/>
  <c r="R37" i="2"/>
  <c r="R36" i="2"/>
  <c r="R33" i="2"/>
  <c r="R34" i="2"/>
  <c r="Q34" i="2" s="1"/>
  <c r="R12" i="2"/>
  <c r="R13" i="2"/>
  <c r="R27" i="2"/>
  <c r="R28" i="2"/>
  <c r="R31" i="2"/>
  <c r="R30" i="2"/>
  <c r="R9" i="2"/>
  <c r="R10" i="2"/>
  <c r="Q10" i="2" s="1"/>
  <c r="Q13" i="2" l="1"/>
  <c r="P10" i="2" s="1"/>
  <c r="Q27" i="2"/>
  <c r="Q15" i="2"/>
  <c r="Q12" i="2"/>
  <c r="Q16" i="2"/>
  <c r="Q22" i="2"/>
  <c r="Q9" i="2"/>
  <c r="P9" i="2" s="1"/>
  <c r="Q33" i="2"/>
  <c r="Q30" i="2"/>
  <c r="Q28" i="2"/>
  <c r="Q31" i="2"/>
  <c r="P31" i="2" s="1"/>
  <c r="Q21" i="2"/>
  <c r="Q36" i="2"/>
  <c r="Q18" i="2"/>
  <c r="P18" i="2" s="1"/>
  <c r="Q24" i="2"/>
  <c r="Q37" i="2"/>
  <c r="P34" i="2" s="1"/>
  <c r="Q19" i="2"/>
  <c r="Q25" i="2"/>
  <c r="P25" i="2" l="1"/>
  <c r="P13" i="2"/>
  <c r="O10" i="2" s="1"/>
  <c r="P12" i="2"/>
  <c r="O9" i="2" s="1"/>
  <c r="P30" i="2"/>
  <c r="P33" i="2"/>
  <c r="P28" i="2"/>
  <c r="O28" i="2" s="1"/>
  <c r="O31" i="2"/>
  <c r="P27" i="2"/>
  <c r="P16" i="2"/>
  <c r="O13" i="2" s="1"/>
  <c r="P22" i="2"/>
  <c r="P21" i="2"/>
  <c r="P24" i="2"/>
  <c r="P19" i="2"/>
  <c r="P15" i="2"/>
  <c r="O22" i="2" l="1"/>
  <c r="N28" i="2"/>
  <c r="O30" i="2"/>
  <c r="O16" i="2"/>
  <c r="N13" i="2" s="1"/>
  <c r="O27" i="2"/>
  <c r="N27" i="2" s="1"/>
  <c r="O25" i="2"/>
  <c r="N25" i="2" s="1"/>
  <c r="M25" i="2" s="1"/>
  <c r="L25" i="2" s="1"/>
  <c r="K25" i="2" s="1"/>
  <c r="J25" i="2" s="1"/>
  <c r="I25" i="2" s="1"/>
  <c r="O24" i="2"/>
  <c r="O19" i="2"/>
  <c r="N19" i="2" s="1"/>
  <c r="O18" i="2"/>
  <c r="O21" i="2"/>
  <c r="O15" i="2"/>
  <c r="O12" i="2"/>
  <c r="N10" i="2"/>
  <c r="N24" i="2" l="1"/>
  <c r="M24" i="2" s="1"/>
  <c r="L24" i="2" s="1"/>
  <c r="K24" i="2" s="1"/>
  <c r="J24" i="2" s="1"/>
  <c r="I24" i="2" s="1"/>
  <c r="N15" i="2"/>
  <c r="N22" i="2"/>
  <c r="M22" i="2" s="1"/>
  <c r="L22" i="2" s="1"/>
  <c r="N21" i="2"/>
  <c r="N12" i="2"/>
  <c r="M10" i="2"/>
  <c r="N16" i="2"/>
  <c r="M16" i="2" s="1"/>
  <c r="N18" i="2"/>
  <c r="M18" i="2" s="1"/>
  <c r="N9" i="2"/>
  <c r="M12" i="2" l="1"/>
  <c r="M21" i="2"/>
  <c r="L21" i="2" s="1"/>
  <c r="M19" i="2"/>
  <c r="L19" i="2" s="1"/>
  <c r="K19" i="2" s="1"/>
  <c r="M13" i="2"/>
  <c r="L13" i="2" s="1"/>
  <c r="M15" i="2"/>
  <c r="M9" i="2"/>
  <c r="L9" i="2" l="1"/>
  <c r="L18" i="2"/>
  <c r="K18" i="2" s="1"/>
  <c r="L10" i="2"/>
  <c r="K10" i="2" s="1"/>
  <c r="L16" i="2"/>
  <c r="K16" i="2" s="1"/>
  <c r="J16" i="2" s="1"/>
  <c r="L15" i="2"/>
  <c r="L12" i="2"/>
  <c r="K9" i="2" s="1"/>
  <c r="K15" i="2" l="1"/>
  <c r="J15" i="2" s="1"/>
  <c r="K13" i="2"/>
  <c r="J13" i="2" s="1"/>
  <c r="I13" i="2" s="1"/>
  <c r="K12" i="2"/>
  <c r="J12" i="2" s="1"/>
  <c r="I12" i="2" s="1"/>
  <c r="J10" i="2" l="1"/>
  <c r="I10" i="2" s="1"/>
  <c r="K3" i="2" s="1"/>
  <c r="J9" i="2"/>
  <c r="I9" i="2" s="1"/>
  <c r="H10" i="2"/>
  <c r="K2" i="2" s="1"/>
  <c r="B18" i="2"/>
  <c r="B17" i="2"/>
  <c r="B16" i="2"/>
  <c r="B16" i="1"/>
  <c r="B17" i="1"/>
  <c r="B18" i="1"/>
  <c r="F17" i="1"/>
  <c r="F16" i="1"/>
  <c r="F15" i="1"/>
  <c r="F9" i="1" s="1"/>
  <c r="G10" i="1"/>
  <c r="G15" i="1"/>
  <c r="G9" i="1"/>
  <c r="G14" i="1"/>
  <c r="G16" i="1"/>
  <c r="G12" i="1"/>
  <c r="G17" i="1"/>
  <c r="G11" i="1"/>
  <c r="G13" i="1"/>
  <c r="H9" i="2" l="1"/>
  <c r="J2" i="2" s="1"/>
  <c r="J3" i="2"/>
  <c r="F11" i="1"/>
  <c r="M10" i="1" s="1"/>
  <c r="F18" i="1"/>
  <c r="N11" i="1" s="1"/>
  <c r="F10" i="1"/>
  <c r="F13" i="1"/>
  <c r="C18" i="2"/>
  <c r="N10" i="1" l="1"/>
  <c r="C17" i="1" s="1"/>
  <c r="M11" i="1"/>
  <c r="C18" i="1" s="1"/>
  <c r="F12" i="1"/>
  <c r="M9" i="1" s="1"/>
  <c r="F14" i="1"/>
  <c r="N9" i="1" s="1"/>
  <c r="C16" i="2"/>
  <c r="C17" i="2"/>
  <c r="C16" i="1" l="1"/>
  <c r="J3" i="3"/>
  <c r="J2" i="3"/>
</calcChain>
</file>

<file path=xl/sharedStrings.xml><?xml version="1.0" encoding="utf-8"?>
<sst xmlns="http://schemas.openxmlformats.org/spreadsheetml/2006/main" count="154" uniqueCount="54">
  <si>
    <t>Today</t>
  </si>
  <si>
    <t>Expiry</t>
  </si>
  <si>
    <t>S</t>
  </si>
  <si>
    <t>K</t>
  </si>
  <si>
    <t xml:space="preserve">T </t>
  </si>
  <si>
    <t>r</t>
  </si>
  <si>
    <t>Sig</t>
  </si>
  <si>
    <t>Div</t>
  </si>
  <si>
    <t xml:space="preserve">Call-or-Put </t>
  </si>
  <si>
    <t>Black-scholes</t>
  </si>
  <si>
    <t>d1</t>
  </si>
  <si>
    <t>d2</t>
  </si>
  <si>
    <t>N(d1)</t>
  </si>
  <si>
    <t>N(d2)</t>
  </si>
  <si>
    <t>N(-d1)</t>
  </si>
  <si>
    <t>N(-d2)</t>
  </si>
  <si>
    <t>sig*sqrt(t)</t>
  </si>
  <si>
    <t>e-div*T</t>
  </si>
  <si>
    <t>e-rt</t>
  </si>
  <si>
    <t>P</t>
  </si>
  <si>
    <t>C</t>
  </si>
  <si>
    <t>Price</t>
  </si>
  <si>
    <t>Delta</t>
  </si>
  <si>
    <t>Gamma</t>
  </si>
  <si>
    <t>Call</t>
  </si>
  <si>
    <t>Put</t>
  </si>
  <si>
    <t>n(d1)</t>
  </si>
  <si>
    <t>Inputs:</t>
  </si>
  <si>
    <t>Outputs:</t>
  </si>
  <si>
    <t>Steps</t>
  </si>
  <si>
    <t>Set-up</t>
  </si>
  <si>
    <t>Δt</t>
  </si>
  <si>
    <t>rΔt</t>
  </si>
  <si>
    <r>
      <t xml:space="preserve">e </t>
    </r>
    <r>
      <rPr>
        <vertAlign val="superscript"/>
        <sz val="11"/>
        <color theme="1"/>
        <rFont val="Calibri"/>
        <family val="2"/>
      </rPr>
      <t>r Δt</t>
    </r>
  </si>
  <si>
    <r>
      <t xml:space="preserve">e </t>
    </r>
    <r>
      <rPr>
        <vertAlign val="superscript"/>
        <sz val="11"/>
        <color theme="1"/>
        <rFont val="Calibri"/>
        <family val="2"/>
      </rPr>
      <t>-r Δt</t>
    </r>
  </si>
  <si>
    <r>
      <t xml:space="preserve">e </t>
    </r>
    <r>
      <rPr>
        <vertAlign val="superscript"/>
        <sz val="11"/>
        <color theme="1"/>
        <rFont val="Arial"/>
        <family val="2"/>
      </rPr>
      <t>δ</t>
    </r>
    <r>
      <rPr>
        <vertAlign val="superscript"/>
        <sz val="11"/>
        <color theme="1"/>
        <rFont val="Calibri"/>
        <family val="2"/>
      </rPr>
      <t>Δt</t>
    </r>
  </si>
  <si>
    <r>
      <t xml:space="preserve">e </t>
    </r>
    <r>
      <rPr>
        <vertAlign val="superscript"/>
        <sz val="11"/>
        <color theme="1"/>
        <rFont val="Arial"/>
        <family val="2"/>
      </rPr>
      <t>-δ</t>
    </r>
    <r>
      <rPr>
        <vertAlign val="superscript"/>
        <sz val="11"/>
        <color theme="1"/>
        <rFont val="Calibri"/>
        <family val="2"/>
      </rPr>
      <t>Δt</t>
    </r>
  </si>
  <si>
    <t>σ√Δt</t>
  </si>
  <si>
    <r>
      <t xml:space="preserve">e </t>
    </r>
    <r>
      <rPr>
        <vertAlign val="superscript"/>
        <sz val="11"/>
        <color theme="1"/>
        <rFont val="Calibri"/>
        <family val="2"/>
      </rPr>
      <t>σ√Δt</t>
    </r>
  </si>
  <si>
    <t>u</t>
  </si>
  <si>
    <t>d</t>
  </si>
  <si>
    <t>q</t>
  </si>
  <si>
    <t>1-q</t>
  </si>
  <si>
    <t>100 step is a limit</t>
  </si>
  <si>
    <t>Type</t>
  </si>
  <si>
    <t>A</t>
  </si>
  <si>
    <t>E</t>
  </si>
  <si>
    <t>Stock</t>
  </si>
  <si>
    <t>Stock Price</t>
  </si>
  <si>
    <t>Strike</t>
  </si>
  <si>
    <t>Premium</t>
  </si>
  <si>
    <t>Implied Vol</t>
  </si>
  <si>
    <t>GOOGLE</t>
  </si>
  <si>
    <t>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00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perscript"/>
      <sz val="11"/>
      <color theme="1"/>
      <name val="Calibri"/>
      <family val="2"/>
    </font>
    <font>
      <vertAlign val="superscript"/>
      <sz val="11"/>
      <color theme="1"/>
      <name val="Arial"/>
      <family val="2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2" borderId="1" applyNumberFormat="0" applyAlignment="0" applyProtection="0"/>
  </cellStyleXfs>
  <cellXfs count="27">
    <xf numFmtId="0" fontId="0" fillId="0" borderId="0" xfId="0"/>
    <xf numFmtId="164" fontId="0" fillId="0" borderId="0" xfId="0" applyNumberFormat="1"/>
    <xf numFmtId="10" fontId="0" fillId="0" borderId="0" xfId="1" applyNumberFormat="1" applyFont="1"/>
    <xf numFmtId="14" fontId="0" fillId="0" borderId="0" xfId="0" applyNumberFormat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3" fillId="0" borderId="3" xfId="0" applyFont="1" applyBorder="1" applyAlignment="1">
      <alignment horizontal="right"/>
    </xf>
    <xf numFmtId="10" fontId="0" fillId="0" borderId="5" xfId="1" applyNumberFormat="1" applyFont="1" applyBorder="1"/>
    <xf numFmtId="10" fontId="0" fillId="0" borderId="7" xfId="1" applyNumberFormat="1" applyFont="1" applyBorder="1"/>
    <xf numFmtId="0" fontId="0" fillId="0" borderId="6" xfId="0" applyFill="1" applyBorder="1"/>
    <xf numFmtId="0" fontId="0" fillId="0" borderId="7" xfId="0" applyFill="1" applyBorder="1"/>
    <xf numFmtId="0" fontId="4" fillId="0" borderId="0" xfId="0" applyFont="1"/>
    <xf numFmtId="0" fontId="0" fillId="0" borderId="0" xfId="0" applyNumberFormat="1"/>
    <xf numFmtId="0" fontId="3" fillId="0" borderId="0" xfId="0" applyFont="1"/>
    <xf numFmtId="0" fontId="0" fillId="0" borderId="0" xfId="0" applyFont="1"/>
    <xf numFmtId="0" fontId="7" fillId="0" borderId="0" xfId="0" applyFont="1"/>
    <xf numFmtId="0" fontId="2" fillId="2" borderId="1" xfId="2"/>
    <xf numFmtId="0" fontId="0" fillId="0" borderId="0" xfId="0" applyFill="1" applyBorder="1"/>
    <xf numFmtId="0" fontId="3" fillId="0" borderId="0" xfId="0" applyFont="1" applyAlignment="1">
      <alignment horizontal="center"/>
    </xf>
    <xf numFmtId="0" fontId="0" fillId="3" borderId="0" xfId="0" applyFill="1"/>
    <xf numFmtId="2" fontId="0" fillId="3" borderId="0" xfId="0" applyNumberFormat="1" applyFill="1" applyAlignment="1">
      <alignment horizontal="center"/>
    </xf>
    <xf numFmtId="10" fontId="0" fillId="3" borderId="0" xfId="0" applyNumberFormat="1" applyFill="1" applyAlignment="1">
      <alignment horizontal="center"/>
    </xf>
    <xf numFmtId="2" fontId="0" fillId="0" borderId="5" xfId="0" applyNumberFormat="1" applyBorder="1"/>
  </cellXfs>
  <cellStyles count="3">
    <cellStyle name="Input" xfId="2" builtinId="20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"/>
  <sheetViews>
    <sheetView view="pageBreakPreview" zoomScale="60" zoomScaleNormal="100" workbookViewId="0">
      <selection activeCell="C10" sqref="C10"/>
    </sheetView>
  </sheetViews>
  <sheetFormatPr defaultRowHeight="14.4" x14ac:dyDescent="0.3"/>
  <cols>
    <col min="2" max="2" width="10.21875" customWidth="1"/>
    <col min="3" max="3" width="12.88671875" bestFit="1" customWidth="1"/>
    <col min="4" max="4" width="9" bestFit="1" customWidth="1"/>
    <col min="5" max="5" width="11.44140625" customWidth="1"/>
    <col min="6" max="6" width="14" bestFit="1" customWidth="1"/>
    <col min="7" max="7" width="9" bestFit="1" customWidth="1"/>
    <col min="13" max="13" width="14" bestFit="1" customWidth="1"/>
    <col min="14" max="14" width="12.88671875" bestFit="1" customWidth="1"/>
  </cols>
  <sheetData>
    <row r="1" spans="1:16" x14ac:dyDescent="0.3">
      <c r="P1" t="s">
        <v>19</v>
      </c>
    </row>
    <row r="2" spans="1:16" x14ac:dyDescent="0.3">
      <c r="B2" t="s">
        <v>0</v>
      </c>
      <c r="C2" s="3">
        <v>42463</v>
      </c>
      <c r="P2" t="s">
        <v>20</v>
      </c>
    </row>
    <row r="3" spans="1:16" x14ac:dyDescent="0.3">
      <c r="B3" t="s">
        <v>1</v>
      </c>
      <c r="C3" s="3">
        <v>42538</v>
      </c>
    </row>
    <row r="7" spans="1:16" x14ac:dyDescent="0.3">
      <c r="A7" t="s">
        <v>27</v>
      </c>
      <c r="B7" s="4" t="s">
        <v>8</v>
      </c>
      <c r="C7" s="10" t="s">
        <v>19</v>
      </c>
    </row>
    <row r="8" spans="1:16" x14ac:dyDescent="0.3">
      <c r="B8" s="6" t="s">
        <v>2</v>
      </c>
      <c r="C8" s="7">
        <v>100</v>
      </c>
      <c r="E8" t="s">
        <v>9</v>
      </c>
      <c r="M8" t="s">
        <v>24</v>
      </c>
      <c r="N8" t="s">
        <v>25</v>
      </c>
    </row>
    <row r="9" spans="1:16" x14ac:dyDescent="0.3">
      <c r="B9" s="6" t="s">
        <v>3</v>
      </c>
      <c r="C9" s="26">
        <v>730</v>
      </c>
      <c r="E9" t="s">
        <v>10</v>
      </c>
      <c r="F9">
        <f>(LN(C8/C9)+(C11-C13+0.5*C12^2)*C10)/F15</f>
        <v>-21.70365795498055</v>
      </c>
      <c r="G9" t="str">
        <f ca="1">_xlfn.FORMULATEXT(F9)</f>
        <v>=(LN(C8/C9)+(C11-C13+0.5*C12^2)*C10)/F15</v>
      </c>
      <c r="L9" t="s">
        <v>21</v>
      </c>
      <c r="M9">
        <f>C8*F16*F11-C9*F17*F12</f>
        <v>3.924399936301486E-105</v>
      </c>
      <c r="N9">
        <f>C9*F17*F14-C8*F16*F13</f>
        <v>618.32816607429083</v>
      </c>
    </row>
    <row r="10" spans="1:16" x14ac:dyDescent="0.3">
      <c r="B10" s="6" t="s">
        <v>4</v>
      </c>
      <c r="C10" s="7">
        <f>(C3-C2)/365</f>
        <v>0.20547945205479451</v>
      </c>
      <c r="E10" t="s">
        <v>11</v>
      </c>
      <c r="F10">
        <f>F9-F15</f>
        <v>-21.794317637762873</v>
      </c>
      <c r="G10" t="str">
        <f t="shared" ref="G10:G17" ca="1" si="0">_xlfn.FORMULATEXT(F10)</f>
        <v>=F9-F15</v>
      </c>
      <c r="L10" t="s">
        <v>22</v>
      </c>
      <c r="M10">
        <f>F16*F11</f>
        <v>9.4736980295786163E-105</v>
      </c>
      <c r="N10">
        <f>F16*(F11-1)</f>
        <v>-1</v>
      </c>
    </row>
    <row r="11" spans="1:16" x14ac:dyDescent="0.3">
      <c r="B11" s="6" t="s">
        <v>5</v>
      </c>
      <c r="C11" s="11">
        <v>7.8440999999999997E-2</v>
      </c>
      <c r="E11" t="s">
        <v>12</v>
      </c>
      <c r="F11">
        <f>_xlfn.NORM.DIST(F9,0,1,TRUE)</f>
        <v>9.4736980295786163E-105</v>
      </c>
      <c r="G11" t="str">
        <f t="shared" ca="1" si="0"/>
        <v>=NORM.DIST(F9,0,1,TRUE)</v>
      </c>
      <c r="L11" t="s">
        <v>23</v>
      </c>
      <c r="M11">
        <f>F16*F18/(C8*F15)</f>
        <v>2.2727695894396376E-104</v>
      </c>
      <c r="N11">
        <f>F16*F18*C8*F15</f>
        <v>1.8680297995394284E-102</v>
      </c>
    </row>
    <row r="12" spans="1:16" x14ac:dyDescent="0.3">
      <c r="B12" s="6" t="s">
        <v>6</v>
      </c>
      <c r="C12" s="11">
        <v>0.2</v>
      </c>
      <c r="E12" t="s">
        <v>13</v>
      </c>
      <c r="F12">
        <f>_xlfn.NORM.DIST(F10,0,1,TRUE)</f>
        <v>1.3133905192351697E-105</v>
      </c>
      <c r="G12" t="str">
        <f t="shared" ca="1" si="0"/>
        <v>=NORM.DIST(F10,0,1,TRUE)</v>
      </c>
    </row>
    <row r="13" spans="1:16" x14ac:dyDescent="0.3">
      <c r="B13" s="8" t="s">
        <v>7</v>
      </c>
      <c r="C13" s="12">
        <v>0</v>
      </c>
      <c r="E13" t="s">
        <v>14</v>
      </c>
      <c r="F13">
        <f>_xlfn.NORM.DIST(-F9,0,1,TRUE)</f>
        <v>1</v>
      </c>
      <c r="G13" t="str">
        <f t="shared" ca="1" si="0"/>
        <v>=NORM.DIST(-F9,0,1,TRUE)</v>
      </c>
    </row>
    <row r="14" spans="1:16" x14ac:dyDescent="0.3">
      <c r="E14" t="s">
        <v>15</v>
      </c>
      <c r="F14">
        <f>_xlfn.NORM.DIST(-F10,0,1,TRUE)</f>
        <v>1</v>
      </c>
      <c r="G14" t="str">
        <f t="shared" ca="1" si="0"/>
        <v>=NORM.DIST(-F10,0,1,TRUE)</v>
      </c>
    </row>
    <row r="15" spans="1:16" x14ac:dyDescent="0.3">
      <c r="E15" t="s">
        <v>16</v>
      </c>
      <c r="F15">
        <f>C12*SQRT(C10)</f>
        <v>9.0659682782324919E-2</v>
      </c>
      <c r="G15" t="str">
        <f t="shared" ca="1" si="0"/>
        <v>=C12*SQRT(C10)</v>
      </c>
    </row>
    <row r="16" spans="1:16" x14ac:dyDescent="0.3">
      <c r="A16" t="s">
        <v>28</v>
      </c>
      <c r="B16" s="4" t="str">
        <f>L9</f>
        <v>Price</v>
      </c>
      <c r="C16" s="5">
        <f>IF($C$7="C",M9,IF($C$7="P",N9,"choose either C or P"))</f>
        <v>618.32816607429083</v>
      </c>
      <c r="E16" t="s">
        <v>17</v>
      </c>
      <c r="F16">
        <f>EXP(-C13*C10)</f>
        <v>1</v>
      </c>
      <c r="G16" t="str">
        <f t="shared" ca="1" si="0"/>
        <v>=EXP(-C13*C10)</v>
      </c>
    </row>
    <row r="17" spans="2:7" x14ac:dyDescent="0.3">
      <c r="B17" s="6" t="str">
        <f t="shared" ref="B17:B18" si="1">L10</f>
        <v>Delta</v>
      </c>
      <c r="C17" s="7">
        <f t="shared" ref="C17:C18" si="2">IF($C$7="C",M10,IF($C$7="P",N10,"choose either C or P"))</f>
        <v>-1</v>
      </c>
      <c r="E17" t="s">
        <v>18</v>
      </c>
      <c r="F17">
        <f>EXP(-C11*C10)</f>
        <v>0.98401118640313812</v>
      </c>
      <c r="G17" t="str">
        <f t="shared" ca="1" si="0"/>
        <v>=EXP(-C11*C10)</v>
      </c>
    </row>
    <row r="18" spans="2:7" x14ac:dyDescent="0.3">
      <c r="B18" s="8" t="str">
        <f t="shared" si="1"/>
        <v>Gamma</v>
      </c>
      <c r="C18" s="9">
        <f t="shared" si="2"/>
        <v>1.8680297995394284E-102</v>
      </c>
      <c r="E18" t="s">
        <v>26</v>
      </c>
      <c r="F18">
        <f>_xlfn.NORM.DIST(F9,0,1,FALSE)</f>
        <v>2.0604857001591238E-103</v>
      </c>
    </row>
    <row r="19" spans="2:7" x14ac:dyDescent="0.3">
      <c r="D19" s="2"/>
    </row>
    <row r="21" spans="2:7" x14ac:dyDescent="0.3">
      <c r="B21" s="17" t="s">
        <v>47</v>
      </c>
      <c r="C21" t="s">
        <v>53</v>
      </c>
      <c r="D21" s="22" t="s">
        <v>48</v>
      </c>
      <c r="E21" s="22" t="s">
        <v>49</v>
      </c>
      <c r="F21" s="22" t="s">
        <v>50</v>
      </c>
      <c r="G21" s="22" t="s">
        <v>51</v>
      </c>
    </row>
    <row r="22" spans="2:7" x14ac:dyDescent="0.3">
      <c r="B22" t="s">
        <v>52</v>
      </c>
      <c r="C22" t="s">
        <v>24</v>
      </c>
      <c r="D22" s="23">
        <v>749.91</v>
      </c>
      <c r="E22" s="24">
        <v>780</v>
      </c>
      <c r="F22" s="24">
        <v>19.100000000000001</v>
      </c>
      <c r="G22" s="25">
        <v>0.22820607873602877</v>
      </c>
    </row>
    <row r="23" spans="2:7" x14ac:dyDescent="0.3">
      <c r="B23" t="s">
        <v>52</v>
      </c>
      <c r="C23" t="s">
        <v>25</v>
      </c>
      <c r="D23" s="23">
        <f>D22</f>
        <v>749.91</v>
      </c>
      <c r="E23" s="24">
        <v>730</v>
      </c>
      <c r="F23" s="24">
        <v>23.7</v>
      </c>
      <c r="G23" s="25">
        <v>0.24756150530135893</v>
      </c>
    </row>
  </sheetData>
  <dataValidations count="1">
    <dataValidation type="list" allowBlank="1" showInputMessage="1" showErrorMessage="1" sqref="C7">
      <formula1>$P$1:$P$2</formula1>
    </dataValidation>
  </dataValidations>
  <pageMargins left="0.7" right="0.7" top="0.75" bottom="0.75" header="0.3" footer="0.3"/>
  <pageSetup scale="55" orientation="portrait" horizontalDpi="4294967292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0"/>
  <sheetViews>
    <sheetView view="pageBreakPreview" zoomScale="60" zoomScaleNormal="81" workbookViewId="0">
      <selection activeCell="P9" sqref="P9"/>
    </sheetView>
  </sheetViews>
  <sheetFormatPr defaultRowHeight="14.4" x14ac:dyDescent="0.3"/>
  <cols>
    <col min="2" max="2" width="10.21875" customWidth="1"/>
    <col min="3" max="3" width="12" bestFit="1" customWidth="1"/>
    <col min="5" max="5" width="11.44140625" customWidth="1"/>
    <col min="6" max="6" width="16.77734375" customWidth="1"/>
  </cols>
  <sheetData>
    <row r="1" spans="1:18" x14ac:dyDescent="0.3">
      <c r="J1" t="s">
        <v>24</v>
      </c>
      <c r="K1" t="s">
        <v>25</v>
      </c>
      <c r="P1" t="s">
        <v>19</v>
      </c>
    </row>
    <row r="2" spans="1:18" x14ac:dyDescent="0.3">
      <c r="B2" t="s">
        <v>0</v>
      </c>
      <c r="C2" s="3">
        <v>42328</v>
      </c>
      <c r="I2" t="s">
        <v>21</v>
      </c>
      <c r="J2">
        <f>H9</f>
        <v>19.099999885224431</v>
      </c>
      <c r="K2">
        <f>H10</f>
        <v>48.18172042956202</v>
      </c>
      <c r="P2" t="s">
        <v>20</v>
      </c>
    </row>
    <row r="3" spans="1:18" x14ac:dyDescent="0.3">
      <c r="B3" t="s">
        <v>1</v>
      </c>
      <c r="C3" s="3">
        <v>42755</v>
      </c>
      <c r="I3" t="s">
        <v>22</v>
      </c>
      <c r="J3">
        <f>(I9/I12)/(I8-I11)</f>
        <v>5.7112478267849605E-2</v>
      </c>
      <c r="K3">
        <f>(I10-I13)/(I8-I11)</f>
        <v>-0.62747810253989866</v>
      </c>
    </row>
    <row r="4" spans="1:18" x14ac:dyDescent="0.3">
      <c r="I4" t="s">
        <v>23</v>
      </c>
    </row>
    <row r="5" spans="1:18" x14ac:dyDescent="0.3">
      <c r="E5" t="s">
        <v>30</v>
      </c>
    </row>
    <row r="6" spans="1:18" x14ac:dyDescent="0.3">
      <c r="E6" s="15" t="s">
        <v>31</v>
      </c>
      <c r="F6">
        <f>C10/C14</f>
        <v>2.0547945205479451E-2</v>
      </c>
    </row>
    <row r="7" spans="1:18" x14ac:dyDescent="0.3">
      <c r="A7" t="s">
        <v>27</v>
      </c>
      <c r="B7" s="4" t="s">
        <v>8</v>
      </c>
      <c r="C7" s="10" t="s">
        <v>20</v>
      </c>
      <c r="E7" s="15" t="s">
        <v>32</v>
      </c>
      <c r="F7" s="1">
        <f>C11*F6</f>
        <v>1.2935021821576677E-4</v>
      </c>
      <c r="H7">
        <v>0</v>
      </c>
      <c r="I7">
        <v>1</v>
      </c>
      <c r="J7">
        <v>2</v>
      </c>
      <c r="K7">
        <v>3</v>
      </c>
      <c r="L7">
        <v>4</v>
      </c>
      <c r="M7">
        <v>5</v>
      </c>
      <c r="N7">
        <v>6</v>
      </c>
      <c r="O7">
        <v>7</v>
      </c>
      <c r="P7">
        <v>8</v>
      </c>
      <c r="Q7">
        <v>9</v>
      </c>
      <c r="R7">
        <v>10</v>
      </c>
    </row>
    <row r="8" spans="1:18" ht="16.2" x14ac:dyDescent="0.3">
      <c r="B8" s="6" t="s">
        <v>2</v>
      </c>
      <c r="C8" s="7">
        <v>749.91</v>
      </c>
      <c r="E8" s="15" t="s">
        <v>33</v>
      </c>
      <c r="F8">
        <f>EXP(F7)</f>
        <v>1.0001293585843161</v>
      </c>
      <c r="G8">
        <v>0</v>
      </c>
      <c r="H8" s="17">
        <f>C8</f>
        <v>749.91</v>
      </c>
      <c r="I8" s="17">
        <f>IF(I$7&gt;=$G8,$H$8*$F$15^(I$7-$G8)*$F$16^$G8,"")</f>
        <v>774.2995670474819</v>
      </c>
      <c r="J8" s="17">
        <f t="shared" ref="J8:R23" si="0">IF(J$7&gt;=$G8,$H$8*$F$15^(J$7-$G8)*$F$16^$G8,"")</f>
        <v>799.48236392356137</v>
      </c>
      <c r="K8" s="17">
        <f t="shared" si="0"/>
        <v>825.48418910017324</v>
      </c>
      <c r="L8" s="17">
        <f t="shared" si="0"/>
        <v>852.3316801013533</v>
      </c>
      <c r="M8" s="17">
        <f t="shared" si="0"/>
        <v>880.05234079200272</v>
      </c>
      <c r="N8" s="17">
        <f t="shared" si="0"/>
        <v>908.67456955417413</v>
      </c>
      <c r="O8" s="17">
        <f t="shared" si="0"/>
        <v>938.22768837974411</v>
      </c>
      <c r="P8" s="17">
        <f t="shared" si="0"/>
        <v>968.74197290927691</v>
      </c>
      <c r="Q8" s="17">
        <f t="shared" si="0"/>
        <v>1000.2486834478491</v>
      </c>
      <c r="R8" s="17">
        <f t="shared" si="0"/>
        <v>1032.7800969896166</v>
      </c>
    </row>
    <row r="9" spans="1:18" ht="16.2" x14ac:dyDescent="0.3">
      <c r="B9" s="6" t="s">
        <v>3</v>
      </c>
      <c r="C9" s="7">
        <v>780</v>
      </c>
      <c r="E9" s="15" t="s">
        <v>34</v>
      </c>
      <c r="F9">
        <f>EXP(-F7)</f>
        <v>0.99987065814716303</v>
      </c>
      <c r="H9" s="18">
        <f t="shared" ref="H9:P9" si="1">IF(H$7&gt;=$G8,$F$9*($F$17*I9+$F$18*I12),"")</f>
        <v>19.099999885224431</v>
      </c>
      <c r="I9" s="18">
        <f t="shared" si="1"/>
        <v>28.151981086968206</v>
      </c>
      <c r="J9" s="18">
        <f t="shared" si="1"/>
        <v>40.513927768792762</v>
      </c>
      <c r="K9" s="18">
        <f t="shared" si="1"/>
        <v>56.759923061347969</v>
      </c>
      <c r="L9" s="18">
        <f t="shared" si="1"/>
        <v>77.176609400326967</v>
      </c>
      <c r="M9" s="18">
        <f t="shared" si="1"/>
        <v>101.55390473234436</v>
      </c>
      <c r="N9" s="18">
        <f t="shared" si="1"/>
        <v>129.07803784858311</v>
      </c>
      <c r="O9" s="18">
        <f t="shared" si="1"/>
        <v>158.53030917047411</v>
      </c>
      <c r="P9" s="18">
        <f t="shared" si="1"/>
        <v>188.9437331508372</v>
      </c>
      <c r="Q9" s="18">
        <f>IF(Q$7&gt;=$G8,$F$9*($F$17*R9+$F$18*R12),"")</f>
        <v>220.34957009306211</v>
      </c>
      <c r="R9" s="18">
        <f>MAX(R8-$C$9,0)</f>
        <v>252.7800969896166</v>
      </c>
    </row>
    <row r="10" spans="1:18" ht="16.8" x14ac:dyDescent="0.3">
      <c r="B10" s="6" t="s">
        <v>4</v>
      </c>
      <c r="C10" s="7">
        <v>0.20547945205479451</v>
      </c>
      <c r="E10" s="15" t="s">
        <v>35</v>
      </c>
      <c r="F10">
        <f>EXP(C13*F6)</f>
        <v>1</v>
      </c>
      <c r="H10" s="18">
        <f t="shared" ref="H10:P10" si="2">IF(H$7&gt;=$G8,$F$9*($F$17*I10+$F$18*I13),"")</f>
        <v>48.18172042956202</v>
      </c>
      <c r="I10" s="18">
        <f t="shared" si="2"/>
        <v>32.944903849987412</v>
      </c>
      <c r="J10" s="18">
        <f t="shared" si="2"/>
        <v>20.224835957265597</v>
      </c>
      <c r="K10" s="18">
        <f t="shared" si="2"/>
        <v>10.569801411797895</v>
      </c>
      <c r="L10" s="18">
        <f t="shared" si="2"/>
        <v>4.2398051269281698</v>
      </c>
      <c r="M10" s="18">
        <f t="shared" si="2"/>
        <v>0.9972611860564885</v>
      </c>
      <c r="N10" s="18">
        <f t="shared" si="2"/>
        <v>0</v>
      </c>
      <c r="O10" s="18">
        <f t="shared" si="2"/>
        <v>0</v>
      </c>
      <c r="P10" s="18">
        <f t="shared" si="2"/>
        <v>0</v>
      </c>
      <c r="Q10" s="18">
        <f>IF(Q$7&gt;=$G8,$F$9*($F$17*R10+$F$18*R13),"")</f>
        <v>0</v>
      </c>
      <c r="R10" s="18">
        <f>MAX($C$9-R8,0)</f>
        <v>0</v>
      </c>
    </row>
    <row r="11" spans="1:18" ht="16.8" x14ac:dyDescent="0.3">
      <c r="B11" s="6" t="s">
        <v>5</v>
      </c>
      <c r="C11" s="7">
        <v>6.2950439531673161E-3</v>
      </c>
      <c r="E11" s="15" t="s">
        <v>36</v>
      </c>
      <c r="F11">
        <f>EXP(-C13*F6)</f>
        <v>1</v>
      </c>
      <c r="G11">
        <v>1</v>
      </c>
      <c r="H11" s="17"/>
      <c r="I11" s="17">
        <f t="shared" ref="I11" si="3">IF(I$7&gt;=$G11,$H$8*$F$15^(I$7-$G11)*$F$16^$G11,"")</f>
        <v>726.28867693208258</v>
      </c>
      <c r="J11" s="17">
        <f t="shared" si="0"/>
        <v>749.91</v>
      </c>
      <c r="K11" s="17">
        <f t="shared" si="0"/>
        <v>774.2995670474819</v>
      </c>
      <c r="L11" s="17">
        <f t="shared" si="0"/>
        <v>799.48236392356137</v>
      </c>
      <c r="M11" s="17">
        <f t="shared" si="0"/>
        <v>825.48418910017335</v>
      </c>
      <c r="N11" s="17">
        <f t="shared" si="0"/>
        <v>852.33168010135341</v>
      </c>
      <c r="O11" s="17">
        <f t="shared" si="0"/>
        <v>880.05234079200272</v>
      </c>
      <c r="P11" s="17">
        <f t="shared" si="0"/>
        <v>908.67456955417401</v>
      </c>
      <c r="Q11" s="17">
        <f t="shared" si="0"/>
        <v>938.22768837974445</v>
      </c>
      <c r="R11" s="17">
        <f t="shared" si="0"/>
        <v>968.74197290927691</v>
      </c>
    </row>
    <row r="12" spans="1:18" x14ac:dyDescent="0.3">
      <c r="B12" s="6" t="s">
        <v>6</v>
      </c>
      <c r="C12" s="7">
        <v>0.22327611897940175</v>
      </c>
      <c r="E12" s="15" t="s">
        <v>37</v>
      </c>
      <c r="F12">
        <f>C12*SQRT(F6)</f>
        <v>3.2005636909289266E-2</v>
      </c>
      <c r="H12" s="18"/>
      <c r="I12" s="18">
        <f t="shared" ref="I12" si="4">IF(I$7&gt;=$G11,$F$9*($F$17*J12+$F$18*J15),"")</f>
        <v>10.266873202431194</v>
      </c>
      <c r="J12" s="18">
        <f t="shared" ref="J12" si="5">IF(J$7&gt;=$G11,$F$9*($F$17*K12+$F$18*K15),"")</f>
        <v>16.089444365482976</v>
      </c>
      <c r="K12" s="18">
        <f t="shared" ref="K12" si="6">IF(K$7&gt;=$G11,$F$9*($F$17*L12+$F$18*L15),"")</f>
        <v>24.662314322693149</v>
      </c>
      <c r="L12" s="18">
        <f t="shared" ref="L12" si="7">IF(L$7&gt;=$G11,$F$9*($F$17*M12+$F$18*M15),"")</f>
        <v>36.840359124247421</v>
      </c>
      <c r="M12" s="18">
        <f t="shared" ref="M12" si="8">IF(M$7&gt;=$G11,$F$9*($F$17*N12+$F$18*N15),"")</f>
        <v>53.3952773662349</v>
      </c>
      <c r="N12" s="18">
        <f t="shared" ref="N12" si="9">IF(N$7&gt;=$G11,$F$9*($F$17*O12+$F$18*O15),"")</f>
        <v>74.706352390769979</v>
      </c>
      <c r="O12" s="18">
        <f t="shared" ref="O12" si="10">IF(O$7&gt;=$G11,$F$9*($F$17*P12+$F$18*P15),"")</f>
        <v>100.35496158273254</v>
      </c>
      <c r="P12" s="18">
        <f t="shared" ref="P12:Q12" si="11">IF(P$7&gt;=$G11,$F$9*($F$17*Q12+$F$18*Q15),"")</f>
        <v>128.87632979573451</v>
      </c>
      <c r="Q12" s="18">
        <f t="shared" si="11"/>
        <v>158.32857502495736</v>
      </c>
      <c r="R12" s="18">
        <f t="shared" ref="R12" si="12">MAX(R11-$C$9,0)</f>
        <v>188.74197290927691</v>
      </c>
    </row>
    <row r="13" spans="1:18" ht="16.2" x14ac:dyDescent="0.3">
      <c r="B13" s="6" t="s">
        <v>7</v>
      </c>
      <c r="C13" s="7">
        <v>0</v>
      </c>
      <c r="E13" s="15" t="s">
        <v>38</v>
      </c>
      <c r="F13">
        <f>EXP(F12)</f>
        <v>1.0325233255290394</v>
      </c>
      <c r="H13" s="18"/>
      <c r="I13" s="18">
        <f t="shared" ref="I13:Q13" si="13">IF(I$7&gt;=$G11,$F$9*($F$17*J13+$F$18*J16),"")</f>
        <v>63.070686080849754</v>
      </c>
      <c r="J13" s="18">
        <f t="shared" si="13"/>
        <v>45.372716477517258</v>
      </c>
      <c r="K13" s="18">
        <f t="shared" si="13"/>
        <v>29.656814725834501</v>
      </c>
      <c r="L13" s="18">
        <f t="shared" si="13"/>
        <v>16.75287102864057</v>
      </c>
      <c r="M13" s="18">
        <f t="shared" si="13"/>
        <v>7.4067855117764267</v>
      </c>
      <c r="N13" s="18">
        <f t="shared" si="13"/>
        <v>1.9712039950076463</v>
      </c>
      <c r="O13" s="18">
        <f t="shared" si="13"/>
        <v>0</v>
      </c>
      <c r="P13" s="18">
        <f t="shared" si="13"/>
        <v>0</v>
      </c>
      <c r="Q13" s="18">
        <f t="shared" si="13"/>
        <v>0</v>
      </c>
      <c r="R13" s="18">
        <f t="shared" ref="R13" si="14">MAX($C$9-R11,0)</f>
        <v>0</v>
      </c>
    </row>
    <row r="14" spans="1:18" x14ac:dyDescent="0.3">
      <c r="B14" s="13" t="s">
        <v>29</v>
      </c>
      <c r="C14" s="14">
        <v>10</v>
      </c>
      <c r="G14">
        <v>2</v>
      </c>
      <c r="H14" s="17"/>
      <c r="I14" s="17" t="str">
        <f t="shared" ref="I14" si="15">IF(I$7&gt;=$G14,$H$8*$F$15^(I$7-$G14)*$F$16^$G14,"")</f>
        <v/>
      </c>
      <c r="J14" s="17">
        <f t="shared" si="0"/>
        <v>703.41139902088923</v>
      </c>
      <c r="K14" s="17">
        <f t="shared" si="0"/>
        <v>726.28867693208269</v>
      </c>
      <c r="L14" s="17">
        <f t="shared" si="0"/>
        <v>749.91000000000008</v>
      </c>
      <c r="M14" s="17">
        <f t="shared" si="0"/>
        <v>774.2995670474819</v>
      </c>
      <c r="N14" s="17">
        <f t="shared" si="0"/>
        <v>799.48236392356148</v>
      </c>
      <c r="O14" s="17">
        <f t="shared" si="0"/>
        <v>825.48418910017347</v>
      </c>
      <c r="P14" s="17">
        <f t="shared" si="0"/>
        <v>852.33168010135353</v>
      </c>
      <c r="Q14" s="17">
        <f t="shared" si="0"/>
        <v>880.05234079200272</v>
      </c>
      <c r="R14" s="17">
        <f t="shared" si="0"/>
        <v>908.67456955417435</v>
      </c>
    </row>
    <row r="15" spans="1:18" x14ac:dyDescent="0.3">
      <c r="E15" t="s">
        <v>39</v>
      </c>
      <c r="F15">
        <f>F13</f>
        <v>1.0325233255290394</v>
      </c>
      <c r="H15" s="18"/>
      <c r="I15" s="18" t="str">
        <f t="shared" ref="I15" si="16">IF(I$7&gt;=$G14,$F$9*($F$17*J15+$F$18*J18),"")</f>
        <v/>
      </c>
      <c r="J15" s="18">
        <f t="shared" ref="J15" si="17">IF(J$7&gt;=$G14,$F$9*($F$17*K15+$F$18*K18),"")</f>
        <v>4.5845612448440676</v>
      </c>
      <c r="K15" s="18">
        <f t="shared" ref="K15" si="18">IF(K$7&gt;=$G14,$F$9*($F$17*L15+$F$18*L18),"")</f>
        <v>7.7233339821774232</v>
      </c>
      <c r="L15" s="18">
        <f t="shared" ref="L15" si="19">IF(L$7&gt;=$G14,$F$9*($F$17*M15+$F$18*M18),"")</f>
        <v>12.778440228706755</v>
      </c>
      <c r="M15" s="18">
        <f t="shared" ref="M15" si="20">IF(M$7&gt;=$G14,$F$9*($F$17*N15+$F$18*N18),"")</f>
        <v>20.686185890766414</v>
      </c>
      <c r="N15" s="18">
        <f t="shared" ref="N15" si="21">IF(N$7&gt;=$G14,$F$9*($F$17*O15+$F$18*O18),"")</f>
        <v>32.601606168582165</v>
      </c>
      <c r="O15" s="18">
        <f t="shared" ref="O15" si="22">IF(O$7&gt;=$G14,$F$9*($F$17*P15+$F$18*P18),"")</f>
        <v>49.683126366729581</v>
      </c>
      <c r="P15" s="18">
        <f t="shared" ref="P15:Q15" si="23">IF(P$7&gt;=$G14,$F$9*($F$17*Q15+$F$18*Q18),"")</f>
        <v>72.533440342913707</v>
      </c>
      <c r="Q15" s="18">
        <f t="shared" si="23"/>
        <v>100.15322743721578</v>
      </c>
      <c r="R15" s="18">
        <f t="shared" ref="R15" si="24">MAX(R14-$C$9,0)</f>
        <v>128.67456955417435</v>
      </c>
    </row>
    <row r="16" spans="1:18" x14ac:dyDescent="0.3">
      <c r="A16" t="s">
        <v>28</v>
      </c>
      <c r="B16" s="4" t="str">
        <f>I2</f>
        <v>Price</v>
      </c>
      <c r="C16" s="5">
        <f>IF($C$7="C",J2,IF($C$7="P",K2,"choose either C or P"))</f>
        <v>19.099999885224431</v>
      </c>
      <c r="E16" t="s">
        <v>40</v>
      </c>
      <c r="F16">
        <f>1/F13</f>
        <v>0.96850112271083544</v>
      </c>
      <c r="H16" s="18"/>
      <c r="I16" s="18" t="str">
        <f t="shared" ref="I16:Q16" si="25">IF(I$7&gt;=$G14,$F$9*($F$17*J16+$F$18*J19),"")</f>
        <v/>
      </c>
      <c r="J16" s="18">
        <f t="shared" si="25"/>
        <v>80.366434335989169</v>
      </c>
      <c r="K16" s="18">
        <f t="shared" si="25"/>
        <v>60.728724500718137</v>
      </c>
      <c r="L16" s="18">
        <f t="shared" si="25"/>
        <v>42.263316056661324</v>
      </c>
      <c r="M16" s="18">
        <f t="shared" si="25"/>
        <v>25.88231608899935</v>
      </c>
      <c r="N16" s="18">
        <f t="shared" si="25"/>
        <v>12.715773950611764</v>
      </c>
      <c r="O16" s="18">
        <f t="shared" si="25"/>
        <v>3.8963164758264313</v>
      </c>
      <c r="P16" s="18">
        <f t="shared" si="25"/>
        <v>0</v>
      </c>
      <c r="Q16" s="18">
        <f t="shared" si="25"/>
        <v>0</v>
      </c>
      <c r="R16" s="18">
        <f t="shared" ref="R16" si="26">MAX($C$9-R14,0)</f>
        <v>0</v>
      </c>
    </row>
    <row r="17" spans="1:18" x14ac:dyDescent="0.3">
      <c r="B17" s="6" t="str">
        <f>I3</f>
        <v>Delta</v>
      </c>
      <c r="C17" s="7">
        <f>IF($C$7="C",J3,IF($C$7="P",K3,"choose either C or P"))</f>
        <v>5.7112478267849605E-2</v>
      </c>
      <c r="E17" t="s">
        <v>41</v>
      </c>
      <c r="F17">
        <f>(F8*F11-F16)/(F15-F16)</f>
        <v>0.49401980065090056</v>
      </c>
      <c r="G17">
        <v>3</v>
      </c>
      <c r="H17" s="17"/>
      <c r="I17" s="17" t="str">
        <f t="shared" ref="I17" si="27">IF(I$7&gt;=$G17,$H$8*$F$15^(I$7-$G17)*$F$16^$G17,"")</f>
        <v/>
      </c>
      <c r="J17" s="17" t="str">
        <f t="shared" si="0"/>
        <v/>
      </c>
      <c r="K17" s="17">
        <f t="shared" si="0"/>
        <v>681.25472967933069</v>
      </c>
      <c r="L17" s="17">
        <f t="shared" si="0"/>
        <v>703.41139902088923</v>
      </c>
      <c r="M17" s="17">
        <f t="shared" si="0"/>
        <v>726.28867693208258</v>
      </c>
      <c r="N17" s="17">
        <f t="shared" si="0"/>
        <v>749.91000000000008</v>
      </c>
      <c r="O17" s="17">
        <f t="shared" si="0"/>
        <v>774.29956704748201</v>
      </c>
      <c r="P17" s="17">
        <f t="shared" si="0"/>
        <v>799.48236392356159</v>
      </c>
      <c r="Q17" s="17">
        <f t="shared" si="0"/>
        <v>825.48418910017347</v>
      </c>
      <c r="R17" s="17">
        <f t="shared" si="0"/>
        <v>852.33168010135341</v>
      </c>
    </row>
    <row r="18" spans="1:18" x14ac:dyDescent="0.3">
      <c r="B18" s="8" t="str">
        <f>I4</f>
        <v>Gamma</v>
      </c>
      <c r="C18" s="9">
        <f>IF($C$7="C",J4,IF($C$7="P",K4,"choose either C or P"))</f>
        <v>0</v>
      </c>
      <c r="E18" s="16" t="s">
        <v>42</v>
      </c>
      <c r="F18">
        <f>1-F17</f>
        <v>0.50598019934909944</v>
      </c>
      <c r="H18" s="18"/>
      <c r="I18" s="18" t="str">
        <f t="shared" ref="I18" si="28">IF(I$7&gt;=$G17,$F$9*($F$17*J18+$F$18*J21),"")</f>
        <v/>
      </c>
      <c r="J18" s="18" t="str">
        <f t="shared" ref="J18" si="29">IF(J$7&gt;=$G17,$F$9*($F$17*K18+$F$18*K21),"")</f>
        <v/>
      </c>
      <c r="K18" s="18">
        <f t="shared" ref="K18" si="30">IF(K$7&gt;=$G17,$F$9*($F$17*L18+$F$18*L21),"")</f>
        <v>1.5211551439185065</v>
      </c>
      <c r="L18" s="18">
        <f t="shared" ref="L18" si="31">IF(L$7&gt;=$G17,$F$9*($F$17*M18+$F$18*M21),"")</f>
        <v>2.7896952669851744</v>
      </c>
      <c r="M18" s="18">
        <f t="shared" ref="M18" si="32">IF(M$7&gt;=$G17,$F$9*($F$17*N18+$F$18*N21),"")</f>
        <v>5.0608853922638533</v>
      </c>
      <c r="N18" s="18">
        <f t="shared" ref="N18" si="33">IF(N$7&gt;=$G17,$F$9*($F$17*O18+$F$18*O21),"")</f>
        <v>9.0577118473839047</v>
      </c>
      <c r="O18" s="18">
        <f t="shared" ref="O18" si="34">IF(O$7&gt;=$G17,$F$9*($F$17*P18+$F$18*P21),"")</f>
        <v>15.932195159351261</v>
      </c>
      <c r="P18" s="18">
        <f t="shared" ref="P18:Q18" si="35">IF(P$7&gt;=$G17,$F$9*($F$17*Q18+$F$18*Q21),"")</f>
        <v>27.385651819410892</v>
      </c>
      <c r="Q18" s="18">
        <f t="shared" si="35"/>
        <v>45.585075745386362</v>
      </c>
      <c r="R18" s="18">
        <f t="shared" ref="R18" si="36">MAX(R17-$C$9,0)</f>
        <v>72.331680101353413</v>
      </c>
    </row>
    <row r="19" spans="1:18" x14ac:dyDescent="0.3">
      <c r="H19" s="18"/>
      <c r="I19" s="18" t="str">
        <f t="shared" ref="I19:Q19" si="37">IF(I$7&gt;=$G17,$F$9*($F$17*J19+$F$18*J22),"")</f>
        <v/>
      </c>
      <c r="J19" s="18" t="str">
        <f t="shared" si="37"/>
        <v/>
      </c>
      <c r="K19" s="18">
        <f t="shared" si="37"/>
        <v>99.560492915211185</v>
      </c>
      <c r="L19" s="18">
        <f t="shared" si="37"/>
        <v>78.773172074050578</v>
      </c>
      <c r="M19" s="18">
        <f t="shared" si="37"/>
        <v>58.267905705896133</v>
      </c>
      <c r="N19" s="18">
        <f t="shared" si="37"/>
        <v>38.744243552974901</v>
      </c>
      <c r="O19" s="18">
        <f t="shared" si="37"/>
        <v>21.33000732113948</v>
      </c>
      <c r="P19" s="18">
        <f t="shared" si="37"/>
        <v>7.7015276542890803</v>
      </c>
      <c r="Q19" s="18">
        <f t="shared" si="37"/>
        <v>0</v>
      </c>
      <c r="R19" s="18">
        <f t="shared" ref="R19" si="38">MAX($C$9-R17,0)</f>
        <v>0</v>
      </c>
    </row>
    <row r="20" spans="1:18" x14ac:dyDescent="0.3">
      <c r="G20">
        <v>4</v>
      </c>
      <c r="H20" s="17"/>
      <c r="I20" s="17" t="str">
        <f t="shared" ref="I20" si="39">IF(I$7&gt;=$G20,$H$8*$F$15^(I$7-$G20)*$F$16^$G20,"")</f>
        <v/>
      </c>
      <c r="J20" s="17" t="str">
        <f t="shared" si="0"/>
        <v/>
      </c>
      <c r="K20" s="17" t="str">
        <f t="shared" si="0"/>
        <v/>
      </c>
      <c r="L20" s="17">
        <f t="shared" si="0"/>
        <v>659.79597054649855</v>
      </c>
      <c r="M20" s="17">
        <f t="shared" si="0"/>
        <v>681.25472967933081</v>
      </c>
      <c r="N20" s="17">
        <f t="shared" si="0"/>
        <v>703.41139902088935</v>
      </c>
      <c r="O20" s="17">
        <f t="shared" si="0"/>
        <v>726.28867693208269</v>
      </c>
      <c r="P20" s="17">
        <f t="shared" si="0"/>
        <v>749.9100000000002</v>
      </c>
      <c r="Q20" s="17">
        <f t="shared" si="0"/>
        <v>774.29956704748213</v>
      </c>
      <c r="R20" s="17">
        <f t="shared" si="0"/>
        <v>799.48236392356159</v>
      </c>
    </row>
    <row r="21" spans="1:18" x14ac:dyDescent="0.3">
      <c r="A21" s="17" t="s">
        <v>47</v>
      </c>
      <c r="B21" t="s">
        <v>53</v>
      </c>
      <c r="C21" s="22" t="s">
        <v>48</v>
      </c>
      <c r="D21" s="22" t="s">
        <v>49</v>
      </c>
      <c r="E21" s="22" t="s">
        <v>50</v>
      </c>
      <c r="F21" s="22" t="s">
        <v>51</v>
      </c>
      <c r="H21" s="18"/>
      <c r="I21" s="18" t="str">
        <f t="shared" ref="I21" si="40">IF(I$7&gt;=$G20,$F$9*($F$17*J21+$F$18*J24),"")</f>
        <v/>
      </c>
      <c r="J21" s="18" t="str">
        <f t="shared" ref="J21" si="41">IF(J$7&gt;=$G20,$F$9*($F$17*K21+$F$18*K24),"")</f>
        <v/>
      </c>
      <c r="K21" s="18" t="str">
        <f t="shared" ref="K21" si="42">IF(K$7&gt;=$G20,$F$9*($F$17*L21+$F$18*L24),"")</f>
        <v/>
      </c>
      <c r="L21" s="18">
        <f t="shared" ref="L21" si="43">IF(L$7&gt;=$G20,$F$9*($F$17*M21+$F$18*M24),"")</f>
        <v>0.28298976700248335</v>
      </c>
      <c r="M21" s="18">
        <f t="shared" ref="M21" si="44">IF(M$7&gt;=$G20,$F$9*($F$17*N21+$F$18*N24),"")</f>
        <v>0.57290491957045964</v>
      </c>
      <c r="N21" s="18">
        <f t="shared" ref="N21" si="45">IF(N$7&gt;=$G20,$F$9*($F$17*O21+$F$18*O24),"")</f>
        <v>1.1598300897754883</v>
      </c>
      <c r="O21" s="18">
        <f t="shared" ref="O21" si="46">IF(O$7&gt;=$G20,$F$9*($F$17*P21+$F$18*P24),"")</f>
        <v>2.348043787365619</v>
      </c>
      <c r="P21" s="18">
        <f t="shared" ref="P21:Q21" si="47">IF(P$7&gt;=$G20,$F$9*($F$17*Q21+$F$18*Q24),"")</f>
        <v>4.7535494000276444</v>
      </c>
      <c r="Q21" s="18">
        <f t="shared" si="47"/>
        <v>9.6234286686173576</v>
      </c>
      <c r="R21" s="18">
        <f t="shared" ref="R21" si="48">MAX(R20-$C$9,0)</f>
        <v>19.482363923561593</v>
      </c>
    </row>
    <row r="22" spans="1:18" x14ac:dyDescent="0.3">
      <c r="A22" t="s">
        <v>52</v>
      </c>
      <c r="B22" t="s">
        <v>24</v>
      </c>
      <c r="C22" s="23">
        <v>749.91</v>
      </c>
      <c r="D22" s="24">
        <v>780</v>
      </c>
      <c r="E22" s="24">
        <v>19.100000000000001</v>
      </c>
      <c r="F22" s="25">
        <v>0.22327611897940175</v>
      </c>
      <c r="H22" s="18"/>
      <c r="I22" s="18" t="str">
        <f t="shared" ref="I22:Q22" si="49">IF(I$7&gt;=$G20,$F$9*($F$17*J22+$F$18*J25),"")</f>
        <v/>
      </c>
      <c r="J22" s="18" t="str">
        <f t="shared" si="49"/>
        <v/>
      </c>
      <c r="K22" s="18" t="str">
        <f t="shared" si="49"/>
        <v/>
      </c>
      <c r="L22" s="18">
        <f t="shared" si="49"/>
        <v>119.88189504845872</v>
      </c>
      <c r="M22" s="18">
        <f t="shared" si="49"/>
        <v>98.813872485954732</v>
      </c>
      <c r="N22" s="18">
        <f t="shared" si="49"/>
        <v>77.34496277447731</v>
      </c>
      <c r="O22" s="18">
        <f t="shared" si="49"/>
        <v>55.756746064553177</v>
      </c>
      <c r="P22" s="18">
        <f t="shared" si="49"/>
        <v>34.641789158467198</v>
      </c>
      <c r="Q22" s="18">
        <f t="shared" si="49"/>
        <v>15.222974975922284</v>
      </c>
      <c r="R22" s="18">
        <f t="shared" ref="R22" si="50">MAX($C$9-R20,0)</f>
        <v>0</v>
      </c>
    </row>
    <row r="23" spans="1:18" x14ac:dyDescent="0.3">
      <c r="A23" t="s">
        <v>52</v>
      </c>
      <c r="B23" t="s">
        <v>25</v>
      </c>
      <c r="C23" s="23">
        <f>C22</f>
        <v>749.91</v>
      </c>
      <c r="D23" s="24">
        <v>730</v>
      </c>
      <c r="E23" s="24">
        <v>23.7</v>
      </c>
      <c r="F23" s="25">
        <v>0.24231114882974422</v>
      </c>
      <c r="G23">
        <v>5</v>
      </c>
      <c r="H23" s="17"/>
      <c r="I23" s="17" t="str">
        <f t="shared" ref="I23" si="51">IF(I$7&gt;=$G23,$H$8*$F$15^(I$7-$G23)*$F$16^$G23,"")</f>
        <v/>
      </c>
      <c r="J23" s="17" t="str">
        <f t="shared" si="0"/>
        <v/>
      </c>
      <c r="K23" s="17" t="str">
        <f t="shared" si="0"/>
        <v/>
      </c>
      <c r="L23" s="17" t="str">
        <f t="shared" si="0"/>
        <v/>
      </c>
      <c r="M23" s="17">
        <f t="shared" si="0"/>
        <v>639.01313823436919</v>
      </c>
      <c r="N23" s="17">
        <f t="shared" si="0"/>
        <v>659.79597054649855</v>
      </c>
      <c r="O23" s="17">
        <f t="shared" si="0"/>
        <v>681.25472967933081</v>
      </c>
      <c r="P23" s="17">
        <f t="shared" si="0"/>
        <v>703.41139902088935</v>
      </c>
      <c r="Q23" s="17">
        <f t="shared" si="0"/>
        <v>726.28867693208281</v>
      </c>
      <c r="R23" s="17">
        <f t="shared" si="0"/>
        <v>749.91000000000031</v>
      </c>
    </row>
    <row r="24" spans="1:18" x14ac:dyDescent="0.3">
      <c r="H24" s="18"/>
      <c r="I24" s="18" t="str">
        <f t="shared" ref="I24" si="52">IF(I$7&gt;=$G23,$F$9*($F$17*J24+$F$18*J27),"")</f>
        <v/>
      </c>
      <c r="J24" s="18" t="str">
        <f t="shared" ref="J24" si="53">IF(J$7&gt;=$G23,$F$9*($F$17*K24+$F$18*K27),"")</f>
        <v/>
      </c>
      <c r="K24" s="18" t="str">
        <f t="shared" ref="K24" si="54">IF(K$7&gt;=$G23,$F$9*($F$17*L24+$F$18*L27),"")</f>
        <v/>
      </c>
      <c r="L24" s="18" t="str">
        <f t="shared" ref="L24" si="55">IF(L$7&gt;=$G23,$F$9*($F$17*M24+$F$18*M27),"")</f>
        <v/>
      </c>
      <c r="M24" s="18">
        <f t="shared" ref="M24" si="56">IF(M$7&gt;=$G23,$F$9*($F$17*N24+$F$18*N27),"")</f>
        <v>0</v>
      </c>
      <c r="N24" s="18">
        <f t="shared" ref="N24" si="57">IF(N$7&gt;=$G23,$F$9*($F$17*O24+$F$18*O27),"")</f>
        <v>0</v>
      </c>
      <c r="O24" s="18">
        <f t="shared" ref="O24" si="58">IF(O$7&gt;=$G23,$F$9*($F$17*P24+$F$18*P27),"")</f>
        <v>0</v>
      </c>
      <c r="P24" s="18">
        <f t="shared" ref="P24:Q24" si="59">IF(P$7&gt;=$G23,$F$9*($F$17*Q24+$F$18*Q27),"")</f>
        <v>0</v>
      </c>
      <c r="Q24" s="18">
        <f t="shared" si="59"/>
        <v>0</v>
      </c>
      <c r="R24" s="18">
        <f t="shared" ref="R24" si="60">MAX(R23-$C$9,0)</f>
        <v>0</v>
      </c>
    </row>
    <row r="25" spans="1:18" x14ac:dyDescent="0.3">
      <c r="H25" s="18"/>
      <c r="I25" s="18" t="str">
        <f t="shared" ref="I25:Q25" si="61">IF(I$7&gt;=$G23,$F$9*($F$17*J25+$F$18*J28),"")</f>
        <v/>
      </c>
      <c r="J25" s="18" t="str">
        <f t="shared" si="61"/>
        <v/>
      </c>
      <c r="K25" s="18" t="str">
        <f t="shared" si="61"/>
        <v/>
      </c>
      <c r="L25" s="18" t="str">
        <f t="shared" si="61"/>
        <v/>
      </c>
      <c r="M25" s="18">
        <f t="shared" si="61"/>
        <v>140.48255901134593</v>
      </c>
      <c r="N25" s="18">
        <f t="shared" si="61"/>
        <v>119.80056115909267</v>
      </c>
      <c r="O25" s="18">
        <f t="shared" si="61"/>
        <v>98.442649529939558</v>
      </c>
      <c r="P25" s="18">
        <f t="shared" si="61"/>
        <v>76.386840737550401</v>
      </c>
      <c r="Q25" s="18">
        <f t="shared" si="61"/>
        <v>53.610436422704282</v>
      </c>
      <c r="R25" s="18">
        <f t="shared" ref="R25" si="62">MAX($C$9-R23,0)</f>
        <v>30.089999999999691</v>
      </c>
    </row>
    <row r="26" spans="1:18" x14ac:dyDescent="0.3">
      <c r="G26">
        <v>6</v>
      </c>
      <c r="H26" s="17"/>
      <c r="I26" s="17" t="str">
        <f t="shared" ref="I26:R38" si="63">IF(I$7&gt;=$G26,$H$8*$F$15^(I$7-$G26)*$F$16^$G26,"")</f>
        <v/>
      </c>
      <c r="J26" s="17" t="str">
        <f t="shared" si="63"/>
        <v/>
      </c>
      <c r="K26" s="17" t="str">
        <f t="shared" si="63"/>
        <v/>
      </c>
      <c r="L26" s="17" t="str">
        <f t="shared" si="63"/>
        <v/>
      </c>
      <c r="M26" s="17" t="str">
        <f t="shared" si="63"/>
        <v/>
      </c>
      <c r="N26" s="17">
        <f t="shared" si="63"/>
        <v>618.8849418069608</v>
      </c>
      <c r="O26" s="17">
        <f t="shared" si="63"/>
        <v>639.01313823436919</v>
      </c>
      <c r="P26" s="17">
        <f t="shared" si="63"/>
        <v>659.79597054649855</v>
      </c>
      <c r="Q26" s="17">
        <f t="shared" si="63"/>
        <v>681.25472967933081</v>
      </c>
      <c r="R26" s="17">
        <f t="shared" si="63"/>
        <v>703.41139902088935</v>
      </c>
    </row>
    <row r="27" spans="1:18" x14ac:dyDescent="0.3">
      <c r="H27" s="18"/>
      <c r="I27" s="18" t="str">
        <f t="shared" ref="I27" si="64">IF(I$7&gt;=$G26,$F$9*($F$17*J27+$F$18*J30),"")</f>
        <v/>
      </c>
      <c r="J27" s="18" t="str">
        <f t="shared" ref="J27" si="65">IF(J$7&gt;=$G26,$F$9*($F$17*K27+$F$18*K30),"")</f>
        <v/>
      </c>
      <c r="K27" s="18" t="str">
        <f t="shared" ref="K27" si="66">IF(K$7&gt;=$G26,$F$9*($F$17*L27+$F$18*L30),"")</f>
        <v/>
      </c>
      <c r="L27" s="18" t="str">
        <f t="shared" ref="L27" si="67">IF(L$7&gt;=$G26,$F$9*($F$17*M27+$F$18*M30),"")</f>
        <v/>
      </c>
      <c r="M27" s="18" t="str">
        <f t="shared" ref="M27" si="68">IF(M$7&gt;=$G26,$F$9*($F$17*N27+$F$18*N30),"")</f>
        <v/>
      </c>
      <c r="N27" s="18">
        <f t="shared" ref="N27" si="69">IF(N$7&gt;=$G26,$F$9*($F$17*O27+$F$18*O30),"")</f>
        <v>0</v>
      </c>
      <c r="O27" s="18">
        <f t="shared" ref="O27" si="70">IF(O$7&gt;=$G26,$F$9*($F$17*P27+$F$18*P30),"")</f>
        <v>0</v>
      </c>
      <c r="P27" s="18">
        <f t="shared" ref="P27:Q27" si="71">IF(P$7&gt;=$G26,$F$9*($F$17*Q27+$F$18*Q30),"")</f>
        <v>0</v>
      </c>
      <c r="Q27" s="18">
        <f t="shared" si="71"/>
        <v>0</v>
      </c>
      <c r="R27" s="18">
        <f t="shared" ref="R27" si="72">MAX(R26-$C$9,0)</f>
        <v>0</v>
      </c>
    </row>
    <row r="28" spans="1:18" x14ac:dyDescent="0.3">
      <c r="H28" s="18"/>
      <c r="I28" s="18" t="str">
        <f t="shared" ref="I28:Q28" si="73">IF(I$7&gt;=$G26,$F$9*($F$17*J28+$F$18*J31),"")</f>
        <v/>
      </c>
      <c r="J28" s="18" t="str">
        <f t="shared" si="73"/>
        <v/>
      </c>
      <c r="K28" s="18" t="str">
        <f t="shared" si="73"/>
        <v/>
      </c>
      <c r="L28" s="18" t="str">
        <f t="shared" si="73"/>
        <v/>
      </c>
      <c r="M28" s="18" t="str">
        <f t="shared" si="73"/>
        <v/>
      </c>
      <c r="N28" s="18">
        <f t="shared" si="73"/>
        <v>160.71158989863042</v>
      </c>
      <c r="O28" s="18">
        <f t="shared" si="73"/>
        <v>140.6842409749012</v>
      </c>
      <c r="P28" s="18">
        <f t="shared" si="73"/>
        <v>120.00226921194125</v>
      </c>
      <c r="Q28" s="18">
        <f t="shared" si="73"/>
        <v>98.644383675456311</v>
      </c>
      <c r="R28" s="18">
        <f t="shared" ref="R28" si="74">MAX($C$9-R26,0)</f>
        <v>76.588600979110652</v>
      </c>
    </row>
    <row r="29" spans="1:18" x14ac:dyDescent="0.3">
      <c r="G29">
        <v>7</v>
      </c>
      <c r="H29" s="17"/>
      <c r="I29" s="17" t="str">
        <f t="shared" ref="I29" si="75">IF(I$7&gt;=$G29,$H$8*$F$15^(I$7-$G29)*$F$16^$G29,"")</f>
        <v/>
      </c>
      <c r="J29" s="17" t="str">
        <f t="shared" si="63"/>
        <v/>
      </c>
      <c r="K29" s="17" t="str">
        <f t="shared" si="63"/>
        <v/>
      </c>
      <c r="L29" s="17" t="str">
        <f t="shared" si="63"/>
        <v/>
      </c>
      <c r="M29" s="17" t="str">
        <f t="shared" si="63"/>
        <v/>
      </c>
      <c r="N29" s="17" t="str">
        <f t="shared" si="63"/>
        <v/>
      </c>
      <c r="O29" s="17">
        <f t="shared" si="63"/>
        <v>599.39076096887152</v>
      </c>
      <c r="P29" s="17">
        <f t="shared" si="63"/>
        <v>618.8849418069608</v>
      </c>
      <c r="Q29" s="17">
        <f t="shared" si="63"/>
        <v>639.01313823436908</v>
      </c>
      <c r="R29" s="17">
        <f t="shared" si="63"/>
        <v>659.79597054649855</v>
      </c>
    </row>
    <row r="30" spans="1:18" x14ac:dyDescent="0.3">
      <c r="H30" s="18"/>
      <c r="I30" s="18" t="str">
        <f t="shared" ref="I30" si="76">IF(I$7&gt;=$G29,$F$9*($F$17*J30+$F$18*J33),"")</f>
        <v/>
      </c>
      <c r="J30" s="18" t="str">
        <f t="shared" ref="J30" si="77">IF(J$7&gt;=$G29,$F$9*($F$17*K30+$F$18*K33),"")</f>
        <v/>
      </c>
      <c r="K30" s="18" t="str">
        <f t="shared" ref="K30" si="78">IF(K$7&gt;=$G29,$F$9*($F$17*L30+$F$18*L33),"")</f>
        <v/>
      </c>
      <c r="L30" s="18" t="str">
        <f t="shared" ref="L30" si="79">IF(L$7&gt;=$G29,$F$9*($F$17*M30+$F$18*M33),"")</f>
        <v/>
      </c>
      <c r="M30" s="18" t="str">
        <f t="shared" ref="M30" si="80">IF(M$7&gt;=$G29,$F$9*($F$17*N30+$F$18*N33),"")</f>
        <v/>
      </c>
      <c r="N30" s="18" t="str">
        <f t="shared" ref="N30" si="81">IF(N$7&gt;=$G29,$F$9*($F$17*O30+$F$18*O33),"")</f>
        <v/>
      </c>
      <c r="O30" s="18">
        <f t="shared" ref="O30" si="82">IF(O$7&gt;=$G29,$F$9*($F$17*P30+$F$18*P33),"")</f>
        <v>0</v>
      </c>
      <c r="P30" s="18">
        <f t="shared" ref="P30:Q30" si="83">IF(P$7&gt;=$G29,$F$9*($F$17*Q30+$F$18*Q33),"")</f>
        <v>0</v>
      </c>
      <c r="Q30" s="18">
        <f t="shared" si="83"/>
        <v>0</v>
      </c>
      <c r="R30" s="18">
        <f t="shared" ref="R30" si="84">MAX(R29-$C$9,0)</f>
        <v>0</v>
      </c>
    </row>
    <row r="31" spans="1:18" x14ac:dyDescent="0.3">
      <c r="H31" s="18"/>
      <c r="I31" s="18" t="str">
        <f t="shared" ref="I31:Q31" si="85">IF(I$7&gt;=$G29,$F$9*($F$17*J31+$F$18*J34),"")</f>
        <v/>
      </c>
      <c r="J31" s="18" t="str">
        <f t="shared" si="85"/>
        <v/>
      </c>
      <c r="K31" s="18" t="str">
        <f t="shared" si="85"/>
        <v/>
      </c>
      <c r="L31" s="18" t="str">
        <f t="shared" si="85"/>
        <v/>
      </c>
      <c r="M31" s="18" t="str">
        <f t="shared" si="85"/>
        <v/>
      </c>
      <c r="N31" s="18" t="str">
        <f t="shared" si="85"/>
        <v/>
      </c>
      <c r="O31" s="18">
        <f t="shared" si="85"/>
        <v>180.30661824039879</v>
      </c>
      <c r="P31" s="18">
        <f t="shared" si="85"/>
        <v>160.91329795147902</v>
      </c>
      <c r="Q31" s="18">
        <f t="shared" si="85"/>
        <v>140.88597512041795</v>
      </c>
      <c r="R31" s="18">
        <f t="shared" ref="R31" si="86">MAX($C$9-R29,0)</f>
        <v>120.20402945350145</v>
      </c>
    </row>
    <row r="32" spans="1:18" x14ac:dyDescent="0.3">
      <c r="G32">
        <v>8</v>
      </c>
      <c r="H32" s="17"/>
      <c r="I32" s="17" t="str">
        <f t="shared" ref="I32" si="87">IF(I$7&gt;=$G32,$H$8*$F$15^(I$7-$G32)*$F$16^$G32,"")</f>
        <v/>
      </c>
      <c r="J32" s="17" t="str">
        <f t="shared" si="63"/>
        <v/>
      </c>
      <c r="K32" s="17" t="str">
        <f t="shared" si="63"/>
        <v/>
      </c>
      <c r="L32" s="17" t="str">
        <f t="shared" si="63"/>
        <v/>
      </c>
      <c r="M32" s="17" t="str">
        <f t="shared" si="63"/>
        <v/>
      </c>
      <c r="N32" s="17" t="str">
        <f t="shared" si="63"/>
        <v/>
      </c>
      <c r="O32" s="17" t="str">
        <f t="shared" si="63"/>
        <v/>
      </c>
      <c r="P32" s="17">
        <f t="shared" si="63"/>
        <v>580.51062494085409</v>
      </c>
      <c r="Q32" s="17">
        <f t="shared" si="63"/>
        <v>599.39076096887163</v>
      </c>
      <c r="R32" s="17">
        <f t="shared" si="63"/>
        <v>618.8849418069608</v>
      </c>
    </row>
    <row r="33" spans="7:18" x14ac:dyDescent="0.3">
      <c r="H33" s="18"/>
      <c r="I33" s="18" t="str">
        <f t="shared" ref="I33" si="88">IF(I$7&gt;=$G32,$F$9*($F$17*J33+$F$18*J36),"")</f>
        <v/>
      </c>
      <c r="J33" s="18" t="str">
        <f t="shared" ref="J33" si="89">IF(J$7&gt;=$G32,$F$9*($F$17*K33+$F$18*K36),"")</f>
        <v/>
      </c>
      <c r="K33" s="18" t="str">
        <f t="shared" ref="K33" si="90">IF(K$7&gt;=$G32,$F$9*($F$17*L33+$F$18*L36),"")</f>
        <v/>
      </c>
      <c r="L33" s="18" t="str">
        <f t="shared" ref="L33" si="91">IF(L$7&gt;=$G32,$F$9*($F$17*M33+$F$18*M36),"")</f>
        <v/>
      </c>
      <c r="M33" s="18" t="str">
        <f t="shared" ref="M33" si="92">IF(M$7&gt;=$G32,$F$9*($F$17*N33+$F$18*N36),"")</f>
        <v/>
      </c>
      <c r="N33" s="18" t="str">
        <f t="shared" ref="N33" si="93">IF(N$7&gt;=$G32,$F$9*($F$17*O33+$F$18*O36),"")</f>
        <v/>
      </c>
      <c r="O33" s="18" t="str">
        <f t="shared" ref="O33" si="94">IF(O$7&gt;=$G32,$F$9*($F$17*P33+$F$18*P36),"")</f>
        <v/>
      </c>
      <c r="P33" s="18">
        <f t="shared" ref="P33:Q33" si="95">IF(P$7&gt;=$G32,$F$9*($F$17*Q33+$F$18*Q36),"")</f>
        <v>0</v>
      </c>
      <c r="Q33" s="18">
        <f t="shared" si="95"/>
        <v>0</v>
      </c>
      <c r="R33" s="18">
        <f t="shared" ref="R33" si="96">MAX(R32-$C$9,0)</f>
        <v>0</v>
      </c>
    </row>
    <row r="34" spans="7:18" x14ac:dyDescent="0.3">
      <c r="H34" s="18"/>
      <c r="I34" s="18" t="str">
        <f t="shared" ref="I34:Q34" si="97">IF(I$7&gt;=$G32,$F$9*($F$17*J34+$F$18*J37),"")</f>
        <v/>
      </c>
      <c r="J34" s="18" t="str">
        <f t="shared" si="97"/>
        <v/>
      </c>
      <c r="K34" s="18" t="str">
        <f t="shared" si="97"/>
        <v/>
      </c>
      <c r="L34" s="18" t="str">
        <f t="shared" si="97"/>
        <v/>
      </c>
      <c r="M34" s="18" t="str">
        <f t="shared" si="97"/>
        <v/>
      </c>
      <c r="N34" s="18" t="str">
        <f t="shared" si="97"/>
        <v/>
      </c>
      <c r="O34" s="18" t="str">
        <f t="shared" si="97"/>
        <v/>
      </c>
      <c r="P34" s="18">
        <f t="shared" si="97"/>
        <v>199.28761481758565</v>
      </c>
      <c r="Q34" s="18">
        <f t="shared" si="97"/>
        <v>180.50835238591549</v>
      </c>
      <c r="R34" s="18">
        <f t="shared" ref="R34" si="98">MAX($C$9-R32,0)</f>
        <v>161.1150581930392</v>
      </c>
    </row>
    <row r="35" spans="7:18" x14ac:dyDescent="0.3">
      <c r="G35">
        <v>9</v>
      </c>
      <c r="H35" s="17"/>
      <c r="I35" s="17" t="str">
        <f t="shared" ref="I35" si="99">IF(I$7&gt;=$G35,$H$8*$F$15^(I$7-$G35)*$F$16^$G35,"")</f>
        <v/>
      </c>
      <c r="J35" s="17" t="str">
        <f t="shared" si="63"/>
        <v/>
      </c>
      <c r="K35" s="17" t="str">
        <f t="shared" si="63"/>
        <v/>
      </c>
      <c r="L35" s="17" t="str">
        <f t="shared" si="63"/>
        <v/>
      </c>
      <c r="M35" s="17" t="str">
        <f t="shared" si="63"/>
        <v/>
      </c>
      <c r="N35" s="17" t="str">
        <f t="shared" si="63"/>
        <v/>
      </c>
      <c r="O35" s="17" t="str">
        <f t="shared" si="63"/>
        <v/>
      </c>
      <c r="P35" s="17" t="str">
        <f t="shared" si="63"/>
        <v/>
      </c>
      <c r="Q35" s="17">
        <f t="shared" si="63"/>
        <v>562.22519200078591</v>
      </c>
      <c r="R35" s="17">
        <f t="shared" si="63"/>
        <v>580.5106249408542</v>
      </c>
    </row>
    <row r="36" spans="7:18" x14ac:dyDescent="0.3">
      <c r="H36" s="18"/>
      <c r="I36" s="18" t="str">
        <f t="shared" ref="I36" si="100">IF(I$7&gt;=$G35,$F$9*($F$17*J36+$F$18*J39),"")</f>
        <v/>
      </c>
      <c r="J36" s="18" t="str">
        <f t="shared" ref="J36" si="101">IF(J$7&gt;=$G35,$F$9*($F$17*K36+$F$18*K39),"")</f>
        <v/>
      </c>
      <c r="K36" s="18" t="str">
        <f t="shared" ref="K36" si="102">IF(K$7&gt;=$G35,$F$9*($F$17*L36+$F$18*L39),"")</f>
        <v/>
      </c>
      <c r="L36" s="18" t="str">
        <f t="shared" ref="L36" si="103">IF(L$7&gt;=$G35,$F$9*($F$17*M36+$F$18*M39),"")</f>
        <v/>
      </c>
      <c r="M36" s="18" t="str">
        <f t="shared" ref="M36" si="104">IF(M$7&gt;=$G35,$F$9*($F$17*N36+$F$18*N39),"")</f>
        <v/>
      </c>
      <c r="N36" s="18" t="str">
        <f t="shared" ref="N36" si="105">IF(N$7&gt;=$G35,$F$9*($F$17*O36+$F$18*O39),"")</f>
        <v/>
      </c>
      <c r="O36" s="18" t="str">
        <f t="shared" ref="O36" si="106">IF(O$7&gt;=$G35,$F$9*($F$17*P36+$F$18*P39),"")</f>
        <v/>
      </c>
      <c r="P36" s="18" t="str">
        <f t="shared" ref="P36:Q36" si="107">IF(P$7&gt;=$G35,$F$9*($F$17*Q36+$F$18*Q39),"")</f>
        <v/>
      </c>
      <c r="Q36" s="18">
        <f t="shared" si="107"/>
        <v>0</v>
      </c>
      <c r="R36" s="18">
        <f t="shared" ref="R36" si="108">MAX(R35-$C$9,0)</f>
        <v>0</v>
      </c>
    </row>
    <row r="37" spans="7:18" x14ac:dyDescent="0.3">
      <c r="H37" s="18"/>
      <c r="I37" s="18" t="str">
        <f t="shared" ref="I37:Q37" si="109">IF(I$7&gt;=$G35,$F$9*($F$17*J37+$F$18*J40),"")</f>
        <v/>
      </c>
      <c r="J37" s="18" t="str">
        <f t="shared" si="109"/>
        <v/>
      </c>
      <c r="K37" s="18" t="str">
        <f t="shared" si="109"/>
        <v/>
      </c>
      <c r="L37" s="18" t="str">
        <f t="shared" si="109"/>
        <v/>
      </c>
      <c r="M37" s="18" t="str">
        <f t="shared" si="109"/>
        <v/>
      </c>
      <c r="N37" s="18" t="str">
        <f t="shared" si="109"/>
        <v/>
      </c>
      <c r="O37" s="18" t="str">
        <f t="shared" si="109"/>
        <v/>
      </c>
      <c r="P37" s="18" t="str">
        <f t="shared" si="109"/>
        <v/>
      </c>
      <c r="Q37" s="18">
        <f t="shared" si="109"/>
        <v>217.67392135400115</v>
      </c>
      <c r="R37" s="18">
        <f t="shared" ref="R37" si="110">MAX($C$9-R35,0)</f>
        <v>199.4893750591458</v>
      </c>
    </row>
    <row r="38" spans="7:18" x14ac:dyDescent="0.3">
      <c r="G38">
        <v>10</v>
      </c>
      <c r="H38" s="17"/>
      <c r="I38" s="17" t="str">
        <f t="shared" ref="I38" si="111">IF(I$7&gt;=$G38,$H$8*$F$15^(I$7-$G38)*$F$16^$G38,"")</f>
        <v/>
      </c>
      <c r="J38" s="17" t="str">
        <f t="shared" si="63"/>
        <v/>
      </c>
      <c r="K38" s="17" t="str">
        <f t="shared" si="63"/>
        <v/>
      </c>
      <c r="L38" s="17" t="str">
        <f t="shared" si="63"/>
        <v/>
      </c>
      <c r="M38" s="17" t="str">
        <f t="shared" si="63"/>
        <v/>
      </c>
      <c r="N38" s="17" t="str">
        <f t="shared" si="63"/>
        <v/>
      </c>
      <c r="O38" s="17" t="str">
        <f t="shared" si="63"/>
        <v/>
      </c>
      <c r="P38" s="17" t="str">
        <f t="shared" si="63"/>
        <v/>
      </c>
      <c r="Q38" s="17" t="str">
        <f t="shared" si="63"/>
        <v/>
      </c>
      <c r="R38" s="17">
        <f t="shared" si="63"/>
        <v>544.51572966907622</v>
      </c>
    </row>
    <row r="39" spans="7:18" x14ac:dyDescent="0.3">
      <c r="H39" s="18" t="str">
        <f t="shared" ref="H39" si="112">IF(H$7&gt;=$G38,$F$9*($F$17*I39+$F$18*I42),"")</f>
        <v/>
      </c>
      <c r="I39" s="18" t="str">
        <f t="shared" ref="I39" si="113">IF(I$7&gt;=$G38,$F$9*($F$17*J39+$F$18*J42),"")</f>
        <v/>
      </c>
      <c r="J39" s="18" t="str">
        <f t="shared" ref="J39" si="114">IF(J$7&gt;=$G38,$F$9*($F$17*K39+$F$18*K42),"")</f>
        <v/>
      </c>
      <c r="K39" s="18" t="str">
        <f t="shared" ref="K39" si="115">IF(K$7&gt;=$G38,$F$9*($F$17*L39+$F$18*L42),"")</f>
        <v/>
      </c>
      <c r="L39" s="18" t="str">
        <f t="shared" ref="L39" si="116">IF(L$7&gt;=$G38,$F$9*($F$17*M39+$F$18*M42),"")</f>
        <v/>
      </c>
      <c r="M39" s="18" t="str">
        <f t="shared" ref="M39" si="117">IF(M$7&gt;=$G38,$F$9*($F$17*N39+$F$18*N42),"")</f>
        <v/>
      </c>
      <c r="N39" s="18" t="str">
        <f t="shared" ref="N39" si="118">IF(N$7&gt;=$G38,$F$9*($F$17*O39+$F$18*O42),"")</f>
        <v/>
      </c>
      <c r="O39" s="18" t="str">
        <f t="shared" ref="O39" si="119">IF(O$7&gt;=$G38,$F$9*($F$17*P39+$F$18*P42),"")</f>
        <v/>
      </c>
      <c r="P39" s="18" t="str">
        <f t="shared" ref="P39:Q39" si="120">IF(P$7&gt;=$G38,$F$9*($F$17*Q39+$F$18*Q42),"")</f>
        <v/>
      </c>
      <c r="Q39" s="18" t="str">
        <f t="shared" si="120"/>
        <v/>
      </c>
      <c r="R39" s="18">
        <f t="shared" ref="R39" si="121">MAX(R38-$C$9,0)</f>
        <v>0</v>
      </c>
    </row>
    <row r="40" spans="7:18" x14ac:dyDescent="0.3">
      <c r="H40" s="18" t="str">
        <f t="shared" ref="H40:Q40" si="122">IF(H$7&gt;=$G38,$F$9*($F$17*I40+$F$18*I43),"")</f>
        <v/>
      </c>
      <c r="I40" s="18" t="str">
        <f t="shared" si="122"/>
        <v/>
      </c>
      <c r="J40" s="18" t="str">
        <f t="shared" si="122"/>
        <v/>
      </c>
      <c r="K40" s="18" t="str">
        <f t="shared" si="122"/>
        <v/>
      </c>
      <c r="L40" s="18" t="str">
        <f t="shared" si="122"/>
        <v/>
      </c>
      <c r="M40" s="18" t="str">
        <f t="shared" si="122"/>
        <v/>
      </c>
      <c r="N40" s="18" t="str">
        <f t="shared" si="122"/>
        <v/>
      </c>
      <c r="O40" s="18" t="str">
        <f t="shared" si="122"/>
        <v/>
      </c>
      <c r="P40" s="18" t="str">
        <f t="shared" si="122"/>
        <v/>
      </c>
      <c r="Q40" s="18" t="str">
        <f t="shared" si="122"/>
        <v/>
      </c>
      <c r="R40" s="18">
        <f t="shared" ref="R40" si="123">MAX($C$9-R38,0)</f>
        <v>235.48427033092378</v>
      </c>
    </row>
  </sheetData>
  <dataValidations count="1">
    <dataValidation type="list" allowBlank="1" showInputMessage="1" showErrorMessage="1" sqref="C7">
      <formula1>$P$1:$P$2</formula1>
    </dataValidation>
  </dataValidations>
  <pageMargins left="0.7" right="0.7" top="0.75" bottom="0.75" header="0.3" footer="0.3"/>
  <pageSetup scale="52" orientation="portrait" horizontalDpi="4294967292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8"/>
  <sheetViews>
    <sheetView view="pageBreakPreview" zoomScale="60" zoomScaleNormal="81" workbookViewId="0">
      <selection activeCell="G6" sqref="G6"/>
    </sheetView>
  </sheetViews>
  <sheetFormatPr defaultRowHeight="14.4" x14ac:dyDescent="0.3"/>
  <cols>
    <col min="2" max="2" width="10.21875" customWidth="1"/>
    <col min="3" max="3" width="12" bestFit="1" customWidth="1"/>
    <col min="5" max="5" width="11.44140625" customWidth="1"/>
    <col min="6" max="6" width="16.77734375" customWidth="1"/>
  </cols>
  <sheetData>
    <row r="1" spans="1:18" x14ac:dyDescent="0.3">
      <c r="J1" t="s">
        <v>24</v>
      </c>
      <c r="K1" t="s">
        <v>25</v>
      </c>
      <c r="P1" t="s">
        <v>19</v>
      </c>
    </row>
    <row r="2" spans="1:18" x14ac:dyDescent="0.3">
      <c r="B2" t="s">
        <v>0</v>
      </c>
      <c r="C2" s="3">
        <v>42328</v>
      </c>
      <c r="I2" t="s">
        <v>21</v>
      </c>
      <c r="J2">
        <f>H9</f>
        <v>15.027054544014204</v>
      </c>
      <c r="K2">
        <f>H10</f>
        <v>11.627829580942747</v>
      </c>
      <c r="P2" t="s">
        <v>20</v>
      </c>
    </row>
    <row r="3" spans="1:18" x14ac:dyDescent="0.3">
      <c r="B3" t="s">
        <v>1</v>
      </c>
      <c r="C3" s="3">
        <v>42755</v>
      </c>
      <c r="I3" t="s">
        <v>22</v>
      </c>
      <c r="J3">
        <f>(I9/I12)/(I8-I11)</f>
        <v>0.11134099968268724</v>
      </c>
      <c r="K3">
        <f>(I10-I13)/(I8-I11)</f>
        <v>-0.40240951946199705</v>
      </c>
    </row>
    <row r="4" spans="1:18" x14ac:dyDescent="0.3">
      <c r="I4" t="s">
        <v>23</v>
      </c>
    </row>
    <row r="5" spans="1:18" x14ac:dyDescent="0.3">
      <c r="E5" t="s">
        <v>30</v>
      </c>
    </row>
    <row r="6" spans="1:18" x14ac:dyDescent="0.3">
      <c r="A6" t="s">
        <v>27</v>
      </c>
      <c r="B6" s="4" t="s">
        <v>8</v>
      </c>
      <c r="C6" s="10" t="s">
        <v>19</v>
      </c>
      <c r="E6" s="15" t="s">
        <v>31</v>
      </c>
      <c r="F6">
        <f>C9/C13</f>
        <v>0.11698630136986302</v>
      </c>
      <c r="G6" t="str">
        <f ca="1">_xlfn.FORMULATEXT(I9)</f>
        <v>=IF(I$7&gt;=$G8,IF($C$14="A",MAX($F$9*($F$17*J9+$F$18*J12),(I8-$C$8)),$F$9*($F$17*J9+$F$18*J12)),"")</v>
      </c>
    </row>
    <row r="7" spans="1:18" x14ac:dyDescent="0.3">
      <c r="B7" s="6" t="s">
        <v>2</v>
      </c>
      <c r="C7" s="7">
        <v>138.65</v>
      </c>
      <c r="E7" s="15" t="s">
        <v>32</v>
      </c>
      <c r="F7" s="1">
        <f>C10*F6</f>
        <v>1.2419479946565938E-3</v>
      </c>
      <c r="H7">
        <v>0</v>
      </c>
      <c r="I7">
        <v>1</v>
      </c>
      <c r="J7">
        <v>2</v>
      </c>
      <c r="K7">
        <v>3</v>
      </c>
      <c r="L7">
        <v>4</v>
      </c>
      <c r="M7">
        <v>5</v>
      </c>
      <c r="N7">
        <v>6</v>
      </c>
      <c r="O7">
        <v>7</v>
      </c>
      <c r="P7">
        <v>8</v>
      </c>
      <c r="Q7">
        <v>9</v>
      </c>
      <c r="R7">
        <v>10</v>
      </c>
    </row>
    <row r="8" spans="1:18" ht="16.2" x14ac:dyDescent="0.3">
      <c r="B8" s="6" t="s">
        <v>3</v>
      </c>
      <c r="C8" s="7">
        <v>133</v>
      </c>
      <c r="E8" s="15" t="s">
        <v>33</v>
      </c>
      <c r="F8">
        <f>EXP(F7)</f>
        <v>1.0012427195314371</v>
      </c>
      <c r="G8">
        <v>0</v>
      </c>
      <c r="H8" s="17">
        <f>C7</f>
        <v>138.65</v>
      </c>
      <c r="I8" s="17">
        <f>IF(I$7&gt;=$G8,$H$8*$F$15^(I$7-$G8)*$F$16^$G8,"")</f>
        <v>149.7647704053872</v>
      </c>
      <c r="J8" s="17">
        <f t="shared" ref="J8:R23" si="0">IF(J$7&gt;=$G8,$H$8*$F$15^(J$7-$G8)*$F$16^$G8,"")</f>
        <v>161.77054781520616</v>
      </c>
      <c r="K8" s="17">
        <f t="shared" si="0"/>
        <v>174.73875911935133</v>
      </c>
      <c r="L8" s="17">
        <f t="shared" si="0"/>
        <v>188.74655708930331</v>
      </c>
      <c r="M8" s="17">
        <f t="shared" si="0"/>
        <v>203.87727938901415</v>
      </c>
      <c r="N8" s="17">
        <f t="shared" si="0"/>
        <v>220.22094438204599</v>
      </c>
      <c r="O8" s="17">
        <f t="shared" si="0"/>
        <v>237.87478668470723</v>
      </c>
      <c r="P8" s="17">
        <f t="shared" si="0"/>
        <v>256.94383565139293</v>
      </c>
      <c r="Q8" s="17">
        <f t="shared" si="0"/>
        <v>277.54154023375696</v>
      </c>
      <c r="R8" s="17">
        <f t="shared" si="0"/>
        <v>299.79044393123786</v>
      </c>
    </row>
    <row r="9" spans="1:18" ht="16.2" x14ac:dyDescent="0.3">
      <c r="B9" s="6" t="s">
        <v>4</v>
      </c>
      <c r="C9" s="7">
        <v>1.1698630136986301</v>
      </c>
      <c r="E9" s="15" t="s">
        <v>34</v>
      </c>
      <c r="F9">
        <f>EXP(-F7)</f>
        <v>0.99875882290358253</v>
      </c>
      <c r="H9" s="18">
        <f t="shared" ref="H9:P9" si="1">IF(H$7&gt;=$G8,IF($C$14="A",MAX($F$9*($F$17*I9+$F$18*I12),(H8-$C$8)),$F$9*($F$17*I9+$F$18*I12)),"")</f>
        <v>15.027054544014204</v>
      </c>
      <c r="I9" s="18">
        <f t="shared" si="1"/>
        <v>21.760685398991473</v>
      </c>
      <c r="J9" s="18">
        <f t="shared" si="1"/>
        <v>30.670488678044556</v>
      </c>
      <c r="K9" s="18">
        <f t="shared" si="1"/>
        <v>41.985918304265695</v>
      </c>
      <c r="L9" s="18">
        <f t="shared" si="1"/>
        <v>55.746557089303309</v>
      </c>
      <c r="M9" s="18">
        <f t="shared" si="1"/>
        <v>70.877279389014149</v>
      </c>
      <c r="N9" s="18">
        <f t="shared" si="1"/>
        <v>87.220944382045985</v>
      </c>
      <c r="O9" s="18">
        <f t="shared" si="1"/>
        <v>104.87478668470723</v>
      </c>
      <c r="P9" s="18">
        <f t="shared" si="1"/>
        <v>123.94383565139293</v>
      </c>
      <c r="Q9" s="18">
        <f>IF(Q$7&gt;=$G8,IF($C$14="A",MAX($F$9*($F$17*R9+$F$18*R12),(Q8-$C$8)),$F$9*($F$17*R9+$F$18*R12)),"")</f>
        <v>144.54154023375696</v>
      </c>
      <c r="R9" s="18">
        <f>MAX(R8-$C$8,0)</f>
        <v>166.79044393123786</v>
      </c>
    </row>
    <row r="10" spans="1:18" ht="16.8" x14ac:dyDescent="0.3">
      <c r="B10" s="6" t="s">
        <v>5</v>
      </c>
      <c r="C10" s="7">
        <v>1.0616183092497816E-2</v>
      </c>
      <c r="E10" s="15" t="s">
        <v>35</v>
      </c>
      <c r="F10">
        <f>EXP(C12*F6)</f>
        <v>1.0031636238655537</v>
      </c>
      <c r="H10" s="18">
        <f t="shared" ref="H10" si="2">IF(H$7&gt;=$G8,IF($C$14="A",MAX($F$9*($F$17*I10+$F$18*I13),($C$8-H8)),$F$9*($F$17*I10+$F$18*I13)),"")</f>
        <v>11.627829580942747</v>
      </c>
      <c r="I10" s="18">
        <f t="shared" ref="I10:P10" si="3">IF(I$7&gt;=$G8,IF($C$14="A",MAX($F$9*($F$17*J10+$F$18*J13),($C$8-I8)),$F$9*($F$17*J10+$F$18*J13)),"")</f>
        <v>7.0627531966532837</v>
      </c>
      <c r="J10" s="18">
        <f t="shared" si="3"/>
        <v>3.622252800746403</v>
      </c>
      <c r="K10" s="18">
        <f t="shared" si="3"/>
        <v>1.4107336048732111</v>
      </c>
      <c r="L10" s="18">
        <f t="shared" si="3"/>
        <v>0.31759860647241595</v>
      </c>
      <c r="M10" s="18">
        <f t="shared" si="3"/>
        <v>0</v>
      </c>
      <c r="N10" s="18">
        <f t="shared" si="3"/>
        <v>0</v>
      </c>
      <c r="O10" s="18">
        <f t="shared" si="3"/>
        <v>0</v>
      </c>
      <c r="P10" s="18">
        <f t="shared" si="3"/>
        <v>0</v>
      </c>
      <c r="Q10" s="18">
        <f>IF(Q$7&gt;=$G8,IF($C$14="A",MAX($F$9*($F$17*R10+$F$18*R13),($C$8-Q8)),$F$9*($F$17*R10+$F$18*R13)),"")</f>
        <v>0</v>
      </c>
      <c r="R10" s="18">
        <f>MAX($C$8-R8,0)</f>
        <v>0</v>
      </c>
    </row>
    <row r="11" spans="1:18" ht="16.8" x14ac:dyDescent="0.3">
      <c r="B11" s="6" t="s">
        <v>6</v>
      </c>
      <c r="C11" s="7">
        <v>0.22545538992505965</v>
      </c>
      <c r="E11" s="15" t="s">
        <v>36</v>
      </c>
      <c r="F11">
        <f>EXP(-C12*F6)</f>
        <v>0.99684635308708347</v>
      </c>
      <c r="G11">
        <v>1</v>
      </c>
      <c r="H11" s="17"/>
      <c r="I11" s="17">
        <f t="shared" ref="I11" si="4">IF(I$7&gt;=$G11,$H$8*$F$15^(I$7-$G11)*$F$16^$G11,"")</f>
        <v>128.36011064527699</v>
      </c>
      <c r="J11" s="17">
        <f t="shared" si="0"/>
        <v>138.65000000000003</v>
      </c>
      <c r="K11" s="17">
        <f t="shared" si="0"/>
        <v>149.76477040538717</v>
      </c>
      <c r="L11" s="17">
        <f t="shared" si="0"/>
        <v>161.77054781520619</v>
      </c>
      <c r="M11" s="17">
        <f t="shared" si="0"/>
        <v>174.73875911935133</v>
      </c>
      <c r="N11" s="17">
        <f t="shared" si="0"/>
        <v>188.74655708930331</v>
      </c>
      <c r="O11" s="17">
        <f t="shared" si="0"/>
        <v>203.87727938901412</v>
      </c>
      <c r="P11" s="17">
        <f t="shared" si="0"/>
        <v>220.22094438204601</v>
      </c>
      <c r="Q11" s="17">
        <f t="shared" si="0"/>
        <v>237.87478668470723</v>
      </c>
      <c r="R11" s="17">
        <f t="shared" si="0"/>
        <v>256.94383565139299</v>
      </c>
    </row>
    <row r="12" spans="1:18" x14ac:dyDescent="0.3">
      <c r="B12" s="6" t="s">
        <v>7</v>
      </c>
      <c r="C12" s="7">
        <v>2.7E-2</v>
      </c>
      <c r="E12" s="15" t="s">
        <v>37</v>
      </c>
      <c r="F12">
        <f>C11*SQRT(F6)</f>
        <v>7.7113093828628257E-2</v>
      </c>
      <c r="H12" s="18"/>
      <c r="I12" s="18">
        <f t="shared" ref="I12" si="5">IF(I$7&gt;=$G11,IF($C$14="A",MAX($F$9*($F$17*J12+$F$18*J15),(I11-$C$8)),$F$9*($F$17*J12+$F$18*J15)),"")</f>
        <v>9.1308062008516906</v>
      </c>
      <c r="J12" s="18">
        <f t="shared" ref="J12" si="6">IF(J$7&gt;=$G11,IF($C$14="A",MAX($F$9*($F$17*K12+$F$18*K15),(J11-$C$8)),$F$9*($F$17*K12+$F$18*K15)),"")</f>
        <v>13.963277324661282</v>
      </c>
      <c r="K12" s="18">
        <f t="shared" ref="K12" si="7">IF(K$7&gt;=$G11,IF($C$14="A",MAX($F$9*($F$17*L12+$F$18*L15),(K11-$C$8)),$F$9*($F$17*L12+$F$18*L15)),"")</f>
        <v>20.774891100012496</v>
      </c>
      <c r="L12" s="18">
        <f t="shared" ref="L12" si="8">IF(L$7&gt;=$G11,IF($C$14="A",MAX($F$9*($F$17*M12+$F$18*M15),(L11-$C$8)),$F$9*($F$17*M12+$F$18*M15)),"")</f>
        <v>29.962887248538408</v>
      </c>
      <c r="M12" s="18">
        <f t="shared" ref="M12" si="9">IF(M$7&gt;=$G11,IF($C$14="A",MAX($F$9*($F$17*N12+$F$18*N15),(M11-$C$8)),$F$9*($F$17*N12+$F$18*N15)),"")</f>
        <v>41.738759119351329</v>
      </c>
      <c r="N12" s="18">
        <f t="shared" ref="N12" si="10">IF(N$7&gt;=$G11,IF($C$14="A",MAX($F$9*($F$17*O12+$F$18*O15),(N11-$C$8)),$F$9*($F$17*O12+$F$18*O15)),"")</f>
        <v>55.746557089303309</v>
      </c>
      <c r="O12" s="18">
        <f t="shared" ref="O12" si="11">IF(O$7&gt;=$G11,IF($C$14="A",MAX($F$9*($F$17*P12+$F$18*P15),(O11-$C$8)),$F$9*($F$17*P12+$F$18*P15)),"")</f>
        <v>70.87727938901412</v>
      </c>
      <c r="P12" s="18">
        <f t="shared" ref="P12:Q12" si="12">IF(P$7&gt;=$G11,IF($C$14="A",MAX($F$9*($F$17*Q12+$F$18*Q15),(P11-$C$8)),$F$9*($F$17*Q12+$F$18*Q15)),"")</f>
        <v>87.220944382046014</v>
      </c>
      <c r="Q12" s="18">
        <f t="shared" si="12"/>
        <v>104.87478668470723</v>
      </c>
      <c r="R12" s="18">
        <f t="shared" ref="R12" si="13">MAX(R11-$C$8,0)</f>
        <v>123.94383565139299</v>
      </c>
    </row>
    <row r="13" spans="1:18" ht="16.2" x14ac:dyDescent="0.3">
      <c r="B13" s="21" t="s">
        <v>29</v>
      </c>
      <c r="C13" s="21">
        <v>10</v>
      </c>
      <c r="E13" s="15" t="s">
        <v>38</v>
      </c>
      <c r="F13">
        <f>EXP(F12)</f>
        <v>1.0801642293933442</v>
      </c>
      <c r="H13" s="18"/>
      <c r="I13" s="18">
        <f t="shared" ref="I13:Q13" si="14">IF(I$7&gt;=$G11,IF($C$14="A",MAX($F$9*($F$17*J13+$F$18*J16),($C$8-I11)),$F$9*($F$17*J13+$F$18*J16)),"")</f>
        <v>15.676192044966777</v>
      </c>
      <c r="J13" s="18">
        <f t="shared" si="14"/>
        <v>10.109853648918035</v>
      </c>
      <c r="K13" s="18">
        <f t="shared" si="14"/>
        <v>5.578753640859909</v>
      </c>
      <c r="L13" s="18">
        <f t="shared" si="14"/>
        <v>2.3769276764017677</v>
      </c>
      <c r="M13" s="18">
        <f t="shared" si="14"/>
        <v>0.59810021182523554</v>
      </c>
      <c r="N13" s="18">
        <f t="shared" si="14"/>
        <v>0</v>
      </c>
      <c r="O13" s="18">
        <f t="shared" si="14"/>
        <v>0</v>
      </c>
      <c r="P13" s="18">
        <f t="shared" si="14"/>
        <v>0</v>
      </c>
      <c r="Q13" s="18">
        <f t="shared" si="14"/>
        <v>0</v>
      </c>
      <c r="R13" s="18">
        <f t="shared" ref="R13" si="15">MAX($C$8-R11,0)</f>
        <v>0</v>
      </c>
    </row>
    <row r="14" spans="1:18" x14ac:dyDescent="0.3">
      <c r="B14" s="21" t="s">
        <v>44</v>
      </c>
      <c r="C14" t="s">
        <v>45</v>
      </c>
      <c r="G14">
        <v>2</v>
      </c>
      <c r="H14" s="17"/>
      <c r="I14" s="17" t="str">
        <f t="shared" ref="I14" si="16">IF(I$7&gt;=$G14,$H$8*$F$15^(I$7-$G14)*$F$16^$G14,"")</f>
        <v/>
      </c>
      <c r="J14" s="17">
        <f t="shared" si="0"/>
        <v>118.83388391538224</v>
      </c>
      <c r="K14" s="17">
        <f t="shared" si="0"/>
        <v>128.36011064527699</v>
      </c>
      <c r="L14" s="17">
        <f t="shared" si="0"/>
        <v>138.65</v>
      </c>
      <c r="M14" s="17">
        <f t="shared" si="0"/>
        <v>149.7647704053872</v>
      </c>
      <c r="N14" s="17">
        <f t="shared" si="0"/>
        <v>161.77054781520616</v>
      </c>
      <c r="O14" s="17">
        <f t="shared" si="0"/>
        <v>174.7387591193513</v>
      </c>
      <c r="P14" s="17">
        <f t="shared" si="0"/>
        <v>188.74655708930328</v>
      </c>
      <c r="Q14" s="17">
        <f t="shared" si="0"/>
        <v>203.87727938901415</v>
      </c>
      <c r="R14" s="17">
        <f t="shared" si="0"/>
        <v>220.22094438204601</v>
      </c>
    </row>
    <row r="15" spans="1:18" x14ac:dyDescent="0.3">
      <c r="E15" t="s">
        <v>39</v>
      </c>
      <c r="F15">
        <f>F13</f>
        <v>1.0801642293933442</v>
      </c>
      <c r="H15" s="18"/>
      <c r="I15" s="18" t="str">
        <f t="shared" ref="I15" si="17">IF(I$7&gt;=$G14,IF($C$14="A",MAX($F$9*($F$17*J15+$F$18*J18),(I14-$C$8)),$F$9*($F$17*J15+$F$18*J18)),"")</f>
        <v/>
      </c>
      <c r="J15" s="18">
        <f t="shared" ref="J15" si="18">IF(J$7&gt;=$G14,IF($C$14="A",MAX($F$9*($F$17*K15+$F$18*K18),(J14-$C$8)),$F$9*($F$17*K15+$F$18*K18)),"")</f>
        <v>4.8954277524841094</v>
      </c>
      <c r="K15" s="18">
        <f t="shared" ref="K15" si="19">IF(K$7&gt;=$G14,IF($C$14="A",MAX($F$9*($F$17*L15+$F$18*L18),(K14-$C$8)),$F$9*($F$17*L15+$F$18*L18)),"")</f>
        <v>7.9958506557731583</v>
      </c>
      <c r="L15" s="18">
        <f t="shared" ref="L15" si="20">IF(L$7&gt;=$G14,IF($C$14="A",MAX($F$9*($F$17*M15+$F$18*M18),(L14-$C$8)),$F$9*($F$17*M15+$F$18*M18)),"")</f>
        <v>12.730130450478844</v>
      </c>
      <c r="M15" s="18">
        <f t="shared" ref="M15" si="21">IF(M$7&gt;=$G14,IF($C$14="A",MAX($F$9*($F$17*N15+$F$18*N18),(M14-$C$8)),$F$9*($F$17*N15+$F$18*N18)),"")</f>
        <v>19.660051526694311</v>
      </c>
      <c r="N15" s="18">
        <f t="shared" ref="N15" si="22">IF(N$7&gt;=$G14,IF($C$14="A",MAX($F$9*($F$17*O15+$F$18*O18),(N14-$C$8)),$F$9*($F$17*O15+$F$18*O18)),"")</f>
        <v>29.276013155259978</v>
      </c>
      <c r="O15" s="18">
        <f t="shared" ref="O15" si="23">IF(O$7&gt;=$G14,IF($C$14="A",MAX($F$9*($F$17*P15+$F$18*P18),(O14-$C$8)),$F$9*($F$17*P15+$F$18*P18)),"")</f>
        <v>41.7387591193513</v>
      </c>
      <c r="P15" s="18">
        <f t="shared" ref="P15:Q15" si="24">IF(P$7&gt;=$G14,IF($C$14="A",MAX($F$9*($F$17*Q15+$F$18*Q18),(P14-$C$8)),$F$9*($F$17*Q15+$F$18*Q18)),"")</f>
        <v>55.74655708930328</v>
      </c>
      <c r="Q15" s="18">
        <f t="shared" si="24"/>
        <v>70.877279389014149</v>
      </c>
      <c r="R15" s="18">
        <f t="shared" ref="R15" si="25">MAX(R14-$C$8,0)</f>
        <v>87.220944382046014</v>
      </c>
    </row>
    <row r="16" spans="1:18" x14ac:dyDescent="0.3">
      <c r="A16" t="s">
        <v>28</v>
      </c>
      <c r="B16" s="4" t="str">
        <f>I2</f>
        <v>Price</v>
      </c>
      <c r="C16" s="5">
        <f>IF($C$6="C",J2,IF($C$6="P",K2,"choose either C or P"))</f>
        <v>11.627829580942747</v>
      </c>
      <c r="E16" t="s">
        <v>40</v>
      </c>
      <c r="F16">
        <f>1/F13</f>
        <v>0.9257851470990045</v>
      </c>
      <c r="H16" s="18"/>
      <c r="I16" s="18" t="str">
        <f t="shared" ref="I16:Q16" si="26">IF(I$7&gt;=$G14,IF($C$14="A",MAX($F$9*($F$17*J16+$F$18*J19),($C$8-I14)),$F$9*($F$17*J16+$F$18*J19)),"")</f>
        <v/>
      </c>
      <c r="J16" s="18">
        <f t="shared" si="26"/>
        <v>20.615986668012663</v>
      </c>
      <c r="K16" s="18">
        <f t="shared" si="26"/>
        <v>14.124739666936307</v>
      </c>
      <c r="L16" s="18">
        <f t="shared" si="26"/>
        <v>8.4121471537229429</v>
      </c>
      <c r="M16" s="18">
        <f t="shared" si="26"/>
        <v>3.9493777689019494</v>
      </c>
      <c r="N16" s="18">
        <f t="shared" si="26"/>
        <v>1.1263395244665868</v>
      </c>
      <c r="O16" s="18">
        <f t="shared" si="26"/>
        <v>0</v>
      </c>
      <c r="P16" s="18">
        <f t="shared" si="26"/>
        <v>0</v>
      </c>
      <c r="Q16" s="18">
        <f t="shared" si="26"/>
        <v>0</v>
      </c>
      <c r="R16" s="18">
        <f t="shared" ref="R16" si="27">MAX($C$8-R14,0)</f>
        <v>0</v>
      </c>
    </row>
    <row r="17" spans="2:18" x14ac:dyDescent="0.3">
      <c r="B17" s="6" t="str">
        <f>I3</f>
        <v>Delta</v>
      </c>
      <c r="C17" s="7">
        <f>IF($C$6="C",J3,IF($C$6="P",K3,"choose either C or P"))</f>
        <v>-0.40240951946199705</v>
      </c>
      <c r="E17" t="s">
        <v>41</v>
      </c>
      <c r="F17">
        <f>(F8*F11-F16)/(F15-F16)</f>
        <v>0.46832773810026029</v>
      </c>
      <c r="G17">
        <v>3</v>
      </c>
      <c r="H17" s="17"/>
      <c r="I17" s="17" t="str">
        <f t="shared" ref="I17" si="28">IF(I$7&gt;=$G17,$H$8*$F$15^(I$7-$G17)*$F$16^$G17,"")</f>
        <v/>
      </c>
      <c r="J17" s="17" t="str">
        <f t="shared" si="0"/>
        <v/>
      </c>
      <c r="K17" s="17">
        <f t="shared" si="0"/>
        <v>110.01464470094817</v>
      </c>
      <c r="L17" s="17">
        <f t="shared" si="0"/>
        <v>118.83388391538226</v>
      </c>
      <c r="M17" s="17">
        <f t="shared" si="0"/>
        <v>128.36011064527696</v>
      </c>
      <c r="N17" s="17">
        <f t="shared" si="0"/>
        <v>138.65000000000003</v>
      </c>
      <c r="O17" s="17">
        <f t="shared" si="0"/>
        <v>149.7647704053872</v>
      </c>
      <c r="P17" s="17">
        <f t="shared" si="0"/>
        <v>161.77054781520616</v>
      </c>
      <c r="Q17" s="17">
        <f t="shared" si="0"/>
        <v>174.7387591193513</v>
      </c>
      <c r="R17" s="17">
        <f t="shared" si="0"/>
        <v>188.74655708930331</v>
      </c>
    </row>
    <row r="18" spans="2:18" x14ac:dyDescent="0.3">
      <c r="B18" s="8" t="str">
        <f>I4</f>
        <v>Gamma</v>
      </c>
      <c r="C18" s="9">
        <f>IF($C$6="C",J4,IF($C$6="P",K4,"choose either C or P"))</f>
        <v>0</v>
      </c>
      <c r="E18" s="16" t="s">
        <v>42</v>
      </c>
      <c r="F18">
        <f>1-F17</f>
        <v>0.53167226189973971</v>
      </c>
      <c r="H18" s="18"/>
      <c r="I18" s="18" t="str">
        <f t="shared" ref="I18" si="29">IF(I$7&gt;=$G17,IF($C$14="A",MAX($F$9*($F$17*J18+$F$18*J21),(I17-$C$8)),$F$9*($F$17*J18+$F$18*J21)),"")</f>
        <v/>
      </c>
      <c r="J18" s="18" t="str">
        <f t="shared" ref="J18" si="30">IF(J$7&gt;=$G17,IF($C$14="A",MAX($F$9*($F$17*K18+$F$18*K21),(J17-$C$8)),$F$9*($F$17*K18+$F$18*K21)),"")</f>
        <v/>
      </c>
      <c r="K18" s="18">
        <f t="shared" ref="K18" si="31">IF(K$7&gt;=$G17,IF($C$14="A",MAX($F$9*($F$17*L18+$F$18*L21),(K17-$C$8)),$F$9*($F$17*L18+$F$18*L21)),"")</f>
        <v>2.1758380627712444</v>
      </c>
      <c r="L18" s="18">
        <f t="shared" ref="L18" si="32">IF(L$7&gt;=$G17,IF($C$14="A",MAX($F$9*($F$17*M18+$F$18*M21),(L17-$C$8)),$F$9*($F$17*M18+$F$18*M21)),"")</f>
        <v>3.8443119990054511</v>
      </c>
      <c r="M18" s="18">
        <f t="shared" ref="M18" si="33">IF(M$7&gt;=$G17,IF($C$14="A",MAX($F$9*($F$17*N18+$F$18*N21),(M17-$C$8)),$F$9*($F$17*N18+$F$18*N21)),"")</f>
        <v>6.655609523717029</v>
      </c>
      <c r="N18" s="18">
        <f t="shared" ref="N18" si="34">IF(N$7&gt;=$G17,IF($C$14="A",MAX($F$9*($F$17*O18+$F$18*O21),(N17-$C$8)),$F$9*($F$17*O18+$F$18*O21)),"")</f>
        <v>11.23570827971033</v>
      </c>
      <c r="O18" s="18">
        <f t="shared" ref="O18" si="35">IF(O$7&gt;=$G17,IF($C$14="A",MAX($F$9*($F$17*P18+$F$18*P21),(O17-$C$8)),$F$9*($F$17*P18+$F$18*P21)),"")</f>
        <v>18.366533443444261</v>
      </c>
      <c r="P18" s="18">
        <f t="shared" ref="P18:Q18" si="36">IF(P$7&gt;=$G17,IF($C$14="A",MAX($F$9*($F$17*Q18+$F$18*Q21),(P17-$C$8)),$F$9*($F$17*Q18+$F$18*Q21)),"")</f>
        <v>28.770547815206157</v>
      </c>
      <c r="Q18" s="18">
        <f t="shared" si="36"/>
        <v>41.7387591193513</v>
      </c>
      <c r="R18" s="18">
        <f t="shared" ref="R18" si="37">MAX(R17-$C$8,0)</f>
        <v>55.746557089303309</v>
      </c>
    </row>
    <row r="19" spans="2:18" x14ac:dyDescent="0.3">
      <c r="H19" s="18"/>
      <c r="I19" s="18" t="str">
        <f t="shared" ref="I19:Q19" si="38">IF(I$7&gt;=$G17,IF($C$14="A",MAX($F$9*($F$17*J19+$F$18*J22),($C$8-I17)),$F$9*($F$17*J19+$F$18*J22)),"")</f>
        <v/>
      </c>
      <c r="J19" s="18" t="str">
        <f t="shared" si="38"/>
        <v/>
      </c>
      <c r="K19" s="18">
        <f t="shared" si="38"/>
        <v>26.38204055956302</v>
      </c>
      <c r="L19" s="18">
        <f t="shared" si="38"/>
        <v>19.18973705957832</v>
      </c>
      <c r="M19" s="18">
        <f t="shared" si="38"/>
        <v>12.362875415754528</v>
      </c>
      <c r="N19" s="18">
        <f t="shared" si="38"/>
        <v>6.4453046388420319</v>
      </c>
      <c r="O19" s="18">
        <f t="shared" si="38"/>
        <v>2.1211173299940462</v>
      </c>
      <c r="P19" s="18">
        <f t="shared" si="38"/>
        <v>0</v>
      </c>
      <c r="Q19" s="18">
        <f t="shared" si="38"/>
        <v>0</v>
      </c>
      <c r="R19" s="18">
        <f t="shared" ref="R19" si="39">MAX($C$8-R17,0)</f>
        <v>0</v>
      </c>
    </row>
    <row r="20" spans="2:18" x14ac:dyDescent="0.3">
      <c r="G20">
        <v>4</v>
      </c>
      <c r="H20" s="17"/>
      <c r="I20" s="17" t="str">
        <f t="shared" ref="I20" si="40">IF(I$7&gt;=$G20,$H$8*$F$15^(I$7-$G20)*$F$16^$G20,"")</f>
        <v/>
      </c>
      <c r="J20" s="17" t="str">
        <f t="shared" si="0"/>
        <v/>
      </c>
      <c r="K20" s="17" t="str">
        <f t="shared" si="0"/>
        <v/>
      </c>
      <c r="L20" s="17">
        <f t="shared" si="0"/>
        <v>101.84992402751202</v>
      </c>
      <c r="M20" s="17">
        <f t="shared" si="0"/>
        <v>110.0146447009482</v>
      </c>
      <c r="N20" s="17">
        <f t="shared" si="0"/>
        <v>118.83388391538224</v>
      </c>
      <c r="O20" s="17">
        <f t="shared" si="0"/>
        <v>128.36011064527699</v>
      </c>
      <c r="P20" s="17">
        <f t="shared" si="0"/>
        <v>138.65</v>
      </c>
      <c r="Q20" s="17">
        <f t="shared" si="0"/>
        <v>149.7647704053872</v>
      </c>
      <c r="R20" s="17">
        <f t="shared" si="0"/>
        <v>161.77054781520616</v>
      </c>
    </row>
    <row r="21" spans="2:18" x14ac:dyDescent="0.3">
      <c r="H21" s="18"/>
      <c r="I21" s="18" t="str">
        <f t="shared" ref="I21" si="41">IF(I$7&gt;=$G20,IF($C$14="A",MAX($F$9*($F$17*J21+$F$18*J24),(I20-$C$8)),$F$9*($F$17*J21+$F$18*J24)),"")</f>
        <v/>
      </c>
      <c r="J21" s="18" t="str">
        <f t="shared" ref="J21" si="42">IF(J$7&gt;=$G20,IF($C$14="A",MAX($F$9*($F$17*K21+$F$18*K24),(J20-$C$8)),$F$9*($F$17*K21+$F$18*K24)),"")</f>
        <v/>
      </c>
      <c r="K21" s="18" t="str">
        <f t="shared" ref="K21" si="43">IF(K$7&gt;=$G20,IF($C$14="A",MAX($F$9*($F$17*L21+$F$18*L24),(K20-$C$8)),$F$9*($F$17*L21+$F$18*L24)),"")</f>
        <v/>
      </c>
      <c r="L21" s="18">
        <f t="shared" ref="L21" si="44">IF(L$7&gt;=$G20,IF($C$14="A",MAX($F$9*($F$17*M21+$F$18*M24),(L20-$C$8)),$F$9*($F$17*M21+$F$18*M24)),"")</f>
        <v>0.71123529151590437</v>
      </c>
      <c r="M21" s="18">
        <f t="shared" ref="M21" si="45">IF(M$7&gt;=$G20,IF($C$14="A",MAX($F$9*($F$17*N21+$F$18*N24),(M20-$C$8)),$F$9*($F$17*N21+$F$18*N24)),"")</f>
        <v>1.3769438414461792</v>
      </c>
      <c r="N21" s="18">
        <f t="shared" ref="N21" si="46">IF(N$7&gt;=$G20,IF($C$14="A",MAX($F$9*($F$17*O21+$F$18*O24),(N20-$C$8)),$F$9*($F$17*O21+$F$18*O24)),"")</f>
        <v>2.6367498091127173</v>
      </c>
      <c r="O21" s="18">
        <f t="shared" ref="O21" si="47">IF(O$7&gt;=$G20,IF($C$14="A",MAX($F$9*($F$17*P21+$F$18*P24),(O20-$C$8)),$F$9*($F$17*P21+$F$18*P24)),"")</f>
        <v>4.9807263596297764</v>
      </c>
      <c r="P21" s="18">
        <f t="shared" ref="P21:Q21" si="48">IF(P$7&gt;=$G20,IF($C$14="A",MAX($F$9*($F$17*Q21+$F$18*Q24),(P20-$C$8)),$F$9*($F$17*Q21+$F$18*Q24)),"")</f>
        <v>9.2450042315828824</v>
      </c>
      <c r="Q21" s="18">
        <f t="shared" si="48"/>
        <v>16.764770405387196</v>
      </c>
      <c r="R21" s="18">
        <f t="shared" ref="R21" si="49">MAX(R20-$C$8,0)</f>
        <v>28.770547815206157</v>
      </c>
    </row>
    <row r="22" spans="2:18" x14ac:dyDescent="0.3">
      <c r="H22" s="18"/>
      <c r="I22" s="18" t="str">
        <f t="shared" ref="I22:Q22" si="50">IF(I$7&gt;=$G20,IF($C$14="A",MAX($F$9*($F$17*J22+$F$18*J25),($C$8-I20)),$F$9*($F$17*J22+$F$18*J25)),"")</f>
        <v/>
      </c>
      <c r="J22" s="18" t="str">
        <f t="shared" si="50"/>
        <v/>
      </c>
      <c r="K22" s="18" t="str">
        <f t="shared" si="50"/>
        <v/>
      </c>
      <c r="L22" s="18">
        <f t="shared" si="50"/>
        <v>32.779103093553793</v>
      </c>
      <c r="M22" s="18">
        <f t="shared" si="50"/>
        <v>25.248086091203962</v>
      </c>
      <c r="N22" s="18">
        <f t="shared" si="50"/>
        <v>17.60431139698505</v>
      </c>
      <c r="O22" s="18">
        <f t="shared" si="50"/>
        <v>10.269364521467207</v>
      </c>
      <c r="P22" s="18">
        <f t="shared" si="50"/>
        <v>3.9944782455643457</v>
      </c>
      <c r="Q22" s="18">
        <f t="shared" si="50"/>
        <v>0</v>
      </c>
      <c r="R22" s="18">
        <f t="shared" ref="R22" si="51">MAX($C$8-R20,0)</f>
        <v>0</v>
      </c>
    </row>
    <row r="23" spans="2:18" x14ac:dyDescent="0.3">
      <c r="G23">
        <v>5</v>
      </c>
      <c r="H23" s="17"/>
      <c r="I23" s="17" t="str">
        <f t="shared" ref="I23" si="52">IF(I$7&gt;=$G23,$H$8*$F$15^(I$7-$G23)*$F$16^$G23,"")</f>
        <v/>
      </c>
      <c r="J23" s="17" t="str">
        <f t="shared" si="0"/>
        <v/>
      </c>
      <c r="K23" s="17" t="str">
        <f t="shared" si="0"/>
        <v/>
      </c>
      <c r="L23" s="17" t="str">
        <f t="shared" si="0"/>
        <v/>
      </c>
      <c r="M23" s="17">
        <f t="shared" si="0"/>
        <v>94.291146897832661</v>
      </c>
      <c r="N23" s="17">
        <f t="shared" si="0"/>
        <v>101.84992402751205</v>
      </c>
      <c r="O23" s="17">
        <f t="shared" si="0"/>
        <v>110.01464470094818</v>
      </c>
      <c r="P23" s="17">
        <f t="shared" si="0"/>
        <v>118.83388391538227</v>
      </c>
      <c r="Q23" s="17">
        <f t="shared" si="0"/>
        <v>128.36011064527699</v>
      </c>
      <c r="R23" s="17">
        <f t="shared" si="0"/>
        <v>138.65</v>
      </c>
    </row>
    <row r="24" spans="2:18" x14ac:dyDescent="0.3">
      <c r="H24" s="18"/>
      <c r="I24" s="18" t="str">
        <f t="shared" ref="I24" si="53">IF(I$7&gt;=$G23,IF($C$14="A",MAX($F$9*($F$17*J24+$F$18*J27),(I23-$C$8)),$F$9*($F$17*J24+$F$18*J27)),"")</f>
        <v/>
      </c>
      <c r="J24" s="18" t="str">
        <f t="shared" ref="J24" si="54">IF(J$7&gt;=$G23,IF($C$14="A",MAX($F$9*($F$17*K24+$F$18*K27),(J23-$C$8)),$F$9*($F$17*K24+$F$18*K27)),"")</f>
        <v/>
      </c>
      <c r="K24" s="18" t="str">
        <f t="shared" ref="K24" si="55">IF(K$7&gt;=$G23,IF($C$14="A",MAX($F$9*($F$17*L24+$F$18*L27),(K23-$C$8)),$F$9*($F$17*L24+$F$18*L27)),"")</f>
        <v/>
      </c>
      <c r="L24" s="18" t="str">
        <f t="shared" ref="L24" si="56">IF(L$7&gt;=$G23,IF($C$14="A",MAX($F$9*($F$17*M24+$F$18*M27),(L23-$C$8)),$F$9*($F$17*M24+$F$18*M27)),"")</f>
        <v/>
      </c>
      <c r="M24" s="18">
        <f t="shared" ref="M24" si="57">IF(M$7&gt;=$G23,IF($C$14="A",MAX($F$9*($F$17*N24+$F$18*N27),(M23-$C$8)),$F$9*($F$17*N24+$F$18*N27)),"")</f>
        <v>0.12650305003353604</v>
      </c>
      <c r="N24" s="18">
        <f t="shared" ref="N24" si="58">IF(N$7&gt;=$G23,IF($C$14="A",MAX($F$9*($F$17*O24+$F$18*O27),(N23-$C$8)),$F$9*($F$17*O24+$F$18*O27)),"")</f>
        <v>0.27045218025818379</v>
      </c>
      <c r="O24" s="18">
        <f t="shared" ref="O24" si="59">IF(O$7&gt;=$G23,IF($C$14="A",MAX($F$9*($F$17*P24+$F$18*P27),(O23-$C$8)),$F$9*($F$17*P24+$F$18*P27)),"")</f>
        <v>0.57820251596316863</v>
      </c>
      <c r="P24" s="18">
        <f t="shared" ref="P24:Q24" si="60">IF(P$7&gt;=$G23,IF($C$14="A",MAX($F$9*($F$17*Q24+$F$18*Q27),(P23-$C$8)),$F$9*($F$17*Q24+$F$18*Q27)),"")</f>
        <v>1.2361451445759677</v>
      </c>
      <c r="Q24" s="18">
        <f t="shared" si="60"/>
        <v>2.6427675014753427</v>
      </c>
      <c r="R24" s="18">
        <f t="shared" ref="R24" si="61">MAX(R23-$C$8,0)</f>
        <v>5.6500000000000057</v>
      </c>
    </row>
    <row r="25" spans="2:18" x14ac:dyDescent="0.3">
      <c r="H25" s="18"/>
      <c r="I25" s="18" t="str">
        <f t="shared" ref="I25:Q25" si="62">IF(I$7&gt;=$G23,IF($C$14="A",MAX($F$9*($F$17*J25+$F$18*J28),($C$8-I23)),$F$9*($F$17*J25+$F$18*J28)),"")</f>
        <v/>
      </c>
      <c r="J25" s="18" t="str">
        <f t="shared" si="62"/>
        <v/>
      </c>
      <c r="K25" s="18" t="str">
        <f t="shared" si="62"/>
        <v/>
      </c>
      <c r="L25" s="18" t="str">
        <f t="shared" si="62"/>
        <v/>
      </c>
      <c r="M25" s="18">
        <f t="shared" si="62"/>
        <v>39.489476467546424</v>
      </c>
      <c r="N25" s="18">
        <f t="shared" si="62"/>
        <v>32.04018013407407</v>
      </c>
      <c r="O25" s="18">
        <f t="shared" si="62"/>
        <v>24.106505603158045</v>
      </c>
      <c r="P25" s="18">
        <f t="shared" si="62"/>
        <v>15.820651372036068</v>
      </c>
      <c r="Q25" s="18">
        <f t="shared" si="62"/>
        <v>7.5223827690529497</v>
      </c>
      <c r="R25" s="18">
        <f t="shared" ref="R25" si="63">MAX($C$8-R23,0)</f>
        <v>0</v>
      </c>
    </row>
    <row r="26" spans="2:18" x14ac:dyDescent="0.3">
      <c r="G26">
        <v>6</v>
      </c>
      <c r="H26" s="17"/>
      <c r="I26" s="17" t="str">
        <f t="shared" ref="I26:R38" si="64">IF(I$7&gt;=$G26,$H$8*$F$15^(I$7-$G26)*$F$16^$G26,"")</f>
        <v/>
      </c>
      <c r="J26" s="17" t="str">
        <f t="shared" si="64"/>
        <v/>
      </c>
      <c r="K26" s="17" t="str">
        <f t="shared" si="64"/>
        <v/>
      </c>
      <c r="L26" s="17" t="str">
        <f t="shared" si="64"/>
        <v/>
      </c>
      <c r="M26" s="17" t="str">
        <f t="shared" si="64"/>
        <v/>
      </c>
      <c r="N26" s="17">
        <f t="shared" si="64"/>
        <v>87.293343300943846</v>
      </c>
      <c r="O26" s="17">
        <f t="shared" si="64"/>
        <v>94.291146897832661</v>
      </c>
      <c r="P26" s="17">
        <f t="shared" si="64"/>
        <v>101.84992402751203</v>
      </c>
      <c r="Q26" s="17">
        <f t="shared" si="64"/>
        <v>110.0146447009482</v>
      </c>
      <c r="R26" s="17">
        <f t="shared" si="64"/>
        <v>118.83388391538226</v>
      </c>
    </row>
    <row r="27" spans="2:18" x14ac:dyDescent="0.3">
      <c r="H27" s="18"/>
      <c r="I27" s="18" t="str">
        <f t="shared" ref="I27" si="65">IF(I$7&gt;=$G26,IF($C$14="A",MAX($F$9*($F$17*J27+$F$18*J30),(I26-$C$8)),$F$9*($F$17*J27+$F$18*J30)),"")</f>
        <v/>
      </c>
      <c r="J27" s="18" t="str">
        <f t="shared" ref="J27" si="66">IF(J$7&gt;=$G26,IF($C$14="A",MAX($F$9*($F$17*K27+$F$18*K30),(J26-$C$8)),$F$9*($F$17*K27+$F$18*K30)),"")</f>
        <v/>
      </c>
      <c r="K27" s="18" t="str">
        <f t="shared" ref="K27" si="67">IF(K$7&gt;=$G26,IF($C$14="A",MAX($F$9*($F$17*L27+$F$18*L30),(K26-$C$8)),$F$9*($F$17*L27+$F$18*L30)),"")</f>
        <v/>
      </c>
      <c r="L27" s="18" t="str">
        <f t="shared" ref="L27" si="68">IF(L$7&gt;=$G26,IF($C$14="A",MAX($F$9*($F$17*M27+$F$18*M30),(L26-$C$8)),$F$9*($F$17*M27+$F$18*M30)),"")</f>
        <v/>
      </c>
      <c r="M27" s="18" t="str">
        <f t="shared" ref="M27" si="69">IF(M$7&gt;=$G26,IF($C$14="A",MAX($F$9*($F$17*N27+$F$18*N30),(M26-$C$8)),$F$9*($F$17*N27+$F$18*N30)),"")</f>
        <v/>
      </c>
      <c r="N27" s="18">
        <f t="shared" ref="N27" si="70">IF(N$7&gt;=$G26,IF($C$14="A",MAX($F$9*($F$17*O27+$F$18*O30),(N26-$C$8)),$F$9*($F$17*O27+$F$18*O30)),"")</f>
        <v>0</v>
      </c>
      <c r="O27" s="18">
        <f t="shared" ref="O27" si="71">IF(O$7&gt;=$G26,IF($C$14="A",MAX($F$9*($F$17*P27+$F$18*P30),(O26-$C$8)),$F$9*($F$17*P27+$F$18*P30)),"")</f>
        <v>0</v>
      </c>
      <c r="P27" s="18">
        <f t="shared" ref="P27:Q27" si="72">IF(P$7&gt;=$G26,IF($C$14="A",MAX($F$9*($F$17*Q27+$F$18*Q30),(P26-$C$8)),$F$9*($F$17*Q27+$F$18*Q30)),"")</f>
        <v>0</v>
      </c>
      <c r="Q27" s="18">
        <f t="shared" si="72"/>
        <v>0</v>
      </c>
      <c r="R27" s="18">
        <f t="shared" ref="R27" si="73">MAX(R26-$C$8,0)</f>
        <v>0</v>
      </c>
    </row>
    <row r="28" spans="2:18" x14ac:dyDescent="0.3">
      <c r="H28" s="18"/>
      <c r="I28" s="18" t="str">
        <f t="shared" ref="I28:Q28" si="74">IF(I$7&gt;=$G26,IF($C$14="A",MAX($F$9*($F$17*J28+$F$18*J31),($C$8-I26)),$F$9*($F$17*J28+$F$18*J31)),"")</f>
        <v/>
      </c>
      <c r="J28" s="18" t="str">
        <f t="shared" si="74"/>
        <v/>
      </c>
      <c r="K28" s="18" t="str">
        <f t="shared" si="74"/>
        <v/>
      </c>
      <c r="L28" s="18" t="str">
        <f t="shared" si="74"/>
        <v/>
      </c>
      <c r="M28" s="18" t="str">
        <f t="shared" si="74"/>
        <v/>
      </c>
      <c r="N28" s="18">
        <f t="shared" si="74"/>
        <v>46.143550225965015</v>
      </c>
      <c r="O28" s="18">
        <f t="shared" si="74"/>
        <v>39.103510449844983</v>
      </c>
      <c r="P28" s="18">
        <f t="shared" si="74"/>
        <v>31.461512203775076</v>
      </c>
      <c r="Q28" s="18">
        <f t="shared" si="74"/>
        <v>23.167226089865053</v>
      </c>
      <c r="R28" s="18">
        <f t="shared" ref="R28" si="75">MAX($C$8-R26,0)</f>
        <v>14.166116084617741</v>
      </c>
    </row>
    <row r="29" spans="2:18" x14ac:dyDescent="0.3">
      <c r="G29">
        <v>7</v>
      </c>
      <c r="H29" s="17"/>
      <c r="I29" s="17" t="str">
        <f t="shared" ref="I29" si="76">IF(I$7&gt;=$G29,$H$8*$F$15^(I$7-$G29)*$F$16^$G29,"")</f>
        <v/>
      </c>
      <c r="J29" s="17" t="str">
        <f t="shared" si="64"/>
        <v/>
      </c>
      <c r="K29" s="17" t="str">
        <f t="shared" si="64"/>
        <v/>
      </c>
      <c r="L29" s="17" t="str">
        <f t="shared" si="64"/>
        <v/>
      </c>
      <c r="M29" s="17" t="str">
        <f t="shared" si="64"/>
        <v/>
      </c>
      <c r="N29" s="17" t="str">
        <f t="shared" si="64"/>
        <v/>
      </c>
      <c r="O29" s="17">
        <f t="shared" si="64"/>
        <v>80.814880668628206</v>
      </c>
      <c r="P29" s="17">
        <f t="shared" si="64"/>
        <v>87.29334330094386</v>
      </c>
      <c r="Q29" s="17">
        <f t="shared" si="64"/>
        <v>94.291146897832647</v>
      </c>
      <c r="R29" s="17">
        <f t="shared" si="64"/>
        <v>101.84992402751205</v>
      </c>
    </row>
    <row r="30" spans="2:18" x14ac:dyDescent="0.3">
      <c r="H30" s="18"/>
      <c r="I30" s="18" t="str">
        <f t="shared" ref="I30" si="77">IF(I$7&gt;=$G29,IF($C$14="A",MAX($F$9*($F$17*J30+$F$18*J33),(I29-$C$8)),$F$9*($F$17*J30+$F$18*J33)),"")</f>
        <v/>
      </c>
      <c r="J30" s="18" t="str">
        <f t="shared" ref="J30" si="78">IF(J$7&gt;=$G29,IF($C$14="A",MAX($F$9*($F$17*K30+$F$18*K33),(J29-$C$8)),$F$9*($F$17*K30+$F$18*K33)),"")</f>
        <v/>
      </c>
      <c r="K30" s="18" t="str">
        <f t="shared" ref="K30" si="79">IF(K$7&gt;=$G29,IF($C$14="A",MAX($F$9*($F$17*L30+$F$18*L33),(K29-$C$8)),$F$9*($F$17*L30+$F$18*L33)),"")</f>
        <v/>
      </c>
      <c r="L30" s="18" t="str">
        <f t="shared" ref="L30" si="80">IF(L$7&gt;=$G29,IF($C$14="A",MAX($F$9*($F$17*M30+$F$18*M33),(L29-$C$8)),$F$9*($F$17*M30+$F$18*M33)),"")</f>
        <v/>
      </c>
      <c r="M30" s="18" t="str">
        <f t="shared" ref="M30" si="81">IF(M$7&gt;=$G29,IF($C$14="A",MAX($F$9*($F$17*N30+$F$18*N33),(M29-$C$8)),$F$9*($F$17*N30+$F$18*N33)),"")</f>
        <v/>
      </c>
      <c r="N30" s="18" t="str">
        <f t="shared" ref="N30" si="82">IF(N$7&gt;=$G29,IF($C$14="A",MAX($F$9*($F$17*O30+$F$18*O33),(N29-$C$8)),$F$9*($F$17*O30+$F$18*O33)),"")</f>
        <v/>
      </c>
      <c r="O30" s="18">
        <f t="shared" ref="O30" si="83">IF(O$7&gt;=$G29,IF($C$14="A",MAX($F$9*($F$17*P30+$F$18*P33),(O29-$C$8)),$F$9*($F$17*P30+$F$18*P33)),"")</f>
        <v>0</v>
      </c>
      <c r="P30" s="18">
        <f t="shared" ref="P30:Q30" si="84">IF(P$7&gt;=$G29,IF($C$14="A",MAX($F$9*($F$17*Q30+$F$18*Q33),(P29-$C$8)),$F$9*($F$17*Q30+$F$18*Q33)),"")</f>
        <v>0</v>
      </c>
      <c r="Q30" s="18">
        <f t="shared" si="84"/>
        <v>0</v>
      </c>
      <c r="R30" s="18">
        <f t="shared" ref="R30" si="85">MAX(R29-$C$8,0)</f>
        <v>0</v>
      </c>
    </row>
    <row r="31" spans="2:18" x14ac:dyDescent="0.3">
      <c r="H31" s="18"/>
      <c r="I31" s="18" t="str">
        <f t="shared" ref="I31:Q31" si="86">IF(I$7&gt;=$G29,IF($C$14="A",MAX($F$9*($F$17*J31+$F$18*J34),($C$8-I29)),$F$9*($F$17*J31+$F$18*J34)),"")</f>
        <v/>
      </c>
      <c r="J31" s="18" t="str">
        <f t="shared" si="86"/>
        <v/>
      </c>
      <c r="K31" s="18" t="str">
        <f t="shared" si="86"/>
        <v/>
      </c>
      <c r="L31" s="18" t="str">
        <f t="shared" si="86"/>
        <v/>
      </c>
      <c r="M31" s="18" t="str">
        <f t="shared" si="86"/>
        <v/>
      </c>
      <c r="N31" s="18" t="str">
        <f t="shared" si="86"/>
        <v/>
      </c>
      <c r="O31" s="18">
        <f t="shared" si="86"/>
        <v>52.45268018436478</v>
      </c>
      <c r="P31" s="18">
        <f t="shared" si="86"/>
        <v>45.92642507091265</v>
      </c>
      <c r="Q31" s="18">
        <f t="shared" si="86"/>
        <v>38.841137532673535</v>
      </c>
      <c r="R31" s="18">
        <f t="shared" ref="R31" si="87">MAX($C$8-R29,0)</f>
        <v>31.150075972487954</v>
      </c>
    </row>
    <row r="32" spans="2:18" x14ac:dyDescent="0.3">
      <c r="G32">
        <v>8</v>
      </c>
      <c r="H32" s="17"/>
      <c r="I32" s="17" t="str">
        <f t="shared" ref="I32" si="88">IF(I$7&gt;=$G32,$H$8*$F$15^(I$7-$G32)*$F$16^$G32,"")</f>
        <v/>
      </c>
      <c r="J32" s="17" t="str">
        <f t="shared" si="64"/>
        <v/>
      </c>
      <c r="K32" s="17" t="str">
        <f t="shared" si="64"/>
        <v/>
      </c>
      <c r="L32" s="17" t="str">
        <f t="shared" si="64"/>
        <v/>
      </c>
      <c r="M32" s="17" t="str">
        <f t="shared" si="64"/>
        <v/>
      </c>
      <c r="N32" s="17" t="str">
        <f t="shared" si="64"/>
        <v/>
      </c>
      <c r="O32" s="17" t="str">
        <f t="shared" si="64"/>
        <v/>
      </c>
      <c r="P32" s="17">
        <f t="shared" si="64"/>
        <v>74.817216187594454</v>
      </c>
      <c r="Q32" s="17">
        <f t="shared" si="64"/>
        <v>80.814880668628206</v>
      </c>
      <c r="R32" s="17">
        <f t="shared" si="64"/>
        <v>87.293343300943846</v>
      </c>
    </row>
    <row r="33" spans="7:18" x14ac:dyDescent="0.3">
      <c r="H33" s="18"/>
      <c r="I33" s="18" t="str">
        <f t="shared" ref="I33" si="89">IF(I$7&gt;=$G32,IF($C$14="A",MAX($F$9*($F$17*J33+$F$18*J36),(I32-$C$8)),$F$9*($F$17*J33+$F$18*J36)),"")</f>
        <v/>
      </c>
      <c r="J33" s="18" t="str">
        <f t="shared" ref="J33" si="90">IF(J$7&gt;=$G32,IF($C$14="A",MAX($F$9*($F$17*K33+$F$18*K36),(J32-$C$8)),$F$9*($F$17*K33+$F$18*K36)),"")</f>
        <v/>
      </c>
      <c r="K33" s="18" t="str">
        <f t="shared" ref="K33" si="91">IF(K$7&gt;=$G32,IF($C$14="A",MAX($F$9*($F$17*L33+$F$18*L36),(K32-$C$8)),$F$9*($F$17*L33+$F$18*L36)),"")</f>
        <v/>
      </c>
      <c r="L33" s="18" t="str">
        <f t="shared" ref="L33" si="92">IF(L$7&gt;=$G32,IF($C$14="A",MAX($F$9*($F$17*M33+$F$18*M36),(L32-$C$8)),$F$9*($F$17*M33+$F$18*M36)),"")</f>
        <v/>
      </c>
      <c r="M33" s="18" t="str">
        <f t="shared" ref="M33" si="93">IF(M$7&gt;=$G32,IF($C$14="A",MAX($F$9*($F$17*N33+$F$18*N36),(M32-$C$8)),$F$9*($F$17*N33+$F$18*N36)),"")</f>
        <v/>
      </c>
      <c r="N33" s="18" t="str">
        <f t="shared" ref="N33" si="94">IF(N$7&gt;=$G32,IF($C$14="A",MAX($F$9*($F$17*O33+$F$18*O36),(N32-$C$8)),$F$9*($F$17*O33+$F$18*O36)),"")</f>
        <v/>
      </c>
      <c r="O33" s="18" t="str">
        <f t="shared" ref="O33" si="95">IF(O$7&gt;=$G32,IF($C$14="A",MAX($F$9*($F$17*P33+$F$18*P36),(O32-$C$8)),$F$9*($F$17*P33+$F$18*P36)),"")</f>
        <v/>
      </c>
      <c r="P33" s="18">
        <f t="shared" ref="P33:Q33" si="96">IF(P$7&gt;=$G32,IF($C$14="A",MAX($F$9*($F$17*Q33+$F$18*Q36),(P32-$C$8)),$F$9*($F$17*Q33+$F$18*Q36)),"")</f>
        <v>0</v>
      </c>
      <c r="Q33" s="18">
        <f t="shared" si="96"/>
        <v>0</v>
      </c>
      <c r="R33" s="18">
        <f t="shared" ref="R33" si="97">MAX(R32-$C$8,0)</f>
        <v>0</v>
      </c>
    </row>
    <row r="34" spans="7:18" x14ac:dyDescent="0.3">
      <c r="H34" s="18"/>
      <c r="I34" s="18" t="str">
        <f t="shared" ref="I34:Q34" si="98">IF(I$7&gt;=$G32,IF($C$14="A",MAX($F$9*($F$17*J34+$F$18*J37),($C$8-I32)),$F$9*($F$17*J34+$F$18*J37)),"")</f>
        <v/>
      </c>
      <c r="J34" s="18" t="str">
        <f t="shared" si="98"/>
        <v/>
      </c>
      <c r="K34" s="18" t="str">
        <f t="shared" si="98"/>
        <v/>
      </c>
      <c r="L34" s="18" t="str">
        <f t="shared" si="98"/>
        <v/>
      </c>
      <c r="M34" s="18" t="str">
        <f t="shared" si="98"/>
        <v/>
      </c>
      <c r="N34" s="18" t="str">
        <f t="shared" si="98"/>
        <v/>
      </c>
      <c r="O34" s="18" t="str">
        <f t="shared" si="98"/>
        <v/>
      </c>
      <c r="P34" s="18">
        <f t="shared" si="98"/>
        <v>58.323985665932824</v>
      </c>
      <c r="Q34" s="18">
        <f t="shared" si="98"/>
        <v>52.27490437648661</v>
      </c>
      <c r="R34" s="18">
        <f t="shared" ref="R34" si="99">MAX($C$8-R32,0)</f>
        <v>45.706656699056154</v>
      </c>
    </row>
    <row r="35" spans="7:18" x14ac:dyDescent="0.3">
      <c r="G35">
        <v>9</v>
      </c>
      <c r="H35" s="17"/>
      <c r="I35" s="17" t="str">
        <f t="shared" ref="I35" si="100">IF(I$7&gt;=$G35,$H$8*$F$15^(I$7-$G35)*$F$16^$G35,"")</f>
        <v/>
      </c>
      <c r="J35" s="17" t="str">
        <f t="shared" si="64"/>
        <v/>
      </c>
      <c r="K35" s="17" t="str">
        <f t="shared" si="64"/>
        <v/>
      </c>
      <c r="L35" s="17" t="str">
        <f t="shared" si="64"/>
        <v/>
      </c>
      <c r="M35" s="17" t="str">
        <f t="shared" si="64"/>
        <v/>
      </c>
      <c r="N35" s="17" t="str">
        <f t="shared" si="64"/>
        <v/>
      </c>
      <c r="O35" s="17" t="str">
        <f t="shared" si="64"/>
        <v/>
      </c>
      <c r="P35" s="17" t="str">
        <f t="shared" si="64"/>
        <v/>
      </c>
      <c r="Q35" s="17">
        <f t="shared" si="64"/>
        <v>69.264667493770162</v>
      </c>
      <c r="R35" s="17">
        <f t="shared" si="64"/>
        <v>74.817216187594468</v>
      </c>
    </row>
    <row r="36" spans="7:18" x14ac:dyDescent="0.3">
      <c r="H36" s="18"/>
      <c r="I36" s="18" t="str">
        <f t="shared" ref="I36" si="101">IF(I$7&gt;=$G35,IF($C$14="A",MAX($F$9*($F$17*J36+$F$18*J39),(I35-$C$8)),$F$9*($F$17*J36+$F$18*J39)),"")</f>
        <v/>
      </c>
      <c r="J36" s="18" t="str">
        <f t="shared" ref="J36" si="102">IF(J$7&gt;=$G35,IF($C$14="A",MAX($F$9*($F$17*K36+$F$18*K39),(J35-$C$8)),$F$9*($F$17*K36+$F$18*K39)),"")</f>
        <v/>
      </c>
      <c r="K36" s="18" t="str">
        <f t="shared" ref="K36" si="103">IF(K$7&gt;=$G35,IF($C$14="A",MAX($F$9*($F$17*L36+$F$18*L39),(K35-$C$8)),$F$9*($F$17*L36+$F$18*L39)),"")</f>
        <v/>
      </c>
      <c r="L36" s="18" t="str">
        <f t="shared" ref="L36" si="104">IF(L$7&gt;=$G35,IF($C$14="A",MAX($F$9*($F$17*M36+$F$18*M39),(L35-$C$8)),$F$9*($F$17*M36+$F$18*M39)),"")</f>
        <v/>
      </c>
      <c r="M36" s="18" t="str">
        <f t="shared" ref="M36" si="105">IF(M$7&gt;=$G35,IF($C$14="A",MAX($F$9*($F$17*N36+$F$18*N39),(M35-$C$8)),$F$9*($F$17*N36+$F$18*N39)),"")</f>
        <v/>
      </c>
      <c r="N36" s="18" t="str">
        <f t="shared" ref="N36" si="106">IF(N$7&gt;=$G35,IF($C$14="A",MAX($F$9*($F$17*O36+$F$18*O39),(N35-$C$8)),$F$9*($F$17*O36+$F$18*O39)),"")</f>
        <v/>
      </c>
      <c r="O36" s="18" t="str">
        <f t="shared" ref="O36" si="107">IF(O$7&gt;=$G35,IF($C$14="A",MAX($F$9*($F$17*P36+$F$18*P39),(O35-$C$8)),$F$9*($F$17*P36+$F$18*P39)),"")</f>
        <v/>
      </c>
      <c r="P36" s="18" t="str">
        <f t="shared" ref="P36:Q36" si="108">IF(P$7&gt;=$G35,IF($C$14="A",MAX($F$9*($F$17*Q36+$F$18*Q39),(P35-$C$8)),$F$9*($F$17*Q36+$F$18*Q39)),"")</f>
        <v/>
      </c>
      <c r="Q36" s="18">
        <f t="shared" si="108"/>
        <v>0</v>
      </c>
      <c r="R36" s="18">
        <f t="shared" ref="R36" si="109">MAX(R35-$C$8,0)</f>
        <v>0</v>
      </c>
    </row>
    <row r="37" spans="7:18" x14ac:dyDescent="0.3">
      <c r="H37" s="18"/>
      <c r="I37" s="18" t="str">
        <f t="shared" ref="I37:Q37" si="110">IF(I$7&gt;=$G35,IF($C$14="A",MAX($F$9*($F$17*J37+$F$18*J40),($C$8-I35)),$F$9*($F$17*J37+$F$18*J40)),"")</f>
        <v/>
      </c>
      <c r="J37" s="18" t="str">
        <f t="shared" si="110"/>
        <v/>
      </c>
      <c r="K37" s="18" t="str">
        <f t="shared" si="110"/>
        <v/>
      </c>
      <c r="L37" s="18" t="str">
        <f t="shared" si="110"/>
        <v/>
      </c>
      <c r="M37" s="18" t="str">
        <f t="shared" si="110"/>
        <v/>
      </c>
      <c r="N37" s="18" t="str">
        <f t="shared" si="110"/>
        <v/>
      </c>
      <c r="O37" s="18" t="str">
        <f t="shared" si="110"/>
        <v/>
      </c>
      <c r="P37" s="18" t="str">
        <f t="shared" si="110"/>
        <v/>
      </c>
      <c r="Q37" s="18">
        <f t="shared" si="110"/>
        <v>63.788692257222245</v>
      </c>
      <c r="R37" s="18">
        <f t="shared" ref="R37" si="111">MAX($C$8-R35,0)</f>
        <v>58.182783812405532</v>
      </c>
    </row>
    <row r="38" spans="7:18" x14ac:dyDescent="0.3">
      <c r="G38">
        <v>10</v>
      </c>
      <c r="H38" s="17"/>
      <c r="I38" s="17" t="str">
        <f t="shared" ref="I38" si="112">IF(I$7&gt;=$G38,$H$8*$F$15^(I$7-$G38)*$F$16^$G38,"")</f>
        <v/>
      </c>
      <c r="J38" s="17" t="str">
        <f t="shared" si="64"/>
        <v/>
      </c>
      <c r="K38" s="17" t="str">
        <f t="shared" si="64"/>
        <v/>
      </c>
      <c r="L38" s="17" t="str">
        <f t="shared" si="64"/>
        <v/>
      </c>
      <c r="M38" s="17" t="str">
        <f t="shared" si="64"/>
        <v/>
      </c>
      <c r="N38" s="17" t="str">
        <f t="shared" si="64"/>
        <v/>
      </c>
      <c r="O38" s="17" t="str">
        <f t="shared" si="64"/>
        <v/>
      </c>
      <c r="P38" s="17" t="str">
        <f t="shared" si="64"/>
        <v/>
      </c>
      <c r="Q38" s="17" t="str">
        <f t="shared" si="64"/>
        <v/>
      </c>
      <c r="R38" s="17">
        <f t="shared" si="64"/>
        <v>64.124200384483643</v>
      </c>
    </row>
    <row r="39" spans="7:18" x14ac:dyDescent="0.3">
      <c r="H39" s="18" t="str">
        <f t="shared" ref="H39" si="113">IF(H$7&gt;=$G38,$F$9*($F$17*I39+$F$18*I42),"")</f>
        <v/>
      </c>
      <c r="I39" s="18" t="str">
        <f t="shared" ref="I39" si="114">IF(I$7&gt;=$G38,IF($C$14="A",MAX($F$9*($F$17*J39+$F$18*J42),(I38-$C$8)),$F$9*($F$17*J39+$F$18*J42)),"")</f>
        <v/>
      </c>
      <c r="J39" s="18" t="str">
        <f t="shared" ref="J39" si="115">IF(J$7&gt;=$G38,IF($C$14="A",MAX($F$9*($F$17*K39+$F$18*K42),(J38-$C$8)),$F$9*($F$17*K39+$F$18*K42)),"")</f>
        <v/>
      </c>
      <c r="K39" s="18" t="str">
        <f t="shared" ref="K39" si="116">IF(K$7&gt;=$G38,IF($C$14="A",MAX($F$9*($F$17*L39+$F$18*L42),(K38-$C$8)),$F$9*($F$17*L39+$F$18*L42)),"")</f>
        <v/>
      </c>
      <c r="L39" s="18" t="str">
        <f t="shared" ref="L39" si="117">IF(L$7&gt;=$G38,IF($C$14="A",MAX($F$9*($F$17*M39+$F$18*M42),(L38-$C$8)),$F$9*($F$17*M39+$F$18*M42)),"")</f>
        <v/>
      </c>
      <c r="M39" s="18" t="str">
        <f t="shared" ref="M39" si="118">IF(M$7&gt;=$G38,IF($C$14="A",MAX($F$9*($F$17*N39+$F$18*N42),(M38-$C$8)),$F$9*($F$17*N39+$F$18*N42)),"")</f>
        <v/>
      </c>
      <c r="N39" s="18" t="str">
        <f t="shared" ref="N39" si="119">IF(N$7&gt;=$G38,IF($C$14="A",MAX($F$9*($F$17*O39+$F$18*O42),(N38-$C$8)),$F$9*($F$17*O39+$F$18*O42)),"")</f>
        <v/>
      </c>
      <c r="O39" s="18" t="str">
        <f t="shared" ref="O39" si="120">IF(O$7&gt;=$G38,IF($C$14="A",MAX($F$9*($F$17*P39+$F$18*P42),(O38-$C$8)),$F$9*($F$17*P39+$F$18*P42)),"")</f>
        <v/>
      </c>
      <c r="P39" s="18" t="str">
        <f t="shared" ref="P39:Q39" si="121">IF(P$7&gt;=$G38,IF($C$14="A",MAX($F$9*($F$17*Q39+$F$18*Q42),(P38-$C$8)),$F$9*($F$17*Q39+$F$18*Q42)),"")</f>
        <v/>
      </c>
      <c r="Q39" s="18" t="str">
        <f t="shared" si="121"/>
        <v/>
      </c>
      <c r="R39" s="18">
        <f t="shared" ref="R39" si="122">MAX(R38-$C$8,0)</f>
        <v>0</v>
      </c>
    </row>
    <row r="40" spans="7:18" x14ac:dyDescent="0.3">
      <c r="H40" s="18" t="str">
        <f t="shared" ref="H40" si="123">IF(H$7&gt;=$G38,$F$9*($F$17*I40+$F$18*I43),"")</f>
        <v/>
      </c>
      <c r="I40" s="18" t="str">
        <f t="shared" ref="I40:Q40" si="124">IF(I$7&gt;=$G38,IF($C$14="A",MAX($F$9*($F$17*J40+$F$18*J43),($C$8-I38)),$F$9*($F$17*J40+$F$18*J43)),"")</f>
        <v/>
      </c>
      <c r="J40" s="18" t="str">
        <f t="shared" si="124"/>
        <v/>
      </c>
      <c r="K40" s="18" t="str">
        <f t="shared" si="124"/>
        <v/>
      </c>
      <c r="L40" s="18" t="str">
        <f t="shared" si="124"/>
        <v/>
      </c>
      <c r="M40" s="18" t="str">
        <f t="shared" si="124"/>
        <v/>
      </c>
      <c r="N40" s="18" t="str">
        <f t="shared" si="124"/>
        <v/>
      </c>
      <c r="O40" s="18" t="str">
        <f t="shared" si="124"/>
        <v/>
      </c>
      <c r="P40" s="18" t="str">
        <f t="shared" si="124"/>
        <v/>
      </c>
      <c r="Q40" s="18" t="str">
        <f t="shared" si="124"/>
        <v/>
      </c>
      <c r="R40" s="18">
        <f t="shared" ref="R40" si="125">MAX($C$8-R38,0)</f>
        <v>68.875799615516357</v>
      </c>
    </row>
    <row r="57" spans="2:2" x14ac:dyDescent="0.3">
      <c r="B57" t="s">
        <v>45</v>
      </c>
    </row>
    <row r="58" spans="2:2" x14ac:dyDescent="0.3">
      <c r="B58" t="s">
        <v>46</v>
      </c>
    </row>
  </sheetData>
  <dataValidations count="2">
    <dataValidation type="list" allowBlank="1" showInputMessage="1" showErrorMessage="1" sqref="C6">
      <formula1>$P$1:$P$2</formula1>
    </dataValidation>
    <dataValidation type="list" allowBlank="1" showInputMessage="1" showErrorMessage="1" sqref="C14">
      <formula1>$B$57:$B$58</formula1>
    </dataValidation>
  </dataValidations>
  <pageMargins left="0.7" right="0.7" top="0.75" bottom="0.75" header="0.3" footer="0.3"/>
  <pageSetup scale="52" orientation="portrait" horizontalDpi="4294967292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923"/>
  <sheetViews>
    <sheetView tabSelected="1" zoomScale="75" zoomScaleNormal="75" workbookViewId="0">
      <selection activeCell="C15" sqref="C15"/>
    </sheetView>
  </sheetViews>
  <sheetFormatPr defaultRowHeight="14.4" x14ac:dyDescent="0.3"/>
  <cols>
    <col min="2" max="2" width="10.21875" customWidth="1"/>
    <col min="3" max="3" width="12" bestFit="1" customWidth="1"/>
    <col min="5" max="5" width="11.44140625" customWidth="1"/>
    <col min="6" max="6" width="16.77734375" customWidth="1"/>
    <col min="8" max="8" width="9.88671875" bestFit="1" customWidth="1"/>
  </cols>
  <sheetData>
    <row r="1" spans="1:16384" x14ac:dyDescent="0.3">
      <c r="J1" t="s">
        <v>24</v>
      </c>
      <c r="K1" t="s">
        <v>25</v>
      </c>
      <c r="P1" t="s">
        <v>19</v>
      </c>
    </row>
    <row r="2" spans="1:16384" x14ac:dyDescent="0.3">
      <c r="B2" t="s">
        <v>0</v>
      </c>
      <c r="C2" s="3">
        <v>42328</v>
      </c>
      <c r="I2" t="s">
        <v>21</v>
      </c>
      <c r="J2">
        <f>H9</f>
        <v>10.84589088831053</v>
      </c>
      <c r="K2">
        <f>H10</f>
        <v>8.8657582189853699</v>
      </c>
      <c r="P2" t="s">
        <v>20</v>
      </c>
    </row>
    <row r="3" spans="1:16384" x14ac:dyDescent="0.3">
      <c r="B3" t="s">
        <v>1</v>
      </c>
      <c r="C3" s="3">
        <v>42755</v>
      </c>
      <c r="I3" t="s">
        <v>22</v>
      </c>
      <c r="J3">
        <f>(I9/I12)/(I8-I11)</f>
        <v>0.26177654558825619</v>
      </c>
      <c r="K3">
        <f>(I10-I13)/(I8-I11)</f>
        <v>-0.4189865280638837</v>
      </c>
    </row>
    <row r="4" spans="1:16384" x14ac:dyDescent="0.3">
      <c r="I4" t="s">
        <v>23</v>
      </c>
    </row>
    <row r="5" spans="1:16384" x14ac:dyDescent="0.3">
      <c r="E5" t="s">
        <v>30</v>
      </c>
    </row>
    <row r="6" spans="1:16384" x14ac:dyDescent="0.3">
      <c r="E6" s="15" t="s">
        <v>31</v>
      </c>
      <c r="F6">
        <f>C10/C14</f>
        <v>0.01</v>
      </c>
    </row>
    <row r="7" spans="1:16384" x14ac:dyDescent="0.3">
      <c r="A7" t="s">
        <v>27</v>
      </c>
      <c r="B7" s="4" t="s">
        <v>8</v>
      </c>
      <c r="C7" s="10" t="s">
        <v>19</v>
      </c>
      <c r="E7" s="15" t="s">
        <v>32</v>
      </c>
      <c r="F7" s="1">
        <f>C11*F6</f>
        <v>2.0000000000000001E-4</v>
      </c>
      <c r="H7">
        <v>0</v>
      </c>
      <c r="I7">
        <f>IFERROR(IF($C$14&gt;=H7+1,H7+1,""),"")</f>
        <v>1</v>
      </c>
      <c r="J7">
        <f t="shared" ref="J7:BU7" si="0">IFERROR(IF($C$14&gt;=I7+1,I7+1,""),"")</f>
        <v>2</v>
      </c>
      <c r="K7">
        <f t="shared" si="0"/>
        <v>3</v>
      </c>
      <c r="L7">
        <f t="shared" si="0"/>
        <v>4</v>
      </c>
      <c r="M7">
        <f t="shared" si="0"/>
        <v>5</v>
      </c>
      <c r="N7">
        <f t="shared" si="0"/>
        <v>6</v>
      </c>
      <c r="O7">
        <f t="shared" si="0"/>
        <v>7</v>
      </c>
      <c r="P7">
        <f t="shared" si="0"/>
        <v>8</v>
      </c>
      <c r="Q7">
        <f t="shared" si="0"/>
        <v>9</v>
      </c>
      <c r="R7">
        <f t="shared" si="0"/>
        <v>10</v>
      </c>
      <c r="S7">
        <f t="shared" si="0"/>
        <v>11</v>
      </c>
      <c r="T7">
        <f t="shared" si="0"/>
        <v>12</v>
      </c>
      <c r="U7">
        <f t="shared" si="0"/>
        <v>13</v>
      </c>
      <c r="V7">
        <f t="shared" si="0"/>
        <v>14</v>
      </c>
      <c r="W7">
        <f t="shared" si="0"/>
        <v>15</v>
      </c>
      <c r="X7">
        <f t="shared" si="0"/>
        <v>16</v>
      </c>
      <c r="Y7">
        <f t="shared" si="0"/>
        <v>17</v>
      </c>
      <c r="Z7">
        <f t="shared" si="0"/>
        <v>18</v>
      </c>
      <c r="AA7">
        <f t="shared" si="0"/>
        <v>19</v>
      </c>
      <c r="AB7">
        <f t="shared" si="0"/>
        <v>20</v>
      </c>
      <c r="AC7">
        <f t="shared" si="0"/>
        <v>21</v>
      </c>
      <c r="AD7">
        <f t="shared" si="0"/>
        <v>22</v>
      </c>
      <c r="AE7">
        <f t="shared" si="0"/>
        <v>23</v>
      </c>
      <c r="AF7">
        <f t="shared" si="0"/>
        <v>24</v>
      </c>
      <c r="AG7">
        <f t="shared" si="0"/>
        <v>25</v>
      </c>
      <c r="AH7">
        <f t="shared" si="0"/>
        <v>26</v>
      </c>
      <c r="AI7">
        <f t="shared" si="0"/>
        <v>27</v>
      </c>
      <c r="AJ7">
        <f t="shared" si="0"/>
        <v>28</v>
      </c>
      <c r="AK7">
        <f t="shared" si="0"/>
        <v>29</v>
      </c>
      <c r="AL7">
        <f t="shared" si="0"/>
        <v>30</v>
      </c>
      <c r="AM7">
        <f t="shared" si="0"/>
        <v>31</v>
      </c>
      <c r="AN7">
        <f t="shared" si="0"/>
        <v>32</v>
      </c>
      <c r="AO7">
        <f t="shared" si="0"/>
        <v>33</v>
      </c>
      <c r="AP7">
        <f t="shared" si="0"/>
        <v>34</v>
      </c>
      <c r="AQ7">
        <f t="shared" si="0"/>
        <v>35</v>
      </c>
      <c r="AR7">
        <f t="shared" si="0"/>
        <v>36</v>
      </c>
      <c r="AS7">
        <f t="shared" si="0"/>
        <v>37</v>
      </c>
      <c r="AT7">
        <f t="shared" si="0"/>
        <v>38</v>
      </c>
      <c r="AU7">
        <f t="shared" si="0"/>
        <v>39</v>
      </c>
      <c r="AV7">
        <f t="shared" si="0"/>
        <v>40</v>
      </c>
      <c r="AW7">
        <f t="shared" si="0"/>
        <v>41</v>
      </c>
      <c r="AX7">
        <f t="shared" si="0"/>
        <v>42</v>
      </c>
      <c r="AY7">
        <f t="shared" si="0"/>
        <v>43</v>
      </c>
      <c r="AZ7">
        <f t="shared" si="0"/>
        <v>44</v>
      </c>
      <c r="BA7">
        <f t="shared" si="0"/>
        <v>45</v>
      </c>
      <c r="BB7">
        <f t="shared" si="0"/>
        <v>46</v>
      </c>
      <c r="BC7">
        <f t="shared" si="0"/>
        <v>47</v>
      </c>
      <c r="BD7">
        <f t="shared" si="0"/>
        <v>48</v>
      </c>
      <c r="BE7">
        <f t="shared" si="0"/>
        <v>49</v>
      </c>
      <c r="BF7">
        <f t="shared" si="0"/>
        <v>50</v>
      </c>
      <c r="BG7">
        <f t="shared" si="0"/>
        <v>51</v>
      </c>
      <c r="BH7">
        <f t="shared" si="0"/>
        <v>52</v>
      </c>
      <c r="BI7">
        <f t="shared" si="0"/>
        <v>53</v>
      </c>
      <c r="BJ7">
        <f t="shared" si="0"/>
        <v>54</v>
      </c>
      <c r="BK7">
        <f t="shared" si="0"/>
        <v>55</v>
      </c>
      <c r="BL7">
        <f t="shared" si="0"/>
        <v>56</v>
      </c>
      <c r="BM7">
        <f t="shared" si="0"/>
        <v>57</v>
      </c>
      <c r="BN7">
        <f t="shared" si="0"/>
        <v>58</v>
      </c>
      <c r="BO7">
        <f t="shared" si="0"/>
        <v>59</v>
      </c>
      <c r="BP7">
        <f t="shared" si="0"/>
        <v>60</v>
      </c>
      <c r="BQ7">
        <f t="shared" si="0"/>
        <v>61</v>
      </c>
      <c r="BR7">
        <f t="shared" si="0"/>
        <v>62</v>
      </c>
      <c r="BS7">
        <f t="shared" si="0"/>
        <v>63</v>
      </c>
      <c r="BT7">
        <f t="shared" si="0"/>
        <v>64</v>
      </c>
      <c r="BU7">
        <f t="shared" si="0"/>
        <v>65</v>
      </c>
      <c r="BV7">
        <f t="shared" ref="BV7:EG7" si="1">IFERROR(IF($C$14&gt;=BU7+1,BU7+1,""),"")</f>
        <v>66</v>
      </c>
      <c r="BW7">
        <f t="shared" si="1"/>
        <v>67</v>
      </c>
      <c r="BX7">
        <f t="shared" si="1"/>
        <v>68</v>
      </c>
      <c r="BY7">
        <f t="shared" si="1"/>
        <v>69</v>
      </c>
      <c r="BZ7">
        <f t="shared" si="1"/>
        <v>70</v>
      </c>
      <c r="CA7">
        <f t="shared" si="1"/>
        <v>71</v>
      </c>
      <c r="CB7">
        <f t="shared" si="1"/>
        <v>72</v>
      </c>
      <c r="CC7">
        <f t="shared" si="1"/>
        <v>73</v>
      </c>
      <c r="CD7">
        <f t="shared" si="1"/>
        <v>74</v>
      </c>
      <c r="CE7">
        <f t="shared" si="1"/>
        <v>75</v>
      </c>
      <c r="CF7">
        <f t="shared" si="1"/>
        <v>76</v>
      </c>
      <c r="CG7">
        <f t="shared" si="1"/>
        <v>77</v>
      </c>
      <c r="CH7">
        <f t="shared" si="1"/>
        <v>78</v>
      </c>
      <c r="CI7">
        <f t="shared" si="1"/>
        <v>79</v>
      </c>
      <c r="CJ7">
        <f t="shared" si="1"/>
        <v>80</v>
      </c>
      <c r="CK7">
        <f t="shared" si="1"/>
        <v>81</v>
      </c>
      <c r="CL7">
        <f t="shared" si="1"/>
        <v>82</v>
      </c>
      <c r="CM7">
        <f t="shared" si="1"/>
        <v>83</v>
      </c>
      <c r="CN7">
        <f t="shared" si="1"/>
        <v>84</v>
      </c>
      <c r="CO7">
        <f t="shared" si="1"/>
        <v>85</v>
      </c>
      <c r="CP7">
        <f t="shared" si="1"/>
        <v>86</v>
      </c>
      <c r="CQ7">
        <f t="shared" si="1"/>
        <v>87</v>
      </c>
      <c r="CR7">
        <f t="shared" si="1"/>
        <v>88</v>
      </c>
      <c r="CS7">
        <f t="shared" si="1"/>
        <v>89</v>
      </c>
      <c r="CT7">
        <f t="shared" si="1"/>
        <v>90</v>
      </c>
      <c r="CU7">
        <f t="shared" si="1"/>
        <v>91</v>
      </c>
      <c r="CV7">
        <f t="shared" si="1"/>
        <v>92</v>
      </c>
      <c r="CW7">
        <f t="shared" si="1"/>
        <v>93</v>
      </c>
      <c r="CX7">
        <f t="shared" si="1"/>
        <v>94</v>
      </c>
      <c r="CY7">
        <f t="shared" si="1"/>
        <v>95</v>
      </c>
      <c r="CZ7">
        <f t="shared" si="1"/>
        <v>96</v>
      </c>
      <c r="DA7">
        <f t="shared" si="1"/>
        <v>97</v>
      </c>
      <c r="DB7">
        <f t="shared" si="1"/>
        <v>98</v>
      </c>
      <c r="DC7">
        <f t="shared" si="1"/>
        <v>99</v>
      </c>
      <c r="DD7">
        <f t="shared" si="1"/>
        <v>100</v>
      </c>
      <c r="DE7" t="str">
        <f t="shared" si="1"/>
        <v/>
      </c>
      <c r="DF7" t="str">
        <f t="shared" si="1"/>
        <v/>
      </c>
      <c r="DG7" t="str">
        <f t="shared" si="1"/>
        <v/>
      </c>
      <c r="DH7" t="str">
        <f t="shared" si="1"/>
        <v/>
      </c>
      <c r="DI7" t="str">
        <f t="shared" si="1"/>
        <v/>
      </c>
      <c r="DJ7" t="str">
        <f t="shared" si="1"/>
        <v/>
      </c>
      <c r="DK7" t="str">
        <f t="shared" si="1"/>
        <v/>
      </c>
      <c r="DL7" t="str">
        <f t="shared" si="1"/>
        <v/>
      </c>
      <c r="DM7" t="str">
        <f t="shared" si="1"/>
        <v/>
      </c>
      <c r="DN7" t="str">
        <f t="shared" si="1"/>
        <v/>
      </c>
      <c r="DO7" t="str">
        <f t="shared" si="1"/>
        <v/>
      </c>
      <c r="DP7" t="str">
        <f t="shared" si="1"/>
        <v/>
      </c>
      <c r="DQ7" t="str">
        <f t="shared" si="1"/>
        <v/>
      </c>
      <c r="DR7" t="str">
        <f t="shared" si="1"/>
        <v/>
      </c>
      <c r="DS7" t="str">
        <f t="shared" si="1"/>
        <v/>
      </c>
      <c r="DT7" t="str">
        <f t="shared" si="1"/>
        <v/>
      </c>
      <c r="DU7" t="str">
        <f t="shared" si="1"/>
        <v/>
      </c>
      <c r="DV7" t="str">
        <f t="shared" si="1"/>
        <v/>
      </c>
      <c r="DW7" t="str">
        <f t="shared" si="1"/>
        <v/>
      </c>
      <c r="DX7" t="str">
        <f t="shared" si="1"/>
        <v/>
      </c>
      <c r="DY7" t="str">
        <f t="shared" si="1"/>
        <v/>
      </c>
      <c r="DZ7" t="str">
        <f t="shared" si="1"/>
        <v/>
      </c>
      <c r="EA7" t="str">
        <f t="shared" si="1"/>
        <v/>
      </c>
      <c r="EB7" t="str">
        <f t="shared" si="1"/>
        <v/>
      </c>
      <c r="EC7" t="str">
        <f t="shared" si="1"/>
        <v/>
      </c>
      <c r="ED7" t="str">
        <f t="shared" si="1"/>
        <v/>
      </c>
      <c r="EE7" t="str">
        <f t="shared" si="1"/>
        <v/>
      </c>
      <c r="EF7" t="str">
        <f t="shared" si="1"/>
        <v/>
      </c>
      <c r="EG7" t="str">
        <f t="shared" si="1"/>
        <v/>
      </c>
      <c r="EH7" t="str">
        <f t="shared" ref="EH7:GS7" si="2">IFERROR(IF($C$14&gt;=EG7+1,EG7+1,""),"")</f>
        <v/>
      </c>
      <c r="EI7" t="str">
        <f t="shared" si="2"/>
        <v/>
      </c>
      <c r="EJ7" t="str">
        <f t="shared" si="2"/>
        <v/>
      </c>
      <c r="EK7" t="str">
        <f t="shared" si="2"/>
        <v/>
      </c>
      <c r="EL7" t="str">
        <f t="shared" si="2"/>
        <v/>
      </c>
      <c r="EM7" t="str">
        <f t="shared" si="2"/>
        <v/>
      </c>
      <c r="EN7" t="str">
        <f t="shared" si="2"/>
        <v/>
      </c>
      <c r="EO7" t="str">
        <f t="shared" si="2"/>
        <v/>
      </c>
      <c r="EP7" t="str">
        <f t="shared" si="2"/>
        <v/>
      </c>
      <c r="EQ7" t="str">
        <f t="shared" si="2"/>
        <v/>
      </c>
      <c r="ER7" t="str">
        <f t="shared" si="2"/>
        <v/>
      </c>
      <c r="ES7" t="str">
        <f t="shared" si="2"/>
        <v/>
      </c>
      <c r="ET7" t="str">
        <f t="shared" si="2"/>
        <v/>
      </c>
      <c r="EU7" t="str">
        <f t="shared" si="2"/>
        <v/>
      </c>
      <c r="EV7" t="str">
        <f t="shared" si="2"/>
        <v/>
      </c>
      <c r="EW7" t="str">
        <f t="shared" si="2"/>
        <v/>
      </c>
      <c r="EX7" t="str">
        <f t="shared" si="2"/>
        <v/>
      </c>
      <c r="EY7" t="str">
        <f t="shared" si="2"/>
        <v/>
      </c>
      <c r="EZ7" t="str">
        <f t="shared" si="2"/>
        <v/>
      </c>
      <c r="FA7" t="str">
        <f t="shared" si="2"/>
        <v/>
      </c>
      <c r="FB7" t="str">
        <f t="shared" si="2"/>
        <v/>
      </c>
      <c r="FC7" t="str">
        <f t="shared" si="2"/>
        <v/>
      </c>
      <c r="FD7" t="str">
        <f t="shared" si="2"/>
        <v/>
      </c>
      <c r="FE7" t="str">
        <f t="shared" si="2"/>
        <v/>
      </c>
      <c r="FF7" t="str">
        <f t="shared" si="2"/>
        <v/>
      </c>
      <c r="FG7" t="str">
        <f t="shared" si="2"/>
        <v/>
      </c>
      <c r="FH7" t="str">
        <f t="shared" si="2"/>
        <v/>
      </c>
      <c r="FI7" t="str">
        <f t="shared" si="2"/>
        <v/>
      </c>
      <c r="FJ7" t="str">
        <f t="shared" si="2"/>
        <v/>
      </c>
      <c r="FK7" t="str">
        <f t="shared" si="2"/>
        <v/>
      </c>
      <c r="FL7" t="str">
        <f t="shared" si="2"/>
        <v/>
      </c>
      <c r="FM7" t="str">
        <f t="shared" si="2"/>
        <v/>
      </c>
      <c r="FN7" t="str">
        <f t="shared" si="2"/>
        <v/>
      </c>
      <c r="FO7" t="str">
        <f t="shared" si="2"/>
        <v/>
      </c>
      <c r="FP7" t="str">
        <f t="shared" si="2"/>
        <v/>
      </c>
      <c r="FQ7" t="str">
        <f t="shared" si="2"/>
        <v/>
      </c>
      <c r="FR7" t="str">
        <f t="shared" si="2"/>
        <v/>
      </c>
      <c r="FS7" t="str">
        <f t="shared" si="2"/>
        <v/>
      </c>
      <c r="FT7" t="str">
        <f t="shared" si="2"/>
        <v/>
      </c>
      <c r="FU7" t="str">
        <f t="shared" si="2"/>
        <v/>
      </c>
      <c r="FV7" t="str">
        <f t="shared" si="2"/>
        <v/>
      </c>
      <c r="FW7" t="str">
        <f t="shared" si="2"/>
        <v/>
      </c>
      <c r="FX7" t="str">
        <f t="shared" si="2"/>
        <v/>
      </c>
      <c r="FY7" t="str">
        <f t="shared" si="2"/>
        <v/>
      </c>
      <c r="FZ7" t="str">
        <f t="shared" si="2"/>
        <v/>
      </c>
      <c r="GA7" t="str">
        <f t="shared" si="2"/>
        <v/>
      </c>
      <c r="GB7" t="str">
        <f t="shared" si="2"/>
        <v/>
      </c>
      <c r="GC7" t="str">
        <f t="shared" si="2"/>
        <v/>
      </c>
      <c r="GD7" t="str">
        <f t="shared" si="2"/>
        <v/>
      </c>
      <c r="GE7" t="str">
        <f t="shared" si="2"/>
        <v/>
      </c>
      <c r="GF7" t="str">
        <f t="shared" si="2"/>
        <v/>
      </c>
      <c r="GG7" t="str">
        <f t="shared" si="2"/>
        <v/>
      </c>
      <c r="GH7" t="str">
        <f t="shared" si="2"/>
        <v/>
      </c>
      <c r="GI7" t="str">
        <f t="shared" si="2"/>
        <v/>
      </c>
      <c r="GJ7" t="str">
        <f t="shared" si="2"/>
        <v/>
      </c>
      <c r="GK7" t="str">
        <f t="shared" si="2"/>
        <v/>
      </c>
      <c r="GL7" t="str">
        <f t="shared" si="2"/>
        <v/>
      </c>
      <c r="GM7" t="str">
        <f t="shared" si="2"/>
        <v/>
      </c>
      <c r="GN7" t="str">
        <f t="shared" si="2"/>
        <v/>
      </c>
      <c r="GO7" t="str">
        <f t="shared" si="2"/>
        <v/>
      </c>
      <c r="GP7" t="str">
        <f t="shared" si="2"/>
        <v/>
      </c>
      <c r="GQ7" t="str">
        <f t="shared" si="2"/>
        <v/>
      </c>
      <c r="GR7" t="str">
        <f t="shared" si="2"/>
        <v/>
      </c>
      <c r="GS7" t="str">
        <f t="shared" si="2"/>
        <v/>
      </c>
      <c r="GT7" t="str">
        <f t="shared" ref="GT7:IC7" si="3">IFERROR(IF($C$14&gt;=GS7+1,GS7+1,""),"")</f>
        <v/>
      </c>
      <c r="GU7" t="str">
        <f t="shared" si="3"/>
        <v/>
      </c>
      <c r="GV7" t="str">
        <f t="shared" si="3"/>
        <v/>
      </c>
      <c r="GW7" t="str">
        <f t="shared" si="3"/>
        <v/>
      </c>
      <c r="GX7" t="str">
        <f t="shared" si="3"/>
        <v/>
      </c>
      <c r="GY7" t="str">
        <f t="shared" si="3"/>
        <v/>
      </c>
      <c r="GZ7" t="str">
        <f t="shared" si="3"/>
        <v/>
      </c>
      <c r="HA7" t="str">
        <f t="shared" si="3"/>
        <v/>
      </c>
      <c r="HB7" t="str">
        <f t="shared" si="3"/>
        <v/>
      </c>
      <c r="HC7" t="str">
        <f t="shared" si="3"/>
        <v/>
      </c>
      <c r="HD7" t="str">
        <f t="shared" si="3"/>
        <v/>
      </c>
      <c r="HE7" t="str">
        <f t="shared" si="3"/>
        <v/>
      </c>
      <c r="HF7" t="str">
        <f t="shared" si="3"/>
        <v/>
      </c>
      <c r="HG7" t="str">
        <f t="shared" si="3"/>
        <v/>
      </c>
      <c r="HH7" t="str">
        <f t="shared" si="3"/>
        <v/>
      </c>
      <c r="HI7" t="str">
        <f t="shared" si="3"/>
        <v/>
      </c>
      <c r="HJ7" t="str">
        <f t="shared" si="3"/>
        <v/>
      </c>
      <c r="HK7" t="str">
        <f t="shared" si="3"/>
        <v/>
      </c>
      <c r="HL7" t="str">
        <f t="shared" si="3"/>
        <v/>
      </c>
      <c r="HM7" t="str">
        <f t="shared" si="3"/>
        <v/>
      </c>
      <c r="HN7" t="str">
        <f t="shared" si="3"/>
        <v/>
      </c>
      <c r="HO7" t="str">
        <f t="shared" si="3"/>
        <v/>
      </c>
      <c r="HP7" t="str">
        <f t="shared" si="3"/>
        <v/>
      </c>
      <c r="HQ7" t="str">
        <f t="shared" si="3"/>
        <v/>
      </c>
      <c r="HR7" t="str">
        <f t="shared" si="3"/>
        <v/>
      </c>
      <c r="HS7" t="str">
        <f t="shared" si="3"/>
        <v/>
      </c>
      <c r="HT7" t="str">
        <f t="shared" si="3"/>
        <v/>
      </c>
      <c r="HU7" t="str">
        <f t="shared" si="3"/>
        <v/>
      </c>
      <c r="HV7" t="str">
        <f t="shared" si="3"/>
        <v/>
      </c>
      <c r="HW7" t="str">
        <f t="shared" si="3"/>
        <v/>
      </c>
      <c r="HX7" t="str">
        <f t="shared" si="3"/>
        <v/>
      </c>
      <c r="HY7" t="str">
        <f t="shared" si="3"/>
        <v/>
      </c>
      <c r="HZ7" t="str">
        <f t="shared" si="3"/>
        <v/>
      </c>
      <c r="IA7" t="str">
        <f t="shared" si="3"/>
        <v/>
      </c>
      <c r="IB7" t="str">
        <f t="shared" si="3"/>
        <v/>
      </c>
      <c r="IC7" t="str">
        <f t="shared" si="3"/>
        <v/>
      </c>
    </row>
    <row r="8" spans="1:16384" ht="16.2" x14ac:dyDescent="0.3">
      <c r="B8" s="6" t="s">
        <v>2</v>
      </c>
      <c r="C8" s="7">
        <v>100</v>
      </c>
      <c r="E8" s="15" t="s">
        <v>33</v>
      </c>
      <c r="F8">
        <f>EXP(F7)</f>
        <v>1.0002000200013335</v>
      </c>
      <c r="G8">
        <v>0</v>
      </c>
      <c r="H8" s="17">
        <f>C8</f>
        <v>100</v>
      </c>
      <c r="I8" s="17">
        <f>IF(I7="","",IF(I$7&gt;=$G8,$H$8*$F$15^(I$7-$G8)*$F$16^$G8,""))</f>
        <v>102.53151205244289</v>
      </c>
      <c r="J8" s="17">
        <f t="shared" ref="J8:BU8" si="4">IF(J7="","",IF(J$7&gt;=$G8,$H$8*$F$15^(J$7-$G8)*$F$16^$G8,""))</f>
        <v>105.12710963760242</v>
      </c>
      <c r="K8" s="17">
        <f t="shared" si="4"/>
        <v>107.78841508846317</v>
      </c>
      <c r="L8" s="17">
        <f t="shared" si="4"/>
        <v>110.51709180756477</v>
      </c>
      <c r="M8" s="17">
        <f t="shared" si="4"/>
        <v>113.31484530668263</v>
      </c>
      <c r="N8" s="17">
        <f t="shared" si="4"/>
        <v>116.18342427282833</v>
      </c>
      <c r="O8" s="17">
        <f t="shared" si="4"/>
        <v>119.12462166123585</v>
      </c>
      <c r="P8" s="17">
        <f t="shared" si="4"/>
        <v>122.14027581601701</v>
      </c>
      <c r="Q8" s="17">
        <f t="shared" si="4"/>
        <v>125.23227161918646</v>
      </c>
      <c r="R8" s="17">
        <f t="shared" si="4"/>
        <v>128.40254166877418</v>
      </c>
      <c r="S8" s="17">
        <f t="shared" si="4"/>
        <v>131.65306748676221</v>
      </c>
      <c r="T8" s="17">
        <f t="shared" si="4"/>
        <v>134.98588075760034</v>
      </c>
      <c r="U8" s="17">
        <f t="shared" si="4"/>
        <v>138.40306459807516</v>
      </c>
      <c r="V8" s="17">
        <f t="shared" si="4"/>
        <v>141.90675485932579</v>
      </c>
      <c r="W8" s="17">
        <f t="shared" si="4"/>
        <v>145.49914146182022</v>
      </c>
      <c r="X8" s="17">
        <f t="shared" si="4"/>
        <v>149.18246976412709</v>
      </c>
      <c r="Y8" s="17">
        <f t="shared" si="4"/>
        <v>152.95904196633794</v>
      </c>
      <c r="Z8" s="17">
        <f t="shared" si="4"/>
        <v>156.83121854901697</v>
      </c>
      <c r="AA8" s="17">
        <f t="shared" si="4"/>
        <v>160.80141974857841</v>
      </c>
      <c r="AB8" s="17">
        <f t="shared" si="4"/>
        <v>164.87212707001291</v>
      </c>
      <c r="AC8" s="17">
        <f t="shared" si="4"/>
        <v>169.0458848379092</v>
      </c>
      <c r="AD8" s="17">
        <f t="shared" si="4"/>
        <v>173.32530178673963</v>
      </c>
      <c r="AE8" s="17">
        <f t="shared" si="4"/>
        <v>177.71305269140399</v>
      </c>
      <c r="AF8" s="17">
        <f t="shared" si="4"/>
        <v>182.21188003905101</v>
      </c>
      <c r="AG8" s="17">
        <f t="shared" si="4"/>
        <v>186.82459574322237</v>
      </c>
      <c r="AH8" s="17">
        <f t="shared" si="4"/>
        <v>191.55408290138976</v>
      </c>
      <c r="AI8" s="17">
        <f t="shared" si="4"/>
        <v>196.40329759698488</v>
      </c>
      <c r="AJ8" s="17">
        <f t="shared" si="4"/>
        <v>201.37527074704781</v>
      </c>
      <c r="AK8" s="17">
        <f t="shared" si="4"/>
        <v>206.47310999664876</v>
      </c>
      <c r="AL8" s="17">
        <f t="shared" si="4"/>
        <v>211.70000166126766</v>
      </c>
      <c r="AM8" s="17">
        <f t="shared" si="4"/>
        <v>217.05921271834447</v>
      </c>
      <c r="AN8" s="17">
        <f t="shared" si="4"/>
        <v>222.55409284924696</v>
      </c>
      <c r="AO8" s="17">
        <f t="shared" si="4"/>
        <v>228.18807653293058</v>
      </c>
      <c r="AP8" s="17">
        <f t="shared" si="4"/>
        <v>233.96468519259935</v>
      </c>
      <c r="AQ8" s="17">
        <f t="shared" si="4"/>
        <v>239.88752939671008</v>
      </c>
      <c r="AR8" s="17">
        <f t="shared" si="4"/>
        <v>245.96031111569522</v>
      </c>
      <c r="AS8" s="17">
        <f t="shared" si="4"/>
        <v>252.18682603581502</v>
      </c>
      <c r="AT8" s="17">
        <f t="shared" si="4"/>
        <v>258.57096593158491</v>
      </c>
      <c r="AU8" s="17">
        <f t="shared" si="4"/>
        <v>265.116721098261</v>
      </c>
      <c r="AV8" s="17">
        <f t="shared" si="4"/>
        <v>271.82818284590485</v>
      </c>
      <c r="AW8" s="17">
        <f t="shared" si="4"/>
        <v>278.7095460565854</v>
      </c>
      <c r="AX8" s="17">
        <f t="shared" si="4"/>
        <v>285.76511180631672</v>
      </c>
      <c r="AY8" s="17">
        <f t="shared" si="4"/>
        <v>292.9992900533706</v>
      </c>
      <c r="AZ8" s="17">
        <f t="shared" si="4"/>
        <v>300.41660239464363</v>
      </c>
      <c r="BA8" s="17">
        <f t="shared" si="4"/>
        <v>308.02168489180349</v>
      </c>
      <c r="BB8" s="17">
        <f t="shared" si="4"/>
        <v>315.81929096897716</v>
      </c>
      <c r="BC8" s="17">
        <f t="shared" si="4"/>
        <v>323.81429438379655</v>
      </c>
      <c r="BD8" s="17">
        <f t="shared" si="4"/>
        <v>332.01169227365523</v>
      </c>
      <c r="BE8" s="17">
        <f t="shared" si="4"/>
        <v>340.41660827908237</v>
      </c>
      <c r="BF8" s="17">
        <f t="shared" si="4"/>
        <v>349.03429574618463</v>
      </c>
      <c r="BG8" s="17">
        <f t="shared" si="4"/>
        <v>357.87014101015853</v>
      </c>
      <c r="BH8" s="17">
        <f t="shared" si="4"/>
        <v>366.92966676192498</v>
      </c>
      <c r="BI8" s="17">
        <f t="shared" si="4"/>
        <v>376.21853549999156</v>
      </c>
      <c r="BJ8" s="17">
        <f t="shared" si="4"/>
        <v>385.74255306969803</v>
      </c>
      <c r="BK8" s="17">
        <f t="shared" si="4"/>
        <v>395.50767229205837</v>
      </c>
      <c r="BL8" s="17">
        <f t="shared" si="4"/>
        <v>405.51999668446808</v>
      </c>
      <c r="BM8" s="17">
        <f t="shared" si="4"/>
        <v>415.78578427560143</v>
      </c>
      <c r="BN8" s="17">
        <f t="shared" si="4"/>
        <v>426.31145151688247</v>
      </c>
      <c r="BO8" s="17">
        <f t="shared" si="4"/>
        <v>437.10357729297652</v>
      </c>
      <c r="BP8" s="17">
        <f t="shared" si="4"/>
        <v>448.16890703380727</v>
      </c>
      <c r="BQ8" s="17">
        <f t="shared" si="4"/>
        <v>459.51435693066952</v>
      </c>
      <c r="BR8" s="17">
        <f t="shared" si="4"/>
        <v>471.14701825907497</v>
      </c>
      <c r="BS8" s="17">
        <f t="shared" si="4"/>
        <v>483.07416181102883</v>
      </c>
      <c r="BT8" s="17">
        <f t="shared" si="4"/>
        <v>495.30324243951236</v>
      </c>
      <c r="BU8" s="17">
        <f t="shared" si="4"/>
        <v>507.84190371800901</v>
      </c>
      <c r="BV8" s="17">
        <f t="shared" ref="BV8:EG8" si="5">IF(BV7="","",IF(BV$7&gt;=$G8,$H$8*$F$15^(BV$7-$G8)*$F$16^$G8,""))</f>
        <v>520.69798271798584</v>
      </c>
      <c r="BW8" s="17">
        <f t="shared" si="5"/>
        <v>533.87951490731871</v>
      </c>
      <c r="BX8" s="17">
        <f t="shared" si="5"/>
        <v>547.39473917272107</v>
      </c>
      <c r="BY8" s="17">
        <f t="shared" si="5"/>
        <v>561.25210296931675</v>
      </c>
      <c r="BZ8" s="17">
        <f t="shared" si="5"/>
        <v>575.46026760057418</v>
      </c>
      <c r="CA8" s="17">
        <f t="shared" si="5"/>
        <v>590.0281136319029</v>
      </c>
      <c r="CB8" s="17">
        <f t="shared" si="5"/>
        <v>604.9647464412958</v>
      </c>
      <c r="CC8" s="17">
        <f t="shared" si="5"/>
        <v>620.27950191048774</v>
      </c>
      <c r="CD8" s="17">
        <f t="shared" si="5"/>
        <v>635.98195226018447</v>
      </c>
      <c r="CE8" s="17">
        <f t="shared" si="5"/>
        <v>652.08191203301271</v>
      </c>
      <c r="CF8" s="17">
        <f t="shared" si="5"/>
        <v>668.58944422792831</v>
      </c>
      <c r="CG8" s="17">
        <f t="shared" si="5"/>
        <v>685.51486658991917</v>
      </c>
      <c r="CH8" s="17">
        <f t="shared" si="5"/>
        <v>702.86875805893089</v>
      </c>
      <c r="CI8" s="17">
        <f t="shared" si="5"/>
        <v>720.66196538204849</v>
      </c>
      <c r="CJ8" s="17">
        <f t="shared" si="5"/>
        <v>738.90560989306675</v>
      </c>
      <c r="CK8" s="17">
        <f t="shared" si="5"/>
        <v>757.6110944636863</v>
      </c>
      <c r="CL8" s="17">
        <f t="shared" si="5"/>
        <v>776.79011063067901</v>
      </c>
      <c r="CM8" s="17">
        <f t="shared" si="5"/>
        <v>796.45464590347922</v>
      </c>
      <c r="CN8" s="17">
        <f t="shared" si="5"/>
        <v>816.61699125676694</v>
      </c>
      <c r="CO8" s="17">
        <f t="shared" si="5"/>
        <v>837.28974881272848</v>
      </c>
      <c r="CP8" s="17">
        <f t="shared" si="5"/>
        <v>858.48583971779158</v>
      </c>
      <c r="CQ8" s="17">
        <f t="shared" si="5"/>
        <v>880.21851221876307</v>
      </c>
      <c r="CR8" s="17">
        <f t="shared" si="5"/>
        <v>902.50134994341431</v>
      </c>
      <c r="CS8" s="17">
        <f t="shared" si="5"/>
        <v>925.34828039069157</v>
      </c>
      <c r="CT8" s="17">
        <f t="shared" si="5"/>
        <v>948.77358363585506</v>
      </c>
      <c r="CU8" s="17">
        <f t="shared" si="5"/>
        <v>972.79190125599109</v>
      </c>
      <c r="CV8" s="17">
        <f t="shared" si="5"/>
        <v>997.41824548147463</v>
      </c>
      <c r="CW8" s="17">
        <f t="shared" si="5"/>
        <v>1022.6680085791022</v>
      </c>
      <c r="CX8" s="17">
        <f t="shared" si="5"/>
        <v>1048.5569724727602</v>
      </c>
      <c r="CY8" s="17">
        <f t="shared" si="5"/>
        <v>1075.1013186076386</v>
      </c>
      <c r="CZ8" s="17">
        <f t="shared" si="5"/>
        <v>1102.3176380641632</v>
      </c>
      <c r="DA8" s="17">
        <f t="shared" si="5"/>
        <v>1130.2229419279613</v>
      </c>
      <c r="DB8" s="17">
        <f t="shared" si="5"/>
        <v>1158.8346719223421</v>
      </c>
      <c r="DC8" s="17">
        <f t="shared" si="5"/>
        <v>1188.1707113099435</v>
      </c>
      <c r="DD8" s="17">
        <f t="shared" si="5"/>
        <v>1218.2493960703507</v>
      </c>
      <c r="DE8" s="17" t="str">
        <f t="shared" si="5"/>
        <v/>
      </c>
      <c r="DF8" s="17" t="str">
        <f t="shared" si="5"/>
        <v/>
      </c>
      <c r="DG8" s="17" t="str">
        <f t="shared" si="5"/>
        <v/>
      </c>
      <c r="DH8" s="17" t="str">
        <f t="shared" si="5"/>
        <v/>
      </c>
      <c r="DI8" s="17" t="str">
        <f t="shared" si="5"/>
        <v/>
      </c>
      <c r="DJ8" s="17" t="str">
        <f t="shared" si="5"/>
        <v/>
      </c>
      <c r="DK8" s="17" t="str">
        <f t="shared" si="5"/>
        <v/>
      </c>
      <c r="DL8" s="17" t="str">
        <f t="shared" si="5"/>
        <v/>
      </c>
      <c r="DM8" s="17" t="str">
        <f t="shared" si="5"/>
        <v/>
      </c>
      <c r="DN8" s="17" t="str">
        <f t="shared" si="5"/>
        <v/>
      </c>
      <c r="DO8" s="17" t="str">
        <f t="shared" si="5"/>
        <v/>
      </c>
      <c r="DP8" s="17" t="str">
        <f t="shared" si="5"/>
        <v/>
      </c>
      <c r="DQ8" s="17" t="str">
        <f t="shared" si="5"/>
        <v/>
      </c>
      <c r="DR8" s="17" t="str">
        <f t="shared" si="5"/>
        <v/>
      </c>
      <c r="DS8" s="17" t="str">
        <f t="shared" si="5"/>
        <v/>
      </c>
      <c r="DT8" s="17" t="str">
        <f t="shared" si="5"/>
        <v/>
      </c>
      <c r="DU8" s="17" t="str">
        <f t="shared" si="5"/>
        <v/>
      </c>
      <c r="DV8" s="17" t="str">
        <f t="shared" si="5"/>
        <v/>
      </c>
      <c r="DW8" s="17" t="str">
        <f t="shared" si="5"/>
        <v/>
      </c>
      <c r="DX8" s="17" t="str">
        <f t="shared" si="5"/>
        <v/>
      </c>
      <c r="DY8" s="17" t="str">
        <f t="shared" si="5"/>
        <v/>
      </c>
      <c r="DZ8" s="17" t="str">
        <f t="shared" si="5"/>
        <v/>
      </c>
      <c r="EA8" s="17" t="str">
        <f t="shared" si="5"/>
        <v/>
      </c>
      <c r="EB8" s="17" t="str">
        <f t="shared" si="5"/>
        <v/>
      </c>
      <c r="EC8" s="17" t="str">
        <f t="shared" si="5"/>
        <v/>
      </c>
      <c r="ED8" s="17" t="str">
        <f t="shared" si="5"/>
        <v/>
      </c>
      <c r="EE8" s="17" t="str">
        <f t="shared" si="5"/>
        <v/>
      </c>
      <c r="EF8" s="17" t="str">
        <f t="shared" si="5"/>
        <v/>
      </c>
      <c r="EG8" s="17" t="str">
        <f t="shared" si="5"/>
        <v/>
      </c>
      <c r="EH8" s="17" t="str">
        <f t="shared" ref="EH8:GS8" si="6">IF(EH7="","",IF(EH$7&gt;=$G8,$H$8*$F$15^(EH$7-$G8)*$F$16^$G8,""))</f>
        <v/>
      </c>
      <c r="EI8" s="17" t="str">
        <f t="shared" si="6"/>
        <v/>
      </c>
      <c r="EJ8" s="17" t="str">
        <f t="shared" si="6"/>
        <v/>
      </c>
      <c r="EK8" s="17" t="str">
        <f t="shared" si="6"/>
        <v/>
      </c>
      <c r="EL8" s="17" t="str">
        <f t="shared" si="6"/>
        <v/>
      </c>
      <c r="EM8" s="17" t="str">
        <f t="shared" si="6"/>
        <v/>
      </c>
      <c r="EN8" s="17" t="str">
        <f t="shared" si="6"/>
        <v/>
      </c>
      <c r="EO8" s="17" t="str">
        <f t="shared" si="6"/>
        <v/>
      </c>
      <c r="EP8" s="17" t="str">
        <f t="shared" si="6"/>
        <v/>
      </c>
      <c r="EQ8" s="17" t="str">
        <f t="shared" si="6"/>
        <v/>
      </c>
      <c r="ER8" s="17" t="str">
        <f t="shared" si="6"/>
        <v/>
      </c>
      <c r="ES8" s="17" t="str">
        <f t="shared" si="6"/>
        <v/>
      </c>
      <c r="ET8" s="17" t="str">
        <f t="shared" si="6"/>
        <v/>
      </c>
      <c r="EU8" s="17" t="str">
        <f t="shared" si="6"/>
        <v/>
      </c>
      <c r="EV8" s="17" t="str">
        <f t="shared" si="6"/>
        <v/>
      </c>
      <c r="EW8" s="17" t="str">
        <f t="shared" si="6"/>
        <v/>
      </c>
      <c r="EX8" s="17" t="str">
        <f t="shared" si="6"/>
        <v/>
      </c>
      <c r="EY8" s="17" t="str">
        <f t="shared" si="6"/>
        <v/>
      </c>
      <c r="EZ8" s="17" t="str">
        <f t="shared" si="6"/>
        <v/>
      </c>
      <c r="FA8" s="17" t="str">
        <f t="shared" si="6"/>
        <v/>
      </c>
      <c r="FB8" s="17" t="str">
        <f t="shared" si="6"/>
        <v/>
      </c>
      <c r="FC8" s="17" t="str">
        <f t="shared" si="6"/>
        <v/>
      </c>
      <c r="FD8" s="17" t="str">
        <f t="shared" si="6"/>
        <v/>
      </c>
      <c r="FE8" s="17" t="str">
        <f t="shared" si="6"/>
        <v/>
      </c>
      <c r="FF8" s="17" t="str">
        <f t="shared" si="6"/>
        <v/>
      </c>
      <c r="FG8" s="17" t="str">
        <f t="shared" si="6"/>
        <v/>
      </c>
      <c r="FH8" s="17" t="str">
        <f t="shared" si="6"/>
        <v/>
      </c>
      <c r="FI8" s="17" t="str">
        <f t="shared" si="6"/>
        <v/>
      </c>
      <c r="FJ8" s="17" t="str">
        <f t="shared" si="6"/>
        <v/>
      </c>
      <c r="FK8" s="17" t="str">
        <f t="shared" si="6"/>
        <v/>
      </c>
      <c r="FL8" s="17" t="str">
        <f t="shared" si="6"/>
        <v/>
      </c>
      <c r="FM8" s="17" t="str">
        <f t="shared" si="6"/>
        <v/>
      </c>
      <c r="FN8" s="17" t="str">
        <f t="shared" si="6"/>
        <v/>
      </c>
      <c r="FO8" s="17" t="str">
        <f t="shared" si="6"/>
        <v/>
      </c>
      <c r="FP8" s="17" t="str">
        <f t="shared" si="6"/>
        <v/>
      </c>
      <c r="FQ8" s="17" t="str">
        <f t="shared" si="6"/>
        <v/>
      </c>
      <c r="FR8" s="17" t="str">
        <f t="shared" si="6"/>
        <v/>
      </c>
      <c r="FS8" s="17" t="str">
        <f t="shared" si="6"/>
        <v/>
      </c>
      <c r="FT8" s="17" t="str">
        <f t="shared" si="6"/>
        <v/>
      </c>
      <c r="FU8" s="17" t="str">
        <f t="shared" si="6"/>
        <v/>
      </c>
      <c r="FV8" s="17" t="str">
        <f t="shared" si="6"/>
        <v/>
      </c>
      <c r="FW8" s="17" t="str">
        <f t="shared" si="6"/>
        <v/>
      </c>
      <c r="FX8" s="17" t="str">
        <f t="shared" si="6"/>
        <v/>
      </c>
      <c r="FY8" s="17" t="str">
        <f t="shared" si="6"/>
        <v/>
      </c>
      <c r="FZ8" s="17" t="str">
        <f t="shared" si="6"/>
        <v/>
      </c>
      <c r="GA8" s="17" t="str">
        <f t="shared" si="6"/>
        <v/>
      </c>
      <c r="GB8" s="17" t="str">
        <f t="shared" si="6"/>
        <v/>
      </c>
      <c r="GC8" s="17" t="str">
        <f t="shared" si="6"/>
        <v/>
      </c>
      <c r="GD8" s="17" t="str">
        <f t="shared" si="6"/>
        <v/>
      </c>
      <c r="GE8" s="17" t="str">
        <f t="shared" si="6"/>
        <v/>
      </c>
      <c r="GF8" s="17" t="str">
        <f t="shared" si="6"/>
        <v/>
      </c>
      <c r="GG8" s="17" t="str">
        <f t="shared" si="6"/>
        <v/>
      </c>
      <c r="GH8" s="17" t="str">
        <f t="shared" si="6"/>
        <v/>
      </c>
      <c r="GI8" s="17" t="str">
        <f t="shared" si="6"/>
        <v/>
      </c>
      <c r="GJ8" s="17" t="str">
        <f t="shared" si="6"/>
        <v/>
      </c>
      <c r="GK8" s="17" t="str">
        <f t="shared" si="6"/>
        <v/>
      </c>
      <c r="GL8" s="17" t="str">
        <f t="shared" si="6"/>
        <v/>
      </c>
      <c r="GM8" s="17" t="str">
        <f t="shared" si="6"/>
        <v/>
      </c>
      <c r="GN8" s="17" t="str">
        <f t="shared" si="6"/>
        <v/>
      </c>
      <c r="GO8" s="17" t="str">
        <f t="shared" si="6"/>
        <v/>
      </c>
      <c r="GP8" s="17" t="str">
        <f t="shared" si="6"/>
        <v/>
      </c>
      <c r="GQ8" s="17" t="str">
        <f t="shared" si="6"/>
        <v/>
      </c>
      <c r="GR8" s="17" t="str">
        <f t="shared" si="6"/>
        <v/>
      </c>
      <c r="GS8" s="17" t="str">
        <f t="shared" si="6"/>
        <v/>
      </c>
      <c r="GT8" s="17" t="str">
        <f t="shared" ref="GT8:JE8" si="7">IF(GT7="","",IF(GT$7&gt;=$G8,$H$8*$F$15^(GT$7-$G8)*$F$16^$G8,""))</f>
        <v/>
      </c>
      <c r="GU8" s="17" t="str">
        <f t="shared" si="7"/>
        <v/>
      </c>
      <c r="GV8" s="17" t="str">
        <f t="shared" si="7"/>
        <v/>
      </c>
      <c r="GW8" s="17" t="str">
        <f t="shared" si="7"/>
        <v/>
      </c>
      <c r="GX8" s="17" t="str">
        <f t="shared" si="7"/>
        <v/>
      </c>
      <c r="GY8" s="17" t="str">
        <f t="shared" si="7"/>
        <v/>
      </c>
      <c r="GZ8" s="17" t="str">
        <f t="shared" si="7"/>
        <v/>
      </c>
      <c r="HA8" s="17" t="str">
        <f t="shared" si="7"/>
        <v/>
      </c>
      <c r="HB8" s="17" t="str">
        <f t="shared" si="7"/>
        <v/>
      </c>
      <c r="HC8" s="17" t="str">
        <f t="shared" si="7"/>
        <v/>
      </c>
      <c r="HD8" s="17" t="str">
        <f t="shared" si="7"/>
        <v/>
      </c>
      <c r="HE8" s="17" t="str">
        <f t="shared" si="7"/>
        <v/>
      </c>
      <c r="HF8" s="17" t="str">
        <f t="shared" si="7"/>
        <v/>
      </c>
      <c r="HG8" s="17" t="str">
        <f t="shared" si="7"/>
        <v/>
      </c>
      <c r="HH8" s="17" t="str">
        <f t="shared" si="7"/>
        <v/>
      </c>
      <c r="HI8" s="17" t="str">
        <f t="shared" si="7"/>
        <v/>
      </c>
      <c r="HJ8" s="17" t="str">
        <f t="shared" si="7"/>
        <v/>
      </c>
      <c r="HK8" s="17" t="str">
        <f t="shared" si="7"/>
        <v/>
      </c>
      <c r="HL8" s="17" t="str">
        <f t="shared" si="7"/>
        <v/>
      </c>
      <c r="HM8" s="17" t="str">
        <f t="shared" si="7"/>
        <v/>
      </c>
      <c r="HN8" s="17" t="str">
        <f t="shared" si="7"/>
        <v/>
      </c>
      <c r="HO8" s="17" t="str">
        <f t="shared" si="7"/>
        <v/>
      </c>
      <c r="HP8" s="17" t="str">
        <f t="shared" si="7"/>
        <v/>
      </c>
      <c r="HQ8" s="17" t="str">
        <f t="shared" si="7"/>
        <v/>
      </c>
      <c r="HR8" s="17" t="str">
        <f t="shared" si="7"/>
        <v/>
      </c>
      <c r="HS8" s="17" t="str">
        <f t="shared" si="7"/>
        <v/>
      </c>
      <c r="HT8" s="17" t="str">
        <f t="shared" si="7"/>
        <v/>
      </c>
      <c r="HU8" s="17" t="str">
        <f t="shared" si="7"/>
        <v/>
      </c>
      <c r="HV8" s="17" t="str">
        <f t="shared" si="7"/>
        <v/>
      </c>
      <c r="HW8" s="17" t="str">
        <f t="shared" si="7"/>
        <v/>
      </c>
      <c r="HX8" s="17" t="str">
        <f t="shared" si="7"/>
        <v/>
      </c>
      <c r="HY8" s="17" t="str">
        <f t="shared" si="7"/>
        <v/>
      </c>
      <c r="HZ8" s="17" t="str">
        <f t="shared" si="7"/>
        <v/>
      </c>
      <c r="IA8" s="17" t="str">
        <f t="shared" si="7"/>
        <v/>
      </c>
      <c r="IB8" s="17" t="str">
        <f t="shared" si="7"/>
        <v/>
      </c>
      <c r="IC8" s="17" t="str">
        <f t="shared" si="7"/>
        <v/>
      </c>
      <c r="ID8" s="17" t="str">
        <f t="shared" si="7"/>
        <v/>
      </c>
      <c r="IE8" s="17" t="str">
        <f t="shared" si="7"/>
        <v/>
      </c>
      <c r="IF8" s="17" t="str">
        <f t="shared" si="7"/>
        <v/>
      </c>
      <c r="IG8" s="17" t="str">
        <f t="shared" si="7"/>
        <v/>
      </c>
      <c r="IH8" s="17" t="str">
        <f t="shared" si="7"/>
        <v/>
      </c>
      <c r="II8" s="17" t="str">
        <f t="shared" si="7"/>
        <v/>
      </c>
      <c r="IJ8" s="17" t="str">
        <f t="shared" si="7"/>
        <v/>
      </c>
      <c r="IK8" s="17" t="str">
        <f t="shared" si="7"/>
        <v/>
      </c>
      <c r="IL8" s="17" t="str">
        <f t="shared" si="7"/>
        <v/>
      </c>
      <c r="IM8" s="17" t="str">
        <f t="shared" si="7"/>
        <v/>
      </c>
      <c r="IN8" s="17" t="str">
        <f t="shared" si="7"/>
        <v/>
      </c>
      <c r="IO8" s="17" t="str">
        <f t="shared" si="7"/>
        <v/>
      </c>
      <c r="IP8" s="17" t="str">
        <f t="shared" si="7"/>
        <v/>
      </c>
      <c r="IQ8" s="17" t="str">
        <f t="shared" si="7"/>
        <v/>
      </c>
      <c r="IR8" s="17" t="str">
        <f t="shared" si="7"/>
        <v/>
      </c>
      <c r="IS8" s="17" t="str">
        <f t="shared" si="7"/>
        <v/>
      </c>
      <c r="IT8" s="17" t="str">
        <f t="shared" si="7"/>
        <v/>
      </c>
      <c r="IU8" s="17" t="str">
        <f t="shared" si="7"/>
        <v/>
      </c>
      <c r="IV8" s="17" t="str">
        <f t="shared" si="7"/>
        <v/>
      </c>
      <c r="IW8" s="17" t="str">
        <f t="shared" si="7"/>
        <v/>
      </c>
      <c r="IX8" s="17" t="str">
        <f t="shared" si="7"/>
        <v/>
      </c>
      <c r="IY8" s="17" t="str">
        <f t="shared" si="7"/>
        <v/>
      </c>
      <c r="IZ8" s="17" t="str">
        <f t="shared" si="7"/>
        <v/>
      </c>
      <c r="JA8" s="17" t="str">
        <f t="shared" si="7"/>
        <v/>
      </c>
      <c r="JB8" s="17" t="str">
        <f t="shared" si="7"/>
        <v/>
      </c>
      <c r="JC8" s="17" t="str">
        <f t="shared" si="7"/>
        <v/>
      </c>
      <c r="JD8" s="17" t="str">
        <f t="shared" si="7"/>
        <v/>
      </c>
      <c r="JE8" s="17" t="str">
        <f t="shared" si="7"/>
        <v/>
      </c>
      <c r="JF8" s="17" t="str">
        <f t="shared" ref="JF8:LQ8" si="8">IF(JF7="","",IF(JF$7&gt;=$G8,$H$8*$F$15^(JF$7-$G8)*$F$16^$G8,""))</f>
        <v/>
      </c>
      <c r="JG8" s="17" t="str">
        <f t="shared" si="8"/>
        <v/>
      </c>
      <c r="JH8" s="17" t="str">
        <f t="shared" si="8"/>
        <v/>
      </c>
      <c r="JI8" s="17" t="str">
        <f t="shared" si="8"/>
        <v/>
      </c>
      <c r="JJ8" s="17" t="str">
        <f t="shared" si="8"/>
        <v/>
      </c>
      <c r="JK8" s="17" t="str">
        <f t="shared" si="8"/>
        <v/>
      </c>
      <c r="JL8" s="17" t="str">
        <f t="shared" si="8"/>
        <v/>
      </c>
      <c r="JM8" s="17" t="str">
        <f t="shared" si="8"/>
        <v/>
      </c>
      <c r="JN8" s="17" t="str">
        <f t="shared" si="8"/>
        <v/>
      </c>
      <c r="JO8" s="17" t="str">
        <f t="shared" si="8"/>
        <v/>
      </c>
      <c r="JP8" s="17" t="str">
        <f t="shared" si="8"/>
        <v/>
      </c>
      <c r="JQ8" s="17" t="str">
        <f t="shared" si="8"/>
        <v/>
      </c>
      <c r="JR8" s="17" t="str">
        <f t="shared" si="8"/>
        <v/>
      </c>
      <c r="JS8" s="17" t="str">
        <f t="shared" si="8"/>
        <v/>
      </c>
      <c r="JT8" s="17" t="str">
        <f t="shared" si="8"/>
        <v/>
      </c>
      <c r="JU8" s="17" t="str">
        <f t="shared" si="8"/>
        <v/>
      </c>
      <c r="JV8" s="17" t="str">
        <f t="shared" si="8"/>
        <v/>
      </c>
      <c r="JW8" s="17" t="str">
        <f t="shared" si="8"/>
        <v/>
      </c>
      <c r="JX8" s="17" t="str">
        <f t="shared" si="8"/>
        <v/>
      </c>
      <c r="JY8" s="17" t="str">
        <f t="shared" si="8"/>
        <v/>
      </c>
      <c r="JZ8" s="17" t="str">
        <f t="shared" si="8"/>
        <v/>
      </c>
      <c r="KA8" s="17" t="str">
        <f t="shared" si="8"/>
        <v/>
      </c>
      <c r="KB8" s="17" t="str">
        <f t="shared" si="8"/>
        <v/>
      </c>
      <c r="KC8" s="17" t="str">
        <f t="shared" si="8"/>
        <v/>
      </c>
      <c r="KD8" s="17" t="str">
        <f t="shared" si="8"/>
        <v/>
      </c>
      <c r="KE8" s="17" t="str">
        <f t="shared" si="8"/>
        <v/>
      </c>
      <c r="KF8" s="17" t="str">
        <f t="shared" si="8"/>
        <v/>
      </c>
      <c r="KG8" s="17" t="str">
        <f t="shared" si="8"/>
        <v/>
      </c>
      <c r="KH8" s="17" t="str">
        <f t="shared" si="8"/>
        <v/>
      </c>
      <c r="KI8" s="17" t="str">
        <f t="shared" si="8"/>
        <v/>
      </c>
      <c r="KJ8" s="17" t="str">
        <f t="shared" si="8"/>
        <v/>
      </c>
      <c r="KK8" s="17" t="str">
        <f t="shared" si="8"/>
        <v/>
      </c>
      <c r="KL8" s="17" t="str">
        <f t="shared" si="8"/>
        <v/>
      </c>
      <c r="KM8" s="17" t="str">
        <f t="shared" si="8"/>
        <v/>
      </c>
      <c r="KN8" s="17" t="str">
        <f t="shared" si="8"/>
        <v/>
      </c>
      <c r="KO8" s="17" t="str">
        <f t="shared" si="8"/>
        <v/>
      </c>
      <c r="KP8" s="17" t="str">
        <f t="shared" si="8"/>
        <v/>
      </c>
      <c r="KQ8" s="17" t="str">
        <f t="shared" si="8"/>
        <v/>
      </c>
      <c r="KR8" s="17" t="str">
        <f t="shared" si="8"/>
        <v/>
      </c>
      <c r="KS8" s="17" t="str">
        <f t="shared" si="8"/>
        <v/>
      </c>
      <c r="KT8" s="17" t="str">
        <f t="shared" si="8"/>
        <v/>
      </c>
      <c r="KU8" s="17" t="str">
        <f t="shared" si="8"/>
        <v/>
      </c>
      <c r="KV8" s="17" t="str">
        <f t="shared" si="8"/>
        <v/>
      </c>
      <c r="KW8" s="17" t="str">
        <f t="shared" si="8"/>
        <v/>
      </c>
      <c r="KX8" s="17" t="str">
        <f t="shared" si="8"/>
        <v/>
      </c>
      <c r="KY8" s="17" t="str">
        <f t="shared" si="8"/>
        <v/>
      </c>
      <c r="KZ8" s="17" t="str">
        <f t="shared" si="8"/>
        <v/>
      </c>
      <c r="LA8" s="17" t="str">
        <f t="shared" si="8"/>
        <v/>
      </c>
      <c r="LB8" s="17" t="str">
        <f t="shared" si="8"/>
        <v/>
      </c>
      <c r="LC8" s="17" t="str">
        <f t="shared" si="8"/>
        <v/>
      </c>
      <c r="LD8" s="17" t="str">
        <f t="shared" si="8"/>
        <v/>
      </c>
      <c r="LE8" s="17" t="str">
        <f t="shared" si="8"/>
        <v/>
      </c>
      <c r="LF8" s="17" t="str">
        <f t="shared" si="8"/>
        <v/>
      </c>
      <c r="LG8" s="17" t="str">
        <f t="shared" si="8"/>
        <v/>
      </c>
      <c r="LH8" s="17" t="str">
        <f t="shared" si="8"/>
        <v/>
      </c>
      <c r="LI8" s="17" t="str">
        <f t="shared" si="8"/>
        <v/>
      </c>
      <c r="LJ8" s="17" t="str">
        <f t="shared" si="8"/>
        <v/>
      </c>
      <c r="LK8" s="17" t="str">
        <f t="shared" si="8"/>
        <v/>
      </c>
      <c r="LL8" s="17" t="str">
        <f t="shared" si="8"/>
        <v/>
      </c>
      <c r="LM8" s="17" t="str">
        <f t="shared" si="8"/>
        <v/>
      </c>
      <c r="LN8" s="17" t="str">
        <f t="shared" si="8"/>
        <v/>
      </c>
      <c r="LO8" s="17" t="str">
        <f t="shared" si="8"/>
        <v/>
      </c>
      <c r="LP8" s="17" t="str">
        <f t="shared" si="8"/>
        <v/>
      </c>
      <c r="LQ8" s="17" t="str">
        <f t="shared" si="8"/>
        <v/>
      </c>
      <c r="LR8" s="17" t="str">
        <f t="shared" ref="LR8:OA8" si="9">IF(LR7="","",IF(LR$7&gt;=$G8,$H$8*$F$15^(LR$7-$G8)*$F$16^$G8,""))</f>
        <v/>
      </c>
      <c r="LS8" s="17" t="str">
        <f t="shared" si="9"/>
        <v/>
      </c>
      <c r="LT8" s="17" t="str">
        <f t="shared" si="9"/>
        <v/>
      </c>
      <c r="LU8" s="17" t="str">
        <f t="shared" si="9"/>
        <v/>
      </c>
      <c r="LV8" s="17" t="str">
        <f t="shared" si="9"/>
        <v/>
      </c>
      <c r="LW8" s="17" t="str">
        <f t="shared" si="9"/>
        <v/>
      </c>
      <c r="LX8" s="17" t="str">
        <f t="shared" si="9"/>
        <v/>
      </c>
      <c r="LY8" s="17" t="str">
        <f t="shared" si="9"/>
        <v/>
      </c>
      <c r="LZ8" s="17" t="str">
        <f t="shared" si="9"/>
        <v/>
      </c>
      <c r="MA8" s="17" t="str">
        <f t="shared" si="9"/>
        <v/>
      </c>
      <c r="MB8" s="17" t="str">
        <f t="shared" si="9"/>
        <v/>
      </c>
      <c r="MC8" s="17" t="str">
        <f t="shared" si="9"/>
        <v/>
      </c>
      <c r="MD8" s="17" t="str">
        <f t="shared" si="9"/>
        <v/>
      </c>
      <c r="ME8" s="17" t="str">
        <f t="shared" si="9"/>
        <v/>
      </c>
      <c r="MF8" s="17" t="str">
        <f t="shared" si="9"/>
        <v/>
      </c>
      <c r="MG8" s="17" t="str">
        <f t="shared" si="9"/>
        <v/>
      </c>
      <c r="MH8" s="17" t="str">
        <f t="shared" si="9"/>
        <v/>
      </c>
      <c r="MI8" s="17" t="str">
        <f t="shared" si="9"/>
        <v/>
      </c>
      <c r="MJ8" s="17" t="str">
        <f t="shared" si="9"/>
        <v/>
      </c>
      <c r="MK8" s="17" t="str">
        <f t="shared" si="9"/>
        <v/>
      </c>
      <c r="ML8" s="17" t="str">
        <f t="shared" si="9"/>
        <v/>
      </c>
      <c r="MM8" s="17" t="str">
        <f t="shared" si="9"/>
        <v/>
      </c>
      <c r="MN8" s="17" t="str">
        <f t="shared" si="9"/>
        <v/>
      </c>
      <c r="MO8" s="17" t="str">
        <f t="shared" si="9"/>
        <v/>
      </c>
      <c r="MP8" s="17" t="str">
        <f t="shared" si="9"/>
        <v/>
      </c>
      <c r="MQ8" s="17" t="str">
        <f t="shared" si="9"/>
        <v/>
      </c>
      <c r="MR8" s="17" t="str">
        <f t="shared" si="9"/>
        <v/>
      </c>
      <c r="MS8" s="17" t="str">
        <f t="shared" si="9"/>
        <v/>
      </c>
      <c r="MT8" s="17" t="str">
        <f t="shared" si="9"/>
        <v/>
      </c>
      <c r="MU8" s="17" t="str">
        <f t="shared" si="9"/>
        <v/>
      </c>
      <c r="MV8" s="17" t="str">
        <f t="shared" si="9"/>
        <v/>
      </c>
      <c r="MW8" s="17" t="str">
        <f t="shared" si="9"/>
        <v/>
      </c>
      <c r="MX8" s="17" t="str">
        <f t="shared" si="9"/>
        <v/>
      </c>
      <c r="MY8" s="17" t="str">
        <f t="shared" si="9"/>
        <v/>
      </c>
      <c r="MZ8" s="17" t="str">
        <f t="shared" si="9"/>
        <v/>
      </c>
      <c r="NA8" s="17" t="str">
        <f t="shared" si="9"/>
        <v/>
      </c>
      <c r="NB8" s="17" t="str">
        <f t="shared" si="9"/>
        <v/>
      </c>
      <c r="NC8" s="17" t="str">
        <f t="shared" si="9"/>
        <v/>
      </c>
      <c r="ND8" s="17" t="str">
        <f t="shared" si="9"/>
        <v/>
      </c>
      <c r="NE8" s="17" t="str">
        <f t="shared" si="9"/>
        <v/>
      </c>
      <c r="NF8" s="17" t="str">
        <f t="shared" si="9"/>
        <v/>
      </c>
      <c r="NG8" s="17" t="str">
        <f t="shared" si="9"/>
        <v/>
      </c>
      <c r="NH8" s="17" t="str">
        <f t="shared" si="9"/>
        <v/>
      </c>
      <c r="NI8" s="17" t="str">
        <f t="shared" si="9"/>
        <v/>
      </c>
      <c r="NJ8" s="17" t="str">
        <f t="shared" si="9"/>
        <v/>
      </c>
      <c r="NK8" s="17" t="str">
        <f t="shared" si="9"/>
        <v/>
      </c>
      <c r="NL8" s="17" t="str">
        <f t="shared" si="9"/>
        <v/>
      </c>
      <c r="NM8" s="17" t="str">
        <f t="shared" si="9"/>
        <v/>
      </c>
      <c r="NN8" s="17" t="str">
        <f t="shared" si="9"/>
        <v/>
      </c>
      <c r="NO8" s="17" t="str">
        <f t="shared" si="9"/>
        <v/>
      </c>
      <c r="NP8" s="17" t="str">
        <f t="shared" si="9"/>
        <v/>
      </c>
      <c r="NQ8" s="17" t="str">
        <f t="shared" si="9"/>
        <v/>
      </c>
      <c r="NR8" s="17" t="str">
        <f t="shared" si="9"/>
        <v/>
      </c>
      <c r="NS8" s="17" t="str">
        <f t="shared" si="9"/>
        <v/>
      </c>
      <c r="NT8" s="17" t="str">
        <f t="shared" si="9"/>
        <v/>
      </c>
      <c r="NU8" s="17" t="str">
        <f t="shared" si="9"/>
        <v/>
      </c>
      <c r="NV8" s="17" t="str">
        <f t="shared" si="9"/>
        <v/>
      </c>
      <c r="NW8" s="17" t="str">
        <f t="shared" si="9"/>
        <v/>
      </c>
      <c r="NX8" s="17" t="str">
        <f t="shared" si="9"/>
        <v/>
      </c>
      <c r="NY8" s="17" t="str">
        <f t="shared" si="9"/>
        <v/>
      </c>
      <c r="NZ8" s="17" t="str">
        <f t="shared" si="9"/>
        <v/>
      </c>
      <c r="OA8" s="17" t="str">
        <f t="shared" si="9"/>
        <v/>
      </c>
      <c r="OB8" s="17" t="str">
        <f t="shared" ref="OB8:OC8" si="10">IF(OB7="","",IF(OB$7&gt;=$G8,$H$8*$F$15^(OB$7-$G8)*$F$16^$G8,""))</f>
        <v/>
      </c>
      <c r="OC8" s="17" t="str">
        <f t="shared" si="10"/>
        <v/>
      </c>
      <c r="OD8" s="17" t="str">
        <f t="shared" ref="OD8:QO8" si="11">IF(OD7="","",IF(OD$7&gt;=$G8,$H$8*$F$15^(OD$7-$G8)*$F$16^$G8,""))</f>
        <v/>
      </c>
      <c r="OE8" s="17" t="str">
        <f t="shared" si="11"/>
        <v/>
      </c>
      <c r="OF8" s="17" t="str">
        <f t="shared" si="11"/>
        <v/>
      </c>
      <c r="OG8" s="17" t="str">
        <f t="shared" si="11"/>
        <v/>
      </c>
      <c r="OH8" s="17" t="str">
        <f t="shared" si="11"/>
        <v/>
      </c>
      <c r="OI8" s="17" t="str">
        <f t="shared" si="11"/>
        <v/>
      </c>
      <c r="OJ8" s="17" t="str">
        <f t="shared" si="11"/>
        <v/>
      </c>
      <c r="OK8" s="17" t="str">
        <f t="shared" si="11"/>
        <v/>
      </c>
      <c r="OL8" s="17" t="str">
        <f t="shared" si="11"/>
        <v/>
      </c>
      <c r="OM8" s="17" t="str">
        <f t="shared" si="11"/>
        <v/>
      </c>
      <c r="ON8" s="17" t="str">
        <f t="shared" si="11"/>
        <v/>
      </c>
      <c r="OO8" s="17" t="str">
        <f t="shared" si="11"/>
        <v/>
      </c>
      <c r="OP8" s="17" t="str">
        <f t="shared" si="11"/>
        <v/>
      </c>
      <c r="OQ8" s="17" t="str">
        <f t="shared" si="11"/>
        <v/>
      </c>
      <c r="OR8" s="17" t="str">
        <f t="shared" si="11"/>
        <v/>
      </c>
      <c r="OS8" s="17" t="str">
        <f t="shared" si="11"/>
        <v/>
      </c>
      <c r="OT8" s="17" t="str">
        <f t="shared" si="11"/>
        <v/>
      </c>
      <c r="OU8" s="17" t="str">
        <f t="shared" si="11"/>
        <v/>
      </c>
      <c r="OV8" s="17" t="str">
        <f t="shared" si="11"/>
        <v/>
      </c>
      <c r="OW8" s="17" t="str">
        <f t="shared" si="11"/>
        <v/>
      </c>
      <c r="OX8" s="17" t="str">
        <f t="shared" si="11"/>
        <v/>
      </c>
      <c r="OY8" s="17" t="str">
        <f t="shared" si="11"/>
        <v/>
      </c>
      <c r="OZ8" s="17" t="str">
        <f t="shared" si="11"/>
        <v/>
      </c>
      <c r="PA8" s="17" t="str">
        <f t="shared" si="11"/>
        <v/>
      </c>
      <c r="PB8" s="17" t="str">
        <f t="shared" si="11"/>
        <v/>
      </c>
      <c r="PC8" s="17" t="str">
        <f t="shared" si="11"/>
        <v/>
      </c>
      <c r="PD8" s="17" t="str">
        <f t="shared" si="11"/>
        <v/>
      </c>
      <c r="PE8" s="17" t="str">
        <f t="shared" si="11"/>
        <v/>
      </c>
      <c r="PF8" s="17" t="str">
        <f t="shared" si="11"/>
        <v/>
      </c>
      <c r="PG8" s="17" t="str">
        <f t="shared" si="11"/>
        <v/>
      </c>
      <c r="PH8" s="17" t="str">
        <f t="shared" si="11"/>
        <v/>
      </c>
      <c r="PI8" s="17" t="str">
        <f t="shared" si="11"/>
        <v/>
      </c>
      <c r="PJ8" s="17" t="str">
        <f t="shared" si="11"/>
        <v/>
      </c>
      <c r="PK8" s="17" t="str">
        <f t="shared" si="11"/>
        <v/>
      </c>
      <c r="PL8" s="17" t="str">
        <f t="shared" si="11"/>
        <v/>
      </c>
      <c r="PM8" s="17" t="str">
        <f t="shared" si="11"/>
        <v/>
      </c>
      <c r="PN8" s="17" t="str">
        <f t="shared" si="11"/>
        <v/>
      </c>
      <c r="PO8" s="17" t="str">
        <f t="shared" si="11"/>
        <v/>
      </c>
      <c r="PP8" s="17" t="str">
        <f t="shared" si="11"/>
        <v/>
      </c>
      <c r="PQ8" s="17" t="str">
        <f t="shared" si="11"/>
        <v/>
      </c>
      <c r="PR8" s="17" t="str">
        <f t="shared" si="11"/>
        <v/>
      </c>
      <c r="PS8" s="17" t="str">
        <f t="shared" si="11"/>
        <v/>
      </c>
      <c r="PT8" s="17" t="str">
        <f t="shared" si="11"/>
        <v/>
      </c>
      <c r="PU8" s="17" t="str">
        <f t="shared" si="11"/>
        <v/>
      </c>
      <c r="PV8" s="17" t="str">
        <f t="shared" si="11"/>
        <v/>
      </c>
      <c r="PW8" s="17" t="str">
        <f t="shared" si="11"/>
        <v/>
      </c>
      <c r="PX8" s="17" t="str">
        <f t="shared" si="11"/>
        <v/>
      </c>
      <c r="PY8" s="17" t="str">
        <f t="shared" si="11"/>
        <v/>
      </c>
      <c r="PZ8" s="17" t="str">
        <f t="shared" si="11"/>
        <v/>
      </c>
      <c r="QA8" s="17" t="str">
        <f t="shared" si="11"/>
        <v/>
      </c>
      <c r="QB8" s="17" t="str">
        <f t="shared" si="11"/>
        <v/>
      </c>
      <c r="QC8" s="17" t="str">
        <f t="shared" si="11"/>
        <v/>
      </c>
      <c r="QD8" s="17" t="str">
        <f t="shared" si="11"/>
        <v/>
      </c>
      <c r="QE8" s="17" t="str">
        <f t="shared" si="11"/>
        <v/>
      </c>
      <c r="QF8" s="17" t="str">
        <f t="shared" si="11"/>
        <v/>
      </c>
      <c r="QG8" s="17" t="str">
        <f t="shared" si="11"/>
        <v/>
      </c>
      <c r="QH8" s="17" t="str">
        <f t="shared" si="11"/>
        <v/>
      </c>
      <c r="QI8" s="17" t="str">
        <f t="shared" si="11"/>
        <v/>
      </c>
      <c r="QJ8" s="17" t="str">
        <f t="shared" si="11"/>
        <v/>
      </c>
      <c r="QK8" s="17" t="str">
        <f t="shared" si="11"/>
        <v/>
      </c>
      <c r="QL8" s="17" t="str">
        <f t="shared" si="11"/>
        <v/>
      </c>
      <c r="QM8" s="17" t="str">
        <f t="shared" si="11"/>
        <v/>
      </c>
      <c r="QN8" s="17" t="str">
        <f t="shared" si="11"/>
        <v/>
      </c>
      <c r="QO8" s="17" t="str">
        <f t="shared" si="11"/>
        <v/>
      </c>
      <c r="QP8" s="17" t="str">
        <f t="shared" ref="QP8:TA8" si="12">IF(QP7="","",IF(QP$7&gt;=$G8,$H$8*$F$15^(QP$7-$G8)*$F$16^$G8,""))</f>
        <v/>
      </c>
      <c r="QQ8" s="17" t="str">
        <f t="shared" si="12"/>
        <v/>
      </c>
      <c r="QR8" s="17" t="str">
        <f t="shared" si="12"/>
        <v/>
      </c>
      <c r="QS8" s="17" t="str">
        <f t="shared" si="12"/>
        <v/>
      </c>
      <c r="QT8" s="17" t="str">
        <f t="shared" si="12"/>
        <v/>
      </c>
      <c r="QU8" s="17" t="str">
        <f t="shared" si="12"/>
        <v/>
      </c>
      <c r="QV8" s="17" t="str">
        <f t="shared" si="12"/>
        <v/>
      </c>
      <c r="QW8" s="17" t="str">
        <f t="shared" si="12"/>
        <v/>
      </c>
      <c r="QX8" s="17" t="str">
        <f t="shared" si="12"/>
        <v/>
      </c>
      <c r="QY8" s="17" t="str">
        <f t="shared" si="12"/>
        <v/>
      </c>
      <c r="QZ8" s="17" t="str">
        <f t="shared" si="12"/>
        <v/>
      </c>
      <c r="RA8" s="17" t="str">
        <f t="shared" si="12"/>
        <v/>
      </c>
      <c r="RB8" s="17" t="str">
        <f t="shared" si="12"/>
        <v/>
      </c>
      <c r="RC8" s="17" t="str">
        <f t="shared" si="12"/>
        <v/>
      </c>
      <c r="RD8" s="17" t="str">
        <f t="shared" si="12"/>
        <v/>
      </c>
      <c r="RE8" s="17" t="str">
        <f t="shared" si="12"/>
        <v/>
      </c>
      <c r="RF8" s="17" t="str">
        <f t="shared" si="12"/>
        <v/>
      </c>
      <c r="RG8" s="17" t="str">
        <f t="shared" si="12"/>
        <v/>
      </c>
      <c r="RH8" s="17" t="str">
        <f t="shared" si="12"/>
        <v/>
      </c>
      <c r="RI8" s="17" t="str">
        <f t="shared" si="12"/>
        <v/>
      </c>
      <c r="RJ8" s="17" t="str">
        <f t="shared" si="12"/>
        <v/>
      </c>
      <c r="RK8" s="17" t="str">
        <f t="shared" si="12"/>
        <v/>
      </c>
      <c r="RL8" s="17" t="str">
        <f t="shared" si="12"/>
        <v/>
      </c>
      <c r="RM8" s="17" t="str">
        <f t="shared" si="12"/>
        <v/>
      </c>
      <c r="RN8" s="17" t="str">
        <f t="shared" si="12"/>
        <v/>
      </c>
      <c r="RO8" s="17" t="str">
        <f t="shared" si="12"/>
        <v/>
      </c>
      <c r="RP8" s="17" t="str">
        <f t="shared" si="12"/>
        <v/>
      </c>
      <c r="RQ8" s="17" t="str">
        <f t="shared" si="12"/>
        <v/>
      </c>
      <c r="RR8" s="17" t="str">
        <f t="shared" si="12"/>
        <v/>
      </c>
      <c r="RS8" s="17" t="str">
        <f t="shared" si="12"/>
        <v/>
      </c>
      <c r="RT8" s="17" t="str">
        <f t="shared" si="12"/>
        <v/>
      </c>
      <c r="RU8" s="17" t="str">
        <f t="shared" si="12"/>
        <v/>
      </c>
      <c r="RV8" s="17" t="str">
        <f t="shared" si="12"/>
        <v/>
      </c>
      <c r="RW8" s="17" t="str">
        <f t="shared" si="12"/>
        <v/>
      </c>
      <c r="RX8" s="17" t="str">
        <f t="shared" si="12"/>
        <v/>
      </c>
      <c r="RY8" s="17" t="str">
        <f t="shared" si="12"/>
        <v/>
      </c>
      <c r="RZ8" s="17" t="str">
        <f t="shared" si="12"/>
        <v/>
      </c>
      <c r="SA8" s="17" t="str">
        <f t="shared" si="12"/>
        <v/>
      </c>
      <c r="SB8" s="17" t="str">
        <f t="shared" si="12"/>
        <v/>
      </c>
      <c r="SC8" s="17" t="str">
        <f t="shared" si="12"/>
        <v/>
      </c>
      <c r="SD8" s="17" t="str">
        <f t="shared" si="12"/>
        <v/>
      </c>
      <c r="SE8" s="17" t="str">
        <f t="shared" si="12"/>
        <v/>
      </c>
      <c r="SF8" s="17" t="str">
        <f t="shared" si="12"/>
        <v/>
      </c>
      <c r="SG8" s="17" t="str">
        <f t="shared" si="12"/>
        <v/>
      </c>
      <c r="SH8" s="17" t="str">
        <f t="shared" si="12"/>
        <v/>
      </c>
      <c r="SI8" s="17" t="str">
        <f t="shared" si="12"/>
        <v/>
      </c>
      <c r="SJ8" s="17" t="str">
        <f t="shared" si="12"/>
        <v/>
      </c>
      <c r="SK8" s="17" t="str">
        <f t="shared" si="12"/>
        <v/>
      </c>
      <c r="SL8" s="17" t="str">
        <f t="shared" si="12"/>
        <v/>
      </c>
      <c r="SM8" s="17" t="str">
        <f t="shared" si="12"/>
        <v/>
      </c>
      <c r="SN8" s="17" t="str">
        <f t="shared" si="12"/>
        <v/>
      </c>
      <c r="SO8" s="17" t="str">
        <f t="shared" si="12"/>
        <v/>
      </c>
      <c r="SP8" s="17" t="str">
        <f t="shared" si="12"/>
        <v/>
      </c>
      <c r="SQ8" s="17" t="str">
        <f t="shared" si="12"/>
        <v/>
      </c>
      <c r="SR8" s="17" t="str">
        <f t="shared" si="12"/>
        <v/>
      </c>
      <c r="SS8" s="17" t="str">
        <f t="shared" si="12"/>
        <v/>
      </c>
      <c r="ST8" s="17" t="str">
        <f t="shared" si="12"/>
        <v/>
      </c>
      <c r="SU8" s="17" t="str">
        <f t="shared" si="12"/>
        <v/>
      </c>
      <c r="SV8" s="17" t="str">
        <f t="shared" si="12"/>
        <v/>
      </c>
      <c r="SW8" s="17" t="str">
        <f t="shared" si="12"/>
        <v/>
      </c>
      <c r="SX8" s="17" t="str">
        <f t="shared" si="12"/>
        <v/>
      </c>
      <c r="SY8" s="17" t="str">
        <f t="shared" si="12"/>
        <v/>
      </c>
      <c r="SZ8" s="17" t="str">
        <f t="shared" si="12"/>
        <v/>
      </c>
      <c r="TA8" s="17" t="str">
        <f t="shared" si="12"/>
        <v/>
      </c>
      <c r="TB8" s="17" t="str">
        <f t="shared" ref="TB8:VM8" si="13">IF(TB7="","",IF(TB$7&gt;=$G8,$H$8*$F$15^(TB$7-$G8)*$F$16^$G8,""))</f>
        <v/>
      </c>
      <c r="TC8" s="17" t="str">
        <f t="shared" si="13"/>
        <v/>
      </c>
      <c r="TD8" s="17" t="str">
        <f t="shared" si="13"/>
        <v/>
      </c>
      <c r="TE8" s="17" t="str">
        <f t="shared" si="13"/>
        <v/>
      </c>
      <c r="TF8" s="17" t="str">
        <f t="shared" si="13"/>
        <v/>
      </c>
      <c r="TG8" s="17" t="str">
        <f t="shared" si="13"/>
        <v/>
      </c>
      <c r="TH8" s="17" t="str">
        <f t="shared" si="13"/>
        <v/>
      </c>
      <c r="TI8" s="17" t="str">
        <f t="shared" si="13"/>
        <v/>
      </c>
      <c r="TJ8" s="17" t="str">
        <f t="shared" si="13"/>
        <v/>
      </c>
      <c r="TK8" s="17" t="str">
        <f t="shared" si="13"/>
        <v/>
      </c>
      <c r="TL8" s="17" t="str">
        <f t="shared" si="13"/>
        <v/>
      </c>
      <c r="TM8" s="17" t="str">
        <f t="shared" si="13"/>
        <v/>
      </c>
      <c r="TN8" s="17" t="str">
        <f t="shared" si="13"/>
        <v/>
      </c>
      <c r="TO8" s="17" t="str">
        <f t="shared" si="13"/>
        <v/>
      </c>
      <c r="TP8" s="17" t="str">
        <f t="shared" si="13"/>
        <v/>
      </c>
      <c r="TQ8" s="17" t="str">
        <f t="shared" si="13"/>
        <v/>
      </c>
      <c r="TR8" s="17" t="str">
        <f t="shared" si="13"/>
        <v/>
      </c>
      <c r="TS8" s="17" t="str">
        <f t="shared" si="13"/>
        <v/>
      </c>
      <c r="TT8" s="17" t="str">
        <f t="shared" si="13"/>
        <v/>
      </c>
      <c r="TU8" s="17" t="str">
        <f t="shared" si="13"/>
        <v/>
      </c>
      <c r="TV8" s="17" t="str">
        <f t="shared" si="13"/>
        <v/>
      </c>
      <c r="TW8" s="17" t="str">
        <f t="shared" si="13"/>
        <v/>
      </c>
      <c r="TX8" s="17" t="str">
        <f t="shared" si="13"/>
        <v/>
      </c>
      <c r="TY8" s="17" t="str">
        <f t="shared" si="13"/>
        <v/>
      </c>
      <c r="TZ8" s="17" t="str">
        <f t="shared" si="13"/>
        <v/>
      </c>
      <c r="UA8" s="17" t="str">
        <f t="shared" si="13"/>
        <v/>
      </c>
      <c r="UB8" s="17" t="str">
        <f t="shared" si="13"/>
        <v/>
      </c>
      <c r="UC8" s="17" t="str">
        <f t="shared" si="13"/>
        <v/>
      </c>
      <c r="UD8" s="17" t="str">
        <f t="shared" si="13"/>
        <v/>
      </c>
      <c r="UE8" s="17" t="str">
        <f t="shared" si="13"/>
        <v/>
      </c>
      <c r="UF8" s="17" t="str">
        <f t="shared" si="13"/>
        <v/>
      </c>
      <c r="UG8" s="17" t="str">
        <f t="shared" si="13"/>
        <v/>
      </c>
      <c r="UH8" s="17" t="str">
        <f t="shared" si="13"/>
        <v/>
      </c>
      <c r="UI8" s="17" t="str">
        <f t="shared" si="13"/>
        <v/>
      </c>
      <c r="UJ8" s="17" t="str">
        <f t="shared" si="13"/>
        <v/>
      </c>
      <c r="UK8" s="17" t="str">
        <f t="shared" si="13"/>
        <v/>
      </c>
      <c r="UL8" s="17" t="str">
        <f t="shared" si="13"/>
        <v/>
      </c>
      <c r="UM8" s="17" t="str">
        <f t="shared" si="13"/>
        <v/>
      </c>
      <c r="UN8" s="17" t="str">
        <f t="shared" si="13"/>
        <v/>
      </c>
      <c r="UO8" s="17" t="str">
        <f t="shared" si="13"/>
        <v/>
      </c>
      <c r="UP8" s="17" t="str">
        <f t="shared" si="13"/>
        <v/>
      </c>
      <c r="UQ8" s="17" t="str">
        <f t="shared" si="13"/>
        <v/>
      </c>
      <c r="UR8" s="17" t="str">
        <f t="shared" si="13"/>
        <v/>
      </c>
      <c r="US8" s="17" t="str">
        <f t="shared" si="13"/>
        <v/>
      </c>
      <c r="UT8" s="17" t="str">
        <f t="shared" si="13"/>
        <v/>
      </c>
      <c r="UU8" s="17" t="str">
        <f t="shared" si="13"/>
        <v/>
      </c>
      <c r="UV8" s="17" t="str">
        <f t="shared" si="13"/>
        <v/>
      </c>
      <c r="UW8" s="17" t="str">
        <f t="shared" si="13"/>
        <v/>
      </c>
      <c r="UX8" s="17" t="str">
        <f t="shared" si="13"/>
        <v/>
      </c>
      <c r="UY8" s="17" t="str">
        <f t="shared" si="13"/>
        <v/>
      </c>
      <c r="UZ8" s="17" t="str">
        <f t="shared" si="13"/>
        <v/>
      </c>
      <c r="VA8" s="17" t="str">
        <f t="shared" si="13"/>
        <v/>
      </c>
      <c r="VB8" s="17" t="str">
        <f t="shared" si="13"/>
        <v/>
      </c>
      <c r="VC8" s="17" t="str">
        <f t="shared" si="13"/>
        <v/>
      </c>
      <c r="VD8" s="17" t="str">
        <f t="shared" si="13"/>
        <v/>
      </c>
      <c r="VE8" s="17" t="str">
        <f t="shared" si="13"/>
        <v/>
      </c>
      <c r="VF8" s="17" t="str">
        <f t="shared" si="13"/>
        <v/>
      </c>
      <c r="VG8" s="17" t="str">
        <f t="shared" si="13"/>
        <v/>
      </c>
      <c r="VH8" s="17" t="str">
        <f t="shared" si="13"/>
        <v/>
      </c>
      <c r="VI8" s="17" t="str">
        <f t="shared" si="13"/>
        <v/>
      </c>
      <c r="VJ8" s="17" t="str">
        <f t="shared" si="13"/>
        <v/>
      </c>
      <c r="VK8" s="17" t="str">
        <f t="shared" si="13"/>
        <v/>
      </c>
      <c r="VL8" s="17" t="str">
        <f t="shared" si="13"/>
        <v/>
      </c>
      <c r="VM8" s="17" t="str">
        <f t="shared" si="13"/>
        <v/>
      </c>
      <c r="VN8" s="17" t="str">
        <f t="shared" ref="VN8:XY8" si="14">IF(VN7="","",IF(VN$7&gt;=$G8,$H$8*$F$15^(VN$7-$G8)*$F$16^$G8,""))</f>
        <v/>
      </c>
      <c r="VO8" s="17" t="str">
        <f t="shared" si="14"/>
        <v/>
      </c>
      <c r="VP8" s="17" t="str">
        <f t="shared" si="14"/>
        <v/>
      </c>
      <c r="VQ8" s="17" t="str">
        <f t="shared" si="14"/>
        <v/>
      </c>
      <c r="VR8" s="17" t="str">
        <f t="shared" si="14"/>
        <v/>
      </c>
      <c r="VS8" s="17" t="str">
        <f t="shared" si="14"/>
        <v/>
      </c>
      <c r="VT8" s="17" t="str">
        <f t="shared" si="14"/>
        <v/>
      </c>
      <c r="VU8" s="17" t="str">
        <f t="shared" si="14"/>
        <v/>
      </c>
      <c r="VV8" s="17" t="str">
        <f t="shared" si="14"/>
        <v/>
      </c>
      <c r="VW8" s="17" t="str">
        <f t="shared" si="14"/>
        <v/>
      </c>
      <c r="VX8" s="17" t="str">
        <f t="shared" si="14"/>
        <v/>
      </c>
      <c r="VY8" s="17" t="str">
        <f t="shared" si="14"/>
        <v/>
      </c>
      <c r="VZ8" s="17" t="str">
        <f t="shared" si="14"/>
        <v/>
      </c>
      <c r="WA8" s="17" t="str">
        <f t="shared" si="14"/>
        <v/>
      </c>
      <c r="WB8" s="17" t="str">
        <f t="shared" si="14"/>
        <v/>
      </c>
      <c r="WC8" s="17" t="str">
        <f t="shared" si="14"/>
        <v/>
      </c>
      <c r="WD8" s="17" t="str">
        <f t="shared" si="14"/>
        <v/>
      </c>
      <c r="WE8" s="17" t="str">
        <f t="shared" si="14"/>
        <v/>
      </c>
      <c r="WF8" s="17" t="str">
        <f t="shared" si="14"/>
        <v/>
      </c>
      <c r="WG8" s="17" t="str">
        <f t="shared" si="14"/>
        <v/>
      </c>
      <c r="WH8" s="17" t="str">
        <f t="shared" si="14"/>
        <v/>
      </c>
      <c r="WI8" s="17" t="str">
        <f t="shared" si="14"/>
        <v/>
      </c>
      <c r="WJ8" s="17" t="str">
        <f t="shared" si="14"/>
        <v/>
      </c>
      <c r="WK8" s="17" t="str">
        <f t="shared" si="14"/>
        <v/>
      </c>
      <c r="WL8" s="17" t="str">
        <f t="shared" si="14"/>
        <v/>
      </c>
      <c r="WM8" s="17" t="str">
        <f t="shared" si="14"/>
        <v/>
      </c>
      <c r="WN8" s="17" t="str">
        <f t="shared" si="14"/>
        <v/>
      </c>
      <c r="WO8" s="17" t="str">
        <f t="shared" si="14"/>
        <v/>
      </c>
      <c r="WP8" s="17" t="str">
        <f t="shared" si="14"/>
        <v/>
      </c>
      <c r="WQ8" s="17" t="str">
        <f t="shared" si="14"/>
        <v/>
      </c>
      <c r="WR8" s="17" t="str">
        <f t="shared" si="14"/>
        <v/>
      </c>
      <c r="WS8" s="17" t="str">
        <f t="shared" si="14"/>
        <v/>
      </c>
      <c r="WT8" s="17" t="str">
        <f t="shared" si="14"/>
        <v/>
      </c>
      <c r="WU8" s="17" t="str">
        <f t="shared" si="14"/>
        <v/>
      </c>
      <c r="WV8" s="17" t="str">
        <f t="shared" si="14"/>
        <v/>
      </c>
      <c r="WW8" s="17" t="str">
        <f t="shared" si="14"/>
        <v/>
      </c>
      <c r="WX8" s="17" t="str">
        <f t="shared" si="14"/>
        <v/>
      </c>
      <c r="WY8" s="17" t="str">
        <f t="shared" si="14"/>
        <v/>
      </c>
      <c r="WZ8" s="17" t="str">
        <f t="shared" si="14"/>
        <v/>
      </c>
      <c r="XA8" s="17" t="str">
        <f t="shared" si="14"/>
        <v/>
      </c>
      <c r="XB8" s="17" t="str">
        <f t="shared" si="14"/>
        <v/>
      </c>
      <c r="XC8" s="17" t="str">
        <f t="shared" si="14"/>
        <v/>
      </c>
      <c r="XD8" s="17" t="str">
        <f t="shared" si="14"/>
        <v/>
      </c>
      <c r="XE8" s="17" t="str">
        <f t="shared" si="14"/>
        <v/>
      </c>
      <c r="XF8" s="17" t="str">
        <f t="shared" si="14"/>
        <v/>
      </c>
      <c r="XG8" s="17" t="str">
        <f t="shared" si="14"/>
        <v/>
      </c>
      <c r="XH8" s="17" t="str">
        <f t="shared" si="14"/>
        <v/>
      </c>
      <c r="XI8" s="17" t="str">
        <f t="shared" si="14"/>
        <v/>
      </c>
      <c r="XJ8" s="17" t="str">
        <f t="shared" si="14"/>
        <v/>
      </c>
      <c r="XK8" s="17" t="str">
        <f t="shared" si="14"/>
        <v/>
      </c>
      <c r="XL8" s="17" t="str">
        <f t="shared" si="14"/>
        <v/>
      </c>
      <c r="XM8" s="17" t="str">
        <f t="shared" si="14"/>
        <v/>
      </c>
      <c r="XN8" s="17" t="str">
        <f t="shared" si="14"/>
        <v/>
      </c>
      <c r="XO8" s="17" t="str">
        <f t="shared" si="14"/>
        <v/>
      </c>
      <c r="XP8" s="17" t="str">
        <f t="shared" si="14"/>
        <v/>
      </c>
      <c r="XQ8" s="17" t="str">
        <f t="shared" si="14"/>
        <v/>
      </c>
      <c r="XR8" s="17" t="str">
        <f t="shared" si="14"/>
        <v/>
      </c>
      <c r="XS8" s="17" t="str">
        <f t="shared" si="14"/>
        <v/>
      </c>
      <c r="XT8" s="17" t="str">
        <f t="shared" si="14"/>
        <v/>
      </c>
      <c r="XU8" s="17" t="str">
        <f t="shared" si="14"/>
        <v/>
      </c>
      <c r="XV8" s="17" t="str">
        <f t="shared" si="14"/>
        <v/>
      </c>
      <c r="XW8" s="17" t="str">
        <f t="shared" si="14"/>
        <v/>
      </c>
      <c r="XX8" s="17" t="str">
        <f t="shared" si="14"/>
        <v/>
      </c>
      <c r="XY8" s="17" t="str">
        <f t="shared" si="14"/>
        <v/>
      </c>
      <c r="XZ8" s="17" t="str">
        <f t="shared" ref="XZ8:AAK8" si="15">IF(XZ7="","",IF(XZ$7&gt;=$G8,$H$8*$F$15^(XZ$7-$G8)*$F$16^$G8,""))</f>
        <v/>
      </c>
      <c r="YA8" s="17" t="str">
        <f t="shared" si="15"/>
        <v/>
      </c>
      <c r="YB8" s="17" t="str">
        <f t="shared" si="15"/>
        <v/>
      </c>
      <c r="YC8" s="17" t="str">
        <f t="shared" si="15"/>
        <v/>
      </c>
      <c r="YD8" s="17" t="str">
        <f t="shared" si="15"/>
        <v/>
      </c>
      <c r="YE8" s="17" t="str">
        <f t="shared" si="15"/>
        <v/>
      </c>
      <c r="YF8" s="17" t="str">
        <f t="shared" si="15"/>
        <v/>
      </c>
      <c r="YG8" s="17" t="str">
        <f t="shared" si="15"/>
        <v/>
      </c>
      <c r="YH8" s="17" t="str">
        <f t="shared" si="15"/>
        <v/>
      </c>
      <c r="YI8" s="17" t="str">
        <f t="shared" si="15"/>
        <v/>
      </c>
      <c r="YJ8" s="17" t="str">
        <f t="shared" si="15"/>
        <v/>
      </c>
      <c r="YK8" s="17" t="str">
        <f t="shared" si="15"/>
        <v/>
      </c>
      <c r="YL8" s="17" t="str">
        <f t="shared" si="15"/>
        <v/>
      </c>
      <c r="YM8" s="17" t="str">
        <f t="shared" si="15"/>
        <v/>
      </c>
      <c r="YN8" s="17" t="str">
        <f t="shared" si="15"/>
        <v/>
      </c>
      <c r="YO8" s="17" t="str">
        <f t="shared" si="15"/>
        <v/>
      </c>
      <c r="YP8" s="17" t="str">
        <f t="shared" si="15"/>
        <v/>
      </c>
      <c r="YQ8" s="17" t="str">
        <f t="shared" si="15"/>
        <v/>
      </c>
      <c r="YR8" s="17" t="str">
        <f t="shared" si="15"/>
        <v/>
      </c>
      <c r="YS8" s="17" t="str">
        <f t="shared" si="15"/>
        <v/>
      </c>
      <c r="YT8" s="17" t="str">
        <f t="shared" si="15"/>
        <v/>
      </c>
      <c r="YU8" s="17" t="str">
        <f t="shared" si="15"/>
        <v/>
      </c>
      <c r="YV8" s="17" t="str">
        <f t="shared" si="15"/>
        <v/>
      </c>
      <c r="YW8" s="17" t="str">
        <f t="shared" si="15"/>
        <v/>
      </c>
      <c r="YX8" s="17" t="str">
        <f t="shared" si="15"/>
        <v/>
      </c>
      <c r="YY8" s="17" t="str">
        <f t="shared" si="15"/>
        <v/>
      </c>
      <c r="YZ8" s="17" t="str">
        <f t="shared" si="15"/>
        <v/>
      </c>
      <c r="ZA8" s="17" t="str">
        <f t="shared" si="15"/>
        <v/>
      </c>
      <c r="ZB8" s="17" t="str">
        <f t="shared" si="15"/>
        <v/>
      </c>
      <c r="ZC8" s="17" t="str">
        <f t="shared" si="15"/>
        <v/>
      </c>
      <c r="ZD8" s="17" t="str">
        <f t="shared" si="15"/>
        <v/>
      </c>
      <c r="ZE8" s="17" t="str">
        <f t="shared" si="15"/>
        <v/>
      </c>
      <c r="ZF8" s="17" t="str">
        <f t="shared" si="15"/>
        <v/>
      </c>
      <c r="ZG8" s="17" t="str">
        <f t="shared" si="15"/>
        <v/>
      </c>
      <c r="ZH8" s="17" t="str">
        <f t="shared" si="15"/>
        <v/>
      </c>
      <c r="ZI8" s="17" t="str">
        <f t="shared" si="15"/>
        <v/>
      </c>
      <c r="ZJ8" s="17" t="str">
        <f t="shared" si="15"/>
        <v/>
      </c>
      <c r="ZK8" s="17" t="str">
        <f t="shared" si="15"/>
        <v/>
      </c>
      <c r="ZL8" s="17" t="str">
        <f t="shared" si="15"/>
        <v/>
      </c>
      <c r="ZM8" s="17" t="str">
        <f t="shared" si="15"/>
        <v/>
      </c>
      <c r="ZN8" s="17" t="str">
        <f t="shared" si="15"/>
        <v/>
      </c>
      <c r="ZO8" s="17" t="str">
        <f t="shared" si="15"/>
        <v/>
      </c>
      <c r="ZP8" s="17" t="str">
        <f t="shared" si="15"/>
        <v/>
      </c>
      <c r="ZQ8" s="17" t="str">
        <f t="shared" si="15"/>
        <v/>
      </c>
      <c r="ZR8" s="17" t="str">
        <f t="shared" si="15"/>
        <v/>
      </c>
      <c r="ZS8" s="17" t="str">
        <f t="shared" si="15"/>
        <v/>
      </c>
      <c r="ZT8" s="17" t="str">
        <f t="shared" si="15"/>
        <v/>
      </c>
      <c r="ZU8" s="17" t="str">
        <f t="shared" si="15"/>
        <v/>
      </c>
      <c r="ZV8" s="17" t="str">
        <f t="shared" si="15"/>
        <v/>
      </c>
      <c r="ZW8" s="17" t="str">
        <f t="shared" si="15"/>
        <v/>
      </c>
      <c r="ZX8" s="17" t="str">
        <f t="shared" si="15"/>
        <v/>
      </c>
      <c r="ZY8" s="17" t="str">
        <f t="shared" si="15"/>
        <v/>
      </c>
      <c r="ZZ8" s="17" t="str">
        <f t="shared" si="15"/>
        <v/>
      </c>
      <c r="AAA8" s="17" t="str">
        <f t="shared" si="15"/>
        <v/>
      </c>
      <c r="AAB8" s="17" t="str">
        <f t="shared" si="15"/>
        <v/>
      </c>
      <c r="AAC8" s="17" t="str">
        <f t="shared" si="15"/>
        <v/>
      </c>
      <c r="AAD8" s="17" t="str">
        <f t="shared" si="15"/>
        <v/>
      </c>
      <c r="AAE8" s="17" t="str">
        <f t="shared" si="15"/>
        <v/>
      </c>
      <c r="AAF8" s="17" t="str">
        <f t="shared" si="15"/>
        <v/>
      </c>
      <c r="AAG8" s="17" t="str">
        <f t="shared" si="15"/>
        <v/>
      </c>
      <c r="AAH8" s="17" t="str">
        <f t="shared" si="15"/>
        <v/>
      </c>
      <c r="AAI8" s="17" t="str">
        <f t="shared" si="15"/>
        <v/>
      </c>
      <c r="AAJ8" s="17" t="str">
        <f t="shared" si="15"/>
        <v/>
      </c>
      <c r="AAK8" s="17" t="str">
        <f t="shared" si="15"/>
        <v/>
      </c>
      <c r="AAL8" s="17" t="str">
        <f t="shared" ref="AAL8:ACW8" si="16">IF(AAL7="","",IF(AAL$7&gt;=$G8,$H$8*$F$15^(AAL$7-$G8)*$F$16^$G8,""))</f>
        <v/>
      </c>
      <c r="AAM8" s="17" t="str">
        <f t="shared" si="16"/>
        <v/>
      </c>
      <c r="AAN8" s="17" t="str">
        <f t="shared" si="16"/>
        <v/>
      </c>
      <c r="AAO8" s="17" t="str">
        <f t="shared" si="16"/>
        <v/>
      </c>
      <c r="AAP8" s="17" t="str">
        <f t="shared" si="16"/>
        <v/>
      </c>
      <c r="AAQ8" s="17" t="str">
        <f t="shared" si="16"/>
        <v/>
      </c>
      <c r="AAR8" s="17" t="str">
        <f t="shared" si="16"/>
        <v/>
      </c>
      <c r="AAS8" s="17" t="str">
        <f t="shared" si="16"/>
        <v/>
      </c>
      <c r="AAT8" s="17" t="str">
        <f t="shared" si="16"/>
        <v/>
      </c>
      <c r="AAU8" s="17" t="str">
        <f t="shared" si="16"/>
        <v/>
      </c>
      <c r="AAV8" s="17" t="str">
        <f t="shared" si="16"/>
        <v/>
      </c>
      <c r="AAW8" s="17" t="str">
        <f t="shared" si="16"/>
        <v/>
      </c>
      <c r="AAX8" s="17" t="str">
        <f t="shared" si="16"/>
        <v/>
      </c>
      <c r="AAY8" s="17" t="str">
        <f t="shared" si="16"/>
        <v/>
      </c>
      <c r="AAZ8" s="17" t="str">
        <f t="shared" si="16"/>
        <v/>
      </c>
      <c r="ABA8" s="17" t="str">
        <f t="shared" si="16"/>
        <v/>
      </c>
      <c r="ABB8" s="17" t="str">
        <f t="shared" si="16"/>
        <v/>
      </c>
      <c r="ABC8" s="17" t="str">
        <f t="shared" si="16"/>
        <v/>
      </c>
      <c r="ABD8" s="17" t="str">
        <f t="shared" si="16"/>
        <v/>
      </c>
      <c r="ABE8" s="17" t="str">
        <f t="shared" si="16"/>
        <v/>
      </c>
      <c r="ABF8" s="17" t="str">
        <f t="shared" si="16"/>
        <v/>
      </c>
      <c r="ABG8" s="17" t="str">
        <f t="shared" si="16"/>
        <v/>
      </c>
      <c r="ABH8" s="17" t="str">
        <f t="shared" si="16"/>
        <v/>
      </c>
      <c r="ABI8" s="17" t="str">
        <f t="shared" si="16"/>
        <v/>
      </c>
      <c r="ABJ8" s="17" t="str">
        <f t="shared" si="16"/>
        <v/>
      </c>
      <c r="ABK8" s="17" t="str">
        <f t="shared" si="16"/>
        <v/>
      </c>
      <c r="ABL8" s="17" t="str">
        <f t="shared" si="16"/>
        <v/>
      </c>
      <c r="ABM8" s="17" t="str">
        <f t="shared" si="16"/>
        <v/>
      </c>
      <c r="ABN8" s="17" t="str">
        <f t="shared" si="16"/>
        <v/>
      </c>
      <c r="ABO8" s="17" t="str">
        <f t="shared" si="16"/>
        <v/>
      </c>
      <c r="ABP8" s="17" t="str">
        <f t="shared" si="16"/>
        <v/>
      </c>
      <c r="ABQ8" s="17" t="str">
        <f t="shared" si="16"/>
        <v/>
      </c>
      <c r="ABR8" s="17" t="str">
        <f t="shared" si="16"/>
        <v/>
      </c>
      <c r="ABS8" s="17" t="str">
        <f t="shared" si="16"/>
        <v/>
      </c>
      <c r="ABT8" s="17" t="str">
        <f t="shared" si="16"/>
        <v/>
      </c>
      <c r="ABU8" s="17" t="str">
        <f t="shared" si="16"/>
        <v/>
      </c>
      <c r="ABV8" s="17" t="str">
        <f t="shared" si="16"/>
        <v/>
      </c>
      <c r="ABW8" s="17" t="str">
        <f t="shared" si="16"/>
        <v/>
      </c>
      <c r="ABX8" s="17" t="str">
        <f t="shared" si="16"/>
        <v/>
      </c>
      <c r="ABY8" s="17" t="str">
        <f t="shared" si="16"/>
        <v/>
      </c>
      <c r="ABZ8" s="17" t="str">
        <f t="shared" si="16"/>
        <v/>
      </c>
      <c r="ACA8" s="17" t="str">
        <f t="shared" si="16"/>
        <v/>
      </c>
      <c r="ACB8" s="17" t="str">
        <f t="shared" si="16"/>
        <v/>
      </c>
      <c r="ACC8" s="17" t="str">
        <f t="shared" si="16"/>
        <v/>
      </c>
      <c r="ACD8" s="17" t="str">
        <f t="shared" si="16"/>
        <v/>
      </c>
      <c r="ACE8" s="17" t="str">
        <f t="shared" si="16"/>
        <v/>
      </c>
      <c r="ACF8" s="17" t="str">
        <f t="shared" si="16"/>
        <v/>
      </c>
      <c r="ACG8" s="17" t="str">
        <f t="shared" si="16"/>
        <v/>
      </c>
      <c r="ACH8" s="17" t="str">
        <f t="shared" si="16"/>
        <v/>
      </c>
      <c r="ACI8" s="17" t="str">
        <f t="shared" si="16"/>
        <v/>
      </c>
      <c r="ACJ8" s="17" t="str">
        <f t="shared" si="16"/>
        <v/>
      </c>
      <c r="ACK8" s="17" t="str">
        <f t="shared" si="16"/>
        <v/>
      </c>
      <c r="ACL8" s="17" t="str">
        <f t="shared" si="16"/>
        <v/>
      </c>
      <c r="ACM8" s="17" t="str">
        <f t="shared" si="16"/>
        <v/>
      </c>
      <c r="ACN8" s="17" t="str">
        <f t="shared" si="16"/>
        <v/>
      </c>
      <c r="ACO8" s="17" t="str">
        <f t="shared" si="16"/>
        <v/>
      </c>
      <c r="ACP8" s="17" t="str">
        <f t="shared" si="16"/>
        <v/>
      </c>
      <c r="ACQ8" s="17" t="str">
        <f t="shared" si="16"/>
        <v/>
      </c>
      <c r="ACR8" s="17" t="str">
        <f t="shared" si="16"/>
        <v/>
      </c>
      <c r="ACS8" s="17" t="str">
        <f t="shared" si="16"/>
        <v/>
      </c>
      <c r="ACT8" s="17" t="str">
        <f t="shared" si="16"/>
        <v/>
      </c>
      <c r="ACU8" s="17" t="str">
        <f t="shared" si="16"/>
        <v/>
      </c>
      <c r="ACV8" s="17" t="str">
        <f t="shared" si="16"/>
        <v/>
      </c>
      <c r="ACW8" s="17" t="str">
        <f t="shared" si="16"/>
        <v/>
      </c>
      <c r="ACX8" s="17" t="str">
        <f t="shared" ref="ACX8:AFI8" si="17">IF(ACX7="","",IF(ACX$7&gt;=$G8,$H$8*$F$15^(ACX$7-$G8)*$F$16^$G8,""))</f>
        <v/>
      </c>
      <c r="ACY8" s="17" t="str">
        <f t="shared" si="17"/>
        <v/>
      </c>
      <c r="ACZ8" s="17" t="str">
        <f t="shared" si="17"/>
        <v/>
      </c>
      <c r="ADA8" s="17" t="str">
        <f t="shared" si="17"/>
        <v/>
      </c>
      <c r="ADB8" s="17" t="str">
        <f t="shared" si="17"/>
        <v/>
      </c>
      <c r="ADC8" s="17" t="str">
        <f t="shared" si="17"/>
        <v/>
      </c>
      <c r="ADD8" s="17" t="str">
        <f t="shared" si="17"/>
        <v/>
      </c>
      <c r="ADE8" s="17" t="str">
        <f t="shared" si="17"/>
        <v/>
      </c>
      <c r="ADF8" s="17" t="str">
        <f t="shared" si="17"/>
        <v/>
      </c>
      <c r="ADG8" s="17" t="str">
        <f t="shared" si="17"/>
        <v/>
      </c>
      <c r="ADH8" s="17" t="str">
        <f t="shared" si="17"/>
        <v/>
      </c>
      <c r="ADI8" s="17" t="str">
        <f t="shared" si="17"/>
        <v/>
      </c>
      <c r="ADJ8" s="17" t="str">
        <f t="shared" si="17"/>
        <v/>
      </c>
      <c r="ADK8" s="17" t="str">
        <f t="shared" si="17"/>
        <v/>
      </c>
      <c r="ADL8" s="17" t="str">
        <f t="shared" si="17"/>
        <v/>
      </c>
      <c r="ADM8" s="17" t="str">
        <f t="shared" si="17"/>
        <v/>
      </c>
      <c r="ADN8" s="17" t="str">
        <f t="shared" si="17"/>
        <v/>
      </c>
      <c r="ADO8" s="17" t="str">
        <f t="shared" si="17"/>
        <v/>
      </c>
      <c r="ADP8" s="17" t="str">
        <f t="shared" si="17"/>
        <v/>
      </c>
      <c r="ADQ8" s="17" t="str">
        <f t="shared" si="17"/>
        <v/>
      </c>
      <c r="ADR8" s="17" t="str">
        <f t="shared" si="17"/>
        <v/>
      </c>
      <c r="ADS8" s="17" t="str">
        <f t="shared" si="17"/>
        <v/>
      </c>
      <c r="ADT8" s="17" t="str">
        <f t="shared" si="17"/>
        <v/>
      </c>
      <c r="ADU8" s="17" t="str">
        <f t="shared" si="17"/>
        <v/>
      </c>
      <c r="ADV8" s="17" t="str">
        <f t="shared" si="17"/>
        <v/>
      </c>
      <c r="ADW8" s="17" t="str">
        <f t="shared" si="17"/>
        <v/>
      </c>
      <c r="ADX8" s="17" t="str">
        <f t="shared" si="17"/>
        <v/>
      </c>
      <c r="ADY8" s="17" t="str">
        <f t="shared" si="17"/>
        <v/>
      </c>
      <c r="ADZ8" s="17" t="str">
        <f t="shared" si="17"/>
        <v/>
      </c>
      <c r="AEA8" s="17" t="str">
        <f t="shared" si="17"/>
        <v/>
      </c>
      <c r="AEB8" s="17" t="str">
        <f t="shared" si="17"/>
        <v/>
      </c>
      <c r="AEC8" s="17" t="str">
        <f t="shared" si="17"/>
        <v/>
      </c>
      <c r="AED8" s="17" t="str">
        <f t="shared" si="17"/>
        <v/>
      </c>
      <c r="AEE8" s="17" t="str">
        <f t="shared" si="17"/>
        <v/>
      </c>
      <c r="AEF8" s="17" t="str">
        <f t="shared" si="17"/>
        <v/>
      </c>
      <c r="AEG8" s="17" t="str">
        <f t="shared" si="17"/>
        <v/>
      </c>
      <c r="AEH8" s="17" t="str">
        <f t="shared" si="17"/>
        <v/>
      </c>
      <c r="AEI8" s="17" t="str">
        <f t="shared" si="17"/>
        <v/>
      </c>
      <c r="AEJ8" s="17" t="str">
        <f t="shared" si="17"/>
        <v/>
      </c>
      <c r="AEK8" s="17" t="str">
        <f t="shared" si="17"/>
        <v/>
      </c>
      <c r="AEL8" s="17" t="str">
        <f t="shared" si="17"/>
        <v/>
      </c>
      <c r="AEM8" s="17" t="str">
        <f t="shared" si="17"/>
        <v/>
      </c>
      <c r="AEN8" s="17" t="str">
        <f t="shared" si="17"/>
        <v/>
      </c>
      <c r="AEO8" s="17" t="str">
        <f t="shared" si="17"/>
        <v/>
      </c>
      <c r="AEP8" s="17" t="str">
        <f t="shared" si="17"/>
        <v/>
      </c>
      <c r="AEQ8" s="17" t="str">
        <f t="shared" si="17"/>
        <v/>
      </c>
      <c r="AER8" s="17" t="str">
        <f t="shared" si="17"/>
        <v/>
      </c>
      <c r="AES8" s="17" t="str">
        <f t="shared" si="17"/>
        <v/>
      </c>
      <c r="AET8" s="17" t="str">
        <f t="shared" si="17"/>
        <v/>
      </c>
      <c r="AEU8" s="17" t="str">
        <f t="shared" si="17"/>
        <v/>
      </c>
      <c r="AEV8" s="17" t="str">
        <f t="shared" si="17"/>
        <v/>
      </c>
      <c r="AEW8" s="17" t="str">
        <f t="shared" si="17"/>
        <v/>
      </c>
      <c r="AEX8" s="17" t="str">
        <f t="shared" si="17"/>
        <v/>
      </c>
      <c r="AEY8" s="17" t="str">
        <f t="shared" si="17"/>
        <v/>
      </c>
      <c r="AEZ8" s="17" t="str">
        <f t="shared" si="17"/>
        <v/>
      </c>
      <c r="AFA8" s="17" t="str">
        <f t="shared" si="17"/>
        <v/>
      </c>
      <c r="AFB8" s="17" t="str">
        <f t="shared" si="17"/>
        <v/>
      </c>
      <c r="AFC8" s="17" t="str">
        <f t="shared" si="17"/>
        <v/>
      </c>
      <c r="AFD8" s="17" t="str">
        <f t="shared" si="17"/>
        <v/>
      </c>
      <c r="AFE8" s="17" t="str">
        <f t="shared" si="17"/>
        <v/>
      </c>
      <c r="AFF8" s="17" t="str">
        <f t="shared" si="17"/>
        <v/>
      </c>
      <c r="AFG8" s="17" t="str">
        <f t="shared" si="17"/>
        <v/>
      </c>
      <c r="AFH8" s="17" t="str">
        <f t="shared" si="17"/>
        <v/>
      </c>
      <c r="AFI8" s="17" t="str">
        <f t="shared" si="17"/>
        <v/>
      </c>
      <c r="AFJ8" s="17" t="str">
        <f t="shared" ref="AFJ8:AHU8" si="18">IF(AFJ7="","",IF(AFJ$7&gt;=$G8,$H$8*$F$15^(AFJ$7-$G8)*$F$16^$G8,""))</f>
        <v/>
      </c>
      <c r="AFK8" s="17" t="str">
        <f t="shared" si="18"/>
        <v/>
      </c>
      <c r="AFL8" s="17" t="str">
        <f t="shared" si="18"/>
        <v/>
      </c>
      <c r="AFM8" s="17" t="str">
        <f t="shared" si="18"/>
        <v/>
      </c>
      <c r="AFN8" s="17" t="str">
        <f t="shared" si="18"/>
        <v/>
      </c>
      <c r="AFO8" s="17" t="str">
        <f t="shared" si="18"/>
        <v/>
      </c>
      <c r="AFP8" s="17" t="str">
        <f t="shared" si="18"/>
        <v/>
      </c>
      <c r="AFQ8" s="17" t="str">
        <f t="shared" si="18"/>
        <v/>
      </c>
      <c r="AFR8" s="17" t="str">
        <f t="shared" si="18"/>
        <v/>
      </c>
      <c r="AFS8" s="17" t="str">
        <f t="shared" si="18"/>
        <v/>
      </c>
      <c r="AFT8" s="17" t="str">
        <f t="shared" si="18"/>
        <v/>
      </c>
      <c r="AFU8" s="17" t="str">
        <f t="shared" si="18"/>
        <v/>
      </c>
      <c r="AFV8" s="17" t="str">
        <f t="shared" si="18"/>
        <v/>
      </c>
      <c r="AFW8" s="17" t="str">
        <f t="shared" si="18"/>
        <v/>
      </c>
      <c r="AFX8" s="17" t="str">
        <f t="shared" si="18"/>
        <v/>
      </c>
      <c r="AFY8" s="17" t="str">
        <f t="shared" si="18"/>
        <v/>
      </c>
      <c r="AFZ8" s="17" t="str">
        <f t="shared" si="18"/>
        <v/>
      </c>
      <c r="AGA8" s="17" t="str">
        <f t="shared" si="18"/>
        <v/>
      </c>
      <c r="AGB8" s="17" t="str">
        <f t="shared" si="18"/>
        <v/>
      </c>
      <c r="AGC8" s="17" t="str">
        <f t="shared" si="18"/>
        <v/>
      </c>
      <c r="AGD8" s="17" t="str">
        <f t="shared" si="18"/>
        <v/>
      </c>
      <c r="AGE8" s="17" t="str">
        <f t="shared" si="18"/>
        <v/>
      </c>
      <c r="AGF8" s="17" t="str">
        <f t="shared" si="18"/>
        <v/>
      </c>
      <c r="AGG8" s="17" t="str">
        <f t="shared" si="18"/>
        <v/>
      </c>
      <c r="AGH8" s="17" t="str">
        <f t="shared" si="18"/>
        <v/>
      </c>
      <c r="AGI8" s="17" t="str">
        <f t="shared" si="18"/>
        <v/>
      </c>
      <c r="AGJ8" s="17" t="str">
        <f t="shared" si="18"/>
        <v/>
      </c>
      <c r="AGK8" s="17" t="str">
        <f t="shared" si="18"/>
        <v/>
      </c>
      <c r="AGL8" s="17" t="str">
        <f t="shared" si="18"/>
        <v/>
      </c>
      <c r="AGM8" s="17" t="str">
        <f t="shared" si="18"/>
        <v/>
      </c>
      <c r="AGN8" s="17" t="str">
        <f t="shared" si="18"/>
        <v/>
      </c>
      <c r="AGO8" s="17" t="str">
        <f t="shared" si="18"/>
        <v/>
      </c>
      <c r="AGP8" s="17" t="str">
        <f t="shared" si="18"/>
        <v/>
      </c>
      <c r="AGQ8" s="17" t="str">
        <f t="shared" si="18"/>
        <v/>
      </c>
      <c r="AGR8" s="17" t="str">
        <f t="shared" si="18"/>
        <v/>
      </c>
      <c r="AGS8" s="17" t="str">
        <f t="shared" si="18"/>
        <v/>
      </c>
      <c r="AGT8" s="17" t="str">
        <f t="shared" si="18"/>
        <v/>
      </c>
      <c r="AGU8" s="17" t="str">
        <f t="shared" si="18"/>
        <v/>
      </c>
      <c r="AGV8" s="17" t="str">
        <f t="shared" si="18"/>
        <v/>
      </c>
      <c r="AGW8" s="17" t="str">
        <f t="shared" si="18"/>
        <v/>
      </c>
      <c r="AGX8" s="17" t="str">
        <f t="shared" si="18"/>
        <v/>
      </c>
      <c r="AGY8" s="17" t="str">
        <f t="shared" si="18"/>
        <v/>
      </c>
      <c r="AGZ8" s="17" t="str">
        <f t="shared" si="18"/>
        <v/>
      </c>
      <c r="AHA8" s="17" t="str">
        <f t="shared" si="18"/>
        <v/>
      </c>
      <c r="AHB8" s="17" t="str">
        <f t="shared" si="18"/>
        <v/>
      </c>
      <c r="AHC8" s="17" t="str">
        <f t="shared" si="18"/>
        <v/>
      </c>
      <c r="AHD8" s="17" t="str">
        <f t="shared" si="18"/>
        <v/>
      </c>
      <c r="AHE8" s="17" t="str">
        <f t="shared" si="18"/>
        <v/>
      </c>
      <c r="AHF8" s="17" t="str">
        <f t="shared" si="18"/>
        <v/>
      </c>
      <c r="AHG8" s="17" t="str">
        <f t="shared" si="18"/>
        <v/>
      </c>
      <c r="AHH8" s="17" t="str">
        <f t="shared" si="18"/>
        <v/>
      </c>
      <c r="AHI8" s="17" t="str">
        <f t="shared" si="18"/>
        <v/>
      </c>
      <c r="AHJ8" s="17" t="str">
        <f t="shared" si="18"/>
        <v/>
      </c>
      <c r="AHK8" s="17" t="str">
        <f t="shared" si="18"/>
        <v/>
      </c>
      <c r="AHL8" s="17" t="str">
        <f t="shared" si="18"/>
        <v/>
      </c>
      <c r="AHM8" s="17" t="str">
        <f t="shared" si="18"/>
        <v/>
      </c>
      <c r="AHN8" s="17" t="str">
        <f t="shared" si="18"/>
        <v/>
      </c>
      <c r="AHO8" s="17" t="str">
        <f t="shared" si="18"/>
        <v/>
      </c>
      <c r="AHP8" s="17" t="str">
        <f t="shared" si="18"/>
        <v/>
      </c>
      <c r="AHQ8" s="17" t="str">
        <f t="shared" si="18"/>
        <v/>
      </c>
      <c r="AHR8" s="17" t="str">
        <f t="shared" si="18"/>
        <v/>
      </c>
      <c r="AHS8" s="17" t="str">
        <f t="shared" si="18"/>
        <v/>
      </c>
      <c r="AHT8" s="17" t="str">
        <f t="shared" si="18"/>
        <v/>
      </c>
      <c r="AHU8" s="17" t="str">
        <f t="shared" si="18"/>
        <v/>
      </c>
      <c r="AHV8" s="17" t="str">
        <f t="shared" ref="AHV8:AKG8" si="19">IF(AHV7="","",IF(AHV$7&gt;=$G8,$H$8*$F$15^(AHV$7-$G8)*$F$16^$G8,""))</f>
        <v/>
      </c>
      <c r="AHW8" s="17" t="str">
        <f t="shared" si="19"/>
        <v/>
      </c>
      <c r="AHX8" s="17" t="str">
        <f t="shared" si="19"/>
        <v/>
      </c>
      <c r="AHY8" s="17" t="str">
        <f t="shared" si="19"/>
        <v/>
      </c>
      <c r="AHZ8" s="17" t="str">
        <f t="shared" si="19"/>
        <v/>
      </c>
      <c r="AIA8" s="17" t="str">
        <f t="shared" si="19"/>
        <v/>
      </c>
      <c r="AIB8" s="17" t="str">
        <f t="shared" si="19"/>
        <v/>
      </c>
      <c r="AIC8" s="17" t="str">
        <f t="shared" si="19"/>
        <v/>
      </c>
      <c r="AID8" s="17" t="str">
        <f t="shared" si="19"/>
        <v/>
      </c>
      <c r="AIE8" s="17" t="str">
        <f t="shared" si="19"/>
        <v/>
      </c>
      <c r="AIF8" s="17" t="str">
        <f t="shared" si="19"/>
        <v/>
      </c>
      <c r="AIG8" s="17" t="str">
        <f t="shared" si="19"/>
        <v/>
      </c>
      <c r="AIH8" s="17" t="str">
        <f t="shared" si="19"/>
        <v/>
      </c>
      <c r="AII8" s="17" t="str">
        <f t="shared" si="19"/>
        <v/>
      </c>
      <c r="AIJ8" s="17" t="str">
        <f t="shared" si="19"/>
        <v/>
      </c>
      <c r="AIK8" s="17" t="str">
        <f t="shared" si="19"/>
        <v/>
      </c>
      <c r="AIL8" s="17" t="str">
        <f t="shared" si="19"/>
        <v/>
      </c>
      <c r="AIM8" s="17" t="str">
        <f t="shared" si="19"/>
        <v/>
      </c>
      <c r="AIN8" s="17" t="str">
        <f t="shared" si="19"/>
        <v/>
      </c>
      <c r="AIO8" s="17" t="str">
        <f t="shared" si="19"/>
        <v/>
      </c>
      <c r="AIP8" s="17" t="str">
        <f t="shared" si="19"/>
        <v/>
      </c>
      <c r="AIQ8" s="17" t="str">
        <f t="shared" si="19"/>
        <v/>
      </c>
      <c r="AIR8" s="17" t="str">
        <f t="shared" si="19"/>
        <v/>
      </c>
      <c r="AIS8" s="17" t="str">
        <f t="shared" si="19"/>
        <v/>
      </c>
      <c r="AIT8" s="17" t="str">
        <f t="shared" si="19"/>
        <v/>
      </c>
      <c r="AIU8" s="17" t="str">
        <f t="shared" si="19"/>
        <v/>
      </c>
      <c r="AIV8" s="17" t="str">
        <f t="shared" si="19"/>
        <v/>
      </c>
      <c r="AIW8" s="17" t="str">
        <f t="shared" si="19"/>
        <v/>
      </c>
      <c r="AIX8" s="17" t="str">
        <f t="shared" si="19"/>
        <v/>
      </c>
      <c r="AIY8" s="17" t="str">
        <f t="shared" si="19"/>
        <v/>
      </c>
      <c r="AIZ8" s="17" t="str">
        <f t="shared" si="19"/>
        <v/>
      </c>
      <c r="AJA8" s="17" t="str">
        <f t="shared" si="19"/>
        <v/>
      </c>
      <c r="AJB8" s="17" t="str">
        <f t="shared" si="19"/>
        <v/>
      </c>
      <c r="AJC8" s="17" t="str">
        <f t="shared" si="19"/>
        <v/>
      </c>
      <c r="AJD8" s="17" t="str">
        <f t="shared" si="19"/>
        <v/>
      </c>
      <c r="AJE8" s="17" t="str">
        <f t="shared" si="19"/>
        <v/>
      </c>
      <c r="AJF8" s="17" t="str">
        <f t="shared" si="19"/>
        <v/>
      </c>
      <c r="AJG8" s="17" t="str">
        <f t="shared" si="19"/>
        <v/>
      </c>
      <c r="AJH8" s="17" t="str">
        <f t="shared" si="19"/>
        <v/>
      </c>
      <c r="AJI8" s="17" t="str">
        <f t="shared" si="19"/>
        <v/>
      </c>
      <c r="AJJ8" s="17" t="str">
        <f t="shared" si="19"/>
        <v/>
      </c>
      <c r="AJK8" s="17" t="str">
        <f t="shared" si="19"/>
        <v/>
      </c>
      <c r="AJL8" s="17" t="str">
        <f t="shared" si="19"/>
        <v/>
      </c>
      <c r="AJM8" s="17" t="str">
        <f t="shared" si="19"/>
        <v/>
      </c>
      <c r="AJN8" s="17" t="str">
        <f t="shared" si="19"/>
        <v/>
      </c>
      <c r="AJO8" s="17" t="str">
        <f t="shared" si="19"/>
        <v/>
      </c>
      <c r="AJP8" s="17" t="str">
        <f t="shared" si="19"/>
        <v/>
      </c>
      <c r="AJQ8" s="17" t="str">
        <f t="shared" si="19"/>
        <v/>
      </c>
      <c r="AJR8" s="17" t="str">
        <f t="shared" si="19"/>
        <v/>
      </c>
      <c r="AJS8" s="17" t="str">
        <f t="shared" si="19"/>
        <v/>
      </c>
      <c r="AJT8" s="17" t="str">
        <f t="shared" si="19"/>
        <v/>
      </c>
      <c r="AJU8" s="17" t="str">
        <f t="shared" si="19"/>
        <v/>
      </c>
      <c r="AJV8" s="17" t="str">
        <f t="shared" si="19"/>
        <v/>
      </c>
      <c r="AJW8" s="17" t="str">
        <f t="shared" si="19"/>
        <v/>
      </c>
      <c r="AJX8" s="17" t="str">
        <f t="shared" si="19"/>
        <v/>
      </c>
      <c r="AJY8" s="17" t="str">
        <f t="shared" si="19"/>
        <v/>
      </c>
      <c r="AJZ8" s="17" t="str">
        <f t="shared" si="19"/>
        <v/>
      </c>
      <c r="AKA8" s="17" t="str">
        <f t="shared" si="19"/>
        <v/>
      </c>
      <c r="AKB8" s="17" t="str">
        <f t="shared" si="19"/>
        <v/>
      </c>
      <c r="AKC8" s="17" t="str">
        <f t="shared" si="19"/>
        <v/>
      </c>
      <c r="AKD8" s="17" t="str">
        <f t="shared" si="19"/>
        <v/>
      </c>
      <c r="AKE8" s="17" t="str">
        <f t="shared" si="19"/>
        <v/>
      </c>
      <c r="AKF8" s="17" t="str">
        <f t="shared" si="19"/>
        <v/>
      </c>
      <c r="AKG8" s="17" t="str">
        <f t="shared" si="19"/>
        <v/>
      </c>
      <c r="AKH8" s="17" t="str">
        <f t="shared" ref="AKH8:AMS8" si="20">IF(AKH7="","",IF(AKH$7&gt;=$G8,$H$8*$F$15^(AKH$7-$G8)*$F$16^$G8,""))</f>
        <v/>
      </c>
      <c r="AKI8" s="17" t="str">
        <f t="shared" si="20"/>
        <v/>
      </c>
      <c r="AKJ8" s="17" t="str">
        <f t="shared" si="20"/>
        <v/>
      </c>
      <c r="AKK8" s="17" t="str">
        <f t="shared" si="20"/>
        <v/>
      </c>
      <c r="AKL8" s="17" t="str">
        <f t="shared" si="20"/>
        <v/>
      </c>
      <c r="AKM8" s="17" t="str">
        <f t="shared" si="20"/>
        <v/>
      </c>
      <c r="AKN8" s="17" t="str">
        <f t="shared" si="20"/>
        <v/>
      </c>
      <c r="AKO8" s="17" t="str">
        <f t="shared" si="20"/>
        <v/>
      </c>
      <c r="AKP8" s="17" t="str">
        <f t="shared" si="20"/>
        <v/>
      </c>
      <c r="AKQ8" s="17" t="str">
        <f t="shared" si="20"/>
        <v/>
      </c>
      <c r="AKR8" s="17" t="str">
        <f t="shared" si="20"/>
        <v/>
      </c>
      <c r="AKS8" s="17" t="str">
        <f t="shared" si="20"/>
        <v/>
      </c>
      <c r="AKT8" s="17" t="str">
        <f t="shared" si="20"/>
        <v/>
      </c>
      <c r="AKU8" s="17" t="str">
        <f t="shared" si="20"/>
        <v/>
      </c>
      <c r="AKV8" s="17" t="str">
        <f t="shared" si="20"/>
        <v/>
      </c>
      <c r="AKW8" s="17" t="str">
        <f t="shared" si="20"/>
        <v/>
      </c>
      <c r="AKX8" s="17" t="str">
        <f t="shared" si="20"/>
        <v/>
      </c>
      <c r="AKY8" s="17" t="str">
        <f t="shared" si="20"/>
        <v/>
      </c>
      <c r="AKZ8" s="17" t="str">
        <f t="shared" si="20"/>
        <v/>
      </c>
      <c r="ALA8" s="17" t="str">
        <f t="shared" si="20"/>
        <v/>
      </c>
      <c r="ALB8" s="17" t="str">
        <f t="shared" si="20"/>
        <v/>
      </c>
      <c r="ALC8" s="17" t="str">
        <f t="shared" si="20"/>
        <v/>
      </c>
      <c r="ALD8" s="17" t="str">
        <f t="shared" si="20"/>
        <v/>
      </c>
      <c r="ALE8" s="17" t="str">
        <f t="shared" si="20"/>
        <v/>
      </c>
      <c r="ALF8" s="17" t="str">
        <f t="shared" si="20"/>
        <v/>
      </c>
      <c r="ALG8" s="17" t="str">
        <f t="shared" si="20"/>
        <v/>
      </c>
      <c r="ALH8" s="17" t="str">
        <f t="shared" si="20"/>
        <v/>
      </c>
      <c r="ALI8" s="17" t="str">
        <f t="shared" si="20"/>
        <v/>
      </c>
      <c r="ALJ8" s="17" t="str">
        <f t="shared" si="20"/>
        <v/>
      </c>
      <c r="ALK8" s="17" t="str">
        <f t="shared" si="20"/>
        <v/>
      </c>
      <c r="ALL8" s="17" t="str">
        <f t="shared" si="20"/>
        <v/>
      </c>
      <c r="ALM8" s="17" t="str">
        <f t="shared" si="20"/>
        <v/>
      </c>
      <c r="ALN8" s="17" t="str">
        <f t="shared" si="20"/>
        <v/>
      </c>
      <c r="ALO8" s="17" t="str">
        <f t="shared" si="20"/>
        <v/>
      </c>
      <c r="ALP8" s="17" t="str">
        <f t="shared" si="20"/>
        <v/>
      </c>
      <c r="ALQ8" s="17" t="str">
        <f t="shared" si="20"/>
        <v/>
      </c>
      <c r="ALR8" s="17" t="str">
        <f t="shared" si="20"/>
        <v/>
      </c>
      <c r="ALS8" s="17" t="str">
        <f t="shared" si="20"/>
        <v/>
      </c>
      <c r="ALT8" s="17" t="str">
        <f t="shared" si="20"/>
        <v/>
      </c>
      <c r="ALU8" s="17" t="str">
        <f t="shared" si="20"/>
        <v/>
      </c>
      <c r="ALV8" s="17" t="str">
        <f t="shared" si="20"/>
        <v/>
      </c>
      <c r="ALW8" s="17" t="str">
        <f t="shared" si="20"/>
        <v/>
      </c>
      <c r="ALX8" s="17" t="str">
        <f t="shared" si="20"/>
        <v/>
      </c>
      <c r="ALY8" s="17" t="str">
        <f t="shared" si="20"/>
        <v/>
      </c>
      <c r="ALZ8" s="17" t="str">
        <f t="shared" si="20"/>
        <v/>
      </c>
      <c r="AMA8" s="17" t="str">
        <f t="shared" si="20"/>
        <v/>
      </c>
      <c r="AMB8" s="17" t="str">
        <f t="shared" si="20"/>
        <v/>
      </c>
      <c r="AMC8" s="17" t="str">
        <f t="shared" si="20"/>
        <v/>
      </c>
      <c r="AMD8" s="17" t="str">
        <f t="shared" si="20"/>
        <v/>
      </c>
      <c r="AME8" s="17" t="str">
        <f t="shared" si="20"/>
        <v/>
      </c>
      <c r="AMF8" s="17" t="str">
        <f t="shared" si="20"/>
        <v/>
      </c>
      <c r="AMG8" s="17" t="str">
        <f t="shared" si="20"/>
        <v/>
      </c>
      <c r="AMH8" s="17" t="str">
        <f t="shared" si="20"/>
        <v/>
      </c>
      <c r="AMI8" s="17" t="str">
        <f t="shared" si="20"/>
        <v/>
      </c>
      <c r="AMJ8" s="17" t="str">
        <f t="shared" si="20"/>
        <v/>
      </c>
      <c r="AMK8" s="17" t="str">
        <f t="shared" si="20"/>
        <v/>
      </c>
      <c r="AML8" s="17" t="str">
        <f t="shared" si="20"/>
        <v/>
      </c>
      <c r="AMM8" s="17" t="str">
        <f t="shared" si="20"/>
        <v/>
      </c>
      <c r="AMN8" s="17" t="str">
        <f t="shared" si="20"/>
        <v/>
      </c>
      <c r="AMO8" s="17" t="str">
        <f t="shared" si="20"/>
        <v/>
      </c>
      <c r="AMP8" s="17" t="str">
        <f t="shared" si="20"/>
        <v/>
      </c>
      <c r="AMQ8" s="17" t="str">
        <f t="shared" si="20"/>
        <v/>
      </c>
      <c r="AMR8" s="17" t="str">
        <f t="shared" si="20"/>
        <v/>
      </c>
      <c r="AMS8" s="17" t="str">
        <f t="shared" si="20"/>
        <v/>
      </c>
      <c r="AMT8" s="17" t="str">
        <f t="shared" ref="AMT8:APE8" si="21">IF(AMT7="","",IF(AMT$7&gt;=$G8,$H$8*$F$15^(AMT$7-$G8)*$F$16^$G8,""))</f>
        <v/>
      </c>
      <c r="AMU8" s="17" t="str">
        <f t="shared" si="21"/>
        <v/>
      </c>
      <c r="AMV8" s="17" t="str">
        <f t="shared" si="21"/>
        <v/>
      </c>
      <c r="AMW8" s="17" t="str">
        <f t="shared" si="21"/>
        <v/>
      </c>
      <c r="AMX8" s="17" t="str">
        <f t="shared" si="21"/>
        <v/>
      </c>
      <c r="AMY8" s="17" t="str">
        <f t="shared" si="21"/>
        <v/>
      </c>
      <c r="AMZ8" s="17" t="str">
        <f t="shared" si="21"/>
        <v/>
      </c>
      <c r="ANA8" s="17" t="str">
        <f t="shared" si="21"/>
        <v/>
      </c>
      <c r="ANB8" s="17" t="str">
        <f t="shared" si="21"/>
        <v/>
      </c>
      <c r="ANC8" s="17" t="str">
        <f t="shared" si="21"/>
        <v/>
      </c>
      <c r="AND8" s="17" t="str">
        <f t="shared" si="21"/>
        <v/>
      </c>
      <c r="ANE8" s="17" t="str">
        <f t="shared" si="21"/>
        <v/>
      </c>
      <c r="ANF8" s="17" t="str">
        <f t="shared" si="21"/>
        <v/>
      </c>
      <c r="ANG8" s="17" t="str">
        <f t="shared" si="21"/>
        <v/>
      </c>
      <c r="ANH8" s="17" t="str">
        <f t="shared" si="21"/>
        <v/>
      </c>
      <c r="ANI8" s="17" t="str">
        <f t="shared" si="21"/>
        <v/>
      </c>
      <c r="ANJ8" s="17" t="str">
        <f t="shared" si="21"/>
        <v/>
      </c>
      <c r="ANK8" s="17" t="str">
        <f t="shared" si="21"/>
        <v/>
      </c>
      <c r="ANL8" s="17" t="str">
        <f t="shared" si="21"/>
        <v/>
      </c>
      <c r="ANM8" s="17" t="str">
        <f t="shared" si="21"/>
        <v/>
      </c>
      <c r="ANN8" s="17" t="str">
        <f t="shared" si="21"/>
        <v/>
      </c>
      <c r="ANO8" s="17" t="str">
        <f t="shared" si="21"/>
        <v/>
      </c>
      <c r="ANP8" s="17" t="str">
        <f t="shared" si="21"/>
        <v/>
      </c>
      <c r="ANQ8" s="17" t="str">
        <f t="shared" si="21"/>
        <v/>
      </c>
      <c r="ANR8" s="17" t="str">
        <f t="shared" si="21"/>
        <v/>
      </c>
      <c r="ANS8" s="17" t="str">
        <f t="shared" si="21"/>
        <v/>
      </c>
      <c r="ANT8" s="17" t="str">
        <f t="shared" si="21"/>
        <v/>
      </c>
      <c r="ANU8" s="17" t="str">
        <f t="shared" si="21"/>
        <v/>
      </c>
      <c r="ANV8" s="17" t="str">
        <f t="shared" si="21"/>
        <v/>
      </c>
      <c r="ANW8" s="17" t="str">
        <f t="shared" si="21"/>
        <v/>
      </c>
      <c r="ANX8" s="17" t="str">
        <f t="shared" si="21"/>
        <v/>
      </c>
      <c r="ANY8" s="17" t="str">
        <f t="shared" si="21"/>
        <v/>
      </c>
      <c r="ANZ8" s="17" t="str">
        <f t="shared" si="21"/>
        <v/>
      </c>
      <c r="AOA8" s="17" t="str">
        <f t="shared" si="21"/>
        <v/>
      </c>
      <c r="AOB8" s="17" t="str">
        <f t="shared" si="21"/>
        <v/>
      </c>
      <c r="AOC8" s="17" t="str">
        <f t="shared" si="21"/>
        <v/>
      </c>
      <c r="AOD8" s="17" t="str">
        <f t="shared" si="21"/>
        <v/>
      </c>
      <c r="AOE8" s="17" t="str">
        <f t="shared" si="21"/>
        <v/>
      </c>
      <c r="AOF8" s="17" t="str">
        <f t="shared" si="21"/>
        <v/>
      </c>
      <c r="AOG8" s="17" t="str">
        <f t="shared" si="21"/>
        <v/>
      </c>
      <c r="AOH8" s="17" t="str">
        <f t="shared" si="21"/>
        <v/>
      </c>
      <c r="AOI8" s="17" t="str">
        <f t="shared" si="21"/>
        <v/>
      </c>
      <c r="AOJ8" s="17" t="str">
        <f t="shared" si="21"/>
        <v/>
      </c>
      <c r="AOK8" s="17" t="str">
        <f t="shared" si="21"/>
        <v/>
      </c>
      <c r="AOL8" s="17" t="str">
        <f t="shared" si="21"/>
        <v/>
      </c>
      <c r="AOM8" s="17" t="str">
        <f t="shared" si="21"/>
        <v/>
      </c>
      <c r="AON8" s="17" t="str">
        <f t="shared" si="21"/>
        <v/>
      </c>
      <c r="AOO8" s="17" t="str">
        <f t="shared" si="21"/>
        <v/>
      </c>
      <c r="AOP8" s="17" t="str">
        <f t="shared" si="21"/>
        <v/>
      </c>
      <c r="AOQ8" s="17" t="str">
        <f t="shared" si="21"/>
        <v/>
      </c>
      <c r="AOR8" s="17" t="str">
        <f t="shared" si="21"/>
        <v/>
      </c>
      <c r="AOS8" s="17" t="str">
        <f t="shared" si="21"/>
        <v/>
      </c>
      <c r="AOT8" s="17" t="str">
        <f t="shared" si="21"/>
        <v/>
      </c>
      <c r="AOU8" s="17" t="str">
        <f t="shared" si="21"/>
        <v/>
      </c>
      <c r="AOV8" s="17" t="str">
        <f t="shared" si="21"/>
        <v/>
      </c>
      <c r="AOW8" s="17" t="str">
        <f t="shared" si="21"/>
        <v/>
      </c>
      <c r="AOX8" s="17" t="str">
        <f t="shared" si="21"/>
        <v/>
      </c>
      <c r="AOY8" s="17" t="str">
        <f t="shared" si="21"/>
        <v/>
      </c>
      <c r="AOZ8" s="17" t="str">
        <f t="shared" si="21"/>
        <v/>
      </c>
      <c r="APA8" s="17" t="str">
        <f t="shared" si="21"/>
        <v/>
      </c>
      <c r="APB8" s="17" t="str">
        <f t="shared" si="21"/>
        <v/>
      </c>
      <c r="APC8" s="17" t="str">
        <f t="shared" si="21"/>
        <v/>
      </c>
      <c r="APD8" s="17" t="str">
        <f t="shared" si="21"/>
        <v/>
      </c>
      <c r="APE8" s="17" t="str">
        <f t="shared" si="21"/>
        <v/>
      </c>
      <c r="APF8" s="17" t="str">
        <f t="shared" ref="APF8:ARQ8" si="22">IF(APF7="","",IF(APF$7&gt;=$G8,$H$8*$F$15^(APF$7-$G8)*$F$16^$G8,""))</f>
        <v/>
      </c>
      <c r="APG8" s="17" t="str">
        <f t="shared" si="22"/>
        <v/>
      </c>
      <c r="APH8" s="17" t="str">
        <f t="shared" si="22"/>
        <v/>
      </c>
      <c r="API8" s="17" t="str">
        <f t="shared" si="22"/>
        <v/>
      </c>
      <c r="APJ8" s="17" t="str">
        <f t="shared" si="22"/>
        <v/>
      </c>
      <c r="APK8" s="17" t="str">
        <f t="shared" si="22"/>
        <v/>
      </c>
      <c r="APL8" s="17" t="str">
        <f t="shared" si="22"/>
        <v/>
      </c>
      <c r="APM8" s="17" t="str">
        <f t="shared" si="22"/>
        <v/>
      </c>
      <c r="APN8" s="17" t="str">
        <f t="shared" si="22"/>
        <v/>
      </c>
      <c r="APO8" s="17" t="str">
        <f t="shared" si="22"/>
        <v/>
      </c>
      <c r="APP8" s="17" t="str">
        <f t="shared" si="22"/>
        <v/>
      </c>
      <c r="APQ8" s="17" t="str">
        <f t="shared" si="22"/>
        <v/>
      </c>
      <c r="APR8" s="17" t="str">
        <f t="shared" si="22"/>
        <v/>
      </c>
      <c r="APS8" s="17" t="str">
        <f t="shared" si="22"/>
        <v/>
      </c>
      <c r="APT8" s="17" t="str">
        <f t="shared" si="22"/>
        <v/>
      </c>
      <c r="APU8" s="17" t="str">
        <f t="shared" si="22"/>
        <v/>
      </c>
      <c r="APV8" s="17" t="str">
        <f t="shared" si="22"/>
        <v/>
      </c>
      <c r="APW8" s="17" t="str">
        <f t="shared" si="22"/>
        <v/>
      </c>
      <c r="APX8" s="17" t="str">
        <f t="shared" si="22"/>
        <v/>
      </c>
      <c r="APY8" s="17" t="str">
        <f t="shared" si="22"/>
        <v/>
      </c>
      <c r="APZ8" s="17" t="str">
        <f t="shared" si="22"/>
        <v/>
      </c>
      <c r="AQA8" s="17" t="str">
        <f t="shared" si="22"/>
        <v/>
      </c>
      <c r="AQB8" s="17" t="str">
        <f t="shared" si="22"/>
        <v/>
      </c>
      <c r="AQC8" s="17" t="str">
        <f t="shared" si="22"/>
        <v/>
      </c>
      <c r="AQD8" s="17" t="str">
        <f t="shared" si="22"/>
        <v/>
      </c>
      <c r="AQE8" s="17" t="str">
        <f t="shared" si="22"/>
        <v/>
      </c>
      <c r="AQF8" s="17" t="str">
        <f t="shared" si="22"/>
        <v/>
      </c>
      <c r="AQG8" s="17" t="str">
        <f t="shared" si="22"/>
        <v/>
      </c>
      <c r="AQH8" s="17" t="str">
        <f t="shared" si="22"/>
        <v/>
      </c>
      <c r="AQI8" s="17" t="str">
        <f t="shared" si="22"/>
        <v/>
      </c>
      <c r="AQJ8" s="17" t="str">
        <f t="shared" si="22"/>
        <v/>
      </c>
      <c r="AQK8" s="17" t="str">
        <f t="shared" si="22"/>
        <v/>
      </c>
      <c r="AQL8" s="17" t="str">
        <f t="shared" si="22"/>
        <v/>
      </c>
      <c r="AQM8" s="17" t="str">
        <f t="shared" si="22"/>
        <v/>
      </c>
      <c r="AQN8" s="17" t="str">
        <f t="shared" si="22"/>
        <v/>
      </c>
      <c r="AQO8" s="17" t="str">
        <f t="shared" si="22"/>
        <v/>
      </c>
      <c r="AQP8" s="17" t="str">
        <f t="shared" si="22"/>
        <v/>
      </c>
      <c r="AQQ8" s="17" t="str">
        <f t="shared" si="22"/>
        <v/>
      </c>
      <c r="AQR8" s="17" t="str">
        <f t="shared" si="22"/>
        <v/>
      </c>
      <c r="AQS8" s="17" t="str">
        <f t="shared" si="22"/>
        <v/>
      </c>
      <c r="AQT8" s="17" t="str">
        <f t="shared" si="22"/>
        <v/>
      </c>
      <c r="AQU8" s="17" t="str">
        <f t="shared" si="22"/>
        <v/>
      </c>
      <c r="AQV8" s="17" t="str">
        <f t="shared" si="22"/>
        <v/>
      </c>
      <c r="AQW8" s="17" t="str">
        <f t="shared" si="22"/>
        <v/>
      </c>
      <c r="AQX8" s="17" t="str">
        <f t="shared" si="22"/>
        <v/>
      </c>
      <c r="AQY8" s="17" t="str">
        <f t="shared" si="22"/>
        <v/>
      </c>
      <c r="AQZ8" s="17" t="str">
        <f t="shared" si="22"/>
        <v/>
      </c>
      <c r="ARA8" s="17" t="str">
        <f t="shared" si="22"/>
        <v/>
      </c>
      <c r="ARB8" s="17" t="str">
        <f t="shared" si="22"/>
        <v/>
      </c>
      <c r="ARC8" s="17" t="str">
        <f t="shared" si="22"/>
        <v/>
      </c>
      <c r="ARD8" s="17" t="str">
        <f t="shared" si="22"/>
        <v/>
      </c>
      <c r="ARE8" s="17" t="str">
        <f t="shared" si="22"/>
        <v/>
      </c>
      <c r="ARF8" s="17" t="str">
        <f t="shared" si="22"/>
        <v/>
      </c>
      <c r="ARG8" s="17" t="str">
        <f t="shared" si="22"/>
        <v/>
      </c>
      <c r="ARH8" s="17" t="str">
        <f t="shared" si="22"/>
        <v/>
      </c>
      <c r="ARI8" s="17" t="str">
        <f t="shared" si="22"/>
        <v/>
      </c>
      <c r="ARJ8" s="17" t="str">
        <f t="shared" si="22"/>
        <v/>
      </c>
      <c r="ARK8" s="17" t="str">
        <f t="shared" si="22"/>
        <v/>
      </c>
      <c r="ARL8" s="17" t="str">
        <f t="shared" si="22"/>
        <v/>
      </c>
      <c r="ARM8" s="17" t="str">
        <f t="shared" si="22"/>
        <v/>
      </c>
      <c r="ARN8" s="17" t="str">
        <f t="shared" si="22"/>
        <v/>
      </c>
      <c r="ARO8" s="17" t="str">
        <f t="shared" si="22"/>
        <v/>
      </c>
      <c r="ARP8" s="17" t="str">
        <f t="shared" si="22"/>
        <v/>
      </c>
      <c r="ARQ8" s="17" t="str">
        <f t="shared" si="22"/>
        <v/>
      </c>
      <c r="ARR8" s="17" t="str">
        <f t="shared" ref="ARR8:AUC8" si="23">IF(ARR7="","",IF(ARR$7&gt;=$G8,$H$8*$F$15^(ARR$7-$G8)*$F$16^$G8,""))</f>
        <v/>
      </c>
      <c r="ARS8" s="17" t="str">
        <f t="shared" si="23"/>
        <v/>
      </c>
      <c r="ART8" s="17" t="str">
        <f t="shared" si="23"/>
        <v/>
      </c>
      <c r="ARU8" s="17" t="str">
        <f t="shared" si="23"/>
        <v/>
      </c>
      <c r="ARV8" s="17" t="str">
        <f t="shared" si="23"/>
        <v/>
      </c>
      <c r="ARW8" s="17" t="str">
        <f t="shared" si="23"/>
        <v/>
      </c>
      <c r="ARX8" s="17" t="str">
        <f t="shared" si="23"/>
        <v/>
      </c>
      <c r="ARY8" s="17" t="str">
        <f t="shared" si="23"/>
        <v/>
      </c>
      <c r="ARZ8" s="17" t="str">
        <f t="shared" si="23"/>
        <v/>
      </c>
      <c r="ASA8" s="17" t="str">
        <f t="shared" si="23"/>
        <v/>
      </c>
      <c r="ASB8" s="17" t="str">
        <f t="shared" si="23"/>
        <v/>
      </c>
      <c r="ASC8" s="17" t="str">
        <f t="shared" si="23"/>
        <v/>
      </c>
      <c r="ASD8" s="17" t="str">
        <f t="shared" si="23"/>
        <v/>
      </c>
      <c r="ASE8" s="17" t="str">
        <f t="shared" si="23"/>
        <v/>
      </c>
      <c r="ASF8" s="17" t="str">
        <f t="shared" si="23"/>
        <v/>
      </c>
      <c r="ASG8" s="17" t="str">
        <f t="shared" si="23"/>
        <v/>
      </c>
      <c r="ASH8" s="17" t="str">
        <f t="shared" si="23"/>
        <v/>
      </c>
      <c r="ASI8" s="17" t="str">
        <f t="shared" si="23"/>
        <v/>
      </c>
      <c r="ASJ8" s="17" t="str">
        <f t="shared" si="23"/>
        <v/>
      </c>
      <c r="ASK8" s="17" t="str">
        <f t="shared" si="23"/>
        <v/>
      </c>
      <c r="ASL8" s="17" t="str">
        <f t="shared" si="23"/>
        <v/>
      </c>
      <c r="ASM8" s="17" t="str">
        <f t="shared" si="23"/>
        <v/>
      </c>
      <c r="ASN8" s="17" t="str">
        <f t="shared" si="23"/>
        <v/>
      </c>
      <c r="ASO8" s="17" t="str">
        <f t="shared" si="23"/>
        <v/>
      </c>
      <c r="ASP8" s="17" t="str">
        <f t="shared" si="23"/>
        <v/>
      </c>
      <c r="ASQ8" s="17" t="str">
        <f t="shared" si="23"/>
        <v/>
      </c>
      <c r="ASR8" s="17" t="str">
        <f t="shared" si="23"/>
        <v/>
      </c>
      <c r="ASS8" s="17" t="str">
        <f t="shared" si="23"/>
        <v/>
      </c>
      <c r="AST8" s="17" t="str">
        <f t="shared" si="23"/>
        <v/>
      </c>
      <c r="ASU8" s="17" t="str">
        <f t="shared" si="23"/>
        <v/>
      </c>
      <c r="ASV8" s="17" t="str">
        <f t="shared" si="23"/>
        <v/>
      </c>
      <c r="ASW8" s="17" t="str">
        <f t="shared" si="23"/>
        <v/>
      </c>
      <c r="ASX8" s="17" t="str">
        <f t="shared" si="23"/>
        <v/>
      </c>
      <c r="ASY8" s="17" t="str">
        <f t="shared" si="23"/>
        <v/>
      </c>
      <c r="ASZ8" s="17" t="str">
        <f t="shared" si="23"/>
        <v/>
      </c>
      <c r="ATA8" s="17" t="str">
        <f t="shared" si="23"/>
        <v/>
      </c>
      <c r="ATB8" s="17" t="str">
        <f t="shared" si="23"/>
        <v/>
      </c>
      <c r="ATC8" s="17" t="str">
        <f t="shared" si="23"/>
        <v/>
      </c>
      <c r="ATD8" s="17" t="str">
        <f t="shared" si="23"/>
        <v/>
      </c>
      <c r="ATE8" s="17" t="str">
        <f t="shared" si="23"/>
        <v/>
      </c>
      <c r="ATF8" s="17" t="str">
        <f t="shared" si="23"/>
        <v/>
      </c>
      <c r="ATG8" s="17" t="str">
        <f t="shared" si="23"/>
        <v/>
      </c>
      <c r="ATH8" s="17" t="str">
        <f t="shared" si="23"/>
        <v/>
      </c>
      <c r="ATI8" s="17" t="str">
        <f t="shared" si="23"/>
        <v/>
      </c>
      <c r="ATJ8" s="17" t="str">
        <f t="shared" si="23"/>
        <v/>
      </c>
      <c r="ATK8" s="17" t="str">
        <f t="shared" si="23"/>
        <v/>
      </c>
      <c r="ATL8" s="17" t="str">
        <f t="shared" si="23"/>
        <v/>
      </c>
      <c r="ATM8" s="17" t="str">
        <f t="shared" si="23"/>
        <v/>
      </c>
      <c r="ATN8" s="17" t="str">
        <f t="shared" si="23"/>
        <v/>
      </c>
      <c r="ATO8" s="17" t="str">
        <f t="shared" si="23"/>
        <v/>
      </c>
      <c r="ATP8" s="17" t="str">
        <f t="shared" si="23"/>
        <v/>
      </c>
      <c r="ATQ8" s="17" t="str">
        <f t="shared" si="23"/>
        <v/>
      </c>
      <c r="ATR8" s="17" t="str">
        <f t="shared" si="23"/>
        <v/>
      </c>
      <c r="ATS8" s="17" t="str">
        <f t="shared" si="23"/>
        <v/>
      </c>
      <c r="ATT8" s="17" t="str">
        <f t="shared" si="23"/>
        <v/>
      </c>
      <c r="ATU8" s="17" t="str">
        <f t="shared" si="23"/>
        <v/>
      </c>
      <c r="ATV8" s="17" t="str">
        <f t="shared" si="23"/>
        <v/>
      </c>
      <c r="ATW8" s="17" t="str">
        <f t="shared" si="23"/>
        <v/>
      </c>
      <c r="ATX8" s="17" t="str">
        <f t="shared" si="23"/>
        <v/>
      </c>
      <c r="ATY8" s="17" t="str">
        <f t="shared" si="23"/>
        <v/>
      </c>
      <c r="ATZ8" s="17" t="str">
        <f t="shared" si="23"/>
        <v/>
      </c>
      <c r="AUA8" s="17" t="str">
        <f t="shared" si="23"/>
        <v/>
      </c>
      <c r="AUB8" s="17" t="str">
        <f t="shared" si="23"/>
        <v/>
      </c>
      <c r="AUC8" s="17" t="str">
        <f t="shared" si="23"/>
        <v/>
      </c>
      <c r="AUD8" s="17" t="str">
        <f t="shared" ref="AUD8:AWO8" si="24">IF(AUD7="","",IF(AUD$7&gt;=$G8,$H$8*$F$15^(AUD$7-$G8)*$F$16^$G8,""))</f>
        <v/>
      </c>
      <c r="AUE8" s="17" t="str">
        <f t="shared" si="24"/>
        <v/>
      </c>
      <c r="AUF8" s="17" t="str">
        <f t="shared" si="24"/>
        <v/>
      </c>
      <c r="AUG8" s="17" t="str">
        <f t="shared" si="24"/>
        <v/>
      </c>
      <c r="AUH8" s="17" t="str">
        <f t="shared" si="24"/>
        <v/>
      </c>
      <c r="AUI8" s="17" t="str">
        <f t="shared" si="24"/>
        <v/>
      </c>
      <c r="AUJ8" s="17" t="str">
        <f t="shared" si="24"/>
        <v/>
      </c>
      <c r="AUK8" s="17" t="str">
        <f t="shared" si="24"/>
        <v/>
      </c>
      <c r="AUL8" s="17" t="str">
        <f t="shared" si="24"/>
        <v/>
      </c>
      <c r="AUM8" s="17" t="str">
        <f t="shared" si="24"/>
        <v/>
      </c>
      <c r="AUN8" s="17" t="str">
        <f t="shared" si="24"/>
        <v/>
      </c>
      <c r="AUO8" s="17" t="str">
        <f t="shared" si="24"/>
        <v/>
      </c>
      <c r="AUP8" s="17" t="str">
        <f t="shared" si="24"/>
        <v/>
      </c>
      <c r="AUQ8" s="17" t="str">
        <f t="shared" si="24"/>
        <v/>
      </c>
      <c r="AUR8" s="17" t="str">
        <f t="shared" si="24"/>
        <v/>
      </c>
      <c r="AUS8" s="17" t="str">
        <f t="shared" si="24"/>
        <v/>
      </c>
      <c r="AUT8" s="17" t="str">
        <f t="shared" si="24"/>
        <v/>
      </c>
      <c r="AUU8" s="17" t="str">
        <f t="shared" si="24"/>
        <v/>
      </c>
      <c r="AUV8" s="17" t="str">
        <f t="shared" si="24"/>
        <v/>
      </c>
      <c r="AUW8" s="17" t="str">
        <f t="shared" si="24"/>
        <v/>
      </c>
      <c r="AUX8" s="17" t="str">
        <f t="shared" si="24"/>
        <v/>
      </c>
      <c r="AUY8" s="17" t="str">
        <f t="shared" si="24"/>
        <v/>
      </c>
      <c r="AUZ8" s="17" t="str">
        <f t="shared" si="24"/>
        <v/>
      </c>
      <c r="AVA8" s="17" t="str">
        <f t="shared" si="24"/>
        <v/>
      </c>
      <c r="AVB8" s="17" t="str">
        <f t="shared" si="24"/>
        <v/>
      </c>
      <c r="AVC8" s="17" t="str">
        <f t="shared" si="24"/>
        <v/>
      </c>
      <c r="AVD8" s="17" t="str">
        <f t="shared" si="24"/>
        <v/>
      </c>
      <c r="AVE8" s="17" t="str">
        <f t="shared" si="24"/>
        <v/>
      </c>
      <c r="AVF8" s="17" t="str">
        <f t="shared" si="24"/>
        <v/>
      </c>
      <c r="AVG8" s="17" t="str">
        <f t="shared" si="24"/>
        <v/>
      </c>
      <c r="AVH8" s="17" t="str">
        <f t="shared" si="24"/>
        <v/>
      </c>
      <c r="AVI8" s="17" t="str">
        <f t="shared" si="24"/>
        <v/>
      </c>
      <c r="AVJ8" s="17" t="str">
        <f t="shared" si="24"/>
        <v/>
      </c>
      <c r="AVK8" s="17" t="str">
        <f t="shared" si="24"/>
        <v/>
      </c>
      <c r="AVL8" s="17" t="str">
        <f t="shared" si="24"/>
        <v/>
      </c>
      <c r="AVM8" s="17" t="str">
        <f t="shared" si="24"/>
        <v/>
      </c>
      <c r="AVN8" s="17" t="str">
        <f t="shared" si="24"/>
        <v/>
      </c>
      <c r="AVO8" s="17" t="str">
        <f t="shared" si="24"/>
        <v/>
      </c>
      <c r="AVP8" s="17" t="str">
        <f t="shared" si="24"/>
        <v/>
      </c>
      <c r="AVQ8" s="17" t="str">
        <f t="shared" si="24"/>
        <v/>
      </c>
      <c r="AVR8" s="17" t="str">
        <f t="shared" si="24"/>
        <v/>
      </c>
      <c r="AVS8" s="17" t="str">
        <f t="shared" si="24"/>
        <v/>
      </c>
      <c r="AVT8" s="17" t="str">
        <f t="shared" si="24"/>
        <v/>
      </c>
      <c r="AVU8" s="17" t="str">
        <f t="shared" si="24"/>
        <v/>
      </c>
      <c r="AVV8" s="17" t="str">
        <f t="shared" si="24"/>
        <v/>
      </c>
      <c r="AVW8" s="17" t="str">
        <f t="shared" si="24"/>
        <v/>
      </c>
      <c r="AVX8" s="17" t="str">
        <f t="shared" si="24"/>
        <v/>
      </c>
      <c r="AVY8" s="17" t="str">
        <f t="shared" si="24"/>
        <v/>
      </c>
      <c r="AVZ8" s="17" t="str">
        <f t="shared" si="24"/>
        <v/>
      </c>
      <c r="AWA8" s="17" t="str">
        <f t="shared" si="24"/>
        <v/>
      </c>
      <c r="AWB8" s="17" t="str">
        <f t="shared" si="24"/>
        <v/>
      </c>
      <c r="AWC8" s="17" t="str">
        <f t="shared" si="24"/>
        <v/>
      </c>
      <c r="AWD8" s="17" t="str">
        <f t="shared" si="24"/>
        <v/>
      </c>
      <c r="AWE8" s="17" t="str">
        <f t="shared" si="24"/>
        <v/>
      </c>
      <c r="AWF8" s="17" t="str">
        <f t="shared" si="24"/>
        <v/>
      </c>
      <c r="AWG8" s="17" t="str">
        <f t="shared" si="24"/>
        <v/>
      </c>
      <c r="AWH8" s="17" t="str">
        <f t="shared" si="24"/>
        <v/>
      </c>
      <c r="AWI8" s="17" t="str">
        <f t="shared" si="24"/>
        <v/>
      </c>
      <c r="AWJ8" s="17" t="str">
        <f t="shared" si="24"/>
        <v/>
      </c>
      <c r="AWK8" s="17" t="str">
        <f t="shared" si="24"/>
        <v/>
      </c>
      <c r="AWL8" s="17" t="str">
        <f t="shared" si="24"/>
        <v/>
      </c>
      <c r="AWM8" s="17" t="str">
        <f t="shared" si="24"/>
        <v/>
      </c>
      <c r="AWN8" s="17" t="str">
        <f t="shared" si="24"/>
        <v/>
      </c>
      <c r="AWO8" s="17" t="str">
        <f t="shared" si="24"/>
        <v/>
      </c>
      <c r="AWP8" s="17" t="str">
        <f t="shared" ref="AWP8:AZA8" si="25">IF(AWP7="","",IF(AWP$7&gt;=$G8,$H$8*$F$15^(AWP$7-$G8)*$F$16^$G8,""))</f>
        <v/>
      </c>
      <c r="AWQ8" s="17" t="str">
        <f t="shared" si="25"/>
        <v/>
      </c>
      <c r="AWR8" s="17" t="str">
        <f t="shared" si="25"/>
        <v/>
      </c>
      <c r="AWS8" s="17" t="str">
        <f t="shared" si="25"/>
        <v/>
      </c>
      <c r="AWT8" s="17" t="str">
        <f t="shared" si="25"/>
        <v/>
      </c>
      <c r="AWU8" s="17" t="str">
        <f t="shared" si="25"/>
        <v/>
      </c>
      <c r="AWV8" s="17" t="str">
        <f t="shared" si="25"/>
        <v/>
      </c>
      <c r="AWW8" s="17" t="str">
        <f t="shared" si="25"/>
        <v/>
      </c>
      <c r="AWX8" s="17" t="str">
        <f t="shared" si="25"/>
        <v/>
      </c>
      <c r="AWY8" s="17" t="str">
        <f t="shared" si="25"/>
        <v/>
      </c>
      <c r="AWZ8" s="17" t="str">
        <f t="shared" si="25"/>
        <v/>
      </c>
      <c r="AXA8" s="17" t="str">
        <f t="shared" si="25"/>
        <v/>
      </c>
      <c r="AXB8" s="17" t="str">
        <f t="shared" si="25"/>
        <v/>
      </c>
      <c r="AXC8" s="17" t="str">
        <f t="shared" si="25"/>
        <v/>
      </c>
      <c r="AXD8" s="17" t="str">
        <f t="shared" si="25"/>
        <v/>
      </c>
      <c r="AXE8" s="17" t="str">
        <f t="shared" si="25"/>
        <v/>
      </c>
      <c r="AXF8" s="17" t="str">
        <f t="shared" si="25"/>
        <v/>
      </c>
      <c r="AXG8" s="17" t="str">
        <f t="shared" si="25"/>
        <v/>
      </c>
      <c r="AXH8" s="17" t="str">
        <f t="shared" si="25"/>
        <v/>
      </c>
      <c r="AXI8" s="17" t="str">
        <f t="shared" si="25"/>
        <v/>
      </c>
      <c r="AXJ8" s="17" t="str">
        <f t="shared" si="25"/>
        <v/>
      </c>
      <c r="AXK8" s="17" t="str">
        <f t="shared" si="25"/>
        <v/>
      </c>
      <c r="AXL8" s="17" t="str">
        <f t="shared" si="25"/>
        <v/>
      </c>
      <c r="AXM8" s="17" t="str">
        <f t="shared" si="25"/>
        <v/>
      </c>
      <c r="AXN8" s="17" t="str">
        <f t="shared" si="25"/>
        <v/>
      </c>
      <c r="AXO8" s="17" t="str">
        <f t="shared" si="25"/>
        <v/>
      </c>
      <c r="AXP8" s="17" t="str">
        <f t="shared" si="25"/>
        <v/>
      </c>
      <c r="AXQ8" s="17" t="str">
        <f t="shared" si="25"/>
        <v/>
      </c>
      <c r="AXR8" s="17" t="str">
        <f t="shared" si="25"/>
        <v/>
      </c>
      <c r="AXS8" s="17" t="str">
        <f t="shared" si="25"/>
        <v/>
      </c>
      <c r="AXT8" s="17" t="str">
        <f t="shared" si="25"/>
        <v/>
      </c>
      <c r="AXU8" s="17" t="str">
        <f t="shared" si="25"/>
        <v/>
      </c>
      <c r="AXV8" s="17" t="str">
        <f t="shared" si="25"/>
        <v/>
      </c>
      <c r="AXW8" s="17" t="str">
        <f t="shared" si="25"/>
        <v/>
      </c>
      <c r="AXX8" s="17" t="str">
        <f t="shared" si="25"/>
        <v/>
      </c>
      <c r="AXY8" s="17" t="str">
        <f t="shared" si="25"/>
        <v/>
      </c>
      <c r="AXZ8" s="17" t="str">
        <f t="shared" si="25"/>
        <v/>
      </c>
      <c r="AYA8" s="17" t="str">
        <f t="shared" si="25"/>
        <v/>
      </c>
      <c r="AYB8" s="17" t="str">
        <f t="shared" si="25"/>
        <v/>
      </c>
      <c r="AYC8" s="17" t="str">
        <f t="shared" si="25"/>
        <v/>
      </c>
      <c r="AYD8" s="17" t="str">
        <f t="shared" si="25"/>
        <v/>
      </c>
      <c r="AYE8" s="17" t="str">
        <f t="shared" si="25"/>
        <v/>
      </c>
      <c r="AYF8" s="17" t="str">
        <f t="shared" si="25"/>
        <v/>
      </c>
      <c r="AYG8" s="17" t="str">
        <f t="shared" si="25"/>
        <v/>
      </c>
      <c r="AYH8" s="17" t="str">
        <f t="shared" si="25"/>
        <v/>
      </c>
      <c r="AYI8" s="17" t="str">
        <f t="shared" si="25"/>
        <v/>
      </c>
      <c r="AYJ8" s="17" t="str">
        <f t="shared" si="25"/>
        <v/>
      </c>
      <c r="AYK8" s="17" t="str">
        <f t="shared" si="25"/>
        <v/>
      </c>
      <c r="AYL8" s="17" t="str">
        <f t="shared" si="25"/>
        <v/>
      </c>
      <c r="AYM8" s="17" t="str">
        <f t="shared" si="25"/>
        <v/>
      </c>
      <c r="AYN8" s="17" t="str">
        <f t="shared" si="25"/>
        <v/>
      </c>
      <c r="AYO8" s="17" t="str">
        <f t="shared" si="25"/>
        <v/>
      </c>
      <c r="AYP8" s="17" t="str">
        <f t="shared" si="25"/>
        <v/>
      </c>
      <c r="AYQ8" s="17" t="str">
        <f t="shared" si="25"/>
        <v/>
      </c>
      <c r="AYR8" s="17" t="str">
        <f t="shared" si="25"/>
        <v/>
      </c>
      <c r="AYS8" s="17" t="str">
        <f t="shared" si="25"/>
        <v/>
      </c>
      <c r="AYT8" s="17" t="str">
        <f t="shared" si="25"/>
        <v/>
      </c>
      <c r="AYU8" s="17" t="str">
        <f t="shared" si="25"/>
        <v/>
      </c>
      <c r="AYV8" s="17" t="str">
        <f t="shared" si="25"/>
        <v/>
      </c>
      <c r="AYW8" s="17" t="str">
        <f t="shared" si="25"/>
        <v/>
      </c>
      <c r="AYX8" s="17" t="str">
        <f t="shared" si="25"/>
        <v/>
      </c>
      <c r="AYY8" s="17" t="str">
        <f t="shared" si="25"/>
        <v/>
      </c>
      <c r="AYZ8" s="17" t="str">
        <f t="shared" si="25"/>
        <v/>
      </c>
      <c r="AZA8" s="17" t="str">
        <f t="shared" si="25"/>
        <v/>
      </c>
      <c r="AZB8" s="17" t="str">
        <f t="shared" ref="AZB8:BBM8" si="26">IF(AZB7="","",IF(AZB$7&gt;=$G8,$H$8*$F$15^(AZB$7-$G8)*$F$16^$G8,""))</f>
        <v/>
      </c>
      <c r="AZC8" s="17" t="str">
        <f t="shared" si="26"/>
        <v/>
      </c>
      <c r="AZD8" s="17" t="str">
        <f t="shared" si="26"/>
        <v/>
      </c>
      <c r="AZE8" s="17" t="str">
        <f t="shared" si="26"/>
        <v/>
      </c>
      <c r="AZF8" s="17" t="str">
        <f t="shared" si="26"/>
        <v/>
      </c>
      <c r="AZG8" s="17" t="str">
        <f t="shared" si="26"/>
        <v/>
      </c>
      <c r="AZH8" s="17" t="str">
        <f t="shared" si="26"/>
        <v/>
      </c>
      <c r="AZI8" s="17" t="str">
        <f t="shared" si="26"/>
        <v/>
      </c>
      <c r="AZJ8" s="17" t="str">
        <f t="shared" si="26"/>
        <v/>
      </c>
      <c r="AZK8" s="17" t="str">
        <f t="shared" si="26"/>
        <v/>
      </c>
      <c r="AZL8" s="17" t="str">
        <f t="shared" si="26"/>
        <v/>
      </c>
      <c r="AZM8" s="17" t="str">
        <f t="shared" si="26"/>
        <v/>
      </c>
      <c r="AZN8" s="17" t="str">
        <f t="shared" si="26"/>
        <v/>
      </c>
      <c r="AZO8" s="17" t="str">
        <f t="shared" si="26"/>
        <v/>
      </c>
      <c r="AZP8" s="17" t="str">
        <f t="shared" si="26"/>
        <v/>
      </c>
      <c r="AZQ8" s="17" t="str">
        <f t="shared" si="26"/>
        <v/>
      </c>
      <c r="AZR8" s="17" t="str">
        <f t="shared" si="26"/>
        <v/>
      </c>
      <c r="AZS8" s="17" t="str">
        <f t="shared" si="26"/>
        <v/>
      </c>
      <c r="AZT8" s="17" t="str">
        <f t="shared" si="26"/>
        <v/>
      </c>
      <c r="AZU8" s="17" t="str">
        <f t="shared" si="26"/>
        <v/>
      </c>
      <c r="AZV8" s="17" t="str">
        <f t="shared" si="26"/>
        <v/>
      </c>
      <c r="AZW8" s="17" t="str">
        <f t="shared" si="26"/>
        <v/>
      </c>
      <c r="AZX8" s="17" t="str">
        <f t="shared" si="26"/>
        <v/>
      </c>
      <c r="AZY8" s="17" t="str">
        <f t="shared" si="26"/>
        <v/>
      </c>
      <c r="AZZ8" s="17" t="str">
        <f t="shared" si="26"/>
        <v/>
      </c>
      <c r="BAA8" s="17" t="str">
        <f t="shared" si="26"/>
        <v/>
      </c>
      <c r="BAB8" s="17" t="str">
        <f t="shared" si="26"/>
        <v/>
      </c>
      <c r="BAC8" s="17" t="str">
        <f t="shared" si="26"/>
        <v/>
      </c>
      <c r="BAD8" s="17" t="str">
        <f t="shared" si="26"/>
        <v/>
      </c>
      <c r="BAE8" s="17" t="str">
        <f t="shared" si="26"/>
        <v/>
      </c>
      <c r="BAF8" s="17" t="str">
        <f t="shared" si="26"/>
        <v/>
      </c>
      <c r="BAG8" s="17" t="str">
        <f t="shared" si="26"/>
        <v/>
      </c>
      <c r="BAH8" s="17" t="str">
        <f t="shared" si="26"/>
        <v/>
      </c>
      <c r="BAI8" s="17" t="str">
        <f t="shared" si="26"/>
        <v/>
      </c>
      <c r="BAJ8" s="17" t="str">
        <f t="shared" si="26"/>
        <v/>
      </c>
      <c r="BAK8" s="17" t="str">
        <f t="shared" si="26"/>
        <v/>
      </c>
      <c r="BAL8" s="17" t="str">
        <f t="shared" si="26"/>
        <v/>
      </c>
      <c r="BAM8" s="17" t="str">
        <f t="shared" si="26"/>
        <v/>
      </c>
      <c r="BAN8" s="17" t="str">
        <f t="shared" si="26"/>
        <v/>
      </c>
      <c r="BAO8" s="17" t="str">
        <f t="shared" si="26"/>
        <v/>
      </c>
      <c r="BAP8" s="17" t="str">
        <f t="shared" si="26"/>
        <v/>
      </c>
      <c r="BAQ8" s="17" t="str">
        <f t="shared" si="26"/>
        <v/>
      </c>
      <c r="BAR8" s="17" t="str">
        <f t="shared" si="26"/>
        <v/>
      </c>
      <c r="BAS8" s="17" t="str">
        <f t="shared" si="26"/>
        <v/>
      </c>
      <c r="BAT8" s="17" t="str">
        <f t="shared" si="26"/>
        <v/>
      </c>
      <c r="BAU8" s="17" t="str">
        <f t="shared" si="26"/>
        <v/>
      </c>
      <c r="BAV8" s="17" t="str">
        <f t="shared" si="26"/>
        <v/>
      </c>
      <c r="BAW8" s="17" t="str">
        <f t="shared" si="26"/>
        <v/>
      </c>
      <c r="BAX8" s="17" t="str">
        <f t="shared" si="26"/>
        <v/>
      </c>
      <c r="BAY8" s="17" t="str">
        <f t="shared" si="26"/>
        <v/>
      </c>
      <c r="BAZ8" s="17" t="str">
        <f t="shared" si="26"/>
        <v/>
      </c>
      <c r="BBA8" s="17" t="str">
        <f t="shared" si="26"/>
        <v/>
      </c>
      <c r="BBB8" s="17" t="str">
        <f t="shared" si="26"/>
        <v/>
      </c>
      <c r="BBC8" s="17" t="str">
        <f t="shared" si="26"/>
        <v/>
      </c>
      <c r="BBD8" s="17" t="str">
        <f t="shared" si="26"/>
        <v/>
      </c>
      <c r="BBE8" s="17" t="str">
        <f t="shared" si="26"/>
        <v/>
      </c>
      <c r="BBF8" s="17" t="str">
        <f t="shared" si="26"/>
        <v/>
      </c>
      <c r="BBG8" s="17" t="str">
        <f t="shared" si="26"/>
        <v/>
      </c>
      <c r="BBH8" s="17" t="str">
        <f t="shared" si="26"/>
        <v/>
      </c>
      <c r="BBI8" s="17" t="str">
        <f t="shared" si="26"/>
        <v/>
      </c>
      <c r="BBJ8" s="17" t="str">
        <f t="shared" si="26"/>
        <v/>
      </c>
      <c r="BBK8" s="17" t="str">
        <f t="shared" si="26"/>
        <v/>
      </c>
      <c r="BBL8" s="17" t="str">
        <f t="shared" si="26"/>
        <v/>
      </c>
      <c r="BBM8" s="17" t="str">
        <f t="shared" si="26"/>
        <v/>
      </c>
      <c r="BBN8" s="17" t="str">
        <f t="shared" ref="BBN8:BDY8" si="27">IF(BBN7="","",IF(BBN$7&gt;=$G8,$H$8*$F$15^(BBN$7-$G8)*$F$16^$G8,""))</f>
        <v/>
      </c>
      <c r="BBO8" s="17" t="str">
        <f t="shared" si="27"/>
        <v/>
      </c>
      <c r="BBP8" s="17" t="str">
        <f t="shared" si="27"/>
        <v/>
      </c>
      <c r="BBQ8" s="17" t="str">
        <f t="shared" si="27"/>
        <v/>
      </c>
      <c r="BBR8" s="17" t="str">
        <f t="shared" si="27"/>
        <v/>
      </c>
      <c r="BBS8" s="17" t="str">
        <f t="shared" si="27"/>
        <v/>
      </c>
      <c r="BBT8" s="17" t="str">
        <f t="shared" si="27"/>
        <v/>
      </c>
      <c r="BBU8" s="17" t="str">
        <f t="shared" si="27"/>
        <v/>
      </c>
      <c r="BBV8" s="17" t="str">
        <f t="shared" si="27"/>
        <v/>
      </c>
      <c r="BBW8" s="17" t="str">
        <f t="shared" si="27"/>
        <v/>
      </c>
      <c r="BBX8" s="17" t="str">
        <f t="shared" si="27"/>
        <v/>
      </c>
      <c r="BBY8" s="17" t="str">
        <f t="shared" si="27"/>
        <v/>
      </c>
      <c r="BBZ8" s="17" t="str">
        <f t="shared" si="27"/>
        <v/>
      </c>
      <c r="BCA8" s="17" t="str">
        <f t="shared" si="27"/>
        <v/>
      </c>
      <c r="BCB8" s="17" t="str">
        <f t="shared" si="27"/>
        <v/>
      </c>
      <c r="BCC8" s="17" t="str">
        <f t="shared" si="27"/>
        <v/>
      </c>
      <c r="BCD8" s="17" t="str">
        <f t="shared" si="27"/>
        <v/>
      </c>
      <c r="BCE8" s="17" t="str">
        <f t="shared" si="27"/>
        <v/>
      </c>
      <c r="BCF8" s="17" t="str">
        <f t="shared" si="27"/>
        <v/>
      </c>
      <c r="BCG8" s="17" t="str">
        <f t="shared" si="27"/>
        <v/>
      </c>
      <c r="BCH8" s="17" t="str">
        <f t="shared" si="27"/>
        <v/>
      </c>
      <c r="BCI8" s="17" t="str">
        <f t="shared" si="27"/>
        <v/>
      </c>
      <c r="BCJ8" s="17" t="str">
        <f t="shared" si="27"/>
        <v/>
      </c>
      <c r="BCK8" s="17" t="str">
        <f t="shared" si="27"/>
        <v/>
      </c>
      <c r="BCL8" s="17" t="str">
        <f t="shared" si="27"/>
        <v/>
      </c>
      <c r="BCM8" s="17" t="str">
        <f t="shared" si="27"/>
        <v/>
      </c>
      <c r="BCN8" s="17" t="str">
        <f t="shared" si="27"/>
        <v/>
      </c>
      <c r="BCO8" s="17" t="str">
        <f t="shared" si="27"/>
        <v/>
      </c>
      <c r="BCP8" s="17" t="str">
        <f t="shared" si="27"/>
        <v/>
      </c>
      <c r="BCQ8" s="17" t="str">
        <f t="shared" si="27"/>
        <v/>
      </c>
      <c r="BCR8" s="17" t="str">
        <f t="shared" si="27"/>
        <v/>
      </c>
      <c r="BCS8" s="17" t="str">
        <f t="shared" si="27"/>
        <v/>
      </c>
      <c r="BCT8" s="17" t="str">
        <f t="shared" si="27"/>
        <v/>
      </c>
      <c r="BCU8" s="17" t="str">
        <f t="shared" si="27"/>
        <v/>
      </c>
      <c r="BCV8" s="17" t="str">
        <f t="shared" si="27"/>
        <v/>
      </c>
      <c r="BCW8" s="17" t="str">
        <f t="shared" si="27"/>
        <v/>
      </c>
      <c r="BCX8" s="17" t="str">
        <f t="shared" si="27"/>
        <v/>
      </c>
      <c r="BCY8" s="17" t="str">
        <f t="shared" si="27"/>
        <v/>
      </c>
      <c r="BCZ8" s="17" t="str">
        <f t="shared" si="27"/>
        <v/>
      </c>
      <c r="BDA8" s="17" t="str">
        <f t="shared" si="27"/>
        <v/>
      </c>
      <c r="BDB8" s="17" t="str">
        <f t="shared" si="27"/>
        <v/>
      </c>
      <c r="BDC8" s="17" t="str">
        <f t="shared" si="27"/>
        <v/>
      </c>
      <c r="BDD8" s="17" t="str">
        <f t="shared" si="27"/>
        <v/>
      </c>
      <c r="BDE8" s="17" t="str">
        <f t="shared" si="27"/>
        <v/>
      </c>
      <c r="BDF8" s="17" t="str">
        <f t="shared" si="27"/>
        <v/>
      </c>
      <c r="BDG8" s="17" t="str">
        <f t="shared" si="27"/>
        <v/>
      </c>
      <c r="BDH8" s="17" t="str">
        <f t="shared" si="27"/>
        <v/>
      </c>
      <c r="BDI8" s="17" t="str">
        <f t="shared" si="27"/>
        <v/>
      </c>
      <c r="BDJ8" s="17" t="str">
        <f t="shared" si="27"/>
        <v/>
      </c>
      <c r="BDK8" s="17" t="str">
        <f t="shared" si="27"/>
        <v/>
      </c>
      <c r="BDL8" s="17" t="str">
        <f t="shared" si="27"/>
        <v/>
      </c>
      <c r="BDM8" s="17" t="str">
        <f t="shared" si="27"/>
        <v/>
      </c>
      <c r="BDN8" s="17" t="str">
        <f t="shared" si="27"/>
        <v/>
      </c>
      <c r="BDO8" s="17" t="str">
        <f t="shared" si="27"/>
        <v/>
      </c>
      <c r="BDP8" s="17" t="str">
        <f t="shared" si="27"/>
        <v/>
      </c>
      <c r="BDQ8" s="17" t="str">
        <f t="shared" si="27"/>
        <v/>
      </c>
      <c r="BDR8" s="17" t="str">
        <f t="shared" si="27"/>
        <v/>
      </c>
      <c r="BDS8" s="17" t="str">
        <f t="shared" si="27"/>
        <v/>
      </c>
      <c r="BDT8" s="17" t="str">
        <f t="shared" si="27"/>
        <v/>
      </c>
      <c r="BDU8" s="17" t="str">
        <f t="shared" si="27"/>
        <v/>
      </c>
      <c r="BDV8" s="17" t="str">
        <f t="shared" si="27"/>
        <v/>
      </c>
      <c r="BDW8" s="17" t="str">
        <f t="shared" si="27"/>
        <v/>
      </c>
      <c r="BDX8" s="17" t="str">
        <f t="shared" si="27"/>
        <v/>
      </c>
      <c r="BDY8" s="17" t="str">
        <f t="shared" si="27"/>
        <v/>
      </c>
      <c r="BDZ8" s="17" t="str">
        <f t="shared" ref="BDZ8:BGK8" si="28">IF(BDZ7="","",IF(BDZ$7&gt;=$G8,$H$8*$F$15^(BDZ$7-$G8)*$F$16^$G8,""))</f>
        <v/>
      </c>
      <c r="BEA8" s="17" t="str">
        <f t="shared" si="28"/>
        <v/>
      </c>
      <c r="BEB8" s="17" t="str">
        <f t="shared" si="28"/>
        <v/>
      </c>
      <c r="BEC8" s="17" t="str">
        <f t="shared" si="28"/>
        <v/>
      </c>
      <c r="BED8" s="17" t="str">
        <f t="shared" si="28"/>
        <v/>
      </c>
      <c r="BEE8" s="17" t="str">
        <f t="shared" si="28"/>
        <v/>
      </c>
      <c r="BEF8" s="17" t="str">
        <f t="shared" si="28"/>
        <v/>
      </c>
      <c r="BEG8" s="17" t="str">
        <f t="shared" si="28"/>
        <v/>
      </c>
      <c r="BEH8" s="17" t="str">
        <f t="shared" si="28"/>
        <v/>
      </c>
      <c r="BEI8" s="17" t="str">
        <f t="shared" si="28"/>
        <v/>
      </c>
      <c r="BEJ8" s="17" t="str">
        <f t="shared" si="28"/>
        <v/>
      </c>
      <c r="BEK8" s="17" t="str">
        <f t="shared" si="28"/>
        <v/>
      </c>
      <c r="BEL8" s="17" t="str">
        <f t="shared" si="28"/>
        <v/>
      </c>
      <c r="BEM8" s="17" t="str">
        <f t="shared" si="28"/>
        <v/>
      </c>
      <c r="BEN8" s="17" t="str">
        <f t="shared" si="28"/>
        <v/>
      </c>
      <c r="BEO8" s="17" t="str">
        <f t="shared" si="28"/>
        <v/>
      </c>
      <c r="BEP8" s="17" t="str">
        <f t="shared" si="28"/>
        <v/>
      </c>
      <c r="BEQ8" s="17" t="str">
        <f t="shared" si="28"/>
        <v/>
      </c>
      <c r="BER8" s="17" t="str">
        <f t="shared" si="28"/>
        <v/>
      </c>
      <c r="BES8" s="17" t="str">
        <f t="shared" si="28"/>
        <v/>
      </c>
      <c r="BET8" s="17" t="str">
        <f t="shared" si="28"/>
        <v/>
      </c>
      <c r="BEU8" s="17" t="str">
        <f t="shared" si="28"/>
        <v/>
      </c>
      <c r="BEV8" s="17" t="str">
        <f t="shared" si="28"/>
        <v/>
      </c>
      <c r="BEW8" s="17" t="str">
        <f t="shared" si="28"/>
        <v/>
      </c>
      <c r="BEX8" s="17" t="str">
        <f t="shared" si="28"/>
        <v/>
      </c>
      <c r="BEY8" s="17" t="str">
        <f t="shared" si="28"/>
        <v/>
      </c>
      <c r="BEZ8" s="17" t="str">
        <f t="shared" si="28"/>
        <v/>
      </c>
      <c r="BFA8" s="17" t="str">
        <f t="shared" si="28"/>
        <v/>
      </c>
      <c r="BFB8" s="17" t="str">
        <f t="shared" si="28"/>
        <v/>
      </c>
      <c r="BFC8" s="17" t="str">
        <f t="shared" si="28"/>
        <v/>
      </c>
      <c r="BFD8" s="17" t="str">
        <f t="shared" si="28"/>
        <v/>
      </c>
      <c r="BFE8" s="17" t="str">
        <f t="shared" si="28"/>
        <v/>
      </c>
      <c r="BFF8" s="17" t="str">
        <f t="shared" si="28"/>
        <v/>
      </c>
      <c r="BFG8" s="17" t="str">
        <f t="shared" si="28"/>
        <v/>
      </c>
      <c r="BFH8" s="17" t="str">
        <f t="shared" si="28"/>
        <v/>
      </c>
      <c r="BFI8" s="17" t="str">
        <f t="shared" si="28"/>
        <v/>
      </c>
      <c r="BFJ8" s="17" t="str">
        <f t="shared" si="28"/>
        <v/>
      </c>
      <c r="BFK8" s="17" t="str">
        <f t="shared" si="28"/>
        <v/>
      </c>
      <c r="BFL8" s="17" t="str">
        <f t="shared" si="28"/>
        <v/>
      </c>
      <c r="BFM8" s="17" t="str">
        <f t="shared" si="28"/>
        <v/>
      </c>
      <c r="BFN8" s="17" t="str">
        <f t="shared" si="28"/>
        <v/>
      </c>
      <c r="BFO8" s="17" t="str">
        <f t="shared" si="28"/>
        <v/>
      </c>
      <c r="BFP8" s="17" t="str">
        <f t="shared" si="28"/>
        <v/>
      </c>
      <c r="BFQ8" s="17" t="str">
        <f t="shared" si="28"/>
        <v/>
      </c>
      <c r="BFR8" s="17" t="str">
        <f t="shared" si="28"/>
        <v/>
      </c>
      <c r="BFS8" s="17" t="str">
        <f t="shared" si="28"/>
        <v/>
      </c>
      <c r="BFT8" s="17" t="str">
        <f t="shared" si="28"/>
        <v/>
      </c>
      <c r="BFU8" s="17" t="str">
        <f t="shared" si="28"/>
        <v/>
      </c>
      <c r="BFV8" s="17" t="str">
        <f t="shared" si="28"/>
        <v/>
      </c>
      <c r="BFW8" s="17" t="str">
        <f t="shared" si="28"/>
        <v/>
      </c>
      <c r="BFX8" s="17" t="str">
        <f t="shared" si="28"/>
        <v/>
      </c>
      <c r="BFY8" s="17" t="str">
        <f t="shared" si="28"/>
        <v/>
      </c>
      <c r="BFZ8" s="17" t="str">
        <f t="shared" si="28"/>
        <v/>
      </c>
      <c r="BGA8" s="17" t="str">
        <f t="shared" si="28"/>
        <v/>
      </c>
      <c r="BGB8" s="17" t="str">
        <f t="shared" si="28"/>
        <v/>
      </c>
      <c r="BGC8" s="17" t="str">
        <f t="shared" si="28"/>
        <v/>
      </c>
      <c r="BGD8" s="17" t="str">
        <f t="shared" si="28"/>
        <v/>
      </c>
      <c r="BGE8" s="17" t="str">
        <f t="shared" si="28"/>
        <v/>
      </c>
      <c r="BGF8" s="17" t="str">
        <f t="shared" si="28"/>
        <v/>
      </c>
      <c r="BGG8" s="17" t="str">
        <f t="shared" si="28"/>
        <v/>
      </c>
      <c r="BGH8" s="17" t="str">
        <f t="shared" si="28"/>
        <v/>
      </c>
      <c r="BGI8" s="17" t="str">
        <f t="shared" si="28"/>
        <v/>
      </c>
      <c r="BGJ8" s="17" t="str">
        <f t="shared" si="28"/>
        <v/>
      </c>
      <c r="BGK8" s="17" t="str">
        <f t="shared" si="28"/>
        <v/>
      </c>
      <c r="BGL8" s="17" t="str">
        <f t="shared" ref="BGL8:BIW8" si="29">IF(BGL7="","",IF(BGL$7&gt;=$G8,$H$8*$F$15^(BGL$7-$G8)*$F$16^$G8,""))</f>
        <v/>
      </c>
      <c r="BGM8" s="17" t="str">
        <f t="shared" si="29"/>
        <v/>
      </c>
      <c r="BGN8" s="17" t="str">
        <f t="shared" si="29"/>
        <v/>
      </c>
      <c r="BGO8" s="17" t="str">
        <f t="shared" si="29"/>
        <v/>
      </c>
      <c r="BGP8" s="17" t="str">
        <f t="shared" si="29"/>
        <v/>
      </c>
      <c r="BGQ8" s="17" t="str">
        <f t="shared" si="29"/>
        <v/>
      </c>
      <c r="BGR8" s="17" t="str">
        <f t="shared" si="29"/>
        <v/>
      </c>
      <c r="BGS8" s="17" t="str">
        <f t="shared" si="29"/>
        <v/>
      </c>
      <c r="BGT8" s="17" t="str">
        <f t="shared" si="29"/>
        <v/>
      </c>
      <c r="BGU8" s="17" t="str">
        <f t="shared" si="29"/>
        <v/>
      </c>
      <c r="BGV8" s="17" t="str">
        <f t="shared" si="29"/>
        <v/>
      </c>
      <c r="BGW8" s="17" t="str">
        <f t="shared" si="29"/>
        <v/>
      </c>
      <c r="BGX8" s="17" t="str">
        <f t="shared" si="29"/>
        <v/>
      </c>
      <c r="BGY8" s="17" t="str">
        <f t="shared" si="29"/>
        <v/>
      </c>
      <c r="BGZ8" s="17" t="str">
        <f t="shared" si="29"/>
        <v/>
      </c>
      <c r="BHA8" s="17" t="str">
        <f t="shared" si="29"/>
        <v/>
      </c>
      <c r="BHB8" s="17" t="str">
        <f t="shared" si="29"/>
        <v/>
      </c>
      <c r="BHC8" s="17" t="str">
        <f t="shared" si="29"/>
        <v/>
      </c>
      <c r="BHD8" s="17" t="str">
        <f t="shared" si="29"/>
        <v/>
      </c>
      <c r="BHE8" s="17" t="str">
        <f t="shared" si="29"/>
        <v/>
      </c>
      <c r="BHF8" s="17" t="str">
        <f t="shared" si="29"/>
        <v/>
      </c>
      <c r="BHG8" s="17" t="str">
        <f t="shared" si="29"/>
        <v/>
      </c>
      <c r="BHH8" s="17" t="str">
        <f t="shared" si="29"/>
        <v/>
      </c>
      <c r="BHI8" s="17" t="str">
        <f t="shared" si="29"/>
        <v/>
      </c>
      <c r="BHJ8" s="17" t="str">
        <f t="shared" si="29"/>
        <v/>
      </c>
      <c r="BHK8" s="17" t="str">
        <f t="shared" si="29"/>
        <v/>
      </c>
      <c r="BHL8" s="17" t="str">
        <f t="shared" si="29"/>
        <v/>
      </c>
      <c r="BHM8" s="17" t="str">
        <f t="shared" si="29"/>
        <v/>
      </c>
      <c r="BHN8" s="17" t="str">
        <f t="shared" si="29"/>
        <v/>
      </c>
      <c r="BHO8" s="17" t="str">
        <f t="shared" si="29"/>
        <v/>
      </c>
      <c r="BHP8" s="17" t="str">
        <f t="shared" si="29"/>
        <v/>
      </c>
      <c r="BHQ8" s="17" t="str">
        <f t="shared" si="29"/>
        <v/>
      </c>
      <c r="BHR8" s="17" t="str">
        <f t="shared" si="29"/>
        <v/>
      </c>
      <c r="BHS8" s="17" t="str">
        <f t="shared" si="29"/>
        <v/>
      </c>
      <c r="BHT8" s="17" t="str">
        <f t="shared" si="29"/>
        <v/>
      </c>
      <c r="BHU8" s="17" t="str">
        <f t="shared" si="29"/>
        <v/>
      </c>
      <c r="BHV8" s="17" t="str">
        <f t="shared" si="29"/>
        <v/>
      </c>
      <c r="BHW8" s="17" t="str">
        <f t="shared" si="29"/>
        <v/>
      </c>
      <c r="BHX8" s="17" t="str">
        <f t="shared" si="29"/>
        <v/>
      </c>
      <c r="BHY8" s="17" t="str">
        <f t="shared" si="29"/>
        <v/>
      </c>
      <c r="BHZ8" s="17" t="str">
        <f t="shared" si="29"/>
        <v/>
      </c>
      <c r="BIA8" s="17" t="str">
        <f t="shared" si="29"/>
        <v/>
      </c>
      <c r="BIB8" s="17" t="str">
        <f t="shared" si="29"/>
        <v/>
      </c>
      <c r="BIC8" s="17" t="str">
        <f t="shared" si="29"/>
        <v/>
      </c>
      <c r="BID8" s="17" t="str">
        <f t="shared" si="29"/>
        <v/>
      </c>
      <c r="BIE8" s="17" t="str">
        <f t="shared" si="29"/>
        <v/>
      </c>
      <c r="BIF8" s="17" t="str">
        <f t="shared" si="29"/>
        <v/>
      </c>
      <c r="BIG8" s="17" t="str">
        <f t="shared" si="29"/>
        <v/>
      </c>
      <c r="BIH8" s="17" t="str">
        <f t="shared" si="29"/>
        <v/>
      </c>
      <c r="BII8" s="17" t="str">
        <f t="shared" si="29"/>
        <v/>
      </c>
      <c r="BIJ8" s="17" t="str">
        <f t="shared" si="29"/>
        <v/>
      </c>
      <c r="BIK8" s="17" t="str">
        <f t="shared" si="29"/>
        <v/>
      </c>
      <c r="BIL8" s="17" t="str">
        <f t="shared" si="29"/>
        <v/>
      </c>
      <c r="BIM8" s="17" t="str">
        <f t="shared" si="29"/>
        <v/>
      </c>
      <c r="BIN8" s="17" t="str">
        <f t="shared" si="29"/>
        <v/>
      </c>
      <c r="BIO8" s="17" t="str">
        <f t="shared" si="29"/>
        <v/>
      </c>
      <c r="BIP8" s="17" t="str">
        <f t="shared" si="29"/>
        <v/>
      </c>
      <c r="BIQ8" s="17" t="str">
        <f t="shared" si="29"/>
        <v/>
      </c>
      <c r="BIR8" s="17" t="str">
        <f t="shared" si="29"/>
        <v/>
      </c>
      <c r="BIS8" s="17" t="str">
        <f t="shared" si="29"/>
        <v/>
      </c>
      <c r="BIT8" s="17" t="str">
        <f t="shared" si="29"/>
        <v/>
      </c>
      <c r="BIU8" s="17" t="str">
        <f t="shared" si="29"/>
        <v/>
      </c>
      <c r="BIV8" s="17" t="str">
        <f t="shared" si="29"/>
        <v/>
      </c>
      <c r="BIW8" s="17" t="str">
        <f t="shared" si="29"/>
        <v/>
      </c>
      <c r="BIX8" s="17" t="str">
        <f t="shared" ref="BIX8:BLI8" si="30">IF(BIX7="","",IF(BIX$7&gt;=$G8,$H$8*$F$15^(BIX$7-$G8)*$F$16^$G8,""))</f>
        <v/>
      </c>
      <c r="BIY8" s="17" t="str">
        <f t="shared" si="30"/>
        <v/>
      </c>
      <c r="BIZ8" s="17" t="str">
        <f t="shared" si="30"/>
        <v/>
      </c>
      <c r="BJA8" s="17" t="str">
        <f t="shared" si="30"/>
        <v/>
      </c>
      <c r="BJB8" s="17" t="str">
        <f t="shared" si="30"/>
        <v/>
      </c>
      <c r="BJC8" s="17" t="str">
        <f t="shared" si="30"/>
        <v/>
      </c>
      <c r="BJD8" s="17" t="str">
        <f t="shared" si="30"/>
        <v/>
      </c>
      <c r="BJE8" s="17" t="str">
        <f t="shared" si="30"/>
        <v/>
      </c>
      <c r="BJF8" s="17" t="str">
        <f t="shared" si="30"/>
        <v/>
      </c>
      <c r="BJG8" s="17" t="str">
        <f t="shared" si="30"/>
        <v/>
      </c>
      <c r="BJH8" s="17" t="str">
        <f t="shared" si="30"/>
        <v/>
      </c>
      <c r="BJI8" s="17" t="str">
        <f t="shared" si="30"/>
        <v/>
      </c>
      <c r="BJJ8" s="17" t="str">
        <f t="shared" si="30"/>
        <v/>
      </c>
      <c r="BJK8" s="17" t="str">
        <f t="shared" si="30"/>
        <v/>
      </c>
      <c r="BJL8" s="17" t="str">
        <f t="shared" si="30"/>
        <v/>
      </c>
      <c r="BJM8" s="17" t="str">
        <f t="shared" si="30"/>
        <v/>
      </c>
      <c r="BJN8" s="17" t="str">
        <f t="shared" si="30"/>
        <v/>
      </c>
      <c r="BJO8" s="17" t="str">
        <f t="shared" si="30"/>
        <v/>
      </c>
      <c r="BJP8" s="17" t="str">
        <f t="shared" si="30"/>
        <v/>
      </c>
      <c r="BJQ8" s="17" t="str">
        <f t="shared" si="30"/>
        <v/>
      </c>
      <c r="BJR8" s="17" t="str">
        <f t="shared" si="30"/>
        <v/>
      </c>
      <c r="BJS8" s="17" t="str">
        <f t="shared" si="30"/>
        <v/>
      </c>
      <c r="BJT8" s="17" t="str">
        <f t="shared" si="30"/>
        <v/>
      </c>
      <c r="BJU8" s="17" t="str">
        <f t="shared" si="30"/>
        <v/>
      </c>
      <c r="BJV8" s="17" t="str">
        <f t="shared" si="30"/>
        <v/>
      </c>
      <c r="BJW8" s="17" t="str">
        <f t="shared" si="30"/>
        <v/>
      </c>
      <c r="BJX8" s="17" t="str">
        <f t="shared" si="30"/>
        <v/>
      </c>
      <c r="BJY8" s="17" t="str">
        <f t="shared" si="30"/>
        <v/>
      </c>
      <c r="BJZ8" s="17" t="str">
        <f t="shared" si="30"/>
        <v/>
      </c>
      <c r="BKA8" s="17" t="str">
        <f t="shared" si="30"/>
        <v/>
      </c>
      <c r="BKB8" s="17" t="str">
        <f t="shared" si="30"/>
        <v/>
      </c>
      <c r="BKC8" s="17" t="str">
        <f t="shared" si="30"/>
        <v/>
      </c>
      <c r="BKD8" s="17" t="str">
        <f t="shared" si="30"/>
        <v/>
      </c>
      <c r="BKE8" s="17" t="str">
        <f t="shared" si="30"/>
        <v/>
      </c>
      <c r="BKF8" s="17" t="str">
        <f t="shared" si="30"/>
        <v/>
      </c>
      <c r="BKG8" s="17" t="str">
        <f t="shared" si="30"/>
        <v/>
      </c>
      <c r="BKH8" s="17" t="str">
        <f t="shared" si="30"/>
        <v/>
      </c>
      <c r="BKI8" s="17" t="str">
        <f t="shared" si="30"/>
        <v/>
      </c>
      <c r="BKJ8" s="17" t="str">
        <f t="shared" si="30"/>
        <v/>
      </c>
      <c r="BKK8" s="17" t="str">
        <f t="shared" si="30"/>
        <v/>
      </c>
      <c r="BKL8" s="17" t="str">
        <f t="shared" si="30"/>
        <v/>
      </c>
      <c r="BKM8" s="17" t="str">
        <f t="shared" si="30"/>
        <v/>
      </c>
      <c r="BKN8" s="17" t="str">
        <f t="shared" si="30"/>
        <v/>
      </c>
      <c r="BKO8" s="17" t="str">
        <f t="shared" si="30"/>
        <v/>
      </c>
      <c r="BKP8" s="17" t="str">
        <f t="shared" si="30"/>
        <v/>
      </c>
      <c r="BKQ8" s="17" t="str">
        <f t="shared" si="30"/>
        <v/>
      </c>
      <c r="BKR8" s="17" t="str">
        <f t="shared" si="30"/>
        <v/>
      </c>
      <c r="BKS8" s="17" t="str">
        <f t="shared" si="30"/>
        <v/>
      </c>
      <c r="BKT8" s="17" t="str">
        <f t="shared" si="30"/>
        <v/>
      </c>
      <c r="BKU8" s="17" t="str">
        <f t="shared" si="30"/>
        <v/>
      </c>
      <c r="BKV8" s="17" t="str">
        <f t="shared" si="30"/>
        <v/>
      </c>
      <c r="BKW8" s="17" t="str">
        <f t="shared" si="30"/>
        <v/>
      </c>
      <c r="BKX8" s="17" t="str">
        <f t="shared" si="30"/>
        <v/>
      </c>
      <c r="BKY8" s="17" t="str">
        <f t="shared" si="30"/>
        <v/>
      </c>
      <c r="BKZ8" s="17" t="str">
        <f t="shared" si="30"/>
        <v/>
      </c>
      <c r="BLA8" s="17" t="str">
        <f t="shared" si="30"/>
        <v/>
      </c>
      <c r="BLB8" s="17" t="str">
        <f t="shared" si="30"/>
        <v/>
      </c>
      <c r="BLC8" s="17" t="str">
        <f t="shared" si="30"/>
        <v/>
      </c>
      <c r="BLD8" s="17" t="str">
        <f t="shared" si="30"/>
        <v/>
      </c>
      <c r="BLE8" s="17" t="str">
        <f t="shared" si="30"/>
        <v/>
      </c>
      <c r="BLF8" s="17" t="str">
        <f t="shared" si="30"/>
        <v/>
      </c>
      <c r="BLG8" s="17" t="str">
        <f t="shared" si="30"/>
        <v/>
      </c>
      <c r="BLH8" s="17" t="str">
        <f t="shared" si="30"/>
        <v/>
      </c>
      <c r="BLI8" s="17" t="str">
        <f t="shared" si="30"/>
        <v/>
      </c>
      <c r="BLJ8" s="17" t="str">
        <f t="shared" ref="BLJ8:BNU8" si="31">IF(BLJ7="","",IF(BLJ$7&gt;=$G8,$H$8*$F$15^(BLJ$7-$G8)*$F$16^$G8,""))</f>
        <v/>
      </c>
      <c r="BLK8" s="17" t="str">
        <f t="shared" si="31"/>
        <v/>
      </c>
      <c r="BLL8" s="17" t="str">
        <f t="shared" si="31"/>
        <v/>
      </c>
      <c r="BLM8" s="17" t="str">
        <f t="shared" si="31"/>
        <v/>
      </c>
      <c r="BLN8" s="17" t="str">
        <f t="shared" si="31"/>
        <v/>
      </c>
      <c r="BLO8" s="17" t="str">
        <f t="shared" si="31"/>
        <v/>
      </c>
      <c r="BLP8" s="17" t="str">
        <f t="shared" si="31"/>
        <v/>
      </c>
      <c r="BLQ8" s="17" t="str">
        <f t="shared" si="31"/>
        <v/>
      </c>
      <c r="BLR8" s="17" t="str">
        <f t="shared" si="31"/>
        <v/>
      </c>
      <c r="BLS8" s="17" t="str">
        <f t="shared" si="31"/>
        <v/>
      </c>
      <c r="BLT8" s="17" t="str">
        <f t="shared" si="31"/>
        <v/>
      </c>
      <c r="BLU8" s="17" t="str">
        <f t="shared" si="31"/>
        <v/>
      </c>
      <c r="BLV8" s="17" t="str">
        <f t="shared" si="31"/>
        <v/>
      </c>
      <c r="BLW8" s="17" t="str">
        <f t="shared" si="31"/>
        <v/>
      </c>
      <c r="BLX8" s="17" t="str">
        <f t="shared" si="31"/>
        <v/>
      </c>
      <c r="BLY8" s="17" t="str">
        <f t="shared" si="31"/>
        <v/>
      </c>
      <c r="BLZ8" s="17" t="str">
        <f t="shared" si="31"/>
        <v/>
      </c>
      <c r="BMA8" s="17" t="str">
        <f t="shared" si="31"/>
        <v/>
      </c>
      <c r="BMB8" s="17" t="str">
        <f t="shared" si="31"/>
        <v/>
      </c>
      <c r="BMC8" s="17" t="str">
        <f t="shared" si="31"/>
        <v/>
      </c>
      <c r="BMD8" s="17" t="str">
        <f t="shared" si="31"/>
        <v/>
      </c>
      <c r="BME8" s="17" t="str">
        <f t="shared" si="31"/>
        <v/>
      </c>
      <c r="BMF8" s="17" t="str">
        <f t="shared" si="31"/>
        <v/>
      </c>
      <c r="BMG8" s="17" t="str">
        <f t="shared" si="31"/>
        <v/>
      </c>
      <c r="BMH8" s="17" t="str">
        <f t="shared" si="31"/>
        <v/>
      </c>
      <c r="BMI8" s="17" t="str">
        <f t="shared" si="31"/>
        <v/>
      </c>
      <c r="BMJ8" s="17" t="str">
        <f t="shared" si="31"/>
        <v/>
      </c>
      <c r="BMK8" s="17" t="str">
        <f t="shared" si="31"/>
        <v/>
      </c>
      <c r="BML8" s="17" t="str">
        <f t="shared" si="31"/>
        <v/>
      </c>
      <c r="BMM8" s="17" t="str">
        <f t="shared" si="31"/>
        <v/>
      </c>
      <c r="BMN8" s="17" t="str">
        <f t="shared" si="31"/>
        <v/>
      </c>
      <c r="BMO8" s="17" t="str">
        <f t="shared" si="31"/>
        <v/>
      </c>
      <c r="BMP8" s="17" t="str">
        <f t="shared" si="31"/>
        <v/>
      </c>
      <c r="BMQ8" s="17" t="str">
        <f t="shared" si="31"/>
        <v/>
      </c>
      <c r="BMR8" s="17" t="str">
        <f t="shared" si="31"/>
        <v/>
      </c>
      <c r="BMS8" s="17" t="str">
        <f t="shared" si="31"/>
        <v/>
      </c>
      <c r="BMT8" s="17" t="str">
        <f t="shared" si="31"/>
        <v/>
      </c>
      <c r="BMU8" s="17" t="str">
        <f t="shared" si="31"/>
        <v/>
      </c>
      <c r="BMV8" s="17" t="str">
        <f t="shared" si="31"/>
        <v/>
      </c>
      <c r="BMW8" s="17" t="str">
        <f t="shared" si="31"/>
        <v/>
      </c>
      <c r="BMX8" s="17" t="str">
        <f t="shared" si="31"/>
        <v/>
      </c>
      <c r="BMY8" s="17" t="str">
        <f t="shared" si="31"/>
        <v/>
      </c>
      <c r="BMZ8" s="17" t="str">
        <f t="shared" si="31"/>
        <v/>
      </c>
      <c r="BNA8" s="17" t="str">
        <f t="shared" si="31"/>
        <v/>
      </c>
      <c r="BNB8" s="17" t="str">
        <f t="shared" si="31"/>
        <v/>
      </c>
      <c r="BNC8" s="17" t="str">
        <f t="shared" si="31"/>
        <v/>
      </c>
      <c r="BND8" s="17" t="str">
        <f t="shared" si="31"/>
        <v/>
      </c>
      <c r="BNE8" s="17" t="str">
        <f t="shared" si="31"/>
        <v/>
      </c>
      <c r="BNF8" s="17" t="str">
        <f t="shared" si="31"/>
        <v/>
      </c>
      <c r="BNG8" s="17" t="str">
        <f t="shared" si="31"/>
        <v/>
      </c>
      <c r="BNH8" s="17" t="str">
        <f t="shared" si="31"/>
        <v/>
      </c>
      <c r="BNI8" s="17" t="str">
        <f t="shared" si="31"/>
        <v/>
      </c>
      <c r="BNJ8" s="17" t="str">
        <f t="shared" si="31"/>
        <v/>
      </c>
      <c r="BNK8" s="17" t="str">
        <f t="shared" si="31"/>
        <v/>
      </c>
      <c r="BNL8" s="17" t="str">
        <f t="shared" si="31"/>
        <v/>
      </c>
      <c r="BNM8" s="17" t="str">
        <f t="shared" si="31"/>
        <v/>
      </c>
      <c r="BNN8" s="17" t="str">
        <f t="shared" si="31"/>
        <v/>
      </c>
      <c r="BNO8" s="17" t="str">
        <f t="shared" si="31"/>
        <v/>
      </c>
      <c r="BNP8" s="17" t="str">
        <f t="shared" si="31"/>
        <v/>
      </c>
      <c r="BNQ8" s="17" t="str">
        <f t="shared" si="31"/>
        <v/>
      </c>
      <c r="BNR8" s="17" t="str">
        <f t="shared" si="31"/>
        <v/>
      </c>
      <c r="BNS8" s="17" t="str">
        <f t="shared" si="31"/>
        <v/>
      </c>
      <c r="BNT8" s="17" t="str">
        <f t="shared" si="31"/>
        <v/>
      </c>
      <c r="BNU8" s="17" t="str">
        <f t="shared" si="31"/>
        <v/>
      </c>
      <c r="BNV8" s="17" t="str">
        <f t="shared" ref="BNV8:BQG8" si="32">IF(BNV7="","",IF(BNV$7&gt;=$G8,$H$8*$F$15^(BNV$7-$G8)*$F$16^$G8,""))</f>
        <v/>
      </c>
      <c r="BNW8" s="17" t="str">
        <f t="shared" si="32"/>
        <v/>
      </c>
      <c r="BNX8" s="17" t="str">
        <f t="shared" si="32"/>
        <v/>
      </c>
      <c r="BNY8" s="17" t="str">
        <f t="shared" si="32"/>
        <v/>
      </c>
      <c r="BNZ8" s="17" t="str">
        <f t="shared" si="32"/>
        <v/>
      </c>
      <c r="BOA8" s="17" t="str">
        <f t="shared" si="32"/>
        <v/>
      </c>
      <c r="BOB8" s="17" t="str">
        <f t="shared" si="32"/>
        <v/>
      </c>
      <c r="BOC8" s="17" t="str">
        <f t="shared" si="32"/>
        <v/>
      </c>
      <c r="BOD8" s="17" t="str">
        <f t="shared" si="32"/>
        <v/>
      </c>
      <c r="BOE8" s="17" t="str">
        <f t="shared" si="32"/>
        <v/>
      </c>
      <c r="BOF8" s="17" t="str">
        <f t="shared" si="32"/>
        <v/>
      </c>
      <c r="BOG8" s="17" t="str">
        <f t="shared" si="32"/>
        <v/>
      </c>
      <c r="BOH8" s="17" t="str">
        <f t="shared" si="32"/>
        <v/>
      </c>
      <c r="BOI8" s="17" t="str">
        <f t="shared" si="32"/>
        <v/>
      </c>
      <c r="BOJ8" s="17" t="str">
        <f t="shared" si="32"/>
        <v/>
      </c>
      <c r="BOK8" s="17" t="str">
        <f t="shared" si="32"/>
        <v/>
      </c>
      <c r="BOL8" s="17" t="str">
        <f t="shared" si="32"/>
        <v/>
      </c>
      <c r="BOM8" s="17" t="str">
        <f t="shared" si="32"/>
        <v/>
      </c>
      <c r="BON8" s="17" t="str">
        <f t="shared" si="32"/>
        <v/>
      </c>
      <c r="BOO8" s="17" t="str">
        <f t="shared" si="32"/>
        <v/>
      </c>
      <c r="BOP8" s="17" t="str">
        <f t="shared" si="32"/>
        <v/>
      </c>
      <c r="BOQ8" s="17" t="str">
        <f t="shared" si="32"/>
        <v/>
      </c>
      <c r="BOR8" s="17" t="str">
        <f t="shared" si="32"/>
        <v/>
      </c>
      <c r="BOS8" s="17" t="str">
        <f t="shared" si="32"/>
        <v/>
      </c>
      <c r="BOT8" s="17" t="str">
        <f t="shared" si="32"/>
        <v/>
      </c>
      <c r="BOU8" s="17" t="str">
        <f t="shared" si="32"/>
        <v/>
      </c>
      <c r="BOV8" s="17" t="str">
        <f t="shared" si="32"/>
        <v/>
      </c>
      <c r="BOW8" s="17" t="str">
        <f t="shared" si="32"/>
        <v/>
      </c>
      <c r="BOX8" s="17" t="str">
        <f t="shared" si="32"/>
        <v/>
      </c>
      <c r="BOY8" s="17" t="str">
        <f t="shared" si="32"/>
        <v/>
      </c>
      <c r="BOZ8" s="17" t="str">
        <f t="shared" si="32"/>
        <v/>
      </c>
      <c r="BPA8" s="17" t="str">
        <f t="shared" si="32"/>
        <v/>
      </c>
      <c r="BPB8" s="17" t="str">
        <f t="shared" si="32"/>
        <v/>
      </c>
      <c r="BPC8" s="17" t="str">
        <f t="shared" si="32"/>
        <v/>
      </c>
      <c r="BPD8" s="17" t="str">
        <f t="shared" si="32"/>
        <v/>
      </c>
      <c r="BPE8" s="17" t="str">
        <f t="shared" si="32"/>
        <v/>
      </c>
      <c r="BPF8" s="17" t="str">
        <f t="shared" si="32"/>
        <v/>
      </c>
      <c r="BPG8" s="17" t="str">
        <f t="shared" si="32"/>
        <v/>
      </c>
      <c r="BPH8" s="17" t="str">
        <f t="shared" si="32"/>
        <v/>
      </c>
      <c r="BPI8" s="17" t="str">
        <f t="shared" si="32"/>
        <v/>
      </c>
      <c r="BPJ8" s="17" t="str">
        <f t="shared" si="32"/>
        <v/>
      </c>
      <c r="BPK8" s="17" t="str">
        <f t="shared" si="32"/>
        <v/>
      </c>
      <c r="BPL8" s="17" t="str">
        <f t="shared" si="32"/>
        <v/>
      </c>
      <c r="BPM8" s="17" t="str">
        <f t="shared" si="32"/>
        <v/>
      </c>
      <c r="BPN8" s="17" t="str">
        <f t="shared" si="32"/>
        <v/>
      </c>
      <c r="BPO8" s="17" t="str">
        <f t="shared" si="32"/>
        <v/>
      </c>
      <c r="BPP8" s="17" t="str">
        <f t="shared" si="32"/>
        <v/>
      </c>
      <c r="BPQ8" s="17" t="str">
        <f t="shared" si="32"/>
        <v/>
      </c>
      <c r="BPR8" s="17" t="str">
        <f t="shared" si="32"/>
        <v/>
      </c>
      <c r="BPS8" s="17" t="str">
        <f t="shared" si="32"/>
        <v/>
      </c>
      <c r="BPT8" s="17" t="str">
        <f t="shared" si="32"/>
        <v/>
      </c>
      <c r="BPU8" s="17" t="str">
        <f t="shared" si="32"/>
        <v/>
      </c>
      <c r="BPV8" s="17" t="str">
        <f t="shared" si="32"/>
        <v/>
      </c>
      <c r="BPW8" s="17" t="str">
        <f t="shared" si="32"/>
        <v/>
      </c>
      <c r="BPX8" s="17" t="str">
        <f t="shared" si="32"/>
        <v/>
      </c>
      <c r="BPY8" s="17" t="str">
        <f t="shared" si="32"/>
        <v/>
      </c>
      <c r="BPZ8" s="17" t="str">
        <f t="shared" si="32"/>
        <v/>
      </c>
      <c r="BQA8" s="17" t="str">
        <f t="shared" si="32"/>
        <v/>
      </c>
      <c r="BQB8" s="17" t="str">
        <f t="shared" si="32"/>
        <v/>
      </c>
      <c r="BQC8" s="17" t="str">
        <f t="shared" si="32"/>
        <v/>
      </c>
      <c r="BQD8" s="17" t="str">
        <f t="shared" si="32"/>
        <v/>
      </c>
      <c r="BQE8" s="17" t="str">
        <f t="shared" si="32"/>
        <v/>
      </c>
      <c r="BQF8" s="17" t="str">
        <f t="shared" si="32"/>
        <v/>
      </c>
      <c r="BQG8" s="17" t="str">
        <f t="shared" si="32"/>
        <v/>
      </c>
      <c r="BQH8" s="17" t="str">
        <f t="shared" ref="BQH8:BSS8" si="33">IF(BQH7="","",IF(BQH$7&gt;=$G8,$H$8*$F$15^(BQH$7-$G8)*$F$16^$G8,""))</f>
        <v/>
      </c>
      <c r="BQI8" s="17" t="str">
        <f t="shared" si="33"/>
        <v/>
      </c>
      <c r="BQJ8" s="17" t="str">
        <f t="shared" si="33"/>
        <v/>
      </c>
      <c r="BQK8" s="17" t="str">
        <f t="shared" si="33"/>
        <v/>
      </c>
      <c r="BQL8" s="17" t="str">
        <f t="shared" si="33"/>
        <v/>
      </c>
      <c r="BQM8" s="17" t="str">
        <f t="shared" si="33"/>
        <v/>
      </c>
      <c r="BQN8" s="17" t="str">
        <f t="shared" si="33"/>
        <v/>
      </c>
      <c r="BQO8" s="17" t="str">
        <f t="shared" si="33"/>
        <v/>
      </c>
      <c r="BQP8" s="17" t="str">
        <f t="shared" si="33"/>
        <v/>
      </c>
      <c r="BQQ8" s="17" t="str">
        <f t="shared" si="33"/>
        <v/>
      </c>
      <c r="BQR8" s="17" t="str">
        <f t="shared" si="33"/>
        <v/>
      </c>
      <c r="BQS8" s="17" t="str">
        <f t="shared" si="33"/>
        <v/>
      </c>
      <c r="BQT8" s="17" t="str">
        <f t="shared" si="33"/>
        <v/>
      </c>
      <c r="BQU8" s="17" t="str">
        <f t="shared" si="33"/>
        <v/>
      </c>
      <c r="BQV8" s="17" t="str">
        <f t="shared" si="33"/>
        <v/>
      </c>
      <c r="BQW8" s="17" t="str">
        <f t="shared" si="33"/>
        <v/>
      </c>
      <c r="BQX8" s="17" t="str">
        <f t="shared" si="33"/>
        <v/>
      </c>
      <c r="BQY8" s="17" t="str">
        <f t="shared" si="33"/>
        <v/>
      </c>
      <c r="BQZ8" s="17" t="str">
        <f t="shared" si="33"/>
        <v/>
      </c>
      <c r="BRA8" s="17" t="str">
        <f t="shared" si="33"/>
        <v/>
      </c>
      <c r="BRB8" s="17" t="str">
        <f t="shared" si="33"/>
        <v/>
      </c>
      <c r="BRC8" s="17" t="str">
        <f t="shared" si="33"/>
        <v/>
      </c>
      <c r="BRD8" s="17" t="str">
        <f t="shared" si="33"/>
        <v/>
      </c>
      <c r="BRE8" s="17" t="str">
        <f t="shared" si="33"/>
        <v/>
      </c>
      <c r="BRF8" s="17" t="str">
        <f t="shared" si="33"/>
        <v/>
      </c>
      <c r="BRG8" s="17" t="str">
        <f t="shared" si="33"/>
        <v/>
      </c>
      <c r="BRH8" s="17" t="str">
        <f t="shared" si="33"/>
        <v/>
      </c>
      <c r="BRI8" s="17" t="str">
        <f t="shared" si="33"/>
        <v/>
      </c>
      <c r="BRJ8" s="17" t="str">
        <f t="shared" si="33"/>
        <v/>
      </c>
      <c r="BRK8" s="17" t="str">
        <f t="shared" si="33"/>
        <v/>
      </c>
      <c r="BRL8" s="17" t="str">
        <f t="shared" si="33"/>
        <v/>
      </c>
      <c r="BRM8" s="17" t="str">
        <f t="shared" si="33"/>
        <v/>
      </c>
      <c r="BRN8" s="17" t="str">
        <f t="shared" si="33"/>
        <v/>
      </c>
      <c r="BRO8" s="17" t="str">
        <f t="shared" si="33"/>
        <v/>
      </c>
      <c r="BRP8" s="17" t="str">
        <f t="shared" si="33"/>
        <v/>
      </c>
      <c r="BRQ8" s="17" t="str">
        <f t="shared" si="33"/>
        <v/>
      </c>
      <c r="BRR8" s="17" t="str">
        <f t="shared" si="33"/>
        <v/>
      </c>
      <c r="BRS8" s="17" t="str">
        <f t="shared" si="33"/>
        <v/>
      </c>
      <c r="BRT8" s="17" t="str">
        <f t="shared" si="33"/>
        <v/>
      </c>
      <c r="BRU8" s="17" t="str">
        <f t="shared" si="33"/>
        <v/>
      </c>
      <c r="BRV8" s="17" t="str">
        <f t="shared" si="33"/>
        <v/>
      </c>
      <c r="BRW8" s="17" t="str">
        <f t="shared" si="33"/>
        <v/>
      </c>
      <c r="BRX8" s="17" t="str">
        <f t="shared" si="33"/>
        <v/>
      </c>
      <c r="BRY8" s="17" t="str">
        <f t="shared" si="33"/>
        <v/>
      </c>
      <c r="BRZ8" s="17" t="str">
        <f t="shared" si="33"/>
        <v/>
      </c>
      <c r="BSA8" s="17" t="str">
        <f t="shared" si="33"/>
        <v/>
      </c>
      <c r="BSB8" s="17" t="str">
        <f t="shared" si="33"/>
        <v/>
      </c>
      <c r="BSC8" s="17" t="str">
        <f t="shared" si="33"/>
        <v/>
      </c>
      <c r="BSD8" s="17" t="str">
        <f t="shared" si="33"/>
        <v/>
      </c>
      <c r="BSE8" s="17" t="str">
        <f t="shared" si="33"/>
        <v/>
      </c>
      <c r="BSF8" s="17" t="str">
        <f t="shared" si="33"/>
        <v/>
      </c>
      <c r="BSG8" s="17" t="str">
        <f t="shared" si="33"/>
        <v/>
      </c>
      <c r="BSH8" s="17" t="str">
        <f t="shared" si="33"/>
        <v/>
      </c>
      <c r="BSI8" s="17" t="str">
        <f t="shared" si="33"/>
        <v/>
      </c>
      <c r="BSJ8" s="17" t="str">
        <f t="shared" si="33"/>
        <v/>
      </c>
      <c r="BSK8" s="17" t="str">
        <f t="shared" si="33"/>
        <v/>
      </c>
      <c r="BSL8" s="17" t="str">
        <f t="shared" si="33"/>
        <v/>
      </c>
      <c r="BSM8" s="17" t="str">
        <f t="shared" si="33"/>
        <v/>
      </c>
      <c r="BSN8" s="17" t="str">
        <f t="shared" si="33"/>
        <v/>
      </c>
      <c r="BSO8" s="17" t="str">
        <f t="shared" si="33"/>
        <v/>
      </c>
      <c r="BSP8" s="17" t="str">
        <f t="shared" si="33"/>
        <v/>
      </c>
      <c r="BSQ8" s="17" t="str">
        <f t="shared" si="33"/>
        <v/>
      </c>
      <c r="BSR8" s="17" t="str">
        <f t="shared" si="33"/>
        <v/>
      </c>
      <c r="BSS8" s="17" t="str">
        <f t="shared" si="33"/>
        <v/>
      </c>
      <c r="BST8" s="17" t="str">
        <f t="shared" ref="BST8:BVE8" si="34">IF(BST7="","",IF(BST$7&gt;=$G8,$H$8*$F$15^(BST$7-$G8)*$F$16^$G8,""))</f>
        <v/>
      </c>
      <c r="BSU8" s="17" t="str">
        <f t="shared" si="34"/>
        <v/>
      </c>
      <c r="BSV8" s="17" t="str">
        <f t="shared" si="34"/>
        <v/>
      </c>
      <c r="BSW8" s="17" t="str">
        <f t="shared" si="34"/>
        <v/>
      </c>
      <c r="BSX8" s="17" t="str">
        <f t="shared" si="34"/>
        <v/>
      </c>
      <c r="BSY8" s="17" t="str">
        <f t="shared" si="34"/>
        <v/>
      </c>
      <c r="BSZ8" s="17" t="str">
        <f t="shared" si="34"/>
        <v/>
      </c>
      <c r="BTA8" s="17" t="str">
        <f t="shared" si="34"/>
        <v/>
      </c>
      <c r="BTB8" s="17" t="str">
        <f t="shared" si="34"/>
        <v/>
      </c>
      <c r="BTC8" s="17" t="str">
        <f t="shared" si="34"/>
        <v/>
      </c>
      <c r="BTD8" s="17" t="str">
        <f t="shared" si="34"/>
        <v/>
      </c>
      <c r="BTE8" s="17" t="str">
        <f t="shared" si="34"/>
        <v/>
      </c>
      <c r="BTF8" s="17" t="str">
        <f t="shared" si="34"/>
        <v/>
      </c>
      <c r="BTG8" s="17" t="str">
        <f t="shared" si="34"/>
        <v/>
      </c>
      <c r="BTH8" s="17" t="str">
        <f t="shared" si="34"/>
        <v/>
      </c>
      <c r="BTI8" s="17" t="str">
        <f t="shared" si="34"/>
        <v/>
      </c>
      <c r="BTJ8" s="17" t="str">
        <f t="shared" si="34"/>
        <v/>
      </c>
      <c r="BTK8" s="17" t="str">
        <f t="shared" si="34"/>
        <v/>
      </c>
      <c r="BTL8" s="17" t="str">
        <f t="shared" si="34"/>
        <v/>
      </c>
      <c r="BTM8" s="17" t="str">
        <f t="shared" si="34"/>
        <v/>
      </c>
      <c r="BTN8" s="17" t="str">
        <f t="shared" si="34"/>
        <v/>
      </c>
      <c r="BTO8" s="17" t="str">
        <f t="shared" si="34"/>
        <v/>
      </c>
      <c r="BTP8" s="17" t="str">
        <f t="shared" si="34"/>
        <v/>
      </c>
      <c r="BTQ8" s="17" t="str">
        <f t="shared" si="34"/>
        <v/>
      </c>
      <c r="BTR8" s="17" t="str">
        <f t="shared" si="34"/>
        <v/>
      </c>
      <c r="BTS8" s="17" t="str">
        <f t="shared" si="34"/>
        <v/>
      </c>
      <c r="BTT8" s="17" t="str">
        <f t="shared" si="34"/>
        <v/>
      </c>
      <c r="BTU8" s="17" t="str">
        <f t="shared" si="34"/>
        <v/>
      </c>
      <c r="BTV8" s="17" t="str">
        <f t="shared" si="34"/>
        <v/>
      </c>
      <c r="BTW8" s="17" t="str">
        <f t="shared" si="34"/>
        <v/>
      </c>
      <c r="BTX8" s="17" t="str">
        <f t="shared" si="34"/>
        <v/>
      </c>
      <c r="BTY8" s="17" t="str">
        <f t="shared" si="34"/>
        <v/>
      </c>
      <c r="BTZ8" s="17" t="str">
        <f t="shared" si="34"/>
        <v/>
      </c>
      <c r="BUA8" s="17" t="str">
        <f t="shared" si="34"/>
        <v/>
      </c>
      <c r="BUB8" s="17" t="str">
        <f t="shared" si="34"/>
        <v/>
      </c>
      <c r="BUC8" s="17" t="str">
        <f t="shared" si="34"/>
        <v/>
      </c>
      <c r="BUD8" s="17" t="str">
        <f t="shared" si="34"/>
        <v/>
      </c>
      <c r="BUE8" s="17" t="str">
        <f t="shared" si="34"/>
        <v/>
      </c>
      <c r="BUF8" s="17" t="str">
        <f t="shared" si="34"/>
        <v/>
      </c>
      <c r="BUG8" s="17" t="str">
        <f t="shared" si="34"/>
        <v/>
      </c>
      <c r="BUH8" s="17" t="str">
        <f t="shared" si="34"/>
        <v/>
      </c>
      <c r="BUI8" s="17" t="str">
        <f t="shared" si="34"/>
        <v/>
      </c>
      <c r="BUJ8" s="17" t="str">
        <f t="shared" si="34"/>
        <v/>
      </c>
      <c r="BUK8" s="17" t="str">
        <f t="shared" si="34"/>
        <v/>
      </c>
      <c r="BUL8" s="17" t="str">
        <f t="shared" si="34"/>
        <v/>
      </c>
      <c r="BUM8" s="17" t="str">
        <f t="shared" si="34"/>
        <v/>
      </c>
      <c r="BUN8" s="17" t="str">
        <f t="shared" si="34"/>
        <v/>
      </c>
      <c r="BUO8" s="17" t="str">
        <f t="shared" si="34"/>
        <v/>
      </c>
      <c r="BUP8" s="17" t="str">
        <f t="shared" si="34"/>
        <v/>
      </c>
      <c r="BUQ8" s="17" t="str">
        <f t="shared" si="34"/>
        <v/>
      </c>
      <c r="BUR8" s="17" t="str">
        <f t="shared" si="34"/>
        <v/>
      </c>
      <c r="BUS8" s="17" t="str">
        <f t="shared" si="34"/>
        <v/>
      </c>
      <c r="BUT8" s="17" t="str">
        <f t="shared" si="34"/>
        <v/>
      </c>
      <c r="BUU8" s="17" t="str">
        <f t="shared" si="34"/>
        <v/>
      </c>
      <c r="BUV8" s="17" t="str">
        <f t="shared" si="34"/>
        <v/>
      </c>
      <c r="BUW8" s="17" t="str">
        <f t="shared" si="34"/>
        <v/>
      </c>
      <c r="BUX8" s="17" t="str">
        <f t="shared" si="34"/>
        <v/>
      </c>
      <c r="BUY8" s="17" t="str">
        <f t="shared" si="34"/>
        <v/>
      </c>
      <c r="BUZ8" s="17" t="str">
        <f t="shared" si="34"/>
        <v/>
      </c>
      <c r="BVA8" s="17" t="str">
        <f t="shared" si="34"/>
        <v/>
      </c>
      <c r="BVB8" s="17" t="str">
        <f t="shared" si="34"/>
        <v/>
      </c>
      <c r="BVC8" s="17" t="str">
        <f t="shared" si="34"/>
        <v/>
      </c>
      <c r="BVD8" s="17" t="str">
        <f t="shared" si="34"/>
        <v/>
      </c>
      <c r="BVE8" s="17" t="str">
        <f t="shared" si="34"/>
        <v/>
      </c>
      <c r="BVF8" s="17" t="str">
        <f t="shared" ref="BVF8:BXQ8" si="35">IF(BVF7="","",IF(BVF$7&gt;=$G8,$H$8*$F$15^(BVF$7-$G8)*$F$16^$G8,""))</f>
        <v/>
      </c>
      <c r="BVG8" s="17" t="str">
        <f t="shared" si="35"/>
        <v/>
      </c>
      <c r="BVH8" s="17" t="str">
        <f t="shared" si="35"/>
        <v/>
      </c>
      <c r="BVI8" s="17" t="str">
        <f t="shared" si="35"/>
        <v/>
      </c>
      <c r="BVJ8" s="17" t="str">
        <f t="shared" si="35"/>
        <v/>
      </c>
      <c r="BVK8" s="17" t="str">
        <f t="shared" si="35"/>
        <v/>
      </c>
      <c r="BVL8" s="17" t="str">
        <f t="shared" si="35"/>
        <v/>
      </c>
      <c r="BVM8" s="17" t="str">
        <f t="shared" si="35"/>
        <v/>
      </c>
      <c r="BVN8" s="17" t="str">
        <f t="shared" si="35"/>
        <v/>
      </c>
      <c r="BVO8" s="17" t="str">
        <f t="shared" si="35"/>
        <v/>
      </c>
      <c r="BVP8" s="17" t="str">
        <f t="shared" si="35"/>
        <v/>
      </c>
      <c r="BVQ8" s="17" t="str">
        <f t="shared" si="35"/>
        <v/>
      </c>
      <c r="BVR8" s="17" t="str">
        <f t="shared" si="35"/>
        <v/>
      </c>
      <c r="BVS8" s="17" t="str">
        <f t="shared" si="35"/>
        <v/>
      </c>
      <c r="BVT8" s="17" t="str">
        <f t="shared" si="35"/>
        <v/>
      </c>
      <c r="BVU8" s="17" t="str">
        <f t="shared" si="35"/>
        <v/>
      </c>
      <c r="BVV8" s="17" t="str">
        <f t="shared" si="35"/>
        <v/>
      </c>
      <c r="BVW8" s="17" t="str">
        <f t="shared" si="35"/>
        <v/>
      </c>
      <c r="BVX8" s="17" t="str">
        <f t="shared" si="35"/>
        <v/>
      </c>
      <c r="BVY8" s="17" t="str">
        <f t="shared" si="35"/>
        <v/>
      </c>
      <c r="BVZ8" s="17" t="str">
        <f t="shared" si="35"/>
        <v/>
      </c>
      <c r="BWA8" s="17" t="str">
        <f t="shared" si="35"/>
        <v/>
      </c>
      <c r="BWB8" s="17" t="str">
        <f t="shared" si="35"/>
        <v/>
      </c>
      <c r="BWC8" s="17" t="str">
        <f t="shared" si="35"/>
        <v/>
      </c>
      <c r="BWD8" s="17" t="str">
        <f t="shared" si="35"/>
        <v/>
      </c>
      <c r="BWE8" s="17" t="str">
        <f t="shared" si="35"/>
        <v/>
      </c>
      <c r="BWF8" s="17" t="str">
        <f t="shared" si="35"/>
        <v/>
      </c>
      <c r="BWG8" s="17" t="str">
        <f t="shared" si="35"/>
        <v/>
      </c>
      <c r="BWH8" s="17" t="str">
        <f t="shared" si="35"/>
        <v/>
      </c>
      <c r="BWI8" s="17" t="str">
        <f t="shared" si="35"/>
        <v/>
      </c>
      <c r="BWJ8" s="17" t="str">
        <f t="shared" si="35"/>
        <v/>
      </c>
      <c r="BWK8" s="17" t="str">
        <f t="shared" si="35"/>
        <v/>
      </c>
      <c r="BWL8" s="17" t="str">
        <f t="shared" si="35"/>
        <v/>
      </c>
      <c r="BWM8" s="17" t="str">
        <f t="shared" si="35"/>
        <v/>
      </c>
      <c r="BWN8" s="17" t="str">
        <f t="shared" si="35"/>
        <v/>
      </c>
      <c r="BWO8" s="17" t="str">
        <f t="shared" si="35"/>
        <v/>
      </c>
      <c r="BWP8" s="17" t="str">
        <f t="shared" si="35"/>
        <v/>
      </c>
      <c r="BWQ8" s="17" t="str">
        <f t="shared" si="35"/>
        <v/>
      </c>
      <c r="BWR8" s="17" t="str">
        <f t="shared" si="35"/>
        <v/>
      </c>
      <c r="BWS8" s="17" t="str">
        <f t="shared" si="35"/>
        <v/>
      </c>
      <c r="BWT8" s="17" t="str">
        <f t="shared" si="35"/>
        <v/>
      </c>
      <c r="BWU8" s="17" t="str">
        <f t="shared" si="35"/>
        <v/>
      </c>
      <c r="BWV8" s="17" t="str">
        <f t="shared" si="35"/>
        <v/>
      </c>
      <c r="BWW8" s="17" t="str">
        <f t="shared" si="35"/>
        <v/>
      </c>
      <c r="BWX8" s="17" t="str">
        <f t="shared" si="35"/>
        <v/>
      </c>
      <c r="BWY8" s="17" t="str">
        <f t="shared" si="35"/>
        <v/>
      </c>
      <c r="BWZ8" s="17" t="str">
        <f t="shared" si="35"/>
        <v/>
      </c>
      <c r="BXA8" s="17" t="str">
        <f t="shared" si="35"/>
        <v/>
      </c>
      <c r="BXB8" s="17" t="str">
        <f t="shared" si="35"/>
        <v/>
      </c>
      <c r="BXC8" s="17" t="str">
        <f t="shared" si="35"/>
        <v/>
      </c>
      <c r="BXD8" s="17" t="str">
        <f t="shared" si="35"/>
        <v/>
      </c>
      <c r="BXE8" s="17" t="str">
        <f t="shared" si="35"/>
        <v/>
      </c>
      <c r="BXF8" s="17" t="str">
        <f t="shared" si="35"/>
        <v/>
      </c>
      <c r="BXG8" s="17" t="str">
        <f t="shared" si="35"/>
        <v/>
      </c>
      <c r="BXH8" s="17" t="str">
        <f t="shared" si="35"/>
        <v/>
      </c>
      <c r="BXI8" s="17" t="str">
        <f t="shared" si="35"/>
        <v/>
      </c>
      <c r="BXJ8" s="17" t="str">
        <f t="shared" si="35"/>
        <v/>
      </c>
      <c r="BXK8" s="17" t="str">
        <f t="shared" si="35"/>
        <v/>
      </c>
      <c r="BXL8" s="17" t="str">
        <f t="shared" si="35"/>
        <v/>
      </c>
      <c r="BXM8" s="17" t="str">
        <f t="shared" si="35"/>
        <v/>
      </c>
      <c r="BXN8" s="17" t="str">
        <f t="shared" si="35"/>
        <v/>
      </c>
      <c r="BXO8" s="17" t="str">
        <f t="shared" si="35"/>
        <v/>
      </c>
      <c r="BXP8" s="17" t="str">
        <f t="shared" si="35"/>
        <v/>
      </c>
      <c r="BXQ8" s="17" t="str">
        <f t="shared" si="35"/>
        <v/>
      </c>
      <c r="BXR8" s="17" t="str">
        <f t="shared" ref="BXR8:CAC8" si="36">IF(BXR7="","",IF(BXR$7&gt;=$G8,$H$8*$F$15^(BXR$7-$G8)*$F$16^$G8,""))</f>
        <v/>
      </c>
      <c r="BXS8" s="17" t="str">
        <f t="shared" si="36"/>
        <v/>
      </c>
      <c r="BXT8" s="17" t="str">
        <f t="shared" si="36"/>
        <v/>
      </c>
      <c r="BXU8" s="17" t="str">
        <f t="shared" si="36"/>
        <v/>
      </c>
      <c r="BXV8" s="17" t="str">
        <f t="shared" si="36"/>
        <v/>
      </c>
      <c r="BXW8" s="17" t="str">
        <f t="shared" si="36"/>
        <v/>
      </c>
      <c r="BXX8" s="17" t="str">
        <f t="shared" si="36"/>
        <v/>
      </c>
      <c r="BXY8" s="17" t="str">
        <f t="shared" si="36"/>
        <v/>
      </c>
      <c r="BXZ8" s="17" t="str">
        <f t="shared" si="36"/>
        <v/>
      </c>
      <c r="BYA8" s="17" t="str">
        <f t="shared" si="36"/>
        <v/>
      </c>
      <c r="BYB8" s="17" t="str">
        <f t="shared" si="36"/>
        <v/>
      </c>
      <c r="BYC8" s="17" t="str">
        <f t="shared" si="36"/>
        <v/>
      </c>
      <c r="BYD8" s="17" t="str">
        <f t="shared" si="36"/>
        <v/>
      </c>
      <c r="BYE8" s="17" t="str">
        <f t="shared" si="36"/>
        <v/>
      </c>
      <c r="BYF8" s="17" t="str">
        <f t="shared" si="36"/>
        <v/>
      </c>
      <c r="BYG8" s="17" t="str">
        <f t="shared" si="36"/>
        <v/>
      </c>
      <c r="BYH8" s="17" t="str">
        <f t="shared" si="36"/>
        <v/>
      </c>
      <c r="BYI8" s="17" t="str">
        <f t="shared" si="36"/>
        <v/>
      </c>
      <c r="BYJ8" s="17" t="str">
        <f t="shared" si="36"/>
        <v/>
      </c>
      <c r="BYK8" s="17" t="str">
        <f t="shared" si="36"/>
        <v/>
      </c>
      <c r="BYL8" s="17" t="str">
        <f t="shared" si="36"/>
        <v/>
      </c>
      <c r="BYM8" s="17" t="str">
        <f t="shared" si="36"/>
        <v/>
      </c>
      <c r="BYN8" s="17" t="str">
        <f t="shared" si="36"/>
        <v/>
      </c>
      <c r="BYO8" s="17" t="str">
        <f t="shared" si="36"/>
        <v/>
      </c>
      <c r="BYP8" s="17" t="str">
        <f t="shared" si="36"/>
        <v/>
      </c>
      <c r="BYQ8" s="17" t="str">
        <f t="shared" si="36"/>
        <v/>
      </c>
      <c r="BYR8" s="17" t="str">
        <f t="shared" si="36"/>
        <v/>
      </c>
      <c r="BYS8" s="17" t="str">
        <f t="shared" si="36"/>
        <v/>
      </c>
      <c r="BYT8" s="17" t="str">
        <f t="shared" si="36"/>
        <v/>
      </c>
      <c r="BYU8" s="17" t="str">
        <f t="shared" si="36"/>
        <v/>
      </c>
      <c r="BYV8" s="17" t="str">
        <f t="shared" si="36"/>
        <v/>
      </c>
      <c r="BYW8" s="17" t="str">
        <f t="shared" si="36"/>
        <v/>
      </c>
      <c r="BYX8" s="17" t="str">
        <f t="shared" si="36"/>
        <v/>
      </c>
      <c r="BYY8" s="17" t="str">
        <f t="shared" si="36"/>
        <v/>
      </c>
      <c r="BYZ8" s="17" t="str">
        <f t="shared" si="36"/>
        <v/>
      </c>
      <c r="BZA8" s="17" t="str">
        <f t="shared" si="36"/>
        <v/>
      </c>
      <c r="BZB8" s="17" t="str">
        <f t="shared" si="36"/>
        <v/>
      </c>
      <c r="BZC8" s="17" t="str">
        <f t="shared" si="36"/>
        <v/>
      </c>
      <c r="BZD8" s="17" t="str">
        <f t="shared" si="36"/>
        <v/>
      </c>
      <c r="BZE8" s="17" t="str">
        <f t="shared" si="36"/>
        <v/>
      </c>
      <c r="BZF8" s="17" t="str">
        <f t="shared" si="36"/>
        <v/>
      </c>
      <c r="BZG8" s="17" t="str">
        <f t="shared" si="36"/>
        <v/>
      </c>
      <c r="BZH8" s="17" t="str">
        <f t="shared" si="36"/>
        <v/>
      </c>
      <c r="BZI8" s="17" t="str">
        <f t="shared" si="36"/>
        <v/>
      </c>
      <c r="BZJ8" s="17" t="str">
        <f t="shared" si="36"/>
        <v/>
      </c>
      <c r="BZK8" s="17" t="str">
        <f t="shared" si="36"/>
        <v/>
      </c>
      <c r="BZL8" s="17" t="str">
        <f t="shared" si="36"/>
        <v/>
      </c>
      <c r="BZM8" s="17" t="str">
        <f t="shared" si="36"/>
        <v/>
      </c>
      <c r="BZN8" s="17" t="str">
        <f t="shared" si="36"/>
        <v/>
      </c>
      <c r="BZO8" s="17" t="str">
        <f t="shared" si="36"/>
        <v/>
      </c>
      <c r="BZP8" s="17" t="str">
        <f t="shared" si="36"/>
        <v/>
      </c>
      <c r="BZQ8" s="17" t="str">
        <f t="shared" si="36"/>
        <v/>
      </c>
      <c r="BZR8" s="17" t="str">
        <f t="shared" si="36"/>
        <v/>
      </c>
      <c r="BZS8" s="17" t="str">
        <f t="shared" si="36"/>
        <v/>
      </c>
      <c r="BZT8" s="17" t="str">
        <f t="shared" si="36"/>
        <v/>
      </c>
      <c r="BZU8" s="17" t="str">
        <f t="shared" si="36"/>
        <v/>
      </c>
      <c r="BZV8" s="17" t="str">
        <f t="shared" si="36"/>
        <v/>
      </c>
      <c r="BZW8" s="17" t="str">
        <f t="shared" si="36"/>
        <v/>
      </c>
      <c r="BZX8" s="17" t="str">
        <f t="shared" si="36"/>
        <v/>
      </c>
      <c r="BZY8" s="17" t="str">
        <f t="shared" si="36"/>
        <v/>
      </c>
      <c r="BZZ8" s="17" t="str">
        <f t="shared" si="36"/>
        <v/>
      </c>
      <c r="CAA8" s="17" t="str">
        <f t="shared" si="36"/>
        <v/>
      </c>
      <c r="CAB8" s="17" t="str">
        <f t="shared" si="36"/>
        <v/>
      </c>
      <c r="CAC8" s="17" t="str">
        <f t="shared" si="36"/>
        <v/>
      </c>
      <c r="CAD8" s="17" t="str">
        <f t="shared" ref="CAD8:CCO8" si="37">IF(CAD7="","",IF(CAD$7&gt;=$G8,$H$8*$F$15^(CAD$7-$G8)*$F$16^$G8,""))</f>
        <v/>
      </c>
      <c r="CAE8" s="17" t="str">
        <f t="shared" si="37"/>
        <v/>
      </c>
      <c r="CAF8" s="17" t="str">
        <f t="shared" si="37"/>
        <v/>
      </c>
      <c r="CAG8" s="17" t="str">
        <f t="shared" si="37"/>
        <v/>
      </c>
      <c r="CAH8" s="17" t="str">
        <f t="shared" si="37"/>
        <v/>
      </c>
      <c r="CAI8" s="17" t="str">
        <f t="shared" si="37"/>
        <v/>
      </c>
      <c r="CAJ8" s="17" t="str">
        <f t="shared" si="37"/>
        <v/>
      </c>
      <c r="CAK8" s="17" t="str">
        <f t="shared" si="37"/>
        <v/>
      </c>
      <c r="CAL8" s="17" t="str">
        <f t="shared" si="37"/>
        <v/>
      </c>
      <c r="CAM8" s="17" t="str">
        <f t="shared" si="37"/>
        <v/>
      </c>
      <c r="CAN8" s="17" t="str">
        <f t="shared" si="37"/>
        <v/>
      </c>
      <c r="CAO8" s="17" t="str">
        <f t="shared" si="37"/>
        <v/>
      </c>
      <c r="CAP8" s="17" t="str">
        <f t="shared" si="37"/>
        <v/>
      </c>
      <c r="CAQ8" s="17" t="str">
        <f t="shared" si="37"/>
        <v/>
      </c>
      <c r="CAR8" s="17" t="str">
        <f t="shared" si="37"/>
        <v/>
      </c>
      <c r="CAS8" s="17" t="str">
        <f t="shared" si="37"/>
        <v/>
      </c>
      <c r="CAT8" s="17" t="str">
        <f t="shared" si="37"/>
        <v/>
      </c>
      <c r="CAU8" s="17" t="str">
        <f t="shared" si="37"/>
        <v/>
      </c>
      <c r="CAV8" s="17" t="str">
        <f t="shared" si="37"/>
        <v/>
      </c>
      <c r="CAW8" s="17" t="str">
        <f t="shared" si="37"/>
        <v/>
      </c>
      <c r="CAX8" s="17" t="str">
        <f t="shared" si="37"/>
        <v/>
      </c>
      <c r="CAY8" s="17" t="str">
        <f t="shared" si="37"/>
        <v/>
      </c>
      <c r="CAZ8" s="17" t="str">
        <f t="shared" si="37"/>
        <v/>
      </c>
      <c r="CBA8" s="17" t="str">
        <f t="shared" si="37"/>
        <v/>
      </c>
      <c r="CBB8" s="17" t="str">
        <f t="shared" si="37"/>
        <v/>
      </c>
      <c r="CBC8" s="17" t="str">
        <f t="shared" si="37"/>
        <v/>
      </c>
      <c r="CBD8" s="17" t="str">
        <f t="shared" si="37"/>
        <v/>
      </c>
      <c r="CBE8" s="17" t="str">
        <f t="shared" si="37"/>
        <v/>
      </c>
      <c r="CBF8" s="17" t="str">
        <f t="shared" si="37"/>
        <v/>
      </c>
      <c r="CBG8" s="17" t="str">
        <f t="shared" si="37"/>
        <v/>
      </c>
      <c r="CBH8" s="17" t="str">
        <f t="shared" si="37"/>
        <v/>
      </c>
      <c r="CBI8" s="17" t="str">
        <f t="shared" si="37"/>
        <v/>
      </c>
      <c r="CBJ8" s="17" t="str">
        <f t="shared" si="37"/>
        <v/>
      </c>
      <c r="CBK8" s="17" t="str">
        <f t="shared" si="37"/>
        <v/>
      </c>
      <c r="CBL8" s="17" t="str">
        <f t="shared" si="37"/>
        <v/>
      </c>
      <c r="CBM8" s="17" t="str">
        <f t="shared" si="37"/>
        <v/>
      </c>
      <c r="CBN8" s="17" t="str">
        <f t="shared" si="37"/>
        <v/>
      </c>
      <c r="CBO8" s="17" t="str">
        <f t="shared" si="37"/>
        <v/>
      </c>
      <c r="CBP8" s="17" t="str">
        <f t="shared" si="37"/>
        <v/>
      </c>
      <c r="CBQ8" s="17" t="str">
        <f t="shared" si="37"/>
        <v/>
      </c>
      <c r="CBR8" s="17" t="str">
        <f t="shared" si="37"/>
        <v/>
      </c>
      <c r="CBS8" s="17" t="str">
        <f t="shared" si="37"/>
        <v/>
      </c>
      <c r="CBT8" s="17" t="str">
        <f t="shared" si="37"/>
        <v/>
      </c>
      <c r="CBU8" s="17" t="str">
        <f t="shared" si="37"/>
        <v/>
      </c>
      <c r="CBV8" s="17" t="str">
        <f t="shared" si="37"/>
        <v/>
      </c>
      <c r="CBW8" s="17" t="str">
        <f t="shared" si="37"/>
        <v/>
      </c>
      <c r="CBX8" s="17" t="str">
        <f t="shared" si="37"/>
        <v/>
      </c>
      <c r="CBY8" s="17" t="str">
        <f t="shared" si="37"/>
        <v/>
      </c>
      <c r="CBZ8" s="17" t="str">
        <f t="shared" si="37"/>
        <v/>
      </c>
      <c r="CCA8" s="17" t="str">
        <f t="shared" si="37"/>
        <v/>
      </c>
      <c r="CCB8" s="17" t="str">
        <f t="shared" si="37"/>
        <v/>
      </c>
      <c r="CCC8" s="17" t="str">
        <f t="shared" si="37"/>
        <v/>
      </c>
      <c r="CCD8" s="17" t="str">
        <f t="shared" si="37"/>
        <v/>
      </c>
      <c r="CCE8" s="17" t="str">
        <f t="shared" si="37"/>
        <v/>
      </c>
      <c r="CCF8" s="17" t="str">
        <f t="shared" si="37"/>
        <v/>
      </c>
      <c r="CCG8" s="17" t="str">
        <f t="shared" si="37"/>
        <v/>
      </c>
      <c r="CCH8" s="17" t="str">
        <f t="shared" si="37"/>
        <v/>
      </c>
      <c r="CCI8" s="17" t="str">
        <f t="shared" si="37"/>
        <v/>
      </c>
      <c r="CCJ8" s="17" t="str">
        <f t="shared" si="37"/>
        <v/>
      </c>
      <c r="CCK8" s="17" t="str">
        <f t="shared" si="37"/>
        <v/>
      </c>
      <c r="CCL8" s="17" t="str">
        <f t="shared" si="37"/>
        <v/>
      </c>
      <c r="CCM8" s="17" t="str">
        <f t="shared" si="37"/>
        <v/>
      </c>
      <c r="CCN8" s="17" t="str">
        <f t="shared" si="37"/>
        <v/>
      </c>
      <c r="CCO8" s="17" t="str">
        <f t="shared" si="37"/>
        <v/>
      </c>
      <c r="CCP8" s="17" t="str">
        <f t="shared" ref="CCP8:CFA8" si="38">IF(CCP7="","",IF(CCP$7&gt;=$G8,$H$8*$F$15^(CCP$7-$G8)*$F$16^$G8,""))</f>
        <v/>
      </c>
      <c r="CCQ8" s="17" t="str">
        <f t="shared" si="38"/>
        <v/>
      </c>
      <c r="CCR8" s="17" t="str">
        <f t="shared" si="38"/>
        <v/>
      </c>
      <c r="CCS8" s="17" t="str">
        <f t="shared" si="38"/>
        <v/>
      </c>
      <c r="CCT8" s="17" t="str">
        <f t="shared" si="38"/>
        <v/>
      </c>
      <c r="CCU8" s="17" t="str">
        <f t="shared" si="38"/>
        <v/>
      </c>
      <c r="CCV8" s="17" t="str">
        <f t="shared" si="38"/>
        <v/>
      </c>
      <c r="CCW8" s="17" t="str">
        <f t="shared" si="38"/>
        <v/>
      </c>
      <c r="CCX8" s="17" t="str">
        <f t="shared" si="38"/>
        <v/>
      </c>
      <c r="CCY8" s="17" t="str">
        <f t="shared" si="38"/>
        <v/>
      </c>
      <c r="CCZ8" s="17" t="str">
        <f t="shared" si="38"/>
        <v/>
      </c>
      <c r="CDA8" s="17" t="str">
        <f t="shared" si="38"/>
        <v/>
      </c>
      <c r="CDB8" s="17" t="str">
        <f t="shared" si="38"/>
        <v/>
      </c>
      <c r="CDC8" s="17" t="str">
        <f t="shared" si="38"/>
        <v/>
      </c>
      <c r="CDD8" s="17" t="str">
        <f t="shared" si="38"/>
        <v/>
      </c>
      <c r="CDE8" s="17" t="str">
        <f t="shared" si="38"/>
        <v/>
      </c>
      <c r="CDF8" s="17" t="str">
        <f t="shared" si="38"/>
        <v/>
      </c>
      <c r="CDG8" s="17" t="str">
        <f t="shared" si="38"/>
        <v/>
      </c>
      <c r="CDH8" s="17" t="str">
        <f t="shared" si="38"/>
        <v/>
      </c>
      <c r="CDI8" s="17" t="str">
        <f t="shared" si="38"/>
        <v/>
      </c>
      <c r="CDJ8" s="17" t="str">
        <f t="shared" si="38"/>
        <v/>
      </c>
      <c r="CDK8" s="17" t="str">
        <f t="shared" si="38"/>
        <v/>
      </c>
      <c r="CDL8" s="17" t="str">
        <f t="shared" si="38"/>
        <v/>
      </c>
      <c r="CDM8" s="17" t="str">
        <f t="shared" si="38"/>
        <v/>
      </c>
      <c r="CDN8" s="17" t="str">
        <f t="shared" si="38"/>
        <v/>
      </c>
      <c r="CDO8" s="17" t="str">
        <f t="shared" si="38"/>
        <v/>
      </c>
      <c r="CDP8" s="17" t="str">
        <f t="shared" si="38"/>
        <v/>
      </c>
      <c r="CDQ8" s="17" t="str">
        <f t="shared" si="38"/>
        <v/>
      </c>
      <c r="CDR8" s="17" t="str">
        <f t="shared" si="38"/>
        <v/>
      </c>
      <c r="CDS8" s="17" t="str">
        <f t="shared" si="38"/>
        <v/>
      </c>
      <c r="CDT8" s="17" t="str">
        <f t="shared" si="38"/>
        <v/>
      </c>
      <c r="CDU8" s="17" t="str">
        <f t="shared" si="38"/>
        <v/>
      </c>
      <c r="CDV8" s="17" t="str">
        <f t="shared" si="38"/>
        <v/>
      </c>
      <c r="CDW8" s="17" t="str">
        <f t="shared" si="38"/>
        <v/>
      </c>
      <c r="CDX8" s="17" t="str">
        <f t="shared" si="38"/>
        <v/>
      </c>
      <c r="CDY8" s="17" t="str">
        <f t="shared" si="38"/>
        <v/>
      </c>
      <c r="CDZ8" s="17" t="str">
        <f t="shared" si="38"/>
        <v/>
      </c>
      <c r="CEA8" s="17" t="str">
        <f t="shared" si="38"/>
        <v/>
      </c>
      <c r="CEB8" s="17" t="str">
        <f t="shared" si="38"/>
        <v/>
      </c>
      <c r="CEC8" s="17" t="str">
        <f t="shared" si="38"/>
        <v/>
      </c>
      <c r="CED8" s="17" t="str">
        <f t="shared" si="38"/>
        <v/>
      </c>
      <c r="CEE8" s="17" t="str">
        <f t="shared" si="38"/>
        <v/>
      </c>
      <c r="CEF8" s="17" t="str">
        <f t="shared" si="38"/>
        <v/>
      </c>
      <c r="CEG8" s="17" t="str">
        <f t="shared" si="38"/>
        <v/>
      </c>
      <c r="CEH8" s="17" t="str">
        <f t="shared" si="38"/>
        <v/>
      </c>
      <c r="CEI8" s="17" t="str">
        <f t="shared" si="38"/>
        <v/>
      </c>
      <c r="CEJ8" s="17" t="str">
        <f t="shared" si="38"/>
        <v/>
      </c>
      <c r="CEK8" s="17" t="str">
        <f t="shared" si="38"/>
        <v/>
      </c>
      <c r="CEL8" s="17" t="str">
        <f t="shared" si="38"/>
        <v/>
      </c>
      <c r="CEM8" s="17" t="str">
        <f t="shared" si="38"/>
        <v/>
      </c>
      <c r="CEN8" s="17" t="str">
        <f t="shared" si="38"/>
        <v/>
      </c>
      <c r="CEO8" s="17" t="str">
        <f t="shared" si="38"/>
        <v/>
      </c>
      <c r="CEP8" s="17" t="str">
        <f t="shared" si="38"/>
        <v/>
      </c>
      <c r="CEQ8" s="17" t="str">
        <f t="shared" si="38"/>
        <v/>
      </c>
      <c r="CER8" s="17" t="str">
        <f t="shared" si="38"/>
        <v/>
      </c>
      <c r="CES8" s="17" t="str">
        <f t="shared" si="38"/>
        <v/>
      </c>
      <c r="CET8" s="17" t="str">
        <f t="shared" si="38"/>
        <v/>
      </c>
      <c r="CEU8" s="17" t="str">
        <f t="shared" si="38"/>
        <v/>
      </c>
      <c r="CEV8" s="17" t="str">
        <f t="shared" si="38"/>
        <v/>
      </c>
      <c r="CEW8" s="17" t="str">
        <f t="shared" si="38"/>
        <v/>
      </c>
      <c r="CEX8" s="17" t="str">
        <f t="shared" si="38"/>
        <v/>
      </c>
      <c r="CEY8" s="17" t="str">
        <f t="shared" si="38"/>
        <v/>
      </c>
      <c r="CEZ8" s="17" t="str">
        <f t="shared" si="38"/>
        <v/>
      </c>
      <c r="CFA8" s="17" t="str">
        <f t="shared" si="38"/>
        <v/>
      </c>
      <c r="CFB8" s="17" t="str">
        <f t="shared" ref="CFB8:CHM8" si="39">IF(CFB7="","",IF(CFB$7&gt;=$G8,$H$8*$F$15^(CFB$7-$G8)*$F$16^$G8,""))</f>
        <v/>
      </c>
      <c r="CFC8" s="17" t="str">
        <f t="shared" si="39"/>
        <v/>
      </c>
      <c r="CFD8" s="17" t="str">
        <f t="shared" si="39"/>
        <v/>
      </c>
      <c r="CFE8" s="17" t="str">
        <f t="shared" si="39"/>
        <v/>
      </c>
      <c r="CFF8" s="17" t="str">
        <f t="shared" si="39"/>
        <v/>
      </c>
      <c r="CFG8" s="17" t="str">
        <f t="shared" si="39"/>
        <v/>
      </c>
      <c r="CFH8" s="17" t="str">
        <f t="shared" si="39"/>
        <v/>
      </c>
      <c r="CFI8" s="17" t="str">
        <f t="shared" si="39"/>
        <v/>
      </c>
      <c r="CFJ8" s="17" t="str">
        <f t="shared" si="39"/>
        <v/>
      </c>
      <c r="CFK8" s="17" t="str">
        <f t="shared" si="39"/>
        <v/>
      </c>
      <c r="CFL8" s="17" t="str">
        <f t="shared" si="39"/>
        <v/>
      </c>
      <c r="CFM8" s="17" t="str">
        <f t="shared" si="39"/>
        <v/>
      </c>
      <c r="CFN8" s="17" t="str">
        <f t="shared" si="39"/>
        <v/>
      </c>
      <c r="CFO8" s="17" t="str">
        <f t="shared" si="39"/>
        <v/>
      </c>
      <c r="CFP8" s="17" t="str">
        <f t="shared" si="39"/>
        <v/>
      </c>
      <c r="CFQ8" s="17" t="str">
        <f t="shared" si="39"/>
        <v/>
      </c>
      <c r="CFR8" s="17" t="str">
        <f t="shared" si="39"/>
        <v/>
      </c>
      <c r="CFS8" s="17" t="str">
        <f t="shared" si="39"/>
        <v/>
      </c>
      <c r="CFT8" s="17" t="str">
        <f t="shared" si="39"/>
        <v/>
      </c>
      <c r="CFU8" s="17" t="str">
        <f t="shared" si="39"/>
        <v/>
      </c>
      <c r="CFV8" s="17" t="str">
        <f t="shared" si="39"/>
        <v/>
      </c>
      <c r="CFW8" s="17" t="str">
        <f t="shared" si="39"/>
        <v/>
      </c>
      <c r="CFX8" s="17" t="str">
        <f t="shared" si="39"/>
        <v/>
      </c>
      <c r="CFY8" s="17" t="str">
        <f t="shared" si="39"/>
        <v/>
      </c>
      <c r="CFZ8" s="17" t="str">
        <f t="shared" si="39"/>
        <v/>
      </c>
      <c r="CGA8" s="17" t="str">
        <f t="shared" si="39"/>
        <v/>
      </c>
      <c r="CGB8" s="17" t="str">
        <f t="shared" si="39"/>
        <v/>
      </c>
      <c r="CGC8" s="17" t="str">
        <f t="shared" si="39"/>
        <v/>
      </c>
      <c r="CGD8" s="17" t="str">
        <f t="shared" si="39"/>
        <v/>
      </c>
      <c r="CGE8" s="17" t="str">
        <f t="shared" si="39"/>
        <v/>
      </c>
      <c r="CGF8" s="17" t="str">
        <f t="shared" si="39"/>
        <v/>
      </c>
      <c r="CGG8" s="17" t="str">
        <f t="shared" si="39"/>
        <v/>
      </c>
      <c r="CGH8" s="17" t="str">
        <f t="shared" si="39"/>
        <v/>
      </c>
      <c r="CGI8" s="17" t="str">
        <f t="shared" si="39"/>
        <v/>
      </c>
      <c r="CGJ8" s="17" t="str">
        <f t="shared" si="39"/>
        <v/>
      </c>
      <c r="CGK8" s="17" t="str">
        <f t="shared" si="39"/>
        <v/>
      </c>
      <c r="CGL8" s="17" t="str">
        <f t="shared" si="39"/>
        <v/>
      </c>
      <c r="CGM8" s="17" t="str">
        <f t="shared" si="39"/>
        <v/>
      </c>
      <c r="CGN8" s="17" t="str">
        <f t="shared" si="39"/>
        <v/>
      </c>
      <c r="CGO8" s="17" t="str">
        <f t="shared" si="39"/>
        <v/>
      </c>
      <c r="CGP8" s="17" t="str">
        <f t="shared" si="39"/>
        <v/>
      </c>
      <c r="CGQ8" s="17" t="str">
        <f t="shared" si="39"/>
        <v/>
      </c>
      <c r="CGR8" s="17" t="str">
        <f t="shared" si="39"/>
        <v/>
      </c>
      <c r="CGS8" s="17" t="str">
        <f t="shared" si="39"/>
        <v/>
      </c>
      <c r="CGT8" s="17" t="str">
        <f t="shared" si="39"/>
        <v/>
      </c>
      <c r="CGU8" s="17" t="str">
        <f t="shared" si="39"/>
        <v/>
      </c>
      <c r="CGV8" s="17" t="str">
        <f t="shared" si="39"/>
        <v/>
      </c>
      <c r="CGW8" s="17" t="str">
        <f t="shared" si="39"/>
        <v/>
      </c>
      <c r="CGX8" s="17" t="str">
        <f t="shared" si="39"/>
        <v/>
      </c>
      <c r="CGY8" s="17" t="str">
        <f t="shared" si="39"/>
        <v/>
      </c>
      <c r="CGZ8" s="17" t="str">
        <f t="shared" si="39"/>
        <v/>
      </c>
      <c r="CHA8" s="17" t="str">
        <f t="shared" si="39"/>
        <v/>
      </c>
      <c r="CHB8" s="17" t="str">
        <f t="shared" si="39"/>
        <v/>
      </c>
      <c r="CHC8" s="17" t="str">
        <f t="shared" si="39"/>
        <v/>
      </c>
      <c r="CHD8" s="17" t="str">
        <f t="shared" si="39"/>
        <v/>
      </c>
      <c r="CHE8" s="17" t="str">
        <f t="shared" si="39"/>
        <v/>
      </c>
      <c r="CHF8" s="17" t="str">
        <f t="shared" si="39"/>
        <v/>
      </c>
      <c r="CHG8" s="17" t="str">
        <f t="shared" si="39"/>
        <v/>
      </c>
      <c r="CHH8" s="17" t="str">
        <f t="shared" si="39"/>
        <v/>
      </c>
      <c r="CHI8" s="17" t="str">
        <f t="shared" si="39"/>
        <v/>
      </c>
      <c r="CHJ8" s="17" t="str">
        <f t="shared" si="39"/>
        <v/>
      </c>
      <c r="CHK8" s="17" t="str">
        <f t="shared" si="39"/>
        <v/>
      </c>
      <c r="CHL8" s="17" t="str">
        <f t="shared" si="39"/>
        <v/>
      </c>
      <c r="CHM8" s="17" t="str">
        <f t="shared" si="39"/>
        <v/>
      </c>
      <c r="CHN8" s="17" t="str">
        <f t="shared" ref="CHN8:CJY8" si="40">IF(CHN7="","",IF(CHN$7&gt;=$G8,$H$8*$F$15^(CHN$7-$G8)*$F$16^$G8,""))</f>
        <v/>
      </c>
      <c r="CHO8" s="17" t="str">
        <f t="shared" si="40"/>
        <v/>
      </c>
      <c r="CHP8" s="17" t="str">
        <f t="shared" si="40"/>
        <v/>
      </c>
      <c r="CHQ8" s="17" t="str">
        <f t="shared" si="40"/>
        <v/>
      </c>
      <c r="CHR8" s="17" t="str">
        <f t="shared" si="40"/>
        <v/>
      </c>
      <c r="CHS8" s="17" t="str">
        <f t="shared" si="40"/>
        <v/>
      </c>
      <c r="CHT8" s="17" t="str">
        <f t="shared" si="40"/>
        <v/>
      </c>
      <c r="CHU8" s="17" t="str">
        <f t="shared" si="40"/>
        <v/>
      </c>
      <c r="CHV8" s="17" t="str">
        <f t="shared" si="40"/>
        <v/>
      </c>
      <c r="CHW8" s="17" t="str">
        <f t="shared" si="40"/>
        <v/>
      </c>
      <c r="CHX8" s="17" t="str">
        <f t="shared" si="40"/>
        <v/>
      </c>
      <c r="CHY8" s="17" t="str">
        <f t="shared" si="40"/>
        <v/>
      </c>
      <c r="CHZ8" s="17" t="str">
        <f t="shared" si="40"/>
        <v/>
      </c>
      <c r="CIA8" s="17" t="str">
        <f t="shared" si="40"/>
        <v/>
      </c>
      <c r="CIB8" s="17" t="str">
        <f t="shared" si="40"/>
        <v/>
      </c>
      <c r="CIC8" s="17" t="str">
        <f t="shared" si="40"/>
        <v/>
      </c>
      <c r="CID8" s="17" t="str">
        <f t="shared" si="40"/>
        <v/>
      </c>
      <c r="CIE8" s="17" t="str">
        <f t="shared" si="40"/>
        <v/>
      </c>
      <c r="CIF8" s="17" t="str">
        <f t="shared" si="40"/>
        <v/>
      </c>
      <c r="CIG8" s="17" t="str">
        <f t="shared" si="40"/>
        <v/>
      </c>
      <c r="CIH8" s="17" t="str">
        <f t="shared" si="40"/>
        <v/>
      </c>
      <c r="CII8" s="17" t="str">
        <f t="shared" si="40"/>
        <v/>
      </c>
      <c r="CIJ8" s="17" t="str">
        <f t="shared" si="40"/>
        <v/>
      </c>
      <c r="CIK8" s="17" t="str">
        <f t="shared" si="40"/>
        <v/>
      </c>
      <c r="CIL8" s="17" t="str">
        <f t="shared" si="40"/>
        <v/>
      </c>
      <c r="CIM8" s="17" t="str">
        <f t="shared" si="40"/>
        <v/>
      </c>
      <c r="CIN8" s="17" t="str">
        <f t="shared" si="40"/>
        <v/>
      </c>
      <c r="CIO8" s="17" t="str">
        <f t="shared" si="40"/>
        <v/>
      </c>
      <c r="CIP8" s="17" t="str">
        <f t="shared" si="40"/>
        <v/>
      </c>
      <c r="CIQ8" s="17" t="str">
        <f t="shared" si="40"/>
        <v/>
      </c>
      <c r="CIR8" s="17" t="str">
        <f t="shared" si="40"/>
        <v/>
      </c>
      <c r="CIS8" s="17" t="str">
        <f t="shared" si="40"/>
        <v/>
      </c>
      <c r="CIT8" s="17" t="str">
        <f t="shared" si="40"/>
        <v/>
      </c>
      <c r="CIU8" s="17" t="str">
        <f t="shared" si="40"/>
        <v/>
      </c>
      <c r="CIV8" s="17" t="str">
        <f t="shared" si="40"/>
        <v/>
      </c>
      <c r="CIW8" s="17" t="str">
        <f t="shared" si="40"/>
        <v/>
      </c>
      <c r="CIX8" s="17" t="str">
        <f t="shared" si="40"/>
        <v/>
      </c>
      <c r="CIY8" s="17" t="str">
        <f t="shared" si="40"/>
        <v/>
      </c>
      <c r="CIZ8" s="17" t="str">
        <f t="shared" si="40"/>
        <v/>
      </c>
      <c r="CJA8" s="17" t="str">
        <f t="shared" si="40"/>
        <v/>
      </c>
      <c r="CJB8" s="17" t="str">
        <f t="shared" si="40"/>
        <v/>
      </c>
      <c r="CJC8" s="17" t="str">
        <f t="shared" si="40"/>
        <v/>
      </c>
      <c r="CJD8" s="17" t="str">
        <f t="shared" si="40"/>
        <v/>
      </c>
      <c r="CJE8" s="17" t="str">
        <f t="shared" si="40"/>
        <v/>
      </c>
      <c r="CJF8" s="17" t="str">
        <f t="shared" si="40"/>
        <v/>
      </c>
      <c r="CJG8" s="17" t="str">
        <f t="shared" si="40"/>
        <v/>
      </c>
      <c r="CJH8" s="17" t="str">
        <f t="shared" si="40"/>
        <v/>
      </c>
      <c r="CJI8" s="17" t="str">
        <f t="shared" si="40"/>
        <v/>
      </c>
      <c r="CJJ8" s="17" t="str">
        <f t="shared" si="40"/>
        <v/>
      </c>
      <c r="CJK8" s="17" t="str">
        <f t="shared" si="40"/>
        <v/>
      </c>
      <c r="CJL8" s="17" t="str">
        <f t="shared" si="40"/>
        <v/>
      </c>
      <c r="CJM8" s="17" t="str">
        <f t="shared" si="40"/>
        <v/>
      </c>
      <c r="CJN8" s="17" t="str">
        <f t="shared" si="40"/>
        <v/>
      </c>
      <c r="CJO8" s="17" t="str">
        <f t="shared" si="40"/>
        <v/>
      </c>
      <c r="CJP8" s="17" t="str">
        <f t="shared" si="40"/>
        <v/>
      </c>
      <c r="CJQ8" s="17" t="str">
        <f t="shared" si="40"/>
        <v/>
      </c>
      <c r="CJR8" s="17" t="str">
        <f t="shared" si="40"/>
        <v/>
      </c>
      <c r="CJS8" s="17" t="str">
        <f t="shared" si="40"/>
        <v/>
      </c>
      <c r="CJT8" s="17" t="str">
        <f t="shared" si="40"/>
        <v/>
      </c>
      <c r="CJU8" s="17" t="str">
        <f t="shared" si="40"/>
        <v/>
      </c>
      <c r="CJV8" s="17" t="str">
        <f t="shared" si="40"/>
        <v/>
      </c>
      <c r="CJW8" s="17" t="str">
        <f t="shared" si="40"/>
        <v/>
      </c>
      <c r="CJX8" s="17" t="str">
        <f t="shared" si="40"/>
        <v/>
      </c>
      <c r="CJY8" s="17" t="str">
        <f t="shared" si="40"/>
        <v/>
      </c>
      <c r="CJZ8" s="17" t="str">
        <f t="shared" ref="CJZ8:CMK8" si="41">IF(CJZ7="","",IF(CJZ$7&gt;=$G8,$H$8*$F$15^(CJZ$7-$G8)*$F$16^$G8,""))</f>
        <v/>
      </c>
      <c r="CKA8" s="17" t="str">
        <f t="shared" si="41"/>
        <v/>
      </c>
      <c r="CKB8" s="17" t="str">
        <f t="shared" si="41"/>
        <v/>
      </c>
      <c r="CKC8" s="17" t="str">
        <f t="shared" si="41"/>
        <v/>
      </c>
      <c r="CKD8" s="17" t="str">
        <f t="shared" si="41"/>
        <v/>
      </c>
      <c r="CKE8" s="17" t="str">
        <f t="shared" si="41"/>
        <v/>
      </c>
      <c r="CKF8" s="17" t="str">
        <f t="shared" si="41"/>
        <v/>
      </c>
      <c r="CKG8" s="17" t="str">
        <f t="shared" si="41"/>
        <v/>
      </c>
      <c r="CKH8" s="17" t="str">
        <f t="shared" si="41"/>
        <v/>
      </c>
      <c r="CKI8" s="17" t="str">
        <f t="shared" si="41"/>
        <v/>
      </c>
      <c r="CKJ8" s="17" t="str">
        <f t="shared" si="41"/>
        <v/>
      </c>
      <c r="CKK8" s="17" t="str">
        <f t="shared" si="41"/>
        <v/>
      </c>
      <c r="CKL8" s="17" t="str">
        <f t="shared" si="41"/>
        <v/>
      </c>
      <c r="CKM8" s="17" t="str">
        <f t="shared" si="41"/>
        <v/>
      </c>
      <c r="CKN8" s="17" t="str">
        <f t="shared" si="41"/>
        <v/>
      </c>
      <c r="CKO8" s="17" t="str">
        <f t="shared" si="41"/>
        <v/>
      </c>
      <c r="CKP8" s="17" t="str">
        <f t="shared" si="41"/>
        <v/>
      </c>
      <c r="CKQ8" s="17" t="str">
        <f t="shared" si="41"/>
        <v/>
      </c>
      <c r="CKR8" s="17" t="str">
        <f t="shared" si="41"/>
        <v/>
      </c>
      <c r="CKS8" s="17" t="str">
        <f t="shared" si="41"/>
        <v/>
      </c>
      <c r="CKT8" s="17" t="str">
        <f t="shared" si="41"/>
        <v/>
      </c>
      <c r="CKU8" s="17" t="str">
        <f t="shared" si="41"/>
        <v/>
      </c>
      <c r="CKV8" s="17" t="str">
        <f t="shared" si="41"/>
        <v/>
      </c>
      <c r="CKW8" s="17" t="str">
        <f t="shared" si="41"/>
        <v/>
      </c>
      <c r="CKX8" s="17" t="str">
        <f t="shared" si="41"/>
        <v/>
      </c>
      <c r="CKY8" s="17" t="str">
        <f t="shared" si="41"/>
        <v/>
      </c>
      <c r="CKZ8" s="17" t="str">
        <f t="shared" si="41"/>
        <v/>
      </c>
      <c r="CLA8" s="17" t="str">
        <f t="shared" si="41"/>
        <v/>
      </c>
      <c r="CLB8" s="17" t="str">
        <f t="shared" si="41"/>
        <v/>
      </c>
      <c r="CLC8" s="17" t="str">
        <f t="shared" si="41"/>
        <v/>
      </c>
      <c r="CLD8" s="17" t="str">
        <f t="shared" si="41"/>
        <v/>
      </c>
      <c r="CLE8" s="17" t="str">
        <f t="shared" si="41"/>
        <v/>
      </c>
      <c r="CLF8" s="17" t="str">
        <f t="shared" si="41"/>
        <v/>
      </c>
      <c r="CLG8" s="17" t="str">
        <f t="shared" si="41"/>
        <v/>
      </c>
      <c r="CLH8" s="17" t="str">
        <f t="shared" si="41"/>
        <v/>
      </c>
      <c r="CLI8" s="17" t="str">
        <f t="shared" si="41"/>
        <v/>
      </c>
      <c r="CLJ8" s="17" t="str">
        <f t="shared" si="41"/>
        <v/>
      </c>
      <c r="CLK8" s="17" t="str">
        <f t="shared" si="41"/>
        <v/>
      </c>
      <c r="CLL8" s="17" t="str">
        <f t="shared" si="41"/>
        <v/>
      </c>
      <c r="CLM8" s="17" t="str">
        <f t="shared" si="41"/>
        <v/>
      </c>
      <c r="CLN8" s="17" t="str">
        <f t="shared" si="41"/>
        <v/>
      </c>
      <c r="CLO8" s="17" t="str">
        <f t="shared" si="41"/>
        <v/>
      </c>
      <c r="CLP8" s="17" t="str">
        <f t="shared" si="41"/>
        <v/>
      </c>
      <c r="CLQ8" s="17" t="str">
        <f t="shared" si="41"/>
        <v/>
      </c>
      <c r="CLR8" s="17" t="str">
        <f t="shared" si="41"/>
        <v/>
      </c>
      <c r="CLS8" s="17" t="str">
        <f t="shared" si="41"/>
        <v/>
      </c>
      <c r="CLT8" s="17" t="str">
        <f t="shared" si="41"/>
        <v/>
      </c>
      <c r="CLU8" s="17" t="str">
        <f t="shared" si="41"/>
        <v/>
      </c>
      <c r="CLV8" s="17" t="str">
        <f t="shared" si="41"/>
        <v/>
      </c>
      <c r="CLW8" s="17" t="str">
        <f t="shared" si="41"/>
        <v/>
      </c>
      <c r="CLX8" s="17" t="str">
        <f t="shared" si="41"/>
        <v/>
      </c>
      <c r="CLY8" s="17" t="str">
        <f t="shared" si="41"/>
        <v/>
      </c>
      <c r="CLZ8" s="17" t="str">
        <f t="shared" si="41"/>
        <v/>
      </c>
      <c r="CMA8" s="17" t="str">
        <f t="shared" si="41"/>
        <v/>
      </c>
      <c r="CMB8" s="17" t="str">
        <f t="shared" si="41"/>
        <v/>
      </c>
      <c r="CMC8" s="17" t="str">
        <f t="shared" si="41"/>
        <v/>
      </c>
      <c r="CMD8" s="17" t="str">
        <f t="shared" si="41"/>
        <v/>
      </c>
      <c r="CME8" s="17" t="str">
        <f t="shared" si="41"/>
        <v/>
      </c>
      <c r="CMF8" s="17" t="str">
        <f t="shared" si="41"/>
        <v/>
      </c>
      <c r="CMG8" s="17" t="str">
        <f t="shared" si="41"/>
        <v/>
      </c>
      <c r="CMH8" s="17" t="str">
        <f t="shared" si="41"/>
        <v/>
      </c>
      <c r="CMI8" s="17" t="str">
        <f t="shared" si="41"/>
        <v/>
      </c>
      <c r="CMJ8" s="17" t="str">
        <f t="shared" si="41"/>
        <v/>
      </c>
      <c r="CMK8" s="17" t="str">
        <f t="shared" si="41"/>
        <v/>
      </c>
      <c r="CML8" s="17" t="str">
        <f t="shared" ref="CML8:COW8" si="42">IF(CML7="","",IF(CML$7&gt;=$G8,$H$8*$F$15^(CML$7-$G8)*$F$16^$G8,""))</f>
        <v/>
      </c>
      <c r="CMM8" s="17" t="str">
        <f t="shared" si="42"/>
        <v/>
      </c>
      <c r="CMN8" s="17" t="str">
        <f t="shared" si="42"/>
        <v/>
      </c>
      <c r="CMO8" s="17" t="str">
        <f t="shared" si="42"/>
        <v/>
      </c>
      <c r="CMP8" s="17" t="str">
        <f t="shared" si="42"/>
        <v/>
      </c>
      <c r="CMQ8" s="17" t="str">
        <f t="shared" si="42"/>
        <v/>
      </c>
      <c r="CMR8" s="17" t="str">
        <f t="shared" si="42"/>
        <v/>
      </c>
      <c r="CMS8" s="17" t="str">
        <f t="shared" si="42"/>
        <v/>
      </c>
      <c r="CMT8" s="17" t="str">
        <f t="shared" si="42"/>
        <v/>
      </c>
      <c r="CMU8" s="17" t="str">
        <f t="shared" si="42"/>
        <v/>
      </c>
      <c r="CMV8" s="17" t="str">
        <f t="shared" si="42"/>
        <v/>
      </c>
      <c r="CMW8" s="17" t="str">
        <f t="shared" si="42"/>
        <v/>
      </c>
      <c r="CMX8" s="17" t="str">
        <f t="shared" si="42"/>
        <v/>
      </c>
      <c r="CMY8" s="17" t="str">
        <f t="shared" si="42"/>
        <v/>
      </c>
      <c r="CMZ8" s="17" t="str">
        <f t="shared" si="42"/>
        <v/>
      </c>
      <c r="CNA8" s="17" t="str">
        <f t="shared" si="42"/>
        <v/>
      </c>
      <c r="CNB8" s="17" t="str">
        <f t="shared" si="42"/>
        <v/>
      </c>
      <c r="CNC8" s="17" t="str">
        <f t="shared" si="42"/>
        <v/>
      </c>
      <c r="CND8" s="17" t="str">
        <f t="shared" si="42"/>
        <v/>
      </c>
      <c r="CNE8" s="17" t="str">
        <f t="shared" si="42"/>
        <v/>
      </c>
      <c r="CNF8" s="17" t="str">
        <f t="shared" si="42"/>
        <v/>
      </c>
      <c r="CNG8" s="17" t="str">
        <f t="shared" si="42"/>
        <v/>
      </c>
      <c r="CNH8" s="17" t="str">
        <f t="shared" si="42"/>
        <v/>
      </c>
      <c r="CNI8" s="17" t="str">
        <f t="shared" si="42"/>
        <v/>
      </c>
      <c r="CNJ8" s="17" t="str">
        <f t="shared" si="42"/>
        <v/>
      </c>
      <c r="CNK8" s="17" t="str">
        <f t="shared" si="42"/>
        <v/>
      </c>
      <c r="CNL8" s="17" t="str">
        <f t="shared" si="42"/>
        <v/>
      </c>
      <c r="CNM8" s="17" t="str">
        <f t="shared" si="42"/>
        <v/>
      </c>
      <c r="CNN8" s="17" t="str">
        <f t="shared" si="42"/>
        <v/>
      </c>
      <c r="CNO8" s="17" t="str">
        <f t="shared" si="42"/>
        <v/>
      </c>
      <c r="CNP8" s="17" t="str">
        <f t="shared" si="42"/>
        <v/>
      </c>
      <c r="CNQ8" s="17" t="str">
        <f t="shared" si="42"/>
        <v/>
      </c>
      <c r="CNR8" s="17" t="str">
        <f t="shared" si="42"/>
        <v/>
      </c>
      <c r="CNS8" s="17" t="str">
        <f t="shared" si="42"/>
        <v/>
      </c>
      <c r="CNT8" s="17" t="str">
        <f t="shared" si="42"/>
        <v/>
      </c>
      <c r="CNU8" s="17" t="str">
        <f t="shared" si="42"/>
        <v/>
      </c>
      <c r="CNV8" s="17" t="str">
        <f t="shared" si="42"/>
        <v/>
      </c>
      <c r="CNW8" s="17" t="str">
        <f t="shared" si="42"/>
        <v/>
      </c>
      <c r="CNX8" s="17" t="str">
        <f t="shared" si="42"/>
        <v/>
      </c>
      <c r="CNY8" s="17" t="str">
        <f t="shared" si="42"/>
        <v/>
      </c>
      <c r="CNZ8" s="17" t="str">
        <f t="shared" si="42"/>
        <v/>
      </c>
      <c r="COA8" s="17" t="str">
        <f t="shared" si="42"/>
        <v/>
      </c>
      <c r="COB8" s="17" t="str">
        <f t="shared" si="42"/>
        <v/>
      </c>
      <c r="COC8" s="17" t="str">
        <f t="shared" si="42"/>
        <v/>
      </c>
      <c r="COD8" s="17" t="str">
        <f t="shared" si="42"/>
        <v/>
      </c>
      <c r="COE8" s="17" t="str">
        <f t="shared" si="42"/>
        <v/>
      </c>
      <c r="COF8" s="17" t="str">
        <f t="shared" si="42"/>
        <v/>
      </c>
      <c r="COG8" s="17" t="str">
        <f t="shared" si="42"/>
        <v/>
      </c>
      <c r="COH8" s="17" t="str">
        <f t="shared" si="42"/>
        <v/>
      </c>
      <c r="COI8" s="17" t="str">
        <f t="shared" si="42"/>
        <v/>
      </c>
      <c r="COJ8" s="17" t="str">
        <f t="shared" si="42"/>
        <v/>
      </c>
      <c r="COK8" s="17" t="str">
        <f t="shared" si="42"/>
        <v/>
      </c>
      <c r="COL8" s="17" t="str">
        <f t="shared" si="42"/>
        <v/>
      </c>
      <c r="COM8" s="17" t="str">
        <f t="shared" si="42"/>
        <v/>
      </c>
      <c r="CON8" s="17" t="str">
        <f t="shared" si="42"/>
        <v/>
      </c>
      <c r="COO8" s="17" t="str">
        <f t="shared" si="42"/>
        <v/>
      </c>
      <c r="COP8" s="17" t="str">
        <f t="shared" si="42"/>
        <v/>
      </c>
      <c r="COQ8" s="17" t="str">
        <f t="shared" si="42"/>
        <v/>
      </c>
      <c r="COR8" s="17" t="str">
        <f t="shared" si="42"/>
        <v/>
      </c>
      <c r="COS8" s="17" t="str">
        <f t="shared" si="42"/>
        <v/>
      </c>
      <c r="COT8" s="17" t="str">
        <f t="shared" si="42"/>
        <v/>
      </c>
      <c r="COU8" s="17" t="str">
        <f t="shared" si="42"/>
        <v/>
      </c>
      <c r="COV8" s="17" t="str">
        <f t="shared" si="42"/>
        <v/>
      </c>
      <c r="COW8" s="17" t="str">
        <f t="shared" si="42"/>
        <v/>
      </c>
      <c r="COX8" s="17" t="str">
        <f t="shared" ref="COX8:CRI8" si="43">IF(COX7="","",IF(COX$7&gt;=$G8,$H$8*$F$15^(COX$7-$G8)*$F$16^$G8,""))</f>
        <v/>
      </c>
      <c r="COY8" s="17" t="str">
        <f t="shared" si="43"/>
        <v/>
      </c>
      <c r="COZ8" s="17" t="str">
        <f t="shared" si="43"/>
        <v/>
      </c>
      <c r="CPA8" s="17" t="str">
        <f t="shared" si="43"/>
        <v/>
      </c>
      <c r="CPB8" s="17" t="str">
        <f t="shared" si="43"/>
        <v/>
      </c>
      <c r="CPC8" s="17" t="str">
        <f t="shared" si="43"/>
        <v/>
      </c>
      <c r="CPD8" s="17" t="str">
        <f t="shared" si="43"/>
        <v/>
      </c>
      <c r="CPE8" s="17" t="str">
        <f t="shared" si="43"/>
        <v/>
      </c>
      <c r="CPF8" s="17" t="str">
        <f t="shared" si="43"/>
        <v/>
      </c>
      <c r="CPG8" s="17" t="str">
        <f t="shared" si="43"/>
        <v/>
      </c>
      <c r="CPH8" s="17" t="str">
        <f t="shared" si="43"/>
        <v/>
      </c>
      <c r="CPI8" s="17" t="str">
        <f t="shared" si="43"/>
        <v/>
      </c>
      <c r="CPJ8" s="17" t="str">
        <f t="shared" si="43"/>
        <v/>
      </c>
      <c r="CPK8" s="17" t="str">
        <f t="shared" si="43"/>
        <v/>
      </c>
      <c r="CPL8" s="17" t="str">
        <f t="shared" si="43"/>
        <v/>
      </c>
      <c r="CPM8" s="17" t="str">
        <f t="shared" si="43"/>
        <v/>
      </c>
      <c r="CPN8" s="17" t="str">
        <f t="shared" si="43"/>
        <v/>
      </c>
      <c r="CPO8" s="17" t="str">
        <f t="shared" si="43"/>
        <v/>
      </c>
      <c r="CPP8" s="17" t="str">
        <f t="shared" si="43"/>
        <v/>
      </c>
      <c r="CPQ8" s="17" t="str">
        <f t="shared" si="43"/>
        <v/>
      </c>
      <c r="CPR8" s="17" t="str">
        <f t="shared" si="43"/>
        <v/>
      </c>
      <c r="CPS8" s="17" t="str">
        <f t="shared" si="43"/>
        <v/>
      </c>
      <c r="CPT8" s="17" t="str">
        <f t="shared" si="43"/>
        <v/>
      </c>
      <c r="CPU8" s="17" t="str">
        <f t="shared" si="43"/>
        <v/>
      </c>
      <c r="CPV8" s="17" t="str">
        <f t="shared" si="43"/>
        <v/>
      </c>
      <c r="CPW8" s="17" t="str">
        <f t="shared" si="43"/>
        <v/>
      </c>
      <c r="CPX8" s="17" t="str">
        <f t="shared" si="43"/>
        <v/>
      </c>
      <c r="CPY8" s="17" t="str">
        <f t="shared" si="43"/>
        <v/>
      </c>
      <c r="CPZ8" s="17" t="str">
        <f t="shared" si="43"/>
        <v/>
      </c>
      <c r="CQA8" s="17" t="str">
        <f t="shared" si="43"/>
        <v/>
      </c>
      <c r="CQB8" s="17" t="str">
        <f t="shared" si="43"/>
        <v/>
      </c>
      <c r="CQC8" s="17" t="str">
        <f t="shared" si="43"/>
        <v/>
      </c>
      <c r="CQD8" s="17" t="str">
        <f t="shared" si="43"/>
        <v/>
      </c>
      <c r="CQE8" s="17" t="str">
        <f t="shared" si="43"/>
        <v/>
      </c>
      <c r="CQF8" s="17" t="str">
        <f t="shared" si="43"/>
        <v/>
      </c>
      <c r="CQG8" s="17" t="str">
        <f t="shared" si="43"/>
        <v/>
      </c>
      <c r="CQH8" s="17" t="str">
        <f t="shared" si="43"/>
        <v/>
      </c>
      <c r="CQI8" s="17" t="str">
        <f t="shared" si="43"/>
        <v/>
      </c>
      <c r="CQJ8" s="17" t="str">
        <f t="shared" si="43"/>
        <v/>
      </c>
      <c r="CQK8" s="17" t="str">
        <f t="shared" si="43"/>
        <v/>
      </c>
      <c r="CQL8" s="17" t="str">
        <f t="shared" si="43"/>
        <v/>
      </c>
      <c r="CQM8" s="17" t="str">
        <f t="shared" si="43"/>
        <v/>
      </c>
      <c r="CQN8" s="17" t="str">
        <f t="shared" si="43"/>
        <v/>
      </c>
      <c r="CQO8" s="17" t="str">
        <f t="shared" si="43"/>
        <v/>
      </c>
      <c r="CQP8" s="17" t="str">
        <f t="shared" si="43"/>
        <v/>
      </c>
      <c r="CQQ8" s="17" t="str">
        <f t="shared" si="43"/>
        <v/>
      </c>
      <c r="CQR8" s="17" t="str">
        <f t="shared" si="43"/>
        <v/>
      </c>
      <c r="CQS8" s="17" t="str">
        <f t="shared" si="43"/>
        <v/>
      </c>
      <c r="CQT8" s="17" t="str">
        <f t="shared" si="43"/>
        <v/>
      </c>
      <c r="CQU8" s="17" t="str">
        <f t="shared" si="43"/>
        <v/>
      </c>
      <c r="CQV8" s="17" t="str">
        <f t="shared" si="43"/>
        <v/>
      </c>
      <c r="CQW8" s="17" t="str">
        <f t="shared" si="43"/>
        <v/>
      </c>
      <c r="CQX8" s="17" t="str">
        <f t="shared" si="43"/>
        <v/>
      </c>
      <c r="CQY8" s="17" t="str">
        <f t="shared" si="43"/>
        <v/>
      </c>
      <c r="CQZ8" s="17" t="str">
        <f t="shared" si="43"/>
        <v/>
      </c>
      <c r="CRA8" s="17" t="str">
        <f t="shared" si="43"/>
        <v/>
      </c>
      <c r="CRB8" s="17" t="str">
        <f t="shared" si="43"/>
        <v/>
      </c>
      <c r="CRC8" s="17" t="str">
        <f t="shared" si="43"/>
        <v/>
      </c>
      <c r="CRD8" s="17" t="str">
        <f t="shared" si="43"/>
        <v/>
      </c>
      <c r="CRE8" s="17" t="str">
        <f t="shared" si="43"/>
        <v/>
      </c>
      <c r="CRF8" s="17" t="str">
        <f t="shared" si="43"/>
        <v/>
      </c>
      <c r="CRG8" s="17" t="str">
        <f t="shared" si="43"/>
        <v/>
      </c>
      <c r="CRH8" s="17" t="str">
        <f t="shared" si="43"/>
        <v/>
      </c>
      <c r="CRI8" s="17" t="str">
        <f t="shared" si="43"/>
        <v/>
      </c>
      <c r="CRJ8" s="17" t="str">
        <f t="shared" ref="CRJ8:CTU8" si="44">IF(CRJ7="","",IF(CRJ$7&gt;=$G8,$H$8*$F$15^(CRJ$7-$G8)*$F$16^$G8,""))</f>
        <v/>
      </c>
      <c r="CRK8" s="17" t="str">
        <f t="shared" si="44"/>
        <v/>
      </c>
      <c r="CRL8" s="17" t="str">
        <f t="shared" si="44"/>
        <v/>
      </c>
      <c r="CRM8" s="17" t="str">
        <f t="shared" si="44"/>
        <v/>
      </c>
      <c r="CRN8" s="17" t="str">
        <f t="shared" si="44"/>
        <v/>
      </c>
      <c r="CRO8" s="17" t="str">
        <f t="shared" si="44"/>
        <v/>
      </c>
      <c r="CRP8" s="17" t="str">
        <f t="shared" si="44"/>
        <v/>
      </c>
      <c r="CRQ8" s="17" t="str">
        <f t="shared" si="44"/>
        <v/>
      </c>
      <c r="CRR8" s="17" t="str">
        <f t="shared" si="44"/>
        <v/>
      </c>
      <c r="CRS8" s="17" t="str">
        <f t="shared" si="44"/>
        <v/>
      </c>
      <c r="CRT8" s="17" t="str">
        <f t="shared" si="44"/>
        <v/>
      </c>
      <c r="CRU8" s="17" t="str">
        <f t="shared" si="44"/>
        <v/>
      </c>
      <c r="CRV8" s="17" t="str">
        <f t="shared" si="44"/>
        <v/>
      </c>
      <c r="CRW8" s="17" t="str">
        <f t="shared" si="44"/>
        <v/>
      </c>
      <c r="CRX8" s="17" t="str">
        <f t="shared" si="44"/>
        <v/>
      </c>
      <c r="CRY8" s="17" t="str">
        <f t="shared" si="44"/>
        <v/>
      </c>
      <c r="CRZ8" s="17" t="str">
        <f t="shared" si="44"/>
        <v/>
      </c>
      <c r="CSA8" s="17" t="str">
        <f t="shared" si="44"/>
        <v/>
      </c>
      <c r="CSB8" s="17" t="str">
        <f t="shared" si="44"/>
        <v/>
      </c>
      <c r="CSC8" s="17" t="str">
        <f t="shared" si="44"/>
        <v/>
      </c>
      <c r="CSD8" s="17" t="str">
        <f t="shared" si="44"/>
        <v/>
      </c>
      <c r="CSE8" s="17" t="str">
        <f t="shared" si="44"/>
        <v/>
      </c>
      <c r="CSF8" s="17" t="str">
        <f t="shared" si="44"/>
        <v/>
      </c>
      <c r="CSG8" s="17" t="str">
        <f t="shared" si="44"/>
        <v/>
      </c>
      <c r="CSH8" s="17" t="str">
        <f t="shared" si="44"/>
        <v/>
      </c>
      <c r="CSI8" s="17" t="str">
        <f t="shared" si="44"/>
        <v/>
      </c>
      <c r="CSJ8" s="17" t="str">
        <f t="shared" si="44"/>
        <v/>
      </c>
      <c r="CSK8" s="17" t="str">
        <f t="shared" si="44"/>
        <v/>
      </c>
      <c r="CSL8" s="17" t="str">
        <f t="shared" si="44"/>
        <v/>
      </c>
      <c r="CSM8" s="17" t="str">
        <f t="shared" si="44"/>
        <v/>
      </c>
      <c r="CSN8" s="17" t="str">
        <f t="shared" si="44"/>
        <v/>
      </c>
      <c r="CSO8" s="17" t="str">
        <f t="shared" si="44"/>
        <v/>
      </c>
      <c r="CSP8" s="17" t="str">
        <f t="shared" si="44"/>
        <v/>
      </c>
      <c r="CSQ8" s="17" t="str">
        <f t="shared" si="44"/>
        <v/>
      </c>
      <c r="CSR8" s="17" t="str">
        <f t="shared" si="44"/>
        <v/>
      </c>
      <c r="CSS8" s="17" t="str">
        <f t="shared" si="44"/>
        <v/>
      </c>
      <c r="CST8" s="17" t="str">
        <f t="shared" si="44"/>
        <v/>
      </c>
      <c r="CSU8" s="17" t="str">
        <f t="shared" si="44"/>
        <v/>
      </c>
      <c r="CSV8" s="17" t="str">
        <f t="shared" si="44"/>
        <v/>
      </c>
      <c r="CSW8" s="17" t="str">
        <f t="shared" si="44"/>
        <v/>
      </c>
      <c r="CSX8" s="17" t="str">
        <f t="shared" si="44"/>
        <v/>
      </c>
      <c r="CSY8" s="17" t="str">
        <f t="shared" si="44"/>
        <v/>
      </c>
      <c r="CSZ8" s="17" t="str">
        <f t="shared" si="44"/>
        <v/>
      </c>
      <c r="CTA8" s="17" t="str">
        <f t="shared" si="44"/>
        <v/>
      </c>
      <c r="CTB8" s="17" t="str">
        <f t="shared" si="44"/>
        <v/>
      </c>
      <c r="CTC8" s="17" t="str">
        <f t="shared" si="44"/>
        <v/>
      </c>
      <c r="CTD8" s="17" t="str">
        <f t="shared" si="44"/>
        <v/>
      </c>
      <c r="CTE8" s="17" t="str">
        <f t="shared" si="44"/>
        <v/>
      </c>
      <c r="CTF8" s="17" t="str">
        <f t="shared" si="44"/>
        <v/>
      </c>
      <c r="CTG8" s="17" t="str">
        <f t="shared" si="44"/>
        <v/>
      </c>
      <c r="CTH8" s="17" t="str">
        <f t="shared" si="44"/>
        <v/>
      </c>
      <c r="CTI8" s="17" t="str">
        <f t="shared" si="44"/>
        <v/>
      </c>
      <c r="CTJ8" s="17" t="str">
        <f t="shared" si="44"/>
        <v/>
      </c>
      <c r="CTK8" s="17" t="str">
        <f t="shared" si="44"/>
        <v/>
      </c>
      <c r="CTL8" s="17" t="str">
        <f t="shared" si="44"/>
        <v/>
      </c>
      <c r="CTM8" s="17" t="str">
        <f t="shared" si="44"/>
        <v/>
      </c>
      <c r="CTN8" s="17" t="str">
        <f t="shared" si="44"/>
        <v/>
      </c>
      <c r="CTO8" s="17" t="str">
        <f t="shared" si="44"/>
        <v/>
      </c>
      <c r="CTP8" s="17" t="str">
        <f t="shared" si="44"/>
        <v/>
      </c>
      <c r="CTQ8" s="17" t="str">
        <f t="shared" si="44"/>
        <v/>
      </c>
      <c r="CTR8" s="17" t="str">
        <f t="shared" si="44"/>
        <v/>
      </c>
      <c r="CTS8" s="17" t="str">
        <f t="shared" si="44"/>
        <v/>
      </c>
      <c r="CTT8" s="17" t="str">
        <f t="shared" si="44"/>
        <v/>
      </c>
      <c r="CTU8" s="17" t="str">
        <f t="shared" si="44"/>
        <v/>
      </c>
      <c r="CTV8" s="17" t="str">
        <f t="shared" ref="CTV8:CWG8" si="45">IF(CTV7="","",IF(CTV$7&gt;=$G8,$H$8*$F$15^(CTV$7-$G8)*$F$16^$G8,""))</f>
        <v/>
      </c>
      <c r="CTW8" s="17" t="str">
        <f t="shared" si="45"/>
        <v/>
      </c>
      <c r="CTX8" s="17" t="str">
        <f t="shared" si="45"/>
        <v/>
      </c>
      <c r="CTY8" s="17" t="str">
        <f t="shared" si="45"/>
        <v/>
      </c>
      <c r="CTZ8" s="17" t="str">
        <f t="shared" si="45"/>
        <v/>
      </c>
      <c r="CUA8" s="17" t="str">
        <f t="shared" si="45"/>
        <v/>
      </c>
      <c r="CUB8" s="17" t="str">
        <f t="shared" si="45"/>
        <v/>
      </c>
      <c r="CUC8" s="17" t="str">
        <f t="shared" si="45"/>
        <v/>
      </c>
      <c r="CUD8" s="17" t="str">
        <f t="shared" si="45"/>
        <v/>
      </c>
      <c r="CUE8" s="17" t="str">
        <f t="shared" si="45"/>
        <v/>
      </c>
      <c r="CUF8" s="17" t="str">
        <f t="shared" si="45"/>
        <v/>
      </c>
      <c r="CUG8" s="17" t="str">
        <f t="shared" si="45"/>
        <v/>
      </c>
      <c r="CUH8" s="17" t="str">
        <f t="shared" si="45"/>
        <v/>
      </c>
      <c r="CUI8" s="17" t="str">
        <f t="shared" si="45"/>
        <v/>
      </c>
      <c r="CUJ8" s="17" t="str">
        <f t="shared" si="45"/>
        <v/>
      </c>
      <c r="CUK8" s="17" t="str">
        <f t="shared" si="45"/>
        <v/>
      </c>
      <c r="CUL8" s="17" t="str">
        <f t="shared" si="45"/>
        <v/>
      </c>
      <c r="CUM8" s="17" t="str">
        <f t="shared" si="45"/>
        <v/>
      </c>
      <c r="CUN8" s="17" t="str">
        <f t="shared" si="45"/>
        <v/>
      </c>
      <c r="CUO8" s="17" t="str">
        <f t="shared" si="45"/>
        <v/>
      </c>
      <c r="CUP8" s="17" t="str">
        <f t="shared" si="45"/>
        <v/>
      </c>
      <c r="CUQ8" s="17" t="str">
        <f t="shared" si="45"/>
        <v/>
      </c>
      <c r="CUR8" s="17" t="str">
        <f t="shared" si="45"/>
        <v/>
      </c>
      <c r="CUS8" s="17" t="str">
        <f t="shared" si="45"/>
        <v/>
      </c>
      <c r="CUT8" s="17" t="str">
        <f t="shared" si="45"/>
        <v/>
      </c>
      <c r="CUU8" s="17" t="str">
        <f t="shared" si="45"/>
        <v/>
      </c>
      <c r="CUV8" s="17" t="str">
        <f t="shared" si="45"/>
        <v/>
      </c>
      <c r="CUW8" s="17" t="str">
        <f t="shared" si="45"/>
        <v/>
      </c>
      <c r="CUX8" s="17" t="str">
        <f t="shared" si="45"/>
        <v/>
      </c>
      <c r="CUY8" s="17" t="str">
        <f t="shared" si="45"/>
        <v/>
      </c>
      <c r="CUZ8" s="17" t="str">
        <f t="shared" si="45"/>
        <v/>
      </c>
      <c r="CVA8" s="17" t="str">
        <f t="shared" si="45"/>
        <v/>
      </c>
      <c r="CVB8" s="17" t="str">
        <f t="shared" si="45"/>
        <v/>
      </c>
      <c r="CVC8" s="17" t="str">
        <f t="shared" si="45"/>
        <v/>
      </c>
      <c r="CVD8" s="17" t="str">
        <f t="shared" si="45"/>
        <v/>
      </c>
      <c r="CVE8" s="17" t="str">
        <f t="shared" si="45"/>
        <v/>
      </c>
      <c r="CVF8" s="17" t="str">
        <f t="shared" si="45"/>
        <v/>
      </c>
      <c r="CVG8" s="17" t="str">
        <f t="shared" si="45"/>
        <v/>
      </c>
      <c r="CVH8" s="17" t="str">
        <f t="shared" si="45"/>
        <v/>
      </c>
      <c r="CVI8" s="17" t="str">
        <f t="shared" si="45"/>
        <v/>
      </c>
      <c r="CVJ8" s="17" t="str">
        <f t="shared" si="45"/>
        <v/>
      </c>
      <c r="CVK8" s="17" t="str">
        <f t="shared" si="45"/>
        <v/>
      </c>
      <c r="CVL8" s="17" t="str">
        <f t="shared" si="45"/>
        <v/>
      </c>
      <c r="CVM8" s="17" t="str">
        <f t="shared" si="45"/>
        <v/>
      </c>
      <c r="CVN8" s="17" t="str">
        <f t="shared" si="45"/>
        <v/>
      </c>
      <c r="CVO8" s="17" t="str">
        <f t="shared" si="45"/>
        <v/>
      </c>
      <c r="CVP8" s="17" t="str">
        <f t="shared" si="45"/>
        <v/>
      </c>
      <c r="CVQ8" s="17" t="str">
        <f t="shared" si="45"/>
        <v/>
      </c>
      <c r="CVR8" s="17" t="str">
        <f t="shared" si="45"/>
        <v/>
      </c>
      <c r="CVS8" s="17" t="str">
        <f t="shared" si="45"/>
        <v/>
      </c>
      <c r="CVT8" s="17" t="str">
        <f t="shared" si="45"/>
        <v/>
      </c>
      <c r="CVU8" s="17" t="str">
        <f t="shared" si="45"/>
        <v/>
      </c>
      <c r="CVV8" s="17" t="str">
        <f t="shared" si="45"/>
        <v/>
      </c>
      <c r="CVW8" s="17" t="str">
        <f t="shared" si="45"/>
        <v/>
      </c>
      <c r="CVX8" s="17" t="str">
        <f t="shared" si="45"/>
        <v/>
      </c>
      <c r="CVY8" s="17" t="str">
        <f t="shared" si="45"/>
        <v/>
      </c>
      <c r="CVZ8" s="17" t="str">
        <f t="shared" si="45"/>
        <v/>
      </c>
      <c r="CWA8" s="17" t="str">
        <f t="shared" si="45"/>
        <v/>
      </c>
      <c r="CWB8" s="17" t="str">
        <f t="shared" si="45"/>
        <v/>
      </c>
      <c r="CWC8" s="17" t="str">
        <f t="shared" si="45"/>
        <v/>
      </c>
      <c r="CWD8" s="17" t="str">
        <f t="shared" si="45"/>
        <v/>
      </c>
      <c r="CWE8" s="17" t="str">
        <f t="shared" si="45"/>
        <v/>
      </c>
      <c r="CWF8" s="17" t="str">
        <f t="shared" si="45"/>
        <v/>
      </c>
      <c r="CWG8" s="17" t="str">
        <f t="shared" si="45"/>
        <v/>
      </c>
      <c r="CWH8" s="17" t="str">
        <f t="shared" ref="CWH8:CYS8" si="46">IF(CWH7="","",IF(CWH$7&gt;=$G8,$H$8*$F$15^(CWH$7-$G8)*$F$16^$G8,""))</f>
        <v/>
      </c>
      <c r="CWI8" s="17" t="str">
        <f t="shared" si="46"/>
        <v/>
      </c>
      <c r="CWJ8" s="17" t="str">
        <f t="shared" si="46"/>
        <v/>
      </c>
      <c r="CWK8" s="17" t="str">
        <f t="shared" si="46"/>
        <v/>
      </c>
      <c r="CWL8" s="17" t="str">
        <f t="shared" si="46"/>
        <v/>
      </c>
      <c r="CWM8" s="17" t="str">
        <f t="shared" si="46"/>
        <v/>
      </c>
      <c r="CWN8" s="17" t="str">
        <f t="shared" si="46"/>
        <v/>
      </c>
      <c r="CWO8" s="17" t="str">
        <f t="shared" si="46"/>
        <v/>
      </c>
      <c r="CWP8" s="17" t="str">
        <f t="shared" si="46"/>
        <v/>
      </c>
      <c r="CWQ8" s="17" t="str">
        <f t="shared" si="46"/>
        <v/>
      </c>
      <c r="CWR8" s="17" t="str">
        <f t="shared" si="46"/>
        <v/>
      </c>
      <c r="CWS8" s="17" t="str">
        <f t="shared" si="46"/>
        <v/>
      </c>
      <c r="CWT8" s="17" t="str">
        <f t="shared" si="46"/>
        <v/>
      </c>
      <c r="CWU8" s="17" t="str">
        <f t="shared" si="46"/>
        <v/>
      </c>
      <c r="CWV8" s="17" t="str">
        <f t="shared" si="46"/>
        <v/>
      </c>
      <c r="CWW8" s="17" t="str">
        <f t="shared" si="46"/>
        <v/>
      </c>
      <c r="CWX8" s="17" t="str">
        <f t="shared" si="46"/>
        <v/>
      </c>
      <c r="CWY8" s="17" t="str">
        <f t="shared" si="46"/>
        <v/>
      </c>
      <c r="CWZ8" s="17" t="str">
        <f t="shared" si="46"/>
        <v/>
      </c>
      <c r="CXA8" s="17" t="str">
        <f t="shared" si="46"/>
        <v/>
      </c>
      <c r="CXB8" s="17" t="str">
        <f t="shared" si="46"/>
        <v/>
      </c>
      <c r="CXC8" s="17" t="str">
        <f t="shared" si="46"/>
        <v/>
      </c>
      <c r="CXD8" s="17" t="str">
        <f t="shared" si="46"/>
        <v/>
      </c>
      <c r="CXE8" s="17" t="str">
        <f t="shared" si="46"/>
        <v/>
      </c>
      <c r="CXF8" s="17" t="str">
        <f t="shared" si="46"/>
        <v/>
      </c>
      <c r="CXG8" s="17" t="str">
        <f t="shared" si="46"/>
        <v/>
      </c>
      <c r="CXH8" s="17" t="str">
        <f t="shared" si="46"/>
        <v/>
      </c>
      <c r="CXI8" s="17" t="str">
        <f t="shared" si="46"/>
        <v/>
      </c>
      <c r="CXJ8" s="17" t="str">
        <f t="shared" si="46"/>
        <v/>
      </c>
      <c r="CXK8" s="17" t="str">
        <f t="shared" si="46"/>
        <v/>
      </c>
      <c r="CXL8" s="17" t="str">
        <f t="shared" si="46"/>
        <v/>
      </c>
      <c r="CXM8" s="17" t="str">
        <f t="shared" si="46"/>
        <v/>
      </c>
      <c r="CXN8" s="17" t="str">
        <f t="shared" si="46"/>
        <v/>
      </c>
      <c r="CXO8" s="17" t="str">
        <f t="shared" si="46"/>
        <v/>
      </c>
      <c r="CXP8" s="17" t="str">
        <f t="shared" si="46"/>
        <v/>
      </c>
      <c r="CXQ8" s="17" t="str">
        <f t="shared" si="46"/>
        <v/>
      </c>
      <c r="CXR8" s="17" t="str">
        <f t="shared" si="46"/>
        <v/>
      </c>
      <c r="CXS8" s="17" t="str">
        <f t="shared" si="46"/>
        <v/>
      </c>
      <c r="CXT8" s="17" t="str">
        <f t="shared" si="46"/>
        <v/>
      </c>
      <c r="CXU8" s="17" t="str">
        <f t="shared" si="46"/>
        <v/>
      </c>
      <c r="CXV8" s="17" t="str">
        <f t="shared" si="46"/>
        <v/>
      </c>
      <c r="CXW8" s="17" t="str">
        <f t="shared" si="46"/>
        <v/>
      </c>
      <c r="CXX8" s="17" t="str">
        <f t="shared" si="46"/>
        <v/>
      </c>
      <c r="CXY8" s="17" t="str">
        <f t="shared" si="46"/>
        <v/>
      </c>
      <c r="CXZ8" s="17" t="str">
        <f t="shared" si="46"/>
        <v/>
      </c>
      <c r="CYA8" s="17" t="str">
        <f t="shared" si="46"/>
        <v/>
      </c>
      <c r="CYB8" s="17" t="str">
        <f t="shared" si="46"/>
        <v/>
      </c>
      <c r="CYC8" s="17" t="str">
        <f t="shared" si="46"/>
        <v/>
      </c>
      <c r="CYD8" s="17" t="str">
        <f t="shared" si="46"/>
        <v/>
      </c>
      <c r="CYE8" s="17" t="str">
        <f t="shared" si="46"/>
        <v/>
      </c>
      <c r="CYF8" s="17" t="str">
        <f t="shared" si="46"/>
        <v/>
      </c>
      <c r="CYG8" s="17" t="str">
        <f t="shared" si="46"/>
        <v/>
      </c>
      <c r="CYH8" s="17" t="str">
        <f t="shared" si="46"/>
        <v/>
      </c>
      <c r="CYI8" s="17" t="str">
        <f t="shared" si="46"/>
        <v/>
      </c>
      <c r="CYJ8" s="17" t="str">
        <f t="shared" si="46"/>
        <v/>
      </c>
      <c r="CYK8" s="17" t="str">
        <f t="shared" si="46"/>
        <v/>
      </c>
      <c r="CYL8" s="17" t="str">
        <f t="shared" si="46"/>
        <v/>
      </c>
      <c r="CYM8" s="17" t="str">
        <f t="shared" si="46"/>
        <v/>
      </c>
      <c r="CYN8" s="17" t="str">
        <f t="shared" si="46"/>
        <v/>
      </c>
      <c r="CYO8" s="17" t="str">
        <f t="shared" si="46"/>
        <v/>
      </c>
      <c r="CYP8" s="17" t="str">
        <f t="shared" si="46"/>
        <v/>
      </c>
      <c r="CYQ8" s="17" t="str">
        <f t="shared" si="46"/>
        <v/>
      </c>
      <c r="CYR8" s="17" t="str">
        <f t="shared" si="46"/>
        <v/>
      </c>
      <c r="CYS8" s="17" t="str">
        <f t="shared" si="46"/>
        <v/>
      </c>
      <c r="CYT8" s="17" t="str">
        <f t="shared" ref="CYT8:DBE8" si="47">IF(CYT7="","",IF(CYT$7&gt;=$G8,$H$8*$F$15^(CYT$7-$G8)*$F$16^$G8,""))</f>
        <v/>
      </c>
      <c r="CYU8" s="17" t="str">
        <f t="shared" si="47"/>
        <v/>
      </c>
      <c r="CYV8" s="17" t="str">
        <f t="shared" si="47"/>
        <v/>
      </c>
      <c r="CYW8" s="17" t="str">
        <f t="shared" si="47"/>
        <v/>
      </c>
      <c r="CYX8" s="17" t="str">
        <f t="shared" si="47"/>
        <v/>
      </c>
      <c r="CYY8" s="17" t="str">
        <f t="shared" si="47"/>
        <v/>
      </c>
      <c r="CYZ8" s="17" t="str">
        <f t="shared" si="47"/>
        <v/>
      </c>
      <c r="CZA8" s="17" t="str">
        <f t="shared" si="47"/>
        <v/>
      </c>
      <c r="CZB8" s="17" t="str">
        <f t="shared" si="47"/>
        <v/>
      </c>
      <c r="CZC8" s="17" t="str">
        <f t="shared" si="47"/>
        <v/>
      </c>
      <c r="CZD8" s="17" t="str">
        <f t="shared" si="47"/>
        <v/>
      </c>
      <c r="CZE8" s="17" t="str">
        <f t="shared" si="47"/>
        <v/>
      </c>
      <c r="CZF8" s="17" t="str">
        <f t="shared" si="47"/>
        <v/>
      </c>
      <c r="CZG8" s="17" t="str">
        <f t="shared" si="47"/>
        <v/>
      </c>
      <c r="CZH8" s="17" t="str">
        <f t="shared" si="47"/>
        <v/>
      </c>
      <c r="CZI8" s="17" t="str">
        <f t="shared" si="47"/>
        <v/>
      </c>
      <c r="CZJ8" s="17" t="str">
        <f t="shared" si="47"/>
        <v/>
      </c>
      <c r="CZK8" s="17" t="str">
        <f t="shared" si="47"/>
        <v/>
      </c>
      <c r="CZL8" s="17" t="str">
        <f t="shared" si="47"/>
        <v/>
      </c>
      <c r="CZM8" s="17" t="str">
        <f t="shared" si="47"/>
        <v/>
      </c>
      <c r="CZN8" s="17" t="str">
        <f t="shared" si="47"/>
        <v/>
      </c>
      <c r="CZO8" s="17" t="str">
        <f t="shared" si="47"/>
        <v/>
      </c>
      <c r="CZP8" s="17" t="str">
        <f t="shared" si="47"/>
        <v/>
      </c>
      <c r="CZQ8" s="17" t="str">
        <f t="shared" si="47"/>
        <v/>
      </c>
      <c r="CZR8" s="17" t="str">
        <f t="shared" si="47"/>
        <v/>
      </c>
      <c r="CZS8" s="17" t="str">
        <f t="shared" si="47"/>
        <v/>
      </c>
      <c r="CZT8" s="17" t="str">
        <f t="shared" si="47"/>
        <v/>
      </c>
      <c r="CZU8" s="17" t="str">
        <f t="shared" si="47"/>
        <v/>
      </c>
      <c r="CZV8" s="17" t="str">
        <f t="shared" si="47"/>
        <v/>
      </c>
      <c r="CZW8" s="17" t="str">
        <f t="shared" si="47"/>
        <v/>
      </c>
      <c r="CZX8" s="17" t="str">
        <f t="shared" si="47"/>
        <v/>
      </c>
      <c r="CZY8" s="17" t="str">
        <f t="shared" si="47"/>
        <v/>
      </c>
      <c r="CZZ8" s="17" t="str">
        <f t="shared" si="47"/>
        <v/>
      </c>
      <c r="DAA8" s="17" t="str">
        <f t="shared" si="47"/>
        <v/>
      </c>
      <c r="DAB8" s="17" t="str">
        <f t="shared" si="47"/>
        <v/>
      </c>
      <c r="DAC8" s="17" t="str">
        <f t="shared" si="47"/>
        <v/>
      </c>
      <c r="DAD8" s="17" t="str">
        <f t="shared" si="47"/>
        <v/>
      </c>
      <c r="DAE8" s="17" t="str">
        <f t="shared" si="47"/>
        <v/>
      </c>
      <c r="DAF8" s="17" t="str">
        <f t="shared" si="47"/>
        <v/>
      </c>
      <c r="DAG8" s="17" t="str">
        <f t="shared" si="47"/>
        <v/>
      </c>
      <c r="DAH8" s="17" t="str">
        <f t="shared" si="47"/>
        <v/>
      </c>
      <c r="DAI8" s="17" t="str">
        <f t="shared" si="47"/>
        <v/>
      </c>
      <c r="DAJ8" s="17" t="str">
        <f t="shared" si="47"/>
        <v/>
      </c>
      <c r="DAK8" s="17" t="str">
        <f t="shared" si="47"/>
        <v/>
      </c>
      <c r="DAL8" s="17" t="str">
        <f t="shared" si="47"/>
        <v/>
      </c>
      <c r="DAM8" s="17" t="str">
        <f t="shared" si="47"/>
        <v/>
      </c>
      <c r="DAN8" s="17" t="str">
        <f t="shared" si="47"/>
        <v/>
      </c>
      <c r="DAO8" s="17" t="str">
        <f t="shared" si="47"/>
        <v/>
      </c>
      <c r="DAP8" s="17" t="str">
        <f t="shared" si="47"/>
        <v/>
      </c>
      <c r="DAQ8" s="17" t="str">
        <f t="shared" si="47"/>
        <v/>
      </c>
      <c r="DAR8" s="17" t="str">
        <f t="shared" si="47"/>
        <v/>
      </c>
      <c r="DAS8" s="17" t="str">
        <f t="shared" si="47"/>
        <v/>
      </c>
      <c r="DAT8" s="17" t="str">
        <f t="shared" si="47"/>
        <v/>
      </c>
      <c r="DAU8" s="17" t="str">
        <f t="shared" si="47"/>
        <v/>
      </c>
      <c r="DAV8" s="17" t="str">
        <f t="shared" si="47"/>
        <v/>
      </c>
      <c r="DAW8" s="17" t="str">
        <f t="shared" si="47"/>
        <v/>
      </c>
      <c r="DAX8" s="17" t="str">
        <f t="shared" si="47"/>
        <v/>
      </c>
      <c r="DAY8" s="17" t="str">
        <f t="shared" si="47"/>
        <v/>
      </c>
      <c r="DAZ8" s="17" t="str">
        <f t="shared" si="47"/>
        <v/>
      </c>
      <c r="DBA8" s="17" t="str">
        <f t="shared" si="47"/>
        <v/>
      </c>
      <c r="DBB8" s="17" t="str">
        <f t="shared" si="47"/>
        <v/>
      </c>
      <c r="DBC8" s="17" t="str">
        <f t="shared" si="47"/>
        <v/>
      </c>
      <c r="DBD8" s="17" t="str">
        <f t="shared" si="47"/>
        <v/>
      </c>
      <c r="DBE8" s="17" t="str">
        <f t="shared" si="47"/>
        <v/>
      </c>
      <c r="DBF8" s="17" t="str">
        <f t="shared" ref="DBF8:DDQ8" si="48">IF(DBF7="","",IF(DBF$7&gt;=$G8,$H$8*$F$15^(DBF$7-$G8)*$F$16^$G8,""))</f>
        <v/>
      </c>
      <c r="DBG8" s="17" t="str">
        <f t="shared" si="48"/>
        <v/>
      </c>
      <c r="DBH8" s="17" t="str">
        <f t="shared" si="48"/>
        <v/>
      </c>
      <c r="DBI8" s="17" t="str">
        <f t="shared" si="48"/>
        <v/>
      </c>
      <c r="DBJ8" s="17" t="str">
        <f t="shared" si="48"/>
        <v/>
      </c>
      <c r="DBK8" s="17" t="str">
        <f t="shared" si="48"/>
        <v/>
      </c>
      <c r="DBL8" s="17" t="str">
        <f t="shared" si="48"/>
        <v/>
      </c>
      <c r="DBM8" s="17" t="str">
        <f t="shared" si="48"/>
        <v/>
      </c>
      <c r="DBN8" s="17" t="str">
        <f t="shared" si="48"/>
        <v/>
      </c>
      <c r="DBO8" s="17" t="str">
        <f t="shared" si="48"/>
        <v/>
      </c>
      <c r="DBP8" s="17" t="str">
        <f t="shared" si="48"/>
        <v/>
      </c>
      <c r="DBQ8" s="17" t="str">
        <f t="shared" si="48"/>
        <v/>
      </c>
      <c r="DBR8" s="17" t="str">
        <f t="shared" si="48"/>
        <v/>
      </c>
      <c r="DBS8" s="17" t="str">
        <f t="shared" si="48"/>
        <v/>
      </c>
      <c r="DBT8" s="17" t="str">
        <f t="shared" si="48"/>
        <v/>
      </c>
      <c r="DBU8" s="17" t="str">
        <f t="shared" si="48"/>
        <v/>
      </c>
      <c r="DBV8" s="17" t="str">
        <f t="shared" si="48"/>
        <v/>
      </c>
      <c r="DBW8" s="17" t="str">
        <f t="shared" si="48"/>
        <v/>
      </c>
      <c r="DBX8" s="17" t="str">
        <f t="shared" si="48"/>
        <v/>
      </c>
      <c r="DBY8" s="17" t="str">
        <f t="shared" si="48"/>
        <v/>
      </c>
      <c r="DBZ8" s="17" t="str">
        <f t="shared" si="48"/>
        <v/>
      </c>
      <c r="DCA8" s="17" t="str">
        <f t="shared" si="48"/>
        <v/>
      </c>
      <c r="DCB8" s="17" t="str">
        <f t="shared" si="48"/>
        <v/>
      </c>
      <c r="DCC8" s="17" t="str">
        <f t="shared" si="48"/>
        <v/>
      </c>
      <c r="DCD8" s="17" t="str">
        <f t="shared" si="48"/>
        <v/>
      </c>
      <c r="DCE8" s="17" t="str">
        <f t="shared" si="48"/>
        <v/>
      </c>
      <c r="DCF8" s="17" t="str">
        <f t="shared" si="48"/>
        <v/>
      </c>
      <c r="DCG8" s="17" t="str">
        <f t="shared" si="48"/>
        <v/>
      </c>
      <c r="DCH8" s="17" t="str">
        <f t="shared" si="48"/>
        <v/>
      </c>
      <c r="DCI8" s="17" t="str">
        <f t="shared" si="48"/>
        <v/>
      </c>
      <c r="DCJ8" s="17" t="str">
        <f t="shared" si="48"/>
        <v/>
      </c>
      <c r="DCK8" s="17" t="str">
        <f t="shared" si="48"/>
        <v/>
      </c>
      <c r="DCL8" s="17" t="str">
        <f t="shared" si="48"/>
        <v/>
      </c>
      <c r="DCM8" s="17" t="str">
        <f t="shared" si="48"/>
        <v/>
      </c>
      <c r="DCN8" s="17" t="str">
        <f t="shared" si="48"/>
        <v/>
      </c>
      <c r="DCO8" s="17" t="str">
        <f t="shared" si="48"/>
        <v/>
      </c>
      <c r="DCP8" s="17" t="str">
        <f t="shared" si="48"/>
        <v/>
      </c>
      <c r="DCQ8" s="17" t="str">
        <f t="shared" si="48"/>
        <v/>
      </c>
      <c r="DCR8" s="17" t="str">
        <f t="shared" si="48"/>
        <v/>
      </c>
      <c r="DCS8" s="17" t="str">
        <f t="shared" si="48"/>
        <v/>
      </c>
      <c r="DCT8" s="17" t="str">
        <f t="shared" si="48"/>
        <v/>
      </c>
      <c r="DCU8" s="17" t="str">
        <f t="shared" si="48"/>
        <v/>
      </c>
      <c r="DCV8" s="17" t="str">
        <f t="shared" si="48"/>
        <v/>
      </c>
      <c r="DCW8" s="17" t="str">
        <f t="shared" si="48"/>
        <v/>
      </c>
      <c r="DCX8" s="17" t="str">
        <f t="shared" si="48"/>
        <v/>
      </c>
      <c r="DCY8" s="17" t="str">
        <f t="shared" si="48"/>
        <v/>
      </c>
      <c r="DCZ8" s="17" t="str">
        <f t="shared" si="48"/>
        <v/>
      </c>
      <c r="DDA8" s="17" t="str">
        <f t="shared" si="48"/>
        <v/>
      </c>
      <c r="DDB8" s="17" t="str">
        <f t="shared" si="48"/>
        <v/>
      </c>
      <c r="DDC8" s="17" t="str">
        <f t="shared" si="48"/>
        <v/>
      </c>
      <c r="DDD8" s="17" t="str">
        <f t="shared" si="48"/>
        <v/>
      </c>
      <c r="DDE8" s="17" t="str">
        <f t="shared" si="48"/>
        <v/>
      </c>
      <c r="DDF8" s="17" t="str">
        <f t="shared" si="48"/>
        <v/>
      </c>
      <c r="DDG8" s="17" t="str">
        <f t="shared" si="48"/>
        <v/>
      </c>
      <c r="DDH8" s="17" t="str">
        <f t="shared" si="48"/>
        <v/>
      </c>
      <c r="DDI8" s="17" t="str">
        <f t="shared" si="48"/>
        <v/>
      </c>
      <c r="DDJ8" s="17" t="str">
        <f t="shared" si="48"/>
        <v/>
      </c>
      <c r="DDK8" s="17" t="str">
        <f t="shared" si="48"/>
        <v/>
      </c>
      <c r="DDL8" s="17" t="str">
        <f t="shared" si="48"/>
        <v/>
      </c>
      <c r="DDM8" s="17" t="str">
        <f t="shared" si="48"/>
        <v/>
      </c>
      <c r="DDN8" s="17" t="str">
        <f t="shared" si="48"/>
        <v/>
      </c>
      <c r="DDO8" s="17" t="str">
        <f t="shared" si="48"/>
        <v/>
      </c>
      <c r="DDP8" s="17" t="str">
        <f t="shared" si="48"/>
        <v/>
      </c>
      <c r="DDQ8" s="17" t="str">
        <f t="shared" si="48"/>
        <v/>
      </c>
      <c r="DDR8" s="17" t="str">
        <f t="shared" ref="DDR8:DGC8" si="49">IF(DDR7="","",IF(DDR$7&gt;=$G8,$H$8*$F$15^(DDR$7-$G8)*$F$16^$G8,""))</f>
        <v/>
      </c>
      <c r="DDS8" s="17" t="str">
        <f t="shared" si="49"/>
        <v/>
      </c>
      <c r="DDT8" s="17" t="str">
        <f t="shared" si="49"/>
        <v/>
      </c>
      <c r="DDU8" s="17" t="str">
        <f t="shared" si="49"/>
        <v/>
      </c>
      <c r="DDV8" s="17" t="str">
        <f t="shared" si="49"/>
        <v/>
      </c>
      <c r="DDW8" s="17" t="str">
        <f t="shared" si="49"/>
        <v/>
      </c>
      <c r="DDX8" s="17" t="str">
        <f t="shared" si="49"/>
        <v/>
      </c>
      <c r="DDY8" s="17" t="str">
        <f t="shared" si="49"/>
        <v/>
      </c>
      <c r="DDZ8" s="17" t="str">
        <f t="shared" si="49"/>
        <v/>
      </c>
      <c r="DEA8" s="17" t="str">
        <f t="shared" si="49"/>
        <v/>
      </c>
      <c r="DEB8" s="17" t="str">
        <f t="shared" si="49"/>
        <v/>
      </c>
      <c r="DEC8" s="17" t="str">
        <f t="shared" si="49"/>
        <v/>
      </c>
      <c r="DED8" s="17" t="str">
        <f t="shared" si="49"/>
        <v/>
      </c>
      <c r="DEE8" s="17" t="str">
        <f t="shared" si="49"/>
        <v/>
      </c>
      <c r="DEF8" s="17" t="str">
        <f t="shared" si="49"/>
        <v/>
      </c>
      <c r="DEG8" s="17" t="str">
        <f t="shared" si="49"/>
        <v/>
      </c>
      <c r="DEH8" s="17" t="str">
        <f t="shared" si="49"/>
        <v/>
      </c>
      <c r="DEI8" s="17" t="str">
        <f t="shared" si="49"/>
        <v/>
      </c>
      <c r="DEJ8" s="17" t="str">
        <f t="shared" si="49"/>
        <v/>
      </c>
      <c r="DEK8" s="17" t="str">
        <f t="shared" si="49"/>
        <v/>
      </c>
      <c r="DEL8" s="17" t="str">
        <f t="shared" si="49"/>
        <v/>
      </c>
      <c r="DEM8" s="17" t="str">
        <f t="shared" si="49"/>
        <v/>
      </c>
      <c r="DEN8" s="17" t="str">
        <f t="shared" si="49"/>
        <v/>
      </c>
      <c r="DEO8" s="17" t="str">
        <f t="shared" si="49"/>
        <v/>
      </c>
      <c r="DEP8" s="17" t="str">
        <f t="shared" si="49"/>
        <v/>
      </c>
      <c r="DEQ8" s="17" t="str">
        <f t="shared" si="49"/>
        <v/>
      </c>
      <c r="DER8" s="17" t="str">
        <f t="shared" si="49"/>
        <v/>
      </c>
      <c r="DES8" s="17" t="str">
        <f t="shared" si="49"/>
        <v/>
      </c>
      <c r="DET8" s="17" t="str">
        <f t="shared" si="49"/>
        <v/>
      </c>
      <c r="DEU8" s="17" t="str">
        <f t="shared" si="49"/>
        <v/>
      </c>
      <c r="DEV8" s="17" t="str">
        <f t="shared" si="49"/>
        <v/>
      </c>
      <c r="DEW8" s="17" t="str">
        <f t="shared" si="49"/>
        <v/>
      </c>
      <c r="DEX8" s="17" t="str">
        <f t="shared" si="49"/>
        <v/>
      </c>
      <c r="DEY8" s="17" t="str">
        <f t="shared" si="49"/>
        <v/>
      </c>
      <c r="DEZ8" s="17" t="str">
        <f t="shared" si="49"/>
        <v/>
      </c>
      <c r="DFA8" s="17" t="str">
        <f t="shared" si="49"/>
        <v/>
      </c>
      <c r="DFB8" s="17" t="str">
        <f t="shared" si="49"/>
        <v/>
      </c>
      <c r="DFC8" s="17" t="str">
        <f t="shared" si="49"/>
        <v/>
      </c>
      <c r="DFD8" s="17" t="str">
        <f t="shared" si="49"/>
        <v/>
      </c>
      <c r="DFE8" s="17" t="str">
        <f t="shared" si="49"/>
        <v/>
      </c>
      <c r="DFF8" s="17" t="str">
        <f t="shared" si="49"/>
        <v/>
      </c>
      <c r="DFG8" s="17" t="str">
        <f t="shared" si="49"/>
        <v/>
      </c>
      <c r="DFH8" s="17" t="str">
        <f t="shared" si="49"/>
        <v/>
      </c>
      <c r="DFI8" s="17" t="str">
        <f t="shared" si="49"/>
        <v/>
      </c>
      <c r="DFJ8" s="17" t="str">
        <f t="shared" si="49"/>
        <v/>
      </c>
      <c r="DFK8" s="17" t="str">
        <f t="shared" si="49"/>
        <v/>
      </c>
      <c r="DFL8" s="17" t="str">
        <f t="shared" si="49"/>
        <v/>
      </c>
      <c r="DFM8" s="17" t="str">
        <f t="shared" si="49"/>
        <v/>
      </c>
      <c r="DFN8" s="17" t="str">
        <f t="shared" si="49"/>
        <v/>
      </c>
      <c r="DFO8" s="17" t="str">
        <f t="shared" si="49"/>
        <v/>
      </c>
      <c r="DFP8" s="17" t="str">
        <f t="shared" si="49"/>
        <v/>
      </c>
      <c r="DFQ8" s="17" t="str">
        <f t="shared" si="49"/>
        <v/>
      </c>
      <c r="DFR8" s="17" t="str">
        <f t="shared" si="49"/>
        <v/>
      </c>
      <c r="DFS8" s="17" t="str">
        <f t="shared" si="49"/>
        <v/>
      </c>
      <c r="DFT8" s="17" t="str">
        <f t="shared" si="49"/>
        <v/>
      </c>
      <c r="DFU8" s="17" t="str">
        <f t="shared" si="49"/>
        <v/>
      </c>
      <c r="DFV8" s="17" t="str">
        <f t="shared" si="49"/>
        <v/>
      </c>
      <c r="DFW8" s="17" t="str">
        <f t="shared" si="49"/>
        <v/>
      </c>
      <c r="DFX8" s="17" t="str">
        <f t="shared" si="49"/>
        <v/>
      </c>
      <c r="DFY8" s="17" t="str">
        <f t="shared" si="49"/>
        <v/>
      </c>
      <c r="DFZ8" s="17" t="str">
        <f t="shared" si="49"/>
        <v/>
      </c>
      <c r="DGA8" s="17" t="str">
        <f t="shared" si="49"/>
        <v/>
      </c>
      <c r="DGB8" s="17" t="str">
        <f t="shared" si="49"/>
        <v/>
      </c>
      <c r="DGC8" s="17" t="str">
        <f t="shared" si="49"/>
        <v/>
      </c>
      <c r="DGD8" s="17" t="str">
        <f t="shared" ref="DGD8:DIO8" si="50">IF(DGD7="","",IF(DGD$7&gt;=$G8,$H$8*$F$15^(DGD$7-$G8)*$F$16^$G8,""))</f>
        <v/>
      </c>
      <c r="DGE8" s="17" t="str">
        <f t="shared" si="50"/>
        <v/>
      </c>
      <c r="DGF8" s="17" t="str">
        <f t="shared" si="50"/>
        <v/>
      </c>
      <c r="DGG8" s="17" t="str">
        <f t="shared" si="50"/>
        <v/>
      </c>
      <c r="DGH8" s="17" t="str">
        <f t="shared" si="50"/>
        <v/>
      </c>
      <c r="DGI8" s="17" t="str">
        <f t="shared" si="50"/>
        <v/>
      </c>
      <c r="DGJ8" s="17" t="str">
        <f t="shared" si="50"/>
        <v/>
      </c>
      <c r="DGK8" s="17" t="str">
        <f t="shared" si="50"/>
        <v/>
      </c>
      <c r="DGL8" s="17" t="str">
        <f t="shared" si="50"/>
        <v/>
      </c>
      <c r="DGM8" s="17" t="str">
        <f t="shared" si="50"/>
        <v/>
      </c>
      <c r="DGN8" s="17" t="str">
        <f t="shared" si="50"/>
        <v/>
      </c>
      <c r="DGO8" s="17" t="str">
        <f t="shared" si="50"/>
        <v/>
      </c>
      <c r="DGP8" s="17" t="str">
        <f t="shared" si="50"/>
        <v/>
      </c>
      <c r="DGQ8" s="17" t="str">
        <f t="shared" si="50"/>
        <v/>
      </c>
      <c r="DGR8" s="17" t="str">
        <f t="shared" si="50"/>
        <v/>
      </c>
      <c r="DGS8" s="17" t="str">
        <f t="shared" si="50"/>
        <v/>
      </c>
      <c r="DGT8" s="17" t="str">
        <f t="shared" si="50"/>
        <v/>
      </c>
      <c r="DGU8" s="17" t="str">
        <f t="shared" si="50"/>
        <v/>
      </c>
      <c r="DGV8" s="17" t="str">
        <f t="shared" si="50"/>
        <v/>
      </c>
      <c r="DGW8" s="17" t="str">
        <f t="shared" si="50"/>
        <v/>
      </c>
      <c r="DGX8" s="17" t="str">
        <f t="shared" si="50"/>
        <v/>
      </c>
      <c r="DGY8" s="17" t="str">
        <f t="shared" si="50"/>
        <v/>
      </c>
      <c r="DGZ8" s="17" t="str">
        <f t="shared" si="50"/>
        <v/>
      </c>
      <c r="DHA8" s="17" t="str">
        <f t="shared" si="50"/>
        <v/>
      </c>
      <c r="DHB8" s="17" t="str">
        <f t="shared" si="50"/>
        <v/>
      </c>
      <c r="DHC8" s="17" t="str">
        <f t="shared" si="50"/>
        <v/>
      </c>
      <c r="DHD8" s="17" t="str">
        <f t="shared" si="50"/>
        <v/>
      </c>
      <c r="DHE8" s="17" t="str">
        <f t="shared" si="50"/>
        <v/>
      </c>
      <c r="DHF8" s="17" t="str">
        <f t="shared" si="50"/>
        <v/>
      </c>
      <c r="DHG8" s="17" t="str">
        <f t="shared" si="50"/>
        <v/>
      </c>
      <c r="DHH8" s="17" t="str">
        <f t="shared" si="50"/>
        <v/>
      </c>
      <c r="DHI8" s="17" t="str">
        <f t="shared" si="50"/>
        <v/>
      </c>
      <c r="DHJ8" s="17" t="str">
        <f t="shared" si="50"/>
        <v/>
      </c>
      <c r="DHK8" s="17" t="str">
        <f t="shared" si="50"/>
        <v/>
      </c>
      <c r="DHL8" s="17" t="str">
        <f t="shared" si="50"/>
        <v/>
      </c>
      <c r="DHM8" s="17" t="str">
        <f t="shared" si="50"/>
        <v/>
      </c>
      <c r="DHN8" s="17" t="str">
        <f t="shared" si="50"/>
        <v/>
      </c>
      <c r="DHO8" s="17" t="str">
        <f t="shared" si="50"/>
        <v/>
      </c>
      <c r="DHP8" s="17" t="str">
        <f t="shared" si="50"/>
        <v/>
      </c>
      <c r="DHQ8" s="17" t="str">
        <f t="shared" si="50"/>
        <v/>
      </c>
      <c r="DHR8" s="17" t="str">
        <f t="shared" si="50"/>
        <v/>
      </c>
      <c r="DHS8" s="17" t="str">
        <f t="shared" si="50"/>
        <v/>
      </c>
      <c r="DHT8" s="17" t="str">
        <f t="shared" si="50"/>
        <v/>
      </c>
      <c r="DHU8" s="17" t="str">
        <f t="shared" si="50"/>
        <v/>
      </c>
      <c r="DHV8" s="17" t="str">
        <f t="shared" si="50"/>
        <v/>
      </c>
      <c r="DHW8" s="17" t="str">
        <f t="shared" si="50"/>
        <v/>
      </c>
      <c r="DHX8" s="17" t="str">
        <f t="shared" si="50"/>
        <v/>
      </c>
      <c r="DHY8" s="17" t="str">
        <f t="shared" si="50"/>
        <v/>
      </c>
      <c r="DHZ8" s="17" t="str">
        <f t="shared" si="50"/>
        <v/>
      </c>
      <c r="DIA8" s="17" t="str">
        <f t="shared" si="50"/>
        <v/>
      </c>
      <c r="DIB8" s="17" t="str">
        <f t="shared" si="50"/>
        <v/>
      </c>
      <c r="DIC8" s="17" t="str">
        <f t="shared" si="50"/>
        <v/>
      </c>
      <c r="DID8" s="17" t="str">
        <f t="shared" si="50"/>
        <v/>
      </c>
      <c r="DIE8" s="17" t="str">
        <f t="shared" si="50"/>
        <v/>
      </c>
      <c r="DIF8" s="17" t="str">
        <f t="shared" si="50"/>
        <v/>
      </c>
      <c r="DIG8" s="17" t="str">
        <f t="shared" si="50"/>
        <v/>
      </c>
      <c r="DIH8" s="17" t="str">
        <f t="shared" si="50"/>
        <v/>
      </c>
      <c r="DII8" s="17" t="str">
        <f t="shared" si="50"/>
        <v/>
      </c>
      <c r="DIJ8" s="17" t="str">
        <f t="shared" si="50"/>
        <v/>
      </c>
      <c r="DIK8" s="17" t="str">
        <f t="shared" si="50"/>
        <v/>
      </c>
      <c r="DIL8" s="17" t="str">
        <f t="shared" si="50"/>
        <v/>
      </c>
      <c r="DIM8" s="17" t="str">
        <f t="shared" si="50"/>
        <v/>
      </c>
      <c r="DIN8" s="17" t="str">
        <f t="shared" si="50"/>
        <v/>
      </c>
      <c r="DIO8" s="17" t="str">
        <f t="shared" si="50"/>
        <v/>
      </c>
      <c r="DIP8" s="17" t="str">
        <f t="shared" ref="DIP8:DLA8" si="51">IF(DIP7="","",IF(DIP$7&gt;=$G8,$H$8*$F$15^(DIP$7-$G8)*$F$16^$G8,""))</f>
        <v/>
      </c>
      <c r="DIQ8" s="17" t="str">
        <f t="shared" si="51"/>
        <v/>
      </c>
      <c r="DIR8" s="17" t="str">
        <f t="shared" si="51"/>
        <v/>
      </c>
      <c r="DIS8" s="17" t="str">
        <f t="shared" si="51"/>
        <v/>
      </c>
      <c r="DIT8" s="17" t="str">
        <f t="shared" si="51"/>
        <v/>
      </c>
      <c r="DIU8" s="17" t="str">
        <f t="shared" si="51"/>
        <v/>
      </c>
      <c r="DIV8" s="17" t="str">
        <f t="shared" si="51"/>
        <v/>
      </c>
      <c r="DIW8" s="17" t="str">
        <f t="shared" si="51"/>
        <v/>
      </c>
      <c r="DIX8" s="17" t="str">
        <f t="shared" si="51"/>
        <v/>
      </c>
      <c r="DIY8" s="17" t="str">
        <f t="shared" si="51"/>
        <v/>
      </c>
      <c r="DIZ8" s="17" t="str">
        <f t="shared" si="51"/>
        <v/>
      </c>
      <c r="DJA8" s="17" t="str">
        <f t="shared" si="51"/>
        <v/>
      </c>
      <c r="DJB8" s="17" t="str">
        <f t="shared" si="51"/>
        <v/>
      </c>
      <c r="DJC8" s="17" t="str">
        <f t="shared" si="51"/>
        <v/>
      </c>
      <c r="DJD8" s="17" t="str">
        <f t="shared" si="51"/>
        <v/>
      </c>
      <c r="DJE8" s="17" t="str">
        <f t="shared" si="51"/>
        <v/>
      </c>
      <c r="DJF8" s="17" t="str">
        <f t="shared" si="51"/>
        <v/>
      </c>
      <c r="DJG8" s="17" t="str">
        <f t="shared" si="51"/>
        <v/>
      </c>
      <c r="DJH8" s="17" t="str">
        <f t="shared" si="51"/>
        <v/>
      </c>
      <c r="DJI8" s="17" t="str">
        <f t="shared" si="51"/>
        <v/>
      </c>
      <c r="DJJ8" s="17" t="str">
        <f t="shared" si="51"/>
        <v/>
      </c>
      <c r="DJK8" s="17" t="str">
        <f t="shared" si="51"/>
        <v/>
      </c>
      <c r="DJL8" s="17" t="str">
        <f t="shared" si="51"/>
        <v/>
      </c>
      <c r="DJM8" s="17" t="str">
        <f t="shared" si="51"/>
        <v/>
      </c>
      <c r="DJN8" s="17" t="str">
        <f t="shared" si="51"/>
        <v/>
      </c>
      <c r="DJO8" s="17" t="str">
        <f t="shared" si="51"/>
        <v/>
      </c>
      <c r="DJP8" s="17" t="str">
        <f t="shared" si="51"/>
        <v/>
      </c>
      <c r="DJQ8" s="17" t="str">
        <f t="shared" si="51"/>
        <v/>
      </c>
      <c r="DJR8" s="17" t="str">
        <f t="shared" si="51"/>
        <v/>
      </c>
      <c r="DJS8" s="17" t="str">
        <f t="shared" si="51"/>
        <v/>
      </c>
      <c r="DJT8" s="17" t="str">
        <f t="shared" si="51"/>
        <v/>
      </c>
      <c r="DJU8" s="17" t="str">
        <f t="shared" si="51"/>
        <v/>
      </c>
      <c r="DJV8" s="17" t="str">
        <f t="shared" si="51"/>
        <v/>
      </c>
      <c r="DJW8" s="17" t="str">
        <f t="shared" si="51"/>
        <v/>
      </c>
      <c r="DJX8" s="17" t="str">
        <f t="shared" si="51"/>
        <v/>
      </c>
      <c r="DJY8" s="17" t="str">
        <f t="shared" si="51"/>
        <v/>
      </c>
      <c r="DJZ8" s="17" t="str">
        <f t="shared" si="51"/>
        <v/>
      </c>
      <c r="DKA8" s="17" t="str">
        <f t="shared" si="51"/>
        <v/>
      </c>
      <c r="DKB8" s="17" t="str">
        <f t="shared" si="51"/>
        <v/>
      </c>
      <c r="DKC8" s="17" t="str">
        <f t="shared" si="51"/>
        <v/>
      </c>
      <c r="DKD8" s="17" t="str">
        <f t="shared" si="51"/>
        <v/>
      </c>
      <c r="DKE8" s="17" t="str">
        <f t="shared" si="51"/>
        <v/>
      </c>
      <c r="DKF8" s="17" t="str">
        <f t="shared" si="51"/>
        <v/>
      </c>
      <c r="DKG8" s="17" t="str">
        <f t="shared" si="51"/>
        <v/>
      </c>
      <c r="DKH8" s="17" t="str">
        <f t="shared" si="51"/>
        <v/>
      </c>
      <c r="DKI8" s="17" t="str">
        <f t="shared" si="51"/>
        <v/>
      </c>
      <c r="DKJ8" s="17" t="str">
        <f t="shared" si="51"/>
        <v/>
      </c>
      <c r="DKK8" s="17" t="str">
        <f t="shared" si="51"/>
        <v/>
      </c>
      <c r="DKL8" s="17" t="str">
        <f t="shared" si="51"/>
        <v/>
      </c>
      <c r="DKM8" s="17" t="str">
        <f t="shared" si="51"/>
        <v/>
      </c>
      <c r="DKN8" s="17" t="str">
        <f t="shared" si="51"/>
        <v/>
      </c>
      <c r="DKO8" s="17" t="str">
        <f t="shared" si="51"/>
        <v/>
      </c>
      <c r="DKP8" s="17" t="str">
        <f t="shared" si="51"/>
        <v/>
      </c>
      <c r="DKQ8" s="17" t="str">
        <f t="shared" si="51"/>
        <v/>
      </c>
      <c r="DKR8" s="17" t="str">
        <f t="shared" si="51"/>
        <v/>
      </c>
      <c r="DKS8" s="17" t="str">
        <f t="shared" si="51"/>
        <v/>
      </c>
      <c r="DKT8" s="17" t="str">
        <f t="shared" si="51"/>
        <v/>
      </c>
      <c r="DKU8" s="17" t="str">
        <f t="shared" si="51"/>
        <v/>
      </c>
      <c r="DKV8" s="17" t="str">
        <f t="shared" si="51"/>
        <v/>
      </c>
      <c r="DKW8" s="17" t="str">
        <f t="shared" si="51"/>
        <v/>
      </c>
      <c r="DKX8" s="17" t="str">
        <f t="shared" si="51"/>
        <v/>
      </c>
      <c r="DKY8" s="17" t="str">
        <f t="shared" si="51"/>
        <v/>
      </c>
      <c r="DKZ8" s="17" t="str">
        <f t="shared" si="51"/>
        <v/>
      </c>
      <c r="DLA8" s="17" t="str">
        <f t="shared" si="51"/>
        <v/>
      </c>
      <c r="DLB8" s="17" t="str">
        <f t="shared" ref="DLB8:DNM8" si="52">IF(DLB7="","",IF(DLB$7&gt;=$G8,$H$8*$F$15^(DLB$7-$G8)*$F$16^$G8,""))</f>
        <v/>
      </c>
      <c r="DLC8" s="17" t="str">
        <f t="shared" si="52"/>
        <v/>
      </c>
      <c r="DLD8" s="17" t="str">
        <f t="shared" si="52"/>
        <v/>
      </c>
      <c r="DLE8" s="17" t="str">
        <f t="shared" si="52"/>
        <v/>
      </c>
      <c r="DLF8" s="17" t="str">
        <f t="shared" si="52"/>
        <v/>
      </c>
      <c r="DLG8" s="17" t="str">
        <f t="shared" si="52"/>
        <v/>
      </c>
      <c r="DLH8" s="17" t="str">
        <f t="shared" si="52"/>
        <v/>
      </c>
      <c r="DLI8" s="17" t="str">
        <f t="shared" si="52"/>
        <v/>
      </c>
      <c r="DLJ8" s="17" t="str">
        <f t="shared" si="52"/>
        <v/>
      </c>
      <c r="DLK8" s="17" t="str">
        <f t="shared" si="52"/>
        <v/>
      </c>
      <c r="DLL8" s="17" t="str">
        <f t="shared" si="52"/>
        <v/>
      </c>
      <c r="DLM8" s="17" t="str">
        <f t="shared" si="52"/>
        <v/>
      </c>
      <c r="DLN8" s="17" t="str">
        <f t="shared" si="52"/>
        <v/>
      </c>
      <c r="DLO8" s="17" t="str">
        <f t="shared" si="52"/>
        <v/>
      </c>
      <c r="DLP8" s="17" t="str">
        <f t="shared" si="52"/>
        <v/>
      </c>
      <c r="DLQ8" s="17" t="str">
        <f t="shared" si="52"/>
        <v/>
      </c>
      <c r="DLR8" s="17" t="str">
        <f t="shared" si="52"/>
        <v/>
      </c>
      <c r="DLS8" s="17" t="str">
        <f t="shared" si="52"/>
        <v/>
      </c>
      <c r="DLT8" s="17" t="str">
        <f t="shared" si="52"/>
        <v/>
      </c>
      <c r="DLU8" s="17" t="str">
        <f t="shared" si="52"/>
        <v/>
      </c>
      <c r="DLV8" s="17" t="str">
        <f t="shared" si="52"/>
        <v/>
      </c>
      <c r="DLW8" s="17" t="str">
        <f t="shared" si="52"/>
        <v/>
      </c>
      <c r="DLX8" s="17" t="str">
        <f t="shared" si="52"/>
        <v/>
      </c>
      <c r="DLY8" s="17" t="str">
        <f t="shared" si="52"/>
        <v/>
      </c>
      <c r="DLZ8" s="17" t="str">
        <f t="shared" si="52"/>
        <v/>
      </c>
      <c r="DMA8" s="17" t="str">
        <f t="shared" si="52"/>
        <v/>
      </c>
      <c r="DMB8" s="17" t="str">
        <f t="shared" si="52"/>
        <v/>
      </c>
      <c r="DMC8" s="17" t="str">
        <f t="shared" si="52"/>
        <v/>
      </c>
      <c r="DMD8" s="17" t="str">
        <f t="shared" si="52"/>
        <v/>
      </c>
      <c r="DME8" s="17" t="str">
        <f t="shared" si="52"/>
        <v/>
      </c>
      <c r="DMF8" s="17" t="str">
        <f t="shared" si="52"/>
        <v/>
      </c>
      <c r="DMG8" s="17" t="str">
        <f t="shared" si="52"/>
        <v/>
      </c>
      <c r="DMH8" s="17" t="str">
        <f t="shared" si="52"/>
        <v/>
      </c>
      <c r="DMI8" s="17" t="str">
        <f t="shared" si="52"/>
        <v/>
      </c>
      <c r="DMJ8" s="17" t="str">
        <f t="shared" si="52"/>
        <v/>
      </c>
      <c r="DMK8" s="17" t="str">
        <f t="shared" si="52"/>
        <v/>
      </c>
      <c r="DML8" s="17" t="str">
        <f t="shared" si="52"/>
        <v/>
      </c>
      <c r="DMM8" s="17" t="str">
        <f t="shared" si="52"/>
        <v/>
      </c>
      <c r="DMN8" s="17" t="str">
        <f t="shared" si="52"/>
        <v/>
      </c>
      <c r="DMO8" s="17" t="str">
        <f t="shared" si="52"/>
        <v/>
      </c>
      <c r="DMP8" s="17" t="str">
        <f t="shared" si="52"/>
        <v/>
      </c>
      <c r="DMQ8" s="17" t="str">
        <f t="shared" si="52"/>
        <v/>
      </c>
      <c r="DMR8" s="17" t="str">
        <f t="shared" si="52"/>
        <v/>
      </c>
      <c r="DMS8" s="17" t="str">
        <f t="shared" si="52"/>
        <v/>
      </c>
      <c r="DMT8" s="17" t="str">
        <f t="shared" si="52"/>
        <v/>
      </c>
      <c r="DMU8" s="17" t="str">
        <f t="shared" si="52"/>
        <v/>
      </c>
      <c r="DMV8" s="17" t="str">
        <f t="shared" si="52"/>
        <v/>
      </c>
      <c r="DMW8" s="17" t="str">
        <f t="shared" si="52"/>
        <v/>
      </c>
      <c r="DMX8" s="17" t="str">
        <f t="shared" si="52"/>
        <v/>
      </c>
      <c r="DMY8" s="17" t="str">
        <f t="shared" si="52"/>
        <v/>
      </c>
      <c r="DMZ8" s="17" t="str">
        <f t="shared" si="52"/>
        <v/>
      </c>
      <c r="DNA8" s="17" t="str">
        <f t="shared" si="52"/>
        <v/>
      </c>
      <c r="DNB8" s="17" t="str">
        <f t="shared" si="52"/>
        <v/>
      </c>
      <c r="DNC8" s="17" t="str">
        <f t="shared" si="52"/>
        <v/>
      </c>
      <c r="DND8" s="17" t="str">
        <f t="shared" si="52"/>
        <v/>
      </c>
      <c r="DNE8" s="17" t="str">
        <f t="shared" si="52"/>
        <v/>
      </c>
      <c r="DNF8" s="17" t="str">
        <f t="shared" si="52"/>
        <v/>
      </c>
      <c r="DNG8" s="17" t="str">
        <f t="shared" si="52"/>
        <v/>
      </c>
      <c r="DNH8" s="17" t="str">
        <f t="shared" si="52"/>
        <v/>
      </c>
      <c r="DNI8" s="17" t="str">
        <f t="shared" si="52"/>
        <v/>
      </c>
      <c r="DNJ8" s="17" t="str">
        <f t="shared" si="52"/>
        <v/>
      </c>
      <c r="DNK8" s="17" t="str">
        <f t="shared" si="52"/>
        <v/>
      </c>
      <c r="DNL8" s="17" t="str">
        <f t="shared" si="52"/>
        <v/>
      </c>
      <c r="DNM8" s="17" t="str">
        <f t="shared" si="52"/>
        <v/>
      </c>
      <c r="DNN8" s="17" t="str">
        <f t="shared" ref="DNN8:DPY8" si="53">IF(DNN7="","",IF(DNN$7&gt;=$G8,$H$8*$F$15^(DNN$7-$G8)*$F$16^$G8,""))</f>
        <v/>
      </c>
      <c r="DNO8" s="17" t="str">
        <f t="shared" si="53"/>
        <v/>
      </c>
      <c r="DNP8" s="17" t="str">
        <f t="shared" si="53"/>
        <v/>
      </c>
      <c r="DNQ8" s="17" t="str">
        <f t="shared" si="53"/>
        <v/>
      </c>
      <c r="DNR8" s="17" t="str">
        <f t="shared" si="53"/>
        <v/>
      </c>
      <c r="DNS8" s="17" t="str">
        <f t="shared" si="53"/>
        <v/>
      </c>
      <c r="DNT8" s="17" t="str">
        <f t="shared" si="53"/>
        <v/>
      </c>
      <c r="DNU8" s="17" t="str">
        <f t="shared" si="53"/>
        <v/>
      </c>
      <c r="DNV8" s="17" t="str">
        <f t="shared" si="53"/>
        <v/>
      </c>
      <c r="DNW8" s="17" t="str">
        <f t="shared" si="53"/>
        <v/>
      </c>
      <c r="DNX8" s="17" t="str">
        <f t="shared" si="53"/>
        <v/>
      </c>
      <c r="DNY8" s="17" t="str">
        <f t="shared" si="53"/>
        <v/>
      </c>
      <c r="DNZ8" s="17" t="str">
        <f t="shared" si="53"/>
        <v/>
      </c>
      <c r="DOA8" s="17" t="str">
        <f t="shared" si="53"/>
        <v/>
      </c>
      <c r="DOB8" s="17" t="str">
        <f t="shared" si="53"/>
        <v/>
      </c>
      <c r="DOC8" s="17" t="str">
        <f t="shared" si="53"/>
        <v/>
      </c>
      <c r="DOD8" s="17" t="str">
        <f t="shared" si="53"/>
        <v/>
      </c>
      <c r="DOE8" s="17" t="str">
        <f t="shared" si="53"/>
        <v/>
      </c>
      <c r="DOF8" s="17" t="str">
        <f t="shared" si="53"/>
        <v/>
      </c>
      <c r="DOG8" s="17" t="str">
        <f t="shared" si="53"/>
        <v/>
      </c>
      <c r="DOH8" s="17" t="str">
        <f t="shared" si="53"/>
        <v/>
      </c>
      <c r="DOI8" s="17" t="str">
        <f t="shared" si="53"/>
        <v/>
      </c>
      <c r="DOJ8" s="17" t="str">
        <f t="shared" si="53"/>
        <v/>
      </c>
      <c r="DOK8" s="17" t="str">
        <f t="shared" si="53"/>
        <v/>
      </c>
      <c r="DOL8" s="17" t="str">
        <f t="shared" si="53"/>
        <v/>
      </c>
      <c r="DOM8" s="17" t="str">
        <f t="shared" si="53"/>
        <v/>
      </c>
      <c r="DON8" s="17" t="str">
        <f t="shared" si="53"/>
        <v/>
      </c>
      <c r="DOO8" s="17" t="str">
        <f t="shared" si="53"/>
        <v/>
      </c>
      <c r="DOP8" s="17" t="str">
        <f t="shared" si="53"/>
        <v/>
      </c>
      <c r="DOQ8" s="17" t="str">
        <f t="shared" si="53"/>
        <v/>
      </c>
      <c r="DOR8" s="17" t="str">
        <f t="shared" si="53"/>
        <v/>
      </c>
      <c r="DOS8" s="17" t="str">
        <f t="shared" si="53"/>
        <v/>
      </c>
      <c r="DOT8" s="17" t="str">
        <f t="shared" si="53"/>
        <v/>
      </c>
      <c r="DOU8" s="17" t="str">
        <f t="shared" si="53"/>
        <v/>
      </c>
      <c r="DOV8" s="17" t="str">
        <f t="shared" si="53"/>
        <v/>
      </c>
      <c r="DOW8" s="17" t="str">
        <f t="shared" si="53"/>
        <v/>
      </c>
      <c r="DOX8" s="17" t="str">
        <f t="shared" si="53"/>
        <v/>
      </c>
      <c r="DOY8" s="17" t="str">
        <f t="shared" si="53"/>
        <v/>
      </c>
      <c r="DOZ8" s="17" t="str">
        <f t="shared" si="53"/>
        <v/>
      </c>
      <c r="DPA8" s="17" t="str">
        <f t="shared" si="53"/>
        <v/>
      </c>
      <c r="DPB8" s="17" t="str">
        <f t="shared" si="53"/>
        <v/>
      </c>
      <c r="DPC8" s="17" t="str">
        <f t="shared" si="53"/>
        <v/>
      </c>
      <c r="DPD8" s="17" t="str">
        <f t="shared" si="53"/>
        <v/>
      </c>
      <c r="DPE8" s="17" t="str">
        <f t="shared" si="53"/>
        <v/>
      </c>
      <c r="DPF8" s="17" t="str">
        <f t="shared" si="53"/>
        <v/>
      </c>
      <c r="DPG8" s="17" t="str">
        <f t="shared" si="53"/>
        <v/>
      </c>
      <c r="DPH8" s="17" t="str">
        <f t="shared" si="53"/>
        <v/>
      </c>
      <c r="DPI8" s="17" t="str">
        <f t="shared" si="53"/>
        <v/>
      </c>
      <c r="DPJ8" s="17" t="str">
        <f t="shared" si="53"/>
        <v/>
      </c>
      <c r="DPK8" s="17" t="str">
        <f t="shared" si="53"/>
        <v/>
      </c>
      <c r="DPL8" s="17" t="str">
        <f t="shared" si="53"/>
        <v/>
      </c>
      <c r="DPM8" s="17" t="str">
        <f t="shared" si="53"/>
        <v/>
      </c>
      <c r="DPN8" s="17" t="str">
        <f t="shared" si="53"/>
        <v/>
      </c>
      <c r="DPO8" s="17" t="str">
        <f t="shared" si="53"/>
        <v/>
      </c>
      <c r="DPP8" s="17" t="str">
        <f t="shared" si="53"/>
        <v/>
      </c>
      <c r="DPQ8" s="17" t="str">
        <f t="shared" si="53"/>
        <v/>
      </c>
      <c r="DPR8" s="17" t="str">
        <f t="shared" si="53"/>
        <v/>
      </c>
      <c r="DPS8" s="17" t="str">
        <f t="shared" si="53"/>
        <v/>
      </c>
      <c r="DPT8" s="17" t="str">
        <f t="shared" si="53"/>
        <v/>
      </c>
      <c r="DPU8" s="17" t="str">
        <f t="shared" si="53"/>
        <v/>
      </c>
      <c r="DPV8" s="17" t="str">
        <f t="shared" si="53"/>
        <v/>
      </c>
      <c r="DPW8" s="17" t="str">
        <f t="shared" si="53"/>
        <v/>
      </c>
      <c r="DPX8" s="17" t="str">
        <f t="shared" si="53"/>
        <v/>
      </c>
      <c r="DPY8" s="17" t="str">
        <f t="shared" si="53"/>
        <v/>
      </c>
      <c r="DPZ8" s="17" t="str">
        <f t="shared" ref="DPZ8:DSK8" si="54">IF(DPZ7="","",IF(DPZ$7&gt;=$G8,$H$8*$F$15^(DPZ$7-$G8)*$F$16^$G8,""))</f>
        <v/>
      </c>
      <c r="DQA8" s="17" t="str">
        <f t="shared" si="54"/>
        <v/>
      </c>
      <c r="DQB8" s="17" t="str">
        <f t="shared" si="54"/>
        <v/>
      </c>
      <c r="DQC8" s="17" t="str">
        <f t="shared" si="54"/>
        <v/>
      </c>
      <c r="DQD8" s="17" t="str">
        <f t="shared" si="54"/>
        <v/>
      </c>
      <c r="DQE8" s="17" t="str">
        <f t="shared" si="54"/>
        <v/>
      </c>
      <c r="DQF8" s="17" t="str">
        <f t="shared" si="54"/>
        <v/>
      </c>
      <c r="DQG8" s="17" t="str">
        <f t="shared" si="54"/>
        <v/>
      </c>
      <c r="DQH8" s="17" t="str">
        <f t="shared" si="54"/>
        <v/>
      </c>
      <c r="DQI8" s="17" t="str">
        <f t="shared" si="54"/>
        <v/>
      </c>
      <c r="DQJ8" s="17" t="str">
        <f t="shared" si="54"/>
        <v/>
      </c>
      <c r="DQK8" s="17" t="str">
        <f t="shared" si="54"/>
        <v/>
      </c>
      <c r="DQL8" s="17" t="str">
        <f t="shared" si="54"/>
        <v/>
      </c>
      <c r="DQM8" s="17" t="str">
        <f t="shared" si="54"/>
        <v/>
      </c>
      <c r="DQN8" s="17" t="str">
        <f t="shared" si="54"/>
        <v/>
      </c>
      <c r="DQO8" s="17" t="str">
        <f t="shared" si="54"/>
        <v/>
      </c>
      <c r="DQP8" s="17" t="str">
        <f t="shared" si="54"/>
        <v/>
      </c>
      <c r="DQQ8" s="17" t="str">
        <f t="shared" si="54"/>
        <v/>
      </c>
      <c r="DQR8" s="17" t="str">
        <f t="shared" si="54"/>
        <v/>
      </c>
      <c r="DQS8" s="17" t="str">
        <f t="shared" si="54"/>
        <v/>
      </c>
      <c r="DQT8" s="17" t="str">
        <f t="shared" si="54"/>
        <v/>
      </c>
      <c r="DQU8" s="17" t="str">
        <f t="shared" si="54"/>
        <v/>
      </c>
      <c r="DQV8" s="17" t="str">
        <f t="shared" si="54"/>
        <v/>
      </c>
      <c r="DQW8" s="17" t="str">
        <f t="shared" si="54"/>
        <v/>
      </c>
      <c r="DQX8" s="17" t="str">
        <f t="shared" si="54"/>
        <v/>
      </c>
      <c r="DQY8" s="17" t="str">
        <f t="shared" si="54"/>
        <v/>
      </c>
      <c r="DQZ8" s="17" t="str">
        <f t="shared" si="54"/>
        <v/>
      </c>
      <c r="DRA8" s="17" t="str">
        <f t="shared" si="54"/>
        <v/>
      </c>
      <c r="DRB8" s="17" t="str">
        <f t="shared" si="54"/>
        <v/>
      </c>
      <c r="DRC8" s="17" t="str">
        <f t="shared" si="54"/>
        <v/>
      </c>
      <c r="DRD8" s="17" t="str">
        <f t="shared" si="54"/>
        <v/>
      </c>
      <c r="DRE8" s="17" t="str">
        <f t="shared" si="54"/>
        <v/>
      </c>
      <c r="DRF8" s="17" t="str">
        <f t="shared" si="54"/>
        <v/>
      </c>
      <c r="DRG8" s="17" t="str">
        <f t="shared" si="54"/>
        <v/>
      </c>
      <c r="DRH8" s="17" t="str">
        <f t="shared" si="54"/>
        <v/>
      </c>
      <c r="DRI8" s="17" t="str">
        <f t="shared" si="54"/>
        <v/>
      </c>
      <c r="DRJ8" s="17" t="str">
        <f t="shared" si="54"/>
        <v/>
      </c>
      <c r="DRK8" s="17" t="str">
        <f t="shared" si="54"/>
        <v/>
      </c>
      <c r="DRL8" s="17" t="str">
        <f t="shared" si="54"/>
        <v/>
      </c>
      <c r="DRM8" s="17" t="str">
        <f t="shared" si="54"/>
        <v/>
      </c>
      <c r="DRN8" s="17" t="str">
        <f t="shared" si="54"/>
        <v/>
      </c>
      <c r="DRO8" s="17" t="str">
        <f t="shared" si="54"/>
        <v/>
      </c>
      <c r="DRP8" s="17" t="str">
        <f t="shared" si="54"/>
        <v/>
      </c>
      <c r="DRQ8" s="17" t="str">
        <f t="shared" si="54"/>
        <v/>
      </c>
      <c r="DRR8" s="17" t="str">
        <f t="shared" si="54"/>
        <v/>
      </c>
      <c r="DRS8" s="17" t="str">
        <f t="shared" si="54"/>
        <v/>
      </c>
      <c r="DRT8" s="17" t="str">
        <f t="shared" si="54"/>
        <v/>
      </c>
      <c r="DRU8" s="17" t="str">
        <f t="shared" si="54"/>
        <v/>
      </c>
      <c r="DRV8" s="17" t="str">
        <f t="shared" si="54"/>
        <v/>
      </c>
      <c r="DRW8" s="17" t="str">
        <f t="shared" si="54"/>
        <v/>
      </c>
      <c r="DRX8" s="17" t="str">
        <f t="shared" si="54"/>
        <v/>
      </c>
      <c r="DRY8" s="17" t="str">
        <f t="shared" si="54"/>
        <v/>
      </c>
      <c r="DRZ8" s="17" t="str">
        <f t="shared" si="54"/>
        <v/>
      </c>
      <c r="DSA8" s="17" t="str">
        <f t="shared" si="54"/>
        <v/>
      </c>
      <c r="DSB8" s="17" t="str">
        <f t="shared" si="54"/>
        <v/>
      </c>
      <c r="DSC8" s="17" t="str">
        <f t="shared" si="54"/>
        <v/>
      </c>
      <c r="DSD8" s="17" t="str">
        <f t="shared" si="54"/>
        <v/>
      </c>
      <c r="DSE8" s="17" t="str">
        <f t="shared" si="54"/>
        <v/>
      </c>
      <c r="DSF8" s="17" t="str">
        <f t="shared" si="54"/>
        <v/>
      </c>
      <c r="DSG8" s="17" t="str">
        <f t="shared" si="54"/>
        <v/>
      </c>
      <c r="DSH8" s="17" t="str">
        <f t="shared" si="54"/>
        <v/>
      </c>
      <c r="DSI8" s="17" t="str">
        <f t="shared" si="54"/>
        <v/>
      </c>
      <c r="DSJ8" s="17" t="str">
        <f t="shared" si="54"/>
        <v/>
      </c>
      <c r="DSK8" s="17" t="str">
        <f t="shared" si="54"/>
        <v/>
      </c>
      <c r="DSL8" s="17" t="str">
        <f t="shared" ref="DSL8:DUW8" si="55">IF(DSL7="","",IF(DSL$7&gt;=$G8,$H$8*$F$15^(DSL$7-$G8)*$F$16^$G8,""))</f>
        <v/>
      </c>
      <c r="DSM8" s="17" t="str">
        <f t="shared" si="55"/>
        <v/>
      </c>
      <c r="DSN8" s="17" t="str">
        <f t="shared" si="55"/>
        <v/>
      </c>
      <c r="DSO8" s="17" t="str">
        <f t="shared" si="55"/>
        <v/>
      </c>
      <c r="DSP8" s="17" t="str">
        <f t="shared" si="55"/>
        <v/>
      </c>
      <c r="DSQ8" s="17" t="str">
        <f t="shared" si="55"/>
        <v/>
      </c>
      <c r="DSR8" s="17" t="str">
        <f t="shared" si="55"/>
        <v/>
      </c>
      <c r="DSS8" s="17" t="str">
        <f t="shared" si="55"/>
        <v/>
      </c>
      <c r="DST8" s="17" t="str">
        <f t="shared" si="55"/>
        <v/>
      </c>
      <c r="DSU8" s="17" t="str">
        <f t="shared" si="55"/>
        <v/>
      </c>
      <c r="DSV8" s="17" t="str">
        <f t="shared" si="55"/>
        <v/>
      </c>
      <c r="DSW8" s="17" t="str">
        <f t="shared" si="55"/>
        <v/>
      </c>
      <c r="DSX8" s="17" t="str">
        <f t="shared" si="55"/>
        <v/>
      </c>
      <c r="DSY8" s="17" t="str">
        <f t="shared" si="55"/>
        <v/>
      </c>
      <c r="DSZ8" s="17" t="str">
        <f t="shared" si="55"/>
        <v/>
      </c>
      <c r="DTA8" s="17" t="str">
        <f t="shared" si="55"/>
        <v/>
      </c>
      <c r="DTB8" s="17" t="str">
        <f t="shared" si="55"/>
        <v/>
      </c>
      <c r="DTC8" s="17" t="str">
        <f t="shared" si="55"/>
        <v/>
      </c>
      <c r="DTD8" s="17" t="str">
        <f t="shared" si="55"/>
        <v/>
      </c>
      <c r="DTE8" s="17" t="str">
        <f t="shared" si="55"/>
        <v/>
      </c>
      <c r="DTF8" s="17" t="str">
        <f t="shared" si="55"/>
        <v/>
      </c>
      <c r="DTG8" s="17" t="str">
        <f t="shared" si="55"/>
        <v/>
      </c>
      <c r="DTH8" s="17" t="str">
        <f t="shared" si="55"/>
        <v/>
      </c>
      <c r="DTI8" s="17" t="str">
        <f t="shared" si="55"/>
        <v/>
      </c>
      <c r="DTJ8" s="17" t="str">
        <f t="shared" si="55"/>
        <v/>
      </c>
      <c r="DTK8" s="17" t="str">
        <f t="shared" si="55"/>
        <v/>
      </c>
      <c r="DTL8" s="17" t="str">
        <f t="shared" si="55"/>
        <v/>
      </c>
      <c r="DTM8" s="17" t="str">
        <f t="shared" si="55"/>
        <v/>
      </c>
      <c r="DTN8" s="17" t="str">
        <f t="shared" si="55"/>
        <v/>
      </c>
      <c r="DTO8" s="17" t="str">
        <f t="shared" si="55"/>
        <v/>
      </c>
      <c r="DTP8" s="17" t="str">
        <f t="shared" si="55"/>
        <v/>
      </c>
      <c r="DTQ8" s="17" t="str">
        <f t="shared" si="55"/>
        <v/>
      </c>
      <c r="DTR8" s="17" t="str">
        <f t="shared" si="55"/>
        <v/>
      </c>
      <c r="DTS8" s="17" t="str">
        <f t="shared" si="55"/>
        <v/>
      </c>
      <c r="DTT8" s="17" t="str">
        <f t="shared" si="55"/>
        <v/>
      </c>
      <c r="DTU8" s="17" t="str">
        <f t="shared" si="55"/>
        <v/>
      </c>
      <c r="DTV8" s="17" t="str">
        <f t="shared" si="55"/>
        <v/>
      </c>
      <c r="DTW8" s="17" t="str">
        <f t="shared" si="55"/>
        <v/>
      </c>
      <c r="DTX8" s="17" t="str">
        <f t="shared" si="55"/>
        <v/>
      </c>
      <c r="DTY8" s="17" t="str">
        <f t="shared" si="55"/>
        <v/>
      </c>
      <c r="DTZ8" s="17" t="str">
        <f t="shared" si="55"/>
        <v/>
      </c>
      <c r="DUA8" s="17" t="str">
        <f t="shared" si="55"/>
        <v/>
      </c>
      <c r="DUB8" s="17" t="str">
        <f t="shared" si="55"/>
        <v/>
      </c>
      <c r="DUC8" s="17" t="str">
        <f t="shared" si="55"/>
        <v/>
      </c>
      <c r="DUD8" s="17" t="str">
        <f t="shared" si="55"/>
        <v/>
      </c>
      <c r="DUE8" s="17" t="str">
        <f t="shared" si="55"/>
        <v/>
      </c>
      <c r="DUF8" s="17" t="str">
        <f t="shared" si="55"/>
        <v/>
      </c>
      <c r="DUG8" s="17" t="str">
        <f t="shared" si="55"/>
        <v/>
      </c>
      <c r="DUH8" s="17" t="str">
        <f t="shared" si="55"/>
        <v/>
      </c>
      <c r="DUI8" s="17" t="str">
        <f t="shared" si="55"/>
        <v/>
      </c>
      <c r="DUJ8" s="17" t="str">
        <f t="shared" si="55"/>
        <v/>
      </c>
      <c r="DUK8" s="17" t="str">
        <f t="shared" si="55"/>
        <v/>
      </c>
      <c r="DUL8" s="17" t="str">
        <f t="shared" si="55"/>
        <v/>
      </c>
      <c r="DUM8" s="17" t="str">
        <f t="shared" si="55"/>
        <v/>
      </c>
      <c r="DUN8" s="17" t="str">
        <f t="shared" si="55"/>
        <v/>
      </c>
      <c r="DUO8" s="17" t="str">
        <f t="shared" si="55"/>
        <v/>
      </c>
      <c r="DUP8" s="17" t="str">
        <f t="shared" si="55"/>
        <v/>
      </c>
      <c r="DUQ8" s="17" t="str">
        <f t="shared" si="55"/>
        <v/>
      </c>
      <c r="DUR8" s="17" t="str">
        <f t="shared" si="55"/>
        <v/>
      </c>
      <c r="DUS8" s="17" t="str">
        <f t="shared" si="55"/>
        <v/>
      </c>
      <c r="DUT8" s="17" t="str">
        <f t="shared" si="55"/>
        <v/>
      </c>
      <c r="DUU8" s="17" t="str">
        <f t="shared" si="55"/>
        <v/>
      </c>
      <c r="DUV8" s="17" t="str">
        <f t="shared" si="55"/>
        <v/>
      </c>
      <c r="DUW8" s="17" t="str">
        <f t="shared" si="55"/>
        <v/>
      </c>
      <c r="DUX8" s="17" t="str">
        <f t="shared" ref="DUX8:DXI8" si="56">IF(DUX7="","",IF(DUX$7&gt;=$G8,$H$8*$F$15^(DUX$7-$G8)*$F$16^$G8,""))</f>
        <v/>
      </c>
      <c r="DUY8" s="17" t="str">
        <f t="shared" si="56"/>
        <v/>
      </c>
      <c r="DUZ8" s="17" t="str">
        <f t="shared" si="56"/>
        <v/>
      </c>
      <c r="DVA8" s="17" t="str">
        <f t="shared" si="56"/>
        <v/>
      </c>
      <c r="DVB8" s="17" t="str">
        <f t="shared" si="56"/>
        <v/>
      </c>
      <c r="DVC8" s="17" t="str">
        <f t="shared" si="56"/>
        <v/>
      </c>
      <c r="DVD8" s="17" t="str">
        <f t="shared" si="56"/>
        <v/>
      </c>
      <c r="DVE8" s="17" t="str">
        <f t="shared" si="56"/>
        <v/>
      </c>
      <c r="DVF8" s="17" t="str">
        <f t="shared" si="56"/>
        <v/>
      </c>
      <c r="DVG8" s="17" t="str">
        <f t="shared" si="56"/>
        <v/>
      </c>
      <c r="DVH8" s="17" t="str">
        <f t="shared" si="56"/>
        <v/>
      </c>
      <c r="DVI8" s="17" t="str">
        <f t="shared" si="56"/>
        <v/>
      </c>
      <c r="DVJ8" s="17" t="str">
        <f t="shared" si="56"/>
        <v/>
      </c>
      <c r="DVK8" s="17" t="str">
        <f t="shared" si="56"/>
        <v/>
      </c>
      <c r="DVL8" s="17" t="str">
        <f t="shared" si="56"/>
        <v/>
      </c>
      <c r="DVM8" s="17" t="str">
        <f t="shared" si="56"/>
        <v/>
      </c>
      <c r="DVN8" s="17" t="str">
        <f t="shared" si="56"/>
        <v/>
      </c>
      <c r="DVO8" s="17" t="str">
        <f t="shared" si="56"/>
        <v/>
      </c>
      <c r="DVP8" s="17" t="str">
        <f t="shared" si="56"/>
        <v/>
      </c>
      <c r="DVQ8" s="17" t="str">
        <f t="shared" si="56"/>
        <v/>
      </c>
      <c r="DVR8" s="17" t="str">
        <f t="shared" si="56"/>
        <v/>
      </c>
      <c r="DVS8" s="17" t="str">
        <f t="shared" si="56"/>
        <v/>
      </c>
      <c r="DVT8" s="17" t="str">
        <f t="shared" si="56"/>
        <v/>
      </c>
      <c r="DVU8" s="17" t="str">
        <f t="shared" si="56"/>
        <v/>
      </c>
      <c r="DVV8" s="17" t="str">
        <f t="shared" si="56"/>
        <v/>
      </c>
      <c r="DVW8" s="17" t="str">
        <f t="shared" si="56"/>
        <v/>
      </c>
      <c r="DVX8" s="17" t="str">
        <f t="shared" si="56"/>
        <v/>
      </c>
      <c r="DVY8" s="17" t="str">
        <f t="shared" si="56"/>
        <v/>
      </c>
      <c r="DVZ8" s="17" t="str">
        <f t="shared" si="56"/>
        <v/>
      </c>
      <c r="DWA8" s="17" t="str">
        <f t="shared" si="56"/>
        <v/>
      </c>
      <c r="DWB8" s="17" t="str">
        <f t="shared" si="56"/>
        <v/>
      </c>
      <c r="DWC8" s="17" t="str">
        <f t="shared" si="56"/>
        <v/>
      </c>
      <c r="DWD8" s="17" t="str">
        <f t="shared" si="56"/>
        <v/>
      </c>
      <c r="DWE8" s="17" t="str">
        <f t="shared" si="56"/>
        <v/>
      </c>
      <c r="DWF8" s="17" t="str">
        <f t="shared" si="56"/>
        <v/>
      </c>
      <c r="DWG8" s="17" t="str">
        <f t="shared" si="56"/>
        <v/>
      </c>
      <c r="DWH8" s="17" t="str">
        <f t="shared" si="56"/>
        <v/>
      </c>
      <c r="DWI8" s="17" t="str">
        <f t="shared" si="56"/>
        <v/>
      </c>
      <c r="DWJ8" s="17" t="str">
        <f t="shared" si="56"/>
        <v/>
      </c>
      <c r="DWK8" s="17" t="str">
        <f t="shared" si="56"/>
        <v/>
      </c>
      <c r="DWL8" s="17" t="str">
        <f t="shared" si="56"/>
        <v/>
      </c>
      <c r="DWM8" s="17" t="str">
        <f t="shared" si="56"/>
        <v/>
      </c>
      <c r="DWN8" s="17" t="str">
        <f t="shared" si="56"/>
        <v/>
      </c>
      <c r="DWO8" s="17" t="str">
        <f t="shared" si="56"/>
        <v/>
      </c>
      <c r="DWP8" s="17" t="str">
        <f t="shared" si="56"/>
        <v/>
      </c>
      <c r="DWQ8" s="17" t="str">
        <f t="shared" si="56"/>
        <v/>
      </c>
      <c r="DWR8" s="17" t="str">
        <f t="shared" si="56"/>
        <v/>
      </c>
      <c r="DWS8" s="17" t="str">
        <f t="shared" si="56"/>
        <v/>
      </c>
      <c r="DWT8" s="17" t="str">
        <f t="shared" si="56"/>
        <v/>
      </c>
      <c r="DWU8" s="17" t="str">
        <f t="shared" si="56"/>
        <v/>
      </c>
      <c r="DWV8" s="17" t="str">
        <f t="shared" si="56"/>
        <v/>
      </c>
      <c r="DWW8" s="17" t="str">
        <f t="shared" si="56"/>
        <v/>
      </c>
      <c r="DWX8" s="17" t="str">
        <f t="shared" si="56"/>
        <v/>
      </c>
      <c r="DWY8" s="17" t="str">
        <f t="shared" si="56"/>
        <v/>
      </c>
      <c r="DWZ8" s="17" t="str">
        <f t="shared" si="56"/>
        <v/>
      </c>
      <c r="DXA8" s="17" t="str">
        <f t="shared" si="56"/>
        <v/>
      </c>
      <c r="DXB8" s="17" t="str">
        <f t="shared" si="56"/>
        <v/>
      </c>
      <c r="DXC8" s="17" t="str">
        <f t="shared" si="56"/>
        <v/>
      </c>
      <c r="DXD8" s="17" t="str">
        <f t="shared" si="56"/>
        <v/>
      </c>
      <c r="DXE8" s="17" t="str">
        <f t="shared" si="56"/>
        <v/>
      </c>
      <c r="DXF8" s="17" t="str">
        <f t="shared" si="56"/>
        <v/>
      </c>
      <c r="DXG8" s="17" t="str">
        <f t="shared" si="56"/>
        <v/>
      </c>
      <c r="DXH8" s="17" t="str">
        <f t="shared" si="56"/>
        <v/>
      </c>
      <c r="DXI8" s="17" t="str">
        <f t="shared" si="56"/>
        <v/>
      </c>
      <c r="DXJ8" s="17" t="str">
        <f t="shared" ref="DXJ8:DZU8" si="57">IF(DXJ7="","",IF(DXJ$7&gt;=$G8,$H$8*$F$15^(DXJ$7-$G8)*$F$16^$G8,""))</f>
        <v/>
      </c>
      <c r="DXK8" s="17" t="str">
        <f t="shared" si="57"/>
        <v/>
      </c>
      <c r="DXL8" s="17" t="str">
        <f t="shared" si="57"/>
        <v/>
      </c>
      <c r="DXM8" s="17" t="str">
        <f t="shared" si="57"/>
        <v/>
      </c>
      <c r="DXN8" s="17" t="str">
        <f t="shared" si="57"/>
        <v/>
      </c>
      <c r="DXO8" s="17" t="str">
        <f t="shared" si="57"/>
        <v/>
      </c>
      <c r="DXP8" s="17" t="str">
        <f t="shared" si="57"/>
        <v/>
      </c>
      <c r="DXQ8" s="17" t="str">
        <f t="shared" si="57"/>
        <v/>
      </c>
      <c r="DXR8" s="17" t="str">
        <f t="shared" si="57"/>
        <v/>
      </c>
      <c r="DXS8" s="17" t="str">
        <f t="shared" si="57"/>
        <v/>
      </c>
      <c r="DXT8" s="17" t="str">
        <f t="shared" si="57"/>
        <v/>
      </c>
      <c r="DXU8" s="17" t="str">
        <f t="shared" si="57"/>
        <v/>
      </c>
      <c r="DXV8" s="17" t="str">
        <f t="shared" si="57"/>
        <v/>
      </c>
      <c r="DXW8" s="17" t="str">
        <f t="shared" si="57"/>
        <v/>
      </c>
      <c r="DXX8" s="17" t="str">
        <f t="shared" si="57"/>
        <v/>
      </c>
      <c r="DXY8" s="17" t="str">
        <f t="shared" si="57"/>
        <v/>
      </c>
      <c r="DXZ8" s="17" t="str">
        <f t="shared" si="57"/>
        <v/>
      </c>
      <c r="DYA8" s="17" t="str">
        <f t="shared" si="57"/>
        <v/>
      </c>
      <c r="DYB8" s="17" t="str">
        <f t="shared" si="57"/>
        <v/>
      </c>
      <c r="DYC8" s="17" t="str">
        <f t="shared" si="57"/>
        <v/>
      </c>
      <c r="DYD8" s="17" t="str">
        <f t="shared" si="57"/>
        <v/>
      </c>
      <c r="DYE8" s="17" t="str">
        <f t="shared" si="57"/>
        <v/>
      </c>
      <c r="DYF8" s="17" t="str">
        <f t="shared" si="57"/>
        <v/>
      </c>
      <c r="DYG8" s="17" t="str">
        <f t="shared" si="57"/>
        <v/>
      </c>
      <c r="DYH8" s="17" t="str">
        <f t="shared" si="57"/>
        <v/>
      </c>
      <c r="DYI8" s="17" t="str">
        <f t="shared" si="57"/>
        <v/>
      </c>
      <c r="DYJ8" s="17" t="str">
        <f t="shared" si="57"/>
        <v/>
      </c>
      <c r="DYK8" s="17" t="str">
        <f t="shared" si="57"/>
        <v/>
      </c>
      <c r="DYL8" s="17" t="str">
        <f t="shared" si="57"/>
        <v/>
      </c>
      <c r="DYM8" s="17" t="str">
        <f t="shared" si="57"/>
        <v/>
      </c>
      <c r="DYN8" s="17" t="str">
        <f t="shared" si="57"/>
        <v/>
      </c>
      <c r="DYO8" s="17" t="str">
        <f t="shared" si="57"/>
        <v/>
      </c>
      <c r="DYP8" s="17" t="str">
        <f t="shared" si="57"/>
        <v/>
      </c>
      <c r="DYQ8" s="17" t="str">
        <f t="shared" si="57"/>
        <v/>
      </c>
      <c r="DYR8" s="17" t="str">
        <f t="shared" si="57"/>
        <v/>
      </c>
      <c r="DYS8" s="17" t="str">
        <f t="shared" si="57"/>
        <v/>
      </c>
      <c r="DYT8" s="17" t="str">
        <f t="shared" si="57"/>
        <v/>
      </c>
      <c r="DYU8" s="17" t="str">
        <f t="shared" si="57"/>
        <v/>
      </c>
      <c r="DYV8" s="17" t="str">
        <f t="shared" si="57"/>
        <v/>
      </c>
      <c r="DYW8" s="17" t="str">
        <f t="shared" si="57"/>
        <v/>
      </c>
      <c r="DYX8" s="17" t="str">
        <f t="shared" si="57"/>
        <v/>
      </c>
      <c r="DYY8" s="17" t="str">
        <f t="shared" si="57"/>
        <v/>
      </c>
      <c r="DYZ8" s="17" t="str">
        <f t="shared" si="57"/>
        <v/>
      </c>
      <c r="DZA8" s="17" t="str">
        <f t="shared" si="57"/>
        <v/>
      </c>
      <c r="DZB8" s="17" t="str">
        <f t="shared" si="57"/>
        <v/>
      </c>
      <c r="DZC8" s="17" t="str">
        <f t="shared" si="57"/>
        <v/>
      </c>
      <c r="DZD8" s="17" t="str">
        <f t="shared" si="57"/>
        <v/>
      </c>
      <c r="DZE8" s="17" t="str">
        <f t="shared" si="57"/>
        <v/>
      </c>
      <c r="DZF8" s="17" t="str">
        <f t="shared" si="57"/>
        <v/>
      </c>
      <c r="DZG8" s="17" t="str">
        <f t="shared" si="57"/>
        <v/>
      </c>
      <c r="DZH8" s="17" t="str">
        <f t="shared" si="57"/>
        <v/>
      </c>
      <c r="DZI8" s="17" t="str">
        <f t="shared" si="57"/>
        <v/>
      </c>
      <c r="DZJ8" s="17" t="str">
        <f t="shared" si="57"/>
        <v/>
      </c>
      <c r="DZK8" s="17" t="str">
        <f t="shared" si="57"/>
        <v/>
      </c>
      <c r="DZL8" s="17" t="str">
        <f t="shared" si="57"/>
        <v/>
      </c>
      <c r="DZM8" s="17" t="str">
        <f t="shared" si="57"/>
        <v/>
      </c>
      <c r="DZN8" s="17" t="str">
        <f t="shared" si="57"/>
        <v/>
      </c>
      <c r="DZO8" s="17" t="str">
        <f t="shared" si="57"/>
        <v/>
      </c>
      <c r="DZP8" s="17" t="str">
        <f t="shared" si="57"/>
        <v/>
      </c>
      <c r="DZQ8" s="17" t="str">
        <f t="shared" si="57"/>
        <v/>
      </c>
      <c r="DZR8" s="17" t="str">
        <f t="shared" si="57"/>
        <v/>
      </c>
      <c r="DZS8" s="17" t="str">
        <f t="shared" si="57"/>
        <v/>
      </c>
      <c r="DZT8" s="17" t="str">
        <f t="shared" si="57"/>
        <v/>
      </c>
      <c r="DZU8" s="17" t="str">
        <f t="shared" si="57"/>
        <v/>
      </c>
      <c r="DZV8" s="17" t="str">
        <f t="shared" ref="DZV8:ECG8" si="58">IF(DZV7="","",IF(DZV$7&gt;=$G8,$H$8*$F$15^(DZV$7-$G8)*$F$16^$G8,""))</f>
        <v/>
      </c>
      <c r="DZW8" s="17" t="str">
        <f t="shared" si="58"/>
        <v/>
      </c>
      <c r="DZX8" s="17" t="str">
        <f t="shared" si="58"/>
        <v/>
      </c>
      <c r="DZY8" s="17" t="str">
        <f t="shared" si="58"/>
        <v/>
      </c>
      <c r="DZZ8" s="17" t="str">
        <f t="shared" si="58"/>
        <v/>
      </c>
      <c r="EAA8" s="17" t="str">
        <f t="shared" si="58"/>
        <v/>
      </c>
      <c r="EAB8" s="17" t="str">
        <f t="shared" si="58"/>
        <v/>
      </c>
      <c r="EAC8" s="17" t="str">
        <f t="shared" si="58"/>
        <v/>
      </c>
      <c r="EAD8" s="17" t="str">
        <f t="shared" si="58"/>
        <v/>
      </c>
      <c r="EAE8" s="17" t="str">
        <f t="shared" si="58"/>
        <v/>
      </c>
      <c r="EAF8" s="17" t="str">
        <f t="shared" si="58"/>
        <v/>
      </c>
      <c r="EAG8" s="17" t="str">
        <f t="shared" si="58"/>
        <v/>
      </c>
      <c r="EAH8" s="17" t="str">
        <f t="shared" si="58"/>
        <v/>
      </c>
      <c r="EAI8" s="17" t="str">
        <f t="shared" si="58"/>
        <v/>
      </c>
      <c r="EAJ8" s="17" t="str">
        <f t="shared" si="58"/>
        <v/>
      </c>
      <c r="EAK8" s="17" t="str">
        <f t="shared" si="58"/>
        <v/>
      </c>
      <c r="EAL8" s="17" t="str">
        <f t="shared" si="58"/>
        <v/>
      </c>
      <c r="EAM8" s="17" t="str">
        <f t="shared" si="58"/>
        <v/>
      </c>
      <c r="EAN8" s="17" t="str">
        <f t="shared" si="58"/>
        <v/>
      </c>
      <c r="EAO8" s="17" t="str">
        <f t="shared" si="58"/>
        <v/>
      </c>
      <c r="EAP8" s="17" t="str">
        <f t="shared" si="58"/>
        <v/>
      </c>
      <c r="EAQ8" s="17" t="str">
        <f t="shared" si="58"/>
        <v/>
      </c>
      <c r="EAR8" s="17" t="str">
        <f t="shared" si="58"/>
        <v/>
      </c>
      <c r="EAS8" s="17" t="str">
        <f t="shared" si="58"/>
        <v/>
      </c>
      <c r="EAT8" s="17" t="str">
        <f t="shared" si="58"/>
        <v/>
      </c>
      <c r="EAU8" s="17" t="str">
        <f t="shared" si="58"/>
        <v/>
      </c>
      <c r="EAV8" s="17" t="str">
        <f t="shared" si="58"/>
        <v/>
      </c>
      <c r="EAW8" s="17" t="str">
        <f t="shared" si="58"/>
        <v/>
      </c>
      <c r="EAX8" s="17" t="str">
        <f t="shared" si="58"/>
        <v/>
      </c>
      <c r="EAY8" s="17" t="str">
        <f t="shared" si="58"/>
        <v/>
      </c>
      <c r="EAZ8" s="17" t="str">
        <f t="shared" si="58"/>
        <v/>
      </c>
      <c r="EBA8" s="17" t="str">
        <f t="shared" si="58"/>
        <v/>
      </c>
      <c r="EBB8" s="17" t="str">
        <f t="shared" si="58"/>
        <v/>
      </c>
      <c r="EBC8" s="17" t="str">
        <f t="shared" si="58"/>
        <v/>
      </c>
      <c r="EBD8" s="17" t="str">
        <f t="shared" si="58"/>
        <v/>
      </c>
      <c r="EBE8" s="17" t="str">
        <f t="shared" si="58"/>
        <v/>
      </c>
      <c r="EBF8" s="17" t="str">
        <f t="shared" si="58"/>
        <v/>
      </c>
      <c r="EBG8" s="17" t="str">
        <f t="shared" si="58"/>
        <v/>
      </c>
      <c r="EBH8" s="17" t="str">
        <f t="shared" si="58"/>
        <v/>
      </c>
      <c r="EBI8" s="17" t="str">
        <f t="shared" si="58"/>
        <v/>
      </c>
      <c r="EBJ8" s="17" t="str">
        <f t="shared" si="58"/>
        <v/>
      </c>
      <c r="EBK8" s="17" t="str">
        <f t="shared" si="58"/>
        <v/>
      </c>
      <c r="EBL8" s="17" t="str">
        <f t="shared" si="58"/>
        <v/>
      </c>
      <c r="EBM8" s="17" t="str">
        <f t="shared" si="58"/>
        <v/>
      </c>
      <c r="EBN8" s="17" t="str">
        <f t="shared" si="58"/>
        <v/>
      </c>
      <c r="EBO8" s="17" t="str">
        <f t="shared" si="58"/>
        <v/>
      </c>
      <c r="EBP8" s="17" t="str">
        <f t="shared" si="58"/>
        <v/>
      </c>
      <c r="EBQ8" s="17" t="str">
        <f t="shared" si="58"/>
        <v/>
      </c>
      <c r="EBR8" s="17" t="str">
        <f t="shared" si="58"/>
        <v/>
      </c>
      <c r="EBS8" s="17" t="str">
        <f t="shared" si="58"/>
        <v/>
      </c>
      <c r="EBT8" s="17" t="str">
        <f t="shared" si="58"/>
        <v/>
      </c>
      <c r="EBU8" s="17" t="str">
        <f t="shared" si="58"/>
        <v/>
      </c>
      <c r="EBV8" s="17" t="str">
        <f t="shared" si="58"/>
        <v/>
      </c>
      <c r="EBW8" s="17" t="str">
        <f t="shared" si="58"/>
        <v/>
      </c>
      <c r="EBX8" s="17" t="str">
        <f t="shared" si="58"/>
        <v/>
      </c>
      <c r="EBY8" s="17" t="str">
        <f t="shared" si="58"/>
        <v/>
      </c>
      <c r="EBZ8" s="17" t="str">
        <f t="shared" si="58"/>
        <v/>
      </c>
      <c r="ECA8" s="17" t="str">
        <f t="shared" si="58"/>
        <v/>
      </c>
      <c r="ECB8" s="17" t="str">
        <f t="shared" si="58"/>
        <v/>
      </c>
      <c r="ECC8" s="17" t="str">
        <f t="shared" si="58"/>
        <v/>
      </c>
      <c r="ECD8" s="17" t="str">
        <f t="shared" si="58"/>
        <v/>
      </c>
      <c r="ECE8" s="17" t="str">
        <f t="shared" si="58"/>
        <v/>
      </c>
      <c r="ECF8" s="17" t="str">
        <f t="shared" si="58"/>
        <v/>
      </c>
      <c r="ECG8" s="17" t="str">
        <f t="shared" si="58"/>
        <v/>
      </c>
      <c r="ECH8" s="17" t="str">
        <f t="shared" ref="ECH8:EES8" si="59">IF(ECH7="","",IF(ECH$7&gt;=$G8,$H$8*$F$15^(ECH$7-$G8)*$F$16^$G8,""))</f>
        <v/>
      </c>
      <c r="ECI8" s="17" t="str">
        <f t="shared" si="59"/>
        <v/>
      </c>
      <c r="ECJ8" s="17" t="str">
        <f t="shared" si="59"/>
        <v/>
      </c>
      <c r="ECK8" s="17" t="str">
        <f t="shared" si="59"/>
        <v/>
      </c>
      <c r="ECL8" s="17" t="str">
        <f t="shared" si="59"/>
        <v/>
      </c>
      <c r="ECM8" s="17" t="str">
        <f t="shared" si="59"/>
        <v/>
      </c>
      <c r="ECN8" s="17" t="str">
        <f t="shared" si="59"/>
        <v/>
      </c>
      <c r="ECO8" s="17" t="str">
        <f t="shared" si="59"/>
        <v/>
      </c>
      <c r="ECP8" s="17" t="str">
        <f t="shared" si="59"/>
        <v/>
      </c>
      <c r="ECQ8" s="17" t="str">
        <f t="shared" si="59"/>
        <v/>
      </c>
      <c r="ECR8" s="17" t="str">
        <f t="shared" si="59"/>
        <v/>
      </c>
      <c r="ECS8" s="17" t="str">
        <f t="shared" si="59"/>
        <v/>
      </c>
      <c r="ECT8" s="17" t="str">
        <f t="shared" si="59"/>
        <v/>
      </c>
      <c r="ECU8" s="17" t="str">
        <f t="shared" si="59"/>
        <v/>
      </c>
      <c r="ECV8" s="17" t="str">
        <f t="shared" si="59"/>
        <v/>
      </c>
      <c r="ECW8" s="17" t="str">
        <f t="shared" si="59"/>
        <v/>
      </c>
      <c r="ECX8" s="17" t="str">
        <f t="shared" si="59"/>
        <v/>
      </c>
      <c r="ECY8" s="17" t="str">
        <f t="shared" si="59"/>
        <v/>
      </c>
      <c r="ECZ8" s="17" t="str">
        <f t="shared" si="59"/>
        <v/>
      </c>
      <c r="EDA8" s="17" t="str">
        <f t="shared" si="59"/>
        <v/>
      </c>
      <c r="EDB8" s="17" t="str">
        <f t="shared" si="59"/>
        <v/>
      </c>
      <c r="EDC8" s="17" t="str">
        <f t="shared" si="59"/>
        <v/>
      </c>
      <c r="EDD8" s="17" t="str">
        <f t="shared" si="59"/>
        <v/>
      </c>
      <c r="EDE8" s="17" t="str">
        <f t="shared" si="59"/>
        <v/>
      </c>
      <c r="EDF8" s="17" t="str">
        <f t="shared" si="59"/>
        <v/>
      </c>
      <c r="EDG8" s="17" t="str">
        <f t="shared" si="59"/>
        <v/>
      </c>
      <c r="EDH8" s="17" t="str">
        <f t="shared" si="59"/>
        <v/>
      </c>
      <c r="EDI8" s="17" t="str">
        <f t="shared" si="59"/>
        <v/>
      </c>
      <c r="EDJ8" s="17" t="str">
        <f t="shared" si="59"/>
        <v/>
      </c>
      <c r="EDK8" s="17" t="str">
        <f t="shared" si="59"/>
        <v/>
      </c>
      <c r="EDL8" s="17" t="str">
        <f t="shared" si="59"/>
        <v/>
      </c>
      <c r="EDM8" s="17" t="str">
        <f t="shared" si="59"/>
        <v/>
      </c>
      <c r="EDN8" s="17" t="str">
        <f t="shared" si="59"/>
        <v/>
      </c>
      <c r="EDO8" s="17" t="str">
        <f t="shared" si="59"/>
        <v/>
      </c>
      <c r="EDP8" s="17" t="str">
        <f t="shared" si="59"/>
        <v/>
      </c>
      <c r="EDQ8" s="17" t="str">
        <f t="shared" si="59"/>
        <v/>
      </c>
      <c r="EDR8" s="17" t="str">
        <f t="shared" si="59"/>
        <v/>
      </c>
      <c r="EDS8" s="17" t="str">
        <f t="shared" si="59"/>
        <v/>
      </c>
      <c r="EDT8" s="17" t="str">
        <f t="shared" si="59"/>
        <v/>
      </c>
      <c r="EDU8" s="17" t="str">
        <f t="shared" si="59"/>
        <v/>
      </c>
      <c r="EDV8" s="17" t="str">
        <f t="shared" si="59"/>
        <v/>
      </c>
      <c r="EDW8" s="17" t="str">
        <f t="shared" si="59"/>
        <v/>
      </c>
      <c r="EDX8" s="17" t="str">
        <f t="shared" si="59"/>
        <v/>
      </c>
      <c r="EDY8" s="17" t="str">
        <f t="shared" si="59"/>
        <v/>
      </c>
      <c r="EDZ8" s="17" t="str">
        <f t="shared" si="59"/>
        <v/>
      </c>
      <c r="EEA8" s="17" t="str">
        <f t="shared" si="59"/>
        <v/>
      </c>
      <c r="EEB8" s="17" t="str">
        <f t="shared" si="59"/>
        <v/>
      </c>
      <c r="EEC8" s="17" t="str">
        <f t="shared" si="59"/>
        <v/>
      </c>
      <c r="EED8" s="17" t="str">
        <f t="shared" si="59"/>
        <v/>
      </c>
      <c r="EEE8" s="17" t="str">
        <f t="shared" si="59"/>
        <v/>
      </c>
      <c r="EEF8" s="17" t="str">
        <f t="shared" si="59"/>
        <v/>
      </c>
      <c r="EEG8" s="17" t="str">
        <f t="shared" si="59"/>
        <v/>
      </c>
      <c r="EEH8" s="17" t="str">
        <f t="shared" si="59"/>
        <v/>
      </c>
      <c r="EEI8" s="17" t="str">
        <f t="shared" si="59"/>
        <v/>
      </c>
      <c r="EEJ8" s="17" t="str">
        <f t="shared" si="59"/>
        <v/>
      </c>
      <c r="EEK8" s="17" t="str">
        <f t="shared" si="59"/>
        <v/>
      </c>
      <c r="EEL8" s="17" t="str">
        <f t="shared" si="59"/>
        <v/>
      </c>
      <c r="EEM8" s="17" t="str">
        <f t="shared" si="59"/>
        <v/>
      </c>
      <c r="EEN8" s="17" t="str">
        <f t="shared" si="59"/>
        <v/>
      </c>
      <c r="EEO8" s="17" t="str">
        <f t="shared" si="59"/>
        <v/>
      </c>
      <c r="EEP8" s="17" t="str">
        <f t="shared" si="59"/>
        <v/>
      </c>
      <c r="EEQ8" s="17" t="str">
        <f t="shared" si="59"/>
        <v/>
      </c>
      <c r="EER8" s="17" t="str">
        <f t="shared" si="59"/>
        <v/>
      </c>
      <c r="EES8" s="17" t="str">
        <f t="shared" si="59"/>
        <v/>
      </c>
      <c r="EET8" s="17" t="str">
        <f t="shared" ref="EET8:EHE8" si="60">IF(EET7="","",IF(EET$7&gt;=$G8,$H$8*$F$15^(EET$7-$G8)*$F$16^$G8,""))</f>
        <v/>
      </c>
      <c r="EEU8" s="17" t="str">
        <f t="shared" si="60"/>
        <v/>
      </c>
      <c r="EEV8" s="17" t="str">
        <f t="shared" si="60"/>
        <v/>
      </c>
      <c r="EEW8" s="17" t="str">
        <f t="shared" si="60"/>
        <v/>
      </c>
      <c r="EEX8" s="17" t="str">
        <f t="shared" si="60"/>
        <v/>
      </c>
      <c r="EEY8" s="17" t="str">
        <f t="shared" si="60"/>
        <v/>
      </c>
      <c r="EEZ8" s="17" t="str">
        <f t="shared" si="60"/>
        <v/>
      </c>
      <c r="EFA8" s="17" t="str">
        <f t="shared" si="60"/>
        <v/>
      </c>
      <c r="EFB8" s="17" t="str">
        <f t="shared" si="60"/>
        <v/>
      </c>
      <c r="EFC8" s="17" t="str">
        <f t="shared" si="60"/>
        <v/>
      </c>
      <c r="EFD8" s="17" t="str">
        <f t="shared" si="60"/>
        <v/>
      </c>
      <c r="EFE8" s="17" t="str">
        <f t="shared" si="60"/>
        <v/>
      </c>
      <c r="EFF8" s="17" t="str">
        <f t="shared" si="60"/>
        <v/>
      </c>
      <c r="EFG8" s="17" t="str">
        <f t="shared" si="60"/>
        <v/>
      </c>
      <c r="EFH8" s="17" t="str">
        <f t="shared" si="60"/>
        <v/>
      </c>
      <c r="EFI8" s="17" t="str">
        <f t="shared" si="60"/>
        <v/>
      </c>
      <c r="EFJ8" s="17" t="str">
        <f t="shared" si="60"/>
        <v/>
      </c>
      <c r="EFK8" s="17" t="str">
        <f t="shared" si="60"/>
        <v/>
      </c>
      <c r="EFL8" s="17" t="str">
        <f t="shared" si="60"/>
        <v/>
      </c>
      <c r="EFM8" s="17" t="str">
        <f t="shared" si="60"/>
        <v/>
      </c>
      <c r="EFN8" s="17" t="str">
        <f t="shared" si="60"/>
        <v/>
      </c>
      <c r="EFO8" s="17" t="str">
        <f t="shared" si="60"/>
        <v/>
      </c>
      <c r="EFP8" s="17" t="str">
        <f t="shared" si="60"/>
        <v/>
      </c>
      <c r="EFQ8" s="17" t="str">
        <f t="shared" si="60"/>
        <v/>
      </c>
      <c r="EFR8" s="17" t="str">
        <f t="shared" si="60"/>
        <v/>
      </c>
      <c r="EFS8" s="17" t="str">
        <f t="shared" si="60"/>
        <v/>
      </c>
      <c r="EFT8" s="17" t="str">
        <f t="shared" si="60"/>
        <v/>
      </c>
      <c r="EFU8" s="17" t="str">
        <f t="shared" si="60"/>
        <v/>
      </c>
      <c r="EFV8" s="17" t="str">
        <f t="shared" si="60"/>
        <v/>
      </c>
      <c r="EFW8" s="17" t="str">
        <f t="shared" si="60"/>
        <v/>
      </c>
      <c r="EFX8" s="17" t="str">
        <f t="shared" si="60"/>
        <v/>
      </c>
      <c r="EFY8" s="17" t="str">
        <f t="shared" si="60"/>
        <v/>
      </c>
      <c r="EFZ8" s="17" t="str">
        <f t="shared" si="60"/>
        <v/>
      </c>
      <c r="EGA8" s="17" t="str">
        <f t="shared" si="60"/>
        <v/>
      </c>
      <c r="EGB8" s="17" t="str">
        <f t="shared" si="60"/>
        <v/>
      </c>
      <c r="EGC8" s="17" t="str">
        <f t="shared" si="60"/>
        <v/>
      </c>
      <c r="EGD8" s="17" t="str">
        <f t="shared" si="60"/>
        <v/>
      </c>
      <c r="EGE8" s="17" t="str">
        <f t="shared" si="60"/>
        <v/>
      </c>
      <c r="EGF8" s="17" t="str">
        <f t="shared" si="60"/>
        <v/>
      </c>
      <c r="EGG8" s="17" t="str">
        <f t="shared" si="60"/>
        <v/>
      </c>
      <c r="EGH8" s="17" t="str">
        <f t="shared" si="60"/>
        <v/>
      </c>
      <c r="EGI8" s="17" t="str">
        <f t="shared" si="60"/>
        <v/>
      </c>
      <c r="EGJ8" s="17" t="str">
        <f t="shared" si="60"/>
        <v/>
      </c>
      <c r="EGK8" s="17" t="str">
        <f t="shared" si="60"/>
        <v/>
      </c>
      <c r="EGL8" s="17" t="str">
        <f t="shared" si="60"/>
        <v/>
      </c>
      <c r="EGM8" s="17" t="str">
        <f t="shared" si="60"/>
        <v/>
      </c>
      <c r="EGN8" s="17" t="str">
        <f t="shared" si="60"/>
        <v/>
      </c>
      <c r="EGO8" s="17" t="str">
        <f t="shared" si="60"/>
        <v/>
      </c>
      <c r="EGP8" s="17" t="str">
        <f t="shared" si="60"/>
        <v/>
      </c>
      <c r="EGQ8" s="17" t="str">
        <f t="shared" si="60"/>
        <v/>
      </c>
      <c r="EGR8" s="17" t="str">
        <f t="shared" si="60"/>
        <v/>
      </c>
      <c r="EGS8" s="17" t="str">
        <f t="shared" si="60"/>
        <v/>
      </c>
      <c r="EGT8" s="17" t="str">
        <f t="shared" si="60"/>
        <v/>
      </c>
      <c r="EGU8" s="17" t="str">
        <f t="shared" si="60"/>
        <v/>
      </c>
      <c r="EGV8" s="17" t="str">
        <f t="shared" si="60"/>
        <v/>
      </c>
      <c r="EGW8" s="17" t="str">
        <f t="shared" si="60"/>
        <v/>
      </c>
      <c r="EGX8" s="17" t="str">
        <f t="shared" si="60"/>
        <v/>
      </c>
      <c r="EGY8" s="17" t="str">
        <f t="shared" si="60"/>
        <v/>
      </c>
      <c r="EGZ8" s="17" t="str">
        <f t="shared" si="60"/>
        <v/>
      </c>
      <c r="EHA8" s="17" t="str">
        <f t="shared" si="60"/>
        <v/>
      </c>
      <c r="EHB8" s="17" t="str">
        <f t="shared" si="60"/>
        <v/>
      </c>
      <c r="EHC8" s="17" t="str">
        <f t="shared" si="60"/>
        <v/>
      </c>
      <c r="EHD8" s="17" t="str">
        <f t="shared" si="60"/>
        <v/>
      </c>
      <c r="EHE8" s="17" t="str">
        <f t="shared" si="60"/>
        <v/>
      </c>
      <c r="EHF8" s="17" t="str">
        <f t="shared" ref="EHF8:EJQ8" si="61">IF(EHF7="","",IF(EHF$7&gt;=$G8,$H$8*$F$15^(EHF$7-$G8)*$F$16^$G8,""))</f>
        <v/>
      </c>
      <c r="EHG8" s="17" t="str">
        <f t="shared" si="61"/>
        <v/>
      </c>
      <c r="EHH8" s="17" t="str">
        <f t="shared" si="61"/>
        <v/>
      </c>
      <c r="EHI8" s="17" t="str">
        <f t="shared" si="61"/>
        <v/>
      </c>
      <c r="EHJ8" s="17" t="str">
        <f t="shared" si="61"/>
        <v/>
      </c>
      <c r="EHK8" s="17" t="str">
        <f t="shared" si="61"/>
        <v/>
      </c>
      <c r="EHL8" s="17" t="str">
        <f t="shared" si="61"/>
        <v/>
      </c>
      <c r="EHM8" s="17" t="str">
        <f t="shared" si="61"/>
        <v/>
      </c>
      <c r="EHN8" s="17" t="str">
        <f t="shared" si="61"/>
        <v/>
      </c>
      <c r="EHO8" s="17" t="str">
        <f t="shared" si="61"/>
        <v/>
      </c>
      <c r="EHP8" s="17" t="str">
        <f t="shared" si="61"/>
        <v/>
      </c>
      <c r="EHQ8" s="17" t="str">
        <f t="shared" si="61"/>
        <v/>
      </c>
      <c r="EHR8" s="17" t="str">
        <f t="shared" si="61"/>
        <v/>
      </c>
      <c r="EHS8" s="17" t="str">
        <f t="shared" si="61"/>
        <v/>
      </c>
      <c r="EHT8" s="17" t="str">
        <f t="shared" si="61"/>
        <v/>
      </c>
      <c r="EHU8" s="17" t="str">
        <f t="shared" si="61"/>
        <v/>
      </c>
      <c r="EHV8" s="17" t="str">
        <f t="shared" si="61"/>
        <v/>
      </c>
      <c r="EHW8" s="17" t="str">
        <f t="shared" si="61"/>
        <v/>
      </c>
      <c r="EHX8" s="17" t="str">
        <f t="shared" si="61"/>
        <v/>
      </c>
      <c r="EHY8" s="17" t="str">
        <f t="shared" si="61"/>
        <v/>
      </c>
      <c r="EHZ8" s="17" t="str">
        <f t="shared" si="61"/>
        <v/>
      </c>
      <c r="EIA8" s="17" t="str">
        <f t="shared" si="61"/>
        <v/>
      </c>
      <c r="EIB8" s="17" t="str">
        <f t="shared" si="61"/>
        <v/>
      </c>
      <c r="EIC8" s="17" t="str">
        <f t="shared" si="61"/>
        <v/>
      </c>
      <c r="EID8" s="17" t="str">
        <f t="shared" si="61"/>
        <v/>
      </c>
      <c r="EIE8" s="17" t="str">
        <f t="shared" si="61"/>
        <v/>
      </c>
      <c r="EIF8" s="17" t="str">
        <f t="shared" si="61"/>
        <v/>
      </c>
      <c r="EIG8" s="17" t="str">
        <f t="shared" si="61"/>
        <v/>
      </c>
      <c r="EIH8" s="17" t="str">
        <f t="shared" si="61"/>
        <v/>
      </c>
      <c r="EII8" s="17" t="str">
        <f t="shared" si="61"/>
        <v/>
      </c>
      <c r="EIJ8" s="17" t="str">
        <f t="shared" si="61"/>
        <v/>
      </c>
      <c r="EIK8" s="17" t="str">
        <f t="shared" si="61"/>
        <v/>
      </c>
      <c r="EIL8" s="17" t="str">
        <f t="shared" si="61"/>
        <v/>
      </c>
      <c r="EIM8" s="17" t="str">
        <f t="shared" si="61"/>
        <v/>
      </c>
      <c r="EIN8" s="17" t="str">
        <f t="shared" si="61"/>
        <v/>
      </c>
      <c r="EIO8" s="17" t="str">
        <f t="shared" si="61"/>
        <v/>
      </c>
      <c r="EIP8" s="17" t="str">
        <f t="shared" si="61"/>
        <v/>
      </c>
      <c r="EIQ8" s="17" t="str">
        <f t="shared" si="61"/>
        <v/>
      </c>
      <c r="EIR8" s="17" t="str">
        <f t="shared" si="61"/>
        <v/>
      </c>
      <c r="EIS8" s="17" t="str">
        <f t="shared" si="61"/>
        <v/>
      </c>
      <c r="EIT8" s="17" t="str">
        <f t="shared" si="61"/>
        <v/>
      </c>
      <c r="EIU8" s="17" t="str">
        <f t="shared" si="61"/>
        <v/>
      </c>
      <c r="EIV8" s="17" t="str">
        <f t="shared" si="61"/>
        <v/>
      </c>
      <c r="EIW8" s="17" t="str">
        <f t="shared" si="61"/>
        <v/>
      </c>
      <c r="EIX8" s="17" t="str">
        <f t="shared" si="61"/>
        <v/>
      </c>
      <c r="EIY8" s="17" t="str">
        <f t="shared" si="61"/>
        <v/>
      </c>
      <c r="EIZ8" s="17" t="str">
        <f t="shared" si="61"/>
        <v/>
      </c>
      <c r="EJA8" s="17" t="str">
        <f t="shared" si="61"/>
        <v/>
      </c>
      <c r="EJB8" s="17" t="str">
        <f t="shared" si="61"/>
        <v/>
      </c>
      <c r="EJC8" s="17" t="str">
        <f t="shared" si="61"/>
        <v/>
      </c>
      <c r="EJD8" s="17" t="str">
        <f t="shared" si="61"/>
        <v/>
      </c>
      <c r="EJE8" s="17" t="str">
        <f t="shared" si="61"/>
        <v/>
      </c>
      <c r="EJF8" s="17" t="str">
        <f t="shared" si="61"/>
        <v/>
      </c>
      <c r="EJG8" s="17" t="str">
        <f t="shared" si="61"/>
        <v/>
      </c>
      <c r="EJH8" s="17" t="str">
        <f t="shared" si="61"/>
        <v/>
      </c>
      <c r="EJI8" s="17" t="str">
        <f t="shared" si="61"/>
        <v/>
      </c>
      <c r="EJJ8" s="17" t="str">
        <f t="shared" si="61"/>
        <v/>
      </c>
      <c r="EJK8" s="17" t="str">
        <f t="shared" si="61"/>
        <v/>
      </c>
      <c r="EJL8" s="17" t="str">
        <f t="shared" si="61"/>
        <v/>
      </c>
      <c r="EJM8" s="17" t="str">
        <f t="shared" si="61"/>
        <v/>
      </c>
      <c r="EJN8" s="17" t="str">
        <f t="shared" si="61"/>
        <v/>
      </c>
      <c r="EJO8" s="17" t="str">
        <f t="shared" si="61"/>
        <v/>
      </c>
      <c r="EJP8" s="17" t="str">
        <f t="shared" si="61"/>
        <v/>
      </c>
      <c r="EJQ8" s="17" t="str">
        <f t="shared" si="61"/>
        <v/>
      </c>
      <c r="EJR8" s="17" t="str">
        <f t="shared" ref="EJR8:EMC8" si="62">IF(EJR7="","",IF(EJR$7&gt;=$G8,$H$8*$F$15^(EJR$7-$G8)*$F$16^$G8,""))</f>
        <v/>
      </c>
      <c r="EJS8" s="17" t="str">
        <f t="shared" si="62"/>
        <v/>
      </c>
      <c r="EJT8" s="17" t="str">
        <f t="shared" si="62"/>
        <v/>
      </c>
      <c r="EJU8" s="17" t="str">
        <f t="shared" si="62"/>
        <v/>
      </c>
      <c r="EJV8" s="17" t="str">
        <f t="shared" si="62"/>
        <v/>
      </c>
      <c r="EJW8" s="17" t="str">
        <f t="shared" si="62"/>
        <v/>
      </c>
      <c r="EJX8" s="17" t="str">
        <f t="shared" si="62"/>
        <v/>
      </c>
      <c r="EJY8" s="17" t="str">
        <f t="shared" si="62"/>
        <v/>
      </c>
      <c r="EJZ8" s="17" t="str">
        <f t="shared" si="62"/>
        <v/>
      </c>
      <c r="EKA8" s="17" t="str">
        <f t="shared" si="62"/>
        <v/>
      </c>
      <c r="EKB8" s="17" t="str">
        <f t="shared" si="62"/>
        <v/>
      </c>
      <c r="EKC8" s="17" t="str">
        <f t="shared" si="62"/>
        <v/>
      </c>
      <c r="EKD8" s="17" t="str">
        <f t="shared" si="62"/>
        <v/>
      </c>
      <c r="EKE8" s="17" t="str">
        <f t="shared" si="62"/>
        <v/>
      </c>
      <c r="EKF8" s="17" t="str">
        <f t="shared" si="62"/>
        <v/>
      </c>
      <c r="EKG8" s="17" t="str">
        <f t="shared" si="62"/>
        <v/>
      </c>
      <c r="EKH8" s="17" t="str">
        <f t="shared" si="62"/>
        <v/>
      </c>
      <c r="EKI8" s="17" t="str">
        <f t="shared" si="62"/>
        <v/>
      </c>
      <c r="EKJ8" s="17" t="str">
        <f t="shared" si="62"/>
        <v/>
      </c>
      <c r="EKK8" s="17" t="str">
        <f t="shared" si="62"/>
        <v/>
      </c>
      <c r="EKL8" s="17" t="str">
        <f t="shared" si="62"/>
        <v/>
      </c>
      <c r="EKM8" s="17" t="str">
        <f t="shared" si="62"/>
        <v/>
      </c>
      <c r="EKN8" s="17" t="str">
        <f t="shared" si="62"/>
        <v/>
      </c>
      <c r="EKO8" s="17" t="str">
        <f t="shared" si="62"/>
        <v/>
      </c>
      <c r="EKP8" s="17" t="str">
        <f t="shared" si="62"/>
        <v/>
      </c>
      <c r="EKQ8" s="17" t="str">
        <f t="shared" si="62"/>
        <v/>
      </c>
      <c r="EKR8" s="17" t="str">
        <f t="shared" si="62"/>
        <v/>
      </c>
      <c r="EKS8" s="17" t="str">
        <f t="shared" si="62"/>
        <v/>
      </c>
      <c r="EKT8" s="17" t="str">
        <f t="shared" si="62"/>
        <v/>
      </c>
      <c r="EKU8" s="17" t="str">
        <f t="shared" si="62"/>
        <v/>
      </c>
      <c r="EKV8" s="17" t="str">
        <f t="shared" si="62"/>
        <v/>
      </c>
      <c r="EKW8" s="17" t="str">
        <f t="shared" si="62"/>
        <v/>
      </c>
      <c r="EKX8" s="17" t="str">
        <f t="shared" si="62"/>
        <v/>
      </c>
      <c r="EKY8" s="17" t="str">
        <f t="shared" si="62"/>
        <v/>
      </c>
      <c r="EKZ8" s="17" t="str">
        <f t="shared" si="62"/>
        <v/>
      </c>
      <c r="ELA8" s="17" t="str">
        <f t="shared" si="62"/>
        <v/>
      </c>
      <c r="ELB8" s="17" t="str">
        <f t="shared" si="62"/>
        <v/>
      </c>
      <c r="ELC8" s="17" t="str">
        <f t="shared" si="62"/>
        <v/>
      </c>
      <c r="ELD8" s="17" t="str">
        <f t="shared" si="62"/>
        <v/>
      </c>
      <c r="ELE8" s="17" t="str">
        <f t="shared" si="62"/>
        <v/>
      </c>
      <c r="ELF8" s="17" t="str">
        <f t="shared" si="62"/>
        <v/>
      </c>
      <c r="ELG8" s="17" t="str">
        <f t="shared" si="62"/>
        <v/>
      </c>
      <c r="ELH8" s="17" t="str">
        <f t="shared" si="62"/>
        <v/>
      </c>
      <c r="ELI8" s="17" t="str">
        <f t="shared" si="62"/>
        <v/>
      </c>
      <c r="ELJ8" s="17" t="str">
        <f t="shared" si="62"/>
        <v/>
      </c>
      <c r="ELK8" s="17" t="str">
        <f t="shared" si="62"/>
        <v/>
      </c>
      <c r="ELL8" s="17" t="str">
        <f t="shared" si="62"/>
        <v/>
      </c>
      <c r="ELM8" s="17" t="str">
        <f t="shared" si="62"/>
        <v/>
      </c>
      <c r="ELN8" s="17" t="str">
        <f t="shared" si="62"/>
        <v/>
      </c>
      <c r="ELO8" s="17" t="str">
        <f t="shared" si="62"/>
        <v/>
      </c>
      <c r="ELP8" s="17" t="str">
        <f t="shared" si="62"/>
        <v/>
      </c>
      <c r="ELQ8" s="17" t="str">
        <f t="shared" si="62"/>
        <v/>
      </c>
      <c r="ELR8" s="17" t="str">
        <f t="shared" si="62"/>
        <v/>
      </c>
      <c r="ELS8" s="17" t="str">
        <f t="shared" si="62"/>
        <v/>
      </c>
      <c r="ELT8" s="17" t="str">
        <f t="shared" si="62"/>
        <v/>
      </c>
      <c r="ELU8" s="17" t="str">
        <f t="shared" si="62"/>
        <v/>
      </c>
      <c r="ELV8" s="17" t="str">
        <f t="shared" si="62"/>
        <v/>
      </c>
      <c r="ELW8" s="17" t="str">
        <f t="shared" si="62"/>
        <v/>
      </c>
      <c r="ELX8" s="17" t="str">
        <f t="shared" si="62"/>
        <v/>
      </c>
      <c r="ELY8" s="17" t="str">
        <f t="shared" si="62"/>
        <v/>
      </c>
      <c r="ELZ8" s="17" t="str">
        <f t="shared" si="62"/>
        <v/>
      </c>
      <c r="EMA8" s="17" t="str">
        <f t="shared" si="62"/>
        <v/>
      </c>
      <c r="EMB8" s="17" t="str">
        <f t="shared" si="62"/>
        <v/>
      </c>
      <c r="EMC8" s="17" t="str">
        <f t="shared" si="62"/>
        <v/>
      </c>
      <c r="EMD8" s="17" t="str">
        <f t="shared" ref="EMD8:EOO8" si="63">IF(EMD7="","",IF(EMD$7&gt;=$G8,$H$8*$F$15^(EMD$7-$G8)*$F$16^$G8,""))</f>
        <v/>
      </c>
      <c r="EME8" s="17" t="str">
        <f t="shared" si="63"/>
        <v/>
      </c>
      <c r="EMF8" s="17" t="str">
        <f t="shared" si="63"/>
        <v/>
      </c>
      <c r="EMG8" s="17" t="str">
        <f t="shared" si="63"/>
        <v/>
      </c>
      <c r="EMH8" s="17" t="str">
        <f t="shared" si="63"/>
        <v/>
      </c>
      <c r="EMI8" s="17" t="str">
        <f t="shared" si="63"/>
        <v/>
      </c>
      <c r="EMJ8" s="17" t="str">
        <f t="shared" si="63"/>
        <v/>
      </c>
      <c r="EMK8" s="17" t="str">
        <f t="shared" si="63"/>
        <v/>
      </c>
      <c r="EML8" s="17" t="str">
        <f t="shared" si="63"/>
        <v/>
      </c>
      <c r="EMM8" s="17" t="str">
        <f t="shared" si="63"/>
        <v/>
      </c>
      <c r="EMN8" s="17" t="str">
        <f t="shared" si="63"/>
        <v/>
      </c>
      <c r="EMO8" s="17" t="str">
        <f t="shared" si="63"/>
        <v/>
      </c>
      <c r="EMP8" s="17" t="str">
        <f t="shared" si="63"/>
        <v/>
      </c>
      <c r="EMQ8" s="17" t="str">
        <f t="shared" si="63"/>
        <v/>
      </c>
      <c r="EMR8" s="17" t="str">
        <f t="shared" si="63"/>
        <v/>
      </c>
      <c r="EMS8" s="17" t="str">
        <f t="shared" si="63"/>
        <v/>
      </c>
      <c r="EMT8" s="17" t="str">
        <f t="shared" si="63"/>
        <v/>
      </c>
      <c r="EMU8" s="17" t="str">
        <f t="shared" si="63"/>
        <v/>
      </c>
      <c r="EMV8" s="17" t="str">
        <f t="shared" si="63"/>
        <v/>
      </c>
      <c r="EMW8" s="17" t="str">
        <f t="shared" si="63"/>
        <v/>
      </c>
      <c r="EMX8" s="17" t="str">
        <f t="shared" si="63"/>
        <v/>
      </c>
      <c r="EMY8" s="17" t="str">
        <f t="shared" si="63"/>
        <v/>
      </c>
      <c r="EMZ8" s="17" t="str">
        <f t="shared" si="63"/>
        <v/>
      </c>
      <c r="ENA8" s="17" t="str">
        <f t="shared" si="63"/>
        <v/>
      </c>
      <c r="ENB8" s="17" t="str">
        <f t="shared" si="63"/>
        <v/>
      </c>
      <c r="ENC8" s="17" t="str">
        <f t="shared" si="63"/>
        <v/>
      </c>
      <c r="END8" s="17" t="str">
        <f t="shared" si="63"/>
        <v/>
      </c>
      <c r="ENE8" s="17" t="str">
        <f t="shared" si="63"/>
        <v/>
      </c>
      <c r="ENF8" s="17" t="str">
        <f t="shared" si="63"/>
        <v/>
      </c>
      <c r="ENG8" s="17" t="str">
        <f t="shared" si="63"/>
        <v/>
      </c>
      <c r="ENH8" s="17" t="str">
        <f t="shared" si="63"/>
        <v/>
      </c>
      <c r="ENI8" s="17" t="str">
        <f t="shared" si="63"/>
        <v/>
      </c>
      <c r="ENJ8" s="17" t="str">
        <f t="shared" si="63"/>
        <v/>
      </c>
      <c r="ENK8" s="17" t="str">
        <f t="shared" si="63"/>
        <v/>
      </c>
      <c r="ENL8" s="17" t="str">
        <f t="shared" si="63"/>
        <v/>
      </c>
      <c r="ENM8" s="17" t="str">
        <f t="shared" si="63"/>
        <v/>
      </c>
      <c r="ENN8" s="17" t="str">
        <f t="shared" si="63"/>
        <v/>
      </c>
      <c r="ENO8" s="17" t="str">
        <f t="shared" si="63"/>
        <v/>
      </c>
      <c r="ENP8" s="17" t="str">
        <f t="shared" si="63"/>
        <v/>
      </c>
      <c r="ENQ8" s="17" t="str">
        <f t="shared" si="63"/>
        <v/>
      </c>
      <c r="ENR8" s="17" t="str">
        <f t="shared" si="63"/>
        <v/>
      </c>
      <c r="ENS8" s="17" t="str">
        <f t="shared" si="63"/>
        <v/>
      </c>
      <c r="ENT8" s="17" t="str">
        <f t="shared" si="63"/>
        <v/>
      </c>
      <c r="ENU8" s="17" t="str">
        <f t="shared" si="63"/>
        <v/>
      </c>
      <c r="ENV8" s="17" t="str">
        <f t="shared" si="63"/>
        <v/>
      </c>
      <c r="ENW8" s="17" t="str">
        <f t="shared" si="63"/>
        <v/>
      </c>
      <c r="ENX8" s="17" t="str">
        <f t="shared" si="63"/>
        <v/>
      </c>
      <c r="ENY8" s="17" t="str">
        <f t="shared" si="63"/>
        <v/>
      </c>
      <c r="ENZ8" s="17" t="str">
        <f t="shared" si="63"/>
        <v/>
      </c>
      <c r="EOA8" s="17" t="str">
        <f t="shared" si="63"/>
        <v/>
      </c>
      <c r="EOB8" s="17" t="str">
        <f t="shared" si="63"/>
        <v/>
      </c>
      <c r="EOC8" s="17" t="str">
        <f t="shared" si="63"/>
        <v/>
      </c>
      <c r="EOD8" s="17" t="str">
        <f t="shared" si="63"/>
        <v/>
      </c>
      <c r="EOE8" s="17" t="str">
        <f t="shared" si="63"/>
        <v/>
      </c>
      <c r="EOF8" s="17" t="str">
        <f t="shared" si="63"/>
        <v/>
      </c>
      <c r="EOG8" s="17" t="str">
        <f t="shared" si="63"/>
        <v/>
      </c>
      <c r="EOH8" s="17" t="str">
        <f t="shared" si="63"/>
        <v/>
      </c>
      <c r="EOI8" s="17" t="str">
        <f t="shared" si="63"/>
        <v/>
      </c>
      <c r="EOJ8" s="17" t="str">
        <f t="shared" si="63"/>
        <v/>
      </c>
      <c r="EOK8" s="17" t="str">
        <f t="shared" si="63"/>
        <v/>
      </c>
      <c r="EOL8" s="17" t="str">
        <f t="shared" si="63"/>
        <v/>
      </c>
      <c r="EOM8" s="17" t="str">
        <f t="shared" si="63"/>
        <v/>
      </c>
      <c r="EON8" s="17" t="str">
        <f t="shared" si="63"/>
        <v/>
      </c>
      <c r="EOO8" s="17" t="str">
        <f t="shared" si="63"/>
        <v/>
      </c>
      <c r="EOP8" s="17" t="str">
        <f t="shared" ref="EOP8:ERA8" si="64">IF(EOP7="","",IF(EOP$7&gt;=$G8,$H$8*$F$15^(EOP$7-$G8)*$F$16^$G8,""))</f>
        <v/>
      </c>
      <c r="EOQ8" s="17" t="str">
        <f t="shared" si="64"/>
        <v/>
      </c>
      <c r="EOR8" s="17" t="str">
        <f t="shared" si="64"/>
        <v/>
      </c>
      <c r="EOS8" s="17" t="str">
        <f t="shared" si="64"/>
        <v/>
      </c>
      <c r="EOT8" s="17" t="str">
        <f t="shared" si="64"/>
        <v/>
      </c>
      <c r="EOU8" s="17" t="str">
        <f t="shared" si="64"/>
        <v/>
      </c>
      <c r="EOV8" s="17" t="str">
        <f t="shared" si="64"/>
        <v/>
      </c>
      <c r="EOW8" s="17" t="str">
        <f t="shared" si="64"/>
        <v/>
      </c>
      <c r="EOX8" s="17" t="str">
        <f t="shared" si="64"/>
        <v/>
      </c>
      <c r="EOY8" s="17" t="str">
        <f t="shared" si="64"/>
        <v/>
      </c>
      <c r="EOZ8" s="17" t="str">
        <f t="shared" si="64"/>
        <v/>
      </c>
      <c r="EPA8" s="17" t="str">
        <f t="shared" si="64"/>
        <v/>
      </c>
      <c r="EPB8" s="17" t="str">
        <f t="shared" si="64"/>
        <v/>
      </c>
      <c r="EPC8" s="17" t="str">
        <f t="shared" si="64"/>
        <v/>
      </c>
      <c r="EPD8" s="17" t="str">
        <f t="shared" si="64"/>
        <v/>
      </c>
      <c r="EPE8" s="17" t="str">
        <f t="shared" si="64"/>
        <v/>
      </c>
      <c r="EPF8" s="17" t="str">
        <f t="shared" si="64"/>
        <v/>
      </c>
      <c r="EPG8" s="17" t="str">
        <f t="shared" si="64"/>
        <v/>
      </c>
      <c r="EPH8" s="17" t="str">
        <f t="shared" si="64"/>
        <v/>
      </c>
      <c r="EPI8" s="17" t="str">
        <f t="shared" si="64"/>
        <v/>
      </c>
      <c r="EPJ8" s="17" t="str">
        <f t="shared" si="64"/>
        <v/>
      </c>
      <c r="EPK8" s="17" t="str">
        <f t="shared" si="64"/>
        <v/>
      </c>
      <c r="EPL8" s="17" t="str">
        <f t="shared" si="64"/>
        <v/>
      </c>
      <c r="EPM8" s="17" t="str">
        <f t="shared" si="64"/>
        <v/>
      </c>
      <c r="EPN8" s="17" t="str">
        <f t="shared" si="64"/>
        <v/>
      </c>
      <c r="EPO8" s="17" t="str">
        <f t="shared" si="64"/>
        <v/>
      </c>
      <c r="EPP8" s="17" t="str">
        <f t="shared" si="64"/>
        <v/>
      </c>
      <c r="EPQ8" s="17" t="str">
        <f t="shared" si="64"/>
        <v/>
      </c>
      <c r="EPR8" s="17" t="str">
        <f t="shared" si="64"/>
        <v/>
      </c>
      <c r="EPS8" s="17" t="str">
        <f t="shared" si="64"/>
        <v/>
      </c>
      <c r="EPT8" s="17" t="str">
        <f t="shared" si="64"/>
        <v/>
      </c>
      <c r="EPU8" s="17" t="str">
        <f t="shared" si="64"/>
        <v/>
      </c>
      <c r="EPV8" s="17" t="str">
        <f t="shared" si="64"/>
        <v/>
      </c>
      <c r="EPW8" s="17" t="str">
        <f t="shared" si="64"/>
        <v/>
      </c>
      <c r="EPX8" s="17" t="str">
        <f t="shared" si="64"/>
        <v/>
      </c>
      <c r="EPY8" s="17" t="str">
        <f t="shared" si="64"/>
        <v/>
      </c>
      <c r="EPZ8" s="17" t="str">
        <f t="shared" si="64"/>
        <v/>
      </c>
      <c r="EQA8" s="17" t="str">
        <f t="shared" si="64"/>
        <v/>
      </c>
      <c r="EQB8" s="17" t="str">
        <f t="shared" si="64"/>
        <v/>
      </c>
      <c r="EQC8" s="17" t="str">
        <f t="shared" si="64"/>
        <v/>
      </c>
      <c r="EQD8" s="17" t="str">
        <f t="shared" si="64"/>
        <v/>
      </c>
      <c r="EQE8" s="17" t="str">
        <f t="shared" si="64"/>
        <v/>
      </c>
      <c r="EQF8" s="17" t="str">
        <f t="shared" si="64"/>
        <v/>
      </c>
      <c r="EQG8" s="17" t="str">
        <f t="shared" si="64"/>
        <v/>
      </c>
      <c r="EQH8" s="17" t="str">
        <f t="shared" si="64"/>
        <v/>
      </c>
      <c r="EQI8" s="17" t="str">
        <f t="shared" si="64"/>
        <v/>
      </c>
      <c r="EQJ8" s="17" t="str">
        <f t="shared" si="64"/>
        <v/>
      </c>
      <c r="EQK8" s="17" t="str">
        <f t="shared" si="64"/>
        <v/>
      </c>
      <c r="EQL8" s="17" t="str">
        <f t="shared" si="64"/>
        <v/>
      </c>
      <c r="EQM8" s="17" t="str">
        <f t="shared" si="64"/>
        <v/>
      </c>
      <c r="EQN8" s="17" t="str">
        <f t="shared" si="64"/>
        <v/>
      </c>
      <c r="EQO8" s="17" t="str">
        <f t="shared" si="64"/>
        <v/>
      </c>
      <c r="EQP8" s="17" t="str">
        <f t="shared" si="64"/>
        <v/>
      </c>
      <c r="EQQ8" s="17" t="str">
        <f t="shared" si="64"/>
        <v/>
      </c>
      <c r="EQR8" s="17" t="str">
        <f t="shared" si="64"/>
        <v/>
      </c>
      <c r="EQS8" s="17" t="str">
        <f t="shared" si="64"/>
        <v/>
      </c>
      <c r="EQT8" s="17" t="str">
        <f t="shared" si="64"/>
        <v/>
      </c>
      <c r="EQU8" s="17" t="str">
        <f t="shared" si="64"/>
        <v/>
      </c>
      <c r="EQV8" s="17" t="str">
        <f t="shared" si="64"/>
        <v/>
      </c>
      <c r="EQW8" s="17" t="str">
        <f t="shared" si="64"/>
        <v/>
      </c>
      <c r="EQX8" s="17" t="str">
        <f t="shared" si="64"/>
        <v/>
      </c>
      <c r="EQY8" s="17" t="str">
        <f t="shared" si="64"/>
        <v/>
      </c>
      <c r="EQZ8" s="17" t="str">
        <f t="shared" si="64"/>
        <v/>
      </c>
      <c r="ERA8" s="17" t="str">
        <f t="shared" si="64"/>
        <v/>
      </c>
      <c r="ERB8" s="17" t="str">
        <f t="shared" ref="ERB8:ETM8" si="65">IF(ERB7="","",IF(ERB$7&gt;=$G8,$H$8*$F$15^(ERB$7-$G8)*$F$16^$G8,""))</f>
        <v/>
      </c>
      <c r="ERC8" s="17" t="str">
        <f t="shared" si="65"/>
        <v/>
      </c>
      <c r="ERD8" s="17" t="str">
        <f t="shared" si="65"/>
        <v/>
      </c>
      <c r="ERE8" s="17" t="str">
        <f t="shared" si="65"/>
        <v/>
      </c>
      <c r="ERF8" s="17" t="str">
        <f t="shared" si="65"/>
        <v/>
      </c>
      <c r="ERG8" s="17" t="str">
        <f t="shared" si="65"/>
        <v/>
      </c>
      <c r="ERH8" s="17" t="str">
        <f t="shared" si="65"/>
        <v/>
      </c>
      <c r="ERI8" s="17" t="str">
        <f t="shared" si="65"/>
        <v/>
      </c>
      <c r="ERJ8" s="17" t="str">
        <f t="shared" si="65"/>
        <v/>
      </c>
      <c r="ERK8" s="17" t="str">
        <f t="shared" si="65"/>
        <v/>
      </c>
      <c r="ERL8" s="17" t="str">
        <f t="shared" si="65"/>
        <v/>
      </c>
      <c r="ERM8" s="17" t="str">
        <f t="shared" si="65"/>
        <v/>
      </c>
      <c r="ERN8" s="17" t="str">
        <f t="shared" si="65"/>
        <v/>
      </c>
      <c r="ERO8" s="17" t="str">
        <f t="shared" si="65"/>
        <v/>
      </c>
      <c r="ERP8" s="17" t="str">
        <f t="shared" si="65"/>
        <v/>
      </c>
      <c r="ERQ8" s="17" t="str">
        <f t="shared" si="65"/>
        <v/>
      </c>
      <c r="ERR8" s="17" t="str">
        <f t="shared" si="65"/>
        <v/>
      </c>
      <c r="ERS8" s="17" t="str">
        <f t="shared" si="65"/>
        <v/>
      </c>
      <c r="ERT8" s="17" t="str">
        <f t="shared" si="65"/>
        <v/>
      </c>
      <c r="ERU8" s="17" t="str">
        <f t="shared" si="65"/>
        <v/>
      </c>
      <c r="ERV8" s="17" t="str">
        <f t="shared" si="65"/>
        <v/>
      </c>
      <c r="ERW8" s="17" t="str">
        <f t="shared" si="65"/>
        <v/>
      </c>
      <c r="ERX8" s="17" t="str">
        <f t="shared" si="65"/>
        <v/>
      </c>
      <c r="ERY8" s="17" t="str">
        <f t="shared" si="65"/>
        <v/>
      </c>
      <c r="ERZ8" s="17" t="str">
        <f t="shared" si="65"/>
        <v/>
      </c>
      <c r="ESA8" s="17" t="str">
        <f t="shared" si="65"/>
        <v/>
      </c>
      <c r="ESB8" s="17" t="str">
        <f t="shared" si="65"/>
        <v/>
      </c>
      <c r="ESC8" s="17" t="str">
        <f t="shared" si="65"/>
        <v/>
      </c>
      <c r="ESD8" s="17" t="str">
        <f t="shared" si="65"/>
        <v/>
      </c>
      <c r="ESE8" s="17" t="str">
        <f t="shared" si="65"/>
        <v/>
      </c>
      <c r="ESF8" s="17" t="str">
        <f t="shared" si="65"/>
        <v/>
      </c>
      <c r="ESG8" s="17" t="str">
        <f t="shared" si="65"/>
        <v/>
      </c>
      <c r="ESH8" s="17" t="str">
        <f t="shared" si="65"/>
        <v/>
      </c>
      <c r="ESI8" s="17" t="str">
        <f t="shared" si="65"/>
        <v/>
      </c>
      <c r="ESJ8" s="17" t="str">
        <f t="shared" si="65"/>
        <v/>
      </c>
      <c r="ESK8" s="17" t="str">
        <f t="shared" si="65"/>
        <v/>
      </c>
      <c r="ESL8" s="17" t="str">
        <f t="shared" si="65"/>
        <v/>
      </c>
      <c r="ESM8" s="17" t="str">
        <f t="shared" si="65"/>
        <v/>
      </c>
      <c r="ESN8" s="17" t="str">
        <f t="shared" si="65"/>
        <v/>
      </c>
      <c r="ESO8" s="17" t="str">
        <f t="shared" si="65"/>
        <v/>
      </c>
      <c r="ESP8" s="17" t="str">
        <f t="shared" si="65"/>
        <v/>
      </c>
      <c r="ESQ8" s="17" t="str">
        <f t="shared" si="65"/>
        <v/>
      </c>
      <c r="ESR8" s="17" t="str">
        <f t="shared" si="65"/>
        <v/>
      </c>
      <c r="ESS8" s="17" t="str">
        <f t="shared" si="65"/>
        <v/>
      </c>
      <c r="EST8" s="17" t="str">
        <f t="shared" si="65"/>
        <v/>
      </c>
      <c r="ESU8" s="17" t="str">
        <f t="shared" si="65"/>
        <v/>
      </c>
      <c r="ESV8" s="17" t="str">
        <f t="shared" si="65"/>
        <v/>
      </c>
      <c r="ESW8" s="17" t="str">
        <f t="shared" si="65"/>
        <v/>
      </c>
      <c r="ESX8" s="17" t="str">
        <f t="shared" si="65"/>
        <v/>
      </c>
      <c r="ESY8" s="17" t="str">
        <f t="shared" si="65"/>
        <v/>
      </c>
      <c r="ESZ8" s="17" t="str">
        <f t="shared" si="65"/>
        <v/>
      </c>
      <c r="ETA8" s="17" t="str">
        <f t="shared" si="65"/>
        <v/>
      </c>
      <c r="ETB8" s="17" t="str">
        <f t="shared" si="65"/>
        <v/>
      </c>
      <c r="ETC8" s="17" t="str">
        <f t="shared" si="65"/>
        <v/>
      </c>
      <c r="ETD8" s="17" t="str">
        <f t="shared" si="65"/>
        <v/>
      </c>
      <c r="ETE8" s="17" t="str">
        <f t="shared" si="65"/>
        <v/>
      </c>
      <c r="ETF8" s="17" t="str">
        <f t="shared" si="65"/>
        <v/>
      </c>
      <c r="ETG8" s="17" t="str">
        <f t="shared" si="65"/>
        <v/>
      </c>
      <c r="ETH8" s="17" t="str">
        <f t="shared" si="65"/>
        <v/>
      </c>
      <c r="ETI8" s="17" t="str">
        <f t="shared" si="65"/>
        <v/>
      </c>
      <c r="ETJ8" s="17" t="str">
        <f t="shared" si="65"/>
        <v/>
      </c>
      <c r="ETK8" s="17" t="str">
        <f t="shared" si="65"/>
        <v/>
      </c>
      <c r="ETL8" s="17" t="str">
        <f t="shared" si="65"/>
        <v/>
      </c>
      <c r="ETM8" s="17" t="str">
        <f t="shared" si="65"/>
        <v/>
      </c>
      <c r="ETN8" s="17" t="str">
        <f t="shared" ref="ETN8:EVY8" si="66">IF(ETN7="","",IF(ETN$7&gt;=$G8,$H$8*$F$15^(ETN$7-$G8)*$F$16^$G8,""))</f>
        <v/>
      </c>
      <c r="ETO8" s="17" t="str">
        <f t="shared" si="66"/>
        <v/>
      </c>
      <c r="ETP8" s="17" t="str">
        <f t="shared" si="66"/>
        <v/>
      </c>
      <c r="ETQ8" s="17" t="str">
        <f t="shared" si="66"/>
        <v/>
      </c>
      <c r="ETR8" s="17" t="str">
        <f t="shared" si="66"/>
        <v/>
      </c>
      <c r="ETS8" s="17" t="str">
        <f t="shared" si="66"/>
        <v/>
      </c>
      <c r="ETT8" s="17" t="str">
        <f t="shared" si="66"/>
        <v/>
      </c>
      <c r="ETU8" s="17" t="str">
        <f t="shared" si="66"/>
        <v/>
      </c>
      <c r="ETV8" s="17" t="str">
        <f t="shared" si="66"/>
        <v/>
      </c>
      <c r="ETW8" s="17" t="str">
        <f t="shared" si="66"/>
        <v/>
      </c>
      <c r="ETX8" s="17" t="str">
        <f t="shared" si="66"/>
        <v/>
      </c>
      <c r="ETY8" s="17" t="str">
        <f t="shared" si="66"/>
        <v/>
      </c>
      <c r="ETZ8" s="17" t="str">
        <f t="shared" si="66"/>
        <v/>
      </c>
      <c r="EUA8" s="17" t="str">
        <f t="shared" si="66"/>
        <v/>
      </c>
      <c r="EUB8" s="17" t="str">
        <f t="shared" si="66"/>
        <v/>
      </c>
      <c r="EUC8" s="17" t="str">
        <f t="shared" si="66"/>
        <v/>
      </c>
      <c r="EUD8" s="17" t="str">
        <f t="shared" si="66"/>
        <v/>
      </c>
      <c r="EUE8" s="17" t="str">
        <f t="shared" si="66"/>
        <v/>
      </c>
      <c r="EUF8" s="17" t="str">
        <f t="shared" si="66"/>
        <v/>
      </c>
      <c r="EUG8" s="17" t="str">
        <f t="shared" si="66"/>
        <v/>
      </c>
      <c r="EUH8" s="17" t="str">
        <f t="shared" si="66"/>
        <v/>
      </c>
      <c r="EUI8" s="17" t="str">
        <f t="shared" si="66"/>
        <v/>
      </c>
      <c r="EUJ8" s="17" t="str">
        <f t="shared" si="66"/>
        <v/>
      </c>
      <c r="EUK8" s="17" t="str">
        <f t="shared" si="66"/>
        <v/>
      </c>
      <c r="EUL8" s="17" t="str">
        <f t="shared" si="66"/>
        <v/>
      </c>
      <c r="EUM8" s="17" t="str">
        <f t="shared" si="66"/>
        <v/>
      </c>
      <c r="EUN8" s="17" t="str">
        <f t="shared" si="66"/>
        <v/>
      </c>
      <c r="EUO8" s="17" t="str">
        <f t="shared" si="66"/>
        <v/>
      </c>
      <c r="EUP8" s="17" t="str">
        <f t="shared" si="66"/>
        <v/>
      </c>
      <c r="EUQ8" s="17" t="str">
        <f t="shared" si="66"/>
        <v/>
      </c>
      <c r="EUR8" s="17" t="str">
        <f t="shared" si="66"/>
        <v/>
      </c>
      <c r="EUS8" s="17" t="str">
        <f t="shared" si="66"/>
        <v/>
      </c>
      <c r="EUT8" s="17" t="str">
        <f t="shared" si="66"/>
        <v/>
      </c>
      <c r="EUU8" s="17" t="str">
        <f t="shared" si="66"/>
        <v/>
      </c>
      <c r="EUV8" s="17" t="str">
        <f t="shared" si="66"/>
        <v/>
      </c>
      <c r="EUW8" s="17" t="str">
        <f t="shared" si="66"/>
        <v/>
      </c>
      <c r="EUX8" s="17" t="str">
        <f t="shared" si="66"/>
        <v/>
      </c>
      <c r="EUY8" s="17" t="str">
        <f t="shared" si="66"/>
        <v/>
      </c>
      <c r="EUZ8" s="17" t="str">
        <f t="shared" si="66"/>
        <v/>
      </c>
      <c r="EVA8" s="17" t="str">
        <f t="shared" si="66"/>
        <v/>
      </c>
      <c r="EVB8" s="17" t="str">
        <f t="shared" si="66"/>
        <v/>
      </c>
      <c r="EVC8" s="17" t="str">
        <f t="shared" si="66"/>
        <v/>
      </c>
      <c r="EVD8" s="17" t="str">
        <f t="shared" si="66"/>
        <v/>
      </c>
      <c r="EVE8" s="17" t="str">
        <f t="shared" si="66"/>
        <v/>
      </c>
      <c r="EVF8" s="17" t="str">
        <f t="shared" si="66"/>
        <v/>
      </c>
      <c r="EVG8" s="17" t="str">
        <f t="shared" si="66"/>
        <v/>
      </c>
      <c r="EVH8" s="17" t="str">
        <f t="shared" si="66"/>
        <v/>
      </c>
      <c r="EVI8" s="17" t="str">
        <f t="shared" si="66"/>
        <v/>
      </c>
      <c r="EVJ8" s="17" t="str">
        <f t="shared" si="66"/>
        <v/>
      </c>
      <c r="EVK8" s="17" t="str">
        <f t="shared" si="66"/>
        <v/>
      </c>
      <c r="EVL8" s="17" t="str">
        <f t="shared" si="66"/>
        <v/>
      </c>
      <c r="EVM8" s="17" t="str">
        <f t="shared" si="66"/>
        <v/>
      </c>
      <c r="EVN8" s="17" t="str">
        <f t="shared" si="66"/>
        <v/>
      </c>
      <c r="EVO8" s="17" t="str">
        <f t="shared" si="66"/>
        <v/>
      </c>
      <c r="EVP8" s="17" t="str">
        <f t="shared" si="66"/>
        <v/>
      </c>
      <c r="EVQ8" s="17" t="str">
        <f t="shared" si="66"/>
        <v/>
      </c>
      <c r="EVR8" s="17" t="str">
        <f t="shared" si="66"/>
        <v/>
      </c>
      <c r="EVS8" s="17" t="str">
        <f t="shared" si="66"/>
        <v/>
      </c>
      <c r="EVT8" s="17" t="str">
        <f t="shared" si="66"/>
        <v/>
      </c>
      <c r="EVU8" s="17" t="str">
        <f t="shared" si="66"/>
        <v/>
      </c>
      <c r="EVV8" s="17" t="str">
        <f t="shared" si="66"/>
        <v/>
      </c>
      <c r="EVW8" s="17" t="str">
        <f t="shared" si="66"/>
        <v/>
      </c>
      <c r="EVX8" s="17" t="str">
        <f t="shared" si="66"/>
        <v/>
      </c>
      <c r="EVY8" s="17" t="str">
        <f t="shared" si="66"/>
        <v/>
      </c>
      <c r="EVZ8" s="17" t="str">
        <f t="shared" ref="EVZ8:EYK8" si="67">IF(EVZ7="","",IF(EVZ$7&gt;=$G8,$H$8*$F$15^(EVZ$7-$G8)*$F$16^$G8,""))</f>
        <v/>
      </c>
      <c r="EWA8" s="17" t="str">
        <f t="shared" si="67"/>
        <v/>
      </c>
      <c r="EWB8" s="17" t="str">
        <f t="shared" si="67"/>
        <v/>
      </c>
      <c r="EWC8" s="17" t="str">
        <f t="shared" si="67"/>
        <v/>
      </c>
      <c r="EWD8" s="17" t="str">
        <f t="shared" si="67"/>
        <v/>
      </c>
      <c r="EWE8" s="17" t="str">
        <f t="shared" si="67"/>
        <v/>
      </c>
      <c r="EWF8" s="17" t="str">
        <f t="shared" si="67"/>
        <v/>
      </c>
      <c r="EWG8" s="17" t="str">
        <f t="shared" si="67"/>
        <v/>
      </c>
      <c r="EWH8" s="17" t="str">
        <f t="shared" si="67"/>
        <v/>
      </c>
      <c r="EWI8" s="17" t="str">
        <f t="shared" si="67"/>
        <v/>
      </c>
      <c r="EWJ8" s="17" t="str">
        <f t="shared" si="67"/>
        <v/>
      </c>
      <c r="EWK8" s="17" t="str">
        <f t="shared" si="67"/>
        <v/>
      </c>
      <c r="EWL8" s="17" t="str">
        <f t="shared" si="67"/>
        <v/>
      </c>
      <c r="EWM8" s="17" t="str">
        <f t="shared" si="67"/>
        <v/>
      </c>
      <c r="EWN8" s="17" t="str">
        <f t="shared" si="67"/>
        <v/>
      </c>
      <c r="EWO8" s="17" t="str">
        <f t="shared" si="67"/>
        <v/>
      </c>
      <c r="EWP8" s="17" t="str">
        <f t="shared" si="67"/>
        <v/>
      </c>
      <c r="EWQ8" s="17" t="str">
        <f t="shared" si="67"/>
        <v/>
      </c>
      <c r="EWR8" s="17" t="str">
        <f t="shared" si="67"/>
        <v/>
      </c>
      <c r="EWS8" s="17" t="str">
        <f t="shared" si="67"/>
        <v/>
      </c>
      <c r="EWT8" s="17" t="str">
        <f t="shared" si="67"/>
        <v/>
      </c>
      <c r="EWU8" s="17" t="str">
        <f t="shared" si="67"/>
        <v/>
      </c>
      <c r="EWV8" s="17" t="str">
        <f t="shared" si="67"/>
        <v/>
      </c>
      <c r="EWW8" s="17" t="str">
        <f t="shared" si="67"/>
        <v/>
      </c>
      <c r="EWX8" s="17" t="str">
        <f t="shared" si="67"/>
        <v/>
      </c>
      <c r="EWY8" s="17" t="str">
        <f t="shared" si="67"/>
        <v/>
      </c>
      <c r="EWZ8" s="17" t="str">
        <f t="shared" si="67"/>
        <v/>
      </c>
      <c r="EXA8" s="17" t="str">
        <f t="shared" si="67"/>
        <v/>
      </c>
      <c r="EXB8" s="17" t="str">
        <f t="shared" si="67"/>
        <v/>
      </c>
      <c r="EXC8" s="17" t="str">
        <f t="shared" si="67"/>
        <v/>
      </c>
      <c r="EXD8" s="17" t="str">
        <f t="shared" si="67"/>
        <v/>
      </c>
      <c r="EXE8" s="17" t="str">
        <f t="shared" si="67"/>
        <v/>
      </c>
      <c r="EXF8" s="17" t="str">
        <f t="shared" si="67"/>
        <v/>
      </c>
      <c r="EXG8" s="17" t="str">
        <f t="shared" si="67"/>
        <v/>
      </c>
      <c r="EXH8" s="17" t="str">
        <f t="shared" si="67"/>
        <v/>
      </c>
      <c r="EXI8" s="17" t="str">
        <f t="shared" si="67"/>
        <v/>
      </c>
      <c r="EXJ8" s="17" t="str">
        <f t="shared" si="67"/>
        <v/>
      </c>
      <c r="EXK8" s="17" t="str">
        <f t="shared" si="67"/>
        <v/>
      </c>
      <c r="EXL8" s="17" t="str">
        <f t="shared" si="67"/>
        <v/>
      </c>
      <c r="EXM8" s="17" t="str">
        <f t="shared" si="67"/>
        <v/>
      </c>
      <c r="EXN8" s="17" t="str">
        <f t="shared" si="67"/>
        <v/>
      </c>
      <c r="EXO8" s="17" t="str">
        <f t="shared" si="67"/>
        <v/>
      </c>
      <c r="EXP8" s="17" t="str">
        <f t="shared" si="67"/>
        <v/>
      </c>
      <c r="EXQ8" s="17" t="str">
        <f t="shared" si="67"/>
        <v/>
      </c>
      <c r="EXR8" s="17" t="str">
        <f t="shared" si="67"/>
        <v/>
      </c>
      <c r="EXS8" s="17" t="str">
        <f t="shared" si="67"/>
        <v/>
      </c>
      <c r="EXT8" s="17" t="str">
        <f t="shared" si="67"/>
        <v/>
      </c>
      <c r="EXU8" s="17" t="str">
        <f t="shared" si="67"/>
        <v/>
      </c>
      <c r="EXV8" s="17" t="str">
        <f t="shared" si="67"/>
        <v/>
      </c>
      <c r="EXW8" s="17" t="str">
        <f t="shared" si="67"/>
        <v/>
      </c>
      <c r="EXX8" s="17" t="str">
        <f t="shared" si="67"/>
        <v/>
      </c>
      <c r="EXY8" s="17" t="str">
        <f t="shared" si="67"/>
        <v/>
      </c>
      <c r="EXZ8" s="17" t="str">
        <f t="shared" si="67"/>
        <v/>
      </c>
      <c r="EYA8" s="17" t="str">
        <f t="shared" si="67"/>
        <v/>
      </c>
      <c r="EYB8" s="17" t="str">
        <f t="shared" si="67"/>
        <v/>
      </c>
      <c r="EYC8" s="17" t="str">
        <f t="shared" si="67"/>
        <v/>
      </c>
      <c r="EYD8" s="17" t="str">
        <f t="shared" si="67"/>
        <v/>
      </c>
      <c r="EYE8" s="17" t="str">
        <f t="shared" si="67"/>
        <v/>
      </c>
      <c r="EYF8" s="17" t="str">
        <f t="shared" si="67"/>
        <v/>
      </c>
      <c r="EYG8" s="17" t="str">
        <f t="shared" si="67"/>
        <v/>
      </c>
      <c r="EYH8" s="17" t="str">
        <f t="shared" si="67"/>
        <v/>
      </c>
      <c r="EYI8" s="17" t="str">
        <f t="shared" si="67"/>
        <v/>
      </c>
      <c r="EYJ8" s="17" t="str">
        <f t="shared" si="67"/>
        <v/>
      </c>
      <c r="EYK8" s="17" t="str">
        <f t="shared" si="67"/>
        <v/>
      </c>
      <c r="EYL8" s="17" t="str">
        <f t="shared" ref="EYL8:FAW8" si="68">IF(EYL7="","",IF(EYL$7&gt;=$G8,$H$8*$F$15^(EYL$7-$G8)*$F$16^$G8,""))</f>
        <v/>
      </c>
      <c r="EYM8" s="17" t="str">
        <f t="shared" si="68"/>
        <v/>
      </c>
      <c r="EYN8" s="17" t="str">
        <f t="shared" si="68"/>
        <v/>
      </c>
      <c r="EYO8" s="17" t="str">
        <f t="shared" si="68"/>
        <v/>
      </c>
      <c r="EYP8" s="17" t="str">
        <f t="shared" si="68"/>
        <v/>
      </c>
      <c r="EYQ8" s="17" t="str">
        <f t="shared" si="68"/>
        <v/>
      </c>
      <c r="EYR8" s="17" t="str">
        <f t="shared" si="68"/>
        <v/>
      </c>
      <c r="EYS8" s="17" t="str">
        <f t="shared" si="68"/>
        <v/>
      </c>
      <c r="EYT8" s="17" t="str">
        <f t="shared" si="68"/>
        <v/>
      </c>
      <c r="EYU8" s="17" t="str">
        <f t="shared" si="68"/>
        <v/>
      </c>
      <c r="EYV8" s="17" t="str">
        <f t="shared" si="68"/>
        <v/>
      </c>
      <c r="EYW8" s="17" t="str">
        <f t="shared" si="68"/>
        <v/>
      </c>
      <c r="EYX8" s="17" t="str">
        <f t="shared" si="68"/>
        <v/>
      </c>
      <c r="EYY8" s="17" t="str">
        <f t="shared" si="68"/>
        <v/>
      </c>
      <c r="EYZ8" s="17" t="str">
        <f t="shared" si="68"/>
        <v/>
      </c>
      <c r="EZA8" s="17" t="str">
        <f t="shared" si="68"/>
        <v/>
      </c>
      <c r="EZB8" s="17" t="str">
        <f t="shared" si="68"/>
        <v/>
      </c>
      <c r="EZC8" s="17" t="str">
        <f t="shared" si="68"/>
        <v/>
      </c>
      <c r="EZD8" s="17" t="str">
        <f t="shared" si="68"/>
        <v/>
      </c>
      <c r="EZE8" s="17" t="str">
        <f t="shared" si="68"/>
        <v/>
      </c>
      <c r="EZF8" s="17" t="str">
        <f t="shared" si="68"/>
        <v/>
      </c>
      <c r="EZG8" s="17" t="str">
        <f t="shared" si="68"/>
        <v/>
      </c>
      <c r="EZH8" s="17" t="str">
        <f t="shared" si="68"/>
        <v/>
      </c>
      <c r="EZI8" s="17" t="str">
        <f t="shared" si="68"/>
        <v/>
      </c>
      <c r="EZJ8" s="17" t="str">
        <f t="shared" si="68"/>
        <v/>
      </c>
      <c r="EZK8" s="17" t="str">
        <f t="shared" si="68"/>
        <v/>
      </c>
      <c r="EZL8" s="17" t="str">
        <f t="shared" si="68"/>
        <v/>
      </c>
      <c r="EZM8" s="17" t="str">
        <f t="shared" si="68"/>
        <v/>
      </c>
      <c r="EZN8" s="17" t="str">
        <f t="shared" si="68"/>
        <v/>
      </c>
      <c r="EZO8" s="17" t="str">
        <f t="shared" si="68"/>
        <v/>
      </c>
      <c r="EZP8" s="17" t="str">
        <f t="shared" si="68"/>
        <v/>
      </c>
      <c r="EZQ8" s="17" t="str">
        <f t="shared" si="68"/>
        <v/>
      </c>
      <c r="EZR8" s="17" t="str">
        <f t="shared" si="68"/>
        <v/>
      </c>
      <c r="EZS8" s="17" t="str">
        <f t="shared" si="68"/>
        <v/>
      </c>
      <c r="EZT8" s="17" t="str">
        <f t="shared" si="68"/>
        <v/>
      </c>
      <c r="EZU8" s="17" t="str">
        <f t="shared" si="68"/>
        <v/>
      </c>
      <c r="EZV8" s="17" t="str">
        <f t="shared" si="68"/>
        <v/>
      </c>
      <c r="EZW8" s="17" t="str">
        <f t="shared" si="68"/>
        <v/>
      </c>
      <c r="EZX8" s="17" t="str">
        <f t="shared" si="68"/>
        <v/>
      </c>
      <c r="EZY8" s="17" t="str">
        <f t="shared" si="68"/>
        <v/>
      </c>
      <c r="EZZ8" s="17" t="str">
        <f t="shared" si="68"/>
        <v/>
      </c>
      <c r="FAA8" s="17" t="str">
        <f t="shared" si="68"/>
        <v/>
      </c>
      <c r="FAB8" s="17" t="str">
        <f t="shared" si="68"/>
        <v/>
      </c>
      <c r="FAC8" s="17" t="str">
        <f t="shared" si="68"/>
        <v/>
      </c>
      <c r="FAD8" s="17" t="str">
        <f t="shared" si="68"/>
        <v/>
      </c>
      <c r="FAE8" s="17" t="str">
        <f t="shared" si="68"/>
        <v/>
      </c>
      <c r="FAF8" s="17" t="str">
        <f t="shared" si="68"/>
        <v/>
      </c>
      <c r="FAG8" s="17" t="str">
        <f t="shared" si="68"/>
        <v/>
      </c>
      <c r="FAH8" s="17" t="str">
        <f t="shared" si="68"/>
        <v/>
      </c>
      <c r="FAI8" s="17" t="str">
        <f t="shared" si="68"/>
        <v/>
      </c>
      <c r="FAJ8" s="17" t="str">
        <f t="shared" si="68"/>
        <v/>
      </c>
      <c r="FAK8" s="17" t="str">
        <f t="shared" si="68"/>
        <v/>
      </c>
      <c r="FAL8" s="17" t="str">
        <f t="shared" si="68"/>
        <v/>
      </c>
      <c r="FAM8" s="17" t="str">
        <f t="shared" si="68"/>
        <v/>
      </c>
      <c r="FAN8" s="17" t="str">
        <f t="shared" si="68"/>
        <v/>
      </c>
      <c r="FAO8" s="17" t="str">
        <f t="shared" si="68"/>
        <v/>
      </c>
      <c r="FAP8" s="17" t="str">
        <f t="shared" si="68"/>
        <v/>
      </c>
      <c r="FAQ8" s="17" t="str">
        <f t="shared" si="68"/>
        <v/>
      </c>
      <c r="FAR8" s="17" t="str">
        <f t="shared" si="68"/>
        <v/>
      </c>
      <c r="FAS8" s="17" t="str">
        <f t="shared" si="68"/>
        <v/>
      </c>
      <c r="FAT8" s="17" t="str">
        <f t="shared" si="68"/>
        <v/>
      </c>
      <c r="FAU8" s="17" t="str">
        <f t="shared" si="68"/>
        <v/>
      </c>
      <c r="FAV8" s="17" t="str">
        <f t="shared" si="68"/>
        <v/>
      </c>
      <c r="FAW8" s="17" t="str">
        <f t="shared" si="68"/>
        <v/>
      </c>
      <c r="FAX8" s="17" t="str">
        <f t="shared" ref="FAX8:FDI8" si="69">IF(FAX7="","",IF(FAX$7&gt;=$G8,$H$8*$F$15^(FAX$7-$G8)*$F$16^$G8,""))</f>
        <v/>
      </c>
      <c r="FAY8" s="17" t="str">
        <f t="shared" si="69"/>
        <v/>
      </c>
      <c r="FAZ8" s="17" t="str">
        <f t="shared" si="69"/>
        <v/>
      </c>
      <c r="FBA8" s="17" t="str">
        <f t="shared" si="69"/>
        <v/>
      </c>
      <c r="FBB8" s="17" t="str">
        <f t="shared" si="69"/>
        <v/>
      </c>
      <c r="FBC8" s="17" t="str">
        <f t="shared" si="69"/>
        <v/>
      </c>
      <c r="FBD8" s="17" t="str">
        <f t="shared" si="69"/>
        <v/>
      </c>
      <c r="FBE8" s="17" t="str">
        <f t="shared" si="69"/>
        <v/>
      </c>
      <c r="FBF8" s="17" t="str">
        <f t="shared" si="69"/>
        <v/>
      </c>
      <c r="FBG8" s="17" t="str">
        <f t="shared" si="69"/>
        <v/>
      </c>
      <c r="FBH8" s="17" t="str">
        <f t="shared" si="69"/>
        <v/>
      </c>
      <c r="FBI8" s="17" t="str">
        <f t="shared" si="69"/>
        <v/>
      </c>
      <c r="FBJ8" s="17" t="str">
        <f t="shared" si="69"/>
        <v/>
      </c>
      <c r="FBK8" s="17" t="str">
        <f t="shared" si="69"/>
        <v/>
      </c>
      <c r="FBL8" s="17" t="str">
        <f t="shared" si="69"/>
        <v/>
      </c>
      <c r="FBM8" s="17" t="str">
        <f t="shared" si="69"/>
        <v/>
      </c>
      <c r="FBN8" s="17" t="str">
        <f t="shared" si="69"/>
        <v/>
      </c>
      <c r="FBO8" s="17" t="str">
        <f t="shared" si="69"/>
        <v/>
      </c>
      <c r="FBP8" s="17" t="str">
        <f t="shared" si="69"/>
        <v/>
      </c>
      <c r="FBQ8" s="17" t="str">
        <f t="shared" si="69"/>
        <v/>
      </c>
      <c r="FBR8" s="17" t="str">
        <f t="shared" si="69"/>
        <v/>
      </c>
      <c r="FBS8" s="17" t="str">
        <f t="shared" si="69"/>
        <v/>
      </c>
      <c r="FBT8" s="17" t="str">
        <f t="shared" si="69"/>
        <v/>
      </c>
      <c r="FBU8" s="17" t="str">
        <f t="shared" si="69"/>
        <v/>
      </c>
      <c r="FBV8" s="17" t="str">
        <f t="shared" si="69"/>
        <v/>
      </c>
      <c r="FBW8" s="17" t="str">
        <f t="shared" si="69"/>
        <v/>
      </c>
      <c r="FBX8" s="17" t="str">
        <f t="shared" si="69"/>
        <v/>
      </c>
      <c r="FBY8" s="17" t="str">
        <f t="shared" si="69"/>
        <v/>
      </c>
      <c r="FBZ8" s="17" t="str">
        <f t="shared" si="69"/>
        <v/>
      </c>
      <c r="FCA8" s="17" t="str">
        <f t="shared" si="69"/>
        <v/>
      </c>
      <c r="FCB8" s="17" t="str">
        <f t="shared" si="69"/>
        <v/>
      </c>
      <c r="FCC8" s="17" t="str">
        <f t="shared" si="69"/>
        <v/>
      </c>
      <c r="FCD8" s="17" t="str">
        <f t="shared" si="69"/>
        <v/>
      </c>
      <c r="FCE8" s="17" t="str">
        <f t="shared" si="69"/>
        <v/>
      </c>
      <c r="FCF8" s="17" t="str">
        <f t="shared" si="69"/>
        <v/>
      </c>
      <c r="FCG8" s="17" t="str">
        <f t="shared" si="69"/>
        <v/>
      </c>
      <c r="FCH8" s="17" t="str">
        <f t="shared" si="69"/>
        <v/>
      </c>
      <c r="FCI8" s="17" t="str">
        <f t="shared" si="69"/>
        <v/>
      </c>
      <c r="FCJ8" s="17" t="str">
        <f t="shared" si="69"/>
        <v/>
      </c>
      <c r="FCK8" s="17" t="str">
        <f t="shared" si="69"/>
        <v/>
      </c>
      <c r="FCL8" s="17" t="str">
        <f t="shared" si="69"/>
        <v/>
      </c>
      <c r="FCM8" s="17" t="str">
        <f t="shared" si="69"/>
        <v/>
      </c>
      <c r="FCN8" s="17" t="str">
        <f t="shared" si="69"/>
        <v/>
      </c>
      <c r="FCO8" s="17" t="str">
        <f t="shared" si="69"/>
        <v/>
      </c>
      <c r="FCP8" s="17" t="str">
        <f t="shared" si="69"/>
        <v/>
      </c>
      <c r="FCQ8" s="17" t="str">
        <f t="shared" si="69"/>
        <v/>
      </c>
      <c r="FCR8" s="17" t="str">
        <f t="shared" si="69"/>
        <v/>
      </c>
      <c r="FCS8" s="17" t="str">
        <f t="shared" si="69"/>
        <v/>
      </c>
      <c r="FCT8" s="17" t="str">
        <f t="shared" si="69"/>
        <v/>
      </c>
      <c r="FCU8" s="17" t="str">
        <f t="shared" si="69"/>
        <v/>
      </c>
      <c r="FCV8" s="17" t="str">
        <f t="shared" si="69"/>
        <v/>
      </c>
      <c r="FCW8" s="17" t="str">
        <f t="shared" si="69"/>
        <v/>
      </c>
      <c r="FCX8" s="17" t="str">
        <f t="shared" si="69"/>
        <v/>
      </c>
      <c r="FCY8" s="17" t="str">
        <f t="shared" si="69"/>
        <v/>
      </c>
      <c r="FCZ8" s="17" t="str">
        <f t="shared" si="69"/>
        <v/>
      </c>
      <c r="FDA8" s="17" t="str">
        <f t="shared" si="69"/>
        <v/>
      </c>
      <c r="FDB8" s="17" t="str">
        <f t="shared" si="69"/>
        <v/>
      </c>
      <c r="FDC8" s="17" t="str">
        <f t="shared" si="69"/>
        <v/>
      </c>
      <c r="FDD8" s="17" t="str">
        <f t="shared" si="69"/>
        <v/>
      </c>
      <c r="FDE8" s="17" t="str">
        <f t="shared" si="69"/>
        <v/>
      </c>
      <c r="FDF8" s="17" t="str">
        <f t="shared" si="69"/>
        <v/>
      </c>
      <c r="FDG8" s="17" t="str">
        <f t="shared" si="69"/>
        <v/>
      </c>
      <c r="FDH8" s="17" t="str">
        <f t="shared" si="69"/>
        <v/>
      </c>
      <c r="FDI8" s="17" t="str">
        <f t="shared" si="69"/>
        <v/>
      </c>
      <c r="FDJ8" s="17" t="str">
        <f t="shared" ref="FDJ8:FFU8" si="70">IF(FDJ7="","",IF(FDJ$7&gt;=$G8,$H$8*$F$15^(FDJ$7-$G8)*$F$16^$G8,""))</f>
        <v/>
      </c>
      <c r="FDK8" s="17" t="str">
        <f t="shared" si="70"/>
        <v/>
      </c>
      <c r="FDL8" s="17" t="str">
        <f t="shared" si="70"/>
        <v/>
      </c>
      <c r="FDM8" s="17" t="str">
        <f t="shared" si="70"/>
        <v/>
      </c>
      <c r="FDN8" s="17" t="str">
        <f t="shared" si="70"/>
        <v/>
      </c>
      <c r="FDO8" s="17" t="str">
        <f t="shared" si="70"/>
        <v/>
      </c>
      <c r="FDP8" s="17" t="str">
        <f t="shared" si="70"/>
        <v/>
      </c>
      <c r="FDQ8" s="17" t="str">
        <f t="shared" si="70"/>
        <v/>
      </c>
      <c r="FDR8" s="17" t="str">
        <f t="shared" si="70"/>
        <v/>
      </c>
      <c r="FDS8" s="17" t="str">
        <f t="shared" si="70"/>
        <v/>
      </c>
      <c r="FDT8" s="17" t="str">
        <f t="shared" si="70"/>
        <v/>
      </c>
      <c r="FDU8" s="17" t="str">
        <f t="shared" si="70"/>
        <v/>
      </c>
      <c r="FDV8" s="17" t="str">
        <f t="shared" si="70"/>
        <v/>
      </c>
      <c r="FDW8" s="17" t="str">
        <f t="shared" si="70"/>
        <v/>
      </c>
      <c r="FDX8" s="17" t="str">
        <f t="shared" si="70"/>
        <v/>
      </c>
      <c r="FDY8" s="17" t="str">
        <f t="shared" si="70"/>
        <v/>
      </c>
      <c r="FDZ8" s="17" t="str">
        <f t="shared" si="70"/>
        <v/>
      </c>
      <c r="FEA8" s="17" t="str">
        <f t="shared" si="70"/>
        <v/>
      </c>
      <c r="FEB8" s="17" t="str">
        <f t="shared" si="70"/>
        <v/>
      </c>
      <c r="FEC8" s="17" t="str">
        <f t="shared" si="70"/>
        <v/>
      </c>
      <c r="FED8" s="17" t="str">
        <f t="shared" si="70"/>
        <v/>
      </c>
      <c r="FEE8" s="17" t="str">
        <f t="shared" si="70"/>
        <v/>
      </c>
      <c r="FEF8" s="17" t="str">
        <f t="shared" si="70"/>
        <v/>
      </c>
      <c r="FEG8" s="17" t="str">
        <f t="shared" si="70"/>
        <v/>
      </c>
      <c r="FEH8" s="17" t="str">
        <f t="shared" si="70"/>
        <v/>
      </c>
      <c r="FEI8" s="17" t="str">
        <f t="shared" si="70"/>
        <v/>
      </c>
      <c r="FEJ8" s="17" t="str">
        <f t="shared" si="70"/>
        <v/>
      </c>
      <c r="FEK8" s="17" t="str">
        <f t="shared" si="70"/>
        <v/>
      </c>
      <c r="FEL8" s="17" t="str">
        <f t="shared" si="70"/>
        <v/>
      </c>
      <c r="FEM8" s="17" t="str">
        <f t="shared" si="70"/>
        <v/>
      </c>
      <c r="FEN8" s="17" t="str">
        <f t="shared" si="70"/>
        <v/>
      </c>
      <c r="FEO8" s="17" t="str">
        <f t="shared" si="70"/>
        <v/>
      </c>
      <c r="FEP8" s="17" t="str">
        <f t="shared" si="70"/>
        <v/>
      </c>
      <c r="FEQ8" s="17" t="str">
        <f t="shared" si="70"/>
        <v/>
      </c>
      <c r="FER8" s="17" t="str">
        <f t="shared" si="70"/>
        <v/>
      </c>
      <c r="FES8" s="17" t="str">
        <f t="shared" si="70"/>
        <v/>
      </c>
      <c r="FET8" s="17" t="str">
        <f t="shared" si="70"/>
        <v/>
      </c>
      <c r="FEU8" s="17" t="str">
        <f t="shared" si="70"/>
        <v/>
      </c>
      <c r="FEV8" s="17" t="str">
        <f t="shared" si="70"/>
        <v/>
      </c>
      <c r="FEW8" s="17" t="str">
        <f t="shared" si="70"/>
        <v/>
      </c>
      <c r="FEX8" s="17" t="str">
        <f t="shared" si="70"/>
        <v/>
      </c>
      <c r="FEY8" s="17" t="str">
        <f t="shared" si="70"/>
        <v/>
      </c>
      <c r="FEZ8" s="17" t="str">
        <f t="shared" si="70"/>
        <v/>
      </c>
      <c r="FFA8" s="17" t="str">
        <f t="shared" si="70"/>
        <v/>
      </c>
      <c r="FFB8" s="17" t="str">
        <f t="shared" si="70"/>
        <v/>
      </c>
      <c r="FFC8" s="17" t="str">
        <f t="shared" si="70"/>
        <v/>
      </c>
      <c r="FFD8" s="17" t="str">
        <f t="shared" si="70"/>
        <v/>
      </c>
      <c r="FFE8" s="17" t="str">
        <f t="shared" si="70"/>
        <v/>
      </c>
      <c r="FFF8" s="17" t="str">
        <f t="shared" si="70"/>
        <v/>
      </c>
      <c r="FFG8" s="17" t="str">
        <f t="shared" si="70"/>
        <v/>
      </c>
      <c r="FFH8" s="17" t="str">
        <f t="shared" si="70"/>
        <v/>
      </c>
      <c r="FFI8" s="17" t="str">
        <f t="shared" si="70"/>
        <v/>
      </c>
      <c r="FFJ8" s="17" t="str">
        <f t="shared" si="70"/>
        <v/>
      </c>
      <c r="FFK8" s="17" t="str">
        <f t="shared" si="70"/>
        <v/>
      </c>
      <c r="FFL8" s="17" t="str">
        <f t="shared" si="70"/>
        <v/>
      </c>
      <c r="FFM8" s="17" t="str">
        <f t="shared" si="70"/>
        <v/>
      </c>
      <c r="FFN8" s="17" t="str">
        <f t="shared" si="70"/>
        <v/>
      </c>
      <c r="FFO8" s="17" t="str">
        <f t="shared" si="70"/>
        <v/>
      </c>
      <c r="FFP8" s="17" t="str">
        <f t="shared" si="70"/>
        <v/>
      </c>
      <c r="FFQ8" s="17" t="str">
        <f t="shared" si="70"/>
        <v/>
      </c>
      <c r="FFR8" s="17" t="str">
        <f t="shared" si="70"/>
        <v/>
      </c>
      <c r="FFS8" s="17" t="str">
        <f t="shared" si="70"/>
        <v/>
      </c>
      <c r="FFT8" s="17" t="str">
        <f t="shared" si="70"/>
        <v/>
      </c>
      <c r="FFU8" s="17" t="str">
        <f t="shared" si="70"/>
        <v/>
      </c>
      <c r="FFV8" s="17" t="str">
        <f t="shared" ref="FFV8:FIG8" si="71">IF(FFV7="","",IF(FFV$7&gt;=$G8,$H$8*$F$15^(FFV$7-$G8)*$F$16^$G8,""))</f>
        <v/>
      </c>
      <c r="FFW8" s="17" t="str">
        <f t="shared" si="71"/>
        <v/>
      </c>
      <c r="FFX8" s="17" t="str">
        <f t="shared" si="71"/>
        <v/>
      </c>
      <c r="FFY8" s="17" t="str">
        <f t="shared" si="71"/>
        <v/>
      </c>
      <c r="FFZ8" s="17" t="str">
        <f t="shared" si="71"/>
        <v/>
      </c>
      <c r="FGA8" s="17" t="str">
        <f t="shared" si="71"/>
        <v/>
      </c>
      <c r="FGB8" s="17" t="str">
        <f t="shared" si="71"/>
        <v/>
      </c>
      <c r="FGC8" s="17" t="str">
        <f t="shared" si="71"/>
        <v/>
      </c>
      <c r="FGD8" s="17" t="str">
        <f t="shared" si="71"/>
        <v/>
      </c>
      <c r="FGE8" s="17" t="str">
        <f t="shared" si="71"/>
        <v/>
      </c>
      <c r="FGF8" s="17" t="str">
        <f t="shared" si="71"/>
        <v/>
      </c>
      <c r="FGG8" s="17" t="str">
        <f t="shared" si="71"/>
        <v/>
      </c>
      <c r="FGH8" s="17" t="str">
        <f t="shared" si="71"/>
        <v/>
      </c>
      <c r="FGI8" s="17" t="str">
        <f t="shared" si="71"/>
        <v/>
      </c>
      <c r="FGJ8" s="17" t="str">
        <f t="shared" si="71"/>
        <v/>
      </c>
      <c r="FGK8" s="17" t="str">
        <f t="shared" si="71"/>
        <v/>
      </c>
      <c r="FGL8" s="17" t="str">
        <f t="shared" si="71"/>
        <v/>
      </c>
      <c r="FGM8" s="17" t="str">
        <f t="shared" si="71"/>
        <v/>
      </c>
      <c r="FGN8" s="17" t="str">
        <f t="shared" si="71"/>
        <v/>
      </c>
      <c r="FGO8" s="17" t="str">
        <f t="shared" si="71"/>
        <v/>
      </c>
      <c r="FGP8" s="17" t="str">
        <f t="shared" si="71"/>
        <v/>
      </c>
      <c r="FGQ8" s="17" t="str">
        <f t="shared" si="71"/>
        <v/>
      </c>
      <c r="FGR8" s="17" t="str">
        <f t="shared" si="71"/>
        <v/>
      </c>
      <c r="FGS8" s="17" t="str">
        <f t="shared" si="71"/>
        <v/>
      </c>
      <c r="FGT8" s="17" t="str">
        <f t="shared" si="71"/>
        <v/>
      </c>
      <c r="FGU8" s="17" t="str">
        <f t="shared" si="71"/>
        <v/>
      </c>
      <c r="FGV8" s="17" t="str">
        <f t="shared" si="71"/>
        <v/>
      </c>
      <c r="FGW8" s="17" t="str">
        <f t="shared" si="71"/>
        <v/>
      </c>
      <c r="FGX8" s="17" t="str">
        <f t="shared" si="71"/>
        <v/>
      </c>
      <c r="FGY8" s="17" t="str">
        <f t="shared" si="71"/>
        <v/>
      </c>
      <c r="FGZ8" s="17" t="str">
        <f t="shared" si="71"/>
        <v/>
      </c>
      <c r="FHA8" s="17" t="str">
        <f t="shared" si="71"/>
        <v/>
      </c>
      <c r="FHB8" s="17" t="str">
        <f t="shared" si="71"/>
        <v/>
      </c>
      <c r="FHC8" s="17" t="str">
        <f t="shared" si="71"/>
        <v/>
      </c>
      <c r="FHD8" s="17" t="str">
        <f t="shared" si="71"/>
        <v/>
      </c>
      <c r="FHE8" s="17" t="str">
        <f t="shared" si="71"/>
        <v/>
      </c>
      <c r="FHF8" s="17" t="str">
        <f t="shared" si="71"/>
        <v/>
      </c>
      <c r="FHG8" s="17" t="str">
        <f t="shared" si="71"/>
        <v/>
      </c>
      <c r="FHH8" s="17" t="str">
        <f t="shared" si="71"/>
        <v/>
      </c>
      <c r="FHI8" s="17" t="str">
        <f t="shared" si="71"/>
        <v/>
      </c>
      <c r="FHJ8" s="17" t="str">
        <f t="shared" si="71"/>
        <v/>
      </c>
      <c r="FHK8" s="17" t="str">
        <f t="shared" si="71"/>
        <v/>
      </c>
      <c r="FHL8" s="17" t="str">
        <f t="shared" si="71"/>
        <v/>
      </c>
      <c r="FHM8" s="17" t="str">
        <f t="shared" si="71"/>
        <v/>
      </c>
      <c r="FHN8" s="17" t="str">
        <f t="shared" si="71"/>
        <v/>
      </c>
      <c r="FHO8" s="17" t="str">
        <f t="shared" si="71"/>
        <v/>
      </c>
      <c r="FHP8" s="17" t="str">
        <f t="shared" si="71"/>
        <v/>
      </c>
      <c r="FHQ8" s="17" t="str">
        <f t="shared" si="71"/>
        <v/>
      </c>
      <c r="FHR8" s="17" t="str">
        <f t="shared" si="71"/>
        <v/>
      </c>
      <c r="FHS8" s="17" t="str">
        <f t="shared" si="71"/>
        <v/>
      </c>
      <c r="FHT8" s="17" t="str">
        <f t="shared" si="71"/>
        <v/>
      </c>
      <c r="FHU8" s="17" t="str">
        <f t="shared" si="71"/>
        <v/>
      </c>
      <c r="FHV8" s="17" t="str">
        <f t="shared" si="71"/>
        <v/>
      </c>
      <c r="FHW8" s="17" t="str">
        <f t="shared" si="71"/>
        <v/>
      </c>
      <c r="FHX8" s="17" t="str">
        <f t="shared" si="71"/>
        <v/>
      </c>
      <c r="FHY8" s="17" t="str">
        <f t="shared" si="71"/>
        <v/>
      </c>
      <c r="FHZ8" s="17" t="str">
        <f t="shared" si="71"/>
        <v/>
      </c>
      <c r="FIA8" s="17" t="str">
        <f t="shared" si="71"/>
        <v/>
      </c>
      <c r="FIB8" s="17" t="str">
        <f t="shared" si="71"/>
        <v/>
      </c>
      <c r="FIC8" s="17" t="str">
        <f t="shared" si="71"/>
        <v/>
      </c>
      <c r="FID8" s="17" t="str">
        <f t="shared" si="71"/>
        <v/>
      </c>
      <c r="FIE8" s="17" t="str">
        <f t="shared" si="71"/>
        <v/>
      </c>
      <c r="FIF8" s="17" t="str">
        <f t="shared" si="71"/>
        <v/>
      </c>
      <c r="FIG8" s="17" t="str">
        <f t="shared" si="71"/>
        <v/>
      </c>
      <c r="FIH8" s="17" t="str">
        <f t="shared" ref="FIH8:FKS8" si="72">IF(FIH7="","",IF(FIH$7&gt;=$G8,$H$8*$F$15^(FIH$7-$G8)*$F$16^$G8,""))</f>
        <v/>
      </c>
      <c r="FII8" s="17" t="str">
        <f t="shared" si="72"/>
        <v/>
      </c>
      <c r="FIJ8" s="17" t="str">
        <f t="shared" si="72"/>
        <v/>
      </c>
      <c r="FIK8" s="17" t="str">
        <f t="shared" si="72"/>
        <v/>
      </c>
      <c r="FIL8" s="17" t="str">
        <f t="shared" si="72"/>
        <v/>
      </c>
      <c r="FIM8" s="17" t="str">
        <f t="shared" si="72"/>
        <v/>
      </c>
      <c r="FIN8" s="17" t="str">
        <f t="shared" si="72"/>
        <v/>
      </c>
      <c r="FIO8" s="17" t="str">
        <f t="shared" si="72"/>
        <v/>
      </c>
      <c r="FIP8" s="17" t="str">
        <f t="shared" si="72"/>
        <v/>
      </c>
      <c r="FIQ8" s="17" t="str">
        <f t="shared" si="72"/>
        <v/>
      </c>
      <c r="FIR8" s="17" t="str">
        <f t="shared" si="72"/>
        <v/>
      </c>
      <c r="FIS8" s="17" t="str">
        <f t="shared" si="72"/>
        <v/>
      </c>
      <c r="FIT8" s="17" t="str">
        <f t="shared" si="72"/>
        <v/>
      </c>
      <c r="FIU8" s="17" t="str">
        <f t="shared" si="72"/>
        <v/>
      </c>
      <c r="FIV8" s="17" t="str">
        <f t="shared" si="72"/>
        <v/>
      </c>
      <c r="FIW8" s="17" t="str">
        <f t="shared" si="72"/>
        <v/>
      </c>
      <c r="FIX8" s="17" t="str">
        <f t="shared" si="72"/>
        <v/>
      </c>
      <c r="FIY8" s="17" t="str">
        <f t="shared" si="72"/>
        <v/>
      </c>
      <c r="FIZ8" s="17" t="str">
        <f t="shared" si="72"/>
        <v/>
      </c>
      <c r="FJA8" s="17" t="str">
        <f t="shared" si="72"/>
        <v/>
      </c>
      <c r="FJB8" s="17" t="str">
        <f t="shared" si="72"/>
        <v/>
      </c>
      <c r="FJC8" s="17" t="str">
        <f t="shared" si="72"/>
        <v/>
      </c>
      <c r="FJD8" s="17" t="str">
        <f t="shared" si="72"/>
        <v/>
      </c>
      <c r="FJE8" s="17" t="str">
        <f t="shared" si="72"/>
        <v/>
      </c>
      <c r="FJF8" s="17" t="str">
        <f t="shared" si="72"/>
        <v/>
      </c>
      <c r="FJG8" s="17" t="str">
        <f t="shared" si="72"/>
        <v/>
      </c>
      <c r="FJH8" s="17" t="str">
        <f t="shared" si="72"/>
        <v/>
      </c>
      <c r="FJI8" s="17" t="str">
        <f t="shared" si="72"/>
        <v/>
      </c>
      <c r="FJJ8" s="17" t="str">
        <f t="shared" si="72"/>
        <v/>
      </c>
      <c r="FJK8" s="17" t="str">
        <f t="shared" si="72"/>
        <v/>
      </c>
      <c r="FJL8" s="17" t="str">
        <f t="shared" si="72"/>
        <v/>
      </c>
      <c r="FJM8" s="17" t="str">
        <f t="shared" si="72"/>
        <v/>
      </c>
      <c r="FJN8" s="17" t="str">
        <f t="shared" si="72"/>
        <v/>
      </c>
      <c r="FJO8" s="17" t="str">
        <f t="shared" si="72"/>
        <v/>
      </c>
      <c r="FJP8" s="17" t="str">
        <f t="shared" si="72"/>
        <v/>
      </c>
      <c r="FJQ8" s="17" t="str">
        <f t="shared" si="72"/>
        <v/>
      </c>
      <c r="FJR8" s="17" t="str">
        <f t="shared" si="72"/>
        <v/>
      </c>
      <c r="FJS8" s="17" t="str">
        <f t="shared" si="72"/>
        <v/>
      </c>
      <c r="FJT8" s="17" t="str">
        <f t="shared" si="72"/>
        <v/>
      </c>
      <c r="FJU8" s="17" t="str">
        <f t="shared" si="72"/>
        <v/>
      </c>
      <c r="FJV8" s="17" t="str">
        <f t="shared" si="72"/>
        <v/>
      </c>
      <c r="FJW8" s="17" t="str">
        <f t="shared" si="72"/>
        <v/>
      </c>
      <c r="FJX8" s="17" t="str">
        <f t="shared" si="72"/>
        <v/>
      </c>
      <c r="FJY8" s="17" t="str">
        <f t="shared" si="72"/>
        <v/>
      </c>
      <c r="FJZ8" s="17" t="str">
        <f t="shared" si="72"/>
        <v/>
      </c>
      <c r="FKA8" s="17" t="str">
        <f t="shared" si="72"/>
        <v/>
      </c>
      <c r="FKB8" s="17" t="str">
        <f t="shared" si="72"/>
        <v/>
      </c>
      <c r="FKC8" s="17" t="str">
        <f t="shared" si="72"/>
        <v/>
      </c>
      <c r="FKD8" s="17" t="str">
        <f t="shared" si="72"/>
        <v/>
      </c>
      <c r="FKE8" s="17" t="str">
        <f t="shared" si="72"/>
        <v/>
      </c>
      <c r="FKF8" s="17" t="str">
        <f t="shared" si="72"/>
        <v/>
      </c>
      <c r="FKG8" s="17" t="str">
        <f t="shared" si="72"/>
        <v/>
      </c>
      <c r="FKH8" s="17" t="str">
        <f t="shared" si="72"/>
        <v/>
      </c>
      <c r="FKI8" s="17" t="str">
        <f t="shared" si="72"/>
        <v/>
      </c>
      <c r="FKJ8" s="17" t="str">
        <f t="shared" si="72"/>
        <v/>
      </c>
      <c r="FKK8" s="17" t="str">
        <f t="shared" si="72"/>
        <v/>
      </c>
      <c r="FKL8" s="17" t="str">
        <f t="shared" si="72"/>
        <v/>
      </c>
      <c r="FKM8" s="17" t="str">
        <f t="shared" si="72"/>
        <v/>
      </c>
      <c r="FKN8" s="17" t="str">
        <f t="shared" si="72"/>
        <v/>
      </c>
      <c r="FKO8" s="17" t="str">
        <f t="shared" si="72"/>
        <v/>
      </c>
      <c r="FKP8" s="17" t="str">
        <f t="shared" si="72"/>
        <v/>
      </c>
      <c r="FKQ8" s="17" t="str">
        <f t="shared" si="72"/>
        <v/>
      </c>
      <c r="FKR8" s="17" t="str">
        <f t="shared" si="72"/>
        <v/>
      </c>
      <c r="FKS8" s="17" t="str">
        <f t="shared" si="72"/>
        <v/>
      </c>
      <c r="FKT8" s="17" t="str">
        <f t="shared" ref="FKT8:FNE8" si="73">IF(FKT7="","",IF(FKT$7&gt;=$G8,$H$8*$F$15^(FKT$7-$G8)*$F$16^$G8,""))</f>
        <v/>
      </c>
      <c r="FKU8" s="17" t="str">
        <f t="shared" si="73"/>
        <v/>
      </c>
      <c r="FKV8" s="17" t="str">
        <f t="shared" si="73"/>
        <v/>
      </c>
      <c r="FKW8" s="17" t="str">
        <f t="shared" si="73"/>
        <v/>
      </c>
      <c r="FKX8" s="17" t="str">
        <f t="shared" si="73"/>
        <v/>
      </c>
      <c r="FKY8" s="17" t="str">
        <f t="shared" si="73"/>
        <v/>
      </c>
      <c r="FKZ8" s="17" t="str">
        <f t="shared" si="73"/>
        <v/>
      </c>
      <c r="FLA8" s="17" t="str">
        <f t="shared" si="73"/>
        <v/>
      </c>
      <c r="FLB8" s="17" t="str">
        <f t="shared" si="73"/>
        <v/>
      </c>
      <c r="FLC8" s="17" t="str">
        <f t="shared" si="73"/>
        <v/>
      </c>
      <c r="FLD8" s="17" t="str">
        <f t="shared" si="73"/>
        <v/>
      </c>
      <c r="FLE8" s="17" t="str">
        <f t="shared" si="73"/>
        <v/>
      </c>
      <c r="FLF8" s="17" t="str">
        <f t="shared" si="73"/>
        <v/>
      </c>
      <c r="FLG8" s="17" t="str">
        <f t="shared" si="73"/>
        <v/>
      </c>
      <c r="FLH8" s="17" t="str">
        <f t="shared" si="73"/>
        <v/>
      </c>
      <c r="FLI8" s="17" t="str">
        <f t="shared" si="73"/>
        <v/>
      </c>
      <c r="FLJ8" s="17" t="str">
        <f t="shared" si="73"/>
        <v/>
      </c>
      <c r="FLK8" s="17" t="str">
        <f t="shared" si="73"/>
        <v/>
      </c>
      <c r="FLL8" s="17" t="str">
        <f t="shared" si="73"/>
        <v/>
      </c>
      <c r="FLM8" s="17" t="str">
        <f t="shared" si="73"/>
        <v/>
      </c>
      <c r="FLN8" s="17" t="str">
        <f t="shared" si="73"/>
        <v/>
      </c>
      <c r="FLO8" s="17" t="str">
        <f t="shared" si="73"/>
        <v/>
      </c>
      <c r="FLP8" s="17" t="str">
        <f t="shared" si="73"/>
        <v/>
      </c>
      <c r="FLQ8" s="17" t="str">
        <f t="shared" si="73"/>
        <v/>
      </c>
      <c r="FLR8" s="17" t="str">
        <f t="shared" si="73"/>
        <v/>
      </c>
      <c r="FLS8" s="17" t="str">
        <f t="shared" si="73"/>
        <v/>
      </c>
      <c r="FLT8" s="17" t="str">
        <f t="shared" si="73"/>
        <v/>
      </c>
      <c r="FLU8" s="17" t="str">
        <f t="shared" si="73"/>
        <v/>
      </c>
      <c r="FLV8" s="17" t="str">
        <f t="shared" si="73"/>
        <v/>
      </c>
      <c r="FLW8" s="17" t="str">
        <f t="shared" si="73"/>
        <v/>
      </c>
      <c r="FLX8" s="17" t="str">
        <f t="shared" si="73"/>
        <v/>
      </c>
      <c r="FLY8" s="17" t="str">
        <f t="shared" si="73"/>
        <v/>
      </c>
      <c r="FLZ8" s="17" t="str">
        <f t="shared" si="73"/>
        <v/>
      </c>
      <c r="FMA8" s="17" t="str">
        <f t="shared" si="73"/>
        <v/>
      </c>
      <c r="FMB8" s="17" t="str">
        <f t="shared" si="73"/>
        <v/>
      </c>
      <c r="FMC8" s="17" t="str">
        <f t="shared" si="73"/>
        <v/>
      </c>
      <c r="FMD8" s="17" t="str">
        <f t="shared" si="73"/>
        <v/>
      </c>
      <c r="FME8" s="17" t="str">
        <f t="shared" si="73"/>
        <v/>
      </c>
      <c r="FMF8" s="17" t="str">
        <f t="shared" si="73"/>
        <v/>
      </c>
      <c r="FMG8" s="17" t="str">
        <f t="shared" si="73"/>
        <v/>
      </c>
      <c r="FMH8" s="17" t="str">
        <f t="shared" si="73"/>
        <v/>
      </c>
      <c r="FMI8" s="17" t="str">
        <f t="shared" si="73"/>
        <v/>
      </c>
      <c r="FMJ8" s="17" t="str">
        <f t="shared" si="73"/>
        <v/>
      </c>
      <c r="FMK8" s="17" t="str">
        <f t="shared" si="73"/>
        <v/>
      </c>
      <c r="FML8" s="17" t="str">
        <f t="shared" si="73"/>
        <v/>
      </c>
      <c r="FMM8" s="17" t="str">
        <f t="shared" si="73"/>
        <v/>
      </c>
      <c r="FMN8" s="17" t="str">
        <f t="shared" si="73"/>
        <v/>
      </c>
      <c r="FMO8" s="17" t="str">
        <f t="shared" si="73"/>
        <v/>
      </c>
      <c r="FMP8" s="17" t="str">
        <f t="shared" si="73"/>
        <v/>
      </c>
      <c r="FMQ8" s="17" t="str">
        <f t="shared" si="73"/>
        <v/>
      </c>
      <c r="FMR8" s="17" t="str">
        <f t="shared" si="73"/>
        <v/>
      </c>
      <c r="FMS8" s="17" t="str">
        <f t="shared" si="73"/>
        <v/>
      </c>
      <c r="FMT8" s="17" t="str">
        <f t="shared" si="73"/>
        <v/>
      </c>
      <c r="FMU8" s="17" t="str">
        <f t="shared" si="73"/>
        <v/>
      </c>
      <c r="FMV8" s="17" t="str">
        <f t="shared" si="73"/>
        <v/>
      </c>
      <c r="FMW8" s="17" t="str">
        <f t="shared" si="73"/>
        <v/>
      </c>
      <c r="FMX8" s="17" t="str">
        <f t="shared" si="73"/>
        <v/>
      </c>
      <c r="FMY8" s="17" t="str">
        <f t="shared" si="73"/>
        <v/>
      </c>
      <c r="FMZ8" s="17" t="str">
        <f t="shared" si="73"/>
        <v/>
      </c>
      <c r="FNA8" s="17" t="str">
        <f t="shared" si="73"/>
        <v/>
      </c>
      <c r="FNB8" s="17" t="str">
        <f t="shared" si="73"/>
        <v/>
      </c>
      <c r="FNC8" s="17" t="str">
        <f t="shared" si="73"/>
        <v/>
      </c>
      <c r="FND8" s="17" t="str">
        <f t="shared" si="73"/>
        <v/>
      </c>
      <c r="FNE8" s="17" t="str">
        <f t="shared" si="73"/>
        <v/>
      </c>
      <c r="FNF8" s="17" t="str">
        <f t="shared" ref="FNF8:FPQ8" si="74">IF(FNF7="","",IF(FNF$7&gt;=$G8,$H$8*$F$15^(FNF$7-$G8)*$F$16^$G8,""))</f>
        <v/>
      </c>
      <c r="FNG8" s="17" t="str">
        <f t="shared" si="74"/>
        <v/>
      </c>
      <c r="FNH8" s="17" t="str">
        <f t="shared" si="74"/>
        <v/>
      </c>
      <c r="FNI8" s="17" t="str">
        <f t="shared" si="74"/>
        <v/>
      </c>
      <c r="FNJ8" s="17" t="str">
        <f t="shared" si="74"/>
        <v/>
      </c>
      <c r="FNK8" s="17" t="str">
        <f t="shared" si="74"/>
        <v/>
      </c>
      <c r="FNL8" s="17" t="str">
        <f t="shared" si="74"/>
        <v/>
      </c>
      <c r="FNM8" s="17" t="str">
        <f t="shared" si="74"/>
        <v/>
      </c>
      <c r="FNN8" s="17" t="str">
        <f t="shared" si="74"/>
        <v/>
      </c>
      <c r="FNO8" s="17" t="str">
        <f t="shared" si="74"/>
        <v/>
      </c>
      <c r="FNP8" s="17" t="str">
        <f t="shared" si="74"/>
        <v/>
      </c>
      <c r="FNQ8" s="17" t="str">
        <f t="shared" si="74"/>
        <v/>
      </c>
      <c r="FNR8" s="17" t="str">
        <f t="shared" si="74"/>
        <v/>
      </c>
      <c r="FNS8" s="17" t="str">
        <f t="shared" si="74"/>
        <v/>
      </c>
      <c r="FNT8" s="17" t="str">
        <f t="shared" si="74"/>
        <v/>
      </c>
      <c r="FNU8" s="17" t="str">
        <f t="shared" si="74"/>
        <v/>
      </c>
      <c r="FNV8" s="17" t="str">
        <f t="shared" si="74"/>
        <v/>
      </c>
      <c r="FNW8" s="17" t="str">
        <f t="shared" si="74"/>
        <v/>
      </c>
      <c r="FNX8" s="17" t="str">
        <f t="shared" si="74"/>
        <v/>
      </c>
      <c r="FNY8" s="17" t="str">
        <f t="shared" si="74"/>
        <v/>
      </c>
      <c r="FNZ8" s="17" t="str">
        <f t="shared" si="74"/>
        <v/>
      </c>
      <c r="FOA8" s="17" t="str">
        <f t="shared" si="74"/>
        <v/>
      </c>
      <c r="FOB8" s="17" t="str">
        <f t="shared" si="74"/>
        <v/>
      </c>
      <c r="FOC8" s="17" t="str">
        <f t="shared" si="74"/>
        <v/>
      </c>
      <c r="FOD8" s="17" t="str">
        <f t="shared" si="74"/>
        <v/>
      </c>
      <c r="FOE8" s="17" t="str">
        <f t="shared" si="74"/>
        <v/>
      </c>
      <c r="FOF8" s="17" t="str">
        <f t="shared" si="74"/>
        <v/>
      </c>
      <c r="FOG8" s="17" t="str">
        <f t="shared" si="74"/>
        <v/>
      </c>
      <c r="FOH8" s="17" t="str">
        <f t="shared" si="74"/>
        <v/>
      </c>
      <c r="FOI8" s="17" t="str">
        <f t="shared" si="74"/>
        <v/>
      </c>
      <c r="FOJ8" s="17" t="str">
        <f t="shared" si="74"/>
        <v/>
      </c>
      <c r="FOK8" s="17" t="str">
        <f t="shared" si="74"/>
        <v/>
      </c>
      <c r="FOL8" s="17" t="str">
        <f t="shared" si="74"/>
        <v/>
      </c>
      <c r="FOM8" s="17" t="str">
        <f t="shared" si="74"/>
        <v/>
      </c>
      <c r="FON8" s="17" t="str">
        <f t="shared" si="74"/>
        <v/>
      </c>
      <c r="FOO8" s="17" t="str">
        <f t="shared" si="74"/>
        <v/>
      </c>
      <c r="FOP8" s="17" t="str">
        <f t="shared" si="74"/>
        <v/>
      </c>
      <c r="FOQ8" s="17" t="str">
        <f t="shared" si="74"/>
        <v/>
      </c>
      <c r="FOR8" s="17" t="str">
        <f t="shared" si="74"/>
        <v/>
      </c>
      <c r="FOS8" s="17" t="str">
        <f t="shared" si="74"/>
        <v/>
      </c>
      <c r="FOT8" s="17" t="str">
        <f t="shared" si="74"/>
        <v/>
      </c>
      <c r="FOU8" s="17" t="str">
        <f t="shared" si="74"/>
        <v/>
      </c>
      <c r="FOV8" s="17" t="str">
        <f t="shared" si="74"/>
        <v/>
      </c>
      <c r="FOW8" s="17" t="str">
        <f t="shared" si="74"/>
        <v/>
      </c>
      <c r="FOX8" s="17" t="str">
        <f t="shared" si="74"/>
        <v/>
      </c>
      <c r="FOY8" s="17" t="str">
        <f t="shared" si="74"/>
        <v/>
      </c>
      <c r="FOZ8" s="17" t="str">
        <f t="shared" si="74"/>
        <v/>
      </c>
      <c r="FPA8" s="17" t="str">
        <f t="shared" si="74"/>
        <v/>
      </c>
      <c r="FPB8" s="17" t="str">
        <f t="shared" si="74"/>
        <v/>
      </c>
      <c r="FPC8" s="17" t="str">
        <f t="shared" si="74"/>
        <v/>
      </c>
      <c r="FPD8" s="17" t="str">
        <f t="shared" si="74"/>
        <v/>
      </c>
      <c r="FPE8" s="17" t="str">
        <f t="shared" si="74"/>
        <v/>
      </c>
      <c r="FPF8" s="17" t="str">
        <f t="shared" si="74"/>
        <v/>
      </c>
      <c r="FPG8" s="17" t="str">
        <f t="shared" si="74"/>
        <v/>
      </c>
      <c r="FPH8" s="17" t="str">
        <f t="shared" si="74"/>
        <v/>
      </c>
      <c r="FPI8" s="17" t="str">
        <f t="shared" si="74"/>
        <v/>
      </c>
      <c r="FPJ8" s="17" t="str">
        <f t="shared" si="74"/>
        <v/>
      </c>
      <c r="FPK8" s="17" t="str">
        <f t="shared" si="74"/>
        <v/>
      </c>
      <c r="FPL8" s="17" t="str">
        <f t="shared" si="74"/>
        <v/>
      </c>
      <c r="FPM8" s="17" t="str">
        <f t="shared" si="74"/>
        <v/>
      </c>
      <c r="FPN8" s="17" t="str">
        <f t="shared" si="74"/>
        <v/>
      </c>
      <c r="FPO8" s="17" t="str">
        <f t="shared" si="74"/>
        <v/>
      </c>
      <c r="FPP8" s="17" t="str">
        <f t="shared" si="74"/>
        <v/>
      </c>
      <c r="FPQ8" s="17" t="str">
        <f t="shared" si="74"/>
        <v/>
      </c>
      <c r="FPR8" s="17" t="str">
        <f t="shared" ref="FPR8:FSC8" si="75">IF(FPR7="","",IF(FPR$7&gt;=$G8,$H$8*$F$15^(FPR$7-$G8)*$F$16^$G8,""))</f>
        <v/>
      </c>
      <c r="FPS8" s="17" t="str">
        <f t="shared" si="75"/>
        <v/>
      </c>
      <c r="FPT8" s="17" t="str">
        <f t="shared" si="75"/>
        <v/>
      </c>
      <c r="FPU8" s="17" t="str">
        <f t="shared" si="75"/>
        <v/>
      </c>
      <c r="FPV8" s="17" t="str">
        <f t="shared" si="75"/>
        <v/>
      </c>
      <c r="FPW8" s="17" t="str">
        <f t="shared" si="75"/>
        <v/>
      </c>
      <c r="FPX8" s="17" t="str">
        <f t="shared" si="75"/>
        <v/>
      </c>
      <c r="FPY8" s="17" t="str">
        <f t="shared" si="75"/>
        <v/>
      </c>
      <c r="FPZ8" s="17" t="str">
        <f t="shared" si="75"/>
        <v/>
      </c>
      <c r="FQA8" s="17" t="str">
        <f t="shared" si="75"/>
        <v/>
      </c>
      <c r="FQB8" s="17" t="str">
        <f t="shared" si="75"/>
        <v/>
      </c>
      <c r="FQC8" s="17" t="str">
        <f t="shared" si="75"/>
        <v/>
      </c>
      <c r="FQD8" s="17" t="str">
        <f t="shared" si="75"/>
        <v/>
      </c>
      <c r="FQE8" s="17" t="str">
        <f t="shared" si="75"/>
        <v/>
      </c>
      <c r="FQF8" s="17" t="str">
        <f t="shared" si="75"/>
        <v/>
      </c>
      <c r="FQG8" s="17" t="str">
        <f t="shared" si="75"/>
        <v/>
      </c>
      <c r="FQH8" s="17" t="str">
        <f t="shared" si="75"/>
        <v/>
      </c>
      <c r="FQI8" s="17" t="str">
        <f t="shared" si="75"/>
        <v/>
      </c>
      <c r="FQJ8" s="17" t="str">
        <f t="shared" si="75"/>
        <v/>
      </c>
      <c r="FQK8" s="17" t="str">
        <f t="shared" si="75"/>
        <v/>
      </c>
      <c r="FQL8" s="17" t="str">
        <f t="shared" si="75"/>
        <v/>
      </c>
      <c r="FQM8" s="17" t="str">
        <f t="shared" si="75"/>
        <v/>
      </c>
      <c r="FQN8" s="17" t="str">
        <f t="shared" si="75"/>
        <v/>
      </c>
      <c r="FQO8" s="17" t="str">
        <f t="shared" si="75"/>
        <v/>
      </c>
      <c r="FQP8" s="17" t="str">
        <f t="shared" si="75"/>
        <v/>
      </c>
      <c r="FQQ8" s="17" t="str">
        <f t="shared" si="75"/>
        <v/>
      </c>
      <c r="FQR8" s="17" t="str">
        <f t="shared" si="75"/>
        <v/>
      </c>
      <c r="FQS8" s="17" t="str">
        <f t="shared" si="75"/>
        <v/>
      </c>
      <c r="FQT8" s="17" t="str">
        <f t="shared" si="75"/>
        <v/>
      </c>
      <c r="FQU8" s="17" t="str">
        <f t="shared" si="75"/>
        <v/>
      </c>
      <c r="FQV8" s="17" t="str">
        <f t="shared" si="75"/>
        <v/>
      </c>
      <c r="FQW8" s="17" t="str">
        <f t="shared" si="75"/>
        <v/>
      </c>
      <c r="FQX8" s="17" t="str">
        <f t="shared" si="75"/>
        <v/>
      </c>
      <c r="FQY8" s="17" t="str">
        <f t="shared" si="75"/>
        <v/>
      </c>
      <c r="FQZ8" s="17" t="str">
        <f t="shared" si="75"/>
        <v/>
      </c>
      <c r="FRA8" s="17" t="str">
        <f t="shared" si="75"/>
        <v/>
      </c>
      <c r="FRB8" s="17" t="str">
        <f t="shared" si="75"/>
        <v/>
      </c>
      <c r="FRC8" s="17" t="str">
        <f t="shared" si="75"/>
        <v/>
      </c>
      <c r="FRD8" s="17" t="str">
        <f t="shared" si="75"/>
        <v/>
      </c>
      <c r="FRE8" s="17" t="str">
        <f t="shared" si="75"/>
        <v/>
      </c>
      <c r="FRF8" s="17" t="str">
        <f t="shared" si="75"/>
        <v/>
      </c>
      <c r="FRG8" s="17" t="str">
        <f t="shared" si="75"/>
        <v/>
      </c>
      <c r="FRH8" s="17" t="str">
        <f t="shared" si="75"/>
        <v/>
      </c>
      <c r="FRI8" s="17" t="str">
        <f t="shared" si="75"/>
        <v/>
      </c>
      <c r="FRJ8" s="17" t="str">
        <f t="shared" si="75"/>
        <v/>
      </c>
      <c r="FRK8" s="17" t="str">
        <f t="shared" si="75"/>
        <v/>
      </c>
      <c r="FRL8" s="17" t="str">
        <f t="shared" si="75"/>
        <v/>
      </c>
      <c r="FRM8" s="17" t="str">
        <f t="shared" si="75"/>
        <v/>
      </c>
      <c r="FRN8" s="17" t="str">
        <f t="shared" si="75"/>
        <v/>
      </c>
      <c r="FRO8" s="17" t="str">
        <f t="shared" si="75"/>
        <v/>
      </c>
      <c r="FRP8" s="17" t="str">
        <f t="shared" si="75"/>
        <v/>
      </c>
      <c r="FRQ8" s="17" t="str">
        <f t="shared" si="75"/>
        <v/>
      </c>
      <c r="FRR8" s="17" t="str">
        <f t="shared" si="75"/>
        <v/>
      </c>
      <c r="FRS8" s="17" t="str">
        <f t="shared" si="75"/>
        <v/>
      </c>
      <c r="FRT8" s="17" t="str">
        <f t="shared" si="75"/>
        <v/>
      </c>
      <c r="FRU8" s="17" t="str">
        <f t="shared" si="75"/>
        <v/>
      </c>
      <c r="FRV8" s="17" t="str">
        <f t="shared" si="75"/>
        <v/>
      </c>
      <c r="FRW8" s="17" t="str">
        <f t="shared" si="75"/>
        <v/>
      </c>
      <c r="FRX8" s="17" t="str">
        <f t="shared" si="75"/>
        <v/>
      </c>
      <c r="FRY8" s="17" t="str">
        <f t="shared" si="75"/>
        <v/>
      </c>
      <c r="FRZ8" s="17" t="str">
        <f t="shared" si="75"/>
        <v/>
      </c>
      <c r="FSA8" s="17" t="str">
        <f t="shared" si="75"/>
        <v/>
      </c>
      <c r="FSB8" s="17" t="str">
        <f t="shared" si="75"/>
        <v/>
      </c>
      <c r="FSC8" s="17" t="str">
        <f t="shared" si="75"/>
        <v/>
      </c>
      <c r="FSD8" s="17" t="str">
        <f t="shared" ref="FSD8:FUO8" si="76">IF(FSD7="","",IF(FSD$7&gt;=$G8,$H$8*$F$15^(FSD$7-$G8)*$F$16^$G8,""))</f>
        <v/>
      </c>
      <c r="FSE8" s="17" t="str">
        <f t="shared" si="76"/>
        <v/>
      </c>
      <c r="FSF8" s="17" t="str">
        <f t="shared" si="76"/>
        <v/>
      </c>
      <c r="FSG8" s="17" t="str">
        <f t="shared" si="76"/>
        <v/>
      </c>
      <c r="FSH8" s="17" t="str">
        <f t="shared" si="76"/>
        <v/>
      </c>
      <c r="FSI8" s="17" t="str">
        <f t="shared" si="76"/>
        <v/>
      </c>
      <c r="FSJ8" s="17" t="str">
        <f t="shared" si="76"/>
        <v/>
      </c>
      <c r="FSK8" s="17" t="str">
        <f t="shared" si="76"/>
        <v/>
      </c>
      <c r="FSL8" s="17" t="str">
        <f t="shared" si="76"/>
        <v/>
      </c>
      <c r="FSM8" s="17" t="str">
        <f t="shared" si="76"/>
        <v/>
      </c>
      <c r="FSN8" s="17" t="str">
        <f t="shared" si="76"/>
        <v/>
      </c>
      <c r="FSO8" s="17" t="str">
        <f t="shared" si="76"/>
        <v/>
      </c>
      <c r="FSP8" s="17" t="str">
        <f t="shared" si="76"/>
        <v/>
      </c>
      <c r="FSQ8" s="17" t="str">
        <f t="shared" si="76"/>
        <v/>
      </c>
      <c r="FSR8" s="17" t="str">
        <f t="shared" si="76"/>
        <v/>
      </c>
      <c r="FSS8" s="17" t="str">
        <f t="shared" si="76"/>
        <v/>
      </c>
      <c r="FST8" s="17" t="str">
        <f t="shared" si="76"/>
        <v/>
      </c>
      <c r="FSU8" s="17" t="str">
        <f t="shared" si="76"/>
        <v/>
      </c>
      <c r="FSV8" s="17" t="str">
        <f t="shared" si="76"/>
        <v/>
      </c>
      <c r="FSW8" s="17" t="str">
        <f t="shared" si="76"/>
        <v/>
      </c>
      <c r="FSX8" s="17" t="str">
        <f t="shared" si="76"/>
        <v/>
      </c>
      <c r="FSY8" s="17" t="str">
        <f t="shared" si="76"/>
        <v/>
      </c>
      <c r="FSZ8" s="17" t="str">
        <f t="shared" si="76"/>
        <v/>
      </c>
      <c r="FTA8" s="17" t="str">
        <f t="shared" si="76"/>
        <v/>
      </c>
      <c r="FTB8" s="17" t="str">
        <f t="shared" si="76"/>
        <v/>
      </c>
      <c r="FTC8" s="17" t="str">
        <f t="shared" si="76"/>
        <v/>
      </c>
      <c r="FTD8" s="17" t="str">
        <f t="shared" si="76"/>
        <v/>
      </c>
      <c r="FTE8" s="17" t="str">
        <f t="shared" si="76"/>
        <v/>
      </c>
      <c r="FTF8" s="17" t="str">
        <f t="shared" si="76"/>
        <v/>
      </c>
      <c r="FTG8" s="17" t="str">
        <f t="shared" si="76"/>
        <v/>
      </c>
      <c r="FTH8" s="17" t="str">
        <f t="shared" si="76"/>
        <v/>
      </c>
      <c r="FTI8" s="17" t="str">
        <f t="shared" si="76"/>
        <v/>
      </c>
      <c r="FTJ8" s="17" t="str">
        <f t="shared" si="76"/>
        <v/>
      </c>
      <c r="FTK8" s="17" t="str">
        <f t="shared" si="76"/>
        <v/>
      </c>
      <c r="FTL8" s="17" t="str">
        <f t="shared" si="76"/>
        <v/>
      </c>
      <c r="FTM8" s="17" t="str">
        <f t="shared" si="76"/>
        <v/>
      </c>
      <c r="FTN8" s="17" t="str">
        <f t="shared" si="76"/>
        <v/>
      </c>
      <c r="FTO8" s="17" t="str">
        <f t="shared" si="76"/>
        <v/>
      </c>
      <c r="FTP8" s="17" t="str">
        <f t="shared" si="76"/>
        <v/>
      </c>
      <c r="FTQ8" s="17" t="str">
        <f t="shared" si="76"/>
        <v/>
      </c>
      <c r="FTR8" s="17" t="str">
        <f t="shared" si="76"/>
        <v/>
      </c>
      <c r="FTS8" s="17" t="str">
        <f t="shared" si="76"/>
        <v/>
      </c>
      <c r="FTT8" s="17" t="str">
        <f t="shared" si="76"/>
        <v/>
      </c>
      <c r="FTU8" s="17" t="str">
        <f t="shared" si="76"/>
        <v/>
      </c>
      <c r="FTV8" s="17" t="str">
        <f t="shared" si="76"/>
        <v/>
      </c>
      <c r="FTW8" s="17" t="str">
        <f t="shared" si="76"/>
        <v/>
      </c>
      <c r="FTX8" s="17" t="str">
        <f t="shared" si="76"/>
        <v/>
      </c>
      <c r="FTY8" s="17" t="str">
        <f t="shared" si="76"/>
        <v/>
      </c>
      <c r="FTZ8" s="17" t="str">
        <f t="shared" si="76"/>
        <v/>
      </c>
      <c r="FUA8" s="17" t="str">
        <f t="shared" si="76"/>
        <v/>
      </c>
      <c r="FUB8" s="17" t="str">
        <f t="shared" si="76"/>
        <v/>
      </c>
      <c r="FUC8" s="17" t="str">
        <f t="shared" si="76"/>
        <v/>
      </c>
      <c r="FUD8" s="17" t="str">
        <f t="shared" si="76"/>
        <v/>
      </c>
      <c r="FUE8" s="17" t="str">
        <f t="shared" si="76"/>
        <v/>
      </c>
      <c r="FUF8" s="17" t="str">
        <f t="shared" si="76"/>
        <v/>
      </c>
      <c r="FUG8" s="17" t="str">
        <f t="shared" si="76"/>
        <v/>
      </c>
      <c r="FUH8" s="17" t="str">
        <f t="shared" si="76"/>
        <v/>
      </c>
      <c r="FUI8" s="17" t="str">
        <f t="shared" si="76"/>
        <v/>
      </c>
      <c r="FUJ8" s="17" t="str">
        <f t="shared" si="76"/>
        <v/>
      </c>
      <c r="FUK8" s="17" t="str">
        <f t="shared" si="76"/>
        <v/>
      </c>
      <c r="FUL8" s="17" t="str">
        <f t="shared" si="76"/>
        <v/>
      </c>
      <c r="FUM8" s="17" t="str">
        <f t="shared" si="76"/>
        <v/>
      </c>
      <c r="FUN8" s="17" t="str">
        <f t="shared" si="76"/>
        <v/>
      </c>
      <c r="FUO8" s="17" t="str">
        <f t="shared" si="76"/>
        <v/>
      </c>
      <c r="FUP8" s="17" t="str">
        <f t="shared" ref="FUP8:FXA8" si="77">IF(FUP7="","",IF(FUP$7&gt;=$G8,$H$8*$F$15^(FUP$7-$G8)*$F$16^$G8,""))</f>
        <v/>
      </c>
      <c r="FUQ8" s="17" t="str">
        <f t="shared" si="77"/>
        <v/>
      </c>
      <c r="FUR8" s="17" t="str">
        <f t="shared" si="77"/>
        <v/>
      </c>
      <c r="FUS8" s="17" t="str">
        <f t="shared" si="77"/>
        <v/>
      </c>
      <c r="FUT8" s="17" t="str">
        <f t="shared" si="77"/>
        <v/>
      </c>
      <c r="FUU8" s="17" t="str">
        <f t="shared" si="77"/>
        <v/>
      </c>
      <c r="FUV8" s="17" t="str">
        <f t="shared" si="77"/>
        <v/>
      </c>
      <c r="FUW8" s="17" t="str">
        <f t="shared" si="77"/>
        <v/>
      </c>
      <c r="FUX8" s="17" t="str">
        <f t="shared" si="77"/>
        <v/>
      </c>
      <c r="FUY8" s="17" t="str">
        <f t="shared" si="77"/>
        <v/>
      </c>
      <c r="FUZ8" s="17" t="str">
        <f t="shared" si="77"/>
        <v/>
      </c>
      <c r="FVA8" s="17" t="str">
        <f t="shared" si="77"/>
        <v/>
      </c>
      <c r="FVB8" s="17" t="str">
        <f t="shared" si="77"/>
        <v/>
      </c>
      <c r="FVC8" s="17" t="str">
        <f t="shared" si="77"/>
        <v/>
      </c>
      <c r="FVD8" s="17" t="str">
        <f t="shared" si="77"/>
        <v/>
      </c>
      <c r="FVE8" s="17" t="str">
        <f t="shared" si="77"/>
        <v/>
      </c>
      <c r="FVF8" s="17" t="str">
        <f t="shared" si="77"/>
        <v/>
      </c>
      <c r="FVG8" s="17" t="str">
        <f t="shared" si="77"/>
        <v/>
      </c>
      <c r="FVH8" s="17" t="str">
        <f t="shared" si="77"/>
        <v/>
      </c>
      <c r="FVI8" s="17" t="str">
        <f t="shared" si="77"/>
        <v/>
      </c>
      <c r="FVJ8" s="17" t="str">
        <f t="shared" si="77"/>
        <v/>
      </c>
      <c r="FVK8" s="17" t="str">
        <f t="shared" si="77"/>
        <v/>
      </c>
      <c r="FVL8" s="17" t="str">
        <f t="shared" si="77"/>
        <v/>
      </c>
      <c r="FVM8" s="17" t="str">
        <f t="shared" si="77"/>
        <v/>
      </c>
      <c r="FVN8" s="17" t="str">
        <f t="shared" si="77"/>
        <v/>
      </c>
      <c r="FVO8" s="17" t="str">
        <f t="shared" si="77"/>
        <v/>
      </c>
      <c r="FVP8" s="17" t="str">
        <f t="shared" si="77"/>
        <v/>
      </c>
      <c r="FVQ8" s="17" t="str">
        <f t="shared" si="77"/>
        <v/>
      </c>
      <c r="FVR8" s="17" t="str">
        <f t="shared" si="77"/>
        <v/>
      </c>
      <c r="FVS8" s="17" t="str">
        <f t="shared" si="77"/>
        <v/>
      </c>
      <c r="FVT8" s="17" t="str">
        <f t="shared" si="77"/>
        <v/>
      </c>
      <c r="FVU8" s="17" t="str">
        <f t="shared" si="77"/>
        <v/>
      </c>
      <c r="FVV8" s="17" t="str">
        <f t="shared" si="77"/>
        <v/>
      </c>
      <c r="FVW8" s="17" t="str">
        <f t="shared" si="77"/>
        <v/>
      </c>
      <c r="FVX8" s="17" t="str">
        <f t="shared" si="77"/>
        <v/>
      </c>
      <c r="FVY8" s="17" t="str">
        <f t="shared" si="77"/>
        <v/>
      </c>
      <c r="FVZ8" s="17" t="str">
        <f t="shared" si="77"/>
        <v/>
      </c>
      <c r="FWA8" s="17" t="str">
        <f t="shared" si="77"/>
        <v/>
      </c>
      <c r="FWB8" s="17" t="str">
        <f t="shared" si="77"/>
        <v/>
      </c>
      <c r="FWC8" s="17" t="str">
        <f t="shared" si="77"/>
        <v/>
      </c>
      <c r="FWD8" s="17" t="str">
        <f t="shared" si="77"/>
        <v/>
      </c>
      <c r="FWE8" s="17" t="str">
        <f t="shared" si="77"/>
        <v/>
      </c>
      <c r="FWF8" s="17" t="str">
        <f t="shared" si="77"/>
        <v/>
      </c>
      <c r="FWG8" s="17" t="str">
        <f t="shared" si="77"/>
        <v/>
      </c>
      <c r="FWH8" s="17" t="str">
        <f t="shared" si="77"/>
        <v/>
      </c>
      <c r="FWI8" s="17" t="str">
        <f t="shared" si="77"/>
        <v/>
      </c>
      <c r="FWJ8" s="17" t="str">
        <f t="shared" si="77"/>
        <v/>
      </c>
      <c r="FWK8" s="17" t="str">
        <f t="shared" si="77"/>
        <v/>
      </c>
      <c r="FWL8" s="17" t="str">
        <f t="shared" si="77"/>
        <v/>
      </c>
      <c r="FWM8" s="17" t="str">
        <f t="shared" si="77"/>
        <v/>
      </c>
      <c r="FWN8" s="17" t="str">
        <f t="shared" si="77"/>
        <v/>
      </c>
      <c r="FWO8" s="17" t="str">
        <f t="shared" si="77"/>
        <v/>
      </c>
      <c r="FWP8" s="17" t="str">
        <f t="shared" si="77"/>
        <v/>
      </c>
      <c r="FWQ8" s="17" t="str">
        <f t="shared" si="77"/>
        <v/>
      </c>
      <c r="FWR8" s="17" t="str">
        <f t="shared" si="77"/>
        <v/>
      </c>
      <c r="FWS8" s="17" t="str">
        <f t="shared" si="77"/>
        <v/>
      </c>
      <c r="FWT8" s="17" t="str">
        <f t="shared" si="77"/>
        <v/>
      </c>
      <c r="FWU8" s="17" t="str">
        <f t="shared" si="77"/>
        <v/>
      </c>
      <c r="FWV8" s="17" t="str">
        <f t="shared" si="77"/>
        <v/>
      </c>
      <c r="FWW8" s="17" t="str">
        <f t="shared" si="77"/>
        <v/>
      </c>
      <c r="FWX8" s="17" t="str">
        <f t="shared" si="77"/>
        <v/>
      </c>
      <c r="FWY8" s="17" t="str">
        <f t="shared" si="77"/>
        <v/>
      </c>
      <c r="FWZ8" s="17" t="str">
        <f t="shared" si="77"/>
        <v/>
      </c>
      <c r="FXA8" s="17" t="str">
        <f t="shared" si="77"/>
        <v/>
      </c>
      <c r="FXB8" s="17" t="str">
        <f t="shared" ref="FXB8:FZM8" si="78">IF(FXB7="","",IF(FXB$7&gt;=$G8,$H$8*$F$15^(FXB$7-$G8)*$F$16^$G8,""))</f>
        <v/>
      </c>
      <c r="FXC8" s="17" t="str">
        <f t="shared" si="78"/>
        <v/>
      </c>
      <c r="FXD8" s="17" t="str">
        <f t="shared" si="78"/>
        <v/>
      </c>
      <c r="FXE8" s="17" t="str">
        <f t="shared" si="78"/>
        <v/>
      </c>
      <c r="FXF8" s="17" t="str">
        <f t="shared" si="78"/>
        <v/>
      </c>
      <c r="FXG8" s="17" t="str">
        <f t="shared" si="78"/>
        <v/>
      </c>
      <c r="FXH8" s="17" t="str">
        <f t="shared" si="78"/>
        <v/>
      </c>
      <c r="FXI8" s="17" t="str">
        <f t="shared" si="78"/>
        <v/>
      </c>
      <c r="FXJ8" s="17" t="str">
        <f t="shared" si="78"/>
        <v/>
      </c>
      <c r="FXK8" s="17" t="str">
        <f t="shared" si="78"/>
        <v/>
      </c>
      <c r="FXL8" s="17" t="str">
        <f t="shared" si="78"/>
        <v/>
      </c>
      <c r="FXM8" s="17" t="str">
        <f t="shared" si="78"/>
        <v/>
      </c>
      <c r="FXN8" s="17" t="str">
        <f t="shared" si="78"/>
        <v/>
      </c>
      <c r="FXO8" s="17" t="str">
        <f t="shared" si="78"/>
        <v/>
      </c>
      <c r="FXP8" s="17" t="str">
        <f t="shared" si="78"/>
        <v/>
      </c>
      <c r="FXQ8" s="17" t="str">
        <f t="shared" si="78"/>
        <v/>
      </c>
      <c r="FXR8" s="17" t="str">
        <f t="shared" si="78"/>
        <v/>
      </c>
      <c r="FXS8" s="17" t="str">
        <f t="shared" si="78"/>
        <v/>
      </c>
      <c r="FXT8" s="17" t="str">
        <f t="shared" si="78"/>
        <v/>
      </c>
      <c r="FXU8" s="17" t="str">
        <f t="shared" si="78"/>
        <v/>
      </c>
      <c r="FXV8" s="17" t="str">
        <f t="shared" si="78"/>
        <v/>
      </c>
      <c r="FXW8" s="17" t="str">
        <f t="shared" si="78"/>
        <v/>
      </c>
      <c r="FXX8" s="17" t="str">
        <f t="shared" si="78"/>
        <v/>
      </c>
      <c r="FXY8" s="17" t="str">
        <f t="shared" si="78"/>
        <v/>
      </c>
      <c r="FXZ8" s="17" t="str">
        <f t="shared" si="78"/>
        <v/>
      </c>
      <c r="FYA8" s="17" t="str">
        <f t="shared" si="78"/>
        <v/>
      </c>
      <c r="FYB8" s="17" t="str">
        <f t="shared" si="78"/>
        <v/>
      </c>
      <c r="FYC8" s="17" t="str">
        <f t="shared" si="78"/>
        <v/>
      </c>
      <c r="FYD8" s="17" t="str">
        <f t="shared" si="78"/>
        <v/>
      </c>
      <c r="FYE8" s="17" t="str">
        <f t="shared" si="78"/>
        <v/>
      </c>
      <c r="FYF8" s="17" t="str">
        <f t="shared" si="78"/>
        <v/>
      </c>
      <c r="FYG8" s="17" t="str">
        <f t="shared" si="78"/>
        <v/>
      </c>
      <c r="FYH8" s="17" t="str">
        <f t="shared" si="78"/>
        <v/>
      </c>
      <c r="FYI8" s="17" t="str">
        <f t="shared" si="78"/>
        <v/>
      </c>
      <c r="FYJ8" s="17" t="str">
        <f t="shared" si="78"/>
        <v/>
      </c>
      <c r="FYK8" s="17" t="str">
        <f t="shared" si="78"/>
        <v/>
      </c>
      <c r="FYL8" s="17" t="str">
        <f t="shared" si="78"/>
        <v/>
      </c>
      <c r="FYM8" s="17" t="str">
        <f t="shared" si="78"/>
        <v/>
      </c>
      <c r="FYN8" s="17" t="str">
        <f t="shared" si="78"/>
        <v/>
      </c>
      <c r="FYO8" s="17" t="str">
        <f t="shared" si="78"/>
        <v/>
      </c>
      <c r="FYP8" s="17" t="str">
        <f t="shared" si="78"/>
        <v/>
      </c>
      <c r="FYQ8" s="17" t="str">
        <f t="shared" si="78"/>
        <v/>
      </c>
      <c r="FYR8" s="17" t="str">
        <f t="shared" si="78"/>
        <v/>
      </c>
      <c r="FYS8" s="17" t="str">
        <f t="shared" si="78"/>
        <v/>
      </c>
      <c r="FYT8" s="17" t="str">
        <f t="shared" si="78"/>
        <v/>
      </c>
      <c r="FYU8" s="17" t="str">
        <f t="shared" si="78"/>
        <v/>
      </c>
      <c r="FYV8" s="17" t="str">
        <f t="shared" si="78"/>
        <v/>
      </c>
      <c r="FYW8" s="17" t="str">
        <f t="shared" si="78"/>
        <v/>
      </c>
      <c r="FYX8" s="17" t="str">
        <f t="shared" si="78"/>
        <v/>
      </c>
      <c r="FYY8" s="17" t="str">
        <f t="shared" si="78"/>
        <v/>
      </c>
      <c r="FYZ8" s="17" t="str">
        <f t="shared" si="78"/>
        <v/>
      </c>
      <c r="FZA8" s="17" t="str">
        <f t="shared" si="78"/>
        <v/>
      </c>
      <c r="FZB8" s="17" t="str">
        <f t="shared" si="78"/>
        <v/>
      </c>
      <c r="FZC8" s="17" t="str">
        <f t="shared" si="78"/>
        <v/>
      </c>
      <c r="FZD8" s="17" t="str">
        <f t="shared" si="78"/>
        <v/>
      </c>
      <c r="FZE8" s="17" t="str">
        <f t="shared" si="78"/>
        <v/>
      </c>
      <c r="FZF8" s="17" t="str">
        <f t="shared" si="78"/>
        <v/>
      </c>
      <c r="FZG8" s="17" t="str">
        <f t="shared" si="78"/>
        <v/>
      </c>
      <c r="FZH8" s="17" t="str">
        <f t="shared" si="78"/>
        <v/>
      </c>
      <c r="FZI8" s="17" t="str">
        <f t="shared" si="78"/>
        <v/>
      </c>
      <c r="FZJ8" s="17" t="str">
        <f t="shared" si="78"/>
        <v/>
      </c>
      <c r="FZK8" s="17" t="str">
        <f t="shared" si="78"/>
        <v/>
      </c>
      <c r="FZL8" s="17" t="str">
        <f t="shared" si="78"/>
        <v/>
      </c>
      <c r="FZM8" s="17" t="str">
        <f t="shared" si="78"/>
        <v/>
      </c>
      <c r="FZN8" s="17" t="str">
        <f t="shared" ref="FZN8:GBY8" si="79">IF(FZN7="","",IF(FZN$7&gt;=$G8,$H$8*$F$15^(FZN$7-$G8)*$F$16^$G8,""))</f>
        <v/>
      </c>
      <c r="FZO8" s="17" t="str">
        <f t="shared" si="79"/>
        <v/>
      </c>
      <c r="FZP8" s="17" t="str">
        <f t="shared" si="79"/>
        <v/>
      </c>
      <c r="FZQ8" s="17" t="str">
        <f t="shared" si="79"/>
        <v/>
      </c>
      <c r="FZR8" s="17" t="str">
        <f t="shared" si="79"/>
        <v/>
      </c>
      <c r="FZS8" s="17" t="str">
        <f t="shared" si="79"/>
        <v/>
      </c>
      <c r="FZT8" s="17" t="str">
        <f t="shared" si="79"/>
        <v/>
      </c>
      <c r="FZU8" s="17" t="str">
        <f t="shared" si="79"/>
        <v/>
      </c>
      <c r="FZV8" s="17" t="str">
        <f t="shared" si="79"/>
        <v/>
      </c>
      <c r="FZW8" s="17" t="str">
        <f t="shared" si="79"/>
        <v/>
      </c>
      <c r="FZX8" s="17" t="str">
        <f t="shared" si="79"/>
        <v/>
      </c>
      <c r="FZY8" s="17" t="str">
        <f t="shared" si="79"/>
        <v/>
      </c>
      <c r="FZZ8" s="17" t="str">
        <f t="shared" si="79"/>
        <v/>
      </c>
      <c r="GAA8" s="17" t="str">
        <f t="shared" si="79"/>
        <v/>
      </c>
      <c r="GAB8" s="17" t="str">
        <f t="shared" si="79"/>
        <v/>
      </c>
      <c r="GAC8" s="17" t="str">
        <f t="shared" si="79"/>
        <v/>
      </c>
      <c r="GAD8" s="17" t="str">
        <f t="shared" si="79"/>
        <v/>
      </c>
      <c r="GAE8" s="17" t="str">
        <f t="shared" si="79"/>
        <v/>
      </c>
      <c r="GAF8" s="17" t="str">
        <f t="shared" si="79"/>
        <v/>
      </c>
      <c r="GAG8" s="17" t="str">
        <f t="shared" si="79"/>
        <v/>
      </c>
      <c r="GAH8" s="17" t="str">
        <f t="shared" si="79"/>
        <v/>
      </c>
      <c r="GAI8" s="17" t="str">
        <f t="shared" si="79"/>
        <v/>
      </c>
      <c r="GAJ8" s="17" t="str">
        <f t="shared" si="79"/>
        <v/>
      </c>
      <c r="GAK8" s="17" t="str">
        <f t="shared" si="79"/>
        <v/>
      </c>
      <c r="GAL8" s="17" t="str">
        <f t="shared" si="79"/>
        <v/>
      </c>
      <c r="GAM8" s="17" t="str">
        <f t="shared" si="79"/>
        <v/>
      </c>
      <c r="GAN8" s="17" t="str">
        <f t="shared" si="79"/>
        <v/>
      </c>
      <c r="GAO8" s="17" t="str">
        <f t="shared" si="79"/>
        <v/>
      </c>
      <c r="GAP8" s="17" t="str">
        <f t="shared" si="79"/>
        <v/>
      </c>
      <c r="GAQ8" s="17" t="str">
        <f t="shared" si="79"/>
        <v/>
      </c>
      <c r="GAR8" s="17" t="str">
        <f t="shared" si="79"/>
        <v/>
      </c>
      <c r="GAS8" s="17" t="str">
        <f t="shared" si="79"/>
        <v/>
      </c>
      <c r="GAT8" s="17" t="str">
        <f t="shared" si="79"/>
        <v/>
      </c>
      <c r="GAU8" s="17" t="str">
        <f t="shared" si="79"/>
        <v/>
      </c>
      <c r="GAV8" s="17" t="str">
        <f t="shared" si="79"/>
        <v/>
      </c>
      <c r="GAW8" s="17" t="str">
        <f t="shared" si="79"/>
        <v/>
      </c>
      <c r="GAX8" s="17" t="str">
        <f t="shared" si="79"/>
        <v/>
      </c>
      <c r="GAY8" s="17" t="str">
        <f t="shared" si="79"/>
        <v/>
      </c>
      <c r="GAZ8" s="17" t="str">
        <f t="shared" si="79"/>
        <v/>
      </c>
      <c r="GBA8" s="17" t="str">
        <f t="shared" si="79"/>
        <v/>
      </c>
      <c r="GBB8" s="17" t="str">
        <f t="shared" si="79"/>
        <v/>
      </c>
      <c r="GBC8" s="17" t="str">
        <f t="shared" si="79"/>
        <v/>
      </c>
      <c r="GBD8" s="17" t="str">
        <f t="shared" si="79"/>
        <v/>
      </c>
      <c r="GBE8" s="17" t="str">
        <f t="shared" si="79"/>
        <v/>
      </c>
      <c r="GBF8" s="17" t="str">
        <f t="shared" si="79"/>
        <v/>
      </c>
      <c r="GBG8" s="17" t="str">
        <f t="shared" si="79"/>
        <v/>
      </c>
      <c r="GBH8" s="17" t="str">
        <f t="shared" si="79"/>
        <v/>
      </c>
      <c r="GBI8" s="17" t="str">
        <f t="shared" si="79"/>
        <v/>
      </c>
      <c r="GBJ8" s="17" t="str">
        <f t="shared" si="79"/>
        <v/>
      </c>
      <c r="GBK8" s="17" t="str">
        <f t="shared" si="79"/>
        <v/>
      </c>
      <c r="GBL8" s="17" t="str">
        <f t="shared" si="79"/>
        <v/>
      </c>
      <c r="GBM8" s="17" t="str">
        <f t="shared" si="79"/>
        <v/>
      </c>
      <c r="GBN8" s="17" t="str">
        <f t="shared" si="79"/>
        <v/>
      </c>
      <c r="GBO8" s="17" t="str">
        <f t="shared" si="79"/>
        <v/>
      </c>
      <c r="GBP8" s="17" t="str">
        <f t="shared" si="79"/>
        <v/>
      </c>
      <c r="GBQ8" s="17" t="str">
        <f t="shared" si="79"/>
        <v/>
      </c>
      <c r="GBR8" s="17" t="str">
        <f t="shared" si="79"/>
        <v/>
      </c>
      <c r="GBS8" s="17" t="str">
        <f t="shared" si="79"/>
        <v/>
      </c>
      <c r="GBT8" s="17" t="str">
        <f t="shared" si="79"/>
        <v/>
      </c>
      <c r="GBU8" s="17" t="str">
        <f t="shared" si="79"/>
        <v/>
      </c>
      <c r="GBV8" s="17" t="str">
        <f t="shared" si="79"/>
        <v/>
      </c>
      <c r="GBW8" s="17" t="str">
        <f t="shared" si="79"/>
        <v/>
      </c>
      <c r="GBX8" s="17" t="str">
        <f t="shared" si="79"/>
        <v/>
      </c>
      <c r="GBY8" s="17" t="str">
        <f t="shared" si="79"/>
        <v/>
      </c>
      <c r="GBZ8" s="17" t="str">
        <f t="shared" ref="GBZ8:GEK8" si="80">IF(GBZ7="","",IF(GBZ$7&gt;=$G8,$H$8*$F$15^(GBZ$7-$G8)*$F$16^$G8,""))</f>
        <v/>
      </c>
      <c r="GCA8" s="17" t="str">
        <f t="shared" si="80"/>
        <v/>
      </c>
      <c r="GCB8" s="17" t="str">
        <f t="shared" si="80"/>
        <v/>
      </c>
      <c r="GCC8" s="17" t="str">
        <f t="shared" si="80"/>
        <v/>
      </c>
      <c r="GCD8" s="17" t="str">
        <f t="shared" si="80"/>
        <v/>
      </c>
      <c r="GCE8" s="17" t="str">
        <f t="shared" si="80"/>
        <v/>
      </c>
      <c r="GCF8" s="17" t="str">
        <f t="shared" si="80"/>
        <v/>
      </c>
      <c r="GCG8" s="17" t="str">
        <f t="shared" si="80"/>
        <v/>
      </c>
      <c r="GCH8" s="17" t="str">
        <f t="shared" si="80"/>
        <v/>
      </c>
      <c r="GCI8" s="17" t="str">
        <f t="shared" si="80"/>
        <v/>
      </c>
      <c r="GCJ8" s="17" t="str">
        <f t="shared" si="80"/>
        <v/>
      </c>
      <c r="GCK8" s="17" t="str">
        <f t="shared" si="80"/>
        <v/>
      </c>
      <c r="GCL8" s="17" t="str">
        <f t="shared" si="80"/>
        <v/>
      </c>
      <c r="GCM8" s="17" t="str">
        <f t="shared" si="80"/>
        <v/>
      </c>
      <c r="GCN8" s="17" t="str">
        <f t="shared" si="80"/>
        <v/>
      </c>
      <c r="GCO8" s="17" t="str">
        <f t="shared" si="80"/>
        <v/>
      </c>
      <c r="GCP8" s="17" t="str">
        <f t="shared" si="80"/>
        <v/>
      </c>
      <c r="GCQ8" s="17" t="str">
        <f t="shared" si="80"/>
        <v/>
      </c>
      <c r="GCR8" s="17" t="str">
        <f t="shared" si="80"/>
        <v/>
      </c>
      <c r="GCS8" s="17" t="str">
        <f t="shared" si="80"/>
        <v/>
      </c>
      <c r="GCT8" s="17" t="str">
        <f t="shared" si="80"/>
        <v/>
      </c>
      <c r="GCU8" s="17" t="str">
        <f t="shared" si="80"/>
        <v/>
      </c>
      <c r="GCV8" s="17" t="str">
        <f t="shared" si="80"/>
        <v/>
      </c>
      <c r="GCW8" s="17" t="str">
        <f t="shared" si="80"/>
        <v/>
      </c>
      <c r="GCX8" s="17" t="str">
        <f t="shared" si="80"/>
        <v/>
      </c>
      <c r="GCY8" s="17" t="str">
        <f t="shared" si="80"/>
        <v/>
      </c>
      <c r="GCZ8" s="17" t="str">
        <f t="shared" si="80"/>
        <v/>
      </c>
      <c r="GDA8" s="17" t="str">
        <f t="shared" si="80"/>
        <v/>
      </c>
      <c r="GDB8" s="17" t="str">
        <f t="shared" si="80"/>
        <v/>
      </c>
      <c r="GDC8" s="17" t="str">
        <f t="shared" si="80"/>
        <v/>
      </c>
      <c r="GDD8" s="17" t="str">
        <f t="shared" si="80"/>
        <v/>
      </c>
      <c r="GDE8" s="17" t="str">
        <f t="shared" si="80"/>
        <v/>
      </c>
      <c r="GDF8" s="17" t="str">
        <f t="shared" si="80"/>
        <v/>
      </c>
      <c r="GDG8" s="17" t="str">
        <f t="shared" si="80"/>
        <v/>
      </c>
      <c r="GDH8" s="17" t="str">
        <f t="shared" si="80"/>
        <v/>
      </c>
      <c r="GDI8" s="17" t="str">
        <f t="shared" si="80"/>
        <v/>
      </c>
      <c r="GDJ8" s="17" t="str">
        <f t="shared" si="80"/>
        <v/>
      </c>
      <c r="GDK8" s="17" t="str">
        <f t="shared" si="80"/>
        <v/>
      </c>
      <c r="GDL8" s="17" t="str">
        <f t="shared" si="80"/>
        <v/>
      </c>
      <c r="GDM8" s="17" t="str">
        <f t="shared" si="80"/>
        <v/>
      </c>
      <c r="GDN8" s="17" t="str">
        <f t="shared" si="80"/>
        <v/>
      </c>
      <c r="GDO8" s="17" t="str">
        <f t="shared" si="80"/>
        <v/>
      </c>
      <c r="GDP8" s="17" t="str">
        <f t="shared" si="80"/>
        <v/>
      </c>
      <c r="GDQ8" s="17" t="str">
        <f t="shared" si="80"/>
        <v/>
      </c>
      <c r="GDR8" s="17" t="str">
        <f t="shared" si="80"/>
        <v/>
      </c>
      <c r="GDS8" s="17" t="str">
        <f t="shared" si="80"/>
        <v/>
      </c>
      <c r="GDT8" s="17" t="str">
        <f t="shared" si="80"/>
        <v/>
      </c>
      <c r="GDU8" s="17" t="str">
        <f t="shared" si="80"/>
        <v/>
      </c>
      <c r="GDV8" s="17" t="str">
        <f t="shared" si="80"/>
        <v/>
      </c>
      <c r="GDW8" s="17" t="str">
        <f t="shared" si="80"/>
        <v/>
      </c>
      <c r="GDX8" s="17" t="str">
        <f t="shared" si="80"/>
        <v/>
      </c>
      <c r="GDY8" s="17" t="str">
        <f t="shared" si="80"/>
        <v/>
      </c>
      <c r="GDZ8" s="17" t="str">
        <f t="shared" si="80"/>
        <v/>
      </c>
      <c r="GEA8" s="17" t="str">
        <f t="shared" si="80"/>
        <v/>
      </c>
      <c r="GEB8" s="17" t="str">
        <f t="shared" si="80"/>
        <v/>
      </c>
      <c r="GEC8" s="17" t="str">
        <f t="shared" si="80"/>
        <v/>
      </c>
      <c r="GED8" s="17" t="str">
        <f t="shared" si="80"/>
        <v/>
      </c>
      <c r="GEE8" s="17" t="str">
        <f t="shared" si="80"/>
        <v/>
      </c>
      <c r="GEF8" s="17" t="str">
        <f t="shared" si="80"/>
        <v/>
      </c>
      <c r="GEG8" s="17" t="str">
        <f t="shared" si="80"/>
        <v/>
      </c>
      <c r="GEH8" s="17" t="str">
        <f t="shared" si="80"/>
        <v/>
      </c>
      <c r="GEI8" s="17" t="str">
        <f t="shared" si="80"/>
        <v/>
      </c>
      <c r="GEJ8" s="17" t="str">
        <f t="shared" si="80"/>
        <v/>
      </c>
      <c r="GEK8" s="17" t="str">
        <f t="shared" si="80"/>
        <v/>
      </c>
      <c r="GEL8" s="17" t="str">
        <f t="shared" ref="GEL8:GGW8" si="81">IF(GEL7="","",IF(GEL$7&gt;=$G8,$H$8*$F$15^(GEL$7-$G8)*$F$16^$G8,""))</f>
        <v/>
      </c>
      <c r="GEM8" s="17" t="str">
        <f t="shared" si="81"/>
        <v/>
      </c>
      <c r="GEN8" s="17" t="str">
        <f t="shared" si="81"/>
        <v/>
      </c>
      <c r="GEO8" s="17" t="str">
        <f t="shared" si="81"/>
        <v/>
      </c>
      <c r="GEP8" s="17" t="str">
        <f t="shared" si="81"/>
        <v/>
      </c>
      <c r="GEQ8" s="17" t="str">
        <f t="shared" si="81"/>
        <v/>
      </c>
      <c r="GER8" s="17" t="str">
        <f t="shared" si="81"/>
        <v/>
      </c>
      <c r="GES8" s="17" t="str">
        <f t="shared" si="81"/>
        <v/>
      </c>
      <c r="GET8" s="17" t="str">
        <f t="shared" si="81"/>
        <v/>
      </c>
      <c r="GEU8" s="17" t="str">
        <f t="shared" si="81"/>
        <v/>
      </c>
      <c r="GEV8" s="17" t="str">
        <f t="shared" si="81"/>
        <v/>
      </c>
      <c r="GEW8" s="17" t="str">
        <f t="shared" si="81"/>
        <v/>
      </c>
      <c r="GEX8" s="17" t="str">
        <f t="shared" si="81"/>
        <v/>
      </c>
      <c r="GEY8" s="17" t="str">
        <f t="shared" si="81"/>
        <v/>
      </c>
      <c r="GEZ8" s="17" t="str">
        <f t="shared" si="81"/>
        <v/>
      </c>
      <c r="GFA8" s="17" t="str">
        <f t="shared" si="81"/>
        <v/>
      </c>
      <c r="GFB8" s="17" t="str">
        <f t="shared" si="81"/>
        <v/>
      </c>
      <c r="GFC8" s="17" t="str">
        <f t="shared" si="81"/>
        <v/>
      </c>
      <c r="GFD8" s="17" t="str">
        <f t="shared" si="81"/>
        <v/>
      </c>
      <c r="GFE8" s="17" t="str">
        <f t="shared" si="81"/>
        <v/>
      </c>
      <c r="GFF8" s="17" t="str">
        <f t="shared" si="81"/>
        <v/>
      </c>
      <c r="GFG8" s="17" t="str">
        <f t="shared" si="81"/>
        <v/>
      </c>
      <c r="GFH8" s="17" t="str">
        <f t="shared" si="81"/>
        <v/>
      </c>
      <c r="GFI8" s="17" t="str">
        <f t="shared" si="81"/>
        <v/>
      </c>
      <c r="GFJ8" s="17" t="str">
        <f t="shared" si="81"/>
        <v/>
      </c>
      <c r="GFK8" s="17" t="str">
        <f t="shared" si="81"/>
        <v/>
      </c>
      <c r="GFL8" s="17" t="str">
        <f t="shared" si="81"/>
        <v/>
      </c>
      <c r="GFM8" s="17" t="str">
        <f t="shared" si="81"/>
        <v/>
      </c>
      <c r="GFN8" s="17" t="str">
        <f t="shared" si="81"/>
        <v/>
      </c>
      <c r="GFO8" s="17" t="str">
        <f t="shared" si="81"/>
        <v/>
      </c>
      <c r="GFP8" s="17" t="str">
        <f t="shared" si="81"/>
        <v/>
      </c>
      <c r="GFQ8" s="17" t="str">
        <f t="shared" si="81"/>
        <v/>
      </c>
      <c r="GFR8" s="17" t="str">
        <f t="shared" si="81"/>
        <v/>
      </c>
      <c r="GFS8" s="17" t="str">
        <f t="shared" si="81"/>
        <v/>
      </c>
      <c r="GFT8" s="17" t="str">
        <f t="shared" si="81"/>
        <v/>
      </c>
      <c r="GFU8" s="17" t="str">
        <f t="shared" si="81"/>
        <v/>
      </c>
      <c r="GFV8" s="17" t="str">
        <f t="shared" si="81"/>
        <v/>
      </c>
      <c r="GFW8" s="17" t="str">
        <f t="shared" si="81"/>
        <v/>
      </c>
      <c r="GFX8" s="17" t="str">
        <f t="shared" si="81"/>
        <v/>
      </c>
      <c r="GFY8" s="17" t="str">
        <f t="shared" si="81"/>
        <v/>
      </c>
      <c r="GFZ8" s="17" t="str">
        <f t="shared" si="81"/>
        <v/>
      </c>
      <c r="GGA8" s="17" t="str">
        <f t="shared" si="81"/>
        <v/>
      </c>
      <c r="GGB8" s="17" t="str">
        <f t="shared" si="81"/>
        <v/>
      </c>
      <c r="GGC8" s="17" t="str">
        <f t="shared" si="81"/>
        <v/>
      </c>
      <c r="GGD8" s="17" t="str">
        <f t="shared" si="81"/>
        <v/>
      </c>
      <c r="GGE8" s="17" t="str">
        <f t="shared" si="81"/>
        <v/>
      </c>
      <c r="GGF8" s="17" t="str">
        <f t="shared" si="81"/>
        <v/>
      </c>
      <c r="GGG8" s="17" t="str">
        <f t="shared" si="81"/>
        <v/>
      </c>
      <c r="GGH8" s="17" t="str">
        <f t="shared" si="81"/>
        <v/>
      </c>
      <c r="GGI8" s="17" t="str">
        <f t="shared" si="81"/>
        <v/>
      </c>
      <c r="GGJ8" s="17" t="str">
        <f t="shared" si="81"/>
        <v/>
      </c>
      <c r="GGK8" s="17" t="str">
        <f t="shared" si="81"/>
        <v/>
      </c>
      <c r="GGL8" s="17" t="str">
        <f t="shared" si="81"/>
        <v/>
      </c>
      <c r="GGM8" s="17" t="str">
        <f t="shared" si="81"/>
        <v/>
      </c>
      <c r="GGN8" s="17" t="str">
        <f t="shared" si="81"/>
        <v/>
      </c>
      <c r="GGO8" s="17" t="str">
        <f t="shared" si="81"/>
        <v/>
      </c>
      <c r="GGP8" s="17" t="str">
        <f t="shared" si="81"/>
        <v/>
      </c>
      <c r="GGQ8" s="17" t="str">
        <f t="shared" si="81"/>
        <v/>
      </c>
      <c r="GGR8" s="17" t="str">
        <f t="shared" si="81"/>
        <v/>
      </c>
      <c r="GGS8" s="17" t="str">
        <f t="shared" si="81"/>
        <v/>
      </c>
      <c r="GGT8" s="17" t="str">
        <f t="shared" si="81"/>
        <v/>
      </c>
      <c r="GGU8" s="17" t="str">
        <f t="shared" si="81"/>
        <v/>
      </c>
      <c r="GGV8" s="17" t="str">
        <f t="shared" si="81"/>
        <v/>
      </c>
      <c r="GGW8" s="17" t="str">
        <f t="shared" si="81"/>
        <v/>
      </c>
      <c r="GGX8" s="17" t="str">
        <f t="shared" ref="GGX8:GJI8" si="82">IF(GGX7="","",IF(GGX$7&gt;=$G8,$H$8*$F$15^(GGX$7-$G8)*$F$16^$G8,""))</f>
        <v/>
      </c>
      <c r="GGY8" s="17" t="str">
        <f t="shared" si="82"/>
        <v/>
      </c>
      <c r="GGZ8" s="17" t="str">
        <f t="shared" si="82"/>
        <v/>
      </c>
      <c r="GHA8" s="17" t="str">
        <f t="shared" si="82"/>
        <v/>
      </c>
      <c r="GHB8" s="17" t="str">
        <f t="shared" si="82"/>
        <v/>
      </c>
      <c r="GHC8" s="17" t="str">
        <f t="shared" si="82"/>
        <v/>
      </c>
      <c r="GHD8" s="17" t="str">
        <f t="shared" si="82"/>
        <v/>
      </c>
      <c r="GHE8" s="17" t="str">
        <f t="shared" si="82"/>
        <v/>
      </c>
      <c r="GHF8" s="17" t="str">
        <f t="shared" si="82"/>
        <v/>
      </c>
      <c r="GHG8" s="17" t="str">
        <f t="shared" si="82"/>
        <v/>
      </c>
      <c r="GHH8" s="17" t="str">
        <f t="shared" si="82"/>
        <v/>
      </c>
      <c r="GHI8" s="17" t="str">
        <f t="shared" si="82"/>
        <v/>
      </c>
      <c r="GHJ8" s="17" t="str">
        <f t="shared" si="82"/>
        <v/>
      </c>
      <c r="GHK8" s="17" t="str">
        <f t="shared" si="82"/>
        <v/>
      </c>
      <c r="GHL8" s="17" t="str">
        <f t="shared" si="82"/>
        <v/>
      </c>
      <c r="GHM8" s="17" t="str">
        <f t="shared" si="82"/>
        <v/>
      </c>
      <c r="GHN8" s="17" t="str">
        <f t="shared" si="82"/>
        <v/>
      </c>
      <c r="GHO8" s="17" t="str">
        <f t="shared" si="82"/>
        <v/>
      </c>
      <c r="GHP8" s="17" t="str">
        <f t="shared" si="82"/>
        <v/>
      </c>
      <c r="GHQ8" s="17" t="str">
        <f t="shared" si="82"/>
        <v/>
      </c>
      <c r="GHR8" s="17" t="str">
        <f t="shared" si="82"/>
        <v/>
      </c>
      <c r="GHS8" s="17" t="str">
        <f t="shared" si="82"/>
        <v/>
      </c>
      <c r="GHT8" s="17" t="str">
        <f t="shared" si="82"/>
        <v/>
      </c>
      <c r="GHU8" s="17" t="str">
        <f t="shared" si="82"/>
        <v/>
      </c>
      <c r="GHV8" s="17" t="str">
        <f t="shared" si="82"/>
        <v/>
      </c>
      <c r="GHW8" s="17" t="str">
        <f t="shared" si="82"/>
        <v/>
      </c>
      <c r="GHX8" s="17" t="str">
        <f t="shared" si="82"/>
        <v/>
      </c>
      <c r="GHY8" s="17" t="str">
        <f t="shared" si="82"/>
        <v/>
      </c>
      <c r="GHZ8" s="17" t="str">
        <f t="shared" si="82"/>
        <v/>
      </c>
      <c r="GIA8" s="17" t="str">
        <f t="shared" si="82"/>
        <v/>
      </c>
      <c r="GIB8" s="17" t="str">
        <f t="shared" si="82"/>
        <v/>
      </c>
      <c r="GIC8" s="17" t="str">
        <f t="shared" si="82"/>
        <v/>
      </c>
      <c r="GID8" s="17" t="str">
        <f t="shared" si="82"/>
        <v/>
      </c>
      <c r="GIE8" s="17" t="str">
        <f t="shared" si="82"/>
        <v/>
      </c>
      <c r="GIF8" s="17" t="str">
        <f t="shared" si="82"/>
        <v/>
      </c>
      <c r="GIG8" s="17" t="str">
        <f t="shared" si="82"/>
        <v/>
      </c>
      <c r="GIH8" s="17" t="str">
        <f t="shared" si="82"/>
        <v/>
      </c>
      <c r="GII8" s="17" t="str">
        <f t="shared" si="82"/>
        <v/>
      </c>
      <c r="GIJ8" s="17" t="str">
        <f t="shared" si="82"/>
        <v/>
      </c>
      <c r="GIK8" s="17" t="str">
        <f t="shared" si="82"/>
        <v/>
      </c>
      <c r="GIL8" s="17" t="str">
        <f t="shared" si="82"/>
        <v/>
      </c>
      <c r="GIM8" s="17" t="str">
        <f t="shared" si="82"/>
        <v/>
      </c>
      <c r="GIN8" s="17" t="str">
        <f t="shared" si="82"/>
        <v/>
      </c>
      <c r="GIO8" s="17" t="str">
        <f t="shared" si="82"/>
        <v/>
      </c>
      <c r="GIP8" s="17" t="str">
        <f t="shared" si="82"/>
        <v/>
      </c>
      <c r="GIQ8" s="17" t="str">
        <f t="shared" si="82"/>
        <v/>
      </c>
      <c r="GIR8" s="17" t="str">
        <f t="shared" si="82"/>
        <v/>
      </c>
      <c r="GIS8" s="17" t="str">
        <f t="shared" si="82"/>
        <v/>
      </c>
      <c r="GIT8" s="17" t="str">
        <f t="shared" si="82"/>
        <v/>
      </c>
      <c r="GIU8" s="17" t="str">
        <f t="shared" si="82"/>
        <v/>
      </c>
      <c r="GIV8" s="17" t="str">
        <f t="shared" si="82"/>
        <v/>
      </c>
      <c r="GIW8" s="17" t="str">
        <f t="shared" si="82"/>
        <v/>
      </c>
      <c r="GIX8" s="17" t="str">
        <f t="shared" si="82"/>
        <v/>
      </c>
      <c r="GIY8" s="17" t="str">
        <f t="shared" si="82"/>
        <v/>
      </c>
      <c r="GIZ8" s="17" t="str">
        <f t="shared" si="82"/>
        <v/>
      </c>
      <c r="GJA8" s="17" t="str">
        <f t="shared" si="82"/>
        <v/>
      </c>
      <c r="GJB8" s="17" t="str">
        <f t="shared" si="82"/>
        <v/>
      </c>
      <c r="GJC8" s="17" t="str">
        <f t="shared" si="82"/>
        <v/>
      </c>
      <c r="GJD8" s="17" t="str">
        <f t="shared" si="82"/>
        <v/>
      </c>
      <c r="GJE8" s="17" t="str">
        <f t="shared" si="82"/>
        <v/>
      </c>
      <c r="GJF8" s="17" t="str">
        <f t="shared" si="82"/>
        <v/>
      </c>
      <c r="GJG8" s="17" t="str">
        <f t="shared" si="82"/>
        <v/>
      </c>
      <c r="GJH8" s="17" t="str">
        <f t="shared" si="82"/>
        <v/>
      </c>
      <c r="GJI8" s="17" t="str">
        <f t="shared" si="82"/>
        <v/>
      </c>
      <c r="GJJ8" s="17" t="str">
        <f t="shared" ref="GJJ8:GLU8" si="83">IF(GJJ7="","",IF(GJJ$7&gt;=$G8,$H$8*$F$15^(GJJ$7-$G8)*$F$16^$G8,""))</f>
        <v/>
      </c>
      <c r="GJK8" s="17" t="str">
        <f t="shared" si="83"/>
        <v/>
      </c>
      <c r="GJL8" s="17" t="str">
        <f t="shared" si="83"/>
        <v/>
      </c>
      <c r="GJM8" s="17" t="str">
        <f t="shared" si="83"/>
        <v/>
      </c>
      <c r="GJN8" s="17" t="str">
        <f t="shared" si="83"/>
        <v/>
      </c>
      <c r="GJO8" s="17" t="str">
        <f t="shared" si="83"/>
        <v/>
      </c>
      <c r="GJP8" s="17" t="str">
        <f t="shared" si="83"/>
        <v/>
      </c>
      <c r="GJQ8" s="17" t="str">
        <f t="shared" si="83"/>
        <v/>
      </c>
      <c r="GJR8" s="17" t="str">
        <f t="shared" si="83"/>
        <v/>
      </c>
      <c r="GJS8" s="17" t="str">
        <f t="shared" si="83"/>
        <v/>
      </c>
      <c r="GJT8" s="17" t="str">
        <f t="shared" si="83"/>
        <v/>
      </c>
      <c r="GJU8" s="17" t="str">
        <f t="shared" si="83"/>
        <v/>
      </c>
      <c r="GJV8" s="17" t="str">
        <f t="shared" si="83"/>
        <v/>
      </c>
      <c r="GJW8" s="17" t="str">
        <f t="shared" si="83"/>
        <v/>
      </c>
      <c r="GJX8" s="17" t="str">
        <f t="shared" si="83"/>
        <v/>
      </c>
      <c r="GJY8" s="17" t="str">
        <f t="shared" si="83"/>
        <v/>
      </c>
      <c r="GJZ8" s="17" t="str">
        <f t="shared" si="83"/>
        <v/>
      </c>
      <c r="GKA8" s="17" t="str">
        <f t="shared" si="83"/>
        <v/>
      </c>
      <c r="GKB8" s="17" t="str">
        <f t="shared" si="83"/>
        <v/>
      </c>
      <c r="GKC8" s="17" t="str">
        <f t="shared" si="83"/>
        <v/>
      </c>
      <c r="GKD8" s="17" t="str">
        <f t="shared" si="83"/>
        <v/>
      </c>
      <c r="GKE8" s="17" t="str">
        <f t="shared" si="83"/>
        <v/>
      </c>
      <c r="GKF8" s="17" t="str">
        <f t="shared" si="83"/>
        <v/>
      </c>
      <c r="GKG8" s="17" t="str">
        <f t="shared" si="83"/>
        <v/>
      </c>
      <c r="GKH8" s="17" t="str">
        <f t="shared" si="83"/>
        <v/>
      </c>
      <c r="GKI8" s="17" t="str">
        <f t="shared" si="83"/>
        <v/>
      </c>
      <c r="GKJ8" s="17" t="str">
        <f t="shared" si="83"/>
        <v/>
      </c>
      <c r="GKK8" s="17" t="str">
        <f t="shared" si="83"/>
        <v/>
      </c>
      <c r="GKL8" s="17" t="str">
        <f t="shared" si="83"/>
        <v/>
      </c>
      <c r="GKM8" s="17" t="str">
        <f t="shared" si="83"/>
        <v/>
      </c>
      <c r="GKN8" s="17" t="str">
        <f t="shared" si="83"/>
        <v/>
      </c>
      <c r="GKO8" s="17" t="str">
        <f t="shared" si="83"/>
        <v/>
      </c>
      <c r="GKP8" s="17" t="str">
        <f t="shared" si="83"/>
        <v/>
      </c>
      <c r="GKQ8" s="17" t="str">
        <f t="shared" si="83"/>
        <v/>
      </c>
      <c r="GKR8" s="17" t="str">
        <f t="shared" si="83"/>
        <v/>
      </c>
      <c r="GKS8" s="17" t="str">
        <f t="shared" si="83"/>
        <v/>
      </c>
      <c r="GKT8" s="17" t="str">
        <f t="shared" si="83"/>
        <v/>
      </c>
      <c r="GKU8" s="17" t="str">
        <f t="shared" si="83"/>
        <v/>
      </c>
      <c r="GKV8" s="17" t="str">
        <f t="shared" si="83"/>
        <v/>
      </c>
      <c r="GKW8" s="17" t="str">
        <f t="shared" si="83"/>
        <v/>
      </c>
      <c r="GKX8" s="17" t="str">
        <f t="shared" si="83"/>
        <v/>
      </c>
      <c r="GKY8" s="17" t="str">
        <f t="shared" si="83"/>
        <v/>
      </c>
      <c r="GKZ8" s="17" t="str">
        <f t="shared" si="83"/>
        <v/>
      </c>
      <c r="GLA8" s="17" t="str">
        <f t="shared" si="83"/>
        <v/>
      </c>
      <c r="GLB8" s="17" t="str">
        <f t="shared" si="83"/>
        <v/>
      </c>
      <c r="GLC8" s="17" t="str">
        <f t="shared" si="83"/>
        <v/>
      </c>
      <c r="GLD8" s="17" t="str">
        <f t="shared" si="83"/>
        <v/>
      </c>
      <c r="GLE8" s="17" t="str">
        <f t="shared" si="83"/>
        <v/>
      </c>
      <c r="GLF8" s="17" t="str">
        <f t="shared" si="83"/>
        <v/>
      </c>
      <c r="GLG8" s="17" t="str">
        <f t="shared" si="83"/>
        <v/>
      </c>
      <c r="GLH8" s="17" t="str">
        <f t="shared" si="83"/>
        <v/>
      </c>
      <c r="GLI8" s="17" t="str">
        <f t="shared" si="83"/>
        <v/>
      </c>
      <c r="GLJ8" s="17" t="str">
        <f t="shared" si="83"/>
        <v/>
      </c>
      <c r="GLK8" s="17" t="str">
        <f t="shared" si="83"/>
        <v/>
      </c>
      <c r="GLL8" s="17" t="str">
        <f t="shared" si="83"/>
        <v/>
      </c>
      <c r="GLM8" s="17" t="str">
        <f t="shared" si="83"/>
        <v/>
      </c>
      <c r="GLN8" s="17" t="str">
        <f t="shared" si="83"/>
        <v/>
      </c>
      <c r="GLO8" s="17" t="str">
        <f t="shared" si="83"/>
        <v/>
      </c>
      <c r="GLP8" s="17" t="str">
        <f t="shared" si="83"/>
        <v/>
      </c>
      <c r="GLQ8" s="17" t="str">
        <f t="shared" si="83"/>
        <v/>
      </c>
      <c r="GLR8" s="17" t="str">
        <f t="shared" si="83"/>
        <v/>
      </c>
      <c r="GLS8" s="17" t="str">
        <f t="shared" si="83"/>
        <v/>
      </c>
      <c r="GLT8" s="17" t="str">
        <f t="shared" si="83"/>
        <v/>
      </c>
      <c r="GLU8" s="17" t="str">
        <f t="shared" si="83"/>
        <v/>
      </c>
      <c r="GLV8" s="17" t="str">
        <f t="shared" ref="GLV8:GOG8" si="84">IF(GLV7="","",IF(GLV$7&gt;=$G8,$H$8*$F$15^(GLV$7-$G8)*$F$16^$G8,""))</f>
        <v/>
      </c>
      <c r="GLW8" s="17" t="str">
        <f t="shared" si="84"/>
        <v/>
      </c>
      <c r="GLX8" s="17" t="str">
        <f t="shared" si="84"/>
        <v/>
      </c>
      <c r="GLY8" s="17" t="str">
        <f t="shared" si="84"/>
        <v/>
      </c>
      <c r="GLZ8" s="17" t="str">
        <f t="shared" si="84"/>
        <v/>
      </c>
      <c r="GMA8" s="17" t="str">
        <f t="shared" si="84"/>
        <v/>
      </c>
      <c r="GMB8" s="17" t="str">
        <f t="shared" si="84"/>
        <v/>
      </c>
      <c r="GMC8" s="17" t="str">
        <f t="shared" si="84"/>
        <v/>
      </c>
      <c r="GMD8" s="17" t="str">
        <f t="shared" si="84"/>
        <v/>
      </c>
      <c r="GME8" s="17" t="str">
        <f t="shared" si="84"/>
        <v/>
      </c>
      <c r="GMF8" s="17" t="str">
        <f t="shared" si="84"/>
        <v/>
      </c>
      <c r="GMG8" s="17" t="str">
        <f t="shared" si="84"/>
        <v/>
      </c>
      <c r="GMH8" s="17" t="str">
        <f t="shared" si="84"/>
        <v/>
      </c>
      <c r="GMI8" s="17" t="str">
        <f t="shared" si="84"/>
        <v/>
      </c>
      <c r="GMJ8" s="17" t="str">
        <f t="shared" si="84"/>
        <v/>
      </c>
      <c r="GMK8" s="17" t="str">
        <f t="shared" si="84"/>
        <v/>
      </c>
      <c r="GML8" s="17" t="str">
        <f t="shared" si="84"/>
        <v/>
      </c>
      <c r="GMM8" s="17" t="str">
        <f t="shared" si="84"/>
        <v/>
      </c>
      <c r="GMN8" s="17" t="str">
        <f t="shared" si="84"/>
        <v/>
      </c>
      <c r="GMO8" s="17" t="str">
        <f t="shared" si="84"/>
        <v/>
      </c>
      <c r="GMP8" s="17" t="str">
        <f t="shared" si="84"/>
        <v/>
      </c>
      <c r="GMQ8" s="17" t="str">
        <f t="shared" si="84"/>
        <v/>
      </c>
      <c r="GMR8" s="17" t="str">
        <f t="shared" si="84"/>
        <v/>
      </c>
      <c r="GMS8" s="17" t="str">
        <f t="shared" si="84"/>
        <v/>
      </c>
      <c r="GMT8" s="17" t="str">
        <f t="shared" si="84"/>
        <v/>
      </c>
      <c r="GMU8" s="17" t="str">
        <f t="shared" si="84"/>
        <v/>
      </c>
      <c r="GMV8" s="17" t="str">
        <f t="shared" si="84"/>
        <v/>
      </c>
      <c r="GMW8" s="17" t="str">
        <f t="shared" si="84"/>
        <v/>
      </c>
      <c r="GMX8" s="17" t="str">
        <f t="shared" si="84"/>
        <v/>
      </c>
      <c r="GMY8" s="17" t="str">
        <f t="shared" si="84"/>
        <v/>
      </c>
      <c r="GMZ8" s="17" t="str">
        <f t="shared" si="84"/>
        <v/>
      </c>
      <c r="GNA8" s="17" t="str">
        <f t="shared" si="84"/>
        <v/>
      </c>
      <c r="GNB8" s="17" t="str">
        <f t="shared" si="84"/>
        <v/>
      </c>
      <c r="GNC8" s="17" t="str">
        <f t="shared" si="84"/>
        <v/>
      </c>
      <c r="GND8" s="17" t="str">
        <f t="shared" si="84"/>
        <v/>
      </c>
      <c r="GNE8" s="17" t="str">
        <f t="shared" si="84"/>
        <v/>
      </c>
      <c r="GNF8" s="17" t="str">
        <f t="shared" si="84"/>
        <v/>
      </c>
      <c r="GNG8" s="17" t="str">
        <f t="shared" si="84"/>
        <v/>
      </c>
      <c r="GNH8" s="17" t="str">
        <f t="shared" si="84"/>
        <v/>
      </c>
      <c r="GNI8" s="17" t="str">
        <f t="shared" si="84"/>
        <v/>
      </c>
      <c r="GNJ8" s="17" t="str">
        <f t="shared" si="84"/>
        <v/>
      </c>
      <c r="GNK8" s="17" t="str">
        <f t="shared" si="84"/>
        <v/>
      </c>
      <c r="GNL8" s="17" t="str">
        <f t="shared" si="84"/>
        <v/>
      </c>
      <c r="GNM8" s="17" t="str">
        <f t="shared" si="84"/>
        <v/>
      </c>
      <c r="GNN8" s="17" t="str">
        <f t="shared" si="84"/>
        <v/>
      </c>
      <c r="GNO8" s="17" t="str">
        <f t="shared" si="84"/>
        <v/>
      </c>
      <c r="GNP8" s="17" t="str">
        <f t="shared" si="84"/>
        <v/>
      </c>
      <c r="GNQ8" s="17" t="str">
        <f t="shared" si="84"/>
        <v/>
      </c>
      <c r="GNR8" s="17" t="str">
        <f t="shared" si="84"/>
        <v/>
      </c>
      <c r="GNS8" s="17" t="str">
        <f t="shared" si="84"/>
        <v/>
      </c>
      <c r="GNT8" s="17" t="str">
        <f t="shared" si="84"/>
        <v/>
      </c>
      <c r="GNU8" s="17" t="str">
        <f t="shared" si="84"/>
        <v/>
      </c>
      <c r="GNV8" s="17" t="str">
        <f t="shared" si="84"/>
        <v/>
      </c>
      <c r="GNW8" s="17" t="str">
        <f t="shared" si="84"/>
        <v/>
      </c>
      <c r="GNX8" s="17" t="str">
        <f t="shared" si="84"/>
        <v/>
      </c>
      <c r="GNY8" s="17" t="str">
        <f t="shared" si="84"/>
        <v/>
      </c>
      <c r="GNZ8" s="17" t="str">
        <f t="shared" si="84"/>
        <v/>
      </c>
      <c r="GOA8" s="17" t="str">
        <f t="shared" si="84"/>
        <v/>
      </c>
      <c r="GOB8" s="17" t="str">
        <f t="shared" si="84"/>
        <v/>
      </c>
      <c r="GOC8" s="17" t="str">
        <f t="shared" si="84"/>
        <v/>
      </c>
      <c r="GOD8" s="17" t="str">
        <f t="shared" si="84"/>
        <v/>
      </c>
      <c r="GOE8" s="17" t="str">
        <f t="shared" si="84"/>
        <v/>
      </c>
      <c r="GOF8" s="17" t="str">
        <f t="shared" si="84"/>
        <v/>
      </c>
      <c r="GOG8" s="17" t="str">
        <f t="shared" si="84"/>
        <v/>
      </c>
      <c r="GOH8" s="17" t="str">
        <f t="shared" ref="GOH8:GQS8" si="85">IF(GOH7="","",IF(GOH$7&gt;=$G8,$H$8*$F$15^(GOH$7-$G8)*$F$16^$G8,""))</f>
        <v/>
      </c>
      <c r="GOI8" s="17" t="str">
        <f t="shared" si="85"/>
        <v/>
      </c>
      <c r="GOJ8" s="17" t="str">
        <f t="shared" si="85"/>
        <v/>
      </c>
      <c r="GOK8" s="17" t="str">
        <f t="shared" si="85"/>
        <v/>
      </c>
      <c r="GOL8" s="17" t="str">
        <f t="shared" si="85"/>
        <v/>
      </c>
      <c r="GOM8" s="17" t="str">
        <f t="shared" si="85"/>
        <v/>
      </c>
      <c r="GON8" s="17" t="str">
        <f t="shared" si="85"/>
        <v/>
      </c>
      <c r="GOO8" s="17" t="str">
        <f t="shared" si="85"/>
        <v/>
      </c>
      <c r="GOP8" s="17" t="str">
        <f t="shared" si="85"/>
        <v/>
      </c>
      <c r="GOQ8" s="17" t="str">
        <f t="shared" si="85"/>
        <v/>
      </c>
      <c r="GOR8" s="17" t="str">
        <f t="shared" si="85"/>
        <v/>
      </c>
      <c r="GOS8" s="17" t="str">
        <f t="shared" si="85"/>
        <v/>
      </c>
      <c r="GOT8" s="17" t="str">
        <f t="shared" si="85"/>
        <v/>
      </c>
      <c r="GOU8" s="17" t="str">
        <f t="shared" si="85"/>
        <v/>
      </c>
      <c r="GOV8" s="17" t="str">
        <f t="shared" si="85"/>
        <v/>
      </c>
      <c r="GOW8" s="17" t="str">
        <f t="shared" si="85"/>
        <v/>
      </c>
      <c r="GOX8" s="17" t="str">
        <f t="shared" si="85"/>
        <v/>
      </c>
      <c r="GOY8" s="17" t="str">
        <f t="shared" si="85"/>
        <v/>
      </c>
      <c r="GOZ8" s="17" t="str">
        <f t="shared" si="85"/>
        <v/>
      </c>
      <c r="GPA8" s="17" t="str">
        <f t="shared" si="85"/>
        <v/>
      </c>
      <c r="GPB8" s="17" t="str">
        <f t="shared" si="85"/>
        <v/>
      </c>
      <c r="GPC8" s="17" t="str">
        <f t="shared" si="85"/>
        <v/>
      </c>
      <c r="GPD8" s="17" t="str">
        <f t="shared" si="85"/>
        <v/>
      </c>
      <c r="GPE8" s="17" t="str">
        <f t="shared" si="85"/>
        <v/>
      </c>
      <c r="GPF8" s="17" t="str">
        <f t="shared" si="85"/>
        <v/>
      </c>
      <c r="GPG8" s="17" t="str">
        <f t="shared" si="85"/>
        <v/>
      </c>
      <c r="GPH8" s="17" t="str">
        <f t="shared" si="85"/>
        <v/>
      </c>
      <c r="GPI8" s="17" t="str">
        <f t="shared" si="85"/>
        <v/>
      </c>
      <c r="GPJ8" s="17" t="str">
        <f t="shared" si="85"/>
        <v/>
      </c>
      <c r="GPK8" s="17" t="str">
        <f t="shared" si="85"/>
        <v/>
      </c>
      <c r="GPL8" s="17" t="str">
        <f t="shared" si="85"/>
        <v/>
      </c>
      <c r="GPM8" s="17" t="str">
        <f t="shared" si="85"/>
        <v/>
      </c>
      <c r="GPN8" s="17" t="str">
        <f t="shared" si="85"/>
        <v/>
      </c>
      <c r="GPO8" s="17" t="str">
        <f t="shared" si="85"/>
        <v/>
      </c>
      <c r="GPP8" s="17" t="str">
        <f t="shared" si="85"/>
        <v/>
      </c>
      <c r="GPQ8" s="17" t="str">
        <f t="shared" si="85"/>
        <v/>
      </c>
      <c r="GPR8" s="17" t="str">
        <f t="shared" si="85"/>
        <v/>
      </c>
      <c r="GPS8" s="17" t="str">
        <f t="shared" si="85"/>
        <v/>
      </c>
      <c r="GPT8" s="17" t="str">
        <f t="shared" si="85"/>
        <v/>
      </c>
      <c r="GPU8" s="17" t="str">
        <f t="shared" si="85"/>
        <v/>
      </c>
      <c r="GPV8" s="17" t="str">
        <f t="shared" si="85"/>
        <v/>
      </c>
      <c r="GPW8" s="17" t="str">
        <f t="shared" si="85"/>
        <v/>
      </c>
      <c r="GPX8" s="17" t="str">
        <f t="shared" si="85"/>
        <v/>
      </c>
      <c r="GPY8" s="17" t="str">
        <f t="shared" si="85"/>
        <v/>
      </c>
      <c r="GPZ8" s="17" t="str">
        <f t="shared" si="85"/>
        <v/>
      </c>
      <c r="GQA8" s="17" t="str">
        <f t="shared" si="85"/>
        <v/>
      </c>
      <c r="GQB8" s="17" t="str">
        <f t="shared" si="85"/>
        <v/>
      </c>
      <c r="GQC8" s="17" t="str">
        <f t="shared" si="85"/>
        <v/>
      </c>
      <c r="GQD8" s="17" t="str">
        <f t="shared" si="85"/>
        <v/>
      </c>
      <c r="GQE8" s="17" t="str">
        <f t="shared" si="85"/>
        <v/>
      </c>
      <c r="GQF8" s="17" t="str">
        <f t="shared" si="85"/>
        <v/>
      </c>
      <c r="GQG8" s="17" t="str">
        <f t="shared" si="85"/>
        <v/>
      </c>
      <c r="GQH8" s="17" t="str">
        <f t="shared" si="85"/>
        <v/>
      </c>
      <c r="GQI8" s="17" t="str">
        <f t="shared" si="85"/>
        <v/>
      </c>
      <c r="GQJ8" s="17" t="str">
        <f t="shared" si="85"/>
        <v/>
      </c>
      <c r="GQK8" s="17" t="str">
        <f t="shared" si="85"/>
        <v/>
      </c>
      <c r="GQL8" s="17" t="str">
        <f t="shared" si="85"/>
        <v/>
      </c>
      <c r="GQM8" s="17" t="str">
        <f t="shared" si="85"/>
        <v/>
      </c>
      <c r="GQN8" s="17" t="str">
        <f t="shared" si="85"/>
        <v/>
      </c>
      <c r="GQO8" s="17" t="str">
        <f t="shared" si="85"/>
        <v/>
      </c>
      <c r="GQP8" s="17" t="str">
        <f t="shared" si="85"/>
        <v/>
      </c>
      <c r="GQQ8" s="17" t="str">
        <f t="shared" si="85"/>
        <v/>
      </c>
      <c r="GQR8" s="17" t="str">
        <f t="shared" si="85"/>
        <v/>
      </c>
      <c r="GQS8" s="17" t="str">
        <f t="shared" si="85"/>
        <v/>
      </c>
      <c r="GQT8" s="17" t="str">
        <f t="shared" ref="GQT8:GTE8" si="86">IF(GQT7="","",IF(GQT$7&gt;=$G8,$H$8*$F$15^(GQT$7-$G8)*$F$16^$G8,""))</f>
        <v/>
      </c>
      <c r="GQU8" s="17" t="str">
        <f t="shared" si="86"/>
        <v/>
      </c>
      <c r="GQV8" s="17" t="str">
        <f t="shared" si="86"/>
        <v/>
      </c>
      <c r="GQW8" s="17" t="str">
        <f t="shared" si="86"/>
        <v/>
      </c>
      <c r="GQX8" s="17" t="str">
        <f t="shared" si="86"/>
        <v/>
      </c>
      <c r="GQY8" s="17" t="str">
        <f t="shared" si="86"/>
        <v/>
      </c>
      <c r="GQZ8" s="17" t="str">
        <f t="shared" si="86"/>
        <v/>
      </c>
      <c r="GRA8" s="17" t="str">
        <f t="shared" si="86"/>
        <v/>
      </c>
      <c r="GRB8" s="17" t="str">
        <f t="shared" si="86"/>
        <v/>
      </c>
      <c r="GRC8" s="17" t="str">
        <f t="shared" si="86"/>
        <v/>
      </c>
      <c r="GRD8" s="17" t="str">
        <f t="shared" si="86"/>
        <v/>
      </c>
      <c r="GRE8" s="17" t="str">
        <f t="shared" si="86"/>
        <v/>
      </c>
      <c r="GRF8" s="17" t="str">
        <f t="shared" si="86"/>
        <v/>
      </c>
      <c r="GRG8" s="17" t="str">
        <f t="shared" si="86"/>
        <v/>
      </c>
      <c r="GRH8" s="17" t="str">
        <f t="shared" si="86"/>
        <v/>
      </c>
      <c r="GRI8" s="17" t="str">
        <f t="shared" si="86"/>
        <v/>
      </c>
      <c r="GRJ8" s="17" t="str">
        <f t="shared" si="86"/>
        <v/>
      </c>
      <c r="GRK8" s="17" t="str">
        <f t="shared" si="86"/>
        <v/>
      </c>
      <c r="GRL8" s="17" t="str">
        <f t="shared" si="86"/>
        <v/>
      </c>
      <c r="GRM8" s="17" t="str">
        <f t="shared" si="86"/>
        <v/>
      </c>
      <c r="GRN8" s="17" t="str">
        <f t="shared" si="86"/>
        <v/>
      </c>
      <c r="GRO8" s="17" t="str">
        <f t="shared" si="86"/>
        <v/>
      </c>
      <c r="GRP8" s="17" t="str">
        <f t="shared" si="86"/>
        <v/>
      </c>
      <c r="GRQ8" s="17" t="str">
        <f t="shared" si="86"/>
        <v/>
      </c>
      <c r="GRR8" s="17" t="str">
        <f t="shared" si="86"/>
        <v/>
      </c>
      <c r="GRS8" s="17" t="str">
        <f t="shared" si="86"/>
        <v/>
      </c>
      <c r="GRT8" s="17" t="str">
        <f t="shared" si="86"/>
        <v/>
      </c>
      <c r="GRU8" s="17" t="str">
        <f t="shared" si="86"/>
        <v/>
      </c>
      <c r="GRV8" s="17" t="str">
        <f t="shared" si="86"/>
        <v/>
      </c>
      <c r="GRW8" s="17" t="str">
        <f t="shared" si="86"/>
        <v/>
      </c>
      <c r="GRX8" s="17" t="str">
        <f t="shared" si="86"/>
        <v/>
      </c>
      <c r="GRY8" s="17" t="str">
        <f t="shared" si="86"/>
        <v/>
      </c>
      <c r="GRZ8" s="17" t="str">
        <f t="shared" si="86"/>
        <v/>
      </c>
      <c r="GSA8" s="17" t="str">
        <f t="shared" si="86"/>
        <v/>
      </c>
      <c r="GSB8" s="17" t="str">
        <f t="shared" si="86"/>
        <v/>
      </c>
      <c r="GSC8" s="17" t="str">
        <f t="shared" si="86"/>
        <v/>
      </c>
      <c r="GSD8" s="17" t="str">
        <f t="shared" si="86"/>
        <v/>
      </c>
      <c r="GSE8" s="17" t="str">
        <f t="shared" si="86"/>
        <v/>
      </c>
      <c r="GSF8" s="17" t="str">
        <f t="shared" si="86"/>
        <v/>
      </c>
      <c r="GSG8" s="17" t="str">
        <f t="shared" si="86"/>
        <v/>
      </c>
      <c r="GSH8" s="17" t="str">
        <f t="shared" si="86"/>
        <v/>
      </c>
      <c r="GSI8" s="17" t="str">
        <f t="shared" si="86"/>
        <v/>
      </c>
      <c r="GSJ8" s="17" t="str">
        <f t="shared" si="86"/>
        <v/>
      </c>
      <c r="GSK8" s="17" t="str">
        <f t="shared" si="86"/>
        <v/>
      </c>
      <c r="GSL8" s="17" t="str">
        <f t="shared" si="86"/>
        <v/>
      </c>
      <c r="GSM8" s="17" t="str">
        <f t="shared" si="86"/>
        <v/>
      </c>
      <c r="GSN8" s="17" t="str">
        <f t="shared" si="86"/>
        <v/>
      </c>
      <c r="GSO8" s="17" t="str">
        <f t="shared" si="86"/>
        <v/>
      </c>
      <c r="GSP8" s="17" t="str">
        <f t="shared" si="86"/>
        <v/>
      </c>
      <c r="GSQ8" s="17" t="str">
        <f t="shared" si="86"/>
        <v/>
      </c>
      <c r="GSR8" s="17" t="str">
        <f t="shared" si="86"/>
        <v/>
      </c>
      <c r="GSS8" s="17" t="str">
        <f t="shared" si="86"/>
        <v/>
      </c>
      <c r="GST8" s="17" t="str">
        <f t="shared" si="86"/>
        <v/>
      </c>
      <c r="GSU8" s="17" t="str">
        <f t="shared" si="86"/>
        <v/>
      </c>
      <c r="GSV8" s="17" t="str">
        <f t="shared" si="86"/>
        <v/>
      </c>
      <c r="GSW8" s="17" t="str">
        <f t="shared" si="86"/>
        <v/>
      </c>
      <c r="GSX8" s="17" t="str">
        <f t="shared" si="86"/>
        <v/>
      </c>
      <c r="GSY8" s="17" t="str">
        <f t="shared" si="86"/>
        <v/>
      </c>
      <c r="GSZ8" s="17" t="str">
        <f t="shared" si="86"/>
        <v/>
      </c>
      <c r="GTA8" s="17" t="str">
        <f t="shared" si="86"/>
        <v/>
      </c>
      <c r="GTB8" s="17" t="str">
        <f t="shared" si="86"/>
        <v/>
      </c>
      <c r="GTC8" s="17" t="str">
        <f t="shared" si="86"/>
        <v/>
      </c>
      <c r="GTD8" s="17" t="str">
        <f t="shared" si="86"/>
        <v/>
      </c>
      <c r="GTE8" s="17" t="str">
        <f t="shared" si="86"/>
        <v/>
      </c>
      <c r="GTF8" s="17" t="str">
        <f t="shared" ref="GTF8:GVQ8" si="87">IF(GTF7="","",IF(GTF$7&gt;=$G8,$H$8*$F$15^(GTF$7-$G8)*$F$16^$G8,""))</f>
        <v/>
      </c>
      <c r="GTG8" s="17" t="str">
        <f t="shared" si="87"/>
        <v/>
      </c>
      <c r="GTH8" s="17" t="str">
        <f t="shared" si="87"/>
        <v/>
      </c>
      <c r="GTI8" s="17" t="str">
        <f t="shared" si="87"/>
        <v/>
      </c>
      <c r="GTJ8" s="17" t="str">
        <f t="shared" si="87"/>
        <v/>
      </c>
      <c r="GTK8" s="17" t="str">
        <f t="shared" si="87"/>
        <v/>
      </c>
      <c r="GTL8" s="17" t="str">
        <f t="shared" si="87"/>
        <v/>
      </c>
      <c r="GTM8" s="17" t="str">
        <f t="shared" si="87"/>
        <v/>
      </c>
      <c r="GTN8" s="17" t="str">
        <f t="shared" si="87"/>
        <v/>
      </c>
      <c r="GTO8" s="17" t="str">
        <f t="shared" si="87"/>
        <v/>
      </c>
      <c r="GTP8" s="17" t="str">
        <f t="shared" si="87"/>
        <v/>
      </c>
      <c r="GTQ8" s="17" t="str">
        <f t="shared" si="87"/>
        <v/>
      </c>
      <c r="GTR8" s="17" t="str">
        <f t="shared" si="87"/>
        <v/>
      </c>
      <c r="GTS8" s="17" t="str">
        <f t="shared" si="87"/>
        <v/>
      </c>
      <c r="GTT8" s="17" t="str">
        <f t="shared" si="87"/>
        <v/>
      </c>
      <c r="GTU8" s="17" t="str">
        <f t="shared" si="87"/>
        <v/>
      </c>
      <c r="GTV8" s="17" t="str">
        <f t="shared" si="87"/>
        <v/>
      </c>
      <c r="GTW8" s="17" t="str">
        <f t="shared" si="87"/>
        <v/>
      </c>
      <c r="GTX8" s="17" t="str">
        <f t="shared" si="87"/>
        <v/>
      </c>
      <c r="GTY8" s="17" t="str">
        <f t="shared" si="87"/>
        <v/>
      </c>
      <c r="GTZ8" s="17" t="str">
        <f t="shared" si="87"/>
        <v/>
      </c>
      <c r="GUA8" s="17" t="str">
        <f t="shared" si="87"/>
        <v/>
      </c>
      <c r="GUB8" s="17" t="str">
        <f t="shared" si="87"/>
        <v/>
      </c>
      <c r="GUC8" s="17" t="str">
        <f t="shared" si="87"/>
        <v/>
      </c>
      <c r="GUD8" s="17" t="str">
        <f t="shared" si="87"/>
        <v/>
      </c>
      <c r="GUE8" s="17" t="str">
        <f t="shared" si="87"/>
        <v/>
      </c>
      <c r="GUF8" s="17" t="str">
        <f t="shared" si="87"/>
        <v/>
      </c>
      <c r="GUG8" s="17" t="str">
        <f t="shared" si="87"/>
        <v/>
      </c>
      <c r="GUH8" s="17" t="str">
        <f t="shared" si="87"/>
        <v/>
      </c>
      <c r="GUI8" s="17" t="str">
        <f t="shared" si="87"/>
        <v/>
      </c>
      <c r="GUJ8" s="17" t="str">
        <f t="shared" si="87"/>
        <v/>
      </c>
      <c r="GUK8" s="17" t="str">
        <f t="shared" si="87"/>
        <v/>
      </c>
      <c r="GUL8" s="17" t="str">
        <f t="shared" si="87"/>
        <v/>
      </c>
      <c r="GUM8" s="17" t="str">
        <f t="shared" si="87"/>
        <v/>
      </c>
      <c r="GUN8" s="17" t="str">
        <f t="shared" si="87"/>
        <v/>
      </c>
      <c r="GUO8" s="17" t="str">
        <f t="shared" si="87"/>
        <v/>
      </c>
      <c r="GUP8" s="17" t="str">
        <f t="shared" si="87"/>
        <v/>
      </c>
      <c r="GUQ8" s="17" t="str">
        <f t="shared" si="87"/>
        <v/>
      </c>
      <c r="GUR8" s="17" t="str">
        <f t="shared" si="87"/>
        <v/>
      </c>
      <c r="GUS8" s="17" t="str">
        <f t="shared" si="87"/>
        <v/>
      </c>
      <c r="GUT8" s="17" t="str">
        <f t="shared" si="87"/>
        <v/>
      </c>
      <c r="GUU8" s="17" t="str">
        <f t="shared" si="87"/>
        <v/>
      </c>
      <c r="GUV8" s="17" t="str">
        <f t="shared" si="87"/>
        <v/>
      </c>
      <c r="GUW8" s="17" t="str">
        <f t="shared" si="87"/>
        <v/>
      </c>
      <c r="GUX8" s="17" t="str">
        <f t="shared" si="87"/>
        <v/>
      </c>
      <c r="GUY8" s="17" t="str">
        <f t="shared" si="87"/>
        <v/>
      </c>
      <c r="GUZ8" s="17" t="str">
        <f t="shared" si="87"/>
        <v/>
      </c>
      <c r="GVA8" s="17" t="str">
        <f t="shared" si="87"/>
        <v/>
      </c>
      <c r="GVB8" s="17" t="str">
        <f t="shared" si="87"/>
        <v/>
      </c>
      <c r="GVC8" s="17" t="str">
        <f t="shared" si="87"/>
        <v/>
      </c>
      <c r="GVD8" s="17" t="str">
        <f t="shared" si="87"/>
        <v/>
      </c>
      <c r="GVE8" s="17" t="str">
        <f t="shared" si="87"/>
        <v/>
      </c>
      <c r="GVF8" s="17" t="str">
        <f t="shared" si="87"/>
        <v/>
      </c>
      <c r="GVG8" s="17" t="str">
        <f t="shared" si="87"/>
        <v/>
      </c>
      <c r="GVH8" s="17" t="str">
        <f t="shared" si="87"/>
        <v/>
      </c>
      <c r="GVI8" s="17" t="str">
        <f t="shared" si="87"/>
        <v/>
      </c>
      <c r="GVJ8" s="17" t="str">
        <f t="shared" si="87"/>
        <v/>
      </c>
      <c r="GVK8" s="17" t="str">
        <f t="shared" si="87"/>
        <v/>
      </c>
      <c r="GVL8" s="17" t="str">
        <f t="shared" si="87"/>
        <v/>
      </c>
      <c r="GVM8" s="17" t="str">
        <f t="shared" si="87"/>
        <v/>
      </c>
      <c r="GVN8" s="17" t="str">
        <f t="shared" si="87"/>
        <v/>
      </c>
      <c r="GVO8" s="17" t="str">
        <f t="shared" si="87"/>
        <v/>
      </c>
      <c r="GVP8" s="17" t="str">
        <f t="shared" si="87"/>
        <v/>
      </c>
      <c r="GVQ8" s="17" t="str">
        <f t="shared" si="87"/>
        <v/>
      </c>
      <c r="GVR8" s="17" t="str">
        <f t="shared" ref="GVR8:GYC8" si="88">IF(GVR7="","",IF(GVR$7&gt;=$G8,$H$8*$F$15^(GVR$7-$G8)*$F$16^$G8,""))</f>
        <v/>
      </c>
      <c r="GVS8" s="17" t="str">
        <f t="shared" si="88"/>
        <v/>
      </c>
      <c r="GVT8" s="17" t="str">
        <f t="shared" si="88"/>
        <v/>
      </c>
      <c r="GVU8" s="17" t="str">
        <f t="shared" si="88"/>
        <v/>
      </c>
      <c r="GVV8" s="17" t="str">
        <f t="shared" si="88"/>
        <v/>
      </c>
      <c r="GVW8" s="17" t="str">
        <f t="shared" si="88"/>
        <v/>
      </c>
      <c r="GVX8" s="17" t="str">
        <f t="shared" si="88"/>
        <v/>
      </c>
      <c r="GVY8" s="17" t="str">
        <f t="shared" si="88"/>
        <v/>
      </c>
      <c r="GVZ8" s="17" t="str">
        <f t="shared" si="88"/>
        <v/>
      </c>
      <c r="GWA8" s="17" t="str">
        <f t="shared" si="88"/>
        <v/>
      </c>
      <c r="GWB8" s="17" t="str">
        <f t="shared" si="88"/>
        <v/>
      </c>
      <c r="GWC8" s="17" t="str">
        <f t="shared" si="88"/>
        <v/>
      </c>
      <c r="GWD8" s="17" t="str">
        <f t="shared" si="88"/>
        <v/>
      </c>
      <c r="GWE8" s="17" t="str">
        <f t="shared" si="88"/>
        <v/>
      </c>
      <c r="GWF8" s="17" t="str">
        <f t="shared" si="88"/>
        <v/>
      </c>
      <c r="GWG8" s="17" t="str">
        <f t="shared" si="88"/>
        <v/>
      </c>
      <c r="GWH8" s="17" t="str">
        <f t="shared" si="88"/>
        <v/>
      </c>
      <c r="GWI8" s="17" t="str">
        <f t="shared" si="88"/>
        <v/>
      </c>
      <c r="GWJ8" s="17" t="str">
        <f t="shared" si="88"/>
        <v/>
      </c>
      <c r="GWK8" s="17" t="str">
        <f t="shared" si="88"/>
        <v/>
      </c>
      <c r="GWL8" s="17" t="str">
        <f t="shared" si="88"/>
        <v/>
      </c>
      <c r="GWM8" s="17" t="str">
        <f t="shared" si="88"/>
        <v/>
      </c>
      <c r="GWN8" s="17" t="str">
        <f t="shared" si="88"/>
        <v/>
      </c>
      <c r="GWO8" s="17" t="str">
        <f t="shared" si="88"/>
        <v/>
      </c>
      <c r="GWP8" s="17" t="str">
        <f t="shared" si="88"/>
        <v/>
      </c>
      <c r="GWQ8" s="17" t="str">
        <f t="shared" si="88"/>
        <v/>
      </c>
      <c r="GWR8" s="17" t="str">
        <f t="shared" si="88"/>
        <v/>
      </c>
      <c r="GWS8" s="17" t="str">
        <f t="shared" si="88"/>
        <v/>
      </c>
      <c r="GWT8" s="17" t="str">
        <f t="shared" si="88"/>
        <v/>
      </c>
      <c r="GWU8" s="17" t="str">
        <f t="shared" si="88"/>
        <v/>
      </c>
      <c r="GWV8" s="17" t="str">
        <f t="shared" si="88"/>
        <v/>
      </c>
      <c r="GWW8" s="17" t="str">
        <f t="shared" si="88"/>
        <v/>
      </c>
      <c r="GWX8" s="17" t="str">
        <f t="shared" si="88"/>
        <v/>
      </c>
      <c r="GWY8" s="17" t="str">
        <f t="shared" si="88"/>
        <v/>
      </c>
      <c r="GWZ8" s="17" t="str">
        <f t="shared" si="88"/>
        <v/>
      </c>
      <c r="GXA8" s="17" t="str">
        <f t="shared" si="88"/>
        <v/>
      </c>
      <c r="GXB8" s="17" t="str">
        <f t="shared" si="88"/>
        <v/>
      </c>
      <c r="GXC8" s="17" t="str">
        <f t="shared" si="88"/>
        <v/>
      </c>
      <c r="GXD8" s="17" t="str">
        <f t="shared" si="88"/>
        <v/>
      </c>
      <c r="GXE8" s="17" t="str">
        <f t="shared" si="88"/>
        <v/>
      </c>
      <c r="GXF8" s="17" t="str">
        <f t="shared" si="88"/>
        <v/>
      </c>
      <c r="GXG8" s="17" t="str">
        <f t="shared" si="88"/>
        <v/>
      </c>
      <c r="GXH8" s="17" t="str">
        <f t="shared" si="88"/>
        <v/>
      </c>
      <c r="GXI8" s="17" t="str">
        <f t="shared" si="88"/>
        <v/>
      </c>
      <c r="GXJ8" s="17" t="str">
        <f t="shared" si="88"/>
        <v/>
      </c>
      <c r="GXK8" s="17" t="str">
        <f t="shared" si="88"/>
        <v/>
      </c>
      <c r="GXL8" s="17" t="str">
        <f t="shared" si="88"/>
        <v/>
      </c>
      <c r="GXM8" s="17" t="str">
        <f t="shared" si="88"/>
        <v/>
      </c>
      <c r="GXN8" s="17" t="str">
        <f t="shared" si="88"/>
        <v/>
      </c>
      <c r="GXO8" s="17" t="str">
        <f t="shared" si="88"/>
        <v/>
      </c>
      <c r="GXP8" s="17" t="str">
        <f t="shared" si="88"/>
        <v/>
      </c>
      <c r="GXQ8" s="17" t="str">
        <f t="shared" si="88"/>
        <v/>
      </c>
      <c r="GXR8" s="17" t="str">
        <f t="shared" si="88"/>
        <v/>
      </c>
      <c r="GXS8" s="17" t="str">
        <f t="shared" si="88"/>
        <v/>
      </c>
      <c r="GXT8" s="17" t="str">
        <f t="shared" si="88"/>
        <v/>
      </c>
      <c r="GXU8" s="17" t="str">
        <f t="shared" si="88"/>
        <v/>
      </c>
      <c r="GXV8" s="17" t="str">
        <f t="shared" si="88"/>
        <v/>
      </c>
      <c r="GXW8" s="17" t="str">
        <f t="shared" si="88"/>
        <v/>
      </c>
      <c r="GXX8" s="17" t="str">
        <f t="shared" si="88"/>
        <v/>
      </c>
      <c r="GXY8" s="17" t="str">
        <f t="shared" si="88"/>
        <v/>
      </c>
      <c r="GXZ8" s="17" t="str">
        <f t="shared" si="88"/>
        <v/>
      </c>
      <c r="GYA8" s="17" t="str">
        <f t="shared" si="88"/>
        <v/>
      </c>
      <c r="GYB8" s="17" t="str">
        <f t="shared" si="88"/>
        <v/>
      </c>
      <c r="GYC8" s="17" t="str">
        <f t="shared" si="88"/>
        <v/>
      </c>
      <c r="GYD8" s="17" t="str">
        <f t="shared" ref="GYD8:HAO8" si="89">IF(GYD7="","",IF(GYD$7&gt;=$G8,$H$8*$F$15^(GYD$7-$G8)*$F$16^$G8,""))</f>
        <v/>
      </c>
      <c r="GYE8" s="17" t="str">
        <f t="shared" si="89"/>
        <v/>
      </c>
      <c r="GYF8" s="17" t="str">
        <f t="shared" si="89"/>
        <v/>
      </c>
      <c r="GYG8" s="17" t="str">
        <f t="shared" si="89"/>
        <v/>
      </c>
      <c r="GYH8" s="17" t="str">
        <f t="shared" si="89"/>
        <v/>
      </c>
      <c r="GYI8" s="17" t="str">
        <f t="shared" si="89"/>
        <v/>
      </c>
      <c r="GYJ8" s="17" t="str">
        <f t="shared" si="89"/>
        <v/>
      </c>
      <c r="GYK8" s="17" t="str">
        <f t="shared" si="89"/>
        <v/>
      </c>
      <c r="GYL8" s="17" t="str">
        <f t="shared" si="89"/>
        <v/>
      </c>
      <c r="GYM8" s="17" t="str">
        <f t="shared" si="89"/>
        <v/>
      </c>
      <c r="GYN8" s="17" t="str">
        <f t="shared" si="89"/>
        <v/>
      </c>
      <c r="GYO8" s="17" t="str">
        <f t="shared" si="89"/>
        <v/>
      </c>
      <c r="GYP8" s="17" t="str">
        <f t="shared" si="89"/>
        <v/>
      </c>
      <c r="GYQ8" s="17" t="str">
        <f t="shared" si="89"/>
        <v/>
      </c>
      <c r="GYR8" s="17" t="str">
        <f t="shared" si="89"/>
        <v/>
      </c>
      <c r="GYS8" s="17" t="str">
        <f t="shared" si="89"/>
        <v/>
      </c>
      <c r="GYT8" s="17" t="str">
        <f t="shared" si="89"/>
        <v/>
      </c>
      <c r="GYU8" s="17" t="str">
        <f t="shared" si="89"/>
        <v/>
      </c>
      <c r="GYV8" s="17" t="str">
        <f t="shared" si="89"/>
        <v/>
      </c>
      <c r="GYW8" s="17" t="str">
        <f t="shared" si="89"/>
        <v/>
      </c>
      <c r="GYX8" s="17" t="str">
        <f t="shared" si="89"/>
        <v/>
      </c>
      <c r="GYY8" s="17" t="str">
        <f t="shared" si="89"/>
        <v/>
      </c>
      <c r="GYZ8" s="17" t="str">
        <f t="shared" si="89"/>
        <v/>
      </c>
      <c r="GZA8" s="17" t="str">
        <f t="shared" si="89"/>
        <v/>
      </c>
      <c r="GZB8" s="17" t="str">
        <f t="shared" si="89"/>
        <v/>
      </c>
      <c r="GZC8" s="17" t="str">
        <f t="shared" si="89"/>
        <v/>
      </c>
      <c r="GZD8" s="17" t="str">
        <f t="shared" si="89"/>
        <v/>
      </c>
      <c r="GZE8" s="17" t="str">
        <f t="shared" si="89"/>
        <v/>
      </c>
      <c r="GZF8" s="17" t="str">
        <f t="shared" si="89"/>
        <v/>
      </c>
      <c r="GZG8" s="17" t="str">
        <f t="shared" si="89"/>
        <v/>
      </c>
      <c r="GZH8" s="17" t="str">
        <f t="shared" si="89"/>
        <v/>
      </c>
      <c r="GZI8" s="17" t="str">
        <f t="shared" si="89"/>
        <v/>
      </c>
      <c r="GZJ8" s="17" t="str">
        <f t="shared" si="89"/>
        <v/>
      </c>
      <c r="GZK8" s="17" t="str">
        <f t="shared" si="89"/>
        <v/>
      </c>
      <c r="GZL8" s="17" t="str">
        <f t="shared" si="89"/>
        <v/>
      </c>
      <c r="GZM8" s="17" t="str">
        <f t="shared" si="89"/>
        <v/>
      </c>
      <c r="GZN8" s="17" t="str">
        <f t="shared" si="89"/>
        <v/>
      </c>
      <c r="GZO8" s="17" t="str">
        <f t="shared" si="89"/>
        <v/>
      </c>
      <c r="GZP8" s="17" t="str">
        <f t="shared" si="89"/>
        <v/>
      </c>
      <c r="GZQ8" s="17" t="str">
        <f t="shared" si="89"/>
        <v/>
      </c>
      <c r="GZR8" s="17" t="str">
        <f t="shared" si="89"/>
        <v/>
      </c>
      <c r="GZS8" s="17" t="str">
        <f t="shared" si="89"/>
        <v/>
      </c>
      <c r="GZT8" s="17" t="str">
        <f t="shared" si="89"/>
        <v/>
      </c>
      <c r="GZU8" s="17" t="str">
        <f t="shared" si="89"/>
        <v/>
      </c>
      <c r="GZV8" s="17" t="str">
        <f t="shared" si="89"/>
        <v/>
      </c>
      <c r="GZW8" s="17" t="str">
        <f t="shared" si="89"/>
        <v/>
      </c>
      <c r="GZX8" s="17" t="str">
        <f t="shared" si="89"/>
        <v/>
      </c>
      <c r="GZY8" s="17" t="str">
        <f t="shared" si="89"/>
        <v/>
      </c>
      <c r="GZZ8" s="17" t="str">
        <f t="shared" si="89"/>
        <v/>
      </c>
      <c r="HAA8" s="17" t="str">
        <f t="shared" si="89"/>
        <v/>
      </c>
      <c r="HAB8" s="17" t="str">
        <f t="shared" si="89"/>
        <v/>
      </c>
      <c r="HAC8" s="17" t="str">
        <f t="shared" si="89"/>
        <v/>
      </c>
      <c r="HAD8" s="17" t="str">
        <f t="shared" si="89"/>
        <v/>
      </c>
      <c r="HAE8" s="17" t="str">
        <f t="shared" si="89"/>
        <v/>
      </c>
      <c r="HAF8" s="17" t="str">
        <f t="shared" si="89"/>
        <v/>
      </c>
      <c r="HAG8" s="17" t="str">
        <f t="shared" si="89"/>
        <v/>
      </c>
      <c r="HAH8" s="17" t="str">
        <f t="shared" si="89"/>
        <v/>
      </c>
      <c r="HAI8" s="17" t="str">
        <f t="shared" si="89"/>
        <v/>
      </c>
      <c r="HAJ8" s="17" t="str">
        <f t="shared" si="89"/>
        <v/>
      </c>
      <c r="HAK8" s="17" t="str">
        <f t="shared" si="89"/>
        <v/>
      </c>
      <c r="HAL8" s="17" t="str">
        <f t="shared" si="89"/>
        <v/>
      </c>
      <c r="HAM8" s="17" t="str">
        <f t="shared" si="89"/>
        <v/>
      </c>
      <c r="HAN8" s="17" t="str">
        <f t="shared" si="89"/>
        <v/>
      </c>
      <c r="HAO8" s="17" t="str">
        <f t="shared" si="89"/>
        <v/>
      </c>
      <c r="HAP8" s="17" t="str">
        <f t="shared" ref="HAP8:HDA8" si="90">IF(HAP7="","",IF(HAP$7&gt;=$G8,$H$8*$F$15^(HAP$7-$G8)*$F$16^$G8,""))</f>
        <v/>
      </c>
      <c r="HAQ8" s="17" t="str">
        <f t="shared" si="90"/>
        <v/>
      </c>
      <c r="HAR8" s="17" t="str">
        <f t="shared" si="90"/>
        <v/>
      </c>
      <c r="HAS8" s="17" t="str">
        <f t="shared" si="90"/>
        <v/>
      </c>
      <c r="HAT8" s="17" t="str">
        <f t="shared" si="90"/>
        <v/>
      </c>
      <c r="HAU8" s="17" t="str">
        <f t="shared" si="90"/>
        <v/>
      </c>
      <c r="HAV8" s="17" t="str">
        <f t="shared" si="90"/>
        <v/>
      </c>
      <c r="HAW8" s="17" t="str">
        <f t="shared" si="90"/>
        <v/>
      </c>
      <c r="HAX8" s="17" t="str">
        <f t="shared" si="90"/>
        <v/>
      </c>
      <c r="HAY8" s="17" t="str">
        <f t="shared" si="90"/>
        <v/>
      </c>
      <c r="HAZ8" s="17" t="str">
        <f t="shared" si="90"/>
        <v/>
      </c>
      <c r="HBA8" s="17" t="str">
        <f t="shared" si="90"/>
        <v/>
      </c>
      <c r="HBB8" s="17" t="str">
        <f t="shared" si="90"/>
        <v/>
      </c>
      <c r="HBC8" s="17" t="str">
        <f t="shared" si="90"/>
        <v/>
      </c>
      <c r="HBD8" s="17" t="str">
        <f t="shared" si="90"/>
        <v/>
      </c>
      <c r="HBE8" s="17" t="str">
        <f t="shared" si="90"/>
        <v/>
      </c>
      <c r="HBF8" s="17" t="str">
        <f t="shared" si="90"/>
        <v/>
      </c>
      <c r="HBG8" s="17" t="str">
        <f t="shared" si="90"/>
        <v/>
      </c>
      <c r="HBH8" s="17" t="str">
        <f t="shared" si="90"/>
        <v/>
      </c>
      <c r="HBI8" s="17" t="str">
        <f t="shared" si="90"/>
        <v/>
      </c>
      <c r="HBJ8" s="17" t="str">
        <f t="shared" si="90"/>
        <v/>
      </c>
      <c r="HBK8" s="17" t="str">
        <f t="shared" si="90"/>
        <v/>
      </c>
      <c r="HBL8" s="17" t="str">
        <f t="shared" si="90"/>
        <v/>
      </c>
      <c r="HBM8" s="17" t="str">
        <f t="shared" si="90"/>
        <v/>
      </c>
      <c r="HBN8" s="17" t="str">
        <f t="shared" si="90"/>
        <v/>
      </c>
      <c r="HBO8" s="17" t="str">
        <f t="shared" si="90"/>
        <v/>
      </c>
      <c r="HBP8" s="17" t="str">
        <f t="shared" si="90"/>
        <v/>
      </c>
      <c r="HBQ8" s="17" t="str">
        <f t="shared" si="90"/>
        <v/>
      </c>
      <c r="HBR8" s="17" t="str">
        <f t="shared" si="90"/>
        <v/>
      </c>
      <c r="HBS8" s="17" t="str">
        <f t="shared" si="90"/>
        <v/>
      </c>
      <c r="HBT8" s="17" t="str">
        <f t="shared" si="90"/>
        <v/>
      </c>
      <c r="HBU8" s="17" t="str">
        <f t="shared" si="90"/>
        <v/>
      </c>
      <c r="HBV8" s="17" t="str">
        <f t="shared" si="90"/>
        <v/>
      </c>
      <c r="HBW8" s="17" t="str">
        <f t="shared" si="90"/>
        <v/>
      </c>
      <c r="HBX8" s="17" t="str">
        <f t="shared" si="90"/>
        <v/>
      </c>
      <c r="HBY8" s="17" t="str">
        <f t="shared" si="90"/>
        <v/>
      </c>
      <c r="HBZ8" s="17" t="str">
        <f t="shared" si="90"/>
        <v/>
      </c>
      <c r="HCA8" s="17" t="str">
        <f t="shared" si="90"/>
        <v/>
      </c>
      <c r="HCB8" s="17" t="str">
        <f t="shared" si="90"/>
        <v/>
      </c>
      <c r="HCC8" s="17" t="str">
        <f t="shared" si="90"/>
        <v/>
      </c>
      <c r="HCD8" s="17" t="str">
        <f t="shared" si="90"/>
        <v/>
      </c>
      <c r="HCE8" s="17" t="str">
        <f t="shared" si="90"/>
        <v/>
      </c>
      <c r="HCF8" s="17" t="str">
        <f t="shared" si="90"/>
        <v/>
      </c>
      <c r="HCG8" s="17" t="str">
        <f t="shared" si="90"/>
        <v/>
      </c>
      <c r="HCH8" s="17" t="str">
        <f t="shared" si="90"/>
        <v/>
      </c>
      <c r="HCI8" s="17" t="str">
        <f t="shared" si="90"/>
        <v/>
      </c>
      <c r="HCJ8" s="17" t="str">
        <f t="shared" si="90"/>
        <v/>
      </c>
      <c r="HCK8" s="17" t="str">
        <f t="shared" si="90"/>
        <v/>
      </c>
      <c r="HCL8" s="17" t="str">
        <f t="shared" si="90"/>
        <v/>
      </c>
      <c r="HCM8" s="17" t="str">
        <f t="shared" si="90"/>
        <v/>
      </c>
      <c r="HCN8" s="17" t="str">
        <f t="shared" si="90"/>
        <v/>
      </c>
      <c r="HCO8" s="17" t="str">
        <f t="shared" si="90"/>
        <v/>
      </c>
      <c r="HCP8" s="17" t="str">
        <f t="shared" si="90"/>
        <v/>
      </c>
      <c r="HCQ8" s="17" t="str">
        <f t="shared" si="90"/>
        <v/>
      </c>
      <c r="HCR8" s="17" t="str">
        <f t="shared" si="90"/>
        <v/>
      </c>
      <c r="HCS8" s="17" t="str">
        <f t="shared" si="90"/>
        <v/>
      </c>
      <c r="HCT8" s="17" t="str">
        <f t="shared" si="90"/>
        <v/>
      </c>
      <c r="HCU8" s="17" t="str">
        <f t="shared" si="90"/>
        <v/>
      </c>
      <c r="HCV8" s="17" t="str">
        <f t="shared" si="90"/>
        <v/>
      </c>
      <c r="HCW8" s="17" t="str">
        <f t="shared" si="90"/>
        <v/>
      </c>
      <c r="HCX8" s="17" t="str">
        <f t="shared" si="90"/>
        <v/>
      </c>
      <c r="HCY8" s="17" t="str">
        <f t="shared" si="90"/>
        <v/>
      </c>
      <c r="HCZ8" s="17" t="str">
        <f t="shared" si="90"/>
        <v/>
      </c>
      <c r="HDA8" s="17" t="str">
        <f t="shared" si="90"/>
        <v/>
      </c>
      <c r="HDB8" s="17" t="str">
        <f t="shared" ref="HDB8:HFM8" si="91">IF(HDB7="","",IF(HDB$7&gt;=$G8,$H$8*$F$15^(HDB$7-$G8)*$F$16^$G8,""))</f>
        <v/>
      </c>
      <c r="HDC8" s="17" t="str">
        <f t="shared" si="91"/>
        <v/>
      </c>
      <c r="HDD8" s="17" t="str">
        <f t="shared" si="91"/>
        <v/>
      </c>
      <c r="HDE8" s="17" t="str">
        <f t="shared" si="91"/>
        <v/>
      </c>
      <c r="HDF8" s="17" t="str">
        <f t="shared" si="91"/>
        <v/>
      </c>
      <c r="HDG8" s="17" t="str">
        <f t="shared" si="91"/>
        <v/>
      </c>
      <c r="HDH8" s="17" t="str">
        <f t="shared" si="91"/>
        <v/>
      </c>
      <c r="HDI8" s="17" t="str">
        <f t="shared" si="91"/>
        <v/>
      </c>
      <c r="HDJ8" s="17" t="str">
        <f t="shared" si="91"/>
        <v/>
      </c>
      <c r="HDK8" s="17" t="str">
        <f t="shared" si="91"/>
        <v/>
      </c>
      <c r="HDL8" s="17" t="str">
        <f t="shared" si="91"/>
        <v/>
      </c>
      <c r="HDM8" s="17" t="str">
        <f t="shared" si="91"/>
        <v/>
      </c>
      <c r="HDN8" s="17" t="str">
        <f t="shared" si="91"/>
        <v/>
      </c>
      <c r="HDO8" s="17" t="str">
        <f t="shared" si="91"/>
        <v/>
      </c>
      <c r="HDP8" s="17" t="str">
        <f t="shared" si="91"/>
        <v/>
      </c>
      <c r="HDQ8" s="17" t="str">
        <f t="shared" si="91"/>
        <v/>
      </c>
      <c r="HDR8" s="17" t="str">
        <f t="shared" si="91"/>
        <v/>
      </c>
      <c r="HDS8" s="17" t="str">
        <f t="shared" si="91"/>
        <v/>
      </c>
      <c r="HDT8" s="17" t="str">
        <f t="shared" si="91"/>
        <v/>
      </c>
      <c r="HDU8" s="17" t="str">
        <f t="shared" si="91"/>
        <v/>
      </c>
      <c r="HDV8" s="17" t="str">
        <f t="shared" si="91"/>
        <v/>
      </c>
      <c r="HDW8" s="17" t="str">
        <f t="shared" si="91"/>
        <v/>
      </c>
      <c r="HDX8" s="17" t="str">
        <f t="shared" si="91"/>
        <v/>
      </c>
      <c r="HDY8" s="17" t="str">
        <f t="shared" si="91"/>
        <v/>
      </c>
      <c r="HDZ8" s="17" t="str">
        <f t="shared" si="91"/>
        <v/>
      </c>
      <c r="HEA8" s="17" t="str">
        <f t="shared" si="91"/>
        <v/>
      </c>
      <c r="HEB8" s="17" t="str">
        <f t="shared" si="91"/>
        <v/>
      </c>
      <c r="HEC8" s="17" t="str">
        <f t="shared" si="91"/>
        <v/>
      </c>
      <c r="HED8" s="17" t="str">
        <f t="shared" si="91"/>
        <v/>
      </c>
      <c r="HEE8" s="17" t="str">
        <f t="shared" si="91"/>
        <v/>
      </c>
      <c r="HEF8" s="17" t="str">
        <f t="shared" si="91"/>
        <v/>
      </c>
      <c r="HEG8" s="17" t="str">
        <f t="shared" si="91"/>
        <v/>
      </c>
      <c r="HEH8" s="17" t="str">
        <f t="shared" si="91"/>
        <v/>
      </c>
      <c r="HEI8" s="17" t="str">
        <f t="shared" si="91"/>
        <v/>
      </c>
      <c r="HEJ8" s="17" t="str">
        <f t="shared" si="91"/>
        <v/>
      </c>
      <c r="HEK8" s="17" t="str">
        <f t="shared" si="91"/>
        <v/>
      </c>
      <c r="HEL8" s="17" t="str">
        <f t="shared" si="91"/>
        <v/>
      </c>
      <c r="HEM8" s="17" t="str">
        <f t="shared" si="91"/>
        <v/>
      </c>
      <c r="HEN8" s="17" t="str">
        <f t="shared" si="91"/>
        <v/>
      </c>
      <c r="HEO8" s="17" t="str">
        <f t="shared" si="91"/>
        <v/>
      </c>
      <c r="HEP8" s="17" t="str">
        <f t="shared" si="91"/>
        <v/>
      </c>
      <c r="HEQ8" s="17" t="str">
        <f t="shared" si="91"/>
        <v/>
      </c>
      <c r="HER8" s="17" t="str">
        <f t="shared" si="91"/>
        <v/>
      </c>
      <c r="HES8" s="17" t="str">
        <f t="shared" si="91"/>
        <v/>
      </c>
      <c r="HET8" s="17" t="str">
        <f t="shared" si="91"/>
        <v/>
      </c>
      <c r="HEU8" s="17" t="str">
        <f t="shared" si="91"/>
        <v/>
      </c>
      <c r="HEV8" s="17" t="str">
        <f t="shared" si="91"/>
        <v/>
      </c>
      <c r="HEW8" s="17" t="str">
        <f t="shared" si="91"/>
        <v/>
      </c>
      <c r="HEX8" s="17" t="str">
        <f t="shared" si="91"/>
        <v/>
      </c>
      <c r="HEY8" s="17" t="str">
        <f t="shared" si="91"/>
        <v/>
      </c>
      <c r="HEZ8" s="17" t="str">
        <f t="shared" si="91"/>
        <v/>
      </c>
      <c r="HFA8" s="17" t="str">
        <f t="shared" si="91"/>
        <v/>
      </c>
      <c r="HFB8" s="17" t="str">
        <f t="shared" si="91"/>
        <v/>
      </c>
      <c r="HFC8" s="17" t="str">
        <f t="shared" si="91"/>
        <v/>
      </c>
      <c r="HFD8" s="17" t="str">
        <f t="shared" si="91"/>
        <v/>
      </c>
      <c r="HFE8" s="17" t="str">
        <f t="shared" si="91"/>
        <v/>
      </c>
      <c r="HFF8" s="17" t="str">
        <f t="shared" si="91"/>
        <v/>
      </c>
      <c r="HFG8" s="17" t="str">
        <f t="shared" si="91"/>
        <v/>
      </c>
      <c r="HFH8" s="17" t="str">
        <f t="shared" si="91"/>
        <v/>
      </c>
      <c r="HFI8" s="17" t="str">
        <f t="shared" si="91"/>
        <v/>
      </c>
      <c r="HFJ8" s="17" t="str">
        <f t="shared" si="91"/>
        <v/>
      </c>
      <c r="HFK8" s="17" t="str">
        <f t="shared" si="91"/>
        <v/>
      </c>
      <c r="HFL8" s="17" t="str">
        <f t="shared" si="91"/>
        <v/>
      </c>
      <c r="HFM8" s="17" t="str">
        <f t="shared" si="91"/>
        <v/>
      </c>
      <c r="HFN8" s="17" t="str">
        <f t="shared" ref="HFN8:HHY8" si="92">IF(HFN7="","",IF(HFN$7&gt;=$G8,$H$8*$F$15^(HFN$7-$G8)*$F$16^$G8,""))</f>
        <v/>
      </c>
      <c r="HFO8" s="17" t="str">
        <f t="shared" si="92"/>
        <v/>
      </c>
      <c r="HFP8" s="17" t="str">
        <f t="shared" si="92"/>
        <v/>
      </c>
      <c r="HFQ8" s="17" t="str">
        <f t="shared" si="92"/>
        <v/>
      </c>
      <c r="HFR8" s="17" t="str">
        <f t="shared" si="92"/>
        <v/>
      </c>
      <c r="HFS8" s="17" t="str">
        <f t="shared" si="92"/>
        <v/>
      </c>
      <c r="HFT8" s="17" t="str">
        <f t="shared" si="92"/>
        <v/>
      </c>
      <c r="HFU8" s="17" t="str">
        <f t="shared" si="92"/>
        <v/>
      </c>
      <c r="HFV8" s="17" t="str">
        <f t="shared" si="92"/>
        <v/>
      </c>
      <c r="HFW8" s="17" t="str">
        <f t="shared" si="92"/>
        <v/>
      </c>
      <c r="HFX8" s="17" t="str">
        <f t="shared" si="92"/>
        <v/>
      </c>
      <c r="HFY8" s="17" t="str">
        <f t="shared" si="92"/>
        <v/>
      </c>
      <c r="HFZ8" s="17" t="str">
        <f t="shared" si="92"/>
        <v/>
      </c>
      <c r="HGA8" s="17" t="str">
        <f t="shared" si="92"/>
        <v/>
      </c>
      <c r="HGB8" s="17" t="str">
        <f t="shared" si="92"/>
        <v/>
      </c>
      <c r="HGC8" s="17" t="str">
        <f t="shared" si="92"/>
        <v/>
      </c>
      <c r="HGD8" s="17" t="str">
        <f t="shared" si="92"/>
        <v/>
      </c>
      <c r="HGE8" s="17" t="str">
        <f t="shared" si="92"/>
        <v/>
      </c>
      <c r="HGF8" s="17" t="str">
        <f t="shared" si="92"/>
        <v/>
      </c>
      <c r="HGG8" s="17" t="str">
        <f t="shared" si="92"/>
        <v/>
      </c>
      <c r="HGH8" s="17" t="str">
        <f t="shared" si="92"/>
        <v/>
      </c>
      <c r="HGI8" s="17" t="str">
        <f t="shared" si="92"/>
        <v/>
      </c>
      <c r="HGJ8" s="17" t="str">
        <f t="shared" si="92"/>
        <v/>
      </c>
      <c r="HGK8" s="17" t="str">
        <f t="shared" si="92"/>
        <v/>
      </c>
      <c r="HGL8" s="17" t="str">
        <f t="shared" si="92"/>
        <v/>
      </c>
      <c r="HGM8" s="17" t="str">
        <f t="shared" si="92"/>
        <v/>
      </c>
      <c r="HGN8" s="17" t="str">
        <f t="shared" si="92"/>
        <v/>
      </c>
      <c r="HGO8" s="17" t="str">
        <f t="shared" si="92"/>
        <v/>
      </c>
      <c r="HGP8" s="17" t="str">
        <f t="shared" si="92"/>
        <v/>
      </c>
      <c r="HGQ8" s="17" t="str">
        <f t="shared" si="92"/>
        <v/>
      </c>
      <c r="HGR8" s="17" t="str">
        <f t="shared" si="92"/>
        <v/>
      </c>
      <c r="HGS8" s="17" t="str">
        <f t="shared" si="92"/>
        <v/>
      </c>
      <c r="HGT8" s="17" t="str">
        <f t="shared" si="92"/>
        <v/>
      </c>
      <c r="HGU8" s="17" t="str">
        <f t="shared" si="92"/>
        <v/>
      </c>
      <c r="HGV8" s="17" t="str">
        <f t="shared" si="92"/>
        <v/>
      </c>
      <c r="HGW8" s="17" t="str">
        <f t="shared" si="92"/>
        <v/>
      </c>
      <c r="HGX8" s="17" t="str">
        <f t="shared" si="92"/>
        <v/>
      </c>
      <c r="HGY8" s="17" t="str">
        <f t="shared" si="92"/>
        <v/>
      </c>
      <c r="HGZ8" s="17" t="str">
        <f t="shared" si="92"/>
        <v/>
      </c>
      <c r="HHA8" s="17" t="str">
        <f t="shared" si="92"/>
        <v/>
      </c>
      <c r="HHB8" s="17" t="str">
        <f t="shared" si="92"/>
        <v/>
      </c>
      <c r="HHC8" s="17" t="str">
        <f t="shared" si="92"/>
        <v/>
      </c>
      <c r="HHD8" s="17" t="str">
        <f t="shared" si="92"/>
        <v/>
      </c>
      <c r="HHE8" s="17" t="str">
        <f t="shared" si="92"/>
        <v/>
      </c>
      <c r="HHF8" s="17" t="str">
        <f t="shared" si="92"/>
        <v/>
      </c>
      <c r="HHG8" s="17" t="str">
        <f t="shared" si="92"/>
        <v/>
      </c>
      <c r="HHH8" s="17" t="str">
        <f t="shared" si="92"/>
        <v/>
      </c>
      <c r="HHI8" s="17" t="str">
        <f t="shared" si="92"/>
        <v/>
      </c>
      <c r="HHJ8" s="17" t="str">
        <f t="shared" si="92"/>
        <v/>
      </c>
      <c r="HHK8" s="17" t="str">
        <f t="shared" si="92"/>
        <v/>
      </c>
      <c r="HHL8" s="17" t="str">
        <f t="shared" si="92"/>
        <v/>
      </c>
      <c r="HHM8" s="17" t="str">
        <f t="shared" si="92"/>
        <v/>
      </c>
      <c r="HHN8" s="17" t="str">
        <f t="shared" si="92"/>
        <v/>
      </c>
      <c r="HHO8" s="17" t="str">
        <f t="shared" si="92"/>
        <v/>
      </c>
      <c r="HHP8" s="17" t="str">
        <f t="shared" si="92"/>
        <v/>
      </c>
      <c r="HHQ8" s="17" t="str">
        <f t="shared" si="92"/>
        <v/>
      </c>
      <c r="HHR8" s="17" t="str">
        <f t="shared" si="92"/>
        <v/>
      </c>
      <c r="HHS8" s="17" t="str">
        <f t="shared" si="92"/>
        <v/>
      </c>
      <c r="HHT8" s="17" t="str">
        <f t="shared" si="92"/>
        <v/>
      </c>
      <c r="HHU8" s="17" t="str">
        <f t="shared" si="92"/>
        <v/>
      </c>
      <c r="HHV8" s="17" t="str">
        <f t="shared" si="92"/>
        <v/>
      </c>
      <c r="HHW8" s="17" t="str">
        <f t="shared" si="92"/>
        <v/>
      </c>
      <c r="HHX8" s="17" t="str">
        <f t="shared" si="92"/>
        <v/>
      </c>
      <c r="HHY8" s="17" t="str">
        <f t="shared" si="92"/>
        <v/>
      </c>
      <c r="HHZ8" s="17" t="str">
        <f t="shared" ref="HHZ8:HKK8" si="93">IF(HHZ7="","",IF(HHZ$7&gt;=$G8,$H$8*$F$15^(HHZ$7-$G8)*$F$16^$G8,""))</f>
        <v/>
      </c>
      <c r="HIA8" s="17" t="str">
        <f t="shared" si="93"/>
        <v/>
      </c>
      <c r="HIB8" s="17" t="str">
        <f t="shared" si="93"/>
        <v/>
      </c>
      <c r="HIC8" s="17" t="str">
        <f t="shared" si="93"/>
        <v/>
      </c>
      <c r="HID8" s="17" t="str">
        <f t="shared" si="93"/>
        <v/>
      </c>
      <c r="HIE8" s="17" t="str">
        <f t="shared" si="93"/>
        <v/>
      </c>
      <c r="HIF8" s="17" t="str">
        <f t="shared" si="93"/>
        <v/>
      </c>
      <c r="HIG8" s="17" t="str">
        <f t="shared" si="93"/>
        <v/>
      </c>
      <c r="HIH8" s="17" t="str">
        <f t="shared" si="93"/>
        <v/>
      </c>
      <c r="HII8" s="17" t="str">
        <f t="shared" si="93"/>
        <v/>
      </c>
      <c r="HIJ8" s="17" t="str">
        <f t="shared" si="93"/>
        <v/>
      </c>
      <c r="HIK8" s="17" t="str">
        <f t="shared" si="93"/>
        <v/>
      </c>
      <c r="HIL8" s="17" t="str">
        <f t="shared" si="93"/>
        <v/>
      </c>
      <c r="HIM8" s="17" t="str">
        <f t="shared" si="93"/>
        <v/>
      </c>
      <c r="HIN8" s="17" t="str">
        <f t="shared" si="93"/>
        <v/>
      </c>
      <c r="HIO8" s="17" t="str">
        <f t="shared" si="93"/>
        <v/>
      </c>
      <c r="HIP8" s="17" t="str">
        <f t="shared" si="93"/>
        <v/>
      </c>
      <c r="HIQ8" s="17" t="str">
        <f t="shared" si="93"/>
        <v/>
      </c>
      <c r="HIR8" s="17" t="str">
        <f t="shared" si="93"/>
        <v/>
      </c>
      <c r="HIS8" s="17" t="str">
        <f t="shared" si="93"/>
        <v/>
      </c>
      <c r="HIT8" s="17" t="str">
        <f t="shared" si="93"/>
        <v/>
      </c>
      <c r="HIU8" s="17" t="str">
        <f t="shared" si="93"/>
        <v/>
      </c>
      <c r="HIV8" s="17" t="str">
        <f t="shared" si="93"/>
        <v/>
      </c>
      <c r="HIW8" s="17" t="str">
        <f t="shared" si="93"/>
        <v/>
      </c>
      <c r="HIX8" s="17" t="str">
        <f t="shared" si="93"/>
        <v/>
      </c>
      <c r="HIY8" s="17" t="str">
        <f t="shared" si="93"/>
        <v/>
      </c>
      <c r="HIZ8" s="17" t="str">
        <f t="shared" si="93"/>
        <v/>
      </c>
      <c r="HJA8" s="17" t="str">
        <f t="shared" si="93"/>
        <v/>
      </c>
      <c r="HJB8" s="17" t="str">
        <f t="shared" si="93"/>
        <v/>
      </c>
      <c r="HJC8" s="17" t="str">
        <f t="shared" si="93"/>
        <v/>
      </c>
      <c r="HJD8" s="17" t="str">
        <f t="shared" si="93"/>
        <v/>
      </c>
      <c r="HJE8" s="17" t="str">
        <f t="shared" si="93"/>
        <v/>
      </c>
      <c r="HJF8" s="17" t="str">
        <f t="shared" si="93"/>
        <v/>
      </c>
      <c r="HJG8" s="17" t="str">
        <f t="shared" si="93"/>
        <v/>
      </c>
      <c r="HJH8" s="17" t="str">
        <f t="shared" si="93"/>
        <v/>
      </c>
      <c r="HJI8" s="17" t="str">
        <f t="shared" si="93"/>
        <v/>
      </c>
      <c r="HJJ8" s="17" t="str">
        <f t="shared" si="93"/>
        <v/>
      </c>
      <c r="HJK8" s="17" t="str">
        <f t="shared" si="93"/>
        <v/>
      </c>
      <c r="HJL8" s="17" t="str">
        <f t="shared" si="93"/>
        <v/>
      </c>
      <c r="HJM8" s="17" t="str">
        <f t="shared" si="93"/>
        <v/>
      </c>
      <c r="HJN8" s="17" t="str">
        <f t="shared" si="93"/>
        <v/>
      </c>
      <c r="HJO8" s="17" t="str">
        <f t="shared" si="93"/>
        <v/>
      </c>
      <c r="HJP8" s="17" t="str">
        <f t="shared" si="93"/>
        <v/>
      </c>
      <c r="HJQ8" s="17" t="str">
        <f t="shared" si="93"/>
        <v/>
      </c>
      <c r="HJR8" s="17" t="str">
        <f t="shared" si="93"/>
        <v/>
      </c>
      <c r="HJS8" s="17" t="str">
        <f t="shared" si="93"/>
        <v/>
      </c>
      <c r="HJT8" s="17" t="str">
        <f t="shared" si="93"/>
        <v/>
      </c>
      <c r="HJU8" s="17" t="str">
        <f t="shared" si="93"/>
        <v/>
      </c>
      <c r="HJV8" s="17" t="str">
        <f t="shared" si="93"/>
        <v/>
      </c>
      <c r="HJW8" s="17" t="str">
        <f t="shared" si="93"/>
        <v/>
      </c>
      <c r="HJX8" s="17" t="str">
        <f t="shared" si="93"/>
        <v/>
      </c>
      <c r="HJY8" s="17" t="str">
        <f t="shared" si="93"/>
        <v/>
      </c>
      <c r="HJZ8" s="17" t="str">
        <f t="shared" si="93"/>
        <v/>
      </c>
      <c r="HKA8" s="17" t="str">
        <f t="shared" si="93"/>
        <v/>
      </c>
      <c r="HKB8" s="17" t="str">
        <f t="shared" si="93"/>
        <v/>
      </c>
      <c r="HKC8" s="17" t="str">
        <f t="shared" si="93"/>
        <v/>
      </c>
      <c r="HKD8" s="17" t="str">
        <f t="shared" si="93"/>
        <v/>
      </c>
      <c r="HKE8" s="17" t="str">
        <f t="shared" si="93"/>
        <v/>
      </c>
      <c r="HKF8" s="17" t="str">
        <f t="shared" si="93"/>
        <v/>
      </c>
      <c r="HKG8" s="17" t="str">
        <f t="shared" si="93"/>
        <v/>
      </c>
      <c r="HKH8" s="17" t="str">
        <f t="shared" si="93"/>
        <v/>
      </c>
      <c r="HKI8" s="17" t="str">
        <f t="shared" si="93"/>
        <v/>
      </c>
      <c r="HKJ8" s="17" t="str">
        <f t="shared" si="93"/>
        <v/>
      </c>
      <c r="HKK8" s="17" t="str">
        <f t="shared" si="93"/>
        <v/>
      </c>
      <c r="HKL8" s="17" t="str">
        <f t="shared" ref="HKL8:HMW8" si="94">IF(HKL7="","",IF(HKL$7&gt;=$G8,$H$8*$F$15^(HKL$7-$G8)*$F$16^$G8,""))</f>
        <v/>
      </c>
      <c r="HKM8" s="17" t="str">
        <f t="shared" si="94"/>
        <v/>
      </c>
      <c r="HKN8" s="17" t="str">
        <f t="shared" si="94"/>
        <v/>
      </c>
      <c r="HKO8" s="17" t="str">
        <f t="shared" si="94"/>
        <v/>
      </c>
      <c r="HKP8" s="17" t="str">
        <f t="shared" si="94"/>
        <v/>
      </c>
      <c r="HKQ8" s="17" t="str">
        <f t="shared" si="94"/>
        <v/>
      </c>
      <c r="HKR8" s="17" t="str">
        <f t="shared" si="94"/>
        <v/>
      </c>
      <c r="HKS8" s="17" t="str">
        <f t="shared" si="94"/>
        <v/>
      </c>
      <c r="HKT8" s="17" t="str">
        <f t="shared" si="94"/>
        <v/>
      </c>
      <c r="HKU8" s="17" t="str">
        <f t="shared" si="94"/>
        <v/>
      </c>
      <c r="HKV8" s="17" t="str">
        <f t="shared" si="94"/>
        <v/>
      </c>
      <c r="HKW8" s="17" t="str">
        <f t="shared" si="94"/>
        <v/>
      </c>
      <c r="HKX8" s="17" t="str">
        <f t="shared" si="94"/>
        <v/>
      </c>
      <c r="HKY8" s="17" t="str">
        <f t="shared" si="94"/>
        <v/>
      </c>
      <c r="HKZ8" s="17" t="str">
        <f t="shared" si="94"/>
        <v/>
      </c>
      <c r="HLA8" s="17" t="str">
        <f t="shared" si="94"/>
        <v/>
      </c>
      <c r="HLB8" s="17" t="str">
        <f t="shared" si="94"/>
        <v/>
      </c>
      <c r="HLC8" s="17" t="str">
        <f t="shared" si="94"/>
        <v/>
      </c>
      <c r="HLD8" s="17" t="str">
        <f t="shared" si="94"/>
        <v/>
      </c>
      <c r="HLE8" s="17" t="str">
        <f t="shared" si="94"/>
        <v/>
      </c>
      <c r="HLF8" s="17" t="str">
        <f t="shared" si="94"/>
        <v/>
      </c>
      <c r="HLG8" s="17" t="str">
        <f t="shared" si="94"/>
        <v/>
      </c>
      <c r="HLH8" s="17" t="str">
        <f t="shared" si="94"/>
        <v/>
      </c>
      <c r="HLI8" s="17" t="str">
        <f t="shared" si="94"/>
        <v/>
      </c>
      <c r="HLJ8" s="17" t="str">
        <f t="shared" si="94"/>
        <v/>
      </c>
      <c r="HLK8" s="17" t="str">
        <f t="shared" si="94"/>
        <v/>
      </c>
      <c r="HLL8" s="17" t="str">
        <f t="shared" si="94"/>
        <v/>
      </c>
      <c r="HLM8" s="17" t="str">
        <f t="shared" si="94"/>
        <v/>
      </c>
      <c r="HLN8" s="17" t="str">
        <f t="shared" si="94"/>
        <v/>
      </c>
      <c r="HLO8" s="17" t="str">
        <f t="shared" si="94"/>
        <v/>
      </c>
      <c r="HLP8" s="17" t="str">
        <f t="shared" si="94"/>
        <v/>
      </c>
      <c r="HLQ8" s="17" t="str">
        <f t="shared" si="94"/>
        <v/>
      </c>
      <c r="HLR8" s="17" t="str">
        <f t="shared" si="94"/>
        <v/>
      </c>
      <c r="HLS8" s="17" t="str">
        <f t="shared" si="94"/>
        <v/>
      </c>
      <c r="HLT8" s="17" t="str">
        <f t="shared" si="94"/>
        <v/>
      </c>
      <c r="HLU8" s="17" t="str">
        <f t="shared" si="94"/>
        <v/>
      </c>
      <c r="HLV8" s="17" t="str">
        <f t="shared" si="94"/>
        <v/>
      </c>
      <c r="HLW8" s="17" t="str">
        <f t="shared" si="94"/>
        <v/>
      </c>
      <c r="HLX8" s="17" t="str">
        <f t="shared" si="94"/>
        <v/>
      </c>
      <c r="HLY8" s="17" t="str">
        <f t="shared" si="94"/>
        <v/>
      </c>
      <c r="HLZ8" s="17" t="str">
        <f t="shared" si="94"/>
        <v/>
      </c>
      <c r="HMA8" s="17" t="str">
        <f t="shared" si="94"/>
        <v/>
      </c>
      <c r="HMB8" s="17" t="str">
        <f t="shared" si="94"/>
        <v/>
      </c>
      <c r="HMC8" s="17" t="str">
        <f t="shared" si="94"/>
        <v/>
      </c>
      <c r="HMD8" s="17" t="str">
        <f t="shared" si="94"/>
        <v/>
      </c>
      <c r="HME8" s="17" t="str">
        <f t="shared" si="94"/>
        <v/>
      </c>
      <c r="HMF8" s="17" t="str">
        <f t="shared" si="94"/>
        <v/>
      </c>
      <c r="HMG8" s="17" t="str">
        <f t="shared" si="94"/>
        <v/>
      </c>
      <c r="HMH8" s="17" t="str">
        <f t="shared" si="94"/>
        <v/>
      </c>
      <c r="HMI8" s="17" t="str">
        <f t="shared" si="94"/>
        <v/>
      </c>
      <c r="HMJ8" s="17" t="str">
        <f t="shared" si="94"/>
        <v/>
      </c>
      <c r="HMK8" s="17" t="str">
        <f t="shared" si="94"/>
        <v/>
      </c>
      <c r="HML8" s="17" t="str">
        <f t="shared" si="94"/>
        <v/>
      </c>
      <c r="HMM8" s="17" t="str">
        <f t="shared" si="94"/>
        <v/>
      </c>
      <c r="HMN8" s="17" t="str">
        <f t="shared" si="94"/>
        <v/>
      </c>
      <c r="HMO8" s="17" t="str">
        <f t="shared" si="94"/>
        <v/>
      </c>
      <c r="HMP8" s="17" t="str">
        <f t="shared" si="94"/>
        <v/>
      </c>
      <c r="HMQ8" s="17" t="str">
        <f t="shared" si="94"/>
        <v/>
      </c>
      <c r="HMR8" s="17" t="str">
        <f t="shared" si="94"/>
        <v/>
      </c>
      <c r="HMS8" s="17" t="str">
        <f t="shared" si="94"/>
        <v/>
      </c>
      <c r="HMT8" s="17" t="str">
        <f t="shared" si="94"/>
        <v/>
      </c>
      <c r="HMU8" s="17" t="str">
        <f t="shared" si="94"/>
        <v/>
      </c>
      <c r="HMV8" s="17" t="str">
        <f t="shared" si="94"/>
        <v/>
      </c>
      <c r="HMW8" s="17" t="str">
        <f t="shared" si="94"/>
        <v/>
      </c>
      <c r="HMX8" s="17" t="str">
        <f t="shared" ref="HMX8:HPI8" si="95">IF(HMX7="","",IF(HMX$7&gt;=$G8,$H$8*$F$15^(HMX$7-$G8)*$F$16^$G8,""))</f>
        <v/>
      </c>
      <c r="HMY8" s="17" t="str">
        <f t="shared" si="95"/>
        <v/>
      </c>
      <c r="HMZ8" s="17" t="str">
        <f t="shared" si="95"/>
        <v/>
      </c>
      <c r="HNA8" s="17" t="str">
        <f t="shared" si="95"/>
        <v/>
      </c>
      <c r="HNB8" s="17" t="str">
        <f t="shared" si="95"/>
        <v/>
      </c>
      <c r="HNC8" s="17" t="str">
        <f t="shared" si="95"/>
        <v/>
      </c>
      <c r="HND8" s="17" t="str">
        <f t="shared" si="95"/>
        <v/>
      </c>
      <c r="HNE8" s="17" t="str">
        <f t="shared" si="95"/>
        <v/>
      </c>
      <c r="HNF8" s="17" t="str">
        <f t="shared" si="95"/>
        <v/>
      </c>
      <c r="HNG8" s="17" t="str">
        <f t="shared" si="95"/>
        <v/>
      </c>
      <c r="HNH8" s="17" t="str">
        <f t="shared" si="95"/>
        <v/>
      </c>
      <c r="HNI8" s="17" t="str">
        <f t="shared" si="95"/>
        <v/>
      </c>
      <c r="HNJ8" s="17" t="str">
        <f t="shared" si="95"/>
        <v/>
      </c>
      <c r="HNK8" s="17" t="str">
        <f t="shared" si="95"/>
        <v/>
      </c>
      <c r="HNL8" s="17" t="str">
        <f t="shared" si="95"/>
        <v/>
      </c>
      <c r="HNM8" s="17" t="str">
        <f t="shared" si="95"/>
        <v/>
      </c>
      <c r="HNN8" s="17" t="str">
        <f t="shared" si="95"/>
        <v/>
      </c>
      <c r="HNO8" s="17" t="str">
        <f t="shared" si="95"/>
        <v/>
      </c>
      <c r="HNP8" s="17" t="str">
        <f t="shared" si="95"/>
        <v/>
      </c>
      <c r="HNQ8" s="17" t="str">
        <f t="shared" si="95"/>
        <v/>
      </c>
      <c r="HNR8" s="17" t="str">
        <f t="shared" si="95"/>
        <v/>
      </c>
      <c r="HNS8" s="17" t="str">
        <f t="shared" si="95"/>
        <v/>
      </c>
      <c r="HNT8" s="17" t="str">
        <f t="shared" si="95"/>
        <v/>
      </c>
      <c r="HNU8" s="17" t="str">
        <f t="shared" si="95"/>
        <v/>
      </c>
      <c r="HNV8" s="17" t="str">
        <f t="shared" si="95"/>
        <v/>
      </c>
      <c r="HNW8" s="17" t="str">
        <f t="shared" si="95"/>
        <v/>
      </c>
      <c r="HNX8" s="17" t="str">
        <f t="shared" si="95"/>
        <v/>
      </c>
      <c r="HNY8" s="17" t="str">
        <f t="shared" si="95"/>
        <v/>
      </c>
      <c r="HNZ8" s="17" t="str">
        <f t="shared" si="95"/>
        <v/>
      </c>
      <c r="HOA8" s="17" t="str">
        <f t="shared" si="95"/>
        <v/>
      </c>
      <c r="HOB8" s="17" t="str">
        <f t="shared" si="95"/>
        <v/>
      </c>
      <c r="HOC8" s="17" t="str">
        <f t="shared" si="95"/>
        <v/>
      </c>
      <c r="HOD8" s="17" t="str">
        <f t="shared" si="95"/>
        <v/>
      </c>
      <c r="HOE8" s="17" t="str">
        <f t="shared" si="95"/>
        <v/>
      </c>
      <c r="HOF8" s="17" t="str">
        <f t="shared" si="95"/>
        <v/>
      </c>
      <c r="HOG8" s="17" t="str">
        <f t="shared" si="95"/>
        <v/>
      </c>
      <c r="HOH8" s="17" t="str">
        <f t="shared" si="95"/>
        <v/>
      </c>
      <c r="HOI8" s="17" t="str">
        <f t="shared" si="95"/>
        <v/>
      </c>
      <c r="HOJ8" s="17" t="str">
        <f t="shared" si="95"/>
        <v/>
      </c>
      <c r="HOK8" s="17" t="str">
        <f t="shared" si="95"/>
        <v/>
      </c>
      <c r="HOL8" s="17" t="str">
        <f t="shared" si="95"/>
        <v/>
      </c>
      <c r="HOM8" s="17" t="str">
        <f t="shared" si="95"/>
        <v/>
      </c>
      <c r="HON8" s="17" t="str">
        <f t="shared" si="95"/>
        <v/>
      </c>
      <c r="HOO8" s="17" t="str">
        <f t="shared" si="95"/>
        <v/>
      </c>
      <c r="HOP8" s="17" t="str">
        <f t="shared" si="95"/>
        <v/>
      </c>
      <c r="HOQ8" s="17" t="str">
        <f t="shared" si="95"/>
        <v/>
      </c>
      <c r="HOR8" s="17" t="str">
        <f t="shared" si="95"/>
        <v/>
      </c>
      <c r="HOS8" s="17" t="str">
        <f t="shared" si="95"/>
        <v/>
      </c>
      <c r="HOT8" s="17" t="str">
        <f t="shared" si="95"/>
        <v/>
      </c>
      <c r="HOU8" s="17" t="str">
        <f t="shared" si="95"/>
        <v/>
      </c>
      <c r="HOV8" s="17" t="str">
        <f t="shared" si="95"/>
        <v/>
      </c>
      <c r="HOW8" s="17" t="str">
        <f t="shared" si="95"/>
        <v/>
      </c>
      <c r="HOX8" s="17" t="str">
        <f t="shared" si="95"/>
        <v/>
      </c>
      <c r="HOY8" s="17" t="str">
        <f t="shared" si="95"/>
        <v/>
      </c>
      <c r="HOZ8" s="17" t="str">
        <f t="shared" si="95"/>
        <v/>
      </c>
      <c r="HPA8" s="17" t="str">
        <f t="shared" si="95"/>
        <v/>
      </c>
      <c r="HPB8" s="17" t="str">
        <f t="shared" si="95"/>
        <v/>
      </c>
      <c r="HPC8" s="17" t="str">
        <f t="shared" si="95"/>
        <v/>
      </c>
      <c r="HPD8" s="17" t="str">
        <f t="shared" si="95"/>
        <v/>
      </c>
      <c r="HPE8" s="17" t="str">
        <f t="shared" si="95"/>
        <v/>
      </c>
      <c r="HPF8" s="17" t="str">
        <f t="shared" si="95"/>
        <v/>
      </c>
      <c r="HPG8" s="17" t="str">
        <f t="shared" si="95"/>
        <v/>
      </c>
      <c r="HPH8" s="17" t="str">
        <f t="shared" si="95"/>
        <v/>
      </c>
      <c r="HPI8" s="17" t="str">
        <f t="shared" si="95"/>
        <v/>
      </c>
      <c r="HPJ8" s="17" t="str">
        <f t="shared" ref="HPJ8:HRU8" si="96">IF(HPJ7="","",IF(HPJ$7&gt;=$G8,$H$8*$F$15^(HPJ$7-$G8)*$F$16^$G8,""))</f>
        <v/>
      </c>
      <c r="HPK8" s="17" t="str">
        <f t="shared" si="96"/>
        <v/>
      </c>
      <c r="HPL8" s="17" t="str">
        <f t="shared" si="96"/>
        <v/>
      </c>
      <c r="HPM8" s="17" t="str">
        <f t="shared" si="96"/>
        <v/>
      </c>
      <c r="HPN8" s="17" t="str">
        <f t="shared" si="96"/>
        <v/>
      </c>
      <c r="HPO8" s="17" t="str">
        <f t="shared" si="96"/>
        <v/>
      </c>
      <c r="HPP8" s="17" t="str">
        <f t="shared" si="96"/>
        <v/>
      </c>
      <c r="HPQ8" s="17" t="str">
        <f t="shared" si="96"/>
        <v/>
      </c>
      <c r="HPR8" s="17" t="str">
        <f t="shared" si="96"/>
        <v/>
      </c>
      <c r="HPS8" s="17" t="str">
        <f t="shared" si="96"/>
        <v/>
      </c>
      <c r="HPT8" s="17" t="str">
        <f t="shared" si="96"/>
        <v/>
      </c>
      <c r="HPU8" s="17" t="str">
        <f t="shared" si="96"/>
        <v/>
      </c>
      <c r="HPV8" s="17" t="str">
        <f t="shared" si="96"/>
        <v/>
      </c>
      <c r="HPW8" s="17" t="str">
        <f t="shared" si="96"/>
        <v/>
      </c>
      <c r="HPX8" s="17" t="str">
        <f t="shared" si="96"/>
        <v/>
      </c>
      <c r="HPY8" s="17" t="str">
        <f t="shared" si="96"/>
        <v/>
      </c>
      <c r="HPZ8" s="17" t="str">
        <f t="shared" si="96"/>
        <v/>
      </c>
      <c r="HQA8" s="17" t="str">
        <f t="shared" si="96"/>
        <v/>
      </c>
      <c r="HQB8" s="17" t="str">
        <f t="shared" si="96"/>
        <v/>
      </c>
      <c r="HQC8" s="17" t="str">
        <f t="shared" si="96"/>
        <v/>
      </c>
      <c r="HQD8" s="17" t="str">
        <f t="shared" si="96"/>
        <v/>
      </c>
      <c r="HQE8" s="17" t="str">
        <f t="shared" si="96"/>
        <v/>
      </c>
      <c r="HQF8" s="17" t="str">
        <f t="shared" si="96"/>
        <v/>
      </c>
      <c r="HQG8" s="17" t="str">
        <f t="shared" si="96"/>
        <v/>
      </c>
      <c r="HQH8" s="17" t="str">
        <f t="shared" si="96"/>
        <v/>
      </c>
      <c r="HQI8" s="17" t="str">
        <f t="shared" si="96"/>
        <v/>
      </c>
      <c r="HQJ8" s="17" t="str">
        <f t="shared" si="96"/>
        <v/>
      </c>
      <c r="HQK8" s="17" t="str">
        <f t="shared" si="96"/>
        <v/>
      </c>
      <c r="HQL8" s="17" t="str">
        <f t="shared" si="96"/>
        <v/>
      </c>
      <c r="HQM8" s="17" t="str">
        <f t="shared" si="96"/>
        <v/>
      </c>
      <c r="HQN8" s="17" t="str">
        <f t="shared" si="96"/>
        <v/>
      </c>
      <c r="HQO8" s="17" t="str">
        <f t="shared" si="96"/>
        <v/>
      </c>
      <c r="HQP8" s="17" t="str">
        <f t="shared" si="96"/>
        <v/>
      </c>
      <c r="HQQ8" s="17" t="str">
        <f t="shared" si="96"/>
        <v/>
      </c>
      <c r="HQR8" s="17" t="str">
        <f t="shared" si="96"/>
        <v/>
      </c>
      <c r="HQS8" s="17" t="str">
        <f t="shared" si="96"/>
        <v/>
      </c>
      <c r="HQT8" s="17" t="str">
        <f t="shared" si="96"/>
        <v/>
      </c>
      <c r="HQU8" s="17" t="str">
        <f t="shared" si="96"/>
        <v/>
      </c>
      <c r="HQV8" s="17" t="str">
        <f t="shared" si="96"/>
        <v/>
      </c>
      <c r="HQW8" s="17" t="str">
        <f t="shared" si="96"/>
        <v/>
      </c>
      <c r="HQX8" s="17" t="str">
        <f t="shared" si="96"/>
        <v/>
      </c>
      <c r="HQY8" s="17" t="str">
        <f t="shared" si="96"/>
        <v/>
      </c>
      <c r="HQZ8" s="17" t="str">
        <f t="shared" si="96"/>
        <v/>
      </c>
      <c r="HRA8" s="17" t="str">
        <f t="shared" si="96"/>
        <v/>
      </c>
      <c r="HRB8" s="17" t="str">
        <f t="shared" si="96"/>
        <v/>
      </c>
      <c r="HRC8" s="17" t="str">
        <f t="shared" si="96"/>
        <v/>
      </c>
      <c r="HRD8" s="17" t="str">
        <f t="shared" si="96"/>
        <v/>
      </c>
      <c r="HRE8" s="17" t="str">
        <f t="shared" si="96"/>
        <v/>
      </c>
      <c r="HRF8" s="17" t="str">
        <f t="shared" si="96"/>
        <v/>
      </c>
      <c r="HRG8" s="17" t="str">
        <f t="shared" si="96"/>
        <v/>
      </c>
      <c r="HRH8" s="17" t="str">
        <f t="shared" si="96"/>
        <v/>
      </c>
      <c r="HRI8" s="17" t="str">
        <f t="shared" si="96"/>
        <v/>
      </c>
      <c r="HRJ8" s="17" t="str">
        <f t="shared" si="96"/>
        <v/>
      </c>
      <c r="HRK8" s="17" t="str">
        <f t="shared" si="96"/>
        <v/>
      </c>
      <c r="HRL8" s="17" t="str">
        <f t="shared" si="96"/>
        <v/>
      </c>
      <c r="HRM8" s="17" t="str">
        <f t="shared" si="96"/>
        <v/>
      </c>
      <c r="HRN8" s="17" t="str">
        <f t="shared" si="96"/>
        <v/>
      </c>
      <c r="HRO8" s="17" t="str">
        <f t="shared" si="96"/>
        <v/>
      </c>
      <c r="HRP8" s="17" t="str">
        <f t="shared" si="96"/>
        <v/>
      </c>
      <c r="HRQ8" s="17" t="str">
        <f t="shared" si="96"/>
        <v/>
      </c>
      <c r="HRR8" s="17" t="str">
        <f t="shared" si="96"/>
        <v/>
      </c>
      <c r="HRS8" s="17" t="str">
        <f t="shared" si="96"/>
        <v/>
      </c>
      <c r="HRT8" s="17" t="str">
        <f t="shared" si="96"/>
        <v/>
      </c>
      <c r="HRU8" s="17" t="str">
        <f t="shared" si="96"/>
        <v/>
      </c>
      <c r="HRV8" s="17" t="str">
        <f t="shared" ref="HRV8:HUG8" si="97">IF(HRV7="","",IF(HRV$7&gt;=$G8,$H$8*$F$15^(HRV$7-$G8)*$F$16^$G8,""))</f>
        <v/>
      </c>
      <c r="HRW8" s="17" t="str">
        <f t="shared" si="97"/>
        <v/>
      </c>
      <c r="HRX8" s="17" t="str">
        <f t="shared" si="97"/>
        <v/>
      </c>
      <c r="HRY8" s="17" t="str">
        <f t="shared" si="97"/>
        <v/>
      </c>
      <c r="HRZ8" s="17" t="str">
        <f t="shared" si="97"/>
        <v/>
      </c>
      <c r="HSA8" s="17" t="str">
        <f t="shared" si="97"/>
        <v/>
      </c>
      <c r="HSB8" s="17" t="str">
        <f t="shared" si="97"/>
        <v/>
      </c>
      <c r="HSC8" s="17" t="str">
        <f t="shared" si="97"/>
        <v/>
      </c>
      <c r="HSD8" s="17" t="str">
        <f t="shared" si="97"/>
        <v/>
      </c>
      <c r="HSE8" s="17" t="str">
        <f t="shared" si="97"/>
        <v/>
      </c>
      <c r="HSF8" s="17" t="str">
        <f t="shared" si="97"/>
        <v/>
      </c>
      <c r="HSG8" s="17" t="str">
        <f t="shared" si="97"/>
        <v/>
      </c>
      <c r="HSH8" s="17" t="str">
        <f t="shared" si="97"/>
        <v/>
      </c>
      <c r="HSI8" s="17" t="str">
        <f t="shared" si="97"/>
        <v/>
      </c>
      <c r="HSJ8" s="17" t="str">
        <f t="shared" si="97"/>
        <v/>
      </c>
      <c r="HSK8" s="17" t="str">
        <f t="shared" si="97"/>
        <v/>
      </c>
      <c r="HSL8" s="17" t="str">
        <f t="shared" si="97"/>
        <v/>
      </c>
      <c r="HSM8" s="17" t="str">
        <f t="shared" si="97"/>
        <v/>
      </c>
      <c r="HSN8" s="17" t="str">
        <f t="shared" si="97"/>
        <v/>
      </c>
      <c r="HSO8" s="17" t="str">
        <f t="shared" si="97"/>
        <v/>
      </c>
      <c r="HSP8" s="17" t="str">
        <f t="shared" si="97"/>
        <v/>
      </c>
      <c r="HSQ8" s="17" t="str">
        <f t="shared" si="97"/>
        <v/>
      </c>
      <c r="HSR8" s="17" t="str">
        <f t="shared" si="97"/>
        <v/>
      </c>
      <c r="HSS8" s="17" t="str">
        <f t="shared" si="97"/>
        <v/>
      </c>
      <c r="HST8" s="17" t="str">
        <f t="shared" si="97"/>
        <v/>
      </c>
      <c r="HSU8" s="17" t="str">
        <f t="shared" si="97"/>
        <v/>
      </c>
      <c r="HSV8" s="17" t="str">
        <f t="shared" si="97"/>
        <v/>
      </c>
      <c r="HSW8" s="17" t="str">
        <f t="shared" si="97"/>
        <v/>
      </c>
      <c r="HSX8" s="17" t="str">
        <f t="shared" si="97"/>
        <v/>
      </c>
      <c r="HSY8" s="17" t="str">
        <f t="shared" si="97"/>
        <v/>
      </c>
      <c r="HSZ8" s="17" t="str">
        <f t="shared" si="97"/>
        <v/>
      </c>
      <c r="HTA8" s="17" t="str">
        <f t="shared" si="97"/>
        <v/>
      </c>
      <c r="HTB8" s="17" t="str">
        <f t="shared" si="97"/>
        <v/>
      </c>
      <c r="HTC8" s="17" t="str">
        <f t="shared" si="97"/>
        <v/>
      </c>
      <c r="HTD8" s="17" t="str">
        <f t="shared" si="97"/>
        <v/>
      </c>
      <c r="HTE8" s="17" t="str">
        <f t="shared" si="97"/>
        <v/>
      </c>
      <c r="HTF8" s="17" t="str">
        <f t="shared" si="97"/>
        <v/>
      </c>
      <c r="HTG8" s="17" t="str">
        <f t="shared" si="97"/>
        <v/>
      </c>
      <c r="HTH8" s="17" t="str">
        <f t="shared" si="97"/>
        <v/>
      </c>
      <c r="HTI8" s="17" t="str">
        <f t="shared" si="97"/>
        <v/>
      </c>
      <c r="HTJ8" s="17" t="str">
        <f t="shared" si="97"/>
        <v/>
      </c>
      <c r="HTK8" s="17" t="str">
        <f t="shared" si="97"/>
        <v/>
      </c>
      <c r="HTL8" s="17" t="str">
        <f t="shared" si="97"/>
        <v/>
      </c>
      <c r="HTM8" s="17" t="str">
        <f t="shared" si="97"/>
        <v/>
      </c>
      <c r="HTN8" s="17" t="str">
        <f t="shared" si="97"/>
        <v/>
      </c>
      <c r="HTO8" s="17" t="str">
        <f t="shared" si="97"/>
        <v/>
      </c>
      <c r="HTP8" s="17" t="str">
        <f t="shared" si="97"/>
        <v/>
      </c>
      <c r="HTQ8" s="17" t="str">
        <f t="shared" si="97"/>
        <v/>
      </c>
      <c r="HTR8" s="17" t="str">
        <f t="shared" si="97"/>
        <v/>
      </c>
      <c r="HTS8" s="17" t="str">
        <f t="shared" si="97"/>
        <v/>
      </c>
      <c r="HTT8" s="17" t="str">
        <f t="shared" si="97"/>
        <v/>
      </c>
      <c r="HTU8" s="17" t="str">
        <f t="shared" si="97"/>
        <v/>
      </c>
      <c r="HTV8" s="17" t="str">
        <f t="shared" si="97"/>
        <v/>
      </c>
      <c r="HTW8" s="17" t="str">
        <f t="shared" si="97"/>
        <v/>
      </c>
      <c r="HTX8" s="17" t="str">
        <f t="shared" si="97"/>
        <v/>
      </c>
      <c r="HTY8" s="17" t="str">
        <f t="shared" si="97"/>
        <v/>
      </c>
      <c r="HTZ8" s="17" t="str">
        <f t="shared" si="97"/>
        <v/>
      </c>
      <c r="HUA8" s="17" t="str">
        <f t="shared" si="97"/>
        <v/>
      </c>
      <c r="HUB8" s="17" t="str">
        <f t="shared" si="97"/>
        <v/>
      </c>
      <c r="HUC8" s="17" t="str">
        <f t="shared" si="97"/>
        <v/>
      </c>
      <c r="HUD8" s="17" t="str">
        <f t="shared" si="97"/>
        <v/>
      </c>
      <c r="HUE8" s="17" t="str">
        <f t="shared" si="97"/>
        <v/>
      </c>
      <c r="HUF8" s="17" t="str">
        <f t="shared" si="97"/>
        <v/>
      </c>
      <c r="HUG8" s="17" t="str">
        <f t="shared" si="97"/>
        <v/>
      </c>
      <c r="HUH8" s="17" t="str">
        <f t="shared" ref="HUH8:HWS8" si="98">IF(HUH7="","",IF(HUH$7&gt;=$G8,$H$8*$F$15^(HUH$7-$G8)*$F$16^$G8,""))</f>
        <v/>
      </c>
      <c r="HUI8" s="17" t="str">
        <f t="shared" si="98"/>
        <v/>
      </c>
      <c r="HUJ8" s="17" t="str">
        <f t="shared" si="98"/>
        <v/>
      </c>
      <c r="HUK8" s="17" t="str">
        <f t="shared" si="98"/>
        <v/>
      </c>
      <c r="HUL8" s="17" t="str">
        <f t="shared" si="98"/>
        <v/>
      </c>
      <c r="HUM8" s="17" t="str">
        <f t="shared" si="98"/>
        <v/>
      </c>
      <c r="HUN8" s="17" t="str">
        <f t="shared" si="98"/>
        <v/>
      </c>
      <c r="HUO8" s="17" t="str">
        <f t="shared" si="98"/>
        <v/>
      </c>
      <c r="HUP8" s="17" t="str">
        <f t="shared" si="98"/>
        <v/>
      </c>
      <c r="HUQ8" s="17" t="str">
        <f t="shared" si="98"/>
        <v/>
      </c>
      <c r="HUR8" s="17" t="str">
        <f t="shared" si="98"/>
        <v/>
      </c>
      <c r="HUS8" s="17" t="str">
        <f t="shared" si="98"/>
        <v/>
      </c>
      <c r="HUT8" s="17" t="str">
        <f t="shared" si="98"/>
        <v/>
      </c>
      <c r="HUU8" s="17" t="str">
        <f t="shared" si="98"/>
        <v/>
      </c>
      <c r="HUV8" s="17" t="str">
        <f t="shared" si="98"/>
        <v/>
      </c>
      <c r="HUW8" s="17" t="str">
        <f t="shared" si="98"/>
        <v/>
      </c>
      <c r="HUX8" s="17" t="str">
        <f t="shared" si="98"/>
        <v/>
      </c>
      <c r="HUY8" s="17" t="str">
        <f t="shared" si="98"/>
        <v/>
      </c>
      <c r="HUZ8" s="17" t="str">
        <f t="shared" si="98"/>
        <v/>
      </c>
      <c r="HVA8" s="17" t="str">
        <f t="shared" si="98"/>
        <v/>
      </c>
      <c r="HVB8" s="17" t="str">
        <f t="shared" si="98"/>
        <v/>
      </c>
      <c r="HVC8" s="17" t="str">
        <f t="shared" si="98"/>
        <v/>
      </c>
      <c r="HVD8" s="17" t="str">
        <f t="shared" si="98"/>
        <v/>
      </c>
      <c r="HVE8" s="17" t="str">
        <f t="shared" si="98"/>
        <v/>
      </c>
      <c r="HVF8" s="17" t="str">
        <f t="shared" si="98"/>
        <v/>
      </c>
      <c r="HVG8" s="17" t="str">
        <f t="shared" si="98"/>
        <v/>
      </c>
      <c r="HVH8" s="17" t="str">
        <f t="shared" si="98"/>
        <v/>
      </c>
      <c r="HVI8" s="17" t="str">
        <f t="shared" si="98"/>
        <v/>
      </c>
      <c r="HVJ8" s="17" t="str">
        <f t="shared" si="98"/>
        <v/>
      </c>
      <c r="HVK8" s="17" t="str">
        <f t="shared" si="98"/>
        <v/>
      </c>
      <c r="HVL8" s="17" t="str">
        <f t="shared" si="98"/>
        <v/>
      </c>
      <c r="HVM8" s="17" t="str">
        <f t="shared" si="98"/>
        <v/>
      </c>
      <c r="HVN8" s="17" t="str">
        <f t="shared" si="98"/>
        <v/>
      </c>
      <c r="HVO8" s="17" t="str">
        <f t="shared" si="98"/>
        <v/>
      </c>
      <c r="HVP8" s="17" t="str">
        <f t="shared" si="98"/>
        <v/>
      </c>
      <c r="HVQ8" s="17" t="str">
        <f t="shared" si="98"/>
        <v/>
      </c>
      <c r="HVR8" s="17" t="str">
        <f t="shared" si="98"/>
        <v/>
      </c>
      <c r="HVS8" s="17" t="str">
        <f t="shared" si="98"/>
        <v/>
      </c>
      <c r="HVT8" s="17" t="str">
        <f t="shared" si="98"/>
        <v/>
      </c>
      <c r="HVU8" s="17" t="str">
        <f t="shared" si="98"/>
        <v/>
      </c>
      <c r="HVV8" s="17" t="str">
        <f t="shared" si="98"/>
        <v/>
      </c>
      <c r="HVW8" s="17" t="str">
        <f t="shared" si="98"/>
        <v/>
      </c>
      <c r="HVX8" s="17" t="str">
        <f t="shared" si="98"/>
        <v/>
      </c>
      <c r="HVY8" s="17" t="str">
        <f t="shared" si="98"/>
        <v/>
      </c>
      <c r="HVZ8" s="17" t="str">
        <f t="shared" si="98"/>
        <v/>
      </c>
      <c r="HWA8" s="17" t="str">
        <f t="shared" si="98"/>
        <v/>
      </c>
      <c r="HWB8" s="17" t="str">
        <f t="shared" si="98"/>
        <v/>
      </c>
      <c r="HWC8" s="17" t="str">
        <f t="shared" si="98"/>
        <v/>
      </c>
      <c r="HWD8" s="17" t="str">
        <f t="shared" si="98"/>
        <v/>
      </c>
      <c r="HWE8" s="17" t="str">
        <f t="shared" si="98"/>
        <v/>
      </c>
      <c r="HWF8" s="17" t="str">
        <f t="shared" si="98"/>
        <v/>
      </c>
      <c r="HWG8" s="17" t="str">
        <f t="shared" si="98"/>
        <v/>
      </c>
      <c r="HWH8" s="17" t="str">
        <f t="shared" si="98"/>
        <v/>
      </c>
      <c r="HWI8" s="17" t="str">
        <f t="shared" si="98"/>
        <v/>
      </c>
      <c r="HWJ8" s="17" t="str">
        <f t="shared" si="98"/>
        <v/>
      </c>
      <c r="HWK8" s="17" t="str">
        <f t="shared" si="98"/>
        <v/>
      </c>
      <c r="HWL8" s="17" t="str">
        <f t="shared" si="98"/>
        <v/>
      </c>
      <c r="HWM8" s="17" t="str">
        <f t="shared" si="98"/>
        <v/>
      </c>
      <c r="HWN8" s="17" t="str">
        <f t="shared" si="98"/>
        <v/>
      </c>
      <c r="HWO8" s="17" t="str">
        <f t="shared" si="98"/>
        <v/>
      </c>
      <c r="HWP8" s="17" t="str">
        <f t="shared" si="98"/>
        <v/>
      </c>
      <c r="HWQ8" s="17" t="str">
        <f t="shared" si="98"/>
        <v/>
      </c>
      <c r="HWR8" s="17" t="str">
        <f t="shared" si="98"/>
        <v/>
      </c>
      <c r="HWS8" s="17" t="str">
        <f t="shared" si="98"/>
        <v/>
      </c>
      <c r="HWT8" s="17" t="str">
        <f t="shared" ref="HWT8:HZE8" si="99">IF(HWT7="","",IF(HWT$7&gt;=$G8,$H$8*$F$15^(HWT$7-$G8)*$F$16^$G8,""))</f>
        <v/>
      </c>
      <c r="HWU8" s="17" t="str">
        <f t="shared" si="99"/>
        <v/>
      </c>
      <c r="HWV8" s="17" t="str">
        <f t="shared" si="99"/>
        <v/>
      </c>
      <c r="HWW8" s="17" t="str">
        <f t="shared" si="99"/>
        <v/>
      </c>
      <c r="HWX8" s="17" t="str">
        <f t="shared" si="99"/>
        <v/>
      </c>
      <c r="HWY8" s="17" t="str">
        <f t="shared" si="99"/>
        <v/>
      </c>
      <c r="HWZ8" s="17" t="str">
        <f t="shared" si="99"/>
        <v/>
      </c>
      <c r="HXA8" s="17" t="str">
        <f t="shared" si="99"/>
        <v/>
      </c>
      <c r="HXB8" s="17" t="str">
        <f t="shared" si="99"/>
        <v/>
      </c>
      <c r="HXC8" s="17" t="str">
        <f t="shared" si="99"/>
        <v/>
      </c>
      <c r="HXD8" s="17" t="str">
        <f t="shared" si="99"/>
        <v/>
      </c>
      <c r="HXE8" s="17" t="str">
        <f t="shared" si="99"/>
        <v/>
      </c>
      <c r="HXF8" s="17" t="str">
        <f t="shared" si="99"/>
        <v/>
      </c>
      <c r="HXG8" s="17" t="str">
        <f t="shared" si="99"/>
        <v/>
      </c>
      <c r="HXH8" s="17" t="str">
        <f t="shared" si="99"/>
        <v/>
      </c>
      <c r="HXI8" s="17" t="str">
        <f t="shared" si="99"/>
        <v/>
      </c>
      <c r="HXJ8" s="17" t="str">
        <f t="shared" si="99"/>
        <v/>
      </c>
      <c r="HXK8" s="17" t="str">
        <f t="shared" si="99"/>
        <v/>
      </c>
      <c r="HXL8" s="17" t="str">
        <f t="shared" si="99"/>
        <v/>
      </c>
      <c r="HXM8" s="17" t="str">
        <f t="shared" si="99"/>
        <v/>
      </c>
      <c r="HXN8" s="17" t="str">
        <f t="shared" si="99"/>
        <v/>
      </c>
      <c r="HXO8" s="17" t="str">
        <f t="shared" si="99"/>
        <v/>
      </c>
      <c r="HXP8" s="17" t="str">
        <f t="shared" si="99"/>
        <v/>
      </c>
      <c r="HXQ8" s="17" t="str">
        <f t="shared" si="99"/>
        <v/>
      </c>
      <c r="HXR8" s="17" t="str">
        <f t="shared" si="99"/>
        <v/>
      </c>
      <c r="HXS8" s="17" t="str">
        <f t="shared" si="99"/>
        <v/>
      </c>
      <c r="HXT8" s="17" t="str">
        <f t="shared" si="99"/>
        <v/>
      </c>
      <c r="HXU8" s="17" t="str">
        <f t="shared" si="99"/>
        <v/>
      </c>
      <c r="HXV8" s="17" t="str">
        <f t="shared" si="99"/>
        <v/>
      </c>
      <c r="HXW8" s="17" t="str">
        <f t="shared" si="99"/>
        <v/>
      </c>
      <c r="HXX8" s="17" t="str">
        <f t="shared" si="99"/>
        <v/>
      </c>
      <c r="HXY8" s="17" t="str">
        <f t="shared" si="99"/>
        <v/>
      </c>
      <c r="HXZ8" s="17" t="str">
        <f t="shared" si="99"/>
        <v/>
      </c>
      <c r="HYA8" s="17" t="str">
        <f t="shared" si="99"/>
        <v/>
      </c>
      <c r="HYB8" s="17" t="str">
        <f t="shared" si="99"/>
        <v/>
      </c>
      <c r="HYC8" s="17" t="str">
        <f t="shared" si="99"/>
        <v/>
      </c>
      <c r="HYD8" s="17" t="str">
        <f t="shared" si="99"/>
        <v/>
      </c>
      <c r="HYE8" s="17" t="str">
        <f t="shared" si="99"/>
        <v/>
      </c>
      <c r="HYF8" s="17" t="str">
        <f t="shared" si="99"/>
        <v/>
      </c>
      <c r="HYG8" s="17" t="str">
        <f t="shared" si="99"/>
        <v/>
      </c>
      <c r="HYH8" s="17" t="str">
        <f t="shared" si="99"/>
        <v/>
      </c>
      <c r="HYI8" s="17" t="str">
        <f t="shared" si="99"/>
        <v/>
      </c>
      <c r="HYJ8" s="17" t="str">
        <f t="shared" si="99"/>
        <v/>
      </c>
      <c r="HYK8" s="17" t="str">
        <f t="shared" si="99"/>
        <v/>
      </c>
      <c r="HYL8" s="17" t="str">
        <f t="shared" si="99"/>
        <v/>
      </c>
      <c r="HYM8" s="17" t="str">
        <f t="shared" si="99"/>
        <v/>
      </c>
      <c r="HYN8" s="17" t="str">
        <f t="shared" si="99"/>
        <v/>
      </c>
      <c r="HYO8" s="17" t="str">
        <f t="shared" si="99"/>
        <v/>
      </c>
      <c r="HYP8" s="17" t="str">
        <f t="shared" si="99"/>
        <v/>
      </c>
      <c r="HYQ8" s="17" t="str">
        <f t="shared" si="99"/>
        <v/>
      </c>
      <c r="HYR8" s="17" t="str">
        <f t="shared" si="99"/>
        <v/>
      </c>
      <c r="HYS8" s="17" t="str">
        <f t="shared" si="99"/>
        <v/>
      </c>
      <c r="HYT8" s="17" t="str">
        <f t="shared" si="99"/>
        <v/>
      </c>
      <c r="HYU8" s="17" t="str">
        <f t="shared" si="99"/>
        <v/>
      </c>
      <c r="HYV8" s="17" t="str">
        <f t="shared" si="99"/>
        <v/>
      </c>
      <c r="HYW8" s="17" t="str">
        <f t="shared" si="99"/>
        <v/>
      </c>
      <c r="HYX8" s="17" t="str">
        <f t="shared" si="99"/>
        <v/>
      </c>
      <c r="HYY8" s="17" t="str">
        <f t="shared" si="99"/>
        <v/>
      </c>
      <c r="HYZ8" s="17" t="str">
        <f t="shared" si="99"/>
        <v/>
      </c>
      <c r="HZA8" s="17" t="str">
        <f t="shared" si="99"/>
        <v/>
      </c>
      <c r="HZB8" s="17" t="str">
        <f t="shared" si="99"/>
        <v/>
      </c>
      <c r="HZC8" s="17" t="str">
        <f t="shared" si="99"/>
        <v/>
      </c>
      <c r="HZD8" s="17" t="str">
        <f t="shared" si="99"/>
        <v/>
      </c>
      <c r="HZE8" s="17" t="str">
        <f t="shared" si="99"/>
        <v/>
      </c>
      <c r="HZF8" s="17" t="str">
        <f t="shared" ref="HZF8:IBQ8" si="100">IF(HZF7="","",IF(HZF$7&gt;=$G8,$H$8*$F$15^(HZF$7-$G8)*$F$16^$G8,""))</f>
        <v/>
      </c>
      <c r="HZG8" s="17" t="str">
        <f t="shared" si="100"/>
        <v/>
      </c>
      <c r="HZH8" s="17" t="str">
        <f t="shared" si="100"/>
        <v/>
      </c>
      <c r="HZI8" s="17" t="str">
        <f t="shared" si="100"/>
        <v/>
      </c>
      <c r="HZJ8" s="17" t="str">
        <f t="shared" si="100"/>
        <v/>
      </c>
      <c r="HZK8" s="17" t="str">
        <f t="shared" si="100"/>
        <v/>
      </c>
      <c r="HZL8" s="17" t="str">
        <f t="shared" si="100"/>
        <v/>
      </c>
      <c r="HZM8" s="17" t="str">
        <f t="shared" si="100"/>
        <v/>
      </c>
      <c r="HZN8" s="17" t="str">
        <f t="shared" si="100"/>
        <v/>
      </c>
      <c r="HZO8" s="17" t="str">
        <f t="shared" si="100"/>
        <v/>
      </c>
      <c r="HZP8" s="17" t="str">
        <f t="shared" si="100"/>
        <v/>
      </c>
      <c r="HZQ8" s="17" t="str">
        <f t="shared" si="100"/>
        <v/>
      </c>
      <c r="HZR8" s="17" t="str">
        <f t="shared" si="100"/>
        <v/>
      </c>
      <c r="HZS8" s="17" t="str">
        <f t="shared" si="100"/>
        <v/>
      </c>
      <c r="HZT8" s="17" t="str">
        <f t="shared" si="100"/>
        <v/>
      </c>
      <c r="HZU8" s="17" t="str">
        <f t="shared" si="100"/>
        <v/>
      </c>
      <c r="HZV8" s="17" t="str">
        <f t="shared" si="100"/>
        <v/>
      </c>
      <c r="HZW8" s="17" t="str">
        <f t="shared" si="100"/>
        <v/>
      </c>
      <c r="HZX8" s="17" t="str">
        <f t="shared" si="100"/>
        <v/>
      </c>
      <c r="HZY8" s="17" t="str">
        <f t="shared" si="100"/>
        <v/>
      </c>
      <c r="HZZ8" s="17" t="str">
        <f t="shared" si="100"/>
        <v/>
      </c>
      <c r="IAA8" s="17" t="str">
        <f t="shared" si="100"/>
        <v/>
      </c>
      <c r="IAB8" s="17" t="str">
        <f t="shared" si="100"/>
        <v/>
      </c>
      <c r="IAC8" s="17" t="str">
        <f t="shared" si="100"/>
        <v/>
      </c>
      <c r="IAD8" s="17" t="str">
        <f t="shared" si="100"/>
        <v/>
      </c>
      <c r="IAE8" s="17" t="str">
        <f t="shared" si="100"/>
        <v/>
      </c>
      <c r="IAF8" s="17" t="str">
        <f t="shared" si="100"/>
        <v/>
      </c>
      <c r="IAG8" s="17" t="str">
        <f t="shared" si="100"/>
        <v/>
      </c>
      <c r="IAH8" s="17" t="str">
        <f t="shared" si="100"/>
        <v/>
      </c>
      <c r="IAI8" s="17" t="str">
        <f t="shared" si="100"/>
        <v/>
      </c>
      <c r="IAJ8" s="17" t="str">
        <f t="shared" si="100"/>
        <v/>
      </c>
      <c r="IAK8" s="17" t="str">
        <f t="shared" si="100"/>
        <v/>
      </c>
      <c r="IAL8" s="17" t="str">
        <f t="shared" si="100"/>
        <v/>
      </c>
      <c r="IAM8" s="17" t="str">
        <f t="shared" si="100"/>
        <v/>
      </c>
      <c r="IAN8" s="17" t="str">
        <f t="shared" si="100"/>
        <v/>
      </c>
      <c r="IAO8" s="17" t="str">
        <f t="shared" si="100"/>
        <v/>
      </c>
      <c r="IAP8" s="17" t="str">
        <f t="shared" si="100"/>
        <v/>
      </c>
      <c r="IAQ8" s="17" t="str">
        <f t="shared" si="100"/>
        <v/>
      </c>
      <c r="IAR8" s="17" t="str">
        <f t="shared" si="100"/>
        <v/>
      </c>
      <c r="IAS8" s="17" t="str">
        <f t="shared" si="100"/>
        <v/>
      </c>
      <c r="IAT8" s="17" t="str">
        <f t="shared" si="100"/>
        <v/>
      </c>
      <c r="IAU8" s="17" t="str">
        <f t="shared" si="100"/>
        <v/>
      </c>
      <c r="IAV8" s="17" t="str">
        <f t="shared" si="100"/>
        <v/>
      </c>
      <c r="IAW8" s="17" t="str">
        <f t="shared" si="100"/>
        <v/>
      </c>
      <c r="IAX8" s="17" t="str">
        <f t="shared" si="100"/>
        <v/>
      </c>
      <c r="IAY8" s="17" t="str">
        <f t="shared" si="100"/>
        <v/>
      </c>
      <c r="IAZ8" s="17" t="str">
        <f t="shared" si="100"/>
        <v/>
      </c>
      <c r="IBA8" s="17" t="str">
        <f t="shared" si="100"/>
        <v/>
      </c>
      <c r="IBB8" s="17" t="str">
        <f t="shared" si="100"/>
        <v/>
      </c>
      <c r="IBC8" s="17" t="str">
        <f t="shared" si="100"/>
        <v/>
      </c>
      <c r="IBD8" s="17" t="str">
        <f t="shared" si="100"/>
        <v/>
      </c>
      <c r="IBE8" s="17" t="str">
        <f t="shared" si="100"/>
        <v/>
      </c>
      <c r="IBF8" s="17" t="str">
        <f t="shared" si="100"/>
        <v/>
      </c>
      <c r="IBG8" s="17" t="str">
        <f t="shared" si="100"/>
        <v/>
      </c>
      <c r="IBH8" s="17" t="str">
        <f t="shared" si="100"/>
        <v/>
      </c>
      <c r="IBI8" s="17" t="str">
        <f t="shared" si="100"/>
        <v/>
      </c>
      <c r="IBJ8" s="17" t="str">
        <f t="shared" si="100"/>
        <v/>
      </c>
      <c r="IBK8" s="17" t="str">
        <f t="shared" si="100"/>
        <v/>
      </c>
      <c r="IBL8" s="17" t="str">
        <f t="shared" si="100"/>
        <v/>
      </c>
      <c r="IBM8" s="17" t="str">
        <f t="shared" si="100"/>
        <v/>
      </c>
      <c r="IBN8" s="17" t="str">
        <f t="shared" si="100"/>
        <v/>
      </c>
      <c r="IBO8" s="17" t="str">
        <f t="shared" si="100"/>
        <v/>
      </c>
      <c r="IBP8" s="17" t="str">
        <f t="shared" si="100"/>
        <v/>
      </c>
      <c r="IBQ8" s="17" t="str">
        <f t="shared" si="100"/>
        <v/>
      </c>
      <c r="IBR8" s="17" t="str">
        <f t="shared" ref="IBR8:IEC8" si="101">IF(IBR7="","",IF(IBR$7&gt;=$G8,$H$8*$F$15^(IBR$7-$G8)*$F$16^$G8,""))</f>
        <v/>
      </c>
      <c r="IBS8" s="17" t="str">
        <f t="shared" si="101"/>
        <v/>
      </c>
      <c r="IBT8" s="17" t="str">
        <f t="shared" si="101"/>
        <v/>
      </c>
      <c r="IBU8" s="17" t="str">
        <f t="shared" si="101"/>
        <v/>
      </c>
      <c r="IBV8" s="17" t="str">
        <f t="shared" si="101"/>
        <v/>
      </c>
      <c r="IBW8" s="17" t="str">
        <f t="shared" si="101"/>
        <v/>
      </c>
      <c r="IBX8" s="17" t="str">
        <f t="shared" si="101"/>
        <v/>
      </c>
      <c r="IBY8" s="17" t="str">
        <f t="shared" si="101"/>
        <v/>
      </c>
      <c r="IBZ8" s="17" t="str">
        <f t="shared" si="101"/>
        <v/>
      </c>
      <c r="ICA8" s="17" t="str">
        <f t="shared" si="101"/>
        <v/>
      </c>
      <c r="ICB8" s="17" t="str">
        <f t="shared" si="101"/>
        <v/>
      </c>
      <c r="ICC8" s="17" t="str">
        <f t="shared" si="101"/>
        <v/>
      </c>
      <c r="ICD8" s="17" t="str">
        <f t="shared" si="101"/>
        <v/>
      </c>
      <c r="ICE8" s="17" t="str">
        <f t="shared" si="101"/>
        <v/>
      </c>
      <c r="ICF8" s="17" t="str">
        <f t="shared" si="101"/>
        <v/>
      </c>
      <c r="ICG8" s="17" t="str">
        <f t="shared" si="101"/>
        <v/>
      </c>
      <c r="ICH8" s="17" t="str">
        <f t="shared" si="101"/>
        <v/>
      </c>
      <c r="ICI8" s="17" t="str">
        <f t="shared" si="101"/>
        <v/>
      </c>
      <c r="ICJ8" s="17" t="str">
        <f t="shared" si="101"/>
        <v/>
      </c>
      <c r="ICK8" s="17" t="str">
        <f t="shared" si="101"/>
        <v/>
      </c>
      <c r="ICL8" s="17" t="str">
        <f t="shared" si="101"/>
        <v/>
      </c>
      <c r="ICM8" s="17" t="str">
        <f t="shared" si="101"/>
        <v/>
      </c>
      <c r="ICN8" s="17" t="str">
        <f t="shared" si="101"/>
        <v/>
      </c>
      <c r="ICO8" s="17" t="str">
        <f t="shared" si="101"/>
        <v/>
      </c>
      <c r="ICP8" s="17" t="str">
        <f t="shared" si="101"/>
        <v/>
      </c>
      <c r="ICQ8" s="17" t="str">
        <f t="shared" si="101"/>
        <v/>
      </c>
      <c r="ICR8" s="17" t="str">
        <f t="shared" si="101"/>
        <v/>
      </c>
      <c r="ICS8" s="17" t="str">
        <f t="shared" si="101"/>
        <v/>
      </c>
      <c r="ICT8" s="17" t="str">
        <f t="shared" si="101"/>
        <v/>
      </c>
      <c r="ICU8" s="17" t="str">
        <f t="shared" si="101"/>
        <v/>
      </c>
      <c r="ICV8" s="17" t="str">
        <f t="shared" si="101"/>
        <v/>
      </c>
      <c r="ICW8" s="17" t="str">
        <f t="shared" si="101"/>
        <v/>
      </c>
      <c r="ICX8" s="17" t="str">
        <f t="shared" si="101"/>
        <v/>
      </c>
      <c r="ICY8" s="17" t="str">
        <f t="shared" si="101"/>
        <v/>
      </c>
      <c r="ICZ8" s="17" t="str">
        <f t="shared" si="101"/>
        <v/>
      </c>
      <c r="IDA8" s="17" t="str">
        <f t="shared" si="101"/>
        <v/>
      </c>
      <c r="IDB8" s="17" t="str">
        <f t="shared" si="101"/>
        <v/>
      </c>
      <c r="IDC8" s="17" t="str">
        <f t="shared" si="101"/>
        <v/>
      </c>
      <c r="IDD8" s="17" t="str">
        <f t="shared" si="101"/>
        <v/>
      </c>
      <c r="IDE8" s="17" t="str">
        <f t="shared" si="101"/>
        <v/>
      </c>
      <c r="IDF8" s="17" t="str">
        <f t="shared" si="101"/>
        <v/>
      </c>
      <c r="IDG8" s="17" t="str">
        <f t="shared" si="101"/>
        <v/>
      </c>
      <c r="IDH8" s="17" t="str">
        <f t="shared" si="101"/>
        <v/>
      </c>
      <c r="IDI8" s="17" t="str">
        <f t="shared" si="101"/>
        <v/>
      </c>
      <c r="IDJ8" s="17" t="str">
        <f t="shared" si="101"/>
        <v/>
      </c>
      <c r="IDK8" s="17" t="str">
        <f t="shared" si="101"/>
        <v/>
      </c>
      <c r="IDL8" s="17" t="str">
        <f t="shared" si="101"/>
        <v/>
      </c>
      <c r="IDM8" s="17" t="str">
        <f t="shared" si="101"/>
        <v/>
      </c>
      <c r="IDN8" s="17" t="str">
        <f t="shared" si="101"/>
        <v/>
      </c>
      <c r="IDO8" s="17" t="str">
        <f t="shared" si="101"/>
        <v/>
      </c>
      <c r="IDP8" s="17" t="str">
        <f t="shared" si="101"/>
        <v/>
      </c>
      <c r="IDQ8" s="17" t="str">
        <f t="shared" si="101"/>
        <v/>
      </c>
      <c r="IDR8" s="17" t="str">
        <f t="shared" si="101"/>
        <v/>
      </c>
      <c r="IDS8" s="17" t="str">
        <f t="shared" si="101"/>
        <v/>
      </c>
      <c r="IDT8" s="17" t="str">
        <f t="shared" si="101"/>
        <v/>
      </c>
      <c r="IDU8" s="17" t="str">
        <f t="shared" si="101"/>
        <v/>
      </c>
      <c r="IDV8" s="17" t="str">
        <f t="shared" si="101"/>
        <v/>
      </c>
      <c r="IDW8" s="17" t="str">
        <f t="shared" si="101"/>
        <v/>
      </c>
      <c r="IDX8" s="17" t="str">
        <f t="shared" si="101"/>
        <v/>
      </c>
      <c r="IDY8" s="17" t="str">
        <f t="shared" si="101"/>
        <v/>
      </c>
      <c r="IDZ8" s="17" t="str">
        <f t="shared" si="101"/>
        <v/>
      </c>
      <c r="IEA8" s="17" t="str">
        <f t="shared" si="101"/>
        <v/>
      </c>
      <c r="IEB8" s="17" t="str">
        <f t="shared" si="101"/>
        <v/>
      </c>
      <c r="IEC8" s="17" t="str">
        <f t="shared" si="101"/>
        <v/>
      </c>
      <c r="IED8" s="17" t="str">
        <f t="shared" ref="IED8:IGO8" si="102">IF(IED7="","",IF(IED$7&gt;=$G8,$H$8*$F$15^(IED$7-$G8)*$F$16^$G8,""))</f>
        <v/>
      </c>
      <c r="IEE8" s="17" t="str">
        <f t="shared" si="102"/>
        <v/>
      </c>
      <c r="IEF8" s="17" t="str">
        <f t="shared" si="102"/>
        <v/>
      </c>
      <c r="IEG8" s="17" t="str">
        <f t="shared" si="102"/>
        <v/>
      </c>
      <c r="IEH8" s="17" t="str">
        <f t="shared" si="102"/>
        <v/>
      </c>
      <c r="IEI8" s="17" t="str">
        <f t="shared" si="102"/>
        <v/>
      </c>
      <c r="IEJ8" s="17" t="str">
        <f t="shared" si="102"/>
        <v/>
      </c>
      <c r="IEK8" s="17" t="str">
        <f t="shared" si="102"/>
        <v/>
      </c>
      <c r="IEL8" s="17" t="str">
        <f t="shared" si="102"/>
        <v/>
      </c>
      <c r="IEM8" s="17" t="str">
        <f t="shared" si="102"/>
        <v/>
      </c>
      <c r="IEN8" s="17" t="str">
        <f t="shared" si="102"/>
        <v/>
      </c>
      <c r="IEO8" s="17" t="str">
        <f t="shared" si="102"/>
        <v/>
      </c>
      <c r="IEP8" s="17" t="str">
        <f t="shared" si="102"/>
        <v/>
      </c>
      <c r="IEQ8" s="17" t="str">
        <f t="shared" si="102"/>
        <v/>
      </c>
      <c r="IER8" s="17" t="str">
        <f t="shared" si="102"/>
        <v/>
      </c>
      <c r="IES8" s="17" t="str">
        <f t="shared" si="102"/>
        <v/>
      </c>
      <c r="IET8" s="17" t="str">
        <f t="shared" si="102"/>
        <v/>
      </c>
      <c r="IEU8" s="17" t="str">
        <f t="shared" si="102"/>
        <v/>
      </c>
      <c r="IEV8" s="17" t="str">
        <f t="shared" si="102"/>
        <v/>
      </c>
      <c r="IEW8" s="17" t="str">
        <f t="shared" si="102"/>
        <v/>
      </c>
      <c r="IEX8" s="17" t="str">
        <f t="shared" si="102"/>
        <v/>
      </c>
      <c r="IEY8" s="17" t="str">
        <f t="shared" si="102"/>
        <v/>
      </c>
      <c r="IEZ8" s="17" t="str">
        <f t="shared" si="102"/>
        <v/>
      </c>
      <c r="IFA8" s="17" t="str">
        <f t="shared" si="102"/>
        <v/>
      </c>
      <c r="IFB8" s="17" t="str">
        <f t="shared" si="102"/>
        <v/>
      </c>
      <c r="IFC8" s="17" t="str">
        <f t="shared" si="102"/>
        <v/>
      </c>
      <c r="IFD8" s="17" t="str">
        <f t="shared" si="102"/>
        <v/>
      </c>
      <c r="IFE8" s="17" t="str">
        <f t="shared" si="102"/>
        <v/>
      </c>
      <c r="IFF8" s="17" t="str">
        <f t="shared" si="102"/>
        <v/>
      </c>
      <c r="IFG8" s="17" t="str">
        <f t="shared" si="102"/>
        <v/>
      </c>
      <c r="IFH8" s="17" t="str">
        <f t="shared" si="102"/>
        <v/>
      </c>
      <c r="IFI8" s="17" t="str">
        <f t="shared" si="102"/>
        <v/>
      </c>
      <c r="IFJ8" s="17" t="str">
        <f t="shared" si="102"/>
        <v/>
      </c>
      <c r="IFK8" s="17" t="str">
        <f t="shared" si="102"/>
        <v/>
      </c>
      <c r="IFL8" s="17" t="str">
        <f t="shared" si="102"/>
        <v/>
      </c>
      <c r="IFM8" s="17" t="str">
        <f t="shared" si="102"/>
        <v/>
      </c>
      <c r="IFN8" s="17" t="str">
        <f t="shared" si="102"/>
        <v/>
      </c>
      <c r="IFO8" s="17" t="str">
        <f t="shared" si="102"/>
        <v/>
      </c>
      <c r="IFP8" s="17" t="str">
        <f t="shared" si="102"/>
        <v/>
      </c>
      <c r="IFQ8" s="17" t="str">
        <f t="shared" si="102"/>
        <v/>
      </c>
      <c r="IFR8" s="17" t="str">
        <f t="shared" si="102"/>
        <v/>
      </c>
      <c r="IFS8" s="17" t="str">
        <f t="shared" si="102"/>
        <v/>
      </c>
      <c r="IFT8" s="17" t="str">
        <f t="shared" si="102"/>
        <v/>
      </c>
      <c r="IFU8" s="17" t="str">
        <f t="shared" si="102"/>
        <v/>
      </c>
      <c r="IFV8" s="17" t="str">
        <f t="shared" si="102"/>
        <v/>
      </c>
      <c r="IFW8" s="17" t="str">
        <f t="shared" si="102"/>
        <v/>
      </c>
      <c r="IFX8" s="17" t="str">
        <f t="shared" si="102"/>
        <v/>
      </c>
      <c r="IFY8" s="17" t="str">
        <f t="shared" si="102"/>
        <v/>
      </c>
      <c r="IFZ8" s="17" t="str">
        <f t="shared" si="102"/>
        <v/>
      </c>
      <c r="IGA8" s="17" t="str">
        <f t="shared" si="102"/>
        <v/>
      </c>
      <c r="IGB8" s="17" t="str">
        <f t="shared" si="102"/>
        <v/>
      </c>
      <c r="IGC8" s="17" t="str">
        <f t="shared" si="102"/>
        <v/>
      </c>
      <c r="IGD8" s="17" t="str">
        <f t="shared" si="102"/>
        <v/>
      </c>
      <c r="IGE8" s="17" t="str">
        <f t="shared" si="102"/>
        <v/>
      </c>
      <c r="IGF8" s="17" t="str">
        <f t="shared" si="102"/>
        <v/>
      </c>
      <c r="IGG8" s="17" t="str">
        <f t="shared" si="102"/>
        <v/>
      </c>
      <c r="IGH8" s="17" t="str">
        <f t="shared" si="102"/>
        <v/>
      </c>
      <c r="IGI8" s="17" t="str">
        <f t="shared" si="102"/>
        <v/>
      </c>
      <c r="IGJ8" s="17" t="str">
        <f t="shared" si="102"/>
        <v/>
      </c>
      <c r="IGK8" s="17" t="str">
        <f t="shared" si="102"/>
        <v/>
      </c>
      <c r="IGL8" s="17" t="str">
        <f t="shared" si="102"/>
        <v/>
      </c>
      <c r="IGM8" s="17" t="str">
        <f t="shared" si="102"/>
        <v/>
      </c>
      <c r="IGN8" s="17" t="str">
        <f t="shared" si="102"/>
        <v/>
      </c>
      <c r="IGO8" s="17" t="str">
        <f t="shared" si="102"/>
        <v/>
      </c>
      <c r="IGP8" s="17" t="str">
        <f t="shared" ref="IGP8:IJA8" si="103">IF(IGP7="","",IF(IGP$7&gt;=$G8,$H$8*$F$15^(IGP$7-$G8)*$F$16^$G8,""))</f>
        <v/>
      </c>
      <c r="IGQ8" s="17" t="str">
        <f t="shared" si="103"/>
        <v/>
      </c>
      <c r="IGR8" s="17" t="str">
        <f t="shared" si="103"/>
        <v/>
      </c>
      <c r="IGS8" s="17" t="str">
        <f t="shared" si="103"/>
        <v/>
      </c>
      <c r="IGT8" s="17" t="str">
        <f t="shared" si="103"/>
        <v/>
      </c>
      <c r="IGU8" s="17" t="str">
        <f t="shared" si="103"/>
        <v/>
      </c>
      <c r="IGV8" s="17" t="str">
        <f t="shared" si="103"/>
        <v/>
      </c>
      <c r="IGW8" s="17" t="str">
        <f t="shared" si="103"/>
        <v/>
      </c>
      <c r="IGX8" s="17" t="str">
        <f t="shared" si="103"/>
        <v/>
      </c>
      <c r="IGY8" s="17" t="str">
        <f t="shared" si="103"/>
        <v/>
      </c>
      <c r="IGZ8" s="17" t="str">
        <f t="shared" si="103"/>
        <v/>
      </c>
      <c r="IHA8" s="17" t="str">
        <f t="shared" si="103"/>
        <v/>
      </c>
      <c r="IHB8" s="17" t="str">
        <f t="shared" si="103"/>
        <v/>
      </c>
      <c r="IHC8" s="17" t="str">
        <f t="shared" si="103"/>
        <v/>
      </c>
      <c r="IHD8" s="17" t="str">
        <f t="shared" si="103"/>
        <v/>
      </c>
      <c r="IHE8" s="17" t="str">
        <f t="shared" si="103"/>
        <v/>
      </c>
      <c r="IHF8" s="17" t="str">
        <f t="shared" si="103"/>
        <v/>
      </c>
      <c r="IHG8" s="17" t="str">
        <f t="shared" si="103"/>
        <v/>
      </c>
      <c r="IHH8" s="17" t="str">
        <f t="shared" si="103"/>
        <v/>
      </c>
      <c r="IHI8" s="17" t="str">
        <f t="shared" si="103"/>
        <v/>
      </c>
      <c r="IHJ8" s="17" t="str">
        <f t="shared" si="103"/>
        <v/>
      </c>
      <c r="IHK8" s="17" t="str">
        <f t="shared" si="103"/>
        <v/>
      </c>
      <c r="IHL8" s="17" t="str">
        <f t="shared" si="103"/>
        <v/>
      </c>
      <c r="IHM8" s="17" t="str">
        <f t="shared" si="103"/>
        <v/>
      </c>
      <c r="IHN8" s="17" t="str">
        <f t="shared" si="103"/>
        <v/>
      </c>
      <c r="IHO8" s="17" t="str">
        <f t="shared" si="103"/>
        <v/>
      </c>
      <c r="IHP8" s="17" t="str">
        <f t="shared" si="103"/>
        <v/>
      </c>
      <c r="IHQ8" s="17" t="str">
        <f t="shared" si="103"/>
        <v/>
      </c>
      <c r="IHR8" s="17" t="str">
        <f t="shared" si="103"/>
        <v/>
      </c>
      <c r="IHS8" s="17" t="str">
        <f t="shared" si="103"/>
        <v/>
      </c>
      <c r="IHT8" s="17" t="str">
        <f t="shared" si="103"/>
        <v/>
      </c>
      <c r="IHU8" s="17" t="str">
        <f t="shared" si="103"/>
        <v/>
      </c>
      <c r="IHV8" s="17" t="str">
        <f t="shared" si="103"/>
        <v/>
      </c>
      <c r="IHW8" s="17" t="str">
        <f t="shared" si="103"/>
        <v/>
      </c>
      <c r="IHX8" s="17" t="str">
        <f t="shared" si="103"/>
        <v/>
      </c>
      <c r="IHY8" s="17" t="str">
        <f t="shared" si="103"/>
        <v/>
      </c>
      <c r="IHZ8" s="17" t="str">
        <f t="shared" si="103"/>
        <v/>
      </c>
      <c r="IIA8" s="17" t="str">
        <f t="shared" si="103"/>
        <v/>
      </c>
      <c r="IIB8" s="17" t="str">
        <f t="shared" si="103"/>
        <v/>
      </c>
      <c r="IIC8" s="17" t="str">
        <f t="shared" si="103"/>
        <v/>
      </c>
      <c r="IID8" s="17" t="str">
        <f t="shared" si="103"/>
        <v/>
      </c>
      <c r="IIE8" s="17" t="str">
        <f t="shared" si="103"/>
        <v/>
      </c>
      <c r="IIF8" s="17" t="str">
        <f t="shared" si="103"/>
        <v/>
      </c>
      <c r="IIG8" s="17" t="str">
        <f t="shared" si="103"/>
        <v/>
      </c>
      <c r="IIH8" s="17" t="str">
        <f t="shared" si="103"/>
        <v/>
      </c>
      <c r="III8" s="17" t="str">
        <f t="shared" si="103"/>
        <v/>
      </c>
      <c r="IIJ8" s="17" t="str">
        <f t="shared" si="103"/>
        <v/>
      </c>
      <c r="IIK8" s="17" t="str">
        <f t="shared" si="103"/>
        <v/>
      </c>
      <c r="IIL8" s="17" t="str">
        <f t="shared" si="103"/>
        <v/>
      </c>
      <c r="IIM8" s="17" t="str">
        <f t="shared" si="103"/>
        <v/>
      </c>
      <c r="IIN8" s="17" t="str">
        <f t="shared" si="103"/>
        <v/>
      </c>
      <c r="IIO8" s="17" t="str">
        <f t="shared" si="103"/>
        <v/>
      </c>
      <c r="IIP8" s="17" t="str">
        <f t="shared" si="103"/>
        <v/>
      </c>
      <c r="IIQ8" s="17" t="str">
        <f t="shared" si="103"/>
        <v/>
      </c>
      <c r="IIR8" s="17" t="str">
        <f t="shared" si="103"/>
        <v/>
      </c>
      <c r="IIS8" s="17" t="str">
        <f t="shared" si="103"/>
        <v/>
      </c>
      <c r="IIT8" s="17" t="str">
        <f t="shared" si="103"/>
        <v/>
      </c>
      <c r="IIU8" s="17" t="str">
        <f t="shared" si="103"/>
        <v/>
      </c>
      <c r="IIV8" s="17" t="str">
        <f t="shared" si="103"/>
        <v/>
      </c>
      <c r="IIW8" s="17" t="str">
        <f t="shared" si="103"/>
        <v/>
      </c>
      <c r="IIX8" s="17" t="str">
        <f t="shared" si="103"/>
        <v/>
      </c>
      <c r="IIY8" s="17" t="str">
        <f t="shared" si="103"/>
        <v/>
      </c>
      <c r="IIZ8" s="17" t="str">
        <f t="shared" si="103"/>
        <v/>
      </c>
      <c r="IJA8" s="17" t="str">
        <f t="shared" si="103"/>
        <v/>
      </c>
      <c r="IJB8" s="17" t="str">
        <f t="shared" ref="IJB8:ILM8" si="104">IF(IJB7="","",IF(IJB$7&gt;=$G8,$H$8*$F$15^(IJB$7-$G8)*$F$16^$G8,""))</f>
        <v/>
      </c>
      <c r="IJC8" s="17" t="str">
        <f t="shared" si="104"/>
        <v/>
      </c>
      <c r="IJD8" s="17" t="str">
        <f t="shared" si="104"/>
        <v/>
      </c>
      <c r="IJE8" s="17" t="str">
        <f t="shared" si="104"/>
        <v/>
      </c>
      <c r="IJF8" s="17" t="str">
        <f t="shared" si="104"/>
        <v/>
      </c>
      <c r="IJG8" s="17" t="str">
        <f t="shared" si="104"/>
        <v/>
      </c>
      <c r="IJH8" s="17" t="str">
        <f t="shared" si="104"/>
        <v/>
      </c>
      <c r="IJI8" s="17" t="str">
        <f t="shared" si="104"/>
        <v/>
      </c>
      <c r="IJJ8" s="17" t="str">
        <f t="shared" si="104"/>
        <v/>
      </c>
      <c r="IJK8" s="17" t="str">
        <f t="shared" si="104"/>
        <v/>
      </c>
      <c r="IJL8" s="17" t="str">
        <f t="shared" si="104"/>
        <v/>
      </c>
      <c r="IJM8" s="17" t="str">
        <f t="shared" si="104"/>
        <v/>
      </c>
      <c r="IJN8" s="17" t="str">
        <f t="shared" si="104"/>
        <v/>
      </c>
      <c r="IJO8" s="17" t="str">
        <f t="shared" si="104"/>
        <v/>
      </c>
      <c r="IJP8" s="17" t="str">
        <f t="shared" si="104"/>
        <v/>
      </c>
      <c r="IJQ8" s="17" t="str">
        <f t="shared" si="104"/>
        <v/>
      </c>
      <c r="IJR8" s="17" t="str">
        <f t="shared" si="104"/>
        <v/>
      </c>
      <c r="IJS8" s="17" t="str">
        <f t="shared" si="104"/>
        <v/>
      </c>
      <c r="IJT8" s="17" t="str">
        <f t="shared" si="104"/>
        <v/>
      </c>
      <c r="IJU8" s="17" t="str">
        <f t="shared" si="104"/>
        <v/>
      </c>
      <c r="IJV8" s="17" t="str">
        <f t="shared" si="104"/>
        <v/>
      </c>
      <c r="IJW8" s="17" t="str">
        <f t="shared" si="104"/>
        <v/>
      </c>
      <c r="IJX8" s="17" t="str">
        <f t="shared" si="104"/>
        <v/>
      </c>
      <c r="IJY8" s="17" t="str">
        <f t="shared" si="104"/>
        <v/>
      </c>
      <c r="IJZ8" s="17" t="str">
        <f t="shared" si="104"/>
        <v/>
      </c>
      <c r="IKA8" s="17" t="str">
        <f t="shared" si="104"/>
        <v/>
      </c>
      <c r="IKB8" s="17" t="str">
        <f t="shared" si="104"/>
        <v/>
      </c>
      <c r="IKC8" s="17" t="str">
        <f t="shared" si="104"/>
        <v/>
      </c>
      <c r="IKD8" s="17" t="str">
        <f t="shared" si="104"/>
        <v/>
      </c>
      <c r="IKE8" s="17" t="str">
        <f t="shared" si="104"/>
        <v/>
      </c>
      <c r="IKF8" s="17" t="str">
        <f t="shared" si="104"/>
        <v/>
      </c>
      <c r="IKG8" s="17" t="str">
        <f t="shared" si="104"/>
        <v/>
      </c>
      <c r="IKH8" s="17" t="str">
        <f t="shared" si="104"/>
        <v/>
      </c>
      <c r="IKI8" s="17" t="str">
        <f t="shared" si="104"/>
        <v/>
      </c>
      <c r="IKJ8" s="17" t="str">
        <f t="shared" si="104"/>
        <v/>
      </c>
      <c r="IKK8" s="17" t="str">
        <f t="shared" si="104"/>
        <v/>
      </c>
      <c r="IKL8" s="17" t="str">
        <f t="shared" si="104"/>
        <v/>
      </c>
      <c r="IKM8" s="17" t="str">
        <f t="shared" si="104"/>
        <v/>
      </c>
      <c r="IKN8" s="17" t="str">
        <f t="shared" si="104"/>
        <v/>
      </c>
      <c r="IKO8" s="17" t="str">
        <f t="shared" si="104"/>
        <v/>
      </c>
      <c r="IKP8" s="17" t="str">
        <f t="shared" si="104"/>
        <v/>
      </c>
      <c r="IKQ8" s="17" t="str">
        <f t="shared" si="104"/>
        <v/>
      </c>
      <c r="IKR8" s="17" t="str">
        <f t="shared" si="104"/>
        <v/>
      </c>
      <c r="IKS8" s="17" t="str">
        <f t="shared" si="104"/>
        <v/>
      </c>
      <c r="IKT8" s="17" t="str">
        <f t="shared" si="104"/>
        <v/>
      </c>
      <c r="IKU8" s="17" t="str">
        <f t="shared" si="104"/>
        <v/>
      </c>
      <c r="IKV8" s="17" t="str">
        <f t="shared" si="104"/>
        <v/>
      </c>
      <c r="IKW8" s="17" t="str">
        <f t="shared" si="104"/>
        <v/>
      </c>
      <c r="IKX8" s="17" t="str">
        <f t="shared" si="104"/>
        <v/>
      </c>
      <c r="IKY8" s="17" t="str">
        <f t="shared" si="104"/>
        <v/>
      </c>
      <c r="IKZ8" s="17" t="str">
        <f t="shared" si="104"/>
        <v/>
      </c>
      <c r="ILA8" s="17" t="str">
        <f t="shared" si="104"/>
        <v/>
      </c>
      <c r="ILB8" s="17" t="str">
        <f t="shared" si="104"/>
        <v/>
      </c>
      <c r="ILC8" s="17" t="str">
        <f t="shared" si="104"/>
        <v/>
      </c>
      <c r="ILD8" s="17" t="str">
        <f t="shared" si="104"/>
        <v/>
      </c>
      <c r="ILE8" s="17" t="str">
        <f t="shared" si="104"/>
        <v/>
      </c>
      <c r="ILF8" s="17" t="str">
        <f t="shared" si="104"/>
        <v/>
      </c>
      <c r="ILG8" s="17" t="str">
        <f t="shared" si="104"/>
        <v/>
      </c>
      <c r="ILH8" s="17" t="str">
        <f t="shared" si="104"/>
        <v/>
      </c>
      <c r="ILI8" s="17" t="str">
        <f t="shared" si="104"/>
        <v/>
      </c>
      <c r="ILJ8" s="17" t="str">
        <f t="shared" si="104"/>
        <v/>
      </c>
      <c r="ILK8" s="17" t="str">
        <f t="shared" si="104"/>
        <v/>
      </c>
      <c r="ILL8" s="17" t="str">
        <f t="shared" si="104"/>
        <v/>
      </c>
      <c r="ILM8" s="17" t="str">
        <f t="shared" si="104"/>
        <v/>
      </c>
      <c r="ILN8" s="17" t="str">
        <f t="shared" ref="ILN8:INY8" si="105">IF(ILN7="","",IF(ILN$7&gt;=$G8,$H$8*$F$15^(ILN$7-$G8)*$F$16^$G8,""))</f>
        <v/>
      </c>
      <c r="ILO8" s="17" t="str">
        <f t="shared" si="105"/>
        <v/>
      </c>
      <c r="ILP8" s="17" t="str">
        <f t="shared" si="105"/>
        <v/>
      </c>
      <c r="ILQ8" s="17" t="str">
        <f t="shared" si="105"/>
        <v/>
      </c>
      <c r="ILR8" s="17" t="str">
        <f t="shared" si="105"/>
        <v/>
      </c>
      <c r="ILS8" s="17" t="str">
        <f t="shared" si="105"/>
        <v/>
      </c>
      <c r="ILT8" s="17" t="str">
        <f t="shared" si="105"/>
        <v/>
      </c>
      <c r="ILU8" s="17" t="str">
        <f t="shared" si="105"/>
        <v/>
      </c>
      <c r="ILV8" s="17" t="str">
        <f t="shared" si="105"/>
        <v/>
      </c>
      <c r="ILW8" s="17" t="str">
        <f t="shared" si="105"/>
        <v/>
      </c>
      <c r="ILX8" s="17" t="str">
        <f t="shared" si="105"/>
        <v/>
      </c>
      <c r="ILY8" s="17" t="str">
        <f t="shared" si="105"/>
        <v/>
      </c>
      <c r="ILZ8" s="17" t="str">
        <f t="shared" si="105"/>
        <v/>
      </c>
      <c r="IMA8" s="17" t="str">
        <f t="shared" si="105"/>
        <v/>
      </c>
      <c r="IMB8" s="17" t="str">
        <f t="shared" si="105"/>
        <v/>
      </c>
      <c r="IMC8" s="17" t="str">
        <f t="shared" si="105"/>
        <v/>
      </c>
      <c r="IMD8" s="17" t="str">
        <f t="shared" si="105"/>
        <v/>
      </c>
      <c r="IME8" s="17" t="str">
        <f t="shared" si="105"/>
        <v/>
      </c>
      <c r="IMF8" s="17" t="str">
        <f t="shared" si="105"/>
        <v/>
      </c>
      <c r="IMG8" s="17" t="str">
        <f t="shared" si="105"/>
        <v/>
      </c>
      <c r="IMH8" s="17" t="str">
        <f t="shared" si="105"/>
        <v/>
      </c>
      <c r="IMI8" s="17" t="str">
        <f t="shared" si="105"/>
        <v/>
      </c>
      <c r="IMJ8" s="17" t="str">
        <f t="shared" si="105"/>
        <v/>
      </c>
      <c r="IMK8" s="17" t="str">
        <f t="shared" si="105"/>
        <v/>
      </c>
      <c r="IML8" s="17" t="str">
        <f t="shared" si="105"/>
        <v/>
      </c>
      <c r="IMM8" s="17" t="str">
        <f t="shared" si="105"/>
        <v/>
      </c>
      <c r="IMN8" s="17" t="str">
        <f t="shared" si="105"/>
        <v/>
      </c>
      <c r="IMO8" s="17" t="str">
        <f t="shared" si="105"/>
        <v/>
      </c>
      <c r="IMP8" s="17" t="str">
        <f t="shared" si="105"/>
        <v/>
      </c>
      <c r="IMQ8" s="17" t="str">
        <f t="shared" si="105"/>
        <v/>
      </c>
      <c r="IMR8" s="17" t="str">
        <f t="shared" si="105"/>
        <v/>
      </c>
      <c r="IMS8" s="17" t="str">
        <f t="shared" si="105"/>
        <v/>
      </c>
      <c r="IMT8" s="17" t="str">
        <f t="shared" si="105"/>
        <v/>
      </c>
      <c r="IMU8" s="17" t="str">
        <f t="shared" si="105"/>
        <v/>
      </c>
      <c r="IMV8" s="17" t="str">
        <f t="shared" si="105"/>
        <v/>
      </c>
      <c r="IMW8" s="17" t="str">
        <f t="shared" si="105"/>
        <v/>
      </c>
      <c r="IMX8" s="17" t="str">
        <f t="shared" si="105"/>
        <v/>
      </c>
      <c r="IMY8" s="17" t="str">
        <f t="shared" si="105"/>
        <v/>
      </c>
      <c r="IMZ8" s="17" t="str">
        <f t="shared" si="105"/>
        <v/>
      </c>
      <c r="INA8" s="17" t="str">
        <f t="shared" si="105"/>
        <v/>
      </c>
      <c r="INB8" s="17" t="str">
        <f t="shared" si="105"/>
        <v/>
      </c>
      <c r="INC8" s="17" t="str">
        <f t="shared" si="105"/>
        <v/>
      </c>
      <c r="IND8" s="17" t="str">
        <f t="shared" si="105"/>
        <v/>
      </c>
      <c r="INE8" s="17" t="str">
        <f t="shared" si="105"/>
        <v/>
      </c>
      <c r="INF8" s="17" t="str">
        <f t="shared" si="105"/>
        <v/>
      </c>
      <c r="ING8" s="17" t="str">
        <f t="shared" si="105"/>
        <v/>
      </c>
      <c r="INH8" s="17" t="str">
        <f t="shared" si="105"/>
        <v/>
      </c>
      <c r="INI8" s="17" t="str">
        <f t="shared" si="105"/>
        <v/>
      </c>
      <c r="INJ8" s="17" t="str">
        <f t="shared" si="105"/>
        <v/>
      </c>
      <c r="INK8" s="17" t="str">
        <f t="shared" si="105"/>
        <v/>
      </c>
      <c r="INL8" s="17" t="str">
        <f t="shared" si="105"/>
        <v/>
      </c>
      <c r="INM8" s="17" t="str">
        <f t="shared" si="105"/>
        <v/>
      </c>
      <c r="INN8" s="17" t="str">
        <f t="shared" si="105"/>
        <v/>
      </c>
      <c r="INO8" s="17" t="str">
        <f t="shared" si="105"/>
        <v/>
      </c>
      <c r="INP8" s="17" t="str">
        <f t="shared" si="105"/>
        <v/>
      </c>
      <c r="INQ8" s="17" t="str">
        <f t="shared" si="105"/>
        <v/>
      </c>
      <c r="INR8" s="17" t="str">
        <f t="shared" si="105"/>
        <v/>
      </c>
      <c r="INS8" s="17" t="str">
        <f t="shared" si="105"/>
        <v/>
      </c>
      <c r="INT8" s="17" t="str">
        <f t="shared" si="105"/>
        <v/>
      </c>
      <c r="INU8" s="17" t="str">
        <f t="shared" si="105"/>
        <v/>
      </c>
      <c r="INV8" s="17" t="str">
        <f t="shared" si="105"/>
        <v/>
      </c>
      <c r="INW8" s="17" t="str">
        <f t="shared" si="105"/>
        <v/>
      </c>
      <c r="INX8" s="17" t="str">
        <f t="shared" si="105"/>
        <v/>
      </c>
      <c r="INY8" s="17" t="str">
        <f t="shared" si="105"/>
        <v/>
      </c>
      <c r="INZ8" s="17" t="str">
        <f t="shared" ref="INZ8:IQK8" si="106">IF(INZ7="","",IF(INZ$7&gt;=$G8,$H$8*$F$15^(INZ$7-$G8)*$F$16^$G8,""))</f>
        <v/>
      </c>
      <c r="IOA8" s="17" t="str">
        <f t="shared" si="106"/>
        <v/>
      </c>
      <c r="IOB8" s="17" t="str">
        <f t="shared" si="106"/>
        <v/>
      </c>
      <c r="IOC8" s="17" t="str">
        <f t="shared" si="106"/>
        <v/>
      </c>
      <c r="IOD8" s="17" t="str">
        <f t="shared" si="106"/>
        <v/>
      </c>
      <c r="IOE8" s="17" t="str">
        <f t="shared" si="106"/>
        <v/>
      </c>
      <c r="IOF8" s="17" t="str">
        <f t="shared" si="106"/>
        <v/>
      </c>
      <c r="IOG8" s="17" t="str">
        <f t="shared" si="106"/>
        <v/>
      </c>
      <c r="IOH8" s="17" t="str">
        <f t="shared" si="106"/>
        <v/>
      </c>
      <c r="IOI8" s="17" t="str">
        <f t="shared" si="106"/>
        <v/>
      </c>
      <c r="IOJ8" s="17" t="str">
        <f t="shared" si="106"/>
        <v/>
      </c>
      <c r="IOK8" s="17" t="str">
        <f t="shared" si="106"/>
        <v/>
      </c>
      <c r="IOL8" s="17" t="str">
        <f t="shared" si="106"/>
        <v/>
      </c>
      <c r="IOM8" s="17" t="str">
        <f t="shared" si="106"/>
        <v/>
      </c>
      <c r="ION8" s="17" t="str">
        <f t="shared" si="106"/>
        <v/>
      </c>
      <c r="IOO8" s="17" t="str">
        <f t="shared" si="106"/>
        <v/>
      </c>
      <c r="IOP8" s="17" t="str">
        <f t="shared" si="106"/>
        <v/>
      </c>
      <c r="IOQ8" s="17" t="str">
        <f t="shared" si="106"/>
        <v/>
      </c>
      <c r="IOR8" s="17" t="str">
        <f t="shared" si="106"/>
        <v/>
      </c>
      <c r="IOS8" s="17" t="str">
        <f t="shared" si="106"/>
        <v/>
      </c>
      <c r="IOT8" s="17" t="str">
        <f t="shared" si="106"/>
        <v/>
      </c>
      <c r="IOU8" s="17" t="str">
        <f t="shared" si="106"/>
        <v/>
      </c>
      <c r="IOV8" s="17" t="str">
        <f t="shared" si="106"/>
        <v/>
      </c>
      <c r="IOW8" s="17" t="str">
        <f t="shared" si="106"/>
        <v/>
      </c>
      <c r="IOX8" s="17" t="str">
        <f t="shared" si="106"/>
        <v/>
      </c>
      <c r="IOY8" s="17" t="str">
        <f t="shared" si="106"/>
        <v/>
      </c>
      <c r="IOZ8" s="17" t="str">
        <f t="shared" si="106"/>
        <v/>
      </c>
      <c r="IPA8" s="17" t="str">
        <f t="shared" si="106"/>
        <v/>
      </c>
      <c r="IPB8" s="17" t="str">
        <f t="shared" si="106"/>
        <v/>
      </c>
      <c r="IPC8" s="17" t="str">
        <f t="shared" si="106"/>
        <v/>
      </c>
      <c r="IPD8" s="17" t="str">
        <f t="shared" si="106"/>
        <v/>
      </c>
      <c r="IPE8" s="17" t="str">
        <f t="shared" si="106"/>
        <v/>
      </c>
      <c r="IPF8" s="17" t="str">
        <f t="shared" si="106"/>
        <v/>
      </c>
      <c r="IPG8" s="17" t="str">
        <f t="shared" si="106"/>
        <v/>
      </c>
      <c r="IPH8" s="17" t="str">
        <f t="shared" si="106"/>
        <v/>
      </c>
      <c r="IPI8" s="17" t="str">
        <f t="shared" si="106"/>
        <v/>
      </c>
      <c r="IPJ8" s="17" t="str">
        <f t="shared" si="106"/>
        <v/>
      </c>
      <c r="IPK8" s="17" t="str">
        <f t="shared" si="106"/>
        <v/>
      </c>
      <c r="IPL8" s="17" t="str">
        <f t="shared" si="106"/>
        <v/>
      </c>
      <c r="IPM8" s="17" t="str">
        <f t="shared" si="106"/>
        <v/>
      </c>
      <c r="IPN8" s="17" t="str">
        <f t="shared" si="106"/>
        <v/>
      </c>
      <c r="IPO8" s="17" t="str">
        <f t="shared" si="106"/>
        <v/>
      </c>
      <c r="IPP8" s="17" t="str">
        <f t="shared" si="106"/>
        <v/>
      </c>
      <c r="IPQ8" s="17" t="str">
        <f t="shared" si="106"/>
        <v/>
      </c>
      <c r="IPR8" s="17" t="str">
        <f t="shared" si="106"/>
        <v/>
      </c>
      <c r="IPS8" s="17" t="str">
        <f t="shared" si="106"/>
        <v/>
      </c>
      <c r="IPT8" s="17" t="str">
        <f t="shared" si="106"/>
        <v/>
      </c>
      <c r="IPU8" s="17" t="str">
        <f t="shared" si="106"/>
        <v/>
      </c>
      <c r="IPV8" s="17" t="str">
        <f t="shared" si="106"/>
        <v/>
      </c>
      <c r="IPW8" s="17" t="str">
        <f t="shared" si="106"/>
        <v/>
      </c>
      <c r="IPX8" s="17" t="str">
        <f t="shared" si="106"/>
        <v/>
      </c>
      <c r="IPY8" s="17" t="str">
        <f t="shared" si="106"/>
        <v/>
      </c>
      <c r="IPZ8" s="17" t="str">
        <f t="shared" si="106"/>
        <v/>
      </c>
      <c r="IQA8" s="17" t="str">
        <f t="shared" si="106"/>
        <v/>
      </c>
      <c r="IQB8" s="17" t="str">
        <f t="shared" si="106"/>
        <v/>
      </c>
      <c r="IQC8" s="17" t="str">
        <f t="shared" si="106"/>
        <v/>
      </c>
      <c r="IQD8" s="17" t="str">
        <f t="shared" si="106"/>
        <v/>
      </c>
      <c r="IQE8" s="17" t="str">
        <f t="shared" si="106"/>
        <v/>
      </c>
      <c r="IQF8" s="17" t="str">
        <f t="shared" si="106"/>
        <v/>
      </c>
      <c r="IQG8" s="17" t="str">
        <f t="shared" si="106"/>
        <v/>
      </c>
      <c r="IQH8" s="17" t="str">
        <f t="shared" si="106"/>
        <v/>
      </c>
      <c r="IQI8" s="17" t="str">
        <f t="shared" si="106"/>
        <v/>
      </c>
      <c r="IQJ8" s="17" t="str">
        <f t="shared" si="106"/>
        <v/>
      </c>
      <c r="IQK8" s="17" t="str">
        <f t="shared" si="106"/>
        <v/>
      </c>
      <c r="IQL8" s="17" t="str">
        <f t="shared" ref="IQL8:ISW8" si="107">IF(IQL7="","",IF(IQL$7&gt;=$G8,$H$8*$F$15^(IQL$7-$G8)*$F$16^$G8,""))</f>
        <v/>
      </c>
      <c r="IQM8" s="17" t="str">
        <f t="shared" si="107"/>
        <v/>
      </c>
      <c r="IQN8" s="17" t="str">
        <f t="shared" si="107"/>
        <v/>
      </c>
      <c r="IQO8" s="17" t="str">
        <f t="shared" si="107"/>
        <v/>
      </c>
      <c r="IQP8" s="17" t="str">
        <f t="shared" si="107"/>
        <v/>
      </c>
      <c r="IQQ8" s="17" t="str">
        <f t="shared" si="107"/>
        <v/>
      </c>
      <c r="IQR8" s="17" t="str">
        <f t="shared" si="107"/>
        <v/>
      </c>
      <c r="IQS8" s="17" t="str">
        <f t="shared" si="107"/>
        <v/>
      </c>
      <c r="IQT8" s="17" t="str">
        <f t="shared" si="107"/>
        <v/>
      </c>
      <c r="IQU8" s="17" t="str">
        <f t="shared" si="107"/>
        <v/>
      </c>
      <c r="IQV8" s="17" t="str">
        <f t="shared" si="107"/>
        <v/>
      </c>
      <c r="IQW8" s="17" t="str">
        <f t="shared" si="107"/>
        <v/>
      </c>
      <c r="IQX8" s="17" t="str">
        <f t="shared" si="107"/>
        <v/>
      </c>
      <c r="IQY8" s="17" t="str">
        <f t="shared" si="107"/>
        <v/>
      </c>
      <c r="IQZ8" s="17" t="str">
        <f t="shared" si="107"/>
        <v/>
      </c>
      <c r="IRA8" s="17" t="str">
        <f t="shared" si="107"/>
        <v/>
      </c>
      <c r="IRB8" s="17" t="str">
        <f t="shared" si="107"/>
        <v/>
      </c>
      <c r="IRC8" s="17" t="str">
        <f t="shared" si="107"/>
        <v/>
      </c>
      <c r="IRD8" s="17" t="str">
        <f t="shared" si="107"/>
        <v/>
      </c>
      <c r="IRE8" s="17" t="str">
        <f t="shared" si="107"/>
        <v/>
      </c>
      <c r="IRF8" s="17" t="str">
        <f t="shared" si="107"/>
        <v/>
      </c>
      <c r="IRG8" s="17" t="str">
        <f t="shared" si="107"/>
        <v/>
      </c>
      <c r="IRH8" s="17" t="str">
        <f t="shared" si="107"/>
        <v/>
      </c>
      <c r="IRI8" s="17" t="str">
        <f t="shared" si="107"/>
        <v/>
      </c>
      <c r="IRJ8" s="17" t="str">
        <f t="shared" si="107"/>
        <v/>
      </c>
      <c r="IRK8" s="17" t="str">
        <f t="shared" si="107"/>
        <v/>
      </c>
      <c r="IRL8" s="17" t="str">
        <f t="shared" si="107"/>
        <v/>
      </c>
      <c r="IRM8" s="17" t="str">
        <f t="shared" si="107"/>
        <v/>
      </c>
      <c r="IRN8" s="17" t="str">
        <f t="shared" si="107"/>
        <v/>
      </c>
      <c r="IRO8" s="17" t="str">
        <f t="shared" si="107"/>
        <v/>
      </c>
      <c r="IRP8" s="17" t="str">
        <f t="shared" si="107"/>
        <v/>
      </c>
      <c r="IRQ8" s="17" t="str">
        <f t="shared" si="107"/>
        <v/>
      </c>
      <c r="IRR8" s="17" t="str">
        <f t="shared" si="107"/>
        <v/>
      </c>
      <c r="IRS8" s="17" t="str">
        <f t="shared" si="107"/>
        <v/>
      </c>
      <c r="IRT8" s="17" t="str">
        <f t="shared" si="107"/>
        <v/>
      </c>
      <c r="IRU8" s="17" t="str">
        <f t="shared" si="107"/>
        <v/>
      </c>
      <c r="IRV8" s="17" t="str">
        <f t="shared" si="107"/>
        <v/>
      </c>
      <c r="IRW8" s="17" t="str">
        <f t="shared" si="107"/>
        <v/>
      </c>
      <c r="IRX8" s="17" t="str">
        <f t="shared" si="107"/>
        <v/>
      </c>
      <c r="IRY8" s="17" t="str">
        <f t="shared" si="107"/>
        <v/>
      </c>
      <c r="IRZ8" s="17" t="str">
        <f t="shared" si="107"/>
        <v/>
      </c>
      <c r="ISA8" s="17" t="str">
        <f t="shared" si="107"/>
        <v/>
      </c>
      <c r="ISB8" s="17" t="str">
        <f t="shared" si="107"/>
        <v/>
      </c>
      <c r="ISC8" s="17" t="str">
        <f t="shared" si="107"/>
        <v/>
      </c>
      <c r="ISD8" s="17" t="str">
        <f t="shared" si="107"/>
        <v/>
      </c>
      <c r="ISE8" s="17" t="str">
        <f t="shared" si="107"/>
        <v/>
      </c>
      <c r="ISF8" s="17" t="str">
        <f t="shared" si="107"/>
        <v/>
      </c>
      <c r="ISG8" s="17" t="str">
        <f t="shared" si="107"/>
        <v/>
      </c>
      <c r="ISH8" s="17" t="str">
        <f t="shared" si="107"/>
        <v/>
      </c>
      <c r="ISI8" s="17" t="str">
        <f t="shared" si="107"/>
        <v/>
      </c>
      <c r="ISJ8" s="17" t="str">
        <f t="shared" si="107"/>
        <v/>
      </c>
      <c r="ISK8" s="17" t="str">
        <f t="shared" si="107"/>
        <v/>
      </c>
      <c r="ISL8" s="17" t="str">
        <f t="shared" si="107"/>
        <v/>
      </c>
      <c r="ISM8" s="17" t="str">
        <f t="shared" si="107"/>
        <v/>
      </c>
      <c r="ISN8" s="17" t="str">
        <f t="shared" si="107"/>
        <v/>
      </c>
      <c r="ISO8" s="17" t="str">
        <f t="shared" si="107"/>
        <v/>
      </c>
      <c r="ISP8" s="17" t="str">
        <f t="shared" si="107"/>
        <v/>
      </c>
      <c r="ISQ8" s="17" t="str">
        <f t="shared" si="107"/>
        <v/>
      </c>
      <c r="ISR8" s="17" t="str">
        <f t="shared" si="107"/>
        <v/>
      </c>
      <c r="ISS8" s="17" t="str">
        <f t="shared" si="107"/>
        <v/>
      </c>
      <c r="IST8" s="17" t="str">
        <f t="shared" si="107"/>
        <v/>
      </c>
      <c r="ISU8" s="17" t="str">
        <f t="shared" si="107"/>
        <v/>
      </c>
      <c r="ISV8" s="17" t="str">
        <f t="shared" si="107"/>
        <v/>
      </c>
      <c r="ISW8" s="17" t="str">
        <f t="shared" si="107"/>
        <v/>
      </c>
      <c r="ISX8" s="17" t="str">
        <f t="shared" ref="ISX8:IVI8" si="108">IF(ISX7="","",IF(ISX$7&gt;=$G8,$H$8*$F$15^(ISX$7-$G8)*$F$16^$G8,""))</f>
        <v/>
      </c>
      <c r="ISY8" s="17" t="str">
        <f t="shared" si="108"/>
        <v/>
      </c>
      <c r="ISZ8" s="17" t="str">
        <f t="shared" si="108"/>
        <v/>
      </c>
      <c r="ITA8" s="17" t="str">
        <f t="shared" si="108"/>
        <v/>
      </c>
      <c r="ITB8" s="17" t="str">
        <f t="shared" si="108"/>
        <v/>
      </c>
      <c r="ITC8" s="17" t="str">
        <f t="shared" si="108"/>
        <v/>
      </c>
      <c r="ITD8" s="17" t="str">
        <f t="shared" si="108"/>
        <v/>
      </c>
      <c r="ITE8" s="17" t="str">
        <f t="shared" si="108"/>
        <v/>
      </c>
      <c r="ITF8" s="17" t="str">
        <f t="shared" si="108"/>
        <v/>
      </c>
      <c r="ITG8" s="17" t="str">
        <f t="shared" si="108"/>
        <v/>
      </c>
      <c r="ITH8" s="17" t="str">
        <f t="shared" si="108"/>
        <v/>
      </c>
      <c r="ITI8" s="17" t="str">
        <f t="shared" si="108"/>
        <v/>
      </c>
      <c r="ITJ8" s="17" t="str">
        <f t="shared" si="108"/>
        <v/>
      </c>
      <c r="ITK8" s="17" t="str">
        <f t="shared" si="108"/>
        <v/>
      </c>
      <c r="ITL8" s="17" t="str">
        <f t="shared" si="108"/>
        <v/>
      </c>
      <c r="ITM8" s="17" t="str">
        <f t="shared" si="108"/>
        <v/>
      </c>
      <c r="ITN8" s="17" t="str">
        <f t="shared" si="108"/>
        <v/>
      </c>
      <c r="ITO8" s="17" t="str">
        <f t="shared" si="108"/>
        <v/>
      </c>
      <c r="ITP8" s="17" t="str">
        <f t="shared" si="108"/>
        <v/>
      </c>
      <c r="ITQ8" s="17" t="str">
        <f t="shared" si="108"/>
        <v/>
      </c>
      <c r="ITR8" s="17" t="str">
        <f t="shared" si="108"/>
        <v/>
      </c>
      <c r="ITS8" s="17" t="str">
        <f t="shared" si="108"/>
        <v/>
      </c>
      <c r="ITT8" s="17" t="str">
        <f t="shared" si="108"/>
        <v/>
      </c>
      <c r="ITU8" s="17" t="str">
        <f t="shared" si="108"/>
        <v/>
      </c>
      <c r="ITV8" s="17" t="str">
        <f t="shared" si="108"/>
        <v/>
      </c>
      <c r="ITW8" s="17" t="str">
        <f t="shared" si="108"/>
        <v/>
      </c>
      <c r="ITX8" s="17" t="str">
        <f t="shared" si="108"/>
        <v/>
      </c>
      <c r="ITY8" s="17" t="str">
        <f t="shared" si="108"/>
        <v/>
      </c>
      <c r="ITZ8" s="17" t="str">
        <f t="shared" si="108"/>
        <v/>
      </c>
      <c r="IUA8" s="17" t="str">
        <f t="shared" si="108"/>
        <v/>
      </c>
      <c r="IUB8" s="17" t="str">
        <f t="shared" si="108"/>
        <v/>
      </c>
      <c r="IUC8" s="17" t="str">
        <f t="shared" si="108"/>
        <v/>
      </c>
      <c r="IUD8" s="17" t="str">
        <f t="shared" si="108"/>
        <v/>
      </c>
      <c r="IUE8" s="17" t="str">
        <f t="shared" si="108"/>
        <v/>
      </c>
      <c r="IUF8" s="17" t="str">
        <f t="shared" si="108"/>
        <v/>
      </c>
      <c r="IUG8" s="17" t="str">
        <f t="shared" si="108"/>
        <v/>
      </c>
      <c r="IUH8" s="17" t="str">
        <f t="shared" si="108"/>
        <v/>
      </c>
      <c r="IUI8" s="17" t="str">
        <f t="shared" si="108"/>
        <v/>
      </c>
      <c r="IUJ8" s="17" t="str">
        <f t="shared" si="108"/>
        <v/>
      </c>
      <c r="IUK8" s="17" t="str">
        <f t="shared" si="108"/>
        <v/>
      </c>
      <c r="IUL8" s="17" t="str">
        <f t="shared" si="108"/>
        <v/>
      </c>
      <c r="IUM8" s="17" t="str">
        <f t="shared" si="108"/>
        <v/>
      </c>
      <c r="IUN8" s="17" t="str">
        <f t="shared" si="108"/>
        <v/>
      </c>
      <c r="IUO8" s="17" t="str">
        <f t="shared" si="108"/>
        <v/>
      </c>
      <c r="IUP8" s="17" t="str">
        <f t="shared" si="108"/>
        <v/>
      </c>
      <c r="IUQ8" s="17" t="str">
        <f t="shared" si="108"/>
        <v/>
      </c>
      <c r="IUR8" s="17" t="str">
        <f t="shared" si="108"/>
        <v/>
      </c>
      <c r="IUS8" s="17" t="str">
        <f t="shared" si="108"/>
        <v/>
      </c>
      <c r="IUT8" s="17" t="str">
        <f t="shared" si="108"/>
        <v/>
      </c>
      <c r="IUU8" s="17" t="str">
        <f t="shared" si="108"/>
        <v/>
      </c>
      <c r="IUV8" s="17" t="str">
        <f t="shared" si="108"/>
        <v/>
      </c>
      <c r="IUW8" s="17" t="str">
        <f t="shared" si="108"/>
        <v/>
      </c>
      <c r="IUX8" s="17" t="str">
        <f t="shared" si="108"/>
        <v/>
      </c>
      <c r="IUY8" s="17" t="str">
        <f t="shared" si="108"/>
        <v/>
      </c>
      <c r="IUZ8" s="17" t="str">
        <f t="shared" si="108"/>
        <v/>
      </c>
      <c r="IVA8" s="17" t="str">
        <f t="shared" si="108"/>
        <v/>
      </c>
      <c r="IVB8" s="17" t="str">
        <f t="shared" si="108"/>
        <v/>
      </c>
      <c r="IVC8" s="17" t="str">
        <f t="shared" si="108"/>
        <v/>
      </c>
      <c r="IVD8" s="17" t="str">
        <f t="shared" si="108"/>
        <v/>
      </c>
      <c r="IVE8" s="17" t="str">
        <f t="shared" si="108"/>
        <v/>
      </c>
      <c r="IVF8" s="17" t="str">
        <f t="shared" si="108"/>
        <v/>
      </c>
      <c r="IVG8" s="17" t="str">
        <f t="shared" si="108"/>
        <v/>
      </c>
      <c r="IVH8" s="17" t="str">
        <f t="shared" si="108"/>
        <v/>
      </c>
      <c r="IVI8" s="17" t="str">
        <f t="shared" si="108"/>
        <v/>
      </c>
      <c r="IVJ8" s="17" t="str">
        <f t="shared" ref="IVJ8:IXU8" si="109">IF(IVJ7="","",IF(IVJ$7&gt;=$G8,$H$8*$F$15^(IVJ$7-$G8)*$F$16^$G8,""))</f>
        <v/>
      </c>
      <c r="IVK8" s="17" t="str">
        <f t="shared" si="109"/>
        <v/>
      </c>
      <c r="IVL8" s="17" t="str">
        <f t="shared" si="109"/>
        <v/>
      </c>
      <c r="IVM8" s="17" t="str">
        <f t="shared" si="109"/>
        <v/>
      </c>
      <c r="IVN8" s="17" t="str">
        <f t="shared" si="109"/>
        <v/>
      </c>
      <c r="IVO8" s="17" t="str">
        <f t="shared" si="109"/>
        <v/>
      </c>
      <c r="IVP8" s="17" t="str">
        <f t="shared" si="109"/>
        <v/>
      </c>
      <c r="IVQ8" s="17" t="str">
        <f t="shared" si="109"/>
        <v/>
      </c>
      <c r="IVR8" s="17" t="str">
        <f t="shared" si="109"/>
        <v/>
      </c>
      <c r="IVS8" s="17" t="str">
        <f t="shared" si="109"/>
        <v/>
      </c>
      <c r="IVT8" s="17" t="str">
        <f t="shared" si="109"/>
        <v/>
      </c>
      <c r="IVU8" s="17" t="str">
        <f t="shared" si="109"/>
        <v/>
      </c>
      <c r="IVV8" s="17" t="str">
        <f t="shared" si="109"/>
        <v/>
      </c>
      <c r="IVW8" s="17" t="str">
        <f t="shared" si="109"/>
        <v/>
      </c>
      <c r="IVX8" s="17" t="str">
        <f t="shared" si="109"/>
        <v/>
      </c>
      <c r="IVY8" s="17" t="str">
        <f t="shared" si="109"/>
        <v/>
      </c>
      <c r="IVZ8" s="17" t="str">
        <f t="shared" si="109"/>
        <v/>
      </c>
      <c r="IWA8" s="17" t="str">
        <f t="shared" si="109"/>
        <v/>
      </c>
      <c r="IWB8" s="17" t="str">
        <f t="shared" si="109"/>
        <v/>
      </c>
      <c r="IWC8" s="17" t="str">
        <f t="shared" si="109"/>
        <v/>
      </c>
      <c r="IWD8" s="17" t="str">
        <f t="shared" si="109"/>
        <v/>
      </c>
      <c r="IWE8" s="17" t="str">
        <f t="shared" si="109"/>
        <v/>
      </c>
      <c r="IWF8" s="17" t="str">
        <f t="shared" si="109"/>
        <v/>
      </c>
      <c r="IWG8" s="17" t="str">
        <f t="shared" si="109"/>
        <v/>
      </c>
      <c r="IWH8" s="17" t="str">
        <f t="shared" si="109"/>
        <v/>
      </c>
      <c r="IWI8" s="17" t="str">
        <f t="shared" si="109"/>
        <v/>
      </c>
      <c r="IWJ8" s="17" t="str">
        <f t="shared" si="109"/>
        <v/>
      </c>
      <c r="IWK8" s="17" t="str">
        <f t="shared" si="109"/>
        <v/>
      </c>
      <c r="IWL8" s="17" t="str">
        <f t="shared" si="109"/>
        <v/>
      </c>
      <c r="IWM8" s="17" t="str">
        <f t="shared" si="109"/>
        <v/>
      </c>
      <c r="IWN8" s="17" t="str">
        <f t="shared" si="109"/>
        <v/>
      </c>
      <c r="IWO8" s="17" t="str">
        <f t="shared" si="109"/>
        <v/>
      </c>
      <c r="IWP8" s="17" t="str">
        <f t="shared" si="109"/>
        <v/>
      </c>
      <c r="IWQ8" s="17" t="str">
        <f t="shared" si="109"/>
        <v/>
      </c>
      <c r="IWR8" s="17" t="str">
        <f t="shared" si="109"/>
        <v/>
      </c>
      <c r="IWS8" s="17" t="str">
        <f t="shared" si="109"/>
        <v/>
      </c>
      <c r="IWT8" s="17" t="str">
        <f t="shared" si="109"/>
        <v/>
      </c>
      <c r="IWU8" s="17" t="str">
        <f t="shared" si="109"/>
        <v/>
      </c>
      <c r="IWV8" s="17" t="str">
        <f t="shared" si="109"/>
        <v/>
      </c>
      <c r="IWW8" s="17" t="str">
        <f t="shared" si="109"/>
        <v/>
      </c>
      <c r="IWX8" s="17" t="str">
        <f t="shared" si="109"/>
        <v/>
      </c>
      <c r="IWY8" s="17" t="str">
        <f t="shared" si="109"/>
        <v/>
      </c>
      <c r="IWZ8" s="17" t="str">
        <f t="shared" si="109"/>
        <v/>
      </c>
      <c r="IXA8" s="17" t="str">
        <f t="shared" si="109"/>
        <v/>
      </c>
      <c r="IXB8" s="17" t="str">
        <f t="shared" si="109"/>
        <v/>
      </c>
      <c r="IXC8" s="17" t="str">
        <f t="shared" si="109"/>
        <v/>
      </c>
      <c r="IXD8" s="17" t="str">
        <f t="shared" si="109"/>
        <v/>
      </c>
      <c r="IXE8" s="17" t="str">
        <f t="shared" si="109"/>
        <v/>
      </c>
      <c r="IXF8" s="17" t="str">
        <f t="shared" si="109"/>
        <v/>
      </c>
      <c r="IXG8" s="17" t="str">
        <f t="shared" si="109"/>
        <v/>
      </c>
      <c r="IXH8" s="17" t="str">
        <f t="shared" si="109"/>
        <v/>
      </c>
      <c r="IXI8" s="17" t="str">
        <f t="shared" si="109"/>
        <v/>
      </c>
      <c r="IXJ8" s="17" t="str">
        <f t="shared" si="109"/>
        <v/>
      </c>
      <c r="IXK8" s="17" t="str">
        <f t="shared" si="109"/>
        <v/>
      </c>
      <c r="IXL8" s="17" t="str">
        <f t="shared" si="109"/>
        <v/>
      </c>
      <c r="IXM8" s="17" t="str">
        <f t="shared" si="109"/>
        <v/>
      </c>
      <c r="IXN8" s="17" t="str">
        <f t="shared" si="109"/>
        <v/>
      </c>
      <c r="IXO8" s="17" t="str">
        <f t="shared" si="109"/>
        <v/>
      </c>
      <c r="IXP8" s="17" t="str">
        <f t="shared" si="109"/>
        <v/>
      </c>
      <c r="IXQ8" s="17" t="str">
        <f t="shared" si="109"/>
        <v/>
      </c>
      <c r="IXR8" s="17" t="str">
        <f t="shared" si="109"/>
        <v/>
      </c>
      <c r="IXS8" s="17" t="str">
        <f t="shared" si="109"/>
        <v/>
      </c>
      <c r="IXT8" s="17" t="str">
        <f t="shared" si="109"/>
        <v/>
      </c>
      <c r="IXU8" s="17" t="str">
        <f t="shared" si="109"/>
        <v/>
      </c>
      <c r="IXV8" s="17" t="str">
        <f t="shared" ref="IXV8:JAG8" si="110">IF(IXV7="","",IF(IXV$7&gt;=$G8,$H$8*$F$15^(IXV$7-$G8)*$F$16^$G8,""))</f>
        <v/>
      </c>
      <c r="IXW8" s="17" t="str">
        <f t="shared" si="110"/>
        <v/>
      </c>
      <c r="IXX8" s="17" t="str">
        <f t="shared" si="110"/>
        <v/>
      </c>
      <c r="IXY8" s="17" t="str">
        <f t="shared" si="110"/>
        <v/>
      </c>
      <c r="IXZ8" s="17" t="str">
        <f t="shared" si="110"/>
        <v/>
      </c>
      <c r="IYA8" s="17" t="str">
        <f t="shared" si="110"/>
        <v/>
      </c>
      <c r="IYB8" s="17" t="str">
        <f t="shared" si="110"/>
        <v/>
      </c>
      <c r="IYC8" s="17" t="str">
        <f t="shared" si="110"/>
        <v/>
      </c>
      <c r="IYD8" s="17" t="str">
        <f t="shared" si="110"/>
        <v/>
      </c>
      <c r="IYE8" s="17" t="str">
        <f t="shared" si="110"/>
        <v/>
      </c>
      <c r="IYF8" s="17" t="str">
        <f t="shared" si="110"/>
        <v/>
      </c>
      <c r="IYG8" s="17" t="str">
        <f t="shared" si="110"/>
        <v/>
      </c>
      <c r="IYH8" s="17" t="str">
        <f t="shared" si="110"/>
        <v/>
      </c>
      <c r="IYI8" s="17" t="str">
        <f t="shared" si="110"/>
        <v/>
      </c>
      <c r="IYJ8" s="17" t="str">
        <f t="shared" si="110"/>
        <v/>
      </c>
      <c r="IYK8" s="17" t="str">
        <f t="shared" si="110"/>
        <v/>
      </c>
      <c r="IYL8" s="17" t="str">
        <f t="shared" si="110"/>
        <v/>
      </c>
      <c r="IYM8" s="17" t="str">
        <f t="shared" si="110"/>
        <v/>
      </c>
      <c r="IYN8" s="17" t="str">
        <f t="shared" si="110"/>
        <v/>
      </c>
      <c r="IYO8" s="17" t="str">
        <f t="shared" si="110"/>
        <v/>
      </c>
      <c r="IYP8" s="17" t="str">
        <f t="shared" si="110"/>
        <v/>
      </c>
      <c r="IYQ8" s="17" t="str">
        <f t="shared" si="110"/>
        <v/>
      </c>
      <c r="IYR8" s="17" t="str">
        <f t="shared" si="110"/>
        <v/>
      </c>
      <c r="IYS8" s="17" t="str">
        <f t="shared" si="110"/>
        <v/>
      </c>
      <c r="IYT8" s="17" t="str">
        <f t="shared" si="110"/>
        <v/>
      </c>
      <c r="IYU8" s="17" t="str">
        <f t="shared" si="110"/>
        <v/>
      </c>
      <c r="IYV8" s="17" t="str">
        <f t="shared" si="110"/>
        <v/>
      </c>
      <c r="IYW8" s="17" t="str">
        <f t="shared" si="110"/>
        <v/>
      </c>
      <c r="IYX8" s="17" t="str">
        <f t="shared" si="110"/>
        <v/>
      </c>
      <c r="IYY8" s="17" t="str">
        <f t="shared" si="110"/>
        <v/>
      </c>
      <c r="IYZ8" s="17" t="str">
        <f t="shared" si="110"/>
        <v/>
      </c>
      <c r="IZA8" s="17" t="str">
        <f t="shared" si="110"/>
        <v/>
      </c>
      <c r="IZB8" s="17" t="str">
        <f t="shared" si="110"/>
        <v/>
      </c>
      <c r="IZC8" s="17" t="str">
        <f t="shared" si="110"/>
        <v/>
      </c>
      <c r="IZD8" s="17" t="str">
        <f t="shared" si="110"/>
        <v/>
      </c>
      <c r="IZE8" s="17" t="str">
        <f t="shared" si="110"/>
        <v/>
      </c>
      <c r="IZF8" s="17" t="str">
        <f t="shared" si="110"/>
        <v/>
      </c>
      <c r="IZG8" s="17" t="str">
        <f t="shared" si="110"/>
        <v/>
      </c>
      <c r="IZH8" s="17" t="str">
        <f t="shared" si="110"/>
        <v/>
      </c>
      <c r="IZI8" s="17" t="str">
        <f t="shared" si="110"/>
        <v/>
      </c>
      <c r="IZJ8" s="17" t="str">
        <f t="shared" si="110"/>
        <v/>
      </c>
      <c r="IZK8" s="17" t="str">
        <f t="shared" si="110"/>
        <v/>
      </c>
      <c r="IZL8" s="17" t="str">
        <f t="shared" si="110"/>
        <v/>
      </c>
      <c r="IZM8" s="17" t="str">
        <f t="shared" si="110"/>
        <v/>
      </c>
      <c r="IZN8" s="17" t="str">
        <f t="shared" si="110"/>
        <v/>
      </c>
      <c r="IZO8" s="17" t="str">
        <f t="shared" si="110"/>
        <v/>
      </c>
      <c r="IZP8" s="17" t="str">
        <f t="shared" si="110"/>
        <v/>
      </c>
      <c r="IZQ8" s="17" t="str">
        <f t="shared" si="110"/>
        <v/>
      </c>
      <c r="IZR8" s="17" t="str">
        <f t="shared" si="110"/>
        <v/>
      </c>
      <c r="IZS8" s="17" t="str">
        <f t="shared" si="110"/>
        <v/>
      </c>
      <c r="IZT8" s="17" t="str">
        <f t="shared" si="110"/>
        <v/>
      </c>
      <c r="IZU8" s="17" t="str">
        <f t="shared" si="110"/>
        <v/>
      </c>
      <c r="IZV8" s="17" t="str">
        <f t="shared" si="110"/>
        <v/>
      </c>
      <c r="IZW8" s="17" t="str">
        <f t="shared" si="110"/>
        <v/>
      </c>
      <c r="IZX8" s="17" t="str">
        <f t="shared" si="110"/>
        <v/>
      </c>
      <c r="IZY8" s="17" t="str">
        <f t="shared" si="110"/>
        <v/>
      </c>
      <c r="IZZ8" s="17" t="str">
        <f t="shared" si="110"/>
        <v/>
      </c>
      <c r="JAA8" s="17" t="str">
        <f t="shared" si="110"/>
        <v/>
      </c>
      <c r="JAB8" s="17" t="str">
        <f t="shared" si="110"/>
        <v/>
      </c>
      <c r="JAC8" s="17" t="str">
        <f t="shared" si="110"/>
        <v/>
      </c>
      <c r="JAD8" s="17" t="str">
        <f t="shared" si="110"/>
        <v/>
      </c>
      <c r="JAE8" s="17" t="str">
        <f t="shared" si="110"/>
        <v/>
      </c>
      <c r="JAF8" s="17" t="str">
        <f t="shared" si="110"/>
        <v/>
      </c>
      <c r="JAG8" s="17" t="str">
        <f t="shared" si="110"/>
        <v/>
      </c>
      <c r="JAH8" s="17" t="str">
        <f t="shared" ref="JAH8:JCS8" si="111">IF(JAH7="","",IF(JAH$7&gt;=$G8,$H$8*$F$15^(JAH$7-$G8)*$F$16^$G8,""))</f>
        <v/>
      </c>
      <c r="JAI8" s="17" t="str">
        <f t="shared" si="111"/>
        <v/>
      </c>
      <c r="JAJ8" s="17" t="str">
        <f t="shared" si="111"/>
        <v/>
      </c>
      <c r="JAK8" s="17" t="str">
        <f t="shared" si="111"/>
        <v/>
      </c>
      <c r="JAL8" s="17" t="str">
        <f t="shared" si="111"/>
        <v/>
      </c>
      <c r="JAM8" s="17" t="str">
        <f t="shared" si="111"/>
        <v/>
      </c>
      <c r="JAN8" s="17" t="str">
        <f t="shared" si="111"/>
        <v/>
      </c>
      <c r="JAO8" s="17" t="str">
        <f t="shared" si="111"/>
        <v/>
      </c>
      <c r="JAP8" s="17" t="str">
        <f t="shared" si="111"/>
        <v/>
      </c>
      <c r="JAQ8" s="17" t="str">
        <f t="shared" si="111"/>
        <v/>
      </c>
      <c r="JAR8" s="17" t="str">
        <f t="shared" si="111"/>
        <v/>
      </c>
      <c r="JAS8" s="17" t="str">
        <f t="shared" si="111"/>
        <v/>
      </c>
      <c r="JAT8" s="17" t="str">
        <f t="shared" si="111"/>
        <v/>
      </c>
      <c r="JAU8" s="17" t="str">
        <f t="shared" si="111"/>
        <v/>
      </c>
      <c r="JAV8" s="17" t="str">
        <f t="shared" si="111"/>
        <v/>
      </c>
      <c r="JAW8" s="17" t="str">
        <f t="shared" si="111"/>
        <v/>
      </c>
      <c r="JAX8" s="17" t="str">
        <f t="shared" si="111"/>
        <v/>
      </c>
      <c r="JAY8" s="17" t="str">
        <f t="shared" si="111"/>
        <v/>
      </c>
      <c r="JAZ8" s="17" t="str">
        <f t="shared" si="111"/>
        <v/>
      </c>
      <c r="JBA8" s="17" t="str">
        <f t="shared" si="111"/>
        <v/>
      </c>
      <c r="JBB8" s="17" t="str">
        <f t="shared" si="111"/>
        <v/>
      </c>
      <c r="JBC8" s="17" t="str">
        <f t="shared" si="111"/>
        <v/>
      </c>
      <c r="JBD8" s="17" t="str">
        <f t="shared" si="111"/>
        <v/>
      </c>
      <c r="JBE8" s="17" t="str">
        <f t="shared" si="111"/>
        <v/>
      </c>
      <c r="JBF8" s="17" t="str">
        <f t="shared" si="111"/>
        <v/>
      </c>
      <c r="JBG8" s="17" t="str">
        <f t="shared" si="111"/>
        <v/>
      </c>
      <c r="JBH8" s="17" t="str">
        <f t="shared" si="111"/>
        <v/>
      </c>
      <c r="JBI8" s="17" t="str">
        <f t="shared" si="111"/>
        <v/>
      </c>
      <c r="JBJ8" s="17" t="str">
        <f t="shared" si="111"/>
        <v/>
      </c>
      <c r="JBK8" s="17" t="str">
        <f t="shared" si="111"/>
        <v/>
      </c>
      <c r="JBL8" s="17" t="str">
        <f t="shared" si="111"/>
        <v/>
      </c>
      <c r="JBM8" s="17" t="str">
        <f t="shared" si="111"/>
        <v/>
      </c>
      <c r="JBN8" s="17" t="str">
        <f t="shared" si="111"/>
        <v/>
      </c>
      <c r="JBO8" s="17" t="str">
        <f t="shared" si="111"/>
        <v/>
      </c>
      <c r="JBP8" s="17" t="str">
        <f t="shared" si="111"/>
        <v/>
      </c>
      <c r="JBQ8" s="17" t="str">
        <f t="shared" si="111"/>
        <v/>
      </c>
      <c r="JBR8" s="17" t="str">
        <f t="shared" si="111"/>
        <v/>
      </c>
      <c r="JBS8" s="17" t="str">
        <f t="shared" si="111"/>
        <v/>
      </c>
      <c r="JBT8" s="17" t="str">
        <f t="shared" si="111"/>
        <v/>
      </c>
      <c r="JBU8" s="17" t="str">
        <f t="shared" si="111"/>
        <v/>
      </c>
      <c r="JBV8" s="17" t="str">
        <f t="shared" si="111"/>
        <v/>
      </c>
      <c r="JBW8" s="17" t="str">
        <f t="shared" si="111"/>
        <v/>
      </c>
      <c r="JBX8" s="17" t="str">
        <f t="shared" si="111"/>
        <v/>
      </c>
      <c r="JBY8" s="17" t="str">
        <f t="shared" si="111"/>
        <v/>
      </c>
      <c r="JBZ8" s="17" t="str">
        <f t="shared" si="111"/>
        <v/>
      </c>
      <c r="JCA8" s="17" t="str">
        <f t="shared" si="111"/>
        <v/>
      </c>
      <c r="JCB8" s="17" t="str">
        <f t="shared" si="111"/>
        <v/>
      </c>
      <c r="JCC8" s="17" t="str">
        <f t="shared" si="111"/>
        <v/>
      </c>
      <c r="JCD8" s="17" t="str">
        <f t="shared" si="111"/>
        <v/>
      </c>
      <c r="JCE8" s="17" t="str">
        <f t="shared" si="111"/>
        <v/>
      </c>
      <c r="JCF8" s="17" t="str">
        <f t="shared" si="111"/>
        <v/>
      </c>
      <c r="JCG8" s="17" t="str">
        <f t="shared" si="111"/>
        <v/>
      </c>
      <c r="JCH8" s="17" t="str">
        <f t="shared" si="111"/>
        <v/>
      </c>
      <c r="JCI8" s="17" t="str">
        <f t="shared" si="111"/>
        <v/>
      </c>
      <c r="JCJ8" s="17" t="str">
        <f t="shared" si="111"/>
        <v/>
      </c>
      <c r="JCK8" s="17" t="str">
        <f t="shared" si="111"/>
        <v/>
      </c>
      <c r="JCL8" s="17" t="str">
        <f t="shared" si="111"/>
        <v/>
      </c>
      <c r="JCM8" s="17" t="str">
        <f t="shared" si="111"/>
        <v/>
      </c>
      <c r="JCN8" s="17" t="str">
        <f t="shared" si="111"/>
        <v/>
      </c>
      <c r="JCO8" s="17" t="str">
        <f t="shared" si="111"/>
        <v/>
      </c>
      <c r="JCP8" s="17" t="str">
        <f t="shared" si="111"/>
        <v/>
      </c>
      <c r="JCQ8" s="17" t="str">
        <f t="shared" si="111"/>
        <v/>
      </c>
      <c r="JCR8" s="17" t="str">
        <f t="shared" si="111"/>
        <v/>
      </c>
      <c r="JCS8" s="17" t="str">
        <f t="shared" si="111"/>
        <v/>
      </c>
      <c r="JCT8" s="17" t="str">
        <f t="shared" ref="JCT8:JFE8" si="112">IF(JCT7="","",IF(JCT$7&gt;=$G8,$H$8*$F$15^(JCT$7-$G8)*$F$16^$G8,""))</f>
        <v/>
      </c>
      <c r="JCU8" s="17" t="str">
        <f t="shared" si="112"/>
        <v/>
      </c>
      <c r="JCV8" s="17" t="str">
        <f t="shared" si="112"/>
        <v/>
      </c>
      <c r="JCW8" s="17" t="str">
        <f t="shared" si="112"/>
        <v/>
      </c>
      <c r="JCX8" s="17" t="str">
        <f t="shared" si="112"/>
        <v/>
      </c>
      <c r="JCY8" s="17" t="str">
        <f t="shared" si="112"/>
        <v/>
      </c>
      <c r="JCZ8" s="17" t="str">
        <f t="shared" si="112"/>
        <v/>
      </c>
      <c r="JDA8" s="17" t="str">
        <f t="shared" si="112"/>
        <v/>
      </c>
      <c r="JDB8" s="17" t="str">
        <f t="shared" si="112"/>
        <v/>
      </c>
      <c r="JDC8" s="17" t="str">
        <f t="shared" si="112"/>
        <v/>
      </c>
      <c r="JDD8" s="17" t="str">
        <f t="shared" si="112"/>
        <v/>
      </c>
      <c r="JDE8" s="17" t="str">
        <f t="shared" si="112"/>
        <v/>
      </c>
      <c r="JDF8" s="17" t="str">
        <f t="shared" si="112"/>
        <v/>
      </c>
      <c r="JDG8" s="17" t="str">
        <f t="shared" si="112"/>
        <v/>
      </c>
      <c r="JDH8" s="17" t="str">
        <f t="shared" si="112"/>
        <v/>
      </c>
      <c r="JDI8" s="17" t="str">
        <f t="shared" si="112"/>
        <v/>
      </c>
      <c r="JDJ8" s="17" t="str">
        <f t="shared" si="112"/>
        <v/>
      </c>
      <c r="JDK8" s="17" t="str">
        <f t="shared" si="112"/>
        <v/>
      </c>
      <c r="JDL8" s="17" t="str">
        <f t="shared" si="112"/>
        <v/>
      </c>
      <c r="JDM8" s="17" t="str">
        <f t="shared" si="112"/>
        <v/>
      </c>
      <c r="JDN8" s="17" t="str">
        <f t="shared" si="112"/>
        <v/>
      </c>
      <c r="JDO8" s="17" t="str">
        <f t="shared" si="112"/>
        <v/>
      </c>
      <c r="JDP8" s="17" t="str">
        <f t="shared" si="112"/>
        <v/>
      </c>
      <c r="JDQ8" s="17" t="str">
        <f t="shared" si="112"/>
        <v/>
      </c>
      <c r="JDR8" s="17" t="str">
        <f t="shared" si="112"/>
        <v/>
      </c>
      <c r="JDS8" s="17" t="str">
        <f t="shared" si="112"/>
        <v/>
      </c>
      <c r="JDT8" s="17" t="str">
        <f t="shared" si="112"/>
        <v/>
      </c>
      <c r="JDU8" s="17" t="str">
        <f t="shared" si="112"/>
        <v/>
      </c>
      <c r="JDV8" s="17" t="str">
        <f t="shared" si="112"/>
        <v/>
      </c>
      <c r="JDW8" s="17" t="str">
        <f t="shared" si="112"/>
        <v/>
      </c>
      <c r="JDX8" s="17" t="str">
        <f t="shared" si="112"/>
        <v/>
      </c>
      <c r="JDY8" s="17" t="str">
        <f t="shared" si="112"/>
        <v/>
      </c>
      <c r="JDZ8" s="17" t="str">
        <f t="shared" si="112"/>
        <v/>
      </c>
      <c r="JEA8" s="17" t="str">
        <f t="shared" si="112"/>
        <v/>
      </c>
      <c r="JEB8" s="17" t="str">
        <f t="shared" si="112"/>
        <v/>
      </c>
      <c r="JEC8" s="17" t="str">
        <f t="shared" si="112"/>
        <v/>
      </c>
      <c r="JED8" s="17" t="str">
        <f t="shared" si="112"/>
        <v/>
      </c>
      <c r="JEE8" s="17" t="str">
        <f t="shared" si="112"/>
        <v/>
      </c>
      <c r="JEF8" s="17" t="str">
        <f t="shared" si="112"/>
        <v/>
      </c>
      <c r="JEG8" s="17" t="str">
        <f t="shared" si="112"/>
        <v/>
      </c>
      <c r="JEH8" s="17" t="str">
        <f t="shared" si="112"/>
        <v/>
      </c>
      <c r="JEI8" s="17" t="str">
        <f t="shared" si="112"/>
        <v/>
      </c>
      <c r="JEJ8" s="17" t="str">
        <f t="shared" si="112"/>
        <v/>
      </c>
      <c r="JEK8" s="17" t="str">
        <f t="shared" si="112"/>
        <v/>
      </c>
      <c r="JEL8" s="17" t="str">
        <f t="shared" si="112"/>
        <v/>
      </c>
      <c r="JEM8" s="17" t="str">
        <f t="shared" si="112"/>
        <v/>
      </c>
      <c r="JEN8" s="17" t="str">
        <f t="shared" si="112"/>
        <v/>
      </c>
      <c r="JEO8" s="17" t="str">
        <f t="shared" si="112"/>
        <v/>
      </c>
      <c r="JEP8" s="17" t="str">
        <f t="shared" si="112"/>
        <v/>
      </c>
      <c r="JEQ8" s="17" t="str">
        <f t="shared" si="112"/>
        <v/>
      </c>
      <c r="JER8" s="17" t="str">
        <f t="shared" si="112"/>
        <v/>
      </c>
      <c r="JES8" s="17" t="str">
        <f t="shared" si="112"/>
        <v/>
      </c>
      <c r="JET8" s="17" t="str">
        <f t="shared" si="112"/>
        <v/>
      </c>
      <c r="JEU8" s="17" t="str">
        <f t="shared" si="112"/>
        <v/>
      </c>
      <c r="JEV8" s="17" t="str">
        <f t="shared" si="112"/>
        <v/>
      </c>
      <c r="JEW8" s="17" t="str">
        <f t="shared" si="112"/>
        <v/>
      </c>
      <c r="JEX8" s="17" t="str">
        <f t="shared" si="112"/>
        <v/>
      </c>
      <c r="JEY8" s="17" t="str">
        <f t="shared" si="112"/>
        <v/>
      </c>
      <c r="JEZ8" s="17" t="str">
        <f t="shared" si="112"/>
        <v/>
      </c>
      <c r="JFA8" s="17" t="str">
        <f t="shared" si="112"/>
        <v/>
      </c>
      <c r="JFB8" s="17" t="str">
        <f t="shared" si="112"/>
        <v/>
      </c>
      <c r="JFC8" s="17" t="str">
        <f t="shared" si="112"/>
        <v/>
      </c>
      <c r="JFD8" s="17" t="str">
        <f t="shared" si="112"/>
        <v/>
      </c>
      <c r="JFE8" s="17" t="str">
        <f t="shared" si="112"/>
        <v/>
      </c>
      <c r="JFF8" s="17" t="str">
        <f t="shared" ref="JFF8:JHQ8" si="113">IF(JFF7="","",IF(JFF$7&gt;=$G8,$H$8*$F$15^(JFF$7-$G8)*$F$16^$G8,""))</f>
        <v/>
      </c>
      <c r="JFG8" s="17" t="str">
        <f t="shared" si="113"/>
        <v/>
      </c>
      <c r="JFH8" s="17" t="str">
        <f t="shared" si="113"/>
        <v/>
      </c>
      <c r="JFI8" s="17" t="str">
        <f t="shared" si="113"/>
        <v/>
      </c>
      <c r="JFJ8" s="17" t="str">
        <f t="shared" si="113"/>
        <v/>
      </c>
      <c r="JFK8" s="17" t="str">
        <f t="shared" si="113"/>
        <v/>
      </c>
      <c r="JFL8" s="17" t="str">
        <f t="shared" si="113"/>
        <v/>
      </c>
      <c r="JFM8" s="17" t="str">
        <f t="shared" si="113"/>
        <v/>
      </c>
      <c r="JFN8" s="17" t="str">
        <f t="shared" si="113"/>
        <v/>
      </c>
      <c r="JFO8" s="17" t="str">
        <f t="shared" si="113"/>
        <v/>
      </c>
      <c r="JFP8" s="17" t="str">
        <f t="shared" si="113"/>
        <v/>
      </c>
      <c r="JFQ8" s="17" t="str">
        <f t="shared" si="113"/>
        <v/>
      </c>
      <c r="JFR8" s="17" t="str">
        <f t="shared" si="113"/>
        <v/>
      </c>
      <c r="JFS8" s="17" t="str">
        <f t="shared" si="113"/>
        <v/>
      </c>
      <c r="JFT8" s="17" t="str">
        <f t="shared" si="113"/>
        <v/>
      </c>
      <c r="JFU8" s="17" t="str">
        <f t="shared" si="113"/>
        <v/>
      </c>
      <c r="JFV8" s="17" t="str">
        <f t="shared" si="113"/>
        <v/>
      </c>
      <c r="JFW8" s="17" t="str">
        <f t="shared" si="113"/>
        <v/>
      </c>
      <c r="JFX8" s="17" t="str">
        <f t="shared" si="113"/>
        <v/>
      </c>
      <c r="JFY8" s="17" t="str">
        <f t="shared" si="113"/>
        <v/>
      </c>
      <c r="JFZ8" s="17" t="str">
        <f t="shared" si="113"/>
        <v/>
      </c>
      <c r="JGA8" s="17" t="str">
        <f t="shared" si="113"/>
        <v/>
      </c>
      <c r="JGB8" s="17" t="str">
        <f t="shared" si="113"/>
        <v/>
      </c>
      <c r="JGC8" s="17" t="str">
        <f t="shared" si="113"/>
        <v/>
      </c>
      <c r="JGD8" s="17" t="str">
        <f t="shared" si="113"/>
        <v/>
      </c>
      <c r="JGE8" s="17" t="str">
        <f t="shared" si="113"/>
        <v/>
      </c>
      <c r="JGF8" s="17" t="str">
        <f t="shared" si="113"/>
        <v/>
      </c>
      <c r="JGG8" s="17" t="str">
        <f t="shared" si="113"/>
        <v/>
      </c>
      <c r="JGH8" s="17" t="str">
        <f t="shared" si="113"/>
        <v/>
      </c>
      <c r="JGI8" s="17" t="str">
        <f t="shared" si="113"/>
        <v/>
      </c>
      <c r="JGJ8" s="17" t="str">
        <f t="shared" si="113"/>
        <v/>
      </c>
      <c r="JGK8" s="17" t="str">
        <f t="shared" si="113"/>
        <v/>
      </c>
      <c r="JGL8" s="17" t="str">
        <f t="shared" si="113"/>
        <v/>
      </c>
      <c r="JGM8" s="17" t="str">
        <f t="shared" si="113"/>
        <v/>
      </c>
      <c r="JGN8" s="17" t="str">
        <f t="shared" si="113"/>
        <v/>
      </c>
      <c r="JGO8" s="17" t="str">
        <f t="shared" si="113"/>
        <v/>
      </c>
      <c r="JGP8" s="17" t="str">
        <f t="shared" si="113"/>
        <v/>
      </c>
      <c r="JGQ8" s="17" t="str">
        <f t="shared" si="113"/>
        <v/>
      </c>
      <c r="JGR8" s="17" t="str">
        <f t="shared" si="113"/>
        <v/>
      </c>
      <c r="JGS8" s="17" t="str">
        <f t="shared" si="113"/>
        <v/>
      </c>
      <c r="JGT8" s="17" t="str">
        <f t="shared" si="113"/>
        <v/>
      </c>
      <c r="JGU8" s="17" t="str">
        <f t="shared" si="113"/>
        <v/>
      </c>
      <c r="JGV8" s="17" t="str">
        <f t="shared" si="113"/>
        <v/>
      </c>
      <c r="JGW8" s="17" t="str">
        <f t="shared" si="113"/>
        <v/>
      </c>
      <c r="JGX8" s="17" t="str">
        <f t="shared" si="113"/>
        <v/>
      </c>
      <c r="JGY8" s="17" t="str">
        <f t="shared" si="113"/>
        <v/>
      </c>
      <c r="JGZ8" s="17" t="str">
        <f t="shared" si="113"/>
        <v/>
      </c>
      <c r="JHA8" s="17" t="str">
        <f t="shared" si="113"/>
        <v/>
      </c>
      <c r="JHB8" s="17" t="str">
        <f t="shared" si="113"/>
        <v/>
      </c>
      <c r="JHC8" s="17" t="str">
        <f t="shared" si="113"/>
        <v/>
      </c>
      <c r="JHD8" s="17" t="str">
        <f t="shared" si="113"/>
        <v/>
      </c>
      <c r="JHE8" s="17" t="str">
        <f t="shared" si="113"/>
        <v/>
      </c>
      <c r="JHF8" s="17" t="str">
        <f t="shared" si="113"/>
        <v/>
      </c>
      <c r="JHG8" s="17" t="str">
        <f t="shared" si="113"/>
        <v/>
      </c>
      <c r="JHH8" s="17" t="str">
        <f t="shared" si="113"/>
        <v/>
      </c>
      <c r="JHI8" s="17" t="str">
        <f t="shared" si="113"/>
        <v/>
      </c>
      <c r="JHJ8" s="17" t="str">
        <f t="shared" si="113"/>
        <v/>
      </c>
      <c r="JHK8" s="17" t="str">
        <f t="shared" si="113"/>
        <v/>
      </c>
      <c r="JHL8" s="17" t="str">
        <f t="shared" si="113"/>
        <v/>
      </c>
      <c r="JHM8" s="17" t="str">
        <f t="shared" si="113"/>
        <v/>
      </c>
      <c r="JHN8" s="17" t="str">
        <f t="shared" si="113"/>
        <v/>
      </c>
      <c r="JHO8" s="17" t="str">
        <f t="shared" si="113"/>
        <v/>
      </c>
      <c r="JHP8" s="17" t="str">
        <f t="shared" si="113"/>
        <v/>
      </c>
      <c r="JHQ8" s="17" t="str">
        <f t="shared" si="113"/>
        <v/>
      </c>
      <c r="JHR8" s="17" t="str">
        <f t="shared" ref="JHR8:JKC8" si="114">IF(JHR7="","",IF(JHR$7&gt;=$G8,$H$8*$F$15^(JHR$7-$G8)*$F$16^$G8,""))</f>
        <v/>
      </c>
      <c r="JHS8" s="17" t="str">
        <f t="shared" si="114"/>
        <v/>
      </c>
      <c r="JHT8" s="17" t="str">
        <f t="shared" si="114"/>
        <v/>
      </c>
      <c r="JHU8" s="17" t="str">
        <f t="shared" si="114"/>
        <v/>
      </c>
      <c r="JHV8" s="17" t="str">
        <f t="shared" si="114"/>
        <v/>
      </c>
      <c r="JHW8" s="17" t="str">
        <f t="shared" si="114"/>
        <v/>
      </c>
      <c r="JHX8" s="17" t="str">
        <f t="shared" si="114"/>
        <v/>
      </c>
      <c r="JHY8" s="17" t="str">
        <f t="shared" si="114"/>
        <v/>
      </c>
      <c r="JHZ8" s="17" t="str">
        <f t="shared" si="114"/>
        <v/>
      </c>
      <c r="JIA8" s="17" t="str">
        <f t="shared" si="114"/>
        <v/>
      </c>
      <c r="JIB8" s="17" t="str">
        <f t="shared" si="114"/>
        <v/>
      </c>
      <c r="JIC8" s="17" t="str">
        <f t="shared" si="114"/>
        <v/>
      </c>
      <c r="JID8" s="17" t="str">
        <f t="shared" si="114"/>
        <v/>
      </c>
      <c r="JIE8" s="17" t="str">
        <f t="shared" si="114"/>
        <v/>
      </c>
      <c r="JIF8" s="17" t="str">
        <f t="shared" si="114"/>
        <v/>
      </c>
      <c r="JIG8" s="17" t="str">
        <f t="shared" si="114"/>
        <v/>
      </c>
      <c r="JIH8" s="17" t="str">
        <f t="shared" si="114"/>
        <v/>
      </c>
      <c r="JII8" s="17" t="str">
        <f t="shared" si="114"/>
        <v/>
      </c>
      <c r="JIJ8" s="17" t="str">
        <f t="shared" si="114"/>
        <v/>
      </c>
      <c r="JIK8" s="17" t="str">
        <f t="shared" si="114"/>
        <v/>
      </c>
      <c r="JIL8" s="17" t="str">
        <f t="shared" si="114"/>
        <v/>
      </c>
      <c r="JIM8" s="17" t="str">
        <f t="shared" si="114"/>
        <v/>
      </c>
      <c r="JIN8" s="17" t="str">
        <f t="shared" si="114"/>
        <v/>
      </c>
      <c r="JIO8" s="17" t="str">
        <f t="shared" si="114"/>
        <v/>
      </c>
      <c r="JIP8" s="17" t="str">
        <f t="shared" si="114"/>
        <v/>
      </c>
      <c r="JIQ8" s="17" t="str">
        <f t="shared" si="114"/>
        <v/>
      </c>
      <c r="JIR8" s="17" t="str">
        <f t="shared" si="114"/>
        <v/>
      </c>
      <c r="JIS8" s="17" t="str">
        <f t="shared" si="114"/>
        <v/>
      </c>
      <c r="JIT8" s="17" t="str">
        <f t="shared" si="114"/>
        <v/>
      </c>
      <c r="JIU8" s="17" t="str">
        <f t="shared" si="114"/>
        <v/>
      </c>
      <c r="JIV8" s="17" t="str">
        <f t="shared" si="114"/>
        <v/>
      </c>
      <c r="JIW8" s="17" t="str">
        <f t="shared" si="114"/>
        <v/>
      </c>
      <c r="JIX8" s="17" t="str">
        <f t="shared" si="114"/>
        <v/>
      </c>
      <c r="JIY8" s="17" t="str">
        <f t="shared" si="114"/>
        <v/>
      </c>
      <c r="JIZ8" s="17" t="str">
        <f t="shared" si="114"/>
        <v/>
      </c>
      <c r="JJA8" s="17" t="str">
        <f t="shared" si="114"/>
        <v/>
      </c>
      <c r="JJB8" s="17" t="str">
        <f t="shared" si="114"/>
        <v/>
      </c>
      <c r="JJC8" s="17" t="str">
        <f t="shared" si="114"/>
        <v/>
      </c>
      <c r="JJD8" s="17" t="str">
        <f t="shared" si="114"/>
        <v/>
      </c>
      <c r="JJE8" s="17" t="str">
        <f t="shared" si="114"/>
        <v/>
      </c>
      <c r="JJF8" s="17" t="str">
        <f t="shared" si="114"/>
        <v/>
      </c>
      <c r="JJG8" s="17" t="str">
        <f t="shared" si="114"/>
        <v/>
      </c>
      <c r="JJH8" s="17" t="str">
        <f t="shared" si="114"/>
        <v/>
      </c>
      <c r="JJI8" s="17" t="str">
        <f t="shared" si="114"/>
        <v/>
      </c>
      <c r="JJJ8" s="17" t="str">
        <f t="shared" si="114"/>
        <v/>
      </c>
      <c r="JJK8" s="17" t="str">
        <f t="shared" si="114"/>
        <v/>
      </c>
      <c r="JJL8" s="17" t="str">
        <f t="shared" si="114"/>
        <v/>
      </c>
      <c r="JJM8" s="17" t="str">
        <f t="shared" si="114"/>
        <v/>
      </c>
      <c r="JJN8" s="17" t="str">
        <f t="shared" si="114"/>
        <v/>
      </c>
      <c r="JJO8" s="17" t="str">
        <f t="shared" si="114"/>
        <v/>
      </c>
      <c r="JJP8" s="17" t="str">
        <f t="shared" si="114"/>
        <v/>
      </c>
      <c r="JJQ8" s="17" t="str">
        <f t="shared" si="114"/>
        <v/>
      </c>
      <c r="JJR8" s="17" t="str">
        <f t="shared" si="114"/>
        <v/>
      </c>
      <c r="JJS8" s="17" t="str">
        <f t="shared" si="114"/>
        <v/>
      </c>
      <c r="JJT8" s="17" t="str">
        <f t="shared" si="114"/>
        <v/>
      </c>
      <c r="JJU8" s="17" t="str">
        <f t="shared" si="114"/>
        <v/>
      </c>
      <c r="JJV8" s="17" t="str">
        <f t="shared" si="114"/>
        <v/>
      </c>
      <c r="JJW8" s="17" t="str">
        <f t="shared" si="114"/>
        <v/>
      </c>
      <c r="JJX8" s="17" t="str">
        <f t="shared" si="114"/>
        <v/>
      </c>
      <c r="JJY8" s="17" t="str">
        <f t="shared" si="114"/>
        <v/>
      </c>
      <c r="JJZ8" s="17" t="str">
        <f t="shared" si="114"/>
        <v/>
      </c>
      <c r="JKA8" s="17" t="str">
        <f t="shared" si="114"/>
        <v/>
      </c>
      <c r="JKB8" s="17" t="str">
        <f t="shared" si="114"/>
        <v/>
      </c>
      <c r="JKC8" s="17" t="str">
        <f t="shared" si="114"/>
        <v/>
      </c>
      <c r="JKD8" s="17" t="str">
        <f t="shared" ref="JKD8:JMO8" si="115">IF(JKD7="","",IF(JKD$7&gt;=$G8,$H$8*$F$15^(JKD$7-$G8)*$F$16^$G8,""))</f>
        <v/>
      </c>
      <c r="JKE8" s="17" t="str">
        <f t="shared" si="115"/>
        <v/>
      </c>
      <c r="JKF8" s="17" t="str">
        <f t="shared" si="115"/>
        <v/>
      </c>
      <c r="JKG8" s="17" t="str">
        <f t="shared" si="115"/>
        <v/>
      </c>
      <c r="JKH8" s="17" t="str">
        <f t="shared" si="115"/>
        <v/>
      </c>
      <c r="JKI8" s="17" t="str">
        <f t="shared" si="115"/>
        <v/>
      </c>
      <c r="JKJ8" s="17" t="str">
        <f t="shared" si="115"/>
        <v/>
      </c>
      <c r="JKK8" s="17" t="str">
        <f t="shared" si="115"/>
        <v/>
      </c>
      <c r="JKL8" s="17" t="str">
        <f t="shared" si="115"/>
        <v/>
      </c>
      <c r="JKM8" s="17" t="str">
        <f t="shared" si="115"/>
        <v/>
      </c>
      <c r="JKN8" s="17" t="str">
        <f t="shared" si="115"/>
        <v/>
      </c>
      <c r="JKO8" s="17" t="str">
        <f t="shared" si="115"/>
        <v/>
      </c>
      <c r="JKP8" s="17" t="str">
        <f t="shared" si="115"/>
        <v/>
      </c>
      <c r="JKQ8" s="17" t="str">
        <f t="shared" si="115"/>
        <v/>
      </c>
      <c r="JKR8" s="17" t="str">
        <f t="shared" si="115"/>
        <v/>
      </c>
      <c r="JKS8" s="17" t="str">
        <f t="shared" si="115"/>
        <v/>
      </c>
      <c r="JKT8" s="17" t="str">
        <f t="shared" si="115"/>
        <v/>
      </c>
      <c r="JKU8" s="17" t="str">
        <f t="shared" si="115"/>
        <v/>
      </c>
      <c r="JKV8" s="17" t="str">
        <f t="shared" si="115"/>
        <v/>
      </c>
      <c r="JKW8" s="17" t="str">
        <f t="shared" si="115"/>
        <v/>
      </c>
      <c r="JKX8" s="17" t="str">
        <f t="shared" si="115"/>
        <v/>
      </c>
      <c r="JKY8" s="17" t="str">
        <f t="shared" si="115"/>
        <v/>
      </c>
      <c r="JKZ8" s="17" t="str">
        <f t="shared" si="115"/>
        <v/>
      </c>
      <c r="JLA8" s="17" t="str">
        <f t="shared" si="115"/>
        <v/>
      </c>
      <c r="JLB8" s="17" t="str">
        <f t="shared" si="115"/>
        <v/>
      </c>
      <c r="JLC8" s="17" t="str">
        <f t="shared" si="115"/>
        <v/>
      </c>
      <c r="JLD8" s="17" t="str">
        <f t="shared" si="115"/>
        <v/>
      </c>
      <c r="JLE8" s="17" t="str">
        <f t="shared" si="115"/>
        <v/>
      </c>
      <c r="JLF8" s="17" t="str">
        <f t="shared" si="115"/>
        <v/>
      </c>
      <c r="JLG8" s="17" t="str">
        <f t="shared" si="115"/>
        <v/>
      </c>
      <c r="JLH8" s="17" t="str">
        <f t="shared" si="115"/>
        <v/>
      </c>
      <c r="JLI8" s="17" t="str">
        <f t="shared" si="115"/>
        <v/>
      </c>
      <c r="JLJ8" s="17" t="str">
        <f t="shared" si="115"/>
        <v/>
      </c>
      <c r="JLK8" s="17" t="str">
        <f t="shared" si="115"/>
        <v/>
      </c>
      <c r="JLL8" s="17" t="str">
        <f t="shared" si="115"/>
        <v/>
      </c>
      <c r="JLM8" s="17" t="str">
        <f t="shared" si="115"/>
        <v/>
      </c>
      <c r="JLN8" s="17" t="str">
        <f t="shared" si="115"/>
        <v/>
      </c>
      <c r="JLO8" s="17" t="str">
        <f t="shared" si="115"/>
        <v/>
      </c>
      <c r="JLP8" s="17" t="str">
        <f t="shared" si="115"/>
        <v/>
      </c>
      <c r="JLQ8" s="17" t="str">
        <f t="shared" si="115"/>
        <v/>
      </c>
      <c r="JLR8" s="17" t="str">
        <f t="shared" si="115"/>
        <v/>
      </c>
      <c r="JLS8" s="17" t="str">
        <f t="shared" si="115"/>
        <v/>
      </c>
      <c r="JLT8" s="17" t="str">
        <f t="shared" si="115"/>
        <v/>
      </c>
      <c r="JLU8" s="17" t="str">
        <f t="shared" si="115"/>
        <v/>
      </c>
      <c r="JLV8" s="17" t="str">
        <f t="shared" si="115"/>
        <v/>
      </c>
      <c r="JLW8" s="17" t="str">
        <f t="shared" si="115"/>
        <v/>
      </c>
      <c r="JLX8" s="17" t="str">
        <f t="shared" si="115"/>
        <v/>
      </c>
      <c r="JLY8" s="17" t="str">
        <f t="shared" si="115"/>
        <v/>
      </c>
      <c r="JLZ8" s="17" t="str">
        <f t="shared" si="115"/>
        <v/>
      </c>
      <c r="JMA8" s="17" t="str">
        <f t="shared" si="115"/>
        <v/>
      </c>
      <c r="JMB8" s="17" t="str">
        <f t="shared" si="115"/>
        <v/>
      </c>
      <c r="JMC8" s="17" t="str">
        <f t="shared" si="115"/>
        <v/>
      </c>
      <c r="JMD8" s="17" t="str">
        <f t="shared" si="115"/>
        <v/>
      </c>
      <c r="JME8" s="17" t="str">
        <f t="shared" si="115"/>
        <v/>
      </c>
      <c r="JMF8" s="17" t="str">
        <f t="shared" si="115"/>
        <v/>
      </c>
      <c r="JMG8" s="17" t="str">
        <f t="shared" si="115"/>
        <v/>
      </c>
      <c r="JMH8" s="17" t="str">
        <f t="shared" si="115"/>
        <v/>
      </c>
      <c r="JMI8" s="17" t="str">
        <f t="shared" si="115"/>
        <v/>
      </c>
      <c r="JMJ8" s="17" t="str">
        <f t="shared" si="115"/>
        <v/>
      </c>
      <c r="JMK8" s="17" t="str">
        <f t="shared" si="115"/>
        <v/>
      </c>
      <c r="JML8" s="17" t="str">
        <f t="shared" si="115"/>
        <v/>
      </c>
      <c r="JMM8" s="17" t="str">
        <f t="shared" si="115"/>
        <v/>
      </c>
      <c r="JMN8" s="17" t="str">
        <f t="shared" si="115"/>
        <v/>
      </c>
      <c r="JMO8" s="17" t="str">
        <f t="shared" si="115"/>
        <v/>
      </c>
      <c r="JMP8" s="17" t="str">
        <f t="shared" ref="JMP8:JPA8" si="116">IF(JMP7="","",IF(JMP$7&gt;=$G8,$H$8*$F$15^(JMP$7-$G8)*$F$16^$G8,""))</f>
        <v/>
      </c>
      <c r="JMQ8" s="17" t="str">
        <f t="shared" si="116"/>
        <v/>
      </c>
      <c r="JMR8" s="17" t="str">
        <f t="shared" si="116"/>
        <v/>
      </c>
      <c r="JMS8" s="17" t="str">
        <f t="shared" si="116"/>
        <v/>
      </c>
      <c r="JMT8" s="17" t="str">
        <f t="shared" si="116"/>
        <v/>
      </c>
      <c r="JMU8" s="17" t="str">
        <f t="shared" si="116"/>
        <v/>
      </c>
      <c r="JMV8" s="17" t="str">
        <f t="shared" si="116"/>
        <v/>
      </c>
      <c r="JMW8" s="17" t="str">
        <f t="shared" si="116"/>
        <v/>
      </c>
      <c r="JMX8" s="17" t="str">
        <f t="shared" si="116"/>
        <v/>
      </c>
      <c r="JMY8" s="17" t="str">
        <f t="shared" si="116"/>
        <v/>
      </c>
      <c r="JMZ8" s="17" t="str">
        <f t="shared" si="116"/>
        <v/>
      </c>
      <c r="JNA8" s="17" t="str">
        <f t="shared" si="116"/>
        <v/>
      </c>
      <c r="JNB8" s="17" t="str">
        <f t="shared" si="116"/>
        <v/>
      </c>
      <c r="JNC8" s="17" t="str">
        <f t="shared" si="116"/>
        <v/>
      </c>
      <c r="JND8" s="17" t="str">
        <f t="shared" si="116"/>
        <v/>
      </c>
      <c r="JNE8" s="17" t="str">
        <f t="shared" si="116"/>
        <v/>
      </c>
      <c r="JNF8" s="17" t="str">
        <f t="shared" si="116"/>
        <v/>
      </c>
      <c r="JNG8" s="17" t="str">
        <f t="shared" si="116"/>
        <v/>
      </c>
      <c r="JNH8" s="17" t="str">
        <f t="shared" si="116"/>
        <v/>
      </c>
      <c r="JNI8" s="17" t="str">
        <f t="shared" si="116"/>
        <v/>
      </c>
      <c r="JNJ8" s="17" t="str">
        <f t="shared" si="116"/>
        <v/>
      </c>
      <c r="JNK8" s="17" t="str">
        <f t="shared" si="116"/>
        <v/>
      </c>
      <c r="JNL8" s="17" t="str">
        <f t="shared" si="116"/>
        <v/>
      </c>
      <c r="JNM8" s="17" t="str">
        <f t="shared" si="116"/>
        <v/>
      </c>
      <c r="JNN8" s="17" t="str">
        <f t="shared" si="116"/>
        <v/>
      </c>
      <c r="JNO8" s="17" t="str">
        <f t="shared" si="116"/>
        <v/>
      </c>
      <c r="JNP8" s="17" t="str">
        <f t="shared" si="116"/>
        <v/>
      </c>
      <c r="JNQ8" s="17" t="str">
        <f t="shared" si="116"/>
        <v/>
      </c>
      <c r="JNR8" s="17" t="str">
        <f t="shared" si="116"/>
        <v/>
      </c>
      <c r="JNS8" s="17" t="str">
        <f t="shared" si="116"/>
        <v/>
      </c>
      <c r="JNT8" s="17" t="str">
        <f t="shared" si="116"/>
        <v/>
      </c>
      <c r="JNU8" s="17" t="str">
        <f t="shared" si="116"/>
        <v/>
      </c>
      <c r="JNV8" s="17" t="str">
        <f t="shared" si="116"/>
        <v/>
      </c>
      <c r="JNW8" s="17" t="str">
        <f t="shared" si="116"/>
        <v/>
      </c>
      <c r="JNX8" s="17" t="str">
        <f t="shared" si="116"/>
        <v/>
      </c>
      <c r="JNY8" s="17" t="str">
        <f t="shared" si="116"/>
        <v/>
      </c>
      <c r="JNZ8" s="17" t="str">
        <f t="shared" si="116"/>
        <v/>
      </c>
      <c r="JOA8" s="17" t="str">
        <f t="shared" si="116"/>
        <v/>
      </c>
      <c r="JOB8" s="17" t="str">
        <f t="shared" si="116"/>
        <v/>
      </c>
      <c r="JOC8" s="17" t="str">
        <f t="shared" si="116"/>
        <v/>
      </c>
      <c r="JOD8" s="17" t="str">
        <f t="shared" si="116"/>
        <v/>
      </c>
      <c r="JOE8" s="17" t="str">
        <f t="shared" si="116"/>
        <v/>
      </c>
      <c r="JOF8" s="17" t="str">
        <f t="shared" si="116"/>
        <v/>
      </c>
      <c r="JOG8" s="17" t="str">
        <f t="shared" si="116"/>
        <v/>
      </c>
      <c r="JOH8" s="17" t="str">
        <f t="shared" si="116"/>
        <v/>
      </c>
      <c r="JOI8" s="17" t="str">
        <f t="shared" si="116"/>
        <v/>
      </c>
      <c r="JOJ8" s="17" t="str">
        <f t="shared" si="116"/>
        <v/>
      </c>
      <c r="JOK8" s="17" t="str">
        <f t="shared" si="116"/>
        <v/>
      </c>
      <c r="JOL8" s="17" t="str">
        <f t="shared" si="116"/>
        <v/>
      </c>
      <c r="JOM8" s="17" t="str">
        <f t="shared" si="116"/>
        <v/>
      </c>
      <c r="JON8" s="17" t="str">
        <f t="shared" si="116"/>
        <v/>
      </c>
      <c r="JOO8" s="17" t="str">
        <f t="shared" si="116"/>
        <v/>
      </c>
      <c r="JOP8" s="17" t="str">
        <f t="shared" si="116"/>
        <v/>
      </c>
      <c r="JOQ8" s="17" t="str">
        <f t="shared" si="116"/>
        <v/>
      </c>
      <c r="JOR8" s="17" t="str">
        <f t="shared" si="116"/>
        <v/>
      </c>
      <c r="JOS8" s="17" t="str">
        <f t="shared" si="116"/>
        <v/>
      </c>
      <c r="JOT8" s="17" t="str">
        <f t="shared" si="116"/>
        <v/>
      </c>
      <c r="JOU8" s="17" t="str">
        <f t="shared" si="116"/>
        <v/>
      </c>
      <c r="JOV8" s="17" t="str">
        <f t="shared" si="116"/>
        <v/>
      </c>
      <c r="JOW8" s="17" t="str">
        <f t="shared" si="116"/>
        <v/>
      </c>
      <c r="JOX8" s="17" t="str">
        <f t="shared" si="116"/>
        <v/>
      </c>
      <c r="JOY8" s="17" t="str">
        <f t="shared" si="116"/>
        <v/>
      </c>
      <c r="JOZ8" s="17" t="str">
        <f t="shared" si="116"/>
        <v/>
      </c>
      <c r="JPA8" s="17" t="str">
        <f t="shared" si="116"/>
        <v/>
      </c>
      <c r="JPB8" s="17" t="str">
        <f t="shared" ref="JPB8:JRM8" si="117">IF(JPB7="","",IF(JPB$7&gt;=$G8,$H$8*$F$15^(JPB$7-$G8)*$F$16^$G8,""))</f>
        <v/>
      </c>
      <c r="JPC8" s="17" t="str">
        <f t="shared" si="117"/>
        <v/>
      </c>
      <c r="JPD8" s="17" t="str">
        <f t="shared" si="117"/>
        <v/>
      </c>
      <c r="JPE8" s="17" t="str">
        <f t="shared" si="117"/>
        <v/>
      </c>
      <c r="JPF8" s="17" t="str">
        <f t="shared" si="117"/>
        <v/>
      </c>
      <c r="JPG8" s="17" t="str">
        <f t="shared" si="117"/>
        <v/>
      </c>
      <c r="JPH8" s="17" t="str">
        <f t="shared" si="117"/>
        <v/>
      </c>
      <c r="JPI8" s="17" t="str">
        <f t="shared" si="117"/>
        <v/>
      </c>
      <c r="JPJ8" s="17" t="str">
        <f t="shared" si="117"/>
        <v/>
      </c>
      <c r="JPK8" s="17" t="str">
        <f t="shared" si="117"/>
        <v/>
      </c>
      <c r="JPL8" s="17" t="str">
        <f t="shared" si="117"/>
        <v/>
      </c>
      <c r="JPM8" s="17" t="str">
        <f t="shared" si="117"/>
        <v/>
      </c>
      <c r="JPN8" s="17" t="str">
        <f t="shared" si="117"/>
        <v/>
      </c>
      <c r="JPO8" s="17" t="str">
        <f t="shared" si="117"/>
        <v/>
      </c>
      <c r="JPP8" s="17" t="str">
        <f t="shared" si="117"/>
        <v/>
      </c>
      <c r="JPQ8" s="17" t="str">
        <f t="shared" si="117"/>
        <v/>
      </c>
      <c r="JPR8" s="17" t="str">
        <f t="shared" si="117"/>
        <v/>
      </c>
      <c r="JPS8" s="17" t="str">
        <f t="shared" si="117"/>
        <v/>
      </c>
      <c r="JPT8" s="17" t="str">
        <f t="shared" si="117"/>
        <v/>
      </c>
      <c r="JPU8" s="17" t="str">
        <f t="shared" si="117"/>
        <v/>
      </c>
      <c r="JPV8" s="17" t="str">
        <f t="shared" si="117"/>
        <v/>
      </c>
      <c r="JPW8" s="17" t="str">
        <f t="shared" si="117"/>
        <v/>
      </c>
      <c r="JPX8" s="17" t="str">
        <f t="shared" si="117"/>
        <v/>
      </c>
      <c r="JPY8" s="17" t="str">
        <f t="shared" si="117"/>
        <v/>
      </c>
      <c r="JPZ8" s="17" t="str">
        <f t="shared" si="117"/>
        <v/>
      </c>
      <c r="JQA8" s="17" t="str">
        <f t="shared" si="117"/>
        <v/>
      </c>
      <c r="JQB8" s="17" t="str">
        <f t="shared" si="117"/>
        <v/>
      </c>
      <c r="JQC8" s="17" t="str">
        <f t="shared" si="117"/>
        <v/>
      </c>
      <c r="JQD8" s="17" t="str">
        <f t="shared" si="117"/>
        <v/>
      </c>
      <c r="JQE8" s="17" t="str">
        <f t="shared" si="117"/>
        <v/>
      </c>
      <c r="JQF8" s="17" t="str">
        <f t="shared" si="117"/>
        <v/>
      </c>
      <c r="JQG8" s="17" t="str">
        <f t="shared" si="117"/>
        <v/>
      </c>
      <c r="JQH8" s="17" t="str">
        <f t="shared" si="117"/>
        <v/>
      </c>
      <c r="JQI8" s="17" t="str">
        <f t="shared" si="117"/>
        <v/>
      </c>
      <c r="JQJ8" s="17" t="str">
        <f t="shared" si="117"/>
        <v/>
      </c>
      <c r="JQK8" s="17" t="str">
        <f t="shared" si="117"/>
        <v/>
      </c>
      <c r="JQL8" s="17" t="str">
        <f t="shared" si="117"/>
        <v/>
      </c>
      <c r="JQM8" s="17" t="str">
        <f t="shared" si="117"/>
        <v/>
      </c>
      <c r="JQN8" s="17" t="str">
        <f t="shared" si="117"/>
        <v/>
      </c>
      <c r="JQO8" s="17" t="str">
        <f t="shared" si="117"/>
        <v/>
      </c>
      <c r="JQP8" s="17" t="str">
        <f t="shared" si="117"/>
        <v/>
      </c>
      <c r="JQQ8" s="17" t="str">
        <f t="shared" si="117"/>
        <v/>
      </c>
      <c r="JQR8" s="17" t="str">
        <f t="shared" si="117"/>
        <v/>
      </c>
      <c r="JQS8" s="17" t="str">
        <f t="shared" si="117"/>
        <v/>
      </c>
      <c r="JQT8" s="17" t="str">
        <f t="shared" si="117"/>
        <v/>
      </c>
      <c r="JQU8" s="17" t="str">
        <f t="shared" si="117"/>
        <v/>
      </c>
      <c r="JQV8" s="17" t="str">
        <f t="shared" si="117"/>
        <v/>
      </c>
      <c r="JQW8" s="17" t="str">
        <f t="shared" si="117"/>
        <v/>
      </c>
      <c r="JQX8" s="17" t="str">
        <f t="shared" si="117"/>
        <v/>
      </c>
      <c r="JQY8" s="17" t="str">
        <f t="shared" si="117"/>
        <v/>
      </c>
      <c r="JQZ8" s="17" t="str">
        <f t="shared" si="117"/>
        <v/>
      </c>
      <c r="JRA8" s="17" t="str">
        <f t="shared" si="117"/>
        <v/>
      </c>
      <c r="JRB8" s="17" t="str">
        <f t="shared" si="117"/>
        <v/>
      </c>
      <c r="JRC8" s="17" t="str">
        <f t="shared" si="117"/>
        <v/>
      </c>
      <c r="JRD8" s="17" t="str">
        <f t="shared" si="117"/>
        <v/>
      </c>
      <c r="JRE8" s="17" t="str">
        <f t="shared" si="117"/>
        <v/>
      </c>
      <c r="JRF8" s="17" t="str">
        <f t="shared" si="117"/>
        <v/>
      </c>
      <c r="JRG8" s="17" t="str">
        <f t="shared" si="117"/>
        <v/>
      </c>
      <c r="JRH8" s="17" t="str">
        <f t="shared" si="117"/>
        <v/>
      </c>
      <c r="JRI8" s="17" t="str">
        <f t="shared" si="117"/>
        <v/>
      </c>
      <c r="JRJ8" s="17" t="str">
        <f t="shared" si="117"/>
        <v/>
      </c>
      <c r="JRK8" s="17" t="str">
        <f t="shared" si="117"/>
        <v/>
      </c>
      <c r="JRL8" s="17" t="str">
        <f t="shared" si="117"/>
        <v/>
      </c>
      <c r="JRM8" s="17" t="str">
        <f t="shared" si="117"/>
        <v/>
      </c>
      <c r="JRN8" s="17" t="str">
        <f t="shared" ref="JRN8:JTY8" si="118">IF(JRN7="","",IF(JRN$7&gt;=$G8,$H$8*$F$15^(JRN$7-$G8)*$F$16^$G8,""))</f>
        <v/>
      </c>
      <c r="JRO8" s="17" t="str">
        <f t="shared" si="118"/>
        <v/>
      </c>
      <c r="JRP8" s="17" t="str">
        <f t="shared" si="118"/>
        <v/>
      </c>
      <c r="JRQ8" s="17" t="str">
        <f t="shared" si="118"/>
        <v/>
      </c>
      <c r="JRR8" s="17" t="str">
        <f t="shared" si="118"/>
        <v/>
      </c>
      <c r="JRS8" s="17" t="str">
        <f t="shared" si="118"/>
        <v/>
      </c>
      <c r="JRT8" s="17" t="str">
        <f t="shared" si="118"/>
        <v/>
      </c>
      <c r="JRU8" s="17" t="str">
        <f t="shared" si="118"/>
        <v/>
      </c>
      <c r="JRV8" s="17" t="str">
        <f t="shared" si="118"/>
        <v/>
      </c>
      <c r="JRW8" s="17" t="str">
        <f t="shared" si="118"/>
        <v/>
      </c>
      <c r="JRX8" s="17" t="str">
        <f t="shared" si="118"/>
        <v/>
      </c>
      <c r="JRY8" s="17" t="str">
        <f t="shared" si="118"/>
        <v/>
      </c>
      <c r="JRZ8" s="17" t="str">
        <f t="shared" si="118"/>
        <v/>
      </c>
      <c r="JSA8" s="17" t="str">
        <f t="shared" si="118"/>
        <v/>
      </c>
      <c r="JSB8" s="17" t="str">
        <f t="shared" si="118"/>
        <v/>
      </c>
      <c r="JSC8" s="17" t="str">
        <f t="shared" si="118"/>
        <v/>
      </c>
      <c r="JSD8" s="17" t="str">
        <f t="shared" si="118"/>
        <v/>
      </c>
      <c r="JSE8" s="17" t="str">
        <f t="shared" si="118"/>
        <v/>
      </c>
      <c r="JSF8" s="17" t="str">
        <f t="shared" si="118"/>
        <v/>
      </c>
      <c r="JSG8" s="17" t="str">
        <f t="shared" si="118"/>
        <v/>
      </c>
      <c r="JSH8" s="17" t="str">
        <f t="shared" si="118"/>
        <v/>
      </c>
      <c r="JSI8" s="17" t="str">
        <f t="shared" si="118"/>
        <v/>
      </c>
      <c r="JSJ8" s="17" t="str">
        <f t="shared" si="118"/>
        <v/>
      </c>
      <c r="JSK8" s="17" t="str">
        <f t="shared" si="118"/>
        <v/>
      </c>
      <c r="JSL8" s="17" t="str">
        <f t="shared" si="118"/>
        <v/>
      </c>
      <c r="JSM8" s="17" t="str">
        <f t="shared" si="118"/>
        <v/>
      </c>
      <c r="JSN8" s="17" t="str">
        <f t="shared" si="118"/>
        <v/>
      </c>
      <c r="JSO8" s="17" t="str">
        <f t="shared" si="118"/>
        <v/>
      </c>
      <c r="JSP8" s="17" t="str">
        <f t="shared" si="118"/>
        <v/>
      </c>
      <c r="JSQ8" s="17" t="str">
        <f t="shared" si="118"/>
        <v/>
      </c>
      <c r="JSR8" s="17" t="str">
        <f t="shared" si="118"/>
        <v/>
      </c>
      <c r="JSS8" s="17" t="str">
        <f t="shared" si="118"/>
        <v/>
      </c>
      <c r="JST8" s="17" t="str">
        <f t="shared" si="118"/>
        <v/>
      </c>
      <c r="JSU8" s="17" t="str">
        <f t="shared" si="118"/>
        <v/>
      </c>
      <c r="JSV8" s="17" t="str">
        <f t="shared" si="118"/>
        <v/>
      </c>
      <c r="JSW8" s="17" t="str">
        <f t="shared" si="118"/>
        <v/>
      </c>
      <c r="JSX8" s="17" t="str">
        <f t="shared" si="118"/>
        <v/>
      </c>
      <c r="JSY8" s="17" t="str">
        <f t="shared" si="118"/>
        <v/>
      </c>
      <c r="JSZ8" s="17" t="str">
        <f t="shared" si="118"/>
        <v/>
      </c>
      <c r="JTA8" s="17" t="str">
        <f t="shared" si="118"/>
        <v/>
      </c>
      <c r="JTB8" s="17" t="str">
        <f t="shared" si="118"/>
        <v/>
      </c>
      <c r="JTC8" s="17" t="str">
        <f t="shared" si="118"/>
        <v/>
      </c>
      <c r="JTD8" s="17" t="str">
        <f t="shared" si="118"/>
        <v/>
      </c>
      <c r="JTE8" s="17" t="str">
        <f t="shared" si="118"/>
        <v/>
      </c>
      <c r="JTF8" s="17" t="str">
        <f t="shared" si="118"/>
        <v/>
      </c>
      <c r="JTG8" s="17" t="str">
        <f t="shared" si="118"/>
        <v/>
      </c>
      <c r="JTH8" s="17" t="str">
        <f t="shared" si="118"/>
        <v/>
      </c>
      <c r="JTI8" s="17" t="str">
        <f t="shared" si="118"/>
        <v/>
      </c>
      <c r="JTJ8" s="17" t="str">
        <f t="shared" si="118"/>
        <v/>
      </c>
      <c r="JTK8" s="17" t="str">
        <f t="shared" si="118"/>
        <v/>
      </c>
      <c r="JTL8" s="17" t="str">
        <f t="shared" si="118"/>
        <v/>
      </c>
      <c r="JTM8" s="17" t="str">
        <f t="shared" si="118"/>
        <v/>
      </c>
      <c r="JTN8" s="17" t="str">
        <f t="shared" si="118"/>
        <v/>
      </c>
      <c r="JTO8" s="17" t="str">
        <f t="shared" si="118"/>
        <v/>
      </c>
      <c r="JTP8" s="17" t="str">
        <f t="shared" si="118"/>
        <v/>
      </c>
      <c r="JTQ8" s="17" t="str">
        <f t="shared" si="118"/>
        <v/>
      </c>
      <c r="JTR8" s="17" t="str">
        <f t="shared" si="118"/>
        <v/>
      </c>
      <c r="JTS8" s="17" t="str">
        <f t="shared" si="118"/>
        <v/>
      </c>
      <c r="JTT8" s="17" t="str">
        <f t="shared" si="118"/>
        <v/>
      </c>
      <c r="JTU8" s="17" t="str">
        <f t="shared" si="118"/>
        <v/>
      </c>
      <c r="JTV8" s="17" t="str">
        <f t="shared" si="118"/>
        <v/>
      </c>
      <c r="JTW8" s="17" t="str">
        <f t="shared" si="118"/>
        <v/>
      </c>
      <c r="JTX8" s="17" t="str">
        <f t="shared" si="118"/>
        <v/>
      </c>
      <c r="JTY8" s="17" t="str">
        <f t="shared" si="118"/>
        <v/>
      </c>
      <c r="JTZ8" s="17" t="str">
        <f t="shared" ref="JTZ8:JWK8" si="119">IF(JTZ7="","",IF(JTZ$7&gt;=$G8,$H$8*$F$15^(JTZ$7-$G8)*$F$16^$G8,""))</f>
        <v/>
      </c>
      <c r="JUA8" s="17" t="str">
        <f t="shared" si="119"/>
        <v/>
      </c>
      <c r="JUB8" s="17" t="str">
        <f t="shared" si="119"/>
        <v/>
      </c>
      <c r="JUC8" s="17" t="str">
        <f t="shared" si="119"/>
        <v/>
      </c>
      <c r="JUD8" s="17" t="str">
        <f t="shared" si="119"/>
        <v/>
      </c>
      <c r="JUE8" s="17" t="str">
        <f t="shared" si="119"/>
        <v/>
      </c>
      <c r="JUF8" s="17" t="str">
        <f t="shared" si="119"/>
        <v/>
      </c>
      <c r="JUG8" s="17" t="str">
        <f t="shared" si="119"/>
        <v/>
      </c>
      <c r="JUH8" s="17" t="str">
        <f t="shared" si="119"/>
        <v/>
      </c>
      <c r="JUI8" s="17" t="str">
        <f t="shared" si="119"/>
        <v/>
      </c>
      <c r="JUJ8" s="17" t="str">
        <f t="shared" si="119"/>
        <v/>
      </c>
      <c r="JUK8" s="17" t="str">
        <f t="shared" si="119"/>
        <v/>
      </c>
      <c r="JUL8" s="17" t="str">
        <f t="shared" si="119"/>
        <v/>
      </c>
      <c r="JUM8" s="17" t="str">
        <f t="shared" si="119"/>
        <v/>
      </c>
      <c r="JUN8" s="17" t="str">
        <f t="shared" si="119"/>
        <v/>
      </c>
      <c r="JUO8" s="17" t="str">
        <f t="shared" si="119"/>
        <v/>
      </c>
      <c r="JUP8" s="17" t="str">
        <f t="shared" si="119"/>
        <v/>
      </c>
      <c r="JUQ8" s="17" t="str">
        <f t="shared" si="119"/>
        <v/>
      </c>
      <c r="JUR8" s="17" t="str">
        <f t="shared" si="119"/>
        <v/>
      </c>
      <c r="JUS8" s="17" t="str">
        <f t="shared" si="119"/>
        <v/>
      </c>
      <c r="JUT8" s="17" t="str">
        <f t="shared" si="119"/>
        <v/>
      </c>
      <c r="JUU8" s="17" t="str">
        <f t="shared" si="119"/>
        <v/>
      </c>
      <c r="JUV8" s="17" t="str">
        <f t="shared" si="119"/>
        <v/>
      </c>
      <c r="JUW8" s="17" t="str">
        <f t="shared" si="119"/>
        <v/>
      </c>
      <c r="JUX8" s="17" t="str">
        <f t="shared" si="119"/>
        <v/>
      </c>
      <c r="JUY8" s="17" t="str">
        <f t="shared" si="119"/>
        <v/>
      </c>
      <c r="JUZ8" s="17" t="str">
        <f t="shared" si="119"/>
        <v/>
      </c>
      <c r="JVA8" s="17" t="str">
        <f t="shared" si="119"/>
        <v/>
      </c>
      <c r="JVB8" s="17" t="str">
        <f t="shared" si="119"/>
        <v/>
      </c>
      <c r="JVC8" s="17" t="str">
        <f t="shared" si="119"/>
        <v/>
      </c>
      <c r="JVD8" s="17" t="str">
        <f t="shared" si="119"/>
        <v/>
      </c>
      <c r="JVE8" s="17" t="str">
        <f t="shared" si="119"/>
        <v/>
      </c>
      <c r="JVF8" s="17" t="str">
        <f t="shared" si="119"/>
        <v/>
      </c>
      <c r="JVG8" s="17" t="str">
        <f t="shared" si="119"/>
        <v/>
      </c>
      <c r="JVH8" s="17" t="str">
        <f t="shared" si="119"/>
        <v/>
      </c>
      <c r="JVI8" s="17" t="str">
        <f t="shared" si="119"/>
        <v/>
      </c>
      <c r="JVJ8" s="17" t="str">
        <f t="shared" si="119"/>
        <v/>
      </c>
      <c r="JVK8" s="17" t="str">
        <f t="shared" si="119"/>
        <v/>
      </c>
      <c r="JVL8" s="17" t="str">
        <f t="shared" si="119"/>
        <v/>
      </c>
      <c r="JVM8" s="17" t="str">
        <f t="shared" si="119"/>
        <v/>
      </c>
      <c r="JVN8" s="17" t="str">
        <f t="shared" si="119"/>
        <v/>
      </c>
      <c r="JVO8" s="17" t="str">
        <f t="shared" si="119"/>
        <v/>
      </c>
      <c r="JVP8" s="17" t="str">
        <f t="shared" si="119"/>
        <v/>
      </c>
      <c r="JVQ8" s="17" t="str">
        <f t="shared" si="119"/>
        <v/>
      </c>
      <c r="JVR8" s="17" t="str">
        <f t="shared" si="119"/>
        <v/>
      </c>
      <c r="JVS8" s="17" t="str">
        <f t="shared" si="119"/>
        <v/>
      </c>
      <c r="JVT8" s="17" t="str">
        <f t="shared" si="119"/>
        <v/>
      </c>
      <c r="JVU8" s="17" t="str">
        <f t="shared" si="119"/>
        <v/>
      </c>
      <c r="JVV8" s="17" t="str">
        <f t="shared" si="119"/>
        <v/>
      </c>
      <c r="JVW8" s="17" t="str">
        <f t="shared" si="119"/>
        <v/>
      </c>
      <c r="JVX8" s="17" t="str">
        <f t="shared" si="119"/>
        <v/>
      </c>
      <c r="JVY8" s="17" t="str">
        <f t="shared" si="119"/>
        <v/>
      </c>
      <c r="JVZ8" s="17" t="str">
        <f t="shared" si="119"/>
        <v/>
      </c>
      <c r="JWA8" s="17" t="str">
        <f t="shared" si="119"/>
        <v/>
      </c>
      <c r="JWB8" s="17" t="str">
        <f t="shared" si="119"/>
        <v/>
      </c>
      <c r="JWC8" s="17" t="str">
        <f t="shared" si="119"/>
        <v/>
      </c>
      <c r="JWD8" s="17" t="str">
        <f t="shared" si="119"/>
        <v/>
      </c>
      <c r="JWE8" s="17" t="str">
        <f t="shared" si="119"/>
        <v/>
      </c>
      <c r="JWF8" s="17" t="str">
        <f t="shared" si="119"/>
        <v/>
      </c>
      <c r="JWG8" s="17" t="str">
        <f t="shared" si="119"/>
        <v/>
      </c>
      <c r="JWH8" s="17" t="str">
        <f t="shared" si="119"/>
        <v/>
      </c>
      <c r="JWI8" s="17" t="str">
        <f t="shared" si="119"/>
        <v/>
      </c>
      <c r="JWJ8" s="17" t="str">
        <f t="shared" si="119"/>
        <v/>
      </c>
      <c r="JWK8" s="17" t="str">
        <f t="shared" si="119"/>
        <v/>
      </c>
      <c r="JWL8" s="17" t="str">
        <f t="shared" ref="JWL8:JYW8" si="120">IF(JWL7="","",IF(JWL$7&gt;=$G8,$H$8*$F$15^(JWL$7-$G8)*$F$16^$G8,""))</f>
        <v/>
      </c>
      <c r="JWM8" s="17" t="str">
        <f t="shared" si="120"/>
        <v/>
      </c>
      <c r="JWN8" s="17" t="str">
        <f t="shared" si="120"/>
        <v/>
      </c>
      <c r="JWO8" s="17" t="str">
        <f t="shared" si="120"/>
        <v/>
      </c>
      <c r="JWP8" s="17" t="str">
        <f t="shared" si="120"/>
        <v/>
      </c>
      <c r="JWQ8" s="17" t="str">
        <f t="shared" si="120"/>
        <v/>
      </c>
      <c r="JWR8" s="17" t="str">
        <f t="shared" si="120"/>
        <v/>
      </c>
      <c r="JWS8" s="17" t="str">
        <f t="shared" si="120"/>
        <v/>
      </c>
      <c r="JWT8" s="17" t="str">
        <f t="shared" si="120"/>
        <v/>
      </c>
      <c r="JWU8" s="17" t="str">
        <f t="shared" si="120"/>
        <v/>
      </c>
      <c r="JWV8" s="17" t="str">
        <f t="shared" si="120"/>
        <v/>
      </c>
      <c r="JWW8" s="17" t="str">
        <f t="shared" si="120"/>
        <v/>
      </c>
      <c r="JWX8" s="17" t="str">
        <f t="shared" si="120"/>
        <v/>
      </c>
      <c r="JWY8" s="17" t="str">
        <f t="shared" si="120"/>
        <v/>
      </c>
      <c r="JWZ8" s="17" t="str">
        <f t="shared" si="120"/>
        <v/>
      </c>
      <c r="JXA8" s="17" t="str">
        <f t="shared" si="120"/>
        <v/>
      </c>
      <c r="JXB8" s="17" t="str">
        <f t="shared" si="120"/>
        <v/>
      </c>
      <c r="JXC8" s="17" t="str">
        <f t="shared" si="120"/>
        <v/>
      </c>
      <c r="JXD8" s="17" t="str">
        <f t="shared" si="120"/>
        <v/>
      </c>
      <c r="JXE8" s="17" t="str">
        <f t="shared" si="120"/>
        <v/>
      </c>
      <c r="JXF8" s="17" t="str">
        <f t="shared" si="120"/>
        <v/>
      </c>
      <c r="JXG8" s="17" t="str">
        <f t="shared" si="120"/>
        <v/>
      </c>
      <c r="JXH8" s="17" t="str">
        <f t="shared" si="120"/>
        <v/>
      </c>
      <c r="JXI8" s="17" t="str">
        <f t="shared" si="120"/>
        <v/>
      </c>
      <c r="JXJ8" s="17" t="str">
        <f t="shared" si="120"/>
        <v/>
      </c>
      <c r="JXK8" s="17" t="str">
        <f t="shared" si="120"/>
        <v/>
      </c>
      <c r="JXL8" s="17" t="str">
        <f t="shared" si="120"/>
        <v/>
      </c>
      <c r="JXM8" s="17" t="str">
        <f t="shared" si="120"/>
        <v/>
      </c>
      <c r="JXN8" s="17" t="str">
        <f t="shared" si="120"/>
        <v/>
      </c>
      <c r="JXO8" s="17" t="str">
        <f t="shared" si="120"/>
        <v/>
      </c>
      <c r="JXP8" s="17" t="str">
        <f t="shared" si="120"/>
        <v/>
      </c>
      <c r="JXQ8" s="17" t="str">
        <f t="shared" si="120"/>
        <v/>
      </c>
      <c r="JXR8" s="17" t="str">
        <f t="shared" si="120"/>
        <v/>
      </c>
      <c r="JXS8" s="17" t="str">
        <f t="shared" si="120"/>
        <v/>
      </c>
      <c r="JXT8" s="17" t="str">
        <f t="shared" si="120"/>
        <v/>
      </c>
      <c r="JXU8" s="17" t="str">
        <f t="shared" si="120"/>
        <v/>
      </c>
      <c r="JXV8" s="17" t="str">
        <f t="shared" si="120"/>
        <v/>
      </c>
      <c r="JXW8" s="17" t="str">
        <f t="shared" si="120"/>
        <v/>
      </c>
      <c r="JXX8" s="17" t="str">
        <f t="shared" si="120"/>
        <v/>
      </c>
      <c r="JXY8" s="17" t="str">
        <f t="shared" si="120"/>
        <v/>
      </c>
      <c r="JXZ8" s="17" t="str">
        <f t="shared" si="120"/>
        <v/>
      </c>
      <c r="JYA8" s="17" t="str">
        <f t="shared" si="120"/>
        <v/>
      </c>
      <c r="JYB8" s="17" t="str">
        <f t="shared" si="120"/>
        <v/>
      </c>
      <c r="JYC8" s="17" t="str">
        <f t="shared" si="120"/>
        <v/>
      </c>
      <c r="JYD8" s="17" t="str">
        <f t="shared" si="120"/>
        <v/>
      </c>
      <c r="JYE8" s="17" t="str">
        <f t="shared" si="120"/>
        <v/>
      </c>
      <c r="JYF8" s="17" t="str">
        <f t="shared" si="120"/>
        <v/>
      </c>
      <c r="JYG8" s="17" t="str">
        <f t="shared" si="120"/>
        <v/>
      </c>
      <c r="JYH8" s="17" t="str">
        <f t="shared" si="120"/>
        <v/>
      </c>
      <c r="JYI8" s="17" t="str">
        <f t="shared" si="120"/>
        <v/>
      </c>
      <c r="JYJ8" s="17" t="str">
        <f t="shared" si="120"/>
        <v/>
      </c>
      <c r="JYK8" s="17" t="str">
        <f t="shared" si="120"/>
        <v/>
      </c>
      <c r="JYL8" s="17" t="str">
        <f t="shared" si="120"/>
        <v/>
      </c>
      <c r="JYM8" s="17" t="str">
        <f t="shared" si="120"/>
        <v/>
      </c>
      <c r="JYN8" s="17" t="str">
        <f t="shared" si="120"/>
        <v/>
      </c>
      <c r="JYO8" s="17" t="str">
        <f t="shared" si="120"/>
        <v/>
      </c>
      <c r="JYP8" s="17" t="str">
        <f t="shared" si="120"/>
        <v/>
      </c>
      <c r="JYQ8" s="17" t="str">
        <f t="shared" si="120"/>
        <v/>
      </c>
      <c r="JYR8" s="17" t="str">
        <f t="shared" si="120"/>
        <v/>
      </c>
      <c r="JYS8" s="17" t="str">
        <f t="shared" si="120"/>
        <v/>
      </c>
      <c r="JYT8" s="17" t="str">
        <f t="shared" si="120"/>
        <v/>
      </c>
      <c r="JYU8" s="17" t="str">
        <f t="shared" si="120"/>
        <v/>
      </c>
      <c r="JYV8" s="17" t="str">
        <f t="shared" si="120"/>
        <v/>
      </c>
      <c r="JYW8" s="17" t="str">
        <f t="shared" si="120"/>
        <v/>
      </c>
      <c r="JYX8" s="17" t="str">
        <f t="shared" ref="JYX8:KBI8" si="121">IF(JYX7="","",IF(JYX$7&gt;=$G8,$H$8*$F$15^(JYX$7-$G8)*$F$16^$G8,""))</f>
        <v/>
      </c>
      <c r="JYY8" s="17" t="str">
        <f t="shared" si="121"/>
        <v/>
      </c>
      <c r="JYZ8" s="17" t="str">
        <f t="shared" si="121"/>
        <v/>
      </c>
      <c r="JZA8" s="17" t="str">
        <f t="shared" si="121"/>
        <v/>
      </c>
      <c r="JZB8" s="17" t="str">
        <f t="shared" si="121"/>
        <v/>
      </c>
      <c r="JZC8" s="17" t="str">
        <f t="shared" si="121"/>
        <v/>
      </c>
      <c r="JZD8" s="17" t="str">
        <f t="shared" si="121"/>
        <v/>
      </c>
      <c r="JZE8" s="17" t="str">
        <f t="shared" si="121"/>
        <v/>
      </c>
      <c r="JZF8" s="17" t="str">
        <f t="shared" si="121"/>
        <v/>
      </c>
      <c r="JZG8" s="17" t="str">
        <f t="shared" si="121"/>
        <v/>
      </c>
      <c r="JZH8" s="17" t="str">
        <f t="shared" si="121"/>
        <v/>
      </c>
      <c r="JZI8" s="17" t="str">
        <f t="shared" si="121"/>
        <v/>
      </c>
      <c r="JZJ8" s="17" t="str">
        <f t="shared" si="121"/>
        <v/>
      </c>
      <c r="JZK8" s="17" t="str">
        <f t="shared" si="121"/>
        <v/>
      </c>
      <c r="JZL8" s="17" t="str">
        <f t="shared" si="121"/>
        <v/>
      </c>
      <c r="JZM8" s="17" t="str">
        <f t="shared" si="121"/>
        <v/>
      </c>
      <c r="JZN8" s="17" t="str">
        <f t="shared" si="121"/>
        <v/>
      </c>
      <c r="JZO8" s="17" t="str">
        <f t="shared" si="121"/>
        <v/>
      </c>
      <c r="JZP8" s="17" t="str">
        <f t="shared" si="121"/>
        <v/>
      </c>
      <c r="JZQ8" s="17" t="str">
        <f t="shared" si="121"/>
        <v/>
      </c>
      <c r="JZR8" s="17" t="str">
        <f t="shared" si="121"/>
        <v/>
      </c>
      <c r="JZS8" s="17" t="str">
        <f t="shared" si="121"/>
        <v/>
      </c>
      <c r="JZT8" s="17" t="str">
        <f t="shared" si="121"/>
        <v/>
      </c>
      <c r="JZU8" s="17" t="str">
        <f t="shared" si="121"/>
        <v/>
      </c>
      <c r="JZV8" s="17" t="str">
        <f t="shared" si="121"/>
        <v/>
      </c>
      <c r="JZW8" s="17" t="str">
        <f t="shared" si="121"/>
        <v/>
      </c>
      <c r="JZX8" s="17" t="str">
        <f t="shared" si="121"/>
        <v/>
      </c>
      <c r="JZY8" s="17" t="str">
        <f t="shared" si="121"/>
        <v/>
      </c>
      <c r="JZZ8" s="17" t="str">
        <f t="shared" si="121"/>
        <v/>
      </c>
      <c r="KAA8" s="17" t="str">
        <f t="shared" si="121"/>
        <v/>
      </c>
      <c r="KAB8" s="17" t="str">
        <f t="shared" si="121"/>
        <v/>
      </c>
      <c r="KAC8" s="17" t="str">
        <f t="shared" si="121"/>
        <v/>
      </c>
      <c r="KAD8" s="17" t="str">
        <f t="shared" si="121"/>
        <v/>
      </c>
      <c r="KAE8" s="17" t="str">
        <f t="shared" si="121"/>
        <v/>
      </c>
      <c r="KAF8" s="17" t="str">
        <f t="shared" si="121"/>
        <v/>
      </c>
      <c r="KAG8" s="17" t="str">
        <f t="shared" si="121"/>
        <v/>
      </c>
      <c r="KAH8" s="17" t="str">
        <f t="shared" si="121"/>
        <v/>
      </c>
      <c r="KAI8" s="17" t="str">
        <f t="shared" si="121"/>
        <v/>
      </c>
      <c r="KAJ8" s="17" t="str">
        <f t="shared" si="121"/>
        <v/>
      </c>
      <c r="KAK8" s="17" t="str">
        <f t="shared" si="121"/>
        <v/>
      </c>
      <c r="KAL8" s="17" t="str">
        <f t="shared" si="121"/>
        <v/>
      </c>
      <c r="KAM8" s="17" t="str">
        <f t="shared" si="121"/>
        <v/>
      </c>
      <c r="KAN8" s="17" t="str">
        <f t="shared" si="121"/>
        <v/>
      </c>
      <c r="KAO8" s="17" t="str">
        <f t="shared" si="121"/>
        <v/>
      </c>
      <c r="KAP8" s="17" t="str">
        <f t="shared" si="121"/>
        <v/>
      </c>
      <c r="KAQ8" s="17" t="str">
        <f t="shared" si="121"/>
        <v/>
      </c>
      <c r="KAR8" s="17" t="str">
        <f t="shared" si="121"/>
        <v/>
      </c>
      <c r="KAS8" s="17" t="str">
        <f t="shared" si="121"/>
        <v/>
      </c>
      <c r="KAT8" s="17" t="str">
        <f t="shared" si="121"/>
        <v/>
      </c>
      <c r="KAU8" s="17" t="str">
        <f t="shared" si="121"/>
        <v/>
      </c>
      <c r="KAV8" s="17" t="str">
        <f t="shared" si="121"/>
        <v/>
      </c>
      <c r="KAW8" s="17" t="str">
        <f t="shared" si="121"/>
        <v/>
      </c>
      <c r="KAX8" s="17" t="str">
        <f t="shared" si="121"/>
        <v/>
      </c>
      <c r="KAY8" s="17" t="str">
        <f t="shared" si="121"/>
        <v/>
      </c>
      <c r="KAZ8" s="17" t="str">
        <f t="shared" si="121"/>
        <v/>
      </c>
      <c r="KBA8" s="17" t="str">
        <f t="shared" si="121"/>
        <v/>
      </c>
      <c r="KBB8" s="17" t="str">
        <f t="shared" si="121"/>
        <v/>
      </c>
      <c r="KBC8" s="17" t="str">
        <f t="shared" si="121"/>
        <v/>
      </c>
      <c r="KBD8" s="17" t="str">
        <f t="shared" si="121"/>
        <v/>
      </c>
      <c r="KBE8" s="17" t="str">
        <f t="shared" si="121"/>
        <v/>
      </c>
      <c r="KBF8" s="17" t="str">
        <f t="shared" si="121"/>
        <v/>
      </c>
      <c r="KBG8" s="17" t="str">
        <f t="shared" si="121"/>
        <v/>
      </c>
      <c r="KBH8" s="17" t="str">
        <f t="shared" si="121"/>
        <v/>
      </c>
      <c r="KBI8" s="17" t="str">
        <f t="shared" si="121"/>
        <v/>
      </c>
      <c r="KBJ8" s="17" t="str">
        <f t="shared" ref="KBJ8:KDU8" si="122">IF(KBJ7="","",IF(KBJ$7&gt;=$G8,$H$8*$F$15^(KBJ$7-$G8)*$F$16^$G8,""))</f>
        <v/>
      </c>
      <c r="KBK8" s="17" t="str">
        <f t="shared" si="122"/>
        <v/>
      </c>
      <c r="KBL8" s="17" t="str">
        <f t="shared" si="122"/>
        <v/>
      </c>
      <c r="KBM8" s="17" t="str">
        <f t="shared" si="122"/>
        <v/>
      </c>
      <c r="KBN8" s="17" t="str">
        <f t="shared" si="122"/>
        <v/>
      </c>
      <c r="KBO8" s="17" t="str">
        <f t="shared" si="122"/>
        <v/>
      </c>
      <c r="KBP8" s="17" t="str">
        <f t="shared" si="122"/>
        <v/>
      </c>
      <c r="KBQ8" s="17" t="str">
        <f t="shared" si="122"/>
        <v/>
      </c>
      <c r="KBR8" s="17" t="str">
        <f t="shared" si="122"/>
        <v/>
      </c>
      <c r="KBS8" s="17" t="str">
        <f t="shared" si="122"/>
        <v/>
      </c>
      <c r="KBT8" s="17" t="str">
        <f t="shared" si="122"/>
        <v/>
      </c>
      <c r="KBU8" s="17" t="str">
        <f t="shared" si="122"/>
        <v/>
      </c>
      <c r="KBV8" s="17" t="str">
        <f t="shared" si="122"/>
        <v/>
      </c>
      <c r="KBW8" s="17" t="str">
        <f t="shared" si="122"/>
        <v/>
      </c>
      <c r="KBX8" s="17" t="str">
        <f t="shared" si="122"/>
        <v/>
      </c>
      <c r="KBY8" s="17" t="str">
        <f t="shared" si="122"/>
        <v/>
      </c>
      <c r="KBZ8" s="17" t="str">
        <f t="shared" si="122"/>
        <v/>
      </c>
      <c r="KCA8" s="17" t="str">
        <f t="shared" si="122"/>
        <v/>
      </c>
      <c r="KCB8" s="17" t="str">
        <f t="shared" si="122"/>
        <v/>
      </c>
      <c r="KCC8" s="17" t="str">
        <f t="shared" si="122"/>
        <v/>
      </c>
      <c r="KCD8" s="17" t="str">
        <f t="shared" si="122"/>
        <v/>
      </c>
      <c r="KCE8" s="17" t="str">
        <f t="shared" si="122"/>
        <v/>
      </c>
      <c r="KCF8" s="17" t="str">
        <f t="shared" si="122"/>
        <v/>
      </c>
      <c r="KCG8" s="17" t="str">
        <f t="shared" si="122"/>
        <v/>
      </c>
      <c r="KCH8" s="17" t="str">
        <f t="shared" si="122"/>
        <v/>
      </c>
      <c r="KCI8" s="17" t="str">
        <f t="shared" si="122"/>
        <v/>
      </c>
      <c r="KCJ8" s="17" t="str">
        <f t="shared" si="122"/>
        <v/>
      </c>
      <c r="KCK8" s="17" t="str">
        <f t="shared" si="122"/>
        <v/>
      </c>
      <c r="KCL8" s="17" t="str">
        <f t="shared" si="122"/>
        <v/>
      </c>
      <c r="KCM8" s="17" t="str">
        <f t="shared" si="122"/>
        <v/>
      </c>
      <c r="KCN8" s="17" t="str">
        <f t="shared" si="122"/>
        <v/>
      </c>
      <c r="KCO8" s="17" t="str">
        <f t="shared" si="122"/>
        <v/>
      </c>
      <c r="KCP8" s="17" t="str">
        <f t="shared" si="122"/>
        <v/>
      </c>
      <c r="KCQ8" s="17" t="str">
        <f t="shared" si="122"/>
        <v/>
      </c>
      <c r="KCR8" s="17" t="str">
        <f t="shared" si="122"/>
        <v/>
      </c>
      <c r="KCS8" s="17" t="str">
        <f t="shared" si="122"/>
        <v/>
      </c>
      <c r="KCT8" s="17" t="str">
        <f t="shared" si="122"/>
        <v/>
      </c>
      <c r="KCU8" s="17" t="str">
        <f t="shared" si="122"/>
        <v/>
      </c>
      <c r="KCV8" s="17" t="str">
        <f t="shared" si="122"/>
        <v/>
      </c>
      <c r="KCW8" s="17" t="str">
        <f t="shared" si="122"/>
        <v/>
      </c>
      <c r="KCX8" s="17" t="str">
        <f t="shared" si="122"/>
        <v/>
      </c>
      <c r="KCY8" s="17" t="str">
        <f t="shared" si="122"/>
        <v/>
      </c>
      <c r="KCZ8" s="17" t="str">
        <f t="shared" si="122"/>
        <v/>
      </c>
      <c r="KDA8" s="17" t="str">
        <f t="shared" si="122"/>
        <v/>
      </c>
      <c r="KDB8" s="17" t="str">
        <f t="shared" si="122"/>
        <v/>
      </c>
      <c r="KDC8" s="17" t="str">
        <f t="shared" si="122"/>
        <v/>
      </c>
      <c r="KDD8" s="17" t="str">
        <f t="shared" si="122"/>
        <v/>
      </c>
      <c r="KDE8" s="17" t="str">
        <f t="shared" si="122"/>
        <v/>
      </c>
      <c r="KDF8" s="17" t="str">
        <f t="shared" si="122"/>
        <v/>
      </c>
      <c r="KDG8" s="17" t="str">
        <f t="shared" si="122"/>
        <v/>
      </c>
      <c r="KDH8" s="17" t="str">
        <f t="shared" si="122"/>
        <v/>
      </c>
      <c r="KDI8" s="17" t="str">
        <f t="shared" si="122"/>
        <v/>
      </c>
      <c r="KDJ8" s="17" t="str">
        <f t="shared" si="122"/>
        <v/>
      </c>
      <c r="KDK8" s="17" t="str">
        <f t="shared" si="122"/>
        <v/>
      </c>
      <c r="KDL8" s="17" t="str">
        <f t="shared" si="122"/>
        <v/>
      </c>
      <c r="KDM8" s="17" t="str">
        <f t="shared" si="122"/>
        <v/>
      </c>
      <c r="KDN8" s="17" t="str">
        <f t="shared" si="122"/>
        <v/>
      </c>
      <c r="KDO8" s="17" t="str">
        <f t="shared" si="122"/>
        <v/>
      </c>
      <c r="KDP8" s="17" t="str">
        <f t="shared" si="122"/>
        <v/>
      </c>
      <c r="KDQ8" s="17" t="str">
        <f t="shared" si="122"/>
        <v/>
      </c>
      <c r="KDR8" s="17" t="str">
        <f t="shared" si="122"/>
        <v/>
      </c>
      <c r="KDS8" s="17" t="str">
        <f t="shared" si="122"/>
        <v/>
      </c>
      <c r="KDT8" s="17" t="str">
        <f t="shared" si="122"/>
        <v/>
      </c>
      <c r="KDU8" s="17" t="str">
        <f t="shared" si="122"/>
        <v/>
      </c>
      <c r="KDV8" s="17" t="str">
        <f t="shared" ref="KDV8:KGG8" si="123">IF(KDV7="","",IF(KDV$7&gt;=$G8,$H$8*$F$15^(KDV$7-$G8)*$F$16^$G8,""))</f>
        <v/>
      </c>
      <c r="KDW8" s="17" t="str">
        <f t="shared" si="123"/>
        <v/>
      </c>
      <c r="KDX8" s="17" t="str">
        <f t="shared" si="123"/>
        <v/>
      </c>
      <c r="KDY8" s="17" t="str">
        <f t="shared" si="123"/>
        <v/>
      </c>
      <c r="KDZ8" s="17" t="str">
        <f t="shared" si="123"/>
        <v/>
      </c>
      <c r="KEA8" s="17" t="str">
        <f t="shared" si="123"/>
        <v/>
      </c>
      <c r="KEB8" s="17" t="str">
        <f t="shared" si="123"/>
        <v/>
      </c>
      <c r="KEC8" s="17" t="str">
        <f t="shared" si="123"/>
        <v/>
      </c>
      <c r="KED8" s="17" t="str">
        <f t="shared" si="123"/>
        <v/>
      </c>
      <c r="KEE8" s="17" t="str">
        <f t="shared" si="123"/>
        <v/>
      </c>
      <c r="KEF8" s="17" t="str">
        <f t="shared" si="123"/>
        <v/>
      </c>
      <c r="KEG8" s="17" t="str">
        <f t="shared" si="123"/>
        <v/>
      </c>
      <c r="KEH8" s="17" t="str">
        <f t="shared" si="123"/>
        <v/>
      </c>
      <c r="KEI8" s="17" t="str">
        <f t="shared" si="123"/>
        <v/>
      </c>
      <c r="KEJ8" s="17" t="str">
        <f t="shared" si="123"/>
        <v/>
      </c>
      <c r="KEK8" s="17" t="str">
        <f t="shared" si="123"/>
        <v/>
      </c>
      <c r="KEL8" s="17" t="str">
        <f t="shared" si="123"/>
        <v/>
      </c>
      <c r="KEM8" s="17" t="str">
        <f t="shared" si="123"/>
        <v/>
      </c>
      <c r="KEN8" s="17" t="str">
        <f t="shared" si="123"/>
        <v/>
      </c>
      <c r="KEO8" s="17" t="str">
        <f t="shared" si="123"/>
        <v/>
      </c>
      <c r="KEP8" s="17" t="str">
        <f t="shared" si="123"/>
        <v/>
      </c>
      <c r="KEQ8" s="17" t="str">
        <f t="shared" si="123"/>
        <v/>
      </c>
      <c r="KER8" s="17" t="str">
        <f t="shared" si="123"/>
        <v/>
      </c>
      <c r="KES8" s="17" t="str">
        <f t="shared" si="123"/>
        <v/>
      </c>
      <c r="KET8" s="17" t="str">
        <f t="shared" si="123"/>
        <v/>
      </c>
      <c r="KEU8" s="17" t="str">
        <f t="shared" si="123"/>
        <v/>
      </c>
      <c r="KEV8" s="17" t="str">
        <f t="shared" si="123"/>
        <v/>
      </c>
      <c r="KEW8" s="17" t="str">
        <f t="shared" si="123"/>
        <v/>
      </c>
      <c r="KEX8" s="17" t="str">
        <f t="shared" si="123"/>
        <v/>
      </c>
      <c r="KEY8" s="17" t="str">
        <f t="shared" si="123"/>
        <v/>
      </c>
      <c r="KEZ8" s="17" t="str">
        <f t="shared" si="123"/>
        <v/>
      </c>
      <c r="KFA8" s="17" t="str">
        <f t="shared" si="123"/>
        <v/>
      </c>
      <c r="KFB8" s="17" t="str">
        <f t="shared" si="123"/>
        <v/>
      </c>
      <c r="KFC8" s="17" t="str">
        <f t="shared" si="123"/>
        <v/>
      </c>
      <c r="KFD8" s="17" t="str">
        <f t="shared" si="123"/>
        <v/>
      </c>
      <c r="KFE8" s="17" t="str">
        <f t="shared" si="123"/>
        <v/>
      </c>
      <c r="KFF8" s="17" t="str">
        <f t="shared" si="123"/>
        <v/>
      </c>
      <c r="KFG8" s="17" t="str">
        <f t="shared" si="123"/>
        <v/>
      </c>
      <c r="KFH8" s="17" t="str">
        <f t="shared" si="123"/>
        <v/>
      </c>
      <c r="KFI8" s="17" t="str">
        <f t="shared" si="123"/>
        <v/>
      </c>
      <c r="KFJ8" s="17" t="str">
        <f t="shared" si="123"/>
        <v/>
      </c>
      <c r="KFK8" s="17" t="str">
        <f t="shared" si="123"/>
        <v/>
      </c>
      <c r="KFL8" s="17" t="str">
        <f t="shared" si="123"/>
        <v/>
      </c>
      <c r="KFM8" s="17" t="str">
        <f t="shared" si="123"/>
        <v/>
      </c>
      <c r="KFN8" s="17" t="str">
        <f t="shared" si="123"/>
        <v/>
      </c>
      <c r="KFO8" s="17" t="str">
        <f t="shared" si="123"/>
        <v/>
      </c>
      <c r="KFP8" s="17" t="str">
        <f t="shared" si="123"/>
        <v/>
      </c>
      <c r="KFQ8" s="17" t="str">
        <f t="shared" si="123"/>
        <v/>
      </c>
      <c r="KFR8" s="17" t="str">
        <f t="shared" si="123"/>
        <v/>
      </c>
      <c r="KFS8" s="17" t="str">
        <f t="shared" si="123"/>
        <v/>
      </c>
      <c r="KFT8" s="17" t="str">
        <f t="shared" si="123"/>
        <v/>
      </c>
      <c r="KFU8" s="17" t="str">
        <f t="shared" si="123"/>
        <v/>
      </c>
      <c r="KFV8" s="17" t="str">
        <f t="shared" si="123"/>
        <v/>
      </c>
      <c r="KFW8" s="17" t="str">
        <f t="shared" si="123"/>
        <v/>
      </c>
      <c r="KFX8" s="17" t="str">
        <f t="shared" si="123"/>
        <v/>
      </c>
      <c r="KFY8" s="17" t="str">
        <f t="shared" si="123"/>
        <v/>
      </c>
      <c r="KFZ8" s="17" t="str">
        <f t="shared" si="123"/>
        <v/>
      </c>
      <c r="KGA8" s="17" t="str">
        <f t="shared" si="123"/>
        <v/>
      </c>
      <c r="KGB8" s="17" t="str">
        <f t="shared" si="123"/>
        <v/>
      </c>
      <c r="KGC8" s="17" t="str">
        <f t="shared" si="123"/>
        <v/>
      </c>
      <c r="KGD8" s="17" t="str">
        <f t="shared" si="123"/>
        <v/>
      </c>
      <c r="KGE8" s="17" t="str">
        <f t="shared" si="123"/>
        <v/>
      </c>
      <c r="KGF8" s="17" t="str">
        <f t="shared" si="123"/>
        <v/>
      </c>
      <c r="KGG8" s="17" t="str">
        <f t="shared" si="123"/>
        <v/>
      </c>
      <c r="KGH8" s="17" t="str">
        <f t="shared" ref="KGH8:KIS8" si="124">IF(KGH7="","",IF(KGH$7&gt;=$G8,$H$8*$F$15^(KGH$7-$G8)*$F$16^$G8,""))</f>
        <v/>
      </c>
      <c r="KGI8" s="17" t="str">
        <f t="shared" si="124"/>
        <v/>
      </c>
      <c r="KGJ8" s="17" t="str">
        <f t="shared" si="124"/>
        <v/>
      </c>
      <c r="KGK8" s="17" t="str">
        <f t="shared" si="124"/>
        <v/>
      </c>
      <c r="KGL8" s="17" t="str">
        <f t="shared" si="124"/>
        <v/>
      </c>
      <c r="KGM8" s="17" t="str">
        <f t="shared" si="124"/>
        <v/>
      </c>
      <c r="KGN8" s="17" t="str">
        <f t="shared" si="124"/>
        <v/>
      </c>
      <c r="KGO8" s="17" t="str">
        <f t="shared" si="124"/>
        <v/>
      </c>
      <c r="KGP8" s="17" t="str">
        <f t="shared" si="124"/>
        <v/>
      </c>
      <c r="KGQ8" s="17" t="str">
        <f t="shared" si="124"/>
        <v/>
      </c>
      <c r="KGR8" s="17" t="str">
        <f t="shared" si="124"/>
        <v/>
      </c>
      <c r="KGS8" s="17" t="str">
        <f t="shared" si="124"/>
        <v/>
      </c>
      <c r="KGT8" s="17" t="str">
        <f t="shared" si="124"/>
        <v/>
      </c>
      <c r="KGU8" s="17" t="str">
        <f t="shared" si="124"/>
        <v/>
      </c>
      <c r="KGV8" s="17" t="str">
        <f t="shared" si="124"/>
        <v/>
      </c>
      <c r="KGW8" s="17" t="str">
        <f t="shared" si="124"/>
        <v/>
      </c>
      <c r="KGX8" s="17" t="str">
        <f t="shared" si="124"/>
        <v/>
      </c>
      <c r="KGY8" s="17" t="str">
        <f t="shared" si="124"/>
        <v/>
      </c>
      <c r="KGZ8" s="17" t="str">
        <f t="shared" si="124"/>
        <v/>
      </c>
      <c r="KHA8" s="17" t="str">
        <f t="shared" si="124"/>
        <v/>
      </c>
      <c r="KHB8" s="17" t="str">
        <f t="shared" si="124"/>
        <v/>
      </c>
      <c r="KHC8" s="17" t="str">
        <f t="shared" si="124"/>
        <v/>
      </c>
      <c r="KHD8" s="17" t="str">
        <f t="shared" si="124"/>
        <v/>
      </c>
      <c r="KHE8" s="17" t="str">
        <f t="shared" si="124"/>
        <v/>
      </c>
      <c r="KHF8" s="17" t="str">
        <f t="shared" si="124"/>
        <v/>
      </c>
      <c r="KHG8" s="17" t="str">
        <f t="shared" si="124"/>
        <v/>
      </c>
      <c r="KHH8" s="17" t="str">
        <f t="shared" si="124"/>
        <v/>
      </c>
      <c r="KHI8" s="17" t="str">
        <f t="shared" si="124"/>
        <v/>
      </c>
      <c r="KHJ8" s="17" t="str">
        <f t="shared" si="124"/>
        <v/>
      </c>
      <c r="KHK8" s="17" t="str">
        <f t="shared" si="124"/>
        <v/>
      </c>
      <c r="KHL8" s="17" t="str">
        <f t="shared" si="124"/>
        <v/>
      </c>
      <c r="KHM8" s="17" t="str">
        <f t="shared" si="124"/>
        <v/>
      </c>
      <c r="KHN8" s="17" t="str">
        <f t="shared" si="124"/>
        <v/>
      </c>
      <c r="KHO8" s="17" t="str">
        <f t="shared" si="124"/>
        <v/>
      </c>
      <c r="KHP8" s="17" t="str">
        <f t="shared" si="124"/>
        <v/>
      </c>
      <c r="KHQ8" s="17" t="str">
        <f t="shared" si="124"/>
        <v/>
      </c>
      <c r="KHR8" s="17" t="str">
        <f t="shared" si="124"/>
        <v/>
      </c>
      <c r="KHS8" s="17" t="str">
        <f t="shared" si="124"/>
        <v/>
      </c>
      <c r="KHT8" s="17" t="str">
        <f t="shared" si="124"/>
        <v/>
      </c>
      <c r="KHU8" s="17" t="str">
        <f t="shared" si="124"/>
        <v/>
      </c>
      <c r="KHV8" s="17" t="str">
        <f t="shared" si="124"/>
        <v/>
      </c>
      <c r="KHW8" s="17" t="str">
        <f t="shared" si="124"/>
        <v/>
      </c>
      <c r="KHX8" s="17" t="str">
        <f t="shared" si="124"/>
        <v/>
      </c>
      <c r="KHY8" s="17" t="str">
        <f t="shared" si="124"/>
        <v/>
      </c>
      <c r="KHZ8" s="17" t="str">
        <f t="shared" si="124"/>
        <v/>
      </c>
      <c r="KIA8" s="17" t="str">
        <f t="shared" si="124"/>
        <v/>
      </c>
      <c r="KIB8" s="17" t="str">
        <f t="shared" si="124"/>
        <v/>
      </c>
      <c r="KIC8" s="17" t="str">
        <f t="shared" si="124"/>
        <v/>
      </c>
      <c r="KID8" s="17" t="str">
        <f t="shared" si="124"/>
        <v/>
      </c>
      <c r="KIE8" s="17" t="str">
        <f t="shared" si="124"/>
        <v/>
      </c>
      <c r="KIF8" s="17" t="str">
        <f t="shared" si="124"/>
        <v/>
      </c>
      <c r="KIG8" s="17" t="str">
        <f t="shared" si="124"/>
        <v/>
      </c>
      <c r="KIH8" s="17" t="str">
        <f t="shared" si="124"/>
        <v/>
      </c>
      <c r="KII8" s="17" t="str">
        <f t="shared" si="124"/>
        <v/>
      </c>
      <c r="KIJ8" s="17" t="str">
        <f t="shared" si="124"/>
        <v/>
      </c>
      <c r="KIK8" s="17" t="str">
        <f t="shared" si="124"/>
        <v/>
      </c>
      <c r="KIL8" s="17" t="str">
        <f t="shared" si="124"/>
        <v/>
      </c>
      <c r="KIM8" s="17" t="str">
        <f t="shared" si="124"/>
        <v/>
      </c>
      <c r="KIN8" s="17" t="str">
        <f t="shared" si="124"/>
        <v/>
      </c>
      <c r="KIO8" s="17" t="str">
        <f t="shared" si="124"/>
        <v/>
      </c>
      <c r="KIP8" s="17" t="str">
        <f t="shared" si="124"/>
        <v/>
      </c>
      <c r="KIQ8" s="17" t="str">
        <f t="shared" si="124"/>
        <v/>
      </c>
      <c r="KIR8" s="17" t="str">
        <f t="shared" si="124"/>
        <v/>
      </c>
      <c r="KIS8" s="17" t="str">
        <f t="shared" si="124"/>
        <v/>
      </c>
      <c r="KIT8" s="17" t="str">
        <f t="shared" ref="KIT8:KLE8" si="125">IF(KIT7="","",IF(KIT$7&gt;=$G8,$H$8*$F$15^(KIT$7-$G8)*$F$16^$G8,""))</f>
        <v/>
      </c>
      <c r="KIU8" s="17" t="str">
        <f t="shared" si="125"/>
        <v/>
      </c>
      <c r="KIV8" s="17" t="str">
        <f t="shared" si="125"/>
        <v/>
      </c>
      <c r="KIW8" s="17" t="str">
        <f t="shared" si="125"/>
        <v/>
      </c>
      <c r="KIX8" s="17" t="str">
        <f t="shared" si="125"/>
        <v/>
      </c>
      <c r="KIY8" s="17" t="str">
        <f t="shared" si="125"/>
        <v/>
      </c>
      <c r="KIZ8" s="17" t="str">
        <f t="shared" si="125"/>
        <v/>
      </c>
      <c r="KJA8" s="17" t="str">
        <f t="shared" si="125"/>
        <v/>
      </c>
      <c r="KJB8" s="17" t="str">
        <f t="shared" si="125"/>
        <v/>
      </c>
      <c r="KJC8" s="17" t="str">
        <f t="shared" si="125"/>
        <v/>
      </c>
      <c r="KJD8" s="17" t="str">
        <f t="shared" si="125"/>
        <v/>
      </c>
      <c r="KJE8" s="17" t="str">
        <f t="shared" si="125"/>
        <v/>
      </c>
      <c r="KJF8" s="17" t="str">
        <f t="shared" si="125"/>
        <v/>
      </c>
      <c r="KJG8" s="17" t="str">
        <f t="shared" si="125"/>
        <v/>
      </c>
      <c r="KJH8" s="17" t="str">
        <f t="shared" si="125"/>
        <v/>
      </c>
      <c r="KJI8" s="17" t="str">
        <f t="shared" si="125"/>
        <v/>
      </c>
      <c r="KJJ8" s="17" t="str">
        <f t="shared" si="125"/>
        <v/>
      </c>
      <c r="KJK8" s="17" t="str">
        <f t="shared" si="125"/>
        <v/>
      </c>
      <c r="KJL8" s="17" t="str">
        <f t="shared" si="125"/>
        <v/>
      </c>
      <c r="KJM8" s="17" t="str">
        <f t="shared" si="125"/>
        <v/>
      </c>
      <c r="KJN8" s="17" t="str">
        <f t="shared" si="125"/>
        <v/>
      </c>
      <c r="KJO8" s="17" t="str">
        <f t="shared" si="125"/>
        <v/>
      </c>
      <c r="KJP8" s="17" t="str">
        <f t="shared" si="125"/>
        <v/>
      </c>
      <c r="KJQ8" s="17" t="str">
        <f t="shared" si="125"/>
        <v/>
      </c>
      <c r="KJR8" s="17" t="str">
        <f t="shared" si="125"/>
        <v/>
      </c>
      <c r="KJS8" s="17" t="str">
        <f t="shared" si="125"/>
        <v/>
      </c>
      <c r="KJT8" s="17" t="str">
        <f t="shared" si="125"/>
        <v/>
      </c>
      <c r="KJU8" s="17" t="str">
        <f t="shared" si="125"/>
        <v/>
      </c>
      <c r="KJV8" s="17" t="str">
        <f t="shared" si="125"/>
        <v/>
      </c>
      <c r="KJW8" s="17" t="str">
        <f t="shared" si="125"/>
        <v/>
      </c>
      <c r="KJX8" s="17" t="str">
        <f t="shared" si="125"/>
        <v/>
      </c>
      <c r="KJY8" s="17" t="str">
        <f t="shared" si="125"/>
        <v/>
      </c>
      <c r="KJZ8" s="17" t="str">
        <f t="shared" si="125"/>
        <v/>
      </c>
      <c r="KKA8" s="17" t="str">
        <f t="shared" si="125"/>
        <v/>
      </c>
      <c r="KKB8" s="17" t="str">
        <f t="shared" si="125"/>
        <v/>
      </c>
      <c r="KKC8" s="17" t="str">
        <f t="shared" si="125"/>
        <v/>
      </c>
      <c r="KKD8" s="17" t="str">
        <f t="shared" si="125"/>
        <v/>
      </c>
      <c r="KKE8" s="17" t="str">
        <f t="shared" si="125"/>
        <v/>
      </c>
      <c r="KKF8" s="17" t="str">
        <f t="shared" si="125"/>
        <v/>
      </c>
      <c r="KKG8" s="17" t="str">
        <f t="shared" si="125"/>
        <v/>
      </c>
      <c r="KKH8" s="17" t="str">
        <f t="shared" si="125"/>
        <v/>
      </c>
      <c r="KKI8" s="17" t="str">
        <f t="shared" si="125"/>
        <v/>
      </c>
      <c r="KKJ8" s="17" t="str">
        <f t="shared" si="125"/>
        <v/>
      </c>
      <c r="KKK8" s="17" t="str">
        <f t="shared" si="125"/>
        <v/>
      </c>
      <c r="KKL8" s="17" t="str">
        <f t="shared" si="125"/>
        <v/>
      </c>
      <c r="KKM8" s="17" t="str">
        <f t="shared" si="125"/>
        <v/>
      </c>
      <c r="KKN8" s="17" t="str">
        <f t="shared" si="125"/>
        <v/>
      </c>
      <c r="KKO8" s="17" t="str">
        <f t="shared" si="125"/>
        <v/>
      </c>
      <c r="KKP8" s="17" t="str">
        <f t="shared" si="125"/>
        <v/>
      </c>
      <c r="KKQ8" s="17" t="str">
        <f t="shared" si="125"/>
        <v/>
      </c>
      <c r="KKR8" s="17" t="str">
        <f t="shared" si="125"/>
        <v/>
      </c>
      <c r="KKS8" s="17" t="str">
        <f t="shared" si="125"/>
        <v/>
      </c>
      <c r="KKT8" s="17" t="str">
        <f t="shared" si="125"/>
        <v/>
      </c>
      <c r="KKU8" s="17" t="str">
        <f t="shared" si="125"/>
        <v/>
      </c>
      <c r="KKV8" s="17" t="str">
        <f t="shared" si="125"/>
        <v/>
      </c>
      <c r="KKW8" s="17" t="str">
        <f t="shared" si="125"/>
        <v/>
      </c>
      <c r="KKX8" s="17" t="str">
        <f t="shared" si="125"/>
        <v/>
      </c>
      <c r="KKY8" s="17" t="str">
        <f t="shared" si="125"/>
        <v/>
      </c>
      <c r="KKZ8" s="17" t="str">
        <f t="shared" si="125"/>
        <v/>
      </c>
      <c r="KLA8" s="17" t="str">
        <f t="shared" si="125"/>
        <v/>
      </c>
      <c r="KLB8" s="17" t="str">
        <f t="shared" si="125"/>
        <v/>
      </c>
      <c r="KLC8" s="17" t="str">
        <f t="shared" si="125"/>
        <v/>
      </c>
      <c r="KLD8" s="17" t="str">
        <f t="shared" si="125"/>
        <v/>
      </c>
      <c r="KLE8" s="17" t="str">
        <f t="shared" si="125"/>
        <v/>
      </c>
      <c r="KLF8" s="17" t="str">
        <f t="shared" ref="KLF8:KNQ8" si="126">IF(KLF7="","",IF(KLF$7&gt;=$G8,$H$8*$F$15^(KLF$7-$G8)*$F$16^$G8,""))</f>
        <v/>
      </c>
      <c r="KLG8" s="17" t="str">
        <f t="shared" si="126"/>
        <v/>
      </c>
      <c r="KLH8" s="17" t="str">
        <f t="shared" si="126"/>
        <v/>
      </c>
      <c r="KLI8" s="17" t="str">
        <f t="shared" si="126"/>
        <v/>
      </c>
      <c r="KLJ8" s="17" t="str">
        <f t="shared" si="126"/>
        <v/>
      </c>
      <c r="KLK8" s="17" t="str">
        <f t="shared" si="126"/>
        <v/>
      </c>
      <c r="KLL8" s="17" t="str">
        <f t="shared" si="126"/>
        <v/>
      </c>
      <c r="KLM8" s="17" t="str">
        <f t="shared" si="126"/>
        <v/>
      </c>
      <c r="KLN8" s="17" t="str">
        <f t="shared" si="126"/>
        <v/>
      </c>
      <c r="KLO8" s="17" t="str">
        <f t="shared" si="126"/>
        <v/>
      </c>
      <c r="KLP8" s="17" t="str">
        <f t="shared" si="126"/>
        <v/>
      </c>
      <c r="KLQ8" s="17" t="str">
        <f t="shared" si="126"/>
        <v/>
      </c>
      <c r="KLR8" s="17" t="str">
        <f t="shared" si="126"/>
        <v/>
      </c>
      <c r="KLS8" s="17" t="str">
        <f t="shared" si="126"/>
        <v/>
      </c>
      <c r="KLT8" s="17" t="str">
        <f t="shared" si="126"/>
        <v/>
      </c>
      <c r="KLU8" s="17" t="str">
        <f t="shared" si="126"/>
        <v/>
      </c>
      <c r="KLV8" s="17" t="str">
        <f t="shared" si="126"/>
        <v/>
      </c>
      <c r="KLW8" s="17" t="str">
        <f t="shared" si="126"/>
        <v/>
      </c>
      <c r="KLX8" s="17" t="str">
        <f t="shared" si="126"/>
        <v/>
      </c>
      <c r="KLY8" s="17" t="str">
        <f t="shared" si="126"/>
        <v/>
      </c>
      <c r="KLZ8" s="17" t="str">
        <f t="shared" si="126"/>
        <v/>
      </c>
      <c r="KMA8" s="17" t="str">
        <f t="shared" si="126"/>
        <v/>
      </c>
      <c r="KMB8" s="17" t="str">
        <f t="shared" si="126"/>
        <v/>
      </c>
      <c r="KMC8" s="17" t="str">
        <f t="shared" si="126"/>
        <v/>
      </c>
      <c r="KMD8" s="17" t="str">
        <f t="shared" si="126"/>
        <v/>
      </c>
      <c r="KME8" s="17" t="str">
        <f t="shared" si="126"/>
        <v/>
      </c>
      <c r="KMF8" s="17" t="str">
        <f t="shared" si="126"/>
        <v/>
      </c>
      <c r="KMG8" s="17" t="str">
        <f t="shared" si="126"/>
        <v/>
      </c>
      <c r="KMH8" s="17" t="str">
        <f t="shared" si="126"/>
        <v/>
      </c>
      <c r="KMI8" s="17" t="str">
        <f t="shared" si="126"/>
        <v/>
      </c>
      <c r="KMJ8" s="17" t="str">
        <f t="shared" si="126"/>
        <v/>
      </c>
      <c r="KMK8" s="17" t="str">
        <f t="shared" si="126"/>
        <v/>
      </c>
      <c r="KML8" s="17" t="str">
        <f t="shared" si="126"/>
        <v/>
      </c>
      <c r="KMM8" s="17" t="str">
        <f t="shared" si="126"/>
        <v/>
      </c>
      <c r="KMN8" s="17" t="str">
        <f t="shared" si="126"/>
        <v/>
      </c>
      <c r="KMO8" s="17" t="str">
        <f t="shared" si="126"/>
        <v/>
      </c>
      <c r="KMP8" s="17" t="str">
        <f t="shared" si="126"/>
        <v/>
      </c>
      <c r="KMQ8" s="17" t="str">
        <f t="shared" si="126"/>
        <v/>
      </c>
      <c r="KMR8" s="17" t="str">
        <f t="shared" si="126"/>
        <v/>
      </c>
      <c r="KMS8" s="17" t="str">
        <f t="shared" si="126"/>
        <v/>
      </c>
      <c r="KMT8" s="17" t="str">
        <f t="shared" si="126"/>
        <v/>
      </c>
      <c r="KMU8" s="17" t="str">
        <f t="shared" si="126"/>
        <v/>
      </c>
      <c r="KMV8" s="17" t="str">
        <f t="shared" si="126"/>
        <v/>
      </c>
      <c r="KMW8" s="17" t="str">
        <f t="shared" si="126"/>
        <v/>
      </c>
      <c r="KMX8" s="17" t="str">
        <f t="shared" si="126"/>
        <v/>
      </c>
      <c r="KMY8" s="17" t="str">
        <f t="shared" si="126"/>
        <v/>
      </c>
      <c r="KMZ8" s="17" t="str">
        <f t="shared" si="126"/>
        <v/>
      </c>
      <c r="KNA8" s="17" t="str">
        <f t="shared" si="126"/>
        <v/>
      </c>
      <c r="KNB8" s="17" t="str">
        <f t="shared" si="126"/>
        <v/>
      </c>
      <c r="KNC8" s="17" t="str">
        <f t="shared" si="126"/>
        <v/>
      </c>
      <c r="KND8" s="17" t="str">
        <f t="shared" si="126"/>
        <v/>
      </c>
      <c r="KNE8" s="17" t="str">
        <f t="shared" si="126"/>
        <v/>
      </c>
      <c r="KNF8" s="17" t="str">
        <f t="shared" si="126"/>
        <v/>
      </c>
      <c r="KNG8" s="17" t="str">
        <f t="shared" si="126"/>
        <v/>
      </c>
      <c r="KNH8" s="17" t="str">
        <f t="shared" si="126"/>
        <v/>
      </c>
      <c r="KNI8" s="17" t="str">
        <f t="shared" si="126"/>
        <v/>
      </c>
      <c r="KNJ8" s="17" t="str">
        <f t="shared" si="126"/>
        <v/>
      </c>
      <c r="KNK8" s="17" t="str">
        <f t="shared" si="126"/>
        <v/>
      </c>
      <c r="KNL8" s="17" t="str">
        <f t="shared" si="126"/>
        <v/>
      </c>
      <c r="KNM8" s="17" t="str">
        <f t="shared" si="126"/>
        <v/>
      </c>
      <c r="KNN8" s="17" t="str">
        <f t="shared" si="126"/>
        <v/>
      </c>
      <c r="KNO8" s="17" t="str">
        <f t="shared" si="126"/>
        <v/>
      </c>
      <c r="KNP8" s="17" t="str">
        <f t="shared" si="126"/>
        <v/>
      </c>
      <c r="KNQ8" s="17" t="str">
        <f t="shared" si="126"/>
        <v/>
      </c>
      <c r="KNR8" s="17" t="str">
        <f t="shared" ref="KNR8:KQC8" si="127">IF(KNR7="","",IF(KNR$7&gt;=$G8,$H$8*$F$15^(KNR$7-$G8)*$F$16^$G8,""))</f>
        <v/>
      </c>
      <c r="KNS8" s="17" t="str">
        <f t="shared" si="127"/>
        <v/>
      </c>
      <c r="KNT8" s="17" t="str">
        <f t="shared" si="127"/>
        <v/>
      </c>
      <c r="KNU8" s="17" t="str">
        <f t="shared" si="127"/>
        <v/>
      </c>
      <c r="KNV8" s="17" t="str">
        <f t="shared" si="127"/>
        <v/>
      </c>
      <c r="KNW8" s="17" t="str">
        <f t="shared" si="127"/>
        <v/>
      </c>
      <c r="KNX8" s="17" t="str">
        <f t="shared" si="127"/>
        <v/>
      </c>
      <c r="KNY8" s="17" t="str">
        <f t="shared" si="127"/>
        <v/>
      </c>
      <c r="KNZ8" s="17" t="str">
        <f t="shared" si="127"/>
        <v/>
      </c>
      <c r="KOA8" s="17" t="str">
        <f t="shared" si="127"/>
        <v/>
      </c>
      <c r="KOB8" s="17" t="str">
        <f t="shared" si="127"/>
        <v/>
      </c>
      <c r="KOC8" s="17" t="str">
        <f t="shared" si="127"/>
        <v/>
      </c>
      <c r="KOD8" s="17" t="str">
        <f t="shared" si="127"/>
        <v/>
      </c>
      <c r="KOE8" s="17" t="str">
        <f t="shared" si="127"/>
        <v/>
      </c>
      <c r="KOF8" s="17" t="str">
        <f t="shared" si="127"/>
        <v/>
      </c>
      <c r="KOG8" s="17" t="str">
        <f t="shared" si="127"/>
        <v/>
      </c>
      <c r="KOH8" s="17" t="str">
        <f t="shared" si="127"/>
        <v/>
      </c>
      <c r="KOI8" s="17" t="str">
        <f t="shared" si="127"/>
        <v/>
      </c>
      <c r="KOJ8" s="17" t="str">
        <f t="shared" si="127"/>
        <v/>
      </c>
      <c r="KOK8" s="17" t="str">
        <f t="shared" si="127"/>
        <v/>
      </c>
      <c r="KOL8" s="17" t="str">
        <f t="shared" si="127"/>
        <v/>
      </c>
      <c r="KOM8" s="17" t="str">
        <f t="shared" si="127"/>
        <v/>
      </c>
      <c r="KON8" s="17" t="str">
        <f t="shared" si="127"/>
        <v/>
      </c>
      <c r="KOO8" s="17" t="str">
        <f t="shared" si="127"/>
        <v/>
      </c>
      <c r="KOP8" s="17" t="str">
        <f t="shared" si="127"/>
        <v/>
      </c>
      <c r="KOQ8" s="17" t="str">
        <f t="shared" si="127"/>
        <v/>
      </c>
      <c r="KOR8" s="17" t="str">
        <f t="shared" si="127"/>
        <v/>
      </c>
      <c r="KOS8" s="17" t="str">
        <f t="shared" si="127"/>
        <v/>
      </c>
      <c r="KOT8" s="17" t="str">
        <f t="shared" si="127"/>
        <v/>
      </c>
      <c r="KOU8" s="17" t="str">
        <f t="shared" si="127"/>
        <v/>
      </c>
      <c r="KOV8" s="17" t="str">
        <f t="shared" si="127"/>
        <v/>
      </c>
      <c r="KOW8" s="17" t="str">
        <f t="shared" si="127"/>
        <v/>
      </c>
      <c r="KOX8" s="17" t="str">
        <f t="shared" si="127"/>
        <v/>
      </c>
      <c r="KOY8" s="17" t="str">
        <f t="shared" si="127"/>
        <v/>
      </c>
      <c r="KOZ8" s="17" t="str">
        <f t="shared" si="127"/>
        <v/>
      </c>
      <c r="KPA8" s="17" t="str">
        <f t="shared" si="127"/>
        <v/>
      </c>
      <c r="KPB8" s="17" t="str">
        <f t="shared" si="127"/>
        <v/>
      </c>
      <c r="KPC8" s="17" t="str">
        <f t="shared" si="127"/>
        <v/>
      </c>
      <c r="KPD8" s="17" t="str">
        <f t="shared" si="127"/>
        <v/>
      </c>
      <c r="KPE8" s="17" t="str">
        <f t="shared" si="127"/>
        <v/>
      </c>
      <c r="KPF8" s="17" t="str">
        <f t="shared" si="127"/>
        <v/>
      </c>
      <c r="KPG8" s="17" t="str">
        <f t="shared" si="127"/>
        <v/>
      </c>
      <c r="KPH8" s="17" t="str">
        <f t="shared" si="127"/>
        <v/>
      </c>
      <c r="KPI8" s="17" t="str">
        <f t="shared" si="127"/>
        <v/>
      </c>
      <c r="KPJ8" s="17" t="str">
        <f t="shared" si="127"/>
        <v/>
      </c>
      <c r="KPK8" s="17" t="str">
        <f t="shared" si="127"/>
        <v/>
      </c>
      <c r="KPL8" s="17" t="str">
        <f t="shared" si="127"/>
        <v/>
      </c>
      <c r="KPM8" s="17" t="str">
        <f t="shared" si="127"/>
        <v/>
      </c>
      <c r="KPN8" s="17" t="str">
        <f t="shared" si="127"/>
        <v/>
      </c>
      <c r="KPO8" s="17" t="str">
        <f t="shared" si="127"/>
        <v/>
      </c>
      <c r="KPP8" s="17" t="str">
        <f t="shared" si="127"/>
        <v/>
      </c>
      <c r="KPQ8" s="17" t="str">
        <f t="shared" si="127"/>
        <v/>
      </c>
      <c r="KPR8" s="17" t="str">
        <f t="shared" si="127"/>
        <v/>
      </c>
      <c r="KPS8" s="17" t="str">
        <f t="shared" si="127"/>
        <v/>
      </c>
      <c r="KPT8" s="17" t="str">
        <f t="shared" si="127"/>
        <v/>
      </c>
      <c r="KPU8" s="17" t="str">
        <f t="shared" si="127"/>
        <v/>
      </c>
      <c r="KPV8" s="17" t="str">
        <f t="shared" si="127"/>
        <v/>
      </c>
      <c r="KPW8" s="17" t="str">
        <f t="shared" si="127"/>
        <v/>
      </c>
      <c r="KPX8" s="17" t="str">
        <f t="shared" si="127"/>
        <v/>
      </c>
      <c r="KPY8" s="17" t="str">
        <f t="shared" si="127"/>
        <v/>
      </c>
      <c r="KPZ8" s="17" t="str">
        <f t="shared" si="127"/>
        <v/>
      </c>
      <c r="KQA8" s="17" t="str">
        <f t="shared" si="127"/>
        <v/>
      </c>
      <c r="KQB8" s="17" t="str">
        <f t="shared" si="127"/>
        <v/>
      </c>
      <c r="KQC8" s="17" t="str">
        <f t="shared" si="127"/>
        <v/>
      </c>
      <c r="KQD8" s="17" t="str">
        <f t="shared" ref="KQD8:KSO8" si="128">IF(KQD7="","",IF(KQD$7&gt;=$G8,$H$8*$F$15^(KQD$7-$G8)*$F$16^$G8,""))</f>
        <v/>
      </c>
      <c r="KQE8" s="17" t="str">
        <f t="shared" si="128"/>
        <v/>
      </c>
      <c r="KQF8" s="17" t="str">
        <f t="shared" si="128"/>
        <v/>
      </c>
      <c r="KQG8" s="17" t="str">
        <f t="shared" si="128"/>
        <v/>
      </c>
      <c r="KQH8" s="17" t="str">
        <f t="shared" si="128"/>
        <v/>
      </c>
      <c r="KQI8" s="17" t="str">
        <f t="shared" si="128"/>
        <v/>
      </c>
      <c r="KQJ8" s="17" t="str">
        <f t="shared" si="128"/>
        <v/>
      </c>
      <c r="KQK8" s="17" t="str">
        <f t="shared" si="128"/>
        <v/>
      </c>
      <c r="KQL8" s="17" t="str">
        <f t="shared" si="128"/>
        <v/>
      </c>
      <c r="KQM8" s="17" t="str">
        <f t="shared" si="128"/>
        <v/>
      </c>
      <c r="KQN8" s="17" t="str">
        <f t="shared" si="128"/>
        <v/>
      </c>
      <c r="KQO8" s="17" t="str">
        <f t="shared" si="128"/>
        <v/>
      </c>
      <c r="KQP8" s="17" t="str">
        <f t="shared" si="128"/>
        <v/>
      </c>
      <c r="KQQ8" s="17" t="str">
        <f t="shared" si="128"/>
        <v/>
      </c>
      <c r="KQR8" s="17" t="str">
        <f t="shared" si="128"/>
        <v/>
      </c>
      <c r="KQS8" s="17" t="str">
        <f t="shared" si="128"/>
        <v/>
      </c>
      <c r="KQT8" s="17" t="str">
        <f t="shared" si="128"/>
        <v/>
      </c>
      <c r="KQU8" s="17" t="str">
        <f t="shared" si="128"/>
        <v/>
      </c>
      <c r="KQV8" s="17" t="str">
        <f t="shared" si="128"/>
        <v/>
      </c>
      <c r="KQW8" s="17" t="str">
        <f t="shared" si="128"/>
        <v/>
      </c>
      <c r="KQX8" s="17" t="str">
        <f t="shared" si="128"/>
        <v/>
      </c>
      <c r="KQY8" s="17" t="str">
        <f t="shared" si="128"/>
        <v/>
      </c>
      <c r="KQZ8" s="17" t="str">
        <f t="shared" si="128"/>
        <v/>
      </c>
      <c r="KRA8" s="17" t="str">
        <f t="shared" si="128"/>
        <v/>
      </c>
      <c r="KRB8" s="17" t="str">
        <f t="shared" si="128"/>
        <v/>
      </c>
      <c r="KRC8" s="17" t="str">
        <f t="shared" si="128"/>
        <v/>
      </c>
      <c r="KRD8" s="17" t="str">
        <f t="shared" si="128"/>
        <v/>
      </c>
      <c r="KRE8" s="17" t="str">
        <f t="shared" si="128"/>
        <v/>
      </c>
      <c r="KRF8" s="17" t="str">
        <f t="shared" si="128"/>
        <v/>
      </c>
      <c r="KRG8" s="17" t="str">
        <f t="shared" si="128"/>
        <v/>
      </c>
      <c r="KRH8" s="17" t="str">
        <f t="shared" si="128"/>
        <v/>
      </c>
      <c r="KRI8" s="17" t="str">
        <f t="shared" si="128"/>
        <v/>
      </c>
      <c r="KRJ8" s="17" t="str">
        <f t="shared" si="128"/>
        <v/>
      </c>
      <c r="KRK8" s="17" t="str">
        <f t="shared" si="128"/>
        <v/>
      </c>
      <c r="KRL8" s="17" t="str">
        <f t="shared" si="128"/>
        <v/>
      </c>
      <c r="KRM8" s="17" t="str">
        <f t="shared" si="128"/>
        <v/>
      </c>
      <c r="KRN8" s="17" t="str">
        <f t="shared" si="128"/>
        <v/>
      </c>
      <c r="KRO8" s="17" t="str">
        <f t="shared" si="128"/>
        <v/>
      </c>
      <c r="KRP8" s="17" t="str">
        <f t="shared" si="128"/>
        <v/>
      </c>
      <c r="KRQ8" s="17" t="str">
        <f t="shared" si="128"/>
        <v/>
      </c>
      <c r="KRR8" s="17" t="str">
        <f t="shared" si="128"/>
        <v/>
      </c>
      <c r="KRS8" s="17" t="str">
        <f t="shared" si="128"/>
        <v/>
      </c>
      <c r="KRT8" s="17" t="str">
        <f t="shared" si="128"/>
        <v/>
      </c>
      <c r="KRU8" s="17" t="str">
        <f t="shared" si="128"/>
        <v/>
      </c>
      <c r="KRV8" s="17" t="str">
        <f t="shared" si="128"/>
        <v/>
      </c>
      <c r="KRW8" s="17" t="str">
        <f t="shared" si="128"/>
        <v/>
      </c>
      <c r="KRX8" s="17" t="str">
        <f t="shared" si="128"/>
        <v/>
      </c>
      <c r="KRY8" s="17" t="str">
        <f t="shared" si="128"/>
        <v/>
      </c>
      <c r="KRZ8" s="17" t="str">
        <f t="shared" si="128"/>
        <v/>
      </c>
      <c r="KSA8" s="17" t="str">
        <f t="shared" si="128"/>
        <v/>
      </c>
      <c r="KSB8" s="17" t="str">
        <f t="shared" si="128"/>
        <v/>
      </c>
      <c r="KSC8" s="17" t="str">
        <f t="shared" si="128"/>
        <v/>
      </c>
      <c r="KSD8" s="17" t="str">
        <f t="shared" si="128"/>
        <v/>
      </c>
      <c r="KSE8" s="17" t="str">
        <f t="shared" si="128"/>
        <v/>
      </c>
      <c r="KSF8" s="17" t="str">
        <f t="shared" si="128"/>
        <v/>
      </c>
      <c r="KSG8" s="17" t="str">
        <f t="shared" si="128"/>
        <v/>
      </c>
      <c r="KSH8" s="17" t="str">
        <f t="shared" si="128"/>
        <v/>
      </c>
      <c r="KSI8" s="17" t="str">
        <f t="shared" si="128"/>
        <v/>
      </c>
      <c r="KSJ8" s="17" t="str">
        <f t="shared" si="128"/>
        <v/>
      </c>
      <c r="KSK8" s="17" t="str">
        <f t="shared" si="128"/>
        <v/>
      </c>
      <c r="KSL8" s="17" t="str">
        <f t="shared" si="128"/>
        <v/>
      </c>
      <c r="KSM8" s="17" t="str">
        <f t="shared" si="128"/>
        <v/>
      </c>
      <c r="KSN8" s="17" t="str">
        <f t="shared" si="128"/>
        <v/>
      </c>
      <c r="KSO8" s="17" t="str">
        <f t="shared" si="128"/>
        <v/>
      </c>
      <c r="KSP8" s="17" t="str">
        <f t="shared" ref="KSP8:KVA8" si="129">IF(KSP7="","",IF(KSP$7&gt;=$G8,$H$8*$F$15^(KSP$7-$G8)*$F$16^$G8,""))</f>
        <v/>
      </c>
      <c r="KSQ8" s="17" t="str">
        <f t="shared" si="129"/>
        <v/>
      </c>
      <c r="KSR8" s="17" t="str">
        <f t="shared" si="129"/>
        <v/>
      </c>
      <c r="KSS8" s="17" t="str">
        <f t="shared" si="129"/>
        <v/>
      </c>
      <c r="KST8" s="17" t="str">
        <f t="shared" si="129"/>
        <v/>
      </c>
      <c r="KSU8" s="17" t="str">
        <f t="shared" si="129"/>
        <v/>
      </c>
      <c r="KSV8" s="17" t="str">
        <f t="shared" si="129"/>
        <v/>
      </c>
      <c r="KSW8" s="17" t="str">
        <f t="shared" si="129"/>
        <v/>
      </c>
      <c r="KSX8" s="17" t="str">
        <f t="shared" si="129"/>
        <v/>
      </c>
      <c r="KSY8" s="17" t="str">
        <f t="shared" si="129"/>
        <v/>
      </c>
      <c r="KSZ8" s="17" t="str">
        <f t="shared" si="129"/>
        <v/>
      </c>
      <c r="KTA8" s="17" t="str">
        <f t="shared" si="129"/>
        <v/>
      </c>
      <c r="KTB8" s="17" t="str">
        <f t="shared" si="129"/>
        <v/>
      </c>
      <c r="KTC8" s="17" t="str">
        <f t="shared" si="129"/>
        <v/>
      </c>
      <c r="KTD8" s="17" t="str">
        <f t="shared" si="129"/>
        <v/>
      </c>
      <c r="KTE8" s="17" t="str">
        <f t="shared" si="129"/>
        <v/>
      </c>
      <c r="KTF8" s="17" t="str">
        <f t="shared" si="129"/>
        <v/>
      </c>
      <c r="KTG8" s="17" t="str">
        <f t="shared" si="129"/>
        <v/>
      </c>
      <c r="KTH8" s="17" t="str">
        <f t="shared" si="129"/>
        <v/>
      </c>
      <c r="KTI8" s="17" t="str">
        <f t="shared" si="129"/>
        <v/>
      </c>
      <c r="KTJ8" s="17" t="str">
        <f t="shared" si="129"/>
        <v/>
      </c>
      <c r="KTK8" s="17" t="str">
        <f t="shared" si="129"/>
        <v/>
      </c>
      <c r="KTL8" s="17" t="str">
        <f t="shared" si="129"/>
        <v/>
      </c>
      <c r="KTM8" s="17" t="str">
        <f t="shared" si="129"/>
        <v/>
      </c>
      <c r="KTN8" s="17" t="str">
        <f t="shared" si="129"/>
        <v/>
      </c>
      <c r="KTO8" s="17" t="str">
        <f t="shared" si="129"/>
        <v/>
      </c>
      <c r="KTP8" s="17" t="str">
        <f t="shared" si="129"/>
        <v/>
      </c>
      <c r="KTQ8" s="17" t="str">
        <f t="shared" si="129"/>
        <v/>
      </c>
      <c r="KTR8" s="17" t="str">
        <f t="shared" si="129"/>
        <v/>
      </c>
      <c r="KTS8" s="17" t="str">
        <f t="shared" si="129"/>
        <v/>
      </c>
      <c r="KTT8" s="17" t="str">
        <f t="shared" si="129"/>
        <v/>
      </c>
      <c r="KTU8" s="17" t="str">
        <f t="shared" si="129"/>
        <v/>
      </c>
      <c r="KTV8" s="17" t="str">
        <f t="shared" si="129"/>
        <v/>
      </c>
      <c r="KTW8" s="17" t="str">
        <f t="shared" si="129"/>
        <v/>
      </c>
      <c r="KTX8" s="17" t="str">
        <f t="shared" si="129"/>
        <v/>
      </c>
      <c r="KTY8" s="17" t="str">
        <f t="shared" si="129"/>
        <v/>
      </c>
      <c r="KTZ8" s="17" t="str">
        <f t="shared" si="129"/>
        <v/>
      </c>
      <c r="KUA8" s="17" t="str">
        <f t="shared" si="129"/>
        <v/>
      </c>
      <c r="KUB8" s="17" t="str">
        <f t="shared" si="129"/>
        <v/>
      </c>
      <c r="KUC8" s="17" t="str">
        <f t="shared" si="129"/>
        <v/>
      </c>
      <c r="KUD8" s="17" t="str">
        <f t="shared" si="129"/>
        <v/>
      </c>
      <c r="KUE8" s="17" t="str">
        <f t="shared" si="129"/>
        <v/>
      </c>
      <c r="KUF8" s="17" t="str">
        <f t="shared" si="129"/>
        <v/>
      </c>
      <c r="KUG8" s="17" t="str">
        <f t="shared" si="129"/>
        <v/>
      </c>
      <c r="KUH8" s="17" t="str">
        <f t="shared" si="129"/>
        <v/>
      </c>
      <c r="KUI8" s="17" t="str">
        <f t="shared" si="129"/>
        <v/>
      </c>
      <c r="KUJ8" s="17" t="str">
        <f t="shared" si="129"/>
        <v/>
      </c>
      <c r="KUK8" s="17" t="str">
        <f t="shared" si="129"/>
        <v/>
      </c>
      <c r="KUL8" s="17" t="str">
        <f t="shared" si="129"/>
        <v/>
      </c>
      <c r="KUM8" s="17" t="str">
        <f t="shared" si="129"/>
        <v/>
      </c>
      <c r="KUN8" s="17" t="str">
        <f t="shared" si="129"/>
        <v/>
      </c>
      <c r="KUO8" s="17" t="str">
        <f t="shared" si="129"/>
        <v/>
      </c>
      <c r="KUP8" s="17" t="str">
        <f t="shared" si="129"/>
        <v/>
      </c>
      <c r="KUQ8" s="17" t="str">
        <f t="shared" si="129"/>
        <v/>
      </c>
      <c r="KUR8" s="17" t="str">
        <f t="shared" si="129"/>
        <v/>
      </c>
      <c r="KUS8" s="17" t="str">
        <f t="shared" si="129"/>
        <v/>
      </c>
      <c r="KUT8" s="17" t="str">
        <f t="shared" si="129"/>
        <v/>
      </c>
      <c r="KUU8" s="17" t="str">
        <f t="shared" si="129"/>
        <v/>
      </c>
      <c r="KUV8" s="17" t="str">
        <f t="shared" si="129"/>
        <v/>
      </c>
      <c r="KUW8" s="17" t="str">
        <f t="shared" si="129"/>
        <v/>
      </c>
      <c r="KUX8" s="17" t="str">
        <f t="shared" si="129"/>
        <v/>
      </c>
      <c r="KUY8" s="17" t="str">
        <f t="shared" si="129"/>
        <v/>
      </c>
      <c r="KUZ8" s="17" t="str">
        <f t="shared" si="129"/>
        <v/>
      </c>
      <c r="KVA8" s="17" t="str">
        <f t="shared" si="129"/>
        <v/>
      </c>
      <c r="KVB8" s="17" t="str">
        <f t="shared" ref="KVB8:KXM8" si="130">IF(KVB7="","",IF(KVB$7&gt;=$G8,$H$8*$F$15^(KVB$7-$G8)*$F$16^$G8,""))</f>
        <v/>
      </c>
      <c r="KVC8" s="17" t="str">
        <f t="shared" si="130"/>
        <v/>
      </c>
      <c r="KVD8" s="17" t="str">
        <f t="shared" si="130"/>
        <v/>
      </c>
      <c r="KVE8" s="17" t="str">
        <f t="shared" si="130"/>
        <v/>
      </c>
      <c r="KVF8" s="17" t="str">
        <f t="shared" si="130"/>
        <v/>
      </c>
      <c r="KVG8" s="17" t="str">
        <f t="shared" si="130"/>
        <v/>
      </c>
      <c r="KVH8" s="17" t="str">
        <f t="shared" si="130"/>
        <v/>
      </c>
      <c r="KVI8" s="17" t="str">
        <f t="shared" si="130"/>
        <v/>
      </c>
      <c r="KVJ8" s="17" t="str">
        <f t="shared" si="130"/>
        <v/>
      </c>
      <c r="KVK8" s="17" t="str">
        <f t="shared" si="130"/>
        <v/>
      </c>
      <c r="KVL8" s="17" t="str">
        <f t="shared" si="130"/>
        <v/>
      </c>
      <c r="KVM8" s="17" t="str">
        <f t="shared" si="130"/>
        <v/>
      </c>
      <c r="KVN8" s="17" t="str">
        <f t="shared" si="130"/>
        <v/>
      </c>
      <c r="KVO8" s="17" t="str">
        <f t="shared" si="130"/>
        <v/>
      </c>
      <c r="KVP8" s="17" t="str">
        <f t="shared" si="130"/>
        <v/>
      </c>
      <c r="KVQ8" s="17" t="str">
        <f t="shared" si="130"/>
        <v/>
      </c>
      <c r="KVR8" s="17" t="str">
        <f t="shared" si="130"/>
        <v/>
      </c>
      <c r="KVS8" s="17" t="str">
        <f t="shared" si="130"/>
        <v/>
      </c>
      <c r="KVT8" s="17" t="str">
        <f t="shared" si="130"/>
        <v/>
      </c>
      <c r="KVU8" s="17" t="str">
        <f t="shared" si="130"/>
        <v/>
      </c>
      <c r="KVV8" s="17" t="str">
        <f t="shared" si="130"/>
        <v/>
      </c>
      <c r="KVW8" s="17" t="str">
        <f t="shared" si="130"/>
        <v/>
      </c>
      <c r="KVX8" s="17" t="str">
        <f t="shared" si="130"/>
        <v/>
      </c>
      <c r="KVY8" s="17" t="str">
        <f t="shared" si="130"/>
        <v/>
      </c>
      <c r="KVZ8" s="17" t="str">
        <f t="shared" si="130"/>
        <v/>
      </c>
      <c r="KWA8" s="17" t="str">
        <f t="shared" si="130"/>
        <v/>
      </c>
      <c r="KWB8" s="17" t="str">
        <f t="shared" si="130"/>
        <v/>
      </c>
      <c r="KWC8" s="17" t="str">
        <f t="shared" si="130"/>
        <v/>
      </c>
      <c r="KWD8" s="17" t="str">
        <f t="shared" si="130"/>
        <v/>
      </c>
      <c r="KWE8" s="17" t="str">
        <f t="shared" si="130"/>
        <v/>
      </c>
      <c r="KWF8" s="17" t="str">
        <f t="shared" si="130"/>
        <v/>
      </c>
      <c r="KWG8" s="17" t="str">
        <f t="shared" si="130"/>
        <v/>
      </c>
      <c r="KWH8" s="17" t="str">
        <f t="shared" si="130"/>
        <v/>
      </c>
      <c r="KWI8" s="17" t="str">
        <f t="shared" si="130"/>
        <v/>
      </c>
      <c r="KWJ8" s="17" t="str">
        <f t="shared" si="130"/>
        <v/>
      </c>
      <c r="KWK8" s="17" t="str">
        <f t="shared" si="130"/>
        <v/>
      </c>
      <c r="KWL8" s="17" t="str">
        <f t="shared" si="130"/>
        <v/>
      </c>
      <c r="KWM8" s="17" t="str">
        <f t="shared" si="130"/>
        <v/>
      </c>
      <c r="KWN8" s="17" t="str">
        <f t="shared" si="130"/>
        <v/>
      </c>
      <c r="KWO8" s="17" t="str">
        <f t="shared" si="130"/>
        <v/>
      </c>
      <c r="KWP8" s="17" t="str">
        <f t="shared" si="130"/>
        <v/>
      </c>
      <c r="KWQ8" s="17" t="str">
        <f t="shared" si="130"/>
        <v/>
      </c>
      <c r="KWR8" s="17" t="str">
        <f t="shared" si="130"/>
        <v/>
      </c>
      <c r="KWS8" s="17" t="str">
        <f t="shared" si="130"/>
        <v/>
      </c>
      <c r="KWT8" s="17" t="str">
        <f t="shared" si="130"/>
        <v/>
      </c>
      <c r="KWU8" s="17" t="str">
        <f t="shared" si="130"/>
        <v/>
      </c>
      <c r="KWV8" s="17" t="str">
        <f t="shared" si="130"/>
        <v/>
      </c>
      <c r="KWW8" s="17" t="str">
        <f t="shared" si="130"/>
        <v/>
      </c>
      <c r="KWX8" s="17" t="str">
        <f t="shared" si="130"/>
        <v/>
      </c>
      <c r="KWY8" s="17" t="str">
        <f t="shared" si="130"/>
        <v/>
      </c>
      <c r="KWZ8" s="17" t="str">
        <f t="shared" si="130"/>
        <v/>
      </c>
      <c r="KXA8" s="17" t="str">
        <f t="shared" si="130"/>
        <v/>
      </c>
      <c r="KXB8" s="17" t="str">
        <f t="shared" si="130"/>
        <v/>
      </c>
      <c r="KXC8" s="17" t="str">
        <f t="shared" si="130"/>
        <v/>
      </c>
      <c r="KXD8" s="17" t="str">
        <f t="shared" si="130"/>
        <v/>
      </c>
      <c r="KXE8" s="17" t="str">
        <f t="shared" si="130"/>
        <v/>
      </c>
      <c r="KXF8" s="17" t="str">
        <f t="shared" si="130"/>
        <v/>
      </c>
      <c r="KXG8" s="17" t="str">
        <f t="shared" si="130"/>
        <v/>
      </c>
      <c r="KXH8" s="17" t="str">
        <f t="shared" si="130"/>
        <v/>
      </c>
      <c r="KXI8" s="17" t="str">
        <f t="shared" si="130"/>
        <v/>
      </c>
      <c r="KXJ8" s="17" t="str">
        <f t="shared" si="130"/>
        <v/>
      </c>
      <c r="KXK8" s="17" t="str">
        <f t="shared" si="130"/>
        <v/>
      </c>
      <c r="KXL8" s="17" t="str">
        <f t="shared" si="130"/>
        <v/>
      </c>
      <c r="KXM8" s="17" t="str">
        <f t="shared" si="130"/>
        <v/>
      </c>
      <c r="KXN8" s="17" t="str">
        <f t="shared" ref="KXN8:KZY8" si="131">IF(KXN7="","",IF(KXN$7&gt;=$G8,$H$8*$F$15^(KXN$7-$G8)*$F$16^$G8,""))</f>
        <v/>
      </c>
      <c r="KXO8" s="17" t="str">
        <f t="shared" si="131"/>
        <v/>
      </c>
      <c r="KXP8" s="17" t="str">
        <f t="shared" si="131"/>
        <v/>
      </c>
      <c r="KXQ8" s="17" t="str">
        <f t="shared" si="131"/>
        <v/>
      </c>
      <c r="KXR8" s="17" t="str">
        <f t="shared" si="131"/>
        <v/>
      </c>
      <c r="KXS8" s="17" t="str">
        <f t="shared" si="131"/>
        <v/>
      </c>
      <c r="KXT8" s="17" t="str">
        <f t="shared" si="131"/>
        <v/>
      </c>
      <c r="KXU8" s="17" t="str">
        <f t="shared" si="131"/>
        <v/>
      </c>
      <c r="KXV8" s="17" t="str">
        <f t="shared" si="131"/>
        <v/>
      </c>
      <c r="KXW8" s="17" t="str">
        <f t="shared" si="131"/>
        <v/>
      </c>
      <c r="KXX8" s="17" t="str">
        <f t="shared" si="131"/>
        <v/>
      </c>
      <c r="KXY8" s="17" t="str">
        <f t="shared" si="131"/>
        <v/>
      </c>
      <c r="KXZ8" s="17" t="str">
        <f t="shared" si="131"/>
        <v/>
      </c>
      <c r="KYA8" s="17" t="str">
        <f t="shared" si="131"/>
        <v/>
      </c>
      <c r="KYB8" s="17" t="str">
        <f t="shared" si="131"/>
        <v/>
      </c>
      <c r="KYC8" s="17" t="str">
        <f t="shared" si="131"/>
        <v/>
      </c>
      <c r="KYD8" s="17" t="str">
        <f t="shared" si="131"/>
        <v/>
      </c>
      <c r="KYE8" s="17" t="str">
        <f t="shared" si="131"/>
        <v/>
      </c>
      <c r="KYF8" s="17" t="str">
        <f t="shared" si="131"/>
        <v/>
      </c>
      <c r="KYG8" s="17" t="str">
        <f t="shared" si="131"/>
        <v/>
      </c>
      <c r="KYH8" s="17" t="str">
        <f t="shared" si="131"/>
        <v/>
      </c>
      <c r="KYI8" s="17" t="str">
        <f t="shared" si="131"/>
        <v/>
      </c>
      <c r="KYJ8" s="17" t="str">
        <f t="shared" si="131"/>
        <v/>
      </c>
      <c r="KYK8" s="17" t="str">
        <f t="shared" si="131"/>
        <v/>
      </c>
      <c r="KYL8" s="17" t="str">
        <f t="shared" si="131"/>
        <v/>
      </c>
      <c r="KYM8" s="17" t="str">
        <f t="shared" si="131"/>
        <v/>
      </c>
      <c r="KYN8" s="17" t="str">
        <f t="shared" si="131"/>
        <v/>
      </c>
      <c r="KYO8" s="17" t="str">
        <f t="shared" si="131"/>
        <v/>
      </c>
      <c r="KYP8" s="17" t="str">
        <f t="shared" si="131"/>
        <v/>
      </c>
      <c r="KYQ8" s="17" t="str">
        <f t="shared" si="131"/>
        <v/>
      </c>
      <c r="KYR8" s="17" t="str">
        <f t="shared" si="131"/>
        <v/>
      </c>
      <c r="KYS8" s="17" t="str">
        <f t="shared" si="131"/>
        <v/>
      </c>
      <c r="KYT8" s="17" t="str">
        <f t="shared" si="131"/>
        <v/>
      </c>
      <c r="KYU8" s="17" t="str">
        <f t="shared" si="131"/>
        <v/>
      </c>
      <c r="KYV8" s="17" t="str">
        <f t="shared" si="131"/>
        <v/>
      </c>
      <c r="KYW8" s="17" t="str">
        <f t="shared" si="131"/>
        <v/>
      </c>
      <c r="KYX8" s="17" t="str">
        <f t="shared" si="131"/>
        <v/>
      </c>
      <c r="KYY8" s="17" t="str">
        <f t="shared" si="131"/>
        <v/>
      </c>
      <c r="KYZ8" s="17" t="str">
        <f t="shared" si="131"/>
        <v/>
      </c>
      <c r="KZA8" s="17" t="str">
        <f t="shared" si="131"/>
        <v/>
      </c>
      <c r="KZB8" s="17" t="str">
        <f t="shared" si="131"/>
        <v/>
      </c>
      <c r="KZC8" s="17" t="str">
        <f t="shared" si="131"/>
        <v/>
      </c>
      <c r="KZD8" s="17" t="str">
        <f t="shared" si="131"/>
        <v/>
      </c>
      <c r="KZE8" s="17" t="str">
        <f t="shared" si="131"/>
        <v/>
      </c>
      <c r="KZF8" s="17" t="str">
        <f t="shared" si="131"/>
        <v/>
      </c>
      <c r="KZG8" s="17" t="str">
        <f t="shared" si="131"/>
        <v/>
      </c>
      <c r="KZH8" s="17" t="str">
        <f t="shared" si="131"/>
        <v/>
      </c>
      <c r="KZI8" s="17" t="str">
        <f t="shared" si="131"/>
        <v/>
      </c>
      <c r="KZJ8" s="17" t="str">
        <f t="shared" si="131"/>
        <v/>
      </c>
      <c r="KZK8" s="17" t="str">
        <f t="shared" si="131"/>
        <v/>
      </c>
      <c r="KZL8" s="17" t="str">
        <f t="shared" si="131"/>
        <v/>
      </c>
      <c r="KZM8" s="17" t="str">
        <f t="shared" si="131"/>
        <v/>
      </c>
      <c r="KZN8" s="17" t="str">
        <f t="shared" si="131"/>
        <v/>
      </c>
      <c r="KZO8" s="17" t="str">
        <f t="shared" si="131"/>
        <v/>
      </c>
      <c r="KZP8" s="17" t="str">
        <f t="shared" si="131"/>
        <v/>
      </c>
      <c r="KZQ8" s="17" t="str">
        <f t="shared" si="131"/>
        <v/>
      </c>
      <c r="KZR8" s="17" t="str">
        <f t="shared" si="131"/>
        <v/>
      </c>
      <c r="KZS8" s="17" t="str">
        <f t="shared" si="131"/>
        <v/>
      </c>
      <c r="KZT8" s="17" t="str">
        <f t="shared" si="131"/>
        <v/>
      </c>
      <c r="KZU8" s="17" t="str">
        <f t="shared" si="131"/>
        <v/>
      </c>
      <c r="KZV8" s="17" t="str">
        <f t="shared" si="131"/>
        <v/>
      </c>
      <c r="KZW8" s="17" t="str">
        <f t="shared" si="131"/>
        <v/>
      </c>
      <c r="KZX8" s="17" t="str">
        <f t="shared" si="131"/>
        <v/>
      </c>
      <c r="KZY8" s="17" t="str">
        <f t="shared" si="131"/>
        <v/>
      </c>
      <c r="KZZ8" s="17" t="str">
        <f t="shared" ref="KZZ8:LCK8" si="132">IF(KZZ7="","",IF(KZZ$7&gt;=$G8,$H$8*$F$15^(KZZ$7-$G8)*$F$16^$G8,""))</f>
        <v/>
      </c>
      <c r="LAA8" s="17" t="str">
        <f t="shared" si="132"/>
        <v/>
      </c>
      <c r="LAB8" s="17" t="str">
        <f t="shared" si="132"/>
        <v/>
      </c>
      <c r="LAC8" s="17" t="str">
        <f t="shared" si="132"/>
        <v/>
      </c>
      <c r="LAD8" s="17" t="str">
        <f t="shared" si="132"/>
        <v/>
      </c>
      <c r="LAE8" s="17" t="str">
        <f t="shared" si="132"/>
        <v/>
      </c>
      <c r="LAF8" s="17" t="str">
        <f t="shared" si="132"/>
        <v/>
      </c>
      <c r="LAG8" s="17" t="str">
        <f t="shared" si="132"/>
        <v/>
      </c>
      <c r="LAH8" s="17" t="str">
        <f t="shared" si="132"/>
        <v/>
      </c>
      <c r="LAI8" s="17" t="str">
        <f t="shared" si="132"/>
        <v/>
      </c>
      <c r="LAJ8" s="17" t="str">
        <f t="shared" si="132"/>
        <v/>
      </c>
      <c r="LAK8" s="17" t="str">
        <f t="shared" si="132"/>
        <v/>
      </c>
      <c r="LAL8" s="17" t="str">
        <f t="shared" si="132"/>
        <v/>
      </c>
      <c r="LAM8" s="17" t="str">
        <f t="shared" si="132"/>
        <v/>
      </c>
      <c r="LAN8" s="17" t="str">
        <f t="shared" si="132"/>
        <v/>
      </c>
      <c r="LAO8" s="17" t="str">
        <f t="shared" si="132"/>
        <v/>
      </c>
      <c r="LAP8" s="17" t="str">
        <f t="shared" si="132"/>
        <v/>
      </c>
      <c r="LAQ8" s="17" t="str">
        <f t="shared" si="132"/>
        <v/>
      </c>
      <c r="LAR8" s="17" t="str">
        <f t="shared" si="132"/>
        <v/>
      </c>
      <c r="LAS8" s="17" t="str">
        <f t="shared" si="132"/>
        <v/>
      </c>
      <c r="LAT8" s="17" t="str">
        <f t="shared" si="132"/>
        <v/>
      </c>
      <c r="LAU8" s="17" t="str">
        <f t="shared" si="132"/>
        <v/>
      </c>
      <c r="LAV8" s="17" t="str">
        <f t="shared" si="132"/>
        <v/>
      </c>
      <c r="LAW8" s="17" t="str">
        <f t="shared" si="132"/>
        <v/>
      </c>
      <c r="LAX8" s="17" t="str">
        <f t="shared" si="132"/>
        <v/>
      </c>
      <c r="LAY8" s="17" t="str">
        <f t="shared" si="132"/>
        <v/>
      </c>
      <c r="LAZ8" s="17" t="str">
        <f t="shared" si="132"/>
        <v/>
      </c>
      <c r="LBA8" s="17" t="str">
        <f t="shared" si="132"/>
        <v/>
      </c>
      <c r="LBB8" s="17" t="str">
        <f t="shared" si="132"/>
        <v/>
      </c>
      <c r="LBC8" s="17" t="str">
        <f t="shared" si="132"/>
        <v/>
      </c>
      <c r="LBD8" s="17" t="str">
        <f t="shared" si="132"/>
        <v/>
      </c>
      <c r="LBE8" s="17" t="str">
        <f t="shared" si="132"/>
        <v/>
      </c>
      <c r="LBF8" s="17" t="str">
        <f t="shared" si="132"/>
        <v/>
      </c>
      <c r="LBG8" s="17" t="str">
        <f t="shared" si="132"/>
        <v/>
      </c>
      <c r="LBH8" s="17" t="str">
        <f t="shared" si="132"/>
        <v/>
      </c>
      <c r="LBI8" s="17" t="str">
        <f t="shared" si="132"/>
        <v/>
      </c>
      <c r="LBJ8" s="17" t="str">
        <f t="shared" si="132"/>
        <v/>
      </c>
      <c r="LBK8" s="17" t="str">
        <f t="shared" si="132"/>
        <v/>
      </c>
      <c r="LBL8" s="17" t="str">
        <f t="shared" si="132"/>
        <v/>
      </c>
      <c r="LBM8" s="17" t="str">
        <f t="shared" si="132"/>
        <v/>
      </c>
      <c r="LBN8" s="17" t="str">
        <f t="shared" si="132"/>
        <v/>
      </c>
      <c r="LBO8" s="17" t="str">
        <f t="shared" si="132"/>
        <v/>
      </c>
      <c r="LBP8" s="17" t="str">
        <f t="shared" si="132"/>
        <v/>
      </c>
      <c r="LBQ8" s="17" t="str">
        <f t="shared" si="132"/>
        <v/>
      </c>
      <c r="LBR8" s="17" t="str">
        <f t="shared" si="132"/>
        <v/>
      </c>
      <c r="LBS8" s="17" t="str">
        <f t="shared" si="132"/>
        <v/>
      </c>
      <c r="LBT8" s="17" t="str">
        <f t="shared" si="132"/>
        <v/>
      </c>
      <c r="LBU8" s="17" t="str">
        <f t="shared" si="132"/>
        <v/>
      </c>
      <c r="LBV8" s="17" t="str">
        <f t="shared" si="132"/>
        <v/>
      </c>
      <c r="LBW8" s="17" t="str">
        <f t="shared" si="132"/>
        <v/>
      </c>
      <c r="LBX8" s="17" t="str">
        <f t="shared" si="132"/>
        <v/>
      </c>
      <c r="LBY8" s="17" t="str">
        <f t="shared" si="132"/>
        <v/>
      </c>
      <c r="LBZ8" s="17" t="str">
        <f t="shared" si="132"/>
        <v/>
      </c>
      <c r="LCA8" s="17" t="str">
        <f t="shared" si="132"/>
        <v/>
      </c>
      <c r="LCB8" s="17" t="str">
        <f t="shared" si="132"/>
        <v/>
      </c>
      <c r="LCC8" s="17" t="str">
        <f t="shared" si="132"/>
        <v/>
      </c>
      <c r="LCD8" s="17" t="str">
        <f t="shared" si="132"/>
        <v/>
      </c>
      <c r="LCE8" s="17" t="str">
        <f t="shared" si="132"/>
        <v/>
      </c>
      <c r="LCF8" s="17" t="str">
        <f t="shared" si="132"/>
        <v/>
      </c>
      <c r="LCG8" s="17" t="str">
        <f t="shared" si="132"/>
        <v/>
      </c>
      <c r="LCH8" s="17" t="str">
        <f t="shared" si="132"/>
        <v/>
      </c>
      <c r="LCI8" s="17" t="str">
        <f t="shared" si="132"/>
        <v/>
      </c>
      <c r="LCJ8" s="17" t="str">
        <f t="shared" si="132"/>
        <v/>
      </c>
      <c r="LCK8" s="17" t="str">
        <f t="shared" si="132"/>
        <v/>
      </c>
      <c r="LCL8" s="17" t="str">
        <f t="shared" ref="LCL8:LEW8" si="133">IF(LCL7="","",IF(LCL$7&gt;=$G8,$H$8*$F$15^(LCL$7-$G8)*$F$16^$G8,""))</f>
        <v/>
      </c>
      <c r="LCM8" s="17" t="str">
        <f t="shared" si="133"/>
        <v/>
      </c>
      <c r="LCN8" s="17" t="str">
        <f t="shared" si="133"/>
        <v/>
      </c>
      <c r="LCO8" s="17" t="str">
        <f t="shared" si="133"/>
        <v/>
      </c>
      <c r="LCP8" s="17" t="str">
        <f t="shared" si="133"/>
        <v/>
      </c>
      <c r="LCQ8" s="17" t="str">
        <f t="shared" si="133"/>
        <v/>
      </c>
      <c r="LCR8" s="17" t="str">
        <f t="shared" si="133"/>
        <v/>
      </c>
      <c r="LCS8" s="17" t="str">
        <f t="shared" si="133"/>
        <v/>
      </c>
      <c r="LCT8" s="17" t="str">
        <f t="shared" si="133"/>
        <v/>
      </c>
      <c r="LCU8" s="17" t="str">
        <f t="shared" si="133"/>
        <v/>
      </c>
      <c r="LCV8" s="17" t="str">
        <f t="shared" si="133"/>
        <v/>
      </c>
      <c r="LCW8" s="17" t="str">
        <f t="shared" si="133"/>
        <v/>
      </c>
      <c r="LCX8" s="17" t="str">
        <f t="shared" si="133"/>
        <v/>
      </c>
      <c r="LCY8" s="17" t="str">
        <f t="shared" si="133"/>
        <v/>
      </c>
      <c r="LCZ8" s="17" t="str">
        <f t="shared" si="133"/>
        <v/>
      </c>
      <c r="LDA8" s="17" t="str">
        <f t="shared" si="133"/>
        <v/>
      </c>
      <c r="LDB8" s="17" t="str">
        <f t="shared" si="133"/>
        <v/>
      </c>
      <c r="LDC8" s="17" t="str">
        <f t="shared" si="133"/>
        <v/>
      </c>
      <c r="LDD8" s="17" t="str">
        <f t="shared" si="133"/>
        <v/>
      </c>
      <c r="LDE8" s="17" t="str">
        <f t="shared" si="133"/>
        <v/>
      </c>
      <c r="LDF8" s="17" t="str">
        <f t="shared" si="133"/>
        <v/>
      </c>
      <c r="LDG8" s="17" t="str">
        <f t="shared" si="133"/>
        <v/>
      </c>
      <c r="LDH8" s="17" t="str">
        <f t="shared" si="133"/>
        <v/>
      </c>
      <c r="LDI8" s="17" t="str">
        <f t="shared" si="133"/>
        <v/>
      </c>
      <c r="LDJ8" s="17" t="str">
        <f t="shared" si="133"/>
        <v/>
      </c>
      <c r="LDK8" s="17" t="str">
        <f t="shared" si="133"/>
        <v/>
      </c>
      <c r="LDL8" s="17" t="str">
        <f t="shared" si="133"/>
        <v/>
      </c>
      <c r="LDM8" s="17" t="str">
        <f t="shared" si="133"/>
        <v/>
      </c>
      <c r="LDN8" s="17" t="str">
        <f t="shared" si="133"/>
        <v/>
      </c>
      <c r="LDO8" s="17" t="str">
        <f t="shared" si="133"/>
        <v/>
      </c>
      <c r="LDP8" s="17" t="str">
        <f t="shared" si="133"/>
        <v/>
      </c>
      <c r="LDQ8" s="17" t="str">
        <f t="shared" si="133"/>
        <v/>
      </c>
      <c r="LDR8" s="17" t="str">
        <f t="shared" si="133"/>
        <v/>
      </c>
      <c r="LDS8" s="17" t="str">
        <f t="shared" si="133"/>
        <v/>
      </c>
      <c r="LDT8" s="17" t="str">
        <f t="shared" si="133"/>
        <v/>
      </c>
      <c r="LDU8" s="17" t="str">
        <f t="shared" si="133"/>
        <v/>
      </c>
      <c r="LDV8" s="17" t="str">
        <f t="shared" si="133"/>
        <v/>
      </c>
      <c r="LDW8" s="17" t="str">
        <f t="shared" si="133"/>
        <v/>
      </c>
      <c r="LDX8" s="17" t="str">
        <f t="shared" si="133"/>
        <v/>
      </c>
      <c r="LDY8" s="17" t="str">
        <f t="shared" si="133"/>
        <v/>
      </c>
      <c r="LDZ8" s="17" t="str">
        <f t="shared" si="133"/>
        <v/>
      </c>
      <c r="LEA8" s="17" t="str">
        <f t="shared" si="133"/>
        <v/>
      </c>
      <c r="LEB8" s="17" t="str">
        <f t="shared" si="133"/>
        <v/>
      </c>
      <c r="LEC8" s="17" t="str">
        <f t="shared" si="133"/>
        <v/>
      </c>
      <c r="LED8" s="17" t="str">
        <f t="shared" si="133"/>
        <v/>
      </c>
      <c r="LEE8" s="17" t="str">
        <f t="shared" si="133"/>
        <v/>
      </c>
      <c r="LEF8" s="17" t="str">
        <f t="shared" si="133"/>
        <v/>
      </c>
      <c r="LEG8" s="17" t="str">
        <f t="shared" si="133"/>
        <v/>
      </c>
      <c r="LEH8" s="17" t="str">
        <f t="shared" si="133"/>
        <v/>
      </c>
      <c r="LEI8" s="17" t="str">
        <f t="shared" si="133"/>
        <v/>
      </c>
      <c r="LEJ8" s="17" t="str">
        <f t="shared" si="133"/>
        <v/>
      </c>
      <c r="LEK8" s="17" t="str">
        <f t="shared" si="133"/>
        <v/>
      </c>
      <c r="LEL8" s="17" t="str">
        <f t="shared" si="133"/>
        <v/>
      </c>
      <c r="LEM8" s="17" t="str">
        <f t="shared" si="133"/>
        <v/>
      </c>
      <c r="LEN8" s="17" t="str">
        <f t="shared" si="133"/>
        <v/>
      </c>
      <c r="LEO8" s="17" t="str">
        <f t="shared" si="133"/>
        <v/>
      </c>
      <c r="LEP8" s="17" t="str">
        <f t="shared" si="133"/>
        <v/>
      </c>
      <c r="LEQ8" s="17" t="str">
        <f t="shared" si="133"/>
        <v/>
      </c>
      <c r="LER8" s="17" t="str">
        <f t="shared" si="133"/>
        <v/>
      </c>
      <c r="LES8" s="17" t="str">
        <f t="shared" si="133"/>
        <v/>
      </c>
      <c r="LET8" s="17" t="str">
        <f t="shared" si="133"/>
        <v/>
      </c>
      <c r="LEU8" s="17" t="str">
        <f t="shared" si="133"/>
        <v/>
      </c>
      <c r="LEV8" s="17" t="str">
        <f t="shared" si="133"/>
        <v/>
      </c>
      <c r="LEW8" s="17" t="str">
        <f t="shared" si="133"/>
        <v/>
      </c>
      <c r="LEX8" s="17" t="str">
        <f t="shared" ref="LEX8:LHI8" si="134">IF(LEX7="","",IF(LEX$7&gt;=$G8,$H$8*$F$15^(LEX$7-$G8)*$F$16^$G8,""))</f>
        <v/>
      </c>
      <c r="LEY8" s="17" t="str">
        <f t="shared" si="134"/>
        <v/>
      </c>
      <c r="LEZ8" s="17" t="str">
        <f t="shared" si="134"/>
        <v/>
      </c>
      <c r="LFA8" s="17" t="str">
        <f t="shared" si="134"/>
        <v/>
      </c>
      <c r="LFB8" s="17" t="str">
        <f t="shared" si="134"/>
        <v/>
      </c>
      <c r="LFC8" s="17" t="str">
        <f t="shared" si="134"/>
        <v/>
      </c>
      <c r="LFD8" s="17" t="str">
        <f t="shared" si="134"/>
        <v/>
      </c>
      <c r="LFE8" s="17" t="str">
        <f t="shared" si="134"/>
        <v/>
      </c>
      <c r="LFF8" s="17" t="str">
        <f t="shared" si="134"/>
        <v/>
      </c>
      <c r="LFG8" s="17" t="str">
        <f t="shared" si="134"/>
        <v/>
      </c>
      <c r="LFH8" s="17" t="str">
        <f t="shared" si="134"/>
        <v/>
      </c>
      <c r="LFI8" s="17" t="str">
        <f t="shared" si="134"/>
        <v/>
      </c>
      <c r="LFJ8" s="17" t="str">
        <f t="shared" si="134"/>
        <v/>
      </c>
      <c r="LFK8" s="17" t="str">
        <f t="shared" si="134"/>
        <v/>
      </c>
      <c r="LFL8" s="17" t="str">
        <f t="shared" si="134"/>
        <v/>
      </c>
      <c r="LFM8" s="17" t="str">
        <f t="shared" si="134"/>
        <v/>
      </c>
      <c r="LFN8" s="17" t="str">
        <f t="shared" si="134"/>
        <v/>
      </c>
      <c r="LFO8" s="17" t="str">
        <f t="shared" si="134"/>
        <v/>
      </c>
      <c r="LFP8" s="17" t="str">
        <f t="shared" si="134"/>
        <v/>
      </c>
      <c r="LFQ8" s="17" t="str">
        <f t="shared" si="134"/>
        <v/>
      </c>
      <c r="LFR8" s="17" t="str">
        <f t="shared" si="134"/>
        <v/>
      </c>
      <c r="LFS8" s="17" t="str">
        <f t="shared" si="134"/>
        <v/>
      </c>
      <c r="LFT8" s="17" t="str">
        <f t="shared" si="134"/>
        <v/>
      </c>
      <c r="LFU8" s="17" t="str">
        <f t="shared" si="134"/>
        <v/>
      </c>
      <c r="LFV8" s="17" t="str">
        <f t="shared" si="134"/>
        <v/>
      </c>
      <c r="LFW8" s="17" t="str">
        <f t="shared" si="134"/>
        <v/>
      </c>
      <c r="LFX8" s="17" t="str">
        <f t="shared" si="134"/>
        <v/>
      </c>
      <c r="LFY8" s="17" t="str">
        <f t="shared" si="134"/>
        <v/>
      </c>
      <c r="LFZ8" s="17" t="str">
        <f t="shared" si="134"/>
        <v/>
      </c>
      <c r="LGA8" s="17" t="str">
        <f t="shared" si="134"/>
        <v/>
      </c>
      <c r="LGB8" s="17" t="str">
        <f t="shared" si="134"/>
        <v/>
      </c>
      <c r="LGC8" s="17" t="str">
        <f t="shared" si="134"/>
        <v/>
      </c>
      <c r="LGD8" s="17" t="str">
        <f t="shared" si="134"/>
        <v/>
      </c>
      <c r="LGE8" s="17" t="str">
        <f t="shared" si="134"/>
        <v/>
      </c>
      <c r="LGF8" s="17" t="str">
        <f t="shared" si="134"/>
        <v/>
      </c>
      <c r="LGG8" s="17" t="str">
        <f t="shared" si="134"/>
        <v/>
      </c>
      <c r="LGH8" s="17" t="str">
        <f t="shared" si="134"/>
        <v/>
      </c>
      <c r="LGI8" s="17" t="str">
        <f t="shared" si="134"/>
        <v/>
      </c>
      <c r="LGJ8" s="17" t="str">
        <f t="shared" si="134"/>
        <v/>
      </c>
      <c r="LGK8" s="17" t="str">
        <f t="shared" si="134"/>
        <v/>
      </c>
      <c r="LGL8" s="17" t="str">
        <f t="shared" si="134"/>
        <v/>
      </c>
      <c r="LGM8" s="17" t="str">
        <f t="shared" si="134"/>
        <v/>
      </c>
      <c r="LGN8" s="17" t="str">
        <f t="shared" si="134"/>
        <v/>
      </c>
      <c r="LGO8" s="17" t="str">
        <f t="shared" si="134"/>
        <v/>
      </c>
      <c r="LGP8" s="17" t="str">
        <f t="shared" si="134"/>
        <v/>
      </c>
      <c r="LGQ8" s="17" t="str">
        <f t="shared" si="134"/>
        <v/>
      </c>
      <c r="LGR8" s="17" t="str">
        <f t="shared" si="134"/>
        <v/>
      </c>
      <c r="LGS8" s="17" t="str">
        <f t="shared" si="134"/>
        <v/>
      </c>
      <c r="LGT8" s="17" t="str">
        <f t="shared" si="134"/>
        <v/>
      </c>
      <c r="LGU8" s="17" t="str">
        <f t="shared" si="134"/>
        <v/>
      </c>
      <c r="LGV8" s="17" t="str">
        <f t="shared" si="134"/>
        <v/>
      </c>
      <c r="LGW8" s="17" t="str">
        <f t="shared" si="134"/>
        <v/>
      </c>
      <c r="LGX8" s="17" t="str">
        <f t="shared" si="134"/>
        <v/>
      </c>
      <c r="LGY8" s="17" t="str">
        <f t="shared" si="134"/>
        <v/>
      </c>
      <c r="LGZ8" s="17" t="str">
        <f t="shared" si="134"/>
        <v/>
      </c>
      <c r="LHA8" s="17" t="str">
        <f t="shared" si="134"/>
        <v/>
      </c>
      <c r="LHB8" s="17" t="str">
        <f t="shared" si="134"/>
        <v/>
      </c>
      <c r="LHC8" s="17" t="str">
        <f t="shared" si="134"/>
        <v/>
      </c>
      <c r="LHD8" s="17" t="str">
        <f t="shared" si="134"/>
        <v/>
      </c>
      <c r="LHE8" s="17" t="str">
        <f t="shared" si="134"/>
        <v/>
      </c>
      <c r="LHF8" s="17" t="str">
        <f t="shared" si="134"/>
        <v/>
      </c>
      <c r="LHG8" s="17" t="str">
        <f t="shared" si="134"/>
        <v/>
      </c>
      <c r="LHH8" s="17" t="str">
        <f t="shared" si="134"/>
        <v/>
      </c>
      <c r="LHI8" s="17" t="str">
        <f t="shared" si="134"/>
        <v/>
      </c>
      <c r="LHJ8" s="17" t="str">
        <f t="shared" ref="LHJ8:LJU8" si="135">IF(LHJ7="","",IF(LHJ$7&gt;=$G8,$H$8*$F$15^(LHJ$7-$G8)*$F$16^$G8,""))</f>
        <v/>
      </c>
      <c r="LHK8" s="17" t="str">
        <f t="shared" si="135"/>
        <v/>
      </c>
      <c r="LHL8" s="17" t="str">
        <f t="shared" si="135"/>
        <v/>
      </c>
      <c r="LHM8" s="17" t="str">
        <f t="shared" si="135"/>
        <v/>
      </c>
      <c r="LHN8" s="17" t="str">
        <f t="shared" si="135"/>
        <v/>
      </c>
      <c r="LHO8" s="17" t="str">
        <f t="shared" si="135"/>
        <v/>
      </c>
      <c r="LHP8" s="17" t="str">
        <f t="shared" si="135"/>
        <v/>
      </c>
      <c r="LHQ8" s="17" t="str">
        <f t="shared" si="135"/>
        <v/>
      </c>
      <c r="LHR8" s="17" t="str">
        <f t="shared" si="135"/>
        <v/>
      </c>
      <c r="LHS8" s="17" t="str">
        <f t="shared" si="135"/>
        <v/>
      </c>
      <c r="LHT8" s="17" t="str">
        <f t="shared" si="135"/>
        <v/>
      </c>
      <c r="LHU8" s="17" t="str">
        <f t="shared" si="135"/>
        <v/>
      </c>
      <c r="LHV8" s="17" t="str">
        <f t="shared" si="135"/>
        <v/>
      </c>
      <c r="LHW8" s="17" t="str">
        <f t="shared" si="135"/>
        <v/>
      </c>
      <c r="LHX8" s="17" t="str">
        <f t="shared" si="135"/>
        <v/>
      </c>
      <c r="LHY8" s="17" t="str">
        <f t="shared" si="135"/>
        <v/>
      </c>
      <c r="LHZ8" s="17" t="str">
        <f t="shared" si="135"/>
        <v/>
      </c>
      <c r="LIA8" s="17" t="str">
        <f t="shared" si="135"/>
        <v/>
      </c>
      <c r="LIB8" s="17" t="str">
        <f t="shared" si="135"/>
        <v/>
      </c>
      <c r="LIC8" s="17" t="str">
        <f t="shared" si="135"/>
        <v/>
      </c>
      <c r="LID8" s="17" t="str">
        <f t="shared" si="135"/>
        <v/>
      </c>
      <c r="LIE8" s="17" t="str">
        <f t="shared" si="135"/>
        <v/>
      </c>
      <c r="LIF8" s="17" t="str">
        <f t="shared" si="135"/>
        <v/>
      </c>
      <c r="LIG8" s="17" t="str">
        <f t="shared" si="135"/>
        <v/>
      </c>
      <c r="LIH8" s="17" t="str">
        <f t="shared" si="135"/>
        <v/>
      </c>
      <c r="LII8" s="17" t="str">
        <f t="shared" si="135"/>
        <v/>
      </c>
      <c r="LIJ8" s="17" t="str">
        <f t="shared" si="135"/>
        <v/>
      </c>
      <c r="LIK8" s="17" t="str">
        <f t="shared" si="135"/>
        <v/>
      </c>
      <c r="LIL8" s="17" t="str">
        <f t="shared" si="135"/>
        <v/>
      </c>
      <c r="LIM8" s="17" t="str">
        <f t="shared" si="135"/>
        <v/>
      </c>
      <c r="LIN8" s="17" t="str">
        <f t="shared" si="135"/>
        <v/>
      </c>
      <c r="LIO8" s="17" t="str">
        <f t="shared" si="135"/>
        <v/>
      </c>
      <c r="LIP8" s="17" t="str">
        <f t="shared" si="135"/>
        <v/>
      </c>
      <c r="LIQ8" s="17" t="str">
        <f t="shared" si="135"/>
        <v/>
      </c>
      <c r="LIR8" s="17" t="str">
        <f t="shared" si="135"/>
        <v/>
      </c>
      <c r="LIS8" s="17" t="str">
        <f t="shared" si="135"/>
        <v/>
      </c>
      <c r="LIT8" s="17" t="str">
        <f t="shared" si="135"/>
        <v/>
      </c>
      <c r="LIU8" s="17" t="str">
        <f t="shared" si="135"/>
        <v/>
      </c>
      <c r="LIV8" s="17" t="str">
        <f t="shared" si="135"/>
        <v/>
      </c>
      <c r="LIW8" s="17" t="str">
        <f t="shared" si="135"/>
        <v/>
      </c>
      <c r="LIX8" s="17" t="str">
        <f t="shared" si="135"/>
        <v/>
      </c>
      <c r="LIY8" s="17" t="str">
        <f t="shared" si="135"/>
        <v/>
      </c>
      <c r="LIZ8" s="17" t="str">
        <f t="shared" si="135"/>
        <v/>
      </c>
      <c r="LJA8" s="17" t="str">
        <f t="shared" si="135"/>
        <v/>
      </c>
      <c r="LJB8" s="17" t="str">
        <f t="shared" si="135"/>
        <v/>
      </c>
      <c r="LJC8" s="17" t="str">
        <f t="shared" si="135"/>
        <v/>
      </c>
      <c r="LJD8" s="17" t="str">
        <f t="shared" si="135"/>
        <v/>
      </c>
      <c r="LJE8" s="17" t="str">
        <f t="shared" si="135"/>
        <v/>
      </c>
      <c r="LJF8" s="17" t="str">
        <f t="shared" si="135"/>
        <v/>
      </c>
      <c r="LJG8" s="17" t="str">
        <f t="shared" si="135"/>
        <v/>
      </c>
      <c r="LJH8" s="17" t="str">
        <f t="shared" si="135"/>
        <v/>
      </c>
      <c r="LJI8" s="17" t="str">
        <f t="shared" si="135"/>
        <v/>
      </c>
      <c r="LJJ8" s="17" t="str">
        <f t="shared" si="135"/>
        <v/>
      </c>
      <c r="LJK8" s="17" t="str">
        <f t="shared" si="135"/>
        <v/>
      </c>
      <c r="LJL8" s="17" t="str">
        <f t="shared" si="135"/>
        <v/>
      </c>
      <c r="LJM8" s="17" t="str">
        <f t="shared" si="135"/>
        <v/>
      </c>
      <c r="LJN8" s="17" t="str">
        <f t="shared" si="135"/>
        <v/>
      </c>
      <c r="LJO8" s="17" t="str">
        <f t="shared" si="135"/>
        <v/>
      </c>
      <c r="LJP8" s="17" t="str">
        <f t="shared" si="135"/>
        <v/>
      </c>
      <c r="LJQ8" s="17" t="str">
        <f t="shared" si="135"/>
        <v/>
      </c>
      <c r="LJR8" s="17" t="str">
        <f t="shared" si="135"/>
        <v/>
      </c>
      <c r="LJS8" s="17" t="str">
        <f t="shared" si="135"/>
        <v/>
      </c>
      <c r="LJT8" s="17" t="str">
        <f t="shared" si="135"/>
        <v/>
      </c>
      <c r="LJU8" s="17" t="str">
        <f t="shared" si="135"/>
        <v/>
      </c>
      <c r="LJV8" s="17" t="str">
        <f t="shared" ref="LJV8:LMG8" si="136">IF(LJV7="","",IF(LJV$7&gt;=$G8,$H$8*$F$15^(LJV$7-$G8)*$F$16^$G8,""))</f>
        <v/>
      </c>
      <c r="LJW8" s="17" t="str">
        <f t="shared" si="136"/>
        <v/>
      </c>
      <c r="LJX8" s="17" t="str">
        <f t="shared" si="136"/>
        <v/>
      </c>
      <c r="LJY8" s="17" t="str">
        <f t="shared" si="136"/>
        <v/>
      </c>
      <c r="LJZ8" s="17" t="str">
        <f t="shared" si="136"/>
        <v/>
      </c>
      <c r="LKA8" s="17" t="str">
        <f t="shared" si="136"/>
        <v/>
      </c>
      <c r="LKB8" s="17" t="str">
        <f t="shared" si="136"/>
        <v/>
      </c>
      <c r="LKC8" s="17" t="str">
        <f t="shared" si="136"/>
        <v/>
      </c>
      <c r="LKD8" s="17" t="str">
        <f t="shared" si="136"/>
        <v/>
      </c>
      <c r="LKE8" s="17" t="str">
        <f t="shared" si="136"/>
        <v/>
      </c>
      <c r="LKF8" s="17" t="str">
        <f t="shared" si="136"/>
        <v/>
      </c>
      <c r="LKG8" s="17" t="str">
        <f t="shared" si="136"/>
        <v/>
      </c>
      <c r="LKH8" s="17" t="str">
        <f t="shared" si="136"/>
        <v/>
      </c>
      <c r="LKI8" s="17" t="str">
        <f t="shared" si="136"/>
        <v/>
      </c>
      <c r="LKJ8" s="17" t="str">
        <f t="shared" si="136"/>
        <v/>
      </c>
      <c r="LKK8" s="17" t="str">
        <f t="shared" si="136"/>
        <v/>
      </c>
      <c r="LKL8" s="17" t="str">
        <f t="shared" si="136"/>
        <v/>
      </c>
      <c r="LKM8" s="17" t="str">
        <f t="shared" si="136"/>
        <v/>
      </c>
      <c r="LKN8" s="17" t="str">
        <f t="shared" si="136"/>
        <v/>
      </c>
      <c r="LKO8" s="17" t="str">
        <f t="shared" si="136"/>
        <v/>
      </c>
      <c r="LKP8" s="17" t="str">
        <f t="shared" si="136"/>
        <v/>
      </c>
      <c r="LKQ8" s="17" t="str">
        <f t="shared" si="136"/>
        <v/>
      </c>
      <c r="LKR8" s="17" t="str">
        <f t="shared" si="136"/>
        <v/>
      </c>
      <c r="LKS8" s="17" t="str">
        <f t="shared" si="136"/>
        <v/>
      </c>
      <c r="LKT8" s="17" t="str">
        <f t="shared" si="136"/>
        <v/>
      </c>
      <c r="LKU8" s="17" t="str">
        <f t="shared" si="136"/>
        <v/>
      </c>
      <c r="LKV8" s="17" t="str">
        <f t="shared" si="136"/>
        <v/>
      </c>
      <c r="LKW8" s="17" t="str">
        <f t="shared" si="136"/>
        <v/>
      </c>
      <c r="LKX8" s="17" t="str">
        <f t="shared" si="136"/>
        <v/>
      </c>
      <c r="LKY8" s="17" t="str">
        <f t="shared" si="136"/>
        <v/>
      </c>
      <c r="LKZ8" s="17" t="str">
        <f t="shared" si="136"/>
        <v/>
      </c>
      <c r="LLA8" s="17" t="str">
        <f t="shared" si="136"/>
        <v/>
      </c>
      <c r="LLB8" s="17" t="str">
        <f t="shared" si="136"/>
        <v/>
      </c>
      <c r="LLC8" s="17" t="str">
        <f t="shared" si="136"/>
        <v/>
      </c>
      <c r="LLD8" s="17" t="str">
        <f t="shared" si="136"/>
        <v/>
      </c>
      <c r="LLE8" s="17" t="str">
        <f t="shared" si="136"/>
        <v/>
      </c>
      <c r="LLF8" s="17" t="str">
        <f t="shared" si="136"/>
        <v/>
      </c>
      <c r="LLG8" s="17" t="str">
        <f t="shared" si="136"/>
        <v/>
      </c>
      <c r="LLH8" s="17" t="str">
        <f t="shared" si="136"/>
        <v/>
      </c>
      <c r="LLI8" s="17" t="str">
        <f t="shared" si="136"/>
        <v/>
      </c>
      <c r="LLJ8" s="17" t="str">
        <f t="shared" si="136"/>
        <v/>
      </c>
      <c r="LLK8" s="17" t="str">
        <f t="shared" si="136"/>
        <v/>
      </c>
      <c r="LLL8" s="17" t="str">
        <f t="shared" si="136"/>
        <v/>
      </c>
      <c r="LLM8" s="17" t="str">
        <f t="shared" si="136"/>
        <v/>
      </c>
      <c r="LLN8" s="17" t="str">
        <f t="shared" si="136"/>
        <v/>
      </c>
      <c r="LLO8" s="17" t="str">
        <f t="shared" si="136"/>
        <v/>
      </c>
      <c r="LLP8" s="17" t="str">
        <f t="shared" si="136"/>
        <v/>
      </c>
      <c r="LLQ8" s="17" t="str">
        <f t="shared" si="136"/>
        <v/>
      </c>
      <c r="LLR8" s="17" t="str">
        <f t="shared" si="136"/>
        <v/>
      </c>
      <c r="LLS8" s="17" t="str">
        <f t="shared" si="136"/>
        <v/>
      </c>
      <c r="LLT8" s="17" t="str">
        <f t="shared" si="136"/>
        <v/>
      </c>
      <c r="LLU8" s="17" t="str">
        <f t="shared" si="136"/>
        <v/>
      </c>
      <c r="LLV8" s="17" t="str">
        <f t="shared" si="136"/>
        <v/>
      </c>
      <c r="LLW8" s="17" t="str">
        <f t="shared" si="136"/>
        <v/>
      </c>
      <c r="LLX8" s="17" t="str">
        <f t="shared" si="136"/>
        <v/>
      </c>
      <c r="LLY8" s="17" t="str">
        <f t="shared" si="136"/>
        <v/>
      </c>
      <c r="LLZ8" s="17" t="str">
        <f t="shared" si="136"/>
        <v/>
      </c>
      <c r="LMA8" s="17" t="str">
        <f t="shared" si="136"/>
        <v/>
      </c>
      <c r="LMB8" s="17" t="str">
        <f t="shared" si="136"/>
        <v/>
      </c>
      <c r="LMC8" s="17" t="str">
        <f t="shared" si="136"/>
        <v/>
      </c>
      <c r="LMD8" s="17" t="str">
        <f t="shared" si="136"/>
        <v/>
      </c>
      <c r="LME8" s="17" t="str">
        <f t="shared" si="136"/>
        <v/>
      </c>
      <c r="LMF8" s="17" t="str">
        <f t="shared" si="136"/>
        <v/>
      </c>
      <c r="LMG8" s="17" t="str">
        <f t="shared" si="136"/>
        <v/>
      </c>
      <c r="LMH8" s="17" t="str">
        <f t="shared" ref="LMH8:LOS8" si="137">IF(LMH7="","",IF(LMH$7&gt;=$G8,$H$8*$F$15^(LMH$7-$G8)*$F$16^$G8,""))</f>
        <v/>
      </c>
      <c r="LMI8" s="17" t="str">
        <f t="shared" si="137"/>
        <v/>
      </c>
      <c r="LMJ8" s="17" t="str">
        <f t="shared" si="137"/>
        <v/>
      </c>
      <c r="LMK8" s="17" t="str">
        <f t="shared" si="137"/>
        <v/>
      </c>
      <c r="LML8" s="17" t="str">
        <f t="shared" si="137"/>
        <v/>
      </c>
      <c r="LMM8" s="17" t="str">
        <f t="shared" si="137"/>
        <v/>
      </c>
      <c r="LMN8" s="17" t="str">
        <f t="shared" si="137"/>
        <v/>
      </c>
      <c r="LMO8" s="17" t="str">
        <f t="shared" si="137"/>
        <v/>
      </c>
      <c r="LMP8" s="17" t="str">
        <f t="shared" si="137"/>
        <v/>
      </c>
      <c r="LMQ8" s="17" t="str">
        <f t="shared" si="137"/>
        <v/>
      </c>
      <c r="LMR8" s="17" t="str">
        <f t="shared" si="137"/>
        <v/>
      </c>
      <c r="LMS8" s="17" t="str">
        <f t="shared" si="137"/>
        <v/>
      </c>
      <c r="LMT8" s="17" t="str">
        <f t="shared" si="137"/>
        <v/>
      </c>
      <c r="LMU8" s="17" t="str">
        <f t="shared" si="137"/>
        <v/>
      </c>
      <c r="LMV8" s="17" t="str">
        <f t="shared" si="137"/>
        <v/>
      </c>
      <c r="LMW8" s="17" t="str">
        <f t="shared" si="137"/>
        <v/>
      </c>
      <c r="LMX8" s="17" t="str">
        <f t="shared" si="137"/>
        <v/>
      </c>
      <c r="LMY8" s="17" t="str">
        <f t="shared" si="137"/>
        <v/>
      </c>
      <c r="LMZ8" s="17" t="str">
        <f t="shared" si="137"/>
        <v/>
      </c>
      <c r="LNA8" s="17" t="str">
        <f t="shared" si="137"/>
        <v/>
      </c>
      <c r="LNB8" s="17" t="str">
        <f t="shared" si="137"/>
        <v/>
      </c>
      <c r="LNC8" s="17" t="str">
        <f t="shared" si="137"/>
        <v/>
      </c>
      <c r="LND8" s="17" t="str">
        <f t="shared" si="137"/>
        <v/>
      </c>
      <c r="LNE8" s="17" t="str">
        <f t="shared" si="137"/>
        <v/>
      </c>
      <c r="LNF8" s="17" t="str">
        <f t="shared" si="137"/>
        <v/>
      </c>
      <c r="LNG8" s="17" t="str">
        <f t="shared" si="137"/>
        <v/>
      </c>
      <c r="LNH8" s="17" t="str">
        <f t="shared" si="137"/>
        <v/>
      </c>
      <c r="LNI8" s="17" t="str">
        <f t="shared" si="137"/>
        <v/>
      </c>
      <c r="LNJ8" s="17" t="str">
        <f t="shared" si="137"/>
        <v/>
      </c>
      <c r="LNK8" s="17" t="str">
        <f t="shared" si="137"/>
        <v/>
      </c>
      <c r="LNL8" s="17" t="str">
        <f t="shared" si="137"/>
        <v/>
      </c>
      <c r="LNM8" s="17" t="str">
        <f t="shared" si="137"/>
        <v/>
      </c>
      <c r="LNN8" s="17" t="str">
        <f t="shared" si="137"/>
        <v/>
      </c>
      <c r="LNO8" s="17" t="str">
        <f t="shared" si="137"/>
        <v/>
      </c>
      <c r="LNP8" s="17" t="str">
        <f t="shared" si="137"/>
        <v/>
      </c>
      <c r="LNQ8" s="17" t="str">
        <f t="shared" si="137"/>
        <v/>
      </c>
      <c r="LNR8" s="17" t="str">
        <f t="shared" si="137"/>
        <v/>
      </c>
      <c r="LNS8" s="17" t="str">
        <f t="shared" si="137"/>
        <v/>
      </c>
      <c r="LNT8" s="17" t="str">
        <f t="shared" si="137"/>
        <v/>
      </c>
      <c r="LNU8" s="17" t="str">
        <f t="shared" si="137"/>
        <v/>
      </c>
      <c r="LNV8" s="17" t="str">
        <f t="shared" si="137"/>
        <v/>
      </c>
      <c r="LNW8" s="17" t="str">
        <f t="shared" si="137"/>
        <v/>
      </c>
      <c r="LNX8" s="17" t="str">
        <f t="shared" si="137"/>
        <v/>
      </c>
      <c r="LNY8" s="17" t="str">
        <f t="shared" si="137"/>
        <v/>
      </c>
      <c r="LNZ8" s="17" t="str">
        <f t="shared" si="137"/>
        <v/>
      </c>
      <c r="LOA8" s="17" t="str">
        <f t="shared" si="137"/>
        <v/>
      </c>
      <c r="LOB8" s="17" t="str">
        <f t="shared" si="137"/>
        <v/>
      </c>
      <c r="LOC8" s="17" t="str">
        <f t="shared" si="137"/>
        <v/>
      </c>
      <c r="LOD8" s="17" t="str">
        <f t="shared" si="137"/>
        <v/>
      </c>
      <c r="LOE8" s="17" t="str">
        <f t="shared" si="137"/>
        <v/>
      </c>
      <c r="LOF8" s="17" t="str">
        <f t="shared" si="137"/>
        <v/>
      </c>
      <c r="LOG8" s="17" t="str">
        <f t="shared" si="137"/>
        <v/>
      </c>
      <c r="LOH8" s="17" t="str">
        <f t="shared" si="137"/>
        <v/>
      </c>
      <c r="LOI8" s="17" t="str">
        <f t="shared" si="137"/>
        <v/>
      </c>
      <c r="LOJ8" s="17" t="str">
        <f t="shared" si="137"/>
        <v/>
      </c>
      <c r="LOK8" s="17" t="str">
        <f t="shared" si="137"/>
        <v/>
      </c>
      <c r="LOL8" s="17" t="str">
        <f t="shared" si="137"/>
        <v/>
      </c>
      <c r="LOM8" s="17" t="str">
        <f t="shared" si="137"/>
        <v/>
      </c>
      <c r="LON8" s="17" t="str">
        <f t="shared" si="137"/>
        <v/>
      </c>
      <c r="LOO8" s="17" t="str">
        <f t="shared" si="137"/>
        <v/>
      </c>
      <c r="LOP8" s="17" t="str">
        <f t="shared" si="137"/>
        <v/>
      </c>
      <c r="LOQ8" s="17" t="str">
        <f t="shared" si="137"/>
        <v/>
      </c>
      <c r="LOR8" s="17" t="str">
        <f t="shared" si="137"/>
        <v/>
      </c>
      <c r="LOS8" s="17" t="str">
        <f t="shared" si="137"/>
        <v/>
      </c>
      <c r="LOT8" s="17" t="str">
        <f t="shared" ref="LOT8:LRE8" si="138">IF(LOT7="","",IF(LOT$7&gt;=$G8,$H$8*$F$15^(LOT$7-$G8)*$F$16^$G8,""))</f>
        <v/>
      </c>
      <c r="LOU8" s="17" t="str">
        <f t="shared" si="138"/>
        <v/>
      </c>
      <c r="LOV8" s="17" t="str">
        <f t="shared" si="138"/>
        <v/>
      </c>
      <c r="LOW8" s="17" t="str">
        <f t="shared" si="138"/>
        <v/>
      </c>
      <c r="LOX8" s="17" t="str">
        <f t="shared" si="138"/>
        <v/>
      </c>
      <c r="LOY8" s="17" t="str">
        <f t="shared" si="138"/>
        <v/>
      </c>
      <c r="LOZ8" s="17" t="str">
        <f t="shared" si="138"/>
        <v/>
      </c>
      <c r="LPA8" s="17" t="str">
        <f t="shared" si="138"/>
        <v/>
      </c>
      <c r="LPB8" s="17" t="str">
        <f t="shared" si="138"/>
        <v/>
      </c>
      <c r="LPC8" s="17" t="str">
        <f t="shared" si="138"/>
        <v/>
      </c>
      <c r="LPD8" s="17" t="str">
        <f t="shared" si="138"/>
        <v/>
      </c>
      <c r="LPE8" s="17" t="str">
        <f t="shared" si="138"/>
        <v/>
      </c>
      <c r="LPF8" s="17" t="str">
        <f t="shared" si="138"/>
        <v/>
      </c>
      <c r="LPG8" s="17" t="str">
        <f t="shared" si="138"/>
        <v/>
      </c>
      <c r="LPH8" s="17" t="str">
        <f t="shared" si="138"/>
        <v/>
      </c>
      <c r="LPI8" s="17" t="str">
        <f t="shared" si="138"/>
        <v/>
      </c>
      <c r="LPJ8" s="17" t="str">
        <f t="shared" si="138"/>
        <v/>
      </c>
      <c r="LPK8" s="17" t="str">
        <f t="shared" si="138"/>
        <v/>
      </c>
      <c r="LPL8" s="17" t="str">
        <f t="shared" si="138"/>
        <v/>
      </c>
      <c r="LPM8" s="17" t="str">
        <f t="shared" si="138"/>
        <v/>
      </c>
      <c r="LPN8" s="17" t="str">
        <f t="shared" si="138"/>
        <v/>
      </c>
      <c r="LPO8" s="17" t="str">
        <f t="shared" si="138"/>
        <v/>
      </c>
      <c r="LPP8" s="17" t="str">
        <f t="shared" si="138"/>
        <v/>
      </c>
      <c r="LPQ8" s="17" t="str">
        <f t="shared" si="138"/>
        <v/>
      </c>
      <c r="LPR8" s="17" t="str">
        <f t="shared" si="138"/>
        <v/>
      </c>
      <c r="LPS8" s="17" t="str">
        <f t="shared" si="138"/>
        <v/>
      </c>
      <c r="LPT8" s="17" t="str">
        <f t="shared" si="138"/>
        <v/>
      </c>
      <c r="LPU8" s="17" t="str">
        <f t="shared" si="138"/>
        <v/>
      </c>
      <c r="LPV8" s="17" t="str">
        <f t="shared" si="138"/>
        <v/>
      </c>
      <c r="LPW8" s="17" t="str">
        <f t="shared" si="138"/>
        <v/>
      </c>
      <c r="LPX8" s="17" t="str">
        <f t="shared" si="138"/>
        <v/>
      </c>
      <c r="LPY8" s="17" t="str">
        <f t="shared" si="138"/>
        <v/>
      </c>
      <c r="LPZ8" s="17" t="str">
        <f t="shared" si="138"/>
        <v/>
      </c>
      <c r="LQA8" s="17" t="str">
        <f t="shared" si="138"/>
        <v/>
      </c>
      <c r="LQB8" s="17" t="str">
        <f t="shared" si="138"/>
        <v/>
      </c>
      <c r="LQC8" s="17" t="str">
        <f t="shared" si="138"/>
        <v/>
      </c>
      <c r="LQD8" s="17" t="str">
        <f t="shared" si="138"/>
        <v/>
      </c>
      <c r="LQE8" s="17" t="str">
        <f t="shared" si="138"/>
        <v/>
      </c>
      <c r="LQF8" s="17" t="str">
        <f t="shared" si="138"/>
        <v/>
      </c>
      <c r="LQG8" s="17" t="str">
        <f t="shared" si="138"/>
        <v/>
      </c>
      <c r="LQH8" s="17" t="str">
        <f t="shared" si="138"/>
        <v/>
      </c>
      <c r="LQI8" s="17" t="str">
        <f t="shared" si="138"/>
        <v/>
      </c>
      <c r="LQJ8" s="17" t="str">
        <f t="shared" si="138"/>
        <v/>
      </c>
      <c r="LQK8" s="17" t="str">
        <f t="shared" si="138"/>
        <v/>
      </c>
      <c r="LQL8" s="17" t="str">
        <f t="shared" si="138"/>
        <v/>
      </c>
      <c r="LQM8" s="17" t="str">
        <f t="shared" si="138"/>
        <v/>
      </c>
      <c r="LQN8" s="17" t="str">
        <f t="shared" si="138"/>
        <v/>
      </c>
      <c r="LQO8" s="17" t="str">
        <f t="shared" si="138"/>
        <v/>
      </c>
      <c r="LQP8" s="17" t="str">
        <f t="shared" si="138"/>
        <v/>
      </c>
      <c r="LQQ8" s="17" t="str">
        <f t="shared" si="138"/>
        <v/>
      </c>
      <c r="LQR8" s="17" t="str">
        <f t="shared" si="138"/>
        <v/>
      </c>
      <c r="LQS8" s="17" t="str">
        <f t="shared" si="138"/>
        <v/>
      </c>
      <c r="LQT8" s="17" t="str">
        <f t="shared" si="138"/>
        <v/>
      </c>
      <c r="LQU8" s="17" t="str">
        <f t="shared" si="138"/>
        <v/>
      </c>
      <c r="LQV8" s="17" t="str">
        <f t="shared" si="138"/>
        <v/>
      </c>
      <c r="LQW8" s="17" t="str">
        <f t="shared" si="138"/>
        <v/>
      </c>
      <c r="LQX8" s="17" t="str">
        <f t="shared" si="138"/>
        <v/>
      </c>
      <c r="LQY8" s="17" t="str">
        <f t="shared" si="138"/>
        <v/>
      </c>
      <c r="LQZ8" s="17" t="str">
        <f t="shared" si="138"/>
        <v/>
      </c>
      <c r="LRA8" s="17" t="str">
        <f t="shared" si="138"/>
        <v/>
      </c>
      <c r="LRB8" s="17" t="str">
        <f t="shared" si="138"/>
        <v/>
      </c>
      <c r="LRC8" s="17" t="str">
        <f t="shared" si="138"/>
        <v/>
      </c>
      <c r="LRD8" s="17" t="str">
        <f t="shared" si="138"/>
        <v/>
      </c>
      <c r="LRE8" s="17" t="str">
        <f t="shared" si="138"/>
        <v/>
      </c>
      <c r="LRF8" s="17" t="str">
        <f t="shared" ref="LRF8:LTQ8" si="139">IF(LRF7="","",IF(LRF$7&gt;=$G8,$H$8*$F$15^(LRF$7-$G8)*$F$16^$G8,""))</f>
        <v/>
      </c>
      <c r="LRG8" s="17" t="str">
        <f t="shared" si="139"/>
        <v/>
      </c>
      <c r="LRH8" s="17" t="str">
        <f t="shared" si="139"/>
        <v/>
      </c>
      <c r="LRI8" s="17" t="str">
        <f t="shared" si="139"/>
        <v/>
      </c>
      <c r="LRJ8" s="17" t="str">
        <f t="shared" si="139"/>
        <v/>
      </c>
      <c r="LRK8" s="17" t="str">
        <f t="shared" si="139"/>
        <v/>
      </c>
      <c r="LRL8" s="17" t="str">
        <f t="shared" si="139"/>
        <v/>
      </c>
      <c r="LRM8" s="17" t="str">
        <f t="shared" si="139"/>
        <v/>
      </c>
      <c r="LRN8" s="17" t="str">
        <f t="shared" si="139"/>
        <v/>
      </c>
      <c r="LRO8" s="17" t="str">
        <f t="shared" si="139"/>
        <v/>
      </c>
      <c r="LRP8" s="17" t="str">
        <f t="shared" si="139"/>
        <v/>
      </c>
      <c r="LRQ8" s="17" t="str">
        <f t="shared" si="139"/>
        <v/>
      </c>
      <c r="LRR8" s="17" t="str">
        <f t="shared" si="139"/>
        <v/>
      </c>
      <c r="LRS8" s="17" t="str">
        <f t="shared" si="139"/>
        <v/>
      </c>
      <c r="LRT8" s="17" t="str">
        <f t="shared" si="139"/>
        <v/>
      </c>
      <c r="LRU8" s="17" t="str">
        <f t="shared" si="139"/>
        <v/>
      </c>
      <c r="LRV8" s="17" t="str">
        <f t="shared" si="139"/>
        <v/>
      </c>
      <c r="LRW8" s="17" t="str">
        <f t="shared" si="139"/>
        <v/>
      </c>
      <c r="LRX8" s="17" t="str">
        <f t="shared" si="139"/>
        <v/>
      </c>
      <c r="LRY8" s="17" t="str">
        <f t="shared" si="139"/>
        <v/>
      </c>
      <c r="LRZ8" s="17" t="str">
        <f t="shared" si="139"/>
        <v/>
      </c>
      <c r="LSA8" s="17" t="str">
        <f t="shared" si="139"/>
        <v/>
      </c>
      <c r="LSB8" s="17" t="str">
        <f t="shared" si="139"/>
        <v/>
      </c>
      <c r="LSC8" s="17" t="str">
        <f t="shared" si="139"/>
        <v/>
      </c>
      <c r="LSD8" s="17" t="str">
        <f t="shared" si="139"/>
        <v/>
      </c>
      <c r="LSE8" s="17" t="str">
        <f t="shared" si="139"/>
        <v/>
      </c>
      <c r="LSF8" s="17" t="str">
        <f t="shared" si="139"/>
        <v/>
      </c>
      <c r="LSG8" s="17" t="str">
        <f t="shared" si="139"/>
        <v/>
      </c>
      <c r="LSH8" s="17" t="str">
        <f t="shared" si="139"/>
        <v/>
      </c>
      <c r="LSI8" s="17" t="str">
        <f t="shared" si="139"/>
        <v/>
      </c>
      <c r="LSJ8" s="17" t="str">
        <f t="shared" si="139"/>
        <v/>
      </c>
      <c r="LSK8" s="17" t="str">
        <f t="shared" si="139"/>
        <v/>
      </c>
      <c r="LSL8" s="17" t="str">
        <f t="shared" si="139"/>
        <v/>
      </c>
      <c r="LSM8" s="17" t="str">
        <f t="shared" si="139"/>
        <v/>
      </c>
      <c r="LSN8" s="17" t="str">
        <f t="shared" si="139"/>
        <v/>
      </c>
      <c r="LSO8" s="17" t="str">
        <f t="shared" si="139"/>
        <v/>
      </c>
      <c r="LSP8" s="17" t="str">
        <f t="shared" si="139"/>
        <v/>
      </c>
      <c r="LSQ8" s="17" t="str">
        <f t="shared" si="139"/>
        <v/>
      </c>
      <c r="LSR8" s="17" t="str">
        <f t="shared" si="139"/>
        <v/>
      </c>
      <c r="LSS8" s="17" t="str">
        <f t="shared" si="139"/>
        <v/>
      </c>
      <c r="LST8" s="17" t="str">
        <f t="shared" si="139"/>
        <v/>
      </c>
      <c r="LSU8" s="17" t="str">
        <f t="shared" si="139"/>
        <v/>
      </c>
      <c r="LSV8" s="17" t="str">
        <f t="shared" si="139"/>
        <v/>
      </c>
      <c r="LSW8" s="17" t="str">
        <f t="shared" si="139"/>
        <v/>
      </c>
      <c r="LSX8" s="17" t="str">
        <f t="shared" si="139"/>
        <v/>
      </c>
      <c r="LSY8" s="17" t="str">
        <f t="shared" si="139"/>
        <v/>
      </c>
      <c r="LSZ8" s="17" t="str">
        <f t="shared" si="139"/>
        <v/>
      </c>
      <c r="LTA8" s="17" t="str">
        <f t="shared" si="139"/>
        <v/>
      </c>
      <c r="LTB8" s="17" t="str">
        <f t="shared" si="139"/>
        <v/>
      </c>
      <c r="LTC8" s="17" t="str">
        <f t="shared" si="139"/>
        <v/>
      </c>
      <c r="LTD8" s="17" t="str">
        <f t="shared" si="139"/>
        <v/>
      </c>
      <c r="LTE8" s="17" t="str">
        <f t="shared" si="139"/>
        <v/>
      </c>
      <c r="LTF8" s="17" t="str">
        <f t="shared" si="139"/>
        <v/>
      </c>
      <c r="LTG8" s="17" t="str">
        <f t="shared" si="139"/>
        <v/>
      </c>
      <c r="LTH8" s="17" t="str">
        <f t="shared" si="139"/>
        <v/>
      </c>
      <c r="LTI8" s="17" t="str">
        <f t="shared" si="139"/>
        <v/>
      </c>
      <c r="LTJ8" s="17" t="str">
        <f t="shared" si="139"/>
        <v/>
      </c>
      <c r="LTK8" s="17" t="str">
        <f t="shared" si="139"/>
        <v/>
      </c>
      <c r="LTL8" s="17" t="str">
        <f t="shared" si="139"/>
        <v/>
      </c>
      <c r="LTM8" s="17" t="str">
        <f t="shared" si="139"/>
        <v/>
      </c>
      <c r="LTN8" s="17" t="str">
        <f t="shared" si="139"/>
        <v/>
      </c>
      <c r="LTO8" s="17" t="str">
        <f t="shared" si="139"/>
        <v/>
      </c>
      <c r="LTP8" s="17" t="str">
        <f t="shared" si="139"/>
        <v/>
      </c>
      <c r="LTQ8" s="17" t="str">
        <f t="shared" si="139"/>
        <v/>
      </c>
      <c r="LTR8" s="17" t="str">
        <f t="shared" ref="LTR8:LWC8" si="140">IF(LTR7="","",IF(LTR$7&gt;=$G8,$H$8*$F$15^(LTR$7-$G8)*$F$16^$G8,""))</f>
        <v/>
      </c>
      <c r="LTS8" s="17" t="str">
        <f t="shared" si="140"/>
        <v/>
      </c>
      <c r="LTT8" s="17" t="str">
        <f t="shared" si="140"/>
        <v/>
      </c>
      <c r="LTU8" s="17" t="str">
        <f t="shared" si="140"/>
        <v/>
      </c>
      <c r="LTV8" s="17" t="str">
        <f t="shared" si="140"/>
        <v/>
      </c>
      <c r="LTW8" s="17" t="str">
        <f t="shared" si="140"/>
        <v/>
      </c>
      <c r="LTX8" s="17" t="str">
        <f t="shared" si="140"/>
        <v/>
      </c>
      <c r="LTY8" s="17" t="str">
        <f t="shared" si="140"/>
        <v/>
      </c>
      <c r="LTZ8" s="17" t="str">
        <f t="shared" si="140"/>
        <v/>
      </c>
      <c r="LUA8" s="17" t="str">
        <f t="shared" si="140"/>
        <v/>
      </c>
      <c r="LUB8" s="17" t="str">
        <f t="shared" si="140"/>
        <v/>
      </c>
      <c r="LUC8" s="17" t="str">
        <f t="shared" si="140"/>
        <v/>
      </c>
      <c r="LUD8" s="17" t="str">
        <f t="shared" si="140"/>
        <v/>
      </c>
      <c r="LUE8" s="17" t="str">
        <f t="shared" si="140"/>
        <v/>
      </c>
      <c r="LUF8" s="17" t="str">
        <f t="shared" si="140"/>
        <v/>
      </c>
      <c r="LUG8" s="17" t="str">
        <f t="shared" si="140"/>
        <v/>
      </c>
      <c r="LUH8" s="17" t="str">
        <f t="shared" si="140"/>
        <v/>
      </c>
      <c r="LUI8" s="17" t="str">
        <f t="shared" si="140"/>
        <v/>
      </c>
      <c r="LUJ8" s="17" t="str">
        <f t="shared" si="140"/>
        <v/>
      </c>
      <c r="LUK8" s="17" t="str">
        <f t="shared" si="140"/>
        <v/>
      </c>
      <c r="LUL8" s="17" t="str">
        <f t="shared" si="140"/>
        <v/>
      </c>
      <c r="LUM8" s="17" t="str">
        <f t="shared" si="140"/>
        <v/>
      </c>
      <c r="LUN8" s="17" t="str">
        <f t="shared" si="140"/>
        <v/>
      </c>
      <c r="LUO8" s="17" t="str">
        <f t="shared" si="140"/>
        <v/>
      </c>
      <c r="LUP8" s="17" t="str">
        <f t="shared" si="140"/>
        <v/>
      </c>
      <c r="LUQ8" s="17" t="str">
        <f t="shared" si="140"/>
        <v/>
      </c>
      <c r="LUR8" s="17" t="str">
        <f t="shared" si="140"/>
        <v/>
      </c>
      <c r="LUS8" s="17" t="str">
        <f t="shared" si="140"/>
        <v/>
      </c>
      <c r="LUT8" s="17" t="str">
        <f t="shared" si="140"/>
        <v/>
      </c>
      <c r="LUU8" s="17" t="str">
        <f t="shared" si="140"/>
        <v/>
      </c>
      <c r="LUV8" s="17" t="str">
        <f t="shared" si="140"/>
        <v/>
      </c>
      <c r="LUW8" s="17" t="str">
        <f t="shared" si="140"/>
        <v/>
      </c>
      <c r="LUX8" s="17" t="str">
        <f t="shared" si="140"/>
        <v/>
      </c>
      <c r="LUY8" s="17" t="str">
        <f t="shared" si="140"/>
        <v/>
      </c>
      <c r="LUZ8" s="17" t="str">
        <f t="shared" si="140"/>
        <v/>
      </c>
      <c r="LVA8" s="17" t="str">
        <f t="shared" si="140"/>
        <v/>
      </c>
      <c r="LVB8" s="17" t="str">
        <f t="shared" si="140"/>
        <v/>
      </c>
      <c r="LVC8" s="17" t="str">
        <f t="shared" si="140"/>
        <v/>
      </c>
      <c r="LVD8" s="17" t="str">
        <f t="shared" si="140"/>
        <v/>
      </c>
      <c r="LVE8" s="17" t="str">
        <f t="shared" si="140"/>
        <v/>
      </c>
      <c r="LVF8" s="17" t="str">
        <f t="shared" si="140"/>
        <v/>
      </c>
      <c r="LVG8" s="17" t="str">
        <f t="shared" si="140"/>
        <v/>
      </c>
      <c r="LVH8" s="17" t="str">
        <f t="shared" si="140"/>
        <v/>
      </c>
      <c r="LVI8" s="17" t="str">
        <f t="shared" si="140"/>
        <v/>
      </c>
      <c r="LVJ8" s="17" t="str">
        <f t="shared" si="140"/>
        <v/>
      </c>
      <c r="LVK8" s="17" t="str">
        <f t="shared" si="140"/>
        <v/>
      </c>
      <c r="LVL8" s="17" t="str">
        <f t="shared" si="140"/>
        <v/>
      </c>
      <c r="LVM8" s="17" t="str">
        <f t="shared" si="140"/>
        <v/>
      </c>
      <c r="LVN8" s="17" t="str">
        <f t="shared" si="140"/>
        <v/>
      </c>
      <c r="LVO8" s="17" t="str">
        <f t="shared" si="140"/>
        <v/>
      </c>
      <c r="LVP8" s="17" t="str">
        <f t="shared" si="140"/>
        <v/>
      </c>
      <c r="LVQ8" s="17" t="str">
        <f t="shared" si="140"/>
        <v/>
      </c>
      <c r="LVR8" s="17" t="str">
        <f t="shared" si="140"/>
        <v/>
      </c>
      <c r="LVS8" s="17" t="str">
        <f t="shared" si="140"/>
        <v/>
      </c>
      <c r="LVT8" s="17" t="str">
        <f t="shared" si="140"/>
        <v/>
      </c>
      <c r="LVU8" s="17" t="str">
        <f t="shared" si="140"/>
        <v/>
      </c>
      <c r="LVV8" s="17" t="str">
        <f t="shared" si="140"/>
        <v/>
      </c>
      <c r="LVW8" s="17" t="str">
        <f t="shared" si="140"/>
        <v/>
      </c>
      <c r="LVX8" s="17" t="str">
        <f t="shared" si="140"/>
        <v/>
      </c>
      <c r="LVY8" s="17" t="str">
        <f t="shared" si="140"/>
        <v/>
      </c>
      <c r="LVZ8" s="17" t="str">
        <f t="shared" si="140"/>
        <v/>
      </c>
      <c r="LWA8" s="17" t="str">
        <f t="shared" si="140"/>
        <v/>
      </c>
      <c r="LWB8" s="17" t="str">
        <f t="shared" si="140"/>
        <v/>
      </c>
      <c r="LWC8" s="17" t="str">
        <f t="shared" si="140"/>
        <v/>
      </c>
      <c r="LWD8" s="17" t="str">
        <f t="shared" ref="LWD8:LYO8" si="141">IF(LWD7="","",IF(LWD$7&gt;=$G8,$H$8*$F$15^(LWD$7-$G8)*$F$16^$G8,""))</f>
        <v/>
      </c>
      <c r="LWE8" s="17" t="str">
        <f t="shared" si="141"/>
        <v/>
      </c>
      <c r="LWF8" s="17" t="str">
        <f t="shared" si="141"/>
        <v/>
      </c>
      <c r="LWG8" s="17" t="str">
        <f t="shared" si="141"/>
        <v/>
      </c>
      <c r="LWH8" s="17" t="str">
        <f t="shared" si="141"/>
        <v/>
      </c>
      <c r="LWI8" s="17" t="str">
        <f t="shared" si="141"/>
        <v/>
      </c>
      <c r="LWJ8" s="17" t="str">
        <f t="shared" si="141"/>
        <v/>
      </c>
      <c r="LWK8" s="17" t="str">
        <f t="shared" si="141"/>
        <v/>
      </c>
      <c r="LWL8" s="17" t="str">
        <f t="shared" si="141"/>
        <v/>
      </c>
      <c r="LWM8" s="17" t="str">
        <f t="shared" si="141"/>
        <v/>
      </c>
      <c r="LWN8" s="17" t="str">
        <f t="shared" si="141"/>
        <v/>
      </c>
      <c r="LWO8" s="17" t="str">
        <f t="shared" si="141"/>
        <v/>
      </c>
      <c r="LWP8" s="17" t="str">
        <f t="shared" si="141"/>
        <v/>
      </c>
      <c r="LWQ8" s="17" t="str">
        <f t="shared" si="141"/>
        <v/>
      </c>
      <c r="LWR8" s="17" t="str">
        <f t="shared" si="141"/>
        <v/>
      </c>
      <c r="LWS8" s="17" t="str">
        <f t="shared" si="141"/>
        <v/>
      </c>
      <c r="LWT8" s="17" t="str">
        <f t="shared" si="141"/>
        <v/>
      </c>
      <c r="LWU8" s="17" t="str">
        <f t="shared" si="141"/>
        <v/>
      </c>
      <c r="LWV8" s="17" t="str">
        <f t="shared" si="141"/>
        <v/>
      </c>
      <c r="LWW8" s="17" t="str">
        <f t="shared" si="141"/>
        <v/>
      </c>
      <c r="LWX8" s="17" t="str">
        <f t="shared" si="141"/>
        <v/>
      </c>
      <c r="LWY8" s="17" t="str">
        <f t="shared" si="141"/>
        <v/>
      </c>
      <c r="LWZ8" s="17" t="str">
        <f t="shared" si="141"/>
        <v/>
      </c>
      <c r="LXA8" s="17" t="str">
        <f t="shared" si="141"/>
        <v/>
      </c>
      <c r="LXB8" s="17" t="str">
        <f t="shared" si="141"/>
        <v/>
      </c>
      <c r="LXC8" s="17" t="str">
        <f t="shared" si="141"/>
        <v/>
      </c>
      <c r="LXD8" s="17" t="str">
        <f t="shared" si="141"/>
        <v/>
      </c>
      <c r="LXE8" s="17" t="str">
        <f t="shared" si="141"/>
        <v/>
      </c>
      <c r="LXF8" s="17" t="str">
        <f t="shared" si="141"/>
        <v/>
      </c>
      <c r="LXG8" s="17" t="str">
        <f t="shared" si="141"/>
        <v/>
      </c>
      <c r="LXH8" s="17" t="str">
        <f t="shared" si="141"/>
        <v/>
      </c>
      <c r="LXI8" s="17" t="str">
        <f t="shared" si="141"/>
        <v/>
      </c>
      <c r="LXJ8" s="17" t="str">
        <f t="shared" si="141"/>
        <v/>
      </c>
      <c r="LXK8" s="17" t="str">
        <f t="shared" si="141"/>
        <v/>
      </c>
      <c r="LXL8" s="17" t="str">
        <f t="shared" si="141"/>
        <v/>
      </c>
      <c r="LXM8" s="17" t="str">
        <f t="shared" si="141"/>
        <v/>
      </c>
      <c r="LXN8" s="17" t="str">
        <f t="shared" si="141"/>
        <v/>
      </c>
      <c r="LXO8" s="17" t="str">
        <f t="shared" si="141"/>
        <v/>
      </c>
      <c r="LXP8" s="17" t="str">
        <f t="shared" si="141"/>
        <v/>
      </c>
      <c r="LXQ8" s="17" t="str">
        <f t="shared" si="141"/>
        <v/>
      </c>
      <c r="LXR8" s="17" t="str">
        <f t="shared" si="141"/>
        <v/>
      </c>
      <c r="LXS8" s="17" t="str">
        <f t="shared" si="141"/>
        <v/>
      </c>
      <c r="LXT8" s="17" t="str">
        <f t="shared" si="141"/>
        <v/>
      </c>
      <c r="LXU8" s="17" t="str">
        <f t="shared" si="141"/>
        <v/>
      </c>
      <c r="LXV8" s="17" t="str">
        <f t="shared" si="141"/>
        <v/>
      </c>
      <c r="LXW8" s="17" t="str">
        <f t="shared" si="141"/>
        <v/>
      </c>
      <c r="LXX8" s="17" t="str">
        <f t="shared" si="141"/>
        <v/>
      </c>
      <c r="LXY8" s="17" t="str">
        <f t="shared" si="141"/>
        <v/>
      </c>
      <c r="LXZ8" s="17" t="str">
        <f t="shared" si="141"/>
        <v/>
      </c>
      <c r="LYA8" s="17" t="str">
        <f t="shared" si="141"/>
        <v/>
      </c>
      <c r="LYB8" s="17" t="str">
        <f t="shared" si="141"/>
        <v/>
      </c>
      <c r="LYC8" s="17" t="str">
        <f t="shared" si="141"/>
        <v/>
      </c>
      <c r="LYD8" s="17" t="str">
        <f t="shared" si="141"/>
        <v/>
      </c>
      <c r="LYE8" s="17" t="str">
        <f t="shared" si="141"/>
        <v/>
      </c>
      <c r="LYF8" s="17" t="str">
        <f t="shared" si="141"/>
        <v/>
      </c>
      <c r="LYG8" s="17" t="str">
        <f t="shared" si="141"/>
        <v/>
      </c>
      <c r="LYH8" s="17" t="str">
        <f t="shared" si="141"/>
        <v/>
      </c>
      <c r="LYI8" s="17" t="str">
        <f t="shared" si="141"/>
        <v/>
      </c>
      <c r="LYJ8" s="17" t="str">
        <f t="shared" si="141"/>
        <v/>
      </c>
      <c r="LYK8" s="17" t="str">
        <f t="shared" si="141"/>
        <v/>
      </c>
      <c r="LYL8" s="17" t="str">
        <f t="shared" si="141"/>
        <v/>
      </c>
      <c r="LYM8" s="17" t="str">
        <f t="shared" si="141"/>
        <v/>
      </c>
      <c r="LYN8" s="17" t="str">
        <f t="shared" si="141"/>
        <v/>
      </c>
      <c r="LYO8" s="17" t="str">
        <f t="shared" si="141"/>
        <v/>
      </c>
      <c r="LYP8" s="17" t="str">
        <f t="shared" ref="LYP8:MBA8" si="142">IF(LYP7="","",IF(LYP$7&gt;=$G8,$H$8*$F$15^(LYP$7-$G8)*$F$16^$G8,""))</f>
        <v/>
      </c>
      <c r="LYQ8" s="17" t="str">
        <f t="shared" si="142"/>
        <v/>
      </c>
      <c r="LYR8" s="17" t="str">
        <f t="shared" si="142"/>
        <v/>
      </c>
      <c r="LYS8" s="17" t="str">
        <f t="shared" si="142"/>
        <v/>
      </c>
      <c r="LYT8" s="17" t="str">
        <f t="shared" si="142"/>
        <v/>
      </c>
      <c r="LYU8" s="17" t="str">
        <f t="shared" si="142"/>
        <v/>
      </c>
      <c r="LYV8" s="17" t="str">
        <f t="shared" si="142"/>
        <v/>
      </c>
      <c r="LYW8" s="17" t="str">
        <f t="shared" si="142"/>
        <v/>
      </c>
      <c r="LYX8" s="17" t="str">
        <f t="shared" si="142"/>
        <v/>
      </c>
      <c r="LYY8" s="17" t="str">
        <f t="shared" si="142"/>
        <v/>
      </c>
      <c r="LYZ8" s="17" t="str">
        <f t="shared" si="142"/>
        <v/>
      </c>
      <c r="LZA8" s="17" t="str">
        <f t="shared" si="142"/>
        <v/>
      </c>
      <c r="LZB8" s="17" t="str">
        <f t="shared" si="142"/>
        <v/>
      </c>
      <c r="LZC8" s="17" t="str">
        <f t="shared" si="142"/>
        <v/>
      </c>
      <c r="LZD8" s="17" t="str">
        <f t="shared" si="142"/>
        <v/>
      </c>
      <c r="LZE8" s="17" t="str">
        <f t="shared" si="142"/>
        <v/>
      </c>
      <c r="LZF8" s="17" t="str">
        <f t="shared" si="142"/>
        <v/>
      </c>
      <c r="LZG8" s="17" t="str">
        <f t="shared" si="142"/>
        <v/>
      </c>
      <c r="LZH8" s="17" t="str">
        <f t="shared" si="142"/>
        <v/>
      </c>
      <c r="LZI8" s="17" t="str">
        <f t="shared" si="142"/>
        <v/>
      </c>
      <c r="LZJ8" s="17" t="str">
        <f t="shared" si="142"/>
        <v/>
      </c>
      <c r="LZK8" s="17" t="str">
        <f t="shared" si="142"/>
        <v/>
      </c>
      <c r="LZL8" s="17" t="str">
        <f t="shared" si="142"/>
        <v/>
      </c>
      <c r="LZM8" s="17" t="str">
        <f t="shared" si="142"/>
        <v/>
      </c>
      <c r="LZN8" s="17" t="str">
        <f t="shared" si="142"/>
        <v/>
      </c>
      <c r="LZO8" s="17" t="str">
        <f t="shared" si="142"/>
        <v/>
      </c>
      <c r="LZP8" s="17" t="str">
        <f t="shared" si="142"/>
        <v/>
      </c>
      <c r="LZQ8" s="17" t="str">
        <f t="shared" si="142"/>
        <v/>
      </c>
      <c r="LZR8" s="17" t="str">
        <f t="shared" si="142"/>
        <v/>
      </c>
      <c r="LZS8" s="17" t="str">
        <f t="shared" si="142"/>
        <v/>
      </c>
      <c r="LZT8" s="17" t="str">
        <f t="shared" si="142"/>
        <v/>
      </c>
      <c r="LZU8" s="17" t="str">
        <f t="shared" si="142"/>
        <v/>
      </c>
      <c r="LZV8" s="17" t="str">
        <f t="shared" si="142"/>
        <v/>
      </c>
      <c r="LZW8" s="17" t="str">
        <f t="shared" si="142"/>
        <v/>
      </c>
      <c r="LZX8" s="17" t="str">
        <f t="shared" si="142"/>
        <v/>
      </c>
      <c r="LZY8" s="17" t="str">
        <f t="shared" si="142"/>
        <v/>
      </c>
      <c r="LZZ8" s="17" t="str">
        <f t="shared" si="142"/>
        <v/>
      </c>
      <c r="MAA8" s="17" t="str">
        <f t="shared" si="142"/>
        <v/>
      </c>
      <c r="MAB8" s="17" t="str">
        <f t="shared" si="142"/>
        <v/>
      </c>
      <c r="MAC8" s="17" t="str">
        <f t="shared" si="142"/>
        <v/>
      </c>
      <c r="MAD8" s="17" t="str">
        <f t="shared" si="142"/>
        <v/>
      </c>
      <c r="MAE8" s="17" t="str">
        <f t="shared" si="142"/>
        <v/>
      </c>
      <c r="MAF8" s="17" t="str">
        <f t="shared" si="142"/>
        <v/>
      </c>
      <c r="MAG8" s="17" t="str">
        <f t="shared" si="142"/>
        <v/>
      </c>
      <c r="MAH8" s="17" t="str">
        <f t="shared" si="142"/>
        <v/>
      </c>
      <c r="MAI8" s="17" t="str">
        <f t="shared" si="142"/>
        <v/>
      </c>
      <c r="MAJ8" s="17" t="str">
        <f t="shared" si="142"/>
        <v/>
      </c>
      <c r="MAK8" s="17" t="str">
        <f t="shared" si="142"/>
        <v/>
      </c>
      <c r="MAL8" s="17" t="str">
        <f t="shared" si="142"/>
        <v/>
      </c>
      <c r="MAM8" s="17" t="str">
        <f t="shared" si="142"/>
        <v/>
      </c>
      <c r="MAN8" s="17" t="str">
        <f t="shared" si="142"/>
        <v/>
      </c>
      <c r="MAO8" s="17" t="str">
        <f t="shared" si="142"/>
        <v/>
      </c>
      <c r="MAP8" s="17" t="str">
        <f t="shared" si="142"/>
        <v/>
      </c>
      <c r="MAQ8" s="17" t="str">
        <f t="shared" si="142"/>
        <v/>
      </c>
      <c r="MAR8" s="17" t="str">
        <f t="shared" si="142"/>
        <v/>
      </c>
      <c r="MAS8" s="17" t="str">
        <f t="shared" si="142"/>
        <v/>
      </c>
      <c r="MAT8" s="17" t="str">
        <f t="shared" si="142"/>
        <v/>
      </c>
      <c r="MAU8" s="17" t="str">
        <f t="shared" si="142"/>
        <v/>
      </c>
      <c r="MAV8" s="17" t="str">
        <f t="shared" si="142"/>
        <v/>
      </c>
      <c r="MAW8" s="17" t="str">
        <f t="shared" si="142"/>
        <v/>
      </c>
      <c r="MAX8" s="17" t="str">
        <f t="shared" si="142"/>
        <v/>
      </c>
      <c r="MAY8" s="17" t="str">
        <f t="shared" si="142"/>
        <v/>
      </c>
      <c r="MAZ8" s="17" t="str">
        <f t="shared" si="142"/>
        <v/>
      </c>
      <c r="MBA8" s="17" t="str">
        <f t="shared" si="142"/>
        <v/>
      </c>
      <c r="MBB8" s="17" t="str">
        <f t="shared" ref="MBB8:MDM8" si="143">IF(MBB7="","",IF(MBB$7&gt;=$G8,$H$8*$F$15^(MBB$7-$G8)*$F$16^$G8,""))</f>
        <v/>
      </c>
      <c r="MBC8" s="17" t="str">
        <f t="shared" si="143"/>
        <v/>
      </c>
      <c r="MBD8" s="17" t="str">
        <f t="shared" si="143"/>
        <v/>
      </c>
      <c r="MBE8" s="17" t="str">
        <f t="shared" si="143"/>
        <v/>
      </c>
      <c r="MBF8" s="17" t="str">
        <f t="shared" si="143"/>
        <v/>
      </c>
      <c r="MBG8" s="17" t="str">
        <f t="shared" si="143"/>
        <v/>
      </c>
      <c r="MBH8" s="17" t="str">
        <f t="shared" si="143"/>
        <v/>
      </c>
      <c r="MBI8" s="17" t="str">
        <f t="shared" si="143"/>
        <v/>
      </c>
      <c r="MBJ8" s="17" t="str">
        <f t="shared" si="143"/>
        <v/>
      </c>
      <c r="MBK8" s="17" t="str">
        <f t="shared" si="143"/>
        <v/>
      </c>
      <c r="MBL8" s="17" t="str">
        <f t="shared" si="143"/>
        <v/>
      </c>
      <c r="MBM8" s="17" t="str">
        <f t="shared" si="143"/>
        <v/>
      </c>
      <c r="MBN8" s="17" t="str">
        <f t="shared" si="143"/>
        <v/>
      </c>
      <c r="MBO8" s="17" t="str">
        <f t="shared" si="143"/>
        <v/>
      </c>
      <c r="MBP8" s="17" t="str">
        <f t="shared" si="143"/>
        <v/>
      </c>
      <c r="MBQ8" s="17" t="str">
        <f t="shared" si="143"/>
        <v/>
      </c>
      <c r="MBR8" s="17" t="str">
        <f t="shared" si="143"/>
        <v/>
      </c>
      <c r="MBS8" s="17" t="str">
        <f t="shared" si="143"/>
        <v/>
      </c>
      <c r="MBT8" s="17" t="str">
        <f t="shared" si="143"/>
        <v/>
      </c>
      <c r="MBU8" s="17" t="str">
        <f t="shared" si="143"/>
        <v/>
      </c>
      <c r="MBV8" s="17" t="str">
        <f t="shared" si="143"/>
        <v/>
      </c>
      <c r="MBW8" s="17" t="str">
        <f t="shared" si="143"/>
        <v/>
      </c>
      <c r="MBX8" s="17" t="str">
        <f t="shared" si="143"/>
        <v/>
      </c>
      <c r="MBY8" s="17" t="str">
        <f t="shared" si="143"/>
        <v/>
      </c>
      <c r="MBZ8" s="17" t="str">
        <f t="shared" si="143"/>
        <v/>
      </c>
      <c r="MCA8" s="17" t="str">
        <f t="shared" si="143"/>
        <v/>
      </c>
      <c r="MCB8" s="17" t="str">
        <f t="shared" si="143"/>
        <v/>
      </c>
      <c r="MCC8" s="17" t="str">
        <f t="shared" si="143"/>
        <v/>
      </c>
      <c r="MCD8" s="17" t="str">
        <f t="shared" si="143"/>
        <v/>
      </c>
      <c r="MCE8" s="17" t="str">
        <f t="shared" si="143"/>
        <v/>
      </c>
      <c r="MCF8" s="17" t="str">
        <f t="shared" si="143"/>
        <v/>
      </c>
      <c r="MCG8" s="17" t="str">
        <f t="shared" si="143"/>
        <v/>
      </c>
      <c r="MCH8" s="17" t="str">
        <f t="shared" si="143"/>
        <v/>
      </c>
      <c r="MCI8" s="17" t="str">
        <f t="shared" si="143"/>
        <v/>
      </c>
      <c r="MCJ8" s="17" t="str">
        <f t="shared" si="143"/>
        <v/>
      </c>
      <c r="MCK8" s="17" t="str">
        <f t="shared" si="143"/>
        <v/>
      </c>
      <c r="MCL8" s="17" t="str">
        <f t="shared" si="143"/>
        <v/>
      </c>
      <c r="MCM8" s="17" t="str">
        <f t="shared" si="143"/>
        <v/>
      </c>
      <c r="MCN8" s="17" t="str">
        <f t="shared" si="143"/>
        <v/>
      </c>
      <c r="MCO8" s="17" t="str">
        <f t="shared" si="143"/>
        <v/>
      </c>
      <c r="MCP8" s="17" t="str">
        <f t="shared" si="143"/>
        <v/>
      </c>
      <c r="MCQ8" s="17" t="str">
        <f t="shared" si="143"/>
        <v/>
      </c>
      <c r="MCR8" s="17" t="str">
        <f t="shared" si="143"/>
        <v/>
      </c>
      <c r="MCS8" s="17" t="str">
        <f t="shared" si="143"/>
        <v/>
      </c>
      <c r="MCT8" s="17" t="str">
        <f t="shared" si="143"/>
        <v/>
      </c>
      <c r="MCU8" s="17" t="str">
        <f t="shared" si="143"/>
        <v/>
      </c>
      <c r="MCV8" s="17" t="str">
        <f t="shared" si="143"/>
        <v/>
      </c>
      <c r="MCW8" s="17" t="str">
        <f t="shared" si="143"/>
        <v/>
      </c>
      <c r="MCX8" s="17" t="str">
        <f t="shared" si="143"/>
        <v/>
      </c>
      <c r="MCY8" s="17" t="str">
        <f t="shared" si="143"/>
        <v/>
      </c>
      <c r="MCZ8" s="17" t="str">
        <f t="shared" si="143"/>
        <v/>
      </c>
      <c r="MDA8" s="17" t="str">
        <f t="shared" si="143"/>
        <v/>
      </c>
      <c r="MDB8" s="17" t="str">
        <f t="shared" si="143"/>
        <v/>
      </c>
      <c r="MDC8" s="17" t="str">
        <f t="shared" si="143"/>
        <v/>
      </c>
      <c r="MDD8" s="17" t="str">
        <f t="shared" si="143"/>
        <v/>
      </c>
      <c r="MDE8" s="17" t="str">
        <f t="shared" si="143"/>
        <v/>
      </c>
      <c r="MDF8" s="17" t="str">
        <f t="shared" si="143"/>
        <v/>
      </c>
      <c r="MDG8" s="17" t="str">
        <f t="shared" si="143"/>
        <v/>
      </c>
      <c r="MDH8" s="17" t="str">
        <f t="shared" si="143"/>
        <v/>
      </c>
      <c r="MDI8" s="17" t="str">
        <f t="shared" si="143"/>
        <v/>
      </c>
      <c r="MDJ8" s="17" t="str">
        <f t="shared" si="143"/>
        <v/>
      </c>
      <c r="MDK8" s="17" t="str">
        <f t="shared" si="143"/>
        <v/>
      </c>
      <c r="MDL8" s="17" t="str">
        <f t="shared" si="143"/>
        <v/>
      </c>
      <c r="MDM8" s="17" t="str">
        <f t="shared" si="143"/>
        <v/>
      </c>
      <c r="MDN8" s="17" t="str">
        <f t="shared" ref="MDN8:MFY8" si="144">IF(MDN7="","",IF(MDN$7&gt;=$G8,$H$8*$F$15^(MDN$7-$G8)*$F$16^$G8,""))</f>
        <v/>
      </c>
      <c r="MDO8" s="17" t="str">
        <f t="shared" si="144"/>
        <v/>
      </c>
      <c r="MDP8" s="17" t="str">
        <f t="shared" si="144"/>
        <v/>
      </c>
      <c r="MDQ8" s="17" t="str">
        <f t="shared" si="144"/>
        <v/>
      </c>
      <c r="MDR8" s="17" t="str">
        <f t="shared" si="144"/>
        <v/>
      </c>
      <c r="MDS8" s="17" t="str">
        <f t="shared" si="144"/>
        <v/>
      </c>
      <c r="MDT8" s="17" t="str">
        <f t="shared" si="144"/>
        <v/>
      </c>
      <c r="MDU8" s="17" t="str">
        <f t="shared" si="144"/>
        <v/>
      </c>
      <c r="MDV8" s="17" t="str">
        <f t="shared" si="144"/>
        <v/>
      </c>
      <c r="MDW8" s="17" t="str">
        <f t="shared" si="144"/>
        <v/>
      </c>
      <c r="MDX8" s="17" t="str">
        <f t="shared" si="144"/>
        <v/>
      </c>
      <c r="MDY8" s="17" t="str">
        <f t="shared" si="144"/>
        <v/>
      </c>
      <c r="MDZ8" s="17" t="str">
        <f t="shared" si="144"/>
        <v/>
      </c>
      <c r="MEA8" s="17" t="str">
        <f t="shared" si="144"/>
        <v/>
      </c>
      <c r="MEB8" s="17" t="str">
        <f t="shared" si="144"/>
        <v/>
      </c>
      <c r="MEC8" s="17" t="str">
        <f t="shared" si="144"/>
        <v/>
      </c>
      <c r="MED8" s="17" t="str">
        <f t="shared" si="144"/>
        <v/>
      </c>
      <c r="MEE8" s="17" t="str">
        <f t="shared" si="144"/>
        <v/>
      </c>
      <c r="MEF8" s="17" t="str">
        <f t="shared" si="144"/>
        <v/>
      </c>
      <c r="MEG8" s="17" t="str">
        <f t="shared" si="144"/>
        <v/>
      </c>
      <c r="MEH8" s="17" t="str">
        <f t="shared" si="144"/>
        <v/>
      </c>
      <c r="MEI8" s="17" t="str">
        <f t="shared" si="144"/>
        <v/>
      </c>
      <c r="MEJ8" s="17" t="str">
        <f t="shared" si="144"/>
        <v/>
      </c>
      <c r="MEK8" s="17" t="str">
        <f t="shared" si="144"/>
        <v/>
      </c>
      <c r="MEL8" s="17" t="str">
        <f t="shared" si="144"/>
        <v/>
      </c>
      <c r="MEM8" s="17" t="str">
        <f t="shared" si="144"/>
        <v/>
      </c>
      <c r="MEN8" s="17" t="str">
        <f t="shared" si="144"/>
        <v/>
      </c>
      <c r="MEO8" s="17" t="str">
        <f t="shared" si="144"/>
        <v/>
      </c>
      <c r="MEP8" s="17" t="str">
        <f t="shared" si="144"/>
        <v/>
      </c>
      <c r="MEQ8" s="17" t="str">
        <f t="shared" si="144"/>
        <v/>
      </c>
      <c r="MER8" s="17" t="str">
        <f t="shared" si="144"/>
        <v/>
      </c>
      <c r="MES8" s="17" t="str">
        <f t="shared" si="144"/>
        <v/>
      </c>
      <c r="MET8" s="17" t="str">
        <f t="shared" si="144"/>
        <v/>
      </c>
      <c r="MEU8" s="17" t="str">
        <f t="shared" si="144"/>
        <v/>
      </c>
      <c r="MEV8" s="17" t="str">
        <f t="shared" si="144"/>
        <v/>
      </c>
      <c r="MEW8" s="17" t="str">
        <f t="shared" si="144"/>
        <v/>
      </c>
      <c r="MEX8" s="17" t="str">
        <f t="shared" si="144"/>
        <v/>
      </c>
      <c r="MEY8" s="17" t="str">
        <f t="shared" si="144"/>
        <v/>
      </c>
      <c r="MEZ8" s="17" t="str">
        <f t="shared" si="144"/>
        <v/>
      </c>
      <c r="MFA8" s="17" t="str">
        <f t="shared" si="144"/>
        <v/>
      </c>
      <c r="MFB8" s="17" t="str">
        <f t="shared" si="144"/>
        <v/>
      </c>
      <c r="MFC8" s="17" t="str">
        <f t="shared" si="144"/>
        <v/>
      </c>
      <c r="MFD8" s="17" t="str">
        <f t="shared" si="144"/>
        <v/>
      </c>
      <c r="MFE8" s="17" t="str">
        <f t="shared" si="144"/>
        <v/>
      </c>
      <c r="MFF8" s="17" t="str">
        <f t="shared" si="144"/>
        <v/>
      </c>
      <c r="MFG8" s="17" t="str">
        <f t="shared" si="144"/>
        <v/>
      </c>
      <c r="MFH8" s="17" t="str">
        <f t="shared" si="144"/>
        <v/>
      </c>
      <c r="MFI8" s="17" t="str">
        <f t="shared" si="144"/>
        <v/>
      </c>
      <c r="MFJ8" s="17" t="str">
        <f t="shared" si="144"/>
        <v/>
      </c>
      <c r="MFK8" s="17" t="str">
        <f t="shared" si="144"/>
        <v/>
      </c>
      <c r="MFL8" s="17" t="str">
        <f t="shared" si="144"/>
        <v/>
      </c>
      <c r="MFM8" s="17" t="str">
        <f t="shared" si="144"/>
        <v/>
      </c>
      <c r="MFN8" s="17" t="str">
        <f t="shared" si="144"/>
        <v/>
      </c>
      <c r="MFO8" s="17" t="str">
        <f t="shared" si="144"/>
        <v/>
      </c>
      <c r="MFP8" s="17" t="str">
        <f t="shared" si="144"/>
        <v/>
      </c>
      <c r="MFQ8" s="17" t="str">
        <f t="shared" si="144"/>
        <v/>
      </c>
      <c r="MFR8" s="17" t="str">
        <f t="shared" si="144"/>
        <v/>
      </c>
      <c r="MFS8" s="17" t="str">
        <f t="shared" si="144"/>
        <v/>
      </c>
      <c r="MFT8" s="17" t="str">
        <f t="shared" si="144"/>
        <v/>
      </c>
      <c r="MFU8" s="17" t="str">
        <f t="shared" si="144"/>
        <v/>
      </c>
      <c r="MFV8" s="17" t="str">
        <f t="shared" si="144"/>
        <v/>
      </c>
      <c r="MFW8" s="17" t="str">
        <f t="shared" si="144"/>
        <v/>
      </c>
      <c r="MFX8" s="17" t="str">
        <f t="shared" si="144"/>
        <v/>
      </c>
      <c r="MFY8" s="17" t="str">
        <f t="shared" si="144"/>
        <v/>
      </c>
      <c r="MFZ8" s="17" t="str">
        <f t="shared" ref="MFZ8:MIK8" si="145">IF(MFZ7="","",IF(MFZ$7&gt;=$G8,$H$8*$F$15^(MFZ$7-$G8)*$F$16^$G8,""))</f>
        <v/>
      </c>
      <c r="MGA8" s="17" t="str">
        <f t="shared" si="145"/>
        <v/>
      </c>
      <c r="MGB8" s="17" t="str">
        <f t="shared" si="145"/>
        <v/>
      </c>
      <c r="MGC8" s="17" t="str">
        <f t="shared" si="145"/>
        <v/>
      </c>
      <c r="MGD8" s="17" t="str">
        <f t="shared" si="145"/>
        <v/>
      </c>
      <c r="MGE8" s="17" t="str">
        <f t="shared" si="145"/>
        <v/>
      </c>
      <c r="MGF8" s="17" t="str">
        <f t="shared" si="145"/>
        <v/>
      </c>
      <c r="MGG8" s="17" t="str">
        <f t="shared" si="145"/>
        <v/>
      </c>
      <c r="MGH8" s="17" t="str">
        <f t="shared" si="145"/>
        <v/>
      </c>
      <c r="MGI8" s="17" t="str">
        <f t="shared" si="145"/>
        <v/>
      </c>
      <c r="MGJ8" s="17" t="str">
        <f t="shared" si="145"/>
        <v/>
      </c>
      <c r="MGK8" s="17" t="str">
        <f t="shared" si="145"/>
        <v/>
      </c>
      <c r="MGL8" s="17" t="str">
        <f t="shared" si="145"/>
        <v/>
      </c>
      <c r="MGM8" s="17" t="str">
        <f t="shared" si="145"/>
        <v/>
      </c>
      <c r="MGN8" s="17" t="str">
        <f t="shared" si="145"/>
        <v/>
      </c>
      <c r="MGO8" s="17" t="str">
        <f t="shared" si="145"/>
        <v/>
      </c>
      <c r="MGP8" s="17" t="str">
        <f t="shared" si="145"/>
        <v/>
      </c>
      <c r="MGQ8" s="17" t="str">
        <f t="shared" si="145"/>
        <v/>
      </c>
      <c r="MGR8" s="17" t="str">
        <f t="shared" si="145"/>
        <v/>
      </c>
      <c r="MGS8" s="17" t="str">
        <f t="shared" si="145"/>
        <v/>
      </c>
      <c r="MGT8" s="17" t="str">
        <f t="shared" si="145"/>
        <v/>
      </c>
      <c r="MGU8" s="17" t="str">
        <f t="shared" si="145"/>
        <v/>
      </c>
      <c r="MGV8" s="17" t="str">
        <f t="shared" si="145"/>
        <v/>
      </c>
      <c r="MGW8" s="17" t="str">
        <f t="shared" si="145"/>
        <v/>
      </c>
      <c r="MGX8" s="17" t="str">
        <f t="shared" si="145"/>
        <v/>
      </c>
      <c r="MGY8" s="17" t="str">
        <f t="shared" si="145"/>
        <v/>
      </c>
      <c r="MGZ8" s="17" t="str">
        <f t="shared" si="145"/>
        <v/>
      </c>
      <c r="MHA8" s="17" t="str">
        <f t="shared" si="145"/>
        <v/>
      </c>
      <c r="MHB8" s="17" t="str">
        <f t="shared" si="145"/>
        <v/>
      </c>
      <c r="MHC8" s="17" t="str">
        <f t="shared" si="145"/>
        <v/>
      </c>
      <c r="MHD8" s="17" t="str">
        <f t="shared" si="145"/>
        <v/>
      </c>
      <c r="MHE8" s="17" t="str">
        <f t="shared" si="145"/>
        <v/>
      </c>
      <c r="MHF8" s="17" t="str">
        <f t="shared" si="145"/>
        <v/>
      </c>
      <c r="MHG8" s="17" t="str">
        <f t="shared" si="145"/>
        <v/>
      </c>
      <c r="MHH8" s="17" t="str">
        <f t="shared" si="145"/>
        <v/>
      </c>
      <c r="MHI8" s="17" t="str">
        <f t="shared" si="145"/>
        <v/>
      </c>
      <c r="MHJ8" s="17" t="str">
        <f t="shared" si="145"/>
        <v/>
      </c>
      <c r="MHK8" s="17" t="str">
        <f t="shared" si="145"/>
        <v/>
      </c>
      <c r="MHL8" s="17" t="str">
        <f t="shared" si="145"/>
        <v/>
      </c>
      <c r="MHM8" s="17" t="str">
        <f t="shared" si="145"/>
        <v/>
      </c>
      <c r="MHN8" s="17" t="str">
        <f t="shared" si="145"/>
        <v/>
      </c>
      <c r="MHO8" s="17" t="str">
        <f t="shared" si="145"/>
        <v/>
      </c>
      <c r="MHP8" s="17" t="str">
        <f t="shared" si="145"/>
        <v/>
      </c>
      <c r="MHQ8" s="17" t="str">
        <f t="shared" si="145"/>
        <v/>
      </c>
      <c r="MHR8" s="17" t="str">
        <f t="shared" si="145"/>
        <v/>
      </c>
      <c r="MHS8" s="17" t="str">
        <f t="shared" si="145"/>
        <v/>
      </c>
      <c r="MHT8" s="17" t="str">
        <f t="shared" si="145"/>
        <v/>
      </c>
      <c r="MHU8" s="17" t="str">
        <f t="shared" si="145"/>
        <v/>
      </c>
      <c r="MHV8" s="17" t="str">
        <f t="shared" si="145"/>
        <v/>
      </c>
      <c r="MHW8" s="17" t="str">
        <f t="shared" si="145"/>
        <v/>
      </c>
      <c r="MHX8" s="17" t="str">
        <f t="shared" si="145"/>
        <v/>
      </c>
      <c r="MHY8" s="17" t="str">
        <f t="shared" si="145"/>
        <v/>
      </c>
      <c r="MHZ8" s="17" t="str">
        <f t="shared" si="145"/>
        <v/>
      </c>
      <c r="MIA8" s="17" t="str">
        <f t="shared" si="145"/>
        <v/>
      </c>
      <c r="MIB8" s="17" t="str">
        <f t="shared" si="145"/>
        <v/>
      </c>
      <c r="MIC8" s="17" t="str">
        <f t="shared" si="145"/>
        <v/>
      </c>
      <c r="MID8" s="17" t="str">
        <f t="shared" si="145"/>
        <v/>
      </c>
      <c r="MIE8" s="17" t="str">
        <f t="shared" si="145"/>
        <v/>
      </c>
      <c r="MIF8" s="17" t="str">
        <f t="shared" si="145"/>
        <v/>
      </c>
      <c r="MIG8" s="17" t="str">
        <f t="shared" si="145"/>
        <v/>
      </c>
      <c r="MIH8" s="17" t="str">
        <f t="shared" si="145"/>
        <v/>
      </c>
      <c r="MII8" s="17" t="str">
        <f t="shared" si="145"/>
        <v/>
      </c>
      <c r="MIJ8" s="17" t="str">
        <f t="shared" si="145"/>
        <v/>
      </c>
      <c r="MIK8" s="17" t="str">
        <f t="shared" si="145"/>
        <v/>
      </c>
      <c r="MIL8" s="17" t="str">
        <f t="shared" ref="MIL8:MKW8" si="146">IF(MIL7="","",IF(MIL$7&gt;=$G8,$H$8*$F$15^(MIL$7-$G8)*$F$16^$G8,""))</f>
        <v/>
      </c>
      <c r="MIM8" s="17" t="str">
        <f t="shared" si="146"/>
        <v/>
      </c>
      <c r="MIN8" s="17" t="str">
        <f t="shared" si="146"/>
        <v/>
      </c>
      <c r="MIO8" s="17" t="str">
        <f t="shared" si="146"/>
        <v/>
      </c>
      <c r="MIP8" s="17" t="str">
        <f t="shared" si="146"/>
        <v/>
      </c>
      <c r="MIQ8" s="17" t="str">
        <f t="shared" si="146"/>
        <v/>
      </c>
      <c r="MIR8" s="17" t="str">
        <f t="shared" si="146"/>
        <v/>
      </c>
      <c r="MIS8" s="17" t="str">
        <f t="shared" si="146"/>
        <v/>
      </c>
      <c r="MIT8" s="17" t="str">
        <f t="shared" si="146"/>
        <v/>
      </c>
      <c r="MIU8" s="17" t="str">
        <f t="shared" si="146"/>
        <v/>
      </c>
      <c r="MIV8" s="17" t="str">
        <f t="shared" si="146"/>
        <v/>
      </c>
      <c r="MIW8" s="17" t="str">
        <f t="shared" si="146"/>
        <v/>
      </c>
      <c r="MIX8" s="17" t="str">
        <f t="shared" si="146"/>
        <v/>
      </c>
      <c r="MIY8" s="17" t="str">
        <f t="shared" si="146"/>
        <v/>
      </c>
      <c r="MIZ8" s="17" t="str">
        <f t="shared" si="146"/>
        <v/>
      </c>
      <c r="MJA8" s="17" t="str">
        <f t="shared" si="146"/>
        <v/>
      </c>
      <c r="MJB8" s="17" t="str">
        <f t="shared" si="146"/>
        <v/>
      </c>
      <c r="MJC8" s="17" t="str">
        <f t="shared" si="146"/>
        <v/>
      </c>
      <c r="MJD8" s="17" t="str">
        <f t="shared" si="146"/>
        <v/>
      </c>
      <c r="MJE8" s="17" t="str">
        <f t="shared" si="146"/>
        <v/>
      </c>
      <c r="MJF8" s="17" t="str">
        <f t="shared" si="146"/>
        <v/>
      </c>
      <c r="MJG8" s="17" t="str">
        <f t="shared" si="146"/>
        <v/>
      </c>
      <c r="MJH8" s="17" t="str">
        <f t="shared" si="146"/>
        <v/>
      </c>
      <c r="MJI8" s="17" t="str">
        <f t="shared" si="146"/>
        <v/>
      </c>
      <c r="MJJ8" s="17" t="str">
        <f t="shared" si="146"/>
        <v/>
      </c>
      <c r="MJK8" s="17" t="str">
        <f t="shared" si="146"/>
        <v/>
      </c>
      <c r="MJL8" s="17" t="str">
        <f t="shared" si="146"/>
        <v/>
      </c>
      <c r="MJM8" s="17" t="str">
        <f t="shared" si="146"/>
        <v/>
      </c>
      <c r="MJN8" s="17" t="str">
        <f t="shared" si="146"/>
        <v/>
      </c>
      <c r="MJO8" s="17" t="str">
        <f t="shared" si="146"/>
        <v/>
      </c>
      <c r="MJP8" s="17" t="str">
        <f t="shared" si="146"/>
        <v/>
      </c>
      <c r="MJQ8" s="17" t="str">
        <f t="shared" si="146"/>
        <v/>
      </c>
      <c r="MJR8" s="17" t="str">
        <f t="shared" si="146"/>
        <v/>
      </c>
      <c r="MJS8" s="17" t="str">
        <f t="shared" si="146"/>
        <v/>
      </c>
      <c r="MJT8" s="17" t="str">
        <f t="shared" si="146"/>
        <v/>
      </c>
      <c r="MJU8" s="17" t="str">
        <f t="shared" si="146"/>
        <v/>
      </c>
      <c r="MJV8" s="17" t="str">
        <f t="shared" si="146"/>
        <v/>
      </c>
      <c r="MJW8" s="17" t="str">
        <f t="shared" si="146"/>
        <v/>
      </c>
      <c r="MJX8" s="17" t="str">
        <f t="shared" si="146"/>
        <v/>
      </c>
      <c r="MJY8" s="17" t="str">
        <f t="shared" si="146"/>
        <v/>
      </c>
      <c r="MJZ8" s="17" t="str">
        <f t="shared" si="146"/>
        <v/>
      </c>
      <c r="MKA8" s="17" t="str">
        <f t="shared" si="146"/>
        <v/>
      </c>
      <c r="MKB8" s="17" t="str">
        <f t="shared" si="146"/>
        <v/>
      </c>
      <c r="MKC8" s="17" t="str">
        <f t="shared" si="146"/>
        <v/>
      </c>
      <c r="MKD8" s="17" t="str">
        <f t="shared" si="146"/>
        <v/>
      </c>
      <c r="MKE8" s="17" t="str">
        <f t="shared" si="146"/>
        <v/>
      </c>
      <c r="MKF8" s="17" t="str">
        <f t="shared" si="146"/>
        <v/>
      </c>
      <c r="MKG8" s="17" t="str">
        <f t="shared" si="146"/>
        <v/>
      </c>
      <c r="MKH8" s="17" t="str">
        <f t="shared" si="146"/>
        <v/>
      </c>
      <c r="MKI8" s="17" t="str">
        <f t="shared" si="146"/>
        <v/>
      </c>
      <c r="MKJ8" s="17" t="str">
        <f t="shared" si="146"/>
        <v/>
      </c>
      <c r="MKK8" s="17" t="str">
        <f t="shared" si="146"/>
        <v/>
      </c>
      <c r="MKL8" s="17" t="str">
        <f t="shared" si="146"/>
        <v/>
      </c>
      <c r="MKM8" s="17" t="str">
        <f t="shared" si="146"/>
        <v/>
      </c>
      <c r="MKN8" s="17" t="str">
        <f t="shared" si="146"/>
        <v/>
      </c>
      <c r="MKO8" s="17" t="str">
        <f t="shared" si="146"/>
        <v/>
      </c>
      <c r="MKP8" s="17" t="str">
        <f t="shared" si="146"/>
        <v/>
      </c>
      <c r="MKQ8" s="17" t="str">
        <f t="shared" si="146"/>
        <v/>
      </c>
      <c r="MKR8" s="17" t="str">
        <f t="shared" si="146"/>
        <v/>
      </c>
      <c r="MKS8" s="17" t="str">
        <f t="shared" si="146"/>
        <v/>
      </c>
      <c r="MKT8" s="17" t="str">
        <f t="shared" si="146"/>
        <v/>
      </c>
      <c r="MKU8" s="17" t="str">
        <f t="shared" si="146"/>
        <v/>
      </c>
      <c r="MKV8" s="17" t="str">
        <f t="shared" si="146"/>
        <v/>
      </c>
      <c r="MKW8" s="17" t="str">
        <f t="shared" si="146"/>
        <v/>
      </c>
      <c r="MKX8" s="17" t="str">
        <f t="shared" ref="MKX8:MNI8" si="147">IF(MKX7="","",IF(MKX$7&gt;=$G8,$H$8*$F$15^(MKX$7-$G8)*$F$16^$G8,""))</f>
        <v/>
      </c>
      <c r="MKY8" s="17" t="str">
        <f t="shared" si="147"/>
        <v/>
      </c>
      <c r="MKZ8" s="17" t="str">
        <f t="shared" si="147"/>
        <v/>
      </c>
      <c r="MLA8" s="17" t="str">
        <f t="shared" si="147"/>
        <v/>
      </c>
      <c r="MLB8" s="17" t="str">
        <f t="shared" si="147"/>
        <v/>
      </c>
      <c r="MLC8" s="17" t="str">
        <f t="shared" si="147"/>
        <v/>
      </c>
      <c r="MLD8" s="17" t="str">
        <f t="shared" si="147"/>
        <v/>
      </c>
      <c r="MLE8" s="17" t="str">
        <f t="shared" si="147"/>
        <v/>
      </c>
      <c r="MLF8" s="17" t="str">
        <f t="shared" si="147"/>
        <v/>
      </c>
      <c r="MLG8" s="17" t="str">
        <f t="shared" si="147"/>
        <v/>
      </c>
      <c r="MLH8" s="17" t="str">
        <f t="shared" si="147"/>
        <v/>
      </c>
      <c r="MLI8" s="17" t="str">
        <f t="shared" si="147"/>
        <v/>
      </c>
      <c r="MLJ8" s="17" t="str">
        <f t="shared" si="147"/>
        <v/>
      </c>
      <c r="MLK8" s="17" t="str">
        <f t="shared" si="147"/>
        <v/>
      </c>
      <c r="MLL8" s="17" t="str">
        <f t="shared" si="147"/>
        <v/>
      </c>
      <c r="MLM8" s="17" t="str">
        <f t="shared" si="147"/>
        <v/>
      </c>
      <c r="MLN8" s="17" t="str">
        <f t="shared" si="147"/>
        <v/>
      </c>
      <c r="MLO8" s="17" t="str">
        <f t="shared" si="147"/>
        <v/>
      </c>
      <c r="MLP8" s="17" t="str">
        <f t="shared" si="147"/>
        <v/>
      </c>
      <c r="MLQ8" s="17" t="str">
        <f t="shared" si="147"/>
        <v/>
      </c>
      <c r="MLR8" s="17" t="str">
        <f t="shared" si="147"/>
        <v/>
      </c>
      <c r="MLS8" s="17" t="str">
        <f t="shared" si="147"/>
        <v/>
      </c>
      <c r="MLT8" s="17" t="str">
        <f t="shared" si="147"/>
        <v/>
      </c>
      <c r="MLU8" s="17" t="str">
        <f t="shared" si="147"/>
        <v/>
      </c>
      <c r="MLV8" s="17" t="str">
        <f t="shared" si="147"/>
        <v/>
      </c>
      <c r="MLW8" s="17" t="str">
        <f t="shared" si="147"/>
        <v/>
      </c>
      <c r="MLX8" s="17" t="str">
        <f t="shared" si="147"/>
        <v/>
      </c>
      <c r="MLY8" s="17" t="str">
        <f t="shared" si="147"/>
        <v/>
      </c>
      <c r="MLZ8" s="17" t="str">
        <f t="shared" si="147"/>
        <v/>
      </c>
      <c r="MMA8" s="17" t="str">
        <f t="shared" si="147"/>
        <v/>
      </c>
      <c r="MMB8" s="17" t="str">
        <f t="shared" si="147"/>
        <v/>
      </c>
      <c r="MMC8" s="17" t="str">
        <f t="shared" si="147"/>
        <v/>
      </c>
      <c r="MMD8" s="17" t="str">
        <f t="shared" si="147"/>
        <v/>
      </c>
      <c r="MME8" s="17" t="str">
        <f t="shared" si="147"/>
        <v/>
      </c>
      <c r="MMF8" s="17" t="str">
        <f t="shared" si="147"/>
        <v/>
      </c>
      <c r="MMG8" s="17" t="str">
        <f t="shared" si="147"/>
        <v/>
      </c>
      <c r="MMH8" s="17" t="str">
        <f t="shared" si="147"/>
        <v/>
      </c>
      <c r="MMI8" s="17" t="str">
        <f t="shared" si="147"/>
        <v/>
      </c>
      <c r="MMJ8" s="17" t="str">
        <f t="shared" si="147"/>
        <v/>
      </c>
      <c r="MMK8" s="17" t="str">
        <f t="shared" si="147"/>
        <v/>
      </c>
      <c r="MML8" s="17" t="str">
        <f t="shared" si="147"/>
        <v/>
      </c>
      <c r="MMM8" s="17" t="str">
        <f t="shared" si="147"/>
        <v/>
      </c>
      <c r="MMN8" s="17" t="str">
        <f t="shared" si="147"/>
        <v/>
      </c>
      <c r="MMO8" s="17" t="str">
        <f t="shared" si="147"/>
        <v/>
      </c>
      <c r="MMP8" s="17" t="str">
        <f t="shared" si="147"/>
        <v/>
      </c>
      <c r="MMQ8" s="17" t="str">
        <f t="shared" si="147"/>
        <v/>
      </c>
      <c r="MMR8" s="17" t="str">
        <f t="shared" si="147"/>
        <v/>
      </c>
      <c r="MMS8" s="17" t="str">
        <f t="shared" si="147"/>
        <v/>
      </c>
      <c r="MMT8" s="17" t="str">
        <f t="shared" si="147"/>
        <v/>
      </c>
      <c r="MMU8" s="17" t="str">
        <f t="shared" si="147"/>
        <v/>
      </c>
      <c r="MMV8" s="17" t="str">
        <f t="shared" si="147"/>
        <v/>
      </c>
      <c r="MMW8" s="17" t="str">
        <f t="shared" si="147"/>
        <v/>
      </c>
      <c r="MMX8" s="17" t="str">
        <f t="shared" si="147"/>
        <v/>
      </c>
      <c r="MMY8" s="17" t="str">
        <f t="shared" si="147"/>
        <v/>
      </c>
      <c r="MMZ8" s="17" t="str">
        <f t="shared" si="147"/>
        <v/>
      </c>
      <c r="MNA8" s="17" t="str">
        <f t="shared" si="147"/>
        <v/>
      </c>
      <c r="MNB8" s="17" t="str">
        <f t="shared" si="147"/>
        <v/>
      </c>
      <c r="MNC8" s="17" t="str">
        <f t="shared" si="147"/>
        <v/>
      </c>
      <c r="MND8" s="17" t="str">
        <f t="shared" si="147"/>
        <v/>
      </c>
      <c r="MNE8" s="17" t="str">
        <f t="shared" si="147"/>
        <v/>
      </c>
      <c r="MNF8" s="17" t="str">
        <f t="shared" si="147"/>
        <v/>
      </c>
      <c r="MNG8" s="17" t="str">
        <f t="shared" si="147"/>
        <v/>
      </c>
      <c r="MNH8" s="17" t="str">
        <f t="shared" si="147"/>
        <v/>
      </c>
      <c r="MNI8" s="17" t="str">
        <f t="shared" si="147"/>
        <v/>
      </c>
      <c r="MNJ8" s="17" t="str">
        <f t="shared" ref="MNJ8:MPU8" si="148">IF(MNJ7="","",IF(MNJ$7&gt;=$G8,$H$8*$F$15^(MNJ$7-$G8)*$F$16^$G8,""))</f>
        <v/>
      </c>
      <c r="MNK8" s="17" t="str">
        <f t="shared" si="148"/>
        <v/>
      </c>
      <c r="MNL8" s="17" t="str">
        <f t="shared" si="148"/>
        <v/>
      </c>
      <c r="MNM8" s="17" t="str">
        <f t="shared" si="148"/>
        <v/>
      </c>
      <c r="MNN8" s="17" t="str">
        <f t="shared" si="148"/>
        <v/>
      </c>
      <c r="MNO8" s="17" t="str">
        <f t="shared" si="148"/>
        <v/>
      </c>
      <c r="MNP8" s="17" t="str">
        <f t="shared" si="148"/>
        <v/>
      </c>
      <c r="MNQ8" s="17" t="str">
        <f t="shared" si="148"/>
        <v/>
      </c>
      <c r="MNR8" s="17" t="str">
        <f t="shared" si="148"/>
        <v/>
      </c>
      <c r="MNS8" s="17" t="str">
        <f t="shared" si="148"/>
        <v/>
      </c>
      <c r="MNT8" s="17" t="str">
        <f t="shared" si="148"/>
        <v/>
      </c>
      <c r="MNU8" s="17" t="str">
        <f t="shared" si="148"/>
        <v/>
      </c>
      <c r="MNV8" s="17" t="str">
        <f t="shared" si="148"/>
        <v/>
      </c>
      <c r="MNW8" s="17" t="str">
        <f t="shared" si="148"/>
        <v/>
      </c>
      <c r="MNX8" s="17" t="str">
        <f t="shared" si="148"/>
        <v/>
      </c>
      <c r="MNY8" s="17" t="str">
        <f t="shared" si="148"/>
        <v/>
      </c>
      <c r="MNZ8" s="17" t="str">
        <f t="shared" si="148"/>
        <v/>
      </c>
      <c r="MOA8" s="17" t="str">
        <f t="shared" si="148"/>
        <v/>
      </c>
      <c r="MOB8" s="17" t="str">
        <f t="shared" si="148"/>
        <v/>
      </c>
      <c r="MOC8" s="17" t="str">
        <f t="shared" si="148"/>
        <v/>
      </c>
      <c r="MOD8" s="17" t="str">
        <f t="shared" si="148"/>
        <v/>
      </c>
      <c r="MOE8" s="17" t="str">
        <f t="shared" si="148"/>
        <v/>
      </c>
      <c r="MOF8" s="17" t="str">
        <f t="shared" si="148"/>
        <v/>
      </c>
      <c r="MOG8" s="17" t="str">
        <f t="shared" si="148"/>
        <v/>
      </c>
      <c r="MOH8" s="17" t="str">
        <f t="shared" si="148"/>
        <v/>
      </c>
      <c r="MOI8" s="17" t="str">
        <f t="shared" si="148"/>
        <v/>
      </c>
      <c r="MOJ8" s="17" t="str">
        <f t="shared" si="148"/>
        <v/>
      </c>
      <c r="MOK8" s="17" t="str">
        <f t="shared" si="148"/>
        <v/>
      </c>
      <c r="MOL8" s="17" t="str">
        <f t="shared" si="148"/>
        <v/>
      </c>
      <c r="MOM8" s="17" t="str">
        <f t="shared" si="148"/>
        <v/>
      </c>
      <c r="MON8" s="17" t="str">
        <f t="shared" si="148"/>
        <v/>
      </c>
      <c r="MOO8" s="17" t="str">
        <f t="shared" si="148"/>
        <v/>
      </c>
      <c r="MOP8" s="17" t="str">
        <f t="shared" si="148"/>
        <v/>
      </c>
      <c r="MOQ8" s="17" t="str">
        <f t="shared" si="148"/>
        <v/>
      </c>
      <c r="MOR8" s="17" t="str">
        <f t="shared" si="148"/>
        <v/>
      </c>
      <c r="MOS8" s="17" t="str">
        <f t="shared" si="148"/>
        <v/>
      </c>
      <c r="MOT8" s="17" t="str">
        <f t="shared" si="148"/>
        <v/>
      </c>
      <c r="MOU8" s="17" t="str">
        <f t="shared" si="148"/>
        <v/>
      </c>
      <c r="MOV8" s="17" t="str">
        <f t="shared" si="148"/>
        <v/>
      </c>
      <c r="MOW8" s="17" t="str">
        <f t="shared" si="148"/>
        <v/>
      </c>
      <c r="MOX8" s="17" t="str">
        <f t="shared" si="148"/>
        <v/>
      </c>
      <c r="MOY8" s="17" t="str">
        <f t="shared" si="148"/>
        <v/>
      </c>
      <c r="MOZ8" s="17" t="str">
        <f t="shared" si="148"/>
        <v/>
      </c>
      <c r="MPA8" s="17" t="str">
        <f t="shared" si="148"/>
        <v/>
      </c>
      <c r="MPB8" s="17" t="str">
        <f t="shared" si="148"/>
        <v/>
      </c>
      <c r="MPC8" s="17" t="str">
        <f t="shared" si="148"/>
        <v/>
      </c>
      <c r="MPD8" s="17" t="str">
        <f t="shared" si="148"/>
        <v/>
      </c>
      <c r="MPE8" s="17" t="str">
        <f t="shared" si="148"/>
        <v/>
      </c>
      <c r="MPF8" s="17" t="str">
        <f t="shared" si="148"/>
        <v/>
      </c>
      <c r="MPG8" s="17" t="str">
        <f t="shared" si="148"/>
        <v/>
      </c>
      <c r="MPH8" s="17" t="str">
        <f t="shared" si="148"/>
        <v/>
      </c>
      <c r="MPI8" s="17" t="str">
        <f t="shared" si="148"/>
        <v/>
      </c>
      <c r="MPJ8" s="17" t="str">
        <f t="shared" si="148"/>
        <v/>
      </c>
      <c r="MPK8" s="17" t="str">
        <f t="shared" si="148"/>
        <v/>
      </c>
      <c r="MPL8" s="17" t="str">
        <f t="shared" si="148"/>
        <v/>
      </c>
      <c r="MPM8" s="17" t="str">
        <f t="shared" si="148"/>
        <v/>
      </c>
      <c r="MPN8" s="17" t="str">
        <f t="shared" si="148"/>
        <v/>
      </c>
      <c r="MPO8" s="17" t="str">
        <f t="shared" si="148"/>
        <v/>
      </c>
      <c r="MPP8" s="17" t="str">
        <f t="shared" si="148"/>
        <v/>
      </c>
      <c r="MPQ8" s="17" t="str">
        <f t="shared" si="148"/>
        <v/>
      </c>
      <c r="MPR8" s="17" t="str">
        <f t="shared" si="148"/>
        <v/>
      </c>
      <c r="MPS8" s="17" t="str">
        <f t="shared" si="148"/>
        <v/>
      </c>
      <c r="MPT8" s="17" t="str">
        <f t="shared" si="148"/>
        <v/>
      </c>
      <c r="MPU8" s="17" t="str">
        <f t="shared" si="148"/>
        <v/>
      </c>
      <c r="MPV8" s="17" t="str">
        <f t="shared" ref="MPV8:MSG8" si="149">IF(MPV7="","",IF(MPV$7&gt;=$G8,$H$8*$F$15^(MPV$7-$G8)*$F$16^$G8,""))</f>
        <v/>
      </c>
      <c r="MPW8" s="17" t="str">
        <f t="shared" si="149"/>
        <v/>
      </c>
      <c r="MPX8" s="17" t="str">
        <f t="shared" si="149"/>
        <v/>
      </c>
      <c r="MPY8" s="17" t="str">
        <f t="shared" si="149"/>
        <v/>
      </c>
      <c r="MPZ8" s="17" t="str">
        <f t="shared" si="149"/>
        <v/>
      </c>
      <c r="MQA8" s="17" t="str">
        <f t="shared" si="149"/>
        <v/>
      </c>
      <c r="MQB8" s="17" t="str">
        <f t="shared" si="149"/>
        <v/>
      </c>
      <c r="MQC8" s="17" t="str">
        <f t="shared" si="149"/>
        <v/>
      </c>
      <c r="MQD8" s="17" t="str">
        <f t="shared" si="149"/>
        <v/>
      </c>
      <c r="MQE8" s="17" t="str">
        <f t="shared" si="149"/>
        <v/>
      </c>
      <c r="MQF8" s="17" t="str">
        <f t="shared" si="149"/>
        <v/>
      </c>
      <c r="MQG8" s="17" t="str">
        <f t="shared" si="149"/>
        <v/>
      </c>
      <c r="MQH8" s="17" t="str">
        <f t="shared" si="149"/>
        <v/>
      </c>
      <c r="MQI8" s="17" t="str">
        <f t="shared" si="149"/>
        <v/>
      </c>
      <c r="MQJ8" s="17" t="str">
        <f t="shared" si="149"/>
        <v/>
      </c>
      <c r="MQK8" s="17" t="str">
        <f t="shared" si="149"/>
        <v/>
      </c>
      <c r="MQL8" s="17" t="str">
        <f t="shared" si="149"/>
        <v/>
      </c>
      <c r="MQM8" s="17" t="str">
        <f t="shared" si="149"/>
        <v/>
      </c>
      <c r="MQN8" s="17" t="str">
        <f t="shared" si="149"/>
        <v/>
      </c>
      <c r="MQO8" s="17" t="str">
        <f t="shared" si="149"/>
        <v/>
      </c>
      <c r="MQP8" s="17" t="str">
        <f t="shared" si="149"/>
        <v/>
      </c>
      <c r="MQQ8" s="17" t="str">
        <f t="shared" si="149"/>
        <v/>
      </c>
      <c r="MQR8" s="17" t="str">
        <f t="shared" si="149"/>
        <v/>
      </c>
      <c r="MQS8" s="17" t="str">
        <f t="shared" si="149"/>
        <v/>
      </c>
      <c r="MQT8" s="17" t="str">
        <f t="shared" si="149"/>
        <v/>
      </c>
      <c r="MQU8" s="17" t="str">
        <f t="shared" si="149"/>
        <v/>
      </c>
      <c r="MQV8" s="17" t="str">
        <f t="shared" si="149"/>
        <v/>
      </c>
      <c r="MQW8" s="17" t="str">
        <f t="shared" si="149"/>
        <v/>
      </c>
      <c r="MQX8" s="17" t="str">
        <f t="shared" si="149"/>
        <v/>
      </c>
      <c r="MQY8" s="17" t="str">
        <f t="shared" si="149"/>
        <v/>
      </c>
      <c r="MQZ8" s="17" t="str">
        <f t="shared" si="149"/>
        <v/>
      </c>
      <c r="MRA8" s="17" t="str">
        <f t="shared" si="149"/>
        <v/>
      </c>
      <c r="MRB8" s="17" t="str">
        <f t="shared" si="149"/>
        <v/>
      </c>
      <c r="MRC8" s="17" t="str">
        <f t="shared" si="149"/>
        <v/>
      </c>
      <c r="MRD8" s="17" t="str">
        <f t="shared" si="149"/>
        <v/>
      </c>
      <c r="MRE8" s="17" t="str">
        <f t="shared" si="149"/>
        <v/>
      </c>
      <c r="MRF8" s="17" t="str">
        <f t="shared" si="149"/>
        <v/>
      </c>
      <c r="MRG8" s="17" t="str">
        <f t="shared" si="149"/>
        <v/>
      </c>
      <c r="MRH8" s="17" t="str">
        <f t="shared" si="149"/>
        <v/>
      </c>
      <c r="MRI8" s="17" t="str">
        <f t="shared" si="149"/>
        <v/>
      </c>
      <c r="MRJ8" s="17" t="str">
        <f t="shared" si="149"/>
        <v/>
      </c>
      <c r="MRK8" s="17" t="str">
        <f t="shared" si="149"/>
        <v/>
      </c>
      <c r="MRL8" s="17" t="str">
        <f t="shared" si="149"/>
        <v/>
      </c>
      <c r="MRM8" s="17" t="str">
        <f t="shared" si="149"/>
        <v/>
      </c>
      <c r="MRN8" s="17" t="str">
        <f t="shared" si="149"/>
        <v/>
      </c>
      <c r="MRO8" s="17" t="str">
        <f t="shared" si="149"/>
        <v/>
      </c>
      <c r="MRP8" s="17" t="str">
        <f t="shared" si="149"/>
        <v/>
      </c>
      <c r="MRQ8" s="17" t="str">
        <f t="shared" si="149"/>
        <v/>
      </c>
      <c r="MRR8" s="17" t="str">
        <f t="shared" si="149"/>
        <v/>
      </c>
      <c r="MRS8" s="17" t="str">
        <f t="shared" si="149"/>
        <v/>
      </c>
      <c r="MRT8" s="17" t="str">
        <f t="shared" si="149"/>
        <v/>
      </c>
      <c r="MRU8" s="17" t="str">
        <f t="shared" si="149"/>
        <v/>
      </c>
      <c r="MRV8" s="17" t="str">
        <f t="shared" si="149"/>
        <v/>
      </c>
      <c r="MRW8" s="17" t="str">
        <f t="shared" si="149"/>
        <v/>
      </c>
      <c r="MRX8" s="17" t="str">
        <f t="shared" si="149"/>
        <v/>
      </c>
      <c r="MRY8" s="17" t="str">
        <f t="shared" si="149"/>
        <v/>
      </c>
      <c r="MRZ8" s="17" t="str">
        <f t="shared" si="149"/>
        <v/>
      </c>
      <c r="MSA8" s="17" t="str">
        <f t="shared" si="149"/>
        <v/>
      </c>
      <c r="MSB8" s="17" t="str">
        <f t="shared" si="149"/>
        <v/>
      </c>
      <c r="MSC8" s="17" t="str">
        <f t="shared" si="149"/>
        <v/>
      </c>
      <c r="MSD8" s="17" t="str">
        <f t="shared" si="149"/>
        <v/>
      </c>
      <c r="MSE8" s="17" t="str">
        <f t="shared" si="149"/>
        <v/>
      </c>
      <c r="MSF8" s="17" t="str">
        <f t="shared" si="149"/>
        <v/>
      </c>
      <c r="MSG8" s="17" t="str">
        <f t="shared" si="149"/>
        <v/>
      </c>
      <c r="MSH8" s="17" t="str">
        <f t="shared" ref="MSH8:MUS8" si="150">IF(MSH7="","",IF(MSH$7&gt;=$G8,$H$8*$F$15^(MSH$7-$G8)*$F$16^$G8,""))</f>
        <v/>
      </c>
      <c r="MSI8" s="17" t="str">
        <f t="shared" si="150"/>
        <v/>
      </c>
      <c r="MSJ8" s="17" t="str">
        <f t="shared" si="150"/>
        <v/>
      </c>
      <c r="MSK8" s="17" t="str">
        <f t="shared" si="150"/>
        <v/>
      </c>
      <c r="MSL8" s="17" t="str">
        <f t="shared" si="150"/>
        <v/>
      </c>
      <c r="MSM8" s="17" t="str">
        <f t="shared" si="150"/>
        <v/>
      </c>
      <c r="MSN8" s="17" t="str">
        <f t="shared" si="150"/>
        <v/>
      </c>
      <c r="MSO8" s="17" t="str">
        <f t="shared" si="150"/>
        <v/>
      </c>
      <c r="MSP8" s="17" t="str">
        <f t="shared" si="150"/>
        <v/>
      </c>
      <c r="MSQ8" s="17" t="str">
        <f t="shared" si="150"/>
        <v/>
      </c>
      <c r="MSR8" s="17" t="str">
        <f t="shared" si="150"/>
        <v/>
      </c>
      <c r="MSS8" s="17" t="str">
        <f t="shared" si="150"/>
        <v/>
      </c>
      <c r="MST8" s="17" t="str">
        <f t="shared" si="150"/>
        <v/>
      </c>
      <c r="MSU8" s="17" t="str">
        <f t="shared" si="150"/>
        <v/>
      </c>
      <c r="MSV8" s="17" t="str">
        <f t="shared" si="150"/>
        <v/>
      </c>
      <c r="MSW8" s="17" t="str">
        <f t="shared" si="150"/>
        <v/>
      </c>
      <c r="MSX8" s="17" t="str">
        <f t="shared" si="150"/>
        <v/>
      </c>
      <c r="MSY8" s="17" t="str">
        <f t="shared" si="150"/>
        <v/>
      </c>
      <c r="MSZ8" s="17" t="str">
        <f t="shared" si="150"/>
        <v/>
      </c>
      <c r="MTA8" s="17" t="str">
        <f t="shared" si="150"/>
        <v/>
      </c>
      <c r="MTB8" s="17" t="str">
        <f t="shared" si="150"/>
        <v/>
      </c>
      <c r="MTC8" s="17" t="str">
        <f t="shared" si="150"/>
        <v/>
      </c>
      <c r="MTD8" s="17" t="str">
        <f t="shared" si="150"/>
        <v/>
      </c>
      <c r="MTE8" s="17" t="str">
        <f t="shared" si="150"/>
        <v/>
      </c>
      <c r="MTF8" s="17" t="str">
        <f t="shared" si="150"/>
        <v/>
      </c>
      <c r="MTG8" s="17" t="str">
        <f t="shared" si="150"/>
        <v/>
      </c>
      <c r="MTH8" s="17" t="str">
        <f t="shared" si="150"/>
        <v/>
      </c>
      <c r="MTI8" s="17" t="str">
        <f t="shared" si="150"/>
        <v/>
      </c>
      <c r="MTJ8" s="17" t="str">
        <f t="shared" si="150"/>
        <v/>
      </c>
      <c r="MTK8" s="17" t="str">
        <f t="shared" si="150"/>
        <v/>
      </c>
      <c r="MTL8" s="17" t="str">
        <f t="shared" si="150"/>
        <v/>
      </c>
      <c r="MTM8" s="17" t="str">
        <f t="shared" si="150"/>
        <v/>
      </c>
      <c r="MTN8" s="17" t="str">
        <f t="shared" si="150"/>
        <v/>
      </c>
      <c r="MTO8" s="17" t="str">
        <f t="shared" si="150"/>
        <v/>
      </c>
      <c r="MTP8" s="17" t="str">
        <f t="shared" si="150"/>
        <v/>
      </c>
      <c r="MTQ8" s="17" t="str">
        <f t="shared" si="150"/>
        <v/>
      </c>
      <c r="MTR8" s="17" t="str">
        <f t="shared" si="150"/>
        <v/>
      </c>
      <c r="MTS8" s="17" t="str">
        <f t="shared" si="150"/>
        <v/>
      </c>
      <c r="MTT8" s="17" t="str">
        <f t="shared" si="150"/>
        <v/>
      </c>
      <c r="MTU8" s="17" t="str">
        <f t="shared" si="150"/>
        <v/>
      </c>
      <c r="MTV8" s="17" t="str">
        <f t="shared" si="150"/>
        <v/>
      </c>
      <c r="MTW8" s="17" t="str">
        <f t="shared" si="150"/>
        <v/>
      </c>
      <c r="MTX8" s="17" t="str">
        <f t="shared" si="150"/>
        <v/>
      </c>
      <c r="MTY8" s="17" t="str">
        <f t="shared" si="150"/>
        <v/>
      </c>
      <c r="MTZ8" s="17" t="str">
        <f t="shared" si="150"/>
        <v/>
      </c>
      <c r="MUA8" s="17" t="str">
        <f t="shared" si="150"/>
        <v/>
      </c>
      <c r="MUB8" s="17" t="str">
        <f t="shared" si="150"/>
        <v/>
      </c>
      <c r="MUC8" s="17" t="str">
        <f t="shared" si="150"/>
        <v/>
      </c>
      <c r="MUD8" s="17" t="str">
        <f t="shared" si="150"/>
        <v/>
      </c>
      <c r="MUE8" s="17" t="str">
        <f t="shared" si="150"/>
        <v/>
      </c>
      <c r="MUF8" s="17" t="str">
        <f t="shared" si="150"/>
        <v/>
      </c>
      <c r="MUG8" s="17" t="str">
        <f t="shared" si="150"/>
        <v/>
      </c>
      <c r="MUH8" s="17" t="str">
        <f t="shared" si="150"/>
        <v/>
      </c>
      <c r="MUI8" s="17" t="str">
        <f t="shared" si="150"/>
        <v/>
      </c>
      <c r="MUJ8" s="17" t="str">
        <f t="shared" si="150"/>
        <v/>
      </c>
      <c r="MUK8" s="17" t="str">
        <f t="shared" si="150"/>
        <v/>
      </c>
      <c r="MUL8" s="17" t="str">
        <f t="shared" si="150"/>
        <v/>
      </c>
      <c r="MUM8" s="17" t="str">
        <f t="shared" si="150"/>
        <v/>
      </c>
      <c r="MUN8" s="17" t="str">
        <f t="shared" si="150"/>
        <v/>
      </c>
      <c r="MUO8" s="17" t="str">
        <f t="shared" si="150"/>
        <v/>
      </c>
      <c r="MUP8" s="17" t="str">
        <f t="shared" si="150"/>
        <v/>
      </c>
      <c r="MUQ8" s="17" t="str">
        <f t="shared" si="150"/>
        <v/>
      </c>
      <c r="MUR8" s="17" t="str">
        <f t="shared" si="150"/>
        <v/>
      </c>
      <c r="MUS8" s="17" t="str">
        <f t="shared" si="150"/>
        <v/>
      </c>
      <c r="MUT8" s="17" t="str">
        <f t="shared" ref="MUT8:MXE8" si="151">IF(MUT7="","",IF(MUT$7&gt;=$G8,$H$8*$F$15^(MUT$7-$G8)*$F$16^$G8,""))</f>
        <v/>
      </c>
      <c r="MUU8" s="17" t="str">
        <f t="shared" si="151"/>
        <v/>
      </c>
      <c r="MUV8" s="17" t="str">
        <f t="shared" si="151"/>
        <v/>
      </c>
      <c r="MUW8" s="17" t="str">
        <f t="shared" si="151"/>
        <v/>
      </c>
      <c r="MUX8" s="17" t="str">
        <f t="shared" si="151"/>
        <v/>
      </c>
      <c r="MUY8" s="17" t="str">
        <f t="shared" si="151"/>
        <v/>
      </c>
      <c r="MUZ8" s="17" t="str">
        <f t="shared" si="151"/>
        <v/>
      </c>
      <c r="MVA8" s="17" t="str">
        <f t="shared" si="151"/>
        <v/>
      </c>
      <c r="MVB8" s="17" t="str">
        <f t="shared" si="151"/>
        <v/>
      </c>
      <c r="MVC8" s="17" t="str">
        <f t="shared" si="151"/>
        <v/>
      </c>
      <c r="MVD8" s="17" t="str">
        <f t="shared" si="151"/>
        <v/>
      </c>
      <c r="MVE8" s="17" t="str">
        <f t="shared" si="151"/>
        <v/>
      </c>
      <c r="MVF8" s="17" t="str">
        <f t="shared" si="151"/>
        <v/>
      </c>
      <c r="MVG8" s="17" t="str">
        <f t="shared" si="151"/>
        <v/>
      </c>
      <c r="MVH8" s="17" t="str">
        <f t="shared" si="151"/>
        <v/>
      </c>
      <c r="MVI8" s="17" t="str">
        <f t="shared" si="151"/>
        <v/>
      </c>
      <c r="MVJ8" s="17" t="str">
        <f t="shared" si="151"/>
        <v/>
      </c>
      <c r="MVK8" s="17" t="str">
        <f t="shared" si="151"/>
        <v/>
      </c>
      <c r="MVL8" s="17" t="str">
        <f t="shared" si="151"/>
        <v/>
      </c>
      <c r="MVM8" s="17" t="str">
        <f t="shared" si="151"/>
        <v/>
      </c>
      <c r="MVN8" s="17" t="str">
        <f t="shared" si="151"/>
        <v/>
      </c>
      <c r="MVO8" s="17" t="str">
        <f t="shared" si="151"/>
        <v/>
      </c>
      <c r="MVP8" s="17" t="str">
        <f t="shared" si="151"/>
        <v/>
      </c>
      <c r="MVQ8" s="17" t="str">
        <f t="shared" si="151"/>
        <v/>
      </c>
      <c r="MVR8" s="17" t="str">
        <f t="shared" si="151"/>
        <v/>
      </c>
      <c r="MVS8" s="17" t="str">
        <f t="shared" si="151"/>
        <v/>
      </c>
      <c r="MVT8" s="17" t="str">
        <f t="shared" si="151"/>
        <v/>
      </c>
      <c r="MVU8" s="17" t="str">
        <f t="shared" si="151"/>
        <v/>
      </c>
      <c r="MVV8" s="17" t="str">
        <f t="shared" si="151"/>
        <v/>
      </c>
      <c r="MVW8" s="17" t="str">
        <f t="shared" si="151"/>
        <v/>
      </c>
      <c r="MVX8" s="17" t="str">
        <f t="shared" si="151"/>
        <v/>
      </c>
      <c r="MVY8" s="17" t="str">
        <f t="shared" si="151"/>
        <v/>
      </c>
      <c r="MVZ8" s="17" t="str">
        <f t="shared" si="151"/>
        <v/>
      </c>
      <c r="MWA8" s="17" t="str">
        <f t="shared" si="151"/>
        <v/>
      </c>
      <c r="MWB8" s="17" t="str">
        <f t="shared" si="151"/>
        <v/>
      </c>
      <c r="MWC8" s="17" t="str">
        <f t="shared" si="151"/>
        <v/>
      </c>
      <c r="MWD8" s="17" t="str">
        <f t="shared" si="151"/>
        <v/>
      </c>
      <c r="MWE8" s="17" t="str">
        <f t="shared" si="151"/>
        <v/>
      </c>
      <c r="MWF8" s="17" t="str">
        <f t="shared" si="151"/>
        <v/>
      </c>
      <c r="MWG8" s="17" t="str">
        <f t="shared" si="151"/>
        <v/>
      </c>
      <c r="MWH8" s="17" t="str">
        <f t="shared" si="151"/>
        <v/>
      </c>
      <c r="MWI8" s="17" t="str">
        <f t="shared" si="151"/>
        <v/>
      </c>
      <c r="MWJ8" s="17" t="str">
        <f t="shared" si="151"/>
        <v/>
      </c>
      <c r="MWK8" s="17" t="str">
        <f t="shared" si="151"/>
        <v/>
      </c>
      <c r="MWL8" s="17" t="str">
        <f t="shared" si="151"/>
        <v/>
      </c>
      <c r="MWM8" s="17" t="str">
        <f t="shared" si="151"/>
        <v/>
      </c>
      <c r="MWN8" s="17" t="str">
        <f t="shared" si="151"/>
        <v/>
      </c>
      <c r="MWO8" s="17" t="str">
        <f t="shared" si="151"/>
        <v/>
      </c>
      <c r="MWP8" s="17" t="str">
        <f t="shared" si="151"/>
        <v/>
      </c>
      <c r="MWQ8" s="17" t="str">
        <f t="shared" si="151"/>
        <v/>
      </c>
      <c r="MWR8" s="17" t="str">
        <f t="shared" si="151"/>
        <v/>
      </c>
      <c r="MWS8" s="17" t="str">
        <f t="shared" si="151"/>
        <v/>
      </c>
      <c r="MWT8" s="17" t="str">
        <f t="shared" si="151"/>
        <v/>
      </c>
      <c r="MWU8" s="17" t="str">
        <f t="shared" si="151"/>
        <v/>
      </c>
      <c r="MWV8" s="17" t="str">
        <f t="shared" si="151"/>
        <v/>
      </c>
      <c r="MWW8" s="17" t="str">
        <f t="shared" si="151"/>
        <v/>
      </c>
      <c r="MWX8" s="17" t="str">
        <f t="shared" si="151"/>
        <v/>
      </c>
      <c r="MWY8" s="17" t="str">
        <f t="shared" si="151"/>
        <v/>
      </c>
      <c r="MWZ8" s="17" t="str">
        <f t="shared" si="151"/>
        <v/>
      </c>
      <c r="MXA8" s="17" t="str">
        <f t="shared" si="151"/>
        <v/>
      </c>
      <c r="MXB8" s="17" t="str">
        <f t="shared" si="151"/>
        <v/>
      </c>
      <c r="MXC8" s="17" t="str">
        <f t="shared" si="151"/>
        <v/>
      </c>
      <c r="MXD8" s="17" t="str">
        <f t="shared" si="151"/>
        <v/>
      </c>
      <c r="MXE8" s="17" t="str">
        <f t="shared" si="151"/>
        <v/>
      </c>
      <c r="MXF8" s="17" t="str">
        <f t="shared" ref="MXF8:MZQ8" si="152">IF(MXF7="","",IF(MXF$7&gt;=$G8,$H$8*$F$15^(MXF$7-$G8)*$F$16^$G8,""))</f>
        <v/>
      </c>
      <c r="MXG8" s="17" t="str">
        <f t="shared" si="152"/>
        <v/>
      </c>
      <c r="MXH8" s="17" t="str">
        <f t="shared" si="152"/>
        <v/>
      </c>
      <c r="MXI8" s="17" t="str">
        <f t="shared" si="152"/>
        <v/>
      </c>
      <c r="MXJ8" s="17" t="str">
        <f t="shared" si="152"/>
        <v/>
      </c>
      <c r="MXK8" s="17" t="str">
        <f t="shared" si="152"/>
        <v/>
      </c>
      <c r="MXL8" s="17" t="str">
        <f t="shared" si="152"/>
        <v/>
      </c>
      <c r="MXM8" s="17" t="str">
        <f t="shared" si="152"/>
        <v/>
      </c>
      <c r="MXN8" s="17" t="str">
        <f t="shared" si="152"/>
        <v/>
      </c>
      <c r="MXO8" s="17" t="str">
        <f t="shared" si="152"/>
        <v/>
      </c>
      <c r="MXP8" s="17" t="str">
        <f t="shared" si="152"/>
        <v/>
      </c>
      <c r="MXQ8" s="17" t="str">
        <f t="shared" si="152"/>
        <v/>
      </c>
      <c r="MXR8" s="17" t="str">
        <f t="shared" si="152"/>
        <v/>
      </c>
      <c r="MXS8" s="17" t="str">
        <f t="shared" si="152"/>
        <v/>
      </c>
      <c r="MXT8" s="17" t="str">
        <f t="shared" si="152"/>
        <v/>
      </c>
      <c r="MXU8" s="17" t="str">
        <f t="shared" si="152"/>
        <v/>
      </c>
      <c r="MXV8" s="17" t="str">
        <f t="shared" si="152"/>
        <v/>
      </c>
      <c r="MXW8" s="17" t="str">
        <f t="shared" si="152"/>
        <v/>
      </c>
      <c r="MXX8" s="17" t="str">
        <f t="shared" si="152"/>
        <v/>
      </c>
      <c r="MXY8" s="17" t="str">
        <f t="shared" si="152"/>
        <v/>
      </c>
      <c r="MXZ8" s="17" t="str">
        <f t="shared" si="152"/>
        <v/>
      </c>
      <c r="MYA8" s="17" t="str">
        <f t="shared" si="152"/>
        <v/>
      </c>
      <c r="MYB8" s="17" t="str">
        <f t="shared" si="152"/>
        <v/>
      </c>
      <c r="MYC8" s="17" t="str">
        <f t="shared" si="152"/>
        <v/>
      </c>
      <c r="MYD8" s="17" t="str">
        <f t="shared" si="152"/>
        <v/>
      </c>
      <c r="MYE8" s="17" t="str">
        <f t="shared" si="152"/>
        <v/>
      </c>
      <c r="MYF8" s="17" t="str">
        <f t="shared" si="152"/>
        <v/>
      </c>
      <c r="MYG8" s="17" t="str">
        <f t="shared" si="152"/>
        <v/>
      </c>
      <c r="MYH8" s="17" t="str">
        <f t="shared" si="152"/>
        <v/>
      </c>
      <c r="MYI8" s="17" t="str">
        <f t="shared" si="152"/>
        <v/>
      </c>
      <c r="MYJ8" s="17" t="str">
        <f t="shared" si="152"/>
        <v/>
      </c>
      <c r="MYK8" s="17" t="str">
        <f t="shared" si="152"/>
        <v/>
      </c>
      <c r="MYL8" s="17" t="str">
        <f t="shared" si="152"/>
        <v/>
      </c>
      <c r="MYM8" s="17" t="str">
        <f t="shared" si="152"/>
        <v/>
      </c>
      <c r="MYN8" s="17" t="str">
        <f t="shared" si="152"/>
        <v/>
      </c>
      <c r="MYO8" s="17" t="str">
        <f t="shared" si="152"/>
        <v/>
      </c>
      <c r="MYP8" s="17" t="str">
        <f t="shared" si="152"/>
        <v/>
      </c>
      <c r="MYQ8" s="17" t="str">
        <f t="shared" si="152"/>
        <v/>
      </c>
      <c r="MYR8" s="17" t="str">
        <f t="shared" si="152"/>
        <v/>
      </c>
      <c r="MYS8" s="17" t="str">
        <f t="shared" si="152"/>
        <v/>
      </c>
      <c r="MYT8" s="17" t="str">
        <f t="shared" si="152"/>
        <v/>
      </c>
      <c r="MYU8" s="17" t="str">
        <f t="shared" si="152"/>
        <v/>
      </c>
      <c r="MYV8" s="17" t="str">
        <f t="shared" si="152"/>
        <v/>
      </c>
      <c r="MYW8" s="17" t="str">
        <f t="shared" si="152"/>
        <v/>
      </c>
      <c r="MYX8" s="17" t="str">
        <f t="shared" si="152"/>
        <v/>
      </c>
      <c r="MYY8" s="17" t="str">
        <f t="shared" si="152"/>
        <v/>
      </c>
      <c r="MYZ8" s="17" t="str">
        <f t="shared" si="152"/>
        <v/>
      </c>
      <c r="MZA8" s="17" t="str">
        <f t="shared" si="152"/>
        <v/>
      </c>
      <c r="MZB8" s="17" t="str">
        <f t="shared" si="152"/>
        <v/>
      </c>
      <c r="MZC8" s="17" t="str">
        <f t="shared" si="152"/>
        <v/>
      </c>
      <c r="MZD8" s="17" t="str">
        <f t="shared" si="152"/>
        <v/>
      </c>
      <c r="MZE8" s="17" t="str">
        <f t="shared" si="152"/>
        <v/>
      </c>
      <c r="MZF8" s="17" t="str">
        <f t="shared" si="152"/>
        <v/>
      </c>
      <c r="MZG8" s="17" t="str">
        <f t="shared" si="152"/>
        <v/>
      </c>
      <c r="MZH8" s="17" t="str">
        <f t="shared" si="152"/>
        <v/>
      </c>
      <c r="MZI8" s="17" t="str">
        <f t="shared" si="152"/>
        <v/>
      </c>
      <c r="MZJ8" s="17" t="str">
        <f t="shared" si="152"/>
        <v/>
      </c>
      <c r="MZK8" s="17" t="str">
        <f t="shared" si="152"/>
        <v/>
      </c>
      <c r="MZL8" s="17" t="str">
        <f t="shared" si="152"/>
        <v/>
      </c>
      <c r="MZM8" s="17" t="str">
        <f t="shared" si="152"/>
        <v/>
      </c>
      <c r="MZN8" s="17" t="str">
        <f t="shared" si="152"/>
        <v/>
      </c>
      <c r="MZO8" s="17" t="str">
        <f t="shared" si="152"/>
        <v/>
      </c>
      <c r="MZP8" s="17" t="str">
        <f t="shared" si="152"/>
        <v/>
      </c>
      <c r="MZQ8" s="17" t="str">
        <f t="shared" si="152"/>
        <v/>
      </c>
      <c r="MZR8" s="17" t="str">
        <f t="shared" ref="MZR8:NCC8" si="153">IF(MZR7="","",IF(MZR$7&gt;=$G8,$H$8*$F$15^(MZR$7-$G8)*$F$16^$G8,""))</f>
        <v/>
      </c>
      <c r="MZS8" s="17" t="str">
        <f t="shared" si="153"/>
        <v/>
      </c>
      <c r="MZT8" s="17" t="str">
        <f t="shared" si="153"/>
        <v/>
      </c>
      <c r="MZU8" s="17" t="str">
        <f t="shared" si="153"/>
        <v/>
      </c>
      <c r="MZV8" s="17" t="str">
        <f t="shared" si="153"/>
        <v/>
      </c>
      <c r="MZW8" s="17" t="str">
        <f t="shared" si="153"/>
        <v/>
      </c>
      <c r="MZX8" s="17" t="str">
        <f t="shared" si="153"/>
        <v/>
      </c>
      <c r="MZY8" s="17" t="str">
        <f t="shared" si="153"/>
        <v/>
      </c>
      <c r="MZZ8" s="17" t="str">
        <f t="shared" si="153"/>
        <v/>
      </c>
      <c r="NAA8" s="17" t="str">
        <f t="shared" si="153"/>
        <v/>
      </c>
      <c r="NAB8" s="17" t="str">
        <f t="shared" si="153"/>
        <v/>
      </c>
      <c r="NAC8" s="17" t="str">
        <f t="shared" si="153"/>
        <v/>
      </c>
      <c r="NAD8" s="17" t="str">
        <f t="shared" si="153"/>
        <v/>
      </c>
      <c r="NAE8" s="17" t="str">
        <f t="shared" si="153"/>
        <v/>
      </c>
      <c r="NAF8" s="17" t="str">
        <f t="shared" si="153"/>
        <v/>
      </c>
      <c r="NAG8" s="17" t="str">
        <f t="shared" si="153"/>
        <v/>
      </c>
      <c r="NAH8" s="17" t="str">
        <f t="shared" si="153"/>
        <v/>
      </c>
      <c r="NAI8" s="17" t="str">
        <f t="shared" si="153"/>
        <v/>
      </c>
      <c r="NAJ8" s="17" t="str">
        <f t="shared" si="153"/>
        <v/>
      </c>
      <c r="NAK8" s="17" t="str">
        <f t="shared" si="153"/>
        <v/>
      </c>
      <c r="NAL8" s="17" t="str">
        <f t="shared" si="153"/>
        <v/>
      </c>
      <c r="NAM8" s="17" t="str">
        <f t="shared" si="153"/>
        <v/>
      </c>
      <c r="NAN8" s="17" t="str">
        <f t="shared" si="153"/>
        <v/>
      </c>
      <c r="NAO8" s="17" t="str">
        <f t="shared" si="153"/>
        <v/>
      </c>
      <c r="NAP8" s="17" t="str">
        <f t="shared" si="153"/>
        <v/>
      </c>
      <c r="NAQ8" s="17" t="str">
        <f t="shared" si="153"/>
        <v/>
      </c>
      <c r="NAR8" s="17" t="str">
        <f t="shared" si="153"/>
        <v/>
      </c>
      <c r="NAS8" s="17" t="str">
        <f t="shared" si="153"/>
        <v/>
      </c>
      <c r="NAT8" s="17" t="str">
        <f t="shared" si="153"/>
        <v/>
      </c>
      <c r="NAU8" s="17" t="str">
        <f t="shared" si="153"/>
        <v/>
      </c>
      <c r="NAV8" s="17" t="str">
        <f t="shared" si="153"/>
        <v/>
      </c>
      <c r="NAW8" s="17" t="str">
        <f t="shared" si="153"/>
        <v/>
      </c>
      <c r="NAX8" s="17" t="str">
        <f t="shared" si="153"/>
        <v/>
      </c>
      <c r="NAY8" s="17" t="str">
        <f t="shared" si="153"/>
        <v/>
      </c>
      <c r="NAZ8" s="17" t="str">
        <f t="shared" si="153"/>
        <v/>
      </c>
      <c r="NBA8" s="17" t="str">
        <f t="shared" si="153"/>
        <v/>
      </c>
      <c r="NBB8" s="17" t="str">
        <f t="shared" si="153"/>
        <v/>
      </c>
      <c r="NBC8" s="17" t="str">
        <f t="shared" si="153"/>
        <v/>
      </c>
      <c r="NBD8" s="17" t="str">
        <f t="shared" si="153"/>
        <v/>
      </c>
      <c r="NBE8" s="17" t="str">
        <f t="shared" si="153"/>
        <v/>
      </c>
      <c r="NBF8" s="17" t="str">
        <f t="shared" si="153"/>
        <v/>
      </c>
      <c r="NBG8" s="17" t="str">
        <f t="shared" si="153"/>
        <v/>
      </c>
      <c r="NBH8" s="17" t="str">
        <f t="shared" si="153"/>
        <v/>
      </c>
      <c r="NBI8" s="17" t="str">
        <f t="shared" si="153"/>
        <v/>
      </c>
      <c r="NBJ8" s="17" t="str">
        <f t="shared" si="153"/>
        <v/>
      </c>
      <c r="NBK8" s="17" t="str">
        <f t="shared" si="153"/>
        <v/>
      </c>
      <c r="NBL8" s="17" t="str">
        <f t="shared" si="153"/>
        <v/>
      </c>
      <c r="NBM8" s="17" t="str">
        <f t="shared" si="153"/>
        <v/>
      </c>
      <c r="NBN8" s="17" t="str">
        <f t="shared" si="153"/>
        <v/>
      </c>
      <c r="NBO8" s="17" t="str">
        <f t="shared" si="153"/>
        <v/>
      </c>
      <c r="NBP8" s="17" t="str">
        <f t="shared" si="153"/>
        <v/>
      </c>
      <c r="NBQ8" s="17" t="str">
        <f t="shared" si="153"/>
        <v/>
      </c>
      <c r="NBR8" s="17" t="str">
        <f t="shared" si="153"/>
        <v/>
      </c>
      <c r="NBS8" s="17" t="str">
        <f t="shared" si="153"/>
        <v/>
      </c>
      <c r="NBT8" s="17" t="str">
        <f t="shared" si="153"/>
        <v/>
      </c>
      <c r="NBU8" s="17" t="str">
        <f t="shared" si="153"/>
        <v/>
      </c>
      <c r="NBV8" s="17" t="str">
        <f t="shared" si="153"/>
        <v/>
      </c>
      <c r="NBW8" s="17" t="str">
        <f t="shared" si="153"/>
        <v/>
      </c>
      <c r="NBX8" s="17" t="str">
        <f t="shared" si="153"/>
        <v/>
      </c>
      <c r="NBY8" s="17" t="str">
        <f t="shared" si="153"/>
        <v/>
      </c>
      <c r="NBZ8" s="17" t="str">
        <f t="shared" si="153"/>
        <v/>
      </c>
      <c r="NCA8" s="17" t="str">
        <f t="shared" si="153"/>
        <v/>
      </c>
      <c r="NCB8" s="17" t="str">
        <f t="shared" si="153"/>
        <v/>
      </c>
      <c r="NCC8" s="17" t="str">
        <f t="shared" si="153"/>
        <v/>
      </c>
      <c r="NCD8" s="17" t="str">
        <f t="shared" ref="NCD8:NEO8" si="154">IF(NCD7="","",IF(NCD$7&gt;=$G8,$H$8*$F$15^(NCD$7-$G8)*$F$16^$G8,""))</f>
        <v/>
      </c>
      <c r="NCE8" s="17" t="str">
        <f t="shared" si="154"/>
        <v/>
      </c>
      <c r="NCF8" s="17" t="str">
        <f t="shared" si="154"/>
        <v/>
      </c>
      <c r="NCG8" s="17" t="str">
        <f t="shared" si="154"/>
        <v/>
      </c>
      <c r="NCH8" s="17" t="str">
        <f t="shared" si="154"/>
        <v/>
      </c>
      <c r="NCI8" s="17" t="str">
        <f t="shared" si="154"/>
        <v/>
      </c>
      <c r="NCJ8" s="17" t="str">
        <f t="shared" si="154"/>
        <v/>
      </c>
      <c r="NCK8" s="17" t="str">
        <f t="shared" si="154"/>
        <v/>
      </c>
      <c r="NCL8" s="17" t="str">
        <f t="shared" si="154"/>
        <v/>
      </c>
      <c r="NCM8" s="17" t="str">
        <f t="shared" si="154"/>
        <v/>
      </c>
      <c r="NCN8" s="17" t="str">
        <f t="shared" si="154"/>
        <v/>
      </c>
      <c r="NCO8" s="17" t="str">
        <f t="shared" si="154"/>
        <v/>
      </c>
      <c r="NCP8" s="17" t="str">
        <f t="shared" si="154"/>
        <v/>
      </c>
      <c r="NCQ8" s="17" t="str">
        <f t="shared" si="154"/>
        <v/>
      </c>
      <c r="NCR8" s="17" t="str">
        <f t="shared" si="154"/>
        <v/>
      </c>
      <c r="NCS8" s="17" t="str">
        <f t="shared" si="154"/>
        <v/>
      </c>
      <c r="NCT8" s="17" t="str">
        <f t="shared" si="154"/>
        <v/>
      </c>
      <c r="NCU8" s="17" t="str">
        <f t="shared" si="154"/>
        <v/>
      </c>
      <c r="NCV8" s="17" t="str">
        <f t="shared" si="154"/>
        <v/>
      </c>
      <c r="NCW8" s="17" t="str">
        <f t="shared" si="154"/>
        <v/>
      </c>
      <c r="NCX8" s="17" t="str">
        <f t="shared" si="154"/>
        <v/>
      </c>
      <c r="NCY8" s="17" t="str">
        <f t="shared" si="154"/>
        <v/>
      </c>
      <c r="NCZ8" s="17" t="str">
        <f t="shared" si="154"/>
        <v/>
      </c>
      <c r="NDA8" s="17" t="str">
        <f t="shared" si="154"/>
        <v/>
      </c>
      <c r="NDB8" s="17" t="str">
        <f t="shared" si="154"/>
        <v/>
      </c>
      <c r="NDC8" s="17" t="str">
        <f t="shared" si="154"/>
        <v/>
      </c>
      <c r="NDD8" s="17" t="str">
        <f t="shared" si="154"/>
        <v/>
      </c>
      <c r="NDE8" s="17" t="str">
        <f t="shared" si="154"/>
        <v/>
      </c>
      <c r="NDF8" s="17" t="str">
        <f t="shared" si="154"/>
        <v/>
      </c>
      <c r="NDG8" s="17" t="str">
        <f t="shared" si="154"/>
        <v/>
      </c>
      <c r="NDH8" s="17" t="str">
        <f t="shared" si="154"/>
        <v/>
      </c>
      <c r="NDI8" s="17" t="str">
        <f t="shared" si="154"/>
        <v/>
      </c>
      <c r="NDJ8" s="17" t="str">
        <f t="shared" si="154"/>
        <v/>
      </c>
      <c r="NDK8" s="17" t="str">
        <f t="shared" si="154"/>
        <v/>
      </c>
      <c r="NDL8" s="17" t="str">
        <f t="shared" si="154"/>
        <v/>
      </c>
      <c r="NDM8" s="17" t="str">
        <f t="shared" si="154"/>
        <v/>
      </c>
      <c r="NDN8" s="17" t="str">
        <f t="shared" si="154"/>
        <v/>
      </c>
      <c r="NDO8" s="17" t="str">
        <f t="shared" si="154"/>
        <v/>
      </c>
      <c r="NDP8" s="17" t="str">
        <f t="shared" si="154"/>
        <v/>
      </c>
      <c r="NDQ8" s="17" t="str">
        <f t="shared" si="154"/>
        <v/>
      </c>
      <c r="NDR8" s="17" t="str">
        <f t="shared" si="154"/>
        <v/>
      </c>
      <c r="NDS8" s="17" t="str">
        <f t="shared" si="154"/>
        <v/>
      </c>
      <c r="NDT8" s="17" t="str">
        <f t="shared" si="154"/>
        <v/>
      </c>
      <c r="NDU8" s="17" t="str">
        <f t="shared" si="154"/>
        <v/>
      </c>
      <c r="NDV8" s="17" t="str">
        <f t="shared" si="154"/>
        <v/>
      </c>
      <c r="NDW8" s="17" t="str">
        <f t="shared" si="154"/>
        <v/>
      </c>
      <c r="NDX8" s="17" t="str">
        <f t="shared" si="154"/>
        <v/>
      </c>
      <c r="NDY8" s="17" t="str">
        <f t="shared" si="154"/>
        <v/>
      </c>
      <c r="NDZ8" s="17" t="str">
        <f t="shared" si="154"/>
        <v/>
      </c>
      <c r="NEA8" s="17" t="str">
        <f t="shared" si="154"/>
        <v/>
      </c>
      <c r="NEB8" s="17" t="str">
        <f t="shared" si="154"/>
        <v/>
      </c>
      <c r="NEC8" s="17" t="str">
        <f t="shared" si="154"/>
        <v/>
      </c>
      <c r="NED8" s="17" t="str">
        <f t="shared" si="154"/>
        <v/>
      </c>
      <c r="NEE8" s="17" t="str">
        <f t="shared" si="154"/>
        <v/>
      </c>
      <c r="NEF8" s="17" t="str">
        <f t="shared" si="154"/>
        <v/>
      </c>
      <c r="NEG8" s="17" t="str">
        <f t="shared" si="154"/>
        <v/>
      </c>
      <c r="NEH8" s="17" t="str">
        <f t="shared" si="154"/>
        <v/>
      </c>
      <c r="NEI8" s="17" t="str">
        <f t="shared" si="154"/>
        <v/>
      </c>
      <c r="NEJ8" s="17" t="str">
        <f t="shared" si="154"/>
        <v/>
      </c>
      <c r="NEK8" s="17" t="str">
        <f t="shared" si="154"/>
        <v/>
      </c>
      <c r="NEL8" s="17" t="str">
        <f t="shared" si="154"/>
        <v/>
      </c>
      <c r="NEM8" s="17" t="str">
        <f t="shared" si="154"/>
        <v/>
      </c>
      <c r="NEN8" s="17" t="str">
        <f t="shared" si="154"/>
        <v/>
      </c>
      <c r="NEO8" s="17" t="str">
        <f t="shared" si="154"/>
        <v/>
      </c>
      <c r="NEP8" s="17" t="str">
        <f t="shared" ref="NEP8:NHA8" si="155">IF(NEP7="","",IF(NEP$7&gt;=$G8,$H$8*$F$15^(NEP$7-$G8)*$F$16^$G8,""))</f>
        <v/>
      </c>
      <c r="NEQ8" s="17" t="str">
        <f t="shared" si="155"/>
        <v/>
      </c>
      <c r="NER8" s="17" t="str">
        <f t="shared" si="155"/>
        <v/>
      </c>
      <c r="NES8" s="17" t="str">
        <f t="shared" si="155"/>
        <v/>
      </c>
      <c r="NET8" s="17" t="str">
        <f t="shared" si="155"/>
        <v/>
      </c>
      <c r="NEU8" s="17" t="str">
        <f t="shared" si="155"/>
        <v/>
      </c>
      <c r="NEV8" s="17" t="str">
        <f t="shared" si="155"/>
        <v/>
      </c>
      <c r="NEW8" s="17" t="str">
        <f t="shared" si="155"/>
        <v/>
      </c>
      <c r="NEX8" s="17" t="str">
        <f t="shared" si="155"/>
        <v/>
      </c>
      <c r="NEY8" s="17" t="str">
        <f t="shared" si="155"/>
        <v/>
      </c>
      <c r="NEZ8" s="17" t="str">
        <f t="shared" si="155"/>
        <v/>
      </c>
      <c r="NFA8" s="17" t="str">
        <f t="shared" si="155"/>
        <v/>
      </c>
      <c r="NFB8" s="17" t="str">
        <f t="shared" si="155"/>
        <v/>
      </c>
      <c r="NFC8" s="17" t="str">
        <f t="shared" si="155"/>
        <v/>
      </c>
      <c r="NFD8" s="17" t="str">
        <f t="shared" si="155"/>
        <v/>
      </c>
      <c r="NFE8" s="17" t="str">
        <f t="shared" si="155"/>
        <v/>
      </c>
      <c r="NFF8" s="17" t="str">
        <f t="shared" si="155"/>
        <v/>
      </c>
      <c r="NFG8" s="17" t="str">
        <f t="shared" si="155"/>
        <v/>
      </c>
      <c r="NFH8" s="17" t="str">
        <f t="shared" si="155"/>
        <v/>
      </c>
      <c r="NFI8" s="17" t="str">
        <f t="shared" si="155"/>
        <v/>
      </c>
      <c r="NFJ8" s="17" t="str">
        <f t="shared" si="155"/>
        <v/>
      </c>
      <c r="NFK8" s="17" t="str">
        <f t="shared" si="155"/>
        <v/>
      </c>
      <c r="NFL8" s="17" t="str">
        <f t="shared" si="155"/>
        <v/>
      </c>
      <c r="NFM8" s="17" t="str">
        <f t="shared" si="155"/>
        <v/>
      </c>
      <c r="NFN8" s="17" t="str">
        <f t="shared" si="155"/>
        <v/>
      </c>
      <c r="NFO8" s="17" t="str">
        <f t="shared" si="155"/>
        <v/>
      </c>
      <c r="NFP8" s="17" t="str">
        <f t="shared" si="155"/>
        <v/>
      </c>
      <c r="NFQ8" s="17" t="str">
        <f t="shared" si="155"/>
        <v/>
      </c>
      <c r="NFR8" s="17" t="str">
        <f t="shared" si="155"/>
        <v/>
      </c>
      <c r="NFS8" s="17" t="str">
        <f t="shared" si="155"/>
        <v/>
      </c>
      <c r="NFT8" s="17" t="str">
        <f t="shared" si="155"/>
        <v/>
      </c>
      <c r="NFU8" s="17" t="str">
        <f t="shared" si="155"/>
        <v/>
      </c>
      <c r="NFV8" s="17" t="str">
        <f t="shared" si="155"/>
        <v/>
      </c>
      <c r="NFW8" s="17" t="str">
        <f t="shared" si="155"/>
        <v/>
      </c>
      <c r="NFX8" s="17" t="str">
        <f t="shared" si="155"/>
        <v/>
      </c>
      <c r="NFY8" s="17" t="str">
        <f t="shared" si="155"/>
        <v/>
      </c>
      <c r="NFZ8" s="17" t="str">
        <f t="shared" si="155"/>
        <v/>
      </c>
      <c r="NGA8" s="17" t="str">
        <f t="shared" si="155"/>
        <v/>
      </c>
      <c r="NGB8" s="17" t="str">
        <f t="shared" si="155"/>
        <v/>
      </c>
      <c r="NGC8" s="17" t="str">
        <f t="shared" si="155"/>
        <v/>
      </c>
      <c r="NGD8" s="17" t="str">
        <f t="shared" si="155"/>
        <v/>
      </c>
      <c r="NGE8" s="17" t="str">
        <f t="shared" si="155"/>
        <v/>
      </c>
      <c r="NGF8" s="17" t="str">
        <f t="shared" si="155"/>
        <v/>
      </c>
      <c r="NGG8" s="17" t="str">
        <f t="shared" si="155"/>
        <v/>
      </c>
      <c r="NGH8" s="17" t="str">
        <f t="shared" si="155"/>
        <v/>
      </c>
      <c r="NGI8" s="17" t="str">
        <f t="shared" si="155"/>
        <v/>
      </c>
      <c r="NGJ8" s="17" t="str">
        <f t="shared" si="155"/>
        <v/>
      </c>
      <c r="NGK8" s="17" t="str">
        <f t="shared" si="155"/>
        <v/>
      </c>
      <c r="NGL8" s="17" t="str">
        <f t="shared" si="155"/>
        <v/>
      </c>
      <c r="NGM8" s="17" t="str">
        <f t="shared" si="155"/>
        <v/>
      </c>
      <c r="NGN8" s="17" t="str">
        <f t="shared" si="155"/>
        <v/>
      </c>
      <c r="NGO8" s="17" t="str">
        <f t="shared" si="155"/>
        <v/>
      </c>
      <c r="NGP8" s="17" t="str">
        <f t="shared" si="155"/>
        <v/>
      </c>
      <c r="NGQ8" s="17" t="str">
        <f t="shared" si="155"/>
        <v/>
      </c>
      <c r="NGR8" s="17" t="str">
        <f t="shared" si="155"/>
        <v/>
      </c>
      <c r="NGS8" s="17" t="str">
        <f t="shared" si="155"/>
        <v/>
      </c>
      <c r="NGT8" s="17" t="str">
        <f t="shared" si="155"/>
        <v/>
      </c>
      <c r="NGU8" s="17" t="str">
        <f t="shared" si="155"/>
        <v/>
      </c>
      <c r="NGV8" s="17" t="str">
        <f t="shared" si="155"/>
        <v/>
      </c>
      <c r="NGW8" s="17" t="str">
        <f t="shared" si="155"/>
        <v/>
      </c>
      <c r="NGX8" s="17" t="str">
        <f t="shared" si="155"/>
        <v/>
      </c>
      <c r="NGY8" s="17" t="str">
        <f t="shared" si="155"/>
        <v/>
      </c>
      <c r="NGZ8" s="17" t="str">
        <f t="shared" si="155"/>
        <v/>
      </c>
      <c r="NHA8" s="17" t="str">
        <f t="shared" si="155"/>
        <v/>
      </c>
      <c r="NHB8" s="17" t="str">
        <f t="shared" ref="NHB8:NJM8" si="156">IF(NHB7="","",IF(NHB$7&gt;=$G8,$H$8*$F$15^(NHB$7-$G8)*$F$16^$G8,""))</f>
        <v/>
      </c>
      <c r="NHC8" s="17" t="str">
        <f t="shared" si="156"/>
        <v/>
      </c>
      <c r="NHD8" s="17" t="str">
        <f t="shared" si="156"/>
        <v/>
      </c>
      <c r="NHE8" s="17" t="str">
        <f t="shared" si="156"/>
        <v/>
      </c>
      <c r="NHF8" s="17" t="str">
        <f t="shared" si="156"/>
        <v/>
      </c>
      <c r="NHG8" s="17" t="str">
        <f t="shared" si="156"/>
        <v/>
      </c>
      <c r="NHH8" s="17" t="str">
        <f t="shared" si="156"/>
        <v/>
      </c>
      <c r="NHI8" s="17" t="str">
        <f t="shared" si="156"/>
        <v/>
      </c>
      <c r="NHJ8" s="17" t="str">
        <f t="shared" si="156"/>
        <v/>
      </c>
      <c r="NHK8" s="17" t="str">
        <f t="shared" si="156"/>
        <v/>
      </c>
      <c r="NHL8" s="17" t="str">
        <f t="shared" si="156"/>
        <v/>
      </c>
      <c r="NHM8" s="17" t="str">
        <f t="shared" si="156"/>
        <v/>
      </c>
      <c r="NHN8" s="17" t="str">
        <f t="shared" si="156"/>
        <v/>
      </c>
      <c r="NHO8" s="17" t="str">
        <f t="shared" si="156"/>
        <v/>
      </c>
      <c r="NHP8" s="17" t="str">
        <f t="shared" si="156"/>
        <v/>
      </c>
      <c r="NHQ8" s="17" t="str">
        <f t="shared" si="156"/>
        <v/>
      </c>
      <c r="NHR8" s="17" t="str">
        <f t="shared" si="156"/>
        <v/>
      </c>
      <c r="NHS8" s="17" t="str">
        <f t="shared" si="156"/>
        <v/>
      </c>
      <c r="NHT8" s="17" t="str">
        <f t="shared" si="156"/>
        <v/>
      </c>
      <c r="NHU8" s="17" t="str">
        <f t="shared" si="156"/>
        <v/>
      </c>
      <c r="NHV8" s="17" t="str">
        <f t="shared" si="156"/>
        <v/>
      </c>
      <c r="NHW8" s="17" t="str">
        <f t="shared" si="156"/>
        <v/>
      </c>
      <c r="NHX8" s="17" t="str">
        <f t="shared" si="156"/>
        <v/>
      </c>
      <c r="NHY8" s="17" t="str">
        <f t="shared" si="156"/>
        <v/>
      </c>
      <c r="NHZ8" s="17" t="str">
        <f t="shared" si="156"/>
        <v/>
      </c>
      <c r="NIA8" s="17" t="str">
        <f t="shared" si="156"/>
        <v/>
      </c>
      <c r="NIB8" s="17" t="str">
        <f t="shared" si="156"/>
        <v/>
      </c>
      <c r="NIC8" s="17" t="str">
        <f t="shared" si="156"/>
        <v/>
      </c>
      <c r="NID8" s="17" t="str">
        <f t="shared" si="156"/>
        <v/>
      </c>
      <c r="NIE8" s="17" t="str">
        <f t="shared" si="156"/>
        <v/>
      </c>
      <c r="NIF8" s="17" t="str">
        <f t="shared" si="156"/>
        <v/>
      </c>
      <c r="NIG8" s="17" t="str">
        <f t="shared" si="156"/>
        <v/>
      </c>
      <c r="NIH8" s="17" t="str">
        <f t="shared" si="156"/>
        <v/>
      </c>
      <c r="NII8" s="17" t="str">
        <f t="shared" si="156"/>
        <v/>
      </c>
      <c r="NIJ8" s="17" t="str">
        <f t="shared" si="156"/>
        <v/>
      </c>
      <c r="NIK8" s="17" t="str">
        <f t="shared" si="156"/>
        <v/>
      </c>
      <c r="NIL8" s="17" t="str">
        <f t="shared" si="156"/>
        <v/>
      </c>
      <c r="NIM8" s="17" t="str">
        <f t="shared" si="156"/>
        <v/>
      </c>
      <c r="NIN8" s="17" t="str">
        <f t="shared" si="156"/>
        <v/>
      </c>
      <c r="NIO8" s="17" t="str">
        <f t="shared" si="156"/>
        <v/>
      </c>
      <c r="NIP8" s="17" t="str">
        <f t="shared" si="156"/>
        <v/>
      </c>
      <c r="NIQ8" s="17" t="str">
        <f t="shared" si="156"/>
        <v/>
      </c>
      <c r="NIR8" s="17" t="str">
        <f t="shared" si="156"/>
        <v/>
      </c>
      <c r="NIS8" s="17" t="str">
        <f t="shared" si="156"/>
        <v/>
      </c>
      <c r="NIT8" s="17" t="str">
        <f t="shared" si="156"/>
        <v/>
      </c>
      <c r="NIU8" s="17" t="str">
        <f t="shared" si="156"/>
        <v/>
      </c>
      <c r="NIV8" s="17" t="str">
        <f t="shared" si="156"/>
        <v/>
      </c>
      <c r="NIW8" s="17" t="str">
        <f t="shared" si="156"/>
        <v/>
      </c>
      <c r="NIX8" s="17" t="str">
        <f t="shared" si="156"/>
        <v/>
      </c>
      <c r="NIY8" s="17" t="str">
        <f t="shared" si="156"/>
        <v/>
      </c>
      <c r="NIZ8" s="17" t="str">
        <f t="shared" si="156"/>
        <v/>
      </c>
      <c r="NJA8" s="17" t="str">
        <f t="shared" si="156"/>
        <v/>
      </c>
      <c r="NJB8" s="17" t="str">
        <f t="shared" si="156"/>
        <v/>
      </c>
      <c r="NJC8" s="17" t="str">
        <f t="shared" si="156"/>
        <v/>
      </c>
      <c r="NJD8" s="17" t="str">
        <f t="shared" si="156"/>
        <v/>
      </c>
      <c r="NJE8" s="17" t="str">
        <f t="shared" si="156"/>
        <v/>
      </c>
      <c r="NJF8" s="17" t="str">
        <f t="shared" si="156"/>
        <v/>
      </c>
      <c r="NJG8" s="17" t="str">
        <f t="shared" si="156"/>
        <v/>
      </c>
      <c r="NJH8" s="17" t="str">
        <f t="shared" si="156"/>
        <v/>
      </c>
      <c r="NJI8" s="17" t="str">
        <f t="shared" si="156"/>
        <v/>
      </c>
      <c r="NJJ8" s="17" t="str">
        <f t="shared" si="156"/>
        <v/>
      </c>
      <c r="NJK8" s="17" t="str">
        <f t="shared" si="156"/>
        <v/>
      </c>
      <c r="NJL8" s="17" t="str">
        <f t="shared" si="156"/>
        <v/>
      </c>
      <c r="NJM8" s="17" t="str">
        <f t="shared" si="156"/>
        <v/>
      </c>
      <c r="NJN8" s="17" t="str">
        <f t="shared" ref="NJN8:NLY8" si="157">IF(NJN7="","",IF(NJN$7&gt;=$G8,$H$8*$F$15^(NJN$7-$G8)*$F$16^$G8,""))</f>
        <v/>
      </c>
      <c r="NJO8" s="17" t="str">
        <f t="shared" si="157"/>
        <v/>
      </c>
      <c r="NJP8" s="17" t="str">
        <f t="shared" si="157"/>
        <v/>
      </c>
      <c r="NJQ8" s="17" t="str">
        <f t="shared" si="157"/>
        <v/>
      </c>
      <c r="NJR8" s="17" t="str">
        <f t="shared" si="157"/>
        <v/>
      </c>
      <c r="NJS8" s="17" t="str">
        <f t="shared" si="157"/>
        <v/>
      </c>
      <c r="NJT8" s="17" t="str">
        <f t="shared" si="157"/>
        <v/>
      </c>
      <c r="NJU8" s="17" t="str">
        <f t="shared" si="157"/>
        <v/>
      </c>
      <c r="NJV8" s="17" t="str">
        <f t="shared" si="157"/>
        <v/>
      </c>
      <c r="NJW8" s="17" t="str">
        <f t="shared" si="157"/>
        <v/>
      </c>
      <c r="NJX8" s="17" t="str">
        <f t="shared" si="157"/>
        <v/>
      </c>
      <c r="NJY8" s="17" t="str">
        <f t="shared" si="157"/>
        <v/>
      </c>
      <c r="NJZ8" s="17" t="str">
        <f t="shared" si="157"/>
        <v/>
      </c>
      <c r="NKA8" s="17" t="str">
        <f t="shared" si="157"/>
        <v/>
      </c>
      <c r="NKB8" s="17" t="str">
        <f t="shared" si="157"/>
        <v/>
      </c>
      <c r="NKC8" s="17" t="str">
        <f t="shared" si="157"/>
        <v/>
      </c>
      <c r="NKD8" s="17" t="str">
        <f t="shared" si="157"/>
        <v/>
      </c>
      <c r="NKE8" s="17" t="str">
        <f t="shared" si="157"/>
        <v/>
      </c>
      <c r="NKF8" s="17" t="str">
        <f t="shared" si="157"/>
        <v/>
      </c>
      <c r="NKG8" s="17" t="str">
        <f t="shared" si="157"/>
        <v/>
      </c>
      <c r="NKH8" s="17" t="str">
        <f t="shared" si="157"/>
        <v/>
      </c>
      <c r="NKI8" s="17" t="str">
        <f t="shared" si="157"/>
        <v/>
      </c>
      <c r="NKJ8" s="17" t="str">
        <f t="shared" si="157"/>
        <v/>
      </c>
      <c r="NKK8" s="17" t="str">
        <f t="shared" si="157"/>
        <v/>
      </c>
      <c r="NKL8" s="17" t="str">
        <f t="shared" si="157"/>
        <v/>
      </c>
      <c r="NKM8" s="17" t="str">
        <f t="shared" si="157"/>
        <v/>
      </c>
      <c r="NKN8" s="17" t="str">
        <f t="shared" si="157"/>
        <v/>
      </c>
      <c r="NKO8" s="17" t="str">
        <f t="shared" si="157"/>
        <v/>
      </c>
      <c r="NKP8" s="17" t="str">
        <f t="shared" si="157"/>
        <v/>
      </c>
      <c r="NKQ8" s="17" t="str">
        <f t="shared" si="157"/>
        <v/>
      </c>
      <c r="NKR8" s="17" t="str">
        <f t="shared" si="157"/>
        <v/>
      </c>
      <c r="NKS8" s="17" t="str">
        <f t="shared" si="157"/>
        <v/>
      </c>
      <c r="NKT8" s="17" t="str">
        <f t="shared" si="157"/>
        <v/>
      </c>
      <c r="NKU8" s="17" t="str">
        <f t="shared" si="157"/>
        <v/>
      </c>
      <c r="NKV8" s="17" t="str">
        <f t="shared" si="157"/>
        <v/>
      </c>
      <c r="NKW8" s="17" t="str">
        <f t="shared" si="157"/>
        <v/>
      </c>
      <c r="NKX8" s="17" t="str">
        <f t="shared" si="157"/>
        <v/>
      </c>
      <c r="NKY8" s="17" t="str">
        <f t="shared" si="157"/>
        <v/>
      </c>
      <c r="NKZ8" s="17" t="str">
        <f t="shared" si="157"/>
        <v/>
      </c>
      <c r="NLA8" s="17" t="str">
        <f t="shared" si="157"/>
        <v/>
      </c>
      <c r="NLB8" s="17" t="str">
        <f t="shared" si="157"/>
        <v/>
      </c>
      <c r="NLC8" s="17" t="str">
        <f t="shared" si="157"/>
        <v/>
      </c>
      <c r="NLD8" s="17" t="str">
        <f t="shared" si="157"/>
        <v/>
      </c>
      <c r="NLE8" s="17" t="str">
        <f t="shared" si="157"/>
        <v/>
      </c>
      <c r="NLF8" s="17" t="str">
        <f t="shared" si="157"/>
        <v/>
      </c>
      <c r="NLG8" s="17" t="str">
        <f t="shared" si="157"/>
        <v/>
      </c>
      <c r="NLH8" s="17" t="str">
        <f t="shared" si="157"/>
        <v/>
      </c>
      <c r="NLI8" s="17" t="str">
        <f t="shared" si="157"/>
        <v/>
      </c>
      <c r="NLJ8" s="17" t="str">
        <f t="shared" si="157"/>
        <v/>
      </c>
      <c r="NLK8" s="17" t="str">
        <f t="shared" si="157"/>
        <v/>
      </c>
      <c r="NLL8" s="17" t="str">
        <f t="shared" si="157"/>
        <v/>
      </c>
      <c r="NLM8" s="17" t="str">
        <f t="shared" si="157"/>
        <v/>
      </c>
      <c r="NLN8" s="17" t="str">
        <f t="shared" si="157"/>
        <v/>
      </c>
      <c r="NLO8" s="17" t="str">
        <f t="shared" si="157"/>
        <v/>
      </c>
      <c r="NLP8" s="17" t="str">
        <f t="shared" si="157"/>
        <v/>
      </c>
      <c r="NLQ8" s="17" t="str">
        <f t="shared" si="157"/>
        <v/>
      </c>
      <c r="NLR8" s="17" t="str">
        <f t="shared" si="157"/>
        <v/>
      </c>
      <c r="NLS8" s="17" t="str">
        <f t="shared" si="157"/>
        <v/>
      </c>
      <c r="NLT8" s="17" t="str">
        <f t="shared" si="157"/>
        <v/>
      </c>
      <c r="NLU8" s="17" t="str">
        <f t="shared" si="157"/>
        <v/>
      </c>
      <c r="NLV8" s="17" t="str">
        <f t="shared" si="157"/>
        <v/>
      </c>
      <c r="NLW8" s="17" t="str">
        <f t="shared" si="157"/>
        <v/>
      </c>
      <c r="NLX8" s="17" t="str">
        <f t="shared" si="157"/>
        <v/>
      </c>
      <c r="NLY8" s="17" t="str">
        <f t="shared" si="157"/>
        <v/>
      </c>
      <c r="NLZ8" s="17" t="str">
        <f t="shared" ref="NLZ8:NOK8" si="158">IF(NLZ7="","",IF(NLZ$7&gt;=$G8,$H$8*$F$15^(NLZ$7-$G8)*$F$16^$G8,""))</f>
        <v/>
      </c>
      <c r="NMA8" s="17" t="str">
        <f t="shared" si="158"/>
        <v/>
      </c>
      <c r="NMB8" s="17" t="str">
        <f t="shared" si="158"/>
        <v/>
      </c>
      <c r="NMC8" s="17" t="str">
        <f t="shared" si="158"/>
        <v/>
      </c>
      <c r="NMD8" s="17" t="str">
        <f t="shared" si="158"/>
        <v/>
      </c>
      <c r="NME8" s="17" t="str">
        <f t="shared" si="158"/>
        <v/>
      </c>
      <c r="NMF8" s="17" t="str">
        <f t="shared" si="158"/>
        <v/>
      </c>
      <c r="NMG8" s="17" t="str">
        <f t="shared" si="158"/>
        <v/>
      </c>
      <c r="NMH8" s="17" t="str">
        <f t="shared" si="158"/>
        <v/>
      </c>
      <c r="NMI8" s="17" t="str">
        <f t="shared" si="158"/>
        <v/>
      </c>
      <c r="NMJ8" s="17" t="str">
        <f t="shared" si="158"/>
        <v/>
      </c>
      <c r="NMK8" s="17" t="str">
        <f t="shared" si="158"/>
        <v/>
      </c>
      <c r="NML8" s="17" t="str">
        <f t="shared" si="158"/>
        <v/>
      </c>
      <c r="NMM8" s="17" t="str">
        <f t="shared" si="158"/>
        <v/>
      </c>
      <c r="NMN8" s="17" t="str">
        <f t="shared" si="158"/>
        <v/>
      </c>
      <c r="NMO8" s="17" t="str">
        <f t="shared" si="158"/>
        <v/>
      </c>
      <c r="NMP8" s="17" t="str">
        <f t="shared" si="158"/>
        <v/>
      </c>
      <c r="NMQ8" s="17" t="str">
        <f t="shared" si="158"/>
        <v/>
      </c>
      <c r="NMR8" s="17" t="str">
        <f t="shared" si="158"/>
        <v/>
      </c>
      <c r="NMS8" s="17" t="str">
        <f t="shared" si="158"/>
        <v/>
      </c>
      <c r="NMT8" s="17" t="str">
        <f t="shared" si="158"/>
        <v/>
      </c>
      <c r="NMU8" s="17" t="str">
        <f t="shared" si="158"/>
        <v/>
      </c>
      <c r="NMV8" s="17" t="str">
        <f t="shared" si="158"/>
        <v/>
      </c>
      <c r="NMW8" s="17" t="str">
        <f t="shared" si="158"/>
        <v/>
      </c>
      <c r="NMX8" s="17" t="str">
        <f t="shared" si="158"/>
        <v/>
      </c>
      <c r="NMY8" s="17" t="str">
        <f t="shared" si="158"/>
        <v/>
      </c>
      <c r="NMZ8" s="17" t="str">
        <f t="shared" si="158"/>
        <v/>
      </c>
      <c r="NNA8" s="17" t="str">
        <f t="shared" si="158"/>
        <v/>
      </c>
      <c r="NNB8" s="17" t="str">
        <f t="shared" si="158"/>
        <v/>
      </c>
      <c r="NNC8" s="17" t="str">
        <f t="shared" si="158"/>
        <v/>
      </c>
      <c r="NND8" s="17" t="str">
        <f t="shared" si="158"/>
        <v/>
      </c>
      <c r="NNE8" s="17" t="str">
        <f t="shared" si="158"/>
        <v/>
      </c>
      <c r="NNF8" s="17" t="str">
        <f t="shared" si="158"/>
        <v/>
      </c>
      <c r="NNG8" s="17" t="str">
        <f t="shared" si="158"/>
        <v/>
      </c>
      <c r="NNH8" s="17" t="str">
        <f t="shared" si="158"/>
        <v/>
      </c>
      <c r="NNI8" s="17" t="str">
        <f t="shared" si="158"/>
        <v/>
      </c>
      <c r="NNJ8" s="17" t="str">
        <f t="shared" si="158"/>
        <v/>
      </c>
      <c r="NNK8" s="17" t="str">
        <f t="shared" si="158"/>
        <v/>
      </c>
      <c r="NNL8" s="17" t="str">
        <f t="shared" si="158"/>
        <v/>
      </c>
      <c r="NNM8" s="17" t="str">
        <f t="shared" si="158"/>
        <v/>
      </c>
      <c r="NNN8" s="17" t="str">
        <f t="shared" si="158"/>
        <v/>
      </c>
      <c r="NNO8" s="17" t="str">
        <f t="shared" si="158"/>
        <v/>
      </c>
      <c r="NNP8" s="17" t="str">
        <f t="shared" si="158"/>
        <v/>
      </c>
      <c r="NNQ8" s="17" t="str">
        <f t="shared" si="158"/>
        <v/>
      </c>
      <c r="NNR8" s="17" t="str">
        <f t="shared" si="158"/>
        <v/>
      </c>
      <c r="NNS8" s="17" t="str">
        <f t="shared" si="158"/>
        <v/>
      </c>
      <c r="NNT8" s="17" t="str">
        <f t="shared" si="158"/>
        <v/>
      </c>
      <c r="NNU8" s="17" t="str">
        <f t="shared" si="158"/>
        <v/>
      </c>
      <c r="NNV8" s="17" t="str">
        <f t="shared" si="158"/>
        <v/>
      </c>
      <c r="NNW8" s="17" t="str">
        <f t="shared" si="158"/>
        <v/>
      </c>
      <c r="NNX8" s="17" t="str">
        <f t="shared" si="158"/>
        <v/>
      </c>
      <c r="NNY8" s="17" t="str">
        <f t="shared" si="158"/>
        <v/>
      </c>
      <c r="NNZ8" s="17" t="str">
        <f t="shared" si="158"/>
        <v/>
      </c>
      <c r="NOA8" s="17" t="str">
        <f t="shared" si="158"/>
        <v/>
      </c>
      <c r="NOB8" s="17" t="str">
        <f t="shared" si="158"/>
        <v/>
      </c>
      <c r="NOC8" s="17" t="str">
        <f t="shared" si="158"/>
        <v/>
      </c>
      <c r="NOD8" s="17" t="str">
        <f t="shared" si="158"/>
        <v/>
      </c>
      <c r="NOE8" s="17" t="str">
        <f t="shared" si="158"/>
        <v/>
      </c>
      <c r="NOF8" s="17" t="str">
        <f t="shared" si="158"/>
        <v/>
      </c>
      <c r="NOG8" s="17" t="str">
        <f t="shared" si="158"/>
        <v/>
      </c>
      <c r="NOH8" s="17" t="str">
        <f t="shared" si="158"/>
        <v/>
      </c>
      <c r="NOI8" s="17" t="str">
        <f t="shared" si="158"/>
        <v/>
      </c>
      <c r="NOJ8" s="17" t="str">
        <f t="shared" si="158"/>
        <v/>
      </c>
      <c r="NOK8" s="17" t="str">
        <f t="shared" si="158"/>
        <v/>
      </c>
      <c r="NOL8" s="17" t="str">
        <f t="shared" ref="NOL8:NQW8" si="159">IF(NOL7="","",IF(NOL$7&gt;=$G8,$H$8*$F$15^(NOL$7-$G8)*$F$16^$G8,""))</f>
        <v/>
      </c>
      <c r="NOM8" s="17" t="str">
        <f t="shared" si="159"/>
        <v/>
      </c>
      <c r="NON8" s="17" t="str">
        <f t="shared" si="159"/>
        <v/>
      </c>
      <c r="NOO8" s="17" t="str">
        <f t="shared" si="159"/>
        <v/>
      </c>
      <c r="NOP8" s="17" t="str">
        <f t="shared" si="159"/>
        <v/>
      </c>
      <c r="NOQ8" s="17" t="str">
        <f t="shared" si="159"/>
        <v/>
      </c>
      <c r="NOR8" s="17" t="str">
        <f t="shared" si="159"/>
        <v/>
      </c>
      <c r="NOS8" s="17" t="str">
        <f t="shared" si="159"/>
        <v/>
      </c>
      <c r="NOT8" s="17" t="str">
        <f t="shared" si="159"/>
        <v/>
      </c>
      <c r="NOU8" s="17" t="str">
        <f t="shared" si="159"/>
        <v/>
      </c>
      <c r="NOV8" s="17" t="str">
        <f t="shared" si="159"/>
        <v/>
      </c>
      <c r="NOW8" s="17" t="str">
        <f t="shared" si="159"/>
        <v/>
      </c>
      <c r="NOX8" s="17" t="str">
        <f t="shared" si="159"/>
        <v/>
      </c>
      <c r="NOY8" s="17" t="str">
        <f t="shared" si="159"/>
        <v/>
      </c>
      <c r="NOZ8" s="17" t="str">
        <f t="shared" si="159"/>
        <v/>
      </c>
      <c r="NPA8" s="17" t="str">
        <f t="shared" si="159"/>
        <v/>
      </c>
      <c r="NPB8" s="17" t="str">
        <f t="shared" si="159"/>
        <v/>
      </c>
      <c r="NPC8" s="17" t="str">
        <f t="shared" si="159"/>
        <v/>
      </c>
      <c r="NPD8" s="17" t="str">
        <f t="shared" si="159"/>
        <v/>
      </c>
      <c r="NPE8" s="17" t="str">
        <f t="shared" si="159"/>
        <v/>
      </c>
      <c r="NPF8" s="17" t="str">
        <f t="shared" si="159"/>
        <v/>
      </c>
      <c r="NPG8" s="17" t="str">
        <f t="shared" si="159"/>
        <v/>
      </c>
      <c r="NPH8" s="17" t="str">
        <f t="shared" si="159"/>
        <v/>
      </c>
      <c r="NPI8" s="17" t="str">
        <f t="shared" si="159"/>
        <v/>
      </c>
      <c r="NPJ8" s="17" t="str">
        <f t="shared" si="159"/>
        <v/>
      </c>
      <c r="NPK8" s="17" t="str">
        <f t="shared" si="159"/>
        <v/>
      </c>
      <c r="NPL8" s="17" t="str">
        <f t="shared" si="159"/>
        <v/>
      </c>
      <c r="NPM8" s="17" t="str">
        <f t="shared" si="159"/>
        <v/>
      </c>
      <c r="NPN8" s="17" t="str">
        <f t="shared" si="159"/>
        <v/>
      </c>
      <c r="NPO8" s="17" t="str">
        <f t="shared" si="159"/>
        <v/>
      </c>
      <c r="NPP8" s="17" t="str">
        <f t="shared" si="159"/>
        <v/>
      </c>
      <c r="NPQ8" s="17" t="str">
        <f t="shared" si="159"/>
        <v/>
      </c>
      <c r="NPR8" s="17" t="str">
        <f t="shared" si="159"/>
        <v/>
      </c>
      <c r="NPS8" s="17" t="str">
        <f t="shared" si="159"/>
        <v/>
      </c>
      <c r="NPT8" s="17" t="str">
        <f t="shared" si="159"/>
        <v/>
      </c>
      <c r="NPU8" s="17" t="str">
        <f t="shared" si="159"/>
        <v/>
      </c>
      <c r="NPV8" s="17" t="str">
        <f t="shared" si="159"/>
        <v/>
      </c>
      <c r="NPW8" s="17" t="str">
        <f t="shared" si="159"/>
        <v/>
      </c>
      <c r="NPX8" s="17" t="str">
        <f t="shared" si="159"/>
        <v/>
      </c>
      <c r="NPY8" s="17" t="str">
        <f t="shared" si="159"/>
        <v/>
      </c>
      <c r="NPZ8" s="17" t="str">
        <f t="shared" si="159"/>
        <v/>
      </c>
      <c r="NQA8" s="17" t="str">
        <f t="shared" si="159"/>
        <v/>
      </c>
      <c r="NQB8" s="17" t="str">
        <f t="shared" si="159"/>
        <v/>
      </c>
      <c r="NQC8" s="17" t="str">
        <f t="shared" si="159"/>
        <v/>
      </c>
      <c r="NQD8" s="17" t="str">
        <f t="shared" si="159"/>
        <v/>
      </c>
      <c r="NQE8" s="17" t="str">
        <f t="shared" si="159"/>
        <v/>
      </c>
      <c r="NQF8" s="17" t="str">
        <f t="shared" si="159"/>
        <v/>
      </c>
      <c r="NQG8" s="17" t="str">
        <f t="shared" si="159"/>
        <v/>
      </c>
      <c r="NQH8" s="17" t="str">
        <f t="shared" si="159"/>
        <v/>
      </c>
      <c r="NQI8" s="17" t="str">
        <f t="shared" si="159"/>
        <v/>
      </c>
      <c r="NQJ8" s="17" t="str">
        <f t="shared" si="159"/>
        <v/>
      </c>
      <c r="NQK8" s="17" t="str">
        <f t="shared" si="159"/>
        <v/>
      </c>
      <c r="NQL8" s="17" t="str">
        <f t="shared" si="159"/>
        <v/>
      </c>
      <c r="NQM8" s="17" t="str">
        <f t="shared" si="159"/>
        <v/>
      </c>
      <c r="NQN8" s="17" t="str">
        <f t="shared" si="159"/>
        <v/>
      </c>
      <c r="NQO8" s="17" t="str">
        <f t="shared" si="159"/>
        <v/>
      </c>
      <c r="NQP8" s="17" t="str">
        <f t="shared" si="159"/>
        <v/>
      </c>
      <c r="NQQ8" s="17" t="str">
        <f t="shared" si="159"/>
        <v/>
      </c>
      <c r="NQR8" s="17" t="str">
        <f t="shared" si="159"/>
        <v/>
      </c>
      <c r="NQS8" s="17" t="str">
        <f t="shared" si="159"/>
        <v/>
      </c>
      <c r="NQT8" s="17" t="str">
        <f t="shared" si="159"/>
        <v/>
      </c>
      <c r="NQU8" s="17" t="str">
        <f t="shared" si="159"/>
        <v/>
      </c>
      <c r="NQV8" s="17" t="str">
        <f t="shared" si="159"/>
        <v/>
      </c>
      <c r="NQW8" s="17" t="str">
        <f t="shared" si="159"/>
        <v/>
      </c>
      <c r="NQX8" s="17" t="str">
        <f t="shared" ref="NQX8:NTI8" si="160">IF(NQX7="","",IF(NQX$7&gt;=$G8,$H$8*$F$15^(NQX$7-$G8)*$F$16^$G8,""))</f>
        <v/>
      </c>
      <c r="NQY8" s="17" t="str">
        <f t="shared" si="160"/>
        <v/>
      </c>
      <c r="NQZ8" s="17" t="str">
        <f t="shared" si="160"/>
        <v/>
      </c>
      <c r="NRA8" s="17" t="str">
        <f t="shared" si="160"/>
        <v/>
      </c>
      <c r="NRB8" s="17" t="str">
        <f t="shared" si="160"/>
        <v/>
      </c>
      <c r="NRC8" s="17" t="str">
        <f t="shared" si="160"/>
        <v/>
      </c>
      <c r="NRD8" s="17" t="str">
        <f t="shared" si="160"/>
        <v/>
      </c>
      <c r="NRE8" s="17" t="str">
        <f t="shared" si="160"/>
        <v/>
      </c>
      <c r="NRF8" s="17" t="str">
        <f t="shared" si="160"/>
        <v/>
      </c>
      <c r="NRG8" s="17" t="str">
        <f t="shared" si="160"/>
        <v/>
      </c>
      <c r="NRH8" s="17" t="str">
        <f t="shared" si="160"/>
        <v/>
      </c>
      <c r="NRI8" s="17" t="str">
        <f t="shared" si="160"/>
        <v/>
      </c>
      <c r="NRJ8" s="17" t="str">
        <f t="shared" si="160"/>
        <v/>
      </c>
      <c r="NRK8" s="17" t="str">
        <f t="shared" si="160"/>
        <v/>
      </c>
      <c r="NRL8" s="17" t="str">
        <f t="shared" si="160"/>
        <v/>
      </c>
      <c r="NRM8" s="17" t="str">
        <f t="shared" si="160"/>
        <v/>
      </c>
      <c r="NRN8" s="17" t="str">
        <f t="shared" si="160"/>
        <v/>
      </c>
      <c r="NRO8" s="17" t="str">
        <f t="shared" si="160"/>
        <v/>
      </c>
      <c r="NRP8" s="17" t="str">
        <f t="shared" si="160"/>
        <v/>
      </c>
      <c r="NRQ8" s="17" t="str">
        <f t="shared" si="160"/>
        <v/>
      </c>
      <c r="NRR8" s="17" t="str">
        <f t="shared" si="160"/>
        <v/>
      </c>
      <c r="NRS8" s="17" t="str">
        <f t="shared" si="160"/>
        <v/>
      </c>
      <c r="NRT8" s="17" t="str">
        <f t="shared" si="160"/>
        <v/>
      </c>
      <c r="NRU8" s="17" t="str">
        <f t="shared" si="160"/>
        <v/>
      </c>
      <c r="NRV8" s="17" t="str">
        <f t="shared" si="160"/>
        <v/>
      </c>
      <c r="NRW8" s="17" t="str">
        <f t="shared" si="160"/>
        <v/>
      </c>
      <c r="NRX8" s="17" t="str">
        <f t="shared" si="160"/>
        <v/>
      </c>
      <c r="NRY8" s="17" t="str">
        <f t="shared" si="160"/>
        <v/>
      </c>
      <c r="NRZ8" s="17" t="str">
        <f t="shared" si="160"/>
        <v/>
      </c>
      <c r="NSA8" s="17" t="str">
        <f t="shared" si="160"/>
        <v/>
      </c>
      <c r="NSB8" s="17" t="str">
        <f t="shared" si="160"/>
        <v/>
      </c>
      <c r="NSC8" s="17" t="str">
        <f t="shared" si="160"/>
        <v/>
      </c>
      <c r="NSD8" s="17" t="str">
        <f t="shared" si="160"/>
        <v/>
      </c>
      <c r="NSE8" s="17" t="str">
        <f t="shared" si="160"/>
        <v/>
      </c>
      <c r="NSF8" s="17" t="str">
        <f t="shared" si="160"/>
        <v/>
      </c>
      <c r="NSG8" s="17" t="str">
        <f t="shared" si="160"/>
        <v/>
      </c>
      <c r="NSH8" s="17" t="str">
        <f t="shared" si="160"/>
        <v/>
      </c>
      <c r="NSI8" s="17" t="str">
        <f t="shared" si="160"/>
        <v/>
      </c>
      <c r="NSJ8" s="17" t="str">
        <f t="shared" si="160"/>
        <v/>
      </c>
      <c r="NSK8" s="17" t="str">
        <f t="shared" si="160"/>
        <v/>
      </c>
      <c r="NSL8" s="17" t="str">
        <f t="shared" si="160"/>
        <v/>
      </c>
      <c r="NSM8" s="17" t="str">
        <f t="shared" si="160"/>
        <v/>
      </c>
      <c r="NSN8" s="17" t="str">
        <f t="shared" si="160"/>
        <v/>
      </c>
      <c r="NSO8" s="17" t="str">
        <f t="shared" si="160"/>
        <v/>
      </c>
      <c r="NSP8" s="17" t="str">
        <f t="shared" si="160"/>
        <v/>
      </c>
      <c r="NSQ8" s="17" t="str">
        <f t="shared" si="160"/>
        <v/>
      </c>
      <c r="NSR8" s="17" t="str">
        <f t="shared" si="160"/>
        <v/>
      </c>
      <c r="NSS8" s="17" t="str">
        <f t="shared" si="160"/>
        <v/>
      </c>
      <c r="NST8" s="17" t="str">
        <f t="shared" si="160"/>
        <v/>
      </c>
      <c r="NSU8" s="17" t="str">
        <f t="shared" si="160"/>
        <v/>
      </c>
      <c r="NSV8" s="17" t="str">
        <f t="shared" si="160"/>
        <v/>
      </c>
      <c r="NSW8" s="17" t="str">
        <f t="shared" si="160"/>
        <v/>
      </c>
      <c r="NSX8" s="17" t="str">
        <f t="shared" si="160"/>
        <v/>
      </c>
      <c r="NSY8" s="17" t="str">
        <f t="shared" si="160"/>
        <v/>
      </c>
      <c r="NSZ8" s="17" t="str">
        <f t="shared" si="160"/>
        <v/>
      </c>
      <c r="NTA8" s="17" t="str">
        <f t="shared" si="160"/>
        <v/>
      </c>
      <c r="NTB8" s="17" t="str">
        <f t="shared" si="160"/>
        <v/>
      </c>
      <c r="NTC8" s="17" t="str">
        <f t="shared" si="160"/>
        <v/>
      </c>
      <c r="NTD8" s="17" t="str">
        <f t="shared" si="160"/>
        <v/>
      </c>
      <c r="NTE8" s="17" t="str">
        <f t="shared" si="160"/>
        <v/>
      </c>
      <c r="NTF8" s="17" t="str">
        <f t="shared" si="160"/>
        <v/>
      </c>
      <c r="NTG8" s="17" t="str">
        <f t="shared" si="160"/>
        <v/>
      </c>
      <c r="NTH8" s="17" t="str">
        <f t="shared" si="160"/>
        <v/>
      </c>
      <c r="NTI8" s="17" t="str">
        <f t="shared" si="160"/>
        <v/>
      </c>
      <c r="NTJ8" s="17" t="str">
        <f t="shared" ref="NTJ8:NVU8" si="161">IF(NTJ7="","",IF(NTJ$7&gt;=$G8,$H$8*$F$15^(NTJ$7-$G8)*$F$16^$G8,""))</f>
        <v/>
      </c>
      <c r="NTK8" s="17" t="str">
        <f t="shared" si="161"/>
        <v/>
      </c>
      <c r="NTL8" s="17" t="str">
        <f t="shared" si="161"/>
        <v/>
      </c>
      <c r="NTM8" s="17" t="str">
        <f t="shared" si="161"/>
        <v/>
      </c>
      <c r="NTN8" s="17" t="str">
        <f t="shared" si="161"/>
        <v/>
      </c>
      <c r="NTO8" s="17" t="str">
        <f t="shared" si="161"/>
        <v/>
      </c>
      <c r="NTP8" s="17" t="str">
        <f t="shared" si="161"/>
        <v/>
      </c>
      <c r="NTQ8" s="17" t="str">
        <f t="shared" si="161"/>
        <v/>
      </c>
      <c r="NTR8" s="17" t="str">
        <f t="shared" si="161"/>
        <v/>
      </c>
      <c r="NTS8" s="17" t="str">
        <f t="shared" si="161"/>
        <v/>
      </c>
      <c r="NTT8" s="17" t="str">
        <f t="shared" si="161"/>
        <v/>
      </c>
      <c r="NTU8" s="17" t="str">
        <f t="shared" si="161"/>
        <v/>
      </c>
      <c r="NTV8" s="17" t="str">
        <f t="shared" si="161"/>
        <v/>
      </c>
      <c r="NTW8" s="17" t="str">
        <f t="shared" si="161"/>
        <v/>
      </c>
      <c r="NTX8" s="17" t="str">
        <f t="shared" si="161"/>
        <v/>
      </c>
      <c r="NTY8" s="17" t="str">
        <f t="shared" si="161"/>
        <v/>
      </c>
      <c r="NTZ8" s="17" t="str">
        <f t="shared" si="161"/>
        <v/>
      </c>
      <c r="NUA8" s="17" t="str">
        <f t="shared" si="161"/>
        <v/>
      </c>
      <c r="NUB8" s="17" t="str">
        <f t="shared" si="161"/>
        <v/>
      </c>
      <c r="NUC8" s="17" t="str">
        <f t="shared" si="161"/>
        <v/>
      </c>
      <c r="NUD8" s="17" t="str">
        <f t="shared" si="161"/>
        <v/>
      </c>
      <c r="NUE8" s="17" t="str">
        <f t="shared" si="161"/>
        <v/>
      </c>
      <c r="NUF8" s="17" t="str">
        <f t="shared" si="161"/>
        <v/>
      </c>
      <c r="NUG8" s="17" t="str">
        <f t="shared" si="161"/>
        <v/>
      </c>
      <c r="NUH8" s="17" t="str">
        <f t="shared" si="161"/>
        <v/>
      </c>
      <c r="NUI8" s="17" t="str">
        <f t="shared" si="161"/>
        <v/>
      </c>
      <c r="NUJ8" s="17" t="str">
        <f t="shared" si="161"/>
        <v/>
      </c>
      <c r="NUK8" s="17" t="str">
        <f t="shared" si="161"/>
        <v/>
      </c>
      <c r="NUL8" s="17" t="str">
        <f t="shared" si="161"/>
        <v/>
      </c>
      <c r="NUM8" s="17" t="str">
        <f t="shared" si="161"/>
        <v/>
      </c>
      <c r="NUN8" s="17" t="str">
        <f t="shared" si="161"/>
        <v/>
      </c>
      <c r="NUO8" s="17" t="str">
        <f t="shared" si="161"/>
        <v/>
      </c>
      <c r="NUP8" s="17" t="str">
        <f t="shared" si="161"/>
        <v/>
      </c>
      <c r="NUQ8" s="17" t="str">
        <f t="shared" si="161"/>
        <v/>
      </c>
      <c r="NUR8" s="17" t="str">
        <f t="shared" si="161"/>
        <v/>
      </c>
      <c r="NUS8" s="17" t="str">
        <f t="shared" si="161"/>
        <v/>
      </c>
      <c r="NUT8" s="17" t="str">
        <f t="shared" si="161"/>
        <v/>
      </c>
      <c r="NUU8" s="17" t="str">
        <f t="shared" si="161"/>
        <v/>
      </c>
      <c r="NUV8" s="17" t="str">
        <f t="shared" si="161"/>
        <v/>
      </c>
      <c r="NUW8" s="17" t="str">
        <f t="shared" si="161"/>
        <v/>
      </c>
      <c r="NUX8" s="17" t="str">
        <f t="shared" si="161"/>
        <v/>
      </c>
      <c r="NUY8" s="17" t="str">
        <f t="shared" si="161"/>
        <v/>
      </c>
      <c r="NUZ8" s="17" t="str">
        <f t="shared" si="161"/>
        <v/>
      </c>
      <c r="NVA8" s="17" t="str">
        <f t="shared" si="161"/>
        <v/>
      </c>
      <c r="NVB8" s="17" t="str">
        <f t="shared" si="161"/>
        <v/>
      </c>
      <c r="NVC8" s="17" t="str">
        <f t="shared" si="161"/>
        <v/>
      </c>
      <c r="NVD8" s="17" t="str">
        <f t="shared" si="161"/>
        <v/>
      </c>
      <c r="NVE8" s="17" t="str">
        <f t="shared" si="161"/>
        <v/>
      </c>
      <c r="NVF8" s="17" t="str">
        <f t="shared" si="161"/>
        <v/>
      </c>
      <c r="NVG8" s="17" t="str">
        <f t="shared" si="161"/>
        <v/>
      </c>
      <c r="NVH8" s="17" t="str">
        <f t="shared" si="161"/>
        <v/>
      </c>
      <c r="NVI8" s="17" t="str">
        <f t="shared" si="161"/>
        <v/>
      </c>
      <c r="NVJ8" s="17" t="str">
        <f t="shared" si="161"/>
        <v/>
      </c>
      <c r="NVK8" s="17" t="str">
        <f t="shared" si="161"/>
        <v/>
      </c>
      <c r="NVL8" s="17" t="str">
        <f t="shared" si="161"/>
        <v/>
      </c>
      <c r="NVM8" s="17" t="str">
        <f t="shared" si="161"/>
        <v/>
      </c>
      <c r="NVN8" s="17" t="str">
        <f t="shared" si="161"/>
        <v/>
      </c>
      <c r="NVO8" s="17" t="str">
        <f t="shared" si="161"/>
        <v/>
      </c>
      <c r="NVP8" s="17" t="str">
        <f t="shared" si="161"/>
        <v/>
      </c>
      <c r="NVQ8" s="17" t="str">
        <f t="shared" si="161"/>
        <v/>
      </c>
      <c r="NVR8" s="17" t="str">
        <f t="shared" si="161"/>
        <v/>
      </c>
      <c r="NVS8" s="17" t="str">
        <f t="shared" si="161"/>
        <v/>
      </c>
      <c r="NVT8" s="17" t="str">
        <f t="shared" si="161"/>
        <v/>
      </c>
      <c r="NVU8" s="17" t="str">
        <f t="shared" si="161"/>
        <v/>
      </c>
      <c r="NVV8" s="17" t="str">
        <f t="shared" ref="NVV8:NYG8" si="162">IF(NVV7="","",IF(NVV$7&gt;=$G8,$H$8*$F$15^(NVV$7-$G8)*$F$16^$G8,""))</f>
        <v/>
      </c>
      <c r="NVW8" s="17" t="str">
        <f t="shared" si="162"/>
        <v/>
      </c>
      <c r="NVX8" s="17" t="str">
        <f t="shared" si="162"/>
        <v/>
      </c>
      <c r="NVY8" s="17" t="str">
        <f t="shared" si="162"/>
        <v/>
      </c>
      <c r="NVZ8" s="17" t="str">
        <f t="shared" si="162"/>
        <v/>
      </c>
      <c r="NWA8" s="17" t="str">
        <f t="shared" si="162"/>
        <v/>
      </c>
      <c r="NWB8" s="17" t="str">
        <f t="shared" si="162"/>
        <v/>
      </c>
      <c r="NWC8" s="17" t="str">
        <f t="shared" si="162"/>
        <v/>
      </c>
      <c r="NWD8" s="17" t="str">
        <f t="shared" si="162"/>
        <v/>
      </c>
      <c r="NWE8" s="17" t="str">
        <f t="shared" si="162"/>
        <v/>
      </c>
      <c r="NWF8" s="17" t="str">
        <f t="shared" si="162"/>
        <v/>
      </c>
      <c r="NWG8" s="17" t="str">
        <f t="shared" si="162"/>
        <v/>
      </c>
      <c r="NWH8" s="17" t="str">
        <f t="shared" si="162"/>
        <v/>
      </c>
      <c r="NWI8" s="17" t="str">
        <f t="shared" si="162"/>
        <v/>
      </c>
      <c r="NWJ8" s="17" t="str">
        <f t="shared" si="162"/>
        <v/>
      </c>
      <c r="NWK8" s="17" t="str">
        <f t="shared" si="162"/>
        <v/>
      </c>
      <c r="NWL8" s="17" t="str">
        <f t="shared" si="162"/>
        <v/>
      </c>
      <c r="NWM8" s="17" t="str">
        <f t="shared" si="162"/>
        <v/>
      </c>
      <c r="NWN8" s="17" t="str">
        <f t="shared" si="162"/>
        <v/>
      </c>
      <c r="NWO8" s="17" t="str">
        <f t="shared" si="162"/>
        <v/>
      </c>
      <c r="NWP8" s="17" t="str">
        <f t="shared" si="162"/>
        <v/>
      </c>
      <c r="NWQ8" s="17" t="str">
        <f t="shared" si="162"/>
        <v/>
      </c>
      <c r="NWR8" s="17" t="str">
        <f t="shared" si="162"/>
        <v/>
      </c>
      <c r="NWS8" s="17" t="str">
        <f t="shared" si="162"/>
        <v/>
      </c>
      <c r="NWT8" s="17" t="str">
        <f t="shared" si="162"/>
        <v/>
      </c>
      <c r="NWU8" s="17" t="str">
        <f t="shared" si="162"/>
        <v/>
      </c>
      <c r="NWV8" s="17" t="str">
        <f t="shared" si="162"/>
        <v/>
      </c>
      <c r="NWW8" s="17" t="str">
        <f t="shared" si="162"/>
        <v/>
      </c>
      <c r="NWX8" s="17" t="str">
        <f t="shared" si="162"/>
        <v/>
      </c>
      <c r="NWY8" s="17" t="str">
        <f t="shared" si="162"/>
        <v/>
      </c>
      <c r="NWZ8" s="17" t="str">
        <f t="shared" si="162"/>
        <v/>
      </c>
      <c r="NXA8" s="17" t="str">
        <f t="shared" si="162"/>
        <v/>
      </c>
      <c r="NXB8" s="17" t="str">
        <f t="shared" si="162"/>
        <v/>
      </c>
      <c r="NXC8" s="17" t="str">
        <f t="shared" si="162"/>
        <v/>
      </c>
      <c r="NXD8" s="17" t="str">
        <f t="shared" si="162"/>
        <v/>
      </c>
      <c r="NXE8" s="17" t="str">
        <f t="shared" si="162"/>
        <v/>
      </c>
      <c r="NXF8" s="17" t="str">
        <f t="shared" si="162"/>
        <v/>
      </c>
      <c r="NXG8" s="17" t="str">
        <f t="shared" si="162"/>
        <v/>
      </c>
      <c r="NXH8" s="17" t="str">
        <f t="shared" si="162"/>
        <v/>
      </c>
      <c r="NXI8" s="17" t="str">
        <f t="shared" si="162"/>
        <v/>
      </c>
      <c r="NXJ8" s="17" t="str">
        <f t="shared" si="162"/>
        <v/>
      </c>
      <c r="NXK8" s="17" t="str">
        <f t="shared" si="162"/>
        <v/>
      </c>
      <c r="NXL8" s="17" t="str">
        <f t="shared" si="162"/>
        <v/>
      </c>
      <c r="NXM8" s="17" t="str">
        <f t="shared" si="162"/>
        <v/>
      </c>
      <c r="NXN8" s="17" t="str">
        <f t="shared" si="162"/>
        <v/>
      </c>
      <c r="NXO8" s="17" t="str">
        <f t="shared" si="162"/>
        <v/>
      </c>
      <c r="NXP8" s="17" t="str">
        <f t="shared" si="162"/>
        <v/>
      </c>
      <c r="NXQ8" s="17" t="str">
        <f t="shared" si="162"/>
        <v/>
      </c>
      <c r="NXR8" s="17" t="str">
        <f t="shared" si="162"/>
        <v/>
      </c>
      <c r="NXS8" s="17" t="str">
        <f t="shared" si="162"/>
        <v/>
      </c>
      <c r="NXT8" s="17" t="str">
        <f t="shared" si="162"/>
        <v/>
      </c>
      <c r="NXU8" s="17" t="str">
        <f t="shared" si="162"/>
        <v/>
      </c>
      <c r="NXV8" s="17" t="str">
        <f t="shared" si="162"/>
        <v/>
      </c>
      <c r="NXW8" s="17" t="str">
        <f t="shared" si="162"/>
        <v/>
      </c>
      <c r="NXX8" s="17" t="str">
        <f t="shared" si="162"/>
        <v/>
      </c>
      <c r="NXY8" s="17" t="str">
        <f t="shared" si="162"/>
        <v/>
      </c>
      <c r="NXZ8" s="17" t="str">
        <f t="shared" si="162"/>
        <v/>
      </c>
      <c r="NYA8" s="17" t="str">
        <f t="shared" si="162"/>
        <v/>
      </c>
      <c r="NYB8" s="17" t="str">
        <f t="shared" si="162"/>
        <v/>
      </c>
      <c r="NYC8" s="17" t="str">
        <f t="shared" si="162"/>
        <v/>
      </c>
      <c r="NYD8" s="17" t="str">
        <f t="shared" si="162"/>
        <v/>
      </c>
      <c r="NYE8" s="17" t="str">
        <f t="shared" si="162"/>
        <v/>
      </c>
      <c r="NYF8" s="17" t="str">
        <f t="shared" si="162"/>
        <v/>
      </c>
      <c r="NYG8" s="17" t="str">
        <f t="shared" si="162"/>
        <v/>
      </c>
      <c r="NYH8" s="17" t="str">
        <f t="shared" ref="NYH8:OAS8" si="163">IF(NYH7="","",IF(NYH$7&gt;=$G8,$H$8*$F$15^(NYH$7-$G8)*$F$16^$G8,""))</f>
        <v/>
      </c>
      <c r="NYI8" s="17" t="str">
        <f t="shared" si="163"/>
        <v/>
      </c>
      <c r="NYJ8" s="17" t="str">
        <f t="shared" si="163"/>
        <v/>
      </c>
      <c r="NYK8" s="17" t="str">
        <f t="shared" si="163"/>
        <v/>
      </c>
      <c r="NYL8" s="17" t="str">
        <f t="shared" si="163"/>
        <v/>
      </c>
      <c r="NYM8" s="17" t="str">
        <f t="shared" si="163"/>
        <v/>
      </c>
      <c r="NYN8" s="17" t="str">
        <f t="shared" si="163"/>
        <v/>
      </c>
      <c r="NYO8" s="17" t="str">
        <f t="shared" si="163"/>
        <v/>
      </c>
      <c r="NYP8" s="17" t="str">
        <f t="shared" si="163"/>
        <v/>
      </c>
      <c r="NYQ8" s="17" t="str">
        <f t="shared" si="163"/>
        <v/>
      </c>
      <c r="NYR8" s="17" t="str">
        <f t="shared" si="163"/>
        <v/>
      </c>
      <c r="NYS8" s="17" t="str">
        <f t="shared" si="163"/>
        <v/>
      </c>
      <c r="NYT8" s="17" t="str">
        <f t="shared" si="163"/>
        <v/>
      </c>
      <c r="NYU8" s="17" t="str">
        <f t="shared" si="163"/>
        <v/>
      </c>
      <c r="NYV8" s="17" t="str">
        <f t="shared" si="163"/>
        <v/>
      </c>
      <c r="NYW8" s="17" t="str">
        <f t="shared" si="163"/>
        <v/>
      </c>
      <c r="NYX8" s="17" t="str">
        <f t="shared" si="163"/>
        <v/>
      </c>
      <c r="NYY8" s="17" t="str">
        <f t="shared" si="163"/>
        <v/>
      </c>
      <c r="NYZ8" s="17" t="str">
        <f t="shared" si="163"/>
        <v/>
      </c>
      <c r="NZA8" s="17" t="str">
        <f t="shared" si="163"/>
        <v/>
      </c>
      <c r="NZB8" s="17" t="str">
        <f t="shared" si="163"/>
        <v/>
      </c>
      <c r="NZC8" s="17" t="str">
        <f t="shared" si="163"/>
        <v/>
      </c>
      <c r="NZD8" s="17" t="str">
        <f t="shared" si="163"/>
        <v/>
      </c>
      <c r="NZE8" s="17" t="str">
        <f t="shared" si="163"/>
        <v/>
      </c>
      <c r="NZF8" s="17" t="str">
        <f t="shared" si="163"/>
        <v/>
      </c>
      <c r="NZG8" s="17" t="str">
        <f t="shared" si="163"/>
        <v/>
      </c>
      <c r="NZH8" s="17" t="str">
        <f t="shared" si="163"/>
        <v/>
      </c>
      <c r="NZI8" s="17" t="str">
        <f t="shared" si="163"/>
        <v/>
      </c>
      <c r="NZJ8" s="17" t="str">
        <f t="shared" si="163"/>
        <v/>
      </c>
      <c r="NZK8" s="17" t="str">
        <f t="shared" si="163"/>
        <v/>
      </c>
      <c r="NZL8" s="17" t="str">
        <f t="shared" si="163"/>
        <v/>
      </c>
      <c r="NZM8" s="17" t="str">
        <f t="shared" si="163"/>
        <v/>
      </c>
      <c r="NZN8" s="17" t="str">
        <f t="shared" si="163"/>
        <v/>
      </c>
      <c r="NZO8" s="17" t="str">
        <f t="shared" si="163"/>
        <v/>
      </c>
      <c r="NZP8" s="17" t="str">
        <f t="shared" si="163"/>
        <v/>
      </c>
      <c r="NZQ8" s="17" t="str">
        <f t="shared" si="163"/>
        <v/>
      </c>
      <c r="NZR8" s="17" t="str">
        <f t="shared" si="163"/>
        <v/>
      </c>
      <c r="NZS8" s="17" t="str">
        <f t="shared" si="163"/>
        <v/>
      </c>
      <c r="NZT8" s="17" t="str">
        <f t="shared" si="163"/>
        <v/>
      </c>
      <c r="NZU8" s="17" t="str">
        <f t="shared" si="163"/>
        <v/>
      </c>
      <c r="NZV8" s="17" t="str">
        <f t="shared" si="163"/>
        <v/>
      </c>
      <c r="NZW8" s="17" t="str">
        <f t="shared" si="163"/>
        <v/>
      </c>
      <c r="NZX8" s="17" t="str">
        <f t="shared" si="163"/>
        <v/>
      </c>
      <c r="NZY8" s="17" t="str">
        <f t="shared" si="163"/>
        <v/>
      </c>
      <c r="NZZ8" s="17" t="str">
        <f t="shared" si="163"/>
        <v/>
      </c>
      <c r="OAA8" s="17" t="str">
        <f t="shared" si="163"/>
        <v/>
      </c>
      <c r="OAB8" s="17" t="str">
        <f t="shared" si="163"/>
        <v/>
      </c>
      <c r="OAC8" s="17" t="str">
        <f t="shared" si="163"/>
        <v/>
      </c>
      <c r="OAD8" s="17" t="str">
        <f t="shared" si="163"/>
        <v/>
      </c>
      <c r="OAE8" s="17" t="str">
        <f t="shared" si="163"/>
        <v/>
      </c>
      <c r="OAF8" s="17" t="str">
        <f t="shared" si="163"/>
        <v/>
      </c>
      <c r="OAG8" s="17" t="str">
        <f t="shared" si="163"/>
        <v/>
      </c>
      <c r="OAH8" s="17" t="str">
        <f t="shared" si="163"/>
        <v/>
      </c>
      <c r="OAI8" s="17" t="str">
        <f t="shared" si="163"/>
        <v/>
      </c>
      <c r="OAJ8" s="17" t="str">
        <f t="shared" si="163"/>
        <v/>
      </c>
      <c r="OAK8" s="17" t="str">
        <f t="shared" si="163"/>
        <v/>
      </c>
      <c r="OAL8" s="17" t="str">
        <f t="shared" si="163"/>
        <v/>
      </c>
      <c r="OAM8" s="17" t="str">
        <f t="shared" si="163"/>
        <v/>
      </c>
      <c r="OAN8" s="17" t="str">
        <f t="shared" si="163"/>
        <v/>
      </c>
      <c r="OAO8" s="17" t="str">
        <f t="shared" si="163"/>
        <v/>
      </c>
      <c r="OAP8" s="17" t="str">
        <f t="shared" si="163"/>
        <v/>
      </c>
      <c r="OAQ8" s="17" t="str">
        <f t="shared" si="163"/>
        <v/>
      </c>
      <c r="OAR8" s="17" t="str">
        <f t="shared" si="163"/>
        <v/>
      </c>
      <c r="OAS8" s="17" t="str">
        <f t="shared" si="163"/>
        <v/>
      </c>
      <c r="OAT8" s="17" t="str">
        <f t="shared" ref="OAT8:ODE8" si="164">IF(OAT7="","",IF(OAT$7&gt;=$G8,$H$8*$F$15^(OAT$7-$G8)*$F$16^$G8,""))</f>
        <v/>
      </c>
      <c r="OAU8" s="17" t="str">
        <f t="shared" si="164"/>
        <v/>
      </c>
      <c r="OAV8" s="17" t="str">
        <f t="shared" si="164"/>
        <v/>
      </c>
      <c r="OAW8" s="17" t="str">
        <f t="shared" si="164"/>
        <v/>
      </c>
      <c r="OAX8" s="17" t="str">
        <f t="shared" si="164"/>
        <v/>
      </c>
      <c r="OAY8" s="17" t="str">
        <f t="shared" si="164"/>
        <v/>
      </c>
      <c r="OAZ8" s="17" t="str">
        <f t="shared" si="164"/>
        <v/>
      </c>
      <c r="OBA8" s="17" t="str">
        <f t="shared" si="164"/>
        <v/>
      </c>
      <c r="OBB8" s="17" t="str">
        <f t="shared" si="164"/>
        <v/>
      </c>
      <c r="OBC8" s="17" t="str">
        <f t="shared" si="164"/>
        <v/>
      </c>
      <c r="OBD8" s="17" t="str">
        <f t="shared" si="164"/>
        <v/>
      </c>
      <c r="OBE8" s="17" t="str">
        <f t="shared" si="164"/>
        <v/>
      </c>
      <c r="OBF8" s="17" t="str">
        <f t="shared" si="164"/>
        <v/>
      </c>
      <c r="OBG8" s="17" t="str">
        <f t="shared" si="164"/>
        <v/>
      </c>
      <c r="OBH8" s="17" t="str">
        <f t="shared" si="164"/>
        <v/>
      </c>
      <c r="OBI8" s="17" t="str">
        <f t="shared" si="164"/>
        <v/>
      </c>
      <c r="OBJ8" s="17" t="str">
        <f t="shared" si="164"/>
        <v/>
      </c>
      <c r="OBK8" s="17" t="str">
        <f t="shared" si="164"/>
        <v/>
      </c>
      <c r="OBL8" s="17" t="str">
        <f t="shared" si="164"/>
        <v/>
      </c>
      <c r="OBM8" s="17" t="str">
        <f t="shared" si="164"/>
        <v/>
      </c>
      <c r="OBN8" s="17" t="str">
        <f t="shared" si="164"/>
        <v/>
      </c>
      <c r="OBO8" s="17" t="str">
        <f t="shared" si="164"/>
        <v/>
      </c>
      <c r="OBP8" s="17" t="str">
        <f t="shared" si="164"/>
        <v/>
      </c>
      <c r="OBQ8" s="17" t="str">
        <f t="shared" si="164"/>
        <v/>
      </c>
      <c r="OBR8" s="17" t="str">
        <f t="shared" si="164"/>
        <v/>
      </c>
      <c r="OBS8" s="17" t="str">
        <f t="shared" si="164"/>
        <v/>
      </c>
      <c r="OBT8" s="17" t="str">
        <f t="shared" si="164"/>
        <v/>
      </c>
      <c r="OBU8" s="17" t="str">
        <f t="shared" si="164"/>
        <v/>
      </c>
      <c r="OBV8" s="17" t="str">
        <f t="shared" si="164"/>
        <v/>
      </c>
      <c r="OBW8" s="17" t="str">
        <f t="shared" si="164"/>
        <v/>
      </c>
      <c r="OBX8" s="17" t="str">
        <f t="shared" si="164"/>
        <v/>
      </c>
      <c r="OBY8" s="17" t="str">
        <f t="shared" si="164"/>
        <v/>
      </c>
      <c r="OBZ8" s="17" t="str">
        <f t="shared" si="164"/>
        <v/>
      </c>
      <c r="OCA8" s="17" t="str">
        <f t="shared" si="164"/>
        <v/>
      </c>
      <c r="OCB8" s="17" t="str">
        <f t="shared" si="164"/>
        <v/>
      </c>
      <c r="OCC8" s="17" t="str">
        <f t="shared" si="164"/>
        <v/>
      </c>
      <c r="OCD8" s="17" t="str">
        <f t="shared" si="164"/>
        <v/>
      </c>
      <c r="OCE8" s="17" t="str">
        <f t="shared" si="164"/>
        <v/>
      </c>
      <c r="OCF8" s="17" t="str">
        <f t="shared" si="164"/>
        <v/>
      </c>
      <c r="OCG8" s="17" t="str">
        <f t="shared" si="164"/>
        <v/>
      </c>
      <c r="OCH8" s="17" t="str">
        <f t="shared" si="164"/>
        <v/>
      </c>
      <c r="OCI8" s="17" t="str">
        <f t="shared" si="164"/>
        <v/>
      </c>
      <c r="OCJ8" s="17" t="str">
        <f t="shared" si="164"/>
        <v/>
      </c>
      <c r="OCK8" s="17" t="str">
        <f t="shared" si="164"/>
        <v/>
      </c>
      <c r="OCL8" s="17" t="str">
        <f t="shared" si="164"/>
        <v/>
      </c>
      <c r="OCM8" s="17" t="str">
        <f t="shared" si="164"/>
        <v/>
      </c>
      <c r="OCN8" s="17" t="str">
        <f t="shared" si="164"/>
        <v/>
      </c>
      <c r="OCO8" s="17" t="str">
        <f t="shared" si="164"/>
        <v/>
      </c>
      <c r="OCP8" s="17" t="str">
        <f t="shared" si="164"/>
        <v/>
      </c>
      <c r="OCQ8" s="17" t="str">
        <f t="shared" si="164"/>
        <v/>
      </c>
      <c r="OCR8" s="17" t="str">
        <f t="shared" si="164"/>
        <v/>
      </c>
      <c r="OCS8" s="17" t="str">
        <f t="shared" si="164"/>
        <v/>
      </c>
      <c r="OCT8" s="17" t="str">
        <f t="shared" si="164"/>
        <v/>
      </c>
      <c r="OCU8" s="17" t="str">
        <f t="shared" si="164"/>
        <v/>
      </c>
      <c r="OCV8" s="17" t="str">
        <f t="shared" si="164"/>
        <v/>
      </c>
      <c r="OCW8" s="17" t="str">
        <f t="shared" si="164"/>
        <v/>
      </c>
      <c r="OCX8" s="17" t="str">
        <f t="shared" si="164"/>
        <v/>
      </c>
      <c r="OCY8" s="17" t="str">
        <f t="shared" si="164"/>
        <v/>
      </c>
      <c r="OCZ8" s="17" t="str">
        <f t="shared" si="164"/>
        <v/>
      </c>
      <c r="ODA8" s="17" t="str">
        <f t="shared" si="164"/>
        <v/>
      </c>
      <c r="ODB8" s="17" t="str">
        <f t="shared" si="164"/>
        <v/>
      </c>
      <c r="ODC8" s="17" t="str">
        <f t="shared" si="164"/>
        <v/>
      </c>
      <c r="ODD8" s="17" t="str">
        <f t="shared" si="164"/>
        <v/>
      </c>
      <c r="ODE8" s="17" t="str">
        <f t="shared" si="164"/>
        <v/>
      </c>
      <c r="ODF8" s="17" t="str">
        <f t="shared" ref="ODF8:OFQ8" si="165">IF(ODF7="","",IF(ODF$7&gt;=$G8,$H$8*$F$15^(ODF$7-$G8)*$F$16^$G8,""))</f>
        <v/>
      </c>
      <c r="ODG8" s="17" t="str">
        <f t="shared" si="165"/>
        <v/>
      </c>
      <c r="ODH8" s="17" t="str">
        <f t="shared" si="165"/>
        <v/>
      </c>
      <c r="ODI8" s="17" t="str">
        <f t="shared" si="165"/>
        <v/>
      </c>
      <c r="ODJ8" s="17" t="str">
        <f t="shared" si="165"/>
        <v/>
      </c>
      <c r="ODK8" s="17" t="str">
        <f t="shared" si="165"/>
        <v/>
      </c>
      <c r="ODL8" s="17" t="str">
        <f t="shared" si="165"/>
        <v/>
      </c>
      <c r="ODM8" s="17" t="str">
        <f t="shared" si="165"/>
        <v/>
      </c>
      <c r="ODN8" s="17" t="str">
        <f t="shared" si="165"/>
        <v/>
      </c>
      <c r="ODO8" s="17" t="str">
        <f t="shared" si="165"/>
        <v/>
      </c>
      <c r="ODP8" s="17" t="str">
        <f t="shared" si="165"/>
        <v/>
      </c>
      <c r="ODQ8" s="17" t="str">
        <f t="shared" si="165"/>
        <v/>
      </c>
      <c r="ODR8" s="17" t="str">
        <f t="shared" si="165"/>
        <v/>
      </c>
      <c r="ODS8" s="17" t="str">
        <f t="shared" si="165"/>
        <v/>
      </c>
      <c r="ODT8" s="17" t="str">
        <f t="shared" si="165"/>
        <v/>
      </c>
      <c r="ODU8" s="17" t="str">
        <f t="shared" si="165"/>
        <v/>
      </c>
      <c r="ODV8" s="17" t="str">
        <f t="shared" si="165"/>
        <v/>
      </c>
      <c r="ODW8" s="17" t="str">
        <f t="shared" si="165"/>
        <v/>
      </c>
      <c r="ODX8" s="17" t="str">
        <f t="shared" si="165"/>
        <v/>
      </c>
      <c r="ODY8" s="17" t="str">
        <f t="shared" si="165"/>
        <v/>
      </c>
      <c r="ODZ8" s="17" t="str">
        <f t="shared" si="165"/>
        <v/>
      </c>
      <c r="OEA8" s="17" t="str">
        <f t="shared" si="165"/>
        <v/>
      </c>
      <c r="OEB8" s="17" t="str">
        <f t="shared" si="165"/>
        <v/>
      </c>
      <c r="OEC8" s="17" t="str">
        <f t="shared" si="165"/>
        <v/>
      </c>
      <c r="OED8" s="17" t="str">
        <f t="shared" si="165"/>
        <v/>
      </c>
      <c r="OEE8" s="17" t="str">
        <f t="shared" si="165"/>
        <v/>
      </c>
      <c r="OEF8" s="17" t="str">
        <f t="shared" si="165"/>
        <v/>
      </c>
      <c r="OEG8" s="17" t="str">
        <f t="shared" si="165"/>
        <v/>
      </c>
      <c r="OEH8" s="17" t="str">
        <f t="shared" si="165"/>
        <v/>
      </c>
      <c r="OEI8" s="17" t="str">
        <f t="shared" si="165"/>
        <v/>
      </c>
      <c r="OEJ8" s="17" t="str">
        <f t="shared" si="165"/>
        <v/>
      </c>
      <c r="OEK8" s="17" t="str">
        <f t="shared" si="165"/>
        <v/>
      </c>
      <c r="OEL8" s="17" t="str">
        <f t="shared" si="165"/>
        <v/>
      </c>
      <c r="OEM8" s="17" t="str">
        <f t="shared" si="165"/>
        <v/>
      </c>
      <c r="OEN8" s="17" t="str">
        <f t="shared" si="165"/>
        <v/>
      </c>
      <c r="OEO8" s="17" t="str">
        <f t="shared" si="165"/>
        <v/>
      </c>
      <c r="OEP8" s="17" t="str">
        <f t="shared" si="165"/>
        <v/>
      </c>
      <c r="OEQ8" s="17" t="str">
        <f t="shared" si="165"/>
        <v/>
      </c>
      <c r="OER8" s="17" t="str">
        <f t="shared" si="165"/>
        <v/>
      </c>
      <c r="OES8" s="17" t="str">
        <f t="shared" si="165"/>
        <v/>
      </c>
      <c r="OET8" s="17" t="str">
        <f t="shared" si="165"/>
        <v/>
      </c>
      <c r="OEU8" s="17" t="str">
        <f t="shared" si="165"/>
        <v/>
      </c>
      <c r="OEV8" s="17" t="str">
        <f t="shared" si="165"/>
        <v/>
      </c>
      <c r="OEW8" s="17" t="str">
        <f t="shared" si="165"/>
        <v/>
      </c>
      <c r="OEX8" s="17" t="str">
        <f t="shared" si="165"/>
        <v/>
      </c>
      <c r="OEY8" s="17" t="str">
        <f t="shared" si="165"/>
        <v/>
      </c>
      <c r="OEZ8" s="17" t="str">
        <f t="shared" si="165"/>
        <v/>
      </c>
      <c r="OFA8" s="17" t="str">
        <f t="shared" si="165"/>
        <v/>
      </c>
      <c r="OFB8" s="17" t="str">
        <f t="shared" si="165"/>
        <v/>
      </c>
      <c r="OFC8" s="17" t="str">
        <f t="shared" si="165"/>
        <v/>
      </c>
      <c r="OFD8" s="17" t="str">
        <f t="shared" si="165"/>
        <v/>
      </c>
      <c r="OFE8" s="17" t="str">
        <f t="shared" si="165"/>
        <v/>
      </c>
      <c r="OFF8" s="17" t="str">
        <f t="shared" si="165"/>
        <v/>
      </c>
      <c r="OFG8" s="17" t="str">
        <f t="shared" si="165"/>
        <v/>
      </c>
      <c r="OFH8" s="17" t="str">
        <f t="shared" si="165"/>
        <v/>
      </c>
      <c r="OFI8" s="17" t="str">
        <f t="shared" si="165"/>
        <v/>
      </c>
      <c r="OFJ8" s="17" t="str">
        <f t="shared" si="165"/>
        <v/>
      </c>
      <c r="OFK8" s="17" t="str">
        <f t="shared" si="165"/>
        <v/>
      </c>
      <c r="OFL8" s="17" t="str">
        <f t="shared" si="165"/>
        <v/>
      </c>
      <c r="OFM8" s="17" t="str">
        <f t="shared" si="165"/>
        <v/>
      </c>
      <c r="OFN8" s="17" t="str">
        <f t="shared" si="165"/>
        <v/>
      </c>
      <c r="OFO8" s="17" t="str">
        <f t="shared" si="165"/>
        <v/>
      </c>
      <c r="OFP8" s="17" t="str">
        <f t="shared" si="165"/>
        <v/>
      </c>
      <c r="OFQ8" s="17" t="str">
        <f t="shared" si="165"/>
        <v/>
      </c>
      <c r="OFR8" s="17" t="str">
        <f t="shared" ref="OFR8:OIC8" si="166">IF(OFR7="","",IF(OFR$7&gt;=$G8,$H$8*$F$15^(OFR$7-$G8)*$F$16^$G8,""))</f>
        <v/>
      </c>
      <c r="OFS8" s="17" t="str">
        <f t="shared" si="166"/>
        <v/>
      </c>
      <c r="OFT8" s="17" t="str">
        <f t="shared" si="166"/>
        <v/>
      </c>
      <c r="OFU8" s="17" t="str">
        <f t="shared" si="166"/>
        <v/>
      </c>
      <c r="OFV8" s="17" t="str">
        <f t="shared" si="166"/>
        <v/>
      </c>
      <c r="OFW8" s="17" t="str">
        <f t="shared" si="166"/>
        <v/>
      </c>
      <c r="OFX8" s="17" t="str">
        <f t="shared" si="166"/>
        <v/>
      </c>
      <c r="OFY8" s="17" t="str">
        <f t="shared" si="166"/>
        <v/>
      </c>
      <c r="OFZ8" s="17" t="str">
        <f t="shared" si="166"/>
        <v/>
      </c>
      <c r="OGA8" s="17" t="str">
        <f t="shared" si="166"/>
        <v/>
      </c>
      <c r="OGB8" s="17" t="str">
        <f t="shared" si="166"/>
        <v/>
      </c>
      <c r="OGC8" s="17" t="str">
        <f t="shared" si="166"/>
        <v/>
      </c>
      <c r="OGD8" s="17" t="str">
        <f t="shared" si="166"/>
        <v/>
      </c>
      <c r="OGE8" s="17" t="str">
        <f t="shared" si="166"/>
        <v/>
      </c>
      <c r="OGF8" s="17" t="str">
        <f t="shared" si="166"/>
        <v/>
      </c>
      <c r="OGG8" s="17" t="str">
        <f t="shared" si="166"/>
        <v/>
      </c>
      <c r="OGH8" s="17" t="str">
        <f t="shared" si="166"/>
        <v/>
      </c>
      <c r="OGI8" s="17" t="str">
        <f t="shared" si="166"/>
        <v/>
      </c>
      <c r="OGJ8" s="17" t="str">
        <f t="shared" si="166"/>
        <v/>
      </c>
      <c r="OGK8" s="17" t="str">
        <f t="shared" si="166"/>
        <v/>
      </c>
      <c r="OGL8" s="17" t="str">
        <f t="shared" si="166"/>
        <v/>
      </c>
      <c r="OGM8" s="17" t="str">
        <f t="shared" si="166"/>
        <v/>
      </c>
      <c r="OGN8" s="17" t="str">
        <f t="shared" si="166"/>
        <v/>
      </c>
      <c r="OGO8" s="17" t="str">
        <f t="shared" si="166"/>
        <v/>
      </c>
      <c r="OGP8" s="17" t="str">
        <f t="shared" si="166"/>
        <v/>
      </c>
      <c r="OGQ8" s="17" t="str">
        <f t="shared" si="166"/>
        <v/>
      </c>
      <c r="OGR8" s="17" t="str">
        <f t="shared" si="166"/>
        <v/>
      </c>
      <c r="OGS8" s="17" t="str">
        <f t="shared" si="166"/>
        <v/>
      </c>
      <c r="OGT8" s="17" t="str">
        <f t="shared" si="166"/>
        <v/>
      </c>
      <c r="OGU8" s="17" t="str">
        <f t="shared" si="166"/>
        <v/>
      </c>
      <c r="OGV8" s="17" t="str">
        <f t="shared" si="166"/>
        <v/>
      </c>
      <c r="OGW8" s="17" t="str">
        <f t="shared" si="166"/>
        <v/>
      </c>
      <c r="OGX8" s="17" t="str">
        <f t="shared" si="166"/>
        <v/>
      </c>
      <c r="OGY8" s="17" t="str">
        <f t="shared" si="166"/>
        <v/>
      </c>
      <c r="OGZ8" s="17" t="str">
        <f t="shared" si="166"/>
        <v/>
      </c>
      <c r="OHA8" s="17" t="str">
        <f t="shared" si="166"/>
        <v/>
      </c>
      <c r="OHB8" s="17" t="str">
        <f t="shared" si="166"/>
        <v/>
      </c>
      <c r="OHC8" s="17" t="str">
        <f t="shared" si="166"/>
        <v/>
      </c>
      <c r="OHD8" s="17" t="str">
        <f t="shared" si="166"/>
        <v/>
      </c>
      <c r="OHE8" s="17" t="str">
        <f t="shared" si="166"/>
        <v/>
      </c>
      <c r="OHF8" s="17" t="str">
        <f t="shared" si="166"/>
        <v/>
      </c>
      <c r="OHG8" s="17" t="str">
        <f t="shared" si="166"/>
        <v/>
      </c>
      <c r="OHH8" s="17" t="str">
        <f t="shared" si="166"/>
        <v/>
      </c>
      <c r="OHI8" s="17" t="str">
        <f t="shared" si="166"/>
        <v/>
      </c>
      <c r="OHJ8" s="17" t="str">
        <f t="shared" si="166"/>
        <v/>
      </c>
      <c r="OHK8" s="17" t="str">
        <f t="shared" si="166"/>
        <v/>
      </c>
      <c r="OHL8" s="17" t="str">
        <f t="shared" si="166"/>
        <v/>
      </c>
      <c r="OHM8" s="17" t="str">
        <f t="shared" si="166"/>
        <v/>
      </c>
      <c r="OHN8" s="17" t="str">
        <f t="shared" si="166"/>
        <v/>
      </c>
      <c r="OHO8" s="17" t="str">
        <f t="shared" si="166"/>
        <v/>
      </c>
      <c r="OHP8" s="17" t="str">
        <f t="shared" si="166"/>
        <v/>
      </c>
      <c r="OHQ8" s="17" t="str">
        <f t="shared" si="166"/>
        <v/>
      </c>
      <c r="OHR8" s="17" t="str">
        <f t="shared" si="166"/>
        <v/>
      </c>
      <c r="OHS8" s="17" t="str">
        <f t="shared" si="166"/>
        <v/>
      </c>
      <c r="OHT8" s="17" t="str">
        <f t="shared" si="166"/>
        <v/>
      </c>
      <c r="OHU8" s="17" t="str">
        <f t="shared" si="166"/>
        <v/>
      </c>
      <c r="OHV8" s="17" t="str">
        <f t="shared" si="166"/>
        <v/>
      </c>
      <c r="OHW8" s="17" t="str">
        <f t="shared" si="166"/>
        <v/>
      </c>
      <c r="OHX8" s="17" t="str">
        <f t="shared" si="166"/>
        <v/>
      </c>
      <c r="OHY8" s="17" t="str">
        <f t="shared" si="166"/>
        <v/>
      </c>
      <c r="OHZ8" s="17" t="str">
        <f t="shared" si="166"/>
        <v/>
      </c>
      <c r="OIA8" s="17" t="str">
        <f t="shared" si="166"/>
        <v/>
      </c>
      <c r="OIB8" s="17" t="str">
        <f t="shared" si="166"/>
        <v/>
      </c>
      <c r="OIC8" s="17" t="str">
        <f t="shared" si="166"/>
        <v/>
      </c>
      <c r="OID8" s="17" t="str">
        <f t="shared" ref="OID8:OKO8" si="167">IF(OID7="","",IF(OID$7&gt;=$G8,$H$8*$F$15^(OID$7-$G8)*$F$16^$G8,""))</f>
        <v/>
      </c>
      <c r="OIE8" s="17" t="str">
        <f t="shared" si="167"/>
        <v/>
      </c>
      <c r="OIF8" s="17" t="str">
        <f t="shared" si="167"/>
        <v/>
      </c>
      <c r="OIG8" s="17" t="str">
        <f t="shared" si="167"/>
        <v/>
      </c>
      <c r="OIH8" s="17" t="str">
        <f t="shared" si="167"/>
        <v/>
      </c>
      <c r="OII8" s="17" t="str">
        <f t="shared" si="167"/>
        <v/>
      </c>
      <c r="OIJ8" s="17" t="str">
        <f t="shared" si="167"/>
        <v/>
      </c>
      <c r="OIK8" s="17" t="str">
        <f t="shared" si="167"/>
        <v/>
      </c>
      <c r="OIL8" s="17" t="str">
        <f t="shared" si="167"/>
        <v/>
      </c>
      <c r="OIM8" s="17" t="str">
        <f t="shared" si="167"/>
        <v/>
      </c>
      <c r="OIN8" s="17" t="str">
        <f t="shared" si="167"/>
        <v/>
      </c>
      <c r="OIO8" s="17" t="str">
        <f t="shared" si="167"/>
        <v/>
      </c>
      <c r="OIP8" s="17" t="str">
        <f t="shared" si="167"/>
        <v/>
      </c>
      <c r="OIQ8" s="17" t="str">
        <f t="shared" si="167"/>
        <v/>
      </c>
      <c r="OIR8" s="17" t="str">
        <f t="shared" si="167"/>
        <v/>
      </c>
      <c r="OIS8" s="17" t="str">
        <f t="shared" si="167"/>
        <v/>
      </c>
      <c r="OIT8" s="17" t="str">
        <f t="shared" si="167"/>
        <v/>
      </c>
      <c r="OIU8" s="17" t="str">
        <f t="shared" si="167"/>
        <v/>
      </c>
      <c r="OIV8" s="17" t="str">
        <f t="shared" si="167"/>
        <v/>
      </c>
      <c r="OIW8" s="17" t="str">
        <f t="shared" si="167"/>
        <v/>
      </c>
      <c r="OIX8" s="17" t="str">
        <f t="shared" si="167"/>
        <v/>
      </c>
      <c r="OIY8" s="17" t="str">
        <f t="shared" si="167"/>
        <v/>
      </c>
      <c r="OIZ8" s="17" t="str">
        <f t="shared" si="167"/>
        <v/>
      </c>
      <c r="OJA8" s="17" t="str">
        <f t="shared" si="167"/>
        <v/>
      </c>
      <c r="OJB8" s="17" t="str">
        <f t="shared" si="167"/>
        <v/>
      </c>
      <c r="OJC8" s="17" t="str">
        <f t="shared" si="167"/>
        <v/>
      </c>
      <c r="OJD8" s="17" t="str">
        <f t="shared" si="167"/>
        <v/>
      </c>
      <c r="OJE8" s="17" t="str">
        <f t="shared" si="167"/>
        <v/>
      </c>
      <c r="OJF8" s="17" t="str">
        <f t="shared" si="167"/>
        <v/>
      </c>
      <c r="OJG8" s="17" t="str">
        <f t="shared" si="167"/>
        <v/>
      </c>
      <c r="OJH8" s="17" t="str">
        <f t="shared" si="167"/>
        <v/>
      </c>
      <c r="OJI8" s="17" t="str">
        <f t="shared" si="167"/>
        <v/>
      </c>
      <c r="OJJ8" s="17" t="str">
        <f t="shared" si="167"/>
        <v/>
      </c>
      <c r="OJK8" s="17" t="str">
        <f t="shared" si="167"/>
        <v/>
      </c>
      <c r="OJL8" s="17" t="str">
        <f t="shared" si="167"/>
        <v/>
      </c>
      <c r="OJM8" s="17" t="str">
        <f t="shared" si="167"/>
        <v/>
      </c>
      <c r="OJN8" s="17" t="str">
        <f t="shared" si="167"/>
        <v/>
      </c>
      <c r="OJO8" s="17" t="str">
        <f t="shared" si="167"/>
        <v/>
      </c>
      <c r="OJP8" s="17" t="str">
        <f t="shared" si="167"/>
        <v/>
      </c>
      <c r="OJQ8" s="17" t="str">
        <f t="shared" si="167"/>
        <v/>
      </c>
      <c r="OJR8" s="17" t="str">
        <f t="shared" si="167"/>
        <v/>
      </c>
      <c r="OJS8" s="17" t="str">
        <f t="shared" si="167"/>
        <v/>
      </c>
      <c r="OJT8" s="17" t="str">
        <f t="shared" si="167"/>
        <v/>
      </c>
      <c r="OJU8" s="17" t="str">
        <f t="shared" si="167"/>
        <v/>
      </c>
      <c r="OJV8" s="17" t="str">
        <f t="shared" si="167"/>
        <v/>
      </c>
      <c r="OJW8" s="17" t="str">
        <f t="shared" si="167"/>
        <v/>
      </c>
      <c r="OJX8" s="17" t="str">
        <f t="shared" si="167"/>
        <v/>
      </c>
      <c r="OJY8" s="17" t="str">
        <f t="shared" si="167"/>
        <v/>
      </c>
      <c r="OJZ8" s="17" t="str">
        <f t="shared" si="167"/>
        <v/>
      </c>
      <c r="OKA8" s="17" t="str">
        <f t="shared" si="167"/>
        <v/>
      </c>
      <c r="OKB8" s="17" t="str">
        <f t="shared" si="167"/>
        <v/>
      </c>
      <c r="OKC8" s="17" t="str">
        <f t="shared" si="167"/>
        <v/>
      </c>
      <c r="OKD8" s="17" t="str">
        <f t="shared" si="167"/>
        <v/>
      </c>
      <c r="OKE8" s="17" t="str">
        <f t="shared" si="167"/>
        <v/>
      </c>
      <c r="OKF8" s="17" t="str">
        <f t="shared" si="167"/>
        <v/>
      </c>
      <c r="OKG8" s="17" t="str">
        <f t="shared" si="167"/>
        <v/>
      </c>
      <c r="OKH8" s="17" t="str">
        <f t="shared" si="167"/>
        <v/>
      </c>
      <c r="OKI8" s="17" t="str">
        <f t="shared" si="167"/>
        <v/>
      </c>
      <c r="OKJ8" s="17" t="str">
        <f t="shared" si="167"/>
        <v/>
      </c>
      <c r="OKK8" s="17" t="str">
        <f t="shared" si="167"/>
        <v/>
      </c>
      <c r="OKL8" s="17" t="str">
        <f t="shared" si="167"/>
        <v/>
      </c>
      <c r="OKM8" s="17" t="str">
        <f t="shared" si="167"/>
        <v/>
      </c>
      <c r="OKN8" s="17" t="str">
        <f t="shared" si="167"/>
        <v/>
      </c>
      <c r="OKO8" s="17" t="str">
        <f t="shared" si="167"/>
        <v/>
      </c>
      <c r="OKP8" s="17" t="str">
        <f t="shared" ref="OKP8:ONA8" si="168">IF(OKP7="","",IF(OKP$7&gt;=$G8,$H$8*$F$15^(OKP$7-$G8)*$F$16^$G8,""))</f>
        <v/>
      </c>
      <c r="OKQ8" s="17" t="str">
        <f t="shared" si="168"/>
        <v/>
      </c>
      <c r="OKR8" s="17" t="str">
        <f t="shared" si="168"/>
        <v/>
      </c>
      <c r="OKS8" s="17" t="str">
        <f t="shared" si="168"/>
        <v/>
      </c>
      <c r="OKT8" s="17" t="str">
        <f t="shared" si="168"/>
        <v/>
      </c>
      <c r="OKU8" s="17" t="str">
        <f t="shared" si="168"/>
        <v/>
      </c>
      <c r="OKV8" s="17" t="str">
        <f t="shared" si="168"/>
        <v/>
      </c>
      <c r="OKW8" s="17" t="str">
        <f t="shared" si="168"/>
        <v/>
      </c>
      <c r="OKX8" s="17" t="str">
        <f t="shared" si="168"/>
        <v/>
      </c>
      <c r="OKY8" s="17" t="str">
        <f t="shared" si="168"/>
        <v/>
      </c>
      <c r="OKZ8" s="17" t="str">
        <f t="shared" si="168"/>
        <v/>
      </c>
      <c r="OLA8" s="17" t="str">
        <f t="shared" si="168"/>
        <v/>
      </c>
      <c r="OLB8" s="17" t="str">
        <f t="shared" si="168"/>
        <v/>
      </c>
      <c r="OLC8" s="17" t="str">
        <f t="shared" si="168"/>
        <v/>
      </c>
      <c r="OLD8" s="17" t="str">
        <f t="shared" si="168"/>
        <v/>
      </c>
      <c r="OLE8" s="17" t="str">
        <f t="shared" si="168"/>
        <v/>
      </c>
      <c r="OLF8" s="17" t="str">
        <f t="shared" si="168"/>
        <v/>
      </c>
      <c r="OLG8" s="17" t="str">
        <f t="shared" si="168"/>
        <v/>
      </c>
      <c r="OLH8" s="17" t="str">
        <f t="shared" si="168"/>
        <v/>
      </c>
      <c r="OLI8" s="17" t="str">
        <f t="shared" si="168"/>
        <v/>
      </c>
      <c r="OLJ8" s="17" t="str">
        <f t="shared" si="168"/>
        <v/>
      </c>
      <c r="OLK8" s="17" t="str">
        <f t="shared" si="168"/>
        <v/>
      </c>
      <c r="OLL8" s="17" t="str">
        <f t="shared" si="168"/>
        <v/>
      </c>
      <c r="OLM8" s="17" t="str">
        <f t="shared" si="168"/>
        <v/>
      </c>
      <c r="OLN8" s="17" t="str">
        <f t="shared" si="168"/>
        <v/>
      </c>
      <c r="OLO8" s="17" t="str">
        <f t="shared" si="168"/>
        <v/>
      </c>
      <c r="OLP8" s="17" t="str">
        <f t="shared" si="168"/>
        <v/>
      </c>
      <c r="OLQ8" s="17" t="str">
        <f t="shared" si="168"/>
        <v/>
      </c>
      <c r="OLR8" s="17" t="str">
        <f t="shared" si="168"/>
        <v/>
      </c>
      <c r="OLS8" s="17" t="str">
        <f t="shared" si="168"/>
        <v/>
      </c>
      <c r="OLT8" s="17" t="str">
        <f t="shared" si="168"/>
        <v/>
      </c>
      <c r="OLU8" s="17" t="str">
        <f t="shared" si="168"/>
        <v/>
      </c>
      <c r="OLV8" s="17" t="str">
        <f t="shared" si="168"/>
        <v/>
      </c>
      <c r="OLW8" s="17" t="str">
        <f t="shared" si="168"/>
        <v/>
      </c>
      <c r="OLX8" s="17" t="str">
        <f t="shared" si="168"/>
        <v/>
      </c>
      <c r="OLY8" s="17" t="str">
        <f t="shared" si="168"/>
        <v/>
      </c>
      <c r="OLZ8" s="17" t="str">
        <f t="shared" si="168"/>
        <v/>
      </c>
      <c r="OMA8" s="17" t="str">
        <f t="shared" si="168"/>
        <v/>
      </c>
      <c r="OMB8" s="17" t="str">
        <f t="shared" si="168"/>
        <v/>
      </c>
      <c r="OMC8" s="17" t="str">
        <f t="shared" si="168"/>
        <v/>
      </c>
      <c r="OMD8" s="17" t="str">
        <f t="shared" si="168"/>
        <v/>
      </c>
      <c r="OME8" s="17" t="str">
        <f t="shared" si="168"/>
        <v/>
      </c>
      <c r="OMF8" s="17" t="str">
        <f t="shared" si="168"/>
        <v/>
      </c>
      <c r="OMG8" s="17" t="str">
        <f t="shared" si="168"/>
        <v/>
      </c>
      <c r="OMH8" s="17" t="str">
        <f t="shared" si="168"/>
        <v/>
      </c>
      <c r="OMI8" s="17" t="str">
        <f t="shared" si="168"/>
        <v/>
      </c>
      <c r="OMJ8" s="17" t="str">
        <f t="shared" si="168"/>
        <v/>
      </c>
      <c r="OMK8" s="17" t="str">
        <f t="shared" si="168"/>
        <v/>
      </c>
      <c r="OML8" s="17" t="str">
        <f t="shared" si="168"/>
        <v/>
      </c>
      <c r="OMM8" s="17" t="str">
        <f t="shared" si="168"/>
        <v/>
      </c>
      <c r="OMN8" s="17" t="str">
        <f t="shared" si="168"/>
        <v/>
      </c>
      <c r="OMO8" s="17" t="str">
        <f t="shared" si="168"/>
        <v/>
      </c>
      <c r="OMP8" s="17" t="str">
        <f t="shared" si="168"/>
        <v/>
      </c>
      <c r="OMQ8" s="17" t="str">
        <f t="shared" si="168"/>
        <v/>
      </c>
      <c r="OMR8" s="17" t="str">
        <f t="shared" si="168"/>
        <v/>
      </c>
      <c r="OMS8" s="17" t="str">
        <f t="shared" si="168"/>
        <v/>
      </c>
      <c r="OMT8" s="17" t="str">
        <f t="shared" si="168"/>
        <v/>
      </c>
      <c r="OMU8" s="17" t="str">
        <f t="shared" si="168"/>
        <v/>
      </c>
      <c r="OMV8" s="17" t="str">
        <f t="shared" si="168"/>
        <v/>
      </c>
      <c r="OMW8" s="17" t="str">
        <f t="shared" si="168"/>
        <v/>
      </c>
      <c r="OMX8" s="17" t="str">
        <f t="shared" si="168"/>
        <v/>
      </c>
      <c r="OMY8" s="17" t="str">
        <f t="shared" si="168"/>
        <v/>
      </c>
      <c r="OMZ8" s="17" t="str">
        <f t="shared" si="168"/>
        <v/>
      </c>
      <c r="ONA8" s="17" t="str">
        <f t="shared" si="168"/>
        <v/>
      </c>
      <c r="ONB8" s="17" t="str">
        <f t="shared" ref="ONB8:OPM8" si="169">IF(ONB7="","",IF(ONB$7&gt;=$G8,$H$8*$F$15^(ONB$7-$G8)*$F$16^$G8,""))</f>
        <v/>
      </c>
      <c r="ONC8" s="17" t="str">
        <f t="shared" si="169"/>
        <v/>
      </c>
      <c r="OND8" s="17" t="str">
        <f t="shared" si="169"/>
        <v/>
      </c>
      <c r="ONE8" s="17" t="str">
        <f t="shared" si="169"/>
        <v/>
      </c>
      <c r="ONF8" s="17" t="str">
        <f t="shared" si="169"/>
        <v/>
      </c>
      <c r="ONG8" s="17" t="str">
        <f t="shared" si="169"/>
        <v/>
      </c>
      <c r="ONH8" s="17" t="str">
        <f t="shared" si="169"/>
        <v/>
      </c>
      <c r="ONI8" s="17" t="str">
        <f t="shared" si="169"/>
        <v/>
      </c>
      <c r="ONJ8" s="17" t="str">
        <f t="shared" si="169"/>
        <v/>
      </c>
      <c r="ONK8" s="17" t="str">
        <f t="shared" si="169"/>
        <v/>
      </c>
      <c r="ONL8" s="17" t="str">
        <f t="shared" si="169"/>
        <v/>
      </c>
      <c r="ONM8" s="17" t="str">
        <f t="shared" si="169"/>
        <v/>
      </c>
      <c r="ONN8" s="17" t="str">
        <f t="shared" si="169"/>
        <v/>
      </c>
      <c r="ONO8" s="17" t="str">
        <f t="shared" si="169"/>
        <v/>
      </c>
      <c r="ONP8" s="17" t="str">
        <f t="shared" si="169"/>
        <v/>
      </c>
      <c r="ONQ8" s="17" t="str">
        <f t="shared" si="169"/>
        <v/>
      </c>
      <c r="ONR8" s="17" t="str">
        <f t="shared" si="169"/>
        <v/>
      </c>
      <c r="ONS8" s="17" t="str">
        <f t="shared" si="169"/>
        <v/>
      </c>
      <c r="ONT8" s="17" t="str">
        <f t="shared" si="169"/>
        <v/>
      </c>
      <c r="ONU8" s="17" t="str">
        <f t="shared" si="169"/>
        <v/>
      </c>
      <c r="ONV8" s="17" t="str">
        <f t="shared" si="169"/>
        <v/>
      </c>
      <c r="ONW8" s="17" t="str">
        <f t="shared" si="169"/>
        <v/>
      </c>
      <c r="ONX8" s="17" t="str">
        <f t="shared" si="169"/>
        <v/>
      </c>
      <c r="ONY8" s="17" t="str">
        <f t="shared" si="169"/>
        <v/>
      </c>
      <c r="ONZ8" s="17" t="str">
        <f t="shared" si="169"/>
        <v/>
      </c>
      <c r="OOA8" s="17" t="str">
        <f t="shared" si="169"/>
        <v/>
      </c>
      <c r="OOB8" s="17" t="str">
        <f t="shared" si="169"/>
        <v/>
      </c>
      <c r="OOC8" s="17" t="str">
        <f t="shared" si="169"/>
        <v/>
      </c>
      <c r="OOD8" s="17" t="str">
        <f t="shared" si="169"/>
        <v/>
      </c>
      <c r="OOE8" s="17" t="str">
        <f t="shared" si="169"/>
        <v/>
      </c>
      <c r="OOF8" s="17" t="str">
        <f t="shared" si="169"/>
        <v/>
      </c>
      <c r="OOG8" s="17" t="str">
        <f t="shared" si="169"/>
        <v/>
      </c>
      <c r="OOH8" s="17" t="str">
        <f t="shared" si="169"/>
        <v/>
      </c>
      <c r="OOI8" s="17" t="str">
        <f t="shared" si="169"/>
        <v/>
      </c>
      <c r="OOJ8" s="17" t="str">
        <f t="shared" si="169"/>
        <v/>
      </c>
      <c r="OOK8" s="17" t="str">
        <f t="shared" si="169"/>
        <v/>
      </c>
      <c r="OOL8" s="17" t="str">
        <f t="shared" si="169"/>
        <v/>
      </c>
      <c r="OOM8" s="17" t="str">
        <f t="shared" si="169"/>
        <v/>
      </c>
      <c r="OON8" s="17" t="str">
        <f t="shared" si="169"/>
        <v/>
      </c>
      <c r="OOO8" s="17" t="str">
        <f t="shared" si="169"/>
        <v/>
      </c>
      <c r="OOP8" s="17" t="str">
        <f t="shared" si="169"/>
        <v/>
      </c>
      <c r="OOQ8" s="17" t="str">
        <f t="shared" si="169"/>
        <v/>
      </c>
      <c r="OOR8" s="17" t="str">
        <f t="shared" si="169"/>
        <v/>
      </c>
      <c r="OOS8" s="17" t="str">
        <f t="shared" si="169"/>
        <v/>
      </c>
      <c r="OOT8" s="17" t="str">
        <f t="shared" si="169"/>
        <v/>
      </c>
      <c r="OOU8" s="17" t="str">
        <f t="shared" si="169"/>
        <v/>
      </c>
      <c r="OOV8" s="17" t="str">
        <f t="shared" si="169"/>
        <v/>
      </c>
      <c r="OOW8" s="17" t="str">
        <f t="shared" si="169"/>
        <v/>
      </c>
      <c r="OOX8" s="17" t="str">
        <f t="shared" si="169"/>
        <v/>
      </c>
      <c r="OOY8" s="17" t="str">
        <f t="shared" si="169"/>
        <v/>
      </c>
      <c r="OOZ8" s="17" t="str">
        <f t="shared" si="169"/>
        <v/>
      </c>
      <c r="OPA8" s="17" t="str">
        <f t="shared" si="169"/>
        <v/>
      </c>
      <c r="OPB8" s="17" t="str">
        <f t="shared" si="169"/>
        <v/>
      </c>
      <c r="OPC8" s="17" t="str">
        <f t="shared" si="169"/>
        <v/>
      </c>
      <c r="OPD8" s="17" t="str">
        <f t="shared" si="169"/>
        <v/>
      </c>
      <c r="OPE8" s="17" t="str">
        <f t="shared" si="169"/>
        <v/>
      </c>
      <c r="OPF8" s="17" t="str">
        <f t="shared" si="169"/>
        <v/>
      </c>
      <c r="OPG8" s="17" t="str">
        <f t="shared" si="169"/>
        <v/>
      </c>
      <c r="OPH8" s="17" t="str">
        <f t="shared" si="169"/>
        <v/>
      </c>
      <c r="OPI8" s="17" t="str">
        <f t="shared" si="169"/>
        <v/>
      </c>
      <c r="OPJ8" s="17" t="str">
        <f t="shared" si="169"/>
        <v/>
      </c>
      <c r="OPK8" s="17" t="str">
        <f t="shared" si="169"/>
        <v/>
      </c>
      <c r="OPL8" s="17" t="str">
        <f t="shared" si="169"/>
        <v/>
      </c>
      <c r="OPM8" s="17" t="str">
        <f t="shared" si="169"/>
        <v/>
      </c>
      <c r="OPN8" s="17" t="str">
        <f t="shared" ref="OPN8:ORY8" si="170">IF(OPN7="","",IF(OPN$7&gt;=$G8,$H$8*$F$15^(OPN$7-$G8)*$F$16^$G8,""))</f>
        <v/>
      </c>
      <c r="OPO8" s="17" t="str">
        <f t="shared" si="170"/>
        <v/>
      </c>
      <c r="OPP8" s="17" t="str">
        <f t="shared" si="170"/>
        <v/>
      </c>
      <c r="OPQ8" s="17" t="str">
        <f t="shared" si="170"/>
        <v/>
      </c>
      <c r="OPR8" s="17" t="str">
        <f t="shared" si="170"/>
        <v/>
      </c>
      <c r="OPS8" s="17" t="str">
        <f t="shared" si="170"/>
        <v/>
      </c>
      <c r="OPT8" s="17" t="str">
        <f t="shared" si="170"/>
        <v/>
      </c>
      <c r="OPU8" s="17" t="str">
        <f t="shared" si="170"/>
        <v/>
      </c>
      <c r="OPV8" s="17" t="str">
        <f t="shared" si="170"/>
        <v/>
      </c>
      <c r="OPW8" s="17" t="str">
        <f t="shared" si="170"/>
        <v/>
      </c>
      <c r="OPX8" s="17" t="str">
        <f t="shared" si="170"/>
        <v/>
      </c>
      <c r="OPY8" s="17" t="str">
        <f t="shared" si="170"/>
        <v/>
      </c>
      <c r="OPZ8" s="17" t="str">
        <f t="shared" si="170"/>
        <v/>
      </c>
      <c r="OQA8" s="17" t="str">
        <f t="shared" si="170"/>
        <v/>
      </c>
      <c r="OQB8" s="17" t="str">
        <f t="shared" si="170"/>
        <v/>
      </c>
      <c r="OQC8" s="17" t="str">
        <f t="shared" si="170"/>
        <v/>
      </c>
      <c r="OQD8" s="17" t="str">
        <f t="shared" si="170"/>
        <v/>
      </c>
      <c r="OQE8" s="17" t="str">
        <f t="shared" si="170"/>
        <v/>
      </c>
      <c r="OQF8" s="17" t="str">
        <f t="shared" si="170"/>
        <v/>
      </c>
      <c r="OQG8" s="17" t="str">
        <f t="shared" si="170"/>
        <v/>
      </c>
      <c r="OQH8" s="17" t="str">
        <f t="shared" si="170"/>
        <v/>
      </c>
      <c r="OQI8" s="17" t="str">
        <f t="shared" si="170"/>
        <v/>
      </c>
      <c r="OQJ8" s="17" t="str">
        <f t="shared" si="170"/>
        <v/>
      </c>
      <c r="OQK8" s="17" t="str">
        <f t="shared" si="170"/>
        <v/>
      </c>
      <c r="OQL8" s="17" t="str">
        <f t="shared" si="170"/>
        <v/>
      </c>
      <c r="OQM8" s="17" t="str">
        <f t="shared" si="170"/>
        <v/>
      </c>
      <c r="OQN8" s="17" t="str">
        <f t="shared" si="170"/>
        <v/>
      </c>
      <c r="OQO8" s="17" t="str">
        <f t="shared" si="170"/>
        <v/>
      </c>
      <c r="OQP8" s="17" t="str">
        <f t="shared" si="170"/>
        <v/>
      </c>
      <c r="OQQ8" s="17" t="str">
        <f t="shared" si="170"/>
        <v/>
      </c>
      <c r="OQR8" s="17" t="str">
        <f t="shared" si="170"/>
        <v/>
      </c>
      <c r="OQS8" s="17" t="str">
        <f t="shared" si="170"/>
        <v/>
      </c>
      <c r="OQT8" s="17" t="str">
        <f t="shared" si="170"/>
        <v/>
      </c>
      <c r="OQU8" s="17" t="str">
        <f t="shared" si="170"/>
        <v/>
      </c>
      <c r="OQV8" s="17" t="str">
        <f t="shared" si="170"/>
        <v/>
      </c>
      <c r="OQW8" s="17" t="str">
        <f t="shared" si="170"/>
        <v/>
      </c>
      <c r="OQX8" s="17" t="str">
        <f t="shared" si="170"/>
        <v/>
      </c>
      <c r="OQY8" s="17" t="str">
        <f t="shared" si="170"/>
        <v/>
      </c>
      <c r="OQZ8" s="17" t="str">
        <f t="shared" si="170"/>
        <v/>
      </c>
      <c r="ORA8" s="17" t="str">
        <f t="shared" si="170"/>
        <v/>
      </c>
      <c r="ORB8" s="17" t="str">
        <f t="shared" si="170"/>
        <v/>
      </c>
      <c r="ORC8" s="17" t="str">
        <f t="shared" si="170"/>
        <v/>
      </c>
      <c r="ORD8" s="17" t="str">
        <f t="shared" si="170"/>
        <v/>
      </c>
      <c r="ORE8" s="17" t="str">
        <f t="shared" si="170"/>
        <v/>
      </c>
      <c r="ORF8" s="17" t="str">
        <f t="shared" si="170"/>
        <v/>
      </c>
      <c r="ORG8" s="17" t="str">
        <f t="shared" si="170"/>
        <v/>
      </c>
      <c r="ORH8" s="17" t="str">
        <f t="shared" si="170"/>
        <v/>
      </c>
      <c r="ORI8" s="17" t="str">
        <f t="shared" si="170"/>
        <v/>
      </c>
      <c r="ORJ8" s="17" t="str">
        <f t="shared" si="170"/>
        <v/>
      </c>
      <c r="ORK8" s="17" t="str">
        <f t="shared" si="170"/>
        <v/>
      </c>
      <c r="ORL8" s="17" t="str">
        <f t="shared" si="170"/>
        <v/>
      </c>
      <c r="ORM8" s="17" t="str">
        <f t="shared" si="170"/>
        <v/>
      </c>
      <c r="ORN8" s="17" t="str">
        <f t="shared" si="170"/>
        <v/>
      </c>
      <c r="ORO8" s="17" t="str">
        <f t="shared" si="170"/>
        <v/>
      </c>
      <c r="ORP8" s="17" t="str">
        <f t="shared" si="170"/>
        <v/>
      </c>
      <c r="ORQ8" s="17" t="str">
        <f t="shared" si="170"/>
        <v/>
      </c>
      <c r="ORR8" s="17" t="str">
        <f t="shared" si="170"/>
        <v/>
      </c>
      <c r="ORS8" s="17" t="str">
        <f t="shared" si="170"/>
        <v/>
      </c>
      <c r="ORT8" s="17" t="str">
        <f t="shared" si="170"/>
        <v/>
      </c>
      <c r="ORU8" s="17" t="str">
        <f t="shared" si="170"/>
        <v/>
      </c>
      <c r="ORV8" s="17" t="str">
        <f t="shared" si="170"/>
        <v/>
      </c>
      <c r="ORW8" s="17" t="str">
        <f t="shared" si="170"/>
        <v/>
      </c>
      <c r="ORX8" s="17" t="str">
        <f t="shared" si="170"/>
        <v/>
      </c>
      <c r="ORY8" s="17" t="str">
        <f t="shared" si="170"/>
        <v/>
      </c>
      <c r="ORZ8" s="17" t="str">
        <f t="shared" ref="ORZ8:OUK8" si="171">IF(ORZ7="","",IF(ORZ$7&gt;=$G8,$H$8*$F$15^(ORZ$7-$G8)*$F$16^$G8,""))</f>
        <v/>
      </c>
      <c r="OSA8" s="17" t="str">
        <f t="shared" si="171"/>
        <v/>
      </c>
      <c r="OSB8" s="17" t="str">
        <f t="shared" si="171"/>
        <v/>
      </c>
      <c r="OSC8" s="17" t="str">
        <f t="shared" si="171"/>
        <v/>
      </c>
      <c r="OSD8" s="17" t="str">
        <f t="shared" si="171"/>
        <v/>
      </c>
      <c r="OSE8" s="17" t="str">
        <f t="shared" si="171"/>
        <v/>
      </c>
      <c r="OSF8" s="17" t="str">
        <f t="shared" si="171"/>
        <v/>
      </c>
      <c r="OSG8" s="17" t="str">
        <f t="shared" si="171"/>
        <v/>
      </c>
      <c r="OSH8" s="17" t="str">
        <f t="shared" si="171"/>
        <v/>
      </c>
      <c r="OSI8" s="17" t="str">
        <f t="shared" si="171"/>
        <v/>
      </c>
      <c r="OSJ8" s="17" t="str">
        <f t="shared" si="171"/>
        <v/>
      </c>
      <c r="OSK8" s="17" t="str">
        <f t="shared" si="171"/>
        <v/>
      </c>
      <c r="OSL8" s="17" t="str">
        <f t="shared" si="171"/>
        <v/>
      </c>
      <c r="OSM8" s="17" t="str">
        <f t="shared" si="171"/>
        <v/>
      </c>
      <c r="OSN8" s="17" t="str">
        <f t="shared" si="171"/>
        <v/>
      </c>
      <c r="OSO8" s="17" t="str">
        <f t="shared" si="171"/>
        <v/>
      </c>
      <c r="OSP8" s="17" t="str">
        <f t="shared" si="171"/>
        <v/>
      </c>
      <c r="OSQ8" s="17" t="str">
        <f t="shared" si="171"/>
        <v/>
      </c>
      <c r="OSR8" s="17" t="str">
        <f t="shared" si="171"/>
        <v/>
      </c>
      <c r="OSS8" s="17" t="str">
        <f t="shared" si="171"/>
        <v/>
      </c>
      <c r="OST8" s="17" t="str">
        <f t="shared" si="171"/>
        <v/>
      </c>
      <c r="OSU8" s="17" t="str">
        <f t="shared" si="171"/>
        <v/>
      </c>
      <c r="OSV8" s="17" t="str">
        <f t="shared" si="171"/>
        <v/>
      </c>
      <c r="OSW8" s="17" t="str">
        <f t="shared" si="171"/>
        <v/>
      </c>
      <c r="OSX8" s="17" t="str">
        <f t="shared" si="171"/>
        <v/>
      </c>
      <c r="OSY8" s="17" t="str">
        <f t="shared" si="171"/>
        <v/>
      </c>
      <c r="OSZ8" s="17" t="str">
        <f t="shared" si="171"/>
        <v/>
      </c>
      <c r="OTA8" s="17" t="str">
        <f t="shared" si="171"/>
        <v/>
      </c>
      <c r="OTB8" s="17" t="str">
        <f t="shared" si="171"/>
        <v/>
      </c>
      <c r="OTC8" s="17" t="str">
        <f t="shared" si="171"/>
        <v/>
      </c>
      <c r="OTD8" s="17" t="str">
        <f t="shared" si="171"/>
        <v/>
      </c>
      <c r="OTE8" s="17" t="str">
        <f t="shared" si="171"/>
        <v/>
      </c>
      <c r="OTF8" s="17" t="str">
        <f t="shared" si="171"/>
        <v/>
      </c>
      <c r="OTG8" s="17" t="str">
        <f t="shared" si="171"/>
        <v/>
      </c>
      <c r="OTH8" s="17" t="str">
        <f t="shared" si="171"/>
        <v/>
      </c>
      <c r="OTI8" s="17" t="str">
        <f t="shared" si="171"/>
        <v/>
      </c>
      <c r="OTJ8" s="17" t="str">
        <f t="shared" si="171"/>
        <v/>
      </c>
      <c r="OTK8" s="17" t="str">
        <f t="shared" si="171"/>
        <v/>
      </c>
      <c r="OTL8" s="17" t="str">
        <f t="shared" si="171"/>
        <v/>
      </c>
      <c r="OTM8" s="17" t="str">
        <f t="shared" si="171"/>
        <v/>
      </c>
      <c r="OTN8" s="17" t="str">
        <f t="shared" si="171"/>
        <v/>
      </c>
      <c r="OTO8" s="17" t="str">
        <f t="shared" si="171"/>
        <v/>
      </c>
      <c r="OTP8" s="17" t="str">
        <f t="shared" si="171"/>
        <v/>
      </c>
      <c r="OTQ8" s="17" t="str">
        <f t="shared" si="171"/>
        <v/>
      </c>
      <c r="OTR8" s="17" t="str">
        <f t="shared" si="171"/>
        <v/>
      </c>
      <c r="OTS8" s="17" t="str">
        <f t="shared" si="171"/>
        <v/>
      </c>
      <c r="OTT8" s="17" t="str">
        <f t="shared" si="171"/>
        <v/>
      </c>
      <c r="OTU8" s="17" t="str">
        <f t="shared" si="171"/>
        <v/>
      </c>
      <c r="OTV8" s="17" t="str">
        <f t="shared" si="171"/>
        <v/>
      </c>
      <c r="OTW8" s="17" t="str">
        <f t="shared" si="171"/>
        <v/>
      </c>
      <c r="OTX8" s="17" t="str">
        <f t="shared" si="171"/>
        <v/>
      </c>
      <c r="OTY8" s="17" t="str">
        <f t="shared" si="171"/>
        <v/>
      </c>
      <c r="OTZ8" s="17" t="str">
        <f t="shared" si="171"/>
        <v/>
      </c>
      <c r="OUA8" s="17" t="str">
        <f t="shared" si="171"/>
        <v/>
      </c>
      <c r="OUB8" s="17" t="str">
        <f t="shared" si="171"/>
        <v/>
      </c>
      <c r="OUC8" s="17" t="str">
        <f t="shared" si="171"/>
        <v/>
      </c>
      <c r="OUD8" s="17" t="str">
        <f t="shared" si="171"/>
        <v/>
      </c>
      <c r="OUE8" s="17" t="str">
        <f t="shared" si="171"/>
        <v/>
      </c>
      <c r="OUF8" s="17" t="str">
        <f t="shared" si="171"/>
        <v/>
      </c>
      <c r="OUG8" s="17" t="str">
        <f t="shared" si="171"/>
        <v/>
      </c>
      <c r="OUH8" s="17" t="str">
        <f t="shared" si="171"/>
        <v/>
      </c>
      <c r="OUI8" s="17" t="str">
        <f t="shared" si="171"/>
        <v/>
      </c>
      <c r="OUJ8" s="17" t="str">
        <f t="shared" si="171"/>
        <v/>
      </c>
      <c r="OUK8" s="17" t="str">
        <f t="shared" si="171"/>
        <v/>
      </c>
      <c r="OUL8" s="17" t="str">
        <f t="shared" ref="OUL8:OWW8" si="172">IF(OUL7="","",IF(OUL$7&gt;=$G8,$H$8*$F$15^(OUL$7-$G8)*$F$16^$G8,""))</f>
        <v/>
      </c>
      <c r="OUM8" s="17" t="str">
        <f t="shared" si="172"/>
        <v/>
      </c>
      <c r="OUN8" s="17" t="str">
        <f t="shared" si="172"/>
        <v/>
      </c>
      <c r="OUO8" s="17" t="str">
        <f t="shared" si="172"/>
        <v/>
      </c>
      <c r="OUP8" s="17" t="str">
        <f t="shared" si="172"/>
        <v/>
      </c>
      <c r="OUQ8" s="17" t="str">
        <f t="shared" si="172"/>
        <v/>
      </c>
      <c r="OUR8" s="17" t="str">
        <f t="shared" si="172"/>
        <v/>
      </c>
      <c r="OUS8" s="17" t="str">
        <f t="shared" si="172"/>
        <v/>
      </c>
      <c r="OUT8" s="17" t="str">
        <f t="shared" si="172"/>
        <v/>
      </c>
      <c r="OUU8" s="17" t="str">
        <f t="shared" si="172"/>
        <v/>
      </c>
      <c r="OUV8" s="17" t="str">
        <f t="shared" si="172"/>
        <v/>
      </c>
      <c r="OUW8" s="17" t="str">
        <f t="shared" si="172"/>
        <v/>
      </c>
      <c r="OUX8" s="17" t="str">
        <f t="shared" si="172"/>
        <v/>
      </c>
      <c r="OUY8" s="17" t="str">
        <f t="shared" si="172"/>
        <v/>
      </c>
      <c r="OUZ8" s="17" t="str">
        <f t="shared" si="172"/>
        <v/>
      </c>
      <c r="OVA8" s="17" t="str">
        <f t="shared" si="172"/>
        <v/>
      </c>
      <c r="OVB8" s="17" t="str">
        <f t="shared" si="172"/>
        <v/>
      </c>
      <c r="OVC8" s="17" t="str">
        <f t="shared" si="172"/>
        <v/>
      </c>
      <c r="OVD8" s="17" t="str">
        <f t="shared" si="172"/>
        <v/>
      </c>
      <c r="OVE8" s="17" t="str">
        <f t="shared" si="172"/>
        <v/>
      </c>
      <c r="OVF8" s="17" t="str">
        <f t="shared" si="172"/>
        <v/>
      </c>
      <c r="OVG8" s="17" t="str">
        <f t="shared" si="172"/>
        <v/>
      </c>
      <c r="OVH8" s="17" t="str">
        <f t="shared" si="172"/>
        <v/>
      </c>
      <c r="OVI8" s="17" t="str">
        <f t="shared" si="172"/>
        <v/>
      </c>
      <c r="OVJ8" s="17" t="str">
        <f t="shared" si="172"/>
        <v/>
      </c>
      <c r="OVK8" s="17" t="str">
        <f t="shared" si="172"/>
        <v/>
      </c>
      <c r="OVL8" s="17" t="str">
        <f t="shared" si="172"/>
        <v/>
      </c>
      <c r="OVM8" s="17" t="str">
        <f t="shared" si="172"/>
        <v/>
      </c>
      <c r="OVN8" s="17" t="str">
        <f t="shared" si="172"/>
        <v/>
      </c>
      <c r="OVO8" s="17" t="str">
        <f t="shared" si="172"/>
        <v/>
      </c>
      <c r="OVP8" s="17" t="str">
        <f t="shared" si="172"/>
        <v/>
      </c>
      <c r="OVQ8" s="17" t="str">
        <f t="shared" si="172"/>
        <v/>
      </c>
      <c r="OVR8" s="17" t="str">
        <f t="shared" si="172"/>
        <v/>
      </c>
      <c r="OVS8" s="17" t="str">
        <f t="shared" si="172"/>
        <v/>
      </c>
      <c r="OVT8" s="17" t="str">
        <f t="shared" si="172"/>
        <v/>
      </c>
      <c r="OVU8" s="17" t="str">
        <f t="shared" si="172"/>
        <v/>
      </c>
      <c r="OVV8" s="17" t="str">
        <f t="shared" si="172"/>
        <v/>
      </c>
      <c r="OVW8" s="17" t="str">
        <f t="shared" si="172"/>
        <v/>
      </c>
      <c r="OVX8" s="17" t="str">
        <f t="shared" si="172"/>
        <v/>
      </c>
      <c r="OVY8" s="17" t="str">
        <f t="shared" si="172"/>
        <v/>
      </c>
      <c r="OVZ8" s="17" t="str">
        <f t="shared" si="172"/>
        <v/>
      </c>
      <c r="OWA8" s="17" t="str">
        <f t="shared" si="172"/>
        <v/>
      </c>
      <c r="OWB8" s="17" t="str">
        <f t="shared" si="172"/>
        <v/>
      </c>
      <c r="OWC8" s="17" t="str">
        <f t="shared" si="172"/>
        <v/>
      </c>
      <c r="OWD8" s="17" t="str">
        <f t="shared" si="172"/>
        <v/>
      </c>
      <c r="OWE8" s="17" t="str">
        <f t="shared" si="172"/>
        <v/>
      </c>
      <c r="OWF8" s="17" t="str">
        <f t="shared" si="172"/>
        <v/>
      </c>
      <c r="OWG8" s="17" t="str">
        <f t="shared" si="172"/>
        <v/>
      </c>
      <c r="OWH8" s="17" t="str">
        <f t="shared" si="172"/>
        <v/>
      </c>
      <c r="OWI8" s="17" t="str">
        <f t="shared" si="172"/>
        <v/>
      </c>
      <c r="OWJ8" s="17" t="str">
        <f t="shared" si="172"/>
        <v/>
      </c>
      <c r="OWK8" s="17" t="str">
        <f t="shared" si="172"/>
        <v/>
      </c>
      <c r="OWL8" s="17" t="str">
        <f t="shared" si="172"/>
        <v/>
      </c>
      <c r="OWM8" s="17" t="str">
        <f t="shared" si="172"/>
        <v/>
      </c>
      <c r="OWN8" s="17" t="str">
        <f t="shared" si="172"/>
        <v/>
      </c>
      <c r="OWO8" s="17" t="str">
        <f t="shared" si="172"/>
        <v/>
      </c>
      <c r="OWP8" s="17" t="str">
        <f t="shared" si="172"/>
        <v/>
      </c>
      <c r="OWQ8" s="17" t="str">
        <f t="shared" si="172"/>
        <v/>
      </c>
      <c r="OWR8" s="17" t="str">
        <f t="shared" si="172"/>
        <v/>
      </c>
      <c r="OWS8" s="17" t="str">
        <f t="shared" si="172"/>
        <v/>
      </c>
      <c r="OWT8" s="17" t="str">
        <f t="shared" si="172"/>
        <v/>
      </c>
      <c r="OWU8" s="17" t="str">
        <f t="shared" si="172"/>
        <v/>
      </c>
      <c r="OWV8" s="17" t="str">
        <f t="shared" si="172"/>
        <v/>
      </c>
      <c r="OWW8" s="17" t="str">
        <f t="shared" si="172"/>
        <v/>
      </c>
      <c r="OWX8" s="17" t="str">
        <f t="shared" ref="OWX8:OZI8" si="173">IF(OWX7="","",IF(OWX$7&gt;=$G8,$H$8*$F$15^(OWX$7-$G8)*$F$16^$G8,""))</f>
        <v/>
      </c>
      <c r="OWY8" s="17" t="str">
        <f t="shared" si="173"/>
        <v/>
      </c>
      <c r="OWZ8" s="17" t="str">
        <f t="shared" si="173"/>
        <v/>
      </c>
      <c r="OXA8" s="17" t="str">
        <f t="shared" si="173"/>
        <v/>
      </c>
      <c r="OXB8" s="17" t="str">
        <f t="shared" si="173"/>
        <v/>
      </c>
      <c r="OXC8" s="17" t="str">
        <f t="shared" si="173"/>
        <v/>
      </c>
      <c r="OXD8" s="17" t="str">
        <f t="shared" si="173"/>
        <v/>
      </c>
      <c r="OXE8" s="17" t="str">
        <f t="shared" si="173"/>
        <v/>
      </c>
      <c r="OXF8" s="17" t="str">
        <f t="shared" si="173"/>
        <v/>
      </c>
      <c r="OXG8" s="17" t="str">
        <f t="shared" si="173"/>
        <v/>
      </c>
      <c r="OXH8" s="17" t="str">
        <f t="shared" si="173"/>
        <v/>
      </c>
      <c r="OXI8" s="17" t="str">
        <f t="shared" si="173"/>
        <v/>
      </c>
      <c r="OXJ8" s="17" t="str">
        <f t="shared" si="173"/>
        <v/>
      </c>
      <c r="OXK8" s="17" t="str">
        <f t="shared" si="173"/>
        <v/>
      </c>
      <c r="OXL8" s="17" t="str">
        <f t="shared" si="173"/>
        <v/>
      </c>
      <c r="OXM8" s="17" t="str">
        <f t="shared" si="173"/>
        <v/>
      </c>
      <c r="OXN8" s="17" t="str">
        <f t="shared" si="173"/>
        <v/>
      </c>
      <c r="OXO8" s="17" t="str">
        <f t="shared" si="173"/>
        <v/>
      </c>
      <c r="OXP8" s="17" t="str">
        <f t="shared" si="173"/>
        <v/>
      </c>
      <c r="OXQ8" s="17" t="str">
        <f t="shared" si="173"/>
        <v/>
      </c>
      <c r="OXR8" s="17" t="str">
        <f t="shared" si="173"/>
        <v/>
      </c>
      <c r="OXS8" s="17" t="str">
        <f t="shared" si="173"/>
        <v/>
      </c>
      <c r="OXT8" s="17" t="str">
        <f t="shared" si="173"/>
        <v/>
      </c>
      <c r="OXU8" s="17" t="str">
        <f t="shared" si="173"/>
        <v/>
      </c>
      <c r="OXV8" s="17" t="str">
        <f t="shared" si="173"/>
        <v/>
      </c>
      <c r="OXW8" s="17" t="str">
        <f t="shared" si="173"/>
        <v/>
      </c>
      <c r="OXX8" s="17" t="str">
        <f t="shared" si="173"/>
        <v/>
      </c>
      <c r="OXY8" s="17" t="str">
        <f t="shared" si="173"/>
        <v/>
      </c>
      <c r="OXZ8" s="17" t="str">
        <f t="shared" si="173"/>
        <v/>
      </c>
      <c r="OYA8" s="17" t="str">
        <f t="shared" si="173"/>
        <v/>
      </c>
      <c r="OYB8" s="17" t="str">
        <f t="shared" si="173"/>
        <v/>
      </c>
      <c r="OYC8" s="17" t="str">
        <f t="shared" si="173"/>
        <v/>
      </c>
      <c r="OYD8" s="17" t="str">
        <f t="shared" si="173"/>
        <v/>
      </c>
      <c r="OYE8" s="17" t="str">
        <f t="shared" si="173"/>
        <v/>
      </c>
      <c r="OYF8" s="17" t="str">
        <f t="shared" si="173"/>
        <v/>
      </c>
      <c r="OYG8" s="17" t="str">
        <f t="shared" si="173"/>
        <v/>
      </c>
      <c r="OYH8" s="17" t="str">
        <f t="shared" si="173"/>
        <v/>
      </c>
      <c r="OYI8" s="17" t="str">
        <f t="shared" si="173"/>
        <v/>
      </c>
      <c r="OYJ8" s="17" t="str">
        <f t="shared" si="173"/>
        <v/>
      </c>
      <c r="OYK8" s="17" t="str">
        <f t="shared" si="173"/>
        <v/>
      </c>
      <c r="OYL8" s="17" t="str">
        <f t="shared" si="173"/>
        <v/>
      </c>
      <c r="OYM8" s="17" t="str">
        <f t="shared" si="173"/>
        <v/>
      </c>
      <c r="OYN8" s="17" t="str">
        <f t="shared" si="173"/>
        <v/>
      </c>
      <c r="OYO8" s="17" t="str">
        <f t="shared" si="173"/>
        <v/>
      </c>
      <c r="OYP8" s="17" t="str">
        <f t="shared" si="173"/>
        <v/>
      </c>
      <c r="OYQ8" s="17" t="str">
        <f t="shared" si="173"/>
        <v/>
      </c>
      <c r="OYR8" s="17" t="str">
        <f t="shared" si="173"/>
        <v/>
      </c>
      <c r="OYS8" s="17" t="str">
        <f t="shared" si="173"/>
        <v/>
      </c>
      <c r="OYT8" s="17" t="str">
        <f t="shared" si="173"/>
        <v/>
      </c>
      <c r="OYU8" s="17" t="str">
        <f t="shared" si="173"/>
        <v/>
      </c>
      <c r="OYV8" s="17" t="str">
        <f t="shared" si="173"/>
        <v/>
      </c>
      <c r="OYW8" s="17" t="str">
        <f t="shared" si="173"/>
        <v/>
      </c>
      <c r="OYX8" s="17" t="str">
        <f t="shared" si="173"/>
        <v/>
      </c>
      <c r="OYY8" s="17" t="str">
        <f t="shared" si="173"/>
        <v/>
      </c>
      <c r="OYZ8" s="17" t="str">
        <f t="shared" si="173"/>
        <v/>
      </c>
      <c r="OZA8" s="17" t="str">
        <f t="shared" si="173"/>
        <v/>
      </c>
      <c r="OZB8" s="17" t="str">
        <f t="shared" si="173"/>
        <v/>
      </c>
      <c r="OZC8" s="17" t="str">
        <f t="shared" si="173"/>
        <v/>
      </c>
      <c r="OZD8" s="17" t="str">
        <f t="shared" si="173"/>
        <v/>
      </c>
      <c r="OZE8" s="17" t="str">
        <f t="shared" si="173"/>
        <v/>
      </c>
      <c r="OZF8" s="17" t="str">
        <f t="shared" si="173"/>
        <v/>
      </c>
      <c r="OZG8" s="17" t="str">
        <f t="shared" si="173"/>
        <v/>
      </c>
      <c r="OZH8" s="17" t="str">
        <f t="shared" si="173"/>
        <v/>
      </c>
      <c r="OZI8" s="17" t="str">
        <f t="shared" si="173"/>
        <v/>
      </c>
      <c r="OZJ8" s="17" t="str">
        <f t="shared" ref="OZJ8:PBU8" si="174">IF(OZJ7="","",IF(OZJ$7&gt;=$G8,$H$8*$F$15^(OZJ$7-$G8)*$F$16^$G8,""))</f>
        <v/>
      </c>
      <c r="OZK8" s="17" t="str">
        <f t="shared" si="174"/>
        <v/>
      </c>
      <c r="OZL8" s="17" t="str">
        <f t="shared" si="174"/>
        <v/>
      </c>
      <c r="OZM8" s="17" t="str">
        <f t="shared" si="174"/>
        <v/>
      </c>
      <c r="OZN8" s="17" t="str">
        <f t="shared" si="174"/>
        <v/>
      </c>
      <c r="OZO8" s="17" t="str">
        <f t="shared" si="174"/>
        <v/>
      </c>
      <c r="OZP8" s="17" t="str">
        <f t="shared" si="174"/>
        <v/>
      </c>
      <c r="OZQ8" s="17" t="str">
        <f t="shared" si="174"/>
        <v/>
      </c>
      <c r="OZR8" s="17" t="str">
        <f t="shared" si="174"/>
        <v/>
      </c>
      <c r="OZS8" s="17" t="str">
        <f t="shared" si="174"/>
        <v/>
      </c>
      <c r="OZT8" s="17" t="str">
        <f t="shared" si="174"/>
        <v/>
      </c>
      <c r="OZU8" s="17" t="str">
        <f t="shared" si="174"/>
        <v/>
      </c>
      <c r="OZV8" s="17" t="str">
        <f t="shared" si="174"/>
        <v/>
      </c>
      <c r="OZW8" s="17" t="str">
        <f t="shared" si="174"/>
        <v/>
      </c>
      <c r="OZX8" s="17" t="str">
        <f t="shared" si="174"/>
        <v/>
      </c>
      <c r="OZY8" s="17" t="str">
        <f t="shared" si="174"/>
        <v/>
      </c>
      <c r="OZZ8" s="17" t="str">
        <f t="shared" si="174"/>
        <v/>
      </c>
      <c r="PAA8" s="17" t="str">
        <f t="shared" si="174"/>
        <v/>
      </c>
      <c r="PAB8" s="17" t="str">
        <f t="shared" si="174"/>
        <v/>
      </c>
      <c r="PAC8" s="17" t="str">
        <f t="shared" si="174"/>
        <v/>
      </c>
      <c r="PAD8" s="17" t="str">
        <f t="shared" si="174"/>
        <v/>
      </c>
      <c r="PAE8" s="17" t="str">
        <f t="shared" si="174"/>
        <v/>
      </c>
      <c r="PAF8" s="17" t="str">
        <f t="shared" si="174"/>
        <v/>
      </c>
      <c r="PAG8" s="17" t="str">
        <f t="shared" si="174"/>
        <v/>
      </c>
      <c r="PAH8" s="17" t="str">
        <f t="shared" si="174"/>
        <v/>
      </c>
      <c r="PAI8" s="17" t="str">
        <f t="shared" si="174"/>
        <v/>
      </c>
      <c r="PAJ8" s="17" t="str">
        <f t="shared" si="174"/>
        <v/>
      </c>
      <c r="PAK8" s="17" t="str">
        <f t="shared" si="174"/>
        <v/>
      </c>
      <c r="PAL8" s="17" t="str">
        <f t="shared" si="174"/>
        <v/>
      </c>
      <c r="PAM8" s="17" t="str">
        <f t="shared" si="174"/>
        <v/>
      </c>
      <c r="PAN8" s="17" t="str">
        <f t="shared" si="174"/>
        <v/>
      </c>
      <c r="PAO8" s="17" t="str">
        <f t="shared" si="174"/>
        <v/>
      </c>
      <c r="PAP8" s="17" t="str">
        <f t="shared" si="174"/>
        <v/>
      </c>
      <c r="PAQ8" s="17" t="str">
        <f t="shared" si="174"/>
        <v/>
      </c>
      <c r="PAR8" s="17" t="str">
        <f t="shared" si="174"/>
        <v/>
      </c>
      <c r="PAS8" s="17" t="str">
        <f t="shared" si="174"/>
        <v/>
      </c>
      <c r="PAT8" s="17" t="str">
        <f t="shared" si="174"/>
        <v/>
      </c>
      <c r="PAU8" s="17" t="str">
        <f t="shared" si="174"/>
        <v/>
      </c>
      <c r="PAV8" s="17" t="str">
        <f t="shared" si="174"/>
        <v/>
      </c>
      <c r="PAW8" s="17" t="str">
        <f t="shared" si="174"/>
        <v/>
      </c>
      <c r="PAX8" s="17" t="str">
        <f t="shared" si="174"/>
        <v/>
      </c>
      <c r="PAY8" s="17" t="str">
        <f t="shared" si="174"/>
        <v/>
      </c>
      <c r="PAZ8" s="17" t="str">
        <f t="shared" si="174"/>
        <v/>
      </c>
      <c r="PBA8" s="17" t="str">
        <f t="shared" si="174"/>
        <v/>
      </c>
      <c r="PBB8" s="17" t="str">
        <f t="shared" si="174"/>
        <v/>
      </c>
      <c r="PBC8" s="17" t="str">
        <f t="shared" si="174"/>
        <v/>
      </c>
      <c r="PBD8" s="17" t="str">
        <f t="shared" si="174"/>
        <v/>
      </c>
      <c r="PBE8" s="17" t="str">
        <f t="shared" si="174"/>
        <v/>
      </c>
      <c r="PBF8" s="17" t="str">
        <f t="shared" si="174"/>
        <v/>
      </c>
      <c r="PBG8" s="17" t="str">
        <f t="shared" si="174"/>
        <v/>
      </c>
      <c r="PBH8" s="17" t="str">
        <f t="shared" si="174"/>
        <v/>
      </c>
      <c r="PBI8" s="17" t="str">
        <f t="shared" si="174"/>
        <v/>
      </c>
      <c r="PBJ8" s="17" t="str">
        <f t="shared" si="174"/>
        <v/>
      </c>
      <c r="PBK8" s="17" t="str">
        <f t="shared" si="174"/>
        <v/>
      </c>
      <c r="PBL8" s="17" t="str">
        <f t="shared" si="174"/>
        <v/>
      </c>
      <c r="PBM8" s="17" t="str">
        <f t="shared" si="174"/>
        <v/>
      </c>
      <c r="PBN8" s="17" t="str">
        <f t="shared" si="174"/>
        <v/>
      </c>
      <c r="PBO8" s="17" t="str">
        <f t="shared" si="174"/>
        <v/>
      </c>
      <c r="PBP8" s="17" t="str">
        <f t="shared" si="174"/>
        <v/>
      </c>
      <c r="PBQ8" s="17" t="str">
        <f t="shared" si="174"/>
        <v/>
      </c>
      <c r="PBR8" s="17" t="str">
        <f t="shared" si="174"/>
        <v/>
      </c>
      <c r="PBS8" s="17" t="str">
        <f t="shared" si="174"/>
        <v/>
      </c>
      <c r="PBT8" s="17" t="str">
        <f t="shared" si="174"/>
        <v/>
      </c>
      <c r="PBU8" s="17" t="str">
        <f t="shared" si="174"/>
        <v/>
      </c>
      <c r="PBV8" s="17" t="str">
        <f t="shared" ref="PBV8:PEG8" si="175">IF(PBV7="","",IF(PBV$7&gt;=$G8,$H$8*$F$15^(PBV$7-$G8)*$F$16^$G8,""))</f>
        <v/>
      </c>
      <c r="PBW8" s="17" t="str">
        <f t="shared" si="175"/>
        <v/>
      </c>
      <c r="PBX8" s="17" t="str">
        <f t="shared" si="175"/>
        <v/>
      </c>
      <c r="PBY8" s="17" t="str">
        <f t="shared" si="175"/>
        <v/>
      </c>
      <c r="PBZ8" s="17" t="str">
        <f t="shared" si="175"/>
        <v/>
      </c>
      <c r="PCA8" s="17" t="str">
        <f t="shared" si="175"/>
        <v/>
      </c>
      <c r="PCB8" s="17" t="str">
        <f t="shared" si="175"/>
        <v/>
      </c>
      <c r="PCC8" s="17" t="str">
        <f t="shared" si="175"/>
        <v/>
      </c>
      <c r="PCD8" s="17" t="str">
        <f t="shared" si="175"/>
        <v/>
      </c>
      <c r="PCE8" s="17" t="str">
        <f t="shared" si="175"/>
        <v/>
      </c>
      <c r="PCF8" s="17" t="str">
        <f t="shared" si="175"/>
        <v/>
      </c>
      <c r="PCG8" s="17" t="str">
        <f t="shared" si="175"/>
        <v/>
      </c>
      <c r="PCH8" s="17" t="str">
        <f t="shared" si="175"/>
        <v/>
      </c>
      <c r="PCI8" s="17" t="str">
        <f t="shared" si="175"/>
        <v/>
      </c>
      <c r="PCJ8" s="17" t="str">
        <f t="shared" si="175"/>
        <v/>
      </c>
      <c r="PCK8" s="17" t="str">
        <f t="shared" si="175"/>
        <v/>
      </c>
      <c r="PCL8" s="17" t="str">
        <f t="shared" si="175"/>
        <v/>
      </c>
      <c r="PCM8" s="17" t="str">
        <f t="shared" si="175"/>
        <v/>
      </c>
      <c r="PCN8" s="17" t="str">
        <f t="shared" si="175"/>
        <v/>
      </c>
      <c r="PCO8" s="17" t="str">
        <f t="shared" si="175"/>
        <v/>
      </c>
      <c r="PCP8" s="17" t="str">
        <f t="shared" si="175"/>
        <v/>
      </c>
      <c r="PCQ8" s="17" t="str">
        <f t="shared" si="175"/>
        <v/>
      </c>
      <c r="PCR8" s="17" t="str">
        <f t="shared" si="175"/>
        <v/>
      </c>
      <c r="PCS8" s="17" t="str">
        <f t="shared" si="175"/>
        <v/>
      </c>
      <c r="PCT8" s="17" t="str">
        <f t="shared" si="175"/>
        <v/>
      </c>
      <c r="PCU8" s="17" t="str">
        <f t="shared" si="175"/>
        <v/>
      </c>
      <c r="PCV8" s="17" t="str">
        <f t="shared" si="175"/>
        <v/>
      </c>
      <c r="PCW8" s="17" t="str">
        <f t="shared" si="175"/>
        <v/>
      </c>
      <c r="PCX8" s="17" t="str">
        <f t="shared" si="175"/>
        <v/>
      </c>
      <c r="PCY8" s="17" t="str">
        <f t="shared" si="175"/>
        <v/>
      </c>
      <c r="PCZ8" s="17" t="str">
        <f t="shared" si="175"/>
        <v/>
      </c>
      <c r="PDA8" s="17" t="str">
        <f t="shared" si="175"/>
        <v/>
      </c>
      <c r="PDB8" s="17" t="str">
        <f t="shared" si="175"/>
        <v/>
      </c>
      <c r="PDC8" s="17" t="str">
        <f t="shared" si="175"/>
        <v/>
      </c>
      <c r="PDD8" s="17" t="str">
        <f t="shared" si="175"/>
        <v/>
      </c>
      <c r="PDE8" s="17" t="str">
        <f t="shared" si="175"/>
        <v/>
      </c>
      <c r="PDF8" s="17" t="str">
        <f t="shared" si="175"/>
        <v/>
      </c>
      <c r="PDG8" s="17" t="str">
        <f t="shared" si="175"/>
        <v/>
      </c>
      <c r="PDH8" s="17" t="str">
        <f t="shared" si="175"/>
        <v/>
      </c>
      <c r="PDI8" s="17" t="str">
        <f t="shared" si="175"/>
        <v/>
      </c>
      <c r="PDJ8" s="17" t="str">
        <f t="shared" si="175"/>
        <v/>
      </c>
      <c r="PDK8" s="17" t="str">
        <f t="shared" si="175"/>
        <v/>
      </c>
      <c r="PDL8" s="17" t="str">
        <f t="shared" si="175"/>
        <v/>
      </c>
      <c r="PDM8" s="17" t="str">
        <f t="shared" si="175"/>
        <v/>
      </c>
      <c r="PDN8" s="17" t="str">
        <f t="shared" si="175"/>
        <v/>
      </c>
      <c r="PDO8" s="17" t="str">
        <f t="shared" si="175"/>
        <v/>
      </c>
      <c r="PDP8" s="17" t="str">
        <f t="shared" si="175"/>
        <v/>
      </c>
      <c r="PDQ8" s="17" t="str">
        <f t="shared" si="175"/>
        <v/>
      </c>
      <c r="PDR8" s="17" t="str">
        <f t="shared" si="175"/>
        <v/>
      </c>
      <c r="PDS8" s="17" t="str">
        <f t="shared" si="175"/>
        <v/>
      </c>
      <c r="PDT8" s="17" t="str">
        <f t="shared" si="175"/>
        <v/>
      </c>
      <c r="PDU8" s="17" t="str">
        <f t="shared" si="175"/>
        <v/>
      </c>
      <c r="PDV8" s="17" t="str">
        <f t="shared" si="175"/>
        <v/>
      </c>
      <c r="PDW8" s="17" t="str">
        <f t="shared" si="175"/>
        <v/>
      </c>
      <c r="PDX8" s="17" t="str">
        <f t="shared" si="175"/>
        <v/>
      </c>
      <c r="PDY8" s="17" t="str">
        <f t="shared" si="175"/>
        <v/>
      </c>
      <c r="PDZ8" s="17" t="str">
        <f t="shared" si="175"/>
        <v/>
      </c>
      <c r="PEA8" s="17" t="str">
        <f t="shared" si="175"/>
        <v/>
      </c>
      <c r="PEB8" s="17" t="str">
        <f t="shared" si="175"/>
        <v/>
      </c>
      <c r="PEC8" s="17" t="str">
        <f t="shared" si="175"/>
        <v/>
      </c>
      <c r="PED8" s="17" t="str">
        <f t="shared" si="175"/>
        <v/>
      </c>
      <c r="PEE8" s="17" t="str">
        <f t="shared" si="175"/>
        <v/>
      </c>
      <c r="PEF8" s="17" t="str">
        <f t="shared" si="175"/>
        <v/>
      </c>
      <c r="PEG8" s="17" t="str">
        <f t="shared" si="175"/>
        <v/>
      </c>
      <c r="PEH8" s="17" t="str">
        <f t="shared" ref="PEH8:PGS8" si="176">IF(PEH7="","",IF(PEH$7&gt;=$G8,$H$8*$F$15^(PEH$7-$G8)*$F$16^$G8,""))</f>
        <v/>
      </c>
      <c r="PEI8" s="17" t="str">
        <f t="shared" si="176"/>
        <v/>
      </c>
      <c r="PEJ8" s="17" t="str">
        <f t="shared" si="176"/>
        <v/>
      </c>
      <c r="PEK8" s="17" t="str">
        <f t="shared" si="176"/>
        <v/>
      </c>
      <c r="PEL8" s="17" t="str">
        <f t="shared" si="176"/>
        <v/>
      </c>
      <c r="PEM8" s="17" t="str">
        <f t="shared" si="176"/>
        <v/>
      </c>
      <c r="PEN8" s="17" t="str">
        <f t="shared" si="176"/>
        <v/>
      </c>
      <c r="PEO8" s="17" t="str">
        <f t="shared" si="176"/>
        <v/>
      </c>
      <c r="PEP8" s="17" t="str">
        <f t="shared" si="176"/>
        <v/>
      </c>
      <c r="PEQ8" s="17" t="str">
        <f t="shared" si="176"/>
        <v/>
      </c>
      <c r="PER8" s="17" t="str">
        <f t="shared" si="176"/>
        <v/>
      </c>
      <c r="PES8" s="17" t="str">
        <f t="shared" si="176"/>
        <v/>
      </c>
      <c r="PET8" s="17" t="str">
        <f t="shared" si="176"/>
        <v/>
      </c>
      <c r="PEU8" s="17" t="str">
        <f t="shared" si="176"/>
        <v/>
      </c>
      <c r="PEV8" s="17" t="str">
        <f t="shared" si="176"/>
        <v/>
      </c>
      <c r="PEW8" s="17" t="str">
        <f t="shared" si="176"/>
        <v/>
      </c>
      <c r="PEX8" s="17" t="str">
        <f t="shared" si="176"/>
        <v/>
      </c>
      <c r="PEY8" s="17" t="str">
        <f t="shared" si="176"/>
        <v/>
      </c>
      <c r="PEZ8" s="17" t="str">
        <f t="shared" si="176"/>
        <v/>
      </c>
      <c r="PFA8" s="17" t="str">
        <f t="shared" si="176"/>
        <v/>
      </c>
      <c r="PFB8" s="17" t="str">
        <f t="shared" si="176"/>
        <v/>
      </c>
      <c r="PFC8" s="17" t="str">
        <f t="shared" si="176"/>
        <v/>
      </c>
      <c r="PFD8" s="17" t="str">
        <f t="shared" si="176"/>
        <v/>
      </c>
      <c r="PFE8" s="17" t="str">
        <f t="shared" si="176"/>
        <v/>
      </c>
      <c r="PFF8" s="17" t="str">
        <f t="shared" si="176"/>
        <v/>
      </c>
      <c r="PFG8" s="17" t="str">
        <f t="shared" si="176"/>
        <v/>
      </c>
      <c r="PFH8" s="17" t="str">
        <f t="shared" si="176"/>
        <v/>
      </c>
      <c r="PFI8" s="17" t="str">
        <f t="shared" si="176"/>
        <v/>
      </c>
      <c r="PFJ8" s="17" t="str">
        <f t="shared" si="176"/>
        <v/>
      </c>
      <c r="PFK8" s="17" t="str">
        <f t="shared" si="176"/>
        <v/>
      </c>
      <c r="PFL8" s="17" t="str">
        <f t="shared" si="176"/>
        <v/>
      </c>
      <c r="PFM8" s="17" t="str">
        <f t="shared" si="176"/>
        <v/>
      </c>
      <c r="PFN8" s="17" t="str">
        <f t="shared" si="176"/>
        <v/>
      </c>
      <c r="PFO8" s="17" t="str">
        <f t="shared" si="176"/>
        <v/>
      </c>
      <c r="PFP8" s="17" t="str">
        <f t="shared" si="176"/>
        <v/>
      </c>
      <c r="PFQ8" s="17" t="str">
        <f t="shared" si="176"/>
        <v/>
      </c>
      <c r="PFR8" s="17" t="str">
        <f t="shared" si="176"/>
        <v/>
      </c>
      <c r="PFS8" s="17" t="str">
        <f t="shared" si="176"/>
        <v/>
      </c>
      <c r="PFT8" s="17" t="str">
        <f t="shared" si="176"/>
        <v/>
      </c>
      <c r="PFU8" s="17" t="str">
        <f t="shared" si="176"/>
        <v/>
      </c>
      <c r="PFV8" s="17" t="str">
        <f t="shared" si="176"/>
        <v/>
      </c>
      <c r="PFW8" s="17" t="str">
        <f t="shared" si="176"/>
        <v/>
      </c>
      <c r="PFX8" s="17" t="str">
        <f t="shared" si="176"/>
        <v/>
      </c>
      <c r="PFY8" s="17" t="str">
        <f t="shared" si="176"/>
        <v/>
      </c>
      <c r="PFZ8" s="17" t="str">
        <f t="shared" si="176"/>
        <v/>
      </c>
      <c r="PGA8" s="17" t="str">
        <f t="shared" si="176"/>
        <v/>
      </c>
      <c r="PGB8" s="17" t="str">
        <f t="shared" si="176"/>
        <v/>
      </c>
      <c r="PGC8" s="17" t="str">
        <f t="shared" si="176"/>
        <v/>
      </c>
      <c r="PGD8" s="17" t="str">
        <f t="shared" si="176"/>
        <v/>
      </c>
      <c r="PGE8" s="17" t="str">
        <f t="shared" si="176"/>
        <v/>
      </c>
      <c r="PGF8" s="17" t="str">
        <f t="shared" si="176"/>
        <v/>
      </c>
      <c r="PGG8" s="17" t="str">
        <f t="shared" si="176"/>
        <v/>
      </c>
      <c r="PGH8" s="17" t="str">
        <f t="shared" si="176"/>
        <v/>
      </c>
      <c r="PGI8" s="17" t="str">
        <f t="shared" si="176"/>
        <v/>
      </c>
      <c r="PGJ8" s="17" t="str">
        <f t="shared" si="176"/>
        <v/>
      </c>
      <c r="PGK8" s="17" t="str">
        <f t="shared" si="176"/>
        <v/>
      </c>
      <c r="PGL8" s="17" t="str">
        <f t="shared" si="176"/>
        <v/>
      </c>
      <c r="PGM8" s="17" t="str">
        <f t="shared" si="176"/>
        <v/>
      </c>
      <c r="PGN8" s="17" t="str">
        <f t="shared" si="176"/>
        <v/>
      </c>
      <c r="PGO8" s="17" t="str">
        <f t="shared" si="176"/>
        <v/>
      </c>
      <c r="PGP8" s="17" t="str">
        <f t="shared" si="176"/>
        <v/>
      </c>
      <c r="PGQ8" s="17" t="str">
        <f t="shared" si="176"/>
        <v/>
      </c>
      <c r="PGR8" s="17" t="str">
        <f t="shared" si="176"/>
        <v/>
      </c>
      <c r="PGS8" s="17" t="str">
        <f t="shared" si="176"/>
        <v/>
      </c>
      <c r="PGT8" s="17" t="str">
        <f t="shared" ref="PGT8:PJE8" si="177">IF(PGT7="","",IF(PGT$7&gt;=$G8,$H$8*$F$15^(PGT$7-$G8)*$F$16^$G8,""))</f>
        <v/>
      </c>
      <c r="PGU8" s="17" t="str">
        <f t="shared" si="177"/>
        <v/>
      </c>
      <c r="PGV8" s="17" t="str">
        <f t="shared" si="177"/>
        <v/>
      </c>
      <c r="PGW8" s="17" t="str">
        <f t="shared" si="177"/>
        <v/>
      </c>
      <c r="PGX8" s="17" t="str">
        <f t="shared" si="177"/>
        <v/>
      </c>
      <c r="PGY8" s="17" t="str">
        <f t="shared" si="177"/>
        <v/>
      </c>
      <c r="PGZ8" s="17" t="str">
        <f t="shared" si="177"/>
        <v/>
      </c>
      <c r="PHA8" s="17" t="str">
        <f t="shared" si="177"/>
        <v/>
      </c>
      <c r="PHB8" s="17" t="str">
        <f t="shared" si="177"/>
        <v/>
      </c>
      <c r="PHC8" s="17" t="str">
        <f t="shared" si="177"/>
        <v/>
      </c>
      <c r="PHD8" s="17" t="str">
        <f t="shared" si="177"/>
        <v/>
      </c>
      <c r="PHE8" s="17" t="str">
        <f t="shared" si="177"/>
        <v/>
      </c>
      <c r="PHF8" s="17" t="str">
        <f t="shared" si="177"/>
        <v/>
      </c>
      <c r="PHG8" s="17" t="str">
        <f t="shared" si="177"/>
        <v/>
      </c>
      <c r="PHH8" s="17" t="str">
        <f t="shared" si="177"/>
        <v/>
      </c>
      <c r="PHI8" s="17" t="str">
        <f t="shared" si="177"/>
        <v/>
      </c>
      <c r="PHJ8" s="17" t="str">
        <f t="shared" si="177"/>
        <v/>
      </c>
      <c r="PHK8" s="17" t="str">
        <f t="shared" si="177"/>
        <v/>
      </c>
      <c r="PHL8" s="17" t="str">
        <f t="shared" si="177"/>
        <v/>
      </c>
      <c r="PHM8" s="17" t="str">
        <f t="shared" si="177"/>
        <v/>
      </c>
      <c r="PHN8" s="17" t="str">
        <f t="shared" si="177"/>
        <v/>
      </c>
      <c r="PHO8" s="17" t="str">
        <f t="shared" si="177"/>
        <v/>
      </c>
      <c r="PHP8" s="17" t="str">
        <f t="shared" si="177"/>
        <v/>
      </c>
      <c r="PHQ8" s="17" t="str">
        <f t="shared" si="177"/>
        <v/>
      </c>
      <c r="PHR8" s="17" t="str">
        <f t="shared" si="177"/>
        <v/>
      </c>
      <c r="PHS8" s="17" t="str">
        <f t="shared" si="177"/>
        <v/>
      </c>
      <c r="PHT8" s="17" t="str">
        <f t="shared" si="177"/>
        <v/>
      </c>
      <c r="PHU8" s="17" t="str">
        <f t="shared" si="177"/>
        <v/>
      </c>
      <c r="PHV8" s="17" t="str">
        <f t="shared" si="177"/>
        <v/>
      </c>
      <c r="PHW8" s="17" t="str">
        <f t="shared" si="177"/>
        <v/>
      </c>
      <c r="PHX8" s="17" t="str">
        <f t="shared" si="177"/>
        <v/>
      </c>
      <c r="PHY8" s="17" t="str">
        <f t="shared" si="177"/>
        <v/>
      </c>
      <c r="PHZ8" s="17" t="str">
        <f t="shared" si="177"/>
        <v/>
      </c>
      <c r="PIA8" s="17" t="str">
        <f t="shared" si="177"/>
        <v/>
      </c>
      <c r="PIB8" s="17" t="str">
        <f t="shared" si="177"/>
        <v/>
      </c>
      <c r="PIC8" s="17" t="str">
        <f t="shared" si="177"/>
        <v/>
      </c>
      <c r="PID8" s="17" t="str">
        <f t="shared" si="177"/>
        <v/>
      </c>
      <c r="PIE8" s="17" t="str">
        <f t="shared" si="177"/>
        <v/>
      </c>
      <c r="PIF8" s="17" t="str">
        <f t="shared" si="177"/>
        <v/>
      </c>
      <c r="PIG8" s="17" t="str">
        <f t="shared" si="177"/>
        <v/>
      </c>
      <c r="PIH8" s="17" t="str">
        <f t="shared" si="177"/>
        <v/>
      </c>
      <c r="PII8" s="17" t="str">
        <f t="shared" si="177"/>
        <v/>
      </c>
      <c r="PIJ8" s="17" t="str">
        <f t="shared" si="177"/>
        <v/>
      </c>
      <c r="PIK8" s="17" t="str">
        <f t="shared" si="177"/>
        <v/>
      </c>
      <c r="PIL8" s="17" t="str">
        <f t="shared" si="177"/>
        <v/>
      </c>
      <c r="PIM8" s="17" t="str">
        <f t="shared" si="177"/>
        <v/>
      </c>
      <c r="PIN8" s="17" t="str">
        <f t="shared" si="177"/>
        <v/>
      </c>
      <c r="PIO8" s="17" t="str">
        <f t="shared" si="177"/>
        <v/>
      </c>
      <c r="PIP8" s="17" t="str">
        <f t="shared" si="177"/>
        <v/>
      </c>
      <c r="PIQ8" s="17" t="str">
        <f t="shared" si="177"/>
        <v/>
      </c>
      <c r="PIR8" s="17" t="str">
        <f t="shared" si="177"/>
        <v/>
      </c>
      <c r="PIS8" s="17" t="str">
        <f t="shared" si="177"/>
        <v/>
      </c>
      <c r="PIT8" s="17" t="str">
        <f t="shared" si="177"/>
        <v/>
      </c>
      <c r="PIU8" s="17" t="str">
        <f t="shared" si="177"/>
        <v/>
      </c>
      <c r="PIV8" s="17" t="str">
        <f t="shared" si="177"/>
        <v/>
      </c>
      <c r="PIW8" s="17" t="str">
        <f t="shared" si="177"/>
        <v/>
      </c>
      <c r="PIX8" s="17" t="str">
        <f t="shared" si="177"/>
        <v/>
      </c>
      <c r="PIY8" s="17" t="str">
        <f t="shared" si="177"/>
        <v/>
      </c>
      <c r="PIZ8" s="17" t="str">
        <f t="shared" si="177"/>
        <v/>
      </c>
      <c r="PJA8" s="17" t="str">
        <f t="shared" si="177"/>
        <v/>
      </c>
      <c r="PJB8" s="17" t="str">
        <f t="shared" si="177"/>
        <v/>
      </c>
      <c r="PJC8" s="17" t="str">
        <f t="shared" si="177"/>
        <v/>
      </c>
      <c r="PJD8" s="17" t="str">
        <f t="shared" si="177"/>
        <v/>
      </c>
      <c r="PJE8" s="17" t="str">
        <f t="shared" si="177"/>
        <v/>
      </c>
      <c r="PJF8" s="17" t="str">
        <f t="shared" ref="PJF8:PLQ8" si="178">IF(PJF7="","",IF(PJF$7&gt;=$G8,$H$8*$F$15^(PJF$7-$G8)*$F$16^$G8,""))</f>
        <v/>
      </c>
      <c r="PJG8" s="17" t="str">
        <f t="shared" si="178"/>
        <v/>
      </c>
      <c r="PJH8" s="17" t="str">
        <f t="shared" si="178"/>
        <v/>
      </c>
      <c r="PJI8" s="17" t="str">
        <f t="shared" si="178"/>
        <v/>
      </c>
      <c r="PJJ8" s="17" t="str">
        <f t="shared" si="178"/>
        <v/>
      </c>
      <c r="PJK8" s="17" t="str">
        <f t="shared" si="178"/>
        <v/>
      </c>
      <c r="PJL8" s="17" t="str">
        <f t="shared" si="178"/>
        <v/>
      </c>
      <c r="PJM8" s="17" t="str">
        <f t="shared" si="178"/>
        <v/>
      </c>
      <c r="PJN8" s="17" t="str">
        <f t="shared" si="178"/>
        <v/>
      </c>
      <c r="PJO8" s="17" t="str">
        <f t="shared" si="178"/>
        <v/>
      </c>
      <c r="PJP8" s="17" t="str">
        <f t="shared" si="178"/>
        <v/>
      </c>
      <c r="PJQ8" s="17" t="str">
        <f t="shared" si="178"/>
        <v/>
      </c>
      <c r="PJR8" s="17" t="str">
        <f t="shared" si="178"/>
        <v/>
      </c>
      <c r="PJS8" s="17" t="str">
        <f t="shared" si="178"/>
        <v/>
      </c>
      <c r="PJT8" s="17" t="str">
        <f t="shared" si="178"/>
        <v/>
      </c>
      <c r="PJU8" s="17" t="str">
        <f t="shared" si="178"/>
        <v/>
      </c>
      <c r="PJV8" s="17" t="str">
        <f t="shared" si="178"/>
        <v/>
      </c>
      <c r="PJW8" s="17" t="str">
        <f t="shared" si="178"/>
        <v/>
      </c>
      <c r="PJX8" s="17" t="str">
        <f t="shared" si="178"/>
        <v/>
      </c>
      <c r="PJY8" s="17" t="str">
        <f t="shared" si="178"/>
        <v/>
      </c>
      <c r="PJZ8" s="17" t="str">
        <f t="shared" si="178"/>
        <v/>
      </c>
      <c r="PKA8" s="17" t="str">
        <f t="shared" si="178"/>
        <v/>
      </c>
      <c r="PKB8" s="17" t="str">
        <f t="shared" si="178"/>
        <v/>
      </c>
      <c r="PKC8" s="17" t="str">
        <f t="shared" si="178"/>
        <v/>
      </c>
      <c r="PKD8" s="17" t="str">
        <f t="shared" si="178"/>
        <v/>
      </c>
      <c r="PKE8" s="17" t="str">
        <f t="shared" si="178"/>
        <v/>
      </c>
      <c r="PKF8" s="17" t="str">
        <f t="shared" si="178"/>
        <v/>
      </c>
      <c r="PKG8" s="17" t="str">
        <f t="shared" si="178"/>
        <v/>
      </c>
      <c r="PKH8" s="17" t="str">
        <f t="shared" si="178"/>
        <v/>
      </c>
      <c r="PKI8" s="17" t="str">
        <f t="shared" si="178"/>
        <v/>
      </c>
      <c r="PKJ8" s="17" t="str">
        <f t="shared" si="178"/>
        <v/>
      </c>
      <c r="PKK8" s="17" t="str">
        <f t="shared" si="178"/>
        <v/>
      </c>
      <c r="PKL8" s="17" t="str">
        <f t="shared" si="178"/>
        <v/>
      </c>
      <c r="PKM8" s="17" t="str">
        <f t="shared" si="178"/>
        <v/>
      </c>
      <c r="PKN8" s="17" t="str">
        <f t="shared" si="178"/>
        <v/>
      </c>
      <c r="PKO8" s="17" t="str">
        <f t="shared" si="178"/>
        <v/>
      </c>
      <c r="PKP8" s="17" t="str">
        <f t="shared" si="178"/>
        <v/>
      </c>
      <c r="PKQ8" s="17" t="str">
        <f t="shared" si="178"/>
        <v/>
      </c>
      <c r="PKR8" s="17" t="str">
        <f t="shared" si="178"/>
        <v/>
      </c>
      <c r="PKS8" s="17" t="str">
        <f t="shared" si="178"/>
        <v/>
      </c>
      <c r="PKT8" s="17" t="str">
        <f t="shared" si="178"/>
        <v/>
      </c>
      <c r="PKU8" s="17" t="str">
        <f t="shared" si="178"/>
        <v/>
      </c>
      <c r="PKV8" s="17" t="str">
        <f t="shared" si="178"/>
        <v/>
      </c>
      <c r="PKW8" s="17" t="str">
        <f t="shared" si="178"/>
        <v/>
      </c>
      <c r="PKX8" s="17" t="str">
        <f t="shared" si="178"/>
        <v/>
      </c>
      <c r="PKY8" s="17" t="str">
        <f t="shared" si="178"/>
        <v/>
      </c>
      <c r="PKZ8" s="17" t="str">
        <f t="shared" si="178"/>
        <v/>
      </c>
      <c r="PLA8" s="17" t="str">
        <f t="shared" si="178"/>
        <v/>
      </c>
      <c r="PLB8" s="17" t="str">
        <f t="shared" si="178"/>
        <v/>
      </c>
      <c r="PLC8" s="17" t="str">
        <f t="shared" si="178"/>
        <v/>
      </c>
      <c r="PLD8" s="17" t="str">
        <f t="shared" si="178"/>
        <v/>
      </c>
      <c r="PLE8" s="17" t="str">
        <f t="shared" si="178"/>
        <v/>
      </c>
      <c r="PLF8" s="17" t="str">
        <f t="shared" si="178"/>
        <v/>
      </c>
      <c r="PLG8" s="17" t="str">
        <f t="shared" si="178"/>
        <v/>
      </c>
      <c r="PLH8" s="17" t="str">
        <f t="shared" si="178"/>
        <v/>
      </c>
      <c r="PLI8" s="17" t="str">
        <f t="shared" si="178"/>
        <v/>
      </c>
      <c r="PLJ8" s="17" t="str">
        <f t="shared" si="178"/>
        <v/>
      </c>
      <c r="PLK8" s="17" t="str">
        <f t="shared" si="178"/>
        <v/>
      </c>
      <c r="PLL8" s="17" t="str">
        <f t="shared" si="178"/>
        <v/>
      </c>
      <c r="PLM8" s="17" t="str">
        <f t="shared" si="178"/>
        <v/>
      </c>
      <c r="PLN8" s="17" t="str">
        <f t="shared" si="178"/>
        <v/>
      </c>
      <c r="PLO8" s="17" t="str">
        <f t="shared" si="178"/>
        <v/>
      </c>
      <c r="PLP8" s="17" t="str">
        <f t="shared" si="178"/>
        <v/>
      </c>
      <c r="PLQ8" s="17" t="str">
        <f t="shared" si="178"/>
        <v/>
      </c>
      <c r="PLR8" s="17" t="str">
        <f t="shared" ref="PLR8:POC8" si="179">IF(PLR7="","",IF(PLR$7&gt;=$G8,$H$8*$F$15^(PLR$7-$G8)*$F$16^$G8,""))</f>
        <v/>
      </c>
      <c r="PLS8" s="17" t="str">
        <f t="shared" si="179"/>
        <v/>
      </c>
      <c r="PLT8" s="17" t="str">
        <f t="shared" si="179"/>
        <v/>
      </c>
      <c r="PLU8" s="17" t="str">
        <f t="shared" si="179"/>
        <v/>
      </c>
      <c r="PLV8" s="17" t="str">
        <f t="shared" si="179"/>
        <v/>
      </c>
      <c r="PLW8" s="17" t="str">
        <f t="shared" si="179"/>
        <v/>
      </c>
      <c r="PLX8" s="17" t="str">
        <f t="shared" si="179"/>
        <v/>
      </c>
      <c r="PLY8" s="17" t="str">
        <f t="shared" si="179"/>
        <v/>
      </c>
      <c r="PLZ8" s="17" t="str">
        <f t="shared" si="179"/>
        <v/>
      </c>
      <c r="PMA8" s="17" t="str">
        <f t="shared" si="179"/>
        <v/>
      </c>
      <c r="PMB8" s="17" t="str">
        <f t="shared" si="179"/>
        <v/>
      </c>
      <c r="PMC8" s="17" t="str">
        <f t="shared" si="179"/>
        <v/>
      </c>
      <c r="PMD8" s="17" t="str">
        <f t="shared" si="179"/>
        <v/>
      </c>
      <c r="PME8" s="17" t="str">
        <f t="shared" si="179"/>
        <v/>
      </c>
      <c r="PMF8" s="17" t="str">
        <f t="shared" si="179"/>
        <v/>
      </c>
      <c r="PMG8" s="17" t="str">
        <f t="shared" si="179"/>
        <v/>
      </c>
      <c r="PMH8" s="17" t="str">
        <f t="shared" si="179"/>
        <v/>
      </c>
      <c r="PMI8" s="17" t="str">
        <f t="shared" si="179"/>
        <v/>
      </c>
      <c r="PMJ8" s="17" t="str">
        <f t="shared" si="179"/>
        <v/>
      </c>
      <c r="PMK8" s="17" t="str">
        <f t="shared" si="179"/>
        <v/>
      </c>
      <c r="PML8" s="17" t="str">
        <f t="shared" si="179"/>
        <v/>
      </c>
      <c r="PMM8" s="17" t="str">
        <f t="shared" si="179"/>
        <v/>
      </c>
      <c r="PMN8" s="17" t="str">
        <f t="shared" si="179"/>
        <v/>
      </c>
      <c r="PMO8" s="17" t="str">
        <f t="shared" si="179"/>
        <v/>
      </c>
      <c r="PMP8" s="17" t="str">
        <f t="shared" si="179"/>
        <v/>
      </c>
      <c r="PMQ8" s="17" t="str">
        <f t="shared" si="179"/>
        <v/>
      </c>
      <c r="PMR8" s="17" t="str">
        <f t="shared" si="179"/>
        <v/>
      </c>
      <c r="PMS8" s="17" t="str">
        <f t="shared" si="179"/>
        <v/>
      </c>
      <c r="PMT8" s="17" t="str">
        <f t="shared" si="179"/>
        <v/>
      </c>
      <c r="PMU8" s="17" t="str">
        <f t="shared" si="179"/>
        <v/>
      </c>
      <c r="PMV8" s="17" t="str">
        <f t="shared" si="179"/>
        <v/>
      </c>
      <c r="PMW8" s="17" t="str">
        <f t="shared" si="179"/>
        <v/>
      </c>
      <c r="PMX8" s="17" t="str">
        <f t="shared" si="179"/>
        <v/>
      </c>
      <c r="PMY8" s="17" t="str">
        <f t="shared" si="179"/>
        <v/>
      </c>
      <c r="PMZ8" s="17" t="str">
        <f t="shared" si="179"/>
        <v/>
      </c>
      <c r="PNA8" s="17" t="str">
        <f t="shared" si="179"/>
        <v/>
      </c>
      <c r="PNB8" s="17" t="str">
        <f t="shared" si="179"/>
        <v/>
      </c>
      <c r="PNC8" s="17" t="str">
        <f t="shared" si="179"/>
        <v/>
      </c>
      <c r="PND8" s="17" t="str">
        <f t="shared" si="179"/>
        <v/>
      </c>
      <c r="PNE8" s="17" t="str">
        <f t="shared" si="179"/>
        <v/>
      </c>
      <c r="PNF8" s="17" t="str">
        <f t="shared" si="179"/>
        <v/>
      </c>
      <c r="PNG8" s="17" t="str">
        <f t="shared" si="179"/>
        <v/>
      </c>
      <c r="PNH8" s="17" t="str">
        <f t="shared" si="179"/>
        <v/>
      </c>
      <c r="PNI8" s="17" t="str">
        <f t="shared" si="179"/>
        <v/>
      </c>
      <c r="PNJ8" s="17" t="str">
        <f t="shared" si="179"/>
        <v/>
      </c>
      <c r="PNK8" s="17" t="str">
        <f t="shared" si="179"/>
        <v/>
      </c>
      <c r="PNL8" s="17" t="str">
        <f t="shared" si="179"/>
        <v/>
      </c>
      <c r="PNM8" s="17" t="str">
        <f t="shared" si="179"/>
        <v/>
      </c>
      <c r="PNN8" s="17" t="str">
        <f t="shared" si="179"/>
        <v/>
      </c>
      <c r="PNO8" s="17" t="str">
        <f t="shared" si="179"/>
        <v/>
      </c>
      <c r="PNP8" s="17" t="str">
        <f t="shared" si="179"/>
        <v/>
      </c>
      <c r="PNQ8" s="17" t="str">
        <f t="shared" si="179"/>
        <v/>
      </c>
      <c r="PNR8" s="17" t="str">
        <f t="shared" si="179"/>
        <v/>
      </c>
      <c r="PNS8" s="17" t="str">
        <f t="shared" si="179"/>
        <v/>
      </c>
      <c r="PNT8" s="17" t="str">
        <f t="shared" si="179"/>
        <v/>
      </c>
      <c r="PNU8" s="17" t="str">
        <f t="shared" si="179"/>
        <v/>
      </c>
      <c r="PNV8" s="17" t="str">
        <f t="shared" si="179"/>
        <v/>
      </c>
      <c r="PNW8" s="17" t="str">
        <f t="shared" si="179"/>
        <v/>
      </c>
      <c r="PNX8" s="17" t="str">
        <f t="shared" si="179"/>
        <v/>
      </c>
      <c r="PNY8" s="17" t="str">
        <f t="shared" si="179"/>
        <v/>
      </c>
      <c r="PNZ8" s="17" t="str">
        <f t="shared" si="179"/>
        <v/>
      </c>
      <c r="POA8" s="17" t="str">
        <f t="shared" si="179"/>
        <v/>
      </c>
      <c r="POB8" s="17" t="str">
        <f t="shared" si="179"/>
        <v/>
      </c>
      <c r="POC8" s="17" t="str">
        <f t="shared" si="179"/>
        <v/>
      </c>
      <c r="POD8" s="17" t="str">
        <f t="shared" ref="POD8:PQO8" si="180">IF(POD7="","",IF(POD$7&gt;=$G8,$H$8*$F$15^(POD$7-$G8)*$F$16^$G8,""))</f>
        <v/>
      </c>
      <c r="POE8" s="17" t="str">
        <f t="shared" si="180"/>
        <v/>
      </c>
      <c r="POF8" s="17" t="str">
        <f t="shared" si="180"/>
        <v/>
      </c>
      <c r="POG8" s="17" t="str">
        <f t="shared" si="180"/>
        <v/>
      </c>
      <c r="POH8" s="17" t="str">
        <f t="shared" si="180"/>
        <v/>
      </c>
      <c r="POI8" s="17" t="str">
        <f t="shared" si="180"/>
        <v/>
      </c>
      <c r="POJ8" s="17" t="str">
        <f t="shared" si="180"/>
        <v/>
      </c>
      <c r="POK8" s="17" t="str">
        <f t="shared" si="180"/>
        <v/>
      </c>
      <c r="POL8" s="17" t="str">
        <f t="shared" si="180"/>
        <v/>
      </c>
      <c r="POM8" s="17" t="str">
        <f t="shared" si="180"/>
        <v/>
      </c>
      <c r="PON8" s="17" t="str">
        <f t="shared" si="180"/>
        <v/>
      </c>
      <c r="POO8" s="17" t="str">
        <f t="shared" si="180"/>
        <v/>
      </c>
      <c r="POP8" s="17" t="str">
        <f t="shared" si="180"/>
        <v/>
      </c>
      <c r="POQ8" s="17" t="str">
        <f t="shared" si="180"/>
        <v/>
      </c>
      <c r="POR8" s="17" t="str">
        <f t="shared" si="180"/>
        <v/>
      </c>
      <c r="POS8" s="17" t="str">
        <f t="shared" si="180"/>
        <v/>
      </c>
      <c r="POT8" s="17" t="str">
        <f t="shared" si="180"/>
        <v/>
      </c>
      <c r="POU8" s="17" t="str">
        <f t="shared" si="180"/>
        <v/>
      </c>
      <c r="POV8" s="17" t="str">
        <f t="shared" si="180"/>
        <v/>
      </c>
      <c r="POW8" s="17" t="str">
        <f t="shared" si="180"/>
        <v/>
      </c>
      <c r="POX8" s="17" t="str">
        <f t="shared" si="180"/>
        <v/>
      </c>
      <c r="POY8" s="17" t="str">
        <f t="shared" si="180"/>
        <v/>
      </c>
      <c r="POZ8" s="17" t="str">
        <f t="shared" si="180"/>
        <v/>
      </c>
      <c r="PPA8" s="17" t="str">
        <f t="shared" si="180"/>
        <v/>
      </c>
      <c r="PPB8" s="17" t="str">
        <f t="shared" si="180"/>
        <v/>
      </c>
      <c r="PPC8" s="17" t="str">
        <f t="shared" si="180"/>
        <v/>
      </c>
      <c r="PPD8" s="17" t="str">
        <f t="shared" si="180"/>
        <v/>
      </c>
      <c r="PPE8" s="17" t="str">
        <f t="shared" si="180"/>
        <v/>
      </c>
      <c r="PPF8" s="17" t="str">
        <f t="shared" si="180"/>
        <v/>
      </c>
      <c r="PPG8" s="17" t="str">
        <f t="shared" si="180"/>
        <v/>
      </c>
      <c r="PPH8" s="17" t="str">
        <f t="shared" si="180"/>
        <v/>
      </c>
      <c r="PPI8" s="17" t="str">
        <f t="shared" si="180"/>
        <v/>
      </c>
      <c r="PPJ8" s="17" t="str">
        <f t="shared" si="180"/>
        <v/>
      </c>
      <c r="PPK8" s="17" t="str">
        <f t="shared" si="180"/>
        <v/>
      </c>
      <c r="PPL8" s="17" t="str">
        <f t="shared" si="180"/>
        <v/>
      </c>
      <c r="PPM8" s="17" t="str">
        <f t="shared" si="180"/>
        <v/>
      </c>
      <c r="PPN8" s="17" t="str">
        <f t="shared" si="180"/>
        <v/>
      </c>
      <c r="PPO8" s="17" t="str">
        <f t="shared" si="180"/>
        <v/>
      </c>
      <c r="PPP8" s="17" t="str">
        <f t="shared" si="180"/>
        <v/>
      </c>
      <c r="PPQ8" s="17" t="str">
        <f t="shared" si="180"/>
        <v/>
      </c>
      <c r="PPR8" s="17" t="str">
        <f t="shared" si="180"/>
        <v/>
      </c>
      <c r="PPS8" s="17" t="str">
        <f t="shared" si="180"/>
        <v/>
      </c>
      <c r="PPT8" s="17" t="str">
        <f t="shared" si="180"/>
        <v/>
      </c>
      <c r="PPU8" s="17" t="str">
        <f t="shared" si="180"/>
        <v/>
      </c>
      <c r="PPV8" s="17" t="str">
        <f t="shared" si="180"/>
        <v/>
      </c>
      <c r="PPW8" s="17" t="str">
        <f t="shared" si="180"/>
        <v/>
      </c>
      <c r="PPX8" s="17" t="str">
        <f t="shared" si="180"/>
        <v/>
      </c>
      <c r="PPY8" s="17" t="str">
        <f t="shared" si="180"/>
        <v/>
      </c>
      <c r="PPZ8" s="17" t="str">
        <f t="shared" si="180"/>
        <v/>
      </c>
      <c r="PQA8" s="17" t="str">
        <f t="shared" si="180"/>
        <v/>
      </c>
      <c r="PQB8" s="17" t="str">
        <f t="shared" si="180"/>
        <v/>
      </c>
      <c r="PQC8" s="17" t="str">
        <f t="shared" si="180"/>
        <v/>
      </c>
      <c r="PQD8" s="17" t="str">
        <f t="shared" si="180"/>
        <v/>
      </c>
      <c r="PQE8" s="17" t="str">
        <f t="shared" si="180"/>
        <v/>
      </c>
      <c r="PQF8" s="17" t="str">
        <f t="shared" si="180"/>
        <v/>
      </c>
      <c r="PQG8" s="17" t="str">
        <f t="shared" si="180"/>
        <v/>
      </c>
      <c r="PQH8" s="17" t="str">
        <f t="shared" si="180"/>
        <v/>
      </c>
      <c r="PQI8" s="17" t="str">
        <f t="shared" si="180"/>
        <v/>
      </c>
      <c r="PQJ8" s="17" t="str">
        <f t="shared" si="180"/>
        <v/>
      </c>
      <c r="PQK8" s="17" t="str">
        <f t="shared" si="180"/>
        <v/>
      </c>
      <c r="PQL8" s="17" t="str">
        <f t="shared" si="180"/>
        <v/>
      </c>
      <c r="PQM8" s="17" t="str">
        <f t="shared" si="180"/>
        <v/>
      </c>
      <c r="PQN8" s="17" t="str">
        <f t="shared" si="180"/>
        <v/>
      </c>
      <c r="PQO8" s="17" t="str">
        <f t="shared" si="180"/>
        <v/>
      </c>
      <c r="PQP8" s="17" t="str">
        <f t="shared" ref="PQP8:PTA8" si="181">IF(PQP7="","",IF(PQP$7&gt;=$G8,$H$8*$F$15^(PQP$7-$G8)*$F$16^$G8,""))</f>
        <v/>
      </c>
      <c r="PQQ8" s="17" t="str">
        <f t="shared" si="181"/>
        <v/>
      </c>
      <c r="PQR8" s="17" t="str">
        <f t="shared" si="181"/>
        <v/>
      </c>
      <c r="PQS8" s="17" t="str">
        <f t="shared" si="181"/>
        <v/>
      </c>
      <c r="PQT8" s="17" t="str">
        <f t="shared" si="181"/>
        <v/>
      </c>
      <c r="PQU8" s="17" t="str">
        <f t="shared" si="181"/>
        <v/>
      </c>
      <c r="PQV8" s="17" t="str">
        <f t="shared" si="181"/>
        <v/>
      </c>
      <c r="PQW8" s="17" t="str">
        <f t="shared" si="181"/>
        <v/>
      </c>
      <c r="PQX8" s="17" t="str">
        <f t="shared" si="181"/>
        <v/>
      </c>
      <c r="PQY8" s="17" t="str">
        <f t="shared" si="181"/>
        <v/>
      </c>
      <c r="PQZ8" s="17" t="str">
        <f t="shared" si="181"/>
        <v/>
      </c>
      <c r="PRA8" s="17" t="str">
        <f t="shared" si="181"/>
        <v/>
      </c>
      <c r="PRB8" s="17" t="str">
        <f t="shared" si="181"/>
        <v/>
      </c>
      <c r="PRC8" s="17" t="str">
        <f t="shared" si="181"/>
        <v/>
      </c>
      <c r="PRD8" s="17" t="str">
        <f t="shared" si="181"/>
        <v/>
      </c>
      <c r="PRE8" s="17" t="str">
        <f t="shared" si="181"/>
        <v/>
      </c>
      <c r="PRF8" s="17" t="str">
        <f t="shared" si="181"/>
        <v/>
      </c>
      <c r="PRG8" s="17" t="str">
        <f t="shared" si="181"/>
        <v/>
      </c>
      <c r="PRH8" s="17" t="str">
        <f t="shared" si="181"/>
        <v/>
      </c>
      <c r="PRI8" s="17" t="str">
        <f t="shared" si="181"/>
        <v/>
      </c>
      <c r="PRJ8" s="17" t="str">
        <f t="shared" si="181"/>
        <v/>
      </c>
      <c r="PRK8" s="17" t="str">
        <f t="shared" si="181"/>
        <v/>
      </c>
      <c r="PRL8" s="17" t="str">
        <f t="shared" si="181"/>
        <v/>
      </c>
      <c r="PRM8" s="17" t="str">
        <f t="shared" si="181"/>
        <v/>
      </c>
      <c r="PRN8" s="17" t="str">
        <f t="shared" si="181"/>
        <v/>
      </c>
      <c r="PRO8" s="17" t="str">
        <f t="shared" si="181"/>
        <v/>
      </c>
      <c r="PRP8" s="17" t="str">
        <f t="shared" si="181"/>
        <v/>
      </c>
      <c r="PRQ8" s="17" t="str">
        <f t="shared" si="181"/>
        <v/>
      </c>
      <c r="PRR8" s="17" t="str">
        <f t="shared" si="181"/>
        <v/>
      </c>
      <c r="PRS8" s="17" t="str">
        <f t="shared" si="181"/>
        <v/>
      </c>
      <c r="PRT8" s="17" t="str">
        <f t="shared" si="181"/>
        <v/>
      </c>
      <c r="PRU8" s="17" t="str">
        <f t="shared" si="181"/>
        <v/>
      </c>
      <c r="PRV8" s="17" t="str">
        <f t="shared" si="181"/>
        <v/>
      </c>
      <c r="PRW8" s="17" t="str">
        <f t="shared" si="181"/>
        <v/>
      </c>
      <c r="PRX8" s="17" t="str">
        <f t="shared" si="181"/>
        <v/>
      </c>
      <c r="PRY8" s="17" t="str">
        <f t="shared" si="181"/>
        <v/>
      </c>
      <c r="PRZ8" s="17" t="str">
        <f t="shared" si="181"/>
        <v/>
      </c>
      <c r="PSA8" s="17" t="str">
        <f t="shared" si="181"/>
        <v/>
      </c>
      <c r="PSB8" s="17" t="str">
        <f t="shared" si="181"/>
        <v/>
      </c>
      <c r="PSC8" s="17" t="str">
        <f t="shared" si="181"/>
        <v/>
      </c>
      <c r="PSD8" s="17" t="str">
        <f t="shared" si="181"/>
        <v/>
      </c>
      <c r="PSE8" s="17" t="str">
        <f t="shared" si="181"/>
        <v/>
      </c>
      <c r="PSF8" s="17" t="str">
        <f t="shared" si="181"/>
        <v/>
      </c>
      <c r="PSG8" s="17" t="str">
        <f t="shared" si="181"/>
        <v/>
      </c>
      <c r="PSH8" s="17" t="str">
        <f t="shared" si="181"/>
        <v/>
      </c>
      <c r="PSI8" s="17" t="str">
        <f t="shared" si="181"/>
        <v/>
      </c>
      <c r="PSJ8" s="17" t="str">
        <f t="shared" si="181"/>
        <v/>
      </c>
      <c r="PSK8" s="17" t="str">
        <f t="shared" si="181"/>
        <v/>
      </c>
      <c r="PSL8" s="17" t="str">
        <f t="shared" si="181"/>
        <v/>
      </c>
      <c r="PSM8" s="17" t="str">
        <f t="shared" si="181"/>
        <v/>
      </c>
      <c r="PSN8" s="17" t="str">
        <f t="shared" si="181"/>
        <v/>
      </c>
      <c r="PSO8" s="17" t="str">
        <f t="shared" si="181"/>
        <v/>
      </c>
      <c r="PSP8" s="17" t="str">
        <f t="shared" si="181"/>
        <v/>
      </c>
      <c r="PSQ8" s="17" t="str">
        <f t="shared" si="181"/>
        <v/>
      </c>
      <c r="PSR8" s="17" t="str">
        <f t="shared" si="181"/>
        <v/>
      </c>
      <c r="PSS8" s="17" t="str">
        <f t="shared" si="181"/>
        <v/>
      </c>
      <c r="PST8" s="17" t="str">
        <f t="shared" si="181"/>
        <v/>
      </c>
      <c r="PSU8" s="17" t="str">
        <f t="shared" si="181"/>
        <v/>
      </c>
      <c r="PSV8" s="17" t="str">
        <f t="shared" si="181"/>
        <v/>
      </c>
      <c r="PSW8" s="17" t="str">
        <f t="shared" si="181"/>
        <v/>
      </c>
      <c r="PSX8" s="17" t="str">
        <f t="shared" si="181"/>
        <v/>
      </c>
      <c r="PSY8" s="17" t="str">
        <f t="shared" si="181"/>
        <v/>
      </c>
      <c r="PSZ8" s="17" t="str">
        <f t="shared" si="181"/>
        <v/>
      </c>
      <c r="PTA8" s="17" t="str">
        <f t="shared" si="181"/>
        <v/>
      </c>
      <c r="PTB8" s="17" t="str">
        <f t="shared" ref="PTB8:PVM8" si="182">IF(PTB7="","",IF(PTB$7&gt;=$G8,$H$8*$F$15^(PTB$7-$G8)*$F$16^$G8,""))</f>
        <v/>
      </c>
      <c r="PTC8" s="17" t="str">
        <f t="shared" si="182"/>
        <v/>
      </c>
      <c r="PTD8" s="17" t="str">
        <f t="shared" si="182"/>
        <v/>
      </c>
      <c r="PTE8" s="17" t="str">
        <f t="shared" si="182"/>
        <v/>
      </c>
      <c r="PTF8" s="17" t="str">
        <f t="shared" si="182"/>
        <v/>
      </c>
      <c r="PTG8" s="17" t="str">
        <f t="shared" si="182"/>
        <v/>
      </c>
      <c r="PTH8" s="17" t="str">
        <f t="shared" si="182"/>
        <v/>
      </c>
      <c r="PTI8" s="17" t="str">
        <f t="shared" si="182"/>
        <v/>
      </c>
      <c r="PTJ8" s="17" t="str">
        <f t="shared" si="182"/>
        <v/>
      </c>
      <c r="PTK8" s="17" t="str">
        <f t="shared" si="182"/>
        <v/>
      </c>
      <c r="PTL8" s="17" t="str">
        <f t="shared" si="182"/>
        <v/>
      </c>
      <c r="PTM8" s="17" t="str">
        <f t="shared" si="182"/>
        <v/>
      </c>
      <c r="PTN8" s="17" t="str">
        <f t="shared" si="182"/>
        <v/>
      </c>
      <c r="PTO8" s="17" t="str">
        <f t="shared" si="182"/>
        <v/>
      </c>
      <c r="PTP8" s="17" t="str">
        <f t="shared" si="182"/>
        <v/>
      </c>
      <c r="PTQ8" s="17" t="str">
        <f t="shared" si="182"/>
        <v/>
      </c>
      <c r="PTR8" s="17" t="str">
        <f t="shared" si="182"/>
        <v/>
      </c>
      <c r="PTS8" s="17" t="str">
        <f t="shared" si="182"/>
        <v/>
      </c>
      <c r="PTT8" s="17" t="str">
        <f t="shared" si="182"/>
        <v/>
      </c>
      <c r="PTU8" s="17" t="str">
        <f t="shared" si="182"/>
        <v/>
      </c>
      <c r="PTV8" s="17" t="str">
        <f t="shared" si="182"/>
        <v/>
      </c>
      <c r="PTW8" s="17" t="str">
        <f t="shared" si="182"/>
        <v/>
      </c>
      <c r="PTX8" s="17" t="str">
        <f t="shared" si="182"/>
        <v/>
      </c>
      <c r="PTY8" s="17" t="str">
        <f t="shared" si="182"/>
        <v/>
      </c>
      <c r="PTZ8" s="17" t="str">
        <f t="shared" si="182"/>
        <v/>
      </c>
      <c r="PUA8" s="17" t="str">
        <f t="shared" si="182"/>
        <v/>
      </c>
      <c r="PUB8" s="17" t="str">
        <f t="shared" si="182"/>
        <v/>
      </c>
      <c r="PUC8" s="17" t="str">
        <f t="shared" si="182"/>
        <v/>
      </c>
      <c r="PUD8" s="17" t="str">
        <f t="shared" si="182"/>
        <v/>
      </c>
      <c r="PUE8" s="17" t="str">
        <f t="shared" si="182"/>
        <v/>
      </c>
      <c r="PUF8" s="17" t="str">
        <f t="shared" si="182"/>
        <v/>
      </c>
      <c r="PUG8" s="17" t="str">
        <f t="shared" si="182"/>
        <v/>
      </c>
      <c r="PUH8" s="17" t="str">
        <f t="shared" si="182"/>
        <v/>
      </c>
      <c r="PUI8" s="17" t="str">
        <f t="shared" si="182"/>
        <v/>
      </c>
      <c r="PUJ8" s="17" t="str">
        <f t="shared" si="182"/>
        <v/>
      </c>
      <c r="PUK8" s="17" t="str">
        <f t="shared" si="182"/>
        <v/>
      </c>
      <c r="PUL8" s="17" t="str">
        <f t="shared" si="182"/>
        <v/>
      </c>
      <c r="PUM8" s="17" t="str">
        <f t="shared" si="182"/>
        <v/>
      </c>
      <c r="PUN8" s="17" t="str">
        <f t="shared" si="182"/>
        <v/>
      </c>
      <c r="PUO8" s="17" t="str">
        <f t="shared" si="182"/>
        <v/>
      </c>
      <c r="PUP8" s="17" t="str">
        <f t="shared" si="182"/>
        <v/>
      </c>
      <c r="PUQ8" s="17" t="str">
        <f t="shared" si="182"/>
        <v/>
      </c>
      <c r="PUR8" s="17" t="str">
        <f t="shared" si="182"/>
        <v/>
      </c>
      <c r="PUS8" s="17" t="str">
        <f t="shared" si="182"/>
        <v/>
      </c>
      <c r="PUT8" s="17" t="str">
        <f t="shared" si="182"/>
        <v/>
      </c>
      <c r="PUU8" s="17" t="str">
        <f t="shared" si="182"/>
        <v/>
      </c>
      <c r="PUV8" s="17" t="str">
        <f t="shared" si="182"/>
        <v/>
      </c>
      <c r="PUW8" s="17" t="str">
        <f t="shared" si="182"/>
        <v/>
      </c>
      <c r="PUX8" s="17" t="str">
        <f t="shared" si="182"/>
        <v/>
      </c>
      <c r="PUY8" s="17" t="str">
        <f t="shared" si="182"/>
        <v/>
      </c>
      <c r="PUZ8" s="17" t="str">
        <f t="shared" si="182"/>
        <v/>
      </c>
      <c r="PVA8" s="17" t="str">
        <f t="shared" si="182"/>
        <v/>
      </c>
      <c r="PVB8" s="17" t="str">
        <f t="shared" si="182"/>
        <v/>
      </c>
      <c r="PVC8" s="17" t="str">
        <f t="shared" si="182"/>
        <v/>
      </c>
      <c r="PVD8" s="17" t="str">
        <f t="shared" si="182"/>
        <v/>
      </c>
      <c r="PVE8" s="17" t="str">
        <f t="shared" si="182"/>
        <v/>
      </c>
      <c r="PVF8" s="17" t="str">
        <f t="shared" si="182"/>
        <v/>
      </c>
      <c r="PVG8" s="17" t="str">
        <f t="shared" si="182"/>
        <v/>
      </c>
      <c r="PVH8" s="17" t="str">
        <f t="shared" si="182"/>
        <v/>
      </c>
      <c r="PVI8" s="17" t="str">
        <f t="shared" si="182"/>
        <v/>
      </c>
      <c r="PVJ8" s="17" t="str">
        <f t="shared" si="182"/>
        <v/>
      </c>
      <c r="PVK8" s="17" t="str">
        <f t="shared" si="182"/>
        <v/>
      </c>
      <c r="PVL8" s="17" t="str">
        <f t="shared" si="182"/>
        <v/>
      </c>
      <c r="PVM8" s="17" t="str">
        <f t="shared" si="182"/>
        <v/>
      </c>
      <c r="PVN8" s="17" t="str">
        <f t="shared" ref="PVN8:PXY8" si="183">IF(PVN7="","",IF(PVN$7&gt;=$G8,$H$8*$F$15^(PVN$7-$G8)*$F$16^$G8,""))</f>
        <v/>
      </c>
      <c r="PVO8" s="17" t="str">
        <f t="shared" si="183"/>
        <v/>
      </c>
      <c r="PVP8" s="17" t="str">
        <f t="shared" si="183"/>
        <v/>
      </c>
      <c r="PVQ8" s="17" t="str">
        <f t="shared" si="183"/>
        <v/>
      </c>
      <c r="PVR8" s="17" t="str">
        <f t="shared" si="183"/>
        <v/>
      </c>
      <c r="PVS8" s="17" t="str">
        <f t="shared" si="183"/>
        <v/>
      </c>
      <c r="PVT8" s="17" t="str">
        <f t="shared" si="183"/>
        <v/>
      </c>
      <c r="PVU8" s="17" t="str">
        <f t="shared" si="183"/>
        <v/>
      </c>
      <c r="PVV8" s="17" t="str">
        <f t="shared" si="183"/>
        <v/>
      </c>
      <c r="PVW8" s="17" t="str">
        <f t="shared" si="183"/>
        <v/>
      </c>
      <c r="PVX8" s="17" t="str">
        <f t="shared" si="183"/>
        <v/>
      </c>
      <c r="PVY8" s="17" t="str">
        <f t="shared" si="183"/>
        <v/>
      </c>
      <c r="PVZ8" s="17" t="str">
        <f t="shared" si="183"/>
        <v/>
      </c>
      <c r="PWA8" s="17" t="str">
        <f t="shared" si="183"/>
        <v/>
      </c>
      <c r="PWB8" s="17" t="str">
        <f t="shared" si="183"/>
        <v/>
      </c>
      <c r="PWC8" s="17" t="str">
        <f t="shared" si="183"/>
        <v/>
      </c>
      <c r="PWD8" s="17" t="str">
        <f t="shared" si="183"/>
        <v/>
      </c>
      <c r="PWE8" s="17" t="str">
        <f t="shared" si="183"/>
        <v/>
      </c>
      <c r="PWF8" s="17" t="str">
        <f t="shared" si="183"/>
        <v/>
      </c>
      <c r="PWG8" s="17" t="str">
        <f t="shared" si="183"/>
        <v/>
      </c>
      <c r="PWH8" s="17" t="str">
        <f t="shared" si="183"/>
        <v/>
      </c>
      <c r="PWI8" s="17" t="str">
        <f t="shared" si="183"/>
        <v/>
      </c>
      <c r="PWJ8" s="17" t="str">
        <f t="shared" si="183"/>
        <v/>
      </c>
      <c r="PWK8" s="17" t="str">
        <f t="shared" si="183"/>
        <v/>
      </c>
      <c r="PWL8" s="17" t="str">
        <f t="shared" si="183"/>
        <v/>
      </c>
      <c r="PWM8" s="17" t="str">
        <f t="shared" si="183"/>
        <v/>
      </c>
      <c r="PWN8" s="17" t="str">
        <f t="shared" si="183"/>
        <v/>
      </c>
      <c r="PWO8" s="17" t="str">
        <f t="shared" si="183"/>
        <v/>
      </c>
      <c r="PWP8" s="17" t="str">
        <f t="shared" si="183"/>
        <v/>
      </c>
      <c r="PWQ8" s="17" t="str">
        <f t="shared" si="183"/>
        <v/>
      </c>
      <c r="PWR8" s="17" t="str">
        <f t="shared" si="183"/>
        <v/>
      </c>
      <c r="PWS8" s="17" t="str">
        <f t="shared" si="183"/>
        <v/>
      </c>
      <c r="PWT8" s="17" t="str">
        <f t="shared" si="183"/>
        <v/>
      </c>
      <c r="PWU8" s="17" t="str">
        <f t="shared" si="183"/>
        <v/>
      </c>
      <c r="PWV8" s="17" t="str">
        <f t="shared" si="183"/>
        <v/>
      </c>
      <c r="PWW8" s="17" t="str">
        <f t="shared" si="183"/>
        <v/>
      </c>
      <c r="PWX8" s="17" t="str">
        <f t="shared" si="183"/>
        <v/>
      </c>
      <c r="PWY8" s="17" t="str">
        <f t="shared" si="183"/>
        <v/>
      </c>
      <c r="PWZ8" s="17" t="str">
        <f t="shared" si="183"/>
        <v/>
      </c>
      <c r="PXA8" s="17" t="str">
        <f t="shared" si="183"/>
        <v/>
      </c>
      <c r="PXB8" s="17" t="str">
        <f t="shared" si="183"/>
        <v/>
      </c>
      <c r="PXC8" s="17" t="str">
        <f t="shared" si="183"/>
        <v/>
      </c>
      <c r="PXD8" s="17" t="str">
        <f t="shared" si="183"/>
        <v/>
      </c>
      <c r="PXE8" s="17" t="str">
        <f t="shared" si="183"/>
        <v/>
      </c>
      <c r="PXF8" s="17" t="str">
        <f t="shared" si="183"/>
        <v/>
      </c>
      <c r="PXG8" s="17" t="str">
        <f t="shared" si="183"/>
        <v/>
      </c>
      <c r="PXH8" s="17" t="str">
        <f t="shared" si="183"/>
        <v/>
      </c>
      <c r="PXI8" s="17" t="str">
        <f t="shared" si="183"/>
        <v/>
      </c>
      <c r="PXJ8" s="17" t="str">
        <f t="shared" si="183"/>
        <v/>
      </c>
      <c r="PXK8" s="17" t="str">
        <f t="shared" si="183"/>
        <v/>
      </c>
      <c r="PXL8" s="17" t="str">
        <f t="shared" si="183"/>
        <v/>
      </c>
      <c r="PXM8" s="17" t="str">
        <f t="shared" si="183"/>
        <v/>
      </c>
      <c r="PXN8" s="17" t="str">
        <f t="shared" si="183"/>
        <v/>
      </c>
      <c r="PXO8" s="17" t="str">
        <f t="shared" si="183"/>
        <v/>
      </c>
      <c r="PXP8" s="17" t="str">
        <f t="shared" si="183"/>
        <v/>
      </c>
      <c r="PXQ8" s="17" t="str">
        <f t="shared" si="183"/>
        <v/>
      </c>
      <c r="PXR8" s="17" t="str">
        <f t="shared" si="183"/>
        <v/>
      </c>
      <c r="PXS8" s="17" t="str">
        <f t="shared" si="183"/>
        <v/>
      </c>
      <c r="PXT8" s="17" t="str">
        <f t="shared" si="183"/>
        <v/>
      </c>
      <c r="PXU8" s="17" t="str">
        <f t="shared" si="183"/>
        <v/>
      </c>
      <c r="PXV8" s="17" t="str">
        <f t="shared" si="183"/>
        <v/>
      </c>
      <c r="PXW8" s="17" t="str">
        <f t="shared" si="183"/>
        <v/>
      </c>
      <c r="PXX8" s="17" t="str">
        <f t="shared" si="183"/>
        <v/>
      </c>
      <c r="PXY8" s="17" t="str">
        <f t="shared" si="183"/>
        <v/>
      </c>
      <c r="PXZ8" s="17" t="str">
        <f t="shared" ref="PXZ8:QAK8" si="184">IF(PXZ7="","",IF(PXZ$7&gt;=$G8,$H$8*$F$15^(PXZ$7-$G8)*$F$16^$G8,""))</f>
        <v/>
      </c>
      <c r="PYA8" s="17" t="str">
        <f t="shared" si="184"/>
        <v/>
      </c>
      <c r="PYB8" s="17" t="str">
        <f t="shared" si="184"/>
        <v/>
      </c>
      <c r="PYC8" s="17" t="str">
        <f t="shared" si="184"/>
        <v/>
      </c>
      <c r="PYD8" s="17" t="str">
        <f t="shared" si="184"/>
        <v/>
      </c>
      <c r="PYE8" s="17" t="str">
        <f t="shared" si="184"/>
        <v/>
      </c>
      <c r="PYF8" s="17" t="str">
        <f t="shared" si="184"/>
        <v/>
      </c>
      <c r="PYG8" s="17" t="str">
        <f t="shared" si="184"/>
        <v/>
      </c>
      <c r="PYH8" s="17" t="str">
        <f t="shared" si="184"/>
        <v/>
      </c>
      <c r="PYI8" s="17" t="str">
        <f t="shared" si="184"/>
        <v/>
      </c>
      <c r="PYJ8" s="17" t="str">
        <f t="shared" si="184"/>
        <v/>
      </c>
      <c r="PYK8" s="17" t="str">
        <f t="shared" si="184"/>
        <v/>
      </c>
      <c r="PYL8" s="17" t="str">
        <f t="shared" si="184"/>
        <v/>
      </c>
      <c r="PYM8" s="17" t="str">
        <f t="shared" si="184"/>
        <v/>
      </c>
      <c r="PYN8" s="17" t="str">
        <f t="shared" si="184"/>
        <v/>
      </c>
      <c r="PYO8" s="17" t="str">
        <f t="shared" si="184"/>
        <v/>
      </c>
      <c r="PYP8" s="17" t="str">
        <f t="shared" si="184"/>
        <v/>
      </c>
      <c r="PYQ8" s="17" t="str">
        <f t="shared" si="184"/>
        <v/>
      </c>
      <c r="PYR8" s="17" t="str">
        <f t="shared" si="184"/>
        <v/>
      </c>
      <c r="PYS8" s="17" t="str">
        <f t="shared" si="184"/>
        <v/>
      </c>
      <c r="PYT8" s="17" t="str">
        <f t="shared" si="184"/>
        <v/>
      </c>
      <c r="PYU8" s="17" t="str">
        <f t="shared" si="184"/>
        <v/>
      </c>
      <c r="PYV8" s="17" t="str">
        <f t="shared" si="184"/>
        <v/>
      </c>
      <c r="PYW8" s="17" t="str">
        <f t="shared" si="184"/>
        <v/>
      </c>
      <c r="PYX8" s="17" t="str">
        <f t="shared" si="184"/>
        <v/>
      </c>
      <c r="PYY8" s="17" t="str">
        <f t="shared" si="184"/>
        <v/>
      </c>
      <c r="PYZ8" s="17" t="str">
        <f t="shared" si="184"/>
        <v/>
      </c>
      <c r="PZA8" s="17" t="str">
        <f t="shared" si="184"/>
        <v/>
      </c>
      <c r="PZB8" s="17" t="str">
        <f t="shared" si="184"/>
        <v/>
      </c>
      <c r="PZC8" s="17" t="str">
        <f t="shared" si="184"/>
        <v/>
      </c>
      <c r="PZD8" s="17" t="str">
        <f t="shared" si="184"/>
        <v/>
      </c>
      <c r="PZE8" s="17" t="str">
        <f t="shared" si="184"/>
        <v/>
      </c>
      <c r="PZF8" s="17" t="str">
        <f t="shared" si="184"/>
        <v/>
      </c>
      <c r="PZG8" s="17" t="str">
        <f t="shared" si="184"/>
        <v/>
      </c>
      <c r="PZH8" s="17" t="str">
        <f t="shared" si="184"/>
        <v/>
      </c>
      <c r="PZI8" s="17" t="str">
        <f t="shared" si="184"/>
        <v/>
      </c>
      <c r="PZJ8" s="17" t="str">
        <f t="shared" si="184"/>
        <v/>
      </c>
      <c r="PZK8" s="17" t="str">
        <f t="shared" si="184"/>
        <v/>
      </c>
      <c r="PZL8" s="17" t="str">
        <f t="shared" si="184"/>
        <v/>
      </c>
      <c r="PZM8" s="17" t="str">
        <f t="shared" si="184"/>
        <v/>
      </c>
      <c r="PZN8" s="17" t="str">
        <f t="shared" si="184"/>
        <v/>
      </c>
      <c r="PZO8" s="17" t="str">
        <f t="shared" si="184"/>
        <v/>
      </c>
      <c r="PZP8" s="17" t="str">
        <f t="shared" si="184"/>
        <v/>
      </c>
      <c r="PZQ8" s="17" t="str">
        <f t="shared" si="184"/>
        <v/>
      </c>
      <c r="PZR8" s="17" t="str">
        <f t="shared" si="184"/>
        <v/>
      </c>
      <c r="PZS8" s="17" t="str">
        <f t="shared" si="184"/>
        <v/>
      </c>
      <c r="PZT8" s="17" t="str">
        <f t="shared" si="184"/>
        <v/>
      </c>
      <c r="PZU8" s="17" t="str">
        <f t="shared" si="184"/>
        <v/>
      </c>
      <c r="PZV8" s="17" t="str">
        <f t="shared" si="184"/>
        <v/>
      </c>
      <c r="PZW8" s="17" t="str">
        <f t="shared" si="184"/>
        <v/>
      </c>
      <c r="PZX8" s="17" t="str">
        <f t="shared" si="184"/>
        <v/>
      </c>
      <c r="PZY8" s="17" t="str">
        <f t="shared" si="184"/>
        <v/>
      </c>
      <c r="PZZ8" s="17" t="str">
        <f t="shared" si="184"/>
        <v/>
      </c>
      <c r="QAA8" s="17" t="str">
        <f t="shared" si="184"/>
        <v/>
      </c>
      <c r="QAB8" s="17" t="str">
        <f t="shared" si="184"/>
        <v/>
      </c>
      <c r="QAC8" s="17" t="str">
        <f t="shared" si="184"/>
        <v/>
      </c>
      <c r="QAD8" s="17" t="str">
        <f t="shared" si="184"/>
        <v/>
      </c>
      <c r="QAE8" s="17" t="str">
        <f t="shared" si="184"/>
        <v/>
      </c>
      <c r="QAF8" s="17" t="str">
        <f t="shared" si="184"/>
        <v/>
      </c>
      <c r="QAG8" s="17" t="str">
        <f t="shared" si="184"/>
        <v/>
      </c>
      <c r="QAH8" s="17" t="str">
        <f t="shared" si="184"/>
        <v/>
      </c>
      <c r="QAI8" s="17" t="str">
        <f t="shared" si="184"/>
        <v/>
      </c>
      <c r="QAJ8" s="17" t="str">
        <f t="shared" si="184"/>
        <v/>
      </c>
      <c r="QAK8" s="17" t="str">
        <f t="shared" si="184"/>
        <v/>
      </c>
      <c r="QAL8" s="17" t="str">
        <f t="shared" ref="QAL8:QCW8" si="185">IF(QAL7="","",IF(QAL$7&gt;=$G8,$H$8*$F$15^(QAL$7-$G8)*$F$16^$G8,""))</f>
        <v/>
      </c>
      <c r="QAM8" s="17" t="str">
        <f t="shared" si="185"/>
        <v/>
      </c>
      <c r="QAN8" s="17" t="str">
        <f t="shared" si="185"/>
        <v/>
      </c>
      <c r="QAO8" s="17" t="str">
        <f t="shared" si="185"/>
        <v/>
      </c>
      <c r="QAP8" s="17" t="str">
        <f t="shared" si="185"/>
        <v/>
      </c>
      <c r="QAQ8" s="17" t="str">
        <f t="shared" si="185"/>
        <v/>
      </c>
      <c r="QAR8" s="17" t="str">
        <f t="shared" si="185"/>
        <v/>
      </c>
      <c r="QAS8" s="17" t="str">
        <f t="shared" si="185"/>
        <v/>
      </c>
      <c r="QAT8" s="17" t="str">
        <f t="shared" si="185"/>
        <v/>
      </c>
      <c r="QAU8" s="17" t="str">
        <f t="shared" si="185"/>
        <v/>
      </c>
      <c r="QAV8" s="17" t="str">
        <f t="shared" si="185"/>
        <v/>
      </c>
      <c r="QAW8" s="17" t="str">
        <f t="shared" si="185"/>
        <v/>
      </c>
      <c r="QAX8" s="17" t="str">
        <f t="shared" si="185"/>
        <v/>
      </c>
      <c r="QAY8" s="17" t="str">
        <f t="shared" si="185"/>
        <v/>
      </c>
      <c r="QAZ8" s="17" t="str">
        <f t="shared" si="185"/>
        <v/>
      </c>
      <c r="QBA8" s="17" t="str">
        <f t="shared" si="185"/>
        <v/>
      </c>
      <c r="QBB8" s="17" t="str">
        <f t="shared" si="185"/>
        <v/>
      </c>
      <c r="QBC8" s="17" t="str">
        <f t="shared" si="185"/>
        <v/>
      </c>
      <c r="QBD8" s="17" t="str">
        <f t="shared" si="185"/>
        <v/>
      </c>
      <c r="QBE8" s="17" t="str">
        <f t="shared" si="185"/>
        <v/>
      </c>
      <c r="QBF8" s="17" t="str">
        <f t="shared" si="185"/>
        <v/>
      </c>
      <c r="QBG8" s="17" t="str">
        <f t="shared" si="185"/>
        <v/>
      </c>
      <c r="QBH8" s="17" t="str">
        <f t="shared" si="185"/>
        <v/>
      </c>
      <c r="QBI8" s="17" t="str">
        <f t="shared" si="185"/>
        <v/>
      </c>
      <c r="QBJ8" s="17" t="str">
        <f t="shared" si="185"/>
        <v/>
      </c>
      <c r="QBK8" s="17" t="str">
        <f t="shared" si="185"/>
        <v/>
      </c>
      <c r="QBL8" s="17" t="str">
        <f t="shared" si="185"/>
        <v/>
      </c>
      <c r="QBM8" s="17" t="str">
        <f t="shared" si="185"/>
        <v/>
      </c>
      <c r="QBN8" s="17" t="str">
        <f t="shared" si="185"/>
        <v/>
      </c>
      <c r="QBO8" s="17" t="str">
        <f t="shared" si="185"/>
        <v/>
      </c>
      <c r="QBP8" s="17" t="str">
        <f t="shared" si="185"/>
        <v/>
      </c>
      <c r="QBQ8" s="17" t="str">
        <f t="shared" si="185"/>
        <v/>
      </c>
      <c r="QBR8" s="17" t="str">
        <f t="shared" si="185"/>
        <v/>
      </c>
      <c r="QBS8" s="17" t="str">
        <f t="shared" si="185"/>
        <v/>
      </c>
      <c r="QBT8" s="17" t="str">
        <f t="shared" si="185"/>
        <v/>
      </c>
      <c r="QBU8" s="17" t="str">
        <f t="shared" si="185"/>
        <v/>
      </c>
      <c r="QBV8" s="17" t="str">
        <f t="shared" si="185"/>
        <v/>
      </c>
      <c r="QBW8" s="17" t="str">
        <f t="shared" si="185"/>
        <v/>
      </c>
      <c r="QBX8" s="17" t="str">
        <f t="shared" si="185"/>
        <v/>
      </c>
      <c r="QBY8" s="17" t="str">
        <f t="shared" si="185"/>
        <v/>
      </c>
      <c r="QBZ8" s="17" t="str">
        <f t="shared" si="185"/>
        <v/>
      </c>
      <c r="QCA8" s="17" t="str">
        <f t="shared" si="185"/>
        <v/>
      </c>
      <c r="QCB8" s="17" t="str">
        <f t="shared" si="185"/>
        <v/>
      </c>
      <c r="QCC8" s="17" t="str">
        <f t="shared" si="185"/>
        <v/>
      </c>
      <c r="QCD8" s="17" t="str">
        <f t="shared" si="185"/>
        <v/>
      </c>
      <c r="QCE8" s="17" t="str">
        <f t="shared" si="185"/>
        <v/>
      </c>
      <c r="QCF8" s="17" t="str">
        <f t="shared" si="185"/>
        <v/>
      </c>
      <c r="QCG8" s="17" t="str">
        <f t="shared" si="185"/>
        <v/>
      </c>
      <c r="QCH8" s="17" t="str">
        <f t="shared" si="185"/>
        <v/>
      </c>
      <c r="QCI8" s="17" t="str">
        <f t="shared" si="185"/>
        <v/>
      </c>
      <c r="QCJ8" s="17" t="str">
        <f t="shared" si="185"/>
        <v/>
      </c>
      <c r="QCK8" s="17" t="str">
        <f t="shared" si="185"/>
        <v/>
      </c>
      <c r="QCL8" s="17" t="str">
        <f t="shared" si="185"/>
        <v/>
      </c>
      <c r="QCM8" s="17" t="str">
        <f t="shared" si="185"/>
        <v/>
      </c>
      <c r="QCN8" s="17" t="str">
        <f t="shared" si="185"/>
        <v/>
      </c>
      <c r="QCO8" s="17" t="str">
        <f t="shared" si="185"/>
        <v/>
      </c>
      <c r="QCP8" s="17" t="str">
        <f t="shared" si="185"/>
        <v/>
      </c>
      <c r="QCQ8" s="17" t="str">
        <f t="shared" si="185"/>
        <v/>
      </c>
      <c r="QCR8" s="17" t="str">
        <f t="shared" si="185"/>
        <v/>
      </c>
      <c r="QCS8" s="17" t="str">
        <f t="shared" si="185"/>
        <v/>
      </c>
      <c r="QCT8" s="17" t="str">
        <f t="shared" si="185"/>
        <v/>
      </c>
      <c r="QCU8" s="17" t="str">
        <f t="shared" si="185"/>
        <v/>
      </c>
      <c r="QCV8" s="17" t="str">
        <f t="shared" si="185"/>
        <v/>
      </c>
      <c r="QCW8" s="17" t="str">
        <f t="shared" si="185"/>
        <v/>
      </c>
      <c r="QCX8" s="17" t="str">
        <f t="shared" ref="QCX8:QFI8" si="186">IF(QCX7="","",IF(QCX$7&gt;=$G8,$H$8*$F$15^(QCX$7-$G8)*$F$16^$G8,""))</f>
        <v/>
      </c>
      <c r="QCY8" s="17" t="str">
        <f t="shared" si="186"/>
        <v/>
      </c>
      <c r="QCZ8" s="17" t="str">
        <f t="shared" si="186"/>
        <v/>
      </c>
      <c r="QDA8" s="17" t="str">
        <f t="shared" si="186"/>
        <v/>
      </c>
      <c r="QDB8" s="17" t="str">
        <f t="shared" si="186"/>
        <v/>
      </c>
      <c r="QDC8" s="17" t="str">
        <f t="shared" si="186"/>
        <v/>
      </c>
      <c r="QDD8" s="17" t="str">
        <f t="shared" si="186"/>
        <v/>
      </c>
      <c r="QDE8" s="17" t="str">
        <f t="shared" si="186"/>
        <v/>
      </c>
      <c r="QDF8" s="17" t="str">
        <f t="shared" si="186"/>
        <v/>
      </c>
      <c r="QDG8" s="17" t="str">
        <f t="shared" si="186"/>
        <v/>
      </c>
      <c r="QDH8" s="17" t="str">
        <f t="shared" si="186"/>
        <v/>
      </c>
      <c r="QDI8" s="17" t="str">
        <f t="shared" si="186"/>
        <v/>
      </c>
      <c r="QDJ8" s="17" t="str">
        <f t="shared" si="186"/>
        <v/>
      </c>
      <c r="QDK8" s="17" t="str">
        <f t="shared" si="186"/>
        <v/>
      </c>
      <c r="QDL8" s="17" t="str">
        <f t="shared" si="186"/>
        <v/>
      </c>
      <c r="QDM8" s="17" t="str">
        <f t="shared" si="186"/>
        <v/>
      </c>
      <c r="QDN8" s="17" t="str">
        <f t="shared" si="186"/>
        <v/>
      </c>
      <c r="QDO8" s="17" t="str">
        <f t="shared" si="186"/>
        <v/>
      </c>
      <c r="QDP8" s="17" t="str">
        <f t="shared" si="186"/>
        <v/>
      </c>
      <c r="QDQ8" s="17" t="str">
        <f t="shared" si="186"/>
        <v/>
      </c>
      <c r="QDR8" s="17" t="str">
        <f t="shared" si="186"/>
        <v/>
      </c>
      <c r="QDS8" s="17" t="str">
        <f t="shared" si="186"/>
        <v/>
      </c>
      <c r="QDT8" s="17" t="str">
        <f t="shared" si="186"/>
        <v/>
      </c>
      <c r="QDU8" s="17" t="str">
        <f t="shared" si="186"/>
        <v/>
      </c>
      <c r="QDV8" s="17" t="str">
        <f t="shared" si="186"/>
        <v/>
      </c>
      <c r="QDW8" s="17" t="str">
        <f t="shared" si="186"/>
        <v/>
      </c>
      <c r="QDX8" s="17" t="str">
        <f t="shared" si="186"/>
        <v/>
      </c>
      <c r="QDY8" s="17" t="str">
        <f t="shared" si="186"/>
        <v/>
      </c>
      <c r="QDZ8" s="17" t="str">
        <f t="shared" si="186"/>
        <v/>
      </c>
      <c r="QEA8" s="17" t="str">
        <f t="shared" si="186"/>
        <v/>
      </c>
      <c r="QEB8" s="17" t="str">
        <f t="shared" si="186"/>
        <v/>
      </c>
      <c r="QEC8" s="17" t="str">
        <f t="shared" si="186"/>
        <v/>
      </c>
      <c r="QED8" s="17" t="str">
        <f t="shared" si="186"/>
        <v/>
      </c>
      <c r="QEE8" s="17" t="str">
        <f t="shared" si="186"/>
        <v/>
      </c>
      <c r="QEF8" s="17" t="str">
        <f t="shared" si="186"/>
        <v/>
      </c>
      <c r="QEG8" s="17" t="str">
        <f t="shared" si="186"/>
        <v/>
      </c>
      <c r="QEH8" s="17" t="str">
        <f t="shared" si="186"/>
        <v/>
      </c>
      <c r="QEI8" s="17" t="str">
        <f t="shared" si="186"/>
        <v/>
      </c>
      <c r="QEJ8" s="17" t="str">
        <f t="shared" si="186"/>
        <v/>
      </c>
      <c r="QEK8" s="17" t="str">
        <f t="shared" si="186"/>
        <v/>
      </c>
      <c r="QEL8" s="17" t="str">
        <f t="shared" si="186"/>
        <v/>
      </c>
      <c r="QEM8" s="17" t="str">
        <f t="shared" si="186"/>
        <v/>
      </c>
      <c r="QEN8" s="17" t="str">
        <f t="shared" si="186"/>
        <v/>
      </c>
      <c r="QEO8" s="17" t="str">
        <f t="shared" si="186"/>
        <v/>
      </c>
      <c r="QEP8" s="17" t="str">
        <f t="shared" si="186"/>
        <v/>
      </c>
      <c r="QEQ8" s="17" t="str">
        <f t="shared" si="186"/>
        <v/>
      </c>
      <c r="QER8" s="17" t="str">
        <f t="shared" si="186"/>
        <v/>
      </c>
      <c r="QES8" s="17" t="str">
        <f t="shared" si="186"/>
        <v/>
      </c>
      <c r="QET8" s="17" t="str">
        <f t="shared" si="186"/>
        <v/>
      </c>
      <c r="QEU8" s="17" t="str">
        <f t="shared" si="186"/>
        <v/>
      </c>
      <c r="QEV8" s="17" t="str">
        <f t="shared" si="186"/>
        <v/>
      </c>
      <c r="QEW8" s="17" t="str">
        <f t="shared" si="186"/>
        <v/>
      </c>
      <c r="QEX8" s="17" t="str">
        <f t="shared" si="186"/>
        <v/>
      </c>
      <c r="QEY8" s="17" t="str">
        <f t="shared" si="186"/>
        <v/>
      </c>
      <c r="QEZ8" s="17" t="str">
        <f t="shared" si="186"/>
        <v/>
      </c>
      <c r="QFA8" s="17" t="str">
        <f t="shared" si="186"/>
        <v/>
      </c>
      <c r="QFB8" s="17" t="str">
        <f t="shared" si="186"/>
        <v/>
      </c>
      <c r="QFC8" s="17" t="str">
        <f t="shared" si="186"/>
        <v/>
      </c>
      <c r="QFD8" s="17" t="str">
        <f t="shared" si="186"/>
        <v/>
      </c>
      <c r="QFE8" s="17" t="str">
        <f t="shared" si="186"/>
        <v/>
      </c>
      <c r="QFF8" s="17" t="str">
        <f t="shared" si="186"/>
        <v/>
      </c>
      <c r="QFG8" s="17" t="str">
        <f t="shared" si="186"/>
        <v/>
      </c>
      <c r="QFH8" s="17" t="str">
        <f t="shared" si="186"/>
        <v/>
      </c>
      <c r="QFI8" s="17" t="str">
        <f t="shared" si="186"/>
        <v/>
      </c>
      <c r="QFJ8" s="17" t="str">
        <f t="shared" ref="QFJ8:QHU8" si="187">IF(QFJ7="","",IF(QFJ$7&gt;=$G8,$H$8*$F$15^(QFJ$7-$G8)*$F$16^$G8,""))</f>
        <v/>
      </c>
      <c r="QFK8" s="17" t="str">
        <f t="shared" si="187"/>
        <v/>
      </c>
      <c r="QFL8" s="17" t="str">
        <f t="shared" si="187"/>
        <v/>
      </c>
      <c r="QFM8" s="17" t="str">
        <f t="shared" si="187"/>
        <v/>
      </c>
      <c r="QFN8" s="17" t="str">
        <f t="shared" si="187"/>
        <v/>
      </c>
      <c r="QFO8" s="17" t="str">
        <f t="shared" si="187"/>
        <v/>
      </c>
      <c r="QFP8" s="17" t="str">
        <f t="shared" si="187"/>
        <v/>
      </c>
      <c r="QFQ8" s="17" t="str">
        <f t="shared" si="187"/>
        <v/>
      </c>
      <c r="QFR8" s="17" t="str">
        <f t="shared" si="187"/>
        <v/>
      </c>
      <c r="QFS8" s="17" t="str">
        <f t="shared" si="187"/>
        <v/>
      </c>
      <c r="QFT8" s="17" t="str">
        <f t="shared" si="187"/>
        <v/>
      </c>
      <c r="QFU8" s="17" t="str">
        <f t="shared" si="187"/>
        <v/>
      </c>
      <c r="QFV8" s="17" t="str">
        <f t="shared" si="187"/>
        <v/>
      </c>
      <c r="QFW8" s="17" t="str">
        <f t="shared" si="187"/>
        <v/>
      </c>
      <c r="QFX8" s="17" t="str">
        <f t="shared" si="187"/>
        <v/>
      </c>
      <c r="QFY8" s="17" t="str">
        <f t="shared" si="187"/>
        <v/>
      </c>
      <c r="QFZ8" s="17" t="str">
        <f t="shared" si="187"/>
        <v/>
      </c>
      <c r="QGA8" s="17" t="str">
        <f t="shared" si="187"/>
        <v/>
      </c>
      <c r="QGB8" s="17" t="str">
        <f t="shared" si="187"/>
        <v/>
      </c>
      <c r="QGC8" s="17" t="str">
        <f t="shared" si="187"/>
        <v/>
      </c>
      <c r="QGD8" s="17" t="str">
        <f t="shared" si="187"/>
        <v/>
      </c>
      <c r="QGE8" s="17" t="str">
        <f t="shared" si="187"/>
        <v/>
      </c>
      <c r="QGF8" s="17" t="str">
        <f t="shared" si="187"/>
        <v/>
      </c>
      <c r="QGG8" s="17" t="str">
        <f t="shared" si="187"/>
        <v/>
      </c>
      <c r="QGH8" s="17" t="str">
        <f t="shared" si="187"/>
        <v/>
      </c>
      <c r="QGI8" s="17" t="str">
        <f t="shared" si="187"/>
        <v/>
      </c>
      <c r="QGJ8" s="17" t="str">
        <f t="shared" si="187"/>
        <v/>
      </c>
      <c r="QGK8" s="17" t="str">
        <f t="shared" si="187"/>
        <v/>
      </c>
      <c r="QGL8" s="17" t="str">
        <f t="shared" si="187"/>
        <v/>
      </c>
      <c r="QGM8" s="17" t="str">
        <f t="shared" si="187"/>
        <v/>
      </c>
      <c r="QGN8" s="17" t="str">
        <f t="shared" si="187"/>
        <v/>
      </c>
      <c r="QGO8" s="17" t="str">
        <f t="shared" si="187"/>
        <v/>
      </c>
      <c r="QGP8" s="17" t="str">
        <f t="shared" si="187"/>
        <v/>
      </c>
      <c r="QGQ8" s="17" t="str">
        <f t="shared" si="187"/>
        <v/>
      </c>
      <c r="QGR8" s="17" t="str">
        <f t="shared" si="187"/>
        <v/>
      </c>
      <c r="QGS8" s="17" t="str">
        <f t="shared" si="187"/>
        <v/>
      </c>
      <c r="QGT8" s="17" t="str">
        <f t="shared" si="187"/>
        <v/>
      </c>
      <c r="QGU8" s="17" t="str">
        <f t="shared" si="187"/>
        <v/>
      </c>
      <c r="QGV8" s="17" t="str">
        <f t="shared" si="187"/>
        <v/>
      </c>
      <c r="QGW8" s="17" t="str">
        <f t="shared" si="187"/>
        <v/>
      </c>
      <c r="QGX8" s="17" t="str">
        <f t="shared" si="187"/>
        <v/>
      </c>
      <c r="QGY8" s="17" t="str">
        <f t="shared" si="187"/>
        <v/>
      </c>
      <c r="QGZ8" s="17" t="str">
        <f t="shared" si="187"/>
        <v/>
      </c>
      <c r="QHA8" s="17" t="str">
        <f t="shared" si="187"/>
        <v/>
      </c>
      <c r="QHB8" s="17" t="str">
        <f t="shared" si="187"/>
        <v/>
      </c>
      <c r="QHC8" s="17" t="str">
        <f t="shared" si="187"/>
        <v/>
      </c>
      <c r="QHD8" s="17" t="str">
        <f t="shared" si="187"/>
        <v/>
      </c>
      <c r="QHE8" s="17" t="str">
        <f t="shared" si="187"/>
        <v/>
      </c>
      <c r="QHF8" s="17" t="str">
        <f t="shared" si="187"/>
        <v/>
      </c>
      <c r="QHG8" s="17" t="str">
        <f t="shared" si="187"/>
        <v/>
      </c>
      <c r="QHH8" s="17" t="str">
        <f t="shared" si="187"/>
        <v/>
      </c>
      <c r="QHI8" s="17" t="str">
        <f t="shared" si="187"/>
        <v/>
      </c>
      <c r="QHJ8" s="17" t="str">
        <f t="shared" si="187"/>
        <v/>
      </c>
      <c r="QHK8" s="17" t="str">
        <f t="shared" si="187"/>
        <v/>
      </c>
      <c r="QHL8" s="17" t="str">
        <f t="shared" si="187"/>
        <v/>
      </c>
      <c r="QHM8" s="17" t="str">
        <f t="shared" si="187"/>
        <v/>
      </c>
      <c r="QHN8" s="17" t="str">
        <f t="shared" si="187"/>
        <v/>
      </c>
      <c r="QHO8" s="17" t="str">
        <f t="shared" si="187"/>
        <v/>
      </c>
      <c r="QHP8" s="17" t="str">
        <f t="shared" si="187"/>
        <v/>
      </c>
      <c r="QHQ8" s="17" t="str">
        <f t="shared" si="187"/>
        <v/>
      </c>
      <c r="QHR8" s="17" t="str">
        <f t="shared" si="187"/>
        <v/>
      </c>
      <c r="QHS8" s="17" t="str">
        <f t="shared" si="187"/>
        <v/>
      </c>
      <c r="QHT8" s="17" t="str">
        <f t="shared" si="187"/>
        <v/>
      </c>
      <c r="QHU8" s="17" t="str">
        <f t="shared" si="187"/>
        <v/>
      </c>
      <c r="QHV8" s="17" t="str">
        <f t="shared" ref="QHV8:QKG8" si="188">IF(QHV7="","",IF(QHV$7&gt;=$G8,$H$8*$F$15^(QHV$7-$G8)*$F$16^$G8,""))</f>
        <v/>
      </c>
      <c r="QHW8" s="17" t="str">
        <f t="shared" si="188"/>
        <v/>
      </c>
      <c r="QHX8" s="17" t="str">
        <f t="shared" si="188"/>
        <v/>
      </c>
      <c r="QHY8" s="17" t="str">
        <f t="shared" si="188"/>
        <v/>
      </c>
      <c r="QHZ8" s="17" t="str">
        <f t="shared" si="188"/>
        <v/>
      </c>
      <c r="QIA8" s="17" t="str">
        <f t="shared" si="188"/>
        <v/>
      </c>
      <c r="QIB8" s="17" t="str">
        <f t="shared" si="188"/>
        <v/>
      </c>
      <c r="QIC8" s="17" t="str">
        <f t="shared" si="188"/>
        <v/>
      </c>
      <c r="QID8" s="17" t="str">
        <f t="shared" si="188"/>
        <v/>
      </c>
      <c r="QIE8" s="17" t="str">
        <f t="shared" si="188"/>
        <v/>
      </c>
      <c r="QIF8" s="17" t="str">
        <f t="shared" si="188"/>
        <v/>
      </c>
      <c r="QIG8" s="17" t="str">
        <f t="shared" si="188"/>
        <v/>
      </c>
      <c r="QIH8" s="17" t="str">
        <f t="shared" si="188"/>
        <v/>
      </c>
      <c r="QII8" s="17" t="str">
        <f t="shared" si="188"/>
        <v/>
      </c>
      <c r="QIJ8" s="17" t="str">
        <f t="shared" si="188"/>
        <v/>
      </c>
      <c r="QIK8" s="17" t="str">
        <f t="shared" si="188"/>
        <v/>
      </c>
      <c r="QIL8" s="17" t="str">
        <f t="shared" si="188"/>
        <v/>
      </c>
      <c r="QIM8" s="17" t="str">
        <f t="shared" si="188"/>
        <v/>
      </c>
      <c r="QIN8" s="17" t="str">
        <f t="shared" si="188"/>
        <v/>
      </c>
      <c r="QIO8" s="17" t="str">
        <f t="shared" si="188"/>
        <v/>
      </c>
      <c r="QIP8" s="17" t="str">
        <f t="shared" si="188"/>
        <v/>
      </c>
      <c r="QIQ8" s="17" t="str">
        <f t="shared" si="188"/>
        <v/>
      </c>
      <c r="QIR8" s="17" t="str">
        <f t="shared" si="188"/>
        <v/>
      </c>
      <c r="QIS8" s="17" t="str">
        <f t="shared" si="188"/>
        <v/>
      </c>
      <c r="QIT8" s="17" t="str">
        <f t="shared" si="188"/>
        <v/>
      </c>
      <c r="QIU8" s="17" t="str">
        <f t="shared" si="188"/>
        <v/>
      </c>
      <c r="QIV8" s="17" t="str">
        <f t="shared" si="188"/>
        <v/>
      </c>
      <c r="QIW8" s="17" t="str">
        <f t="shared" si="188"/>
        <v/>
      </c>
      <c r="QIX8" s="17" t="str">
        <f t="shared" si="188"/>
        <v/>
      </c>
      <c r="QIY8" s="17" t="str">
        <f t="shared" si="188"/>
        <v/>
      </c>
      <c r="QIZ8" s="17" t="str">
        <f t="shared" si="188"/>
        <v/>
      </c>
      <c r="QJA8" s="17" t="str">
        <f t="shared" si="188"/>
        <v/>
      </c>
      <c r="QJB8" s="17" t="str">
        <f t="shared" si="188"/>
        <v/>
      </c>
      <c r="QJC8" s="17" t="str">
        <f t="shared" si="188"/>
        <v/>
      </c>
      <c r="QJD8" s="17" t="str">
        <f t="shared" si="188"/>
        <v/>
      </c>
      <c r="QJE8" s="17" t="str">
        <f t="shared" si="188"/>
        <v/>
      </c>
      <c r="QJF8" s="17" t="str">
        <f t="shared" si="188"/>
        <v/>
      </c>
      <c r="QJG8" s="17" t="str">
        <f t="shared" si="188"/>
        <v/>
      </c>
      <c r="QJH8" s="17" t="str">
        <f t="shared" si="188"/>
        <v/>
      </c>
      <c r="QJI8" s="17" t="str">
        <f t="shared" si="188"/>
        <v/>
      </c>
      <c r="QJJ8" s="17" t="str">
        <f t="shared" si="188"/>
        <v/>
      </c>
      <c r="QJK8" s="17" t="str">
        <f t="shared" si="188"/>
        <v/>
      </c>
      <c r="QJL8" s="17" t="str">
        <f t="shared" si="188"/>
        <v/>
      </c>
      <c r="QJM8" s="17" t="str">
        <f t="shared" si="188"/>
        <v/>
      </c>
      <c r="QJN8" s="17" t="str">
        <f t="shared" si="188"/>
        <v/>
      </c>
      <c r="QJO8" s="17" t="str">
        <f t="shared" si="188"/>
        <v/>
      </c>
      <c r="QJP8" s="17" t="str">
        <f t="shared" si="188"/>
        <v/>
      </c>
      <c r="QJQ8" s="17" t="str">
        <f t="shared" si="188"/>
        <v/>
      </c>
      <c r="QJR8" s="17" t="str">
        <f t="shared" si="188"/>
        <v/>
      </c>
      <c r="QJS8" s="17" t="str">
        <f t="shared" si="188"/>
        <v/>
      </c>
      <c r="QJT8" s="17" t="str">
        <f t="shared" si="188"/>
        <v/>
      </c>
      <c r="QJU8" s="17" t="str">
        <f t="shared" si="188"/>
        <v/>
      </c>
      <c r="QJV8" s="17" t="str">
        <f t="shared" si="188"/>
        <v/>
      </c>
      <c r="QJW8" s="17" t="str">
        <f t="shared" si="188"/>
        <v/>
      </c>
      <c r="QJX8" s="17" t="str">
        <f t="shared" si="188"/>
        <v/>
      </c>
      <c r="QJY8" s="17" t="str">
        <f t="shared" si="188"/>
        <v/>
      </c>
      <c r="QJZ8" s="17" t="str">
        <f t="shared" si="188"/>
        <v/>
      </c>
      <c r="QKA8" s="17" t="str">
        <f t="shared" si="188"/>
        <v/>
      </c>
      <c r="QKB8" s="17" t="str">
        <f t="shared" si="188"/>
        <v/>
      </c>
      <c r="QKC8" s="17" t="str">
        <f t="shared" si="188"/>
        <v/>
      </c>
      <c r="QKD8" s="17" t="str">
        <f t="shared" si="188"/>
        <v/>
      </c>
      <c r="QKE8" s="17" t="str">
        <f t="shared" si="188"/>
        <v/>
      </c>
      <c r="QKF8" s="17" t="str">
        <f t="shared" si="188"/>
        <v/>
      </c>
      <c r="QKG8" s="17" t="str">
        <f t="shared" si="188"/>
        <v/>
      </c>
      <c r="QKH8" s="17" t="str">
        <f t="shared" ref="QKH8:QMS8" si="189">IF(QKH7="","",IF(QKH$7&gt;=$G8,$H$8*$F$15^(QKH$7-$G8)*$F$16^$G8,""))</f>
        <v/>
      </c>
      <c r="QKI8" s="17" t="str">
        <f t="shared" si="189"/>
        <v/>
      </c>
      <c r="QKJ8" s="17" t="str">
        <f t="shared" si="189"/>
        <v/>
      </c>
      <c r="QKK8" s="17" t="str">
        <f t="shared" si="189"/>
        <v/>
      </c>
      <c r="QKL8" s="17" t="str">
        <f t="shared" si="189"/>
        <v/>
      </c>
      <c r="QKM8" s="17" t="str">
        <f t="shared" si="189"/>
        <v/>
      </c>
      <c r="QKN8" s="17" t="str">
        <f t="shared" si="189"/>
        <v/>
      </c>
      <c r="QKO8" s="17" t="str">
        <f t="shared" si="189"/>
        <v/>
      </c>
      <c r="QKP8" s="17" t="str">
        <f t="shared" si="189"/>
        <v/>
      </c>
      <c r="QKQ8" s="17" t="str">
        <f t="shared" si="189"/>
        <v/>
      </c>
      <c r="QKR8" s="17" t="str">
        <f t="shared" si="189"/>
        <v/>
      </c>
      <c r="QKS8" s="17" t="str">
        <f t="shared" si="189"/>
        <v/>
      </c>
      <c r="QKT8" s="17" t="str">
        <f t="shared" si="189"/>
        <v/>
      </c>
      <c r="QKU8" s="17" t="str">
        <f t="shared" si="189"/>
        <v/>
      </c>
      <c r="QKV8" s="17" t="str">
        <f t="shared" si="189"/>
        <v/>
      </c>
      <c r="QKW8" s="17" t="str">
        <f t="shared" si="189"/>
        <v/>
      </c>
      <c r="QKX8" s="17" t="str">
        <f t="shared" si="189"/>
        <v/>
      </c>
      <c r="QKY8" s="17" t="str">
        <f t="shared" si="189"/>
        <v/>
      </c>
      <c r="QKZ8" s="17" t="str">
        <f t="shared" si="189"/>
        <v/>
      </c>
      <c r="QLA8" s="17" t="str">
        <f t="shared" si="189"/>
        <v/>
      </c>
      <c r="QLB8" s="17" t="str">
        <f t="shared" si="189"/>
        <v/>
      </c>
      <c r="QLC8" s="17" t="str">
        <f t="shared" si="189"/>
        <v/>
      </c>
      <c r="QLD8" s="17" t="str">
        <f t="shared" si="189"/>
        <v/>
      </c>
      <c r="QLE8" s="17" t="str">
        <f t="shared" si="189"/>
        <v/>
      </c>
      <c r="QLF8" s="17" t="str">
        <f t="shared" si="189"/>
        <v/>
      </c>
      <c r="QLG8" s="17" t="str">
        <f t="shared" si="189"/>
        <v/>
      </c>
      <c r="QLH8" s="17" t="str">
        <f t="shared" si="189"/>
        <v/>
      </c>
      <c r="QLI8" s="17" t="str">
        <f t="shared" si="189"/>
        <v/>
      </c>
      <c r="QLJ8" s="17" t="str">
        <f t="shared" si="189"/>
        <v/>
      </c>
      <c r="QLK8" s="17" t="str">
        <f t="shared" si="189"/>
        <v/>
      </c>
      <c r="QLL8" s="17" t="str">
        <f t="shared" si="189"/>
        <v/>
      </c>
      <c r="QLM8" s="17" t="str">
        <f t="shared" si="189"/>
        <v/>
      </c>
      <c r="QLN8" s="17" t="str">
        <f t="shared" si="189"/>
        <v/>
      </c>
      <c r="QLO8" s="17" t="str">
        <f t="shared" si="189"/>
        <v/>
      </c>
      <c r="QLP8" s="17" t="str">
        <f t="shared" si="189"/>
        <v/>
      </c>
      <c r="QLQ8" s="17" t="str">
        <f t="shared" si="189"/>
        <v/>
      </c>
      <c r="QLR8" s="17" t="str">
        <f t="shared" si="189"/>
        <v/>
      </c>
      <c r="QLS8" s="17" t="str">
        <f t="shared" si="189"/>
        <v/>
      </c>
      <c r="QLT8" s="17" t="str">
        <f t="shared" si="189"/>
        <v/>
      </c>
      <c r="QLU8" s="17" t="str">
        <f t="shared" si="189"/>
        <v/>
      </c>
      <c r="QLV8" s="17" t="str">
        <f t="shared" si="189"/>
        <v/>
      </c>
      <c r="QLW8" s="17" t="str">
        <f t="shared" si="189"/>
        <v/>
      </c>
      <c r="QLX8" s="17" t="str">
        <f t="shared" si="189"/>
        <v/>
      </c>
      <c r="QLY8" s="17" t="str">
        <f t="shared" si="189"/>
        <v/>
      </c>
      <c r="QLZ8" s="17" t="str">
        <f t="shared" si="189"/>
        <v/>
      </c>
      <c r="QMA8" s="17" t="str">
        <f t="shared" si="189"/>
        <v/>
      </c>
      <c r="QMB8" s="17" t="str">
        <f t="shared" si="189"/>
        <v/>
      </c>
      <c r="QMC8" s="17" t="str">
        <f t="shared" si="189"/>
        <v/>
      </c>
      <c r="QMD8" s="17" t="str">
        <f t="shared" si="189"/>
        <v/>
      </c>
      <c r="QME8" s="17" t="str">
        <f t="shared" si="189"/>
        <v/>
      </c>
      <c r="QMF8" s="17" t="str">
        <f t="shared" si="189"/>
        <v/>
      </c>
      <c r="QMG8" s="17" t="str">
        <f t="shared" si="189"/>
        <v/>
      </c>
      <c r="QMH8" s="17" t="str">
        <f t="shared" si="189"/>
        <v/>
      </c>
      <c r="QMI8" s="17" t="str">
        <f t="shared" si="189"/>
        <v/>
      </c>
      <c r="QMJ8" s="17" t="str">
        <f t="shared" si="189"/>
        <v/>
      </c>
      <c r="QMK8" s="17" t="str">
        <f t="shared" si="189"/>
        <v/>
      </c>
      <c r="QML8" s="17" t="str">
        <f t="shared" si="189"/>
        <v/>
      </c>
      <c r="QMM8" s="17" t="str">
        <f t="shared" si="189"/>
        <v/>
      </c>
      <c r="QMN8" s="17" t="str">
        <f t="shared" si="189"/>
        <v/>
      </c>
      <c r="QMO8" s="17" t="str">
        <f t="shared" si="189"/>
        <v/>
      </c>
      <c r="QMP8" s="17" t="str">
        <f t="shared" si="189"/>
        <v/>
      </c>
      <c r="QMQ8" s="17" t="str">
        <f t="shared" si="189"/>
        <v/>
      </c>
      <c r="QMR8" s="17" t="str">
        <f t="shared" si="189"/>
        <v/>
      </c>
      <c r="QMS8" s="17" t="str">
        <f t="shared" si="189"/>
        <v/>
      </c>
      <c r="QMT8" s="17" t="str">
        <f t="shared" ref="QMT8:QPE8" si="190">IF(QMT7="","",IF(QMT$7&gt;=$G8,$H$8*$F$15^(QMT$7-$G8)*$F$16^$G8,""))</f>
        <v/>
      </c>
      <c r="QMU8" s="17" t="str">
        <f t="shared" si="190"/>
        <v/>
      </c>
      <c r="QMV8" s="17" t="str">
        <f t="shared" si="190"/>
        <v/>
      </c>
      <c r="QMW8" s="17" t="str">
        <f t="shared" si="190"/>
        <v/>
      </c>
      <c r="QMX8" s="17" t="str">
        <f t="shared" si="190"/>
        <v/>
      </c>
      <c r="QMY8" s="17" t="str">
        <f t="shared" si="190"/>
        <v/>
      </c>
      <c r="QMZ8" s="17" t="str">
        <f t="shared" si="190"/>
        <v/>
      </c>
      <c r="QNA8" s="17" t="str">
        <f t="shared" si="190"/>
        <v/>
      </c>
      <c r="QNB8" s="17" t="str">
        <f t="shared" si="190"/>
        <v/>
      </c>
      <c r="QNC8" s="17" t="str">
        <f t="shared" si="190"/>
        <v/>
      </c>
      <c r="QND8" s="17" t="str">
        <f t="shared" si="190"/>
        <v/>
      </c>
      <c r="QNE8" s="17" t="str">
        <f t="shared" si="190"/>
        <v/>
      </c>
      <c r="QNF8" s="17" t="str">
        <f t="shared" si="190"/>
        <v/>
      </c>
      <c r="QNG8" s="17" t="str">
        <f t="shared" si="190"/>
        <v/>
      </c>
      <c r="QNH8" s="17" t="str">
        <f t="shared" si="190"/>
        <v/>
      </c>
      <c r="QNI8" s="17" t="str">
        <f t="shared" si="190"/>
        <v/>
      </c>
      <c r="QNJ8" s="17" t="str">
        <f t="shared" si="190"/>
        <v/>
      </c>
      <c r="QNK8" s="17" t="str">
        <f t="shared" si="190"/>
        <v/>
      </c>
      <c r="QNL8" s="17" t="str">
        <f t="shared" si="190"/>
        <v/>
      </c>
      <c r="QNM8" s="17" t="str">
        <f t="shared" si="190"/>
        <v/>
      </c>
      <c r="QNN8" s="17" t="str">
        <f t="shared" si="190"/>
        <v/>
      </c>
      <c r="QNO8" s="17" t="str">
        <f t="shared" si="190"/>
        <v/>
      </c>
      <c r="QNP8" s="17" t="str">
        <f t="shared" si="190"/>
        <v/>
      </c>
      <c r="QNQ8" s="17" t="str">
        <f t="shared" si="190"/>
        <v/>
      </c>
      <c r="QNR8" s="17" t="str">
        <f t="shared" si="190"/>
        <v/>
      </c>
      <c r="QNS8" s="17" t="str">
        <f t="shared" si="190"/>
        <v/>
      </c>
      <c r="QNT8" s="17" t="str">
        <f t="shared" si="190"/>
        <v/>
      </c>
      <c r="QNU8" s="17" t="str">
        <f t="shared" si="190"/>
        <v/>
      </c>
      <c r="QNV8" s="17" t="str">
        <f t="shared" si="190"/>
        <v/>
      </c>
      <c r="QNW8" s="17" t="str">
        <f t="shared" si="190"/>
        <v/>
      </c>
      <c r="QNX8" s="17" t="str">
        <f t="shared" si="190"/>
        <v/>
      </c>
      <c r="QNY8" s="17" t="str">
        <f t="shared" si="190"/>
        <v/>
      </c>
      <c r="QNZ8" s="17" t="str">
        <f t="shared" si="190"/>
        <v/>
      </c>
      <c r="QOA8" s="17" t="str">
        <f t="shared" si="190"/>
        <v/>
      </c>
      <c r="QOB8" s="17" t="str">
        <f t="shared" si="190"/>
        <v/>
      </c>
      <c r="QOC8" s="17" t="str">
        <f t="shared" si="190"/>
        <v/>
      </c>
      <c r="QOD8" s="17" t="str">
        <f t="shared" si="190"/>
        <v/>
      </c>
      <c r="QOE8" s="17" t="str">
        <f t="shared" si="190"/>
        <v/>
      </c>
      <c r="QOF8" s="17" t="str">
        <f t="shared" si="190"/>
        <v/>
      </c>
      <c r="QOG8" s="17" t="str">
        <f t="shared" si="190"/>
        <v/>
      </c>
      <c r="QOH8" s="17" t="str">
        <f t="shared" si="190"/>
        <v/>
      </c>
      <c r="QOI8" s="17" t="str">
        <f t="shared" si="190"/>
        <v/>
      </c>
      <c r="QOJ8" s="17" t="str">
        <f t="shared" si="190"/>
        <v/>
      </c>
      <c r="QOK8" s="17" t="str">
        <f t="shared" si="190"/>
        <v/>
      </c>
      <c r="QOL8" s="17" t="str">
        <f t="shared" si="190"/>
        <v/>
      </c>
      <c r="QOM8" s="17" t="str">
        <f t="shared" si="190"/>
        <v/>
      </c>
      <c r="QON8" s="17" t="str">
        <f t="shared" si="190"/>
        <v/>
      </c>
      <c r="QOO8" s="17" t="str">
        <f t="shared" si="190"/>
        <v/>
      </c>
      <c r="QOP8" s="17" t="str">
        <f t="shared" si="190"/>
        <v/>
      </c>
      <c r="QOQ8" s="17" t="str">
        <f t="shared" si="190"/>
        <v/>
      </c>
      <c r="QOR8" s="17" t="str">
        <f t="shared" si="190"/>
        <v/>
      </c>
      <c r="QOS8" s="17" t="str">
        <f t="shared" si="190"/>
        <v/>
      </c>
      <c r="QOT8" s="17" t="str">
        <f t="shared" si="190"/>
        <v/>
      </c>
      <c r="QOU8" s="17" t="str">
        <f t="shared" si="190"/>
        <v/>
      </c>
      <c r="QOV8" s="17" t="str">
        <f t="shared" si="190"/>
        <v/>
      </c>
      <c r="QOW8" s="17" t="str">
        <f t="shared" si="190"/>
        <v/>
      </c>
      <c r="QOX8" s="17" t="str">
        <f t="shared" si="190"/>
        <v/>
      </c>
      <c r="QOY8" s="17" t="str">
        <f t="shared" si="190"/>
        <v/>
      </c>
      <c r="QOZ8" s="17" t="str">
        <f t="shared" si="190"/>
        <v/>
      </c>
      <c r="QPA8" s="17" t="str">
        <f t="shared" si="190"/>
        <v/>
      </c>
      <c r="QPB8" s="17" t="str">
        <f t="shared" si="190"/>
        <v/>
      </c>
      <c r="QPC8" s="17" t="str">
        <f t="shared" si="190"/>
        <v/>
      </c>
      <c r="QPD8" s="17" t="str">
        <f t="shared" si="190"/>
        <v/>
      </c>
      <c r="QPE8" s="17" t="str">
        <f t="shared" si="190"/>
        <v/>
      </c>
      <c r="QPF8" s="17" t="str">
        <f t="shared" ref="QPF8:QRQ8" si="191">IF(QPF7="","",IF(QPF$7&gt;=$G8,$H$8*$F$15^(QPF$7-$G8)*$F$16^$G8,""))</f>
        <v/>
      </c>
      <c r="QPG8" s="17" t="str">
        <f t="shared" si="191"/>
        <v/>
      </c>
      <c r="QPH8" s="17" t="str">
        <f t="shared" si="191"/>
        <v/>
      </c>
      <c r="QPI8" s="17" t="str">
        <f t="shared" si="191"/>
        <v/>
      </c>
      <c r="QPJ8" s="17" t="str">
        <f t="shared" si="191"/>
        <v/>
      </c>
      <c r="QPK8" s="17" t="str">
        <f t="shared" si="191"/>
        <v/>
      </c>
      <c r="QPL8" s="17" t="str">
        <f t="shared" si="191"/>
        <v/>
      </c>
      <c r="QPM8" s="17" t="str">
        <f t="shared" si="191"/>
        <v/>
      </c>
      <c r="QPN8" s="17" t="str">
        <f t="shared" si="191"/>
        <v/>
      </c>
      <c r="QPO8" s="17" t="str">
        <f t="shared" si="191"/>
        <v/>
      </c>
      <c r="QPP8" s="17" t="str">
        <f t="shared" si="191"/>
        <v/>
      </c>
      <c r="QPQ8" s="17" t="str">
        <f t="shared" si="191"/>
        <v/>
      </c>
      <c r="QPR8" s="17" t="str">
        <f t="shared" si="191"/>
        <v/>
      </c>
      <c r="QPS8" s="17" t="str">
        <f t="shared" si="191"/>
        <v/>
      </c>
      <c r="QPT8" s="17" t="str">
        <f t="shared" si="191"/>
        <v/>
      </c>
      <c r="QPU8" s="17" t="str">
        <f t="shared" si="191"/>
        <v/>
      </c>
      <c r="QPV8" s="17" t="str">
        <f t="shared" si="191"/>
        <v/>
      </c>
      <c r="QPW8" s="17" t="str">
        <f t="shared" si="191"/>
        <v/>
      </c>
      <c r="QPX8" s="17" t="str">
        <f t="shared" si="191"/>
        <v/>
      </c>
      <c r="QPY8" s="17" t="str">
        <f t="shared" si="191"/>
        <v/>
      </c>
      <c r="QPZ8" s="17" t="str">
        <f t="shared" si="191"/>
        <v/>
      </c>
      <c r="QQA8" s="17" t="str">
        <f t="shared" si="191"/>
        <v/>
      </c>
      <c r="QQB8" s="17" t="str">
        <f t="shared" si="191"/>
        <v/>
      </c>
      <c r="QQC8" s="17" t="str">
        <f t="shared" si="191"/>
        <v/>
      </c>
      <c r="QQD8" s="17" t="str">
        <f t="shared" si="191"/>
        <v/>
      </c>
      <c r="QQE8" s="17" t="str">
        <f t="shared" si="191"/>
        <v/>
      </c>
      <c r="QQF8" s="17" t="str">
        <f t="shared" si="191"/>
        <v/>
      </c>
      <c r="QQG8" s="17" t="str">
        <f t="shared" si="191"/>
        <v/>
      </c>
      <c r="QQH8" s="17" t="str">
        <f t="shared" si="191"/>
        <v/>
      </c>
      <c r="QQI8" s="17" t="str">
        <f t="shared" si="191"/>
        <v/>
      </c>
      <c r="QQJ8" s="17" t="str">
        <f t="shared" si="191"/>
        <v/>
      </c>
      <c r="QQK8" s="17" t="str">
        <f t="shared" si="191"/>
        <v/>
      </c>
      <c r="QQL8" s="17" t="str">
        <f t="shared" si="191"/>
        <v/>
      </c>
      <c r="QQM8" s="17" t="str">
        <f t="shared" si="191"/>
        <v/>
      </c>
      <c r="QQN8" s="17" t="str">
        <f t="shared" si="191"/>
        <v/>
      </c>
      <c r="QQO8" s="17" t="str">
        <f t="shared" si="191"/>
        <v/>
      </c>
      <c r="QQP8" s="17" t="str">
        <f t="shared" si="191"/>
        <v/>
      </c>
      <c r="QQQ8" s="17" t="str">
        <f t="shared" si="191"/>
        <v/>
      </c>
      <c r="QQR8" s="17" t="str">
        <f t="shared" si="191"/>
        <v/>
      </c>
      <c r="QQS8" s="17" t="str">
        <f t="shared" si="191"/>
        <v/>
      </c>
      <c r="QQT8" s="17" t="str">
        <f t="shared" si="191"/>
        <v/>
      </c>
      <c r="QQU8" s="17" t="str">
        <f t="shared" si="191"/>
        <v/>
      </c>
      <c r="QQV8" s="17" t="str">
        <f t="shared" si="191"/>
        <v/>
      </c>
      <c r="QQW8" s="17" t="str">
        <f t="shared" si="191"/>
        <v/>
      </c>
      <c r="QQX8" s="17" t="str">
        <f t="shared" si="191"/>
        <v/>
      </c>
      <c r="QQY8" s="17" t="str">
        <f t="shared" si="191"/>
        <v/>
      </c>
      <c r="QQZ8" s="17" t="str">
        <f t="shared" si="191"/>
        <v/>
      </c>
      <c r="QRA8" s="17" t="str">
        <f t="shared" si="191"/>
        <v/>
      </c>
      <c r="QRB8" s="17" t="str">
        <f t="shared" si="191"/>
        <v/>
      </c>
      <c r="QRC8" s="17" t="str">
        <f t="shared" si="191"/>
        <v/>
      </c>
      <c r="QRD8" s="17" t="str">
        <f t="shared" si="191"/>
        <v/>
      </c>
      <c r="QRE8" s="17" t="str">
        <f t="shared" si="191"/>
        <v/>
      </c>
      <c r="QRF8" s="17" t="str">
        <f t="shared" si="191"/>
        <v/>
      </c>
      <c r="QRG8" s="17" t="str">
        <f t="shared" si="191"/>
        <v/>
      </c>
      <c r="QRH8" s="17" t="str">
        <f t="shared" si="191"/>
        <v/>
      </c>
      <c r="QRI8" s="17" t="str">
        <f t="shared" si="191"/>
        <v/>
      </c>
      <c r="QRJ8" s="17" t="str">
        <f t="shared" si="191"/>
        <v/>
      </c>
      <c r="QRK8" s="17" t="str">
        <f t="shared" si="191"/>
        <v/>
      </c>
      <c r="QRL8" s="17" t="str">
        <f t="shared" si="191"/>
        <v/>
      </c>
      <c r="QRM8" s="17" t="str">
        <f t="shared" si="191"/>
        <v/>
      </c>
      <c r="QRN8" s="17" t="str">
        <f t="shared" si="191"/>
        <v/>
      </c>
      <c r="QRO8" s="17" t="str">
        <f t="shared" si="191"/>
        <v/>
      </c>
      <c r="QRP8" s="17" t="str">
        <f t="shared" si="191"/>
        <v/>
      </c>
      <c r="QRQ8" s="17" t="str">
        <f t="shared" si="191"/>
        <v/>
      </c>
      <c r="QRR8" s="17" t="str">
        <f t="shared" ref="QRR8:QUC8" si="192">IF(QRR7="","",IF(QRR$7&gt;=$G8,$H$8*$F$15^(QRR$7-$G8)*$F$16^$G8,""))</f>
        <v/>
      </c>
      <c r="QRS8" s="17" t="str">
        <f t="shared" si="192"/>
        <v/>
      </c>
      <c r="QRT8" s="17" t="str">
        <f t="shared" si="192"/>
        <v/>
      </c>
      <c r="QRU8" s="17" t="str">
        <f t="shared" si="192"/>
        <v/>
      </c>
      <c r="QRV8" s="17" t="str">
        <f t="shared" si="192"/>
        <v/>
      </c>
      <c r="QRW8" s="17" t="str">
        <f t="shared" si="192"/>
        <v/>
      </c>
      <c r="QRX8" s="17" t="str">
        <f t="shared" si="192"/>
        <v/>
      </c>
      <c r="QRY8" s="17" t="str">
        <f t="shared" si="192"/>
        <v/>
      </c>
      <c r="QRZ8" s="17" t="str">
        <f t="shared" si="192"/>
        <v/>
      </c>
      <c r="QSA8" s="17" t="str">
        <f t="shared" si="192"/>
        <v/>
      </c>
      <c r="QSB8" s="17" t="str">
        <f t="shared" si="192"/>
        <v/>
      </c>
      <c r="QSC8" s="17" t="str">
        <f t="shared" si="192"/>
        <v/>
      </c>
      <c r="QSD8" s="17" t="str">
        <f t="shared" si="192"/>
        <v/>
      </c>
      <c r="QSE8" s="17" t="str">
        <f t="shared" si="192"/>
        <v/>
      </c>
      <c r="QSF8" s="17" t="str">
        <f t="shared" si="192"/>
        <v/>
      </c>
      <c r="QSG8" s="17" t="str">
        <f t="shared" si="192"/>
        <v/>
      </c>
      <c r="QSH8" s="17" t="str">
        <f t="shared" si="192"/>
        <v/>
      </c>
      <c r="QSI8" s="17" t="str">
        <f t="shared" si="192"/>
        <v/>
      </c>
      <c r="QSJ8" s="17" t="str">
        <f t="shared" si="192"/>
        <v/>
      </c>
      <c r="QSK8" s="17" t="str">
        <f t="shared" si="192"/>
        <v/>
      </c>
      <c r="QSL8" s="17" t="str">
        <f t="shared" si="192"/>
        <v/>
      </c>
      <c r="QSM8" s="17" t="str">
        <f t="shared" si="192"/>
        <v/>
      </c>
      <c r="QSN8" s="17" t="str">
        <f t="shared" si="192"/>
        <v/>
      </c>
      <c r="QSO8" s="17" t="str">
        <f t="shared" si="192"/>
        <v/>
      </c>
      <c r="QSP8" s="17" t="str">
        <f t="shared" si="192"/>
        <v/>
      </c>
      <c r="QSQ8" s="17" t="str">
        <f t="shared" si="192"/>
        <v/>
      </c>
      <c r="QSR8" s="17" t="str">
        <f t="shared" si="192"/>
        <v/>
      </c>
      <c r="QSS8" s="17" t="str">
        <f t="shared" si="192"/>
        <v/>
      </c>
      <c r="QST8" s="17" t="str">
        <f t="shared" si="192"/>
        <v/>
      </c>
      <c r="QSU8" s="17" t="str">
        <f t="shared" si="192"/>
        <v/>
      </c>
      <c r="QSV8" s="17" t="str">
        <f t="shared" si="192"/>
        <v/>
      </c>
      <c r="QSW8" s="17" t="str">
        <f t="shared" si="192"/>
        <v/>
      </c>
      <c r="QSX8" s="17" t="str">
        <f t="shared" si="192"/>
        <v/>
      </c>
      <c r="QSY8" s="17" t="str">
        <f t="shared" si="192"/>
        <v/>
      </c>
      <c r="QSZ8" s="17" t="str">
        <f t="shared" si="192"/>
        <v/>
      </c>
      <c r="QTA8" s="17" t="str">
        <f t="shared" si="192"/>
        <v/>
      </c>
      <c r="QTB8" s="17" t="str">
        <f t="shared" si="192"/>
        <v/>
      </c>
      <c r="QTC8" s="17" t="str">
        <f t="shared" si="192"/>
        <v/>
      </c>
      <c r="QTD8" s="17" t="str">
        <f t="shared" si="192"/>
        <v/>
      </c>
      <c r="QTE8" s="17" t="str">
        <f t="shared" si="192"/>
        <v/>
      </c>
      <c r="QTF8" s="17" t="str">
        <f t="shared" si="192"/>
        <v/>
      </c>
      <c r="QTG8" s="17" t="str">
        <f t="shared" si="192"/>
        <v/>
      </c>
      <c r="QTH8" s="17" t="str">
        <f t="shared" si="192"/>
        <v/>
      </c>
      <c r="QTI8" s="17" t="str">
        <f t="shared" si="192"/>
        <v/>
      </c>
      <c r="QTJ8" s="17" t="str">
        <f t="shared" si="192"/>
        <v/>
      </c>
      <c r="QTK8" s="17" t="str">
        <f t="shared" si="192"/>
        <v/>
      </c>
      <c r="QTL8" s="17" t="str">
        <f t="shared" si="192"/>
        <v/>
      </c>
      <c r="QTM8" s="17" t="str">
        <f t="shared" si="192"/>
        <v/>
      </c>
      <c r="QTN8" s="17" t="str">
        <f t="shared" si="192"/>
        <v/>
      </c>
      <c r="QTO8" s="17" t="str">
        <f t="shared" si="192"/>
        <v/>
      </c>
      <c r="QTP8" s="17" t="str">
        <f t="shared" si="192"/>
        <v/>
      </c>
      <c r="QTQ8" s="17" t="str">
        <f t="shared" si="192"/>
        <v/>
      </c>
      <c r="QTR8" s="17" t="str">
        <f t="shared" si="192"/>
        <v/>
      </c>
      <c r="QTS8" s="17" t="str">
        <f t="shared" si="192"/>
        <v/>
      </c>
      <c r="QTT8" s="17" t="str">
        <f t="shared" si="192"/>
        <v/>
      </c>
      <c r="QTU8" s="17" t="str">
        <f t="shared" si="192"/>
        <v/>
      </c>
      <c r="QTV8" s="17" t="str">
        <f t="shared" si="192"/>
        <v/>
      </c>
      <c r="QTW8" s="17" t="str">
        <f t="shared" si="192"/>
        <v/>
      </c>
      <c r="QTX8" s="17" t="str">
        <f t="shared" si="192"/>
        <v/>
      </c>
      <c r="QTY8" s="17" t="str">
        <f t="shared" si="192"/>
        <v/>
      </c>
      <c r="QTZ8" s="17" t="str">
        <f t="shared" si="192"/>
        <v/>
      </c>
      <c r="QUA8" s="17" t="str">
        <f t="shared" si="192"/>
        <v/>
      </c>
      <c r="QUB8" s="17" t="str">
        <f t="shared" si="192"/>
        <v/>
      </c>
      <c r="QUC8" s="17" t="str">
        <f t="shared" si="192"/>
        <v/>
      </c>
      <c r="QUD8" s="17" t="str">
        <f t="shared" ref="QUD8:QWO8" si="193">IF(QUD7="","",IF(QUD$7&gt;=$G8,$H$8*$F$15^(QUD$7-$G8)*$F$16^$G8,""))</f>
        <v/>
      </c>
      <c r="QUE8" s="17" t="str">
        <f t="shared" si="193"/>
        <v/>
      </c>
      <c r="QUF8" s="17" t="str">
        <f t="shared" si="193"/>
        <v/>
      </c>
      <c r="QUG8" s="17" t="str">
        <f t="shared" si="193"/>
        <v/>
      </c>
      <c r="QUH8" s="17" t="str">
        <f t="shared" si="193"/>
        <v/>
      </c>
      <c r="QUI8" s="17" t="str">
        <f t="shared" si="193"/>
        <v/>
      </c>
      <c r="QUJ8" s="17" t="str">
        <f t="shared" si="193"/>
        <v/>
      </c>
      <c r="QUK8" s="17" t="str">
        <f t="shared" si="193"/>
        <v/>
      </c>
      <c r="QUL8" s="17" t="str">
        <f t="shared" si="193"/>
        <v/>
      </c>
      <c r="QUM8" s="17" t="str">
        <f t="shared" si="193"/>
        <v/>
      </c>
      <c r="QUN8" s="17" t="str">
        <f t="shared" si="193"/>
        <v/>
      </c>
      <c r="QUO8" s="17" t="str">
        <f t="shared" si="193"/>
        <v/>
      </c>
      <c r="QUP8" s="17" t="str">
        <f t="shared" si="193"/>
        <v/>
      </c>
      <c r="QUQ8" s="17" t="str">
        <f t="shared" si="193"/>
        <v/>
      </c>
      <c r="QUR8" s="17" t="str">
        <f t="shared" si="193"/>
        <v/>
      </c>
      <c r="QUS8" s="17" t="str">
        <f t="shared" si="193"/>
        <v/>
      </c>
      <c r="QUT8" s="17" t="str">
        <f t="shared" si="193"/>
        <v/>
      </c>
      <c r="QUU8" s="17" t="str">
        <f t="shared" si="193"/>
        <v/>
      </c>
      <c r="QUV8" s="17" t="str">
        <f t="shared" si="193"/>
        <v/>
      </c>
      <c r="QUW8" s="17" t="str">
        <f t="shared" si="193"/>
        <v/>
      </c>
      <c r="QUX8" s="17" t="str">
        <f t="shared" si="193"/>
        <v/>
      </c>
      <c r="QUY8" s="17" t="str">
        <f t="shared" si="193"/>
        <v/>
      </c>
      <c r="QUZ8" s="17" t="str">
        <f t="shared" si="193"/>
        <v/>
      </c>
      <c r="QVA8" s="17" t="str">
        <f t="shared" si="193"/>
        <v/>
      </c>
      <c r="QVB8" s="17" t="str">
        <f t="shared" si="193"/>
        <v/>
      </c>
      <c r="QVC8" s="17" t="str">
        <f t="shared" si="193"/>
        <v/>
      </c>
      <c r="QVD8" s="17" t="str">
        <f t="shared" si="193"/>
        <v/>
      </c>
      <c r="QVE8" s="17" t="str">
        <f t="shared" si="193"/>
        <v/>
      </c>
      <c r="QVF8" s="17" t="str">
        <f t="shared" si="193"/>
        <v/>
      </c>
      <c r="QVG8" s="17" t="str">
        <f t="shared" si="193"/>
        <v/>
      </c>
      <c r="QVH8" s="17" t="str">
        <f t="shared" si="193"/>
        <v/>
      </c>
      <c r="QVI8" s="17" t="str">
        <f t="shared" si="193"/>
        <v/>
      </c>
      <c r="QVJ8" s="17" t="str">
        <f t="shared" si="193"/>
        <v/>
      </c>
      <c r="QVK8" s="17" t="str">
        <f t="shared" si="193"/>
        <v/>
      </c>
      <c r="QVL8" s="17" t="str">
        <f t="shared" si="193"/>
        <v/>
      </c>
      <c r="QVM8" s="17" t="str">
        <f t="shared" si="193"/>
        <v/>
      </c>
      <c r="QVN8" s="17" t="str">
        <f t="shared" si="193"/>
        <v/>
      </c>
      <c r="QVO8" s="17" t="str">
        <f t="shared" si="193"/>
        <v/>
      </c>
      <c r="QVP8" s="17" t="str">
        <f t="shared" si="193"/>
        <v/>
      </c>
      <c r="QVQ8" s="17" t="str">
        <f t="shared" si="193"/>
        <v/>
      </c>
      <c r="QVR8" s="17" t="str">
        <f t="shared" si="193"/>
        <v/>
      </c>
      <c r="QVS8" s="17" t="str">
        <f t="shared" si="193"/>
        <v/>
      </c>
      <c r="QVT8" s="17" t="str">
        <f t="shared" si="193"/>
        <v/>
      </c>
      <c r="QVU8" s="17" t="str">
        <f t="shared" si="193"/>
        <v/>
      </c>
      <c r="QVV8" s="17" t="str">
        <f t="shared" si="193"/>
        <v/>
      </c>
      <c r="QVW8" s="17" t="str">
        <f t="shared" si="193"/>
        <v/>
      </c>
      <c r="QVX8" s="17" t="str">
        <f t="shared" si="193"/>
        <v/>
      </c>
      <c r="QVY8" s="17" t="str">
        <f t="shared" si="193"/>
        <v/>
      </c>
      <c r="QVZ8" s="17" t="str">
        <f t="shared" si="193"/>
        <v/>
      </c>
      <c r="QWA8" s="17" t="str">
        <f t="shared" si="193"/>
        <v/>
      </c>
      <c r="QWB8" s="17" t="str">
        <f t="shared" si="193"/>
        <v/>
      </c>
      <c r="QWC8" s="17" t="str">
        <f t="shared" si="193"/>
        <v/>
      </c>
      <c r="QWD8" s="17" t="str">
        <f t="shared" si="193"/>
        <v/>
      </c>
      <c r="QWE8" s="17" t="str">
        <f t="shared" si="193"/>
        <v/>
      </c>
      <c r="QWF8" s="17" t="str">
        <f t="shared" si="193"/>
        <v/>
      </c>
      <c r="QWG8" s="17" t="str">
        <f t="shared" si="193"/>
        <v/>
      </c>
      <c r="QWH8" s="17" t="str">
        <f t="shared" si="193"/>
        <v/>
      </c>
      <c r="QWI8" s="17" t="str">
        <f t="shared" si="193"/>
        <v/>
      </c>
      <c r="QWJ8" s="17" t="str">
        <f t="shared" si="193"/>
        <v/>
      </c>
      <c r="QWK8" s="17" t="str">
        <f t="shared" si="193"/>
        <v/>
      </c>
      <c r="QWL8" s="17" t="str">
        <f t="shared" si="193"/>
        <v/>
      </c>
      <c r="QWM8" s="17" t="str">
        <f t="shared" si="193"/>
        <v/>
      </c>
      <c r="QWN8" s="17" t="str">
        <f t="shared" si="193"/>
        <v/>
      </c>
      <c r="QWO8" s="17" t="str">
        <f t="shared" si="193"/>
        <v/>
      </c>
      <c r="QWP8" s="17" t="str">
        <f t="shared" ref="QWP8:QZA8" si="194">IF(QWP7="","",IF(QWP$7&gt;=$G8,$H$8*$F$15^(QWP$7-$G8)*$F$16^$G8,""))</f>
        <v/>
      </c>
      <c r="QWQ8" s="17" t="str">
        <f t="shared" si="194"/>
        <v/>
      </c>
      <c r="QWR8" s="17" t="str">
        <f t="shared" si="194"/>
        <v/>
      </c>
      <c r="QWS8" s="17" t="str">
        <f t="shared" si="194"/>
        <v/>
      </c>
      <c r="QWT8" s="17" t="str">
        <f t="shared" si="194"/>
        <v/>
      </c>
      <c r="QWU8" s="17" t="str">
        <f t="shared" si="194"/>
        <v/>
      </c>
      <c r="QWV8" s="17" t="str">
        <f t="shared" si="194"/>
        <v/>
      </c>
      <c r="QWW8" s="17" t="str">
        <f t="shared" si="194"/>
        <v/>
      </c>
      <c r="QWX8" s="17" t="str">
        <f t="shared" si="194"/>
        <v/>
      </c>
      <c r="QWY8" s="17" t="str">
        <f t="shared" si="194"/>
        <v/>
      </c>
      <c r="QWZ8" s="17" t="str">
        <f t="shared" si="194"/>
        <v/>
      </c>
      <c r="QXA8" s="17" t="str">
        <f t="shared" si="194"/>
        <v/>
      </c>
      <c r="QXB8" s="17" t="str">
        <f t="shared" si="194"/>
        <v/>
      </c>
      <c r="QXC8" s="17" t="str">
        <f t="shared" si="194"/>
        <v/>
      </c>
      <c r="QXD8" s="17" t="str">
        <f t="shared" si="194"/>
        <v/>
      </c>
      <c r="QXE8" s="17" t="str">
        <f t="shared" si="194"/>
        <v/>
      </c>
      <c r="QXF8" s="17" t="str">
        <f t="shared" si="194"/>
        <v/>
      </c>
      <c r="QXG8" s="17" t="str">
        <f t="shared" si="194"/>
        <v/>
      </c>
      <c r="QXH8" s="17" t="str">
        <f t="shared" si="194"/>
        <v/>
      </c>
      <c r="QXI8" s="17" t="str">
        <f t="shared" si="194"/>
        <v/>
      </c>
      <c r="QXJ8" s="17" t="str">
        <f t="shared" si="194"/>
        <v/>
      </c>
      <c r="QXK8" s="17" t="str">
        <f t="shared" si="194"/>
        <v/>
      </c>
      <c r="QXL8" s="17" t="str">
        <f t="shared" si="194"/>
        <v/>
      </c>
      <c r="QXM8" s="17" t="str">
        <f t="shared" si="194"/>
        <v/>
      </c>
      <c r="QXN8" s="17" t="str">
        <f t="shared" si="194"/>
        <v/>
      </c>
      <c r="QXO8" s="17" t="str">
        <f t="shared" si="194"/>
        <v/>
      </c>
      <c r="QXP8" s="17" t="str">
        <f t="shared" si="194"/>
        <v/>
      </c>
      <c r="QXQ8" s="17" t="str">
        <f t="shared" si="194"/>
        <v/>
      </c>
      <c r="QXR8" s="17" t="str">
        <f t="shared" si="194"/>
        <v/>
      </c>
      <c r="QXS8" s="17" t="str">
        <f t="shared" si="194"/>
        <v/>
      </c>
      <c r="QXT8" s="17" t="str">
        <f t="shared" si="194"/>
        <v/>
      </c>
      <c r="QXU8" s="17" t="str">
        <f t="shared" si="194"/>
        <v/>
      </c>
      <c r="QXV8" s="17" t="str">
        <f t="shared" si="194"/>
        <v/>
      </c>
      <c r="QXW8" s="17" t="str">
        <f t="shared" si="194"/>
        <v/>
      </c>
      <c r="QXX8" s="17" t="str">
        <f t="shared" si="194"/>
        <v/>
      </c>
      <c r="QXY8" s="17" t="str">
        <f t="shared" si="194"/>
        <v/>
      </c>
      <c r="QXZ8" s="17" t="str">
        <f t="shared" si="194"/>
        <v/>
      </c>
      <c r="QYA8" s="17" t="str">
        <f t="shared" si="194"/>
        <v/>
      </c>
      <c r="QYB8" s="17" t="str">
        <f t="shared" si="194"/>
        <v/>
      </c>
      <c r="QYC8" s="17" t="str">
        <f t="shared" si="194"/>
        <v/>
      </c>
      <c r="QYD8" s="17" t="str">
        <f t="shared" si="194"/>
        <v/>
      </c>
      <c r="QYE8" s="17" t="str">
        <f t="shared" si="194"/>
        <v/>
      </c>
      <c r="QYF8" s="17" t="str">
        <f t="shared" si="194"/>
        <v/>
      </c>
      <c r="QYG8" s="17" t="str">
        <f t="shared" si="194"/>
        <v/>
      </c>
      <c r="QYH8" s="17" t="str">
        <f t="shared" si="194"/>
        <v/>
      </c>
      <c r="QYI8" s="17" t="str">
        <f t="shared" si="194"/>
        <v/>
      </c>
      <c r="QYJ8" s="17" t="str">
        <f t="shared" si="194"/>
        <v/>
      </c>
      <c r="QYK8" s="17" t="str">
        <f t="shared" si="194"/>
        <v/>
      </c>
      <c r="QYL8" s="17" t="str">
        <f t="shared" si="194"/>
        <v/>
      </c>
      <c r="QYM8" s="17" t="str">
        <f t="shared" si="194"/>
        <v/>
      </c>
      <c r="QYN8" s="17" t="str">
        <f t="shared" si="194"/>
        <v/>
      </c>
      <c r="QYO8" s="17" t="str">
        <f t="shared" si="194"/>
        <v/>
      </c>
      <c r="QYP8" s="17" t="str">
        <f t="shared" si="194"/>
        <v/>
      </c>
      <c r="QYQ8" s="17" t="str">
        <f t="shared" si="194"/>
        <v/>
      </c>
      <c r="QYR8" s="17" t="str">
        <f t="shared" si="194"/>
        <v/>
      </c>
      <c r="QYS8" s="17" t="str">
        <f t="shared" si="194"/>
        <v/>
      </c>
      <c r="QYT8" s="17" t="str">
        <f t="shared" si="194"/>
        <v/>
      </c>
      <c r="QYU8" s="17" t="str">
        <f t="shared" si="194"/>
        <v/>
      </c>
      <c r="QYV8" s="17" t="str">
        <f t="shared" si="194"/>
        <v/>
      </c>
      <c r="QYW8" s="17" t="str">
        <f t="shared" si="194"/>
        <v/>
      </c>
      <c r="QYX8" s="17" t="str">
        <f t="shared" si="194"/>
        <v/>
      </c>
      <c r="QYY8" s="17" t="str">
        <f t="shared" si="194"/>
        <v/>
      </c>
      <c r="QYZ8" s="17" t="str">
        <f t="shared" si="194"/>
        <v/>
      </c>
      <c r="QZA8" s="17" t="str">
        <f t="shared" si="194"/>
        <v/>
      </c>
      <c r="QZB8" s="17" t="str">
        <f t="shared" ref="QZB8:RBM8" si="195">IF(QZB7="","",IF(QZB$7&gt;=$G8,$H$8*$F$15^(QZB$7-$G8)*$F$16^$G8,""))</f>
        <v/>
      </c>
      <c r="QZC8" s="17" t="str">
        <f t="shared" si="195"/>
        <v/>
      </c>
      <c r="QZD8" s="17" t="str">
        <f t="shared" si="195"/>
        <v/>
      </c>
      <c r="QZE8" s="17" t="str">
        <f t="shared" si="195"/>
        <v/>
      </c>
      <c r="QZF8" s="17" t="str">
        <f t="shared" si="195"/>
        <v/>
      </c>
      <c r="QZG8" s="17" t="str">
        <f t="shared" si="195"/>
        <v/>
      </c>
      <c r="QZH8" s="17" t="str">
        <f t="shared" si="195"/>
        <v/>
      </c>
      <c r="QZI8" s="17" t="str">
        <f t="shared" si="195"/>
        <v/>
      </c>
      <c r="QZJ8" s="17" t="str">
        <f t="shared" si="195"/>
        <v/>
      </c>
      <c r="QZK8" s="17" t="str">
        <f t="shared" si="195"/>
        <v/>
      </c>
      <c r="QZL8" s="17" t="str">
        <f t="shared" si="195"/>
        <v/>
      </c>
      <c r="QZM8" s="17" t="str">
        <f t="shared" si="195"/>
        <v/>
      </c>
      <c r="QZN8" s="17" t="str">
        <f t="shared" si="195"/>
        <v/>
      </c>
      <c r="QZO8" s="17" t="str">
        <f t="shared" si="195"/>
        <v/>
      </c>
      <c r="QZP8" s="17" t="str">
        <f t="shared" si="195"/>
        <v/>
      </c>
      <c r="QZQ8" s="17" t="str">
        <f t="shared" si="195"/>
        <v/>
      </c>
      <c r="QZR8" s="17" t="str">
        <f t="shared" si="195"/>
        <v/>
      </c>
      <c r="QZS8" s="17" t="str">
        <f t="shared" si="195"/>
        <v/>
      </c>
      <c r="QZT8" s="17" t="str">
        <f t="shared" si="195"/>
        <v/>
      </c>
      <c r="QZU8" s="17" t="str">
        <f t="shared" si="195"/>
        <v/>
      </c>
      <c r="QZV8" s="17" t="str">
        <f t="shared" si="195"/>
        <v/>
      </c>
      <c r="QZW8" s="17" t="str">
        <f t="shared" si="195"/>
        <v/>
      </c>
      <c r="QZX8" s="17" t="str">
        <f t="shared" si="195"/>
        <v/>
      </c>
      <c r="QZY8" s="17" t="str">
        <f t="shared" si="195"/>
        <v/>
      </c>
      <c r="QZZ8" s="17" t="str">
        <f t="shared" si="195"/>
        <v/>
      </c>
      <c r="RAA8" s="17" t="str">
        <f t="shared" si="195"/>
        <v/>
      </c>
      <c r="RAB8" s="17" t="str">
        <f t="shared" si="195"/>
        <v/>
      </c>
      <c r="RAC8" s="17" t="str">
        <f t="shared" si="195"/>
        <v/>
      </c>
      <c r="RAD8" s="17" t="str">
        <f t="shared" si="195"/>
        <v/>
      </c>
      <c r="RAE8" s="17" t="str">
        <f t="shared" si="195"/>
        <v/>
      </c>
      <c r="RAF8" s="17" t="str">
        <f t="shared" si="195"/>
        <v/>
      </c>
      <c r="RAG8" s="17" t="str">
        <f t="shared" si="195"/>
        <v/>
      </c>
      <c r="RAH8" s="17" t="str">
        <f t="shared" si="195"/>
        <v/>
      </c>
      <c r="RAI8" s="17" t="str">
        <f t="shared" si="195"/>
        <v/>
      </c>
      <c r="RAJ8" s="17" t="str">
        <f t="shared" si="195"/>
        <v/>
      </c>
      <c r="RAK8" s="17" t="str">
        <f t="shared" si="195"/>
        <v/>
      </c>
      <c r="RAL8" s="17" t="str">
        <f t="shared" si="195"/>
        <v/>
      </c>
      <c r="RAM8" s="17" t="str">
        <f t="shared" si="195"/>
        <v/>
      </c>
      <c r="RAN8" s="17" t="str">
        <f t="shared" si="195"/>
        <v/>
      </c>
      <c r="RAO8" s="17" t="str">
        <f t="shared" si="195"/>
        <v/>
      </c>
      <c r="RAP8" s="17" t="str">
        <f t="shared" si="195"/>
        <v/>
      </c>
      <c r="RAQ8" s="17" t="str">
        <f t="shared" si="195"/>
        <v/>
      </c>
      <c r="RAR8" s="17" t="str">
        <f t="shared" si="195"/>
        <v/>
      </c>
      <c r="RAS8" s="17" t="str">
        <f t="shared" si="195"/>
        <v/>
      </c>
      <c r="RAT8" s="17" t="str">
        <f t="shared" si="195"/>
        <v/>
      </c>
      <c r="RAU8" s="17" t="str">
        <f t="shared" si="195"/>
        <v/>
      </c>
      <c r="RAV8" s="17" t="str">
        <f t="shared" si="195"/>
        <v/>
      </c>
      <c r="RAW8" s="17" t="str">
        <f t="shared" si="195"/>
        <v/>
      </c>
      <c r="RAX8" s="17" t="str">
        <f t="shared" si="195"/>
        <v/>
      </c>
      <c r="RAY8" s="17" t="str">
        <f t="shared" si="195"/>
        <v/>
      </c>
      <c r="RAZ8" s="17" t="str">
        <f t="shared" si="195"/>
        <v/>
      </c>
      <c r="RBA8" s="17" t="str">
        <f t="shared" si="195"/>
        <v/>
      </c>
      <c r="RBB8" s="17" t="str">
        <f t="shared" si="195"/>
        <v/>
      </c>
      <c r="RBC8" s="17" t="str">
        <f t="shared" si="195"/>
        <v/>
      </c>
      <c r="RBD8" s="17" t="str">
        <f t="shared" si="195"/>
        <v/>
      </c>
      <c r="RBE8" s="17" t="str">
        <f t="shared" si="195"/>
        <v/>
      </c>
      <c r="RBF8" s="17" t="str">
        <f t="shared" si="195"/>
        <v/>
      </c>
      <c r="RBG8" s="17" t="str">
        <f t="shared" si="195"/>
        <v/>
      </c>
      <c r="RBH8" s="17" t="str">
        <f t="shared" si="195"/>
        <v/>
      </c>
      <c r="RBI8" s="17" t="str">
        <f t="shared" si="195"/>
        <v/>
      </c>
      <c r="RBJ8" s="17" t="str">
        <f t="shared" si="195"/>
        <v/>
      </c>
      <c r="RBK8" s="17" t="str">
        <f t="shared" si="195"/>
        <v/>
      </c>
      <c r="RBL8" s="17" t="str">
        <f t="shared" si="195"/>
        <v/>
      </c>
      <c r="RBM8" s="17" t="str">
        <f t="shared" si="195"/>
        <v/>
      </c>
      <c r="RBN8" s="17" t="str">
        <f t="shared" ref="RBN8:RDY8" si="196">IF(RBN7="","",IF(RBN$7&gt;=$G8,$H$8*$F$15^(RBN$7-$G8)*$F$16^$G8,""))</f>
        <v/>
      </c>
      <c r="RBO8" s="17" t="str">
        <f t="shared" si="196"/>
        <v/>
      </c>
      <c r="RBP8" s="17" t="str">
        <f t="shared" si="196"/>
        <v/>
      </c>
      <c r="RBQ8" s="17" t="str">
        <f t="shared" si="196"/>
        <v/>
      </c>
      <c r="RBR8" s="17" t="str">
        <f t="shared" si="196"/>
        <v/>
      </c>
      <c r="RBS8" s="17" t="str">
        <f t="shared" si="196"/>
        <v/>
      </c>
      <c r="RBT8" s="17" t="str">
        <f t="shared" si="196"/>
        <v/>
      </c>
      <c r="RBU8" s="17" t="str">
        <f t="shared" si="196"/>
        <v/>
      </c>
      <c r="RBV8" s="17" t="str">
        <f t="shared" si="196"/>
        <v/>
      </c>
      <c r="RBW8" s="17" t="str">
        <f t="shared" si="196"/>
        <v/>
      </c>
      <c r="RBX8" s="17" t="str">
        <f t="shared" si="196"/>
        <v/>
      </c>
      <c r="RBY8" s="17" t="str">
        <f t="shared" si="196"/>
        <v/>
      </c>
      <c r="RBZ8" s="17" t="str">
        <f t="shared" si="196"/>
        <v/>
      </c>
      <c r="RCA8" s="17" t="str">
        <f t="shared" si="196"/>
        <v/>
      </c>
      <c r="RCB8" s="17" t="str">
        <f t="shared" si="196"/>
        <v/>
      </c>
      <c r="RCC8" s="17" t="str">
        <f t="shared" si="196"/>
        <v/>
      </c>
      <c r="RCD8" s="17" t="str">
        <f t="shared" si="196"/>
        <v/>
      </c>
      <c r="RCE8" s="17" t="str">
        <f t="shared" si="196"/>
        <v/>
      </c>
      <c r="RCF8" s="17" t="str">
        <f t="shared" si="196"/>
        <v/>
      </c>
      <c r="RCG8" s="17" t="str">
        <f t="shared" si="196"/>
        <v/>
      </c>
      <c r="RCH8" s="17" t="str">
        <f t="shared" si="196"/>
        <v/>
      </c>
      <c r="RCI8" s="17" t="str">
        <f t="shared" si="196"/>
        <v/>
      </c>
      <c r="RCJ8" s="17" t="str">
        <f t="shared" si="196"/>
        <v/>
      </c>
      <c r="RCK8" s="17" t="str">
        <f t="shared" si="196"/>
        <v/>
      </c>
      <c r="RCL8" s="17" t="str">
        <f t="shared" si="196"/>
        <v/>
      </c>
      <c r="RCM8" s="17" t="str">
        <f t="shared" si="196"/>
        <v/>
      </c>
      <c r="RCN8" s="17" t="str">
        <f t="shared" si="196"/>
        <v/>
      </c>
      <c r="RCO8" s="17" t="str">
        <f t="shared" si="196"/>
        <v/>
      </c>
      <c r="RCP8" s="17" t="str">
        <f t="shared" si="196"/>
        <v/>
      </c>
      <c r="RCQ8" s="17" t="str">
        <f t="shared" si="196"/>
        <v/>
      </c>
      <c r="RCR8" s="17" t="str">
        <f t="shared" si="196"/>
        <v/>
      </c>
      <c r="RCS8" s="17" t="str">
        <f t="shared" si="196"/>
        <v/>
      </c>
      <c r="RCT8" s="17" t="str">
        <f t="shared" si="196"/>
        <v/>
      </c>
      <c r="RCU8" s="17" t="str">
        <f t="shared" si="196"/>
        <v/>
      </c>
      <c r="RCV8" s="17" t="str">
        <f t="shared" si="196"/>
        <v/>
      </c>
      <c r="RCW8" s="17" t="str">
        <f t="shared" si="196"/>
        <v/>
      </c>
      <c r="RCX8" s="17" t="str">
        <f t="shared" si="196"/>
        <v/>
      </c>
      <c r="RCY8" s="17" t="str">
        <f t="shared" si="196"/>
        <v/>
      </c>
      <c r="RCZ8" s="17" t="str">
        <f t="shared" si="196"/>
        <v/>
      </c>
      <c r="RDA8" s="17" t="str">
        <f t="shared" si="196"/>
        <v/>
      </c>
      <c r="RDB8" s="17" t="str">
        <f t="shared" si="196"/>
        <v/>
      </c>
      <c r="RDC8" s="17" t="str">
        <f t="shared" si="196"/>
        <v/>
      </c>
      <c r="RDD8" s="17" t="str">
        <f t="shared" si="196"/>
        <v/>
      </c>
      <c r="RDE8" s="17" t="str">
        <f t="shared" si="196"/>
        <v/>
      </c>
      <c r="RDF8" s="17" t="str">
        <f t="shared" si="196"/>
        <v/>
      </c>
      <c r="RDG8" s="17" t="str">
        <f t="shared" si="196"/>
        <v/>
      </c>
      <c r="RDH8" s="17" t="str">
        <f t="shared" si="196"/>
        <v/>
      </c>
      <c r="RDI8" s="17" t="str">
        <f t="shared" si="196"/>
        <v/>
      </c>
      <c r="RDJ8" s="17" t="str">
        <f t="shared" si="196"/>
        <v/>
      </c>
      <c r="RDK8" s="17" t="str">
        <f t="shared" si="196"/>
        <v/>
      </c>
      <c r="RDL8" s="17" t="str">
        <f t="shared" si="196"/>
        <v/>
      </c>
      <c r="RDM8" s="17" t="str">
        <f t="shared" si="196"/>
        <v/>
      </c>
      <c r="RDN8" s="17" t="str">
        <f t="shared" si="196"/>
        <v/>
      </c>
      <c r="RDO8" s="17" t="str">
        <f t="shared" si="196"/>
        <v/>
      </c>
      <c r="RDP8" s="17" t="str">
        <f t="shared" si="196"/>
        <v/>
      </c>
      <c r="RDQ8" s="17" t="str">
        <f t="shared" si="196"/>
        <v/>
      </c>
      <c r="RDR8" s="17" t="str">
        <f t="shared" si="196"/>
        <v/>
      </c>
      <c r="RDS8" s="17" t="str">
        <f t="shared" si="196"/>
        <v/>
      </c>
      <c r="RDT8" s="17" t="str">
        <f t="shared" si="196"/>
        <v/>
      </c>
      <c r="RDU8" s="17" t="str">
        <f t="shared" si="196"/>
        <v/>
      </c>
      <c r="RDV8" s="17" t="str">
        <f t="shared" si="196"/>
        <v/>
      </c>
      <c r="RDW8" s="17" t="str">
        <f t="shared" si="196"/>
        <v/>
      </c>
      <c r="RDX8" s="17" t="str">
        <f t="shared" si="196"/>
        <v/>
      </c>
      <c r="RDY8" s="17" t="str">
        <f t="shared" si="196"/>
        <v/>
      </c>
      <c r="RDZ8" s="17" t="str">
        <f t="shared" ref="RDZ8:RGK8" si="197">IF(RDZ7="","",IF(RDZ$7&gt;=$G8,$H$8*$F$15^(RDZ$7-$G8)*$F$16^$G8,""))</f>
        <v/>
      </c>
      <c r="REA8" s="17" t="str">
        <f t="shared" si="197"/>
        <v/>
      </c>
      <c r="REB8" s="17" t="str">
        <f t="shared" si="197"/>
        <v/>
      </c>
      <c r="REC8" s="17" t="str">
        <f t="shared" si="197"/>
        <v/>
      </c>
      <c r="RED8" s="17" t="str">
        <f t="shared" si="197"/>
        <v/>
      </c>
      <c r="REE8" s="17" t="str">
        <f t="shared" si="197"/>
        <v/>
      </c>
      <c r="REF8" s="17" t="str">
        <f t="shared" si="197"/>
        <v/>
      </c>
      <c r="REG8" s="17" t="str">
        <f t="shared" si="197"/>
        <v/>
      </c>
      <c r="REH8" s="17" t="str">
        <f t="shared" si="197"/>
        <v/>
      </c>
      <c r="REI8" s="17" t="str">
        <f t="shared" si="197"/>
        <v/>
      </c>
      <c r="REJ8" s="17" t="str">
        <f t="shared" si="197"/>
        <v/>
      </c>
      <c r="REK8" s="17" t="str">
        <f t="shared" si="197"/>
        <v/>
      </c>
      <c r="REL8" s="17" t="str">
        <f t="shared" si="197"/>
        <v/>
      </c>
      <c r="REM8" s="17" t="str">
        <f t="shared" si="197"/>
        <v/>
      </c>
      <c r="REN8" s="17" t="str">
        <f t="shared" si="197"/>
        <v/>
      </c>
      <c r="REO8" s="17" t="str">
        <f t="shared" si="197"/>
        <v/>
      </c>
      <c r="REP8" s="17" t="str">
        <f t="shared" si="197"/>
        <v/>
      </c>
      <c r="REQ8" s="17" t="str">
        <f t="shared" si="197"/>
        <v/>
      </c>
      <c r="RER8" s="17" t="str">
        <f t="shared" si="197"/>
        <v/>
      </c>
      <c r="RES8" s="17" t="str">
        <f t="shared" si="197"/>
        <v/>
      </c>
      <c r="RET8" s="17" t="str">
        <f t="shared" si="197"/>
        <v/>
      </c>
      <c r="REU8" s="17" t="str">
        <f t="shared" si="197"/>
        <v/>
      </c>
      <c r="REV8" s="17" t="str">
        <f t="shared" si="197"/>
        <v/>
      </c>
      <c r="REW8" s="17" t="str">
        <f t="shared" si="197"/>
        <v/>
      </c>
      <c r="REX8" s="17" t="str">
        <f t="shared" si="197"/>
        <v/>
      </c>
      <c r="REY8" s="17" t="str">
        <f t="shared" si="197"/>
        <v/>
      </c>
      <c r="REZ8" s="17" t="str">
        <f t="shared" si="197"/>
        <v/>
      </c>
      <c r="RFA8" s="17" t="str">
        <f t="shared" si="197"/>
        <v/>
      </c>
      <c r="RFB8" s="17" t="str">
        <f t="shared" si="197"/>
        <v/>
      </c>
      <c r="RFC8" s="17" t="str">
        <f t="shared" si="197"/>
        <v/>
      </c>
      <c r="RFD8" s="17" t="str">
        <f t="shared" si="197"/>
        <v/>
      </c>
      <c r="RFE8" s="17" t="str">
        <f t="shared" si="197"/>
        <v/>
      </c>
      <c r="RFF8" s="17" t="str">
        <f t="shared" si="197"/>
        <v/>
      </c>
      <c r="RFG8" s="17" t="str">
        <f t="shared" si="197"/>
        <v/>
      </c>
      <c r="RFH8" s="17" t="str">
        <f t="shared" si="197"/>
        <v/>
      </c>
      <c r="RFI8" s="17" t="str">
        <f t="shared" si="197"/>
        <v/>
      </c>
      <c r="RFJ8" s="17" t="str">
        <f t="shared" si="197"/>
        <v/>
      </c>
      <c r="RFK8" s="17" t="str">
        <f t="shared" si="197"/>
        <v/>
      </c>
      <c r="RFL8" s="17" t="str">
        <f t="shared" si="197"/>
        <v/>
      </c>
      <c r="RFM8" s="17" t="str">
        <f t="shared" si="197"/>
        <v/>
      </c>
      <c r="RFN8" s="17" t="str">
        <f t="shared" si="197"/>
        <v/>
      </c>
      <c r="RFO8" s="17" t="str">
        <f t="shared" si="197"/>
        <v/>
      </c>
      <c r="RFP8" s="17" t="str">
        <f t="shared" si="197"/>
        <v/>
      </c>
      <c r="RFQ8" s="17" t="str">
        <f t="shared" si="197"/>
        <v/>
      </c>
      <c r="RFR8" s="17" t="str">
        <f t="shared" si="197"/>
        <v/>
      </c>
      <c r="RFS8" s="17" t="str">
        <f t="shared" si="197"/>
        <v/>
      </c>
      <c r="RFT8" s="17" t="str">
        <f t="shared" si="197"/>
        <v/>
      </c>
      <c r="RFU8" s="17" t="str">
        <f t="shared" si="197"/>
        <v/>
      </c>
      <c r="RFV8" s="17" t="str">
        <f t="shared" si="197"/>
        <v/>
      </c>
      <c r="RFW8" s="17" t="str">
        <f t="shared" si="197"/>
        <v/>
      </c>
      <c r="RFX8" s="17" t="str">
        <f t="shared" si="197"/>
        <v/>
      </c>
      <c r="RFY8" s="17" t="str">
        <f t="shared" si="197"/>
        <v/>
      </c>
      <c r="RFZ8" s="17" t="str">
        <f t="shared" si="197"/>
        <v/>
      </c>
      <c r="RGA8" s="17" t="str">
        <f t="shared" si="197"/>
        <v/>
      </c>
      <c r="RGB8" s="17" t="str">
        <f t="shared" si="197"/>
        <v/>
      </c>
      <c r="RGC8" s="17" t="str">
        <f t="shared" si="197"/>
        <v/>
      </c>
      <c r="RGD8" s="17" t="str">
        <f t="shared" si="197"/>
        <v/>
      </c>
      <c r="RGE8" s="17" t="str">
        <f t="shared" si="197"/>
        <v/>
      </c>
      <c r="RGF8" s="17" t="str">
        <f t="shared" si="197"/>
        <v/>
      </c>
      <c r="RGG8" s="17" t="str">
        <f t="shared" si="197"/>
        <v/>
      </c>
      <c r="RGH8" s="17" t="str">
        <f t="shared" si="197"/>
        <v/>
      </c>
      <c r="RGI8" s="17" t="str">
        <f t="shared" si="197"/>
        <v/>
      </c>
      <c r="RGJ8" s="17" t="str">
        <f t="shared" si="197"/>
        <v/>
      </c>
      <c r="RGK8" s="17" t="str">
        <f t="shared" si="197"/>
        <v/>
      </c>
      <c r="RGL8" s="17" t="str">
        <f t="shared" ref="RGL8:RIW8" si="198">IF(RGL7="","",IF(RGL$7&gt;=$G8,$H$8*$F$15^(RGL$7-$G8)*$F$16^$G8,""))</f>
        <v/>
      </c>
      <c r="RGM8" s="17" t="str">
        <f t="shared" si="198"/>
        <v/>
      </c>
      <c r="RGN8" s="17" t="str">
        <f t="shared" si="198"/>
        <v/>
      </c>
      <c r="RGO8" s="17" t="str">
        <f t="shared" si="198"/>
        <v/>
      </c>
      <c r="RGP8" s="17" t="str">
        <f t="shared" si="198"/>
        <v/>
      </c>
      <c r="RGQ8" s="17" t="str">
        <f t="shared" si="198"/>
        <v/>
      </c>
      <c r="RGR8" s="17" t="str">
        <f t="shared" si="198"/>
        <v/>
      </c>
      <c r="RGS8" s="17" t="str">
        <f t="shared" si="198"/>
        <v/>
      </c>
      <c r="RGT8" s="17" t="str">
        <f t="shared" si="198"/>
        <v/>
      </c>
      <c r="RGU8" s="17" t="str">
        <f t="shared" si="198"/>
        <v/>
      </c>
      <c r="RGV8" s="17" t="str">
        <f t="shared" si="198"/>
        <v/>
      </c>
      <c r="RGW8" s="17" t="str">
        <f t="shared" si="198"/>
        <v/>
      </c>
      <c r="RGX8" s="17" t="str">
        <f t="shared" si="198"/>
        <v/>
      </c>
      <c r="RGY8" s="17" t="str">
        <f t="shared" si="198"/>
        <v/>
      </c>
      <c r="RGZ8" s="17" t="str">
        <f t="shared" si="198"/>
        <v/>
      </c>
      <c r="RHA8" s="17" t="str">
        <f t="shared" si="198"/>
        <v/>
      </c>
      <c r="RHB8" s="17" t="str">
        <f t="shared" si="198"/>
        <v/>
      </c>
      <c r="RHC8" s="17" t="str">
        <f t="shared" si="198"/>
        <v/>
      </c>
      <c r="RHD8" s="17" t="str">
        <f t="shared" si="198"/>
        <v/>
      </c>
      <c r="RHE8" s="17" t="str">
        <f t="shared" si="198"/>
        <v/>
      </c>
      <c r="RHF8" s="17" t="str">
        <f t="shared" si="198"/>
        <v/>
      </c>
      <c r="RHG8" s="17" t="str">
        <f t="shared" si="198"/>
        <v/>
      </c>
      <c r="RHH8" s="17" t="str">
        <f t="shared" si="198"/>
        <v/>
      </c>
      <c r="RHI8" s="17" t="str">
        <f t="shared" si="198"/>
        <v/>
      </c>
      <c r="RHJ8" s="17" t="str">
        <f t="shared" si="198"/>
        <v/>
      </c>
      <c r="RHK8" s="17" t="str">
        <f t="shared" si="198"/>
        <v/>
      </c>
      <c r="RHL8" s="17" t="str">
        <f t="shared" si="198"/>
        <v/>
      </c>
      <c r="RHM8" s="17" t="str">
        <f t="shared" si="198"/>
        <v/>
      </c>
      <c r="RHN8" s="17" t="str">
        <f t="shared" si="198"/>
        <v/>
      </c>
      <c r="RHO8" s="17" t="str">
        <f t="shared" si="198"/>
        <v/>
      </c>
      <c r="RHP8" s="17" t="str">
        <f t="shared" si="198"/>
        <v/>
      </c>
      <c r="RHQ8" s="17" t="str">
        <f t="shared" si="198"/>
        <v/>
      </c>
      <c r="RHR8" s="17" t="str">
        <f t="shared" si="198"/>
        <v/>
      </c>
      <c r="RHS8" s="17" t="str">
        <f t="shared" si="198"/>
        <v/>
      </c>
      <c r="RHT8" s="17" t="str">
        <f t="shared" si="198"/>
        <v/>
      </c>
      <c r="RHU8" s="17" t="str">
        <f t="shared" si="198"/>
        <v/>
      </c>
      <c r="RHV8" s="17" t="str">
        <f t="shared" si="198"/>
        <v/>
      </c>
      <c r="RHW8" s="17" t="str">
        <f t="shared" si="198"/>
        <v/>
      </c>
      <c r="RHX8" s="17" t="str">
        <f t="shared" si="198"/>
        <v/>
      </c>
      <c r="RHY8" s="17" t="str">
        <f t="shared" si="198"/>
        <v/>
      </c>
      <c r="RHZ8" s="17" t="str">
        <f t="shared" si="198"/>
        <v/>
      </c>
      <c r="RIA8" s="17" t="str">
        <f t="shared" si="198"/>
        <v/>
      </c>
      <c r="RIB8" s="17" t="str">
        <f t="shared" si="198"/>
        <v/>
      </c>
      <c r="RIC8" s="17" t="str">
        <f t="shared" si="198"/>
        <v/>
      </c>
      <c r="RID8" s="17" t="str">
        <f t="shared" si="198"/>
        <v/>
      </c>
      <c r="RIE8" s="17" t="str">
        <f t="shared" si="198"/>
        <v/>
      </c>
      <c r="RIF8" s="17" t="str">
        <f t="shared" si="198"/>
        <v/>
      </c>
      <c r="RIG8" s="17" t="str">
        <f t="shared" si="198"/>
        <v/>
      </c>
      <c r="RIH8" s="17" t="str">
        <f t="shared" si="198"/>
        <v/>
      </c>
      <c r="RII8" s="17" t="str">
        <f t="shared" si="198"/>
        <v/>
      </c>
      <c r="RIJ8" s="17" t="str">
        <f t="shared" si="198"/>
        <v/>
      </c>
      <c r="RIK8" s="17" t="str">
        <f t="shared" si="198"/>
        <v/>
      </c>
      <c r="RIL8" s="17" t="str">
        <f t="shared" si="198"/>
        <v/>
      </c>
      <c r="RIM8" s="17" t="str">
        <f t="shared" si="198"/>
        <v/>
      </c>
      <c r="RIN8" s="17" t="str">
        <f t="shared" si="198"/>
        <v/>
      </c>
      <c r="RIO8" s="17" t="str">
        <f t="shared" si="198"/>
        <v/>
      </c>
      <c r="RIP8" s="17" t="str">
        <f t="shared" si="198"/>
        <v/>
      </c>
      <c r="RIQ8" s="17" t="str">
        <f t="shared" si="198"/>
        <v/>
      </c>
      <c r="RIR8" s="17" t="str">
        <f t="shared" si="198"/>
        <v/>
      </c>
      <c r="RIS8" s="17" t="str">
        <f t="shared" si="198"/>
        <v/>
      </c>
      <c r="RIT8" s="17" t="str">
        <f t="shared" si="198"/>
        <v/>
      </c>
      <c r="RIU8" s="17" t="str">
        <f t="shared" si="198"/>
        <v/>
      </c>
      <c r="RIV8" s="17" t="str">
        <f t="shared" si="198"/>
        <v/>
      </c>
      <c r="RIW8" s="17" t="str">
        <f t="shared" si="198"/>
        <v/>
      </c>
      <c r="RIX8" s="17" t="str">
        <f t="shared" ref="RIX8:RLI8" si="199">IF(RIX7="","",IF(RIX$7&gt;=$G8,$H$8*$F$15^(RIX$7-$G8)*$F$16^$G8,""))</f>
        <v/>
      </c>
      <c r="RIY8" s="17" t="str">
        <f t="shared" si="199"/>
        <v/>
      </c>
      <c r="RIZ8" s="17" t="str">
        <f t="shared" si="199"/>
        <v/>
      </c>
      <c r="RJA8" s="17" t="str">
        <f t="shared" si="199"/>
        <v/>
      </c>
      <c r="RJB8" s="17" t="str">
        <f t="shared" si="199"/>
        <v/>
      </c>
      <c r="RJC8" s="17" t="str">
        <f t="shared" si="199"/>
        <v/>
      </c>
      <c r="RJD8" s="17" t="str">
        <f t="shared" si="199"/>
        <v/>
      </c>
      <c r="RJE8" s="17" t="str">
        <f t="shared" si="199"/>
        <v/>
      </c>
      <c r="RJF8" s="17" t="str">
        <f t="shared" si="199"/>
        <v/>
      </c>
      <c r="RJG8" s="17" t="str">
        <f t="shared" si="199"/>
        <v/>
      </c>
      <c r="RJH8" s="17" t="str">
        <f t="shared" si="199"/>
        <v/>
      </c>
      <c r="RJI8" s="17" t="str">
        <f t="shared" si="199"/>
        <v/>
      </c>
      <c r="RJJ8" s="17" t="str">
        <f t="shared" si="199"/>
        <v/>
      </c>
      <c r="RJK8" s="17" t="str">
        <f t="shared" si="199"/>
        <v/>
      </c>
      <c r="RJL8" s="17" t="str">
        <f t="shared" si="199"/>
        <v/>
      </c>
      <c r="RJM8" s="17" t="str">
        <f t="shared" si="199"/>
        <v/>
      </c>
      <c r="RJN8" s="17" t="str">
        <f t="shared" si="199"/>
        <v/>
      </c>
      <c r="RJO8" s="17" t="str">
        <f t="shared" si="199"/>
        <v/>
      </c>
      <c r="RJP8" s="17" t="str">
        <f t="shared" si="199"/>
        <v/>
      </c>
      <c r="RJQ8" s="17" t="str">
        <f t="shared" si="199"/>
        <v/>
      </c>
      <c r="RJR8" s="17" t="str">
        <f t="shared" si="199"/>
        <v/>
      </c>
      <c r="RJS8" s="17" t="str">
        <f t="shared" si="199"/>
        <v/>
      </c>
      <c r="RJT8" s="17" t="str">
        <f t="shared" si="199"/>
        <v/>
      </c>
      <c r="RJU8" s="17" t="str">
        <f t="shared" si="199"/>
        <v/>
      </c>
      <c r="RJV8" s="17" t="str">
        <f t="shared" si="199"/>
        <v/>
      </c>
      <c r="RJW8" s="17" t="str">
        <f t="shared" si="199"/>
        <v/>
      </c>
      <c r="RJX8" s="17" t="str">
        <f t="shared" si="199"/>
        <v/>
      </c>
      <c r="RJY8" s="17" t="str">
        <f t="shared" si="199"/>
        <v/>
      </c>
      <c r="RJZ8" s="17" t="str">
        <f t="shared" si="199"/>
        <v/>
      </c>
      <c r="RKA8" s="17" t="str">
        <f t="shared" si="199"/>
        <v/>
      </c>
      <c r="RKB8" s="17" t="str">
        <f t="shared" si="199"/>
        <v/>
      </c>
      <c r="RKC8" s="17" t="str">
        <f t="shared" si="199"/>
        <v/>
      </c>
      <c r="RKD8" s="17" t="str">
        <f t="shared" si="199"/>
        <v/>
      </c>
      <c r="RKE8" s="17" t="str">
        <f t="shared" si="199"/>
        <v/>
      </c>
      <c r="RKF8" s="17" t="str">
        <f t="shared" si="199"/>
        <v/>
      </c>
      <c r="RKG8" s="17" t="str">
        <f t="shared" si="199"/>
        <v/>
      </c>
      <c r="RKH8" s="17" t="str">
        <f t="shared" si="199"/>
        <v/>
      </c>
      <c r="RKI8" s="17" t="str">
        <f t="shared" si="199"/>
        <v/>
      </c>
      <c r="RKJ8" s="17" t="str">
        <f t="shared" si="199"/>
        <v/>
      </c>
      <c r="RKK8" s="17" t="str">
        <f t="shared" si="199"/>
        <v/>
      </c>
      <c r="RKL8" s="17" t="str">
        <f t="shared" si="199"/>
        <v/>
      </c>
      <c r="RKM8" s="17" t="str">
        <f t="shared" si="199"/>
        <v/>
      </c>
      <c r="RKN8" s="17" t="str">
        <f t="shared" si="199"/>
        <v/>
      </c>
      <c r="RKO8" s="17" t="str">
        <f t="shared" si="199"/>
        <v/>
      </c>
      <c r="RKP8" s="17" t="str">
        <f t="shared" si="199"/>
        <v/>
      </c>
      <c r="RKQ8" s="17" t="str">
        <f t="shared" si="199"/>
        <v/>
      </c>
      <c r="RKR8" s="17" t="str">
        <f t="shared" si="199"/>
        <v/>
      </c>
      <c r="RKS8" s="17" t="str">
        <f t="shared" si="199"/>
        <v/>
      </c>
      <c r="RKT8" s="17" t="str">
        <f t="shared" si="199"/>
        <v/>
      </c>
      <c r="RKU8" s="17" t="str">
        <f t="shared" si="199"/>
        <v/>
      </c>
      <c r="RKV8" s="17" t="str">
        <f t="shared" si="199"/>
        <v/>
      </c>
      <c r="RKW8" s="17" t="str">
        <f t="shared" si="199"/>
        <v/>
      </c>
      <c r="RKX8" s="17" t="str">
        <f t="shared" si="199"/>
        <v/>
      </c>
      <c r="RKY8" s="17" t="str">
        <f t="shared" si="199"/>
        <v/>
      </c>
      <c r="RKZ8" s="17" t="str">
        <f t="shared" si="199"/>
        <v/>
      </c>
      <c r="RLA8" s="17" t="str">
        <f t="shared" si="199"/>
        <v/>
      </c>
      <c r="RLB8" s="17" t="str">
        <f t="shared" si="199"/>
        <v/>
      </c>
      <c r="RLC8" s="17" t="str">
        <f t="shared" si="199"/>
        <v/>
      </c>
      <c r="RLD8" s="17" t="str">
        <f t="shared" si="199"/>
        <v/>
      </c>
      <c r="RLE8" s="17" t="str">
        <f t="shared" si="199"/>
        <v/>
      </c>
      <c r="RLF8" s="17" t="str">
        <f t="shared" si="199"/>
        <v/>
      </c>
      <c r="RLG8" s="17" t="str">
        <f t="shared" si="199"/>
        <v/>
      </c>
      <c r="RLH8" s="17" t="str">
        <f t="shared" si="199"/>
        <v/>
      </c>
      <c r="RLI8" s="17" t="str">
        <f t="shared" si="199"/>
        <v/>
      </c>
      <c r="RLJ8" s="17" t="str">
        <f t="shared" ref="RLJ8:RNU8" si="200">IF(RLJ7="","",IF(RLJ$7&gt;=$G8,$H$8*$F$15^(RLJ$7-$G8)*$F$16^$G8,""))</f>
        <v/>
      </c>
      <c r="RLK8" s="17" t="str">
        <f t="shared" si="200"/>
        <v/>
      </c>
      <c r="RLL8" s="17" t="str">
        <f t="shared" si="200"/>
        <v/>
      </c>
      <c r="RLM8" s="17" t="str">
        <f t="shared" si="200"/>
        <v/>
      </c>
      <c r="RLN8" s="17" t="str">
        <f t="shared" si="200"/>
        <v/>
      </c>
      <c r="RLO8" s="17" t="str">
        <f t="shared" si="200"/>
        <v/>
      </c>
      <c r="RLP8" s="17" t="str">
        <f t="shared" si="200"/>
        <v/>
      </c>
      <c r="RLQ8" s="17" t="str">
        <f t="shared" si="200"/>
        <v/>
      </c>
      <c r="RLR8" s="17" t="str">
        <f t="shared" si="200"/>
        <v/>
      </c>
      <c r="RLS8" s="17" t="str">
        <f t="shared" si="200"/>
        <v/>
      </c>
      <c r="RLT8" s="17" t="str">
        <f t="shared" si="200"/>
        <v/>
      </c>
      <c r="RLU8" s="17" t="str">
        <f t="shared" si="200"/>
        <v/>
      </c>
      <c r="RLV8" s="17" t="str">
        <f t="shared" si="200"/>
        <v/>
      </c>
      <c r="RLW8" s="17" t="str">
        <f t="shared" si="200"/>
        <v/>
      </c>
      <c r="RLX8" s="17" t="str">
        <f t="shared" si="200"/>
        <v/>
      </c>
      <c r="RLY8" s="17" t="str">
        <f t="shared" si="200"/>
        <v/>
      </c>
      <c r="RLZ8" s="17" t="str">
        <f t="shared" si="200"/>
        <v/>
      </c>
      <c r="RMA8" s="17" t="str">
        <f t="shared" si="200"/>
        <v/>
      </c>
      <c r="RMB8" s="17" t="str">
        <f t="shared" si="200"/>
        <v/>
      </c>
      <c r="RMC8" s="17" t="str">
        <f t="shared" si="200"/>
        <v/>
      </c>
      <c r="RMD8" s="17" t="str">
        <f t="shared" si="200"/>
        <v/>
      </c>
      <c r="RME8" s="17" t="str">
        <f t="shared" si="200"/>
        <v/>
      </c>
      <c r="RMF8" s="17" t="str">
        <f t="shared" si="200"/>
        <v/>
      </c>
      <c r="RMG8" s="17" t="str">
        <f t="shared" si="200"/>
        <v/>
      </c>
      <c r="RMH8" s="17" t="str">
        <f t="shared" si="200"/>
        <v/>
      </c>
      <c r="RMI8" s="17" t="str">
        <f t="shared" si="200"/>
        <v/>
      </c>
      <c r="RMJ8" s="17" t="str">
        <f t="shared" si="200"/>
        <v/>
      </c>
      <c r="RMK8" s="17" t="str">
        <f t="shared" si="200"/>
        <v/>
      </c>
      <c r="RML8" s="17" t="str">
        <f t="shared" si="200"/>
        <v/>
      </c>
      <c r="RMM8" s="17" t="str">
        <f t="shared" si="200"/>
        <v/>
      </c>
      <c r="RMN8" s="17" t="str">
        <f t="shared" si="200"/>
        <v/>
      </c>
      <c r="RMO8" s="17" t="str">
        <f t="shared" si="200"/>
        <v/>
      </c>
      <c r="RMP8" s="17" t="str">
        <f t="shared" si="200"/>
        <v/>
      </c>
      <c r="RMQ8" s="17" t="str">
        <f t="shared" si="200"/>
        <v/>
      </c>
      <c r="RMR8" s="17" t="str">
        <f t="shared" si="200"/>
        <v/>
      </c>
      <c r="RMS8" s="17" t="str">
        <f t="shared" si="200"/>
        <v/>
      </c>
      <c r="RMT8" s="17" t="str">
        <f t="shared" si="200"/>
        <v/>
      </c>
      <c r="RMU8" s="17" t="str">
        <f t="shared" si="200"/>
        <v/>
      </c>
      <c r="RMV8" s="17" t="str">
        <f t="shared" si="200"/>
        <v/>
      </c>
      <c r="RMW8" s="17" t="str">
        <f t="shared" si="200"/>
        <v/>
      </c>
      <c r="RMX8" s="17" t="str">
        <f t="shared" si="200"/>
        <v/>
      </c>
      <c r="RMY8" s="17" t="str">
        <f t="shared" si="200"/>
        <v/>
      </c>
      <c r="RMZ8" s="17" t="str">
        <f t="shared" si="200"/>
        <v/>
      </c>
      <c r="RNA8" s="17" t="str">
        <f t="shared" si="200"/>
        <v/>
      </c>
      <c r="RNB8" s="17" t="str">
        <f t="shared" si="200"/>
        <v/>
      </c>
      <c r="RNC8" s="17" t="str">
        <f t="shared" si="200"/>
        <v/>
      </c>
      <c r="RND8" s="17" t="str">
        <f t="shared" si="200"/>
        <v/>
      </c>
      <c r="RNE8" s="17" t="str">
        <f t="shared" si="200"/>
        <v/>
      </c>
      <c r="RNF8" s="17" t="str">
        <f t="shared" si="200"/>
        <v/>
      </c>
      <c r="RNG8" s="17" t="str">
        <f t="shared" si="200"/>
        <v/>
      </c>
      <c r="RNH8" s="17" t="str">
        <f t="shared" si="200"/>
        <v/>
      </c>
      <c r="RNI8" s="17" t="str">
        <f t="shared" si="200"/>
        <v/>
      </c>
      <c r="RNJ8" s="17" t="str">
        <f t="shared" si="200"/>
        <v/>
      </c>
      <c r="RNK8" s="17" t="str">
        <f t="shared" si="200"/>
        <v/>
      </c>
      <c r="RNL8" s="17" t="str">
        <f t="shared" si="200"/>
        <v/>
      </c>
      <c r="RNM8" s="17" t="str">
        <f t="shared" si="200"/>
        <v/>
      </c>
      <c r="RNN8" s="17" t="str">
        <f t="shared" si="200"/>
        <v/>
      </c>
      <c r="RNO8" s="17" t="str">
        <f t="shared" si="200"/>
        <v/>
      </c>
      <c r="RNP8" s="17" t="str">
        <f t="shared" si="200"/>
        <v/>
      </c>
      <c r="RNQ8" s="17" t="str">
        <f t="shared" si="200"/>
        <v/>
      </c>
      <c r="RNR8" s="17" t="str">
        <f t="shared" si="200"/>
        <v/>
      </c>
      <c r="RNS8" s="17" t="str">
        <f t="shared" si="200"/>
        <v/>
      </c>
      <c r="RNT8" s="17" t="str">
        <f t="shared" si="200"/>
        <v/>
      </c>
      <c r="RNU8" s="17" t="str">
        <f t="shared" si="200"/>
        <v/>
      </c>
      <c r="RNV8" s="17" t="str">
        <f t="shared" ref="RNV8:RQG8" si="201">IF(RNV7="","",IF(RNV$7&gt;=$G8,$H$8*$F$15^(RNV$7-$G8)*$F$16^$G8,""))</f>
        <v/>
      </c>
      <c r="RNW8" s="17" t="str">
        <f t="shared" si="201"/>
        <v/>
      </c>
      <c r="RNX8" s="17" t="str">
        <f t="shared" si="201"/>
        <v/>
      </c>
      <c r="RNY8" s="17" t="str">
        <f t="shared" si="201"/>
        <v/>
      </c>
      <c r="RNZ8" s="17" t="str">
        <f t="shared" si="201"/>
        <v/>
      </c>
      <c r="ROA8" s="17" t="str">
        <f t="shared" si="201"/>
        <v/>
      </c>
      <c r="ROB8" s="17" t="str">
        <f t="shared" si="201"/>
        <v/>
      </c>
      <c r="ROC8" s="17" t="str">
        <f t="shared" si="201"/>
        <v/>
      </c>
      <c r="ROD8" s="17" t="str">
        <f t="shared" si="201"/>
        <v/>
      </c>
      <c r="ROE8" s="17" t="str">
        <f t="shared" si="201"/>
        <v/>
      </c>
      <c r="ROF8" s="17" t="str">
        <f t="shared" si="201"/>
        <v/>
      </c>
      <c r="ROG8" s="17" t="str">
        <f t="shared" si="201"/>
        <v/>
      </c>
      <c r="ROH8" s="17" t="str">
        <f t="shared" si="201"/>
        <v/>
      </c>
      <c r="ROI8" s="17" t="str">
        <f t="shared" si="201"/>
        <v/>
      </c>
      <c r="ROJ8" s="17" t="str">
        <f t="shared" si="201"/>
        <v/>
      </c>
      <c r="ROK8" s="17" t="str">
        <f t="shared" si="201"/>
        <v/>
      </c>
      <c r="ROL8" s="17" t="str">
        <f t="shared" si="201"/>
        <v/>
      </c>
      <c r="ROM8" s="17" t="str">
        <f t="shared" si="201"/>
        <v/>
      </c>
      <c r="RON8" s="17" t="str">
        <f t="shared" si="201"/>
        <v/>
      </c>
      <c r="ROO8" s="17" t="str">
        <f t="shared" si="201"/>
        <v/>
      </c>
      <c r="ROP8" s="17" t="str">
        <f t="shared" si="201"/>
        <v/>
      </c>
      <c r="ROQ8" s="17" t="str">
        <f t="shared" si="201"/>
        <v/>
      </c>
      <c r="ROR8" s="17" t="str">
        <f t="shared" si="201"/>
        <v/>
      </c>
      <c r="ROS8" s="17" t="str">
        <f t="shared" si="201"/>
        <v/>
      </c>
      <c r="ROT8" s="17" t="str">
        <f t="shared" si="201"/>
        <v/>
      </c>
      <c r="ROU8" s="17" t="str">
        <f t="shared" si="201"/>
        <v/>
      </c>
      <c r="ROV8" s="17" t="str">
        <f t="shared" si="201"/>
        <v/>
      </c>
      <c r="ROW8" s="17" t="str">
        <f t="shared" si="201"/>
        <v/>
      </c>
      <c r="ROX8" s="17" t="str">
        <f t="shared" si="201"/>
        <v/>
      </c>
      <c r="ROY8" s="17" t="str">
        <f t="shared" si="201"/>
        <v/>
      </c>
      <c r="ROZ8" s="17" t="str">
        <f t="shared" si="201"/>
        <v/>
      </c>
      <c r="RPA8" s="17" t="str">
        <f t="shared" si="201"/>
        <v/>
      </c>
      <c r="RPB8" s="17" t="str">
        <f t="shared" si="201"/>
        <v/>
      </c>
      <c r="RPC8" s="17" t="str">
        <f t="shared" si="201"/>
        <v/>
      </c>
      <c r="RPD8" s="17" t="str">
        <f t="shared" si="201"/>
        <v/>
      </c>
      <c r="RPE8" s="17" t="str">
        <f t="shared" si="201"/>
        <v/>
      </c>
      <c r="RPF8" s="17" t="str">
        <f t="shared" si="201"/>
        <v/>
      </c>
      <c r="RPG8" s="17" t="str">
        <f t="shared" si="201"/>
        <v/>
      </c>
      <c r="RPH8" s="17" t="str">
        <f t="shared" si="201"/>
        <v/>
      </c>
      <c r="RPI8" s="17" t="str">
        <f t="shared" si="201"/>
        <v/>
      </c>
      <c r="RPJ8" s="17" t="str">
        <f t="shared" si="201"/>
        <v/>
      </c>
      <c r="RPK8" s="17" t="str">
        <f t="shared" si="201"/>
        <v/>
      </c>
      <c r="RPL8" s="17" t="str">
        <f t="shared" si="201"/>
        <v/>
      </c>
      <c r="RPM8" s="17" t="str">
        <f t="shared" si="201"/>
        <v/>
      </c>
      <c r="RPN8" s="17" t="str">
        <f t="shared" si="201"/>
        <v/>
      </c>
      <c r="RPO8" s="17" t="str">
        <f t="shared" si="201"/>
        <v/>
      </c>
      <c r="RPP8" s="17" t="str">
        <f t="shared" si="201"/>
        <v/>
      </c>
      <c r="RPQ8" s="17" t="str">
        <f t="shared" si="201"/>
        <v/>
      </c>
      <c r="RPR8" s="17" t="str">
        <f t="shared" si="201"/>
        <v/>
      </c>
      <c r="RPS8" s="17" t="str">
        <f t="shared" si="201"/>
        <v/>
      </c>
      <c r="RPT8" s="17" t="str">
        <f t="shared" si="201"/>
        <v/>
      </c>
      <c r="RPU8" s="17" t="str">
        <f t="shared" si="201"/>
        <v/>
      </c>
      <c r="RPV8" s="17" t="str">
        <f t="shared" si="201"/>
        <v/>
      </c>
      <c r="RPW8" s="17" t="str">
        <f t="shared" si="201"/>
        <v/>
      </c>
      <c r="RPX8" s="17" t="str">
        <f t="shared" si="201"/>
        <v/>
      </c>
      <c r="RPY8" s="17" t="str">
        <f t="shared" si="201"/>
        <v/>
      </c>
      <c r="RPZ8" s="17" t="str">
        <f t="shared" si="201"/>
        <v/>
      </c>
      <c r="RQA8" s="17" t="str">
        <f t="shared" si="201"/>
        <v/>
      </c>
      <c r="RQB8" s="17" t="str">
        <f t="shared" si="201"/>
        <v/>
      </c>
      <c r="RQC8" s="17" t="str">
        <f t="shared" si="201"/>
        <v/>
      </c>
      <c r="RQD8" s="17" t="str">
        <f t="shared" si="201"/>
        <v/>
      </c>
      <c r="RQE8" s="17" t="str">
        <f t="shared" si="201"/>
        <v/>
      </c>
      <c r="RQF8" s="17" t="str">
        <f t="shared" si="201"/>
        <v/>
      </c>
      <c r="RQG8" s="17" t="str">
        <f t="shared" si="201"/>
        <v/>
      </c>
      <c r="RQH8" s="17" t="str">
        <f t="shared" ref="RQH8:RSS8" si="202">IF(RQH7="","",IF(RQH$7&gt;=$G8,$H$8*$F$15^(RQH$7-$G8)*$F$16^$G8,""))</f>
        <v/>
      </c>
      <c r="RQI8" s="17" t="str">
        <f t="shared" si="202"/>
        <v/>
      </c>
      <c r="RQJ8" s="17" t="str">
        <f t="shared" si="202"/>
        <v/>
      </c>
      <c r="RQK8" s="17" t="str">
        <f t="shared" si="202"/>
        <v/>
      </c>
      <c r="RQL8" s="17" t="str">
        <f t="shared" si="202"/>
        <v/>
      </c>
      <c r="RQM8" s="17" t="str">
        <f t="shared" si="202"/>
        <v/>
      </c>
      <c r="RQN8" s="17" t="str">
        <f t="shared" si="202"/>
        <v/>
      </c>
      <c r="RQO8" s="17" t="str">
        <f t="shared" si="202"/>
        <v/>
      </c>
      <c r="RQP8" s="17" t="str">
        <f t="shared" si="202"/>
        <v/>
      </c>
      <c r="RQQ8" s="17" t="str">
        <f t="shared" si="202"/>
        <v/>
      </c>
      <c r="RQR8" s="17" t="str">
        <f t="shared" si="202"/>
        <v/>
      </c>
      <c r="RQS8" s="17" t="str">
        <f t="shared" si="202"/>
        <v/>
      </c>
      <c r="RQT8" s="17" t="str">
        <f t="shared" si="202"/>
        <v/>
      </c>
      <c r="RQU8" s="17" t="str">
        <f t="shared" si="202"/>
        <v/>
      </c>
      <c r="RQV8" s="17" t="str">
        <f t="shared" si="202"/>
        <v/>
      </c>
      <c r="RQW8" s="17" t="str">
        <f t="shared" si="202"/>
        <v/>
      </c>
      <c r="RQX8" s="17" t="str">
        <f t="shared" si="202"/>
        <v/>
      </c>
      <c r="RQY8" s="17" t="str">
        <f t="shared" si="202"/>
        <v/>
      </c>
      <c r="RQZ8" s="17" t="str">
        <f t="shared" si="202"/>
        <v/>
      </c>
      <c r="RRA8" s="17" t="str">
        <f t="shared" si="202"/>
        <v/>
      </c>
      <c r="RRB8" s="17" t="str">
        <f t="shared" si="202"/>
        <v/>
      </c>
      <c r="RRC8" s="17" t="str">
        <f t="shared" si="202"/>
        <v/>
      </c>
      <c r="RRD8" s="17" t="str">
        <f t="shared" si="202"/>
        <v/>
      </c>
      <c r="RRE8" s="17" t="str">
        <f t="shared" si="202"/>
        <v/>
      </c>
      <c r="RRF8" s="17" t="str">
        <f t="shared" si="202"/>
        <v/>
      </c>
      <c r="RRG8" s="17" t="str">
        <f t="shared" si="202"/>
        <v/>
      </c>
      <c r="RRH8" s="17" t="str">
        <f t="shared" si="202"/>
        <v/>
      </c>
      <c r="RRI8" s="17" t="str">
        <f t="shared" si="202"/>
        <v/>
      </c>
      <c r="RRJ8" s="17" t="str">
        <f t="shared" si="202"/>
        <v/>
      </c>
      <c r="RRK8" s="17" t="str">
        <f t="shared" si="202"/>
        <v/>
      </c>
      <c r="RRL8" s="17" t="str">
        <f t="shared" si="202"/>
        <v/>
      </c>
      <c r="RRM8" s="17" t="str">
        <f t="shared" si="202"/>
        <v/>
      </c>
      <c r="RRN8" s="17" t="str">
        <f t="shared" si="202"/>
        <v/>
      </c>
      <c r="RRO8" s="17" t="str">
        <f t="shared" si="202"/>
        <v/>
      </c>
      <c r="RRP8" s="17" t="str">
        <f t="shared" si="202"/>
        <v/>
      </c>
      <c r="RRQ8" s="17" t="str">
        <f t="shared" si="202"/>
        <v/>
      </c>
      <c r="RRR8" s="17" t="str">
        <f t="shared" si="202"/>
        <v/>
      </c>
      <c r="RRS8" s="17" t="str">
        <f t="shared" si="202"/>
        <v/>
      </c>
      <c r="RRT8" s="17" t="str">
        <f t="shared" si="202"/>
        <v/>
      </c>
      <c r="RRU8" s="17" t="str">
        <f t="shared" si="202"/>
        <v/>
      </c>
      <c r="RRV8" s="17" t="str">
        <f t="shared" si="202"/>
        <v/>
      </c>
      <c r="RRW8" s="17" t="str">
        <f t="shared" si="202"/>
        <v/>
      </c>
      <c r="RRX8" s="17" t="str">
        <f t="shared" si="202"/>
        <v/>
      </c>
      <c r="RRY8" s="17" t="str">
        <f t="shared" si="202"/>
        <v/>
      </c>
      <c r="RRZ8" s="17" t="str">
        <f t="shared" si="202"/>
        <v/>
      </c>
      <c r="RSA8" s="17" t="str">
        <f t="shared" si="202"/>
        <v/>
      </c>
      <c r="RSB8" s="17" t="str">
        <f t="shared" si="202"/>
        <v/>
      </c>
      <c r="RSC8" s="17" t="str">
        <f t="shared" si="202"/>
        <v/>
      </c>
      <c r="RSD8" s="17" t="str">
        <f t="shared" si="202"/>
        <v/>
      </c>
      <c r="RSE8" s="17" t="str">
        <f t="shared" si="202"/>
        <v/>
      </c>
      <c r="RSF8" s="17" t="str">
        <f t="shared" si="202"/>
        <v/>
      </c>
      <c r="RSG8" s="17" t="str">
        <f t="shared" si="202"/>
        <v/>
      </c>
      <c r="RSH8" s="17" t="str">
        <f t="shared" si="202"/>
        <v/>
      </c>
      <c r="RSI8" s="17" t="str">
        <f t="shared" si="202"/>
        <v/>
      </c>
      <c r="RSJ8" s="17" t="str">
        <f t="shared" si="202"/>
        <v/>
      </c>
      <c r="RSK8" s="17" t="str">
        <f t="shared" si="202"/>
        <v/>
      </c>
      <c r="RSL8" s="17" t="str">
        <f t="shared" si="202"/>
        <v/>
      </c>
      <c r="RSM8" s="17" t="str">
        <f t="shared" si="202"/>
        <v/>
      </c>
      <c r="RSN8" s="17" t="str">
        <f t="shared" si="202"/>
        <v/>
      </c>
      <c r="RSO8" s="17" t="str">
        <f t="shared" si="202"/>
        <v/>
      </c>
      <c r="RSP8" s="17" t="str">
        <f t="shared" si="202"/>
        <v/>
      </c>
      <c r="RSQ8" s="17" t="str">
        <f t="shared" si="202"/>
        <v/>
      </c>
      <c r="RSR8" s="17" t="str">
        <f t="shared" si="202"/>
        <v/>
      </c>
      <c r="RSS8" s="17" t="str">
        <f t="shared" si="202"/>
        <v/>
      </c>
      <c r="RST8" s="17" t="str">
        <f t="shared" ref="RST8:RVE8" si="203">IF(RST7="","",IF(RST$7&gt;=$G8,$H$8*$F$15^(RST$7-$G8)*$F$16^$G8,""))</f>
        <v/>
      </c>
      <c r="RSU8" s="17" t="str">
        <f t="shared" si="203"/>
        <v/>
      </c>
      <c r="RSV8" s="17" t="str">
        <f t="shared" si="203"/>
        <v/>
      </c>
      <c r="RSW8" s="17" t="str">
        <f t="shared" si="203"/>
        <v/>
      </c>
      <c r="RSX8" s="17" t="str">
        <f t="shared" si="203"/>
        <v/>
      </c>
      <c r="RSY8" s="17" t="str">
        <f t="shared" si="203"/>
        <v/>
      </c>
      <c r="RSZ8" s="17" t="str">
        <f t="shared" si="203"/>
        <v/>
      </c>
      <c r="RTA8" s="17" t="str">
        <f t="shared" si="203"/>
        <v/>
      </c>
      <c r="RTB8" s="17" t="str">
        <f t="shared" si="203"/>
        <v/>
      </c>
      <c r="RTC8" s="17" t="str">
        <f t="shared" si="203"/>
        <v/>
      </c>
      <c r="RTD8" s="17" t="str">
        <f t="shared" si="203"/>
        <v/>
      </c>
      <c r="RTE8" s="17" t="str">
        <f t="shared" si="203"/>
        <v/>
      </c>
      <c r="RTF8" s="17" t="str">
        <f t="shared" si="203"/>
        <v/>
      </c>
      <c r="RTG8" s="17" t="str">
        <f t="shared" si="203"/>
        <v/>
      </c>
      <c r="RTH8" s="17" t="str">
        <f t="shared" si="203"/>
        <v/>
      </c>
      <c r="RTI8" s="17" t="str">
        <f t="shared" si="203"/>
        <v/>
      </c>
      <c r="RTJ8" s="17" t="str">
        <f t="shared" si="203"/>
        <v/>
      </c>
      <c r="RTK8" s="17" t="str">
        <f t="shared" si="203"/>
        <v/>
      </c>
      <c r="RTL8" s="17" t="str">
        <f t="shared" si="203"/>
        <v/>
      </c>
      <c r="RTM8" s="17" t="str">
        <f t="shared" si="203"/>
        <v/>
      </c>
      <c r="RTN8" s="17" t="str">
        <f t="shared" si="203"/>
        <v/>
      </c>
      <c r="RTO8" s="17" t="str">
        <f t="shared" si="203"/>
        <v/>
      </c>
      <c r="RTP8" s="17" t="str">
        <f t="shared" si="203"/>
        <v/>
      </c>
      <c r="RTQ8" s="17" t="str">
        <f t="shared" si="203"/>
        <v/>
      </c>
      <c r="RTR8" s="17" t="str">
        <f t="shared" si="203"/>
        <v/>
      </c>
      <c r="RTS8" s="17" t="str">
        <f t="shared" si="203"/>
        <v/>
      </c>
      <c r="RTT8" s="17" t="str">
        <f t="shared" si="203"/>
        <v/>
      </c>
      <c r="RTU8" s="17" t="str">
        <f t="shared" si="203"/>
        <v/>
      </c>
      <c r="RTV8" s="17" t="str">
        <f t="shared" si="203"/>
        <v/>
      </c>
      <c r="RTW8" s="17" t="str">
        <f t="shared" si="203"/>
        <v/>
      </c>
      <c r="RTX8" s="17" t="str">
        <f t="shared" si="203"/>
        <v/>
      </c>
      <c r="RTY8" s="17" t="str">
        <f t="shared" si="203"/>
        <v/>
      </c>
      <c r="RTZ8" s="17" t="str">
        <f t="shared" si="203"/>
        <v/>
      </c>
      <c r="RUA8" s="17" t="str">
        <f t="shared" si="203"/>
        <v/>
      </c>
      <c r="RUB8" s="17" t="str">
        <f t="shared" si="203"/>
        <v/>
      </c>
      <c r="RUC8" s="17" t="str">
        <f t="shared" si="203"/>
        <v/>
      </c>
      <c r="RUD8" s="17" t="str">
        <f t="shared" si="203"/>
        <v/>
      </c>
      <c r="RUE8" s="17" t="str">
        <f t="shared" si="203"/>
        <v/>
      </c>
      <c r="RUF8" s="17" t="str">
        <f t="shared" si="203"/>
        <v/>
      </c>
      <c r="RUG8" s="17" t="str">
        <f t="shared" si="203"/>
        <v/>
      </c>
      <c r="RUH8" s="17" t="str">
        <f t="shared" si="203"/>
        <v/>
      </c>
      <c r="RUI8" s="17" t="str">
        <f t="shared" si="203"/>
        <v/>
      </c>
      <c r="RUJ8" s="17" t="str">
        <f t="shared" si="203"/>
        <v/>
      </c>
      <c r="RUK8" s="17" t="str">
        <f t="shared" si="203"/>
        <v/>
      </c>
      <c r="RUL8" s="17" t="str">
        <f t="shared" si="203"/>
        <v/>
      </c>
      <c r="RUM8" s="17" t="str">
        <f t="shared" si="203"/>
        <v/>
      </c>
      <c r="RUN8" s="17" t="str">
        <f t="shared" si="203"/>
        <v/>
      </c>
      <c r="RUO8" s="17" t="str">
        <f t="shared" si="203"/>
        <v/>
      </c>
      <c r="RUP8" s="17" t="str">
        <f t="shared" si="203"/>
        <v/>
      </c>
      <c r="RUQ8" s="17" t="str">
        <f t="shared" si="203"/>
        <v/>
      </c>
      <c r="RUR8" s="17" t="str">
        <f t="shared" si="203"/>
        <v/>
      </c>
      <c r="RUS8" s="17" t="str">
        <f t="shared" si="203"/>
        <v/>
      </c>
      <c r="RUT8" s="17" t="str">
        <f t="shared" si="203"/>
        <v/>
      </c>
      <c r="RUU8" s="17" t="str">
        <f t="shared" si="203"/>
        <v/>
      </c>
      <c r="RUV8" s="17" t="str">
        <f t="shared" si="203"/>
        <v/>
      </c>
      <c r="RUW8" s="17" t="str">
        <f t="shared" si="203"/>
        <v/>
      </c>
      <c r="RUX8" s="17" t="str">
        <f t="shared" si="203"/>
        <v/>
      </c>
      <c r="RUY8" s="17" t="str">
        <f t="shared" si="203"/>
        <v/>
      </c>
      <c r="RUZ8" s="17" t="str">
        <f t="shared" si="203"/>
        <v/>
      </c>
      <c r="RVA8" s="17" t="str">
        <f t="shared" si="203"/>
        <v/>
      </c>
      <c r="RVB8" s="17" t="str">
        <f t="shared" si="203"/>
        <v/>
      </c>
      <c r="RVC8" s="17" t="str">
        <f t="shared" si="203"/>
        <v/>
      </c>
      <c r="RVD8" s="17" t="str">
        <f t="shared" si="203"/>
        <v/>
      </c>
      <c r="RVE8" s="17" t="str">
        <f t="shared" si="203"/>
        <v/>
      </c>
      <c r="RVF8" s="17" t="str">
        <f t="shared" ref="RVF8:RXQ8" si="204">IF(RVF7="","",IF(RVF$7&gt;=$G8,$H$8*$F$15^(RVF$7-$G8)*$F$16^$G8,""))</f>
        <v/>
      </c>
      <c r="RVG8" s="17" t="str">
        <f t="shared" si="204"/>
        <v/>
      </c>
      <c r="RVH8" s="17" t="str">
        <f t="shared" si="204"/>
        <v/>
      </c>
      <c r="RVI8" s="17" t="str">
        <f t="shared" si="204"/>
        <v/>
      </c>
      <c r="RVJ8" s="17" t="str">
        <f t="shared" si="204"/>
        <v/>
      </c>
      <c r="RVK8" s="17" t="str">
        <f t="shared" si="204"/>
        <v/>
      </c>
      <c r="RVL8" s="17" t="str">
        <f t="shared" si="204"/>
        <v/>
      </c>
      <c r="RVM8" s="17" t="str">
        <f t="shared" si="204"/>
        <v/>
      </c>
      <c r="RVN8" s="17" t="str">
        <f t="shared" si="204"/>
        <v/>
      </c>
      <c r="RVO8" s="17" t="str">
        <f t="shared" si="204"/>
        <v/>
      </c>
      <c r="RVP8" s="17" t="str">
        <f t="shared" si="204"/>
        <v/>
      </c>
      <c r="RVQ8" s="17" t="str">
        <f t="shared" si="204"/>
        <v/>
      </c>
      <c r="RVR8" s="17" t="str">
        <f t="shared" si="204"/>
        <v/>
      </c>
      <c r="RVS8" s="17" t="str">
        <f t="shared" si="204"/>
        <v/>
      </c>
      <c r="RVT8" s="17" t="str">
        <f t="shared" si="204"/>
        <v/>
      </c>
      <c r="RVU8" s="17" t="str">
        <f t="shared" si="204"/>
        <v/>
      </c>
      <c r="RVV8" s="17" t="str">
        <f t="shared" si="204"/>
        <v/>
      </c>
      <c r="RVW8" s="17" t="str">
        <f t="shared" si="204"/>
        <v/>
      </c>
      <c r="RVX8" s="17" t="str">
        <f t="shared" si="204"/>
        <v/>
      </c>
      <c r="RVY8" s="17" t="str">
        <f t="shared" si="204"/>
        <v/>
      </c>
      <c r="RVZ8" s="17" t="str">
        <f t="shared" si="204"/>
        <v/>
      </c>
      <c r="RWA8" s="17" t="str">
        <f t="shared" si="204"/>
        <v/>
      </c>
      <c r="RWB8" s="17" t="str">
        <f t="shared" si="204"/>
        <v/>
      </c>
      <c r="RWC8" s="17" t="str">
        <f t="shared" si="204"/>
        <v/>
      </c>
      <c r="RWD8" s="17" t="str">
        <f t="shared" si="204"/>
        <v/>
      </c>
      <c r="RWE8" s="17" t="str">
        <f t="shared" si="204"/>
        <v/>
      </c>
      <c r="RWF8" s="17" t="str">
        <f t="shared" si="204"/>
        <v/>
      </c>
      <c r="RWG8" s="17" t="str">
        <f t="shared" si="204"/>
        <v/>
      </c>
      <c r="RWH8" s="17" t="str">
        <f t="shared" si="204"/>
        <v/>
      </c>
      <c r="RWI8" s="17" t="str">
        <f t="shared" si="204"/>
        <v/>
      </c>
      <c r="RWJ8" s="17" t="str">
        <f t="shared" si="204"/>
        <v/>
      </c>
      <c r="RWK8" s="17" t="str">
        <f t="shared" si="204"/>
        <v/>
      </c>
      <c r="RWL8" s="17" t="str">
        <f t="shared" si="204"/>
        <v/>
      </c>
      <c r="RWM8" s="17" t="str">
        <f t="shared" si="204"/>
        <v/>
      </c>
      <c r="RWN8" s="17" t="str">
        <f t="shared" si="204"/>
        <v/>
      </c>
      <c r="RWO8" s="17" t="str">
        <f t="shared" si="204"/>
        <v/>
      </c>
      <c r="RWP8" s="17" t="str">
        <f t="shared" si="204"/>
        <v/>
      </c>
      <c r="RWQ8" s="17" t="str">
        <f t="shared" si="204"/>
        <v/>
      </c>
      <c r="RWR8" s="17" t="str">
        <f t="shared" si="204"/>
        <v/>
      </c>
      <c r="RWS8" s="17" t="str">
        <f t="shared" si="204"/>
        <v/>
      </c>
      <c r="RWT8" s="17" t="str">
        <f t="shared" si="204"/>
        <v/>
      </c>
      <c r="RWU8" s="17" t="str">
        <f t="shared" si="204"/>
        <v/>
      </c>
      <c r="RWV8" s="17" t="str">
        <f t="shared" si="204"/>
        <v/>
      </c>
      <c r="RWW8" s="17" t="str">
        <f t="shared" si="204"/>
        <v/>
      </c>
      <c r="RWX8" s="17" t="str">
        <f t="shared" si="204"/>
        <v/>
      </c>
      <c r="RWY8" s="17" t="str">
        <f t="shared" si="204"/>
        <v/>
      </c>
      <c r="RWZ8" s="17" t="str">
        <f t="shared" si="204"/>
        <v/>
      </c>
      <c r="RXA8" s="17" t="str">
        <f t="shared" si="204"/>
        <v/>
      </c>
      <c r="RXB8" s="17" t="str">
        <f t="shared" si="204"/>
        <v/>
      </c>
      <c r="RXC8" s="17" t="str">
        <f t="shared" si="204"/>
        <v/>
      </c>
      <c r="RXD8" s="17" t="str">
        <f t="shared" si="204"/>
        <v/>
      </c>
      <c r="RXE8" s="17" t="str">
        <f t="shared" si="204"/>
        <v/>
      </c>
      <c r="RXF8" s="17" t="str">
        <f t="shared" si="204"/>
        <v/>
      </c>
      <c r="RXG8" s="17" t="str">
        <f t="shared" si="204"/>
        <v/>
      </c>
      <c r="RXH8" s="17" t="str">
        <f t="shared" si="204"/>
        <v/>
      </c>
      <c r="RXI8" s="17" t="str">
        <f t="shared" si="204"/>
        <v/>
      </c>
      <c r="RXJ8" s="17" t="str">
        <f t="shared" si="204"/>
        <v/>
      </c>
      <c r="RXK8" s="17" t="str">
        <f t="shared" si="204"/>
        <v/>
      </c>
      <c r="RXL8" s="17" t="str">
        <f t="shared" si="204"/>
        <v/>
      </c>
      <c r="RXM8" s="17" t="str">
        <f t="shared" si="204"/>
        <v/>
      </c>
      <c r="RXN8" s="17" t="str">
        <f t="shared" si="204"/>
        <v/>
      </c>
      <c r="RXO8" s="17" t="str">
        <f t="shared" si="204"/>
        <v/>
      </c>
      <c r="RXP8" s="17" t="str">
        <f t="shared" si="204"/>
        <v/>
      </c>
      <c r="RXQ8" s="17" t="str">
        <f t="shared" si="204"/>
        <v/>
      </c>
      <c r="RXR8" s="17" t="str">
        <f t="shared" ref="RXR8:SAC8" si="205">IF(RXR7="","",IF(RXR$7&gt;=$G8,$H$8*$F$15^(RXR$7-$G8)*$F$16^$G8,""))</f>
        <v/>
      </c>
      <c r="RXS8" s="17" t="str">
        <f t="shared" si="205"/>
        <v/>
      </c>
      <c r="RXT8" s="17" t="str">
        <f t="shared" si="205"/>
        <v/>
      </c>
      <c r="RXU8" s="17" t="str">
        <f t="shared" si="205"/>
        <v/>
      </c>
      <c r="RXV8" s="17" t="str">
        <f t="shared" si="205"/>
        <v/>
      </c>
      <c r="RXW8" s="17" t="str">
        <f t="shared" si="205"/>
        <v/>
      </c>
      <c r="RXX8" s="17" t="str">
        <f t="shared" si="205"/>
        <v/>
      </c>
      <c r="RXY8" s="17" t="str">
        <f t="shared" si="205"/>
        <v/>
      </c>
      <c r="RXZ8" s="17" t="str">
        <f t="shared" si="205"/>
        <v/>
      </c>
      <c r="RYA8" s="17" t="str">
        <f t="shared" si="205"/>
        <v/>
      </c>
      <c r="RYB8" s="17" t="str">
        <f t="shared" si="205"/>
        <v/>
      </c>
      <c r="RYC8" s="17" t="str">
        <f t="shared" si="205"/>
        <v/>
      </c>
      <c r="RYD8" s="17" t="str">
        <f t="shared" si="205"/>
        <v/>
      </c>
      <c r="RYE8" s="17" t="str">
        <f t="shared" si="205"/>
        <v/>
      </c>
      <c r="RYF8" s="17" t="str">
        <f t="shared" si="205"/>
        <v/>
      </c>
      <c r="RYG8" s="17" t="str">
        <f t="shared" si="205"/>
        <v/>
      </c>
      <c r="RYH8" s="17" t="str">
        <f t="shared" si="205"/>
        <v/>
      </c>
      <c r="RYI8" s="17" t="str">
        <f t="shared" si="205"/>
        <v/>
      </c>
      <c r="RYJ8" s="17" t="str">
        <f t="shared" si="205"/>
        <v/>
      </c>
      <c r="RYK8" s="17" t="str">
        <f t="shared" si="205"/>
        <v/>
      </c>
      <c r="RYL8" s="17" t="str">
        <f t="shared" si="205"/>
        <v/>
      </c>
      <c r="RYM8" s="17" t="str">
        <f t="shared" si="205"/>
        <v/>
      </c>
      <c r="RYN8" s="17" t="str">
        <f t="shared" si="205"/>
        <v/>
      </c>
      <c r="RYO8" s="17" t="str">
        <f t="shared" si="205"/>
        <v/>
      </c>
      <c r="RYP8" s="17" t="str">
        <f t="shared" si="205"/>
        <v/>
      </c>
      <c r="RYQ8" s="17" t="str">
        <f t="shared" si="205"/>
        <v/>
      </c>
      <c r="RYR8" s="17" t="str">
        <f t="shared" si="205"/>
        <v/>
      </c>
      <c r="RYS8" s="17" t="str">
        <f t="shared" si="205"/>
        <v/>
      </c>
      <c r="RYT8" s="17" t="str">
        <f t="shared" si="205"/>
        <v/>
      </c>
      <c r="RYU8" s="17" t="str">
        <f t="shared" si="205"/>
        <v/>
      </c>
      <c r="RYV8" s="17" t="str">
        <f t="shared" si="205"/>
        <v/>
      </c>
      <c r="RYW8" s="17" t="str">
        <f t="shared" si="205"/>
        <v/>
      </c>
      <c r="RYX8" s="17" t="str">
        <f t="shared" si="205"/>
        <v/>
      </c>
      <c r="RYY8" s="17" t="str">
        <f t="shared" si="205"/>
        <v/>
      </c>
      <c r="RYZ8" s="17" t="str">
        <f t="shared" si="205"/>
        <v/>
      </c>
      <c r="RZA8" s="17" t="str">
        <f t="shared" si="205"/>
        <v/>
      </c>
      <c r="RZB8" s="17" t="str">
        <f t="shared" si="205"/>
        <v/>
      </c>
      <c r="RZC8" s="17" t="str">
        <f t="shared" si="205"/>
        <v/>
      </c>
      <c r="RZD8" s="17" t="str">
        <f t="shared" si="205"/>
        <v/>
      </c>
      <c r="RZE8" s="17" t="str">
        <f t="shared" si="205"/>
        <v/>
      </c>
      <c r="RZF8" s="17" t="str">
        <f t="shared" si="205"/>
        <v/>
      </c>
      <c r="RZG8" s="17" t="str">
        <f t="shared" si="205"/>
        <v/>
      </c>
      <c r="RZH8" s="17" t="str">
        <f t="shared" si="205"/>
        <v/>
      </c>
      <c r="RZI8" s="17" t="str">
        <f t="shared" si="205"/>
        <v/>
      </c>
      <c r="RZJ8" s="17" t="str">
        <f t="shared" si="205"/>
        <v/>
      </c>
      <c r="RZK8" s="17" t="str">
        <f t="shared" si="205"/>
        <v/>
      </c>
      <c r="RZL8" s="17" t="str">
        <f t="shared" si="205"/>
        <v/>
      </c>
      <c r="RZM8" s="17" t="str">
        <f t="shared" si="205"/>
        <v/>
      </c>
      <c r="RZN8" s="17" t="str">
        <f t="shared" si="205"/>
        <v/>
      </c>
      <c r="RZO8" s="17" t="str">
        <f t="shared" si="205"/>
        <v/>
      </c>
      <c r="RZP8" s="17" t="str">
        <f t="shared" si="205"/>
        <v/>
      </c>
      <c r="RZQ8" s="17" t="str">
        <f t="shared" si="205"/>
        <v/>
      </c>
      <c r="RZR8" s="17" t="str">
        <f t="shared" si="205"/>
        <v/>
      </c>
      <c r="RZS8" s="17" t="str">
        <f t="shared" si="205"/>
        <v/>
      </c>
      <c r="RZT8" s="17" t="str">
        <f t="shared" si="205"/>
        <v/>
      </c>
      <c r="RZU8" s="17" t="str">
        <f t="shared" si="205"/>
        <v/>
      </c>
      <c r="RZV8" s="17" t="str">
        <f t="shared" si="205"/>
        <v/>
      </c>
      <c r="RZW8" s="17" t="str">
        <f t="shared" si="205"/>
        <v/>
      </c>
      <c r="RZX8" s="17" t="str">
        <f t="shared" si="205"/>
        <v/>
      </c>
      <c r="RZY8" s="17" t="str">
        <f t="shared" si="205"/>
        <v/>
      </c>
      <c r="RZZ8" s="17" t="str">
        <f t="shared" si="205"/>
        <v/>
      </c>
      <c r="SAA8" s="17" t="str">
        <f t="shared" si="205"/>
        <v/>
      </c>
      <c r="SAB8" s="17" t="str">
        <f t="shared" si="205"/>
        <v/>
      </c>
      <c r="SAC8" s="17" t="str">
        <f t="shared" si="205"/>
        <v/>
      </c>
      <c r="SAD8" s="17" t="str">
        <f t="shared" ref="SAD8:SCO8" si="206">IF(SAD7="","",IF(SAD$7&gt;=$G8,$H$8*$F$15^(SAD$7-$G8)*$F$16^$G8,""))</f>
        <v/>
      </c>
      <c r="SAE8" s="17" t="str">
        <f t="shared" si="206"/>
        <v/>
      </c>
      <c r="SAF8" s="17" t="str">
        <f t="shared" si="206"/>
        <v/>
      </c>
      <c r="SAG8" s="17" t="str">
        <f t="shared" si="206"/>
        <v/>
      </c>
      <c r="SAH8" s="17" t="str">
        <f t="shared" si="206"/>
        <v/>
      </c>
      <c r="SAI8" s="17" t="str">
        <f t="shared" si="206"/>
        <v/>
      </c>
      <c r="SAJ8" s="17" t="str">
        <f t="shared" si="206"/>
        <v/>
      </c>
      <c r="SAK8" s="17" t="str">
        <f t="shared" si="206"/>
        <v/>
      </c>
      <c r="SAL8" s="17" t="str">
        <f t="shared" si="206"/>
        <v/>
      </c>
      <c r="SAM8" s="17" t="str">
        <f t="shared" si="206"/>
        <v/>
      </c>
      <c r="SAN8" s="17" t="str">
        <f t="shared" si="206"/>
        <v/>
      </c>
      <c r="SAO8" s="17" t="str">
        <f t="shared" si="206"/>
        <v/>
      </c>
      <c r="SAP8" s="17" t="str">
        <f t="shared" si="206"/>
        <v/>
      </c>
      <c r="SAQ8" s="17" t="str">
        <f t="shared" si="206"/>
        <v/>
      </c>
      <c r="SAR8" s="17" t="str">
        <f t="shared" si="206"/>
        <v/>
      </c>
      <c r="SAS8" s="17" t="str">
        <f t="shared" si="206"/>
        <v/>
      </c>
      <c r="SAT8" s="17" t="str">
        <f t="shared" si="206"/>
        <v/>
      </c>
      <c r="SAU8" s="17" t="str">
        <f t="shared" si="206"/>
        <v/>
      </c>
      <c r="SAV8" s="17" t="str">
        <f t="shared" si="206"/>
        <v/>
      </c>
      <c r="SAW8" s="17" t="str">
        <f t="shared" si="206"/>
        <v/>
      </c>
      <c r="SAX8" s="17" t="str">
        <f t="shared" si="206"/>
        <v/>
      </c>
      <c r="SAY8" s="17" t="str">
        <f t="shared" si="206"/>
        <v/>
      </c>
      <c r="SAZ8" s="17" t="str">
        <f t="shared" si="206"/>
        <v/>
      </c>
      <c r="SBA8" s="17" t="str">
        <f t="shared" si="206"/>
        <v/>
      </c>
      <c r="SBB8" s="17" t="str">
        <f t="shared" si="206"/>
        <v/>
      </c>
      <c r="SBC8" s="17" t="str">
        <f t="shared" si="206"/>
        <v/>
      </c>
      <c r="SBD8" s="17" t="str">
        <f t="shared" si="206"/>
        <v/>
      </c>
      <c r="SBE8" s="17" t="str">
        <f t="shared" si="206"/>
        <v/>
      </c>
      <c r="SBF8" s="17" t="str">
        <f t="shared" si="206"/>
        <v/>
      </c>
      <c r="SBG8" s="17" t="str">
        <f t="shared" si="206"/>
        <v/>
      </c>
      <c r="SBH8" s="17" t="str">
        <f t="shared" si="206"/>
        <v/>
      </c>
      <c r="SBI8" s="17" t="str">
        <f t="shared" si="206"/>
        <v/>
      </c>
      <c r="SBJ8" s="17" t="str">
        <f t="shared" si="206"/>
        <v/>
      </c>
      <c r="SBK8" s="17" t="str">
        <f t="shared" si="206"/>
        <v/>
      </c>
      <c r="SBL8" s="17" t="str">
        <f t="shared" si="206"/>
        <v/>
      </c>
      <c r="SBM8" s="17" t="str">
        <f t="shared" si="206"/>
        <v/>
      </c>
      <c r="SBN8" s="17" t="str">
        <f t="shared" si="206"/>
        <v/>
      </c>
      <c r="SBO8" s="17" t="str">
        <f t="shared" si="206"/>
        <v/>
      </c>
      <c r="SBP8" s="17" t="str">
        <f t="shared" si="206"/>
        <v/>
      </c>
      <c r="SBQ8" s="17" t="str">
        <f t="shared" si="206"/>
        <v/>
      </c>
      <c r="SBR8" s="17" t="str">
        <f t="shared" si="206"/>
        <v/>
      </c>
      <c r="SBS8" s="17" t="str">
        <f t="shared" si="206"/>
        <v/>
      </c>
      <c r="SBT8" s="17" t="str">
        <f t="shared" si="206"/>
        <v/>
      </c>
      <c r="SBU8" s="17" t="str">
        <f t="shared" si="206"/>
        <v/>
      </c>
      <c r="SBV8" s="17" t="str">
        <f t="shared" si="206"/>
        <v/>
      </c>
      <c r="SBW8" s="17" t="str">
        <f t="shared" si="206"/>
        <v/>
      </c>
      <c r="SBX8" s="17" t="str">
        <f t="shared" si="206"/>
        <v/>
      </c>
      <c r="SBY8" s="17" t="str">
        <f t="shared" si="206"/>
        <v/>
      </c>
      <c r="SBZ8" s="17" t="str">
        <f t="shared" si="206"/>
        <v/>
      </c>
      <c r="SCA8" s="17" t="str">
        <f t="shared" si="206"/>
        <v/>
      </c>
      <c r="SCB8" s="17" t="str">
        <f t="shared" si="206"/>
        <v/>
      </c>
      <c r="SCC8" s="17" t="str">
        <f t="shared" si="206"/>
        <v/>
      </c>
      <c r="SCD8" s="17" t="str">
        <f t="shared" si="206"/>
        <v/>
      </c>
      <c r="SCE8" s="17" t="str">
        <f t="shared" si="206"/>
        <v/>
      </c>
      <c r="SCF8" s="17" t="str">
        <f t="shared" si="206"/>
        <v/>
      </c>
      <c r="SCG8" s="17" t="str">
        <f t="shared" si="206"/>
        <v/>
      </c>
      <c r="SCH8" s="17" t="str">
        <f t="shared" si="206"/>
        <v/>
      </c>
      <c r="SCI8" s="17" t="str">
        <f t="shared" si="206"/>
        <v/>
      </c>
      <c r="SCJ8" s="17" t="str">
        <f t="shared" si="206"/>
        <v/>
      </c>
      <c r="SCK8" s="17" t="str">
        <f t="shared" si="206"/>
        <v/>
      </c>
      <c r="SCL8" s="17" t="str">
        <f t="shared" si="206"/>
        <v/>
      </c>
      <c r="SCM8" s="17" t="str">
        <f t="shared" si="206"/>
        <v/>
      </c>
      <c r="SCN8" s="17" t="str">
        <f t="shared" si="206"/>
        <v/>
      </c>
      <c r="SCO8" s="17" t="str">
        <f t="shared" si="206"/>
        <v/>
      </c>
      <c r="SCP8" s="17" t="str">
        <f t="shared" ref="SCP8:SFA8" si="207">IF(SCP7="","",IF(SCP$7&gt;=$G8,$H$8*$F$15^(SCP$7-$G8)*$F$16^$G8,""))</f>
        <v/>
      </c>
      <c r="SCQ8" s="17" t="str">
        <f t="shared" si="207"/>
        <v/>
      </c>
      <c r="SCR8" s="17" t="str">
        <f t="shared" si="207"/>
        <v/>
      </c>
      <c r="SCS8" s="17" t="str">
        <f t="shared" si="207"/>
        <v/>
      </c>
      <c r="SCT8" s="17" t="str">
        <f t="shared" si="207"/>
        <v/>
      </c>
      <c r="SCU8" s="17" t="str">
        <f t="shared" si="207"/>
        <v/>
      </c>
      <c r="SCV8" s="17" t="str">
        <f t="shared" si="207"/>
        <v/>
      </c>
      <c r="SCW8" s="17" t="str">
        <f t="shared" si="207"/>
        <v/>
      </c>
      <c r="SCX8" s="17" t="str">
        <f t="shared" si="207"/>
        <v/>
      </c>
      <c r="SCY8" s="17" t="str">
        <f t="shared" si="207"/>
        <v/>
      </c>
      <c r="SCZ8" s="17" t="str">
        <f t="shared" si="207"/>
        <v/>
      </c>
      <c r="SDA8" s="17" t="str">
        <f t="shared" si="207"/>
        <v/>
      </c>
      <c r="SDB8" s="17" t="str">
        <f t="shared" si="207"/>
        <v/>
      </c>
      <c r="SDC8" s="17" t="str">
        <f t="shared" si="207"/>
        <v/>
      </c>
      <c r="SDD8" s="17" t="str">
        <f t="shared" si="207"/>
        <v/>
      </c>
      <c r="SDE8" s="17" t="str">
        <f t="shared" si="207"/>
        <v/>
      </c>
      <c r="SDF8" s="17" t="str">
        <f t="shared" si="207"/>
        <v/>
      </c>
      <c r="SDG8" s="17" t="str">
        <f t="shared" si="207"/>
        <v/>
      </c>
      <c r="SDH8" s="17" t="str">
        <f t="shared" si="207"/>
        <v/>
      </c>
      <c r="SDI8" s="17" t="str">
        <f t="shared" si="207"/>
        <v/>
      </c>
      <c r="SDJ8" s="17" t="str">
        <f t="shared" si="207"/>
        <v/>
      </c>
      <c r="SDK8" s="17" t="str">
        <f t="shared" si="207"/>
        <v/>
      </c>
      <c r="SDL8" s="17" t="str">
        <f t="shared" si="207"/>
        <v/>
      </c>
      <c r="SDM8" s="17" t="str">
        <f t="shared" si="207"/>
        <v/>
      </c>
      <c r="SDN8" s="17" t="str">
        <f t="shared" si="207"/>
        <v/>
      </c>
      <c r="SDO8" s="17" t="str">
        <f t="shared" si="207"/>
        <v/>
      </c>
      <c r="SDP8" s="17" t="str">
        <f t="shared" si="207"/>
        <v/>
      </c>
      <c r="SDQ8" s="17" t="str">
        <f t="shared" si="207"/>
        <v/>
      </c>
      <c r="SDR8" s="17" t="str">
        <f t="shared" si="207"/>
        <v/>
      </c>
      <c r="SDS8" s="17" t="str">
        <f t="shared" si="207"/>
        <v/>
      </c>
      <c r="SDT8" s="17" t="str">
        <f t="shared" si="207"/>
        <v/>
      </c>
      <c r="SDU8" s="17" t="str">
        <f t="shared" si="207"/>
        <v/>
      </c>
      <c r="SDV8" s="17" t="str">
        <f t="shared" si="207"/>
        <v/>
      </c>
      <c r="SDW8" s="17" t="str">
        <f t="shared" si="207"/>
        <v/>
      </c>
      <c r="SDX8" s="17" t="str">
        <f t="shared" si="207"/>
        <v/>
      </c>
      <c r="SDY8" s="17" t="str">
        <f t="shared" si="207"/>
        <v/>
      </c>
      <c r="SDZ8" s="17" t="str">
        <f t="shared" si="207"/>
        <v/>
      </c>
      <c r="SEA8" s="17" t="str">
        <f t="shared" si="207"/>
        <v/>
      </c>
      <c r="SEB8" s="17" t="str">
        <f t="shared" si="207"/>
        <v/>
      </c>
      <c r="SEC8" s="17" t="str">
        <f t="shared" si="207"/>
        <v/>
      </c>
      <c r="SED8" s="17" t="str">
        <f t="shared" si="207"/>
        <v/>
      </c>
      <c r="SEE8" s="17" t="str">
        <f t="shared" si="207"/>
        <v/>
      </c>
      <c r="SEF8" s="17" t="str">
        <f t="shared" si="207"/>
        <v/>
      </c>
      <c r="SEG8" s="17" t="str">
        <f t="shared" si="207"/>
        <v/>
      </c>
      <c r="SEH8" s="17" t="str">
        <f t="shared" si="207"/>
        <v/>
      </c>
      <c r="SEI8" s="17" t="str">
        <f t="shared" si="207"/>
        <v/>
      </c>
      <c r="SEJ8" s="17" t="str">
        <f t="shared" si="207"/>
        <v/>
      </c>
      <c r="SEK8" s="17" t="str">
        <f t="shared" si="207"/>
        <v/>
      </c>
      <c r="SEL8" s="17" t="str">
        <f t="shared" si="207"/>
        <v/>
      </c>
      <c r="SEM8" s="17" t="str">
        <f t="shared" si="207"/>
        <v/>
      </c>
      <c r="SEN8" s="17" t="str">
        <f t="shared" si="207"/>
        <v/>
      </c>
      <c r="SEO8" s="17" t="str">
        <f t="shared" si="207"/>
        <v/>
      </c>
      <c r="SEP8" s="17" t="str">
        <f t="shared" si="207"/>
        <v/>
      </c>
      <c r="SEQ8" s="17" t="str">
        <f t="shared" si="207"/>
        <v/>
      </c>
      <c r="SER8" s="17" t="str">
        <f t="shared" si="207"/>
        <v/>
      </c>
      <c r="SES8" s="17" t="str">
        <f t="shared" si="207"/>
        <v/>
      </c>
      <c r="SET8" s="17" t="str">
        <f t="shared" si="207"/>
        <v/>
      </c>
      <c r="SEU8" s="17" t="str">
        <f t="shared" si="207"/>
        <v/>
      </c>
      <c r="SEV8" s="17" t="str">
        <f t="shared" si="207"/>
        <v/>
      </c>
      <c r="SEW8" s="17" t="str">
        <f t="shared" si="207"/>
        <v/>
      </c>
      <c r="SEX8" s="17" t="str">
        <f t="shared" si="207"/>
        <v/>
      </c>
      <c r="SEY8" s="17" t="str">
        <f t="shared" si="207"/>
        <v/>
      </c>
      <c r="SEZ8" s="17" t="str">
        <f t="shared" si="207"/>
        <v/>
      </c>
      <c r="SFA8" s="17" t="str">
        <f t="shared" si="207"/>
        <v/>
      </c>
      <c r="SFB8" s="17" t="str">
        <f t="shared" ref="SFB8:SHM8" si="208">IF(SFB7="","",IF(SFB$7&gt;=$G8,$H$8*$F$15^(SFB$7-$G8)*$F$16^$G8,""))</f>
        <v/>
      </c>
      <c r="SFC8" s="17" t="str">
        <f t="shared" si="208"/>
        <v/>
      </c>
      <c r="SFD8" s="17" t="str">
        <f t="shared" si="208"/>
        <v/>
      </c>
      <c r="SFE8" s="17" t="str">
        <f t="shared" si="208"/>
        <v/>
      </c>
      <c r="SFF8" s="17" t="str">
        <f t="shared" si="208"/>
        <v/>
      </c>
      <c r="SFG8" s="17" t="str">
        <f t="shared" si="208"/>
        <v/>
      </c>
      <c r="SFH8" s="17" t="str">
        <f t="shared" si="208"/>
        <v/>
      </c>
      <c r="SFI8" s="17" t="str">
        <f t="shared" si="208"/>
        <v/>
      </c>
      <c r="SFJ8" s="17" t="str">
        <f t="shared" si="208"/>
        <v/>
      </c>
      <c r="SFK8" s="17" t="str">
        <f t="shared" si="208"/>
        <v/>
      </c>
      <c r="SFL8" s="17" t="str">
        <f t="shared" si="208"/>
        <v/>
      </c>
      <c r="SFM8" s="17" t="str">
        <f t="shared" si="208"/>
        <v/>
      </c>
      <c r="SFN8" s="17" t="str">
        <f t="shared" si="208"/>
        <v/>
      </c>
      <c r="SFO8" s="17" t="str">
        <f t="shared" si="208"/>
        <v/>
      </c>
      <c r="SFP8" s="17" t="str">
        <f t="shared" si="208"/>
        <v/>
      </c>
      <c r="SFQ8" s="17" t="str">
        <f t="shared" si="208"/>
        <v/>
      </c>
      <c r="SFR8" s="17" t="str">
        <f t="shared" si="208"/>
        <v/>
      </c>
      <c r="SFS8" s="17" t="str">
        <f t="shared" si="208"/>
        <v/>
      </c>
      <c r="SFT8" s="17" t="str">
        <f t="shared" si="208"/>
        <v/>
      </c>
      <c r="SFU8" s="17" t="str">
        <f t="shared" si="208"/>
        <v/>
      </c>
      <c r="SFV8" s="17" t="str">
        <f t="shared" si="208"/>
        <v/>
      </c>
      <c r="SFW8" s="17" t="str">
        <f t="shared" si="208"/>
        <v/>
      </c>
      <c r="SFX8" s="17" t="str">
        <f t="shared" si="208"/>
        <v/>
      </c>
      <c r="SFY8" s="17" t="str">
        <f t="shared" si="208"/>
        <v/>
      </c>
      <c r="SFZ8" s="17" t="str">
        <f t="shared" si="208"/>
        <v/>
      </c>
      <c r="SGA8" s="17" t="str">
        <f t="shared" si="208"/>
        <v/>
      </c>
      <c r="SGB8" s="17" t="str">
        <f t="shared" si="208"/>
        <v/>
      </c>
      <c r="SGC8" s="17" t="str">
        <f t="shared" si="208"/>
        <v/>
      </c>
      <c r="SGD8" s="17" t="str">
        <f t="shared" si="208"/>
        <v/>
      </c>
      <c r="SGE8" s="17" t="str">
        <f t="shared" si="208"/>
        <v/>
      </c>
      <c r="SGF8" s="17" t="str">
        <f t="shared" si="208"/>
        <v/>
      </c>
      <c r="SGG8" s="17" t="str">
        <f t="shared" si="208"/>
        <v/>
      </c>
      <c r="SGH8" s="17" t="str">
        <f t="shared" si="208"/>
        <v/>
      </c>
      <c r="SGI8" s="17" t="str">
        <f t="shared" si="208"/>
        <v/>
      </c>
      <c r="SGJ8" s="17" t="str">
        <f t="shared" si="208"/>
        <v/>
      </c>
      <c r="SGK8" s="17" t="str">
        <f t="shared" si="208"/>
        <v/>
      </c>
      <c r="SGL8" s="17" t="str">
        <f t="shared" si="208"/>
        <v/>
      </c>
      <c r="SGM8" s="17" t="str">
        <f t="shared" si="208"/>
        <v/>
      </c>
      <c r="SGN8" s="17" t="str">
        <f t="shared" si="208"/>
        <v/>
      </c>
      <c r="SGO8" s="17" t="str">
        <f t="shared" si="208"/>
        <v/>
      </c>
      <c r="SGP8" s="17" t="str">
        <f t="shared" si="208"/>
        <v/>
      </c>
      <c r="SGQ8" s="17" t="str">
        <f t="shared" si="208"/>
        <v/>
      </c>
      <c r="SGR8" s="17" t="str">
        <f t="shared" si="208"/>
        <v/>
      </c>
      <c r="SGS8" s="17" t="str">
        <f t="shared" si="208"/>
        <v/>
      </c>
      <c r="SGT8" s="17" t="str">
        <f t="shared" si="208"/>
        <v/>
      </c>
      <c r="SGU8" s="17" t="str">
        <f t="shared" si="208"/>
        <v/>
      </c>
      <c r="SGV8" s="17" t="str">
        <f t="shared" si="208"/>
        <v/>
      </c>
      <c r="SGW8" s="17" t="str">
        <f t="shared" si="208"/>
        <v/>
      </c>
      <c r="SGX8" s="17" t="str">
        <f t="shared" si="208"/>
        <v/>
      </c>
      <c r="SGY8" s="17" t="str">
        <f t="shared" si="208"/>
        <v/>
      </c>
      <c r="SGZ8" s="17" t="str">
        <f t="shared" si="208"/>
        <v/>
      </c>
      <c r="SHA8" s="17" t="str">
        <f t="shared" si="208"/>
        <v/>
      </c>
      <c r="SHB8" s="17" t="str">
        <f t="shared" si="208"/>
        <v/>
      </c>
      <c r="SHC8" s="17" t="str">
        <f t="shared" si="208"/>
        <v/>
      </c>
      <c r="SHD8" s="17" t="str">
        <f t="shared" si="208"/>
        <v/>
      </c>
      <c r="SHE8" s="17" t="str">
        <f t="shared" si="208"/>
        <v/>
      </c>
      <c r="SHF8" s="17" t="str">
        <f t="shared" si="208"/>
        <v/>
      </c>
      <c r="SHG8" s="17" t="str">
        <f t="shared" si="208"/>
        <v/>
      </c>
      <c r="SHH8" s="17" t="str">
        <f t="shared" si="208"/>
        <v/>
      </c>
      <c r="SHI8" s="17" t="str">
        <f t="shared" si="208"/>
        <v/>
      </c>
      <c r="SHJ8" s="17" t="str">
        <f t="shared" si="208"/>
        <v/>
      </c>
      <c r="SHK8" s="17" t="str">
        <f t="shared" si="208"/>
        <v/>
      </c>
      <c r="SHL8" s="17" t="str">
        <f t="shared" si="208"/>
        <v/>
      </c>
      <c r="SHM8" s="17" t="str">
        <f t="shared" si="208"/>
        <v/>
      </c>
      <c r="SHN8" s="17" t="str">
        <f t="shared" ref="SHN8:SJY8" si="209">IF(SHN7="","",IF(SHN$7&gt;=$G8,$H$8*$F$15^(SHN$7-$G8)*$F$16^$G8,""))</f>
        <v/>
      </c>
      <c r="SHO8" s="17" t="str">
        <f t="shared" si="209"/>
        <v/>
      </c>
      <c r="SHP8" s="17" t="str">
        <f t="shared" si="209"/>
        <v/>
      </c>
      <c r="SHQ8" s="17" t="str">
        <f t="shared" si="209"/>
        <v/>
      </c>
      <c r="SHR8" s="17" t="str">
        <f t="shared" si="209"/>
        <v/>
      </c>
      <c r="SHS8" s="17" t="str">
        <f t="shared" si="209"/>
        <v/>
      </c>
      <c r="SHT8" s="17" t="str">
        <f t="shared" si="209"/>
        <v/>
      </c>
      <c r="SHU8" s="17" t="str">
        <f t="shared" si="209"/>
        <v/>
      </c>
      <c r="SHV8" s="17" t="str">
        <f t="shared" si="209"/>
        <v/>
      </c>
      <c r="SHW8" s="17" t="str">
        <f t="shared" si="209"/>
        <v/>
      </c>
      <c r="SHX8" s="17" t="str">
        <f t="shared" si="209"/>
        <v/>
      </c>
      <c r="SHY8" s="17" t="str">
        <f t="shared" si="209"/>
        <v/>
      </c>
      <c r="SHZ8" s="17" t="str">
        <f t="shared" si="209"/>
        <v/>
      </c>
      <c r="SIA8" s="17" t="str">
        <f t="shared" si="209"/>
        <v/>
      </c>
      <c r="SIB8" s="17" t="str">
        <f t="shared" si="209"/>
        <v/>
      </c>
      <c r="SIC8" s="17" t="str">
        <f t="shared" si="209"/>
        <v/>
      </c>
      <c r="SID8" s="17" t="str">
        <f t="shared" si="209"/>
        <v/>
      </c>
      <c r="SIE8" s="17" t="str">
        <f t="shared" si="209"/>
        <v/>
      </c>
      <c r="SIF8" s="17" t="str">
        <f t="shared" si="209"/>
        <v/>
      </c>
      <c r="SIG8" s="17" t="str">
        <f t="shared" si="209"/>
        <v/>
      </c>
      <c r="SIH8" s="17" t="str">
        <f t="shared" si="209"/>
        <v/>
      </c>
      <c r="SII8" s="17" t="str">
        <f t="shared" si="209"/>
        <v/>
      </c>
      <c r="SIJ8" s="17" t="str">
        <f t="shared" si="209"/>
        <v/>
      </c>
      <c r="SIK8" s="17" t="str">
        <f t="shared" si="209"/>
        <v/>
      </c>
      <c r="SIL8" s="17" t="str">
        <f t="shared" si="209"/>
        <v/>
      </c>
      <c r="SIM8" s="17" t="str">
        <f t="shared" si="209"/>
        <v/>
      </c>
      <c r="SIN8" s="17" t="str">
        <f t="shared" si="209"/>
        <v/>
      </c>
      <c r="SIO8" s="17" t="str">
        <f t="shared" si="209"/>
        <v/>
      </c>
      <c r="SIP8" s="17" t="str">
        <f t="shared" si="209"/>
        <v/>
      </c>
      <c r="SIQ8" s="17" t="str">
        <f t="shared" si="209"/>
        <v/>
      </c>
      <c r="SIR8" s="17" t="str">
        <f t="shared" si="209"/>
        <v/>
      </c>
      <c r="SIS8" s="17" t="str">
        <f t="shared" si="209"/>
        <v/>
      </c>
      <c r="SIT8" s="17" t="str">
        <f t="shared" si="209"/>
        <v/>
      </c>
      <c r="SIU8" s="17" t="str">
        <f t="shared" si="209"/>
        <v/>
      </c>
      <c r="SIV8" s="17" t="str">
        <f t="shared" si="209"/>
        <v/>
      </c>
      <c r="SIW8" s="17" t="str">
        <f t="shared" si="209"/>
        <v/>
      </c>
      <c r="SIX8" s="17" t="str">
        <f t="shared" si="209"/>
        <v/>
      </c>
      <c r="SIY8" s="17" t="str">
        <f t="shared" si="209"/>
        <v/>
      </c>
      <c r="SIZ8" s="17" t="str">
        <f t="shared" si="209"/>
        <v/>
      </c>
      <c r="SJA8" s="17" t="str">
        <f t="shared" si="209"/>
        <v/>
      </c>
      <c r="SJB8" s="17" t="str">
        <f t="shared" si="209"/>
        <v/>
      </c>
      <c r="SJC8" s="17" t="str">
        <f t="shared" si="209"/>
        <v/>
      </c>
      <c r="SJD8" s="17" t="str">
        <f t="shared" si="209"/>
        <v/>
      </c>
      <c r="SJE8" s="17" t="str">
        <f t="shared" si="209"/>
        <v/>
      </c>
      <c r="SJF8" s="17" t="str">
        <f t="shared" si="209"/>
        <v/>
      </c>
      <c r="SJG8" s="17" t="str">
        <f t="shared" si="209"/>
        <v/>
      </c>
      <c r="SJH8" s="17" t="str">
        <f t="shared" si="209"/>
        <v/>
      </c>
      <c r="SJI8" s="17" t="str">
        <f t="shared" si="209"/>
        <v/>
      </c>
      <c r="SJJ8" s="17" t="str">
        <f t="shared" si="209"/>
        <v/>
      </c>
      <c r="SJK8" s="17" t="str">
        <f t="shared" si="209"/>
        <v/>
      </c>
      <c r="SJL8" s="17" t="str">
        <f t="shared" si="209"/>
        <v/>
      </c>
      <c r="SJM8" s="17" t="str">
        <f t="shared" si="209"/>
        <v/>
      </c>
      <c r="SJN8" s="17" t="str">
        <f t="shared" si="209"/>
        <v/>
      </c>
      <c r="SJO8" s="17" t="str">
        <f t="shared" si="209"/>
        <v/>
      </c>
      <c r="SJP8" s="17" t="str">
        <f t="shared" si="209"/>
        <v/>
      </c>
      <c r="SJQ8" s="17" t="str">
        <f t="shared" si="209"/>
        <v/>
      </c>
      <c r="SJR8" s="17" t="str">
        <f t="shared" si="209"/>
        <v/>
      </c>
      <c r="SJS8" s="17" t="str">
        <f t="shared" si="209"/>
        <v/>
      </c>
      <c r="SJT8" s="17" t="str">
        <f t="shared" si="209"/>
        <v/>
      </c>
      <c r="SJU8" s="17" t="str">
        <f t="shared" si="209"/>
        <v/>
      </c>
      <c r="SJV8" s="17" t="str">
        <f t="shared" si="209"/>
        <v/>
      </c>
      <c r="SJW8" s="17" t="str">
        <f t="shared" si="209"/>
        <v/>
      </c>
      <c r="SJX8" s="17" t="str">
        <f t="shared" si="209"/>
        <v/>
      </c>
      <c r="SJY8" s="17" t="str">
        <f t="shared" si="209"/>
        <v/>
      </c>
      <c r="SJZ8" s="17" t="str">
        <f t="shared" ref="SJZ8:SMK8" si="210">IF(SJZ7="","",IF(SJZ$7&gt;=$G8,$H$8*$F$15^(SJZ$7-$G8)*$F$16^$G8,""))</f>
        <v/>
      </c>
      <c r="SKA8" s="17" t="str">
        <f t="shared" si="210"/>
        <v/>
      </c>
      <c r="SKB8" s="17" t="str">
        <f t="shared" si="210"/>
        <v/>
      </c>
      <c r="SKC8" s="17" t="str">
        <f t="shared" si="210"/>
        <v/>
      </c>
      <c r="SKD8" s="17" t="str">
        <f t="shared" si="210"/>
        <v/>
      </c>
      <c r="SKE8" s="17" t="str">
        <f t="shared" si="210"/>
        <v/>
      </c>
      <c r="SKF8" s="17" t="str">
        <f t="shared" si="210"/>
        <v/>
      </c>
      <c r="SKG8" s="17" t="str">
        <f t="shared" si="210"/>
        <v/>
      </c>
      <c r="SKH8" s="17" t="str">
        <f t="shared" si="210"/>
        <v/>
      </c>
      <c r="SKI8" s="17" t="str">
        <f t="shared" si="210"/>
        <v/>
      </c>
      <c r="SKJ8" s="17" t="str">
        <f t="shared" si="210"/>
        <v/>
      </c>
      <c r="SKK8" s="17" t="str">
        <f t="shared" si="210"/>
        <v/>
      </c>
      <c r="SKL8" s="17" t="str">
        <f t="shared" si="210"/>
        <v/>
      </c>
      <c r="SKM8" s="17" t="str">
        <f t="shared" si="210"/>
        <v/>
      </c>
      <c r="SKN8" s="17" t="str">
        <f t="shared" si="210"/>
        <v/>
      </c>
      <c r="SKO8" s="17" t="str">
        <f t="shared" si="210"/>
        <v/>
      </c>
      <c r="SKP8" s="17" t="str">
        <f t="shared" si="210"/>
        <v/>
      </c>
      <c r="SKQ8" s="17" t="str">
        <f t="shared" si="210"/>
        <v/>
      </c>
      <c r="SKR8" s="17" t="str">
        <f t="shared" si="210"/>
        <v/>
      </c>
      <c r="SKS8" s="17" t="str">
        <f t="shared" si="210"/>
        <v/>
      </c>
      <c r="SKT8" s="17" t="str">
        <f t="shared" si="210"/>
        <v/>
      </c>
      <c r="SKU8" s="17" t="str">
        <f t="shared" si="210"/>
        <v/>
      </c>
      <c r="SKV8" s="17" t="str">
        <f t="shared" si="210"/>
        <v/>
      </c>
      <c r="SKW8" s="17" t="str">
        <f t="shared" si="210"/>
        <v/>
      </c>
      <c r="SKX8" s="17" t="str">
        <f t="shared" si="210"/>
        <v/>
      </c>
      <c r="SKY8" s="17" t="str">
        <f t="shared" si="210"/>
        <v/>
      </c>
      <c r="SKZ8" s="17" t="str">
        <f t="shared" si="210"/>
        <v/>
      </c>
      <c r="SLA8" s="17" t="str">
        <f t="shared" si="210"/>
        <v/>
      </c>
      <c r="SLB8" s="17" t="str">
        <f t="shared" si="210"/>
        <v/>
      </c>
      <c r="SLC8" s="17" t="str">
        <f t="shared" si="210"/>
        <v/>
      </c>
      <c r="SLD8" s="17" t="str">
        <f t="shared" si="210"/>
        <v/>
      </c>
      <c r="SLE8" s="17" t="str">
        <f t="shared" si="210"/>
        <v/>
      </c>
      <c r="SLF8" s="17" t="str">
        <f t="shared" si="210"/>
        <v/>
      </c>
      <c r="SLG8" s="17" t="str">
        <f t="shared" si="210"/>
        <v/>
      </c>
      <c r="SLH8" s="17" t="str">
        <f t="shared" si="210"/>
        <v/>
      </c>
      <c r="SLI8" s="17" t="str">
        <f t="shared" si="210"/>
        <v/>
      </c>
      <c r="SLJ8" s="17" t="str">
        <f t="shared" si="210"/>
        <v/>
      </c>
      <c r="SLK8" s="17" t="str">
        <f t="shared" si="210"/>
        <v/>
      </c>
      <c r="SLL8" s="17" t="str">
        <f t="shared" si="210"/>
        <v/>
      </c>
      <c r="SLM8" s="17" t="str">
        <f t="shared" si="210"/>
        <v/>
      </c>
      <c r="SLN8" s="17" t="str">
        <f t="shared" si="210"/>
        <v/>
      </c>
      <c r="SLO8" s="17" t="str">
        <f t="shared" si="210"/>
        <v/>
      </c>
      <c r="SLP8" s="17" t="str">
        <f t="shared" si="210"/>
        <v/>
      </c>
      <c r="SLQ8" s="17" t="str">
        <f t="shared" si="210"/>
        <v/>
      </c>
      <c r="SLR8" s="17" t="str">
        <f t="shared" si="210"/>
        <v/>
      </c>
      <c r="SLS8" s="17" t="str">
        <f t="shared" si="210"/>
        <v/>
      </c>
      <c r="SLT8" s="17" t="str">
        <f t="shared" si="210"/>
        <v/>
      </c>
      <c r="SLU8" s="17" t="str">
        <f t="shared" si="210"/>
        <v/>
      </c>
      <c r="SLV8" s="17" t="str">
        <f t="shared" si="210"/>
        <v/>
      </c>
      <c r="SLW8" s="17" t="str">
        <f t="shared" si="210"/>
        <v/>
      </c>
      <c r="SLX8" s="17" t="str">
        <f t="shared" si="210"/>
        <v/>
      </c>
      <c r="SLY8" s="17" t="str">
        <f t="shared" si="210"/>
        <v/>
      </c>
      <c r="SLZ8" s="17" t="str">
        <f t="shared" si="210"/>
        <v/>
      </c>
      <c r="SMA8" s="17" t="str">
        <f t="shared" si="210"/>
        <v/>
      </c>
      <c r="SMB8" s="17" t="str">
        <f t="shared" si="210"/>
        <v/>
      </c>
      <c r="SMC8" s="17" t="str">
        <f t="shared" si="210"/>
        <v/>
      </c>
      <c r="SMD8" s="17" t="str">
        <f t="shared" si="210"/>
        <v/>
      </c>
      <c r="SME8" s="17" t="str">
        <f t="shared" si="210"/>
        <v/>
      </c>
      <c r="SMF8" s="17" t="str">
        <f t="shared" si="210"/>
        <v/>
      </c>
      <c r="SMG8" s="17" t="str">
        <f t="shared" si="210"/>
        <v/>
      </c>
      <c r="SMH8" s="17" t="str">
        <f t="shared" si="210"/>
        <v/>
      </c>
      <c r="SMI8" s="17" t="str">
        <f t="shared" si="210"/>
        <v/>
      </c>
      <c r="SMJ8" s="17" t="str">
        <f t="shared" si="210"/>
        <v/>
      </c>
      <c r="SMK8" s="17" t="str">
        <f t="shared" si="210"/>
        <v/>
      </c>
      <c r="SML8" s="17" t="str">
        <f t="shared" ref="SML8:SOW8" si="211">IF(SML7="","",IF(SML$7&gt;=$G8,$H$8*$F$15^(SML$7-$G8)*$F$16^$G8,""))</f>
        <v/>
      </c>
      <c r="SMM8" s="17" t="str">
        <f t="shared" si="211"/>
        <v/>
      </c>
      <c r="SMN8" s="17" t="str">
        <f t="shared" si="211"/>
        <v/>
      </c>
      <c r="SMO8" s="17" t="str">
        <f t="shared" si="211"/>
        <v/>
      </c>
      <c r="SMP8" s="17" t="str">
        <f t="shared" si="211"/>
        <v/>
      </c>
      <c r="SMQ8" s="17" t="str">
        <f t="shared" si="211"/>
        <v/>
      </c>
      <c r="SMR8" s="17" t="str">
        <f t="shared" si="211"/>
        <v/>
      </c>
      <c r="SMS8" s="17" t="str">
        <f t="shared" si="211"/>
        <v/>
      </c>
      <c r="SMT8" s="17" t="str">
        <f t="shared" si="211"/>
        <v/>
      </c>
      <c r="SMU8" s="17" t="str">
        <f t="shared" si="211"/>
        <v/>
      </c>
      <c r="SMV8" s="17" t="str">
        <f t="shared" si="211"/>
        <v/>
      </c>
      <c r="SMW8" s="17" t="str">
        <f t="shared" si="211"/>
        <v/>
      </c>
      <c r="SMX8" s="17" t="str">
        <f t="shared" si="211"/>
        <v/>
      </c>
      <c r="SMY8" s="17" t="str">
        <f t="shared" si="211"/>
        <v/>
      </c>
      <c r="SMZ8" s="17" t="str">
        <f t="shared" si="211"/>
        <v/>
      </c>
      <c r="SNA8" s="17" t="str">
        <f t="shared" si="211"/>
        <v/>
      </c>
      <c r="SNB8" s="17" t="str">
        <f t="shared" si="211"/>
        <v/>
      </c>
      <c r="SNC8" s="17" t="str">
        <f t="shared" si="211"/>
        <v/>
      </c>
      <c r="SND8" s="17" t="str">
        <f t="shared" si="211"/>
        <v/>
      </c>
      <c r="SNE8" s="17" t="str">
        <f t="shared" si="211"/>
        <v/>
      </c>
      <c r="SNF8" s="17" t="str">
        <f t="shared" si="211"/>
        <v/>
      </c>
      <c r="SNG8" s="17" t="str">
        <f t="shared" si="211"/>
        <v/>
      </c>
      <c r="SNH8" s="17" t="str">
        <f t="shared" si="211"/>
        <v/>
      </c>
      <c r="SNI8" s="17" t="str">
        <f t="shared" si="211"/>
        <v/>
      </c>
      <c r="SNJ8" s="17" t="str">
        <f t="shared" si="211"/>
        <v/>
      </c>
      <c r="SNK8" s="17" t="str">
        <f t="shared" si="211"/>
        <v/>
      </c>
      <c r="SNL8" s="17" t="str">
        <f t="shared" si="211"/>
        <v/>
      </c>
      <c r="SNM8" s="17" t="str">
        <f t="shared" si="211"/>
        <v/>
      </c>
      <c r="SNN8" s="17" t="str">
        <f t="shared" si="211"/>
        <v/>
      </c>
      <c r="SNO8" s="17" t="str">
        <f t="shared" si="211"/>
        <v/>
      </c>
      <c r="SNP8" s="17" t="str">
        <f t="shared" si="211"/>
        <v/>
      </c>
      <c r="SNQ8" s="17" t="str">
        <f t="shared" si="211"/>
        <v/>
      </c>
      <c r="SNR8" s="17" t="str">
        <f t="shared" si="211"/>
        <v/>
      </c>
      <c r="SNS8" s="17" t="str">
        <f t="shared" si="211"/>
        <v/>
      </c>
      <c r="SNT8" s="17" t="str">
        <f t="shared" si="211"/>
        <v/>
      </c>
      <c r="SNU8" s="17" t="str">
        <f t="shared" si="211"/>
        <v/>
      </c>
      <c r="SNV8" s="17" t="str">
        <f t="shared" si="211"/>
        <v/>
      </c>
      <c r="SNW8" s="17" t="str">
        <f t="shared" si="211"/>
        <v/>
      </c>
      <c r="SNX8" s="17" t="str">
        <f t="shared" si="211"/>
        <v/>
      </c>
      <c r="SNY8" s="17" t="str">
        <f t="shared" si="211"/>
        <v/>
      </c>
      <c r="SNZ8" s="17" t="str">
        <f t="shared" si="211"/>
        <v/>
      </c>
      <c r="SOA8" s="17" t="str">
        <f t="shared" si="211"/>
        <v/>
      </c>
      <c r="SOB8" s="17" t="str">
        <f t="shared" si="211"/>
        <v/>
      </c>
      <c r="SOC8" s="17" t="str">
        <f t="shared" si="211"/>
        <v/>
      </c>
      <c r="SOD8" s="17" t="str">
        <f t="shared" si="211"/>
        <v/>
      </c>
      <c r="SOE8" s="17" t="str">
        <f t="shared" si="211"/>
        <v/>
      </c>
      <c r="SOF8" s="17" t="str">
        <f t="shared" si="211"/>
        <v/>
      </c>
      <c r="SOG8" s="17" t="str">
        <f t="shared" si="211"/>
        <v/>
      </c>
      <c r="SOH8" s="17" t="str">
        <f t="shared" si="211"/>
        <v/>
      </c>
      <c r="SOI8" s="17" t="str">
        <f t="shared" si="211"/>
        <v/>
      </c>
      <c r="SOJ8" s="17" t="str">
        <f t="shared" si="211"/>
        <v/>
      </c>
      <c r="SOK8" s="17" t="str">
        <f t="shared" si="211"/>
        <v/>
      </c>
      <c r="SOL8" s="17" t="str">
        <f t="shared" si="211"/>
        <v/>
      </c>
      <c r="SOM8" s="17" t="str">
        <f t="shared" si="211"/>
        <v/>
      </c>
      <c r="SON8" s="17" t="str">
        <f t="shared" si="211"/>
        <v/>
      </c>
      <c r="SOO8" s="17" t="str">
        <f t="shared" si="211"/>
        <v/>
      </c>
      <c r="SOP8" s="17" t="str">
        <f t="shared" si="211"/>
        <v/>
      </c>
      <c r="SOQ8" s="17" t="str">
        <f t="shared" si="211"/>
        <v/>
      </c>
      <c r="SOR8" s="17" t="str">
        <f t="shared" si="211"/>
        <v/>
      </c>
      <c r="SOS8" s="17" t="str">
        <f t="shared" si="211"/>
        <v/>
      </c>
      <c r="SOT8" s="17" t="str">
        <f t="shared" si="211"/>
        <v/>
      </c>
      <c r="SOU8" s="17" t="str">
        <f t="shared" si="211"/>
        <v/>
      </c>
      <c r="SOV8" s="17" t="str">
        <f t="shared" si="211"/>
        <v/>
      </c>
      <c r="SOW8" s="17" t="str">
        <f t="shared" si="211"/>
        <v/>
      </c>
      <c r="SOX8" s="17" t="str">
        <f t="shared" ref="SOX8:SRI8" si="212">IF(SOX7="","",IF(SOX$7&gt;=$G8,$H$8*$F$15^(SOX$7-$G8)*$F$16^$G8,""))</f>
        <v/>
      </c>
      <c r="SOY8" s="17" t="str">
        <f t="shared" si="212"/>
        <v/>
      </c>
      <c r="SOZ8" s="17" t="str">
        <f t="shared" si="212"/>
        <v/>
      </c>
      <c r="SPA8" s="17" t="str">
        <f t="shared" si="212"/>
        <v/>
      </c>
      <c r="SPB8" s="17" t="str">
        <f t="shared" si="212"/>
        <v/>
      </c>
      <c r="SPC8" s="17" t="str">
        <f t="shared" si="212"/>
        <v/>
      </c>
      <c r="SPD8" s="17" t="str">
        <f t="shared" si="212"/>
        <v/>
      </c>
      <c r="SPE8" s="17" t="str">
        <f t="shared" si="212"/>
        <v/>
      </c>
      <c r="SPF8" s="17" t="str">
        <f t="shared" si="212"/>
        <v/>
      </c>
      <c r="SPG8" s="17" t="str">
        <f t="shared" si="212"/>
        <v/>
      </c>
      <c r="SPH8" s="17" t="str">
        <f t="shared" si="212"/>
        <v/>
      </c>
      <c r="SPI8" s="17" t="str">
        <f t="shared" si="212"/>
        <v/>
      </c>
      <c r="SPJ8" s="17" t="str">
        <f t="shared" si="212"/>
        <v/>
      </c>
      <c r="SPK8" s="17" t="str">
        <f t="shared" si="212"/>
        <v/>
      </c>
      <c r="SPL8" s="17" t="str">
        <f t="shared" si="212"/>
        <v/>
      </c>
      <c r="SPM8" s="17" t="str">
        <f t="shared" si="212"/>
        <v/>
      </c>
      <c r="SPN8" s="17" t="str">
        <f t="shared" si="212"/>
        <v/>
      </c>
      <c r="SPO8" s="17" t="str">
        <f t="shared" si="212"/>
        <v/>
      </c>
      <c r="SPP8" s="17" t="str">
        <f t="shared" si="212"/>
        <v/>
      </c>
      <c r="SPQ8" s="17" t="str">
        <f t="shared" si="212"/>
        <v/>
      </c>
      <c r="SPR8" s="17" t="str">
        <f t="shared" si="212"/>
        <v/>
      </c>
      <c r="SPS8" s="17" t="str">
        <f t="shared" si="212"/>
        <v/>
      </c>
      <c r="SPT8" s="17" t="str">
        <f t="shared" si="212"/>
        <v/>
      </c>
      <c r="SPU8" s="17" t="str">
        <f t="shared" si="212"/>
        <v/>
      </c>
      <c r="SPV8" s="17" t="str">
        <f t="shared" si="212"/>
        <v/>
      </c>
      <c r="SPW8" s="17" t="str">
        <f t="shared" si="212"/>
        <v/>
      </c>
      <c r="SPX8" s="17" t="str">
        <f t="shared" si="212"/>
        <v/>
      </c>
      <c r="SPY8" s="17" t="str">
        <f t="shared" si="212"/>
        <v/>
      </c>
      <c r="SPZ8" s="17" t="str">
        <f t="shared" si="212"/>
        <v/>
      </c>
      <c r="SQA8" s="17" t="str">
        <f t="shared" si="212"/>
        <v/>
      </c>
      <c r="SQB8" s="17" t="str">
        <f t="shared" si="212"/>
        <v/>
      </c>
      <c r="SQC8" s="17" t="str">
        <f t="shared" si="212"/>
        <v/>
      </c>
      <c r="SQD8" s="17" t="str">
        <f t="shared" si="212"/>
        <v/>
      </c>
      <c r="SQE8" s="17" t="str">
        <f t="shared" si="212"/>
        <v/>
      </c>
      <c r="SQF8" s="17" t="str">
        <f t="shared" si="212"/>
        <v/>
      </c>
      <c r="SQG8" s="17" t="str">
        <f t="shared" si="212"/>
        <v/>
      </c>
      <c r="SQH8" s="17" t="str">
        <f t="shared" si="212"/>
        <v/>
      </c>
      <c r="SQI8" s="17" t="str">
        <f t="shared" si="212"/>
        <v/>
      </c>
      <c r="SQJ8" s="17" t="str">
        <f t="shared" si="212"/>
        <v/>
      </c>
      <c r="SQK8" s="17" t="str">
        <f t="shared" si="212"/>
        <v/>
      </c>
      <c r="SQL8" s="17" t="str">
        <f t="shared" si="212"/>
        <v/>
      </c>
      <c r="SQM8" s="17" t="str">
        <f t="shared" si="212"/>
        <v/>
      </c>
      <c r="SQN8" s="17" t="str">
        <f t="shared" si="212"/>
        <v/>
      </c>
      <c r="SQO8" s="17" t="str">
        <f t="shared" si="212"/>
        <v/>
      </c>
      <c r="SQP8" s="17" t="str">
        <f t="shared" si="212"/>
        <v/>
      </c>
      <c r="SQQ8" s="17" t="str">
        <f t="shared" si="212"/>
        <v/>
      </c>
      <c r="SQR8" s="17" t="str">
        <f t="shared" si="212"/>
        <v/>
      </c>
      <c r="SQS8" s="17" t="str">
        <f t="shared" si="212"/>
        <v/>
      </c>
      <c r="SQT8" s="17" t="str">
        <f t="shared" si="212"/>
        <v/>
      </c>
      <c r="SQU8" s="17" t="str">
        <f t="shared" si="212"/>
        <v/>
      </c>
      <c r="SQV8" s="17" t="str">
        <f t="shared" si="212"/>
        <v/>
      </c>
      <c r="SQW8" s="17" t="str">
        <f t="shared" si="212"/>
        <v/>
      </c>
      <c r="SQX8" s="17" t="str">
        <f t="shared" si="212"/>
        <v/>
      </c>
      <c r="SQY8" s="17" t="str">
        <f t="shared" si="212"/>
        <v/>
      </c>
      <c r="SQZ8" s="17" t="str">
        <f t="shared" si="212"/>
        <v/>
      </c>
      <c r="SRA8" s="17" t="str">
        <f t="shared" si="212"/>
        <v/>
      </c>
      <c r="SRB8" s="17" t="str">
        <f t="shared" si="212"/>
        <v/>
      </c>
      <c r="SRC8" s="17" t="str">
        <f t="shared" si="212"/>
        <v/>
      </c>
      <c r="SRD8" s="17" t="str">
        <f t="shared" si="212"/>
        <v/>
      </c>
      <c r="SRE8" s="17" t="str">
        <f t="shared" si="212"/>
        <v/>
      </c>
      <c r="SRF8" s="17" t="str">
        <f t="shared" si="212"/>
        <v/>
      </c>
      <c r="SRG8" s="17" t="str">
        <f t="shared" si="212"/>
        <v/>
      </c>
      <c r="SRH8" s="17" t="str">
        <f t="shared" si="212"/>
        <v/>
      </c>
      <c r="SRI8" s="17" t="str">
        <f t="shared" si="212"/>
        <v/>
      </c>
      <c r="SRJ8" s="17" t="str">
        <f t="shared" ref="SRJ8:STU8" si="213">IF(SRJ7="","",IF(SRJ$7&gt;=$G8,$H$8*$F$15^(SRJ$7-$G8)*$F$16^$G8,""))</f>
        <v/>
      </c>
      <c r="SRK8" s="17" t="str">
        <f t="shared" si="213"/>
        <v/>
      </c>
      <c r="SRL8" s="17" t="str">
        <f t="shared" si="213"/>
        <v/>
      </c>
      <c r="SRM8" s="17" t="str">
        <f t="shared" si="213"/>
        <v/>
      </c>
      <c r="SRN8" s="17" t="str">
        <f t="shared" si="213"/>
        <v/>
      </c>
      <c r="SRO8" s="17" t="str">
        <f t="shared" si="213"/>
        <v/>
      </c>
      <c r="SRP8" s="17" t="str">
        <f t="shared" si="213"/>
        <v/>
      </c>
      <c r="SRQ8" s="17" t="str">
        <f t="shared" si="213"/>
        <v/>
      </c>
      <c r="SRR8" s="17" t="str">
        <f t="shared" si="213"/>
        <v/>
      </c>
      <c r="SRS8" s="17" t="str">
        <f t="shared" si="213"/>
        <v/>
      </c>
      <c r="SRT8" s="17" t="str">
        <f t="shared" si="213"/>
        <v/>
      </c>
      <c r="SRU8" s="17" t="str">
        <f t="shared" si="213"/>
        <v/>
      </c>
      <c r="SRV8" s="17" t="str">
        <f t="shared" si="213"/>
        <v/>
      </c>
      <c r="SRW8" s="17" t="str">
        <f t="shared" si="213"/>
        <v/>
      </c>
      <c r="SRX8" s="17" t="str">
        <f t="shared" si="213"/>
        <v/>
      </c>
      <c r="SRY8" s="17" t="str">
        <f t="shared" si="213"/>
        <v/>
      </c>
      <c r="SRZ8" s="17" t="str">
        <f t="shared" si="213"/>
        <v/>
      </c>
      <c r="SSA8" s="17" t="str">
        <f t="shared" si="213"/>
        <v/>
      </c>
      <c r="SSB8" s="17" t="str">
        <f t="shared" si="213"/>
        <v/>
      </c>
      <c r="SSC8" s="17" t="str">
        <f t="shared" si="213"/>
        <v/>
      </c>
      <c r="SSD8" s="17" t="str">
        <f t="shared" si="213"/>
        <v/>
      </c>
      <c r="SSE8" s="17" t="str">
        <f t="shared" si="213"/>
        <v/>
      </c>
      <c r="SSF8" s="17" t="str">
        <f t="shared" si="213"/>
        <v/>
      </c>
      <c r="SSG8" s="17" t="str">
        <f t="shared" si="213"/>
        <v/>
      </c>
      <c r="SSH8" s="17" t="str">
        <f t="shared" si="213"/>
        <v/>
      </c>
      <c r="SSI8" s="17" t="str">
        <f t="shared" si="213"/>
        <v/>
      </c>
      <c r="SSJ8" s="17" t="str">
        <f t="shared" si="213"/>
        <v/>
      </c>
      <c r="SSK8" s="17" t="str">
        <f t="shared" si="213"/>
        <v/>
      </c>
      <c r="SSL8" s="17" t="str">
        <f t="shared" si="213"/>
        <v/>
      </c>
      <c r="SSM8" s="17" t="str">
        <f t="shared" si="213"/>
        <v/>
      </c>
      <c r="SSN8" s="17" t="str">
        <f t="shared" si="213"/>
        <v/>
      </c>
      <c r="SSO8" s="17" t="str">
        <f t="shared" si="213"/>
        <v/>
      </c>
      <c r="SSP8" s="17" t="str">
        <f t="shared" si="213"/>
        <v/>
      </c>
      <c r="SSQ8" s="17" t="str">
        <f t="shared" si="213"/>
        <v/>
      </c>
      <c r="SSR8" s="17" t="str">
        <f t="shared" si="213"/>
        <v/>
      </c>
      <c r="SSS8" s="17" t="str">
        <f t="shared" si="213"/>
        <v/>
      </c>
      <c r="SST8" s="17" t="str">
        <f t="shared" si="213"/>
        <v/>
      </c>
      <c r="SSU8" s="17" t="str">
        <f t="shared" si="213"/>
        <v/>
      </c>
      <c r="SSV8" s="17" t="str">
        <f t="shared" si="213"/>
        <v/>
      </c>
      <c r="SSW8" s="17" t="str">
        <f t="shared" si="213"/>
        <v/>
      </c>
      <c r="SSX8" s="17" t="str">
        <f t="shared" si="213"/>
        <v/>
      </c>
      <c r="SSY8" s="17" t="str">
        <f t="shared" si="213"/>
        <v/>
      </c>
      <c r="SSZ8" s="17" t="str">
        <f t="shared" si="213"/>
        <v/>
      </c>
      <c r="STA8" s="17" t="str">
        <f t="shared" si="213"/>
        <v/>
      </c>
      <c r="STB8" s="17" t="str">
        <f t="shared" si="213"/>
        <v/>
      </c>
      <c r="STC8" s="17" t="str">
        <f t="shared" si="213"/>
        <v/>
      </c>
      <c r="STD8" s="17" t="str">
        <f t="shared" si="213"/>
        <v/>
      </c>
      <c r="STE8" s="17" t="str">
        <f t="shared" si="213"/>
        <v/>
      </c>
      <c r="STF8" s="17" t="str">
        <f t="shared" si="213"/>
        <v/>
      </c>
      <c r="STG8" s="17" t="str">
        <f t="shared" si="213"/>
        <v/>
      </c>
      <c r="STH8" s="17" t="str">
        <f t="shared" si="213"/>
        <v/>
      </c>
      <c r="STI8" s="17" t="str">
        <f t="shared" si="213"/>
        <v/>
      </c>
      <c r="STJ8" s="17" t="str">
        <f t="shared" si="213"/>
        <v/>
      </c>
      <c r="STK8" s="17" t="str">
        <f t="shared" si="213"/>
        <v/>
      </c>
      <c r="STL8" s="17" t="str">
        <f t="shared" si="213"/>
        <v/>
      </c>
      <c r="STM8" s="17" t="str">
        <f t="shared" si="213"/>
        <v/>
      </c>
      <c r="STN8" s="17" t="str">
        <f t="shared" si="213"/>
        <v/>
      </c>
      <c r="STO8" s="17" t="str">
        <f t="shared" si="213"/>
        <v/>
      </c>
      <c r="STP8" s="17" t="str">
        <f t="shared" si="213"/>
        <v/>
      </c>
      <c r="STQ8" s="17" t="str">
        <f t="shared" si="213"/>
        <v/>
      </c>
      <c r="STR8" s="17" t="str">
        <f t="shared" si="213"/>
        <v/>
      </c>
      <c r="STS8" s="17" t="str">
        <f t="shared" si="213"/>
        <v/>
      </c>
      <c r="STT8" s="17" t="str">
        <f t="shared" si="213"/>
        <v/>
      </c>
      <c r="STU8" s="17" t="str">
        <f t="shared" si="213"/>
        <v/>
      </c>
      <c r="STV8" s="17" t="str">
        <f t="shared" ref="STV8:SWG8" si="214">IF(STV7="","",IF(STV$7&gt;=$G8,$H$8*$F$15^(STV$7-$G8)*$F$16^$G8,""))</f>
        <v/>
      </c>
      <c r="STW8" s="17" t="str">
        <f t="shared" si="214"/>
        <v/>
      </c>
      <c r="STX8" s="17" t="str">
        <f t="shared" si="214"/>
        <v/>
      </c>
      <c r="STY8" s="17" t="str">
        <f t="shared" si="214"/>
        <v/>
      </c>
      <c r="STZ8" s="17" t="str">
        <f t="shared" si="214"/>
        <v/>
      </c>
      <c r="SUA8" s="17" t="str">
        <f t="shared" si="214"/>
        <v/>
      </c>
      <c r="SUB8" s="17" t="str">
        <f t="shared" si="214"/>
        <v/>
      </c>
      <c r="SUC8" s="17" t="str">
        <f t="shared" si="214"/>
        <v/>
      </c>
      <c r="SUD8" s="17" t="str">
        <f t="shared" si="214"/>
        <v/>
      </c>
      <c r="SUE8" s="17" t="str">
        <f t="shared" si="214"/>
        <v/>
      </c>
      <c r="SUF8" s="17" t="str">
        <f t="shared" si="214"/>
        <v/>
      </c>
      <c r="SUG8" s="17" t="str">
        <f t="shared" si="214"/>
        <v/>
      </c>
      <c r="SUH8" s="17" t="str">
        <f t="shared" si="214"/>
        <v/>
      </c>
      <c r="SUI8" s="17" t="str">
        <f t="shared" si="214"/>
        <v/>
      </c>
      <c r="SUJ8" s="17" t="str">
        <f t="shared" si="214"/>
        <v/>
      </c>
      <c r="SUK8" s="17" t="str">
        <f t="shared" si="214"/>
        <v/>
      </c>
      <c r="SUL8" s="17" t="str">
        <f t="shared" si="214"/>
        <v/>
      </c>
      <c r="SUM8" s="17" t="str">
        <f t="shared" si="214"/>
        <v/>
      </c>
      <c r="SUN8" s="17" t="str">
        <f t="shared" si="214"/>
        <v/>
      </c>
      <c r="SUO8" s="17" t="str">
        <f t="shared" si="214"/>
        <v/>
      </c>
      <c r="SUP8" s="17" t="str">
        <f t="shared" si="214"/>
        <v/>
      </c>
      <c r="SUQ8" s="17" t="str">
        <f t="shared" si="214"/>
        <v/>
      </c>
      <c r="SUR8" s="17" t="str">
        <f t="shared" si="214"/>
        <v/>
      </c>
      <c r="SUS8" s="17" t="str">
        <f t="shared" si="214"/>
        <v/>
      </c>
      <c r="SUT8" s="17" t="str">
        <f t="shared" si="214"/>
        <v/>
      </c>
      <c r="SUU8" s="17" t="str">
        <f t="shared" si="214"/>
        <v/>
      </c>
      <c r="SUV8" s="17" t="str">
        <f t="shared" si="214"/>
        <v/>
      </c>
      <c r="SUW8" s="17" t="str">
        <f t="shared" si="214"/>
        <v/>
      </c>
      <c r="SUX8" s="17" t="str">
        <f t="shared" si="214"/>
        <v/>
      </c>
      <c r="SUY8" s="17" t="str">
        <f t="shared" si="214"/>
        <v/>
      </c>
      <c r="SUZ8" s="17" t="str">
        <f t="shared" si="214"/>
        <v/>
      </c>
      <c r="SVA8" s="17" t="str">
        <f t="shared" si="214"/>
        <v/>
      </c>
      <c r="SVB8" s="17" t="str">
        <f t="shared" si="214"/>
        <v/>
      </c>
      <c r="SVC8" s="17" t="str">
        <f t="shared" si="214"/>
        <v/>
      </c>
      <c r="SVD8" s="17" t="str">
        <f t="shared" si="214"/>
        <v/>
      </c>
      <c r="SVE8" s="17" t="str">
        <f t="shared" si="214"/>
        <v/>
      </c>
      <c r="SVF8" s="17" t="str">
        <f t="shared" si="214"/>
        <v/>
      </c>
      <c r="SVG8" s="17" t="str">
        <f t="shared" si="214"/>
        <v/>
      </c>
      <c r="SVH8" s="17" t="str">
        <f t="shared" si="214"/>
        <v/>
      </c>
      <c r="SVI8" s="17" t="str">
        <f t="shared" si="214"/>
        <v/>
      </c>
      <c r="SVJ8" s="17" t="str">
        <f t="shared" si="214"/>
        <v/>
      </c>
      <c r="SVK8" s="17" t="str">
        <f t="shared" si="214"/>
        <v/>
      </c>
      <c r="SVL8" s="17" t="str">
        <f t="shared" si="214"/>
        <v/>
      </c>
      <c r="SVM8" s="17" t="str">
        <f t="shared" si="214"/>
        <v/>
      </c>
      <c r="SVN8" s="17" t="str">
        <f t="shared" si="214"/>
        <v/>
      </c>
      <c r="SVO8" s="17" t="str">
        <f t="shared" si="214"/>
        <v/>
      </c>
      <c r="SVP8" s="17" t="str">
        <f t="shared" si="214"/>
        <v/>
      </c>
      <c r="SVQ8" s="17" t="str">
        <f t="shared" si="214"/>
        <v/>
      </c>
      <c r="SVR8" s="17" t="str">
        <f t="shared" si="214"/>
        <v/>
      </c>
      <c r="SVS8" s="17" t="str">
        <f t="shared" si="214"/>
        <v/>
      </c>
      <c r="SVT8" s="17" t="str">
        <f t="shared" si="214"/>
        <v/>
      </c>
      <c r="SVU8" s="17" t="str">
        <f t="shared" si="214"/>
        <v/>
      </c>
      <c r="SVV8" s="17" t="str">
        <f t="shared" si="214"/>
        <v/>
      </c>
      <c r="SVW8" s="17" t="str">
        <f t="shared" si="214"/>
        <v/>
      </c>
      <c r="SVX8" s="17" t="str">
        <f t="shared" si="214"/>
        <v/>
      </c>
      <c r="SVY8" s="17" t="str">
        <f t="shared" si="214"/>
        <v/>
      </c>
      <c r="SVZ8" s="17" t="str">
        <f t="shared" si="214"/>
        <v/>
      </c>
      <c r="SWA8" s="17" t="str">
        <f t="shared" si="214"/>
        <v/>
      </c>
      <c r="SWB8" s="17" t="str">
        <f t="shared" si="214"/>
        <v/>
      </c>
      <c r="SWC8" s="17" t="str">
        <f t="shared" si="214"/>
        <v/>
      </c>
      <c r="SWD8" s="17" t="str">
        <f t="shared" si="214"/>
        <v/>
      </c>
      <c r="SWE8" s="17" t="str">
        <f t="shared" si="214"/>
        <v/>
      </c>
      <c r="SWF8" s="17" t="str">
        <f t="shared" si="214"/>
        <v/>
      </c>
      <c r="SWG8" s="17" t="str">
        <f t="shared" si="214"/>
        <v/>
      </c>
      <c r="SWH8" s="17" t="str">
        <f t="shared" ref="SWH8:SYS8" si="215">IF(SWH7="","",IF(SWH$7&gt;=$G8,$H$8*$F$15^(SWH$7-$G8)*$F$16^$G8,""))</f>
        <v/>
      </c>
      <c r="SWI8" s="17" t="str">
        <f t="shared" si="215"/>
        <v/>
      </c>
      <c r="SWJ8" s="17" t="str">
        <f t="shared" si="215"/>
        <v/>
      </c>
      <c r="SWK8" s="17" t="str">
        <f t="shared" si="215"/>
        <v/>
      </c>
      <c r="SWL8" s="17" t="str">
        <f t="shared" si="215"/>
        <v/>
      </c>
      <c r="SWM8" s="17" t="str">
        <f t="shared" si="215"/>
        <v/>
      </c>
      <c r="SWN8" s="17" t="str">
        <f t="shared" si="215"/>
        <v/>
      </c>
      <c r="SWO8" s="17" t="str">
        <f t="shared" si="215"/>
        <v/>
      </c>
      <c r="SWP8" s="17" t="str">
        <f t="shared" si="215"/>
        <v/>
      </c>
      <c r="SWQ8" s="17" t="str">
        <f t="shared" si="215"/>
        <v/>
      </c>
      <c r="SWR8" s="17" t="str">
        <f t="shared" si="215"/>
        <v/>
      </c>
      <c r="SWS8" s="17" t="str">
        <f t="shared" si="215"/>
        <v/>
      </c>
      <c r="SWT8" s="17" t="str">
        <f t="shared" si="215"/>
        <v/>
      </c>
      <c r="SWU8" s="17" t="str">
        <f t="shared" si="215"/>
        <v/>
      </c>
      <c r="SWV8" s="17" t="str">
        <f t="shared" si="215"/>
        <v/>
      </c>
      <c r="SWW8" s="17" t="str">
        <f t="shared" si="215"/>
        <v/>
      </c>
      <c r="SWX8" s="17" t="str">
        <f t="shared" si="215"/>
        <v/>
      </c>
      <c r="SWY8" s="17" t="str">
        <f t="shared" si="215"/>
        <v/>
      </c>
      <c r="SWZ8" s="17" t="str">
        <f t="shared" si="215"/>
        <v/>
      </c>
      <c r="SXA8" s="17" t="str">
        <f t="shared" si="215"/>
        <v/>
      </c>
      <c r="SXB8" s="17" t="str">
        <f t="shared" si="215"/>
        <v/>
      </c>
      <c r="SXC8" s="17" t="str">
        <f t="shared" si="215"/>
        <v/>
      </c>
      <c r="SXD8" s="17" t="str">
        <f t="shared" si="215"/>
        <v/>
      </c>
      <c r="SXE8" s="17" t="str">
        <f t="shared" si="215"/>
        <v/>
      </c>
      <c r="SXF8" s="17" t="str">
        <f t="shared" si="215"/>
        <v/>
      </c>
      <c r="SXG8" s="17" t="str">
        <f t="shared" si="215"/>
        <v/>
      </c>
      <c r="SXH8" s="17" t="str">
        <f t="shared" si="215"/>
        <v/>
      </c>
      <c r="SXI8" s="17" t="str">
        <f t="shared" si="215"/>
        <v/>
      </c>
      <c r="SXJ8" s="17" t="str">
        <f t="shared" si="215"/>
        <v/>
      </c>
      <c r="SXK8" s="17" t="str">
        <f t="shared" si="215"/>
        <v/>
      </c>
      <c r="SXL8" s="17" t="str">
        <f t="shared" si="215"/>
        <v/>
      </c>
      <c r="SXM8" s="17" t="str">
        <f t="shared" si="215"/>
        <v/>
      </c>
      <c r="SXN8" s="17" t="str">
        <f t="shared" si="215"/>
        <v/>
      </c>
      <c r="SXO8" s="17" t="str">
        <f t="shared" si="215"/>
        <v/>
      </c>
      <c r="SXP8" s="17" t="str">
        <f t="shared" si="215"/>
        <v/>
      </c>
      <c r="SXQ8" s="17" t="str">
        <f t="shared" si="215"/>
        <v/>
      </c>
      <c r="SXR8" s="17" t="str">
        <f t="shared" si="215"/>
        <v/>
      </c>
      <c r="SXS8" s="17" t="str">
        <f t="shared" si="215"/>
        <v/>
      </c>
      <c r="SXT8" s="17" t="str">
        <f t="shared" si="215"/>
        <v/>
      </c>
      <c r="SXU8" s="17" t="str">
        <f t="shared" si="215"/>
        <v/>
      </c>
      <c r="SXV8" s="17" t="str">
        <f t="shared" si="215"/>
        <v/>
      </c>
      <c r="SXW8" s="17" t="str">
        <f t="shared" si="215"/>
        <v/>
      </c>
      <c r="SXX8" s="17" t="str">
        <f t="shared" si="215"/>
        <v/>
      </c>
      <c r="SXY8" s="17" t="str">
        <f t="shared" si="215"/>
        <v/>
      </c>
      <c r="SXZ8" s="17" t="str">
        <f t="shared" si="215"/>
        <v/>
      </c>
      <c r="SYA8" s="17" t="str">
        <f t="shared" si="215"/>
        <v/>
      </c>
      <c r="SYB8" s="17" t="str">
        <f t="shared" si="215"/>
        <v/>
      </c>
      <c r="SYC8" s="17" t="str">
        <f t="shared" si="215"/>
        <v/>
      </c>
      <c r="SYD8" s="17" t="str">
        <f t="shared" si="215"/>
        <v/>
      </c>
      <c r="SYE8" s="17" t="str">
        <f t="shared" si="215"/>
        <v/>
      </c>
      <c r="SYF8" s="17" t="str">
        <f t="shared" si="215"/>
        <v/>
      </c>
      <c r="SYG8" s="17" t="str">
        <f t="shared" si="215"/>
        <v/>
      </c>
      <c r="SYH8" s="17" t="str">
        <f t="shared" si="215"/>
        <v/>
      </c>
      <c r="SYI8" s="17" t="str">
        <f t="shared" si="215"/>
        <v/>
      </c>
      <c r="SYJ8" s="17" t="str">
        <f t="shared" si="215"/>
        <v/>
      </c>
      <c r="SYK8" s="17" t="str">
        <f t="shared" si="215"/>
        <v/>
      </c>
      <c r="SYL8" s="17" t="str">
        <f t="shared" si="215"/>
        <v/>
      </c>
      <c r="SYM8" s="17" t="str">
        <f t="shared" si="215"/>
        <v/>
      </c>
      <c r="SYN8" s="17" t="str">
        <f t="shared" si="215"/>
        <v/>
      </c>
      <c r="SYO8" s="17" t="str">
        <f t="shared" si="215"/>
        <v/>
      </c>
      <c r="SYP8" s="17" t="str">
        <f t="shared" si="215"/>
        <v/>
      </c>
      <c r="SYQ8" s="17" t="str">
        <f t="shared" si="215"/>
        <v/>
      </c>
      <c r="SYR8" s="17" t="str">
        <f t="shared" si="215"/>
        <v/>
      </c>
      <c r="SYS8" s="17" t="str">
        <f t="shared" si="215"/>
        <v/>
      </c>
      <c r="SYT8" s="17" t="str">
        <f t="shared" ref="SYT8:TBE8" si="216">IF(SYT7="","",IF(SYT$7&gt;=$G8,$H$8*$F$15^(SYT$7-$G8)*$F$16^$G8,""))</f>
        <v/>
      </c>
      <c r="SYU8" s="17" t="str">
        <f t="shared" si="216"/>
        <v/>
      </c>
      <c r="SYV8" s="17" t="str">
        <f t="shared" si="216"/>
        <v/>
      </c>
      <c r="SYW8" s="17" t="str">
        <f t="shared" si="216"/>
        <v/>
      </c>
      <c r="SYX8" s="17" t="str">
        <f t="shared" si="216"/>
        <v/>
      </c>
      <c r="SYY8" s="17" t="str">
        <f t="shared" si="216"/>
        <v/>
      </c>
      <c r="SYZ8" s="17" t="str">
        <f t="shared" si="216"/>
        <v/>
      </c>
      <c r="SZA8" s="17" t="str">
        <f t="shared" si="216"/>
        <v/>
      </c>
      <c r="SZB8" s="17" t="str">
        <f t="shared" si="216"/>
        <v/>
      </c>
      <c r="SZC8" s="17" t="str">
        <f t="shared" si="216"/>
        <v/>
      </c>
      <c r="SZD8" s="17" t="str">
        <f t="shared" si="216"/>
        <v/>
      </c>
      <c r="SZE8" s="17" t="str">
        <f t="shared" si="216"/>
        <v/>
      </c>
      <c r="SZF8" s="17" t="str">
        <f t="shared" si="216"/>
        <v/>
      </c>
      <c r="SZG8" s="17" t="str">
        <f t="shared" si="216"/>
        <v/>
      </c>
      <c r="SZH8" s="17" t="str">
        <f t="shared" si="216"/>
        <v/>
      </c>
      <c r="SZI8" s="17" t="str">
        <f t="shared" si="216"/>
        <v/>
      </c>
      <c r="SZJ8" s="17" t="str">
        <f t="shared" si="216"/>
        <v/>
      </c>
      <c r="SZK8" s="17" t="str">
        <f t="shared" si="216"/>
        <v/>
      </c>
      <c r="SZL8" s="17" t="str">
        <f t="shared" si="216"/>
        <v/>
      </c>
      <c r="SZM8" s="17" t="str">
        <f t="shared" si="216"/>
        <v/>
      </c>
      <c r="SZN8" s="17" t="str">
        <f t="shared" si="216"/>
        <v/>
      </c>
      <c r="SZO8" s="17" t="str">
        <f t="shared" si="216"/>
        <v/>
      </c>
      <c r="SZP8" s="17" t="str">
        <f t="shared" si="216"/>
        <v/>
      </c>
      <c r="SZQ8" s="17" t="str">
        <f t="shared" si="216"/>
        <v/>
      </c>
      <c r="SZR8" s="17" t="str">
        <f t="shared" si="216"/>
        <v/>
      </c>
      <c r="SZS8" s="17" t="str">
        <f t="shared" si="216"/>
        <v/>
      </c>
      <c r="SZT8" s="17" t="str">
        <f t="shared" si="216"/>
        <v/>
      </c>
      <c r="SZU8" s="17" t="str">
        <f t="shared" si="216"/>
        <v/>
      </c>
      <c r="SZV8" s="17" t="str">
        <f t="shared" si="216"/>
        <v/>
      </c>
      <c r="SZW8" s="17" t="str">
        <f t="shared" si="216"/>
        <v/>
      </c>
      <c r="SZX8" s="17" t="str">
        <f t="shared" si="216"/>
        <v/>
      </c>
      <c r="SZY8" s="17" t="str">
        <f t="shared" si="216"/>
        <v/>
      </c>
      <c r="SZZ8" s="17" t="str">
        <f t="shared" si="216"/>
        <v/>
      </c>
      <c r="TAA8" s="17" t="str">
        <f t="shared" si="216"/>
        <v/>
      </c>
      <c r="TAB8" s="17" t="str">
        <f t="shared" si="216"/>
        <v/>
      </c>
      <c r="TAC8" s="17" t="str">
        <f t="shared" si="216"/>
        <v/>
      </c>
      <c r="TAD8" s="17" t="str">
        <f t="shared" si="216"/>
        <v/>
      </c>
      <c r="TAE8" s="17" t="str">
        <f t="shared" si="216"/>
        <v/>
      </c>
      <c r="TAF8" s="17" t="str">
        <f t="shared" si="216"/>
        <v/>
      </c>
      <c r="TAG8" s="17" t="str">
        <f t="shared" si="216"/>
        <v/>
      </c>
      <c r="TAH8" s="17" t="str">
        <f t="shared" si="216"/>
        <v/>
      </c>
      <c r="TAI8" s="17" t="str">
        <f t="shared" si="216"/>
        <v/>
      </c>
      <c r="TAJ8" s="17" t="str">
        <f t="shared" si="216"/>
        <v/>
      </c>
      <c r="TAK8" s="17" t="str">
        <f t="shared" si="216"/>
        <v/>
      </c>
      <c r="TAL8" s="17" t="str">
        <f t="shared" si="216"/>
        <v/>
      </c>
      <c r="TAM8" s="17" t="str">
        <f t="shared" si="216"/>
        <v/>
      </c>
      <c r="TAN8" s="17" t="str">
        <f t="shared" si="216"/>
        <v/>
      </c>
      <c r="TAO8" s="17" t="str">
        <f t="shared" si="216"/>
        <v/>
      </c>
      <c r="TAP8" s="17" t="str">
        <f t="shared" si="216"/>
        <v/>
      </c>
      <c r="TAQ8" s="17" t="str">
        <f t="shared" si="216"/>
        <v/>
      </c>
      <c r="TAR8" s="17" t="str">
        <f t="shared" si="216"/>
        <v/>
      </c>
      <c r="TAS8" s="17" t="str">
        <f t="shared" si="216"/>
        <v/>
      </c>
      <c r="TAT8" s="17" t="str">
        <f t="shared" si="216"/>
        <v/>
      </c>
      <c r="TAU8" s="17" t="str">
        <f t="shared" si="216"/>
        <v/>
      </c>
      <c r="TAV8" s="17" t="str">
        <f t="shared" si="216"/>
        <v/>
      </c>
      <c r="TAW8" s="17" t="str">
        <f t="shared" si="216"/>
        <v/>
      </c>
      <c r="TAX8" s="17" t="str">
        <f t="shared" si="216"/>
        <v/>
      </c>
      <c r="TAY8" s="17" t="str">
        <f t="shared" si="216"/>
        <v/>
      </c>
      <c r="TAZ8" s="17" t="str">
        <f t="shared" si="216"/>
        <v/>
      </c>
      <c r="TBA8" s="17" t="str">
        <f t="shared" si="216"/>
        <v/>
      </c>
      <c r="TBB8" s="17" t="str">
        <f t="shared" si="216"/>
        <v/>
      </c>
      <c r="TBC8" s="17" t="str">
        <f t="shared" si="216"/>
        <v/>
      </c>
      <c r="TBD8" s="17" t="str">
        <f t="shared" si="216"/>
        <v/>
      </c>
      <c r="TBE8" s="17" t="str">
        <f t="shared" si="216"/>
        <v/>
      </c>
      <c r="TBF8" s="17" t="str">
        <f t="shared" ref="TBF8:TDQ8" si="217">IF(TBF7="","",IF(TBF$7&gt;=$G8,$H$8*$F$15^(TBF$7-$G8)*$F$16^$G8,""))</f>
        <v/>
      </c>
      <c r="TBG8" s="17" t="str">
        <f t="shared" si="217"/>
        <v/>
      </c>
      <c r="TBH8" s="17" t="str">
        <f t="shared" si="217"/>
        <v/>
      </c>
      <c r="TBI8" s="17" t="str">
        <f t="shared" si="217"/>
        <v/>
      </c>
      <c r="TBJ8" s="17" t="str">
        <f t="shared" si="217"/>
        <v/>
      </c>
      <c r="TBK8" s="17" t="str">
        <f t="shared" si="217"/>
        <v/>
      </c>
      <c r="TBL8" s="17" t="str">
        <f t="shared" si="217"/>
        <v/>
      </c>
      <c r="TBM8" s="17" t="str">
        <f t="shared" si="217"/>
        <v/>
      </c>
      <c r="TBN8" s="17" t="str">
        <f t="shared" si="217"/>
        <v/>
      </c>
      <c r="TBO8" s="17" t="str">
        <f t="shared" si="217"/>
        <v/>
      </c>
      <c r="TBP8" s="17" t="str">
        <f t="shared" si="217"/>
        <v/>
      </c>
      <c r="TBQ8" s="17" t="str">
        <f t="shared" si="217"/>
        <v/>
      </c>
      <c r="TBR8" s="17" t="str">
        <f t="shared" si="217"/>
        <v/>
      </c>
      <c r="TBS8" s="17" t="str">
        <f t="shared" si="217"/>
        <v/>
      </c>
      <c r="TBT8" s="17" t="str">
        <f t="shared" si="217"/>
        <v/>
      </c>
      <c r="TBU8" s="17" t="str">
        <f t="shared" si="217"/>
        <v/>
      </c>
      <c r="TBV8" s="17" t="str">
        <f t="shared" si="217"/>
        <v/>
      </c>
      <c r="TBW8" s="17" t="str">
        <f t="shared" si="217"/>
        <v/>
      </c>
      <c r="TBX8" s="17" t="str">
        <f t="shared" si="217"/>
        <v/>
      </c>
      <c r="TBY8" s="17" t="str">
        <f t="shared" si="217"/>
        <v/>
      </c>
      <c r="TBZ8" s="17" t="str">
        <f t="shared" si="217"/>
        <v/>
      </c>
      <c r="TCA8" s="17" t="str">
        <f t="shared" si="217"/>
        <v/>
      </c>
      <c r="TCB8" s="17" t="str">
        <f t="shared" si="217"/>
        <v/>
      </c>
      <c r="TCC8" s="17" t="str">
        <f t="shared" si="217"/>
        <v/>
      </c>
      <c r="TCD8" s="17" t="str">
        <f t="shared" si="217"/>
        <v/>
      </c>
      <c r="TCE8" s="17" t="str">
        <f t="shared" si="217"/>
        <v/>
      </c>
      <c r="TCF8" s="17" t="str">
        <f t="shared" si="217"/>
        <v/>
      </c>
      <c r="TCG8" s="17" t="str">
        <f t="shared" si="217"/>
        <v/>
      </c>
      <c r="TCH8" s="17" t="str">
        <f t="shared" si="217"/>
        <v/>
      </c>
      <c r="TCI8" s="17" t="str">
        <f t="shared" si="217"/>
        <v/>
      </c>
      <c r="TCJ8" s="17" t="str">
        <f t="shared" si="217"/>
        <v/>
      </c>
      <c r="TCK8" s="17" t="str">
        <f t="shared" si="217"/>
        <v/>
      </c>
      <c r="TCL8" s="17" t="str">
        <f t="shared" si="217"/>
        <v/>
      </c>
      <c r="TCM8" s="17" t="str">
        <f t="shared" si="217"/>
        <v/>
      </c>
      <c r="TCN8" s="17" t="str">
        <f t="shared" si="217"/>
        <v/>
      </c>
      <c r="TCO8" s="17" t="str">
        <f t="shared" si="217"/>
        <v/>
      </c>
      <c r="TCP8" s="17" t="str">
        <f t="shared" si="217"/>
        <v/>
      </c>
      <c r="TCQ8" s="17" t="str">
        <f t="shared" si="217"/>
        <v/>
      </c>
      <c r="TCR8" s="17" t="str">
        <f t="shared" si="217"/>
        <v/>
      </c>
      <c r="TCS8" s="17" t="str">
        <f t="shared" si="217"/>
        <v/>
      </c>
      <c r="TCT8" s="17" t="str">
        <f t="shared" si="217"/>
        <v/>
      </c>
      <c r="TCU8" s="17" t="str">
        <f t="shared" si="217"/>
        <v/>
      </c>
      <c r="TCV8" s="17" t="str">
        <f t="shared" si="217"/>
        <v/>
      </c>
      <c r="TCW8" s="17" t="str">
        <f t="shared" si="217"/>
        <v/>
      </c>
      <c r="TCX8" s="17" t="str">
        <f t="shared" si="217"/>
        <v/>
      </c>
      <c r="TCY8" s="17" t="str">
        <f t="shared" si="217"/>
        <v/>
      </c>
      <c r="TCZ8" s="17" t="str">
        <f t="shared" si="217"/>
        <v/>
      </c>
      <c r="TDA8" s="17" t="str">
        <f t="shared" si="217"/>
        <v/>
      </c>
      <c r="TDB8" s="17" t="str">
        <f t="shared" si="217"/>
        <v/>
      </c>
      <c r="TDC8" s="17" t="str">
        <f t="shared" si="217"/>
        <v/>
      </c>
      <c r="TDD8" s="17" t="str">
        <f t="shared" si="217"/>
        <v/>
      </c>
      <c r="TDE8" s="17" t="str">
        <f t="shared" si="217"/>
        <v/>
      </c>
      <c r="TDF8" s="17" t="str">
        <f t="shared" si="217"/>
        <v/>
      </c>
      <c r="TDG8" s="17" t="str">
        <f t="shared" si="217"/>
        <v/>
      </c>
      <c r="TDH8" s="17" t="str">
        <f t="shared" si="217"/>
        <v/>
      </c>
      <c r="TDI8" s="17" t="str">
        <f t="shared" si="217"/>
        <v/>
      </c>
      <c r="TDJ8" s="17" t="str">
        <f t="shared" si="217"/>
        <v/>
      </c>
      <c r="TDK8" s="17" t="str">
        <f t="shared" si="217"/>
        <v/>
      </c>
      <c r="TDL8" s="17" t="str">
        <f t="shared" si="217"/>
        <v/>
      </c>
      <c r="TDM8" s="17" t="str">
        <f t="shared" si="217"/>
        <v/>
      </c>
      <c r="TDN8" s="17" t="str">
        <f t="shared" si="217"/>
        <v/>
      </c>
      <c r="TDO8" s="17" t="str">
        <f t="shared" si="217"/>
        <v/>
      </c>
      <c r="TDP8" s="17" t="str">
        <f t="shared" si="217"/>
        <v/>
      </c>
      <c r="TDQ8" s="17" t="str">
        <f t="shared" si="217"/>
        <v/>
      </c>
      <c r="TDR8" s="17" t="str">
        <f t="shared" ref="TDR8:TGC8" si="218">IF(TDR7="","",IF(TDR$7&gt;=$G8,$H$8*$F$15^(TDR$7-$G8)*$F$16^$G8,""))</f>
        <v/>
      </c>
      <c r="TDS8" s="17" t="str">
        <f t="shared" si="218"/>
        <v/>
      </c>
      <c r="TDT8" s="17" t="str">
        <f t="shared" si="218"/>
        <v/>
      </c>
      <c r="TDU8" s="17" t="str">
        <f t="shared" si="218"/>
        <v/>
      </c>
      <c r="TDV8" s="17" t="str">
        <f t="shared" si="218"/>
        <v/>
      </c>
      <c r="TDW8" s="17" t="str">
        <f t="shared" si="218"/>
        <v/>
      </c>
      <c r="TDX8" s="17" t="str">
        <f t="shared" si="218"/>
        <v/>
      </c>
      <c r="TDY8" s="17" t="str">
        <f t="shared" si="218"/>
        <v/>
      </c>
      <c r="TDZ8" s="17" t="str">
        <f t="shared" si="218"/>
        <v/>
      </c>
      <c r="TEA8" s="17" t="str">
        <f t="shared" si="218"/>
        <v/>
      </c>
      <c r="TEB8" s="17" t="str">
        <f t="shared" si="218"/>
        <v/>
      </c>
      <c r="TEC8" s="17" t="str">
        <f t="shared" si="218"/>
        <v/>
      </c>
      <c r="TED8" s="17" t="str">
        <f t="shared" si="218"/>
        <v/>
      </c>
      <c r="TEE8" s="17" t="str">
        <f t="shared" si="218"/>
        <v/>
      </c>
      <c r="TEF8" s="17" t="str">
        <f t="shared" si="218"/>
        <v/>
      </c>
      <c r="TEG8" s="17" t="str">
        <f t="shared" si="218"/>
        <v/>
      </c>
      <c r="TEH8" s="17" t="str">
        <f t="shared" si="218"/>
        <v/>
      </c>
      <c r="TEI8" s="17" t="str">
        <f t="shared" si="218"/>
        <v/>
      </c>
      <c r="TEJ8" s="17" t="str">
        <f t="shared" si="218"/>
        <v/>
      </c>
      <c r="TEK8" s="17" t="str">
        <f t="shared" si="218"/>
        <v/>
      </c>
      <c r="TEL8" s="17" t="str">
        <f t="shared" si="218"/>
        <v/>
      </c>
      <c r="TEM8" s="17" t="str">
        <f t="shared" si="218"/>
        <v/>
      </c>
      <c r="TEN8" s="17" t="str">
        <f t="shared" si="218"/>
        <v/>
      </c>
      <c r="TEO8" s="17" t="str">
        <f t="shared" si="218"/>
        <v/>
      </c>
      <c r="TEP8" s="17" t="str">
        <f t="shared" si="218"/>
        <v/>
      </c>
      <c r="TEQ8" s="17" t="str">
        <f t="shared" si="218"/>
        <v/>
      </c>
      <c r="TER8" s="17" t="str">
        <f t="shared" si="218"/>
        <v/>
      </c>
      <c r="TES8" s="17" t="str">
        <f t="shared" si="218"/>
        <v/>
      </c>
      <c r="TET8" s="17" t="str">
        <f t="shared" si="218"/>
        <v/>
      </c>
      <c r="TEU8" s="17" t="str">
        <f t="shared" si="218"/>
        <v/>
      </c>
      <c r="TEV8" s="17" t="str">
        <f t="shared" si="218"/>
        <v/>
      </c>
      <c r="TEW8" s="17" t="str">
        <f t="shared" si="218"/>
        <v/>
      </c>
      <c r="TEX8" s="17" t="str">
        <f t="shared" si="218"/>
        <v/>
      </c>
      <c r="TEY8" s="17" t="str">
        <f t="shared" si="218"/>
        <v/>
      </c>
      <c r="TEZ8" s="17" t="str">
        <f t="shared" si="218"/>
        <v/>
      </c>
      <c r="TFA8" s="17" t="str">
        <f t="shared" si="218"/>
        <v/>
      </c>
      <c r="TFB8" s="17" t="str">
        <f t="shared" si="218"/>
        <v/>
      </c>
      <c r="TFC8" s="17" t="str">
        <f t="shared" si="218"/>
        <v/>
      </c>
      <c r="TFD8" s="17" t="str">
        <f t="shared" si="218"/>
        <v/>
      </c>
      <c r="TFE8" s="17" t="str">
        <f t="shared" si="218"/>
        <v/>
      </c>
      <c r="TFF8" s="17" t="str">
        <f t="shared" si="218"/>
        <v/>
      </c>
      <c r="TFG8" s="17" t="str">
        <f t="shared" si="218"/>
        <v/>
      </c>
      <c r="TFH8" s="17" t="str">
        <f t="shared" si="218"/>
        <v/>
      </c>
      <c r="TFI8" s="17" t="str">
        <f t="shared" si="218"/>
        <v/>
      </c>
      <c r="TFJ8" s="17" t="str">
        <f t="shared" si="218"/>
        <v/>
      </c>
      <c r="TFK8" s="17" t="str">
        <f t="shared" si="218"/>
        <v/>
      </c>
      <c r="TFL8" s="17" t="str">
        <f t="shared" si="218"/>
        <v/>
      </c>
      <c r="TFM8" s="17" t="str">
        <f t="shared" si="218"/>
        <v/>
      </c>
      <c r="TFN8" s="17" t="str">
        <f t="shared" si="218"/>
        <v/>
      </c>
      <c r="TFO8" s="17" t="str">
        <f t="shared" si="218"/>
        <v/>
      </c>
      <c r="TFP8" s="17" t="str">
        <f t="shared" si="218"/>
        <v/>
      </c>
      <c r="TFQ8" s="17" t="str">
        <f t="shared" si="218"/>
        <v/>
      </c>
      <c r="TFR8" s="17" t="str">
        <f t="shared" si="218"/>
        <v/>
      </c>
      <c r="TFS8" s="17" t="str">
        <f t="shared" si="218"/>
        <v/>
      </c>
      <c r="TFT8" s="17" t="str">
        <f t="shared" si="218"/>
        <v/>
      </c>
      <c r="TFU8" s="17" t="str">
        <f t="shared" si="218"/>
        <v/>
      </c>
      <c r="TFV8" s="17" t="str">
        <f t="shared" si="218"/>
        <v/>
      </c>
      <c r="TFW8" s="17" t="str">
        <f t="shared" si="218"/>
        <v/>
      </c>
      <c r="TFX8" s="17" t="str">
        <f t="shared" si="218"/>
        <v/>
      </c>
      <c r="TFY8" s="17" t="str">
        <f t="shared" si="218"/>
        <v/>
      </c>
      <c r="TFZ8" s="17" t="str">
        <f t="shared" si="218"/>
        <v/>
      </c>
      <c r="TGA8" s="17" t="str">
        <f t="shared" si="218"/>
        <v/>
      </c>
      <c r="TGB8" s="17" t="str">
        <f t="shared" si="218"/>
        <v/>
      </c>
      <c r="TGC8" s="17" t="str">
        <f t="shared" si="218"/>
        <v/>
      </c>
      <c r="TGD8" s="17" t="str">
        <f t="shared" ref="TGD8:TIO8" si="219">IF(TGD7="","",IF(TGD$7&gt;=$G8,$H$8*$F$15^(TGD$7-$G8)*$F$16^$G8,""))</f>
        <v/>
      </c>
      <c r="TGE8" s="17" t="str">
        <f t="shared" si="219"/>
        <v/>
      </c>
      <c r="TGF8" s="17" t="str">
        <f t="shared" si="219"/>
        <v/>
      </c>
      <c r="TGG8" s="17" t="str">
        <f t="shared" si="219"/>
        <v/>
      </c>
      <c r="TGH8" s="17" t="str">
        <f t="shared" si="219"/>
        <v/>
      </c>
      <c r="TGI8" s="17" t="str">
        <f t="shared" si="219"/>
        <v/>
      </c>
      <c r="TGJ8" s="17" t="str">
        <f t="shared" si="219"/>
        <v/>
      </c>
      <c r="TGK8" s="17" t="str">
        <f t="shared" si="219"/>
        <v/>
      </c>
      <c r="TGL8" s="17" t="str">
        <f t="shared" si="219"/>
        <v/>
      </c>
      <c r="TGM8" s="17" t="str">
        <f t="shared" si="219"/>
        <v/>
      </c>
      <c r="TGN8" s="17" t="str">
        <f t="shared" si="219"/>
        <v/>
      </c>
      <c r="TGO8" s="17" t="str">
        <f t="shared" si="219"/>
        <v/>
      </c>
      <c r="TGP8" s="17" t="str">
        <f t="shared" si="219"/>
        <v/>
      </c>
      <c r="TGQ8" s="17" t="str">
        <f t="shared" si="219"/>
        <v/>
      </c>
      <c r="TGR8" s="17" t="str">
        <f t="shared" si="219"/>
        <v/>
      </c>
      <c r="TGS8" s="17" t="str">
        <f t="shared" si="219"/>
        <v/>
      </c>
      <c r="TGT8" s="17" t="str">
        <f t="shared" si="219"/>
        <v/>
      </c>
      <c r="TGU8" s="17" t="str">
        <f t="shared" si="219"/>
        <v/>
      </c>
      <c r="TGV8" s="17" t="str">
        <f t="shared" si="219"/>
        <v/>
      </c>
      <c r="TGW8" s="17" t="str">
        <f t="shared" si="219"/>
        <v/>
      </c>
      <c r="TGX8" s="17" t="str">
        <f t="shared" si="219"/>
        <v/>
      </c>
      <c r="TGY8" s="17" t="str">
        <f t="shared" si="219"/>
        <v/>
      </c>
      <c r="TGZ8" s="17" t="str">
        <f t="shared" si="219"/>
        <v/>
      </c>
      <c r="THA8" s="17" t="str">
        <f t="shared" si="219"/>
        <v/>
      </c>
      <c r="THB8" s="17" t="str">
        <f t="shared" si="219"/>
        <v/>
      </c>
      <c r="THC8" s="17" t="str">
        <f t="shared" si="219"/>
        <v/>
      </c>
      <c r="THD8" s="17" t="str">
        <f t="shared" si="219"/>
        <v/>
      </c>
      <c r="THE8" s="17" t="str">
        <f t="shared" si="219"/>
        <v/>
      </c>
      <c r="THF8" s="17" t="str">
        <f t="shared" si="219"/>
        <v/>
      </c>
      <c r="THG8" s="17" t="str">
        <f t="shared" si="219"/>
        <v/>
      </c>
      <c r="THH8" s="17" t="str">
        <f t="shared" si="219"/>
        <v/>
      </c>
      <c r="THI8" s="17" t="str">
        <f t="shared" si="219"/>
        <v/>
      </c>
      <c r="THJ8" s="17" t="str">
        <f t="shared" si="219"/>
        <v/>
      </c>
      <c r="THK8" s="17" t="str">
        <f t="shared" si="219"/>
        <v/>
      </c>
      <c r="THL8" s="17" t="str">
        <f t="shared" si="219"/>
        <v/>
      </c>
      <c r="THM8" s="17" t="str">
        <f t="shared" si="219"/>
        <v/>
      </c>
      <c r="THN8" s="17" t="str">
        <f t="shared" si="219"/>
        <v/>
      </c>
      <c r="THO8" s="17" t="str">
        <f t="shared" si="219"/>
        <v/>
      </c>
      <c r="THP8" s="17" t="str">
        <f t="shared" si="219"/>
        <v/>
      </c>
      <c r="THQ8" s="17" t="str">
        <f t="shared" si="219"/>
        <v/>
      </c>
      <c r="THR8" s="17" t="str">
        <f t="shared" si="219"/>
        <v/>
      </c>
      <c r="THS8" s="17" t="str">
        <f t="shared" si="219"/>
        <v/>
      </c>
      <c r="THT8" s="17" t="str">
        <f t="shared" si="219"/>
        <v/>
      </c>
      <c r="THU8" s="17" t="str">
        <f t="shared" si="219"/>
        <v/>
      </c>
      <c r="THV8" s="17" t="str">
        <f t="shared" si="219"/>
        <v/>
      </c>
      <c r="THW8" s="17" t="str">
        <f t="shared" si="219"/>
        <v/>
      </c>
      <c r="THX8" s="17" t="str">
        <f t="shared" si="219"/>
        <v/>
      </c>
      <c r="THY8" s="17" t="str">
        <f t="shared" si="219"/>
        <v/>
      </c>
      <c r="THZ8" s="17" t="str">
        <f t="shared" si="219"/>
        <v/>
      </c>
      <c r="TIA8" s="17" t="str">
        <f t="shared" si="219"/>
        <v/>
      </c>
      <c r="TIB8" s="17" t="str">
        <f t="shared" si="219"/>
        <v/>
      </c>
      <c r="TIC8" s="17" t="str">
        <f t="shared" si="219"/>
        <v/>
      </c>
      <c r="TID8" s="17" t="str">
        <f t="shared" si="219"/>
        <v/>
      </c>
      <c r="TIE8" s="17" t="str">
        <f t="shared" si="219"/>
        <v/>
      </c>
      <c r="TIF8" s="17" t="str">
        <f t="shared" si="219"/>
        <v/>
      </c>
      <c r="TIG8" s="17" t="str">
        <f t="shared" si="219"/>
        <v/>
      </c>
      <c r="TIH8" s="17" t="str">
        <f t="shared" si="219"/>
        <v/>
      </c>
      <c r="TII8" s="17" t="str">
        <f t="shared" si="219"/>
        <v/>
      </c>
      <c r="TIJ8" s="17" t="str">
        <f t="shared" si="219"/>
        <v/>
      </c>
      <c r="TIK8" s="17" t="str">
        <f t="shared" si="219"/>
        <v/>
      </c>
      <c r="TIL8" s="17" t="str">
        <f t="shared" si="219"/>
        <v/>
      </c>
      <c r="TIM8" s="17" t="str">
        <f t="shared" si="219"/>
        <v/>
      </c>
      <c r="TIN8" s="17" t="str">
        <f t="shared" si="219"/>
        <v/>
      </c>
      <c r="TIO8" s="17" t="str">
        <f t="shared" si="219"/>
        <v/>
      </c>
      <c r="TIP8" s="17" t="str">
        <f t="shared" ref="TIP8:TLA8" si="220">IF(TIP7="","",IF(TIP$7&gt;=$G8,$H$8*$F$15^(TIP$7-$G8)*$F$16^$G8,""))</f>
        <v/>
      </c>
      <c r="TIQ8" s="17" t="str">
        <f t="shared" si="220"/>
        <v/>
      </c>
      <c r="TIR8" s="17" t="str">
        <f t="shared" si="220"/>
        <v/>
      </c>
      <c r="TIS8" s="17" t="str">
        <f t="shared" si="220"/>
        <v/>
      </c>
      <c r="TIT8" s="17" t="str">
        <f t="shared" si="220"/>
        <v/>
      </c>
      <c r="TIU8" s="17" t="str">
        <f t="shared" si="220"/>
        <v/>
      </c>
      <c r="TIV8" s="17" t="str">
        <f t="shared" si="220"/>
        <v/>
      </c>
      <c r="TIW8" s="17" t="str">
        <f t="shared" si="220"/>
        <v/>
      </c>
      <c r="TIX8" s="17" t="str">
        <f t="shared" si="220"/>
        <v/>
      </c>
      <c r="TIY8" s="17" t="str">
        <f t="shared" si="220"/>
        <v/>
      </c>
      <c r="TIZ8" s="17" t="str">
        <f t="shared" si="220"/>
        <v/>
      </c>
      <c r="TJA8" s="17" t="str">
        <f t="shared" si="220"/>
        <v/>
      </c>
      <c r="TJB8" s="17" t="str">
        <f t="shared" si="220"/>
        <v/>
      </c>
      <c r="TJC8" s="17" t="str">
        <f t="shared" si="220"/>
        <v/>
      </c>
      <c r="TJD8" s="17" t="str">
        <f t="shared" si="220"/>
        <v/>
      </c>
      <c r="TJE8" s="17" t="str">
        <f t="shared" si="220"/>
        <v/>
      </c>
      <c r="TJF8" s="17" t="str">
        <f t="shared" si="220"/>
        <v/>
      </c>
      <c r="TJG8" s="17" t="str">
        <f t="shared" si="220"/>
        <v/>
      </c>
      <c r="TJH8" s="17" t="str">
        <f t="shared" si="220"/>
        <v/>
      </c>
      <c r="TJI8" s="17" t="str">
        <f t="shared" si="220"/>
        <v/>
      </c>
      <c r="TJJ8" s="17" t="str">
        <f t="shared" si="220"/>
        <v/>
      </c>
      <c r="TJK8" s="17" t="str">
        <f t="shared" si="220"/>
        <v/>
      </c>
      <c r="TJL8" s="17" t="str">
        <f t="shared" si="220"/>
        <v/>
      </c>
      <c r="TJM8" s="17" t="str">
        <f t="shared" si="220"/>
        <v/>
      </c>
      <c r="TJN8" s="17" t="str">
        <f t="shared" si="220"/>
        <v/>
      </c>
      <c r="TJO8" s="17" t="str">
        <f t="shared" si="220"/>
        <v/>
      </c>
      <c r="TJP8" s="17" t="str">
        <f t="shared" si="220"/>
        <v/>
      </c>
      <c r="TJQ8" s="17" t="str">
        <f t="shared" si="220"/>
        <v/>
      </c>
      <c r="TJR8" s="17" t="str">
        <f t="shared" si="220"/>
        <v/>
      </c>
      <c r="TJS8" s="17" t="str">
        <f t="shared" si="220"/>
        <v/>
      </c>
      <c r="TJT8" s="17" t="str">
        <f t="shared" si="220"/>
        <v/>
      </c>
      <c r="TJU8" s="17" t="str">
        <f t="shared" si="220"/>
        <v/>
      </c>
      <c r="TJV8" s="17" t="str">
        <f t="shared" si="220"/>
        <v/>
      </c>
      <c r="TJW8" s="17" t="str">
        <f t="shared" si="220"/>
        <v/>
      </c>
      <c r="TJX8" s="17" t="str">
        <f t="shared" si="220"/>
        <v/>
      </c>
      <c r="TJY8" s="17" t="str">
        <f t="shared" si="220"/>
        <v/>
      </c>
      <c r="TJZ8" s="17" t="str">
        <f t="shared" si="220"/>
        <v/>
      </c>
      <c r="TKA8" s="17" t="str">
        <f t="shared" si="220"/>
        <v/>
      </c>
      <c r="TKB8" s="17" t="str">
        <f t="shared" si="220"/>
        <v/>
      </c>
      <c r="TKC8" s="17" t="str">
        <f t="shared" si="220"/>
        <v/>
      </c>
      <c r="TKD8" s="17" t="str">
        <f t="shared" si="220"/>
        <v/>
      </c>
      <c r="TKE8" s="17" t="str">
        <f t="shared" si="220"/>
        <v/>
      </c>
      <c r="TKF8" s="17" t="str">
        <f t="shared" si="220"/>
        <v/>
      </c>
      <c r="TKG8" s="17" t="str">
        <f t="shared" si="220"/>
        <v/>
      </c>
      <c r="TKH8" s="17" t="str">
        <f t="shared" si="220"/>
        <v/>
      </c>
      <c r="TKI8" s="17" t="str">
        <f t="shared" si="220"/>
        <v/>
      </c>
      <c r="TKJ8" s="17" t="str">
        <f t="shared" si="220"/>
        <v/>
      </c>
      <c r="TKK8" s="17" t="str">
        <f t="shared" si="220"/>
        <v/>
      </c>
      <c r="TKL8" s="17" t="str">
        <f t="shared" si="220"/>
        <v/>
      </c>
      <c r="TKM8" s="17" t="str">
        <f t="shared" si="220"/>
        <v/>
      </c>
      <c r="TKN8" s="17" t="str">
        <f t="shared" si="220"/>
        <v/>
      </c>
      <c r="TKO8" s="17" t="str">
        <f t="shared" si="220"/>
        <v/>
      </c>
      <c r="TKP8" s="17" t="str">
        <f t="shared" si="220"/>
        <v/>
      </c>
      <c r="TKQ8" s="17" t="str">
        <f t="shared" si="220"/>
        <v/>
      </c>
      <c r="TKR8" s="17" t="str">
        <f t="shared" si="220"/>
        <v/>
      </c>
      <c r="TKS8" s="17" t="str">
        <f t="shared" si="220"/>
        <v/>
      </c>
      <c r="TKT8" s="17" t="str">
        <f t="shared" si="220"/>
        <v/>
      </c>
      <c r="TKU8" s="17" t="str">
        <f t="shared" si="220"/>
        <v/>
      </c>
      <c r="TKV8" s="17" t="str">
        <f t="shared" si="220"/>
        <v/>
      </c>
      <c r="TKW8" s="17" t="str">
        <f t="shared" si="220"/>
        <v/>
      </c>
      <c r="TKX8" s="17" t="str">
        <f t="shared" si="220"/>
        <v/>
      </c>
      <c r="TKY8" s="17" t="str">
        <f t="shared" si="220"/>
        <v/>
      </c>
      <c r="TKZ8" s="17" t="str">
        <f t="shared" si="220"/>
        <v/>
      </c>
      <c r="TLA8" s="17" t="str">
        <f t="shared" si="220"/>
        <v/>
      </c>
      <c r="TLB8" s="17" t="str">
        <f t="shared" ref="TLB8:TNM8" si="221">IF(TLB7="","",IF(TLB$7&gt;=$G8,$H$8*$F$15^(TLB$7-$G8)*$F$16^$G8,""))</f>
        <v/>
      </c>
      <c r="TLC8" s="17" t="str">
        <f t="shared" si="221"/>
        <v/>
      </c>
      <c r="TLD8" s="17" t="str">
        <f t="shared" si="221"/>
        <v/>
      </c>
      <c r="TLE8" s="17" t="str">
        <f t="shared" si="221"/>
        <v/>
      </c>
      <c r="TLF8" s="17" t="str">
        <f t="shared" si="221"/>
        <v/>
      </c>
      <c r="TLG8" s="17" t="str">
        <f t="shared" si="221"/>
        <v/>
      </c>
      <c r="TLH8" s="17" t="str">
        <f t="shared" si="221"/>
        <v/>
      </c>
      <c r="TLI8" s="17" t="str">
        <f t="shared" si="221"/>
        <v/>
      </c>
      <c r="TLJ8" s="17" t="str">
        <f t="shared" si="221"/>
        <v/>
      </c>
      <c r="TLK8" s="17" t="str">
        <f t="shared" si="221"/>
        <v/>
      </c>
      <c r="TLL8" s="17" t="str">
        <f t="shared" si="221"/>
        <v/>
      </c>
      <c r="TLM8" s="17" t="str">
        <f t="shared" si="221"/>
        <v/>
      </c>
      <c r="TLN8" s="17" t="str">
        <f t="shared" si="221"/>
        <v/>
      </c>
      <c r="TLO8" s="17" t="str">
        <f t="shared" si="221"/>
        <v/>
      </c>
      <c r="TLP8" s="17" t="str">
        <f t="shared" si="221"/>
        <v/>
      </c>
      <c r="TLQ8" s="17" t="str">
        <f t="shared" si="221"/>
        <v/>
      </c>
      <c r="TLR8" s="17" t="str">
        <f t="shared" si="221"/>
        <v/>
      </c>
      <c r="TLS8" s="17" t="str">
        <f t="shared" si="221"/>
        <v/>
      </c>
      <c r="TLT8" s="17" t="str">
        <f t="shared" si="221"/>
        <v/>
      </c>
      <c r="TLU8" s="17" t="str">
        <f t="shared" si="221"/>
        <v/>
      </c>
      <c r="TLV8" s="17" t="str">
        <f t="shared" si="221"/>
        <v/>
      </c>
      <c r="TLW8" s="17" t="str">
        <f t="shared" si="221"/>
        <v/>
      </c>
      <c r="TLX8" s="17" t="str">
        <f t="shared" si="221"/>
        <v/>
      </c>
      <c r="TLY8" s="17" t="str">
        <f t="shared" si="221"/>
        <v/>
      </c>
      <c r="TLZ8" s="17" t="str">
        <f t="shared" si="221"/>
        <v/>
      </c>
      <c r="TMA8" s="17" t="str">
        <f t="shared" si="221"/>
        <v/>
      </c>
      <c r="TMB8" s="17" t="str">
        <f t="shared" si="221"/>
        <v/>
      </c>
      <c r="TMC8" s="17" t="str">
        <f t="shared" si="221"/>
        <v/>
      </c>
      <c r="TMD8" s="17" t="str">
        <f t="shared" si="221"/>
        <v/>
      </c>
      <c r="TME8" s="17" t="str">
        <f t="shared" si="221"/>
        <v/>
      </c>
      <c r="TMF8" s="17" t="str">
        <f t="shared" si="221"/>
        <v/>
      </c>
      <c r="TMG8" s="17" t="str">
        <f t="shared" si="221"/>
        <v/>
      </c>
      <c r="TMH8" s="17" t="str">
        <f t="shared" si="221"/>
        <v/>
      </c>
      <c r="TMI8" s="17" t="str">
        <f t="shared" si="221"/>
        <v/>
      </c>
      <c r="TMJ8" s="17" t="str">
        <f t="shared" si="221"/>
        <v/>
      </c>
      <c r="TMK8" s="17" t="str">
        <f t="shared" si="221"/>
        <v/>
      </c>
      <c r="TML8" s="17" t="str">
        <f t="shared" si="221"/>
        <v/>
      </c>
      <c r="TMM8" s="17" t="str">
        <f t="shared" si="221"/>
        <v/>
      </c>
      <c r="TMN8" s="17" t="str">
        <f t="shared" si="221"/>
        <v/>
      </c>
      <c r="TMO8" s="17" t="str">
        <f t="shared" si="221"/>
        <v/>
      </c>
      <c r="TMP8" s="17" t="str">
        <f t="shared" si="221"/>
        <v/>
      </c>
      <c r="TMQ8" s="17" t="str">
        <f t="shared" si="221"/>
        <v/>
      </c>
      <c r="TMR8" s="17" t="str">
        <f t="shared" si="221"/>
        <v/>
      </c>
      <c r="TMS8" s="17" t="str">
        <f t="shared" si="221"/>
        <v/>
      </c>
      <c r="TMT8" s="17" t="str">
        <f t="shared" si="221"/>
        <v/>
      </c>
      <c r="TMU8" s="17" t="str">
        <f t="shared" si="221"/>
        <v/>
      </c>
      <c r="TMV8" s="17" t="str">
        <f t="shared" si="221"/>
        <v/>
      </c>
      <c r="TMW8" s="17" t="str">
        <f t="shared" si="221"/>
        <v/>
      </c>
      <c r="TMX8" s="17" t="str">
        <f t="shared" si="221"/>
        <v/>
      </c>
      <c r="TMY8" s="17" t="str">
        <f t="shared" si="221"/>
        <v/>
      </c>
      <c r="TMZ8" s="17" t="str">
        <f t="shared" si="221"/>
        <v/>
      </c>
      <c r="TNA8" s="17" t="str">
        <f t="shared" si="221"/>
        <v/>
      </c>
      <c r="TNB8" s="17" t="str">
        <f t="shared" si="221"/>
        <v/>
      </c>
      <c r="TNC8" s="17" t="str">
        <f t="shared" si="221"/>
        <v/>
      </c>
      <c r="TND8" s="17" t="str">
        <f t="shared" si="221"/>
        <v/>
      </c>
      <c r="TNE8" s="17" t="str">
        <f t="shared" si="221"/>
        <v/>
      </c>
      <c r="TNF8" s="17" t="str">
        <f t="shared" si="221"/>
        <v/>
      </c>
      <c r="TNG8" s="17" t="str">
        <f t="shared" si="221"/>
        <v/>
      </c>
      <c r="TNH8" s="17" t="str">
        <f t="shared" si="221"/>
        <v/>
      </c>
      <c r="TNI8" s="17" t="str">
        <f t="shared" si="221"/>
        <v/>
      </c>
      <c r="TNJ8" s="17" t="str">
        <f t="shared" si="221"/>
        <v/>
      </c>
      <c r="TNK8" s="17" t="str">
        <f t="shared" si="221"/>
        <v/>
      </c>
      <c r="TNL8" s="17" t="str">
        <f t="shared" si="221"/>
        <v/>
      </c>
      <c r="TNM8" s="17" t="str">
        <f t="shared" si="221"/>
        <v/>
      </c>
      <c r="TNN8" s="17" t="str">
        <f t="shared" ref="TNN8:TPY8" si="222">IF(TNN7="","",IF(TNN$7&gt;=$G8,$H$8*$F$15^(TNN$7-$G8)*$F$16^$G8,""))</f>
        <v/>
      </c>
      <c r="TNO8" s="17" t="str">
        <f t="shared" si="222"/>
        <v/>
      </c>
      <c r="TNP8" s="17" t="str">
        <f t="shared" si="222"/>
        <v/>
      </c>
      <c r="TNQ8" s="17" t="str">
        <f t="shared" si="222"/>
        <v/>
      </c>
      <c r="TNR8" s="17" t="str">
        <f t="shared" si="222"/>
        <v/>
      </c>
      <c r="TNS8" s="17" t="str">
        <f t="shared" si="222"/>
        <v/>
      </c>
      <c r="TNT8" s="17" t="str">
        <f t="shared" si="222"/>
        <v/>
      </c>
      <c r="TNU8" s="17" t="str">
        <f t="shared" si="222"/>
        <v/>
      </c>
      <c r="TNV8" s="17" t="str">
        <f t="shared" si="222"/>
        <v/>
      </c>
      <c r="TNW8" s="17" t="str">
        <f t="shared" si="222"/>
        <v/>
      </c>
      <c r="TNX8" s="17" t="str">
        <f t="shared" si="222"/>
        <v/>
      </c>
      <c r="TNY8" s="17" t="str">
        <f t="shared" si="222"/>
        <v/>
      </c>
      <c r="TNZ8" s="17" t="str">
        <f t="shared" si="222"/>
        <v/>
      </c>
      <c r="TOA8" s="17" t="str">
        <f t="shared" si="222"/>
        <v/>
      </c>
      <c r="TOB8" s="17" t="str">
        <f t="shared" si="222"/>
        <v/>
      </c>
      <c r="TOC8" s="17" t="str">
        <f t="shared" si="222"/>
        <v/>
      </c>
      <c r="TOD8" s="17" t="str">
        <f t="shared" si="222"/>
        <v/>
      </c>
      <c r="TOE8" s="17" t="str">
        <f t="shared" si="222"/>
        <v/>
      </c>
      <c r="TOF8" s="17" t="str">
        <f t="shared" si="222"/>
        <v/>
      </c>
      <c r="TOG8" s="17" t="str">
        <f t="shared" si="222"/>
        <v/>
      </c>
      <c r="TOH8" s="17" t="str">
        <f t="shared" si="222"/>
        <v/>
      </c>
      <c r="TOI8" s="17" t="str">
        <f t="shared" si="222"/>
        <v/>
      </c>
      <c r="TOJ8" s="17" t="str">
        <f t="shared" si="222"/>
        <v/>
      </c>
      <c r="TOK8" s="17" t="str">
        <f t="shared" si="222"/>
        <v/>
      </c>
      <c r="TOL8" s="17" t="str">
        <f t="shared" si="222"/>
        <v/>
      </c>
      <c r="TOM8" s="17" t="str">
        <f t="shared" si="222"/>
        <v/>
      </c>
      <c r="TON8" s="17" t="str">
        <f t="shared" si="222"/>
        <v/>
      </c>
      <c r="TOO8" s="17" t="str">
        <f t="shared" si="222"/>
        <v/>
      </c>
      <c r="TOP8" s="17" t="str">
        <f t="shared" si="222"/>
        <v/>
      </c>
      <c r="TOQ8" s="17" t="str">
        <f t="shared" si="222"/>
        <v/>
      </c>
      <c r="TOR8" s="17" t="str">
        <f t="shared" si="222"/>
        <v/>
      </c>
      <c r="TOS8" s="17" t="str">
        <f t="shared" si="222"/>
        <v/>
      </c>
      <c r="TOT8" s="17" t="str">
        <f t="shared" si="222"/>
        <v/>
      </c>
      <c r="TOU8" s="17" t="str">
        <f t="shared" si="222"/>
        <v/>
      </c>
      <c r="TOV8" s="17" t="str">
        <f t="shared" si="222"/>
        <v/>
      </c>
      <c r="TOW8" s="17" t="str">
        <f t="shared" si="222"/>
        <v/>
      </c>
      <c r="TOX8" s="17" t="str">
        <f t="shared" si="222"/>
        <v/>
      </c>
      <c r="TOY8" s="17" t="str">
        <f t="shared" si="222"/>
        <v/>
      </c>
      <c r="TOZ8" s="17" t="str">
        <f t="shared" si="222"/>
        <v/>
      </c>
      <c r="TPA8" s="17" t="str">
        <f t="shared" si="222"/>
        <v/>
      </c>
      <c r="TPB8" s="17" t="str">
        <f t="shared" si="222"/>
        <v/>
      </c>
      <c r="TPC8" s="17" t="str">
        <f t="shared" si="222"/>
        <v/>
      </c>
      <c r="TPD8" s="17" t="str">
        <f t="shared" si="222"/>
        <v/>
      </c>
      <c r="TPE8" s="17" t="str">
        <f t="shared" si="222"/>
        <v/>
      </c>
      <c r="TPF8" s="17" t="str">
        <f t="shared" si="222"/>
        <v/>
      </c>
      <c r="TPG8" s="17" t="str">
        <f t="shared" si="222"/>
        <v/>
      </c>
      <c r="TPH8" s="17" t="str">
        <f t="shared" si="222"/>
        <v/>
      </c>
      <c r="TPI8" s="17" t="str">
        <f t="shared" si="222"/>
        <v/>
      </c>
      <c r="TPJ8" s="17" t="str">
        <f t="shared" si="222"/>
        <v/>
      </c>
      <c r="TPK8" s="17" t="str">
        <f t="shared" si="222"/>
        <v/>
      </c>
      <c r="TPL8" s="17" t="str">
        <f t="shared" si="222"/>
        <v/>
      </c>
      <c r="TPM8" s="17" t="str">
        <f t="shared" si="222"/>
        <v/>
      </c>
      <c r="TPN8" s="17" t="str">
        <f t="shared" si="222"/>
        <v/>
      </c>
      <c r="TPO8" s="17" t="str">
        <f t="shared" si="222"/>
        <v/>
      </c>
      <c r="TPP8" s="17" t="str">
        <f t="shared" si="222"/>
        <v/>
      </c>
      <c r="TPQ8" s="17" t="str">
        <f t="shared" si="222"/>
        <v/>
      </c>
      <c r="TPR8" s="17" t="str">
        <f t="shared" si="222"/>
        <v/>
      </c>
      <c r="TPS8" s="17" t="str">
        <f t="shared" si="222"/>
        <v/>
      </c>
      <c r="TPT8" s="17" t="str">
        <f t="shared" si="222"/>
        <v/>
      </c>
      <c r="TPU8" s="17" t="str">
        <f t="shared" si="222"/>
        <v/>
      </c>
      <c r="TPV8" s="17" t="str">
        <f t="shared" si="222"/>
        <v/>
      </c>
      <c r="TPW8" s="17" t="str">
        <f t="shared" si="222"/>
        <v/>
      </c>
      <c r="TPX8" s="17" t="str">
        <f t="shared" si="222"/>
        <v/>
      </c>
      <c r="TPY8" s="17" t="str">
        <f t="shared" si="222"/>
        <v/>
      </c>
      <c r="TPZ8" s="17" t="str">
        <f t="shared" ref="TPZ8:TSK8" si="223">IF(TPZ7="","",IF(TPZ$7&gt;=$G8,$H$8*$F$15^(TPZ$7-$G8)*$F$16^$G8,""))</f>
        <v/>
      </c>
      <c r="TQA8" s="17" t="str">
        <f t="shared" si="223"/>
        <v/>
      </c>
      <c r="TQB8" s="17" t="str">
        <f t="shared" si="223"/>
        <v/>
      </c>
      <c r="TQC8" s="17" t="str">
        <f t="shared" si="223"/>
        <v/>
      </c>
      <c r="TQD8" s="17" t="str">
        <f t="shared" si="223"/>
        <v/>
      </c>
      <c r="TQE8" s="17" t="str">
        <f t="shared" si="223"/>
        <v/>
      </c>
      <c r="TQF8" s="17" t="str">
        <f t="shared" si="223"/>
        <v/>
      </c>
      <c r="TQG8" s="17" t="str">
        <f t="shared" si="223"/>
        <v/>
      </c>
      <c r="TQH8" s="17" t="str">
        <f t="shared" si="223"/>
        <v/>
      </c>
      <c r="TQI8" s="17" t="str">
        <f t="shared" si="223"/>
        <v/>
      </c>
      <c r="TQJ8" s="17" t="str">
        <f t="shared" si="223"/>
        <v/>
      </c>
      <c r="TQK8" s="17" t="str">
        <f t="shared" si="223"/>
        <v/>
      </c>
      <c r="TQL8" s="17" t="str">
        <f t="shared" si="223"/>
        <v/>
      </c>
      <c r="TQM8" s="17" t="str">
        <f t="shared" si="223"/>
        <v/>
      </c>
      <c r="TQN8" s="17" t="str">
        <f t="shared" si="223"/>
        <v/>
      </c>
      <c r="TQO8" s="17" t="str">
        <f t="shared" si="223"/>
        <v/>
      </c>
      <c r="TQP8" s="17" t="str">
        <f t="shared" si="223"/>
        <v/>
      </c>
      <c r="TQQ8" s="17" t="str">
        <f t="shared" si="223"/>
        <v/>
      </c>
      <c r="TQR8" s="17" t="str">
        <f t="shared" si="223"/>
        <v/>
      </c>
      <c r="TQS8" s="17" t="str">
        <f t="shared" si="223"/>
        <v/>
      </c>
      <c r="TQT8" s="17" t="str">
        <f t="shared" si="223"/>
        <v/>
      </c>
      <c r="TQU8" s="17" t="str">
        <f t="shared" si="223"/>
        <v/>
      </c>
      <c r="TQV8" s="17" t="str">
        <f t="shared" si="223"/>
        <v/>
      </c>
      <c r="TQW8" s="17" t="str">
        <f t="shared" si="223"/>
        <v/>
      </c>
      <c r="TQX8" s="17" t="str">
        <f t="shared" si="223"/>
        <v/>
      </c>
      <c r="TQY8" s="17" t="str">
        <f t="shared" si="223"/>
        <v/>
      </c>
      <c r="TQZ8" s="17" t="str">
        <f t="shared" si="223"/>
        <v/>
      </c>
      <c r="TRA8" s="17" t="str">
        <f t="shared" si="223"/>
        <v/>
      </c>
      <c r="TRB8" s="17" t="str">
        <f t="shared" si="223"/>
        <v/>
      </c>
      <c r="TRC8" s="17" t="str">
        <f t="shared" si="223"/>
        <v/>
      </c>
      <c r="TRD8" s="17" t="str">
        <f t="shared" si="223"/>
        <v/>
      </c>
      <c r="TRE8" s="17" t="str">
        <f t="shared" si="223"/>
        <v/>
      </c>
      <c r="TRF8" s="17" t="str">
        <f t="shared" si="223"/>
        <v/>
      </c>
      <c r="TRG8" s="17" t="str">
        <f t="shared" si="223"/>
        <v/>
      </c>
      <c r="TRH8" s="17" t="str">
        <f t="shared" si="223"/>
        <v/>
      </c>
      <c r="TRI8" s="17" t="str">
        <f t="shared" si="223"/>
        <v/>
      </c>
      <c r="TRJ8" s="17" t="str">
        <f t="shared" si="223"/>
        <v/>
      </c>
      <c r="TRK8" s="17" t="str">
        <f t="shared" si="223"/>
        <v/>
      </c>
      <c r="TRL8" s="17" t="str">
        <f t="shared" si="223"/>
        <v/>
      </c>
      <c r="TRM8" s="17" t="str">
        <f t="shared" si="223"/>
        <v/>
      </c>
      <c r="TRN8" s="17" t="str">
        <f t="shared" si="223"/>
        <v/>
      </c>
      <c r="TRO8" s="17" t="str">
        <f t="shared" si="223"/>
        <v/>
      </c>
      <c r="TRP8" s="17" t="str">
        <f t="shared" si="223"/>
        <v/>
      </c>
      <c r="TRQ8" s="17" t="str">
        <f t="shared" si="223"/>
        <v/>
      </c>
      <c r="TRR8" s="17" t="str">
        <f t="shared" si="223"/>
        <v/>
      </c>
      <c r="TRS8" s="17" t="str">
        <f t="shared" si="223"/>
        <v/>
      </c>
      <c r="TRT8" s="17" t="str">
        <f t="shared" si="223"/>
        <v/>
      </c>
      <c r="TRU8" s="17" t="str">
        <f t="shared" si="223"/>
        <v/>
      </c>
      <c r="TRV8" s="17" t="str">
        <f t="shared" si="223"/>
        <v/>
      </c>
      <c r="TRW8" s="17" t="str">
        <f t="shared" si="223"/>
        <v/>
      </c>
      <c r="TRX8" s="17" t="str">
        <f t="shared" si="223"/>
        <v/>
      </c>
      <c r="TRY8" s="17" t="str">
        <f t="shared" si="223"/>
        <v/>
      </c>
      <c r="TRZ8" s="17" t="str">
        <f t="shared" si="223"/>
        <v/>
      </c>
      <c r="TSA8" s="17" t="str">
        <f t="shared" si="223"/>
        <v/>
      </c>
      <c r="TSB8" s="17" t="str">
        <f t="shared" si="223"/>
        <v/>
      </c>
      <c r="TSC8" s="17" t="str">
        <f t="shared" si="223"/>
        <v/>
      </c>
      <c r="TSD8" s="17" t="str">
        <f t="shared" si="223"/>
        <v/>
      </c>
      <c r="TSE8" s="17" t="str">
        <f t="shared" si="223"/>
        <v/>
      </c>
      <c r="TSF8" s="17" t="str">
        <f t="shared" si="223"/>
        <v/>
      </c>
      <c r="TSG8" s="17" t="str">
        <f t="shared" si="223"/>
        <v/>
      </c>
      <c r="TSH8" s="17" t="str">
        <f t="shared" si="223"/>
        <v/>
      </c>
      <c r="TSI8" s="17" t="str">
        <f t="shared" si="223"/>
        <v/>
      </c>
      <c r="TSJ8" s="17" t="str">
        <f t="shared" si="223"/>
        <v/>
      </c>
      <c r="TSK8" s="17" t="str">
        <f t="shared" si="223"/>
        <v/>
      </c>
      <c r="TSL8" s="17" t="str">
        <f t="shared" ref="TSL8:TUW8" si="224">IF(TSL7="","",IF(TSL$7&gt;=$G8,$H$8*$F$15^(TSL$7-$G8)*$F$16^$G8,""))</f>
        <v/>
      </c>
      <c r="TSM8" s="17" t="str">
        <f t="shared" si="224"/>
        <v/>
      </c>
      <c r="TSN8" s="17" t="str">
        <f t="shared" si="224"/>
        <v/>
      </c>
      <c r="TSO8" s="17" t="str">
        <f t="shared" si="224"/>
        <v/>
      </c>
      <c r="TSP8" s="17" t="str">
        <f t="shared" si="224"/>
        <v/>
      </c>
      <c r="TSQ8" s="17" t="str">
        <f t="shared" si="224"/>
        <v/>
      </c>
      <c r="TSR8" s="17" t="str">
        <f t="shared" si="224"/>
        <v/>
      </c>
      <c r="TSS8" s="17" t="str">
        <f t="shared" si="224"/>
        <v/>
      </c>
      <c r="TST8" s="17" t="str">
        <f t="shared" si="224"/>
        <v/>
      </c>
      <c r="TSU8" s="17" t="str">
        <f t="shared" si="224"/>
        <v/>
      </c>
      <c r="TSV8" s="17" t="str">
        <f t="shared" si="224"/>
        <v/>
      </c>
      <c r="TSW8" s="17" t="str">
        <f t="shared" si="224"/>
        <v/>
      </c>
      <c r="TSX8" s="17" t="str">
        <f t="shared" si="224"/>
        <v/>
      </c>
      <c r="TSY8" s="17" t="str">
        <f t="shared" si="224"/>
        <v/>
      </c>
      <c r="TSZ8" s="17" t="str">
        <f t="shared" si="224"/>
        <v/>
      </c>
      <c r="TTA8" s="17" t="str">
        <f t="shared" si="224"/>
        <v/>
      </c>
      <c r="TTB8" s="17" t="str">
        <f t="shared" si="224"/>
        <v/>
      </c>
      <c r="TTC8" s="17" t="str">
        <f t="shared" si="224"/>
        <v/>
      </c>
      <c r="TTD8" s="17" t="str">
        <f t="shared" si="224"/>
        <v/>
      </c>
      <c r="TTE8" s="17" t="str">
        <f t="shared" si="224"/>
        <v/>
      </c>
      <c r="TTF8" s="17" t="str">
        <f t="shared" si="224"/>
        <v/>
      </c>
      <c r="TTG8" s="17" t="str">
        <f t="shared" si="224"/>
        <v/>
      </c>
      <c r="TTH8" s="17" t="str">
        <f t="shared" si="224"/>
        <v/>
      </c>
      <c r="TTI8" s="17" t="str">
        <f t="shared" si="224"/>
        <v/>
      </c>
      <c r="TTJ8" s="17" t="str">
        <f t="shared" si="224"/>
        <v/>
      </c>
      <c r="TTK8" s="17" t="str">
        <f t="shared" si="224"/>
        <v/>
      </c>
      <c r="TTL8" s="17" t="str">
        <f t="shared" si="224"/>
        <v/>
      </c>
      <c r="TTM8" s="17" t="str">
        <f t="shared" si="224"/>
        <v/>
      </c>
      <c r="TTN8" s="17" t="str">
        <f t="shared" si="224"/>
        <v/>
      </c>
      <c r="TTO8" s="17" t="str">
        <f t="shared" si="224"/>
        <v/>
      </c>
      <c r="TTP8" s="17" t="str">
        <f t="shared" si="224"/>
        <v/>
      </c>
      <c r="TTQ8" s="17" t="str">
        <f t="shared" si="224"/>
        <v/>
      </c>
      <c r="TTR8" s="17" t="str">
        <f t="shared" si="224"/>
        <v/>
      </c>
      <c r="TTS8" s="17" t="str">
        <f t="shared" si="224"/>
        <v/>
      </c>
      <c r="TTT8" s="17" t="str">
        <f t="shared" si="224"/>
        <v/>
      </c>
      <c r="TTU8" s="17" t="str">
        <f t="shared" si="224"/>
        <v/>
      </c>
      <c r="TTV8" s="17" t="str">
        <f t="shared" si="224"/>
        <v/>
      </c>
      <c r="TTW8" s="17" t="str">
        <f t="shared" si="224"/>
        <v/>
      </c>
      <c r="TTX8" s="17" t="str">
        <f t="shared" si="224"/>
        <v/>
      </c>
      <c r="TTY8" s="17" t="str">
        <f t="shared" si="224"/>
        <v/>
      </c>
      <c r="TTZ8" s="17" t="str">
        <f t="shared" si="224"/>
        <v/>
      </c>
      <c r="TUA8" s="17" t="str">
        <f t="shared" si="224"/>
        <v/>
      </c>
      <c r="TUB8" s="17" t="str">
        <f t="shared" si="224"/>
        <v/>
      </c>
      <c r="TUC8" s="17" t="str">
        <f t="shared" si="224"/>
        <v/>
      </c>
      <c r="TUD8" s="17" t="str">
        <f t="shared" si="224"/>
        <v/>
      </c>
      <c r="TUE8" s="17" t="str">
        <f t="shared" si="224"/>
        <v/>
      </c>
      <c r="TUF8" s="17" t="str">
        <f t="shared" si="224"/>
        <v/>
      </c>
      <c r="TUG8" s="17" t="str">
        <f t="shared" si="224"/>
        <v/>
      </c>
      <c r="TUH8" s="17" t="str">
        <f t="shared" si="224"/>
        <v/>
      </c>
      <c r="TUI8" s="17" t="str">
        <f t="shared" si="224"/>
        <v/>
      </c>
      <c r="TUJ8" s="17" t="str">
        <f t="shared" si="224"/>
        <v/>
      </c>
      <c r="TUK8" s="17" t="str">
        <f t="shared" si="224"/>
        <v/>
      </c>
      <c r="TUL8" s="17" t="str">
        <f t="shared" si="224"/>
        <v/>
      </c>
      <c r="TUM8" s="17" t="str">
        <f t="shared" si="224"/>
        <v/>
      </c>
      <c r="TUN8" s="17" t="str">
        <f t="shared" si="224"/>
        <v/>
      </c>
      <c r="TUO8" s="17" t="str">
        <f t="shared" si="224"/>
        <v/>
      </c>
      <c r="TUP8" s="17" t="str">
        <f t="shared" si="224"/>
        <v/>
      </c>
      <c r="TUQ8" s="17" t="str">
        <f t="shared" si="224"/>
        <v/>
      </c>
      <c r="TUR8" s="17" t="str">
        <f t="shared" si="224"/>
        <v/>
      </c>
      <c r="TUS8" s="17" t="str">
        <f t="shared" si="224"/>
        <v/>
      </c>
      <c r="TUT8" s="17" t="str">
        <f t="shared" si="224"/>
        <v/>
      </c>
      <c r="TUU8" s="17" t="str">
        <f t="shared" si="224"/>
        <v/>
      </c>
      <c r="TUV8" s="17" t="str">
        <f t="shared" si="224"/>
        <v/>
      </c>
      <c r="TUW8" s="17" t="str">
        <f t="shared" si="224"/>
        <v/>
      </c>
      <c r="TUX8" s="17" t="str">
        <f t="shared" ref="TUX8:TXI8" si="225">IF(TUX7="","",IF(TUX$7&gt;=$G8,$H$8*$F$15^(TUX$7-$G8)*$F$16^$G8,""))</f>
        <v/>
      </c>
      <c r="TUY8" s="17" t="str">
        <f t="shared" si="225"/>
        <v/>
      </c>
      <c r="TUZ8" s="17" t="str">
        <f t="shared" si="225"/>
        <v/>
      </c>
      <c r="TVA8" s="17" t="str">
        <f t="shared" si="225"/>
        <v/>
      </c>
      <c r="TVB8" s="17" t="str">
        <f t="shared" si="225"/>
        <v/>
      </c>
      <c r="TVC8" s="17" t="str">
        <f t="shared" si="225"/>
        <v/>
      </c>
      <c r="TVD8" s="17" t="str">
        <f t="shared" si="225"/>
        <v/>
      </c>
      <c r="TVE8" s="17" t="str">
        <f t="shared" si="225"/>
        <v/>
      </c>
      <c r="TVF8" s="17" t="str">
        <f t="shared" si="225"/>
        <v/>
      </c>
      <c r="TVG8" s="17" t="str">
        <f t="shared" si="225"/>
        <v/>
      </c>
      <c r="TVH8" s="17" t="str">
        <f t="shared" si="225"/>
        <v/>
      </c>
      <c r="TVI8" s="17" t="str">
        <f t="shared" si="225"/>
        <v/>
      </c>
      <c r="TVJ8" s="17" t="str">
        <f t="shared" si="225"/>
        <v/>
      </c>
      <c r="TVK8" s="17" t="str">
        <f t="shared" si="225"/>
        <v/>
      </c>
      <c r="TVL8" s="17" t="str">
        <f t="shared" si="225"/>
        <v/>
      </c>
      <c r="TVM8" s="17" t="str">
        <f t="shared" si="225"/>
        <v/>
      </c>
      <c r="TVN8" s="17" t="str">
        <f t="shared" si="225"/>
        <v/>
      </c>
      <c r="TVO8" s="17" t="str">
        <f t="shared" si="225"/>
        <v/>
      </c>
      <c r="TVP8" s="17" t="str">
        <f t="shared" si="225"/>
        <v/>
      </c>
      <c r="TVQ8" s="17" t="str">
        <f t="shared" si="225"/>
        <v/>
      </c>
      <c r="TVR8" s="17" t="str">
        <f t="shared" si="225"/>
        <v/>
      </c>
      <c r="TVS8" s="17" t="str">
        <f t="shared" si="225"/>
        <v/>
      </c>
      <c r="TVT8" s="17" t="str">
        <f t="shared" si="225"/>
        <v/>
      </c>
      <c r="TVU8" s="17" t="str">
        <f t="shared" si="225"/>
        <v/>
      </c>
      <c r="TVV8" s="17" t="str">
        <f t="shared" si="225"/>
        <v/>
      </c>
      <c r="TVW8" s="17" t="str">
        <f t="shared" si="225"/>
        <v/>
      </c>
      <c r="TVX8" s="17" t="str">
        <f t="shared" si="225"/>
        <v/>
      </c>
      <c r="TVY8" s="17" t="str">
        <f t="shared" si="225"/>
        <v/>
      </c>
      <c r="TVZ8" s="17" t="str">
        <f t="shared" si="225"/>
        <v/>
      </c>
      <c r="TWA8" s="17" t="str">
        <f t="shared" si="225"/>
        <v/>
      </c>
      <c r="TWB8" s="17" t="str">
        <f t="shared" si="225"/>
        <v/>
      </c>
      <c r="TWC8" s="17" t="str">
        <f t="shared" si="225"/>
        <v/>
      </c>
      <c r="TWD8" s="17" t="str">
        <f t="shared" si="225"/>
        <v/>
      </c>
      <c r="TWE8" s="17" t="str">
        <f t="shared" si="225"/>
        <v/>
      </c>
      <c r="TWF8" s="17" t="str">
        <f t="shared" si="225"/>
        <v/>
      </c>
      <c r="TWG8" s="17" t="str">
        <f t="shared" si="225"/>
        <v/>
      </c>
      <c r="TWH8" s="17" t="str">
        <f t="shared" si="225"/>
        <v/>
      </c>
      <c r="TWI8" s="17" t="str">
        <f t="shared" si="225"/>
        <v/>
      </c>
      <c r="TWJ8" s="17" t="str">
        <f t="shared" si="225"/>
        <v/>
      </c>
      <c r="TWK8" s="17" t="str">
        <f t="shared" si="225"/>
        <v/>
      </c>
      <c r="TWL8" s="17" t="str">
        <f t="shared" si="225"/>
        <v/>
      </c>
      <c r="TWM8" s="17" t="str">
        <f t="shared" si="225"/>
        <v/>
      </c>
      <c r="TWN8" s="17" t="str">
        <f t="shared" si="225"/>
        <v/>
      </c>
      <c r="TWO8" s="17" t="str">
        <f t="shared" si="225"/>
        <v/>
      </c>
      <c r="TWP8" s="17" t="str">
        <f t="shared" si="225"/>
        <v/>
      </c>
      <c r="TWQ8" s="17" t="str">
        <f t="shared" si="225"/>
        <v/>
      </c>
      <c r="TWR8" s="17" t="str">
        <f t="shared" si="225"/>
        <v/>
      </c>
      <c r="TWS8" s="17" t="str">
        <f t="shared" si="225"/>
        <v/>
      </c>
      <c r="TWT8" s="17" t="str">
        <f t="shared" si="225"/>
        <v/>
      </c>
      <c r="TWU8" s="17" t="str">
        <f t="shared" si="225"/>
        <v/>
      </c>
      <c r="TWV8" s="17" t="str">
        <f t="shared" si="225"/>
        <v/>
      </c>
      <c r="TWW8" s="17" t="str">
        <f t="shared" si="225"/>
        <v/>
      </c>
      <c r="TWX8" s="17" t="str">
        <f t="shared" si="225"/>
        <v/>
      </c>
      <c r="TWY8" s="17" t="str">
        <f t="shared" si="225"/>
        <v/>
      </c>
      <c r="TWZ8" s="17" t="str">
        <f t="shared" si="225"/>
        <v/>
      </c>
      <c r="TXA8" s="17" t="str">
        <f t="shared" si="225"/>
        <v/>
      </c>
      <c r="TXB8" s="17" t="str">
        <f t="shared" si="225"/>
        <v/>
      </c>
      <c r="TXC8" s="17" t="str">
        <f t="shared" si="225"/>
        <v/>
      </c>
      <c r="TXD8" s="17" t="str">
        <f t="shared" si="225"/>
        <v/>
      </c>
      <c r="TXE8" s="17" t="str">
        <f t="shared" si="225"/>
        <v/>
      </c>
      <c r="TXF8" s="17" t="str">
        <f t="shared" si="225"/>
        <v/>
      </c>
      <c r="TXG8" s="17" t="str">
        <f t="shared" si="225"/>
        <v/>
      </c>
      <c r="TXH8" s="17" t="str">
        <f t="shared" si="225"/>
        <v/>
      </c>
      <c r="TXI8" s="17" t="str">
        <f t="shared" si="225"/>
        <v/>
      </c>
      <c r="TXJ8" s="17" t="str">
        <f t="shared" ref="TXJ8:TZU8" si="226">IF(TXJ7="","",IF(TXJ$7&gt;=$G8,$H$8*$F$15^(TXJ$7-$G8)*$F$16^$G8,""))</f>
        <v/>
      </c>
      <c r="TXK8" s="17" t="str">
        <f t="shared" si="226"/>
        <v/>
      </c>
      <c r="TXL8" s="17" t="str">
        <f t="shared" si="226"/>
        <v/>
      </c>
      <c r="TXM8" s="17" t="str">
        <f t="shared" si="226"/>
        <v/>
      </c>
      <c r="TXN8" s="17" t="str">
        <f t="shared" si="226"/>
        <v/>
      </c>
      <c r="TXO8" s="17" t="str">
        <f t="shared" si="226"/>
        <v/>
      </c>
      <c r="TXP8" s="17" t="str">
        <f t="shared" si="226"/>
        <v/>
      </c>
      <c r="TXQ8" s="17" t="str">
        <f t="shared" si="226"/>
        <v/>
      </c>
      <c r="TXR8" s="17" t="str">
        <f t="shared" si="226"/>
        <v/>
      </c>
      <c r="TXS8" s="17" t="str">
        <f t="shared" si="226"/>
        <v/>
      </c>
      <c r="TXT8" s="17" t="str">
        <f t="shared" si="226"/>
        <v/>
      </c>
      <c r="TXU8" s="17" t="str">
        <f t="shared" si="226"/>
        <v/>
      </c>
      <c r="TXV8" s="17" t="str">
        <f t="shared" si="226"/>
        <v/>
      </c>
      <c r="TXW8" s="17" t="str">
        <f t="shared" si="226"/>
        <v/>
      </c>
      <c r="TXX8" s="17" t="str">
        <f t="shared" si="226"/>
        <v/>
      </c>
      <c r="TXY8" s="17" t="str">
        <f t="shared" si="226"/>
        <v/>
      </c>
      <c r="TXZ8" s="17" t="str">
        <f t="shared" si="226"/>
        <v/>
      </c>
      <c r="TYA8" s="17" t="str">
        <f t="shared" si="226"/>
        <v/>
      </c>
      <c r="TYB8" s="17" t="str">
        <f t="shared" si="226"/>
        <v/>
      </c>
      <c r="TYC8" s="17" t="str">
        <f t="shared" si="226"/>
        <v/>
      </c>
      <c r="TYD8" s="17" t="str">
        <f t="shared" si="226"/>
        <v/>
      </c>
      <c r="TYE8" s="17" t="str">
        <f t="shared" si="226"/>
        <v/>
      </c>
      <c r="TYF8" s="17" t="str">
        <f t="shared" si="226"/>
        <v/>
      </c>
      <c r="TYG8" s="17" t="str">
        <f t="shared" si="226"/>
        <v/>
      </c>
      <c r="TYH8" s="17" t="str">
        <f t="shared" si="226"/>
        <v/>
      </c>
      <c r="TYI8" s="17" t="str">
        <f t="shared" si="226"/>
        <v/>
      </c>
      <c r="TYJ8" s="17" t="str">
        <f t="shared" si="226"/>
        <v/>
      </c>
      <c r="TYK8" s="17" t="str">
        <f t="shared" si="226"/>
        <v/>
      </c>
      <c r="TYL8" s="17" t="str">
        <f t="shared" si="226"/>
        <v/>
      </c>
      <c r="TYM8" s="17" t="str">
        <f t="shared" si="226"/>
        <v/>
      </c>
      <c r="TYN8" s="17" t="str">
        <f t="shared" si="226"/>
        <v/>
      </c>
      <c r="TYO8" s="17" t="str">
        <f t="shared" si="226"/>
        <v/>
      </c>
      <c r="TYP8" s="17" t="str">
        <f t="shared" si="226"/>
        <v/>
      </c>
      <c r="TYQ8" s="17" t="str">
        <f t="shared" si="226"/>
        <v/>
      </c>
      <c r="TYR8" s="17" t="str">
        <f t="shared" si="226"/>
        <v/>
      </c>
      <c r="TYS8" s="17" t="str">
        <f t="shared" si="226"/>
        <v/>
      </c>
      <c r="TYT8" s="17" t="str">
        <f t="shared" si="226"/>
        <v/>
      </c>
      <c r="TYU8" s="17" t="str">
        <f t="shared" si="226"/>
        <v/>
      </c>
      <c r="TYV8" s="17" t="str">
        <f t="shared" si="226"/>
        <v/>
      </c>
      <c r="TYW8" s="17" t="str">
        <f t="shared" si="226"/>
        <v/>
      </c>
      <c r="TYX8" s="17" t="str">
        <f t="shared" si="226"/>
        <v/>
      </c>
      <c r="TYY8" s="17" t="str">
        <f t="shared" si="226"/>
        <v/>
      </c>
      <c r="TYZ8" s="17" t="str">
        <f t="shared" si="226"/>
        <v/>
      </c>
      <c r="TZA8" s="17" t="str">
        <f t="shared" si="226"/>
        <v/>
      </c>
      <c r="TZB8" s="17" t="str">
        <f t="shared" si="226"/>
        <v/>
      </c>
      <c r="TZC8" s="17" t="str">
        <f t="shared" si="226"/>
        <v/>
      </c>
      <c r="TZD8" s="17" t="str">
        <f t="shared" si="226"/>
        <v/>
      </c>
      <c r="TZE8" s="17" t="str">
        <f t="shared" si="226"/>
        <v/>
      </c>
      <c r="TZF8" s="17" t="str">
        <f t="shared" si="226"/>
        <v/>
      </c>
      <c r="TZG8" s="17" t="str">
        <f t="shared" si="226"/>
        <v/>
      </c>
      <c r="TZH8" s="17" t="str">
        <f t="shared" si="226"/>
        <v/>
      </c>
      <c r="TZI8" s="17" t="str">
        <f t="shared" si="226"/>
        <v/>
      </c>
      <c r="TZJ8" s="17" t="str">
        <f t="shared" si="226"/>
        <v/>
      </c>
      <c r="TZK8" s="17" t="str">
        <f t="shared" si="226"/>
        <v/>
      </c>
      <c r="TZL8" s="17" t="str">
        <f t="shared" si="226"/>
        <v/>
      </c>
      <c r="TZM8" s="17" t="str">
        <f t="shared" si="226"/>
        <v/>
      </c>
      <c r="TZN8" s="17" t="str">
        <f t="shared" si="226"/>
        <v/>
      </c>
      <c r="TZO8" s="17" t="str">
        <f t="shared" si="226"/>
        <v/>
      </c>
      <c r="TZP8" s="17" t="str">
        <f t="shared" si="226"/>
        <v/>
      </c>
      <c r="TZQ8" s="17" t="str">
        <f t="shared" si="226"/>
        <v/>
      </c>
      <c r="TZR8" s="17" t="str">
        <f t="shared" si="226"/>
        <v/>
      </c>
      <c r="TZS8" s="17" t="str">
        <f t="shared" si="226"/>
        <v/>
      </c>
      <c r="TZT8" s="17" t="str">
        <f t="shared" si="226"/>
        <v/>
      </c>
      <c r="TZU8" s="17" t="str">
        <f t="shared" si="226"/>
        <v/>
      </c>
      <c r="TZV8" s="17" t="str">
        <f t="shared" ref="TZV8:UCG8" si="227">IF(TZV7="","",IF(TZV$7&gt;=$G8,$H$8*$F$15^(TZV$7-$G8)*$F$16^$G8,""))</f>
        <v/>
      </c>
      <c r="TZW8" s="17" t="str">
        <f t="shared" si="227"/>
        <v/>
      </c>
      <c r="TZX8" s="17" t="str">
        <f t="shared" si="227"/>
        <v/>
      </c>
      <c r="TZY8" s="17" t="str">
        <f t="shared" si="227"/>
        <v/>
      </c>
      <c r="TZZ8" s="17" t="str">
        <f t="shared" si="227"/>
        <v/>
      </c>
      <c r="UAA8" s="17" t="str">
        <f t="shared" si="227"/>
        <v/>
      </c>
      <c r="UAB8" s="17" t="str">
        <f t="shared" si="227"/>
        <v/>
      </c>
      <c r="UAC8" s="17" t="str">
        <f t="shared" si="227"/>
        <v/>
      </c>
      <c r="UAD8" s="17" t="str">
        <f t="shared" si="227"/>
        <v/>
      </c>
      <c r="UAE8" s="17" t="str">
        <f t="shared" si="227"/>
        <v/>
      </c>
      <c r="UAF8" s="17" t="str">
        <f t="shared" si="227"/>
        <v/>
      </c>
      <c r="UAG8" s="17" t="str">
        <f t="shared" si="227"/>
        <v/>
      </c>
      <c r="UAH8" s="17" t="str">
        <f t="shared" si="227"/>
        <v/>
      </c>
      <c r="UAI8" s="17" t="str">
        <f t="shared" si="227"/>
        <v/>
      </c>
      <c r="UAJ8" s="17" t="str">
        <f t="shared" si="227"/>
        <v/>
      </c>
      <c r="UAK8" s="17" t="str">
        <f t="shared" si="227"/>
        <v/>
      </c>
      <c r="UAL8" s="17" t="str">
        <f t="shared" si="227"/>
        <v/>
      </c>
      <c r="UAM8" s="17" t="str">
        <f t="shared" si="227"/>
        <v/>
      </c>
      <c r="UAN8" s="17" t="str">
        <f t="shared" si="227"/>
        <v/>
      </c>
      <c r="UAO8" s="17" t="str">
        <f t="shared" si="227"/>
        <v/>
      </c>
      <c r="UAP8" s="17" t="str">
        <f t="shared" si="227"/>
        <v/>
      </c>
      <c r="UAQ8" s="17" t="str">
        <f t="shared" si="227"/>
        <v/>
      </c>
      <c r="UAR8" s="17" t="str">
        <f t="shared" si="227"/>
        <v/>
      </c>
      <c r="UAS8" s="17" t="str">
        <f t="shared" si="227"/>
        <v/>
      </c>
      <c r="UAT8" s="17" t="str">
        <f t="shared" si="227"/>
        <v/>
      </c>
      <c r="UAU8" s="17" t="str">
        <f t="shared" si="227"/>
        <v/>
      </c>
      <c r="UAV8" s="17" t="str">
        <f t="shared" si="227"/>
        <v/>
      </c>
      <c r="UAW8" s="17" t="str">
        <f t="shared" si="227"/>
        <v/>
      </c>
      <c r="UAX8" s="17" t="str">
        <f t="shared" si="227"/>
        <v/>
      </c>
      <c r="UAY8" s="17" t="str">
        <f t="shared" si="227"/>
        <v/>
      </c>
      <c r="UAZ8" s="17" t="str">
        <f t="shared" si="227"/>
        <v/>
      </c>
      <c r="UBA8" s="17" t="str">
        <f t="shared" si="227"/>
        <v/>
      </c>
      <c r="UBB8" s="17" t="str">
        <f t="shared" si="227"/>
        <v/>
      </c>
      <c r="UBC8" s="17" t="str">
        <f t="shared" si="227"/>
        <v/>
      </c>
      <c r="UBD8" s="17" t="str">
        <f t="shared" si="227"/>
        <v/>
      </c>
      <c r="UBE8" s="17" t="str">
        <f t="shared" si="227"/>
        <v/>
      </c>
      <c r="UBF8" s="17" t="str">
        <f t="shared" si="227"/>
        <v/>
      </c>
      <c r="UBG8" s="17" t="str">
        <f t="shared" si="227"/>
        <v/>
      </c>
      <c r="UBH8" s="17" t="str">
        <f t="shared" si="227"/>
        <v/>
      </c>
      <c r="UBI8" s="17" t="str">
        <f t="shared" si="227"/>
        <v/>
      </c>
      <c r="UBJ8" s="17" t="str">
        <f t="shared" si="227"/>
        <v/>
      </c>
      <c r="UBK8" s="17" t="str">
        <f t="shared" si="227"/>
        <v/>
      </c>
      <c r="UBL8" s="17" t="str">
        <f t="shared" si="227"/>
        <v/>
      </c>
      <c r="UBM8" s="17" t="str">
        <f t="shared" si="227"/>
        <v/>
      </c>
      <c r="UBN8" s="17" t="str">
        <f t="shared" si="227"/>
        <v/>
      </c>
      <c r="UBO8" s="17" t="str">
        <f t="shared" si="227"/>
        <v/>
      </c>
      <c r="UBP8" s="17" t="str">
        <f t="shared" si="227"/>
        <v/>
      </c>
      <c r="UBQ8" s="17" t="str">
        <f t="shared" si="227"/>
        <v/>
      </c>
      <c r="UBR8" s="17" t="str">
        <f t="shared" si="227"/>
        <v/>
      </c>
      <c r="UBS8" s="17" t="str">
        <f t="shared" si="227"/>
        <v/>
      </c>
      <c r="UBT8" s="17" t="str">
        <f t="shared" si="227"/>
        <v/>
      </c>
      <c r="UBU8" s="17" t="str">
        <f t="shared" si="227"/>
        <v/>
      </c>
      <c r="UBV8" s="17" t="str">
        <f t="shared" si="227"/>
        <v/>
      </c>
      <c r="UBW8" s="17" t="str">
        <f t="shared" si="227"/>
        <v/>
      </c>
      <c r="UBX8" s="17" t="str">
        <f t="shared" si="227"/>
        <v/>
      </c>
      <c r="UBY8" s="17" t="str">
        <f t="shared" si="227"/>
        <v/>
      </c>
      <c r="UBZ8" s="17" t="str">
        <f t="shared" si="227"/>
        <v/>
      </c>
      <c r="UCA8" s="17" t="str">
        <f t="shared" si="227"/>
        <v/>
      </c>
      <c r="UCB8" s="17" t="str">
        <f t="shared" si="227"/>
        <v/>
      </c>
      <c r="UCC8" s="17" t="str">
        <f t="shared" si="227"/>
        <v/>
      </c>
      <c r="UCD8" s="17" t="str">
        <f t="shared" si="227"/>
        <v/>
      </c>
      <c r="UCE8" s="17" t="str">
        <f t="shared" si="227"/>
        <v/>
      </c>
      <c r="UCF8" s="17" t="str">
        <f t="shared" si="227"/>
        <v/>
      </c>
      <c r="UCG8" s="17" t="str">
        <f t="shared" si="227"/>
        <v/>
      </c>
      <c r="UCH8" s="17" t="str">
        <f t="shared" ref="UCH8:UES8" si="228">IF(UCH7="","",IF(UCH$7&gt;=$G8,$H$8*$F$15^(UCH$7-$G8)*$F$16^$G8,""))</f>
        <v/>
      </c>
      <c r="UCI8" s="17" t="str">
        <f t="shared" si="228"/>
        <v/>
      </c>
      <c r="UCJ8" s="17" t="str">
        <f t="shared" si="228"/>
        <v/>
      </c>
      <c r="UCK8" s="17" t="str">
        <f t="shared" si="228"/>
        <v/>
      </c>
      <c r="UCL8" s="17" t="str">
        <f t="shared" si="228"/>
        <v/>
      </c>
      <c r="UCM8" s="17" t="str">
        <f t="shared" si="228"/>
        <v/>
      </c>
      <c r="UCN8" s="17" t="str">
        <f t="shared" si="228"/>
        <v/>
      </c>
      <c r="UCO8" s="17" t="str">
        <f t="shared" si="228"/>
        <v/>
      </c>
      <c r="UCP8" s="17" t="str">
        <f t="shared" si="228"/>
        <v/>
      </c>
      <c r="UCQ8" s="17" t="str">
        <f t="shared" si="228"/>
        <v/>
      </c>
      <c r="UCR8" s="17" t="str">
        <f t="shared" si="228"/>
        <v/>
      </c>
      <c r="UCS8" s="17" t="str">
        <f t="shared" si="228"/>
        <v/>
      </c>
      <c r="UCT8" s="17" t="str">
        <f t="shared" si="228"/>
        <v/>
      </c>
      <c r="UCU8" s="17" t="str">
        <f t="shared" si="228"/>
        <v/>
      </c>
      <c r="UCV8" s="17" t="str">
        <f t="shared" si="228"/>
        <v/>
      </c>
      <c r="UCW8" s="17" t="str">
        <f t="shared" si="228"/>
        <v/>
      </c>
      <c r="UCX8" s="17" t="str">
        <f t="shared" si="228"/>
        <v/>
      </c>
      <c r="UCY8" s="17" t="str">
        <f t="shared" si="228"/>
        <v/>
      </c>
      <c r="UCZ8" s="17" t="str">
        <f t="shared" si="228"/>
        <v/>
      </c>
      <c r="UDA8" s="17" t="str">
        <f t="shared" si="228"/>
        <v/>
      </c>
      <c r="UDB8" s="17" t="str">
        <f t="shared" si="228"/>
        <v/>
      </c>
      <c r="UDC8" s="17" t="str">
        <f t="shared" si="228"/>
        <v/>
      </c>
      <c r="UDD8" s="17" t="str">
        <f t="shared" si="228"/>
        <v/>
      </c>
      <c r="UDE8" s="17" t="str">
        <f t="shared" si="228"/>
        <v/>
      </c>
      <c r="UDF8" s="17" t="str">
        <f t="shared" si="228"/>
        <v/>
      </c>
      <c r="UDG8" s="17" t="str">
        <f t="shared" si="228"/>
        <v/>
      </c>
      <c r="UDH8" s="17" t="str">
        <f t="shared" si="228"/>
        <v/>
      </c>
      <c r="UDI8" s="17" t="str">
        <f t="shared" si="228"/>
        <v/>
      </c>
      <c r="UDJ8" s="17" t="str">
        <f t="shared" si="228"/>
        <v/>
      </c>
      <c r="UDK8" s="17" t="str">
        <f t="shared" si="228"/>
        <v/>
      </c>
      <c r="UDL8" s="17" t="str">
        <f t="shared" si="228"/>
        <v/>
      </c>
      <c r="UDM8" s="17" t="str">
        <f t="shared" si="228"/>
        <v/>
      </c>
      <c r="UDN8" s="17" t="str">
        <f t="shared" si="228"/>
        <v/>
      </c>
      <c r="UDO8" s="17" t="str">
        <f t="shared" si="228"/>
        <v/>
      </c>
      <c r="UDP8" s="17" t="str">
        <f t="shared" si="228"/>
        <v/>
      </c>
      <c r="UDQ8" s="17" t="str">
        <f t="shared" si="228"/>
        <v/>
      </c>
      <c r="UDR8" s="17" t="str">
        <f t="shared" si="228"/>
        <v/>
      </c>
      <c r="UDS8" s="17" t="str">
        <f t="shared" si="228"/>
        <v/>
      </c>
      <c r="UDT8" s="17" t="str">
        <f t="shared" si="228"/>
        <v/>
      </c>
      <c r="UDU8" s="17" t="str">
        <f t="shared" si="228"/>
        <v/>
      </c>
      <c r="UDV8" s="17" t="str">
        <f t="shared" si="228"/>
        <v/>
      </c>
      <c r="UDW8" s="17" t="str">
        <f t="shared" si="228"/>
        <v/>
      </c>
      <c r="UDX8" s="17" t="str">
        <f t="shared" si="228"/>
        <v/>
      </c>
      <c r="UDY8" s="17" t="str">
        <f t="shared" si="228"/>
        <v/>
      </c>
      <c r="UDZ8" s="17" t="str">
        <f t="shared" si="228"/>
        <v/>
      </c>
      <c r="UEA8" s="17" t="str">
        <f t="shared" si="228"/>
        <v/>
      </c>
      <c r="UEB8" s="17" t="str">
        <f t="shared" si="228"/>
        <v/>
      </c>
      <c r="UEC8" s="17" t="str">
        <f t="shared" si="228"/>
        <v/>
      </c>
      <c r="UED8" s="17" t="str">
        <f t="shared" si="228"/>
        <v/>
      </c>
      <c r="UEE8" s="17" t="str">
        <f t="shared" si="228"/>
        <v/>
      </c>
      <c r="UEF8" s="17" t="str">
        <f t="shared" si="228"/>
        <v/>
      </c>
      <c r="UEG8" s="17" t="str">
        <f t="shared" si="228"/>
        <v/>
      </c>
      <c r="UEH8" s="17" t="str">
        <f t="shared" si="228"/>
        <v/>
      </c>
      <c r="UEI8" s="17" t="str">
        <f t="shared" si="228"/>
        <v/>
      </c>
      <c r="UEJ8" s="17" t="str">
        <f t="shared" si="228"/>
        <v/>
      </c>
      <c r="UEK8" s="17" t="str">
        <f t="shared" si="228"/>
        <v/>
      </c>
      <c r="UEL8" s="17" t="str">
        <f t="shared" si="228"/>
        <v/>
      </c>
      <c r="UEM8" s="17" t="str">
        <f t="shared" si="228"/>
        <v/>
      </c>
      <c r="UEN8" s="17" t="str">
        <f t="shared" si="228"/>
        <v/>
      </c>
      <c r="UEO8" s="17" t="str">
        <f t="shared" si="228"/>
        <v/>
      </c>
      <c r="UEP8" s="17" t="str">
        <f t="shared" si="228"/>
        <v/>
      </c>
      <c r="UEQ8" s="17" t="str">
        <f t="shared" si="228"/>
        <v/>
      </c>
      <c r="UER8" s="17" t="str">
        <f t="shared" si="228"/>
        <v/>
      </c>
      <c r="UES8" s="17" t="str">
        <f t="shared" si="228"/>
        <v/>
      </c>
      <c r="UET8" s="17" t="str">
        <f t="shared" ref="UET8:UHE8" si="229">IF(UET7="","",IF(UET$7&gt;=$G8,$H$8*$F$15^(UET$7-$G8)*$F$16^$G8,""))</f>
        <v/>
      </c>
      <c r="UEU8" s="17" t="str">
        <f t="shared" si="229"/>
        <v/>
      </c>
      <c r="UEV8" s="17" t="str">
        <f t="shared" si="229"/>
        <v/>
      </c>
      <c r="UEW8" s="17" t="str">
        <f t="shared" si="229"/>
        <v/>
      </c>
      <c r="UEX8" s="17" t="str">
        <f t="shared" si="229"/>
        <v/>
      </c>
      <c r="UEY8" s="17" t="str">
        <f t="shared" si="229"/>
        <v/>
      </c>
      <c r="UEZ8" s="17" t="str">
        <f t="shared" si="229"/>
        <v/>
      </c>
      <c r="UFA8" s="17" t="str">
        <f t="shared" si="229"/>
        <v/>
      </c>
      <c r="UFB8" s="17" t="str">
        <f t="shared" si="229"/>
        <v/>
      </c>
      <c r="UFC8" s="17" t="str">
        <f t="shared" si="229"/>
        <v/>
      </c>
      <c r="UFD8" s="17" t="str">
        <f t="shared" si="229"/>
        <v/>
      </c>
      <c r="UFE8" s="17" t="str">
        <f t="shared" si="229"/>
        <v/>
      </c>
      <c r="UFF8" s="17" t="str">
        <f t="shared" si="229"/>
        <v/>
      </c>
      <c r="UFG8" s="17" t="str">
        <f t="shared" si="229"/>
        <v/>
      </c>
      <c r="UFH8" s="17" t="str">
        <f t="shared" si="229"/>
        <v/>
      </c>
      <c r="UFI8" s="17" t="str">
        <f t="shared" si="229"/>
        <v/>
      </c>
      <c r="UFJ8" s="17" t="str">
        <f t="shared" si="229"/>
        <v/>
      </c>
      <c r="UFK8" s="17" t="str">
        <f t="shared" si="229"/>
        <v/>
      </c>
      <c r="UFL8" s="17" t="str">
        <f t="shared" si="229"/>
        <v/>
      </c>
      <c r="UFM8" s="17" t="str">
        <f t="shared" si="229"/>
        <v/>
      </c>
      <c r="UFN8" s="17" t="str">
        <f t="shared" si="229"/>
        <v/>
      </c>
      <c r="UFO8" s="17" t="str">
        <f t="shared" si="229"/>
        <v/>
      </c>
      <c r="UFP8" s="17" t="str">
        <f t="shared" si="229"/>
        <v/>
      </c>
      <c r="UFQ8" s="17" t="str">
        <f t="shared" si="229"/>
        <v/>
      </c>
      <c r="UFR8" s="17" t="str">
        <f t="shared" si="229"/>
        <v/>
      </c>
      <c r="UFS8" s="17" t="str">
        <f t="shared" si="229"/>
        <v/>
      </c>
      <c r="UFT8" s="17" t="str">
        <f t="shared" si="229"/>
        <v/>
      </c>
      <c r="UFU8" s="17" t="str">
        <f t="shared" si="229"/>
        <v/>
      </c>
      <c r="UFV8" s="17" t="str">
        <f t="shared" si="229"/>
        <v/>
      </c>
      <c r="UFW8" s="17" t="str">
        <f t="shared" si="229"/>
        <v/>
      </c>
      <c r="UFX8" s="17" t="str">
        <f t="shared" si="229"/>
        <v/>
      </c>
      <c r="UFY8" s="17" t="str">
        <f t="shared" si="229"/>
        <v/>
      </c>
      <c r="UFZ8" s="17" t="str">
        <f t="shared" si="229"/>
        <v/>
      </c>
      <c r="UGA8" s="17" t="str">
        <f t="shared" si="229"/>
        <v/>
      </c>
      <c r="UGB8" s="17" t="str">
        <f t="shared" si="229"/>
        <v/>
      </c>
      <c r="UGC8" s="17" t="str">
        <f t="shared" si="229"/>
        <v/>
      </c>
      <c r="UGD8" s="17" t="str">
        <f t="shared" si="229"/>
        <v/>
      </c>
      <c r="UGE8" s="17" t="str">
        <f t="shared" si="229"/>
        <v/>
      </c>
      <c r="UGF8" s="17" t="str">
        <f t="shared" si="229"/>
        <v/>
      </c>
      <c r="UGG8" s="17" t="str">
        <f t="shared" si="229"/>
        <v/>
      </c>
      <c r="UGH8" s="17" t="str">
        <f t="shared" si="229"/>
        <v/>
      </c>
      <c r="UGI8" s="17" t="str">
        <f t="shared" si="229"/>
        <v/>
      </c>
      <c r="UGJ8" s="17" t="str">
        <f t="shared" si="229"/>
        <v/>
      </c>
      <c r="UGK8" s="17" t="str">
        <f t="shared" si="229"/>
        <v/>
      </c>
      <c r="UGL8" s="17" t="str">
        <f t="shared" si="229"/>
        <v/>
      </c>
      <c r="UGM8" s="17" t="str">
        <f t="shared" si="229"/>
        <v/>
      </c>
      <c r="UGN8" s="17" t="str">
        <f t="shared" si="229"/>
        <v/>
      </c>
      <c r="UGO8" s="17" t="str">
        <f t="shared" si="229"/>
        <v/>
      </c>
      <c r="UGP8" s="17" t="str">
        <f t="shared" si="229"/>
        <v/>
      </c>
      <c r="UGQ8" s="17" t="str">
        <f t="shared" si="229"/>
        <v/>
      </c>
      <c r="UGR8" s="17" t="str">
        <f t="shared" si="229"/>
        <v/>
      </c>
      <c r="UGS8" s="17" t="str">
        <f t="shared" si="229"/>
        <v/>
      </c>
      <c r="UGT8" s="17" t="str">
        <f t="shared" si="229"/>
        <v/>
      </c>
      <c r="UGU8" s="17" t="str">
        <f t="shared" si="229"/>
        <v/>
      </c>
      <c r="UGV8" s="17" t="str">
        <f t="shared" si="229"/>
        <v/>
      </c>
      <c r="UGW8" s="17" t="str">
        <f t="shared" si="229"/>
        <v/>
      </c>
      <c r="UGX8" s="17" t="str">
        <f t="shared" si="229"/>
        <v/>
      </c>
      <c r="UGY8" s="17" t="str">
        <f t="shared" si="229"/>
        <v/>
      </c>
      <c r="UGZ8" s="17" t="str">
        <f t="shared" si="229"/>
        <v/>
      </c>
      <c r="UHA8" s="17" t="str">
        <f t="shared" si="229"/>
        <v/>
      </c>
      <c r="UHB8" s="17" t="str">
        <f t="shared" si="229"/>
        <v/>
      </c>
      <c r="UHC8" s="17" t="str">
        <f t="shared" si="229"/>
        <v/>
      </c>
      <c r="UHD8" s="17" t="str">
        <f t="shared" si="229"/>
        <v/>
      </c>
      <c r="UHE8" s="17" t="str">
        <f t="shared" si="229"/>
        <v/>
      </c>
      <c r="UHF8" s="17" t="str">
        <f t="shared" ref="UHF8:UJQ8" si="230">IF(UHF7="","",IF(UHF$7&gt;=$G8,$H$8*$F$15^(UHF$7-$G8)*$F$16^$G8,""))</f>
        <v/>
      </c>
      <c r="UHG8" s="17" t="str">
        <f t="shared" si="230"/>
        <v/>
      </c>
      <c r="UHH8" s="17" t="str">
        <f t="shared" si="230"/>
        <v/>
      </c>
      <c r="UHI8" s="17" t="str">
        <f t="shared" si="230"/>
        <v/>
      </c>
      <c r="UHJ8" s="17" t="str">
        <f t="shared" si="230"/>
        <v/>
      </c>
      <c r="UHK8" s="17" t="str">
        <f t="shared" si="230"/>
        <v/>
      </c>
      <c r="UHL8" s="17" t="str">
        <f t="shared" si="230"/>
        <v/>
      </c>
      <c r="UHM8" s="17" t="str">
        <f t="shared" si="230"/>
        <v/>
      </c>
      <c r="UHN8" s="17" t="str">
        <f t="shared" si="230"/>
        <v/>
      </c>
      <c r="UHO8" s="17" t="str">
        <f t="shared" si="230"/>
        <v/>
      </c>
      <c r="UHP8" s="17" t="str">
        <f t="shared" si="230"/>
        <v/>
      </c>
      <c r="UHQ8" s="17" t="str">
        <f t="shared" si="230"/>
        <v/>
      </c>
      <c r="UHR8" s="17" t="str">
        <f t="shared" si="230"/>
        <v/>
      </c>
      <c r="UHS8" s="17" t="str">
        <f t="shared" si="230"/>
        <v/>
      </c>
      <c r="UHT8" s="17" t="str">
        <f t="shared" si="230"/>
        <v/>
      </c>
      <c r="UHU8" s="17" t="str">
        <f t="shared" si="230"/>
        <v/>
      </c>
      <c r="UHV8" s="17" t="str">
        <f t="shared" si="230"/>
        <v/>
      </c>
      <c r="UHW8" s="17" t="str">
        <f t="shared" si="230"/>
        <v/>
      </c>
      <c r="UHX8" s="17" t="str">
        <f t="shared" si="230"/>
        <v/>
      </c>
      <c r="UHY8" s="17" t="str">
        <f t="shared" si="230"/>
        <v/>
      </c>
      <c r="UHZ8" s="17" t="str">
        <f t="shared" si="230"/>
        <v/>
      </c>
      <c r="UIA8" s="17" t="str">
        <f t="shared" si="230"/>
        <v/>
      </c>
      <c r="UIB8" s="17" t="str">
        <f t="shared" si="230"/>
        <v/>
      </c>
      <c r="UIC8" s="17" t="str">
        <f t="shared" si="230"/>
        <v/>
      </c>
      <c r="UID8" s="17" t="str">
        <f t="shared" si="230"/>
        <v/>
      </c>
      <c r="UIE8" s="17" t="str">
        <f t="shared" si="230"/>
        <v/>
      </c>
      <c r="UIF8" s="17" t="str">
        <f t="shared" si="230"/>
        <v/>
      </c>
      <c r="UIG8" s="17" t="str">
        <f t="shared" si="230"/>
        <v/>
      </c>
      <c r="UIH8" s="17" t="str">
        <f t="shared" si="230"/>
        <v/>
      </c>
      <c r="UII8" s="17" t="str">
        <f t="shared" si="230"/>
        <v/>
      </c>
      <c r="UIJ8" s="17" t="str">
        <f t="shared" si="230"/>
        <v/>
      </c>
      <c r="UIK8" s="17" t="str">
        <f t="shared" si="230"/>
        <v/>
      </c>
      <c r="UIL8" s="17" t="str">
        <f t="shared" si="230"/>
        <v/>
      </c>
      <c r="UIM8" s="17" t="str">
        <f t="shared" si="230"/>
        <v/>
      </c>
      <c r="UIN8" s="17" t="str">
        <f t="shared" si="230"/>
        <v/>
      </c>
      <c r="UIO8" s="17" t="str">
        <f t="shared" si="230"/>
        <v/>
      </c>
      <c r="UIP8" s="17" t="str">
        <f t="shared" si="230"/>
        <v/>
      </c>
      <c r="UIQ8" s="17" t="str">
        <f t="shared" si="230"/>
        <v/>
      </c>
      <c r="UIR8" s="17" t="str">
        <f t="shared" si="230"/>
        <v/>
      </c>
      <c r="UIS8" s="17" t="str">
        <f t="shared" si="230"/>
        <v/>
      </c>
      <c r="UIT8" s="17" t="str">
        <f t="shared" si="230"/>
        <v/>
      </c>
      <c r="UIU8" s="17" t="str">
        <f t="shared" si="230"/>
        <v/>
      </c>
      <c r="UIV8" s="17" t="str">
        <f t="shared" si="230"/>
        <v/>
      </c>
      <c r="UIW8" s="17" t="str">
        <f t="shared" si="230"/>
        <v/>
      </c>
      <c r="UIX8" s="17" t="str">
        <f t="shared" si="230"/>
        <v/>
      </c>
      <c r="UIY8" s="17" t="str">
        <f t="shared" si="230"/>
        <v/>
      </c>
      <c r="UIZ8" s="17" t="str">
        <f t="shared" si="230"/>
        <v/>
      </c>
      <c r="UJA8" s="17" t="str">
        <f t="shared" si="230"/>
        <v/>
      </c>
      <c r="UJB8" s="17" t="str">
        <f t="shared" si="230"/>
        <v/>
      </c>
      <c r="UJC8" s="17" t="str">
        <f t="shared" si="230"/>
        <v/>
      </c>
      <c r="UJD8" s="17" t="str">
        <f t="shared" si="230"/>
        <v/>
      </c>
      <c r="UJE8" s="17" t="str">
        <f t="shared" si="230"/>
        <v/>
      </c>
      <c r="UJF8" s="17" t="str">
        <f t="shared" si="230"/>
        <v/>
      </c>
      <c r="UJG8" s="17" t="str">
        <f t="shared" si="230"/>
        <v/>
      </c>
      <c r="UJH8" s="17" t="str">
        <f t="shared" si="230"/>
        <v/>
      </c>
      <c r="UJI8" s="17" t="str">
        <f t="shared" si="230"/>
        <v/>
      </c>
      <c r="UJJ8" s="17" t="str">
        <f t="shared" si="230"/>
        <v/>
      </c>
      <c r="UJK8" s="17" t="str">
        <f t="shared" si="230"/>
        <v/>
      </c>
      <c r="UJL8" s="17" t="str">
        <f t="shared" si="230"/>
        <v/>
      </c>
      <c r="UJM8" s="17" t="str">
        <f t="shared" si="230"/>
        <v/>
      </c>
      <c r="UJN8" s="17" t="str">
        <f t="shared" si="230"/>
        <v/>
      </c>
      <c r="UJO8" s="17" t="str">
        <f t="shared" si="230"/>
        <v/>
      </c>
      <c r="UJP8" s="17" t="str">
        <f t="shared" si="230"/>
        <v/>
      </c>
      <c r="UJQ8" s="17" t="str">
        <f t="shared" si="230"/>
        <v/>
      </c>
      <c r="UJR8" s="17" t="str">
        <f t="shared" ref="UJR8:UMC8" si="231">IF(UJR7="","",IF(UJR$7&gt;=$G8,$H$8*$F$15^(UJR$7-$G8)*$F$16^$G8,""))</f>
        <v/>
      </c>
      <c r="UJS8" s="17" t="str">
        <f t="shared" si="231"/>
        <v/>
      </c>
      <c r="UJT8" s="17" t="str">
        <f t="shared" si="231"/>
        <v/>
      </c>
      <c r="UJU8" s="17" t="str">
        <f t="shared" si="231"/>
        <v/>
      </c>
      <c r="UJV8" s="17" t="str">
        <f t="shared" si="231"/>
        <v/>
      </c>
      <c r="UJW8" s="17" t="str">
        <f t="shared" si="231"/>
        <v/>
      </c>
      <c r="UJX8" s="17" t="str">
        <f t="shared" si="231"/>
        <v/>
      </c>
      <c r="UJY8" s="17" t="str">
        <f t="shared" si="231"/>
        <v/>
      </c>
      <c r="UJZ8" s="17" t="str">
        <f t="shared" si="231"/>
        <v/>
      </c>
      <c r="UKA8" s="17" t="str">
        <f t="shared" si="231"/>
        <v/>
      </c>
      <c r="UKB8" s="17" t="str">
        <f t="shared" si="231"/>
        <v/>
      </c>
      <c r="UKC8" s="17" t="str">
        <f t="shared" si="231"/>
        <v/>
      </c>
      <c r="UKD8" s="17" t="str">
        <f t="shared" si="231"/>
        <v/>
      </c>
      <c r="UKE8" s="17" t="str">
        <f t="shared" si="231"/>
        <v/>
      </c>
      <c r="UKF8" s="17" t="str">
        <f t="shared" si="231"/>
        <v/>
      </c>
      <c r="UKG8" s="17" t="str">
        <f t="shared" si="231"/>
        <v/>
      </c>
      <c r="UKH8" s="17" t="str">
        <f t="shared" si="231"/>
        <v/>
      </c>
      <c r="UKI8" s="17" t="str">
        <f t="shared" si="231"/>
        <v/>
      </c>
      <c r="UKJ8" s="17" t="str">
        <f t="shared" si="231"/>
        <v/>
      </c>
      <c r="UKK8" s="17" t="str">
        <f t="shared" si="231"/>
        <v/>
      </c>
      <c r="UKL8" s="17" t="str">
        <f t="shared" si="231"/>
        <v/>
      </c>
      <c r="UKM8" s="17" t="str">
        <f t="shared" si="231"/>
        <v/>
      </c>
      <c r="UKN8" s="17" t="str">
        <f t="shared" si="231"/>
        <v/>
      </c>
      <c r="UKO8" s="17" t="str">
        <f t="shared" si="231"/>
        <v/>
      </c>
      <c r="UKP8" s="17" t="str">
        <f t="shared" si="231"/>
        <v/>
      </c>
      <c r="UKQ8" s="17" t="str">
        <f t="shared" si="231"/>
        <v/>
      </c>
      <c r="UKR8" s="17" t="str">
        <f t="shared" si="231"/>
        <v/>
      </c>
      <c r="UKS8" s="17" t="str">
        <f t="shared" si="231"/>
        <v/>
      </c>
      <c r="UKT8" s="17" t="str">
        <f t="shared" si="231"/>
        <v/>
      </c>
      <c r="UKU8" s="17" t="str">
        <f t="shared" si="231"/>
        <v/>
      </c>
      <c r="UKV8" s="17" t="str">
        <f t="shared" si="231"/>
        <v/>
      </c>
      <c r="UKW8" s="17" t="str">
        <f t="shared" si="231"/>
        <v/>
      </c>
      <c r="UKX8" s="17" t="str">
        <f t="shared" si="231"/>
        <v/>
      </c>
      <c r="UKY8" s="17" t="str">
        <f t="shared" si="231"/>
        <v/>
      </c>
      <c r="UKZ8" s="17" t="str">
        <f t="shared" si="231"/>
        <v/>
      </c>
      <c r="ULA8" s="17" t="str">
        <f t="shared" si="231"/>
        <v/>
      </c>
      <c r="ULB8" s="17" t="str">
        <f t="shared" si="231"/>
        <v/>
      </c>
      <c r="ULC8" s="17" t="str">
        <f t="shared" si="231"/>
        <v/>
      </c>
      <c r="ULD8" s="17" t="str">
        <f t="shared" si="231"/>
        <v/>
      </c>
      <c r="ULE8" s="17" t="str">
        <f t="shared" si="231"/>
        <v/>
      </c>
      <c r="ULF8" s="17" t="str">
        <f t="shared" si="231"/>
        <v/>
      </c>
      <c r="ULG8" s="17" t="str">
        <f t="shared" si="231"/>
        <v/>
      </c>
      <c r="ULH8" s="17" t="str">
        <f t="shared" si="231"/>
        <v/>
      </c>
      <c r="ULI8" s="17" t="str">
        <f t="shared" si="231"/>
        <v/>
      </c>
      <c r="ULJ8" s="17" t="str">
        <f t="shared" si="231"/>
        <v/>
      </c>
      <c r="ULK8" s="17" t="str">
        <f t="shared" si="231"/>
        <v/>
      </c>
      <c r="ULL8" s="17" t="str">
        <f t="shared" si="231"/>
        <v/>
      </c>
      <c r="ULM8" s="17" t="str">
        <f t="shared" si="231"/>
        <v/>
      </c>
      <c r="ULN8" s="17" t="str">
        <f t="shared" si="231"/>
        <v/>
      </c>
      <c r="ULO8" s="17" t="str">
        <f t="shared" si="231"/>
        <v/>
      </c>
      <c r="ULP8" s="17" t="str">
        <f t="shared" si="231"/>
        <v/>
      </c>
      <c r="ULQ8" s="17" t="str">
        <f t="shared" si="231"/>
        <v/>
      </c>
      <c r="ULR8" s="17" t="str">
        <f t="shared" si="231"/>
        <v/>
      </c>
      <c r="ULS8" s="17" t="str">
        <f t="shared" si="231"/>
        <v/>
      </c>
      <c r="ULT8" s="17" t="str">
        <f t="shared" si="231"/>
        <v/>
      </c>
      <c r="ULU8" s="17" t="str">
        <f t="shared" si="231"/>
        <v/>
      </c>
      <c r="ULV8" s="17" t="str">
        <f t="shared" si="231"/>
        <v/>
      </c>
      <c r="ULW8" s="17" t="str">
        <f t="shared" si="231"/>
        <v/>
      </c>
      <c r="ULX8" s="17" t="str">
        <f t="shared" si="231"/>
        <v/>
      </c>
      <c r="ULY8" s="17" t="str">
        <f t="shared" si="231"/>
        <v/>
      </c>
      <c r="ULZ8" s="17" t="str">
        <f t="shared" si="231"/>
        <v/>
      </c>
      <c r="UMA8" s="17" t="str">
        <f t="shared" si="231"/>
        <v/>
      </c>
      <c r="UMB8" s="17" t="str">
        <f t="shared" si="231"/>
        <v/>
      </c>
      <c r="UMC8" s="17" t="str">
        <f t="shared" si="231"/>
        <v/>
      </c>
      <c r="UMD8" s="17" t="str">
        <f t="shared" ref="UMD8:UOO8" si="232">IF(UMD7="","",IF(UMD$7&gt;=$G8,$H$8*$F$15^(UMD$7-$G8)*$F$16^$G8,""))</f>
        <v/>
      </c>
      <c r="UME8" s="17" t="str">
        <f t="shared" si="232"/>
        <v/>
      </c>
      <c r="UMF8" s="17" t="str">
        <f t="shared" si="232"/>
        <v/>
      </c>
      <c r="UMG8" s="17" t="str">
        <f t="shared" si="232"/>
        <v/>
      </c>
      <c r="UMH8" s="17" t="str">
        <f t="shared" si="232"/>
        <v/>
      </c>
      <c r="UMI8" s="17" t="str">
        <f t="shared" si="232"/>
        <v/>
      </c>
      <c r="UMJ8" s="17" t="str">
        <f t="shared" si="232"/>
        <v/>
      </c>
      <c r="UMK8" s="17" t="str">
        <f t="shared" si="232"/>
        <v/>
      </c>
      <c r="UML8" s="17" t="str">
        <f t="shared" si="232"/>
        <v/>
      </c>
      <c r="UMM8" s="17" t="str">
        <f t="shared" si="232"/>
        <v/>
      </c>
      <c r="UMN8" s="17" t="str">
        <f t="shared" si="232"/>
        <v/>
      </c>
      <c r="UMO8" s="17" t="str">
        <f t="shared" si="232"/>
        <v/>
      </c>
      <c r="UMP8" s="17" t="str">
        <f t="shared" si="232"/>
        <v/>
      </c>
      <c r="UMQ8" s="17" t="str">
        <f t="shared" si="232"/>
        <v/>
      </c>
      <c r="UMR8" s="17" t="str">
        <f t="shared" si="232"/>
        <v/>
      </c>
      <c r="UMS8" s="17" t="str">
        <f t="shared" si="232"/>
        <v/>
      </c>
      <c r="UMT8" s="17" t="str">
        <f t="shared" si="232"/>
        <v/>
      </c>
      <c r="UMU8" s="17" t="str">
        <f t="shared" si="232"/>
        <v/>
      </c>
      <c r="UMV8" s="17" t="str">
        <f t="shared" si="232"/>
        <v/>
      </c>
      <c r="UMW8" s="17" t="str">
        <f t="shared" si="232"/>
        <v/>
      </c>
      <c r="UMX8" s="17" t="str">
        <f t="shared" si="232"/>
        <v/>
      </c>
      <c r="UMY8" s="17" t="str">
        <f t="shared" si="232"/>
        <v/>
      </c>
      <c r="UMZ8" s="17" t="str">
        <f t="shared" si="232"/>
        <v/>
      </c>
      <c r="UNA8" s="17" t="str">
        <f t="shared" si="232"/>
        <v/>
      </c>
      <c r="UNB8" s="17" t="str">
        <f t="shared" si="232"/>
        <v/>
      </c>
      <c r="UNC8" s="17" t="str">
        <f t="shared" si="232"/>
        <v/>
      </c>
      <c r="UND8" s="17" t="str">
        <f t="shared" si="232"/>
        <v/>
      </c>
      <c r="UNE8" s="17" t="str">
        <f t="shared" si="232"/>
        <v/>
      </c>
      <c r="UNF8" s="17" t="str">
        <f t="shared" si="232"/>
        <v/>
      </c>
      <c r="UNG8" s="17" t="str">
        <f t="shared" si="232"/>
        <v/>
      </c>
      <c r="UNH8" s="17" t="str">
        <f t="shared" si="232"/>
        <v/>
      </c>
      <c r="UNI8" s="17" t="str">
        <f t="shared" si="232"/>
        <v/>
      </c>
      <c r="UNJ8" s="17" t="str">
        <f t="shared" si="232"/>
        <v/>
      </c>
      <c r="UNK8" s="17" t="str">
        <f t="shared" si="232"/>
        <v/>
      </c>
      <c r="UNL8" s="17" t="str">
        <f t="shared" si="232"/>
        <v/>
      </c>
      <c r="UNM8" s="17" t="str">
        <f t="shared" si="232"/>
        <v/>
      </c>
      <c r="UNN8" s="17" t="str">
        <f t="shared" si="232"/>
        <v/>
      </c>
      <c r="UNO8" s="17" t="str">
        <f t="shared" si="232"/>
        <v/>
      </c>
      <c r="UNP8" s="17" t="str">
        <f t="shared" si="232"/>
        <v/>
      </c>
      <c r="UNQ8" s="17" t="str">
        <f t="shared" si="232"/>
        <v/>
      </c>
      <c r="UNR8" s="17" t="str">
        <f t="shared" si="232"/>
        <v/>
      </c>
      <c r="UNS8" s="17" t="str">
        <f t="shared" si="232"/>
        <v/>
      </c>
      <c r="UNT8" s="17" t="str">
        <f t="shared" si="232"/>
        <v/>
      </c>
      <c r="UNU8" s="17" t="str">
        <f t="shared" si="232"/>
        <v/>
      </c>
      <c r="UNV8" s="17" t="str">
        <f t="shared" si="232"/>
        <v/>
      </c>
      <c r="UNW8" s="17" t="str">
        <f t="shared" si="232"/>
        <v/>
      </c>
      <c r="UNX8" s="17" t="str">
        <f t="shared" si="232"/>
        <v/>
      </c>
      <c r="UNY8" s="17" t="str">
        <f t="shared" si="232"/>
        <v/>
      </c>
      <c r="UNZ8" s="17" t="str">
        <f t="shared" si="232"/>
        <v/>
      </c>
      <c r="UOA8" s="17" t="str">
        <f t="shared" si="232"/>
        <v/>
      </c>
      <c r="UOB8" s="17" t="str">
        <f t="shared" si="232"/>
        <v/>
      </c>
      <c r="UOC8" s="17" t="str">
        <f t="shared" si="232"/>
        <v/>
      </c>
      <c r="UOD8" s="17" t="str">
        <f t="shared" si="232"/>
        <v/>
      </c>
      <c r="UOE8" s="17" t="str">
        <f t="shared" si="232"/>
        <v/>
      </c>
      <c r="UOF8" s="17" t="str">
        <f t="shared" si="232"/>
        <v/>
      </c>
      <c r="UOG8" s="17" t="str">
        <f t="shared" si="232"/>
        <v/>
      </c>
      <c r="UOH8" s="17" t="str">
        <f t="shared" si="232"/>
        <v/>
      </c>
      <c r="UOI8" s="17" t="str">
        <f t="shared" si="232"/>
        <v/>
      </c>
      <c r="UOJ8" s="17" t="str">
        <f t="shared" si="232"/>
        <v/>
      </c>
      <c r="UOK8" s="17" t="str">
        <f t="shared" si="232"/>
        <v/>
      </c>
      <c r="UOL8" s="17" t="str">
        <f t="shared" si="232"/>
        <v/>
      </c>
      <c r="UOM8" s="17" t="str">
        <f t="shared" si="232"/>
        <v/>
      </c>
      <c r="UON8" s="17" t="str">
        <f t="shared" si="232"/>
        <v/>
      </c>
      <c r="UOO8" s="17" t="str">
        <f t="shared" si="232"/>
        <v/>
      </c>
      <c r="UOP8" s="17" t="str">
        <f t="shared" ref="UOP8:URA8" si="233">IF(UOP7="","",IF(UOP$7&gt;=$G8,$H$8*$F$15^(UOP$7-$G8)*$F$16^$G8,""))</f>
        <v/>
      </c>
      <c r="UOQ8" s="17" t="str">
        <f t="shared" si="233"/>
        <v/>
      </c>
      <c r="UOR8" s="17" t="str">
        <f t="shared" si="233"/>
        <v/>
      </c>
      <c r="UOS8" s="17" t="str">
        <f t="shared" si="233"/>
        <v/>
      </c>
      <c r="UOT8" s="17" t="str">
        <f t="shared" si="233"/>
        <v/>
      </c>
      <c r="UOU8" s="17" t="str">
        <f t="shared" si="233"/>
        <v/>
      </c>
      <c r="UOV8" s="17" t="str">
        <f t="shared" si="233"/>
        <v/>
      </c>
      <c r="UOW8" s="17" t="str">
        <f t="shared" si="233"/>
        <v/>
      </c>
      <c r="UOX8" s="17" t="str">
        <f t="shared" si="233"/>
        <v/>
      </c>
      <c r="UOY8" s="17" t="str">
        <f t="shared" si="233"/>
        <v/>
      </c>
      <c r="UOZ8" s="17" t="str">
        <f t="shared" si="233"/>
        <v/>
      </c>
      <c r="UPA8" s="17" t="str">
        <f t="shared" si="233"/>
        <v/>
      </c>
      <c r="UPB8" s="17" t="str">
        <f t="shared" si="233"/>
        <v/>
      </c>
      <c r="UPC8" s="17" t="str">
        <f t="shared" si="233"/>
        <v/>
      </c>
      <c r="UPD8" s="17" t="str">
        <f t="shared" si="233"/>
        <v/>
      </c>
      <c r="UPE8" s="17" t="str">
        <f t="shared" si="233"/>
        <v/>
      </c>
      <c r="UPF8" s="17" t="str">
        <f t="shared" si="233"/>
        <v/>
      </c>
      <c r="UPG8" s="17" t="str">
        <f t="shared" si="233"/>
        <v/>
      </c>
      <c r="UPH8" s="17" t="str">
        <f t="shared" si="233"/>
        <v/>
      </c>
      <c r="UPI8" s="17" t="str">
        <f t="shared" si="233"/>
        <v/>
      </c>
      <c r="UPJ8" s="17" t="str">
        <f t="shared" si="233"/>
        <v/>
      </c>
      <c r="UPK8" s="17" t="str">
        <f t="shared" si="233"/>
        <v/>
      </c>
      <c r="UPL8" s="17" t="str">
        <f t="shared" si="233"/>
        <v/>
      </c>
      <c r="UPM8" s="17" t="str">
        <f t="shared" si="233"/>
        <v/>
      </c>
      <c r="UPN8" s="17" t="str">
        <f t="shared" si="233"/>
        <v/>
      </c>
      <c r="UPO8" s="17" t="str">
        <f t="shared" si="233"/>
        <v/>
      </c>
      <c r="UPP8" s="17" t="str">
        <f t="shared" si="233"/>
        <v/>
      </c>
      <c r="UPQ8" s="17" t="str">
        <f t="shared" si="233"/>
        <v/>
      </c>
      <c r="UPR8" s="17" t="str">
        <f t="shared" si="233"/>
        <v/>
      </c>
      <c r="UPS8" s="17" t="str">
        <f t="shared" si="233"/>
        <v/>
      </c>
      <c r="UPT8" s="17" t="str">
        <f t="shared" si="233"/>
        <v/>
      </c>
      <c r="UPU8" s="17" t="str">
        <f t="shared" si="233"/>
        <v/>
      </c>
      <c r="UPV8" s="17" t="str">
        <f t="shared" si="233"/>
        <v/>
      </c>
      <c r="UPW8" s="17" t="str">
        <f t="shared" si="233"/>
        <v/>
      </c>
      <c r="UPX8" s="17" t="str">
        <f t="shared" si="233"/>
        <v/>
      </c>
      <c r="UPY8" s="17" t="str">
        <f t="shared" si="233"/>
        <v/>
      </c>
      <c r="UPZ8" s="17" t="str">
        <f t="shared" si="233"/>
        <v/>
      </c>
      <c r="UQA8" s="17" t="str">
        <f t="shared" si="233"/>
        <v/>
      </c>
      <c r="UQB8" s="17" t="str">
        <f t="shared" si="233"/>
        <v/>
      </c>
      <c r="UQC8" s="17" t="str">
        <f t="shared" si="233"/>
        <v/>
      </c>
      <c r="UQD8" s="17" t="str">
        <f t="shared" si="233"/>
        <v/>
      </c>
      <c r="UQE8" s="17" t="str">
        <f t="shared" si="233"/>
        <v/>
      </c>
      <c r="UQF8" s="17" t="str">
        <f t="shared" si="233"/>
        <v/>
      </c>
      <c r="UQG8" s="17" t="str">
        <f t="shared" si="233"/>
        <v/>
      </c>
      <c r="UQH8" s="17" t="str">
        <f t="shared" si="233"/>
        <v/>
      </c>
      <c r="UQI8" s="17" t="str">
        <f t="shared" si="233"/>
        <v/>
      </c>
      <c r="UQJ8" s="17" t="str">
        <f t="shared" si="233"/>
        <v/>
      </c>
      <c r="UQK8" s="17" t="str">
        <f t="shared" si="233"/>
        <v/>
      </c>
      <c r="UQL8" s="17" t="str">
        <f t="shared" si="233"/>
        <v/>
      </c>
      <c r="UQM8" s="17" t="str">
        <f t="shared" si="233"/>
        <v/>
      </c>
      <c r="UQN8" s="17" t="str">
        <f t="shared" si="233"/>
        <v/>
      </c>
      <c r="UQO8" s="17" t="str">
        <f t="shared" si="233"/>
        <v/>
      </c>
      <c r="UQP8" s="17" t="str">
        <f t="shared" si="233"/>
        <v/>
      </c>
      <c r="UQQ8" s="17" t="str">
        <f t="shared" si="233"/>
        <v/>
      </c>
      <c r="UQR8" s="17" t="str">
        <f t="shared" si="233"/>
        <v/>
      </c>
      <c r="UQS8" s="17" t="str">
        <f t="shared" si="233"/>
        <v/>
      </c>
      <c r="UQT8" s="17" t="str">
        <f t="shared" si="233"/>
        <v/>
      </c>
      <c r="UQU8" s="17" t="str">
        <f t="shared" si="233"/>
        <v/>
      </c>
      <c r="UQV8" s="17" t="str">
        <f t="shared" si="233"/>
        <v/>
      </c>
      <c r="UQW8" s="17" t="str">
        <f t="shared" si="233"/>
        <v/>
      </c>
      <c r="UQX8" s="17" t="str">
        <f t="shared" si="233"/>
        <v/>
      </c>
      <c r="UQY8" s="17" t="str">
        <f t="shared" si="233"/>
        <v/>
      </c>
      <c r="UQZ8" s="17" t="str">
        <f t="shared" si="233"/>
        <v/>
      </c>
      <c r="URA8" s="17" t="str">
        <f t="shared" si="233"/>
        <v/>
      </c>
      <c r="URB8" s="17" t="str">
        <f t="shared" ref="URB8:UTM8" si="234">IF(URB7="","",IF(URB$7&gt;=$G8,$H$8*$F$15^(URB$7-$G8)*$F$16^$G8,""))</f>
        <v/>
      </c>
      <c r="URC8" s="17" t="str">
        <f t="shared" si="234"/>
        <v/>
      </c>
      <c r="URD8" s="17" t="str">
        <f t="shared" si="234"/>
        <v/>
      </c>
      <c r="URE8" s="17" t="str">
        <f t="shared" si="234"/>
        <v/>
      </c>
      <c r="URF8" s="17" t="str">
        <f t="shared" si="234"/>
        <v/>
      </c>
      <c r="URG8" s="17" t="str">
        <f t="shared" si="234"/>
        <v/>
      </c>
      <c r="URH8" s="17" t="str">
        <f t="shared" si="234"/>
        <v/>
      </c>
      <c r="URI8" s="17" t="str">
        <f t="shared" si="234"/>
        <v/>
      </c>
      <c r="URJ8" s="17" t="str">
        <f t="shared" si="234"/>
        <v/>
      </c>
      <c r="URK8" s="17" t="str">
        <f t="shared" si="234"/>
        <v/>
      </c>
      <c r="URL8" s="17" t="str">
        <f t="shared" si="234"/>
        <v/>
      </c>
      <c r="URM8" s="17" t="str">
        <f t="shared" si="234"/>
        <v/>
      </c>
      <c r="URN8" s="17" t="str">
        <f t="shared" si="234"/>
        <v/>
      </c>
      <c r="URO8" s="17" t="str">
        <f t="shared" si="234"/>
        <v/>
      </c>
      <c r="URP8" s="17" t="str">
        <f t="shared" si="234"/>
        <v/>
      </c>
      <c r="URQ8" s="17" t="str">
        <f t="shared" si="234"/>
        <v/>
      </c>
      <c r="URR8" s="17" t="str">
        <f t="shared" si="234"/>
        <v/>
      </c>
      <c r="URS8" s="17" t="str">
        <f t="shared" si="234"/>
        <v/>
      </c>
      <c r="URT8" s="17" t="str">
        <f t="shared" si="234"/>
        <v/>
      </c>
      <c r="URU8" s="17" t="str">
        <f t="shared" si="234"/>
        <v/>
      </c>
      <c r="URV8" s="17" t="str">
        <f t="shared" si="234"/>
        <v/>
      </c>
      <c r="URW8" s="17" t="str">
        <f t="shared" si="234"/>
        <v/>
      </c>
      <c r="URX8" s="17" t="str">
        <f t="shared" si="234"/>
        <v/>
      </c>
      <c r="URY8" s="17" t="str">
        <f t="shared" si="234"/>
        <v/>
      </c>
      <c r="URZ8" s="17" t="str">
        <f t="shared" si="234"/>
        <v/>
      </c>
      <c r="USA8" s="17" t="str">
        <f t="shared" si="234"/>
        <v/>
      </c>
      <c r="USB8" s="17" t="str">
        <f t="shared" si="234"/>
        <v/>
      </c>
      <c r="USC8" s="17" t="str">
        <f t="shared" si="234"/>
        <v/>
      </c>
      <c r="USD8" s="17" t="str">
        <f t="shared" si="234"/>
        <v/>
      </c>
      <c r="USE8" s="17" t="str">
        <f t="shared" si="234"/>
        <v/>
      </c>
      <c r="USF8" s="17" t="str">
        <f t="shared" si="234"/>
        <v/>
      </c>
      <c r="USG8" s="17" t="str">
        <f t="shared" si="234"/>
        <v/>
      </c>
      <c r="USH8" s="17" t="str">
        <f t="shared" si="234"/>
        <v/>
      </c>
      <c r="USI8" s="17" t="str">
        <f t="shared" si="234"/>
        <v/>
      </c>
      <c r="USJ8" s="17" t="str">
        <f t="shared" si="234"/>
        <v/>
      </c>
      <c r="USK8" s="17" t="str">
        <f t="shared" si="234"/>
        <v/>
      </c>
      <c r="USL8" s="17" t="str">
        <f t="shared" si="234"/>
        <v/>
      </c>
      <c r="USM8" s="17" t="str">
        <f t="shared" si="234"/>
        <v/>
      </c>
      <c r="USN8" s="17" t="str">
        <f t="shared" si="234"/>
        <v/>
      </c>
      <c r="USO8" s="17" t="str">
        <f t="shared" si="234"/>
        <v/>
      </c>
      <c r="USP8" s="17" t="str">
        <f t="shared" si="234"/>
        <v/>
      </c>
      <c r="USQ8" s="17" t="str">
        <f t="shared" si="234"/>
        <v/>
      </c>
      <c r="USR8" s="17" t="str">
        <f t="shared" si="234"/>
        <v/>
      </c>
      <c r="USS8" s="17" t="str">
        <f t="shared" si="234"/>
        <v/>
      </c>
      <c r="UST8" s="17" t="str">
        <f t="shared" si="234"/>
        <v/>
      </c>
      <c r="USU8" s="17" t="str">
        <f t="shared" si="234"/>
        <v/>
      </c>
      <c r="USV8" s="17" t="str">
        <f t="shared" si="234"/>
        <v/>
      </c>
      <c r="USW8" s="17" t="str">
        <f t="shared" si="234"/>
        <v/>
      </c>
      <c r="USX8" s="17" t="str">
        <f t="shared" si="234"/>
        <v/>
      </c>
      <c r="USY8" s="17" t="str">
        <f t="shared" si="234"/>
        <v/>
      </c>
      <c r="USZ8" s="17" t="str">
        <f t="shared" si="234"/>
        <v/>
      </c>
      <c r="UTA8" s="17" t="str">
        <f t="shared" si="234"/>
        <v/>
      </c>
      <c r="UTB8" s="17" t="str">
        <f t="shared" si="234"/>
        <v/>
      </c>
      <c r="UTC8" s="17" t="str">
        <f t="shared" si="234"/>
        <v/>
      </c>
      <c r="UTD8" s="17" t="str">
        <f t="shared" si="234"/>
        <v/>
      </c>
      <c r="UTE8" s="17" t="str">
        <f t="shared" si="234"/>
        <v/>
      </c>
      <c r="UTF8" s="17" t="str">
        <f t="shared" si="234"/>
        <v/>
      </c>
      <c r="UTG8" s="17" t="str">
        <f t="shared" si="234"/>
        <v/>
      </c>
      <c r="UTH8" s="17" t="str">
        <f t="shared" si="234"/>
        <v/>
      </c>
      <c r="UTI8" s="17" t="str">
        <f t="shared" si="234"/>
        <v/>
      </c>
      <c r="UTJ8" s="17" t="str">
        <f t="shared" si="234"/>
        <v/>
      </c>
      <c r="UTK8" s="17" t="str">
        <f t="shared" si="234"/>
        <v/>
      </c>
      <c r="UTL8" s="17" t="str">
        <f t="shared" si="234"/>
        <v/>
      </c>
      <c r="UTM8" s="17" t="str">
        <f t="shared" si="234"/>
        <v/>
      </c>
      <c r="UTN8" s="17" t="str">
        <f t="shared" ref="UTN8:UVY8" si="235">IF(UTN7="","",IF(UTN$7&gt;=$G8,$H$8*$F$15^(UTN$7-$G8)*$F$16^$G8,""))</f>
        <v/>
      </c>
      <c r="UTO8" s="17" t="str">
        <f t="shared" si="235"/>
        <v/>
      </c>
      <c r="UTP8" s="17" t="str">
        <f t="shared" si="235"/>
        <v/>
      </c>
      <c r="UTQ8" s="17" t="str">
        <f t="shared" si="235"/>
        <v/>
      </c>
      <c r="UTR8" s="17" t="str">
        <f t="shared" si="235"/>
        <v/>
      </c>
      <c r="UTS8" s="17" t="str">
        <f t="shared" si="235"/>
        <v/>
      </c>
      <c r="UTT8" s="17" t="str">
        <f t="shared" si="235"/>
        <v/>
      </c>
      <c r="UTU8" s="17" t="str">
        <f t="shared" si="235"/>
        <v/>
      </c>
      <c r="UTV8" s="17" t="str">
        <f t="shared" si="235"/>
        <v/>
      </c>
      <c r="UTW8" s="17" t="str">
        <f t="shared" si="235"/>
        <v/>
      </c>
      <c r="UTX8" s="17" t="str">
        <f t="shared" si="235"/>
        <v/>
      </c>
      <c r="UTY8" s="17" t="str">
        <f t="shared" si="235"/>
        <v/>
      </c>
      <c r="UTZ8" s="17" t="str">
        <f t="shared" si="235"/>
        <v/>
      </c>
      <c r="UUA8" s="17" t="str">
        <f t="shared" si="235"/>
        <v/>
      </c>
      <c r="UUB8" s="17" t="str">
        <f t="shared" si="235"/>
        <v/>
      </c>
      <c r="UUC8" s="17" t="str">
        <f t="shared" si="235"/>
        <v/>
      </c>
      <c r="UUD8" s="17" t="str">
        <f t="shared" si="235"/>
        <v/>
      </c>
      <c r="UUE8" s="17" t="str">
        <f t="shared" si="235"/>
        <v/>
      </c>
      <c r="UUF8" s="17" t="str">
        <f t="shared" si="235"/>
        <v/>
      </c>
      <c r="UUG8" s="17" t="str">
        <f t="shared" si="235"/>
        <v/>
      </c>
      <c r="UUH8" s="17" t="str">
        <f t="shared" si="235"/>
        <v/>
      </c>
      <c r="UUI8" s="17" t="str">
        <f t="shared" si="235"/>
        <v/>
      </c>
      <c r="UUJ8" s="17" t="str">
        <f t="shared" si="235"/>
        <v/>
      </c>
      <c r="UUK8" s="17" t="str">
        <f t="shared" si="235"/>
        <v/>
      </c>
      <c r="UUL8" s="17" t="str">
        <f t="shared" si="235"/>
        <v/>
      </c>
      <c r="UUM8" s="17" t="str">
        <f t="shared" si="235"/>
        <v/>
      </c>
      <c r="UUN8" s="17" t="str">
        <f t="shared" si="235"/>
        <v/>
      </c>
      <c r="UUO8" s="17" t="str">
        <f t="shared" si="235"/>
        <v/>
      </c>
      <c r="UUP8" s="17" t="str">
        <f t="shared" si="235"/>
        <v/>
      </c>
      <c r="UUQ8" s="17" t="str">
        <f t="shared" si="235"/>
        <v/>
      </c>
      <c r="UUR8" s="17" t="str">
        <f t="shared" si="235"/>
        <v/>
      </c>
      <c r="UUS8" s="17" t="str">
        <f t="shared" si="235"/>
        <v/>
      </c>
      <c r="UUT8" s="17" t="str">
        <f t="shared" si="235"/>
        <v/>
      </c>
      <c r="UUU8" s="17" t="str">
        <f t="shared" si="235"/>
        <v/>
      </c>
      <c r="UUV8" s="17" t="str">
        <f t="shared" si="235"/>
        <v/>
      </c>
      <c r="UUW8" s="17" t="str">
        <f t="shared" si="235"/>
        <v/>
      </c>
      <c r="UUX8" s="17" t="str">
        <f t="shared" si="235"/>
        <v/>
      </c>
      <c r="UUY8" s="17" t="str">
        <f t="shared" si="235"/>
        <v/>
      </c>
      <c r="UUZ8" s="17" t="str">
        <f t="shared" si="235"/>
        <v/>
      </c>
      <c r="UVA8" s="17" t="str">
        <f t="shared" si="235"/>
        <v/>
      </c>
      <c r="UVB8" s="17" t="str">
        <f t="shared" si="235"/>
        <v/>
      </c>
      <c r="UVC8" s="17" t="str">
        <f t="shared" si="235"/>
        <v/>
      </c>
      <c r="UVD8" s="17" t="str">
        <f t="shared" si="235"/>
        <v/>
      </c>
      <c r="UVE8" s="17" t="str">
        <f t="shared" si="235"/>
        <v/>
      </c>
      <c r="UVF8" s="17" t="str">
        <f t="shared" si="235"/>
        <v/>
      </c>
      <c r="UVG8" s="17" t="str">
        <f t="shared" si="235"/>
        <v/>
      </c>
      <c r="UVH8" s="17" t="str">
        <f t="shared" si="235"/>
        <v/>
      </c>
      <c r="UVI8" s="17" t="str">
        <f t="shared" si="235"/>
        <v/>
      </c>
      <c r="UVJ8" s="17" t="str">
        <f t="shared" si="235"/>
        <v/>
      </c>
      <c r="UVK8" s="17" t="str">
        <f t="shared" si="235"/>
        <v/>
      </c>
      <c r="UVL8" s="17" t="str">
        <f t="shared" si="235"/>
        <v/>
      </c>
      <c r="UVM8" s="17" t="str">
        <f t="shared" si="235"/>
        <v/>
      </c>
      <c r="UVN8" s="17" t="str">
        <f t="shared" si="235"/>
        <v/>
      </c>
      <c r="UVO8" s="17" t="str">
        <f t="shared" si="235"/>
        <v/>
      </c>
      <c r="UVP8" s="17" t="str">
        <f t="shared" si="235"/>
        <v/>
      </c>
      <c r="UVQ8" s="17" t="str">
        <f t="shared" si="235"/>
        <v/>
      </c>
      <c r="UVR8" s="17" t="str">
        <f t="shared" si="235"/>
        <v/>
      </c>
      <c r="UVS8" s="17" t="str">
        <f t="shared" si="235"/>
        <v/>
      </c>
      <c r="UVT8" s="17" t="str">
        <f t="shared" si="235"/>
        <v/>
      </c>
      <c r="UVU8" s="17" t="str">
        <f t="shared" si="235"/>
        <v/>
      </c>
      <c r="UVV8" s="17" t="str">
        <f t="shared" si="235"/>
        <v/>
      </c>
      <c r="UVW8" s="17" t="str">
        <f t="shared" si="235"/>
        <v/>
      </c>
      <c r="UVX8" s="17" t="str">
        <f t="shared" si="235"/>
        <v/>
      </c>
      <c r="UVY8" s="17" t="str">
        <f t="shared" si="235"/>
        <v/>
      </c>
      <c r="UVZ8" s="17" t="str">
        <f t="shared" ref="UVZ8:UYK8" si="236">IF(UVZ7="","",IF(UVZ$7&gt;=$G8,$H$8*$F$15^(UVZ$7-$G8)*$F$16^$G8,""))</f>
        <v/>
      </c>
      <c r="UWA8" s="17" t="str">
        <f t="shared" si="236"/>
        <v/>
      </c>
      <c r="UWB8" s="17" t="str">
        <f t="shared" si="236"/>
        <v/>
      </c>
      <c r="UWC8" s="17" t="str">
        <f t="shared" si="236"/>
        <v/>
      </c>
      <c r="UWD8" s="17" t="str">
        <f t="shared" si="236"/>
        <v/>
      </c>
      <c r="UWE8" s="17" t="str">
        <f t="shared" si="236"/>
        <v/>
      </c>
      <c r="UWF8" s="17" t="str">
        <f t="shared" si="236"/>
        <v/>
      </c>
      <c r="UWG8" s="17" t="str">
        <f t="shared" si="236"/>
        <v/>
      </c>
      <c r="UWH8" s="17" t="str">
        <f t="shared" si="236"/>
        <v/>
      </c>
      <c r="UWI8" s="17" t="str">
        <f t="shared" si="236"/>
        <v/>
      </c>
      <c r="UWJ8" s="17" t="str">
        <f t="shared" si="236"/>
        <v/>
      </c>
      <c r="UWK8" s="17" t="str">
        <f t="shared" si="236"/>
        <v/>
      </c>
      <c r="UWL8" s="17" t="str">
        <f t="shared" si="236"/>
        <v/>
      </c>
      <c r="UWM8" s="17" t="str">
        <f t="shared" si="236"/>
        <v/>
      </c>
      <c r="UWN8" s="17" t="str">
        <f t="shared" si="236"/>
        <v/>
      </c>
      <c r="UWO8" s="17" t="str">
        <f t="shared" si="236"/>
        <v/>
      </c>
      <c r="UWP8" s="17" t="str">
        <f t="shared" si="236"/>
        <v/>
      </c>
      <c r="UWQ8" s="17" t="str">
        <f t="shared" si="236"/>
        <v/>
      </c>
      <c r="UWR8" s="17" t="str">
        <f t="shared" si="236"/>
        <v/>
      </c>
      <c r="UWS8" s="17" t="str">
        <f t="shared" si="236"/>
        <v/>
      </c>
      <c r="UWT8" s="17" t="str">
        <f t="shared" si="236"/>
        <v/>
      </c>
      <c r="UWU8" s="17" t="str">
        <f t="shared" si="236"/>
        <v/>
      </c>
      <c r="UWV8" s="17" t="str">
        <f t="shared" si="236"/>
        <v/>
      </c>
      <c r="UWW8" s="17" t="str">
        <f t="shared" si="236"/>
        <v/>
      </c>
      <c r="UWX8" s="17" t="str">
        <f t="shared" si="236"/>
        <v/>
      </c>
      <c r="UWY8" s="17" t="str">
        <f t="shared" si="236"/>
        <v/>
      </c>
      <c r="UWZ8" s="17" t="str">
        <f t="shared" si="236"/>
        <v/>
      </c>
      <c r="UXA8" s="17" t="str">
        <f t="shared" si="236"/>
        <v/>
      </c>
      <c r="UXB8" s="17" t="str">
        <f t="shared" si="236"/>
        <v/>
      </c>
      <c r="UXC8" s="17" t="str">
        <f t="shared" si="236"/>
        <v/>
      </c>
      <c r="UXD8" s="17" t="str">
        <f t="shared" si="236"/>
        <v/>
      </c>
      <c r="UXE8" s="17" t="str">
        <f t="shared" si="236"/>
        <v/>
      </c>
      <c r="UXF8" s="17" t="str">
        <f t="shared" si="236"/>
        <v/>
      </c>
      <c r="UXG8" s="17" t="str">
        <f t="shared" si="236"/>
        <v/>
      </c>
      <c r="UXH8" s="17" t="str">
        <f t="shared" si="236"/>
        <v/>
      </c>
      <c r="UXI8" s="17" t="str">
        <f t="shared" si="236"/>
        <v/>
      </c>
      <c r="UXJ8" s="17" t="str">
        <f t="shared" si="236"/>
        <v/>
      </c>
      <c r="UXK8" s="17" t="str">
        <f t="shared" si="236"/>
        <v/>
      </c>
      <c r="UXL8" s="17" t="str">
        <f t="shared" si="236"/>
        <v/>
      </c>
      <c r="UXM8" s="17" t="str">
        <f t="shared" si="236"/>
        <v/>
      </c>
      <c r="UXN8" s="17" t="str">
        <f t="shared" si="236"/>
        <v/>
      </c>
      <c r="UXO8" s="17" t="str">
        <f t="shared" si="236"/>
        <v/>
      </c>
      <c r="UXP8" s="17" t="str">
        <f t="shared" si="236"/>
        <v/>
      </c>
      <c r="UXQ8" s="17" t="str">
        <f t="shared" si="236"/>
        <v/>
      </c>
      <c r="UXR8" s="17" t="str">
        <f t="shared" si="236"/>
        <v/>
      </c>
      <c r="UXS8" s="17" t="str">
        <f t="shared" si="236"/>
        <v/>
      </c>
      <c r="UXT8" s="17" t="str">
        <f t="shared" si="236"/>
        <v/>
      </c>
      <c r="UXU8" s="17" t="str">
        <f t="shared" si="236"/>
        <v/>
      </c>
      <c r="UXV8" s="17" t="str">
        <f t="shared" si="236"/>
        <v/>
      </c>
      <c r="UXW8" s="17" t="str">
        <f t="shared" si="236"/>
        <v/>
      </c>
      <c r="UXX8" s="17" t="str">
        <f t="shared" si="236"/>
        <v/>
      </c>
      <c r="UXY8" s="17" t="str">
        <f t="shared" si="236"/>
        <v/>
      </c>
      <c r="UXZ8" s="17" t="str">
        <f t="shared" si="236"/>
        <v/>
      </c>
      <c r="UYA8" s="17" t="str">
        <f t="shared" si="236"/>
        <v/>
      </c>
      <c r="UYB8" s="17" t="str">
        <f t="shared" si="236"/>
        <v/>
      </c>
      <c r="UYC8" s="17" t="str">
        <f t="shared" si="236"/>
        <v/>
      </c>
      <c r="UYD8" s="17" t="str">
        <f t="shared" si="236"/>
        <v/>
      </c>
      <c r="UYE8" s="17" t="str">
        <f t="shared" si="236"/>
        <v/>
      </c>
      <c r="UYF8" s="17" t="str">
        <f t="shared" si="236"/>
        <v/>
      </c>
      <c r="UYG8" s="17" t="str">
        <f t="shared" si="236"/>
        <v/>
      </c>
      <c r="UYH8" s="17" t="str">
        <f t="shared" si="236"/>
        <v/>
      </c>
      <c r="UYI8" s="17" t="str">
        <f t="shared" si="236"/>
        <v/>
      </c>
      <c r="UYJ8" s="17" t="str">
        <f t="shared" si="236"/>
        <v/>
      </c>
      <c r="UYK8" s="17" t="str">
        <f t="shared" si="236"/>
        <v/>
      </c>
      <c r="UYL8" s="17" t="str">
        <f t="shared" ref="UYL8:VAW8" si="237">IF(UYL7="","",IF(UYL$7&gt;=$G8,$H$8*$F$15^(UYL$7-$G8)*$F$16^$G8,""))</f>
        <v/>
      </c>
      <c r="UYM8" s="17" t="str">
        <f t="shared" si="237"/>
        <v/>
      </c>
      <c r="UYN8" s="17" t="str">
        <f t="shared" si="237"/>
        <v/>
      </c>
      <c r="UYO8" s="17" t="str">
        <f t="shared" si="237"/>
        <v/>
      </c>
      <c r="UYP8" s="17" t="str">
        <f t="shared" si="237"/>
        <v/>
      </c>
      <c r="UYQ8" s="17" t="str">
        <f t="shared" si="237"/>
        <v/>
      </c>
      <c r="UYR8" s="17" t="str">
        <f t="shared" si="237"/>
        <v/>
      </c>
      <c r="UYS8" s="17" t="str">
        <f t="shared" si="237"/>
        <v/>
      </c>
      <c r="UYT8" s="17" t="str">
        <f t="shared" si="237"/>
        <v/>
      </c>
      <c r="UYU8" s="17" t="str">
        <f t="shared" si="237"/>
        <v/>
      </c>
      <c r="UYV8" s="17" t="str">
        <f t="shared" si="237"/>
        <v/>
      </c>
      <c r="UYW8" s="17" t="str">
        <f t="shared" si="237"/>
        <v/>
      </c>
      <c r="UYX8" s="17" t="str">
        <f t="shared" si="237"/>
        <v/>
      </c>
      <c r="UYY8" s="17" t="str">
        <f t="shared" si="237"/>
        <v/>
      </c>
      <c r="UYZ8" s="17" t="str">
        <f t="shared" si="237"/>
        <v/>
      </c>
      <c r="UZA8" s="17" t="str">
        <f t="shared" si="237"/>
        <v/>
      </c>
      <c r="UZB8" s="17" t="str">
        <f t="shared" si="237"/>
        <v/>
      </c>
      <c r="UZC8" s="17" t="str">
        <f t="shared" si="237"/>
        <v/>
      </c>
      <c r="UZD8" s="17" t="str">
        <f t="shared" si="237"/>
        <v/>
      </c>
      <c r="UZE8" s="17" t="str">
        <f t="shared" si="237"/>
        <v/>
      </c>
      <c r="UZF8" s="17" t="str">
        <f t="shared" si="237"/>
        <v/>
      </c>
      <c r="UZG8" s="17" t="str">
        <f t="shared" si="237"/>
        <v/>
      </c>
      <c r="UZH8" s="17" t="str">
        <f t="shared" si="237"/>
        <v/>
      </c>
      <c r="UZI8" s="17" t="str">
        <f t="shared" si="237"/>
        <v/>
      </c>
      <c r="UZJ8" s="17" t="str">
        <f t="shared" si="237"/>
        <v/>
      </c>
      <c r="UZK8" s="17" t="str">
        <f t="shared" si="237"/>
        <v/>
      </c>
      <c r="UZL8" s="17" t="str">
        <f t="shared" si="237"/>
        <v/>
      </c>
      <c r="UZM8" s="17" t="str">
        <f t="shared" si="237"/>
        <v/>
      </c>
      <c r="UZN8" s="17" t="str">
        <f t="shared" si="237"/>
        <v/>
      </c>
      <c r="UZO8" s="17" t="str">
        <f t="shared" si="237"/>
        <v/>
      </c>
      <c r="UZP8" s="17" t="str">
        <f t="shared" si="237"/>
        <v/>
      </c>
      <c r="UZQ8" s="17" t="str">
        <f t="shared" si="237"/>
        <v/>
      </c>
      <c r="UZR8" s="17" t="str">
        <f t="shared" si="237"/>
        <v/>
      </c>
      <c r="UZS8" s="17" t="str">
        <f t="shared" si="237"/>
        <v/>
      </c>
      <c r="UZT8" s="17" t="str">
        <f t="shared" si="237"/>
        <v/>
      </c>
      <c r="UZU8" s="17" t="str">
        <f t="shared" si="237"/>
        <v/>
      </c>
      <c r="UZV8" s="17" t="str">
        <f t="shared" si="237"/>
        <v/>
      </c>
      <c r="UZW8" s="17" t="str">
        <f t="shared" si="237"/>
        <v/>
      </c>
      <c r="UZX8" s="17" t="str">
        <f t="shared" si="237"/>
        <v/>
      </c>
      <c r="UZY8" s="17" t="str">
        <f t="shared" si="237"/>
        <v/>
      </c>
      <c r="UZZ8" s="17" t="str">
        <f t="shared" si="237"/>
        <v/>
      </c>
      <c r="VAA8" s="17" t="str">
        <f t="shared" si="237"/>
        <v/>
      </c>
      <c r="VAB8" s="17" t="str">
        <f t="shared" si="237"/>
        <v/>
      </c>
      <c r="VAC8" s="17" t="str">
        <f t="shared" si="237"/>
        <v/>
      </c>
      <c r="VAD8" s="17" t="str">
        <f t="shared" si="237"/>
        <v/>
      </c>
      <c r="VAE8" s="17" t="str">
        <f t="shared" si="237"/>
        <v/>
      </c>
      <c r="VAF8" s="17" t="str">
        <f t="shared" si="237"/>
        <v/>
      </c>
      <c r="VAG8" s="17" t="str">
        <f t="shared" si="237"/>
        <v/>
      </c>
      <c r="VAH8" s="17" t="str">
        <f t="shared" si="237"/>
        <v/>
      </c>
      <c r="VAI8" s="17" t="str">
        <f t="shared" si="237"/>
        <v/>
      </c>
      <c r="VAJ8" s="17" t="str">
        <f t="shared" si="237"/>
        <v/>
      </c>
      <c r="VAK8" s="17" t="str">
        <f t="shared" si="237"/>
        <v/>
      </c>
      <c r="VAL8" s="17" t="str">
        <f t="shared" si="237"/>
        <v/>
      </c>
      <c r="VAM8" s="17" t="str">
        <f t="shared" si="237"/>
        <v/>
      </c>
      <c r="VAN8" s="17" t="str">
        <f t="shared" si="237"/>
        <v/>
      </c>
      <c r="VAO8" s="17" t="str">
        <f t="shared" si="237"/>
        <v/>
      </c>
      <c r="VAP8" s="17" t="str">
        <f t="shared" si="237"/>
        <v/>
      </c>
      <c r="VAQ8" s="17" t="str">
        <f t="shared" si="237"/>
        <v/>
      </c>
      <c r="VAR8" s="17" t="str">
        <f t="shared" si="237"/>
        <v/>
      </c>
      <c r="VAS8" s="17" t="str">
        <f t="shared" si="237"/>
        <v/>
      </c>
      <c r="VAT8" s="17" t="str">
        <f t="shared" si="237"/>
        <v/>
      </c>
      <c r="VAU8" s="17" t="str">
        <f t="shared" si="237"/>
        <v/>
      </c>
      <c r="VAV8" s="17" t="str">
        <f t="shared" si="237"/>
        <v/>
      </c>
      <c r="VAW8" s="17" t="str">
        <f t="shared" si="237"/>
        <v/>
      </c>
      <c r="VAX8" s="17" t="str">
        <f t="shared" ref="VAX8:VDI8" si="238">IF(VAX7="","",IF(VAX$7&gt;=$G8,$H$8*$F$15^(VAX$7-$G8)*$F$16^$G8,""))</f>
        <v/>
      </c>
      <c r="VAY8" s="17" t="str">
        <f t="shared" si="238"/>
        <v/>
      </c>
      <c r="VAZ8" s="17" t="str">
        <f t="shared" si="238"/>
        <v/>
      </c>
      <c r="VBA8" s="17" t="str">
        <f t="shared" si="238"/>
        <v/>
      </c>
      <c r="VBB8" s="17" t="str">
        <f t="shared" si="238"/>
        <v/>
      </c>
      <c r="VBC8" s="17" t="str">
        <f t="shared" si="238"/>
        <v/>
      </c>
      <c r="VBD8" s="17" t="str">
        <f t="shared" si="238"/>
        <v/>
      </c>
      <c r="VBE8" s="17" t="str">
        <f t="shared" si="238"/>
        <v/>
      </c>
      <c r="VBF8" s="17" t="str">
        <f t="shared" si="238"/>
        <v/>
      </c>
      <c r="VBG8" s="17" t="str">
        <f t="shared" si="238"/>
        <v/>
      </c>
      <c r="VBH8" s="17" t="str">
        <f t="shared" si="238"/>
        <v/>
      </c>
      <c r="VBI8" s="17" t="str">
        <f t="shared" si="238"/>
        <v/>
      </c>
      <c r="VBJ8" s="17" t="str">
        <f t="shared" si="238"/>
        <v/>
      </c>
      <c r="VBK8" s="17" t="str">
        <f t="shared" si="238"/>
        <v/>
      </c>
      <c r="VBL8" s="17" t="str">
        <f t="shared" si="238"/>
        <v/>
      </c>
      <c r="VBM8" s="17" t="str">
        <f t="shared" si="238"/>
        <v/>
      </c>
      <c r="VBN8" s="17" t="str">
        <f t="shared" si="238"/>
        <v/>
      </c>
      <c r="VBO8" s="17" t="str">
        <f t="shared" si="238"/>
        <v/>
      </c>
      <c r="VBP8" s="17" t="str">
        <f t="shared" si="238"/>
        <v/>
      </c>
      <c r="VBQ8" s="17" t="str">
        <f t="shared" si="238"/>
        <v/>
      </c>
      <c r="VBR8" s="17" t="str">
        <f t="shared" si="238"/>
        <v/>
      </c>
      <c r="VBS8" s="17" t="str">
        <f t="shared" si="238"/>
        <v/>
      </c>
      <c r="VBT8" s="17" t="str">
        <f t="shared" si="238"/>
        <v/>
      </c>
      <c r="VBU8" s="17" t="str">
        <f t="shared" si="238"/>
        <v/>
      </c>
      <c r="VBV8" s="17" t="str">
        <f t="shared" si="238"/>
        <v/>
      </c>
      <c r="VBW8" s="17" t="str">
        <f t="shared" si="238"/>
        <v/>
      </c>
      <c r="VBX8" s="17" t="str">
        <f t="shared" si="238"/>
        <v/>
      </c>
      <c r="VBY8" s="17" t="str">
        <f t="shared" si="238"/>
        <v/>
      </c>
      <c r="VBZ8" s="17" t="str">
        <f t="shared" si="238"/>
        <v/>
      </c>
      <c r="VCA8" s="17" t="str">
        <f t="shared" si="238"/>
        <v/>
      </c>
      <c r="VCB8" s="17" t="str">
        <f t="shared" si="238"/>
        <v/>
      </c>
      <c r="VCC8" s="17" t="str">
        <f t="shared" si="238"/>
        <v/>
      </c>
      <c r="VCD8" s="17" t="str">
        <f t="shared" si="238"/>
        <v/>
      </c>
      <c r="VCE8" s="17" t="str">
        <f t="shared" si="238"/>
        <v/>
      </c>
      <c r="VCF8" s="17" t="str">
        <f t="shared" si="238"/>
        <v/>
      </c>
      <c r="VCG8" s="17" t="str">
        <f t="shared" si="238"/>
        <v/>
      </c>
      <c r="VCH8" s="17" t="str">
        <f t="shared" si="238"/>
        <v/>
      </c>
      <c r="VCI8" s="17" t="str">
        <f t="shared" si="238"/>
        <v/>
      </c>
      <c r="VCJ8" s="17" t="str">
        <f t="shared" si="238"/>
        <v/>
      </c>
      <c r="VCK8" s="17" t="str">
        <f t="shared" si="238"/>
        <v/>
      </c>
      <c r="VCL8" s="17" t="str">
        <f t="shared" si="238"/>
        <v/>
      </c>
      <c r="VCM8" s="17" t="str">
        <f t="shared" si="238"/>
        <v/>
      </c>
      <c r="VCN8" s="17" t="str">
        <f t="shared" si="238"/>
        <v/>
      </c>
      <c r="VCO8" s="17" t="str">
        <f t="shared" si="238"/>
        <v/>
      </c>
      <c r="VCP8" s="17" t="str">
        <f t="shared" si="238"/>
        <v/>
      </c>
      <c r="VCQ8" s="17" t="str">
        <f t="shared" si="238"/>
        <v/>
      </c>
      <c r="VCR8" s="17" t="str">
        <f t="shared" si="238"/>
        <v/>
      </c>
      <c r="VCS8" s="17" t="str">
        <f t="shared" si="238"/>
        <v/>
      </c>
      <c r="VCT8" s="17" t="str">
        <f t="shared" si="238"/>
        <v/>
      </c>
      <c r="VCU8" s="17" t="str">
        <f t="shared" si="238"/>
        <v/>
      </c>
      <c r="VCV8" s="17" t="str">
        <f t="shared" si="238"/>
        <v/>
      </c>
      <c r="VCW8" s="17" t="str">
        <f t="shared" si="238"/>
        <v/>
      </c>
      <c r="VCX8" s="17" t="str">
        <f t="shared" si="238"/>
        <v/>
      </c>
      <c r="VCY8" s="17" t="str">
        <f t="shared" si="238"/>
        <v/>
      </c>
      <c r="VCZ8" s="17" t="str">
        <f t="shared" si="238"/>
        <v/>
      </c>
      <c r="VDA8" s="17" t="str">
        <f t="shared" si="238"/>
        <v/>
      </c>
      <c r="VDB8" s="17" t="str">
        <f t="shared" si="238"/>
        <v/>
      </c>
      <c r="VDC8" s="17" t="str">
        <f t="shared" si="238"/>
        <v/>
      </c>
      <c r="VDD8" s="17" t="str">
        <f t="shared" si="238"/>
        <v/>
      </c>
      <c r="VDE8" s="17" t="str">
        <f t="shared" si="238"/>
        <v/>
      </c>
      <c r="VDF8" s="17" t="str">
        <f t="shared" si="238"/>
        <v/>
      </c>
      <c r="VDG8" s="17" t="str">
        <f t="shared" si="238"/>
        <v/>
      </c>
      <c r="VDH8" s="17" t="str">
        <f t="shared" si="238"/>
        <v/>
      </c>
      <c r="VDI8" s="17" t="str">
        <f t="shared" si="238"/>
        <v/>
      </c>
      <c r="VDJ8" s="17" t="str">
        <f t="shared" ref="VDJ8:VFU8" si="239">IF(VDJ7="","",IF(VDJ$7&gt;=$G8,$H$8*$F$15^(VDJ$7-$G8)*$F$16^$G8,""))</f>
        <v/>
      </c>
      <c r="VDK8" s="17" t="str">
        <f t="shared" si="239"/>
        <v/>
      </c>
      <c r="VDL8" s="17" t="str">
        <f t="shared" si="239"/>
        <v/>
      </c>
      <c r="VDM8" s="17" t="str">
        <f t="shared" si="239"/>
        <v/>
      </c>
      <c r="VDN8" s="17" t="str">
        <f t="shared" si="239"/>
        <v/>
      </c>
      <c r="VDO8" s="17" t="str">
        <f t="shared" si="239"/>
        <v/>
      </c>
      <c r="VDP8" s="17" t="str">
        <f t="shared" si="239"/>
        <v/>
      </c>
      <c r="VDQ8" s="17" t="str">
        <f t="shared" si="239"/>
        <v/>
      </c>
      <c r="VDR8" s="17" t="str">
        <f t="shared" si="239"/>
        <v/>
      </c>
      <c r="VDS8" s="17" t="str">
        <f t="shared" si="239"/>
        <v/>
      </c>
      <c r="VDT8" s="17" t="str">
        <f t="shared" si="239"/>
        <v/>
      </c>
      <c r="VDU8" s="17" t="str">
        <f t="shared" si="239"/>
        <v/>
      </c>
      <c r="VDV8" s="17" t="str">
        <f t="shared" si="239"/>
        <v/>
      </c>
      <c r="VDW8" s="17" t="str">
        <f t="shared" si="239"/>
        <v/>
      </c>
      <c r="VDX8" s="17" t="str">
        <f t="shared" si="239"/>
        <v/>
      </c>
      <c r="VDY8" s="17" t="str">
        <f t="shared" si="239"/>
        <v/>
      </c>
      <c r="VDZ8" s="17" t="str">
        <f t="shared" si="239"/>
        <v/>
      </c>
      <c r="VEA8" s="17" t="str">
        <f t="shared" si="239"/>
        <v/>
      </c>
      <c r="VEB8" s="17" t="str">
        <f t="shared" si="239"/>
        <v/>
      </c>
      <c r="VEC8" s="17" t="str">
        <f t="shared" si="239"/>
        <v/>
      </c>
      <c r="VED8" s="17" t="str">
        <f t="shared" si="239"/>
        <v/>
      </c>
      <c r="VEE8" s="17" t="str">
        <f t="shared" si="239"/>
        <v/>
      </c>
      <c r="VEF8" s="17" t="str">
        <f t="shared" si="239"/>
        <v/>
      </c>
      <c r="VEG8" s="17" t="str">
        <f t="shared" si="239"/>
        <v/>
      </c>
      <c r="VEH8" s="17" t="str">
        <f t="shared" si="239"/>
        <v/>
      </c>
      <c r="VEI8" s="17" t="str">
        <f t="shared" si="239"/>
        <v/>
      </c>
      <c r="VEJ8" s="17" t="str">
        <f t="shared" si="239"/>
        <v/>
      </c>
      <c r="VEK8" s="17" t="str">
        <f t="shared" si="239"/>
        <v/>
      </c>
      <c r="VEL8" s="17" t="str">
        <f t="shared" si="239"/>
        <v/>
      </c>
      <c r="VEM8" s="17" t="str">
        <f t="shared" si="239"/>
        <v/>
      </c>
      <c r="VEN8" s="17" t="str">
        <f t="shared" si="239"/>
        <v/>
      </c>
      <c r="VEO8" s="17" t="str">
        <f t="shared" si="239"/>
        <v/>
      </c>
      <c r="VEP8" s="17" t="str">
        <f t="shared" si="239"/>
        <v/>
      </c>
      <c r="VEQ8" s="17" t="str">
        <f t="shared" si="239"/>
        <v/>
      </c>
      <c r="VER8" s="17" t="str">
        <f t="shared" si="239"/>
        <v/>
      </c>
      <c r="VES8" s="17" t="str">
        <f t="shared" si="239"/>
        <v/>
      </c>
      <c r="VET8" s="17" t="str">
        <f t="shared" si="239"/>
        <v/>
      </c>
      <c r="VEU8" s="17" t="str">
        <f t="shared" si="239"/>
        <v/>
      </c>
      <c r="VEV8" s="17" t="str">
        <f t="shared" si="239"/>
        <v/>
      </c>
      <c r="VEW8" s="17" t="str">
        <f t="shared" si="239"/>
        <v/>
      </c>
      <c r="VEX8" s="17" t="str">
        <f t="shared" si="239"/>
        <v/>
      </c>
      <c r="VEY8" s="17" t="str">
        <f t="shared" si="239"/>
        <v/>
      </c>
      <c r="VEZ8" s="17" t="str">
        <f t="shared" si="239"/>
        <v/>
      </c>
      <c r="VFA8" s="17" t="str">
        <f t="shared" si="239"/>
        <v/>
      </c>
      <c r="VFB8" s="17" t="str">
        <f t="shared" si="239"/>
        <v/>
      </c>
      <c r="VFC8" s="17" t="str">
        <f t="shared" si="239"/>
        <v/>
      </c>
      <c r="VFD8" s="17" t="str">
        <f t="shared" si="239"/>
        <v/>
      </c>
      <c r="VFE8" s="17" t="str">
        <f t="shared" si="239"/>
        <v/>
      </c>
      <c r="VFF8" s="17" t="str">
        <f t="shared" si="239"/>
        <v/>
      </c>
      <c r="VFG8" s="17" t="str">
        <f t="shared" si="239"/>
        <v/>
      </c>
      <c r="VFH8" s="17" t="str">
        <f t="shared" si="239"/>
        <v/>
      </c>
      <c r="VFI8" s="17" t="str">
        <f t="shared" si="239"/>
        <v/>
      </c>
      <c r="VFJ8" s="17" t="str">
        <f t="shared" si="239"/>
        <v/>
      </c>
      <c r="VFK8" s="17" t="str">
        <f t="shared" si="239"/>
        <v/>
      </c>
      <c r="VFL8" s="17" t="str">
        <f t="shared" si="239"/>
        <v/>
      </c>
      <c r="VFM8" s="17" t="str">
        <f t="shared" si="239"/>
        <v/>
      </c>
      <c r="VFN8" s="17" t="str">
        <f t="shared" si="239"/>
        <v/>
      </c>
      <c r="VFO8" s="17" t="str">
        <f t="shared" si="239"/>
        <v/>
      </c>
      <c r="VFP8" s="17" t="str">
        <f t="shared" si="239"/>
        <v/>
      </c>
      <c r="VFQ8" s="17" t="str">
        <f t="shared" si="239"/>
        <v/>
      </c>
      <c r="VFR8" s="17" t="str">
        <f t="shared" si="239"/>
        <v/>
      </c>
      <c r="VFS8" s="17" t="str">
        <f t="shared" si="239"/>
        <v/>
      </c>
      <c r="VFT8" s="17" t="str">
        <f t="shared" si="239"/>
        <v/>
      </c>
      <c r="VFU8" s="17" t="str">
        <f t="shared" si="239"/>
        <v/>
      </c>
      <c r="VFV8" s="17" t="str">
        <f t="shared" ref="VFV8:VIG8" si="240">IF(VFV7="","",IF(VFV$7&gt;=$G8,$H$8*$F$15^(VFV$7-$G8)*$F$16^$G8,""))</f>
        <v/>
      </c>
      <c r="VFW8" s="17" t="str">
        <f t="shared" si="240"/>
        <v/>
      </c>
      <c r="VFX8" s="17" t="str">
        <f t="shared" si="240"/>
        <v/>
      </c>
      <c r="VFY8" s="17" t="str">
        <f t="shared" si="240"/>
        <v/>
      </c>
      <c r="VFZ8" s="17" t="str">
        <f t="shared" si="240"/>
        <v/>
      </c>
      <c r="VGA8" s="17" t="str">
        <f t="shared" si="240"/>
        <v/>
      </c>
      <c r="VGB8" s="17" t="str">
        <f t="shared" si="240"/>
        <v/>
      </c>
      <c r="VGC8" s="17" t="str">
        <f t="shared" si="240"/>
        <v/>
      </c>
      <c r="VGD8" s="17" t="str">
        <f t="shared" si="240"/>
        <v/>
      </c>
      <c r="VGE8" s="17" t="str">
        <f t="shared" si="240"/>
        <v/>
      </c>
      <c r="VGF8" s="17" t="str">
        <f t="shared" si="240"/>
        <v/>
      </c>
      <c r="VGG8" s="17" t="str">
        <f t="shared" si="240"/>
        <v/>
      </c>
      <c r="VGH8" s="17" t="str">
        <f t="shared" si="240"/>
        <v/>
      </c>
      <c r="VGI8" s="17" t="str">
        <f t="shared" si="240"/>
        <v/>
      </c>
      <c r="VGJ8" s="17" t="str">
        <f t="shared" si="240"/>
        <v/>
      </c>
      <c r="VGK8" s="17" t="str">
        <f t="shared" si="240"/>
        <v/>
      </c>
      <c r="VGL8" s="17" t="str">
        <f t="shared" si="240"/>
        <v/>
      </c>
      <c r="VGM8" s="17" t="str">
        <f t="shared" si="240"/>
        <v/>
      </c>
      <c r="VGN8" s="17" t="str">
        <f t="shared" si="240"/>
        <v/>
      </c>
      <c r="VGO8" s="17" t="str">
        <f t="shared" si="240"/>
        <v/>
      </c>
      <c r="VGP8" s="17" t="str">
        <f t="shared" si="240"/>
        <v/>
      </c>
      <c r="VGQ8" s="17" t="str">
        <f t="shared" si="240"/>
        <v/>
      </c>
      <c r="VGR8" s="17" t="str">
        <f t="shared" si="240"/>
        <v/>
      </c>
      <c r="VGS8" s="17" t="str">
        <f t="shared" si="240"/>
        <v/>
      </c>
      <c r="VGT8" s="17" t="str">
        <f t="shared" si="240"/>
        <v/>
      </c>
      <c r="VGU8" s="17" t="str">
        <f t="shared" si="240"/>
        <v/>
      </c>
      <c r="VGV8" s="17" t="str">
        <f t="shared" si="240"/>
        <v/>
      </c>
      <c r="VGW8" s="17" t="str">
        <f t="shared" si="240"/>
        <v/>
      </c>
      <c r="VGX8" s="17" t="str">
        <f t="shared" si="240"/>
        <v/>
      </c>
      <c r="VGY8" s="17" t="str">
        <f t="shared" si="240"/>
        <v/>
      </c>
      <c r="VGZ8" s="17" t="str">
        <f t="shared" si="240"/>
        <v/>
      </c>
      <c r="VHA8" s="17" t="str">
        <f t="shared" si="240"/>
        <v/>
      </c>
      <c r="VHB8" s="17" t="str">
        <f t="shared" si="240"/>
        <v/>
      </c>
      <c r="VHC8" s="17" t="str">
        <f t="shared" si="240"/>
        <v/>
      </c>
      <c r="VHD8" s="17" t="str">
        <f t="shared" si="240"/>
        <v/>
      </c>
      <c r="VHE8" s="17" t="str">
        <f t="shared" si="240"/>
        <v/>
      </c>
      <c r="VHF8" s="17" t="str">
        <f t="shared" si="240"/>
        <v/>
      </c>
      <c r="VHG8" s="17" t="str">
        <f t="shared" si="240"/>
        <v/>
      </c>
      <c r="VHH8" s="17" t="str">
        <f t="shared" si="240"/>
        <v/>
      </c>
      <c r="VHI8" s="17" t="str">
        <f t="shared" si="240"/>
        <v/>
      </c>
      <c r="VHJ8" s="17" t="str">
        <f t="shared" si="240"/>
        <v/>
      </c>
      <c r="VHK8" s="17" t="str">
        <f t="shared" si="240"/>
        <v/>
      </c>
      <c r="VHL8" s="17" t="str">
        <f t="shared" si="240"/>
        <v/>
      </c>
      <c r="VHM8" s="17" t="str">
        <f t="shared" si="240"/>
        <v/>
      </c>
      <c r="VHN8" s="17" t="str">
        <f t="shared" si="240"/>
        <v/>
      </c>
      <c r="VHO8" s="17" t="str">
        <f t="shared" si="240"/>
        <v/>
      </c>
      <c r="VHP8" s="17" t="str">
        <f t="shared" si="240"/>
        <v/>
      </c>
      <c r="VHQ8" s="17" t="str">
        <f t="shared" si="240"/>
        <v/>
      </c>
      <c r="VHR8" s="17" t="str">
        <f t="shared" si="240"/>
        <v/>
      </c>
      <c r="VHS8" s="17" t="str">
        <f t="shared" si="240"/>
        <v/>
      </c>
      <c r="VHT8" s="17" t="str">
        <f t="shared" si="240"/>
        <v/>
      </c>
      <c r="VHU8" s="17" t="str">
        <f t="shared" si="240"/>
        <v/>
      </c>
      <c r="VHV8" s="17" t="str">
        <f t="shared" si="240"/>
        <v/>
      </c>
      <c r="VHW8" s="17" t="str">
        <f t="shared" si="240"/>
        <v/>
      </c>
      <c r="VHX8" s="17" t="str">
        <f t="shared" si="240"/>
        <v/>
      </c>
      <c r="VHY8" s="17" t="str">
        <f t="shared" si="240"/>
        <v/>
      </c>
      <c r="VHZ8" s="17" t="str">
        <f t="shared" si="240"/>
        <v/>
      </c>
      <c r="VIA8" s="17" t="str">
        <f t="shared" si="240"/>
        <v/>
      </c>
      <c r="VIB8" s="17" t="str">
        <f t="shared" si="240"/>
        <v/>
      </c>
      <c r="VIC8" s="17" t="str">
        <f t="shared" si="240"/>
        <v/>
      </c>
      <c r="VID8" s="17" t="str">
        <f t="shared" si="240"/>
        <v/>
      </c>
      <c r="VIE8" s="17" t="str">
        <f t="shared" si="240"/>
        <v/>
      </c>
      <c r="VIF8" s="17" t="str">
        <f t="shared" si="240"/>
        <v/>
      </c>
      <c r="VIG8" s="17" t="str">
        <f t="shared" si="240"/>
        <v/>
      </c>
      <c r="VIH8" s="17" t="str">
        <f t="shared" ref="VIH8:VKS8" si="241">IF(VIH7="","",IF(VIH$7&gt;=$G8,$H$8*$F$15^(VIH$7-$G8)*$F$16^$G8,""))</f>
        <v/>
      </c>
      <c r="VII8" s="17" t="str">
        <f t="shared" si="241"/>
        <v/>
      </c>
      <c r="VIJ8" s="17" t="str">
        <f t="shared" si="241"/>
        <v/>
      </c>
      <c r="VIK8" s="17" t="str">
        <f t="shared" si="241"/>
        <v/>
      </c>
      <c r="VIL8" s="17" t="str">
        <f t="shared" si="241"/>
        <v/>
      </c>
      <c r="VIM8" s="17" t="str">
        <f t="shared" si="241"/>
        <v/>
      </c>
      <c r="VIN8" s="17" t="str">
        <f t="shared" si="241"/>
        <v/>
      </c>
      <c r="VIO8" s="17" t="str">
        <f t="shared" si="241"/>
        <v/>
      </c>
      <c r="VIP8" s="17" t="str">
        <f t="shared" si="241"/>
        <v/>
      </c>
      <c r="VIQ8" s="17" t="str">
        <f t="shared" si="241"/>
        <v/>
      </c>
      <c r="VIR8" s="17" t="str">
        <f t="shared" si="241"/>
        <v/>
      </c>
      <c r="VIS8" s="17" t="str">
        <f t="shared" si="241"/>
        <v/>
      </c>
      <c r="VIT8" s="17" t="str">
        <f t="shared" si="241"/>
        <v/>
      </c>
      <c r="VIU8" s="17" t="str">
        <f t="shared" si="241"/>
        <v/>
      </c>
      <c r="VIV8" s="17" t="str">
        <f t="shared" si="241"/>
        <v/>
      </c>
      <c r="VIW8" s="17" t="str">
        <f t="shared" si="241"/>
        <v/>
      </c>
      <c r="VIX8" s="17" t="str">
        <f t="shared" si="241"/>
        <v/>
      </c>
      <c r="VIY8" s="17" t="str">
        <f t="shared" si="241"/>
        <v/>
      </c>
      <c r="VIZ8" s="17" t="str">
        <f t="shared" si="241"/>
        <v/>
      </c>
      <c r="VJA8" s="17" t="str">
        <f t="shared" si="241"/>
        <v/>
      </c>
      <c r="VJB8" s="17" t="str">
        <f t="shared" si="241"/>
        <v/>
      </c>
      <c r="VJC8" s="17" t="str">
        <f t="shared" si="241"/>
        <v/>
      </c>
      <c r="VJD8" s="17" t="str">
        <f t="shared" si="241"/>
        <v/>
      </c>
      <c r="VJE8" s="17" t="str">
        <f t="shared" si="241"/>
        <v/>
      </c>
      <c r="VJF8" s="17" t="str">
        <f t="shared" si="241"/>
        <v/>
      </c>
      <c r="VJG8" s="17" t="str">
        <f t="shared" si="241"/>
        <v/>
      </c>
      <c r="VJH8" s="17" t="str">
        <f t="shared" si="241"/>
        <v/>
      </c>
      <c r="VJI8" s="17" t="str">
        <f t="shared" si="241"/>
        <v/>
      </c>
      <c r="VJJ8" s="17" t="str">
        <f t="shared" si="241"/>
        <v/>
      </c>
      <c r="VJK8" s="17" t="str">
        <f t="shared" si="241"/>
        <v/>
      </c>
      <c r="VJL8" s="17" t="str">
        <f t="shared" si="241"/>
        <v/>
      </c>
      <c r="VJM8" s="17" t="str">
        <f t="shared" si="241"/>
        <v/>
      </c>
      <c r="VJN8" s="17" t="str">
        <f t="shared" si="241"/>
        <v/>
      </c>
      <c r="VJO8" s="17" t="str">
        <f t="shared" si="241"/>
        <v/>
      </c>
      <c r="VJP8" s="17" t="str">
        <f t="shared" si="241"/>
        <v/>
      </c>
      <c r="VJQ8" s="17" t="str">
        <f t="shared" si="241"/>
        <v/>
      </c>
      <c r="VJR8" s="17" t="str">
        <f t="shared" si="241"/>
        <v/>
      </c>
      <c r="VJS8" s="17" t="str">
        <f t="shared" si="241"/>
        <v/>
      </c>
      <c r="VJT8" s="17" t="str">
        <f t="shared" si="241"/>
        <v/>
      </c>
      <c r="VJU8" s="17" t="str">
        <f t="shared" si="241"/>
        <v/>
      </c>
      <c r="VJV8" s="17" t="str">
        <f t="shared" si="241"/>
        <v/>
      </c>
      <c r="VJW8" s="17" t="str">
        <f t="shared" si="241"/>
        <v/>
      </c>
      <c r="VJX8" s="17" t="str">
        <f t="shared" si="241"/>
        <v/>
      </c>
      <c r="VJY8" s="17" t="str">
        <f t="shared" si="241"/>
        <v/>
      </c>
      <c r="VJZ8" s="17" t="str">
        <f t="shared" si="241"/>
        <v/>
      </c>
      <c r="VKA8" s="17" t="str">
        <f t="shared" si="241"/>
        <v/>
      </c>
      <c r="VKB8" s="17" t="str">
        <f t="shared" si="241"/>
        <v/>
      </c>
      <c r="VKC8" s="17" t="str">
        <f t="shared" si="241"/>
        <v/>
      </c>
      <c r="VKD8" s="17" t="str">
        <f t="shared" si="241"/>
        <v/>
      </c>
      <c r="VKE8" s="17" t="str">
        <f t="shared" si="241"/>
        <v/>
      </c>
      <c r="VKF8" s="17" t="str">
        <f t="shared" si="241"/>
        <v/>
      </c>
      <c r="VKG8" s="17" t="str">
        <f t="shared" si="241"/>
        <v/>
      </c>
      <c r="VKH8" s="17" t="str">
        <f t="shared" si="241"/>
        <v/>
      </c>
      <c r="VKI8" s="17" t="str">
        <f t="shared" si="241"/>
        <v/>
      </c>
      <c r="VKJ8" s="17" t="str">
        <f t="shared" si="241"/>
        <v/>
      </c>
      <c r="VKK8" s="17" t="str">
        <f t="shared" si="241"/>
        <v/>
      </c>
      <c r="VKL8" s="17" t="str">
        <f t="shared" si="241"/>
        <v/>
      </c>
      <c r="VKM8" s="17" t="str">
        <f t="shared" si="241"/>
        <v/>
      </c>
      <c r="VKN8" s="17" t="str">
        <f t="shared" si="241"/>
        <v/>
      </c>
      <c r="VKO8" s="17" t="str">
        <f t="shared" si="241"/>
        <v/>
      </c>
      <c r="VKP8" s="17" t="str">
        <f t="shared" si="241"/>
        <v/>
      </c>
      <c r="VKQ8" s="17" t="str">
        <f t="shared" si="241"/>
        <v/>
      </c>
      <c r="VKR8" s="17" t="str">
        <f t="shared" si="241"/>
        <v/>
      </c>
      <c r="VKS8" s="17" t="str">
        <f t="shared" si="241"/>
        <v/>
      </c>
      <c r="VKT8" s="17" t="str">
        <f t="shared" ref="VKT8:VNE8" si="242">IF(VKT7="","",IF(VKT$7&gt;=$G8,$H$8*$F$15^(VKT$7-$G8)*$F$16^$G8,""))</f>
        <v/>
      </c>
      <c r="VKU8" s="17" t="str">
        <f t="shared" si="242"/>
        <v/>
      </c>
      <c r="VKV8" s="17" t="str">
        <f t="shared" si="242"/>
        <v/>
      </c>
      <c r="VKW8" s="17" t="str">
        <f t="shared" si="242"/>
        <v/>
      </c>
      <c r="VKX8" s="17" t="str">
        <f t="shared" si="242"/>
        <v/>
      </c>
      <c r="VKY8" s="17" t="str">
        <f t="shared" si="242"/>
        <v/>
      </c>
      <c r="VKZ8" s="17" t="str">
        <f t="shared" si="242"/>
        <v/>
      </c>
      <c r="VLA8" s="17" t="str">
        <f t="shared" si="242"/>
        <v/>
      </c>
      <c r="VLB8" s="17" t="str">
        <f t="shared" si="242"/>
        <v/>
      </c>
      <c r="VLC8" s="17" t="str">
        <f t="shared" si="242"/>
        <v/>
      </c>
      <c r="VLD8" s="17" t="str">
        <f t="shared" si="242"/>
        <v/>
      </c>
      <c r="VLE8" s="17" t="str">
        <f t="shared" si="242"/>
        <v/>
      </c>
      <c r="VLF8" s="17" t="str">
        <f t="shared" si="242"/>
        <v/>
      </c>
      <c r="VLG8" s="17" t="str">
        <f t="shared" si="242"/>
        <v/>
      </c>
      <c r="VLH8" s="17" t="str">
        <f t="shared" si="242"/>
        <v/>
      </c>
      <c r="VLI8" s="17" t="str">
        <f t="shared" si="242"/>
        <v/>
      </c>
      <c r="VLJ8" s="17" t="str">
        <f t="shared" si="242"/>
        <v/>
      </c>
      <c r="VLK8" s="17" t="str">
        <f t="shared" si="242"/>
        <v/>
      </c>
      <c r="VLL8" s="17" t="str">
        <f t="shared" si="242"/>
        <v/>
      </c>
      <c r="VLM8" s="17" t="str">
        <f t="shared" si="242"/>
        <v/>
      </c>
      <c r="VLN8" s="17" t="str">
        <f t="shared" si="242"/>
        <v/>
      </c>
      <c r="VLO8" s="17" t="str">
        <f t="shared" si="242"/>
        <v/>
      </c>
      <c r="VLP8" s="17" t="str">
        <f t="shared" si="242"/>
        <v/>
      </c>
      <c r="VLQ8" s="17" t="str">
        <f t="shared" si="242"/>
        <v/>
      </c>
      <c r="VLR8" s="17" t="str">
        <f t="shared" si="242"/>
        <v/>
      </c>
      <c r="VLS8" s="17" t="str">
        <f t="shared" si="242"/>
        <v/>
      </c>
      <c r="VLT8" s="17" t="str">
        <f t="shared" si="242"/>
        <v/>
      </c>
      <c r="VLU8" s="17" t="str">
        <f t="shared" si="242"/>
        <v/>
      </c>
      <c r="VLV8" s="17" t="str">
        <f t="shared" si="242"/>
        <v/>
      </c>
      <c r="VLW8" s="17" t="str">
        <f t="shared" si="242"/>
        <v/>
      </c>
      <c r="VLX8" s="17" t="str">
        <f t="shared" si="242"/>
        <v/>
      </c>
      <c r="VLY8" s="17" t="str">
        <f t="shared" si="242"/>
        <v/>
      </c>
      <c r="VLZ8" s="17" t="str">
        <f t="shared" si="242"/>
        <v/>
      </c>
      <c r="VMA8" s="17" t="str">
        <f t="shared" si="242"/>
        <v/>
      </c>
      <c r="VMB8" s="17" t="str">
        <f t="shared" si="242"/>
        <v/>
      </c>
      <c r="VMC8" s="17" t="str">
        <f t="shared" si="242"/>
        <v/>
      </c>
      <c r="VMD8" s="17" t="str">
        <f t="shared" si="242"/>
        <v/>
      </c>
      <c r="VME8" s="17" t="str">
        <f t="shared" si="242"/>
        <v/>
      </c>
      <c r="VMF8" s="17" t="str">
        <f t="shared" si="242"/>
        <v/>
      </c>
      <c r="VMG8" s="17" t="str">
        <f t="shared" si="242"/>
        <v/>
      </c>
      <c r="VMH8" s="17" t="str">
        <f t="shared" si="242"/>
        <v/>
      </c>
      <c r="VMI8" s="17" t="str">
        <f t="shared" si="242"/>
        <v/>
      </c>
      <c r="VMJ8" s="17" t="str">
        <f t="shared" si="242"/>
        <v/>
      </c>
      <c r="VMK8" s="17" t="str">
        <f t="shared" si="242"/>
        <v/>
      </c>
      <c r="VML8" s="17" t="str">
        <f t="shared" si="242"/>
        <v/>
      </c>
      <c r="VMM8" s="17" t="str">
        <f t="shared" si="242"/>
        <v/>
      </c>
      <c r="VMN8" s="17" t="str">
        <f t="shared" si="242"/>
        <v/>
      </c>
      <c r="VMO8" s="17" t="str">
        <f t="shared" si="242"/>
        <v/>
      </c>
      <c r="VMP8" s="17" t="str">
        <f t="shared" si="242"/>
        <v/>
      </c>
      <c r="VMQ8" s="17" t="str">
        <f t="shared" si="242"/>
        <v/>
      </c>
      <c r="VMR8" s="17" t="str">
        <f t="shared" si="242"/>
        <v/>
      </c>
      <c r="VMS8" s="17" t="str">
        <f t="shared" si="242"/>
        <v/>
      </c>
      <c r="VMT8" s="17" t="str">
        <f t="shared" si="242"/>
        <v/>
      </c>
      <c r="VMU8" s="17" t="str">
        <f t="shared" si="242"/>
        <v/>
      </c>
      <c r="VMV8" s="17" t="str">
        <f t="shared" si="242"/>
        <v/>
      </c>
      <c r="VMW8" s="17" t="str">
        <f t="shared" si="242"/>
        <v/>
      </c>
      <c r="VMX8" s="17" t="str">
        <f t="shared" si="242"/>
        <v/>
      </c>
      <c r="VMY8" s="17" t="str">
        <f t="shared" si="242"/>
        <v/>
      </c>
      <c r="VMZ8" s="17" t="str">
        <f t="shared" si="242"/>
        <v/>
      </c>
      <c r="VNA8" s="17" t="str">
        <f t="shared" si="242"/>
        <v/>
      </c>
      <c r="VNB8" s="17" t="str">
        <f t="shared" si="242"/>
        <v/>
      </c>
      <c r="VNC8" s="17" t="str">
        <f t="shared" si="242"/>
        <v/>
      </c>
      <c r="VND8" s="17" t="str">
        <f t="shared" si="242"/>
        <v/>
      </c>
      <c r="VNE8" s="17" t="str">
        <f t="shared" si="242"/>
        <v/>
      </c>
      <c r="VNF8" s="17" t="str">
        <f t="shared" ref="VNF8:VPQ8" si="243">IF(VNF7="","",IF(VNF$7&gt;=$G8,$H$8*$F$15^(VNF$7-$G8)*$F$16^$G8,""))</f>
        <v/>
      </c>
      <c r="VNG8" s="17" t="str">
        <f t="shared" si="243"/>
        <v/>
      </c>
      <c r="VNH8" s="17" t="str">
        <f t="shared" si="243"/>
        <v/>
      </c>
      <c r="VNI8" s="17" t="str">
        <f t="shared" si="243"/>
        <v/>
      </c>
      <c r="VNJ8" s="17" t="str">
        <f t="shared" si="243"/>
        <v/>
      </c>
      <c r="VNK8" s="17" t="str">
        <f t="shared" si="243"/>
        <v/>
      </c>
      <c r="VNL8" s="17" t="str">
        <f t="shared" si="243"/>
        <v/>
      </c>
      <c r="VNM8" s="17" t="str">
        <f t="shared" si="243"/>
        <v/>
      </c>
      <c r="VNN8" s="17" t="str">
        <f t="shared" si="243"/>
        <v/>
      </c>
      <c r="VNO8" s="17" t="str">
        <f t="shared" si="243"/>
        <v/>
      </c>
      <c r="VNP8" s="17" t="str">
        <f t="shared" si="243"/>
        <v/>
      </c>
      <c r="VNQ8" s="17" t="str">
        <f t="shared" si="243"/>
        <v/>
      </c>
      <c r="VNR8" s="17" t="str">
        <f t="shared" si="243"/>
        <v/>
      </c>
      <c r="VNS8" s="17" t="str">
        <f t="shared" si="243"/>
        <v/>
      </c>
      <c r="VNT8" s="17" t="str">
        <f t="shared" si="243"/>
        <v/>
      </c>
      <c r="VNU8" s="17" t="str">
        <f t="shared" si="243"/>
        <v/>
      </c>
      <c r="VNV8" s="17" t="str">
        <f t="shared" si="243"/>
        <v/>
      </c>
      <c r="VNW8" s="17" t="str">
        <f t="shared" si="243"/>
        <v/>
      </c>
      <c r="VNX8" s="17" t="str">
        <f t="shared" si="243"/>
        <v/>
      </c>
      <c r="VNY8" s="17" t="str">
        <f t="shared" si="243"/>
        <v/>
      </c>
      <c r="VNZ8" s="17" t="str">
        <f t="shared" si="243"/>
        <v/>
      </c>
      <c r="VOA8" s="17" t="str">
        <f t="shared" si="243"/>
        <v/>
      </c>
      <c r="VOB8" s="17" t="str">
        <f t="shared" si="243"/>
        <v/>
      </c>
      <c r="VOC8" s="17" t="str">
        <f t="shared" si="243"/>
        <v/>
      </c>
      <c r="VOD8" s="17" t="str">
        <f t="shared" si="243"/>
        <v/>
      </c>
      <c r="VOE8" s="17" t="str">
        <f t="shared" si="243"/>
        <v/>
      </c>
      <c r="VOF8" s="17" t="str">
        <f t="shared" si="243"/>
        <v/>
      </c>
      <c r="VOG8" s="17" t="str">
        <f t="shared" si="243"/>
        <v/>
      </c>
      <c r="VOH8" s="17" t="str">
        <f t="shared" si="243"/>
        <v/>
      </c>
      <c r="VOI8" s="17" t="str">
        <f t="shared" si="243"/>
        <v/>
      </c>
      <c r="VOJ8" s="17" t="str">
        <f t="shared" si="243"/>
        <v/>
      </c>
      <c r="VOK8" s="17" t="str">
        <f t="shared" si="243"/>
        <v/>
      </c>
      <c r="VOL8" s="17" t="str">
        <f t="shared" si="243"/>
        <v/>
      </c>
      <c r="VOM8" s="17" t="str">
        <f t="shared" si="243"/>
        <v/>
      </c>
      <c r="VON8" s="17" t="str">
        <f t="shared" si="243"/>
        <v/>
      </c>
      <c r="VOO8" s="17" t="str">
        <f t="shared" si="243"/>
        <v/>
      </c>
      <c r="VOP8" s="17" t="str">
        <f t="shared" si="243"/>
        <v/>
      </c>
      <c r="VOQ8" s="17" t="str">
        <f t="shared" si="243"/>
        <v/>
      </c>
      <c r="VOR8" s="17" t="str">
        <f t="shared" si="243"/>
        <v/>
      </c>
      <c r="VOS8" s="17" t="str">
        <f t="shared" si="243"/>
        <v/>
      </c>
      <c r="VOT8" s="17" t="str">
        <f t="shared" si="243"/>
        <v/>
      </c>
      <c r="VOU8" s="17" t="str">
        <f t="shared" si="243"/>
        <v/>
      </c>
      <c r="VOV8" s="17" t="str">
        <f t="shared" si="243"/>
        <v/>
      </c>
      <c r="VOW8" s="17" t="str">
        <f t="shared" si="243"/>
        <v/>
      </c>
      <c r="VOX8" s="17" t="str">
        <f t="shared" si="243"/>
        <v/>
      </c>
      <c r="VOY8" s="17" t="str">
        <f t="shared" si="243"/>
        <v/>
      </c>
      <c r="VOZ8" s="17" t="str">
        <f t="shared" si="243"/>
        <v/>
      </c>
      <c r="VPA8" s="17" t="str">
        <f t="shared" si="243"/>
        <v/>
      </c>
      <c r="VPB8" s="17" t="str">
        <f t="shared" si="243"/>
        <v/>
      </c>
      <c r="VPC8" s="17" t="str">
        <f t="shared" si="243"/>
        <v/>
      </c>
      <c r="VPD8" s="17" t="str">
        <f t="shared" si="243"/>
        <v/>
      </c>
      <c r="VPE8" s="17" t="str">
        <f t="shared" si="243"/>
        <v/>
      </c>
      <c r="VPF8" s="17" t="str">
        <f t="shared" si="243"/>
        <v/>
      </c>
      <c r="VPG8" s="17" t="str">
        <f t="shared" si="243"/>
        <v/>
      </c>
      <c r="VPH8" s="17" t="str">
        <f t="shared" si="243"/>
        <v/>
      </c>
      <c r="VPI8" s="17" t="str">
        <f t="shared" si="243"/>
        <v/>
      </c>
      <c r="VPJ8" s="17" t="str">
        <f t="shared" si="243"/>
        <v/>
      </c>
      <c r="VPK8" s="17" t="str">
        <f t="shared" si="243"/>
        <v/>
      </c>
      <c r="VPL8" s="17" t="str">
        <f t="shared" si="243"/>
        <v/>
      </c>
      <c r="VPM8" s="17" t="str">
        <f t="shared" si="243"/>
        <v/>
      </c>
      <c r="VPN8" s="17" t="str">
        <f t="shared" si="243"/>
        <v/>
      </c>
      <c r="VPO8" s="17" t="str">
        <f t="shared" si="243"/>
        <v/>
      </c>
      <c r="VPP8" s="17" t="str">
        <f t="shared" si="243"/>
        <v/>
      </c>
      <c r="VPQ8" s="17" t="str">
        <f t="shared" si="243"/>
        <v/>
      </c>
      <c r="VPR8" s="17" t="str">
        <f t="shared" ref="VPR8:VSC8" si="244">IF(VPR7="","",IF(VPR$7&gt;=$G8,$H$8*$F$15^(VPR$7-$G8)*$F$16^$G8,""))</f>
        <v/>
      </c>
      <c r="VPS8" s="17" t="str">
        <f t="shared" si="244"/>
        <v/>
      </c>
      <c r="VPT8" s="17" t="str">
        <f t="shared" si="244"/>
        <v/>
      </c>
      <c r="VPU8" s="17" t="str">
        <f t="shared" si="244"/>
        <v/>
      </c>
      <c r="VPV8" s="17" t="str">
        <f t="shared" si="244"/>
        <v/>
      </c>
      <c r="VPW8" s="17" t="str">
        <f t="shared" si="244"/>
        <v/>
      </c>
      <c r="VPX8" s="17" t="str">
        <f t="shared" si="244"/>
        <v/>
      </c>
      <c r="VPY8" s="17" t="str">
        <f t="shared" si="244"/>
        <v/>
      </c>
      <c r="VPZ8" s="17" t="str">
        <f t="shared" si="244"/>
        <v/>
      </c>
      <c r="VQA8" s="17" t="str">
        <f t="shared" si="244"/>
        <v/>
      </c>
      <c r="VQB8" s="17" t="str">
        <f t="shared" si="244"/>
        <v/>
      </c>
      <c r="VQC8" s="17" t="str">
        <f t="shared" si="244"/>
        <v/>
      </c>
      <c r="VQD8" s="17" t="str">
        <f t="shared" si="244"/>
        <v/>
      </c>
      <c r="VQE8" s="17" t="str">
        <f t="shared" si="244"/>
        <v/>
      </c>
      <c r="VQF8" s="17" t="str">
        <f t="shared" si="244"/>
        <v/>
      </c>
      <c r="VQG8" s="17" t="str">
        <f t="shared" si="244"/>
        <v/>
      </c>
      <c r="VQH8" s="17" t="str">
        <f t="shared" si="244"/>
        <v/>
      </c>
      <c r="VQI8" s="17" t="str">
        <f t="shared" si="244"/>
        <v/>
      </c>
      <c r="VQJ8" s="17" t="str">
        <f t="shared" si="244"/>
        <v/>
      </c>
      <c r="VQK8" s="17" t="str">
        <f t="shared" si="244"/>
        <v/>
      </c>
      <c r="VQL8" s="17" t="str">
        <f t="shared" si="244"/>
        <v/>
      </c>
      <c r="VQM8" s="17" t="str">
        <f t="shared" si="244"/>
        <v/>
      </c>
      <c r="VQN8" s="17" t="str">
        <f t="shared" si="244"/>
        <v/>
      </c>
      <c r="VQO8" s="17" t="str">
        <f t="shared" si="244"/>
        <v/>
      </c>
      <c r="VQP8" s="17" t="str">
        <f t="shared" si="244"/>
        <v/>
      </c>
      <c r="VQQ8" s="17" t="str">
        <f t="shared" si="244"/>
        <v/>
      </c>
      <c r="VQR8" s="17" t="str">
        <f t="shared" si="244"/>
        <v/>
      </c>
      <c r="VQS8" s="17" t="str">
        <f t="shared" si="244"/>
        <v/>
      </c>
      <c r="VQT8" s="17" t="str">
        <f t="shared" si="244"/>
        <v/>
      </c>
      <c r="VQU8" s="17" t="str">
        <f t="shared" si="244"/>
        <v/>
      </c>
      <c r="VQV8" s="17" t="str">
        <f t="shared" si="244"/>
        <v/>
      </c>
      <c r="VQW8" s="17" t="str">
        <f t="shared" si="244"/>
        <v/>
      </c>
      <c r="VQX8" s="17" t="str">
        <f t="shared" si="244"/>
        <v/>
      </c>
      <c r="VQY8" s="17" t="str">
        <f t="shared" si="244"/>
        <v/>
      </c>
      <c r="VQZ8" s="17" t="str">
        <f t="shared" si="244"/>
        <v/>
      </c>
      <c r="VRA8" s="17" t="str">
        <f t="shared" si="244"/>
        <v/>
      </c>
      <c r="VRB8" s="17" t="str">
        <f t="shared" si="244"/>
        <v/>
      </c>
      <c r="VRC8" s="17" t="str">
        <f t="shared" si="244"/>
        <v/>
      </c>
      <c r="VRD8" s="17" t="str">
        <f t="shared" si="244"/>
        <v/>
      </c>
      <c r="VRE8" s="17" t="str">
        <f t="shared" si="244"/>
        <v/>
      </c>
      <c r="VRF8" s="17" t="str">
        <f t="shared" si="244"/>
        <v/>
      </c>
      <c r="VRG8" s="17" t="str">
        <f t="shared" si="244"/>
        <v/>
      </c>
      <c r="VRH8" s="17" t="str">
        <f t="shared" si="244"/>
        <v/>
      </c>
      <c r="VRI8" s="17" t="str">
        <f t="shared" si="244"/>
        <v/>
      </c>
      <c r="VRJ8" s="17" t="str">
        <f t="shared" si="244"/>
        <v/>
      </c>
      <c r="VRK8" s="17" t="str">
        <f t="shared" si="244"/>
        <v/>
      </c>
      <c r="VRL8" s="17" t="str">
        <f t="shared" si="244"/>
        <v/>
      </c>
      <c r="VRM8" s="17" t="str">
        <f t="shared" si="244"/>
        <v/>
      </c>
      <c r="VRN8" s="17" t="str">
        <f t="shared" si="244"/>
        <v/>
      </c>
      <c r="VRO8" s="17" t="str">
        <f t="shared" si="244"/>
        <v/>
      </c>
      <c r="VRP8" s="17" t="str">
        <f t="shared" si="244"/>
        <v/>
      </c>
      <c r="VRQ8" s="17" t="str">
        <f t="shared" si="244"/>
        <v/>
      </c>
      <c r="VRR8" s="17" t="str">
        <f t="shared" si="244"/>
        <v/>
      </c>
      <c r="VRS8" s="17" t="str">
        <f t="shared" si="244"/>
        <v/>
      </c>
      <c r="VRT8" s="17" t="str">
        <f t="shared" si="244"/>
        <v/>
      </c>
      <c r="VRU8" s="17" t="str">
        <f t="shared" si="244"/>
        <v/>
      </c>
      <c r="VRV8" s="17" t="str">
        <f t="shared" si="244"/>
        <v/>
      </c>
      <c r="VRW8" s="17" t="str">
        <f t="shared" si="244"/>
        <v/>
      </c>
      <c r="VRX8" s="17" t="str">
        <f t="shared" si="244"/>
        <v/>
      </c>
      <c r="VRY8" s="17" t="str">
        <f t="shared" si="244"/>
        <v/>
      </c>
      <c r="VRZ8" s="17" t="str">
        <f t="shared" si="244"/>
        <v/>
      </c>
      <c r="VSA8" s="17" t="str">
        <f t="shared" si="244"/>
        <v/>
      </c>
      <c r="VSB8" s="17" t="str">
        <f t="shared" si="244"/>
        <v/>
      </c>
      <c r="VSC8" s="17" t="str">
        <f t="shared" si="244"/>
        <v/>
      </c>
      <c r="VSD8" s="17" t="str">
        <f t="shared" ref="VSD8:VUO8" si="245">IF(VSD7="","",IF(VSD$7&gt;=$G8,$H$8*$F$15^(VSD$7-$G8)*$F$16^$G8,""))</f>
        <v/>
      </c>
      <c r="VSE8" s="17" t="str">
        <f t="shared" si="245"/>
        <v/>
      </c>
      <c r="VSF8" s="17" t="str">
        <f t="shared" si="245"/>
        <v/>
      </c>
      <c r="VSG8" s="17" t="str">
        <f t="shared" si="245"/>
        <v/>
      </c>
      <c r="VSH8" s="17" t="str">
        <f t="shared" si="245"/>
        <v/>
      </c>
      <c r="VSI8" s="17" t="str">
        <f t="shared" si="245"/>
        <v/>
      </c>
      <c r="VSJ8" s="17" t="str">
        <f t="shared" si="245"/>
        <v/>
      </c>
      <c r="VSK8" s="17" t="str">
        <f t="shared" si="245"/>
        <v/>
      </c>
      <c r="VSL8" s="17" t="str">
        <f t="shared" si="245"/>
        <v/>
      </c>
      <c r="VSM8" s="17" t="str">
        <f t="shared" si="245"/>
        <v/>
      </c>
      <c r="VSN8" s="17" t="str">
        <f t="shared" si="245"/>
        <v/>
      </c>
      <c r="VSO8" s="17" t="str">
        <f t="shared" si="245"/>
        <v/>
      </c>
      <c r="VSP8" s="17" t="str">
        <f t="shared" si="245"/>
        <v/>
      </c>
      <c r="VSQ8" s="17" t="str">
        <f t="shared" si="245"/>
        <v/>
      </c>
      <c r="VSR8" s="17" t="str">
        <f t="shared" si="245"/>
        <v/>
      </c>
      <c r="VSS8" s="17" t="str">
        <f t="shared" si="245"/>
        <v/>
      </c>
      <c r="VST8" s="17" t="str">
        <f t="shared" si="245"/>
        <v/>
      </c>
      <c r="VSU8" s="17" t="str">
        <f t="shared" si="245"/>
        <v/>
      </c>
      <c r="VSV8" s="17" t="str">
        <f t="shared" si="245"/>
        <v/>
      </c>
      <c r="VSW8" s="17" t="str">
        <f t="shared" si="245"/>
        <v/>
      </c>
      <c r="VSX8" s="17" t="str">
        <f t="shared" si="245"/>
        <v/>
      </c>
      <c r="VSY8" s="17" t="str">
        <f t="shared" si="245"/>
        <v/>
      </c>
      <c r="VSZ8" s="17" t="str">
        <f t="shared" si="245"/>
        <v/>
      </c>
      <c r="VTA8" s="17" t="str">
        <f t="shared" si="245"/>
        <v/>
      </c>
      <c r="VTB8" s="17" t="str">
        <f t="shared" si="245"/>
        <v/>
      </c>
      <c r="VTC8" s="17" t="str">
        <f t="shared" si="245"/>
        <v/>
      </c>
      <c r="VTD8" s="17" t="str">
        <f t="shared" si="245"/>
        <v/>
      </c>
      <c r="VTE8" s="17" t="str">
        <f t="shared" si="245"/>
        <v/>
      </c>
      <c r="VTF8" s="17" t="str">
        <f t="shared" si="245"/>
        <v/>
      </c>
      <c r="VTG8" s="17" t="str">
        <f t="shared" si="245"/>
        <v/>
      </c>
      <c r="VTH8" s="17" t="str">
        <f t="shared" si="245"/>
        <v/>
      </c>
      <c r="VTI8" s="17" t="str">
        <f t="shared" si="245"/>
        <v/>
      </c>
      <c r="VTJ8" s="17" t="str">
        <f t="shared" si="245"/>
        <v/>
      </c>
      <c r="VTK8" s="17" t="str">
        <f t="shared" si="245"/>
        <v/>
      </c>
      <c r="VTL8" s="17" t="str">
        <f t="shared" si="245"/>
        <v/>
      </c>
      <c r="VTM8" s="17" t="str">
        <f t="shared" si="245"/>
        <v/>
      </c>
      <c r="VTN8" s="17" t="str">
        <f t="shared" si="245"/>
        <v/>
      </c>
      <c r="VTO8" s="17" t="str">
        <f t="shared" si="245"/>
        <v/>
      </c>
      <c r="VTP8" s="17" t="str">
        <f t="shared" si="245"/>
        <v/>
      </c>
      <c r="VTQ8" s="17" t="str">
        <f t="shared" si="245"/>
        <v/>
      </c>
      <c r="VTR8" s="17" t="str">
        <f t="shared" si="245"/>
        <v/>
      </c>
      <c r="VTS8" s="17" t="str">
        <f t="shared" si="245"/>
        <v/>
      </c>
      <c r="VTT8" s="17" t="str">
        <f t="shared" si="245"/>
        <v/>
      </c>
      <c r="VTU8" s="17" t="str">
        <f t="shared" si="245"/>
        <v/>
      </c>
      <c r="VTV8" s="17" t="str">
        <f t="shared" si="245"/>
        <v/>
      </c>
      <c r="VTW8" s="17" t="str">
        <f t="shared" si="245"/>
        <v/>
      </c>
      <c r="VTX8" s="17" t="str">
        <f t="shared" si="245"/>
        <v/>
      </c>
      <c r="VTY8" s="17" t="str">
        <f t="shared" si="245"/>
        <v/>
      </c>
      <c r="VTZ8" s="17" t="str">
        <f t="shared" si="245"/>
        <v/>
      </c>
      <c r="VUA8" s="17" t="str">
        <f t="shared" si="245"/>
        <v/>
      </c>
      <c r="VUB8" s="17" t="str">
        <f t="shared" si="245"/>
        <v/>
      </c>
      <c r="VUC8" s="17" t="str">
        <f t="shared" si="245"/>
        <v/>
      </c>
      <c r="VUD8" s="17" t="str">
        <f t="shared" si="245"/>
        <v/>
      </c>
      <c r="VUE8" s="17" t="str">
        <f t="shared" si="245"/>
        <v/>
      </c>
      <c r="VUF8" s="17" t="str">
        <f t="shared" si="245"/>
        <v/>
      </c>
      <c r="VUG8" s="17" t="str">
        <f t="shared" si="245"/>
        <v/>
      </c>
      <c r="VUH8" s="17" t="str">
        <f t="shared" si="245"/>
        <v/>
      </c>
      <c r="VUI8" s="17" t="str">
        <f t="shared" si="245"/>
        <v/>
      </c>
      <c r="VUJ8" s="17" t="str">
        <f t="shared" si="245"/>
        <v/>
      </c>
      <c r="VUK8" s="17" t="str">
        <f t="shared" si="245"/>
        <v/>
      </c>
      <c r="VUL8" s="17" t="str">
        <f t="shared" si="245"/>
        <v/>
      </c>
      <c r="VUM8" s="17" t="str">
        <f t="shared" si="245"/>
        <v/>
      </c>
      <c r="VUN8" s="17" t="str">
        <f t="shared" si="245"/>
        <v/>
      </c>
      <c r="VUO8" s="17" t="str">
        <f t="shared" si="245"/>
        <v/>
      </c>
      <c r="VUP8" s="17" t="str">
        <f t="shared" ref="VUP8:VXA8" si="246">IF(VUP7="","",IF(VUP$7&gt;=$G8,$H$8*$F$15^(VUP$7-$G8)*$F$16^$G8,""))</f>
        <v/>
      </c>
      <c r="VUQ8" s="17" t="str">
        <f t="shared" si="246"/>
        <v/>
      </c>
      <c r="VUR8" s="17" t="str">
        <f t="shared" si="246"/>
        <v/>
      </c>
      <c r="VUS8" s="17" t="str">
        <f t="shared" si="246"/>
        <v/>
      </c>
      <c r="VUT8" s="17" t="str">
        <f t="shared" si="246"/>
        <v/>
      </c>
      <c r="VUU8" s="17" t="str">
        <f t="shared" si="246"/>
        <v/>
      </c>
      <c r="VUV8" s="17" t="str">
        <f t="shared" si="246"/>
        <v/>
      </c>
      <c r="VUW8" s="17" t="str">
        <f t="shared" si="246"/>
        <v/>
      </c>
      <c r="VUX8" s="17" t="str">
        <f t="shared" si="246"/>
        <v/>
      </c>
      <c r="VUY8" s="17" t="str">
        <f t="shared" si="246"/>
        <v/>
      </c>
      <c r="VUZ8" s="17" t="str">
        <f t="shared" si="246"/>
        <v/>
      </c>
      <c r="VVA8" s="17" t="str">
        <f t="shared" si="246"/>
        <v/>
      </c>
      <c r="VVB8" s="17" t="str">
        <f t="shared" si="246"/>
        <v/>
      </c>
      <c r="VVC8" s="17" t="str">
        <f t="shared" si="246"/>
        <v/>
      </c>
      <c r="VVD8" s="17" t="str">
        <f t="shared" si="246"/>
        <v/>
      </c>
      <c r="VVE8" s="17" t="str">
        <f t="shared" si="246"/>
        <v/>
      </c>
      <c r="VVF8" s="17" t="str">
        <f t="shared" si="246"/>
        <v/>
      </c>
      <c r="VVG8" s="17" t="str">
        <f t="shared" si="246"/>
        <v/>
      </c>
      <c r="VVH8" s="17" t="str">
        <f t="shared" si="246"/>
        <v/>
      </c>
      <c r="VVI8" s="17" t="str">
        <f t="shared" si="246"/>
        <v/>
      </c>
      <c r="VVJ8" s="17" t="str">
        <f t="shared" si="246"/>
        <v/>
      </c>
      <c r="VVK8" s="17" t="str">
        <f t="shared" si="246"/>
        <v/>
      </c>
      <c r="VVL8" s="17" t="str">
        <f t="shared" si="246"/>
        <v/>
      </c>
      <c r="VVM8" s="17" t="str">
        <f t="shared" si="246"/>
        <v/>
      </c>
      <c r="VVN8" s="17" t="str">
        <f t="shared" si="246"/>
        <v/>
      </c>
      <c r="VVO8" s="17" t="str">
        <f t="shared" si="246"/>
        <v/>
      </c>
      <c r="VVP8" s="17" t="str">
        <f t="shared" si="246"/>
        <v/>
      </c>
      <c r="VVQ8" s="17" t="str">
        <f t="shared" si="246"/>
        <v/>
      </c>
      <c r="VVR8" s="17" t="str">
        <f t="shared" si="246"/>
        <v/>
      </c>
      <c r="VVS8" s="17" t="str">
        <f t="shared" si="246"/>
        <v/>
      </c>
      <c r="VVT8" s="17" t="str">
        <f t="shared" si="246"/>
        <v/>
      </c>
      <c r="VVU8" s="17" t="str">
        <f t="shared" si="246"/>
        <v/>
      </c>
      <c r="VVV8" s="17" t="str">
        <f t="shared" si="246"/>
        <v/>
      </c>
      <c r="VVW8" s="17" t="str">
        <f t="shared" si="246"/>
        <v/>
      </c>
      <c r="VVX8" s="17" t="str">
        <f t="shared" si="246"/>
        <v/>
      </c>
      <c r="VVY8" s="17" t="str">
        <f t="shared" si="246"/>
        <v/>
      </c>
      <c r="VVZ8" s="17" t="str">
        <f t="shared" si="246"/>
        <v/>
      </c>
      <c r="VWA8" s="17" t="str">
        <f t="shared" si="246"/>
        <v/>
      </c>
      <c r="VWB8" s="17" t="str">
        <f t="shared" si="246"/>
        <v/>
      </c>
      <c r="VWC8" s="17" t="str">
        <f t="shared" si="246"/>
        <v/>
      </c>
      <c r="VWD8" s="17" t="str">
        <f t="shared" si="246"/>
        <v/>
      </c>
      <c r="VWE8" s="17" t="str">
        <f t="shared" si="246"/>
        <v/>
      </c>
      <c r="VWF8" s="17" t="str">
        <f t="shared" si="246"/>
        <v/>
      </c>
      <c r="VWG8" s="17" t="str">
        <f t="shared" si="246"/>
        <v/>
      </c>
      <c r="VWH8" s="17" t="str">
        <f t="shared" si="246"/>
        <v/>
      </c>
      <c r="VWI8" s="17" t="str">
        <f t="shared" si="246"/>
        <v/>
      </c>
      <c r="VWJ8" s="17" t="str">
        <f t="shared" si="246"/>
        <v/>
      </c>
      <c r="VWK8" s="17" t="str">
        <f t="shared" si="246"/>
        <v/>
      </c>
      <c r="VWL8" s="17" t="str">
        <f t="shared" si="246"/>
        <v/>
      </c>
      <c r="VWM8" s="17" t="str">
        <f t="shared" si="246"/>
        <v/>
      </c>
      <c r="VWN8" s="17" t="str">
        <f t="shared" si="246"/>
        <v/>
      </c>
      <c r="VWO8" s="17" t="str">
        <f t="shared" si="246"/>
        <v/>
      </c>
      <c r="VWP8" s="17" t="str">
        <f t="shared" si="246"/>
        <v/>
      </c>
      <c r="VWQ8" s="17" t="str">
        <f t="shared" si="246"/>
        <v/>
      </c>
      <c r="VWR8" s="17" t="str">
        <f t="shared" si="246"/>
        <v/>
      </c>
      <c r="VWS8" s="17" t="str">
        <f t="shared" si="246"/>
        <v/>
      </c>
      <c r="VWT8" s="17" t="str">
        <f t="shared" si="246"/>
        <v/>
      </c>
      <c r="VWU8" s="17" t="str">
        <f t="shared" si="246"/>
        <v/>
      </c>
      <c r="VWV8" s="17" t="str">
        <f t="shared" si="246"/>
        <v/>
      </c>
      <c r="VWW8" s="17" t="str">
        <f t="shared" si="246"/>
        <v/>
      </c>
      <c r="VWX8" s="17" t="str">
        <f t="shared" si="246"/>
        <v/>
      </c>
      <c r="VWY8" s="17" t="str">
        <f t="shared" si="246"/>
        <v/>
      </c>
      <c r="VWZ8" s="17" t="str">
        <f t="shared" si="246"/>
        <v/>
      </c>
      <c r="VXA8" s="17" t="str">
        <f t="shared" si="246"/>
        <v/>
      </c>
      <c r="VXB8" s="17" t="str">
        <f t="shared" ref="VXB8:VZM8" si="247">IF(VXB7="","",IF(VXB$7&gt;=$G8,$H$8*$F$15^(VXB$7-$G8)*$F$16^$G8,""))</f>
        <v/>
      </c>
      <c r="VXC8" s="17" t="str">
        <f t="shared" si="247"/>
        <v/>
      </c>
      <c r="VXD8" s="17" t="str">
        <f t="shared" si="247"/>
        <v/>
      </c>
      <c r="VXE8" s="17" t="str">
        <f t="shared" si="247"/>
        <v/>
      </c>
      <c r="VXF8" s="17" t="str">
        <f t="shared" si="247"/>
        <v/>
      </c>
      <c r="VXG8" s="17" t="str">
        <f t="shared" si="247"/>
        <v/>
      </c>
      <c r="VXH8" s="17" t="str">
        <f t="shared" si="247"/>
        <v/>
      </c>
      <c r="VXI8" s="17" t="str">
        <f t="shared" si="247"/>
        <v/>
      </c>
      <c r="VXJ8" s="17" t="str">
        <f t="shared" si="247"/>
        <v/>
      </c>
      <c r="VXK8" s="17" t="str">
        <f t="shared" si="247"/>
        <v/>
      </c>
      <c r="VXL8" s="17" t="str">
        <f t="shared" si="247"/>
        <v/>
      </c>
      <c r="VXM8" s="17" t="str">
        <f t="shared" si="247"/>
        <v/>
      </c>
      <c r="VXN8" s="17" t="str">
        <f t="shared" si="247"/>
        <v/>
      </c>
      <c r="VXO8" s="17" t="str">
        <f t="shared" si="247"/>
        <v/>
      </c>
      <c r="VXP8" s="17" t="str">
        <f t="shared" si="247"/>
        <v/>
      </c>
      <c r="VXQ8" s="17" t="str">
        <f t="shared" si="247"/>
        <v/>
      </c>
      <c r="VXR8" s="17" t="str">
        <f t="shared" si="247"/>
        <v/>
      </c>
      <c r="VXS8" s="17" t="str">
        <f t="shared" si="247"/>
        <v/>
      </c>
      <c r="VXT8" s="17" t="str">
        <f t="shared" si="247"/>
        <v/>
      </c>
      <c r="VXU8" s="17" t="str">
        <f t="shared" si="247"/>
        <v/>
      </c>
      <c r="VXV8" s="17" t="str">
        <f t="shared" si="247"/>
        <v/>
      </c>
      <c r="VXW8" s="17" t="str">
        <f t="shared" si="247"/>
        <v/>
      </c>
      <c r="VXX8" s="17" t="str">
        <f t="shared" si="247"/>
        <v/>
      </c>
      <c r="VXY8" s="17" t="str">
        <f t="shared" si="247"/>
        <v/>
      </c>
      <c r="VXZ8" s="17" t="str">
        <f t="shared" si="247"/>
        <v/>
      </c>
      <c r="VYA8" s="17" t="str">
        <f t="shared" si="247"/>
        <v/>
      </c>
      <c r="VYB8" s="17" t="str">
        <f t="shared" si="247"/>
        <v/>
      </c>
      <c r="VYC8" s="17" t="str">
        <f t="shared" si="247"/>
        <v/>
      </c>
      <c r="VYD8" s="17" t="str">
        <f t="shared" si="247"/>
        <v/>
      </c>
      <c r="VYE8" s="17" t="str">
        <f t="shared" si="247"/>
        <v/>
      </c>
      <c r="VYF8" s="17" t="str">
        <f t="shared" si="247"/>
        <v/>
      </c>
      <c r="VYG8" s="17" t="str">
        <f t="shared" si="247"/>
        <v/>
      </c>
      <c r="VYH8" s="17" t="str">
        <f t="shared" si="247"/>
        <v/>
      </c>
      <c r="VYI8" s="17" t="str">
        <f t="shared" si="247"/>
        <v/>
      </c>
      <c r="VYJ8" s="17" t="str">
        <f t="shared" si="247"/>
        <v/>
      </c>
      <c r="VYK8" s="17" t="str">
        <f t="shared" si="247"/>
        <v/>
      </c>
      <c r="VYL8" s="17" t="str">
        <f t="shared" si="247"/>
        <v/>
      </c>
      <c r="VYM8" s="17" t="str">
        <f t="shared" si="247"/>
        <v/>
      </c>
      <c r="VYN8" s="17" t="str">
        <f t="shared" si="247"/>
        <v/>
      </c>
      <c r="VYO8" s="17" t="str">
        <f t="shared" si="247"/>
        <v/>
      </c>
      <c r="VYP8" s="17" t="str">
        <f t="shared" si="247"/>
        <v/>
      </c>
      <c r="VYQ8" s="17" t="str">
        <f t="shared" si="247"/>
        <v/>
      </c>
      <c r="VYR8" s="17" t="str">
        <f t="shared" si="247"/>
        <v/>
      </c>
      <c r="VYS8" s="17" t="str">
        <f t="shared" si="247"/>
        <v/>
      </c>
      <c r="VYT8" s="17" t="str">
        <f t="shared" si="247"/>
        <v/>
      </c>
      <c r="VYU8" s="17" t="str">
        <f t="shared" si="247"/>
        <v/>
      </c>
      <c r="VYV8" s="17" t="str">
        <f t="shared" si="247"/>
        <v/>
      </c>
      <c r="VYW8" s="17" t="str">
        <f t="shared" si="247"/>
        <v/>
      </c>
      <c r="VYX8" s="17" t="str">
        <f t="shared" si="247"/>
        <v/>
      </c>
      <c r="VYY8" s="17" t="str">
        <f t="shared" si="247"/>
        <v/>
      </c>
      <c r="VYZ8" s="17" t="str">
        <f t="shared" si="247"/>
        <v/>
      </c>
      <c r="VZA8" s="17" t="str">
        <f t="shared" si="247"/>
        <v/>
      </c>
      <c r="VZB8" s="17" t="str">
        <f t="shared" si="247"/>
        <v/>
      </c>
      <c r="VZC8" s="17" t="str">
        <f t="shared" si="247"/>
        <v/>
      </c>
      <c r="VZD8" s="17" t="str">
        <f t="shared" si="247"/>
        <v/>
      </c>
      <c r="VZE8" s="17" t="str">
        <f t="shared" si="247"/>
        <v/>
      </c>
      <c r="VZF8" s="17" t="str">
        <f t="shared" si="247"/>
        <v/>
      </c>
      <c r="VZG8" s="17" t="str">
        <f t="shared" si="247"/>
        <v/>
      </c>
      <c r="VZH8" s="17" t="str">
        <f t="shared" si="247"/>
        <v/>
      </c>
      <c r="VZI8" s="17" t="str">
        <f t="shared" si="247"/>
        <v/>
      </c>
      <c r="VZJ8" s="17" t="str">
        <f t="shared" si="247"/>
        <v/>
      </c>
      <c r="VZK8" s="17" t="str">
        <f t="shared" si="247"/>
        <v/>
      </c>
      <c r="VZL8" s="17" t="str">
        <f t="shared" si="247"/>
        <v/>
      </c>
      <c r="VZM8" s="17" t="str">
        <f t="shared" si="247"/>
        <v/>
      </c>
      <c r="VZN8" s="17" t="str">
        <f t="shared" ref="VZN8:WBY8" si="248">IF(VZN7="","",IF(VZN$7&gt;=$G8,$H$8*$F$15^(VZN$7-$G8)*$F$16^$G8,""))</f>
        <v/>
      </c>
      <c r="VZO8" s="17" t="str">
        <f t="shared" si="248"/>
        <v/>
      </c>
      <c r="VZP8" s="17" t="str">
        <f t="shared" si="248"/>
        <v/>
      </c>
      <c r="VZQ8" s="17" t="str">
        <f t="shared" si="248"/>
        <v/>
      </c>
      <c r="VZR8" s="17" t="str">
        <f t="shared" si="248"/>
        <v/>
      </c>
      <c r="VZS8" s="17" t="str">
        <f t="shared" si="248"/>
        <v/>
      </c>
      <c r="VZT8" s="17" t="str">
        <f t="shared" si="248"/>
        <v/>
      </c>
      <c r="VZU8" s="17" t="str">
        <f t="shared" si="248"/>
        <v/>
      </c>
      <c r="VZV8" s="17" t="str">
        <f t="shared" si="248"/>
        <v/>
      </c>
      <c r="VZW8" s="17" t="str">
        <f t="shared" si="248"/>
        <v/>
      </c>
      <c r="VZX8" s="17" t="str">
        <f t="shared" si="248"/>
        <v/>
      </c>
      <c r="VZY8" s="17" t="str">
        <f t="shared" si="248"/>
        <v/>
      </c>
      <c r="VZZ8" s="17" t="str">
        <f t="shared" si="248"/>
        <v/>
      </c>
      <c r="WAA8" s="17" t="str">
        <f t="shared" si="248"/>
        <v/>
      </c>
      <c r="WAB8" s="17" t="str">
        <f t="shared" si="248"/>
        <v/>
      </c>
      <c r="WAC8" s="17" t="str">
        <f t="shared" si="248"/>
        <v/>
      </c>
      <c r="WAD8" s="17" t="str">
        <f t="shared" si="248"/>
        <v/>
      </c>
      <c r="WAE8" s="17" t="str">
        <f t="shared" si="248"/>
        <v/>
      </c>
      <c r="WAF8" s="17" t="str">
        <f t="shared" si="248"/>
        <v/>
      </c>
      <c r="WAG8" s="17" t="str">
        <f t="shared" si="248"/>
        <v/>
      </c>
      <c r="WAH8" s="17" t="str">
        <f t="shared" si="248"/>
        <v/>
      </c>
      <c r="WAI8" s="17" t="str">
        <f t="shared" si="248"/>
        <v/>
      </c>
      <c r="WAJ8" s="17" t="str">
        <f t="shared" si="248"/>
        <v/>
      </c>
      <c r="WAK8" s="17" t="str">
        <f t="shared" si="248"/>
        <v/>
      </c>
      <c r="WAL8" s="17" t="str">
        <f t="shared" si="248"/>
        <v/>
      </c>
      <c r="WAM8" s="17" t="str">
        <f t="shared" si="248"/>
        <v/>
      </c>
      <c r="WAN8" s="17" t="str">
        <f t="shared" si="248"/>
        <v/>
      </c>
      <c r="WAO8" s="17" t="str">
        <f t="shared" si="248"/>
        <v/>
      </c>
      <c r="WAP8" s="17" t="str">
        <f t="shared" si="248"/>
        <v/>
      </c>
      <c r="WAQ8" s="17" t="str">
        <f t="shared" si="248"/>
        <v/>
      </c>
      <c r="WAR8" s="17" t="str">
        <f t="shared" si="248"/>
        <v/>
      </c>
      <c r="WAS8" s="17" t="str">
        <f t="shared" si="248"/>
        <v/>
      </c>
      <c r="WAT8" s="17" t="str">
        <f t="shared" si="248"/>
        <v/>
      </c>
      <c r="WAU8" s="17" t="str">
        <f t="shared" si="248"/>
        <v/>
      </c>
      <c r="WAV8" s="17" t="str">
        <f t="shared" si="248"/>
        <v/>
      </c>
      <c r="WAW8" s="17" t="str">
        <f t="shared" si="248"/>
        <v/>
      </c>
      <c r="WAX8" s="17" t="str">
        <f t="shared" si="248"/>
        <v/>
      </c>
      <c r="WAY8" s="17" t="str">
        <f t="shared" si="248"/>
        <v/>
      </c>
      <c r="WAZ8" s="17" t="str">
        <f t="shared" si="248"/>
        <v/>
      </c>
      <c r="WBA8" s="17" t="str">
        <f t="shared" si="248"/>
        <v/>
      </c>
      <c r="WBB8" s="17" t="str">
        <f t="shared" si="248"/>
        <v/>
      </c>
      <c r="WBC8" s="17" t="str">
        <f t="shared" si="248"/>
        <v/>
      </c>
      <c r="WBD8" s="17" t="str">
        <f t="shared" si="248"/>
        <v/>
      </c>
      <c r="WBE8" s="17" t="str">
        <f t="shared" si="248"/>
        <v/>
      </c>
      <c r="WBF8" s="17" t="str">
        <f t="shared" si="248"/>
        <v/>
      </c>
      <c r="WBG8" s="17" t="str">
        <f t="shared" si="248"/>
        <v/>
      </c>
      <c r="WBH8" s="17" t="str">
        <f t="shared" si="248"/>
        <v/>
      </c>
      <c r="WBI8" s="17" t="str">
        <f t="shared" si="248"/>
        <v/>
      </c>
      <c r="WBJ8" s="17" t="str">
        <f t="shared" si="248"/>
        <v/>
      </c>
      <c r="WBK8" s="17" t="str">
        <f t="shared" si="248"/>
        <v/>
      </c>
      <c r="WBL8" s="17" t="str">
        <f t="shared" si="248"/>
        <v/>
      </c>
      <c r="WBM8" s="17" t="str">
        <f t="shared" si="248"/>
        <v/>
      </c>
      <c r="WBN8" s="17" t="str">
        <f t="shared" si="248"/>
        <v/>
      </c>
      <c r="WBO8" s="17" t="str">
        <f t="shared" si="248"/>
        <v/>
      </c>
      <c r="WBP8" s="17" t="str">
        <f t="shared" si="248"/>
        <v/>
      </c>
      <c r="WBQ8" s="17" t="str">
        <f t="shared" si="248"/>
        <v/>
      </c>
      <c r="WBR8" s="17" t="str">
        <f t="shared" si="248"/>
        <v/>
      </c>
      <c r="WBS8" s="17" t="str">
        <f t="shared" si="248"/>
        <v/>
      </c>
      <c r="WBT8" s="17" t="str">
        <f t="shared" si="248"/>
        <v/>
      </c>
      <c r="WBU8" s="17" t="str">
        <f t="shared" si="248"/>
        <v/>
      </c>
      <c r="WBV8" s="17" t="str">
        <f t="shared" si="248"/>
        <v/>
      </c>
      <c r="WBW8" s="17" t="str">
        <f t="shared" si="248"/>
        <v/>
      </c>
      <c r="WBX8" s="17" t="str">
        <f t="shared" si="248"/>
        <v/>
      </c>
      <c r="WBY8" s="17" t="str">
        <f t="shared" si="248"/>
        <v/>
      </c>
      <c r="WBZ8" s="17" t="str">
        <f t="shared" ref="WBZ8:WEK8" si="249">IF(WBZ7="","",IF(WBZ$7&gt;=$G8,$H$8*$F$15^(WBZ$7-$G8)*$F$16^$G8,""))</f>
        <v/>
      </c>
      <c r="WCA8" s="17" t="str">
        <f t="shared" si="249"/>
        <v/>
      </c>
      <c r="WCB8" s="17" t="str">
        <f t="shared" si="249"/>
        <v/>
      </c>
      <c r="WCC8" s="17" t="str">
        <f t="shared" si="249"/>
        <v/>
      </c>
      <c r="WCD8" s="17" t="str">
        <f t="shared" si="249"/>
        <v/>
      </c>
      <c r="WCE8" s="17" t="str">
        <f t="shared" si="249"/>
        <v/>
      </c>
      <c r="WCF8" s="17" t="str">
        <f t="shared" si="249"/>
        <v/>
      </c>
      <c r="WCG8" s="17" t="str">
        <f t="shared" si="249"/>
        <v/>
      </c>
      <c r="WCH8" s="17" t="str">
        <f t="shared" si="249"/>
        <v/>
      </c>
      <c r="WCI8" s="17" t="str">
        <f t="shared" si="249"/>
        <v/>
      </c>
      <c r="WCJ8" s="17" t="str">
        <f t="shared" si="249"/>
        <v/>
      </c>
      <c r="WCK8" s="17" t="str">
        <f t="shared" si="249"/>
        <v/>
      </c>
      <c r="WCL8" s="17" t="str">
        <f t="shared" si="249"/>
        <v/>
      </c>
      <c r="WCM8" s="17" t="str">
        <f t="shared" si="249"/>
        <v/>
      </c>
      <c r="WCN8" s="17" t="str">
        <f t="shared" si="249"/>
        <v/>
      </c>
      <c r="WCO8" s="17" t="str">
        <f t="shared" si="249"/>
        <v/>
      </c>
      <c r="WCP8" s="17" t="str">
        <f t="shared" si="249"/>
        <v/>
      </c>
      <c r="WCQ8" s="17" t="str">
        <f t="shared" si="249"/>
        <v/>
      </c>
      <c r="WCR8" s="17" t="str">
        <f t="shared" si="249"/>
        <v/>
      </c>
      <c r="WCS8" s="17" t="str">
        <f t="shared" si="249"/>
        <v/>
      </c>
      <c r="WCT8" s="17" t="str">
        <f t="shared" si="249"/>
        <v/>
      </c>
      <c r="WCU8" s="17" t="str">
        <f t="shared" si="249"/>
        <v/>
      </c>
      <c r="WCV8" s="17" t="str">
        <f t="shared" si="249"/>
        <v/>
      </c>
      <c r="WCW8" s="17" t="str">
        <f t="shared" si="249"/>
        <v/>
      </c>
      <c r="WCX8" s="17" t="str">
        <f t="shared" si="249"/>
        <v/>
      </c>
      <c r="WCY8" s="17" t="str">
        <f t="shared" si="249"/>
        <v/>
      </c>
      <c r="WCZ8" s="17" t="str">
        <f t="shared" si="249"/>
        <v/>
      </c>
      <c r="WDA8" s="17" t="str">
        <f t="shared" si="249"/>
        <v/>
      </c>
      <c r="WDB8" s="17" t="str">
        <f t="shared" si="249"/>
        <v/>
      </c>
      <c r="WDC8" s="17" t="str">
        <f t="shared" si="249"/>
        <v/>
      </c>
      <c r="WDD8" s="17" t="str">
        <f t="shared" si="249"/>
        <v/>
      </c>
      <c r="WDE8" s="17" t="str">
        <f t="shared" si="249"/>
        <v/>
      </c>
      <c r="WDF8" s="17" t="str">
        <f t="shared" si="249"/>
        <v/>
      </c>
      <c r="WDG8" s="17" t="str">
        <f t="shared" si="249"/>
        <v/>
      </c>
      <c r="WDH8" s="17" t="str">
        <f t="shared" si="249"/>
        <v/>
      </c>
      <c r="WDI8" s="17" t="str">
        <f t="shared" si="249"/>
        <v/>
      </c>
      <c r="WDJ8" s="17" t="str">
        <f t="shared" si="249"/>
        <v/>
      </c>
      <c r="WDK8" s="17" t="str">
        <f t="shared" si="249"/>
        <v/>
      </c>
      <c r="WDL8" s="17" t="str">
        <f t="shared" si="249"/>
        <v/>
      </c>
      <c r="WDM8" s="17" t="str">
        <f t="shared" si="249"/>
        <v/>
      </c>
      <c r="WDN8" s="17" t="str">
        <f t="shared" si="249"/>
        <v/>
      </c>
      <c r="WDO8" s="17" t="str">
        <f t="shared" si="249"/>
        <v/>
      </c>
      <c r="WDP8" s="17" t="str">
        <f t="shared" si="249"/>
        <v/>
      </c>
      <c r="WDQ8" s="17" t="str">
        <f t="shared" si="249"/>
        <v/>
      </c>
      <c r="WDR8" s="17" t="str">
        <f t="shared" si="249"/>
        <v/>
      </c>
      <c r="WDS8" s="17" t="str">
        <f t="shared" si="249"/>
        <v/>
      </c>
      <c r="WDT8" s="17" t="str">
        <f t="shared" si="249"/>
        <v/>
      </c>
      <c r="WDU8" s="17" t="str">
        <f t="shared" si="249"/>
        <v/>
      </c>
      <c r="WDV8" s="17" t="str">
        <f t="shared" si="249"/>
        <v/>
      </c>
      <c r="WDW8" s="17" t="str">
        <f t="shared" si="249"/>
        <v/>
      </c>
      <c r="WDX8" s="17" t="str">
        <f t="shared" si="249"/>
        <v/>
      </c>
      <c r="WDY8" s="17" t="str">
        <f t="shared" si="249"/>
        <v/>
      </c>
      <c r="WDZ8" s="17" t="str">
        <f t="shared" si="249"/>
        <v/>
      </c>
      <c r="WEA8" s="17" t="str">
        <f t="shared" si="249"/>
        <v/>
      </c>
      <c r="WEB8" s="17" t="str">
        <f t="shared" si="249"/>
        <v/>
      </c>
      <c r="WEC8" s="17" t="str">
        <f t="shared" si="249"/>
        <v/>
      </c>
      <c r="WED8" s="17" t="str">
        <f t="shared" si="249"/>
        <v/>
      </c>
      <c r="WEE8" s="17" t="str">
        <f t="shared" si="249"/>
        <v/>
      </c>
      <c r="WEF8" s="17" t="str">
        <f t="shared" si="249"/>
        <v/>
      </c>
      <c r="WEG8" s="17" t="str">
        <f t="shared" si="249"/>
        <v/>
      </c>
      <c r="WEH8" s="17" t="str">
        <f t="shared" si="249"/>
        <v/>
      </c>
      <c r="WEI8" s="17" t="str">
        <f t="shared" si="249"/>
        <v/>
      </c>
      <c r="WEJ8" s="17" t="str">
        <f t="shared" si="249"/>
        <v/>
      </c>
      <c r="WEK8" s="17" t="str">
        <f t="shared" si="249"/>
        <v/>
      </c>
      <c r="WEL8" s="17" t="str">
        <f t="shared" ref="WEL8:WGW8" si="250">IF(WEL7="","",IF(WEL$7&gt;=$G8,$H$8*$F$15^(WEL$7-$G8)*$F$16^$G8,""))</f>
        <v/>
      </c>
      <c r="WEM8" s="17" t="str">
        <f t="shared" si="250"/>
        <v/>
      </c>
      <c r="WEN8" s="17" t="str">
        <f t="shared" si="250"/>
        <v/>
      </c>
      <c r="WEO8" s="17" t="str">
        <f t="shared" si="250"/>
        <v/>
      </c>
      <c r="WEP8" s="17" t="str">
        <f t="shared" si="250"/>
        <v/>
      </c>
      <c r="WEQ8" s="17" t="str">
        <f t="shared" si="250"/>
        <v/>
      </c>
      <c r="WER8" s="17" t="str">
        <f t="shared" si="250"/>
        <v/>
      </c>
      <c r="WES8" s="17" t="str">
        <f t="shared" si="250"/>
        <v/>
      </c>
      <c r="WET8" s="17" t="str">
        <f t="shared" si="250"/>
        <v/>
      </c>
      <c r="WEU8" s="17" t="str">
        <f t="shared" si="250"/>
        <v/>
      </c>
      <c r="WEV8" s="17" t="str">
        <f t="shared" si="250"/>
        <v/>
      </c>
      <c r="WEW8" s="17" t="str">
        <f t="shared" si="250"/>
        <v/>
      </c>
      <c r="WEX8" s="17" t="str">
        <f t="shared" si="250"/>
        <v/>
      </c>
      <c r="WEY8" s="17" t="str">
        <f t="shared" si="250"/>
        <v/>
      </c>
      <c r="WEZ8" s="17" t="str">
        <f t="shared" si="250"/>
        <v/>
      </c>
      <c r="WFA8" s="17" t="str">
        <f t="shared" si="250"/>
        <v/>
      </c>
      <c r="WFB8" s="17" t="str">
        <f t="shared" si="250"/>
        <v/>
      </c>
      <c r="WFC8" s="17" t="str">
        <f t="shared" si="250"/>
        <v/>
      </c>
      <c r="WFD8" s="17" t="str">
        <f t="shared" si="250"/>
        <v/>
      </c>
      <c r="WFE8" s="17" t="str">
        <f t="shared" si="250"/>
        <v/>
      </c>
      <c r="WFF8" s="17" t="str">
        <f t="shared" si="250"/>
        <v/>
      </c>
      <c r="WFG8" s="17" t="str">
        <f t="shared" si="250"/>
        <v/>
      </c>
      <c r="WFH8" s="17" t="str">
        <f t="shared" si="250"/>
        <v/>
      </c>
      <c r="WFI8" s="17" t="str">
        <f t="shared" si="250"/>
        <v/>
      </c>
      <c r="WFJ8" s="17" t="str">
        <f t="shared" si="250"/>
        <v/>
      </c>
      <c r="WFK8" s="17" t="str">
        <f t="shared" si="250"/>
        <v/>
      </c>
      <c r="WFL8" s="17" t="str">
        <f t="shared" si="250"/>
        <v/>
      </c>
      <c r="WFM8" s="17" t="str">
        <f t="shared" si="250"/>
        <v/>
      </c>
      <c r="WFN8" s="17" t="str">
        <f t="shared" si="250"/>
        <v/>
      </c>
      <c r="WFO8" s="17" t="str">
        <f t="shared" si="250"/>
        <v/>
      </c>
      <c r="WFP8" s="17" t="str">
        <f t="shared" si="250"/>
        <v/>
      </c>
      <c r="WFQ8" s="17" t="str">
        <f t="shared" si="250"/>
        <v/>
      </c>
      <c r="WFR8" s="17" t="str">
        <f t="shared" si="250"/>
        <v/>
      </c>
      <c r="WFS8" s="17" t="str">
        <f t="shared" si="250"/>
        <v/>
      </c>
      <c r="WFT8" s="17" t="str">
        <f t="shared" si="250"/>
        <v/>
      </c>
      <c r="WFU8" s="17" t="str">
        <f t="shared" si="250"/>
        <v/>
      </c>
      <c r="WFV8" s="17" t="str">
        <f t="shared" si="250"/>
        <v/>
      </c>
      <c r="WFW8" s="17" t="str">
        <f t="shared" si="250"/>
        <v/>
      </c>
      <c r="WFX8" s="17" t="str">
        <f t="shared" si="250"/>
        <v/>
      </c>
      <c r="WFY8" s="17" t="str">
        <f t="shared" si="250"/>
        <v/>
      </c>
      <c r="WFZ8" s="17" t="str">
        <f t="shared" si="250"/>
        <v/>
      </c>
      <c r="WGA8" s="17" t="str">
        <f t="shared" si="250"/>
        <v/>
      </c>
      <c r="WGB8" s="17" t="str">
        <f t="shared" si="250"/>
        <v/>
      </c>
      <c r="WGC8" s="17" t="str">
        <f t="shared" si="250"/>
        <v/>
      </c>
      <c r="WGD8" s="17" t="str">
        <f t="shared" si="250"/>
        <v/>
      </c>
      <c r="WGE8" s="17" t="str">
        <f t="shared" si="250"/>
        <v/>
      </c>
      <c r="WGF8" s="17" t="str">
        <f t="shared" si="250"/>
        <v/>
      </c>
      <c r="WGG8" s="17" t="str">
        <f t="shared" si="250"/>
        <v/>
      </c>
      <c r="WGH8" s="17" t="str">
        <f t="shared" si="250"/>
        <v/>
      </c>
      <c r="WGI8" s="17" t="str">
        <f t="shared" si="250"/>
        <v/>
      </c>
      <c r="WGJ8" s="17" t="str">
        <f t="shared" si="250"/>
        <v/>
      </c>
      <c r="WGK8" s="17" t="str">
        <f t="shared" si="250"/>
        <v/>
      </c>
      <c r="WGL8" s="17" t="str">
        <f t="shared" si="250"/>
        <v/>
      </c>
      <c r="WGM8" s="17" t="str">
        <f t="shared" si="250"/>
        <v/>
      </c>
      <c r="WGN8" s="17" t="str">
        <f t="shared" si="250"/>
        <v/>
      </c>
      <c r="WGO8" s="17" t="str">
        <f t="shared" si="250"/>
        <v/>
      </c>
      <c r="WGP8" s="17" t="str">
        <f t="shared" si="250"/>
        <v/>
      </c>
      <c r="WGQ8" s="17" t="str">
        <f t="shared" si="250"/>
        <v/>
      </c>
      <c r="WGR8" s="17" t="str">
        <f t="shared" si="250"/>
        <v/>
      </c>
      <c r="WGS8" s="17" t="str">
        <f t="shared" si="250"/>
        <v/>
      </c>
      <c r="WGT8" s="17" t="str">
        <f t="shared" si="250"/>
        <v/>
      </c>
      <c r="WGU8" s="17" t="str">
        <f t="shared" si="250"/>
        <v/>
      </c>
      <c r="WGV8" s="17" t="str">
        <f t="shared" si="250"/>
        <v/>
      </c>
      <c r="WGW8" s="17" t="str">
        <f t="shared" si="250"/>
        <v/>
      </c>
      <c r="WGX8" s="17" t="str">
        <f t="shared" ref="WGX8:WJI8" si="251">IF(WGX7="","",IF(WGX$7&gt;=$G8,$H$8*$F$15^(WGX$7-$G8)*$F$16^$G8,""))</f>
        <v/>
      </c>
      <c r="WGY8" s="17" t="str">
        <f t="shared" si="251"/>
        <v/>
      </c>
      <c r="WGZ8" s="17" t="str">
        <f t="shared" si="251"/>
        <v/>
      </c>
      <c r="WHA8" s="17" t="str">
        <f t="shared" si="251"/>
        <v/>
      </c>
      <c r="WHB8" s="17" t="str">
        <f t="shared" si="251"/>
        <v/>
      </c>
      <c r="WHC8" s="17" t="str">
        <f t="shared" si="251"/>
        <v/>
      </c>
      <c r="WHD8" s="17" t="str">
        <f t="shared" si="251"/>
        <v/>
      </c>
      <c r="WHE8" s="17" t="str">
        <f t="shared" si="251"/>
        <v/>
      </c>
      <c r="WHF8" s="17" t="str">
        <f t="shared" si="251"/>
        <v/>
      </c>
      <c r="WHG8" s="17" t="str">
        <f t="shared" si="251"/>
        <v/>
      </c>
      <c r="WHH8" s="17" t="str">
        <f t="shared" si="251"/>
        <v/>
      </c>
      <c r="WHI8" s="17" t="str">
        <f t="shared" si="251"/>
        <v/>
      </c>
      <c r="WHJ8" s="17" t="str">
        <f t="shared" si="251"/>
        <v/>
      </c>
      <c r="WHK8" s="17" t="str">
        <f t="shared" si="251"/>
        <v/>
      </c>
      <c r="WHL8" s="17" t="str">
        <f t="shared" si="251"/>
        <v/>
      </c>
      <c r="WHM8" s="17" t="str">
        <f t="shared" si="251"/>
        <v/>
      </c>
      <c r="WHN8" s="17" t="str">
        <f t="shared" si="251"/>
        <v/>
      </c>
      <c r="WHO8" s="17" t="str">
        <f t="shared" si="251"/>
        <v/>
      </c>
      <c r="WHP8" s="17" t="str">
        <f t="shared" si="251"/>
        <v/>
      </c>
      <c r="WHQ8" s="17" t="str">
        <f t="shared" si="251"/>
        <v/>
      </c>
      <c r="WHR8" s="17" t="str">
        <f t="shared" si="251"/>
        <v/>
      </c>
      <c r="WHS8" s="17" t="str">
        <f t="shared" si="251"/>
        <v/>
      </c>
      <c r="WHT8" s="17" t="str">
        <f t="shared" si="251"/>
        <v/>
      </c>
      <c r="WHU8" s="17" t="str">
        <f t="shared" si="251"/>
        <v/>
      </c>
      <c r="WHV8" s="17" t="str">
        <f t="shared" si="251"/>
        <v/>
      </c>
      <c r="WHW8" s="17" t="str">
        <f t="shared" si="251"/>
        <v/>
      </c>
      <c r="WHX8" s="17" t="str">
        <f t="shared" si="251"/>
        <v/>
      </c>
      <c r="WHY8" s="17" t="str">
        <f t="shared" si="251"/>
        <v/>
      </c>
      <c r="WHZ8" s="17" t="str">
        <f t="shared" si="251"/>
        <v/>
      </c>
      <c r="WIA8" s="17" t="str">
        <f t="shared" si="251"/>
        <v/>
      </c>
      <c r="WIB8" s="17" t="str">
        <f t="shared" si="251"/>
        <v/>
      </c>
      <c r="WIC8" s="17" t="str">
        <f t="shared" si="251"/>
        <v/>
      </c>
      <c r="WID8" s="17" t="str">
        <f t="shared" si="251"/>
        <v/>
      </c>
      <c r="WIE8" s="17" t="str">
        <f t="shared" si="251"/>
        <v/>
      </c>
      <c r="WIF8" s="17" t="str">
        <f t="shared" si="251"/>
        <v/>
      </c>
      <c r="WIG8" s="17" t="str">
        <f t="shared" si="251"/>
        <v/>
      </c>
      <c r="WIH8" s="17" t="str">
        <f t="shared" si="251"/>
        <v/>
      </c>
      <c r="WII8" s="17" t="str">
        <f t="shared" si="251"/>
        <v/>
      </c>
      <c r="WIJ8" s="17" t="str">
        <f t="shared" si="251"/>
        <v/>
      </c>
      <c r="WIK8" s="17" t="str">
        <f t="shared" si="251"/>
        <v/>
      </c>
      <c r="WIL8" s="17" t="str">
        <f t="shared" si="251"/>
        <v/>
      </c>
      <c r="WIM8" s="17" t="str">
        <f t="shared" si="251"/>
        <v/>
      </c>
      <c r="WIN8" s="17" t="str">
        <f t="shared" si="251"/>
        <v/>
      </c>
      <c r="WIO8" s="17" t="str">
        <f t="shared" si="251"/>
        <v/>
      </c>
      <c r="WIP8" s="17" t="str">
        <f t="shared" si="251"/>
        <v/>
      </c>
      <c r="WIQ8" s="17" t="str">
        <f t="shared" si="251"/>
        <v/>
      </c>
      <c r="WIR8" s="17" t="str">
        <f t="shared" si="251"/>
        <v/>
      </c>
      <c r="WIS8" s="17" t="str">
        <f t="shared" si="251"/>
        <v/>
      </c>
      <c r="WIT8" s="17" t="str">
        <f t="shared" si="251"/>
        <v/>
      </c>
      <c r="WIU8" s="17" t="str">
        <f t="shared" si="251"/>
        <v/>
      </c>
      <c r="WIV8" s="17" t="str">
        <f t="shared" si="251"/>
        <v/>
      </c>
      <c r="WIW8" s="17" t="str">
        <f t="shared" si="251"/>
        <v/>
      </c>
      <c r="WIX8" s="17" t="str">
        <f t="shared" si="251"/>
        <v/>
      </c>
      <c r="WIY8" s="17" t="str">
        <f t="shared" si="251"/>
        <v/>
      </c>
      <c r="WIZ8" s="17" t="str">
        <f t="shared" si="251"/>
        <v/>
      </c>
      <c r="WJA8" s="17" t="str">
        <f t="shared" si="251"/>
        <v/>
      </c>
      <c r="WJB8" s="17" t="str">
        <f t="shared" si="251"/>
        <v/>
      </c>
      <c r="WJC8" s="17" t="str">
        <f t="shared" si="251"/>
        <v/>
      </c>
      <c r="WJD8" s="17" t="str">
        <f t="shared" si="251"/>
        <v/>
      </c>
      <c r="WJE8" s="17" t="str">
        <f t="shared" si="251"/>
        <v/>
      </c>
      <c r="WJF8" s="17" t="str">
        <f t="shared" si="251"/>
        <v/>
      </c>
      <c r="WJG8" s="17" t="str">
        <f t="shared" si="251"/>
        <v/>
      </c>
      <c r="WJH8" s="17" t="str">
        <f t="shared" si="251"/>
        <v/>
      </c>
      <c r="WJI8" s="17" t="str">
        <f t="shared" si="251"/>
        <v/>
      </c>
      <c r="WJJ8" s="17" t="str">
        <f t="shared" ref="WJJ8:WLU8" si="252">IF(WJJ7="","",IF(WJJ$7&gt;=$G8,$H$8*$F$15^(WJJ$7-$G8)*$F$16^$G8,""))</f>
        <v/>
      </c>
      <c r="WJK8" s="17" t="str">
        <f t="shared" si="252"/>
        <v/>
      </c>
      <c r="WJL8" s="17" t="str">
        <f t="shared" si="252"/>
        <v/>
      </c>
      <c r="WJM8" s="17" t="str">
        <f t="shared" si="252"/>
        <v/>
      </c>
      <c r="WJN8" s="17" t="str">
        <f t="shared" si="252"/>
        <v/>
      </c>
      <c r="WJO8" s="17" t="str">
        <f t="shared" si="252"/>
        <v/>
      </c>
      <c r="WJP8" s="17" t="str">
        <f t="shared" si="252"/>
        <v/>
      </c>
      <c r="WJQ8" s="17" t="str">
        <f t="shared" si="252"/>
        <v/>
      </c>
      <c r="WJR8" s="17" t="str">
        <f t="shared" si="252"/>
        <v/>
      </c>
      <c r="WJS8" s="17" t="str">
        <f t="shared" si="252"/>
        <v/>
      </c>
      <c r="WJT8" s="17" t="str">
        <f t="shared" si="252"/>
        <v/>
      </c>
      <c r="WJU8" s="17" t="str">
        <f t="shared" si="252"/>
        <v/>
      </c>
      <c r="WJV8" s="17" t="str">
        <f t="shared" si="252"/>
        <v/>
      </c>
      <c r="WJW8" s="17" t="str">
        <f t="shared" si="252"/>
        <v/>
      </c>
      <c r="WJX8" s="17" t="str">
        <f t="shared" si="252"/>
        <v/>
      </c>
      <c r="WJY8" s="17" t="str">
        <f t="shared" si="252"/>
        <v/>
      </c>
      <c r="WJZ8" s="17" t="str">
        <f t="shared" si="252"/>
        <v/>
      </c>
      <c r="WKA8" s="17" t="str">
        <f t="shared" si="252"/>
        <v/>
      </c>
      <c r="WKB8" s="17" t="str">
        <f t="shared" si="252"/>
        <v/>
      </c>
      <c r="WKC8" s="17" t="str">
        <f t="shared" si="252"/>
        <v/>
      </c>
      <c r="WKD8" s="17" t="str">
        <f t="shared" si="252"/>
        <v/>
      </c>
      <c r="WKE8" s="17" t="str">
        <f t="shared" si="252"/>
        <v/>
      </c>
      <c r="WKF8" s="17" t="str">
        <f t="shared" si="252"/>
        <v/>
      </c>
      <c r="WKG8" s="17" t="str">
        <f t="shared" si="252"/>
        <v/>
      </c>
      <c r="WKH8" s="17" t="str">
        <f t="shared" si="252"/>
        <v/>
      </c>
      <c r="WKI8" s="17" t="str">
        <f t="shared" si="252"/>
        <v/>
      </c>
      <c r="WKJ8" s="17" t="str">
        <f t="shared" si="252"/>
        <v/>
      </c>
      <c r="WKK8" s="17" t="str">
        <f t="shared" si="252"/>
        <v/>
      </c>
      <c r="WKL8" s="17" t="str">
        <f t="shared" si="252"/>
        <v/>
      </c>
      <c r="WKM8" s="17" t="str">
        <f t="shared" si="252"/>
        <v/>
      </c>
      <c r="WKN8" s="17" t="str">
        <f t="shared" si="252"/>
        <v/>
      </c>
      <c r="WKO8" s="17" t="str">
        <f t="shared" si="252"/>
        <v/>
      </c>
      <c r="WKP8" s="17" t="str">
        <f t="shared" si="252"/>
        <v/>
      </c>
      <c r="WKQ8" s="17" t="str">
        <f t="shared" si="252"/>
        <v/>
      </c>
      <c r="WKR8" s="17" t="str">
        <f t="shared" si="252"/>
        <v/>
      </c>
      <c r="WKS8" s="17" t="str">
        <f t="shared" si="252"/>
        <v/>
      </c>
      <c r="WKT8" s="17" t="str">
        <f t="shared" si="252"/>
        <v/>
      </c>
      <c r="WKU8" s="17" t="str">
        <f t="shared" si="252"/>
        <v/>
      </c>
      <c r="WKV8" s="17" t="str">
        <f t="shared" si="252"/>
        <v/>
      </c>
      <c r="WKW8" s="17" t="str">
        <f t="shared" si="252"/>
        <v/>
      </c>
      <c r="WKX8" s="17" t="str">
        <f t="shared" si="252"/>
        <v/>
      </c>
      <c r="WKY8" s="17" t="str">
        <f t="shared" si="252"/>
        <v/>
      </c>
      <c r="WKZ8" s="17" t="str">
        <f t="shared" si="252"/>
        <v/>
      </c>
      <c r="WLA8" s="17" t="str">
        <f t="shared" si="252"/>
        <v/>
      </c>
      <c r="WLB8" s="17" t="str">
        <f t="shared" si="252"/>
        <v/>
      </c>
      <c r="WLC8" s="17" t="str">
        <f t="shared" si="252"/>
        <v/>
      </c>
      <c r="WLD8" s="17" t="str">
        <f t="shared" si="252"/>
        <v/>
      </c>
      <c r="WLE8" s="17" t="str">
        <f t="shared" si="252"/>
        <v/>
      </c>
      <c r="WLF8" s="17" t="str">
        <f t="shared" si="252"/>
        <v/>
      </c>
      <c r="WLG8" s="17" t="str">
        <f t="shared" si="252"/>
        <v/>
      </c>
      <c r="WLH8" s="17" t="str">
        <f t="shared" si="252"/>
        <v/>
      </c>
      <c r="WLI8" s="17" t="str">
        <f t="shared" si="252"/>
        <v/>
      </c>
      <c r="WLJ8" s="17" t="str">
        <f t="shared" si="252"/>
        <v/>
      </c>
      <c r="WLK8" s="17" t="str">
        <f t="shared" si="252"/>
        <v/>
      </c>
      <c r="WLL8" s="17" t="str">
        <f t="shared" si="252"/>
        <v/>
      </c>
      <c r="WLM8" s="17" t="str">
        <f t="shared" si="252"/>
        <v/>
      </c>
      <c r="WLN8" s="17" t="str">
        <f t="shared" si="252"/>
        <v/>
      </c>
      <c r="WLO8" s="17" t="str">
        <f t="shared" si="252"/>
        <v/>
      </c>
      <c r="WLP8" s="17" t="str">
        <f t="shared" si="252"/>
        <v/>
      </c>
      <c r="WLQ8" s="17" t="str">
        <f t="shared" si="252"/>
        <v/>
      </c>
      <c r="WLR8" s="17" t="str">
        <f t="shared" si="252"/>
        <v/>
      </c>
      <c r="WLS8" s="17" t="str">
        <f t="shared" si="252"/>
        <v/>
      </c>
      <c r="WLT8" s="17" t="str">
        <f t="shared" si="252"/>
        <v/>
      </c>
      <c r="WLU8" s="17" t="str">
        <f t="shared" si="252"/>
        <v/>
      </c>
      <c r="WLV8" s="17" t="str">
        <f t="shared" ref="WLV8:WOG8" si="253">IF(WLV7="","",IF(WLV$7&gt;=$G8,$H$8*$F$15^(WLV$7-$G8)*$F$16^$G8,""))</f>
        <v/>
      </c>
      <c r="WLW8" s="17" t="str">
        <f t="shared" si="253"/>
        <v/>
      </c>
      <c r="WLX8" s="17" t="str">
        <f t="shared" si="253"/>
        <v/>
      </c>
      <c r="WLY8" s="17" t="str">
        <f t="shared" si="253"/>
        <v/>
      </c>
      <c r="WLZ8" s="17" t="str">
        <f t="shared" si="253"/>
        <v/>
      </c>
      <c r="WMA8" s="17" t="str">
        <f t="shared" si="253"/>
        <v/>
      </c>
      <c r="WMB8" s="17" t="str">
        <f t="shared" si="253"/>
        <v/>
      </c>
      <c r="WMC8" s="17" t="str">
        <f t="shared" si="253"/>
        <v/>
      </c>
      <c r="WMD8" s="17" t="str">
        <f t="shared" si="253"/>
        <v/>
      </c>
      <c r="WME8" s="17" t="str">
        <f t="shared" si="253"/>
        <v/>
      </c>
      <c r="WMF8" s="17" t="str">
        <f t="shared" si="253"/>
        <v/>
      </c>
      <c r="WMG8" s="17" t="str">
        <f t="shared" si="253"/>
        <v/>
      </c>
      <c r="WMH8" s="17" t="str">
        <f t="shared" si="253"/>
        <v/>
      </c>
      <c r="WMI8" s="17" t="str">
        <f t="shared" si="253"/>
        <v/>
      </c>
      <c r="WMJ8" s="17" t="str">
        <f t="shared" si="253"/>
        <v/>
      </c>
      <c r="WMK8" s="17" t="str">
        <f t="shared" si="253"/>
        <v/>
      </c>
      <c r="WML8" s="17" t="str">
        <f t="shared" si="253"/>
        <v/>
      </c>
      <c r="WMM8" s="17" t="str">
        <f t="shared" si="253"/>
        <v/>
      </c>
      <c r="WMN8" s="17" t="str">
        <f t="shared" si="253"/>
        <v/>
      </c>
      <c r="WMO8" s="17" t="str">
        <f t="shared" si="253"/>
        <v/>
      </c>
      <c r="WMP8" s="17" t="str">
        <f t="shared" si="253"/>
        <v/>
      </c>
      <c r="WMQ8" s="17" t="str">
        <f t="shared" si="253"/>
        <v/>
      </c>
      <c r="WMR8" s="17" t="str">
        <f t="shared" si="253"/>
        <v/>
      </c>
      <c r="WMS8" s="17" t="str">
        <f t="shared" si="253"/>
        <v/>
      </c>
      <c r="WMT8" s="17" t="str">
        <f t="shared" si="253"/>
        <v/>
      </c>
      <c r="WMU8" s="17" t="str">
        <f t="shared" si="253"/>
        <v/>
      </c>
      <c r="WMV8" s="17" t="str">
        <f t="shared" si="253"/>
        <v/>
      </c>
      <c r="WMW8" s="17" t="str">
        <f t="shared" si="253"/>
        <v/>
      </c>
      <c r="WMX8" s="17" t="str">
        <f t="shared" si="253"/>
        <v/>
      </c>
      <c r="WMY8" s="17" t="str">
        <f t="shared" si="253"/>
        <v/>
      </c>
      <c r="WMZ8" s="17" t="str">
        <f t="shared" si="253"/>
        <v/>
      </c>
      <c r="WNA8" s="17" t="str">
        <f t="shared" si="253"/>
        <v/>
      </c>
      <c r="WNB8" s="17" t="str">
        <f t="shared" si="253"/>
        <v/>
      </c>
      <c r="WNC8" s="17" t="str">
        <f t="shared" si="253"/>
        <v/>
      </c>
      <c r="WND8" s="17" t="str">
        <f t="shared" si="253"/>
        <v/>
      </c>
      <c r="WNE8" s="17" t="str">
        <f t="shared" si="253"/>
        <v/>
      </c>
      <c r="WNF8" s="17" t="str">
        <f t="shared" si="253"/>
        <v/>
      </c>
      <c r="WNG8" s="17" t="str">
        <f t="shared" si="253"/>
        <v/>
      </c>
      <c r="WNH8" s="17" t="str">
        <f t="shared" si="253"/>
        <v/>
      </c>
      <c r="WNI8" s="17" t="str">
        <f t="shared" si="253"/>
        <v/>
      </c>
      <c r="WNJ8" s="17" t="str">
        <f t="shared" si="253"/>
        <v/>
      </c>
      <c r="WNK8" s="17" t="str">
        <f t="shared" si="253"/>
        <v/>
      </c>
      <c r="WNL8" s="17" t="str">
        <f t="shared" si="253"/>
        <v/>
      </c>
      <c r="WNM8" s="17" t="str">
        <f t="shared" si="253"/>
        <v/>
      </c>
      <c r="WNN8" s="17" t="str">
        <f t="shared" si="253"/>
        <v/>
      </c>
      <c r="WNO8" s="17" t="str">
        <f t="shared" si="253"/>
        <v/>
      </c>
      <c r="WNP8" s="17" t="str">
        <f t="shared" si="253"/>
        <v/>
      </c>
      <c r="WNQ8" s="17" t="str">
        <f t="shared" si="253"/>
        <v/>
      </c>
      <c r="WNR8" s="17" t="str">
        <f t="shared" si="253"/>
        <v/>
      </c>
      <c r="WNS8" s="17" t="str">
        <f t="shared" si="253"/>
        <v/>
      </c>
      <c r="WNT8" s="17" t="str">
        <f t="shared" si="253"/>
        <v/>
      </c>
      <c r="WNU8" s="17" t="str">
        <f t="shared" si="253"/>
        <v/>
      </c>
      <c r="WNV8" s="17" t="str">
        <f t="shared" si="253"/>
        <v/>
      </c>
      <c r="WNW8" s="17" t="str">
        <f t="shared" si="253"/>
        <v/>
      </c>
      <c r="WNX8" s="17" t="str">
        <f t="shared" si="253"/>
        <v/>
      </c>
      <c r="WNY8" s="17" t="str">
        <f t="shared" si="253"/>
        <v/>
      </c>
      <c r="WNZ8" s="17" t="str">
        <f t="shared" si="253"/>
        <v/>
      </c>
      <c r="WOA8" s="17" t="str">
        <f t="shared" si="253"/>
        <v/>
      </c>
      <c r="WOB8" s="17" t="str">
        <f t="shared" si="253"/>
        <v/>
      </c>
      <c r="WOC8" s="17" t="str">
        <f t="shared" si="253"/>
        <v/>
      </c>
      <c r="WOD8" s="17" t="str">
        <f t="shared" si="253"/>
        <v/>
      </c>
      <c r="WOE8" s="17" t="str">
        <f t="shared" si="253"/>
        <v/>
      </c>
      <c r="WOF8" s="17" t="str">
        <f t="shared" si="253"/>
        <v/>
      </c>
      <c r="WOG8" s="17" t="str">
        <f t="shared" si="253"/>
        <v/>
      </c>
      <c r="WOH8" s="17" t="str">
        <f t="shared" ref="WOH8:WQS8" si="254">IF(WOH7="","",IF(WOH$7&gt;=$G8,$H$8*$F$15^(WOH$7-$G8)*$F$16^$G8,""))</f>
        <v/>
      </c>
      <c r="WOI8" s="17" t="str">
        <f t="shared" si="254"/>
        <v/>
      </c>
      <c r="WOJ8" s="17" t="str">
        <f t="shared" si="254"/>
        <v/>
      </c>
      <c r="WOK8" s="17" t="str">
        <f t="shared" si="254"/>
        <v/>
      </c>
      <c r="WOL8" s="17" t="str">
        <f t="shared" si="254"/>
        <v/>
      </c>
      <c r="WOM8" s="17" t="str">
        <f t="shared" si="254"/>
        <v/>
      </c>
      <c r="WON8" s="17" t="str">
        <f t="shared" si="254"/>
        <v/>
      </c>
      <c r="WOO8" s="17" t="str">
        <f t="shared" si="254"/>
        <v/>
      </c>
      <c r="WOP8" s="17" t="str">
        <f t="shared" si="254"/>
        <v/>
      </c>
      <c r="WOQ8" s="17" t="str">
        <f t="shared" si="254"/>
        <v/>
      </c>
      <c r="WOR8" s="17" t="str">
        <f t="shared" si="254"/>
        <v/>
      </c>
      <c r="WOS8" s="17" t="str">
        <f t="shared" si="254"/>
        <v/>
      </c>
      <c r="WOT8" s="17" t="str">
        <f t="shared" si="254"/>
        <v/>
      </c>
      <c r="WOU8" s="17" t="str">
        <f t="shared" si="254"/>
        <v/>
      </c>
      <c r="WOV8" s="17" t="str">
        <f t="shared" si="254"/>
        <v/>
      </c>
      <c r="WOW8" s="17" t="str">
        <f t="shared" si="254"/>
        <v/>
      </c>
      <c r="WOX8" s="17" t="str">
        <f t="shared" si="254"/>
        <v/>
      </c>
      <c r="WOY8" s="17" t="str">
        <f t="shared" si="254"/>
        <v/>
      </c>
      <c r="WOZ8" s="17" t="str">
        <f t="shared" si="254"/>
        <v/>
      </c>
      <c r="WPA8" s="17" t="str">
        <f t="shared" si="254"/>
        <v/>
      </c>
      <c r="WPB8" s="17" t="str">
        <f t="shared" si="254"/>
        <v/>
      </c>
      <c r="WPC8" s="17" t="str">
        <f t="shared" si="254"/>
        <v/>
      </c>
      <c r="WPD8" s="17" t="str">
        <f t="shared" si="254"/>
        <v/>
      </c>
      <c r="WPE8" s="17" t="str">
        <f t="shared" si="254"/>
        <v/>
      </c>
      <c r="WPF8" s="17" t="str">
        <f t="shared" si="254"/>
        <v/>
      </c>
      <c r="WPG8" s="17" t="str">
        <f t="shared" si="254"/>
        <v/>
      </c>
      <c r="WPH8" s="17" t="str">
        <f t="shared" si="254"/>
        <v/>
      </c>
      <c r="WPI8" s="17" t="str">
        <f t="shared" si="254"/>
        <v/>
      </c>
      <c r="WPJ8" s="17" t="str">
        <f t="shared" si="254"/>
        <v/>
      </c>
      <c r="WPK8" s="17" t="str">
        <f t="shared" si="254"/>
        <v/>
      </c>
      <c r="WPL8" s="17" t="str">
        <f t="shared" si="254"/>
        <v/>
      </c>
      <c r="WPM8" s="17" t="str">
        <f t="shared" si="254"/>
        <v/>
      </c>
      <c r="WPN8" s="17" t="str">
        <f t="shared" si="254"/>
        <v/>
      </c>
      <c r="WPO8" s="17" t="str">
        <f t="shared" si="254"/>
        <v/>
      </c>
      <c r="WPP8" s="17" t="str">
        <f t="shared" si="254"/>
        <v/>
      </c>
      <c r="WPQ8" s="17" t="str">
        <f t="shared" si="254"/>
        <v/>
      </c>
      <c r="WPR8" s="17" t="str">
        <f t="shared" si="254"/>
        <v/>
      </c>
      <c r="WPS8" s="17" t="str">
        <f t="shared" si="254"/>
        <v/>
      </c>
      <c r="WPT8" s="17" t="str">
        <f t="shared" si="254"/>
        <v/>
      </c>
      <c r="WPU8" s="17" t="str">
        <f t="shared" si="254"/>
        <v/>
      </c>
      <c r="WPV8" s="17" t="str">
        <f t="shared" si="254"/>
        <v/>
      </c>
      <c r="WPW8" s="17" t="str">
        <f t="shared" si="254"/>
        <v/>
      </c>
      <c r="WPX8" s="17" t="str">
        <f t="shared" si="254"/>
        <v/>
      </c>
      <c r="WPY8" s="17" t="str">
        <f t="shared" si="254"/>
        <v/>
      </c>
      <c r="WPZ8" s="17" t="str">
        <f t="shared" si="254"/>
        <v/>
      </c>
      <c r="WQA8" s="17" t="str">
        <f t="shared" si="254"/>
        <v/>
      </c>
      <c r="WQB8" s="17" t="str">
        <f t="shared" si="254"/>
        <v/>
      </c>
      <c r="WQC8" s="17" t="str">
        <f t="shared" si="254"/>
        <v/>
      </c>
      <c r="WQD8" s="17" t="str">
        <f t="shared" si="254"/>
        <v/>
      </c>
      <c r="WQE8" s="17" t="str">
        <f t="shared" si="254"/>
        <v/>
      </c>
      <c r="WQF8" s="17" t="str">
        <f t="shared" si="254"/>
        <v/>
      </c>
      <c r="WQG8" s="17" t="str">
        <f t="shared" si="254"/>
        <v/>
      </c>
      <c r="WQH8" s="17" t="str">
        <f t="shared" si="254"/>
        <v/>
      </c>
      <c r="WQI8" s="17" t="str">
        <f t="shared" si="254"/>
        <v/>
      </c>
      <c r="WQJ8" s="17" t="str">
        <f t="shared" si="254"/>
        <v/>
      </c>
      <c r="WQK8" s="17" t="str">
        <f t="shared" si="254"/>
        <v/>
      </c>
      <c r="WQL8" s="17" t="str">
        <f t="shared" si="254"/>
        <v/>
      </c>
      <c r="WQM8" s="17" t="str">
        <f t="shared" si="254"/>
        <v/>
      </c>
      <c r="WQN8" s="17" t="str">
        <f t="shared" si="254"/>
        <v/>
      </c>
      <c r="WQO8" s="17" t="str">
        <f t="shared" si="254"/>
        <v/>
      </c>
      <c r="WQP8" s="17" t="str">
        <f t="shared" si="254"/>
        <v/>
      </c>
      <c r="WQQ8" s="17" t="str">
        <f t="shared" si="254"/>
        <v/>
      </c>
      <c r="WQR8" s="17" t="str">
        <f t="shared" si="254"/>
        <v/>
      </c>
      <c r="WQS8" s="17" t="str">
        <f t="shared" si="254"/>
        <v/>
      </c>
      <c r="WQT8" s="17" t="str">
        <f t="shared" ref="WQT8:WTE8" si="255">IF(WQT7="","",IF(WQT$7&gt;=$G8,$H$8*$F$15^(WQT$7-$G8)*$F$16^$G8,""))</f>
        <v/>
      </c>
      <c r="WQU8" s="17" t="str">
        <f t="shared" si="255"/>
        <v/>
      </c>
      <c r="WQV8" s="17" t="str">
        <f t="shared" si="255"/>
        <v/>
      </c>
      <c r="WQW8" s="17" t="str">
        <f t="shared" si="255"/>
        <v/>
      </c>
      <c r="WQX8" s="17" t="str">
        <f t="shared" si="255"/>
        <v/>
      </c>
      <c r="WQY8" s="17" t="str">
        <f t="shared" si="255"/>
        <v/>
      </c>
      <c r="WQZ8" s="17" t="str">
        <f t="shared" si="255"/>
        <v/>
      </c>
      <c r="WRA8" s="17" t="str">
        <f t="shared" si="255"/>
        <v/>
      </c>
      <c r="WRB8" s="17" t="str">
        <f t="shared" si="255"/>
        <v/>
      </c>
      <c r="WRC8" s="17" t="str">
        <f t="shared" si="255"/>
        <v/>
      </c>
      <c r="WRD8" s="17" t="str">
        <f t="shared" si="255"/>
        <v/>
      </c>
      <c r="WRE8" s="17" t="str">
        <f t="shared" si="255"/>
        <v/>
      </c>
      <c r="WRF8" s="17" t="str">
        <f t="shared" si="255"/>
        <v/>
      </c>
      <c r="WRG8" s="17" t="str">
        <f t="shared" si="255"/>
        <v/>
      </c>
      <c r="WRH8" s="17" t="str">
        <f t="shared" si="255"/>
        <v/>
      </c>
      <c r="WRI8" s="17" t="str">
        <f t="shared" si="255"/>
        <v/>
      </c>
      <c r="WRJ8" s="17" t="str">
        <f t="shared" si="255"/>
        <v/>
      </c>
      <c r="WRK8" s="17" t="str">
        <f t="shared" si="255"/>
        <v/>
      </c>
      <c r="WRL8" s="17" t="str">
        <f t="shared" si="255"/>
        <v/>
      </c>
      <c r="WRM8" s="17" t="str">
        <f t="shared" si="255"/>
        <v/>
      </c>
      <c r="WRN8" s="17" t="str">
        <f t="shared" si="255"/>
        <v/>
      </c>
      <c r="WRO8" s="17" t="str">
        <f t="shared" si="255"/>
        <v/>
      </c>
      <c r="WRP8" s="17" t="str">
        <f t="shared" si="255"/>
        <v/>
      </c>
      <c r="WRQ8" s="17" t="str">
        <f t="shared" si="255"/>
        <v/>
      </c>
      <c r="WRR8" s="17" t="str">
        <f t="shared" si="255"/>
        <v/>
      </c>
      <c r="WRS8" s="17" t="str">
        <f t="shared" si="255"/>
        <v/>
      </c>
      <c r="WRT8" s="17" t="str">
        <f t="shared" si="255"/>
        <v/>
      </c>
      <c r="WRU8" s="17" t="str">
        <f t="shared" si="255"/>
        <v/>
      </c>
      <c r="WRV8" s="17" t="str">
        <f t="shared" si="255"/>
        <v/>
      </c>
      <c r="WRW8" s="17" t="str">
        <f t="shared" si="255"/>
        <v/>
      </c>
      <c r="WRX8" s="17" t="str">
        <f t="shared" si="255"/>
        <v/>
      </c>
      <c r="WRY8" s="17" t="str">
        <f t="shared" si="255"/>
        <v/>
      </c>
      <c r="WRZ8" s="17" t="str">
        <f t="shared" si="255"/>
        <v/>
      </c>
      <c r="WSA8" s="17" t="str">
        <f t="shared" si="255"/>
        <v/>
      </c>
      <c r="WSB8" s="17" t="str">
        <f t="shared" si="255"/>
        <v/>
      </c>
      <c r="WSC8" s="17" t="str">
        <f t="shared" si="255"/>
        <v/>
      </c>
      <c r="WSD8" s="17" t="str">
        <f t="shared" si="255"/>
        <v/>
      </c>
      <c r="WSE8" s="17" t="str">
        <f t="shared" si="255"/>
        <v/>
      </c>
      <c r="WSF8" s="17" t="str">
        <f t="shared" si="255"/>
        <v/>
      </c>
      <c r="WSG8" s="17" t="str">
        <f t="shared" si="255"/>
        <v/>
      </c>
      <c r="WSH8" s="17" t="str">
        <f t="shared" si="255"/>
        <v/>
      </c>
      <c r="WSI8" s="17" t="str">
        <f t="shared" si="255"/>
        <v/>
      </c>
      <c r="WSJ8" s="17" t="str">
        <f t="shared" si="255"/>
        <v/>
      </c>
      <c r="WSK8" s="17" t="str">
        <f t="shared" si="255"/>
        <v/>
      </c>
      <c r="WSL8" s="17" t="str">
        <f t="shared" si="255"/>
        <v/>
      </c>
      <c r="WSM8" s="17" t="str">
        <f t="shared" si="255"/>
        <v/>
      </c>
      <c r="WSN8" s="17" t="str">
        <f t="shared" si="255"/>
        <v/>
      </c>
      <c r="WSO8" s="17" t="str">
        <f t="shared" si="255"/>
        <v/>
      </c>
      <c r="WSP8" s="17" t="str">
        <f t="shared" si="255"/>
        <v/>
      </c>
      <c r="WSQ8" s="17" t="str">
        <f t="shared" si="255"/>
        <v/>
      </c>
      <c r="WSR8" s="17" t="str">
        <f t="shared" si="255"/>
        <v/>
      </c>
      <c r="WSS8" s="17" t="str">
        <f t="shared" si="255"/>
        <v/>
      </c>
      <c r="WST8" s="17" t="str">
        <f t="shared" si="255"/>
        <v/>
      </c>
      <c r="WSU8" s="17" t="str">
        <f t="shared" si="255"/>
        <v/>
      </c>
      <c r="WSV8" s="17" t="str">
        <f t="shared" si="255"/>
        <v/>
      </c>
      <c r="WSW8" s="17" t="str">
        <f t="shared" si="255"/>
        <v/>
      </c>
      <c r="WSX8" s="17" t="str">
        <f t="shared" si="255"/>
        <v/>
      </c>
      <c r="WSY8" s="17" t="str">
        <f t="shared" si="255"/>
        <v/>
      </c>
      <c r="WSZ8" s="17" t="str">
        <f t="shared" si="255"/>
        <v/>
      </c>
      <c r="WTA8" s="17" t="str">
        <f t="shared" si="255"/>
        <v/>
      </c>
      <c r="WTB8" s="17" t="str">
        <f t="shared" si="255"/>
        <v/>
      </c>
      <c r="WTC8" s="17" t="str">
        <f t="shared" si="255"/>
        <v/>
      </c>
      <c r="WTD8" s="17" t="str">
        <f t="shared" si="255"/>
        <v/>
      </c>
      <c r="WTE8" s="17" t="str">
        <f t="shared" si="255"/>
        <v/>
      </c>
      <c r="WTF8" s="17" t="str">
        <f t="shared" ref="WTF8:WVQ8" si="256">IF(WTF7="","",IF(WTF$7&gt;=$G8,$H$8*$F$15^(WTF$7-$G8)*$F$16^$G8,""))</f>
        <v/>
      </c>
      <c r="WTG8" s="17" t="str">
        <f t="shared" si="256"/>
        <v/>
      </c>
      <c r="WTH8" s="17" t="str">
        <f t="shared" si="256"/>
        <v/>
      </c>
      <c r="WTI8" s="17" t="str">
        <f t="shared" si="256"/>
        <v/>
      </c>
      <c r="WTJ8" s="17" t="str">
        <f t="shared" si="256"/>
        <v/>
      </c>
      <c r="WTK8" s="17" t="str">
        <f t="shared" si="256"/>
        <v/>
      </c>
      <c r="WTL8" s="17" t="str">
        <f t="shared" si="256"/>
        <v/>
      </c>
      <c r="WTM8" s="17" t="str">
        <f t="shared" si="256"/>
        <v/>
      </c>
      <c r="WTN8" s="17" t="str">
        <f t="shared" si="256"/>
        <v/>
      </c>
      <c r="WTO8" s="17" t="str">
        <f t="shared" si="256"/>
        <v/>
      </c>
      <c r="WTP8" s="17" t="str">
        <f t="shared" si="256"/>
        <v/>
      </c>
      <c r="WTQ8" s="17" t="str">
        <f t="shared" si="256"/>
        <v/>
      </c>
      <c r="WTR8" s="17" t="str">
        <f t="shared" si="256"/>
        <v/>
      </c>
      <c r="WTS8" s="17" t="str">
        <f t="shared" si="256"/>
        <v/>
      </c>
      <c r="WTT8" s="17" t="str">
        <f t="shared" si="256"/>
        <v/>
      </c>
      <c r="WTU8" s="17" t="str">
        <f t="shared" si="256"/>
        <v/>
      </c>
      <c r="WTV8" s="17" t="str">
        <f t="shared" si="256"/>
        <v/>
      </c>
      <c r="WTW8" s="17" t="str">
        <f t="shared" si="256"/>
        <v/>
      </c>
      <c r="WTX8" s="17" t="str">
        <f t="shared" si="256"/>
        <v/>
      </c>
      <c r="WTY8" s="17" t="str">
        <f t="shared" si="256"/>
        <v/>
      </c>
      <c r="WTZ8" s="17" t="str">
        <f t="shared" si="256"/>
        <v/>
      </c>
      <c r="WUA8" s="17" t="str">
        <f t="shared" si="256"/>
        <v/>
      </c>
      <c r="WUB8" s="17" t="str">
        <f t="shared" si="256"/>
        <v/>
      </c>
      <c r="WUC8" s="17" t="str">
        <f t="shared" si="256"/>
        <v/>
      </c>
      <c r="WUD8" s="17" t="str">
        <f t="shared" si="256"/>
        <v/>
      </c>
      <c r="WUE8" s="17" t="str">
        <f t="shared" si="256"/>
        <v/>
      </c>
      <c r="WUF8" s="17" t="str">
        <f t="shared" si="256"/>
        <v/>
      </c>
      <c r="WUG8" s="17" t="str">
        <f t="shared" si="256"/>
        <v/>
      </c>
      <c r="WUH8" s="17" t="str">
        <f t="shared" si="256"/>
        <v/>
      </c>
      <c r="WUI8" s="17" t="str">
        <f t="shared" si="256"/>
        <v/>
      </c>
      <c r="WUJ8" s="17" t="str">
        <f t="shared" si="256"/>
        <v/>
      </c>
      <c r="WUK8" s="17" t="str">
        <f t="shared" si="256"/>
        <v/>
      </c>
      <c r="WUL8" s="17" t="str">
        <f t="shared" si="256"/>
        <v/>
      </c>
      <c r="WUM8" s="17" t="str">
        <f t="shared" si="256"/>
        <v/>
      </c>
      <c r="WUN8" s="17" t="str">
        <f t="shared" si="256"/>
        <v/>
      </c>
      <c r="WUO8" s="17" t="str">
        <f t="shared" si="256"/>
        <v/>
      </c>
      <c r="WUP8" s="17" t="str">
        <f t="shared" si="256"/>
        <v/>
      </c>
      <c r="WUQ8" s="17" t="str">
        <f t="shared" si="256"/>
        <v/>
      </c>
      <c r="WUR8" s="17" t="str">
        <f t="shared" si="256"/>
        <v/>
      </c>
      <c r="WUS8" s="17" t="str">
        <f t="shared" si="256"/>
        <v/>
      </c>
      <c r="WUT8" s="17" t="str">
        <f t="shared" si="256"/>
        <v/>
      </c>
      <c r="WUU8" s="17" t="str">
        <f t="shared" si="256"/>
        <v/>
      </c>
      <c r="WUV8" s="17" t="str">
        <f t="shared" si="256"/>
        <v/>
      </c>
      <c r="WUW8" s="17" t="str">
        <f t="shared" si="256"/>
        <v/>
      </c>
      <c r="WUX8" s="17" t="str">
        <f t="shared" si="256"/>
        <v/>
      </c>
      <c r="WUY8" s="17" t="str">
        <f t="shared" si="256"/>
        <v/>
      </c>
      <c r="WUZ8" s="17" t="str">
        <f t="shared" si="256"/>
        <v/>
      </c>
      <c r="WVA8" s="17" t="str">
        <f t="shared" si="256"/>
        <v/>
      </c>
      <c r="WVB8" s="17" t="str">
        <f t="shared" si="256"/>
        <v/>
      </c>
      <c r="WVC8" s="17" t="str">
        <f t="shared" si="256"/>
        <v/>
      </c>
      <c r="WVD8" s="17" t="str">
        <f t="shared" si="256"/>
        <v/>
      </c>
      <c r="WVE8" s="17" t="str">
        <f t="shared" si="256"/>
        <v/>
      </c>
      <c r="WVF8" s="17" t="str">
        <f t="shared" si="256"/>
        <v/>
      </c>
      <c r="WVG8" s="17" t="str">
        <f t="shared" si="256"/>
        <v/>
      </c>
      <c r="WVH8" s="17" t="str">
        <f t="shared" si="256"/>
        <v/>
      </c>
      <c r="WVI8" s="17" t="str">
        <f t="shared" si="256"/>
        <v/>
      </c>
      <c r="WVJ8" s="17" t="str">
        <f t="shared" si="256"/>
        <v/>
      </c>
      <c r="WVK8" s="17" t="str">
        <f t="shared" si="256"/>
        <v/>
      </c>
      <c r="WVL8" s="17" t="str">
        <f t="shared" si="256"/>
        <v/>
      </c>
      <c r="WVM8" s="17" t="str">
        <f t="shared" si="256"/>
        <v/>
      </c>
      <c r="WVN8" s="17" t="str">
        <f t="shared" si="256"/>
        <v/>
      </c>
      <c r="WVO8" s="17" t="str">
        <f t="shared" si="256"/>
        <v/>
      </c>
      <c r="WVP8" s="17" t="str">
        <f t="shared" si="256"/>
        <v/>
      </c>
      <c r="WVQ8" s="17" t="str">
        <f t="shared" si="256"/>
        <v/>
      </c>
      <c r="WVR8" s="17" t="str">
        <f t="shared" ref="WVR8:WYC8" si="257">IF(WVR7="","",IF(WVR$7&gt;=$G8,$H$8*$F$15^(WVR$7-$G8)*$F$16^$G8,""))</f>
        <v/>
      </c>
      <c r="WVS8" s="17" t="str">
        <f t="shared" si="257"/>
        <v/>
      </c>
      <c r="WVT8" s="17" t="str">
        <f t="shared" si="257"/>
        <v/>
      </c>
      <c r="WVU8" s="17" t="str">
        <f t="shared" si="257"/>
        <v/>
      </c>
      <c r="WVV8" s="17" t="str">
        <f t="shared" si="257"/>
        <v/>
      </c>
      <c r="WVW8" s="17" t="str">
        <f t="shared" si="257"/>
        <v/>
      </c>
      <c r="WVX8" s="17" t="str">
        <f t="shared" si="257"/>
        <v/>
      </c>
      <c r="WVY8" s="17" t="str">
        <f t="shared" si="257"/>
        <v/>
      </c>
      <c r="WVZ8" s="17" t="str">
        <f t="shared" si="257"/>
        <v/>
      </c>
      <c r="WWA8" s="17" t="str">
        <f t="shared" si="257"/>
        <v/>
      </c>
      <c r="WWB8" s="17" t="str">
        <f t="shared" si="257"/>
        <v/>
      </c>
      <c r="WWC8" s="17" t="str">
        <f t="shared" si="257"/>
        <v/>
      </c>
      <c r="WWD8" s="17" t="str">
        <f t="shared" si="257"/>
        <v/>
      </c>
      <c r="WWE8" s="17" t="str">
        <f t="shared" si="257"/>
        <v/>
      </c>
      <c r="WWF8" s="17" t="str">
        <f t="shared" si="257"/>
        <v/>
      </c>
      <c r="WWG8" s="17" t="str">
        <f t="shared" si="257"/>
        <v/>
      </c>
      <c r="WWH8" s="17" t="str">
        <f t="shared" si="257"/>
        <v/>
      </c>
      <c r="WWI8" s="17" t="str">
        <f t="shared" si="257"/>
        <v/>
      </c>
      <c r="WWJ8" s="17" t="str">
        <f t="shared" si="257"/>
        <v/>
      </c>
      <c r="WWK8" s="17" t="str">
        <f t="shared" si="257"/>
        <v/>
      </c>
      <c r="WWL8" s="17" t="str">
        <f t="shared" si="257"/>
        <v/>
      </c>
      <c r="WWM8" s="17" t="str">
        <f t="shared" si="257"/>
        <v/>
      </c>
      <c r="WWN8" s="17" t="str">
        <f t="shared" si="257"/>
        <v/>
      </c>
      <c r="WWO8" s="17" t="str">
        <f t="shared" si="257"/>
        <v/>
      </c>
      <c r="WWP8" s="17" t="str">
        <f t="shared" si="257"/>
        <v/>
      </c>
      <c r="WWQ8" s="17" t="str">
        <f t="shared" si="257"/>
        <v/>
      </c>
      <c r="WWR8" s="17" t="str">
        <f t="shared" si="257"/>
        <v/>
      </c>
      <c r="WWS8" s="17" t="str">
        <f t="shared" si="257"/>
        <v/>
      </c>
      <c r="WWT8" s="17" t="str">
        <f t="shared" si="257"/>
        <v/>
      </c>
      <c r="WWU8" s="17" t="str">
        <f t="shared" si="257"/>
        <v/>
      </c>
      <c r="WWV8" s="17" t="str">
        <f t="shared" si="257"/>
        <v/>
      </c>
      <c r="WWW8" s="17" t="str">
        <f t="shared" si="257"/>
        <v/>
      </c>
      <c r="WWX8" s="17" t="str">
        <f t="shared" si="257"/>
        <v/>
      </c>
      <c r="WWY8" s="17" t="str">
        <f t="shared" si="257"/>
        <v/>
      </c>
      <c r="WWZ8" s="17" t="str">
        <f t="shared" si="257"/>
        <v/>
      </c>
      <c r="WXA8" s="17" t="str">
        <f t="shared" si="257"/>
        <v/>
      </c>
      <c r="WXB8" s="17" t="str">
        <f t="shared" si="257"/>
        <v/>
      </c>
      <c r="WXC8" s="17" t="str">
        <f t="shared" si="257"/>
        <v/>
      </c>
      <c r="WXD8" s="17" t="str">
        <f t="shared" si="257"/>
        <v/>
      </c>
      <c r="WXE8" s="17" t="str">
        <f t="shared" si="257"/>
        <v/>
      </c>
      <c r="WXF8" s="17" t="str">
        <f t="shared" si="257"/>
        <v/>
      </c>
      <c r="WXG8" s="17" t="str">
        <f t="shared" si="257"/>
        <v/>
      </c>
      <c r="WXH8" s="17" t="str">
        <f t="shared" si="257"/>
        <v/>
      </c>
      <c r="WXI8" s="17" t="str">
        <f t="shared" si="257"/>
        <v/>
      </c>
      <c r="WXJ8" s="17" t="str">
        <f t="shared" si="257"/>
        <v/>
      </c>
      <c r="WXK8" s="17" t="str">
        <f t="shared" si="257"/>
        <v/>
      </c>
      <c r="WXL8" s="17" t="str">
        <f t="shared" si="257"/>
        <v/>
      </c>
      <c r="WXM8" s="17" t="str">
        <f t="shared" si="257"/>
        <v/>
      </c>
      <c r="WXN8" s="17" t="str">
        <f t="shared" si="257"/>
        <v/>
      </c>
      <c r="WXO8" s="17" t="str">
        <f t="shared" si="257"/>
        <v/>
      </c>
      <c r="WXP8" s="17" t="str">
        <f t="shared" si="257"/>
        <v/>
      </c>
      <c r="WXQ8" s="17" t="str">
        <f t="shared" si="257"/>
        <v/>
      </c>
      <c r="WXR8" s="17" t="str">
        <f t="shared" si="257"/>
        <v/>
      </c>
      <c r="WXS8" s="17" t="str">
        <f t="shared" si="257"/>
        <v/>
      </c>
      <c r="WXT8" s="17" t="str">
        <f t="shared" si="257"/>
        <v/>
      </c>
      <c r="WXU8" s="17" t="str">
        <f t="shared" si="257"/>
        <v/>
      </c>
      <c r="WXV8" s="17" t="str">
        <f t="shared" si="257"/>
        <v/>
      </c>
      <c r="WXW8" s="17" t="str">
        <f t="shared" si="257"/>
        <v/>
      </c>
      <c r="WXX8" s="17" t="str">
        <f t="shared" si="257"/>
        <v/>
      </c>
      <c r="WXY8" s="17" t="str">
        <f t="shared" si="257"/>
        <v/>
      </c>
      <c r="WXZ8" s="17" t="str">
        <f t="shared" si="257"/>
        <v/>
      </c>
      <c r="WYA8" s="17" t="str">
        <f t="shared" si="257"/>
        <v/>
      </c>
      <c r="WYB8" s="17" t="str">
        <f t="shared" si="257"/>
        <v/>
      </c>
      <c r="WYC8" s="17" t="str">
        <f t="shared" si="257"/>
        <v/>
      </c>
      <c r="WYD8" s="17" t="str">
        <f t="shared" ref="WYD8:XAO8" si="258">IF(WYD7="","",IF(WYD$7&gt;=$G8,$H$8*$F$15^(WYD$7-$G8)*$F$16^$G8,""))</f>
        <v/>
      </c>
      <c r="WYE8" s="17" t="str">
        <f t="shared" si="258"/>
        <v/>
      </c>
      <c r="WYF8" s="17" t="str">
        <f t="shared" si="258"/>
        <v/>
      </c>
      <c r="WYG8" s="17" t="str">
        <f t="shared" si="258"/>
        <v/>
      </c>
      <c r="WYH8" s="17" t="str">
        <f t="shared" si="258"/>
        <v/>
      </c>
      <c r="WYI8" s="17" t="str">
        <f t="shared" si="258"/>
        <v/>
      </c>
      <c r="WYJ8" s="17" t="str">
        <f t="shared" si="258"/>
        <v/>
      </c>
      <c r="WYK8" s="17" t="str">
        <f t="shared" si="258"/>
        <v/>
      </c>
      <c r="WYL8" s="17" t="str">
        <f t="shared" si="258"/>
        <v/>
      </c>
      <c r="WYM8" s="17" t="str">
        <f t="shared" si="258"/>
        <v/>
      </c>
      <c r="WYN8" s="17" t="str">
        <f t="shared" si="258"/>
        <v/>
      </c>
      <c r="WYO8" s="17" t="str">
        <f t="shared" si="258"/>
        <v/>
      </c>
      <c r="WYP8" s="17" t="str">
        <f t="shared" si="258"/>
        <v/>
      </c>
      <c r="WYQ8" s="17" t="str">
        <f t="shared" si="258"/>
        <v/>
      </c>
      <c r="WYR8" s="17" t="str">
        <f t="shared" si="258"/>
        <v/>
      </c>
      <c r="WYS8" s="17" t="str">
        <f t="shared" si="258"/>
        <v/>
      </c>
      <c r="WYT8" s="17" t="str">
        <f t="shared" si="258"/>
        <v/>
      </c>
      <c r="WYU8" s="17" t="str">
        <f t="shared" si="258"/>
        <v/>
      </c>
      <c r="WYV8" s="17" t="str">
        <f t="shared" si="258"/>
        <v/>
      </c>
      <c r="WYW8" s="17" t="str">
        <f t="shared" si="258"/>
        <v/>
      </c>
      <c r="WYX8" s="17" t="str">
        <f t="shared" si="258"/>
        <v/>
      </c>
      <c r="WYY8" s="17" t="str">
        <f t="shared" si="258"/>
        <v/>
      </c>
      <c r="WYZ8" s="17" t="str">
        <f t="shared" si="258"/>
        <v/>
      </c>
      <c r="WZA8" s="17" t="str">
        <f t="shared" si="258"/>
        <v/>
      </c>
      <c r="WZB8" s="17" t="str">
        <f t="shared" si="258"/>
        <v/>
      </c>
      <c r="WZC8" s="17" t="str">
        <f t="shared" si="258"/>
        <v/>
      </c>
      <c r="WZD8" s="17" t="str">
        <f t="shared" si="258"/>
        <v/>
      </c>
      <c r="WZE8" s="17" t="str">
        <f t="shared" si="258"/>
        <v/>
      </c>
      <c r="WZF8" s="17" t="str">
        <f t="shared" si="258"/>
        <v/>
      </c>
      <c r="WZG8" s="17" t="str">
        <f t="shared" si="258"/>
        <v/>
      </c>
      <c r="WZH8" s="17" t="str">
        <f t="shared" si="258"/>
        <v/>
      </c>
      <c r="WZI8" s="17" t="str">
        <f t="shared" si="258"/>
        <v/>
      </c>
      <c r="WZJ8" s="17" t="str">
        <f t="shared" si="258"/>
        <v/>
      </c>
      <c r="WZK8" s="17" t="str">
        <f t="shared" si="258"/>
        <v/>
      </c>
      <c r="WZL8" s="17" t="str">
        <f t="shared" si="258"/>
        <v/>
      </c>
      <c r="WZM8" s="17" t="str">
        <f t="shared" si="258"/>
        <v/>
      </c>
      <c r="WZN8" s="17" t="str">
        <f t="shared" si="258"/>
        <v/>
      </c>
      <c r="WZO8" s="17" t="str">
        <f t="shared" si="258"/>
        <v/>
      </c>
      <c r="WZP8" s="17" t="str">
        <f t="shared" si="258"/>
        <v/>
      </c>
      <c r="WZQ8" s="17" t="str">
        <f t="shared" si="258"/>
        <v/>
      </c>
      <c r="WZR8" s="17" t="str">
        <f t="shared" si="258"/>
        <v/>
      </c>
      <c r="WZS8" s="17" t="str">
        <f t="shared" si="258"/>
        <v/>
      </c>
      <c r="WZT8" s="17" t="str">
        <f t="shared" si="258"/>
        <v/>
      </c>
      <c r="WZU8" s="17" t="str">
        <f t="shared" si="258"/>
        <v/>
      </c>
      <c r="WZV8" s="17" t="str">
        <f t="shared" si="258"/>
        <v/>
      </c>
      <c r="WZW8" s="17" t="str">
        <f t="shared" si="258"/>
        <v/>
      </c>
      <c r="WZX8" s="17" t="str">
        <f t="shared" si="258"/>
        <v/>
      </c>
      <c r="WZY8" s="17" t="str">
        <f t="shared" si="258"/>
        <v/>
      </c>
      <c r="WZZ8" s="17" t="str">
        <f t="shared" si="258"/>
        <v/>
      </c>
      <c r="XAA8" s="17" t="str">
        <f t="shared" si="258"/>
        <v/>
      </c>
      <c r="XAB8" s="17" t="str">
        <f t="shared" si="258"/>
        <v/>
      </c>
      <c r="XAC8" s="17" t="str">
        <f t="shared" si="258"/>
        <v/>
      </c>
      <c r="XAD8" s="17" t="str">
        <f t="shared" si="258"/>
        <v/>
      </c>
      <c r="XAE8" s="17" t="str">
        <f t="shared" si="258"/>
        <v/>
      </c>
      <c r="XAF8" s="17" t="str">
        <f t="shared" si="258"/>
        <v/>
      </c>
      <c r="XAG8" s="17" t="str">
        <f t="shared" si="258"/>
        <v/>
      </c>
      <c r="XAH8" s="17" t="str">
        <f t="shared" si="258"/>
        <v/>
      </c>
      <c r="XAI8" s="17" t="str">
        <f t="shared" si="258"/>
        <v/>
      </c>
      <c r="XAJ8" s="17" t="str">
        <f t="shared" si="258"/>
        <v/>
      </c>
      <c r="XAK8" s="17" t="str">
        <f t="shared" si="258"/>
        <v/>
      </c>
      <c r="XAL8" s="17" t="str">
        <f t="shared" si="258"/>
        <v/>
      </c>
      <c r="XAM8" s="17" t="str">
        <f t="shared" si="258"/>
        <v/>
      </c>
      <c r="XAN8" s="17" t="str">
        <f t="shared" si="258"/>
        <v/>
      </c>
      <c r="XAO8" s="17" t="str">
        <f t="shared" si="258"/>
        <v/>
      </c>
      <c r="XAP8" s="17" t="str">
        <f t="shared" ref="XAP8:XDA8" si="259">IF(XAP7="","",IF(XAP$7&gt;=$G8,$H$8*$F$15^(XAP$7-$G8)*$F$16^$G8,""))</f>
        <v/>
      </c>
      <c r="XAQ8" s="17" t="str">
        <f t="shared" si="259"/>
        <v/>
      </c>
      <c r="XAR8" s="17" t="str">
        <f t="shared" si="259"/>
        <v/>
      </c>
      <c r="XAS8" s="17" t="str">
        <f t="shared" si="259"/>
        <v/>
      </c>
      <c r="XAT8" s="17" t="str">
        <f t="shared" si="259"/>
        <v/>
      </c>
      <c r="XAU8" s="17" t="str">
        <f t="shared" si="259"/>
        <v/>
      </c>
      <c r="XAV8" s="17" t="str">
        <f t="shared" si="259"/>
        <v/>
      </c>
      <c r="XAW8" s="17" t="str">
        <f t="shared" si="259"/>
        <v/>
      </c>
      <c r="XAX8" s="17" t="str">
        <f t="shared" si="259"/>
        <v/>
      </c>
      <c r="XAY8" s="17" t="str">
        <f t="shared" si="259"/>
        <v/>
      </c>
      <c r="XAZ8" s="17" t="str">
        <f t="shared" si="259"/>
        <v/>
      </c>
      <c r="XBA8" s="17" t="str">
        <f t="shared" si="259"/>
        <v/>
      </c>
      <c r="XBB8" s="17" t="str">
        <f t="shared" si="259"/>
        <v/>
      </c>
      <c r="XBC8" s="17" t="str">
        <f t="shared" si="259"/>
        <v/>
      </c>
      <c r="XBD8" s="17" t="str">
        <f t="shared" si="259"/>
        <v/>
      </c>
      <c r="XBE8" s="17" t="str">
        <f t="shared" si="259"/>
        <v/>
      </c>
      <c r="XBF8" s="17" t="str">
        <f t="shared" si="259"/>
        <v/>
      </c>
      <c r="XBG8" s="17" t="str">
        <f t="shared" si="259"/>
        <v/>
      </c>
      <c r="XBH8" s="17" t="str">
        <f t="shared" si="259"/>
        <v/>
      </c>
      <c r="XBI8" s="17" t="str">
        <f t="shared" si="259"/>
        <v/>
      </c>
      <c r="XBJ8" s="17" t="str">
        <f t="shared" si="259"/>
        <v/>
      </c>
      <c r="XBK8" s="17" t="str">
        <f t="shared" si="259"/>
        <v/>
      </c>
      <c r="XBL8" s="17" t="str">
        <f t="shared" si="259"/>
        <v/>
      </c>
      <c r="XBM8" s="17" t="str">
        <f t="shared" si="259"/>
        <v/>
      </c>
      <c r="XBN8" s="17" t="str">
        <f t="shared" si="259"/>
        <v/>
      </c>
      <c r="XBO8" s="17" t="str">
        <f t="shared" si="259"/>
        <v/>
      </c>
      <c r="XBP8" s="17" t="str">
        <f t="shared" si="259"/>
        <v/>
      </c>
      <c r="XBQ8" s="17" t="str">
        <f t="shared" si="259"/>
        <v/>
      </c>
      <c r="XBR8" s="17" t="str">
        <f t="shared" si="259"/>
        <v/>
      </c>
      <c r="XBS8" s="17" t="str">
        <f t="shared" si="259"/>
        <v/>
      </c>
      <c r="XBT8" s="17" t="str">
        <f t="shared" si="259"/>
        <v/>
      </c>
      <c r="XBU8" s="17" t="str">
        <f t="shared" si="259"/>
        <v/>
      </c>
      <c r="XBV8" s="17" t="str">
        <f t="shared" si="259"/>
        <v/>
      </c>
      <c r="XBW8" s="17" t="str">
        <f t="shared" si="259"/>
        <v/>
      </c>
      <c r="XBX8" s="17" t="str">
        <f t="shared" si="259"/>
        <v/>
      </c>
      <c r="XBY8" s="17" t="str">
        <f t="shared" si="259"/>
        <v/>
      </c>
      <c r="XBZ8" s="17" t="str">
        <f t="shared" si="259"/>
        <v/>
      </c>
      <c r="XCA8" s="17" t="str">
        <f t="shared" si="259"/>
        <v/>
      </c>
      <c r="XCB8" s="17" t="str">
        <f t="shared" si="259"/>
        <v/>
      </c>
      <c r="XCC8" s="17" t="str">
        <f t="shared" si="259"/>
        <v/>
      </c>
      <c r="XCD8" s="17" t="str">
        <f t="shared" si="259"/>
        <v/>
      </c>
      <c r="XCE8" s="17" t="str">
        <f t="shared" si="259"/>
        <v/>
      </c>
      <c r="XCF8" s="17" t="str">
        <f t="shared" si="259"/>
        <v/>
      </c>
      <c r="XCG8" s="17" t="str">
        <f t="shared" si="259"/>
        <v/>
      </c>
      <c r="XCH8" s="17" t="str">
        <f t="shared" si="259"/>
        <v/>
      </c>
      <c r="XCI8" s="17" t="str">
        <f t="shared" si="259"/>
        <v/>
      </c>
      <c r="XCJ8" s="17" t="str">
        <f t="shared" si="259"/>
        <v/>
      </c>
      <c r="XCK8" s="17" t="str">
        <f t="shared" si="259"/>
        <v/>
      </c>
      <c r="XCL8" s="17" t="str">
        <f t="shared" si="259"/>
        <v/>
      </c>
      <c r="XCM8" s="17" t="str">
        <f t="shared" si="259"/>
        <v/>
      </c>
      <c r="XCN8" s="17" t="str">
        <f t="shared" si="259"/>
        <v/>
      </c>
      <c r="XCO8" s="17" t="str">
        <f t="shared" si="259"/>
        <v/>
      </c>
      <c r="XCP8" s="17" t="str">
        <f t="shared" si="259"/>
        <v/>
      </c>
      <c r="XCQ8" s="17" t="str">
        <f t="shared" si="259"/>
        <v/>
      </c>
      <c r="XCR8" s="17" t="str">
        <f t="shared" si="259"/>
        <v/>
      </c>
      <c r="XCS8" s="17" t="str">
        <f t="shared" si="259"/>
        <v/>
      </c>
      <c r="XCT8" s="17" t="str">
        <f t="shared" si="259"/>
        <v/>
      </c>
      <c r="XCU8" s="17" t="str">
        <f t="shared" si="259"/>
        <v/>
      </c>
      <c r="XCV8" s="17" t="str">
        <f t="shared" si="259"/>
        <v/>
      </c>
      <c r="XCW8" s="17" t="str">
        <f t="shared" si="259"/>
        <v/>
      </c>
      <c r="XCX8" s="17" t="str">
        <f t="shared" si="259"/>
        <v/>
      </c>
      <c r="XCY8" s="17" t="str">
        <f t="shared" si="259"/>
        <v/>
      </c>
      <c r="XCZ8" s="17" t="str">
        <f t="shared" si="259"/>
        <v/>
      </c>
      <c r="XDA8" s="17" t="str">
        <f t="shared" si="259"/>
        <v/>
      </c>
      <c r="XDB8" s="17" t="str">
        <f t="shared" ref="XDB8:XFD8" si="260">IF(XDB7="","",IF(XDB$7&gt;=$G8,$H$8*$F$15^(XDB$7-$G8)*$F$16^$G8,""))</f>
        <v/>
      </c>
      <c r="XDC8" s="17" t="str">
        <f t="shared" si="260"/>
        <v/>
      </c>
      <c r="XDD8" s="17" t="str">
        <f t="shared" si="260"/>
        <v/>
      </c>
      <c r="XDE8" s="17" t="str">
        <f t="shared" si="260"/>
        <v/>
      </c>
      <c r="XDF8" s="17" t="str">
        <f t="shared" si="260"/>
        <v/>
      </c>
      <c r="XDG8" s="17" t="str">
        <f t="shared" si="260"/>
        <v/>
      </c>
      <c r="XDH8" s="17" t="str">
        <f t="shared" si="260"/>
        <v/>
      </c>
      <c r="XDI8" s="17" t="str">
        <f t="shared" si="260"/>
        <v/>
      </c>
      <c r="XDJ8" s="17" t="str">
        <f t="shared" si="260"/>
        <v/>
      </c>
      <c r="XDK8" s="17" t="str">
        <f t="shared" si="260"/>
        <v/>
      </c>
      <c r="XDL8" s="17" t="str">
        <f t="shared" si="260"/>
        <v/>
      </c>
      <c r="XDM8" s="17" t="str">
        <f t="shared" si="260"/>
        <v/>
      </c>
      <c r="XDN8" s="17" t="str">
        <f t="shared" si="260"/>
        <v/>
      </c>
      <c r="XDO8" s="17" t="str">
        <f t="shared" si="260"/>
        <v/>
      </c>
      <c r="XDP8" s="17" t="str">
        <f t="shared" si="260"/>
        <v/>
      </c>
      <c r="XDQ8" s="17" t="str">
        <f t="shared" si="260"/>
        <v/>
      </c>
      <c r="XDR8" s="17" t="str">
        <f t="shared" si="260"/>
        <v/>
      </c>
      <c r="XDS8" s="17" t="str">
        <f t="shared" si="260"/>
        <v/>
      </c>
      <c r="XDT8" s="17" t="str">
        <f t="shared" si="260"/>
        <v/>
      </c>
      <c r="XDU8" s="17" t="str">
        <f t="shared" si="260"/>
        <v/>
      </c>
      <c r="XDV8" s="17" t="str">
        <f t="shared" si="260"/>
        <v/>
      </c>
      <c r="XDW8" s="17" t="str">
        <f t="shared" si="260"/>
        <v/>
      </c>
      <c r="XDX8" s="17" t="str">
        <f t="shared" si="260"/>
        <v/>
      </c>
      <c r="XDY8" s="17" t="str">
        <f t="shared" si="260"/>
        <v/>
      </c>
      <c r="XDZ8" s="17" t="str">
        <f t="shared" si="260"/>
        <v/>
      </c>
      <c r="XEA8" s="17" t="str">
        <f t="shared" si="260"/>
        <v/>
      </c>
      <c r="XEB8" s="17" t="str">
        <f t="shared" si="260"/>
        <v/>
      </c>
      <c r="XEC8" s="17" t="str">
        <f t="shared" si="260"/>
        <v/>
      </c>
      <c r="XED8" s="17" t="str">
        <f t="shared" si="260"/>
        <v/>
      </c>
      <c r="XEE8" s="17" t="str">
        <f t="shared" si="260"/>
        <v/>
      </c>
      <c r="XEF8" s="17" t="str">
        <f t="shared" si="260"/>
        <v/>
      </c>
      <c r="XEG8" s="17" t="str">
        <f t="shared" si="260"/>
        <v/>
      </c>
      <c r="XEH8" s="17" t="str">
        <f t="shared" si="260"/>
        <v/>
      </c>
      <c r="XEI8" s="17" t="str">
        <f t="shared" si="260"/>
        <v/>
      </c>
      <c r="XEJ8" s="17" t="str">
        <f t="shared" si="260"/>
        <v/>
      </c>
      <c r="XEK8" s="17" t="str">
        <f t="shared" si="260"/>
        <v/>
      </c>
      <c r="XEL8" s="17" t="str">
        <f t="shared" si="260"/>
        <v/>
      </c>
      <c r="XEM8" s="17" t="str">
        <f t="shared" si="260"/>
        <v/>
      </c>
      <c r="XEN8" s="17" t="str">
        <f t="shared" si="260"/>
        <v/>
      </c>
      <c r="XEO8" s="17" t="str">
        <f t="shared" si="260"/>
        <v/>
      </c>
      <c r="XEP8" s="17" t="str">
        <f t="shared" si="260"/>
        <v/>
      </c>
      <c r="XEQ8" s="17" t="str">
        <f t="shared" si="260"/>
        <v/>
      </c>
      <c r="XER8" s="17" t="str">
        <f t="shared" si="260"/>
        <v/>
      </c>
      <c r="XES8" s="17" t="str">
        <f t="shared" si="260"/>
        <v/>
      </c>
      <c r="XET8" s="17" t="str">
        <f t="shared" si="260"/>
        <v/>
      </c>
      <c r="XEU8" s="17" t="str">
        <f t="shared" si="260"/>
        <v/>
      </c>
      <c r="XEV8" s="17" t="str">
        <f t="shared" si="260"/>
        <v/>
      </c>
      <c r="XEW8" s="17" t="str">
        <f t="shared" si="260"/>
        <v/>
      </c>
      <c r="XEX8" s="17" t="str">
        <f t="shared" si="260"/>
        <v/>
      </c>
      <c r="XEY8" s="17" t="str">
        <f t="shared" si="260"/>
        <v/>
      </c>
      <c r="XEZ8" s="17" t="str">
        <f t="shared" si="260"/>
        <v/>
      </c>
      <c r="XFA8" s="17" t="str">
        <f t="shared" si="260"/>
        <v/>
      </c>
      <c r="XFB8" s="17" t="str">
        <f t="shared" si="260"/>
        <v/>
      </c>
      <c r="XFC8" s="17" t="str">
        <f t="shared" si="260"/>
        <v/>
      </c>
      <c r="XFD8" s="17" t="str">
        <f t="shared" si="260"/>
        <v/>
      </c>
    </row>
    <row r="9" spans="1:16384" ht="16.2" x14ac:dyDescent="0.3">
      <c r="B9" s="6" t="s">
        <v>3</v>
      </c>
      <c r="C9" s="7">
        <v>100</v>
      </c>
      <c r="E9" s="15" t="s">
        <v>34</v>
      </c>
      <c r="F9">
        <f>EXP(-F7)</f>
        <v>0.99980001999866674</v>
      </c>
      <c r="H9" s="18">
        <f t="shared" ref="H9:BS9" si="261">IF(AND(H8&lt;&gt;"",I8=""),MAX(H8-$C$9,0),IF(H8="","",IF(H$7&gt;=$G8,$F$9*($F$17*I9+$F$18*I12),"")))</f>
        <v>10.84589088831053</v>
      </c>
      <c r="I9" s="18">
        <f t="shared" si="261"/>
        <v>12.307281458715314</v>
      </c>
      <c r="J9" s="18">
        <f t="shared" si="261"/>
        <v>13.905226341047529</v>
      </c>
      <c r="K9" s="18">
        <f t="shared" si="261"/>
        <v>15.643671199924581</v>
      </c>
      <c r="L9" s="18">
        <f t="shared" si="261"/>
        <v>17.525630271478061</v>
      </c>
      <c r="M9" s="18">
        <f t="shared" si="261"/>
        <v>19.553147950179049</v>
      </c>
      <c r="N9" s="18">
        <f t="shared" si="261"/>
        <v>21.727292211782562</v>
      </c>
      <c r="O9" s="18">
        <f t="shared" si="261"/>
        <v>24.04818146151975</v>
      </c>
      <c r="P9" s="18">
        <f t="shared" si="261"/>
        <v>26.515044659805827</v>
      </c>
      <c r="Q9" s="18">
        <f t="shared" si="261"/>
        <v>29.126312737576431</v>
      </c>
      <c r="R9" s="18">
        <f t="shared" si="261"/>
        <v>31.879737505032875</v>
      </c>
      <c r="S9" s="18">
        <f t="shared" si="261"/>
        <v>34.772532625518089</v>
      </c>
      <c r="T9" s="18">
        <f t="shared" si="261"/>
        <v>37.801529910442994</v>
      </c>
      <c r="U9" s="18">
        <f t="shared" si="261"/>
        <v>40.963343312271206</v>
      </c>
      <c r="V9" s="18">
        <f t="shared" si="261"/>
        <v>44.254532637620017</v>
      </c>
      <c r="W9" s="18">
        <f t="shared" si="261"/>
        <v>47.671759213444318</v>
      </c>
      <c r="X9" s="18">
        <f t="shared" si="261"/>
        <v>51.211926505526165</v>
      </c>
      <c r="Y9" s="18">
        <f t="shared" si="261"/>
        <v>54.872299945734959</v>
      </c>
      <c r="Z9" s="18">
        <f t="shared" si="261"/>
        <v>58.650601859554747</v>
      </c>
      <c r="AA9" s="18">
        <f t="shared" si="261"/>
        <v>62.54507924747692</v>
      </c>
      <c r="AB9" s="18">
        <f t="shared" si="261"/>
        <v>66.554544091213529</v>
      </c>
      <c r="AC9" s="18">
        <f t="shared" si="261"/>
        <v>70.67838765494453</v>
      </c>
      <c r="AD9" s="18">
        <f t="shared" si="261"/>
        <v>74.916571778108718</v>
      </c>
      <c r="AE9" s="18">
        <f t="shared" si="261"/>
        <v>79.269601290891842</v>
      </c>
      <c r="AF9" s="18">
        <f t="shared" si="261"/>
        <v>83.738482356755526</v>
      </c>
      <c r="AG9" s="18">
        <f t="shared" si="261"/>
        <v>88.324671743079492</v>
      </c>
      <c r="AH9" s="18">
        <f t="shared" si="261"/>
        <v>93.030021779300981</v>
      </c>
      <c r="AI9" s="18">
        <f t="shared" si="261"/>
        <v>97.856725164024667</v>
      </c>
      <c r="AJ9" s="18">
        <f t="shared" si="261"/>
        <v>102.80726294032824</v>
      </c>
      <c r="AK9" s="18">
        <f t="shared" si="261"/>
        <v>107.88435799603086</v>
      </c>
      <c r="AL9" s="18">
        <f t="shared" si="261"/>
        <v>113.09093548186397</v>
      </c>
      <c r="AM9" s="18">
        <f t="shared" si="261"/>
        <v>118.43009067406693</v>
      </c>
      <c r="AN9" s="18">
        <f t="shared" si="261"/>
        <v>123.90506410770196</v>
      </c>
      <c r="AO9" s="18">
        <f t="shared" si="261"/>
        <v>129.51922330771791</v>
      </c>
      <c r="AP9" s="18">
        <f t="shared" si="261"/>
        <v>135.27605014905114</v>
      </c>
      <c r="AQ9" s="18">
        <f t="shared" si="261"/>
        <v>141.17913276161127</v>
      </c>
      <c r="AR9" s="18">
        <f t="shared" si="261"/>
        <v>147.23216092104113</v>
      </c>
      <c r="AS9" s="18">
        <f t="shared" si="261"/>
        <v>153.43892398507157</v>
      </c>
      <c r="AT9" s="18">
        <f t="shared" si="261"/>
        <v>159.80331060334865</v>
      </c>
      <c r="AU9" s="18">
        <f t="shared" si="261"/>
        <v>166.32930960894225</v>
      </c>
      <c r="AV9" s="18">
        <f t="shared" si="261"/>
        <v>173.02101166650607</v>
      </c>
      <c r="AW9" s="18">
        <f t="shared" si="261"/>
        <v>179.88261139070261</v>
      </c>
      <c r="AX9" s="18">
        <f t="shared" si="261"/>
        <v>186.91840975404037</v>
      </c>
      <c r="AY9" s="18">
        <f t="shared" si="261"/>
        <v>194.13281667743379</v>
      </c>
      <c r="AZ9" s="18">
        <f t="shared" si="261"/>
        <v>201.53035374507579</v>
      </c>
      <c r="BA9" s="18">
        <f t="shared" si="261"/>
        <v>209.11565701433361</v>
      </c>
      <c r="BB9" s="18">
        <f t="shared" si="261"/>
        <v>216.89347990762289</v>
      </c>
      <c r="BC9" s="18">
        <f t="shared" si="261"/>
        <v>224.8686961815736</v>
      </c>
      <c r="BD9" s="18">
        <f t="shared" si="261"/>
        <v>233.04630297274707</v>
      </c>
      <c r="BE9" s="18">
        <f t="shared" si="261"/>
        <v>241.43142392087427</v>
      </c>
      <c r="BF9" s="18">
        <f t="shared" si="261"/>
        <v>250.02931237126921</v>
      </c>
      <c r="BG9" s="18">
        <f t="shared" si="261"/>
        <v>258.84535465833636</v>
      </c>
      <c r="BH9" s="18">
        <f t="shared" si="261"/>
        <v>267.88507347220479</v>
      </c>
      <c r="BI9" s="18">
        <f t="shared" si="261"/>
        <v>277.15413131058955</v>
      </c>
      <c r="BJ9" s="18">
        <f t="shared" si="261"/>
        <v>286.65833401803792</v>
      </c>
      <c r="BK9" s="18">
        <f t="shared" si="261"/>
        <v>296.40363441477143</v>
      </c>
      <c r="BL9" s="18">
        <f t="shared" si="261"/>
        <v>306.39613601739285</v>
      </c>
      <c r="BM9" s="18">
        <f t="shared" si="261"/>
        <v>316.6420968537833</v>
      </c>
      <c r="BN9" s="18">
        <f t="shared" si="261"/>
        <v>327.147933374574</v>
      </c>
      <c r="BO9" s="18">
        <f t="shared" si="261"/>
        <v>337.920224463637</v>
      </c>
      <c r="BP9" s="18">
        <f t="shared" si="261"/>
        <v>348.96571555010257</v>
      </c>
      <c r="BQ9" s="18">
        <f t="shared" si="261"/>
        <v>360.2913228244721</v>
      </c>
      <c r="BR9" s="18">
        <f t="shared" si="261"/>
        <v>371.90413756146319</v>
      </c>
      <c r="BS9" s="18">
        <f t="shared" si="261"/>
        <v>383.81143055228745</v>
      </c>
      <c r="BT9" s="18">
        <f t="shared" ref="BT9:DC9" si="262">IF(AND(BT8&lt;&gt;"",BU8=""),MAX(BT8-$C$9,0),IF(BT8="","",IF(BT$7&gt;=$G8,$F$9*($F$17*BU9+$F$18*BU12),"")))</f>
        <v>396.02065664913232</v>
      </c>
      <c r="BU9" s="18">
        <f t="shared" si="262"/>
        <v>408.53945942468681</v>
      </c>
      <c r="BV9" s="18">
        <f t="shared" si="262"/>
        <v>421.37567594962371</v>
      </c>
      <c r="BW9" s="18">
        <f t="shared" si="262"/>
        <v>434.53734169102421</v>
      </c>
      <c r="BX9" s="18">
        <f t="shared" si="262"/>
        <v>448.03269553480743</v>
      </c>
      <c r="BY9" s="18">
        <f t="shared" si="262"/>
        <v>461.87018493530223</v>
      </c>
      <c r="BZ9" s="18">
        <f t="shared" si="262"/>
        <v>476.05847119518194</v>
      </c>
      <c r="CA9" s="18">
        <f t="shared" si="262"/>
        <v>490.606434879061</v>
      </c>
      <c r="CB9" s="18">
        <f t="shared" si="262"/>
        <v>505.52318136413737</v>
      </c>
      <c r="CC9" s="18">
        <f t="shared" si="262"/>
        <v>520.81804653134998</v>
      </c>
      <c r="CD9" s="18">
        <f t="shared" si="262"/>
        <v>536.50060260060911</v>
      </c>
      <c r="CE9" s="18">
        <f t="shared" si="262"/>
        <v>552.58066411374568</v>
      </c>
      <c r="CF9" s="18">
        <f t="shared" si="262"/>
        <v>569.06829406892007</v>
      </c>
      <c r="CG9" s="18">
        <f t="shared" si="262"/>
        <v>585.97381021032345</v>
      </c>
      <c r="CH9" s="18">
        <f t="shared" si="262"/>
        <v>603.30779147710518</v>
      </c>
      <c r="CI9" s="18">
        <f t="shared" si="262"/>
        <v>621.08108461555412</v>
      </c>
      <c r="CJ9" s="18">
        <f t="shared" si="262"/>
        <v>639.30481095866878</v>
      </c>
      <c r="CK9" s="18">
        <f t="shared" si="262"/>
        <v>657.99037337735263</v>
      </c>
      <c r="CL9" s="18">
        <f t="shared" si="262"/>
        <v>677.1494634075807</v>
      </c>
      <c r="CM9" s="18">
        <f t="shared" si="262"/>
        <v>696.79406855799027</v>
      </c>
      <c r="CN9" s="18">
        <f t="shared" si="262"/>
        <v>716.93647980246465</v>
      </c>
      <c r="CO9" s="18">
        <f t="shared" si="262"/>
        <v>737.58929926239216</v>
      </c>
      <c r="CP9" s="18">
        <f t="shared" si="262"/>
        <v>758.76544808340304</v>
      </c>
      <c r="CQ9" s="18">
        <f t="shared" si="262"/>
        <v>780.47817451150672</v>
      </c>
      <c r="CR9" s="18">
        <f t="shared" si="262"/>
        <v>802.74106217367705</v>
      </c>
      <c r="CS9" s="18">
        <f t="shared" si="262"/>
        <v>825.56803856806152</v>
      </c>
      <c r="CT9" s="18">
        <f t="shared" si="262"/>
        <v>848.97338376912239</v>
      </c>
      <c r="CU9" s="18">
        <f t="shared" si="262"/>
        <v>872.97173935314788</v>
      </c>
      <c r="CV9" s="18">
        <f t="shared" si="262"/>
        <v>897.57811754971465</v>
      </c>
      <c r="CW9" s="18">
        <f t="shared" si="262"/>
        <v>922.80791062482047</v>
      </c>
      <c r="CX9" s="18">
        <f t="shared" si="262"/>
        <v>948.67690050155215</v>
      </c>
      <c r="CY9" s="18">
        <f t="shared" si="262"/>
        <v>975.20126862430152</v>
      </c>
      <c r="CZ9" s="18">
        <f t="shared" si="262"/>
        <v>1002.3976060726953</v>
      </c>
      <c r="DA9" s="18">
        <f t="shared" si="262"/>
        <v>1030.2829239315611</v>
      </c>
      <c r="DB9" s="18">
        <f t="shared" si="262"/>
        <v>1058.8746639234089</v>
      </c>
      <c r="DC9" s="18">
        <f t="shared" si="262"/>
        <v>1088.1907093100767</v>
      </c>
      <c r="DD9" s="18">
        <f>IF(AND(DD8&lt;&gt;"",DE8=""),MAX(DD8-$C$9,0),IF(DD8="","",IF(DD$7&gt;=$G8,$F$9*($F$17*DE9+$F$18*DE12),"")))</f>
        <v>1118.2493960703507</v>
      </c>
      <c r="DE9" s="18" t="str">
        <f t="shared" ref="DE9" si="263">IF(AND(DE8&lt;&gt;"",DF8=""),MAX(DE8-$C$9,0),IF(DE8="","",IF(DD$7&gt;=$G8,$F$9*($F$17*DF9+$F$18*DF12),"")))</f>
        <v/>
      </c>
      <c r="DF9" s="18" t="str">
        <f t="shared" ref="DF9" si="264">IF(AND(DF8&lt;&gt;"",DG8=""),MAX(DF8-$C$9,0),IF(DF8="","",IF(DE$7&gt;=$G8,$F$9*($F$17*DG9+$F$18*DG12),"")))</f>
        <v/>
      </c>
      <c r="DG9" s="18" t="str">
        <f t="shared" ref="DG9" si="265">IF(AND(DG8&lt;&gt;"",DH8=""),MAX(DG8-$C$9,0),IF(DG8="","",IF(DF$7&gt;=$G8,$F$9*($F$17*DH9+$F$18*DH12),"")))</f>
        <v/>
      </c>
      <c r="DH9" s="18" t="str">
        <f t="shared" ref="DH9" si="266">IF(AND(DH8&lt;&gt;"",DI8=""),MAX(DH8-$C$9,0),IF(DH8="","",IF(DG$7&gt;=$G8,$F$9*($F$17*DI9+$F$18*DI12),"")))</f>
        <v/>
      </c>
      <c r="DI9" s="18" t="str">
        <f t="shared" ref="DI9" si="267">IF(AND(DI8&lt;&gt;"",DJ8=""),MAX(DI8-$C$9,0),IF(DI8="","",IF(DH$7&gt;=$G8,$F$9*($F$17*DJ9+$F$18*DJ12),"")))</f>
        <v/>
      </c>
      <c r="DJ9" s="18" t="str">
        <f t="shared" ref="DJ9" si="268">IF(AND(DJ8&lt;&gt;"",DK8=""),MAX(DJ8-$C$9,0),IF(DJ8="","",IF(DI$7&gt;=$G8,$F$9*($F$17*DK9+$F$18*DK12),"")))</f>
        <v/>
      </c>
      <c r="DK9" s="18" t="str">
        <f t="shared" ref="DK9" si="269">IF(AND(DK8&lt;&gt;"",DL8=""),MAX(DK8-$C$9,0),IF(DK8="","",IF(DJ$7&gt;=$G8,$F$9*($F$17*DL9+$F$18*DL12),"")))</f>
        <v/>
      </c>
      <c r="DL9" s="18" t="str">
        <f t="shared" ref="DL9" si="270">IF(AND(DL8&lt;&gt;"",DM8=""),MAX(DL8-$C$9,0),IF(DL8="","",IF(DK$7&gt;=$G8,$F$9*($F$17*DM9+$F$18*DM12),"")))</f>
        <v/>
      </c>
      <c r="DM9" s="18" t="str">
        <f t="shared" ref="DM9" si="271">IF(AND(DM8&lt;&gt;"",DN8=""),MAX(DM8-$C$9,0),IF(DM8="","",IF(DL$7&gt;=$G8,$F$9*($F$17*DN9+$F$18*DN12),"")))</f>
        <v/>
      </c>
      <c r="DN9" s="18" t="str">
        <f t="shared" ref="DN9" si="272">IF(AND(DN8&lt;&gt;"",DO8=""),MAX(DN8-$C$9,0),IF(DN8="","",IF(DM$7&gt;=$G8,$F$9*($F$17*DO9+$F$18*DO12),"")))</f>
        <v/>
      </c>
      <c r="DO9" s="18" t="str">
        <f t="shared" ref="DO9" si="273">IF(AND(DO8&lt;&gt;"",DP8=""),MAX(DO8-$C$9,0),IF(DO8="","",IF(DN$7&gt;=$G8,$F$9*($F$17*DP9+$F$18*DP12),"")))</f>
        <v/>
      </c>
      <c r="DP9" s="18" t="str">
        <f t="shared" ref="DP9" si="274">IF(AND(DP8&lt;&gt;"",DQ8=""),MAX(DP8-$C$9,0),IF(DP8="","",IF(DO$7&gt;=$G8,$F$9*($F$17*DQ9+$F$18*DQ12),"")))</f>
        <v/>
      </c>
      <c r="DQ9" s="18" t="str">
        <f t="shared" ref="DQ9" si="275">IF(AND(DQ8&lt;&gt;"",DR8=""),MAX(DQ8-$C$9,0),IF(DQ8="","",IF(DP$7&gt;=$G8,$F$9*($F$17*DR9+$F$18*DR12),"")))</f>
        <v/>
      </c>
      <c r="DR9" s="18" t="str">
        <f t="shared" ref="DR9" si="276">IF(AND(DR8&lt;&gt;"",DS8=""),MAX(DR8-$C$9,0),IF(DR8="","",IF(DQ$7&gt;=$G8,$F$9*($F$17*DS9+$F$18*DS12),"")))</f>
        <v/>
      </c>
      <c r="DS9" s="18" t="str">
        <f t="shared" ref="DS9" si="277">IF(AND(DS8&lt;&gt;"",DT8=""),MAX(DS8-$C$9,0),IF(DS8="","",IF(DR$7&gt;=$G8,$F$9*($F$17*DT9+$F$18*DT12),"")))</f>
        <v/>
      </c>
      <c r="DT9" s="18" t="str">
        <f t="shared" ref="DT9" si="278">IF(AND(DT8&lt;&gt;"",DU8=""),MAX(DT8-$C$9,0),IF(DT8="","",IF(DS$7&gt;=$G8,$F$9*($F$17*DU9+$F$18*DU12),"")))</f>
        <v/>
      </c>
      <c r="DU9" s="18" t="str">
        <f t="shared" ref="DU9" si="279">IF(AND(DU8&lt;&gt;"",DV8=""),MAX(DU8-$C$9,0),IF(DU8="","",IF(DT$7&gt;=$G8,$F$9*($F$17*DV9+$F$18*DV12),"")))</f>
        <v/>
      </c>
      <c r="DV9" s="18" t="str">
        <f t="shared" ref="DV9" si="280">IF(AND(DV8&lt;&gt;"",DW8=""),MAX(DV8-$C$9,0),IF(DV8="","",IF(DU$7&gt;=$G8,$F$9*($F$17*DW9+$F$18*DW12),"")))</f>
        <v/>
      </c>
      <c r="DW9" s="18" t="str">
        <f t="shared" ref="DW9" si="281">IF(AND(DW8&lt;&gt;"",DX8=""),MAX(DW8-$C$9,0),IF(DW8="","",IF(DV$7&gt;=$G8,$F$9*($F$17*DX9+$F$18*DX12),"")))</f>
        <v/>
      </c>
      <c r="DX9" s="18" t="str">
        <f t="shared" ref="DX9" si="282">IF(AND(DX8&lt;&gt;"",DY8=""),MAX(DX8-$C$9,0),IF(DX8="","",IF(DW$7&gt;=$G8,$F$9*($F$17*DY9+$F$18*DY12),"")))</f>
        <v/>
      </c>
      <c r="DY9" s="18" t="str">
        <f t="shared" ref="DY9" si="283">IF(AND(DY8&lt;&gt;"",DZ8=""),MAX(DY8-$C$9,0),IF(DY8="","",IF(DX$7&gt;=$G8,$F$9*($F$17*DZ9+$F$18*DZ12),"")))</f>
        <v/>
      </c>
      <c r="DZ9" s="18" t="str">
        <f t="shared" ref="DZ9" si="284">IF(AND(DZ8&lt;&gt;"",EA8=""),MAX(DZ8-$C$9,0),IF(DZ8="","",IF(DY$7&gt;=$G8,$F$9*($F$17*EA9+$F$18*EA12),"")))</f>
        <v/>
      </c>
      <c r="EA9" s="18" t="str">
        <f t="shared" ref="EA9" si="285">IF(AND(EA8&lt;&gt;"",EB8=""),MAX(EA8-$C$9,0),IF(EA8="","",IF(DZ$7&gt;=$G8,$F$9*($F$17*EB9+$F$18*EB12),"")))</f>
        <v/>
      </c>
      <c r="EB9" s="18" t="str">
        <f t="shared" ref="EB9" si="286">IF(AND(EB8&lt;&gt;"",EC8=""),MAX(EB8-$C$9,0),IF(EB8="","",IF(EA$7&gt;=$G8,$F$9*($F$17*EC9+$F$18*EC12),"")))</f>
        <v/>
      </c>
      <c r="EC9" s="18" t="str">
        <f t="shared" ref="EC9" si="287">IF(AND(EC8&lt;&gt;"",ED8=""),MAX(EC8-$C$9,0),IF(EC8="","",IF(EB$7&gt;=$G8,$F$9*($F$17*ED9+$F$18*ED12),"")))</f>
        <v/>
      </c>
      <c r="ED9" s="18" t="str">
        <f t="shared" ref="ED9" si="288">IF(AND(ED8&lt;&gt;"",EE8=""),MAX(ED8-$C$9,0),IF(ED8="","",IF(EC$7&gt;=$G8,$F$9*($F$17*EE9+$F$18*EE12),"")))</f>
        <v/>
      </c>
      <c r="EE9" s="18" t="str">
        <f t="shared" ref="EE9" si="289">IF(AND(EE8&lt;&gt;"",EF8=""),MAX(EE8-$C$9,0),IF(EE8="","",IF(ED$7&gt;=$G8,$F$9*($F$17*EF9+$F$18*EF12),"")))</f>
        <v/>
      </c>
      <c r="EF9" s="18" t="str">
        <f t="shared" ref="EF9" si="290">IF(AND(EF8&lt;&gt;"",EG8=""),MAX(EF8-$C$9,0),IF(EF8="","",IF(EE$7&gt;=$G8,$F$9*($F$17*EG9+$F$18*EG12),"")))</f>
        <v/>
      </c>
      <c r="EG9" s="18" t="str">
        <f t="shared" ref="EG9" si="291">IF(AND(EG8&lt;&gt;"",EH8=""),MAX(EG8-$C$9,0),IF(EG8="","",IF(EF$7&gt;=$G8,$F$9*($F$17*EH9+$F$18*EH12),"")))</f>
        <v/>
      </c>
      <c r="EH9" s="18" t="str">
        <f t="shared" ref="EH9" si="292">IF(AND(EH8&lt;&gt;"",EI8=""),MAX(EH8-$C$9,0),IF(EH8="","",IF(EG$7&gt;=$G8,$F$9*($F$17*EI9+$F$18*EI12),"")))</f>
        <v/>
      </c>
      <c r="EI9" s="18" t="str">
        <f t="shared" ref="EI9" si="293">IF(AND(EI8&lt;&gt;"",EJ8=""),MAX(EI8-$C$9,0),IF(EI8="","",IF(EH$7&gt;=$G8,$F$9*($F$17*EJ9+$F$18*EJ12),"")))</f>
        <v/>
      </c>
      <c r="EJ9" s="18" t="str">
        <f t="shared" ref="EJ9" si="294">IF(AND(EJ8&lt;&gt;"",EK8=""),MAX(EJ8-$C$9,0),IF(EJ8="","",IF(EI$7&gt;=$G8,$F$9*($F$17*EK9+$F$18*EK12),"")))</f>
        <v/>
      </c>
      <c r="EK9" s="18" t="str">
        <f t="shared" ref="EK9" si="295">IF(AND(EK8&lt;&gt;"",EL8=""),MAX(EK8-$C$9,0),IF(EK8="","",IF(EJ$7&gt;=$G8,$F$9*($F$17*EL9+$F$18*EL12),"")))</f>
        <v/>
      </c>
      <c r="EL9" s="18" t="str">
        <f t="shared" ref="EL9" si="296">IF(AND(EL8&lt;&gt;"",EM8=""),MAX(EL8-$C$9,0),IF(EL8="","",IF(EK$7&gt;=$G8,$F$9*($F$17*EM9+$F$18*EM12),"")))</f>
        <v/>
      </c>
      <c r="EM9" s="18" t="str">
        <f t="shared" ref="EM9" si="297">IF(AND(EM8&lt;&gt;"",EN8=""),MAX(EM8-$C$9,0),IF(EM8="","",IF(EL$7&gt;=$G8,$F$9*($F$17*EN9+$F$18*EN12),"")))</f>
        <v/>
      </c>
      <c r="EN9" s="18" t="str">
        <f t="shared" ref="EN9" si="298">IF(AND(EN8&lt;&gt;"",EO8=""),MAX(EN8-$C$9,0),IF(EN8="","",IF(EM$7&gt;=$G8,$F$9*($F$17*EO9+$F$18*EO12),"")))</f>
        <v/>
      </c>
      <c r="EO9" s="18" t="str">
        <f t="shared" ref="EO9" si="299">IF(AND(EO8&lt;&gt;"",EP8=""),MAX(EO8-$C$9,0),IF(EO8="","",IF(EN$7&gt;=$G8,$F$9*($F$17*EP9+$F$18*EP12),"")))</f>
        <v/>
      </c>
      <c r="EP9" s="18" t="str">
        <f t="shared" ref="EP9" si="300">IF(AND(EP8&lt;&gt;"",EQ8=""),MAX(EP8-$C$9,0),IF(EP8="","",IF(EO$7&gt;=$G8,$F$9*($F$17*EQ9+$F$18*EQ12),"")))</f>
        <v/>
      </c>
      <c r="EQ9" s="18" t="str">
        <f t="shared" ref="EQ9" si="301">IF(AND(EQ8&lt;&gt;"",ER8=""),MAX(EQ8-$C$9,0),IF(EQ8="","",IF(EP$7&gt;=$G8,$F$9*($F$17*ER9+$F$18*ER12),"")))</f>
        <v/>
      </c>
      <c r="ER9" s="18" t="str">
        <f t="shared" ref="ER9" si="302">IF(AND(ER8&lt;&gt;"",ES8=""),MAX(ER8-$C$9,0),IF(ER8="","",IF(EQ$7&gt;=$G8,$F$9*($F$17*ES9+$F$18*ES12),"")))</f>
        <v/>
      </c>
      <c r="ES9" s="18" t="str">
        <f t="shared" ref="ES9" si="303">IF(AND(ES8&lt;&gt;"",ET8=""),MAX(ES8-$C$9,0),IF(ES8="","",IF(ER$7&gt;=$G8,$F$9*($F$17*ET9+$F$18*ET12),"")))</f>
        <v/>
      </c>
      <c r="ET9" s="18" t="str">
        <f t="shared" ref="ET9" si="304">IF(AND(ET8&lt;&gt;"",EU8=""),MAX(ET8-$C$9,0),IF(ET8="","",IF(ES$7&gt;=$G8,$F$9*($F$17*EU9+$F$18*EU12),"")))</f>
        <v/>
      </c>
      <c r="EU9" s="18" t="str">
        <f t="shared" ref="EU9" si="305">IF(AND(EU8&lt;&gt;"",EV8=""),MAX(EU8-$C$9,0),IF(EU8="","",IF(ET$7&gt;=$G8,$F$9*($F$17*EV9+$F$18*EV12),"")))</f>
        <v/>
      </c>
      <c r="EV9" s="18" t="str">
        <f t="shared" ref="EV9" si="306">IF(AND(EV8&lt;&gt;"",EW8=""),MAX(EV8-$C$9,0),IF(EV8="","",IF(EU$7&gt;=$G8,$F$9*($F$17*EW9+$F$18*EW12),"")))</f>
        <v/>
      </c>
      <c r="EW9" s="18" t="str">
        <f t="shared" ref="EW9" si="307">IF(AND(EW8&lt;&gt;"",EX8=""),MAX(EW8-$C$9,0),IF(EW8="","",IF(EV$7&gt;=$G8,$F$9*($F$17*EX9+$F$18*EX12),"")))</f>
        <v/>
      </c>
      <c r="EX9" s="18" t="str">
        <f t="shared" ref="EX9" si="308">IF(AND(EX8&lt;&gt;"",EY8=""),MAX(EX8-$C$9,0),IF(EX8="","",IF(EW$7&gt;=$G8,$F$9*($F$17*EY9+$F$18*EY12),"")))</f>
        <v/>
      </c>
      <c r="EY9" s="18" t="str">
        <f t="shared" ref="EY9" si="309">IF(AND(EY8&lt;&gt;"",EZ8=""),MAX(EY8-$C$9,0),IF(EY8="","",IF(EX$7&gt;=$G8,$F$9*($F$17*EZ9+$F$18*EZ12),"")))</f>
        <v/>
      </c>
      <c r="EZ9" s="18" t="str">
        <f t="shared" ref="EZ9" si="310">IF(AND(EZ8&lt;&gt;"",FA8=""),MAX(EZ8-$C$9,0),IF(EZ8="","",IF(EY$7&gt;=$G8,$F$9*($F$17*FA9+$F$18*FA12),"")))</f>
        <v/>
      </c>
      <c r="FA9" s="18" t="str">
        <f t="shared" ref="FA9" si="311">IF(AND(FA8&lt;&gt;"",FB8=""),MAX(FA8-$C$9,0),IF(FA8="","",IF(EZ$7&gt;=$G8,$F$9*($F$17*FB9+$F$18*FB12),"")))</f>
        <v/>
      </c>
      <c r="FB9" s="18" t="str">
        <f t="shared" ref="FB9" si="312">IF(AND(FB8&lt;&gt;"",FC8=""),MAX(FB8-$C$9,0),IF(FB8="","",IF(FA$7&gt;=$G8,$F$9*($F$17*FC9+$F$18*FC12),"")))</f>
        <v/>
      </c>
      <c r="FC9" s="18" t="str">
        <f t="shared" ref="FC9" si="313">IF(AND(FC8&lt;&gt;"",FD8=""),MAX(FC8-$C$9,0),IF(FC8="","",IF(FB$7&gt;=$G8,$F$9*($F$17*FD9+$F$18*FD12),"")))</f>
        <v/>
      </c>
      <c r="FD9" s="18" t="str">
        <f t="shared" ref="FD9" si="314">IF(AND(FD8&lt;&gt;"",FE8=""),MAX(FD8-$C$9,0),IF(FD8="","",IF(FC$7&gt;=$G8,$F$9*($F$17*FE9+$F$18*FE12),"")))</f>
        <v/>
      </c>
      <c r="FE9" s="18" t="str">
        <f t="shared" ref="FE9" si="315">IF(AND(FE8&lt;&gt;"",FF8=""),MAX(FE8-$C$9,0),IF(FE8="","",IF(FD$7&gt;=$G8,$F$9*($F$17*FF9+$F$18*FF12),"")))</f>
        <v/>
      </c>
      <c r="FF9" s="18" t="str">
        <f t="shared" ref="FF9" si="316">IF(AND(FF8&lt;&gt;"",FG8=""),MAX(FF8-$C$9,0),IF(FF8="","",IF(FE$7&gt;=$G8,$F$9*($F$17*FG9+$F$18*FG12),"")))</f>
        <v/>
      </c>
      <c r="FG9" s="18" t="str">
        <f t="shared" ref="FG9" si="317">IF(AND(FG8&lt;&gt;"",FH8=""),MAX(FG8-$C$9,0),IF(FG8="","",IF(FF$7&gt;=$G8,$F$9*($F$17*FH9+$F$18*FH12),"")))</f>
        <v/>
      </c>
      <c r="FH9" s="18" t="str">
        <f t="shared" ref="FH9" si="318">IF(AND(FH8&lt;&gt;"",FI8=""),MAX(FH8-$C$9,0),IF(FH8="","",IF(FG$7&gt;=$G8,$F$9*($F$17*FI9+$F$18*FI12),"")))</f>
        <v/>
      </c>
      <c r="FI9" s="18" t="str">
        <f t="shared" ref="FI9" si="319">IF(AND(FI8&lt;&gt;"",FJ8=""),MAX(FI8-$C$9,0),IF(FI8="","",IF(FH$7&gt;=$G8,$F$9*($F$17*FJ9+$F$18*FJ12),"")))</f>
        <v/>
      </c>
      <c r="FJ9" s="18" t="str">
        <f t="shared" ref="FJ9" si="320">IF(AND(FJ8&lt;&gt;"",FK8=""),MAX(FJ8-$C$9,0),IF(FJ8="","",IF(FI$7&gt;=$G8,$F$9*($F$17*FK9+$F$18*FK12),"")))</f>
        <v/>
      </c>
      <c r="FK9" s="18" t="str">
        <f t="shared" ref="FK9" si="321">IF(AND(FK8&lt;&gt;"",FL8=""),MAX(FK8-$C$9,0),IF(FK8="","",IF(FJ$7&gt;=$G8,$F$9*($F$17*FL9+$F$18*FL12),"")))</f>
        <v/>
      </c>
      <c r="FL9" s="18" t="str">
        <f t="shared" ref="FL9" si="322">IF(AND(FL8&lt;&gt;"",FM8=""),MAX(FL8-$C$9,0),IF(FL8="","",IF(FK$7&gt;=$G8,$F$9*($F$17*FM9+$F$18*FM12),"")))</f>
        <v/>
      </c>
      <c r="FM9" s="18" t="str">
        <f t="shared" ref="FM9" si="323">IF(AND(FM8&lt;&gt;"",FN8=""),MAX(FM8-$C$9,0),IF(FM8="","",IF(FL$7&gt;=$G8,$F$9*($F$17*FN9+$F$18*FN12),"")))</f>
        <v/>
      </c>
      <c r="FN9" s="18" t="str">
        <f t="shared" ref="FN9" si="324">IF(AND(FN8&lt;&gt;"",FO8=""),MAX(FN8-$C$9,0),IF(FN8="","",IF(FM$7&gt;=$G8,$F$9*($F$17*FO9+$F$18*FO12),"")))</f>
        <v/>
      </c>
      <c r="FO9" s="18" t="str">
        <f t="shared" ref="FO9" si="325">IF(AND(FO8&lt;&gt;"",FP8=""),MAX(FO8-$C$9,0),IF(FO8="","",IF(FN$7&gt;=$G8,$F$9*($F$17*FP9+$F$18*FP12),"")))</f>
        <v/>
      </c>
      <c r="FP9" s="18" t="str">
        <f t="shared" ref="FP9" si="326">IF(AND(FP8&lt;&gt;"",FQ8=""),MAX(FP8-$C$9,0),IF(FP8="","",IF(FO$7&gt;=$G8,$F$9*($F$17*FQ9+$F$18*FQ12),"")))</f>
        <v/>
      </c>
      <c r="FQ9" s="18" t="str">
        <f t="shared" ref="FQ9" si="327">IF(AND(FQ8&lt;&gt;"",FR8=""),MAX(FQ8-$C$9,0),IF(FQ8="","",IF(FP$7&gt;=$G8,$F$9*($F$17*FR9+$F$18*FR12),"")))</f>
        <v/>
      </c>
      <c r="FR9" s="18" t="str">
        <f t="shared" ref="FR9" si="328">IF(AND(FR8&lt;&gt;"",FS8=""),MAX(FR8-$C$9,0),IF(FR8="","",IF(FQ$7&gt;=$G8,$F$9*($F$17*FS9+$F$18*FS12),"")))</f>
        <v/>
      </c>
      <c r="FS9" s="18" t="str">
        <f t="shared" ref="FS9" si="329">IF(AND(FS8&lt;&gt;"",FT8=""),MAX(FS8-$C$9,0),IF(FS8="","",IF(FR$7&gt;=$G8,$F$9*($F$17*FT9+$F$18*FT12),"")))</f>
        <v/>
      </c>
      <c r="FT9" s="18" t="str">
        <f t="shared" ref="FT9" si="330">IF(AND(FT8&lt;&gt;"",FU8=""),MAX(FT8-$C$9,0),IF(FT8="","",IF(FS$7&gt;=$G8,$F$9*($F$17*FU9+$F$18*FU12),"")))</f>
        <v/>
      </c>
      <c r="FU9" s="18" t="str">
        <f t="shared" ref="FU9" si="331">IF(AND(FU8&lt;&gt;"",FV8=""),MAX(FU8-$C$9,0),IF(FU8="","",IF(FT$7&gt;=$G8,$F$9*($F$17*FV9+$F$18*FV12),"")))</f>
        <v/>
      </c>
      <c r="FV9" s="18" t="str">
        <f t="shared" ref="FV9" si="332">IF(AND(FV8&lt;&gt;"",FW8=""),MAX(FV8-$C$9,0),IF(FV8="","",IF(FU$7&gt;=$G8,$F$9*($F$17*FW9+$F$18*FW12),"")))</f>
        <v/>
      </c>
      <c r="FW9" s="18" t="str">
        <f t="shared" ref="FW9" si="333">IF(AND(FW8&lt;&gt;"",FX8=""),MAX(FW8-$C$9,0),IF(FW8="","",IF(FV$7&gt;=$G8,$F$9*($F$17*FX9+$F$18*FX12),"")))</f>
        <v/>
      </c>
      <c r="FX9" s="18" t="str">
        <f t="shared" ref="FX9" si="334">IF(AND(FX8&lt;&gt;"",FY8=""),MAX(FX8-$C$9,0),IF(FX8="","",IF(FW$7&gt;=$G8,$F$9*($F$17*FY9+$F$18*FY12),"")))</f>
        <v/>
      </c>
      <c r="FY9" s="18" t="str">
        <f t="shared" ref="FY9" si="335">IF(AND(FY8&lt;&gt;"",FZ8=""),MAX(FY8-$C$9,0),IF(FY8="","",IF(FX$7&gt;=$G8,$F$9*($F$17*FZ9+$F$18*FZ12),"")))</f>
        <v/>
      </c>
      <c r="FZ9" s="18" t="str">
        <f t="shared" ref="FZ9" si="336">IF(AND(FZ8&lt;&gt;"",GA8=""),MAX(FZ8-$C$9,0),IF(FZ8="","",IF(FY$7&gt;=$G8,$F$9*($F$17*GA9+$F$18*GA12),"")))</f>
        <v/>
      </c>
      <c r="GA9" s="18" t="str">
        <f t="shared" ref="GA9" si="337">IF(AND(GA8&lt;&gt;"",GB8=""),MAX(GA8-$C$9,0),IF(GA8="","",IF(FZ$7&gt;=$G8,$F$9*($F$17*GB9+$F$18*GB12),"")))</f>
        <v/>
      </c>
      <c r="GB9" s="18" t="str">
        <f t="shared" ref="GB9" si="338">IF(AND(GB8&lt;&gt;"",GC8=""),MAX(GB8-$C$9,0),IF(GB8="","",IF(GA$7&gt;=$G8,$F$9*($F$17*GC9+$F$18*GC12),"")))</f>
        <v/>
      </c>
      <c r="GC9" s="18" t="str">
        <f t="shared" ref="GC9" si="339">IF(AND(GC8&lt;&gt;"",GD8=""),MAX(GC8-$C$9,0),IF(GC8="","",IF(GB$7&gt;=$G8,$F$9*($F$17*GD9+$F$18*GD12),"")))</f>
        <v/>
      </c>
      <c r="GD9" s="18" t="str">
        <f t="shared" ref="GD9" si="340">IF(AND(GD8&lt;&gt;"",GE8=""),MAX(GD8-$C$9,0),IF(GD8="","",IF(GC$7&gt;=$G8,$F$9*($F$17*GE9+$F$18*GE12),"")))</f>
        <v/>
      </c>
      <c r="GE9" s="18" t="str">
        <f t="shared" ref="GE9" si="341">IF(AND(GE8&lt;&gt;"",GF8=""),MAX(GE8-$C$9,0),IF(GE8="","",IF(GD$7&gt;=$G8,$F$9*($F$17*GF9+$F$18*GF12),"")))</f>
        <v/>
      </c>
      <c r="GF9" s="18" t="str">
        <f t="shared" ref="GF9" si="342">IF(AND(GF8&lt;&gt;"",GG8=""),MAX(GF8-$C$9,0),IF(GF8="","",IF(GE$7&gt;=$G8,$F$9*($F$17*GG9+$F$18*GG12),"")))</f>
        <v/>
      </c>
      <c r="GG9" s="18" t="str">
        <f t="shared" ref="GG9" si="343">IF(AND(GG8&lt;&gt;"",GH8=""),MAX(GG8-$C$9,0),IF(GG8="","",IF(GF$7&gt;=$G8,$F$9*($F$17*GH9+$F$18*GH12),"")))</f>
        <v/>
      </c>
      <c r="GH9" s="18" t="str">
        <f t="shared" ref="GH9" si="344">IF(AND(GH8&lt;&gt;"",GI8=""),MAX(GH8-$C$9,0),IF(GH8="","",IF(GG$7&gt;=$G8,$F$9*($F$17*GI9+$F$18*GI12),"")))</f>
        <v/>
      </c>
      <c r="GI9" s="18" t="str">
        <f t="shared" ref="GI9" si="345">IF(AND(GI8&lt;&gt;"",GJ8=""),MAX(GI8-$C$9,0),IF(GI8="","",IF(GH$7&gt;=$G8,$F$9*($F$17*GJ9+$F$18*GJ12),"")))</f>
        <v/>
      </c>
      <c r="GJ9" s="18" t="str">
        <f t="shared" ref="GJ9" si="346">IF(AND(GJ8&lt;&gt;"",GK8=""),MAX(GJ8-$C$9,0),IF(GJ8="","",IF(GI$7&gt;=$G8,$F$9*($F$17*GK9+$F$18*GK12),"")))</f>
        <v/>
      </c>
      <c r="GK9" s="18" t="str">
        <f t="shared" ref="GK9" si="347">IF(AND(GK8&lt;&gt;"",GL8=""),MAX(GK8-$C$9,0),IF(GK8="","",IF(GJ$7&gt;=$G8,$F$9*($F$17*GL9+$F$18*GL12),"")))</f>
        <v/>
      </c>
      <c r="GL9" s="18" t="str">
        <f t="shared" ref="GL9" si="348">IF(AND(GL8&lt;&gt;"",GM8=""),MAX(GL8-$C$9,0),IF(GL8="","",IF(GK$7&gt;=$G8,$F$9*($F$17*GM9+$F$18*GM12),"")))</f>
        <v/>
      </c>
      <c r="GM9" s="18" t="str">
        <f t="shared" ref="GM9" si="349">IF(AND(GM8&lt;&gt;"",GN8=""),MAX(GM8-$C$9,0),IF(GM8="","",IF(GL$7&gt;=$G8,$F$9*($F$17*GN9+$F$18*GN12),"")))</f>
        <v/>
      </c>
      <c r="GN9" s="18" t="str">
        <f t="shared" ref="GN9" si="350">IF(AND(GN8&lt;&gt;"",GO8=""),MAX(GN8-$C$9,0),IF(GN8="","",IF(GM$7&gt;=$G8,$F$9*($F$17*GO9+$F$18*GO12),"")))</f>
        <v/>
      </c>
      <c r="GO9" s="18" t="str">
        <f t="shared" ref="GO9" si="351">IF(AND(GO8&lt;&gt;"",GP8=""),MAX(GO8-$C$9,0),IF(GO8="","",IF(GN$7&gt;=$G8,$F$9*($F$17*GP9+$F$18*GP12),"")))</f>
        <v/>
      </c>
      <c r="GP9" s="18" t="str">
        <f t="shared" ref="GP9" si="352">IF(AND(GP8&lt;&gt;"",GQ8=""),MAX(GP8-$C$9,0),IF(GP8="","",IF(GO$7&gt;=$G8,$F$9*($F$17*GQ9+$F$18*GQ12),"")))</f>
        <v/>
      </c>
      <c r="GQ9" s="18" t="str">
        <f t="shared" ref="GQ9" si="353">IF(AND(GQ8&lt;&gt;"",GR8=""),MAX(GQ8-$C$9,0),IF(GQ8="","",IF(GP$7&gt;=$G8,$F$9*($F$17*GR9+$F$18*GR12),"")))</f>
        <v/>
      </c>
      <c r="GR9" s="18" t="str">
        <f t="shared" ref="GR9" si="354">IF(AND(GR8&lt;&gt;"",GS8=""),MAX(GR8-$C$9,0),IF(GR8="","",IF(GQ$7&gt;=$G8,$F$9*($F$17*GS9+$F$18*GS12),"")))</f>
        <v/>
      </c>
      <c r="GS9" s="18" t="str">
        <f t="shared" ref="GS9" si="355">IF(AND(GS8&lt;&gt;"",GT8=""),MAX(GS8-$C$9,0),IF(GS8="","",IF(GR$7&gt;=$G8,$F$9*($F$17*GT9+$F$18*GT12),"")))</f>
        <v/>
      </c>
      <c r="GT9" s="18" t="str">
        <f t="shared" ref="GT9" si="356">IF(AND(GT8&lt;&gt;"",GU8=""),MAX(GT8-$C$9,0),IF(GT8="","",IF(GS$7&gt;=$G8,$F$9*($F$17*GU9+$F$18*GU12),"")))</f>
        <v/>
      </c>
      <c r="GU9" s="18" t="str">
        <f t="shared" ref="GU9" si="357">IF(AND(GU8&lt;&gt;"",GV8=""),MAX(GU8-$C$9,0),IF(GU8="","",IF(GT$7&gt;=$G8,$F$9*($F$17*GV9+$F$18*GV12),"")))</f>
        <v/>
      </c>
      <c r="GV9" s="18" t="str">
        <f t="shared" ref="GV9" si="358">IF(AND(GV8&lt;&gt;"",GW8=""),MAX(GV8-$C$9,0),IF(GV8="","",IF(GU$7&gt;=$G8,$F$9*($F$17*GW9+$F$18*GW12),"")))</f>
        <v/>
      </c>
      <c r="GW9" s="18" t="str">
        <f t="shared" ref="GW9" si="359">IF(AND(GW8&lt;&gt;"",GX8=""),MAX(GW8-$C$9,0),IF(GW8="","",IF(GV$7&gt;=$G8,$F$9*($F$17*GX9+$F$18*GX12),"")))</f>
        <v/>
      </c>
      <c r="GX9" s="18" t="str">
        <f t="shared" ref="GX9" si="360">IF(AND(GX8&lt;&gt;"",GY8=""),MAX(GX8-$C$9,0),IF(GX8="","",IF(GW$7&gt;=$G8,$F$9*($F$17*GY9+$F$18*GY12),"")))</f>
        <v/>
      </c>
      <c r="GY9" s="18" t="str">
        <f t="shared" ref="GY9" si="361">IF(AND(GY8&lt;&gt;"",GZ8=""),MAX(GY8-$C$9,0),IF(GY8="","",IF(GX$7&gt;=$G8,$F$9*($F$17*GZ9+$F$18*GZ12),"")))</f>
        <v/>
      </c>
      <c r="GZ9" s="18" t="str">
        <f t="shared" ref="GZ9" si="362">IF(AND(GZ8&lt;&gt;"",HA8=""),MAX(GZ8-$C$9,0),IF(GZ8="","",IF(GY$7&gt;=$G8,$F$9*($F$17*HA9+$F$18*HA12),"")))</f>
        <v/>
      </c>
      <c r="HA9" s="18" t="str">
        <f t="shared" ref="HA9" si="363">IF(AND(HA8&lt;&gt;"",HB8=""),MAX(HA8-$C$9,0),IF(HA8="","",IF(GZ$7&gt;=$G8,$F$9*($F$17*HB9+$F$18*HB12),"")))</f>
        <v/>
      </c>
      <c r="HB9" s="18" t="str">
        <f t="shared" ref="HB9" si="364">IF(AND(HB8&lt;&gt;"",HC8=""),MAX(HB8-$C$9,0),IF(HB8="","",IF(HA$7&gt;=$G8,$F$9*($F$17*HC9+$F$18*HC12),"")))</f>
        <v/>
      </c>
      <c r="HC9" s="18" t="str">
        <f t="shared" ref="HC9" si="365">IF(AND(HC8&lt;&gt;"",HD8=""),MAX(HC8-$C$9,0),IF(HC8="","",IF(HB$7&gt;=$G8,$F$9*($F$17*HD9+$F$18*HD12),"")))</f>
        <v/>
      </c>
      <c r="HD9" s="18" t="str">
        <f t="shared" ref="HD9" si="366">IF(AND(HD8&lt;&gt;"",HE8=""),MAX(HD8-$C$9,0),IF(HD8="","",IF(HC$7&gt;=$G8,$F$9*($F$17*HE9+$F$18*HE12),"")))</f>
        <v/>
      </c>
      <c r="HE9" s="18" t="str">
        <f t="shared" ref="HE9" si="367">IF(AND(HE8&lt;&gt;"",HF8=""),MAX(HE8-$C$9,0),IF(HE8="","",IF(HD$7&gt;=$G8,$F$9*($F$17*HF9+$F$18*HF12),"")))</f>
        <v/>
      </c>
      <c r="HF9" s="18" t="str">
        <f t="shared" ref="HF9" si="368">IF(AND(HF8&lt;&gt;"",HG8=""),MAX(HF8-$C$9,0),IF(HF8="","",IF(HE$7&gt;=$G8,$F$9*($F$17*HG9+$F$18*HG12),"")))</f>
        <v/>
      </c>
      <c r="HG9" s="18" t="str">
        <f t="shared" ref="HG9" si="369">IF(AND(HG8&lt;&gt;"",HH8=""),MAX(HG8-$C$9,0),IF(HG8="","",IF(HF$7&gt;=$G8,$F$9*($F$17*HH9+$F$18*HH12),"")))</f>
        <v/>
      </c>
      <c r="HH9" s="18" t="str">
        <f t="shared" ref="HH9" si="370">IF(AND(HH8&lt;&gt;"",HI8=""),MAX(HH8-$C$9,0),IF(HH8="","",IF(HG$7&gt;=$G8,$F$9*($F$17*HI9+$F$18*HI12),"")))</f>
        <v/>
      </c>
      <c r="HI9" s="18" t="str">
        <f t="shared" ref="HI9" si="371">IF(AND(HI8&lt;&gt;"",HJ8=""),MAX(HI8-$C$9,0),IF(HI8="","",IF(HH$7&gt;=$G8,$F$9*($F$17*HJ9+$F$18*HJ12),"")))</f>
        <v/>
      </c>
      <c r="HJ9" s="18" t="str">
        <f t="shared" ref="HJ9" si="372">IF(AND(HJ8&lt;&gt;"",HK8=""),MAX(HJ8-$C$9,0),IF(HJ8="","",IF(HI$7&gt;=$G8,$F$9*($F$17*HK9+$F$18*HK12),"")))</f>
        <v/>
      </c>
      <c r="HK9" s="18" t="str">
        <f t="shared" ref="HK9" si="373">IF(AND(HK8&lt;&gt;"",HL8=""),MAX(HK8-$C$9,0),IF(HK8="","",IF(HJ$7&gt;=$G8,$F$9*($F$17*HL9+$F$18*HL12),"")))</f>
        <v/>
      </c>
      <c r="HL9" s="18" t="str">
        <f t="shared" ref="HL9" si="374">IF(AND(HL8&lt;&gt;"",HM8=""),MAX(HL8-$C$9,0),IF(HL8="","",IF(HK$7&gt;=$G8,$F$9*($F$17*HM9+$F$18*HM12),"")))</f>
        <v/>
      </c>
      <c r="HM9" s="18" t="str">
        <f t="shared" ref="HM9" si="375">IF(AND(HM8&lt;&gt;"",HN8=""),MAX(HM8-$C$9,0),IF(HM8="","",IF(HL$7&gt;=$G8,$F$9*($F$17*HN9+$F$18*HN12),"")))</f>
        <v/>
      </c>
      <c r="HN9" s="18" t="str">
        <f t="shared" ref="HN9" si="376">IF(AND(HN8&lt;&gt;"",HO8=""),MAX(HN8-$C$9,0),IF(HN8="","",IF(HM$7&gt;=$G8,$F$9*($F$17*HO9+$F$18*HO12),"")))</f>
        <v/>
      </c>
      <c r="HO9" s="18" t="str">
        <f t="shared" ref="HO9" si="377">IF(AND(HO8&lt;&gt;"",HP8=""),MAX(HO8-$C$9,0),IF(HO8="","",IF(HN$7&gt;=$G8,$F$9*($F$17*HP9+$F$18*HP12),"")))</f>
        <v/>
      </c>
      <c r="HP9" s="18" t="str">
        <f t="shared" ref="HP9" si="378">IF(AND(HP8&lt;&gt;"",HQ8=""),MAX(HP8-$C$9,0),IF(HP8="","",IF(HO$7&gt;=$G8,$F$9*($F$17*HQ9+$F$18*HQ12),"")))</f>
        <v/>
      </c>
      <c r="HQ9" s="18" t="str">
        <f t="shared" ref="HQ9" si="379">IF(AND(HQ8&lt;&gt;"",HR8=""),MAX(HQ8-$C$9,0),IF(HQ8="","",IF(HP$7&gt;=$G8,$F$9*($F$17*HR9+$F$18*HR12),"")))</f>
        <v/>
      </c>
      <c r="HR9" s="18" t="str">
        <f t="shared" ref="HR9" si="380">IF(AND(HR8&lt;&gt;"",HS8=""),MAX(HR8-$C$9,0),IF(HR8="","",IF(HQ$7&gt;=$G8,$F$9*($F$17*HS9+$F$18*HS12),"")))</f>
        <v/>
      </c>
      <c r="HS9" s="18" t="str">
        <f t="shared" ref="HS9" si="381">IF(AND(HS8&lt;&gt;"",HT8=""),MAX(HS8-$C$9,0),IF(HS8="","",IF(HR$7&gt;=$G8,$F$9*($F$17*HT9+$F$18*HT12),"")))</f>
        <v/>
      </c>
      <c r="HT9" s="18" t="str">
        <f t="shared" ref="HT9" si="382">IF(AND(HT8&lt;&gt;"",HU8=""),MAX(HT8-$C$9,0),IF(HT8="","",IF(HS$7&gt;=$G8,$F$9*($F$17*HU9+$F$18*HU12),"")))</f>
        <v/>
      </c>
      <c r="HU9" s="18" t="str">
        <f t="shared" ref="HU9" si="383">IF(AND(HU8&lt;&gt;"",HV8=""),MAX(HU8-$C$9,0),IF(HU8="","",IF(HT$7&gt;=$G8,$F$9*($F$17*HV9+$F$18*HV12),"")))</f>
        <v/>
      </c>
      <c r="HV9" s="18" t="str">
        <f t="shared" ref="HV9" si="384">IF(AND(HV8&lt;&gt;"",HW8=""),MAX(HV8-$C$9,0),IF(HV8="","",IF(HU$7&gt;=$G8,$F$9*($F$17*HW9+$F$18*HW12),"")))</f>
        <v/>
      </c>
      <c r="HW9" s="18" t="str">
        <f t="shared" ref="HW9" si="385">IF(AND(HW8&lt;&gt;"",HX8=""),MAX(HW8-$C$9,0),IF(HW8="","",IF(HV$7&gt;=$G8,$F$9*($F$17*HX9+$F$18*HX12),"")))</f>
        <v/>
      </c>
      <c r="HX9" s="18" t="str">
        <f t="shared" ref="HX9" si="386">IF(AND(HX8&lt;&gt;"",HY8=""),MAX(HX8-$C$9,0),IF(HX8="","",IF(HW$7&gt;=$G8,$F$9*($F$17*HY9+$F$18*HY12),"")))</f>
        <v/>
      </c>
      <c r="HY9" s="18" t="str">
        <f t="shared" ref="HY9" si="387">IF(AND(HY8&lt;&gt;"",HZ8=""),MAX(HY8-$C$9,0),IF(HY8="","",IF(HX$7&gt;=$G8,$F$9*($F$17*HZ9+$F$18*HZ12),"")))</f>
        <v/>
      </c>
      <c r="HZ9" s="18" t="str">
        <f t="shared" ref="HZ9" si="388">IF(AND(HZ8&lt;&gt;"",IA8=""),MAX(HZ8-$C$9,0),IF(HZ8="","",IF(HY$7&gt;=$G8,$F$9*($F$17*IA9+$F$18*IA12),"")))</f>
        <v/>
      </c>
      <c r="IA9" s="18" t="str">
        <f t="shared" ref="IA9" si="389">IF(AND(IA8&lt;&gt;"",IB8=""),MAX(IA8-$C$9,0),IF(IA8="","",IF(HZ$7&gt;=$G8,$F$9*($F$17*IB9+$F$18*IB12),"")))</f>
        <v/>
      </c>
      <c r="IB9" s="18" t="str">
        <f t="shared" ref="IB9" si="390">IF(AND(IB8&lt;&gt;"",IC8=""),MAX(IB8-$C$9,0),IF(IB8="","",IF(IA$7&gt;=$G8,$F$9*($F$17*IC9+$F$18*IC12),"")))</f>
        <v/>
      </c>
      <c r="IC9" s="18" t="str">
        <f t="shared" ref="IC9" si="391">IF(AND(IC8&lt;&gt;"",ID8=""),MAX(IC8-$C$9,0),IF(IC8="","",IF(IB$7&gt;=$G8,$F$9*($F$17*ID9+$F$18*ID12),"")))</f>
        <v/>
      </c>
      <c r="ID9" s="18" t="str">
        <f t="shared" ref="ID9" si="392">IF(AND(ID8&lt;&gt;"",IE8=""),MAX(ID8-$C$9,0),IF(ID8="","",IF(IC$7&gt;=$G8,$F$9*($F$17*IE9+$F$18*IE12),"")))</f>
        <v/>
      </c>
      <c r="IE9" s="18" t="str">
        <f t="shared" ref="IE9" si="393">IF(AND(IE8&lt;&gt;"",IF8=""),MAX(IE8-$C$9,0),IF(IE8="","",IF(ID$7&gt;=$G8,$F$9*($F$17*IF9+$F$18*IF12),"")))</f>
        <v/>
      </c>
      <c r="IF9" s="18" t="str">
        <f t="shared" ref="IF9" si="394">IF(AND(IF8&lt;&gt;"",IG8=""),MAX(IF8-$C$9,0),IF(IF8="","",IF(IE$7&gt;=$G8,$F$9*($F$17*IG9+$F$18*IG12),"")))</f>
        <v/>
      </c>
      <c r="IG9" s="18" t="str">
        <f t="shared" ref="IG9" si="395">IF(AND(IG8&lt;&gt;"",IH8=""),MAX(IG8-$C$9,0),IF(IG8="","",IF(IF$7&gt;=$G8,$F$9*($F$17*IH9+$F$18*IH12),"")))</f>
        <v/>
      </c>
      <c r="IH9" s="18" t="str">
        <f t="shared" ref="IH9" si="396">IF(AND(IH8&lt;&gt;"",II8=""),MAX(IH8-$C$9,0),IF(IH8="","",IF(IG$7&gt;=$G8,$F$9*($F$17*II9+$F$18*II12),"")))</f>
        <v/>
      </c>
      <c r="II9" s="18" t="str">
        <f t="shared" ref="II9" si="397">IF(AND(II8&lt;&gt;"",IJ8=""),MAX(II8-$C$9,0),IF(II8="","",IF(IH$7&gt;=$G8,$F$9*($F$17*IJ9+$F$18*IJ12),"")))</f>
        <v/>
      </c>
      <c r="IJ9" s="18" t="str">
        <f t="shared" ref="IJ9" si="398">IF(AND(IJ8&lt;&gt;"",IK8=""),MAX(IJ8-$C$9,0),IF(IJ8="","",IF(II$7&gt;=$G8,$F$9*($F$17*IK9+$F$18*IK12),"")))</f>
        <v/>
      </c>
      <c r="IK9" s="18" t="str">
        <f t="shared" ref="IK9" si="399">IF(AND(IK8&lt;&gt;"",IL8=""),MAX(IK8-$C$9,0),IF(IK8="","",IF(IJ$7&gt;=$G8,$F$9*($F$17*IL9+$F$18*IL12),"")))</f>
        <v/>
      </c>
      <c r="IL9" s="18" t="str">
        <f t="shared" ref="IL9" si="400">IF(AND(IL8&lt;&gt;"",IM8=""),MAX(IL8-$C$9,0),IF(IL8="","",IF(IK$7&gt;=$G8,$F$9*($F$17*IM9+$F$18*IM12),"")))</f>
        <v/>
      </c>
      <c r="IM9" s="18" t="str">
        <f t="shared" ref="IM9" si="401">IF(AND(IM8&lt;&gt;"",IN8=""),MAX(IM8-$C$9,0),IF(IM8="","",IF(IL$7&gt;=$G8,$F$9*($F$17*IN9+$F$18*IN12),"")))</f>
        <v/>
      </c>
      <c r="IN9" s="18" t="str">
        <f t="shared" ref="IN9" si="402">IF(AND(IN8&lt;&gt;"",IO8=""),MAX(IN8-$C$9,0),IF(IN8="","",IF(IM$7&gt;=$G8,$F$9*($F$17*IO9+$F$18*IO12),"")))</f>
        <v/>
      </c>
      <c r="IO9" s="18" t="str">
        <f t="shared" ref="IO9" si="403">IF(AND(IO8&lt;&gt;"",IP8=""),MAX(IO8-$C$9,0),IF(IO8="","",IF(IN$7&gt;=$G8,$F$9*($F$17*IP9+$F$18*IP12),"")))</f>
        <v/>
      </c>
      <c r="IP9" s="18" t="str">
        <f t="shared" ref="IP9" si="404">IF(AND(IP8&lt;&gt;"",IQ8=""),MAX(IP8-$C$9,0),IF(IP8="","",IF(IO$7&gt;=$G8,$F$9*($F$17*IQ9+$F$18*IQ12),"")))</f>
        <v/>
      </c>
      <c r="IQ9" s="18" t="str">
        <f t="shared" ref="IQ9" si="405">IF(AND(IQ8&lt;&gt;"",IR8=""),MAX(IQ8-$C$9,0),IF(IQ8="","",IF(IP$7&gt;=$G8,$F$9*($F$17*IR9+$F$18*IR12),"")))</f>
        <v/>
      </c>
      <c r="IR9" s="18" t="str">
        <f t="shared" ref="IR9" si="406">IF(AND(IR8&lt;&gt;"",IS8=""),MAX(IR8-$C$9,0),IF(IR8="","",IF(IQ$7&gt;=$G8,$F$9*($F$17*IS9+$F$18*IS12),"")))</f>
        <v/>
      </c>
      <c r="IS9" s="18" t="str">
        <f t="shared" ref="IS9" si="407">IF(AND(IS8&lt;&gt;"",IT8=""),MAX(IS8-$C$9,0),IF(IS8="","",IF(IR$7&gt;=$G8,$F$9*($F$17*IT9+$F$18*IT12),"")))</f>
        <v/>
      </c>
      <c r="IT9" s="18" t="str">
        <f t="shared" ref="IT9" si="408">IF(AND(IT8&lt;&gt;"",IU8=""),MAX(IT8-$C$9,0),IF(IT8="","",IF(IS$7&gt;=$G8,$F$9*($F$17*IU9+$F$18*IU12),"")))</f>
        <v/>
      </c>
      <c r="IU9" s="18" t="str">
        <f t="shared" ref="IU9" si="409">IF(AND(IU8&lt;&gt;"",IV8=""),MAX(IU8-$C$9,0),IF(IU8="","",IF(IT$7&gt;=$G8,$F$9*($F$17*IV9+$F$18*IV12),"")))</f>
        <v/>
      </c>
      <c r="IV9" s="18" t="str">
        <f t="shared" ref="IV9" si="410">IF(AND(IV8&lt;&gt;"",IW8=""),MAX(IV8-$C$9,0),IF(IV8="","",IF(IU$7&gt;=$G8,$F$9*($F$17*IW9+$F$18*IW12),"")))</f>
        <v/>
      </c>
      <c r="IW9" s="18" t="str">
        <f t="shared" ref="IW9" si="411">IF(AND(IW8&lt;&gt;"",IX8=""),MAX(IW8-$C$9,0),IF(IW8="","",IF(IV$7&gt;=$G8,$F$9*($F$17*IX9+$F$18*IX12),"")))</f>
        <v/>
      </c>
      <c r="IX9" s="18" t="str">
        <f t="shared" ref="IX9" si="412">IF(AND(IX8&lt;&gt;"",IY8=""),MAX(IX8-$C$9,0),IF(IX8="","",IF(IW$7&gt;=$G8,$F$9*($F$17*IY9+$F$18*IY12),"")))</f>
        <v/>
      </c>
      <c r="IY9" s="18" t="str">
        <f t="shared" ref="IY9" si="413">IF(AND(IY8&lt;&gt;"",IZ8=""),MAX(IY8-$C$9,0),IF(IY8="","",IF(IX$7&gt;=$G8,$F$9*($F$17*IZ9+$F$18*IZ12),"")))</f>
        <v/>
      </c>
      <c r="IZ9" s="18" t="str">
        <f t="shared" ref="IZ9" si="414">IF(AND(IZ8&lt;&gt;"",JA8=""),MAX(IZ8-$C$9,0),IF(IZ8="","",IF(IY$7&gt;=$G8,$F$9*($F$17*JA9+$F$18*JA12),"")))</f>
        <v/>
      </c>
      <c r="JA9" s="18" t="str">
        <f t="shared" ref="JA9" si="415">IF(AND(JA8&lt;&gt;"",JB8=""),MAX(JA8-$C$9,0),IF(JA8="","",IF(IZ$7&gt;=$G8,$F$9*($F$17*JB9+$F$18*JB12),"")))</f>
        <v/>
      </c>
      <c r="JB9" s="18" t="str">
        <f t="shared" ref="JB9" si="416">IF(AND(JB8&lt;&gt;"",JC8=""),MAX(JB8-$C$9,0),IF(JB8="","",IF(JA$7&gt;=$G8,$F$9*($F$17*JC9+$F$18*JC12),"")))</f>
        <v/>
      </c>
      <c r="JC9" s="18" t="str">
        <f t="shared" ref="JC9" si="417">IF(AND(JC8&lt;&gt;"",JD8=""),MAX(JC8-$C$9,0),IF(JC8="","",IF(JB$7&gt;=$G8,$F$9*($F$17*JD9+$F$18*JD12),"")))</f>
        <v/>
      </c>
      <c r="JD9" s="18" t="str">
        <f t="shared" ref="JD9" si="418">IF(AND(JD8&lt;&gt;"",JE8=""),MAX(JD8-$C$9,0),IF(JD8="","",IF(JC$7&gt;=$G8,$F$9*($F$17*JE9+$F$18*JE12),"")))</f>
        <v/>
      </c>
      <c r="JE9" s="18" t="str">
        <f t="shared" ref="JE9" si="419">IF(AND(JE8&lt;&gt;"",JF8=""),MAX(JE8-$C$9,0),IF(JE8="","",IF(JD$7&gt;=$G8,$F$9*($F$17*JF9+$F$18*JF12),"")))</f>
        <v/>
      </c>
      <c r="JF9" s="18" t="str">
        <f t="shared" ref="JF9" si="420">IF(AND(JF8&lt;&gt;"",JG8=""),MAX(JF8-$C$9,0),IF(JF8="","",IF(JE$7&gt;=$G8,$F$9*($F$17*JG9+$F$18*JG12),"")))</f>
        <v/>
      </c>
      <c r="JG9" s="18" t="str">
        <f t="shared" ref="JG9" si="421">IF(AND(JG8&lt;&gt;"",JH8=""),MAX(JG8-$C$9,0),IF(JG8="","",IF(JF$7&gt;=$G8,$F$9*($F$17*JH9+$F$18*JH12),"")))</f>
        <v/>
      </c>
      <c r="JH9" s="18" t="str">
        <f t="shared" ref="JH9" si="422">IF(AND(JH8&lt;&gt;"",JI8=""),MAX(JH8-$C$9,0),IF(JH8="","",IF(JG$7&gt;=$G8,$F$9*($F$17*JI9+$F$18*JI12),"")))</f>
        <v/>
      </c>
      <c r="JI9" s="18" t="str">
        <f t="shared" ref="JI9" si="423">IF(AND(JI8&lt;&gt;"",JJ8=""),MAX(JI8-$C$9,0),IF(JI8="","",IF(JH$7&gt;=$G8,$F$9*($F$17*JJ9+$F$18*JJ12),"")))</f>
        <v/>
      </c>
      <c r="JJ9" s="18" t="str">
        <f t="shared" ref="JJ9" si="424">IF(AND(JJ8&lt;&gt;"",JK8=""),MAX(JJ8-$C$9,0),IF(JJ8="","",IF(JI$7&gt;=$G8,$F$9*($F$17*JK9+$F$18*JK12),"")))</f>
        <v/>
      </c>
      <c r="JK9" s="18" t="str">
        <f t="shared" ref="JK9" si="425">IF(AND(JK8&lt;&gt;"",JL8=""),MAX(JK8-$C$9,0),IF(JK8="","",IF(JJ$7&gt;=$G8,$F$9*($F$17*JL9+$F$18*JL12),"")))</f>
        <v/>
      </c>
      <c r="JL9" s="18" t="str">
        <f t="shared" ref="JL9" si="426">IF(AND(JL8&lt;&gt;"",JM8=""),MAX(JL8-$C$9,0),IF(JL8="","",IF(JK$7&gt;=$G8,$F$9*($F$17*JM9+$F$18*JM12),"")))</f>
        <v/>
      </c>
      <c r="JM9" s="18" t="str">
        <f t="shared" ref="JM9" si="427">IF(AND(JM8&lt;&gt;"",JN8=""),MAX(JM8-$C$9,0),IF(JM8="","",IF(JL$7&gt;=$G8,$F$9*($F$17*JN9+$F$18*JN12),"")))</f>
        <v/>
      </c>
      <c r="JN9" s="18" t="str">
        <f t="shared" ref="JN9" si="428">IF(AND(JN8&lt;&gt;"",JO8=""),MAX(JN8-$C$9,0),IF(JN8="","",IF(JM$7&gt;=$G8,$F$9*($F$17*JO9+$F$18*JO12),"")))</f>
        <v/>
      </c>
      <c r="JO9" s="18" t="str">
        <f t="shared" ref="JO9" si="429">IF(AND(JO8&lt;&gt;"",JP8=""),MAX(JO8-$C$9,0),IF(JO8="","",IF(JN$7&gt;=$G8,$F$9*($F$17*JP9+$F$18*JP12),"")))</f>
        <v/>
      </c>
      <c r="JP9" s="18" t="str">
        <f t="shared" ref="JP9" si="430">IF(AND(JP8&lt;&gt;"",JQ8=""),MAX(JP8-$C$9,0),IF(JP8="","",IF(JO$7&gt;=$G8,$F$9*($F$17*JQ9+$F$18*JQ12),"")))</f>
        <v/>
      </c>
      <c r="JQ9" s="18" t="str">
        <f t="shared" ref="JQ9" si="431">IF(AND(JQ8&lt;&gt;"",JR8=""),MAX(JQ8-$C$9,0),IF(JQ8="","",IF(JP$7&gt;=$G8,$F$9*($F$17*JR9+$F$18*JR12),"")))</f>
        <v/>
      </c>
      <c r="JR9" s="18" t="str">
        <f t="shared" ref="JR9" si="432">IF(AND(JR8&lt;&gt;"",JS8=""),MAX(JR8-$C$9,0),IF(JR8="","",IF(JQ$7&gt;=$G8,$F$9*($F$17*JS9+$F$18*JS12),"")))</f>
        <v/>
      </c>
      <c r="JS9" s="18" t="str">
        <f t="shared" ref="JS9" si="433">IF(AND(JS8&lt;&gt;"",JT8=""),MAX(JS8-$C$9,0),IF(JS8="","",IF(JR$7&gt;=$G8,$F$9*($F$17*JT9+$F$18*JT12),"")))</f>
        <v/>
      </c>
      <c r="JT9" s="18" t="str">
        <f t="shared" ref="JT9" si="434">IF(AND(JT8&lt;&gt;"",JU8=""),MAX(JT8-$C$9,0),IF(JT8="","",IF(JS$7&gt;=$G8,$F$9*($F$17*JU9+$F$18*JU12),"")))</f>
        <v/>
      </c>
      <c r="JU9" s="18" t="str">
        <f t="shared" ref="JU9" si="435">IF(AND(JU8&lt;&gt;"",JV8=""),MAX(JU8-$C$9,0),IF(JU8="","",IF(JT$7&gt;=$G8,$F$9*($F$17*JV9+$F$18*JV12),"")))</f>
        <v/>
      </c>
      <c r="JV9" s="18" t="str">
        <f t="shared" ref="JV9" si="436">IF(AND(JV8&lt;&gt;"",JW8=""),MAX(JV8-$C$9,0),IF(JV8="","",IF(JU$7&gt;=$G8,$F$9*($F$17*JW9+$F$18*JW12),"")))</f>
        <v/>
      </c>
      <c r="JW9" s="18" t="str">
        <f t="shared" ref="JW9" si="437">IF(AND(JW8&lt;&gt;"",JX8=""),MAX(JW8-$C$9,0),IF(JW8="","",IF(JV$7&gt;=$G8,$F$9*($F$17*JX9+$F$18*JX12),"")))</f>
        <v/>
      </c>
      <c r="JX9" s="18" t="str">
        <f t="shared" ref="JX9" si="438">IF(AND(JX8&lt;&gt;"",JY8=""),MAX(JX8-$C$9,0),IF(JX8="","",IF(JW$7&gt;=$G8,$F$9*($F$17*JY9+$F$18*JY12),"")))</f>
        <v/>
      </c>
      <c r="JY9" s="18" t="str">
        <f t="shared" ref="JY9" si="439">IF(AND(JY8&lt;&gt;"",JZ8=""),MAX(JY8-$C$9,0),IF(JY8="","",IF(JX$7&gt;=$G8,$F$9*($F$17*JZ9+$F$18*JZ12),"")))</f>
        <v/>
      </c>
      <c r="JZ9" s="18" t="str">
        <f t="shared" ref="JZ9" si="440">IF(AND(JZ8&lt;&gt;"",KA8=""),MAX(JZ8-$C$9,0),IF(JZ8="","",IF(JY$7&gt;=$G8,$F$9*($F$17*KA9+$F$18*KA12),"")))</f>
        <v/>
      </c>
      <c r="KA9" s="18" t="str">
        <f t="shared" ref="KA9" si="441">IF(AND(KA8&lt;&gt;"",KB8=""),MAX(KA8-$C$9,0),IF(KA8="","",IF(JZ$7&gt;=$G8,$F$9*($F$17*KB9+$F$18*KB12),"")))</f>
        <v/>
      </c>
      <c r="KB9" s="18" t="str">
        <f t="shared" ref="KB9" si="442">IF(AND(KB8&lt;&gt;"",KC8=""),MAX(KB8-$C$9,0),IF(KB8="","",IF(KA$7&gt;=$G8,$F$9*($F$17*KC9+$F$18*KC12),"")))</f>
        <v/>
      </c>
      <c r="KC9" s="18" t="str">
        <f t="shared" ref="KC9" si="443">IF(AND(KC8&lt;&gt;"",KD8=""),MAX(KC8-$C$9,0),IF(KC8="","",IF(KB$7&gt;=$G8,$F$9*($F$17*KD9+$F$18*KD12),"")))</f>
        <v/>
      </c>
      <c r="KD9" s="18" t="str">
        <f t="shared" ref="KD9" si="444">IF(AND(KD8&lt;&gt;"",KE8=""),MAX(KD8-$C$9,0),IF(KD8="","",IF(KC$7&gt;=$G8,$F$9*($F$17*KE9+$F$18*KE12),"")))</f>
        <v/>
      </c>
      <c r="KE9" s="18" t="str">
        <f t="shared" ref="KE9" si="445">IF(AND(KE8&lt;&gt;"",KF8=""),MAX(KE8-$C$9,0),IF(KE8="","",IF(KD$7&gt;=$G8,$F$9*($F$17*KF9+$F$18*KF12),"")))</f>
        <v/>
      </c>
      <c r="KF9" s="18" t="str">
        <f t="shared" ref="KF9" si="446">IF(AND(KF8&lt;&gt;"",KG8=""),MAX(KF8-$C$9,0),IF(KF8="","",IF(KE$7&gt;=$G8,$F$9*($F$17*KG9+$F$18*KG12),"")))</f>
        <v/>
      </c>
      <c r="KG9" s="18" t="str">
        <f t="shared" ref="KG9" si="447">IF(AND(KG8&lt;&gt;"",KH8=""),MAX(KG8-$C$9,0),IF(KG8="","",IF(KF$7&gt;=$G8,$F$9*($F$17*KH9+$F$18*KH12),"")))</f>
        <v/>
      </c>
      <c r="KH9" s="18" t="str">
        <f t="shared" ref="KH9" si="448">IF(AND(KH8&lt;&gt;"",KI8=""),MAX(KH8-$C$9,0),IF(KH8="","",IF(KG$7&gt;=$G8,$F$9*($F$17*KI9+$F$18*KI12),"")))</f>
        <v/>
      </c>
      <c r="KI9" s="18" t="str">
        <f t="shared" ref="KI9" si="449">IF(AND(KI8&lt;&gt;"",KJ8=""),MAX(KI8-$C$9,0),IF(KI8="","",IF(KH$7&gt;=$G8,$F$9*($F$17*KJ9+$F$18*KJ12),"")))</f>
        <v/>
      </c>
      <c r="KJ9" s="18" t="str">
        <f t="shared" ref="KJ9" si="450">IF(AND(KJ8&lt;&gt;"",KK8=""),MAX(KJ8-$C$9,0),IF(KJ8="","",IF(KI$7&gt;=$G8,$F$9*($F$17*KK9+$F$18*KK12),"")))</f>
        <v/>
      </c>
      <c r="KK9" s="18" t="str">
        <f t="shared" ref="KK9" si="451">IF(AND(KK8&lt;&gt;"",KL8=""),MAX(KK8-$C$9,0),IF(KK8="","",IF(KJ$7&gt;=$G8,$F$9*($F$17*KL9+$F$18*KL12),"")))</f>
        <v/>
      </c>
      <c r="KL9" s="18" t="str">
        <f t="shared" ref="KL9" si="452">IF(AND(KL8&lt;&gt;"",KM8=""),MAX(KL8-$C$9,0),IF(KL8="","",IF(KK$7&gt;=$G8,$F$9*($F$17*KM9+$F$18*KM12),"")))</f>
        <v/>
      </c>
      <c r="KM9" s="18" t="str">
        <f t="shared" ref="KM9" si="453">IF(AND(KM8&lt;&gt;"",KN8=""),MAX(KM8-$C$9,0),IF(KM8="","",IF(KL$7&gt;=$G8,$F$9*($F$17*KN9+$F$18*KN12),"")))</f>
        <v/>
      </c>
      <c r="KN9" s="18" t="str">
        <f t="shared" ref="KN9" si="454">IF(AND(KN8&lt;&gt;"",KO8=""),MAX(KN8-$C$9,0),IF(KN8="","",IF(KM$7&gt;=$G8,$F$9*($F$17*KO9+$F$18*KO12),"")))</f>
        <v/>
      </c>
      <c r="KO9" s="18" t="str">
        <f t="shared" ref="KO9" si="455">IF(AND(KO8&lt;&gt;"",KP8=""),MAX(KO8-$C$9,0),IF(KO8="","",IF(KN$7&gt;=$G8,$F$9*($F$17*KP9+$F$18*KP12),"")))</f>
        <v/>
      </c>
      <c r="KP9" s="18" t="str">
        <f t="shared" ref="KP9" si="456">IF(AND(KP8&lt;&gt;"",KQ8=""),MAX(KP8-$C$9,0),IF(KP8="","",IF(KO$7&gt;=$G8,$F$9*($F$17*KQ9+$F$18*KQ12),"")))</f>
        <v/>
      </c>
      <c r="KQ9" s="18" t="str">
        <f t="shared" ref="KQ9" si="457">IF(AND(KQ8&lt;&gt;"",KR8=""),MAX(KQ8-$C$9,0),IF(KQ8="","",IF(KP$7&gt;=$G8,$F$9*($F$17*KR9+$F$18*KR12),"")))</f>
        <v/>
      </c>
      <c r="KR9" s="18" t="str">
        <f t="shared" ref="KR9" si="458">IF(AND(KR8&lt;&gt;"",KS8=""),MAX(KR8-$C$9,0),IF(KR8="","",IF(KQ$7&gt;=$G8,$F$9*($F$17*KS9+$F$18*KS12),"")))</f>
        <v/>
      </c>
      <c r="KS9" s="18" t="str">
        <f t="shared" ref="KS9" si="459">IF(AND(KS8&lt;&gt;"",KT8=""),MAX(KS8-$C$9,0),IF(KS8="","",IF(KR$7&gt;=$G8,$F$9*($F$17*KT9+$F$18*KT12),"")))</f>
        <v/>
      </c>
      <c r="KT9" s="18" t="str">
        <f t="shared" ref="KT9" si="460">IF(AND(KT8&lt;&gt;"",KU8=""),MAX(KT8-$C$9,0),IF(KT8="","",IF(KS$7&gt;=$G8,$F$9*($F$17*KU9+$F$18*KU12),"")))</f>
        <v/>
      </c>
      <c r="KU9" s="18" t="str">
        <f t="shared" ref="KU9" si="461">IF(AND(KU8&lt;&gt;"",KV8=""),MAX(KU8-$C$9,0),IF(KU8="","",IF(KT$7&gt;=$G8,$F$9*($F$17*KV9+$F$18*KV12),"")))</f>
        <v/>
      </c>
      <c r="KV9" s="18" t="str">
        <f t="shared" ref="KV9" si="462">IF(AND(KV8&lt;&gt;"",KW8=""),MAX(KV8-$C$9,0),IF(KV8="","",IF(KU$7&gt;=$G8,$F$9*($F$17*KW9+$F$18*KW12),"")))</f>
        <v/>
      </c>
      <c r="KW9" s="18" t="str">
        <f t="shared" ref="KW9" si="463">IF(AND(KW8&lt;&gt;"",KX8=""),MAX(KW8-$C$9,0),IF(KW8="","",IF(KV$7&gt;=$G8,$F$9*($F$17*KX9+$F$18*KX12),"")))</f>
        <v/>
      </c>
      <c r="KX9" s="18" t="str">
        <f t="shared" ref="KX9" si="464">IF(AND(KX8&lt;&gt;"",KY8=""),MAX(KX8-$C$9,0),IF(KX8="","",IF(KW$7&gt;=$G8,$F$9*($F$17*KY9+$F$18*KY12),"")))</f>
        <v/>
      </c>
      <c r="KY9" s="18" t="str">
        <f t="shared" ref="KY9" si="465">IF(AND(KY8&lt;&gt;"",KZ8=""),MAX(KY8-$C$9,0),IF(KY8="","",IF(KX$7&gt;=$G8,$F$9*($F$17*KZ9+$F$18*KZ12),"")))</f>
        <v/>
      </c>
      <c r="KZ9" s="18" t="str">
        <f t="shared" ref="KZ9" si="466">IF(AND(KZ8&lt;&gt;"",LA8=""),MAX(KZ8-$C$9,0),IF(KZ8="","",IF(KY$7&gt;=$G8,$F$9*($F$17*LA9+$F$18*LA12),"")))</f>
        <v/>
      </c>
      <c r="LA9" s="18" t="str">
        <f t="shared" ref="LA9" si="467">IF(AND(LA8&lt;&gt;"",LB8=""),MAX(LA8-$C$9,0),IF(LA8="","",IF(KZ$7&gt;=$G8,$F$9*($F$17*LB9+$F$18*LB12),"")))</f>
        <v/>
      </c>
      <c r="LB9" s="18" t="str">
        <f t="shared" ref="LB9" si="468">IF(AND(LB8&lt;&gt;"",LC8=""),MAX(LB8-$C$9,0),IF(LB8="","",IF(LA$7&gt;=$G8,$F$9*($F$17*LC9+$F$18*LC12),"")))</f>
        <v/>
      </c>
      <c r="LC9" s="18" t="str">
        <f t="shared" ref="LC9" si="469">IF(AND(LC8&lt;&gt;"",LD8=""),MAX(LC8-$C$9,0),IF(LC8="","",IF(LB$7&gt;=$G8,$F$9*($F$17*LD9+$F$18*LD12),"")))</f>
        <v/>
      </c>
      <c r="LD9" s="18" t="str">
        <f t="shared" ref="LD9" si="470">IF(AND(LD8&lt;&gt;"",LE8=""),MAX(LD8-$C$9,0),IF(LD8="","",IF(LC$7&gt;=$G8,$F$9*($F$17*LE9+$F$18*LE12),"")))</f>
        <v/>
      </c>
      <c r="LE9" s="18" t="str">
        <f t="shared" ref="LE9" si="471">IF(AND(LE8&lt;&gt;"",LF8=""),MAX(LE8-$C$9,0),IF(LE8="","",IF(LD$7&gt;=$G8,$F$9*($F$17*LF9+$F$18*LF12),"")))</f>
        <v/>
      </c>
      <c r="LF9" s="18" t="str">
        <f t="shared" ref="LF9" si="472">IF(AND(LF8&lt;&gt;"",LG8=""),MAX(LF8-$C$9,0),IF(LF8="","",IF(LE$7&gt;=$G8,$F$9*($F$17*LG9+$F$18*LG12),"")))</f>
        <v/>
      </c>
      <c r="LG9" s="18" t="str">
        <f t="shared" ref="LG9" si="473">IF(AND(LG8&lt;&gt;"",LH8=""),MAX(LG8-$C$9,0),IF(LG8="","",IF(LF$7&gt;=$G8,$F$9*($F$17*LH9+$F$18*LH12),"")))</f>
        <v/>
      </c>
      <c r="LH9" s="18" t="str">
        <f t="shared" ref="LH9" si="474">IF(AND(LH8&lt;&gt;"",LI8=""),MAX(LH8-$C$9,0),IF(LH8="","",IF(LG$7&gt;=$G8,$F$9*($F$17*LI9+$F$18*LI12),"")))</f>
        <v/>
      </c>
      <c r="LI9" s="18" t="str">
        <f t="shared" ref="LI9" si="475">IF(AND(LI8&lt;&gt;"",LJ8=""),MAX(LI8-$C$9,0),IF(LI8="","",IF(LH$7&gt;=$G8,$F$9*($F$17*LJ9+$F$18*LJ12),"")))</f>
        <v/>
      </c>
      <c r="LJ9" s="18" t="str">
        <f t="shared" ref="LJ9" si="476">IF(AND(LJ8&lt;&gt;"",LK8=""),MAX(LJ8-$C$9,0),IF(LJ8="","",IF(LI$7&gt;=$G8,$F$9*($F$17*LK9+$F$18*LK12),"")))</f>
        <v/>
      </c>
      <c r="LK9" s="18" t="str">
        <f t="shared" ref="LK9" si="477">IF(AND(LK8&lt;&gt;"",LL8=""),MAX(LK8-$C$9,0),IF(LK8="","",IF(LJ$7&gt;=$G8,$F$9*($F$17*LL9+$F$18*LL12),"")))</f>
        <v/>
      </c>
      <c r="LL9" s="18" t="str">
        <f t="shared" ref="LL9" si="478">IF(AND(LL8&lt;&gt;"",LM8=""),MAX(LL8-$C$9,0),IF(LL8="","",IF(LK$7&gt;=$G8,$F$9*($F$17*LM9+$F$18*LM12),"")))</f>
        <v/>
      </c>
      <c r="LM9" s="18" t="str">
        <f t="shared" ref="LM9" si="479">IF(AND(LM8&lt;&gt;"",LN8=""),MAX(LM8-$C$9,0),IF(LM8="","",IF(LL$7&gt;=$G8,$F$9*($F$17*LN9+$F$18*LN12),"")))</f>
        <v/>
      </c>
      <c r="LN9" s="18" t="str">
        <f t="shared" ref="LN9" si="480">IF(AND(LN8&lt;&gt;"",LO8=""),MAX(LN8-$C$9,0),IF(LN8="","",IF(LM$7&gt;=$G8,$F$9*($F$17*LO9+$F$18*LO12),"")))</f>
        <v/>
      </c>
      <c r="LO9" s="18" t="str">
        <f t="shared" ref="LO9" si="481">IF(AND(LO8&lt;&gt;"",LP8=""),MAX(LO8-$C$9,0),IF(LO8="","",IF(LN$7&gt;=$G8,$F$9*($F$17*LP9+$F$18*LP12),"")))</f>
        <v/>
      </c>
      <c r="LP9" s="18" t="str">
        <f t="shared" ref="LP9" si="482">IF(AND(LP8&lt;&gt;"",LQ8=""),MAX(LP8-$C$9,0),IF(LP8="","",IF(LO$7&gt;=$G8,$F$9*($F$17*LQ9+$F$18*LQ12),"")))</f>
        <v/>
      </c>
      <c r="LQ9" s="18" t="str">
        <f t="shared" ref="LQ9" si="483">IF(AND(LQ8&lt;&gt;"",LR8=""),MAX(LQ8-$C$9,0),IF(LQ8="","",IF(LP$7&gt;=$G8,$F$9*($F$17*LR9+$F$18*LR12),"")))</f>
        <v/>
      </c>
      <c r="LR9" s="18" t="str">
        <f t="shared" ref="LR9" si="484">IF(AND(LR8&lt;&gt;"",LS8=""),MAX(LR8-$C$9,0),IF(LR8="","",IF(LQ$7&gt;=$G8,$F$9*($F$17*LS9+$F$18*LS12),"")))</f>
        <v/>
      </c>
      <c r="LS9" s="18" t="str">
        <f t="shared" ref="LS9" si="485">IF(AND(LS8&lt;&gt;"",LT8=""),MAX(LS8-$C$9,0),IF(LS8="","",IF(LR$7&gt;=$G8,$F$9*($F$17*LT9+$F$18*LT12),"")))</f>
        <v/>
      </c>
      <c r="LT9" s="18" t="str">
        <f t="shared" ref="LT9" si="486">IF(AND(LT8&lt;&gt;"",LU8=""),MAX(LT8-$C$9,0),IF(LT8="","",IF(LS$7&gt;=$G8,$F$9*($F$17*LU9+$F$18*LU12),"")))</f>
        <v/>
      </c>
      <c r="LU9" s="18" t="str">
        <f t="shared" ref="LU9" si="487">IF(AND(LU8&lt;&gt;"",LV8=""),MAX(LU8-$C$9,0),IF(LU8="","",IF(LT$7&gt;=$G8,$F$9*($F$17*LV9+$F$18*LV12),"")))</f>
        <v/>
      </c>
      <c r="LV9" s="18" t="str">
        <f t="shared" ref="LV9" si="488">IF(AND(LV8&lt;&gt;"",LW8=""),MAX(LV8-$C$9,0),IF(LV8="","",IF(LU$7&gt;=$G8,$F$9*($F$17*LW9+$F$18*LW12),"")))</f>
        <v/>
      </c>
      <c r="LW9" s="18" t="str">
        <f t="shared" ref="LW9" si="489">IF(AND(LW8&lt;&gt;"",LX8=""),MAX(LW8-$C$9,0),IF(LW8="","",IF(LV$7&gt;=$G8,$F$9*($F$17*LX9+$F$18*LX12),"")))</f>
        <v/>
      </c>
      <c r="LX9" s="18" t="str">
        <f t="shared" ref="LX9" si="490">IF(AND(LX8&lt;&gt;"",LY8=""),MAX(LX8-$C$9,0),IF(LX8="","",IF(LW$7&gt;=$G8,$F$9*($F$17*LY9+$F$18*LY12),"")))</f>
        <v/>
      </c>
      <c r="LY9" s="18" t="str">
        <f t="shared" ref="LY9" si="491">IF(AND(LY8&lt;&gt;"",LZ8=""),MAX(LY8-$C$9,0),IF(LY8="","",IF(LX$7&gt;=$G8,$F$9*($F$17*LZ9+$F$18*LZ12),"")))</f>
        <v/>
      </c>
      <c r="LZ9" s="18" t="str">
        <f t="shared" ref="LZ9" si="492">IF(AND(LZ8&lt;&gt;"",MA8=""),MAX(LZ8-$C$9,0),IF(LZ8="","",IF(LY$7&gt;=$G8,$F$9*($F$17*MA9+$F$18*MA12),"")))</f>
        <v/>
      </c>
      <c r="MA9" s="18" t="str">
        <f t="shared" ref="MA9" si="493">IF(AND(MA8&lt;&gt;"",MB8=""),MAX(MA8-$C$9,0),IF(MA8="","",IF(LZ$7&gt;=$G8,$F$9*($F$17*MB9+$F$18*MB12),"")))</f>
        <v/>
      </c>
      <c r="MB9" s="18" t="str">
        <f t="shared" ref="MB9" si="494">IF(AND(MB8&lt;&gt;"",MC8=""),MAX(MB8-$C$9,0),IF(MB8="","",IF(MA$7&gt;=$G8,$F$9*($F$17*MC9+$F$18*MC12),"")))</f>
        <v/>
      </c>
      <c r="MC9" s="18" t="str">
        <f t="shared" ref="MC9" si="495">IF(AND(MC8&lt;&gt;"",MD8=""),MAX(MC8-$C$9,0),IF(MC8="","",IF(MB$7&gt;=$G8,$F$9*($F$17*MD9+$F$18*MD12),"")))</f>
        <v/>
      </c>
      <c r="MD9" s="18" t="str">
        <f t="shared" ref="MD9" si="496">IF(AND(MD8&lt;&gt;"",ME8=""),MAX(MD8-$C$9,0),IF(MD8="","",IF(MC$7&gt;=$G8,$F$9*($F$17*ME9+$F$18*ME12),"")))</f>
        <v/>
      </c>
      <c r="ME9" s="18" t="str">
        <f t="shared" ref="ME9" si="497">IF(AND(ME8&lt;&gt;"",MF8=""),MAX(ME8-$C$9,0),IF(ME8="","",IF(MD$7&gt;=$G8,$F$9*($F$17*MF9+$F$18*MF12),"")))</f>
        <v/>
      </c>
      <c r="MF9" s="18" t="str">
        <f t="shared" ref="MF9" si="498">IF(AND(MF8&lt;&gt;"",MG8=""),MAX(MF8-$C$9,0),IF(MF8="","",IF(ME$7&gt;=$G8,$F$9*($F$17*MG9+$F$18*MG12),"")))</f>
        <v/>
      </c>
      <c r="MG9" s="18" t="str">
        <f t="shared" ref="MG9" si="499">IF(AND(MG8&lt;&gt;"",MH8=""),MAX(MG8-$C$9,0),IF(MG8="","",IF(MF$7&gt;=$G8,$F$9*($F$17*MH9+$F$18*MH12),"")))</f>
        <v/>
      </c>
      <c r="MH9" s="18" t="str">
        <f t="shared" ref="MH9" si="500">IF(AND(MH8&lt;&gt;"",MI8=""),MAX(MH8-$C$9,0),IF(MH8="","",IF(MG$7&gt;=$G8,$F$9*($F$17*MI9+$F$18*MI12),"")))</f>
        <v/>
      </c>
      <c r="MI9" s="18" t="str">
        <f t="shared" ref="MI9" si="501">IF(AND(MI8&lt;&gt;"",MJ8=""),MAX(MI8-$C$9,0),IF(MI8="","",IF(MH$7&gt;=$G8,$F$9*($F$17*MJ9+$F$18*MJ12),"")))</f>
        <v/>
      </c>
      <c r="MJ9" s="18" t="str">
        <f t="shared" ref="MJ9" si="502">IF(AND(MJ8&lt;&gt;"",MK8=""),MAX(MJ8-$C$9,0),IF(MJ8="","",IF(MI$7&gt;=$G8,$F$9*($F$17*MK9+$F$18*MK12),"")))</f>
        <v/>
      </c>
      <c r="MK9" s="18" t="str">
        <f t="shared" ref="MK9" si="503">IF(AND(MK8&lt;&gt;"",ML8=""),MAX(MK8-$C$9,0),IF(MK8="","",IF(MJ$7&gt;=$G8,$F$9*($F$17*ML9+$F$18*ML12),"")))</f>
        <v/>
      </c>
      <c r="ML9" s="18" t="str">
        <f t="shared" ref="ML9" si="504">IF(AND(ML8&lt;&gt;"",MM8=""),MAX(ML8-$C$9,0),IF(ML8="","",IF(MK$7&gt;=$G8,$F$9*($F$17*MM9+$F$18*MM12),"")))</f>
        <v/>
      </c>
      <c r="MM9" s="18" t="str">
        <f t="shared" ref="MM9" si="505">IF(AND(MM8&lt;&gt;"",MN8=""),MAX(MM8-$C$9,0),IF(MM8="","",IF(ML$7&gt;=$G8,$F$9*($F$17*MN9+$F$18*MN12),"")))</f>
        <v/>
      </c>
      <c r="MN9" s="18" t="str">
        <f t="shared" ref="MN9" si="506">IF(AND(MN8&lt;&gt;"",MO8=""),MAX(MN8-$C$9,0),IF(MN8="","",IF(MM$7&gt;=$G8,$F$9*($F$17*MO9+$F$18*MO12),"")))</f>
        <v/>
      </c>
      <c r="MO9" s="18" t="str">
        <f t="shared" ref="MO9" si="507">IF(AND(MO8&lt;&gt;"",MP8=""),MAX(MO8-$C$9,0),IF(MO8="","",IF(MN$7&gt;=$G8,$F$9*($F$17*MP9+$F$18*MP12),"")))</f>
        <v/>
      </c>
      <c r="MP9" s="18" t="str">
        <f t="shared" ref="MP9" si="508">IF(AND(MP8&lt;&gt;"",MQ8=""),MAX(MP8-$C$9,0),IF(MP8="","",IF(MO$7&gt;=$G8,$F$9*($F$17*MQ9+$F$18*MQ12),"")))</f>
        <v/>
      </c>
      <c r="MQ9" s="18" t="str">
        <f t="shared" ref="MQ9" si="509">IF(AND(MQ8&lt;&gt;"",MR8=""),MAX(MQ8-$C$9,0),IF(MQ8="","",IF(MP$7&gt;=$G8,$F$9*($F$17*MR9+$F$18*MR12),"")))</f>
        <v/>
      </c>
      <c r="MR9" s="18" t="str">
        <f t="shared" ref="MR9" si="510">IF(AND(MR8&lt;&gt;"",MS8=""),MAX(MR8-$C$9,0),IF(MR8="","",IF(MQ$7&gt;=$G8,$F$9*($F$17*MS9+$F$18*MS12),"")))</f>
        <v/>
      </c>
      <c r="MS9" s="18" t="str">
        <f t="shared" ref="MS9" si="511">IF(AND(MS8&lt;&gt;"",MT8=""),MAX(MS8-$C$9,0),IF(MS8="","",IF(MR$7&gt;=$G8,$F$9*($F$17*MT9+$F$18*MT12),"")))</f>
        <v/>
      </c>
      <c r="MT9" s="18" t="str">
        <f t="shared" ref="MT9" si="512">IF(AND(MT8&lt;&gt;"",MU8=""),MAX(MT8-$C$9,0),IF(MT8="","",IF(MS$7&gt;=$G8,$F$9*($F$17*MU9+$F$18*MU12),"")))</f>
        <v/>
      </c>
      <c r="MU9" s="18" t="str">
        <f t="shared" ref="MU9" si="513">IF(AND(MU8&lt;&gt;"",MV8=""),MAX(MU8-$C$9,0),IF(MU8="","",IF(MT$7&gt;=$G8,$F$9*($F$17*MV9+$F$18*MV12),"")))</f>
        <v/>
      </c>
      <c r="MV9" s="18" t="str">
        <f t="shared" ref="MV9" si="514">IF(AND(MV8&lt;&gt;"",MW8=""),MAX(MV8-$C$9,0),IF(MV8="","",IF(MU$7&gt;=$G8,$F$9*($F$17*MW9+$F$18*MW12),"")))</f>
        <v/>
      </c>
      <c r="MW9" s="18" t="str">
        <f t="shared" ref="MW9" si="515">IF(AND(MW8&lt;&gt;"",MX8=""),MAX(MW8-$C$9,0),IF(MW8="","",IF(MV$7&gt;=$G8,$F$9*($F$17*MX9+$F$18*MX12),"")))</f>
        <v/>
      </c>
      <c r="MX9" s="18" t="str">
        <f t="shared" ref="MX9" si="516">IF(AND(MX8&lt;&gt;"",MY8=""),MAX(MX8-$C$9,0),IF(MX8="","",IF(MW$7&gt;=$G8,$F$9*($F$17*MY9+$F$18*MY12),"")))</f>
        <v/>
      </c>
      <c r="MY9" s="18" t="str">
        <f t="shared" ref="MY9" si="517">IF(AND(MY8&lt;&gt;"",MZ8=""),MAX(MY8-$C$9,0),IF(MY8="","",IF(MX$7&gt;=$G8,$F$9*($F$17*MZ9+$F$18*MZ12),"")))</f>
        <v/>
      </c>
      <c r="MZ9" s="18" t="str">
        <f t="shared" ref="MZ9" si="518">IF(AND(MZ8&lt;&gt;"",NA8=""),MAX(MZ8-$C$9,0),IF(MZ8="","",IF(MY$7&gt;=$G8,$F$9*($F$17*NA9+$F$18*NA12),"")))</f>
        <v/>
      </c>
      <c r="NA9" s="18" t="str">
        <f t="shared" ref="NA9" si="519">IF(AND(NA8&lt;&gt;"",NB8=""),MAX(NA8-$C$9,0),IF(NA8="","",IF(MZ$7&gt;=$G8,$F$9*($F$17*NB9+$F$18*NB12),"")))</f>
        <v/>
      </c>
      <c r="NB9" s="18" t="str">
        <f t="shared" ref="NB9" si="520">IF(AND(NB8&lt;&gt;"",NC8=""),MAX(NB8-$C$9,0),IF(NB8="","",IF(NA$7&gt;=$G8,$F$9*($F$17*NC9+$F$18*NC12),"")))</f>
        <v/>
      </c>
      <c r="NC9" s="18" t="str">
        <f t="shared" ref="NC9" si="521">IF(AND(NC8&lt;&gt;"",ND8=""),MAX(NC8-$C$9,0),IF(NC8="","",IF(NB$7&gt;=$G8,$F$9*($F$17*ND9+$F$18*ND12),"")))</f>
        <v/>
      </c>
      <c r="ND9" s="18" t="str">
        <f t="shared" ref="ND9" si="522">IF(AND(ND8&lt;&gt;"",NE8=""),MAX(ND8-$C$9,0),IF(ND8="","",IF(NC$7&gt;=$G8,$F$9*($F$17*NE9+$F$18*NE12),"")))</f>
        <v/>
      </c>
      <c r="NE9" s="18" t="str">
        <f t="shared" ref="NE9" si="523">IF(AND(NE8&lt;&gt;"",NF8=""),MAX(NE8-$C$9,0),IF(NE8="","",IF(ND$7&gt;=$G8,$F$9*($F$17*NF9+$F$18*NF12),"")))</f>
        <v/>
      </c>
      <c r="NF9" s="18" t="str">
        <f t="shared" ref="NF9" si="524">IF(AND(NF8&lt;&gt;"",NG8=""),MAX(NF8-$C$9,0),IF(NF8="","",IF(NE$7&gt;=$G8,$F$9*($F$17*NG9+$F$18*NG12),"")))</f>
        <v/>
      </c>
      <c r="NG9" s="18" t="str">
        <f t="shared" ref="NG9" si="525">IF(AND(NG8&lt;&gt;"",NH8=""),MAX(NG8-$C$9,0),IF(NG8="","",IF(NF$7&gt;=$G8,$F$9*($F$17*NH9+$F$18*NH12),"")))</f>
        <v/>
      </c>
      <c r="NH9" s="18" t="str">
        <f t="shared" ref="NH9" si="526">IF(AND(NH8&lt;&gt;"",NI8=""),MAX(NH8-$C$9,0),IF(NH8="","",IF(NG$7&gt;=$G8,$F$9*($F$17*NI9+$F$18*NI12),"")))</f>
        <v/>
      </c>
      <c r="NI9" s="18" t="str">
        <f t="shared" ref="NI9" si="527">IF(AND(NI8&lt;&gt;"",NJ8=""),MAX(NI8-$C$9,0),IF(NI8="","",IF(NH$7&gt;=$G8,$F$9*($F$17*NJ9+$F$18*NJ12),"")))</f>
        <v/>
      </c>
      <c r="NJ9" s="18" t="str">
        <f t="shared" ref="NJ9" si="528">IF(AND(NJ8&lt;&gt;"",NK8=""),MAX(NJ8-$C$9,0),IF(NJ8="","",IF(NI$7&gt;=$G8,$F$9*($F$17*NK9+$F$18*NK12),"")))</f>
        <v/>
      </c>
      <c r="NK9" s="18" t="str">
        <f t="shared" ref="NK9" si="529">IF(AND(NK8&lt;&gt;"",NL8=""),MAX(NK8-$C$9,0),IF(NK8="","",IF(NJ$7&gt;=$G8,$F$9*($F$17*NL9+$F$18*NL12),"")))</f>
        <v/>
      </c>
      <c r="NL9" s="18" t="str">
        <f t="shared" ref="NL9" si="530">IF(AND(NL8&lt;&gt;"",NM8=""),MAX(NL8-$C$9,0),IF(NL8="","",IF(NK$7&gt;=$G8,$F$9*($F$17*NM9+$F$18*NM12),"")))</f>
        <v/>
      </c>
      <c r="NM9" s="18" t="str">
        <f t="shared" ref="NM9" si="531">IF(AND(NM8&lt;&gt;"",NN8=""),MAX(NM8-$C$9,0),IF(NM8="","",IF(NL$7&gt;=$G8,$F$9*($F$17*NN9+$F$18*NN12),"")))</f>
        <v/>
      </c>
      <c r="NN9" s="18" t="str">
        <f t="shared" ref="NN9" si="532">IF(AND(NN8&lt;&gt;"",NO8=""),MAX(NN8-$C$9,0),IF(NN8="","",IF(NM$7&gt;=$G8,$F$9*($F$17*NO9+$F$18*NO12),"")))</f>
        <v/>
      </c>
      <c r="NO9" s="18" t="str">
        <f t="shared" ref="NO9" si="533">IF(AND(NO8&lt;&gt;"",NP8=""),MAX(NO8-$C$9,0),IF(NO8="","",IF(NN$7&gt;=$G8,$F$9*($F$17*NP9+$F$18*NP12),"")))</f>
        <v/>
      </c>
      <c r="NP9" s="18" t="str">
        <f t="shared" ref="NP9" si="534">IF(AND(NP8&lt;&gt;"",NQ8=""),MAX(NP8-$C$9,0),IF(NP8="","",IF(NO$7&gt;=$G8,$F$9*($F$17*NQ9+$F$18*NQ12),"")))</f>
        <v/>
      </c>
      <c r="NQ9" s="18" t="str">
        <f t="shared" ref="NQ9" si="535">IF(AND(NQ8&lt;&gt;"",NR8=""),MAX(NQ8-$C$9,0),IF(NQ8="","",IF(NP$7&gt;=$G8,$F$9*($F$17*NR9+$F$18*NR12),"")))</f>
        <v/>
      </c>
      <c r="NR9" s="18" t="str">
        <f t="shared" ref="NR9" si="536">IF(AND(NR8&lt;&gt;"",NS8=""),MAX(NR8-$C$9,0),IF(NR8="","",IF(NQ$7&gt;=$G8,$F$9*($F$17*NS9+$F$18*NS12),"")))</f>
        <v/>
      </c>
      <c r="NS9" s="18" t="str">
        <f t="shared" ref="NS9" si="537">IF(AND(NS8&lt;&gt;"",NT8=""),MAX(NS8-$C$9,0),IF(NS8="","",IF(NR$7&gt;=$G8,$F$9*($F$17*NT9+$F$18*NT12),"")))</f>
        <v/>
      </c>
      <c r="NT9" s="18" t="str">
        <f t="shared" ref="NT9" si="538">IF(AND(NT8&lt;&gt;"",NU8=""),MAX(NT8-$C$9,0),IF(NT8="","",IF(NS$7&gt;=$G8,$F$9*($F$17*NU9+$F$18*NU12),"")))</f>
        <v/>
      </c>
      <c r="NU9" s="18" t="str">
        <f t="shared" ref="NU9" si="539">IF(AND(NU8&lt;&gt;"",NV8=""),MAX(NU8-$C$9,0),IF(NU8="","",IF(NT$7&gt;=$G8,$F$9*($F$17*NV9+$F$18*NV12),"")))</f>
        <v/>
      </c>
      <c r="NV9" s="18" t="str">
        <f t="shared" ref="NV9" si="540">IF(AND(NV8&lt;&gt;"",NW8=""),MAX(NV8-$C$9,0),IF(NV8="","",IF(NU$7&gt;=$G8,$F$9*($F$17*NW9+$F$18*NW12),"")))</f>
        <v/>
      </c>
      <c r="NW9" s="18" t="str">
        <f t="shared" ref="NW9" si="541">IF(AND(NW8&lt;&gt;"",NX8=""),MAX(NW8-$C$9,0),IF(NW8="","",IF(NV$7&gt;=$G8,$F$9*($F$17*NX9+$F$18*NX12),"")))</f>
        <v/>
      </c>
      <c r="NX9" s="18" t="str">
        <f t="shared" ref="NX9" si="542">IF(AND(NX8&lt;&gt;"",NY8=""),MAX(NX8-$C$9,0),IF(NX8="","",IF(NW$7&gt;=$G8,$F$9*($F$17*NY9+$F$18*NY12),"")))</f>
        <v/>
      </c>
      <c r="NY9" s="18" t="str">
        <f t="shared" ref="NY9" si="543">IF(AND(NY8&lt;&gt;"",NZ8=""),MAX(NY8-$C$9,0),IF(NY8="","",IF(NX$7&gt;=$G8,$F$9*($F$17*NZ9+$F$18*NZ12),"")))</f>
        <v/>
      </c>
      <c r="NZ9" s="18" t="str">
        <f t="shared" ref="NZ9" si="544">IF(AND(NZ8&lt;&gt;"",OA8=""),MAX(NZ8-$C$9,0),IF(NZ8="","",IF(NY$7&gt;=$G8,$F$9*($F$17*OA9+$F$18*OA12),"")))</f>
        <v/>
      </c>
      <c r="OA9" s="18" t="str">
        <f t="shared" ref="OA9" si="545">IF(AND(OA8&lt;&gt;"",OB8=""),MAX(OA8-$C$9,0),IF(OA8="","",IF(NZ$7&gt;=$G8,$F$9*($F$17*OB9+$F$18*OB12),"")))</f>
        <v/>
      </c>
      <c r="OB9" s="18" t="str">
        <f t="shared" ref="OB9" si="546">IF(AND(OB8&lt;&gt;"",OC8=""),MAX(OB8-$C$9,0),IF(OB8="","",IF(OA$7&gt;=$G8,$F$9*($F$17*OC9+$F$18*OC12),"")))</f>
        <v/>
      </c>
      <c r="OC9" s="18" t="str">
        <f t="shared" ref="OC9" si="547">IF(AND(OC8&lt;&gt;"",OD8=""),MAX(OC8-$C$9,0),IF(OC8="","",IF(OB$7&gt;=$G8,$F$9*($F$17*OD9+$F$18*OD12),"")))</f>
        <v/>
      </c>
      <c r="OD9" s="18" t="str">
        <f t="shared" ref="OD9" si="548">IF(AND(OD8&lt;&gt;"",OE8=""),MAX(OD8-$C$9,0),IF(OD8="","",IF(OC$7&gt;=$G8,$F$9*($F$17*OE9+$F$18*OE12),"")))</f>
        <v/>
      </c>
      <c r="OE9" s="18" t="str">
        <f t="shared" ref="OE9" si="549">IF(AND(OE8&lt;&gt;"",OF8=""),MAX(OE8-$C$9,0),IF(OE8="","",IF(OD$7&gt;=$G8,$F$9*($F$17*OF9+$F$18*OF12),"")))</f>
        <v/>
      </c>
      <c r="OF9" s="18" t="str">
        <f t="shared" ref="OF9" si="550">IF(AND(OF8&lt;&gt;"",OG8=""),MAX(OF8-$C$9,0),IF(OF8="","",IF(OE$7&gt;=$G8,$F$9*($F$17*OG9+$F$18*OG12),"")))</f>
        <v/>
      </c>
      <c r="OG9" s="18" t="str">
        <f t="shared" ref="OG9" si="551">IF(AND(OG8&lt;&gt;"",OH8=""),MAX(OG8-$C$9,0),IF(OG8="","",IF(OF$7&gt;=$G8,$F$9*($F$17*OH9+$F$18*OH12),"")))</f>
        <v/>
      </c>
      <c r="OH9" s="18" t="str">
        <f t="shared" ref="OH9" si="552">IF(AND(OH8&lt;&gt;"",OI8=""),MAX(OH8-$C$9,0),IF(OH8="","",IF(OG$7&gt;=$G8,$F$9*($F$17*OI9+$F$18*OI12),"")))</f>
        <v/>
      </c>
      <c r="OI9" s="18" t="str">
        <f t="shared" ref="OI9" si="553">IF(AND(OI8&lt;&gt;"",OJ8=""),MAX(OI8-$C$9,0),IF(OI8="","",IF(OH$7&gt;=$G8,$F$9*($F$17*OJ9+$F$18*OJ12),"")))</f>
        <v/>
      </c>
      <c r="OJ9" s="18" t="str">
        <f t="shared" ref="OJ9" si="554">IF(AND(OJ8&lt;&gt;"",OK8=""),MAX(OJ8-$C$9,0),IF(OJ8="","",IF(OI$7&gt;=$G8,$F$9*($F$17*OK9+$F$18*OK12),"")))</f>
        <v/>
      </c>
      <c r="OK9" s="18" t="str">
        <f t="shared" ref="OK9" si="555">IF(AND(OK8&lt;&gt;"",OL8=""),MAX(OK8-$C$9,0),IF(OK8="","",IF(OJ$7&gt;=$G8,$F$9*($F$17*OL9+$F$18*OL12),"")))</f>
        <v/>
      </c>
      <c r="OL9" s="18" t="str">
        <f t="shared" ref="OL9" si="556">IF(AND(OL8&lt;&gt;"",OM8=""),MAX(OL8-$C$9,0),IF(OL8="","",IF(OK$7&gt;=$G8,$F$9*($F$17*OM9+$F$18*OM12),"")))</f>
        <v/>
      </c>
      <c r="OM9" s="18" t="str">
        <f t="shared" ref="OM9" si="557">IF(AND(OM8&lt;&gt;"",ON8=""),MAX(OM8-$C$9,0),IF(OM8="","",IF(OL$7&gt;=$G8,$F$9*($F$17*ON9+$F$18*ON12),"")))</f>
        <v/>
      </c>
      <c r="ON9" s="18" t="str">
        <f t="shared" ref="ON9" si="558">IF(AND(ON8&lt;&gt;"",OO8=""),MAX(ON8-$C$9,0),IF(ON8="","",IF(OM$7&gt;=$G8,$F$9*($F$17*OO9+$F$18*OO12),"")))</f>
        <v/>
      </c>
      <c r="OO9" s="18" t="str">
        <f t="shared" ref="OO9" si="559">IF(AND(OO8&lt;&gt;"",OP8=""),MAX(OO8-$C$9,0),IF(OO8="","",IF(ON$7&gt;=$G8,$F$9*($F$17*OP9+$F$18*OP12),"")))</f>
        <v/>
      </c>
      <c r="OP9" s="18" t="str">
        <f t="shared" ref="OP9" si="560">IF(AND(OP8&lt;&gt;"",OQ8=""),MAX(OP8-$C$9,0),IF(OP8="","",IF(OO$7&gt;=$G8,$F$9*($F$17*OQ9+$F$18*OQ12),"")))</f>
        <v/>
      </c>
      <c r="OQ9" s="18" t="str">
        <f t="shared" ref="OQ9" si="561">IF(AND(OQ8&lt;&gt;"",OR8=""),MAX(OQ8-$C$9,0),IF(OQ8="","",IF(OP$7&gt;=$G8,$F$9*($F$17*OR9+$F$18*OR12),"")))</f>
        <v/>
      </c>
      <c r="OR9" s="18" t="str">
        <f t="shared" ref="OR9" si="562">IF(AND(OR8&lt;&gt;"",OS8=""),MAX(OR8-$C$9,0),IF(OR8="","",IF(OQ$7&gt;=$G8,$F$9*($F$17*OS9+$F$18*OS12),"")))</f>
        <v/>
      </c>
      <c r="OS9" s="18" t="str">
        <f t="shared" ref="OS9" si="563">IF(AND(OS8&lt;&gt;"",OT8=""),MAX(OS8-$C$9,0),IF(OS8="","",IF(OR$7&gt;=$G8,$F$9*($F$17*OT9+$F$18*OT12),"")))</f>
        <v/>
      </c>
      <c r="OT9" s="18" t="str">
        <f t="shared" ref="OT9" si="564">IF(AND(OT8&lt;&gt;"",OU8=""),MAX(OT8-$C$9,0),IF(OT8="","",IF(OS$7&gt;=$G8,$F$9*($F$17*OU9+$F$18*OU12),"")))</f>
        <v/>
      </c>
      <c r="OU9" s="18" t="str">
        <f t="shared" ref="OU9" si="565">IF(AND(OU8&lt;&gt;"",OV8=""),MAX(OU8-$C$9,0),IF(OU8="","",IF(OT$7&gt;=$G8,$F$9*($F$17*OV9+$F$18*OV12),"")))</f>
        <v/>
      </c>
      <c r="OV9" s="18" t="str">
        <f t="shared" ref="OV9" si="566">IF(AND(OV8&lt;&gt;"",OW8=""),MAX(OV8-$C$9,0),IF(OV8="","",IF(OU$7&gt;=$G8,$F$9*($F$17*OW9+$F$18*OW12),"")))</f>
        <v/>
      </c>
      <c r="OW9" s="18" t="str">
        <f t="shared" ref="OW9" si="567">IF(AND(OW8&lt;&gt;"",OX8=""),MAX(OW8-$C$9,0),IF(OW8="","",IF(OV$7&gt;=$G8,$F$9*($F$17*OX9+$F$18*OX12),"")))</f>
        <v/>
      </c>
      <c r="OX9" s="18" t="str">
        <f t="shared" ref="OX9" si="568">IF(AND(OX8&lt;&gt;"",OY8=""),MAX(OX8-$C$9,0),IF(OX8="","",IF(OW$7&gt;=$G8,$F$9*($F$17*OY9+$F$18*OY12),"")))</f>
        <v/>
      </c>
      <c r="OY9" s="18" t="str">
        <f t="shared" ref="OY9" si="569">IF(AND(OY8&lt;&gt;"",OZ8=""),MAX(OY8-$C$9,0),IF(OY8="","",IF(OX$7&gt;=$G8,$F$9*($F$17*OZ9+$F$18*OZ12),"")))</f>
        <v/>
      </c>
      <c r="OZ9" s="18" t="str">
        <f t="shared" ref="OZ9" si="570">IF(AND(OZ8&lt;&gt;"",PA8=""),MAX(OZ8-$C$9,0),IF(OZ8="","",IF(OY$7&gt;=$G8,$F$9*($F$17*PA9+$F$18*PA12),"")))</f>
        <v/>
      </c>
      <c r="PA9" s="18" t="str">
        <f t="shared" ref="PA9" si="571">IF(AND(PA8&lt;&gt;"",PB8=""),MAX(PA8-$C$9,0),IF(PA8="","",IF(OZ$7&gt;=$G8,$F$9*($F$17*PB9+$F$18*PB12),"")))</f>
        <v/>
      </c>
      <c r="PB9" s="18" t="str">
        <f t="shared" ref="PB9" si="572">IF(AND(PB8&lt;&gt;"",PC8=""),MAX(PB8-$C$9,0),IF(PB8="","",IF(PA$7&gt;=$G8,$F$9*($F$17*PC9+$F$18*PC12),"")))</f>
        <v/>
      </c>
      <c r="PC9" s="18" t="str">
        <f t="shared" ref="PC9" si="573">IF(AND(PC8&lt;&gt;"",PD8=""),MAX(PC8-$C$9,0),IF(PC8="","",IF(PB$7&gt;=$G8,$F$9*($F$17*PD9+$F$18*PD12),"")))</f>
        <v/>
      </c>
      <c r="PD9" s="18" t="str">
        <f t="shared" ref="PD9" si="574">IF(AND(PD8&lt;&gt;"",PE8=""),MAX(PD8-$C$9,0),IF(PD8="","",IF(PC$7&gt;=$G8,$F$9*($F$17*PE9+$F$18*PE12),"")))</f>
        <v/>
      </c>
      <c r="PE9" s="18" t="str">
        <f t="shared" ref="PE9" si="575">IF(AND(PE8&lt;&gt;"",PF8=""),MAX(PE8-$C$9,0),IF(PE8="","",IF(PD$7&gt;=$G8,$F$9*($F$17*PF9+$F$18*PF12),"")))</f>
        <v/>
      </c>
      <c r="PF9" s="18" t="str">
        <f t="shared" ref="PF9" si="576">IF(AND(PF8&lt;&gt;"",PG8=""),MAX(PF8-$C$9,0),IF(PF8="","",IF(PE$7&gt;=$G8,$F$9*($F$17*PG9+$F$18*PG12),"")))</f>
        <v/>
      </c>
      <c r="PG9" s="18" t="str">
        <f t="shared" ref="PG9" si="577">IF(AND(PG8&lt;&gt;"",PH8=""),MAX(PG8-$C$9,0),IF(PG8="","",IF(PF$7&gt;=$G8,$F$9*($F$17*PH9+$F$18*PH12),"")))</f>
        <v/>
      </c>
      <c r="PH9" s="18" t="str">
        <f t="shared" ref="PH9" si="578">IF(AND(PH8&lt;&gt;"",PI8=""),MAX(PH8-$C$9,0),IF(PH8="","",IF(PG$7&gt;=$G8,$F$9*($F$17*PI9+$F$18*PI12),"")))</f>
        <v/>
      </c>
      <c r="PI9" s="18" t="str">
        <f t="shared" ref="PI9" si="579">IF(AND(PI8&lt;&gt;"",PJ8=""),MAX(PI8-$C$9,0),IF(PI8="","",IF(PH$7&gt;=$G8,$F$9*($F$17*PJ9+$F$18*PJ12),"")))</f>
        <v/>
      </c>
      <c r="PJ9" s="18" t="str">
        <f t="shared" ref="PJ9" si="580">IF(AND(PJ8&lt;&gt;"",PK8=""),MAX(PJ8-$C$9,0),IF(PJ8="","",IF(PI$7&gt;=$G8,$F$9*($F$17*PK9+$F$18*PK12),"")))</f>
        <v/>
      </c>
      <c r="PK9" s="18" t="str">
        <f t="shared" ref="PK9" si="581">IF(AND(PK8&lt;&gt;"",PL8=""),MAX(PK8-$C$9,0),IF(PK8="","",IF(PJ$7&gt;=$G8,$F$9*($F$17*PL9+$F$18*PL12),"")))</f>
        <v/>
      </c>
      <c r="PL9" s="18" t="str">
        <f t="shared" ref="PL9" si="582">IF(AND(PL8&lt;&gt;"",PM8=""),MAX(PL8-$C$9,0),IF(PL8="","",IF(PK$7&gt;=$G8,$F$9*($F$17*PM9+$F$18*PM12),"")))</f>
        <v/>
      </c>
      <c r="PM9" s="18" t="str">
        <f t="shared" ref="PM9" si="583">IF(AND(PM8&lt;&gt;"",PN8=""),MAX(PM8-$C$9,0),IF(PM8="","",IF(PL$7&gt;=$G8,$F$9*($F$17*PN9+$F$18*PN12),"")))</f>
        <v/>
      </c>
      <c r="PN9" s="18" t="str">
        <f t="shared" ref="PN9" si="584">IF(AND(PN8&lt;&gt;"",PO8=""),MAX(PN8-$C$9,0),IF(PN8="","",IF(PM$7&gt;=$G8,$F$9*($F$17*PO9+$F$18*PO12),"")))</f>
        <v/>
      </c>
      <c r="PO9" s="18" t="str">
        <f t="shared" ref="PO9" si="585">IF(AND(PO8&lt;&gt;"",PP8=""),MAX(PO8-$C$9,0),IF(PO8="","",IF(PN$7&gt;=$G8,$F$9*($F$17*PP9+$F$18*PP12),"")))</f>
        <v/>
      </c>
      <c r="PP9" s="18" t="str">
        <f t="shared" ref="PP9" si="586">IF(AND(PP8&lt;&gt;"",PQ8=""),MAX(PP8-$C$9,0),IF(PP8="","",IF(PO$7&gt;=$G8,$F$9*($F$17*PQ9+$F$18*PQ12),"")))</f>
        <v/>
      </c>
      <c r="PQ9" s="18" t="str">
        <f t="shared" ref="PQ9" si="587">IF(AND(PQ8&lt;&gt;"",PR8=""),MAX(PQ8-$C$9,0),IF(PQ8="","",IF(PP$7&gt;=$G8,$F$9*($F$17*PR9+$F$18*PR12),"")))</f>
        <v/>
      </c>
      <c r="PR9" s="18" t="str">
        <f t="shared" ref="PR9" si="588">IF(AND(PR8&lt;&gt;"",PS8=""),MAX(PR8-$C$9,0),IF(PR8="","",IF(PQ$7&gt;=$G8,$F$9*($F$17*PS9+$F$18*PS12),"")))</f>
        <v/>
      </c>
      <c r="PS9" s="18" t="str">
        <f t="shared" ref="PS9" si="589">IF(AND(PS8&lt;&gt;"",PT8=""),MAX(PS8-$C$9,0),IF(PS8="","",IF(PR$7&gt;=$G8,$F$9*($F$17*PT9+$F$18*PT12),"")))</f>
        <v/>
      </c>
      <c r="PT9" s="18" t="str">
        <f t="shared" ref="PT9" si="590">IF(AND(PT8&lt;&gt;"",PU8=""),MAX(PT8-$C$9,0),IF(PT8="","",IF(PS$7&gt;=$G8,$F$9*($F$17*PU9+$F$18*PU12),"")))</f>
        <v/>
      </c>
      <c r="PU9" s="18" t="str">
        <f t="shared" ref="PU9" si="591">IF(AND(PU8&lt;&gt;"",PV8=""),MAX(PU8-$C$9,0),IF(PU8="","",IF(PT$7&gt;=$G8,$F$9*($F$17*PV9+$F$18*PV12),"")))</f>
        <v/>
      </c>
      <c r="PV9" s="18" t="str">
        <f t="shared" ref="PV9" si="592">IF(AND(PV8&lt;&gt;"",PW8=""),MAX(PV8-$C$9,0),IF(PV8="","",IF(PU$7&gt;=$G8,$F$9*($F$17*PW9+$F$18*PW12),"")))</f>
        <v/>
      </c>
      <c r="PW9" s="18" t="str">
        <f t="shared" ref="PW9" si="593">IF(AND(PW8&lt;&gt;"",PX8=""),MAX(PW8-$C$9,0),IF(PW8="","",IF(PV$7&gt;=$G8,$F$9*($F$17*PX9+$F$18*PX12),"")))</f>
        <v/>
      </c>
      <c r="PX9" s="18" t="str">
        <f t="shared" ref="PX9" si="594">IF(AND(PX8&lt;&gt;"",PY8=""),MAX(PX8-$C$9,0),IF(PX8="","",IF(PW$7&gt;=$G8,$F$9*($F$17*PY9+$F$18*PY12),"")))</f>
        <v/>
      </c>
      <c r="PY9" s="18" t="str">
        <f t="shared" ref="PY9" si="595">IF(AND(PY8&lt;&gt;"",PZ8=""),MAX(PY8-$C$9,0),IF(PY8="","",IF(PX$7&gt;=$G8,$F$9*($F$17*PZ9+$F$18*PZ12),"")))</f>
        <v/>
      </c>
      <c r="PZ9" s="18" t="str">
        <f t="shared" ref="PZ9" si="596">IF(AND(PZ8&lt;&gt;"",QA8=""),MAX(PZ8-$C$9,0),IF(PZ8="","",IF(PY$7&gt;=$G8,$F$9*($F$17*QA9+$F$18*QA12),"")))</f>
        <v/>
      </c>
      <c r="QA9" s="18" t="str">
        <f t="shared" ref="QA9" si="597">IF(AND(QA8&lt;&gt;"",QB8=""),MAX(QA8-$C$9,0),IF(QA8="","",IF(PZ$7&gt;=$G8,$F$9*($F$17*QB9+$F$18*QB12),"")))</f>
        <v/>
      </c>
      <c r="QB9" s="18" t="str">
        <f t="shared" ref="QB9" si="598">IF(AND(QB8&lt;&gt;"",QC8=""),MAX(QB8-$C$9,0),IF(QB8="","",IF(QA$7&gt;=$G8,$F$9*($F$17*QC9+$F$18*QC12),"")))</f>
        <v/>
      </c>
      <c r="QC9" s="18" t="str">
        <f t="shared" ref="QC9" si="599">IF(AND(QC8&lt;&gt;"",QD8=""),MAX(QC8-$C$9,0),IF(QC8="","",IF(QB$7&gt;=$G8,$F$9*($F$17*QD9+$F$18*QD12),"")))</f>
        <v/>
      </c>
      <c r="QD9" s="18" t="str">
        <f t="shared" ref="QD9" si="600">IF(AND(QD8&lt;&gt;"",QE8=""),MAX(QD8-$C$9,0),IF(QD8="","",IF(QC$7&gt;=$G8,$F$9*($F$17*QE9+$F$18*QE12),"")))</f>
        <v/>
      </c>
      <c r="QE9" s="18" t="str">
        <f t="shared" ref="QE9" si="601">IF(AND(QE8&lt;&gt;"",QF8=""),MAX(QE8-$C$9,0),IF(QE8="","",IF(QD$7&gt;=$G8,$F$9*($F$17*QF9+$F$18*QF12),"")))</f>
        <v/>
      </c>
      <c r="QF9" s="18" t="str">
        <f t="shared" ref="QF9" si="602">IF(AND(QF8&lt;&gt;"",QG8=""),MAX(QF8-$C$9,0),IF(QF8="","",IF(QE$7&gt;=$G8,$F$9*($F$17*QG9+$F$18*QG12),"")))</f>
        <v/>
      </c>
      <c r="QG9" s="18" t="str">
        <f t="shared" ref="QG9" si="603">IF(AND(QG8&lt;&gt;"",QH8=""),MAX(QG8-$C$9,0),IF(QG8="","",IF(QF$7&gt;=$G8,$F$9*($F$17*QH9+$F$18*QH12),"")))</f>
        <v/>
      </c>
      <c r="QH9" s="18" t="str">
        <f t="shared" ref="QH9" si="604">IF(AND(QH8&lt;&gt;"",QI8=""),MAX(QH8-$C$9,0),IF(QH8="","",IF(QG$7&gt;=$G8,$F$9*($F$17*QI9+$F$18*QI12),"")))</f>
        <v/>
      </c>
      <c r="QI9" s="18" t="str">
        <f t="shared" ref="QI9" si="605">IF(AND(QI8&lt;&gt;"",QJ8=""),MAX(QI8-$C$9,0),IF(QI8="","",IF(QH$7&gt;=$G8,$F$9*($F$17*QJ9+$F$18*QJ12),"")))</f>
        <v/>
      </c>
      <c r="QJ9" s="18" t="str">
        <f t="shared" ref="QJ9" si="606">IF(AND(QJ8&lt;&gt;"",QK8=""),MAX(QJ8-$C$9,0),IF(QJ8="","",IF(QI$7&gt;=$G8,$F$9*($F$17*QK9+$F$18*QK12),"")))</f>
        <v/>
      </c>
      <c r="QK9" s="18" t="str">
        <f t="shared" ref="QK9" si="607">IF(AND(QK8&lt;&gt;"",QL8=""),MAX(QK8-$C$9,0),IF(QK8="","",IF(QJ$7&gt;=$G8,$F$9*($F$17*QL9+$F$18*QL12),"")))</f>
        <v/>
      </c>
      <c r="QL9" s="18" t="str">
        <f t="shared" ref="QL9" si="608">IF(AND(QL8&lt;&gt;"",QM8=""),MAX(QL8-$C$9,0),IF(QL8="","",IF(QK$7&gt;=$G8,$F$9*($F$17*QM9+$F$18*QM12),"")))</f>
        <v/>
      </c>
      <c r="QM9" s="18" t="str">
        <f t="shared" ref="QM9" si="609">IF(AND(QM8&lt;&gt;"",QN8=""),MAX(QM8-$C$9,0),IF(QM8="","",IF(QL$7&gt;=$G8,$F$9*($F$17*QN9+$F$18*QN12),"")))</f>
        <v/>
      </c>
      <c r="QN9" s="18" t="str">
        <f t="shared" ref="QN9" si="610">IF(AND(QN8&lt;&gt;"",QO8=""),MAX(QN8-$C$9,0),IF(QN8="","",IF(QM$7&gt;=$G8,$F$9*($F$17*QO9+$F$18*QO12),"")))</f>
        <v/>
      </c>
      <c r="QO9" s="18" t="str">
        <f t="shared" ref="QO9" si="611">IF(AND(QO8&lt;&gt;"",QP8=""),MAX(QO8-$C$9,0),IF(QO8="","",IF(QN$7&gt;=$G8,$F$9*($F$17*QP9+$F$18*QP12),"")))</f>
        <v/>
      </c>
      <c r="QP9" s="18" t="str">
        <f t="shared" ref="QP9" si="612">IF(AND(QP8&lt;&gt;"",QQ8=""),MAX(QP8-$C$9,0),IF(QP8="","",IF(QO$7&gt;=$G8,$F$9*($F$17*QQ9+$F$18*QQ12),"")))</f>
        <v/>
      </c>
      <c r="QQ9" s="18" t="str">
        <f t="shared" ref="QQ9" si="613">IF(AND(QQ8&lt;&gt;"",QR8=""),MAX(QQ8-$C$9,0),IF(QQ8="","",IF(QP$7&gt;=$G8,$F$9*($F$17*QR9+$F$18*QR12),"")))</f>
        <v/>
      </c>
      <c r="QR9" s="18" t="str">
        <f t="shared" ref="QR9" si="614">IF(AND(QR8&lt;&gt;"",QS8=""),MAX(QR8-$C$9,0),IF(QR8="","",IF(QQ$7&gt;=$G8,$F$9*($F$17*QS9+$F$18*QS12),"")))</f>
        <v/>
      </c>
      <c r="QS9" s="18" t="str">
        <f t="shared" ref="QS9" si="615">IF(AND(QS8&lt;&gt;"",QT8=""),MAX(QS8-$C$9,0),IF(QS8="","",IF(QR$7&gt;=$G8,$F$9*($F$17*QT9+$F$18*QT12),"")))</f>
        <v/>
      </c>
      <c r="QT9" s="18" t="str">
        <f t="shared" ref="QT9" si="616">IF(AND(QT8&lt;&gt;"",QU8=""),MAX(QT8-$C$9,0),IF(QT8="","",IF(QS$7&gt;=$G8,$F$9*($F$17*QU9+$F$18*QU12),"")))</f>
        <v/>
      </c>
      <c r="QU9" s="18" t="str">
        <f t="shared" ref="QU9" si="617">IF(AND(QU8&lt;&gt;"",QV8=""),MAX(QU8-$C$9,0),IF(QU8="","",IF(QT$7&gt;=$G8,$F$9*($F$17*QV9+$F$18*QV12),"")))</f>
        <v/>
      </c>
      <c r="QV9" s="18" t="str">
        <f t="shared" ref="QV9" si="618">IF(AND(QV8&lt;&gt;"",QW8=""),MAX(QV8-$C$9,0),IF(QV8="","",IF(QU$7&gt;=$G8,$F$9*($F$17*QW9+$F$18*QW12),"")))</f>
        <v/>
      </c>
      <c r="QW9" s="18" t="str">
        <f t="shared" ref="QW9" si="619">IF(AND(QW8&lt;&gt;"",QX8=""),MAX(QW8-$C$9,0),IF(QW8="","",IF(QV$7&gt;=$G8,$F$9*($F$17*QX9+$F$18*QX12),"")))</f>
        <v/>
      </c>
      <c r="QX9" s="18" t="str">
        <f t="shared" ref="QX9" si="620">IF(AND(QX8&lt;&gt;"",QY8=""),MAX(QX8-$C$9,0),IF(QX8="","",IF(QW$7&gt;=$G8,$F$9*($F$17*QY9+$F$18*QY12),"")))</f>
        <v/>
      </c>
      <c r="QY9" s="18" t="str">
        <f t="shared" ref="QY9" si="621">IF(AND(QY8&lt;&gt;"",QZ8=""),MAX(QY8-$C$9,0),IF(QY8="","",IF(QX$7&gt;=$G8,$F$9*($F$17*QZ9+$F$18*QZ12),"")))</f>
        <v/>
      </c>
      <c r="QZ9" s="18" t="str">
        <f t="shared" ref="QZ9" si="622">IF(AND(QZ8&lt;&gt;"",RA8=""),MAX(QZ8-$C$9,0),IF(QZ8="","",IF(QY$7&gt;=$G8,$F$9*($F$17*RA9+$F$18*RA12),"")))</f>
        <v/>
      </c>
      <c r="RA9" s="18" t="str">
        <f t="shared" ref="RA9" si="623">IF(AND(RA8&lt;&gt;"",RB8=""),MAX(RA8-$C$9,0),IF(RA8="","",IF(QZ$7&gt;=$G8,$F$9*($F$17*RB9+$F$18*RB12),"")))</f>
        <v/>
      </c>
      <c r="RB9" s="18" t="str">
        <f t="shared" ref="RB9" si="624">IF(AND(RB8&lt;&gt;"",RC8=""),MAX(RB8-$C$9,0),IF(RB8="","",IF(RA$7&gt;=$G8,$F$9*($F$17*RC9+$F$18*RC12),"")))</f>
        <v/>
      </c>
      <c r="RC9" s="18" t="str">
        <f t="shared" ref="RC9" si="625">IF(AND(RC8&lt;&gt;"",RD8=""),MAX(RC8-$C$9,0),IF(RC8="","",IF(RB$7&gt;=$G8,$F$9*($F$17*RD9+$F$18*RD12),"")))</f>
        <v/>
      </c>
      <c r="RD9" s="18" t="str">
        <f t="shared" ref="RD9" si="626">IF(AND(RD8&lt;&gt;"",RE8=""),MAX(RD8-$C$9,0),IF(RD8="","",IF(RC$7&gt;=$G8,$F$9*($F$17*RE9+$F$18*RE12),"")))</f>
        <v/>
      </c>
      <c r="RE9" s="18" t="str">
        <f t="shared" ref="RE9" si="627">IF(AND(RE8&lt;&gt;"",RF8=""),MAX(RE8-$C$9,0),IF(RE8="","",IF(RD$7&gt;=$G8,$F$9*($F$17*RF9+$F$18*RF12),"")))</f>
        <v/>
      </c>
      <c r="RF9" s="18" t="str">
        <f t="shared" ref="RF9" si="628">IF(AND(RF8&lt;&gt;"",RG8=""),MAX(RF8-$C$9,0),IF(RF8="","",IF(RE$7&gt;=$G8,$F$9*($F$17*RG9+$F$18*RG12),"")))</f>
        <v/>
      </c>
      <c r="RG9" s="18" t="str">
        <f t="shared" ref="RG9" si="629">IF(AND(RG8&lt;&gt;"",RH8=""),MAX(RG8-$C$9,0),IF(RG8="","",IF(RF$7&gt;=$G8,$F$9*($F$17*RH9+$F$18*RH12),"")))</f>
        <v/>
      </c>
      <c r="RH9" s="18" t="str">
        <f t="shared" ref="RH9" si="630">IF(AND(RH8&lt;&gt;"",RI8=""),MAX(RH8-$C$9,0),IF(RH8="","",IF(RG$7&gt;=$G8,$F$9*($F$17*RI9+$F$18*RI12),"")))</f>
        <v/>
      </c>
      <c r="RI9" s="18" t="str">
        <f t="shared" ref="RI9" si="631">IF(AND(RI8&lt;&gt;"",RJ8=""),MAX(RI8-$C$9,0),IF(RI8="","",IF(RH$7&gt;=$G8,$F$9*($F$17*RJ9+$F$18*RJ12),"")))</f>
        <v/>
      </c>
      <c r="RJ9" s="18" t="str">
        <f t="shared" ref="RJ9" si="632">IF(AND(RJ8&lt;&gt;"",RK8=""),MAX(RJ8-$C$9,0),IF(RJ8="","",IF(RI$7&gt;=$G8,$F$9*($F$17*RK9+$F$18*RK12),"")))</f>
        <v/>
      </c>
      <c r="RK9" s="18" t="str">
        <f t="shared" ref="RK9" si="633">IF(AND(RK8&lt;&gt;"",RL8=""),MAX(RK8-$C$9,0),IF(RK8="","",IF(RJ$7&gt;=$G8,$F$9*($F$17*RL9+$F$18*RL12),"")))</f>
        <v/>
      </c>
      <c r="RL9" s="18" t="str">
        <f t="shared" ref="RL9" si="634">IF(AND(RL8&lt;&gt;"",RM8=""),MAX(RL8-$C$9,0),IF(RL8="","",IF(RK$7&gt;=$G8,$F$9*($F$17*RM9+$F$18*RM12),"")))</f>
        <v/>
      </c>
      <c r="RM9" s="18" t="str">
        <f t="shared" ref="RM9" si="635">IF(AND(RM8&lt;&gt;"",RN8=""),MAX(RM8-$C$9,0),IF(RM8="","",IF(RL$7&gt;=$G8,$F$9*($F$17*RN9+$F$18*RN12),"")))</f>
        <v/>
      </c>
      <c r="RN9" s="18" t="str">
        <f t="shared" ref="RN9" si="636">IF(AND(RN8&lt;&gt;"",RO8=""),MAX(RN8-$C$9,0),IF(RN8="","",IF(RM$7&gt;=$G8,$F$9*($F$17*RO9+$F$18*RO12),"")))</f>
        <v/>
      </c>
      <c r="RO9" s="18" t="str">
        <f t="shared" ref="RO9" si="637">IF(AND(RO8&lt;&gt;"",RP8=""),MAX(RO8-$C$9,0),IF(RO8="","",IF(RN$7&gt;=$G8,$F$9*($F$17*RP9+$F$18*RP12),"")))</f>
        <v/>
      </c>
      <c r="RP9" s="18" t="str">
        <f t="shared" ref="RP9" si="638">IF(AND(RP8&lt;&gt;"",RQ8=""),MAX(RP8-$C$9,0),IF(RP8="","",IF(RO$7&gt;=$G8,$F$9*($F$17*RQ9+$F$18*RQ12),"")))</f>
        <v/>
      </c>
      <c r="RQ9" s="18" t="str">
        <f t="shared" ref="RQ9" si="639">IF(AND(RQ8&lt;&gt;"",RR8=""),MAX(RQ8-$C$9,0),IF(RQ8="","",IF(RP$7&gt;=$G8,$F$9*($F$17*RR9+$F$18*RR12),"")))</f>
        <v/>
      </c>
      <c r="RR9" s="18" t="str">
        <f t="shared" ref="RR9" si="640">IF(AND(RR8&lt;&gt;"",RS8=""),MAX(RR8-$C$9,0),IF(RR8="","",IF(RQ$7&gt;=$G8,$F$9*($F$17*RS9+$F$18*RS12),"")))</f>
        <v/>
      </c>
      <c r="RS9" s="18" t="str">
        <f t="shared" ref="RS9" si="641">IF(AND(RS8&lt;&gt;"",RT8=""),MAX(RS8-$C$9,0),IF(RS8="","",IF(RR$7&gt;=$G8,$F$9*($F$17*RT9+$F$18*RT12),"")))</f>
        <v/>
      </c>
      <c r="RT9" s="18" t="str">
        <f t="shared" ref="RT9" si="642">IF(AND(RT8&lt;&gt;"",RU8=""),MAX(RT8-$C$9,0),IF(RT8="","",IF(RS$7&gt;=$G8,$F$9*($F$17*RU9+$F$18*RU12),"")))</f>
        <v/>
      </c>
      <c r="RU9" s="18" t="str">
        <f t="shared" ref="RU9" si="643">IF(AND(RU8&lt;&gt;"",RV8=""),MAX(RU8-$C$9,0),IF(RU8="","",IF(RT$7&gt;=$G8,$F$9*($F$17*RV9+$F$18*RV12),"")))</f>
        <v/>
      </c>
      <c r="RV9" s="18" t="str">
        <f t="shared" ref="RV9" si="644">IF(AND(RV8&lt;&gt;"",RW8=""),MAX(RV8-$C$9,0),IF(RV8="","",IF(RU$7&gt;=$G8,$F$9*($F$17*RW9+$F$18*RW12),"")))</f>
        <v/>
      </c>
      <c r="RW9" s="18" t="str">
        <f t="shared" ref="RW9" si="645">IF(AND(RW8&lt;&gt;"",RX8=""),MAX(RW8-$C$9,0),IF(RW8="","",IF(RV$7&gt;=$G8,$F$9*($F$17*RX9+$F$18*RX12),"")))</f>
        <v/>
      </c>
      <c r="RX9" s="18" t="str">
        <f t="shared" ref="RX9" si="646">IF(AND(RX8&lt;&gt;"",RY8=""),MAX(RX8-$C$9,0),IF(RX8="","",IF(RW$7&gt;=$G8,$F$9*($F$17*RY9+$F$18*RY12),"")))</f>
        <v/>
      </c>
      <c r="RY9" s="18" t="str">
        <f t="shared" ref="RY9" si="647">IF(AND(RY8&lt;&gt;"",RZ8=""),MAX(RY8-$C$9,0),IF(RY8="","",IF(RX$7&gt;=$G8,$F$9*($F$17*RZ9+$F$18*RZ12),"")))</f>
        <v/>
      </c>
      <c r="RZ9" s="18" t="str">
        <f t="shared" ref="RZ9" si="648">IF(AND(RZ8&lt;&gt;"",SA8=""),MAX(RZ8-$C$9,0),IF(RZ8="","",IF(RY$7&gt;=$G8,$F$9*($F$17*SA9+$F$18*SA12),"")))</f>
        <v/>
      </c>
      <c r="SA9" s="18" t="str">
        <f t="shared" ref="SA9" si="649">IF(AND(SA8&lt;&gt;"",SB8=""),MAX(SA8-$C$9,0),IF(SA8="","",IF(RZ$7&gt;=$G8,$F$9*($F$17*SB9+$F$18*SB12),"")))</f>
        <v/>
      </c>
      <c r="SB9" s="18" t="str">
        <f t="shared" ref="SB9" si="650">IF(AND(SB8&lt;&gt;"",SC8=""),MAX(SB8-$C$9,0),IF(SB8="","",IF(SA$7&gt;=$G8,$F$9*($F$17*SC9+$F$18*SC12),"")))</f>
        <v/>
      </c>
      <c r="SC9" s="18" t="str">
        <f t="shared" ref="SC9" si="651">IF(AND(SC8&lt;&gt;"",SD8=""),MAX(SC8-$C$9,0),IF(SC8="","",IF(SB$7&gt;=$G8,$F$9*($F$17*SD9+$F$18*SD12),"")))</f>
        <v/>
      </c>
      <c r="SD9" s="18" t="str">
        <f t="shared" ref="SD9" si="652">IF(AND(SD8&lt;&gt;"",SE8=""),MAX(SD8-$C$9,0),IF(SD8="","",IF(SC$7&gt;=$G8,$F$9*($F$17*SE9+$F$18*SE12),"")))</f>
        <v/>
      </c>
      <c r="SE9" s="18" t="str">
        <f t="shared" ref="SE9" si="653">IF(AND(SE8&lt;&gt;"",SF8=""),MAX(SE8-$C$9,0),IF(SE8="","",IF(SD$7&gt;=$G8,$F$9*($F$17*SF9+$F$18*SF12),"")))</f>
        <v/>
      </c>
      <c r="SF9" s="18" t="str">
        <f t="shared" ref="SF9" si="654">IF(AND(SF8&lt;&gt;"",SG8=""),MAX(SF8-$C$9,0),IF(SF8="","",IF(SE$7&gt;=$G8,$F$9*($F$17*SG9+$F$18*SG12),"")))</f>
        <v/>
      </c>
      <c r="SG9" s="18" t="str">
        <f t="shared" ref="SG9" si="655">IF(AND(SG8&lt;&gt;"",SH8=""),MAX(SG8-$C$9,0),IF(SG8="","",IF(SF$7&gt;=$G8,$F$9*($F$17*SH9+$F$18*SH12),"")))</f>
        <v/>
      </c>
      <c r="SH9" s="18" t="str">
        <f t="shared" ref="SH9" si="656">IF(AND(SH8&lt;&gt;"",SI8=""),MAX(SH8-$C$9,0),IF(SH8="","",IF(SG$7&gt;=$G8,$F$9*($F$17*SI9+$F$18*SI12),"")))</f>
        <v/>
      </c>
      <c r="SI9" s="18" t="str">
        <f t="shared" ref="SI9" si="657">IF(AND(SI8&lt;&gt;"",SJ8=""),MAX(SI8-$C$9,0),IF(SI8="","",IF(SH$7&gt;=$G8,$F$9*($F$17*SJ9+$F$18*SJ12),"")))</f>
        <v/>
      </c>
      <c r="SJ9" s="18" t="str">
        <f t="shared" ref="SJ9" si="658">IF(AND(SJ8&lt;&gt;"",SK8=""),MAX(SJ8-$C$9,0),IF(SJ8="","",IF(SI$7&gt;=$G8,$F$9*($F$17*SK9+$F$18*SK12),"")))</f>
        <v/>
      </c>
      <c r="SK9" s="18" t="str">
        <f t="shared" ref="SK9" si="659">IF(AND(SK8&lt;&gt;"",SL8=""),MAX(SK8-$C$9,0),IF(SK8="","",IF(SJ$7&gt;=$G8,$F$9*($F$17*SL9+$F$18*SL12),"")))</f>
        <v/>
      </c>
      <c r="SL9" s="18" t="str">
        <f t="shared" ref="SL9" si="660">IF(AND(SL8&lt;&gt;"",SM8=""),MAX(SL8-$C$9,0),IF(SL8="","",IF(SK$7&gt;=$G8,$F$9*($F$17*SM9+$F$18*SM12),"")))</f>
        <v/>
      </c>
      <c r="SM9" s="18" t="str">
        <f t="shared" ref="SM9" si="661">IF(AND(SM8&lt;&gt;"",SN8=""),MAX(SM8-$C$9,0),IF(SM8="","",IF(SL$7&gt;=$G8,$F$9*($F$17*SN9+$F$18*SN12),"")))</f>
        <v/>
      </c>
      <c r="SN9" s="18" t="str">
        <f t="shared" ref="SN9" si="662">IF(AND(SN8&lt;&gt;"",SO8=""),MAX(SN8-$C$9,0),IF(SN8="","",IF(SM$7&gt;=$G8,$F$9*($F$17*SO9+$F$18*SO12),"")))</f>
        <v/>
      </c>
      <c r="SO9" s="18" t="str">
        <f t="shared" ref="SO9" si="663">IF(AND(SO8&lt;&gt;"",SP8=""),MAX(SO8-$C$9,0),IF(SO8="","",IF(SN$7&gt;=$G8,$F$9*($F$17*SP9+$F$18*SP12),"")))</f>
        <v/>
      </c>
      <c r="SP9" s="18" t="str">
        <f t="shared" ref="SP9" si="664">IF(AND(SP8&lt;&gt;"",SQ8=""),MAX(SP8-$C$9,0),IF(SP8="","",IF(SO$7&gt;=$G8,$F$9*($F$17*SQ9+$F$18*SQ12),"")))</f>
        <v/>
      </c>
      <c r="SQ9" s="18" t="str">
        <f t="shared" ref="SQ9" si="665">IF(AND(SQ8&lt;&gt;"",SR8=""),MAX(SQ8-$C$9,0),IF(SQ8="","",IF(SP$7&gt;=$G8,$F$9*($F$17*SR9+$F$18*SR12),"")))</f>
        <v/>
      </c>
      <c r="SR9" s="18" t="str">
        <f t="shared" ref="SR9" si="666">IF(AND(SR8&lt;&gt;"",SS8=""),MAX(SR8-$C$9,0),IF(SR8="","",IF(SQ$7&gt;=$G8,$F$9*($F$17*SS9+$F$18*SS12),"")))</f>
        <v/>
      </c>
      <c r="SS9" s="18" t="str">
        <f t="shared" ref="SS9" si="667">IF(AND(SS8&lt;&gt;"",ST8=""),MAX(SS8-$C$9,0),IF(SS8="","",IF(SR$7&gt;=$G8,$F$9*($F$17*ST9+$F$18*ST12),"")))</f>
        <v/>
      </c>
      <c r="ST9" s="18" t="str">
        <f t="shared" ref="ST9" si="668">IF(AND(ST8&lt;&gt;"",SU8=""),MAX(ST8-$C$9,0),IF(ST8="","",IF(SS$7&gt;=$G8,$F$9*($F$17*SU9+$F$18*SU12),"")))</f>
        <v/>
      </c>
      <c r="SU9" s="18" t="str">
        <f t="shared" ref="SU9" si="669">IF(AND(SU8&lt;&gt;"",SV8=""),MAX(SU8-$C$9,0),IF(SU8="","",IF(ST$7&gt;=$G8,$F$9*($F$17*SV9+$F$18*SV12),"")))</f>
        <v/>
      </c>
      <c r="SV9" s="18" t="str">
        <f t="shared" ref="SV9" si="670">IF(AND(SV8&lt;&gt;"",SW8=""),MAX(SV8-$C$9,0),IF(SV8="","",IF(SU$7&gt;=$G8,$F$9*($F$17*SW9+$F$18*SW12),"")))</f>
        <v/>
      </c>
      <c r="SW9" s="18" t="str">
        <f t="shared" ref="SW9" si="671">IF(AND(SW8&lt;&gt;"",SX8=""),MAX(SW8-$C$9,0),IF(SW8="","",IF(SV$7&gt;=$G8,$F$9*($F$17*SX9+$F$18*SX12),"")))</f>
        <v/>
      </c>
      <c r="SX9" s="18" t="str">
        <f t="shared" ref="SX9" si="672">IF(AND(SX8&lt;&gt;"",SY8=""),MAX(SX8-$C$9,0),IF(SX8="","",IF(SW$7&gt;=$G8,$F$9*($F$17*SY9+$F$18*SY12),"")))</f>
        <v/>
      </c>
      <c r="SY9" s="18" t="str">
        <f t="shared" ref="SY9" si="673">IF(AND(SY8&lt;&gt;"",SZ8=""),MAX(SY8-$C$9,0),IF(SY8="","",IF(SX$7&gt;=$G8,$F$9*($F$17*SZ9+$F$18*SZ12),"")))</f>
        <v/>
      </c>
      <c r="SZ9" s="18" t="str">
        <f t="shared" ref="SZ9" si="674">IF(AND(SZ8&lt;&gt;"",TA8=""),MAX(SZ8-$C$9,0),IF(SZ8="","",IF(SY$7&gt;=$G8,$F$9*($F$17*TA9+$F$18*TA12),"")))</f>
        <v/>
      </c>
      <c r="TA9" s="18" t="str">
        <f t="shared" ref="TA9" si="675">IF(AND(TA8&lt;&gt;"",TB8=""),MAX(TA8-$C$9,0),IF(TA8="","",IF(SZ$7&gt;=$G8,$F$9*($F$17*TB9+$F$18*TB12),"")))</f>
        <v/>
      </c>
      <c r="TB9" s="18" t="str">
        <f t="shared" ref="TB9" si="676">IF(AND(TB8&lt;&gt;"",TC8=""),MAX(TB8-$C$9,0),IF(TB8="","",IF(TA$7&gt;=$G8,$F$9*($F$17*TC9+$F$18*TC12),"")))</f>
        <v/>
      </c>
      <c r="TC9" s="18" t="str">
        <f t="shared" ref="TC9" si="677">IF(AND(TC8&lt;&gt;"",TD8=""),MAX(TC8-$C$9,0),IF(TC8="","",IF(TB$7&gt;=$G8,$F$9*($F$17*TD9+$F$18*TD12),"")))</f>
        <v/>
      </c>
      <c r="TD9" s="18" t="str">
        <f t="shared" ref="TD9" si="678">IF(AND(TD8&lt;&gt;"",TE8=""),MAX(TD8-$C$9,0),IF(TD8="","",IF(TC$7&gt;=$G8,$F$9*($F$17*TE9+$F$18*TE12),"")))</f>
        <v/>
      </c>
      <c r="TE9" s="18" t="str">
        <f t="shared" ref="TE9" si="679">IF(AND(TE8&lt;&gt;"",TF8=""),MAX(TE8-$C$9,0),IF(TE8="","",IF(TD$7&gt;=$G8,$F$9*($F$17*TF9+$F$18*TF12),"")))</f>
        <v/>
      </c>
      <c r="TF9" s="18" t="str">
        <f t="shared" ref="TF9" si="680">IF(AND(TF8&lt;&gt;"",TG8=""),MAX(TF8-$C$9,0),IF(TF8="","",IF(TE$7&gt;=$G8,$F$9*($F$17*TG9+$F$18*TG12),"")))</f>
        <v/>
      </c>
      <c r="TG9" s="18" t="str">
        <f t="shared" ref="TG9" si="681">IF(AND(TG8&lt;&gt;"",TH8=""),MAX(TG8-$C$9,0),IF(TG8="","",IF(TF$7&gt;=$G8,$F$9*($F$17*TH9+$F$18*TH12),"")))</f>
        <v/>
      </c>
      <c r="TH9" s="18" t="str">
        <f t="shared" ref="TH9" si="682">IF(AND(TH8&lt;&gt;"",TI8=""),MAX(TH8-$C$9,0),IF(TH8="","",IF(TG$7&gt;=$G8,$F$9*($F$17*TI9+$F$18*TI12),"")))</f>
        <v/>
      </c>
      <c r="TI9" s="18" t="str">
        <f t="shared" ref="TI9" si="683">IF(AND(TI8&lt;&gt;"",TJ8=""),MAX(TI8-$C$9,0),IF(TI8="","",IF(TH$7&gt;=$G8,$F$9*($F$17*TJ9+$F$18*TJ12),"")))</f>
        <v/>
      </c>
      <c r="TJ9" s="18" t="str">
        <f t="shared" ref="TJ9" si="684">IF(AND(TJ8&lt;&gt;"",TK8=""),MAX(TJ8-$C$9,0),IF(TJ8="","",IF(TI$7&gt;=$G8,$F$9*($F$17*TK9+$F$18*TK12),"")))</f>
        <v/>
      </c>
      <c r="TK9" s="18" t="str">
        <f t="shared" ref="TK9" si="685">IF(AND(TK8&lt;&gt;"",TL8=""),MAX(TK8-$C$9,0),IF(TK8="","",IF(TJ$7&gt;=$G8,$F$9*($F$17*TL9+$F$18*TL12),"")))</f>
        <v/>
      </c>
      <c r="TL9" s="18" t="str">
        <f t="shared" ref="TL9" si="686">IF(AND(TL8&lt;&gt;"",TM8=""),MAX(TL8-$C$9,0),IF(TL8="","",IF(TK$7&gt;=$G8,$F$9*($F$17*TM9+$F$18*TM12),"")))</f>
        <v/>
      </c>
      <c r="TM9" s="18" t="str">
        <f t="shared" ref="TM9" si="687">IF(AND(TM8&lt;&gt;"",TN8=""),MAX(TM8-$C$9,0),IF(TM8="","",IF(TL$7&gt;=$G8,$F$9*($F$17*TN9+$F$18*TN12),"")))</f>
        <v/>
      </c>
      <c r="TN9" s="18" t="str">
        <f t="shared" ref="TN9" si="688">IF(AND(TN8&lt;&gt;"",TO8=""),MAX(TN8-$C$9,0),IF(TN8="","",IF(TM$7&gt;=$G8,$F$9*($F$17*TO9+$F$18*TO12),"")))</f>
        <v/>
      </c>
      <c r="TO9" s="18" t="str">
        <f t="shared" ref="TO9" si="689">IF(AND(TO8&lt;&gt;"",TP8=""),MAX(TO8-$C$9,0),IF(TO8="","",IF(TN$7&gt;=$G8,$F$9*($F$17*TP9+$F$18*TP12),"")))</f>
        <v/>
      </c>
      <c r="TP9" s="18" t="str">
        <f t="shared" ref="TP9" si="690">IF(AND(TP8&lt;&gt;"",TQ8=""),MAX(TP8-$C$9,0),IF(TP8="","",IF(TO$7&gt;=$G8,$F$9*($F$17*TQ9+$F$18*TQ12),"")))</f>
        <v/>
      </c>
      <c r="TQ9" s="18" t="str">
        <f t="shared" ref="TQ9" si="691">IF(AND(TQ8&lt;&gt;"",TR8=""),MAX(TQ8-$C$9,0),IF(TQ8="","",IF(TP$7&gt;=$G8,$F$9*($F$17*TR9+$F$18*TR12),"")))</f>
        <v/>
      </c>
      <c r="TR9" s="18" t="str">
        <f t="shared" ref="TR9" si="692">IF(AND(TR8&lt;&gt;"",TS8=""),MAX(TR8-$C$9,0),IF(TR8="","",IF(TQ$7&gt;=$G8,$F$9*($F$17*TS9+$F$18*TS12),"")))</f>
        <v/>
      </c>
      <c r="TS9" s="18" t="str">
        <f t="shared" ref="TS9" si="693">IF(AND(TS8&lt;&gt;"",TT8=""),MAX(TS8-$C$9,0),IF(TS8="","",IF(TR$7&gt;=$G8,$F$9*($F$17*TT9+$F$18*TT12),"")))</f>
        <v/>
      </c>
      <c r="TT9" s="18" t="str">
        <f t="shared" ref="TT9" si="694">IF(AND(TT8&lt;&gt;"",TU8=""),MAX(TT8-$C$9,0),IF(TT8="","",IF(TS$7&gt;=$G8,$F$9*($F$17*TU9+$F$18*TU12),"")))</f>
        <v/>
      </c>
      <c r="TU9" s="18" t="str">
        <f t="shared" ref="TU9" si="695">IF(AND(TU8&lt;&gt;"",TV8=""),MAX(TU8-$C$9,0),IF(TU8="","",IF(TT$7&gt;=$G8,$F$9*($F$17*TV9+$F$18*TV12),"")))</f>
        <v/>
      </c>
      <c r="TV9" s="18" t="str">
        <f t="shared" ref="TV9" si="696">IF(AND(TV8&lt;&gt;"",TW8=""),MAX(TV8-$C$9,0),IF(TV8="","",IF(TU$7&gt;=$G8,$F$9*($F$17*TW9+$F$18*TW12),"")))</f>
        <v/>
      </c>
      <c r="TW9" s="18" t="str">
        <f t="shared" ref="TW9" si="697">IF(AND(TW8&lt;&gt;"",TX8=""),MAX(TW8-$C$9,0),IF(TW8="","",IF(TV$7&gt;=$G8,$F$9*($F$17*TX9+$F$18*TX12),"")))</f>
        <v/>
      </c>
      <c r="TX9" s="18" t="str">
        <f t="shared" ref="TX9" si="698">IF(AND(TX8&lt;&gt;"",TY8=""),MAX(TX8-$C$9,0),IF(TX8="","",IF(TW$7&gt;=$G8,$F$9*($F$17*TY9+$F$18*TY12),"")))</f>
        <v/>
      </c>
      <c r="TY9" s="18" t="str">
        <f t="shared" ref="TY9" si="699">IF(AND(TY8&lt;&gt;"",TZ8=""),MAX(TY8-$C$9,0),IF(TY8="","",IF(TX$7&gt;=$G8,$F$9*($F$17*TZ9+$F$18*TZ12),"")))</f>
        <v/>
      </c>
      <c r="TZ9" s="18" t="str">
        <f t="shared" ref="TZ9" si="700">IF(AND(TZ8&lt;&gt;"",UA8=""),MAX(TZ8-$C$9,0),IF(TZ8="","",IF(TY$7&gt;=$G8,$F$9*($F$17*UA9+$F$18*UA12),"")))</f>
        <v/>
      </c>
      <c r="UA9" s="18" t="str">
        <f t="shared" ref="UA9" si="701">IF(AND(UA8&lt;&gt;"",UB8=""),MAX(UA8-$C$9,0),IF(UA8="","",IF(TZ$7&gt;=$G8,$F$9*($F$17*UB9+$F$18*UB12),"")))</f>
        <v/>
      </c>
      <c r="UB9" s="18" t="str">
        <f t="shared" ref="UB9" si="702">IF(AND(UB8&lt;&gt;"",UC8=""),MAX(UB8-$C$9,0),IF(UB8="","",IF(UA$7&gt;=$G8,$F$9*($F$17*UC9+$F$18*UC12),"")))</f>
        <v/>
      </c>
      <c r="UC9" s="18" t="str">
        <f t="shared" ref="UC9" si="703">IF(AND(UC8&lt;&gt;"",UD8=""),MAX(UC8-$C$9,0),IF(UC8="","",IF(UB$7&gt;=$G8,$F$9*($F$17*UD9+$F$18*UD12),"")))</f>
        <v/>
      </c>
      <c r="UD9" s="18" t="str">
        <f t="shared" ref="UD9" si="704">IF(AND(UD8&lt;&gt;"",UE8=""),MAX(UD8-$C$9,0),IF(UD8="","",IF(UC$7&gt;=$G8,$F$9*($F$17*UE9+$F$18*UE12),"")))</f>
        <v/>
      </c>
      <c r="UE9" s="18" t="str">
        <f t="shared" ref="UE9" si="705">IF(AND(UE8&lt;&gt;"",UF8=""),MAX(UE8-$C$9,0),IF(UE8="","",IF(UD$7&gt;=$G8,$F$9*($F$17*UF9+$F$18*UF12),"")))</f>
        <v/>
      </c>
      <c r="UF9" s="18" t="str">
        <f t="shared" ref="UF9" si="706">IF(AND(UF8&lt;&gt;"",UG8=""),MAX(UF8-$C$9,0),IF(UF8="","",IF(UE$7&gt;=$G8,$F$9*($F$17*UG9+$F$18*UG12),"")))</f>
        <v/>
      </c>
      <c r="UG9" s="18" t="str">
        <f t="shared" ref="UG9" si="707">IF(AND(UG8&lt;&gt;"",UH8=""),MAX(UG8-$C$9,0),IF(UG8="","",IF(UF$7&gt;=$G8,$F$9*($F$17*UH9+$F$18*UH12),"")))</f>
        <v/>
      </c>
      <c r="UH9" s="18" t="str">
        <f t="shared" ref="UH9" si="708">IF(AND(UH8&lt;&gt;"",UI8=""),MAX(UH8-$C$9,0),IF(UH8="","",IF(UG$7&gt;=$G8,$F$9*($F$17*UI9+$F$18*UI12),"")))</f>
        <v/>
      </c>
      <c r="UI9" s="18" t="str">
        <f t="shared" ref="UI9" si="709">IF(AND(UI8&lt;&gt;"",UJ8=""),MAX(UI8-$C$9,0),IF(UI8="","",IF(UH$7&gt;=$G8,$F$9*($F$17*UJ9+$F$18*UJ12),"")))</f>
        <v/>
      </c>
      <c r="UJ9" s="18" t="str">
        <f t="shared" ref="UJ9" si="710">IF(AND(UJ8&lt;&gt;"",UK8=""),MAX(UJ8-$C$9,0),IF(UJ8="","",IF(UI$7&gt;=$G8,$F$9*($F$17*UK9+$F$18*UK12),"")))</f>
        <v/>
      </c>
      <c r="UK9" s="18" t="str">
        <f t="shared" ref="UK9" si="711">IF(AND(UK8&lt;&gt;"",UL8=""),MAX(UK8-$C$9,0),IF(UK8="","",IF(UJ$7&gt;=$G8,$F$9*($F$17*UL9+$F$18*UL12),"")))</f>
        <v/>
      </c>
      <c r="UL9" s="18" t="str">
        <f t="shared" ref="UL9" si="712">IF(AND(UL8&lt;&gt;"",UM8=""),MAX(UL8-$C$9,0),IF(UL8="","",IF(UK$7&gt;=$G8,$F$9*($F$17*UM9+$F$18*UM12),"")))</f>
        <v/>
      </c>
      <c r="UM9" s="18" t="str">
        <f t="shared" ref="UM9" si="713">IF(AND(UM8&lt;&gt;"",UN8=""),MAX(UM8-$C$9,0),IF(UM8="","",IF(UL$7&gt;=$G8,$F$9*($F$17*UN9+$F$18*UN12),"")))</f>
        <v/>
      </c>
      <c r="UN9" s="18" t="str">
        <f t="shared" ref="UN9" si="714">IF(AND(UN8&lt;&gt;"",UO8=""),MAX(UN8-$C$9,0),IF(UN8="","",IF(UM$7&gt;=$G8,$F$9*($F$17*UO9+$F$18*UO12),"")))</f>
        <v/>
      </c>
      <c r="UO9" s="18" t="str">
        <f t="shared" ref="UO9" si="715">IF(AND(UO8&lt;&gt;"",UP8=""),MAX(UO8-$C$9,0),IF(UO8="","",IF(UN$7&gt;=$G8,$F$9*($F$17*UP9+$F$18*UP12),"")))</f>
        <v/>
      </c>
      <c r="UP9" s="18" t="str">
        <f t="shared" ref="UP9" si="716">IF(AND(UP8&lt;&gt;"",UQ8=""),MAX(UP8-$C$9,0),IF(UP8="","",IF(UO$7&gt;=$G8,$F$9*($F$17*UQ9+$F$18*UQ12),"")))</f>
        <v/>
      </c>
      <c r="UQ9" s="18" t="str">
        <f t="shared" ref="UQ9" si="717">IF(AND(UQ8&lt;&gt;"",UR8=""),MAX(UQ8-$C$9,0),IF(UQ8="","",IF(UP$7&gt;=$G8,$F$9*($F$17*UR9+$F$18*UR12),"")))</f>
        <v/>
      </c>
      <c r="UR9" s="18" t="str">
        <f t="shared" ref="UR9" si="718">IF(AND(UR8&lt;&gt;"",US8=""),MAX(UR8-$C$9,0),IF(UR8="","",IF(UQ$7&gt;=$G8,$F$9*($F$17*US9+$F$18*US12),"")))</f>
        <v/>
      </c>
      <c r="US9" s="18" t="str">
        <f t="shared" ref="US9" si="719">IF(AND(US8&lt;&gt;"",UT8=""),MAX(US8-$C$9,0),IF(US8="","",IF(UR$7&gt;=$G8,$F$9*($F$17*UT9+$F$18*UT12),"")))</f>
        <v/>
      </c>
      <c r="UT9" s="18" t="str">
        <f t="shared" ref="UT9" si="720">IF(AND(UT8&lt;&gt;"",UU8=""),MAX(UT8-$C$9,0),IF(UT8="","",IF(US$7&gt;=$G8,$F$9*($F$17*UU9+$F$18*UU12),"")))</f>
        <v/>
      </c>
      <c r="UU9" s="18" t="str">
        <f t="shared" ref="UU9" si="721">IF(AND(UU8&lt;&gt;"",UV8=""),MAX(UU8-$C$9,0),IF(UU8="","",IF(UT$7&gt;=$G8,$F$9*($F$17*UV9+$F$18*UV12),"")))</f>
        <v/>
      </c>
      <c r="UV9" s="18" t="str">
        <f t="shared" ref="UV9" si="722">IF(AND(UV8&lt;&gt;"",UW8=""),MAX(UV8-$C$9,0),IF(UV8="","",IF(UU$7&gt;=$G8,$F$9*($F$17*UW9+$F$18*UW12),"")))</f>
        <v/>
      </c>
      <c r="UW9" s="18" t="str">
        <f t="shared" ref="UW9" si="723">IF(AND(UW8&lt;&gt;"",UX8=""),MAX(UW8-$C$9,0),IF(UW8="","",IF(UV$7&gt;=$G8,$F$9*($F$17*UX9+$F$18*UX12),"")))</f>
        <v/>
      </c>
      <c r="UX9" s="18" t="str">
        <f t="shared" ref="UX9" si="724">IF(AND(UX8&lt;&gt;"",UY8=""),MAX(UX8-$C$9,0),IF(UX8="","",IF(UW$7&gt;=$G8,$F$9*($F$17*UY9+$F$18*UY12),"")))</f>
        <v/>
      </c>
      <c r="UY9" s="18" t="str">
        <f t="shared" ref="UY9" si="725">IF(AND(UY8&lt;&gt;"",UZ8=""),MAX(UY8-$C$9,0),IF(UY8="","",IF(UX$7&gt;=$G8,$F$9*($F$17*UZ9+$F$18*UZ12),"")))</f>
        <v/>
      </c>
      <c r="UZ9" s="18" t="str">
        <f t="shared" ref="UZ9" si="726">IF(AND(UZ8&lt;&gt;"",VA8=""),MAX(UZ8-$C$9,0),IF(UZ8="","",IF(UY$7&gt;=$G8,$F$9*($F$17*VA9+$F$18*VA12),"")))</f>
        <v/>
      </c>
      <c r="VA9" s="18" t="str">
        <f t="shared" ref="VA9" si="727">IF(AND(VA8&lt;&gt;"",VB8=""),MAX(VA8-$C$9,0),IF(VA8="","",IF(UZ$7&gt;=$G8,$F$9*($F$17*VB9+$F$18*VB12),"")))</f>
        <v/>
      </c>
      <c r="VB9" s="18" t="str">
        <f t="shared" ref="VB9" si="728">IF(AND(VB8&lt;&gt;"",VC8=""),MAX(VB8-$C$9,0),IF(VB8="","",IF(VA$7&gt;=$G8,$F$9*($F$17*VC9+$F$18*VC12),"")))</f>
        <v/>
      </c>
      <c r="VC9" s="18" t="str">
        <f t="shared" ref="VC9" si="729">IF(AND(VC8&lt;&gt;"",VD8=""),MAX(VC8-$C$9,0),IF(VC8="","",IF(VB$7&gt;=$G8,$F$9*($F$17*VD9+$F$18*VD12),"")))</f>
        <v/>
      </c>
      <c r="VD9" s="18" t="str">
        <f t="shared" ref="VD9" si="730">IF(AND(VD8&lt;&gt;"",VE8=""),MAX(VD8-$C$9,0),IF(VD8="","",IF(VC$7&gt;=$G8,$F$9*($F$17*VE9+$F$18*VE12),"")))</f>
        <v/>
      </c>
      <c r="VE9" s="18" t="str">
        <f t="shared" ref="VE9" si="731">IF(AND(VE8&lt;&gt;"",VF8=""),MAX(VE8-$C$9,0),IF(VE8="","",IF(VD$7&gt;=$G8,$F$9*($F$17*VF9+$F$18*VF12),"")))</f>
        <v/>
      </c>
      <c r="VF9" s="18" t="str">
        <f t="shared" ref="VF9" si="732">IF(AND(VF8&lt;&gt;"",VG8=""),MAX(VF8-$C$9,0),IF(VF8="","",IF(VE$7&gt;=$G8,$F$9*($F$17*VG9+$F$18*VG12),"")))</f>
        <v/>
      </c>
      <c r="VG9" s="18" t="str">
        <f t="shared" ref="VG9" si="733">IF(AND(VG8&lt;&gt;"",VH8=""),MAX(VG8-$C$9,0),IF(VG8="","",IF(VF$7&gt;=$G8,$F$9*($F$17*VH9+$F$18*VH12),"")))</f>
        <v/>
      </c>
      <c r="VH9" s="18" t="str">
        <f t="shared" ref="VH9" si="734">IF(AND(VH8&lt;&gt;"",VI8=""),MAX(VH8-$C$9,0),IF(VH8="","",IF(VG$7&gt;=$G8,$F$9*($F$17*VI9+$F$18*VI12),"")))</f>
        <v/>
      </c>
      <c r="VI9" s="18" t="str">
        <f t="shared" ref="VI9" si="735">IF(AND(VI8&lt;&gt;"",VJ8=""),MAX(VI8-$C$9,0),IF(VI8="","",IF(VH$7&gt;=$G8,$F$9*($F$17*VJ9+$F$18*VJ12),"")))</f>
        <v/>
      </c>
      <c r="VJ9" s="18" t="str">
        <f t="shared" ref="VJ9" si="736">IF(AND(VJ8&lt;&gt;"",VK8=""),MAX(VJ8-$C$9,0),IF(VJ8="","",IF(VI$7&gt;=$G8,$F$9*($F$17*VK9+$F$18*VK12),"")))</f>
        <v/>
      </c>
      <c r="VK9" s="18" t="str">
        <f t="shared" ref="VK9" si="737">IF(AND(VK8&lt;&gt;"",VL8=""),MAX(VK8-$C$9,0),IF(VK8="","",IF(VJ$7&gt;=$G8,$F$9*($F$17*VL9+$F$18*VL12),"")))</f>
        <v/>
      </c>
      <c r="VL9" s="18" t="str">
        <f t="shared" ref="VL9" si="738">IF(AND(VL8&lt;&gt;"",VM8=""),MAX(VL8-$C$9,0),IF(VL8="","",IF(VK$7&gt;=$G8,$F$9*($F$17*VM9+$F$18*VM12),"")))</f>
        <v/>
      </c>
      <c r="VM9" s="18" t="str">
        <f t="shared" ref="VM9" si="739">IF(AND(VM8&lt;&gt;"",VN8=""),MAX(VM8-$C$9,0),IF(VM8="","",IF(VL$7&gt;=$G8,$F$9*($F$17*VN9+$F$18*VN12),"")))</f>
        <v/>
      </c>
      <c r="VN9" s="18" t="str">
        <f t="shared" ref="VN9" si="740">IF(AND(VN8&lt;&gt;"",VO8=""),MAX(VN8-$C$9,0),IF(VN8="","",IF(VM$7&gt;=$G8,$F$9*($F$17*VO9+$F$18*VO12),"")))</f>
        <v/>
      </c>
      <c r="VO9" s="18" t="str">
        <f t="shared" ref="VO9" si="741">IF(AND(VO8&lt;&gt;"",VP8=""),MAX(VO8-$C$9,0),IF(VO8="","",IF(VN$7&gt;=$G8,$F$9*($F$17*VP9+$F$18*VP12),"")))</f>
        <v/>
      </c>
      <c r="VP9" s="18" t="str">
        <f t="shared" ref="VP9" si="742">IF(AND(VP8&lt;&gt;"",VQ8=""),MAX(VP8-$C$9,0),IF(VP8="","",IF(VO$7&gt;=$G8,$F$9*($F$17*VQ9+$F$18*VQ12),"")))</f>
        <v/>
      </c>
      <c r="VQ9" s="18" t="str">
        <f t="shared" ref="VQ9" si="743">IF(AND(VQ8&lt;&gt;"",VR8=""),MAX(VQ8-$C$9,0),IF(VQ8="","",IF(VP$7&gt;=$G8,$F$9*($F$17*VR9+$F$18*VR12),"")))</f>
        <v/>
      </c>
      <c r="VR9" s="18" t="str">
        <f t="shared" ref="VR9" si="744">IF(AND(VR8&lt;&gt;"",VS8=""),MAX(VR8-$C$9,0),IF(VR8="","",IF(VQ$7&gt;=$G8,$F$9*($F$17*VS9+$F$18*VS12),"")))</f>
        <v/>
      </c>
      <c r="VS9" s="18" t="str">
        <f t="shared" ref="VS9" si="745">IF(AND(VS8&lt;&gt;"",VT8=""),MAX(VS8-$C$9,0),IF(VS8="","",IF(VR$7&gt;=$G8,$F$9*($F$17*VT9+$F$18*VT12),"")))</f>
        <v/>
      </c>
      <c r="VT9" s="18" t="str">
        <f t="shared" ref="VT9" si="746">IF(AND(VT8&lt;&gt;"",VU8=""),MAX(VT8-$C$9,0),IF(VT8="","",IF(VS$7&gt;=$G8,$F$9*($F$17*VU9+$F$18*VU12),"")))</f>
        <v/>
      </c>
      <c r="VU9" s="18" t="str">
        <f t="shared" ref="VU9" si="747">IF(AND(VU8&lt;&gt;"",VV8=""),MAX(VU8-$C$9,0),IF(VU8="","",IF(VT$7&gt;=$G8,$F$9*($F$17*VV9+$F$18*VV12),"")))</f>
        <v/>
      </c>
      <c r="VV9" s="18" t="str">
        <f t="shared" ref="VV9" si="748">IF(AND(VV8&lt;&gt;"",VW8=""),MAX(VV8-$C$9,0),IF(VV8="","",IF(VU$7&gt;=$G8,$F$9*($F$17*VW9+$F$18*VW12),"")))</f>
        <v/>
      </c>
      <c r="VW9" s="18" t="str">
        <f t="shared" ref="VW9" si="749">IF(AND(VW8&lt;&gt;"",VX8=""),MAX(VW8-$C$9,0),IF(VW8="","",IF(VV$7&gt;=$G8,$F$9*($F$17*VX9+$F$18*VX12),"")))</f>
        <v/>
      </c>
      <c r="VX9" s="18" t="str">
        <f t="shared" ref="VX9" si="750">IF(AND(VX8&lt;&gt;"",VY8=""),MAX(VX8-$C$9,0),IF(VX8="","",IF(VW$7&gt;=$G8,$F$9*($F$17*VY9+$F$18*VY12),"")))</f>
        <v/>
      </c>
      <c r="VY9" s="18" t="str">
        <f t="shared" ref="VY9" si="751">IF(AND(VY8&lt;&gt;"",VZ8=""),MAX(VY8-$C$9,0),IF(VY8="","",IF(VX$7&gt;=$G8,$F$9*($F$17*VZ9+$F$18*VZ12),"")))</f>
        <v/>
      </c>
      <c r="VZ9" s="18" t="str">
        <f t="shared" ref="VZ9" si="752">IF(AND(VZ8&lt;&gt;"",WA8=""),MAX(VZ8-$C$9,0),IF(VZ8="","",IF(VY$7&gt;=$G8,$F$9*($F$17*WA9+$F$18*WA12),"")))</f>
        <v/>
      </c>
      <c r="WA9" s="18" t="str">
        <f t="shared" ref="WA9" si="753">IF(AND(WA8&lt;&gt;"",WB8=""),MAX(WA8-$C$9,0),IF(WA8="","",IF(VZ$7&gt;=$G8,$F$9*($F$17*WB9+$F$18*WB12),"")))</f>
        <v/>
      </c>
      <c r="WB9" s="18" t="str">
        <f t="shared" ref="WB9" si="754">IF(AND(WB8&lt;&gt;"",WC8=""),MAX(WB8-$C$9,0),IF(WB8="","",IF(WA$7&gt;=$G8,$F$9*($F$17*WC9+$F$18*WC12),"")))</f>
        <v/>
      </c>
      <c r="WC9" s="18" t="str">
        <f t="shared" ref="WC9" si="755">IF(AND(WC8&lt;&gt;"",WD8=""),MAX(WC8-$C$9,0),IF(WC8="","",IF(WB$7&gt;=$G8,$F$9*($F$17*WD9+$F$18*WD12),"")))</f>
        <v/>
      </c>
      <c r="WD9" s="18" t="str">
        <f t="shared" ref="WD9" si="756">IF(AND(WD8&lt;&gt;"",WE8=""),MAX(WD8-$C$9,0),IF(WD8="","",IF(WC$7&gt;=$G8,$F$9*($F$17*WE9+$F$18*WE12),"")))</f>
        <v/>
      </c>
      <c r="WE9" s="18" t="str">
        <f t="shared" ref="WE9" si="757">IF(AND(WE8&lt;&gt;"",WF8=""),MAX(WE8-$C$9,0),IF(WE8="","",IF(WD$7&gt;=$G8,$F$9*($F$17*WF9+$F$18*WF12),"")))</f>
        <v/>
      </c>
      <c r="WF9" s="18" t="str">
        <f t="shared" ref="WF9" si="758">IF(AND(WF8&lt;&gt;"",WG8=""),MAX(WF8-$C$9,0),IF(WF8="","",IF(WE$7&gt;=$G8,$F$9*($F$17*WG9+$F$18*WG12),"")))</f>
        <v/>
      </c>
      <c r="WG9" s="18" t="str">
        <f t="shared" ref="WG9" si="759">IF(AND(WG8&lt;&gt;"",WH8=""),MAX(WG8-$C$9,0),IF(WG8="","",IF(WF$7&gt;=$G8,$F$9*($F$17*WH9+$F$18*WH12),"")))</f>
        <v/>
      </c>
      <c r="WH9" s="18" t="str">
        <f t="shared" ref="WH9" si="760">IF(AND(WH8&lt;&gt;"",WI8=""),MAX(WH8-$C$9,0),IF(WH8="","",IF(WG$7&gt;=$G8,$F$9*($F$17*WI9+$F$18*WI12),"")))</f>
        <v/>
      </c>
      <c r="WI9" s="18" t="str">
        <f t="shared" ref="WI9" si="761">IF(AND(WI8&lt;&gt;"",WJ8=""),MAX(WI8-$C$9,0),IF(WI8="","",IF(WH$7&gt;=$G8,$F$9*($F$17*WJ9+$F$18*WJ12),"")))</f>
        <v/>
      </c>
      <c r="WJ9" s="18" t="str">
        <f t="shared" ref="WJ9" si="762">IF(AND(WJ8&lt;&gt;"",WK8=""),MAX(WJ8-$C$9,0),IF(WJ8="","",IF(WI$7&gt;=$G8,$F$9*($F$17*WK9+$F$18*WK12),"")))</f>
        <v/>
      </c>
      <c r="WK9" s="18" t="str">
        <f t="shared" ref="WK9" si="763">IF(AND(WK8&lt;&gt;"",WL8=""),MAX(WK8-$C$9,0),IF(WK8="","",IF(WJ$7&gt;=$G8,$F$9*($F$17*WL9+$F$18*WL12),"")))</f>
        <v/>
      </c>
      <c r="WL9" s="18" t="str">
        <f t="shared" ref="WL9" si="764">IF(AND(WL8&lt;&gt;"",WM8=""),MAX(WL8-$C$9,0),IF(WL8="","",IF(WK$7&gt;=$G8,$F$9*($F$17*WM9+$F$18*WM12),"")))</f>
        <v/>
      </c>
      <c r="WM9" s="18" t="str">
        <f t="shared" ref="WM9" si="765">IF(AND(WM8&lt;&gt;"",WN8=""),MAX(WM8-$C$9,0),IF(WM8="","",IF(WL$7&gt;=$G8,$F$9*($F$17*WN9+$F$18*WN12),"")))</f>
        <v/>
      </c>
      <c r="WN9" s="18" t="str">
        <f t="shared" ref="WN9" si="766">IF(AND(WN8&lt;&gt;"",WO8=""),MAX(WN8-$C$9,0),IF(WN8="","",IF(WM$7&gt;=$G8,$F$9*($F$17*WO9+$F$18*WO12),"")))</f>
        <v/>
      </c>
      <c r="WO9" s="18" t="str">
        <f t="shared" ref="WO9" si="767">IF(AND(WO8&lt;&gt;"",WP8=""),MAX(WO8-$C$9,0),IF(WO8="","",IF(WN$7&gt;=$G8,$F$9*($F$17*WP9+$F$18*WP12),"")))</f>
        <v/>
      </c>
      <c r="WP9" s="18" t="str">
        <f t="shared" ref="WP9" si="768">IF(AND(WP8&lt;&gt;"",WQ8=""),MAX(WP8-$C$9,0),IF(WP8="","",IF(WO$7&gt;=$G8,$F$9*($F$17*WQ9+$F$18*WQ12),"")))</f>
        <v/>
      </c>
      <c r="WQ9" s="18" t="str">
        <f t="shared" ref="WQ9" si="769">IF(AND(WQ8&lt;&gt;"",WR8=""),MAX(WQ8-$C$9,0),IF(WQ8="","",IF(WP$7&gt;=$G8,$F$9*($F$17*WR9+$F$18*WR12),"")))</f>
        <v/>
      </c>
      <c r="WR9" s="18" t="str">
        <f t="shared" ref="WR9" si="770">IF(AND(WR8&lt;&gt;"",WS8=""),MAX(WR8-$C$9,0),IF(WR8="","",IF(WQ$7&gt;=$G8,$F$9*($F$17*WS9+$F$18*WS12),"")))</f>
        <v/>
      </c>
      <c r="WS9" s="18" t="str">
        <f t="shared" ref="WS9" si="771">IF(AND(WS8&lt;&gt;"",WT8=""),MAX(WS8-$C$9,0),IF(WS8="","",IF(WR$7&gt;=$G8,$F$9*($F$17*WT9+$F$18*WT12),"")))</f>
        <v/>
      </c>
      <c r="WT9" s="18" t="str">
        <f t="shared" ref="WT9" si="772">IF(AND(WT8&lt;&gt;"",WU8=""),MAX(WT8-$C$9,0),IF(WT8="","",IF(WS$7&gt;=$G8,$F$9*($F$17*WU9+$F$18*WU12),"")))</f>
        <v/>
      </c>
      <c r="WU9" s="18" t="str">
        <f t="shared" ref="WU9" si="773">IF(AND(WU8&lt;&gt;"",WV8=""),MAX(WU8-$C$9,0),IF(WU8="","",IF(WT$7&gt;=$G8,$F$9*($F$17*WV9+$F$18*WV12),"")))</f>
        <v/>
      </c>
      <c r="WV9" s="18" t="str">
        <f t="shared" ref="WV9" si="774">IF(AND(WV8&lt;&gt;"",WW8=""),MAX(WV8-$C$9,0),IF(WV8="","",IF(WU$7&gt;=$G8,$F$9*($F$17*WW9+$F$18*WW12),"")))</f>
        <v/>
      </c>
      <c r="WW9" s="18" t="str">
        <f t="shared" ref="WW9" si="775">IF(AND(WW8&lt;&gt;"",WX8=""),MAX(WW8-$C$9,0),IF(WW8="","",IF(WV$7&gt;=$G8,$F$9*($F$17*WX9+$F$18*WX12),"")))</f>
        <v/>
      </c>
      <c r="WX9" s="18" t="str">
        <f t="shared" ref="WX9" si="776">IF(AND(WX8&lt;&gt;"",WY8=""),MAX(WX8-$C$9,0),IF(WX8="","",IF(WW$7&gt;=$G8,$F$9*($F$17*WY9+$F$18*WY12),"")))</f>
        <v/>
      </c>
      <c r="WY9" s="18" t="str">
        <f t="shared" ref="WY9" si="777">IF(AND(WY8&lt;&gt;"",WZ8=""),MAX(WY8-$C$9,0),IF(WY8="","",IF(WX$7&gt;=$G8,$F$9*($F$17*WZ9+$F$18*WZ12),"")))</f>
        <v/>
      </c>
      <c r="WZ9" s="18" t="str">
        <f t="shared" ref="WZ9" si="778">IF(AND(WZ8&lt;&gt;"",XA8=""),MAX(WZ8-$C$9,0),IF(WZ8="","",IF(WY$7&gt;=$G8,$F$9*($F$17*XA9+$F$18*XA12),"")))</f>
        <v/>
      </c>
      <c r="XA9" s="18" t="str">
        <f t="shared" ref="XA9" si="779">IF(AND(XA8&lt;&gt;"",XB8=""),MAX(XA8-$C$9,0),IF(XA8="","",IF(WZ$7&gt;=$G8,$F$9*($F$17*XB9+$F$18*XB12),"")))</f>
        <v/>
      </c>
      <c r="XB9" s="18" t="str">
        <f t="shared" ref="XB9" si="780">IF(AND(XB8&lt;&gt;"",XC8=""),MAX(XB8-$C$9,0),IF(XB8="","",IF(XA$7&gt;=$G8,$F$9*($F$17*XC9+$F$18*XC12),"")))</f>
        <v/>
      </c>
      <c r="XC9" s="18" t="str">
        <f t="shared" ref="XC9" si="781">IF(AND(XC8&lt;&gt;"",XD8=""),MAX(XC8-$C$9,0),IF(XC8="","",IF(XB$7&gt;=$G8,$F$9*($F$17*XD9+$F$18*XD12),"")))</f>
        <v/>
      </c>
      <c r="XD9" s="18" t="str">
        <f t="shared" ref="XD9" si="782">IF(AND(XD8&lt;&gt;"",XE8=""),MAX(XD8-$C$9,0),IF(XD8="","",IF(XC$7&gt;=$G8,$F$9*($F$17*XE9+$F$18*XE12),"")))</f>
        <v/>
      </c>
      <c r="XE9" s="18" t="str">
        <f t="shared" ref="XE9" si="783">IF(AND(XE8&lt;&gt;"",XF8=""),MAX(XE8-$C$9,0),IF(XE8="","",IF(XD$7&gt;=$G8,$F$9*($F$17*XF9+$F$18*XF12),"")))</f>
        <v/>
      </c>
      <c r="XF9" s="18" t="str">
        <f t="shared" ref="XF9" si="784">IF(AND(XF8&lt;&gt;"",XG8=""),MAX(XF8-$C$9,0),IF(XF8="","",IF(XE$7&gt;=$G8,$F$9*($F$17*XG9+$F$18*XG12),"")))</f>
        <v/>
      </c>
      <c r="XG9" s="18" t="str">
        <f t="shared" ref="XG9" si="785">IF(AND(XG8&lt;&gt;"",XH8=""),MAX(XG8-$C$9,0),IF(XG8="","",IF(XF$7&gt;=$G8,$F$9*($F$17*XH9+$F$18*XH12),"")))</f>
        <v/>
      </c>
      <c r="XH9" s="18" t="str">
        <f t="shared" ref="XH9" si="786">IF(AND(XH8&lt;&gt;"",XI8=""),MAX(XH8-$C$9,0),IF(XH8="","",IF(XG$7&gt;=$G8,$F$9*($F$17*XI9+$F$18*XI12),"")))</f>
        <v/>
      </c>
      <c r="XI9" s="18" t="str">
        <f t="shared" ref="XI9" si="787">IF(AND(XI8&lt;&gt;"",XJ8=""),MAX(XI8-$C$9,0),IF(XI8="","",IF(XH$7&gt;=$G8,$F$9*($F$17*XJ9+$F$18*XJ12),"")))</f>
        <v/>
      </c>
      <c r="XJ9" s="18" t="str">
        <f t="shared" ref="XJ9" si="788">IF(AND(XJ8&lt;&gt;"",XK8=""),MAX(XJ8-$C$9,0),IF(XJ8="","",IF(XI$7&gt;=$G8,$F$9*($F$17*XK9+$F$18*XK12),"")))</f>
        <v/>
      </c>
      <c r="XK9" s="18" t="str">
        <f t="shared" ref="XK9" si="789">IF(AND(XK8&lt;&gt;"",XL8=""),MAX(XK8-$C$9,0),IF(XK8="","",IF(XJ$7&gt;=$G8,$F$9*($F$17*XL9+$F$18*XL12),"")))</f>
        <v/>
      </c>
      <c r="XL9" s="18" t="str">
        <f t="shared" ref="XL9" si="790">IF(AND(XL8&lt;&gt;"",XM8=""),MAX(XL8-$C$9,0),IF(XL8="","",IF(XK$7&gt;=$G8,$F$9*($F$17*XM9+$F$18*XM12),"")))</f>
        <v/>
      </c>
      <c r="XM9" s="18" t="str">
        <f t="shared" ref="XM9" si="791">IF(AND(XM8&lt;&gt;"",XN8=""),MAX(XM8-$C$9,0),IF(XM8="","",IF(XL$7&gt;=$G8,$F$9*($F$17*XN9+$F$18*XN12),"")))</f>
        <v/>
      </c>
      <c r="XN9" s="18" t="str">
        <f t="shared" ref="XN9" si="792">IF(AND(XN8&lt;&gt;"",XO8=""),MAX(XN8-$C$9,0),IF(XN8="","",IF(XM$7&gt;=$G8,$F$9*($F$17*XO9+$F$18*XO12),"")))</f>
        <v/>
      </c>
      <c r="XO9" s="18" t="str">
        <f t="shared" ref="XO9" si="793">IF(AND(XO8&lt;&gt;"",XP8=""),MAX(XO8-$C$9,0),IF(XO8="","",IF(XN$7&gt;=$G8,$F$9*($F$17*XP9+$F$18*XP12),"")))</f>
        <v/>
      </c>
      <c r="XP9" s="18" t="str">
        <f t="shared" ref="XP9" si="794">IF(AND(XP8&lt;&gt;"",XQ8=""),MAX(XP8-$C$9,0),IF(XP8="","",IF(XO$7&gt;=$G8,$F$9*($F$17*XQ9+$F$18*XQ12),"")))</f>
        <v/>
      </c>
      <c r="XQ9" s="18" t="str">
        <f t="shared" ref="XQ9" si="795">IF(AND(XQ8&lt;&gt;"",XR8=""),MAX(XQ8-$C$9,0),IF(XQ8="","",IF(XP$7&gt;=$G8,$F$9*($F$17*XR9+$F$18*XR12),"")))</f>
        <v/>
      </c>
      <c r="XR9" s="18" t="str">
        <f t="shared" ref="XR9" si="796">IF(AND(XR8&lt;&gt;"",XS8=""),MAX(XR8-$C$9,0),IF(XR8="","",IF(XQ$7&gt;=$G8,$F$9*($F$17*XS9+$F$18*XS12),"")))</f>
        <v/>
      </c>
      <c r="XS9" s="18" t="str">
        <f t="shared" ref="XS9" si="797">IF(AND(XS8&lt;&gt;"",XT8=""),MAX(XS8-$C$9,0),IF(XS8="","",IF(XR$7&gt;=$G8,$F$9*($F$17*XT9+$F$18*XT12),"")))</f>
        <v/>
      </c>
      <c r="XT9" s="18" t="str">
        <f t="shared" ref="XT9" si="798">IF(AND(XT8&lt;&gt;"",XU8=""),MAX(XT8-$C$9,0),IF(XT8="","",IF(XS$7&gt;=$G8,$F$9*($F$17*XU9+$F$18*XU12),"")))</f>
        <v/>
      </c>
      <c r="XU9" s="18" t="str">
        <f t="shared" ref="XU9" si="799">IF(AND(XU8&lt;&gt;"",XV8=""),MAX(XU8-$C$9,0),IF(XU8="","",IF(XT$7&gt;=$G8,$F$9*($F$17*XV9+$F$18*XV12),"")))</f>
        <v/>
      </c>
      <c r="XV9" s="18" t="str">
        <f t="shared" ref="XV9" si="800">IF(AND(XV8&lt;&gt;"",XW8=""),MAX(XV8-$C$9,0),IF(XV8="","",IF(XU$7&gt;=$G8,$F$9*($F$17*XW9+$F$18*XW12),"")))</f>
        <v/>
      </c>
      <c r="XW9" s="18" t="str">
        <f t="shared" ref="XW9" si="801">IF(AND(XW8&lt;&gt;"",XX8=""),MAX(XW8-$C$9,0),IF(XW8="","",IF(XV$7&gt;=$G8,$F$9*($F$17*XX9+$F$18*XX12),"")))</f>
        <v/>
      </c>
      <c r="XX9" s="18" t="str">
        <f t="shared" ref="XX9" si="802">IF(AND(XX8&lt;&gt;"",XY8=""),MAX(XX8-$C$9,0),IF(XX8="","",IF(XW$7&gt;=$G8,$F$9*($F$17*XY9+$F$18*XY12),"")))</f>
        <v/>
      </c>
      <c r="XY9" s="18" t="str">
        <f t="shared" ref="XY9" si="803">IF(AND(XY8&lt;&gt;"",XZ8=""),MAX(XY8-$C$9,0),IF(XY8="","",IF(XX$7&gt;=$G8,$F$9*($F$17*XZ9+$F$18*XZ12),"")))</f>
        <v/>
      </c>
      <c r="XZ9" s="18" t="str">
        <f t="shared" ref="XZ9" si="804">IF(AND(XZ8&lt;&gt;"",YA8=""),MAX(XZ8-$C$9,0),IF(XZ8="","",IF(XY$7&gt;=$G8,$F$9*($F$17*YA9+$F$18*YA12),"")))</f>
        <v/>
      </c>
      <c r="YA9" s="18" t="str">
        <f t="shared" ref="YA9" si="805">IF(AND(YA8&lt;&gt;"",YB8=""),MAX(YA8-$C$9,0),IF(YA8="","",IF(XZ$7&gt;=$G8,$F$9*($F$17*YB9+$F$18*YB12),"")))</f>
        <v/>
      </c>
      <c r="YB9" s="18" t="str">
        <f t="shared" ref="YB9" si="806">IF(AND(YB8&lt;&gt;"",YC8=""),MAX(YB8-$C$9,0),IF(YB8="","",IF(YA$7&gt;=$G8,$F$9*($F$17*YC9+$F$18*YC12),"")))</f>
        <v/>
      </c>
      <c r="YC9" s="18" t="str">
        <f t="shared" ref="YC9" si="807">IF(AND(YC8&lt;&gt;"",YD8=""),MAX(YC8-$C$9,0),IF(YC8="","",IF(YB$7&gt;=$G8,$F$9*($F$17*YD9+$F$18*YD12),"")))</f>
        <v/>
      </c>
      <c r="YD9" s="18" t="str">
        <f t="shared" ref="YD9" si="808">IF(AND(YD8&lt;&gt;"",YE8=""),MAX(YD8-$C$9,0),IF(YD8="","",IF(YC$7&gt;=$G8,$F$9*($F$17*YE9+$F$18*YE12),"")))</f>
        <v/>
      </c>
      <c r="YE9" s="18" t="str">
        <f t="shared" ref="YE9" si="809">IF(AND(YE8&lt;&gt;"",YF8=""),MAX(YE8-$C$9,0),IF(YE8="","",IF(YD$7&gt;=$G8,$F$9*($F$17*YF9+$F$18*YF12),"")))</f>
        <v/>
      </c>
      <c r="YF9" s="18" t="str">
        <f t="shared" ref="YF9" si="810">IF(AND(YF8&lt;&gt;"",YG8=""),MAX(YF8-$C$9,0),IF(YF8="","",IF(YE$7&gt;=$G8,$F$9*($F$17*YG9+$F$18*YG12),"")))</f>
        <v/>
      </c>
      <c r="YG9" s="18" t="str">
        <f t="shared" ref="YG9" si="811">IF(AND(YG8&lt;&gt;"",YH8=""),MAX(YG8-$C$9,0),IF(YG8="","",IF(YF$7&gt;=$G8,$F$9*($F$17*YH9+$F$18*YH12),"")))</f>
        <v/>
      </c>
      <c r="YH9" s="18" t="str">
        <f t="shared" ref="YH9" si="812">IF(AND(YH8&lt;&gt;"",YI8=""),MAX(YH8-$C$9,0),IF(YH8="","",IF(YG$7&gt;=$G8,$F$9*($F$17*YI9+$F$18*YI12),"")))</f>
        <v/>
      </c>
      <c r="YI9" s="18" t="str">
        <f t="shared" ref="YI9" si="813">IF(AND(YI8&lt;&gt;"",YJ8=""),MAX(YI8-$C$9,0),IF(YI8="","",IF(YH$7&gt;=$G8,$F$9*($F$17*YJ9+$F$18*YJ12),"")))</f>
        <v/>
      </c>
      <c r="YJ9" s="18" t="str">
        <f t="shared" ref="YJ9" si="814">IF(AND(YJ8&lt;&gt;"",YK8=""),MAX(YJ8-$C$9,0),IF(YJ8="","",IF(YI$7&gt;=$G8,$F$9*($F$17*YK9+$F$18*YK12),"")))</f>
        <v/>
      </c>
      <c r="YK9" s="18" t="str">
        <f t="shared" ref="YK9" si="815">IF(AND(YK8&lt;&gt;"",YL8=""),MAX(YK8-$C$9,0),IF(YK8="","",IF(YJ$7&gt;=$G8,$F$9*($F$17*YL9+$F$18*YL12),"")))</f>
        <v/>
      </c>
      <c r="YL9" s="18" t="str">
        <f t="shared" ref="YL9" si="816">IF(AND(YL8&lt;&gt;"",YM8=""),MAX(YL8-$C$9,0),IF(YL8="","",IF(YK$7&gt;=$G8,$F$9*($F$17*YM9+$F$18*YM12),"")))</f>
        <v/>
      </c>
      <c r="YM9" s="18" t="str">
        <f t="shared" ref="YM9" si="817">IF(AND(YM8&lt;&gt;"",YN8=""),MAX(YM8-$C$9,0),IF(YM8="","",IF(YL$7&gt;=$G8,$F$9*($F$17*YN9+$F$18*YN12),"")))</f>
        <v/>
      </c>
      <c r="YN9" s="18" t="str">
        <f t="shared" ref="YN9" si="818">IF(AND(YN8&lt;&gt;"",YO8=""),MAX(YN8-$C$9,0),IF(YN8="","",IF(YM$7&gt;=$G8,$F$9*($F$17*YO9+$F$18*YO12),"")))</f>
        <v/>
      </c>
      <c r="YO9" s="18" t="str">
        <f t="shared" ref="YO9" si="819">IF(AND(YO8&lt;&gt;"",YP8=""),MAX(YO8-$C$9,0),IF(YO8="","",IF(YN$7&gt;=$G8,$F$9*($F$17*YP9+$F$18*YP12),"")))</f>
        <v/>
      </c>
      <c r="YP9" s="18" t="str">
        <f t="shared" ref="YP9" si="820">IF(AND(YP8&lt;&gt;"",YQ8=""),MAX(YP8-$C$9,0),IF(YP8="","",IF(YO$7&gt;=$G8,$F$9*($F$17*YQ9+$F$18*YQ12),"")))</f>
        <v/>
      </c>
      <c r="YQ9" s="18" t="str">
        <f t="shared" ref="YQ9" si="821">IF(AND(YQ8&lt;&gt;"",YR8=""),MAX(YQ8-$C$9,0),IF(YQ8="","",IF(YP$7&gt;=$G8,$F$9*($F$17*YR9+$F$18*YR12),"")))</f>
        <v/>
      </c>
      <c r="YR9" s="18" t="str">
        <f t="shared" ref="YR9" si="822">IF(AND(YR8&lt;&gt;"",YS8=""),MAX(YR8-$C$9,0),IF(YR8="","",IF(YQ$7&gt;=$G8,$F$9*($F$17*YS9+$F$18*YS12),"")))</f>
        <v/>
      </c>
      <c r="YS9" s="18" t="str">
        <f t="shared" ref="YS9" si="823">IF(AND(YS8&lt;&gt;"",YT8=""),MAX(YS8-$C$9,0),IF(YS8="","",IF(YR$7&gt;=$G8,$F$9*($F$17*YT9+$F$18*YT12),"")))</f>
        <v/>
      </c>
      <c r="YT9" s="18" t="str">
        <f t="shared" ref="YT9" si="824">IF(AND(YT8&lt;&gt;"",YU8=""),MAX(YT8-$C$9,0),IF(YT8="","",IF(YS$7&gt;=$G8,$F$9*($F$17*YU9+$F$18*YU12),"")))</f>
        <v/>
      </c>
      <c r="YU9" s="18" t="str">
        <f t="shared" ref="YU9" si="825">IF(AND(YU8&lt;&gt;"",YV8=""),MAX(YU8-$C$9,0),IF(YU8="","",IF(YT$7&gt;=$G8,$F$9*($F$17*YV9+$F$18*YV12),"")))</f>
        <v/>
      </c>
      <c r="YV9" s="18" t="str">
        <f t="shared" ref="YV9" si="826">IF(AND(YV8&lt;&gt;"",YW8=""),MAX(YV8-$C$9,0),IF(YV8="","",IF(YU$7&gt;=$G8,$F$9*($F$17*YW9+$F$18*YW12),"")))</f>
        <v/>
      </c>
      <c r="YW9" s="18" t="str">
        <f t="shared" ref="YW9" si="827">IF(AND(YW8&lt;&gt;"",YX8=""),MAX(YW8-$C$9,0),IF(YW8="","",IF(YV$7&gt;=$G8,$F$9*($F$17*YX9+$F$18*YX12),"")))</f>
        <v/>
      </c>
      <c r="YX9" s="18" t="str">
        <f t="shared" ref="YX9" si="828">IF(AND(YX8&lt;&gt;"",YY8=""),MAX(YX8-$C$9,0),IF(YX8="","",IF(YW$7&gt;=$G8,$F$9*($F$17*YY9+$F$18*YY12),"")))</f>
        <v/>
      </c>
      <c r="YY9" s="18" t="str">
        <f t="shared" ref="YY9" si="829">IF(AND(YY8&lt;&gt;"",YZ8=""),MAX(YY8-$C$9,0),IF(YY8="","",IF(YX$7&gt;=$G8,$F$9*($F$17*YZ9+$F$18*YZ12),"")))</f>
        <v/>
      </c>
      <c r="YZ9" s="18" t="str">
        <f t="shared" ref="YZ9" si="830">IF(AND(YZ8&lt;&gt;"",ZA8=""),MAX(YZ8-$C$9,0),IF(YZ8="","",IF(YY$7&gt;=$G8,$F$9*($F$17*ZA9+$F$18*ZA12),"")))</f>
        <v/>
      </c>
      <c r="ZA9" s="18" t="str">
        <f t="shared" ref="ZA9" si="831">IF(AND(ZA8&lt;&gt;"",ZB8=""),MAX(ZA8-$C$9,0),IF(ZA8="","",IF(YZ$7&gt;=$G8,$F$9*($F$17*ZB9+$F$18*ZB12),"")))</f>
        <v/>
      </c>
      <c r="ZB9" s="18" t="str">
        <f t="shared" ref="ZB9" si="832">IF(AND(ZB8&lt;&gt;"",ZC8=""),MAX(ZB8-$C$9,0),IF(ZB8="","",IF(ZA$7&gt;=$G8,$F$9*($F$17*ZC9+$F$18*ZC12),"")))</f>
        <v/>
      </c>
      <c r="ZC9" s="18" t="str">
        <f t="shared" ref="ZC9" si="833">IF(AND(ZC8&lt;&gt;"",ZD8=""),MAX(ZC8-$C$9,0),IF(ZC8="","",IF(ZB$7&gt;=$G8,$F$9*($F$17*ZD9+$F$18*ZD12),"")))</f>
        <v/>
      </c>
      <c r="ZD9" s="18" t="str">
        <f t="shared" ref="ZD9" si="834">IF(AND(ZD8&lt;&gt;"",ZE8=""),MAX(ZD8-$C$9,0),IF(ZD8="","",IF(ZC$7&gt;=$G8,$F$9*($F$17*ZE9+$F$18*ZE12),"")))</f>
        <v/>
      </c>
      <c r="ZE9" s="18" t="str">
        <f t="shared" ref="ZE9" si="835">IF(AND(ZE8&lt;&gt;"",ZF8=""),MAX(ZE8-$C$9,0),IF(ZE8="","",IF(ZD$7&gt;=$G8,$F$9*($F$17*ZF9+$F$18*ZF12),"")))</f>
        <v/>
      </c>
      <c r="ZF9" s="18" t="str">
        <f t="shared" ref="ZF9" si="836">IF(AND(ZF8&lt;&gt;"",ZG8=""),MAX(ZF8-$C$9,0),IF(ZF8="","",IF(ZE$7&gt;=$G8,$F$9*($F$17*ZG9+$F$18*ZG12),"")))</f>
        <v/>
      </c>
      <c r="ZG9" s="18" t="str">
        <f t="shared" ref="ZG9" si="837">IF(AND(ZG8&lt;&gt;"",ZH8=""),MAX(ZG8-$C$9,0),IF(ZG8="","",IF(ZF$7&gt;=$G8,$F$9*($F$17*ZH9+$F$18*ZH12),"")))</f>
        <v/>
      </c>
      <c r="ZH9" s="18" t="str">
        <f t="shared" ref="ZH9" si="838">IF(AND(ZH8&lt;&gt;"",ZI8=""),MAX(ZH8-$C$9,0),IF(ZH8="","",IF(ZG$7&gt;=$G8,$F$9*($F$17*ZI9+$F$18*ZI12),"")))</f>
        <v/>
      </c>
      <c r="ZI9" s="18" t="str">
        <f t="shared" ref="ZI9" si="839">IF(AND(ZI8&lt;&gt;"",ZJ8=""),MAX(ZI8-$C$9,0),IF(ZI8="","",IF(ZH$7&gt;=$G8,$F$9*($F$17*ZJ9+$F$18*ZJ12),"")))</f>
        <v/>
      </c>
      <c r="ZJ9" s="18" t="str">
        <f t="shared" ref="ZJ9" si="840">IF(AND(ZJ8&lt;&gt;"",ZK8=""),MAX(ZJ8-$C$9,0),IF(ZJ8="","",IF(ZI$7&gt;=$G8,$F$9*($F$17*ZK9+$F$18*ZK12),"")))</f>
        <v/>
      </c>
      <c r="ZK9" s="18" t="str">
        <f t="shared" ref="ZK9" si="841">IF(AND(ZK8&lt;&gt;"",ZL8=""),MAX(ZK8-$C$9,0),IF(ZK8="","",IF(ZJ$7&gt;=$G8,$F$9*($F$17*ZL9+$F$18*ZL12),"")))</f>
        <v/>
      </c>
      <c r="ZL9" s="18" t="str">
        <f t="shared" ref="ZL9" si="842">IF(AND(ZL8&lt;&gt;"",ZM8=""),MAX(ZL8-$C$9,0),IF(ZL8="","",IF(ZK$7&gt;=$G8,$F$9*($F$17*ZM9+$F$18*ZM12),"")))</f>
        <v/>
      </c>
      <c r="ZM9" s="18" t="str">
        <f t="shared" ref="ZM9" si="843">IF(AND(ZM8&lt;&gt;"",ZN8=""),MAX(ZM8-$C$9,0),IF(ZM8="","",IF(ZL$7&gt;=$G8,$F$9*($F$17*ZN9+$F$18*ZN12),"")))</f>
        <v/>
      </c>
      <c r="ZN9" s="18" t="str">
        <f t="shared" ref="ZN9" si="844">IF(AND(ZN8&lt;&gt;"",ZO8=""),MAX(ZN8-$C$9,0),IF(ZN8="","",IF(ZM$7&gt;=$G8,$F$9*($F$17*ZO9+$F$18*ZO12),"")))</f>
        <v/>
      </c>
      <c r="ZO9" s="18" t="str">
        <f t="shared" ref="ZO9" si="845">IF(AND(ZO8&lt;&gt;"",ZP8=""),MAX(ZO8-$C$9,0),IF(ZO8="","",IF(ZN$7&gt;=$G8,$F$9*($F$17*ZP9+$F$18*ZP12),"")))</f>
        <v/>
      </c>
      <c r="ZP9" s="18" t="str">
        <f t="shared" ref="ZP9" si="846">IF(AND(ZP8&lt;&gt;"",ZQ8=""),MAX(ZP8-$C$9,0),IF(ZP8="","",IF(ZO$7&gt;=$G8,$F$9*($F$17*ZQ9+$F$18*ZQ12),"")))</f>
        <v/>
      </c>
      <c r="ZQ9" s="18" t="str">
        <f t="shared" ref="ZQ9" si="847">IF(AND(ZQ8&lt;&gt;"",ZR8=""),MAX(ZQ8-$C$9,0),IF(ZQ8="","",IF(ZP$7&gt;=$G8,$F$9*($F$17*ZR9+$F$18*ZR12),"")))</f>
        <v/>
      </c>
      <c r="ZR9" s="18" t="str">
        <f t="shared" ref="ZR9" si="848">IF(AND(ZR8&lt;&gt;"",ZS8=""),MAX(ZR8-$C$9,0),IF(ZR8="","",IF(ZQ$7&gt;=$G8,$F$9*($F$17*ZS9+$F$18*ZS12),"")))</f>
        <v/>
      </c>
      <c r="ZS9" s="18" t="str">
        <f t="shared" ref="ZS9" si="849">IF(AND(ZS8&lt;&gt;"",ZT8=""),MAX(ZS8-$C$9,0),IF(ZS8="","",IF(ZR$7&gt;=$G8,$F$9*($F$17*ZT9+$F$18*ZT12),"")))</f>
        <v/>
      </c>
      <c r="ZT9" s="18" t="str">
        <f t="shared" ref="ZT9" si="850">IF(AND(ZT8&lt;&gt;"",ZU8=""),MAX(ZT8-$C$9,0),IF(ZT8="","",IF(ZS$7&gt;=$G8,$F$9*($F$17*ZU9+$F$18*ZU12),"")))</f>
        <v/>
      </c>
      <c r="ZU9" s="18" t="str">
        <f t="shared" ref="ZU9" si="851">IF(AND(ZU8&lt;&gt;"",ZV8=""),MAX(ZU8-$C$9,0),IF(ZU8="","",IF(ZT$7&gt;=$G8,$F$9*($F$17*ZV9+$F$18*ZV12),"")))</f>
        <v/>
      </c>
      <c r="ZV9" s="18" t="str">
        <f t="shared" ref="ZV9" si="852">IF(AND(ZV8&lt;&gt;"",ZW8=""),MAX(ZV8-$C$9,0),IF(ZV8="","",IF(ZU$7&gt;=$G8,$F$9*($F$17*ZW9+$F$18*ZW12),"")))</f>
        <v/>
      </c>
      <c r="ZW9" s="18" t="str">
        <f t="shared" ref="ZW9" si="853">IF(AND(ZW8&lt;&gt;"",ZX8=""),MAX(ZW8-$C$9,0),IF(ZW8="","",IF(ZV$7&gt;=$G8,$F$9*($F$17*ZX9+$F$18*ZX12),"")))</f>
        <v/>
      </c>
      <c r="ZX9" s="18" t="str">
        <f t="shared" ref="ZX9" si="854">IF(AND(ZX8&lt;&gt;"",ZY8=""),MAX(ZX8-$C$9,0),IF(ZX8="","",IF(ZW$7&gt;=$G8,$F$9*($F$17*ZY9+$F$18*ZY12),"")))</f>
        <v/>
      </c>
      <c r="ZY9" s="18" t="str">
        <f t="shared" ref="ZY9" si="855">IF(AND(ZY8&lt;&gt;"",ZZ8=""),MAX(ZY8-$C$9,0),IF(ZY8="","",IF(ZX$7&gt;=$G8,$F$9*($F$17*ZZ9+$F$18*ZZ12),"")))</f>
        <v/>
      </c>
      <c r="ZZ9" s="18" t="str">
        <f t="shared" ref="ZZ9" si="856">IF(AND(ZZ8&lt;&gt;"",AAA8=""),MAX(ZZ8-$C$9,0),IF(ZZ8="","",IF(ZY$7&gt;=$G8,$F$9*($F$17*AAA9+$F$18*AAA12),"")))</f>
        <v/>
      </c>
      <c r="AAA9" s="18" t="str">
        <f t="shared" ref="AAA9" si="857">IF(AND(AAA8&lt;&gt;"",AAB8=""),MAX(AAA8-$C$9,0),IF(AAA8="","",IF(ZZ$7&gt;=$G8,$F$9*($F$17*AAB9+$F$18*AAB12),"")))</f>
        <v/>
      </c>
      <c r="AAB9" s="18" t="str">
        <f t="shared" ref="AAB9" si="858">IF(AND(AAB8&lt;&gt;"",AAC8=""),MAX(AAB8-$C$9,0),IF(AAB8="","",IF(AAA$7&gt;=$G8,$F$9*($F$17*AAC9+$F$18*AAC12),"")))</f>
        <v/>
      </c>
      <c r="AAC9" s="18" t="str">
        <f t="shared" ref="AAC9" si="859">IF(AND(AAC8&lt;&gt;"",AAD8=""),MAX(AAC8-$C$9,0),IF(AAC8="","",IF(AAB$7&gt;=$G8,$F$9*($F$17*AAD9+$F$18*AAD12),"")))</f>
        <v/>
      </c>
      <c r="AAD9" s="18" t="str">
        <f t="shared" ref="AAD9" si="860">IF(AND(AAD8&lt;&gt;"",AAE8=""),MAX(AAD8-$C$9,0),IF(AAD8="","",IF(AAC$7&gt;=$G8,$F$9*($F$17*AAE9+$F$18*AAE12),"")))</f>
        <v/>
      </c>
      <c r="AAE9" s="18" t="str">
        <f t="shared" ref="AAE9" si="861">IF(AND(AAE8&lt;&gt;"",AAF8=""),MAX(AAE8-$C$9,0),IF(AAE8="","",IF(AAD$7&gt;=$G8,$F$9*($F$17*AAF9+$F$18*AAF12),"")))</f>
        <v/>
      </c>
      <c r="AAF9" s="18" t="str">
        <f t="shared" ref="AAF9" si="862">IF(AND(AAF8&lt;&gt;"",AAG8=""),MAX(AAF8-$C$9,0),IF(AAF8="","",IF(AAE$7&gt;=$G8,$F$9*($F$17*AAG9+$F$18*AAG12),"")))</f>
        <v/>
      </c>
      <c r="AAG9" s="18" t="str">
        <f t="shared" ref="AAG9" si="863">IF(AND(AAG8&lt;&gt;"",AAH8=""),MAX(AAG8-$C$9,0),IF(AAG8="","",IF(AAF$7&gt;=$G8,$F$9*($F$17*AAH9+$F$18*AAH12),"")))</f>
        <v/>
      </c>
      <c r="AAH9" s="18" t="str">
        <f t="shared" ref="AAH9" si="864">IF(AND(AAH8&lt;&gt;"",AAI8=""),MAX(AAH8-$C$9,0),IF(AAH8="","",IF(AAG$7&gt;=$G8,$F$9*($F$17*AAI9+$F$18*AAI12),"")))</f>
        <v/>
      </c>
      <c r="AAI9" s="18" t="str">
        <f t="shared" ref="AAI9" si="865">IF(AND(AAI8&lt;&gt;"",AAJ8=""),MAX(AAI8-$C$9,0),IF(AAI8="","",IF(AAH$7&gt;=$G8,$F$9*($F$17*AAJ9+$F$18*AAJ12),"")))</f>
        <v/>
      </c>
      <c r="AAJ9" s="18" t="str">
        <f t="shared" ref="AAJ9" si="866">IF(AND(AAJ8&lt;&gt;"",AAK8=""),MAX(AAJ8-$C$9,0),IF(AAJ8="","",IF(AAI$7&gt;=$G8,$F$9*($F$17*AAK9+$F$18*AAK12),"")))</f>
        <v/>
      </c>
      <c r="AAK9" s="18" t="str">
        <f t="shared" ref="AAK9" si="867">IF(AND(AAK8&lt;&gt;"",AAL8=""),MAX(AAK8-$C$9,0),IF(AAK8="","",IF(AAJ$7&gt;=$G8,$F$9*($F$17*AAL9+$F$18*AAL12),"")))</f>
        <v/>
      </c>
      <c r="AAL9" s="18" t="str">
        <f t="shared" ref="AAL9" si="868">IF(AND(AAL8&lt;&gt;"",AAM8=""),MAX(AAL8-$C$9,0),IF(AAL8="","",IF(AAK$7&gt;=$G8,$F$9*($F$17*AAM9+$F$18*AAM12),"")))</f>
        <v/>
      </c>
      <c r="AAM9" s="18" t="str">
        <f t="shared" ref="AAM9" si="869">IF(AND(AAM8&lt;&gt;"",AAN8=""),MAX(AAM8-$C$9,0),IF(AAM8="","",IF(AAL$7&gt;=$G8,$F$9*($F$17*AAN9+$F$18*AAN12),"")))</f>
        <v/>
      </c>
      <c r="AAN9" s="18" t="str">
        <f t="shared" ref="AAN9" si="870">IF(AND(AAN8&lt;&gt;"",AAO8=""),MAX(AAN8-$C$9,0),IF(AAN8="","",IF(AAM$7&gt;=$G8,$F$9*($F$17*AAO9+$F$18*AAO12),"")))</f>
        <v/>
      </c>
      <c r="AAO9" s="18" t="str">
        <f t="shared" ref="AAO9" si="871">IF(AND(AAO8&lt;&gt;"",AAP8=""),MAX(AAO8-$C$9,0),IF(AAO8="","",IF(AAN$7&gt;=$G8,$F$9*($F$17*AAP9+$F$18*AAP12),"")))</f>
        <v/>
      </c>
      <c r="AAP9" s="18" t="str">
        <f t="shared" ref="AAP9" si="872">IF(AND(AAP8&lt;&gt;"",AAQ8=""),MAX(AAP8-$C$9,0),IF(AAP8="","",IF(AAO$7&gt;=$G8,$F$9*($F$17*AAQ9+$F$18*AAQ12),"")))</f>
        <v/>
      </c>
      <c r="AAQ9" s="18" t="str">
        <f t="shared" ref="AAQ9" si="873">IF(AND(AAQ8&lt;&gt;"",AAR8=""),MAX(AAQ8-$C$9,0),IF(AAQ8="","",IF(AAP$7&gt;=$G8,$F$9*($F$17*AAR9+$F$18*AAR12),"")))</f>
        <v/>
      </c>
      <c r="AAR9" s="18" t="str">
        <f t="shared" ref="AAR9" si="874">IF(AND(AAR8&lt;&gt;"",AAS8=""),MAX(AAR8-$C$9,0),IF(AAR8="","",IF(AAQ$7&gt;=$G8,$F$9*($F$17*AAS9+$F$18*AAS12),"")))</f>
        <v/>
      </c>
      <c r="AAS9" s="18" t="str">
        <f t="shared" ref="AAS9" si="875">IF(AND(AAS8&lt;&gt;"",AAT8=""),MAX(AAS8-$C$9,0),IF(AAS8="","",IF(AAR$7&gt;=$G8,$F$9*($F$17*AAT9+$F$18*AAT12),"")))</f>
        <v/>
      </c>
      <c r="AAT9" s="18" t="str">
        <f t="shared" ref="AAT9" si="876">IF(AND(AAT8&lt;&gt;"",AAU8=""),MAX(AAT8-$C$9,0),IF(AAT8="","",IF(AAS$7&gt;=$G8,$F$9*($F$17*AAU9+$F$18*AAU12),"")))</f>
        <v/>
      </c>
      <c r="AAU9" s="18" t="str">
        <f t="shared" ref="AAU9" si="877">IF(AND(AAU8&lt;&gt;"",AAV8=""),MAX(AAU8-$C$9,0),IF(AAU8="","",IF(AAT$7&gt;=$G8,$F$9*($F$17*AAV9+$F$18*AAV12),"")))</f>
        <v/>
      </c>
      <c r="AAV9" s="18" t="str">
        <f t="shared" ref="AAV9" si="878">IF(AND(AAV8&lt;&gt;"",AAW8=""),MAX(AAV8-$C$9,0),IF(AAV8="","",IF(AAU$7&gt;=$G8,$F$9*($F$17*AAW9+$F$18*AAW12),"")))</f>
        <v/>
      </c>
      <c r="AAW9" s="18" t="str">
        <f t="shared" ref="AAW9" si="879">IF(AND(AAW8&lt;&gt;"",AAX8=""),MAX(AAW8-$C$9,0),IF(AAW8="","",IF(AAV$7&gt;=$G8,$F$9*($F$17*AAX9+$F$18*AAX12),"")))</f>
        <v/>
      </c>
      <c r="AAX9" s="18" t="str">
        <f t="shared" ref="AAX9" si="880">IF(AND(AAX8&lt;&gt;"",AAY8=""),MAX(AAX8-$C$9,0),IF(AAX8="","",IF(AAW$7&gt;=$G8,$F$9*($F$17*AAY9+$F$18*AAY12),"")))</f>
        <v/>
      </c>
      <c r="AAY9" s="18" t="str">
        <f t="shared" ref="AAY9" si="881">IF(AND(AAY8&lt;&gt;"",AAZ8=""),MAX(AAY8-$C$9,0),IF(AAY8="","",IF(AAX$7&gt;=$G8,$F$9*($F$17*AAZ9+$F$18*AAZ12),"")))</f>
        <v/>
      </c>
      <c r="AAZ9" s="18" t="str">
        <f t="shared" ref="AAZ9" si="882">IF(AND(AAZ8&lt;&gt;"",ABA8=""),MAX(AAZ8-$C$9,0),IF(AAZ8="","",IF(AAY$7&gt;=$G8,$F$9*($F$17*ABA9+$F$18*ABA12),"")))</f>
        <v/>
      </c>
      <c r="ABA9" s="18" t="str">
        <f t="shared" ref="ABA9" si="883">IF(AND(ABA8&lt;&gt;"",ABB8=""),MAX(ABA8-$C$9,0),IF(ABA8="","",IF(AAZ$7&gt;=$G8,$F$9*($F$17*ABB9+$F$18*ABB12),"")))</f>
        <v/>
      </c>
      <c r="ABB9" s="18" t="str">
        <f t="shared" ref="ABB9" si="884">IF(AND(ABB8&lt;&gt;"",ABC8=""),MAX(ABB8-$C$9,0),IF(ABB8="","",IF(ABA$7&gt;=$G8,$F$9*($F$17*ABC9+$F$18*ABC12),"")))</f>
        <v/>
      </c>
      <c r="ABC9" s="18" t="str">
        <f t="shared" ref="ABC9" si="885">IF(AND(ABC8&lt;&gt;"",ABD8=""),MAX(ABC8-$C$9,0),IF(ABC8="","",IF(ABB$7&gt;=$G8,$F$9*($F$17*ABD9+$F$18*ABD12),"")))</f>
        <v/>
      </c>
      <c r="ABD9" s="18" t="str">
        <f t="shared" ref="ABD9" si="886">IF(AND(ABD8&lt;&gt;"",ABE8=""),MAX(ABD8-$C$9,0),IF(ABD8="","",IF(ABC$7&gt;=$G8,$F$9*($F$17*ABE9+$F$18*ABE12),"")))</f>
        <v/>
      </c>
      <c r="ABE9" s="18" t="str">
        <f t="shared" ref="ABE9" si="887">IF(AND(ABE8&lt;&gt;"",ABF8=""),MAX(ABE8-$C$9,0),IF(ABE8="","",IF(ABD$7&gt;=$G8,$F$9*($F$17*ABF9+$F$18*ABF12),"")))</f>
        <v/>
      </c>
      <c r="ABF9" s="18" t="str">
        <f t="shared" ref="ABF9" si="888">IF(AND(ABF8&lt;&gt;"",ABG8=""),MAX(ABF8-$C$9,0),IF(ABF8="","",IF(ABE$7&gt;=$G8,$F$9*($F$17*ABG9+$F$18*ABG12),"")))</f>
        <v/>
      </c>
      <c r="ABG9" s="18" t="str">
        <f t="shared" ref="ABG9" si="889">IF(AND(ABG8&lt;&gt;"",ABH8=""),MAX(ABG8-$C$9,0),IF(ABG8="","",IF(ABF$7&gt;=$G8,$F$9*($F$17*ABH9+$F$18*ABH12),"")))</f>
        <v/>
      </c>
      <c r="ABH9" s="18" t="str">
        <f t="shared" ref="ABH9" si="890">IF(AND(ABH8&lt;&gt;"",ABI8=""),MAX(ABH8-$C$9,0),IF(ABH8="","",IF(ABG$7&gt;=$G8,$F$9*($F$17*ABI9+$F$18*ABI12),"")))</f>
        <v/>
      </c>
      <c r="ABI9" s="18" t="str">
        <f t="shared" ref="ABI9" si="891">IF(AND(ABI8&lt;&gt;"",ABJ8=""),MAX(ABI8-$C$9,0),IF(ABI8="","",IF(ABH$7&gt;=$G8,$F$9*($F$17*ABJ9+$F$18*ABJ12),"")))</f>
        <v/>
      </c>
      <c r="ABJ9" s="18" t="str">
        <f t="shared" ref="ABJ9" si="892">IF(AND(ABJ8&lt;&gt;"",ABK8=""),MAX(ABJ8-$C$9,0),IF(ABJ8="","",IF(ABI$7&gt;=$G8,$F$9*($F$17*ABK9+$F$18*ABK12),"")))</f>
        <v/>
      </c>
      <c r="ABK9" s="18" t="str">
        <f t="shared" ref="ABK9" si="893">IF(AND(ABK8&lt;&gt;"",ABL8=""),MAX(ABK8-$C$9,0),IF(ABK8="","",IF(ABJ$7&gt;=$G8,$F$9*($F$17*ABL9+$F$18*ABL12),"")))</f>
        <v/>
      </c>
      <c r="ABL9" s="18" t="str">
        <f t="shared" ref="ABL9" si="894">IF(AND(ABL8&lt;&gt;"",ABM8=""),MAX(ABL8-$C$9,0),IF(ABL8="","",IF(ABK$7&gt;=$G8,$F$9*($F$17*ABM9+$F$18*ABM12),"")))</f>
        <v/>
      </c>
      <c r="ABM9" s="18" t="str">
        <f t="shared" ref="ABM9" si="895">IF(AND(ABM8&lt;&gt;"",ABN8=""),MAX(ABM8-$C$9,0),IF(ABM8="","",IF(ABL$7&gt;=$G8,$F$9*($F$17*ABN9+$F$18*ABN12),"")))</f>
        <v/>
      </c>
      <c r="ABN9" s="18" t="str">
        <f t="shared" ref="ABN9" si="896">IF(AND(ABN8&lt;&gt;"",ABO8=""),MAX(ABN8-$C$9,0),IF(ABN8="","",IF(ABM$7&gt;=$G8,$F$9*($F$17*ABO9+$F$18*ABO12),"")))</f>
        <v/>
      </c>
      <c r="ABO9" s="18" t="str">
        <f t="shared" ref="ABO9" si="897">IF(AND(ABO8&lt;&gt;"",ABP8=""),MAX(ABO8-$C$9,0),IF(ABO8="","",IF(ABN$7&gt;=$G8,$F$9*($F$17*ABP9+$F$18*ABP12),"")))</f>
        <v/>
      </c>
      <c r="ABP9" s="18" t="str">
        <f t="shared" ref="ABP9" si="898">IF(AND(ABP8&lt;&gt;"",ABQ8=""),MAX(ABP8-$C$9,0),IF(ABP8="","",IF(ABO$7&gt;=$G8,$F$9*($F$17*ABQ9+$F$18*ABQ12),"")))</f>
        <v/>
      </c>
      <c r="ABQ9" s="18" t="str">
        <f t="shared" ref="ABQ9" si="899">IF(AND(ABQ8&lt;&gt;"",ABR8=""),MAX(ABQ8-$C$9,0),IF(ABQ8="","",IF(ABP$7&gt;=$G8,$F$9*($F$17*ABR9+$F$18*ABR12),"")))</f>
        <v/>
      </c>
      <c r="ABR9" s="18" t="str">
        <f t="shared" ref="ABR9" si="900">IF(AND(ABR8&lt;&gt;"",ABS8=""),MAX(ABR8-$C$9,0),IF(ABR8="","",IF(ABQ$7&gt;=$G8,$F$9*($F$17*ABS9+$F$18*ABS12),"")))</f>
        <v/>
      </c>
      <c r="ABS9" s="18" t="str">
        <f t="shared" ref="ABS9" si="901">IF(AND(ABS8&lt;&gt;"",ABT8=""),MAX(ABS8-$C$9,0),IF(ABS8="","",IF(ABR$7&gt;=$G8,$F$9*($F$17*ABT9+$F$18*ABT12),"")))</f>
        <v/>
      </c>
      <c r="ABT9" s="18" t="str">
        <f t="shared" ref="ABT9" si="902">IF(AND(ABT8&lt;&gt;"",ABU8=""),MAX(ABT8-$C$9,0),IF(ABT8="","",IF(ABS$7&gt;=$G8,$F$9*($F$17*ABU9+$F$18*ABU12),"")))</f>
        <v/>
      </c>
      <c r="ABU9" s="18" t="str">
        <f t="shared" ref="ABU9" si="903">IF(AND(ABU8&lt;&gt;"",ABV8=""),MAX(ABU8-$C$9,0),IF(ABU8="","",IF(ABT$7&gt;=$G8,$F$9*($F$17*ABV9+$F$18*ABV12),"")))</f>
        <v/>
      </c>
      <c r="ABV9" s="18" t="str">
        <f t="shared" ref="ABV9" si="904">IF(AND(ABV8&lt;&gt;"",ABW8=""),MAX(ABV8-$C$9,0),IF(ABV8="","",IF(ABU$7&gt;=$G8,$F$9*($F$17*ABW9+$F$18*ABW12),"")))</f>
        <v/>
      </c>
      <c r="ABW9" s="18" t="str">
        <f t="shared" ref="ABW9" si="905">IF(AND(ABW8&lt;&gt;"",ABX8=""),MAX(ABW8-$C$9,0),IF(ABW8="","",IF(ABV$7&gt;=$G8,$F$9*($F$17*ABX9+$F$18*ABX12),"")))</f>
        <v/>
      </c>
      <c r="ABX9" s="18" t="str">
        <f t="shared" ref="ABX9" si="906">IF(AND(ABX8&lt;&gt;"",ABY8=""),MAX(ABX8-$C$9,0),IF(ABX8="","",IF(ABW$7&gt;=$G8,$F$9*($F$17*ABY9+$F$18*ABY12),"")))</f>
        <v/>
      </c>
      <c r="ABY9" s="18" t="str">
        <f t="shared" ref="ABY9" si="907">IF(AND(ABY8&lt;&gt;"",ABZ8=""),MAX(ABY8-$C$9,0),IF(ABY8="","",IF(ABX$7&gt;=$G8,$F$9*($F$17*ABZ9+$F$18*ABZ12),"")))</f>
        <v/>
      </c>
      <c r="ABZ9" s="18" t="str">
        <f t="shared" ref="ABZ9" si="908">IF(AND(ABZ8&lt;&gt;"",ACA8=""),MAX(ABZ8-$C$9,0),IF(ABZ8="","",IF(ABY$7&gt;=$G8,$F$9*($F$17*ACA9+$F$18*ACA12),"")))</f>
        <v/>
      </c>
      <c r="ACA9" s="18" t="str">
        <f t="shared" ref="ACA9" si="909">IF(AND(ACA8&lt;&gt;"",ACB8=""),MAX(ACA8-$C$9,0),IF(ACA8="","",IF(ABZ$7&gt;=$G8,$F$9*($F$17*ACB9+$F$18*ACB12),"")))</f>
        <v/>
      </c>
      <c r="ACB9" s="18" t="str">
        <f t="shared" ref="ACB9" si="910">IF(AND(ACB8&lt;&gt;"",ACC8=""),MAX(ACB8-$C$9,0),IF(ACB8="","",IF(ACA$7&gt;=$G8,$F$9*($F$17*ACC9+$F$18*ACC12),"")))</f>
        <v/>
      </c>
      <c r="ACC9" s="18" t="str">
        <f t="shared" ref="ACC9" si="911">IF(AND(ACC8&lt;&gt;"",ACD8=""),MAX(ACC8-$C$9,0),IF(ACC8="","",IF(ACB$7&gt;=$G8,$F$9*($F$17*ACD9+$F$18*ACD12),"")))</f>
        <v/>
      </c>
      <c r="ACD9" s="18" t="str">
        <f t="shared" ref="ACD9" si="912">IF(AND(ACD8&lt;&gt;"",ACE8=""),MAX(ACD8-$C$9,0),IF(ACD8="","",IF(ACC$7&gt;=$G8,$F$9*($F$17*ACE9+$F$18*ACE12),"")))</f>
        <v/>
      </c>
      <c r="ACE9" s="18" t="str">
        <f t="shared" ref="ACE9" si="913">IF(AND(ACE8&lt;&gt;"",ACF8=""),MAX(ACE8-$C$9,0),IF(ACE8="","",IF(ACD$7&gt;=$G8,$F$9*($F$17*ACF9+$F$18*ACF12),"")))</f>
        <v/>
      </c>
      <c r="ACF9" s="18" t="str">
        <f t="shared" ref="ACF9" si="914">IF(AND(ACF8&lt;&gt;"",ACG8=""),MAX(ACF8-$C$9,0),IF(ACF8="","",IF(ACE$7&gt;=$G8,$F$9*($F$17*ACG9+$F$18*ACG12),"")))</f>
        <v/>
      </c>
      <c r="ACG9" s="18" t="str">
        <f t="shared" ref="ACG9" si="915">IF(AND(ACG8&lt;&gt;"",ACH8=""),MAX(ACG8-$C$9,0),IF(ACG8="","",IF(ACF$7&gt;=$G8,$F$9*($F$17*ACH9+$F$18*ACH12),"")))</f>
        <v/>
      </c>
      <c r="ACH9" s="18" t="str">
        <f t="shared" ref="ACH9" si="916">IF(AND(ACH8&lt;&gt;"",ACI8=""),MAX(ACH8-$C$9,0),IF(ACH8="","",IF(ACG$7&gt;=$G8,$F$9*($F$17*ACI9+$F$18*ACI12),"")))</f>
        <v/>
      </c>
      <c r="ACI9" s="18" t="str">
        <f t="shared" ref="ACI9" si="917">IF(AND(ACI8&lt;&gt;"",ACJ8=""),MAX(ACI8-$C$9,0),IF(ACI8="","",IF(ACH$7&gt;=$G8,$F$9*($F$17*ACJ9+$F$18*ACJ12),"")))</f>
        <v/>
      </c>
      <c r="ACJ9" s="18" t="str">
        <f t="shared" ref="ACJ9" si="918">IF(AND(ACJ8&lt;&gt;"",ACK8=""),MAX(ACJ8-$C$9,0),IF(ACJ8="","",IF(ACI$7&gt;=$G8,$F$9*($F$17*ACK9+$F$18*ACK12),"")))</f>
        <v/>
      </c>
      <c r="ACK9" s="18" t="str">
        <f t="shared" ref="ACK9" si="919">IF(AND(ACK8&lt;&gt;"",ACL8=""),MAX(ACK8-$C$9,0),IF(ACK8="","",IF(ACJ$7&gt;=$G8,$F$9*($F$17*ACL9+$F$18*ACL12),"")))</f>
        <v/>
      </c>
      <c r="ACL9" s="18" t="str">
        <f t="shared" ref="ACL9" si="920">IF(AND(ACL8&lt;&gt;"",ACM8=""),MAX(ACL8-$C$9,0),IF(ACL8="","",IF(ACK$7&gt;=$G8,$F$9*($F$17*ACM9+$F$18*ACM12),"")))</f>
        <v/>
      </c>
      <c r="ACM9" s="18" t="str">
        <f t="shared" ref="ACM9" si="921">IF(AND(ACM8&lt;&gt;"",ACN8=""),MAX(ACM8-$C$9,0),IF(ACM8="","",IF(ACL$7&gt;=$G8,$F$9*($F$17*ACN9+$F$18*ACN12),"")))</f>
        <v/>
      </c>
      <c r="ACN9" s="18" t="str">
        <f t="shared" ref="ACN9" si="922">IF(AND(ACN8&lt;&gt;"",ACO8=""),MAX(ACN8-$C$9,0),IF(ACN8="","",IF(ACM$7&gt;=$G8,$F$9*($F$17*ACO9+$F$18*ACO12),"")))</f>
        <v/>
      </c>
      <c r="ACO9" s="18" t="str">
        <f t="shared" ref="ACO9" si="923">IF(AND(ACO8&lt;&gt;"",ACP8=""),MAX(ACO8-$C$9,0),IF(ACO8="","",IF(ACN$7&gt;=$G8,$F$9*($F$17*ACP9+$F$18*ACP12),"")))</f>
        <v/>
      </c>
      <c r="ACP9" s="18" t="str">
        <f t="shared" ref="ACP9" si="924">IF(AND(ACP8&lt;&gt;"",ACQ8=""),MAX(ACP8-$C$9,0),IF(ACP8="","",IF(ACO$7&gt;=$G8,$F$9*($F$17*ACQ9+$F$18*ACQ12),"")))</f>
        <v/>
      </c>
      <c r="ACQ9" s="18" t="str">
        <f t="shared" ref="ACQ9" si="925">IF(AND(ACQ8&lt;&gt;"",ACR8=""),MAX(ACQ8-$C$9,0),IF(ACQ8="","",IF(ACP$7&gt;=$G8,$F$9*($F$17*ACR9+$F$18*ACR12),"")))</f>
        <v/>
      </c>
      <c r="ACR9" s="18" t="str">
        <f t="shared" ref="ACR9" si="926">IF(AND(ACR8&lt;&gt;"",ACS8=""),MAX(ACR8-$C$9,0),IF(ACR8="","",IF(ACQ$7&gt;=$G8,$F$9*($F$17*ACS9+$F$18*ACS12),"")))</f>
        <v/>
      </c>
      <c r="ACS9" s="18" t="str">
        <f t="shared" ref="ACS9" si="927">IF(AND(ACS8&lt;&gt;"",ACT8=""),MAX(ACS8-$C$9,0),IF(ACS8="","",IF(ACR$7&gt;=$G8,$F$9*($F$17*ACT9+$F$18*ACT12),"")))</f>
        <v/>
      </c>
      <c r="ACT9" s="18" t="str">
        <f t="shared" ref="ACT9" si="928">IF(AND(ACT8&lt;&gt;"",ACU8=""),MAX(ACT8-$C$9,0),IF(ACT8="","",IF(ACS$7&gt;=$G8,$F$9*($F$17*ACU9+$F$18*ACU12),"")))</f>
        <v/>
      </c>
      <c r="ACU9" s="18" t="str">
        <f t="shared" ref="ACU9" si="929">IF(AND(ACU8&lt;&gt;"",ACV8=""),MAX(ACU8-$C$9,0),IF(ACU8="","",IF(ACT$7&gt;=$G8,$F$9*($F$17*ACV9+$F$18*ACV12),"")))</f>
        <v/>
      </c>
      <c r="ACV9" s="18" t="str">
        <f t="shared" ref="ACV9" si="930">IF(AND(ACV8&lt;&gt;"",ACW8=""),MAX(ACV8-$C$9,0),IF(ACV8="","",IF(ACU$7&gt;=$G8,$F$9*($F$17*ACW9+$F$18*ACW12),"")))</f>
        <v/>
      </c>
      <c r="ACW9" s="18" t="str">
        <f t="shared" ref="ACW9" si="931">IF(AND(ACW8&lt;&gt;"",ACX8=""),MAX(ACW8-$C$9,0),IF(ACW8="","",IF(ACV$7&gt;=$G8,$F$9*($F$17*ACX9+$F$18*ACX12),"")))</f>
        <v/>
      </c>
      <c r="ACX9" s="18" t="str">
        <f t="shared" ref="ACX9" si="932">IF(AND(ACX8&lt;&gt;"",ACY8=""),MAX(ACX8-$C$9,0),IF(ACX8="","",IF(ACW$7&gt;=$G8,$F$9*($F$17*ACY9+$F$18*ACY12),"")))</f>
        <v/>
      </c>
      <c r="ACY9" s="18" t="str">
        <f t="shared" ref="ACY9" si="933">IF(AND(ACY8&lt;&gt;"",ACZ8=""),MAX(ACY8-$C$9,0),IF(ACY8="","",IF(ACX$7&gt;=$G8,$F$9*($F$17*ACZ9+$F$18*ACZ12),"")))</f>
        <v/>
      </c>
      <c r="ACZ9" s="18" t="str">
        <f t="shared" ref="ACZ9" si="934">IF(AND(ACZ8&lt;&gt;"",ADA8=""),MAX(ACZ8-$C$9,0),IF(ACZ8="","",IF(ACY$7&gt;=$G8,$F$9*($F$17*ADA9+$F$18*ADA12),"")))</f>
        <v/>
      </c>
      <c r="ADA9" s="18" t="str">
        <f t="shared" ref="ADA9" si="935">IF(AND(ADA8&lt;&gt;"",ADB8=""),MAX(ADA8-$C$9,0),IF(ADA8="","",IF(ACZ$7&gt;=$G8,$F$9*($F$17*ADB9+$F$18*ADB12),"")))</f>
        <v/>
      </c>
      <c r="ADB9" s="18" t="str">
        <f t="shared" ref="ADB9" si="936">IF(AND(ADB8&lt;&gt;"",ADC8=""),MAX(ADB8-$C$9,0),IF(ADB8="","",IF(ADA$7&gt;=$G8,$F$9*($F$17*ADC9+$F$18*ADC12),"")))</f>
        <v/>
      </c>
      <c r="ADC9" s="18" t="str">
        <f t="shared" ref="ADC9" si="937">IF(AND(ADC8&lt;&gt;"",ADD8=""),MAX(ADC8-$C$9,0),IF(ADC8="","",IF(ADB$7&gt;=$G8,$F$9*($F$17*ADD9+$F$18*ADD12),"")))</f>
        <v/>
      </c>
      <c r="ADD9" s="18" t="str">
        <f t="shared" ref="ADD9" si="938">IF(AND(ADD8&lt;&gt;"",ADE8=""),MAX(ADD8-$C$9,0),IF(ADD8="","",IF(ADC$7&gt;=$G8,$F$9*($F$17*ADE9+$F$18*ADE12),"")))</f>
        <v/>
      </c>
      <c r="ADE9" s="18" t="str">
        <f t="shared" ref="ADE9" si="939">IF(AND(ADE8&lt;&gt;"",ADF8=""),MAX(ADE8-$C$9,0),IF(ADE8="","",IF(ADD$7&gt;=$G8,$F$9*($F$17*ADF9+$F$18*ADF12),"")))</f>
        <v/>
      </c>
      <c r="ADF9" s="18" t="str">
        <f t="shared" ref="ADF9" si="940">IF(AND(ADF8&lt;&gt;"",ADG8=""),MAX(ADF8-$C$9,0),IF(ADF8="","",IF(ADE$7&gt;=$G8,$F$9*($F$17*ADG9+$F$18*ADG12),"")))</f>
        <v/>
      </c>
      <c r="ADG9" s="18" t="str">
        <f t="shared" ref="ADG9" si="941">IF(AND(ADG8&lt;&gt;"",ADH8=""),MAX(ADG8-$C$9,0),IF(ADG8="","",IF(ADF$7&gt;=$G8,$F$9*($F$17*ADH9+$F$18*ADH12),"")))</f>
        <v/>
      </c>
      <c r="ADH9" s="18" t="str">
        <f t="shared" ref="ADH9" si="942">IF(AND(ADH8&lt;&gt;"",ADI8=""),MAX(ADH8-$C$9,0),IF(ADH8="","",IF(ADG$7&gt;=$G8,$F$9*($F$17*ADI9+$F$18*ADI12),"")))</f>
        <v/>
      </c>
      <c r="ADI9" s="18" t="str">
        <f t="shared" ref="ADI9" si="943">IF(AND(ADI8&lt;&gt;"",ADJ8=""),MAX(ADI8-$C$9,0),IF(ADI8="","",IF(ADH$7&gt;=$G8,$F$9*($F$17*ADJ9+$F$18*ADJ12),"")))</f>
        <v/>
      </c>
      <c r="ADJ9" s="18" t="str">
        <f t="shared" ref="ADJ9" si="944">IF(AND(ADJ8&lt;&gt;"",ADK8=""),MAX(ADJ8-$C$9,0),IF(ADJ8="","",IF(ADI$7&gt;=$G8,$F$9*($F$17*ADK9+$F$18*ADK12),"")))</f>
        <v/>
      </c>
      <c r="ADK9" s="18" t="str">
        <f t="shared" ref="ADK9" si="945">IF(AND(ADK8&lt;&gt;"",ADL8=""),MAX(ADK8-$C$9,0),IF(ADK8="","",IF(ADJ$7&gt;=$G8,$F$9*($F$17*ADL9+$F$18*ADL12),"")))</f>
        <v/>
      </c>
      <c r="ADL9" s="18" t="str">
        <f t="shared" ref="ADL9" si="946">IF(AND(ADL8&lt;&gt;"",ADM8=""),MAX(ADL8-$C$9,0),IF(ADL8="","",IF(ADK$7&gt;=$G8,$F$9*($F$17*ADM9+$F$18*ADM12),"")))</f>
        <v/>
      </c>
      <c r="ADM9" s="18" t="str">
        <f t="shared" ref="ADM9" si="947">IF(AND(ADM8&lt;&gt;"",ADN8=""),MAX(ADM8-$C$9,0),IF(ADM8="","",IF(ADL$7&gt;=$G8,$F$9*($F$17*ADN9+$F$18*ADN12),"")))</f>
        <v/>
      </c>
      <c r="ADN9" s="18" t="str">
        <f t="shared" ref="ADN9" si="948">IF(AND(ADN8&lt;&gt;"",ADO8=""),MAX(ADN8-$C$9,0),IF(ADN8="","",IF(ADM$7&gt;=$G8,$F$9*($F$17*ADO9+$F$18*ADO12),"")))</f>
        <v/>
      </c>
      <c r="ADO9" s="18" t="str">
        <f t="shared" ref="ADO9" si="949">IF(AND(ADO8&lt;&gt;"",ADP8=""),MAX(ADO8-$C$9,0),IF(ADO8="","",IF(ADN$7&gt;=$G8,$F$9*($F$17*ADP9+$F$18*ADP12),"")))</f>
        <v/>
      </c>
      <c r="ADP9" s="18" t="str">
        <f t="shared" ref="ADP9" si="950">IF(AND(ADP8&lt;&gt;"",ADQ8=""),MAX(ADP8-$C$9,0),IF(ADP8="","",IF(ADO$7&gt;=$G8,$F$9*($F$17*ADQ9+$F$18*ADQ12),"")))</f>
        <v/>
      </c>
      <c r="ADQ9" s="18" t="str">
        <f t="shared" ref="ADQ9" si="951">IF(AND(ADQ8&lt;&gt;"",ADR8=""),MAX(ADQ8-$C$9,0),IF(ADQ8="","",IF(ADP$7&gt;=$G8,$F$9*($F$17*ADR9+$F$18*ADR12),"")))</f>
        <v/>
      </c>
      <c r="ADR9" s="18" t="str">
        <f t="shared" ref="ADR9" si="952">IF(AND(ADR8&lt;&gt;"",ADS8=""),MAX(ADR8-$C$9,0),IF(ADR8="","",IF(ADQ$7&gt;=$G8,$F$9*($F$17*ADS9+$F$18*ADS12),"")))</f>
        <v/>
      </c>
      <c r="ADS9" s="18" t="str">
        <f t="shared" ref="ADS9" si="953">IF(AND(ADS8&lt;&gt;"",ADT8=""),MAX(ADS8-$C$9,0),IF(ADS8="","",IF(ADR$7&gt;=$G8,$F$9*($F$17*ADT9+$F$18*ADT12),"")))</f>
        <v/>
      </c>
      <c r="ADT9" s="18" t="str">
        <f t="shared" ref="ADT9" si="954">IF(AND(ADT8&lt;&gt;"",ADU8=""),MAX(ADT8-$C$9,0),IF(ADT8="","",IF(ADS$7&gt;=$G8,$F$9*($F$17*ADU9+$F$18*ADU12),"")))</f>
        <v/>
      </c>
      <c r="ADU9" s="18" t="str">
        <f t="shared" ref="ADU9" si="955">IF(AND(ADU8&lt;&gt;"",ADV8=""),MAX(ADU8-$C$9,0),IF(ADU8="","",IF(ADT$7&gt;=$G8,$F$9*($F$17*ADV9+$F$18*ADV12),"")))</f>
        <v/>
      </c>
      <c r="ADV9" s="18" t="str">
        <f t="shared" ref="ADV9" si="956">IF(AND(ADV8&lt;&gt;"",ADW8=""),MAX(ADV8-$C$9,0),IF(ADV8="","",IF(ADU$7&gt;=$G8,$F$9*($F$17*ADW9+$F$18*ADW12),"")))</f>
        <v/>
      </c>
      <c r="ADW9" s="18" t="str">
        <f t="shared" ref="ADW9" si="957">IF(AND(ADW8&lt;&gt;"",ADX8=""),MAX(ADW8-$C$9,0),IF(ADW8="","",IF(ADV$7&gt;=$G8,$F$9*($F$17*ADX9+$F$18*ADX12),"")))</f>
        <v/>
      </c>
      <c r="ADX9" s="18" t="str">
        <f t="shared" ref="ADX9" si="958">IF(AND(ADX8&lt;&gt;"",ADY8=""),MAX(ADX8-$C$9,0),IF(ADX8="","",IF(ADW$7&gt;=$G8,$F$9*($F$17*ADY9+$F$18*ADY12),"")))</f>
        <v/>
      </c>
      <c r="ADY9" s="18" t="str">
        <f t="shared" ref="ADY9" si="959">IF(AND(ADY8&lt;&gt;"",ADZ8=""),MAX(ADY8-$C$9,0),IF(ADY8="","",IF(ADX$7&gt;=$G8,$F$9*($F$17*ADZ9+$F$18*ADZ12),"")))</f>
        <v/>
      </c>
      <c r="ADZ9" s="18" t="str">
        <f t="shared" ref="ADZ9" si="960">IF(AND(ADZ8&lt;&gt;"",AEA8=""),MAX(ADZ8-$C$9,0),IF(ADZ8="","",IF(ADY$7&gt;=$G8,$F$9*($F$17*AEA9+$F$18*AEA12),"")))</f>
        <v/>
      </c>
      <c r="AEA9" s="18" t="str">
        <f t="shared" ref="AEA9" si="961">IF(AND(AEA8&lt;&gt;"",AEB8=""),MAX(AEA8-$C$9,0),IF(AEA8="","",IF(ADZ$7&gt;=$G8,$F$9*($F$17*AEB9+$F$18*AEB12),"")))</f>
        <v/>
      </c>
      <c r="AEB9" s="18" t="str">
        <f t="shared" ref="AEB9" si="962">IF(AND(AEB8&lt;&gt;"",AEC8=""),MAX(AEB8-$C$9,0),IF(AEB8="","",IF(AEA$7&gt;=$G8,$F$9*($F$17*AEC9+$F$18*AEC12),"")))</f>
        <v/>
      </c>
      <c r="AEC9" s="18" t="str">
        <f t="shared" ref="AEC9" si="963">IF(AND(AEC8&lt;&gt;"",AED8=""),MAX(AEC8-$C$9,0),IF(AEC8="","",IF(AEB$7&gt;=$G8,$F$9*($F$17*AED9+$F$18*AED12),"")))</f>
        <v/>
      </c>
      <c r="AED9" s="18" t="str">
        <f t="shared" ref="AED9" si="964">IF(AND(AED8&lt;&gt;"",AEE8=""),MAX(AED8-$C$9,0),IF(AED8="","",IF(AEC$7&gt;=$G8,$F$9*($F$17*AEE9+$F$18*AEE12),"")))</f>
        <v/>
      </c>
      <c r="AEE9" s="18" t="str">
        <f t="shared" ref="AEE9" si="965">IF(AND(AEE8&lt;&gt;"",AEF8=""),MAX(AEE8-$C$9,0),IF(AEE8="","",IF(AED$7&gt;=$G8,$F$9*($F$17*AEF9+$F$18*AEF12),"")))</f>
        <v/>
      </c>
      <c r="AEF9" s="18" t="str">
        <f t="shared" ref="AEF9" si="966">IF(AND(AEF8&lt;&gt;"",AEG8=""),MAX(AEF8-$C$9,0),IF(AEF8="","",IF(AEE$7&gt;=$G8,$F$9*($F$17*AEG9+$F$18*AEG12),"")))</f>
        <v/>
      </c>
      <c r="AEG9" s="18" t="str">
        <f t="shared" ref="AEG9" si="967">IF(AND(AEG8&lt;&gt;"",AEH8=""),MAX(AEG8-$C$9,0),IF(AEG8="","",IF(AEF$7&gt;=$G8,$F$9*($F$17*AEH9+$F$18*AEH12),"")))</f>
        <v/>
      </c>
      <c r="AEH9" s="18" t="str">
        <f t="shared" ref="AEH9" si="968">IF(AND(AEH8&lt;&gt;"",AEI8=""),MAX(AEH8-$C$9,0),IF(AEH8="","",IF(AEG$7&gt;=$G8,$F$9*($F$17*AEI9+$F$18*AEI12),"")))</f>
        <v/>
      </c>
      <c r="AEI9" s="18" t="str">
        <f t="shared" ref="AEI9" si="969">IF(AND(AEI8&lt;&gt;"",AEJ8=""),MAX(AEI8-$C$9,0),IF(AEI8="","",IF(AEH$7&gt;=$G8,$F$9*($F$17*AEJ9+$F$18*AEJ12),"")))</f>
        <v/>
      </c>
      <c r="AEJ9" s="18" t="str">
        <f t="shared" ref="AEJ9" si="970">IF(AND(AEJ8&lt;&gt;"",AEK8=""),MAX(AEJ8-$C$9,0),IF(AEJ8="","",IF(AEI$7&gt;=$G8,$F$9*($F$17*AEK9+$F$18*AEK12),"")))</f>
        <v/>
      </c>
      <c r="AEK9" s="18" t="str">
        <f t="shared" ref="AEK9" si="971">IF(AND(AEK8&lt;&gt;"",AEL8=""),MAX(AEK8-$C$9,0),IF(AEK8="","",IF(AEJ$7&gt;=$G8,$F$9*($F$17*AEL9+$F$18*AEL12),"")))</f>
        <v/>
      </c>
      <c r="AEL9" s="18" t="str">
        <f t="shared" ref="AEL9" si="972">IF(AND(AEL8&lt;&gt;"",AEM8=""),MAX(AEL8-$C$9,0),IF(AEL8="","",IF(AEK$7&gt;=$G8,$F$9*($F$17*AEM9+$F$18*AEM12),"")))</f>
        <v/>
      </c>
      <c r="AEM9" s="18" t="str">
        <f t="shared" ref="AEM9" si="973">IF(AND(AEM8&lt;&gt;"",AEN8=""),MAX(AEM8-$C$9,0),IF(AEM8="","",IF(AEL$7&gt;=$G8,$F$9*($F$17*AEN9+$F$18*AEN12),"")))</f>
        <v/>
      </c>
      <c r="AEN9" s="18" t="str">
        <f t="shared" ref="AEN9" si="974">IF(AND(AEN8&lt;&gt;"",AEO8=""),MAX(AEN8-$C$9,0),IF(AEN8="","",IF(AEM$7&gt;=$G8,$F$9*($F$17*AEO9+$F$18*AEO12),"")))</f>
        <v/>
      </c>
      <c r="AEO9" s="18" t="str">
        <f t="shared" ref="AEO9" si="975">IF(AND(AEO8&lt;&gt;"",AEP8=""),MAX(AEO8-$C$9,0),IF(AEO8="","",IF(AEN$7&gt;=$G8,$F$9*($F$17*AEP9+$F$18*AEP12),"")))</f>
        <v/>
      </c>
      <c r="AEP9" s="18" t="str">
        <f t="shared" ref="AEP9" si="976">IF(AND(AEP8&lt;&gt;"",AEQ8=""),MAX(AEP8-$C$9,0),IF(AEP8="","",IF(AEO$7&gt;=$G8,$F$9*($F$17*AEQ9+$F$18*AEQ12),"")))</f>
        <v/>
      </c>
      <c r="AEQ9" s="18" t="str">
        <f t="shared" ref="AEQ9" si="977">IF(AND(AEQ8&lt;&gt;"",AER8=""),MAX(AEQ8-$C$9,0),IF(AEQ8="","",IF(AEP$7&gt;=$G8,$F$9*($F$17*AER9+$F$18*AER12),"")))</f>
        <v/>
      </c>
      <c r="AER9" s="18" t="str">
        <f t="shared" ref="AER9" si="978">IF(AND(AER8&lt;&gt;"",AES8=""),MAX(AER8-$C$9,0),IF(AER8="","",IF(AEQ$7&gt;=$G8,$F$9*($F$17*AES9+$F$18*AES12),"")))</f>
        <v/>
      </c>
      <c r="AES9" s="18" t="str">
        <f t="shared" ref="AES9" si="979">IF(AND(AES8&lt;&gt;"",AET8=""),MAX(AES8-$C$9,0),IF(AES8="","",IF(AER$7&gt;=$G8,$F$9*($F$17*AET9+$F$18*AET12),"")))</f>
        <v/>
      </c>
      <c r="AET9" s="18" t="str">
        <f t="shared" ref="AET9" si="980">IF(AND(AET8&lt;&gt;"",AEU8=""),MAX(AET8-$C$9,0),IF(AET8="","",IF(AES$7&gt;=$G8,$F$9*($F$17*AEU9+$F$18*AEU12),"")))</f>
        <v/>
      </c>
      <c r="AEU9" s="18" t="str">
        <f t="shared" ref="AEU9" si="981">IF(AND(AEU8&lt;&gt;"",AEV8=""),MAX(AEU8-$C$9,0),IF(AEU8="","",IF(AET$7&gt;=$G8,$F$9*($F$17*AEV9+$F$18*AEV12),"")))</f>
        <v/>
      </c>
      <c r="AEV9" s="18" t="str">
        <f t="shared" ref="AEV9" si="982">IF(AND(AEV8&lt;&gt;"",AEW8=""),MAX(AEV8-$C$9,0),IF(AEV8="","",IF(AEU$7&gt;=$G8,$F$9*($F$17*AEW9+$F$18*AEW12),"")))</f>
        <v/>
      </c>
      <c r="AEW9" s="18" t="str">
        <f t="shared" ref="AEW9" si="983">IF(AND(AEW8&lt;&gt;"",AEX8=""),MAX(AEW8-$C$9,0),IF(AEW8="","",IF(AEV$7&gt;=$G8,$F$9*($F$17*AEX9+$F$18*AEX12),"")))</f>
        <v/>
      </c>
      <c r="AEX9" s="18" t="str">
        <f t="shared" ref="AEX9" si="984">IF(AND(AEX8&lt;&gt;"",AEY8=""),MAX(AEX8-$C$9,0),IF(AEX8="","",IF(AEW$7&gt;=$G8,$F$9*($F$17*AEY9+$F$18*AEY12),"")))</f>
        <v/>
      </c>
      <c r="AEY9" s="18" t="str">
        <f t="shared" ref="AEY9" si="985">IF(AND(AEY8&lt;&gt;"",AEZ8=""),MAX(AEY8-$C$9,0),IF(AEY8="","",IF(AEX$7&gt;=$G8,$F$9*($F$17*AEZ9+$F$18*AEZ12),"")))</f>
        <v/>
      </c>
      <c r="AEZ9" s="18" t="str">
        <f t="shared" ref="AEZ9" si="986">IF(AND(AEZ8&lt;&gt;"",AFA8=""),MAX(AEZ8-$C$9,0),IF(AEZ8="","",IF(AEY$7&gt;=$G8,$F$9*($F$17*AFA9+$F$18*AFA12),"")))</f>
        <v/>
      </c>
      <c r="AFA9" s="18" t="str">
        <f t="shared" ref="AFA9" si="987">IF(AND(AFA8&lt;&gt;"",AFB8=""),MAX(AFA8-$C$9,0),IF(AFA8="","",IF(AEZ$7&gt;=$G8,$F$9*($F$17*AFB9+$F$18*AFB12),"")))</f>
        <v/>
      </c>
      <c r="AFB9" s="18" t="str">
        <f t="shared" ref="AFB9" si="988">IF(AND(AFB8&lt;&gt;"",AFC8=""),MAX(AFB8-$C$9,0),IF(AFB8="","",IF(AFA$7&gt;=$G8,$F$9*($F$17*AFC9+$F$18*AFC12),"")))</f>
        <v/>
      </c>
      <c r="AFC9" s="18" t="str">
        <f t="shared" ref="AFC9" si="989">IF(AND(AFC8&lt;&gt;"",AFD8=""),MAX(AFC8-$C$9,0),IF(AFC8="","",IF(AFB$7&gt;=$G8,$F$9*($F$17*AFD9+$F$18*AFD12),"")))</f>
        <v/>
      </c>
      <c r="AFD9" s="18" t="str">
        <f t="shared" ref="AFD9" si="990">IF(AND(AFD8&lt;&gt;"",AFE8=""),MAX(AFD8-$C$9,0),IF(AFD8="","",IF(AFC$7&gt;=$G8,$F$9*($F$17*AFE9+$F$18*AFE12),"")))</f>
        <v/>
      </c>
      <c r="AFE9" s="18" t="str">
        <f t="shared" ref="AFE9" si="991">IF(AND(AFE8&lt;&gt;"",AFF8=""),MAX(AFE8-$C$9,0),IF(AFE8="","",IF(AFD$7&gt;=$G8,$F$9*($F$17*AFF9+$F$18*AFF12),"")))</f>
        <v/>
      </c>
      <c r="AFF9" s="18" t="str">
        <f t="shared" ref="AFF9" si="992">IF(AND(AFF8&lt;&gt;"",AFG8=""),MAX(AFF8-$C$9,0),IF(AFF8="","",IF(AFE$7&gt;=$G8,$F$9*($F$17*AFG9+$F$18*AFG12),"")))</f>
        <v/>
      </c>
      <c r="AFG9" s="18" t="str">
        <f t="shared" ref="AFG9" si="993">IF(AND(AFG8&lt;&gt;"",AFH8=""),MAX(AFG8-$C$9,0),IF(AFG8="","",IF(AFF$7&gt;=$G8,$F$9*($F$17*AFH9+$F$18*AFH12),"")))</f>
        <v/>
      </c>
      <c r="AFH9" s="18" t="str">
        <f t="shared" ref="AFH9" si="994">IF(AND(AFH8&lt;&gt;"",AFI8=""),MAX(AFH8-$C$9,0),IF(AFH8="","",IF(AFG$7&gt;=$G8,$F$9*($F$17*AFI9+$F$18*AFI12),"")))</f>
        <v/>
      </c>
      <c r="AFI9" s="18" t="str">
        <f t="shared" ref="AFI9" si="995">IF(AND(AFI8&lt;&gt;"",AFJ8=""),MAX(AFI8-$C$9,0),IF(AFI8="","",IF(AFH$7&gt;=$G8,$F$9*($F$17*AFJ9+$F$18*AFJ12),"")))</f>
        <v/>
      </c>
      <c r="AFJ9" s="18" t="str">
        <f t="shared" ref="AFJ9" si="996">IF(AND(AFJ8&lt;&gt;"",AFK8=""),MAX(AFJ8-$C$9,0),IF(AFJ8="","",IF(AFI$7&gt;=$G8,$F$9*($F$17*AFK9+$F$18*AFK12),"")))</f>
        <v/>
      </c>
      <c r="AFK9" s="18" t="str">
        <f t="shared" ref="AFK9" si="997">IF(AND(AFK8&lt;&gt;"",AFL8=""),MAX(AFK8-$C$9,0),IF(AFK8="","",IF(AFJ$7&gt;=$G8,$F$9*($F$17*AFL9+$F$18*AFL12),"")))</f>
        <v/>
      </c>
      <c r="AFL9" s="18" t="str">
        <f t="shared" ref="AFL9" si="998">IF(AND(AFL8&lt;&gt;"",AFM8=""),MAX(AFL8-$C$9,0),IF(AFL8="","",IF(AFK$7&gt;=$G8,$F$9*($F$17*AFM9+$F$18*AFM12),"")))</f>
        <v/>
      </c>
      <c r="AFM9" s="18" t="str">
        <f t="shared" ref="AFM9" si="999">IF(AND(AFM8&lt;&gt;"",AFN8=""),MAX(AFM8-$C$9,0),IF(AFM8="","",IF(AFL$7&gt;=$G8,$F$9*($F$17*AFN9+$F$18*AFN12),"")))</f>
        <v/>
      </c>
      <c r="AFN9" s="18" t="str">
        <f t="shared" ref="AFN9" si="1000">IF(AND(AFN8&lt;&gt;"",AFO8=""),MAX(AFN8-$C$9,0),IF(AFN8="","",IF(AFM$7&gt;=$G8,$F$9*($F$17*AFO9+$F$18*AFO12),"")))</f>
        <v/>
      </c>
      <c r="AFO9" s="18" t="str">
        <f t="shared" ref="AFO9" si="1001">IF(AND(AFO8&lt;&gt;"",AFP8=""),MAX(AFO8-$C$9,0),IF(AFO8="","",IF(AFN$7&gt;=$G8,$F$9*($F$17*AFP9+$F$18*AFP12),"")))</f>
        <v/>
      </c>
      <c r="AFP9" s="18" t="str">
        <f t="shared" ref="AFP9" si="1002">IF(AND(AFP8&lt;&gt;"",AFQ8=""),MAX(AFP8-$C$9,0),IF(AFP8="","",IF(AFO$7&gt;=$G8,$F$9*($F$17*AFQ9+$F$18*AFQ12),"")))</f>
        <v/>
      </c>
      <c r="AFQ9" s="18" t="str">
        <f t="shared" ref="AFQ9" si="1003">IF(AND(AFQ8&lt;&gt;"",AFR8=""),MAX(AFQ8-$C$9,0),IF(AFQ8="","",IF(AFP$7&gt;=$G8,$F$9*($F$17*AFR9+$F$18*AFR12),"")))</f>
        <v/>
      </c>
      <c r="AFR9" s="18" t="str">
        <f t="shared" ref="AFR9" si="1004">IF(AND(AFR8&lt;&gt;"",AFS8=""),MAX(AFR8-$C$9,0),IF(AFR8="","",IF(AFQ$7&gt;=$G8,$F$9*($F$17*AFS9+$F$18*AFS12),"")))</f>
        <v/>
      </c>
      <c r="AFS9" s="18" t="str">
        <f t="shared" ref="AFS9" si="1005">IF(AND(AFS8&lt;&gt;"",AFT8=""),MAX(AFS8-$C$9,0),IF(AFS8="","",IF(AFR$7&gt;=$G8,$F$9*($F$17*AFT9+$F$18*AFT12),"")))</f>
        <v/>
      </c>
      <c r="AFT9" s="18" t="str">
        <f t="shared" ref="AFT9" si="1006">IF(AND(AFT8&lt;&gt;"",AFU8=""),MAX(AFT8-$C$9,0),IF(AFT8="","",IF(AFS$7&gt;=$G8,$F$9*($F$17*AFU9+$F$18*AFU12),"")))</f>
        <v/>
      </c>
      <c r="AFU9" s="18" t="str">
        <f t="shared" ref="AFU9" si="1007">IF(AND(AFU8&lt;&gt;"",AFV8=""),MAX(AFU8-$C$9,0),IF(AFU8="","",IF(AFT$7&gt;=$G8,$F$9*($F$17*AFV9+$F$18*AFV12),"")))</f>
        <v/>
      </c>
      <c r="AFV9" s="18" t="str">
        <f t="shared" ref="AFV9" si="1008">IF(AND(AFV8&lt;&gt;"",AFW8=""),MAX(AFV8-$C$9,0),IF(AFV8="","",IF(AFU$7&gt;=$G8,$F$9*($F$17*AFW9+$F$18*AFW12),"")))</f>
        <v/>
      </c>
      <c r="AFW9" s="18" t="str">
        <f t="shared" ref="AFW9" si="1009">IF(AND(AFW8&lt;&gt;"",AFX8=""),MAX(AFW8-$C$9,0),IF(AFW8="","",IF(AFV$7&gt;=$G8,$F$9*($F$17*AFX9+$F$18*AFX12),"")))</f>
        <v/>
      </c>
      <c r="AFX9" s="18" t="str">
        <f t="shared" ref="AFX9" si="1010">IF(AND(AFX8&lt;&gt;"",AFY8=""),MAX(AFX8-$C$9,0),IF(AFX8="","",IF(AFW$7&gt;=$G8,$F$9*($F$17*AFY9+$F$18*AFY12),"")))</f>
        <v/>
      </c>
      <c r="AFY9" s="18" t="str">
        <f t="shared" ref="AFY9" si="1011">IF(AND(AFY8&lt;&gt;"",AFZ8=""),MAX(AFY8-$C$9,0),IF(AFY8="","",IF(AFX$7&gt;=$G8,$F$9*($F$17*AFZ9+$F$18*AFZ12),"")))</f>
        <v/>
      </c>
      <c r="AFZ9" s="18" t="str">
        <f t="shared" ref="AFZ9" si="1012">IF(AND(AFZ8&lt;&gt;"",AGA8=""),MAX(AFZ8-$C$9,0),IF(AFZ8="","",IF(AFY$7&gt;=$G8,$F$9*($F$17*AGA9+$F$18*AGA12),"")))</f>
        <v/>
      </c>
      <c r="AGA9" s="18" t="str">
        <f t="shared" ref="AGA9" si="1013">IF(AND(AGA8&lt;&gt;"",AGB8=""),MAX(AGA8-$C$9,0),IF(AGA8="","",IF(AFZ$7&gt;=$G8,$F$9*($F$17*AGB9+$F$18*AGB12),"")))</f>
        <v/>
      </c>
      <c r="AGB9" s="18" t="str">
        <f t="shared" ref="AGB9" si="1014">IF(AND(AGB8&lt;&gt;"",AGC8=""),MAX(AGB8-$C$9,0),IF(AGB8="","",IF(AGA$7&gt;=$G8,$F$9*($F$17*AGC9+$F$18*AGC12),"")))</f>
        <v/>
      </c>
      <c r="AGC9" s="18" t="str">
        <f t="shared" ref="AGC9" si="1015">IF(AND(AGC8&lt;&gt;"",AGD8=""),MAX(AGC8-$C$9,0),IF(AGC8="","",IF(AGB$7&gt;=$G8,$F$9*($F$17*AGD9+$F$18*AGD12),"")))</f>
        <v/>
      </c>
      <c r="AGD9" s="18" t="str">
        <f t="shared" ref="AGD9" si="1016">IF(AND(AGD8&lt;&gt;"",AGE8=""),MAX(AGD8-$C$9,0),IF(AGD8="","",IF(AGC$7&gt;=$G8,$F$9*($F$17*AGE9+$F$18*AGE12),"")))</f>
        <v/>
      </c>
      <c r="AGE9" s="18" t="str">
        <f t="shared" ref="AGE9" si="1017">IF(AND(AGE8&lt;&gt;"",AGF8=""),MAX(AGE8-$C$9,0),IF(AGE8="","",IF(AGD$7&gt;=$G8,$F$9*($F$17*AGF9+$F$18*AGF12),"")))</f>
        <v/>
      </c>
      <c r="AGF9" s="18" t="str">
        <f t="shared" ref="AGF9" si="1018">IF(AND(AGF8&lt;&gt;"",AGG8=""),MAX(AGF8-$C$9,0),IF(AGF8="","",IF(AGE$7&gt;=$G8,$F$9*($F$17*AGG9+$F$18*AGG12),"")))</f>
        <v/>
      </c>
      <c r="AGG9" s="18" t="str">
        <f t="shared" ref="AGG9" si="1019">IF(AND(AGG8&lt;&gt;"",AGH8=""),MAX(AGG8-$C$9,0),IF(AGG8="","",IF(AGF$7&gt;=$G8,$F$9*($F$17*AGH9+$F$18*AGH12),"")))</f>
        <v/>
      </c>
      <c r="AGH9" s="18" t="str">
        <f t="shared" ref="AGH9" si="1020">IF(AND(AGH8&lt;&gt;"",AGI8=""),MAX(AGH8-$C$9,0),IF(AGH8="","",IF(AGG$7&gt;=$G8,$F$9*($F$17*AGI9+$F$18*AGI12),"")))</f>
        <v/>
      </c>
      <c r="AGI9" s="18" t="str">
        <f t="shared" ref="AGI9" si="1021">IF(AND(AGI8&lt;&gt;"",AGJ8=""),MAX(AGI8-$C$9,0),IF(AGI8="","",IF(AGH$7&gt;=$G8,$F$9*($F$17*AGJ9+$F$18*AGJ12),"")))</f>
        <v/>
      </c>
      <c r="AGJ9" s="18" t="str">
        <f t="shared" ref="AGJ9" si="1022">IF(AND(AGJ8&lt;&gt;"",AGK8=""),MAX(AGJ8-$C$9,0),IF(AGJ8="","",IF(AGI$7&gt;=$G8,$F$9*($F$17*AGK9+$F$18*AGK12),"")))</f>
        <v/>
      </c>
      <c r="AGK9" s="18" t="str">
        <f t="shared" ref="AGK9" si="1023">IF(AND(AGK8&lt;&gt;"",AGL8=""),MAX(AGK8-$C$9,0),IF(AGK8="","",IF(AGJ$7&gt;=$G8,$F$9*($F$17*AGL9+$F$18*AGL12),"")))</f>
        <v/>
      </c>
      <c r="AGL9" s="18" t="str">
        <f t="shared" ref="AGL9" si="1024">IF(AND(AGL8&lt;&gt;"",AGM8=""),MAX(AGL8-$C$9,0),IF(AGL8="","",IF(AGK$7&gt;=$G8,$F$9*($F$17*AGM9+$F$18*AGM12),"")))</f>
        <v/>
      </c>
      <c r="AGM9" s="18" t="str">
        <f t="shared" ref="AGM9" si="1025">IF(AND(AGM8&lt;&gt;"",AGN8=""),MAX(AGM8-$C$9,0),IF(AGM8="","",IF(AGL$7&gt;=$G8,$F$9*($F$17*AGN9+$F$18*AGN12),"")))</f>
        <v/>
      </c>
      <c r="AGN9" s="18" t="str">
        <f t="shared" ref="AGN9" si="1026">IF(AND(AGN8&lt;&gt;"",AGO8=""),MAX(AGN8-$C$9,0),IF(AGN8="","",IF(AGM$7&gt;=$G8,$F$9*($F$17*AGO9+$F$18*AGO12),"")))</f>
        <v/>
      </c>
      <c r="AGO9" s="18" t="str">
        <f t="shared" ref="AGO9" si="1027">IF(AND(AGO8&lt;&gt;"",AGP8=""),MAX(AGO8-$C$9,0),IF(AGO8="","",IF(AGN$7&gt;=$G8,$F$9*($F$17*AGP9+$F$18*AGP12),"")))</f>
        <v/>
      </c>
      <c r="AGP9" s="18" t="str">
        <f t="shared" ref="AGP9" si="1028">IF(AND(AGP8&lt;&gt;"",AGQ8=""),MAX(AGP8-$C$9,0),IF(AGP8="","",IF(AGO$7&gt;=$G8,$F$9*($F$17*AGQ9+$F$18*AGQ12),"")))</f>
        <v/>
      </c>
      <c r="AGQ9" s="18" t="str">
        <f t="shared" ref="AGQ9" si="1029">IF(AND(AGQ8&lt;&gt;"",AGR8=""),MAX(AGQ8-$C$9,0),IF(AGQ8="","",IF(AGP$7&gt;=$G8,$F$9*($F$17*AGR9+$F$18*AGR12),"")))</f>
        <v/>
      </c>
      <c r="AGR9" s="18" t="str">
        <f t="shared" ref="AGR9" si="1030">IF(AND(AGR8&lt;&gt;"",AGS8=""),MAX(AGR8-$C$9,0),IF(AGR8="","",IF(AGQ$7&gt;=$G8,$F$9*($F$17*AGS9+$F$18*AGS12),"")))</f>
        <v/>
      </c>
      <c r="AGS9" s="18" t="str">
        <f t="shared" ref="AGS9" si="1031">IF(AND(AGS8&lt;&gt;"",AGT8=""),MAX(AGS8-$C$9,0),IF(AGS8="","",IF(AGR$7&gt;=$G8,$F$9*($F$17*AGT9+$F$18*AGT12),"")))</f>
        <v/>
      </c>
      <c r="AGT9" s="18" t="str">
        <f t="shared" ref="AGT9" si="1032">IF(AND(AGT8&lt;&gt;"",AGU8=""),MAX(AGT8-$C$9,0),IF(AGT8="","",IF(AGS$7&gt;=$G8,$F$9*($F$17*AGU9+$F$18*AGU12),"")))</f>
        <v/>
      </c>
      <c r="AGU9" s="18" t="str">
        <f t="shared" ref="AGU9" si="1033">IF(AND(AGU8&lt;&gt;"",AGV8=""),MAX(AGU8-$C$9,0),IF(AGU8="","",IF(AGT$7&gt;=$G8,$F$9*($F$17*AGV9+$F$18*AGV12),"")))</f>
        <v/>
      </c>
      <c r="AGV9" s="18" t="str">
        <f t="shared" ref="AGV9" si="1034">IF(AND(AGV8&lt;&gt;"",AGW8=""),MAX(AGV8-$C$9,0),IF(AGV8="","",IF(AGU$7&gt;=$G8,$F$9*($F$17*AGW9+$F$18*AGW12),"")))</f>
        <v/>
      </c>
      <c r="AGW9" s="18" t="str">
        <f t="shared" ref="AGW9" si="1035">IF(AND(AGW8&lt;&gt;"",AGX8=""),MAX(AGW8-$C$9,0),IF(AGW8="","",IF(AGV$7&gt;=$G8,$F$9*($F$17*AGX9+$F$18*AGX12),"")))</f>
        <v/>
      </c>
      <c r="AGX9" s="18" t="str">
        <f t="shared" ref="AGX9" si="1036">IF(AND(AGX8&lt;&gt;"",AGY8=""),MAX(AGX8-$C$9,0),IF(AGX8="","",IF(AGW$7&gt;=$G8,$F$9*($F$17*AGY9+$F$18*AGY12),"")))</f>
        <v/>
      </c>
      <c r="AGY9" s="18" t="str">
        <f t="shared" ref="AGY9" si="1037">IF(AND(AGY8&lt;&gt;"",AGZ8=""),MAX(AGY8-$C$9,0),IF(AGY8="","",IF(AGX$7&gt;=$G8,$F$9*($F$17*AGZ9+$F$18*AGZ12),"")))</f>
        <v/>
      </c>
      <c r="AGZ9" s="18" t="str">
        <f t="shared" ref="AGZ9" si="1038">IF(AND(AGZ8&lt;&gt;"",AHA8=""),MAX(AGZ8-$C$9,0),IF(AGZ8="","",IF(AGY$7&gt;=$G8,$F$9*($F$17*AHA9+$F$18*AHA12),"")))</f>
        <v/>
      </c>
      <c r="AHA9" s="18" t="str">
        <f t="shared" ref="AHA9" si="1039">IF(AND(AHA8&lt;&gt;"",AHB8=""),MAX(AHA8-$C$9,0),IF(AHA8="","",IF(AGZ$7&gt;=$G8,$F$9*($F$17*AHB9+$F$18*AHB12),"")))</f>
        <v/>
      </c>
      <c r="AHB9" s="18" t="str">
        <f t="shared" ref="AHB9" si="1040">IF(AND(AHB8&lt;&gt;"",AHC8=""),MAX(AHB8-$C$9,0),IF(AHB8="","",IF(AHA$7&gt;=$G8,$F$9*($F$17*AHC9+$F$18*AHC12),"")))</f>
        <v/>
      </c>
      <c r="AHC9" s="18" t="str">
        <f t="shared" ref="AHC9" si="1041">IF(AND(AHC8&lt;&gt;"",AHD8=""),MAX(AHC8-$C$9,0),IF(AHC8="","",IF(AHB$7&gt;=$G8,$F$9*($F$17*AHD9+$F$18*AHD12),"")))</f>
        <v/>
      </c>
      <c r="AHD9" s="18" t="str">
        <f t="shared" ref="AHD9" si="1042">IF(AND(AHD8&lt;&gt;"",AHE8=""),MAX(AHD8-$C$9,0),IF(AHD8="","",IF(AHC$7&gt;=$G8,$F$9*($F$17*AHE9+$F$18*AHE12),"")))</f>
        <v/>
      </c>
      <c r="AHE9" s="18" t="str">
        <f t="shared" ref="AHE9" si="1043">IF(AND(AHE8&lt;&gt;"",AHF8=""),MAX(AHE8-$C$9,0),IF(AHE8="","",IF(AHD$7&gt;=$G8,$F$9*($F$17*AHF9+$F$18*AHF12),"")))</f>
        <v/>
      </c>
      <c r="AHF9" s="18" t="str">
        <f t="shared" ref="AHF9" si="1044">IF(AND(AHF8&lt;&gt;"",AHG8=""),MAX(AHF8-$C$9,0),IF(AHF8="","",IF(AHE$7&gt;=$G8,$F$9*($F$17*AHG9+$F$18*AHG12),"")))</f>
        <v/>
      </c>
      <c r="AHG9" s="18" t="str">
        <f t="shared" ref="AHG9" si="1045">IF(AND(AHG8&lt;&gt;"",AHH8=""),MAX(AHG8-$C$9,0),IF(AHG8="","",IF(AHF$7&gt;=$G8,$F$9*($F$17*AHH9+$F$18*AHH12),"")))</f>
        <v/>
      </c>
      <c r="AHH9" s="18" t="str">
        <f t="shared" ref="AHH9" si="1046">IF(AND(AHH8&lt;&gt;"",AHI8=""),MAX(AHH8-$C$9,0),IF(AHH8="","",IF(AHG$7&gt;=$G8,$F$9*($F$17*AHI9+$F$18*AHI12),"")))</f>
        <v/>
      </c>
      <c r="AHI9" s="18" t="str">
        <f t="shared" ref="AHI9" si="1047">IF(AND(AHI8&lt;&gt;"",AHJ8=""),MAX(AHI8-$C$9,0),IF(AHI8="","",IF(AHH$7&gt;=$G8,$F$9*($F$17*AHJ9+$F$18*AHJ12),"")))</f>
        <v/>
      </c>
      <c r="AHJ9" s="18" t="str">
        <f t="shared" ref="AHJ9" si="1048">IF(AND(AHJ8&lt;&gt;"",AHK8=""),MAX(AHJ8-$C$9,0),IF(AHJ8="","",IF(AHI$7&gt;=$G8,$F$9*($F$17*AHK9+$F$18*AHK12),"")))</f>
        <v/>
      </c>
      <c r="AHK9" s="18" t="str">
        <f t="shared" ref="AHK9" si="1049">IF(AND(AHK8&lt;&gt;"",AHL8=""),MAX(AHK8-$C$9,0),IF(AHK8="","",IF(AHJ$7&gt;=$G8,$F$9*($F$17*AHL9+$F$18*AHL12),"")))</f>
        <v/>
      </c>
      <c r="AHL9" s="18" t="str">
        <f t="shared" ref="AHL9" si="1050">IF(AND(AHL8&lt;&gt;"",AHM8=""),MAX(AHL8-$C$9,0),IF(AHL8="","",IF(AHK$7&gt;=$G8,$F$9*($F$17*AHM9+$F$18*AHM12),"")))</f>
        <v/>
      </c>
      <c r="AHM9" s="18" t="str">
        <f t="shared" ref="AHM9" si="1051">IF(AND(AHM8&lt;&gt;"",AHN8=""),MAX(AHM8-$C$9,0),IF(AHM8="","",IF(AHL$7&gt;=$G8,$F$9*($F$17*AHN9+$F$18*AHN12),"")))</f>
        <v/>
      </c>
      <c r="AHN9" s="18" t="str">
        <f t="shared" ref="AHN9" si="1052">IF(AND(AHN8&lt;&gt;"",AHO8=""),MAX(AHN8-$C$9,0),IF(AHN8="","",IF(AHM$7&gt;=$G8,$F$9*($F$17*AHO9+$F$18*AHO12),"")))</f>
        <v/>
      </c>
      <c r="AHO9" s="18" t="str">
        <f t="shared" ref="AHO9" si="1053">IF(AND(AHO8&lt;&gt;"",AHP8=""),MAX(AHO8-$C$9,0),IF(AHO8="","",IF(AHN$7&gt;=$G8,$F$9*($F$17*AHP9+$F$18*AHP12),"")))</f>
        <v/>
      </c>
      <c r="AHP9" s="18" t="str">
        <f t="shared" ref="AHP9" si="1054">IF(AND(AHP8&lt;&gt;"",AHQ8=""),MAX(AHP8-$C$9,0),IF(AHP8="","",IF(AHO$7&gt;=$G8,$F$9*($F$17*AHQ9+$F$18*AHQ12),"")))</f>
        <v/>
      </c>
      <c r="AHQ9" s="18" t="str">
        <f t="shared" ref="AHQ9" si="1055">IF(AND(AHQ8&lt;&gt;"",AHR8=""),MAX(AHQ8-$C$9,0),IF(AHQ8="","",IF(AHP$7&gt;=$G8,$F$9*($F$17*AHR9+$F$18*AHR12),"")))</f>
        <v/>
      </c>
      <c r="AHR9" s="18" t="str">
        <f t="shared" ref="AHR9" si="1056">IF(AND(AHR8&lt;&gt;"",AHS8=""),MAX(AHR8-$C$9,0),IF(AHR8="","",IF(AHQ$7&gt;=$G8,$F$9*($F$17*AHS9+$F$18*AHS12),"")))</f>
        <v/>
      </c>
      <c r="AHS9" s="18" t="str">
        <f t="shared" ref="AHS9" si="1057">IF(AND(AHS8&lt;&gt;"",AHT8=""),MAX(AHS8-$C$9,0),IF(AHS8="","",IF(AHR$7&gt;=$G8,$F$9*($F$17*AHT9+$F$18*AHT12),"")))</f>
        <v/>
      </c>
      <c r="AHT9" s="18" t="str">
        <f t="shared" ref="AHT9" si="1058">IF(AND(AHT8&lt;&gt;"",AHU8=""),MAX(AHT8-$C$9,0),IF(AHT8="","",IF(AHS$7&gt;=$G8,$F$9*($F$17*AHU9+$F$18*AHU12),"")))</f>
        <v/>
      </c>
      <c r="AHU9" s="18" t="str">
        <f t="shared" ref="AHU9" si="1059">IF(AND(AHU8&lt;&gt;"",AHV8=""),MAX(AHU8-$C$9,0),IF(AHU8="","",IF(AHT$7&gt;=$G8,$F$9*($F$17*AHV9+$F$18*AHV12),"")))</f>
        <v/>
      </c>
      <c r="AHV9" s="18" t="str">
        <f t="shared" ref="AHV9" si="1060">IF(AND(AHV8&lt;&gt;"",AHW8=""),MAX(AHV8-$C$9,0),IF(AHV8="","",IF(AHU$7&gt;=$G8,$F$9*($F$17*AHW9+$F$18*AHW12),"")))</f>
        <v/>
      </c>
      <c r="AHW9" s="18" t="str">
        <f t="shared" ref="AHW9" si="1061">IF(AND(AHW8&lt;&gt;"",AHX8=""),MAX(AHW8-$C$9,0),IF(AHW8="","",IF(AHV$7&gt;=$G8,$F$9*($F$17*AHX9+$F$18*AHX12),"")))</f>
        <v/>
      </c>
      <c r="AHX9" s="18" t="str">
        <f t="shared" ref="AHX9" si="1062">IF(AND(AHX8&lt;&gt;"",AHY8=""),MAX(AHX8-$C$9,0),IF(AHX8="","",IF(AHW$7&gt;=$G8,$F$9*($F$17*AHY9+$F$18*AHY12),"")))</f>
        <v/>
      </c>
      <c r="AHY9" s="18" t="str">
        <f t="shared" ref="AHY9" si="1063">IF(AND(AHY8&lt;&gt;"",AHZ8=""),MAX(AHY8-$C$9,0),IF(AHY8="","",IF(AHX$7&gt;=$G8,$F$9*($F$17*AHZ9+$F$18*AHZ12),"")))</f>
        <v/>
      </c>
      <c r="AHZ9" s="18" t="str">
        <f t="shared" ref="AHZ9" si="1064">IF(AND(AHZ8&lt;&gt;"",AIA8=""),MAX(AHZ8-$C$9,0),IF(AHZ8="","",IF(AHY$7&gt;=$G8,$F$9*($F$17*AIA9+$F$18*AIA12),"")))</f>
        <v/>
      </c>
      <c r="AIA9" s="18" t="str">
        <f t="shared" ref="AIA9" si="1065">IF(AND(AIA8&lt;&gt;"",AIB8=""),MAX(AIA8-$C$9,0),IF(AIA8="","",IF(AHZ$7&gt;=$G8,$F$9*($F$17*AIB9+$F$18*AIB12),"")))</f>
        <v/>
      </c>
      <c r="AIB9" s="18" t="str">
        <f t="shared" ref="AIB9" si="1066">IF(AND(AIB8&lt;&gt;"",AIC8=""),MAX(AIB8-$C$9,0),IF(AIB8="","",IF(AIA$7&gt;=$G8,$F$9*($F$17*AIC9+$F$18*AIC12),"")))</f>
        <v/>
      </c>
      <c r="AIC9" s="18" t="str">
        <f t="shared" ref="AIC9" si="1067">IF(AND(AIC8&lt;&gt;"",AID8=""),MAX(AIC8-$C$9,0),IF(AIC8="","",IF(AIB$7&gt;=$G8,$F$9*($F$17*AID9+$F$18*AID12),"")))</f>
        <v/>
      </c>
      <c r="AID9" s="18" t="str">
        <f t="shared" ref="AID9" si="1068">IF(AND(AID8&lt;&gt;"",AIE8=""),MAX(AID8-$C$9,0),IF(AID8="","",IF(AIC$7&gt;=$G8,$F$9*($F$17*AIE9+$F$18*AIE12),"")))</f>
        <v/>
      </c>
      <c r="AIE9" s="18" t="str">
        <f t="shared" ref="AIE9" si="1069">IF(AND(AIE8&lt;&gt;"",AIF8=""),MAX(AIE8-$C$9,0),IF(AIE8="","",IF(AID$7&gt;=$G8,$F$9*($F$17*AIF9+$F$18*AIF12),"")))</f>
        <v/>
      </c>
      <c r="AIF9" s="18" t="str">
        <f t="shared" ref="AIF9" si="1070">IF(AND(AIF8&lt;&gt;"",AIG8=""),MAX(AIF8-$C$9,0),IF(AIF8="","",IF(AIE$7&gt;=$G8,$F$9*($F$17*AIG9+$F$18*AIG12),"")))</f>
        <v/>
      </c>
      <c r="AIG9" s="18" t="str">
        <f t="shared" ref="AIG9" si="1071">IF(AND(AIG8&lt;&gt;"",AIH8=""),MAX(AIG8-$C$9,0),IF(AIG8="","",IF(AIF$7&gt;=$G8,$F$9*($F$17*AIH9+$F$18*AIH12),"")))</f>
        <v/>
      </c>
      <c r="AIH9" s="18" t="str">
        <f t="shared" ref="AIH9" si="1072">IF(AND(AIH8&lt;&gt;"",AII8=""),MAX(AIH8-$C$9,0),IF(AIH8="","",IF(AIG$7&gt;=$G8,$F$9*($F$17*AII9+$F$18*AII12),"")))</f>
        <v/>
      </c>
      <c r="AII9" s="18" t="str">
        <f t="shared" ref="AII9" si="1073">IF(AND(AII8&lt;&gt;"",AIJ8=""),MAX(AII8-$C$9,0),IF(AII8="","",IF(AIH$7&gt;=$G8,$F$9*($F$17*AIJ9+$F$18*AIJ12),"")))</f>
        <v/>
      </c>
      <c r="AIJ9" s="18" t="str">
        <f t="shared" ref="AIJ9" si="1074">IF(AND(AIJ8&lt;&gt;"",AIK8=""),MAX(AIJ8-$C$9,0),IF(AIJ8="","",IF(AII$7&gt;=$G8,$F$9*($F$17*AIK9+$F$18*AIK12),"")))</f>
        <v/>
      </c>
      <c r="AIK9" s="18" t="str">
        <f t="shared" ref="AIK9" si="1075">IF(AND(AIK8&lt;&gt;"",AIL8=""),MAX(AIK8-$C$9,0),IF(AIK8="","",IF(AIJ$7&gt;=$G8,$F$9*($F$17*AIL9+$F$18*AIL12),"")))</f>
        <v/>
      </c>
      <c r="AIL9" s="18" t="str">
        <f t="shared" ref="AIL9" si="1076">IF(AND(AIL8&lt;&gt;"",AIM8=""),MAX(AIL8-$C$9,0),IF(AIL8="","",IF(AIK$7&gt;=$G8,$F$9*($F$17*AIM9+$F$18*AIM12),"")))</f>
        <v/>
      </c>
      <c r="AIM9" s="18" t="str">
        <f t="shared" ref="AIM9" si="1077">IF(AND(AIM8&lt;&gt;"",AIN8=""),MAX(AIM8-$C$9,0),IF(AIM8="","",IF(AIL$7&gt;=$G8,$F$9*($F$17*AIN9+$F$18*AIN12),"")))</f>
        <v/>
      </c>
      <c r="AIN9" s="18" t="str">
        <f t="shared" ref="AIN9" si="1078">IF(AND(AIN8&lt;&gt;"",AIO8=""),MAX(AIN8-$C$9,0),IF(AIN8="","",IF(AIM$7&gt;=$G8,$F$9*($F$17*AIO9+$F$18*AIO12),"")))</f>
        <v/>
      </c>
      <c r="AIO9" s="18" t="str">
        <f t="shared" ref="AIO9" si="1079">IF(AND(AIO8&lt;&gt;"",AIP8=""),MAX(AIO8-$C$9,0),IF(AIO8="","",IF(AIN$7&gt;=$G8,$F$9*($F$17*AIP9+$F$18*AIP12),"")))</f>
        <v/>
      </c>
      <c r="AIP9" s="18" t="str">
        <f t="shared" ref="AIP9" si="1080">IF(AND(AIP8&lt;&gt;"",AIQ8=""),MAX(AIP8-$C$9,0),IF(AIP8="","",IF(AIO$7&gt;=$G8,$F$9*($F$17*AIQ9+$F$18*AIQ12),"")))</f>
        <v/>
      </c>
      <c r="AIQ9" s="18" t="str">
        <f t="shared" ref="AIQ9" si="1081">IF(AND(AIQ8&lt;&gt;"",AIR8=""),MAX(AIQ8-$C$9,0),IF(AIQ8="","",IF(AIP$7&gt;=$G8,$F$9*($F$17*AIR9+$F$18*AIR12),"")))</f>
        <v/>
      </c>
      <c r="AIR9" s="18" t="str">
        <f t="shared" ref="AIR9" si="1082">IF(AND(AIR8&lt;&gt;"",AIS8=""),MAX(AIR8-$C$9,0),IF(AIR8="","",IF(AIQ$7&gt;=$G8,$F$9*($F$17*AIS9+$F$18*AIS12),"")))</f>
        <v/>
      </c>
      <c r="AIS9" s="18" t="str">
        <f t="shared" ref="AIS9" si="1083">IF(AND(AIS8&lt;&gt;"",AIT8=""),MAX(AIS8-$C$9,0),IF(AIS8="","",IF(AIR$7&gt;=$G8,$F$9*($F$17*AIT9+$F$18*AIT12),"")))</f>
        <v/>
      </c>
      <c r="AIT9" s="18" t="str">
        <f t="shared" ref="AIT9" si="1084">IF(AND(AIT8&lt;&gt;"",AIU8=""),MAX(AIT8-$C$9,0),IF(AIT8="","",IF(AIS$7&gt;=$G8,$F$9*($F$17*AIU9+$F$18*AIU12),"")))</f>
        <v/>
      </c>
      <c r="AIU9" s="18" t="str">
        <f t="shared" ref="AIU9" si="1085">IF(AND(AIU8&lt;&gt;"",AIV8=""),MAX(AIU8-$C$9,0),IF(AIU8="","",IF(AIT$7&gt;=$G8,$F$9*($F$17*AIV9+$F$18*AIV12),"")))</f>
        <v/>
      </c>
      <c r="AIV9" s="18" t="str">
        <f t="shared" ref="AIV9" si="1086">IF(AND(AIV8&lt;&gt;"",AIW8=""),MAX(AIV8-$C$9,0),IF(AIV8="","",IF(AIU$7&gt;=$G8,$F$9*($F$17*AIW9+$F$18*AIW12),"")))</f>
        <v/>
      </c>
      <c r="AIW9" s="18" t="str">
        <f t="shared" ref="AIW9" si="1087">IF(AND(AIW8&lt;&gt;"",AIX8=""),MAX(AIW8-$C$9,0),IF(AIW8="","",IF(AIV$7&gt;=$G8,$F$9*($F$17*AIX9+$F$18*AIX12),"")))</f>
        <v/>
      </c>
      <c r="AIX9" s="18" t="str">
        <f t="shared" ref="AIX9" si="1088">IF(AND(AIX8&lt;&gt;"",AIY8=""),MAX(AIX8-$C$9,0),IF(AIX8="","",IF(AIW$7&gt;=$G8,$F$9*($F$17*AIY9+$F$18*AIY12),"")))</f>
        <v/>
      </c>
      <c r="AIY9" s="18" t="str">
        <f t="shared" ref="AIY9" si="1089">IF(AND(AIY8&lt;&gt;"",AIZ8=""),MAX(AIY8-$C$9,0),IF(AIY8="","",IF(AIX$7&gt;=$G8,$F$9*($F$17*AIZ9+$F$18*AIZ12),"")))</f>
        <v/>
      </c>
      <c r="AIZ9" s="18" t="str">
        <f t="shared" ref="AIZ9" si="1090">IF(AND(AIZ8&lt;&gt;"",AJA8=""),MAX(AIZ8-$C$9,0),IF(AIZ8="","",IF(AIY$7&gt;=$G8,$F$9*($F$17*AJA9+$F$18*AJA12),"")))</f>
        <v/>
      </c>
      <c r="AJA9" s="18" t="str">
        <f t="shared" ref="AJA9" si="1091">IF(AND(AJA8&lt;&gt;"",AJB8=""),MAX(AJA8-$C$9,0),IF(AJA8="","",IF(AIZ$7&gt;=$G8,$F$9*($F$17*AJB9+$F$18*AJB12),"")))</f>
        <v/>
      </c>
      <c r="AJB9" s="18" t="str">
        <f t="shared" ref="AJB9" si="1092">IF(AND(AJB8&lt;&gt;"",AJC8=""),MAX(AJB8-$C$9,0),IF(AJB8="","",IF(AJA$7&gt;=$G8,$F$9*($F$17*AJC9+$F$18*AJC12),"")))</f>
        <v/>
      </c>
      <c r="AJC9" s="18" t="str">
        <f t="shared" ref="AJC9" si="1093">IF(AND(AJC8&lt;&gt;"",AJD8=""),MAX(AJC8-$C$9,0),IF(AJC8="","",IF(AJB$7&gt;=$G8,$F$9*($F$17*AJD9+$F$18*AJD12),"")))</f>
        <v/>
      </c>
      <c r="AJD9" s="18" t="str">
        <f t="shared" ref="AJD9" si="1094">IF(AND(AJD8&lt;&gt;"",AJE8=""),MAX(AJD8-$C$9,0),IF(AJD8="","",IF(AJC$7&gt;=$G8,$F$9*($F$17*AJE9+$F$18*AJE12),"")))</f>
        <v/>
      </c>
      <c r="AJE9" s="18" t="str">
        <f t="shared" ref="AJE9" si="1095">IF(AND(AJE8&lt;&gt;"",AJF8=""),MAX(AJE8-$C$9,0),IF(AJE8="","",IF(AJD$7&gt;=$G8,$F$9*($F$17*AJF9+$F$18*AJF12),"")))</f>
        <v/>
      </c>
      <c r="AJF9" s="18" t="str">
        <f t="shared" ref="AJF9" si="1096">IF(AND(AJF8&lt;&gt;"",AJG8=""),MAX(AJF8-$C$9,0),IF(AJF8="","",IF(AJE$7&gt;=$G8,$F$9*($F$17*AJG9+$F$18*AJG12),"")))</f>
        <v/>
      </c>
      <c r="AJG9" s="18" t="str">
        <f t="shared" ref="AJG9" si="1097">IF(AND(AJG8&lt;&gt;"",AJH8=""),MAX(AJG8-$C$9,0),IF(AJG8="","",IF(AJF$7&gt;=$G8,$F$9*($F$17*AJH9+$F$18*AJH12),"")))</f>
        <v/>
      </c>
      <c r="AJH9" s="18" t="str">
        <f t="shared" ref="AJH9" si="1098">IF(AND(AJH8&lt;&gt;"",AJI8=""),MAX(AJH8-$C$9,0),IF(AJH8="","",IF(AJG$7&gt;=$G8,$F$9*($F$17*AJI9+$F$18*AJI12),"")))</f>
        <v/>
      </c>
      <c r="AJI9" s="18" t="str">
        <f t="shared" ref="AJI9" si="1099">IF(AND(AJI8&lt;&gt;"",AJJ8=""),MAX(AJI8-$C$9,0),IF(AJI8="","",IF(AJH$7&gt;=$G8,$F$9*($F$17*AJJ9+$F$18*AJJ12),"")))</f>
        <v/>
      </c>
      <c r="AJJ9" s="18" t="str">
        <f t="shared" ref="AJJ9" si="1100">IF(AND(AJJ8&lt;&gt;"",AJK8=""),MAX(AJJ8-$C$9,0),IF(AJJ8="","",IF(AJI$7&gt;=$G8,$F$9*($F$17*AJK9+$F$18*AJK12),"")))</f>
        <v/>
      </c>
      <c r="AJK9" s="18" t="str">
        <f t="shared" ref="AJK9" si="1101">IF(AND(AJK8&lt;&gt;"",AJL8=""),MAX(AJK8-$C$9,0),IF(AJK8="","",IF(AJJ$7&gt;=$G8,$F$9*($F$17*AJL9+$F$18*AJL12),"")))</f>
        <v/>
      </c>
      <c r="AJL9" s="18" t="str">
        <f t="shared" ref="AJL9" si="1102">IF(AND(AJL8&lt;&gt;"",AJM8=""),MAX(AJL8-$C$9,0),IF(AJL8="","",IF(AJK$7&gt;=$G8,$F$9*($F$17*AJM9+$F$18*AJM12),"")))</f>
        <v/>
      </c>
      <c r="AJM9" s="18" t="str">
        <f t="shared" ref="AJM9" si="1103">IF(AND(AJM8&lt;&gt;"",AJN8=""),MAX(AJM8-$C$9,0),IF(AJM8="","",IF(AJL$7&gt;=$G8,$F$9*($F$17*AJN9+$F$18*AJN12),"")))</f>
        <v/>
      </c>
      <c r="AJN9" s="18" t="str">
        <f t="shared" ref="AJN9" si="1104">IF(AND(AJN8&lt;&gt;"",AJO8=""),MAX(AJN8-$C$9,0),IF(AJN8="","",IF(AJM$7&gt;=$G8,$F$9*($F$17*AJO9+$F$18*AJO12),"")))</f>
        <v/>
      </c>
      <c r="AJO9" s="18" t="str">
        <f t="shared" ref="AJO9" si="1105">IF(AND(AJO8&lt;&gt;"",AJP8=""),MAX(AJO8-$C$9,0),IF(AJO8="","",IF(AJN$7&gt;=$G8,$F$9*($F$17*AJP9+$F$18*AJP12),"")))</f>
        <v/>
      </c>
      <c r="AJP9" s="18" t="str">
        <f t="shared" ref="AJP9" si="1106">IF(AND(AJP8&lt;&gt;"",AJQ8=""),MAX(AJP8-$C$9,0),IF(AJP8="","",IF(AJO$7&gt;=$G8,$F$9*($F$17*AJQ9+$F$18*AJQ12),"")))</f>
        <v/>
      </c>
      <c r="AJQ9" s="18" t="str">
        <f t="shared" ref="AJQ9" si="1107">IF(AND(AJQ8&lt;&gt;"",AJR8=""),MAX(AJQ8-$C$9,0),IF(AJQ8="","",IF(AJP$7&gt;=$G8,$F$9*($F$17*AJR9+$F$18*AJR12),"")))</f>
        <v/>
      </c>
      <c r="AJR9" s="18" t="str">
        <f t="shared" ref="AJR9" si="1108">IF(AND(AJR8&lt;&gt;"",AJS8=""),MAX(AJR8-$C$9,0),IF(AJR8="","",IF(AJQ$7&gt;=$G8,$F$9*($F$17*AJS9+$F$18*AJS12),"")))</f>
        <v/>
      </c>
      <c r="AJS9" s="18" t="str">
        <f t="shared" ref="AJS9" si="1109">IF(AND(AJS8&lt;&gt;"",AJT8=""),MAX(AJS8-$C$9,0),IF(AJS8="","",IF(AJR$7&gt;=$G8,$F$9*($F$17*AJT9+$F$18*AJT12),"")))</f>
        <v/>
      </c>
      <c r="AJT9" s="18" t="str">
        <f t="shared" ref="AJT9" si="1110">IF(AND(AJT8&lt;&gt;"",AJU8=""),MAX(AJT8-$C$9,0),IF(AJT8="","",IF(AJS$7&gt;=$G8,$F$9*($F$17*AJU9+$F$18*AJU12),"")))</f>
        <v/>
      </c>
      <c r="AJU9" s="18" t="str">
        <f t="shared" ref="AJU9" si="1111">IF(AND(AJU8&lt;&gt;"",AJV8=""),MAX(AJU8-$C$9,0),IF(AJU8="","",IF(AJT$7&gt;=$G8,$F$9*($F$17*AJV9+$F$18*AJV12),"")))</f>
        <v/>
      </c>
      <c r="AJV9" s="18" t="str">
        <f t="shared" ref="AJV9" si="1112">IF(AND(AJV8&lt;&gt;"",AJW8=""),MAX(AJV8-$C$9,0),IF(AJV8="","",IF(AJU$7&gt;=$G8,$F$9*($F$17*AJW9+$F$18*AJW12),"")))</f>
        <v/>
      </c>
      <c r="AJW9" s="18" t="str">
        <f t="shared" ref="AJW9" si="1113">IF(AND(AJW8&lt;&gt;"",AJX8=""),MAX(AJW8-$C$9,0),IF(AJW8="","",IF(AJV$7&gt;=$G8,$F$9*($F$17*AJX9+$F$18*AJX12),"")))</f>
        <v/>
      </c>
      <c r="AJX9" s="18" t="str">
        <f t="shared" ref="AJX9" si="1114">IF(AND(AJX8&lt;&gt;"",AJY8=""),MAX(AJX8-$C$9,0),IF(AJX8="","",IF(AJW$7&gt;=$G8,$F$9*($F$17*AJY9+$F$18*AJY12),"")))</f>
        <v/>
      </c>
      <c r="AJY9" s="18" t="str">
        <f t="shared" ref="AJY9" si="1115">IF(AND(AJY8&lt;&gt;"",AJZ8=""),MAX(AJY8-$C$9,0),IF(AJY8="","",IF(AJX$7&gt;=$G8,$F$9*($F$17*AJZ9+$F$18*AJZ12),"")))</f>
        <v/>
      </c>
      <c r="AJZ9" s="18" t="str">
        <f t="shared" ref="AJZ9" si="1116">IF(AND(AJZ8&lt;&gt;"",AKA8=""),MAX(AJZ8-$C$9,0),IF(AJZ8="","",IF(AJY$7&gt;=$G8,$F$9*($F$17*AKA9+$F$18*AKA12),"")))</f>
        <v/>
      </c>
      <c r="AKA9" s="18" t="str">
        <f t="shared" ref="AKA9" si="1117">IF(AND(AKA8&lt;&gt;"",AKB8=""),MAX(AKA8-$C$9,0),IF(AKA8="","",IF(AJZ$7&gt;=$G8,$F$9*($F$17*AKB9+$F$18*AKB12),"")))</f>
        <v/>
      </c>
      <c r="AKB9" s="18" t="str">
        <f t="shared" ref="AKB9" si="1118">IF(AND(AKB8&lt;&gt;"",AKC8=""),MAX(AKB8-$C$9,0),IF(AKB8="","",IF(AKA$7&gt;=$G8,$F$9*($F$17*AKC9+$F$18*AKC12),"")))</f>
        <v/>
      </c>
      <c r="AKC9" s="18" t="str">
        <f t="shared" ref="AKC9" si="1119">IF(AND(AKC8&lt;&gt;"",AKD8=""),MAX(AKC8-$C$9,0),IF(AKC8="","",IF(AKB$7&gt;=$G8,$F$9*($F$17*AKD9+$F$18*AKD12),"")))</f>
        <v/>
      </c>
      <c r="AKD9" s="18" t="str">
        <f t="shared" ref="AKD9" si="1120">IF(AND(AKD8&lt;&gt;"",AKE8=""),MAX(AKD8-$C$9,0),IF(AKD8="","",IF(AKC$7&gt;=$G8,$F$9*($F$17*AKE9+$F$18*AKE12),"")))</f>
        <v/>
      </c>
      <c r="AKE9" s="18" t="str">
        <f t="shared" ref="AKE9" si="1121">IF(AND(AKE8&lt;&gt;"",AKF8=""),MAX(AKE8-$C$9,0),IF(AKE8="","",IF(AKD$7&gt;=$G8,$F$9*($F$17*AKF9+$F$18*AKF12),"")))</f>
        <v/>
      </c>
      <c r="AKF9" s="18" t="str">
        <f t="shared" ref="AKF9" si="1122">IF(AND(AKF8&lt;&gt;"",AKG8=""),MAX(AKF8-$C$9,0),IF(AKF8="","",IF(AKE$7&gt;=$G8,$F$9*($F$17*AKG9+$F$18*AKG12),"")))</f>
        <v/>
      </c>
      <c r="AKG9" s="18" t="str">
        <f t="shared" ref="AKG9" si="1123">IF(AND(AKG8&lt;&gt;"",AKH8=""),MAX(AKG8-$C$9,0),IF(AKG8="","",IF(AKF$7&gt;=$G8,$F$9*($F$17*AKH9+$F$18*AKH12),"")))</f>
        <v/>
      </c>
      <c r="AKH9" s="18" t="str">
        <f t="shared" ref="AKH9" si="1124">IF(AND(AKH8&lt;&gt;"",AKI8=""),MAX(AKH8-$C$9,0),IF(AKH8="","",IF(AKG$7&gt;=$G8,$F$9*($F$17*AKI9+$F$18*AKI12),"")))</f>
        <v/>
      </c>
      <c r="AKI9" s="18" t="str">
        <f t="shared" ref="AKI9" si="1125">IF(AND(AKI8&lt;&gt;"",AKJ8=""),MAX(AKI8-$C$9,0),IF(AKI8="","",IF(AKH$7&gt;=$G8,$F$9*($F$17*AKJ9+$F$18*AKJ12),"")))</f>
        <v/>
      </c>
      <c r="AKJ9" s="18" t="str">
        <f t="shared" ref="AKJ9" si="1126">IF(AND(AKJ8&lt;&gt;"",AKK8=""),MAX(AKJ8-$C$9,0),IF(AKJ8="","",IF(AKI$7&gt;=$G8,$F$9*($F$17*AKK9+$F$18*AKK12),"")))</f>
        <v/>
      </c>
      <c r="AKK9" s="18" t="str">
        <f t="shared" ref="AKK9" si="1127">IF(AND(AKK8&lt;&gt;"",AKL8=""),MAX(AKK8-$C$9,0),IF(AKK8="","",IF(AKJ$7&gt;=$G8,$F$9*($F$17*AKL9+$F$18*AKL12),"")))</f>
        <v/>
      </c>
      <c r="AKL9" s="18" t="str">
        <f t="shared" ref="AKL9" si="1128">IF(AND(AKL8&lt;&gt;"",AKM8=""),MAX(AKL8-$C$9,0),IF(AKL8="","",IF(AKK$7&gt;=$G8,$F$9*($F$17*AKM9+$F$18*AKM12),"")))</f>
        <v/>
      </c>
      <c r="AKM9" s="18" t="str">
        <f t="shared" ref="AKM9" si="1129">IF(AND(AKM8&lt;&gt;"",AKN8=""),MAX(AKM8-$C$9,0),IF(AKM8="","",IF(AKL$7&gt;=$G8,$F$9*($F$17*AKN9+$F$18*AKN12),"")))</f>
        <v/>
      </c>
      <c r="AKN9" s="18" t="str">
        <f t="shared" ref="AKN9" si="1130">IF(AND(AKN8&lt;&gt;"",AKO8=""),MAX(AKN8-$C$9,0),IF(AKN8="","",IF(AKM$7&gt;=$G8,$F$9*($F$17*AKO9+$F$18*AKO12),"")))</f>
        <v/>
      </c>
      <c r="AKO9" s="18" t="str">
        <f t="shared" ref="AKO9" si="1131">IF(AND(AKO8&lt;&gt;"",AKP8=""),MAX(AKO8-$C$9,0),IF(AKO8="","",IF(AKN$7&gt;=$G8,$F$9*($F$17*AKP9+$F$18*AKP12),"")))</f>
        <v/>
      </c>
      <c r="AKP9" s="18" t="str">
        <f t="shared" ref="AKP9" si="1132">IF(AND(AKP8&lt;&gt;"",AKQ8=""),MAX(AKP8-$C$9,0),IF(AKP8="","",IF(AKO$7&gt;=$G8,$F$9*($F$17*AKQ9+$F$18*AKQ12),"")))</f>
        <v/>
      </c>
      <c r="AKQ9" s="18" t="str">
        <f t="shared" ref="AKQ9" si="1133">IF(AND(AKQ8&lt;&gt;"",AKR8=""),MAX(AKQ8-$C$9,0),IF(AKQ8="","",IF(AKP$7&gt;=$G8,$F$9*($F$17*AKR9+$F$18*AKR12),"")))</f>
        <v/>
      </c>
      <c r="AKR9" s="18" t="str">
        <f t="shared" ref="AKR9" si="1134">IF(AND(AKR8&lt;&gt;"",AKS8=""),MAX(AKR8-$C$9,0),IF(AKR8="","",IF(AKQ$7&gt;=$G8,$F$9*($F$17*AKS9+$F$18*AKS12),"")))</f>
        <v/>
      </c>
      <c r="AKS9" s="18" t="str">
        <f t="shared" ref="AKS9" si="1135">IF(AND(AKS8&lt;&gt;"",AKT8=""),MAX(AKS8-$C$9,0),IF(AKS8="","",IF(AKR$7&gt;=$G8,$F$9*($F$17*AKT9+$F$18*AKT12),"")))</f>
        <v/>
      </c>
      <c r="AKT9" s="18" t="str">
        <f t="shared" ref="AKT9" si="1136">IF(AND(AKT8&lt;&gt;"",AKU8=""),MAX(AKT8-$C$9,0),IF(AKT8="","",IF(AKS$7&gt;=$G8,$F$9*($F$17*AKU9+$F$18*AKU12),"")))</f>
        <v/>
      </c>
      <c r="AKU9" s="18" t="str">
        <f t="shared" ref="AKU9" si="1137">IF(AND(AKU8&lt;&gt;"",AKV8=""),MAX(AKU8-$C$9,0),IF(AKU8="","",IF(AKT$7&gt;=$G8,$F$9*($F$17*AKV9+$F$18*AKV12),"")))</f>
        <v/>
      </c>
      <c r="AKV9" s="18" t="str">
        <f t="shared" ref="AKV9" si="1138">IF(AND(AKV8&lt;&gt;"",AKW8=""),MAX(AKV8-$C$9,0),IF(AKV8="","",IF(AKU$7&gt;=$G8,$F$9*($F$17*AKW9+$F$18*AKW12),"")))</f>
        <v/>
      </c>
      <c r="AKW9" s="18" t="str">
        <f t="shared" ref="AKW9" si="1139">IF(AND(AKW8&lt;&gt;"",AKX8=""),MAX(AKW8-$C$9,0),IF(AKW8="","",IF(AKV$7&gt;=$G8,$F$9*($F$17*AKX9+$F$18*AKX12),"")))</f>
        <v/>
      </c>
      <c r="AKX9" s="18" t="str">
        <f t="shared" ref="AKX9" si="1140">IF(AND(AKX8&lt;&gt;"",AKY8=""),MAX(AKX8-$C$9,0),IF(AKX8="","",IF(AKW$7&gt;=$G8,$F$9*($F$17*AKY9+$F$18*AKY12),"")))</f>
        <v/>
      </c>
      <c r="AKY9" s="18" t="str">
        <f t="shared" ref="AKY9" si="1141">IF(AND(AKY8&lt;&gt;"",AKZ8=""),MAX(AKY8-$C$9,0),IF(AKY8="","",IF(AKX$7&gt;=$G8,$F$9*($F$17*AKZ9+$F$18*AKZ12),"")))</f>
        <v/>
      </c>
      <c r="AKZ9" s="18" t="str">
        <f t="shared" ref="AKZ9" si="1142">IF(AND(AKZ8&lt;&gt;"",ALA8=""),MAX(AKZ8-$C$9,0),IF(AKZ8="","",IF(AKY$7&gt;=$G8,$F$9*($F$17*ALA9+$F$18*ALA12),"")))</f>
        <v/>
      </c>
      <c r="ALA9" s="18" t="str">
        <f t="shared" ref="ALA9" si="1143">IF(AND(ALA8&lt;&gt;"",ALB8=""),MAX(ALA8-$C$9,0),IF(ALA8="","",IF(AKZ$7&gt;=$G8,$F$9*($F$17*ALB9+$F$18*ALB12),"")))</f>
        <v/>
      </c>
      <c r="ALB9" s="18" t="str">
        <f t="shared" ref="ALB9" si="1144">IF(AND(ALB8&lt;&gt;"",ALC8=""),MAX(ALB8-$C$9,0),IF(ALB8="","",IF(ALA$7&gt;=$G8,$F$9*($F$17*ALC9+$F$18*ALC12),"")))</f>
        <v/>
      </c>
      <c r="ALC9" s="18" t="str">
        <f t="shared" ref="ALC9" si="1145">IF(AND(ALC8&lt;&gt;"",ALD8=""),MAX(ALC8-$C$9,0),IF(ALC8="","",IF(ALB$7&gt;=$G8,$F$9*($F$17*ALD9+$F$18*ALD12),"")))</f>
        <v/>
      </c>
      <c r="ALD9" s="18" t="str">
        <f t="shared" ref="ALD9" si="1146">IF(AND(ALD8&lt;&gt;"",ALE8=""),MAX(ALD8-$C$9,0),IF(ALD8="","",IF(ALC$7&gt;=$G8,$F$9*($F$17*ALE9+$F$18*ALE12),"")))</f>
        <v/>
      </c>
      <c r="ALE9" s="18" t="str">
        <f t="shared" ref="ALE9" si="1147">IF(AND(ALE8&lt;&gt;"",ALF8=""),MAX(ALE8-$C$9,0),IF(ALE8="","",IF(ALD$7&gt;=$G8,$F$9*($F$17*ALF9+$F$18*ALF12),"")))</f>
        <v/>
      </c>
      <c r="ALF9" s="18" t="str">
        <f t="shared" ref="ALF9" si="1148">IF(AND(ALF8&lt;&gt;"",ALG8=""),MAX(ALF8-$C$9,0),IF(ALF8="","",IF(ALE$7&gt;=$G8,$F$9*($F$17*ALG9+$F$18*ALG12),"")))</f>
        <v/>
      </c>
      <c r="ALG9" s="18" t="str">
        <f t="shared" ref="ALG9" si="1149">IF(AND(ALG8&lt;&gt;"",ALH8=""),MAX(ALG8-$C$9,0),IF(ALG8="","",IF(ALF$7&gt;=$G8,$F$9*($F$17*ALH9+$F$18*ALH12),"")))</f>
        <v/>
      </c>
      <c r="ALH9" s="18" t="str">
        <f t="shared" ref="ALH9" si="1150">IF(AND(ALH8&lt;&gt;"",ALI8=""),MAX(ALH8-$C$9,0),IF(ALH8="","",IF(ALG$7&gt;=$G8,$F$9*($F$17*ALI9+$F$18*ALI12),"")))</f>
        <v/>
      </c>
      <c r="ALI9" s="18" t="str">
        <f t="shared" ref="ALI9" si="1151">IF(AND(ALI8&lt;&gt;"",ALJ8=""),MAX(ALI8-$C$9,0),IF(ALI8="","",IF(ALH$7&gt;=$G8,$F$9*($F$17*ALJ9+$F$18*ALJ12),"")))</f>
        <v/>
      </c>
      <c r="ALJ9" s="18" t="str">
        <f t="shared" ref="ALJ9" si="1152">IF(AND(ALJ8&lt;&gt;"",ALK8=""),MAX(ALJ8-$C$9,0),IF(ALJ8="","",IF(ALI$7&gt;=$G8,$F$9*($F$17*ALK9+$F$18*ALK12),"")))</f>
        <v/>
      </c>
      <c r="ALK9" s="18" t="str">
        <f t="shared" ref="ALK9" si="1153">IF(AND(ALK8&lt;&gt;"",ALL8=""),MAX(ALK8-$C$9,0),IF(ALK8="","",IF(ALJ$7&gt;=$G8,$F$9*($F$17*ALL9+$F$18*ALL12),"")))</f>
        <v/>
      </c>
      <c r="ALL9" s="18" t="str">
        <f t="shared" ref="ALL9" si="1154">IF(AND(ALL8&lt;&gt;"",ALM8=""),MAX(ALL8-$C$9,0),IF(ALL8="","",IF(ALK$7&gt;=$G8,$F$9*($F$17*ALM9+$F$18*ALM12),"")))</f>
        <v/>
      </c>
      <c r="ALM9" s="18" t="str">
        <f t="shared" ref="ALM9" si="1155">IF(AND(ALM8&lt;&gt;"",ALN8=""),MAX(ALM8-$C$9,0),IF(ALM8="","",IF(ALL$7&gt;=$G8,$F$9*($F$17*ALN9+$F$18*ALN12),"")))</f>
        <v/>
      </c>
      <c r="ALN9" s="18" t="str">
        <f t="shared" ref="ALN9" si="1156">IF(AND(ALN8&lt;&gt;"",ALO8=""),MAX(ALN8-$C$9,0),IF(ALN8="","",IF(ALM$7&gt;=$G8,$F$9*($F$17*ALO9+$F$18*ALO12),"")))</f>
        <v/>
      </c>
      <c r="ALO9" s="18" t="str">
        <f t="shared" ref="ALO9" si="1157">IF(AND(ALO8&lt;&gt;"",ALP8=""),MAX(ALO8-$C$9,0),IF(ALO8="","",IF(ALN$7&gt;=$G8,$F$9*($F$17*ALP9+$F$18*ALP12),"")))</f>
        <v/>
      </c>
      <c r="ALP9" s="18" t="str">
        <f t="shared" ref="ALP9" si="1158">IF(AND(ALP8&lt;&gt;"",ALQ8=""),MAX(ALP8-$C$9,0),IF(ALP8="","",IF(ALO$7&gt;=$G8,$F$9*($F$17*ALQ9+$F$18*ALQ12),"")))</f>
        <v/>
      </c>
      <c r="ALQ9" s="18" t="str">
        <f t="shared" ref="ALQ9" si="1159">IF(AND(ALQ8&lt;&gt;"",ALR8=""),MAX(ALQ8-$C$9,0),IF(ALQ8="","",IF(ALP$7&gt;=$G8,$F$9*($F$17*ALR9+$F$18*ALR12),"")))</f>
        <v/>
      </c>
      <c r="ALR9" s="18" t="str">
        <f t="shared" ref="ALR9" si="1160">IF(AND(ALR8&lt;&gt;"",ALS8=""),MAX(ALR8-$C$9,0),IF(ALR8="","",IF(ALQ$7&gt;=$G8,$F$9*($F$17*ALS9+$F$18*ALS12),"")))</f>
        <v/>
      </c>
      <c r="ALS9" s="18" t="str">
        <f t="shared" ref="ALS9" si="1161">IF(AND(ALS8&lt;&gt;"",ALT8=""),MAX(ALS8-$C$9,0),IF(ALS8="","",IF(ALR$7&gt;=$G8,$F$9*($F$17*ALT9+$F$18*ALT12),"")))</f>
        <v/>
      </c>
      <c r="ALT9" s="18" t="str">
        <f t="shared" ref="ALT9" si="1162">IF(AND(ALT8&lt;&gt;"",ALU8=""),MAX(ALT8-$C$9,0),IF(ALT8="","",IF(ALS$7&gt;=$G8,$F$9*($F$17*ALU9+$F$18*ALU12),"")))</f>
        <v/>
      </c>
      <c r="ALU9" s="18" t="str">
        <f t="shared" ref="ALU9" si="1163">IF(AND(ALU8&lt;&gt;"",ALV8=""),MAX(ALU8-$C$9,0),IF(ALU8="","",IF(ALT$7&gt;=$G8,$F$9*($F$17*ALV9+$F$18*ALV12),"")))</f>
        <v/>
      </c>
      <c r="ALV9" s="18" t="str">
        <f t="shared" ref="ALV9" si="1164">IF(AND(ALV8&lt;&gt;"",ALW8=""),MAX(ALV8-$C$9,0),IF(ALV8="","",IF(ALU$7&gt;=$G8,$F$9*($F$17*ALW9+$F$18*ALW12),"")))</f>
        <v/>
      </c>
      <c r="ALW9" s="18" t="str">
        <f t="shared" ref="ALW9" si="1165">IF(AND(ALW8&lt;&gt;"",ALX8=""),MAX(ALW8-$C$9,0),IF(ALW8="","",IF(ALV$7&gt;=$G8,$F$9*($F$17*ALX9+$F$18*ALX12),"")))</f>
        <v/>
      </c>
      <c r="ALX9" s="18" t="str">
        <f t="shared" ref="ALX9" si="1166">IF(AND(ALX8&lt;&gt;"",ALY8=""),MAX(ALX8-$C$9,0),IF(ALX8="","",IF(ALW$7&gt;=$G8,$F$9*($F$17*ALY9+$F$18*ALY12),"")))</f>
        <v/>
      </c>
      <c r="ALY9" s="18" t="str">
        <f t="shared" ref="ALY9" si="1167">IF(AND(ALY8&lt;&gt;"",ALZ8=""),MAX(ALY8-$C$9,0),IF(ALY8="","",IF(ALX$7&gt;=$G8,$F$9*($F$17*ALZ9+$F$18*ALZ12),"")))</f>
        <v/>
      </c>
      <c r="ALZ9" s="18" t="str">
        <f t="shared" ref="ALZ9" si="1168">IF(AND(ALZ8&lt;&gt;"",AMA8=""),MAX(ALZ8-$C$9,0),IF(ALZ8="","",IF(ALY$7&gt;=$G8,$F$9*($F$17*AMA9+$F$18*AMA12),"")))</f>
        <v/>
      </c>
      <c r="AMA9" s="18" t="str">
        <f t="shared" ref="AMA9" si="1169">IF(AND(AMA8&lt;&gt;"",AMB8=""),MAX(AMA8-$C$9,0),IF(AMA8="","",IF(ALZ$7&gt;=$G8,$F$9*($F$17*AMB9+$F$18*AMB12),"")))</f>
        <v/>
      </c>
      <c r="AMB9" s="18" t="str">
        <f t="shared" ref="AMB9" si="1170">IF(AND(AMB8&lt;&gt;"",AMC8=""),MAX(AMB8-$C$9,0),IF(AMB8="","",IF(AMA$7&gt;=$G8,$F$9*($F$17*AMC9+$F$18*AMC12),"")))</f>
        <v/>
      </c>
      <c r="AMC9" s="18" t="str">
        <f t="shared" ref="AMC9" si="1171">IF(AND(AMC8&lt;&gt;"",AMD8=""),MAX(AMC8-$C$9,0),IF(AMC8="","",IF(AMB$7&gt;=$G8,$F$9*($F$17*AMD9+$F$18*AMD12),"")))</f>
        <v/>
      </c>
      <c r="AMD9" s="18" t="str">
        <f t="shared" ref="AMD9" si="1172">IF(AND(AMD8&lt;&gt;"",AME8=""),MAX(AMD8-$C$9,0),IF(AMD8="","",IF(AMC$7&gt;=$G8,$F$9*($F$17*AME9+$F$18*AME12),"")))</f>
        <v/>
      </c>
      <c r="AME9" s="18" t="str">
        <f t="shared" ref="AME9" si="1173">IF(AND(AME8&lt;&gt;"",AMF8=""),MAX(AME8-$C$9,0),IF(AME8="","",IF(AMD$7&gt;=$G8,$F$9*($F$17*AMF9+$F$18*AMF12),"")))</f>
        <v/>
      </c>
      <c r="AMF9" s="18" t="str">
        <f t="shared" ref="AMF9" si="1174">IF(AND(AMF8&lt;&gt;"",AMG8=""),MAX(AMF8-$C$9,0),IF(AMF8="","",IF(AME$7&gt;=$G8,$F$9*($F$17*AMG9+$F$18*AMG12),"")))</f>
        <v/>
      </c>
      <c r="AMG9" s="18" t="str">
        <f t="shared" ref="AMG9" si="1175">IF(AND(AMG8&lt;&gt;"",AMH8=""),MAX(AMG8-$C$9,0),IF(AMG8="","",IF(AMF$7&gt;=$G8,$F$9*($F$17*AMH9+$F$18*AMH12),"")))</f>
        <v/>
      </c>
      <c r="AMH9" s="18" t="str">
        <f t="shared" ref="AMH9" si="1176">IF(AND(AMH8&lt;&gt;"",AMI8=""),MAX(AMH8-$C$9,0),IF(AMH8="","",IF(AMG$7&gt;=$G8,$F$9*($F$17*AMI9+$F$18*AMI12),"")))</f>
        <v/>
      </c>
      <c r="AMI9" s="18" t="str">
        <f t="shared" ref="AMI9" si="1177">IF(AND(AMI8&lt;&gt;"",AMJ8=""),MAX(AMI8-$C$9,0),IF(AMI8="","",IF(AMH$7&gt;=$G8,$F$9*($F$17*AMJ9+$F$18*AMJ12),"")))</f>
        <v/>
      </c>
      <c r="AMJ9" s="18" t="str">
        <f t="shared" ref="AMJ9" si="1178">IF(AND(AMJ8&lt;&gt;"",AMK8=""),MAX(AMJ8-$C$9,0),IF(AMJ8="","",IF(AMI$7&gt;=$G8,$F$9*($F$17*AMK9+$F$18*AMK12),"")))</f>
        <v/>
      </c>
      <c r="AMK9" s="18" t="str">
        <f t="shared" ref="AMK9" si="1179">IF(AND(AMK8&lt;&gt;"",AML8=""),MAX(AMK8-$C$9,0),IF(AMK8="","",IF(AMJ$7&gt;=$G8,$F$9*($F$17*AML9+$F$18*AML12),"")))</f>
        <v/>
      </c>
      <c r="AML9" s="18" t="str">
        <f t="shared" ref="AML9" si="1180">IF(AND(AML8&lt;&gt;"",AMM8=""),MAX(AML8-$C$9,0),IF(AML8="","",IF(AMK$7&gt;=$G8,$F$9*($F$17*AMM9+$F$18*AMM12),"")))</f>
        <v/>
      </c>
      <c r="AMM9" s="18" t="str">
        <f t="shared" ref="AMM9" si="1181">IF(AND(AMM8&lt;&gt;"",AMN8=""),MAX(AMM8-$C$9,0),IF(AMM8="","",IF(AML$7&gt;=$G8,$F$9*($F$17*AMN9+$F$18*AMN12),"")))</f>
        <v/>
      </c>
      <c r="AMN9" s="18" t="str">
        <f t="shared" ref="AMN9" si="1182">IF(AND(AMN8&lt;&gt;"",AMO8=""),MAX(AMN8-$C$9,0),IF(AMN8="","",IF(AMM$7&gt;=$G8,$F$9*($F$17*AMO9+$F$18*AMO12),"")))</f>
        <v/>
      </c>
      <c r="AMO9" s="18" t="str">
        <f t="shared" ref="AMO9" si="1183">IF(AND(AMO8&lt;&gt;"",AMP8=""),MAX(AMO8-$C$9,0),IF(AMO8="","",IF(AMN$7&gt;=$G8,$F$9*($F$17*AMP9+$F$18*AMP12),"")))</f>
        <v/>
      </c>
      <c r="AMP9" s="18" t="str">
        <f t="shared" ref="AMP9" si="1184">IF(AND(AMP8&lt;&gt;"",AMQ8=""),MAX(AMP8-$C$9,0),IF(AMP8="","",IF(AMO$7&gt;=$G8,$F$9*($F$17*AMQ9+$F$18*AMQ12),"")))</f>
        <v/>
      </c>
      <c r="AMQ9" s="18" t="str">
        <f t="shared" ref="AMQ9" si="1185">IF(AND(AMQ8&lt;&gt;"",AMR8=""),MAX(AMQ8-$C$9,0),IF(AMQ8="","",IF(AMP$7&gt;=$G8,$F$9*($F$17*AMR9+$F$18*AMR12),"")))</f>
        <v/>
      </c>
      <c r="AMR9" s="18" t="str">
        <f t="shared" ref="AMR9" si="1186">IF(AND(AMR8&lt;&gt;"",AMS8=""),MAX(AMR8-$C$9,0),IF(AMR8="","",IF(AMQ$7&gt;=$G8,$F$9*($F$17*AMS9+$F$18*AMS12),"")))</f>
        <v/>
      </c>
      <c r="AMS9" s="18" t="str">
        <f t="shared" ref="AMS9" si="1187">IF(AND(AMS8&lt;&gt;"",AMT8=""),MAX(AMS8-$C$9,0),IF(AMS8="","",IF(AMR$7&gt;=$G8,$F$9*($F$17*AMT9+$F$18*AMT12),"")))</f>
        <v/>
      </c>
      <c r="AMT9" s="18" t="str">
        <f t="shared" ref="AMT9" si="1188">IF(AND(AMT8&lt;&gt;"",AMU8=""),MAX(AMT8-$C$9,0),IF(AMT8="","",IF(AMS$7&gt;=$G8,$F$9*($F$17*AMU9+$F$18*AMU12),"")))</f>
        <v/>
      </c>
      <c r="AMU9" s="18" t="str">
        <f t="shared" ref="AMU9" si="1189">IF(AND(AMU8&lt;&gt;"",AMV8=""),MAX(AMU8-$C$9,0),IF(AMU8="","",IF(AMT$7&gt;=$G8,$F$9*($F$17*AMV9+$F$18*AMV12),"")))</f>
        <v/>
      </c>
      <c r="AMV9" s="18" t="str">
        <f t="shared" ref="AMV9" si="1190">IF(AND(AMV8&lt;&gt;"",AMW8=""),MAX(AMV8-$C$9,0),IF(AMV8="","",IF(AMU$7&gt;=$G8,$F$9*($F$17*AMW9+$F$18*AMW12),"")))</f>
        <v/>
      </c>
      <c r="AMW9" s="18" t="str">
        <f t="shared" ref="AMW9" si="1191">IF(AND(AMW8&lt;&gt;"",AMX8=""),MAX(AMW8-$C$9,0),IF(AMW8="","",IF(AMV$7&gt;=$G8,$F$9*($F$17*AMX9+$F$18*AMX12),"")))</f>
        <v/>
      </c>
      <c r="AMX9" s="18" t="str">
        <f t="shared" ref="AMX9" si="1192">IF(AND(AMX8&lt;&gt;"",AMY8=""),MAX(AMX8-$C$9,0),IF(AMX8="","",IF(AMW$7&gt;=$G8,$F$9*($F$17*AMY9+$F$18*AMY12),"")))</f>
        <v/>
      </c>
      <c r="AMY9" s="18" t="str">
        <f t="shared" ref="AMY9" si="1193">IF(AND(AMY8&lt;&gt;"",AMZ8=""),MAX(AMY8-$C$9,0),IF(AMY8="","",IF(AMX$7&gt;=$G8,$F$9*($F$17*AMZ9+$F$18*AMZ12),"")))</f>
        <v/>
      </c>
      <c r="AMZ9" s="18" t="str">
        <f t="shared" ref="AMZ9" si="1194">IF(AND(AMZ8&lt;&gt;"",ANA8=""),MAX(AMZ8-$C$9,0),IF(AMZ8="","",IF(AMY$7&gt;=$G8,$F$9*($F$17*ANA9+$F$18*ANA12),"")))</f>
        <v/>
      </c>
      <c r="ANA9" s="18" t="str">
        <f t="shared" ref="ANA9" si="1195">IF(AND(ANA8&lt;&gt;"",ANB8=""),MAX(ANA8-$C$9,0),IF(ANA8="","",IF(AMZ$7&gt;=$G8,$F$9*($F$17*ANB9+$F$18*ANB12),"")))</f>
        <v/>
      </c>
      <c r="ANB9" s="18" t="str">
        <f t="shared" ref="ANB9" si="1196">IF(AND(ANB8&lt;&gt;"",ANC8=""),MAX(ANB8-$C$9,0),IF(ANB8="","",IF(ANA$7&gt;=$G8,$F$9*($F$17*ANC9+$F$18*ANC12),"")))</f>
        <v/>
      </c>
      <c r="ANC9" s="18" t="str">
        <f t="shared" ref="ANC9" si="1197">IF(AND(ANC8&lt;&gt;"",AND8=""),MAX(ANC8-$C$9,0),IF(ANC8="","",IF(ANB$7&gt;=$G8,$F$9*($F$17*AND9+$F$18*AND12),"")))</f>
        <v/>
      </c>
      <c r="AND9" s="18" t="str">
        <f t="shared" ref="AND9" si="1198">IF(AND(AND8&lt;&gt;"",ANE8=""),MAX(AND8-$C$9,0),IF(AND8="","",IF(ANC$7&gt;=$G8,$F$9*($F$17*ANE9+$F$18*ANE12),"")))</f>
        <v/>
      </c>
      <c r="ANE9" s="18" t="str">
        <f t="shared" ref="ANE9" si="1199">IF(AND(ANE8&lt;&gt;"",ANF8=""),MAX(ANE8-$C$9,0),IF(ANE8="","",IF(AND$7&gt;=$G8,$F$9*($F$17*ANF9+$F$18*ANF12),"")))</f>
        <v/>
      </c>
      <c r="ANF9" s="18" t="str">
        <f t="shared" ref="ANF9" si="1200">IF(AND(ANF8&lt;&gt;"",ANG8=""),MAX(ANF8-$C$9,0),IF(ANF8="","",IF(ANE$7&gt;=$G8,$F$9*($F$17*ANG9+$F$18*ANG12),"")))</f>
        <v/>
      </c>
      <c r="ANG9" s="18" t="str">
        <f t="shared" ref="ANG9" si="1201">IF(AND(ANG8&lt;&gt;"",ANH8=""),MAX(ANG8-$C$9,0),IF(ANG8="","",IF(ANF$7&gt;=$G8,$F$9*($F$17*ANH9+$F$18*ANH12),"")))</f>
        <v/>
      </c>
      <c r="ANH9" s="18" t="str">
        <f t="shared" ref="ANH9" si="1202">IF(AND(ANH8&lt;&gt;"",ANI8=""),MAX(ANH8-$C$9,0),IF(ANH8="","",IF(ANG$7&gt;=$G8,$F$9*($F$17*ANI9+$F$18*ANI12),"")))</f>
        <v/>
      </c>
      <c r="ANI9" s="18" t="str">
        <f t="shared" ref="ANI9" si="1203">IF(AND(ANI8&lt;&gt;"",ANJ8=""),MAX(ANI8-$C$9,0),IF(ANI8="","",IF(ANH$7&gt;=$G8,$F$9*($F$17*ANJ9+$F$18*ANJ12),"")))</f>
        <v/>
      </c>
      <c r="ANJ9" s="18" t="str">
        <f t="shared" ref="ANJ9" si="1204">IF(AND(ANJ8&lt;&gt;"",ANK8=""),MAX(ANJ8-$C$9,0),IF(ANJ8="","",IF(ANI$7&gt;=$G8,$F$9*($F$17*ANK9+$F$18*ANK12),"")))</f>
        <v/>
      </c>
      <c r="ANK9" s="18" t="str">
        <f t="shared" ref="ANK9" si="1205">IF(AND(ANK8&lt;&gt;"",ANL8=""),MAX(ANK8-$C$9,0),IF(ANK8="","",IF(ANJ$7&gt;=$G8,$F$9*($F$17*ANL9+$F$18*ANL12),"")))</f>
        <v/>
      </c>
      <c r="ANL9" s="18" t="str">
        <f t="shared" ref="ANL9" si="1206">IF(AND(ANL8&lt;&gt;"",ANM8=""),MAX(ANL8-$C$9,0),IF(ANL8="","",IF(ANK$7&gt;=$G8,$F$9*($F$17*ANM9+$F$18*ANM12),"")))</f>
        <v/>
      </c>
      <c r="ANM9" s="18" t="str">
        <f t="shared" ref="ANM9" si="1207">IF(AND(ANM8&lt;&gt;"",ANN8=""),MAX(ANM8-$C$9,0),IF(ANM8="","",IF(ANL$7&gt;=$G8,$F$9*($F$17*ANN9+$F$18*ANN12),"")))</f>
        <v/>
      </c>
      <c r="ANN9" s="18" t="str">
        <f t="shared" ref="ANN9" si="1208">IF(AND(ANN8&lt;&gt;"",ANO8=""),MAX(ANN8-$C$9,0),IF(ANN8="","",IF(ANM$7&gt;=$G8,$F$9*($F$17*ANO9+$F$18*ANO12),"")))</f>
        <v/>
      </c>
      <c r="ANO9" s="18" t="str">
        <f t="shared" ref="ANO9" si="1209">IF(AND(ANO8&lt;&gt;"",ANP8=""),MAX(ANO8-$C$9,0),IF(ANO8="","",IF(ANN$7&gt;=$G8,$F$9*($F$17*ANP9+$F$18*ANP12),"")))</f>
        <v/>
      </c>
      <c r="ANP9" s="18" t="str">
        <f t="shared" ref="ANP9" si="1210">IF(AND(ANP8&lt;&gt;"",ANQ8=""),MAX(ANP8-$C$9,0),IF(ANP8="","",IF(ANO$7&gt;=$G8,$F$9*($F$17*ANQ9+$F$18*ANQ12),"")))</f>
        <v/>
      </c>
      <c r="ANQ9" s="18" t="str">
        <f t="shared" ref="ANQ9" si="1211">IF(AND(ANQ8&lt;&gt;"",ANR8=""),MAX(ANQ8-$C$9,0),IF(ANQ8="","",IF(ANP$7&gt;=$G8,$F$9*($F$17*ANR9+$F$18*ANR12),"")))</f>
        <v/>
      </c>
      <c r="ANR9" s="18" t="str">
        <f t="shared" ref="ANR9" si="1212">IF(AND(ANR8&lt;&gt;"",ANS8=""),MAX(ANR8-$C$9,0),IF(ANR8="","",IF(ANQ$7&gt;=$G8,$F$9*($F$17*ANS9+$F$18*ANS12),"")))</f>
        <v/>
      </c>
      <c r="ANS9" s="18" t="str">
        <f t="shared" ref="ANS9" si="1213">IF(AND(ANS8&lt;&gt;"",ANT8=""),MAX(ANS8-$C$9,0),IF(ANS8="","",IF(ANR$7&gt;=$G8,$F$9*($F$17*ANT9+$F$18*ANT12),"")))</f>
        <v/>
      </c>
      <c r="ANT9" s="18" t="str">
        <f t="shared" ref="ANT9" si="1214">IF(AND(ANT8&lt;&gt;"",ANU8=""),MAX(ANT8-$C$9,0),IF(ANT8="","",IF(ANS$7&gt;=$G8,$F$9*($F$17*ANU9+$F$18*ANU12),"")))</f>
        <v/>
      </c>
      <c r="ANU9" s="18" t="str">
        <f t="shared" ref="ANU9" si="1215">IF(AND(ANU8&lt;&gt;"",ANV8=""),MAX(ANU8-$C$9,0),IF(ANU8="","",IF(ANT$7&gt;=$G8,$F$9*($F$17*ANV9+$F$18*ANV12),"")))</f>
        <v/>
      </c>
      <c r="ANV9" s="18" t="str">
        <f t="shared" ref="ANV9" si="1216">IF(AND(ANV8&lt;&gt;"",ANW8=""),MAX(ANV8-$C$9,0),IF(ANV8="","",IF(ANU$7&gt;=$G8,$F$9*($F$17*ANW9+$F$18*ANW12),"")))</f>
        <v/>
      </c>
      <c r="ANW9" s="18" t="str">
        <f t="shared" ref="ANW9" si="1217">IF(AND(ANW8&lt;&gt;"",ANX8=""),MAX(ANW8-$C$9,0),IF(ANW8="","",IF(ANV$7&gt;=$G8,$F$9*($F$17*ANX9+$F$18*ANX12),"")))</f>
        <v/>
      </c>
      <c r="ANX9" s="18" t="str">
        <f t="shared" ref="ANX9" si="1218">IF(AND(ANX8&lt;&gt;"",ANY8=""),MAX(ANX8-$C$9,0),IF(ANX8="","",IF(ANW$7&gt;=$G8,$F$9*($F$17*ANY9+$F$18*ANY12),"")))</f>
        <v/>
      </c>
      <c r="ANY9" s="18" t="str">
        <f t="shared" ref="ANY9" si="1219">IF(AND(ANY8&lt;&gt;"",ANZ8=""),MAX(ANY8-$C$9,0),IF(ANY8="","",IF(ANX$7&gt;=$G8,$F$9*($F$17*ANZ9+$F$18*ANZ12),"")))</f>
        <v/>
      </c>
      <c r="ANZ9" s="18" t="str">
        <f t="shared" ref="ANZ9" si="1220">IF(AND(ANZ8&lt;&gt;"",AOA8=""),MAX(ANZ8-$C$9,0),IF(ANZ8="","",IF(ANY$7&gt;=$G8,$F$9*($F$17*AOA9+$F$18*AOA12),"")))</f>
        <v/>
      </c>
      <c r="AOA9" s="18" t="str">
        <f t="shared" ref="AOA9" si="1221">IF(AND(AOA8&lt;&gt;"",AOB8=""),MAX(AOA8-$C$9,0),IF(AOA8="","",IF(ANZ$7&gt;=$G8,$F$9*($F$17*AOB9+$F$18*AOB12),"")))</f>
        <v/>
      </c>
      <c r="AOB9" s="18" t="str">
        <f t="shared" ref="AOB9" si="1222">IF(AND(AOB8&lt;&gt;"",AOC8=""),MAX(AOB8-$C$9,0),IF(AOB8="","",IF(AOA$7&gt;=$G8,$F$9*($F$17*AOC9+$F$18*AOC12),"")))</f>
        <v/>
      </c>
      <c r="AOC9" s="18" t="str">
        <f t="shared" ref="AOC9" si="1223">IF(AND(AOC8&lt;&gt;"",AOD8=""),MAX(AOC8-$C$9,0),IF(AOC8="","",IF(AOB$7&gt;=$G8,$F$9*($F$17*AOD9+$F$18*AOD12),"")))</f>
        <v/>
      </c>
      <c r="AOD9" s="18" t="str">
        <f t="shared" ref="AOD9" si="1224">IF(AND(AOD8&lt;&gt;"",AOE8=""),MAX(AOD8-$C$9,0),IF(AOD8="","",IF(AOC$7&gt;=$G8,$F$9*($F$17*AOE9+$F$18*AOE12),"")))</f>
        <v/>
      </c>
      <c r="AOE9" s="18" t="str">
        <f t="shared" ref="AOE9" si="1225">IF(AND(AOE8&lt;&gt;"",AOF8=""),MAX(AOE8-$C$9,0),IF(AOE8="","",IF(AOD$7&gt;=$G8,$F$9*($F$17*AOF9+$F$18*AOF12),"")))</f>
        <v/>
      </c>
      <c r="AOF9" s="18" t="str">
        <f t="shared" ref="AOF9" si="1226">IF(AND(AOF8&lt;&gt;"",AOG8=""),MAX(AOF8-$C$9,0),IF(AOF8="","",IF(AOE$7&gt;=$G8,$F$9*($F$17*AOG9+$F$18*AOG12),"")))</f>
        <v/>
      </c>
      <c r="AOG9" s="18" t="str">
        <f t="shared" ref="AOG9" si="1227">IF(AND(AOG8&lt;&gt;"",AOH8=""),MAX(AOG8-$C$9,0),IF(AOG8="","",IF(AOF$7&gt;=$G8,$F$9*($F$17*AOH9+$F$18*AOH12),"")))</f>
        <v/>
      </c>
      <c r="AOH9" s="18" t="str">
        <f t="shared" ref="AOH9" si="1228">IF(AND(AOH8&lt;&gt;"",AOI8=""),MAX(AOH8-$C$9,0),IF(AOH8="","",IF(AOG$7&gt;=$G8,$F$9*($F$17*AOI9+$F$18*AOI12),"")))</f>
        <v/>
      </c>
      <c r="AOI9" s="18" t="str">
        <f t="shared" ref="AOI9" si="1229">IF(AND(AOI8&lt;&gt;"",AOJ8=""),MAX(AOI8-$C$9,0),IF(AOI8="","",IF(AOH$7&gt;=$G8,$F$9*($F$17*AOJ9+$F$18*AOJ12),"")))</f>
        <v/>
      </c>
      <c r="AOJ9" s="18" t="str">
        <f t="shared" ref="AOJ9" si="1230">IF(AND(AOJ8&lt;&gt;"",AOK8=""),MAX(AOJ8-$C$9,0),IF(AOJ8="","",IF(AOI$7&gt;=$G8,$F$9*($F$17*AOK9+$F$18*AOK12),"")))</f>
        <v/>
      </c>
      <c r="AOK9" s="18" t="str">
        <f t="shared" ref="AOK9" si="1231">IF(AND(AOK8&lt;&gt;"",AOL8=""),MAX(AOK8-$C$9,0),IF(AOK8="","",IF(AOJ$7&gt;=$G8,$F$9*($F$17*AOL9+$F$18*AOL12),"")))</f>
        <v/>
      </c>
      <c r="AOL9" s="18" t="str">
        <f t="shared" ref="AOL9" si="1232">IF(AND(AOL8&lt;&gt;"",AOM8=""),MAX(AOL8-$C$9,0),IF(AOL8="","",IF(AOK$7&gt;=$G8,$F$9*($F$17*AOM9+$F$18*AOM12),"")))</f>
        <v/>
      </c>
      <c r="AOM9" s="18" t="str">
        <f t="shared" ref="AOM9" si="1233">IF(AND(AOM8&lt;&gt;"",AON8=""),MAX(AOM8-$C$9,0),IF(AOM8="","",IF(AOL$7&gt;=$G8,$F$9*($F$17*AON9+$F$18*AON12),"")))</f>
        <v/>
      </c>
      <c r="AON9" s="18" t="str">
        <f t="shared" ref="AON9" si="1234">IF(AND(AON8&lt;&gt;"",AOO8=""),MAX(AON8-$C$9,0),IF(AON8="","",IF(AOM$7&gt;=$G8,$F$9*($F$17*AOO9+$F$18*AOO12),"")))</f>
        <v/>
      </c>
      <c r="AOO9" s="18" t="str">
        <f t="shared" ref="AOO9" si="1235">IF(AND(AOO8&lt;&gt;"",AOP8=""),MAX(AOO8-$C$9,0),IF(AOO8="","",IF(AON$7&gt;=$G8,$F$9*($F$17*AOP9+$F$18*AOP12),"")))</f>
        <v/>
      </c>
      <c r="AOP9" s="18" t="str">
        <f t="shared" ref="AOP9" si="1236">IF(AND(AOP8&lt;&gt;"",AOQ8=""),MAX(AOP8-$C$9,0),IF(AOP8="","",IF(AOO$7&gt;=$G8,$F$9*($F$17*AOQ9+$F$18*AOQ12),"")))</f>
        <v/>
      </c>
      <c r="AOQ9" s="18" t="str">
        <f t="shared" ref="AOQ9" si="1237">IF(AND(AOQ8&lt;&gt;"",AOR8=""),MAX(AOQ8-$C$9,0),IF(AOQ8="","",IF(AOP$7&gt;=$G8,$F$9*($F$17*AOR9+$F$18*AOR12),"")))</f>
        <v/>
      </c>
      <c r="AOR9" s="18" t="str">
        <f t="shared" ref="AOR9" si="1238">IF(AND(AOR8&lt;&gt;"",AOS8=""),MAX(AOR8-$C$9,0),IF(AOR8="","",IF(AOQ$7&gt;=$G8,$F$9*($F$17*AOS9+$F$18*AOS12),"")))</f>
        <v/>
      </c>
      <c r="AOS9" s="18" t="str">
        <f t="shared" ref="AOS9" si="1239">IF(AND(AOS8&lt;&gt;"",AOT8=""),MAX(AOS8-$C$9,0),IF(AOS8="","",IF(AOR$7&gt;=$G8,$F$9*($F$17*AOT9+$F$18*AOT12),"")))</f>
        <v/>
      </c>
      <c r="AOT9" s="18" t="str">
        <f t="shared" ref="AOT9" si="1240">IF(AND(AOT8&lt;&gt;"",AOU8=""),MAX(AOT8-$C$9,0),IF(AOT8="","",IF(AOS$7&gt;=$G8,$F$9*($F$17*AOU9+$F$18*AOU12),"")))</f>
        <v/>
      </c>
      <c r="AOU9" s="18" t="str">
        <f t="shared" ref="AOU9" si="1241">IF(AND(AOU8&lt;&gt;"",AOV8=""),MAX(AOU8-$C$9,0),IF(AOU8="","",IF(AOT$7&gt;=$G8,$F$9*($F$17*AOV9+$F$18*AOV12),"")))</f>
        <v/>
      </c>
      <c r="AOV9" s="18" t="str">
        <f t="shared" ref="AOV9" si="1242">IF(AND(AOV8&lt;&gt;"",AOW8=""),MAX(AOV8-$C$9,0),IF(AOV8="","",IF(AOU$7&gt;=$G8,$F$9*($F$17*AOW9+$F$18*AOW12),"")))</f>
        <v/>
      </c>
      <c r="AOW9" s="18" t="str">
        <f t="shared" ref="AOW9" si="1243">IF(AND(AOW8&lt;&gt;"",AOX8=""),MAX(AOW8-$C$9,0),IF(AOW8="","",IF(AOV$7&gt;=$G8,$F$9*($F$17*AOX9+$F$18*AOX12),"")))</f>
        <v/>
      </c>
      <c r="AOX9" s="18" t="str">
        <f t="shared" ref="AOX9" si="1244">IF(AND(AOX8&lt;&gt;"",AOY8=""),MAX(AOX8-$C$9,0),IF(AOX8="","",IF(AOW$7&gt;=$G8,$F$9*($F$17*AOY9+$F$18*AOY12),"")))</f>
        <v/>
      </c>
      <c r="AOY9" s="18" t="str">
        <f t="shared" ref="AOY9" si="1245">IF(AND(AOY8&lt;&gt;"",AOZ8=""),MAX(AOY8-$C$9,0),IF(AOY8="","",IF(AOX$7&gt;=$G8,$F$9*($F$17*AOZ9+$F$18*AOZ12),"")))</f>
        <v/>
      </c>
      <c r="AOZ9" s="18" t="str">
        <f t="shared" ref="AOZ9" si="1246">IF(AND(AOZ8&lt;&gt;"",APA8=""),MAX(AOZ8-$C$9,0),IF(AOZ8="","",IF(AOY$7&gt;=$G8,$F$9*($F$17*APA9+$F$18*APA12),"")))</f>
        <v/>
      </c>
      <c r="APA9" s="18" t="str">
        <f t="shared" ref="APA9" si="1247">IF(AND(APA8&lt;&gt;"",APB8=""),MAX(APA8-$C$9,0),IF(APA8="","",IF(AOZ$7&gt;=$G8,$F$9*($F$17*APB9+$F$18*APB12),"")))</f>
        <v/>
      </c>
      <c r="APB9" s="18" t="str">
        <f t="shared" ref="APB9" si="1248">IF(AND(APB8&lt;&gt;"",APC8=""),MAX(APB8-$C$9,0),IF(APB8="","",IF(APA$7&gt;=$G8,$F$9*($F$17*APC9+$F$18*APC12),"")))</f>
        <v/>
      </c>
      <c r="APC9" s="18" t="str">
        <f t="shared" ref="APC9" si="1249">IF(AND(APC8&lt;&gt;"",APD8=""),MAX(APC8-$C$9,0),IF(APC8="","",IF(APB$7&gt;=$G8,$F$9*($F$17*APD9+$F$18*APD12),"")))</f>
        <v/>
      </c>
      <c r="APD9" s="18" t="str">
        <f t="shared" ref="APD9" si="1250">IF(AND(APD8&lt;&gt;"",APE8=""),MAX(APD8-$C$9,0),IF(APD8="","",IF(APC$7&gt;=$G8,$F$9*($F$17*APE9+$F$18*APE12),"")))</f>
        <v/>
      </c>
      <c r="APE9" s="18" t="str">
        <f t="shared" ref="APE9" si="1251">IF(AND(APE8&lt;&gt;"",APF8=""),MAX(APE8-$C$9,0),IF(APE8="","",IF(APD$7&gt;=$G8,$F$9*($F$17*APF9+$F$18*APF12),"")))</f>
        <v/>
      </c>
      <c r="APF9" s="18" t="str">
        <f t="shared" ref="APF9" si="1252">IF(AND(APF8&lt;&gt;"",APG8=""),MAX(APF8-$C$9,0),IF(APF8="","",IF(APE$7&gt;=$G8,$F$9*($F$17*APG9+$F$18*APG12),"")))</f>
        <v/>
      </c>
      <c r="APG9" s="18" t="str">
        <f t="shared" ref="APG9" si="1253">IF(AND(APG8&lt;&gt;"",APH8=""),MAX(APG8-$C$9,0),IF(APG8="","",IF(APF$7&gt;=$G8,$F$9*($F$17*APH9+$F$18*APH12),"")))</f>
        <v/>
      </c>
      <c r="APH9" s="18" t="str">
        <f t="shared" ref="APH9" si="1254">IF(AND(APH8&lt;&gt;"",API8=""),MAX(APH8-$C$9,0),IF(APH8="","",IF(APG$7&gt;=$G8,$F$9*($F$17*API9+$F$18*API12),"")))</f>
        <v/>
      </c>
      <c r="API9" s="18" t="str">
        <f t="shared" ref="API9" si="1255">IF(AND(API8&lt;&gt;"",APJ8=""),MAX(API8-$C$9,0),IF(API8="","",IF(APH$7&gt;=$G8,$F$9*($F$17*APJ9+$F$18*APJ12),"")))</f>
        <v/>
      </c>
      <c r="APJ9" s="18" t="str">
        <f t="shared" ref="APJ9" si="1256">IF(AND(APJ8&lt;&gt;"",APK8=""),MAX(APJ8-$C$9,0),IF(APJ8="","",IF(API$7&gt;=$G8,$F$9*($F$17*APK9+$F$18*APK12),"")))</f>
        <v/>
      </c>
      <c r="APK9" s="18" t="str">
        <f t="shared" ref="APK9" si="1257">IF(AND(APK8&lt;&gt;"",APL8=""),MAX(APK8-$C$9,0),IF(APK8="","",IF(APJ$7&gt;=$G8,$F$9*($F$17*APL9+$F$18*APL12),"")))</f>
        <v/>
      </c>
      <c r="APL9" s="18" t="str">
        <f t="shared" ref="APL9" si="1258">IF(AND(APL8&lt;&gt;"",APM8=""),MAX(APL8-$C$9,0),IF(APL8="","",IF(APK$7&gt;=$G8,$F$9*($F$17*APM9+$F$18*APM12),"")))</f>
        <v/>
      </c>
      <c r="APM9" s="18" t="str">
        <f t="shared" ref="APM9" si="1259">IF(AND(APM8&lt;&gt;"",APN8=""),MAX(APM8-$C$9,0),IF(APM8="","",IF(APL$7&gt;=$G8,$F$9*($F$17*APN9+$F$18*APN12),"")))</f>
        <v/>
      </c>
      <c r="APN9" s="18" t="str">
        <f t="shared" ref="APN9" si="1260">IF(AND(APN8&lt;&gt;"",APO8=""),MAX(APN8-$C$9,0),IF(APN8="","",IF(APM$7&gt;=$G8,$F$9*($F$17*APO9+$F$18*APO12),"")))</f>
        <v/>
      </c>
      <c r="APO9" s="18" t="str">
        <f t="shared" ref="APO9" si="1261">IF(AND(APO8&lt;&gt;"",APP8=""),MAX(APO8-$C$9,0),IF(APO8="","",IF(APN$7&gt;=$G8,$F$9*($F$17*APP9+$F$18*APP12),"")))</f>
        <v/>
      </c>
      <c r="APP9" s="18" t="str">
        <f t="shared" ref="APP9" si="1262">IF(AND(APP8&lt;&gt;"",APQ8=""),MAX(APP8-$C$9,0),IF(APP8="","",IF(APO$7&gt;=$G8,$F$9*($F$17*APQ9+$F$18*APQ12),"")))</f>
        <v/>
      </c>
      <c r="APQ9" s="18" t="str">
        <f t="shared" ref="APQ9" si="1263">IF(AND(APQ8&lt;&gt;"",APR8=""),MAX(APQ8-$C$9,0),IF(APQ8="","",IF(APP$7&gt;=$G8,$F$9*($F$17*APR9+$F$18*APR12),"")))</f>
        <v/>
      </c>
      <c r="APR9" s="18" t="str">
        <f t="shared" ref="APR9" si="1264">IF(AND(APR8&lt;&gt;"",APS8=""),MAX(APR8-$C$9,0),IF(APR8="","",IF(APQ$7&gt;=$G8,$F$9*($F$17*APS9+$F$18*APS12),"")))</f>
        <v/>
      </c>
      <c r="APS9" s="18" t="str">
        <f t="shared" ref="APS9" si="1265">IF(AND(APS8&lt;&gt;"",APT8=""),MAX(APS8-$C$9,0),IF(APS8="","",IF(APR$7&gt;=$G8,$F$9*($F$17*APT9+$F$18*APT12),"")))</f>
        <v/>
      </c>
      <c r="APT9" s="18" t="str">
        <f t="shared" ref="APT9" si="1266">IF(AND(APT8&lt;&gt;"",APU8=""),MAX(APT8-$C$9,0),IF(APT8="","",IF(APS$7&gt;=$G8,$F$9*($F$17*APU9+$F$18*APU12),"")))</f>
        <v/>
      </c>
      <c r="APU9" s="18" t="str">
        <f t="shared" ref="APU9" si="1267">IF(AND(APU8&lt;&gt;"",APV8=""),MAX(APU8-$C$9,0),IF(APU8="","",IF(APT$7&gt;=$G8,$F$9*($F$17*APV9+$F$18*APV12),"")))</f>
        <v/>
      </c>
      <c r="APV9" s="18" t="str">
        <f t="shared" ref="APV9" si="1268">IF(AND(APV8&lt;&gt;"",APW8=""),MAX(APV8-$C$9,0),IF(APV8="","",IF(APU$7&gt;=$G8,$F$9*($F$17*APW9+$F$18*APW12),"")))</f>
        <v/>
      </c>
      <c r="APW9" s="18" t="str">
        <f t="shared" ref="APW9" si="1269">IF(AND(APW8&lt;&gt;"",APX8=""),MAX(APW8-$C$9,0),IF(APW8="","",IF(APV$7&gt;=$G8,$F$9*($F$17*APX9+$F$18*APX12),"")))</f>
        <v/>
      </c>
      <c r="APX9" s="18" t="str">
        <f t="shared" ref="APX9" si="1270">IF(AND(APX8&lt;&gt;"",APY8=""),MAX(APX8-$C$9,0),IF(APX8="","",IF(APW$7&gt;=$G8,$F$9*($F$17*APY9+$F$18*APY12),"")))</f>
        <v/>
      </c>
      <c r="APY9" s="18" t="str">
        <f t="shared" ref="APY9" si="1271">IF(AND(APY8&lt;&gt;"",APZ8=""),MAX(APY8-$C$9,0),IF(APY8="","",IF(APX$7&gt;=$G8,$F$9*($F$17*APZ9+$F$18*APZ12),"")))</f>
        <v/>
      </c>
      <c r="APZ9" s="18" t="str">
        <f t="shared" ref="APZ9" si="1272">IF(AND(APZ8&lt;&gt;"",AQA8=""),MAX(APZ8-$C$9,0),IF(APZ8="","",IF(APY$7&gt;=$G8,$F$9*($F$17*AQA9+$F$18*AQA12),"")))</f>
        <v/>
      </c>
      <c r="AQA9" s="18" t="str">
        <f t="shared" ref="AQA9" si="1273">IF(AND(AQA8&lt;&gt;"",AQB8=""),MAX(AQA8-$C$9,0),IF(AQA8="","",IF(APZ$7&gt;=$G8,$F$9*($F$17*AQB9+$F$18*AQB12),"")))</f>
        <v/>
      </c>
      <c r="AQB9" s="18" t="str">
        <f t="shared" ref="AQB9" si="1274">IF(AND(AQB8&lt;&gt;"",AQC8=""),MAX(AQB8-$C$9,0),IF(AQB8="","",IF(AQA$7&gt;=$G8,$F$9*($F$17*AQC9+$F$18*AQC12),"")))</f>
        <v/>
      </c>
      <c r="AQC9" s="18" t="str">
        <f t="shared" ref="AQC9" si="1275">IF(AND(AQC8&lt;&gt;"",AQD8=""),MAX(AQC8-$C$9,0),IF(AQC8="","",IF(AQB$7&gt;=$G8,$F$9*($F$17*AQD9+$F$18*AQD12),"")))</f>
        <v/>
      </c>
      <c r="AQD9" s="18" t="str">
        <f t="shared" ref="AQD9" si="1276">IF(AND(AQD8&lt;&gt;"",AQE8=""),MAX(AQD8-$C$9,0),IF(AQD8="","",IF(AQC$7&gt;=$G8,$F$9*($F$17*AQE9+$F$18*AQE12),"")))</f>
        <v/>
      </c>
      <c r="AQE9" s="18" t="str">
        <f t="shared" ref="AQE9" si="1277">IF(AND(AQE8&lt;&gt;"",AQF8=""),MAX(AQE8-$C$9,0),IF(AQE8="","",IF(AQD$7&gt;=$G8,$F$9*($F$17*AQF9+$F$18*AQF12),"")))</f>
        <v/>
      </c>
      <c r="AQF9" s="18" t="str">
        <f t="shared" ref="AQF9" si="1278">IF(AND(AQF8&lt;&gt;"",AQG8=""),MAX(AQF8-$C$9,0),IF(AQF8="","",IF(AQE$7&gt;=$G8,$F$9*($F$17*AQG9+$F$18*AQG12),"")))</f>
        <v/>
      </c>
      <c r="AQG9" s="18" t="str">
        <f t="shared" ref="AQG9" si="1279">IF(AND(AQG8&lt;&gt;"",AQH8=""),MAX(AQG8-$C$9,0),IF(AQG8="","",IF(AQF$7&gt;=$G8,$F$9*($F$17*AQH9+$F$18*AQH12),"")))</f>
        <v/>
      </c>
      <c r="AQH9" s="18" t="str">
        <f t="shared" ref="AQH9" si="1280">IF(AND(AQH8&lt;&gt;"",AQI8=""),MAX(AQH8-$C$9,0),IF(AQH8="","",IF(AQG$7&gt;=$G8,$F$9*($F$17*AQI9+$F$18*AQI12),"")))</f>
        <v/>
      </c>
      <c r="AQI9" s="18" t="str">
        <f t="shared" ref="AQI9" si="1281">IF(AND(AQI8&lt;&gt;"",AQJ8=""),MAX(AQI8-$C$9,0),IF(AQI8="","",IF(AQH$7&gt;=$G8,$F$9*($F$17*AQJ9+$F$18*AQJ12),"")))</f>
        <v/>
      </c>
      <c r="AQJ9" s="18" t="str">
        <f t="shared" ref="AQJ9" si="1282">IF(AND(AQJ8&lt;&gt;"",AQK8=""),MAX(AQJ8-$C$9,0),IF(AQJ8="","",IF(AQI$7&gt;=$G8,$F$9*($F$17*AQK9+$F$18*AQK12),"")))</f>
        <v/>
      </c>
      <c r="AQK9" s="18" t="str">
        <f t="shared" ref="AQK9" si="1283">IF(AND(AQK8&lt;&gt;"",AQL8=""),MAX(AQK8-$C$9,0),IF(AQK8="","",IF(AQJ$7&gt;=$G8,$F$9*($F$17*AQL9+$F$18*AQL12),"")))</f>
        <v/>
      </c>
      <c r="AQL9" s="18" t="str">
        <f t="shared" ref="AQL9" si="1284">IF(AND(AQL8&lt;&gt;"",AQM8=""),MAX(AQL8-$C$9,0),IF(AQL8="","",IF(AQK$7&gt;=$G8,$F$9*($F$17*AQM9+$F$18*AQM12),"")))</f>
        <v/>
      </c>
      <c r="AQM9" s="18" t="str">
        <f t="shared" ref="AQM9" si="1285">IF(AND(AQM8&lt;&gt;"",AQN8=""),MAX(AQM8-$C$9,0),IF(AQM8="","",IF(AQL$7&gt;=$G8,$F$9*($F$17*AQN9+$F$18*AQN12),"")))</f>
        <v/>
      </c>
      <c r="AQN9" s="18" t="str">
        <f t="shared" ref="AQN9" si="1286">IF(AND(AQN8&lt;&gt;"",AQO8=""),MAX(AQN8-$C$9,0),IF(AQN8="","",IF(AQM$7&gt;=$G8,$F$9*($F$17*AQO9+$F$18*AQO12),"")))</f>
        <v/>
      </c>
      <c r="AQO9" s="18" t="str">
        <f t="shared" ref="AQO9" si="1287">IF(AND(AQO8&lt;&gt;"",AQP8=""),MAX(AQO8-$C$9,0),IF(AQO8="","",IF(AQN$7&gt;=$G8,$F$9*($F$17*AQP9+$F$18*AQP12),"")))</f>
        <v/>
      </c>
      <c r="AQP9" s="18" t="str">
        <f t="shared" ref="AQP9" si="1288">IF(AND(AQP8&lt;&gt;"",AQQ8=""),MAX(AQP8-$C$9,0),IF(AQP8="","",IF(AQO$7&gt;=$G8,$F$9*($F$17*AQQ9+$F$18*AQQ12),"")))</f>
        <v/>
      </c>
      <c r="AQQ9" s="18" t="str">
        <f t="shared" ref="AQQ9" si="1289">IF(AND(AQQ8&lt;&gt;"",AQR8=""),MAX(AQQ8-$C$9,0),IF(AQQ8="","",IF(AQP$7&gt;=$G8,$F$9*($F$17*AQR9+$F$18*AQR12),"")))</f>
        <v/>
      </c>
      <c r="AQR9" s="18" t="str">
        <f t="shared" ref="AQR9" si="1290">IF(AND(AQR8&lt;&gt;"",AQS8=""),MAX(AQR8-$C$9,0),IF(AQR8="","",IF(AQQ$7&gt;=$G8,$F$9*($F$17*AQS9+$F$18*AQS12),"")))</f>
        <v/>
      </c>
      <c r="AQS9" s="18" t="str">
        <f t="shared" ref="AQS9" si="1291">IF(AND(AQS8&lt;&gt;"",AQT8=""),MAX(AQS8-$C$9,0),IF(AQS8="","",IF(AQR$7&gt;=$G8,$F$9*($F$17*AQT9+$F$18*AQT12),"")))</f>
        <v/>
      </c>
      <c r="AQT9" s="18" t="str">
        <f t="shared" ref="AQT9" si="1292">IF(AND(AQT8&lt;&gt;"",AQU8=""),MAX(AQT8-$C$9,0),IF(AQT8="","",IF(AQS$7&gt;=$G8,$F$9*($F$17*AQU9+$F$18*AQU12),"")))</f>
        <v/>
      </c>
      <c r="AQU9" s="18" t="str">
        <f t="shared" ref="AQU9" si="1293">IF(AND(AQU8&lt;&gt;"",AQV8=""),MAX(AQU8-$C$9,0),IF(AQU8="","",IF(AQT$7&gt;=$G8,$F$9*($F$17*AQV9+$F$18*AQV12),"")))</f>
        <v/>
      </c>
      <c r="AQV9" s="18" t="str">
        <f t="shared" ref="AQV9" si="1294">IF(AND(AQV8&lt;&gt;"",AQW8=""),MAX(AQV8-$C$9,0),IF(AQV8="","",IF(AQU$7&gt;=$G8,$F$9*($F$17*AQW9+$F$18*AQW12),"")))</f>
        <v/>
      </c>
      <c r="AQW9" s="18" t="str">
        <f t="shared" ref="AQW9" si="1295">IF(AND(AQW8&lt;&gt;"",AQX8=""),MAX(AQW8-$C$9,0),IF(AQW8="","",IF(AQV$7&gt;=$G8,$F$9*($F$17*AQX9+$F$18*AQX12),"")))</f>
        <v/>
      </c>
      <c r="AQX9" s="18" t="str">
        <f t="shared" ref="AQX9" si="1296">IF(AND(AQX8&lt;&gt;"",AQY8=""),MAX(AQX8-$C$9,0),IF(AQX8="","",IF(AQW$7&gt;=$G8,$F$9*($F$17*AQY9+$F$18*AQY12),"")))</f>
        <v/>
      </c>
      <c r="AQY9" s="18" t="str">
        <f t="shared" ref="AQY9" si="1297">IF(AND(AQY8&lt;&gt;"",AQZ8=""),MAX(AQY8-$C$9,0),IF(AQY8="","",IF(AQX$7&gt;=$G8,$F$9*($F$17*AQZ9+$F$18*AQZ12),"")))</f>
        <v/>
      </c>
      <c r="AQZ9" s="18" t="str">
        <f t="shared" ref="AQZ9" si="1298">IF(AND(AQZ8&lt;&gt;"",ARA8=""),MAX(AQZ8-$C$9,0),IF(AQZ8="","",IF(AQY$7&gt;=$G8,$F$9*($F$17*ARA9+$F$18*ARA12),"")))</f>
        <v/>
      </c>
      <c r="ARA9" s="18" t="str">
        <f t="shared" ref="ARA9" si="1299">IF(AND(ARA8&lt;&gt;"",ARB8=""),MAX(ARA8-$C$9,0),IF(ARA8="","",IF(AQZ$7&gt;=$G8,$F$9*($F$17*ARB9+$F$18*ARB12),"")))</f>
        <v/>
      </c>
      <c r="ARB9" s="18" t="str">
        <f t="shared" ref="ARB9" si="1300">IF(AND(ARB8&lt;&gt;"",ARC8=""),MAX(ARB8-$C$9,0),IF(ARB8="","",IF(ARA$7&gt;=$G8,$F$9*($F$17*ARC9+$F$18*ARC12),"")))</f>
        <v/>
      </c>
      <c r="ARC9" s="18" t="str">
        <f t="shared" ref="ARC9" si="1301">IF(AND(ARC8&lt;&gt;"",ARD8=""),MAX(ARC8-$C$9,0),IF(ARC8="","",IF(ARB$7&gt;=$G8,$F$9*($F$17*ARD9+$F$18*ARD12),"")))</f>
        <v/>
      </c>
      <c r="ARD9" s="18" t="str">
        <f t="shared" ref="ARD9" si="1302">IF(AND(ARD8&lt;&gt;"",ARE8=""),MAX(ARD8-$C$9,0),IF(ARD8="","",IF(ARC$7&gt;=$G8,$F$9*($F$17*ARE9+$F$18*ARE12),"")))</f>
        <v/>
      </c>
      <c r="ARE9" s="18" t="str">
        <f t="shared" ref="ARE9" si="1303">IF(AND(ARE8&lt;&gt;"",ARF8=""),MAX(ARE8-$C$9,0),IF(ARE8="","",IF(ARD$7&gt;=$G8,$F$9*($F$17*ARF9+$F$18*ARF12),"")))</f>
        <v/>
      </c>
      <c r="ARF9" s="18" t="str">
        <f t="shared" ref="ARF9" si="1304">IF(AND(ARF8&lt;&gt;"",ARG8=""),MAX(ARF8-$C$9,0),IF(ARF8="","",IF(ARE$7&gt;=$G8,$F$9*($F$17*ARG9+$F$18*ARG12),"")))</f>
        <v/>
      </c>
      <c r="ARG9" s="18" t="str">
        <f t="shared" ref="ARG9" si="1305">IF(AND(ARG8&lt;&gt;"",ARH8=""),MAX(ARG8-$C$9,0),IF(ARG8="","",IF(ARF$7&gt;=$G8,$F$9*($F$17*ARH9+$F$18*ARH12),"")))</f>
        <v/>
      </c>
      <c r="ARH9" s="18" t="str">
        <f t="shared" ref="ARH9" si="1306">IF(AND(ARH8&lt;&gt;"",ARI8=""),MAX(ARH8-$C$9,0),IF(ARH8="","",IF(ARG$7&gt;=$G8,$F$9*($F$17*ARI9+$F$18*ARI12),"")))</f>
        <v/>
      </c>
      <c r="ARI9" s="18" t="str">
        <f t="shared" ref="ARI9" si="1307">IF(AND(ARI8&lt;&gt;"",ARJ8=""),MAX(ARI8-$C$9,0),IF(ARI8="","",IF(ARH$7&gt;=$G8,$F$9*($F$17*ARJ9+$F$18*ARJ12),"")))</f>
        <v/>
      </c>
      <c r="ARJ9" s="18" t="str">
        <f t="shared" ref="ARJ9" si="1308">IF(AND(ARJ8&lt;&gt;"",ARK8=""),MAX(ARJ8-$C$9,0),IF(ARJ8="","",IF(ARI$7&gt;=$G8,$F$9*($F$17*ARK9+$F$18*ARK12),"")))</f>
        <v/>
      </c>
      <c r="ARK9" s="18" t="str">
        <f t="shared" ref="ARK9" si="1309">IF(AND(ARK8&lt;&gt;"",ARL8=""),MAX(ARK8-$C$9,0),IF(ARK8="","",IF(ARJ$7&gt;=$G8,$F$9*($F$17*ARL9+$F$18*ARL12),"")))</f>
        <v/>
      </c>
      <c r="ARL9" s="18" t="str">
        <f t="shared" ref="ARL9" si="1310">IF(AND(ARL8&lt;&gt;"",ARM8=""),MAX(ARL8-$C$9,0),IF(ARL8="","",IF(ARK$7&gt;=$G8,$F$9*($F$17*ARM9+$F$18*ARM12),"")))</f>
        <v/>
      </c>
      <c r="ARM9" s="18" t="str">
        <f t="shared" ref="ARM9" si="1311">IF(AND(ARM8&lt;&gt;"",ARN8=""),MAX(ARM8-$C$9,0),IF(ARM8="","",IF(ARL$7&gt;=$G8,$F$9*($F$17*ARN9+$F$18*ARN12),"")))</f>
        <v/>
      </c>
      <c r="ARN9" s="18" t="str">
        <f t="shared" ref="ARN9" si="1312">IF(AND(ARN8&lt;&gt;"",ARO8=""),MAX(ARN8-$C$9,0),IF(ARN8="","",IF(ARM$7&gt;=$G8,$F$9*($F$17*ARO9+$F$18*ARO12),"")))</f>
        <v/>
      </c>
      <c r="ARO9" s="18" t="str">
        <f t="shared" ref="ARO9" si="1313">IF(AND(ARO8&lt;&gt;"",ARP8=""),MAX(ARO8-$C$9,0),IF(ARO8="","",IF(ARN$7&gt;=$G8,$F$9*($F$17*ARP9+$F$18*ARP12),"")))</f>
        <v/>
      </c>
      <c r="ARP9" s="18" t="str">
        <f t="shared" ref="ARP9" si="1314">IF(AND(ARP8&lt;&gt;"",ARQ8=""),MAX(ARP8-$C$9,0),IF(ARP8="","",IF(ARO$7&gt;=$G8,$F$9*($F$17*ARQ9+$F$18*ARQ12),"")))</f>
        <v/>
      </c>
      <c r="ARQ9" s="18" t="str">
        <f t="shared" ref="ARQ9" si="1315">IF(AND(ARQ8&lt;&gt;"",ARR8=""),MAX(ARQ8-$C$9,0),IF(ARQ8="","",IF(ARP$7&gt;=$G8,$F$9*($F$17*ARR9+$F$18*ARR12),"")))</f>
        <v/>
      </c>
      <c r="ARR9" s="18" t="str">
        <f t="shared" ref="ARR9" si="1316">IF(AND(ARR8&lt;&gt;"",ARS8=""),MAX(ARR8-$C$9,0),IF(ARR8="","",IF(ARQ$7&gt;=$G8,$F$9*($F$17*ARS9+$F$18*ARS12),"")))</f>
        <v/>
      </c>
      <c r="ARS9" s="18" t="str">
        <f t="shared" ref="ARS9" si="1317">IF(AND(ARS8&lt;&gt;"",ART8=""),MAX(ARS8-$C$9,0),IF(ARS8="","",IF(ARR$7&gt;=$G8,$F$9*($F$17*ART9+$F$18*ART12),"")))</f>
        <v/>
      </c>
      <c r="ART9" s="18" t="str">
        <f t="shared" ref="ART9" si="1318">IF(AND(ART8&lt;&gt;"",ARU8=""),MAX(ART8-$C$9,0),IF(ART8="","",IF(ARS$7&gt;=$G8,$F$9*($F$17*ARU9+$F$18*ARU12),"")))</f>
        <v/>
      </c>
      <c r="ARU9" s="18" t="str">
        <f t="shared" ref="ARU9" si="1319">IF(AND(ARU8&lt;&gt;"",ARV8=""),MAX(ARU8-$C$9,0),IF(ARU8="","",IF(ART$7&gt;=$G8,$F$9*($F$17*ARV9+$F$18*ARV12),"")))</f>
        <v/>
      </c>
      <c r="ARV9" s="18" t="str">
        <f t="shared" ref="ARV9" si="1320">IF(AND(ARV8&lt;&gt;"",ARW8=""),MAX(ARV8-$C$9,0),IF(ARV8="","",IF(ARU$7&gt;=$G8,$F$9*($F$17*ARW9+$F$18*ARW12),"")))</f>
        <v/>
      </c>
      <c r="ARW9" s="18" t="str">
        <f t="shared" ref="ARW9" si="1321">IF(AND(ARW8&lt;&gt;"",ARX8=""),MAX(ARW8-$C$9,0),IF(ARW8="","",IF(ARV$7&gt;=$G8,$F$9*($F$17*ARX9+$F$18*ARX12),"")))</f>
        <v/>
      </c>
      <c r="ARX9" s="18" t="str">
        <f t="shared" ref="ARX9" si="1322">IF(AND(ARX8&lt;&gt;"",ARY8=""),MAX(ARX8-$C$9,0),IF(ARX8="","",IF(ARW$7&gt;=$G8,$F$9*($F$17*ARY9+$F$18*ARY12),"")))</f>
        <v/>
      </c>
      <c r="ARY9" s="18" t="str">
        <f t="shared" ref="ARY9" si="1323">IF(AND(ARY8&lt;&gt;"",ARZ8=""),MAX(ARY8-$C$9,0),IF(ARY8="","",IF(ARX$7&gt;=$G8,$F$9*($F$17*ARZ9+$F$18*ARZ12),"")))</f>
        <v/>
      </c>
      <c r="ARZ9" s="18" t="str">
        <f t="shared" ref="ARZ9" si="1324">IF(AND(ARZ8&lt;&gt;"",ASA8=""),MAX(ARZ8-$C$9,0),IF(ARZ8="","",IF(ARY$7&gt;=$G8,$F$9*($F$17*ASA9+$F$18*ASA12),"")))</f>
        <v/>
      </c>
      <c r="ASA9" s="18" t="str">
        <f t="shared" ref="ASA9" si="1325">IF(AND(ASA8&lt;&gt;"",ASB8=""),MAX(ASA8-$C$9,0),IF(ASA8="","",IF(ARZ$7&gt;=$G8,$F$9*($F$17*ASB9+$F$18*ASB12),"")))</f>
        <v/>
      </c>
      <c r="ASB9" s="18" t="str">
        <f t="shared" ref="ASB9" si="1326">IF(AND(ASB8&lt;&gt;"",ASC8=""),MAX(ASB8-$C$9,0),IF(ASB8="","",IF(ASA$7&gt;=$G8,$F$9*($F$17*ASC9+$F$18*ASC12),"")))</f>
        <v/>
      </c>
      <c r="ASC9" s="18" t="str">
        <f t="shared" ref="ASC9" si="1327">IF(AND(ASC8&lt;&gt;"",ASD8=""),MAX(ASC8-$C$9,0),IF(ASC8="","",IF(ASB$7&gt;=$G8,$F$9*($F$17*ASD9+$F$18*ASD12),"")))</f>
        <v/>
      </c>
      <c r="ASD9" s="18" t="str">
        <f t="shared" ref="ASD9" si="1328">IF(AND(ASD8&lt;&gt;"",ASE8=""),MAX(ASD8-$C$9,0),IF(ASD8="","",IF(ASC$7&gt;=$G8,$F$9*($F$17*ASE9+$F$18*ASE12),"")))</f>
        <v/>
      </c>
      <c r="ASE9" s="18" t="str">
        <f t="shared" ref="ASE9" si="1329">IF(AND(ASE8&lt;&gt;"",ASF8=""),MAX(ASE8-$C$9,0),IF(ASE8="","",IF(ASD$7&gt;=$G8,$F$9*($F$17*ASF9+$F$18*ASF12),"")))</f>
        <v/>
      </c>
      <c r="ASF9" s="18" t="str">
        <f t="shared" ref="ASF9" si="1330">IF(AND(ASF8&lt;&gt;"",ASG8=""),MAX(ASF8-$C$9,0),IF(ASF8="","",IF(ASE$7&gt;=$G8,$F$9*($F$17*ASG9+$F$18*ASG12),"")))</f>
        <v/>
      </c>
      <c r="ASG9" s="18" t="str">
        <f t="shared" ref="ASG9" si="1331">IF(AND(ASG8&lt;&gt;"",ASH8=""),MAX(ASG8-$C$9,0),IF(ASG8="","",IF(ASF$7&gt;=$G8,$F$9*($F$17*ASH9+$F$18*ASH12),"")))</f>
        <v/>
      </c>
      <c r="ASH9" s="18" t="str">
        <f t="shared" ref="ASH9" si="1332">IF(AND(ASH8&lt;&gt;"",ASI8=""),MAX(ASH8-$C$9,0),IF(ASH8="","",IF(ASG$7&gt;=$G8,$F$9*($F$17*ASI9+$F$18*ASI12),"")))</f>
        <v/>
      </c>
      <c r="ASI9" s="18" t="str">
        <f t="shared" ref="ASI9" si="1333">IF(AND(ASI8&lt;&gt;"",ASJ8=""),MAX(ASI8-$C$9,0),IF(ASI8="","",IF(ASH$7&gt;=$G8,$F$9*($F$17*ASJ9+$F$18*ASJ12),"")))</f>
        <v/>
      </c>
      <c r="ASJ9" s="18" t="str">
        <f t="shared" ref="ASJ9" si="1334">IF(AND(ASJ8&lt;&gt;"",ASK8=""),MAX(ASJ8-$C$9,0),IF(ASJ8="","",IF(ASI$7&gt;=$G8,$F$9*($F$17*ASK9+$F$18*ASK12),"")))</f>
        <v/>
      </c>
      <c r="ASK9" s="18" t="str">
        <f t="shared" ref="ASK9" si="1335">IF(AND(ASK8&lt;&gt;"",ASL8=""),MAX(ASK8-$C$9,0),IF(ASK8="","",IF(ASJ$7&gt;=$G8,$F$9*($F$17*ASL9+$F$18*ASL12),"")))</f>
        <v/>
      </c>
      <c r="ASL9" s="18" t="str">
        <f t="shared" ref="ASL9" si="1336">IF(AND(ASL8&lt;&gt;"",ASM8=""),MAX(ASL8-$C$9,0),IF(ASL8="","",IF(ASK$7&gt;=$G8,$F$9*($F$17*ASM9+$F$18*ASM12),"")))</f>
        <v/>
      </c>
      <c r="ASM9" s="18" t="str">
        <f t="shared" ref="ASM9" si="1337">IF(AND(ASM8&lt;&gt;"",ASN8=""),MAX(ASM8-$C$9,0),IF(ASM8="","",IF(ASL$7&gt;=$G8,$F$9*($F$17*ASN9+$F$18*ASN12),"")))</f>
        <v/>
      </c>
      <c r="ASN9" s="18" t="str">
        <f t="shared" ref="ASN9" si="1338">IF(AND(ASN8&lt;&gt;"",ASO8=""),MAX(ASN8-$C$9,0),IF(ASN8="","",IF(ASM$7&gt;=$G8,$F$9*($F$17*ASO9+$F$18*ASO12),"")))</f>
        <v/>
      </c>
      <c r="ASO9" s="18" t="str">
        <f t="shared" ref="ASO9" si="1339">IF(AND(ASO8&lt;&gt;"",ASP8=""),MAX(ASO8-$C$9,0),IF(ASO8="","",IF(ASN$7&gt;=$G8,$F$9*($F$17*ASP9+$F$18*ASP12),"")))</f>
        <v/>
      </c>
      <c r="ASP9" s="18" t="str">
        <f t="shared" ref="ASP9" si="1340">IF(AND(ASP8&lt;&gt;"",ASQ8=""),MAX(ASP8-$C$9,0),IF(ASP8="","",IF(ASO$7&gt;=$G8,$F$9*($F$17*ASQ9+$F$18*ASQ12),"")))</f>
        <v/>
      </c>
      <c r="ASQ9" s="18" t="str">
        <f t="shared" ref="ASQ9" si="1341">IF(AND(ASQ8&lt;&gt;"",ASR8=""),MAX(ASQ8-$C$9,0),IF(ASQ8="","",IF(ASP$7&gt;=$G8,$F$9*($F$17*ASR9+$F$18*ASR12),"")))</f>
        <v/>
      </c>
      <c r="ASR9" s="18" t="str">
        <f t="shared" ref="ASR9" si="1342">IF(AND(ASR8&lt;&gt;"",ASS8=""),MAX(ASR8-$C$9,0),IF(ASR8="","",IF(ASQ$7&gt;=$G8,$F$9*($F$17*ASS9+$F$18*ASS12),"")))</f>
        <v/>
      </c>
      <c r="ASS9" s="18" t="str">
        <f t="shared" ref="ASS9" si="1343">IF(AND(ASS8&lt;&gt;"",AST8=""),MAX(ASS8-$C$9,0),IF(ASS8="","",IF(ASR$7&gt;=$G8,$F$9*($F$17*AST9+$F$18*AST12),"")))</f>
        <v/>
      </c>
      <c r="AST9" s="18" t="str">
        <f t="shared" ref="AST9" si="1344">IF(AND(AST8&lt;&gt;"",ASU8=""),MAX(AST8-$C$9,0),IF(AST8="","",IF(ASS$7&gt;=$G8,$F$9*($F$17*ASU9+$F$18*ASU12),"")))</f>
        <v/>
      </c>
      <c r="ASU9" s="18" t="str">
        <f t="shared" ref="ASU9" si="1345">IF(AND(ASU8&lt;&gt;"",ASV8=""),MAX(ASU8-$C$9,0),IF(ASU8="","",IF(AST$7&gt;=$G8,$F$9*($F$17*ASV9+$F$18*ASV12),"")))</f>
        <v/>
      </c>
      <c r="ASV9" s="18" t="str">
        <f t="shared" ref="ASV9" si="1346">IF(AND(ASV8&lt;&gt;"",ASW8=""),MAX(ASV8-$C$9,0),IF(ASV8="","",IF(ASU$7&gt;=$G8,$F$9*($F$17*ASW9+$F$18*ASW12),"")))</f>
        <v/>
      </c>
      <c r="ASW9" s="18" t="str">
        <f t="shared" ref="ASW9" si="1347">IF(AND(ASW8&lt;&gt;"",ASX8=""),MAX(ASW8-$C$9,0),IF(ASW8="","",IF(ASV$7&gt;=$G8,$F$9*($F$17*ASX9+$F$18*ASX12),"")))</f>
        <v/>
      </c>
      <c r="ASX9" s="18" t="str">
        <f t="shared" ref="ASX9" si="1348">IF(AND(ASX8&lt;&gt;"",ASY8=""),MAX(ASX8-$C$9,0),IF(ASX8="","",IF(ASW$7&gt;=$G8,$F$9*($F$17*ASY9+$F$18*ASY12),"")))</f>
        <v/>
      </c>
      <c r="ASY9" s="18" t="str">
        <f t="shared" ref="ASY9" si="1349">IF(AND(ASY8&lt;&gt;"",ASZ8=""),MAX(ASY8-$C$9,0),IF(ASY8="","",IF(ASX$7&gt;=$G8,$F$9*($F$17*ASZ9+$F$18*ASZ12),"")))</f>
        <v/>
      </c>
      <c r="ASZ9" s="18" t="str">
        <f t="shared" ref="ASZ9" si="1350">IF(AND(ASZ8&lt;&gt;"",ATA8=""),MAX(ASZ8-$C$9,0),IF(ASZ8="","",IF(ASY$7&gt;=$G8,$F$9*($F$17*ATA9+$F$18*ATA12),"")))</f>
        <v/>
      </c>
      <c r="ATA9" s="18" t="str">
        <f t="shared" ref="ATA9" si="1351">IF(AND(ATA8&lt;&gt;"",ATB8=""),MAX(ATA8-$C$9,0),IF(ATA8="","",IF(ASZ$7&gt;=$G8,$F$9*($F$17*ATB9+$F$18*ATB12),"")))</f>
        <v/>
      </c>
      <c r="ATB9" s="18" t="str">
        <f t="shared" ref="ATB9" si="1352">IF(AND(ATB8&lt;&gt;"",ATC8=""),MAX(ATB8-$C$9,0),IF(ATB8="","",IF(ATA$7&gt;=$G8,$F$9*($F$17*ATC9+$F$18*ATC12),"")))</f>
        <v/>
      </c>
      <c r="ATC9" s="18" t="str">
        <f t="shared" ref="ATC9" si="1353">IF(AND(ATC8&lt;&gt;"",ATD8=""),MAX(ATC8-$C$9,0),IF(ATC8="","",IF(ATB$7&gt;=$G8,$F$9*($F$17*ATD9+$F$18*ATD12),"")))</f>
        <v/>
      </c>
      <c r="ATD9" s="18" t="str">
        <f t="shared" ref="ATD9" si="1354">IF(AND(ATD8&lt;&gt;"",ATE8=""),MAX(ATD8-$C$9,0),IF(ATD8="","",IF(ATC$7&gt;=$G8,$F$9*($F$17*ATE9+$F$18*ATE12),"")))</f>
        <v/>
      </c>
      <c r="ATE9" s="18" t="str">
        <f t="shared" ref="ATE9" si="1355">IF(AND(ATE8&lt;&gt;"",ATF8=""),MAX(ATE8-$C$9,0),IF(ATE8="","",IF(ATD$7&gt;=$G8,$F$9*($F$17*ATF9+$F$18*ATF12),"")))</f>
        <v/>
      </c>
      <c r="ATF9" s="18" t="str">
        <f t="shared" ref="ATF9" si="1356">IF(AND(ATF8&lt;&gt;"",ATG8=""),MAX(ATF8-$C$9,0),IF(ATF8="","",IF(ATE$7&gt;=$G8,$F$9*($F$17*ATG9+$F$18*ATG12),"")))</f>
        <v/>
      </c>
      <c r="ATG9" s="18" t="str">
        <f t="shared" ref="ATG9" si="1357">IF(AND(ATG8&lt;&gt;"",ATH8=""),MAX(ATG8-$C$9,0),IF(ATG8="","",IF(ATF$7&gt;=$G8,$F$9*($F$17*ATH9+$F$18*ATH12),"")))</f>
        <v/>
      </c>
      <c r="ATH9" s="18" t="str">
        <f t="shared" ref="ATH9" si="1358">IF(AND(ATH8&lt;&gt;"",ATI8=""),MAX(ATH8-$C$9,0),IF(ATH8="","",IF(ATG$7&gt;=$G8,$F$9*($F$17*ATI9+$F$18*ATI12),"")))</f>
        <v/>
      </c>
      <c r="ATI9" s="18" t="str">
        <f t="shared" ref="ATI9" si="1359">IF(AND(ATI8&lt;&gt;"",ATJ8=""),MAX(ATI8-$C$9,0),IF(ATI8="","",IF(ATH$7&gt;=$G8,$F$9*($F$17*ATJ9+$F$18*ATJ12),"")))</f>
        <v/>
      </c>
      <c r="ATJ9" s="18" t="str">
        <f t="shared" ref="ATJ9" si="1360">IF(AND(ATJ8&lt;&gt;"",ATK8=""),MAX(ATJ8-$C$9,0),IF(ATJ8="","",IF(ATI$7&gt;=$G8,$F$9*($F$17*ATK9+$F$18*ATK12),"")))</f>
        <v/>
      </c>
      <c r="ATK9" s="18" t="str">
        <f t="shared" ref="ATK9" si="1361">IF(AND(ATK8&lt;&gt;"",ATL8=""),MAX(ATK8-$C$9,0),IF(ATK8="","",IF(ATJ$7&gt;=$G8,$F$9*($F$17*ATL9+$F$18*ATL12),"")))</f>
        <v/>
      </c>
      <c r="ATL9" s="18" t="str">
        <f t="shared" ref="ATL9" si="1362">IF(AND(ATL8&lt;&gt;"",ATM8=""),MAX(ATL8-$C$9,0),IF(ATL8="","",IF(ATK$7&gt;=$G8,$F$9*($F$17*ATM9+$F$18*ATM12),"")))</f>
        <v/>
      </c>
      <c r="ATM9" s="18" t="str">
        <f t="shared" ref="ATM9" si="1363">IF(AND(ATM8&lt;&gt;"",ATN8=""),MAX(ATM8-$C$9,0),IF(ATM8="","",IF(ATL$7&gt;=$G8,$F$9*($F$17*ATN9+$F$18*ATN12),"")))</f>
        <v/>
      </c>
      <c r="ATN9" s="18" t="str">
        <f t="shared" ref="ATN9" si="1364">IF(AND(ATN8&lt;&gt;"",ATO8=""),MAX(ATN8-$C$9,0),IF(ATN8="","",IF(ATM$7&gt;=$G8,$F$9*($F$17*ATO9+$F$18*ATO12),"")))</f>
        <v/>
      </c>
      <c r="ATO9" s="18" t="str">
        <f t="shared" ref="ATO9" si="1365">IF(AND(ATO8&lt;&gt;"",ATP8=""),MAX(ATO8-$C$9,0),IF(ATO8="","",IF(ATN$7&gt;=$G8,$F$9*($F$17*ATP9+$F$18*ATP12),"")))</f>
        <v/>
      </c>
      <c r="ATP9" s="18" t="str">
        <f t="shared" ref="ATP9" si="1366">IF(AND(ATP8&lt;&gt;"",ATQ8=""),MAX(ATP8-$C$9,0),IF(ATP8="","",IF(ATO$7&gt;=$G8,$F$9*($F$17*ATQ9+$F$18*ATQ12),"")))</f>
        <v/>
      </c>
      <c r="ATQ9" s="18" t="str">
        <f t="shared" ref="ATQ9" si="1367">IF(AND(ATQ8&lt;&gt;"",ATR8=""),MAX(ATQ8-$C$9,0),IF(ATQ8="","",IF(ATP$7&gt;=$G8,$F$9*($F$17*ATR9+$F$18*ATR12),"")))</f>
        <v/>
      </c>
      <c r="ATR9" s="18" t="str">
        <f t="shared" ref="ATR9" si="1368">IF(AND(ATR8&lt;&gt;"",ATS8=""),MAX(ATR8-$C$9,0),IF(ATR8="","",IF(ATQ$7&gt;=$G8,$F$9*($F$17*ATS9+$F$18*ATS12),"")))</f>
        <v/>
      </c>
      <c r="ATS9" s="18" t="str">
        <f t="shared" ref="ATS9" si="1369">IF(AND(ATS8&lt;&gt;"",ATT8=""),MAX(ATS8-$C$9,0),IF(ATS8="","",IF(ATR$7&gt;=$G8,$F$9*($F$17*ATT9+$F$18*ATT12),"")))</f>
        <v/>
      </c>
      <c r="ATT9" s="18" t="str">
        <f t="shared" ref="ATT9" si="1370">IF(AND(ATT8&lt;&gt;"",ATU8=""),MAX(ATT8-$C$9,0),IF(ATT8="","",IF(ATS$7&gt;=$G8,$F$9*($F$17*ATU9+$F$18*ATU12),"")))</f>
        <v/>
      </c>
      <c r="ATU9" s="18" t="str">
        <f t="shared" ref="ATU9" si="1371">IF(AND(ATU8&lt;&gt;"",ATV8=""),MAX(ATU8-$C$9,0),IF(ATU8="","",IF(ATT$7&gt;=$G8,$F$9*($F$17*ATV9+$F$18*ATV12),"")))</f>
        <v/>
      </c>
      <c r="ATV9" s="18" t="str">
        <f t="shared" ref="ATV9" si="1372">IF(AND(ATV8&lt;&gt;"",ATW8=""),MAX(ATV8-$C$9,0),IF(ATV8="","",IF(ATU$7&gt;=$G8,$F$9*($F$17*ATW9+$F$18*ATW12),"")))</f>
        <v/>
      </c>
      <c r="ATW9" s="18" t="str">
        <f t="shared" ref="ATW9" si="1373">IF(AND(ATW8&lt;&gt;"",ATX8=""),MAX(ATW8-$C$9,0),IF(ATW8="","",IF(ATV$7&gt;=$G8,$F$9*($F$17*ATX9+$F$18*ATX12),"")))</f>
        <v/>
      </c>
      <c r="ATX9" s="18" t="str">
        <f t="shared" ref="ATX9" si="1374">IF(AND(ATX8&lt;&gt;"",ATY8=""),MAX(ATX8-$C$9,0),IF(ATX8="","",IF(ATW$7&gt;=$G8,$F$9*($F$17*ATY9+$F$18*ATY12),"")))</f>
        <v/>
      </c>
      <c r="ATY9" s="18" t="str">
        <f t="shared" ref="ATY9" si="1375">IF(AND(ATY8&lt;&gt;"",ATZ8=""),MAX(ATY8-$C$9,0),IF(ATY8="","",IF(ATX$7&gt;=$G8,$F$9*($F$17*ATZ9+$F$18*ATZ12),"")))</f>
        <v/>
      </c>
      <c r="ATZ9" s="18" t="str">
        <f t="shared" ref="ATZ9" si="1376">IF(AND(ATZ8&lt;&gt;"",AUA8=""),MAX(ATZ8-$C$9,0),IF(ATZ8="","",IF(ATY$7&gt;=$G8,$F$9*($F$17*AUA9+$F$18*AUA12),"")))</f>
        <v/>
      </c>
      <c r="AUA9" s="18" t="str">
        <f t="shared" ref="AUA9" si="1377">IF(AND(AUA8&lt;&gt;"",AUB8=""),MAX(AUA8-$C$9,0),IF(AUA8="","",IF(ATZ$7&gt;=$G8,$F$9*($F$17*AUB9+$F$18*AUB12),"")))</f>
        <v/>
      </c>
      <c r="AUB9" s="18" t="str">
        <f t="shared" ref="AUB9" si="1378">IF(AND(AUB8&lt;&gt;"",AUC8=""),MAX(AUB8-$C$9,0),IF(AUB8="","",IF(AUA$7&gt;=$G8,$F$9*($F$17*AUC9+$F$18*AUC12),"")))</f>
        <v/>
      </c>
      <c r="AUC9" s="18" t="str">
        <f t="shared" ref="AUC9" si="1379">IF(AND(AUC8&lt;&gt;"",AUD8=""),MAX(AUC8-$C$9,0),IF(AUC8="","",IF(AUB$7&gt;=$G8,$F$9*($F$17*AUD9+$F$18*AUD12),"")))</f>
        <v/>
      </c>
      <c r="AUD9" s="18" t="str">
        <f t="shared" ref="AUD9" si="1380">IF(AND(AUD8&lt;&gt;"",AUE8=""),MAX(AUD8-$C$9,0),IF(AUD8="","",IF(AUC$7&gt;=$G8,$F$9*($F$17*AUE9+$F$18*AUE12),"")))</f>
        <v/>
      </c>
      <c r="AUE9" s="18" t="str">
        <f t="shared" ref="AUE9" si="1381">IF(AND(AUE8&lt;&gt;"",AUF8=""),MAX(AUE8-$C$9,0),IF(AUE8="","",IF(AUD$7&gt;=$G8,$F$9*($F$17*AUF9+$F$18*AUF12),"")))</f>
        <v/>
      </c>
      <c r="AUF9" s="18" t="str">
        <f t="shared" ref="AUF9" si="1382">IF(AND(AUF8&lt;&gt;"",AUG8=""),MAX(AUF8-$C$9,0),IF(AUF8="","",IF(AUE$7&gt;=$G8,$F$9*($F$17*AUG9+$F$18*AUG12),"")))</f>
        <v/>
      </c>
      <c r="AUG9" s="18" t="str">
        <f t="shared" ref="AUG9" si="1383">IF(AND(AUG8&lt;&gt;"",AUH8=""),MAX(AUG8-$C$9,0),IF(AUG8="","",IF(AUF$7&gt;=$G8,$F$9*($F$17*AUH9+$F$18*AUH12),"")))</f>
        <v/>
      </c>
      <c r="AUH9" s="18" t="str">
        <f t="shared" ref="AUH9" si="1384">IF(AND(AUH8&lt;&gt;"",AUI8=""),MAX(AUH8-$C$9,0),IF(AUH8="","",IF(AUG$7&gt;=$G8,$F$9*($F$17*AUI9+$F$18*AUI12),"")))</f>
        <v/>
      </c>
      <c r="AUI9" s="18" t="str">
        <f t="shared" ref="AUI9" si="1385">IF(AND(AUI8&lt;&gt;"",AUJ8=""),MAX(AUI8-$C$9,0),IF(AUI8="","",IF(AUH$7&gt;=$G8,$F$9*($F$17*AUJ9+$F$18*AUJ12),"")))</f>
        <v/>
      </c>
      <c r="AUJ9" s="18" t="str">
        <f t="shared" ref="AUJ9" si="1386">IF(AND(AUJ8&lt;&gt;"",AUK8=""),MAX(AUJ8-$C$9,0),IF(AUJ8="","",IF(AUI$7&gt;=$G8,$F$9*($F$17*AUK9+$F$18*AUK12),"")))</f>
        <v/>
      </c>
      <c r="AUK9" s="18" t="str">
        <f t="shared" ref="AUK9" si="1387">IF(AND(AUK8&lt;&gt;"",AUL8=""),MAX(AUK8-$C$9,0),IF(AUK8="","",IF(AUJ$7&gt;=$G8,$F$9*($F$17*AUL9+$F$18*AUL12),"")))</f>
        <v/>
      </c>
      <c r="AUL9" s="18" t="str">
        <f t="shared" ref="AUL9" si="1388">IF(AND(AUL8&lt;&gt;"",AUM8=""),MAX(AUL8-$C$9,0),IF(AUL8="","",IF(AUK$7&gt;=$G8,$F$9*($F$17*AUM9+$F$18*AUM12),"")))</f>
        <v/>
      </c>
      <c r="AUM9" s="18" t="str">
        <f t="shared" ref="AUM9" si="1389">IF(AND(AUM8&lt;&gt;"",AUN8=""),MAX(AUM8-$C$9,0),IF(AUM8="","",IF(AUL$7&gt;=$G8,$F$9*($F$17*AUN9+$F$18*AUN12),"")))</f>
        <v/>
      </c>
      <c r="AUN9" s="18" t="str">
        <f t="shared" ref="AUN9" si="1390">IF(AND(AUN8&lt;&gt;"",AUO8=""),MAX(AUN8-$C$9,0),IF(AUN8="","",IF(AUM$7&gt;=$G8,$F$9*($F$17*AUO9+$F$18*AUO12),"")))</f>
        <v/>
      </c>
      <c r="AUO9" s="18" t="str">
        <f t="shared" ref="AUO9" si="1391">IF(AND(AUO8&lt;&gt;"",AUP8=""),MAX(AUO8-$C$9,0),IF(AUO8="","",IF(AUN$7&gt;=$G8,$F$9*($F$17*AUP9+$F$18*AUP12),"")))</f>
        <v/>
      </c>
      <c r="AUP9" s="18" t="str">
        <f t="shared" ref="AUP9" si="1392">IF(AND(AUP8&lt;&gt;"",AUQ8=""),MAX(AUP8-$C$9,0),IF(AUP8="","",IF(AUO$7&gt;=$G8,$F$9*($F$17*AUQ9+$F$18*AUQ12),"")))</f>
        <v/>
      </c>
      <c r="AUQ9" s="18" t="str">
        <f t="shared" ref="AUQ9" si="1393">IF(AND(AUQ8&lt;&gt;"",AUR8=""),MAX(AUQ8-$C$9,0),IF(AUQ8="","",IF(AUP$7&gt;=$G8,$F$9*($F$17*AUR9+$F$18*AUR12),"")))</f>
        <v/>
      </c>
      <c r="AUR9" s="18" t="str">
        <f t="shared" ref="AUR9" si="1394">IF(AND(AUR8&lt;&gt;"",AUS8=""),MAX(AUR8-$C$9,0),IF(AUR8="","",IF(AUQ$7&gt;=$G8,$F$9*($F$17*AUS9+$F$18*AUS12),"")))</f>
        <v/>
      </c>
      <c r="AUS9" s="18" t="str">
        <f t="shared" ref="AUS9" si="1395">IF(AND(AUS8&lt;&gt;"",AUT8=""),MAX(AUS8-$C$9,0),IF(AUS8="","",IF(AUR$7&gt;=$G8,$F$9*($F$17*AUT9+$F$18*AUT12),"")))</f>
        <v/>
      </c>
      <c r="AUT9" s="18" t="str">
        <f t="shared" ref="AUT9" si="1396">IF(AND(AUT8&lt;&gt;"",AUU8=""),MAX(AUT8-$C$9,0),IF(AUT8="","",IF(AUS$7&gt;=$G8,$F$9*($F$17*AUU9+$F$18*AUU12),"")))</f>
        <v/>
      </c>
      <c r="AUU9" s="18" t="str">
        <f t="shared" ref="AUU9" si="1397">IF(AND(AUU8&lt;&gt;"",AUV8=""),MAX(AUU8-$C$9,0),IF(AUU8="","",IF(AUT$7&gt;=$G8,$F$9*($F$17*AUV9+$F$18*AUV12),"")))</f>
        <v/>
      </c>
      <c r="AUV9" s="18" t="str">
        <f t="shared" ref="AUV9" si="1398">IF(AND(AUV8&lt;&gt;"",AUW8=""),MAX(AUV8-$C$9,0),IF(AUV8="","",IF(AUU$7&gt;=$G8,$F$9*($F$17*AUW9+$F$18*AUW12),"")))</f>
        <v/>
      </c>
      <c r="AUW9" s="18" t="str">
        <f t="shared" ref="AUW9" si="1399">IF(AND(AUW8&lt;&gt;"",AUX8=""),MAX(AUW8-$C$9,0),IF(AUW8="","",IF(AUV$7&gt;=$G8,$F$9*($F$17*AUX9+$F$18*AUX12),"")))</f>
        <v/>
      </c>
      <c r="AUX9" s="18" t="str">
        <f t="shared" ref="AUX9" si="1400">IF(AND(AUX8&lt;&gt;"",AUY8=""),MAX(AUX8-$C$9,0),IF(AUX8="","",IF(AUW$7&gt;=$G8,$F$9*($F$17*AUY9+$F$18*AUY12),"")))</f>
        <v/>
      </c>
      <c r="AUY9" s="18" t="str">
        <f t="shared" ref="AUY9" si="1401">IF(AND(AUY8&lt;&gt;"",AUZ8=""),MAX(AUY8-$C$9,0),IF(AUY8="","",IF(AUX$7&gt;=$G8,$F$9*($F$17*AUZ9+$F$18*AUZ12),"")))</f>
        <v/>
      </c>
      <c r="AUZ9" s="18" t="str">
        <f t="shared" ref="AUZ9" si="1402">IF(AND(AUZ8&lt;&gt;"",AVA8=""),MAX(AUZ8-$C$9,0),IF(AUZ8="","",IF(AUY$7&gt;=$G8,$F$9*($F$17*AVA9+$F$18*AVA12),"")))</f>
        <v/>
      </c>
      <c r="AVA9" s="18" t="str">
        <f t="shared" ref="AVA9" si="1403">IF(AND(AVA8&lt;&gt;"",AVB8=""),MAX(AVA8-$C$9,0),IF(AVA8="","",IF(AUZ$7&gt;=$G8,$F$9*($F$17*AVB9+$F$18*AVB12),"")))</f>
        <v/>
      </c>
      <c r="AVB9" s="18" t="str">
        <f t="shared" ref="AVB9" si="1404">IF(AND(AVB8&lt;&gt;"",AVC8=""),MAX(AVB8-$C$9,0),IF(AVB8="","",IF(AVA$7&gt;=$G8,$F$9*($F$17*AVC9+$F$18*AVC12),"")))</f>
        <v/>
      </c>
      <c r="AVC9" s="18" t="str">
        <f t="shared" ref="AVC9" si="1405">IF(AND(AVC8&lt;&gt;"",AVD8=""),MAX(AVC8-$C$9,0),IF(AVC8="","",IF(AVB$7&gt;=$G8,$F$9*($F$17*AVD9+$F$18*AVD12),"")))</f>
        <v/>
      </c>
      <c r="AVD9" s="18" t="str">
        <f t="shared" ref="AVD9" si="1406">IF(AND(AVD8&lt;&gt;"",AVE8=""),MAX(AVD8-$C$9,0),IF(AVD8="","",IF(AVC$7&gt;=$G8,$F$9*($F$17*AVE9+$F$18*AVE12),"")))</f>
        <v/>
      </c>
      <c r="AVE9" s="18" t="str">
        <f t="shared" ref="AVE9" si="1407">IF(AND(AVE8&lt;&gt;"",AVF8=""),MAX(AVE8-$C$9,0),IF(AVE8="","",IF(AVD$7&gt;=$G8,$F$9*($F$17*AVF9+$F$18*AVF12),"")))</f>
        <v/>
      </c>
      <c r="AVF9" s="18" t="str">
        <f t="shared" ref="AVF9" si="1408">IF(AND(AVF8&lt;&gt;"",AVG8=""),MAX(AVF8-$C$9,0),IF(AVF8="","",IF(AVE$7&gt;=$G8,$F$9*($F$17*AVG9+$F$18*AVG12),"")))</f>
        <v/>
      </c>
      <c r="AVG9" s="18" t="str">
        <f t="shared" ref="AVG9" si="1409">IF(AND(AVG8&lt;&gt;"",AVH8=""),MAX(AVG8-$C$9,0),IF(AVG8="","",IF(AVF$7&gt;=$G8,$F$9*($F$17*AVH9+$F$18*AVH12),"")))</f>
        <v/>
      </c>
      <c r="AVH9" s="18" t="str">
        <f t="shared" ref="AVH9" si="1410">IF(AND(AVH8&lt;&gt;"",AVI8=""),MAX(AVH8-$C$9,0),IF(AVH8="","",IF(AVG$7&gt;=$G8,$F$9*($F$17*AVI9+$F$18*AVI12),"")))</f>
        <v/>
      </c>
      <c r="AVI9" s="18" t="str">
        <f t="shared" ref="AVI9" si="1411">IF(AND(AVI8&lt;&gt;"",AVJ8=""),MAX(AVI8-$C$9,0),IF(AVI8="","",IF(AVH$7&gt;=$G8,$F$9*($F$17*AVJ9+$F$18*AVJ12),"")))</f>
        <v/>
      </c>
      <c r="AVJ9" s="18" t="str">
        <f t="shared" ref="AVJ9" si="1412">IF(AND(AVJ8&lt;&gt;"",AVK8=""),MAX(AVJ8-$C$9,0),IF(AVJ8="","",IF(AVI$7&gt;=$G8,$F$9*($F$17*AVK9+$F$18*AVK12),"")))</f>
        <v/>
      </c>
      <c r="AVK9" s="18" t="str">
        <f t="shared" ref="AVK9" si="1413">IF(AND(AVK8&lt;&gt;"",AVL8=""),MAX(AVK8-$C$9,0),IF(AVK8="","",IF(AVJ$7&gt;=$G8,$F$9*($F$17*AVL9+$F$18*AVL12),"")))</f>
        <v/>
      </c>
      <c r="AVL9" s="18" t="str">
        <f t="shared" ref="AVL9" si="1414">IF(AND(AVL8&lt;&gt;"",AVM8=""),MAX(AVL8-$C$9,0),IF(AVL8="","",IF(AVK$7&gt;=$G8,$F$9*($F$17*AVM9+$F$18*AVM12),"")))</f>
        <v/>
      </c>
      <c r="AVM9" s="18" t="str">
        <f t="shared" ref="AVM9" si="1415">IF(AND(AVM8&lt;&gt;"",AVN8=""),MAX(AVM8-$C$9,0),IF(AVM8="","",IF(AVL$7&gt;=$G8,$F$9*($F$17*AVN9+$F$18*AVN12),"")))</f>
        <v/>
      </c>
      <c r="AVN9" s="18" t="str">
        <f t="shared" ref="AVN9" si="1416">IF(AND(AVN8&lt;&gt;"",AVO8=""),MAX(AVN8-$C$9,0),IF(AVN8="","",IF(AVM$7&gt;=$G8,$F$9*($F$17*AVO9+$F$18*AVO12),"")))</f>
        <v/>
      </c>
      <c r="AVO9" s="18" t="str">
        <f t="shared" ref="AVO9" si="1417">IF(AND(AVO8&lt;&gt;"",AVP8=""),MAX(AVO8-$C$9,0),IF(AVO8="","",IF(AVN$7&gt;=$G8,$F$9*($F$17*AVP9+$F$18*AVP12),"")))</f>
        <v/>
      </c>
      <c r="AVP9" s="18" t="str">
        <f t="shared" ref="AVP9" si="1418">IF(AND(AVP8&lt;&gt;"",AVQ8=""),MAX(AVP8-$C$9,0),IF(AVP8="","",IF(AVO$7&gt;=$G8,$F$9*($F$17*AVQ9+$F$18*AVQ12),"")))</f>
        <v/>
      </c>
      <c r="AVQ9" s="18" t="str">
        <f t="shared" ref="AVQ9" si="1419">IF(AND(AVQ8&lt;&gt;"",AVR8=""),MAX(AVQ8-$C$9,0),IF(AVQ8="","",IF(AVP$7&gt;=$G8,$F$9*($F$17*AVR9+$F$18*AVR12),"")))</f>
        <v/>
      </c>
      <c r="AVR9" s="18" t="str">
        <f t="shared" ref="AVR9" si="1420">IF(AND(AVR8&lt;&gt;"",AVS8=""),MAX(AVR8-$C$9,0),IF(AVR8="","",IF(AVQ$7&gt;=$G8,$F$9*($F$17*AVS9+$F$18*AVS12),"")))</f>
        <v/>
      </c>
      <c r="AVS9" s="18" t="str">
        <f t="shared" ref="AVS9" si="1421">IF(AND(AVS8&lt;&gt;"",AVT8=""),MAX(AVS8-$C$9,0),IF(AVS8="","",IF(AVR$7&gt;=$G8,$F$9*($F$17*AVT9+$F$18*AVT12),"")))</f>
        <v/>
      </c>
      <c r="AVT9" s="18" t="str">
        <f t="shared" ref="AVT9" si="1422">IF(AND(AVT8&lt;&gt;"",AVU8=""),MAX(AVT8-$C$9,0),IF(AVT8="","",IF(AVS$7&gt;=$G8,$F$9*($F$17*AVU9+$F$18*AVU12),"")))</f>
        <v/>
      </c>
      <c r="AVU9" s="18" t="str">
        <f t="shared" ref="AVU9" si="1423">IF(AND(AVU8&lt;&gt;"",AVV8=""),MAX(AVU8-$C$9,0),IF(AVU8="","",IF(AVT$7&gt;=$G8,$F$9*($F$17*AVV9+$F$18*AVV12),"")))</f>
        <v/>
      </c>
      <c r="AVV9" s="18" t="str">
        <f t="shared" ref="AVV9" si="1424">IF(AND(AVV8&lt;&gt;"",AVW8=""),MAX(AVV8-$C$9,0),IF(AVV8="","",IF(AVU$7&gt;=$G8,$F$9*($F$17*AVW9+$F$18*AVW12),"")))</f>
        <v/>
      </c>
      <c r="AVW9" s="18" t="str">
        <f t="shared" ref="AVW9" si="1425">IF(AND(AVW8&lt;&gt;"",AVX8=""),MAX(AVW8-$C$9,0),IF(AVW8="","",IF(AVV$7&gt;=$G8,$F$9*($F$17*AVX9+$F$18*AVX12),"")))</f>
        <v/>
      </c>
      <c r="AVX9" s="18" t="str">
        <f t="shared" ref="AVX9" si="1426">IF(AND(AVX8&lt;&gt;"",AVY8=""),MAX(AVX8-$C$9,0),IF(AVX8="","",IF(AVW$7&gt;=$G8,$F$9*($F$17*AVY9+$F$18*AVY12),"")))</f>
        <v/>
      </c>
      <c r="AVY9" s="18" t="str">
        <f t="shared" ref="AVY9" si="1427">IF(AND(AVY8&lt;&gt;"",AVZ8=""),MAX(AVY8-$C$9,0),IF(AVY8="","",IF(AVX$7&gt;=$G8,$F$9*($F$17*AVZ9+$F$18*AVZ12),"")))</f>
        <v/>
      </c>
      <c r="AVZ9" s="18" t="str">
        <f t="shared" ref="AVZ9" si="1428">IF(AND(AVZ8&lt;&gt;"",AWA8=""),MAX(AVZ8-$C$9,0),IF(AVZ8="","",IF(AVY$7&gt;=$G8,$F$9*($F$17*AWA9+$F$18*AWA12),"")))</f>
        <v/>
      </c>
      <c r="AWA9" s="18" t="str">
        <f t="shared" ref="AWA9" si="1429">IF(AND(AWA8&lt;&gt;"",AWB8=""),MAX(AWA8-$C$9,0),IF(AWA8="","",IF(AVZ$7&gt;=$G8,$F$9*($F$17*AWB9+$F$18*AWB12),"")))</f>
        <v/>
      </c>
      <c r="AWB9" s="18" t="str">
        <f t="shared" ref="AWB9" si="1430">IF(AND(AWB8&lt;&gt;"",AWC8=""),MAX(AWB8-$C$9,0),IF(AWB8="","",IF(AWA$7&gt;=$G8,$F$9*($F$17*AWC9+$F$18*AWC12),"")))</f>
        <v/>
      </c>
      <c r="AWC9" s="18" t="str">
        <f t="shared" ref="AWC9" si="1431">IF(AND(AWC8&lt;&gt;"",AWD8=""),MAX(AWC8-$C$9,0),IF(AWC8="","",IF(AWB$7&gt;=$G8,$F$9*($F$17*AWD9+$F$18*AWD12),"")))</f>
        <v/>
      </c>
      <c r="AWD9" s="18" t="str">
        <f t="shared" ref="AWD9" si="1432">IF(AND(AWD8&lt;&gt;"",AWE8=""),MAX(AWD8-$C$9,0),IF(AWD8="","",IF(AWC$7&gt;=$G8,$F$9*($F$17*AWE9+$F$18*AWE12),"")))</f>
        <v/>
      </c>
      <c r="AWE9" s="18" t="str">
        <f t="shared" ref="AWE9" si="1433">IF(AND(AWE8&lt;&gt;"",AWF8=""),MAX(AWE8-$C$9,0),IF(AWE8="","",IF(AWD$7&gt;=$G8,$F$9*($F$17*AWF9+$F$18*AWF12),"")))</f>
        <v/>
      </c>
      <c r="AWF9" s="18" t="str">
        <f t="shared" ref="AWF9" si="1434">IF(AND(AWF8&lt;&gt;"",AWG8=""),MAX(AWF8-$C$9,0),IF(AWF8="","",IF(AWE$7&gt;=$G8,$F$9*($F$17*AWG9+$F$18*AWG12),"")))</f>
        <v/>
      </c>
      <c r="AWG9" s="18" t="str">
        <f t="shared" ref="AWG9" si="1435">IF(AND(AWG8&lt;&gt;"",AWH8=""),MAX(AWG8-$C$9,0),IF(AWG8="","",IF(AWF$7&gt;=$G8,$F$9*($F$17*AWH9+$F$18*AWH12),"")))</f>
        <v/>
      </c>
      <c r="AWH9" s="18" t="str">
        <f t="shared" ref="AWH9" si="1436">IF(AND(AWH8&lt;&gt;"",AWI8=""),MAX(AWH8-$C$9,0),IF(AWH8="","",IF(AWG$7&gt;=$G8,$F$9*($F$17*AWI9+$F$18*AWI12),"")))</f>
        <v/>
      </c>
      <c r="AWI9" s="18" t="str">
        <f t="shared" ref="AWI9" si="1437">IF(AND(AWI8&lt;&gt;"",AWJ8=""),MAX(AWI8-$C$9,0),IF(AWI8="","",IF(AWH$7&gt;=$G8,$F$9*($F$17*AWJ9+$F$18*AWJ12),"")))</f>
        <v/>
      </c>
      <c r="AWJ9" s="18" t="str">
        <f t="shared" ref="AWJ9" si="1438">IF(AND(AWJ8&lt;&gt;"",AWK8=""),MAX(AWJ8-$C$9,0),IF(AWJ8="","",IF(AWI$7&gt;=$G8,$F$9*($F$17*AWK9+$F$18*AWK12),"")))</f>
        <v/>
      </c>
      <c r="AWK9" s="18" t="str">
        <f t="shared" ref="AWK9" si="1439">IF(AND(AWK8&lt;&gt;"",AWL8=""),MAX(AWK8-$C$9,0),IF(AWK8="","",IF(AWJ$7&gt;=$G8,$F$9*($F$17*AWL9+$F$18*AWL12),"")))</f>
        <v/>
      </c>
      <c r="AWL9" s="18" t="str">
        <f t="shared" ref="AWL9" si="1440">IF(AND(AWL8&lt;&gt;"",AWM8=""),MAX(AWL8-$C$9,0),IF(AWL8="","",IF(AWK$7&gt;=$G8,$F$9*($F$17*AWM9+$F$18*AWM12),"")))</f>
        <v/>
      </c>
      <c r="AWM9" s="18" t="str">
        <f t="shared" ref="AWM9" si="1441">IF(AND(AWM8&lt;&gt;"",AWN8=""),MAX(AWM8-$C$9,0),IF(AWM8="","",IF(AWL$7&gt;=$G8,$F$9*($F$17*AWN9+$F$18*AWN12),"")))</f>
        <v/>
      </c>
      <c r="AWN9" s="18" t="str">
        <f t="shared" ref="AWN9" si="1442">IF(AND(AWN8&lt;&gt;"",AWO8=""),MAX(AWN8-$C$9,0),IF(AWN8="","",IF(AWM$7&gt;=$G8,$F$9*($F$17*AWO9+$F$18*AWO12),"")))</f>
        <v/>
      </c>
      <c r="AWO9" s="18" t="str">
        <f t="shared" ref="AWO9" si="1443">IF(AND(AWO8&lt;&gt;"",AWP8=""),MAX(AWO8-$C$9,0),IF(AWO8="","",IF(AWN$7&gt;=$G8,$F$9*($F$17*AWP9+$F$18*AWP12),"")))</f>
        <v/>
      </c>
      <c r="AWP9" s="18" t="str">
        <f t="shared" ref="AWP9" si="1444">IF(AND(AWP8&lt;&gt;"",AWQ8=""),MAX(AWP8-$C$9,0),IF(AWP8="","",IF(AWO$7&gt;=$G8,$F$9*($F$17*AWQ9+$F$18*AWQ12),"")))</f>
        <v/>
      </c>
      <c r="AWQ9" s="18" t="str">
        <f t="shared" ref="AWQ9" si="1445">IF(AND(AWQ8&lt;&gt;"",AWR8=""),MAX(AWQ8-$C$9,0),IF(AWQ8="","",IF(AWP$7&gt;=$G8,$F$9*($F$17*AWR9+$F$18*AWR12),"")))</f>
        <v/>
      </c>
      <c r="AWR9" s="18" t="str">
        <f t="shared" ref="AWR9" si="1446">IF(AND(AWR8&lt;&gt;"",AWS8=""),MAX(AWR8-$C$9,0),IF(AWR8="","",IF(AWQ$7&gt;=$G8,$F$9*($F$17*AWS9+$F$18*AWS12),"")))</f>
        <v/>
      </c>
      <c r="AWS9" s="18" t="str">
        <f t="shared" ref="AWS9" si="1447">IF(AND(AWS8&lt;&gt;"",AWT8=""),MAX(AWS8-$C$9,0),IF(AWS8="","",IF(AWR$7&gt;=$G8,$F$9*($F$17*AWT9+$F$18*AWT12),"")))</f>
        <v/>
      </c>
      <c r="AWT9" s="18" t="str">
        <f t="shared" ref="AWT9" si="1448">IF(AND(AWT8&lt;&gt;"",AWU8=""),MAX(AWT8-$C$9,0),IF(AWT8="","",IF(AWS$7&gt;=$G8,$F$9*($F$17*AWU9+$F$18*AWU12),"")))</f>
        <v/>
      </c>
      <c r="AWU9" s="18" t="str">
        <f t="shared" ref="AWU9" si="1449">IF(AND(AWU8&lt;&gt;"",AWV8=""),MAX(AWU8-$C$9,0),IF(AWU8="","",IF(AWT$7&gt;=$G8,$F$9*($F$17*AWV9+$F$18*AWV12),"")))</f>
        <v/>
      </c>
      <c r="AWV9" s="18" t="str">
        <f t="shared" ref="AWV9" si="1450">IF(AND(AWV8&lt;&gt;"",AWW8=""),MAX(AWV8-$C$9,0),IF(AWV8="","",IF(AWU$7&gt;=$G8,$F$9*($F$17*AWW9+$F$18*AWW12),"")))</f>
        <v/>
      </c>
      <c r="AWW9" s="18" t="str">
        <f t="shared" ref="AWW9" si="1451">IF(AND(AWW8&lt;&gt;"",AWX8=""),MAX(AWW8-$C$9,0),IF(AWW8="","",IF(AWV$7&gt;=$G8,$F$9*($F$17*AWX9+$F$18*AWX12),"")))</f>
        <v/>
      </c>
      <c r="AWX9" s="18" t="str">
        <f t="shared" ref="AWX9" si="1452">IF(AND(AWX8&lt;&gt;"",AWY8=""),MAX(AWX8-$C$9,0),IF(AWX8="","",IF(AWW$7&gt;=$G8,$F$9*($F$17*AWY9+$F$18*AWY12),"")))</f>
        <v/>
      </c>
      <c r="AWY9" s="18" t="str">
        <f t="shared" ref="AWY9" si="1453">IF(AND(AWY8&lt;&gt;"",AWZ8=""),MAX(AWY8-$C$9,0),IF(AWY8="","",IF(AWX$7&gt;=$G8,$F$9*($F$17*AWZ9+$F$18*AWZ12),"")))</f>
        <v/>
      </c>
      <c r="AWZ9" s="18" t="str">
        <f t="shared" ref="AWZ9" si="1454">IF(AND(AWZ8&lt;&gt;"",AXA8=""),MAX(AWZ8-$C$9,0),IF(AWZ8="","",IF(AWY$7&gt;=$G8,$F$9*($F$17*AXA9+$F$18*AXA12),"")))</f>
        <v/>
      </c>
      <c r="AXA9" s="18" t="str">
        <f t="shared" ref="AXA9" si="1455">IF(AND(AXA8&lt;&gt;"",AXB8=""),MAX(AXA8-$C$9,0),IF(AXA8="","",IF(AWZ$7&gt;=$G8,$F$9*($F$17*AXB9+$F$18*AXB12),"")))</f>
        <v/>
      </c>
      <c r="AXB9" s="18" t="str">
        <f t="shared" ref="AXB9" si="1456">IF(AND(AXB8&lt;&gt;"",AXC8=""),MAX(AXB8-$C$9,0),IF(AXB8="","",IF(AXA$7&gt;=$G8,$F$9*($F$17*AXC9+$F$18*AXC12),"")))</f>
        <v/>
      </c>
      <c r="AXC9" s="18" t="str">
        <f t="shared" ref="AXC9" si="1457">IF(AND(AXC8&lt;&gt;"",AXD8=""),MAX(AXC8-$C$9,0),IF(AXC8="","",IF(AXB$7&gt;=$G8,$F$9*($F$17*AXD9+$F$18*AXD12),"")))</f>
        <v/>
      </c>
      <c r="AXD9" s="18" t="str">
        <f t="shared" ref="AXD9" si="1458">IF(AND(AXD8&lt;&gt;"",AXE8=""),MAX(AXD8-$C$9,0),IF(AXD8="","",IF(AXC$7&gt;=$G8,$F$9*($F$17*AXE9+$F$18*AXE12),"")))</f>
        <v/>
      </c>
      <c r="AXE9" s="18" t="str">
        <f t="shared" ref="AXE9" si="1459">IF(AND(AXE8&lt;&gt;"",AXF8=""),MAX(AXE8-$C$9,0),IF(AXE8="","",IF(AXD$7&gt;=$G8,$F$9*($F$17*AXF9+$F$18*AXF12),"")))</f>
        <v/>
      </c>
      <c r="AXF9" s="18" t="str">
        <f t="shared" ref="AXF9" si="1460">IF(AND(AXF8&lt;&gt;"",AXG8=""),MAX(AXF8-$C$9,0),IF(AXF8="","",IF(AXE$7&gt;=$G8,$F$9*($F$17*AXG9+$F$18*AXG12),"")))</f>
        <v/>
      </c>
      <c r="AXG9" s="18" t="str">
        <f t="shared" ref="AXG9" si="1461">IF(AND(AXG8&lt;&gt;"",AXH8=""),MAX(AXG8-$C$9,0),IF(AXG8="","",IF(AXF$7&gt;=$G8,$F$9*($F$17*AXH9+$F$18*AXH12),"")))</f>
        <v/>
      </c>
      <c r="AXH9" s="18" t="str">
        <f t="shared" ref="AXH9" si="1462">IF(AND(AXH8&lt;&gt;"",AXI8=""),MAX(AXH8-$C$9,0),IF(AXH8="","",IF(AXG$7&gt;=$G8,$F$9*($F$17*AXI9+$F$18*AXI12),"")))</f>
        <v/>
      </c>
      <c r="AXI9" s="18" t="str">
        <f t="shared" ref="AXI9" si="1463">IF(AND(AXI8&lt;&gt;"",AXJ8=""),MAX(AXI8-$C$9,0),IF(AXI8="","",IF(AXH$7&gt;=$G8,$F$9*($F$17*AXJ9+$F$18*AXJ12),"")))</f>
        <v/>
      </c>
      <c r="AXJ9" s="18" t="str">
        <f t="shared" ref="AXJ9" si="1464">IF(AND(AXJ8&lt;&gt;"",AXK8=""),MAX(AXJ8-$C$9,0),IF(AXJ8="","",IF(AXI$7&gt;=$G8,$F$9*($F$17*AXK9+$F$18*AXK12),"")))</f>
        <v/>
      </c>
      <c r="AXK9" s="18" t="str">
        <f t="shared" ref="AXK9" si="1465">IF(AND(AXK8&lt;&gt;"",AXL8=""),MAX(AXK8-$C$9,0),IF(AXK8="","",IF(AXJ$7&gt;=$G8,$F$9*($F$17*AXL9+$F$18*AXL12),"")))</f>
        <v/>
      </c>
      <c r="AXL9" s="18" t="str">
        <f t="shared" ref="AXL9" si="1466">IF(AND(AXL8&lt;&gt;"",AXM8=""),MAX(AXL8-$C$9,0),IF(AXL8="","",IF(AXK$7&gt;=$G8,$F$9*($F$17*AXM9+$F$18*AXM12),"")))</f>
        <v/>
      </c>
      <c r="AXM9" s="18" t="str">
        <f t="shared" ref="AXM9" si="1467">IF(AND(AXM8&lt;&gt;"",AXN8=""),MAX(AXM8-$C$9,0),IF(AXM8="","",IF(AXL$7&gt;=$G8,$F$9*($F$17*AXN9+$F$18*AXN12),"")))</f>
        <v/>
      </c>
      <c r="AXN9" s="18" t="str">
        <f t="shared" ref="AXN9" si="1468">IF(AND(AXN8&lt;&gt;"",AXO8=""),MAX(AXN8-$C$9,0),IF(AXN8="","",IF(AXM$7&gt;=$G8,$F$9*($F$17*AXO9+$F$18*AXO12),"")))</f>
        <v/>
      </c>
      <c r="AXO9" s="18" t="str">
        <f t="shared" ref="AXO9" si="1469">IF(AND(AXO8&lt;&gt;"",AXP8=""),MAX(AXO8-$C$9,0),IF(AXO8="","",IF(AXN$7&gt;=$G8,$F$9*($F$17*AXP9+$F$18*AXP12),"")))</f>
        <v/>
      </c>
      <c r="AXP9" s="18" t="str">
        <f t="shared" ref="AXP9" si="1470">IF(AND(AXP8&lt;&gt;"",AXQ8=""),MAX(AXP8-$C$9,0),IF(AXP8="","",IF(AXO$7&gt;=$G8,$F$9*($F$17*AXQ9+$F$18*AXQ12),"")))</f>
        <v/>
      </c>
      <c r="AXQ9" s="18" t="str">
        <f t="shared" ref="AXQ9" si="1471">IF(AND(AXQ8&lt;&gt;"",AXR8=""),MAX(AXQ8-$C$9,0),IF(AXQ8="","",IF(AXP$7&gt;=$G8,$F$9*($F$17*AXR9+$F$18*AXR12),"")))</f>
        <v/>
      </c>
      <c r="AXR9" s="18" t="str">
        <f t="shared" ref="AXR9" si="1472">IF(AND(AXR8&lt;&gt;"",AXS8=""),MAX(AXR8-$C$9,0),IF(AXR8="","",IF(AXQ$7&gt;=$G8,$F$9*($F$17*AXS9+$F$18*AXS12),"")))</f>
        <v/>
      </c>
      <c r="AXS9" s="18" t="str">
        <f t="shared" ref="AXS9" si="1473">IF(AND(AXS8&lt;&gt;"",AXT8=""),MAX(AXS8-$C$9,0),IF(AXS8="","",IF(AXR$7&gt;=$G8,$F$9*($F$17*AXT9+$F$18*AXT12),"")))</f>
        <v/>
      </c>
      <c r="AXT9" s="18" t="str">
        <f t="shared" ref="AXT9" si="1474">IF(AND(AXT8&lt;&gt;"",AXU8=""),MAX(AXT8-$C$9,0),IF(AXT8="","",IF(AXS$7&gt;=$G8,$F$9*($F$17*AXU9+$F$18*AXU12),"")))</f>
        <v/>
      </c>
      <c r="AXU9" s="18" t="str">
        <f t="shared" ref="AXU9" si="1475">IF(AND(AXU8&lt;&gt;"",AXV8=""),MAX(AXU8-$C$9,0),IF(AXU8="","",IF(AXT$7&gt;=$G8,$F$9*($F$17*AXV9+$F$18*AXV12),"")))</f>
        <v/>
      </c>
      <c r="AXV9" s="18" t="str">
        <f t="shared" ref="AXV9" si="1476">IF(AND(AXV8&lt;&gt;"",AXW8=""),MAX(AXV8-$C$9,0),IF(AXV8="","",IF(AXU$7&gt;=$G8,$F$9*($F$17*AXW9+$F$18*AXW12),"")))</f>
        <v/>
      </c>
      <c r="AXW9" s="18" t="str">
        <f t="shared" ref="AXW9" si="1477">IF(AND(AXW8&lt;&gt;"",AXX8=""),MAX(AXW8-$C$9,0),IF(AXW8="","",IF(AXV$7&gt;=$G8,$F$9*($F$17*AXX9+$F$18*AXX12),"")))</f>
        <v/>
      </c>
      <c r="AXX9" s="18" t="str">
        <f t="shared" ref="AXX9" si="1478">IF(AND(AXX8&lt;&gt;"",AXY8=""),MAX(AXX8-$C$9,0),IF(AXX8="","",IF(AXW$7&gt;=$G8,$F$9*($F$17*AXY9+$F$18*AXY12),"")))</f>
        <v/>
      </c>
      <c r="AXY9" s="18" t="str">
        <f t="shared" ref="AXY9" si="1479">IF(AND(AXY8&lt;&gt;"",AXZ8=""),MAX(AXY8-$C$9,0),IF(AXY8="","",IF(AXX$7&gt;=$G8,$F$9*($F$17*AXZ9+$F$18*AXZ12),"")))</f>
        <v/>
      </c>
      <c r="AXZ9" s="18" t="str">
        <f t="shared" ref="AXZ9" si="1480">IF(AND(AXZ8&lt;&gt;"",AYA8=""),MAX(AXZ8-$C$9,0),IF(AXZ8="","",IF(AXY$7&gt;=$G8,$F$9*($F$17*AYA9+$F$18*AYA12),"")))</f>
        <v/>
      </c>
      <c r="AYA9" s="18" t="str">
        <f t="shared" ref="AYA9" si="1481">IF(AND(AYA8&lt;&gt;"",AYB8=""),MAX(AYA8-$C$9,0),IF(AYA8="","",IF(AXZ$7&gt;=$G8,$F$9*($F$17*AYB9+$F$18*AYB12),"")))</f>
        <v/>
      </c>
      <c r="AYB9" s="18" t="str">
        <f t="shared" ref="AYB9" si="1482">IF(AND(AYB8&lt;&gt;"",AYC8=""),MAX(AYB8-$C$9,0),IF(AYB8="","",IF(AYA$7&gt;=$G8,$F$9*($F$17*AYC9+$F$18*AYC12),"")))</f>
        <v/>
      </c>
      <c r="AYC9" s="18" t="str">
        <f t="shared" ref="AYC9" si="1483">IF(AND(AYC8&lt;&gt;"",AYD8=""),MAX(AYC8-$C$9,0),IF(AYC8="","",IF(AYB$7&gt;=$G8,$F$9*($F$17*AYD9+$F$18*AYD12),"")))</f>
        <v/>
      </c>
      <c r="AYD9" s="18" t="str">
        <f t="shared" ref="AYD9" si="1484">IF(AND(AYD8&lt;&gt;"",AYE8=""),MAX(AYD8-$C$9,0),IF(AYD8="","",IF(AYC$7&gt;=$G8,$F$9*($F$17*AYE9+$F$18*AYE12),"")))</f>
        <v/>
      </c>
      <c r="AYE9" s="18" t="str">
        <f t="shared" ref="AYE9" si="1485">IF(AND(AYE8&lt;&gt;"",AYF8=""),MAX(AYE8-$C$9,0),IF(AYE8="","",IF(AYD$7&gt;=$G8,$F$9*($F$17*AYF9+$F$18*AYF12),"")))</f>
        <v/>
      </c>
      <c r="AYF9" s="18" t="str">
        <f t="shared" ref="AYF9" si="1486">IF(AND(AYF8&lt;&gt;"",AYG8=""),MAX(AYF8-$C$9,0),IF(AYF8="","",IF(AYE$7&gt;=$G8,$F$9*($F$17*AYG9+$F$18*AYG12),"")))</f>
        <v/>
      </c>
      <c r="AYG9" s="18" t="str">
        <f t="shared" ref="AYG9" si="1487">IF(AND(AYG8&lt;&gt;"",AYH8=""),MAX(AYG8-$C$9,0),IF(AYG8="","",IF(AYF$7&gt;=$G8,$F$9*($F$17*AYH9+$F$18*AYH12),"")))</f>
        <v/>
      </c>
      <c r="AYH9" s="18" t="str">
        <f t="shared" ref="AYH9" si="1488">IF(AND(AYH8&lt;&gt;"",AYI8=""),MAX(AYH8-$C$9,0),IF(AYH8="","",IF(AYG$7&gt;=$G8,$F$9*($F$17*AYI9+$F$18*AYI12),"")))</f>
        <v/>
      </c>
      <c r="AYI9" s="18" t="str">
        <f t="shared" ref="AYI9" si="1489">IF(AND(AYI8&lt;&gt;"",AYJ8=""),MAX(AYI8-$C$9,0),IF(AYI8="","",IF(AYH$7&gt;=$G8,$F$9*($F$17*AYJ9+$F$18*AYJ12),"")))</f>
        <v/>
      </c>
      <c r="AYJ9" s="18" t="str">
        <f t="shared" ref="AYJ9" si="1490">IF(AND(AYJ8&lt;&gt;"",AYK8=""),MAX(AYJ8-$C$9,0),IF(AYJ8="","",IF(AYI$7&gt;=$G8,$F$9*($F$17*AYK9+$F$18*AYK12),"")))</f>
        <v/>
      </c>
      <c r="AYK9" s="18" t="str">
        <f t="shared" ref="AYK9" si="1491">IF(AND(AYK8&lt;&gt;"",AYL8=""),MAX(AYK8-$C$9,0),IF(AYK8="","",IF(AYJ$7&gt;=$G8,$F$9*($F$17*AYL9+$F$18*AYL12),"")))</f>
        <v/>
      </c>
      <c r="AYL9" s="18" t="str">
        <f t="shared" ref="AYL9" si="1492">IF(AND(AYL8&lt;&gt;"",AYM8=""),MAX(AYL8-$C$9,0),IF(AYL8="","",IF(AYK$7&gt;=$G8,$F$9*($F$17*AYM9+$F$18*AYM12),"")))</f>
        <v/>
      </c>
      <c r="AYM9" s="18" t="str">
        <f t="shared" ref="AYM9" si="1493">IF(AND(AYM8&lt;&gt;"",AYN8=""),MAX(AYM8-$C$9,0),IF(AYM8="","",IF(AYL$7&gt;=$G8,$F$9*($F$17*AYN9+$F$18*AYN12),"")))</f>
        <v/>
      </c>
      <c r="AYN9" s="18" t="str">
        <f t="shared" ref="AYN9" si="1494">IF(AND(AYN8&lt;&gt;"",AYO8=""),MAX(AYN8-$C$9,0),IF(AYN8="","",IF(AYM$7&gt;=$G8,$F$9*($F$17*AYO9+$F$18*AYO12),"")))</f>
        <v/>
      </c>
      <c r="AYO9" s="18" t="str">
        <f t="shared" ref="AYO9" si="1495">IF(AND(AYO8&lt;&gt;"",AYP8=""),MAX(AYO8-$C$9,0),IF(AYO8="","",IF(AYN$7&gt;=$G8,$F$9*($F$17*AYP9+$F$18*AYP12),"")))</f>
        <v/>
      </c>
      <c r="AYP9" s="18" t="str">
        <f t="shared" ref="AYP9" si="1496">IF(AND(AYP8&lt;&gt;"",AYQ8=""),MAX(AYP8-$C$9,0),IF(AYP8="","",IF(AYO$7&gt;=$G8,$F$9*($F$17*AYQ9+$F$18*AYQ12),"")))</f>
        <v/>
      </c>
      <c r="AYQ9" s="18" t="str">
        <f t="shared" ref="AYQ9" si="1497">IF(AND(AYQ8&lt;&gt;"",AYR8=""),MAX(AYQ8-$C$9,0),IF(AYQ8="","",IF(AYP$7&gt;=$G8,$F$9*($F$17*AYR9+$F$18*AYR12),"")))</f>
        <v/>
      </c>
      <c r="AYR9" s="18" t="str">
        <f t="shared" ref="AYR9" si="1498">IF(AND(AYR8&lt;&gt;"",AYS8=""),MAX(AYR8-$C$9,0),IF(AYR8="","",IF(AYQ$7&gt;=$G8,$F$9*($F$17*AYS9+$F$18*AYS12),"")))</f>
        <v/>
      </c>
      <c r="AYS9" s="18" t="str">
        <f t="shared" ref="AYS9" si="1499">IF(AND(AYS8&lt;&gt;"",AYT8=""),MAX(AYS8-$C$9,0),IF(AYS8="","",IF(AYR$7&gt;=$G8,$F$9*($F$17*AYT9+$F$18*AYT12),"")))</f>
        <v/>
      </c>
      <c r="AYT9" s="18" t="str">
        <f t="shared" ref="AYT9" si="1500">IF(AND(AYT8&lt;&gt;"",AYU8=""),MAX(AYT8-$C$9,0),IF(AYT8="","",IF(AYS$7&gt;=$G8,$F$9*($F$17*AYU9+$F$18*AYU12),"")))</f>
        <v/>
      </c>
      <c r="AYU9" s="18" t="str">
        <f t="shared" ref="AYU9" si="1501">IF(AND(AYU8&lt;&gt;"",AYV8=""),MAX(AYU8-$C$9,0),IF(AYU8="","",IF(AYT$7&gt;=$G8,$F$9*($F$17*AYV9+$F$18*AYV12),"")))</f>
        <v/>
      </c>
      <c r="AYV9" s="18" t="str">
        <f t="shared" ref="AYV9" si="1502">IF(AND(AYV8&lt;&gt;"",AYW8=""),MAX(AYV8-$C$9,0),IF(AYV8="","",IF(AYU$7&gt;=$G8,$F$9*($F$17*AYW9+$F$18*AYW12),"")))</f>
        <v/>
      </c>
      <c r="AYW9" s="18" t="str">
        <f t="shared" ref="AYW9" si="1503">IF(AND(AYW8&lt;&gt;"",AYX8=""),MAX(AYW8-$C$9,0),IF(AYW8="","",IF(AYV$7&gt;=$G8,$F$9*($F$17*AYX9+$F$18*AYX12),"")))</f>
        <v/>
      </c>
      <c r="AYX9" s="18" t="str">
        <f t="shared" ref="AYX9" si="1504">IF(AND(AYX8&lt;&gt;"",AYY8=""),MAX(AYX8-$C$9,0),IF(AYX8="","",IF(AYW$7&gt;=$G8,$F$9*($F$17*AYY9+$F$18*AYY12),"")))</f>
        <v/>
      </c>
      <c r="AYY9" s="18" t="str">
        <f t="shared" ref="AYY9" si="1505">IF(AND(AYY8&lt;&gt;"",AYZ8=""),MAX(AYY8-$C$9,0),IF(AYY8="","",IF(AYX$7&gt;=$G8,$F$9*($F$17*AYZ9+$F$18*AYZ12),"")))</f>
        <v/>
      </c>
      <c r="AYZ9" s="18" t="str">
        <f t="shared" ref="AYZ9" si="1506">IF(AND(AYZ8&lt;&gt;"",AZA8=""),MAX(AYZ8-$C$9,0),IF(AYZ8="","",IF(AYY$7&gt;=$G8,$F$9*($F$17*AZA9+$F$18*AZA12),"")))</f>
        <v/>
      </c>
      <c r="AZA9" s="18" t="str">
        <f t="shared" ref="AZA9" si="1507">IF(AND(AZA8&lt;&gt;"",AZB8=""),MAX(AZA8-$C$9,0),IF(AZA8="","",IF(AYZ$7&gt;=$G8,$F$9*($F$17*AZB9+$F$18*AZB12),"")))</f>
        <v/>
      </c>
      <c r="AZB9" s="18" t="str">
        <f t="shared" ref="AZB9" si="1508">IF(AND(AZB8&lt;&gt;"",AZC8=""),MAX(AZB8-$C$9,0),IF(AZB8="","",IF(AZA$7&gt;=$G8,$F$9*($F$17*AZC9+$F$18*AZC12),"")))</f>
        <v/>
      </c>
      <c r="AZC9" s="18" t="str">
        <f t="shared" ref="AZC9" si="1509">IF(AND(AZC8&lt;&gt;"",AZD8=""),MAX(AZC8-$C$9,0),IF(AZC8="","",IF(AZB$7&gt;=$G8,$F$9*($F$17*AZD9+$F$18*AZD12),"")))</f>
        <v/>
      </c>
      <c r="AZD9" s="18" t="str">
        <f t="shared" ref="AZD9" si="1510">IF(AND(AZD8&lt;&gt;"",AZE8=""),MAX(AZD8-$C$9,0),IF(AZD8="","",IF(AZC$7&gt;=$G8,$F$9*($F$17*AZE9+$F$18*AZE12),"")))</f>
        <v/>
      </c>
      <c r="AZE9" s="18" t="str">
        <f t="shared" ref="AZE9" si="1511">IF(AND(AZE8&lt;&gt;"",AZF8=""),MAX(AZE8-$C$9,0),IF(AZE8="","",IF(AZD$7&gt;=$G8,$F$9*($F$17*AZF9+$F$18*AZF12),"")))</f>
        <v/>
      </c>
      <c r="AZF9" s="18" t="str">
        <f t="shared" ref="AZF9" si="1512">IF(AND(AZF8&lt;&gt;"",AZG8=""),MAX(AZF8-$C$9,0),IF(AZF8="","",IF(AZE$7&gt;=$G8,$F$9*($F$17*AZG9+$F$18*AZG12),"")))</f>
        <v/>
      </c>
      <c r="AZG9" s="18" t="str">
        <f t="shared" ref="AZG9" si="1513">IF(AND(AZG8&lt;&gt;"",AZH8=""),MAX(AZG8-$C$9,0),IF(AZG8="","",IF(AZF$7&gt;=$G8,$F$9*($F$17*AZH9+$F$18*AZH12),"")))</f>
        <v/>
      </c>
      <c r="AZH9" s="18" t="str">
        <f t="shared" ref="AZH9" si="1514">IF(AND(AZH8&lt;&gt;"",AZI8=""),MAX(AZH8-$C$9,0),IF(AZH8="","",IF(AZG$7&gt;=$G8,$F$9*($F$17*AZI9+$F$18*AZI12),"")))</f>
        <v/>
      </c>
      <c r="AZI9" s="18" t="str">
        <f t="shared" ref="AZI9" si="1515">IF(AND(AZI8&lt;&gt;"",AZJ8=""),MAX(AZI8-$C$9,0),IF(AZI8="","",IF(AZH$7&gt;=$G8,$F$9*($F$17*AZJ9+$F$18*AZJ12),"")))</f>
        <v/>
      </c>
      <c r="AZJ9" s="18" t="str">
        <f t="shared" ref="AZJ9" si="1516">IF(AND(AZJ8&lt;&gt;"",AZK8=""),MAX(AZJ8-$C$9,0),IF(AZJ8="","",IF(AZI$7&gt;=$G8,$F$9*($F$17*AZK9+$F$18*AZK12),"")))</f>
        <v/>
      </c>
      <c r="AZK9" s="18" t="str">
        <f t="shared" ref="AZK9" si="1517">IF(AND(AZK8&lt;&gt;"",AZL8=""),MAX(AZK8-$C$9,0),IF(AZK8="","",IF(AZJ$7&gt;=$G8,$F$9*($F$17*AZL9+$F$18*AZL12),"")))</f>
        <v/>
      </c>
      <c r="AZL9" s="18" t="str">
        <f t="shared" ref="AZL9" si="1518">IF(AND(AZL8&lt;&gt;"",AZM8=""),MAX(AZL8-$C$9,0),IF(AZL8="","",IF(AZK$7&gt;=$G8,$F$9*($F$17*AZM9+$F$18*AZM12),"")))</f>
        <v/>
      </c>
      <c r="AZM9" s="18" t="str">
        <f t="shared" ref="AZM9" si="1519">IF(AND(AZM8&lt;&gt;"",AZN8=""),MAX(AZM8-$C$9,0),IF(AZM8="","",IF(AZL$7&gt;=$G8,$F$9*($F$17*AZN9+$F$18*AZN12),"")))</f>
        <v/>
      </c>
      <c r="AZN9" s="18" t="str">
        <f t="shared" ref="AZN9" si="1520">IF(AND(AZN8&lt;&gt;"",AZO8=""),MAX(AZN8-$C$9,0),IF(AZN8="","",IF(AZM$7&gt;=$G8,$F$9*($F$17*AZO9+$F$18*AZO12),"")))</f>
        <v/>
      </c>
      <c r="AZO9" s="18" t="str">
        <f t="shared" ref="AZO9" si="1521">IF(AND(AZO8&lt;&gt;"",AZP8=""),MAX(AZO8-$C$9,0),IF(AZO8="","",IF(AZN$7&gt;=$G8,$F$9*($F$17*AZP9+$F$18*AZP12),"")))</f>
        <v/>
      </c>
      <c r="AZP9" s="18" t="str">
        <f t="shared" ref="AZP9" si="1522">IF(AND(AZP8&lt;&gt;"",AZQ8=""),MAX(AZP8-$C$9,0),IF(AZP8="","",IF(AZO$7&gt;=$G8,$F$9*($F$17*AZQ9+$F$18*AZQ12),"")))</f>
        <v/>
      </c>
      <c r="AZQ9" s="18" t="str">
        <f t="shared" ref="AZQ9" si="1523">IF(AND(AZQ8&lt;&gt;"",AZR8=""),MAX(AZQ8-$C$9,0),IF(AZQ8="","",IF(AZP$7&gt;=$G8,$F$9*($F$17*AZR9+$F$18*AZR12),"")))</f>
        <v/>
      </c>
      <c r="AZR9" s="18" t="str">
        <f t="shared" ref="AZR9" si="1524">IF(AND(AZR8&lt;&gt;"",AZS8=""),MAX(AZR8-$C$9,0),IF(AZR8="","",IF(AZQ$7&gt;=$G8,$F$9*($F$17*AZS9+$F$18*AZS12),"")))</f>
        <v/>
      </c>
      <c r="AZS9" s="18" t="str">
        <f t="shared" ref="AZS9" si="1525">IF(AND(AZS8&lt;&gt;"",AZT8=""),MAX(AZS8-$C$9,0),IF(AZS8="","",IF(AZR$7&gt;=$G8,$F$9*($F$17*AZT9+$F$18*AZT12),"")))</f>
        <v/>
      </c>
      <c r="AZT9" s="18" t="str">
        <f t="shared" ref="AZT9" si="1526">IF(AND(AZT8&lt;&gt;"",AZU8=""),MAX(AZT8-$C$9,0),IF(AZT8="","",IF(AZS$7&gt;=$G8,$F$9*($F$17*AZU9+$F$18*AZU12),"")))</f>
        <v/>
      </c>
      <c r="AZU9" s="18" t="str">
        <f t="shared" ref="AZU9" si="1527">IF(AND(AZU8&lt;&gt;"",AZV8=""),MAX(AZU8-$C$9,0),IF(AZU8="","",IF(AZT$7&gt;=$G8,$F$9*($F$17*AZV9+$F$18*AZV12),"")))</f>
        <v/>
      </c>
      <c r="AZV9" s="18" t="str">
        <f t="shared" ref="AZV9" si="1528">IF(AND(AZV8&lt;&gt;"",AZW8=""),MAX(AZV8-$C$9,0),IF(AZV8="","",IF(AZU$7&gt;=$G8,$F$9*($F$17*AZW9+$F$18*AZW12),"")))</f>
        <v/>
      </c>
      <c r="AZW9" s="18" t="str">
        <f t="shared" ref="AZW9" si="1529">IF(AND(AZW8&lt;&gt;"",AZX8=""),MAX(AZW8-$C$9,0),IF(AZW8="","",IF(AZV$7&gt;=$G8,$F$9*($F$17*AZX9+$F$18*AZX12),"")))</f>
        <v/>
      </c>
      <c r="AZX9" s="18" t="str">
        <f t="shared" ref="AZX9" si="1530">IF(AND(AZX8&lt;&gt;"",AZY8=""),MAX(AZX8-$C$9,0),IF(AZX8="","",IF(AZW$7&gt;=$G8,$F$9*($F$17*AZY9+$F$18*AZY12),"")))</f>
        <v/>
      </c>
      <c r="AZY9" s="18" t="str">
        <f t="shared" ref="AZY9" si="1531">IF(AND(AZY8&lt;&gt;"",AZZ8=""),MAX(AZY8-$C$9,0),IF(AZY8="","",IF(AZX$7&gt;=$G8,$F$9*($F$17*AZZ9+$F$18*AZZ12),"")))</f>
        <v/>
      </c>
      <c r="AZZ9" s="18" t="str">
        <f t="shared" ref="AZZ9" si="1532">IF(AND(AZZ8&lt;&gt;"",BAA8=""),MAX(AZZ8-$C$9,0),IF(AZZ8="","",IF(AZY$7&gt;=$G8,$F$9*($F$17*BAA9+$F$18*BAA12),"")))</f>
        <v/>
      </c>
      <c r="BAA9" s="18" t="str">
        <f t="shared" ref="BAA9" si="1533">IF(AND(BAA8&lt;&gt;"",BAB8=""),MAX(BAA8-$C$9,0),IF(BAA8="","",IF(AZZ$7&gt;=$G8,$F$9*($F$17*BAB9+$F$18*BAB12),"")))</f>
        <v/>
      </c>
      <c r="BAB9" s="18" t="str">
        <f t="shared" ref="BAB9" si="1534">IF(AND(BAB8&lt;&gt;"",BAC8=""),MAX(BAB8-$C$9,0),IF(BAB8="","",IF(BAA$7&gt;=$G8,$F$9*($F$17*BAC9+$F$18*BAC12),"")))</f>
        <v/>
      </c>
      <c r="BAC9" s="18" t="str">
        <f t="shared" ref="BAC9" si="1535">IF(AND(BAC8&lt;&gt;"",BAD8=""),MAX(BAC8-$C$9,0),IF(BAC8="","",IF(BAB$7&gt;=$G8,$F$9*($F$17*BAD9+$F$18*BAD12),"")))</f>
        <v/>
      </c>
      <c r="BAD9" s="18" t="str">
        <f t="shared" ref="BAD9" si="1536">IF(AND(BAD8&lt;&gt;"",BAE8=""),MAX(BAD8-$C$9,0),IF(BAD8="","",IF(BAC$7&gt;=$G8,$F$9*($F$17*BAE9+$F$18*BAE12),"")))</f>
        <v/>
      </c>
      <c r="BAE9" s="18" t="str">
        <f t="shared" ref="BAE9" si="1537">IF(AND(BAE8&lt;&gt;"",BAF8=""),MAX(BAE8-$C$9,0),IF(BAE8="","",IF(BAD$7&gt;=$G8,$F$9*($F$17*BAF9+$F$18*BAF12),"")))</f>
        <v/>
      </c>
      <c r="BAF9" s="18" t="str">
        <f t="shared" ref="BAF9" si="1538">IF(AND(BAF8&lt;&gt;"",BAG8=""),MAX(BAF8-$C$9,0),IF(BAF8="","",IF(BAE$7&gt;=$G8,$F$9*($F$17*BAG9+$F$18*BAG12),"")))</f>
        <v/>
      </c>
      <c r="BAG9" s="18" t="str">
        <f t="shared" ref="BAG9" si="1539">IF(AND(BAG8&lt;&gt;"",BAH8=""),MAX(BAG8-$C$9,0),IF(BAG8="","",IF(BAF$7&gt;=$G8,$F$9*($F$17*BAH9+$F$18*BAH12),"")))</f>
        <v/>
      </c>
      <c r="BAH9" s="18" t="str">
        <f t="shared" ref="BAH9" si="1540">IF(AND(BAH8&lt;&gt;"",BAI8=""),MAX(BAH8-$C$9,0),IF(BAH8="","",IF(BAG$7&gt;=$G8,$F$9*($F$17*BAI9+$F$18*BAI12),"")))</f>
        <v/>
      </c>
      <c r="BAI9" s="18" t="str">
        <f t="shared" ref="BAI9" si="1541">IF(AND(BAI8&lt;&gt;"",BAJ8=""),MAX(BAI8-$C$9,0),IF(BAI8="","",IF(BAH$7&gt;=$G8,$F$9*($F$17*BAJ9+$F$18*BAJ12),"")))</f>
        <v/>
      </c>
      <c r="BAJ9" s="18" t="str">
        <f t="shared" ref="BAJ9" si="1542">IF(AND(BAJ8&lt;&gt;"",BAK8=""),MAX(BAJ8-$C$9,0),IF(BAJ8="","",IF(BAI$7&gt;=$G8,$F$9*($F$17*BAK9+$F$18*BAK12),"")))</f>
        <v/>
      </c>
      <c r="BAK9" s="18" t="str">
        <f t="shared" ref="BAK9" si="1543">IF(AND(BAK8&lt;&gt;"",BAL8=""),MAX(BAK8-$C$9,0),IF(BAK8="","",IF(BAJ$7&gt;=$G8,$F$9*($F$17*BAL9+$F$18*BAL12),"")))</f>
        <v/>
      </c>
      <c r="BAL9" s="18" t="str">
        <f t="shared" ref="BAL9" si="1544">IF(AND(BAL8&lt;&gt;"",BAM8=""),MAX(BAL8-$C$9,0),IF(BAL8="","",IF(BAK$7&gt;=$G8,$F$9*($F$17*BAM9+$F$18*BAM12),"")))</f>
        <v/>
      </c>
      <c r="BAM9" s="18" t="str">
        <f t="shared" ref="BAM9" si="1545">IF(AND(BAM8&lt;&gt;"",BAN8=""),MAX(BAM8-$C$9,0),IF(BAM8="","",IF(BAL$7&gt;=$G8,$F$9*($F$17*BAN9+$F$18*BAN12),"")))</f>
        <v/>
      </c>
      <c r="BAN9" s="18" t="str">
        <f t="shared" ref="BAN9" si="1546">IF(AND(BAN8&lt;&gt;"",BAO8=""),MAX(BAN8-$C$9,0),IF(BAN8="","",IF(BAM$7&gt;=$G8,$F$9*($F$17*BAO9+$F$18*BAO12),"")))</f>
        <v/>
      </c>
      <c r="BAO9" s="18" t="str">
        <f t="shared" ref="BAO9" si="1547">IF(AND(BAO8&lt;&gt;"",BAP8=""),MAX(BAO8-$C$9,0),IF(BAO8="","",IF(BAN$7&gt;=$G8,$F$9*($F$17*BAP9+$F$18*BAP12),"")))</f>
        <v/>
      </c>
      <c r="BAP9" s="18" t="str">
        <f t="shared" ref="BAP9" si="1548">IF(AND(BAP8&lt;&gt;"",BAQ8=""),MAX(BAP8-$C$9,0),IF(BAP8="","",IF(BAO$7&gt;=$G8,$F$9*($F$17*BAQ9+$F$18*BAQ12),"")))</f>
        <v/>
      </c>
      <c r="BAQ9" s="18" t="str">
        <f t="shared" ref="BAQ9" si="1549">IF(AND(BAQ8&lt;&gt;"",BAR8=""),MAX(BAQ8-$C$9,0),IF(BAQ8="","",IF(BAP$7&gt;=$G8,$F$9*($F$17*BAR9+$F$18*BAR12),"")))</f>
        <v/>
      </c>
      <c r="BAR9" s="18" t="str">
        <f t="shared" ref="BAR9" si="1550">IF(AND(BAR8&lt;&gt;"",BAS8=""),MAX(BAR8-$C$9,0),IF(BAR8="","",IF(BAQ$7&gt;=$G8,$F$9*($F$17*BAS9+$F$18*BAS12),"")))</f>
        <v/>
      </c>
      <c r="BAS9" s="18" t="str">
        <f t="shared" ref="BAS9" si="1551">IF(AND(BAS8&lt;&gt;"",BAT8=""),MAX(BAS8-$C$9,0),IF(BAS8="","",IF(BAR$7&gt;=$G8,$F$9*($F$17*BAT9+$F$18*BAT12),"")))</f>
        <v/>
      </c>
      <c r="BAT9" s="18" t="str">
        <f t="shared" ref="BAT9" si="1552">IF(AND(BAT8&lt;&gt;"",BAU8=""),MAX(BAT8-$C$9,0),IF(BAT8="","",IF(BAS$7&gt;=$G8,$F$9*($F$17*BAU9+$F$18*BAU12),"")))</f>
        <v/>
      </c>
      <c r="BAU9" s="18" t="str">
        <f t="shared" ref="BAU9" si="1553">IF(AND(BAU8&lt;&gt;"",BAV8=""),MAX(BAU8-$C$9,0),IF(BAU8="","",IF(BAT$7&gt;=$G8,$F$9*($F$17*BAV9+$F$18*BAV12),"")))</f>
        <v/>
      </c>
      <c r="BAV9" s="18" t="str">
        <f t="shared" ref="BAV9" si="1554">IF(AND(BAV8&lt;&gt;"",BAW8=""),MAX(BAV8-$C$9,0),IF(BAV8="","",IF(BAU$7&gt;=$G8,$F$9*($F$17*BAW9+$F$18*BAW12),"")))</f>
        <v/>
      </c>
      <c r="BAW9" s="18" t="str">
        <f t="shared" ref="BAW9" si="1555">IF(AND(BAW8&lt;&gt;"",BAX8=""),MAX(BAW8-$C$9,0),IF(BAW8="","",IF(BAV$7&gt;=$G8,$F$9*($F$17*BAX9+$F$18*BAX12),"")))</f>
        <v/>
      </c>
      <c r="BAX9" s="18" t="str">
        <f t="shared" ref="BAX9" si="1556">IF(AND(BAX8&lt;&gt;"",BAY8=""),MAX(BAX8-$C$9,0),IF(BAX8="","",IF(BAW$7&gt;=$G8,$F$9*($F$17*BAY9+$F$18*BAY12),"")))</f>
        <v/>
      </c>
      <c r="BAY9" s="18" t="str">
        <f t="shared" ref="BAY9" si="1557">IF(AND(BAY8&lt;&gt;"",BAZ8=""),MAX(BAY8-$C$9,0),IF(BAY8="","",IF(BAX$7&gt;=$G8,$F$9*($F$17*BAZ9+$F$18*BAZ12),"")))</f>
        <v/>
      </c>
      <c r="BAZ9" s="18" t="str">
        <f t="shared" ref="BAZ9" si="1558">IF(AND(BAZ8&lt;&gt;"",BBA8=""),MAX(BAZ8-$C$9,0),IF(BAZ8="","",IF(BAY$7&gt;=$G8,$F$9*($F$17*BBA9+$F$18*BBA12),"")))</f>
        <v/>
      </c>
      <c r="BBA9" s="18" t="str">
        <f t="shared" ref="BBA9" si="1559">IF(AND(BBA8&lt;&gt;"",BBB8=""),MAX(BBA8-$C$9,0),IF(BBA8="","",IF(BAZ$7&gt;=$G8,$F$9*($F$17*BBB9+$F$18*BBB12),"")))</f>
        <v/>
      </c>
      <c r="BBB9" s="18" t="str">
        <f t="shared" ref="BBB9" si="1560">IF(AND(BBB8&lt;&gt;"",BBC8=""),MAX(BBB8-$C$9,0),IF(BBB8="","",IF(BBA$7&gt;=$G8,$F$9*($F$17*BBC9+$F$18*BBC12),"")))</f>
        <v/>
      </c>
      <c r="BBC9" s="18" t="str">
        <f t="shared" ref="BBC9" si="1561">IF(AND(BBC8&lt;&gt;"",BBD8=""),MAX(BBC8-$C$9,0),IF(BBC8="","",IF(BBB$7&gt;=$G8,$F$9*($F$17*BBD9+$F$18*BBD12),"")))</f>
        <v/>
      </c>
      <c r="BBD9" s="18" t="str">
        <f t="shared" ref="BBD9" si="1562">IF(AND(BBD8&lt;&gt;"",BBE8=""),MAX(BBD8-$C$9,0),IF(BBD8="","",IF(BBC$7&gt;=$G8,$F$9*($F$17*BBE9+$F$18*BBE12),"")))</f>
        <v/>
      </c>
      <c r="BBE9" s="18" t="str">
        <f t="shared" ref="BBE9" si="1563">IF(AND(BBE8&lt;&gt;"",BBF8=""),MAX(BBE8-$C$9,0),IF(BBE8="","",IF(BBD$7&gt;=$G8,$F$9*($F$17*BBF9+$F$18*BBF12),"")))</f>
        <v/>
      </c>
      <c r="BBF9" s="18" t="str">
        <f t="shared" ref="BBF9" si="1564">IF(AND(BBF8&lt;&gt;"",BBG8=""),MAX(BBF8-$C$9,0),IF(BBF8="","",IF(BBE$7&gt;=$G8,$F$9*($F$17*BBG9+$F$18*BBG12),"")))</f>
        <v/>
      </c>
      <c r="BBG9" s="18" t="str">
        <f t="shared" ref="BBG9" si="1565">IF(AND(BBG8&lt;&gt;"",BBH8=""),MAX(BBG8-$C$9,0),IF(BBG8="","",IF(BBF$7&gt;=$G8,$F$9*($F$17*BBH9+$F$18*BBH12),"")))</f>
        <v/>
      </c>
      <c r="BBH9" s="18" t="str">
        <f t="shared" ref="BBH9" si="1566">IF(AND(BBH8&lt;&gt;"",BBI8=""),MAX(BBH8-$C$9,0),IF(BBH8="","",IF(BBG$7&gt;=$G8,$F$9*($F$17*BBI9+$F$18*BBI12),"")))</f>
        <v/>
      </c>
      <c r="BBI9" s="18" t="str">
        <f t="shared" ref="BBI9" si="1567">IF(AND(BBI8&lt;&gt;"",BBJ8=""),MAX(BBI8-$C$9,0),IF(BBI8="","",IF(BBH$7&gt;=$G8,$F$9*($F$17*BBJ9+$F$18*BBJ12),"")))</f>
        <v/>
      </c>
      <c r="BBJ9" s="18" t="str">
        <f t="shared" ref="BBJ9" si="1568">IF(AND(BBJ8&lt;&gt;"",BBK8=""),MAX(BBJ8-$C$9,0),IF(BBJ8="","",IF(BBI$7&gt;=$G8,$F$9*($F$17*BBK9+$F$18*BBK12),"")))</f>
        <v/>
      </c>
      <c r="BBK9" s="18" t="str">
        <f t="shared" ref="BBK9" si="1569">IF(AND(BBK8&lt;&gt;"",BBL8=""),MAX(BBK8-$C$9,0),IF(BBK8="","",IF(BBJ$7&gt;=$G8,$F$9*($F$17*BBL9+$F$18*BBL12),"")))</f>
        <v/>
      </c>
      <c r="BBL9" s="18" t="str">
        <f t="shared" ref="BBL9" si="1570">IF(AND(BBL8&lt;&gt;"",BBM8=""),MAX(BBL8-$C$9,0),IF(BBL8="","",IF(BBK$7&gt;=$G8,$F$9*($F$17*BBM9+$F$18*BBM12),"")))</f>
        <v/>
      </c>
      <c r="BBM9" s="18" t="str">
        <f t="shared" ref="BBM9" si="1571">IF(AND(BBM8&lt;&gt;"",BBN8=""),MAX(BBM8-$C$9,0),IF(BBM8="","",IF(BBL$7&gt;=$G8,$F$9*($F$17*BBN9+$F$18*BBN12),"")))</f>
        <v/>
      </c>
      <c r="BBN9" s="18" t="str">
        <f t="shared" ref="BBN9" si="1572">IF(AND(BBN8&lt;&gt;"",BBO8=""),MAX(BBN8-$C$9,0),IF(BBN8="","",IF(BBM$7&gt;=$G8,$F$9*($F$17*BBO9+$F$18*BBO12),"")))</f>
        <v/>
      </c>
      <c r="BBO9" s="18" t="str">
        <f t="shared" ref="BBO9" si="1573">IF(AND(BBO8&lt;&gt;"",BBP8=""),MAX(BBO8-$C$9,0),IF(BBO8="","",IF(BBN$7&gt;=$G8,$F$9*($F$17*BBP9+$F$18*BBP12),"")))</f>
        <v/>
      </c>
      <c r="BBP9" s="18" t="str">
        <f t="shared" ref="BBP9" si="1574">IF(AND(BBP8&lt;&gt;"",BBQ8=""),MAX(BBP8-$C$9,0),IF(BBP8="","",IF(BBO$7&gt;=$G8,$F$9*($F$17*BBQ9+$F$18*BBQ12),"")))</f>
        <v/>
      </c>
      <c r="BBQ9" s="18" t="str">
        <f t="shared" ref="BBQ9" si="1575">IF(AND(BBQ8&lt;&gt;"",BBR8=""),MAX(BBQ8-$C$9,0),IF(BBQ8="","",IF(BBP$7&gt;=$G8,$F$9*($F$17*BBR9+$F$18*BBR12),"")))</f>
        <v/>
      </c>
      <c r="BBR9" s="18" t="str">
        <f t="shared" ref="BBR9" si="1576">IF(AND(BBR8&lt;&gt;"",BBS8=""),MAX(BBR8-$C$9,0),IF(BBR8="","",IF(BBQ$7&gt;=$G8,$F$9*($F$17*BBS9+$F$18*BBS12),"")))</f>
        <v/>
      </c>
      <c r="BBS9" s="18" t="str">
        <f t="shared" ref="BBS9" si="1577">IF(AND(BBS8&lt;&gt;"",BBT8=""),MAX(BBS8-$C$9,0),IF(BBS8="","",IF(BBR$7&gt;=$G8,$F$9*($F$17*BBT9+$F$18*BBT12),"")))</f>
        <v/>
      </c>
      <c r="BBT9" s="18" t="str">
        <f t="shared" ref="BBT9" si="1578">IF(AND(BBT8&lt;&gt;"",BBU8=""),MAX(BBT8-$C$9,0),IF(BBT8="","",IF(BBS$7&gt;=$G8,$F$9*($F$17*BBU9+$F$18*BBU12),"")))</f>
        <v/>
      </c>
      <c r="BBU9" s="18" t="str">
        <f t="shared" ref="BBU9" si="1579">IF(AND(BBU8&lt;&gt;"",BBV8=""),MAX(BBU8-$C$9,0),IF(BBU8="","",IF(BBT$7&gt;=$G8,$F$9*($F$17*BBV9+$F$18*BBV12),"")))</f>
        <v/>
      </c>
      <c r="BBV9" s="18" t="str">
        <f t="shared" ref="BBV9" si="1580">IF(AND(BBV8&lt;&gt;"",BBW8=""),MAX(BBV8-$C$9,0),IF(BBV8="","",IF(BBU$7&gt;=$G8,$F$9*($F$17*BBW9+$F$18*BBW12),"")))</f>
        <v/>
      </c>
      <c r="BBW9" s="18" t="str">
        <f t="shared" ref="BBW9" si="1581">IF(AND(BBW8&lt;&gt;"",BBX8=""),MAX(BBW8-$C$9,0),IF(BBW8="","",IF(BBV$7&gt;=$G8,$F$9*($F$17*BBX9+$F$18*BBX12),"")))</f>
        <v/>
      </c>
      <c r="BBX9" s="18" t="str">
        <f t="shared" ref="BBX9" si="1582">IF(AND(BBX8&lt;&gt;"",BBY8=""),MAX(BBX8-$C$9,0),IF(BBX8="","",IF(BBW$7&gt;=$G8,$F$9*($F$17*BBY9+$F$18*BBY12),"")))</f>
        <v/>
      </c>
      <c r="BBY9" s="18" t="str">
        <f t="shared" ref="BBY9" si="1583">IF(AND(BBY8&lt;&gt;"",BBZ8=""),MAX(BBY8-$C$9,0),IF(BBY8="","",IF(BBX$7&gt;=$G8,$F$9*($F$17*BBZ9+$F$18*BBZ12),"")))</f>
        <v/>
      </c>
      <c r="BBZ9" s="18" t="str">
        <f t="shared" ref="BBZ9" si="1584">IF(AND(BBZ8&lt;&gt;"",BCA8=""),MAX(BBZ8-$C$9,0),IF(BBZ8="","",IF(BBY$7&gt;=$G8,$F$9*($F$17*BCA9+$F$18*BCA12),"")))</f>
        <v/>
      </c>
      <c r="BCA9" s="18" t="str">
        <f t="shared" ref="BCA9" si="1585">IF(AND(BCA8&lt;&gt;"",BCB8=""),MAX(BCA8-$C$9,0),IF(BCA8="","",IF(BBZ$7&gt;=$G8,$F$9*($F$17*BCB9+$F$18*BCB12),"")))</f>
        <v/>
      </c>
      <c r="BCB9" s="18" t="str">
        <f t="shared" ref="BCB9" si="1586">IF(AND(BCB8&lt;&gt;"",BCC8=""),MAX(BCB8-$C$9,0),IF(BCB8="","",IF(BCA$7&gt;=$G8,$F$9*($F$17*BCC9+$F$18*BCC12),"")))</f>
        <v/>
      </c>
      <c r="BCC9" s="18" t="str">
        <f t="shared" ref="BCC9" si="1587">IF(AND(BCC8&lt;&gt;"",BCD8=""),MAX(BCC8-$C$9,0),IF(BCC8="","",IF(BCB$7&gt;=$G8,$F$9*($F$17*BCD9+$F$18*BCD12),"")))</f>
        <v/>
      </c>
      <c r="BCD9" s="18" t="str">
        <f t="shared" ref="BCD9" si="1588">IF(AND(BCD8&lt;&gt;"",BCE8=""),MAX(BCD8-$C$9,0),IF(BCD8="","",IF(BCC$7&gt;=$G8,$F$9*($F$17*BCE9+$F$18*BCE12),"")))</f>
        <v/>
      </c>
      <c r="BCE9" s="18" t="str">
        <f t="shared" ref="BCE9" si="1589">IF(AND(BCE8&lt;&gt;"",BCF8=""),MAX(BCE8-$C$9,0),IF(BCE8="","",IF(BCD$7&gt;=$G8,$F$9*($F$17*BCF9+$F$18*BCF12),"")))</f>
        <v/>
      </c>
      <c r="BCF9" s="18" t="str">
        <f t="shared" ref="BCF9" si="1590">IF(AND(BCF8&lt;&gt;"",BCG8=""),MAX(BCF8-$C$9,0),IF(BCF8="","",IF(BCE$7&gt;=$G8,$F$9*($F$17*BCG9+$F$18*BCG12),"")))</f>
        <v/>
      </c>
      <c r="BCG9" s="18" t="str">
        <f t="shared" ref="BCG9" si="1591">IF(AND(BCG8&lt;&gt;"",BCH8=""),MAX(BCG8-$C$9,0),IF(BCG8="","",IF(BCF$7&gt;=$G8,$F$9*($F$17*BCH9+$F$18*BCH12),"")))</f>
        <v/>
      </c>
      <c r="BCH9" s="18" t="str">
        <f t="shared" ref="BCH9" si="1592">IF(AND(BCH8&lt;&gt;"",BCI8=""),MAX(BCH8-$C$9,0),IF(BCH8="","",IF(BCG$7&gt;=$G8,$F$9*($F$17*BCI9+$F$18*BCI12),"")))</f>
        <v/>
      </c>
      <c r="BCI9" s="18" t="str">
        <f t="shared" ref="BCI9" si="1593">IF(AND(BCI8&lt;&gt;"",BCJ8=""),MAX(BCI8-$C$9,0),IF(BCI8="","",IF(BCH$7&gt;=$G8,$F$9*($F$17*BCJ9+$F$18*BCJ12),"")))</f>
        <v/>
      </c>
      <c r="BCJ9" s="18" t="str">
        <f t="shared" ref="BCJ9" si="1594">IF(AND(BCJ8&lt;&gt;"",BCK8=""),MAX(BCJ8-$C$9,0),IF(BCJ8="","",IF(BCI$7&gt;=$G8,$F$9*($F$17*BCK9+$F$18*BCK12),"")))</f>
        <v/>
      </c>
      <c r="BCK9" s="18" t="str">
        <f t="shared" ref="BCK9" si="1595">IF(AND(BCK8&lt;&gt;"",BCL8=""),MAX(BCK8-$C$9,0),IF(BCK8="","",IF(BCJ$7&gt;=$G8,$F$9*($F$17*BCL9+$F$18*BCL12),"")))</f>
        <v/>
      </c>
      <c r="BCL9" s="18" t="str">
        <f t="shared" ref="BCL9" si="1596">IF(AND(BCL8&lt;&gt;"",BCM8=""),MAX(BCL8-$C$9,0),IF(BCL8="","",IF(BCK$7&gt;=$G8,$F$9*($F$17*BCM9+$F$18*BCM12),"")))</f>
        <v/>
      </c>
      <c r="BCM9" s="18" t="str">
        <f t="shared" ref="BCM9" si="1597">IF(AND(BCM8&lt;&gt;"",BCN8=""),MAX(BCM8-$C$9,0),IF(BCM8="","",IF(BCL$7&gt;=$G8,$F$9*($F$17*BCN9+$F$18*BCN12),"")))</f>
        <v/>
      </c>
      <c r="BCN9" s="18" t="str">
        <f t="shared" ref="BCN9" si="1598">IF(AND(BCN8&lt;&gt;"",BCO8=""),MAX(BCN8-$C$9,0),IF(BCN8="","",IF(BCM$7&gt;=$G8,$F$9*($F$17*BCO9+$F$18*BCO12),"")))</f>
        <v/>
      </c>
      <c r="BCO9" s="18" t="str">
        <f t="shared" ref="BCO9" si="1599">IF(AND(BCO8&lt;&gt;"",BCP8=""),MAX(BCO8-$C$9,0),IF(BCO8="","",IF(BCN$7&gt;=$G8,$F$9*($F$17*BCP9+$F$18*BCP12),"")))</f>
        <v/>
      </c>
      <c r="BCP9" s="18" t="str">
        <f t="shared" ref="BCP9" si="1600">IF(AND(BCP8&lt;&gt;"",BCQ8=""),MAX(BCP8-$C$9,0),IF(BCP8="","",IF(BCO$7&gt;=$G8,$F$9*($F$17*BCQ9+$F$18*BCQ12),"")))</f>
        <v/>
      </c>
      <c r="BCQ9" s="18" t="str">
        <f t="shared" ref="BCQ9" si="1601">IF(AND(BCQ8&lt;&gt;"",BCR8=""),MAX(BCQ8-$C$9,0),IF(BCQ8="","",IF(BCP$7&gt;=$G8,$F$9*($F$17*BCR9+$F$18*BCR12),"")))</f>
        <v/>
      </c>
      <c r="BCR9" s="18" t="str">
        <f t="shared" ref="BCR9" si="1602">IF(AND(BCR8&lt;&gt;"",BCS8=""),MAX(BCR8-$C$9,0),IF(BCR8="","",IF(BCQ$7&gt;=$G8,$F$9*($F$17*BCS9+$F$18*BCS12),"")))</f>
        <v/>
      </c>
      <c r="BCS9" s="18" t="str">
        <f t="shared" ref="BCS9" si="1603">IF(AND(BCS8&lt;&gt;"",BCT8=""),MAX(BCS8-$C$9,0),IF(BCS8="","",IF(BCR$7&gt;=$G8,$F$9*($F$17*BCT9+$F$18*BCT12),"")))</f>
        <v/>
      </c>
      <c r="BCT9" s="18" t="str">
        <f t="shared" ref="BCT9" si="1604">IF(AND(BCT8&lt;&gt;"",BCU8=""),MAX(BCT8-$C$9,0),IF(BCT8="","",IF(BCS$7&gt;=$G8,$F$9*($F$17*BCU9+$F$18*BCU12),"")))</f>
        <v/>
      </c>
      <c r="BCU9" s="18" t="str">
        <f t="shared" ref="BCU9" si="1605">IF(AND(BCU8&lt;&gt;"",BCV8=""),MAX(BCU8-$C$9,0),IF(BCU8="","",IF(BCT$7&gt;=$G8,$F$9*($F$17*BCV9+$F$18*BCV12),"")))</f>
        <v/>
      </c>
      <c r="BCV9" s="18" t="str">
        <f t="shared" ref="BCV9" si="1606">IF(AND(BCV8&lt;&gt;"",BCW8=""),MAX(BCV8-$C$9,0),IF(BCV8="","",IF(BCU$7&gt;=$G8,$F$9*($F$17*BCW9+$F$18*BCW12),"")))</f>
        <v/>
      </c>
      <c r="BCW9" s="18" t="str">
        <f t="shared" ref="BCW9" si="1607">IF(AND(BCW8&lt;&gt;"",BCX8=""),MAX(BCW8-$C$9,0),IF(BCW8="","",IF(BCV$7&gt;=$G8,$F$9*($F$17*BCX9+$F$18*BCX12),"")))</f>
        <v/>
      </c>
      <c r="BCX9" s="18" t="str">
        <f t="shared" ref="BCX9" si="1608">IF(AND(BCX8&lt;&gt;"",BCY8=""),MAX(BCX8-$C$9,0),IF(BCX8="","",IF(BCW$7&gt;=$G8,$F$9*($F$17*BCY9+$F$18*BCY12),"")))</f>
        <v/>
      </c>
      <c r="BCY9" s="18" t="str">
        <f t="shared" ref="BCY9" si="1609">IF(AND(BCY8&lt;&gt;"",BCZ8=""),MAX(BCY8-$C$9,0),IF(BCY8="","",IF(BCX$7&gt;=$G8,$F$9*($F$17*BCZ9+$F$18*BCZ12),"")))</f>
        <v/>
      </c>
      <c r="BCZ9" s="18" t="str">
        <f t="shared" ref="BCZ9" si="1610">IF(AND(BCZ8&lt;&gt;"",BDA8=""),MAX(BCZ8-$C$9,0),IF(BCZ8="","",IF(BCY$7&gt;=$G8,$F$9*($F$17*BDA9+$F$18*BDA12),"")))</f>
        <v/>
      </c>
      <c r="BDA9" s="18" t="str">
        <f t="shared" ref="BDA9" si="1611">IF(AND(BDA8&lt;&gt;"",BDB8=""),MAX(BDA8-$C$9,0),IF(BDA8="","",IF(BCZ$7&gt;=$G8,$F$9*($F$17*BDB9+$F$18*BDB12),"")))</f>
        <v/>
      </c>
      <c r="BDB9" s="18" t="str">
        <f t="shared" ref="BDB9" si="1612">IF(AND(BDB8&lt;&gt;"",BDC8=""),MAX(BDB8-$C$9,0),IF(BDB8="","",IF(BDA$7&gt;=$G8,$F$9*($F$17*BDC9+$F$18*BDC12),"")))</f>
        <v/>
      </c>
      <c r="BDC9" s="18" t="str">
        <f t="shared" ref="BDC9" si="1613">IF(AND(BDC8&lt;&gt;"",BDD8=""),MAX(BDC8-$C$9,0),IF(BDC8="","",IF(BDB$7&gt;=$G8,$F$9*($F$17*BDD9+$F$18*BDD12),"")))</f>
        <v/>
      </c>
      <c r="BDD9" s="18" t="str">
        <f t="shared" ref="BDD9" si="1614">IF(AND(BDD8&lt;&gt;"",BDE8=""),MAX(BDD8-$C$9,0),IF(BDD8="","",IF(BDC$7&gt;=$G8,$F$9*($F$17*BDE9+$F$18*BDE12),"")))</f>
        <v/>
      </c>
      <c r="BDE9" s="18" t="str">
        <f t="shared" ref="BDE9" si="1615">IF(AND(BDE8&lt;&gt;"",BDF8=""),MAX(BDE8-$C$9,0),IF(BDE8="","",IF(BDD$7&gt;=$G8,$F$9*($F$17*BDF9+$F$18*BDF12),"")))</f>
        <v/>
      </c>
      <c r="BDF9" s="18" t="str">
        <f t="shared" ref="BDF9" si="1616">IF(AND(BDF8&lt;&gt;"",BDG8=""),MAX(BDF8-$C$9,0),IF(BDF8="","",IF(BDE$7&gt;=$G8,$F$9*($F$17*BDG9+$F$18*BDG12),"")))</f>
        <v/>
      </c>
      <c r="BDG9" s="18" t="str">
        <f t="shared" ref="BDG9" si="1617">IF(AND(BDG8&lt;&gt;"",BDH8=""),MAX(BDG8-$C$9,0),IF(BDG8="","",IF(BDF$7&gt;=$G8,$F$9*($F$17*BDH9+$F$18*BDH12),"")))</f>
        <v/>
      </c>
      <c r="BDH9" s="18" t="str">
        <f t="shared" ref="BDH9" si="1618">IF(AND(BDH8&lt;&gt;"",BDI8=""),MAX(BDH8-$C$9,0),IF(BDH8="","",IF(BDG$7&gt;=$G8,$F$9*($F$17*BDI9+$F$18*BDI12),"")))</f>
        <v/>
      </c>
      <c r="BDI9" s="18" t="str">
        <f t="shared" ref="BDI9" si="1619">IF(AND(BDI8&lt;&gt;"",BDJ8=""),MAX(BDI8-$C$9,0),IF(BDI8="","",IF(BDH$7&gt;=$G8,$F$9*($F$17*BDJ9+$F$18*BDJ12),"")))</f>
        <v/>
      </c>
      <c r="BDJ9" s="18" t="str">
        <f t="shared" ref="BDJ9" si="1620">IF(AND(BDJ8&lt;&gt;"",BDK8=""),MAX(BDJ8-$C$9,0),IF(BDJ8="","",IF(BDI$7&gt;=$G8,$F$9*($F$17*BDK9+$F$18*BDK12),"")))</f>
        <v/>
      </c>
      <c r="BDK9" s="18" t="str">
        <f t="shared" ref="BDK9" si="1621">IF(AND(BDK8&lt;&gt;"",BDL8=""),MAX(BDK8-$C$9,0),IF(BDK8="","",IF(BDJ$7&gt;=$G8,$F$9*($F$17*BDL9+$F$18*BDL12),"")))</f>
        <v/>
      </c>
      <c r="BDL9" s="18" t="str">
        <f t="shared" ref="BDL9" si="1622">IF(AND(BDL8&lt;&gt;"",BDM8=""),MAX(BDL8-$C$9,0),IF(BDL8="","",IF(BDK$7&gt;=$G8,$F$9*($F$17*BDM9+$F$18*BDM12),"")))</f>
        <v/>
      </c>
      <c r="BDM9" s="18" t="str">
        <f t="shared" ref="BDM9" si="1623">IF(AND(BDM8&lt;&gt;"",BDN8=""),MAX(BDM8-$C$9,0),IF(BDM8="","",IF(BDL$7&gt;=$G8,$F$9*($F$17*BDN9+$F$18*BDN12),"")))</f>
        <v/>
      </c>
      <c r="BDN9" s="18" t="str">
        <f t="shared" ref="BDN9" si="1624">IF(AND(BDN8&lt;&gt;"",BDO8=""),MAX(BDN8-$C$9,0),IF(BDN8="","",IF(BDM$7&gt;=$G8,$F$9*($F$17*BDO9+$F$18*BDO12),"")))</f>
        <v/>
      </c>
      <c r="BDO9" s="18" t="str">
        <f t="shared" ref="BDO9" si="1625">IF(AND(BDO8&lt;&gt;"",BDP8=""),MAX(BDO8-$C$9,0),IF(BDO8="","",IF(BDN$7&gt;=$G8,$F$9*($F$17*BDP9+$F$18*BDP12),"")))</f>
        <v/>
      </c>
      <c r="BDP9" s="18" t="str">
        <f t="shared" ref="BDP9" si="1626">IF(AND(BDP8&lt;&gt;"",BDQ8=""),MAX(BDP8-$C$9,0),IF(BDP8="","",IF(BDO$7&gt;=$G8,$F$9*($F$17*BDQ9+$F$18*BDQ12),"")))</f>
        <v/>
      </c>
      <c r="BDQ9" s="18" t="str">
        <f t="shared" ref="BDQ9" si="1627">IF(AND(BDQ8&lt;&gt;"",BDR8=""),MAX(BDQ8-$C$9,0),IF(BDQ8="","",IF(BDP$7&gt;=$G8,$F$9*($F$17*BDR9+$F$18*BDR12),"")))</f>
        <v/>
      </c>
      <c r="BDR9" s="18" t="str">
        <f t="shared" ref="BDR9" si="1628">IF(AND(BDR8&lt;&gt;"",BDS8=""),MAX(BDR8-$C$9,0),IF(BDR8="","",IF(BDQ$7&gt;=$G8,$F$9*($F$17*BDS9+$F$18*BDS12),"")))</f>
        <v/>
      </c>
      <c r="BDS9" s="18" t="str">
        <f t="shared" ref="BDS9" si="1629">IF(AND(BDS8&lt;&gt;"",BDT8=""),MAX(BDS8-$C$9,0),IF(BDS8="","",IF(BDR$7&gt;=$G8,$F$9*($F$17*BDT9+$F$18*BDT12),"")))</f>
        <v/>
      </c>
      <c r="BDT9" s="18" t="str">
        <f t="shared" ref="BDT9" si="1630">IF(AND(BDT8&lt;&gt;"",BDU8=""),MAX(BDT8-$C$9,0),IF(BDT8="","",IF(BDS$7&gt;=$G8,$F$9*($F$17*BDU9+$F$18*BDU12),"")))</f>
        <v/>
      </c>
      <c r="BDU9" s="18" t="str">
        <f t="shared" ref="BDU9" si="1631">IF(AND(BDU8&lt;&gt;"",BDV8=""),MAX(BDU8-$C$9,0),IF(BDU8="","",IF(BDT$7&gt;=$G8,$F$9*($F$17*BDV9+$F$18*BDV12),"")))</f>
        <v/>
      </c>
      <c r="BDV9" s="18" t="str">
        <f t="shared" ref="BDV9" si="1632">IF(AND(BDV8&lt;&gt;"",BDW8=""),MAX(BDV8-$C$9,0),IF(BDV8="","",IF(BDU$7&gt;=$G8,$F$9*($F$17*BDW9+$F$18*BDW12),"")))</f>
        <v/>
      </c>
      <c r="BDW9" s="18" t="str">
        <f t="shared" ref="BDW9" si="1633">IF(AND(BDW8&lt;&gt;"",BDX8=""),MAX(BDW8-$C$9,0),IF(BDW8="","",IF(BDV$7&gt;=$G8,$F$9*($F$17*BDX9+$F$18*BDX12),"")))</f>
        <v/>
      </c>
      <c r="BDX9" s="18" t="str">
        <f t="shared" ref="BDX9" si="1634">IF(AND(BDX8&lt;&gt;"",BDY8=""),MAX(BDX8-$C$9,0),IF(BDX8="","",IF(BDW$7&gt;=$G8,$F$9*($F$17*BDY9+$F$18*BDY12),"")))</f>
        <v/>
      </c>
      <c r="BDY9" s="18" t="str">
        <f t="shared" ref="BDY9" si="1635">IF(AND(BDY8&lt;&gt;"",BDZ8=""),MAX(BDY8-$C$9,0),IF(BDY8="","",IF(BDX$7&gt;=$G8,$F$9*($F$17*BDZ9+$F$18*BDZ12),"")))</f>
        <v/>
      </c>
      <c r="BDZ9" s="18" t="str">
        <f t="shared" ref="BDZ9" si="1636">IF(AND(BDZ8&lt;&gt;"",BEA8=""),MAX(BDZ8-$C$9,0),IF(BDZ8="","",IF(BDY$7&gt;=$G8,$F$9*($F$17*BEA9+$F$18*BEA12),"")))</f>
        <v/>
      </c>
      <c r="BEA9" s="18" t="str">
        <f t="shared" ref="BEA9" si="1637">IF(AND(BEA8&lt;&gt;"",BEB8=""),MAX(BEA8-$C$9,0),IF(BEA8="","",IF(BDZ$7&gt;=$G8,$F$9*($F$17*BEB9+$F$18*BEB12),"")))</f>
        <v/>
      </c>
      <c r="BEB9" s="18" t="str">
        <f t="shared" ref="BEB9" si="1638">IF(AND(BEB8&lt;&gt;"",BEC8=""),MAX(BEB8-$C$9,0),IF(BEB8="","",IF(BEA$7&gt;=$G8,$F$9*($F$17*BEC9+$F$18*BEC12),"")))</f>
        <v/>
      </c>
      <c r="BEC9" s="18" t="str">
        <f t="shared" ref="BEC9" si="1639">IF(AND(BEC8&lt;&gt;"",BED8=""),MAX(BEC8-$C$9,0),IF(BEC8="","",IF(BEB$7&gt;=$G8,$F$9*($F$17*BED9+$F$18*BED12),"")))</f>
        <v/>
      </c>
      <c r="BED9" s="18" t="str">
        <f t="shared" ref="BED9" si="1640">IF(AND(BED8&lt;&gt;"",BEE8=""),MAX(BED8-$C$9,0),IF(BED8="","",IF(BEC$7&gt;=$G8,$F$9*($F$17*BEE9+$F$18*BEE12),"")))</f>
        <v/>
      </c>
      <c r="BEE9" s="18" t="str">
        <f t="shared" ref="BEE9" si="1641">IF(AND(BEE8&lt;&gt;"",BEF8=""),MAX(BEE8-$C$9,0),IF(BEE8="","",IF(BED$7&gt;=$G8,$F$9*($F$17*BEF9+$F$18*BEF12),"")))</f>
        <v/>
      </c>
      <c r="BEF9" s="18" t="str">
        <f t="shared" ref="BEF9" si="1642">IF(AND(BEF8&lt;&gt;"",BEG8=""),MAX(BEF8-$C$9,0),IF(BEF8="","",IF(BEE$7&gt;=$G8,$F$9*($F$17*BEG9+$F$18*BEG12),"")))</f>
        <v/>
      </c>
      <c r="BEG9" s="18" t="str">
        <f t="shared" ref="BEG9" si="1643">IF(AND(BEG8&lt;&gt;"",BEH8=""),MAX(BEG8-$C$9,0),IF(BEG8="","",IF(BEF$7&gt;=$G8,$F$9*($F$17*BEH9+$F$18*BEH12),"")))</f>
        <v/>
      </c>
      <c r="BEH9" s="18" t="str">
        <f t="shared" ref="BEH9" si="1644">IF(AND(BEH8&lt;&gt;"",BEI8=""),MAX(BEH8-$C$9,0),IF(BEH8="","",IF(BEG$7&gt;=$G8,$F$9*($F$17*BEI9+$F$18*BEI12),"")))</f>
        <v/>
      </c>
      <c r="BEI9" s="18" t="str">
        <f t="shared" ref="BEI9" si="1645">IF(AND(BEI8&lt;&gt;"",BEJ8=""),MAX(BEI8-$C$9,0),IF(BEI8="","",IF(BEH$7&gt;=$G8,$F$9*($F$17*BEJ9+$F$18*BEJ12),"")))</f>
        <v/>
      </c>
      <c r="BEJ9" s="18" t="str">
        <f t="shared" ref="BEJ9" si="1646">IF(AND(BEJ8&lt;&gt;"",BEK8=""),MAX(BEJ8-$C$9,0),IF(BEJ8="","",IF(BEI$7&gt;=$G8,$F$9*($F$17*BEK9+$F$18*BEK12),"")))</f>
        <v/>
      </c>
      <c r="BEK9" s="18" t="str">
        <f t="shared" ref="BEK9" si="1647">IF(AND(BEK8&lt;&gt;"",BEL8=""),MAX(BEK8-$C$9,0),IF(BEK8="","",IF(BEJ$7&gt;=$G8,$F$9*($F$17*BEL9+$F$18*BEL12),"")))</f>
        <v/>
      </c>
      <c r="BEL9" s="18" t="str">
        <f t="shared" ref="BEL9" si="1648">IF(AND(BEL8&lt;&gt;"",BEM8=""),MAX(BEL8-$C$9,0),IF(BEL8="","",IF(BEK$7&gt;=$G8,$F$9*($F$17*BEM9+$F$18*BEM12),"")))</f>
        <v/>
      </c>
      <c r="BEM9" s="18" t="str">
        <f t="shared" ref="BEM9" si="1649">IF(AND(BEM8&lt;&gt;"",BEN8=""),MAX(BEM8-$C$9,0),IF(BEM8="","",IF(BEL$7&gt;=$G8,$F$9*($F$17*BEN9+$F$18*BEN12),"")))</f>
        <v/>
      </c>
      <c r="BEN9" s="18" t="str">
        <f t="shared" ref="BEN9" si="1650">IF(AND(BEN8&lt;&gt;"",BEO8=""),MAX(BEN8-$C$9,0),IF(BEN8="","",IF(BEM$7&gt;=$G8,$F$9*($F$17*BEO9+$F$18*BEO12),"")))</f>
        <v/>
      </c>
      <c r="BEO9" s="18" t="str">
        <f t="shared" ref="BEO9" si="1651">IF(AND(BEO8&lt;&gt;"",BEP8=""),MAX(BEO8-$C$9,0),IF(BEO8="","",IF(BEN$7&gt;=$G8,$F$9*($F$17*BEP9+$F$18*BEP12),"")))</f>
        <v/>
      </c>
      <c r="BEP9" s="18" t="str">
        <f t="shared" ref="BEP9" si="1652">IF(AND(BEP8&lt;&gt;"",BEQ8=""),MAX(BEP8-$C$9,0),IF(BEP8="","",IF(BEO$7&gt;=$G8,$F$9*($F$17*BEQ9+$F$18*BEQ12),"")))</f>
        <v/>
      </c>
      <c r="BEQ9" s="18" t="str">
        <f t="shared" ref="BEQ9" si="1653">IF(AND(BEQ8&lt;&gt;"",BER8=""),MAX(BEQ8-$C$9,0),IF(BEQ8="","",IF(BEP$7&gt;=$G8,$F$9*($F$17*BER9+$F$18*BER12),"")))</f>
        <v/>
      </c>
      <c r="BER9" s="18" t="str">
        <f t="shared" ref="BER9" si="1654">IF(AND(BER8&lt;&gt;"",BES8=""),MAX(BER8-$C$9,0),IF(BER8="","",IF(BEQ$7&gt;=$G8,$F$9*($F$17*BES9+$F$18*BES12),"")))</f>
        <v/>
      </c>
      <c r="BES9" s="18" t="str">
        <f t="shared" ref="BES9" si="1655">IF(AND(BES8&lt;&gt;"",BET8=""),MAX(BES8-$C$9,0),IF(BES8="","",IF(BER$7&gt;=$G8,$F$9*($F$17*BET9+$F$18*BET12),"")))</f>
        <v/>
      </c>
      <c r="BET9" s="18" t="str">
        <f t="shared" ref="BET9" si="1656">IF(AND(BET8&lt;&gt;"",BEU8=""),MAX(BET8-$C$9,0),IF(BET8="","",IF(BES$7&gt;=$G8,$F$9*($F$17*BEU9+$F$18*BEU12),"")))</f>
        <v/>
      </c>
      <c r="BEU9" s="18" t="str">
        <f t="shared" ref="BEU9" si="1657">IF(AND(BEU8&lt;&gt;"",BEV8=""),MAX(BEU8-$C$9,0),IF(BEU8="","",IF(BET$7&gt;=$G8,$F$9*($F$17*BEV9+$F$18*BEV12),"")))</f>
        <v/>
      </c>
      <c r="BEV9" s="18" t="str">
        <f t="shared" ref="BEV9" si="1658">IF(AND(BEV8&lt;&gt;"",BEW8=""),MAX(BEV8-$C$9,0),IF(BEV8="","",IF(BEU$7&gt;=$G8,$F$9*($F$17*BEW9+$F$18*BEW12),"")))</f>
        <v/>
      </c>
      <c r="BEW9" s="18" t="str">
        <f t="shared" ref="BEW9" si="1659">IF(AND(BEW8&lt;&gt;"",BEX8=""),MAX(BEW8-$C$9,0),IF(BEW8="","",IF(BEV$7&gt;=$G8,$F$9*($F$17*BEX9+$F$18*BEX12),"")))</f>
        <v/>
      </c>
      <c r="BEX9" s="18" t="str">
        <f t="shared" ref="BEX9" si="1660">IF(AND(BEX8&lt;&gt;"",BEY8=""),MAX(BEX8-$C$9,0),IF(BEX8="","",IF(BEW$7&gt;=$G8,$F$9*($F$17*BEY9+$F$18*BEY12),"")))</f>
        <v/>
      </c>
      <c r="BEY9" s="18" t="str">
        <f t="shared" ref="BEY9" si="1661">IF(AND(BEY8&lt;&gt;"",BEZ8=""),MAX(BEY8-$C$9,0),IF(BEY8="","",IF(BEX$7&gt;=$G8,$F$9*($F$17*BEZ9+$F$18*BEZ12),"")))</f>
        <v/>
      </c>
      <c r="BEZ9" s="18" t="str">
        <f t="shared" ref="BEZ9" si="1662">IF(AND(BEZ8&lt;&gt;"",BFA8=""),MAX(BEZ8-$C$9,0),IF(BEZ8="","",IF(BEY$7&gt;=$G8,$F$9*($F$17*BFA9+$F$18*BFA12),"")))</f>
        <v/>
      </c>
      <c r="BFA9" s="18" t="str">
        <f t="shared" ref="BFA9" si="1663">IF(AND(BFA8&lt;&gt;"",BFB8=""),MAX(BFA8-$C$9,0),IF(BFA8="","",IF(BEZ$7&gt;=$G8,$F$9*($F$17*BFB9+$F$18*BFB12),"")))</f>
        <v/>
      </c>
      <c r="BFB9" s="18" t="str">
        <f t="shared" ref="BFB9" si="1664">IF(AND(BFB8&lt;&gt;"",BFC8=""),MAX(BFB8-$C$9,0),IF(BFB8="","",IF(BFA$7&gt;=$G8,$F$9*($F$17*BFC9+$F$18*BFC12),"")))</f>
        <v/>
      </c>
      <c r="BFC9" s="18" t="str">
        <f t="shared" ref="BFC9" si="1665">IF(AND(BFC8&lt;&gt;"",BFD8=""),MAX(BFC8-$C$9,0),IF(BFC8="","",IF(BFB$7&gt;=$G8,$F$9*($F$17*BFD9+$F$18*BFD12),"")))</f>
        <v/>
      </c>
      <c r="BFD9" s="18" t="str">
        <f t="shared" ref="BFD9" si="1666">IF(AND(BFD8&lt;&gt;"",BFE8=""),MAX(BFD8-$C$9,0),IF(BFD8="","",IF(BFC$7&gt;=$G8,$F$9*($F$17*BFE9+$F$18*BFE12),"")))</f>
        <v/>
      </c>
      <c r="BFE9" s="18" t="str">
        <f t="shared" ref="BFE9" si="1667">IF(AND(BFE8&lt;&gt;"",BFF8=""),MAX(BFE8-$C$9,0),IF(BFE8="","",IF(BFD$7&gt;=$G8,$F$9*($F$17*BFF9+$F$18*BFF12),"")))</f>
        <v/>
      </c>
      <c r="BFF9" s="18" t="str">
        <f t="shared" ref="BFF9" si="1668">IF(AND(BFF8&lt;&gt;"",BFG8=""),MAX(BFF8-$C$9,0),IF(BFF8="","",IF(BFE$7&gt;=$G8,$F$9*($F$17*BFG9+$F$18*BFG12),"")))</f>
        <v/>
      </c>
      <c r="BFG9" s="18" t="str">
        <f t="shared" ref="BFG9" si="1669">IF(AND(BFG8&lt;&gt;"",BFH8=""),MAX(BFG8-$C$9,0),IF(BFG8="","",IF(BFF$7&gt;=$G8,$F$9*($F$17*BFH9+$F$18*BFH12),"")))</f>
        <v/>
      </c>
      <c r="BFH9" s="18" t="str">
        <f t="shared" ref="BFH9" si="1670">IF(AND(BFH8&lt;&gt;"",BFI8=""),MAX(BFH8-$C$9,0),IF(BFH8="","",IF(BFG$7&gt;=$G8,$F$9*($F$17*BFI9+$F$18*BFI12),"")))</f>
        <v/>
      </c>
      <c r="BFI9" s="18" t="str">
        <f t="shared" ref="BFI9" si="1671">IF(AND(BFI8&lt;&gt;"",BFJ8=""),MAX(BFI8-$C$9,0),IF(BFI8="","",IF(BFH$7&gt;=$G8,$F$9*($F$17*BFJ9+$F$18*BFJ12),"")))</f>
        <v/>
      </c>
      <c r="BFJ9" s="18" t="str">
        <f t="shared" ref="BFJ9" si="1672">IF(AND(BFJ8&lt;&gt;"",BFK8=""),MAX(BFJ8-$C$9,0),IF(BFJ8="","",IF(BFI$7&gt;=$G8,$F$9*($F$17*BFK9+$F$18*BFK12),"")))</f>
        <v/>
      </c>
      <c r="BFK9" s="18" t="str">
        <f t="shared" ref="BFK9" si="1673">IF(AND(BFK8&lt;&gt;"",BFL8=""),MAX(BFK8-$C$9,0),IF(BFK8="","",IF(BFJ$7&gt;=$G8,$F$9*($F$17*BFL9+$F$18*BFL12),"")))</f>
        <v/>
      </c>
      <c r="BFL9" s="18" t="str">
        <f t="shared" ref="BFL9" si="1674">IF(AND(BFL8&lt;&gt;"",BFM8=""),MAX(BFL8-$C$9,0),IF(BFL8="","",IF(BFK$7&gt;=$G8,$F$9*($F$17*BFM9+$F$18*BFM12),"")))</f>
        <v/>
      </c>
      <c r="BFM9" s="18" t="str">
        <f t="shared" ref="BFM9" si="1675">IF(AND(BFM8&lt;&gt;"",BFN8=""),MAX(BFM8-$C$9,0),IF(BFM8="","",IF(BFL$7&gt;=$G8,$F$9*($F$17*BFN9+$F$18*BFN12),"")))</f>
        <v/>
      </c>
      <c r="BFN9" s="18" t="str">
        <f t="shared" ref="BFN9" si="1676">IF(AND(BFN8&lt;&gt;"",BFO8=""),MAX(BFN8-$C$9,0),IF(BFN8="","",IF(BFM$7&gt;=$G8,$F$9*($F$17*BFO9+$F$18*BFO12),"")))</f>
        <v/>
      </c>
      <c r="BFO9" s="18" t="str">
        <f t="shared" ref="BFO9" si="1677">IF(AND(BFO8&lt;&gt;"",BFP8=""),MAX(BFO8-$C$9,0),IF(BFO8="","",IF(BFN$7&gt;=$G8,$F$9*($F$17*BFP9+$F$18*BFP12),"")))</f>
        <v/>
      </c>
      <c r="BFP9" s="18" t="str">
        <f t="shared" ref="BFP9" si="1678">IF(AND(BFP8&lt;&gt;"",BFQ8=""),MAX(BFP8-$C$9,0),IF(BFP8="","",IF(BFO$7&gt;=$G8,$F$9*($F$17*BFQ9+$F$18*BFQ12),"")))</f>
        <v/>
      </c>
      <c r="BFQ9" s="18" t="str">
        <f t="shared" ref="BFQ9" si="1679">IF(AND(BFQ8&lt;&gt;"",BFR8=""),MAX(BFQ8-$C$9,0),IF(BFQ8="","",IF(BFP$7&gt;=$G8,$F$9*($F$17*BFR9+$F$18*BFR12),"")))</f>
        <v/>
      </c>
      <c r="BFR9" s="18" t="str">
        <f t="shared" ref="BFR9" si="1680">IF(AND(BFR8&lt;&gt;"",BFS8=""),MAX(BFR8-$C$9,0),IF(BFR8="","",IF(BFQ$7&gt;=$G8,$F$9*($F$17*BFS9+$F$18*BFS12),"")))</f>
        <v/>
      </c>
      <c r="BFS9" s="18" t="str">
        <f t="shared" ref="BFS9" si="1681">IF(AND(BFS8&lt;&gt;"",BFT8=""),MAX(BFS8-$C$9,0),IF(BFS8="","",IF(BFR$7&gt;=$G8,$F$9*($F$17*BFT9+$F$18*BFT12),"")))</f>
        <v/>
      </c>
      <c r="BFT9" s="18" t="str">
        <f t="shared" ref="BFT9" si="1682">IF(AND(BFT8&lt;&gt;"",BFU8=""),MAX(BFT8-$C$9,0),IF(BFT8="","",IF(BFS$7&gt;=$G8,$F$9*($F$17*BFU9+$F$18*BFU12),"")))</f>
        <v/>
      </c>
      <c r="BFU9" s="18" t="str">
        <f t="shared" ref="BFU9" si="1683">IF(AND(BFU8&lt;&gt;"",BFV8=""),MAX(BFU8-$C$9,0),IF(BFU8="","",IF(BFT$7&gt;=$G8,$F$9*($F$17*BFV9+$F$18*BFV12),"")))</f>
        <v/>
      </c>
      <c r="BFV9" s="18" t="str">
        <f t="shared" ref="BFV9" si="1684">IF(AND(BFV8&lt;&gt;"",BFW8=""),MAX(BFV8-$C$9,0),IF(BFV8="","",IF(BFU$7&gt;=$G8,$F$9*($F$17*BFW9+$F$18*BFW12),"")))</f>
        <v/>
      </c>
      <c r="BFW9" s="18" t="str">
        <f t="shared" ref="BFW9" si="1685">IF(AND(BFW8&lt;&gt;"",BFX8=""),MAX(BFW8-$C$9,0),IF(BFW8="","",IF(BFV$7&gt;=$G8,$F$9*($F$17*BFX9+$F$18*BFX12),"")))</f>
        <v/>
      </c>
      <c r="BFX9" s="18" t="str">
        <f t="shared" ref="BFX9" si="1686">IF(AND(BFX8&lt;&gt;"",BFY8=""),MAX(BFX8-$C$9,0),IF(BFX8="","",IF(BFW$7&gt;=$G8,$F$9*($F$17*BFY9+$F$18*BFY12),"")))</f>
        <v/>
      </c>
      <c r="BFY9" s="18" t="str">
        <f t="shared" ref="BFY9" si="1687">IF(AND(BFY8&lt;&gt;"",BFZ8=""),MAX(BFY8-$C$9,0),IF(BFY8="","",IF(BFX$7&gt;=$G8,$F$9*($F$17*BFZ9+$F$18*BFZ12),"")))</f>
        <v/>
      </c>
      <c r="BFZ9" s="18" t="str">
        <f t="shared" ref="BFZ9" si="1688">IF(AND(BFZ8&lt;&gt;"",BGA8=""),MAX(BFZ8-$C$9,0),IF(BFZ8="","",IF(BFY$7&gt;=$G8,$F$9*($F$17*BGA9+$F$18*BGA12),"")))</f>
        <v/>
      </c>
      <c r="BGA9" s="18" t="str">
        <f t="shared" ref="BGA9" si="1689">IF(AND(BGA8&lt;&gt;"",BGB8=""),MAX(BGA8-$C$9,0),IF(BGA8="","",IF(BFZ$7&gt;=$G8,$F$9*($F$17*BGB9+$F$18*BGB12),"")))</f>
        <v/>
      </c>
      <c r="BGB9" s="18" t="str">
        <f t="shared" ref="BGB9" si="1690">IF(AND(BGB8&lt;&gt;"",BGC8=""),MAX(BGB8-$C$9,0),IF(BGB8="","",IF(BGA$7&gt;=$G8,$F$9*($F$17*BGC9+$F$18*BGC12),"")))</f>
        <v/>
      </c>
      <c r="BGC9" s="18" t="str">
        <f t="shared" ref="BGC9" si="1691">IF(AND(BGC8&lt;&gt;"",BGD8=""),MAX(BGC8-$C$9,0),IF(BGC8="","",IF(BGB$7&gt;=$G8,$F$9*($F$17*BGD9+$F$18*BGD12),"")))</f>
        <v/>
      </c>
      <c r="BGD9" s="18" t="str">
        <f t="shared" ref="BGD9" si="1692">IF(AND(BGD8&lt;&gt;"",BGE8=""),MAX(BGD8-$C$9,0),IF(BGD8="","",IF(BGC$7&gt;=$G8,$F$9*($F$17*BGE9+$F$18*BGE12),"")))</f>
        <v/>
      </c>
      <c r="BGE9" s="18" t="str">
        <f t="shared" ref="BGE9" si="1693">IF(AND(BGE8&lt;&gt;"",BGF8=""),MAX(BGE8-$C$9,0),IF(BGE8="","",IF(BGD$7&gt;=$G8,$F$9*($F$17*BGF9+$F$18*BGF12),"")))</f>
        <v/>
      </c>
      <c r="BGF9" s="18" t="str">
        <f t="shared" ref="BGF9" si="1694">IF(AND(BGF8&lt;&gt;"",BGG8=""),MAX(BGF8-$C$9,0),IF(BGF8="","",IF(BGE$7&gt;=$G8,$F$9*($F$17*BGG9+$F$18*BGG12),"")))</f>
        <v/>
      </c>
      <c r="BGG9" s="18" t="str">
        <f t="shared" ref="BGG9" si="1695">IF(AND(BGG8&lt;&gt;"",BGH8=""),MAX(BGG8-$C$9,0),IF(BGG8="","",IF(BGF$7&gt;=$G8,$F$9*($F$17*BGH9+$F$18*BGH12),"")))</f>
        <v/>
      </c>
      <c r="BGH9" s="18" t="str">
        <f t="shared" ref="BGH9" si="1696">IF(AND(BGH8&lt;&gt;"",BGI8=""),MAX(BGH8-$C$9,0),IF(BGH8="","",IF(BGG$7&gt;=$G8,$F$9*($F$17*BGI9+$F$18*BGI12),"")))</f>
        <v/>
      </c>
      <c r="BGI9" s="18" t="str">
        <f t="shared" ref="BGI9" si="1697">IF(AND(BGI8&lt;&gt;"",BGJ8=""),MAX(BGI8-$C$9,0),IF(BGI8="","",IF(BGH$7&gt;=$G8,$F$9*($F$17*BGJ9+$F$18*BGJ12),"")))</f>
        <v/>
      </c>
      <c r="BGJ9" s="18" t="str">
        <f t="shared" ref="BGJ9" si="1698">IF(AND(BGJ8&lt;&gt;"",BGK8=""),MAX(BGJ8-$C$9,0),IF(BGJ8="","",IF(BGI$7&gt;=$G8,$F$9*($F$17*BGK9+$F$18*BGK12),"")))</f>
        <v/>
      </c>
      <c r="BGK9" s="18" t="str">
        <f t="shared" ref="BGK9" si="1699">IF(AND(BGK8&lt;&gt;"",BGL8=""),MAX(BGK8-$C$9,0),IF(BGK8="","",IF(BGJ$7&gt;=$G8,$F$9*($F$17*BGL9+$F$18*BGL12),"")))</f>
        <v/>
      </c>
      <c r="BGL9" s="18" t="str">
        <f t="shared" ref="BGL9" si="1700">IF(AND(BGL8&lt;&gt;"",BGM8=""),MAX(BGL8-$C$9,0),IF(BGL8="","",IF(BGK$7&gt;=$G8,$F$9*($F$17*BGM9+$F$18*BGM12),"")))</f>
        <v/>
      </c>
      <c r="BGM9" s="18" t="str">
        <f t="shared" ref="BGM9" si="1701">IF(AND(BGM8&lt;&gt;"",BGN8=""),MAX(BGM8-$C$9,0),IF(BGM8="","",IF(BGL$7&gt;=$G8,$F$9*($F$17*BGN9+$F$18*BGN12),"")))</f>
        <v/>
      </c>
      <c r="BGN9" s="18" t="str">
        <f t="shared" ref="BGN9" si="1702">IF(AND(BGN8&lt;&gt;"",BGO8=""),MAX(BGN8-$C$9,0),IF(BGN8="","",IF(BGM$7&gt;=$G8,$F$9*($F$17*BGO9+$F$18*BGO12),"")))</f>
        <v/>
      </c>
      <c r="BGO9" s="18" t="str">
        <f t="shared" ref="BGO9" si="1703">IF(AND(BGO8&lt;&gt;"",BGP8=""),MAX(BGO8-$C$9,0),IF(BGO8="","",IF(BGN$7&gt;=$G8,$F$9*($F$17*BGP9+$F$18*BGP12),"")))</f>
        <v/>
      </c>
      <c r="BGP9" s="18" t="str">
        <f t="shared" ref="BGP9" si="1704">IF(AND(BGP8&lt;&gt;"",BGQ8=""),MAX(BGP8-$C$9,0),IF(BGP8="","",IF(BGO$7&gt;=$G8,$F$9*($F$17*BGQ9+$F$18*BGQ12),"")))</f>
        <v/>
      </c>
      <c r="BGQ9" s="18" t="str">
        <f t="shared" ref="BGQ9" si="1705">IF(AND(BGQ8&lt;&gt;"",BGR8=""),MAX(BGQ8-$C$9,0),IF(BGQ8="","",IF(BGP$7&gt;=$G8,$F$9*($F$17*BGR9+$F$18*BGR12),"")))</f>
        <v/>
      </c>
      <c r="BGR9" s="18" t="str">
        <f t="shared" ref="BGR9" si="1706">IF(AND(BGR8&lt;&gt;"",BGS8=""),MAX(BGR8-$C$9,0),IF(BGR8="","",IF(BGQ$7&gt;=$G8,$F$9*($F$17*BGS9+$F$18*BGS12),"")))</f>
        <v/>
      </c>
      <c r="BGS9" s="18" t="str">
        <f t="shared" ref="BGS9" si="1707">IF(AND(BGS8&lt;&gt;"",BGT8=""),MAX(BGS8-$C$9,0),IF(BGS8="","",IF(BGR$7&gt;=$G8,$F$9*($F$17*BGT9+$F$18*BGT12),"")))</f>
        <v/>
      </c>
      <c r="BGT9" s="18" t="str">
        <f t="shared" ref="BGT9" si="1708">IF(AND(BGT8&lt;&gt;"",BGU8=""),MAX(BGT8-$C$9,0),IF(BGT8="","",IF(BGS$7&gt;=$G8,$F$9*($F$17*BGU9+$F$18*BGU12),"")))</f>
        <v/>
      </c>
      <c r="BGU9" s="18" t="str">
        <f t="shared" ref="BGU9" si="1709">IF(AND(BGU8&lt;&gt;"",BGV8=""),MAX(BGU8-$C$9,0),IF(BGU8="","",IF(BGT$7&gt;=$G8,$F$9*($F$17*BGV9+$F$18*BGV12),"")))</f>
        <v/>
      </c>
      <c r="BGV9" s="18" t="str">
        <f t="shared" ref="BGV9" si="1710">IF(AND(BGV8&lt;&gt;"",BGW8=""),MAX(BGV8-$C$9,0),IF(BGV8="","",IF(BGU$7&gt;=$G8,$F$9*($F$17*BGW9+$F$18*BGW12),"")))</f>
        <v/>
      </c>
      <c r="BGW9" s="18" t="str">
        <f t="shared" ref="BGW9" si="1711">IF(AND(BGW8&lt;&gt;"",BGX8=""),MAX(BGW8-$C$9,0),IF(BGW8="","",IF(BGV$7&gt;=$G8,$F$9*($F$17*BGX9+$F$18*BGX12),"")))</f>
        <v/>
      </c>
      <c r="BGX9" s="18" t="str">
        <f t="shared" ref="BGX9" si="1712">IF(AND(BGX8&lt;&gt;"",BGY8=""),MAX(BGX8-$C$9,0),IF(BGX8="","",IF(BGW$7&gt;=$G8,$F$9*($F$17*BGY9+$F$18*BGY12),"")))</f>
        <v/>
      </c>
      <c r="BGY9" s="18" t="str">
        <f t="shared" ref="BGY9" si="1713">IF(AND(BGY8&lt;&gt;"",BGZ8=""),MAX(BGY8-$C$9,0),IF(BGY8="","",IF(BGX$7&gt;=$G8,$F$9*($F$17*BGZ9+$F$18*BGZ12),"")))</f>
        <v/>
      </c>
      <c r="BGZ9" s="18" t="str">
        <f t="shared" ref="BGZ9" si="1714">IF(AND(BGZ8&lt;&gt;"",BHA8=""),MAX(BGZ8-$C$9,0),IF(BGZ8="","",IF(BGY$7&gt;=$G8,$F$9*($F$17*BHA9+$F$18*BHA12),"")))</f>
        <v/>
      </c>
      <c r="BHA9" s="18" t="str">
        <f t="shared" ref="BHA9" si="1715">IF(AND(BHA8&lt;&gt;"",BHB8=""),MAX(BHA8-$C$9,0),IF(BHA8="","",IF(BGZ$7&gt;=$G8,$F$9*($F$17*BHB9+$F$18*BHB12),"")))</f>
        <v/>
      </c>
      <c r="BHB9" s="18" t="str">
        <f t="shared" ref="BHB9" si="1716">IF(AND(BHB8&lt;&gt;"",BHC8=""),MAX(BHB8-$C$9,0),IF(BHB8="","",IF(BHA$7&gt;=$G8,$F$9*($F$17*BHC9+$F$18*BHC12),"")))</f>
        <v/>
      </c>
      <c r="BHC9" s="18" t="str">
        <f t="shared" ref="BHC9" si="1717">IF(AND(BHC8&lt;&gt;"",BHD8=""),MAX(BHC8-$C$9,0),IF(BHC8="","",IF(BHB$7&gt;=$G8,$F$9*($F$17*BHD9+$F$18*BHD12),"")))</f>
        <v/>
      </c>
      <c r="BHD9" s="18" t="str">
        <f t="shared" ref="BHD9" si="1718">IF(AND(BHD8&lt;&gt;"",BHE8=""),MAX(BHD8-$C$9,0),IF(BHD8="","",IF(BHC$7&gt;=$G8,$F$9*($F$17*BHE9+$F$18*BHE12),"")))</f>
        <v/>
      </c>
      <c r="BHE9" s="18" t="str">
        <f t="shared" ref="BHE9" si="1719">IF(AND(BHE8&lt;&gt;"",BHF8=""),MAX(BHE8-$C$9,0),IF(BHE8="","",IF(BHD$7&gt;=$G8,$F$9*($F$17*BHF9+$F$18*BHF12),"")))</f>
        <v/>
      </c>
      <c r="BHF9" s="18" t="str">
        <f t="shared" ref="BHF9" si="1720">IF(AND(BHF8&lt;&gt;"",BHG8=""),MAX(BHF8-$C$9,0),IF(BHF8="","",IF(BHE$7&gt;=$G8,$F$9*($F$17*BHG9+$F$18*BHG12),"")))</f>
        <v/>
      </c>
      <c r="BHG9" s="18" t="str">
        <f t="shared" ref="BHG9" si="1721">IF(AND(BHG8&lt;&gt;"",BHH8=""),MAX(BHG8-$C$9,0),IF(BHG8="","",IF(BHF$7&gt;=$G8,$F$9*($F$17*BHH9+$F$18*BHH12),"")))</f>
        <v/>
      </c>
      <c r="BHH9" s="18" t="str">
        <f t="shared" ref="BHH9" si="1722">IF(AND(BHH8&lt;&gt;"",BHI8=""),MAX(BHH8-$C$9,0),IF(BHH8="","",IF(BHG$7&gt;=$G8,$F$9*($F$17*BHI9+$F$18*BHI12),"")))</f>
        <v/>
      </c>
      <c r="BHI9" s="18" t="str">
        <f t="shared" ref="BHI9" si="1723">IF(AND(BHI8&lt;&gt;"",BHJ8=""),MAX(BHI8-$C$9,0),IF(BHI8="","",IF(BHH$7&gt;=$G8,$F$9*($F$17*BHJ9+$F$18*BHJ12),"")))</f>
        <v/>
      </c>
      <c r="BHJ9" s="18" t="str">
        <f t="shared" ref="BHJ9" si="1724">IF(AND(BHJ8&lt;&gt;"",BHK8=""),MAX(BHJ8-$C$9,0),IF(BHJ8="","",IF(BHI$7&gt;=$G8,$F$9*($F$17*BHK9+$F$18*BHK12),"")))</f>
        <v/>
      </c>
      <c r="BHK9" s="18" t="str">
        <f t="shared" ref="BHK9" si="1725">IF(AND(BHK8&lt;&gt;"",BHL8=""),MAX(BHK8-$C$9,0),IF(BHK8="","",IF(BHJ$7&gt;=$G8,$F$9*($F$17*BHL9+$F$18*BHL12),"")))</f>
        <v/>
      </c>
      <c r="BHL9" s="18" t="str">
        <f t="shared" ref="BHL9" si="1726">IF(AND(BHL8&lt;&gt;"",BHM8=""),MAX(BHL8-$C$9,0),IF(BHL8="","",IF(BHK$7&gt;=$G8,$F$9*($F$17*BHM9+$F$18*BHM12),"")))</f>
        <v/>
      </c>
      <c r="BHM9" s="18" t="str">
        <f t="shared" ref="BHM9" si="1727">IF(AND(BHM8&lt;&gt;"",BHN8=""),MAX(BHM8-$C$9,0),IF(BHM8="","",IF(BHL$7&gt;=$G8,$F$9*($F$17*BHN9+$F$18*BHN12),"")))</f>
        <v/>
      </c>
      <c r="BHN9" s="18" t="str">
        <f t="shared" ref="BHN9" si="1728">IF(AND(BHN8&lt;&gt;"",BHO8=""),MAX(BHN8-$C$9,0),IF(BHN8="","",IF(BHM$7&gt;=$G8,$F$9*($F$17*BHO9+$F$18*BHO12),"")))</f>
        <v/>
      </c>
      <c r="BHO9" s="18" t="str">
        <f t="shared" ref="BHO9" si="1729">IF(AND(BHO8&lt;&gt;"",BHP8=""),MAX(BHO8-$C$9,0),IF(BHO8="","",IF(BHN$7&gt;=$G8,$F$9*($F$17*BHP9+$F$18*BHP12),"")))</f>
        <v/>
      </c>
      <c r="BHP9" s="18" t="str">
        <f t="shared" ref="BHP9" si="1730">IF(AND(BHP8&lt;&gt;"",BHQ8=""),MAX(BHP8-$C$9,0),IF(BHP8="","",IF(BHO$7&gt;=$G8,$F$9*($F$17*BHQ9+$F$18*BHQ12),"")))</f>
        <v/>
      </c>
      <c r="BHQ9" s="18" t="str">
        <f t="shared" ref="BHQ9" si="1731">IF(AND(BHQ8&lt;&gt;"",BHR8=""),MAX(BHQ8-$C$9,0),IF(BHQ8="","",IF(BHP$7&gt;=$G8,$F$9*($F$17*BHR9+$F$18*BHR12),"")))</f>
        <v/>
      </c>
      <c r="BHR9" s="18" t="str">
        <f t="shared" ref="BHR9" si="1732">IF(AND(BHR8&lt;&gt;"",BHS8=""),MAX(BHR8-$C$9,0),IF(BHR8="","",IF(BHQ$7&gt;=$G8,$F$9*($F$17*BHS9+$F$18*BHS12),"")))</f>
        <v/>
      </c>
      <c r="BHS9" s="18" t="str">
        <f t="shared" ref="BHS9" si="1733">IF(AND(BHS8&lt;&gt;"",BHT8=""),MAX(BHS8-$C$9,0),IF(BHS8="","",IF(BHR$7&gt;=$G8,$F$9*($F$17*BHT9+$F$18*BHT12),"")))</f>
        <v/>
      </c>
      <c r="BHT9" s="18" t="str">
        <f t="shared" ref="BHT9" si="1734">IF(AND(BHT8&lt;&gt;"",BHU8=""),MAX(BHT8-$C$9,0),IF(BHT8="","",IF(BHS$7&gt;=$G8,$F$9*($F$17*BHU9+$F$18*BHU12),"")))</f>
        <v/>
      </c>
      <c r="BHU9" s="18" t="str">
        <f t="shared" ref="BHU9" si="1735">IF(AND(BHU8&lt;&gt;"",BHV8=""),MAX(BHU8-$C$9,0),IF(BHU8="","",IF(BHT$7&gt;=$G8,$F$9*($F$17*BHV9+$F$18*BHV12),"")))</f>
        <v/>
      </c>
      <c r="BHV9" s="18" t="str">
        <f t="shared" ref="BHV9" si="1736">IF(AND(BHV8&lt;&gt;"",BHW8=""),MAX(BHV8-$C$9,0),IF(BHV8="","",IF(BHU$7&gt;=$G8,$F$9*($F$17*BHW9+$F$18*BHW12),"")))</f>
        <v/>
      </c>
      <c r="BHW9" s="18" t="str">
        <f t="shared" ref="BHW9" si="1737">IF(AND(BHW8&lt;&gt;"",BHX8=""),MAX(BHW8-$C$9,0),IF(BHW8="","",IF(BHV$7&gt;=$G8,$F$9*($F$17*BHX9+$F$18*BHX12),"")))</f>
        <v/>
      </c>
      <c r="BHX9" s="18" t="str">
        <f t="shared" ref="BHX9" si="1738">IF(AND(BHX8&lt;&gt;"",BHY8=""),MAX(BHX8-$C$9,0),IF(BHX8="","",IF(BHW$7&gt;=$G8,$F$9*($F$17*BHY9+$F$18*BHY12),"")))</f>
        <v/>
      </c>
      <c r="BHY9" s="18" t="str">
        <f t="shared" ref="BHY9" si="1739">IF(AND(BHY8&lt;&gt;"",BHZ8=""),MAX(BHY8-$C$9,0),IF(BHY8="","",IF(BHX$7&gt;=$G8,$F$9*($F$17*BHZ9+$F$18*BHZ12),"")))</f>
        <v/>
      </c>
      <c r="BHZ9" s="18" t="str">
        <f t="shared" ref="BHZ9" si="1740">IF(AND(BHZ8&lt;&gt;"",BIA8=""),MAX(BHZ8-$C$9,0),IF(BHZ8="","",IF(BHY$7&gt;=$G8,$F$9*($F$17*BIA9+$F$18*BIA12),"")))</f>
        <v/>
      </c>
      <c r="BIA9" s="18" t="str">
        <f t="shared" ref="BIA9" si="1741">IF(AND(BIA8&lt;&gt;"",BIB8=""),MAX(BIA8-$C$9,0),IF(BIA8="","",IF(BHZ$7&gt;=$G8,$F$9*($F$17*BIB9+$F$18*BIB12),"")))</f>
        <v/>
      </c>
      <c r="BIB9" s="18" t="str">
        <f t="shared" ref="BIB9" si="1742">IF(AND(BIB8&lt;&gt;"",BIC8=""),MAX(BIB8-$C$9,0),IF(BIB8="","",IF(BIA$7&gt;=$G8,$F$9*($F$17*BIC9+$F$18*BIC12),"")))</f>
        <v/>
      </c>
      <c r="BIC9" s="18" t="str">
        <f t="shared" ref="BIC9" si="1743">IF(AND(BIC8&lt;&gt;"",BID8=""),MAX(BIC8-$C$9,0),IF(BIC8="","",IF(BIB$7&gt;=$G8,$F$9*($F$17*BID9+$F$18*BID12),"")))</f>
        <v/>
      </c>
      <c r="BID9" s="18" t="str">
        <f t="shared" ref="BID9" si="1744">IF(AND(BID8&lt;&gt;"",BIE8=""),MAX(BID8-$C$9,0),IF(BID8="","",IF(BIC$7&gt;=$G8,$F$9*($F$17*BIE9+$F$18*BIE12),"")))</f>
        <v/>
      </c>
      <c r="BIE9" s="18" t="str">
        <f t="shared" ref="BIE9" si="1745">IF(AND(BIE8&lt;&gt;"",BIF8=""),MAX(BIE8-$C$9,0),IF(BIE8="","",IF(BID$7&gt;=$G8,$F$9*($F$17*BIF9+$F$18*BIF12),"")))</f>
        <v/>
      </c>
      <c r="BIF9" s="18" t="str">
        <f t="shared" ref="BIF9" si="1746">IF(AND(BIF8&lt;&gt;"",BIG8=""),MAX(BIF8-$C$9,0),IF(BIF8="","",IF(BIE$7&gt;=$G8,$F$9*($F$17*BIG9+$F$18*BIG12),"")))</f>
        <v/>
      </c>
      <c r="BIG9" s="18" t="str">
        <f t="shared" ref="BIG9" si="1747">IF(AND(BIG8&lt;&gt;"",BIH8=""),MAX(BIG8-$C$9,0),IF(BIG8="","",IF(BIF$7&gt;=$G8,$F$9*($F$17*BIH9+$F$18*BIH12),"")))</f>
        <v/>
      </c>
      <c r="BIH9" s="18" t="str">
        <f t="shared" ref="BIH9" si="1748">IF(AND(BIH8&lt;&gt;"",BII8=""),MAX(BIH8-$C$9,0),IF(BIH8="","",IF(BIG$7&gt;=$G8,$F$9*($F$17*BII9+$F$18*BII12),"")))</f>
        <v/>
      </c>
      <c r="BII9" s="18" t="str">
        <f t="shared" ref="BII9" si="1749">IF(AND(BII8&lt;&gt;"",BIJ8=""),MAX(BII8-$C$9,0),IF(BII8="","",IF(BIH$7&gt;=$G8,$F$9*($F$17*BIJ9+$F$18*BIJ12),"")))</f>
        <v/>
      </c>
      <c r="BIJ9" s="18" t="str">
        <f t="shared" ref="BIJ9" si="1750">IF(AND(BIJ8&lt;&gt;"",BIK8=""),MAX(BIJ8-$C$9,0),IF(BIJ8="","",IF(BII$7&gt;=$G8,$F$9*($F$17*BIK9+$F$18*BIK12),"")))</f>
        <v/>
      </c>
      <c r="BIK9" s="18" t="str">
        <f t="shared" ref="BIK9" si="1751">IF(AND(BIK8&lt;&gt;"",BIL8=""),MAX(BIK8-$C$9,0),IF(BIK8="","",IF(BIJ$7&gt;=$G8,$F$9*($F$17*BIL9+$F$18*BIL12),"")))</f>
        <v/>
      </c>
      <c r="BIL9" s="18" t="str">
        <f t="shared" ref="BIL9" si="1752">IF(AND(BIL8&lt;&gt;"",BIM8=""),MAX(BIL8-$C$9,0),IF(BIL8="","",IF(BIK$7&gt;=$G8,$F$9*($F$17*BIM9+$F$18*BIM12),"")))</f>
        <v/>
      </c>
      <c r="BIM9" s="18" t="str">
        <f t="shared" ref="BIM9" si="1753">IF(AND(BIM8&lt;&gt;"",BIN8=""),MAX(BIM8-$C$9,0),IF(BIM8="","",IF(BIL$7&gt;=$G8,$F$9*($F$17*BIN9+$F$18*BIN12),"")))</f>
        <v/>
      </c>
      <c r="BIN9" s="18" t="str">
        <f t="shared" ref="BIN9" si="1754">IF(AND(BIN8&lt;&gt;"",BIO8=""),MAX(BIN8-$C$9,0),IF(BIN8="","",IF(BIM$7&gt;=$G8,$F$9*($F$17*BIO9+$F$18*BIO12),"")))</f>
        <v/>
      </c>
      <c r="BIO9" s="18" t="str">
        <f t="shared" ref="BIO9" si="1755">IF(AND(BIO8&lt;&gt;"",BIP8=""),MAX(BIO8-$C$9,0),IF(BIO8="","",IF(BIN$7&gt;=$G8,$F$9*($F$17*BIP9+$F$18*BIP12),"")))</f>
        <v/>
      </c>
      <c r="BIP9" s="18" t="str">
        <f t="shared" ref="BIP9" si="1756">IF(AND(BIP8&lt;&gt;"",BIQ8=""),MAX(BIP8-$C$9,0),IF(BIP8="","",IF(BIO$7&gt;=$G8,$F$9*($F$17*BIQ9+$F$18*BIQ12),"")))</f>
        <v/>
      </c>
      <c r="BIQ9" s="18" t="str">
        <f t="shared" ref="BIQ9" si="1757">IF(AND(BIQ8&lt;&gt;"",BIR8=""),MAX(BIQ8-$C$9,0),IF(BIQ8="","",IF(BIP$7&gt;=$G8,$F$9*($F$17*BIR9+$F$18*BIR12),"")))</f>
        <v/>
      </c>
      <c r="BIR9" s="18" t="str">
        <f t="shared" ref="BIR9" si="1758">IF(AND(BIR8&lt;&gt;"",BIS8=""),MAX(BIR8-$C$9,0),IF(BIR8="","",IF(BIQ$7&gt;=$G8,$F$9*($F$17*BIS9+$F$18*BIS12),"")))</f>
        <v/>
      </c>
      <c r="BIS9" s="18" t="str">
        <f t="shared" ref="BIS9" si="1759">IF(AND(BIS8&lt;&gt;"",BIT8=""),MAX(BIS8-$C$9,0),IF(BIS8="","",IF(BIR$7&gt;=$G8,$F$9*($F$17*BIT9+$F$18*BIT12),"")))</f>
        <v/>
      </c>
      <c r="BIT9" s="18" t="str">
        <f t="shared" ref="BIT9" si="1760">IF(AND(BIT8&lt;&gt;"",BIU8=""),MAX(BIT8-$C$9,0),IF(BIT8="","",IF(BIS$7&gt;=$G8,$F$9*($F$17*BIU9+$F$18*BIU12),"")))</f>
        <v/>
      </c>
      <c r="BIU9" s="18" t="str">
        <f t="shared" ref="BIU9" si="1761">IF(AND(BIU8&lt;&gt;"",BIV8=""),MAX(BIU8-$C$9,0),IF(BIU8="","",IF(BIT$7&gt;=$G8,$F$9*($F$17*BIV9+$F$18*BIV12),"")))</f>
        <v/>
      </c>
      <c r="BIV9" s="18" t="str">
        <f t="shared" ref="BIV9" si="1762">IF(AND(BIV8&lt;&gt;"",BIW8=""),MAX(BIV8-$C$9,0),IF(BIV8="","",IF(BIU$7&gt;=$G8,$F$9*($F$17*BIW9+$F$18*BIW12),"")))</f>
        <v/>
      </c>
      <c r="BIW9" s="18" t="str">
        <f t="shared" ref="BIW9" si="1763">IF(AND(BIW8&lt;&gt;"",BIX8=""),MAX(BIW8-$C$9,0),IF(BIW8="","",IF(BIV$7&gt;=$G8,$F$9*($F$17*BIX9+$F$18*BIX12),"")))</f>
        <v/>
      </c>
      <c r="BIX9" s="18" t="str">
        <f t="shared" ref="BIX9" si="1764">IF(AND(BIX8&lt;&gt;"",BIY8=""),MAX(BIX8-$C$9,0),IF(BIX8="","",IF(BIW$7&gt;=$G8,$F$9*($F$17*BIY9+$F$18*BIY12),"")))</f>
        <v/>
      </c>
      <c r="BIY9" s="18" t="str">
        <f t="shared" ref="BIY9" si="1765">IF(AND(BIY8&lt;&gt;"",BIZ8=""),MAX(BIY8-$C$9,0),IF(BIY8="","",IF(BIX$7&gt;=$G8,$F$9*($F$17*BIZ9+$F$18*BIZ12),"")))</f>
        <v/>
      </c>
      <c r="BIZ9" s="18" t="str">
        <f t="shared" ref="BIZ9" si="1766">IF(AND(BIZ8&lt;&gt;"",BJA8=""),MAX(BIZ8-$C$9,0),IF(BIZ8="","",IF(BIY$7&gt;=$G8,$F$9*($F$17*BJA9+$F$18*BJA12),"")))</f>
        <v/>
      </c>
      <c r="BJA9" s="18" t="str">
        <f t="shared" ref="BJA9" si="1767">IF(AND(BJA8&lt;&gt;"",BJB8=""),MAX(BJA8-$C$9,0),IF(BJA8="","",IF(BIZ$7&gt;=$G8,$F$9*($F$17*BJB9+$F$18*BJB12),"")))</f>
        <v/>
      </c>
      <c r="BJB9" s="18" t="str">
        <f t="shared" ref="BJB9" si="1768">IF(AND(BJB8&lt;&gt;"",BJC8=""),MAX(BJB8-$C$9,0),IF(BJB8="","",IF(BJA$7&gt;=$G8,$F$9*($F$17*BJC9+$F$18*BJC12),"")))</f>
        <v/>
      </c>
      <c r="BJC9" s="18" t="str">
        <f t="shared" ref="BJC9" si="1769">IF(AND(BJC8&lt;&gt;"",BJD8=""),MAX(BJC8-$C$9,0),IF(BJC8="","",IF(BJB$7&gt;=$G8,$F$9*($F$17*BJD9+$F$18*BJD12),"")))</f>
        <v/>
      </c>
      <c r="BJD9" s="18" t="str">
        <f t="shared" ref="BJD9" si="1770">IF(AND(BJD8&lt;&gt;"",BJE8=""),MAX(BJD8-$C$9,0),IF(BJD8="","",IF(BJC$7&gt;=$G8,$F$9*($F$17*BJE9+$F$18*BJE12),"")))</f>
        <v/>
      </c>
      <c r="BJE9" s="18" t="str">
        <f t="shared" ref="BJE9" si="1771">IF(AND(BJE8&lt;&gt;"",BJF8=""),MAX(BJE8-$C$9,0),IF(BJE8="","",IF(BJD$7&gt;=$G8,$F$9*($F$17*BJF9+$F$18*BJF12),"")))</f>
        <v/>
      </c>
      <c r="BJF9" s="18" t="str">
        <f t="shared" ref="BJF9" si="1772">IF(AND(BJF8&lt;&gt;"",BJG8=""),MAX(BJF8-$C$9,0),IF(BJF8="","",IF(BJE$7&gt;=$G8,$F$9*($F$17*BJG9+$F$18*BJG12),"")))</f>
        <v/>
      </c>
      <c r="BJG9" s="18" t="str">
        <f t="shared" ref="BJG9" si="1773">IF(AND(BJG8&lt;&gt;"",BJH8=""),MAX(BJG8-$C$9,0),IF(BJG8="","",IF(BJF$7&gt;=$G8,$F$9*($F$17*BJH9+$F$18*BJH12),"")))</f>
        <v/>
      </c>
      <c r="BJH9" s="18" t="str">
        <f t="shared" ref="BJH9" si="1774">IF(AND(BJH8&lt;&gt;"",BJI8=""),MAX(BJH8-$C$9,0),IF(BJH8="","",IF(BJG$7&gt;=$G8,$F$9*($F$17*BJI9+$F$18*BJI12),"")))</f>
        <v/>
      </c>
      <c r="BJI9" s="18" t="str">
        <f t="shared" ref="BJI9" si="1775">IF(AND(BJI8&lt;&gt;"",BJJ8=""),MAX(BJI8-$C$9,0),IF(BJI8="","",IF(BJH$7&gt;=$G8,$F$9*($F$17*BJJ9+$F$18*BJJ12),"")))</f>
        <v/>
      </c>
      <c r="BJJ9" s="18" t="str">
        <f t="shared" ref="BJJ9" si="1776">IF(AND(BJJ8&lt;&gt;"",BJK8=""),MAX(BJJ8-$C$9,0),IF(BJJ8="","",IF(BJI$7&gt;=$G8,$F$9*($F$17*BJK9+$F$18*BJK12),"")))</f>
        <v/>
      </c>
      <c r="BJK9" s="18" t="str">
        <f t="shared" ref="BJK9" si="1777">IF(AND(BJK8&lt;&gt;"",BJL8=""),MAX(BJK8-$C$9,0),IF(BJK8="","",IF(BJJ$7&gt;=$G8,$F$9*($F$17*BJL9+$F$18*BJL12),"")))</f>
        <v/>
      </c>
      <c r="BJL9" s="18" t="str">
        <f t="shared" ref="BJL9" si="1778">IF(AND(BJL8&lt;&gt;"",BJM8=""),MAX(BJL8-$C$9,0),IF(BJL8="","",IF(BJK$7&gt;=$G8,$F$9*($F$17*BJM9+$F$18*BJM12),"")))</f>
        <v/>
      </c>
      <c r="BJM9" s="18" t="str">
        <f t="shared" ref="BJM9" si="1779">IF(AND(BJM8&lt;&gt;"",BJN8=""),MAX(BJM8-$C$9,0),IF(BJM8="","",IF(BJL$7&gt;=$G8,$F$9*($F$17*BJN9+$F$18*BJN12),"")))</f>
        <v/>
      </c>
      <c r="BJN9" s="18" t="str">
        <f t="shared" ref="BJN9" si="1780">IF(AND(BJN8&lt;&gt;"",BJO8=""),MAX(BJN8-$C$9,0),IF(BJN8="","",IF(BJM$7&gt;=$G8,$F$9*($F$17*BJO9+$F$18*BJO12),"")))</f>
        <v/>
      </c>
      <c r="BJO9" s="18" t="str">
        <f t="shared" ref="BJO9" si="1781">IF(AND(BJO8&lt;&gt;"",BJP8=""),MAX(BJO8-$C$9,0),IF(BJO8="","",IF(BJN$7&gt;=$G8,$F$9*($F$17*BJP9+$F$18*BJP12),"")))</f>
        <v/>
      </c>
      <c r="BJP9" s="18" t="str">
        <f t="shared" ref="BJP9" si="1782">IF(AND(BJP8&lt;&gt;"",BJQ8=""),MAX(BJP8-$C$9,0),IF(BJP8="","",IF(BJO$7&gt;=$G8,$F$9*($F$17*BJQ9+$F$18*BJQ12),"")))</f>
        <v/>
      </c>
      <c r="BJQ9" s="18" t="str">
        <f t="shared" ref="BJQ9" si="1783">IF(AND(BJQ8&lt;&gt;"",BJR8=""),MAX(BJQ8-$C$9,0),IF(BJQ8="","",IF(BJP$7&gt;=$G8,$F$9*($F$17*BJR9+$F$18*BJR12),"")))</f>
        <v/>
      </c>
      <c r="BJR9" s="18" t="str">
        <f t="shared" ref="BJR9" si="1784">IF(AND(BJR8&lt;&gt;"",BJS8=""),MAX(BJR8-$C$9,0),IF(BJR8="","",IF(BJQ$7&gt;=$G8,$F$9*($F$17*BJS9+$F$18*BJS12),"")))</f>
        <v/>
      </c>
      <c r="BJS9" s="18" t="str">
        <f t="shared" ref="BJS9" si="1785">IF(AND(BJS8&lt;&gt;"",BJT8=""),MAX(BJS8-$C$9,0),IF(BJS8="","",IF(BJR$7&gt;=$G8,$F$9*($F$17*BJT9+$F$18*BJT12),"")))</f>
        <v/>
      </c>
      <c r="BJT9" s="18" t="str">
        <f t="shared" ref="BJT9" si="1786">IF(AND(BJT8&lt;&gt;"",BJU8=""),MAX(BJT8-$C$9,0),IF(BJT8="","",IF(BJS$7&gt;=$G8,$F$9*($F$17*BJU9+$F$18*BJU12),"")))</f>
        <v/>
      </c>
      <c r="BJU9" s="18" t="str">
        <f t="shared" ref="BJU9" si="1787">IF(AND(BJU8&lt;&gt;"",BJV8=""),MAX(BJU8-$C$9,0),IF(BJU8="","",IF(BJT$7&gt;=$G8,$F$9*($F$17*BJV9+$F$18*BJV12),"")))</f>
        <v/>
      </c>
      <c r="BJV9" s="18" t="str">
        <f t="shared" ref="BJV9" si="1788">IF(AND(BJV8&lt;&gt;"",BJW8=""),MAX(BJV8-$C$9,0),IF(BJV8="","",IF(BJU$7&gt;=$G8,$F$9*($F$17*BJW9+$F$18*BJW12),"")))</f>
        <v/>
      </c>
      <c r="BJW9" s="18" t="str">
        <f t="shared" ref="BJW9" si="1789">IF(AND(BJW8&lt;&gt;"",BJX8=""),MAX(BJW8-$C$9,0),IF(BJW8="","",IF(BJV$7&gt;=$G8,$F$9*($F$17*BJX9+$F$18*BJX12),"")))</f>
        <v/>
      </c>
      <c r="BJX9" s="18" t="str">
        <f t="shared" ref="BJX9" si="1790">IF(AND(BJX8&lt;&gt;"",BJY8=""),MAX(BJX8-$C$9,0),IF(BJX8="","",IF(BJW$7&gt;=$G8,$F$9*($F$17*BJY9+$F$18*BJY12),"")))</f>
        <v/>
      </c>
      <c r="BJY9" s="18" t="str">
        <f t="shared" ref="BJY9" si="1791">IF(AND(BJY8&lt;&gt;"",BJZ8=""),MAX(BJY8-$C$9,0),IF(BJY8="","",IF(BJX$7&gt;=$G8,$F$9*($F$17*BJZ9+$F$18*BJZ12),"")))</f>
        <v/>
      </c>
      <c r="BJZ9" s="18" t="str">
        <f t="shared" ref="BJZ9" si="1792">IF(AND(BJZ8&lt;&gt;"",BKA8=""),MAX(BJZ8-$C$9,0),IF(BJZ8="","",IF(BJY$7&gt;=$G8,$F$9*($F$17*BKA9+$F$18*BKA12),"")))</f>
        <v/>
      </c>
      <c r="BKA9" s="18" t="str">
        <f t="shared" ref="BKA9" si="1793">IF(AND(BKA8&lt;&gt;"",BKB8=""),MAX(BKA8-$C$9,0),IF(BKA8="","",IF(BJZ$7&gt;=$G8,$F$9*($F$17*BKB9+$F$18*BKB12),"")))</f>
        <v/>
      </c>
      <c r="BKB9" s="18" t="str">
        <f t="shared" ref="BKB9" si="1794">IF(AND(BKB8&lt;&gt;"",BKC8=""),MAX(BKB8-$C$9,0),IF(BKB8="","",IF(BKA$7&gt;=$G8,$F$9*($F$17*BKC9+$F$18*BKC12),"")))</f>
        <v/>
      </c>
      <c r="BKC9" s="18" t="str">
        <f t="shared" ref="BKC9" si="1795">IF(AND(BKC8&lt;&gt;"",BKD8=""),MAX(BKC8-$C$9,0),IF(BKC8="","",IF(BKB$7&gt;=$G8,$F$9*($F$17*BKD9+$F$18*BKD12),"")))</f>
        <v/>
      </c>
      <c r="BKD9" s="18" t="str">
        <f t="shared" ref="BKD9" si="1796">IF(AND(BKD8&lt;&gt;"",BKE8=""),MAX(BKD8-$C$9,0),IF(BKD8="","",IF(BKC$7&gt;=$G8,$F$9*($F$17*BKE9+$F$18*BKE12),"")))</f>
        <v/>
      </c>
      <c r="BKE9" s="18" t="str">
        <f t="shared" ref="BKE9" si="1797">IF(AND(BKE8&lt;&gt;"",BKF8=""),MAX(BKE8-$C$9,0),IF(BKE8="","",IF(BKD$7&gt;=$G8,$F$9*($F$17*BKF9+$F$18*BKF12),"")))</f>
        <v/>
      </c>
      <c r="BKF9" s="18" t="str">
        <f t="shared" ref="BKF9" si="1798">IF(AND(BKF8&lt;&gt;"",BKG8=""),MAX(BKF8-$C$9,0),IF(BKF8="","",IF(BKE$7&gt;=$G8,$F$9*($F$17*BKG9+$F$18*BKG12),"")))</f>
        <v/>
      </c>
      <c r="BKG9" s="18" t="str">
        <f t="shared" ref="BKG9" si="1799">IF(AND(BKG8&lt;&gt;"",BKH8=""),MAX(BKG8-$C$9,0),IF(BKG8="","",IF(BKF$7&gt;=$G8,$F$9*($F$17*BKH9+$F$18*BKH12),"")))</f>
        <v/>
      </c>
      <c r="BKH9" s="18" t="str">
        <f t="shared" ref="BKH9" si="1800">IF(AND(BKH8&lt;&gt;"",BKI8=""),MAX(BKH8-$C$9,0),IF(BKH8="","",IF(BKG$7&gt;=$G8,$F$9*($F$17*BKI9+$F$18*BKI12),"")))</f>
        <v/>
      </c>
      <c r="BKI9" s="18" t="str">
        <f t="shared" ref="BKI9" si="1801">IF(AND(BKI8&lt;&gt;"",BKJ8=""),MAX(BKI8-$C$9,0),IF(BKI8="","",IF(BKH$7&gt;=$G8,$F$9*($F$17*BKJ9+$F$18*BKJ12),"")))</f>
        <v/>
      </c>
      <c r="BKJ9" s="18" t="str">
        <f t="shared" ref="BKJ9" si="1802">IF(AND(BKJ8&lt;&gt;"",BKK8=""),MAX(BKJ8-$C$9,0),IF(BKJ8="","",IF(BKI$7&gt;=$G8,$F$9*($F$17*BKK9+$F$18*BKK12),"")))</f>
        <v/>
      </c>
      <c r="BKK9" s="18" t="str">
        <f t="shared" ref="BKK9" si="1803">IF(AND(BKK8&lt;&gt;"",BKL8=""),MAX(BKK8-$C$9,0),IF(BKK8="","",IF(BKJ$7&gt;=$G8,$F$9*($F$17*BKL9+$F$18*BKL12),"")))</f>
        <v/>
      </c>
      <c r="BKL9" s="18" t="str">
        <f t="shared" ref="BKL9" si="1804">IF(AND(BKL8&lt;&gt;"",BKM8=""),MAX(BKL8-$C$9,0),IF(BKL8="","",IF(BKK$7&gt;=$G8,$F$9*($F$17*BKM9+$F$18*BKM12),"")))</f>
        <v/>
      </c>
      <c r="BKM9" s="18" t="str">
        <f t="shared" ref="BKM9" si="1805">IF(AND(BKM8&lt;&gt;"",BKN8=""),MAX(BKM8-$C$9,0),IF(BKM8="","",IF(BKL$7&gt;=$G8,$F$9*($F$17*BKN9+$F$18*BKN12),"")))</f>
        <v/>
      </c>
      <c r="BKN9" s="18" t="str">
        <f t="shared" ref="BKN9" si="1806">IF(AND(BKN8&lt;&gt;"",BKO8=""),MAX(BKN8-$C$9,0),IF(BKN8="","",IF(BKM$7&gt;=$G8,$F$9*($F$17*BKO9+$F$18*BKO12),"")))</f>
        <v/>
      </c>
      <c r="BKO9" s="18" t="str">
        <f t="shared" ref="BKO9" si="1807">IF(AND(BKO8&lt;&gt;"",BKP8=""),MAX(BKO8-$C$9,0),IF(BKO8="","",IF(BKN$7&gt;=$G8,$F$9*($F$17*BKP9+$F$18*BKP12),"")))</f>
        <v/>
      </c>
      <c r="BKP9" s="18" t="str">
        <f t="shared" ref="BKP9" si="1808">IF(AND(BKP8&lt;&gt;"",BKQ8=""),MAX(BKP8-$C$9,0),IF(BKP8="","",IF(BKO$7&gt;=$G8,$F$9*($F$17*BKQ9+$F$18*BKQ12),"")))</f>
        <v/>
      </c>
      <c r="BKQ9" s="18" t="str">
        <f t="shared" ref="BKQ9" si="1809">IF(AND(BKQ8&lt;&gt;"",BKR8=""),MAX(BKQ8-$C$9,0),IF(BKQ8="","",IF(BKP$7&gt;=$G8,$F$9*($F$17*BKR9+$F$18*BKR12),"")))</f>
        <v/>
      </c>
      <c r="BKR9" s="18" t="str">
        <f t="shared" ref="BKR9" si="1810">IF(AND(BKR8&lt;&gt;"",BKS8=""),MAX(BKR8-$C$9,0),IF(BKR8="","",IF(BKQ$7&gt;=$G8,$F$9*($F$17*BKS9+$F$18*BKS12),"")))</f>
        <v/>
      </c>
      <c r="BKS9" s="18" t="str">
        <f t="shared" ref="BKS9" si="1811">IF(AND(BKS8&lt;&gt;"",BKT8=""),MAX(BKS8-$C$9,0),IF(BKS8="","",IF(BKR$7&gt;=$G8,$F$9*($F$17*BKT9+$F$18*BKT12),"")))</f>
        <v/>
      </c>
      <c r="BKT9" s="18" t="str">
        <f t="shared" ref="BKT9" si="1812">IF(AND(BKT8&lt;&gt;"",BKU8=""),MAX(BKT8-$C$9,0),IF(BKT8="","",IF(BKS$7&gt;=$G8,$F$9*($F$17*BKU9+$F$18*BKU12),"")))</f>
        <v/>
      </c>
      <c r="BKU9" s="18" t="str">
        <f t="shared" ref="BKU9" si="1813">IF(AND(BKU8&lt;&gt;"",BKV8=""),MAX(BKU8-$C$9,0),IF(BKU8="","",IF(BKT$7&gt;=$G8,$F$9*($F$17*BKV9+$F$18*BKV12),"")))</f>
        <v/>
      </c>
      <c r="BKV9" s="18" t="str">
        <f t="shared" ref="BKV9" si="1814">IF(AND(BKV8&lt;&gt;"",BKW8=""),MAX(BKV8-$C$9,0),IF(BKV8="","",IF(BKU$7&gt;=$G8,$F$9*($F$17*BKW9+$F$18*BKW12),"")))</f>
        <v/>
      </c>
      <c r="BKW9" s="18" t="str">
        <f t="shared" ref="BKW9" si="1815">IF(AND(BKW8&lt;&gt;"",BKX8=""),MAX(BKW8-$C$9,0),IF(BKW8="","",IF(BKV$7&gt;=$G8,$F$9*($F$17*BKX9+$F$18*BKX12),"")))</f>
        <v/>
      </c>
      <c r="BKX9" s="18" t="str">
        <f t="shared" ref="BKX9" si="1816">IF(AND(BKX8&lt;&gt;"",BKY8=""),MAX(BKX8-$C$9,0),IF(BKX8="","",IF(BKW$7&gt;=$G8,$F$9*($F$17*BKY9+$F$18*BKY12),"")))</f>
        <v/>
      </c>
      <c r="BKY9" s="18" t="str">
        <f t="shared" ref="BKY9" si="1817">IF(AND(BKY8&lt;&gt;"",BKZ8=""),MAX(BKY8-$C$9,0),IF(BKY8="","",IF(BKX$7&gt;=$G8,$F$9*($F$17*BKZ9+$F$18*BKZ12),"")))</f>
        <v/>
      </c>
      <c r="BKZ9" s="18" t="str">
        <f t="shared" ref="BKZ9" si="1818">IF(AND(BKZ8&lt;&gt;"",BLA8=""),MAX(BKZ8-$C$9,0),IF(BKZ8="","",IF(BKY$7&gt;=$G8,$F$9*($F$17*BLA9+$F$18*BLA12),"")))</f>
        <v/>
      </c>
      <c r="BLA9" s="18" t="str">
        <f t="shared" ref="BLA9" si="1819">IF(AND(BLA8&lt;&gt;"",BLB8=""),MAX(BLA8-$C$9,0),IF(BLA8="","",IF(BKZ$7&gt;=$G8,$F$9*($F$17*BLB9+$F$18*BLB12),"")))</f>
        <v/>
      </c>
      <c r="BLB9" s="18" t="str">
        <f t="shared" ref="BLB9" si="1820">IF(AND(BLB8&lt;&gt;"",BLC8=""),MAX(BLB8-$C$9,0),IF(BLB8="","",IF(BLA$7&gt;=$G8,$F$9*($F$17*BLC9+$F$18*BLC12),"")))</f>
        <v/>
      </c>
      <c r="BLC9" s="18" t="str">
        <f t="shared" ref="BLC9" si="1821">IF(AND(BLC8&lt;&gt;"",BLD8=""),MAX(BLC8-$C$9,0),IF(BLC8="","",IF(BLB$7&gt;=$G8,$F$9*($F$17*BLD9+$F$18*BLD12),"")))</f>
        <v/>
      </c>
      <c r="BLD9" s="18" t="str">
        <f t="shared" ref="BLD9" si="1822">IF(AND(BLD8&lt;&gt;"",BLE8=""),MAX(BLD8-$C$9,0),IF(BLD8="","",IF(BLC$7&gt;=$G8,$F$9*($F$17*BLE9+$F$18*BLE12),"")))</f>
        <v/>
      </c>
      <c r="BLE9" s="18" t="str">
        <f t="shared" ref="BLE9" si="1823">IF(AND(BLE8&lt;&gt;"",BLF8=""),MAX(BLE8-$C$9,0),IF(BLE8="","",IF(BLD$7&gt;=$G8,$F$9*($F$17*BLF9+$F$18*BLF12),"")))</f>
        <v/>
      </c>
      <c r="BLF9" s="18" t="str">
        <f t="shared" ref="BLF9" si="1824">IF(AND(BLF8&lt;&gt;"",BLG8=""),MAX(BLF8-$C$9,0),IF(BLF8="","",IF(BLE$7&gt;=$G8,$F$9*($F$17*BLG9+$F$18*BLG12),"")))</f>
        <v/>
      </c>
      <c r="BLG9" s="18" t="str">
        <f t="shared" ref="BLG9" si="1825">IF(AND(BLG8&lt;&gt;"",BLH8=""),MAX(BLG8-$C$9,0),IF(BLG8="","",IF(BLF$7&gt;=$G8,$F$9*($F$17*BLH9+$F$18*BLH12),"")))</f>
        <v/>
      </c>
      <c r="BLH9" s="18" t="str">
        <f t="shared" ref="BLH9" si="1826">IF(AND(BLH8&lt;&gt;"",BLI8=""),MAX(BLH8-$C$9,0),IF(BLH8="","",IF(BLG$7&gt;=$G8,$F$9*($F$17*BLI9+$F$18*BLI12),"")))</f>
        <v/>
      </c>
      <c r="BLI9" s="18" t="str">
        <f t="shared" ref="BLI9" si="1827">IF(AND(BLI8&lt;&gt;"",BLJ8=""),MAX(BLI8-$C$9,0),IF(BLI8="","",IF(BLH$7&gt;=$G8,$F$9*($F$17*BLJ9+$F$18*BLJ12),"")))</f>
        <v/>
      </c>
      <c r="BLJ9" s="18" t="str">
        <f t="shared" ref="BLJ9" si="1828">IF(AND(BLJ8&lt;&gt;"",BLK8=""),MAX(BLJ8-$C$9,0),IF(BLJ8="","",IF(BLI$7&gt;=$G8,$F$9*($F$17*BLK9+$F$18*BLK12),"")))</f>
        <v/>
      </c>
      <c r="BLK9" s="18" t="str">
        <f t="shared" ref="BLK9" si="1829">IF(AND(BLK8&lt;&gt;"",BLL8=""),MAX(BLK8-$C$9,0),IF(BLK8="","",IF(BLJ$7&gt;=$G8,$F$9*($F$17*BLL9+$F$18*BLL12),"")))</f>
        <v/>
      </c>
      <c r="BLL9" s="18" t="str">
        <f t="shared" ref="BLL9" si="1830">IF(AND(BLL8&lt;&gt;"",BLM8=""),MAX(BLL8-$C$9,0),IF(BLL8="","",IF(BLK$7&gt;=$G8,$F$9*($F$17*BLM9+$F$18*BLM12),"")))</f>
        <v/>
      </c>
      <c r="BLM9" s="18" t="str">
        <f t="shared" ref="BLM9" si="1831">IF(AND(BLM8&lt;&gt;"",BLN8=""),MAX(BLM8-$C$9,0),IF(BLM8="","",IF(BLL$7&gt;=$G8,$F$9*($F$17*BLN9+$F$18*BLN12),"")))</f>
        <v/>
      </c>
      <c r="BLN9" s="18" t="str">
        <f t="shared" ref="BLN9" si="1832">IF(AND(BLN8&lt;&gt;"",BLO8=""),MAX(BLN8-$C$9,0),IF(BLN8="","",IF(BLM$7&gt;=$G8,$F$9*($F$17*BLO9+$F$18*BLO12),"")))</f>
        <v/>
      </c>
      <c r="BLO9" s="18" t="str">
        <f t="shared" ref="BLO9" si="1833">IF(AND(BLO8&lt;&gt;"",BLP8=""),MAX(BLO8-$C$9,0),IF(BLO8="","",IF(BLN$7&gt;=$G8,$F$9*($F$17*BLP9+$F$18*BLP12),"")))</f>
        <v/>
      </c>
      <c r="BLP9" s="18" t="str">
        <f t="shared" ref="BLP9" si="1834">IF(AND(BLP8&lt;&gt;"",BLQ8=""),MAX(BLP8-$C$9,0),IF(BLP8="","",IF(BLO$7&gt;=$G8,$F$9*($F$17*BLQ9+$F$18*BLQ12),"")))</f>
        <v/>
      </c>
      <c r="BLQ9" s="18" t="str">
        <f t="shared" ref="BLQ9" si="1835">IF(AND(BLQ8&lt;&gt;"",BLR8=""),MAX(BLQ8-$C$9,0),IF(BLQ8="","",IF(BLP$7&gt;=$G8,$F$9*($F$17*BLR9+$F$18*BLR12),"")))</f>
        <v/>
      </c>
      <c r="BLR9" s="18" t="str">
        <f t="shared" ref="BLR9" si="1836">IF(AND(BLR8&lt;&gt;"",BLS8=""),MAX(BLR8-$C$9,0),IF(BLR8="","",IF(BLQ$7&gt;=$G8,$F$9*($F$17*BLS9+$F$18*BLS12),"")))</f>
        <v/>
      </c>
      <c r="BLS9" s="18" t="str">
        <f t="shared" ref="BLS9" si="1837">IF(AND(BLS8&lt;&gt;"",BLT8=""),MAX(BLS8-$C$9,0),IF(BLS8="","",IF(BLR$7&gt;=$G8,$F$9*($F$17*BLT9+$F$18*BLT12),"")))</f>
        <v/>
      </c>
      <c r="BLT9" s="18" t="str">
        <f t="shared" ref="BLT9" si="1838">IF(AND(BLT8&lt;&gt;"",BLU8=""),MAX(BLT8-$C$9,0),IF(BLT8="","",IF(BLS$7&gt;=$G8,$F$9*($F$17*BLU9+$F$18*BLU12),"")))</f>
        <v/>
      </c>
      <c r="BLU9" s="18" t="str">
        <f t="shared" ref="BLU9" si="1839">IF(AND(BLU8&lt;&gt;"",BLV8=""),MAX(BLU8-$C$9,0),IF(BLU8="","",IF(BLT$7&gt;=$G8,$F$9*($F$17*BLV9+$F$18*BLV12),"")))</f>
        <v/>
      </c>
      <c r="BLV9" s="18" t="str">
        <f t="shared" ref="BLV9" si="1840">IF(AND(BLV8&lt;&gt;"",BLW8=""),MAX(BLV8-$C$9,0),IF(BLV8="","",IF(BLU$7&gt;=$G8,$F$9*($F$17*BLW9+$F$18*BLW12),"")))</f>
        <v/>
      </c>
      <c r="BLW9" s="18" t="str">
        <f t="shared" ref="BLW9" si="1841">IF(AND(BLW8&lt;&gt;"",BLX8=""),MAX(BLW8-$C$9,0),IF(BLW8="","",IF(BLV$7&gt;=$G8,$F$9*($F$17*BLX9+$F$18*BLX12),"")))</f>
        <v/>
      </c>
      <c r="BLX9" s="18" t="str">
        <f t="shared" ref="BLX9" si="1842">IF(AND(BLX8&lt;&gt;"",BLY8=""),MAX(BLX8-$C$9,0),IF(BLX8="","",IF(BLW$7&gt;=$G8,$F$9*($F$17*BLY9+$F$18*BLY12),"")))</f>
        <v/>
      </c>
      <c r="BLY9" s="18" t="str">
        <f t="shared" ref="BLY9" si="1843">IF(AND(BLY8&lt;&gt;"",BLZ8=""),MAX(BLY8-$C$9,0),IF(BLY8="","",IF(BLX$7&gt;=$G8,$F$9*($F$17*BLZ9+$F$18*BLZ12),"")))</f>
        <v/>
      </c>
      <c r="BLZ9" s="18" t="str">
        <f t="shared" ref="BLZ9" si="1844">IF(AND(BLZ8&lt;&gt;"",BMA8=""),MAX(BLZ8-$C$9,0),IF(BLZ8="","",IF(BLY$7&gt;=$G8,$F$9*($F$17*BMA9+$F$18*BMA12),"")))</f>
        <v/>
      </c>
      <c r="BMA9" s="18" t="str">
        <f t="shared" ref="BMA9" si="1845">IF(AND(BMA8&lt;&gt;"",BMB8=""),MAX(BMA8-$C$9,0),IF(BMA8="","",IF(BLZ$7&gt;=$G8,$F$9*($F$17*BMB9+$F$18*BMB12),"")))</f>
        <v/>
      </c>
      <c r="BMB9" s="18" t="str">
        <f t="shared" ref="BMB9" si="1846">IF(AND(BMB8&lt;&gt;"",BMC8=""),MAX(BMB8-$C$9,0),IF(BMB8="","",IF(BMA$7&gt;=$G8,$F$9*($F$17*BMC9+$F$18*BMC12),"")))</f>
        <v/>
      </c>
      <c r="BMC9" s="18" t="str">
        <f t="shared" ref="BMC9" si="1847">IF(AND(BMC8&lt;&gt;"",BMD8=""),MAX(BMC8-$C$9,0),IF(BMC8="","",IF(BMB$7&gt;=$G8,$F$9*($F$17*BMD9+$F$18*BMD12),"")))</f>
        <v/>
      </c>
      <c r="BMD9" s="18" t="str">
        <f t="shared" ref="BMD9" si="1848">IF(AND(BMD8&lt;&gt;"",BME8=""),MAX(BMD8-$C$9,0),IF(BMD8="","",IF(BMC$7&gt;=$G8,$F$9*($F$17*BME9+$F$18*BME12),"")))</f>
        <v/>
      </c>
      <c r="BME9" s="18" t="str">
        <f t="shared" ref="BME9" si="1849">IF(AND(BME8&lt;&gt;"",BMF8=""),MAX(BME8-$C$9,0),IF(BME8="","",IF(BMD$7&gt;=$G8,$F$9*($F$17*BMF9+$F$18*BMF12),"")))</f>
        <v/>
      </c>
      <c r="BMF9" s="18" t="str">
        <f t="shared" ref="BMF9" si="1850">IF(AND(BMF8&lt;&gt;"",BMG8=""),MAX(BMF8-$C$9,0),IF(BMF8="","",IF(BME$7&gt;=$G8,$F$9*($F$17*BMG9+$F$18*BMG12),"")))</f>
        <v/>
      </c>
      <c r="BMG9" s="18" t="str">
        <f t="shared" ref="BMG9" si="1851">IF(AND(BMG8&lt;&gt;"",BMH8=""),MAX(BMG8-$C$9,0),IF(BMG8="","",IF(BMF$7&gt;=$G8,$F$9*($F$17*BMH9+$F$18*BMH12),"")))</f>
        <v/>
      </c>
      <c r="BMH9" s="18" t="str">
        <f t="shared" ref="BMH9" si="1852">IF(AND(BMH8&lt;&gt;"",BMI8=""),MAX(BMH8-$C$9,0),IF(BMH8="","",IF(BMG$7&gt;=$G8,$F$9*($F$17*BMI9+$F$18*BMI12),"")))</f>
        <v/>
      </c>
      <c r="BMI9" s="18" t="str">
        <f t="shared" ref="BMI9" si="1853">IF(AND(BMI8&lt;&gt;"",BMJ8=""),MAX(BMI8-$C$9,0),IF(BMI8="","",IF(BMH$7&gt;=$G8,$F$9*($F$17*BMJ9+$F$18*BMJ12),"")))</f>
        <v/>
      </c>
      <c r="BMJ9" s="18" t="str">
        <f t="shared" ref="BMJ9" si="1854">IF(AND(BMJ8&lt;&gt;"",BMK8=""),MAX(BMJ8-$C$9,0),IF(BMJ8="","",IF(BMI$7&gt;=$G8,$F$9*($F$17*BMK9+$F$18*BMK12),"")))</f>
        <v/>
      </c>
      <c r="BMK9" s="18" t="str">
        <f t="shared" ref="BMK9" si="1855">IF(AND(BMK8&lt;&gt;"",BML8=""),MAX(BMK8-$C$9,0),IF(BMK8="","",IF(BMJ$7&gt;=$G8,$F$9*($F$17*BML9+$F$18*BML12),"")))</f>
        <v/>
      </c>
      <c r="BML9" s="18" t="str">
        <f t="shared" ref="BML9" si="1856">IF(AND(BML8&lt;&gt;"",BMM8=""),MAX(BML8-$C$9,0),IF(BML8="","",IF(BMK$7&gt;=$G8,$F$9*($F$17*BMM9+$F$18*BMM12),"")))</f>
        <v/>
      </c>
      <c r="BMM9" s="18" t="str">
        <f t="shared" ref="BMM9" si="1857">IF(AND(BMM8&lt;&gt;"",BMN8=""),MAX(BMM8-$C$9,0),IF(BMM8="","",IF(BML$7&gt;=$G8,$F$9*($F$17*BMN9+$F$18*BMN12),"")))</f>
        <v/>
      </c>
      <c r="BMN9" s="18" t="str">
        <f t="shared" ref="BMN9" si="1858">IF(AND(BMN8&lt;&gt;"",BMO8=""),MAX(BMN8-$C$9,0),IF(BMN8="","",IF(BMM$7&gt;=$G8,$F$9*($F$17*BMO9+$F$18*BMO12),"")))</f>
        <v/>
      </c>
      <c r="BMO9" s="18" t="str">
        <f t="shared" ref="BMO9" si="1859">IF(AND(BMO8&lt;&gt;"",BMP8=""),MAX(BMO8-$C$9,0),IF(BMO8="","",IF(BMN$7&gt;=$G8,$F$9*($F$17*BMP9+$F$18*BMP12),"")))</f>
        <v/>
      </c>
      <c r="BMP9" s="18" t="str">
        <f t="shared" ref="BMP9" si="1860">IF(AND(BMP8&lt;&gt;"",BMQ8=""),MAX(BMP8-$C$9,0),IF(BMP8="","",IF(BMO$7&gt;=$G8,$F$9*($F$17*BMQ9+$F$18*BMQ12),"")))</f>
        <v/>
      </c>
      <c r="BMQ9" s="18" t="str">
        <f t="shared" ref="BMQ9" si="1861">IF(AND(BMQ8&lt;&gt;"",BMR8=""),MAX(BMQ8-$C$9,0),IF(BMQ8="","",IF(BMP$7&gt;=$G8,$F$9*($F$17*BMR9+$F$18*BMR12),"")))</f>
        <v/>
      </c>
      <c r="BMR9" s="18" t="str">
        <f t="shared" ref="BMR9" si="1862">IF(AND(BMR8&lt;&gt;"",BMS8=""),MAX(BMR8-$C$9,0),IF(BMR8="","",IF(BMQ$7&gt;=$G8,$F$9*($F$17*BMS9+$F$18*BMS12),"")))</f>
        <v/>
      </c>
      <c r="BMS9" s="18" t="str">
        <f t="shared" ref="BMS9" si="1863">IF(AND(BMS8&lt;&gt;"",BMT8=""),MAX(BMS8-$C$9,0),IF(BMS8="","",IF(BMR$7&gt;=$G8,$F$9*($F$17*BMT9+$F$18*BMT12),"")))</f>
        <v/>
      </c>
      <c r="BMT9" s="18" t="str">
        <f t="shared" ref="BMT9" si="1864">IF(AND(BMT8&lt;&gt;"",BMU8=""),MAX(BMT8-$C$9,0),IF(BMT8="","",IF(BMS$7&gt;=$G8,$F$9*($F$17*BMU9+$F$18*BMU12),"")))</f>
        <v/>
      </c>
      <c r="BMU9" s="18" t="str">
        <f t="shared" ref="BMU9" si="1865">IF(AND(BMU8&lt;&gt;"",BMV8=""),MAX(BMU8-$C$9,0),IF(BMU8="","",IF(BMT$7&gt;=$G8,$F$9*($F$17*BMV9+$F$18*BMV12),"")))</f>
        <v/>
      </c>
      <c r="BMV9" s="18" t="str">
        <f t="shared" ref="BMV9" si="1866">IF(AND(BMV8&lt;&gt;"",BMW8=""),MAX(BMV8-$C$9,0),IF(BMV8="","",IF(BMU$7&gt;=$G8,$F$9*($F$17*BMW9+$F$18*BMW12),"")))</f>
        <v/>
      </c>
      <c r="BMW9" s="18" t="str">
        <f t="shared" ref="BMW9" si="1867">IF(AND(BMW8&lt;&gt;"",BMX8=""),MAX(BMW8-$C$9,0),IF(BMW8="","",IF(BMV$7&gt;=$G8,$F$9*($F$17*BMX9+$F$18*BMX12),"")))</f>
        <v/>
      </c>
      <c r="BMX9" s="18" t="str">
        <f t="shared" ref="BMX9" si="1868">IF(AND(BMX8&lt;&gt;"",BMY8=""),MAX(BMX8-$C$9,0),IF(BMX8="","",IF(BMW$7&gt;=$G8,$F$9*($F$17*BMY9+$F$18*BMY12),"")))</f>
        <v/>
      </c>
      <c r="BMY9" s="18" t="str">
        <f t="shared" ref="BMY9" si="1869">IF(AND(BMY8&lt;&gt;"",BMZ8=""),MAX(BMY8-$C$9,0),IF(BMY8="","",IF(BMX$7&gt;=$G8,$F$9*($F$17*BMZ9+$F$18*BMZ12),"")))</f>
        <v/>
      </c>
      <c r="BMZ9" s="18" t="str">
        <f t="shared" ref="BMZ9" si="1870">IF(AND(BMZ8&lt;&gt;"",BNA8=""),MAX(BMZ8-$C$9,0),IF(BMZ8="","",IF(BMY$7&gt;=$G8,$F$9*($F$17*BNA9+$F$18*BNA12),"")))</f>
        <v/>
      </c>
      <c r="BNA9" s="18" t="str">
        <f t="shared" ref="BNA9" si="1871">IF(AND(BNA8&lt;&gt;"",BNB8=""),MAX(BNA8-$C$9,0),IF(BNA8="","",IF(BMZ$7&gt;=$G8,$F$9*($F$17*BNB9+$F$18*BNB12),"")))</f>
        <v/>
      </c>
      <c r="BNB9" s="18" t="str">
        <f t="shared" ref="BNB9" si="1872">IF(AND(BNB8&lt;&gt;"",BNC8=""),MAX(BNB8-$C$9,0),IF(BNB8="","",IF(BNA$7&gt;=$G8,$F$9*($F$17*BNC9+$F$18*BNC12),"")))</f>
        <v/>
      </c>
      <c r="BNC9" s="18" t="str">
        <f t="shared" ref="BNC9" si="1873">IF(AND(BNC8&lt;&gt;"",BND8=""),MAX(BNC8-$C$9,0),IF(BNC8="","",IF(BNB$7&gt;=$G8,$F$9*($F$17*BND9+$F$18*BND12),"")))</f>
        <v/>
      </c>
      <c r="BND9" s="18" t="str">
        <f t="shared" ref="BND9" si="1874">IF(AND(BND8&lt;&gt;"",BNE8=""),MAX(BND8-$C$9,0),IF(BND8="","",IF(BNC$7&gt;=$G8,$F$9*($F$17*BNE9+$F$18*BNE12),"")))</f>
        <v/>
      </c>
      <c r="BNE9" s="18" t="str">
        <f t="shared" ref="BNE9" si="1875">IF(AND(BNE8&lt;&gt;"",BNF8=""),MAX(BNE8-$C$9,0),IF(BNE8="","",IF(BND$7&gt;=$G8,$F$9*($F$17*BNF9+$F$18*BNF12),"")))</f>
        <v/>
      </c>
      <c r="BNF9" s="18" t="str">
        <f t="shared" ref="BNF9" si="1876">IF(AND(BNF8&lt;&gt;"",BNG8=""),MAX(BNF8-$C$9,0),IF(BNF8="","",IF(BNE$7&gt;=$G8,$F$9*($F$17*BNG9+$F$18*BNG12),"")))</f>
        <v/>
      </c>
      <c r="BNG9" s="18" t="str">
        <f t="shared" ref="BNG9" si="1877">IF(AND(BNG8&lt;&gt;"",BNH8=""),MAX(BNG8-$C$9,0),IF(BNG8="","",IF(BNF$7&gt;=$G8,$F$9*($F$17*BNH9+$F$18*BNH12),"")))</f>
        <v/>
      </c>
      <c r="BNH9" s="18" t="str">
        <f t="shared" ref="BNH9" si="1878">IF(AND(BNH8&lt;&gt;"",BNI8=""),MAX(BNH8-$C$9,0),IF(BNH8="","",IF(BNG$7&gt;=$G8,$F$9*($F$17*BNI9+$F$18*BNI12),"")))</f>
        <v/>
      </c>
      <c r="BNI9" s="18" t="str">
        <f t="shared" ref="BNI9" si="1879">IF(AND(BNI8&lt;&gt;"",BNJ8=""),MAX(BNI8-$C$9,0),IF(BNI8="","",IF(BNH$7&gt;=$G8,$F$9*($F$17*BNJ9+$F$18*BNJ12),"")))</f>
        <v/>
      </c>
      <c r="BNJ9" s="18" t="str">
        <f t="shared" ref="BNJ9" si="1880">IF(AND(BNJ8&lt;&gt;"",BNK8=""),MAX(BNJ8-$C$9,0),IF(BNJ8="","",IF(BNI$7&gt;=$G8,$F$9*($F$17*BNK9+$F$18*BNK12),"")))</f>
        <v/>
      </c>
      <c r="BNK9" s="18" t="str">
        <f t="shared" ref="BNK9" si="1881">IF(AND(BNK8&lt;&gt;"",BNL8=""),MAX(BNK8-$C$9,0),IF(BNK8="","",IF(BNJ$7&gt;=$G8,$F$9*($F$17*BNL9+$F$18*BNL12),"")))</f>
        <v/>
      </c>
      <c r="BNL9" s="18" t="str">
        <f t="shared" ref="BNL9" si="1882">IF(AND(BNL8&lt;&gt;"",BNM8=""),MAX(BNL8-$C$9,0),IF(BNL8="","",IF(BNK$7&gt;=$G8,$F$9*($F$17*BNM9+$F$18*BNM12),"")))</f>
        <v/>
      </c>
      <c r="BNM9" s="18" t="str">
        <f t="shared" ref="BNM9" si="1883">IF(AND(BNM8&lt;&gt;"",BNN8=""),MAX(BNM8-$C$9,0),IF(BNM8="","",IF(BNL$7&gt;=$G8,$F$9*($F$17*BNN9+$F$18*BNN12),"")))</f>
        <v/>
      </c>
      <c r="BNN9" s="18" t="str">
        <f t="shared" ref="BNN9" si="1884">IF(AND(BNN8&lt;&gt;"",BNO8=""),MAX(BNN8-$C$9,0),IF(BNN8="","",IF(BNM$7&gt;=$G8,$F$9*($F$17*BNO9+$F$18*BNO12),"")))</f>
        <v/>
      </c>
      <c r="BNO9" s="18" t="str">
        <f t="shared" ref="BNO9" si="1885">IF(AND(BNO8&lt;&gt;"",BNP8=""),MAX(BNO8-$C$9,0),IF(BNO8="","",IF(BNN$7&gt;=$G8,$F$9*($F$17*BNP9+$F$18*BNP12),"")))</f>
        <v/>
      </c>
      <c r="BNP9" s="18" t="str">
        <f t="shared" ref="BNP9" si="1886">IF(AND(BNP8&lt;&gt;"",BNQ8=""),MAX(BNP8-$C$9,0),IF(BNP8="","",IF(BNO$7&gt;=$G8,$F$9*($F$17*BNQ9+$F$18*BNQ12),"")))</f>
        <v/>
      </c>
      <c r="BNQ9" s="18" t="str">
        <f t="shared" ref="BNQ9" si="1887">IF(AND(BNQ8&lt;&gt;"",BNR8=""),MAX(BNQ8-$C$9,0),IF(BNQ8="","",IF(BNP$7&gt;=$G8,$F$9*($F$17*BNR9+$F$18*BNR12),"")))</f>
        <v/>
      </c>
      <c r="BNR9" s="18" t="str">
        <f t="shared" ref="BNR9" si="1888">IF(AND(BNR8&lt;&gt;"",BNS8=""),MAX(BNR8-$C$9,0),IF(BNR8="","",IF(BNQ$7&gt;=$G8,$F$9*($F$17*BNS9+$F$18*BNS12),"")))</f>
        <v/>
      </c>
      <c r="BNS9" s="18" t="str">
        <f t="shared" ref="BNS9" si="1889">IF(AND(BNS8&lt;&gt;"",BNT8=""),MAX(BNS8-$C$9,0),IF(BNS8="","",IF(BNR$7&gt;=$G8,$F$9*($F$17*BNT9+$F$18*BNT12),"")))</f>
        <v/>
      </c>
      <c r="BNT9" s="18" t="str">
        <f t="shared" ref="BNT9" si="1890">IF(AND(BNT8&lt;&gt;"",BNU8=""),MAX(BNT8-$C$9,0),IF(BNT8="","",IF(BNS$7&gt;=$G8,$F$9*($F$17*BNU9+$F$18*BNU12),"")))</f>
        <v/>
      </c>
      <c r="BNU9" s="18" t="str">
        <f t="shared" ref="BNU9" si="1891">IF(AND(BNU8&lt;&gt;"",BNV8=""),MAX(BNU8-$C$9,0),IF(BNU8="","",IF(BNT$7&gt;=$G8,$F$9*($F$17*BNV9+$F$18*BNV12),"")))</f>
        <v/>
      </c>
      <c r="BNV9" s="18" t="str">
        <f t="shared" ref="BNV9" si="1892">IF(AND(BNV8&lt;&gt;"",BNW8=""),MAX(BNV8-$C$9,0),IF(BNV8="","",IF(BNU$7&gt;=$G8,$F$9*($F$17*BNW9+$F$18*BNW12),"")))</f>
        <v/>
      </c>
      <c r="BNW9" s="18" t="str">
        <f t="shared" ref="BNW9" si="1893">IF(AND(BNW8&lt;&gt;"",BNX8=""),MAX(BNW8-$C$9,0),IF(BNW8="","",IF(BNV$7&gt;=$G8,$F$9*($F$17*BNX9+$F$18*BNX12),"")))</f>
        <v/>
      </c>
      <c r="BNX9" s="18" t="str">
        <f t="shared" ref="BNX9" si="1894">IF(AND(BNX8&lt;&gt;"",BNY8=""),MAX(BNX8-$C$9,0),IF(BNX8="","",IF(BNW$7&gt;=$G8,$F$9*($F$17*BNY9+$F$18*BNY12),"")))</f>
        <v/>
      </c>
      <c r="BNY9" s="18" t="str">
        <f t="shared" ref="BNY9" si="1895">IF(AND(BNY8&lt;&gt;"",BNZ8=""),MAX(BNY8-$C$9,0),IF(BNY8="","",IF(BNX$7&gt;=$G8,$F$9*($F$17*BNZ9+$F$18*BNZ12),"")))</f>
        <v/>
      </c>
      <c r="BNZ9" s="18" t="str">
        <f t="shared" ref="BNZ9" si="1896">IF(AND(BNZ8&lt;&gt;"",BOA8=""),MAX(BNZ8-$C$9,0),IF(BNZ8="","",IF(BNY$7&gt;=$G8,$F$9*($F$17*BOA9+$F$18*BOA12),"")))</f>
        <v/>
      </c>
      <c r="BOA9" s="18" t="str">
        <f t="shared" ref="BOA9" si="1897">IF(AND(BOA8&lt;&gt;"",BOB8=""),MAX(BOA8-$C$9,0),IF(BOA8="","",IF(BNZ$7&gt;=$G8,$F$9*($F$17*BOB9+$F$18*BOB12),"")))</f>
        <v/>
      </c>
      <c r="BOB9" s="18" t="str">
        <f t="shared" ref="BOB9" si="1898">IF(AND(BOB8&lt;&gt;"",BOC8=""),MAX(BOB8-$C$9,0),IF(BOB8="","",IF(BOA$7&gt;=$G8,$F$9*($F$17*BOC9+$F$18*BOC12),"")))</f>
        <v/>
      </c>
      <c r="BOC9" s="18" t="str">
        <f t="shared" ref="BOC9" si="1899">IF(AND(BOC8&lt;&gt;"",BOD8=""),MAX(BOC8-$C$9,0),IF(BOC8="","",IF(BOB$7&gt;=$G8,$F$9*($F$17*BOD9+$F$18*BOD12),"")))</f>
        <v/>
      </c>
      <c r="BOD9" s="18" t="str">
        <f t="shared" ref="BOD9" si="1900">IF(AND(BOD8&lt;&gt;"",BOE8=""),MAX(BOD8-$C$9,0),IF(BOD8="","",IF(BOC$7&gt;=$G8,$F$9*($F$17*BOE9+$F$18*BOE12),"")))</f>
        <v/>
      </c>
      <c r="BOE9" s="18" t="str">
        <f t="shared" ref="BOE9" si="1901">IF(AND(BOE8&lt;&gt;"",BOF8=""),MAX(BOE8-$C$9,0),IF(BOE8="","",IF(BOD$7&gt;=$G8,$F$9*($F$17*BOF9+$F$18*BOF12),"")))</f>
        <v/>
      </c>
      <c r="BOF9" s="18" t="str">
        <f t="shared" ref="BOF9" si="1902">IF(AND(BOF8&lt;&gt;"",BOG8=""),MAX(BOF8-$C$9,0),IF(BOF8="","",IF(BOE$7&gt;=$G8,$F$9*($F$17*BOG9+$F$18*BOG12),"")))</f>
        <v/>
      </c>
      <c r="BOG9" s="18" t="str">
        <f t="shared" ref="BOG9" si="1903">IF(AND(BOG8&lt;&gt;"",BOH8=""),MAX(BOG8-$C$9,0),IF(BOG8="","",IF(BOF$7&gt;=$G8,$F$9*($F$17*BOH9+$F$18*BOH12),"")))</f>
        <v/>
      </c>
      <c r="BOH9" s="18" t="str">
        <f t="shared" ref="BOH9" si="1904">IF(AND(BOH8&lt;&gt;"",BOI8=""),MAX(BOH8-$C$9,0),IF(BOH8="","",IF(BOG$7&gt;=$G8,$F$9*($F$17*BOI9+$F$18*BOI12),"")))</f>
        <v/>
      </c>
      <c r="BOI9" s="18" t="str">
        <f t="shared" ref="BOI9" si="1905">IF(AND(BOI8&lt;&gt;"",BOJ8=""),MAX(BOI8-$C$9,0),IF(BOI8="","",IF(BOH$7&gt;=$G8,$F$9*($F$17*BOJ9+$F$18*BOJ12),"")))</f>
        <v/>
      </c>
      <c r="BOJ9" s="18" t="str">
        <f t="shared" ref="BOJ9" si="1906">IF(AND(BOJ8&lt;&gt;"",BOK8=""),MAX(BOJ8-$C$9,0),IF(BOJ8="","",IF(BOI$7&gt;=$G8,$F$9*($F$17*BOK9+$F$18*BOK12),"")))</f>
        <v/>
      </c>
      <c r="BOK9" s="18" t="str">
        <f t="shared" ref="BOK9" si="1907">IF(AND(BOK8&lt;&gt;"",BOL8=""),MAX(BOK8-$C$9,0),IF(BOK8="","",IF(BOJ$7&gt;=$G8,$F$9*($F$17*BOL9+$F$18*BOL12),"")))</f>
        <v/>
      </c>
      <c r="BOL9" s="18" t="str">
        <f t="shared" ref="BOL9" si="1908">IF(AND(BOL8&lt;&gt;"",BOM8=""),MAX(BOL8-$C$9,0),IF(BOL8="","",IF(BOK$7&gt;=$G8,$F$9*($F$17*BOM9+$F$18*BOM12),"")))</f>
        <v/>
      </c>
      <c r="BOM9" s="18" t="str">
        <f t="shared" ref="BOM9" si="1909">IF(AND(BOM8&lt;&gt;"",BON8=""),MAX(BOM8-$C$9,0),IF(BOM8="","",IF(BOL$7&gt;=$G8,$F$9*($F$17*BON9+$F$18*BON12),"")))</f>
        <v/>
      </c>
      <c r="BON9" s="18" t="str">
        <f t="shared" ref="BON9" si="1910">IF(AND(BON8&lt;&gt;"",BOO8=""),MAX(BON8-$C$9,0),IF(BON8="","",IF(BOM$7&gt;=$G8,$F$9*($F$17*BOO9+$F$18*BOO12),"")))</f>
        <v/>
      </c>
      <c r="BOO9" s="18" t="str">
        <f t="shared" ref="BOO9" si="1911">IF(AND(BOO8&lt;&gt;"",BOP8=""),MAX(BOO8-$C$9,0),IF(BOO8="","",IF(BON$7&gt;=$G8,$F$9*($F$17*BOP9+$F$18*BOP12),"")))</f>
        <v/>
      </c>
      <c r="BOP9" s="18" t="str">
        <f t="shared" ref="BOP9" si="1912">IF(AND(BOP8&lt;&gt;"",BOQ8=""),MAX(BOP8-$C$9,0),IF(BOP8="","",IF(BOO$7&gt;=$G8,$F$9*($F$17*BOQ9+$F$18*BOQ12),"")))</f>
        <v/>
      </c>
      <c r="BOQ9" s="18" t="str">
        <f t="shared" ref="BOQ9" si="1913">IF(AND(BOQ8&lt;&gt;"",BOR8=""),MAX(BOQ8-$C$9,0),IF(BOQ8="","",IF(BOP$7&gt;=$G8,$F$9*($F$17*BOR9+$F$18*BOR12),"")))</f>
        <v/>
      </c>
      <c r="BOR9" s="18" t="str">
        <f t="shared" ref="BOR9" si="1914">IF(AND(BOR8&lt;&gt;"",BOS8=""),MAX(BOR8-$C$9,0),IF(BOR8="","",IF(BOQ$7&gt;=$G8,$F$9*($F$17*BOS9+$F$18*BOS12),"")))</f>
        <v/>
      </c>
      <c r="BOS9" s="18" t="str">
        <f t="shared" ref="BOS9" si="1915">IF(AND(BOS8&lt;&gt;"",BOT8=""),MAX(BOS8-$C$9,0),IF(BOS8="","",IF(BOR$7&gt;=$G8,$F$9*($F$17*BOT9+$F$18*BOT12),"")))</f>
        <v/>
      </c>
      <c r="BOT9" s="18" t="str">
        <f t="shared" ref="BOT9" si="1916">IF(AND(BOT8&lt;&gt;"",BOU8=""),MAX(BOT8-$C$9,0),IF(BOT8="","",IF(BOS$7&gt;=$G8,$F$9*($F$17*BOU9+$F$18*BOU12),"")))</f>
        <v/>
      </c>
      <c r="BOU9" s="18" t="str">
        <f t="shared" ref="BOU9" si="1917">IF(AND(BOU8&lt;&gt;"",BOV8=""),MAX(BOU8-$C$9,0),IF(BOU8="","",IF(BOT$7&gt;=$G8,$F$9*($F$17*BOV9+$F$18*BOV12),"")))</f>
        <v/>
      </c>
      <c r="BOV9" s="18" t="str">
        <f t="shared" ref="BOV9" si="1918">IF(AND(BOV8&lt;&gt;"",BOW8=""),MAX(BOV8-$C$9,0),IF(BOV8="","",IF(BOU$7&gt;=$G8,$F$9*($F$17*BOW9+$F$18*BOW12),"")))</f>
        <v/>
      </c>
      <c r="BOW9" s="18" t="str">
        <f t="shared" ref="BOW9" si="1919">IF(AND(BOW8&lt;&gt;"",BOX8=""),MAX(BOW8-$C$9,0),IF(BOW8="","",IF(BOV$7&gt;=$G8,$F$9*($F$17*BOX9+$F$18*BOX12),"")))</f>
        <v/>
      </c>
      <c r="BOX9" s="18" t="str">
        <f t="shared" ref="BOX9" si="1920">IF(AND(BOX8&lt;&gt;"",BOY8=""),MAX(BOX8-$C$9,0),IF(BOX8="","",IF(BOW$7&gt;=$G8,$F$9*($F$17*BOY9+$F$18*BOY12),"")))</f>
        <v/>
      </c>
      <c r="BOY9" s="18" t="str">
        <f t="shared" ref="BOY9" si="1921">IF(AND(BOY8&lt;&gt;"",BOZ8=""),MAX(BOY8-$C$9,0),IF(BOY8="","",IF(BOX$7&gt;=$G8,$F$9*($F$17*BOZ9+$F$18*BOZ12),"")))</f>
        <v/>
      </c>
      <c r="BOZ9" s="18" t="str">
        <f t="shared" ref="BOZ9" si="1922">IF(AND(BOZ8&lt;&gt;"",BPA8=""),MAX(BOZ8-$C$9,0),IF(BOZ8="","",IF(BOY$7&gt;=$G8,$F$9*($F$17*BPA9+$F$18*BPA12),"")))</f>
        <v/>
      </c>
      <c r="BPA9" s="18" t="str">
        <f t="shared" ref="BPA9" si="1923">IF(AND(BPA8&lt;&gt;"",BPB8=""),MAX(BPA8-$C$9,0),IF(BPA8="","",IF(BOZ$7&gt;=$G8,$F$9*($F$17*BPB9+$F$18*BPB12),"")))</f>
        <v/>
      </c>
      <c r="BPB9" s="18" t="str">
        <f t="shared" ref="BPB9" si="1924">IF(AND(BPB8&lt;&gt;"",BPC8=""),MAX(BPB8-$C$9,0),IF(BPB8="","",IF(BPA$7&gt;=$G8,$F$9*($F$17*BPC9+$F$18*BPC12),"")))</f>
        <v/>
      </c>
      <c r="BPC9" s="18" t="str">
        <f t="shared" ref="BPC9" si="1925">IF(AND(BPC8&lt;&gt;"",BPD8=""),MAX(BPC8-$C$9,0),IF(BPC8="","",IF(BPB$7&gt;=$G8,$F$9*($F$17*BPD9+$F$18*BPD12),"")))</f>
        <v/>
      </c>
      <c r="BPD9" s="18" t="str">
        <f t="shared" ref="BPD9" si="1926">IF(AND(BPD8&lt;&gt;"",BPE8=""),MAX(BPD8-$C$9,0),IF(BPD8="","",IF(BPC$7&gt;=$G8,$F$9*($F$17*BPE9+$F$18*BPE12),"")))</f>
        <v/>
      </c>
      <c r="BPE9" s="18" t="str">
        <f t="shared" ref="BPE9" si="1927">IF(AND(BPE8&lt;&gt;"",BPF8=""),MAX(BPE8-$C$9,0),IF(BPE8="","",IF(BPD$7&gt;=$G8,$F$9*($F$17*BPF9+$F$18*BPF12),"")))</f>
        <v/>
      </c>
      <c r="BPF9" s="18" t="str">
        <f t="shared" ref="BPF9" si="1928">IF(AND(BPF8&lt;&gt;"",BPG8=""),MAX(BPF8-$C$9,0),IF(BPF8="","",IF(BPE$7&gt;=$G8,$F$9*($F$17*BPG9+$F$18*BPG12),"")))</f>
        <v/>
      </c>
      <c r="BPG9" s="18" t="str">
        <f t="shared" ref="BPG9" si="1929">IF(AND(BPG8&lt;&gt;"",BPH8=""),MAX(BPG8-$C$9,0),IF(BPG8="","",IF(BPF$7&gt;=$G8,$F$9*($F$17*BPH9+$F$18*BPH12),"")))</f>
        <v/>
      </c>
      <c r="BPH9" s="18" t="str">
        <f t="shared" ref="BPH9" si="1930">IF(AND(BPH8&lt;&gt;"",BPI8=""),MAX(BPH8-$C$9,0),IF(BPH8="","",IF(BPG$7&gt;=$G8,$F$9*($F$17*BPI9+$F$18*BPI12),"")))</f>
        <v/>
      </c>
      <c r="BPI9" s="18" t="str">
        <f t="shared" ref="BPI9" si="1931">IF(AND(BPI8&lt;&gt;"",BPJ8=""),MAX(BPI8-$C$9,0),IF(BPI8="","",IF(BPH$7&gt;=$G8,$F$9*($F$17*BPJ9+$F$18*BPJ12),"")))</f>
        <v/>
      </c>
      <c r="BPJ9" s="18" t="str">
        <f t="shared" ref="BPJ9" si="1932">IF(AND(BPJ8&lt;&gt;"",BPK8=""),MAX(BPJ8-$C$9,0),IF(BPJ8="","",IF(BPI$7&gt;=$G8,$F$9*($F$17*BPK9+$F$18*BPK12),"")))</f>
        <v/>
      </c>
      <c r="BPK9" s="18" t="str">
        <f t="shared" ref="BPK9" si="1933">IF(AND(BPK8&lt;&gt;"",BPL8=""),MAX(BPK8-$C$9,0),IF(BPK8="","",IF(BPJ$7&gt;=$G8,$F$9*($F$17*BPL9+$F$18*BPL12),"")))</f>
        <v/>
      </c>
      <c r="BPL9" s="18" t="str">
        <f t="shared" ref="BPL9" si="1934">IF(AND(BPL8&lt;&gt;"",BPM8=""),MAX(BPL8-$C$9,0),IF(BPL8="","",IF(BPK$7&gt;=$G8,$F$9*($F$17*BPM9+$F$18*BPM12),"")))</f>
        <v/>
      </c>
      <c r="BPM9" s="18" t="str">
        <f t="shared" ref="BPM9" si="1935">IF(AND(BPM8&lt;&gt;"",BPN8=""),MAX(BPM8-$C$9,0),IF(BPM8="","",IF(BPL$7&gt;=$G8,$F$9*($F$17*BPN9+$F$18*BPN12),"")))</f>
        <v/>
      </c>
      <c r="BPN9" s="18" t="str">
        <f t="shared" ref="BPN9" si="1936">IF(AND(BPN8&lt;&gt;"",BPO8=""),MAX(BPN8-$C$9,0),IF(BPN8="","",IF(BPM$7&gt;=$G8,$F$9*($F$17*BPO9+$F$18*BPO12),"")))</f>
        <v/>
      </c>
      <c r="BPO9" s="18" t="str">
        <f t="shared" ref="BPO9" si="1937">IF(AND(BPO8&lt;&gt;"",BPP8=""),MAX(BPO8-$C$9,0),IF(BPO8="","",IF(BPN$7&gt;=$G8,$F$9*($F$17*BPP9+$F$18*BPP12),"")))</f>
        <v/>
      </c>
      <c r="BPP9" s="18" t="str">
        <f t="shared" ref="BPP9" si="1938">IF(AND(BPP8&lt;&gt;"",BPQ8=""),MAX(BPP8-$C$9,0),IF(BPP8="","",IF(BPO$7&gt;=$G8,$F$9*($F$17*BPQ9+$F$18*BPQ12),"")))</f>
        <v/>
      </c>
      <c r="BPQ9" s="18" t="str">
        <f t="shared" ref="BPQ9" si="1939">IF(AND(BPQ8&lt;&gt;"",BPR8=""),MAX(BPQ8-$C$9,0),IF(BPQ8="","",IF(BPP$7&gt;=$G8,$F$9*($F$17*BPR9+$F$18*BPR12),"")))</f>
        <v/>
      </c>
      <c r="BPR9" s="18" t="str">
        <f t="shared" ref="BPR9" si="1940">IF(AND(BPR8&lt;&gt;"",BPS8=""),MAX(BPR8-$C$9,0),IF(BPR8="","",IF(BPQ$7&gt;=$G8,$F$9*($F$17*BPS9+$F$18*BPS12),"")))</f>
        <v/>
      </c>
      <c r="BPS9" s="18" t="str">
        <f t="shared" ref="BPS9" si="1941">IF(AND(BPS8&lt;&gt;"",BPT8=""),MAX(BPS8-$C$9,0),IF(BPS8="","",IF(BPR$7&gt;=$G8,$F$9*($F$17*BPT9+$F$18*BPT12),"")))</f>
        <v/>
      </c>
      <c r="BPT9" s="18" t="str">
        <f t="shared" ref="BPT9" si="1942">IF(AND(BPT8&lt;&gt;"",BPU8=""),MAX(BPT8-$C$9,0),IF(BPT8="","",IF(BPS$7&gt;=$G8,$F$9*($F$17*BPU9+$F$18*BPU12),"")))</f>
        <v/>
      </c>
      <c r="BPU9" s="18" t="str">
        <f t="shared" ref="BPU9" si="1943">IF(AND(BPU8&lt;&gt;"",BPV8=""),MAX(BPU8-$C$9,0),IF(BPU8="","",IF(BPT$7&gt;=$G8,$F$9*($F$17*BPV9+$F$18*BPV12),"")))</f>
        <v/>
      </c>
      <c r="BPV9" s="18" t="str">
        <f t="shared" ref="BPV9" si="1944">IF(AND(BPV8&lt;&gt;"",BPW8=""),MAX(BPV8-$C$9,0),IF(BPV8="","",IF(BPU$7&gt;=$G8,$F$9*($F$17*BPW9+$F$18*BPW12),"")))</f>
        <v/>
      </c>
      <c r="BPW9" s="18" t="str">
        <f t="shared" ref="BPW9" si="1945">IF(AND(BPW8&lt;&gt;"",BPX8=""),MAX(BPW8-$C$9,0),IF(BPW8="","",IF(BPV$7&gt;=$G8,$F$9*($F$17*BPX9+$F$18*BPX12),"")))</f>
        <v/>
      </c>
      <c r="BPX9" s="18" t="str">
        <f t="shared" ref="BPX9" si="1946">IF(AND(BPX8&lt;&gt;"",BPY8=""),MAX(BPX8-$C$9,0),IF(BPX8="","",IF(BPW$7&gt;=$G8,$F$9*($F$17*BPY9+$F$18*BPY12),"")))</f>
        <v/>
      </c>
      <c r="BPY9" s="18" t="str">
        <f t="shared" ref="BPY9" si="1947">IF(AND(BPY8&lt;&gt;"",BPZ8=""),MAX(BPY8-$C$9,0),IF(BPY8="","",IF(BPX$7&gt;=$G8,$F$9*($F$17*BPZ9+$F$18*BPZ12),"")))</f>
        <v/>
      </c>
      <c r="BPZ9" s="18" t="str">
        <f t="shared" ref="BPZ9" si="1948">IF(AND(BPZ8&lt;&gt;"",BQA8=""),MAX(BPZ8-$C$9,0),IF(BPZ8="","",IF(BPY$7&gt;=$G8,$F$9*($F$17*BQA9+$F$18*BQA12),"")))</f>
        <v/>
      </c>
      <c r="BQA9" s="18" t="str">
        <f t="shared" ref="BQA9" si="1949">IF(AND(BQA8&lt;&gt;"",BQB8=""),MAX(BQA8-$C$9,0),IF(BQA8="","",IF(BPZ$7&gt;=$G8,$F$9*($F$17*BQB9+$F$18*BQB12),"")))</f>
        <v/>
      </c>
      <c r="BQB9" s="18" t="str">
        <f t="shared" ref="BQB9" si="1950">IF(AND(BQB8&lt;&gt;"",BQC8=""),MAX(BQB8-$C$9,0),IF(BQB8="","",IF(BQA$7&gt;=$G8,$F$9*($F$17*BQC9+$F$18*BQC12),"")))</f>
        <v/>
      </c>
      <c r="BQC9" s="18" t="str">
        <f t="shared" ref="BQC9" si="1951">IF(AND(BQC8&lt;&gt;"",BQD8=""),MAX(BQC8-$C$9,0),IF(BQC8="","",IF(BQB$7&gt;=$G8,$F$9*($F$17*BQD9+$F$18*BQD12),"")))</f>
        <v/>
      </c>
      <c r="BQD9" s="18" t="str">
        <f t="shared" ref="BQD9" si="1952">IF(AND(BQD8&lt;&gt;"",BQE8=""),MAX(BQD8-$C$9,0),IF(BQD8="","",IF(BQC$7&gt;=$G8,$F$9*($F$17*BQE9+$F$18*BQE12),"")))</f>
        <v/>
      </c>
      <c r="BQE9" s="18" t="str">
        <f t="shared" ref="BQE9" si="1953">IF(AND(BQE8&lt;&gt;"",BQF8=""),MAX(BQE8-$C$9,0),IF(BQE8="","",IF(BQD$7&gt;=$G8,$F$9*($F$17*BQF9+$F$18*BQF12),"")))</f>
        <v/>
      </c>
      <c r="BQF9" s="18" t="str">
        <f t="shared" ref="BQF9" si="1954">IF(AND(BQF8&lt;&gt;"",BQG8=""),MAX(BQF8-$C$9,0),IF(BQF8="","",IF(BQE$7&gt;=$G8,$F$9*($F$17*BQG9+$F$18*BQG12),"")))</f>
        <v/>
      </c>
      <c r="BQG9" s="18" t="str">
        <f t="shared" ref="BQG9" si="1955">IF(AND(BQG8&lt;&gt;"",BQH8=""),MAX(BQG8-$C$9,0),IF(BQG8="","",IF(BQF$7&gt;=$G8,$F$9*($F$17*BQH9+$F$18*BQH12),"")))</f>
        <v/>
      </c>
      <c r="BQH9" s="18" t="str">
        <f t="shared" ref="BQH9" si="1956">IF(AND(BQH8&lt;&gt;"",BQI8=""),MAX(BQH8-$C$9,0),IF(BQH8="","",IF(BQG$7&gt;=$G8,$F$9*($F$17*BQI9+$F$18*BQI12),"")))</f>
        <v/>
      </c>
      <c r="BQI9" s="18" t="str">
        <f t="shared" ref="BQI9" si="1957">IF(AND(BQI8&lt;&gt;"",BQJ8=""),MAX(BQI8-$C$9,0),IF(BQI8="","",IF(BQH$7&gt;=$G8,$F$9*($F$17*BQJ9+$F$18*BQJ12),"")))</f>
        <v/>
      </c>
      <c r="BQJ9" s="18" t="str">
        <f t="shared" ref="BQJ9" si="1958">IF(AND(BQJ8&lt;&gt;"",BQK8=""),MAX(BQJ8-$C$9,0),IF(BQJ8="","",IF(BQI$7&gt;=$G8,$F$9*($F$17*BQK9+$F$18*BQK12),"")))</f>
        <v/>
      </c>
      <c r="BQK9" s="18" t="str">
        <f t="shared" ref="BQK9" si="1959">IF(AND(BQK8&lt;&gt;"",BQL8=""),MAX(BQK8-$C$9,0),IF(BQK8="","",IF(BQJ$7&gt;=$G8,$F$9*($F$17*BQL9+$F$18*BQL12),"")))</f>
        <v/>
      </c>
      <c r="BQL9" s="18" t="str">
        <f t="shared" ref="BQL9" si="1960">IF(AND(BQL8&lt;&gt;"",BQM8=""),MAX(BQL8-$C$9,0),IF(BQL8="","",IF(BQK$7&gt;=$G8,$F$9*($F$17*BQM9+$F$18*BQM12),"")))</f>
        <v/>
      </c>
      <c r="BQM9" s="18" t="str">
        <f t="shared" ref="BQM9" si="1961">IF(AND(BQM8&lt;&gt;"",BQN8=""),MAX(BQM8-$C$9,0),IF(BQM8="","",IF(BQL$7&gt;=$G8,$F$9*($F$17*BQN9+$F$18*BQN12),"")))</f>
        <v/>
      </c>
      <c r="BQN9" s="18" t="str">
        <f t="shared" ref="BQN9" si="1962">IF(AND(BQN8&lt;&gt;"",BQO8=""),MAX(BQN8-$C$9,0),IF(BQN8="","",IF(BQM$7&gt;=$G8,$F$9*($F$17*BQO9+$F$18*BQO12),"")))</f>
        <v/>
      </c>
      <c r="BQO9" s="18" t="str">
        <f t="shared" ref="BQO9" si="1963">IF(AND(BQO8&lt;&gt;"",BQP8=""),MAX(BQO8-$C$9,0),IF(BQO8="","",IF(BQN$7&gt;=$G8,$F$9*($F$17*BQP9+$F$18*BQP12),"")))</f>
        <v/>
      </c>
      <c r="BQP9" s="18" t="str">
        <f t="shared" ref="BQP9" si="1964">IF(AND(BQP8&lt;&gt;"",BQQ8=""),MAX(BQP8-$C$9,0),IF(BQP8="","",IF(BQO$7&gt;=$G8,$F$9*($F$17*BQQ9+$F$18*BQQ12),"")))</f>
        <v/>
      </c>
      <c r="BQQ9" s="18" t="str">
        <f t="shared" ref="BQQ9" si="1965">IF(AND(BQQ8&lt;&gt;"",BQR8=""),MAX(BQQ8-$C$9,0),IF(BQQ8="","",IF(BQP$7&gt;=$G8,$F$9*($F$17*BQR9+$F$18*BQR12),"")))</f>
        <v/>
      </c>
      <c r="BQR9" s="18" t="str">
        <f t="shared" ref="BQR9" si="1966">IF(AND(BQR8&lt;&gt;"",BQS8=""),MAX(BQR8-$C$9,0),IF(BQR8="","",IF(BQQ$7&gt;=$G8,$F$9*($F$17*BQS9+$F$18*BQS12),"")))</f>
        <v/>
      </c>
      <c r="BQS9" s="18" t="str">
        <f t="shared" ref="BQS9" si="1967">IF(AND(BQS8&lt;&gt;"",BQT8=""),MAX(BQS8-$C$9,0),IF(BQS8="","",IF(BQR$7&gt;=$G8,$F$9*($F$17*BQT9+$F$18*BQT12),"")))</f>
        <v/>
      </c>
      <c r="BQT9" s="18" t="str">
        <f t="shared" ref="BQT9" si="1968">IF(AND(BQT8&lt;&gt;"",BQU8=""),MAX(BQT8-$C$9,0),IF(BQT8="","",IF(BQS$7&gt;=$G8,$F$9*($F$17*BQU9+$F$18*BQU12),"")))</f>
        <v/>
      </c>
      <c r="BQU9" s="18" t="str">
        <f t="shared" ref="BQU9" si="1969">IF(AND(BQU8&lt;&gt;"",BQV8=""),MAX(BQU8-$C$9,0),IF(BQU8="","",IF(BQT$7&gt;=$G8,$F$9*($F$17*BQV9+$F$18*BQV12),"")))</f>
        <v/>
      </c>
      <c r="BQV9" s="18" t="str">
        <f t="shared" ref="BQV9" si="1970">IF(AND(BQV8&lt;&gt;"",BQW8=""),MAX(BQV8-$C$9,0),IF(BQV8="","",IF(BQU$7&gt;=$G8,$F$9*($F$17*BQW9+$F$18*BQW12),"")))</f>
        <v/>
      </c>
      <c r="BQW9" s="18" t="str">
        <f t="shared" ref="BQW9" si="1971">IF(AND(BQW8&lt;&gt;"",BQX8=""),MAX(BQW8-$C$9,0),IF(BQW8="","",IF(BQV$7&gt;=$G8,$F$9*($F$17*BQX9+$F$18*BQX12),"")))</f>
        <v/>
      </c>
      <c r="BQX9" s="18" t="str">
        <f t="shared" ref="BQX9" si="1972">IF(AND(BQX8&lt;&gt;"",BQY8=""),MAX(BQX8-$C$9,0),IF(BQX8="","",IF(BQW$7&gt;=$G8,$F$9*($F$17*BQY9+$F$18*BQY12),"")))</f>
        <v/>
      </c>
      <c r="BQY9" s="18" t="str">
        <f t="shared" ref="BQY9" si="1973">IF(AND(BQY8&lt;&gt;"",BQZ8=""),MAX(BQY8-$C$9,0),IF(BQY8="","",IF(BQX$7&gt;=$G8,$F$9*($F$17*BQZ9+$F$18*BQZ12),"")))</f>
        <v/>
      </c>
      <c r="BQZ9" s="18" t="str">
        <f t="shared" ref="BQZ9" si="1974">IF(AND(BQZ8&lt;&gt;"",BRA8=""),MAX(BQZ8-$C$9,0),IF(BQZ8="","",IF(BQY$7&gt;=$G8,$F$9*($F$17*BRA9+$F$18*BRA12),"")))</f>
        <v/>
      </c>
      <c r="BRA9" s="18" t="str">
        <f t="shared" ref="BRA9" si="1975">IF(AND(BRA8&lt;&gt;"",BRB8=""),MAX(BRA8-$C$9,0),IF(BRA8="","",IF(BQZ$7&gt;=$G8,$F$9*($F$17*BRB9+$F$18*BRB12),"")))</f>
        <v/>
      </c>
      <c r="BRB9" s="18" t="str">
        <f t="shared" ref="BRB9" si="1976">IF(AND(BRB8&lt;&gt;"",BRC8=""),MAX(BRB8-$C$9,0),IF(BRB8="","",IF(BRA$7&gt;=$G8,$F$9*($F$17*BRC9+$F$18*BRC12),"")))</f>
        <v/>
      </c>
      <c r="BRC9" s="18" t="str">
        <f t="shared" ref="BRC9" si="1977">IF(AND(BRC8&lt;&gt;"",BRD8=""),MAX(BRC8-$C$9,0),IF(BRC8="","",IF(BRB$7&gt;=$G8,$F$9*($F$17*BRD9+$F$18*BRD12),"")))</f>
        <v/>
      </c>
      <c r="BRD9" s="18" t="str">
        <f t="shared" ref="BRD9" si="1978">IF(AND(BRD8&lt;&gt;"",BRE8=""),MAX(BRD8-$C$9,0),IF(BRD8="","",IF(BRC$7&gt;=$G8,$F$9*($F$17*BRE9+$F$18*BRE12),"")))</f>
        <v/>
      </c>
      <c r="BRE9" s="18" t="str">
        <f t="shared" ref="BRE9" si="1979">IF(AND(BRE8&lt;&gt;"",BRF8=""),MAX(BRE8-$C$9,0),IF(BRE8="","",IF(BRD$7&gt;=$G8,$F$9*($F$17*BRF9+$F$18*BRF12),"")))</f>
        <v/>
      </c>
      <c r="BRF9" s="18" t="str">
        <f t="shared" ref="BRF9" si="1980">IF(AND(BRF8&lt;&gt;"",BRG8=""),MAX(BRF8-$C$9,0),IF(BRF8="","",IF(BRE$7&gt;=$G8,$F$9*($F$17*BRG9+$F$18*BRG12),"")))</f>
        <v/>
      </c>
      <c r="BRG9" s="18" t="str">
        <f t="shared" ref="BRG9" si="1981">IF(AND(BRG8&lt;&gt;"",BRH8=""),MAX(BRG8-$C$9,0),IF(BRG8="","",IF(BRF$7&gt;=$G8,$F$9*($F$17*BRH9+$F$18*BRH12),"")))</f>
        <v/>
      </c>
      <c r="BRH9" s="18" t="str">
        <f t="shared" ref="BRH9" si="1982">IF(AND(BRH8&lt;&gt;"",BRI8=""),MAX(BRH8-$C$9,0),IF(BRH8="","",IF(BRG$7&gt;=$G8,$F$9*($F$17*BRI9+$F$18*BRI12),"")))</f>
        <v/>
      </c>
      <c r="BRI9" s="18" t="str">
        <f t="shared" ref="BRI9" si="1983">IF(AND(BRI8&lt;&gt;"",BRJ8=""),MAX(BRI8-$C$9,0),IF(BRI8="","",IF(BRH$7&gt;=$G8,$F$9*($F$17*BRJ9+$F$18*BRJ12),"")))</f>
        <v/>
      </c>
      <c r="BRJ9" s="18" t="str">
        <f t="shared" ref="BRJ9" si="1984">IF(AND(BRJ8&lt;&gt;"",BRK8=""),MAX(BRJ8-$C$9,0),IF(BRJ8="","",IF(BRI$7&gt;=$G8,$F$9*($F$17*BRK9+$F$18*BRK12),"")))</f>
        <v/>
      </c>
      <c r="BRK9" s="18" t="str">
        <f t="shared" ref="BRK9" si="1985">IF(AND(BRK8&lt;&gt;"",BRL8=""),MAX(BRK8-$C$9,0),IF(BRK8="","",IF(BRJ$7&gt;=$G8,$F$9*($F$17*BRL9+$F$18*BRL12),"")))</f>
        <v/>
      </c>
      <c r="BRL9" s="18" t="str">
        <f t="shared" ref="BRL9" si="1986">IF(AND(BRL8&lt;&gt;"",BRM8=""),MAX(BRL8-$C$9,0),IF(BRL8="","",IF(BRK$7&gt;=$G8,$F$9*($F$17*BRM9+$F$18*BRM12),"")))</f>
        <v/>
      </c>
      <c r="BRM9" s="18" t="str">
        <f t="shared" ref="BRM9" si="1987">IF(AND(BRM8&lt;&gt;"",BRN8=""),MAX(BRM8-$C$9,0),IF(BRM8="","",IF(BRL$7&gt;=$G8,$F$9*($F$17*BRN9+$F$18*BRN12),"")))</f>
        <v/>
      </c>
      <c r="BRN9" s="18" t="str">
        <f t="shared" ref="BRN9" si="1988">IF(AND(BRN8&lt;&gt;"",BRO8=""),MAX(BRN8-$C$9,0),IF(BRN8="","",IF(BRM$7&gt;=$G8,$F$9*($F$17*BRO9+$F$18*BRO12),"")))</f>
        <v/>
      </c>
      <c r="BRO9" s="18" t="str">
        <f t="shared" ref="BRO9" si="1989">IF(AND(BRO8&lt;&gt;"",BRP8=""),MAX(BRO8-$C$9,0),IF(BRO8="","",IF(BRN$7&gt;=$G8,$F$9*($F$17*BRP9+$F$18*BRP12),"")))</f>
        <v/>
      </c>
      <c r="BRP9" s="18" t="str">
        <f t="shared" ref="BRP9" si="1990">IF(AND(BRP8&lt;&gt;"",BRQ8=""),MAX(BRP8-$C$9,0),IF(BRP8="","",IF(BRO$7&gt;=$G8,$F$9*($F$17*BRQ9+$F$18*BRQ12),"")))</f>
        <v/>
      </c>
      <c r="BRQ9" s="18" t="str">
        <f t="shared" ref="BRQ9" si="1991">IF(AND(BRQ8&lt;&gt;"",BRR8=""),MAX(BRQ8-$C$9,0),IF(BRQ8="","",IF(BRP$7&gt;=$G8,$F$9*($F$17*BRR9+$F$18*BRR12),"")))</f>
        <v/>
      </c>
      <c r="BRR9" s="18" t="str">
        <f t="shared" ref="BRR9" si="1992">IF(AND(BRR8&lt;&gt;"",BRS8=""),MAX(BRR8-$C$9,0),IF(BRR8="","",IF(BRQ$7&gt;=$G8,$F$9*($F$17*BRS9+$F$18*BRS12),"")))</f>
        <v/>
      </c>
      <c r="BRS9" s="18" t="str">
        <f t="shared" ref="BRS9" si="1993">IF(AND(BRS8&lt;&gt;"",BRT8=""),MAX(BRS8-$C$9,0),IF(BRS8="","",IF(BRR$7&gt;=$G8,$F$9*($F$17*BRT9+$F$18*BRT12),"")))</f>
        <v/>
      </c>
      <c r="BRT9" s="18" t="str">
        <f t="shared" ref="BRT9" si="1994">IF(AND(BRT8&lt;&gt;"",BRU8=""),MAX(BRT8-$C$9,0),IF(BRT8="","",IF(BRS$7&gt;=$G8,$F$9*($F$17*BRU9+$F$18*BRU12),"")))</f>
        <v/>
      </c>
      <c r="BRU9" s="18" t="str">
        <f t="shared" ref="BRU9" si="1995">IF(AND(BRU8&lt;&gt;"",BRV8=""),MAX(BRU8-$C$9,0),IF(BRU8="","",IF(BRT$7&gt;=$G8,$F$9*($F$17*BRV9+$F$18*BRV12),"")))</f>
        <v/>
      </c>
      <c r="BRV9" s="18" t="str">
        <f t="shared" ref="BRV9" si="1996">IF(AND(BRV8&lt;&gt;"",BRW8=""),MAX(BRV8-$C$9,0),IF(BRV8="","",IF(BRU$7&gt;=$G8,$F$9*($F$17*BRW9+$F$18*BRW12),"")))</f>
        <v/>
      </c>
      <c r="BRW9" s="18" t="str">
        <f t="shared" ref="BRW9" si="1997">IF(AND(BRW8&lt;&gt;"",BRX8=""),MAX(BRW8-$C$9,0),IF(BRW8="","",IF(BRV$7&gt;=$G8,$F$9*($F$17*BRX9+$F$18*BRX12),"")))</f>
        <v/>
      </c>
      <c r="BRX9" s="18" t="str">
        <f t="shared" ref="BRX9" si="1998">IF(AND(BRX8&lt;&gt;"",BRY8=""),MAX(BRX8-$C$9,0),IF(BRX8="","",IF(BRW$7&gt;=$G8,$F$9*($F$17*BRY9+$F$18*BRY12),"")))</f>
        <v/>
      </c>
      <c r="BRY9" s="18" t="str">
        <f t="shared" ref="BRY9" si="1999">IF(AND(BRY8&lt;&gt;"",BRZ8=""),MAX(BRY8-$C$9,0),IF(BRY8="","",IF(BRX$7&gt;=$G8,$F$9*($F$17*BRZ9+$F$18*BRZ12),"")))</f>
        <v/>
      </c>
      <c r="BRZ9" s="18" t="str">
        <f t="shared" ref="BRZ9" si="2000">IF(AND(BRZ8&lt;&gt;"",BSA8=""),MAX(BRZ8-$C$9,0),IF(BRZ8="","",IF(BRY$7&gt;=$G8,$F$9*($F$17*BSA9+$F$18*BSA12),"")))</f>
        <v/>
      </c>
      <c r="BSA9" s="18" t="str">
        <f t="shared" ref="BSA9" si="2001">IF(AND(BSA8&lt;&gt;"",BSB8=""),MAX(BSA8-$C$9,0),IF(BSA8="","",IF(BRZ$7&gt;=$G8,$F$9*($F$17*BSB9+$F$18*BSB12),"")))</f>
        <v/>
      </c>
      <c r="BSB9" s="18" t="str">
        <f t="shared" ref="BSB9" si="2002">IF(AND(BSB8&lt;&gt;"",BSC8=""),MAX(BSB8-$C$9,0),IF(BSB8="","",IF(BSA$7&gt;=$G8,$F$9*($F$17*BSC9+$F$18*BSC12),"")))</f>
        <v/>
      </c>
      <c r="BSC9" s="18" t="str">
        <f t="shared" ref="BSC9" si="2003">IF(AND(BSC8&lt;&gt;"",BSD8=""),MAX(BSC8-$C$9,0),IF(BSC8="","",IF(BSB$7&gt;=$G8,$F$9*($F$17*BSD9+$F$18*BSD12),"")))</f>
        <v/>
      </c>
      <c r="BSD9" s="18" t="str">
        <f t="shared" ref="BSD9" si="2004">IF(AND(BSD8&lt;&gt;"",BSE8=""),MAX(BSD8-$C$9,0),IF(BSD8="","",IF(BSC$7&gt;=$G8,$F$9*($F$17*BSE9+$F$18*BSE12),"")))</f>
        <v/>
      </c>
      <c r="BSE9" s="18" t="str">
        <f t="shared" ref="BSE9" si="2005">IF(AND(BSE8&lt;&gt;"",BSF8=""),MAX(BSE8-$C$9,0),IF(BSE8="","",IF(BSD$7&gt;=$G8,$F$9*($F$17*BSF9+$F$18*BSF12),"")))</f>
        <v/>
      </c>
      <c r="BSF9" s="18" t="str">
        <f t="shared" ref="BSF9" si="2006">IF(AND(BSF8&lt;&gt;"",BSG8=""),MAX(BSF8-$C$9,0),IF(BSF8="","",IF(BSE$7&gt;=$G8,$F$9*($F$17*BSG9+$F$18*BSG12),"")))</f>
        <v/>
      </c>
      <c r="BSG9" s="18" t="str">
        <f t="shared" ref="BSG9" si="2007">IF(AND(BSG8&lt;&gt;"",BSH8=""),MAX(BSG8-$C$9,0),IF(BSG8="","",IF(BSF$7&gt;=$G8,$F$9*($F$17*BSH9+$F$18*BSH12),"")))</f>
        <v/>
      </c>
      <c r="BSH9" s="18" t="str">
        <f t="shared" ref="BSH9" si="2008">IF(AND(BSH8&lt;&gt;"",BSI8=""),MAX(BSH8-$C$9,0),IF(BSH8="","",IF(BSG$7&gt;=$G8,$F$9*($F$17*BSI9+$F$18*BSI12),"")))</f>
        <v/>
      </c>
      <c r="BSI9" s="18" t="str">
        <f t="shared" ref="BSI9" si="2009">IF(AND(BSI8&lt;&gt;"",BSJ8=""),MAX(BSI8-$C$9,0),IF(BSI8="","",IF(BSH$7&gt;=$G8,$F$9*($F$17*BSJ9+$F$18*BSJ12),"")))</f>
        <v/>
      </c>
      <c r="BSJ9" s="18" t="str">
        <f t="shared" ref="BSJ9" si="2010">IF(AND(BSJ8&lt;&gt;"",BSK8=""),MAX(BSJ8-$C$9,0),IF(BSJ8="","",IF(BSI$7&gt;=$G8,$F$9*($F$17*BSK9+$F$18*BSK12),"")))</f>
        <v/>
      </c>
      <c r="BSK9" s="18" t="str">
        <f t="shared" ref="BSK9" si="2011">IF(AND(BSK8&lt;&gt;"",BSL8=""),MAX(BSK8-$C$9,0),IF(BSK8="","",IF(BSJ$7&gt;=$G8,$F$9*($F$17*BSL9+$F$18*BSL12),"")))</f>
        <v/>
      </c>
      <c r="BSL9" s="18" t="str">
        <f t="shared" ref="BSL9" si="2012">IF(AND(BSL8&lt;&gt;"",BSM8=""),MAX(BSL8-$C$9,0),IF(BSL8="","",IF(BSK$7&gt;=$G8,$F$9*($F$17*BSM9+$F$18*BSM12),"")))</f>
        <v/>
      </c>
      <c r="BSM9" s="18" t="str">
        <f t="shared" ref="BSM9" si="2013">IF(AND(BSM8&lt;&gt;"",BSN8=""),MAX(BSM8-$C$9,0),IF(BSM8="","",IF(BSL$7&gt;=$G8,$F$9*($F$17*BSN9+$F$18*BSN12),"")))</f>
        <v/>
      </c>
      <c r="BSN9" s="18" t="str">
        <f t="shared" ref="BSN9" si="2014">IF(AND(BSN8&lt;&gt;"",BSO8=""),MAX(BSN8-$C$9,0),IF(BSN8="","",IF(BSM$7&gt;=$G8,$F$9*($F$17*BSO9+$F$18*BSO12),"")))</f>
        <v/>
      </c>
      <c r="BSO9" s="18" t="str">
        <f t="shared" ref="BSO9" si="2015">IF(AND(BSO8&lt;&gt;"",BSP8=""),MAX(BSO8-$C$9,0),IF(BSO8="","",IF(BSN$7&gt;=$G8,$F$9*($F$17*BSP9+$F$18*BSP12),"")))</f>
        <v/>
      </c>
      <c r="BSP9" s="18" t="str">
        <f t="shared" ref="BSP9" si="2016">IF(AND(BSP8&lt;&gt;"",BSQ8=""),MAX(BSP8-$C$9,0),IF(BSP8="","",IF(BSO$7&gt;=$G8,$F$9*($F$17*BSQ9+$F$18*BSQ12),"")))</f>
        <v/>
      </c>
      <c r="BSQ9" s="18" t="str">
        <f t="shared" ref="BSQ9" si="2017">IF(AND(BSQ8&lt;&gt;"",BSR8=""),MAX(BSQ8-$C$9,0),IF(BSQ8="","",IF(BSP$7&gt;=$G8,$F$9*($F$17*BSR9+$F$18*BSR12),"")))</f>
        <v/>
      </c>
      <c r="BSR9" s="18" t="str">
        <f t="shared" ref="BSR9" si="2018">IF(AND(BSR8&lt;&gt;"",BSS8=""),MAX(BSR8-$C$9,0),IF(BSR8="","",IF(BSQ$7&gt;=$G8,$F$9*($F$17*BSS9+$F$18*BSS12),"")))</f>
        <v/>
      </c>
      <c r="BSS9" s="18" t="str">
        <f t="shared" ref="BSS9" si="2019">IF(AND(BSS8&lt;&gt;"",BST8=""),MAX(BSS8-$C$9,0),IF(BSS8="","",IF(BSR$7&gt;=$G8,$F$9*($F$17*BST9+$F$18*BST12),"")))</f>
        <v/>
      </c>
      <c r="BST9" s="18" t="str">
        <f t="shared" ref="BST9" si="2020">IF(AND(BST8&lt;&gt;"",BSU8=""),MAX(BST8-$C$9,0),IF(BST8="","",IF(BSS$7&gt;=$G8,$F$9*($F$17*BSU9+$F$18*BSU12),"")))</f>
        <v/>
      </c>
      <c r="BSU9" s="18" t="str">
        <f t="shared" ref="BSU9" si="2021">IF(AND(BSU8&lt;&gt;"",BSV8=""),MAX(BSU8-$C$9,0),IF(BSU8="","",IF(BST$7&gt;=$G8,$F$9*($F$17*BSV9+$F$18*BSV12),"")))</f>
        <v/>
      </c>
      <c r="BSV9" s="18" t="str">
        <f t="shared" ref="BSV9" si="2022">IF(AND(BSV8&lt;&gt;"",BSW8=""),MAX(BSV8-$C$9,0),IF(BSV8="","",IF(BSU$7&gt;=$G8,$F$9*($F$17*BSW9+$F$18*BSW12),"")))</f>
        <v/>
      </c>
      <c r="BSW9" s="18" t="str">
        <f t="shared" ref="BSW9" si="2023">IF(AND(BSW8&lt;&gt;"",BSX8=""),MAX(BSW8-$C$9,0),IF(BSW8="","",IF(BSV$7&gt;=$G8,$F$9*($F$17*BSX9+$F$18*BSX12),"")))</f>
        <v/>
      </c>
      <c r="BSX9" s="18" t="str">
        <f t="shared" ref="BSX9" si="2024">IF(AND(BSX8&lt;&gt;"",BSY8=""),MAX(BSX8-$C$9,0),IF(BSX8="","",IF(BSW$7&gt;=$G8,$F$9*($F$17*BSY9+$F$18*BSY12),"")))</f>
        <v/>
      </c>
      <c r="BSY9" s="18" t="str">
        <f t="shared" ref="BSY9" si="2025">IF(AND(BSY8&lt;&gt;"",BSZ8=""),MAX(BSY8-$C$9,0),IF(BSY8="","",IF(BSX$7&gt;=$G8,$F$9*($F$17*BSZ9+$F$18*BSZ12),"")))</f>
        <v/>
      </c>
      <c r="BSZ9" s="18" t="str">
        <f t="shared" ref="BSZ9" si="2026">IF(AND(BSZ8&lt;&gt;"",BTA8=""),MAX(BSZ8-$C$9,0),IF(BSZ8="","",IF(BSY$7&gt;=$G8,$F$9*($F$17*BTA9+$F$18*BTA12),"")))</f>
        <v/>
      </c>
      <c r="BTA9" s="18" t="str">
        <f t="shared" ref="BTA9" si="2027">IF(AND(BTA8&lt;&gt;"",BTB8=""),MAX(BTA8-$C$9,0),IF(BTA8="","",IF(BSZ$7&gt;=$G8,$F$9*($F$17*BTB9+$F$18*BTB12),"")))</f>
        <v/>
      </c>
      <c r="BTB9" s="18" t="str">
        <f t="shared" ref="BTB9" si="2028">IF(AND(BTB8&lt;&gt;"",BTC8=""),MAX(BTB8-$C$9,0),IF(BTB8="","",IF(BTA$7&gt;=$G8,$F$9*($F$17*BTC9+$F$18*BTC12),"")))</f>
        <v/>
      </c>
      <c r="BTC9" s="18" t="str">
        <f t="shared" ref="BTC9" si="2029">IF(AND(BTC8&lt;&gt;"",BTD8=""),MAX(BTC8-$C$9,0),IF(BTC8="","",IF(BTB$7&gt;=$G8,$F$9*($F$17*BTD9+$F$18*BTD12),"")))</f>
        <v/>
      </c>
      <c r="BTD9" s="18" t="str">
        <f t="shared" ref="BTD9" si="2030">IF(AND(BTD8&lt;&gt;"",BTE8=""),MAX(BTD8-$C$9,0),IF(BTD8="","",IF(BTC$7&gt;=$G8,$F$9*($F$17*BTE9+$F$18*BTE12),"")))</f>
        <v/>
      </c>
      <c r="BTE9" s="18" t="str">
        <f t="shared" ref="BTE9" si="2031">IF(AND(BTE8&lt;&gt;"",BTF8=""),MAX(BTE8-$C$9,0),IF(BTE8="","",IF(BTD$7&gt;=$G8,$F$9*($F$17*BTF9+$F$18*BTF12),"")))</f>
        <v/>
      </c>
      <c r="BTF9" s="18" t="str">
        <f t="shared" ref="BTF9" si="2032">IF(AND(BTF8&lt;&gt;"",BTG8=""),MAX(BTF8-$C$9,0),IF(BTF8="","",IF(BTE$7&gt;=$G8,$F$9*($F$17*BTG9+$F$18*BTG12),"")))</f>
        <v/>
      </c>
      <c r="BTG9" s="18" t="str">
        <f t="shared" ref="BTG9" si="2033">IF(AND(BTG8&lt;&gt;"",BTH8=""),MAX(BTG8-$C$9,0),IF(BTG8="","",IF(BTF$7&gt;=$G8,$F$9*($F$17*BTH9+$F$18*BTH12),"")))</f>
        <v/>
      </c>
      <c r="BTH9" s="18" t="str">
        <f t="shared" ref="BTH9" si="2034">IF(AND(BTH8&lt;&gt;"",BTI8=""),MAX(BTH8-$C$9,0),IF(BTH8="","",IF(BTG$7&gt;=$G8,$F$9*($F$17*BTI9+$F$18*BTI12),"")))</f>
        <v/>
      </c>
      <c r="BTI9" s="18" t="str">
        <f t="shared" ref="BTI9" si="2035">IF(AND(BTI8&lt;&gt;"",BTJ8=""),MAX(BTI8-$C$9,0),IF(BTI8="","",IF(BTH$7&gt;=$G8,$F$9*($F$17*BTJ9+$F$18*BTJ12),"")))</f>
        <v/>
      </c>
      <c r="BTJ9" s="18" t="str">
        <f t="shared" ref="BTJ9" si="2036">IF(AND(BTJ8&lt;&gt;"",BTK8=""),MAX(BTJ8-$C$9,0),IF(BTJ8="","",IF(BTI$7&gt;=$G8,$F$9*($F$17*BTK9+$F$18*BTK12),"")))</f>
        <v/>
      </c>
      <c r="BTK9" s="18" t="str">
        <f t="shared" ref="BTK9" si="2037">IF(AND(BTK8&lt;&gt;"",BTL8=""),MAX(BTK8-$C$9,0),IF(BTK8="","",IF(BTJ$7&gt;=$G8,$F$9*($F$17*BTL9+$F$18*BTL12),"")))</f>
        <v/>
      </c>
      <c r="BTL9" s="18" t="str">
        <f t="shared" ref="BTL9" si="2038">IF(AND(BTL8&lt;&gt;"",BTM8=""),MAX(BTL8-$C$9,0),IF(BTL8="","",IF(BTK$7&gt;=$G8,$F$9*($F$17*BTM9+$F$18*BTM12),"")))</f>
        <v/>
      </c>
      <c r="BTM9" s="18" t="str">
        <f t="shared" ref="BTM9" si="2039">IF(AND(BTM8&lt;&gt;"",BTN8=""),MAX(BTM8-$C$9,0),IF(BTM8="","",IF(BTL$7&gt;=$G8,$F$9*($F$17*BTN9+$F$18*BTN12),"")))</f>
        <v/>
      </c>
      <c r="BTN9" s="18" t="str">
        <f t="shared" ref="BTN9" si="2040">IF(AND(BTN8&lt;&gt;"",BTO8=""),MAX(BTN8-$C$9,0),IF(BTN8="","",IF(BTM$7&gt;=$G8,$F$9*($F$17*BTO9+$F$18*BTO12),"")))</f>
        <v/>
      </c>
      <c r="BTO9" s="18" t="str">
        <f t="shared" ref="BTO9" si="2041">IF(AND(BTO8&lt;&gt;"",BTP8=""),MAX(BTO8-$C$9,0),IF(BTO8="","",IF(BTN$7&gt;=$G8,$F$9*($F$17*BTP9+$F$18*BTP12),"")))</f>
        <v/>
      </c>
      <c r="BTP9" s="18" t="str">
        <f t="shared" ref="BTP9" si="2042">IF(AND(BTP8&lt;&gt;"",BTQ8=""),MAX(BTP8-$C$9,0),IF(BTP8="","",IF(BTO$7&gt;=$G8,$F$9*($F$17*BTQ9+$F$18*BTQ12),"")))</f>
        <v/>
      </c>
      <c r="BTQ9" s="18" t="str">
        <f t="shared" ref="BTQ9" si="2043">IF(AND(BTQ8&lt;&gt;"",BTR8=""),MAX(BTQ8-$C$9,0),IF(BTQ8="","",IF(BTP$7&gt;=$G8,$F$9*($F$17*BTR9+$F$18*BTR12),"")))</f>
        <v/>
      </c>
      <c r="BTR9" s="18" t="str">
        <f t="shared" ref="BTR9" si="2044">IF(AND(BTR8&lt;&gt;"",BTS8=""),MAX(BTR8-$C$9,0),IF(BTR8="","",IF(BTQ$7&gt;=$G8,$F$9*($F$17*BTS9+$F$18*BTS12),"")))</f>
        <v/>
      </c>
      <c r="BTS9" s="18" t="str">
        <f t="shared" ref="BTS9" si="2045">IF(AND(BTS8&lt;&gt;"",BTT8=""),MAX(BTS8-$C$9,0),IF(BTS8="","",IF(BTR$7&gt;=$G8,$F$9*($F$17*BTT9+$F$18*BTT12),"")))</f>
        <v/>
      </c>
      <c r="BTT9" s="18" t="str">
        <f t="shared" ref="BTT9" si="2046">IF(AND(BTT8&lt;&gt;"",BTU8=""),MAX(BTT8-$C$9,0),IF(BTT8="","",IF(BTS$7&gt;=$G8,$F$9*($F$17*BTU9+$F$18*BTU12),"")))</f>
        <v/>
      </c>
      <c r="BTU9" s="18" t="str">
        <f t="shared" ref="BTU9" si="2047">IF(AND(BTU8&lt;&gt;"",BTV8=""),MAX(BTU8-$C$9,0),IF(BTU8="","",IF(BTT$7&gt;=$G8,$F$9*($F$17*BTV9+$F$18*BTV12),"")))</f>
        <v/>
      </c>
      <c r="BTV9" s="18" t="str">
        <f t="shared" ref="BTV9" si="2048">IF(AND(BTV8&lt;&gt;"",BTW8=""),MAX(BTV8-$C$9,0),IF(BTV8="","",IF(BTU$7&gt;=$G8,$F$9*($F$17*BTW9+$F$18*BTW12),"")))</f>
        <v/>
      </c>
      <c r="BTW9" s="18" t="str">
        <f t="shared" ref="BTW9" si="2049">IF(AND(BTW8&lt;&gt;"",BTX8=""),MAX(BTW8-$C$9,0),IF(BTW8="","",IF(BTV$7&gt;=$G8,$F$9*($F$17*BTX9+$F$18*BTX12),"")))</f>
        <v/>
      </c>
      <c r="BTX9" s="18" t="str">
        <f t="shared" ref="BTX9" si="2050">IF(AND(BTX8&lt;&gt;"",BTY8=""),MAX(BTX8-$C$9,0),IF(BTX8="","",IF(BTW$7&gt;=$G8,$F$9*($F$17*BTY9+$F$18*BTY12),"")))</f>
        <v/>
      </c>
      <c r="BTY9" s="18" t="str">
        <f t="shared" ref="BTY9" si="2051">IF(AND(BTY8&lt;&gt;"",BTZ8=""),MAX(BTY8-$C$9,0),IF(BTY8="","",IF(BTX$7&gt;=$G8,$F$9*($F$17*BTZ9+$F$18*BTZ12),"")))</f>
        <v/>
      </c>
      <c r="BTZ9" s="18" t="str">
        <f t="shared" ref="BTZ9" si="2052">IF(AND(BTZ8&lt;&gt;"",BUA8=""),MAX(BTZ8-$C$9,0),IF(BTZ8="","",IF(BTY$7&gt;=$G8,$F$9*($F$17*BUA9+$F$18*BUA12),"")))</f>
        <v/>
      </c>
      <c r="BUA9" s="18" t="str">
        <f t="shared" ref="BUA9" si="2053">IF(AND(BUA8&lt;&gt;"",BUB8=""),MAX(BUA8-$C$9,0),IF(BUA8="","",IF(BTZ$7&gt;=$G8,$F$9*($F$17*BUB9+$F$18*BUB12),"")))</f>
        <v/>
      </c>
      <c r="BUB9" s="18" t="str">
        <f t="shared" ref="BUB9" si="2054">IF(AND(BUB8&lt;&gt;"",BUC8=""),MAX(BUB8-$C$9,0),IF(BUB8="","",IF(BUA$7&gt;=$G8,$F$9*($F$17*BUC9+$F$18*BUC12),"")))</f>
        <v/>
      </c>
      <c r="BUC9" s="18" t="str">
        <f t="shared" ref="BUC9" si="2055">IF(AND(BUC8&lt;&gt;"",BUD8=""),MAX(BUC8-$C$9,0),IF(BUC8="","",IF(BUB$7&gt;=$G8,$F$9*($F$17*BUD9+$F$18*BUD12),"")))</f>
        <v/>
      </c>
      <c r="BUD9" s="18" t="str">
        <f t="shared" ref="BUD9" si="2056">IF(AND(BUD8&lt;&gt;"",BUE8=""),MAX(BUD8-$C$9,0),IF(BUD8="","",IF(BUC$7&gt;=$G8,$F$9*($F$17*BUE9+$F$18*BUE12),"")))</f>
        <v/>
      </c>
      <c r="BUE9" s="18" t="str">
        <f t="shared" ref="BUE9" si="2057">IF(AND(BUE8&lt;&gt;"",BUF8=""),MAX(BUE8-$C$9,0),IF(BUE8="","",IF(BUD$7&gt;=$G8,$F$9*($F$17*BUF9+$F$18*BUF12),"")))</f>
        <v/>
      </c>
      <c r="BUF9" s="18" t="str">
        <f t="shared" ref="BUF9" si="2058">IF(AND(BUF8&lt;&gt;"",BUG8=""),MAX(BUF8-$C$9,0),IF(BUF8="","",IF(BUE$7&gt;=$G8,$F$9*($F$17*BUG9+$F$18*BUG12),"")))</f>
        <v/>
      </c>
      <c r="BUG9" s="18" t="str">
        <f t="shared" ref="BUG9" si="2059">IF(AND(BUG8&lt;&gt;"",BUH8=""),MAX(BUG8-$C$9,0),IF(BUG8="","",IF(BUF$7&gt;=$G8,$F$9*($F$17*BUH9+$F$18*BUH12),"")))</f>
        <v/>
      </c>
      <c r="BUH9" s="18" t="str">
        <f t="shared" ref="BUH9" si="2060">IF(AND(BUH8&lt;&gt;"",BUI8=""),MAX(BUH8-$C$9,0),IF(BUH8="","",IF(BUG$7&gt;=$G8,$F$9*($F$17*BUI9+$F$18*BUI12),"")))</f>
        <v/>
      </c>
      <c r="BUI9" s="18" t="str">
        <f t="shared" ref="BUI9" si="2061">IF(AND(BUI8&lt;&gt;"",BUJ8=""),MAX(BUI8-$C$9,0),IF(BUI8="","",IF(BUH$7&gt;=$G8,$F$9*($F$17*BUJ9+$F$18*BUJ12),"")))</f>
        <v/>
      </c>
      <c r="BUJ9" s="18" t="str">
        <f t="shared" ref="BUJ9" si="2062">IF(AND(BUJ8&lt;&gt;"",BUK8=""),MAX(BUJ8-$C$9,0),IF(BUJ8="","",IF(BUI$7&gt;=$G8,$F$9*($F$17*BUK9+$F$18*BUK12),"")))</f>
        <v/>
      </c>
      <c r="BUK9" s="18" t="str">
        <f t="shared" ref="BUK9" si="2063">IF(AND(BUK8&lt;&gt;"",BUL8=""),MAX(BUK8-$C$9,0),IF(BUK8="","",IF(BUJ$7&gt;=$G8,$F$9*($F$17*BUL9+$F$18*BUL12),"")))</f>
        <v/>
      </c>
      <c r="BUL9" s="18" t="str">
        <f t="shared" ref="BUL9" si="2064">IF(AND(BUL8&lt;&gt;"",BUM8=""),MAX(BUL8-$C$9,0),IF(BUL8="","",IF(BUK$7&gt;=$G8,$F$9*($F$17*BUM9+$F$18*BUM12),"")))</f>
        <v/>
      </c>
      <c r="BUM9" s="18" t="str">
        <f t="shared" ref="BUM9" si="2065">IF(AND(BUM8&lt;&gt;"",BUN8=""),MAX(BUM8-$C$9,0),IF(BUM8="","",IF(BUL$7&gt;=$G8,$F$9*($F$17*BUN9+$F$18*BUN12),"")))</f>
        <v/>
      </c>
      <c r="BUN9" s="18" t="str">
        <f t="shared" ref="BUN9" si="2066">IF(AND(BUN8&lt;&gt;"",BUO8=""),MAX(BUN8-$C$9,0),IF(BUN8="","",IF(BUM$7&gt;=$G8,$F$9*($F$17*BUO9+$F$18*BUO12),"")))</f>
        <v/>
      </c>
      <c r="BUO9" s="18" t="str">
        <f t="shared" ref="BUO9" si="2067">IF(AND(BUO8&lt;&gt;"",BUP8=""),MAX(BUO8-$C$9,0),IF(BUO8="","",IF(BUN$7&gt;=$G8,$F$9*($F$17*BUP9+$F$18*BUP12),"")))</f>
        <v/>
      </c>
      <c r="BUP9" s="18" t="str">
        <f t="shared" ref="BUP9" si="2068">IF(AND(BUP8&lt;&gt;"",BUQ8=""),MAX(BUP8-$C$9,0),IF(BUP8="","",IF(BUO$7&gt;=$G8,$F$9*($F$17*BUQ9+$F$18*BUQ12),"")))</f>
        <v/>
      </c>
      <c r="BUQ9" s="18" t="str">
        <f t="shared" ref="BUQ9" si="2069">IF(AND(BUQ8&lt;&gt;"",BUR8=""),MAX(BUQ8-$C$9,0),IF(BUQ8="","",IF(BUP$7&gt;=$G8,$F$9*($F$17*BUR9+$F$18*BUR12),"")))</f>
        <v/>
      </c>
      <c r="BUR9" s="18" t="str">
        <f t="shared" ref="BUR9" si="2070">IF(AND(BUR8&lt;&gt;"",BUS8=""),MAX(BUR8-$C$9,0),IF(BUR8="","",IF(BUQ$7&gt;=$G8,$F$9*($F$17*BUS9+$F$18*BUS12),"")))</f>
        <v/>
      </c>
      <c r="BUS9" s="18" t="str">
        <f t="shared" ref="BUS9" si="2071">IF(AND(BUS8&lt;&gt;"",BUT8=""),MAX(BUS8-$C$9,0),IF(BUS8="","",IF(BUR$7&gt;=$G8,$F$9*($F$17*BUT9+$F$18*BUT12),"")))</f>
        <v/>
      </c>
      <c r="BUT9" s="18" t="str">
        <f t="shared" ref="BUT9" si="2072">IF(AND(BUT8&lt;&gt;"",BUU8=""),MAX(BUT8-$C$9,0),IF(BUT8="","",IF(BUS$7&gt;=$G8,$F$9*($F$17*BUU9+$F$18*BUU12),"")))</f>
        <v/>
      </c>
      <c r="BUU9" s="18" t="str">
        <f t="shared" ref="BUU9" si="2073">IF(AND(BUU8&lt;&gt;"",BUV8=""),MAX(BUU8-$C$9,0),IF(BUU8="","",IF(BUT$7&gt;=$G8,$F$9*($F$17*BUV9+$F$18*BUV12),"")))</f>
        <v/>
      </c>
      <c r="BUV9" s="18" t="str">
        <f t="shared" ref="BUV9" si="2074">IF(AND(BUV8&lt;&gt;"",BUW8=""),MAX(BUV8-$C$9,0),IF(BUV8="","",IF(BUU$7&gt;=$G8,$F$9*($F$17*BUW9+$F$18*BUW12),"")))</f>
        <v/>
      </c>
      <c r="BUW9" s="18" t="str">
        <f t="shared" ref="BUW9" si="2075">IF(AND(BUW8&lt;&gt;"",BUX8=""),MAX(BUW8-$C$9,0),IF(BUW8="","",IF(BUV$7&gt;=$G8,$F$9*($F$17*BUX9+$F$18*BUX12),"")))</f>
        <v/>
      </c>
      <c r="BUX9" s="18" t="str">
        <f t="shared" ref="BUX9" si="2076">IF(AND(BUX8&lt;&gt;"",BUY8=""),MAX(BUX8-$C$9,0),IF(BUX8="","",IF(BUW$7&gt;=$G8,$F$9*($F$17*BUY9+$F$18*BUY12),"")))</f>
        <v/>
      </c>
      <c r="BUY9" s="18" t="str">
        <f t="shared" ref="BUY9" si="2077">IF(AND(BUY8&lt;&gt;"",BUZ8=""),MAX(BUY8-$C$9,0),IF(BUY8="","",IF(BUX$7&gt;=$G8,$F$9*($F$17*BUZ9+$F$18*BUZ12),"")))</f>
        <v/>
      </c>
      <c r="BUZ9" s="18" t="str">
        <f t="shared" ref="BUZ9" si="2078">IF(AND(BUZ8&lt;&gt;"",BVA8=""),MAX(BUZ8-$C$9,0),IF(BUZ8="","",IF(BUY$7&gt;=$G8,$F$9*($F$17*BVA9+$F$18*BVA12),"")))</f>
        <v/>
      </c>
      <c r="BVA9" s="18" t="str">
        <f t="shared" ref="BVA9" si="2079">IF(AND(BVA8&lt;&gt;"",BVB8=""),MAX(BVA8-$C$9,0),IF(BVA8="","",IF(BUZ$7&gt;=$G8,$F$9*($F$17*BVB9+$F$18*BVB12),"")))</f>
        <v/>
      </c>
      <c r="BVB9" s="18" t="str">
        <f t="shared" ref="BVB9" si="2080">IF(AND(BVB8&lt;&gt;"",BVC8=""),MAX(BVB8-$C$9,0),IF(BVB8="","",IF(BVA$7&gt;=$G8,$F$9*($F$17*BVC9+$F$18*BVC12),"")))</f>
        <v/>
      </c>
      <c r="BVC9" s="18" t="str">
        <f t="shared" ref="BVC9" si="2081">IF(AND(BVC8&lt;&gt;"",BVD8=""),MAX(BVC8-$C$9,0),IF(BVC8="","",IF(BVB$7&gt;=$G8,$F$9*($F$17*BVD9+$F$18*BVD12),"")))</f>
        <v/>
      </c>
      <c r="BVD9" s="18" t="str">
        <f t="shared" ref="BVD9" si="2082">IF(AND(BVD8&lt;&gt;"",BVE8=""),MAX(BVD8-$C$9,0),IF(BVD8="","",IF(BVC$7&gt;=$G8,$F$9*($F$17*BVE9+$F$18*BVE12),"")))</f>
        <v/>
      </c>
      <c r="BVE9" s="18" t="str">
        <f t="shared" ref="BVE9" si="2083">IF(AND(BVE8&lt;&gt;"",BVF8=""),MAX(BVE8-$C$9,0),IF(BVE8="","",IF(BVD$7&gt;=$G8,$F$9*($F$17*BVF9+$F$18*BVF12),"")))</f>
        <v/>
      </c>
      <c r="BVF9" s="18" t="str">
        <f t="shared" ref="BVF9" si="2084">IF(AND(BVF8&lt;&gt;"",BVG8=""),MAX(BVF8-$C$9,0),IF(BVF8="","",IF(BVE$7&gt;=$G8,$F$9*($F$17*BVG9+$F$18*BVG12),"")))</f>
        <v/>
      </c>
      <c r="BVG9" s="18" t="str">
        <f t="shared" ref="BVG9" si="2085">IF(AND(BVG8&lt;&gt;"",BVH8=""),MAX(BVG8-$C$9,0),IF(BVG8="","",IF(BVF$7&gt;=$G8,$F$9*($F$17*BVH9+$F$18*BVH12),"")))</f>
        <v/>
      </c>
      <c r="BVH9" s="18" t="str">
        <f t="shared" ref="BVH9" si="2086">IF(AND(BVH8&lt;&gt;"",BVI8=""),MAX(BVH8-$C$9,0),IF(BVH8="","",IF(BVG$7&gt;=$G8,$F$9*($F$17*BVI9+$F$18*BVI12),"")))</f>
        <v/>
      </c>
      <c r="BVI9" s="18" t="str">
        <f t="shared" ref="BVI9" si="2087">IF(AND(BVI8&lt;&gt;"",BVJ8=""),MAX(BVI8-$C$9,0),IF(BVI8="","",IF(BVH$7&gt;=$G8,$F$9*($F$17*BVJ9+$F$18*BVJ12),"")))</f>
        <v/>
      </c>
      <c r="BVJ9" s="18" t="str">
        <f t="shared" ref="BVJ9" si="2088">IF(AND(BVJ8&lt;&gt;"",BVK8=""),MAX(BVJ8-$C$9,0),IF(BVJ8="","",IF(BVI$7&gt;=$G8,$F$9*($F$17*BVK9+$F$18*BVK12),"")))</f>
        <v/>
      </c>
      <c r="BVK9" s="18" t="str">
        <f t="shared" ref="BVK9" si="2089">IF(AND(BVK8&lt;&gt;"",BVL8=""),MAX(BVK8-$C$9,0),IF(BVK8="","",IF(BVJ$7&gt;=$G8,$F$9*($F$17*BVL9+$F$18*BVL12),"")))</f>
        <v/>
      </c>
      <c r="BVL9" s="18" t="str">
        <f t="shared" ref="BVL9" si="2090">IF(AND(BVL8&lt;&gt;"",BVM8=""),MAX(BVL8-$C$9,0),IF(BVL8="","",IF(BVK$7&gt;=$G8,$F$9*($F$17*BVM9+$F$18*BVM12),"")))</f>
        <v/>
      </c>
      <c r="BVM9" s="18" t="str">
        <f t="shared" ref="BVM9" si="2091">IF(AND(BVM8&lt;&gt;"",BVN8=""),MAX(BVM8-$C$9,0),IF(BVM8="","",IF(BVL$7&gt;=$G8,$F$9*($F$17*BVN9+$F$18*BVN12),"")))</f>
        <v/>
      </c>
      <c r="BVN9" s="18" t="str">
        <f t="shared" ref="BVN9" si="2092">IF(AND(BVN8&lt;&gt;"",BVO8=""),MAX(BVN8-$C$9,0),IF(BVN8="","",IF(BVM$7&gt;=$G8,$F$9*($F$17*BVO9+$F$18*BVO12),"")))</f>
        <v/>
      </c>
      <c r="BVO9" s="18" t="str">
        <f t="shared" ref="BVO9" si="2093">IF(AND(BVO8&lt;&gt;"",BVP8=""),MAX(BVO8-$C$9,0),IF(BVO8="","",IF(BVN$7&gt;=$G8,$F$9*($F$17*BVP9+$F$18*BVP12),"")))</f>
        <v/>
      </c>
      <c r="BVP9" s="18" t="str">
        <f t="shared" ref="BVP9" si="2094">IF(AND(BVP8&lt;&gt;"",BVQ8=""),MAX(BVP8-$C$9,0),IF(BVP8="","",IF(BVO$7&gt;=$G8,$F$9*($F$17*BVQ9+$F$18*BVQ12),"")))</f>
        <v/>
      </c>
      <c r="BVQ9" s="18" t="str">
        <f t="shared" ref="BVQ9" si="2095">IF(AND(BVQ8&lt;&gt;"",BVR8=""),MAX(BVQ8-$C$9,0),IF(BVQ8="","",IF(BVP$7&gt;=$G8,$F$9*($F$17*BVR9+$F$18*BVR12),"")))</f>
        <v/>
      </c>
      <c r="BVR9" s="18" t="str">
        <f t="shared" ref="BVR9" si="2096">IF(AND(BVR8&lt;&gt;"",BVS8=""),MAX(BVR8-$C$9,0),IF(BVR8="","",IF(BVQ$7&gt;=$G8,$F$9*($F$17*BVS9+$F$18*BVS12),"")))</f>
        <v/>
      </c>
      <c r="BVS9" s="18" t="str">
        <f t="shared" ref="BVS9" si="2097">IF(AND(BVS8&lt;&gt;"",BVT8=""),MAX(BVS8-$C$9,0),IF(BVS8="","",IF(BVR$7&gt;=$G8,$F$9*($F$17*BVT9+$F$18*BVT12),"")))</f>
        <v/>
      </c>
      <c r="BVT9" s="18" t="str">
        <f t="shared" ref="BVT9" si="2098">IF(AND(BVT8&lt;&gt;"",BVU8=""),MAX(BVT8-$C$9,0),IF(BVT8="","",IF(BVS$7&gt;=$G8,$F$9*($F$17*BVU9+$F$18*BVU12),"")))</f>
        <v/>
      </c>
      <c r="BVU9" s="18" t="str">
        <f t="shared" ref="BVU9" si="2099">IF(AND(BVU8&lt;&gt;"",BVV8=""),MAX(BVU8-$C$9,0),IF(BVU8="","",IF(BVT$7&gt;=$G8,$F$9*($F$17*BVV9+$F$18*BVV12),"")))</f>
        <v/>
      </c>
      <c r="BVV9" s="18" t="str">
        <f t="shared" ref="BVV9" si="2100">IF(AND(BVV8&lt;&gt;"",BVW8=""),MAX(BVV8-$C$9,0),IF(BVV8="","",IF(BVU$7&gt;=$G8,$F$9*($F$17*BVW9+$F$18*BVW12),"")))</f>
        <v/>
      </c>
      <c r="BVW9" s="18" t="str">
        <f t="shared" ref="BVW9" si="2101">IF(AND(BVW8&lt;&gt;"",BVX8=""),MAX(BVW8-$C$9,0),IF(BVW8="","",IF(BVV$7&gt;=$G8,$F$9*($F$17*BVX9+$F$18*BVX12),"")))</f>
        <v/>
      </c>
      <c r="BVX9" s="18" t="str">
        <f t="shared" ref="BVX9" si="2102">IF(AND(BVX8&lt;&gt;"",BVY8=""),MAX(BVX8-$C$9,0),IF(BVX8="","",IF(BVW$7&gt;=$G8,$F$9*($F$17*BVY9+$F$18*BVY12),"")))</f>
        <v/>
      </c>
      <c r="BVY9" s="18" t="str">
        <f t="shared" ref="BVY9" si="2103">IF(AND(BVY8&lt;&gt;"",BVZ8=""),MAX(BVY8-$C$9,0),IF(BVY8="","",IF(BVX$7&gt;=$G8,$F$9*($F$17*BVZ9+$F$18*BVZ12),"")))</f>
        <v/>
      </c>
      <c r="BVZ9" s="18" t="str">
        <f t="shared" ref="BVZ9" si="2104">IF(AND(BVZ8&lt;&gt;"",BWA8=""),MAX(BVZ8-$C$9,0),IF(BVZ8="","",IF(BVY$7&gt;=$G8,$F$9*($F$17*BWA9+$F$18*BWA12),"")))</f>
        <v/>
      </c>
      <c r="BWA9" s="18" t="str">
        <f t="shared" ref="BWA9" si="2105">IF(AND(BWA8&lt;&gt;"",BWB8=""),MAX(BWA8-$C$9,0),IF(BWA8="","",IF(BVZ$7&gt;=$G8,$F$9*($F$17*BWB9+$F$18*BWB12),"")))</f>
        <v/>
      </c>
      <c r="BWB9" s="18" t="str">
        <f t="shared" ref="BWB9" si="2106">IF(AND(BWB8&lt;&gt;"",BWC8=""),MAX(BWB8-$C$9,0),IF(BWB8="","",IF(BWA$7&gt;=$G8,$F$9*($F$17*BWC9+$F$18*BWC12),"")))</f>
        <v/>
      </c>
      <c r="BWC9" s="18" t="str">
        <f t="shared" ref="BWC9" si="2107">IF(AND(BWC8&lt;&gt;"",BWD8=""),MAX(BWC8-$C$9,0),IF(BWC8="","",IF(BWB$7&gt;=$G8,$F$9*($F$17*BWD9+$F$18*BWD12),"")))</f>
        <v/>
      </c>
      <c r="BWD9" s="18" t="str">
        <f t="shared" ref="BWD9" si="2108">IF(AND(BWD8&lt;&gt;"",BWE8=""),MAX(BWD8-$C$9,0),IF(BWD8="","",IF(BWC$7&gt;=$G8,$F$9*($F$17*BWE9+$F$18*BWE12),"")))</f>
        <v/>
      </c>
      <c r="BWE9" s="18" t="str">
        <f t="shared" ref="BWE9" si="2109">IF(AND(BWE8&lt;&gt;"",BWF8=""),MAX(BWE8-$C$9,0),IF(BWE8="","",IF(BWD$7&gt;=$G8,$F$9*($F$17*BWF9+$F$18*BWF12),"")))</f>
        <v/>
      </c>
      <c r="BWF9" s="18" t="str">
        <f t="shared" ref="BWF9" si="2110">IF(AND(BWF8&lt;&gt;"",BWG8=""),MAX(BWF8-$C$9,0),IF(BWF8="","",IF(BWE$7&gt;=$G8,$F$9*($F$17*BWG9+$F$18*BWG12),"")))</f>
        <v/>
      </c>
      <c r="BWG9" s="18" t="str">
        <f t="shared" ref="BWG9" si="2111">IF(AND(BWG8&lt;&gt;"",BWH8=""),MAX(BWG8-$C$9,0),IF(BWG8="","",IF(BWF$7&gt;=$G8,$F$9*($F$17*BWH9+$F$18*BWH12),"")))</f>
        <v/>
      </c>
      <c r="BWH9" s="18" t="str">
        <f t="shared" ref="BWH9" si="2112">IF(AND(BWH8&lt;&gt;"",BWI8=""),MAX(BWH8-$C$9,0),IF(BWH8="","",IF(BWG$7&gt;=$G8,$F$9*($F$17*BWI9+$F$18*BWI12),"")))</f>
        <v/>
      </c>
      <c r="BWI9" s="18" t="str">
        <f t="shared" ref="BWI9" si="2113">IF(AND(BWI8&lt;&gt;"",BWJ8=""),MAX(BWI8-$C$9,0),IF(BWI8="","",IF(BWH$7&gt;=$G8,$F$9*($F$17*BWJ9+$F$18*BWJ12),"")))</f>
        <v/>
      </c>
      <c r="BWJ9" s="18" t="str">
        <f t="shared" ref="BWJ9" si="2114">IF(AND(BWJ8&lt;&gt;"",BWK8=""),MAX(BWJ8-$C$9,0),IF(BWJ8="","",IF(BWI$7&gt;=$G8,$F$9*($F$17*BWK9+$F$18*BWK12),"")))</f>
        <v/>
      </c>
      <c r="BWK9" s="18" t="str">
        <f t="shared" ref="BWK9" si="2115">IF(AND(BWK8&lt;&gt;"",BWL8=""),MAX(BWK8-$C$9,0),IF(BWK8="","",IF(BWJ$7&gt;=$G8,$F$9*($F$17*BWL9+$F$18*BWL12),"")))</f>
        <v/>
      </c>
      <c r="BWL9" s="18" t="str">
        <f t="shared" ref="BWL9" si="2116">IF(AND(BWL8&lt;&gt;"",BWM8=""),MAX(BWL8-$C$9,0),IF(BWL8="","",IF(BWK$7&gt;=$G8,$F$9*($F$17*BWM9+$F$18*BWM12),"")))</f>
        <v/>
      </c>
      <c r="BWM9" s="18" t="str">
        <f t="shared" ref="BWM9" si="2117">IF(AND(BWM8&lt;&gt;"",BWN8=""),MAX(BWM8-$C$9,0),IF(BWM8="","",IF(BWL$7&gt;=$G8,$F$9*($F$17*BWN9+$F$18*BWN12),"")))</f>
        <v/>
      </c>
      <c r="BWN9" s="18" t="str">
        <f t="shared" ref="BWN9" si="2118">IF(AND(BWN8&lt;&gt;"",BWO8=""),MAX(BWN8-$C$9,0),IF(BWN8="","",IF(BWM$7&gt;=$G8,$F$9*($F$17*BWO9+$F$18*BWO12),"")))</f>
        <v/>
      </c>
      <c r="BWO9" s="18" t="str">
        <f t="shared" ref="BWO9" si="2119">IF(AND(BWO8&lt;&gt;"",BWP8=""),MAX(BWO8-$C$9,0),IF(BWO8="","",IF(BWN$7&gt;=$G8,$F$9*($F$17*BWP9+$F$18*BWP12),"")))</f>
        <v/>
      </c>
      <c r="BWP9" s="18" t="str">
        <f t="shared" ref="BWP9" si="2120">IF(AND(BWP8&lt;&gt;"",BWQ8=""),MAX(BWP8-$C$9,0),IF(BWP8="","",IF(BWO$7&gt;=$G8,$F$9*($F$17*BWQ9+$F$18*BWQ12),"")))</f>
        <v/>
      </c>
      <c r="BWQ9" s="18" t="str">
        <f t="shared" ref="BWQ9" si="2121">IF(AND(BWQ8&lt;&gt;"",BWR8=""),MAX(BWQ8-$C$9,0),IF(BWQ8="","",IF(BWP$7&gt;=$G8,$F$9*($F$17*BWR9+$F$18*BWR12),"")))</f>
        <v/>
      </c>
      <c r="BWR9" s="18" t="str">
        <f t="shared" ref="BWR9" si="2122">IF(AND(BWR8&lt;&gt;"",BWS8=""),MAX(BWR8-$C$9,0),IF(BWR8="","",IF(BWQ$7&gt;=$G8,$F$9*($F$17*BWS9+$F$18*BWS12),"")))</f>
        <v/>
      </c>
      <c r="BWS9" s="18" t="str">
        <f t="shared" ref="BWS9" si="2123">IF(AND(BWS8&lt;&gt;"",BWT8=""),MAX(BWS8-$C$9,0),IF(BWS8="","",IF(BWR$7&gt;=$G8,$F$9*($F$17*BWT9+$F$18*BWT12),"")))</f>
        <v/>
      </c>
      <c r="BWT9" s="18" t="str">
        <f t="shared" ref="BWT9" si="2124">IF(AND(BWT8&lt;&gt;"",BWU8=""),MAX(BWT8-$C$9,0),IF(BWT8="","",IF(BWS$7&gt;=$G8,$F$9*($F$17*BWU9+$F$18*BWU12),"")))</f>
        <v/>
      </c>
      <c r="BWU9" s="18" t="str">
        <f t="shared" ref="BWU9" si="2125">IF(AND(BWU8&lt;&gt;"",BWV8=""),MAX(BWU8-$C$9,0),IF(BWU8="","",IF(BWT$7&gt;=$G8,$F$9*($F$17*BWV9+$F$18*BWV12),"")))</f>
        <v/>
      </c>
      <c r="BWV9" s="18" t="str">
        <f t="shared" ref="BWV9" si="2126">IF(AND(BWV8&lt;&gt;"",BWW8=""),MAX(BWV8-$C$9,0),IF(BWV8="","",IF(BWU$7&gt;=$G8,$F$9*($F$17*BWW9+$F$18*BWW12),"")))</f>
        <v/>
      </c>
      <c r="BWW9" s="18" t="str">
        <f t="shared" ref="BWW9" si="2127">IF(AND(BWW8&lt;&gt;"",BWX8=""),MAX(BWW8-$C$9,0),IF(BWW8="","",IF(BWV$7&gt;=$G8,$F$9*($F$17*BWX9+$F$18*BWX12),"")))</f>
        <v/>
      </c>
      <c r="BWX9" s="18" t="str">
        <f t="shared" ref="BWX9" si="2128">IF(AND(BWX8&lt;&gt;"",BWY8=""),MAX(BWX8-$C$9,0),IF(BWX8="","",IF(BWW$7&gt;=$G8,$F$9*($F$17*BWY9+$F$18*BWY12),"")))</f>
        <v/>
      </c>
      <c r="BWY9" s="18" t="str">
        <f t="shared" ref="BWY9" si="2129">IF(AND(BWY8&lt;&gt;"",BWZ8=""),MAX(BWY8-$C$9,0),IF(BWY8="","",IF(BWX$7&gt;=$G8,$F$9*($F$17*BWZ9+$F$18*BWZ12),"")))</f>
        <v/>
      </c>
      <c r="BWZ9" s="18" t="str">
        <f t="shared" ref="BWZ9" si="2130">IF(AND(BWZ8&lt;&gt;"",BXA8=""),MAX(BWZ8-$C$9,0),IF(BWZ8="","",IF(BWY$7&gt;=$G8,$F$9*($F$17*BXA9+$F$18*BXA12),"")))</f>
        <v/>
      </c>
      <c r="BXA9" s="18" t="str">
        <f t="shared" ref="BXA9" si="2131">IF(AND(BXA8&lt;&gt;"",BXB8=""),MAX(BXA8-$C$9,0),IF(BXA8="","",IF(BWZ$7&gt;=$G8,$F$9*($F$17*BXB9+$F$18*BXB12),"")))</f>
        <v/>
      </c>
      <c r="BXB9" s="18" t="str">
        <f t="shared" ref="BXB9" si="2132">IF(AND(BXB8&lt;&gt;"",BXC8=""),MAX(BXB8-$C$9,0),IF(BXB8="","",IF(BXA$7&gt;=$G8,$F$9*($F$17*BXC9+$F$18*BXC12),"")))</f>
        <v/>
      </c>
      <c r="BXC9" s="18" t="str">
        <f t="shared" ref="BXC9" si="2133">IF(AND(BXC8&lt;&gt;"",BXD8=""),MAX(BXC8-$C$9,0),IF(BXC8="","",IF(BXB$7&gt;=$G8,$F$9*($F$17*BXD9+$F$18*BXD12),"")))</f>
        <v/>
      </c>
      <c r="BXD9" s="18" t="str">
        <f t="shared" ref="BXD9" si="2134">IF(AND(BXD8&lt;&gt;"",BXE8=""),MAX(BXD8-$C$9,0),IF(BXD8="","",IF(BXC$7&gt;=$G8,$F$9*($F$17*BXE9+$F$18*BXE12),"")))</f>
        <v/>
      </c>
      <c r="BXE9" s="18" t="str">
        <f t="shared" ref="BXE9" si="2135">IF(AND(BXE8&lt;&gt;"",BXF8=""),MAX(BXE8-$C$9,0),IF(BXE8="","",IF(BXD$7&gt;=$G8,$F$9*($F$17*BXF9+$F$18*BXF12),"")))</f>
        <v/>
      </c>
      <c r="BXF9" s="18" t="str">
        <f t="shared" ref="BXF9" si="2136">IF(AND(BXF8&lt;&gt;"",BXG8=""),MAX(BXF8-$C$9,0),IF(BXF8="","",IF(BXE$7&gt;=$G8,$F$9*($F$17*BXG9+$F$18*BXG12),"")))</f>
        <v/>
      </c>
      <c r="BXG9" s="18" t="str">
        <f t="shared" ref="BXG9" si="2137">IF(AND(BXG8&lt;&gt;"",BXH8=""),MAX(BXG8-$C$9,0),IF(BXG8="","",IF(BXF$7&gt;=$G8,$F$9*($F$17*BXH9+$F$18*BXH12),"")))</f>
        <v/>
      </c>
      <c r="BXH9" s="18" t="str">
        <f t="shared" ref="BXH9" si="2138">IF(AND(BXH8&lt;&gt;"",BXI8=""),MAX(BXH8-$C$9,0),IF(BXH8="","",IF(BXG$7&gt;=$G8,$F$9*($F$17*BXI9+$F$18*BXI12),"")))</f>
        <v/>
      </c>
      <c r="BXI9" s="18" t="str">
        <f t="shared" ref="BXI9" si="2139">IF(AND(BXI8&lt;&gt;"",BXJ8=""),MAX(BXI8-$C$9,0),IF(BXI8="","",IF(BXH$7&gt;=$G8,$F$9*($F$17*BXJ9+$F$18*BXJ12),"")))</f>
        <v/>
      </c>
      <c r="BXJ9" s="18" t="str">
        <f t="shared" ref="BXJ9" si="2140">IF(AND(BXJ8&lt;&gt;"",BXK8=""),MAX(BXJ8-$C$9,0),IF(BXJ8="","",IF(BXI$7&gt;=$G8,$F$9*($F$17*BXK9+$F$18*BXK12),"")))</f>
        <v/>
      </c>
      <c r="BXK9" s="18" t="str">
        <f t="shared" ref="BXK9" si="2141">IF(AND(BXK8&lt;&gt;"",BXL8=""),MAX(BXK8-$C$9,0),IF(BXK8="","",IF(BXJ$7&gt;=$G8,$F$9*($F$17*BXL9+$F$18*BXL12),"")))</f>
        <v/>
      </c>
      <c r="BXL9" s="18" t="str">
        <f t="shared" ref="BXL9" si="2142">IF(AND(BXL8&lt;&gt;"",BXM8=""),MAX(BXL8-$C$9,0),IF(BXL8="","",IF(BXK$7&gt;=$G8,$F$9*($F$17*BXM9+$F$18*BXM12),"")))</f>
        <v/>
      </c>
      <c r="BXM9" s="18" t="str">
        <f t="shared" ref="BXM9" si="2143">IF(AND(BXM8&lt;&gt;"",BXN8=""),MAX(BXM8-$C$9,0),IF(BXM8="","",IF(BXL$7&gt;=$G8,$F$9*($F$17*BXN9+$F$18*BXN12),"")))</f>
        <v/>
      </c>
      <c r="BXN9" s="18" t="str">
        <f t="shared" ref="BXN9" si="2144">IF(AND(BXN8&lt;&gt;"",BXO8=""),MAX(BXN8-$C$9,0),IF(BXN8="","",IF(BXM$7&gt;=$G8,$F$9*($F$17*BXO9+$F$18*BXO12),"")))</f>
        <v/>
      </c>
      <c r="BXO9" s="18" t="str">
        <f t="shared" ref="BXO9" si="2145">IF(AND(BXO8&lt;&gt;"",BXP8=""),MAX(BXO8-$C$9,0),IF(BXO8="","",IF(BXN$7&gt;=$G8,$F$9*($F$17*BXP9+$F$18*BXP12),"")))</f>
        <v/>
      </c>
      <c r="BXP9" s="18" t="str">
        <f t="shared" ref="BXP9" si="2146">IF(AND(BXP8&lt;&gt;"",BXQ8=""),MAX(BXP8-$C$9,0),IF(BXP8="","",IF(BXO$7&gt;=$G8,$F$9*($F$17*BXQ9+$F$18*BXQ12),"")))</f>
        <v/>
      </c>
      <c r="BXQ9" s="18" t="str">
        <f t="shared" ref="BXQ9" si="2147">IF(AND(BXQ8&lt;&gt;"",BXR8=""),MAX(BXQ8-$C$9,0),IF(BXQ8="","",IF(BXP$7&gt;=$G8,$F$9*($F$17*BXR9+$F$18*BXR12),"")))</f>
        <v/>
      </c>
      <c r="BXR9" s="18" t="str">
        <f t="shared" ref="BXR9" si="2148">IF(AND(BXR8&lt;&gt;"",BXS8=""),MAX(BXR8-$C$9,0),IF(BXR8="","",IF(BXQ$7&gt;=$G8,$F$9*($F$17*BXS9+$F$18*BXS12),"")))</f>
        <v/>
      </c>
      <c r="BXS9" s="18" t="str">
        <f t="shared" ref="BXS9" si="2149">IF(AND(BXS8&lt;&gt;"",BXT8=""),MAX(BXS8-$C$9,0),IF(BXS8="","",IF(BXR$7&gt;=$G8,$F$9*($F$17*BXT9+$F$18*BXT12),"")))</f>
        <v/>
      </c>
      <c r="BXT9" s="18" t="str">
        <f t="shared" ref="BXT9" si="2150">IF(AND(BXT8&lt;&gt;"",BXU8=""),MAX(BXT8-$C$9,0),IF(BXT8="","",IF(BXS$7&gt;=$G8,$F$9*($F$17*BXU9+$F$18*BXU12),"")))</f>
        <v/>
      </c>
      <c r="BXU9" s="18" t="str">
        <f t="shared" ref="BXU9" si="2151">IF(AND(BXU8&lt;&gt;"",BXV8=""),MAX(BXU8-$C$9,0),IF(BXU8="","",IF(BXT$7&gt;=$G8,$F$9*($F$17*BXV9+$F$18*BXV12),"")))</f>
        <v/>
      </c>
      <c r="BXV9" s="18" t="str">
        <f t="shared" ref="BXV9" si="2152">IF(AND(BXV8&lt;&gt;"",BXW8=""),MAX(BXV8-$C$9,0),IF(BXV8="","",IF(BXU$7&gt;=$G8,$F$9*($F$17*BXW9+$F$18*BXW12),"")))</f>
        <v/>
      </c>
      <c r="BXW9" s="18" t="str">
        <f t="shared" ref="BXW9" si="2153">IF(AND(BXW8&lt;&gt;"",BXX8=""),MAX(BXW8-$C$9,0),IF(BXW8="","",IF(BXV$7&gt;=$G8,$F$9*($F$17*BXX9+$F$18*BXX12),"")))</f>
        <v/>
      </c>
      <c r="BXX9" s="18" t="str">
        <f t="shared" ref="BXX9" si="2154">IF(AND(BXX8&lt;&gt;"",BXY8=""),MAX(BXX8-$C$9,0),IF(BXX8="","",IF(BXW$7&gt;=$G8,$F$9*($F$17*BXY9+$F$18*BXY12),"")))</f>
        <v/>
      </c>
      <c r="BXY9" s="18" t="str">
        <f t="shared" ref="BXY9" si="2155">IF(AND(BXY8&lt;&gt;"",BXZ8=""),MAX(BXY8-$C$9,0),IF(BXY8="","",IF(BXX$7&gt;=$G8,$F$9*($F$17*BXZ9+$F$18*BXZ12),"")))</f>
        <v/>
      </c>
      <c r="BXZ9" s="18" t="str">
        <f t="shared" ref="BXZ9" si="2156">IF(AND(BXZ8&lt;&gt;"",BYA8=""),MAX(BXZ8-$C$9,0),IF(BXZ8="","",IF(BXY$7&gt;=$G8,$F$9*($F$17*BYA9+$F$18*BYA12),"")))</f>
        <v/>
      </c>
      <c r="BYA9" s="18" t="str">
        <f t="shared" ref="BYA9" si="2157">IF(AND(BYA8&lt;&gt;"",BYB8=""),MAX(BYA8-$C$9,0),IF(BYA8="","",IF(BXZ$7&gt;=$G8,$F$9*($F$17*BYB9+$F$18*BYB12),"")))</f>
        <v/>
      </c>
      <c r="BYB9" s="18" t="str">
        <f t="shared" ref="BYB9" si="2158">IF(AND(BYB8&lt;&gt;"",BYC8=""),MAX(BYB8-$C$9,0),IF(BYB8="","",IF(BYA$7&gt;=$G8,$F$9*($F$17*BYC9+$F$18*BYC12),"")))</f>
        <v/>
      </c>
      <c r="BYC9" s="18" t="str">
        <f t="shared" ref="BYC9" si="2159">IF(AND(BYC8&lt;&gt;"",BYD8=""),MAX(BYC8-$C$9,0),IF(BYC8="","",IF(BYB$7&gt;=$G8,$F$9*($F$17*BYD9+$F$18*BYD12),"")))</f>
        <v/>
      </c>
      <c r="BYD9" s="18" t="str">
        <f t="shared" ref="BYD9" si="2160">IF(AND(BYD8&lt;&gt;"",BYE8=""),MAX(BYD8-$C$9,0),IF(BYD8="","",IF(BYC$7&gt;=$G8,$F$9*($F$17*BYE9+$F$18*BYE12),"")))</f>
        <v/>
      </c>
      <c r="BYE9" s="18" t="str">
        <f t="shared" ref="BYE9" si="2161">IF(AND(BYE8&lt;&gt;"",BYF8=""),MAX(BYE8-$C$9,0),IF(BYE8="","",IF(BYD$7&gt;=$G8,$F$9*($F$17*BYF9+$F$18*BYF12),"")))</f>
        <v/>
      </c>
      <c r="BYF9" s="18" t="str">
        <f t="shared" ref="BYF9" si="2162">IF(AND(BYF8&lt;&gt;"",BYG8=""),MAX(BYF8-$C$9,0),IF(BYF8="","",IF(BYE$7&gt;=$G8,$F$9*($F$17*BYG9+$F$18*BYG12),"")))</f>
        <v/>
      </c>
      <c r="BYG9" s="18" t="str">
        <f t="shared" ref="BYG9" si="2163">IF(AND(BYG8&lt;&gt;"",BYH8=""),MAX(BYG8-$C$9,0),IF(BYG8="","",IF(BYF$7&gt;=$G8,$F$9*($F$17*BYH9+$F$18*BYH12),"")))</f>
        <v/>
      </c>
      <c r="BYH9" s="18" t="str">
        <f t="shared" ref="BYH9" si="2164">IF(AND(BYH8&lt;&gt;"",BYI8=""),MAX(BYH8-$C$9,0),IF(BYH8="","",IF(BYG$7&gt;=$G8,$F$9*($F$17*BYI9+$F$18*BYI12),"")))</f>
        <v/>
      </c>
      <c r="BYI9" s="18" t="str">
        <f t="shared" ref="BYI9" si="2165">IF(AND(BYI8&lt;&gt;"",BYJ8=""),MAX(BYI8-$C$9,0),IF(BYI8="","",IF(BYH$7&gt;=$G8,$F$9*($F$17*BYJ9+$F$18*BYJ12),"")))</f>
        <v/>
      </c>
      <c r="BYJ9" s="18" t="str">
        <f t="shared" ref="BYJ9" si="2166">IF(AND(BYJ8&lt;&gt;"",BYK8=""),MAX(BYJ8-$C$9,0),IF(BYJ8="","",IF(BYI$7&gt;=$G8,$F$9*($F$17*BYK9+$F$18*BYK12),"")))</f>
        <v/>
      </c>
      <c r="BYK9" s="18" t="str">
        <f t="shared" ref="BYK9" si="2167">IF(AND(BYK8&lt;&gt;"",BYL8=""),MAX(BYK8-$C$9,0),IF(BYK8="","",IF(BYJ$7&gt;=$G8,$F$9*($F$17*BYL9+$F$18*BYL12),"")))</f>
        <v/>
      </c>
      <c r="BYL9" s="18" t="str">
        <f t="shared" ref="BYL9" si="2168">IF(AND(BYL8&lt;&gt;"",BYM8=""),MAX(BYL8-$C$9,0),IF(BYL8="","",IF(BYK$7&gt;=$G8,$F$9*($F$17*BYM9+$F$18*BYM12),"")))</f>
        <v/>
      </c>
      <c r="BYM9" s="18" t="str">
        <f t="shared" ref="BYM9" si="2169">IF(AND(BYM8&lt;&gt;"",BYN8=""),MAX(BYM8-$C$9,0),IF(BYM8="","",IF(BYL$7&gt;=$G8,$F$9*($F$17*BYN9+$F$18*BYN12),"")))</f>
        <v/>
      </c>
      <c r="BYN9" s="18" t="str">
        <f t="shared" ref="BYN9" si="2170">IF(AND(BYN8&lt;&gt;"",BYO8=""),MAX(BYN8-$C$9,0),IF(BYN8="","",IF(BYM$7&gt;=$G8,$F$9*($F$17*BYO9+$F$18*BYO12),"")))</f>
        <v/>
      </c>
      <c r="BYO9" s="18" t="str">
        <f t="shared" ref="BYO9" si="2171">IF(AND(BYO8&lt;&gt;"",BYP8=""),MAX(BYO8-$C$9,0),IF(BYO8="","",IF(BYN$7&gt;=$G8,$F$9*($F$17*BYP9+$F$18*BYP12),"")))</f>
        <v/>
      </c>
      <c r="BYP9" s="18" t="str">
        <f t="shared" ref="BYP9" si="2172">IF(AND(BYP8&lt;&gt;"",BYQ8=""),MAX(BYP8-$C$9,0),IF(BYP8="","",IF(BYO$7&gt;=$G8,$F$9*($F$17*BYQ9+$F$18*BYQ12),"")))</f>
        <v/>
      </c>
      <c r="BYQ9" s="18" t="str">
        <f t="shared" ref="BYQ9" si="2173">IF(AND(BYQ8&lt;&gt;"",BYR8=""),MAX(BYQ8-$C$9,0),IF(BYQ8="","",IF(BYP$7&gt;=$G8,$F$9*($F$17*BYR9+$F$18*BYR12),"")))</f>
        <v/>
      </c>
      <c r="BYR9" s="18" t="str">
        <f t="shared" ref="BYR9" si="2174">IF(AND(BYR8&lt;&gt;"",BYS8=""),MAX(BYR8-$C$9,0),IF(BYR8="","",IF(BYQ$7&gt;=$G8,$F$9*($F$17*BYS9+$F$18*BYS12),"")))</f>
        <v/>
      </c>
      <c r="BYS9" s="18" t="str">
        <f t="shared" ref="BYS9" si="2175">IF(AND(BYS8&lt;&gt;"",BYT8=""),MAX(BYS8-$C$9,0),IF(BYS8="","",IF(BYR$7&gt;=$G8,$F$9*($F$17*BYT9+$F$18*BYT12),"")))</f>
        <v/>
      </c>
      <c r="BYT9" s="18" t="str">
        <f t="shared" ref="BYT9" si="2176">IF(AND(BYT8&lt;&gt;"",BYU8=""),MAX(BYT8-$C$9,0),IF(BYT8="","",IF(BYS$7&gt;=$G8,$F$9*($F$17*BYU9+$F$18*BYU12),"")))</f>
        <v/>
      </c>
      <c r="BYU9" s="18" t="str">
        <f t="shared" ref="BYU9" si="2177">IF(AND(BYU8&lt;&gt;"",BYV8=""),MAX(BYU8-$C$9,0),IF(BYU8="","",IF(BYT$7&gt;=$G8,$F$9*($F$17*BYV9+$F$18*BYV12),"")))</f>
        <v/>
      </c>
      <c r="BYV9" s="18" t="str">
        <f t="shared" ref="BYV9" si="2178">IF(AND(BYV8&lt;&gt;"",BYW8=""),MAX(BYV8-$C$9,0),IF(BYV8="","",IF(BYU$7&gt;=$G8,$F$9*($F$17*BYW9+$F$18*BYW12),"")))</f>
        <v/>
      </c>
      <c r="BYW9" s="18" t="str">
        <f t="shared" ref="BYW9" si="2179">IF(AND(BYW8&lt;&gt;"",BYX8=""),MAX(BYW8-$C$9,0),IF(BYW8="","",IF(BYV$7&gt;=$G8,$F$9*($F$17*BYX9+$F$18*BYX12),"")))</f>
        <v/>
      </c>
      <c r="BYX9" s="18" t="str">
        <f t="shared" ref="BYX9" si="2180">IF(AND(BYX8&lt;&gt;"",BYY8=""),MAX(BYX8-$C$9,0),IF(BYX8="","",IF(BYW$7&gt;=$G8,$F$9*($F$17*BYY9+$F$18*BYY12),"")))</f>
        <v/>
      </c>
      <c r="BYY9" s="18" t="str">
        <f t="shared" ref="BYY9" si="2181">IF(AND(BYY8&lt;&gt;"",BYZ8=""),MAX(BYY8-$C$9,0),IF(BYY8="","",IF(BYX$7&gt;=$G8,$F$9*($F$17*BYZ9+$F$18*BYZ12),"")))</f>
        <v/>
      </c>
      <c r="BYZ9" s="18" t="str">
        <f t="shared" ref="BYZ9" si="2182">IF(AND(BYZ8&lt;&gt;"",BZA8=""),MAX(BYZ8-$C$9,0),IF(BYZ8="","",IF(BYY$7&gt;=$G8,$F$9*($F$17*BZA9+$F$18*BZA12),"")))</f>
        <v/>
      </c>
      <c r="BZA9" s="18" t="str">
        <f t="shared" ref="BZA9" si="2183">IF(AND(BZA8&lt;&gt;"",BZB8=""),MAX(BZA8-$C$9,0),IF(BZA8="","",IF(BYZ$7&gt;=$G8,$F$9*($F$17*BZB9+$F$18*BZB12),"")))</f>
        <v/>
      </c>
      <c r="BZB9" s="18" t="str">
        <f t="shared" ref="BZB9" si="2184">IF(AND(BZB8&lt;&gt;"",BZC8=""),MAX(BZB8-$C$9,0),IF(BZB8="","",IF(BZA$7&gt;=$G8,$F$9*($F$17*BZC9+$F$18*BZC12),"")))</f>
        <v/>
      </c>
      <c r="BZC9" s="18" t="str">
        <f t="shared" ref="BZC9" si="2185">IF(AND(BZC8&lt;&gt;"",BZD8=""),MAX(BZC8-$C$9,0),IF(BZC8="","",IF(BZB$7&gt;=$G8,$F$9*($F$17*BZD9+$F$18*BZD12),"")))</f>
        <v/>
      </c>
      <c r="BZD9" s="18" t="str">
        <f t="shared" ref="BZD9" si="2186">IF(AND(BZD8&lt;&gt;"",BZE8=""),MAX(BZD8-$C$9,0),IF(BZD8="","",IF(BZC$7&gt;=$G8,$F$9*($F$17*BZE9+$F$18*BZE12),"")))</f>
        <v/>
      </c>
      <c r="BZE9" s="18" t="str">
        <f t="shared" ref="BZE9" si="2187">IF(AND(BZE8&lt;&gt;"",BZF8=""),MAX(BZE8-$C$9,0),IF(BZE8="","",IF(BZD$7&gt;=$G8,$F$9*($F$17*BZF9+$F$18*BZF12),"")))</f>
        <v/>
      </c>
      <c r="BZF9" s="18" t="str">
        <f t="shared" ref="BZF9" si="2188">IF(AND(BZF8&lt;&gt;"",BZG8=""),MAX(BZF8-$C$9,0),IF(BZF8="","",IF(BZE$7&gt;=$G8,$F$9*($F$17*BZG9+$F$18*BZG12),"")))</f>
        <v/>
      </c>
      <c r="BZG9" s="18" t="str">
        <f t="shared" ref="BZG9" si="2189">IF(AND(BZG8&lt;&gt;"",BZH8=""),MAX(BZG8-$C$9,0),IF(BZG8="","",IF(BZF$7&gt;=$G8,$F$9*($F$17*BZH9+$F$18*BZH12),"")))</f>
        <v/>
      </c>
      <c r="BZH9" s="18" t="str">
        <f t="shared" ref="BZH9" si="2190">IF(AND(BZH8&lt;&gt;"",BZI8=""),MAX(BZH8-$C$9,0),IF(BZH8="","",IF(BZG$7&gt;=$G8,$F$9*($F$17*BZI9+$F$18*BZI12),"")))</f>
        <v/>
      </c>
      <c r="BZI9" s="18" t="str">
        <f t="shared" ref="BZI9" si="2191">IF(AND(BZI8&lt;&gt;"",BZJ8=""),MAX(BZI8-$C$9,0),IF(BZI8="","",IF(BZH$7&gt;=$G8,$F$9*($F$17*BZJ9+$F$18*BZJ12),"")))</f>
        <v/>
      </c>
      <c r="BZJ9" s="18" t="str">
        <f t="shared" ref="BZJ9" si="2192">IF(AND(BZJ8&lt;&gt;"",BZK8=""),MAX(BZJ8-$C$9,0),IF(BZJ8="","",IF(BZI$7&gt;=$G8,$F$9*($F$17*BZK9+$F$18*BZK12),"")))</f>
        <v/>
      </c>
      <c r="BZK9" s="18" t="str">
        <f t="shared" ref="BZK9" si="2193">IF(AND(BZK8&lt;&gt;"",BZL8=""),MAX(BZK8-$C$9,0),IF(BZK8="","",IF(BZJ$7&gt;=$G8,$F$9*($F$17*BZL9+$F$18*BZL12),"")))</f>
        <v/>
      </c>
      <c r="BZL9" s="18" t="str">
        <f t="shared" ref="BZL9" si="2194">IF(AND(BZL8&lt;&gt;"",BZM8=""),MAX(BZL8-$C$9,0),IF(BZL8="","",IF(BZK$7&gt;=$G8,$F$9*($F$17*BZM9+$F$18*BZM12),"")))</f>
        <v/>
      </c>
      <c r="BZM9" s="18" t="str">
        <f t="shared" ref="BZM9" si="2195">IF(AND(BZM8&lt;&gt;"",BZN8=""),MAX(BZM8-$C$9,0),IF(BZM8="","",IF(BZL$7&gt;=$G8,$F$9*($F$17*BZN9+$F$18*BZN12),"")))</f>
        <v/>
      </c>
      <c r="BZN9" s="18" t="str">
        <f t="shared" ref="BZN9" si="2196">IF(AND(BZN8&lt;&gt;"",BZO8=""),MAX(BZN8-$C$9,0),IF(BZN8="","",IF(BZM$7&gt;=$G8,$F$9*($F$17*BZO9+$F$18*BZO12),"")))</f>
        <v/>
      </c>
      <c r="BZO9" s="18" t="str">
        <f t="shared" ref="BZO9" si="2197">IF(AND(BZO8&lt;&gt;"",BZP8=""),MAX(BZO8-$C$9,0),IF(BZO8="","",IF(BZN$7&gt;=$G8,$F$9*($F$17*BZP9+$F$18*BZP12),"")))</f>
        <v/>
      </c>
      <c r="BZP9" s="18" t="str">
        <f t="shared" ref="BZP9" si="2198">IF(AND(BZP8&lt;&gt;"",BZQ8=""),MAX(BZP8-$C$9,0),IF(BZP8="","",IF(BZO$7&gt;=$G8,$F$9*($F$17*BZQ9+$F$18*BZQ12),"")))</f>
        <v/>
      </c>
      <c r="BZQ9" s="18" t="str">
        <f t="shared" ref="BZQ9" si="2199">IF(AND(BZQ8&lt;&gt;"",BZR8=""),MAX(BZQ8-$C$9,0),IF(BZQ8="","",IF(BZP$7&gt;=$G8,$F$9*($F$17*BZR9+$F$18*BZR12),"")))</f>
        <v/>
      </c>
      <c r="BZR9" s="18" t="str">
        <f t="shared" ref="BZR9" si="2200">IF(AND(BZR8&lt;&gt;"",BZS8=""),MAX(BZR8-$C$9,0),IF(BZR8="","",IF(BZQ$7&gt;=$G8,$F$9*($F$17*BZS9+$F$18*BZS12),"")))</f>
        <v/>
      </c>
      <c r="BZS9" s="18" t="str">
        <f t="shared" ref="BZS9" si="2201">IF(AND(BZS8&lt;&gt;"",BZT8=""),MAX(BZS8-$C$9,0),IF(BZS8="","",IF(BZR$7&gt;=$G8,$F$9*($F$17*BZT9+$F$18*BZT12),"")))</f>
        <v/>
      </c>
      <c r="BZT9" s="18" t="str">
        <f t="shared" ref="BZT9" si="2202">IF(AND(BZT8&lt;&gt;"",BZU8=""),MAX(BZT8-$C$9,0),IF(BZT8="","",IF(BZS$7&gt;=$G8,$F$9*($F$17*BZU9+$F$18*BZU12),"")))</f>
        <v/>
      </c>
      <c r="BZU9" s="18" t="str">
        <f t="shared" ref="BZU9" si="2203">IF(AND(BZU8&lt;&gt;"",BZV8=""),MAX(BZU8-$C$9,0),IF(BZU8="","",IF(BZT$7&gt;=$G8,$F$9*($F$17*BZV9+$F$18*BZV12),"")))</f>
        <v/>
      </c>
      <c r="BZV9" s="18" t="str">
        <f t="shared" ref="BZV9" si="2204">IF(AND(BZV8&lt;&gt;"",BZW8=""),MAX(BZV8-$C$9,0),IF(BZV8="","",IF(BZU$7&gt;=$G8,$F$9*($F$17*BZW9+$F$18*BZW12),"")))</f>
        <v/>
      </c>
      <c r="BZW9" s="18" t="str">
        <f t="shared" ref="BZW9" si="2205">IF(AND(BZW8&lt;&gt;"",BZX8=""),MAX(BZW8-$C$9,0),IF(BZW8="","",IF(BZV$7&gt;=$G8,$F$9*($F$17*BZX9+$F$18*BZX12),"")))</f>
        <v/>
      </c>
      <c r="BZX9" s="18" t="str">
        <f t="shared" ref="BZX9" si="2206">IF(AND(BZX8&lt;&gt;"",BZY8=""),MAX(BZX8-$C$9,0),IF(BZX8="","",IF(BZW$7&gt;=$G8,$F$9*($F$17*BZY9+$F$18*BZY12),"")))</f>
        <v/>
      </c>
      <c r="BZY9" s="18" t="str">
        <f t="shared" ref="BZY9" si="2207">IF(AND(BZY8&lt;&gt;"",BZZ8=""),MAX(BZY8-$C$9,0),IF(BZY8="","",IF(BZX$7&gt;=$G8,$F$9*($F$17*BZZ9+$F$18*BZZ12),"")))</f>
        <v/>
      </c>
      <c r="BZZ9" s="18" t="str">
        <f t="shared" ref="BZZ9" si="2208">IF(AND(BZZ8&lt;&gt;"",CAA8=""),MAX(BZZ8-$C$9,0),IF(BZZ8="","",IF(BZY$7&gt;=$G8,$F$9*($F$17*CAA9+$F$18*CAA12),"")))</f>
        <v/>
      </c>
      <c r="CAA9" s="18" t="str">
        <f t="shared" ref="CAA9" si="2209">IF(AND(CAA8&lt;&gt;"",CAB8=""),MAX(CAA8-$C$9,0),IF(CAA8="","",IF(BZZ$7&gt;=$G8,$F$9*($F$17*CAB9+$F$18*CAB12),"")))</f>
        <v/>
      </c>
      <c r="CAB9" s="18" t="str">
        <f t="shared" ref="CAB9" si="2210">IF(AND(CAB8&lt;&gt;"",CAC8=""),MAX(CAB8-$C$9,0),IF(CAB8="","",IF(CAA$7&gt;=$G8,$F$9*($F$17*CAC9+$F$18*CAC12),"")))</f>
        <v/>
      </c>
      <c r="CAC9" s="18" t="str">
        <f t="shared" ref="CAC9" si="2211">IF(AND(CAC8&lt;&gt;"",CAD8=""),MAX(CAC8-$C$9,0),IF(CAC8="","",IF(CAB$7&gt;=$G8,$F$9*($F$17*CAD9+$F$18*CAD12),"")))</f>
        <v/>
      </c>
      <c r="CAD9" s="18" t="str">
        <f t="shared" ref="CAD9" si="2212">IF(AND(CAD8&lt;&gt;"",CAE8=""),MAX(CAD8-$C$9,0),IF(CAD8="","",IF(CAC$7&gt;=$G8,$F$9*($F$17*CAE9+$F$18*CAE12),"")))</f>
        <v/>
      </c>
      <c r="CAE9" s="18" t="str">
        <f t="shared" ref="CAE9" si="2213">IF(AND(CAE8&lt;&gt;"",CAF8=""),MAX(CAE8-$C$9,0),IF(CAE8="","",IF(CAD$7&gt;=$G8,$F$9*($F$17*CAF9+$F$18*CAF12),"")))</f>
        <v/>
      </c>
      <c r="CAF9" s="18" t="str">
        <f t="shared" ref="CAF9" si="2214">IF(AND(CAF8&lt;&gt;"",CAG8=""),MAX(CAF8-$C$9,0),IF(CAF8="","",IF(CAE$7&gt;=$G8,$F$9*($F$17*CAG9+$F$18*CAG12),"")))</f>
        <v/>
      </c>
      <c r="CAG9" s="18" t="str">
        <f t="shared" ref="CAG9" si="2215">IF(AND(CAG8&lt;&gt;"",CAH8=""),MAX(CAG8-$C$9,0),IF(CAG8="","",IF(CAF$7&gt;=$G8,$F$9*($F$17*CAH9+$F$18*CAH12),"")))</f>
        <v/>
      </c>
      <c r="CAH9" s="18" t="str">
        <f t="shared" ref="CAH9" si="2216">IF(AND(CAH8&lt;&gt;"",CAI8=""),MAX(CAH8-$C$9,0),IF(CAH8="","",IF(CAG$7&gt;=$G8,$F$9*($F$17*CAI9+$F$18*CAI12),"")))</f>
        <v/>
      </c>
      <c r="CAI9" s="18" t="str">
        <f t="shared" ref="CAI9" si="2217">IF(AND(CAI8&lt;&gt;"",CAJ8=""),MAX(CAI8-$C$9,0),IF(CAI8="","",IF(CAH$7&gt;=$G8,$F$9*($F$17*CAJ9+$F$18*CAJ12),"")))</f>
        <v/>
      </c>
      <c r="CAJ9" s="18" t="str">
        <f t="shared" ref="CAJ9" si="2218">IF(AND(CAJ8&lt;&gt;"",CAK8=""),MAX(CAJ8-$C$9,0),IF(CAJ8="","",IF(CAI$7&gt;=$G8,$F$9*($F$17*CAK9+$F$18*CAK12),"")))</f>
        <v/>
      </c>
      <c r="CAK9" s="18" t="str">
        <f t="shared" ref="CAK9" si="2219">IF(AND(CAK8&lt;&gt;"",CAL8=""),MAX(CAK8-$C$9,0),IF(CAK8="","",IF(CAJ$7&gt;=$G8,$F$9*($F$17*CAL9+$F$18*CAL12),"")))</f>
        <v/>
      </c>
      <c r="CAL9" s="18" t="str">
        <f t="shared" ref="CAL9" si="2220">IF(AND(CAL8&lt;&gt;"",CAM8=""),MAX(CAL8-$C$9,0),IF(CAL8="","",IF(CAK$7&gt;=$G8,$F$9*($F$17*CAM9+$F$18*CAM12),"")))</f>
        <v/>
      </c>
      <c r="CAM9" s="18" t="str">
        <f t="shared" ref="CAM9" si="2221">IF(AND(CAM8&lt;&gt;"",CAN8=""),MAX(CAM8-$C$9,0),IF(CAM8="","",IF(CAL$7&gt;=$G8,$F$9*($F$17*CAN9+$F$18*CAN12),"")))</f>
        <v/>
      </c>
      <c r="CAN9" s="18" t="str">
        <f t="shared" ref="CAN9" si="2222">IF(AND(CAN8&lt;&gt;"",CAO8=""),MAX(CAN8-$C$9,0),IF(CAN8="","",IF(CAM$7&gt;=$G8,$F$9*($F$17*CAO9+$F$18*CAO12),"")))</f>
        <v/>
      </c>
      <c r="CAO9" s="18" t="str">
        <f t="shared" ref="CAO9" si="2223">IF(AND(CAO8&lt;&gt;"",CAP8=""),MAX(CAO8-$C$9,0),IF(CAO8="","",IF(CAN$7&gt;=$G8,$F$9*($F$17*CAP9+$F$18*CAP12),"")))</f>
        <v/>
      </c>
      <c r="CAP9" s="18" t="str">
        <f t="shared" ref="CAP9" si="2224">IF(AND(CAP8&lt;&gt;"",CAQ8=""),MAX(CAP8-$C$9,0),IF(CAP8="","",IF(CAO$7&gt;=$G8,$F$9*($F$17*CAQ9+$F$18*CAQ12),"")))</f>
        <v/>
      </c>
      <c r="CAQ9" s="18" t="str">
        <f t="shared" ref="CAQ9" si="2225">IF(AND(CAQ8&lt;&gt;"",CAR8=""),MAX(CAQ8-$C$9,0),IF(CAQ8="","",IF(CAP$7&gt;=$G8,$F$9*($F$17*CAR9+$F$18*CAR12),"")))</f>
        <v/>
      </c>
      <c r="CAR9" s="18" t="str">
        <f t="shared" ref="CAR9" si="2226">IF(AND(CAR8&lt;&gt;"",CAS8=""),MAX(CAR8-$C$9,0),IF(CAR8="","",IF(CAQ$7&gt;=$G8,$F$9*($F$17*CAS9+$F$18*CAS12),"")))</f>
        <v/>
      </c>
      <c r="CAS9" s="18" t="str">
        <f t="shared" ref="CAS9" si="2227">IF(AND(CAS8&lt;&gt;"",CAT8=""),MAX(CAS8-$C$9,0),IF(CAS8="","",IF(CAR$7&gt;=$G8,$F$9*($F$17*CAT9+$F$18*CAT12),"")))</f>
        <v/>
      </c>
      <c r="CAT9" s="18" t="str">
        <f t="shared" ref="CAT9" si="2228">IF(AND(CAT8&lt;&gt;"",CAU8=""),MAX(CAT8-$C$9,0),IF(CAT8="","",IF(CAS$7&gt;=$G8,$F$9*($F$17*CAU9+$F$18*CAU12),"")))</f>
        <v/>
      </c>
      <c r="CAU9" s="18" t="str">
        <f t="shared" ref="CAU9" si="2229">IF(AND(CAU8&lt;&gt;"",CAV8=""),MAX(CAU8-$C$9,0),IF(CAU8="","",IF(CAT$7&gt;=$G8,$F$9*($F$17*CAV9+$F$18*CAV12),"")))</f>
        <v/>
      </c>
      <c r="CAV9" s="18" t="str">
        <f t="shared" ref="CAV9" si="2230">IF(AND(CAV8&lt;&gt;"",CAW8=""),MAX(CAV8-$C$9,0),IF(CAV8="","",IF(CAU$7&gt;=$G8,$F$9*($F$17*CAW9+$F$18*CAW12),"")))</f>
        <v/>
      </c>
      <c r="CAW9" s="18" t="str">
        <f t="shared" ref="CAW9" si="2231">IF(AND(CAW8&lt;&gt;"",CAX8=""),MAX(CAW8-$C$9,0),IF(CAW8="","",IF(CAV$7&gt;=$G8,$F$9*($F$17*CAX9+$F$18*CAX12),"")))</f>
        <v/>
      </c>
      <c r="CAX9" s="18" t="str">
        <f t="shared" ref="CAX9" si="2232">IF(AND(CAX8&lt;&gt;"",CAY8=""),MAX(CAX8-$C$9,0),IF(CAX8="","",IF(CAW$7&gt;=$G8,$F$9*($F$17*CAY9+$F$18*CAY12),"")))</f>
        <v/>
      </c>
      <c r="CAY9" s="18" t="str">
        <f t="shared" ref="CAY9" si="2233">IF(AND(CAY8&lt;&gt;"",CAZ8=""),MAX(CAY8-$C$9,0),IF(CAY8="","",IF(CAX$7&gt;=$G8,$F$9*($F$17*CAZ9+$F$18*CAZ12),"")))</f>
        <v/>
      </c>
      <c r="CAZ9" s="18" t="str">
        <f t="shared" ref="CAZ9" si="2234">IF(AND(CAZ8&lt;&gt;"",CBA8=""),MAX(CAZ8-$C$9,0),IF(CAZ8="","",IF(CAY$7&gt;=$G8,$F$9*($F$17*CBA9+$F$18*CBA12),"")))</f>
        <v/>
      </c>
      <c r="CBA9" s="18" t="str">
        <f t="shared" ref="CBA9" si="2235">IF(AND(CBA8&lt;&gt;"",CBB8=""),MAX(CBA8-$C$9,0),IF(CBA8="","",IF(CAZ$7&gt;=$G8,$F$9*($F$17*CBB9+$F$18*CBB12),"")))</f>
        <v/>
      </c>
      <c r="CBB9" s="18" t="str">
        <f t="shared" ref="CBB9" si="2236">IF(AND(CBB8&lt;&gt;"",CBC8=""),MAX(CBB8-$C$9,0),IF(CBB8="","",IF(CBA$7&gt;=$G8,$F$9*($F$17*CBC9+$F$18*CBC12),"")))</f>
        <v/>
      </c>
      <c r="CBC9" s="18" t="str">
        <f t="shared" ref="CBC9" si="2237">IF(AND(CBC8&lt;&gt;"",CBD8=""),MAX(CBC8-$C$9,0),IF(CBC8="","",IF(CBB$7&gt;=$G8,$F$9*($F$17*CBD9+$F$18*CBD12),"")))</f>
        <v/>
      </c>
      <c r="CBD9" s="18" t="str">
        <f t="shared" ref="CBD9" si="2238">IF(AND(CBD8&lt;&gt;"",CBE8=""),MAX(CBD8-$C$9,0),IF(CBD8="","",IF(CBC$7&gt;=$G8,$F$9*($F$17*CBE9+$F$18*CBE12),"")))</f>
        <v/>
      </c>
      <c r="CBE9" s="18" t="str">
        <f t="shared" ref="CBE9" si="2239">IF(AND(CBE8&lt;&gt;"",CBF8=""),MAX(CBE8-$C$9,0),IF(CBE8="","",IF(CBD$7&gt;=$G8,$F$9*($F$17*CBF9+$F$18*CBF12),"")))</f>
        <v/>
      </c>
      <c r="CBF9" s="18" t="str">
        <f t="shared" ref="CBF9" si="2240">IF(AND(CBF8&lt;&gt;"",CBG8=""),MAX(CBF8-$C$9,0),IF(CBF8="","",IF(CBE$7&gt;=$G8,$F$9*($F$17*CBG9+$F$18*CBG12),"")))</f>
        <v/>
      </c>
      <c r="CBG9" s="18" t="str">
        <f t="shared" ref="CBG9" si="2241">IF(AND(CBG8&lt;&gt;"",CBH8=""),MAX(CBG8-$C$9,0),IF(CBG8="","",IF(CBF$7&gt;=$G8,$F$9*($F$17*CBH9+$F$18*CBH12),"")))</f>
        <v/>
      </c>
      <c r="CBH9" s="18" t="str">
        <f t="shared" ref="CBH9" si="2242">IF(AND(CBH8&lt;&gt;"",CBI8=""),MAX(CBH8-$C$9,0),IF(CBH8="","",IF(CBG$7&gt;=$G8,$F$9*($F$17*CBI9+$F$18*CBI12),"")))</f>
        <v/>
      </c>
      <c r="CBI9" s="18" t="str">
        <f t="shared" ref="CBI9" si="2243">IF(AND(CBI8&lt;&gt;"",CBJ8=""),MAX(CBI8-$C$9,0),IF(CBI8="","",IF(CBH$7&gt;=$G8,$F$9*($F$17*CBJ9+$F$18*CBJ12),"")))</f>
        <v/>
      </c>
      <c r="CBJ9" s="18" t="str">
        <f t="shared" ref="CBJ9" si="2244">IF(AND(CBJ8&lt;&gt;"",CBK8=""),MAX(CBJ8-$C$9,0),IF(CBJ8="","",IF(CBI$7&gt;=$G8,$F$9*($F$17*CBK9+$F$18*CBK12),"")))</f>
        <v/>
      </c>
      <c r="CBK9" s="18" t="str">
        <f t="shared" ref="CBK9" si="2245">IF(AND(CBK8&lt;&gt;"",CBL8=""),MAX(CBK8-$C$9,0),IF(CBK8="","",IF(CBJ$7&gt;=$G8,$F$9*($F$17*CBL9+$F$18*CBL12),"")))</f>
        <v/>
      </c>
      <c r="CBL9" s="18" t="str">
        <f t="shared" ref="CBL9" si="2246">IF(AND(CBL8&lt;&gt;"",CBM8=""),MAX(CBL8-$C$9,0),IF(CBL8="","",IF(CBK$7&gt;=$G8,$F$9*($F$17*CBM9+$F$18*CBM12),"")))</f>
        <v/>
      </c>
      <c r="CBM9" s="18" t="str">
        <f t="shared" ref="CBM9" si="2247">IF(AND(CBM8&lt;&gt;"",CBN8=""),MAX(CBM8-$C$9,0),IF(CBM8="","",IF(CBL$7&gt;=$G8,$F$9*($F$17*CBN9+$F$18*CBN12),"")))</f>
        <v/>
      </c>
      <c r="CBN9" s="18" t="str">
        <f t="shared" ref="CBN9" si="2248">IF(AND(CBN8&lt;&gt;"",CBO8=""),MAX(CBN8-$C$9,0),IF(CBN8="","",IF(CBM$7&gt;=$G8,$F$9*($F$17*CBO9+$F$18*CBO12),"")))</f>
        <v/>
      </c>
      <c r="CBO9" s="18" t="str">
        <f t="shared" ref="CBO9" si="2249">IF(AND(CBO8&lt;&gt;"",CBP8=""),MAX(CBO8-$C$9,0),IF(CBO8="","",IF(CBN$7&gt;=$G8,$F$9*($F$17*CBP9+$F$18*CBP12),"")))</f>
        <v/>
      </c>
      <c r="CBP9" s="18" t="str">
        <f t="shared" ref="CBP9" si="2250">IF(AND(CBP8&lt;&gt;"",CBQ8=""),MAX(CBP8-$C$9,0),IF(CBP8="","",IF(CBO$7&gt;=$G8,$F$9*($F$17*CBQ9+$F$18*CBQ12),"")))</f>
        <v/>
      </c>
      <c r="CBQ9" s="18" t="str">
        <f t="shared" ref="CBQ9" si="2251">IF(AND(CBQ8&lt;&gt;"",CBR8=""),MAX(CBQ8-$C$9,0),IF(CBQ8="","",IF(CBP$7&gt;=$G8,$F$9*($F$17*CBR9+$F$18*CBR12),"")))</f>
        <v/>
      </c>
      <c r="CBR9" s="18" t="str">
        <f t="shared" ref="CBR9" si="2252">IF(AND(CBR8&lt;&gt;"",CBS8=""),MAX(CBR8-$C$9,0),IF(CBR8="","",IF(CBQ$7&gt;=$G8,$F$9*($F$17*CBS9+$F$18*CBS12),"")))</f>
        <v/>
      </c>
      <c r="CBS9" s="18" t="str">
        <f t="shared" ref="CBS9" si="2253">IF(AND(CBS8&lt;&gt;"",CBT8=""),MAX(CBS8-$C$9,0),IF(CBS8="","",IF(CBR$7&gt;=$G8,$F$9*($F$17*CBT9+$F$18*CBT12),"")))</f>
        <v/>
      </c>
      <c r="CBT9" s="18" t="str">
        <f t="shared" ref="CBT9" si="2254">IF(AND(CBT8&lt;&gt;"",CBU8=""),MAX(CBT8-$C$9,0),IF(CBT8="","",IF(CBS$7&gt;=$G8,$F$9*($F$17*CBU9+$F$18*CBU12),"")))</f>
        <v/>
      </c>
      <c r="CBU9" s="18" t="str">
        <f t="shared" ref="CBU9" si="2255">IF(AND(CBU8&lt;&gt;"",CBV8=""),MAX(CBU8-$C$9,0),IF(CBU8="","",IF(CBT$7&gt;=$G8,$F$9*($F$17*CBV9+$F$18*CBV12),"")))</f>
        <v/>
      </c>
      <c r="CBV9" s="18" t="str">
        <f t="shared" ref="CBV9" si="2256">IF(AND(CBV8&lt;&gt;"",CBW8=""),MAX(CBV8-$C$9,0),IF(CBV8="","",IF(CBU$7&gt;=$G8,$F$9*($F$17*CBW9+$F$18*CBW12),"")))</f>
        <v/>
      </c>
      <c r="CBW9" s="18" t="str">
        <f t="shared" ref="CBW9" si="2257">IF(AND(CBW8&lt;&gt;"",CBX8=""),MAX(CBW8-$C$9,0),IF(CBW8="","",IF(CBV$7&gt;=$G8,$F$9*($F$17*CBX9+$F$18*CBX12),"")))</f>
        <v/>
      </c>
      <c r="CBX9" s="18" t="str">
        <f t="shared" ref="CBX9" si="2258">IF(AND(CBX8&lt;&gt;"",CBY8=""),MAX(CBX8-$C$9,0),IF(CBX8="","",IF(CBW$7&gt;=$G8,$F$9*($F$17*CBY9+$F$18*CBY12),"")))</f>
        <v/>
      </c>
      <c r="CBY9" s="18" t="str">
        <f t="shared" ref="CBY9" si="2259">IF(AND(CBY8&lt;&gt;"",CBZ8=""),MAX(CBY8-$C$9,0),IF(CBY8="","",IF(CBX$7&gt;=$G8,$F$9*($F$17*CBZ9+$F$18*CBZ12),"")))</f>
        <v/>
      </c>
      <c r="CBZ9" s="18" t="str">
        <f t="shared" ref="CBZ9" si="2260">IF(AND(CBZ8&lt;&gt;"",CCA8=""),MAX(CBZ8-$C$9,0),IF(CBZ8="","",IF(CBY$7&gt;=$G8,$F$9*($F$17*CCA9+$F$18*CCA12),"")))</f>
        <v/>
      </c>
      <c r="CCA9" s="18" t="str">
        <f t="shared" ref="CCA9" si="2261">IF(AND(CCA8&lt;&gt;"",CCB8=""),MAX(CCA8-$C$9,0),IF(CCA8="","",IF(CBZ$7&gt;=$G8,$F$9*($F$17*CCB9+$F$18*CCB12),"")))</f>
        <v/>
      </c>
      <c r="CCB9" s="18" t="str">
        <f t="shared" ref="CCB9" si="2262">IF(AND(CCB8&lt;&gt;"",CCC8=""),MAX(CCB8-$C$9,0),IF(CCB8="","",IF(CCA$7&gt;=$G8,$F$9*($F$17*CCC9+$F$18*CCC12),"")))</f>
        <v/>
      </c>
      <c r="CCC9" s="18" t="str">
        <f t="shared" ref="CCC9" si="2263">IF(AND(CCC8&lt;&gt;"",CCD8=""),MAX(CCC8-$C$9,0),IF(CCC8="","",IF(CCB$7&gt;=$G8,$F$9*($F$17*CCD9+$F$18*CCD12),"")))</f>
        <v/>
      </c>
      <c r="CCD9" s="18" t="str">
        <f t="shared" ref="CCD9" si="2264">IF(AND(CCD8&lt;&gt;"",CCE8=""),MAX(CCD8-$C$9,0),IF(CCD8="","",IF(CCC$7&gt;=$G8,$F$9*($F$17*CCE9+$F$18*CCE12),"")))</f>
        <v/>
      </c>
      <c r="CCE9" s="18" t="str">
        <f t="shared" ref="CCE9" si="2265">IF(AND(CCE8&lt;&gt;"",CCF8=""),MAX(CCE8-$C$9,0),IF(CCE8="","",IF(CCD$7&gt;=$G8,$F$9*($F$17*CCF9+$F$18*CCF12),"")))</f>
        <v/>
      </c>
      <c r="CCF9" s="18" t="str">
        <f t="shared" ref="CCF9" si="2266">IF(AND(CCF8&lt;&gt;"",CCG8=""),MAX(CCF8-$C$9,0),IF(CCF8="","",IF(CCE$7&gt;=$G8,$F$9*($F$17*CCG9+$F$18*CCG12),"")))</f>
        <v/>
      </c>
      <c r="CCG9" s="18" t="str">
        <f t="shared" ref="CCG9" si="2267">IF(AND(CCG8&lt;&gt;"",CCH8=""),MAX(CCG8-$C$9,0),IF(CCG8="","",IF(CCF$7&gt;=$G8,$F$9*($F$17*CCH9+$F$18*CCH12),"")))</f>
        <v/>
      </c>
      <c r="CCH9" s="18" t="str">
        <f t="shared" ref="CCH9" si="2268">IF(AND(CCH8&lt;&gt;"",CCI8=""),MAX(CCH8-$C$9,0),IF(CCH8="","",IF(CCG$7&gt;=$G8,$F$9*($F$17*CCI9+$F$18*CCI12),"")))</f>
        <v/>
      </c>
      <c r="CCI9" s="18" t="str">
        <f t="shared" ref="CCI9" si="2269">IF(AND(CCI8&lt;&gt;"",CCJ8=""),MAX(CCI8-$C$9,0),IF(CCI8="","",IF(CCH$7&gt;=$G8,$F$9*($F$17*CCJ9+$F$18*CCJ12),"")))</f>
        <v/>
      </c>
      <c r="CCJ9" s="18" t="str">
        <f t="shared" ref="CCJ9" si="2270">IF(AND(CCJ8&lt;&gt;"",CCK8=""),MAX(CCJ8-$C$9,0),IF(CCJ8="","",IF(CCI$7&gt;=$G8,$F$9*($F$17*CCK9+$F$18*CCK12),"")))</f>
        <v/>
      </c>
      <c r="CCK9" s="18" t="str">
        <f t="shared" ref="CCK9" si="2271">IF(AND(CCK8&lt;&gt;"",CCL8=""),MAX(CCK8-$C$9,0),IF(CCK8="","",IF(CCJ$7&gt;=$G8,$F$9*($F$17*CCL9+$F$18*CCL12),"")))</f>
        <v/>
      </c>
      <c r="CCL9" s="18" t="str">
        <f t="shared" ref="CCL9" si="2272">IF(AND(CCL8&lt;&gt;"",CCM8=""),MAX(CCL8-$C$9,0),IF(CCL8="","",IF(CCK$7&gt;=$G8,$F$9*($F$17*CCM9+$F$18*CCM12),"")))</f>
        <v/>
      </c>
      <c r="CCM9" s="18" t="str">
        <f t="shared" ref="CCM9" si="2273">IF(AND(CCM8&lt;&gt;"",CCN8=""),MAX(CCM8-$C$9,0),IF(CCM8="","",IF(CCL$7&gt;=$G8,$F$9*($F$17*CCN9+$F$18*CCN12),"")))</f>
        <v/>
      </c>
      <c r="CCN9" s="18" t="str">
        <f t="shared" ref="CCN9" si="2274">IF(AND(CCN8&lt;&gt;"",CCO8=""),MAX(CCN8-$C$9,0),IF(CCN8="","",IF(CCM$7&gt;=$G8,$F$9*($F$17*CCO9+$F$18*CCO12),"")))</f>
        <v/>
      </c>
      <c r="CCO9" s="18" t="str">
        <f t="shared" ref="CCO9" si="2275">IF(AND(CCO8&lt;&gt;"",CCP8=""),MAX(CCO8-$C$9,0),IF(CCO8="","",IF(CCN$7&gt;=$G8,$F$9*($F$17*CCP9+$F$18*CCP12),"")))</f>
        <v/>
      </c>
      <c r="CCP9" s="18" t="str">
        <f t="shared" ref="CCP9" si="2276">IF(AND(CCP8&lt;&gt;"",CCQ8=""),MAX(CCP8-$C$9,0),IF(CCP8="","",IF(CCO$7&gt;=$G8,$F$9*($F$17*CCQ9+$F$18*CCQ12),"")))</f>
        <v/>
      </c>
      <c r="CCQ9" s="18" t="str">
        <f t="shared" ref="CCQ9" si="2277">IF(AND(CCQ8&lt;&gt;"",CCR8=""),MAX(CCQ8-$C$9,0),IF(CCQ8="","",IF(CCP$7&gt;=$G8,$F$9*($F$17*CCR9+$F$18*CCR12),"")))</f>
        <v/>
      </c>
      <c r="CCR9" s="18" t="str">
        <f t="shared" ref="CCR9" si="2278">IF(AND(CCR8&lt;&gt;"",CCS8=""),MAX(CCR8-$C$9,0),IF(CCR8="","",IF(CCQ$7&gt;=$G8,$F$9*($F$17*CCS9+$F$18*CCS12),"")))</f>
        <v/>
      </c>
      <c r="CCS9" s="18" t="str">
        <f t="shared" ref="CCS9" si="2279">IF(AND(CCS8&lt;&gt;"",CCT8=""),MAX(CCS8-$C$9,0),IF(CCS8="","",IF(CCR$7&gt;=$G8,$F$9*($F$17*CCT9+$F$18*CCT12),"")))</f>
        <v/>
      </c>
      <c r="CCT9" s="18" t="str">
        <f t="shared" ref="CCT9" si="2280">IF(AND(CCT8&lt;&gt;"",CCU8=""),MAX(CCT8-$C$9,0),IF(CCT8="","",IF(CCS$7&gt;=$G8,$F$9*($F$17*CCU9+$F$18*CCU12),"")))</f>
        <v/>
      </c>
      <c r="CCU9" s="18" t="str">
        <f t="shared" ref="CCU9" si="2281">IF(AND(CCU8&lt;&gt;"",CCV8=""),MAX(CCU8-$C$9,0),IF(CCU8="","",IF(CCT$7&gt;=$G8,$F$9*($F$17*CCV9+$F$18*CCV12),"")))</f>
        <v/>
      </c>
      <c r="CCV9" s="18" t="str">
        <f t="shared" ref="CCV9" si="2282">IF(AND(CCV8&lt;&gt;"",CCW8=""),MAX(CCV8-$C$9,0),IF(CCV8="","",IF(CCU$7&gt;=$G8,$F$9*($F$17*CCW9+$F$18*CCW12),"")))</f>
        <v/>
      </c>
      <c r="CCW9" s="18" t="str">
        <f t="shared" ref="CCW9" si="2283">IF(AND(CCW8&lt;&gt;"",CCX8=""),MAX(CCW8-$C$9,0),IF(CCW8="","",IF(CCV$7&gt;=$G8,$F$9*($F$17*CCX9+$F$18*CCX12),"")))</f>
        <v/>
      </c>
      <c r="CCX9" s="18" t="str">
        <f t="shared" ref="CCX9" si="2284">IF(AND(CCX8&lt;&gt;"",CCY8=""),MAX(CCX8-$C$9,0),IF(CCX8="","",IF(CCW$7&gt;=$G8,$F$9*($F$17*CCY9+$F$18*CCY12),"")))</f>
        <v/>
      </c>
      <c r="CCY9" s="18" t="str">
        <f t="shared" ref="CCY9" si="2285">IF(AND(CCY8&lt;&gt;"",CCZ8=""),MAX(CCY8-$C$9,0),IF(CCY8="","",IF(CCX$7&gt;=$G8,$F$9*($F$17*CCZ9+$F$18*CCZ12),"")))</f>
        <v/>
      </c>
      <c r="CCZ9" s="18" t="str">
        <f t="shared" ref="CCZ9" si="2286">IF(AND(CCZ8&lt;&gt;"",CDA8=""),MAX(CCZ8-$C$9,0),IF(CCZ8="","",IF(CCY$7&gt;=$G8,$F$9*($F$17*CDA9+$F$18*CDA12),"")))</f>
        <v/>
      </c>
      <c r="CDA9" s="18" t="str">
        <f t="shared" ref="CDA9" si="2287">IF(AND(CDA8&lt;&gt;"",CDB8=""),MAX(CDA8-$C$9,0),IF(CDA8="","",IF(CCZ$7&gt;=$G8,$F$9*($F$17*CDB9+$F$18*CDB12),"")))</f>
        <v/>
      </c>
      <c r="CDB9" s="18" t="str">
        <f t="shared" ref="CDB9" si="2288">IF(AND(CDB8&lt;&gt;"",CDC8=""),MAX(CDB8-$C$9,0),IF(CDB8="","",IF(CDA$7&gt;=$G8,$F$9*($F$17*CDC9+$F$18*CDC12),"")))</f>
        <v/>
      </c>
      <c r="CDC9" s="18" t="str">
        <f t="shared" ref="CDC9" si="2289">IF(AND(CDC8&lt;&gt;"",CDD8=""),MAX(CDC8-$C$9,0),IF(CDC8="","",IF(CDB$7&gt;=$G8,$F$9*($F$17*CDD9+$F$18*CDD12),"")))</f>
        <v/>
      </c>
      <c r="CDD9" s="18" t="str">
        <f t="shared" ref="CDD9" si="2290">IF(AND(CDD8&lt;&gt;"",CDE8=""),MAX(CDD8-$C$9,0),IF(CDD8="","",IF(CDC$7&gt;=$G8,$F$9*($F$17*CDE9+$F$18*CDE12),"")))</f>
        <v/>
      </c>
      <c r="CDE9" s="18" t="str">
        <f t="shared" ref="CDE9" si="2291">IF(AND(CDE8&lt;&gt;"",CDF8=""),MAX(CDE8-$C$9,0),IF(CDE8="","",IF(CDD$7&gt;=$G8,$F$9*($F$17*CDF9+$F$18*CDF12),"")))</f>
        <v/>
      </c>
      <c r="CDF9" s="18" t="str">
        <f t="shared" ref="CDF9" si="2292">IF(AND(CDF8&lt;&gt;"",CDG8=""),MAX(CDF8-$C$9,0),IF(CDF8="","",IF(CDE$7&gt;=$G8,$F$9*($F$17*CDG9+$F$18*CDG12),"")))</f>
        <v/>
      </c>
      <c r="CDG9" s="18" t="str">
        <f t="shared" ref="CDG9" si="2293">IF(AND(CDG8&lt;&gt;"",CDH8=""),MAX(CDG8-$C$9,0),IF(CDG8="","",IF(CDF$7&gt;=$G8,$F$9*($F$17*CDH9+$F$18*CDH12),"")))</f>
        <v/>
      </c>
      <c r="CDH9" s="18" t="str">
        <f t="shared" ref="CDH9" si="2294">IF(AND(CDH8&lt;&gt;"",CDI8=""),MAX(CDH8-$C$9,0),IF(CDH8="","",IF(CDG$7&gt;=$G8,$F$9*($F$17*CDI9+$F$18*CDI12),"")))</f>
        <v/>
      </c>
      <c r="CDI9" s="18" t="str">
        <f t="shared" ref="CDI9" si="2295">IF(AND(CDI8&lt;&gt;"",CDJ8=""),MAX(CDI8-$C$9,0),IF(CDI8="","",IF(CDH$7&gt;=$G8,$F$9*($F$17*CDJ9+$F$18*CDJ12),"")))</f>
        <v/>
      </c>
      <c r="CDJ9" s="18" t="str">
        <f t="shared" ref="CDJ9" si="2296">IF(AND(CDJ8&lt;&gt;"",CDK8=""),MAX(CDJ8-$C$9,0),IF(CDJ8="","",IF(CDI$7&gt;=$G8,$F$9*($F$17*CDK9+$F$18*CDK12),"")))</f>
        <v/>
      </c>
      <c r="CDK9" s="18" t="str">
        <f t="shared" ref="CDK9" si="2297">IF(AND(CDK8&lt;&gt;"",CDL8=""),MAX(CDK8-$C$9,0),IF(CDK8="","",IF(CDJ$7&gt;=$G8,$F$9*($F$17*CDL9+$F$18*CDL12),"")))</f>
        <v/>
      </c>
      <c r="CDL9" s="18" t="str">
        <f t="shared" ref="CDL9" si="2298">IF(AND(CDL8&lt;&gt;"",CDM8=""),MAX(CDL8-$C$9,0),IF(CDL8="","",IF(CDK$7&gt;=$G8,$F$9*($F$17*CDM9+$F$18*CDM12),"")))</f>
        <v/>
      </c>
      <c r="CDM9" s="18" t="str">
        <f t="shared" ref="CDM9" si="2299">IF(AND(CDM8&lt;&gt;"",CDN8=""),MAX(CDM8-$C$9,0),IF(CDM8="","",IF(CDL$7&gt;=$G8,$F$9*($F$17*CDN9+$F$18*CDN12),"")))</f>
        <v/>
      </c>
      <c r="CDN9" s="18" t="str">
        <f t="shared" ref="CDN9" si="2300">IF(AND(CDN8&lt;&gt;"",CDO8=""),MAX(CDN8-$C$9,0),IF(CDN8="","",IF(CDM$7&gt;=$G8,$F$9*($F$17*CDO9+$F$18*CDO12),"")))</f>
        <v/>
      </c>
      <c r="CDO9" s="18" t="str">
        <f t="shared" ref="CDO9" si="2301">IF(AND(CDO8&lt;&gt;"",CDP8=""),MAX(CDO8-$C$9,0),IF(CDO8="","",IF(CDN$7&gt;=$G8,$F$9*($F$17*CDP9+$F$18*CDP12),"")))</f>
        <v/>
      </c>
      <c r="CDP9" s="18" t="str">
        <f t="shared" ref="CDP9" si="2302">IF(AND(CDP8&lt;&gt;"",CDQ8=""),MAX(CDP8-$C$9,0),IF(CDP8="","",IF(CDO$7&gt;=$G8,$F$9*($F$17*CDQ9+$F$18*CDQ12),"")))</f>
        <v/>
      </c>
      <c r="CDQ9" s="18" t="str">
        <f t="shared" ref="CDQ9" si="2303">IF(AND(CDQ8&lt;&gt;"",CDR8=""),MAX(CDQ8-$C$9,0),IF(CDQ8="","",IF(CDP$7&gt;=$G8,$F$9*($F$17*CDR9+$F$18*CDR12),"")))</f>
        <v/>
      </c>
      <c r="CDR9" s="18" t="str">
        <f t="shared" ref="CDR9" si="2304">IF(AND(CDR8&lt;&gt;"",CDS8=""),MAX(CDR8-$C$9,0),IF(CDR8="","",IF(CDQ$7&gt;=$G8,$F$9*($F$17*CDS9+$F$18*CDS12),"")))</f>
        <v/>
      </c>
      <c r="CDS9" s="18" t="str">
        <f t="shared" ref="CDS9" si="2305">IF(AND(CDS8&lt;&gt;"",CDT8=""),MAX(CDS8-$C$9,0),IF(CDS8="","",IF(CDR$7&gt;=$G8,$F$9*($F$17*CDT9+$F$18*CDT12),"")))</f>
        <v/>
      </c>
      <c r="CDT9" s="18" t="str">
        <f t="shared" ref="CDT9" si="2306">IF(AND(CDT8&lt;&gt;"",CDU8=""),MAX(CDT8-$C$9,0),IF(CDT8="","",IF(CDS$7&gt;=$G8,$F$9*($F$17*CDU9+$F$18*CDU12),"")))</f>
        <v/>
      </c>
      <c r="CDU9" s="18" t="str">
        <f t="shared" ref="CDU9" si="2307">IF(AND(CDU8&lt;&gt;"",CDV8=""),MAX(CDU8-$C$9,0),IF(CDU8="","",IF(CDT$7&gt;=$G8,$F$9*($F$17*CDV9+$F$18*CDV12),"")))</f>
        <v/>
      </c>
      <c r="CDV9" s="18" t="str">
        <f t="shared" ref="CDV9" si="2308">IF(AND(CDV8&lt;&gt;"",CDW8=""),MAX(CDV8-$C$9,0),IF(CDV8="","",IF(CDU$7&gt;=$G8,$F$9*($F$17*CDW9+$F$18*CDW12),"")))</f>
        <v/>
      </c>
      <c r="CDW9" s="18" t="str">
        <f t="shared" ref="CDW9" si="2309">IF(AND(CDW8&lt;&gt;"",CDX8=""),MAX(CDW8-$C$9,0),IF(CDW8="","",IF(CDV$7&gt;=$G8,$F$9*($F$17*CDX9+$F$18*CDX12),"")))</f>
        <v/>
      </c>
      <c r="CDX9" s="18" t="str">
        <f t="shared" ref="CDX9" si="2310">IF(AND(CDX8&lt;&gt;"",CDY8=""),MAX(CDX8-$C$9,0),IF(CDX8="","",IF(CDW$7&gt;=$G8,$F$9*($F$17*CDY9+$F$18*CDY12),"")))</f>
        <v/>
      </c>
      <c r="CDY9" s="18" t="str">
        <f t="shared" ref="CDY9" si="2311">IF(AND(CDY8&lt;&gt;"",CDZ8=""),MAX(CDY8-$C$9,0),IF(CDY8="","",IF(CDX$7&gt;=$G8,$F$9*($F$17*CDZ9+$F$18*CDZ12),"")))</f>
        <v/>
      </c>
      <c r="CDZ9" s="18" t="str">
        <f t="shared" ref="CDZ9" si="2312">IF(AND(CDZ8&lt;&gt;"",CEA8=""),MAX(CDZ8-$C$9,0),IF(CDZ8="","",IF(CDY$7&gt;=$G8,$F$9*($F$17*CEA9+$F$18*CEA12),"")))</f>
        <v/>
      </c>
      <c r="CEA9" s="18" t="str">
        <f t="shared" ref="CEA9" si="2313">IF(AND(CEA8&lt;&gt;"",CEB8=""),MAX(CEA8-$C$9,0),IF(CEA8="","",IF(CDZ$7&gt;=$G8,$F$9*($F$17*CEB9+$F$18*CEB12),"")))</f>
        <v/>
      </c>
      <c r="CEB9" s="18" t="str">
        <f t="shared" ref="CEB9" si="2314">IF(AND(CEB8&lt;&gt;"",CEC8=""),MAX(CEB8-$C$9,0),IF(CEB8="","",IF(CEA$7&gt;=$G8,$F$9*($F$17*CEC9+$F$18*CEC12),"")))</f>
        <v/>
      </c>
      <c r="CEC9" s="18" t="str">
        <f t="shared" ref="CEC9" si="2315">IF(AND(CEC8&lt;&gt;"",CED8=""),MAX(CEC8-$C$9,0),IF(CEC8="","",IF(CEB$7&gt;=$G8,$F$9*($F$17*CED9+$F$18*CED12),"")))</f>
        <v/>
      </c>
      <c r="CED9" s="18" t="str">
        <f t="shared" ref="CED9" si="2316">IF(AND(CED8&lt;&gt;"",CEE8=""),MAX(CED8-$C$9,0),IF(CED8="","",IF(CEC$7&gt;=$G8,$F$9*($F$17*CEE9+$F$18*CEE12),"")))</f>
        <v/>
      </c>
      <c r="CEE9" s="18" t="str">
        <f t="shared" ref="CEE9" si="2317">IF(AND(CEE8&lt;&gt;"",CEF8=""),MAX(CEE8-$C$9,0),IF(CEE8="","",IF(CED$7&gt;=$G8,$F$9*($F$17*CEF9+$F$18*CEF12),"")))</f>
        <v/>
      </c>
      <c r="CEF9" s="18" t="str">
        <f t="shared" ref="CEF9" si="2318">IF(AND(CEF8&lt;&gt;"",CEG8=""),MAX(CEF8-$C$9,0),IF(CEF8="","",IF(CEE$7&gt;=$G8,$F$9*($F$17*CEG9+$F$18*CEG12),"")))</f>
        <v/>
      </c>
      <c r="CEG9" s="18" t="str">
        <f t="shared" ref="CEG9" si="2319">IF(AND(CEG8&lt;&gt;"",CEH8=""),MAX(CEG8-$C$9,0),IF(CEG8="","",IF(CEF$7&gt;=$G8,$F$9*($F$17*CEH9+$F$18*CEH12),"")))</f>
        <v/>
      </c>
      <c r="CEH9" s="18" t="str">
        <f t="shared" ref="CEH9" si="2320">IF(AND(CEH8&lt;&gt;"",CEI8=""),MAX(CEH8-$C$9,0),IF(CEH8="","",IF(CEG$7&gt;=$G8,$F$9*($F$17*CEI9+$F$18*CEI12),"")))</f>
        <v/>
      </c>
      <c r="CEI9" s="18" t="str">
        <f t="shared" ref="CEI9" si="2321">IF(AND(CEI8&lt;&gt;"",CEJ8=""),MAX(CEI8-$C$9,0),IF(CEI8="","",IF(CEH$7&gt;=$G8,$F$9*($F$17*CEJ9+$F$18*CEJ12),"")))</f>
        <v/>
      </c>
      <c r="CEJ9" s="18" t="str">
        <f t="shared" ref="CEJ9" si="2322">IF(AND(CEJ8&lt;&gt;"",CEK8=""),MAX(CEJ8-$C$9,0),IF(CEJ8="","",IF(CEI$7&gt;=$G8,$F$9*($F$17*CEK9+$F$18*CEK12),"")))</f>
        <v/>
      </c>
      <c r="CEK9" s="18" t="str">
        <f t="shared" ref="CEK9" si="2323">IF(AND(CEK8&lt;&gt;"",CEL8=""),MAX(CEK8-$C$9,0),IF(CEK8="","",IF(CEJ$7&gt;=$G8,$F$9*($F$17*CEL9+$F$18*CEL12),"")))</f>
        <v/>
      </c>
      <c r="CEL9" s="18" t="str">
        <f t="shared" ref="CEL9" si="2324">IF(AND(CEL8&lt;&gt;"",CEM8=""),MAX(CEL8-$C$9,0),IF(CEL8="","",IF(CEK$7&gt;=$G8,$F$9*($F$17*CEM9+$F$18*CEM12),"")))</f>
        <v/>
      </c>
      <c r="CEM9" s="18" t="str">
        <f t="shared" ref="CEM9" si="2325">IF(AND(CEM8&lt;&gt;"",CEN8=""),MAX(CEM8-$C$9,0),IF(CEM8="","",IF(CEL$7&gt;=$G8,$F$9*($F$17*CEN9+$F$18*CEN12),"")))</f>
        <v/>
      </c>
      <c r="CEN9" s="18" t="str">
        <f t="shared" ref="CEN9" si="2326">IF(AND(CEN8&lt;&gt;"",CEO8=""),MAX(CEN8-$C$9,0),IF(CEN8="","",IF(CEM$7&gt;=$G8,$F$9*($F$17*CEO9+$F$18*CEO12),"")))</f>
        <v/>
      </c>
      <c r="CEO9" s="18" t="str">
        <f t="shared" ref="CEO9" si="2327">IF(AND(CEO8&lt;&gt;"",CEP8=""),MAX(CEO8-$C$9,0),IF(CEO8="","",IF(CEN$7&gt;=$G8,$F$9*($F$17*CEP9+$F$18*CEP12),"")))</f>
        <v/>
      </c>
      <c r="CEP9" s="18" t="str">
        <f t="shared" ref="CEP9" si="2328">IF(AND(CEP8&lt;&gt;"",CEQ8=""),MAX(CEP8-$C$9,0),IF(CEP8="","",IF(CEO$7&gt;=$G8,$F$9*($F$17*CEQ9+$F$18*CEQ12),"")))</f>
        <v/>
      </c>
      <c r="CEQ9" s="18" t="str">
        <f t="shared" ref="CEQ9" si="2329">IF(AND(CEQ8&lt;&gt;"",CER8=""),MAX(CEQ8-$C$9,0),IF(CEQ8="","",IF(CEP$7&gt;=$G8,$F$9*($F$17*CER9+$F$18*CER12),"")))</f>
        <v/>
      </c>
      <c r="CER9" s="18" t="str">
        <f t="shared" ref="CER9" si="2330">IF(AND(CER8&lt;&gt;"",CES8=""),MAX(CER8-$C$9,0),IF(CER8="","",IF(CEQ$7&gt;=$G8,$F$9*($F$17*CES9+$F$18*CES12),"")))</f>
        <v/>
      </c>
      <c r="CES9" s="18" t="str">
        <f t="shared" ref="CES9" si="2331">IF(AND(CES8&lt;&gt;"",CET8=""),MAX(CES8-$C$9,0),IF(CES8="","",IF(CER$7&gt;=$G8,$F$9*($F$17*CET9+$F$18*CET12),"")))</f>
        <v/>
      </c>
      <c r="CET9" s="18" t="str">
        <f t="shared" ref="CET9" si="2332">IF(AND(CET8&lt;&gt;"",CEU8=""),MAX(CET8-$C$9,0),IF(CET8="","",IF(CES$7&gt;=$G8,$F$9*($F$17*CEU9+$F$18*CEU12),"")))</f>
        <v/>
      </c>
      <c r="CEU9" s="18" t="str">
        <f t="shared" ref="CEU9" si="2333">IF(AND(CEU8&lt;&gt;"",CEV8=""),MAX(CEU8-$C$9,0),IF(CEU8="","",IF(CET$7&gt;=$G8,$F$9*($F$17*CEV9+$F$18*CEV12),"")))</f>
        <v/>
      </c>
      <c r="CEV9" s="18" t="str">
        <f t="shared" ref="CEV9" si="2334">IF(AND(CEV8&lt;&gt;"",CEW8=""),MAX(CEV8-$C$9,0),IF(CEV8="","",IF(CEU$7&gt;=$G8,$F$9*($F$17*CEW9+$F$18*CEW12),"")))</f>
        <v/>
      </c>
      <c r="CEW9" s="18" t="str">
        <f t="shared" ref="CEW9" si="2335">IF(AND(CEW8&lt;&gt;"",CEX8=""),MAX(CEW8-$C$9,0),IF(CEW8="","",IF(CEV$7&gt;=$G8,$F$9*($F$17*CEX9+$F$18*CEX12),"")))</f>
        <v/>
      </c>
      <c r="CEX9" s="18" t="str">
        <f t="shared" ref="CEX9" si="2336">IF(AND(CEX8&lt;&gt;"",CEY8=""),MAX(CEX8-$C$9,0),IF(CEX8="","",IF(CEW$7&gt;=$G8,$F$9*($F$17*CEY9+$F$18*CEY12),"")))</f>
        <v/>
      </c>
      <c r="CEY9" s="18" t="str">
        <f t="shared" ref="CEY9" si="2337">IF(AND(CEY8&lt;&gt;"",CEZ8=""),MAX(CEY8-$C$9,0),IF(CEY8="","",IF(CEX$7&gt;=$G8,$F$9*($F$17*CEZ9+$F$18*CEZ12),"")))</f>
        <v/>
      </c>
      <c r="CEZ9" s="18" t="str">
        <f t="shared" ref="CEZ9" si="2338">IF(AND(CEZ8&lt;&gt;"",CFA8=""),MAX(CEZ8-$C$9,0),IF(CEZ8="","",IF(CEY$7&gt;=$G8,$F$9*($F$17*CFA9+$F$18*CFA12),"")))</f>
        <v/>
      </c>
      <c r="CFA9" s="18" t="str">
        <f t="shared" ref="CFA9" si="2339">IF(AND(CFA8&lt;&gt;"",CFB8=""),MAX(CFA8-$C$9,0),IF(CFA8="","",IF(CEZ$7&gt;=$G8,$F$9*($F$17*CFB9+$F$18*CFB12),"")))</f>
        <v/>
      </c>
      <c r="CFB9" s="18" t="str">
        <f t="shared" ref="CFB9" si="2340">IF(AND(CFB8&lt;&gt;"",CFC8=""),MAX(CFB8-$C$9,0),IF(CFB8="","",IF(CFA$7&gt;=$G8,$F$9*($F$17*CFC9+$F$18*CFC12),"")))</f>
        <v/>
      </c>
      <c r="CFC9" s="18" t="str">
        <f t="shared" ref="CFC9" si="2341">IF(AND(CFC8&lt;&gt;"",CFD8=""),MAX(CFC8-$C$9,0),IF(CFC8="","",IF(CFB$7&gt;=$G8,$F$9*($F$17*CFD9+$F$18*CFD12),"")))</f>
        <v/>
      </c>
      <c r="CFD9" s="18" t="str">
        <f t="shared" ref="CFD9" si="2342">IF(AND(CFD8&lt;&gt;"",CFE8=""),MAX(CFD8-$C$9,0),IF(CFD8="","",IF(CFC$7&gt;=$G8,$F$9*($F$17*CFE9+$F$18*CFE12),"")))</f>
        <v/>
      </c>
      <c r="CFE9" s="18" t="str">
        <f t="shared" ref="CFE9" si="2343">IF(AND(CFE8&lt;&gt;"",CFF8=""),MAX(CFE8-$C$9,0),IF(CFE8="","",IF(CFD$7&gt;=$G8,$F$9*($F$17*CFF9+$F$18*CFF12),"")))</f>
        <v/>
      </c>
      <c r="CFF9" s="18" t="str">
        <f t="shared" ref="CFF9" si="2344">IF(AND(CFF8&lt;&gt;"",CFG8=""),MAX(CFF8-$C$9,0),IF(CFF8="","",IF(CFE$7&gt;=$G8,$F$9*($F$17*CFG9+$F$18*CFG12),"")))</f>
        <v/>
      </c>
      <c r="CFG9" s="18" t="str">
        <f t="shared" ref="CFG9" si="2345">IF(AND(CFG8&lt;&gt;"",CFH8=""),MAX(CFG8-$C$9,0),IF(CFG8="","",IF(CFF$7&gt;=$G8,$F$9*($F$17*CFH9+$F$18*CFH12),"")))</f>
        <v/>
      </c>
      <c r="CFH9" s="18" t="str">
        <f t="shared" ref="CFH9" si="2346">IF(AND(CFH8&lt;&gt;"",CFI8=""),MAX(CFH8-$C$9,0),IF(CFH8="","",IF(CFG$7&gt;=$G8,$F$9*($F$17*CFI9+$F$18*CFI12),"")))</f>
        <v/>
      </c>
      <c r="CFI9" s="18" t="str">
        <f t="shared" ref="CFI9" si="2347">IF(AND(CFI8&lt;&gt;"",CFJ8=""),MAX(CFI8-$C$9,0),IF(CFI8="","",IF(CFH$7&gt;=$G8,$F$9*($F$17*CFJ9+$F$18*CFJ12),"")))</f>
        <v/>
      </c>
      <c r="CFJ9" s="18" t="str">
        <f t="shared" ref="CFJ9" si="2348">IF(AND(CFJ8&lt;&gt;"",CFK8=""),MAX(CFJ8-$C$9,0),IF(CFJ8="","",IF(CFI$7&gt;=$G8,$F$9*($F$17*CFK9+$F$18*CFK12),"")))</f>
        <v/>
      </c>
      <c r="CFK9" s="18" t="str">
        <f t="shared" ref="CFK9" si="2349">IF(AND(CFK8&lt;&gt;"",CFL8=""),MAX(CFK8-$C$9,0),IF(CFK8="","",IF(CFJ$7&gt;=$G8,$F$9*($F$17*CFL9+$F$18*CFL12),"")))</f>
        <v/>
      </c>
      <c r="CFL9" s="18" t="str">
        <f t="shared" ref="CFL9" si="2350">IF(AND(CFL8&lt;&gt;"",CFM8=""),MAX(CFL8-$C$9,0),IF(CFL8="","",IF(CFK$7&gt;=$G8,$F$9*($F$17*CFM9+$F$18*CFM12),"")))</f>
        <v/>
      </c>
      <c r="CFM9" s="18" t="str">
        <f t="shared" ref="CFM9" si="2351">IF(AND(CFM8&lt;&gt;"",CFN8=""),MAX(CFM8-$C$9,0),IF(CFM8="","",IF(CFL$7&gt;=$G8,$F$9*($F$17*CFN9+$F$18*CFN12),"")))</f>
        <v/>
      </c>
      <c r="CFN9" s="18" t="str">
        <f t="shared" ref="CFN9" si="2352">IF(AND(CFN8&lt;&gt;"",CFO8=""),MAX(CFN8-$C$9,0),IF(CFN8="","",IF(CFM$7&gt;=$G8,$F$9*($F$17*CFO9+$F$18*CFO12),"")))</f>
        <v/>
      </c>
      <c r="CFO9" s="18" t="str">
        <f t="shared" ref="CFO9" si="2353">IF(AND(CFO8&lt;&gt;"",CFP8=""),MAX(CFO8-$C$9,0),IF(CFO8="","",IF(CFN$7&gt;=$G8,$F$9*($F$17*CFP9+$F$18*CFP12),"")))</f>
        <v/>
      </c>
      <c r="CFP9" s="18" t="str">
        <f t="shared" ref="CFP9" si="2354">IF(AND(CFP8&lt;&gt;"",CFQ8=""),MAX(CFP8-$C$9,0),IF(CFP8="","",IF(CFO$7&gt;=$G8,$F$9*($F$17*CFQ9+$F$18*CFQ12),"")))</f>
        <v/>
      </c>
      <c r="CFQ9" s="18" t="str">
        <f t="shared" ref="CFQ9" si="2355">IF(AND(CFQ8&lt;&gt;"",CFR8=""),MAX(CFQ8-$C$9,0),IF(CFQ8="","",IF(CFP$7&gt;=$G8,$F$9*($F$17*CFR9+$F$18*CFR12),"")))</f>
        <v/>
      </c>
      <c r="CFR9" s="18" t="str">
        <f t="shared" ref="CFR9" si="2356">IF(AND(CFR8&lt;&gt;"",CFS8=""),MAX(CFR8-$C$9,0),IF(CFR8="","",IF(CFQ$7&gt;=$G8,$F$9*($F$17*CFS9+$F$18*CFS12),"")))</f>
        <v/>
      </c>
      <c r="CFS9" s="18" t="str">
        <f t="shared" ref="CFS9" si="2357">IF(AND(CFS8&lt;&gt;"",CFT8=""),MAX(CFS8-$C$9,0),IF(CFS8="","",IF(CFR$7&gt;=$G8,$F$9*($F$17*CFT9+$F$18*CFT12),"")))</f>
        <v/>
      </c>
      <c r="CFT9" s="18" t="str">
        <f t="shared" ref="CFT9" si="2358">IF(AND(CFT8&lt;&gt;"",CFU8=""),MAX(CFT8-$C$9,0),IF(CFT8="","",IF(CFS$7&gt;=$G8,$F$9*($F$17*CFU9+$F$18*CFU12),"")))</f>
        <v/>
      </c>
      <c r="CFU9" s="18" t="str">
        <f t="shared" ref="CFU9" si="2359">IF(AND(CFU8&lt;&gt;"",CFV8=""),MAX(CFU8-$C$9,0),IF(CFU8="","",IF(CFT$7&gt;=$G8,$F$9*($F$17*CFV9+$F$18*CFV12),"")))</f>
        <v/>
      </c>
      <c r="CFV9" s="18" t="str">
        <f t="shared" ref="CFV9" si="2360">IF(AND(CFV8&lt;&gt;"",CFW8=""),MAX(CFV8-$C$9,0),IF(CFV8="","",IF(CFU$7&gt;=$G8,$F$9*($F$17*CFW9+$F$18*CFW12),"")))</f>
        <v/>
      </c>
      <c r="CFW9" s="18" t="str">
        <f t="shared" ref="CFW9" si="2361">IF(AND(CFW8&lt;&gt;"",CFX8=""),MAX(CFW8-$C$9,0),IF(CFW8="","",IF(CFV$7&gt;=$G8,$F$9*($F$17*CFX9+$F$18*CFX12),"")))</f>
        <v/>
      </c>
      <c r="CFX9" s="18" t="str">
        <f t="shared" ref="CFX9" si="2362">IF(AND(CFX8&lt;&gt;"",CFY8=""),MAX(CFX8-$C$9,0),IF(CFX8="","",IF(CFW$7&gt;=$G8,$F$9*($F$17*CFY9+$F$18*CFY12),"")))</f>
        <v/>
      </c>
      <c r="CFY9" s="18" t="str">
        <f t="shared" ref="CFY9" si="2363">IF(AND(CFY8&lt;&gt;"",CFZ8=""),MAX(CFY8-$C$9,0),IF(CFY8="","",IF(CFX$7&gt;=$G8,$F$9*($F$17*CFZ9+$F$18*CFZ12),"")))</f>
        <v/>
      </c>
      <c r="CFZ9" s="18" t="str">
        <f t="shared" ref="CFZ9" si="2364">IF(AND(CFZ8&lt;&gt;"",CGA8=""),MAX(CFZ8-$C$9,0),IF(CFZ8="","",IF(CFY$7&gt;=$G8,$F$9*($F$17*CGA9+$F$18*CGA12),"")))</f>
        <v/>
      </c>
      <c r="CGA9" s="18" t="str">
        <f t="shared" ref="CGA9" si="2365">IF(AND(CGA8&lt;&gt;"",CGB8=""),MAX(CGA8-$C$9,0),IF(CGA8="","",IF(CFZ$7&gt;=$G8,$F$9*($F$17*CGB9+$F$18*CGB12),"")))</f>
        <v/>
      </c>
      <c r="CGB9" s="18" t="str">
        <f t="shared" ref="CGB9" si="2366">IF(AND(CGB8&lt;&gt;"",CGC8=""),MAX(CGB8-$C$9,0),IF(CGB8="","",IF(CGA$7&gt;=$G8,$F$9*($F$17*CGC9+$F$18*CGC12),"")))</f>
        <v/>
      </c>
      <c r="CGC9" s="18" t="str">
        <f t="shared" ref="CGC9" si="2367">IF(AND(CGC8&lt;&gt;"",CGD8=""),MAX(CGC8-$C$9,0),IF(CGC8="","",IF(CGB$7&gt;=$G8,$F$9*($F$17*CGD9+$F$18*CGD12),"")))</f>
        <v/>
      </c>
      <c r="CGD9" s="18" t="str">
        <f t="shared" ref="CGD9" si="2368">IF(AND(CGD8&lt;&gt;"",CGE8=""),MAX(CGD8-$C$9,0),IF(CGD8="","",IF(CGC$7&gt;=$G8,$F$9*($F$17*CGE9+$F$18*CGE12),"")))</f>
        <v/>
      </c>
      <c r="CGE9" s="18" t="str">
        <f t="shared" ref="CGE9" si="2369">IF(AND(CGE8&lt;&gt;"",CGF8=""),MAX(CGE8-$C$9,0),IF(CGE8="","",IF(CGD$7&gt;=$G8,$F$9*($F$17*CGF9+$F$18*CGF12),"")))</f>
        <v/>
      </c>
      <c r="CGF9" s="18" t="str">
        <f t="shared" ref="CGF9" si="2370">IF(AND(CGF8&lt;&gt;"",CGG8=""),MAX(CGF8-$C$9,0),IF(CGF8="","",IF(CGE$7&gt;=$G8,$F$9*($F$17*CGG9+$F$18*CGG12),"")))</f>
        <v/>
      </c>
      <c r="CGG9" s="18" t="str">
        <f t="shared" ref="CGG9" si="2371">IF(AND(CGG8&lt;&gt;"",CGH8=""),MAX(CGG8-$C$9,0),IF(CGG8="","",IF(CGF$7&gt;=$G8,$F$9*($F$17*CGH9+$F$18*CGH12),"")))</f>
        <v/>
      </c>
      <c r="CGH9" s="18" t="str">
        <f t="shared" ref="CGH9" si="2372">IF(AND(CGH8&lt;&gt;"",CGI8=""),MAX(CGH8-$C$9,0),IF(CGH8="","",IF(CGG$7&gt;=$G8,$F$9*($F$17*CGI9+$F$18*CGI12),"")))</f>
        <v/>
      </c>
      <c r="CGI9" s="18" t="str">
        <f t="shared" ref="CGI9" si="2373">IF(AND(CGI8&lt;&gt;"",CGJ8=""),MAX(CGI8-$C$9,0),IF(CGI8="","",IF(CGH$7&gt;=$G8,$F$9*($F$17*CGJ9+$F$18*CGJ12),"")))</f>
        <v/>
      </c>
      <c r="CGJ9" s="18" t="str">
        <f t="shared" ref="CGJ9" si="2374">IF(AND(CGJ8&lt;&gt;"",CGK8=""),MAX(CGJ8-$C$9,0),IF(CGJ8="","",IF(CGI$7&gt;=$G8,$F$9*($F$17*CGK9+$F$18*CGK12),"")))</f>
        <v/>
      </c>
      <c r="CGK9" s="18" t="str">
        <f t="shared" ref="CGK9" si="2375">IF(AND(CGK8&lt;&gt;"",CGL8=""),MAX(CGK8-$C$9,0),IF(CGK8="","",IF(CGJ$7&gt;=$G8,$F$9*($F$17*CGL9+$F$18*CGL12),"")))</f>
        <v/>
      </c>
      <c r="CGL9" s="18" t="str">
        <f t="shared" ref="CGL9" si="2376">IF(AND(CGL8&lt;&gt;"",CGM8=""),MAX(CGL8-$C$9,0),IF(CGL8="","",IF(CGK$7&gt;=$G8,$F$9*($F$17*CGM9+$F$18*CGM12),"")))</f>
        <v/>
      </c>
      <c r="CGM9" s="18" t="str">
        <f t="shared" ref="CGM9" si="2377">IF(AND(CGM8&lt;&gt;"",CGN8=""),MAX(CGM8-$C$9,0),IF(CGM8="","",IF(CGL$7&gt;=$G8,$F$9*($F$17*CGN9+$F$18*CGN12),"")))</f>
        <v/>
      </c>
      <c r="CGN9" s="18" t="str">
        <f t="shared" ref="CGN9" si="2378">IF(AND(CGN8&lt;&gt;"",CGO8=""),MAX(CGN8-$C$9,0),IF(CGN8="","",IF(CGM$7&gt;=$G8,$F$9*($F$17*CGO9+$F$18*CGO12),"")))</f>
        <v/>
      </c>
      <c r="CGO9" s="18" t="str">
        <f t="shared" ref="CGO9" si="2379">IF(AND(CGO8&lt;&gt;"",CGP8=""),MAX(CGO8-$C$9,0),IF(CGO8="","",IF(CGN$7&gt;=$G8,$F$9*($F$17*CGP9+$F$18*CGP12),"")))</f>
        <v/>
      </c>
      <c r="CGP9" s="18" t="str">
        <f t="shared" ref="CGP9" si="2380">IF(AND(CGP8&lt;&gt;"",CGQ8=""),MAX(CGP8-$C$9,0),IF(CGP8="","",IF(CGO$7&gt;=$G8,$F$9*($F$17*CGQ9+$F$18*CGQ12),"")))</f>
        <v/>
      </c>
      <c r="CGQ9" s="18" t="str">
        <f t="shared" ref="CGQ9" si="2381">IF(AND(CGQ8&lt;&gt;"",CGR8=""),MAX(CGQ8-$C$9,0),IF(CGQ8="","",IF(CGP$7&gt;=$G8,$F$9*($F$17*CGR9+$F$18*CGR12),"")))</f>
        <v/>
      </c>
      <c r="CGR9" s="18" t="str">
        <f t="shared" ref="CGR9" si="2382">IF(AND(CGR8&lt;&gt;"",CGS8=""),MAX(CGR8-$C$9,0),IF(CGR8="","",IF(CGQ$7&gt;=$G8,$F$9*($F$17*CGS9+$F$18*CGS12),"")))</f>
        <v/>
      </c>
      <c r="CGS9" s="18" t="str">
        <f t="shared" ref="CGS9" si="2383">IF(AND(CGS8&lt;&gt;"",CGT8=""),MAX(CGS8-$C$9,0),IF(CGS8="","",IF(CGR$7&gt;=$G8,$F$9*($F$17*CGT9+$F$18*CGT12),"")))</f>
        <v/>
      </c>
      <c r="CGT9" s="18" t="str">
        <f t="shared" ref="CGT9" si="2384">IF(AND(CGT8&lt;&gt;"",CGU8=""),MAX(CGT8-$C$9,0),IF(CGT8="","",IF(CGS$7&gt;=$G8,$F$9*($F$17*CGU9+$F$18*CGU12),"")))</f>
        <v/>
      </c>
      <c r="CGU9" s="18" t="str">
        <f t="shared" ref="CGU9" si="2385">IF(AND(CGU8&lt;&gt;"",CGV8=""),MAX(CGU8-$C$9,0),IF(CGU8="","",IF(CGT$7&gt;=$G8,$F$9*($F$17*CGV9+$F$18*CGV12),"")))</f>
        <v/>
      </c>
      <c r="CGV9" s="18" t="str">
        <f t="shared" ref="CGV9" si="2386">IF(AND(CGV8&lt;&gt;"",CGW8=""),MAX(CGV8-$C$9,0),IF(CGV8="","",IF(CGU$7&gt;=$G8,$F$9*($F$17*CGW9+$F$18*CGW12),"")))</f>
        <v/>
      </c>
      <c r="CGW9" s="18" t="str">
        <f t="shared" ref="CGW9" si="2387">IF(AND(CGW8&lt;&gt;"",CGX8=""),MAX(CGW8-$C$9,0),IF(CGW8="","",IF(CGV$7&gt;=$G8,$F$9*($F$17*CGX9+$F$18*CGX12),"")))</f>
        <v/>
      </c>
      <c r="CGX9" s="18" t="str">
        <f t="shared" ref="CGX9" si="2388">IF(AND(CGX8&lt;&gt;"",CGY8=""),MAX(CGX8-$C$9,0),IF(CGX8="","",IF(CGW$7&gt;=$G8,$F$9*($F$17*CGY9+$F$18*CGY12),"")))</f>
        <v/>
      </c>
      <c r="CGY9" s="18" t="str">
        <f t="shared" ref="CGY9" si="2389">IF(AND(CGY8&lt;&gt;"",CGZ8=""),MAX(CGY8-$C$9,0),IF(CGY8="","",IF(CGX$7&gt;=$G8,$F$9*($F$17*CGZ9+$F$18*CGZ12),"")))</f>
        <v/>
      </c>
      <c r="CGZ9" s="18" t="str">
        <f t="shared" ref="CGZ9" si="2390">IF(AND(CGZ8&lt;&gt;"",CHA8=""),MAX(CGZ8-$C$9,0),IF(CGZ8="","",IF(CGY$7&gt;=$G8,$F$9*($F$17*CHA9+$F$18*CHA12),"")))</f>
        <v/>
      </c>
      <c r="CHA9" s="18" t="str">
        <f t="shared" ref="CHA9" si="2391">IF(AND(CHA8&lt;&gt;"",CHB8=""),MAX(CHA8-$C$9,0),IF(CHA8="","",IF(CGZ$7&gt;=$G8,$F$9*($F$17*CHB9+$F$18*CHB12),"")))</f>
        <v/>
      </c>
      <c r="CHB9" s="18" t="str">
        <f t="shared" ref="CHB9" si="2392">IF(AND(CHB8&lt;&gt;"",CHC8=""),MAX(CHB8-$C$9,0),IF(CHB8="","",IF(CHA$7&gt;=$G8,$F$9*($F$17*CHC9+$F$18*CHC12),"")))</f>
        <v/>
      </c>
      <c r="CHC9" s="18" t="str">
        <f t="shared" ref="CHC9" si="2393">IF(AND(CHC8&lt;&gt;"",CHD8=""),MAX(CHC8-$C$9,0),IF(CHC8="","",IF(CHB$7&gt;=$G8,$F$9*($F$17*CHD9+$F$18*CHD12),"")))</f>
        <v/>
      </c>
      <c r="CHD9" s="18" t="str">
        <f t="shared" ref="CHD9" si="2394">IF(AND(CHD8&lt;&gt;"",CHE8=""),MAX(CHD8-$C$9,0),IF(CHD8="","",IF(CHC$7&gt;=$G8,$F$9*($F$17*CHE9+$F$18*CHE12),"")))</f>
        <v/>
      </c>
      <c r="CHE9" s="18" t="str">
        <f t="shared" ref="CHE9" si="2395">IF(AND(CHE8&lt;&gt;"",CHF8=""),MAX(CHE8-$C$9,0),IF(CHE8="","",IF(CHD$7&gt;=$G8,$F$9*($F$17*CHF9+$F$18*CHF12),"")))</f>
        <v/>
      </c>
      <c r="CHF9" s="18" t="str">
        <f t="shared" ref="CHF9" si="2396">IF(AND(CHF8&lt;&gt;"",CHG8=""),MAX(CHF8-$C$9,0),IF(CHF8="","",IF(CHE$7&gt;=$G8,$F$9*($F$17*CHG9+$F$18*CHG12),"")))</f>
        <v/>
      </c>
      <c r="CHG9" s="18" t="str">
        <f t="shared" ref="CHG9" si="2397">IF(AND(CHG8&lt;&gt;"",CHH8=""),MAX(CHG8-$C$9,0),IF(CHG8="","",IF(CHF$7&gt;=$G8,$F$9*($F$17*CHH9+$F$18*CHH12),"")))</f>
        <v/>
      </c>
      <c r="CHH9" s="18" t="str">
        <f t="shared" ref="CHH9" si="2398">IF(AND(CHH8&lt;&gt;"",CHI8=""),MAX(CHH8-$C$9,0),IF(CHH8="","",IF(CHG$7&gt;=$G8,$F$9*($F$17*CHI9+$F$18*CHI12),"")))</f>
        <v/>
      </c>
      <c r="CHI9" s="18" t="str">
        <f t="shared" ref="CHI9" si="2399">IF(AND(CHI8&lt;&gt;"",CHJ8=""),MAX(CHI8-$C$9,0),IF(CHI8="","",IF(CHH$7&gt;=$G8,$F$9*($F$17*CHJ9+$F$18*CHJ12),"")))</f>
        <v/>
      </c>
      <c r="CHJ9" s="18" t="str">
        <f t="shared" ref="CHJ9" si="2400">IF(AND(CHJ8&lt;&gt;"",CHK8=""),MAX(CHJ8-$C$9,0),IF(CHJ8="","",IF(CHI$7&gt;=$G8,$F$9*($F$17*CHK9+$F$18*CHK12),"")))</f>
        <v/>
      </c>
      <c r="CHK9" s="18" t="str">
        <f t="shared" ref="CHK9" si="2401">IF(AND(CHK8&lt;&gt;"",CHL8=""),MAX(CHK8-$C$9,0),IF(CHK8="","",IF(CHJ$7&gt;=$G8,$F$9*($F$17*CHL9+$F$18*CHL12),"")))</f>
        <v/>
      </c>
      <c r="CHL9" s="18" t="str">
        <f t="shared" ref="CHL9" si="2402">IF(AND(CHL8&lt;&gt;"",CHM8=""),MAX(CHL8-$C$9,0),IF(CHL8="","",IF(CHK$7&gt;=$G8,$F$9*($F$17*CHM9+$F$18*CHM12),"")))</f>
        <v/>
      </c>
      <c r="CHM9" s="18" t="str">
        <f t="shared" ref="CHM9" si="2403">IF(AND(CHM8&lt;&gt;"",CHN8=""),MAX(CHM8-$C$9,0),IF(CHM8="","",IF(CHL$7&gt;=$G8,$F$9*($F$17*CHN9+$F$18*CHN12),"")))</f>
        <v/>
      </c>
      <c r="CHN9" s="18" t="str">
        <f t="shared" ref="CHN9" si="2404">IF(AND(CHN8&lt;&gt;"",CHO8=""),MAX(CHN8-$C$9,0),IF(CHN8="","",IF(CHM$7&gt;=$G8,$F$9*($F$17*CHO9+$F$18*CHO12),"")))</f>
        <v/>
      </c>
      <c r="CHO9" s="18" t="str">
        <f t="shared" ref="CHO9" si="2405">IF(AND(CHO8&lt;&gt;"",CHP8=""),MAX(CHO8-$C$9,0),IF(CHO8="","",IF(CHN$7&gt;=$G8,$F$9*($F$17*CHP9+$F$18*CHP12),"")))</f>
        <v/>
      </c>
      <c r="CHP9" s="18" t="str">
        <f t="shared" ref="CHP9" si="2406">IF(AND(CHP8&lt;&gt;"",CHQ8=""),MAX(CHP8-$C$9,0),IF(CHP8="","",IF(CHO$7&gt;=$G8,$F$9*($F$17*CHQ9+$F$18*CHQ12),"")))</f>
        <v/>
      </c>
      <c r="CHQ9" s="18" t="str">
        <f t="shared" ref="CHQ9" si="2407">IF(AND(CHQ8&lt;&gt;"",CHR8=""),MAX(CHQ8-$C$9,0),IF(CHQ8="","",IF(CHP$7&gt;=$G8,$F$9*($F$17*CHR9+$F$18*CHR12),"")))</f>
        <v/>
      </c>
      <c r="CHR9" s="18" t="str">
        <f t="shared" ref="CHR9" si="2408">IF(AND(CHR8&lt;&gt;"",CHS8=""),MAX(CHR8-$C$9,0),IF(CHR8="","",IF(CHQ$7&gt;=$G8,$F$9*($F$17*CHS9+$F$18*CHS12),"")))</f>
        <v/>
      </c>
      <c r="CHS9" s="18" t="str">
        <f t="shared" ref="CHS9" si="2409">IF(AND(CHS8&lt;&gt;"",CHT8=""),MAX(CHS8-$C$9,0),IF(CHS8="","",IF(CHR$7&gt;=$G8,$F$9*($F$17*CHT9+$F$18*CHT12),"")))</f>
        <v/>
      </c>
      <c r="CHT9" s="18" t="str">
        <f t="shared" ref="CHT9" si="2410">IF(AND(CHT8&lt;&gt;"",CHU8=""),MAX(CHT8-$C$9,0),IF(CHT8="","",IF(CHS$7&gt;=$G8,$F$9*($F$17*CHU9+$F$18*CHU12),"")))</f>
        <v/>
      </c>
      <c r="CHU9" s="18" t="str">
        <f t="shared" ref="CHU9" si="2411">IF(AND(CHU8&lt;&gt;"",CHV8=""),MAX(CHU8-$C$9,0),IF(CHU8="","",IF(CHT$7&gt;=$G8,$F$9*($F$17*CHV9+$F$18*CHV12),"")))</f>
        <v/>
      </c>
      <c r="CHV9" s="18" t="str">
        <f t="shared" ref="CHV9" si="2412">IF(AND(CHV8&lt;&gt;"",CHW8=""),MAX(CHV8-$C$9,0),IF(CHV8="","",IF(CHU$7&gt;=$G8,$F$9*($F$17*CHW9+$F$18*CHW12),"")))</f>
        <v/>
      </c>
      <c r="CHW9" s="18" t="str">
        <f t="shared" ref="CHW9" si="2413">IF(AND(CHW8&lt;&gt;"",CHX8=""),MAX(CHW8-$C$9,0),IF(CHW8="","",IF(CHV$7&gt;=$G8,$F$9*($F$17*CHX9+$F$18*CHX12),"")))</f>
        <v/>
      </c>
      <c r="CHX9" s="18" t="str">
        <f t="shared" ref="CHX9" si="2414">IF(AND(CHX8&lt;&gt;"",CHY8=""),MAX(CHX8-$C$9,0),IF(CHX8="","",IF(CHW$7&gt;=$G8,$F$9*($F$17*CHY9+$F$18*CHY12),"")))</f>
        <v/>
      </c>
      <c r="CHY9" s="18" t="str">
        <f t="shared" ref="CHY9" si="2415">IF(AND(CHY8&lt;&gt;"",CHZ8=""),MAX(CHY8-$C$9,0),IF(CHY8="","",IF(CHX$7&gt;=$G8,$F$9*($F$17*CHZ9+$F$18*CHZ12),"")))</f>
        <v/>
      </c>
      <c r="CHZ9" s="18" t="str">
        <f t="shared" ref="CHZ9" si="2416">IF(AND(CHZ8&lt;&gt;"",CIA8=""),MAX(CHZ8-$C$9,0),IF(CHZ8="","",IF(CHY$7&gt;=$G8,$F$9*($F$17*CIA9+$F$18*CIA12),"")))</f>
        <v/>
      </c>
      <c r="CIA9" s="18" t="str">
        <f t="shared" ref="CIA9" si="2417">IF(AND(CIA8&lt;&gt;"",CIB8=""),MAX(CIA8-$C$9,0),IF(CIA8="","",IF(CHZ$7&gt;=$G8,$F$9*($F$17*CIB9+$F$18*CIB12),"")))</f>
        <v/>
      </c>
      <c r="CIB9" s="18" t="str">
        <f t="shared" ref="CIB9" si="2418">IF(AND(CIB8&lt;&gt;"",CIC8=""),MAX(CIB8-$C$9,0),IF(CIB8="","",IF(CIA$7&gt;=$G8,$F$9*($F$17*CIC9+$F$18*CIC12),"")))</f>
        <v/>
      </c>
      <c r="CIC9" s="18" t="str">
        <f t="shared" ref="CIC9" si="2419">IF(AND(CIC8&lt;&gt;"",CID8=""),MAX(CIC8-$C$9,0),IF(CIC8="","",IF(CIB$7&gt;=$G8,$F$9*($F$17*CID9+$F$18*CID12),"")))</f>
        <v/>
      </c>
      <c r="CID9" s="18" t="str">
        <f t="shared" ref="CID9" si="2420">IF(AND(CID8&lt;&gt;"",CIE8=""),MAX(CID8-$C$9,0),IF(CID8="","",IF(CIC$7&gt;=$G8,$F$9*($F$17*CIE9+$F$18*CIE12),"")))</f>
        <v/>
      </c>
      <c r="CIE9" s="18" t="str">
        <f t="shared" ref="CIE9" si="2421">IF(AND(CIE8&lt;&gt;"",CIF8=""),MAX(CIE8-$C$9,0),IF(CIE8="","",IF(CID$7&gt;=$G8,$F$9*($F$17*CIF9+$F$18*CIF12),"")))</f>
        <v/>
      </c>
      <c r="CIF9" s="18" t="str">
        <f t="shared" ref="CIF9" si="2422">IF(AND(CIF8&lt;&gt;"",CIG8=""),MAX(CIF8-$C$9,0),IF(CIF8="","",IF(CIE$7&gt;=$G8,$F$9*($F$17*CIG9+$F$18*CIG12),"")))</f>
        <v/>
      </c>
      <c r="CIG9" s="18" t="str">
        <f t="shared" ref="CIG9" si="2423">IF(AND(CIG8&lt;&gt;"",CIH8=""),MAX(CIG8-$C$9,0),IF(CIG8="","",IF(CIF$7&gt;=$G8,$F$9*($F$17*CIH9+$F$18*CIH12),"")))</f>
        <v/>
      </c>
      <c r="CIH9" s="18" t="str">
        <f t="shared" ref="CIH9" si="2424">IF(AND(CIH8&lt;&gt;"",CII8=""),MAX(CIH8-$C$9,0),IF(CIH8="","",IF(CIG$7&gt;=$G8,$F$9*($F$17*CII9+$F$18*CII12),"")))</f>
        <v/>
      </c>
      <c r="CII9" s="18" t="str">
        <f t="shared" ref="CII9" si="2425">IF(AND(CII8&lt;&gt;"",CIJ8=""),MAX(CII8-$C$9,0),IF(CII8="","",IF(CIH$7&gt;=$G8,$F$9*($F$17*CIJ9+$F$18*CIJ12),"")))</f>
        <v/>
      </c>
      <c r="CIJ9" s="18" t="str">
        <f t="shared" ref="CIJ9" si="2426">IF(AND(CIJ8&lt;&gt;"",CIK8=""),MAX(CIJ8-$C$9,0),IF(CIJ8="","",IF(CII$7&gt;=$G8,$F$9*($F$17*CIK9+$F$18*CIK12),"")))</f>
        <v/>
      </c>
      <c r="CIK9" s="18" t="str">
        <f t="shared" ref="CIK9" si="2427">IF(AND(CIK8&lt;&gt;"",CIL8=""),MAX(CIK8-$C$9,0),IF(CIK8="","",IF(CIJ$7&gt;=$G8,$F$9*($F$17*CIL9+$F$18*CIL12),"")))</f>
        <v/>
      </c>
      <c r="CIL9" s="18" t="str">
        <f t="shared" ref="CIL9" si="2428">IF(AND(CIL8&lt;&gt;"",CIM8=""),MAX(CIL8-$C$9,0),IF(CIL8="","",IF(CIK$7&gt;=$G8,$F$9*($F$17*CIM9+$F$18*CIM12),"")))</f>
        <v/>
      </c>
      <c r="CIM9" s="18" t="str">
        <f t="shared" ref="CIM9" si="2429">IF(AND(CIM8&lt;&gt;"",CIN8=""),MAX(CIM8-$C$9,0),IF(CIM8="","",IF(CIL$7&gt;=$G8,$F$9*($F$17*CIN9+$F$18*CIN12),"")))</f>
        <v/>
      </c>
      <c r="CIN9" s="18" t="str">
        <f t="shared" ref="CIN9" si="2430">IF(AND(CIN8&lt;&gt;"",CIO8=""),MAX(CIN8-$C$9,0),IF(CIN8="","",IF(CIM$7&gt;=$G8,$F$9*($F$17*CIO9+$F$18*CIO12),"")))</f>
        <v/>
      </c>
      <c r="CIO9" s="18" t="str">
        <f t="shared" ref="CIO9" si="2431">IF(AND(CIO8&lt;&gt;"",CIP8=""),MAX(CIO8-$C$9,0),IF(CIO8="","",IF(CIN$7&gt;=$G8,$F$9*($F$17*CIP9+$F$18*CIP12),"")))</f>
        <v/>
      </c>
      <c r="CIP9" s="18" t="str">
        <f t="shared" ref="CIP9" si="2432">IF(AND(CIP8&lt;&gt;"",CIQ8=""),MAX(CIP8-$C$9,0),IF(CIP8="","",IF(CIO$7&gt;=$G8,$F$9*($F$17*CIQ9+$F$18*CIQ12),"")))</f>
        <v/>
      </c>
      <c r="CIQ9" s="18" t="str">
        <f t="shared" ref="CIQ9" si="2433">IF(AND(CIQ8&lt;&gt;"",CIR8=""),MAX(CIQ8-$C$9,0),IF(CIQ8="","",IF(CIP$7&gt;=$G8,$F$9*($F$17*CIR9+$F$18*CIR12),"")))</f>
        <v/>
      </c>
      <c r="CIR9" s="18" t="str">
        <f t="shared" ref="CIR9" si="2434">IF(AND(CIR8&lt;&gt;"",CIS8=""),MAX(CIR8-$C$9,0),IF(CIR8="","",IF(CIQ$7&gt;=$G8,$F$9*($F$17*CIS9+$F$18*CIS12),"")))</f>
        <v/>
      </c>
      <c r="CIS9" s="18" t="str">
        <f t="shared" ref="CIS9" si="2435">IF(AND(CIS8&lt;&gt;"",CIT8=""),MAX(CIS8-$C$9,0),IF(CIS8="","",IF(CIR$7&gt;=$G8,$F$9*($F$17*CIT9+$F$18*CIT12),"")))</f>
        <v/>
      </c>
      <c r="CIT9" s="18" t="str">
        <f t="shared" ref="CIT9" si="2436">IF(AND(CIT8&lt;&gt;"",CIU8=""),MAX(CIT8-$C$9,0),IF(CIT8="","",IF(CIS$7&gt;=$G8,$F$9*($F$17*CIU9+$F$18*CIU12),"")))</f>
        <v/>
      </c>
      <c r="CIU9" s="18" t="str">
        <f t="shared" ref="CIU9" si="2437">IF(AND(CIU8&lt;&gt;"",CIV8=""),MAX(CIU8-$C$9,0),IF(CIU8="","",IF(CIT$7&gt;=$G8,$F$9*($F$17*CIV9+$F$18*CIV12),"")))</f>
        <v/>
      </c>
      <c r="CIV9" s="18" t="str">
        <f t="shared" ref="CIV9" si="2438">IF(AND(CIV8&lt;&gt;"",CIW8=""),MAX(CIV8-$C$9,0),IF(CIV8="","",IF(CIU$7&gt;=$G8,$F$9*($F$17*CIW9+$F$18*CIW12),"")))</f>
        <v/>
      </c>
      <c r="CIW9" s="18" t="str">
        <f t="shared" ref="CIW9" si="2439">IF(AND(CIW8&lt;&gt;"",CIX8=""),MAX(CIW8-$C$9,0),IF(CIW8="","",IF(CIV$7&gt;=$G8,$F$9*($F$17*CIX9+$F$18*CIX12),"")))</f>
        <v/>
      </c>
      <c r="CIX9" s="18" t="str">
        <f t="shared" ref="CIX9" si="2440">IF(AND(CIX8&lt;&gt;"",CIY8=""),MAX(CIX8-$C$9,0),IF(CIX8="","",IF(CIW$7&gt;=$G8,$F$9*($F$17*CIY9+$F$18*CIY12),"")))</f>
        <v/>
      </c>
      <c r="CIY9" s="18" t="str">
        <f t="shared" ref="CIY9" si="2441">IF(AND(CIY8&lt;&gt;"",CIZ8=""),MAX(CIY8-$C$9,0),IF(CIY8="","",IF(CIX$7&gt;=$G8,$F$9*($F$17*CIZ9+$F$18*CIZ12),"")))</f>
        <v/>
      </c>
      <c r="CIZ9" s="18" t="str">
        <f t="shared" ref="CIZ9" si="2442">IF(AND(CIZ8&lt;&gt;"",CJA8=""),MAX(CIZ8-$C$9,0),IF(CIZ8="","",IF(CIY$7&gt;=$G8,$F$9*($F$17*CJA9+$F$18*CJA12),"")))</f>
        <v/>
      </c>
      <c r="CJA9" s="18" t="str">
        <f t="shared" ref="CJA9" si="2443">IF(AND(CJA8&lt;&gt;"",CJB8=""),MAX(CJA8-$C$9,0),IF(CJA8="","",IF(CIZ$7&gt;=$G8,$F$9*($F$17*CJB9+$F$18*CJB12),"")))</f>
        <v/>
      </c>
      <c r="CJB9" s="18" t="str">
        <f t="shared" ref="CJB9" si="2444">IF(AND(CJB8&lt;&gt;"",CJC8=""),MAX(CJB8-$C$9,0),IF(CJB8="","",IF(CJA$7&gt;=$G8,$F$9*($F$17*CJC9+$F$18*CJC12),"")))</f>
        <v/>
      </c>
      <c r="CJC9" s="18" t="str">
        <f t="shared" ref="CJC9" si="2445">IF(AND(CJC8&lt;&gt;"",CJD8=""),MAX(CJC8-$C$9,0),IF(CJC8="","",IF(CJB$7&gt;=$G8,$F$9*($F$17*CJD9+$F$18*CJD12),"")))</f>
        <v/>
      </c>
      <c r="CJD9" s="18" t="str">
        <f t="shared" ref="CJD9" si="2446">IF(AND(CJD8&lt;&gt;"",CJE8=""),MAX(CJD8-$C$9,0),IF(CJD8="","",IF(CJC$7&gt;=$G8,$F$9*($F$17*CJE9+$F$18*CJE12),"")))</f>
        <v/>
      </c>
      <c r="CJE9" s="18" t="str">
        <f t="shared" ref="CJE9" si="2447">IF(AND(CJE8&lt;&gt;"",CJF8=""),MAX(CJE8-$C$9,0),IF(CJE8="","",IF(CJD$7&gt;=$G8,$F$9*($F$17*CJF9+$F$18*CJF12),"")))</f>
        <v/>
      </c>
      <c r="CJF9" s="18" t="str">
        <f t="shared" ref="CJF9" si="2448">IF(AND(CJF8&lt;&gt;"",CJG8=""),MAX(CJF8-$C$9,0),IF(CJF8="","",IF(CJE$7&gt;=$G8,$F$9*($F$17*CJG9+$F$18*CJG12),"")))</f>
        <v/>
      </c>
      <c r="CJG9" s="18" t="str">
        <f t="shared" ref="CJG9" si="2449">IF(AND(CJG8&lt;&gt;"",CJH8=""),MAX(CJG8-$C$9,0),IF(CJG8="","",IF(CJF$7&gt;=$G8,$F$9*($F$17*CJH9+$F$18*CJH12),"")))</f>
        <v/>
      </c>
      <c r="CJH9" s="18" t="str">
        <f t="shared" ref="CJH9" si="2450">IF(AND(CJH8&lt;&gt;"",CJI8=""),MAX(CJH8-$C$9,0),IF(CJH8="","",IF(CJG$7&gt;=$G8,$F$9*($F$17*CJI9+$F$18*CJI12),"")))</f>
        <v/>
      </c>
      <c r="CJI9" s="18" t="str">
        <f t="shared" ref="CJI9" si="2451">IF(AND(CJI8&lt;&gt;"",CJJ8=""),MAX(CJI8-$C$9,0),IF(CJI8="","",IF(CJH$7&gt;=$G8,$F$9*($F$17*CJJ9+$F$18*CJJ12),"")))</f>
        <v/>
      </c>
      <c r="CJJ9" s="18" t="str">
        <f t="shared" ref="CJJ9" si="2452">IF(AND(CJJ8&lt;&gt;"",CJK8=""),MAX(CJJ8-$C$9,0),IF(CJJ8="","",IF(CJI$7&gt;=$G8,$F$9*($F$17*CJK9+$F$18*CJK12),"")))</f>
        <v/>
      </c>
      <c r="CJK9" s="18" t="str">
        <f t="shared" ref="CJK9" si="2453">IF(AND(CJK8&lt;&gt;"",CJL8=""),MAX(CJK8-$C$9,0),IF(CJK8="","",IF(CJJ$7&gt;=$G8,$F$9*($F$17*CJL9+$F$18*CJL12),"")))</f>
        <v/>
      </c>
      <c r="CJL9" s="18" t="str">
        <f t="shared" ref="CJL9" si="2454">IF(AND(CJL8&lt;&gt;"",CJM8=""),MAX(CJL8-$C$9,0),IF(CJL8="","",IF(CJK$7&gt;=$G8,$F$9*($F$17*CJM9+$F$18*CJM12),"")))</f>
        <v/>
      </c>
      <c r="CJM9" s="18" t="str">
        <f t="shared" ref="CJM9" si="2455">IF(AND(CJM8&lt;&gt;"",CJN8=""),MAX(CJM8-$C$9,0),IF(CJM8="","",IF(CJL$7&gt;=$G8,$F$9*($F$17*CJN9+$F$18*CJN12),"")))</f>
        <v/>
      </c>
      <c r="CJN9" s="18" t="str">
        <f t="shared" ref="CJN9" si="2456">IF(AND(CJN8&lt;&gt;"",CJO8=""),MAX(CJN8-$C$9,0),IF(CJN8="","",IF(CJM$7&gt;=$G8,$F$9*($F$17*CJO9+$F$18*CJO12),"")))</f>
        <v/>
      </c>
      <c r="CJO9" s="18" t="str">
        <f t="shared" ref="CJO9" si="2457">IF(AND(CJO8&lt;&gt;"",CJP8=""),MAX(CJO8-$C$9,0),IF(CJO8="","",IF(CJN$7&gt;=$G8,$F$9*($F$17*CJP9+$F$18*CJP12),"")))</f>
        <v/>
      </c>
      <c r="CJP9" s="18" t="str">
        <f t="shared" ref="CJP9" si="2458">IF(AND(CJP8&lt;&gt;"",CJQ8=""),MAX(CJP8-$C$9,0),IF(CJP8="","",IF(CJO$7&gt;=$G8,$F$9*($F$17*CJQ9+$F$18*CJQ12),"")))</f>
        <v/>
      </c>
      <c r="CJQ9" s="18" t="str">
        <f t="shared" ref="CJQ9" si="2459">IF(AND(CJQ8&lt;&gt;"",CJR8=""),MAX(CJQ8-$C$9,0),IF(CJQ8="","",IF(CJP$7&gt;=$G8,$F$9*($F$17*CJR9+$F$18*CJR12),"")))</f>
        <v/>
      </c>
      <c r="CJR9" s="18" t="str">
        <f t="shared" ref="CJR9" si="2460">IF(AND(CJR8&lt;&gt;"",CJS8=""),MAX(CJR8-$C$9,0),IF(CJR8="","",IF(CJQ$7&gt;=$G8,$F$9*($F$17*CJS9+$F$18*CJS12),"")))</f>
        <v/>
      </c>
      <c r="CJS9" s="18" t="str">
        <f t="shared" ref="CJS9" si="2461">IF(AND(CJS8&lt;&gt;"",CJT8=""),MAX(CJS8-$C$9,0),IF(CJS8="","",IF(CJR$7&gt;=$G8,$F$9*($F$17*CJT9+$F$18*CJT12),"")))</f>
        <v/>
      </c>
      <c r="CJT9" s="18" t="str">
        <f t="shared" ref="CJT9" si="2462">IF(AND(CJT8&lt;&gt;"",CJU8=""),MAX(CJT8-$C$9,0),IF(CJT8="","",IF(CJS$7&gt;=$G8,$F$9*($F$17*CJU9+$F$18*CJU12),"")))</f>
        <v/>
      </c>
      <c r="CJU9" s="18" t="str">
        <f t="shared" ref="CJU9" si="2463">IF(AND(CJU8&lt;&gt;"",CJV8=""),MAX(CJU8-$C$9,0),IF(CJU8="","",IF(CJT$7&gt;=$G8,$F$9*($F$17*CJV9+$F$18*CJV12),"")))</f>
        <v/>
      </c>
      <c r="CJV9" s="18" t="str">
        <f t="shared" ref="CJV9" si="2464">IF(AND(CJV8&lt;&gt;"",CJW8=""),MAX(CJV8-$C$9,0),IF(CJV8="","",IF(CJU$7&gt;=$G8,$F$9*($F$17*CJW9+$F$18*CJW12),"")))</f>
        <v/>
      </c>
      <c r="CJW9" s="18" t="str">
        <f t="shared" ref="CJW9" si="2465">IF(AND(CJW8&lt;&gt;"",CJX8=""),MAX(CJW8-$C$9,0),IF(CJW8="","",IF(CJV$7&gt;=$G8,$F$9*($F$17*CJX9+$F$18*CJX12),"")))</f>
        <v/>
      </c>
      <c r="CJX9" s="18" t="str">
        <f t="shared" ref="CJX9" si="2466">IF(AND(CJX8&lt;&gt;"",CJY8=""),MAX(CJX8-$C$9,0),IF(CJX8="","",IF(CJW$7&gt;=$G8,$F$9*($F$17*CJY9+$F$18*CJY12),"")))</f>
        <v/>
      </c>
      <c r="CJY9" s="18" t="str">
        <f t="shared" ref="CJY9" si="2467">IF(AND(CJY8&lt;&gt;"",CJZ8=""),MAX(CJY8-$C$9,0),IF(CJY8="","",IF(CJX$7&gt;=$G8,$F$9*($F$17*CJZ9+$F$18*CJZ12),"")))</f>
        <v/>
      </c>
      <c r="CJZ9" s="18" t="str">
        <f t="shared" ref="CJZ9" si="2468">IF(AND(CJZ8&lt;&gt;"",CKA8=""),MAX(CJZ8-$C$9,0),IF(CJZ8="","",IF(CJY$7&gt;=$G8,$F$9*($F$17*CKA9+$F$18*CKA12),"")))</f>
        <v/>
      </c>
      <c r="CKA9" s="18" t="str">
        <f t="shared" ref="CKA9" si="2469">IF(AND(CKA8&lt;&gt;"",CKB8=""),MAX(CKA8-$C$9,0),IF(CKA8="","",IF(CJZ$7&gt;=$G8,$F$9*($F$17*CKB9+$F$18*CKB12),"")))</f>
        <v/>
      </c>
      <c r="CKB9" s="18" t="str">
        <f t="shared" ref="CKB9" si="2470">IF(AND(CKB8&lt;&gt;"",CKC8=""),MAX(CKB8-$C$9,0),IF(CKB8="","",IF(CKA$7&gt;=$G8,$F$9*($F$17*CKC9+$F$18*CKC12),"")))</f>
        <v/>
      </c>
      <c r="CKC9" s="18" t="str">
        <f t="shared" ref="CKC9" si="2471">IF(AND(CKC8&lt;&gt;"",CKD8=""),MAX(CKC8-$C$9,0),IF(CKC8="","",IF(CKB$7&gt;=$G8,$F$9*($F$17*CKD9+$F$18*CKD12),"")))</f>
        <v/>
      </c>
      <c r="CKD9" s="18" t="str">
        <f t="shared" ref="CKD9" si="2472">IF(AND(CKD8&lt;&gt;"",CKE8=""),MAX(CKD8-$C$9,0),IF(CKD8="","",IF(CKC$7&gt;=$G8,$F$9*($F$17*CKE9+$F$18*CKE12),"")))</f>
        <v/>
      </c>
      <c r="CKE9" s="18" t="str">
        <f t="shared" ref="CKE9" si="2473">IF(AND(CKE8&lt;&gt;"",CKF8=""),MAX(CKE8-$C$9,0),IF(CKE8="","",IF(CKD$7&gt;=$G8,$F$9*($F$17*CKF9+$F$18*CKF12),"")))</f>
        <v/>
      </c>
      <c r="CKF9" s="18" t="str">
        <f t="shared" ref="CKF9" si="2474">IF(AND(CKF8&lt;&gt;"",CKG8=""),MAX(CKF8-$C$9,0),IF(CKF8="","",IF(CKE$7&gt;=$G8,$F$9*($F$17*CKG9+$F$18*CKG12),"")))</f>
        <v/>
      </c>
      <c r="CKG9" s="18" t="str">
        <f t="shared" ref="CKG9" si="2475">IF(AND(CKG8&lt;&gt;"",CKH8=""),MAX(CKG8-$C$9,0),IF(CKG8="","",IF(CKF$7&gt;=$G8,$F$9*($F$17*CKH9+$F$18*CKH12),"")))</f>
        <v/>
      </c>
      <c r="CKH9" s="18" t="str">
        <f t="shared" ref="CKH9" si="2476">IF(AND(CKH8&lt;&gt;"",CKI8=""),MAX(CKH8-$C$9,0),IF(CKH8="","",IF(CKG$7&gt;=$G8,$F$9*($F$17*CKI9+$F$18*CKI12),"")))</f>
        <v/>
      </c>
      <c r="CKI9" s="18" t="str">
        <f t="shared" ref="CKI9" si="2477">IF(AND(CKI8&lt;&gt;"",CKJ8=""),MAX(CKI8-$C$9,0),IF(CKI8="","",IF(CKH$7&gt;=$G8,$F$9*($F$17*CKJ9+$F$18*CKJ12),"")))</f>
        <v/>
      </c>
      <c r="CKJ9" s="18" t="str">
        <f t="shared" ref="CKJ9" si="2478">IF(AND(CKJ8&lt;&gt;"",CKK8=""),MAX(CKJ8-$C$9,0),IF(CKJ8="","",IF(CKI$7&gt;=$G8,$F$9*($F$17*CKK9+$F$18*CKK12),"")))</f>
        <v/>
      </c>
      <c r="CKK9" s="18" t="str">
        <f t="shared" ref="CKK9" si="2479">IF(AND(CKK8&lt;&gt;"",CKL8=""),MAX(CKK8-$C$9,0),IF(CKK8="","",IF(CKJ$7&gt;=$G8,$F$9*($F$17*CKL9+$F$18*CKL12),"")))</f>
        <v/>
      </c>
      <c r="CKL9" s="18" t="str">
        <f t="shared" ref="CKL9" si="2480">IF(AND(CKL8&lt;&gt;"",CKM8=""),MAX(CKL8-$C$9,0),IF(CKL8="","",IF(CKK$7&gt;=$G8,$F$9*($F$17*CKM9+$F$18*CKM12),"")))</f>
        <v/>
      </c>
      <c r="CKM9" s="18" t="str">
        <f t="shared" ref="CKM9" si="2481">IF(AND(CKM8&lt;&gt;"",CKN8=""),MAX(CKM8-$C$9,0),IF(CKM8="","",IF(CKL$7&gt;=$G8,$F$9*($F$17*CKN9+$F$18*CKN12),"")))</f>
        <v/>
      </c>
      <c r="CKN9" s="18" t="str">
        <f t="shared" ref="CKN9" si="2482">IF(AND(CKN8&lt;&gt;"",CKO8=""),MAX(CKN8-$C$9,0),IF(CKN8="","",IF(CKM$7&gt;=$G8,$F$9*($F$17*CKO9+$F$18*CKO12),"")))</f>
        <v/>
      </c>
      <c r="CKO9" s="18" t="str">
        <f t="shared" ref="CKO9" si="2483">IF(AND(CKO8&lt;&gt;"",CKP8=""),MAX(CKO8-$C$9,0),IF(CKO8="","",IF(CKN$7&gt;=$G8,$F$9*($F$17*CKP9+$F$18*CKP12),"")))</f>
        <v/>
      </c>
      <c r="CKP9" s="18" t="str">
        <f t="shared" ref="CKP9" si="2484">IF(AND(CKP8&lt;&gt;"",CKQ8=""),MAX(CKP8-$C$9,0),IF(CKP8="","",IF(CKO$7&gt;=$G8,$F$9*($F$17*CKQ9+$F$18*CKQ12),"")))</f>
        <v/>
      </c>
      <c r="CKQ9" s="18" t="str">
        <f t="shared" ref="CKQ9" si="2485">IF(AND(CKQ8&lt;&gt;"",CKR8=""),MAX(CKQ8-$C$9,0),IF(CKQ8="","",IF(CKP$7&gt;=$G8,$F$9*($F$17*CKR9+$F$18*CKR12),"")))</f>
        <v/>
      </c>
      <c r="CKR9" s="18" t="str">
        <f t="shared" ref="CKR9" si="2486">IF(AND(CKR8&lt;&gt;"",CKS8=""),MAX(CKR8-$C$9,0),IF(CKR8="","",IF(CKQ$7&gt;=$G8,$F$9*($F$17*CKS9+$F$18*CKS12),"")))</f>
        <v/>
      </c>
      <c r="CKS9" s="18" t="str">
        <f t="shared" ref="CKS9" si="2487">IF(AND(CKS8&lt;&gt;"",CKT8=""),MAX(CKS8-$C$9,0),IF(CKS8="","",IF(CKR$7&gt;=$G8,$F$9*($F$17*CKT9+$F$18*CKT12),"")))</f>
        <v/>
      </c>
      <c r="CKT9" s="18" t="str">
        <f t="shared" ref="CKT9" si="2488">IF(AND(CKT8&lt;&gt;"",CKU8=""),MAX(CKT8-$C$9,0),IF(CKT8="","",IF(CKS$7&gt;=$G8,$F$9*($F$17*CKU9+$F$18*CKU12),"")))</f>
        <v/>
      </c>
      <c r="CKU9" s="18" t="str">
        <f t="shared" ref="CKU9" si="2489">IF(AND(CKU8&lt;&gt;"",CKV8=""),MAX(CKU8-$C$9,0),IF(CKU8="","",IF(CKT$7&gt;=$G8,$F$9*($F$17*CKV9+$F$18*CKV12),"")))</f>
        <v/>
      </c>
      <c r="CKV9" s="18" t="str">
        <f t="shared" ref="CKV9" si="2490">IF(AND(CKV8&lt;&gt;"",CKW8=""),MAX(CKV8-$C$9,0),IF(CKV8="","",IF(CKU$7&gt;=$G8,$F$9*($F$17*CKW9+$F$18*CKW12),"")))</f>
        <v/>
      </c>
      <c r="CKW9" s="18" t="str">
        <f t="shared" ref="CKW9" si="2491">IF(AND(CKW8&lt;&gt;"",CKX8=""),MAX(CKW8-$C$9,0),IF(CKW8="","",IF(CKV$7&gt;=$G8,$F$9*($F$17*CKX9+$F$18*CKX12),"")))</f>
        <v/>
      </c>
      <c r="CKX9" s="18" t="str">
        <f t="shared" ref="CKX9" si="2492">IF(AND(CKX8&lt;&gt;"",CKY8=""),MAX(CKX8-$C$9,0),IF(CKX8="","",IF(CKW$7&gt;=$G8,$F$9*($F$17*CKY9+$F$18*CKY12),"")))</f>
        <v/>
      </c>
      <c r="CKY9" s="18" t="str">
        <f t="shared" ref="CKY9" si="2493">IF(AND(CKY8&lt;&gt;"",CKZ8=""),MAX(CKY8-$C$9,0),IF(CKY8="","",IF(CKX$7&gt;=$G8,$F$9*($F$17*CKZ9+$F$18*CKZ12),"")))</f>
        <v/>
      </c>
      <c r="CKZ9" s="18" t="str">
        <f t="shared" ref="CKZ9" si="2494">IF(AND(CKZ8&lt;&gt;"",CLA8=""),MAX(CKZ8-$C$9,0),IF(CKZ8="","",IF(CKY$7&gt;=$G8,$F$9*($F$17*CLA9+$F$18*CLA12),"")))</f>
        <v/>
      </c>
      <c r="CLA9" s="18" t="str">
        <f t="shared" ref="CLA9" si="2495">IF(AND(CLA8&lt;&gt;"",CLB8=""),MAX(CLA8-$C$9,0),IF(CLA8="","",IF(CKZ$7&gt;=$G8,$F$9*($F$17*CLB9+$F$18*CLB12),"")))</f>
        <v/>
      </c>
      <c r="CLB9" s="18" t="str">
        <f t="shared" ref="CLB9" si="2496">IF(AND(CLB8&lt;&gt;"",CLC8=""),MAX(CLB8-$C$9,0),IF(CLB8="","",IF(CLA$7&gt;=$G8,$F$9*($F$17*CLC9+$F$18*CLC12),"")))</f>
        <v/>
      </c>
      <c r="CLC9" s="18" t="str">
        <f t="shared" ref="CLC9" si="2497">IF(AND(CLC8&lt;&gt;"",CLD8=""),MAX(CLC8-$C$9,0),IF(CLC8="","",IF(CLB$7&gt;=$G8,$F$9*($F$17*CLD9+$F$18*CLD12),"")))</f>
        <v/>
      </c>
      <c r="CLD9" s="18" t="str">
        <f t="shared" ref="CLD9" si="2498">IF(AND(CLD8&lt;&gt;"",CLE8=""),MAX(CLD8-$C$9,0),IF(CLD8="","",IF(CLC$7&gt;=$G8,$F$9*($F$17*CLE9+$F$18*CLE12),"")))</f>
        <v/>
      </c>
      <c r="CLE9" s="18" t="str">
        <f t="shared" ref="CLE9" si="2499">IF(AND(CLE8&lt;&gt;"",CLF8=""),MAX(CLE8-$C$9,0),IF(CLE8="","",IF(CLD$7&gt;=$G8,$F$9*($F$17*CLF9+$F$18*CLF12),"")))</f>
        <v/>
      </c>
      <c r="CLF9" s="18" t="str">
        <f t="shared" ref="CLF9" si="2500">IF(AND(CLF8&lt;&gt;"",CLG8=""),MAX(CLF8-$C$9,0),IF(CLF8="","",IF(CLE$7&gt;=$G8,$F$9*($F$17*CLG9+$F$18*CLG12),"")))</f>
        <v/>
      </c>
      <c r="CLG9" s="18" t="str">
        <f t="shared" ref="CLG9" si="2501">IF(AND(CLG8&lt;&gt;"",CLH8=""),MAX(CLG8-$C$9,0),IF(CLG8="","",IF(CLF$7&gt;=$G8,$F$9*($F$17*CLH9+$F$18*CLH12),"")))</f>
        <v/>
      </c>
      <c r="CLH9" s="18" t="str">
        <f t="shared" ref="CLH9" si="2502">IF(AND(CLH8&lt;&gt;"",CLI8=""),MAX(CLH8-$C$9,0),IF(CLH8="","",IF(CLG$7&gt;=$G8,$F$9*($F$17*CLI9+$F$18*CLI12),"")))</f>
        <v/>
      </c>
      <c r="CLI9" s="18" t="str">
        <f t="shared" ref="CLI9" si="2503">IF(AND(CLI8&lt;&gt;"",CLJ8=""),MAX(CLI8-$C$9,0),IF(CLI8="","",IF(CLH$7&gt;=$G8,$F$9*($F$17*CLJ9+$F$18*CLJ12),"")))</f>
        <v/>
      </c>
      <c r="CLJ9" s="18" t="str">
        <f t="shared" ref="CLJ9" si="2504">IF(AND(CLJ8&lt;&gt;"",CLK8=""),MAX(CLJ8-$C$9,0),IF(CLJ8="","",IF(CLI$7&gt;=$G8,$F$9*($F$17*CLK9+$F$18*CLK12),"")))</f>
        <v/>
      </c>
      <c r="CLK9" s="18" t="str">
        <f t="shared" ref="CLK9" si="2505">IF(AND(CLK8&lt;&gt;"",CLL8=""),MAX(CLK8-$C$9,0),IF(CLK8="","",IF(CLJ$7&gt;=$G8,$F$9*($F$17*CLL9+$F$18*CLL12),"")))</f>
        <v/>
      </c>
      <c r="CLL9" s="18" t="str">
        <f t="shared" ref="CLL9" si="2506">IF(AND(CLL8&lt;&gt;"",CLM8=""),MAX(CLL8-$C$9,0),IF(CLL8="","",IF(CLK$7&gt;=$G8,$F$9*($F$17*CLM9+$F$18*CLM12),"")))</f>
        <v/>
      </c>
      <c r="CLM9" s="18" t="str">
        <f t="shared" ref="CLM9" si="2507">IF(AND(CLM8&lt;&gt;"",CLN8=""),MAX(CLM8-$C$9,0),IF(CLM8="","",IF(CLL$7&gt;=$G8,$F$9*($F$17*CLN9+$F$18*CLN12),"")))</f>
        <v/>
      </c>
      <c r="CLN9" s="18" t="str">
        <f t="shared" ref="CLN9" si="2508">IF(AND(CLN8&lt;&gt;"",CLO8=""),MAX(CLN8-$C$9,0),IF(CLN8="","",IF(CLM$7&gt;=$G8,$F$9*($F$17*CLO9+$F$18*CLO12),"")))</f>
        <v/>
      </c>
      <c r="CLO9" s="18" t="str">
        <f t="shared" ref="CLO9" si="2509">IF(AND(CLO8&lt;&gt;"",CLP8=""),MAX(CLO8-$C$9,0),IF(CLO8="","",IF(CLN$7&gt;=$G8,$F$9*($F$17*CLP9+$F$18*CLP12),"")))</f>
        <v/>
      </c>
      <c r="CLP9" s="18" t="str">
        <f t="shared" ref="CLP9" si="2510">IF(AND(CLP8&lt;&gt;"",CLQ8=""),MAX(CLP8-$C$9,0),IF(CLP8="","",IF(CLO$7&gt;=$G8,$F$9*($F$17*CLQ9+$F$18*CLQ12),"")))</f>
        <v/>
      </c>
      <c r="CLQ9" s="18" t="str">
        <f t="shared" ref="CLQ9" si="2511">IF(AND(CLQ8&lt;&gt;"",CLR8=""),MAX(CLQ8-$C$9,0),IF(CLQ8="","",IF(CLP$7&gt;=$G8,$F$9*($F$17*CLR9+$F$18*CLR12),"")))</f>
        <v/>
      </c>
      <c r="CLR9" s="18" t="str">
        <f t="shared" ref="CLR9" si="2512">IF(AND(CLR8&lt;&gt;"",CLS8=""),MAX(CLR8-$C$9,0),IF(CLR8="","",IF(CLQ$7&gt;=$G8,$F$9*($F$17*CLS9+$F$18*CLS12),"")))</f>
        <v/>
      </c>
      <c r="CLS9" s="18" t="str">
        <f t="shared" ref="CLS9" si="2513">IF(AND(CLS8&lt;&gt;"",CLT8=""),MAX(CLS8-$C$9,0),IF(CLS8="","",IF(CLR$7&gt;=$G8,$F$9*($F$17*CLT9+$F$18*CLT12),"")))</f>
        <v/>
      </c>
      <c r="CLT9" s="18" t="str">
        <f t="shared" ref="CLT9" si="2514">IF(AND(CLT8&lt;&gt;"",CLU8=""),MAX(CLT8-$C$9,0),IF(CLT8="","",IF(CLS$7&gt;=$G8,$F$9*($F$17*CLU9+$F$18*CLU12),"")))</f>
        <v/>
      </c>
      <c r="CLU9" s="18" t="str">
        <f t="shared" ref="CLU9" si="2515">IF(AND(CLU8&lt;&gt;"",CLV8=""),MAX(CLU8-$C$9,0),IF(CLU8="","",IF(CLT$7&gt;=$G8,$F$9*($F$17*CLV9+$F$18*CLV12),"")))</f>
        <v/>
      </c>
      <c r="CLV9" s="18" t="str">
        <f t="shared" ref="CLV9" si="2516">IF(AND(CLV8&lt;&gt;"",CLW8=""),MAX(CLV8-$C$9,0),IF(CLV8="","",IF(CLU$7&gt;=$G8,$F$9*($F$17*CLW9+$F$18*CLW12),"")))</f>
        <v/>
      </c>
      <c r="CLW9" s="18" t="str">
        <f t="shared" ref="CLW9" si="2517">IF(AND(CLW8&lt;&gt;"",CLX8=""),MAX(CLW8-$C$9,0),IF(CLW8="","",IF(CLV$7&gt;=$G8,$F$9*($F$17*CLX9+$F$18*CLX12),"")))</f>
        <v/>
      </c>
      <c r="CLX9" s="18" t="str">
        <f t="shared" ref="CLX9" si="2518">IF(AND(CLX8&lt;&gt;"",CLY8=""),MAX(CLX8-$C$9,0),IF(CLX8="","",IF(CLW$7&gt;=$G8,$F$9*($F$17*CLY9+$F$18*CLY12),"")))</f>
        <v/>
      </c>
      <c r="CLY9" s="18" t="str">
        <f t="shared" ref="CLY9" si="2519">IF(AND(CLY8&lt;&gt;"",CLZ8=""),MAX(CLY8-$C$9,0),IF(CLY8="","",IF(CLX$7&gt;=$G8,$F$9*($F$17*CLZ9+$F$18*CLZ12),"")))</f>
        <v/>
      </c>
      <c r="CLZ9" s="18" t="str">
        <f t="shared" ref="CLZ9" si="2520">IF(AND(CLZ8&lt;&gt;"",CMA8=""),MAX(CLZ8-$C$9,0),IF(CLZ8="","",IF(CLY$7&gt;=$G8,$F$9*($F$17*CMA9+$F$18*CMA12),"")))</f>
        <v/>
      </c>
      <c r="CMA9" s="18" t="str">
        <f t="shared" ref="CMA9" si="2521">IF(AND(CMA8&lt;&gt;"",CMB8=""),MAX(CMA8-$C$9,0),IF(CMA8="","",IF(CLZ$7&gt;=$G8,$F$9*($F$17*CMB9+$F$18*CMB12),"")))</f>
        <v/>
      </c>
      <c r="CMB9" s="18" t="str">
        <f t="shared" ref="CMB9" si="2522">IF(AND(CMB8&lt;&gt;"",CMC8=""),MAX(CMB8-$C$9,0),IF(CMB8="","",IF(CMA$7&gt;=$G8,$F$9*($F$17*CMC9+$F$18*CMC12),"")))</f>
        <v/>
      </c>
      <c r="CMC9" s="18" t="str">
        <f t="shared" ref="CMC9" si="2523">IF(AND(CMC8&lt;&gt;"",CMD8=""),MAX(CMC8-$C$9,0),IF(CMC8="","",IF(CMB$7&gt;=$G8,$F$9*($F$17*CMD9+$F$18*CMD12),"")))</f>
        <v/>
      </c>
      <c r="CMD9" s="18" t="str">
        <f t="shared" ref="CMD9" si="2524">IF(AND(CMD8&lt;&gt;"",CME8=""),MAX(CMD8-$C$9,0),IF(CMD8="","",IF(CMC$7&gt;=$G8,$F$9*($F$17*CME9+$F$18*CME12),"")))</f>
        <v/>
      </c>
      <c r="CME9" s="18" t="str">
        <f t="shared" ref="CME9" si="2525">IF(AND(CME8&lt;&gt;"",CMF8=""),MAX(CME8-$C$9,0),IF(CME8="","",IF(CMD$7&gt;=$G8,$F$9*($F$17*CMF9+$F$18*CMF12),"")))</f>
        <v/>
      </c>
      <c r="CMF9" s="18" t="str">
        <f t="shared" ref="CMF9" si="2526">IF(AND(CMF8&lt;&gt;"",CMG8=""),MAX(CMF8-$C$9,0),IF(CMF8="","",IF(CME$7&gt;=$G8,$F$9*($F$17*CMG9+$F$18*CMG12),"")))</f>
        <v/>
      </c>
      <c r="CMG9" s="18" t="str">
        <f t="shared" ref="CMG9" si="2527">IF(AND(CMG8&lt;&gt;"",CMH8=""),MAX(CMG8-$C$9,0),IF(CMG8="","",IF(CMF$7&gt;=$G8,$F$9*($F$17*CMH9+$F$18*CMH12),"")))</f>
        <v/>
      </c>
      <c r="CMH9" s="18" t="str">
        <f t="shared" ref="CMH9" si="2528">IF(AND(CMH8&lt;&gt;"",CMI8=""),MAX(CMH8-$C$9,0),IF(CMH8="","",IF(CMG$7&gt;=$G8,$F$9*($F$17*CMI9+$F$18*CMI12),"")))</f>
        <v/>
      </c>
      <c r="CMI9" s="18" t="str">
        <f t="shared" ref="CMI9" si="2529">IF(AND(CMI8&lt;&gt;"",CMJ8=""),MAX(CMI8-$C$9,0),IF(CMI8="","",IF(CMH$7&gt;=$G8,$F$9*($F$17*CMJ9+$F$18*CMJ12),"")))</f>
        <v/>
      </c>
      <c r="CMJ9" s="18" t="str">
        <f t="shared" ref="CMJ9" si="2530">IF(AND(CMJ8&lt;&gt;"",CMK8=""),MAX(CMJ8-$C$9,0),IF(CMJ8="","",IF(CMI$7&gt;=$G8,$F$9*($F$17*CMK9+$F$18*CMK12),"")))</f>
        <v/>
      </c>
      <c r="CMK9" s="18" t="str">
        <f t="shared" ref="CMK9" si="2531">IF(AND(CMK8&lt;&gt;"",CML8=""),MAX(CMK8-$C$9,0),IF(CMK8="","",IF(CMJ$7&gt;=$G8,$F$9*($F$17*CML9+$F$18*CML12),"")))</f>
        <v/>
      </c>
      <c r="CML9" s="18" t="str">
        <f t="shared" ref="CML9" si="2532">IF(AND(CML8&lt;&gt;"",CMM8=""),MAX(CML8-$C$9,0),IF(CML8="","",IF(CMK$7&gt;=$G8,$F$9*($F$17*CMM9+$F$18*CMM12),"")))</f>
        <v/>
      </c>
      <c r="CMM9" s="18" t="str">
        <f t="shared" ref="CMM9" si="2533">IF(AND(CMM8&lt;&gt;"",CMN8=""),MAX(CMM8-$C$9,0),IF(CMM8="","",IF(CML$7&gt;=$G8,$F$9*($F$17*CMN9+$F$18*CMN12),"")))</f>
        <v/>
      </c>
      <c r="CMN9" s="18" t="str">
        <f t="shared" ref="CMN9" si="2534">IF(AND(CMN8&lt;&gt;"",CMO8=""),MAX(CMN8-$C$9,0),IF(CMN8="","",IF(CMM$7&gt;=$G8,$F$9*($F$17*CMO9+$F$18*CMO12),"")))</f>
        <v/>
      </c>
      <c r="CMO9" s="18" t="str">
        <f t="shared" ref="CMO9" si="2535">IF(AND(CMO8&lt;&gt;"",CMP8=""),MAX(CMO8-$C$9,0),IF(CMO8="","",IF(CMN$7&gt;=$G8,$F$9*($F$17*CMP9+$F$18*CMP12),"")))</f>
        <v/>
      </c>
      <c r="CMP9" s="18" t="str">
        <f t="shared" ref="CMP9" si="2536">IF(AND(CMP8&lt;&gt;"",CMQ8=""),MAX(CMP8-$C$9,0),IF(CMP8="","",IF(CMO$7&gt;=$G8,$F$9*($F$17*CMQ9+$F$18*CMQ12),"")))</f>
        <v/>
      </c>
      <c r="CMQ9" s="18" t="str">
        <f t="shared" ref="CMQ9" si="2537">IF(AND(CMQ8&lt;&gt;"",CMR8=""),MAX(CMQ8-$C$9,0),IF(CMQ8="","",IF(CMP$7&gt;=$G8,$F$9*($F$17*CMR9+$F$18*CMR12),"")))</f>
        <v/>
      </c>
      <c r="CMR9" s="18" t="str">
        <f t="shared" ref="CMR9" si="2538">IF(AND(CMR8&lt;&gt;"",CMS8=""),MAX(CMR8-$C$9,0),IF(CMR8="","",IF(CMQ$7&gt;=$G8,$F$9*($F$17*CMS9+$F$18*CMS12),"")))</f>
        <v/>
      </c>
      <c r="CMS9" s="18" t="str">
        <f t="shared" ref="CMS9" si="2539">IF(AND(CMS8&lt;&gt;"",CMT8=""),MAX(CMS8-$C$9,0),IF(CMS8="","",IF(CMR$7&gt;=$G8,$F$9*($F$17*CMT9+$F$18*CMT12),"")))</f>
        <v/>
      </c>
      <c r="CMT9" s="18" t="str">
        <f t="shared" ref="CMT9" si="2540">IF(AND(CMT8&lt;&gt;"",CMU8=""),MAX(CMT8-$C$9,0),IF(CMT8="","",IF(CMS$7&gt;=$G8,$F$9*($F$17*CMU9+$F$18*CMU12),"")))</f>
        <v/>
      </c>
      <c r="CMU9" s="18" t="str">
        <f t="shared" ref="CMU9" si="2541">IF(AND(CMU8&lt;&gt;"",CMV8=""),MAX(CMU8-$C$9,0),IF(CMU8="","",IF(CMT$7&gt;=$G8,$F$9*($F$17*CMV9+$F$18*CMV12),"")))</f>
        <v/>
      </c>
      <c r="CMV9" s="18" t="str">
        <f t="shared" ref="CMV9" si="2542">IF(AND(CMV8&lt;&gt;"",CMW8=""),MAX(CMV8-$C$9,0),IF(CMV8="","",IF(CMU$7&gt;=$G8,$F$9*($F$17*CMW9+$F$18*CMW12),"")))</f>
        <v/>
      </c>
      <c r="CMW9" s="18" t="str">
        <f t="shared" ref="CMW9" si="2543">IF(AND(CMW8&lt;&gt;"",CMX8=""),MAX(CMW8-$C$9,0),IF(CMW8="","",IF(CMV$7&gt;=$G8,$F$9*($F$17*CMX9+$F$18*CMX12),"")))</f>
        <v/>
      </c>
      <c r="CMX9" s="18" t="str">
        <f t="shared" ref="CMX9" si="2544">IF(AND(CMX8&lt;&gt;"",CMY8=""),MAX(CMX8-$C$9,0),IF(CMX8="","",IF(CMW$7&gt;=$G8,$F$9*($F$17*CMY9+$F$18*CMY12),"")))</f>
        <v/>
      </c>
      <c r="CMY9" s="18" t="str">
        <f t="shared" ref="CMY9" si="2545">IF(AND(CMY8&lt;&gt;"",CMZ8=""),MAX(CMY8-$C$9,0),IF(CMY8="","",IF(CMX$7&gt;=$G8,$F$9*($F$17*CMZ9+$F$18*CMZ12),"")))</f>
        <v/>
      </c>
      <c r="CMZ9" s="18" t="str">
        <f t="shared" ref="CMZ9" si="2546">IF(AND(CMZ8&lt;&gt;"",CNA8=""),MAX(CMZ8-$C$9,0),IF(CMZ8="","",IF(CMY$7&gt;=$G8,$F$9*($F$17*CNA9+$F$18*CNA12),"")))</f>
        <v/>
      </c>
      <c r="CNA9" s="18" t="str">
        <f t="shared" ref="CNA9" si="2547">IF(AND(CNA8&lt;&gt;"",CNB8=""),MAX(CNA8-$C$9,0),IF(CNA8="","",IF(CMZ$7&gt;=$G8,$F$9*($F$17*CNB9+$F$18*CNB12),"")))</f>
        <v/>
      </c>
      <c r="CNB9" s="18" t="str">
        <f t="shared" ref="CNB9" si="2548">IF(AND(CNB8&lt;&gt;"",CNC8=""),MAX(CNB8-$C$9,0),IF(CNB8="","",IF(CNA$7&gt;=$G8,$F$9*($F$17*CNC9+$F$18*CNC12),"")))</f>
        <v/>
      </c>
      <c r="CNC9" s="18" t="str">
        <f t="shared" ref="CNC9" si="2549">IF(AND(CNC8&lt;&gt;"",CND8=""),MAX(CNC8-$C$9,0),IF(CNC8="","",IF(CNB$7&gt;=$G8,$F$9*($F$17*CND9+$F$18*CND12),"")))</f>
        <v/>
      </c>
      <c r="CND9" s="18" t="str">
        <f t="shared" ref="CND9" si="2550">IF(AND(CND8&lt;&gt;"",CNE8=""),MAX(CND8-$C$9,0),IF(CND8="","",IF(CNC$7&gt;=$G8,$F$9*($F$17*CNE9+$F$18*CNE12),"")))</f>
        <v/>
      </c>
      <c r="CNE9" s="18" t="str">
        <f t="shared" ref="CNE9" si="2551">IF(AND(CNE8&lt;&gt;"",CNF8=""),MAX(CNE8-$C$9,0),IF(CNE8="","",IF(CND$7&gt;=$G8,$F$9*($F$17*CNF9+$F$18*CNF12),"")))</f>
        <v/>
      </c>
      <c r="CNF9" s="18" t="str">
        <f t="shared" ref="CNF9" si="2552">IF(AND(CNF8&lt;&gt;"",CNG8=""),MAX(CNF8-$C$9,0),IF(CNF8="","",IF(CNE$7&gt;=$G8,$F$9*($F$17*CNG9+$F$18*CNG12),"")))</f>
        <v/>
      </c>
      <c r="CNG9" s="18" t="str">
        <f t="shared" ref="CNG9" si="2553">IF(AND(CNG8&lt;&gt;"",CNH8=""),MAX(CNG8-$C$9,0),IF(CNG8="","",IF(CNF$7&gt;=$G8,$F$9*($F$17*CNH9+$F$18*CNH12),"")))</f>
        <v/>
      </c>
      <c r="CNH9" s="18" t="str">
        <f t="shared" ref="CNH9" si="2554">IF(AND(CNH8&lt;&gt;"",CNI8=""),MAX(CNH8-$C$9,0),IF(CNH8="","",IF(CNG$7&gt;=$G8,$F$9*($F$17*CNI9+$F$18*CNI12),"")))</f>
        <v/>
      </c>
      <c r="CNI9" s="18" t="str">
        <f t="shared" ref="CNI9" si="2555">IF(AND(CNI8&lt;&gt;"",CNJ8=""),MAX(CNI8-$C$9,0),IF(CNI8="","",IF(CNH$7&gt;=$G8,$F$9*($F$17*CNJ9+$F$18*CNJ12),"")))</f>
        <v/>
      </c>
      <c r="CNJ9" s="18" t="str">
        <f t="shared" ref="CNJ9" si="2556">IF(AND(CNJ8&lt;&gt;"",CNK8=""),MAX(CNJ8-$C$9,0),IF(CNJ8="","",IF(CNI$7&gt;=$G8,$F$9*($F$17*CNK9+$F$18*CNK12),"")))</f>
        <v/>
      </c>
      <c r="CNK9" s="18" t="str">
        <f t="shared" ref="CNK9" si="2557">IF(AND(CNK8&lt;&gt;"",CNL8=""),MAX(CNK8-$C$9,0),IF(CNK8="","",IF(CNJ$7&gt;=$G8,$F$9*($F$17*CNL9+$F$18*CNL12),"")))</f>
        <v/>
      </c>
      <c r="CNL9" s="18" t="str">
        <f t="shared" ref="CNL9" si="2558">IF(AND(CNL8&lt;&gt;"",CNM8=""),MAX(CNL8-$C$9,0),IF(CNL8="","",IF(CNK$7&gt;=$G8,$F$9*($F$17*CNM9+$F$18*CNM12),"")))</f>
        <v/>
      </c>
      <c r="CNM9" s="18" t="str">
        <f t="shared" ref="CNM9" si="2559">IF(AND(CNM8&lt;&gt;"",CNN8=""),MAX(CNM8-$C$9,0),IF(CNM8="","",IF(CNL$7&gt;=$G8,$F$9*($F$17*CNN9+$F$18*CNN12),"")))</f>
        <v/>
      </c>
      <c r="CNN9" s="18" t="str">
        <f t="shared" ref="CNN9" si="2560">IF(AND(CNN8&lt;&gt;"",CNO8=""),MAX(CNN8-$C$9,0),IF(CNN8="","",IF(CNM$7&gt;=$G8,$F$9*($F$17*CNO9+$F$18*CNO12),"")))</f>
        <v/>
      </c>
      <c r="CNO9" s="18" t="str">
        <f t="shared" ref="CNO9" si="2561">IF(AND(CNO8&lt;&gt;"",CNP8=""),MAX(CNO8-$C$9,0),IF(CNO8="","",IF(CNN$7&gt;=$G8,$F$9*($F$17*CNP9+$F$18*CNP12),"")))</f>
        <v/>
      </c>
      <c r="CNP9" s="18" t="str">
        <f t="shared" ref="CNP9" si="2562">IF(AND(CNP8&lt;&gt;"",CNQ8=""),MAX(CNP8-$C$9,0),IF(CNP8="","",IF(CNO$7&gt;=$G8,$F$9*($F$17*CNQ9+$F$18*CNQ12),"")))</f>
        <v/>
      </c>
      <c r="CNQ9" s="18" t="str">
        <f t="shared" ref="CNQ9" si="2563">IF(AND(CNQ8&lt;&gt;"",CNR8=""),MAX(CNQ8-$C$9,0),IF(CNQ8="","",IF(CNP$7&gt;=$G8,$F$9*($F$17*CNR9+$F$18*CNR12),"")))</f>
        <v/>
      </c>
      <c r="CNR9" s="18" t="str">
        <f t="shared" ref="CNR9" si="2564">IF(AND(CNR8&lt;&gt;"",CNS8=""),MAX(CNR8-$C$9,0),IF(CNR8="","",IF(CNQ$7&gt;=$G8,$F$9*($F$17*CNS9+$F$18*CNS12),"")))</f>
        <v/>
      </c>
      <c r="CNS9" s="18" t="str">
        <f t="shared" ref="CNS9" si="2565">IF(AND(CNS8&lt;&gt;"",CNT8=""),MAX(CNS8-$C$9,0),IF(CNS8="","",IF(CNR$7&gt;=$G8,$F$9*($F$17*CNT9+$F$18*CNT12),"")))</f>
        <v/>
      </c>
      <c r="CNT9" s="18" t="str">
        <f t="shared" ref="CNT9" si="2566">IF(AND(CNT8&lt;&gt;"",CNU8=""),MAX(CNT8-$C$9,0),IF(CNT8="","",IF(CNS$7&gt;=$G8,$F$9*($F$17*CNU9+$F$18*CNU12),"")))</f>
        <v/>
      </c>
      <c r="CNU9" s="18" t="str">
        <f t="shared" ref="CNU9" si="2567">IF(AND(CNU8&lt;&gt;"",CNV8=""),MAX(CNU8-$C$9,0),IF(CNU8="","",IF(CNT$7&gt;=$G8,$F$9*($F$17*CNV9+$F$18*CNV12),"")))</f>
        <v/>
      </c>
      <c r="CNV9" s="18" t="str">
        <f t="shared" ref="CNV9" si="2568">IF(AND(CNV8&lt;&gt;"",CNW8=""),MAX(CNV8-$C$9,0),IF(CNV8="","",IF(CNU$7&gt;=$G8,$F$9*($F$17*CNW9+$F$18*CNW12),"")))</f>
        <v/>
      </c>
      <c r="CNW9" s="18" t="str">
        <f t="shared" ref="CNW9" si="2569">IF(AND(CNW8&lt;&gt;"",CNX8=""),MAX(CNW8-$C$9,0),IF(CNW8="","",IF(CNV$7&gt;=$G8,$F$9*($F$17*CNX9+$F$18*CNX12),"")))</f>
        <v/>
      </c>
      <c r="CNX9" s="18" t="str">
        <f t="shared" ref="CNX9" si="2570">IF(AND(CNX8&lt;&gt;"",CNY8=""),MAX(CNX8-$C$9,0),IF(CNX8="","",IF(CNW$7&gt;=$G8,$F$9*($F$17*CNY9+$F$18*CNY12),"")))</f>
        <v/>
      </c>
      <c r="CNY9" s="18" t="str">
        <f t="shared" ref="CNY9" si="2571">IF(AND(CNY8&lt;&gt;"",CNZ8=""),MAX(CNY8-$C$9,0),IF(CNY8="","",IF(CNX$7&gt;=$G8,$F$9*($F$17*CNZ9+$F$18*CNZ12),"")))</f>
        <v/>
      </c>
      <c r="CNZ9" s="18" t="str">
        <f t="shared" ref="CNZ9" si="2572">IF(AND(CNZ8&lt;&gt;"",COA8=""),MAX(CNZ8-$C$9,0),IF(CNZ8="","",IF(CNY$7&gt;=$G8,$F$9*($F$17*COA9+$F$18*COA12),"")))</f>
        <v/>
      </c>
      <c r="COA9" s="18" t="str">
        <f t="shared" ref="COA9" si="2573">IF(AND(COA8&lt;&gt;"",COB8=""),MAX(COA8-$C$9,0),IF(COA8="","",IF(CNZ$7&gt;=$G8,$F$9*($F$17*COB9+$F$18*COB12),"")))</f>
        <v/>
      </c>
      <c r="COB9" s="18" t="str">
        <f t="shared" ref="COB9" si="2574">IF(AND(COB8&lt;&gt;"",COC8=""),MAX(COB8-$C$9,0),IF(COB8="","",IF(COA$7&gt;=$G8,$F$9*($F$17*COC9+$F$18*COC12),"")))</f>
        <v/>
      </c>
      <c r="COC9" s="18" t="str">
        <f t="shared" ref="COC9" si="2575">IF(AND(COC8&lt;&gt;"",COD8=""),MAX(COC8-$C$9,0),IF(COC8="","",IF(COB$7&gt;=$G8,$F$9*($F$17*COD9+$F$18*COD12),"")))</f>
        <v/>
      </c>
      <c r="COD9" s="18" t="str">
        <f t="shared" ref="COD9" si="2576">IF(AND(COD8&lt;&gt;"",COE8=""),MAX(COD8-$C$9,0),IF(COD8="","",IF(COC$7&gt;=$G8,$F$9*($F$17*COE9+$F$18*COE12),"")))</f>
        <v/>
      </c>
      <c r="COE9" s="18" t="str">
        <f t="shared" ref="COE9" si="2577">IF(AND(COE8&lt;&gt;"",COF8=""),MAX(COE8-$C$9,0),IF(COE8="","",IF(COD$7&gt;=$G8,$F$9*($F$17*COF9+$F$18*COF12),"")))</f>
        <v/>
      </c>
      <c r="COF9" s="18" t="str">
        <f t="shared" ref="COF9" si="2578">IF(AND(COF8&lt;&gt;"",COG8=""),MAX(COF8-$C$9,0),IF(COF8="","",IF(COE$7&gt;=$G8,$F$9*($F$17*COG9+$F$18*COG12),"")))</f>
        <v/>
      </c>
      <c r="COG9" s="18" t="str">
        <f t="shared" ref="COG9" si="2579">IF(AND(COG8&lt;&gt;"",COH8=""),MAX(COG8-$C$9,0),IF(COG8="","",IF(COF$7&gt;=$G8,$F$9*($F$17*COH9+$F$18*COH12),"")))</f>
        <v/>
      </c>
      <c r="COH9" s="18" t="str">
        <f t="shared" ref="COH9" si="2580">IF(AND(COH8&lt;&gt;"",COI8=""),MAX(COH8-$C$9,0),IF(COH8="","",IF(COG$7&gt;=$G8,$F$9*($F$17*COI9+$F$18*COI12),"")))</f>
        <v/>
      </c>
      <c r="COI9" s="18" t="str">
        <f t="shared" ref="COI9" si="2581">IF(AND(COI8&lt;&gt;"",COJ8=""),MAX(COI8-$C$9,0),IF(COI8="","",IF(COH$7&gt;=$G8,$F$9*($F$17*COJ9+$F$18*COJ12),"")))</f>
        <v/>
      </c>
      <c r="COJ9" s="18" t="str">
        <f t="shared" ref="COJ9" si="2582">IF(AND(COJ8&lt;&gt;"",COK8=""),MAX(COJ8-$C$9,0),IF(COJ8="","",IF(COI$7&gt;=$G8,$F$9*($F$17*COK9+$F$18*COK12),"")))</f>
        <v/>
      </c>
      <c r="COK9" s="18" t="str">
        <f t="shared" ref="COK9" si="2583">IF(AND(COK8&lt;&gt;"",COL8=""),MAX(COK8-$C$9,0),IF(COK8="","",IF(COJ$7&gt;=$G8,$F$9*($F$17*COL9+$F$18*COL12),"")))</f>
        <v/>
      </c>
      <c r="COL9" s="18" t="str">
        <f t="shared" ref="COL9" si="2584">IF(AND(COL8&lt;&gt;"",COM8=""),MAX(COL8-$C$9,0),IF(COL8="","",IF(COK$7&gt;=$G8,$F$9*($F$17*COM9+$F$18*COM12),"")))</f>
        <v/>
      </c>
      <c r="COM9" s="18" t="str">
        <f t="shared" ref="COM9" si="2585">IF(AND(COM8&lt;&gt;"",CON8=""),MAX(COM8-$C$9,0),IF(COM8="","",IF(COL$7&gt;=$G8,$F$9*($F$17*CON9+$F$18*CON12),"")))</f>
        <v/>
      </c>
      <c r="CON9" s="18" t="str">
        <f t="shared" ref="CON9" si="2586">IF(AND(CON8&lt;&gt;"",COO8=""),MAX(CON8-$C$9,0),IF(CON8="","",IF(COM$7&gt;=$G8,$F$9*($F$17*COO9+$F$18*COO12),"")))</f>
        <v/>
      </c>
      <c r="COO9" s="18" t="str">
        <f t="shared" ref="COO9" si="2587">IF(AND(COO8&lt;&gt;"",COP8=""),MAX(COO8-$C$9,0),IF(COO8="","",IF(CON$7&gt;=$G8,$F$9*($F$17*COP9+$F$18*COP12),"")))</f>
        <v/>
      </c>
      <c r="COP9" s="18" t="str">
        <f t="shared" ref="COP9" si="2588">IF(AND(COP8&lt;&gt;"",COQ8=""),MAX(COP8-$C$9,0),IF(COP8="","",IF(COO$7&gt;=$G8,$F$9*($F$17*COQ9+$F$18*COQ12),"")))</f>
        <v/>
      </c>
      <c r="COQ9" s="18" t="str">
        <f t="shared" ref="COQ9" si="2589">IF(AND(COQ8&lt;&gt;"",COR8=""),MAX(COQ8-$C$9,0),IF(COQ8="","",IF(COP$7&gt;=$G8,$F$9*($F$17*COR9+$F$18*COR12),"")))</f>
        <v/>
      </c>
      <c r="COR9" s="18" t="str">
        <f t="shared" ref="COR9" si="2590">IF(AND(COR8&lt;&gt;"",COS8=""),MAX(COR8-$C$9,0),IF(COR8="","",IF(COQ$7&gt;=$G8,$F$9*($F$17*COS9+$F$18*COS12),"")))</f>
        <v/>
      </c>
      <c r="COS9" s="18" t="str">
        <f t="shared" ref="COS9" si="2591">IF(AND(COS8&lt;&gt;"",COT8=""),MAX(COS8-$C$9,0),IF(COS8="","",IF(COR$7&gt;=$G8,$F$9*($F$17*COT9+$F$18*COT12),"")))</f>
        <v/>
      </c>
      <c r="COT9" s="18" t="str">
        <f t="shared" ref="COT9" si="2592">IF(AND(COT8&lt;&gt;"",COU8=""),MAX(COT8-$C$9,0),IF(COT8="","",IF(COS$7&gt;=$G8,$F$9*($F$17*COU9+$F$18*COU12),"")))</f>
        <v/>
      </c>
      <c r="COU9" s="18" t="str">
        <f t="shared" ref="COU9" si="2593">IF(AND(COU8&lt;&gt;"",COV8=""),MAX(COU8-$C$9,0),IF(COU8="","",IF(COT$7&gt;=$G8,$F$9*($F$17*COV9+$F$18*COV12),"")))</f>
        <v/>
      </c>
      <c r="COV9" s="18" t="str">
        <f t="shared" ref="COV9" si="2594">IF(AND(COV8&lt;&gt;"",COW8=""),MAX(COV8-$C$9,0),IF(COV8="","",IF(COU$7&gt;=$G8,$F$9*($F$17*COW9+$F$18*COW12),"")))</f>
        <v/>
      </c>
      <c r="COW9" s="18" t="str">
        <f t="shared" ref="COW9" si="2595">IF(AND(COW8&lt;&gt;"",COX8=""),MAX(COW8-$C$9,0),IF(COW8="","",IF(COV$7&gt;=$G8,$F$9*($F$17*COX9+$F$18*COX12),"")))</f>
        <v/>
      </c>
      <c r="COX9" s="18" t="str">
        <f t="shared" ref="COX9" si="2596">IF(AND(COX8&lt;&gt;"",COY8=""),MAX(COX8-$C$9,0),IF(COX8="","",IF(COW$7&gt;=$G8,$F$9*($F$17*COY9+$F$18*COY12),"")))</f>
        <v/>
      </c>
      <c r="COY9" s="18" t="str">
        <f t="shared" ref="COY9" si="2597">IF(AND(COY8&lt;&gt;"",COZ8=""),MAX(COY8-$C$9,0),IF(COY8="","",IF(COX$7&gt;=$G8,$F$9*($F$17*COZ9+$F$18*COZ12),"")))</f>
        <v/>
      </c>
      <c r="COZ9" s="18" t="str">
        <f t="shared" ref="COZ9" si="2598">IF(AND(COZ8&lt;&gt;"",CPA8=""),MAX(COZ8-$C$9,0),IF(COZ8="","",IF(COY$7&gt;=$G8,$F$9*($F$17*CPA9+$F$18*CPA12),"")))</f>
        <v/>
      </c>
      <c r="CPA9" s="18" t="str">
        <f t="shared" ref="CPA9" si="2599">IF(AND(CPA8&lt;&gt;"",CPB8=""),MAX(CPA8-$C$9,0),IF(CPA8="","",IF(COZ$7&gt;=$G8,$F$9*($F$17*CPB9+$F$18*CPB12),"")))</f>
        <v/>
      </c>
      <c r="CPB9" s="18" t="str">
        <f t="shared" ref="CPB9" si="2600">IF(AND(CPB8&lt;&gt;"",CPC8=""),MAX(CPB8-$C$9,0),IF(CPB8="","",IF(CPA$7&gt;=$G8,$F$9*($F$17*CPC9+$F$18*CPC12),"")))</f>
        <v/>
      </c>
      <c r="CPC9" s="18" t="str">
        <f t="shared" ref="CPC9" si="2601">IF(AND(CPC8&lt;&gt;"",CPD8=""),MAX(CPC8-$C$9,0),IF(CPC8="","",IF(CPB$7&gt;=$G8,$F$9*($F$17*CPD9+$F$18*CPD12),"")))</f>
        <v/>
      </c>
      <c r="CPD9" s="18" t="str">
        <f t="shared" ref="CPD9" si="2602">IF(AND(CPD8&lt;&gt;"",CPE8=""),MAX(CPD8-$C$9,0),IF(CPD8="","",IF(CPC$7&gt;=$G8,$F$9*($F$17*CPE9+$F$18*CPE12),"")))</f>
        <v/>
      </c>
      <c r="CPE9" s="18" t="str">
        <f t="shared" ref="CPE9" si="2603">IF(AND(CPE8&lt;&gt;"",CPF8=""),MAX(CPE8-$C$9,0),IF(CPE8="","",IF(CPD$7&gt;=$G8,$F$9*($F$17*CPF9+$F$18*CPF12),"")))</f>
        <v/>
      </c>
      <c r="CPF9" s="18" t="str">
        <f t="shared" ref="CPF9" si="2604">IF(AND(CPF8&lt;&gt;"",CPG8=""),MAX(CPF8-$C$9,0),IF(CPF8="","",IF(CPE$7&gt;=$G8,$F$9*($F$17*CPG9+$F$18*CPG12),"")))</f>
        <v/>
      </c>
      <c r="CPG9" s="18" t="str">
        <f t="shared" ref="CPG9" si="2605">IF(AND(CPG8&lt;&gt;"",CPH8=""),MAX(CPG8-$C$9,0),IF(CPG8="","",IF(CPF$7&gt;=$G8,$F$9*($F$17*CPH9+$F$18*CPH12),"")))</f>
        <v/>
      </c>
      <c r="CPH9" s="18" t="str">
        <f t="shared" ref="CPH9" si="2606">IF(AND(CPH8&lt;&gt;"",CPI8=""),MAX(CPH8-$C$9,0),IF(CPH8="","",IF(CPG$7&gt;=$G8,$F$9*($F$17*CPI9+$F$18*CPI12),"")))</f>
        <v/>
      </c>
      <c r="CPI9" s="18" t="str">
        <f t="shared" ref="CPI9" si="2607">IF(AND(CPI8&lt;&gt;"",CPJ8=""),MAX(CPI8-$C$9,0),IF(CPI8="","",IF(CPH$7&gt;=$G8,$F$9*($F$17*CPJ9+$F$18*CPJ12),"")))</f>
        <v/>
      </c>
      <c r="CPJ9" s="18" t="str">
        <f t="shared" ref="CPJ9" si="2608">IF(AND(CPJ8&lt;&gt;"",CPK8=""),MAX(CPJ8-$C$9,0),IF(CPJ8="","",IF(CPI$7&gt;=$G8,$F$9*($F$17*CPK9+$F$18*CPK12),"")))</f>
        <v/>
      </c>
      <c r="CPK9" s="18" t="str">
        <f t="shared" ref="CPK9" si="2609">IF(AND(CPK8&lt;&gt;"",CPL8=""),MAX(CPK8-$C$9,0),IF(CPK8="","",IF(CPJ$7&gt;=$G8,$F$9*($F$17*CPL9+$F$18*CPL12),"")))</f>
        <v/>
      </c>
      <c r="CPL9" s="18" t="str">
        <f t="shared" ref="CPL9" si="2610">IF(AND(CPL8&lt;&gt;"",CPM8=""),MAX(CPL8-$C$9,0),IF(CPL8="","",IF(CPK$7&gt;=$G8,$F$9*($F$17*CPM9+$F$18*CPM12),"")))</f>
        <v/>
      </c>
      <c r="CPM9" s="18" t="str">
        <f t="shared" ref="CPM9" si="2611">IF(AND(CPM8&lt;&gt;"",CPN8=""),MAX(CPM8-$C$9,0),IF(CPM8="","",IF(CPL$7&gt;=$G8,$F$9*($F$17*CPN9+$F$18*CPN12),"")))</f>
        <v/>
      </c>
      <c r="CPN9" s="18" t="str">
        <f t="shared" ref="CPN9" si="2612">IF(AND(CPN8&lt;&gt;"",CPO8=""),MAX(CPN8-$C$9,0),IF(CPN8="","",IF(CPM$7&gt;=$G8,$F$9*($F$17*CPO9+$F$18*CPO12),"")))</f>
        <v/>
      </c>
      <c r="CPO9" s="18" t="str">
        <f t="shared" ref="CPO9" si="2613">IF(AND(CPO8&lt;&gt;"",CPP8=""),MAX(CPO8-$C$9,0),IF(CPO8="","",IF(CPN$7&gt;=$G8,$F$9*($F$17*CPP9+$F$18*CPP12),"")))</f>
        <v/>
      </c>
      <c r="CPP9" s="18" t="str">
        <f t="shared" ref="CPP9" si="2614">IF(AND(CPP8&lt;&gt;"",CPQ8=""),MAX(CPP8-$C$9,0),IF(CPP8="","",IF(CPO$7&gt;=$G8,$F$9*($F$17*CPQ9+$F$18*CPQ12),"")))</f>
        <v/>
      </c>
      <c r="CPQ9" s="18" t="str">
        <f t="shared" ref="CPQ9" si="2615">IF(AND(CPQ8&lt;&gt;"",CPR8=""),MAX(CPQ8-$C$9,0),IF(CPQ8="","",IF(CPP$7&gt;=$G8,$F$9*($F$17*CPR9+$F$18*CPR12),"")))</f>
        <v/>
      </c>
      <c r="CPR9" s="18" t="str">
        <f t="shared" ref="CPR9" si="2616">IF(AND(CPR8&lt;&gt;"",CPS8=""),MAX(CPR8-$C$9,0),IF(CPR8="","",IF(CPQ$7&gt;=$G8,$F$9*($F$17*CPS9+$F$18*CPS12),"")))</f>
        <v/>
      </c>
      <c r="CPS9" s="18" t="str">
        <f t="shared" ref="CPS9" si="2617">IF(AND(CPS8&lt;&gt;"",CPT8=""),MAX(CPS8-$C$9,0),IF(CPS8="","",IF(CPR$7&gt;=$G8,$F$9*($F$17*CPT9+$F$18*CPT12),"")))</f>
        <v/>
      </c>
      <c r="CPT9" s="18" t="str">
        <f t="shared" ref="CPT9" si="2618">IF(AND(CPT8&lt;&gt;"",CPU8=""),MAX(CPT8-$C$9,0),IF(CPT8="","",IF(CPS$7&gt;=$G8,$F$9*($F$17*CPU9+$F$18*CPU12),"")))</f>
        <v/>
      </c>
      <c r="CPU9" s="18" t="str">
        <f t="shared" ref="CPU9" si="2619">IF(AND(CPU8&lt;&gt;"",CPV8=""),MAX(CPU8-$C$9,0),IF(CPU8="","",IF(CPT$7&gt;=$G8,$F$9*($F$17*CPV9+$F$18*CPV12),"")))</f>
        <v/>
      </c>
      <c r="CPV9" s="18" t="str">
        <f t="shared" ref="CPV9" si="2620">IF(AND(CPV8&lt;&gt;"",CPW8=""),MAX(CPV8-$C$9,0),IF(CPV8="","",IF(CPU$7&gt;=$G8,$F$9*($F$17*CPW9+$F$18*CPW12),"")))</f>
        <v/>
      </c>
      <c r="CPW9" s="18" t="str">
        <f t="shared" ref="CPW9" si="2621">IF(AND(CPW8&lt;&gt;"",CPX8=""),MAX(CPW8-$C$9,0),IF(CPW8="","",IF(CPV$7&gt;=$G8,$F$9*($F$17*CPX9+$F$18*CPX12),"")))</f>
        <v/>
      </c>
      <c r="CPX9" s="18" t="str">
        <f t="shared" ref="CPX9" si="2622">IF(AND(CPX8&lt;&gt;"",CPY8=""),MAX(CPX8-$C$9,0),IF(CPX8="","",IF(CPW$7&gt;=$G8,$F$9*($F$17*CPY9+$F$18*CPY12),"")))</f>
        <v/>
      </c>
      <c r="CPY9" s="18" t="str">
        <f t="shared" ref="CPY9" si="2623">IF(AND(CPY8&lt;&gt;"",CPZ8=""),MAX(CPY8-$C$9,0),IF(CPY8="","",IF(CPX$7&gt;=$G8,$F$9*($F$17*CPZ9+$F$18*CPZ12),"")))</f>
        <v/>
      </c>
      <c r="CPZ9" s="18" t="str">
        <f t="shared" ref="CPZ9" si="2624">IF(AND(CPZ8&lt;&gt;"",CQA8=""),MAX(CPZ8-$C$9,0),IF(CPZ8="","",IF(CPY$7&gt;=$G8,$F$9*($F$17*CQA9+$F$18*CQA12),"")))</f>
        <v/>
      </c>
      <c r="CQA9" s="18" t="str">
        <f t="shared" ref="CQA9" si="2625">IF(AND(CQA8&lt;&gt;"",CQB8=""),MAX(CQA8-$C$9,0),IF(CQA8="","",IF(CPZ$7&gt;=$G8,$F$9*($F$17*CQB9+$F$18*CQB12),"")))</f>
        <v/>
      </c>
      <c r="CQB9" s="18" t="str">
        <f t="shared" ref="CQB9" si="2626">IF(AND(CQB8&lt;&gt;"",CQC8=""),MAX(CQB8-$C$9,0),IF(CQB8="","",IF(CQA$7&gt;=$G8,$F$9*($F$17*CQC9+$F$18*CQC12),"")))</f>
        <v/>
      </c>
      <c r="CQC9" s="18" t="str">
        <f t="shared" ref="CQC9" si="2627">IF(AND(CQC8&lt;&gt;"",CQD8=""),MAX(CQC8-$C$9,0),IF(CQC8="","",IF(CQB$7&gt;=$G8,$F$9*($F$17*CQD9+$F$18*CQD12),"")))</f>
        <v/>
      </c>
      <c r="CQD9" s="18" t="str">
        <f t="shared" ref="CQD9" si="2628">IF(AND(CQD8&lt;&gt;"",CQE8=""),MAX(CQD8-$C$9,0),IF(CQD8="","",IF(CQC$7&gt;=$G8,$F$9*($F$17*CQE9+$F$18*CQE12),"")))</f>
        <v/>
      </c>
      <c r="CQE9" s="18" t="str">
        <f t="shared" ref="CQE9" si="2629">IF(AND(CQE8&lt;&gt;"",CQF8=""),MAX(CQE8-$C$9,0),IF(CQE8="","",IF(CQD$7&gt;=$G8,$F$9*($F$17*CQF9+$F$18*CQF12),"")))</f>
        <v/>
      </c>
      <c r="CQF9" s="18" t="str">
        <f t="shared" ref="CQF9" si="2630">IF(AND(CQF8&lt;&gt;"",CQG8=""),MAX(CQF8-$C$9,0),IF(CQF8="","",IF(CQE$7&gt;=$G8,$F$9*($F$17*CQG9+$F$18*CQG12),"")))</f>
        <v/>
      </c>
      <c r="CQG9" s="18" t="str">
        <f t="shared" ref="CQG9" si="2631">IF(AND(CQG8&lt;&gt;"",CQH8=""),MAX(CQG8-$C$9,0),IF(CQG8="","",IF(CQF$7&gt;=$G8,$F$9*($F$17*CQH9+$F$18*CQH12),"")))</f>
        <v/>
      </c>
      <c r="CQH9" s="18" t="str">
        <f t="shared" ref="CQH9" si="2632">IF(AND(CQH8&lt;&gt;"",CQI8=""),MAX(CQH8-$C$9,0),IF(CQH8="","",IF(CQG$7&gt;=$G8,$F$9*($F$17*CQI9+$F$18*CQI12),"")))</f>
        <v/>
      </c>
      <c r="CQI9" s="18" t="str">
        <f t="shared" ref="CQI9" si="2633">IF(AND(CQI8&lt;&gt;"",CQJ8=""),MAX(CQI8-$C$9,0),IF(CQI8="","",IF(CQH$7&gt;=$G8,$F$9*($F$17*CQJ9+$F$18*CQJ12),"")))</f>
        <v/>
      </c>
      <c r="CQJ9" s="18" t="str">
        <f t="shared" ref="CQJ9" si="2634">IF(AND(CQJ8&lt;&gt;"",CQK8=""),MAX(CQJ8-$C$9,0),IF(CQJ8="","",IF(CQI$7&gt;=$G8,$F$9*($F$17*CQK9+$F$18*CQK12),"")))</f>
        <v/>
      </c>
      <c r="CQK9" s="18" t="str">
        <f t="shared" ref="CQK9" si="2635">IF(AND(CQK8&lt;&gt;"",CQL8=""),MAX(CQK8-$C$9,0),IF(CQK8="","",IF(CQJ$7&gt;=$G8,$F$9*($F$17*CQL9+$F$18*CQL12),"")))</f>
        <v/>
      </c>
      <c r="CQL9" s="18" t="str">
        <f t="shared" ref="CQL9" si="2636">IF(AND(CQL8&lt;&gt;"",CQM8=""),MAX(CQL8-$C$9,0),IF(CQL8="","",IF(CQK$7&gt;=$G8,$F$9*($F$17*CQM9+$F$18*CQM12),"")))</f>
        <v/>
      </c>
      <c r="CQM9" s="18" t="str">
        <f t="shared" ref="CQM9" si="2637">IF(AND(CQM8&lt;&gt;"",CQN8=""),MAX(CQM8-$C$9,0),IF(CQM8="","",IF(CQL$7&gt;=$G8,$F$9*($F$17*CQN9+$F$18*CQN12),"")))</f>
        <v/>
      </c>
      <c r="CQN9" s="18" t="str">
        <f t="shared" ref="CQN9" si="2638">IF(AND(CQN8&lt;&gt;"",CQO8=""),MAX(CQN8-$C$9,0),IF(CQN8="","",IF(CQM$7&gt;=$G8,$F$9*($F$17*CQO9+$F$18*CQO12),"")))</f>
        <v/>
      </c>
      <c r="CQO9" s="18" t="str">
        <f t="shared" ref="CQO9" si="2639">IF(AND(CQO8&lt;&gt;"",CQP8=""),MAX(CQO8-$C$9,0),IF(CQO8="","",IF(CQN$7&gt;=$G8,$F$9*($F$17*CQP9+$F$18*CQP12),"")))</f>
        <v/>
      </c>
      <c r="CQP9" s="18" t="str">
        <f t="shared" ref="CQP9" si="2640">IF(AND(CQP8&lt;&gt;"",CQQ8=""),MAX(CQP8-$C$9,0),IF(CQP8="","",IF(CQO$7&gt;=$G8,$F$9*($F$17*CQQ9+$F$18*CQQ12),"")))</f>
        <v/>
      </c>
      <c r="CQQ9" s="18" t="str">
        <f t="shared" ref="CQQ9" si="2641">IF(AND(CQQ8&lt;&gt;"",CQR8=""),MAX(CQQ8-$C$9,0),IF(CQQ8="","",IF(CQP$7&gt;=$G8,$F$9*($F$17*CQR9+$F$18*CQR12),"")))</f>
        <v/>
      </c>
      <c r="CQR9" s="18" t="str">
        <f t="shared" ref="CQR9" si="2642">IF(AND(CQR8&lt;&gt;"",CQS8=""),MAX(CQR8-$C$9,0),IF(CQR8="","",IF(CQQ$7&gt;=$G8,$F$9*($F$17*CQS9+$F$18*CQS12),"")))</f>
        <v/>
      </c>
      <c r="CQS9" s="18" t="str">
        <f t="shared" ref="CQS9" si="2643">IF(AND(CQS8&lt;&gt;"",CQT8=""),MAX(CQS8-$C$9,0),IF(CQS8="","",IF(CQR$7&gt;=$G8,$F$9*($F$17*CQT9+$F$18*CQT12),"")))</f>
        <v/>
      </c>
      <c r="CQT9" s="18" t="str">
        <f t="shared" ref="CQT9" si="2644">IF(AND(CQT8&lt;&gt;"",CQU8=""),MAX(CQT8-$C$9,0),IF(CQT8="","",IF(CQS$7&gt;=$G8,$F$9*($F$17*CQU9+$F$18*CQU12),"")))</f>
        <v/>
      </c>
      <c r="CQU9" s="18" t="str">
        <f t="shared" ref="CQU9" si="2645">IF(AND(CQU8&lt;&gt;"",CQV8=""),MAX(CQU8-$C$9,0),IF(CQU8="","",IF(CQT$7&gt;=$G8,$F$9*($F$17*CQV9+$F$18*CQV12),"")))</f>
        <v/>
      </c>
      <c r="CQV9" s="18" t="str">
        <f t="shared" ref="CQV9" si="2646">IF(AND(CQV8&lt;&gt;"",CQW8=""),MAX(CQV8-$C$9,0),IF(CQV8="","",IF(CQU$7&gt;=$G8,$F$9*($F$17*CQW9+$F$18*CQW12),"")))</f>
        <v/>
      </c>
      <c r="CQW9" s="18" t="str">
        <f t="shared" ref="CQW9" si="2647">IF(AND(CQW8&lt;&gt;"",CQX8=""),MAX(CQW8-$C$9,0),IF(CQW8="","",IF(CQV$7&gt;=$G8,$F$9*($F$17*CQX9+$F$18*CQX12),"")))</f>
        <v/>
      </c>
      <c r="CQX9" s="18" t="str">
        <f t="shared" ref="CQX9" si="2648">IF(AND(CQX8&lt;&gt;"",CQY8=""),MAX(CQX8-$C$9,0),IF(CQX8="","",IF(CQW$7&gt;=$G8,$F$9*($F$17*CQY9+$F$18*CQY12),"")))</f>
        <v/>
      </c>
      <c r="CQY9" s="18" t="str">
        <f t="shared" ref="CQY9" si="2649">IF(AND(CQY8&lt;&gt;"",CQZ8=""),MAX(CQY8-$C$9,0),IF(CQY8="","",IF(CQX$7&gt;=$G8,$F$9*($F$17*CQZ9+$F$18*CQZ12),"")))</f>
        <v/>
      </c>
      <c r="CQZ9" s="18" t="str">
        <f t="shared" ref="CQZ9" si="2650">IF(AND(CQZ8&lt;&gt;"",CRA8=""),MAX(CQZ8-$C$9,0),IF(CQZ8="","",IF(CQY$7&gt;=$G8,$F$9*($F$17*CRA9+$F$18*CRA12),"")))</f>
        <v/>
      </c>
      <c r="CRA9" s="18" t="str">
        <f t="shared" ref="CRA9" si="2651">IF(AND(CRA8&lt;&gt;"",CRB8=""),MAX(CRA8-$C$9,0),IF(CRA8="","",IF(CQZ$7&gt;=$G8,$F$9*($F$17*CRB9+$F$18*CRB12),"")))</f>
        <v/>
      </c>
      <c r="CRB9" s="18" t="str">
        <f t="shared" ref="CRB9" si="2652">IF(AND(CRB8&lt;&gt;"",CRC8=""),MAX(CRB8-$C$9,0),IF(CRB8="","",IF(CRA$7&gt;=$G8,$F$9*($F$17*CRC9+$F$18*CRC12),"")))</f>
        <v/>
      </c>
      <c r="CRC9" s="18" t="str">
        <f t="shared" ref="CRC9" si="2653">IF(AND(CRC8&lt;&gt;"",CRD8=""),MAX(CRC8-$C$9,0),IF(CRC8="","",IF(CRB$7&gt;=$G8,$F$9*($F$17*CRD9+$F$18*CRD12),"")))</f>
        <v/>
      </c>
      <c r="CRD9" s="18" t="str">
        <f t="shared" ref="CRD9" si="2654">IF(AND(CRD8&lt;&gt;"",CRE8=""),MAX(CRD8-$C$9,0),IF(CRD8="","",IF(CRC$7&gt;=$G8,$F$9*($F$17*CRE9+$F$18*CRE12),"")))</f>
        <v/>
      </c>
      <c r="CRE9" s="18" t="str">
        <f t="shared" ref="CRE9" si="2655">IF(AND(CRE8&lt;&gt;"",CRF8=""),MAX(CRE8-$C$9,0),IF(CRE8="","",IF(CRD$7&gt;=$G8,$F$9*($F$17*CRF9+$F$18*CRF12),"")))</f>
        <v/>
      </c>
      <c r="CRF9" s="18" t="str">
        <f t="shared" ref="CRF9" si="2656">IF(AND(CRF8&lt;&gt;"",CRG8=""),MAX(CRF8-$C$9,0),IF(CRF8="","",IF(CRE$7&gt;=$G8,$F$9*($F$17*CRG9+$F$18*CRG12),"")))</f>
        <v/>
      </c>
      <c r="CRG9" s="18" t="str">
        <f t="shared" ref="CRG9" si="2657">IF(AND(CRG8&lt;&gt;"",CRH8=""),MAX(CRG8-$C$9,0),IF(CRG8="","",IF(CRF$7&gt;=$G8,$F$9*($F$17*CRH9+$F$18*CRH12),"")))</f>
        <v/>
      </c>
      <c r="CRH9" s="18" t="str">
        <f t="shared" ref="CRH9" si="2658">IF(AND(CRH8&lt;&gt;"",CRI8=""),MAX(CRH8-$C$9,0),IF(CRH8="","",IF(CRG$7&gt;=$G8,$F$9*($F$17*CRI9+$F$18*CRI12),"")))</f>
        <v/>
      </c>
      <c r="CRI9" s="18" t="str">
        <f t="shared" ref="CRI9" si="2659">IF(AND(CRI8&lt;&gt;"",CRJ8=""),MAX(CRI8-$C$9,0),IF(CRI8="","",IF(CRH$7&gt;=$G8,$F$9*($F$17*CRJ9+$F$18*CRJ12),"")))</f>
        <v/>
      </c>
      <c r="CRJ9" s="18" t="str">
        <f t="shared" ref="CRJ9" si="2660">IF(AND(CRJ8&lt;&gt;"",CRK8=""),MAX(CRJ8-$C$9,0),IF(CRJ8="","",IF(CRI$7&gt;=$G8,$F$9*($F$17*CRK9+$F$18*CRK12),"")))</f>
        <v/>
      </c>
      <c r="CRK9" s="18" t="str">
        <f t="shared" ref="CRK9" si="2661">IF(AND(CRK8&lt;&gt;"",CRL8=""),MAX(CRK8-$C$9,0),IF(CRK8="","",IF(CRJ$7&gt;=$G8,$F$9*($F$17*CRL9+$F$18*CRL12),"")))</f>
        <v/>
      </c>
      <c r="CRL9" s="18" t="str">
        <f t="shared" ref="CRL9" si="2662">IF(AND(CRL8&lt;&gt;"",CRM8=""),MAX(CRL8-$C$9,0),IF(CRL8="","",IF(CRK$7&gt;=$G8,$F$9*($F$17*CRM9+$F$18*CRM12),"")))</f>
        <v/>
      </c>
      <c r="CRM9" s="18" t="str">
        <f t="shared" ref="CRM9" si="2663">IF(AND(CRM8&lt;&gt;"",CRN8=""),MAX(CRM8-$C$9,0),IF(CRM8="","",IF(CRL$7&gt;=$G8,$F$9*($F$17*CRN9+$F$18*CRN12),"")))</f>
        <v/>
      </c>
      <c r="CRN9" s="18" t="str">
        <f t="shared" ref="CRN9" si="2664">IF(AND(CRN8&lt;&gt;"",CRO8=""),MAX(CRN8-$C$9,0),IF(CRN8="","",IF(CRM$7&gt;=$G8,$F$9*($F$17*CRO9+$F$18*CRO12),"")))</f>
        <v/>
      </c>
      <c r="CRO9" s="18" t="str">
        <f t="shared" ref="CRO9" si="2665">IF(AND(CRO8&lt;&gt;"",CRP8=""),MAX(CRO8-$C$9,0),IF(CRO8="","",IF(CRN$7&gt;=$G8,$F$9*($F$17*CRP9+$F$18*CRP12),"")))</f>
        <v/>
      </c>
      <c r="CRP9" s="18" t="str">
        <f t="shared" ref="CRP9" si="2666">IF(AND(CRP8&lt;&gt;"",CRQ8=""),MAX(CRP8-$C$9,0),IF(CRP8="","",IF(CRO$7&gt;=$G8,$F$9*($F$17*CRQ9+$F$18*CRQ12),"")))</f>
        <v/>
      </c>
      <c r="CRQ9" s="18" t="str">
        <f t="shared" ref="CRQ9" si="2667">IF(AND(CRQ8&lt;&gt;"",CRR8=""),MAX(CRQ8-$C$9,0),IF(CRQ8="","",IF(CRP$7&gt;=$G8,$F$9*($F$17*CRR9+$F$18*CRR12),"")))</f>
        <v/>
      </c>
      <c r="CRR9" s="18" t="str">
        <f t="shared" ref="CRR9" si="2668">IF(AND(CRR8&lt;&gt;"",CRS8=""),MAX(CRR8-$C$9,0),IF(CRR8="","",IF(CRQ$7&gt;=$G8,$F$9*($F$17*CRS9+$F$18*CRS12),"")))</f>
        <v/>
      </c>
      <c r="CRS9" s="18" t="str">
        <f t="shared" ref="CRS9" si="2669">IF(AND(CRS8&lt;&gt;"",CRT8=""),MAX(CRS8-$C$9,0),IF(CRS8="","",IF(CRR$7&gt;=$G8,$F$9*($F$17*CRT9+$F$18*CRT12),"")))</f>
        <v/>
      </c>
      <c r="CRT9" s="18" t="str">
        <f t="shared" ref="CRT9" si="2670">IF(AND(CRT8&lt;&gt;"",CRU8=""),MAX(CRT8-$C$9,0),IF(CRT8="","",IF(CRS$7&gt;=$G8,$F$9*($F$17*CRU9+$F$18*CRU12),"")))</f>
        <v/>
      </c>
      <c r="CRU9" s="18" t="str">
        <f t="shared" ref="CRU9" si="2671">IF(AND(CRU8&lt;&gt;"",CRV8=""),MAX(CRU8-$C$9,0),IF(CRU8="","",IF(CRT$7&gt;=$G8,$F$9*($F$17*CRV9+$F$18*CRV12),"")))</f>
        <v/>
      </c>
      <c r="CRV9" s="18" t="str">
        <f t="shared" ref="CRV9" si="2672">IF(AND(CRV8&lt;&gt;"",CRW8=""),MAX(CRV8-$C$9,0),IF(CRV8="","",IF(CRU$7&gt;=$G8,$F$9*($F$17*CRW9+$F$18*CRW12),"")))</f>
        <v/>
      </c>
      <c r="CRW9" s="18" t="str">
        <f t="shared" ref="CRW9" si="2673">IF(AND(CRW8&lt;&gt;"",CRX8=""),MAX(CRW8-$C$9,0),IF(CRW8="","",IF(CRV$7&gt;=$G8,$F$9*($F$17*CRX9+$F$18*CRX12),"")))</f>
        <v/>
      </c>
      <c r="CRX9" s="18" t="str">
        <f t="shared" ref="CRX9" si="2674">IF(AND(CRX8&lt;&gt;"",CRY8=""),MAX(CRX8-$C$9,0),IF(CRX8="","",IF(CRW$7&gt;=$G8,$F$9*($F$17*CRY9+$F$18*CRY12),"")))</f>
        <v/>
      </c>
      <c r="CRY9" s="18" t="str">
        <f t="shared" ref="CRY9" si="2675">IF(AND(CRY8&lt;&gt;"",CRZ8=""),MAX(CRY8-$C$9,0),IF(CRY8="","",IF(CRX$7&gt;=$G8,$F$9*($F$17*CRZ9+$F$18*CRZ12),"")))</f>
        <v/>
      </c>
      <c r="CRZ9" s="18" t="str">
        <f t="shared" ref="CRZ9" si="2676">IF(AND(CRZ8&lt;&gt;"",CSA8=""),MAX(CRZ8-$C$9,0),IF(CRZ8="","",IF(CRY$7&gt;=$G8,$F$9*($F$17*CSA9+$F$18*CSA12),"")))</f>
        <v/>
      </c>
      <c r="CSA9" s="18" t="str">
        <f t="shared" ref="CSA9" si="2677">IF(AND(CSA8&lt;&gt;"",CSB8=""),MAX(CSA8-$C$9,0),IF(CSA8="","",IF(CRZ$7&gt;=$G8,$F$9*($F$17*CSB9+$F$18*CSB12),"")))</f>
        <v/>
      </c>
      <c r="CSB9" s="18" t="str">
        <f t="shared" ref="CSB9" si="2678">IF(AND(CSB8&lt;&gt;"",CSC8=""),MAX(CSB8-$C$9,0),IF(CSB8="","",IF(CSA$7&gt;=$G8,$F$9*($F$17*CSC9+$F$18*CSC12),"")))</f>
        <v/>
      </c>
      <c r="CSC9" s="18" t="str">
        <f t="shared" ref="CSC9" si="2679">IF(AND(CSC8&lt;&gt;"",CSD8=""),MAX(CSC8-$C$9,0),IF(CSC8="","",IF(CSB$7&gt;=$G8,$F$9*($F$17*CSD9+$F$18*CSD12),"")))</f>
        <v/>
      </c>
      <c r="CSD9" s="18" t="str">
        <f t="shared" ref="CSD9" si="2680">IF(AND(CSD8&lt;&gt;"",CSE8=""),MAX(CSD8-$C$9,0),IF(CSD8="","",IF(CSC$7&gt;=$G8,$F$9*($F$17*CSE9+$F$18*CSE12),"")))</f>
        <v/>
      </c>
      <c r="CSE9" s="18" t="str">
        <f t="shared" ref="CSE9" si="2681">IF(AND(CSE8&lt;&gt;"",CSF8=""),MAX(CSE8-$C$9,0),IF(CSE8="","",IF(CSD$7&gt;=$G8,$F$9*($F$17*CSF9+$F$18*CSF12),"")))</f>
        <v/>
      </c>
      <c r="CSF9" s="18" t="str">
        <f t="shared" ref="CSF9" si="2682">IF(AND(CSF8&lt;&gt;"",CSG8=""),MAX(CSF8-$C$9,0),IF(CSF8="","",IF(CSE$7&gt;=$G8,$F$9*($F$17*CSG9+$F$18*CSG12),"")))</f>
        <v/>
      </c>
      <c r="CSG9" s="18" t="str">
        <f t="shared" ref="CSG9" si="2683">IF(AND(CSG8&lt;&gt;"",CSH8=""),MAX(CSG8-$C$9,0),IF(CSG8="","",IF(CSF$7&gt;=$G8,$F$9*($F$17*CSH9+$F$18*CSH12),"")))</f>
        <v/>
      </c>
      <c r="CSH9" s="18" t="str">
        <f t="shared" ref="CSH9" si="2684">IF(AND(CSH8&lt;&gt;"",CSI8=""),MAX(CSH8-$C$9,0),IF(CSH8="","",IF(CSG$7&gt;=$G8,$F$9*($F$17*CSI9+$F$18*CSI12),"")))</f>
        <v/>
      </c>
      <c r="CSI9" s="18" t="str">
        <f t="shared" ref="CSI9" si="2685">IF(AND(CSI8&lt;&gt;"",CSJ8=""),MAX(CSI8-$C$9,0),IF(CSI8="","",IF(CSH$7&gt;=$G8,$F$9*($F$17*CSJ9+$F$18*CSJ12),"")))</f>
        <v/>
      </c>
      <c r="CSJ9" s="18" t="str">
        <f t="shared" ref="CSJ9" si="2686">IF(AND(CSJ8&lt;&gt;"",CSK8=""),MAX(CSJ8-$C$9,0),IF(CSJ8="","",IF(CSI$7&gt;=$G8,$F$9*($F$17*CSK9+$F$18*CSK12),"")))</f>
        <v/>
      </c>
      <c r="CSK9" s="18" t="str">
        <f t="shared" ref="CSK9" si="2687">IF(AND(CSK8&lt;&gt;"",CSL8=""),MAX(CSK8-$C$9,0),IF(CSK8="","",IF(CSJ$7&gt;=$G8,$F$9*($F$17*CSL9+$F$18*CSL12),"")))</f>
        <v/>
      </c>
      <c r="CSL9" s="18" t="str">
        <f t="shared" ref="CSL9" si="2688">IF(AND(CSL8&lt;&gt;"",CSM8=""),MAX(CSL8-$C$9,0),IF(CSL8="","",IF(CSK$7&gt;=$G8,$F$9*($F$17*CSM9+$F$18*CSM12),"")))</f>
        <v/>
      </c>
      <c r="CSM9" s="18" t="str">
        <f t="shared" ref="CSM9" si="2689">IF(AND(CSM8&lt;&gt;"",CSN8=""),MAX(CSM8-$C$9,0),IF(CSM8="","",IF(CSL$7&gt;=$G8,$F$9*($F$17*CSN9+$F$18*CSN12),"")))</f>
        <v/>
      </c>
      <c r="CSN9" s="18" t="str">
        <f t="shared" ref="CSN9" si="2690">IF(AND(CSN8&lt;&gt;"",CSO8=""),MAX(CSN8-$C$9,0),IF(CSN8="","",IF(CSM$7&gt;=$G8,$F$9*($F$17*CSO9+$F$18*CSO12),"")))</f>
        <v/>
      </c>
      <c r="CSO9" s="18" t="str">
        <f t="shared" ref="CSO9" si="2691">IF(AND(CSO8&lt;&gt;"",CSP8=""),MAX(CSO8-$C$9,0),IF(CSO8="","",IF(CSN$7&gt;=$G8,$F$9*($F$17*CSP9+$F$18*CSP12),"")))</f>
        <v/>
      </c>
      <c r="CSP9" s="18" t="str">
        <f t="shared" ref="CSP9" si="2692">IF(AND(CSP8&lt;&gt;"",CSQ8=""),MAX(CSP8-$C$9,0),IF(CSP8="","",IF(CSO$7&gt;=$G8,$F$9*($F$17*CSQ9+$F$18*CSQ12),"")))</f>
        <v/>
      </c>
      <c r="CSQ9" s="18" t="str">
        <f t="shared" ref="CSQ9" si="2693">IF(AND(CSQ8&lt;&gt;"",CSR8=""),MAX(CSQ8-$C$9,0),IF(CSQ8="","",IF(CSP$7&gt;=$G8,$F$9*($F$17*CSR9+$F$18*CSR12),"")))</f>
        <v/>
      </c>
      <c r="CSR9" s="18" t="str">
        <f t="shared" ref="CSR9" si="2694">IF(AND(CSR8&lt;&gt;"",CSS8=""),MAX(CSR8-$C$9,0),IF(CSR8="","",IF(CSQ$7&gt;=$G8,$F$9*($F$17*CSS9+$F$18*CSS12),"")))</f>
        <v/>
      </c>
      <c r="CSS9" s="18" t="str">
        <f t="shared" ref="CSS9" si="2695">IF(AND(CSS8&lt;&gt;"",CST8=""),MAX(CSS8-$C$9,0),IF(CSS8="","",IF(CSR$7&gt;=$G8,$F$9*($F$17*CST9+$F$18*CST12),"")))</f>
        <v/>
      </c>
      <c r="CST9" s="18" t="str">
        <f t="shared" ref="CST9" si="2696">IF(AND(CST8&lt;&gt;"",CSU8=""),MAX(CST8-$C$9,0),IF(CST8="","",IF(CSS$7&gt;=$G8,$F$9*($F$17*CSU9+$F$18*CSU12),"")))</f>
        <v/>
      </c>
      <c r="CSU9" s="18" t="str">
        <f t="shared" ref="CSU9" si="2697">IF(AND(CSU8&lt;&gt;"",CSV8=""),MAX(CSU8-$C$9,0),IF(CSU8="","",IF(CST$7&gt;=$G8,$F$9*($F$17*CSV9+$F$18*CSV12),"")))</f>
        <v/>
      </c>
      <c r="CSV9" s="18" t="str">
        <f t="shared" ref="CSV9" si="2698">IF(AND(CSV8&lt;&gt;"",CSW8=""),MAX(CSV8-$C$9,0),IF(CSV8="","",IF(CSU$7&gt;=$G8,$F$9*($F$17*CSW9+$F$18*CSW12),"")))</f>
        <v/>
      </c>
      <c r="CSW9" s="18" t="str">
        <f t="shared" ref="CSW9" si="2699">IF(AND(CSW8&lt;&gt;"",CSX8=""),MAX(CSW8-$C$9,0),IF(CSW8="","",IF(CSV$7&gt;=$G8,$F$9*($F$17*CSX9+$F$18*CSX12),"")))</f>
        <v/>
      </c>
      <c r="CSX9" s="18" t="str">
        <f t="shared" ref="CSX9" si="2700">IF(AND(CSX8&lt;&gt;"",CSY8=""),MAX(CSX8-$C$9,0),IF(CSX8="","",IF(CSW$7&gt;=$G8,$F$9*($F$17*CSY9+$F$18*CSY12),"")))</f>
        <v/>
      </c>
      <c r="CSY9" s="18" t="str">
        <f t="shared" ref="CSY9" si="2701">IF(AND(CSY8&lt;&gt;"",CSZ8=""),MAX(CSY8-$C$9,0),IF(CSY8="","",IF(CSX$7&gt;=$G8,$F$9*($F$17*CSZ9+$F$18*CSZ12),"")))</f>
        <v/>
      </c>
      <c r="CSZ9" s="18" t="str">
        <f t="shared" ref="CSZ9" si="2702">IF(AND(CSZ8&lt;&gt;"",CTA8=""),MAX(CSZ8-$C$9,0),IF(CSZ8="","",IF(CSY$7&gt;=$G8,$F$9*($F$17*CTA9+$F$18*CTA12),"")))</f>
        <v/>
      </c>
      <c r="CTA9" s="18" t="str">
        <f t="shared" ref="CTA9" si="2703">IF(AND(CTA8&lt;&gt;"",CTB8=""),MAX(CTA8-$C$9,0),IF(CTA8="","",IF(CSZ$7&gt;=$G8,$F$9*($F$17*CTB9+$F$18*CTB12),"")))</f>
        <v/>
      </c>
      <c r="CTB9" s="18" t="str">
        <f t="shared" ref="CTB9" si="2704">IF(AND(CTB8&lt;&gt;"",CTC8=""),MAX(CTB8-$C$9,0),IF(CTB8="","",IF(CTA$7&gt;=$G8,$F$9*($F$17*CTC9+$F$18*CTC12),"")))</f>
        <v/>
      </c>
      <c r="CTC9" s="18" t="str">
        <f t="shared" ref="CTC9" si="2705">IF(AND(CTC8&lt;&gt;"",CTD8=""),MAX(CTC8-$C$9,0),IF(CTC8="","",IF(CTB$7&gt;=$G8,$F$9*($F$17*CTD9+$F$18*CTD12),"")))</f>
        <v/>
      </c>
      <c r="CTD9" s="18" t="str">
        <f t="shared" ref="CTD9" si="2706">IF(AND(CTD8&lt;&gt;"",CTE8=""),MAX(CTD8-$C$9,0),IF(CTD8="","",IF(CTC$7&gt;=$G8,$F$9*($F$17*CTE9+$F$18*CTE12),"")))</f>
        <v/>
      </c>
      <c r="CTE9" s="18" t="str">
        <f t="shared" ref="CTE9" si="2707">IF(AND(CTE8&lt;&gt;"",CTF8=""),MAX(CTE8-$C$9,0),IF(CTE8="","",IF(CTD$7&gt;=$G8,$F$9*($F$17*CTF9+$F$18*CTF12),"")))</f>
        <v/>
      </c>
      <c r="CTF9" s="18" t="str">
        <f t="shared" ref="CTF9" si="2708">IF(AND(CTF8&lt;&gt;"",CTG8=""),MAX(CTF8-$C$9,0),IF(CTF8="","",IF(CTE$7&gt;=$G8,$F$9*($F$17*CTG9+$F$18*CTG12),"")))</f>
        <v/>
      </c>
      <c r="CTG9" s="18" t="str">
        <f t="shared" ref="CTG9" si="2709">IF(AND(CTG8&lt;&gt;"",CTH8=""),MAX(CTG8-$C$9,0),IF(CTG8="","",IF(CTF$7&gt;=$G8,$F$9*($F$17*CTH9+$F$18*CTH12),"")))</f>
        <v/>
      </c>
      <c r="CTH9" s="18" t="str">
        <f t="shared" ref="CTH9" si="2710">IF(AND(CTH8&lt;&gt;"",CTI8=""),MAX(CTH8-$C$9,0),IF(CTH8="","",IF(CTG$7&gt;=$G8,$F$9*($F$17*CTI9+$F$18*CTI12),"")))</f>
        <v/>
      </c>
      <c r="CTI9" s="18" t="str">
        <f t="shared" ref="CTI9" si="2711">IF(AND(CTI8&lt;&gt;"",CTJ8=""),MAX(CTI8-$C$9,0),IF(CTI8="","",IF(CTH$7&gt;=$G8,$F$9*($F$17*CTJ9+$F$18*CTJ12),"")))</f>
        <v/>
      </c>
      <c r="CTJ9" s="18" t="str">
        <f t="shared" ref="CTJ9" si="2712">IF(AND(CTJ8&lt;&gt;"",CTK8=""),MAX(CTJ8-$C$9,0),IF(CTJ8="","",IF(CTI$7&gt;=$G8,$F$9*($F$17*CTK9+$F$18*CTK12),"")))</f>
        <v/>
      </c>
      <c r="CTK9" s="18" t="str">
        <f t="shared" ref="CTK9" si="2713">IF(AND(CTK8&lt;&gt;"",CTL8=""),MAX(CTK8-$C$9,0),IF(CTK8="","",IF(CTJ$7&gt;=$G8,$F$9*($F$17*CTL9+$F$18*CTL12),"")))</f>
        <v/>
      </c>
      <c r="CTL9" s="18" t="str">
        <f t="shared" ref="CTL9" si="2714">IF(AND(CTL8&lt;&gt;"",CTM8=""),MAX(CTL8-$C$9,0),IF(CTL8="","",IF(CTK$7&gt;=$G8,$F$9*($F$17*CTM9+$F$18*CTM12),"")))</f>
        <v/>
      </c>
      <c r="CTM9" s="18" t="str">
        <f t="shared" ref="CTM9" si="2715">IF(AND(CTM8&lt;&gt;"",CTN8=""),MAX(CTM8-$C$9,0),IF(CTM8="","",IF(CTL$7&gt;=$G8,$F$9*($F$17*CTN9+$F$18*CTN12),"")))</f>
        <v/>
      </c>
      <c r="CTN9" s="18" t="str">
        <f t="shared" ref="CTN9" si="2716">IF(AND(CTN8&lt;&gt;"",CTO8=""),MAX(CTN8-$C$9,0),IF(CTN8="","",IF(CTM$7&gt;=$G8,$F$9*($F$17*CTO9+$F$18*CTO12),"")))</f>
        <v/>
      </c>
      <c r="CTO9" s="18" t="str">
        <f t="shared" ref="CTO9" si="2717">IF(AND(CTO8&lt;&gt;"",CTP8=""),MAX(CTO8-$C$9,0),IF(CTO8="","",IF(CTN$7&gt;=$G8,$F$9*($F$17*CTP9+$F$18*CTP12),"")))</f>
        <v/>
      </c>
      <c r="CTP9" s="18" t="str">
        <f t="shared" ref="CTP9" si="2718">IF(AND(CTP8&lt;&gt;"",CTQ8=""),MAX(CTP8-$C$9,0),IF(CTP8="","",IF(CTO$7&gt;=$G8,$F$9*($F$17*CTQ9+$F$18*CTQ12),"")))</f>
        <v/>
      </c>
      <c r="CTQ9" s="18" t="str">
        <f t="shared" ref="CTQ9" si="2719">IF(AND(CTQ8&lt;&gt;"",CTR8=""),MAX(CTQ8-$C$9,0),IF(CTQ8="","",IF(CTP$7&gt;=$G8,$F$9*($F$17*CTR9+$F$18*CTR12),"")))</f>
        <v/>
      </c>
      <c r="CTR9" s="18" t="str">
        <f t="shared" ref="CTR9" si="2720">IF(AND(CTR8&lt;&gt;"",CTS8=""),MAX(CTR8-$C$9,0),IF(CTR8="","",IF(CTQ$7&gt;=$G8,$F$9*($F$17*CTS9+$F$18*CTS12),"")))</f>
        <v/>
      </c>
      <c r="CTS9" s="18" t="str">
        <f t="shared" ref="CTS9" si="2721">IF(AND(CTS8&lt;&gt;"",CTT8=""),MAX(CTS8-$C$9,0),IF(CTS8="","",IF(CTR$7&gt;=$G8,$F$9*($F$17*CTT9+$F$18*CTT12),"")))</f>
        <v/>
      </c>
      <c r="CTT9" s="18" t="str">
        <f t="shared" ref="CTT9" si="2722">IF(AND(CTT8&lt;&gt;"",CTU8=""),MAX(CTT8-$C$9,0),IF(CTT8="","",IF(CTS$7&gt;=$G8,$F$9*($F$17*CTU9+$F$18*CTU12),"")))</f>
        <v/>
      </c>
      <c r="CTU9" s="18" t="str">
        <f t="shared" ref="CTU9" si="2723">IF(AND(CTU8&lt;&gt;"",CTV8=""),MAX(CTU8-$C$9,0),IF(CTU8="","",IF(CTT$7&gt;=$G8,$F$9*($F$17*CTV9+$F$18*CTV12),"")))</f>
        <v/>
      </c>
      <c r="CTV9" s="18" t="str">
        <f t="shared" ref="CTV9" si="2724">IF(AND(CTV8&lt;&gt;"",CTW8=""),MAX(CTV8-$C$9,0),IF(CTV8="","",IF(CTU$7&gt;=$G8,$F$9*($F$17*CTW9+$F$18*CTW12),"")))</f>
        <v/>
      </c>
      <c r="CTW9" s="18" t="str">
        <f t="shared" ref="CTW9" si="2725">IF(AND(CTW8&lt;&gt;"",CTX8=""),MAX(CTW8-$C$9,0),IF(CTW8="","",IF(CTV$7&gt;=$G8,$F$9*($F$17*CTX9+$F$18*CTX12),"")))</f>
        <v/>
      </c>
      <c r="CTX9" s="18" t="str">
        <f t="shared" ref="CTX9" si="2726">IF(AND(CTX8&lt;&gt;"",CTY8=""),MAX(CTX8-$C$9,0),IF(CTX8="","",IF(CTW$7&gt;=$G8,$F$9*($F$17*CTY9+$F$18*CTY12),"")))</f>
        <v/>
      </c>
      <c r="CTY9" s="18" t="str">
        <f t="shared" ref="CTY9" si="2727">IF(AND(CTY8&lt;&gt;"",CTZ8=""),MAX(CTY8-$C$9,0),IF(CTY8="","",IF(CTX$7&gt;=$G8,$F$9*($F$17*CTZ9+$F$18*CTZ12),"")))</f>
        <v/>
      </c>
      <c r="CTZ9" s="18" t="str">
        <f t="shared" ref="CTZ9" si="2728">IF(AND(CTZ8&lt;&gt;"",CUA8=""),MAX(CTZ8-$C$9,0),IF(CTZ8="","",IF(CTY$7&gt;=$G8,$F$9*($F$17*CUA9+$F$18*CUA12),"")))</f>
        <v/>
      </c>
      <c r="CUA9" s="18" t="str">
        <f t="shared" ref="CUA9" si="2729">IF(AND(CUA8&lt;&gt;"",CUB8=""),MAX(CUA8-$C$9,0),IF(CUA8="","",IF(CTZ$7&gt;=$G8,$F$9*($F$17*CUB9+$F$18*CUB12),"")))</f>
        <v/>
      </c>
      <c r="CUB9" s="18" t="str">
        <f t="shared" ref="CUB9" si="2730">IF(AND(CUB8&lt;&gt;"",CUC8=""),MAX(CUB8-$C$9,0),IF(CUB8="","",IF(CUA$7&gt;=$G8,$F$9*($F$17*CUC9+$F$18*CUC12),"")))</f>
        <v/>
      </c>
      <c r="CUC9" s="18" t="str">
        <f t="shared" ref="CUC9" si="2731">IF(AND(CUC8&lt;&gt;"",CUD8=""),MAX(CUC8-$C$9,0),IF(CUC8="","",IF(CUB$7&gt;=$G8,$F$9*($F$17*CUD9+$F$18*CUD12),"")))</f>
        <v/>
      </c>
      <c r="CUD9" s="18" t="str">
        <f t="shared" ref="CUD9" si="2732">IF(AND(CUD8&lt;&gt;"",CUE8=""),MAX(CUD8-$C$9,0),IF(CUD8="","",IF(CUC$7&gt;=$G8,$F$9*($F$17*CUE9+$F$18*CUE12),"")))</f>
        <v/>
      </c>
      <c r="CUE9" s="18" t="str">
        <f t="shared" ref="CUE9" si="2733">IF(AND(CUE8&lt;&gt;"",CUF8=""),MAX(CUE8-$C$9,0),IF(CUE8="","",IF(CUD$7&gt;=$G8,$F$9*($F$17*CUF9+$F$18*CUF12),"")))</f>
        <v/>
      </c>
      <c r="CUF9" s="18" t="str">
        <f t="shared" ref="CUF9" si="2734">IF(AND(CUF8&lt;&gt;"",CUG8=""),MAX(CUF8-$C$9,0),IF(CUF8="","",IF(CUE$7&gt;=$G8,$F$9*($F$17*CUG9+$F$18*CUG12),"")))</f>
        <v/>
      </c>
      <c r="CUG9" s="18" t="str">
        <f t="shared" ref="CUG9" si="2735">IF(AND(CUG8&lt;&gt;"",CUH8=""),MAX(CUG8-$C$9,0),IF(CUG8="","",IF(CUF$7&gt;=$G8,$F$9*($F$17*CUH9+$F$18*CUH12),"")))</f>
        <v/>
      </c>
      <c r="CUH9" s="18" t="str">
        <f t="shared" ref="CUH9" si="2736">IF(AND(CUH8&lt;&gt;"",CUI8=""),MAX(CUH8-$C$9,0),IF(CUH8="","",IF(CUG$7&gt;=$G8,$F$9*($F$17*CUI9+$F$18*CUI12),"")))</f>
        <v/>
      </c>
      <c r="CUI9" s="18" t="str">
        <f t="shared" ref="CUI9" si="2737">IF(AND(CUI8&lt;&gt;"",CUJ8=""),MAX(CUI8-$C$9,0),IF(CUI8="","",IF(CUH$7&gt;=$G8,$F$9*($F$17*CUJ9+$F$18*CUJ12),"")))</f>
        <v/>
      </c>
      <c r="CUJ9" s="18" t="str">
        <f t="shared" ref="CUJ9" si="2738">IF(AND(CUJ8&lt;&gt;"",CUK8=""),MAX(CUJ8-$C$9,0),IF(CUJ8="","",IF(CUI$7&gt;=$G8,$F$9*($F$17*CUK9+$F$18*CUK12),"")))</f>
        <v/>
      </c>
      <c r="CUK9" s="18" t="str">
        <f t="shared" ref="CUK9" si="2739">IF(AND(CUK8&lt;&gt;"",CUL8=""),MAX(CUK8-$C$9,0),IF(CUK8="","",IF(CUJ$7&gt;=$G8,$F$9*($F$17*CUL9+$F$18*CUL12),"")))</f>
        <v/>
      </c>
      <c r="CUL9" s="18" t="str">
        <f t="shared" ref="CUL9" si="2740">IF(AND(CUL8&lt;&gt;"",CUM8=""),MAX(CUL8-$C$9,0),IF(CUL8="","",IF(CUK$7&gt;=$G8,$F$9*($F$17*CUM9+$F$18*CUM12),"")))</f>
        <v/>
      </c>
      <c r="CUM9" s="18" t="str">
        <f t="shared" ref="CUM9" si="2741">IF(AND(CUM8&lt;&gt;"",CUN8=""),MAX(CUM8-$C$9,0),IF(CUM8="","",IF(CUL$7&gt;=$G8,$F$9*($F$17*CUN9+$F$18*CUN12),"")))</f>
        <v/>
      </c>
      <c r="CUN9" s="18" t="str">
        <f t="shared" ref="CUN9" si="2742">IF(AND(CUN8&lt;&gt;"",CUO8=""),MAX(CUN8-$C$9,0),IF(CUN8="","",IF(CUM$7&gt;=$G8,$F$9*($F$17*CUO9+$F$18*CUO12),"")))</f>
        <v/>
      </c>
      <c r="CUO9" s="18" t="str">
        <f t="shared" ref="CUO9" si="2743">IF(AND(CUO8&lt;&gt;"",CUP8=""),MAX(CUO8-$C$9,0),IF(CUO8="","",IF(CUN$7&gt;=$G8,$F$9*($F$17*CUP9+$F$18*CUP12),"")))</f>
        <v/>
      </c>
      <c r="CUP9" s="18" t="str">
        <f t="shared" ref="CUP9" si="2744">IF(AND(CUP8&lt;&gt;"",CUQ8=""),MAX(CUP8-$C$9,0),IF(CUP8="","",IF(CUO$7&gt;=$G8,$F$9*($F$17*CUQ9+$F$18*CUQ12),"")))</f>
        <v/>
      </c>
      <c r="CUQ9" s="18" t="str">
        <f t="shared" ref="CUQ9" si="2745">IF(AND(CUQ8&lt;&gt;"",CUR8=""),MAX(CUQ8-$C$9,0),IF(CUQ8="","",IF(CUP$7&gt;=$G8,$F$9*($F$17*CUR9+$F$18*CUR12),"")))</f>
        <v/>
      </c>
      <c r="CUR9" s="18" t="str">
        <f t="shared" ref="CUR9" si="2746">IF(AND(CUR8&lt;&gt;"",CUS8=""),MAX(CUR8-$C$9,0),IF(CUR8="","",IF(CUQ$7&gt;=$G8,$F$9*($F$17*CUS9+$F$18*CUS12),"")))</f>
        <v/>
      </c>
      <c r="CUS9" s="18" t="str">
        <f t="shared" ref="CUS9" si="2747">IF(AND(CUS8&lt;&gt;"",CUT8=""),MAX(CUS8-$C$9,0),IF(CUS8="","",IF(CUR$7&gt;=$G8,$F$9*($F$17*CUT9+$F$18*CUT12),"")))</f>
        <v/>
      </c>
      <c r="CUT9" s="18" t="str">
        <f t="shared" ref="CUT9" si="2748">IF(AND(CUT8&lt;&gt;"",CUU8=""),MAX(CUT8-$C$9,0),IF(CUT8="","",IF(CUS$7&gt;=$G8,$F$9*($F$17*CUU9+$F$18*CUU12),"")))</f>
        <v/>
      </c>
      <c r="CUU9" s="18" t="str">
        <f t="shared" ref="CUU9" si="2749">IF(AND(CUU8&lt;&gt;"",CUV8=""),MAX(CUU8-$C$9,0),IF(CUU8="","",IF(CUT$7&gt;=$G8,$F$9*($F$17*CUV9+$F$18*CUV12),"")))</f>
        <v/>
      </c>
      <c r="CUV9" s="18" t="str">
        <f t="shared" ref="CUV9" si="2750">IF(AND(CUV8&lt;&gt;"",CUW8=""),MAX(CUV8-$C$9,0),IF(CUV8="","",IF(CUU$7&gt;=$G8,$F$9*($F$17*CUW9+$F$18*CUW12),"")))</f>
        <v/>
      </c>
      <c r="CUW9" s="18" t="str">
        <f t="shared" ref="CUW9" si="2751">IF(AND(CUW8&lt;&gt;"",CUX8=""),MAX(CUW8-$C$9,0),IF(CUW8="","",IF(CUV$7&gt;=$G8,$F$9*($F$17*CUX9+$F$18*CUX12),"")))</f>
        <v/>
      </c>
      <c r="CUX9" s="18" t="str">
        <f t="shared" ref="CUX9" si="2752">IF(AND(CUX8&lt;&gt;"",CUY8=""),MAX(CUX8-$C$9,0),IF(CUX8="","",IF(CUW$7&gt;=$G8,$F$9*($F$17*CUY9+$F$18*CUY12),"")))</f>
        <v/>
      </c>
      <c r="CUY9" s="18" t="str">
        <f t="shared" ref="CUY9" si="2753">IF(AND(CUY8&lt;&gt;"",CUZ8=""),MAX(CUY8-$C$9,0),IF(CUY8="","",IF(CUX$7&gt;=$G8,$F$9*($F$17*CUZ9+$F$18*CUZ12),"")))</f>
        <v/>
      </c>
      <c r="CUZ9" s="18" t="str">
        <f t="shared" ref="CUZ9" si="2754">IF(AND(CUZ8&lt;&gt;"",CVA8=""),MAX(CUZ8-$C$9,0),IF(CUZ8="","",IF(CUY$7&gt;=$G8,$F$9*($F$17*CVA9+$F$18*CVA12),"")))</f>
        <v/>
      </c>
      <c r="CVA9" s="18" t="str">
        <f t="shared" ref="CVA9" si="2755">IF(AND(CVA8&lt;&gt;"",CVB8=""),MAX(CVA8-$C$9,0),IF(CVA8="","",IF(CUZ$7&gt;=$G8,$F$9*($F$17*CVB9+$F$18*CVB12),"")))</f>
        <v/>
      </c>
      <c r="CVB9" s="18" t="str">
        <f t="shared" ref="CVB9" si="2756">IF(AND(CVB8&lt;&gt;"",CVC8=""),MAX(CVB8-$C$9,0),IF(CVB8="","",IF(CVA$7&gt;=$G8,$F$9*($F$17*CVC9+$F$18*CVC12),"")))</f>
        <v/>
      </c>
      <c r="CVC9" s="18" t="str">
        <f t="shared" ref="CVC9" si="2757">IF(AND(CVC8&lt;&gt;"",CVD8=""),MAX(CVC8-$C$9,0),IF(CVC8="","",IF(CVB$7&gt;=$G8,$F$9*($F$17*CVD9+$F$18*CVD12),"")))</f>
        <v/>
      </c>
      <c r="CVD9" s="18" t="str">
        <f t="shared" ref="CVD9" si="2758">IF(AND(CVD8&lt;&gt;"",CVE8=""),MAX(CVD8-$C$9,0),IF(CVD8="","",IF(CVC$7&gt;=$G8,$F$9*($F$17*CVE9+$F$18*CVE12),"")))</f>
        <v/>
      </c>
      <c r="CVE9" s="18" t="str">
        <f t="shared" ref="CVE9" si="2759">IF(AND(CVE8&lt;&gt;"",CVF8=""),MAX(CVE8-$C$9,0),IF(CVE8="","",IF(CVD$7&gt;=$G8,$F$9*($F$17*CVF9+$F$18*CVF12),"")))</f>
        <v/>
      </c>
      <c r="CVF9" s="18" t="str">
        <f t="shared" ref="CVF9" si="2760">IF(AND(CVF8&lt;&gt;"",CVG8=""),MAX(CVF8-$C$9,0),IF(CVF8="","",IF(CVE$7&gt;=$G8,$F$9*($F$17*CVG9+$F$18*CVG12),"")))</f>
        <v/>
      </c>
      <c r="CVG9" s="18" t="str">
        <f t="shared" ref="CVG9" si="2761">IF(AND(CVG8&lt;&gt;"",CVH8=""),MAX(CVG8-$C$9,0),IF(CVG8="","",IF(CVF$7&gt;=$G8,$F$9*($F$17*CVH9+$F$18*CVH12),"")))</f>
        <v/>
      </c>
      <c r="CVH9" s="18" t="str">
        <f t="shared" ref="CVH9" si="2762">IF(AND(CVH8&lt;&gt;"",CVI8=""),MAX(CVH8-$C$9,0),IF(CVH8="","",IF(CVG$7&gt;=$G8,$F$9*($F$17*CVI9+$F$18*CVI12),"")))</f>
        <v/>
      </c>
      <c r="CVI9" s="18" t="str">
        <f t="shared" ref="CVI9" si="2763">IF(AND(CVI8&lt;&gt;"",CVJ8=""),MAX(CVI8-$C$9,0),IF(CVI8="","",IF(CVH$7&gt;=$G8,$F$9*($F$17*CVJ9+$F$18*CVJ12),"")))</f>
        <v/>
      </c>
      <c r="CVJ9" s="18" t="str">
        <f t="shared" ref="CVJ9" si="2764">IF(AND(CVJ8&lt;&gt;"",CVK8=""),MAX(CVJ8-$C$9,0),IF(CVJ8="","",IF(CVI$7&gt;=$G8,$F$9*($F$17*CVK9+$F$18*CVK12),"")))</f>
        <v/>
      </c>
      <c r="CVK9" s="18" t="str">
        <f t="shared" ref="CVK9" si="2765">IF(AND(CVK8&lt;&gt;"",CVL8=""),MAX(CVK8-$C$9,0),IF(CVK8="","",IF(CVJ$7&gt;=$G8,$F$9*($F$17*CVL9+$F$18*CVL12),"")))</f>
        <v/>
      </c>
      <c r="CVL9" s="18" t="str">
        <f t="shared" ref="CVL9" si="2766">IF(AND(CVL8&lt;&gt;"",CVM8=""),MAX(CVL8-$C$9,0),IF(CVL8="","",IF(CVK$7&gt;=$G8,$F$9*($F$17*CVM9+$F$18*CVM12),"")))</f>
        <v/>
      </c>
      <c r="CVM9" s="18" t="str">
        <f t="shared" ref="CVM9" si="2767">IF(AND(CVM8&lt;&gt;"",CVN8=""),MAX(CVM8-$C$9,0),IF(CVM8="","",IF(CVL$7&gt;=$G8,$F$9*($F$17*CVN9+$F$18*CVN12),"")))</f>
        <v/>
      </c>
      <c r="CVN9" s="18" t="str">
        <f t="shared" ref="CVN9" si="2768">IF(AND(CVN8&lt;&gt;"",CVO8=""),MAX(CVN8-$C$9,0),IF(CVN8="","",IF(CVM$7&gt;=$G8,$F$9*($F$17*CVO9+$F$18*CVO12),"")))</f>
        <v/>
      </c>
      <c r="CVO9" s="18" t="str">
        <f t="shared" ref="CVO9" si="2769">IF(AND(CVO8&lt;&gt;"",CVP8=""),MAX(CVO8-$C$9,0),IF(CVO8="","",IF(CVN$7&gt;=$G8,$F$9*($F$17*CVP9+$F$18*CVP12),"")))</f>
        <v/>
      </c>
      <c r="CVP9" s="18" t="str">
        <f t="shared" ref="CVP9" si="2770">IF(AND(CVP8&lt;&gt;"",CVQ8=""),MAX(CVP8-$C$9,0),IF(CVP8="","",IF(CVO$7&gt;=$G8,$F$9*($F$17*CVQ9+$F$18*CVQ12),"")))</f>
        <v/>
      </c>
      <c r="CVQ9" s="18" t="str">
        <f t="shared" ref="CVQ9" si="2771">IF(AND(CVQ8&lt;&gt;"",CVR8=""),MAX(CVQ8-$C$9,0),IF(CVQ8="","",IF(CVP$7&gt;=$G8,$F$9*($F$17*CVR9+$F$18*CVR12),"")))</f>
        <v/>
      </c>
      <c r="CVR9" s="18" t="str">
        <f t="shared" ref="CVR9" si="2772">IF(AND(CVR8&lt;&gt;"",CVS8=""),MAX(CVR8-$C$9,0),IF(CVR8="","",IF(CVQ$7&gt;=$G8,$F$9*($F$17*CVS9+$F$18*CVS12),"")))</f>
        <v/>
      </c>
      <c r="CVS9" s="18" t="str">
        <f t="shared" ref="CVS9" si="2773">IF(AND(CVS8&lt;&gt;"",CVT8=""),MAX(CVS8-$C$9,0),IF(CVS8="","",IF(CVR$7&gt;=$G8,$F$9*($F$17*CVT9+$F$18*CVT12),"")))</f>
        <v/>
      </c>
      <c r="CVT9" s="18" t="str">
        <f t="shared" ref="CVT9" si="2774">IF(AND(CVT8&lt;&gt;"",CVU8=""),MAX(CVT8-$C$9,0),IF(CVT8="","",IF(CVS$7&gt;=$G8,$F$9*($F$17*CVU9+$F$18*CVU12),"")))</f>
        <v/>
      </c>
      <c r="CVU9" s="18" t="str">
        <f t="shared" ref="CVU9" si="2775">IF(AND(CVU8&lt;&gt;"",CVV8=""),MAX(CVU8-$C$9,0),IF(CVU8="","",IF(CVT$7&gt;=$G8,$F$9*($F$17*CVV9+$F$18*CVV12),"")))</f>
        <v/>
      </c>
      <c r="CVV9" s="18" t="str">
        <f t="shared" ref="CVV9" si="2776">IF(AND(CVV8&lt;&gt;"",CVW8=""),MAX(CVV8-$C$9,0),IF(CVV8="","",IF(CVU$7&gt;=$G8,$F$9*($F$17*CVW9+$F$18*CVW12),"")))</f>
        <v/>
      </c>
      <c r="CVW9" s="18" t="str">
        <f t="shared" ref="CVW9" si="2777">IF(AND(CVW8&lt;&gt;"",CVX8=""),MAX(CVW8-$C$9,0),IF(CVW8="","",IF(CVV$7&gt;=$G8,$F$9*($F$17*CVX9+$F$18*CVX12),"")))</f>
        <v/>
      </c>
      <c r="CVX9" s="18" t="str">
        <f t="shared" ref="CVX9" si="2778">IF(AND(CVX8&lt;&gt;"",CVY8=""),MAX(CVX8-$C$9,0),IF(CVX8="","",IF(CVW$7&gt;=$G8,$F$9*($F$17*CVY9+$F$18*CVY12),"")))</f>
        <v/>
      </c>
      <c r="CVY9" s="18" t="str">
        <f t="shared" ref="CVY9" si="2779">IF(AND(CVY8&lt;&gt;"",CVZ8=""),MAX(CVY8-$C$9,0),IF(CVY8="","",IF(CVX$7&gt;=$G8,$F$9*($F$17*CVZ9+$F$18*CVZ12),"")))</f>
        <v/>
      </c>
      <c r="CVZ9" s="18" t="str">
        <f t="shared" ref="CVZ9" si="2780">IF(AND(CVZ8&lt;&gt;"",CWA8=""),MAX(CVZ8-$C$9,0),IF(CVZ8="","",IF(CVY$7&gt;=$G8,$F$9*($F$17*CWA9+$F$18*CWA12),"")))</f>
        <v/>
      </c>
      <c r="CWA9" s="18" t="str">
        <f t="shared" ref="CWA9" si="2781">IF(AND(CWA8&lt;&gt;"",CWB8=""),MAX(CWA8-$C$9,0),IF(CWA8="","",IF(CVZ$7&gt;=$G8,$F$9*($F$17*CWB9+$F$18*CWB12),"")))</f>
        <v/>
      </c>
      <c r="CWB9" s="18" t="str">
        <f t="shared" ref="CWB9" si="2782">IF(AND(CWB8&lt;&gt;"",CWC8=""),MAX(CWB8-$C$9,0),IF(CWB8="","",IF(CWA$7&gt;=$G8,$F$9*($F$17*CWC9+$F$18*CWC12),"")))</f>
        <v/>
      </c>
      <c r="CWC9" s="18" t="str">
        <f t="shared" ref="CWC9" si="2783">IF(AND(CWC8&lt;&gt;"",CWD8=""),MAX(CWC8-$C$9,0),IF(CWC8="","",IF(CWB$7&gt;=$G8,$F$9*($F$17*CWD9+$F$18*CWD12),"")))</f>
        <v/>
      </c>
      <c r="CWD9" s="18" t="str">
        <f t="shared" ref="CWD9" si="2784">IF(AND(CWD8&lt;&gt;"",CWE8=""),MAX(CWD8-$C$9,0),IF(CWD8="","",IF(CWC$7&gt;=$G8,$F$9*($F$17*CWE9+$F$18*CWE12),"")))</f>
        <v/>
      </c>
      <c r="CWE9" s="18" t="str">
        <f t="shared" ref="CWE9" si="2785">IF(AND(CWE8&lt;&gt;"",CWF8=""),MAX(CWE8-$C$9,0),IF(CWE8="","",IF(CWD$7&gt;=$G8,$F$9*($F$17*CWF9+$F$18*CWF12),"")))</f>
        <v/>
      </c>
      <c r="CWF9" s="18" t="str">
        <f t="shared" ref="CWF9" si="2786">IF(AND(CWF8&lt;&gt;"",CWG8=""),MAX(CWF8-$C$9,0),IF(CWF8="","",IF(CWE$7&gt;=$G8,$F$9*($F$17*CWG9+$F$18*CWG12),"")))</f>
        <v/>
      </c>
      <c r="CWG9" s="18" t="str">
        <f t="shared" ref="CWG9" si="2787">IF(AND(CWG8&lt;&gt;"",CWH8=""),MAX(CWG8-$C$9,0),IF(CWG8="","",IF(CWF$7&gt;=$G8,$F$9*($F$17*CWH9+$F$18*CWH12),"")))</f>
        <v/>
      </c>
      <c r="CWH9" s="18" t="str">
        <f t="shared" ref="CWH9" si="2788">IF(AND(CWH8&lt;&gt;"",CWI8=""),MAX(CWH8-$C$9,0),IF(CWH8="","",IF(CWG$7&gt;=$G8,$F$9*($F$17*CWI9+$F$18*CWI12),"")))</f>
        <v/>
      </c>
      <c r="CWI9" s="18" t="str">
        <f t="shared" ref="CWI9" si="2789">IF(AND(CWI8&lt;&gt;"",CWJ8=""),MAX(CWI8-$C$9,0),IF(CWI8="","",IF(CWH$7&gt;=$G8,$F$9*($F$17*CWJ9+$F$18*CWJ12),"")))</f>
        <v/>
      </c>
      <c r="CWJ9" s="18" t="str">
        <f t="shared" ref="CWJ9" si="2790">IF(AND(CWJ8&lt;&gt;"",CWK8=""),MAX(CWJ8-$C$9,0),IF(CWJ8="","",IF(CWI$7&gt;=$G8,$F$9*($F$17*CWK9+$F$18*CWK12),"")))</f>
        <v/>
      </c>
      <c r="CWK9" s="18" t="str">
        <f t="shared" ref="CWK9" si="2791">IF(AND(CWK8&lt;&gt;"",CWL8=""),MAX(CWK8-$C$9,0),IF(CWK8="","",IF(CWJ$7&gt;=$G8,$F$9*($F$17*CWL9+$F$18*CWL12),"")))</f>
        <v/>
      </c>
      <c r="CWL9" s="18" t="str">
        <f t="shared" ref="CWL9" si="2792">IF(AND(CWL8&lt;&gt;"",CWM8=""),MAX(CWL8-$C$9,0),IF(CWL8="","",IF(CWK$7&gt;=$G8,$F$9*($F$17*CWM9+$F$18*CWM12),"")))</f>
        <v/>
      </c>
      <c r="CWM9" s="18" t="str">
        <f t="shared" ref="CWM9" si="2793">IF(AND(CWM8&lt;&gt;"",CWN8=""),MAX(CWM8-$C$9,0),IF(CWM8="","",IF(CWL$7&gt;=$G8,$F$9*($F$17*CWN9+$F$18*CWN12),"")))</f>
        <v/>
      </c>
      <c r="CWN9" s="18" t="str">
        <f t="shared" ref="CWN9" si="2794">IF(AND(CWN8&lt;&gt;"",CWO8=""),MAX(CWN8-$C$9,0),IF(CWN8="","",IF(CWM$7&gt;=$G8,$F$9*($F$17*CWO9+$F$18*CWO12),"")))</f>
        <v/>
      </c>
      <c r="CWO9" s="18" t="str">
        <f t="shared" ref="CWO9" si="2795">IF(AND(CWO8&lt;&gt;"",CWP8=""),MAX(CWO8-$C$9,0),IF(CWO8="","",IF(CWN$7&gt;=$G8,$F$9*($F$17*CWP9+$F$18*CWP12),"")))</f>
        <v/>
      </c>
      <c r="CWP9" s="18" t="str">
        <f t="shared" ref="CWP9" si="2796">IF(AND(CWP8&lt;&gt;"",CWQ8=""),MAX(CWP8-$C$9,0),IF(CWP8="","",IF(CWO$7&gt;=$G8,$F$9*($F$17*CWQ9+$F$18*CWQ12),"")))</f>
        <v/>
      </c>
      <c r="CWQ9" s="18" t="str">
        <f t="shared" ref="CWQ9" si="2797">IF(AND(CWQ8&lt;&gt;"",CWR8=""),MAX(CWQ8-$C$9,0),IF(CWQ8="","",IF(CWP$7&gt;=$G8,$F$9*($F$17*CWR9+$F$18*CWR12),"")))</f>
        <v/>
      </c>
      <c r="CWR9" s="18" t="str">
        <f t="shared" ref="CWR9" si="2798">IF(AND(CWR8&lt;&gt;"",CWS8=""),MAX(CWR8-$C$9,0),IF(CWR8="","",IF(CWQ$7&gt;=$G8,$F$9*($F$17*CWS9+$F$18*CWS12),"")))</f>
        <v/>
      </c>
      <c r="CWS9" s="18" t="str">
        <f t="shared" ref="CWS9" si="2799">IF(AND(CWS8&lt;&gt;"",CWT8=""),MAX(CWS8-$C$9,0),IF(CWS8="","",IF(CWR$7&gt;=$G8,$F$9*($F$17*CWT9+$F$18*CWT12),"")))</f>
        <v/>
      </c>
      <c r="CWT9" s="18" t="str">
        <f t="shared" ref="CWT9" si="2800">IF(AND(CWT8&lt;&gt;"",CWU8=""),MAX(CWT8-$C$9,0),IF(CWT8="","",IF(CWS$7&gt;=$G8,$F$9*($F$17*CWU9+$F$18*CWU12),"")))</f>
        <v/>
      </c>
      <c r="CWU9" s="18" t="str">
        <f t="shared" ref="CWU9" si="2801">IF(AND(CWU8&lt;&gt;"",CWV8=""),MAX(CWU8-$C$9,0),IF(CWU8="","",IF(CWT$7&gt;=$G8,$F$9*($F$17*CWV9+$F$18*CWV12),"")))</f>
        <v/>
      </c>
      <c r="CWV9" s="18" t="str">
        <f t="shared" ref="CWV9" si="2802">IF(AND(CWV8&lt;&gt;"",CWW8=""),MAX(CWV8-$C$9,0),IF(CWV8="","",IF(CWU$7&gt;=$G8,$F$9*($F$17*CWW9+$F$18*CWW12),"")))</f>
        <v/>
      </c>
      <c r="CWW9" s="18" t="str">
        <f t="shared" ref="CWW9" si="2803">IF(AND(CWW8&lt;&gt;"",CWX8=""),MAX(CWW8-$C$9,0),IF(CWW8="","",IF(CWV$7&gt;=$G8,$F$9*($F$17*CWX9+$F$18*CWX12),"")))</f>
        <v/>
      </c>
      <c r="CWX9" s="18" t="str">
        <f t="shared" ref="CWX9" si="2804">IF(AND(CWX8&lt;&gt;"",CWY8=""),MAX(CWX8-$C$9,0),IF(CWX8="","",IF(CWW$7&gt;=$G8,$F$9*($F$17*CWY9+$F$18*CWY12),"")))</f>
        <v/>
      </c>
      <c r="CWY9" s="18" t="str">
        <f t="shared" ref="CWY9" si="2805">IF(AND(CWY8&lt;&gt;"",CWZ8=""),MAX(CWY8-$C$9,0),IF(CWY8="","",IF(CWX$7&gt;=$G8,$F$9*($F$17*CWZ9+$F$18*CWZ12),"")))</f>
        <v/>
      </c>
      <c r="CWZ9" s="18" t="str">
        <f t="shared" ref="CWZ9" si="2806">IF(AND(CWZ8&lt;&gt;"",CXA8=""),MAX(CWZ8-$C$9,0),IF(CWZ8="","",IF(CWY$7&gt;=$G8,$F$9*($F$17*CXA9+$F$18*CXA12),"")))</f>
        <v/>
      </c>
      <c r="CXA9" s="18" t="str">
        <f t="shared" ref="CXA9" si="2807">IF(AND(CXA8&lt;&gt;"",CXB8=""),MAX(CXA8-$C$9,0),IF(CXA8="","",IF(CWZ$7&gt;=$G8,$F$9*($F$17*CXB9+$F$18*CXB12),"")))</f>
        <v/>
      </c>
      <c r="CXB9" s="18" t="str">
        <f t="shared" ref="CXB9" si="2808">IF(AND(CXB8&lt;&gt;"",CXC8=""),MAX(CXB8-$C$9,0),IF(CXB8="","",IF(CXA$7&gt;=$G8,$F$9*($F$17*CXC9+$F$18*CXC12),"")))</f>
        <v/>
      </c>
      <c r="CXC9" s="18" t="str">
        <f t="shared" ref="CXC9" si="2809">IF(AND(CXC8&lt;&gt;"",CXD8=""),MAX(CXC8-$C$9,0),IF(CXC8="","",IF(CXB$7&gt;=$G8,$F$9*($F$17*CXD9+$F$18*CXD12),"")))</f>
        <v/>
      </c>
      <c r="CXD9" s="18" t="str">
        <f t="shared" ref="CXD9" si="2810">IF(AND(CXD8&lt;&gt;"",CXE8=""),MAX(CXD8-$C$9,0),IF(CXD8="","",IF(CXC$7&gt;=$G8,$F$9*($F$17*CXE9+$F$18*CXE12),"")))</f>
        <v/>
      </c>
      <c r="CXE9" s="18" t="str">
        <f t="shared" ref="CXE9" si="2811">IF(AND(CXE8&lt;&gt;"",CXF8=""),MAX(CXE8-$C$9,0),IF(CXE8="","",IF(CXD$7&gt;=$G8,$F$9*($F$17*CXF9+$F$18*CXF12),"")))</f>
        <v/>
      </c>
      <c r="CXF9" s="18" t="str">
        <f t="shared" ref="CXF9" si="2812">IF(AND(CXF8&lt;&gt;"",CXG8=""),MAX(CXF8-$C$9,0),IF(CXF8="","",IF(CXE$7&gt;=$G8,$F$9*($F$17*CXG9+$F$18*CXG12),"")))</f>
        <v/>
      </c>
      <c r="CXG9" s="18" t="str">
        <f t="shared" ref="CXG9" si="2813">IF(AND(CXG8&lt;&gt;"",CXH8=""),MAX(CXG8-$C$9,0),IF(CXG8="","",IF(CXF$7&gt;=$G8,$F$9*($F$17*CXH9+$F$18*CXH12),"")))</f>
        <v/>
      </c>
      <c r="CXH9" s="18" t="str">
        <f t="shared" ref="CXH9" si="2814">IF(AND(CXH8&lt;&gt;"",CXI8=""),MAX(CXH8-$C$9,0),IF(CXH8="","",IF(CXG$7&gt;=$G8,$F$9*($F$17*CXI9+$F$18*CXI12),"")))</f>
        <v/>
      </c>
      <c r="CXI9" s="18" t="str">
        <f t="shared" ref="CXI9" si="2815">IF(AND(CXI8&lt;&gt;"",CXJ8=""),MAX(CXI8-$C$9,0),IF(CXI8="","",IF(CXH$7&gt;=$G8,$F$9*($F$17*CXJ9+$F$18*CXJ12),"")))</f>
        <v/>
      </c>
      <c r="CXJ9" s="18" t="str">
        <f t="shared" ref="CXJ9" si="2816">IF(AND(CXJ8&lt;&gt;"",CXK8=""),MAX(CXJ8-$C$9,0),IF(CXJ8="","",IF(CXI$7&gt;=$G8,$F$9*($F$17*CXK9+$F$18*CXK12),"")))</f>
        <v/>
      </c>
      <c r="CXK9" s="18" t="str">
        <f t="shared" ref="CXK9" si="2817">IF(AND(CXK8&lt;&gt;"",CXL8=""),MAX(CXK8-$C$9,0),IF(CXK8="","",IF(CXJ$7&gt;=$G8,$F$9*($F$17*CXL9+$F$18*CXL12),"")))</f>
        <v/>
      </c>
      <c r="CXL9" s="18" t="str">
        <f t="shared" ref="CXL9" si="2818">IF(AND(CXL8&lt;&gt;"",CXM8=""),MAX(CXL8-$C$9,0),IF(CXL8="","",IF(CXK$7&gt;=$G8,$F$9*($F$17*CXM9+$F$18*CXM12),"")))</f>
        <v/>
      </c>
      <c r="CXM9" s="18" t="str">
        <f t="shared" ref="CXM9" si="2819">IF(AND(CXM8&lt;&gt;"",CXN8=""),MAX(CXM8-$C$9,0),IF(CXM8="","",IF(CXL$7&gt;=$G8,$F$9*($F$17*CXN9+$F$18*CXN12),"")))</f>
        <v/>
      </c>
      <c r="CXN9" s="18" t="str">
        <f t="shared" ref="CXN9" si="2820">IF(AND(CXN8&lt;&gt;"",CXO8=""),MAX(CXN8-$C$9,0),IF(CXN8="","",IF(CXM$7&gt;=$G8,$F$9*($F$17*CXO9+$F$18*CXO12),"")))</f>
        <v/>
      </c>
      <c r="CXO9" s="18" t="str">
        <f t="shared" ref="CXO9" si="2821">IF(AND(CXO8&lt;&gt;"",CXP8=""),MAX(CXO8-$C$9,0),IF(CXO8="","",IF(CXN$7&gt;=$G8,$F$9*($F$17*CXP9+$F$18*CXP12),"")))</f>
        <v/>
      </c>
      <c r="CXP9" s="18" t="str">
        <f t="shared" ref="CXP9" si="2822">IF(AND(CXP8&lt;&gt;"",CXQ8=""),MAX(CXP8-$C$9,0),IF(CXP8="","",IF(CXO$7&gt;=$G8,$F$9*($F$17*CXQ9+$F$18*CXQ12),"")))</f>
        <v/>
      </c>
      <c r="CXQ9" s="18" t="str">
        <f t="shared" ref="CXQ9" si="2823">IF(AND(CXQ8&lt;&gt;"",CXR8=""),MAX(CXQ8-$C$9,0),IF(CXQ8="","",IF(CXP$7&gt;=$G8,$F$9*($F$17*CXR9+$F$18*CXR12),"")))</f>
        <v/>
      </c>
      <c r="CXR9" s="18" t="str">
        <f t="shared" ref="CXR9" si="2824">IF(AND(CXR8&lt;&gt;"",CXS8=""),MAX(CXR8-$C$9,0),IF(CXR8="","",IF(CXQ$7&gt;=$G8,$F$9*($F$17*CXS9+$F$18*CXS12),"")))</f>
        <v/>
      </c>
      <c r="CXS9" s="18" t="str">
        <f t="shared" ref="CXS9" si="2825">IF(AND(CXS8&lt;&gt;"",CXT8=""),MAX(CXS8-$C$9,0),IF(CXS8="","",IF(CXR$7&gt;=$G8,$F$9*($F$17*CXT9+$F$18*CXT12),"")))</f>
        <v/>
      </c>
      <c r="CXT9" s="18" t="str">
        <f t="shared" ref="CXT9" si="2826">IF(AND(CXT8&lt;&gt;"",CXU8=""),MAX(CXT8-$C$9,0),IF(CXT8="","",IF(CXS$7&gt;=$G8,$F$9*($F$17*CXU9+$F$18*CXU12),"")))</f>
        <v/>
      </c>
      <c r="CXU9" s="18" t="str">
        <f t="shared" ref="CXU9" si="2827">IF(AND(CXU8&lt;&gt;"",CXV8=""),MAX(CXU8-$C$9,0),IF(CXU8="","",IF(CXT$7&gt;=$G8,$F$9*($F$17*CXV9+$F$18*CXV12),"")))</f>
        <v/>
      </c>
      <c r="CXV9" s="18" t="str">
        <f t="shared" ref="CXV9" si="2828">IF(AND(CXV8&lt;&gt;"",CXW8=""),MAX(CXV8-$C$9,0),IF(CXV8="","",IF(CXU$7&gt;=$G8,$F$9*($F$17*CXW9+$F$18*CXW12),"")))</f>
        <v/>
      </c>
      <c r="CXW9" s="18" t="str">
        <f t="shared" ref="CXW9" si="2829">IF(AND(CXW8&lt;&gt;"",CXX8=""),MAX(CXW8-$C$9,0),IF(CXW8="","",IF(CXV$7&gt;=$G8,$F$9*($F$17*CXX9+$F$18*CXX12),"")))</f>
        <v/>
      </c>
      <c r="CXX9" s="18" t="str">
        <f t="shared" ref="CXX9" si="2830">IF(AND(CXX8&lt;&gt;"",CXY8=""),MAX(CXX8-$C$9,0),IF(CXX8="","",IF(CXW$7&gt;=$G8,$F$9*($F$17*CXY9+$F$18*CXY12),"")))</f>
        <v/>
      </c>
      <c r="CXY9" s="18" t="str">
        <f t="shared" ref="CXY9" si="2831">IF(AND(CXY8&lt;&gt;"",CXZ8=""),MAX(CXY8-$C$9,0),IF(CXY8="","",IF(CXX$7&gt;=$G8,$F$9*($F$17*CXZ9+$F$18*CXZ12),"")))</f>
        <v/>
      </c>
      <c r="CXZ9" s="18" t="str">
        <f t="shared" ref="CXZ9" si="2832">IF(AND(CXZ8&lt;&gt;"",CYA8=""),MAX(CXZ8-$C$9,0),IF(CXZ8="","",IF(CXY$7&gt;=$G8,$F$9*($F$17*CYA9+$F$18*CYA12),"")))</f>
        <v/>
      </c>
      <c r="CYA9" s="18" t="str">
        <f t="shared" ref="CYA9" si="2833">IF(AND(CYA8&lt;&gt;"",CYB8=""),MAX(CYA8-$C$9,0),IF(CYA8="","",IF(CXZ$7&gt;=$G8,$F$9*($F$17*CYB9+$F$18*CYB12),"")))</f>
        <v/>
      </c>
      <c r="CYB9" s="18" t="str">
        <f t="shared" ref="CYB9" si="2834">IF(AND(CYB8&lt;&gt;"",CYC8=""),MAX(CYB8-$C$9,0),IF(CYB8="","",IF(CYA$7&gt;=$G8,$F$9*($F$17*CYC9+$F$18*CYC12),"")))</f>
        <v/>
      </c>
      <c r="CYC9" s="18" t="str">
        <f t="shared" ref="CYC9" si="2835">IF(AND(CYC8&lt;&gt;"",CYD8=""),MAX(CYC8-$C$9,0),IF(CYC8="","",IF(CYB$7&gt;=$G8,$F$9*($F$17*CYD9+$F$18*CYD12),"")))</f>
        <v/>
      </c>
      <c r="CYD9" s="18" t="str">
        <f t="shared" ref="CYD9" si="2836">IF(AND(CYD8&lt;&gt;"",CYE8=""),MAX(CYD8-$C$9,0),IF(CYD8="","",IF(CYC$7&gt;=$G8,$F$9*($F$17*CYE9+$F$18*CYE12),"")))</f>
        <v/>
      </c>
      <c r="CYE9" s="18" t="str">
        <f t="shared" ref="CYE9" si="2837">IF(AND(CYE8&lt;&gt;"",CYF8=""),MAX(CYE8-$C$9,0),IF(CYE8="","",IF(CYD$7&gt;=$G8,$F$9*($F$17*CYF9+$F$18*CYF12),"")))</f>
        <v/>
      </c>
      <c r="CYF9" s="18" t="str">
        <f t="shared" ref="CYF9" si="2838">IF(AND(CYF8&lt;&gt;"",CYG8=""),MAX(CYF8-$C$9,0),IF(CYF8="","",IF(CYE$7&gt;=$G8,$F$9*($F$17*CYG9+$F$18*CYG12),"")))</f>
        <v/>
      </c>
      <c r="CYG9" s="18" t="str">
        <f t="shared" ref="CYG9" si="2839">IF(AND(CYG8&lt;&gt;"",CYH8=""),MAX(CYG8-$C$9,0),IF(CYG8="","",IF(CYF$7&gt;=$G8,$F$9*($F$17*CYH9+$F$18*CYH12),"")))</f>
        <v/>
      </c>
      <c r="CYH9" s="18" t="str">
        <f t="shared" ref="CYH9" si="2840">IF(AND(CYH8&lt;&gt;"",CYI8=""),MAX(CYH8-$C$9,0),IF(CYH8="","",IF(CYG$7&gt;=$G8,$F$9*($F$17*CYI9+$F$18*CYI12),"")))</f>
        <v/>
      </c>
      <c r="CYI9" s="18" t="str">
        <f t="shared" ref="CYI9" si="2841">IF(AND(CYI8&lt;&gt;"",CYJ8=""),MAX(CYI8-$C$9,0),IF(CYI8="","",IF(CYH$7&gt;=$G8,$F$9*($F$17*CYJ9+$F$18*CYJ12),"")))</f>
        <v/>
      </c>
      <c r="CYJ9" s="18" t="str">
        <f t="shared" ref="CYJ9" si="2842">IF(AND(CYJ8&lt;&gt;"",CYK8=""),MAX(CYJ8-$C$9,0),IF(CYJ8="","",IF(CYI$7&gt;=$G8,$F$9*($F$17*CYK9+$F$18*CYK12),"")))</f>
        <v/>
      </c>
      <c r="CYK9" s="18" t="str">
        <f t="shared" ref="CYK9" si="2843">IF(AND(CYK8&lt;&gt;"",CYL8=""),MAX(CYK8-$C$9,0),IF(CYK8="","",IF(CYJ$7&gt;=$G8,$F$9*($F$17*CYL9+$F$18*CYL12),"")))</f>
        <v/>
      </c>
      <c r="CYL9" s="18" t="str">
        <f t="shared" ref="CYL9" si="2844">IF(AND(CYL8&lt;&gt;"",CYM8=""),MAX(CYL8-$C$9,0),IF(CYL8="","",IF(CYK$7&gt;=$G8,$F$9*($F$17*CYM9+$F$18*CYM12),"")))</f>
        <v/>
      </c>
      <c r="CYM9" s="18" t="str">
        <f t="shared" ref="CYM9" si="2845">IF(AND(CYM8&lt;&gt;"",CYN8=""),MAX(CYM8-$C$9,0),IF(CYM8="","",IF(CYL$7&gt;=$G8,$F$9*($F$17*CYN9+$F$18*CYN12),"")))</f>
        <v/>
      </c>
      <c r="CYN9" s="18" t="str">
        <f t="shared" ref="CYN9" si="2846">IF(AND(CYN8&lt;&gt;"",CYO8=""),MAX(CYN8-$C$9,0),IF(CYN8="","",IF(CYM$7&gt;=$G8,$F$9*($F$17*CYO9+$F$18*CYO12),"")))</f>
        <v/>
      </c>
      <c r="CYO9" s="18" t="str">
        <f t="shared" ref="CYO9" si="2847">IF(AND(CYO8&lt;&gt;"",CYP8=""),MAX(CYO8-$C$9,0),IF(CYO8="","",IF(CYN$7&gt;=$G8,$F$9*($F$17*CYP9+$F$18*CYP12),"")))</f>
        <v/>
      </c>
      <c r="CYP9" s="18" t="str">
        <f t="shared" ref="CYP9" si="2848">IF(AND(CYP8&lt;&gt;"",CYQ8=""),MAX(CYP8-$C$9,0),IF(CYP8="","",IF(CYO$7&gt;=$G8,$F$9*($F$17*CYQ9+$F$18*CYQ12),"")))</f>
        <v/>
      </c>
      <c r="CYQ9" s="18" t="str">
        <f t="shared" ref="CYQ9" si="2849">IF(AND(CYQ8&lt;&gt;"",CYR8=""),MAX(CYQ8-$C$9,0),IF(CYQ8="","",IF(CYP$7&gt;=$G8,$F$9*($F$17*CYR9+$F$18*CYR12),"")))</f>
        <v/>
      </c>
      <c r="CYR9" s="18" t="str">
        <f t="shared" ref="CYR9" si="2850">IF(AND(CYR8&lt;&gt;"",CYS8=""),MAX(CYR8-$C$9,0),IF(CYR8="","",IF(CYQ$7&gt;=$G8,$F$9*($F$17*CYS9+$F$18*CYS12),"")))</f>
        <v/>
      </c>
      <c r="CYS9" s="18" t="str">
        <f t="shared" ref="CYS9" si="2851">IF(AND(CYS8&lt;&gt;"",CYT8=""),MAX(CYS8-$C$9,0),IF(CYS8="","",IF(CYR$7&gt;=$G8,$F$9*($F$17*CYT9+$F$18*CYT12),"")))</f>
        <v/>
      </c>
      <c r="CYT9" s="18" t="str">
        <f t="shared" ref="CYT9" si="2852">IF(AND(CYT8&lt;&gt;"",CYU8=""),MAX(CYT8-$C$9,0),IF(CYT8="","",IF(CYS$7&gt;=$G8,$F$9*($F$17*CYU9+$F$18*CYU12),"")))</f>
        <v/>
      </c>
      <c r="CYU9" s="18" t="str">
        <f t="shared" ref="CYU9" si="2853">IF(AND(CYU8&lt;&gt;"",CYV8=""),MAX(CYU8-$C$9,0),IF(CYU8="","",IF(CYT$7&gt;=$G8,$F$9*($F$17*CYV9+$F$18*CYV12),"")))</f>
        <v/>
      </c>
      <c r="CYV9" s="18" t="str">
        <f t="shared" ref="CYV9" si="2854">IF(AND(CYV8&lt;&gt;"",CYW8=""),MAX(CYV8-$C$9,0),IF(CYV8="","",IF(CYU$7&gt;=$G8,$F$9*($F$17*CYW9+$F$18*CYW12),"")))</f>
        <v/>
      </c>
      <c r="CYW9" s="18" t="str">
        <f t="shared" ref="CYW9" si="2855">IF(AND(CYW8&lt;&gt;"",CYX8=""),MAX(CYW8-$C$9,0),IF(CYW8="","",IF(CYV$7&gt;=$G8,$F$9*($F$17*CYX9+$F$18*CYX12),"")))</f>
        <v/>
      </c>
      <c r="CYX9" s="18" t="str">
        <f t="shared" ref="CYX9" si="2856">IF(AND(CYX8&lt;&gt;"",CYY8=""),MAX(CYX8-$C$9,0),IF(CYX8="","",IF(CYW$7&gt;=$G8,$F$9*($F$17*CYY9+$F$18*CYY12),"")))</f>
        <v/>
      </c>
      <c r="CYY9" s="18" t="str">
        <f t="shared" ref="CYY9" si="2857">IF(AND(CYY8&lt;&gt;"",CYZ8=""),MAX(CYY8-$C$9,0),IF(CYY8="","",IF(CYX$7&gt;=$G8,$F$9*($F$17*CYZ9+$F$18*CYZ12),"")))</f>
        <v/>
      </c>
      <c r="CYZ9" s="18" t="str">
        <f t="shared" ref="CYZ9" si="2858">IF(AND(CYZ8&lt;&gt;"",CZA8=""),MAX(CYZ8-$C$9,0),IF(CYZ8="","",IF(CYY$7&gt;=$G8,$F$9*($F$17*CZA9+$F$18*CZA12),"")))</f>
        <v/>
      </c>
      <c r="CZA9" s="18" t="str">
        <f t="shared" ref="CZA9" si="2859">IF(AND(CZA8&lt;&gt;"",CZB8=""),MAX(CZA8-$C$9,0),IF(CZA8="","",IF(CYZ$7&gt;=$G8,$F$9*($F$17*CZB9+$F$18*CZB12),"")))</f>
        <v/>
      </c>
      <c r="CZB9" s="18" t="str">
        <f t="shared" ref="CZB9" si="2860">IF(AND(CZB8&lt;&gt;"",CZC8=""),MAX(CZB8-$C$9,0),IF(CZB8="","",IF(CZA$7&gt;=$G8,$F$9*($F$17*CZC9+$F$18*CZC12),"")))</f>
        <v/>
      </c>
      <c r="CZC9" s="18" t="str">
        <f t="shared" ref="CZC9" si="2861">IF(AND(CZC8&lt;&gt;"",CZD8=""),MAX(CZC8-$C$9,0),IF(CZC8="","",IF(CZB$7&gt;=$G8,$F$9*($F$17*CZD9+$F$18*CZD12),"")))</f>
        <v/>
      </c>
      <c r="CZD9" s="18" t="str">
        <f t="shared" ref="CZD9" si="2862">IF(AND(CZD8&lt;&gt;"",CZE8=""),MAX(CZD8-$C$9,0),IF(CZD8="","",IF(CZC$7&gt;=$G8,$F$9*($F$17*CZE9+$F$18*CZE12),"")))</f>
        <v/>
      </c>
      <c r="CZE9" s="18" t="str">
        <f t="shared" ref="CZE9" si="2863">IF(AND(CZE8&lt;&gt;"",CZF8=""),MAX(CZE8-$C$9,0),IF(CZE8="","",IF(CZD$7&gt;=$G8,$F$9*($F$17*CZF9+$F$18*CZF12),"")))</f>
        <v/>
      </c>
      <c r="CZF9" s="18" t="str">
        <f t="shared" ref="CZF9" si="2864">IF(AND(CZF8&lt;&gt;"",CZG8=""),MAX(CZF8-$C$9,0),IF(CZF8="","",IF(CZE$7&gt;=$G8,$F$9*($F$17*CZG9+$F$18*CZG12),"")))</f>
        <v/>
      </c>
      <c r="CZG9" s="18" t="str">
        <f t="shared" ref="CZG9" si="2865">IF(AND(CZG8&lt;&gt;"",CZH8=""),MAX(CZG8-$C$9,0),IF(CZG8="","",IF(CZF$7&gt;=$G8,$F$9*($F$17*CZH9+$F$18*CZH12),"")))</f>
        <v/>
      </c>
      <c r="CZH9" s="18" t="str">
        <f t="shared" ref="CZH9" si="2866">IF(AND(CZH8&lt;&gt;"",CZI8=""),MAX(CZH8-$C$9,0),IF(CZH8="","",IF(CZG$7&gt;=$G8,$F$9*($F$17*CZI9+$F$18*CZI12),"")))</f>
        <v/>
      </c>
      <c r="CZI9" s="18" t="str">
        <f t="shared" ref="CZI9" si="2867">IF(AND(CZI8&lt;&gt;"",CZJ8=""),MAX(CZI8-$C$9,0),IF(CZI8="","",IF(CZH$7&gt;=$G8,$F$9*($F$17*CZJ9+$F$18*CZJ12),"")))</f>
        <v/>
      </c>
      <c r="CZJ9" s="18" t="str">
        <f t="shared" ref="CZJ9" si="2868">IF(AND(CZJ8&lt;&gt;"",CZK8=""),MAX(CZJ8-$C$9,0),IF(CZJ8="","",IF(CZI$7&gt;=$G8,$F$9*($F$17*CZK9+$F$18*CZK12),"")))</f>
        <v/>
      </c>
      <c r="CZK9" s="18" t="str">
        <f t="shared" ref="CZK9" si="2869">IF(AND(CZK8&lt;&gt;"",CZL8=""),MAX(CZK8-$C$9,0),IF(CZK8="","",IF(CZJ$7&gt;=$G8,$F$9*($F$17*CZL9+$F$18*CZL12),"")))</f>
        <v/>
      </c>
      <c r="CZL9" s="18" t="str">
        <f t="shared" ref="CZL9" si="2870">IF(AND(CZL8&lt;&gt;"",CZM8=""),MAX(CZL8-$C$9,0),IF(CZL8="","",IF(CZK$7&gt;=$G8,$F$9*($F$17*CZM9+$F$18*CZM12),"")))</f>
        <v/>
      </c>
      <c r="CZM9" s="18" t="str">
        <f t="shared" ref="CZM9" si="2871">IF(AND(CZM8&lt;&gt;"",CZN8=""),MAX(CZM8-$C$9,0),IF(CZM8="","",IF(CZL$7&gt;=$G8,$F$9*($F$17*CZN9+$F$18*CZN12),"")))</f>
        <v/>
      </c>
      <c r="CZN9" s="18" t="str">
        <f t="shared" ref="CZN9" si="2872">IF(AND(CZN8&lt;&gt;"",CZO8=""),MAX(CZN8-$C$9,0),IF(CZN8="","",IF(CZM$7&gt;=$G8,$F$9*($F$17*CZO9+$F$18*CZO12),"")))</f>
        <v/>
      </c>
      <c r="CZO9" s="18" t="str">
        <f t="shared" ref="CZO9" si="2873">IF(AND(CZO8&lt;&gt;"",CZP8=""),MAX(CZO8-$C$9,0),IF(CZO8="","",IF(CZN$7&gt;=$G8,$F$9*($F$17*CZP9+$F$18*CZP12),"")))</f>
        <v/>
      </c>
      <c r="CZP9" s="18" t="str">
        <f t="shared" ref="CZP9" si="2874">IF(AND(CZP8&lt;&gt;"",CZQ8=""),MAX(CZP8-$C$9,0),IF(CZP8="","",IF(CZO$7&gt;=$G8,$F$9*($F$17*CZQ9+$F$18*CZQ12),"")))</f>
        <v/>
      </c>
      <c r="CZQ9" s="18" t="str">
        <f t="shared" ref="CZQ9" si="2875">IF(AND(CZQ8&lt;&gt;"",CZR8=""),MAX(CZQ8-$C$9,0),IF(CZQ8="","",IF(CZP$7&gt;=$G8,$F$9*($F$17*CZR9+$F$18*CZR12),"")))</f>
        <v/>
      </c>
      <c r="CZR9" s="18" t="str">
        <f t="shared" ref="CZR9" si="2876">IF(AND(CZR8&lt;&gt;"",CZS8=""),MAX(CZR8-$C$9,0),IF(CZR8="","",IF(CZQ$7&gt;=$G8,$F$9*($F$17*CZS9+$F$18*CZS12),"")))</f>
        <v/>
      </c>
      <c r="CZS9" s="18" t="str">
        <f t="shared" ref="CZS9" si="2877">IF(AND(CZS8&lt;&gt;"",CZT8=""),MAX(CZS8-$C$9,0),IF(CZS8="","",IF(CZR$7&gt;=$G8,$F$9*($F$17*CZT9+$F$18*CZT12),"")))</f>
        <v/>
      </c>
      <c r="CZT9" s="18" t="str">
        <f t="shared" ref="CZT9" si="2878">IF(AND(CZT8&lt;&gt;"",CZU8=""),MAX(CZT8-$C$9,0),IF(CZT8="","",IF(CZS$7&gt;=$G8,$F$9*($F$17*CZU9+$F$18*CZU12),"")))</f>
        <v/>
      </c>
      <c r="CZU9" s="18" t="str">
        <f t="shared" ref="CZU9" si="2879">IF(AND(CZU8&lt;&gt;"",CZV8=""),MAX(CZU8-$C$9,0),IF(CZU8="","",IF(CZT$7&gt;=$G8,$F$9*($F$17*CZV9+$F$18*CZV12),"")))</f>
        <v/>
      </c>
      <c r="CZV9" s="18" t="str">
        <f t="shared" ref="CZV9" si="2880">IF(AND(CZV8&lt;&gt;"",CZW8=""),MAX(CZV8-$C$9,0),IF(CZV8="","",IF(CZU$7&gt;=$G8,$F$9*($F$17*CZW9+$F$18*CZW12),"")))</f>
        <v/>
      </c>
      <c r="CZW9" s="18" t="str">
        <f t="shared" ref="CZW9" si="2881">IF(AND(CZW8&lt;&gt;"",CZX8=""),MAX(CZW8-$C$9,0),IF(CZW8="","",IF(CZV$7&gt;=$G8,$F$9*($F$17*CZX9+$F$18*CZX12),"")))</f>
        <v/>
      </c>
      <c r="CZX9" s="18" t="str">
        <f t="shared" ref="CZX9" si="2882">IF(AND(CZX8&lt;&gt;"",CZY8=""),MAX(CZX8-$C$9,0),IF(CZX8="","",IF(CZW$7&gt;=$G8,$F$9*($F$17*CZY9+$F$18*CZY12),"")))</f>
        <v/>
      </c>
      <c r="CZY9" s="18" t="str">
        <f t="shared" ref="CZY9" si="2883">IF(AND(CZY8&lt;&gt;"",CZZ8=""),MAX(CZY8-$C$9,0),IF(CZY8="","",IF(CZX$7&gt;=$G8,$F$9*($F$17*CZZ9+$F$18*CZZ12),"")))</f>
        <v/>
      </c>
      <c r="CZZ9" s="18" t="str">
        <f t="shared" ref="CZZ9" si="2884">IF(AND(CZZ8&lt;&gt;"",DAA8=""),MAX(CZZ8-$C$9,0),IF(CZZ8="","",IF(CZY$7&gt;=$G8,$F$9*($F$17*DAA9+$F$18*DAA12),"")))</f>
        <v/>
      </c>
      <c r="DAA9" s="18" t="str">
        <f t="shared" ref="DAA9" si="2885">IF(AND(DAA8&lt;&gt;"",DAB8=""),MAX(DAA8-$C$9,0),IF(DAA8="","",IF(CZZ$7&gt;=$G8,$F$9*($F$17*DAB9+$F$18*DAB12),"")))</f>
        <v/>
      </c>
      <c r="DAB9" s="18" t="str">
        <f t="shared" ref="DAB9" si="2886">IF(AND(DAB8&lt;&gt;"",DAC8=""),MAX(DAB8-$C$9,0),IF(DAB8="","",IF(DAA$7&gt;=$G8,$F$9*($F$17*DAC9+$F$18*DAC12),"")))</f>
        <v/>
      </c>
      <c r="DAC9" s="18" t="str">
        <f t="shared" ref="DAC9" si="2887">IF(AND(DAC8&lt;&gt;"",DAD8=""),MAX(DAC8-$C$9,0),IF(DAC8="","",IF(DAB$7&gt;=$G8,$F$9*($F$17*DAD9+$F$18*DAD12),"")))</f>
        <v/>
      </c>
      <c r="DAD9" s="18" t="str">
        <f t="shared" ref="DAD9" si="2888">IF(AND(DAD8&lt;&gt;"",DAE8=""),MAX(DAD8-$C$9,0),IF(DAD8="","",IF(DAC$7&gt;=$G8,$F$9*($F$17*DAE9+$F$18*DAE12),"")))</f>
        <v/>
      </c>
      <c r="DAE9" s="18" t="str">
        <f t="shared" ref="DAE9" si="2889">IF(AND(DAE8&lt;&gt;"",DAF8=""),MAX(DAE8-$C$9,0),IF(DAE8="","",IF(DAD$7&gt;=$G8,$F$9*($F$17*DAF9+$F$18*DAF12),"")))</f>
        <v/>
      </c>
      <c r="DAF9" s="18" t="str">
        <f t="shared" ref="DAF9" si="2890">IF(AND(DAF8&lt;&gt;"",DAG8=""),MAX(DAF8-$C$9,0),IF(DAF8="","",IF(DAE$7&gt;=$G8,$F$9*($F$17*DAG9+$F$18*DAG12),"")))</f>
        <v/>
      </c>
      <c r="DAG9" s="18" t="str">
        <f t="shared" ref="DAG9" si="2891">IF(AND(DAG8&lt;&gt;"",DAH8=""),MAX(DAG8-$C$9,0),IF(DAG8="","",IF(DAF$7&gt;=$G8,$F$9*($F$17*DAH9+$F$18*DAH12),"")))</f>
        <v/>
      </c>
      <c r="DAH9" s="18" t="str">
        <f t="shared" ref="DAH9" si="2892">IF(AND(DAH8&lt;&gt;"",DAI8=""),MAX(DAH8-$C$9,0),IF(DAH8="","",IF(DAG$7&gt;=$G8,$F$9*($F$17*DAI9+$F$18*DAI12),"")))</f>
        <v/>
      </c>
      <c r="DAI9" s="18" t="str">
        <f t="shared" ref="DAI9" si="2893">IF(AND(DAI8&lt;&gt;"",DAJ8=""),MAX(DAI8-$C$9,0),IF(DAI8="","",IF(DAH$7&gt;=$G8,$F$9*($F$17*DAJ9+$F$18*DAJ12),"")))</f>
        <v/>
      </c>
      <c r="DAJ9" s="18" t="str">
        <f t="shared" ref="DAJ9" si="2894">IF(AND(DAJ8&lt;&gt;"",DAK8=""),MAX(DAJ8-$C$9,0),IF(DAJ8="","",IF(DAI$7&gt;=$G8,$F$9*($F$17*DAK9+$F$18*DAK12),"")))</f>
        <v/>
      </c>
      <c r="DAK9" s="18" t="str">
        <f t="shared" ref="DAK9" si="2895">IF(AND(DAK8&lt;&gt;"",DAL8=""),MAX(DAK8-$C$9,0),IF(DAK8="","",IF(DAJ$7&gt;=$G8,$F$9*($F$17*DAL9+$F$18*DAL12),"")))</f>
        <v/>
      </c>
      <c r="DAL9" s="18" t="str">
        <f t="shared" ref="DAL9" si="2896">IF(AND(DAL8&lt;&gt;"",DAM8=""),MAX(DAL8-$C$9,0),IF(DAL8="","",IF(DAK$7&gt;=$G8,$F$9*($F$17*DAM9+$F$18*DAM12),"")))</f>
        <v/>
      </c>
      <c r="DAM9" s="18" t="str">
        <f t="shared" ref="DAM9" si="2897">IF(AND(DAM8&lt;&gt;"",DAN8=""),MAX(DAM8-$C$9,0),IF(DAM8="","",IF(DAL$7&gt;=$G8,$F$9*($F$17*DAN9+$F$18*DAN12),"")))</f>
        <v/>
      </c>
      <c r="DAN9" s="18" t="str">
        <f t="shared" ref="DAN9" si="2898">IF(AND(DAN8&lt;&gt;"",DAO8=""),MAX(DAN8-$C$9,0),IF(DAN8="","",IF(DAM$7&gt;=$G8,$F$9*($F$17*DAO9+$F$18*DAO12),"")))</f>
        <v/>
      </c>
      <c r="DAO9" s="18" t="str">
        <f t="shared" ref="DAO9" si="2899">IF(AND(DAO8&lt;&gt;"",DAP8=""),MAX(DAO8-$C$9,0),IF(DAO8="","",IF(DAN$7&gt;=$G8,$F$9*($F$17*DAP9+$F$18*DAP12),"")))</f>
        <v/>
      </c>
      <c r="DAP9" s="18" t="str">
        <f t="shared" ref="DAP9" si="2900">IF(AND(DAP8&lt;&gt;"",DAQ8=""),MAX(DAP8-$C$9,0),IF(DAP8="","",IF(DAO$7&gt;=$G8,$F$9*($F$17*DAQ9+$F$18*DAQ12),"")))</f>
        <v/>
      </c>
      <c r="DAQ9" s="18" t="str">
        <f t="shared" ref="DAQ9" si="2901">IF(AND(DAQ8&lt;&gt;"",DAR8=""),MAX(DAQ8-$C$9,0),IF(DAQ8="","",IF(DAP$7&gt;=$G8,$F$9*($F$17*DAR9+$F$18*DAR12),"")))</f>
        <v/>
      </c>
      <c r="DAR9" s="18" t="str">
        <f t="shared" ref="DAR9" si="2902">IF(AND(DAR8&lt;&gt;"",DAS8=""),MAX(DAR8-$C$9,0),IF(DAR8="","",IF(DAQ$7&gt;=$G8,$F$9*($F$17*DAS9+$F$18*DAS12),"")))</f>
        <v/>
      </c>
      <c r="DAS9" s="18" t="str">
        <f t="shared" ref="DAS9" si="2903">IF(AND(DAS8&lt;&gt;"",DAT8=""),MAX(DAS8-$C$9,0),IF(DAS8="","",IF(DAR$7&gt;=$G8,$F$9*($F$17*DAT9+$F$18*DAT12),"")))</f>
        <v/>
      </c>
      <c r="DAT9" s="18" t="str">
        <f t="shared" ref="DAT9" si="2904">IF(AND(DAT8&lt;&gt;"",DAU8=""),MAX(DAT8-$C$9,0),IF(DAT8="","",IF(DAS$7&gt;=$G8,$F$9*($F$17*DAU9+$F$18*DAU12),"")))</f>
        <v/>
      </c>
      <c r="DAU9" s="18" t="str">
        <f t="shared" ref="DAU9" si="2905">IF(AND(DAU8&lt;&gt;"",DAV8=""),MAX(DAU8-$C$9,0),IF(DAU8="","",IF(DAT$7&gt;=$G8,$F$9*($F$17*DAV9+$F$18*DAV12),"")))</f>
        <v/>
      </c>
      <c r="DAV9" s="18" t="str">
        <f t="shared" ref="DAV9" si="2906">IF(AND(DAV8&lt;&gt;"",DAW8=""),MAX(DAV8-$C$9,0),IF(DAV8="","",IF(DAU$7&gt;=$G8,$F$9*($F$17*DAW9+$F$18*DAW12),"")))</f>
        <v/>
      </c>
      <c r="DAW9" s="18" t="str">
        <f t="shared" ref="DAW9" si="2907">IF(AND(DAW8&lt;&gt;"",DAX8=""),MAX(DAW8-$C$9,0),IF(DAW8="","",IF(DAV$7&gt;=$G8,$F$9*($F$17*DAX9+$F$18*DAX12),"")))</f>
        <v/>
      </c>
      <c r="DAX9" s="18" t="str">
        <f t="shared" ref="DAX9" si="2908">IF(AND(DAX8&lt;&gt;"",DAY8=""),MAX(DAX8-$C$9,0),IF(DAX8="","",IF(DAW$7&gt;=$G8,$F$9*($F$17*DAY9+$F$18*DAY12),"")))</f>
        <v/>
      </c>
      <c r="DAY9" s="18" t="str">
        <f t="shared" ref="DAY9" si="2909">IF(AND(DAY8&lt;&gt;"",DAZ8=""),MAX(DAY8-$C$9,0),IF(DAY8="","",IF(DAX$7&gt;=$G8,$F$9*($F$17*DAZ9+$F$18*DAZ12),"")))</f>
        <v/>
      </c>
      <c r="DAZ9" s="18" t="str">
        <f t="shared" ref="DAZ9" si="2910">IF(AND(DAZ8&lt;&gt;"",DBA8=""),MAX(DAZ8-$C$9,0),IF(DAZ8="","",IF(DAY$7&gt;=$G8,$F$9*($F$17*DBA9+$F$18*DBA12),"")))</f>
        <v/>
      </c>
      <c r="DBA9" s="18" t="str">
        <f t="shared" ref="DBA9" si="2911">IF(AND(DBA8&lt;&gt;"",DBB8=""),MAX(DBA8-$C$9,0),IF(DBA8="","",IF(DAZ$7&gt;=$G8,$F$9*($F$17*DBB9+$F$18*DBB12),"")))</f>
        <v/>
      </c>
      <c r="DBB9" s="18" t="str">
        <f t="shared" ref="DBB9" si="2912">IF(AND(DBB8&lt;&gt;"",DBC8=""),MAX(DBB8-$C$9,0),IF(DBB8="","",IF(DBA$7&gt;=$G8,$F$9*($F$17*DBC9+$F$18*DBC12),"")))</f>
        <v/>
      </c>
      <c r="DBC9" s="18" t="str">
        <f t="shared" ref="DBC9" si="2913">IF(AND(DBC8&lt;&gt;"",DBD8=""),MAX(DBC8-$C$9,0),IF(DBC8="","",IF(DBB$7&gt;=$G8,$F$9*($F$17*DBD9+$F$18*DBD12),"")))</f>
        <v/>
      </c>
      <c r="DBD9" s="18" t="str">
        <f t="shared" ref="DBD9" si="2914">IF(AND(DBD8&lt;&gt;"",DBE8=""),MAX(DBD8-$C$9,0),IF(DBD8="","",IF(DBC$7&gt;=$G8,$F$9*($F$17*DBE9+$F$18*DBE12),"")))</f>
        <v/>
      </c>
      <c r="DBE9" s="18" t="str">
        <f t="shared" ref="DBE9" si="2915">IF(AND(DBE8&lt;&gt;"",DBF8=""),MAX(DBE8-$C$9,0),IF(DBE8="","",IF(DBD$7&gt;=$G8,$F$9*($F$17*DBF9+$F$18*DBF12),"")))</f>
        <v/>
      </c>
      <c r="DBF9" s="18" t="str">
        <f t="shared" ref="DBF9" si="2916">IF(AND(DBF8&lt;&gt;"",DBG8=""),MAX(DBF8-$C$9,0),IF(DBF8="","",IF(DBE$7&gt;=$G8,$F$9*($F$17*DBG9+$F$18*DBG12),"")))</f>
        <v/>
      </c>
      <c r="DBG9" s="18" t="str">
        <f t="shared" ref="DBG9" si="2917">IF(AND(DBG8&lt;&gt;"",DBH8=""),MAX(DBG8-$C$9,0),IF(DBG8="","",IF(DBF$7&gt;=$G8,$F$9*($F$17*DBH9+$F$18*DBH12),"")))</f>
        <v/>
      </c>
      <c r="DBH9" s="18" t="str">
        <f t="shared" ref="DBH9" si="2918">IF(AND(DBH8&lt;&gt;"",DBI8=""),MAX(DBH8-$C$9,0),IF(DBH8="","",IF(DBG$7&gt;=$G8,$F$9*($F$17*DBI9+$F$18*DBI12),"")))</f>
        <v/>
      </c>
      <c r="DBI9" s="18" t="str">
        <f t="shared" ref="DBI9" si="2919">IF(AND(DBI8&lt;&gt;"",DBJ8=""),MAX(DBI8-$C$9,0),IF(DBI8="","",IF(DBH$7&gt;=$G8,$F$9*($F$17*DBJ9+$F$18*DBJ12),"")))</f>
        <v/>
      </c>
      <c r="DBJ9" s="18" t="str">
        <f t="shared" ref="DBJ9" si="2920">IF(AND(DBJ8&lt;&gt;"",DBK8=""),MAX(DBJ8-$C$9,0),IF(DBJ8="","",IF(DBI$7&gt;=$G8,$F$9*($F$17*DBK9+$F$18*DBK12),"")))</f>
        <v/>
      </c>
      <c r="DBK9" s="18" t="str">
        <f t="shared" ref="DBK9" si="2921">IF(AND(DBK8&lt;&gt;"",DBL8=""),MAX(DBK8-$C$9,0),IF(DBK8="","",IF(DBJ$7&gt;=$G8,$F$9*($F$17*DBL9+$F$18*DBL12),"")))</f>
        <v/>
      </c>
      <c r="DBL9" s="18" t="str">
        <f t="shared" ref="DBL9" si="2922">IF(AND(DBL8&lt;&gt;"",DBM8=""),MAX(DBL8-$C$9,0),IF(DBL8="","",IF(DBK$7&gt;=$G8,$F$9*($F$17*DBM9+$F$18*DBM12),"")))</f>
        <v/>
      </c>
      <c r="DBM9" s="18" t="str">
        <f t="shared" ref="DBM9" si="2923">IF(AND(DBM8&lt;&gt;"",DBN8=""),MAX(DBM8-$C$9,0),IF(DBM8="","",IF(DBL$7&gt;=$G8,$F$9*($F$17*DBN9+$F$18*DBN12),"")))</f>
        <v/>
      </c>
      <c r="DBN9" s="18" t="str">
        <f t="shared" ref="DBN9" si="2924">IF(AND(DBN8&lt;&gt;"",DBO8=""),MAX(DBN8-$C$9,0),IF(DBN8="","",IF(DBM$7&gt;=$G8,$F$9*($F$17*DBO9+$F$18*DBO12),"")))</f>
        <v/>
      </c>
      <c r="DBO9" s="18" t="str">
        <f t="shared" ref="DBO9" si="2925">IF(AND(DBO8&lt;&gt;"",DBP8=""),MAX(DBO8-$C$9,0),IF(DBO8="","",IF(DBN$7&gt;=$G8,$F$9*($F$17*DBP9+$F$18*DBP12),"")))</f>
        <v/>
      </c>
      <c r="DBP9" s="18" t="str">
        <f t="shared" ref="DBP9" si="2926">IF(AND(DBP8&lt;&gt;"",DBQ8=""),MAX(DBP8-$C$9,0),IF(DBP8="","",IF(DBO$7&gt;=$G8,$F$9*($F$17*DBQ9+$F$18*DBQ12),"")))</f>
        <v/>
      </c>
      <c r="DBQ9" s="18" t="str">
        <f t="shared" ref="DBQ9" si="2927">IF(AND(DBQ8&lt;&gt;"",DBR8=""),MAX(DBQ8-$C$9,0),IF(DBQ8="","",IF(DBP$7&gt;=$G8,$F$9*($F$17*DBR9+$F$18*DBR12),"")))</f>
        <v/>
      </c>
      <c r="DBR9" s="18" t="str">
        <f t="shared" ref="DBR9" si="2928">IF(AND(DBR8&lt;&gt;"",DBS8=""),MAX(DBR8-$C$9,0),IF(DBR8="","",IF(DBQ$7&gt;=$G8,$F$9*($F$17*DBS9+$F$18*DBS12),"")))</f>
        <v/>
      </c>
      <c r="DBS9" s="18" t="str">
        <f t="shared" ref="DBS9" si="2929">IF(AND(DBS8&lt;&gt;"",DBT8=""),MAX(DBS8-$C$9,0),IF(DBS8="","",IF(DBR$7&gt;=$G8,$F$9*($F$17*DBT9+$F$18*DBT12),"")))</f>
        <v/>
      </c>
      <c r="DBT9" s="18" t="str">
        <f t="shared" ref="DBT9" si="2930">IF(AND(DBT8&lt;&gt;"",DBU8=""),MAX(DBT8-$C$9,0),IF(DBT8="","",IF(DBS$7&gt;=$G8,$F$9*($F$17*DBU9+$F$18*DBU12),"")))</f>
        <v/>
      </c>
      <c r="DBU9" s="18" t="str">
        <f t="shared" ref="DBU9" si="2931">IF(AND(DBU8&lt;&gt;"",DBV8=""),MAX(DBU8-$C$9,0),IF(DBU8="","",IF(DBT$7&gt;=$G8,$F$9*($F$17*DBV9+$F$18*DBV12),"")))</f>
        <v/>
      </c>
      <c r="DBV9" s="18" t="str">
        <f t="shared" ref="DBV9" si="2932">IF(AND(DBV8&lt;&gt;"",DBW8=""),MAX(DBV8-$C$9,0),IF(DBV8="","",IF(DBU$7&gt;=$G8,$F$9*($F$17*DBW9+$F$18*DBW12),"")))</f>
        <v/>
      </c>
      <c r="DBW9" s="18" t="str">
        <f t="shared" ref="DBW9" si="2933">IF(AND(DBW8&lt;&gt;"",DBX8=""),MAX(DBW8-$C$9,0),IF(DBW8="","",IF(DBV$7&gt;=$G8,$F$9*($F$17*DBX9+$F$18*DBX12),"")))</f>
        <v/>
      </c>
      <c r="DBX9" s="18" t="str">
        <f t="shared" ref="DBX9" si="2934">IF(AND(DBX8&lt;&gt;"",DBY8=""),MAX(DBX8-$C$9,0),IF(DBX8="","",IF(DBW$7&gt;=$G8,$F$9*($F$17*DBY9+$F$18*DBY12),"")))</f>
        <v/>
      </c>
      <c r="DBY9" s="18" t="str">
        <f t="shared" ref="DBY9" si="2935">IF(AND(DBY8&lt;&gt;"",DBZ8=""),MAX(DBY8-$C$9,0),IF(DBY8="","",IF(DBX$7&gt;=$G8,$F$9*($F$17*DBZ9+$F$18*DBZ12),"")))</f>
        <v/>
      </c>
      <c r="DBZ9" s="18" t="str">
        <f t="shared" ref="DBZ9" si="2936">IF(AND(DBZ8&lt;&gt;"",DCA8=""),MAX(DBZ8-$C$9,0),IF(DBZ8="","",IF(DBY$7&gt;=$G8,$F$9*($F$17*DCA9+$F$18*DCA12),"")))</f>
        <v/>
      </c>
      <c r="DCA9" s="18" t="str">
        <f t="shared" ref="DCA9" si="2937">IF(AND(DCA8&lt;&gt;"",DCB8=""),MAX(DCA8-$C$9,0),IF(DCA8="","",IF(DBZ$7&gt;=$G8,$F$9*($F$17*DCB9+$F$18*DCB12),"")))</f>
        <v/>
      </c>
      <c r="DCB9" s="18" t="str">
        <f t="shared" ref="DCB9" si="2938">IF(AND(DCB8&lt;&gt;"",DCC8=""),MAX(DCB8-$C$9,0),IF(DCB8="","",IF(DCA$7&gt;=$G8,$F$9*($F$17*DCC9+$F$18*DCC12),"")))</f>
        <v/>
      </c>
      <c r="DCC9" s="18" t="str">
        <f t="shared" ref="DCC9" si="2939">IF(AND(DCC8&lt;&gt;"",DCD8=""),MAX(DCC8-$C$9,0),IF(DCC8="","",IF(DCB$7&gt;=$G8,$F$9*($F$17*DCD9+$F$18*DCD12),"")))</f>
        <v/>
      </c>
      <c r="DCD9" s="18" t="str">
        <f t="shared" ref="DCD9" si="2940">IF(AND(DCD8&lt;&gt;"",DCE8=""),MAX(DCD8-$C$9,0),IF(DCD8="","",IF(DCC$7&gt;=$G8,$F$9*($F$17*DCE9+$F$18*DCE12),"")))</f>
        <v/>
      </c>
      <c r="DCE9" s="18" t="str">
        <f t="shared" ref="DCE9" si="2941">IF(AND(DCE8&lt;&gt;"",DCF8=""),MAX(DCE8-$C$9,0),IF(DCE8="","",IF(DCD$7&gt;=$G8,$F$9*($F$17*DCF9+$F$18*DCF12),"")))</f>
        <v/>
      </c>
      <c r="DCF9" s="18" t="str">
        <f t="shared" ref="DCF9" si="2942">IF(AND(DCF8&lt;&gt;"",DCG8=""),MAX(DCF8-$C$9,0),IF(DCF8="","",IF(DCE$7&gt;=$G8,$F$9*($F$17*DCG9+$F$18*DCG12),"")))</f>
        <v/>
      </c>
      <c r="DCG9" s="18" t="str">
        <f t="shared" ref="DCG9" si="2943">IF(AND(DCG8&lt;&gt;"",DCH8=""),MAX(DCG8-$C$9,0),IF(DCG8="","",IF(DCF$7&gt;=$G8,$F$9*($F$17*DCH9+$F$18*DCH12),"")))</f>
        <v/>
      </c>
      <c r="DCH9" s="18" t="str">
        <f t="shared" ref="DCH9" si="2944">IF(AND(DCH8&lt;&gt;"",DCI8=""),MAX(DCH8-$C$9,0),IF(DCH8="","",IF(DCG$7&gt;=$G8,$F$9*($F$17*DCI9+$F$18*DCI12),"")))</f>
        <v/>
      </c>
      <c r="DCI9" s="18" t="str">
        <f t="shared" ref="DCI9" si="2945">IF(AND(DCI8&lt;&gt;"",DCJ8=""),MAX(DCI8-$C$9,0),IF(DCI8="","",IF(DCH$7&gt;=$G8,$F$9*($F$17*DCJ9+$F$18*DCJ12),"")))</f>
        <v/>
      </c>
      <c r="DCJ9" s="18" t="str">
        <f t="shared" ref="DCJ9" si="2946">IF(AND(DCJ8&lt;&gt;"",DCK8=""),MAX(DCJ8-$C$9,0),IF(DCJ8="","",IF(DCI$7&gt;=$G8,$F$9*($F$17*DCK9+$F$18*DCK12),"")))</f>
        <v/>
      </c>
      <c r="DCK9" s="18" t="str">
        <f t="shared" ref="DCK9" si="2947">IF(AND(DCK8&lt;&gt;"",DCL8=""),MAX(DCK8-$C$9,0),IF(DCK8="","",IF(DCJ$7&gt;=$G8,$F$9*($F$17*DCL9+$F$18*DCL12),"")))</f>
        <v/>
      </c>
      <c r="DCL9" s="18" t="str">
        <f t="shared" ref="DCL9" si="2948">IF(AND(DCL8&lt;&gt;"",DCM8=""),MAX(DCL8-$C$9,0),IF(DCL8="","",IF(DCK$7&gt;=$G8,$F$9*($F$17*DCM9+$F$18*DCM12),"")))</f>
        <v/>
      </c>
      <c r="DCM9" s="18" t="str">
        <f t="shared" ref="DCM9" si="2949">IF(AND(DCM8&lt;&gt;"",DCN8=""),MAX(DCM8-$C$9,0),IF(DCM8="","",IF(DCL$7&gt;=$G8,$F$9*($F$17*DCN9+$F$18*DCN12),"")))</f>
        <v/>
      </c>
      <c r="DCN9" s="18" t="str">
        <f t="shared" ref="DCN9" si="2950">IF(AND(DCN8&lt;&gt;"",DCO8=""),MAX(DCN8-$C$9,0),IF(DCN8="","",IF(DCM$7&gt;=$G8,$F$9*($F$17*DCO9+$F$18*DCO12),"")))</f>
        <v/>
      </c>
      <c r="DCO9" s="18" t="str">
        <f t="shared" ref="DCO9" si="2951">IF(AND(DCO8&lt;&gt;"",DCP8=""),MAX(DCO8-$C$9,0),IF(DCO8="","",IF(DCN$7&gt;=$G8,$F$9*($F$17*DCP9+$F$18*DCP12),"")))</f>
        <v/>
      </c>
      <c r="DCP9" s="18" t="str">
        <f t="shared" ref="DCP9" si="2952">IF(AND(DCP8&lt;&gt;"",DCQ8=""),MAX(DCP8-$C$9,0),IF(DCP8="","",IF(DCO$7&gt;=$G8,$F$9*($F$17*DCQ9+$F$18*DCQ12),"")))</f>
        <v/>
      </c>
      <c r="DCQ9" s="18" t="str">
        <f t="shared" ref="DCQ9" si="2953">IF(AND(DCQ8&lt;&gt;"",DCR8=""),MAX(DCQ8-$C$9,0),IF(DCQ8="","",IF(DCP$7&gt;=$G8,$F$9*($F$17*DCR9+$F$18*DCR12),"")))</f>
        <v/>
      </c>
      <c r="DCR9" s="18" t="str">
        <f t="shared" ref="DCR9" si="2954">IF(AND(DCR8&lt;&gt;"",DCS8=""),MAX(DCR8-$C$9,0),IF(DCR8="","",IF(DCQ$7&gt;=$G8,$F$9*($F$17*DCS9+$F$18*DCS12),"")))</f>
        <v/>
      </c>
      <c r="DCS9" s="18" t="str">
        <f t="shared" ref="DCS9" si="2955">IF(AND(DCS8&lt;&gt;"",DCT8=""),MAX(DCS8-$C$9,0),IF(DCS8="","",IF(DCR$7&gt;=$G8,$F$9*($F$17*DCT9+$F$18*DCT12),"")))</f>
        <v/>
      </c>
      <c r="DCT9" s="18" t="str">
        <f t="shared" ref="DCT9" si="2956">IF(AND(DCT8&lt;&gt;"",DCU8=""),MAX(DCT8-$C$9,0),IF(DCT8="","",IF(DCS$7&gt;=$G8,$F$9*($F$17*DCU9+$F$18*DCU12),"")))</f>
        <v/>
      </c>
      <c r="DCU9" s="18" t="str">
        <f t="shared" ref="DCU9" si="2957">IF(AND(DCU8&lt;&gt;"",DCV8=""),MAX(DCU8-$C$9,0),IF(DCU8="","",IF(DCT$7&gt;=$G8,$F$9*($F$17*DCV9+$F$18*DCV12),"")))</f>
        <v/>
      </c>
      <c r="DCV9" s="18" t="str">
        <f t="shared" ref="DCV9" si="2958">IF(AND(DCV8&lt;&gt;"",DCW8=""),MAX(DCV8-$C$9,0),IF(DCV8="","",IF(DCU$7&gt;=$G8,$F$9*($F$17*DCW9+$F$18*DCW12),"")))</f>
        <v/>
      </c>
      <c r="DCW9" s="18" t="str">
        <f t="shared" ref="DCW9" si="2959">IF(AND(DCW8&lt;&gt;"",DCX8=""),MAX(DCW8-$C$9,0),IF(DCW8="","",IF(DCV$7&gt;=$G8,$F$9*($F$17*DCX9+$F$18*DCX12),"")))</f>
        <v/>
      </c>
      <c r="DCX9" s="18" t="str">
        <f t="shared" ref="DCX9" si="2960">IF(AND(DCX8&lt;&gt;"",DCY8=""),MAX(DCX8-$C$9,0),IF(DCX8="","",IF(DCW$7&gt;=$G8,$F$9*($F$17*DCY9+$F$18*DCY12),"")))</f>
        <v/>
      </c>
      <c r="DCY9" s="18" t="str">
        <f t="shared" ref="DCY9" si="2961">IF(AND(DCY8&lt;&gt;"",DCZ8=""),MAX(DCY8-$C$9,0),IF(DCY8="","",IF(DCX$7&gt;=$G8,$F$9*($F$17*DCZ9+$F$18*DCZ12),"")))</f>
        <v/>
      </c>
      <c r="DCZ9" s="18" t="str">
        <f t="shared" ref="DCZ9" si="2962">IF(AND(DCZ8&lt;&gt;"",DDA8=""),MAX(DCZ8-$C$9,0),IF(DCZ8="","",IF(DCY$7&gt;=$G8,$F$9*($F$17*DDA9+$F$18*DDA12),"")))</f>
        <v/>
      </c>
      <c r="DDA9" s="18" t="str">
        <f t="shared" ref="DDA9" si="2963">IF(AND(DDA8&lt;&gt;"",DDB8=""),MAX(DDA8-$C$9,0),IF(DDA8="","",IF(DCZ$7&gt;=$G8,$F$9*($F$17*DDB9+$F$18*DDB12),"")))</f>
        <v/>
      </c>
      <c r="DDB9" s="18" t="str">
        <f t="shared" ref="DDB9" si="2964">IF(AND(DDB8&lt;&gt;"",DDC8=""),MAX(DDB8-$C$9,0),IF(DDB8="","",IF(DDA$7&gt;=$G8,$F$9*($F$17*DDC9+$F$18*DDC12),"")))</f>
        <v/>
      </c>
      <c r="DDC9" s="18" t="str">
        <f t="shared" ref="DDC9" si="2965">IF(AND(DDC8&lt;&gt;"",DDD8=""),MAX(DDC8-$C$9,0),IF(DDC8="","",IF(DDB$7&gt;=$G8,$F$9*($F$17*DDD9+$F$18*DDD12),"")))</f>
        <v/>
      </c>
      <c r="DDD9" s="18" t="str">
        <f t="shared" ref="DDD9" si="2966">IF(AND(DDD8&lt;&gt;"",DDE8=""),MAX(DDD8-$C$9,0),IF(DDD8="","",IF(DDC$7&gt;=$G8,$F$9*($F$17*DDE9+$F$18*DDE12),"")))</f>
        <v/>
      </c>
      <c r="DDE9" s="18" t="str">
        <f t="shared" ref="DDE9" si="2967">IF(AND(DDE8&lt;&gt;"",DDF8=""),MAX(DDE8-$C$9,0),IF(DDE8="","",IF(DDD$7&gt;=$G8,$F$9*($F$17*DDF9+$F$18*DDF12),"")))</f>
        <v/>
      </c>
      <c r="DDF9" s="18" t="str">
        <f t="shared" ref="DDF9" si="2968">IF(AND(DDF8&lt;&gt;"",DDG8=""),MAX(DDF8-$C$9,0),IF(DDF8="","",IF(DDE$7&gt;=$G8,$F$9*($F$17*DDG9+$F$18*DDG12),"")))</f>
        <v/>
      </c>
      <c r="DDG9" s="18" t="str">
        <f t="shared" ref="DDG9" si="2969">IF(AND(DDG8&lt;&gt;"",DDH8=""),MAX(DDG8-$C$9,0),IF(DDG8="","",IF(DDF$7&gt;=$G8,$F$9*($F$17*DDH9+$F$18*DDH12),"")))</f>
        <v/>
      </c>
      <c r="DDH9" s="18" t="str">
        <f t="shared" ref="DDH9" si="2970">IF(AND(DDH8&lt;&gt;"",DDI8=""),MAX(DDH8-$C$9,0),IF(DDH8="","",IF(DDG$7&gt;=$G8,$F$9*($F$17*DDI9+$F$18*DDI12),"")))</f>
        <v/>
      </c>
      <c r="DDI9" s="18" t="str">
        <f t="shared" ref="DDI9" si="2971">IF(AND(DDI8&lt;&gt;"",DDJ8=""),MAX(DDI8-$C$9,0),IF(DDI8="","",IF(DDH$7&gt;=$G8,$F$9*($F$17*DDJ9+$F$18*DDJ12),"")))</f>
        <v/>
      </c>
      <c r="DDJ9" s="18" t="str">
        <f t="shared" ref="DDJ9" si="2972">IF(AND(DDJ8&lt;&gt;"",DDK8=""),MAX(DDJ8-$C$9,0),IF(DDJ8="","",IF(DDI$7&gt;=$G8,$F$9*($F$17*DDK9+$F$18*DDK12),"")))</f>
        <v/>
      </c>
      <c r="DDK9" s="18" t="str">
        <f t="shared" ref="DDK9" si="2973">IF(AND(DDK8&lt;&gt;"",DDL8=""),MAX(DDK8-$C$9,0),IF(DDK8="","",IF(DDJ$7&gt;=$G8,$F$9*($F$17*DDL9+$F$18*DDL12),"")))</f>
        <v/>
      </c>
      <c r="DDL9" s="18" t="str">
        <f t="shared" ref="DDL9" si="2974">IF(AND(DDL8&lt;&gt;"",DDM8=""),MAX(DDL8-$C$9,0),IF(DDL8="","",IF(DDK$7&gt;=$G8,$F$9*($F$17*DDM9+$F$18*DDM12),"")))</f>
        <v/>
      </c>
      <c r="DDM9" s="18" t="str">
        <f t="shared" ref="DDM9" si="2975">IF(AND(DDM8&lt;&gt;"",DDN8=""),MAX(DDM8-$C$9,0),IF(DDM8="","",IF(DDL$7&gt;=$G8,$F$9*($F$17*DDN9+$F$18*DDN12),"")))</f>
        <v/>
      </c>
      <c r="DDN9" s="18" t="str">
        <f t="shared" ref="DDN9" si="2976">IF(AND(DDN8&lt;&gt;"",DDO8=""),MAX(DDN8-$C$9,0),IF(DDN8="","",IF(DDM$7&gt;=$G8,$F$9*($F$17*DDO9+$F$18*DDO12),"")))</f>
        <v/>
      </c>
      <c r="DDO9" s="18" t="str">
        <f t="shared" ref="DDO9" si="2977">IF(AND(DDO8&lt;&gt;"",DDP8=""),MAX(DDO8-$C$9,0),IF(DDO8="","",IF(DDN$7&gt;=$G8,$F$9*($F$17*DDP9+$F$18*DDP12),"")))</f>
        <v/>
      </c>
      <c r="DDP9" s="18" t="str">
        <f t="shared" ref="DDP9" si="2978">IF(AND(DDP8&lt;&gt;"",DDQ8=""),MAX(DDP8-$C$9,0),IF(DDP8="","",IF(DDO$7&gt;=$G8,$F$9*($F$17*DDQ9+$F$18*DDQ12),"")))</f>
        <v/>
      </c>
      <c r="DDQ9" s="18" t="str">
        <f t="shared" ref="DDQ9" si="2979">IF(AND(DDQ8&lt;&gt;"",DDR8=""),MAX(DDQ8-$C$9,0),IF(DDQ8="","",IF(DDP$7&gt;=$G8,$F$9*($F$17*DDR9+$F$18*DDR12),"")))</f>
        <v/>
      </c>
      <c r="DDR9" s="18" t="str">
        <f t="shared" ref="DDR9" si="2980">IF(AND(DDR8&lt;&gt;"",DDS8=""),MAX(DDR8-$C$9,0),IF(DDR8="","",IF(DDQ$7&gt;=$G8,$F$9*($F$17*DDS9+$F$18*DDS12),"")))</f>
        <v/>
      </c>
      <c r="DDS9" s="18" t="str">
        <f t="shared" ref="DDS9" si="2981">IF(AND(DDS8&lt;&gt;"",DDT8=""),MAX(DDS8-$C$9,0),IF(DDS8="","",IF(DDR$7&gt;=$G8,$F$9*($F$17*DDT9+$F$18*DDT12),"")))</f>
        <v/>
      </c>
      <c r="DDT9" s="18" t="str">
        <f t="shared" ref="DDT9" si="2982">IF(AND(DDT8&lt;&gt;"",DDU8=""),MAX(DDT8-$C$9,0),IF(DDT8="","",IF(DDS$7&gt;=$G8,$F$9*($F$17*DDU9+$F$18*DDU12),"")))</f>
        <v/>
      </c>
      <c r="DDU9" s="18" t="str">
        <f t="shared" ref="DDU9" si="2983">IF(AND(DDU8&lt;&gt;"",DDV8=""),MAX(DDU8-$C$9,0),IF(DDU8="","",IF(DDT$7&gt;=$G8,$F$9*($F$17*DDV9+$F$18*DDV12),"")))</f>
        <v/>
      </c>
      <c r="DDV9" s="18" t="str">
        <f t="shared" ref="DDV9" si="2984">IF(AND(DDV8&lt;&gt;"",DDW8=""),MAX(DDV8-$C$9,0),IF(DDV8="","",IF(DDU$7&gt;=$G8,$F$9*($F$17*DDW9+$F$18*DDW12),"")))</f>
        <v/>
      </c>
      <c r="DDW9" s="18" t="str">
        <f t="shared" ref="DDW9" si="2985">IF(AND(DDW8&lt;&gt;"",DDX8=""),MAX(DDW8-$C$9,0),IF(DDW8="","",IF(DDV$7&gt;=$G8,$F$9*($F$17*DDX9+$F$18*DDX12),"")))</f>
        <v/>
      </c>
      <c r="DDX9" s="18" t="str">
        <f t="shared" ref="DDX9" si="2986">IF(AND(DDX8&lt;&gt;"",DDY8=""),MAX(DDX8-$C$9,0),IF(DDX8="","",IF(DDW$7&gt;=$G8,$F$9*($F$17*DDY9+$F$18*DDY12),"")))</f>
        <v/>
      </c>
      <c r="DDY9" s="18" t="str">
        <f t="shared" ref="DDY9" si="2987">IF(AND(DDY8&lt;&gt;"",DDZ8=""),MAX(DDY8-$C$9,0),IF(DDY8="","",IF(DDX$7&gt;=$G8,$F$9*($F$17*DDZ9+$F$18*DDZ12),"")))</f>
        <v/>
      </c>
      <c r="DDZ9" s="18" t="str">
        <f t="shared" ref="DDZ9" si="2988">IF(AND(DDZ8&lt;&gt;"",DEA8=""),MAX(DDZ8-$C$9,0),IF(DDZ8="","",IF(DDY$7&gt;=$G8,$F$9*($F$17*DEA9+$F$18*DEA12),"")))</f>
        <v/>
      </c>
      <c r="DEA9" s="18" t="str">
        <f t="shared" ref="DEA9" si="2989">IF(AND(DEA8&lt;&gt;"",DEB8=""),MAX(DEA8-$C$9,0),IF(DEA8="","",IF(DDZ$7&gt;=$G8,$F$9*($F$17*DEB9+$F$18*DEB12),"")))</f>
        <v/>
      </c>
      <c r="DEB9" s="18" t="str">
        <f t="shared" ref="DEB9" si="2990">IF(AND(DEB8&lt;&gt;"",DEC8=""),MAX(DEB8-$C$9,0),IF(DEB8="","",IF(DEA$7&gt;=$G8,$F$9*($F$17*DEC9+$F$18*DEC12),"")))</f>
        <v/>
      </c>
      <c r="DEC9" s="18" t="str">
        <f t="shared" ref="DEC9" si="2991">IF(AND(DEC8&lt;&gt;"",DED8=""),MAX(DEC8-$C$9,0),IF(DEC8="","",IF(DEB$7&gt;=$G8,$F$9*($F$17*DED9+$F$18*DED12),"")))</f>
        <v/>
      </c>
      <c r="DED9" s="18" t="str">
        <f t="shared" ref="DED9" si="2992">IF(AND(DED8&lt;&gt;"",DEE8=""),MAX(DED8-$C$9,0),IF(DED8="","",IF(DEC$7&gt;=$G8,$F$9*($F$17*DEE9+$F$18*DEE12),"")))</f>
        <v/>
      </c>
      <c r="DEE9" s="18" t="str">
        <f t="shared" ref="DEE9" si="2993">IF(AND(DEE8&lt;&gt;"",DEF8=""),MAX(DEE8-$C$9,0),IF(DEE8="","",IF(DED$7&gt;=$G8,$F$9*($F$17*DEF9+$F$18*DEF12),"")))</f>
        <v/>
      </c>
      <c r="DEF9" s="18" t="str">
        <f t="shared" ref="DEF9" si="2994">IF(AND(DEF8&lt;&gt;"",DEG8=""),MAX(DEF8-$C$9,0),IF(DEF8="","",IF(DEE$7&gt;=$G8,$F$9*($F$17*DEG9+$F$18*DEG12),"")))</f>
        <v/>
      </c>
      <c r="DEG9" s="18" t="str">
        <f t="shared" ref="DEG9" si="2995">IF(AND(DEG8&lt;&gt;"",DEH8=""),MAX(DEG8-$C$9,0),IF(DEG8="","",IF(DEF$7&gt;=$G8,$F$9*($F$17*DEH9+$F$18*DEH12),"")))</f>
        <v/>
      </c>
      <c r="DEH9" s="18" t="str">
        <f t="shared" ref="DEH9" si="2996">IF(AND(DEH8&lt;&gt;"",DEI8=""),MAX(DEH8-$C$9,0),IF(DEH8="","",IF(DEG$7&gt;=$G8,$F$9*($F$17*DEI9+$F$18*DEI12),"")))</f>
        <v/>
      </c>
      <c r="DEI9" s="18" t="str">
        <f t="shared" ref="DEI9" si="2997">IF(AND(DEI8&lt;&gt;"",DEJ8=""),MAX(DEI8-$C$9,0),IF(DEI8="","",IF(DEH$7&gt;=$G8,$F$9*($F$17*DEJ9+$F$18*DEJ12),"")))</f>
        <v/>
      </c>
      <c r="DEJ9" s="18" t="str">
        <f t="shared" ref="DEJ9" si="2998">IF(AND(DEJ8&lt;&gt;"",DEK8=""),MAX(DEJ8-$C$9,0),IF(DEJ8="","",IF(DEI$7&gt;=$G8,$F$9*($F$17*DEK9+$F$18*DEK12),"")))</f>
        <v/>
      </c>
      <c r="DEK9" s="18" t="str">
        <f t="shared" ref="DEK9" si="2999">IF(AND(DEK8&lt;&gt;"",DEL8=""),MAX(DEK8-$C$9,0),IF(DEK8="","",IF(DEJ$7&gt;=$G8,$F$9*($F$17*DEL9+$F$18*DEL12),"")))</f>
        <v/>
      </c>
      <c r="DEL9" s="18" t="str">
        <f t="shared" ref="DEL9" si="3000">IF(AND(DEL8&lt;&gt;"",DEM8=""),MAX(DEL8-$C$9,0),IF(DEL8="","",IF(DEK$7&gt;=$G8,$F$9*($F$17*DEM9+$F$18*DEM12),"")))</f>
        <v/>
      </c>
      <c r="DEM9" s="18" t="str">
        <f t="shared" ref="DEM9" si="3001">IF(AND(DEM8&lt;&gt;"",DEN8=""),MAX(DEM8-$C$9,0),IF(DEM8="","",IF(DEL$7&gt;=$G8,$F$9*($F$17*DEN9+$F$18*DEN12),"")))</f>
        <v/>
      </c>
      <c r="DEN9" s="18" t="str">
        <f t="shared" ref="DEN9" si="3002">IF(AND(DEN8&lt;&gt;"",DEO8=""),MAX(DEN8-$C$9,0),IF(DEN8="","",IF(DEM$7&gt;=$G8,$F$9*($F$17*DEO9+$F$18*DEO12),"")))</f>
        <v/>
      </c>
      <c r="DEO9" s="18" t="str">
        <f t="shared" ref="DEO9" si="3003">IF(AND(DEO8&lt;&gt;"",DEP8=""),MAX(DEO8-$C$9,0),IF(DEO8="","",IF(DEN$7&gt;=$G8,$F$9*($F$17*DEP9+$F$18*DEP12),"")))</f>
        <v/>
      </c>
      <c r="DEP9" s="18" t="str">
        <f t="shared" ref="DEP9" si="3004">IF(AND(DEP8&lt;&gt;"",DEQ8=""),MAX(DEP8-$C$9,0),IF(DEP8="","",IF(DEO$7&gt;=$G8,$F$9*($F$17*DEQ9+$F$18*DEQ12),"")))</f>
        <v/>
      </c>
      <c r="DEQ9" s="18" t="str">
        <f t="shared" ref="DEQ9" si="3005">IF(AND(DEQ8&lt;&gt;"",DER8=""),MAX(DEQ8-$C$9,0),IF(DEQ8="","",IF(DEP$7&gt;=$G8,$F$9*($F$17*DER9+$F$18*DER12),"")))</f>
        <v/>
      </c>
      <c r="DER9" s="18" t="str">
        <f t="shared" ref="DER9" si="3006">IF(AND(DER8&lt;&gt;"",DES8=""),MAX(DER8-$C$9,0),IF(DER8="","",IF(DEQ$7&gt;=$G8,$F$9*($F$17*DES9+$F$18*DES12),"")))</f>
        <v/>
      </c>
      <c r="DES9" s="18" t="str">
        <f t="shared" ref="DES9" si="3007">IF(AND(DES8&lt;&gt;"",DET8=""),MAX(DES8-$C$9,0),IF(DES8="","",IF(DER$7&gt;=$G8,$F$9*($F$17*DET9+$F$18*DET12),"")))</f>
        <v/>
      </c>
      <c r="DET9" s="18" t="str">
        <f t="shared" ref="DET9" si="3008">IF(AND(DET8&lt;&gt;"",DEU8=""),MAX(DET8-$C$9,0),IF(DET8="","",IF(DES$7&gt;=$G8,$F$9*($F$17*DEU9+$F$18*DEU12),"")))</f>
        <v/>
      </c>
      <c r="DEU9" s="18" t="str">
        <f t="shared" ref="DEU9" si="3009">IF(AND(DEU8&lt;&gt;"",DEV8=""),MAX(DEU8-$C$9,0),IF(DEU8="","",IF(DET$7&gt;=$G8,$F$9*($F$17*DEV9+$F$18*DEV12),"")))</f>
        <v/>
      </c>
      <c r="DEV9" s="18" t="str">
        <f t="shared" ref="DEV9" si="3010">IF(AND(DEV8&lt;&gt;"",DEW8=""),MAX(DEV8-$C$9,0),IF(DEV8="","",IF(DEU$7&gt;=$G8,$F$9*($F$17*DEW9+$F$18*DEW12),"")))</f>
        <v/>
      </c>
      <c r="DEW9" s="18" t="str">
        <f t="shared" ref="DEW9" si="3011">IF(AND(DEW8&lt;&gt;"",DEX8=""),MAX(DEW8-$C$9,0),IF(DEW8="","",IF(DEV$7&gt;=$G8,$F$9*($F$17*DEX9+$F$18*DEX12),"")))</f>
        <v/>
      </c>
      <c r="DEX9" s="18" t="str">
        <f t="shared" ref="DEX9" si="3012">IF(AND(DEX8&lt;&gt;"",DEY8=""),MAX(DEX8-$C$9,0),IF(DEX8="","",IF(DEW$7&gt;=$G8,$F$9*($F$17*DEY9+$F$18*DEY12),"")))</f>
        <v/>
      </c>
      <c r="DEY9" s="18" t="str">
        <f t="shared" ref="DEY9" si="3013">IF(AND(DEY8&lt;&gt;"",DEZ8=""),MAX(DEY8-$C$9,0),IF(DEY8="","",IF(DEX$7&gt;=$G8,$F$9*($F$17*DEZ9+$F$18*DEZ12),"")))</f>
        <v/>
      </c>
      <c r="DEZ9" s="18" t="str">
        <f t="shared" ref="DEZ9" si="3014">IF(AND(DEZ8&lt;&gt;"",DFA8=""),MAX(DEZ8-$C$9,0),IF(DEZ8="","",IF(DEY$7&gt;=$G8,$F$9*($F$17*DFA9+$F$18*DFA12),"")))</f>
        <v/>
      </c>
      <c r="DFA9" s="18" t="str">
        <f t="shared" ref="DFA9" si="3015">IF(AND(DFA8&lt;&gt;"",DFB8=""),MAX(DFA8-$C$9,0),IF(DFA8="","",IF(DEZ$7&gt;=$G8,$F$9*($F$17*DFB9+$F$18*DFB12),"")))</f>
        <v/>
      </c>
      <c r="DFB9" s="18" t="str">
        <f t="shared" ref="DFB9" si="3016">IF(AND(DFB8&lt;&gt;"",DFC8=""),MAX(DFB8-$C$9,0),IF(DFB8="","",IF(DFA$7&gt;=$G8,$F$9*($F$17*DFC9+$F$18*DFC12),"")))</f>
        <v/>
      </c>
      <c r="DFC9" s="18" t="str">
        <f t="shared" ref="DFC9" si="3017">IF(AND(DFC8&lt;&gt;"",DFD8=""),MAX(DFC8-$C$9,0),IF(DFC8="","",IF(DFB$7&gt;=$G8,$F$9*($F$17*DFD9+$F$18*DFD12),"")))</f>
        <v/>
      </c>
      <c r="DFD9" s="18" t="str">
        <f t="shared" ref="DFD9" si="3018">IF(AND(DFD8&lt;&gt;"",DFE8=""),MAX(DFD8-$C$9,0),IF(DFD8="","",IF(DFC$7&gt;=$G8,$F$9*($F$17*DFE9+$F$18*DFE12),"")))</f>
        <v/>
      </c>
      <c r="DFE9" s="18" t="str">
        <f t="shared" ref="DFE9" si="3019">IF(AND(DFE8&lt;&gt;"",DFF8=""),MAX(DFE8-$C$9,0),IF(DFE8="","",IF(DFD$7&gt;=$G8,$F$9*($F$17*DFF9+$F$18*DFF12),"")))</f>
        <v/>
      </c>
      <c r="DFF9" s="18" t="str">
        <f t="shared" ref="DFF9" si="3020">IF(AND(DFF8&lt;&gt;"",DFG8=""),MAX(DFF8-$C$9,0),IF(DFF8="","",IF(DFE$7&gt;=$G8,$F$9*($F$17*DFG9+$F$18*DFG12),"")))</f>
        <v/>
      </c>
      <c r="DFG9" s="18" t="str">
        <f t="shared" ref="DFG9" si="3021">IF(AND(DFG8&lt;&gt;"",DFH8=""),MAX(DFG8-$C$9,0),IF(DFG8="","",IF(DFF$7&gt;=$G8,$F$9*($F$17*DFH9+$F$18*DFH12),"")))</f>
        <v/>
      </c>
      <c r="DFH9" s="18" t="str">
        <f t="shared" ref="DFH9" si="3022">IF(AND(DFH8&lt;&gt;"",DFI8=""),MAX(DFH8-$C$9,0),IF(DFH8="","",IF(DFG$7&gt;=$G8,$F$9*($F$17*DFI9+$F$18*DFI12),"")))</f>
        <v/>
      </c>
      <c r="DFI9" s="18" t="str">
        <f t="shared" ref="DFI9" si="3023">IF(AND(DFI8&lt;&gt;"",DFJ8=""),MAX(DFI8-$C$9,0),IF(DFI8="","",IF(DFH$7&gt;=$G8,$F$9*($F$17*DFJ9+$F$18*DFJ12),"")))</f>
        <v/>
      </c>
      <c r="DFJ9" s="18" t="str">
        <f t="shared" ref="DFJ9" si="3024">IF(AND(DFJ8&lt;&gt;"",DFK8=""),MAX(DFJ8-$C$9,0),IF(DFJ8="","",IF(DFI$7&gt;=$G8,$F$9*($F$17*DFK9+$F$18*DFK12),"")))</f>
        <v/>
      </c>
      <c r="DFK9" s="18" t="str">
        <f t="shared" ref="DFK9" si="3025">IF(AND(DFK8&lt;&gt;"",DFL8=""),MAX(DFK8-$C$9,0),IF(DFK8="","",IF(DFJ$7&gt;=$G8,$F$9*($F$17*DFL9+$F$18*DFL12),"")))</f>
        <v/>
      </c>
      <c r="DFL9" s="18" t="str">
        <f t="shared" ref="DFL9" si="3026">IF(AND(DFL8&lt;&gt;"",DFM8=""),MAX(DFL8-$C$9,0),IF(DFL8="","",IF(DFK$7&gt;=$G8,$F$9*($F$17*DFM9+$F$18*DFM12),"")))</f>
        <v/>
      </c>
      <c r="DFM9" s="18" t="str">
        <f t="shared" ref="DFM9" si="3027">IF(AND(DFM8&lt;&gt;"",DFN8=""),MAX(DFM8-$C$9,0),IF(DFM8="","",IF(DFL$7&gt;=$G8,$F$9*($F$17*DFN9+$F$18*DFN12),"")))</f>
        <v/>
      </c>
      <c r="DFN9" s="18" t="str">
        <f t="shared" ref="DFN9" si="3028">IF(AND(DFN8&lt;&gt;"",DFO8=""),MAX(DFN8-$C$9,0),IF(DFN8="","",IF(DFM$7&gt;=$G8,$F$9*($F$17*DFO9+$F$18*DFO12),"")))</f>
        <v/>
      </c>
      <c r="DFO9" s="18" t="str">
        <f t="shared" ref="DFO9" si="3029">IF(AND(DFO8&lt;&gt;"",DFP8=""),MAX(DFO8-$C$9,0),IF(DFO8="","",IF(DFN$7&gt;=$G8,$F$9*($F$17*DFP9+$F$18*DFP12),"")))</f>
        <v/>
      </c>
      <c r="DFP9" s="18" t="str">
        <f t="shared" ref="DFP9" si="3030">IF(AND(DFP8&lt;&gt;"",DFQ8=""),MAX(DFP8-$C$9,0),IF(DFP8="","",IF(DFO$7&gt;=$G8,$F$9*($F$17*DFQ9+$F$18*DFQ12),"")))</f>
        <v/>
      </c>
      <c r="DFQ9" s="18" t="str">
        <f t="shared" ref="DFQ9" si="3031">IF(AND(DFQ8&lt;&gt;"",DFR8=""),MAX(DFQ8-$C$9,0),IF(DFQ8="","",IF(DFP$7&gt;=$G8,$F$9*($F$17*DFR9+$F$18*DFR12),"")))</f>
        <v/>
      </c>
      <c r="DFR9" s="18" t="str">
        <f t="shared" ref="DFR9" si="3032">IF(AND(DFR8&lt;&gt;"",DFS8=""),MAX(DFR8-$C$9,0),IF(DFR8="","",IF(DFQ$7&gt;=$G8,$F$9*($F$17*DFS9+$F$18*DFS12),"")))</f>
        <v/>
      </c>
      <c r="DFS9" s="18" t="str">
        <f t="shared" ref="DFS9" si="3033">IF(AND(DFS8&lt;&gt;"",DFT8=""),MAX(DFS8-$C$9,0),IF(DFS8="","",IF(DFR$7&gt;=$G8,$F$9*($F$17*DFT9+$F$18*DFT12),"")))</f>
        <v/>
      </c>
      <c r="DFT9" s="18" t="str">
        <f t="shared" ref="DFT9" si="3034">IF(AND(DFT8&lt;&gt;"",DFU8=""),MAX(DFT8-$C$9,0),IF(DFT8="","",IF(DFS$7&gt;=$G8,$F$9*($F$17*DFU9+$F$18*DFU12),"")))</f>
        <v/>
      </c>
      <c r="DFU9" s="18" t="str">
        <f t="shared" ref="DFU9" si="3035">IF(AND(DFU8&lt;&gt;"",DFV8=""),MAX(DFU8-$C$9,0),IF(DFU8="","",IF(DFT$7&gt;=$G8,$F$9*($F$17*DFV9+$F$18*DFV12),"")))</f>
        <v/>
      </c>
      <c r="DFV9" s="18" t="str">
        <f t="shared" ref="DFV9" si="3036">IF(AND(DFV8&lt;&gt;"",DFW8=""),MAX(DFV8-$C$9,0),IF(DFV8="","",IF(DFU$7&gt;=$G8,$F$9*($F$17*DFW9+$F$18*DFW12),"")))</f>
        <v/>
      </c>
      <c r="DFW9" s="18" t="str">
        <f t="shared" ref="DFW9" si="3037">IF(AND(DFW8&lt;&gt;"",DFX8=""),MAX(DFW8-$C$9,0),IF(DFW8="","",IF(DFV$7&gt;=$G8,$F$9*($F$17*DFX9+$F$18*DFX12),"")))</f>
        <v/>
      </c>
      <c r="DFX9" s="18" t="str">
        <f t="shared" ref="DFX9" si="3038">IF(AND(DFX8&lt;&gt;"",DFY8=""),MAX(DFX8-$C$9,0),IF(DFX8="","",IF(DFW$7&gt;=$G8,$F$9*($F$17*DFY9+$F$18*DFY12),"")))</f>
        <v/>
      </c>
      <c r="DFY9" s="18" t="str">
        <f t="shared" ref="DFY9" si="3039">IF(AND(DFY8&lt;&gt;"",DFZ8=""),MAX(DFY8-$C$9,0),IF(DFY8="","",IF(DFX$7&gt;=$G8,$F$9*($F$17*DFZ9+$F$18*DFZ12),"")))</f>
        <v/>
      </c>
      <c r="DFZ9" s="18" t="str">
        <f t="shared" ref="DFZ9" si="3040">IF(AND(DFZ8&lt;&gt;"",DGA8=""),MAX(DFZ8-$C$9,0),IF(DFZ8="","",IF(DFY$7&gt;=$G8,$F$9*($F$17*DGA9+$F$18*DGA12),"")))</f>
        <v/>
      </c>
      <c r="DGA9" s="18" t="str">
        <f t="shared" ref="DGA9" si="3041">IF(AND(DGA8&lt;&gt;"",DGB8=""),MAX(DGA8-$C$9,0),IF(DGA8="","",IF(DFZ$7&gt;=$G8,$F$9*($F$17*DGB9+$F$18*DGB12),"")))</f>
        <v/>
      </c>
      <c r="DGB9" s="18" t="str">
        <f t="shared" ref="DGB9" si="3042">IF(AND(DGB8&lt;&gt;"",DGC8=""),MAX(DGB8-$C$9,0),IF(DGB8="","",IF(DGA$7&gt;=$G8,$F$9*($F$17*DGC9+$F$18*DGC12),"")))</f>
        <v/>
      </c>
      <c r="DGC9" s="18" t="str">
        <f t="shared" ref="DGC9" si="3043">IF(AND(DGC8&lt;&gt;"",DGD8=""),MAX(DGC8-$C$9,0),IF(DGC8="","",IF(DGB$7&gt;=$G8,$F$9*($F$17*DGD9+$F$18*DGD12),"")))</f>
        <v/>
      </c>
      <c r="DGD9" s="18" t="str">
        <f t="shared" ref="DGD9" si="3044">IF(AND(DGD8&lt;&gt;"",DGE8=""),MAX(DGD8-$C$9,0),IF(DGD8="","",IF(DGC$7&gt;=$G8,$F$9*($F$17*DGE9+$F$18*DGE12),"")))</f>
        <v/>
      </c>
      <c r="DGE9" s="18" t="str">
        <f t="shared" ref="DGE9" si="3045">IF(AND(DGE8&lt;&gt;"",DGF8=""),MAX(DGE8-$C$9,0),IF(DGE8="","",IF(DGD$7&gt;=$G8,$F$9*($F$17*DGF9+$F$18*DGF12),"")))</f>
        <v/>
      </c>
      <c r="DGF9" s="18" t="str">
        <f t="shared" ref="DGF9" si="3046">IF(AND(DGF8&lt;&gt;"",DGG8=""),MAX(DGF8-$C$9,0),IF(DGF8="","",IF(DGE$7&gt;=$G8,$F$9*($F$17*DGG9+$F$18*DGG12),"")))</f>
        <v/>
      </c>
      <c r="DGG9" s="18" t="str">
        <f t="shared" ref="DGG9" si="3047">IF(AND(DGG8&lt;&gt;"",DGH8=""),MAX(DGG8-$C$9,0),IF(DGG8="","",IF(DGF$7&gt;=$G8,$F$9*($F$17*DGH9+$F$18*DGH12),"")))</f>
        <v/>
      </c>
      <c r="DGH9" s="18" t="str">
        <f t="shared" ref="DGH9" si="3048">IF(AND(DGH8&lt;&gt;"",DGI8=""),MAX(DGH8-$C$9,0),IF(DGH8="","",IF(DGG$7&gt;=$G8,$F$9*($F$17*DGI9+$F$18*DGI12),"")))</f>
        <v/>
      </c>
      <c r="DGI9" s="18" t="str">
        <f t="shared" ref="DGI9" si="3049">IF(AND(DGI8&lt;&gt;"",DGJ8=""),MAX(DGI8-$C$9,0),IF(DGI8="","",IF(DGH$7&gt;=$G8,$F$9*($F$17*DGJ9+$F$18*DGJ12),"")))</f>
        <v/>
      </c>
      <c r="DGJ9" s="18" t="str">
        <f t="shared" ref="DGJ9" si="3050">IF(AND(DGJ8&lt;&gt;"",DGK8=""),MAX(DGJ8-$C$9,0),IF(DGJ8="","",IF(DGI$7&gt;=$G8,$F$9*($F$17*DGK9+$F$18*DGK12),"")))</f>
        <v/>
      </c>
      <c r="DGK9" s="18" t="str">
        <f t="shared" ref="DGK9" si="3051">IF(AND(DGK8&lt;&gt;"",DGL8=""),MAX(DGK8-$C$9,0),IF(DGK8="","",IF(DGJ$7&gt;=$G8,$F$9*($F$17*DGL9+$F$18*DGL12),"")))</f>
        <v/>
      </c>
      <c r="DGL9" s="18" t="str">
        <f t="shared" ref="DGL9" si="3052">IF(AND(DGL8&lt;&gt;"",DGM8=""),MAX(DGL8-$C$9,0),IF(DGL8="","",IF(DGK$7&gt;=$G8,$F$9*($F$17*DGM9+$F$18*DGM12),"")))</f>
        <v/>
      </c>
      <c r="DGM9" s="18" t="str">
        <f t="shared" ref="DGM9" si="3053">IF(AND(DGM8&lt;&gt;"",DGN8=""),MAX(DGM8-$C$9,0),IF(DGM8="","",IF(DGL$7&gt;=$G8,$F$9*($F$17*DGN9+$F$18*DGN12),"")))</f>
        <v/>
      </c>
      <c r="DGN9" s="18" t="str">
        <f t="shared" ref="DGN9" si="3054">IF(AND(DGN8&lt;&gt;"",DGO8=""),MAX(DGN8-$C$9,0),IF(DGN8="","",IF(DGM$7&gt;=$G8,$F$9*($F$17*DGO9+$F$18*DGO12),"")))</f>
        <v/>
      </c>
      <c r="DGO9" s="18" t="str">
        <f t="shared" ref="DGO9" si="3055">IF(AND(DGO8&lt;&gt;"",DGP8=""),MAX(DGO8-$C$9,0),IF(DGO8="","",IF(DGN$7&gt;=$G8,$F$9*($F$17*DGP9+$F$18*DGP12),"")))</f>
        <v/>
      </c>
      <c r="DGP9" s="18" t="str">
        <f t="shared" ref="DGP9" si="3056">IF(AND(DGP8&lt;&gt;"",DGQ8=""),MAX(DGP8-$C$9,0),IF(DGP8="","",IF(DGO$7&gt;=$G8,$F$9*($F$17*DGQ9+$F$18*DGQ12),"")))</f>
        <v/>
      </c>
      <c r="DGQ9" s="18" t="str">
        <f t="shared" ref="DGQ9" si="3057">IF(AND(DGQ8&lt;&gt;"",DGR8=""),MAX(DGQ8-$C$9,0),IF(DGQ8="","",IF(DGP$7&gt;=$G8,$F$9*($F$17*DGR9+$F$18*DGR12),"")))</f>
        <v/>
      </c>
      <c r="DGR9" s="18" t="str">
        <f t="shared" ref="DGR9" si="3058">IF(AND(DGR8&lt;&gt;"",DGS8=""),MAX(DGR8-$C$9,0),IF(DGR8="","",IF(DGQ$7&gt;=$G8,$F$9*($F$17*DGS9+$F$18*DGS12),"")))</f>
        <v/>
      </c>
      <c r="DGS9" s="18" t="str">
        <f t="shared" ref="DGS9" si="3059">IF(AND(DGS8&lt;&gt;"",DGT8=""),MAX(DGS8-$C$9,0),IF(DGS8="","",IF(DGR$7&gt;=$G8,$F$9*($F$17*DGT9+$F$18*DGT12),"")))</f>
        <v/>
      </c>
      <c r="DGT9" s="18" t="str">
        <f t="shared" ref="DGT9" si="3060">IF(AND(DGT8&lt;&gt;"",DGU8=""),MAX(DGT8-$C$9,0),IF(DGT8="","",IF(DGS$7&gt;=$G8,$F$9*($F$17*DGU9+$F$18*DGU12),"")))</f>
        <v/>
      </c>
      <c r="DGU9" s="18" t="str">
        <f t="shared" ref="DGU9" si="3061">IF(AND(DGU8&lt;&gt;"",DGV8=""),MAX(DGU8-$C$9,0),IF(DGU8="","",IF(DGT$7&gt;=$G8,$F$9*($F$17*DGV9+$F$18*DGV12),"")))</f>
        <v/>
      </c>
      <c r="DGV9" s="18" t="str">
        <f t="shared" ref="DGV9" si="3062">IF(AND(DGV8&lt;&gt;"",DGW8=""),MAX(DGV8-$C$9,0),IF(DGV8="","",IF(DGU$7&gt;=$G8,$F$9*($F$17*DGW9+$F$18*DGW12),"")))</f>
        <v/>
      </c>
      <c r="DGW9" s="18" t="str">
        <f t="shared" ref="DGW9" si="3063">IF(AND(DGW8&lt;&gt;"",DGX8=""),MAX(DGW8-$C$9,0),IF(DGW8="","",IF(DGV$7&gt;=$G8,$F$9*($F$17*DGX9+$F$18*DGX12),"")))</f>
        <v/>
      </c>
      <c r="DGX9" s="18" t="str">
        <f t="shared" ref="DGX9" si="3064">IF(AND(DGX8&lt;&gt;"",DGY8=""),MAX(DGX8-$C$9,0),IF(DGX8="","",IF(DGW$7&gt;=$G8,$F$9*($F$17*DGY9+$F$18*DGY12),"")))</f>
        <v/>
      </c>
      <c r="DGY9" s="18" t="str">
        <f t="shared" ref="DGY9" si="3065">IF(AND(DGY8&lt;&gt;"",DGZ8=""),MAX(DGY8-$C$9,0),IF(DGY8="","",IF(DGX$7&gt;=$G8,$F$9*($F$17*DGZ9+$F$18*DGZ12),"")))</f>
        <v/>
      </c>
      <c r="DGZ9" s="18" t="str">
        <f t="shared" ref="DGZ9" si="3066">IF(AND(DGZ8&lt;&gt;"",DHA8=""),MAX(DGZ8-$C$9,0),IF(DGZ8="","",IF(DGY$7&gt;=$G8,$F$9*($F$17*DHA9+$F$18*DHA12),"")))</f>
        <v/>
      </c>
      <c r="DHA9" s="18" t="str">
        <f t="shared" ref="DHA9" si="3067">IF(AND(DHA8&lt;&gt;"",DHB8=""),MAX(DHA8-$C$9,0),IF(DHA8="","",IF(DGZ$7&gt;=$G8,$F$9*($F$17*DHB9+$F$18*DHB12),"")))</f>
        <v/>
      </c>
      <c r="DHB9" s="18" t="str">
        <f t="shared" ref="DHB9" si="3068">IF(AND(DHB8&lt;&gt;"",DHC8=""),MAX(DHB8-$C$9,0),IF(DHB8="","",IF(DHA$7&gt;=$G8,$F$9*($F$17*DHC9+$F$18*DHC12),"")))</f>
        <v/>
      </c>
      <c r="DHC9" s="18" t="str">
        <f t="shared" ref="DHC9" si="3069">IF(AND(DHC8&lt;&gt;"",DHD8=""),MAX(DHC8-$C$9,0),IF(DHC8="","",IF(DHB$7&gt;=$G8,$F$9*($F$17*DHD9+$F$18*DHD12),"")))</f>
        <v/>
      </c>
      <c r="DHD9" s="18" t="str">
        <f t="shared" ref="DHD9" si="3070">IF(AND(DHD8&lt;&gt;"",DHE8=""),MAX(DHD8-$C$9,0),IF(DHD8="","",IF(DHC$7&gt;=$G8,$F$9*($F$17*DHE9+$F$18*DHE12),"")))</f>
        <v/>
      </c>
      <c r="DHE9" s="18" t="str">
        <f t="shared" ref="DHE9" si="3071">IF(AND(DHE8&lt;&gt;"",DHF8=""),MAX(DHE8-$C$9,0),IF(DHE8="","",IF(DHD$7&gt;=$G8,$F$9*($F$17*DHF9+$F$18*DHF12),"")))</f>
        <v/>
      </c>
      <c r="DHF9" s="18" t="str">
        <f t="shared" ref="DHF9" si="3072">IF(AND(DHF8&lt;&gt;"",DHG8=""),MAX(DHF8-$C$9,0),IF(DHF8="","",IF(DHE$7&gt;=$G8,$F$9*($F$17*DHG9+$F$18*DHG12),"")))</f>
        <v/>
      </c>
      <c r="DHG9" s="18" t="str">
        <f t="shared" ref="DHG9" si="3073">IF(AND(DHG8&lt;&gt;"",DHH8=""),MAX(DHG8-$C$9,0),IF(DHG8="","",IF(DHF$7&gt;=$G8,$F$9*($F$17*DHH9+$F$18*DHH12),"")))</f>
        <v/>
      </c>
      <c r="DHH9" s="18" t="str">
        <f t="shared" ref="DHH9" si="3074">IF(AND(DHH8&lt;&gt;"",DHI8=""),MAX(DHH8-$C$9,0),IF(DHH8="","",IF(DHG$7&gt;=$G8,$F$9*($F$17*DHI9+$F$18*DHI12),"")))</f>
        <v/>
      </c>
      <c r="DHI9" s="18" t="str">
        <f t="shared" ref="DHI9" si="3075">IF(AND(DHI8&lt;&gt;"",DHJ8=""),MAX(DHI8-$C$9,0),IF(DHI8="","",IF(DHH$7&gt;=$G8,$F$9*($F$17*DHJ9+$F$18*DHJ12),"")))</f>
        <v/>
      </c>
      <c r="DHJ9" s="18" t="str">
        <f t="shared" ref="DHJ9" si="3076">IF(AND(DHJ8&lt;&gt;"",DHK8=""),MAX(DHJ8-$C$9,0),IF(DHJ8="","",IF(DHI$7&gt;=$G8,$F$9*($F$17*DHK9+$F$18*DHK12),"")))</f>
        <v/>
      </c>
      <c r="DHK9" s="18" t="str">
        <f t="shared" ref="DHK9" si="3077">IF(AND(DHK8&lt;&gt;"",DHL8=""),MAX(DHK8-$C$9,0),IF(DHK8="","",IF(DHJ$7&gt;=$G8,$F$9*($F$17*DHL9+$F$18*DHL12),"")))</f>
        <v/>
      </c>
      <c r="DHL9" s="18" t="str">
        <f t="shared" ref="DHL9" si="3078">IF(AND(DHL8&lt;&gt;"",DHM8=""),MAX(DHL8-$C$9,0),IF(DHL8="","",IF(DHK$7&gt;=$G8,$F$9*($F$17*DHM9+$F$18*DHM12),"")))</f>
        <v/>
      </c>
      <c r="DHM9" s="18" t="str">
        <f t="shared" ref="DHM9" si="3079">IF(AND(DHM8&lt;&gt;"",DHN8=""),MAX(DHM8-$C$9,0),IF(DHM8="","",IF(DHL$7&gt;=$G8,$F$9*($F$17*DHN9+$F$18*DHN12),"")))</f>
        <v/>
      </c>
      <c r="DHN9" s="18" t="str">
        <f t="shared" ref="DHN9" si="3080">IF(AND(DHN8&lt;&gt;"",DHO8=""),MAX(DHN8-$C$9,0),IF(DHN8="","",IF(DHM$7&gt;=$G8,$F$9*($F$17*DHO9+$F$18*DHO12),"")))</f>
        <v/>
      </c>
      <c r="DHO9" s="18" t="str">
        <f t="shared" ref="DHO9" si="3081">IF(AND(DHO8&lt;&gt;"",DHP8=""),MAX(DHO8-$C$9,0),IF(DHO8="","",IF(DHN$7&gt;=$G8,$F$9*($F$17*DHP9+$F$18*DHP12),"")))</f>
        <v/>
      </c>
      <c r="DHP9" s="18" t="str">
        <f t="shared" ref="DHP9" si="3082">IF(AND(DHP8&lt;&gt;"",DHQ8=""),MAX(DHP8-$C$9,0),IF(DHP8="","",IF(DHO$7&gt;=$G8,$F$9*($F$17*DHQ9+$F$18*DHQ12),"")))</f>
        <v/>
      </c>
      <c r="DHQ9" s="18" t="str">
        <f t="shared" ref="DHQ9" si="3083">IF(AND(DHQ8&lt;&gt;"",DHR8=""),MAX(DHQ8-$C$9,0),IF(DHQ8="","",IF(DHP$7&gt;=$G8,$F$9*($F$17*DHR9+$F$18*DHR12),"")))</f>
        <v/>
      </c>
      <c r="DHR9" s="18" t="str">
        <f t="shared" ref="DHR9" si="3084">IF(AND(DHR8&lt;&gt;"",DHS8=""),MAX(DHR8-$C$9,0),IF(DHR8="","",IF(DHQ$7&gt;=$G8,$F$9*($F$17*DHS9+$F$18*DHS12),"")))</f>
        <v/>
      </c>
      <c r="DHS9" s="18" t="str">
        <f t="shared" ref="DHS9" si="3085">IF(AND(DHS8&lt;&gt;"",DHT8=""),MAX(DHS8-$C$9,0),IF(DHS8="","",IF(DHR$7&gt;=$G8,$F$9*($F$17*DHT9+$F$18*DHT12),"")))</f>
        <v/>
      </c>
      <c r="DHT9" s="18" t="str">
        <f t="shared" ref="DHT9" si="3086">IF(AND(DHT8&lt;&gt;"",DHU8=""),MAX(DHT8-$C$9,0),IF(DHT8="","",IF(DHS$7&gt;=$G8,$F$9*($F$17*DHU9+$F$18*DHU12),"")))</f>
        <v/>
      </c>
      <c r="DHU9" s="18" t="str">
        <f t="shared" ref="DHU9" si="3087">IF(AND(DHU8&lt;&gt;"",DHV8=""),MAX(DHU8-$C$9,0),IF(DHU8="","",IF(DHT$7&gt;=$G8,$F$9*($F$17*DHV9+$F$18*DHV12),"")))</f>
        <v/>
      </c>
      <c r="DHV9" s="18" t="str">
        <f t="shared" ref="DHV9" si="3088">IF(AND(DHV8&lt;&gt;"",DHW8=""),MAX(DHV8-$C$9,0),IF(DHV8="","",IF(DHU$7&gt;=$G8,$F$9*($F$17*DHW9+$F$18*DHW12),"")))</f>
        <v/>
      </c>
      <c r="DHW9" s="18" t="str">
        <f t="shared" ref="DHW9" si="3089">IF(AND(DHW8&lt;&gt;"",DHX8=""),MAX(DHW8-$C$9,0),IF(DHW8="","",IF(DHV$7&gt;=$G8,$F$9*($F$17*DHX9+$F$18*DHX12),"")))</f>
        <v/>
      </c>
      <c r="DHX9" s="18" t="str">
        <f t="shared" ref="DHX9" si="3090">IF(AND(DHX8&lt;&gt;"",DHY8=""),MAX(DHX8-$C$9,0),IF(DHX8="","",IF(DHW$7&gt;=$G8,$F$9*($F$17*DHY9+$F$18*DHY12),"")))</f>
        <v/>
      </c>
      <c r="DHY9" s="18" t="str">
        <f t="shared" ref="DHY9" si="3091">IF(AND(DHY8&lt;&gt;"",DHZ8=""),MAX(DHY8-$C$9,0),IF(DHY8="","",IF(DHX$7&gt;=$G8,$F$9*($F$17*DHZ9+$F$18*DHZ12),"")))</f>
        <v/>
      </c>
      <c r="DHZ9" s="18" t="str">
        <f t="shared" ref="DHZ9" si="3092">IF(AND(DHZ8&lt;&gt;"",DIA8=""),MAX(DHZ8-$C$9,0),IF(DHZ8="","",IF(DHY$7&gt;=$G8,$F$9*($F$17*DIA9+$F$18*DIA12),"")))</f>
        <v/>
      </c>
      <c r="DIA9" s="18" t="str">
        <f t="shared" ref="DIA9" si="3093">IF(AND(DIA8&lt;&gt;"",DIB8=""),MAX(DIA8-$C$9,0),IF(DIA8="","",IF(DHZ$7&gt;=$G8,$F$9*($F$17*DIB9+$F$18*DIB12),"")))</f>
        <v/>
      </c>
      <c r="DIB9" s="18" t="str">
        <f t="shared" ref="DIB9" si="3094">IF(AND(DIB8&lt;&gt;"",DIC8=""),MAX(DIB8-$C$9,0),IF(DIB8="","",IF(DIA$7&gt;=$G8,$F$9*($F$17*DIC9+$F$18*DIC12),"")))</f>
        <v/>
      </c>
      <c r="DIC9" s="18" t="str">
        <f t="shared" ref="DIC9" si="3095">IF(AND(DIC8&lt;&gt;"",DID8=""),MAX(DIC8-$C$9,0),IF(DIC8="","",IF(DIB$7&gt;=$G8,$F$9*($F$17*DID9+$F$18*DID12),"")))</f>
        <v/>
      </c>
      <c r="DID9" s="18" t="str">
        <f t="shared" ref="DID9" si="3096">IF(AND(DID8&lt;&gt;"",DIE8=""),MAX(DID8-$C$9,0),IF(DID8="","",IF(DIC$7&gt;=$G8,$F$9*($F$17*DIE9+$F$18*DIE12),"")))</f>
        <v/>
      </c>
      <c r="DIE9" s="18" t="str">
        <f t="shared" ref="DIE9" si="3097">IF(AND(DIE8&lt;&gt;"",DIF8=""),MAX(DIE8-$C$9,0),IF(DIE8="","",IF(DID$7&gt;=$G8,$F$9*($F$17*DIF9+$F$18*DIF12),"")))</f>
        <v/>
      </c>
      <c r="DIF9" s="18" t="str">
        <f t="shared" ref="DIF9" si="3098">IF(AND(DIF8&lt;&gt;"",DIG8=""),MAX(DIF8-$C$9,0),IF(DIF8="","",IF(DIE$7&gt;=$G8,$F$9*($F$17*DIG9+$F$18*DIG12),"")))</f>
        <v/>
      </c>
      <c r="DIG9" s="18" t="str">
        <f t="shared" ref="DIG9" si="3099">IF(AND(DIG8&lt;&gt;"",DIH8=""),MAX(DIG8-$C$9,0),IF(DIG8="","",IF(DIF$7&gt;=$G8,$F$9*($F$17*DIH9+$F$18*DIH12),"")))</f>
        <v/>
      </c>
      <c r="DIH9" s="18" t="str">
        <f t="shared" ref="DIH9" si="3100">IF(AND(DIH8&lt;&gt;"",DII8=""),MAX(DIH8-$C$9,0),IF(DIH8="","",IF(DIG$7&gt;=$G8,$F$9*($F$17*DII9+$F$18*DII12),"")))</f>
        <v/>
      </c>
      <c r="DII9" s="18" t="str">
        <f t="shared" ref="DII9" si="3101">IF(AND(DII8&lt;&gt;"",DIJ8=""),MAX(DII8-$C$9,0),IF(DII8="","",IF(DIH$7&gt;=$G8,$F$9*($F$17*DIJ9+$F$18*DIJ12),"")))</f>
        <v/>
      </c>
      <c r="DIJ9" s="18" t="str">
        <f t="shared" ref="DIJ9" si="3102">IF(AND(DIJ8&lt;&gt;"",DIK8=""),MAX(DIJ8-$C$9,0),IF(DIJ8="","",IF(DII$7&gt;=$G8,$F$9*($F$17*DIK9+$F$18*DIK12),"")))</f>
        <v/>
      </c>
      <c r="DIK9" s="18" t="str">
        <f t="shared" ref="DIK9" si="3103">IF(AND(DIK8&lt;&gt;"",DIL8=""),MAX(DIK8-$C$9,0),IF(DIK8="","",IF(DIJ$7&gt;=$G8,$F$9*($F$17*DIL9+$F$18*DIL12),"")))</f>
        <v/>
      </c>
      <c r="DIL9" s="18" t="str">
        <f t="shared" ref="DIL9" si="3104">IF(AND(DIL8&lt;&gt;"",DIM8=""),MAX(DIL8-$C$9,0),IF(DIL8="","",IF(DIK$7&gt;=$G8,$F$9*($F$17*DIM9+$F$18*DIM12),"")))</f>
        <v/>
      </c>
      <c r="DIM9" s="18" t="str">
        <f t="shared" ref="DIM9" si="3105">IF(AND(DIM8&lt;&gt;"",DIN8=""),MAX(DIM8-$C$9,0),IF(DIM8="","",IF(DIL$7&gt;=$G8,$F$9*($F$17*DIN9+$F$18*DIN12),"")))</f>
        <v/>
      </c>
      <c r="DIN9" s="18" t="str">
        <f t="shared" ref="DIN9" si="3106">IF(AND(DIN8&lt;&gt;"",DIO8=""),MAX(DIN8-$C$9,0),IF(DIN8="","",IF(DIM$7&gt;=$G8,$F$9*($F$17*DIO9+$F$18*DIO12),"")))</f>
        <v/>
      </c>
      <c r="DIO9" s="18" t="str">
        <f t="shared" ref="DIO9" si="3107">IF(AND(DIO8&lt;&gt;"",DIP8=""),MAX(DIO8-$C$9,0),IF(DIO8="","",IF(DIN$7&gt;=$G8,$F$9*($F$17*DIP9+$F$18*DIP12),"")))</f>
        <v/>
      </c>
      <c r="DIP9" s="18" t="str">
        <f t="shared" ref="DIP9" si="3108">IF(AND(DIP8&lt;&gt;"",DIQ8=""),MAX(DIP8-$C$9,0),IF(DIP8="","",IF(DIO$7&gt;=$G8,$F$9*($F$17*DIQ9+$F$18*DIQ12),"")))</f>
        <v/>
      </c>
      <c r="DIQ9" s="18" t="str">
        <f t="shared" ref="DIQ9" si="3109">IF(AND(DIQ8&lt;&gt;"",DIR8=""),MAX(DIQ8-$C$9,0),IF(DIQ8="","",IF(DIP$7&gt;=$G8,$F$9*($F$17*DIR9+$F$18*DIR12),"")))</f>
        <v/>
      </c>
      <c r="DIR9" s="18" t="str">
        <f t="shared" ref="DIR9" si="3110">IF(AND(DIR8&lt;&gt;"",DIS8=""),MAX(DIR8-$C$9,0),IF(DIR8="","",IF(DIQ$7&gt;=$G8,$F$9*($F$17*DIS9+$F$18*DIS12),"")))</f>
        <v/>
      </c>
      <c r="DIS9" s="18" t="str">
        <f t="shared" ref="DIS9" si="3111">IF(AND(DIS8&lt;&gt;"",DIT8=""),MAX(DIS8-$C$9,0),IF(DIS8="","",IF(DIR$7&gt;=$G8,$F$9*($F$17*DIT9+$F$18*DIT12),"")))</f>
        <v/>
      </c>
      <c r="DIT9" s="18" t="str">
        <f t="shared" ref="DIT9" si="3112">IF(AND(DIT8&lt;&gt;"",DIU8=""),MAX(DIT8-$C$9,0),IF(DIT8="","",IF(DIS$7&gt;=$G8,$F$9*($F$17*DIU9+$F$18*DIU12),"")))</f>
        <v/>
      </c>
      <c r="DIU9" s="18" t="str">
        <f t="shared" ref="DIU9" si="3113">IF(AND(DIU8&lt;&gt;"",DIV8=""),MAX(DIU8-$C$9,0),IF(DIU8="","",IF(DIT$7&gt;=$G8,$F$9*($F$17*DIV9+$F$18*DIV12),"")))</f>
        <v/>
      </c>
      <c r="DIV9" s="18" t="str">
        <f t="shared" ref="DIV9" si="3114">IF(AND(DIV8&lt;&gt;"",DIW8=""),MAX(DIV8-$C$9,0),IF(DIV8="","",IF(DIU$7&gt;=$G8,$F$9*($F$17*DIW9+$F$18*DIW12),"")))</f>
        <v/>
      </c>
      <c r="DIW9" s="18" t="str">
        <f t="shared" ref="DIW9" si="3115">IF(AND(DIW8&lt;&gt;"",DIX8=""),MAX(DIW8-$C$9,0),IF(DIW8="","",IF(DIV$7&gt;=$G8,$F$9*($F$17*DIX9+$F$18*DIX12),"")))</f>
        <v/>
      </c>
      <c r="DIX9" s="18" t="str">
        <f t="shared" ref="DIX9" si="3116">IF(AND(DIX8&lt;&gt;"",DIY8=""),MAX(DIX8-$C$9,0),IF(DIX8="","",IF(DIW$7&gt;=$G8,$F$9*($F$17*DIY9+$F$18*DIY12),"")))</f>
        <v/>
      </c>
      <c r="DIY9" s="18" t="str">
        <f t="shared" ref="DIY9" si="3117">IF(AND(DIY8&lt;&gt;"",DIZ8=""),MAX(DIY8-$C$9,0),IF(DIY8="","",IF(DIX$7&gt;=$G8,$F$9*($F$17*DIZ9+$F$18*DIZ12),"")))</f>
        <v/>
      </c>
      <c r="DIZ9" s="18" t="str">
        <f t="shared" ref="DIZ9" si="3118">IF(AND(DIZ8&lt;&gt;"",DJA8=""),MAX(DIZ8-$C$9,0),IF(DIZ8="","",IF(DIY$7&gt;=$G8,$F$9*($F$17*DJA9+$F$18*DJA12),"")))</f>
        <v/>
      </c>
      <c r="DJA9" s="18" t="str">
        <f t="shared" ref="DJA9" si="3119">IF(AND(DJA8&lt;&gt;"",DJB8=""),MAX(DJA8-$C$9,0),IF(DJA8="","",IF(DIZ$7&gt;=$G8,$F$9*($F$17*DJB9+$F$18*DJB12),"")))</f>
        <v/>
      </c>
      <c r="DJB9" s="18" t="str">
        <f t="shared" ref="DJB9" si="3120">IF(AND(DJB8&lt;&gt;"",DJC8=""),MAX(DJB8-$C$9,0),IF(DJB8="","",IF(DJA$7&gt;=$G8,$F$9*($F$17*DJC9+$F$18*DJC12),"")))</f>
        <v/>
      </c>
      <c r="DJC9" s="18" t="str">
        <f t="shared" ref="DJC9" si="3121">IF(AND(DJC8&lt;&gt;"",DJD8=""),MAX(DJC8-$C$9,0),IF(DJC8="","",IF(DJB$7&gt;=$G8,$F$9*($F$17*DJD9+$F$18*DJD12),"")))</f>
        <v/>
      </c>
      <c r="DJD9" s="18" t="str">
        <f t="shared" ref="DJD9" si="3122">IF(AND(DJD8&lt;&gt;"",DJE8=""),MAX(DJD8-$C$9,0),IF(DJD8="","",IF(DJC$7&gt;=$G8,$F$9*($F$17*DJE9+$F$18*DJE12),"")))</f>
        <v/>
      </c>
      <c r="DJE9" s="18" t="str">
        <f t="shared" ref="DJE9" si="3123">IF(AND(DJE8&lt;&gt;"",DJF8=""),MAX(DJE8-$C$9,0),IF(DJE8="","",IF(DJD$7&gt;=$G8,$F$9*($F$17*DJF9+$F$18*DJF12),"")))</f>
        <v/>
      </c>
      <c r="DJF9" s="18" t="str">
        <f t="shared" ref="DJF9" si="3124">IF(AND(DJF8&lt;&gt;"",DJG8=""),MAX(DJF8-$C$9,0),IF(DJF8="","",IF(DJE$7&gt;=$G8,$F$9*($F$17*DJG9+$F$18*DJG12),"")))</f>
        <v/>
      </c>
      <c r="DJG9" s="18" t="str">
        <f t="shared" ref="DJG9" si="3125">IF(AND(DJG8&lt;&gt;"",DJH8=""),MAX(DJG8-$C$9,0),IF(DJG8="","",IF(DJF$7&gt;=$G8,$F$9*($F$17*DJH9+$F$18*DJH12),"")))</f>
        <v/>
      </c>
      <c r="DJH9" s="18" t="str">
        <f t="shared" ref="DJH9" si="3126">IF(AND(DJH8&lt;&gt;"",DJI8=""),MAX(DJH8-$C$9,0),IF(DJH8="","",IF(DJG$7&gt;=$G8,$F$9*($F$17*DJI9+$F$18*DJI12),"")))</f>
        <v/>
      </c>
      <c r="DJI9" s="18" t="str">
        <f t="shared" ref="DJI9" si="3127">IF(AND(DJI8&lt;&gt;"",DJJ8=""),MAX(DJI8-$C$9,0),IF(DJI8="","",IF(DJH$7&gt;=$G8,$F$9*($F$17*DJJ9+$F$18*DJJ12),"")))</f>
        <v/>
      </c>
      <c r="DJJ9" s="18" t="str">
        <f t="shared" ref="DJJ9" si="3128">IF(AND(DJJ8&lt;&gt;"",DJK8=""),MAX(DJJ8-$C$9,0),IF(DJJ8="","",IF(DJI$7&gt;=$G8,$F$9*($F$17*DJK9+$F$18*DJK12),"")))</f>
        <v/>
      </c>
      <c r="DJK9" s="18" t="str">
        <f t="shared" ref="DJK9" si="3129">IF(AND(DJK8&lt;&gt;"",DJL8=""),MAX(DJK8-$C$9,0),IF(DJK8="","",IF(DJJ$7&gt;=$G8,$F$9*($F$17*DJL9+$F$18*DJL12),"")))</f>
        <v/>
      </c>
      <c r="DJL9" s="18" t="str">
        <f t="shared" ref="DJL9" si="3130">IF(AND(DJL8&lt;&gt;"",DJM8=""),MAX(DJL8-$C$9,0),IF(DJL8="","",IF(DJK$7&gt;=$G8,$F$9*($F$17*DJM9+$F$18*DJM12),"")))</f>
        <v/>
      </c>
      <c r="DJM9" s="18" t="str">
        <f t="shared" ref="DJM9" si="3131">IF(AND(DJM8&lt;&gt;"",DJN8=""),MAX(DJM8-$C$9,0),IF(DJM8="","",IF(DJL$7&gt;=$G8,$F$9*($F$17*DJN9+$F$18*DJN12),"")))</f>
        <v/>
      </c>
      <c r="DJN9" s="18" t="str">
        <f t="shared" ref="DJN9" si="3132">IF(AND(DJN8&lt;&gt;"",DJO8=""),MAX(DJN8-$C$9,0),IF(DJN8="","",IF(DJM$7&gt;=$G8,$F$9*($F$17*DJO9+$F$18*DJO12),"")))</f>
        <v/>
      </c>
      <c r="DJO9" s="18" t="str">
        <f t="shared" ref="DJO9" si="3133">IF(AND(DJO8&lt;&gt;"",DJP8=""),MAX(DJO8-$C$9,0),IF(DJO8="","",IF(DJN$7&gt;=$G8,$F$9*($F$17*DJP9+$F$18*DJP12),"")))</f>
        <v/>
      </c>
      <c r="DJP9" s="18" t="str">
        <f t="shared" ref="DJP9" si="3134">IF(AND(DJP8&lt;&gt;"",DJQ8=""),MAX(DJP8-$C$9,0),IF(DJP8="","",IF(DJO$7&gt;=$G8,$F$9*($F$17*DJQ9+$F$18*DJQ12),"")))</f>
        <v/>
      </c>
      <c r="DJQ9" s="18" t="str">
        <f t="shared" ref="DJQ9" si="3135">IF(AND(DJQ8&lt;&gt;"",DJR8=""),MAX(DJQ8-$C$9,0),IF(DJQ8="","",IF(DJP$7&gt;=$G8,$F$9*($F$17*DJR9+$F$18*DJR12),"")))</f>
        <v/>
      </c>
      <c r="DJR9" s="18" t="str">
        <f t="shared" ref="DJR9" si="3136">IF(AND(DJR8&lt;&gt;"",DJS8=""),MAX(DJR8-$C$9,0),IF(DJR8="","",IF(DJQ$7&gt;=$G8,$F$9*($F$17*DJS9+$F$18*DJS12),"")))</f>
        <v/>
      </c>
      <c r="DJS9" s="18" t="str">
        <f t="shared" ref="DJS9" si="3137">IF(AND(DJS8&lt;&gt;"",DJT8=""),MAX(DJS8-$C$9,0),IF(DJS8="","",IF(DJR$7&gt;=$G8,$F$9*($F$17*DJT9+$F$18*DJT12),"")))</f>
        <v/>
      </c>
      <c r="DJT9" s="18" t="str">
        <f t="shared" ref="DJT9" si="3138">IF(AND(DJT8&lt;&gt;"",DJU8=""),MAX(DJT8-$C$9,0),IF(DJT8="","",IF(DJS$7&gt;=$G8,$F$9*($F$17*DJU9+$F$18*DJU12),"")))</f>
        <v/>
      </c>
      <c r="DJU9" s="18" t="str">
        <f t="shared" ref="DJU9" si="3139">IF(AND(DJU8&lt;&gt;"",DJV8=""),MAX(DJU8-$C$9,0),IF(DJU8="","",IF(DJT$7&gt;=$G8,$F$9*($F$17*DJV9+$F$18*DJV12),"")))</f>
        <v/>
      </c>
      <c r="DJV9" s="18" t="str">
        <f t="shared" ref="DJV9" si="3140">IF(AND(DJV8&lt;&gt;"",DJW8=""),MAX(DJV8-$C$9,0),IF(DJV8="","",IF(DJU$7&gt;=$G8,$F$9*($F$17*DJW9+$F$18*DJW12),"")))</f>
        <v/>
      </c>
      <c r="DJW9" s="18" t="str">
        <f t="shared" ref="DJW9" si="3141">IF(AND(DJW8&lt;&gt;"",DJX8=""),MAX(DJW8-$C$9,0),IF(DJW8="","",IF(DJV$7&gt;=$G8,$F$9*($F$17*DJX9+$F$18*DJX12),"")))</f>
        <v/>
      </c>
      <c r="DJX9" s="18" t="str">
        <f t="shared" ref="DJX9" si="3142">IF(AND(DJX8&lt;&gt;"",DJY8=""),MAX(DJX8-$C$9,0),IF(DJX8="","",IF(DJW$7&gt;=$G8,$F$9*($F$17*DJY9+$F$18*DJY12),"")))</f>
        <v/>
      </c>
      <c r="DJY9" s="18" t="str">
        <f t="shared" ref="DJY9" si="3143">IF(AND(DJY8&lt;&gt;"",DJZ8=""),MAX(DJY8-$C$9,0),IF(DJY8="","",IF(DJX$7&gt;=$G8,$F$9*($F$17*DJZ9+$F$18*DJZ12),"")))</f>
        <v/>
      </c>
      <c r="DJZ9" s="18" t="str">
        <f t="shared" ref="DJZ9" si="3144">IF(AND(DJZ8&lt;&gt;"",DKA8=""),MAX(DJZ8-$C$9,0),IF(DJZ8="","",IF(DJY$7&gt;=$G8,$F$9*($F$17*DKA9+$F$18*DKA12),"")))</f>
        <v/>
      </c>
      <c r="DKA9" s="18" t="str">
        <f t="shared" ref="DKA9" si="3145">IF(AND(DKA8&lt;&gt;"",DKB8=""),MAX(DKA8-$C$9,0),IF(DKA8="","",IF(DJZ$7&gt;=$G8,$F$9*($F$17*DKB9+$F$18*DKB12),"")))</f>
        <v/>
      </c>
      <c r="DKB9" s="18" t="str">
        <f t="shared" ref="DKB9" si="3146">IF(AND(DKB8&lt;&gt;"",DKC8=""),MAX(DKB8-$C$9,0),IF(DKB8="","",IF(DKA$7&gt;=$G8,$F$9*($F$17*DKC9+$F$18*DKC12),"")))</f>
        <v/>
      </c>
      <c r="DKC9" s="18" t="str">
        <f t="shared" ref="DKC9" si="3147">IF(AND(DKC8&lt;&gt;"",DKD8=""),MAX(DKC8-$C$9,0),IF(DKC8="","",IF(DKB$7&gt;=$G8,$F$9*($F$17*DKD9+$F$18*DKD12),"")))</f>
        <v/>
      </c>
      <c r="DKD9" s="18" t="str">
        <f t="shared" ref="DKD9" si="3148">IF(AND(DKD8&lt;&gt;"",DKE8=""),MAX(DKD8-$C$9,0),IF(DKD8="","",IF(DKC$7&gt;=$G8,$F$9*($F$17*DKE9+$F$18*DKE12),"")))</f>
        <v/>
      </c>
      <c r="DKE9" s="18" t="str">
        <f t="shared" ref="DKE9" si="3149">IF(AND(DKE8&lt;&gt;"",DKF8=""),MAX(DKE8-$C$9,0),IF(DKE8="","",IF(DKD$7&gt;=$G8,$F$9*($F$17*DKF9+$F$18*DKF12),"")))</f>
        <v/>
      </c>
      <c r="DKF9" s="18" t="str">
        <f t="shared" ref="DKF9" si="3150">IF(AND(DKF8&lt;&gt;"",DKG8=""),MAX(DKF8-$C$9,0),IF(DKF8="","",IF(DKE$7&gt;=$G8,$F$9*($F$17*DKG9+$F$18*DKG12),"")))</f>
        <v/>
      </c>
      <c r="DKG9" s="18" t="str">
        <f t="shared" ref="DKG9" si="3151">IF(AND(DKG8&lt;&gt;"",DKH8=""),MAX(DKG8-$C$9,0),IF(DKG8="","",IF(DKF$7&gt;=$G8,$F$9*($F$17*DKH9+$F$18*DKH12),"")))</f>
        <v/>
      </c>
      <c r="DKH9" s="18" t="str">
        <f t="shared" ref="DKH9" si="3152">IF(AND(DKH8&lt;&gt;"",DKI8=""),MAX(DKH8-$C$9,0),IF(DKH8="","",IF(DKG$7&gt;=$G8,$F$9*($F$17*DKI9+$F$18*DKI12),"")))</f>
        <v/>
      </c>
      <c r="DKI9" s="18" t="str">
        <f t="shared" ref="DKI9" si="3153">IF(AND(DKI8&lt;&gt;"",DKJ8=""),MAX(DKI8-$C$9,0),IF(DKI8="","",IF(DKH$7&gt;=$G8,$F$9*($F$17*DKJ9+$F$18*DKJ12),"")))</f>
        <v/>
      </c>
      <c r="DKJ9" s="18" t="str">
        <f t="shared" ref="DKJ9" si="3154">IF(AND(DKJ8&lt;&gt;"",DKK8=""),MAX(DKJ8-$C$9,0),IF(DKJ8="","",IF(DKI$7&gt;=$G8,$F$9*($F$17*DKK9+$F$18*DKK12),"")))</f>
        <v/>
      </c>
      <c r="DKK9" s="18" t="str">
        <f t="shared" ref="DKK9" si="3155">IF(AND(DKK8&lt;&gt;"",DKL8=""),MAX(DKK8-$C$9,0),IF(DKK8="","",IF(DKJ$7&gt;=$G8,$F$9*($F$17*DKL9+$F$18*DKL12),"")))</f>
        <v/>
      </c>
      <c r="DKL9" s="18" t="str">
        <f t="shared" ref="DKL9" si="3156">IF(AND(DKL8&lt;&gt;"",DKM8=""),MAX(DKL8-$C$9,0),IF(DKL8="","",IF(DKK$7&gt;=$G8,$F$9*($F$17*DKM9+$F$18*DKM12),"")))</f>
        <v/>
      </c>
      <c r="DKM9" s="18" t="str">
        <f t="shared" ref="DKM9" si="3157">IF(AND(DKM8&lt;&gt;"",DKN8=""),MAX(DKM8-$C$9,0),IF(DKM8="","",IF(DKL$7&gt;=$G8,$F$9*($F$17*DKN9+$F$18*DKN12),"")))</f>
        <v/>
      </c>
      <c r="DKN9" s="18" t="str">
        <f t="shared" ref="DKN9" si="3158">IF(AND(DKN8&lt;&gt;"",DKO8=""),MAX(DKN8-$C$9,0),IF(DKN8="","",IF(DKM$7&gt;=$G8,$F$9*($F$17*DKO9+$F$18*DKO12),"")))</f>
        <v/>
      </c>
      <c r="DKO9" s="18" t="str">
        <f t="shared" ref="DKO9" si="3159">IF(AND(DKO8&lt;&gt;"",DKP8=""),MAX(DKO8-$C$9,0),IF(DKO8="","",IF(DKN$7&gt;=$G8,$F$9*($F$17*DKP9+$F$18*DKP12),"")))</f>
        <v/>
      </c>
      <c r="DKP9" s="18" t="str">
        <f t="shared" ref="DKP9" si="3160">IF(AND(DKP8&lt;&gt;"",DKQ8=""),MAX(DKP8-$C$9,0),IF(DKP8="","",IF(DKO$7&gt;=$G8,$F$9*($F$17*DKQ9+$F$18*DKQ12),"")))</f>
        <v/>
      </c>
      <c r="DKQ9" s="18" t="str">
        <f t="shared" ref="DKQ9" si="3161">IF(AND(DKQ8&lt;&gt;"",DKR8=""),MAX(DKQ8-$C$9,0),IF(DKQ8="","",IF(DKP$7&gt;=$G8,$F$9*($F$17*DKR9+$F$18*DKR12),"")))</f>
        <v/>
      </c>
      <c r="DKR9" s="18" t="str">
        <f t="shared" ref="DKR9" si="3162">IF(AND(DKR8&lt;&gt;"",DKS8=""),MAX(DKR8-$C$9,0),IF(DKR8="","",IF(DKQ$7&gt;=$G8,$F$9*($F$17*DKS9+$F$18*DKS12),"")))</f>
        <v/>
      </c>
      <c r="DKS9" s="18" t="str">
        <f t="shared" ref="DKS9" si="3163">IF(AND(DKS8&lt;&gt;"",DKT8=""),MAX(DKS8-$C$9,0),IF(DKS8="","",IF(DKR$7&gt;=$G8,$F$9*($F$17*DKT9+$F$18*DKT12),"")))</f>
        <v/>
      </c>
      <c r="DKT9" s="18" t="str">
        <f t="shared" ref="DKT9" si="3164">IF(AND(DKT8&lt;&gt;"",DKU8=""),MAX(DKT8-$C$9,0),IF(DKT8="","",IF(DKS$7&gt;=$G8,$F$9*($F$17*DKU9+$F$18*DKU12),"")))</f>
        <v/>
      </c>
      <c r="DKU9" s="18" t="str">
        <f t="shared" ref="DKU9" si="3165">IF(AND(DKU8&lt;&gt;"",DKV8=""),MAX(DKU8-$C$9,0),IF(DKU8="","",IF(DKT$7&gt;=$G8,$F$9*($F$17*DKV9+$F$18*DKV12),"")))</f>
        <v/>
      </c>
      <c r="DKV9" s="18" t="str">
        <f t="shared" ref="DKV9" si="3166">IF(AND(DKV8&lt;&gt;"",DKW8=""),MAX(DKV8-$C$9,0),IF(DKV8="","",IF(DKU$7&gt;=$G8,$F$9*($F$17*DKW9+$F$18*DKW12),"")))</f>
        <v/>
      </c>
      <c r="DKW9" s="18" t="str">
        <f t="shared" ref="DKW9" si="3167">IF(AND(DKW8&lt;&gt;"",DKX8=""),MAX(DKW8-$C$9,0),IF(DKW8="","",IF(DKV$7&gt;=$G8,$F$9*($F$17*DKX9+$F$18*DKX12),"")))</f>
        <v/>
      </c>
      <c r="DKX9" s="18" t="str">
        <f t="shared" ref="DKX9" si="3168">IF(AND(DKX8&lt;&gt;"",DKY8=""),MAX(DKX8-$C$9,0),IF(DKX8="","",IF(DKW$7&gt;=$G8,$F$9*($F$17*DKY9+$F$18*DKY12),"")))</f>
        <v/>
      </c>
      <c r="DKY9" s="18" t="str">
        <f t="shared" ref="DKY9" si="3169">IF(AND(DKY8&lt;&gt;"",DKZ8=""),MAX(DKY8-$C$9,0),IF(DKY8="","",IF(DKX$7&gt;=$G8,$F$9*($F$17*DKZ9+$F$18*DKZ12),"")))</f>
        <v/>
      </c>
      <c r="DKZ9" s="18" t="str">
        <f t="shared" ref="DKZ9" si="3170">IF(AND(DKZ8&lt;&gt;"",DLA8=""),MAX(DKZ8-$C$9,0),IF(DKZ8="","",IF(DKY$7&gt;=$G8,$F$9*($F$17*DLA9+$F$18*DLA12),"")))</f>
        <v/>
      </c>
      <c r="DLA9" s="18" t="str">
        <f t="shared" ref="DLA9" si="3171">IF(AND(DLA8&lt;&gt;"",DLB8=""),MAX(DLA8-$C$9,0),IF(DLA8="","",IF(DKZ$7&gt;=$G8,$F$9*($F$17*DLB9+$F$18*DLB12),"")))</f>
        <v/>
      </c>
      <c r="DLB9" s="18" t="str">
        <f t="shared" ref="DLB9" si="3172">IF(AND(DLB8&lt;&gt;"",DLC8=""),MAX(DLB8-$C$9,0),IF(DLB8="","",IF(DLA$7&gt;=$G8,$F$9*($F$17*DLC9+$F$18*DLC12),"")))</f>
        <v/>
      </c>
      <c r="DLC9" s="18" t="str">
        <f t="shared" ref="DLC9" si="3173">IF(AND(DLC8&lt;&gt;"",DLD8=""),MAX(DLC8-$C$9,0),IF(DLC8="","",IF(DLB$7&gt;=$G8,$F$9*($F$17*DLD9+$F$18*DLD12),"")))</f>
        <v/>
      </c>
      <c r="DLD9" s="18" t="str">
        <f t="shared" ref="DLD9" si="3174">IF(AND(DLD8&lt;&gt;"",DLE8=""),MAX(DLD8-$C$9,0),IF(DLD8="","",IF(DLC$7&gt;=$G8,$F$9*($F$17*DLE9+$F$18*DLE12),"")))</f>
        <v/>
      </c>
      <c r="DLE9" s="18" t="str">
        <f t="shared" ref="DLE9" si="3175">IF(AND(DLE8&lt;&gt;"",DLF8=""),MAX(DLE8-$C$9,0),IF(DLE8="","",IF(DLD$7&gt;=$G8,$F$9*($F$17*DLF9+$F$18*DLF12),"")))</f>
        <v/>
      </c>
      <c r="DLF9" s="18" t="str">
        <f t="shared" ref="DLF9" si="3176">IF(AND(DLF8&lt;&gt;"",DLG8=""),MAX(DLF8-$C$9,0),IF(DLF8="","",IF(DLE$7&gt;=$G8,$F$9*($F$17*DLG9+$F$18*DLG12),"")))</f>
        <v/>
      </c>
      <c r="DLG9" s="18" t="str">
        <f t="shared" ref="DLG9" si="3177">IF(AND(DLG8&lt;&gt;"",DLH8=""),MAX(DLG8-$C$9,0),IF(DLG8="","",IF(DLF$7&gt;=$G8,$F$9*($F$17*DLH9+$F$18*DLH12),"")))</f>
        <v/>
      </c>
      <c r="DLH9" s="18" t="str">
        <f t="shared" ref="DLH9" si="3178">IF(AND(DLH8&lt;&gt;"",DLI8=""),MAX(DLH8-$C$9,0),IF(DLH8="","",IF(DLG$7&gt;=$G8,$F$9*($F$17*DLI9+$F$18*DLI12),"")))</f>
        <v/>
      </c>
      <c r="DLI9" s="18" t="str">
        <f t="shared" ref="DLI9" si="3179">IF(AND(DLI8&lt;&gt;"",DLJ8=""),MAX(DLI8-$C$9,0),IF(DLI8="","",IF(DLH$7&gt;=$G8,$F$9*($F$17*DLJ9+$F$18*DLJ12),"")))</f>
        <v/>
      </c>
      <c r="DLJ9" s="18" t="str">
        <f t="shared" ref="DLJ9" si="3180">IF(AND(DLJ8&lt;&gt;"",DLK8=""),MAX(DLJ8-$C$9,0),IF(DLJ8="","",IF(DLI$7&gt;=$G8,$F$9*($F$17*DLK9+$F$18*DLK12),"")))</f>
        <v/>
      </c>
      <c r="DLK9" s="18" t="str">
        <f t="shared" ref="DLK9" si="3181">IF(AND(DLK8&lt;&gt;"",DLL8=""),MAX(DLK8-$C$9,0),IF(DLK8="","",IF(DLJ$7&gt;=$G8,$F$9*($F$17*DLL9+$F$18*DLL12),"")))</f>
        <v/>
      </c>
      <c r="DLL9" s="18" t="str">
        <f t="shared" ref="DLL9" si="3182">IF(AND(DLL8&lt;&gt;"",DLM8=""),MAX(DLL8-$C$9,0),IF(DLL8="","",IF(DLK$7&gt;=$G8,$F$9*($F$17*DLM9+$F$18*DLM12),"")))</f>
        <v/>
      </c>
      <c r="DLM9" s="18" t="str">
        <f t="shared" ref="DLM9" si="3183">IF(AND(DLM8&lt;&gt;"",DLN8=""),MAX(DLM8-$C$9,0),IF(DLM8="","",IF(DLL$7&gt;=$G8,$F$9*($F$17*DLN9+$F$18*DLN12),"")))</f>
        <v/>
      </c>
      <c r="DLN9" s="18" t="str">
        <f t="shared" ref="DLN9" si="3184">IF(AND(DLN8&lt;&gt;"",DLO8=""),MAX(DLN8-$C$9,0),IF(DLN8="","",IF(DLM$7&gt;=$G8,$F$9*($F$17*DLO9+$F$18*DLO12),"")))</f>
        <v/>
      </c>
      <c r="DLO9" s="18" t="str">
        <f t="shared" ref="DLO9" si="3185">IF(AND(DLO8&lt;&gt;"",DLP8=""),MAX(DLO8-$C$9,0),IF(DLO8="","",IF(DLN$7&gt;=$G8,$F$9*($F$17*DLP9+$F$18*DLP12),"")))</f>
        <v/>
      </c>
      <c r="DLP9" s="18" t="str">
        <f t="shared" ref="DLP9" si="3186">IF(AND(DLP8&lt;&gt;"",DLQ8=""),MAX(DLP8-$C$9,0),IF(DLP8="","",IF(DLO$7&gt;=$G8,$F$9*($F$17*DLQ9+$F$18*DLQ12),"")))</f>
        <v/>
      </c>
      <c r="DLQ9" s="18" t="str">
        <f t="shared" ref="DLQ9" si="3187">IF(AND(DLQ8&lt;&gt;"",DLR8=""),MAX(DLQ8-$C$9,0),IF(DLQ8="","",IF(DLP$7&gt;=$G8,$F$9*($F$17*DLR9+$F$18*DLR12),"")))</f>
        <v/>
      </c>
      <c r="DLR9" s="18" t="str">
        <f t="shared" ref="DLR9" si="3188">IF(AND(DLR8&lt;&gt;"",DLS8=""),MAX(DLR8-$C$9,0),IF(DLR8="","",IF(DLQ$7&gt;=$G8,$F$9*($F$17*DLS9+$F$18*DLS12),"")))</f>
        <v/>
      </c>
      <c r="DLS9" s="18" t="str">
        <f t="shared" ref="DLS9" si="3189">IF(AND(DLS8&lt;&gt;"",DLT8=""),MAX(DLS8-$C$9,0),IF(DLS8="","",IF(DLR$7&gt;=$G8,$F$9*($F$17*DLT9+$F$18*DLT12),"")))</f>
        <v/>
      </c>
      <c r="DLT9" s="18" t="str">
        <f t="shared" ref="DLT9" si="3190">IF(AND(DLT8&lt;&gt;"",DLU8=""),MAX(DLT8-$C$9,0),IF(DLT8="","",IF(DLS$7&gt;=$G8,$F$9*($F$17*DLU9+$F$18*DLU12),"")))</f>
        <v/>
      </c>
      <c r="DLU9" s="18" t="str">
        <f t="shared" ref="DLU9" si="3191">IF(AND(DLU8&lt;&gt;"",DLV8=""),MAX(DLU8-$C$9,0),IF(DLU8="","",IF(DLT$7&gt;=$G8,$F$9*($F$17*DLV9+$F$18*DLV12),"")))</f>
        <v/>
      </c>
      <c r="DLV9" s="18" t="str">
        <f t="shared" ref="DLV9" si="3192">IF(AND(DLV8&lt;&gt;"",DLW8=""),MAX(DLV8-$C$9,0),IF(DLV8="","",IF(DLU$7&gt;=$G8,$F$9*($F$17*DLW9+$F$18*DLW12),"")))</f>
        <v/>
      </c>
      <c r="DLW9" s="18" t="str">
        <f t="shared" ref="DLW9" si="3193">IF(AND(DLW8&lt;&gt;"",DLX8=""),MAX(DLW8-$C$9,0),IF(DLW8="","",IF(DLV$7&gt;=$G8,$F$9*($F$17*DLX9+$F$18*DLX12),"")))</f>
        <v/>
      </c>
      <c r="DLX9" s="18" t="str">
        <f t="shared" ref="DLX9" si="3194">IF(AND(DLX8&lt;&gt;"",DLY8=""),MAX(DLX8-$C$9,0),IF(DLX8="","",IF(DLW$7&gt;=$G8,$F$9*($F$17*DLY9+$F$18*DLY12),"")))</f>
        <v/>
      </c>
      <c r="DLY9" s="18" t="str">
        <f t="shared" ref="DLY9" si="3195">IF(AND(DLY8&lt;&gt;"",DLZ8=""),MAX(DLY8-$C$9,0),IF(DLY8="","",IF(DLX$7&gt;=$G8,$F$9*($F$17*DLZ9+$F$18*DLZ12),"")))</f>
        <v/>
      </c>
      <c r="DLZ9" s="18" t="str">
        <f t="shared" ref="DLZ9" si="3196">IF(AND(DLZ8&lt;&gt;"",DMA8=""),MAX(DLZ8-$C$9,0),IF(DLZ8="","",IF(DLY$7&gt;=$G8,$F$9*($F$17*DMA9+$F$18*DMA12),"")))</f>
        <v/>
      </c>
      <c r="DMA9" s="18" t="str">
        <f t="shared" ref="DMA9" si="3197">IF(AND(DMA8&lt;&gt;"",DMB8=""),MAX(DMA8-$C$9,0),IF(DMA8="","",IF(DLZ$7&gt;=$G8,$F$9*($F$17*DMB9+$F$18*DMB12),"")))</f>
        <v/>
      </c>
      <c r="DMB9" s="18" t="str">
        <f t="shared" ref="DMB9" si="3198">IF(AND(DMB8&lt;&gt;"",DMC8=""),MAX(DMB8-$C$9,0),IF(DMB8="","",IF(DMA$7&gt;=$G8,$F$9*($F$17*DMC9+$F$18*DMC12),"")))</f>
        <v/>
      </c>
      <c r="DMC9" s="18" t="str">
        <f t="shared" ref="DMC9" si="3199">IF(AND(DMC8&lt;&gt;"",DMD8=""),MAX(DMC8-$C$9,0),IF(DMC8="","",IF(DMB$7&gt;=$G8,$F$9*($F$17*DMD9+$F$18*DMD12),"")))</f>
        <v/>
      </c>
      <c r="DMD9" s="18" t="str">
        <f t="shared" ref="DMD9" si="3200">IF(AND(DMD8&lt;&gt;"",DME8=""),MAX(DMD8-$C$9,0),IF(DMD8="","",IF(DMC$7&gt;=$G8,$F$9*($F$17*DME9+$F$18*DME12),"")))</f>
        <v/>
      </c>
      <c r="DME9" s="18" t="str">
        <f t="shared" ref="DME9" si="3201">IF(AND(DME8&lt;&gt;"",DMF8=""),MAX(DME8-$C$9,0),IF(DME8="","",IF(DMD$7&gt;=$G8,$F$9*($F$17*DMF9+$F$18*DMF12),"")))</f>
        <v/>
      </c>
      <c r="DMF9" s="18" t="str">
        <f t="shared" ref="DMF9" si="3202">IF(AND(DMF8&lt;&gt;"",DMG8=""),MAX(DMF8-$C$9,0),IF(DMF8="","",IF(DME$7&gt;=$G8,$F$9*($F$17*DMG9+$F$18*DMG12),"")))</f>
        <v/>
      </c>
      <c r="DMG9" s="18" t="str">
        <f t="shared" ref="DMG9" si="3203">IF(AND(DMG8&lt;&gt;"",DMH8=""),MAX(DMG8-$C$9,0),IF(DMG8="","",IF(DMF$7&gt;=$G8,$F$9*($F$17*DMH9+$F$18*DMH12),"")))</f>
        <v/>
      </c>
      <c r="DMH9" s="18" t="str">
        <f t="shared" ref="DMH9" si="3204">IF(AND(DMH8&lt;&gt;"",DMI8=""),MAX(DMH8-$C$9,0),IF(DMH8="","",IF(DMG$7&gt;=$G8,$F$9*($F$17*DMI9+$F$18*DMI12),"")))</f>
        <v/>
      </c>
      <c r="DMI9" s="18" t="str">
        <f t="shared" ref="DMI9" si="3205">IF(AND(DMI8&lt;&gt;"",DMJ8=""),MAX(DMI8-$C$9,0),IF(DMI8="","",IF(DMH$7&gt;=$G8,$F$9*($F$17*DMJ9+$F$18*DMJ12),"")))</f>
        <v/>
      </c>
      <c r="DMJ9" s="18" t="str">
        <f t="shared" ref="DMJ9" si="3206">IF(AND(DMJ8&lt;&gt;"",DMK8=""),MAX(DMJ8-$C$9,0),IF(DMJ8="","",IF(DMI$7&gt;=$G8,$F$9*($F$17*DMK9+$F$18*DMK12),"")))</f>
        <v/>
      </c>
      <c r="DMK9" s="18" t="str">
        <f t="shared" ref="DMK9" si="3207">IF(AND(DMK8&lt;&gt;"",DML8=""),MAX(DMK8-$C$9,0),IF(DMK8="","",IF(DMJ$7&gt;=$G8,$F$9*($F$17*DML9+$F$18*DML12),"")))</f>
        <v/>
      </c>
      <c r="DML9" s="18" t="str">
        <f t="shared" ref="DML9" si="3208">IF(AND(DML8&lt;&gt;"",DMM8=""),MAX(DML8-$C$9,0),IF(DML8="","",IF(DMK$7&gt;=$G8,$F$9*($F$17*DMM9+$F$18*DMM12),"")))</f>
        <v/>
      </c>
      <c r="DMM9" s="18" t="str">
        <f t="shared" ref="DMM9" si="3209">IF(AND(DMM8&lt;&gt;"",DMN8=""),MAX(DMM8-$C$9,0),IF(DMM8="","",IF(DML$7&gt;=$G8,$F$9*($F$17*DMN9+$F$18*DMN12),"")))</f>
        <v/>
      </c>
      <c r="DMN9" s="18" t="str">
        <f t="shared" ref="DMN9" si="3210">IF(AND(DMN8&lt;&gt;"",DMO8=""),MAX(DMN8-$C$9,0),IF(DMN8="","",IF(DMM$7&gt;=$G8,$F$9*($F$17*DMO9+$F$18*DMO12),"")))</f>
        <v/>
      </c>
      <c r="DMO9" s="18" t="str">
        <f t="shared" ref="DMO9" si="3211">IF(AND(DMO8&lt;&gt;"",DMP8=""),MAX(DMO8-$C$9,0),IF(DMO8="","",IF(DMN$7&gt;=$G8,$F$9*($F$17*DMP9+$F$18*DMP12),"")))</f>
        <v/>
      </c>
      <c r="DMP9" s="18" t="str">
        <f t="shared" ref="DMP9" si="3212">IF(AND(DMP8&lt;&gt;"",DMQ8=""),MAX(DMP8-$C$9,0),IF(DMP8="","",IF(DMO$7&gt;=$G8,$F$9*($F$17*DMQ9+$F$18*DMQ12),"")))</f>
        <v/>
      </c>
      <c r="DMQ9" s="18" t="str">
        <f t="shared" ref="DMQ9" si="3213">IF(AND(DMQ8&lt;&gt;"",DMR8=""),MAX(DMQ8-$C$9,0),IF(DMQ8="","",IF(DMP$7&gt;=$G8,$F$9*($F$17*DMR9+$F$18*DMR12),"")))</f>
        <v/>
      </c>
      <c r="DMR9" s="18" t="str">
        <f t="shared" ref="DMR9" si="3214">IF(AND(DMR8&lt;&gt;"",DMS8=""),MAX(DMR8-$C$9,0),IF(DMR8="","",IF(DMQ$7&gt;=$G8,$F$9*($F$17*DMS9+$F$18*DMS12),"")))</f>
        <v/>
      </c>
      <c r="DMS9" s="18" t="str">
        <f t="shared" ref="DMS9" si="3215">IF(AND(DMS8&lt;&gt;"",DMT8=""),MAX(DMS8-$C$9,0),IF(DMS8="","",IF(DMR$7&gt;=$G8,$F$9*($F$17*DMT9+$F$18*DMT12),"")))</f>
        <v/>
      </c>
      <c r="DMT9" s="18" t="str">
        <f t="shared" ref="DMT9" si="3216">IF(AND(DMT8&lt;&gt;"",DMU8=""),MAX(DMT8-$C$9,0),IF(DMT8="","",IF(DMS$7&gt;=$G8,$F$9*($F$17*DMU9+$F$18*DMU12),"")))</f>
        <v/>
      </c>
      <c r="DMU9" s="18" t="str">
        <f t="shared" ref="DMU9" si="3217">IF(AND(DMU8&lt;&gt;"",DMV8=""),MAX(DMU8-$C$9,0),IF(DMU8="","",IF(DMT$7&gt;=$G8,$F$9*($F$17*DMV9+$F$18*DMV12),"")))</f>
        <v/>
      </c>
      <c r="DMV9" s="18" t="str">
        <f t="shared" ref="DMV9" si="3218">IF(AND(DMV8&lt;&gt;"",DMW8=""),MAX(DMV8-$C$9,0),IF(DMV8="","",IF(DMU$7&gt;=$G8,$F$9*($F$17*DMW9+$F$18*DMW12),"")))</f>
        <v/>
      </c>
      <c r="DMW9" s="18" t="str">
        <f t="shared" ref="DMW9" si="3219">IF(AND(DMW8&lt;&gt;"",DMX8=""),MAX(DMW8-$C$9,0),IF(DMW8="","",IF(DMV$7&gt;=$G8,$F$9*($F$17*DMX9+$F$18*DMX12),"")))</f>
        <v/>
      </c>
      <c r="DMX9" s="18" t="str">
        <f t="shared" ref="DMX9" si="3220">IF(AND(DMX8&lt;&gt;"",DMY8=""),MAX(DMX8-$C$9,0),IF(DMX8="","",IF(DMW$7&gt;=$G8,$F$9*($F$17*DMY9+$F$18*DMY12),"")))</f>
        <v/>
      </c>
      <c r="DMY9" s="18" t="str">
        <f t="shared" ref="DMY9" si="3221">IF(AND(DMY8&lt;&gt;"",DMZ8=""),MAX(DMY8-$C$9,0),IF(DMY8="","",IF(DMX$7&gt;=$G8,$F$9*($F$17*DMZ9+$F$18*DMZ12),"")))</f>
        <v/>
      </c>
      <c r="DMZ9" s="18" t="str">
        <f t="shared" ref="DMZ9" si="3222">IF(AND(DMZ8&lt;&gt;"",DNA8=""),MAX(DMZ8-$C$9,0),IF(DMZ8="","",IF(DMY$7&gt;=$G8,$F$9*($F$17*DNA9+$F$18*DNA12),"")))</f>
        <v/>
      </c>
      <c r="DNA9" s="18" t="str">
        <f t="shared" ref="DNA9" si="3223">IF(AND(DNA8&lt;&gt;"",DNB8=""),MAX(DNA8-$C$9,0),IF(DNA8="","",IF(DMZ$7&gt;=$G8,$F$9*($F$17*DNB9+$F$18*DNB12),"")))</f>
        <v/>
      </c>
      <c r="DNB9" s="18" t="str">
        <f t="shared" ref="DNB9" si="3224">IF(AND(DNB8&lt;&gt;"",DNC8=""),MAX(DNB8-$C$9,0),IF(DNB8="","",IF(DNA$7&gt;=$G8,$F$9*($F$17*DNC9+$F$18*DNC12),"")))</f>
        <v/>
      </c>
      <c r="DNC9" s="18" t="str">
        <f t="shared" ref="DNC9" si="3225">IF(AND(DNC8&lt;&gt;"",DND8=""),MAX(DNC8-$C$9,0),IF(DNC8="","",IF(DNB$7&gt;=$G8,$F$9*($F$17*DND9+$F$18*DND12),"")))</f>
        <v/>
      </c>
      <c r="DND9" s="18" t="str">
        <f t="shared" ref="DND9" si="3226">IF(AND(DND8&lt;&gt;"",DNE8=""),MAX(DND8-$C$9,0),IF(DND8="","",IF(DNC$7&gt;=$G8,$F$9*($F$17*DNE9+$F$18*DNE12),"")))</f>
        <v/>
      </c>
      <c r="DNE9" s="18" t="str">
        <f t="shared" ref="DNE9" si="3227">IF(AND(DNE8&lt;&gt;"",DNF8=""),MAX(DNE8-$C$9,0),IF(DNE8="","",IF(DND$7&gt;=$G8,$F$9*($F$17*DNF9+$F$18*DNF12),"")))</f>
        <v/>
      </c>
      <c r="DNF9" s="18" t="str">
        <f t="shared" ref="DNF9" si="3228">IF(AND(DNF8&lt;&gt;"",DNG8=""),MAX(DNF8-$C$9,0),IF(DNF8="","",IF(DNE$7&gt;=$G8,$F$9*($F$17*DNG9+$F$18*DNG12),"")))</f>
        <v/>
      </c>
      <c r="DNG9" s="18" t="str">
        <f t="shared" ref="DNG9" si="3229">IF(AND(DNG8&lt;&gt;"",DNH8=""),MAX(DNG8-$C$9,0),IF(DNG8="","",IF(DNF$7&gt;=$G8,$F$9*($F$17*DNH9+$F$18*DNH12),"")))</f>
        <v/>
      </c>
      <c r="DNH9" s="18" t="str">
        <f t="shared" ref="DNH9" si="3230">IF(AND(DNH8&lt;&gt;"",DNI8=""),MAX(DNH8-$C$9,0),IF(DNH8="","",IF(DNG$7&gt;=$G8,$F$9*($F$17*DNI9+$F$18*DNI12),"")))</f>
        <v/>
      </c>
      <c r="DNI9" s="18" t="str">
        <f t="shared" ref="DNI9" si="3231">IF(AND(DNI8&lt;&gt;"",DNJ8=""),MAX(DNI8-$C$9,0),IF(DNI8="","",IF(DNH$7&gt;=$G8,$F$9*($F$17*DNJ9+$F$18*DNJ12),"")))</f>
        <v/>
      </c>
      <c r="DNJ9" s="18" t="str">
        <f t="shared" ref="DNJ9" si="3232">IF(AND(DNJ8&lt;&gt;"",DNK8=""),MAX(DNJ8-$C$9,0),IF(DNJ8="","",IF(DNI$7&gt;=$G8,$F$9*($F$17*DNK9+$F$18*DNK12),"")))</f>
        <v/>
      </c>
      <c r="DNK9" s="18" t="str">
        <f t="shared" ref="DNK9" si="3233">IF(AND(DNK8&lt;&gt;"",DNL8=""),MAX(DNK8-$C$9,0),IF(DNK8="","",IF(DNJ$7&gt;=$G8,$F$9*($F$17*DNL9+$F$18*DNL12),"")))</f>
        <v/>
      </c>
      <c r="DNL9" s="18" t="str">
        <f t="shared" ref="DNL9" si="3234">IF(AND(DNL8&lt;&gt;"",DNM8=""),MAX(DNL8-$C$9,0),IF(DNL8="","",IF(DNK$7&gt;=$G8,$F$9*($F$17*DNM9+$F$18*DNM12),"")))</f>
        <v/>
      </c>
      <c r="DNM9" s="18" t="str">
        <f t="shared" ref="DNM9" si="3235">IF(AND(DNM8&lt;&gt;"",DNN8=""),MAX(DNM8-$C$9,0),IF(DNM8="","",IF(DNL$7&gt;=$G8,$F$9*($F$17*DNN9+$F$18*DNN12),"")))</f>
        <v/>
      </c>
      <c r="DNN9" s="18" t="str">
        <f t="shared" ref="DNN9" si="3236">IF(AND(DNN8&lt;&gt;"",DNO8=""),MAX(DNN8-$C$9,0),IF(DNN8="","",IF(DNM$7&gt;=$G8,$F$9*($F$17*DNO9+$F$18*DNO12),"")))</f>
        <v/>
      </c>
      <c r="DNO9" s="18" t="str">
        <f t="shared" ref="DNO9" si="3237">IF(AND(DNO8&lt;&gt;"",DNP8=""),MAX(DNO8-$C$9,0),IF(DNO8="","",IF(DNN$7&gt;=$G8,$F$9*($F$17*DNP9+$F$18*DNP12),"")))</f>
        <v/>
      </c>
      <c r="DNP9" s="18" t="str">
        <f t="shared" ref="DNP9" si="3238">IF(AND(DNP8&lt;&gt;"",DNQ8=""),MAX(DNP8-$C$9,0),IF(DNP8="","",IF(DNO$7&gt;=$G8,$F$9*($F$17*DNQ9+$F$18*DNQ12),"")))</f>
        <v/>
      </c>
      <c r="DNQ9" s="18" t="str">
        <f t="shared" ref="DNQ9" si="3239">IF(AND(DNQ8&lt;&gt;"",DNR8=""),MAX(DNQ8-$C$9,0),IF(DNQ8="","",IF(DNP$7&gt;=$G8,$F$9*($F$17*DNR9+$F$18*DNR12),"")))</f>
        <v/>
      </c>
      <c r="DNR9" s="18" t="str">
        <f t="shared" ref="DNR9" si="3240">IF(AND(DNR8&lt;&gt;"",DNS8=""),MAX(DNR8-$C$9,0),IF(DNR8="","",IF(DNQ$7&gt;=$G8,$F$9*($F$17*DNS9+$F$18*DNS12),"")))</f>
        <v/>
      </c>
      <c r="DNS9" s="18" t="str">
        <f t="shared" ref="DNS9" si="3241">IF(AND(DNS8&lt;&gt;"",DNT8=""),MAX(DNS8-$C$9,0),IF(DNS8="","",IF(DNR$7&gt;=$G8,$F$9*($F$17*DNT9+$F$18*DNT12),"")))</f>
        <v/>
      </c>
      <c r="DNT9" s="18" t="str">
        <f t="shared" ref="DNT9" si="3242">IF(AND(DNT8&lt;&gt;"",DNU8=""),MAX(DNT8-$C$9,0),IF(DNT8="","",IF(DNS$7&gt;=$G8,$F$9*($F$17*DNU9+$F$18*DNU12),"")))</f>
        <v/>
      </c>
      <c r="DNU9" s="18" t="str">
        <f t="shared" ref="DNU9" si="3243">IF(AND(DNU8&lt;&gt;"",DNV8=""),MAX(DNU8-$C$9,0),IF(DNU8="","",IF(DNT$7&gt;=$G8,$F$9*($F$17*DNV9+$F$18*DNV12),"")))</f>
        <v/>
      </c>
      <c r="DNV9" s="18" t="str">
        <f t="shared" ref="DNV9" si="3244">IF(AND(DNV8&lt;&gt;"",DNW8=""),MAX(DNV8-$C$9,0),IF(DNV8="","",IF(DNU$7&gt;=$G8,$F$9*($F$17*DNW9+$F$18*DNW12),"")))</f>
        <v/>
      </c>
      <c r="DNW9" s="18" t="str">
        <f t="shared" ref="DNW9" si="3245">IF(AND(DNW8&lt;&gt;"",DNX8=""),MAX(DNW8-$C$9,0),IF(DNW8="","",IF(DNV$7&gt;=$G8,$F$9*($F$17*DNX9+$F$18*DNX12),"")))</f>
        <v/>
      </c>
      <c r="DNX9" s="18" t="str">
        <f t="shared" ref="DNX9" si="3246">IF(AND(DNX8&lt;&gt;"",DNY8=""),MAX(DNX8-$C$9,0),IF(DNX8="","",IF(DNW$7&gt;=$G8,$F$9*($F$17*DNY9+$F$18*DNY12),"")))</f>
        <v/>
      </c>
      <c r="DNY9" s="18" t="str">
        <f t="shared" ref="DNY9" si="3247">IF(AND(DNY8&lt;&gt;"",DNZ8=""),MAX(DNY8-$C$9,0),IF(DNY8="","",IF(DNX$7&gt;=$G8,$F$9*($F$17*DNZ9+$F$18*DNZ12),"")))</f>
        <v/>
      </c>
      <c r="DNZ9" s="18" t="str">
        <f t="shared" ref="DNZ9" si="3248">IF(AND(DNZ8&lt;&gt;"",DOA8=""),MAX(DNZ8-$C$9,0),IF(DNZ8="","",IF(DNY$7&gt;=$G8,$F$9*($F$17*DOA9+$F$18*DOA12),"")))</f>
        <v/>
      </c>
      <c r="DOA9" s="18" t="str">
        <f t="shared" ref="DOA9" si="3249">IF(AND(DOA8&lt;&gt;"",DOB8=""),MAX(DOA8-$C$9,0),IF(DOA8="","",IF(DNZ$7&gt;=$G8,$F$9*($F$17*DOB9+$F$18*DOB12),"")))</f>
        <v/>
      </c>
      <c r="DOB9" s="18" t="str">
        <f t="shared" ref="DOB9" si="3250">IF(AND(DOB8&lt;&gt;"",DOC8=""),MAX(DOB8-$C$9,0),IF(DOB8="","",IF(DOA$7&gt;=$G8,$F$9*($F$17*DOC9+$F$18*DOC12),"")))</f>
        <v/>
      </c>
      <c r="DOC9" s="18" t="str">
        <f t="shared" ref="DOC9" si="3251">IF(AND(DOC8&lt;&gt;"",DOD8=""),MAX(DOC8-$C$9,0),IF(DOC8="","",IF(DOB$7&gt;=$G8,$F$9*($F$17*DOD9+$F$18*DOD12),"")))</f>
        <v/>
      </c>
      <c r="DOD9" s="18" t="str">
        <f t="shared" ref="DOD9" si="3252">IF(AND(DOD8&lt;&gt;"",DOE8=""),MAX(DOD8-$C$9,0),IF(DOD8="","",IF(DOC$7&gt;=$G8,$F$9*($F$17*DOE9+$F$18*DOE12),"")))</f>
        <v/>
      </c>
      <c r="DOE9" s="18" t="str">
        <f t="shared" ref="DOE9" si="3253">IF(AND(DOE8&lt;&gt;"",DOF8=""),MAX(DOE8-$C$9,0),IF(DOE8="","",IF(DOD$7&gt;=$G8,$F$9*($F$17*DOF9+$F$18*DOF12),"")))</f>
        <v/>
      </c>
      <c r="DOF9" s="18" t="str">
        <f t="shared" ref="DOF9" si="3254">IF(AND(DOF8&lt;&gt;"",DOG8=""),MAX(DOF8-$C$9,0),IF(DOF8="","",IF(DOE$7&gt;=$G8,$F$9*($F$17*DOG9+$F$18*DOG12),"")))</f>
        <v/>
      </c>
      <c r="DOG9" s="18" t="str">
        <f t="shared" ref="DOG9" si="3255">IF(AND(DOG8&lt;&gt;"",DOH8=""),MAX(DOG8-$C$9,0),IF(DOG8="","",IF(DOF$7&gt;=$G8,$F$9*($F$17*DOH9+$F$18*DOH12),"")))</f>
        <v/>
      </c>
      <c r="DOH9" s="18" t="str">
        <f t="shared" ref="DOH9" si="3256">IF(AND(DOH8&lt;&gt;"",DOI8=""),MAX(DOH8-$C$9,0),IF(DOH8="","",IF(DOG$7&gt;=$G8,$F$9*($F$17*DOI9+$F$18*DOI12),"")))</f>
        <v/>
      </c>
      <c r="DOI9" s="18" t="str">
        <f t="shared" ref="DOI9" si="3257">IF(AND(DOI8&lt;&gt;"",DOJ8=""),MAX(DOI8-$C$9,0),IF(DOI8="","",IF(DOH$7&gt;=$G8,$F$9*($F$17*DOJ9+$F$18*DOJ12),"")))</f>
        <v/>
      </c>
      <c r="DOJ9" s="18" t="str">
        <f t="shared" ref="DOJ9" si="3258">IF(AND(DOJ8&lt;&gt;"",DOK8=""),MAX(DOJ8-$C$9,0),IF(DOJ8="","",IF(DOI$7&gt;=$G8,$F$9*($F$17*DOK9+$F$18*DOK12),"")))</f>
        <v/>
      </c>
      <c r="DOK9" s="18" t="str">
        <f t="shared" ref="DOK9" si="3259">IF(AND(DOK8&lt;&gt;"",DOL8=""),MAX(DOK8-$C$9,0),IF(DOK8="","",IF(DOJ$7&gt;=$G8,$F$9*($F$17*DOL9+$F$18*DOL12),"")))</f>
        <v/>
      </c>
      <c r="DOL9" s="18" t="str">
        <f t="shared" ref="DOL9" si="3260">IF(AND(DOL8&lt;&gt;"",DOM8=""),MAX(DOL8-$C$9,0),IF(DOL8="","",IF(DOK$7&gt;=$G8,$F$9*($F$17*DOM9+$F$18*DOM12),"")))</f>
        <v/>
      </c>
      <c r="DOM9" s="18" t="str">
        <f t="shared" ref="DOM9" si="3261">IF(AND(DOM8&lt;&gt;"",DON8=""),MAX(DOM8-$C$9,0),IF(DOM8="","",IF(DOL$7&gt;=$G8,$F$9*($F$17*DON9+$F$18*DON12),"")))</f>
        <v/>
      </c>
      <c r="DON9" s="18" t="str">
        <f t="shared" ref="DON9" si="3262">IF(AND(DON8&lt;&gt;"",DOO8=""),MAX(DON8-$C$9,0),IF(DON8="","",IF(DOM$7&gt;=$G8,$F$9*($F$17*DOO9+$F$18*DOO12),"")))</f>
        <v/>
      </c>
      <c r="DOO9" s="18" t="str">
        <f t="shared" ref="DOO9" si="3263">IF(AND(DOO8&lt;&gt;"",DOP8=""),MAX(DOO8-$C$9,0),IF(DOO8="","",IF(DON$7&gt;=$G8,$F$9*($F$17*DOP9+$F$18*DOP12),"")))</f>
        <v/>
      </c>
      <c r="DOP9" s="18" t="str">
        <f t="shared" ref="DOP9" si="3264">IF(AND(DOP8&lt;&gt;"",DOQ8=""),MAX(DOP8-$C$9,0),IF(DOP8="","",IF(DOO$7&gt;=$G8,$F$9*($F$17*DOQ9+$F$18*DOQ12),"")))</f>
        <v/>
      </c>
      <c r="DOQ9" s="18" t="str">
        <f t="shared" ref="DOQ9" si="3265">IF(AND(DOQ8&lt;&gt;"",DOR8=""),MAX(DOQ8-$C$9,0),IF(DOQ8="","",IF(DOP$7&gt;=$G8,$F$9*($F$17*DOR9+$F$18*DOR12),"")))</f>
        <v/>
      </c>
      <c r="DOR9" s="18" t="str">
        <f t="shared" ref="DOR9" si="3266">IF(AND(DOR8&lt;&gt;"",DOS8=""),MAX(DOR8-$C$9,0),IF(DOR8="","",IF(DOQ$7&gt;=$G8,$F$9*($F$17*DOS9+$F$18*DOS12),"")))</f>
        <v/>
      </c>
      <c r="DOS9" s="18" t="str">
        <f t="shared" ref="DOS9" si="3267">IF(AND(DOS8&lt;&gt;"",DOT8=""),MAX(DOS8-$C$9,0),IF(DOS8="","",IF(DOR$7&gt;=$G8,$F$9*($F$17*DOT9+$F$18*DOT12),"")))</f>
        <v/>
      </c>
      <c r="DOT9" s="18" t="str">
        <f t="shared" ref="DOT9" si="3268">IF(AND(DOT8&lt;&gt;"",DOU8=""),MAX(DOT8-$C$9,0),IF(DOT8="","",IF(DOS$7&gt;=$G8,$F$9*($F$17*DOU9+$F$18*DOU12),"")))</f>
        <v/>
      </c>
      <c r="DOU9" s="18" t="str">
        <f t="shared" ref="DOU9" si="3269">IF(AND(DOU8&lt;&gt;"",DOV8=""),MAX(DOU8-$C$9,0),IF(DOU8="","",IF(DOT$7&gt;=$G8,$F$9*($F$17*DOV9+$F$18*DOV12),"")))</f>
        <v/>
      </c>
      <c r="DOV9" s="18" t="str">
        <f t="shared" ref="DOV9" si="3270">IF(AND(DOV8&lt;&gt;"",DOW8=""),MAX(DOV8-$C$9,0),IF(DOV8="","",IF(DOU$7&gt;=$G8,$F$9*($F$17*DOW9+$F$18*DOW12),"")))</f>
        <v/>
      </c>
      <c r="DOW9" s="18" t="str">
        <f t="shared" ref="DOW9" si="3271">IF(AND(DOW8&lt;&gt;"",DOX8=""),MAX(DOW8-$C$9,0),IF(DOW8="","",IF(DOV$7&gt;=$G8,$F$9*($F$17*DOX9+$F$18*DOX12),"")))</f>
        <v/>
      </c>
      <c r="DOX9" s="18" t="str">
        <f t="shared" ref="DOX9" si="3272">IF(AND(DOX8&lt;&gt;"",DOY8=""),MAX(DOX8-$C$9,0),IF(DOX8="","",IF(DOW$7&gt;=$G8,$F$9*($F$17*DOY9+$F$18*DOY12),"")))</f>
        <v/>
      </c>
      <c r="DOY9" s="18" t="str">
        <f t="shared" ref="DOY9" si="3273">IF(AND(DOY8&lt;&gt;"",DOZ8=""),MAX(DOY8-$C$9,0),IF(DOY8="","",IF(DOX$7&gt;=$G8,$F$9*($F$17*DOZ9+$F$18*DOZ12),"")))</f>
        <v/>
      </c>
      <c r="DOZ9" s="18" t="str">
        <f t="shared" ref="DOZ9" si="3274">IF(AND(DOZ8&lt;&gt;"",DPA8=""),MAX(DOZ8-$C$9,0),IF(DOZ8="","",IF(DOY$7&gt;=$G8,$F$9*($F$17*DPA9+$F$18*DPA12),"")))</f>
        <v/>
      </c>
      <c r="DPA9" s="18" t="str">
        <f t="shared" ref="DPA9" si="3275">IF(AND(DPA8&lt;&gt;"",DPB8=""),MAX(DPA8-$C$9,0),IF(DPA8="","",IF(DOZ$7&gt;=$G8,$F$9*($F$17*DPB9+$F$18*DPB12),"")))</f>
        <v/>
      </c>
      <c r="DPB9" s="18" t="str">
        <f t="shared" ref="DPB9" si="3276">IF(AND(DPB8&lt;&gt;"",DPC8=""),MAX(DPB8-$C$9,0),IF(DPB8="","",IF(DPA$7&gt;=$G8,$F$9*($F$17*DPC9+$F$18*DPC12),"")))</f>
        <v/>
      </c>
      <c r="DPC9" s="18" t="str">
        <f t="shared" ref="DPC9" si="3277">IF(AND(DPC8&lt;&gt;"",DPD8=""),MAX(DPC8-$C$9,0),IF(DPC8="","",IF(DPB$7&gt;=$G8,$F$9*($F$17*DPD9+$F$18*DPD12),"")))</f>
        <v/>
      </c>
      <c r="DPD9" s="18" t="str">
        <f t="shared" ref="DPD9" si="3278">IF(AND(DPD8&lt;&gt;"",DPE8=""),MAX(DPD8-$C$9,0),IF(DPD8="","",IF(DPC$7&gt;=$G8,$F$9*($F$17*DPE9+$F$18*DPE12),"")))</f>
        <v/>
      </c>
      <c r="DPE9" s="18" t="str">
        <f t="shared" ref="DPE9" si="3279">IF(AND(DPE8&lt;&gt;"",DPF8=""),MAX(DPE8-$C$9,0),IF(DPE8="","",IF(DPD$7&gt;=$G8,$F$9*($F$17*DPF9+$F$18*DPF12),"")))</f>
        <v/>
      </c>
      <c r="DPF9" s="18" t="str">
        <f t="shared" ref="DPF9" si="3280">IF(AND(DPF8&lt;&gt;"",DPG8=""),MAX(DPF8-$C$9,0),IF(DPF8="","",IF(DPE$7&gt;=$G8,$F$9*($F$17*DPG9+$F$18*DPG12),"")))</f>
        <v/>
      </c>
      <c r="DPG9" s="18" t="str">
        <f t="shared" ref="DPG9" si="3281">IF(AND(DPG8&lt;&gt;"",DPH8=""),MAX(DPG8-$C$9,0),IF(DPG8="","",IF(DPF$7&gt;=$G8,$F$9*($F$17*DPH9+$F$18*DPH12),"")))</f>
        <v/>
      </c>
      <c r="DPH9" s="18" t="str">
        <f t="shared" ref="DPH9" si="3282">IF(AND(DPH8&lt;&gt;"",DPI8=""),MAX(DPH8-$C$9,0),IF(DPH8="","",IF(DPG$7&gt;=$G8,$F$9*($F$17*DPI9+$F$18*DPI12),"")))</f>
        <v/>
      </c>
      <c r="DPI9" s="18" t="str">
        <f t="shared" ref="DPI9" si="3283">IF(AND(DPI8&lt;&gt;"",DPJ8=""),MAX(DPI8-$C$9,0),IF(DPI8="","",IF(DPH$7&gt;=$G8,$F$9*($F$17*DPJ9+$F$18*DPJ12),"")))</f>
        <v/>
      </c>
      <c r="DPJ9" s="18" t="str">
        <f t="shared" ref="DPJ9" si="3284">IF(AND(DPJ8&lt;&gt;"",DPK8=""),MAX(DPJ8-$C$9,0),IF(DPJ8="","",IF(DPI$7&gt;=$G8,$F$9*($F$17*DPK9+$F$18*DPK12),"")))</f>
        <v/>
      </c>
      <c r="DPK9" s="18" t="str">
        <f t="shared" ref="DPK9" si="3285">IF(AND(DPK8&lt;&gt;"",DPL8=""),MAX(DPK8-$C$9,0),IF(DPK8="","",IF(DPJ$7&gt;=$G8,$F$9*($F$17*DPL9+$F$18*DPL12),"")))</f>
        <v/>
      </c>
      <c r="DPL9" s="18" t="str">
        <f t="shared" ref="DPL9" si="3286">IF(AND(DPL8&lt;&gt;"",DPM8=""),MAX(DPL8-$C$9,0),IF(DPL8="","",IF(DPK$7&gt;=$G8,$F$9*($F$17*DPM9+$F$18*DPM12),"")))</f>
        <v/>
      </c>
      <c r="DPM9" s="18" t="str">
        <f t="shared" ref="DPM9" si="3287">IF(AND(DPM8&lt;&gt;"",DPN8=""),MAX(DPM8-$C$9,0),IF(DPM8="","",IF(DPL$7&gt;=$G8,$F$9*($F$17*DPN9+$F$18*DPN12),"")))</f>
        <v/>
      </c>
      <c r="DPN9" s="18" t="str">
        <f t="shared" ref="DPN9" si="3288">IF(AND(DPN8&lt;&gt;"",DPO8=""),MAX(DPN8-$C$9,0),IF(DPN8="","",IF(DPM$7&gt;=$G8,$F$9*($F$17*DPO9+$F$18*DPO12),"")))</f>
        <v/>
      </c>
      <c r="DPO9" s="18" t="str">
        <f t="shared" ref="DPO9" si="3289">IF(AND(DPO8&lt;&gt;"",DPP8=""),MAX(DPO8-$C$9,0),IF(DPO8="","",IF(DPN$7&gt;=$G8,$F$9*($F$17*DPP9+$F$18*DPP12),"")))</f>
        <v/>
      </c>
      <c r="DPP9" s="18" t="str">
        <f t="shared" ref="DPP9" si="3290">IF(AND(DPP8&lt;&gt;"",DPQ8=""),MAX(DPP8-$C$9,0),IF(DPP8="","",IF(DPO$7&gt;=$G8,$F$9*($F$17*DPQ9+$F$18*DPQ12),"")))</f>
        <v/>
      </c>
      <c r="DPQ9" s="18" t="str">
        <f t="shared" ref="DPQ9" si="3291">IF(AND(DPQ8&lt;&gt;"",DPR8=""),MAX(DPQ8-$C$9,0),IF(DPQ8="","",IF(DPP$7&gt;=$G8,$F$9*($F$17*DPR9+$F$18*DPR12),"")))</f>
        <v/>
      </c>
      <c r="DPR9" s="18" t="str">
        <f t="shared" ref="DPR9" si="3292">IF(AND(DPR8&lt;&gt;"",DPS8=""),MAX(DPR8-$C$9,0),IF(DPR8="","",IF(DPQ$7&gt;=$G8,$F$9*($F$17*DPS9+$F$18*DPS12),"")))</f>
        <v/>
      </c>
      <c r="DPS9" s="18" t="str">
        <f t="shared" ref="DPS9" si="3293">IF(AND(DPS8&lt;&gt;"",DPT8=""),MAX(DPS8-$C$9,0),IF(DPS8="","",IF(DPR$7&gt;=$G8,$F$9*($F$17*DPT9+$F$18*DPT12),"")))</f>
        <v/>
      </c>
      <c r="DPT9" s="18" t="str">
        <f t="shared" ref="DPT9" si="3294">IF(AND(DPT8&lt;&gt;"",DPU8=""),MAX(DPT8-$C$9,0),IF(DPT8="","",IF(DPS$7&gt;=$G8,$F$9*($F$17*DPU9+$F$18*DPU12),"")))</f>
        <v/>
      </c>
      <c r="DPU9" s="18" t="str">
        <f t="shared" ref="DPU9" si="3295">IF(AND(DPU8&lt;&gt;"",DPV8=""),MAX(DPU8-$C$9,0),IF(DPU8="","",IF(DPT$7&gt;=$G8,$F$9*($F$17*DPV9+$F$18*DPV12),"")))</f>
        <v/>
      </c>
      <c r="DPV9" s="18" t="str">
        <f t="shared" ref="DPV9" si="3296">IF(AND(DPV8&lt;&gt;"",DPW8=""),MAX(DPV8-$C$9,0),IF(DPV8="","",IF(DPU$7&gt;=$G8,$F$9*($F$17*DPW9+$F$18*DPW12),"")))</f>
        <v/>
      </c>
      <c r="DPW9" s="18" t="str">
        <f t="shared" ref="DPW9" si="3297">IF(AND(DPW8&lt;&gt;"",DPX8=""),MAX(DPW8-$C$9,0),IF(DPW8="","",IF(DPV$7&gt;=$G8,$F$9*($F$17*DPX9+$F$18*DPX12),"")))</f>
        <v/>
      </c>
      <c r="DPX9" s="18" t="str">
        <f t="shared" ref="DPX9" si="3298">IF(AND(DPX8&lt;&gt;"",DPY8=""),MAX(DPX8-$C$9,0),IF(DPX8="","",IF(DPW$7&gt;=$G8,$F$9*($F$17*DPY9+$F$18*DPY12),"")))</f>
        <v/>
      </c>
      <c r="DPY9" s="18" t="str">
        <f t="shared" ref="DPY9" si="3299">IF(AND(DPY8&lt;&gt;"",DPZ8=""),MAX(DPY8-$C$9,0),IF(DPY8="","",IF(DPX$7&gt;=$G8,$F$9*($F$17*DPZ9+$F$18*DPZ12),"")))</f>
        <v/>
      </c>
      <c r="DPZ9" s="18" t="str">
        <f t="shared" ref="DPZ9" si="3300">IF(AND(DPZ8&lt;&gt;"",DQA8=""),MAX(DPZ8-$C$9,0),IF(DPZ8="","",IF(DPY$7&gt;=$G8,$F$9*($F$17*DQA9+$F$18*DQA12),"")))</f>
        <v/>
      </c>
      <c r="DQA9" s="18" t="str">
        <f t="shared" ref="DQA9" si="3301">IF(AND(DQA8&lt;&gt;"",DQB8=""),MAX(DQA8-$C$9,0),IF(DQA8="","",IF(DPZ$7&gt;=$G8,$F$9*($F$17*DQB9+$F$18*DQB12),"")))</f>
        <v/>
      </c>
      <c r="DQB9" s="18" t="str">
        <f t="shared" ref="DQB9" si="3302">IF(AND(DQB8&lt;&gt;"",DQC8=""),MAX(DQB8-$C$9,0),IF(DQB8="","",IF(DQA$7&gt;=$G8,$F$9*($F$17*DQC9+$F$18*DQC12),"")))</f>
        <v/>
      </c>
      <c r="DQC9" s="18" t="str">
        <f t="shared" ref="DQC9" si="3303">IF(AND(DQC8&lt;&gt;"",DQD8=""),MAX(DQC8-$C$9,0),IF(DQC8="","",IF(DQB$7&gt;=$G8,$F$9*($F$17*DQD9+$F$18*DQD12),"")))</f>
        <v/>
      </c>
      <c r="DQD9" s="18" t="str">
        <f t="shared" ref="DQD9" si="3304">IF(AND(DQD8&lt;&gt;"",DQE8=""),MAX(DQD8-$C$9,0),IF(DQD8="","",IF(DQC$7&gt;=$G8,$F$9*($F$17*DQE9+$F$18*DQE12),"")))</f>
        <v/>
      </c>
      <c r="DQE9" s="18" t="str">
        <f t="shared" ref="DQE9" si="3305">IF(AND(DQE8&lt;&gt;"",DQF8=""),MAX(DQE8-$C$9,0),IF(DQE8="","",IF(DQD$7&gt;=$G8,$F$9*($F$17*DQF9+$F$18*DQF12),"")))</f>
        <v/>
      </c>
      <c r="DQF9" s="18" t="str">
        <f t="shared" ref="DQF9" si="3306">IF(AND(DQF8&lt;&gt;"",DQG8=""),MAX(DQF8-$C$9,0),IF(DQF8="","",IF(DQE$7&gt;=$G8,$F$9*($F$17*DQG9+$F$18*DQG12),"")))</f>
        <v/>
      </c>
      <c r="DQG9" s="18" t="str">
        <f t="shared" ref="DQG9" si="3307">IF(AND(DQG8&lt;&gt;"",DQH8=""),MAX(DQG8-$C$9,0),IF(DQG8="","",IF(DQF$7&gt;=$G8,$F$9*($F$17*DQH9+$F$18*DQH12),"")))</f>
        <v/>
      </c>
      <c r="DQH9" s="18" t="str">
        <f t="shared" ref="DQH9" si="3308">IF(AND(DQH8&lt;&gt;"",DQI8=""),MAX(DQH8-$C$9,0),IF(DQH8="","",IF(DQG$7&gt;=$G8,$F$9*($F$17*DQI9+$F$18*DQI12),"")))</f>
        <v/>
      </c>
      <c r="DQI9" s="18" t="str">
        <f t="shared" ref="DQI9" si="3309">IF(AND(DQI8&lt;&gt;"",DQJ8=""),MAX(DQI8-$C$9,0),IF(DQI8="","",IF(DQH$7&gt;=$G8,$F$9*($F$17*DQJ9+$F$18*DQJ12),"")))</f>
        <v/>
      </c>
      <c r="DQJ9" s="18" t="str">
        <f t="shared" ref="DQJ9" si="3310">IF(AND(DQJ8&lt;&gt;"",DQK8=""),MAX(DQJ8-$C$9,0),IF(DQJ8="","",IF(DQI$7&gt;=$G8,$F$9*($F$17*DQK9+$F$18*DQK12),"")))</f>
        <v/>
      </c>
      <c r="DQK9" s="18" t="str">
        <f t="shared" ref="DQK9" si="3311">IF(AND(DQK8&lt;&gt;"",DQL8=""),MAX(DQK8-$C$9,0),IF(DQK8="","",IF(DQJ$7&gt;=$G8,$F$9*($F$17*DQL9+$F$18*DQL12),"")))</f>
        <v/>
      </c>
      <c r="DQL9" s="18" t="str">
        <f t="shared" ref="DQL9" si="3312">IF(AND(DQL8&lt;&gt;"",DQM8=""),MAX(DQL8-$C$9,0),IF(DQL8="","",IF(DQK$7&gt;=$G8,$F$9*($F$17*DQM9+$F$18*DQM12),"")))</f>
        <v/>
      </c>
      <c r="DQM9" s="18" t="str">
        <f t="shared" ref="DQM9" si="3313">IF(AND(DQM8&lt;&gt;"",DQN8=""),MAX(DQM8-$C$9,0),IF(DQM8="","",IF(DQL$7&gt;=$G8,$F$9*($F$17*DQN9+$F$18*DQN12),"")))</f>
        <v/>
      </c>
      <c r="DQN9" s="18" t="str">
        <f t="shared" ref="DQN9" si="3314">IF(AND(DQN8&lt;&gt;"",DQO8=""),MAX(DQN8-$C$9,0),IF(DQN8="","",IF(DQM$7&gt;=$G8,$F$9*($F$17*DQO9+$F$18*DQO12),"")))</f>
        <v/>
      </c>
      <c r="DQO9" s="18" t="str">
        <f t="shared" ref="DQO9" si="3315">IF(AND(DQO8&lt;&gt;"",DQP8=""),MAX(DQO8-$C$9,0),IF(DQO8="","",IF(DQN$7&gt;=$G8,$F$9*($F$17*DQP9+$F$18*DQP12),"")))</f>
        <v/>
      </c>
      <c r="DQP9" s="18" t="str">
        <f t="shared" ref="DQP9" si="3316">IF(AND(DQP8&lt;&gt;"",DQQ8=""),MAX(DQP8-$C$9,0),IF(DQP8="","",IF(DQO$7&gt;=$G8,$F$9*($F$17*DQQ9+$F$18*DQQ12),"")))</f>
        <v/>
      </c>
      <c r="DQQ9" s="18" t="str">
        <f t="shared" ref="DQQ9" si="3317">IF(AND(DQQ8&lt;&gt;"",DQR8=""),MAX(DQQ8-$C$9,0),IF(DQQ8="","",IF(DQP$7&gt;=$G8,$F$9*($F$17*DQR9+$F$18*DQR12),"")))</f>
        <v/>
      </c>
      <c r="DQR9" s="18" t="str">
        <f t="shared" ref="DQR9" si="3318">IF(AND(DQR8&lt;&gt;"",DQS8=""),MAX(DQR8-$C$9,0),IF(DQR8="","",IF(DQQ$7&gt;=$G8,$F$9*($F$17*DQS9+$F$18*DQS12),"")))</f>
        <v/>
      </c>
      <c r="DQS9" s="18" t="str">
        <f t="shared" ref="DQS9" si="3319">IF(AND(DQS8&lt;&gt;"",DQT8=""),MAX(DQS8-$C$9,0),IF(DQS8="","",IF(DQR$7&gt;=$G8,$F$9*($F$17*DQT9+$F$18*DQT12),"")))</f>
        <v/>
      </c>
      <c r="DQT9" s="18" t="str">
        <f t="shared" ref="DQT9" si="3320">IF(AND(DQT8&lt;&gt;"",DQU8=""),MAX(DQT8-$C$9,0),IF(DQT8="","",IF(DQS$7&gt;=$G8,$F$9*($F$17*DQU9+$F$18*DQU12),"")))</f>
        <v/>
      </c>
      <c r="DQU9" s="18" t="str">
        <f t="shared" ref="DQU9" si="3321">IF(AND(DQU8&lt;&gt;"",DQV8=""),MAX(DQU8-$C$9,0),IF(DQU8="","",IF(DQT$7&gt;=$G8,$F$9*($F$17*DQV9+$F$18*DQV12),"")))</f>
        <v/>
      </c>
      <c r="DQV9" s="18" t="str">
        <f t="shared" ref="DQV9" si="3322">IF(AND(DQV8&lt;&gt;"",DQW8=""),MAX(DQV8-$C$9,0),IF(DQV8="","",IF(DQU$7&gt;=$G8,$F$9*($F$17*DQW9+$F$18*DQW12),"")))</f>
        <v/>
      </c>
      <c r="DQW9" s="18" t="str">
        <f t="shared" ref="DQW9" si="3323">IF(AND(DQW8&lt;&gt;"",DQX8=""),MAX(DQW8-$C$9,0),IF(DQW8="","",IF(DQV$7&gt;=$G8,$F$9*($F$17*DQX9+$F$18*DQX12),"")))</f>
        <v/>
      </c>
      <c r="DQX9" s="18" t="str">
        <f t="shared" ref="DQX9" si="3324">IF(AND(DQX8&lt;&gt;"",DQY8=""),MAX(DQX8-$C$9,0),IF(DQX8="","",IF(DQW$7&gt;=$G8,$F$9*($F$17*DQY9+$F$18*DQY12),"")))</f>
        <v/>
      </c>
      <c r="DQY9" s="18" t="str">
        <f t="shared" ref="DQY9" si="3325">IF(AND(DQY8&lt;&gt;"",DQZ8=""),MAX(DQY8-$C$9,0),IF(DQY8="","",IF(DQX$7&gt;=$G8,$F$9*($F$17*DQZ9+$F$18*DQZ12),"")))</f>
        <v/>
      </c>
      <c r="DQZ9" s="18" t="str">
        <f t="shared" ref="DQZ9" si="3326">IF(AND(DQZ8&lt;&gt;"",DRA8=""),MAX(DQZ8-$C$9,0),IF(DQZ8="","",IF(DQY$7&gt;=$G8,$F$9*($F$17*DRA9+$F$18*DRA12),"")))</f>
        <v/>
      </c>
      <c r="DRA9" s="18" t="str">
        <f t="shared" ref="DRA9" si="3327">IF(AND(DRA8&lt;&gt;"",DRB8=""),MAX(DRA8-$C$9,0),IF(DRA8="","",IF(DQZ$7&gt;=$G8,$F$9*($F$17*DRB9+$F$18*DRB12),"")))</f>
        <v/>
      </c>
      <c r="DRB9" s="18" t="str">
        <f t="shared" ref="DRB9" si="3328">IF(AND(DRB8&lt;&gt;"",DRC8=""),MAX(DRB8-$C$9,0),IF(DRB8="","",IF(DRA$7&gt;=$G8,$F$9*($F$17*DRC9+$F$18*DRC12),"")))</f>
        <v/>
      </c>
      <c r="DRC9" s="18" t="str">
        <f t="shared" ref="DRC9" si="3329">IF(AND(DRC8&lt;&gt;"",DRD8=""),MAX(DRC8-$C$9,0),IF(DRC8="","",IF(DRB$7&gt;=$G8,$F$9*($F$17*DRD9+$F$18*DRD12),"")))</f>
        <v/>
      </c>
      <c r="DRD9" s="18" t="str">
        <f t="shared" ref="DRD9" si="3330">IF(AND(DRD8&lt;&gt;"",DRE8=""),MAX(DRD8-$C$9,0),IF(DRD8="","",IF(DRC$7&gt;=$G8,$F$9*($F$17*DRE9+$F$18*DRE12),"")))</f>
        <v/>
      </c>
      <c r="DRE9" s="18" t="str">
        <f t="shared" ref="DRE9" si="3331">IF(AND(DRE8&lt;&gt;"",DRF8=""),MAX(DRE8-$C$9,0),IF(DRE8="","",IF(DRD$7&gt;=$G8,$F$9*($F$17*DRF9+$F$18*DRF12),"")))</f>
        <v/>
      </c>
      <c r="DRF9" s="18" t="str">
        <f t="shared" ref="DRF9" si="3332">IF(AND(DRF8&lt;&gt;"",DRG8=""),MAX(DRF8-$C$9,0),IF(DRF8="","",IF(DRE$7&gt;=$G8,$F$9*($F$17*DRG9+$F$18*DRG12),"")))</f>
        <v/>
      </c>
      <c r="DRG9" s="18" t="str">
        <f t="shared" ref="DRG9" si="3333">IF(AND(DRG8&lt;&gt;"",DRH8=""),MAX(DRG8-$C$9,0),IF(DRG8="","",IF(DRF$7&gt;=$G8,$F$9*($F$17*DRH9+$F$18*DRH12),"")))</f>
        <v/>
      </c>
      <c r="DRH9" s="18" t="str">
        <f t="shared" ref="DRH9" si="3334">IF(AND(DRH8&lt;&gt;"",DRI8=""),MAX(DRH8-$C$9,0),IF(DRH8="","",IF(DRG$7&gt;=$G8,$F$9*($F$17*DRI9+$F$18*DRI12),"")))</f>
        <v/>
      </c>
      <c r="DRI9" s="18" t="str">
        <f t="shared" ref="DRI9" si="3335">IF(AND(DRI8&lt;&gt;"",DRJ8=""),MAX(DRI8-$C$9,0),IF(DRI8="","",IF(DRH$7&gt;=$G8,$F$9*($F$17*DRJ9+$F$18*DRJ12),"")))</f>
        <v/>
      </c>
      <c r="DRJ9" s="18" t="str">
        <f t="shared" ref="DRJ9" si="3336">IF(AND(DRJ8&lt;&gt;"",DRK8=""),MAX(DRJ8-$C$9,0),IF(DRJ8="","",IF(DRI$7&gt;=$G8,$F$9*($F$17*DRK9+$F$18*DRK12),"")))</f>
        <v/>
      </c>
      <c r="DRK9" s="18" t="str">
        <f t="shared" ref="DRK9" si="3337">IF(AND(DRK8&lt;&gt;"",DRL8=""),MAX(DRK8-$C$9,0),IF(DRK8="","",IF(DRJ$7&gt;=$G8,$F$9*($F$17*DRL9+$F$18*DRL12),"")))</f>
        <v/>
      </c>
      <c r="DRL9" s="18" t="str">
        <f t="shared" ref="DRL9" si="3338">IF(AND(DRL8&lt;&gt;"",DRM8=""),MAX(DRL8-$C$9,0),IF(DRL8="","",IF(DRK$7&gt;=$G8,$F$9*($F$17*DRM9+$F$18*DRM12),"")))</f>
        <v/>
      </c>
      <c r="DRM9" s="18" t="str">
        <f t="shared" ref="DRM9" si="3339">IF(AND(DRM8&lt;&gt;"",DRN8=""),MAX(DRM8-$C$9,0),IF(DRM8="","",IF(DRL$7&gt;=$G8,$F$9*($F$17*DRN9+$F$18*DRN12),"")))</f>
        <v/>
      </c>
      <c r="DRN9" s="18" t="str">
        <f t="shared" ref="DRN9" si="3340">IF(AND(DRN8&lt;&gt;"",DRO8=""),MAX(DRN8-$C$9,0),IF(DRN8="","",IF(DRM$7&gt;=$G8,$F$9*($F$17*DRO9+$F$18*DRO12),"")))</f>
        <v/>
      </c>
      <c r="DRO9" s="18" t="str">
        <f t="shared" ref="DRO9" si="3341">IF(AND(DRO8&lt;&gt;"",DRP8=""),MAX(DRO8-$C$9,0),IF(DRO8="","",IF(DRN$7&gt;=$G8,$F$9*($F$17*DRP9+$F$18*DRP12),"")))</f>
        <v/>
      </c>
      <c r="DRP9" s="18" t="str">
        <f t="shared" ref="DRP9" si="3342">IF(AND(DRP8&lt;&gt;"",DRQ8=""),MAX(DRP8-$C$9,0),IF(DRP8="","",IF(DRO$7&gt;=$G8,$F$9*($F$17*DRQ9+$F$18*DRQ12),"")))</f>
        <v/>
      </c>
      <c r="DRQ9" s="18" t="str">
        <f t="shared" ref="DRQ9" si="3343">IF(AND(DRQ8&lt;&gt;"",DRR8=""),MAX(DRQ8-$C$9,0),IF(DRQ8="","",IF(DRP$7&gt;=$G8,$F$9*($F$17*DRR9+$F$18*DRR12),"")))</f>
        <v/>
      </c>
      <c r="DRR9" s="18" t="str">
        <f t="shared" ref="DRR9" si="3344">IF(AND(DRR8&lt;&gt;"",DRS8=""),MAX(DRR8-$C$9,0),IF(DRR8="","",IF(DRQ$7&gt;=$G8,$F$9*($F$17*DRS9+$F$18*DRS12),"")))</f>
        <v/>
      </c>
      <c r="DRS9" s="18" t="str">
        <f t="shared" ref="DRS9" si="3345">IF(AND(DRS8&lt;&gt;"",DRT8=""),MAX(DRS8-$C$9,0),IF(DRS8="","",IF(DRR$7&gt;=$G8,$F$9*($F$17*DRT9+$F$18*DRT12),"")))</f>
        <v/>
      </c>
      <c r="DRT9" s="18" t="str">
        <f t="shared" ref="DRT9" si="3346">IF(AND(DRT8&lt;&gt;"",DRU8=""),MAX(DRT8-$C$9,0),IF(DRT8="","",IF(DRS$7&gt;=$G8,$F$9*($F$17*DRU9+$F$18*DRU12),"")))</f>
        <v/>
      </c>
      <c r="DRU9" s="18" t="str">
        <f t="shared" ref="DRU9" si="3347">IF(AND(DRU8&lt;&gt;"",DRV8=""),MAX(DRU8-$C$9,0),IF(DRU8="","",IF(DRT$7&gt;=$G8,$F$9*($F$17*DRV9+$F$18*DRV12),"")))</f>
        <v/>
      </c>
      <c r="DRV9" s="18" t="str">
        <f t="shared" ref="DRV9" si="3348">IF(AND(DRV8&lt;&gt;"",DRW8=""),MAX(DRV8-$C$9,0),IF(DRV8="","",IF(DRU$7&gt;=$G8,$F$9*($F$17*DRW9+$F$18*DRW12),"")))</f>
        <v/>
      </c>
      <c r="DRW9" s="18" t="str">
        <f t="shared" ref="DRW9" si="3349">IF(AND(DRW8&lt;&gt;"",DRX8=""),MAX(DRW8-$C$9,0),IF(DRW8="","",IF(DRV$7&gt;=$G8,$F$9*($F$17*DRX9+$F$18*DRX12),"")))</f>
        <v/>
      </c>
      <c r="DRX9" s="18" t="str">
        <f t="shared" ref="DRX9" si="3350">IF(AND(DRX8&lt;&gt;"",DRY8=""),MAX(DRX8-$C$9,0),IF(DRX8="","",IF(DRW$7&gt;=$G8,$F$9*($F$17*DRY9+$F$18*DRY12),"")))</f>
        <v/>
      </c>
      <c r="DRY9" s="18" t="str">
        <f t="shared" ref="DRY9" si="3351">IF(AND(DRY8&lt;&gt;"",DRZ8=""),MAX(DRY8-$C$9,0),IF(DRY8="","",IF(DRX$7&gt;=$G8,$F$9*($F$17*DRZ9+$F$18*DRZ12),"")))</f>
        <v/>
      </c>
      <c r="DRZ9" s="18" t="str">
        <f t="shared" ref="DRZ9" si="3352">IF(AND(DRZ8&lt;&gt;"",DSA8=""),MAX(DRZ8-$C$9,0),IF(DRZ8="","",IF(DRY$7&gt;=$G8,$F$9*($F$17*DSA9+$F$18*DSA12),"")))</f>
        <v/>
      </c>
      <c r="DSA9" s="18" t="str">
        <f t="shared" ref="DSA9" si="3353">IF(AND(DSA8&lt;&gt;"",DSB8=""),MAX(DSA8-$C$9,0),IF(DSA8="","",IF(DRZ$7&gt;=$G8,$F$9*($F$17*DSB9+$F$18*DSB12),"")))</f>
        <v/>
      </c>
      <c r="DSB9" s="18" t="str">
        <f t="shared" ref="DSB9" si="3354">IF(AND(DSB8&lt;&gt;"",DSC8=""),MAX(DSB8-$C$9,0),IF(DSB8="","",IF(DSA$7&gt;=$G8,$F$9*($F$17*DSC9+$F$18*DSC12),"")))</f>
        <v/>
      </c>
      <c r="DSC9" s="18" t="str">
        <f t="shared" ref="DSC9" si="3355">IF(AND(DSC8&lt;&gt;"",DSD8=""),MAX(DSC8-$C$9,0),IF(DSC8="","",IF(DSB$7&gt;=$G8,$F$9*($F$17*DSD9+$F$18*DSD12),"")))</f>
        <v/>
      </c>
      <c r="DSD9" s="18" t="str">
        <f t="shared" ref="DSD9" si="3356">IF(AND(DSD8&lt;&gt;"",DSE8=""),MAX(DSD8-$C$9,0),IF(DSD8="","",IF(DSC$7&gt;=$G8,$F$9*($F$17*DSE9+$F$18*DSE12),"")))</f>
        <v/>
      </c>
      <c r="DSE9" s="18" t="str">
        <f t="shared" ref="DSE9" si="3357">IF(AND(DSE8&lt;&gt;"",DSF8=""),MAX(DSE8-$C$9,0),IF(DSE8="","",IF(DSD$7&gt;=$G8,$F$9*($F$17*DSF9+$F$18*DSF12),"")))</f>
        <v/>
      </c>
      <c r="DSF9" s="18" t="str">
        <f t="shared" ref="DSF9" si="3358">IF(AND(DSF8&lt;&gt;"",DSG8=""),MAX(DSF8-$C$9,0),IF(DSF8="","",IF(DSE$7&gt;=$G8,$F$9*($F$17*DSG9+$F$18*DSG12),"")))</f>
        <v/>
      </c>
      <c r="DSG9" s="18" t="str">
        <f t="shared" ref="DSG9" si="3359">IF(AND(DSG8&lt;&gt;"",DSH8=""),MAX(DSG8-$C$9,0),IF(DSG8="","",IF(DSF$7&gt;=$G8,$F$9*($F$17*DSH9+$F$18*DSH12),"")))</f>
        <v/>
      </c>
      <c r="DSH9" s="18" t="str">
        <f t="shared" ref="DSH9" si="3360">IF(AND(DSH8&lt;&gt;"",DSI8=""),MAX(DSH8-$C$9,0),IF(DSH8="","",IF(DSG$7&gt;=$G8,$F$9*($F$17*DSI9+$F$18*DSI12),"")))</f>
        <v/>
      </c>
      <c r="DSI9" s="18" t="str">
        <f t="shared" ref="DSI9" si="3361">IF(AND(DSI8&lt;&gt;"",DSJ8=""),MAX(DSI8-$C$9,0),IF(DSI8="","",IF(DSH$7&gt;=$G8,$F$9*($F$17*DSJ9+$F$18*DSJ12),"")))</f>
        <v/>
      </c>
      <c r="DSJ9" s="18" t="str">
        <f t="shared" ref="DSJ9" si="3362">IF(AND(DSJ8&lt;&gt;"",DSK8=""),MAX(DSJ8-$C$9,0),IF(DSJ8="","",IF(DSI$7&gt;=$G8,$F$9*($F$17*DSK9+$F$18*DSK12),"")))</f>
        <v/>
      </c>
      <c r="DSK9" s="18" t="str">
        <f t="shared" ref="DSK9" si="3363">IF(AND(DSK8&lt;&gt;"",DSL8=""),MAX(DSK8-$C$9,0),IF(DSK8="","",IF(DSJ$7&gt;=$G8,$F$9*($F$17*DSL9+$F$18*DSL12),"")))</f>
        <v/>
      </c>
      <c r="DSL9" s="18" t="str">
        <f t="shared" ref="DSL9" si="3364">IF(AND(DSL8&lt;&gt;"",DSM8=""),MAX(DSL8-$C$9,0),IF(DSL8="","",IF(DSK$7&gt;=$G8,$F$9*($F$17*DSM9+$F$18*DSM12),"")))</f>
        <v/>
      </c>
      <c r="DSM9" s="18" t="str">
        <f t="shared" ref="DSM9" si="3365">IF(AND(DSM8&lt;&gt;"",DSN8=""),MAX(DSM8-$C$9,0),IF(DSM8="","",IF(DSL$7&gt;=$G8,$F$9*($F$17*DSN9+$F$18*DSN12),"")))</f>
        <v/>
      </c>
      <c r="DSN9" s="18" t="str">
        <f t="shared" ref="DSN9" si="3366">IF(AND(DSN8&lt;&gt;"",DSO8=""),MAX(DSN8-$C$9,0),IF(DSN8="","",IF(DSM$7&gt;=$G8,$F$9*($F$17*DSO9+$F$18*DSO12),"")))</f>
        <v/>
      </c>
      <c r="DSO9" s="18" t="str">
        <f t="shared" ref="DSO9" si="3367">IF(AND(DSO8&lt;&gt;"",DSP8=""),MAX(DSO8-$C$9,0),IF(DSO8="","",IF(DSN$7&gt;=$G8,$F$9*($F$17*DSP9+$F$18*DSP12),"")))</f>
        <v/>
      </c>
      <c r="DSP9" s="18" t="str">
        <f t="shared" ref="DSP9" si="3368">IF(AND(DSP8&lt;&gt;"",DSQ8=""),MAX(DSP8-$C$9,0),IF(DSP8="","",IF(DSO$7&gt;=$G8,$F$9*($F$17*DSQ9+$F$18*DSQ12),"")))</f>
        <v/>
      </c>
      <c r="DSQ9" s="18" t="str">
        <f t="shared" ref="DSQ9" si="3369">IF(AND(DSQ8&lt;&gt;"",DSR8=""),MAX(DSQ8-$C$9,0),IF(DSQ8="","",IF(DSP$7&gt;=$G8,$F$9*($F$17*DSR9+$F$18*DSR12),"")))</f>
        <v/>
      </c>
      <c r="DSR9" s="18" t="str">
        <f t="shared" ref="DSR9" si="3370">IF(AND(DSR8&lt;&gt;"",DSS8=""),MAX(DSR8-$C$9,0),IF(DSR8="","",IF(DSQ$7&gt;=$G8,$F$9*($F$17*DSS9+$F$18*DSS12),"")))</f>
        <v/>
      </c>
      <c r="DSS9" s="18" t="str">
        <f t="shared" ref="DSS9" si="3371">IF(AND(DSS8&lt;&gt;"",DST8=""),MAX(DSS8-$C$9,0),IF(DSS8="","",IF(DSR$7&gt;=$G8,$F$9*($F$17*DST9+$F$18*DST12),"")))</f>
        <v/>
      </c>
      <c r="DST9" s="18" t="str">
        <f t="shared" ref="DST9" si="3372">IF(AND(DST8&lt;&gt;"",DSU8=""),MAX(DST8-$C$9,0),IF(DST8="","",IF(DSS$7&gt;=$G8,$F$9*($F$17*DSU9+$F$18*DSU12),"")))</f>
        <v/>
      </c>
      <c r="DSU9" s="18" t="str">
        <f t="shared" ref="DSU9" si="3373">IF(AND(DSU8&lt;&gt;"",DSV8=""),MAX(DSU8-$C$9,0),IF(DSU8="","",IF(DST$7&gt;=$G8,$F$9*($F$17*DSV9+$F$18*DSV12),"")))</f>
        <v/>
      </c>
      <c r="DSV9" s="18" t="str">
        <f t="shared" ref="DSV9" si="3374">IF(AND(DSV8&lt;&gt;"",DSW8=""),MAX(DSV8-$C$9,0),IF(DSV8="","",IF(DSU$7&gt;=$G8,$F$9*($F$17*DSW9+$F$18*DSW12),"")))</f>
        <v/>
      </c>
      <c r="DSW9" s="18" t="str">
        <f t="shared" ref="DSW9" si="3375">IF(AND(DSW8&lt;&gt;"",DSX8=""),MAX(DSW8-$C$9,0),IF(DSW8="","",IF(DSV$7&gt;=$G8,$F$9*($F$17*DSX9+$F$18*DSX12),"")))</f>
        <v/>
      </c>
      <c r="DSX9" s="18" t="str">
        <f t="shared" ref="DSX9" si="3376">IF(AND(DSX8&lt;&gt;"",DSY8=""),MAX(DSX8-$C$9,0),IF(DSX8="","",IF(DSW$7&gt;=$G8,$F$9*($F$17*DSY9+$F$18*DSY12),"")))</f>
        <v/>
      </c>
      <c r="DSY9" s="18" t="str">
        <f t="shared" ref="DSY9" si="3377">IF(AND(DSY8&lt;&gt;"",DSZ8=""),MAX(DSY8-$C$9,0),IF(DSY8="","",IF(DSX$7&gt;=$G8,$F$9*($F$17*DSZ9+$F$18*DSZ12),"")))</f>
        <v/>
      </c>
      <c r="DSZ9" s="18" t="str">
        <f t="shared" ref="DSZ9" si="3378">IF(AND(DSZ8&lt;&gt;"",DTA8=""),MAX(DSZ8-$C$9,0),IF(DSZ8="","",IF(DSY$7&gt;=$G8,$F$9*($F$17*DTA9+$F$18*DTA12),"")))</f>
        <v/>
      </c>
      <c r="DTA9" s="18" t="str">
        <f t="shared" ref="DTA9" si="3379">IF(AND(DTA8&lt;&gt;"",DTB8=""),MAX(DTA8-$C$9,0),IF(DTA8="","",IF(DSZ$7&gt;=$G8,$F$9*($F$17*DTB9+$F$18*DTB12),"")))</f>
        <v/>
      </c>
      <c r="DTB9" s="18" t="str">
        <f t="shared" ref="DTB9" si="3380">IF(AND(DTB8&lt;&gt;"",DTC8=""),MAX(DTB8-$C$9,0),IF(DTB8="","",IF(DTA$7&gt;=$G8,$F$9*($F$17*DTC9+$F$18*DTC12),"")))</f>
        <v/>
      </c>
      <c r="DTC9" s="18" t="str">
        <f t="shared" ref="DTC9" si="3381">IF(AND(DTC8&lt;&gt;"",DTD8=""),MAX(DTC8-$C$9,0),IF(DTC8="","",IF(DTB$7&gt;=$G8,$F$9*($F$17*DTD9+$F$18*DTD12),"")))</f>
        <v/>
      </c>
      <c r="DTD9" s="18" t="str">
        <f t="shared" ref="DTD9" si="3382">IF(AND(DTD8&lt;&gt;"",DTE8=""),MAX(DTD8-$C$9,0),IF(DTD8="","",IF(DTC$7&gt;=$G8,$F$9*($F$17*DTE9+$F$18*DTE12),"")))</f>
        <v/>
      </c>
      <c r="DTE9" s="18" t="str">
        <f t="shared" ref="DTE9" si="3383">IF(AND(DTE8&lt;&gt;"",DTF8=""),MAX(DTE8-$C$9,0),IF(DTE8="","",IF(DTD$7&gt;=$G8,$F$9*($F$17*DTF9+$F$18*DTF12),"")))</f>
        <v/>
      </c>
      <c r="DTF9" s="18" t="str">
        <f t="shared" ref="DTF9" si="3384">IF(AND(DTF8&lt;&gt;"",DTG8=""),MAX(DTF8-$C$9,0),IF(DTF8="","",IF(DTE$7&gt;=$G8,$F$9*($F$17*DTG9+$F$18*DTG12),"")))</f>
        <v/>
      </c>
      <c r="DTG9" s="18" t="str">
        <f t="shared" ref="DTG9" si="3385">IF(AND(DTG8&lt;&gt;"",DTH8=""),MAX(DTG8-$C$9,0),IF(DTG8="","",IF(DTF$7&gt;=$G8,$F$9*($F$17*DTH9+$F$18*DTH12),"")))</f>
        <v/>
      </c>
      <c r="DTH9" s="18" t="str">
        <f t="shared" ref="DTH9" si="3386">IF(AND(DTH8&lt;&gt;"",DTI8=""),MAX(DTH8-$C$9,0),IF(DTH8="","",IF(DTG$7&gt;=$G8,$F$9*($F$17*DTI9+$F$18*DTI12),"")))</f>
        <v/>
      </c>
      <c r="DTI9" s="18" t="str">
        <f t="shared" ref="DTI9" si="3387">IF(AND(DTI8&lt;&gt;"",DTJ8=""),MAX(DTI8-$C$9,0),IF(DTI8="","",IF(DTH$7&gt;=$G8,$F$9*($F$17*DTJ9+$F$18*DTJ12),"")))</f>
        <v/>
      </c>
      <c r="DTJ9" s="18" t="str">
        <f t="shared" ref="DTJ9" si="3388">IF(AND(DTJ8&lt;&gt;"",DTK8=""),MAX(DTJ8-$C$9,0),IF(DTJ8="","",IF(DTI$7&gt;=$G8,$F$9*($F$17*DTK9+$F$18*DTK12),"")))</f>
        <v/>
      </c>
      <c r="DTK9" s="18" t="str">
        <f t="shared" ref="DTK9" si="3389">IF(AND(DTK8&lt;&gt;"",DTL8=""),MAX(DTK8-$C$9,0),IF(DTK8="","",IF(DTJ$7&gt;=$G8,$F$9*($F$17*DTL9+$F$18*DTL12),"")))</f>
        <v/>
      </c>
      <c r="DTL9" s="18" t="str">
        <f t="shared" ref="DTL9" si="3390">IF(AND(DTL8&lt;&gt;"",DTM8=""),MAX(DTL8-$C$9,0),IF(DTL8="","",IF(DTK$7&gt;=$G8,$F$9*($F$17*DTM9+$F$18*DTM12),"")))</f>
        <v/>
      </c>
      <c r="DTM9" s="18" t="str">
        <f t="shared" ref="DTM9" si="3391">IF(AND(DTM8&lt;&gt;"",DTN8=""),MAX(DTM8-$C$9,0),IF(DTM8="","",IF(DTL$7&gt;=$G8,$F$9*($F$17*DTN9+$F$18*DTN12),"")))</f>
        <v/>
      </c>
      <c r="DTN9" s="18" t="str">
        <f t="shared" ref="DTN9" si="3392">IF(AND(DTN8&lt;&gt;"",DTO8=""),MAX(DTN8-$C$9,0),IF(DTN8="","",IF(DTM$7&gt;=$G8,$F$9*($F$17*DTO9+$F$18*DTO12),"")))</f>
        <v/>
      </c>
      <c r="DTO9" s="18" t="str">
        <f t="shared" ref="DTO9" si="3393">IF(AND(DTO8&lt;&gt;"",DTP8=""),MAX(DTO8-$C$9,0),IF(DTO8="","",IF(DTN$7&gt;=$G8,$F$9*($F$17*DTP9+$F$18*DTP12),"")))</f>
        <v/>
      </c>
      <c r="DTP9" s="18" t="str">
        <f t="shared" ref="DTP9" si="3394">IF(AND(DTP8&lt;&gt;"",DTQ8=""),MAX(DTP8-$C$9,0),IF(DTP8="","",IF(DTO$7&gt;=$G8,$F$9*($F$17*DTQ9+$F$18*DTQ12),"")))</f>
        <v/>
      </c>
      <c r="DTQ9" s="18" t="str">
        <f t="shared" ref="DTQ9" si="3395">IF(AND(DTQ8&lt;&gt;"",DTR8=""),MAX(DTQ8-$C$9,0),IF(DTQ8="","",IF(DTP$7&gt;=$G8,$F$9*($F$17*DTR9+$F$18*DTR12),"")))</f>
        <v/>
      </c>
      <c r="DTR9" s="18" t="str">
        <f t="shared" ref="DTR9" si="3396">IF(AND(DTR8&lt;&gt;"",DTS8=""),MAX(DTR8-$C$9,0),IF(DTR8="","",IF(DTQ$7&gt;=$G8,$F$9*($F$17*DTS9+$F$18*DTS12),"")))</f>
        <v/>
      </c>
      <c r="DTS9" s="18" t="str">
        <f t="shared" ref="DTS9" si="3397">IF(AND(DTS8&lt;&gt;"",DTT8=""),MAX(DTS8-$C$9,0),IF(DTS8="","",IF(DTR$7&gt;=$G8,$F$9*($F$17*DTT9+$F$18*DTT12),"")))</f>
        <v/>
      </c>
      <c r="DTT9" s="18" t="str">
        <f t="shared" ref="DTT9" si="3398">IF(AND(DTT8&lt;&gt;"",DTU8=""),MAX(DTT8-$C$9,0),IF(DTT8="","",IF(DTS$7&gt;=$G8,$F$9*($F$17*DTU9+$F$18*DTU12),"")))</f>
        <v/>
      </c>
      <c r="DTU9" s="18" t="str">
        <f t="shared" ref="DTU9" si="3399">IF(AND(DTU8&lt;&gt;"",DTV8=""),MAX(DTU8-$C$9,0),IF(DTU8="","",IF(DTT$7&gt;=$G8,$F$9*($F$17*DTV9+$F$18*DTV12),"")))</f>
        <v/>
      </c>
      <c r="DTV9" s="18" t="str">
        <f t="shared" ref="DTV9" si="3400">IF(AND(DTV8&lt;&gt;"",DTW8=""),MAX(DTV8-$C$9,0),IF(DTV8="","",IF(DTU$7&gt;=$G8,$F$9*($F$17*DTW9+$F$18*DTW12),"")))</f>
        <v/>
      </c>
      <c r="DTW9" s="18" t="str">
        <f t="shared" ref="DTW9" si="3401">IF(AND(DTW8&lt;&gt;"",DTX8=""),MAX(DTW8-$C$9,0),IF(DTW8="","",IF(DTV$7&gt;=$G8,$F$9*($F$17*DTX9+$F$18*DTX12),"")))</f>
        <v/>
      </c>
      <c r="DTX9" s="18" t="str">
        <f t="shared" ref="DTX9" si="3402">IF(AND(DTX8&lt;&gt;"",DTY8=""),MAX(DTX8-$C$9,0),IF(DTX8="","",IF(DTW$7&gt;=$G8,$F$9*($F$17*DTY9+$F$18*DTY12),"")))</f>
        <v/>
      </c>
      <c r="DTY9" s="18" t="str">
        <f t="shared" ref="DTY9" si="3403">IF(AND(DTY8&lt;&gt;"",DTZ8=""),MAX(DTY8-$C$9,0),IF(DTY8="","",IF(DTX$7&gt;=$G8,$F$9*($F$17*DTZ9+$F$18*DTZ12),"")))</f>
        <v/>
      </c>
      <c r="DTZ9" s="18" t="str">
        <f t="shared" ref="DTZ9" si="3404">IF(AND(DTZ8&lt;&gt;"",DUA8=""),MAX(DTZ8-$C$9,0),IF(DTZ8="","",IF(DTY$7&gt;=$G8,$F$9*($F$17*DUA9+$F$18*DUA12),"")))</f>
        <v/>
      </c>
      <c r="DUA9" s="18" t="str">
        <f t="shared" ref="DUA9" si="3405">IF(AND(DUA8&lt;&gt;"",DUB8=""),MAX(DUA8-$C$9,0),IF(DUA8="","",IF(DTZ$7&gt;=$G8,$F$9*($F$17*DUB9+$F$18*DUB12),"")))</f>
        <v/>
      </c>
      <c r="DUB9" s="18" t="str">
        <f t="shared" ref="DUB9" si="3406">IF(AND(DUB8&lt;&gt;"",DUC8=""),MAX(DUB8-$C$9,0),IF(DUB8="","",IF(DUA$7&gt;=$G8,$F$9*($F$17*DUC9+$F$18*DUC12),"")))</f>
        <v/>
      </c>
      <c r="DUC9" s="18" t="str">
        <f t="shared" ref="DUC9" si="3407">IF(AND(DUC8&lt;&gt;"",DUD8=""),MAX(DUC8-$C$9,0),IF(DUC8="","",IF(DUB$7&gt;=$G8,$F$9*($F$17*DUD9+$F$18*DUD12),"")))</f>
        <v/>
      </c>
      <c r="DUD9" s="18" t="str">
        <f t="shared" ref="DUD9" si="3408">IF(AND(DUD8&lt;&gt;"",DUE8=""),MAX(DUD8-$C$9,0),IF(DUD8="","",IF(DUC$7&gt;=$G8,$F$9*($F$17*DUE9+$F$18*DUE12),"")))</f>
        <v/>
      </c>
      <c r="DUE9" s="18" t="str">
        <f t="shared" ref="DUE9" si="3409">IF(AND(DUE8&lt;&gt;"",DUF8=""),MAX(DUE8-$C$9,0),IF(DUE8="","",IF(DUD$7&gt;=$G8,$F$9*($F$17*DUF9+$F$18*DUF12),"")))</f>
        <v/>
      </c>
      <c r="DUF9" s="18" t="str">
        <f t="shared" ref="DUF9" si="3410">IF(AND(DUF8&lt;&gt;"",DUG8=""),MAX(DUF8-$C$9,0),IF(DUF8="","",IF(DUE$7&gt;=$G8,$F$9*($F$17*DUG9+$F$18*DUG12),"")))</f>
        <v/>
      </c>
      <c r="DUG9" s="18" t="str">
        <f t="shared" ref="DUG9" si="3411">IF(AND(DUG8&lt;&gt;"",DUH8=""),MAX(DUG8-$C$9,0),IF(DUG8="","",IF(DUF$7&gt;=$G8,$F$9*($F$17*DUH9+$F$18*DUH12),"")))</f>
        <v/>
      </c>
      <c r="DUH9" s="18" t="str">
        <f t="shared" ref="DUH9" si="3412">IF(AND(DUH8&lt;&gt;"",DUI8=""),MAX(DUH8-$C$9,0),IF(DUH8="","",IF(DUG$7&gt;=$G8,$F$9*($F$17*DUI9+$F$18*DUI12),"")))</f>
        <v/>
      </c>
      <c r="DUI9" s="18" t="str">
        <f t="shared" ref="DUI9" si="3413">IF(AND(DUI8&lt;&gt;"",DUJ8=""),MAX(DUI8-$C$9,0),IF(DUI8="","",IF(DUH$7&gt;=$G8,$F$9*($F$17*DUJ9+$F$18*DUJ12),"")))</f>
        <v/>
      </c>
      <c r="DUJ9" s="18" t="str">
        <f t="shared" ref="DUJ9" si="3414">IF(AND(DUJ8&lt;&gt;"",DUK8=""),MAX(DUJ8-$C$9,0),IF(DUJ8="","",IF(DUI$7&gt;=$G8,$F$9*($F$17*DUK9+$F$18*DUK12),"")))</f>
        <v/>
      </c>
      <c r="DUK9" s="18" t="str">
        <f t="shared" ref="DUK9" si="3415">IF(AND(DUK8&lt;&gt;"",DUL8=""),MAX(DUK8-$C$9,0),IF(DUK8="","",IF(DUJ$7&gt;=$G8,$F$9*($F$17*DUL9+$F$18*DUL12),"")))</f>
        <v/>
      </c>
      <c r="DUL9" s="18" t="str">
        <f t="shared" ref="DUL9" si="3416">IF(AND(DUL8&lt;&gt;"",DUM8=""),MAX(DUL8-$C$9,0),IF(DUL8="","",IF(DUK$7&gt;=$G8,$F$9*($F$17*DUM9+$F$18*DUM12),"")))</f>
        <v/>
      </c>
      <c r="DUM9" s="18" t="str">
        <f t="shared" ref="DUM9" si="3417">IF(AND(DUM8&lt;&gt;"",DUN8=""),MAX(DUM8-$C$9,0),IF(DUM8="","",IF(DUL$7&gt;=$G8,$F$9*($F$17*DUN9+$F$18*DUN12),"")))</f>
        <v/>
      </c>
      <c r="DUN9" s="18" t="str">
        <f t="shared" ref="DUN9" si="3418">IF(AND(DUN8&lt;&gt;"",DUO8=""),MAX(DUN8-$C$9,0),IF(DUN8="","",IF(DUM$7&gt;=$G8,$F$9*($F$17*DUO9+$F$18*DUO12),"")))</f>
        <v/>
      </c>
      <c r="DUO9" s="18" t="str">
        <f t="shared" ref="DUO9" si="3419">IF(AND(DUO8&lt;&gt;"",DUP8=""),MAX(DUO8-$C$9,0),IF(DUO8="","",IF(DUN$7&gt;=$G8,$F$9*($F$17*DUP9+$F$18*DUP12),"")))</f>
        <v/>
      </c>
      <c r="DUP9" s="18" t="str">
        <f t="shared" ref="DUP9" si="3420">IF(AND(DUP8&lt;&gt;"",DUQ8=""),MAX(DUP8-$C$9,0),IF(DUP8="","",IF(DUO$7&gt;=$G8,$F$9*($F$17*DUQ9+$F$18*DUQ12),"")))</f>
        <v/>
      </c>
      <c r="DUQ9" s="18" t="str">
        <f t="shared" ref="DUQ9" si="3421">IF(AND(DUQ8&lt;&gt;"",DUR8=""),MAX(DUQ8-$C$9,0),IF(DUQ8="","",IF(DUP$7&gt;=$G8,$F$9*($F$17*DUR9+$F$18*DUR12),"")))</f>
        <v/>
      </c>
      <c r="DUR9" s="18" t="str">
        <f t="shared" ref="DUR9" si="3422">IF(AND(DUR8&lt;&gt;"",DUS8=""),MAX(DUR8-$C$9,0),IF(DUR8="","",IF(DUQ$7&gt;=$G8,$F$9*($F$17*DUS9+$F$18*DUS12),"")))</f>
        <v/>
      </c>
      <c r="DUS9" s="18" t="str">
        <f t="shared" ref="DUS9" si="3423">IF(AND(DUS8&lt;&gt;"",DUT8=""),MAX(DUS8-$C$9,0),IF(DUS8="","",IF(DUR$7&gt;=$G8,$F$9*($F$17*DUT9+$F$18*DUT12),"")))</f>
        <v/>
      </c>
      <c r="DUT9" s="18" t="str">
        <f t="shared" ref="DUT9" si="3424">IF(AND(DUT8&lt;&gt;"",DUU8=""),MAX(DUT8-$C$9,0),IF(DUT8="","",IF(DUS$7&gt;=$G8,$F$9*($F$17*DUU9+$F$18*DUU12),"")))</f>
        <v/>
      </c>
      <c r="DUU9" s="18" t="str">
        <f t="shared" ref="DUU9" si="3425">IF(AND(DUU8&lt;&gt;"",DUV8=""),MAX(DUU8-$C$9,0),IF(DUU8="","",IF(DUT$7&gt;=$G8,$F$9*($F$17*DUV9+$F$18*DUV12),"")))</f>
        <v/>
      </c>
      <c r="DUV9" s="18" t="str">
        <f t="shared" ref="DUV9" si="3426">IF(AND(DUV8&lt;&gt;"",DUW8=""),MAX(DUV8-$C$9,0),IF(DUV8="","",IF(DUU$7&gt;=$G8,$F$9*($F$17*DUW9+$F$18*DUW12),"")))</f>
        <v/>
      </c>
      <c r="DUW9" s="18" t="str">
        <f t="shared" ref="DUW9" si="3427">IF(AND(DUW8&lt;&gt;"",DUX8=""),MAX(DUW8-$C$9,0),IF(DUW8="","",IF(DUV$7&gt;=$G8,$F$9*($F$17*DUX9+$F$18*DUX12),"")))</f>
        <v/>
      </c>
      <c r="DUX9" s="18" t="str">
        <f t="shared" ref="DUX9" si="3428">IF(AND(DUX8&lt;&gt;"",DUY8=""),MAX(DUX8-$C$9,0),IF(DUX8="","",IF(DUW$7&gt;=$G8,$F$9*($F$17*DUY9+$F$18*DUY12),"")))</f>
        <v/>
      </c>
      <c r="DUY9" s="18" t="str">
        <f t="shared" ref="DUY9" si="3429">IF(AND(DUY8&lt;&gt;"",DUZ8=""),MAX(DUY8-$C$9,0),IF(DUY8="","",IF(DUX$7&gt;=$G8,$F$9*($F$17*DUZ9+$F$18*DUZ12),"")))</f>
        <v/>
      </c>
      <c r="DUZ9" s="18" t="str">
        <f t="shared" ref="DUZ9" si="3430">IF(AND(DUZ8&lt;&gt;"",DVA8=""),MAX(DUZ8-$C$9,0),IF(DUZ8="","",IF(DUY$7&gt;=$G8,$F$9*($F$17*DVA9+$F$18*DVA12),"")))</f>
        <v/>
      </c>
      <c r="DVA9" s="18" t="str">
        <f t="shared" ref="DVA9" si="3431">IF(AND(DVA8&lt;&gt;"",DVB8=""),MAX(DVA8-$C$9,0),IF(DVA8="","",IF(DUZ$7&gt;=$G8,$F$9*($F$17*DVB9+$F$18*DVB12),"")))</f>
        <v/>
      </c>
      <c r="DVB9" s="18" t="str">
        <f t="shared" ref="DVB9" si="3432">IF(AND(DVB8&lt;&gt;"",DVC8=""),MAX(DVB8-$C$9,0),IF(DVB8="","",IF(DVA$7&gt;=$G8,$F$9*($F$17*DVC9+$F$18*DVC12),"")))</f>
        <v/>
      </c>
      <c r="DVC9" s="18" t="str">
        <f t="shared" ref="DVC9" si="3433">IF(AND(DVC8&lt;&gt;"",DVD8=""),MAX(DVC8-$C$9,0),IF(DVC8="","",IF(DVB$7&gt;=$G8,$F$9*($F$17*DVD9+$F$18*DVD12),"")))</f>
        <v/>
      </c>
      <c r="DVD9" s="18" t="str">
        <f t="shared" ref="DVD9" si="3434">IF(AND(DVD8&lt;&gt;"",DVE8=""),MAX(DVD8-$C$9,0),IF(DVD8="","",IF(DVC$7&gt;=$G8,$F$9*($F$17*DVE9+$F$18*DVE12),"")))</f>
        <v/>
      </c>
      <c r="DVE9" s="18" t="str">
        <f t="shared" ref="DVE9" si="3435">IF(AND(DVE8&lt;&gt;"",DVF8=""),MAX(DVE8-$C$9,0),IF(DVE8="","",IF(DVD$7&gt;=$G8,$F$9*($F$17*DVF9+$F$18*DVF12),"")))</f>
        <v/>
      </c>
      <c r="DVF9" s="18" t="str">
        <f t="shared" ref="DVF9" si="3436">IF(AND(DVF8&lt;&gt;"",DVG8=""),MAX(DVF8-$C$9,0),IF(DVF8="","",IF(DVE$7&gt;=$G8,$F$9*($F$17*DVG9+$F$18*DVG12),"")))</f>
        <v/>
      </c>
      <c r="DVG9" s="18" t="str">
        <f t="shared" ref="DVG9" si="3437">IF(AND(DVG8&lt;&gt;"",DVH8=""),MAX(DVG8-$C$9,0),IF(DVG8="","",IF(DVF$7&gt;=$G8,$F$9*($F$17*DVH9+$F$18*DVH12),"")))</f>
        <v/>
      </c>
      <c r="DVH9" s="18" t="str">
        <f t="shared" ref="DVH9" si="3438">IF(AND(DVH8&lt;&gt;"",DVI8=""),MAX(DVH8-$C$9,0),IF(DVH8="","",IF(DVG$7&gt;=$G8,$F$9*($F$17*DVI9+$F$18*DVI12),"")))</f>
        <v/>
      </c>
      <c r="DVI9" s="18" t="str">
        <f t="shared" ref="DVI9" si="3439">IF(AND(DVI8&lt;&gt;"",DVJ8=""),MAX(DVI8-$C$9,0),IF(DVI8="","",IF(DVH$7&gt;=$G8,$F$9*($F$17*DVJ9+$F$18*DVJ12),"")))</f>
        <v/>
      </c>
      <c r="DVJ9" s="18" t="str">
        <f t="shared" ref="DVJ9" si="3440">IF(AND(DVJ8&lt;&gt;"",DVK8=""),MAX(DVJ8-$C$9,0),IF(DVJ8="","",IF(DVI$7&gt;=$G8,$F$9*($F$17*DVK9+$F$18*DVK12),"")))</f>
        <v/>
      </c>
      <c r="DVK9" s="18" t="str">
        <f t="shared" ref="DVK9" si="3441">IF(AND(DVK8&lt;&gt;"",DVL8=""),MAX(DVK8-$C$9,0),IF(DVK8="","",IF(DVJ$7&gt;=$G8,$F$9*($F$17*DVL9+$F$18*DVL12),"")))</f>
        <v/>
      </c>
      <c r="DVL9" s="18" t="str">
        <f t="shared" ref="DVL9" si="3442">IF(AND(DVL8&lt;&gt;"",DVM8=""),MAX(DVL8-$C$9,0),IF(DVL8="","",IF(DVK$7&gt;=$G8,$F$9*($F$17*DVM9+$F$18*DVM12),"")))</f>
        <v/>
      </c>
      <c r="DVM9" s="18" t="str">
        <f t="shared" ref="DVM9" si="3443">IF(AND(DVM8&lt;&gt;"",DVN8=""),MAX(DVM8-$C$9,0),IF(DVM8="","",IF(DVL$7&gt;=$G8,$F$9*($F$17*DVN9+$F$18*DVN12),"")))</f>
        <v/>
      </c>
      <c r="DVN9" s="18" t="str">
        <f t="shared" ref="DVN9" si="3444">IF(AND(DVN8&lt;&gt;"",DVO8=""),MAX(DVN8-$C$9,0),IF(DVN8="","",IF(DVM$7&gt;=$G8,$F$9*($F$17*DVO9+$F$18*DVO12),"")))</f>
        <v/>
      </c>
      <c r="DVO9" s="18" t="str">
        <f t="shared" ref="DVO9" si="3445">IF(AND(DVO8&lt;&gt;"",DVP8=""),MAX(DVO8-$C$9,0),IF(DVO8="","",IF(DVN$7&gt;=$G8,$F$9*($F$17*DVP9+$F$18*DVP12),"")))</f>
        <v/>
      </c>
      <c r="DVP9" s="18" t="str">
        <f t="shared" ref="DVP9" si="3446">IF(AND(DVP8&lt;&gt;"",DVQ8=""),MAX(DVP8-$C$9,0),IF(DVP8="","",IF(DVO$7&gt;=$G8,$F$9*($F$17*DVQ9+$F$18*DVQ12),"")))</f>
        <v/>
      </c>
      <c r="DVQ9" s="18" t="str">
        <f t="shared" ref="DVQ9" si="3447">IF(AND(DVQ8&lt;&gt;"",DVR8=""),MAX(DVQ8-$C$9,0),IF(DVQ8="","",IF(DVP$7&gt;=$G8,$F$9*($F$17*DVR9+$F$18*DVR12),"")))</f>
        <v/>
      </c>
      <c r="DVR9" s="18" t="str">
        <f t="shared" ref="DVR9" si="3448">IF(AND(DVR8&lt;&gt;"",DVS8=""),MAX(DVR8-$C$9,0),IF(DVR8="","",IF(DVQ$7&gt;=$G8,$F$9*($F$17*DVS9+$F$18*DVS12),"")))</f>
        <v/>
      </c>
      <c r="DVS9" s="18" t="str">
        <f t="shared" ref="DVS9" si="3449">IF(AND(DVS8&lt;&gt;"",DVT8=""),MAX(DVS8-$C$9,0),IF(DVS8="","",IF(DVR$7&gt;=$G8,$F$9*($F$17*DVT9+$F$18*DVT12),"")))</f>
        <v/>
      </c>
      <c r="DVT9" s="18" t="str">
        <f t="shared" ref="DVT9" si="3450">IF(AND(DVT8&lt;&gt;"",DVU8=""),MAX(DVT8-$C$9,0),IF(DVT8="","",IF(DVS$7&gt;=$G8,$F$9*($F$17*DVU9+$F$18*DVU12),"")))</f>
        <v/>
      </c>
      <c r="DVU9" s="18" t="str">
        <f t="shared" ref="DVU9" si="3451">IF(AND(DVU8&lt;&gt;"",DVV8=""),MAX(DVU8-$C$9,0),IF(DVU8="","",IF(DVT$7&gt;=$G8,$F$9*($F$17*DVV9+$F$18*DVV12),"")))</f>
        <v/>
      </c>
      <c r="DVV9" s="18" t="str">
        <f t="shared" ref="DVV9" si="3452">IF(AND(DVV8&lt;&gt;"",DVW8=""),MAX(DVV8-$C$9,0),IF(DVV8="","",IF(DVU$7&gt;=$G8,$F$9*($F$17*DVW9+$F$18*DVW12),"")))</f>
        <v/>
      </c>
      <c r="DVW9" s="18" t="str">
        <f t="shared" ref="DVW9" si="3453">IF(AND(DVW8&lt;&gt;"",DVX8=""),MAX(DVW8-$C$9,0),IF(DVW8="","",IF(DVV$7&gt;=$G8,$F$9*($F$17*DVX9+$F$18*DVX12),"")))</f>
        <v/>
      </c>
      <c r="DVX9" s="18" t="str">
        <f t="shared" ref="DVX9" si="3454">IF(AND(DVX8&lt;&gt;"",DVY8=""),MAX(DVX8-$C$9,0),IF(DVX8="","",IF(DVW$7&gt;=$G8,$F$9*($F$17*DVY9+$F$18*DVY12),"")))</f>
        <v/>
      </c>
      <c r="DVY9" s="18" t="str">
        <f t="shared" ref="DVY9" si="3455">IF(AND(DVY8&lt;&gt;"",DVZ8=""),MAX(DVY8-$C$9,0),IF(DVY8="","",IF(DVX$7&gt;=$G8,$F$9*($F$17*DVZ9+$F$18*DVZ12),"")))</f>
        <v/>
      </c>
      <c r="DVZ9" s="18" t="str">
        <f t="shared" ref="DVZ9" si="3456">IF(AND(DVZ8&lt;&gt;"",DWA8=""),MAX(DVZ8-$C$9,0),IF(DVZ8="","",IF(DVY$7&gt;=$G8,$F$9*($F$17*DWA9+$F$18*DWA12),"")))</f>
        <v/>
      </c>
      <c r="DWA9" s="18" t="str">
        <f t="shared" ref="DWA9" si="3457">IF(AND(DWA8&lt;&gt;"",DWB8=""),MAX(DWA8-$C$9,0),IF(DWA8="","",IF(DVZ$7&gt;=$G8,$F$9*($F$17*DWB9+$F$18*DWB12),"")))</f>
        <v/>
      </c>
      <c r="DWB9" s="18" t="str">
        <f t="shared" ref="DWB9" si="3458">IF(AND(DWB8&lt;&gt;"",DWC8=""),MAX(DWB8-$C$9,0),IF(DWB8="","",IF(DWA$7&gt;=$G8,$F$9*($F$17*DWC9+$F$18*DWC12),"")))</f>
        <v/>
      </c>
      <c r="DWC9" s="18" t="str">
        <f t="shared" ref="DWC9" si="3459">IF(AND(DWC8&lt;&gt;"",DWD8=""),MAX(DWC8-$C$9,0),IF(DWC8="","",IF(DWB$7&gt;=$G8,$F$9*($F$17*DWD9+$F$18*DWD12),"")))</f>
        <v/>
      </c>
      <c r="DWD9" s="18" t="str">
        <f t="shared" ref="DWD9" si="3460">IF(AND(DWD8&lt;&gt;"",DWE8=""),MAX(DWD8-$C$9,0),IF(DWD8="","",IF(DWC$7&gt;=$G8,$F$9*($F$17*DWE9+$F$18*DWE12),"")))</f>
        <v/>
      </c>
      <c r="DWE9" s="18" t="str">
        <f t="shared" ref="DWE9" si="3461">IF(AND(DWE8&lt;&gt;"",DWF8=""),MAX(DWE8-$C$9,0),IF(DWE8="","",IF(DWD$7&gt;=$G8,$F$9*($F$17*DWF9+$F$18*DWF12),"")))</f>
        <v/>
      </c>
      <c r="DWF9" s="18" t="str">
        <f t="shared" ref="DWF9" si="3462">IF(AND(DWF8&lt;&gt;"",DWG8=""),MAX(DWF8-$C$9,0),IF(DWF8="","",IF(DWE$7&gt;=$G8,$F$9*($F$17*DWG9+$F$18*DWG12),"")))</f>
        <v/>
      </c>
      <c r="DWG9" s="18" t="str">
        <f t="shared" ref="DWG9" si="3463">IF(AND(DWG8&lt;&gt;"",DWH8=""),MAX(DWG8-$C$9,0),IF(DWG8="","",IF(DWF$7&gt;=$G8,$F$9*($F$17*DWH9+$F$18*DWH12),"")))</f>
        <v/>
      </c>
      <c r="DWH9" s="18" t="str">
        <f t="shared" ref="DWH9" si="3464">IF(AND(DWH8&lt;&gt;"",DWI8=""),MAX(DWH8-$C$9,0),IF(DWH8="","",IF(DWG$7&gt;=$G8,$F$9*($F$17*DWI9+$F$18*DWI12),"")))</f>
        <v/>
      </c>
      <c r="DWI9" s="18" t="str">
        <f t="shared" ref="DWI9" si="3465">IF(AND(DWI8&lt;&gt;"",DWJ8=""),MAX(DWI8-$C$9,0),IF(DWI8="","",IF(DWH$7&gt;=$G8,$F$9*($F$17*DWJ9+$F$18*DWJ12),"")))</f>
        <v/>
      </c>
      <c r="DWJ9" s="18" t="str">
        <f t="shared" ref="DWJ9" si="3466">IF(AND(DWJ8&lt;&gt;"",DWK8=""),MAX(DWJ8-$C$9,0),IF(DWJ8="","",IF(DWI$7&gt;=$G8,$F$9*($F$17*DWK9+$F$18*DWK12),"")))</f>
        <v/>
      </c>
      <c r="DWK9" s="18" t="str">
        <f t="shared" ref="DWK9" si="3467">IF(AND(DWK8&lt;&gt;"",DWL8=""),MAX(DWK8-$C$9,0),IF(DWK8="","",IF(DWJ$7&gt;=$G8,$F$9*($F$17*DWL9+$F$18*DWL12),"")))</f>
        <v/>
      </c>
      <c r="DWL9" s="18" t="str">
        <f t="shared" ref="DWL9" si="3468">IF(AND(DWL8&lt;&gt;"",DWM8=""),MAX(DWL8-$C$9,0),IF(DWL8="","",IF(DWK$7&gt;=$G8,$F$9*($F$17*DWM9+$F$18*DWM12),"")))</f>
        <v/>
      </c>
      <c r="DWM9" s="18" t="str">
        <f t="shared" ref="DWM9" si="3469">IF(AND(DWM8&lt;&gt;"",DWN8=""),MAX(DWM8-$C$9,0),IF(DWM8="","",IF(DWL$7&gt;=$G8,$F$9*($F$17*DWN9+$F$18*DWN12),"")))</f>
        <v/>
      </c>
      <c r="DWN9" s="18" t="str">
        <f t="shared" ref="DWN9" si="3470">IF(AND(DWN8&lt;&gt;"",DWO8=""),MAX(DWN8-$C$9,0),IF(DWN8="","",IF(DWM$7&gt;=$G8,$F$9*($F$17*DWO9+$F$18*DWO12),"")))</f>
        <v/>
      </c>
      <c r="DWO9" s="18" t="str">
        <f t="shared" ref="DWO9" si="3471">IF(AND(DWO8&lt;&gt;"",DWP8=""),MAX(DWO8-$C$9,0),IF(DWO8="","",IF(DWN$7&gt;=$G8,$F$9*($F$17*DWP9+$F$18*DWP12),"")))</f>
        <v/>
      </c>
      <c r="DWP9" s="18" t="str">
        <f t="shared" ref="DWP9" si="3472">IF(AND(DWP8&lt;&gt;"",DWQ8=""),MAX(DWP8-$C$9,0),IF(DWP8="","",IF(DWO$7&gt;=$G8,$F$9*($F$17*DWQ9+$F$18*DWQ12),"")))</f>
        <v/>
      </c>
      <c r="DWQ9" s="18" t="str">
        <f t="shared" ref="DWQ9" si="3473">IF(AND(DWQ8&lt;&gt;"",DWR8=""),MAX(DWQ8-$C$9,0),IF(DWQ8="","",IF(DWP$7&gt;=$G8,$F$9*($F$17*DWR9+$F$18*DWR12),"")))</f>
        <v/>
      </c>
      <c r="DWR9" s="18" t="str">
        <f t="shared" ref="DWR9" si="3474">IF(AND(DWR8&lt;&gt;"",DWS8=""),MAX(DWR8-$C$9,0),IF(DWR8="","",IF(DWQ$7&gt;=$G8,$F$9*($F$17*DWS9+$F$18*DWS12),"")))</f>
        <v/>
      </c>
      <c r="DWS9" s="18" t="str">
        <f t="shared" ref="DWS9" si="3475">IF(AND(DWS8&lt;&gt;"",DWT8=""),MAX(DWS8-$C$9,0),IF(DWS8="","",IF(DWR$7&gt;=$G8,$F$9*($F$17*DWT9+$F$18*DWT12),"")))</f>
        <v/>
      </c>
      <c r="DWT9" s="18" t="str">
        <f t="shared" ref="DWT9" si="3476">IF(AND(DWT8&lt;&gt;"",DWU8=""),MAX(DWT8-$C$9,0),IF(DWT8="","",IF(DWS$7&gt;=$G8,$F$9*($F$17*DWU9+$F$18*DWU12),"")))</f>
        <v/>
      </c>
      <c r="DWU9" s="18" t="str">
        <f t="shared" ref="DWU9" si="3477">IF(AND(DWU8&lt;&gt;"",DWV8=""),MAX(DWU8-$C$9,0),IF(DWU8="","",IF(DWT$7&gt;=$G8,$F$9*($F$17*DWV9+$F$18*DWV12),"")))</f>
        <v/>
      </c>
      <c r="DWV9" s="18" t="str">
        <f t="shared" ref="DWV9" si="3478">IF(AND(DWV8&lt;&gt;"",DWW8=""),MAX(DWV8-$C$9,0),IF(DWV8="","",IF(DWU$7&gt;=$G8,$F$9*($F$17*DWW9+$F$18*DWW12),"")))</f>
        <v/>
      </c>
      <c r="DWW9" s="18" t="str">
        <f t="shared" ref="DWW9" si="3479">IF(AND(DWW8&lt;&gt;"",DWX8=""),MAX(DWW8-$C$9,0),IF(DWW8="","",IF(DWV$7&gt;=$G8,$F$9*($F$17*DWX9+$F$18*DWX12),"")))</f>
        <v/>
      </c>
      <c r="DWX9" s="18" t="str">
        <f t="shared" ref="DWX9" si="3480">IF(AND(DWX8&lt;&gt;"",DWY8=""),MAX(DWX8-$C$9,0),IF(DWX8="","",IF(DWW$7&gt;=$G8,$F$9*($F$17*DWY9+$F$18*DWY12),"")))</f>
        <v/>
      </c>
      <c r="DWY9" s="18" t="str">
        <f t="shared" ref="DWY9" si="3481">IF(AND(DWY8&lt;&gt;"",DWZ8=""),MAX(DWY8-$C$9,0),IF(DWY8="","",IF(DWX$7&gt;=$G8,$F$9*($F$17*DWZ9+$F$18*DWZ12),"")))</f>
        <v/>
      </c>
      <c r="DWZ9" s="18" t="str">
        <f t="shared" ref="DWZ9" si="3482">IF(AND(DWZ8&lt;&gt;"",DXA8=""),MAX(DWZ8-$C$9,0),IF(DWZ8="","",IF(DWY$7&gt;=$G8,$F$9*($F$17*DXA9+$F$18*DXA12),"")))</f>
        <v/>
      </c>
      <c r="DXA9" s="18" t="str">
        <f t="shared" ref="DXA9" si="3483">IF(AND(DXA8&lt;&gt;"",DXB8=""),MAX(DXA8-$C$9,0),IF(DXA8="","",IF(DWZ$7&gt;=$G8,$F$9*($F$17*DXB9+$F$18*DXB12),"")))</f>
        <v/>
      </c>
      <c r="DXB9" s="18" t="str">
        <f t="shared" ref="DXB9" si="3484">IF(AND(DXB8&lt;&gt;"",DXC8=""),MAX(DXB8-$C$9,0),IF(DXB8="","",IF(DXA$7&gt;=$G8,$F$9*($F$17*DXC9+$F$18*DXC12),"")))</f>
        <v/>
      </c>
      <c r="DXC9" s="18" t="str">
        <f t="shared" ref="DXC9" si="3485">IF(AND(DXC8&lt;&gt;"",DXD8=""),MAX(DXC8-$C$9,0),IF(DXC8="","",IF(DXB$7&gt;=$G8,$F$9*($F$17*DXD9+$F$18*DXD12),"")))</f>
        <v/>
      </c>
      <c r="DXD9" s="18" t="str">
        <f t="shared" ref="DXD9" si="3486">IF(AND(DXD8&lt;&gt;"",DXE8=""),MAX(DXD8-$C$9,0),IF(DXD8="","",IF(DXC$7&gt;=$G8,$F$9*($F$17*DXE9+$F$18*DXE12),"")))</f>
        <v/>
      </c>
      <c r="DXE9" s="18" t="str">
        <f t="shared" ref="DXE9" si="3487">IF(AND(DXE8&lt;&gt;"",DXF8=""),MAX(DXE8-$C$9,0),IF(DXE8="","",IF(DXD$7&gt;=$G8,$F$9*($F$17*DXF9+$F$18*DXF12),"")))</f>
        <v/>
      </c>
      <c r="DXF9" s="18" t="str">
        <f t="shared" ref="DXF9" si="3488">IF(AND(DXF8&lt;&gt;"",DXG8=""),MAX(DXF8-$C$9,0),IF(DXF8="","",IF(DXE$7&gt;=$G8,$F$9*($F$17*DXG9+$F$18*DXG12),"")))</f>
        <v/>
      </c>
      <c r="DXG9" s="18" t="str">
        <f t="shared" ref="DXG9" si="3489">IF(AND(DXG8&lt;&gt;"",DXH8=""),MAX(DXG8-$C$9,0),IF(DXG8="","",IF(DXF$7&gt;=$G8,$F$9*($F$17*DXH9+$F$18*DXH12),"")))</f>
        <v/>
      </c>
      <c r="DXH9" s="18" t="str">
        <f t="shared" ref="DXH9" si="3490">IF(AND(DXH8&lt;&gt;"",DXI8=""),MAX(DXH8-$C$9,0),IF(DXH8="","",IF(DXG$7&gt;=$G8,$F$9*($F$17*DXI9+$F$18*DXI12),"")))</f>
        <v/>
      </c>
      <c r="DXI9" s="18" t="str">
        <f t="shared" ref="DXI9" si="3491">IF(AND(DXI8&lt;&gt;"",DXJ8=""),MAX(DXI8-$C$9,0),IF(DXI8="","",IF(DXH$7&gt;=$G8,$F$9*($F$17*DXJ9+$F$18*DXJ12),"")))</f>
        <v/>
      </c>
      <c r="DXJ9" s="18" t="str">
        <f t="shared" ref="DXJ9" si="3492">IF(AND(DXJ8&lt;&gt;"",DXK8=""),MAX(DXJ8-$C$9,0),IF(DXJ8="","",IF(DXI$7&gt;=$G8,$F$9*($F$17*DXK9+$F$18*DXK12),"")))</f>
        <v/>
      </c>
      <c r="DXK9" s="18" t="str">
        <f t="shared" ref="DXK9" si="3493">IF(AND(DXK8&lt;&gt;"",DXL8=""),MAX(DXK8-$C$9,0),IF(DXK8="","",IF(DXJ$7&gt;=$G8,$F$9*($F$17*DXL9+$F$18*DXL12),"")))</f>
        <v/>
      </c>
      <c r="DXL9" s="18" t="str">
        <f t="shared" ref="DXL9" si="3494">IF(AND(DXL8&lt;&gt;"",DXM8=""),MAX(DXL8-$C$9,0),IF(DXL8="","",IF(DXK$7&gt;=$G8,$F$9*($F$17*DXM9+$F$18*DXM12),"")))</f>
        <v/>
      </c>
      <c r="DXM9" s="18" t="str">
        <f t="shared" ref="DXM9" si="3495">IF(AND(DXM8&lt;&gt;"",DXN8=""),MAX(DXM8-$C$9,0),IF(DXM8="","",IF(DXL$7&gt;=$G8,$F$9*($F$17*DXN9+$F$18*DXN12),"")))</f>
        <v/>
      </c>
      <c r="DXN9" s="18" t="str">
        <f t="shared" ref="DXN9" si="3496">IF(AND(DXN8&lt;&gt;"",DXO8=""),MAX(DXN8-$C$9,0),IF(DXN8="","",IF(DXM$7&gt;=$G8,$F$9*($F$17*DXO9+$F$18*DXO12),"")))</f>
        <v/>
      </c>
      <c r="DXO9" s="18" t="str">
        <f t="shared" ref="DXO9" si="3497">IF(AND(DXO8&lt;&gt;"",DXP8=""),MAX(DXO8-$C$9,0),IF(DXO8="","",IF(DXN$7&gt;=$G8,$F$9*($F$17*DXP9+$F$18*DXP12),"")))</f>
        <v/>
      </c>
      <c r="DXP9" s="18" t="str">
        <f t="shared" ref="DXP9" si="3498">IF(AND(DXP8&lt;&gt;"",DXQ8=""),MAX(DXP8-$C$9,0),IF(DXP8="","",IF(DXO$7&gt;=$G8,$F$9*($F$17*DXQ9+$F$18*DXQ12),"")))</f>
        <v/>
      </c>
      <c r="DXQ9" s="18" t="str">
        <f t="shared" ref="DXQ9" si="3499">IF(AND(DXQ8&lt;&gt;"",DXR8=""),MAX(DXQ8-$C$9,0),IF(DXQ8="","",IF(DXP$7&gt;=$G8,$F$9*($F$17*DXR9+$F$18*DXR12),"")))</f>
        <v/>
      </c>
      <c r="DXR9" s="18" t="str">
        <f t="shared" ref="DXR9" si="3500">IF(AND(DXR8&lt;&gt;"",DXS8=""),MAX(DXR8-$C$9,0),IF(DXR8="","",IF(DXQ$7&gt;=$G8,$F$9*($F$17*DXS9+$F$18*DXS12),"")))</f>
        <v/>
      </c>
      <c r="DXS9" s="18" t="str">
        <f t="shared" ref="DXS9" si="3501">IF(AND(DXS8&lt;&gt;"",DXT8=""),MAX(DXS8-$C$9,0),IF(DXS8="","",IF(DXR$7&gt;=$G8,$F$9*($F$17*DXT9+$F$18*DXT12),"")))</f>
        <v/>
      </c>
      <c r="DXT9" s="18" t="str">
        <f t="shared" ref="DXT9" si="3502">IF(AND(DXT8&lt;&gt;"",DXU8=""),MAX(DXT8-$C$9,0),IF(DXT8="","",IF(DXS$7&gt;=$G8,$F$9*($F$17*DXU9+$F$18*DXU12),"")))</f>
        <v/>
      </c>
      <c r="DXU9" s="18" t="str">
        <f t="shared" ref="DXU9" si="3503">IF(AND(DXU8&lt;&gt;"",DXV8=""),MAX(DXU8-$C$9,0),IF(DXU8="","",IF(DXT$7&gt;=$G8,$F$9*($F$17*DXV9+$F$18*DXV12),"")))</f>
        <v/>
      </c>
      <c r="DXV9" s="18" t="str">
        <f t="shared" ref="DXV9" si="3504">IF(AND(DXV8&lt;&gt;"",DXW8=""),MAX(DXV8-$C$9,0),IF(DXV8="","",IF(DXU$7&gt;=$G8,$F$9*($F$17*DXW9+$F$18*DXW12),"")))</f>
        <v/>
      </c>
      <c r="DXW9" s="18" t="str">
        <f t="shared" ref="DXW9" si="3505">IF(AND(DXW8&lt;&gt;"",DXX8=""),MAX(DXW8-$C$9,0),IF(DXW8="","",IF(DXV$7&gt;=$G8,$F$9*($F$17*DXX9+$F$18*DXX12),"")))</f>
        <v/>
      </c>
      <c r="DXX9" s="18" t="str">
        <f t="shared" ref="DXX9" si="3506">IF(AND(DXX8&lt;&gt;"",DXY8=""),MAX(DXX8-$C$9,0),IF(DXX8="","",IF(DXW$7&gt;=$G8,$F$9*($F$17*DXY9+$F$18*DXY12),"")))</f>
        <v/>
      </c>
      <c r="DXY9" s="18" t="str">
        <f t="shared" ref="DXY9" si="3507">IF(AND(DXY8&lt;&gt;"",DXZ8=""),MAX(DXY8-$C$9,0),IF(DXY8="","",IF(DXX$7&gt;=$G8,$F$9*($F$17*DXZ9+$F$18*DXZ12),"")))</f>
        <v/>
      </c>
      <c r="DXZ9" s="18" t="str">
        <f t="shared" ref="DXZ9" si="3508">IF(AND(DXZ8&lt;&gt;"",DYA8=""),MAX(DXZ8-$C$9,0),IF(DXZ8="","",IF(DXY$7&gt;=$G8,$F$9*($F$17*DYA9+$F$18*DYA12),"")))</f>
        <v/>
      </c>
      <c r="DYA9" s="18" t="str">
        <f t="shared" ref="DYA9" si="3509">IF(AND(DYA8&lt;&gt;"",DYB8=""),MAX(DYA8-$C$9,0),IF(DYA8="","",IF(DXZ$7&gt;=$G8,$F$9*($F$17*DYB9+$F$18*DYB12),"")))</f>
        <v/>
      </c>
      <c r="DYB9" s="18" t="str">
        <f t="shared" ref="DYB9" si="3510">IF(AND(DYB8&lt;&gt;"",DYC8=""),MAX(DYB8-$C$9,0),IF(DYB8="","",IF(DYA$7&gt;=$G8,$F$9*($F$17*DYC9+$F$18*DYC12),"")))</f>
        <v/>
      </c>
      <c r="DYC9" s="18" t="str">
        <f t="shared" ref="DYC9" si="3511">IF(AND(DYC8&lt;&gt;"",DYD8=""),MAX(DYC8-$C$9,0),IF(DYC8="","",IF(DYB$7&gt;=$G8,$F$9*($F$17*DYD9+$F$18*DYD12),"")))</f>
        <v/>
      </c>
      <c r="DYD9" s="18" t="str">
        <f t="shared" ref="DYD9" si="3512">IF(AND(DYD8&lt;&gt;"",DYE8=""),MAX(DYD8-$C$9,0),IF(DYD8="","",IF(DYC$7&gt;=$G8,$F$9*($F$17*DYE9+$F$18*DYE12),"")))</f>
        <v/>
      </c>
      <c r="DYE9" s="18" t="str">
        <f t="shared" ref="DYE9" si="3513">IF(AND(DYE8&lt;&gt;"",DYF8=""),MAX(DYE8-$C$9,0),IF(DYE8="","",IF(DYD$7&gt;=$G8,$F$9*($F$17*DYF9+$F$18*DYF12),"")))</f>
        <v/>
      </c>
      <c r="DYF9" s="18" t="str">
        <f t="shared" ref="DYF9" si="3514">IF(AND(DYF8&lt;&gt;"",DYG8=""),MAX(DYF8-$C$9,0),IF(DYF8="","",IF(DYE$7&gt;=$G8,$F$9*($F$17*DYG9+$F$18*DYG12),"")))</f>
        <v/>
      </c>
      <c r="DYG9" s="18" t="str">
        <f t="shared" ref="DYG9" si="3515">IF(AND(DYG8&lt;&gt;"",DYH8=""),MAX(DYG8-$C$9,0),IF(DYG8="","",IF(DYF$7&gt;=$G8,$F$9*($F$17*DYH9+$F$18*DYH12),"")))</f>
        <v/>
      </c>
      <c r="DYH9" s="18" t="str">
        <f t="shared" ref="DYH9" si="3516">IF(AND(DYH8&lt;&gt;"",DYI8=""),MAX(DYH8-$C$9,0),IF(DYH8="","",IF(DYG$7&gt;=$G8,$F$9*($F$17*DYI9+$F$18*DYI12),"")))</f>
        <v/>
      </c>
      <c r="DYI9" s="18" t="str">
        <f t="shared" ref="DYI9" si="3517">IF(AND(DYI8&lt;&gt;"",DYJ8=""),MAX(DYI8-$C$9,0),IF(DYI8="","",IF(DYH$7&gt;=$G8,$F$9*($F$17*DYJ9+$F$18*DYJ12),"")))</f>
        <v/>
      </c>
      <c r="DYJ9" s="18" t="str">
        <f t="shared" ref="DYJ9" si="3518">IF(AND(DYJ8&lt;&gt;"",DYK8=""),MAX(DYJ8-$C$9,0),IF(DYJ8="","",IF(DYI$7&gt;=$G8,$F$9*($F$17*DYK9+$F$18*DYK12),"")))</f>
        <v/>
      </c>
      <c r="DYK9" s="18" t="str">
        <f t="shared" ref="DYK9" si="3519">IF(AND(DYK8&lt;&gt;"",DYL8=""),MAX(DYK8-$C$9,0),IF(DYK8="","",IF(DYJ$7&gt;=$G8,$F$9*($F$17*DYL9+$F$18*DYL12),"")))</f>
        <v/>
      </c>
      <c r="DYL9" s="18" t="str">
        <f t="shared" ref="DYL9" si="3520">IF(AND(DYL8&lt;&gt;"",DYM8=""),MAX(DYL8-$C$9,0),IF(DYL8="","",IF(DYK$7&gt;=$G8,$F$9*($F$17*DYM9+$F$18*DYM12),"")))</f>
        <v/>
      </c>
      <c r="DYM9" s="18" t="str">
        <f t="shared" ref="DYM9" si="3521">IF(AND(DYM8&lt;&gt;"",DYN8=""),MAX(DYM8-$C$9,0),IF(DYM8="","",IF(DYL$7&gt;=$G8,$F$9*($F$17*DYN9+$F$18*DYN12),"")))</f>
        <v/>
      </c>
      <c r="DYN9" s="18" t="str">
        <f t="shared" ref="DYN9" si="3522">IF(AND(DYN8&lt;&gt;"",DYO8=""),MAX(DYN8-$C$9,0),IF(DYN8="","",IF(DYM$7&gt;=$G8,$F$9*($F$17*DYO9+$F$18*DYO12),"")))</f>
        <v/>
      </c>
      <c r="DYO9" s="18" t="str">
        <f t="shared" ref="DYO9" si="3523">IF(AND(DYO8&lt;&gt;"",DYP8=""),MAX(DYO8-$C$9,0),IF(DYO8="","",IF(DYN$7&gt;=$G8,$F$9*($F$17*DYP9+$F$18*DYP12),"")))</f>
        <v/>
      </c>
      <c r="DYP9" s="18" t="str">
        <f t="shared" ref="DYP9" si="3524">IF(AND(DYP8&lt;&gt;"",DYQ8=""),MAX(DYP8-$C$9,0),IF(DYP8="","",IF(DYO$7&gt;=$G8,$F$9*($F$17*DYQ9+$F$18*DYQ12),"")))</f>
        <v/>
      </c>
      <c r="DYQ9" s="18" t="str">
        <f t="shared" ref="DYQ9" si="3525">IF(AND(DYQ8&lt;&gt;"",DYR8=""),MAX(DYQ8-$C$9,0),IF(DYQ8="","",IF(DYP$7&gt;=$G8,$F$9*($F$17*DYR9+$F$18*DYR12),"")))</f>
        <v/>
      </c>
      <c r="DYR9" s="18" t="str">
        <f t="shared" ref="DYR9" si="3526">IF(AND(DYR8&lt;&gt;"",DYS8=""),MAX(DYR8-$C$9,0),IF(DYR8="","",IF(DYQ$7&gt;=$G8,$F$9*($F$17*DYS9+$F$18*DYS12),"")))</f>
        <v/>
      </c>
      <c r="DYS9" s="18" t="str">
        <f t="shared" ref="DYS9" si="3527">IF(AND(DYS8&lt;&gt;"",DYT8=""),MAX(DYS8-$C$9,0),IF(DYS8="","",IF(DYR$7&gt;=$G8,$F$9*($F$17*DYT9+$F$18*DYT12),"")))</f>
        <v/>
      </c>
      <c r="DYT9" s="18" t="str">
        <f t="shared" ref="DYT9" si="3528">IF(AND(DYT8&lt;&gt;"",DYU8=""),MAX(DYT8-$C$9,0),IF(DYT8="","",IF(DYS$7&gt;=$G8,$F$9*($F$17*DYU9+$F$18*DYU12),"")))</f>
        <v/>
      </c>
      <c r="DYU9" s="18" t="str">
        <f t="shared" ref="DYU9" si="3529">IF(AND(DYU8&lt;&gt;"",DYV8=""),MAX(DYU8-$C$9,0),IF(DYU8="","",IF(DYT$7&gt;=$G8,$F$9*($F$17*DYV9+$F$18*DYV12),"")))</f>
        <v/>
      </c>
      <c r="DYV9" s="18" t="str">
        <f t="shared" ref="DYV9" si="3530">IF(AND(DYV8&lt;&gt;"",DYW8=""),MAX(DYV8-$C$9,0),IF(DYV8="","",IF(DYU$7&gt;=$G8,$F$9*($F$17*DYW9+$F$18*DYW12),"")))</f>
        <v/>
      </c>
      <c r="DYW9" s="18" t="str">
        <f t="shared" ref="DYW9" si="3531">IF(AND(DYW8&lt;&gt;"",DYX8=""),MAX(DYW8-$C$9,0),IF(DYW8="","",IF(DYV$7&gt;=$G8,$F$9*($F$17*DYX9+$F$18*DYX12),"")))</f>
        <v/>
      </c>
      <c r="DYX9" s="18" t="str">
        <f t="shared" ref="DYX9" si="3532">IF(AND(DYX8&lt;&gt;"",DYY8=""),MAX(DYX8-$C$9,0),IF(DYX8="","",IF(DYW$7&gt;=$G8,$F$9*($F$17*DYY9+$F$18*DYY12),"")))</f>
        <v/>
      </c>
      <c r="DYY9" s="18" t="str">
        <f t="shared" ref="DYY9" si="3533">IF(AND(DYY8&lt;&gt;"",DYZ8=""),MAX(DYY8-$C$9,0),IF(DYY8="","",IF(DYX$7&gt;=$G8,$F$9*($F$17*DYZ9+$F$18*DYZ12),"")))</f>
        <v/>
      </c>
      <c r="DYZ9" s="18" t="str">
        <f t="shared" ref="DYZ9" si="3534">IF(AND(DYZ8&lt;&gt;"",DZA8=""),MAX(DYZ8-$C$9,0),IF(DYZ8="","",IF(DYY$7&gt;=$G8,$F$9*($F$17*DZA9+$F$18*DZA12),"")))</f>
        <v/>
      </c>
      <c r="DZA9" s="18" t="str">
        <f t="shared" ref="DZA9" si="3535">IF(AND(DZA8&lt;&gt;"",DZB8=""),MAX(DZA8-$C$9,0),IF(DZA8="","",IF(DYZ$7&gt;=$G8,$F$9*($F$17*DZB9+$F$18*DZB12),"")))</f>
        <v/>
      </c>
      <c r="DZB9" s="18" t="str">
        <f t="shared" ref="DZB9" si="3536">IF(AND(DZB8&lt;&gt;"",DZC8=""),MAX(DZB8-$C$9,0),IF(DZB8="","",IF(DZA$7&gt;=$G8,$F$9*($F$17*DZC9+$F$18*DZC12),"")))</f>
        <v/>
      </c>
      <c r="DZC9" s="18" t="str">
        <f t="shared" ref="DZC9" si="3537">IF(AND(DZC8&lt;&gt;"",DZD8=""),MAX(DZC8-$C$9,0),IF(DZC8="","",IF(DZB$7&gt;=$G8,$F$9*($F$17*DZD9+$F$18*DZD12),"")))</f>
        <v/>
      </c>
      <c r="DZD9" s="18" t="str">
        <f t="shared" ref="DZD9" si="3538">IF(AND(DZD8&lt;&gt;"",DZE8=""),MAX(DZD8-$C$9,0),IF(DZD8="","",IF(DZC$7&gt;=$G8,$F$9*($F$17*DZE9+$F$18*DZE12),"")))</f>
        <v/>
      </c>
      <c r="DZE9" s="18" t="str">
        <f t="shared" ref="DZE9" si="3539">IF(AND(DZE8&lt;&gt;"",DZF8=""),MAX(DZE8-$C$9,0),IF(DZE8="","",IF(DZD$7&gt;=$G8,$F$9*($F$17*DZF9+$F$18*DZF12),"")))</f>
        <v/>
      </c>
      <c r="DZF9" s="18" t="str">
        <f t="shared" ref="DZF9" si="3540">IF(AND(DZF8&lt;&gt;"",DZG8=""),MAX(DZF8-$C$9,0),IF(DZF8="","",IF(DZE$7&gt;=$G8,$F$9*($F$17*DZG9+$F$18*DZG12),"")))</f>
        <v/>
      </c>
      <c r="DZG9" s="18" t="str">
        <f t="shared" ref="DZG9" si="3541">IF(AND(DZG8&lt;&gt;"",DZH8=""),MAX(DZG8-$C$9,0),IF(DZG8="","",IF(DZF$7&gt;=$G8,$F$9*($F$17*DZH9+$F$18*DZH12),"")))</f>
        <v/>
      </c>
      <c r="DZH9" s="18" t="str">
        <f t="shared" ref="DZH9" si="3542">IF(AND(DZH8&lt;&gt;"",DZI8=""),MAX(DZH8-$C$9,0),IF(DZH8="","",IF(DZG$7&gt;=$G8,$F$9*($F$17*DZI9+$F$18*DZI12),"")))</f>
        <v/>
      </c>
      <c r="DZI9" s="18" t="str">
        <f t="shared" ref="DZI9" si="3543">IF(AND(DZI8&lt;&gt;"",DZJ8=""),MAX(DZI8-$C$9,0),IF(DZI8="","",IF(DZH$7&gt;=$G8,$F$9*($F$17*DZJ9+$F$18*DZJ12),"")))</f>
        <v/>
      </c>
      <c r="DZJ9" s="18" t="str">
        <f t="shared" ref="DZJ9" si="3544">IF(AND(DZJ8&lt;&gt;"",DZK8=""),MAX(DZJ8-$C$9,0),IF(DZJ8="","",IF(DZI$7&gt;=$G8,$F$9*($F$17*DZK9+$F$18*DZK12),"")))</f>
        <v/>
      </c>
      <c r="DZK9" s="18" t="str">
        <f t="shared" ref="DZK9" si="3545">IF(AND(DZK8&lt;&gt;"",DZL8=""),MAX(DZK8-$C$9,0),IF(DZK8="","",IF(DZJ$7&gt;=$G8,$F$9*($F$17*DZL9+$F$18*DZL12),"")))</f>
        <v/>
      </c>
      <c r="DZL9" s="18" t="str">
        <f t="shared" ref="DZL9" si="3546">IF(AND(DZL8&lt;&gt;"",DZM8=""),MAX(DZL8-$C$9,0),IF(DZL8="","",IF(DZK$7&gt;=$G8,$F$9*($F$17*DZM9+$F$18*DZM12),"")))</f>
        <v/>
      </c>
      <c r="DZM9" s="18" t="str">
        <f t="shared" ref="DZM9" si="3547">IF(AND(DZM8&lt;&gt;"",DZN8=""),MAX(DZM8-$C$9,0),IF(DZM8="","",IF(DZL$7&gt;=$G8,$F$9*($F$17*DZN9+$F$18*DZN12),"")))</f>
        <v/>
      </c>
      <c r="DZN9" s="18" t="str">
        <f t="shared" ref="DZN9" si="3548">IF(AND(DZN8&lt;&gt;"",DZO8=""),MAX(DZN8-$C$9,0),IF(DZN8="","",IF(DZM$7&gt;=$G8,$F$9*($F$17*DZO9+$F$18*DZO12),"")))</f>
        <v/>
      </c>
      <c r="DZO9" s="18" t="str">
        <f t="shared" ref="DZO9" si="3549">IF(AND(DZO8&lt;&gt;"",DZP8=""),MAX(DZO8-$C$9,0),IF(DZO8="","",IF(DZN$7&gt;=$G8,$F$9*($F$17*DZP9+$F$18*DZP12),"")))</f>
        <v/>
      </c>
      <c r="DZP9" s="18" t="str">
        <f t="shared" ref="DZP9" si="3550">IF(AND(DZP8&lt;&gt;"",DZQ8=""),MAX(DZP8-$C$9,0),IF(DZP8="","",IF(DZO$7&gt;=$G8,$F$9*($F$17*DZQ9+$F$18*DZQ12),"")))</f>
        <v/>
      </c>
      <c r="DZQ9" s="18" t="str">
        <f t="shared" ref="DZQ9" si="3551">IF(AND(DZQ8&lt;&gt;"",DZR8=""),MAX(DZQ8-$C$9,0),IF(DZQ8="","",IF(DZP$7&gt;=$G8,$F$9*($F$17*DZR9+$F$18*DZR12),"")))</f>
        <v/>
      </c>
      <c r="DZR9" s="18" t="str">
        <f t="shared" ref="DZR9" si="3552">IF(AND(DZR8&lt;&gt;"",DZS8=""),MAX(DZR8-$C$9,0),IF(DZR8="","",IF(DZQ$7&gt;=$G8,$F$9*($F$17*DZS9+$F$18*DZS12),"")))</f>
        <v/>
      </c>
      <c r="DZS9" s="18" t="str">
        <f t="shared" ref="DZS9" si="3553">IF(AND(DZS8&lt;&gt;"",DZT8=""),MAX(DZS8-$C$9,0),IF(DZS8="","",IF(DZR$7&gt;=$G8,$F$9*($F$17*DZT9+$F$18*DZT12),"")))</f>
        <v/>
      </c>
      <c r="DZT9" s="18" t="str">
        <f t="shared" ref="DZT9" si="3554">IF(AND(DZT8&lt;&gt;"",DZU8=""),MAX(DZT8-$C$9,0),IF(DZT8="","",IF(DZS$7&gt;=$G8,$F$9*($F$17*DZU9+$F$18*DZU12),"")))</f>
        <v/>
      </c>
      <c r="DZU9" s="18" t="str">
        <f t="shared" ref="DZU9" si="3555">IF(AND(DZU8&lt;&gt;"",DZV8=""),MAX(DZU8-$C$9,0),IF(DZU8="","",IF(DZT$7&gt;=$G8,$F$9*($F$17*DZV9+$F$18*DZV12),"")))</f>
        <v/>
      </c>
      <c r="DZV9" s="18" t="str">
        <f t="shared" ref="DZV9" si="3556">IF(AND(DZV8&lt;&gt;"",DZW8=""),MAX(DZV8-$C$9,0),IF(DZV8="","",IF(DZU$7&gt;=$G8,$F$9*($F$17*DZW9+$F$18*DZW12),"")))</f>
        <v/>
      </c>
      <c r="DZW9" s="18" t="str">
        <f t="shared" ref="DZW9" si="3557">IF(AND(DZW8&lt;&gt;"",DZX8=""),MAX(DZW8-$C$9,0),IF(DZW8="","",IF(DZV$7&gt;=$G8,$F$9*($F$17*DZX9+$F$18*DZX12),"")))</f>
        <v/>
      </c>
      <c r="DZX9" s="18" t="str">
        <f t="shared" ref="DZX9" si="3558">IF(AND(DZX8&lt;&gt;"",DZY8=""),MAX(DZX8-$C$9,0),IF(DZX8="","",IF(DZW$7&gt;=$G8,$F$9*($F$17*DZY9+$F$18*DZY12),"")))</f>
        <v/>
      </c>
      <c r="DZY9" s="18" t="str">
        <f t="shared" ref="DZY9" si="3559">IF(AND(DZY8&lt;&gt;"",DZZ8=""),MAX(DZY8-$C$9,0),IF(DZY8="","",IF(DZX$7&gt;=$G8,$F$9*($F$17*DZZ9+$F$18*DZZ12),"")))</f>
        <v/>
      </c>
      <c r="DZZ9" s="18" t="str">
        <f t="shared" ref="DZZ9" si="3560">IF(AND(DZZ8&lt;&gt;"",EAA8=""),MAX(DZZ8-$C$9,0),IF(DZZ8="","",IF(DZY$7&gt;=$G8,$F$9*($F$17*EAA9+$F$18*EAA12),"")))</f>
        <v/>
      </c>
      <c r="EAA9" s="18" t="str">
        <f t="shared" ref="EAA9" si="3561">IF(AND(EAA8&lt;&gt;"",EAB8=""),MAX(EAA8-$C$9,0),IF(EAA8="","",IF(DZZ$7&gt;=$G8,$F$9*($F$17*EAB9+$F$18*EAB12),"")))</f>
        <v/>
      </c>
      <c r="EAB9" s="18" t="str">
        <f t="shared" ref="EAB9" si="3562">IF(AND(EAB8&lt;&gt;"",EAC8=""),MAX(EAB8-$C$9,0),IF(EAB8="","",IF(EAA$7&gt;=$G8,$F$9*($F$17*EAC9+$F$18*EAC12),"")))</f>
        <v/>
      </c>
      <c r="EAC9" s="18" t="str">
        <f t="shared" ref="EAC9" si="3563">IF(AND(EAC8&lt;&gt;"",EAD8=""),MAX(EAC8-$C$9,0),IF(EAC8="","",IF(EAB$7&gt;=$G8,$F$9*($F$17*EAD9+$F$18*EAD12),"")))</f>
        <v/>
      </c>
      <c r="EAD9" s="18" t="str">
        <f t="shared" ref="EAD9" si="3564">IF(AND(EAD8&lt;&gt;"",EAE8=""),MAX(EAD8-$C$9,0),IF(EAD8="","",IF(EAC$7&gt;=$G8,$F$9*($F$17*EAE9+$F$18*EAE12),"")))</f>
        <v/>
      </c>
      <c r="EAE9" s="18" t="str">
        <f t="shared" ref="EAE9" si="3565">IF(AND(EAE8&lt;&gt;"",EAF8=""),MAX(EAE8-$C$9,0),IF(EAE8="","",IF(EAD$7&gt;=$G8,$F$9*($F$17*EAF9+$F$18*EAF12),"")))</f>
        <v/>
      </c>
      <c r="EAF9" s="18" t="str">
        <f t="shared" ref="EAF9" si="3566">IF(AND(EAF8&lt;&gt;"",EAG8=""),MAX(EAF8-$C$9,0),IF(EAF8="","",IF(EAE$7&gt;=$G8,$F$9*($F$17*EAG9+$F$18*EAG12),"")))</f>
        <v/>
      </c>
      <c r="EAG9" s="18" t="str">
        <f t="shared" ref="EAG9" si="3567">IF(AND(EAG8&lt;&gt;"",EAH8=""),MAX(EAG8-$C$9,0),IF(EAG8="","",IF(EAF$7&gt;=$G8,$F$9*($F$17*EAH9+$F$18*EAH12),"")))</f>
        <v/>
      </c>
      <c r="EAH9" s="18" t="str">
        <f t="shared" ref="EAH9" si="3568">IF(AND(EAH8&lt;&gt;"",EAI8=""),MAX(EAH8-$C$9,0),IF(EAH8="","",IF(EAG$7&gt;=$G8,$F$9*($F$17*EAI9+$F$18*EAI12),"")))</f>
        <v/>
      </c>
      <c r="EAI9" s="18" t="str">
        <f t="shared" ref="EAI9" si="3569">IF(AND(EAI8&lt;&gt;"",EAJ8=""),MAX(EAI8-$C$9,0),IF(EAI8="","",IF(EAH$7&gt;=$G8,$F$9*($F$17*EAJ9+$F$18*EAJ12),"")))</f>
        <v/>
      </c>
      <c r="EAJ9" s="18" t="str">
        <f t="shared" ref="EAJ9" si="3570">IF(AND(EAJ8&lt;&gt;"",EAK8=""),MAX(EAJ8-$C$9,0),IF(EAJ8="","",IF(EAI$7&gt;=$G8,$F$9*($F$17*EAK9+$F$18*EAK12),"")))</f>
        <v/>
      </c>
      <c r="EAK9" s="18" t="str">
        <f t="shared" ref="EAK9" si="3571">IF(AND(EAK8&lt;&gt;"",EAL8=""),MAX(EAK8-$C$9,0),IF(EAK8="","",IF(EAJ$7&gt;=$G8,$F$9*($F$17*EAL9+$F$18*EAL12),"")))</f>
        <v/>
      </c>
      <c r="EAL9" s="18" t="str">
        <f t="shared" ref="EAL9" si="3572">IF(AND(EAL8&lt;&gt;"",EAM8=""),MAX(EAL8-$C$9,0),IF(EAL8="","",IF(EAK$7&gt;=$G8,$F$9*($F$17*EAM9+$F$18*EAM12),"")))</f>
        <v/>
      </c>
      <c r="EAM9" s="18" t="str">
        <f t="shared" ref="EAM9" si="3573">IF(AND(EAM8&lt;&gt;"",EAN8=""),MAX(EAM8-$C$9,0),IF(EAM8="","",IF(EAL$7&gt;=$G8,$F$9*($F$17*EAN9+$F$18*EAN12),"")))</f>
        <v/>
      </c>
      <c r="EAN9" s="18" t="str">
        <f t="shared" ref="EAN9" si="3574">IF(AND(EAN8&lt;&gt;"",EAO8=""),MAX(EAN8-$C$9,0),IF(EAN8="","",IF(EAM$7&gt;=$G8,$F$9*($F$17*EAO9+$F$18*EAO12),"")))</f>
        <v/>
      </c>
      <c r="EAO9" s="18" t="str">
        <f t="shared" ref="EAO9" si="3575">IF(AND(EAO8&lt;&gt;"",EAP8=""),MAX(EAO8-$C$9,0),IF(EAO8="","",IF(EAN$7&gt;=$G8,$F$9*($F$17*EAP9+$F$18*EAP12),"")))</f>
        <v/>
      </c>
      <c r="EAP9" s="18" t="str">
        <f t="shared" ref="EAP9" si="3576">IF(AND(EAP8&lt;&gt;"",EAQ8=""),MAX(EAP8-$C$9,0),IF(EAP8="","",IF(EAO$7&gt;=$G8,$F$9*($F$17*EAQ9+$F$18*EAQ12),"")))</f>
        <v/>
      </c>
      <c r="EAQ9" s="18" t="str">
        <f t="shared" ref="EAQ9" si="3577">IF(AND(EAQ8&lt;&gt;"",EAR8=""),MAX(EAQ8-$C$9,0),IF(EAQ8="","",IF(EAP$7&gt;=$G8,$F$9*($F$17*EAR9+$F$18*EAR12),"")))</f>
        <v/>
      </c>
      <c r="EAR9" s="18" t="str">
        <f t="shared" ref="EAR9" si="3578">IF(AND(EAR8&lt;&gt;"",EAS8=""),MAX(EAR8-$C$9,0),IF(EAR8="","",IF(EAQ$7&gt;=$G8,$F$9*($F$17*EAS9+$F$18*EAS12),"")))</f>
        <v/>
      </c>
      <c r="EAS9" s="18" t="str">
        <f t="shared" ref="EAS9" si="3579">IF(AND(EAS8&lt;&gt;"",EAT8=""),MAX(EAS8-$C$9,0),IF(EAS8="","",IF(EAR$7&gt;=$G8,$F$9*($F$17*EAT9+$F$18*EAT12),"")))</f>
        <v/>
      </c>
      <c r="EAT9" s="18" t="str">
        <f t="shared" ref="EAT9" si="3580">IF(AND(EAT8&lt;&gt;"",EAU8=""),MAX(EAT8-$C$9,0),IF(EAT8="","",IF(EAS$7&gt;=$G8,$F$9*($F$17*EAU9+$F$18*EAU12),"")))</f>
        <v/>
      </c>
      <c r="EAU9" s="18" t="str">
        <f t="shared" ref="EAU9" si="3581">IF(AND(EAU8&lt;&gt;"",EAV8=""),MAX(EAU8-$C$9,0),IF(EAU8="","",IF(EAT$7&gt;=$G8,$F$9*($F$17*EAV9+$F$18*EAV12),"")))</f>
        <v/>
      </c>
      <c r="EAV9" s="18" t="str">
        <f t="shared" ref="EAV9" si="3582">IF(AND(EAV8&lt;&gt;"",EAW8=""),MAX(EAV8-$C$9,0),IF(EAV8="","",IF(EAU$7&gt;=$G8,$F$9*($F$17*EAW9+$F$18*EAW12),"")))</f>
        <v/>
      </c>
      <c r="EAW9" s="18" t="str">
        <f t="shared" ref="EAW9" si="3583">IF(AND(EAW8&lt;&gt;"",EAX8=""),MAX(EAW8-$C$9,0),IF(EAW8="","",IF(EAV$7&gt;=$G8,$F$9*($F$17*EAX9+$F$18*EAX12),"")))</f>
        <v/>
      </c>
      <c r="EAX9" s="18" t="str">
        <f t="shared" ref="EAX9" si="3584">IF(AND(EAX8&lt;&gt;"",EAY8=""),MAX(EAX8-$C$9,0),IF(EAX8="","",IF(EAW$7&gt;=$G8,$F$9*($F$17*EAY9+$F$18*EAY12),"")))</f>
        <v/>
      </c>
      <c r="EAY9" s="18" t="str">
        <f t="shared" ref="EAY9" si="3585">IF(AND(EAY8&lt;&gt;"",EAZ8=""),MAX(EAY8-$C$9,0),IF(EAY8="","",IF(EAX$7&gt;=$G8,$F$9*($F$17*EAZ9+$F$18*EAZ12),"")))</f>
        <v/>
      </c>
      <c r="EAZ9" s="18" t="str">
        <f t="shared" ref="EAZ9" si="3586">IF(AND(EAZ8&lt;&gt;"",EBA8=""),MAX(EAZ8-$C$9,0),IF(EAZ8="","",IF(EAY$7&gt;=$G8,$F$9*($F$17*EBA9+$F$18*EBA12),"")))</f>
        <v/>
      </c>
      <c r="EBA9" s="18" t="str">
        <f t="shared" ref="EBA9" si="3587">IF(AND(EBA8&lt;&gt;"",EBB8=""),MAX(EBA8-$C$9,0),IF(EBA8="","",IF(EAZ$7&gt;=$G8,$F$9*($F$17*EBB9+$F$18*EBB12),"")))</f>
        <v/>
      </c>
      <c r="EBB9" s="18" t="str">
        <f t="shared" ref="EBB9" si="3588">IF(AND(EBB8&lt;&gt;"",EBC8=""),MAX(EBB8-$C$9,0),IF(EBB8="","",IF(EBA$7&gt;=$G8,$F$9*($F$17*EBC9+$F$18*EBC12),"")))</f>
        <v/>
      </c>
      <c r="EBC9" s="18" t="str">
        <f t="shared" ref="EBC9" si="3589">IF(AND(EBC8&lt;&gt;"",EBD8=""),MAX(EBC8-$C$9,0),IF(EBC8="","",IF(EBB$7&gt;=$G8,$F$9*($F$17*EBD9+$F$18*EBD12),"")))</f>
        <v/>
      </c>
      <c r="EBD9" s="18" t="str">
        <f t="shared" ref="EBD9" si="3590">IF(AND(EBD8&lt;&gt;"",EBE8=""),MAX(EBD8-$C$9,0),IF(EBD8="","",IF(EBC$7&gt;=$G8,$F$9*($F$17*EBE9+$F$18*EBE12),"")))</f>
        <v/>
      </c>
      <c r="EBE9" s="18" t="str">
        <f t="shared" ref="EBE9" si="3591">IF(AND(EBE8&lt;&gt;"",EBF8=""),MAX(EBE8-$C$9,0),IF(EBE8="","",IF(EBD$7&gt;=$G8,$F$9*($F$17*EBF9+$F$18*EBF12),"")))</f>
        <v/>
      </c>
      <c r="EBF9" s="18" t="str">
        <f t="shared" ref="EBF9" si="3592">IF(AND(EBF8&lt;&gt;"",EBG8=""),MAX(EBF8-$C$9,0),IF(EBF8="","",IF(EBE$7&gt;=$G8,$F$9*($F$17*EBG9+$F$18*EBG12),"")))</f>
        <v/>
      </c>
      <c r="EBG9" s="18" t="str">
        <f t="shared" ref="EBG9" si="3593">IF(AND(EBG8&lt;&gt;"",EBH8=""),MAX(EBG8-$C$9,0),IF(EBG8="","",IF(EBF$7&gt;=$G8,$F$9*($F$17*EBH9+$F$18*EBH12),"")))</f>
        <v/>
      </c>
      <c r="EBH9" s="18" t="str">
        <f t="shared" ref="EBH9" si="3594">IF(AND(EBH8&lt;&gt;"",EBI8=""),MAX(EBH8-$C$9,0),IF(EBH8="","",IF(EBG$7&gt;=$G8,$F$9*($F$17*EBI9+$F$18*EBI12),"")))</f>
        <v/>
      </c>
      <c r="EBI9" s="18" t="str">
        <f t="shared" ref="EBI9" si="3595">IF(AND(EBI8&lt;&gt;"",EBJ8=""),MAX(EBI8-$C$9,0),IF(EBI8="","",IF(EBH$7&gt;=$G8,$F$9*($F$17*EBJ9+$F$18*EBJ12),"")))</f>
        <v/>
      </c>
      <c r="EBJ9" s="18" t="str">
        <f t="shared" ref="EBJ9" si="3596">IF(AND(EBJ8&lt;&gt;"",EBK8=""),MAX(EBJ8-$C$9,0),IF(EBJ8="","",IF(EBI$7&gt;=$G8,$F$9*($F$17*EBK9+$F$18*EBK12),"")))</f>
        <v/>
      </c>
      <c r="EBK9" s="18" t="str">
        <f t="shared" ref="EBK9" si="3597">IF(AND(EBK8&lt;&gt;"",EBL8=""),MAX(EBK8-$C$9,0),IF(EBK8="","",IF(EBJ$7&gt;=$G8,$F$9*($F$17*EBL9+$F$18*EBL12),"")))</f>
        <v/>
      </c>
      <c r="EBL9" s="18" t="str">
        <f t="shared" ref="EBL9" si="3598">IF(AND(EBL8&lt;&gt;"",EBM8=""),MAX(EBL8-$C$9,0),IF(EBL8="","",IF(EBK$7&gt;=$G8,$F$9*($F$17*EBM9+$F$18*EBM12),"")))</f>
        <v/>
      </c>
      <c r="EBM9" s="18" t="str">
        <f t="shared" ref="EBM9" si="3599">IF(AND(EBM8&lt;&gt;"",EBN8=""),MAX(EBM8-$C$9,0),IF(EBM8="","",IF(EBL$7&gt;=$G8,$F$9*($F$17*EBN9+$F$18*EBN12),"")))</f>
        <v/>
      </c>
      <c r="EBN9" s="18" t="str">
        <f t="shared" ref="EBN9" si="3600">IF(AND(EBN8&lt;&gt;"",EBO8=""),MAX(EBN8-$C$9,0),IF(EBN8="","",IF(EBM$7&gt;=$G8,$F$9*($F$17*EBO9+$F$18*EBO12),"")))</f>
        <v/>
      </c>
      <c r="EBO9" s="18" t="str">
        <f t="shared" ref="EBO9" si="3601">IF(AND(EBO8&lt;&gt;"",EBP8=""),MAX(EBO8-$C$9,0),IF(EBO8="","",IF(EBN$7&gt;=$G8,$F$9*($F$17*EBP9+$F$18*EBP12),"")))</f>
        <v/>
      </c>
      <c r="EBP9" s="18" t="str">
        <f t="shared" ref="EBP9" si="3602">IF(AND(EBP8&lt;&gt;"",EBQ8=""),MAX(EBP8-$C$9,0),IF(EBP8="","",IF(EBO$7&gt;=$G8,$F$9*($F$17*EBQ9+$F$18*EBQ12),"")))</f>
        <v/>
      </c>
      <c r="EBQ9" s="18" t="str">
        <f t="shared" ref="EBQ9" si="3603">IF(AND(EBQ8&lt;&gt;"",EBR8=""),MAX(EBQ8-$C$9,0),IF(EBQ8="","",IF(EBP$7&gt;=$G8,$F$9*($F$17*EBR9+$F$18*EBR12),"")))</f>
        <v/>
      </c>
      <c r="EBR9" s="18" t="str">
        <f t="shared" ref="EBR9" si="3604">IF(AND(EBR8&lt;&gt;"",EBS8=""),MAX(EBR8-$C$9,0),IF(EBR8="","",IF(EBQ$7&gt;=$G8,$F$9*($F$17*EBS9+$F$18*EBS12),"")))</f>
        <v/>
      </c>
      <c r="EBS9" s="18" t="str">
        <f t="shared" ref="EBS9" si="3605">IF(AND(EBS8&lt;&gt;"",EBT8=""),MAX(EBS8-$C$9,0),IF(EBS8="","",IF(EBR$7&gt;=$G8,$F$9*($F$17*EBT9+$F$18*EBT12),"")))</f>
        <v/>
      </c>
      <c r="EBT9" s="18" t="str">
        <f t="shared" ref="EBT9" si="3606">IF(AND(EBT8&lt;&gt;"",EBU8=""),MAX(EBT8-$C$9,0),IF(EBT8="","",IF(EBS$7&gt;=$G8,$F$9*($F$17*EBU9+$F$18*EBU12),"")))</f>
        <v/>
      </c>
      <c r="EBU9" s="18" t="str">
        <f t="shared" ref="EBU9" si="3607">IF(AND(EBU8&lt;&gt;"",EBV8=""),MAX(EBU8-$C$9,0),IF(EBU8="","",IF(EBT$7&gt;=$G8,$F$9*($F$17*EBV9+$F$18*EBV12),"")))</f>
        <v/>
      </c>
      <c r="EBV9" s="18" t="str">
        <f t="shared" ref="EBV9" si="3608">IF(AND(EBV8&lt;&gt;"",EBW8=""),MAX(EBV8-$C$9,0),IF(EBV8="","",IF(EBU$7&gt;=$G8,$F$9*($F$17*EBW9+$F$18*EBW12),"")))</f>
        <v/>
      </c>
      <c r="EBW9" s="18" t="str">
        <f t="shared" ref="EBW9" si="3609">IF(AND(EBW8&lt;&gt;"",EBX8=""),MAX(EBW8-$C$9,0),IF(EBW8="","",IF(EBV$7&gt;=$G8,$F$9*($F$17*EBX9+$F$18*EBX12),"")))</f>
        <v/>
      </c>
      <c r="EBX9" s="18" t="str">
        <f t="shared" ref="EBX9" si="3610">IF(AND(EBX8&lt;&gt;"",EBY8=""),MAX(EBX8-$C$9,0),IF(EBX8="","",IF(EBW$7&gt;=$G8,$F$9*($F$17*EBY9+$F$18*EBY12),"")))</f>
        <v/>
      </c>
      <c r="EBY9" s="18" t="str">
        <f t="shared" ref="EBY9" si="3611">IF(AND(EBY8&lt;&gt;"",EBZ8=""),MAX(EBY8-$C$9,0),IF(EBY8="","",IF(EBX$7&gt;=$G8,$F$9*($F$17*EBZ9+$F$18*EBZ12),"")))</f>
        <v/>
      </c>
      <c r="EBZ9" s="18" t="str">
        <f t="shared" ref="EBZ9" si="3612">IF(AND(EBZ8&lt;&gt;"",ECA8=""),MAX(EBZ8-$C$9,0),IF(EBZ8="","",IF(EBY$7&gt;=$G8,$F$9*($F$17*ECA9+$F$18*ECA12),"")))</f>
        <v/>
      </c>
      <c r="ECA9" s="18" t="str">
        <f t="shared" ref="ECA9" si="3613">IF(AND(ECA8&lt;&gt;"",ECB8=""),MAX(ECA8-$C$9,0),IF(ECA8="","",IF(EBZ$7&gt;=$G8,$F$9*($F$17*ECB9+$F$18*ECB12),"")))</f>
        <v/>
      </c>
      <c r="ECB9" s="18" t="str">
        <f t="shared" ref="ECB9" si="3614">IF(AND(ECB8&lt;&gt;"",ECC8=""),MAX(ECB8-$C$9,0),IF(ECB8="","",IF(ECA$7&gt;=$G8,$F$9*($F$17*ECC9+$F$18*ECC12),"")))</f>
        <v/>
      </c>
      <c r="ECC9" s="18" t="str">
        <f t="shared" ref="ECC9" si="3615">IF(AND(ECC8&lt;&gt;"",ECD8=""),MAX(ECC8-$C$9,0),IF(ECC8="","",IF(ECB$7&gt;=$G8,$F$9*($F$17*ECD9+$F$18*ECD12),"")))</f>
        <v/>
      </c>
      <c r="ECD9" s="18" t="str">
        <f t="shared" ref="ECD9" si="3616">IF(AND(ECD8&lt;&gt;"",ECE8=""),MAX(ECD8-$C$9,0),IF(ECD8="","",IF(ECC$7&gt;=$G8,$F$9*($F$17*ECE9+$F$18*ECE12),"")))</f>
        <v/>
      </c>
      <c r="ECE9" s="18" t="str">
        <f t="shared" ref="ECE9" si="3617">IF(AND(ECE8&lt;&gt;"",ECF8=""),MAX(ECE8-$C$9,0),IF(ECE8="","",IF(ECD$7&gt;=$G8,$F$9*($F$17*ECF9+$F$18*ECF12),"")))</f>
        <v/>
      </c>
      <c r="ECF9" s="18" t="str">
        <f t="shared" ref="ECF9" si="3618">IF(AND(ECF8&lt;&gt;"",ECG8=""),MAX(ECF8-$C$9,0),IF(ECF8="","",IF(ECE$7&gt;=$G8,$F$9*($F$17*ECG9+$F$18*ECG12),"")))</f>
        <v/>
      </c>
      <c r="ECG9" s="18" t="str">
        <f t="shared" ref="ECG9" si="3619">IF(AND(ECG8&lt;&gt;"",ECH8=""),MAX(ECG8-$C$9,0),IF(ECG8="","",IF(ECF$7&gt;=$G8,$F$9*($F$17*ECH9+$F$18*ECH12),"")))</f>
        <v/>
      </c>
      <c r="ECH9" s="18" t="str">
        <f t="shared" ref="ECH9" si="3620">IF(AND(ECH8&lt;&gt;"",ECI8=""),MAX(ECH8-$C$9,0),IF(ECH8="","",IF(ECG$7&gt;=$G8,$F$9*($F$17*ECI9+$F$18*ECI12),"")))</f>
        <v/>
      </c>
      <c r="ECI9" s="18" t="str">
        <f t="shared" ref="ECI9" si="3621">IF(AND(ECI8&lt;&gt;"",ECJ8=""),MAX(ECI8-$C$9,0),IF(ECI8="","",IF(ECH$7&gt;=$G8,$F$9*($F$17*ECJ9+$F$18*ECJ12),"")))</f>
        <v/>
      </c>
      <c r="ECJ9" s="18" t="str">
        <f t="shared" ref="ECJ9" si="3622">IF(AND(ECJ8&lt;&gt;"",ECK8=""),MAX(ECJ8-$C$9,0),IF(ECJ8="","",IF(ECI$7&gt;=$G8,$F$9*($F$17*ECK9+$F$18*ECK12),"")))</f>
        <v/>
      </c>
      <c r="ECK9" s="18" t="str">
        <f t="shared" ref="ECK9" si="3623">IF(AND(ECK8&lt;&gt;"",ECL8=""),MAX(ECK8-$C$9,0),IF(ECK8="","",IF(ECJ$7&gt;=$G8,$F$9*($F$17*ECL9+$F$18*ECL12),"")))</f>
        <v/>
      </c>
      <c r="ECL9" s="18" t="str">
        <f t="shared" ref="ECL9" si="3624">IF(AND(ECL8&lt;&gt;"",ECM8=""),MAX(ECL8-$C$9,0),IF(ECL8="","",IF(ECK$7&gt;=$G8,$F$9*($F$17*ECM9+$F$18*ECM12),"")))</f>
        <v/>
      </c>
      <c r="ECM9" s="18" t="str">
        <f t="shared" ref="ECM9" si="3625">IF(AND(ECM8&lt;&gt;"",ECN8=""),MAX(ECM8-$C$9,0),IF(ECM8="","",IF(ECL$7&gt;=$G8,$F$9*($F$17*ECN9+$F$18*ECN12),"")))</f>
        <v/>
      </c>
      <c r="ECN9" s="18" t="str">
        <f t="shared" ref="ECN9" si="3626">IF(AND(ECN8&lt;&gt;"",ECO8=""),MAX(ECN8-$C$9,0),IF(ECN8="","",IF(ECM$7&gt;=$G8,$F$9*($F$17*ECO9+$F$18*ECO12),"")))</f>
        <v/>
      </c>
      <c r="ECO9" s="18" t="str">
        <f t="shared" ref="ECO9" si="3627">IF(AND(ECO8&lt;&gt;"",ECP8=""),MAX(ECO8-$C$9,0),IF(ECO8="","",IF(ECN$7&gt;=$G8,$F$9*($F$17*ECP9+$F$18*ECP12),"")))</f>
        <v/>
      </c>
      <c r="ECP9" s="18" t="str">
        <f t="shared" ref="ECP9" si="3628">IF(AND(ECP8&lt;&gt;"",ECQ8=""),MAX(ECP8-$C$9,0),IF(ECP8="","",IF(ECO$7&gt;=$G8,$F$9*($F$17*ECQ9+$F$18*ECQ12),"")))</f>
        <v/>
      </c>
      <c r="ECQ9" s="18" t="str">
        <f t="shared" ref="ECQ9" si="3629">IF(AND(ECQ8&lt;&gt;"",ECR8=""),MAX(ECQ8-$C$9,0),IF(ECQ8="","",IF(ECP$7&gt;=$G8,$F$9*($F$17*ECR9+$F$18*ECR12),"")))</f>
        <v/>
      </c>
      <c r="ECR9" s="18" t="str">
        <f t="shared" ref="ECR9" si="3630">IF(AND(ECR8&lt;&gt;"",ECS8=""),MAX(ECR8-$C$9,0),IF(ECR8="","",IF(ECQ$7&gt;=$G8,$F$9*($F$17*ECS9+$F$18*ECS12),"")))</f>
        <v/>
      </c>
      <c r="ECS9" s="18" t="str">
        <f t="shared" ref="ECS9" si="3631">IF(AND(ECS8&lt;&gt;"",ECT8=""),MAX(ECS8-$C$9,0),IF(ECS8="","",IF(ECR$7&gt;=$G8,$F$9*($F$17*ECT9+$F$18*ECT12),"")))</f>
        <v/>
      </c>
      <c r="ECT9" s="18" t="str">
        <f t="shared" ref="ECT9" si="3632">IF(AND(ECT8&lt;&gt;"",ECU8=""),MAX(ECT8-$C$9,0),IF(ECT8="","",IF(ECS$7&gt;=$G8,$F$9*($F$17*ECU9+$F$18*ECU12),"")))</f>
        <v/>
      </c>
      <c r="ECU9" s="18" t="str">
        <f t="shared" ref="ECU9" si="3633">IF(AND(ECU8&lt;&gt;"",ECV8=""),MAX(ECU8-$C$9,0),IF(ECU8="","",IF(ECT$7&gt;=$G8,$F$9*($F$17*ECV9+$F$18*ECV12),"")))</f>
        <v/>
      </c>
      <c r="ECV9" s="18" t="str">
        <f t="shared" ref="ECV9" si="3634">IF(AND(ECV8&lt;&gt;"",ECW8=""),MAX(ECV8-$C$9,0),IF(ECV8="","",IF(ECU$7&gt;=$G8,$F$9*($F$17*ECW9+$F$18*ECW12),"")))</f>
        <v/>
      </c>
      <c r="ECW9" s="18" t="str">
        <f t="shared" ref="ECW9" si="3635">IF(AND(ECW8&lt;&gt;"",ECX8=""),MAX(ECW8-$C$9,0),IF(ECW8="","",IF(ECV$7&gt;=$G8,$F$9*($F$17*ECX9+$F$18*ECX12),"")))</f>
        <v/>
      </c>
      <c r="ECX9" s="18" t="str">
        <f t="shared" ref="ECX9" si="3636">IF(AND(ECX8&lt;&gt;"",ECY8=""),MAX(ECX8-$C$9,0),IF(ECX8="","",IF(ECW$7&gt;=$G8,$F$9*($F$17*ECY9+$F$18*ECY12),"")))</f>
        <v/>
      </c>
      <c r="ECY9" s="18" t="str">
        <f t="shared" ref="ECY9" si="3637">IF(AND(ECY8&lt;&gt;"",ECZ8=""),MAX(ECY8-$C$9,0),IF(ECY8="","",IF(ECX$7&gt;=$G8,$F$9*($F$17*ECZ9+$F$18*ECZ12),"")))</f>
        <v/>
      </c>
      <c r="ECZ9" s="18" t="str">
        <f t="shared" ref="ECZ9" si="3638">IF(AND(ECZ8&lt;&gt;"",EDA8=""),MAX(ECZ8-$C$9,0),IF(ECZ8="","",IF(ECY$7&gt;=$G8,$F$9*($F$17*EDA9+$F$18*EDA12),"")))</f>
        <v/>
      </c>
      <c r="EDA9" s="18" t="str">
        <f t="shared" ref="EDA9" si="3639">IF(AND(EDA8&lt;&gt;"",EDB8=""),MAX(EDA8-$C$9,0),IF(EDA8="","",IF(ECZ$7&gt;=$G8,$F$9*($F$17*EDB9+$F$18*EDB12),"")))</f>
        <v/>
      </c>
      <c r="EDB9" s="18" t="str">
        <f t="shared" ref="EDB9" si="3640">IF(AND(EDB8&lt;&gt;"",EDC8=""),MAX(EDB8-$C$9,0),IF(EDB8="","",IF(EDA$7&gt;=$G8,$F$9*($F$17*EDC9+$F$18*EDC12),"")))</f>
        <v/>
      </c>
      <c r="EDC9" s="18" t="str">
        <f t="shared" ref="EDC9" si="3641">IF(AND(EDC8&lt;&gt;"",EDD8=""),MAX(EDC8-$C$9,0),IF(EDC8="","",IF(EDB$7&gt;=$G8,$F$9*($F$17*EDD9+$F$18*EDD12),"")))</f>
        <v/>
      </c>
      <c r="EDD9" s="18" t="str">
        <f t="shared" ref="EDD9" si="3642">IF(AND(EDD8&lt;&gt;"",EDE8=""),MAX(EDD8-$C$9,0),IF(EDD8="","",IF(EDC$7&gt;=$G8,$F$9*($F$17*EDE9+$F$18*EDE12),"")))</f>
        <v/>
      </c>
      <c r="EDE9" s="18" t="str">
        <f t="shared" ref="EDE9" si="3643">IF(AND(EDE8&lt;&gt;"",EDF8=""),MAX(EDE8-$C$9,0),IF(EDE8="","",IF(EDD$7&gt;=$G8,$F$9*($F$17*EDF9+$F$18*EDF12),"")))</f>
        <v/>
      </c>
      <c r="EDF9" s="18" t="str">
        <f t="shared" ref="EDF9" si="3644">IF(AND(EDF8&lt;&gt;"",EDG8=""),MAX(EDF8-$C$9,0),IF(EDF8="","",IF(EDE$7&gt;=$G8,$F$9*($F$17*EDG9+$F$18*EDG12),"")))</f>
        <v/>
      </c>
      <c r="EDG9" s="18" t="str">
        <f t="shared" ref="EDG9" si="3645">IF(AND(EDG8&lt;&gt;"",EDH8=""),MAX(EDG8-$C$9,0),IF(EDG8="","",IF(EDF$7&gt;=$G8,$F$9*($F$17*EDH9+$F$18*EDH12),"")))</f>
        <v/>
      </c>
      <c r="EDH9" s="18" t="str">
        <f t="shared" ref="EDH9" si="3646">IF(AND(EDH8&lt;&gt;"",EDI8=""),MAX(EDH8-$C$9,0),IF(EDH8="","",IF(EDG$7&gt;=$G8,$F$9*($F$17*EDI9+$F$18*EDI12),"")))</f>
        <v/>
      </c>
      <c r="EDI9" s="18" t="str">
        <f t="shared" ref="EDI9" si="3647">IF(AND(EDI8&lt;&gt;"",EDJ8=""),MAX(EDI8-$C$9,0),IF(EDI8="","",IF(EDH$7&gt;=$G8,$F$9*($F$17*EDJ9+$F$18*EDJ12),"")))</f>
        <v/>
      </c>
      <c r="EDJ9" s="18" t="str">
        <f t="shared" ref="EDJ9" si="3648">IF(AND(EDJ8&lt;&gt;"",EDK8=""),MAX(EDJ8-$C$9,0),IF(EDJ8="","",IF(EDI$7&gt;=$G8,$F$9*($F$17*EDK9+$F$18*EDK12),"")))</f>
        <v/>
      </c>
      <c r="EDK9" s="18" t="str">
        <f t="shared" ref="EDK9" si="3649">IF(AND(EDK8&lt;&gt;"",EDL8=""),MAX(EDK8-$C$9,0),IF(EDK8="","",IF(EDJ$7&gt;=$G8,$F$9*($F$17*EDL9+$F$18*EDL12),"")))</f>
        <v/>
      </c>
      <c r="EDL9" s="18" t="str">
        <f t="shared" ref="EDL9" si="3650">IF(AND(EDL8&lt;&gt;"",EDM8=""),MAX(EDL8-$C$9,0),IF(EDL8="","",IF(EDK$7&gt;=$G8,$F$9*($F$17*EDM9+$F$18*EDM12),"")))</f>
        <v/>
      </c>
      <c r="EDM9" s="18" t="str">
        <f t="shared" ref="EDM9" si="3651">IF(AND(EDM8&lt;&gt;"",EDN8=""),MAX(EDM8-$C$9,0),IF(EDM8="","",IF(EDL$7&gt;=$G8,$F$9*($F$17*EDN9+$F$18*EDN12),"")))</f>
        <v/>
      </c>
      <c r="EDN9" s="18" t="str">
        <f t="shared" ref="EDN9" si="3652">IF(AND(EDN8&lt;&gt;"",EDO8=""),MAX(EDN8-$C$9,0),IF(EDN8="","",IF(EDM$7&gt;=$G8,$F$9*($F$17*EDO9+$F$18*EDO12),"")))</f>
        <v/>
      </c>
      <c r="EDO9" s="18" t="str">
        <f t="shared" ref="EDO9" si="3653">IF(AND(EDO8&lt;&gt;"",EDP8=""),MAX(EDO8-$C$9,0),IF(EDO8="","",IF(EDN$7&gt;=$G8,$F$9*($F$17*EDP9+$F$18*EDP12),"")))</f>
        <v/>
      </c>
      <c r="EDP9" s="18" t="str">
        <f t="shared" ref="EDP9" si="3654">IF(AND(EDP8&lt;&gt;"",EDQ8=""),MAX(EDP8-$C$9,0),IF(EDP8="","",IF(EDO$7&gt;=$G8,$F$9*($F$17*EDQ9+$F$18*EDQ12),"")))</f>
        <v/>
      </c>
      <c r="EDQ9" s="18" t="str">
        <f t="shared" ref="EDQ9" si="3655">IF(AND(EDQ8&lt;&gt;"",EDR8=""),MAX(EDQ8-$C$9,0),IF(EDQ8="","",IF(EDP$7&gt;=$G8,$F$9*($F$17*EDR9+$F$18*EDR12),"")))</f>
        <v/>
      </c>
      <c r="EDR9" s="18" t="str">
        <f t="shared" ref="EDR9" si="3656">IF(AND(EDR8&lt;&gt;"",EDS8=""),MAX(EDR8-$C$9,0),IF(EDR8="","",IF(EDQ$7&gt;=$G8,$F$9*($F$17*EDS9+$F$18*EDS12),"")))</f>
        <v/>
      </c>
      <c r="EDS9" s="18" t="str">
        <f t="shared" ref="EDS9" si="3657">IF(AND(EDS8&lt;&gt;"",EDT8=""),MAX(EDS8-$C$9,0),IF(EDS8="","",IF(EDR$7&gt;=$G8,$F$9*($F$17*EDT9+$F$18*EDT12),"")))</f>
        <v/>
      </c>
      <c r="EDT9" s="18" t="str">
        <f t="shared" ref="EDT9" si="3658">IF(AND(EDT8&lt;&gt;"",EDU8=""),MAX(EDT8-$C$9,0),IF(EDT8="","",IF(EDS$7&gt;=$G8,$F$9*($F$17*EDU9+$F$18*EDU12),"")))</f>
        <v/>
      </c>
      <c r="EDU9" s="18" t="str">
        <f t="shared" ref="EDU9" si="3659">IF(AND(EDU8&lt;&gt;"",EDV8=""),MAX(EDU8-$C$9,0),IF(EDU8="","",IF(EDT$7&gt;=$G8,$F$9*($F$17*EDV9+$F$18*EDV12),"")))</f>
        <v/>
      </c>
      <c r="EDV9" s="18" t="str">
        <f t="shared" ref="EDV9" si="3660">IF(AND(EDV8&lt;&gt;"",EDW8=""),MAX(EDV8-$C$9,0),IF(EDV8="","",IF(EDU$7&gt;=$G8,$F$9*($F$17*EDW9+$F$18*EDW12),"")))</f>
        <v/>
      </c>
      <c r="EDW9" s="18" t="str">
        <f t="shared" ref="EDW9" si="3661">IF(AND(EDW8&lt;&gt;"",EDX8=""),MAX(EDW8-$C$9,0),IF(EDW8="","",IF(EDV$7&gt;=$G8,$F$9*($F$17*EDX9+$F$18*EDX12),"")))</f>
        <v/>
      </c>
      <c r="EDX9" s="18" t="str">
        <f t="shared" ref="EDX9" si="3662">IF(AND(EDX8&lt;&gt;"",EDY8=""),MAX(EDX8-$C$9,0),IF(EDX8="","",IF(EDW$7&gt;=$G8,$F$9*($F$17*EDY9+$F$18*EDY12),"")))</f>
        <v/>
      </c>
      <c r="EDY9" s="18" t="str">
        <f t="shared" ref="EDY9" si="3663">IF(AND(EDY8&lt;&gt;"",EDZ8=""),MAX(EDY8-$C$9,0),IF(EDY8="","",IF(EDX$7&gt;=$G8,$F$9*($F$17*EDZ9+$F$18*EDZ12),"")))</f>
        <v/>
      </c>
      <c r="EDZ9" s="18" t="str">
        <f t="shared" ref="EDZ9" si="3664">IF(AND(EDZ8&lt;&gt;"",EEA8=""),MAX(EDZ8-$C$9,0),IF(EDZ8="","",IF(EDY$7&gt;=$G8,$F$9*($F$17*EEA9+$F$18*EEA12),"")))</f>
        <v/>
      </c>
      <c r="EEA9" s="18" t="str">
        <f t="shared" ref="EEA9" si="3665">IF(AND(EEA8&lt;&gt;"",EEB8=""),MAX(EEA8-$C$9,0),IF(EEA8="","",IF(EDZ$7&gt;=$G8,$F$9*($F$17*EEB9+$F$18*EEB12),"")))</f>
        <v/>
      </c>
      <c r="EEB9" s="18" t="str">
        <f t="shared" ref="EEB9" si="3666">IF(AND(EEB8&lt;&gt;"",EEC8=""),MAX(EEB8-$C$9,0),IF(EEB8="","",IF(EEA$7&gt;=$G8,$F$9*($F$17*EEC9+$F$18*EEC12),"")))</f>
        <v/>
      </c>
      <c r="EEC9" s="18" t="str">
        <f t="shared" ref="EEC9" si="3667">IF(AND(EEC8&lt;&gt;"",EED8=""),MAX(EEC8-$C$9,0),IF(EEC8="","",IF(EEB$7&gt;=$G8,$F$9*($F$17*EED9+$F$18*EED12),"")))</f>
        <v/>
      </c>
      <c r="EED9" s="18" t="str">
        <f t="shared" ref="EED9" si="3668">IF(AND(EED8&lt;&gt;"",EEE8=""),MAX(EED8-$C$9,0),IF(EED8="","",IF(EEC$7&gt;=$G8,$F$9*($F$17*EEE9+$F$18*EEE12),"")))</f>
        <v/>
      </c>
      <c r="EEE9" s="18" t="str">
        <f t="shared" ref="EEE9" si="3669">IF(AND(EEE8&lt;&gt;"",EEF8=""),MAX(EEE8-$C$9,0),IF(EEE8="","",IF(EED$7&gt;=$G8,$F$9*($F$17*EEF9+$F$18*EEF12),"")))</f>
        <v/>
      </c>
      <c r="EEF9" s="18" t="str">
        <f t="shared" ref="EEF9" si="3670">IF(AND(EEF8&lt;&gt;"",EEG8=""),MAX(EEF8-$C$9,0),IF(EEF8="","",IF(EEE$7&gt;=$G8,$F$9*($F$17*EEG9+$F$18*EEG12),"")))</f>
        <v/>
      </c>
      <c r="EEG9" s="18" t="str">
        <f t="shared" ref="EEG9" si="3671">IF(AND(EEG8&lt;&gt;"",EEH8=""),MAX(EEG8-$C$9,0),IF(EEG8="","",IF(EEF$7&gt;=$G8,$F$9*($F$17*EEH9+$F$18*EEH12),"")))</f>
        <v/>
      </c>
      <c r="EEH9" s="18" t="str">
        <f t="shared" ref="EEH9" si="3672">IF(AND(EEH8&lt;&gt;"",EEI8=""),MAX(EEH8-$C$9,0),IF(EEH8="","",IF(EEG$7&gt;=$G8,$F$9*($F$17*EEI9+$F$18*EEI12),"")))</f>
        <v/>
      </c>
      <c r="EEI9" s="18" t="str">
        <f t="shared" ref="EEI9" si="3673">IF(AND(EEI8&lt;&gt;"",EEJ8=""),MAX(EEI8-$C$9,0),IF(EEI8="","",IF(EEH$7&gt;=$G8,$F$9*($F$17*EEJ9+$F$18*EEJ12),"")))</f>
        <v/>
      </c>
      <c r="EEJ9" s="18" t="str">
        <f t="shared" ref="EEJ9" si="3674">IF(AND(EEJ8&lt;&gt;"",EEK8=""),MAX(EEJ8-$C$9,0),IF(EEJ8="","",IF(EEI$7&gt;=$G8,$F$9*($F$17*EEK9+$F$18*EEK12),"")))</f>
        <v/>
      </c>
      <c r="EEK9" s="18" t="str">
        <f t="shared" ref="EEK9" si="3675">IF(AND(EEK8&lt;&gt;"",EEL8=""),MAX(EEK8-$C$9,0),IF(EEK8="","",IF(EEJ$7&gt;=$G8,$F$9*($F$17*EEL9+$F$18*EEL12),"")))</f>
        <v/>
      </c>
      <c r="EEL9" s="18" t="str">
        <f t="shared" ref="EEL9" si="3676">IF(AND(EEL8&lt;&gt;"",EEM8=""),MAX(EEL8-$C$9,0),IF(EEL8="","",IF(EEK$7&gt;=$G8,$F$9*($F$17*EEM9+$F$18*EEM12),"")))</f>
        <v/>
      </c>
      <c r="EEM9" s="18" t="str">
        <f t="shared" ref="EEM9" si="3677">IF(AND(EEM8&lt;&gt;"",EEN8=""),MAX(EEM8-$C$9,0),IF(EEM8="","",IF(EEL$7&gt;=$G8,$F$9*($F$17*EEN9+$F$18*EEN12),"")))</f>
        <v/>
      </c>
      <c r="EEN9" s="18" t="str">
        <f t="shared" ref="EEN9" si="3678">IF(AND(EEN8&lt;&gt;"",EEO8=""),MAX(EEN8-$C$9,0),IF(EEN8="","",IF(EEM$7&gt;=$G8,$F$9*($F$17*EEO9+$F$18*EEO12),"")))</f>
        <v/>
      </c>
      <c r="EEO9" s="18" t="str">
        <f t="shared" ref="EEO9" si="3679">IF(AND(EEO8&lt;&gt;"",EEP8=""),MAX(EEO8-$C$9,0),IF(EEO8="","",IF(EEN$7&gt;=$G8,$F$9*($F$17*EEP9+$F$18*EEP12),"")))</f>
        <v/>
      </c>
      <c r="EEP9" s="18" t="str">
        <f t="shared" ref="EEP9" si="3680">IF(AND(EEP8&lt;&gt;"",EEQ8=""),MAX(EEP8-$C$9,0),IF(EEP8="","",IF(EEO$7&gt;=$G8,$F$9*($F$17*EEQ9+$F$18*EEQ12),"")))</f>
        <v/>
      </c>
      <c r="EEQ9" s="18" t="str">
        <f t="shared" ref="EEQ9" si="3681">IF(AND(EEQ8&lt;&gt;"",EER8=""),MAX(EEQ8-$C$9,0),IF(EEQ8="","",IF(EEP$7&gt;=$G8,$F$9*($F$17*EER9+$F$18*EER12),"")))</f>
        <v/>
      </c>
      <c r="EER9" s="18" t="str">
        <f t="shared" ref="EER9" si="3682">IF(AND(EER8&lt;&gt;"",EES8=""),MAX(EER8-$C$9,0),IF(EER8="","",IF(EEQ$7&gt;=$G8,$F$9*($F$17*EES9+$F$18*EES12),"")))</f>
        <v/>
      </c>
      <c r="EES9" s="18" t="str">
        <f t="shared" ref="EES9" si="3683">IF(AND(EES8&lt;&gt;"",EET8=""),MAX(EES8-$C$9,0),IF(EES8="","",IF(EER$7&gt;=$G8,$F$9*($F$17*EET9+$F$18*EET12),"")))</f>
        <v/>
      </c>
      <c r="EET9" s="18" t="str">
        <f t="shared" ref="EET9" si="3684">IF(AND(EET8&lt;&gt;"",EEU8=""),MAX(EET8-$C$9,0),IF(EET8="","",IF(EES$7&gt;=$G8,$F$9*($F$17*EEU9+$F$18*EEU12),"")))</f>
        <v/>
      </c>
      <c r="EEU9" s="18" t="str">
        <f t="shared" ref="EEU9" si="3685">IF(AND(EEU8&lt;&gt;"",EEV8=""),MAX(EEU8-$C$9,0),IF(EEU8="","",IF(EET$7&gt;=$G8,$F$9*($F$17*EEV9+$F$18*EEV12),"")))</f>
        <v/>
      </c>
      <c r="EEV9" s="18" t="str">
        <f t="shared" ref="EEV9" si="3686">IF(AND(EEV8&lt;&gt;"",EEW8=""),MAX(EEV8-$C$9,0),IF(EEV8="","",IF(EEU$7&gt;=$G8,$F$9*($F$17*EEW9+$F$18*EEW12),"")))</f>
        <v/>
      </c>
      <c r="EEW9" s="18" t="str">
        <f t="shared" ref="EEW9" si="3687">IF(AND(EEW8&lt;&gt;"",EEX8=""),MAX(EEW8-$C$9,0),IF(EEW8="","",IF(EEV$7&gt;=$G8,$F$9*($F$17*EEX9+$F$18*EEX12),"")))</f>
        <v/>
      </c>
      <c r="EEX9" s="18" t="str">
        <f t="shared" ref="EEX9" si="3688">IF(AND(EEX8&lt;&gt;"",EEY8=""),MAX(EEX8-$C$9,0),IF(EEX8="","",IF(EEW$7&gt;=$G8,$F$9*($F$17*EEY9+$F$18*EEY12),"")))</f>
        <v/>
      </c>
      <c r="EEY9" s="18" t="str">
        <f t="shared" ref="EEY9" si="3689">IF(AND(EEY8&lt;&gt;"",EEZ8=""),MAX(EEY8-$C$9,0),IF(EEY8="","",IF(EEX$7&gt;=$G8,$F$9*($F$17*EEZ9+$F$18*EEZ12),"")))</f>
        <v/>
      </c>
      <c r="EEZ9" s="18" t="str">
        <f t="shared" ref="EEZ9" si="3690">IF(AND(EEZ8&lt;&gt;"",EFA8=""),MAX(EEZ8-$C$9,0),IF(EEZ8="","",IF(EEY$7&gt;=$G8,$F$9*($F$17*EFA9+$F$18*EFA12),"")))</f>
        <v/>
      </c>
      <c r="EFA9" s="18" t="str">
        <f t="shared" ref="EFA9" si="3691">IF(AND(EFA8&lt;&gt;"",EFB8=""),MAX(EFA8-$C$9,0),IF(EFA8="","",IF(EEZ$7&gt;=$G8,$F$9*($F$17*EFB9+$F$18*EFB12),"")))</f>
        <v/>
      </c>
      <c r="EFB9" s="18" t="str">
        <f t="shared" ref="EFB9" si="3692">IF(AND(EFB8&lt;&gt;"",EFC8=""),MAX(EFB8-$C$9,0),IF(EFB8="","",IF(EFA$7&gt;=$G8,$F$9*($F$17*EFC9+$F$18*EFC12),"")))</f>
        <v/>
      </c>
      <c r="EFC9" s="18" t="str">
        <f t="shared" ref="EFC9" si="3693">IF(AND(EFC8&lt;&gt;"",EFD8=""),MAX(EFC8-$C$9,0),IF(EFC8="","",IF(EFB$7&gt;=$G8,$F$9*($F$17*EFD9+$F$18*EFD12),"")))</f>
        <v/>
      </c>
      <c r="EFD9" s="18" t="str">
        <f t="shared" ref="EFD9" si="3694">IF(AND(EFD8&lt;&gt;"",EFE8=""),MAX(EFD8-$C$9,0),IF(EFD8="","",IF(EFC$7&gt;=$G8,$F$9*($F$17*EFE9+$F$18*EFE12),"")))</f>
        <v/>
      </c>
      <c r="EFE9" s="18" t="str">
        <f t="shared" ref="EFE9" si="3695">IF(AND(EFE8&lt;&gt;"",EFF8=""),MAX(EFE8-$C$9,0),IF(EFE8="","",IF(EFD$7&gt;=$G8,$F$9*($F$17*EFF9+$F$18*EFF12),"")))</f>
        <v/>
      </c>
      <c r="EFF9" s="18" t="str">
        <f t="shared" ref="EFF9" si="3696">IF(AND(EFF8&lt;&gt;"",EFG8=""),MAX(EFF8-$C$9,0),IF(EFF8="","",IF(EFE$7&gt;=$G8,$F$9*($F$17*EFG9+$F$18*EFG12),"")))</f>
        <v/>
      </c>
      <c r="EFG9" s="18" t="str">
        <f t="shared" ref="EFG9" si="3697">IF(AND(EFG8&lt;&gt;"",EFH8=""),MAX(EFG8-$C$9,0),IF(EFG8="","",IF(EFF$7&gt;=$G8,$F$9*($F$17*EFH9+$F$18*EFH12),"")))</f>
        <v/>
      </c>
      <c r="EFH9" s="18" t="str">
        <f t="shared" ref="EFH9" si="3698">IF(AND(EFH8&lt;&gt;"",EFI8=""),MAX(EFH8-$C$9,0),IF(EFH8="","",IF(EFG$7&gt;=$G8,$F$9*($F$17*EFI9+$F$18*EFI12),"")))</f>
        <v/>
      </c>
      <c r="EFI9" s="18" t="str">
        <f t="shared" ref="EFI9" si="3699">IF(AND(EFI8&lt;&gt;"",EFJ8=""),MAX(EFI8-$C$9,0),IF(EFI8="","",IF(EFH$7&gt;=$G8,$F$9*($F$17*EFJ9+$F$18*EFJ12),"")))</f>
        <v/>
      </c>
      <c r="EFJ9" s="18" t="str">
        <f t="shared" ref="EFJ9" si="3700">IF(AND(EFJ8&lt;&gt;"",EFK8=""),MAX(EFJ8-$C$9,0),IF(EFJ8="","",IF(EFI$7&gt;=$G8,$F$9*($F$17*EFK9+$F$18*EFK12),"")))</f>
        <v/>
      </c>
      <c r="EFK9" s="18" t="str">
        <f t="shared" ref="EFK9" si="3701">IF(AND(EFK8&lt;&gt;"",EFL8=""),MAX(EFK8-$C$9,0),IF(EFK8="","",IF(EFJ$7&gt;=$G8,$F$9*($F$17*EFL9+$F$18*EFL12),"")))</f>
        <v/>
      </c>
      <c r="EFL9" s="18" t="str">
        <f t="shared" ref="EFL9" si="3702">IF(AND(EFL8&lt;&gt;"",EFM8=""),MAX(EFL8-$C$9,0),IF(EFL8="","",IF(EFK$7&gt;=$G8,$F$9*($F$17*EFM9+$F$18*EFM12),"")))</f>
        <v/>
      </c>
      <c r="EFM9" s="18" t="str">
        <f t="shared" ref="EFM9" si="3703">IF(AND(EFM8&lt;&gt;"",EFN8=""),MAX(EFM8-$C$9,0),IF(EFM8="","",IF(EFL$7&gt;=$G8,$F$9*($F$17*EFN9+$F$18*EFN12),"")))</f>
        <v/>
      </c>
      <c r="EFN9" s="18" t="str">
        <f t="shared" ref="EFN9" si="3704">IF(AND(EFN8&lt;&gt;"",EFO8=""),MAX(EFN8-$C$9,0),IF(EFN8="","",IF(EFM$7&gt;=$G8,$F$9*($F$17*EFO9+$F$18*EFO12),"")))</f>
        <v/>
      </c>
      <c r="EFO9" s="18" t="str">
        <f t="shared" ref="EFO9" si="3705">IF(AND(EFO8&lt;&gt;"",EFP8=""),MAX(EFO8-$C$9,0),IF(EFO8="","",IF(EFN$7&gt;=$G8,$F$9*($F$17*EFP9+$F$18*EFP12),"")))</f>
        <v/>
      </c>
      <c r="EFP9" s="18" t="str">
        <f t="shared" ref="EFP9" si="3706">IF(AND(EFP8&lt;&gt;"",EFQ8=""),MAX(EFP8-$C$9,0),IF(EFP8="","",IF(EFO$7&gt;=$G8,$F$9*($F$17*EFQ9+$F$18*EFQ12),"")))</f>
        <v/>
      </c>
      <c r="EFQ9" s="18" t="str">
        <f t="shared" ref="EFQ9" si="3707">IF(AND(EFQ8&lt;&gt;"",EFR8=""),MAX(EFQ8-$C$9,0),IF(EFQ8="","",IF(EFP$7&gt;=$G8,$F$9*($F$17*EFR9+$F$18*EFR12),"")))</f>
        <v/>
      </c>
      <c r="EFR9" s="18" t="str">
        <f t="shared" ref="EFR9" si="3708">IF(AND(EFR8&lt;&gt;"",EFS8=""),MAX(EFR8-$C$9,0),IF(EFR8="","",IF(EFQ$7&gt;=$G8,$F$9*($F$17*EFS9+$F$18*EFS12),"")))</f>
        <v/>
      </c>
      <c r="EFS9" s="18" t="str">
        <f t="shared" ref="EFS9" si="3709">IF(AND(EFS8&lt;&gt;"",EFT8=""),MAX(EFS8-$C$9,0),IF(EFS8="","",IF(EFR$7&gt;=$G8,$F$9*($F$17*EFT9+$F$18*EFT12),"")))</f>
        <v/>
      </c>
      <c r="EFT9" s="18" t="str">
        <f t="shared" ref="EFT9" si="3710">IF(AND(EFT8&lt;&gt;"",EFU8=""),MAX(EFT8-$C$9,0),IF(EFT8="","",IF(EFS$7&gt;=$G8,$F$9*($F$17*EFU9+$F$18*EFU12),"")))</f>
        <v/>
      </c>
      <c r="EFU9" s="18" t="str">
        <f t="shared" ref="EFU9" si="3711">IF(AND(EFU8&lt;&gt;"",EFV8=""),MAX(EFU8-$C$9,0),IF(EFU8="","",IF(EFT$7&gt;=$G8,$F$9*($F$17*EFV9+$F$18*EFV12),"")))</f>
        <v/>
      </c>
      <c r="EFV9" s="18" t="str">
        <f t="shared" ref="EFV9" si="3712">IF(AND(EFV8&lt;&gt;"",EFW8=""),MAX(EFV8-$C$9,0),IF(EFV8="","",IF(EFU$7&gt;=$G8,$F$9*($F$17*EFW9+$F$18*EFW12),"")))</f>
        <v/>
      </c>
      <c r="EFW9" s="18" t="str">
        <f t="shared" ref="EFW9" si="3713">IF(AND(EFW8&lt;&gt;"",EFX8=""),MAX(EFW8-$C$9,0),IF(EFW8="","",IF(EFV$7&gt;=$G8,$F$9*($F$17*EFX9+$F$18*EFX12),"")))</f>
        <v/>
      </c>
      <c r="EFX9" s="18" t="str">
        <f t="shared" ref="EFX9" si="3714">IF(AND(EFX8&lt;&gt;"",EFY8=""),MAX(EFX8-$C$9,0),IF(EFX8="","",IF(EFW$7&gt;=$G8,$F$9*($F$17*EFY9+$F$18*EFY12),"")))</f>
        <v/>
      </c>
      <c r="EFY9" s="18" t="str">
        <f t="shared" ref="EFY9" si="3715">IF(AND(EFY8&lt;&gt;"",EFZ8=""),MAX(EFY8-$C$9,0),IF(EFY8="","",IF(EFX$7&gt;=$G8,$F$9*($F$17*EFZ9+$F$18*EFZ12),"")))</f>
        <v/>
      </c>
      <c r="EFZ9" s="18" t="str">
        <f t="shared" ref="EFZ9" si="3716">IF(AND(EFZ8&lt;&gt;"",EGA8=""),MAX(EFZ8-$C$9,0),IF(EFZ8="","",IF(EFY$7&gt;=$G8,$F$9*($F$17*EGA9+$F$18*EGA12),"")))</f>
        <v/>
      </c>
      <c r="EGA9" s="18" t="str">
        <f t="shared" ref="EGA9" si="3717">IF(AND(EGA8&lt;&gt;"",EGB8=""),MAX(EGA8-$C$9,0),IF(EGA8="","",IF(EFZ$7&gt;=$G8,$F$9*($F$17*EGB9+$F$18*EGB12),"")))</f>
        <v/>
      </c>
      <c r="EGB9" s="18" t="str">
        <f t="shared" ref="EGB9" si="3718">IF(AND(EGB8&lt;&gt;"",EGC8=""),MAX(EGB8-$C$9,0),IF(EGB8="","",IF(EGA$7&gt;=$G8,$F$9*($F$17*EGC9+$F$18*EGC12),"")))</f>
        <v/>
      </c>
      <c r="EGC9" s="18" t="str">
        <f t="shared" ref="EGC9" si="3719">IF(AND(EGC8&lt;&gt;"",EGD8=""),MAX(EGC8-$C$9,0),IF(EGC8="","",IF(EGB$7&gt;=$G8,$F$9*($F$17*EGD9+$F$18*EGD12),"")))</f>
        <v/>
      </c>
      <c r="EGD9" s="18" t="str">
        <f t="shared" ref="EGD9" si="3720">IF(AND(EGD8&lt;&gt;"",EGE8=""),MAX(EGD8-$C$9,0),IF(EGD8="","",IF(EGC$7&gt;=$G8,$F$9*($F$17*EGE9+$F$18*EGE12),"")))</f>
        <v/>
      </c>
      <c r="EGE9" s="18" t="str">
        <f t="shared" ref="EGE9" si="3721">IF(AND(EGE8&lt;&gt;"",EGF8=""),MAX(EGE8-$C$9,0),IF(EGE8="","",IF(EGD$7&gt;=$G8,$F$9*($F$17*EGF9+$F$18*EGF12),"")))</f>
        <v/>
      </c>
      <c r="EGF9" s="18" t="str">
        <f t="shared" ref="EGF9" si="3722">IF(AND(EGF8&lt;&gt;"",EGG8=""),MAX(EGF8-$C$9,0),IF(EGF8="","",IF(EGE$7&gt;=$G8,$F$9*($F$17*EGG9+$F$18*EGG12),"")))</f>
        <v/>
      </c>
      <c r="EGG9" s="18" t="str">
        <f t="shared" ref="EGG9" si="3723">IF(AND(EGG8&lt;&gt;"",EGH8=""),MAX(EGG8-$C$9,0),IF(EGG8="","",IF(EGF$7&gt;=$G8,$F$9*($F$17*EGH9+$F$18*EGH12),"")))</f>
        <v/>
      </c>
      <c r="EGH9" s="18" t="str">
        <f t="shared" ref="EGH9" si="3724">IF(AND(EGH8&lt;&gt;"",EGI8=""),MAX(EGH8-$C$9,0),IF(EGH8="","",IF(EGG$7&gt;=$G8,$F$9*($F$17*EGI9+$F$18*EGI12),"")))</f>
        <v/>
      </c>
      <c r="EGI9" s="18" t="str">
        <f t="shared" ref="EGI9" si="3725">IF(AND(EGI8&lt;&gt;"",EGJ8=""),MAX(EGI8-$C$9,0),IF(EGI8="","",IF(EGH$7&gt;=$G8,$F$9*($F$17*EGJ9+$F$18*EGJ12),"")))</f>
        <v/>
      </c>
      <c r="EGJ9" s="18" t="str">
        <f t="shared" ref="EGJ9" si="3726">IF(AND(EGJ8&lt;&gt;"",EGK8=""),MAX(EGJ8-$C$9,0),IF(EGJ8="","",IF(EGI$7&gt;=$G8,$F$9*($F$17*EGK9+$F$18*EGK12),"")))</f>
        <v/>
      </c>
      <c r="EGK9" s="18" t="str">
        <f t="shared" ref="EGK9" si="3727">IF(AND(EGK8&lt;&gt;"",EGL8=""),MAX(EGK8-$C$9,0),IF(EGK8="","",IF(EGJ$7&gt;=$G8,$F$9*($F$17*EGL9+$F$18*EGL12),"")))</f>
        <v/>
      </c>
      <c r="EGL9" s="18" t="str">
        <f t="shared" ref="EGL9" si="3728">IF(AND(EGL8&lt;&gt;"",EGM8=""),MAX(EGL8-$C$9,0),IF(EGL8="","",IF(EGK$7&gt;=$G8,$F$9*($F$17*EGM9+$F$18*EGM12),"")))</f>
        <v/>
      </c>
      <c r="EGM9" s="18" t="str">
        <f t="shared" ref="EGM9" si="3729">IF(AND(EGM8&lt;&gt;"",EGN8=""),MAX(EGM8-$C$9,0),IF(EGM8="","",IF(EGL$7&gt;=$G8,$F$9*($F$17*EGN9+$F$18*EGN12),"")))</f>
        <v/>
      </c>
      <c r="EGN9" s="18" t="str">
        <f t="shared" ref="EGN9" si="3730">IF(AND(EGN8&lt;&gt;"",EGO8=""),MAX(EGN8-$C$9,0),IF(EGN8="","",IF(EGM$7&gt;=$G8,$F$9*($F$17*EGO9+$F$18*EGO12),"")))</f>
        <v/>
      </c>
      <c r="EGO9" s="18" t="str">
        <f t="shared" ref="EGO9" si="3731">IF(AND(EGO8&lt;&gt;"",EGP8=""),MAX(EGO8-$C$9,0),IF(EGO8="","",IF(EGN$7&gt;=$G8,$F$9*($F$17*EGP9+$F$18*EGP12),"")))</f>
        <v/>
      </c>
      <c r="EGP9" s="18" t="str">
        <f t="shared" ref="EGP9" si="3732">IF(AND(EGP8&lt;&gt;"",EGQ8=""),MAX(EGP8-$C$9,0),IF(EGP8="","",IF(EGO$7&gt;=$G8,$F$9*($F$17*EGQ9+$F$18*EGQ12),"")))</f>
        <v/>
      </c>
      <c r="EGQ9" s="18" t="str">
        <f t="shared" ref="EGQ9" si="3733">IF(AND(EGQ8&lt;&gt;"",EGR8=""),MAX(EGQ8-$C$9,0),IF(EGQ8="","",IF(EGP$7&gt;=$G8,$F$9*($F$17*EGR9+$F$18*EGR12),"")))</f>
        <v/>
      </c>
      <c r="EGR9" s="18" t="str">
        <f t="shared" ref="EGR9" si="3734">IF(AND(EGR8&lt;&gt;"",EGS8=""),MAX(EGR8-$C$9,0),IF(EGR8="","",IF(EGQ$7&gt;=$G8,$F$9*($F$17*EGS9+$F$18*EGS12),"")))</f>
        <v/>
      </c>
      <c r="EGS9" s="18" t="str">
        <f t="shared" ref="EGS9" si="3735">IF(AND(EGS8&lt;&gt;"",EGT8=""),MAX(EGS8-$C$9,0),IF(EGS8="","",IF(EGR$7&gt;=$G8,$F$9*($F$17*EGT9+$F$18*EGT12),"")))</f>
        <v/>
      </c>
      <c r="EGT9" s="18" t="str">
        <f t="shared" ref="EGT9" si="3736">IF(AND(EGT8&lt;&gt;"",EGU8=""),MAX(EGT8-$C$9,0),IF(EGT8="","",IF(EGS$7&gt;=$G8,$F$9*($F$17*EGU9+$F$18*EGU12),"")))</f>
        <v/>
      </c>
      <c r="EGU9" s="18" t="str">
        <f t="shared" ref="EGU9" si="3737">IF(AND(EGU8&lt;&gt;"",EGV8=""),MAX(EGU8-$C$9,0),IF(EGU8="","",IF(EGT$7&gt;=$G8,$F$9*($F$17*EGV9+$F$18*EGV12),"")))</f>
        <v/>
      </c>
      <c r="EGV9" s="18" t="str">
        <f t="shared" ref="EGV9" si="3738">IF(AND(EGV8&lt;&gt;"",EGW8=""),MAX(EGV8-$C$9,0),IF(EGV8="","",IF(EGU$7&gt;=$G8,$F$9*($F$17*EGW9+$F$18*EGW12),"")))</f>
        <v/>
      </c>
      <c r="EGW9" s="18" t="str">
        <f t="shared" ref="EGW9" si="3739">IF(AND(EGW8&lt;&gt;"",EGX8=""),MAX(EGW8-$C$9,0),IF(EGW8="","",IF(EGV$7&gt;=$G8,$F$9*($F$17*EGX9+$F$18*EGX12),"")))</f>
        <v/>
      </c>
      <c r="EGX9" s="18" t="str">
        <f t="shared" ref="EGX9" si="3740">IF(AND(EGX8&lt;&gt;"",EGY8=""),MAX(EGX8-$C$9,0),IF(EGX8="","",IF(EGW$7&gt;=$G8,$F$9*($F$17*EGY9+$F$18*EGY12),"")))</f>
        <v/>
      </c>
      <c r="EGY9" s="18" t="str">
        <f t="shared" ref="EGY9" si="3741">IF(AND(EGY8&lt;&gt;"",EGZ8=""),MAX(EGY8-$C$9,0),IF(EGY8="","",IF(EGX$7&gt;=$G8,$F$9*($F$17*EGZ9+$F$18*EGZ12),"")))</f>
        <v/>
      </c>
      <c r="EGZ9" s="18" t="str">
        <f t="shared" ref="EGZ9" si="3742">IF(AND(EGZ8&lt;&gt;"",EHA8=""),MAX(EGZ8-$C$9,0),IF(EGZ8="","",IF(EGY$7&gt;=$G8,$F$9*($F$17*EHA9+$F$18*EHA12),"")))</f>
        <v/>
      </c>
      <c r="EHA9" s="18" t="str">
        <f t="shared" ref="EHA9" si="3743">IF(AND(EHA8&lt;&gt;"",EHB8=""),MAX(EHA8-$C$9,0),IF(EHA8="","",IF(EGZ$7&gt;=$G8,$F$9*($F$17*EHB9+$F$18*EHB12),"")))</f>
        <v/>
      </c>
      <c r="EHB9" s="18" t="str">
        <f t="shared" ref="EHB9" si="3744">IF(AND(EHB8&lt;&gt;"",EHC8=""),MAX(EHB8-$C$9,0),IF(EHB8="","",IF(EHA$7&gt;=$G8,$F$9*($F$17*EHC9+$F$18*EHC12),"")))</f>
        <v/>
      </c>
      <c r="EHC9" s="18" t="str">
        <f t="shared" ref="EHC9" si="3745">IF(AND(EHC8&lt;&gt;"",EHD8=""),MAX(EHC8-$C$9,0),IF(EHC8="","",IF(EHB$7&gt;=$G8,$F$9*($F$17*EHD9+$F$18*EHD12),"")))</f>
        <v/>
      </c>
      <c r="EHD9" s="18" t="str">
        <f t="shared" ref="EHD9" si="3746">IF(AND(EHD8&lt;&gt;"",EHE8=""),MAX(EHD8-$C$9,0),IF(EHD8="","",IF(EHC$7&gt;=$G8,$F$9*($F$17*EHE9+$F$18*EHE12),"")))</f>
        <v/>
      </c>
      <c r="EHE9" s="18" t="str">
        <f t="shared" ref="EHE9" si="3747">IF(AND(EHE8&lt;&gt;"",EHF8=""),MAX(EHE8-$C$9,0),IF(EHE8="","",IF(EHD$7&gt;=$G8,$F$9*($F$17*EHF9+$F$18*EHF12),"")))</f>
        <v/>
      </c>
      <c r="EHF9" s="18" t="str">
        <f t="shared" ref="EHF9" si="3748">IF(AND(EHF8&lt;&gt;"",EHG8=""),MAX(EHF8-$C$9,0),IF(EHF8="","",IF(EHE$7&gt;=$G8,$F$9*($F$17*EHG9+$F$18*EHG12),"")))</f>
        <v/>
      </c>
      <c r="EHG9" s="18" t="str">
        <f t="shared" ref="EHG9" si="3749">IF(AND(EHG8&lt;&gt;"",EHH8=""),MAX(EHG8-$C$9,0),IF(EHG8="","",IF(EHF$7&gt;=$G8,$F$9*($F$17*EHH9+$F$18*EHH12),"")))</f>
        <v/>
      </c>
      <c r="EHH9" s="18" t="str">
        <f t="shared" ref="EHH9" si="3750">IF(AND(EHH8&lt;&gt;"",EHI8=""),MAX(EHH8-$C$9,0),IF(EHH8="","",IF(EHG$7&gt;=$G8,$F$9*($F$17*EHI9+$F$18*EHI12),"")))</f>
        <v/>
      </c>
      <c r="EHI9" s="18" t="str">
        <f t="shared" ref="EHI9" si="3751">IF(AND(EHI8&lt;&gt;"",EHJ8=""),MAX(EHI8-$C$9,0),IF(EHI8="","",IF(EHH$7&gt;=$G8,$F$9*($F$17*EHJ9+$F$18*EHJ12),"")))</f>
        <v/>
      </c>
      <c r="EHJ9" s="18" t="str">
        <f t="shared" ref="EHJ9" si="3752">IF(AND(EHJ8&lt;&gt;"",EHK8=""),MAX(EHJ8-$C$9,0),IF(EHJ8="","",IF(EHI$7&gt;=$G8,$F$9*($F$17*EHK9+$F$18*EHK12),"")))</f>
        <v/>
      </c>
      <c r="EHK9" s="18" t="str">
        <f t="shared" ref="EHK9" si="3753">IF(AND(EHK8&lt;&gt;"",EHL8=""),MAX(EHK8-$C$9,0),IF(EHK8="","",IF(EHJ$7&gt;=$G8,$F$9*($F$17*EHL9+$F$18*EHL12),"")))</f>
        <v/>
      </c>
      <c r="EHL9" s="18" t="str">
        <f t="shared" ref="EHL9" si="3754">IF(AND(EHL8&lt;&gt;"",EHM8=""),MAX(EHL8-$C$9,0),IF(EHL8="","",IF(EHK$7&gt;=$G8,$F$9*($F$17*EHM9+$F$18*EHM12),"")))</f>
        <v/>
      </c>
      <c r="EHM9" s="18" t="str">
        <f t="shared" ref="EHM9" si="3755">IF(AND(EHM8&lt;&gt;"",EHN8=""),MAX(EHM8-$C$9,0),IF(EHM8="","",IF(EHL$7&gt;=$G8,$F$9*($F$17*EHN9+$F$18*EHN12),"")))</f>
        <v/>
      </c>
      <c r="EHN9" s="18" t="str">
        <f t="shared" ref="EHN9" si="3756">IF(AND(EHN8&lt;&gt;"",EHO8=""),MAX(EHN8-$C$9,0),IF(EHN8="","",IF(EHM$7&gt;=$G8,$F$9*($F$17*EHO9+$F$18*EHO12),"")))</f>
        <v/>
      </c>
      <c r="EHO9" s="18" t="str">
        <f t="shared" ref="EHO9" si="3757">IF(AND(EHO8&lt;&gt;"",EHP8=""),MAX(EHO8-$C$9,0),IF(EHO8="","",IF(EHN$7&gt;=$G8,$F$9*($F$17*EHP9+$F$18*EHP12),"")))</f>
        <v/>
      </c>
      <c r="EHP9" s="18" t="str">
        <f t="shared" ref="EHP9" si="3758">IF(AND(EHP8&lt;&gt;"",EHQ8=""),MAX(EHP8-$C$9,0),IF(EHP8="","",IF(EHO$7&gt;=$G8,$F$9*($F$17*EHQ9+$F$18*EHQ12),"")))</f>
        <v/>
      </c>
      <c r="EHQ9" s="18" t="str">
        <f t="shared" ref="EHQ9" si="3759">IF(AND(EHQ8&lt;&gt;"",EHR8=""),MAX(EHQ8-$C$9,0),IF(EHQ8="","",IF(EHP$7&gt;=$G8,$F$9*($F$17*EHR9+$F$18*EHR12),"")))</f>
        <v/>
      </c>
      <c r="EHR9" s="18" t="str">
        <f t="shared" ref="EHR9" si="3760">IF(AND(EHR8&lt;&gt;"",EHS8=""),MAX(EHR8-$C$9,0),IF(EHR8="","",IF(EHQ$7&gt;=$G8,$F$9*($F$17*EHS9+$F$18*EHS12),"")))</f>
        <v/>
      </c>
      <c r="EHS9" s="18" t="str">
        <f t="shared" ref="EHS9" si="3761">IF(AND(EHS8&lt;&gt;"",EHT8=""),MAX(EHS8-$C$9,0),IF(EHS8="","",IF(EHR$7&gt;=$G8,$F$9*($F$17*EHT9+$F$18*EHT12),"")))</f>
        <v/>
      </c>
      <c r="EHT9" s="18" t="str">
        <f t="shared" ref="EHT9" si="3762">IF(AND(EHT8&lt;&gt;"",EHU8=""),MAX(EHT8-$C$9,0),IF(EHT8="","",IF(EHS$7&gt;=$G8,$F$9*($F$17*EHU9+$F$18*EHU12),"")))</f>
        <v/>
      </c>
      <c r="EHU9" s="18" t="str">
        <f t="shared" ref="EHU9" si="3763">IF(AND(EHU8&lt;&gt;"",EHV8=""),MAX(EHU8-$C$9,0),IF(EHU8="","",IF(EHT$7&gt;=$G8,$F$9*($F$17*EHV9+$F$18*EHV12),"")))</f>
        <v/>
      </c>
      <c r="EHV9" s="18" t="str">
        <f t="shared" ref="EHV9" si="3764">IF(AND(EHV8&lt;&gt;"",EHW8=""),MAX(EHV8-$C$9,0),IF(EHV8="","",IF(EHU$7&gt;=$G8,$F$9*($F$17*EHW9+$F$18*EHW12),"")))</f>
        <v/>
      </c>
      <c r="EHW9" s="18" t="str">
        <f t="shared" ref="EHW9" si="3765">IF(AND(EHW8&lt;&gt;"",EHX8=""),MAX(EHW8-$C$9,0),IF(EHW8="","",IF(EHV$7&gt;=$G8,$F$9*($F$17*EHX9+$F$18*EHX12),"")))</f>
        <v/>
      </c>
      <c r="EHX9" s="18" t="str">
        <f t="shared" ref="EHX9" si="3766">IF(AND(EHX8&lt;&gt;"",EHY8=""),MAX(EHX8-$C$9,0),IF(EHX8="","",IF(EHW$7&gt;=$G8,$F$9*($F$17*EHY9+$F$18*EHY12),"")))</f>
        <v/>
      </c>
      <c r="EHY9" s="18" t="str">
        <f t="shared" ref="EHY9" si="3767">IF(AND(EHY8&lt;&gt;"",EHZ8=""),MAX(EHY8-$C$9,0),IF(EHY8="","",IF(EHX$7&gt;=$G8,$F$9*($F$17*EHZ9+$F$18*EHZ12),"")))</f>
        <v/>
      </c>
      <c r="EHZ9" s="18" t="str">
        <f t="shared" ref="EHZ9" si="3768">IF(AND(EHZ8&lt;&gt;"",EIA8=""),MAX(EHZ8-$C$9,0),IF(EHZ8="","",IF(EHY$7&gt;=$G8,$F$9*($F$17*EIA9+$F$18*EIA12),"")))</f>
        <v/>
      </c>
      <c r="EIA9" s="18" t="str">
        <f t="shared" ref="EIA9" si="3769">IF(AND(EIA8&lt;&gt;"",EIB8=""),MAX(EIA8-$C$9,0),IF(EIA8="","",IF(EHZ$7&gt;=$G8,$F$9*($F$17*EIB9+$F$18*EIB12),"")))</f>
        <v/>
      </c>
      <c r="EIB9" s="18" t="str">
        <f t="shared" ref="EIB9" si="3770">IF(AND(EIB8&lt;&gt;"",EIC8=""),MAX(EIB8-$C$9,0),IF(EIB8="","",IF(EIA$7&gt;=$G8,$F$9*($F$17*EIC9+$F$18*EIC12),"")))</f>
        <v/>
      </c>
      <c r="EIC9" s="18" t="str">
        <f t="shared" ref="EIC9" si="3771">IF(AND(EIC8&lt;&gt;"",EID8=""),MAX(EIC8-$C$9,0),IF(EIC8="","",IF(EIB$7&gt;=$G8,$F$9*($F$17*EID9+$F$18*EID12),"")))</f>
        <v/>
      </c>
      <c r="EID9" s="18" t="str">
        <f t="shared" ref="EID9" si="3772">IF(AND(EID8&lt;&gt;"",EIE8=""),MAX(EID8-$C$9,0),IF(EID8="","",IF(EIC$7&gt;=$G8,$F$9*($F$17*EIE9+$F$18*EIE12),"")))</f>
        <v/>
      </c>
      <c r="EIE9" s="18" t="str">
        <f t="shared" ref="EIE9" si="3773">IF(AND(EIE8&lt;&gt;"",EIF8=""),MAX(EIE8-$C$9,0),IF(EIE8="","",IF(EID$7&gt;=$G8,$F$9*($F$17*EIF9+$F$18*EIF12),"")))</f>
        <v/>
      </c>
      <c r="EIF9" s="18" t="str">
        <f t="shared" ref="EIF9" si="3774">IF(AND(EIF8&lt;&gt;"",EIG8=""),MAX(EIF8-$C$9,0),IF(EIF8="","",IF(EIE$7&gt;=$G8,$F$9*($F$17*EIG9+$F$18*EIG12),"")))</f>
        <v/>
      </c>
      <c r="EIG9" s="18" t="str">
        <f t="shared" ref="EIG9" si="3775">IF(AND(EIG8&lt;&gt;"",EIH8=""),MAX(EIG8-$C$9,0),IF(EIG8="","",IF(EIF$7&gt;=$G8,$F$9*($F$17*EIH9+$F$18*EIH12),"")))</f>
        <v/>
      </c>
      <c r="EIH9" s="18" t="str">
        <f t="shared" ref="EIH9" si="3776">IF(AND(EIH8&lt;&gt;"",EII8=""),MAX(EIH8-$C$9,0),IF(EIH8="","",IF(EIG$7&gt;=$G8,$F$9*($F$17*EII9+$F$18*EII12),"")))</f>
        <v/>
      </c>
      <c r="EII9" s="18" t="str">
        <f t="shared" ref="EII9" si="3777">IF(AND(EII8&lt;&gt;"",EIJ8=""),MAX(EII8-$C$9,0),IF(EII8="","",IF(EIH$7&gt;=$G8,$F$9*($F$17*EIJ9+$F$18*EIJ12),"")))</f>
        <v/>
      </c>
      <c r="EIJ9" s="18" t="str">
        <f t="shared" ref="EIJ9" si="3778">IF(AND(EIJ8&lt;&gt;"",EIK8=""),MAX(EIJ8-$C$9,0),IF(EIJ8="","",IF(EII$7&gt;=$G8,$F$9*($F$17*EIK9+$F$18*EIK12),"")))</f>
        <v/>
      </c>
      <c r="EIK9" s="18" t="str">
        <f t="shared" ref="EIK9" si="3779">IF(AND(EIK8&lt;&gt;"",EIL8=""),MAX(EIK8-$C$9,0),IF(EIK8="","",IF(EIJ$7&gt;=$G8,$F$9*($F$17*EIL9+$F$18*EIL12),"")))</f>
        <v/>
      </c>
      <c r="EIL9" s="18" t="str">
        <f t="shared" ref="EIL9" si="3780">IF(AND(EIL8&lt;&gt;"",EIM8=""),MAX(EIL8-$C$9,0),IF(EIL8="","",IF(EIK$7&gt;=$G8,$F$9*($F$17*EIM9+$F$18*EIM12),"")))</f>
        <v/>
      </c>
      <c r="EIM9" s="18" t="str">
        <f t="shared" ref="EIM9" si="3781">IF(AND(EIM8&lt;&gt;"",EIN8=""),MAX(EIM8-$C$9,0),IF(EIM8="","",IF(EIL$7&gt;=$G8,$F$9*($F$17*EIN9+$F$18*EIN12),"")))</f>
        <v/>
      </c>
      <c r="EIN9" s="18" t="str">
        <f t="shared" ref="EIN9" si="3782">IF(AND(EIN8&lt;&gt;"",EIO8=""),MAX(EIN8-$C$9,0),IF(EIN8="","",IF(EIM$7&gt;=$G8,$F$9*($F$17*EIO9+$F$18*EIO12),"")))</f>
        <v/>
      </c>
      <c r="EIO9" s="18" t="str">
        <f t="shared" ref="EIO9" si="3783">IF(AND(EIO8&lt;&gt;"",EIP8=""),MAX(EIO8-$C$9,0),IF(EIO8="","",IF(EIN$7&gt;=$G8,$F$9*($F$17*EIP9+$F$18*EIP12),"")))</f>
        <v/>
      </c>
      <c r="EIP9" s="18" t="str">
        <f t="shared" ref="EIP9" si="3784">IF(AND(EIP8&lt;&gt;"",EIQ8=""),MAX(EIP8-$C$9,0),IF(EIP8="","",IF(EIO$7&gt;=$G8,$F$9*($F$17*EIQ9+$F$18*EIQ12),"")))</f>
        <v/>
      </c>
      <c r="EIQ9" s="18" t="str">
        <f t="shared" ref="EIQ9" si="3785">IF(AND(EIQ8&lt;&gt;"",EIR8=""),MAX(EIQ8-$C$9,0),IF(EIQ8="","",IF(EIP$7&gt;=$G8,$F$9*($F$17*EIR9+$F$18*EIR12),"")))</f>
        <v/>
      </c>
      <c r="EIR9" s="18" t="str">
        <f t="shared" ref="EIR9" si="3786">IF(AND(EIR8&lt;&gt;"",EIS8=""),MAX(EIR8-$C$9,0),IF(EIR8="","",IF(EIQ$7&gt;=$G8,$F$9*($F$17*EIS9+$F$18*EIS12),"")))</f>
        <v/>
      </c>
      <c r="EIS9" s="18" t="str">
        <f t="shared" ref="EIS9" si="3787">IF(AND(EIS8&lt;&gt;"",EIT8=""),MAX(EIS8-$C$9,0),IF(EIS8="","",IF(EIR$7&gt;=$G8,$F$9*($F$17*EIT9+$F$18*EIT12),"")))</f>
        <v/>
      </c>
      <c r="EIT9" s="18" t="str">
        <f t="shared" ref="EIT9" si="3788">IF(AND(EIT8&lt;&gt;"",EIU8=""),MAX(EIT8-$C$9,0),IF(EIT8="","",IF(EIS$7&gt;=$G8,$F$9*($F$17*EIU9+$F$18*EIU12),"")))</f>
        <v/>
      </c>
      <c r="EIU9" s="18" t="str">
        <f t="shared" ref="EIU9" si="3789">IF(AND(EIU8&lt;&gt;"",EIV8=""),MAX(EIU8-$C$9,0),IF(EIU8="","",IF(EIT$7&gt;=$G8,$F$9*($F$17*EIV9+$F$18*EIV12),"")))</f>
        <v/>
      </c>
      <c r="EIV9" s="18" t="str">
        <f t="shared" ref="EIV9" si="3790">IF(AND(EIV8&lt;&gt;"",EIW8=""),MAX(EIV8-$C$9,0),IF(EIV8="","",IF(EIU$7&gt;=$G8,$F$9*($F$17*EIW9+$F$18*EIW12),"")))</f>
        <v/>
      </c>
      <c r="EIW9" s="18" t="str">
        <f t="shared" ref="EIW9" si="3791">IF(AND(EIW8&lt;&gt;"",EIX8=""),MAX(EIW8-$C$9,0),IF(EIW8="","",IF(EIV$7&gt;=$G8,$F$9*($F$17*EIX9+$F$18*EIX12),"")))</f>
        <v/>
      </c>
      <c r="EIX9" s="18" t="str">
        <f t="shared" ref="EIX9" si="3792">IF(AND(EIX8&lt;&gt;"",EIY8=""),MAX(EIX8-$C$9,0),IF(EIX8="","",IF(EIW$7&gt;=$G8,$F$9*($F$17*EIY9+$F$18*EIY12),"")))</f>
        <v/>
      </c>
      <c r="EIY9" s="18" t="str">
        <f t="shared" ref="EIY9" si="3793">IF(AND(EIY8&lt;&gt;"",EIZ8=""),MAX(EIY8-$C$9,0),IF(EIY8="","",IF(EIX$7&gt;=$G8,$F$9*($F$17*EIZ9+$F$18*EIZ12),"")))</f>
        <v/>
      </c>
      <c r="EIZ9" s="18" t="str">
        <f t="shared" ref="EIZ9" si="3794">IF(AND(EIZ8&lt;&gt;"",EJA8=""),MAX(EIZ8-$C$9,0),IF(EIZ8="","",IF(EIY$7&gt;=$G8,$F$9*($F$17*EJA9+$F$18*EJA12),"")))</f>
        <v/>
      </c>
      <c r="EJA9" s="18" t="str">
        <f t="shared" ref="EJA9" si="3795">IF(AND(EJA8&lt;&gt;"",EJB8=""),MAX(EJA8-$C$9,0),IF(EJA8="","",IF(EIZ$7&gt;=$G8,$F$9*($F$17*EJB9+$F$18*EJB12),"")))</f>
        <v/>
      </c>
      <c r="EJB9" s="18" t="str">
        <f t="shared" ref="EJB9" si="3796">IF(AND(EJB8&lt;&gt;"",EJC8=""),MAX(EJB8-$C$9,0),IF(EJB8="","",IF(EJA$7&gt;=$G8,$F$9*($F$17*EJC9+$F$18*EJC12),"")))</f>
        <v/>
      </c>
      <c r="EJC9" s="18" t="str">
        <f t="shared" ref="EJC9" si="3797">IF(AND(EJC8&lt;&gt;"",EJD8=""),MAX(EJC8-$C$9,0),IF(EJC8="","",IF(EJB$7&gt;=$G8,$F$9*($F$17*EJD9+$F$18*EJD12),"")))</f>
        <v/>
      </c>
      <c r="EJD9" s="18" t="str">
        <f t="shared" ref="EJD9" si="3798">IF(AND(EJD8&lt;&gt;"",EJE8=""),MAX(EJD8-$C$9,0),IF(EJD8="","",IF(EJC$7&gt;=$G8,$F$9*($F$17*EJE9+$F$18*EJE12),"")))</f>
        <v/>
      </c>
      <c r="EJE9" s="18" t="str">
        <f t="shared" ref="EJE9" si="3799">IF(AND(EJE8&lt;&gt;"",EJF8=""),MAX(EJE8-$C$9,0),IF(EJE8="","",IF(EJD$7&gt;=$G8,$F$9*($F$17*EJF9+$F$18*EJF12),"")))</f>
        <v/>
      </c>
      <c r="EJF9" s="18" t="str">
        <f t="shared" ref="EJF9" si="3800">IF(AND(EJF8&lt;&gt;"",EJG8=""),MAX(EJF8-$C$9,0),IF(EJF8="","",IF(EJE$7&gt;=$G8,$F$9*($F$17*EJG9+$F$18*EJG12),"")))</f>
        <v/>
      </c>
      <c r="EJG9" s="18" t="str">
        <f t="shared" ref="EJG9" si="3801">IF(AND(EJG8&lt;&gt;"",EJH8=""),MAX(EJG8-$C$9,0),IF(EJG8="","",IF(EJF$7&gt;=$G8,$F$9*($F$17*EJH9+$F$18*EJH12),"")))</f>
        <v/>
      </c>
      <c r="EJH9" s="18" t="str">
        <f t="shared" ref="EJH9" si="3802">IF(AND(EJH8&lt;&gt;"",EJI8=""),MAX(EJH8-$C$9,0),IF(EJH8="","",IF(EJG$7&gt;=$G8,$F$9*($F$17*EJI9+$F$18*EJI12),"")))</f>
        <v/>
      </c>
      <c r="EJI9" s="18" t="str">
        <f t="shared" ref="EJI9" si="3803">IF(AND(EJI8&lt;&gt;"",EJJ8=""),MAX(EJI8-$C$9,0),IF(EJI8="","",IF(EJH$7&gt;=$G8,$F$9*($F$17*EJJ9+$F$18*EJJ12),"")))</f>
        <v/>
      </c>
      <c r="EJJ9" s="18" t="str">
        <f t="shared" ref="EJJ9" si="3804">IF(AND(EJJ8&lt;&gt;"",EJK8=""),MAX(EJJ8-$C$9,0),IF(EJJ8="","",IF(EJI$7&gt;=$G8,$F$9*($F$17*EJK9+$F$18*EJK12),"")))</f>
        <v/>
      </c>
      <c r="EJK9" s="18" t="str">
        <f t="shared" ref="EJK9" si="3805">IF(AND(EJK8&lt;&gt;"",EJL8=""),MAX(EJK8-$C$9,0),IF(EJK8="","",IF(EJJ$7&gt;=$G8,$F$9*($F$17*EJL9+$F$18*EJL12),"")))</f>
        <v/>
      </c>
      <c r="EJL9" s="18" t="str">
        <f t="shared" ref="EJL9" si="3806">IF(AND(EJL8&lt;&gt;"",EJM8=""),MAX(EJL8-$C$9,0),IF(EJL8="","",IF(EJK$7&gt;=$G8,$F$9*($F$17*EJM9+$F$18*EJM12),"")))</f>
        <v/>
      </c>
      <c r="EJM9" s="18" t="str">
        <f t="shared" ref="EJM9" si="3807">IF(AND(EJM8&lt;&gt;"",EJN8=""),MAX(EJM8-$C$9,0),IF(EJM8="","",IF(EJL$7&gt;=$G8,$F$9*($F$17*EJN9+$F$18*EJN12),"")))</f>
        <v/>
      </c>
      <c r="EJN9" s="18" t="str">
        <f t="shared" ref="EJN9" si="3808">IF(AND(EJN8&lt;&gt;"",EJO8=""),MAX(EJN8-$C$9,0),IF(EJN8="","",IF(EJM$7&gt;=$G8,$F$9*($F$17*EJO9+$F$18*EJO12),"")))</f>
        <v/>
      </c>
      <c r="EJO9" s="18" t="str">
        <f t="shared" ref="EJO9" si="3809">IF(AND(EJO8&lt;&gt;"",EJP8=""),MAX(EJO8-$C$9,0),IF(EJO8="","",IF(EJN$7&gt;=$G8,$F$9*($F$17*EJP9+$F$18*EJP12),"")))</f>
        <v/>
      </c>
      <c r="EJP9" s="18" t="str">
        <f t="shared" ref="EJP9" si="3810">IF(AND(EJP8&lt;&gt;"",EJQ8=""),MAX(EJP8-$C$9,0),IF(EJP8="","",IF(EJO$7&gt;=$G8,$F$9*($F$17*EJQ9+$F$18*EJQ12),"")))</f>
        <v/>
      </c>
      <c r="EJQ9" s="18" t="str">
        <f t="shared" ref="EJQ9" si="3811">IF(AND(EJQ8&lt;&gt;"",EJR8=""),MAX(EJQ8-$C$9,0),IF(EJQ8="","",IF(EJP$7&gt;=$G8,$F$9*($F$17*EJR9+$F$18*EJR12),"")))</f>
        <v/>
      </c>
      <c r="EJR9" s="18" t="str">
        <f t="shared" ref="EJR9" si="3812">IF(AND(EJR8&lt;&gt;"",EJS8=""),MAX(EJR8-$C$9,0),IF(EJR8="","",IF(EJQ$7&gt;=$G8,$F$9*($F$17*EJS9+$F$18*EJS12),"")))</f>
        <v/>
      </c>
      <c r="EJS9" s="18" t="str">
        <f t="shared" ref="EJS9" si="3813">IF(AND(EJS8&lt;&gt;"",EJT8=""),MAX(EJS8-$C$9,0),IF(EJS8="","",IF(EJR$7&gt;=$G8,$F$9*($F$17*EJT9+$F$18*EJT12),"")))</f>
        <v/>
      </c>
      <c r="EJT9" s="18" t="str">
        <f t="shared" ref="EJT9" si="3814">IF(AND(EJT8&lt;&gt;"",EJU8=""),MAX(EJT8-$C$9,0),IF(EJT8="","",IF(EJS$7&gt;=$G8,$F$9*($F$17*EJU9+$F$18*EJU12),"")))</f>
        <v/>
      </c>
      <c r="EJU9" s="18" t="str">
        <f t="shared" ref="EJU9" si="3815">IF(AND(EJU8&lt;&gt;"",EJV8=""),MAX(EJU8-$C$9,0),IF(EJU8="","",IF(EJT$7&gt;=$G8,$F$9*($F$17*EJV9+$F$18*EJV12),"")))</f>
        <v/>
      </c>
      <c r="EJV9" s="18" t="str">
        <f t="shared" ref="EJV9" si="3816">IF(AND(EJV8&lt;&gt;"",EJW8=""),MAX(EJV8-$C$9,0),IF(EJV8="","",IF(EJU$7&gt;=$G8,$F$9*($F$17*EJW9+$F$18*EJW12),"")))</f>
        <v/>
      </c>
      <c r="EJW9" s="18" t="str">
        <f t="shared" ref="EJW9" si="3817">IF(AND(EJW8&lt;&gt;"",EJX8=""),MAX(EJW8-$C$9,0),IF(EJW8="","",IF(EJV$7&gt;=$G8,$F$9*($F$17*EJX9+$F$18*EJX12),"")))</f>
        <v/>
      </c>
      <c r="EJX9" s="18" t="str">
        <f t="shared" ref="EJX9" si="3818">IF(AND(EJX8&lt;&gt;"",EJY8=""),MAX(EJX8-$C$9,0),IF(EJX8="","",IF(EJW$7&gt;=$G8,$F$9*($F$17*EJY9+$F$18*EJY12),"")))</f>
        <v/>
      </c>
      <c r="EJY9" s="18" t="str">
        <f t="shared" ref="EJY9" si="3819">IF(AND(EJY8&lt;&gt;"",EJZ8=""),MAX(EJY8-$C$9,0),IF(EJY8="","",IF(EJX$7&gt;=$G8,$F$9*($F$17*EJZ9+$F$18*EJZ12),"")))</f>
        <v/>
      </c>
      <c r="EJZ9" s="18" t="str">
        <f t="shared" ref="EJZ9" si="3820">IF(AND(EJZ8&lt;&gt;"",EKA8=""),MAX(EJZ8-$C$9,0),IF(EJZ8="","",IF(EJY$7&gt;=$G8,$F$9*($F$17*EKA9+$F$18*EKA12),"")))</f>
        <v/>
      </c>
      <c r="EKA9" s="18" t="str">
        <f t="shared" ref="EKA9" si="3821">IF(AND(EKA8&lt;&gt;"",EKB8=""),MAX(EKA8-$C$9,0),IF(EKA8="","",IF(EJZ$7&gt;=$G8,$F$9*($F$17*EKB9+$F$18*EKB12),"")))</f>
        <v/>
      </c>
      <c r="EKB9" s="18" t="str">
        <f t="shared" ref="EKB9" si="3822">IF(AND(EKB8&lt;&gt;"",EKC8=""),MAX(EKB8-$C$9,0),IF(EKB8="","",IF(EKA$7&gt;=$G8,$F$9*($F$17*EKC9+$F$18*EKC12),"")))</f>
        <v/>
      </c>
      <c r="EKC9" s="18" t="str">
        <f t="shared" ref="EKC9" si="3823">IF(AND(EKC8&lt;&gt;"",EKD8=""),MAX(EKC8-$C$9,0),IF(EKC8="","",IF(EKB$7&gt;=$G8,$F$9*($F$17*EKD9+$F$18*EKD12),"")))</f>
        <v/>
      </c>
      <c r="EKD9" s="18" t="str">
        <f t="shared" ref="EKD9" si="3824">IF(AND(EKD8&lt;&gt;"",EKE8=""),MAX(EKD8-$C$9,0),IF(EKD8="","",IF(EKC$7&gt;=$G8,$F$9*($F$17*EKE9+$F$18*EKE12),"")))</f>
        <v/>
      </c>
      <c r="EKE9" s="18" t="str">
        <f t="shared" ref="EKE9" si="3825">IF(AND(EKE8&lt;&gt;"",EKF8=""),MAX(EKE8-$C$9,0),IF(EKE8="","",IF(EKD$7&gt;=$G8,$F$9*($F$17*EKF9+$F$18*EKF12),"")))</f>
        <v/>
      </c>
      <c r="EKF9" s="18" t="str">
        <f t="shared" ref="EKF9" si="3826">IF(AND(EKF8&lt;&gt;"",EKG8=""),MAX(EKF8-$C$9,0),IF(EKF8="","",IF(EKE$7&gt;=$G8,$F$9*($F$17*EKG9+$F$18*EKG12),"")))</f>
        <v/>
      </c>
      <c r="EKG9" s="18" t="str">
        <f t="shared" ref="EKG9" si="3827">IF(AND(EKG8&lt;&gt;"",EKH8=""),MAX(EKG8-$C$9,0),IF(EKG8="","",IF(EKF$7&gt;=$G8,$F$9*($F$17*EKH9+$F$18*EKH12),"")))</f>
        <v/>
      </c>
      <c r="EKH9" s="18" t="str">
        <f t="shared" ref="EKH9" si="3828">IF(AND(EKH8&lt;&gt;"",EKI8=""),MAX(EKH8-$C$9,0),IF(EKH8="","",IF(EKG$7&gt;=$G8,$F$9*($F$17*EKI9+$F$18*EKI12),"")))</f>
        <v/>
      </c>
      <c r="EKI9" s="18" t="str">
        <f t="shared" ref="EKI9" si="3829">IF(AND(EKI8&lt;&gt;"",EKJ8=""),MAX(EKI8-$C$9,0),IF(EKI8="","",IF(EKH$7&gt;=$G8,$F$9*($F$17*EKJ9+$F$18*EKJ12),"")))</f>
        <v/>
      </c>
      <c r="EKJ9" s="18" t="str">
        <f t="shared" ref="EKJ9" si="3830">IF(AND(EKJ8&lt;&gt;"",EKK8=""),MAX(EKJ8-$C$9,0),IF(EKJ8="","",IF(EKI$7&gt;=$G8,$F$9*($F$17*EKK9+$F$18*EKK12),"")))</f>
        <v/>
      </c>
      <c r="EKK9" s="18" t="str">
        <f t="shared" ref="EKK9" si="3831">IF(AND(EKK8&lt;&gt;"",EKL8=""),MAX(EKK8-$C$9,0),IF(EKK8="","",IF(EKJ$7&gt;=$G8,$F$9*($F$17*EKL9+$F$18*EKL12),"")))</f>
        <v/>
      </c>
      <c r="EKL9" s="18" t="str">
        <f t="shared" ref="EKL9" si="3832">IF(AND(EKL8&lt;&gt;"",EKM8=""),MAX(EKL8-$C$9,0),IF(EKL8="","",IF(EKK$7&gt;=$G8,$F$9*($F$17*EKM9+$F$18*EKM12),"")))</f>
        <v/>
      </c>
      <c r="EKM9" s="18" t="str">
        <f t="shared" ref="EKM9" si="3833">IF(AND(EKM8&lt;&gt;"",EKN8=""),MAX(EKM8-$C$9,0),IF(EKM8="","",IF(EKL$7&gt;=$G8,$F$9*($F$17*EKN9+$F$18*EKN12),"")))</f>
        <v/>
      </c>
      <c r="EKN9" s="18" t="str">
        <f t="shared" ref="EKN9" si="3834">IF(AND(EKN8&lt;&gt;"",EKO8=""),MAX(EKN8-$C$9,0),IF(EKN8="","",IF(EKM$7&gt;=$G8,$F$9*($F$17*EKO9+$F$18*EKO12),"")))</f>
        <v/>
      </c>
      <c r="EKO9" s="18" t="str">
        <f t="shared" ref="EKO9" si="3835">IF(AND(EKO8&lt;&gt;"",EKP8=""),MAX(EKO8-$C$9,0),IF(EKO8="","",IF(EKN$7&gt;=$G8,$F$9*($F$17*EKP9+$F$18*EKP12),"")))</f>
        <v/>
      </c>
      <c r="EKP9" s="18" t="str">
        <f t="shared" ref="EKP9" si="3836">IF(AND(EKP8&lt;&gt;"",EKQ8=""),MAX(EKP8-$C$9,0),IF(EKP8="","",IF(EKO$7&gt;=$G8,$F$9*($F$17*EKQ9+$F$18*EKQ12),"")))</f>
        <v/>
      </c>
      <c r="EKQ9" s="18" t="str">
        <f t="shared" ref="EKQ9" si="3837">IF(AND(EKQ8&lt;&gt;"",EKR8=""),MAX(EKQ8-$C$9,0),IF(EKQ8="","",IF(EKP$7&gt;=$G8,$F$9*($F$17*EKR9+$F$18*EKR12),"")))</f>
        <v/>
      </c>
      <c r="EKR9" s="18" t="str">
        <f t="shared" ref="EKR9" si="3838">IF(AND(EKR8&lt;&gt;"",EKS8=""),MAX(EKR8-$C$9,0),IF(EKR8="","",IF(EKQ$7&gt;=$G8,$F$9*($F$17*EKS9+$F$18*EKS12),"")))</f>
        <v/>
      </c>
      <c r="EKS9" s="18" t="str">
        <f t="shared" ref="EKS9" si="3839">IF(AND(EKS8&lt;&gt;"",EKT8=""),MAX(EKS8-$C$9,0),IF(EKS8="","",IF(EKR$7&gt;=$G8,$F$9*($F$17*EKT9+$F$18*EKT12),"")))</f>
        <v/>
      </c>
      <c r="EKT9" s="18" t="str">
        <f t="shared" ref="EKT9" si="3840">IF(AND(EKT8&lt;&gt;"",EKU8=""),MAX(EKT8-$C$9,0),IF(EKT8="","",IF(EKS$7&gt;=$G8,$F$9*($F$17*EKU9+$F$18*EKU12),"")))</f>
        <v/>
      </c>
      <c r="EKU9" s="18" t="str">
        <f t="shared" ref="EKU9" si="3841">IF(AND(EKU8&lt;&gt;"",EKV8=""),MAX(EKU8-$C$9,0),IF(EKU8="","",IF(EKT$7&gt;=$G8,$F$9*($F$17*EKV9+$F$18*EKV12),"")))</f>
        <v/>
      </c>
      <c r="EKV9" s="18" t="str">
        <f t="shared" ref="EKV9" si="3842">IF(AND(EKV8&lt;&gt;"",EKW8=""),MAX(EKV8-$C$9,0),IF(EKV8="","",IF(EKU$7&gt;=$G8,$F$9*($F$17*EKW9+$F$18*EKW12),"")))</f>
        <v/>
      </c>
      <c r="EKW9" s="18" t="str">
        <f t="shared" ref="EKW9" si="3843">IF(AND(EKW8&lt;&gt;"",EKX8=""),MAX(EKW8-$C$9,0),IF(EKW8="","",IF(EKV$7&gt;=$G8,$F$9*($F$17*EKX9+$F$18*EKX12),"")))</f>
        <v/>
      </c>
      <c r="EKX9" s="18" t="str">
        <f t="shared" ref="EKX9" si="3844">IF(AND(EKX8&lt;&gt;"",EKY8=""),MAX(EKX8-$C$9,0),IF(EKX8="","",IF(EKW$7&gt;=$G8,$F$9*($F$17*EKY9+$F$18*EKY12),"")))</f>
        <v/>
      </c>
      <c r="EKY9" s="18" t="str">
        <f t="shared" ref="EKY9" si="3845">IF(AND(EKY8&lt;&gt;"",EKZ8=""),MAX(EKY8-$C$9,0),IF(EKY8="","",IF(EKX$7&gt;=$G8,$F$9*($F$17*EKZ9+$F$18*EKZ12),"")))</f>
        <v/>
      </c>
      <c r="EKZ9" s="18" t="str">
        <f t="shared" ref="EKZ9" si="3846">IF(AND(EKZ8&lt;&gt;"",ELA8=""),MAX(EKZ8-$C$9,0),IF(EKZ8="","",IF(EKY$7&gt;=$G8,$F$9*($F$17*ELA9+$F$18*ELA12),"")))</f>
        <v/>
      </c>
      <c r="ELA9" s="18" t="str">
        <f t="shared" ref="ELA9" si="3847">IF(AND(ELA8&lt;&gt;"",ELB8=""),MAX(ELA8-$C$9,0),IF(ELA8="","",IF(EKZ$7&gt;=$G8,$F$9*($F$17*ELB9+$F$18*ELB12),"")))</f>
        <v/>
      </c>
      <c r="ELB9" s="18" t="str">
        <f t="shared" ref="ELB9" si="3848">IF(AND(ELB8&lt;&gt;"",ELC8=""),MAX(ELB8-$C$9,0),IF(ELB8="","",IF(ELA$7&gt;=$G8,$F$9*($F$17*ELC9+$F$18*ELC12),"")))</f>
        <v/>
      </c>
      <c r="ELC9" s="18" t="str">
        <f t="shared" ref="ELC9" si="3849">IF(AND(ELC8&lt;&gt;"",ELD8=""),MAX(ELC8-$C$9,0),IF(ELC8="","",IF(ELB$7&gt;=$G8,$F$9*($F$17*ELD9+$F$18*ELD12),"")))</f>
        <v/>
      </c>
      <c r="ELD9" s="18" t="str">
        <f t="shared" ref="ELD9" si="3850">IF(AND(ELD8&lt;&gt;"",ELE8=""),MAX(ELD8-$C$9,0),IF(ELD8="","",IF(ELC$7&gt;=$G8,$F$9*($F$17*ELE9+$F$18*ELE12),"")))</f>
        <v/>
      </c>
      <c r="ELE9" s="18" t="str">
        <f t="shared" ref="ELE9" si="3851">IF(AND(ELE8&lt;&gt;"",ELF8=""),MAX(ELE8-$C$9,0),IF(ELE8="","",IF(ELD$7&gt;=$G8,$F$9*($F$17*ELF9+$F$18*ELF12),"")))</f>
        <v/>
      </c>
      <c r="ELF9" s="18" t="str">
        <f t="shared" ref="ELF9" si="3852">IF(AND(ELF8&lt;&gt;"",ELG8=""),MAX(ELF8-$C$9,0),IF(ELF8="","",IF(ELE$7&gt;=$G8,$F$9*($F$17*ELG9+$F$18*ELG12),"")))</f>
        <v/>
      </c>
      <c r="ELG9" s="18" t="str">
        <f t="shared" ref="ELG9" si="3853">IF(AND(ELG8&lt;&gt;"",ELH8=""),MAX(ELG8-$C$9,0),IF(ELG8="","",IF(ELF$7&gt;=$G8,$F$9*($F$17*ELH9+$F$18*ELH12),"")))</f>
        <v/>
      </c>
      <c r="ELH9" s="18" t="str">
        <f t="shared" ref="ELH9" si="3854">IF(AND(ELH8&lt;&gt;"",ELI8=""),MAX(ELH8-$C$9,0),IF(ELH8="","",IF(ELG$7&gt;=$G8,$F$9*($F$17*ELI9+$F$18*ELI12),"")))</f>
        <v/>
      </c>
      <c r="ELI9" s="18" t="str">
        <f t="shared" ref="ELI9" si="3855">IF(AND(ELI8&lt;&gt;"",ELJ8=""),MAX(ELI8-$C$9,0),IF(ELI8="","",IF(ELH$7&gt;=$G8,$F$9*($F$17*ELJ9+$F$18*ELJ12),"")))</f>
        <v/>
      </c>
      <c r="ELJ9" s="18" t="str">
        <f t="shared" ref="ELJ9" si="3856">IF(AND(ELJ8&lt;&gt;"",ELK8=""),MAX(ELJ8-$C$9,0),IF(ELJ8="","",IF(ELI$7&gt;=$G8,$F$9*($F$17*ELK9+$F$18*ELK12),"")))</f>
        <v/>
      </c>
      <c r="ELK9" s="18" t="str">
        <f t="shared" ref="ELK9" si="3857">IF(AND(ELK8&lt;&gt;"",ELL8=""),MAX(ELK8-$C$9,0),IF(ELK8="","",IF(ELJ$7&gt;=$G8,$F$9*($F$17*ELL9+$F$18*ELL12),"")))</f>
        <v/>
      </c>
      <c r="ELL9" s="18" t="str">
        <f t="shared" ref="ELL9" si="3858">IF(AND(ELL8&lt;&gt;"",ELM8=""),MAX(ELL8-$C$9,0),IF(ELL8="","",IF(ELK$7&gt;=$G8,$F$9*($F$17*ELM9+$F$18*ELM12),"")))</f>
        <v/>
      </c>
      <c r="ELM9" s="18" t="str">
        <f t="shared" ref="ELM9" si="3859">IF(AND(ELM8&lt;&gt;"",ELN8=""),MAX(ELM8-$C$9,0),IF(ELM8="","",IF(ELL$7&gt;=$G8,$F$9*($F$17*ELN9+$F$18*ELN12),"")))</f>
        <v/>
      </c>
      <c r="ELN9" s="18" t="str">
        <f t="shared" ref="ELN9" si="3860">IF(AND(ELN8&lt;&gt;"",ELO8=""),MAX(ELN8-$C$9,0),IF(ELN8="","",IF(ELM$7&gt;=$G8,$F$9*($F$17*ELO9+$F$18*ELO12),"")))</f>
        <v/>
      </c>
      <c r="ELO9" s="18" t="str">
        <f t="shared" ref="ELO9" si="3861">IF(AND(ELO8&lt;&gt;"",ELP8=""),MAX(ELO8-$C$9,0),IF(ELO8="","",IF(ELN$7&gt;=$G8,$F$9*($F$17*ELP9+$F$18*ELP12),"")))</f>
        <v/>
      </c>
      <c r="ELP9" s="18" t="str">
        <f t="shared" ref="ELP9" si="3862">IF(AND(ELP8&lt;&gt;"",ELQ8=""),MAX(ELP8-$C$9,0),IF(ELP8="","",IF(ELO$7&gt;=$G8,$F$9*($F$17*ELQ9+$F$18*ELQ12),"")))</f>
        <v/>
      </c>
      <c r="ELQ9" s="18" t="str">
        <f t="shared" ref="ELQ9" si="3863">IF(AND(ELQ8&lt;&gt;"",ELR8=""),MAX(ELQ8-$C$9,0),IF(ELQ8="","",IF(ELP$7&gt;=$G8,$F$9*($F$17*ELR9+$F$18*ELR12),"")))</f>
        <v/>
      </c>
      <c r="ELR9" s="18" t="str">
        <f t="shared" ref="ELR9" si="3864">IF(AND(ELR8&lt;&gt;"",ELS8=""),MAX(ELR8-$C$9,0),IF(ELR8="","",IF(ELQ$7&gt;=$G8,$F$9*($F$17*ELS9+$F$18*ELS12),"")))</f>
        <v/>
      </c>
      <c r="ELS9" s="18" t="str">
   